,+IF(X1851&gt;+INDEX('Sch 10.1 Rate Design'!$F$9:$F$16,MATCH($C1851,'Sch 10.1 Rate Design'!$B$9:$B$16,0)),IF(X1851&gt;+INDEX('Sch 10.1 Rate Design'!$H$9:$H$16,MATCH($C1851,'Sch 10.1 Rate Design'!$B$9:$B$16,0)),+INDEX('Sch 10.1 Rate Design'!$H$9:$H$16,MATCH($C1851,'Sch 10.1 Rate Design'!$B$9:$B$16,0))-INDEX('Sch 10.1 Rate Design'!$F$9:$F$16,MATCH($C1851,'Sch 10.1 Rate Design'!$B$9:$B$16,0)), X1851-INDEX('Sch 10.1 Rate Design'!$F$9:$F$16,MATCH($C1851,'Sch 10.1 Rate Design'!$B$9:$B$16,0))), 0)),"")</f>
        <v/>
      </c>
      <c r="CG1851" s="545" t="str">
        <f>IF($A1851&lt;&gt;"",IF(OR(Y1851="",Y1851=0),0,+IF(Y1851&gt;+INDEX('Sch 10.1 Rate Design'!$F$9:$F$16,MATCH($C1851,'Sch 10.1 Rate Design'!$B$9:$B$16,0)),IF(Y1851&gt;+INDEX('Sch 10.1 Rate Design'!$H$9:$H$16,MATCH($C1851,'Sch 10.1 Rate Design'!$B$9:$B$16,0)),+INDEX('Sch 10.1 Rate Design'!$H$9:$H$16,MATCH($C1851,'Sch 10.1 Rate Design'!$B$9:$B$16,0))-INDEX('Sch 10.1 Rate Design'!$F$9:$F$16,MATCH($C1851,'Sch 10.1 Rate Design'!$B$9:$B$16,0)), Y1851-INDEX('Sch 10.1 Rate Design'!$F$9:$F$16,MATCH($C1851,'Sch 10.1 Rate Design'!$B$9:$B$16,0))), 0)),"")</f>
        <v/>
      </c>
      <c r="CH1851" s="692" t="str">
        <f>IF($A1851&lt;&gt;"",IF(OR(N1851="",N1851=0), 0, BV1851/'Sch 10.1 Rate Design'!$Z$25*INDEX('Sch 10.1 Rate Design'!$I$9:$I$16,MATCH($C1851,'Sch 10.1 Rate Design'!$B$9:$B$16,0))),"")</f>
        <v/>
      </c>
      <c r="CI1851" s="548" t="str">
        <f>IF($A1851&lt;&gt;"",IF(OR(O1851="",O1851=0), 0, BW1851/'Sch 10.1 Rate Design'!$Z$25*INDEX('Sch 10.1 Rate Design'!$I$9:$I$16,MATCH($C1851,'Sch 10.1 Rate Design'!$B$9:$B$16,0))),"")</f>
        <v/>
      </c>
      <c r="CJ1851" s="548" t="str">
        <f>IF($A1851&lt;&gt;"",IF(OR(P1851="",P1851=0), 0, BX1851/'Sch 10.1 Rate Design'!$Z$25*INDEX('Sch 10.1 Rate Design'!$I$9:$I$16,MATCH($C1851,'Sch 10.1 Rate Design'!$B$9:$B$16,0))),"")</f>
        <v/>
      </c>
      <c r="CK1851" s="548" t="str">
        <f>IF($A1851&lt;&gt;"",IF(OR(Q1851="",Q1851=0), 0, BY1851/'Sch 10.1 Rate Design'!$Z$25*INDEX('Sch 10.1 Rate Design'!$I$9:$I$16,MATCH($C1851,'Sch 10.1 Rate Design'!$B$9:$B$16,0))),"")</f>
        <v/>
      </c>
      <c r="CL1851" s="548" t="str">
        <f>IF($A1851&lt;&gt;"",IF(OR(R1851="",R1851=0), 0, BZ1851/'Sch 10.1 Rate Design'!$Z$25*INDEX('Sch 10.1 Rate Design'!$I$9:$I$16,MATCH($C1851,'Sch 10.1 Rate Design'!$B$9:$B$16,0))),"")</f>
        <v/>
      </c>
      <c r="CM1851" s="548" t="str">
        <f>IF($A1851&lt;&gt;"",IF(OR(S1851="",S1851=0), 0, CA1851/'Sch 10.1 Rate Design'!$Z$25*INDEX('Sch 10.1 Rate Design'!$I$9:$I$16,MATCH($C1851,'Sch 10.1 Rate Design'!$B$9:$B$16,0))),"")</f>
        <v/>
      </c>
      <c r="CN1851" s="548" t="str">
        <f>IF($A1851&lt;&gt;"",IF(OR(T1851="",T1851=0), 0, CB1851/'Sch 10.1 Rate Design'!$Z$25*INDEX('Sch 10.1 Rate Design'!$I$9:$I$16,MATCH($C1851,'Sch 10.1 Rate Design'!$B$9:$B$16,0))),"")</f>
        <v/>
      </c>
      <c r="CO1851" s="548" t="str">
        <f>IF($A1851&lt;&gt;"",IF(OR(U1851="",U1851=0), 0, CC1851/'Sch 10.1 Rate Design'!$Z$25*INDEX('Sch 10.1 Rate Design'!$I$9:$I$16,MATCH($C1851,'Sch 10.1 Rate Design'!$B$9:$B$16,0))),"")</f>
        <v/>
      </c>
      <c r="CP1851" s="548" t="str">
        <f>IF($A1851&lt;&gt;"",IF(OR(V1851="",V1851=0), 0, CD1851/'Sch 10.1 Rate Design'!$Z$25*INDEX('Sch 10.1 Rate Design'!$I$9:$I$16,MATCH($C1851,'Sch 10.1 Rate Design'!$B$9:$B$16,0))),"")</f>
        <v/>
      </c>
      <c r="CQ1851" s="548" t="str">
        <f>IF($A1851&lt;&gt;"",IF(OR(W1851="",W1851=0), 0, CE1851/'Sch 10.1 Rate Design'!$Z$25*INDEX('Sch 10.1 Rate Design'!$I$9:$I$16,MATCH($C1851,'Sch 10.1 Rate Design'!$B$9:$B$16,0))),"")</f>
        <v/>
      </c>
      <c r="CR1851" s="548" t="str">
        <f>IF($A1851&lt;&gt;"",IF(OR(X1851="",X1851=0), 0, CF1851/'Sch 10.1 Rate Design'!$Z$25*INDEX('Sch 10.1 Rate Design'!$I$9:$I$16,MATCH($C1851,'Sch 10.1 Rate Design'!$B$9:$B$16,0))),"")</f>
        <v/>
      </c>
      <c r="CS1851" s="547" t="str">
        <f>IF($A1851&lt;&gt;"",IF(OR(Y1851="",Y1851=0), 0, CG1851/'Sch 10.1 Rate Design'!$Z$25*INDEX('Sch 10.1 Rate Design'!$I$9:$I$16,MATCH($C1851,'Sch 10.1 Rate Design'!$B$9:$B$16,0))),"")</f>
        <v/>
      </c>
      <c r="CT1851" s="546" t="str">
        <f>IF($A1851&lt;&gt;"",IF(OR(N1851="",N1851=0),0,IF(N1851&gt;INDEX('Sch 10.1 Rate Design'!$J$9:$J$16,MATCH($C1851,'Sch 10.1 Rate Design'!$B$9:$B$16,0)),N1851-INDEX('Sch 10.1 Rate Design'!$J$9:$J$16,MATCH($C1851,'Sch 10.1 Rate Design'!$B$9:$B$16,0)),0)),"")</f>
        <v/>
      </c>
      <c r="CU1851" s="324" t="str">
        <f>IF($A1851&lt;&gt;"",IF(OR(O1851="",O1851=0),0,IF(O1851&gt;INDEX('Sch 10.1 Rate Design'!$J$9:$J$16,MATCH($C1851,'Sch 10.1 Rate Design'!$B$9:$B$16,0)),O1851-INDEX('Sch 10.1 Rate Design'!$J$9:$J$16,MATCH($C1851,'Sch 10.1 Rate Design'!$B$9:$B$16,0)),0)),"")</f>
        <v/>
      </c>
      <c r="CV1851" s="324" t="str">
        <f>IF($A1851&lt;&gt;"",IF(OR(P1851="",P1851=0),0,IF(P1851&gt;INDEX('Sch 10.1 Rate Design'!$J$9:$J$16,MATCH($C1851,'Sch 10.1 Rate Design'!$B$9:$B$16,0)),P1851-INDEX('Sch 10.1 Rate Design'!$J$9:$J$16,MATCH($C1851,'Sch 10.1 Rate Design'!$B$9:$B$16,0)),0)),"")</f>
        <v/>
      </c>
      <c r="CW1851" s="324" t="str">
        <f>IF($A1851&lt;&gt;"",IF(OR(Q1851="",Q1851=0),0,IF(Q1851&gt;INDEX('Sch 10.1 Rate Design'!$J$9:$J$16,MATCH($C1851,'Sch 10.1 Rate Design'!$B$9:$B$16,0)),Q1851-INDEX('Sch 10.1 Rate Design'!$J$9:$J$16,MATCH($C1851,'Sch 10.1 Rate Design'!$B$9:$B$16,0)),0)),"")</f>
        <v/>
      </c>
      <c r="CX1851" s="324" t="str">
        <f>IF($A1851&lt;&gt;"",IF(OR(R1851="",R1851=0),0,IF(R1851&gt;INDEX('Sch 10.1 Rate Design'!$J$9:$J$16,MATCH($C1851,'Sch 10.1 Rate Design'!$B$9:$B$16,0)),R1851-INDEX('Sch 10.1 Rate Design'!$J$9:$J$16,MATCH($C1851,'Sch 10.1 Rate Design'!$B$9:$B$16,0)),0)),"")</f>
        <v/>
      </c>
      <c r="CY1851" s="324" t="str">
        <f>IF($A1851&lt;&gt;"",IF(OR(S1851="",S1851=0),0,IF(S1851&gt;INDEX('Sch 10.1 Rate Design'!$J$9:$J$16,MATCH($C1851,'Sch 10.1 Rate Design'!$B$9:$B$16,0)),S1851-INDEX('Sch 10.1 Rate Design'!$J$9:$J$16,MATCH($C1851,'Sch 10.1 Rate Design'!$B$9:$B$16,0)),0)),"")</f>
        <v/>
      </c>
      <c r="CZ1851" s="324" t="str">
        <f>IF($A1851&lt;&gt;"",IF(OR(T1851="",T1851=0),0,IF(T1851&gt;INDEX('Sch 10.1 Rate Design'!$J$9:$J$16,MATCH($C1851,'Sch 10.1 Rate Design'!$B$9:$B$16,0)),T1851-INDEX('Sch 10.1 Rate Design'!$J$9:$J$16,MATCH($C1851,'Sch 10.1 Rate Design'!$B$9:$B$16,0)),0)),"")</f>
        <v/>
      </c>
      <c r="DA1851" s="324" t="str">
        <f>IF($A1851&lt;&gt;"",IF(OR(U1851="",U1851=0),0,IF(U1851&gt;INDEX('Sch 10.1 Rate Design'!$J$9:$J$16,MATCH($C1851,'Sch 10.1 Rate Design'!$B$9:$B$16,0)),U1851-INDEX('Sch 10.1 Rate Design'!$J$9:$J$16,MATCH($C1851,'Sch 10.1 Rate Design'!$B$9:$B$16,0)),0)),"")</f>
        <v/>
      </c>
      <c r="DB1851" s="324" t="str">
        <f>IF($A1851&lt;&gt;"",IF(OR(V1851="",V1851=0),0,IF(V1851&gt;INDEX('Sch 10.1 Rate Design'!$J$9:$J$16,MATCH($C1851,'Sch 10.1 Rate Design'!$B$9:$B$16,0)),V1851-INDEX('Sch 10.1 Rate Design'!$J$9:$J$16,MATCH($C1851,'Sch 10.1 Rate Design'!$B$9:$B$16,0)),0)),"")</f>
        <v/>
      </c>
      <c r="DC1851" s="324" t="str">
        <f>IF($A1851&lt;&gt;"",IF(OR(W1851="",W1851=0),0,IF(W1851&gt;INDEX('Sch 10.1 Rate Design'!$J$9:$J$16,MATCH($C1851,'Sch 10.1 Rate Design'!$B$9:$B$16,0)),W1851-INDEX('Sch 10.1 Rate Design'!$J$9:$J$16,MATCH($C1851,'Sch 10.1 Rate Design'!$B$9:$B$16,0)),0)),"")</f>
        <v/>
      </c>
      <c r="DD1851" s="324" t="str">
        <f>IF($A1851&lt;&gt;"",IF(OR(X1851="",X1851=0),0,IF(X1851&gt;INDEX('Sch 10.1 Rate Design'!$J$9:$J$16,MATCH($C1851,'Sch 10.1 Rate Design'!$B$9:$B$16,0)),X1851-INDEX('Sch 10.1 Rate Design'!$J$9:$J$16,MATCH($C1851,'Sch 10.1 Rate Design'!$B$9:$B$16,0)),0)),"")</f>
        <v/>
      </c>
      <c r="DE1851" s="545" t="str">
        <f>IF($A1851&lt;&gt;"",IF(OR(Y1851="",Y1851=0),0,IF(Y1851&gt;INDEX('Sch 10.1 Rate Design'!$J$9:$J$16,MATCH($C1851,'Sch 10.1 Rate Design'!$B$9:$B$16,0)),Y1851-INDEX('Sch 10.1 Rate Design'!$J$9:$J$16,MATCH($C1851,'Sch 10.1 Rate Design'!$B$9:$B$16,0)),0)),"")</f>
        <v/>
      </c>
      <c r="DF1851" s="692" t="str">
        <f>IF($A1851&lt;&gt;"",IF(OR(N1851="",N1851=0), 0, CT1851/'Sch 10.1 Rate Design'!$Z$25*INDEX('Sch 10.1 Rate Design'!$K$9:$K$16,MATCH($C1851,'Sch 10.1 Rate Design'!$B$9:$B$16,0))),"")</f>
        <v/>
      </c>
      <c r="DG1851" s="548" t="str">
        <f>IF($A1851&lt;&gt;"",IF(OR(O1851="",O1851=0), 0, CU1851/'Sch 10.1 Rate Design'!$Z$25*INDEX('Sch 10.1 Rate Design'!$K$9:$K$16,MATCH($C1851,'Sch 10.1 Rate Design'!$B$9:$B$16,0))),"")</f>
        <v/>
      </c>
      <c r="DH1851" s="548" t="str">
        <f>IF($A1851&lt;&gt;"",IF(OR(P1851="",P1851=0), 0, CV1851/'Sch 10.1 Rate Design'!$Z$25*INDEX('Sch 10.1 Rate Design'!$K$9:$K$16,MATCH($C1851,'Sch 10.1 Rate Design'!$B$9:$B$16,0))),"")</f>
        <v/>
      </c>
      <c r="DI1851" s="548" t="str">
        <f>IF($A1851&lt;&gt;"",IF(OR(Q1851="",Q1851=0), 0, CW1851/'Sch 10.1 Rate Design'!$Z$25*INDEX('Sch 10.1 Rate Design'!$K$9:$K$16,MATCH($C1851,'Sch 10.1 Rate Design'!$B$9:$B$16,0))),"")</f>
        <v/>
      </c>
      <c r="DJ1851" s="548" t="str">
        <f>IF($A1851&lt;&gt;"",IF(OR(R1851="",R1851=0), 0, CX1851/'Sch 10.1 Rate Design'!$Z$25*INDEX('Sch 10.1 Rate Design'!$K$9:$K$16,MATCH($C1851,'Sch 10.1 Rate Design'!$B$9:$B$16,0))),"")</f>
        <v/>
      </c>
      <c r="DK1851" s="548" t="str">
        <f>IF($A1851&lt;&gt;"",IF(OR(S1851="",S1851=0), 0, CY1851/'Sch 10.1 Rate Design'!$Z$25*INDEX('Sch 10.1 Rate Design'!$K$9:$K$16,MATCH($C1851,'Sch 10.1 Rate Design'!$B$9:$B$16,0))),"")</f>
        <v/>
      </c>
      <c r="DL1851" s="548" t="str">
        <f>IF($A1851&lt;&gt;"",IF(OR(T1851="",T1851=0), 0, CZ1851/'Sch 10.1 Rate Design'!$Z$25*INDEX('Sch 10.1 Rate Design'!$K$9:$K$16,MATCH($C1851,'Sch 10.1 Rate Design'!$B$9:$B$16,0))),"")</f>
        <v/>
      </c>
      <c r="DM1851" s="548" t="str">
        <f>IF($A1851&lt;&gt;"",IF(OR(U1851="",U1851=0), 0, DA1851/'Sch 10.1 Rate Design'!$Z$25*INDEX('Sch 10.1 Rate Design'!$K$9:$K$16,MATCH($C1851,'Sch 10.1 Rate Design'!$B$9:$B$16,0))),"")</f>
        <v/>
      </c>
      <c r="DN1851" s="548" t="str">
        <f>IF($A1851&lt;&gt;"",IF(OR(V1851="",V1851=0), 0, DB1851/'Sch 10.1 Rate Design'!$Z$25*INDEX('Sch 10.1 Rate Design'!$K$9:$K$16,MATCH($C1851,'Sch 10.1 Rate Design'!$B$9:$B$16,0))),"")</f>
        <v/>
      </c>
      <c r="DO1851" s="548" t="str">
        <f>IF($A1851&lt;&gt;"",IF(OR(W1851="",W1851=0), 0, DC1851/'Sch 10.1 Rate Design'!$Z$25*INDEX('Sch 10.1 Rate Design'!$K$9:$K$16,MATCH($C1851,'Sch 10.1 Rate Design'!$B$9:$B$16,0))),"")</f>
        <v/>
      </c>
      <c r="DP1851" s="548" t="str">
        <f>IF($A1851&lt;&gt;"",IF(OR(X1851="",X1851=0), 0, DD1851/'Sch 10.1 Rate Design'!$Z$25*INDEX('Sch 10.1 Rate Design'!$K$9:$K$16,MATCH($C1851,'Sch 10.1 Rate Design'!$B$9:$B$16,0))),"")</f>
        <v/>
      </c>
      <c r="DQ1851" s="547" t="str">
        <f>IF($A1851&lt;&gt;"",IF(OR(Y1851="",Y1851=0), 0, DE1851/'Sch 10.1 Rate Design'!$Z$25*INDEX('Sch 10.1 Rate Design'!$K$9:$K$16,MATCH($C1851,'Sch 10.1 Rate Design'!$B$9:$B$16,0))),"")</f>
        <v/>
      </c>
      <c r="DR1851" s="546" t="str">
        <f>IF($A1851&lt;&gt;"",IF(OR(N1851="",N1851=0), 0,INDEX('Sch 10.1 Rate Design'!$D$9:$D$16,MATCH($C1851,'Sch 10.1 Rate Design'!$B$9:$B$16,0))),"")</f>
        <v/>
      </c>
      <c r="DS1851" s="324" t="str">
        <f>IF($A1851&lt;&gt;"",IF(OR(O1851="",O1851=0), 0,INDEX('Sch 10.1 Rate Design'!$D$9:$D$16,MATCH($C1851,'Sch 10.1 Rate Design'!$B$9:$B$16,0))),"")</f>
        <v/>
      </c>
      <c r="DT1851" s="324" t="str">
        <f>IF($A1851&lt;&gt;"",IF(OR(P1851="",P1851=0), 0,INDEX('Sch 10.1 Rate Design'!$D$9:$D$16,MATCH($C1851,'Sch 10.1 Rate Design'!$B$9:$B$16,0))),"")</f>
        <v/>
      </c>
      <c r="DU1851" s="324" t="str">
        <f>IF($A1851&lt;&gt;"",IF(OR(Q1851="",Q1851=0), 0,INDEX('Sch 10.1 Rate Design'!$D$9:$D$16,MATCH($C1851,'Sch 10.1 Rate Design'!$B$9:$B$16,0))),"")</f>
        <v/>
      </c>
      <c r="DV1851" s="324" t="str">
        <f>IF($A1851&lt;&gt;"",IF(OR(R1851="",R1851=0), 0,INDEX('Sch 10.1 Rate Design'!$D$9:$D$16,MATCH($C1851,'Sch 10.1 Rate Design'!$B$9:$B$16,0))),"")</f>
        <v/>
      </c>
      <c r="DW1851" s="324" t="str">
        <f>IF($A1851&lt;&gt;"",IF(OR(S1851="",S1851=0), 0,INDEX('Sch 10.1 Rate Design'!$D$9:$D$16,MATCH($C1851,'Sch 10.1 Rate Design'!$B$9:$B$16,0))),"")</f>
        <v/>
      </c>
      <c r="DX1851" s="324" t="str">
        <f>IF($A1851&lt;&gt;"",IF(OR(T1851="",T1851=0), 0,INDEX('Sch 10.1 Rate Design'!$D$9:$D$16,MATCH($C1851,'Sch 10.1 Rate Design'!$B$9:$B$16,0))),"")</f>
        <v/>
      </c>
      <c r="DY1851" s="324" t="str">
        <f>IF($A1851&lt;&gt;"",IF(OR(U1851="",U1851=0), 0,INDEX('Sch 10.1 Rate Design'!$D$9:$D$16,MATCH($C1851,'Sch 10.1 Rate Design'!$B$9:$B$16,0))),"")</f>
        <v/>
      </c>
      <c r="DZ1851" s="324" t="str">
        <f>IF($A1851&lt;&gt;"",IF(OR(V1851="",V1851=0), 0,INDEX('Sch 10.1 Rate Design'!$D$9:$D$16,MATCH($C1851,'Sch 10.1 Rate Design'!$B$9:$B$16,0))),"")</f>
        <v/>
      </c>
      <c r="EA1851" s="324" t="str">
        <f>IF($A1851&lt;&gt;"",IF(OR(W1851="",W1851=0), 0,INDEX('Sch 10.1 Rate Design'!$D$9:$D$16,MATCH($C1851,'Sch 10.1 Rate Design'!$B$9:$B$16,0))),"")</f>
        <v/>
      </c>
      <c r="EB1851" s="324" t="str">
        <f>IF($A1851&lt;&gt;"",IF(OR(X1851="",X1851=0), 0,INDEX('Sch 10.1 Rate Design'!$D$9:$D$16,MATCH($C1851,'Sch 10.1 Rate Design'!$B$9:$B$16,0))),"")</f>
        <v/>
      </c>
      <c r="EC1851" s="545" t="str">
        <f>IF($A1851&lt;&gt;"",IF(OR(Y1851="",Y1851=0), 0,INDEX('Sch 10.1 Rate Design'!$D$9:$D$16,MATCH($C1851,'Sch 10.1 Rate Design'!$B$9:$B$16,0))),"")</f>
        <v/>
      </c>
      <c r="ED1851" s="546"/>
      <c r="EE1851" s="324"/>
      <c r="EF1851" s="324"/>
      <c r="EG1851" s="324"/>
      <c r="EH1851" s="324"/>
      <c r="EI1851" s="324"/>
      <c r="EJ1851" s="324"/>
      <c r="EK1851" s="324"/>
      <c r="EL1851" s="324"/>
      <c r="EM1851" s="324"/>
      <c r="EN1851" s="324"/>
      <c r="EO1851" s="545"/>
    </row>
    <row r="1852" spans="1:145" x14ac:dyDescent="0.2">
      <c r="A1852" s="324" t="str">
        <f>IF(Inputs!AO1848&lt;&gt;"",Inputs!AO1848,"")</f>
        <v/>
      </c>
      <c r="B1852" s="324" t="str">
        <f t="shared" si="374"/>
        <v/>
      </c>
      <c r="C1852" s="727" t="str">
        <f>IF($A1852&lt;&gt;"",Inputs!AN1848,"")</f>
        <v/>
      </c>
      <c r="D1852" s="549" t="str">
        <f t="shared" si="367"/>
        <v/>
      </c>
      <c r="E1852" s="549" t="str">
        <f t="shared" si="368"/>
        <v/>
      </c>
      <c r="F1852" s="324" t="str">
        <f t="shared" si="377"/>
        <v/>
      </c>
      <c r="G1852" s="324" t="str">
        <f t="shared" si="369"/>
        <v/>
      </c>
      <c r="H1852" s="790">
        <f t="shared" si="370"/>
        <v>0</v>
      </c>
      <c r="I1852" s="790">
        <f t="shared" si="371"/>
        <v>0</v>
      </c>
      <c r="J1852" s="790">
        <f t="shared" si="372"/>
        <v>0</v>
      </c>
      <c r="K1852" s="790">
        <f t="shared" si="373"/>
        <v>0</v>
      </c>
      <c r="L1852" s="787" t="str">
        <f>IF($A1852&lt;&gt;"",INDEX(Inputs!$AP1848:$BA1848,,MATCH('Sch 10.2 Rate Data'!X$7,Inputs!$AP$4:$BA$4,0)),"")</f>
        <v/>
      </c>
      <c r="M1852" s="787" t="str">
        <f>IF($A1852&lt;&gt;"",INDEX(Inputs!$AP1848:$BA1848,,MATCH('Sch 10.2 Rate Data'!Y$7,Inputs!$AP$4:$BA$4,0)),"")</f>
        <v/>
      </c>
      <c r="N1852" s="546" t="str">
        <f>IF($A1852&lt;&gt;"",INDEX(Inputs!$AP1848:$BA1848,,MATCH('Sch 10.2 Rate Data'!N$7,Inputs!$AP$4:$BA$4,0)),"")</f>
        <v/>
      </c>
      <c r="O1852" s="324" t="str">
        <f>IF($A1852&lt;&gt;"",INDEX(Inputs!$AP1848:$BA1848,,MATCH('Sch 10.2 Rate Data'!O$7,Inputs!$AP$4:$BA$4,0)),"")</f>
        <v/>
      </c>
      <c r="P1852" s="324" t="str">
        <f>IF($A1852&lt;&gt;"",INDEX(Inputs!$AP1848:$BA1848,,MATCH('Sch 10.2 Rate Data'!P$7,Inputs!$AP$4:$BA$4,0)),"")</f>
        <v/>
      </c>
      <c r="Q1852" s="324" t="str">
        <f>IF($A1852&lt;&gt;"",INDEX(Inputs!$AP1848:$BA1848,,MATCH('Sch 10.2 Rate Data'!Q$7,Inputs!$AP$4:$BA$4,0)),"")</f>
        <v/>
      </c>
      <c r="R1852" s="324" t="str">
        <f>IF($A1852&lt;&gt;"",INDEX(Inputs!$AP1848:$BA1848,,MATCH('Sch 10.2 Rate Data'!R$7,Inputs!$AP$4:$BA$4,0)),"")</f>
        <v/>
      </c>
      <c r="S1852" s="324" t="str">
        <f>IF($A1852&lt;&gt;"",INDEX(Inputs!$AP1848:$BA1848,,MATCH('Sch 10.2 Rate Data'!S$7,Inputs!$AP$4:$BA$4,0)),"")</f>
        <v/>
      </c>
      <c r="T1852" s="324" t="str">
        <f>IF($A1852&lt;&gt;"",INDEX(Inputs!$AP1848:$BA1848,,MATCH('Sch 10.2 Rate Data'!T$7,Inputs!$AP$4:$BA$4,0)),"")</f>
        <v/>
      </c>
      <c r="U1852" s="324" t="str">
        <f>IF($A1852&lt;&gt;"",INDEX(Inputs!$AP1848:$BA1848,,MATCH('Sch 10.2 Rate Data'!U$7,Inputs!$AP$4:$BA$4,0)),"")</f>
        <v/>
      </c>
      <c r="V1852" s="324" t="str">
        <f>IF($A1852&lt;&gt;"",INDEX(Inputs!$AP1848:$BA1848,,MATCH('Sch 10.2 Rate Data'!V$7,Inputs!$AP$4:$BA$4,0)),"")</f>
        <v/>
      </c>
      <c r="W1852" s="324" t="str">
        <f>IF($A1852&lt;&gt;"",INDEX(Inputs!$AP1848:$BA1848,,MATCH('Sch 10.2 Rate Data'!W$7,Inputs!$AP$4:$BA$4,0)),"")</f>
        <v/>
      </c>
      <c r="X1852" s="324" t="str">
        <f>IF($A1852&lt;&gt;"",INDEX(Inputs!$AP1848:$BA1848,,MATCH('Sch 10.2 Rate Data'!X$7,Inputs!$AP$4:$BA$4,0)),"")</f>
        <v/>
      </c>
      <c r="Y1852" s="545" t="str">
        <f>IF($A1852&lt;&gt;"",INDEX(Inputs!$AP1848:$BA1848,,MATCH('Sch 10.2 Rate Data'!Y$7,Inputs!$AP$4:$BA$4,0)),"")</f>
        <v/>
      </c>
      <c r="Z1852" s="692" t="str">
        <f t="shared" si="379"/>
        <v/>
      </c>
      <c r="AA1852" s="548" t="str">
        <f t="shared" si="379"/>
        <v/>
      </c>
      <c r="AB1852" s="548" t="str">
        <f t="shared" si="379"/>
        <v/>
      </c>
      <c r="AC1852" s="548" t="str">
        <f t="shared" si="378"/>
        <v/>
      </c>
      <c r="AD1852" s="548" t="str">
        <f t="shared" si="378"/>
        <v/>
      </c>
      <c r="AE1852" s="548" t="str">
        <f t="shared" si="378"/>
        <v/>
      </c>
      <c r="AF1852" s="548" t="str">
        <f t="shared" si="378"/>
        <v/>
      </c>
      <c r="AG1852" s="548" t="str">
        <f t="shared" si="378"/>
        <v/>
      </c>
      <c r="AH1852" s="548" t="str">
        <f t="shared" si="378"/>
        <v/>
      </c>
      <c r="AI1852" s="548" t="str">
        <f t="shared" si="375"/>
        <v/>
      </c>
      <c r="AJ1852" s="548" t="str">
        <f t="shared" si="375"/>
        <v/>
      </c>
      <c r="AK1852" s="547" t="str">
        <f t="shared" si="375"/>
        <v/>
      </c>
      <c r="AL1852" s="692" t="str">
        <f>IF($A1852&lt;&gt;"",IF(OR(N1852="",N1852=0), 0, INDEX('Sch 10.1 Rate Design'!$E$9:$E$16,MATCH($C1852,'Sch 10.1 Rate Design'!$B$9:$B$16,0))),"")</f>
        <v/>
      </c>
      <c r="AM1852" s="548" t="str">
        <f>IF($A1852&lt;&gt;"",IF(OR(O1852="",O1852=0), 0, INDEX('Sch 10.1 Rate Design'!$E$9:$E$16,MATCH($C1852,'Sch 10.1 Rate Design'!$B$9:$B$16,0))),"")</f>
        <v/>
      </c>
      <c r="AN1852" s="548" t="str">
        <f>IF($A1852&lt;&gt;"",IF(OR(P1852="",P1852=0), 0, INDEX('Sch 10.1 Rate Design'!$E$9:$E$16,MATCH($C1852,'Sch 10.1 Rate Design'!$B$9:$B$16,0))),"")</f>
        <v/>
      </c>
      <c r="AO1852" s="548" t="str">
        <f>IF($A1852&lt;&gt;"",IF(OR(Q1852="",Q1852=0), 0, INDEX('Sch 10.1 Rate Design'!$E$9:$E$16,MATCH($C1852,'Sch 10.1 Rate Design'!$B$9:$B$16,0))),"")</f>
        <v/>
      </c>
      <c r="AP1852" s="548" t="str">
        <f>IF($A1852&lt;&gt;"",IF(OR(R1852="",R1852=0), 0, INDEX('Sch 10.1 Rate Design'!$E$9:$E$16,MATCH($C1852,'Sch 10.1 Rate Design'!$B$9:$B$16,0))),"")</f>
        <v/>
      </c>
      <c r="AQ1852" s="548" t="str">
        <f>IF($A1852&lt;&gt;"",IF(OR(S1852="",S1852=0), 0, INDEX('Sch 10.1 Rate Design'!$E$9:$E$16,MATCH($C1852,'Sch 10.1 Rate Design'!$B$9:$B$16,0))),"")</f>
        <v/>
      </c>
      <c r="AR1852" s="548" t="str">
        <f>IF($A1852&lt;&gt;"",IF(OR(T1852="",T1852=0), 0, INDEX('Sch 10.1 Rate Design'!$E$9:$E$16,MATCH($C1852,'Sch 10.1 Rate Design'!$B$9:$B$16,0))),"")</f>
        <v/>
      </c>
      <c r="AS1852" s="548" t="str">
        <f>IF($A1852&lt;&gt;"",IF(OR(U1852="",U1852=0), 0, INDEX('Sch 10.1 Rate Design'!$E$9:$E$16,MATCH($C1852,'Sch 10.1 Rate Design'!$B$9:$B$16,0))),"")</f>
        <v/>
      </c>
      <c r="AT1852" s="548" t="str">
        <f>IF($A1852&lt;&gt;"",IF(OR(V1852="",V1852=0), 0, INDEX('Sch 10.1 Rate Design'!$E$9:$E$16,MATCH($C1852,'Sch 10.1 Rate Design'!$B$9:$B$16,0))),"")</f>
        <v/>
      </c>
      <c r="AU1852" s="548" t="str">
        <f>IF($A1852&lt;&gt;"",IF(OR(W1852="",W1852=0), 0, INDEX('Sch 10.1 Rate Design'!$E$9:$E$16,MATCH($C1852,'Sch 10.1 Rate Design'!$B$9:$B$16,0))),"")</f>
        <v/>
      </c>
      <c r="AV1852" s="548" t="str">
        <f>IF($A1852&lt;&gt;"",IF(OR(X1852="",X1852=0), 0, INDEX('Sch 10.1 Rate Design'!$E$9:$E$16,MATCH($C1852,'Sch 10.1 Rate Design'!$B$9:$B$16,0))),"")</f>
        <v/>
      </c>
      <c r="AW1852" s="547" t="str">
        <f>IF($A1852&lt;&gt;"",IF(OR(Y1852="",Y1852=0), 0, INDEX('Sch 10.1 Rate Design'!$E$9:$E$16,MATCH($C1852,'Sch 10.1 Rate Design'!$B$9:$B$16,0))),"")</f>
        <v/>
      </c>
      <c r="AX1852" s="546" t="str">
        <f>IF($A1852&lt;&gt;"",IF(OR(N1852="",N1852=0),0,+IF(N1852&gt;+INDEX('Sch 10.1 Rate Design'!$D$9:$D$16,MATCH($C1852,'Sch 10.1 Rate Design'!$B$9:$B$16,0)),IF(N1852&gt;+INDEX('Sch 10.1 Rate Design'!$F$9:$F$16,MATCH($C1852,'Sch 10.1 Rate Design'!$B$9:$B$16,0)),+INDEX('Sch 10.1 Rate Design'!$F$9:$F$16,MATCH($C1852,'Sch 10.1 Rate Design'!$B$9:$B$16,0))-INDEX('Sch 10.1 Rate Design'!$D$9:$D$16,MATCH($C1852,'Sch 10.1 Rate Design'!$B$9:$B$16,0)), N1852-INDEX('Sch 10.1 Rate Design'!$D$9:$D$16,MATCH($C1852,'Sch 10.1 Rate Design'!$B$9:$B$16,0))),0)),"")</f>
        <v/>
      </c>
      <c r="AY1852" s="324" t="str">
        <f>IF($A1852&lt;&gt;"",IF(OR(O1852="",O1852=0),0,+IF(O1852&gt;+INDEX('Sch 10.1 Rate Design'!$D$9:$D$16,MATCH($C1852,'Sch 10.1 Rate Design'!$B$9:$B$16,0)),IF(O1852&gt;+INDEX('Sch 10.1 Rate Design'!$F$9:$F$16,MATCH($C1852,'Sch 10.1 Rate Design'!$B$9:$B$16,0)),+INDEX('Sch 10.1 Rate Design'!$F$9:$F$16,MATCH($C1852,'Sch 10.1 Rate Design'!$B$9:$B$16,0))-INDEX('Sch 10.1 Rate Design'!$D$9:$D$16,MATCH($C1852,'Sch 10.1 Rate Design'!$B$9:$B$16,0)), O1852-INDEX('Sch 10.1 Rate Design'!$D$9:$D$16,MATCH($C1852,'Sch 10.1 Rate Design'!$B$9:$B$16,0))),0)),"")</f>
        <v/>
      </c>
      <c r="AZ1852" s="324" t="str">
        <f>IF($A1852&lt;&gt;"",IF(OR(P1852="",P1852=0),0,+IF(P1852&gt;+INDEX('Sch 10.1 Rate Design'!$D$9:$D$16,MATCH($C1852,'Sch 10.1 Rate Design'!$B$9:$B$16,0)),IF(P1852&gt;+INDEX('Sch 10.1 Rate Design'!$F$9:$F$16,MATCH($C1852,'Sch 10.1 Rate Design'!$B$9:$B$16,0)),+INDEX('Sch 10.1 Rate Design'!$F$9:$F$16,MATCH($C1852,'Sch 10.1 Rate Design'!$B$9:$B$16,0))-INDEX('Sch 10.1 Rate Design'!$D$9:$D$16,MATCH($C1852,'Sch 10.1 Rate Design'!$B$9:$B$16,0)), P1852-INDEX('Sch 10.1 Rate Design'!$D$9:$D$16,MATCH($C1852,'Sch 10.1 Rate Design'!$B$9:$B$16,0))),0)),"")</f>
        <v/>
      </c>
      <c r="BA1852" s="324" t="str">
        <f>IF($A1852&lt;&gt;"",IF(OR(Q1852="",Q1852=0),0,+IF(Q1852&gt;+INDEX('Sch 10.1 Rate Design'!$D$9:$D$16,MATCH($C1852,'Sch 10.1 Rate Design'!$B$9:$B$16,0)),IF(Q1852&gt;+INDEX('Sch 10.1 Rate Design'!$F$9:$F$16,MATCH($C1852,'Sch 10.1 Rate Design'!$B$9:$B$16,0)),+INDEX('Sch 10.1 Rate Design'!$F$9:$F$16,MATCH($C1852,'Sch 10.1 Rate Design'!$B$9:$B$16,0))-INDEX('Sch 10.1 Rate Design'!$D$9:$D$16,MATCH($C1852,'Sch 10.1 Rate Design'!$B$9:$B$16,0)), Q1852-INDEX('Sch 10.1 Rate Design'!$D$9:$D$16,MATCH($C1852,'Sch 10.1 Rate Design'!$B$9:$B$16,0))),0)),"")</f>
        <v/>
      </c>
      <c r="BB1852" s="324" t="str">
        <f>IF($A1852&lt;&gt;"",IF(OR(R1852="",R1852=0),0,+IF(R1852&gt;+INDEX('Sch 10.1 Rate Design'!$D$9:$D$16,MATCH($C1852,'Sch 10.1 Rate Design'!$B$9:$B$16,0)),IF(R1852&gt;+INDEX('Sch 10.1 Rate Design'!$F$9:$F$16,MATCH($C1852,'Sch 10.1 Rate Design'!$B$9:$B$16,0)),+INDEX('Sch 10.1 Rate Design'!$F$9:$F$16,MATCH($C1852,'Sch 10.1 Rate Design'!$B$9:$B$16,0))-INDEX('Sch 10.1 Rate Design'!$D$9:$D$16,MATCH($C1852,'Sch 10.1 Rate Design'!$B$9:$B$16,0)), R1852-INDEX('Sch 10.1 Rate Design'!$D$9:$D$16,MATCH($C1852,'Sch 10.1 Rate Design'!$B$9:$B$16,0))),0)),"")</f>
        <v/>
      </c>
      <c r="BC1852" s="324" t="str">
        <f>IF($A1852&lt;&gt;"",IF(OR(S1852="",S1852=0),0,+IF(S1852&gt;+INDEX('Sch 10.1 Rate Design'!$D$9:$D$16,MATCH($C1852,'Sch 10.1 Rate Design'!$B$9:$B$16,0)),IF(S1852&gt;+INDEX('Sch 10.1 Rate Design'!$F$9:$F$16,MATCH($C1852,'Sch 10.1 Rate Design'!$B$9:$B$16,0)),+INDEX('Sch 10.1 Rate Design'!$F$9:$F$16,MATCH($C1852,'Sch 10.1 Rate Design'!$B$9:$B$16,0))-INDEX('Sch 10.1 Rate Design'!$D$9:$D$16,MATCH($C1852,'Sch 10.1 Rate Design'!$B$9:$B$16,0)), S1852-INDEX('Sch 10.1 Rate Design'!$D$9:$D$16,MATCH($C1852,'Sch 10.1 Rate Design'!$B$9:$B$16,0))),0)),"")</f>
        <v/>
      </c>
      <c r="BD1852" s="324" t="str">
        <f>IF($A1852&lt;&gt;"",IF(OR(T1852="",T1852=0),0,+IF(T1852&gt;+INDEX('Sch 10.1 Rate Design'!$D$9:$D$16,MATCH($C1852,'Sch 10.1 Rate Design'!$B$9:$B$16,0)),IF(T1852&gt;+INDEX('Sch 10.1 Rate Design'!$F$9:$F$16,MATCH($C1852,'Sch 10.1 Rate Design'!$B$9:$B$16,0)),+INDEX('Sch 10.1 Rate Design'!$F$9:$F$16,MATCH($C1852,'Sch 10.1 Rate Design'!$B$9:$B$16,0))-INDEX('Sch 10.1 Rate Design'!$D$9:$D$16,MATCH($C1852,'Sch 10.1 Rate Design'!$B$9:$B$16,0)), T1852-INDEX('Sch 10.1 Rate Design'!$D$9:$D$16,MATCH($C1852,'Sch 10.1 Rate Design'!$B$9:$B$16,0))),0)),"")</f>
        <v/>
      </c>
      <c r="BE1852" s="324" t="str">
        <f>IF($A1852&lt;&gt;"",IF(OR(U1852="",U1852=0),0,+IF(U1852&gt;+INDEX('Sch 10.1 Rate Design'!$D$9:$D$16,MATCH($C1852,'Sch 10.1 Rate Design'!$B$9:$B$16,0)),IF(U1852&gt;+INDEX('Sch 10.1 Rate Design'!$F$9:$F$16,MATCH($C1852,'Sch 10.1 Rate Design'!$B$9:$B$16,0)),+INDEX('Sch 10.1 Rate Design'!$F$9:$F$16,MATCH($C1852,'Sch 10.1 Rate Design'!$B$9:$B$16,0))-INDEX('Sch 10.1 Rate Design'!$D$9:$D$16,MATCH($C1852,'Sch 10.1 Rate Design'!$B$9:$B$16,0)), U1852-INDEX('Sch 10.1 Rate Design'!$D$9:$D$16,MATCH($C1852,'Sch 10.1 Rate Design'!$B$9:$B$16,0))),0)),"")</f>
        <v/>
      </c>
      <c r="BF1852" s="324" t="str">
        <f>IF($A1852&lt;&gt;"",IF(OR(V1852="",V1852=0),0,+IF(V1852&gt;+INDEX('Sch 10.1 Rate Design'!$D$9:$D$16,MATCH($C1852,'Sch 10.1 Rate Design'!$B$9:$B$16,0)),IF(V1852&gt;+INDEX('Sch 10.1 Rate Design'!$F$9:$F$16,MATCH($C1852,'Sch 10.1 Rate Design'!$B$9:$B$16,0)),+INDEX('Sch 10.1 Rate Design'!$F$9:$F$16,MATCH($C1852,'Sch 10.1 Rate Design'!$B$9:$B$16,0))-INDEX('Sch 10.1 Rate Design'!$D$9:$D$16,MATCH($C1852,'Sch 10.1 Rate Design'!$B$9:$B$16,0)), V1852-INDEX('Sch 10.1 Rate Design'!$D$9:$D$16,MATCH($C1852,'Sch 10.1 Rate Design'!$B$9:$B$16,0))),0)),"")</f>
        <v/>
      </c>
      <c r="BG1852" s="324" t="str">
        <f>IF($A1852&lt;&gt;"",IF(OR(W1852="",W1852=0),0,+IF(W1852&gt;+INDEX('Sch 10.1 Rate Design'!$D$9:$D$16,MATCH($C1852,'Sch 10.1 Rate Design'!$B$9:$B$16,0)),IF(W1852&gt;+INDEX('Sch 10.1 Rate Design'!$F$9:$F$16,MATCH($C1852,'Sch 10.1 Rate Design'!$B$9:$B$16,0)),+INDEX('Sch 10.1 Rate Design'!$F$9:$F$16,MATCH($C1852,'Sch 10.1 Rate Design'!$B$9:$B$16,0))-INDEX('Sch 10.1 Rate Design'!$D$9:$D$16,MATCH($C1852,'Sch 10.1 Rate Design'!$B$9:$B$16,0)), W1852-INDEX('Sch 10.1 Rate Design'!$D$9:$D$16,MATCH($C1852,'Sch 10.1 Rate Design'!$B$9:$B$16,0))),0)),"")</f>
        <v/>
      </c>
      <c r="BH1852" s="324" t="str">
        <f>IF($A1852&lt;&gt;"",IF(OR(X1852="",X1852=0),0,+IF(X1852&gt;+INDEX('Sch 10.1 Rate Design'!$D$9:$D$16,MATCH($C1852,'Sch 10.1 Rate Design'!$B$9:$B$16,0)),IF(X1852&gt;+INDEX('Sch 10.1 Rate Design'!$F$9:$F$16,MATCH($C1852,'Sch 10.1 Rate Design'!$B$9:$B$16,0)),+INDEX('Sch 10.1 Rate Design'!$F$9:$F$16,MATCH($C1852,'Sch 10.1 Rate Design'!$B$9:$B$16,0))-INDEX('Sch 10.1 Rate Design'!$D$9:$D$16,MATCH($C1852,'Sch 10.1 Rate Design'!$B$9:$B$16,0)), X1852-INDEX('Sch 10.1 Rate Design'!$D$9:$D$16,MATCH($C1852,'Sch 10.1 Rate Design'!$B$9:$B$16,0))),0)),"")</f>
        <v/>
      </c>
      <c r="BI1852" s="545" t="str">
        <f>IF($A1852&lt;&gt;"",IF(OR(Y1852="",Y1852=0),0,+IF(Y1852&gt;+INDEX('Sch 10.1 Rate Design'!$D$9:$D$16,MATCH($C1852,'Sch 10.1 Rate Design'!$B$9:$B$16,0)),IF(Y1852&gt;+INDEX('Sch 10.1 Rate Design'!$F$9:$F$16,MATCH($C1852,'Sch 10.1 Rate Design'!$B$9:$B$16,0)),+INDEX('Sch 10.1 Rate Design'!$F$9:$F$16,MATCH($C1852,'Sch 10.1 Rate Design'!$B$9:$B$16,0))-INDEX('Sch 10.1 Rate Design'!$D$9:$D$16,MATCH($C1852,'Sch 10.1 Rate Design'!$B$9:$B$16,0)), Y1852-INDEX('Sch 10.1 Rate Design'!$D$9:$D$16,MATCH($C1852,'Sch 10.1 Rate Design'!$B$9:$B$16,0))),0)),"")</f>
        <v/>
      </c>
      <c r="BJ1852" s="692" t="str">
        <f>IF($A1852&lt;&gt;"",IF(OR(N1852="",N1852=0), 0, AX1852/'Sch 10.1 Rate Design'!$Z$25*INDEX('Sch 10.1 Rate Design'!$G$9:$G$16,MATCH($C1852,'Sch 10.1 Rate Design'!$B$9:$B$16,0))),"")</f>
        <v/>
      </c>
      <c r="BK1852" s="548" t="str">
        <f>IF($A1852&lt;&gt;"",IF(OR(O1852="",O1852=0), 0, AY1852/'Sch 10.1 Rate Design'!$Z$25*INDEX('Sch 10.1 Rate Design'!$G$9:$G$16,MATCH($C1852,'Sch 10.1 Rate Design'!$B$9:$B$16,0))),"")</f>
        <v/>
      </c>
      <c r="BL1852" s="548" t="str">
        <f>IF($A1852&lt;&gt;"",IF(OR(P1852="",P1852=0), 0, AZ1852/'Sch 10.1 Rate Design'!$Z$25*INDEX('Sch 10.1 Rate Design'!$G$9:$G$16,MATCH($C1852,'Sch 10.1 Rate Design'!$B$9:$B$16,0))),"")</f>
        <v/>
      </c>
      <c r="BM1852" s="548" t="str">
        <f>IF($A1852&lt;&gt;"",IF(OR(Q1852="",Q1852=0), 0, BA1852/'Sch 10.1 Rate Design'!$Z$25*INDEX('Sch 10.1 Rate Design'!$G$9:$G$16,MATCH($C1852,'Sch 10.1 Rate Design'!$B$9:$B$16,0))),"")</f>
        <v/>
      </c>
      <c r="BN1852" s="548" t="str">
        <f>IF($A1852&lt;&gt;"",IF(OR(R1852="",R1852=0), 0, BB1852/'Sch 10.1 Rate Design'!$Z$25*INDEX('Sch 10.1 Rate Design'!$G$9:$G$16,MATCH($C1852,'Sch 10.1 Rate Design'!$B$9:$B$16,0))),"")</f>
        <v/>
      </c>
      <c r="BO1852" s="548" t="str">
        <f>IF($A1852&lt;&gt;"",IF(OR(S1852="",S1852=0), 0, BC1852/'Sch 10.1 Rate Design'!$Z$25*INDEX('Sch 10.1 Rate Design'!$G$9:$G$16,MATCH($C1852,'Sch 10.1 Rate Design'!$B$9:$B$16,0))),"")</f>
        <v/>
      </c>
      <c r="BP1852" s="548" t="str">
        <f>IF($A1852&lt;&gt;"",IF(OR(T1852="",T1852=0), 0, BD1852/'Sch 10.1 Rate Design'!$Z$25*INDEX('Sch 10.1 Rate Design'!$G$9:$G$16,MATCH($C1852,'Sch 10.1 Rate Design'!$B$9:$B$16,0))),"")</f>
        <v/>
      </c>
      <c r="BQ1852" s="548" t="str">
        <f>IF($A1852&lt;&gt;"",IF(OR(U1852="",U1852=0), 0, BE1852/'Sch 10.1 Rate Design'!$Z$25*INDEX('Sch 10.1 Rate Design'!$G$9:$G$16,MATCH($C1852,'Sch 10.1 Rate Design'!$B$9:$B$16,0))),"")</f>
        <v/>
      </c>
      <c r="BR1852" s="548" t="str">
        <f>IF($A1852&lt;&gt;"",IF(OR(V1852="",V1852=0), 0, BF1852/'Sch 10.1 Rate Design'!$Z$25*INDEX('Sch 10.1 Rate Design'!$G$9:$G$16,MATCH($C1852,'Sch 10.1 Rate Design'!$B$9:$B$16,0))),"")</f>
        <v/>
      </c>
      <c r="BS1852" s="548" t="str">
        <f>IF($A1852&lt;&gt;"",IF(OR(W1852="",W1852=0), 0, BG1852/'Sch 10.1 Rate Design'!$Z$25*INDEX('Sch 10.1 Rate Design'!$G$9:$G$16,MATCH($C1852,'Sch 10.1 Rate Design'!$B$9:$B$16,0))),"")</f>
        <v/>
      </c>
      <c r="BT1852" s="548" t="str">
        <f>IF($A1852&lt;&gt;"",IF(OR(X1852="",X1852=0), 0, BH1852/'Sch 10.1 Rate Design'!$Z$25*INDEX('Sch 10.1 Rate Design'!$G$9:$G$16,MATCH($C1852,'Sch 10.1 Rate Design'!$B$9:$B$16,0))),"")</f>
        <v/>
      </c>
      <c r="BU1852" s="547" t="str">
        <f>IF($A1852&lt;&gt;"",IF(OR(Y1852="",Y1852=0), 0, BI1852/'Sch 10.1 Rate Design'!$Z$25*INDEX('Sch 10.1 Rate Design'!$G$9:$G$16,MATCH($C1852,'Sch 10.1 Rate Design'!$B$9:$B$16,0))),"")</f>
        <v/>
      </c>
      <c r="BV1852" s="546" t="str">
        <f>IF($A1852&lt;&gt;"",IF(OR(N1852="",N1852=0),0,+IF(N1852&gt;+INDEX('Sch 10.1 Rate Design'!$F$9:$F$16,MATCH($C1852,'Sch 10.1 Rate Design'!$B$9:$B$16,0)),IF(N1852&gt;+INDEX('Sch 10.1 Rate Design'!$H$9:$H$16,MATCH($C1852,'Sch 10.1 Rate Design'!$B$9:$B$16,0)),+INDEX('Sch 10.1 Rate Design'!$H$9:$H$16,MATCH($C1852,'Sch 10.1 Rate Design'!$B$9:$B$16,0))-INDEX('Sch 10.1 Rate Design'!$F$9:$F$16,MATCH($C1852,'Sch 10.1 Rate Design'!$B$9:$B$16,0)), N1852-INDEX('Sch 10.1 Rate Design'!$F$9:$F$16,MATCH($C1852,'Sch 10.1 Rate Design'!$B$9:$B$16,0))), 0)),"")</f>
        <v/>
      </c>
      <c r="BW1852" s="324" t="str">
        <f>IF($A1852&lt;&gt;"",IF(OR(O1852="",O1852=0),0,+IF(O1852&gt;+INDEX('Sch 10.1 Rate Design'!$F$9:$F$16,MATCH($C1852,'Sch 10.1 Rate Design'!$B$9:$B$16,0)),IF(O1852&gt;+INDEX('Sch 10.1 Rate Design'!$H$9:$H$16,MATCH($C1852,'Sch 10.1 Rate Design'!$B$9:$B$16,0)),+INDEX('Sch 10.1 Rate Design'!$H$9:$H$16,MATCH($C1852,'Sch 10.1 Rate Design'!$B$9:$B$16,0))-INDEX('Sch 10.1 Rate Design'!$F$9:$F$16,MATCH($C1852,'Sch 10.1 Rate Design'!$B$9:$B$16,0)), O1852-INDEX('Sch 10.1 Rate Design'!$F$9:$F$16,MATCH($C1852,'Sch 10.1 Rate Design'!$B$9:$B$16,0))), 0)),"")</f>
        <v/>
      </c>
      <c r="BX1852" s="324" t="str">
        <f>IF($A1852&lt;&gt;"",IF(OR(P1852="",P1852=0),0,+IF(P1852&gt;+INDEX('Sch 10.1 Rate Design'!$F$9:$F$16,MATCH($C1852,'Sch 10.1 Rate Design'!$B$9:$B$16,0)),IF(P1852&gt;+INDEX('Sch 10.1 Rate Design'!$H$9:$H$16,MATCH($C1852,'Sch 10.1 Rate Design'!$B$9:$B$16,0)),+INDEX('Sch 10.1 Rate Design'!$H$9:$H$16,MATCH($C1852,'Sch 10.1 Rate Design'!$B$9:$B$16,0))-INDEX('Sch 10.1 Rate Design'!$F$9:$F$16,MATCH($C1852,'Sch 10.1 Rate Design'!$B$9:$B$16,0)), P1852-INDEX('Sch 10.1 Rate Design'!$F$9:$F$16,MATCH($C1852,'Sch 10.1 Rate Design'!$B$9:$B$16,0))), 0)),"")</f>
        <v/>
      </c>
      <c r="BY1852" s="324" t="str">
        <f>IF($A1852&lt;&gt;"",IF(OR(Q1852="",Q1852=0),0,+IF(Q1852&gt;+INDEX('Sch 10.1 Rate Design'!$F$9:$F$16,MATCH($C1852,'Sch 10.1 Rate Design'!$B$9:$B$16,0)),IF(Q1852&gt;+INDEX('Sch 10.1 Rate Design'!$H$9:$H$16,MATCH($C1852,'Sch 10.1 Rate Design'!$B$9:$B$16,0)),+INDEX('Sch 10.1 Rate Design'!$H$9:$H$16,MATCH($C1852,'Sch 10.1 Rate Design'!$B$9:$B$16,0))-INDEX('Sch 10.1 Rate Design'!$F$9:$F$16,MATCH($C1852,'Sch 10.1 Rate Design'!$B$9:$B$16,0)), Q1852-INDEX('Sch 10.1 Rate Design'!$F$9:$F$16,MATCH($C1852,'Sch 10.1 Rate Design'!$B$9:$B$16,0))), 0)),"")</f>
        <v/>
      </c>
      <c r="BZ1852" s="324" t="str">
        <f>IF($A1852&lt;&gt;"",IF(OR(R1852="",R1852=0),0,+IF(R1852&gt;+INDEX('Sch 10.1 Rate Design'!$F$9:$F$16,MATCH($C1852,'Sch 10.1 Rate Design'!$B$9:$B$16,0)),IF(R1852&gt;+INDEX('Sch 10.1 Rate Design'!$H$9:$H$16,MATCH($C1852,'Sch 10.1 Rate Design'!$B$9:$B$16,0)),+INDEX('Sch 10.1 Rate Design'!$H$9:$H$16,MATCH($C1852,'Sch 10.1 Rate Design'!$B$9:$B$16,0))-INDEX('Sch 10.1 Rate Design'!$F$9:$F$16,MATCH($C1852,'Sch 10.1 Rate Design'!$B$9:$B$16,0)), R1852-INDEX('Sch 10.1 Rate Design'!$F$9:$F$16,MATCH($C1852,'Sch 10.1 Rate Design'!$B$9:$B$16,0))), 0)),"")</f>
        <v/>
      </c>
      <c r="CA1852" s="324" t="str">
        <f>IF($A1852&lt;&gt;"",IF(OR(S1852="",S1852=0),0,+IF(S1852&gt;+INDEX('Sch 10.1 Rate Design'!$F$9:$F$16,MATCH($C1852,'Sch 10.1 Rate Design'!$B$9:$B$16,0)),IF(S1852&gt;+INDEX('Sch 10.1 Rate Design'!$H$9:$H$16,MATCH($C1852,'Sch 10.1 Rate Design'!$B$9:$B$16,0)),+INDEX('Sch 10.1 Rate Design'!$H$9:$H$16,MATCH($C1852,'Sch 10.1 Rate Design'!$B$9:$B$16,0))-INDEX('Sch 10.1 Rate Design'!$F$9:$F$16,MATCH($C1852,'Sch 10.1 Rate Design'!$B$9:$B$16,0)), S1852-INDEX('Sch 10.1 Rate Design'!$F$9:$F$16,MATCH($C1852,'Sch 10.1 Rate Design'!$B$9:$B$16,0))), 0)),"")</f>
        <v/>
      </c>
      <c r="CB1852" s="324" t="str">
        <f>IF($A1852&lt;&gt;"",IF(OR(T1852="",T1852=0),0,+IF(T1852&gt;+INDEX('Sch 10.1 Rate Design'!$F$9:$F$16,MATCH($C1852,'Sch 10.1 Rate Design'!$B$9:$B$16,0)),IF(T1852&gt;+INDEX('Sch 10.1 Rate Design'!$H$9:$H$16,MATCH($C1852,'Sch 10.1 Rate Design'!$B$9:$B$16,0)),+INDEX('Sch 10.1 Rate Design'!$H$9:$H$16,MATCH($C1852,'Sch 10.1 Rate Design'!$B$9:$B$16,0))-INDEX('Sch 10.1 Rate Design'!$F$9:$F$16,MATCH($C1852,'Sch 10.1 Rate Design'!$B$9:$B$16,0)), T1852-INDEX('Sch 10.1 Rate Design'!$F$9:$F$16,MATCH($C1852,'Sch 10.1 Rate Design'!$B$9:$B$16,0))), 0)),"")</f>
        <v/>
      </c>
      <c r="CC1852" s="324" t="str">
        <f>IF($A1852&lt;&gt;"",IF(OR(U1852="",U1852=0),0,+IF(U1852&gt;+INDEX('Sch 10.1 Rate Design'!$F$9:$F$16,MATCH($C1852,'Sch 10.1 Rate Design'!$B$9:$B$16,0)),IF(U1852&gt;+INDEX('Sch 10.1 Rate Design'!$H$9:$H$16,MATCH($C1852,'Sch 10.1 Rate Design'!$B$9:$B$16,0)),+INDEX('Sch 10.1 Rate Design'!$H$9:$H$16,MATCH($C1852,'Sch 10.1 Rate Design'!$B$9:$B$16,0))-INDEX('Sch 10.1 Rate Design'!$F$9:$F$16,MATCH($C1852,'Sch 10.1 Rate Design'!$B$9:$B$16,0)), U1852-INDEX('Sch 10.1 Rate Design'!$F$9:$F$16,MATCH($C1852,'Sch 10.1 Rate Design'!$B$9:$B$16,0))), 0)),"")</f>
        <v/>
      </c>
      <c r="CD1852" s="324" t="str">
        <f>IF($A1852&lt;&gt;"",IF(OR(V1852="",V1852=0),0,+IF(V1852&gt;+INDEX('Sch 10.1 Rate Design'!$F$9:$F$16,MATCH($C1852,'Sch 10.1 Rate Design'!$B$9:$B$16,0)),IF(V1852&gt;+INDEX('Sch 10.1 Rate Design'!$H$9:$H$16,MATCH($C1852,'Sch 10.1 Rate Design'!$B$9:$B$16,0)),+INDEX('Sch 10.1 Rate Design'!$H$9:$H$16,MATCH($C1852,'Sch 10.1 Rate Design'!$B$9:$B$16,0))-INDEX('Sch 10.1 Rate Design'!$F$9:$F$16,MATCH($C1852,'Sch 10.1 Rate Design'!$B$9:$B$16,0)), V1852-INDEX('Sch 10.1 Rate Design'!$F$9:$F$16,MATCH($C1852,'Sch 10.1 Rate Design'!$B$9:$B$16,0))), 0)),"")</f>
        <v/>
      </c>
      <c r="CE1852" s="324" t="str">
        <f>IF($A1852&lt;&gt;"",IF(OR(W1852="",W1852=0),0,+IF(W1852&gt;+INDEX('Sch 10.1 Rate Design'!$F$9:$F$16,MATCH($C1852,'Sch 10.1 Rate Design'!$B$9:$B$16,0)),IF(W1852&gt;+INDEX('Sch 10.1 Rate Design'!$H$9:$H$16,MATCH($C1852,'Sch 10.1 Rate Design'!$B$9:$B$16,0)),+INDEX('Sch 10.1 Rate Design'!$H$9:$H$16,MATCH($C1852,'Sch 10.1 Rate Design'!$B$9:$B$16,0))-INDEX('Sch 10.1 Rate Design'!$F$9:$F$16,MATCH($C1852,'Sch 10.1 Rate Design'!$B$9:$B$16,0)), W1852-INDEX('Sch 10.1 Rate Design'!$F$9:$F$16,MATCH($C1852,'Sch 10.1 Rate Design'!$B$9:$B$16,0))), 0)),"")</f>
        <v/>
      </c>
      <c r="CF1852" s="324" t="str">
        <f>IF($A1852&lt;&gt;"",IF(OR(X1852="",X1852=0),0,+IF(X1852&gt;+INDEX('Sch 10.1 Rate Design'!$F$9:$F$16,MATCH($C1852,'Sch 10.1 Rate Design'!$B$9:$B$16,0)),IF(X1852&gt;+INDEX('Sch 10.1 Rate Design'!$H$9:$H$16,MATCH($C1852,'Sch 10.1 Rate Design'!$B$9:$B$16,0)),+INDEX('Sch 10.1 Rate Design'!$H$9:$H$16,MATCH($C1852,'Sch 10.1 Rate Design'!$B$9:$B$16,0))-INDEX('Sch 10.1 Rate Design'!$F$9:$F$16,MATCH($C1852,'Sch 10.1 Rate Design'!$B$9:$B$16,0)), X1852-INDEX('Sch 10.1 Rate Design'!$F$9:$F$16,MATCH($C1852,'Sch 10.1 Rate Design'!$B$9:$B$16,0))), 0)),"")</f>
        <v/>
      </c>
      <c r="CG1852" s="545" t="str">
        <f>IF($A1852&lt;&gt;"",IF(OR(Y1852="",Y1852=0),0,+IF(Y1852&gt;+INDEX('Sch 10.1 Rate Design'!$F$9:$F$16,MATCH($C1852,'Sch 10.1 Rate Design'!$B$9:$B$16,0)),IF(Y1852&gt;+INDEX('Sch 10.1 Rate Design'!$H$9:$H$16,MATCH($C1852,'Sch 10.1 Rate Design'!$B$9:$B$16,0)),+INDEX('Sch 10.1 Rate Design'!$H$9:$H$16,MATCH($C1852,'Sch 10.1 Rate Design'!$B$9:$B$16,0))-INDEX('Sch 10.1 Rate Design'!$F$9:$F$16,MATCH($C1852,'Sch 10.1 Rate Design'!$B$9:$B$16,0)), Y1852-INDEX('Sch 10.1 Rate Design'!$F$9:$F$16,MATCH($C1852,'Sch 10.1 Rate Design'!$B$9:$B$16,0))), 0)),"")</f>
        <v/>
      </c>
      <c r="CH1852" s="692" t="str">
        <f>IF($A1852&lt;&gt;"",IF(OR(N1852="",N1852=0), 0, BV1852/'Sch 10.1 Rate Design'!$Z$25*INDEX('Sch 10.1 Rate Design'!$I$9:$I$16,MATCH($C1852,'Sch 10.1 Rate Design'!$B$9:$B$16,0))),"")</f>
        <v/>
      </c>
      <c r="CI1852" s="548" t="str">
        <f>IF($A1852&lt;&gt;"",IF(OR(O1852="",O1852=0), 0, BW1852/'Sch 10.1 Rate Design'!$Z$25*INDEX('Sch 10.1 Rate Design'!$I$9:$I$16,MATCH($C1852,'Sch 10.1 Rate Design'!$B$9:$B$16,0))),"")</f>
        <v/>
      </c>
      <c r="CJ1852" s="548" t="str">
        <f>IF($A1852&lt;&gt;"",IF(OR(P1852="",P1852=0), 0, BX1852/'Sch 10.1 Rate Design'!$Z$25*INDEX('Sch 10.1 Rate Design'!$I$9:$I$16,MATCH($C1852,'Sch 10.1 Rate Design'!$B$9:$B$16,0))),"")</f>
        <v/>
      </c>
      <c r="CK1852" s="548" t="str">
        <f>IF($A1852&lt;&gt;"",IF(OR(Q1852="",Q1852=0), 0, BY1852/'Sch 10.1 Rate Design'!$Z$25*INDEX('Sch 10.1 Rate Design'!$I$9:$I$16,MATCH($C1852,'Sch 10.1 Rate Design'!$B$9:$B$16,0))),"")</f>
        <v/>
      </c>
      <c r="CL1852" s="548" t="str">
        <f>IF($A1852&lt;&gt;"",IF(OR(R1852="",R1852=0), 0, BZ1852/'Sch 10.1 Rate Design'!$Z$25*INDEX('Sch 10.1 Rate Design'!$I$9:$I$16,MATCH($C1852,'Sch 10.1 Rate Design'!$B$9:$B$16,0))),"")</f>
        <v/>
      </c>
      <c r="CM1852" s="548" t="str">
        <f>IF($A1852&lt;&gt;"",IF(OR(S1852="",S1852=0), 0, CA1852/'Sch 10.1 Rate Design'!$Z$25*INDEX('Sch 10.1 Rate Design'!$I$9:$I$16,MATCH($C1852,'Sch 10.1 Rate Design'!$B$9:$B$16,0))),"")</f>
        <v/>
      </c>
      <c r="CN1852" s="548" t="str">
        <f>IF($A1852&lt;&gt;"",IF(OR(T1852="",T1852=0), 0, CB1852/'Sch 10.1 Rate Design'!$Z$25*INDEX('Sch 10.1 Rate Design'!$I$9:$I$16,MATCH($C1852,'Sch 10.1 Rate Design'!$B$9:$B$16,0))),"")</f>
        <v/>
      </c>
      <c r="CO1852" s="548" t="str">
        <f>IF($A1852&lt;&gt;"",IF(OR(U1852="",U1852=0), 0, CC1852/'Sch 10.1 Rate Design'!$Z$25*INDEX('Sch 10.1 Rate Design'!$I$9:$I$16,MATCH($C1852,'Sch 10.1 Rate Design'!$B$9:$B$16,0))),"")</f>
        <v/>
      </c>
      <c r="CP1852" s="548" t="str">
        <f>IF($A1852&lt;&gt;"",IF(OR(V1852="",V1852=0), 0, CD1852/'Sch 10.1 Rate Design'!$Z$25*INDEX('Sch 10.1 Rate Design'!$I$9:$I$16,MATCH($C1852,'Sch 10.1 Rate Design'!$B$9:$B$16,0))),"")</f>
        <v/>
      </c>
      <c r="CQ1852" s="548" t="str">
        <f>IF($A1852&lt;&gt;"",IF(OR(W1852="",W1852=0), 0, CE1852/'Sch 10.1 Rate Design'!$Z$25*INDEX('Sch 10.1 Rate Design'!$I$9:$I$16,MATCH($C1852,'Sch 10.1 Rate Design'!$B$9:$B$16,0))),"")</f>
        <v/>
      </c>
      <c r="CR1852" s="548" t="str">
        <f>IF($A1852&lt;&gt;"",IF(OR(X1852="",X1852=0), 0, CF1852/'Sch 10.1 Rate Design'!$Z$25*INDEX('Sch 10.1 Rate Design'!$I$9:$I$16,MATCH($C1852,'Sch 10.1 Rate Design'!$B$9:$B$16,0))),"")</f>
        <v/>
      </c>
      <c r="CS1852" s="547" t="str">
        <f>IF($A1852&lt;&gt;"",IF(OR(Y1852="",Y1852=0), 0, CG1852/'Sch 10.1 Rate Design'!$Z$25*INDEX('Sch 10.1 Rate Design'!$I$9:$I$16,MATCH($C1852,'Sch 10.1 Rate Design'!$B$9:$B$16,0))),"")</f>
        <v/>
      </c>
      <c r="CT1852" s="546" t="str">
        <f>IF($A1852&lt;&gt;"",IF(OR(N1852="",N1852=0),0,IF(N1852&gt;INDEX('Sch 10.1 Rate Design'!$J$9:$J$16,MATCH($C1852,'Sch 10.1 Rate Design'!$B$9:$B$16,0)),N1852-INDEX('Sch 10.1 Rate Design'!$J$9:$J$16,MATCH($C1852,'Sch 10.1 Rate Design'!$B$9:$B$16,0)),0)),"")</f>
        <v/>
      </c>
      <c r="CU1852" s="324" t="str">
        <f>IF($A1852&lt;&gt;"",IF(OR(O1852="",O1852=0),0,IF(O1852&gt;INDEX('Sch 10.1 Rate Design'!$J$9:$J$16,MATCH($C1852,'Sch 10.1 Rate Design'!$B$9:$B$16,0)),O1852-INDEX('Sch 10.1 Rate Design'!$J$9:$J$16,MATCH($C1852,'Sch 10.1 Rate Design'!$B$9:$B$16,0)),0)),"")</f>
        <v/>
      </c>
      <c r="CV1852" s="324" t="str">
        <f>IF($A1852&lt;&gt;"",IF(OR(P1852="",P1852=0),0,IF(P1852&gt;INDEX('Sch 10.1 Rate Design'!$J$9:$J$16,MATCH($C1852,'Sch 10.1 Rate Design'!$B$9:$B$16,0)),P1852-INDEX('Sch 10.1 Rate Design'!$J$9:$J$16,MATCH($C1852,'Sch 10.1 Rate Design'!$B$9:$B$16,0)),0)),"")</f>
        <v/>
      </c>
      <c r="CW1852" s="324" t="str">
        <f>IF($A1852&lt;&gt;"",IF(OR(Q1852="",Q1852=0),0,IF(Q1852&gt;INDEX('Sch 10.1 Rate Design'!$J$9:$J$16,MATCH($C1852,'Sch 10.1 Rate Design'!$B$9:$B$16,0)),Q1852-INDEX('Sch 10.1 Rate Design'!$J$9:$J$16,MATCH($C1852,'Sch 10.1 Rate Design'!$B$9:$B$16,0)),0)),"")</f>
        <v/>
      </c>
      <c r="CX1852" s="324" t="str">
        <f>IF($A1852&lt;&gt;"",IF(OR(R1852="",R1852=0),0,IF(R1852&gt;INDEX('Sch 10.1 Rate Design'!$J$9:$J$16,MATCH($C1852,'Sch 10.1 Rate Design'!$B$9:$B$16,0)),R1852-INDEX('Sch 10.1 Rate Design'!$J$9:$J$16,MATCH($C1852,'Sch 10.1 Rate Design'!$B$9:$B$16,0)),0)),"")</f>
        <v/>
      </c>
      <c r="CY1852" s="324" t="str">
        <f>IF($A1852&lt;&gt;"",IF(OR(S1852="",S1852=0),0,IF(S1852&gt;INDEX('Sch 10.1 Rate Design'!$J$9:$J$16,MATCH($C1852,'Sch 10.1 Rate Design'!$B$9:$B$16,0)),S1852-INDEX('Sch 10.1 Rate Design'!$J$9:$J$16,MATCH($C1852,'Sch 10.1 Rate Design'!$B$9:$B$16,0)),0)),"")</f>
        <v/>
      </c>
      <c r="CZ1852" s="324" t="str">
        <f>IF($A1852&lt;&gt;"",IF(OR(T1852="",T1852=0),0,IF(T1852&gt;INDEX('Sch 10.1 Rate Design'!$J$9:$J$16,MATCH($C1852,'Sch 10.1 Rate Design'!$B$9:$B$16,0)),T1852-INDEX('Sch 10.1 Rate Design'!$J$9:$J$16,MATCH($C1852,'Sch 10.1 Rate Design'!$B$9:$B$16,0)),0)),"")</f>
        <v/>
      </c>
      <c r="DA1852" s="324" t="str">
        <f>IF($A1852&lt;&gt;"",IF(OR(U1852="",U1852=0),0,IF(U1852&gt;INDEX('Sch 10.1 Rate Design'!$J$9:$J$16,MATCH($C1852,'Sch 10.1 Rate Design'!$B$9:$B$16,0)),U1852-INDEX('Sch 10.1 Rate Design'!$J$9:$J$16,MATCH($C1852,'Sch 10.1 Rate Design'!$B$9:$B$16,0)),0)),"")</f>
        <v/>
      </c>
      <c r="DB1852" s="324" t="str">
        <f>IF($A1852&lt;&gt;"",IF(OR(V1852="",V1852=0),0,IF(V1852&gt;INDEX('Sch 10.1 Rate Design'!$J$9:$J$16,MATCH($C1852,'Sch 10.1 Rate Design'!$B$9:$B$16,0)),V1852-INDEX('Sch 10.1 Rate Design'!$J$9:$J$16,MATCH($C1852,'Sch 10.1 Rate Design'!$B$9:$B$16,0)),0)),"")</f>
        <v/>
      </c>
      <c r="DC1852" s="324" t="str">
        <f>IF($A1852&lt;&gt;"",IF(OR(W1852="",W1852=0),0,IF(W1852&gt;INDEX('Sch 10.1 Rate Design'!$J$9:$J$16,MATCH($C1852,'Sch 10.1 Rate Design'!$B$9:$B$16,0)),W1852-INDEX('Sch 10.1 Rate Design'!$J$9:$J$16,MATCH($C1852,'Sch 10.1 Rate Design'!$B$9:$B$16,0)),0)),"")</f>
        <v/>
      </c>
      <c r="DD1852" s="324" t="str">
        <f>IF($A1852&lt;&gt;"",IF(OR(X1852="",X1852=0),0,IF(X1852&gt;INDEX('Sch 10.1 Rate Design'!$J$9:$J$16,MATCH($C1852,'Sch 10.1 Rate Design'!$B$9:$B$16,0)),X1852-INDEX('Sch 10.1 Rate Design'!$J$9:$J$16,MATCH($C1852,'Sch 10.1 Rate Design'!$B$9:$B$16,0)),0)),"")</f>
        <v/>
      </c>
      <c r="DE1852" s="545" t="str">
        <f>IF($A1852&lt;&gt;"",IF(OR(Y1852="",Y1852=0),0,IF(Y1852&gt;INDEX('Sch 10.1 Rate Design'!$J$9:$J$16,MATCH($C1852,'Sch 10.1 Rate Design'!$B$9:$B$16,0)),Y1852-INDEX('Sch 10.1 Rate Design'!$J$9:$J$16,MATCH($C1852,'Sch 10.1 Rate Design'!$B$9:$B$16,0)),0)),"")</f>
        <v/>
      </c>
      <c r="DF1852" s="692" t="str">
        <f>IF($A1852&lt;&gt;"",IF(OR(N1852="",N1852=0), 0, CT1852/'Sch 10.1 Rate Design'!$Z$25*INDEX('Sch 10.1 Rate Design'!$K$9:$K$16,MATCH($C1852,'Sch 10.1 Rate Design'!$B$9:$B$16,0))),"")</f>
        <v/>
      </c>
      <c r="DG1852" s="548" t="str">
        <f>IF($A1852&lt;&gt;"",IF(OR(O1852="",O1852=0), 0, CU1852/'Sch 10.1 Rate Design'!$Z$25*INDEX('Sch 10.1 Rate Design'!$K$9:$K$16,MATCH($C1852,'Sch 10.1 Rate Design'!$B$9:$B$16,0))),"")</f>
        <v/>
      </c>
      <c r="DH1852" s="548" t="str">
        <f>IF($A1852&lt;&gt;"",IF(OR(P1852="",P1852=0), 0, CV1852/'Sch 10.1 Rate Design'!$Z$25*INDEX('Sch 10.1 Rate Design'!$K$9:$K$16,MATCH($C1852,'Sch 10.1 Rate Design'!$B$9:$B$16,0))),"")</f>
        <v/>
      </c>
      <c r="DI1852" s="548" t="str">
        <f>IF($A1852&lt;&gt;"",IF(OR(Q1852="",Q1852=0), 0, CW1852/'Sch 10.1 Rate Design'!$Z$25*INDEX('Sch 10.1 Rate Design'!$K$9:$K$16,MATCH($C1852,'Sch 10.1 Rate Design'!$B$9:$B$16,0))),"")</f>
        <v/>
      </c>
      <c r="DJ1852" s="548" t="str">
        <f>IF($A1852&lt;&gt;"",IF(OR(R1852="",R1852=0), 0, CX1852/'Sch 10.1 Rate Design'!$Z$25*INDEX('Sch 10.1 Rate Design'!$K$9:$K$16,MATCH($C1852,'Sch 10.1 Rate Design'!$B$9:$B$16,0))),"")</f>
        <v/>
      </c>
      <c r="DK1852" s="548" t="str">
        <f>IF($A1852&lt;&gt;"",IF(OR(S1852="",S1852=0), 0, CY1852/'Sch 10.1 Rate Design'!$Z$25*INDEX('Sch 10.1 Rate Design'!$K$9:$K$16,MATCH($C1852,'Sch 10.1 Rate Design'!$B$9:$B$16,0))),"")</f>
        <v/>
      </c>
      <c r="DL1852" s="548" t="str">
        <f>IF($A1852&lt;&gt;"",IF(OR(T1852="",T1852=0), 0, CZ1852/'Sch 10.1 Rate Design'!$Z$25*INDEX('Sch 10.1 Rate Design'!$K$9:$K$16,MATCH($C1852,'Sch 10.1 Rate Design'!$B$9:$B$16,0))),"")</f>
        <v/>
      </c>
      <c r="DM1852" s="548" t="str">
        <f>IF($A1852&lt;&gt;"",IF(OR(U1852="",U1852=0), 0, DA1852/'Sch 10.1 Rate Design'!$Z$25*INDEX('Sch 10.1 Rate Design'!$K$9:$K$16,MATCH($C1852,'Sch 10.1 Rate Design'!$B$9:$B$16,0))),"")</f>
        <v/>
      </c>
      <c r="DN1852" s="548" t="str">
        <f>IF($A1852&lt;&gt;"",IF(OR(V1852="",V1852=0), 0, DB1852/'Sch 10.1 Rate Design'!$Z$25*INDEX('Sch 10.1 Rate Design'!$K$9:$K$16,MATCH($C1852,'Sch 10.1 Rate Design'!$B$9:$B$16,0))),"")</f>
        <v/>
      </c>
      <c r="DO1852" s="548" t="str">
        <f>IF($A1852&lt;&gt;"",IF(OR(W1852="",W1852=0), 0, DC1852/'Sch 10.1 Rate Design'!$Z$25*INDEX('Sch 10.1 Rate Design'!$K$9:$K$16,MATCH($C1852,'Sch 10.1 Rate Design'!$B$9:$B$16,0))),"")</f>
        <v/>
      </c>
      <c r="DP1852" s="548" t="str">
        <f>IF($A1852&lt;&gt;"",IF(OR(X1852="",X1852=0), 0, DD1852/'Sch 10.1 Rate Design'!$Z$25*INDEX('Sch 10.1 Rate Design'!$K$9:$K$16,MATCH($C1852,'Sch 10.1 Rate Design'!$B$9:$B$16,0))),"")</f>
        <v/>
      </c>
      <c r="DQ1852" s="547" t="str">
        <f>IF($A1852&lt;&gt;"",IF(OR(Y1852="",Y1852=0), 0, DE1852/'Sch 10.1 Rate Design'!$Z$25*INDEX('Sch 10.1 Rate Design'!$K$9:$K$16,MATCH($C1852,'Sch 10.1 Rate Design'!$B$9:$B$16,0))),"")</f>
        <v/>
      </c>
      <c r="DR1852" s="546" t="str">
        <f>IF($A1852&lt;&gt;"",IF(OR(N1852="",N1852=0), 0,INDEX('Sch 10.1 Rate Design'!$D$9:$D$16,MATCH($C1852,'Sch 10.1 Rate Design'!$B$9:$B$16,0))),"")</f>
        <v/>
      </c>
      <c r="DS1852" s="324" t="str">
        <f>IF($A1852&lt;&gt;"",IF(OR(O1852="",O1852=0), 0,INDEX('Sch 10.1 Rate Design'!$D$9:$D$16,MATCH($C1852,'Sch 10.1 Rate Design'!$B$9:$B$16,0))),"")</f>
        <v/>
      </c>
      <c r="DT1852" s="324" t="str">
        <f>IF($A1852&lt;&gt;"",IF(OR(P1852="",P1852=0), 0,INDEX('Sch 10.1 Rate Design'!$D$9:$D$16,MATCH($C1852,'Sch 10.1 Rate Design'!$B$9:$B$16,0))),"")</f>
        <v/>
      </c>
      <c r="DU1852" s="324" t="str">
        <f>IF($A1852&lt;&gt;"",IF(OR(Q1852="",Q1852=0), 0,INDEX('Sch 10.1 Rate Design'!$D$9:$D$16,MATCH($C1852,'Sch 10.1 Rate Design'!$B$9:$B$16,0))),"")</f>
        <v/>
      </c>
      <c r="DV1852" s="324" t="str">
        <f>IF($A1852&lt;&gt;"",IF(OR(R1852="",R1852=0), 0,INDEX('Sch 10.1 Rate Design'!$D$9:$D$16,MATCH($C1852,'Sch 10.1 Rate Design'!$B$9:$B$16,0))),"")</f>
        <v/>
      </c>
      <c r="DW1852" s="324" t="str">
        <f>IF($A1852&lt;&gt;"",IF(OR(S1852="",S1852=0), 0,INDEX('Sch 10.1 Rate Design'!$D$9:$D$16,MATCH($C1852,'Sch 10.1 Rate Design'!$B$9:$B$16,0))),"")</f>
        <v/>
      </c>
      <c r="DX1852" s="324" t="str">
        <f>IF($A1852&lt;&gt;"",IF(OR(T1852="",T1852=0), 0,INDEX('Sch 10.1 Rate Design'!$D$9:$D$16,MATCH($C1852,'Sch 10.1 Rate Design'!$B$9:$B$16,0))),"")</f>
        <v/>
      </c>
      <c r="DY1852" s="324" t="str">
        <f>IF($A1852&lt;&gt;"",IF(OR(U1852="",U1852=0), 0,INDEX('Sch 10.1 Rate Design'!$D$9:$D$16,MATCH($C1852,'Sch 10.1 Rate Design'!$B$9:$B$16,0))),"")</f>
        <v/>
      </c>
      <c r="DZ1852" s="324" t="str">
        <f>IF($A1852&lt;&gt;"",IF(OR(V1852="",V1852=0), 0,INDEX('Sch 10.1 Rate Design'!$D$9:$D$16,MATCH($C1852,'Sch 10.1 Rate Design'!$B$9:$B$16,0))),"")</f>
        <v/>
      </c>
      <c r="EA1852" s="324" t="str">
        <f>IF($A1852&lt;&gt;"",IF(OR(W1852="",W1852=0), 0,INDEX('Sch 10.1 Rate Design'!$D$9:$D$16,MATCH($C1852,'Sch 10.1 Rate Design'!$B$9:$B$16,0))),"")</f>
        <v/>
      </c>
      <c r="EB1852" s="324" t="str">
        <f>IF($A1852&lt;&gt;"",IF(OR(X1852="",X1852=0), 0,INDEX('Sch 10.1 Rate Design'!$D$9:$D$16,MATCH($C1852,'Sch 10.1 Rate Design'!$B$9:$B$16,0))),"")</f>
        <v/>
      </c>
      <c r="EC1852" s="545" t="str">
        <f>IF($A1852&lt;&gt;"",IF(OR(Y1852="",Y1852=0), 0,INDEX('Sch 10.1 Rate Design'!$D$9:$D$16,MATCH($C1852,'Sch 10.1 Rate Design'!$B$9:$B$16,0))),"")</f>
        <v/>
      </c>
      <c r="ED1852" s="546"/>
      <c r="EE1852" s="324"/>
      <c r="EF1852" s="324"/>
      <c r="EG1852" s="324"/>
      <c r="EH1852" s="324"/>
      <c r="EI1852" s="324"/>
      <c r="EJ1852" s="324"/>
      <c r="EK1852" s="324"/>
      <c r="EL1852" s="324"/>
      <c r="EM1852" s="324"/>
      <c r="EN1852" s="324"/>
      <c r="EO1852" s="545"/>
    </row>
    <row r="1853" spans="1:145" x14ac:dyDescent="0.2">
      <c r="A1853" s="324" t="str">
        <f>IF(Inputs!AO1849&lt;&gt;"",Inputs!AO1849,"")</f>
        <v/>
      </c>
      <c r="B1853" s="324" t="str">
        <f t="shared" si="374"/>
        <v/>
      </c>
      <c r="C1853" s="727" t="str">
        <f>IF($A1853&lt;&gt;"",Inputs!AN1849,"")</f>
        <v/>
      </c>
      <c r="D1853" s="549" t="str">
        <f t="shared" si="367"/>
        <v/>
      </c>
      <c r="E1853" s="549" t="str">
        <f t="shared" si="368"/>
        <v/>
      </c>
      <c r="F1853" s="324" t="str">
        <f t="shared" si="377"/>
        <v/>
      </c>
      <c r="G1853" s="324" t="str">
        <f t="shared" si="369"/>
        <v/>
      </c>
      <c r="H1853" s="790">
        <f t="shared" si="370"/>
        <v>0</v>
      </c>
      <c r="I1853" s="790">
        <f t="shared" si="371"/>
        <v>0</v>
      </c>
      <c r="J1853" s="790">
        <f t="shared" si="372"/>
        <v>0</v>
      </c>
      <c r="K1853" s="790">
        <f t="shared" si="373"/>
        <v>0</v>
      </c>
      <c r="L1853" s="787" t="str">
        <f>IF($A1853&lt;&gt;"",INDEX(Inputs!$AP1849:$BA1849,,MATCH('Sch 10.2 Rate Data'!X$7,Inputs!$AP$4:$BA$4,0)),"")</f>
        <v/>
      </c>
      <c r="M1853" s="787" t="str">
        <f>IF($A1853&lt;&gt;"",INDEX(Inputs!$AP1849:$BA1849,,MATCH('Sch 10.2 Rate Data'!Y$7,Inputs!$AP$4:$BA$4,0)),"")</f>
        <v/>
      </c>
      <c r="N1853" s="546" t="str">
        <f>IF($A1853&lt;&gt;"",INDEX(Inputs!$AP1849:$BA1849,,MATCH('Sch 10.2 Rate Data'!N$7,Inputs!$AP$4:$BA$4,0)),"")</f>
        <v/>
      </c>
      <c r="O1853" s="324" t="str">
        <f>IF($A1853&lt;&gt;"",INDEX(Inputs!$AP1849:$BA1849,,MATCH('Sch 10.2 Rate Data'!O$7,Inputs!$AP$4:$BA$4,0)),"")</f>
        <v/>
      </c>
      <c r="P1853" s="324" t="str">
        <f>IF($A1853&lt;&gt;"",INDEX(Inputs!$AP1849:$BA1849,,MATCH('Sch 10.2 Rate Data'!P$7,Inputs!$AP$4:$BA$4,0)),"")</f>
        <v/>
      </c>
      <c r="Q1853" s="324" t="str">
        <f>IF($A1853&lt;&gt;"",INDEX(Inputs!$AP1849:$BA1849,,MATCH('Sch 10.2 Rate Data'!Q$7,Inputs!$AP$4:$BA$4,0)),"")</f>
        <v/>
      </c>
      <c r="R1853" s="324" t="str">
        <f>IF($A1853&lt;&gt;"",INDEX(Inputs!$AP1849:$BA1849,,MATCH('Sch 10.2 Rate Data'!R$7,Inputs!$AP$4:$BA$4,0)),"")</f>
        <v/>
      </c>
      <c r="S1853" s="324" t="str">
        <f>IF($A1853&lt;&gt;"",INDEX(Inputs!$AP1849:$BA1849,,MATCH('Sch 10.2 Rate Data'!S$7,Inputs!$AP$4:$BA$4,0)),"")</f>
        <v/>
      </c>
      <c r="T1853" s="324" t="str">
        <f>IF($A1853&lt;&gt;"",INDEX(Inputs!$AP1849:$BA1849,,MATCH('Sch 10.2 Rate Data'!T$7,Inputs!$AP$4:$BA$4,0)),"")</f>
        <v/>
      </c>
      <c r="U1853" s="324" t="str">
        <f>IF($A1853&lt;&gt;"",INDEX(Inputs!$AP1849:$BA1849,,MATCH('Sch 10.2 Rate Data'!U$7,Inputs!$AP$4:$BA$4,0)),"")</f>
        <v/>
      </c>
      <c r="V1853" s="324" t="str">
        <f>IF($A1853&lt;&gt;"",INDEX(Inputs!$AP1849:$BA1849,,MATCH('Sch 10.2 Rate Data'!V$7,Inputs!$AP$4:$BA$4,0)),"")</f>
        <v/>
      </c>
      <c r="W1853" s="324" t="str">
        <f>IF($A1853&lt;&gt;"",INDEX(Inputs!$AP1849:$BA1849,,MATCH('Sch 10.2 Rate Data'!W$7,Inputs!$AP$4:$BA$4,0)),"")</f>
        <v/>
      </c>
      <c r="X1853" s="324" t="str">
        <f>IF($A1853&lt;&gt;"",INDEX(Inputs!$AP1849:$BA1849,,MATCH('Sch 10.2 Rate Data'!X$7,Inputs!$AP$4:$BA$4,0)),"")</f>
        <v/>
      </c>
      <c r="Y1853" s="545" t="str">
        <f>IF($A1853&lt;&gt;"",INDEX(Inputs!$AP1849:$BA1849,,MATCH('Sch 10.2 Rate Data'!Y$7,Inputs!$AP$4:$BA$4,0)),"")</f>
        <v/>
      </c>
      <c r="Z1853" s="692" t="str">
        <f t="shared" si="379"/>
        <v/>
      </c>
      <c r="AA1853" s="548" t="str">
        <f t="shared" si="379"/>
        <v/>
      </c>
      <c r="AB1853" s="548" t="str">
        <f t="shared" si="379"/>
        <v/>
      </c>
      <c r="AC1853" s="548" t="str">
        <f t="shared" si="378"/>
        <v/>
      </c>
      <c r="AD1853" s="548" t="str">
        <f t="shared" si="378"/>
        <v/>
      </c>
      <c r="AE1853" s="548" t="str">
        <f t="shared" si="378"/>
        <v/>
      </c>
      <c r="AF1853" s="548" t="str">
        <f t="shared" si="378"/>
        <v/>
      </c>
      <c r="AG1853" s="548" t="str">
        <f t="shared" si="378"/>
        <v/>
      </c>
      <c r="AH1853" s="548" t="str">
        <f t="shared" si="378"/>
        <v/>
      </c>
      <c r="AI1853" s="548" t="str">
        <f t="shared" si="375"/>
        <v/>
      </c>
      <c r="AJ1853" s="548" t="str">
        <f t="shared" si="375"/>
        <v/>
      </c>
      <c r="AK1853" s="547" t="str">
        <f t="shared" si="375"/>
        <v/>
      </c>
      <c r="AL1853" s="692" t="str">
        <f>IF($A1853&lt;&gt;"",IF(OR(N1853="",N1853=0), 0, INDEX('Sch 10.1 Rate Design'!$E$9:$E$16,MATCH($C1853,'Sch 10.1 Rate Design'!$B$9:$B$16,0))),"")</f>
        <v/>
      </c>
      <c r="AM1853" s="548" t="str">
        <f>IF($A1853&lt;&gt;"",IF(OR(O1853="",O1853=0), 0, INDEX('Sch 10.1 Rate Design'!$E$9:$E$16,MATCH($C1853,'Sch 10.1 Rate Design'!$B$9:$B$16,0))),"")</f>
        <v/>
      </c>
      <c r="AN1853" s="548" t="str">
        <f>IF($A1853&lt;&gt;"",IF(OR(P1853="",P1853=0), 0, INDEX('Sch 10.1 Rate Design'!$E$9:$E$16,MATCH($C1853,'Sch 10.1 Rate Design'!$B$9:$B$16,0))),"")</f>
        <v/>
      </c>
      <c r="AO1853" s="548" t="str">
        <f>IF($A1853&lt;&gt;"",IF(OR(Q1853="",Q1853=0), 0, INDEX('Sch 10.1 Rate Design'!$E$9:$E$16,MATCH($C1853,'Sch 10.1 Rate Design'!$B$9:$B$16,0))),"")</f>
        <v/>
      </c>
      <c r="AP1853" s="548" t="str">
        <f>IF($A1853&lt;&gt;"",IF(OR(R1853="",R1853=0), 0, INDEX('Sch 10.1 Rate Design'!$E$9:$E$16,MATCH($C1853,'Sch 10.1 Rate Design'!$B$9:$B$16,0))),"")</f>
        <v/>
      </c>
      <c r="AQ1853" s="548" t="str">
        <f>IF($A1853&lt;&gt;"",IF(OR(S1853="",S1853=0), 0, INDEX('Sch 10.1 Rate Design'!$E$9:$E$16,MATCH($C1853,'Sch 10.1 Rate Design'!$B$9:$B$16,0))),"")</f>
        <v/>
      </c>
      <c r="AR1853" s="548" t="str">
        <f>IF($A1853&lt;&gt;"",IF(OR(T1853="",T1853=0), 0, INDEX('Sch 10.1 Rate Design'!$E$9:$E$16,MATCH($C1853,'Sch 10.1 Rate Design'!$B$9:$B$16,0))),"")</f>
        <v/>
      </c>
      <c r="AS1853" s="548" t="str">
        <f>IF($A1853&lt;&gt;"",IF(OR(U1853="",U1853=0), 0, INDEX('Sch 10.1 Rate Design'!$E$9:$E$16,MATCH($C1853,'Sch 10.1 Rate Design'!$B$9:$B$16,0))),"")</f>
        <v/>
      </c>
      <c r="AT1853" s="548" t="str">
        <f>IF($A1853&lt;&gt;"",IF(OR(V1853="",V1853=0), 0, INDEX('Sch 10.1 Rate Design'!$E$9:$E$16,MATCH($C1853,'Sch 10.1 Rate Design'!$B$9:$B$16,0))),"")</f>
        <v/>
      </c>
      <c r="AU1853" s="548" t="str">
        <f>IF($A1853&lt;&gt;"",IF(OR(W1853="",W1853=0), 0, INDEX('Sch 10.1 Rate Design'!$E$9:$E$16,MATCH($C1853,'Sch 10.1 Rate Design'!$B$9:$B$16,0))),"")</f>
        <v/>
      </c>
      <c r="AV1853" s="548" t="str">
        <f>IF($A1853&lt;&gt;"",IF(OR(X1853="",X1853=0), 0, INDEX('Sch 10.1 Rate Design'!$E$9:$E$16,MATCH($C1853,'Sch 10.1 Rate Design'!$B$9:$B$16,0))),"")</f>
        <v/>
      </c>
      <c r="AW1853" s="547" t="str">
        <f>IF($A1853&lt;&gt;"",IF(OR(Y1853="",Y1853=0), 0, INDEX('Sch 10.1 Rate Design'!$E$9:$E$16,MATCH($C1853,'Sch 10.1 Rate Design'!$B$9:$B$16,0))),"")</f>
        <v/>
      </c>
      <c r="AX1853" s="546" t="str">
        <f>IF($A1853&lt;&gt;"",IF(OR(N1853="",N1853=0),0,+IF(N1853&gt;+INDEX('Sch 10.1 Rate Design'!$D$9:$D$16,MATCH($C1853,'Sch 10.1 Rate Design'!$B$9:$B$16,0)),IF(N1853&gt;+INDEX('Sch 10.1 Rate Design'!$F$9:$F$16,MATCH($C1853,'Sch 10.1 Rate Design'!$B$9:$B$16,0)),+INDEX('Sch 10.1 Rate Design'!$F$9:$F$16,MATCH($C1853,'Sch 10.1 Rate Design'!$B$9:$B$16,0))-INDEX('Sch 10.1 Rate Design'!$D$9:$D$16,MATCH($C1853,'Sch 10.1 Rate Design'!$B$9:$B$16,0)), N1853-INDEX('Sch 10.1 Rate Design'!$D$9:$D$16,MATCH($C1853,'Sch 10.1 Rate Design'!$B$9:$B$16,0))),0)),"")</f>
        <v/>
      </c>
      <c r="AY1853" s="324" t="str">
        <f>IF($A1853&lt;&gt;"",IF(OR(O1853="",O1853=0),0,+IF(O1853&gt;+INDEX('Sch 10.1 Rate Design'!$D$9:$D$16,MATCH($C1853,'Sch 10.1 Rate Design'!$B$9:$B$16,0)),IF(O1853&gt;+INDEX('Sch 10.1 Rate Design'!$F$9:$F$16,MATCH($C1853,'Sch 10.1 Rate Design'!$B$9:$B$16,0)),+INDEX('Sch 10.1 Rate Design'!$F$9:$F$16,MATCH($C1853,'Sch 10.1 Rate Design'!$B$9:$B$16,0))-INDEX('Sch 10.1 Rate Design'!$D$9:$D$16,MATCH($C1853,'Sch 10.1 Rate Design'!$B$9:$B$16,0)), O1853-INDEX('Sch 10.1 Rate Design'!$D$9:$D$16,MATCH($C1853,'Sch 10.1 Rate Design'!$B$9:$B$16,0))),0)),"")</f>
        <v/>
      </c>
      <c r="AZ1853" s="324" t="str">
        <f>IF($A1853&lt;&gt;"",IF(OR(P1853="",P1853=0),0,+IF(P1853&gt;+INDEX('Sch 10.1 Rate Design'!$D$9:$D$16,MATCH($C1853,'Sch 10.1 Rate Design'!$B$9:$B$16,0)),IF(P1853&gt;+INDEX('Sch 10.1 Rate Design'!$F$9:$F$16,MATCH($C1853,'Sch 10.1 Rate Design'!$B$9:$B$16,0)),+INDEX('Sch 10.1 Rate Design'!$F$9:$F$16,MATCH($C1853,'Sch 10.1 Rate Design'!$B$9:$B$16,0))-INDEX('Sch 10.1 Rate Design'!$D$9:$D$16,MATCH($C1853,'Sch 10.1 Rate Design'!$B$9:$B$16,0)), P1853-INDEX('Sch 10.1 Rate Design'!$D$9:$D$16,MATCH($C1853,'Sch 10.1 Rate Design'!$B$9:$B$16,0))),0)),"")</f>
        <v/>
      </c>
      <c r="BA1853" s="324" t="str">
        <f>IF($A1853&lt;&gt;"",IF(OR(Q1853="",Q1853=0),0,+IF(Q1853&gt;+INDEX('Sch 10.1 Rate Design'!$D$9:$D$16,MATCH($C1853,'Sch 10.1 Rate Design'!$B$9:$B$16,0)),IF(Q1853&gt;+INDEX('Sch 10.1 Rate Design'!$F$9:$F$16,MATCH($C1853,'Sch 10.1 Rate Design'!$B$9:$B$16,0)),+INDEX('Sch 10.1 Rate Design'!$F$9:$F$16,MATCH($C1853,'Sch 10.1 Rate Design'!$B$9:$B$16,0))-INDEX('Sch 10.1 Rate Design'!$D$9:$D$16,MATCH($C1853,'Sch 10.1 Rate Design'!$B$9:$B$16,0)), Q1853-INDEX('Sch 10.1 Rate Design'!$D$9:$D$16,MATCH($C1853,'Sch 10.1 Rate Design'!$B$9:$B$16,0))),0)),"")</f>
        <v/>
      </c>
      <c r="BB1853" s="324" t="str">
        <f>IF($A1853&lt;&gt;"",IF(OR(R1853="",R1853=0),0,+IF(R1853&gt;+INDEX('Sch 10.1 Rate Design'!$D$9:$D$16,MATCH($C1853,'Sch 10.1 Rate Design'!$B$9:$B$16,0)),IF(R1853&gt;+INDEX('Sch 10.1 Rate Design'!$F$9:$F$16,MATCH($C1853,'Sch 10.1 Rate Design'!$B$9:$B$16,0)),+INDEX('Sch 10.1 Rate Design'!$F$9:$F$16,MATCH($C1853,'Sch 10.1 Rate Design'!$B$9:$B$16,0))-INDEX('Sch 10.1 Rate Design'!$D$9:$D$16,MATCH($C1853,'Sch 10.1 Rate Design'!$B$9:$B$16,0)), R1853-INDEX('Sch 10.1 Rate Design'!$D$9:$D$16,MATCH($C1853,'Sch 10.1 Rate Design'!$B$9:$B$16,0))),0)),"")</f>
        <v/>
      </c>
      <c r="BC1853" s="324" t="str">
        <f>IF($A1853&lt;&gt;"",IF(OR(S1853="",S1853=0),0,+IF(S1853&gt;+INDEX('Sch 10.1 Rate Design'!$D$9:$D$16,MATCH($C1853,'Sch 10.1 Rate Design'!$B$9:$B$16,0)),IF(S1853&gt;+INDEX('Sch 10.1 Rate Design'!$F$9:$F$16,MATCH($C1853,'Sch 10.1 Rate Design'!$B$9:$B$16,0)),+INDEX('Sch 10.1 Rate Design'!$F$9:$F$16,MATCH($C1853,'Sch 10.1 Rate Design'!$B$9:$B$16,0))-INDEX('Sch 10.1 Rate Design'!$D$9:$D$16,MATCH($C1853,'Sch 10.1 Rate Design'!$B$9:$B$16,0)), S1853-INDEX('Sch 10.1 Rate Design'!$D$9:$D$16,MATCH($C1853,'Sch 10.1 Rate Design'!$B$9:$B$16,0))),0)),"")</f>
        <v/>
      </c>
      <c r="BD1853" s="324" t="str">
        <f>IF($A1853&lt;&gt;"",IF(OR(T1853="",T1853=0),0,+IF(T1853&gt;+INDEX('Sch 10.1 Rate Design'!$D$9:$D$16,MATCH($C1853,'Sch 10.1 Rate Design'!$B$9:$B$16,0)),IF(T1853&gt;+INDEX('Sch 10.1 Rate Design'!$F$9:$F$16,MATCH($C1853,'Sch 10.1 Rate Design'!$B$9:$B$16,0)),+INDEX('Sch 10.1 Rate Design'!$F$9:$F$16,MATCH($C1853,'Sch 10.1 Rate Design'!$B$9:$B$16,0))-INDEX('Sch 10.1 Rate Design'!$D$9:$D$16,MATCH($C1853,'Sch 10.1 Rate Design'!$B$9:$B$16,0)), T1853-INDEX('Sch 10.1 Rate Design'!$D$9:$D$16,MATCH($C1853,'Sch 10.1 Rate Design'!$B$9:$B$16,0))),0)),"")</f>
        <v/>
      </c>
      <c r="BE1853" s="324" t="str">
        <f>IF($A1853&lt;&gt;"",IF(OR(U1853="",U1853=0),0,+IF(U1853&gt;+INDEX('Sch 10.1 Rate Design'!$D$9:$D$16,MATCH($C1853,'Sch 10.1 Rate Design'!$B$9:$B$16,0)),IF(U1853&gt;+INDEX('Sch 10.1 Rate Design'!$F$9:$F$16,MATCH($C1853,'Sch 10.1 Rate Design'!$B$9:$B$16,0)),+INDEX('Sch 10.1 Rate Design'!$F$9:$F$16,MATCH($C1853,'Sch 10.1 Rate Design'!$B$9:$B$16,0))-INDEX('Sch 10.1 Rate Design'!$D$9:$D$16,MATCH($C1853,'Sch 10.1 Rate Design'!$B$9:$B$16,0)), U1853-INDEX('Sch 10.1 Rate Design'!$D$9:$D$16,MATCH($C1853,'Sch 10.1 Rate Design'!$B$9:$B$16,0))),0)),"")</f>
        <v/>
      </c>
      <c r="BF1853" s="324" t="str">
        <f>IF($A1853&lt;&gt;"",IF(OR(V1853="",V1853=0),0,+IF(V1853&gt;+INDEX('Sch 10.1 Rate Design'!$D$9:$D$16,MATCH($C1853,'Sch 10.1 Rate Design'!$B$9:$B$16,0)),IF(V1853&gt;+INDEX('Sch 10.1 Rate Design'!$F$9:$F$16,MATCH($C1853,'Sch 10.1 Rate Design'!$B$9:$B$16,0)),+INDEX('Sch 10.1 Rate Design'!$F$9:$F$16,MATCH($C1853,'Sch 10.1 Rate Design'!$B$9:$B$16,0))-INDEX('Sch 10.1 Rate Design'!$D$9:$D$16,MATCH($C1853,'Sch 10.1 Rate Design'!$B$9:$B$16,0)), V1853-INDEX('Sch 10.1 Rate Design'!$D$9:$D$16,MATCH($C1853,'Sch 10.1 Rate Design'!$B$9:$B$16,0))),0)),"")</f>
        <v/>
      </c>
      <c r="BG1853" s="324" t="str">
        <f>IF($A1853&lt;&gt;"",IF(OR(W1853="",W1853=0),0,+IF(W1853&gt;+INDEX('Sch 10.1 Rate Design'!$D$9:$D$16,MATCH($C1853,'Sch 10.1 Rate Design'!$B$9:$B$16,0)),IF(W1853&gt;+INDEX('Sch 10.1 Rate Design'!$F$9:$F$16,MATCH($C1853,'Sch 10.1 Rate Design'!$B$9:$B$16,0)),+INDEX('Sch 10.1 Rate Design'!$F$9:$F$16,MATCH($C1853,'Sch 10.1 Rate Design'!$B$9:$B$16,0))-INDEX('Sch 10.1 Rate Design'!$D$9:$D$16,MATCH($C1853,'Sch 10.1 Rate Design'!$B$9:$B$16,0)), W1853-INDEX('Sch 10.1 Rate Design'!$D$9:$D$16,MATCH($C1853,'Sch 10.1 Rate Design'!$B$9:$B$16,0))),0)),"")</f>
        <v/>
      </c>
      <c r="BH1853" s="324" t="str">
        <f>IF($A1853&lt;&gt;"",IF(OR(X1853="",X1853=0),0,+IF(X1853&gt;+INDEX('Sch 10.1 Rate Design'!$D$9:$D$16,MATCH($C1853,'Sch 10.1 Rate Design'!$B$9:$B$16,0)),IF(X1853&gt;+INDEX('Sch 10.1 Rate Design'!$F$9:$F$16,MATCH($C1853,'Sch 10.1 Rate Design'!$B$9:$B$16,0)),+INDEX('Sch 10.1 Rate Design'!$F$9:$F$16,MATCH($C1853,'Sch 10.1 Rate Design'!$B$9:$B$16,0))-INDEX('Sch 10.1 Rate Design'!$D$9:$D$16,MATCH($C1853,'Sch 10.1 Rate Design'!$B$9:$B$16,0)), X1853-INDEX('Sch 10.1 Rate Design'!$D$9:$D$16,MATCH($C1853,'Sch 10.1 Rate Design'!$B$9:$B$16,0))),0)),"")</f>
        <v/>
      </c>
      <c r="BI1853" s="545" t="str">
        <f>IF($A1853&lt;&gt;"",IF(OR(Y1853="",Y1853=0),0,+IF(Y1853&gt;+INDEX('Sch 10.1 Rate Design'!$D$9:$D$16,MATCH($C1853,'Sch 10.1 Rate Design'!$B$9:$B$16,0)),IF(Y1853&gt;+INDEX('Sch 10.1 Rate Design'!$F$9:$F$16,MATCH($C1853,'Sch 10.1 Rate Design'!$B$9:$B$16,0)),+INDEX('Sch 10.1 Rate Design'!$F$9:$F$16,MATCH($C1853,'Sch 10.1 Rate Design'!$B$9:$B$16,0))-INDEX('Sch 10.1 Rate Design'!$D$9:$D$16,MATCH($C1853,'Sch 10.1 Rate Design'!$B$9:$B$16,0)), Y1853-INDEX('Sch 10.1 Rate Design'!$D$9:$D$16,MATCH($C1853,'Sch 10.1 Rate Design'!$B$9:$B$16,0))),0)),"")</f>
        <v/>
      </c>
      <c r="BJ1853" s="692" t="str">
        <f>IF($A1853&lt;&gt;"",IF(OR(N1853="",N1853=0), 0, AX1853/'Sch 10.1 Rate Design'!$Z$25*INDEX('Sch 10.1 Rate Design'!$G$9:$G$16,MATCH($C1853,'Sch 10.1 Rate Design'!$B$9:$B$16,0))),"")</f>
        <v/>
      </c>
      <c r="BK1853" s="548" t="str">
        <f>IF($A1853&lt;&gt;"",IF(OR(O1853="",O1853=0), 0, AY1853/'Sch 10.1 Rate Design'!$Z$25*INDEX('Sch 10.1 Rate Design'!$G$9:$G$16,MATCH($C1853,'Sch 10.1 Rate Design'!$B$9:$B$16,0))),"")</f>
        <v/>
      </c>
      <c r="BL1853" s="548" t="str">
        <f>IF($A1853&lt;&gt;"",IF(OR(P1853="",P1853=0), 0, AZ1853/'Sch 10.1 Rate Design'!$Z$25*INDEX('Sch 10.1 Rate Design'!$G$9:$G$16,MATCH($C1853,'Sch 10.1 Rate Design'!$B$9:$B$16,0))),"")</f>
        <v/>
      </c>
      <c r="BM1853" s="548" t="str">
        <f>IF($A1853&lt;&gt;"",IF(OR(Q1853="",Q1853=0), 0, BA1853/'Sch 10.1 Rate Design'!$Z$25*INDEX('Sch 10.1 Rate Design'!$G$9:$G$16,MATCH($C1853,'Sch 10.1 Rate Design'!$B$9:$B$16,0))),"")</f>
        <v/>
      </c>
      <c r="BN1853" s="548" t="str">
        <f>IF($A1853&lt;&gt;"",IF(OR(R1853="",R1853=0), 0, BB1853/'Sch 10.1 Rate Design'!$Z$25*INDEX('Sch 10.1 Rate Design'!$G$9:$G$16,MATCH($C1853,'Sch 10.1 Rate Design'!$B$9:$B$16,0))),"")</f>
        <v/>
      </c>
      <c r="BO1853" s="548" t="str">
        <f>IF($A1853&lt;&gt;"",IF(OR(S1853="",S1853=0), 0, BC1853/'Sch 10.1 Rate Design'!$Z$25*INDEX('Sch 10.1 Rate Design'!$G$9:$G$16,MATCH($C1853,'Sch 10.1 Rate Design'!$B$9:$B$16,0))),"")</f>
        <v/>
      </c>
      <c r="BP1853" s="548" t="str">
        <f>IF($A1853&lt;&gt;"",IF(OR(T1853="",T1853=0), 0, BD1853/'Sch 10.1 Rate Design'!$Z$25*INDEX('Sch 10.1 Rate Design'!$G$9:$G$16,MATCH($C1853,'Sch 10.1 Rate Design'!$B$9:$B$16,0))),"")</f>
        <v/>
      </c>
      <c r="BQ1853" s="548" t="str">
        <f>IF($A1853&lt;&gt;"",IF(OR(U1853="",U1853=0), 0, BE1853/'Sch 10.1 Rate Design'!$Z$25*INDEX('Sch 10.1 Rate Design'!$G$9:$G$16,MATCH($C1853,'Sch 10.1 Rate Design'!$B$9:$B$16,0))),"")</f>
        <v/>
      </c>
      <c r="BR1853" s="548" t="str">
        <f>IF($A1853&lt;&gt;"",IF(OR(V1853="",V1853=0), 0, BF1853/'Sch 10.1 Rate Design'!$Z$25*INDEX('Sch 10.1 Rate Design'!$G$9:$G$16,MATCH($C1853,'Sch 10.1 Rate Design'!$B$9:$B$16,0))),"")</f>
        <v/>
      </c>
      <c r="BS1853" s="548" t="str">
        <f>IF($A1853&lt;&gt;"",IF(OR(W1853="",W1853=0), 0, BG1853/'Sch 10.1 Rate Design'!$Z$25*INDEX('Sch 10.1 Rate Design'!$G$9:$G$16,MATCH($C1853,'Sch 10.1 Rate Design'!$B$9:$B$16,0))),"")</f>
        <v/>
      </c>
      <c r="BT1853" s="548" t="str">
        <f>IF($A1853&lt;&gt;"",IF(OR(X1853="",X1853=0), 0, BH1853/'Sch 10.1 Rate Design'!$Z$25*INDEX('Sch 10.1 Rate Design'!$G$9:$G$16,MATCH($C1853,'Sch 10.1 Rate Design'!$B$9:$B$16,0))),"")</f>
        <v/>
      </c>
      <c r="BU1853" s="547" t="str">
        <f>IF($A1853&lt;&gt;"",IF(OR(Y1853="",Y1853=0), 0, BI1853/'Sch 10.1 Rate Design'!$Z$25*INDEX('Sch 10.1 Rate Design'!$G$9:$G$16,MATCH($C1853,'Sch 10.1 Rate Design'!$B$9:$B$16,0))),"")</f>
        <v/>
      </c>
      <c r="BV1853" s="546" t="str">
        <f>IF($A1853&lt;&gt;"",IF(OR(N1853="",N1853=0),0,+IF(N1853&gt;+INDEX('Sch 10.1 Rate Design'!$F$9:$F$16,MATCH($C1853,'Sch 10.1 Rate Design'!$B$9:$B$16,0)),IF(N1853&gt;+INDEX('Sch 10.1 Rate Design'!$H$9:$H$16,MATCH($C1853,'Sch 10.1 Rate Design'!$B$9:$B$16,0)),+INDEX('Sch 10.1 Rate Design'!$H$9:$H$16,MATCH($C1853,'Sch 10.1 Rate Design'!$B$9:$B$16,0))-INDEX('Sch 10.1 Rate Design'!$F$9:$F$16,MATCH($C1853,'Sch 10.1 Rate Design'!$B$9:$B$16,0)), N1853-INDEX('Sch 10.1 Rate Design'!$F$9:$F$16,MATCH($C1853,'Sch 10.1 Rate Design'!$B$9:$B$16,0))), 0)),"")</f>
        <v/>
      </c>
      <c r="BW1853" s="324" t="str">
        <f>IF($A1853&lt;&gt;"",IF(OR(O1853="",O1853=0),0,+IF(O1853&gt;+INDEX('Sch 10.1 Rate Design'!$F$9:$F$16,MATCH($C1853,'Sch 10.1 Rate Design'!$B$9:$B$16,0)),IF(O1853&gt;+INDEX('Sch 10.1 Rate Design'!$H$9:$H$16,MATCH($C1853,'Sch 10.1 Rate Design'!$B$9:$B$16,0)),+INDEX('Sch 10.1 Rate Design'!$H$9:$H$16,MATCH($C1853,'Sch 10.1 Rate Design'!$B$9:$B$16,0))-INDEX('Sch 10.1 Rate Design'!$F$9:$F$16,MATCH($C1853,'Sch 10.1 Rate Design'!$B$9:$B$16,0)), O1853-INDEX('Sch 10.1 Rate Design'!$F$9:$F$16,MATCH($C1853,'Sch 10.1 Rate Design'!$B$9:$B$16,0))), 0)),"")</f>
        <v/>
      </c>
      <c r="BX1853" s="324" t="str">
        <f>IF($A1853&lt;&gt;"",IF(OR(P1853="",P1853=0),0,+IF(P1853&gt;+INDEX('Sch 10.1 Rate Design'!$F$9:$F$16,MATCH($C1853,'Sch 10.1 Rate Design'!$B$9:$B$16,0)),IF(P1853&gt;+INDEX('Sch 10.1 Rate Design'!$H$9:$H$16,MATCH($C1853,'Sch 10.1 Rate Design'!$B$9:$B$16,0)),+INDEX('Sch 10.1 Rate Design'!$H$9:$H$16,MATCH($C1853,'Sch 10.1 Rate Design'!$B$9:$B$16,0))-INDEX('Sch 10.1 Rate Design'!$F$9:$F$16,MATCH($C1853,'Sch 10.1 Rate Design'!$B$9:$B$16,0)), P1853-INDEX('Sch 10.1 Rate Design'!$F$9:$F$16,MATCH($C1853,'Sch 10.1 Rate Design'!$B$9:$B$16,0))), 0)),"")</f>
        <v/>
      </c>
      <c r="BY1853" s="324" t="str">
        <f>IF($A1853&lt;&gt;"",IF(OR(Q1853="",Q1853=0),0,+IF(Q1853&gt;+INDEX('Sch 10.1 Rate Design'!$F$9:$F$16,MATCH($C1853,'Sch 10.1 Rate Design'!$B$9:$B$16,0)),IF(Q1853&gt;+INDEX('Sch 10.1 Rate Design'!$H$9:$H$16,MATCH($C1853,'Sch 10.1 Rate Design'!$B$9:$B$16,0)),+INDEX('Sch 10.1 Rate Design'!$H$9:$H$16,MATCH($C1853,'Sch 10.1 Rate Design'!$B$9:$B$16,0))-INDEX('Sch 10.1 Rate Design'!$F$9:$F$16,MATCH($C1853,'Sch 10.1 Rate Design'!$B$9:$B$16,0)), Q1853-INDEX('Sch 10.1 Rate Design'!$F$9:$F$16,MATCH($C1853,'Sch 10.1 Rate Design'!$B$9:$B$16,0))), 0)),"")</f>
        <v/>
      </c>
      <c r="BZ1853" s="324" t="str">
        <f>IF($A1853&lt;&gt;"",IF(OR(R1853="",R1853=0),0,+IF(R1853&gt;+INDEX('Sch 10.1 Rate Design'!$F$9:$F$16,MATCH($C1853,'Sch 10.1 Rate Design'!$B$9:$B$16,0)),IF(R1853&gt;+INDEX('Sch 10.1 Rate Design'!$H$9:$H$16,MATCH($C1853,'Sch 10.1 Rate Design'!$B$9:$B$16,0)),+INDEX('Sch 10.1 Rate Design'!$H$9:$H$16,MATCH($C1853,'Sch 10.1 Rate Design'!$B$9:$B$16,0))-INDEX('Sch 10.1 Rate Design'!$F$9:$F$16,MATCH($C1853,'Sch 10.1 Rate Design'!$B$9:$B$16,0)), R1853-INDEX('Sch 10.1 Rate Design'!$F$9:$F$16,MATCH($C1853,'Sch 10.1 Rate Design'!$B$9:$B$16,0))), 0)),"")</f>
        <v/>
      </c>
      <c r="CA1853" s="324" t="str">
        <f>IF($A1853&lt;&gt;"",IF(OR(S1853="",S1853=0),0,+IF(S1853&gt;+INDEX('Sch 10.1 Rate Design'!$F$9:$F$16,MATCH($C1853,'Sch 10.1 Rate Design'!$B$9:$B$16,0)),IF(S1853&gt;+INDEX('Sch 10.1 Rate Design'!$H$9:$H$16,MATCH($C1853,'Sch 10.1 Rate Design'!$B$9:$B$16,0)),+INDEX('Sch 10.1 Rate Design'!$H$9:$H$16,MATCH($C1853,'Sch 10.1 Rate Design'!$B$9:$B$16,0))-INDEX('Sch 10.1 Rate Design'!$F$9:$F$16,MATCH($C1853,'Sch 10.1 Rate Design'!$B$9:$B$16,0)), S1853-INDEX('Sch 10.1 Rate Design'!$F$9:$F$16,MATCH($C1853,'Sch 10.1 Rate Design'!$B$9:$B$16,0))), 0)),"")</f>
        <v/>
      </c>
      <c r="CB1853" s="324" t="str">
        <f>IF($A1853&lt;&gt;"",IF(OR(T1853="",T1853=0),0,+IF(T1853&gt;+INDEX('Sch 10.1 Rate Design'!$F$9:$F$16,MATCH($C1853,'Sch 10.1 Rate Design'!$B$9:$B$16,0)),IF(T1853&gt;+INDEX('Sch 10.1 Rate Design'!$H$9:$H$16,MATCH($C1853,'Sch 10.1 Rate Design'!$B$9:$B$16,0)),+INDEX('Sch 10.1 Rate Design'!$H$9:$H$16,MATCH($C1853,'Sch 10.1 Rate Design'!$B$9:$B$16,0))-INDEX('Sch 10.1 Rate Design'!$F$9:$F$16,MATCH($C1853,'Sch 10.1 Rate Design'!$B$9:$B$16,0)), T1853-INDEX('Sch 10.1 Rate Design'!$F$9:$F$16,MATCH($C1853,'Sch 10.1 Rate Design'!$B$9:$B$16,0))), 0)),"")</f>
        <v/>
      </c>
      <c r="CC1853" s="324" t="str">
        <f>IF($A1853&lt;&gt;"",IF(OR(U1853="",U1853=0),0,+IF(U1853&gt;+INDEX('Sch 10.1 Rate Design'!$F$9:$F$16,MATCH($C1853,'Sch 10.1 Rate Design'!$B$9:$B$16,0)),IF(U1853&gt;+INDEX('Sch 10.1 Rate Design'!$H$9:$H$16,MATCH($C1853,'Sch 10.1 Rate Design'!$B$9:$B$16,0)),+INDEX('Sch 10.1 Rate Design'!$H$9:$H$16,MATCH($C1853,'Sch 10.1 Rate Design'!$B$9:$B$16,0))-INDEX('Sch 10.1 Rate Design'!$F$9:$F$16,MATCH($C1853,'Sch 10.1 Rate Design'!$B$9:$B$16,0)), U1853-INDEX('Sch 10.1 Rate Design'!$F$9:$F$16,MATCH($C1853,'Sch 10.1 Rate Design'!$B$9:$B$16,0))), 0)),"")</f>
        <v/>
      </c>
      <c r="CD1853" s="324" t="str">
        <f>IF($A1853&lt;&gt;"",IF(OR(V1853="",V1853=0),0,+IF(V1853&gt;+INDEX('Sch 10.1 Rate Design'!$F$9:$F$16,MATCH($C1853,'Sch 10.1 Rate Design'!$B$9:$B$16,0)),IF(V1853&gt;+INDEX('Sch 10.1 Rate Design'!$H$9:$H$16,MATCH($C1853,'Sch 10.1 Rate Design'!$B$9:$B$16,0)),+INDEX('Sch 10.1 Rate Design'!$H$9:$H$16,MATCH($C1853,'Sch 10.1 Rate Design'!$B$9:$B$16,0))-INDEX('Sch 10.1 Rate Design'!$F$9:$F$16,MATCH($C1853,'Sch 10.1 Rate Design'!$B$9:$B$16,0)), V1853-INDEX('Sch 10.1 Rate Design'!$F$9:$F$16,MATCH($C1853,'Sch 10.1 Rate Design'!$B$9:$B$16,0))), 0)),"")</f>
        <v/>
      </c>
      <c r="CE1853" s="324" t="str">
        <f>IF($A1853&lt;&gt;"",IF(OR(W1853="",W1853=0),0,+IF(W1853&gt;+INDEX('Sch 10.1 Rate Design'!$F$9:$F$16,MATCH($C1853,'Sch 10.1 Rate Design'!$B$9:$B$16,0)),IF(W1853&gt;+INDEX('Sch 10.1 Rate Design'!$H$9:$H$16,MATCH($C1853,'Sch 10.1 Rate Design'!$B$9:$B$16,0)),+INDEX('Sch 10.1 Rate Design'!$H$9:$H$16,MATCH($C1853,'Sch 10.1 Rate Design'!$B$9:$B$16,0))-INDEX('Sch 10.1 Rate Design'!$F$9:$F$16,MATCH($C1853,'Sch 10.1 Rate Design'!$B$9:$B$16,0)), W1853-INDEX('Sch 10.1 Rate Design'!$F$9:$F$16,MATCH($C1853,'Sch 10.1 Rate Design'!$B$9:$B$16,0))), 0)),"")</f>
        <v/>
      </c>
      <c r="CF1853" s="324" t="str">
        <f>IF($A1853&lt;&gt;"",IF(OR(X1853="",X1853=0),0,+IF(X1853&gt;+INDEX('Sch 10.1 Rate Design'!$F$9:$F$16,MATCH($C1853,'Sch 10.1 Rate Design'!$B$9:$B$16,0)),IF(X1853&gt;+INDEX('Sch 10.1 Rate Design'!$H$9:$H$16,MATCH($C1853,'Sch 10.1 Rate Design'!$B$9:$B$16,0)),+INDEX('Sch 10.1 Rate Design'!$H$9:$H$16,MATCH($C1853,'Sch 10.1 Rate Design'!$B$9:$B$16,0))-INDEX('Sch 10.1 Rate Design'!$F$9:$F$16,MATCH($C1853,'Sch 10.1 Rate Design'!$B$9:$B$16,0)), X1853-INDEX('Sch 10.1 Rate Design'!$F$9:$F$16,MATCH($C1853,'Sch 10.1 Rate Design'!$B$9:$B$16,0))), 0)),"")</f>
        <v/>
      </c>
      <c r="CG1853" s="545" t="str">
        <f>IF($A1853&lt;&gt;"",IF(OR(Y1853="",Y1853=0),0,+IF(Y1853&gt;+INDEX('Sch 10.1 Rate Design'!$F$9:$F$16,MATCH($C1853,'Sch 10.1 Rate Design'!$B$9:$B$16,0)),IF(Y1853&gt;+INDEX('Sch 10.1 Rate Design'!$H$9:$H$16,MATCH($C1853,'Sch 10.1 Rate Design'!$B$9:$B$16,0)),+INDEX('Sch 10.1 Rate Design'!$H$9:$H$16,MATCH($C1853,'Sch 10.1 Rate Design'!$B$9:$B$16,0))-INDEX('Sch 10.1 Rate Design'!$F$9:$F$16,MATCH($C1853,'Sch 10.1 Rate Design'!$B$9:$B$16,0)), Y1853-INDEX('Sch 10.1 Rate Design'!$F$9:$F$16,MATCH($C1853,'Sch 10.1 Rate Design'!$B$9:$B$16,0))), 0)),"")</f>
        <v/>
      </c>
      <c r="CH1853" s="692" t="str">
        <f>IF($A1853&lt;&gt;"",IF(OR(N1853="",N1853=0), 0, BV1853/'Sch 10.1 Rate Design'!$Z$25*INDEX('Sch 10.1 Rate Design'!$I$9:$I$16,MATCH($C1853,'Sch 10.1 Rate Design'!$B$9:$B$16,0))),"")</f>
        <v/>
      </c>
      <c r="CI1853" s="548" t="str">
        <f>IF($A1853&lt;&gt;"",IF(OR(O1853="",O1853=0), 0, BW1853/'Sch 10.1 Rate Design'!$Z$25*INDEX('Sch 10.1 Rate Design'!$I$9:$I$16,MATCH($C1853,'Sch 10.1 Rate Design'!$B$9:$B$16,0))),"")</f>
        <v/>
      </c>
      <c r="CJ1853" s="548" t="str">
        <f>IF($A1853&lt;&gt;"",IF(OR(P1853="",P1853=0), 0, BX1853/'Sch 10.1 Rate Design'!$Z$25*INDEX('Sch 10.1 Rate Design'!$I$9:$I$16,MATCH($C1853,'Sch 10.1 Rate Design'!$B$9:$B$16,0))),"")</f>
        <v/>
      </c>
      <c r="CK1853" s="548" t="str">
        <f>IF($A1853&lt;&gt;"",IF(OR(Q1853="",Q1853=0), 0, BY1853/'Sch 10.1 Rate Design'!$Z$25*INDEX('Sch 10.1 Rate Design'!$I$9:$I$16,MATCH($C1853,'Sch 10.1 Rate Design'!$B$9:$B$16,0))),"")</f>
        <v/>
      </c>
      <c r="CL1853" s="548" t="str">
        <f>IF($A1853&lt;&gt;"",IF(OR(R1853="",R1853=0), 0, BZ1853/'Sch 10.1 Rate Design'!$Z$25*INDEX('Sch 10.1 Rate Design'!$I$9:$I$16,MATCH($C1853,'Sch 10.1 Rate Design'!$B$9:$B$16,0))),"")</f>
        <v/>
      </c>
      <c r="CM1853" s="548" t="str">
        <f>IF($A1853&lt;&gt;"",IF(OR(S1853="",S1853=0), 0, CA1853/'Sch 10.1 Rate Design'!$Z$25*INDEX('Sch 10.1 Rate Design'!$I$9:$I$16,MATCH($C1853,'Sch 10.1 Rate Design'!$B$9:$B$16,0))),"")</f>
        <v/>
      </c>
      <c r="CN1853" s="548" t="str">
        <f>IF($A1853&lt;&gt;"",IF(OR(T1853="",T1853=0), 0, CB1853/'Sch 10.1 Rate Design'!$Z$25*INDEX('Sch 10.1 Rate Design'!$I$9:$I$16,MATCH($C1853,'Sch 10.1 Rate Design'!$B$9:$B$16,0))),"")</f>
        <v/>
      </c>
      <c r="CO1853" s="548" t="str">
        <f>IF($A1853&lt;&gt;"",IF(OR(U1853="",U1853=0), 0, CC1853/'Sch 10.1 Rate Design'!$Z$25*INDEX('Sch 10.1 Rate Design'!$I$9:$I$16,MATCH($C1853,'Sch 10.1 Rate Design'!$B$9:$B$16,0))),"")</f>
        <v/>
      </c>
      <c r="CP1853" s="548" t="str">
        <f>IF($A1853&lt;&gt;"",IF(OR(V1853="",V1853=0), 0, CD1853/'Sch 10.1 Rate Design'!$Z$25*INDEX('Sch 10.1 Rate Design'!$I$9:$I$16,MATCH($C1853,'Sch 10.1 Rate Design'!$B$9:$B$16,0))),"")</f>
        <v/>
      </c>
      <c r="CQ1853" s="548" t="str">
        <f>IF($A1853&lt;&gt;"",IF(OR(W1853="",W1853=0), 0, CE1853/'Sch 10.1 Rate Design'!$Z$25*INDEX('Sch 10.1 Rate Design'!$I$9:$I$16,MATCH($C1853,'Sch 10.1 Rate Design'!$B$9:$B$16,0))),"")</f>
        <v/>
      </c>
      <c r="CR1853" s="548" t="str">
        <f>IF($A1853&lt;&gt;"",IF(OR(X1853="",X1853=0), 0, CF1853/'Sch 10.1 Rate Design'!$Z$25*INDEX('Sch 10.1 Rate Design'!$I$9:$I$16,MATCH($C1853,'Sch 10.1 Rate Design'!$B$9:$B$16,0))),"")</f>
        <v/>
      </c>
      <c r="CS1853" s="547" t="str">
        <f>IF($A1853&lt;&gt;"",IF(OR(Y1853="",Y1853=0), 0, CG1853/'Sch 10.1 Rate Design'!$Z$25*INDEX('Sch 10.1 Rate Design'!$I$9:$I$16,MATCH($C1853,'Sch 10.1 Rate Design'!$B$9:$B$16,0))),"")</f>
        <v/>
      </c>
      <c r="CT1853" s="546" t="str">
        <f>IF($A1853&lt;&gt;"",IF(OR(N1853="",N1853=0),0,IF(N1853&gt;INDEX('Sch 10.1 Rate Design'!$J$9:$J$16,MATCH($C1853,'Sch 10.1 Rate Design'!$B$9:$B$16,0)),N1853-INDEX('Sch 10.1 Rate Design'!$J$9:$J$16,MATCH($C1853,'Sch 10.1 Rate Design'!$B$9:$B$16,0)),0)),"")</f>
        <v/>
      </c>
      <c r="CU1853" s="324" t="str">
        <f>IF($A1853&lt;&gt;"",IF(OR(O1853="",O1853=0),0,IF(O1853&gt;INDEX('Sch 10.1 Rate Design'!$J$9:$J$16,MATCH($C1853,'Sch 10.1 Rate Design'!$B$9:$B$16,0)),O1853-INDEX('Sch 10.1 Rate Design'!$J$9:$J$16,MATCH($C1853,'Sch 10.1 Rate Design'!$B$9:$B$16,0)),0)),"")</f>
        <v/>
      </c>
      <c r="CV1853" s="324" t="str">
        <f>IF($A1853&lt;&gt;"",IF(OR(P1853="",P1853=0),0,IF(P1853&gt;INDEX('Sch 10.1 Rate Design'!$J$9:$J$16,MATCH($C1853,'Sch 10.1 Rate Design'!$B$9:$B$16,0)),P1853-INDEX('Sch 10.1 Rate Design'!$J$9:$J$16,MATCH($C1853,'Sch 10.1 Rate Design'!$B$9:$B$16,0)),0)),"")</f>
        <v/>
      </c>
      <c r="CW1853" s="324" t="str">
        <f>IF($A1853&lt;&gt;"",IF(OR(Q1853="",Q1853=0),0,IF(Q1853&gt;INDEX('Sch 10.1 Rate Design'!$J$9:$J$16,MATCH($C1853,'Sch 10.1 Rate Design'!$B$9:$B$16,0)),Q1853-INDEX('Sch 10.1 Rate Design'!$J$9:$J$16,MATCH($C1853,'Sch 10.1 Rate Design'!$B$9:$B$16,0)),0)),"")</f>
        <v/>
      </c>
      <c r="CX1853" s="324" t="str">
        <f>IF($A1853&lt;&gt;"",IF(OR(R1853="",R1853=0),0,IF(R1853&gt;INDEX('Sch 10.1 Rate Design'!$J$9:$J$16,MATCH($C1853,'Sch 10.1 Rate Design'!$B$9:$B$16,0)),R1853-INDEX('Sch 10.1 Rate Design'!$J$9:$J$16,MATCH($C1853,'Sch 10.1 Rate Design'!$B$9:$B$16,0)),0)),"")</f>
        <v/>
      </c>
      <c r="CY1853" s="324" t="str">
        <f>IF($A1853&lt;&gt;"",IF(OR(S1853="",S1853=0),0,IF(S1853&gt;INDEX('Sch 10.1 Rate Design'!$J$9:$J$16,MATCH($C1853,'Sch 10.1 Rate Design'!$B$9:$B$16,0)),S1853-INDEX('Sch 10.1 Rate Design'!$J$9:$J$16,MATCH($C1853,'Sch 10.1 Rate Design'!$B$9:$B$16,0)),0)),"")</f>
        <v/>
      </c>
      <c r="CZ1853" s="324" t="str">
        <f>IF($A1853&lt;&gt;"",IF(OR(T1853="",T1853=0),0,IF(T1853&gt;INDEX('Sch 10.1 Rate Design'!$J$9:$J$16,MATCH($C1853,'Sch 10.1 Rate Design'!$B$9:$B$16,0)),T1853-INDEX('Sch 10.1 Rate Design'!$J$9:$J$16,MATCH($C1853,'Sch 10.1 Rate Design'!$B$9:$B$16,0)),0)),"")</f>
        <v/>
      </c>
      <c r="DA1853" s="324" t="str">
        <f>IF($A1853&lt;&gt;"",IF(OR(U1853="",U1853=0),0,IF(U1853&gt;INDEX('Sch 10.1 Rate Design'!$J$9:$J$16,MATCH($C1853,'Sch 10.1 Rate Design'!$B$9:$B$16,0)),U1853-INDEX('Sch 10.1 Rate Design'!$J$9:$J$16,MATCH($C1853,'Sch 10.1 Rate Design'!$B$9:$B$16,0)),0)),"")</f>
        <v/>
      </c>
      <c r="DB1853" s="324" t="str">
        <f>IF($A1853&lt;&gt;"",IF(OR(V1853="",V1853=0),0,IF(V1853&gt;INDEX('Sch 10.1 Rate Design'!$J$9:$J$16,MATCH($C1853,'Sch 10.1 Rate Design'!$B$9:$B$16,0)),V1853-INDEX('Sch 10.1 Rate Design'!$J$9:$J$16,MATCH($C1853,'Sch 10.1 Rate Design'!$B$9:$B$16,0)),0)),"")</f>
        <v/>
      </c>
      <c r="DC1853" s="324" t="str">
        <f>IF($A1853&lt;&gt;"",IF(OR(W1853="",W1853=0),0,IF(W1853&gt;INDEX('Sch 10.1 Rate Design'!$J$9:$J$16,MATCH($C1853,'Sch 10.1 Rate Design'!$B$9:$B$16,0)),W1853-INDEX('Sch 10.1 Rate Design'!$J$9:$J$16,MATCH($C1853,'Sch 10.1 Rate Design'!$B$9:$B$16,0)),0)),"")</f>
        <v/>
      </c>
      <c r="DD1853" s="324" t="str">
        <f>IF($A1853&lt;&gt;"",IF(OR(X1853="",X1853=0),0,IF(X1853&gt;INDEX('Sch 10.1 Rate Design'!$J$9:$J$16,MATCH($C1853,'Sch 10.1 Rate Design'!$B$9:$B$16,0)),X1853-INDEX('Sch 10.1 Rate Design'!$J$9:$J$16,MATCH($C1853,'Sch 10.1 Rate Design'!$B$9:$B$16,0)),0)),"")</f>
        <v/>
      </c>
      <c r="DE1853" s="545" t="str">
        <f>IF($A1853&lt;&gt;"",IF(OR(Y1853="",Y1853=0),0,IF(Y1853&gt;INDEX('Sch 10.1 Rate Design'!$J$9:$J$16,MATCH($C1853,'Sch 10.1 Rate Design'!$B$9:$B$16,0)),Y1853-INDEX('Sch 10.1 Rate Design'!$J$9:$J$16,MATCH($C1853,'Sch 10.1 Rate Design'!$B$9:$B$16,0)),0)),"")</f>
        <v/>
      </c>
      <c r="DF1853" s="692" t="str">
        <f>IF($A1853&lt;&gt;"",IF(OR(N1853="",N1853=0), 0, CT1853/'Sch 10.1 Rate Design'!$Z$25*INDEX('Sch 10.1 Rate Design'!$K$9:$K$16,MATCH($C1853,'Sch 10.1 Rate Design'!$B$9:$B$16,0))),"")</f>
        <v/>
      </c>
      <c r="DG1853" s="548" t="str">
        <f>IF($A1853&lt;&gt;"",IF(OR(O1853="",O1853=0), 0, CU1853/'Sch 10.1 Rate Design'!$Z$25*INDEX('Sch 10.1 Rate Design'!$K$9:$K$16,MATCH($C1853,'Sch 10.1 Rate Design'!$B$9:$B$16,0))),"")</f>
        <v/>
      </c>
      <c r="DH1853" s="548" t="str">
        <f>IF($A1853&lt;&gt;"",IF(OR(P1853="",P1853=0), 0, CV1853/'Sch 10.1 Rate Design'!$Z$25*INDEX('Sch 10.1 Rate Design'!$K$9:$K$16,MATCH($C1853,'Sch 10.1 Rate Design'!$B$9:$B$16,0))),"")</f>
        <v/>
      </c>
      <c r="DI1853" s="548" t="str">
        <f>IF($A1853&lt;&gt;"",IF(OR(Q1853="",Q1853=0), 0, CW1853/'Sch 10.1 Rate Design'!$Z$25*INDEX('Sch 10.1 Rate Design'!$K$9:$K$16,MATCH($C1853,'Sch 10.1 Rate Design'!$B$9:$B$16,0))),"")</f>
        <v/>
      </c>
      <c r="DJ1853" s="548" t="str">
        <f>IF($A1853&lt;&gt;"",IF(OR(R1853="",R1853=0), 0, CX1853/'Sch 10.1 Rate Design'!$Z$25*INDEX('Sch 10.1 Rate Design'!$K$9:$K$16,MATCH($C1853,'Sch 10.1 Rate Design'!$B$9:$B$16,0))),"")</f>
        <v/>
      </c>
      <c r="DK1853" s="548" t="str">
        <f>IF($A1853&lt;&gt;"",IF(OR(S1853="",S1853=0), 0, CY1853/'Sch 10.1 Rate Design'!$Z$25*INDEX('Sch 10.1 Rate Design'!$K$9:$K$16,MATCH($C1853,'Sch 10.1 Rate Design'!$B$9:$B$16,0))),"")</f>
        <v/>
      </c>
      <c r="DL1853" s="548" t="str">
        <f>IF($A1853&lt;&gt;"",IF(OR(T1853="",T1853=0), 0, CZ1853/'Sch 10.1 Rate Design'!$Z$25*INDEX('Sch 10.1 Rate Design'!$K$9:$K$16,MATCH($C1853,'Sch 10.1 Rate Design'!$B$9:$B$16,0))),"")</f>
        <v/>
      </c>
      <c r="DM1853" s="548" t="str">
        <f>IF($A1853&lt;&gt;"",IF(OR(U1853="",U1853=0), 0, DA1853/'Sch 10.1 Rate Design'!$Z$25*INDEX('Sch 10.1 Rate Design'!$K$9:$K$16,MATCH($C1853,'Sch 10.1 Rate Design'!$B$9:$B$16,0))),"")</f>
        <v/>
      </c>
      <c r="DN1853" s="548" t="str">
        <f>IF($A1853&lt;&gt;"",IF(OR(V1853="",V1853=0), 0, DB1853/'Sch 10.1 Rate Design'!$Z$25*INDEX('Sch 10.1 Rate Design'!$K$9:$K$16,MATCH($C1853,'Sch 10.1 Rate Design'!$B$9:$B$16,0))),"")</f>
        <v/>
      </c>
      <c r="DO1853" s="548" t="str">
        <f>IF($A1853&lt;&gt;"",IF(OR(W1853="",W1853=0), 0, DC1853/'Sch 10.1 Rate Design'!$Z$25*INDEX('Sch 10.1 Rate Design'!$K$9:$K$16,MATCH($C1853,'Sch 10.1 Rate Design'!$B$9:$B$16,0))),"")</f>
        <v/>
      </c>
      <c r="DP1853" s="548" t="str">
        <f>IF($A1853&lt;&gt;"",IF(OR(X1853="",X1853=0), 0, DD1853/'Sch 10.1 Rate Design'!$Z$25*INDEX('Sch 10.1 Rate Design'!$K$9:$K$16,MATCH($C1853,'Sch 10.1 Rate Design'!$B$9:$B$16,0))),"")</f>
        <v/>
      </c>
      <c r="DQ1853" s="547" t="str">
        <f>IF($A1853&lt;&gt;"",IF(OR(Y1853="",Y1853=0), 0, DE1853/'Sch 10.1 Rate Design'!$Z$25*INDEX('Sch 10.1 Rate Design'!$K$9:$K$16,MATCH($C1853,'Sch 10.1 Rate Design'!$B$9:$B$16,0))),"")</f>
        <v/>
      </c>
      <c r="DR1853" s="546" t="str">
        <f>IF($A1853&lt;&gt;"",IF(OR(N1853="",N1853=0), 0,INDEX('Sch 10.1 Rate Design'!$D$9:$D$16,MATCH($C1853,'Sch 10.1 Rate Design'!$B$9:$B$16,0))),"")</f>
        <v/>
      </c>
      <c r="DS1853" s="324" t="str">
        <f>IF($A1853&lt;&gt;"",IF(OR(O1853="",O1853=0), 0,INDEX('Sch 10.1 Rate Design'!$D$9:$D$16,MATCH($C1853,'Sch 10.1 Rate Design'!$B$9:$B$16,0))),"")</f>
        <v/>
      </c>
      <c r="DT1853" s="324" t="str">
        <f>IF($A1853&lt;&gt;"",IF(OR(P1853="",P1853=0), 0,INDEX('Sch 10.1 Rate Design'!$D$9:$D$16,MATCH($C1853,'Sch 10.1 Rate Design'!$B$9:$B$16,0))),"")</f>
        <v/>
      </c>
      <c r="DU1853" s="324" t="str">
        <f>IF($A1853&lt;&gt;"",IF(OR(Q1853="",Q1853=0), 0,INDEX('Sch 10.1 Rate Design'!$D$9:$D$16,MATCH($C1853,'Sch 10.1 Rate Design'!$B$9:$B$16,0))),"")</f>
        <v/>
      </c>
      <c r="DV1853" s="324" t="str">
        <f>IF($A1853&lt;&gt;"",IF(OR(R1853="",R1853=0), 0,INDEX('Sch 10.1 Rate Design'!$D$9:$D$16,MATCH($C1853,'Sch 10.1 Rate Design'!$B$9:$B$16,0))),"")</f>
        <v/>
      </c>
      <c r="DW1853" s="324" t="str">
        <f>IF($A1853&lt;&gt;"",IF(OR(S1853="",S1853=0), 0,INDEX('Sch 10.1 Rate Design'!$D$9:$D$16,MATCH($C1853,'Sch 10.1 Rate Design'!$B$9:$B$16,0))),"")</f>
        <v/>
      </c>
      <c r="DX1853" s="324" t="str">
        <f>IF($A1853&lt;&gt;"",IF(OR(T1853="",T1853=0), 0,INDEX('Sch 10.1 Rate Design'!$D$9:$D$16,MATCH($C1853,'Sch 10.1 Rate Design'!$B$9:$B$16,0))),"")</f>
        <v/>
      </c>
      <c r="DY1853" s="324" t="str">
        <f>IF($A1853&lt;&gt;"",IF(OR(U1853="",U1853=0), 0,INDEX('Sch 10.1 Rate Design'!$D$9:$D$16,MATCH($C1853,'Sch 10.1 Rate Design'!$B$9:$B$16,0))),"")</f>
        <v/>
      </c>
      <c r="DZ1853" s="324" t="str">
        <f>IF($A1853&lt;&gt;"",IF(OR(V1853="",V1853=0), 0,INDEX('Sch 10.1 Rate Design'!$D$9:$D$16,MATCH($C1853,'Sch 10.1 Rate Design'!$B$9:$B$16,0))),"")</f>
        <v/>
      </c>
      <c r="EA1853" s="324" t="str">
        <f>IF($A1853&lt;&gt;"",IF(OR(W1853="",W1853=0), 0,INDEX('Sch 10.1 Rate Design'!$D$9:$D$16,MATCH($C1853,'Sch 10.1 Rate Design'!$B$9:$B$16,0))),"")</f>
        <v/>
      </c>
      <c r="EB1853" s="324" t="str">
        <f>IF($A1853&lt;&gt;"",IF(OR(X1853="",X1853=0), 0,INDEX('Sch 10.1 Rate Design'!$D$9:$D$16,MATCH($C1853,'Sch 10.1 Rate Design'!$B$9:$B$16,0))),"")</f>
        <v/>
      </c>
      <c r="EC1853" s="545" t="str">
        <f>IF($A1853&lt;&gt;"",IF(OR(Y1853="",Y1853=0), 0,INDEX('Sch 10.1 Rate Design'!$D$9:$D$16,MATCH($C1853,'Sch 10.1 Rate Design'!$B$9:$B$16,0))),"")</f>
        <v/>
      </c>
      <c r="ED1853" s="546"/>
      <c r="EE1853" s="324"/>
      <c r="EF1853" s="324"/>
      <c r="EG1853" s="324"/>
      <c r="EH1853" s="324"/>
      <c r="EI1853" s="324"/>
      <c r="EJ1853" s="324"/>
      <c r="EK1853" s="324"/>
      <c r="EL1853" s="324"/>
      <c r="EM1853" s="324"/>
      <c r="EN1853" s="324"/>
      <c r="EO1853" s="545"/>
    </row>
    <row r="1854" spans="1:145" x14ac:dyDescent="0.2">
      <c r="A1854" s="324" t="str">
        <f>IF(Inputs!AO1850&lt;&gt;"",Inputs!AO1850,"")</f>
        <v/>
      </c>
      <c r="B1854" s="324" t="str">
        <f t="shared" si="374"/>
        <v/>
      </c>
      <c r="C1854" s="727" t="str">
        <f>IF($A1854&lt;&gt;"",Inputs!AN1850,"")</f>
        <v/>
      </c>
      <c r="D1854" s="549" t="str">
        <f t="shared" si="367"/>
        <v/>
      </c>
      <c r="E1854" s="549" t="str">
        <f t="shared" si="368"/>
        <v/>
      </c>
      <c r="F1854" s="324" t="str">
        <f t="shared" si="377"/>
        <v/>
      </c>
      <c r="G1854" s="324" t="str">
        <f t="shared" si="369"/>
        <v/>
      </c>
      <c r="H1854" s="790">
        <f t="shared" si="370"/>
        <v>0</v>
      </c>
      <c r="I1854" s="790">
        <f t="shared" si="371"/>
        <v>0</v>
      </c>
      <c r="J1854" s="790">
        <f t="shared" si="372"/>
        <v>0</v>
      </c>
      <c r="K1854" s="790">
        <f t="shared" si="373"/>
        <v>0</v>
      </c>
      <c r="L1854" s="787" t="str">
        <f>IF($A1854&lt;&gt;"",INDEX(Inputs!$AP1850:$BA1850,,MATCH('Sch 10.2 Rate Data'!X$7,Inputs!$AP$4:$BA$4,0)),"")</f>
        <v/>
      </c>
      <c r="M1854" s="787" t="str">
        <f>IF($A1854&lt;&gt;"",INDEX(Inputs!$AP1850:$BA1850,,MATCH('Sch 10.2 Rate Data'!Y$7,Inputs!$AP$4:$BA$4,0)),"")</f>
        <v/>
      </c>
      <c r="N1854" s="546" t="str">
        <f>IF($A1854&lt;&gt;"",INDEX(Inputs!$AP1850:$BA1850,,MATCH('Sch 10.2 Rate Data'!N$7,Inputs!$AP$4:$BA$4,0)),"")</f>
        <v/>
      </c>
      <c r="O1854" s="324" t="str">
        <f>IF($A1854&lt;&gt;"",INDEX(Inputs!$AP1850:$BA1850,,MATCH('Sch 10.2 Rate Data'!O$7,Inputs!$AP$4:$BA$4,0)),"")</f>
        <v/>
      </c>
      <c r="P1854" s="324" t="str">
        <f>IF($A1854&lt;&gt;"",INDEX(Inputs!$AP1850:$BA1850,,MATCH('Sch 10.2 Rate Data'!P$7,Inputs!$AP$4:$BA$4,0)),"")</f>
        <v/>
      </c>
      <c r="Q1854" s="324" t="str">
        <f>IF($A1854&lt;&gt;"",INDEX(Inputs!$AP1850:$BA1850,,MATCH('Sch 10.2 Rate Data'!Q$7,Inputs!$AP$4:$BA$4,0)),"")</f>
        <v/>
      </c>
      <c r="R1854" s="324" t="str">
        <f>IF($A1854&lt;&gt;"",INDEX(Inputs!$AP1850:$BA1850,,MATCH('Sch 10.2 Rate Data'!R$7,Inputs!$AP$4:$BA$4,0)),"")</f>
        <v/>
      </c>
      <c r="S1854" s="324" t="str">
        <f>IF($A1854&lt;&gt;"",INDEX(Inputs!$AP1850:$BA1850,,MATCH('Sch 10.2 Rate Data'!S$7,Inputs!$AP$4:$BA$4,0)),"")</f>
        <v/>
      </c>
      <c r="T1854" s="324" t="str">
        <f>IF($A1854&lt;&gt;"",INDEX(Inputs!$AP1850:$BA1850,,MATCH('Sch 10.2 Rate Data'!T$7,Inputs!$AP$4:$BA$4,0)),"")</f>
        <v/>
      </c>
      <c r="U1854" s="324" t="str">
        <f>IF($A1854&lt;&gt;"",INDEX(Inputs!$AP1850:$BA1850,,MATCH('Sch 10.2 Rate Data'!U$7,Inputs!$AP$4:$BA$4,0)),"")</f>
        <v/>
      </c>
      <c r="V1854" s="324" t="str">
        <f>IF($A1854&lt;&gt;"",INDEX(Inputs!$AP1850:$BA1850,,MATCH('Sch 10.2 Rate Data'!V$7,Inputs!$AP$4:$BA$4,0)),"")</f>
        <v/>
      </c>
      <c r="W1854" s="324" t="str">
        <f>IF($A1854&lt;&gt;"",INDEX(Inputs!$AP1850:$BA1850,,MATCH('Sch 10.2 Rate Data'!W$7,Inputs!$AP$4:$BA$4,0)),"")</f>
        <v/>
      </c>
      <c r="X1854" s="324" t="str">
        <f>IF($A1854&lt;&gt;"",INDEX(Inputs!$AP1850:$BA1850,,MATCH('Sch 10.2 Rate Data'!X$7,Inputs!$AP$4:$BA$4,0)),"")</f>
        <v/>
      </c>
      <c r="Y1854" s="545" t="str">
        <f>IF($A1854&lt;&gt;"",INDEX(Inputs!$AP1850:$BA1850,,MATCH('Sch 10.2 Rate Data'!Y$7,Inputs!$AP$4:$BA$4,0)),"")</f>
        <v/>
      </c>
      <c r="Z1854" s="692" t="str">
        <f t="shared" si="379"/>
        <v/>
      </c>
      <c r="AA1854" s="548" t="str">
        <f t="shared" si="379"/>
        <v/>
      </c>
      <c r="AB1854" s="548" t="str">
        <f t="shared" si="379"/>
        <v/>
      </c>
      <c r="AC1854" s="548" t="str">
        <f t="shared" si="378"/>
        <v/>
      </c>
      <c r="AD1854" s="548" t="str">
        <f t="shared" si="378"/>
        <v/>
      </c>
      <c r="AE1854" s="548" t="str">
        <f t="shared" si="378"/>
        <v/>
      </c>
      <c r="AF1854" s="548" t="str">
        <f t="shared" si="378"/>
        <v/>
      </c>
      <c r="AG1854" s="548" t="str">
        <f t="shared" si="378"/>
        <v/>
      </c>
      <c r="AH1854" s="548" t="str">
        <f t="shared" si="378"/>
        <v/>
      </c>
      <c r="AI1854" s="548" t="str">
        <f t="shared" si="375"/>
        <v/>
      </c>
      <c r="AJ1854" s="548" t="str">
        <f t="shared" si="375"/>
        <v/>
      </c>
      <c r="AK1854" s="547" t="str">
        <f t="shared" si="375"/>
        <v/>
      </c>
      <c r="AL1854" s="692" t="str">
        <f>IF($A1854&lt;&gt;"",IF(OR(N1854="",N1854=0), 0, INDEX('Sch 10.1 Rate Design'!$E$9:$E$16,MATCH($C1854,'Sch 10.1 Rate Design'!$B$9:$B$16,0))),"")</f>
        <v/>
      </c>
      <c r="AM1854" s="548" t="str">
        <f>IF($A1854&lt;&gt;"",IF(OR(O1854="",O1854=0), 0, INDEX('Sch 10.1 Rate Design'!$E$9:$E$16,MATCH($C1854,'Sch 10.1 Rate Design'!$B$9:$B$16,0))),"")</f>
        <v/>
      </c>
      <c r="AN1854" s="548" t="str">
        <f>IF($A1854&lt;&gt;"",IF(OR(P1854="",P1854=0), 0, INDEX('Sch 10.1 Rate Design'!$E$9:$E$16,MATCH($C1854,'Sch 10.1 Rate Design'!$B$9:$B$16,0))),"")</f>
        <v/>
      </c>
      <c r="AO1854" s="548" t="str">
        <f>IF($A1854&lt;&gt;"",IF(OR(Q1854="",Q1854=0), 0, INDEX('Sch 10.1 Rate Design'!$E$9:$E$16,MATCH($C1854,'Sch 10.1 Rate Design'!$B$9:$B$16,0))),"")</f>
        <v/>
      </c>
      <c r="AP1854" s="548" t="str">
        <f>IF($A1854&lt;&gt;"",IF(OR(R1854="",R1854=0), 0, INDEX('Sch 10.1 Rate Design'!$E$9:$E$16,MATCH($C1854,'Sch 10.1 Rate Design'!$B$9:$B$16,0))),"")</f>
        <v/>
      </c>
      <c r="AQ1854" s="548" t="str">
        <f>IF($A1854&lt;&gt;"",IF(OR(S1854="",S1854=0), 0, INDEX('Sch 10.1 Rate Design'!$E$9:$E$16,MATCH($C1854,'Sch 10.1 Rate Design'!$B$9:$B$16,0))),"")</f>
        <v/>
      </c>
      <c r="AR1854" s="548" t="str">
        <f>IF($A1854&lt;&gt;"",IF(OR(T1854="",T1854=0), 0, INDEX('Sch 10.1 Rate Design'!$E$9:$E$16,MATCH($C1854,'Sch 10.1 Rate Design'!$B$9:$B$16,0))),"")</f>
        <v/>
      </c>
      <c r="AS1854" s="548" t="str">
        <f>IF($A1854&lt;&gt;"",IF(OR(U1854="",U1854=0), 0, INDEX('Sch 10.1 Rate Design'!$E$9:$E$16,MATCH($C1854,'Sch 10.1 Rate Design'!$B$9:$B$16,0))),"")</f>
        <v/>
      </c>
      <c r="AT1854" s="548" t="str">
        <f>IF($A1854&lt;&gt;"",IF(OR(V1854="",V1854=0), 0, INDEX('Sch 10.1 Rate Design'!$E$9:$E$16,MATCH($C1854,'Sch 10.1 Rate Design'!$B$9:$B$16,0))),"")</f>
        <v/>
      </c>
      <c r="AU1854" s="548" t="str">
        <f>IF($A1854&lt;&gt;"",IF(OR(W1854="",W1854=0), 0, INDEX('Sch 10.1 Rate Design'!$E$9:$E$16,MATCH($C1854,'Sch 10.1 Rate Design'!$B$9:$B$16,0))),"")</f>
        <v/>
      </c>
      <c r="AV1854" s="548" t="str">
        <f>IF($A1854&lt;&gt;"",IF(OR(X1854="",X1854=0), 0, INDEX('Sch 10.1 Rate Design'!$E$9:$E$16,MATCH($C1854,'Sch 10.1 Rate Design'!$B$9:$B$16,0))),"")</f>
        <v/>
      </c>
      <c r="AW1854" s="547" t="str">
        <f>IF($A1854&lt;&gt;"",IF(OR(Y1854="",Y1854=0), 0, INDEX('Sch 10.1 Rate Design'!$E$9:$E$16,MATCH($C1854,'Sch 10.1 Rate Design'!$B$9:$B$16,0))),"")</f>
        <v/>
      </c>
      <c r="AX1854" s="546" t="str">
        <f>IF($A1854&lt;&gt;"",IF(OR(N1854="",N1854=0),0,+IF(N1854&gt;+INDEX('Sch 10.1 Rate Design'!$D$9:$D$16,MATCH($C1854,'Sch 10.1 Rate Design'!$B$9:$B$16,0)),IF(N1854&gt;+INDEX('Sch 10.1 Rate Design'!$F$9:$F$16,MATCH($C1854,'Sch 10.1 Rate Design'!$B$9:$B$16,0)),+INDEX('Sch 10.1 Rate Design'!$F$9:$F$16,MATCH($C1854,'Sch 10.1 Rate Design'!$B$9:$B$16,0))-INDEX('Sch 10.1 Rate Design'!$D$9:$D$16,MATCH($C1854,'Sch 10.1 Rate Design'!$B$9:$B$16,0)), N1854-INDEX('Sch 10.1 Rate Design'!$D$9:$D$16,MATCH($C1854,'Sch 10.1 Rate Design'!$B$9:$B$16,0))),0)),"")</f>
        <v/>
      </c>
      <c r="AY1854" s="324" t="str">
        <f>IF($A1854&lt;&gt;"",IF(OR(O1854="",O1854=0),0,+IF(O1854&gt;+INDEX('Sch 10.1 Rate Design'!$D$9:$D$16,MATCH($C1854,'Sch 10.1 Rate Design'!$B$9:$B$16,0)),IF(O1854&gt;+INDEX('Sch 10.1 Rate Design'!$F$9:$F$16,MATCH($C1854,'Sch 10.1 Rate Design'!$B$9:$B$16,0)),+INDEX('Sch 10.1 Rate Design'!$F$9:$F$16,MATCH($C1854,'Sch 10.1 Rate Design'!$B$9:$B$16,0))-INDEX('Sch 10.1 Rate Design'!$D$9:$D$16,MATCH($C1854,'Sch 10.1 Rate Design'!$B$9:$B$16,0)), O1854-INDEX('Sch 10.1 Rate Design'!$D$9:$D$16,MATCH($C1854,'Sch 10.1 Rate Design'!$B$9:$B$16,0))),0)),"")</f>
        <v/>
      </c>
      <c r="AZ1854" s="324" t="str">
        <f>IF($A1854&lt;&gt;"",IF(OR(P1854="",P1854=0),0,+IF(P1854&gt;+INDEX('Sch 10.1 Rate Design'!$D$9:$D$16,MATCH($C1854,'Sch 10.1 Rate Design'!$B$9:$B$16,0)),IF(P1854&gt;+INDEX('Sch 10.1 Rate Design'!$F$9:$F$16,MATCH($C1854,'Sch 10.1 Rate Design'!$B$9:$B$16,0)),+INDEX('Sch 10.1 Rate Design'!$F$9:$F$16,MATCH($C1854,'Sch 10.1 Rate Design'!$B$9:$B$16,0))-INDEX('Sch 10.1 Rate Design'!$D$9:$D$16,MATCH($C1854,'Sch 10.1 Rate Design'!$B$9:$B$16,0)), P1854-INDEX('Sch 10.1 Rate Design'!$D$9:$D$16,MATCH($C1854,'Sch 10.1 Rate Design'!$B$9:$B$16,0))),0)),"")</f>
        <v/>
      </c>
      <c r="BA1854" s="324" t="str">
        <f>IF($A1854&lt;&gt;"",IF(OR(Q1854="",Q1854=0),0,+IF(Q1854&gt;+INDEX('Sch 10.1 Rate Design'!$D$9:$D$16,MATCH($C1854,'Sch 10.1 Rate Design'!$B$9:$B$16,0)),IF(Q1854&gt;+INDEX('Sch 10.1 Rate Design'!$F$9:$F$16,MATCH($C1854,'Sch 10.1 Rate Design'!$B$9:$B$16,0)),+INDEX('Sch 10.1 Rate Design'!$F$9:$F$16,MATCH($C1854,'Sch 10.1 Rate Design'!$B$9:$B$16,0))-INDEX('Sch 10.1 Rate Design'!$D$9:$D$16,MATCH($C1854,'Sch 10.1 Rate Design'!$B$9:$B$16,0)), Q1854-INDEX('Sch 10.1 Rate Design'!$D$9:$D$16,MATCH($C1854,'Sch 10.1 Rate Design'!$B$9:$B$16,0))),0)),"")</f>
        <v/>
      </c>
      <c r="BB1854" s="324" t="str">
        <f>IF($A1854&lt;&gt;"",IF(OR(R1854="",R1854=0),0,+IF(R1854&gt;+INDEX('Sch 10.1 Rate Design'!$D$9:$D$16,MATCH($C1854,'Sch 10.1 Rate Design'!$B$9:$B$16,0)),IF(R1854&gt;+INDEX('Sch 10.1 Rate Design'!$F$9:$F$16,MATCH($C1854,'Sch 10.1 Rate Design'!$B$9:$B$16,0)),+INDEX('Sch 10.1 Rate Design'!$F$9:$F$16,MATCH($C1854,'Sch 10.1 Rate Design'!$B$9:$B$16,0))-INDEX('Sch 10.1 Rate Design'!$D$9:$D$16,MATCH($C1854,'Sch 10.1 Rate Design'!$B$9:$B$16,0)), R1854-INDEX('Sch 10.1 Rate Design'!$D$9:$D$16,MATCH($C1854,'Sch 10.1 Rate Design'!$B$9:$B$16,0))),0)),"")</f>
        <v/>
      </c>
      <c r="BC1854" s="324" t="str">
        <f>IF($A1854&lt;&gt;"",IF(OR(S1854="",S1854=0),0,+IF(S1854&gt;+INDEX('Sch 10.1 Rate Design'!$D$9:$D$16,MATCH($C1854,'Sch 10.1 Rate Design'!$B$9:$B$16,0)),IF(S1854&gt;+INDEX('Sch 10.1 Rate Design'!$F$9:$F$16,MATCH($C1854,'Sch 10.1 Rate Design'!$B$9:$B$16,0)),+INDEX('Sch 10.1 Rate Design'!$F$9:$F$16,MATCH($C1854,'Sch 10.1 Rate Design'!$B$9:$B$16,0))-INDEX('Sch 10.1 Rate Design'!$D$9:$D$16,MATCH($C1854,'Sch 10.1 Rate Design'!$B$9:$B$16,0)), S1854-INDEX('Sch 10.1 Rate Design'!$D$9:$D$16,MATCH($C1854,'Sch 10.1 Rate Design'!$B$9:$B$16,0))),0)),"")</f>
        <v/>
      </c>
      <c r="BD1854" s="324" t="str">
        <f>IF($A1854&lt;&gt;"",IF(OR(T1854="",T1854=0),0,+IF(T1854&gt;+INDEX('Sch 10.1 Rate Design'!$D$9:$D$16,MATCH($C1854,'Sch 10.1 Rate Design'!$B$9:$B$16,0)),IF(T1854&gt;+INDEX('Sch 10.1 Rate Design'!$F$9:$F$16,MATCH($C1854,'Sch 10.1 Rate Design'!$B$9:$B$16,0)),+INDEX('Sch 10.1 Rate Design'!$F$9:$F$16,MATCH($C1854,'Sch 10.1 Rate Design'!$B$9:$B$16,0))-INDEX('Sch 10.1 Rate Design'!$D$9:$D$16,MATCH($C1854,'Sch 10.1 Rate Design'!$B$9:$B$16,0)), T1854-INDEX('Sch 10.1 Rate Design'!$D$9:$D$16,MATCH($C1854,'Sch 10.1 Rate Design'!$B$9:$B$16,0))),0)),"")</f>
        <v/>
      </c>
      <c r="BE1854" s="324" t="str">
        <f>IF($A1854&lt;&gt;"",IF(OR(U1854="",U1854=0),0,+IF(U1854&gt;+INDEX('Sch 10.1 Rate Design'!$D$9:$D$16,MATCH($C1854,'Sch 10.1 Rate Design'!$B$9:$B$16,0)),IF(U1854&gt;+INDEX('Sch 10.1 Rate Design'!$F$9:$F$16,MATCH($C1854,'Sch 10.1 Rate Design'!$B$9:$B$16,0)),+INDEX('Sch 10.1 Rate Design'!$F$9:$F$16,MATCH($C1854,'Sch 10.1 Rate Design'!$B$9:$B$16,0))-INDEX('Sch 10.1 Rate Design'!$D$9:$D$16,MATCH($C1854,'Sch 10.1 Rate Design'!$B$9:$B$16,0)), U1854-INDEX('Sch 10.1 Rate Design'!$D$9:$D$16,MATCH($C1854,'Sch 10.1 Rate Design'!$B$9:$B$16,0))),0)),"")</f>
        <v/>
      </c>
      <c r="BF1854" s="324" t="str">
        <f>IF($A1854&lt;&gt;"",IF(OR(V1854="",V1854=0),0,+IF(V1854&gt;+INDEX('Sch 10.1 Rate Design'!$D$9:$D$16,MATCH($C1854,'Sch 10.1 Rate Design'!$B$9:$B$16,0)),IF(V1854&gt;+INDEX('Sch 10.1 Rate Design'!$F$9:$F$16,MATCH($C1854,'Sch 10.1 Rate Design'!$B$9:$B$16,0)),+INDEX('Sch 10.1 Rate Design'!$F$9:$F$16,MATCH($C1854,'Sch 10.1 Rate Design'!$B$9:$B$16,0))-INDEX('Sch 10.1 Rate Design'!$D$9:$D$16,MATCH($C1854,'Sch 10.1 Rate Design'!$B$9:$B$16,0)), V1854-INDEX('Sch 10.1 Rate Design'!$D$9:$D$16,MATCH($C1854,'Sch 10.1 Rate Design'!$B$9:$B$16,0))),0)),"")</f>
        <v/>
      </c>
      <c r="BG1854" s="324" t="str">
        <f>IF($A1854&lt;&gt;"",IF(OR(W1854="",W1854=0),0,+IF(W1854&gt;+INDEX('Sch 10.1 Rate Design'!$D$9:$D$16,MATCH($C1854,'Sch 10.1 Rate Design'!$B$9:$B$16,0)),IF(W1854&gt;+INDEX('Sch 10.1 Rate Design'!$F$9:$F$16,MATCH($C1854,'Sch 10.1 Rate Design'!$B$9:$B$16,0)),+INDEX('Sch 10.1 Rate Design'!$F$9:$F$16,MATCH($C1854,'Sch 10.1 Rate Design'!$B$9:$B$16,0))-INDEX('Sch 10.1 Rate Design'!$D$9:$D$16,MATCH($C1854,'Sch 10.1 Rate Design'!$B$9:$B$16,0)), W1854-INDEX('Sch 10.1 Rate Design'!$D$9:$D$16,MATCH($C1854,'Sch 10.1 Rate Design'!$B$9:$B$16,0))),0)),"")</f>
        <v/>
      </c>
      <c r="BH1854" s="324" t="str">
        <f>IF($A1854&lt;&gt;"",IF(OR(X1854="",X1854=0),0,+IF(X1854&gt;+INDEX('Sch 10.1 Rate Design'!$D$9:$D$16,MATCH($C1854,'Sch 10.1 Rate Design'!$B$9:$B$16,0)),IF(X1854&gt;+INDEX('Sch 10.1 Rate Design'!$F$9:$F$16,MATCH($C1854,'Sch 10.1 Rate Design'!$B$9:$B$16,0)),+INDEX('Sch 10.1 Rate Design'!$F$9:$F$16,MATCH($C1854,'Sch 10.1 Rate Design'!$B$9:$B$16,0))-INDEX('Sch 10.1 Rate Design'!$D$9:$D$16,MATCH($C1854,'Sch 10.1 Rate Design'!$B$9:$B$16,0)), X1854-INDEX('Sch 10.1 Rate Design'!$D$9:$D$16,MATCH($C1854,'Sch 10.1 Rate Design'!$B$9:$B$16,0))),0)),"")</f>
        <v/>
      </c>
      <c r="BI1854" s="545" t="str">
        <f>IF($A1854&lt;&gt;"",IF(OR(Y1854="",Y1854=0),0,+IF(Y1854&gt;+INDEX('Sch 10.1 Rate Design'!$D$9:$D$16,MATCH($C1854,'Sch 10.1 Rate Design'!$B$9:$B$16,0)),IF(Y1854&gt;+INDEX('Sch 10.1 Rate Design'!$F$9:$F$16,MATCH($C1854,'Sch 10.1 Rate Design'!$B$9:$B$16,0)),+INDEX('Sch 10.1 Rate Design'!$F$9:$F$16,MATCH($C1854,'Sch 10.1 Rate Design'!$B$9:$B$16,0))-INDEX('Sch 10.1 Rate Design'!$D$9:$D$16,MATCH($C1854,'Sch 10.1 Rate Design'!$B$9:$B$16,0)), Y1854-INDEX('Sch 10.1 Rate Design'!$D$9:$D$16,MATCH($C1854,'Sch 10.1 Rate Design'!$B$9:$B$16,0))),0)),"")</f>
        <v/>
      </c>
      <c r="BJ1854" s="692" t="str">
        <f>IF($A1854&lt;&gt;"",IF(OR(N1854="",N1854=0), 0, AX1854/'Sch 10.1 Rate Design'!$Z$25*INDEX('Sch 10.1 Rate Design'!$G$9:$G$16,MATCH($C1854,'Sch 10.1 Rate Design'!$B$9:$B$16,0))),"")</f>
        <v/>
      </c>
      <c r="BK1854" s="548" t="str">
        <f>IF($A1854&lt;&gt;"",IF(OR(O1854="",O1854=0), 0, AY1854/'Sch 10.1 Rate Design'!$Z$25*INDEX('Sch 10.1 Rate Design'!$G$9:$G$16,MATCH($C1854,'Sch 10.1 Rate Design'!$B$9:$B$16,0))),"")</f>
        <v/>
      </c>
      <c r="BL1854" s="548" t="str">
        <f>IF($A1854&lt;&gt;"",IF(OR(P1854="",P1854=0), 0, AZ1854/'Sch 10.1 Rate Design'!$Z$25*INDEX('Sch 10.1 Rate Design'!$G$9:$G$16,MATCH($C1854,'Sch 10.1 Rate Design'!$B$9:$B$16,0))),"")</f>
        <v/>
      </c>
      <c r="BM1854" s="548" t="str">
        <f>IF($A1854&lt;&gt;"",IF(OR(Q1854="",Q1854=0), 0, BA1854/'Sch 10.1 Rate Design'!$Z$25*INDEX('Sch 10.1 Rate Design'!$G$9:$G$16,MATCH($C1854,'Sch 10.1 Rate Design'!$B$9:$B$16,0))),"")</f>
        <v/>
      </c>
      <c r="BN1854" s="548" t="str">
        <f>IF($A1854&lt;&gt;"",IF(OR(R1854="",R1854=0), 0, BB1854/'Sch 10.1 Rate Design'!$Z$25*INDEX('Sch 10.1 Rate Design'!$G$9:$G$16,MATCH($C1854,'Sch 10.1 Rate Design'!$B$9:$B$16,0))),"")</f>
        <v/>
      </c>
      <c r="BO1854" s="548" t="str">
        <f>IF($A1854&lt;&gt;"",IF(OR(S1854="",S1854=0), 0, BC1854/'Sch 10.1 Rate Design'!$Z$25*INDEX('Sch 10.1 Rate Design'!$G$9:$G$16,MATCH($C1854,'Sch 10.1 Rate Design'!$B$9:$B$16,0))),"")</f>
        <v/>
      </c>
      <c r="BP1854" s="548" t="str">
        <f>IF($A1854&lt;&gt;"",IF(OR(T1854="",T1854=0), 0, BD1854/'Sch 10.1 Rate Design'!$Z$25*INDEX('Sch 10.1 Rate Design'!$G$9:$G$16,MATCH($C1854,'Sch 10.1 Rate Design'!$B$9:$B$16,0))),"")</f>
        <v/>
      </c>
      <c r="BQ1854" s="548" t="str">
        <f>IF($A1854&lt;&gt;"",IF(OR(U1854="",U1854=0), 0, BE1854/'Sch 10.1 Rate Design'!$Z$25*INDEX('Sch 10.1 Rate Design'!$G$9:$G$16,MATCH($C1854,'Sch 10.1 Rate Design'!$B$9:$B$16,0))),"")</f>
        <v/>
      </c>
      <c r="BR1854" s="548" t="str">
        <f>IF($A1854&lt;&gt;"",IF(OR(V1854="",V1854=0), 0, BF1854/'Sch 10.1 Rate Design'!$Z$25*INDEX('Sch 10.1 Rate Design'!$G$9:$G$16,MATCH($C1854,'Sch 10.1 Rate Design'!$B$9:$B$16,0))),"")</f>
        <v/>
      </c>
      <c r="BS1854" s="548" t="str">
        <f>IF($A1854&lt;&gt;"",IF(OR(W1854="",W1854=0), 0, BG1854/'Sch 10.1 Rate Design'!$Z$25*INDEX('Sch 10.1 Rate Design'!$G$9:$G$16,MATCH($C1854,'Sch 10.1 Rate Design'!$B$9:$B$16,0))),"")</f>
        <v/>
      </c>
      <c r="BT1854" s="548" t="str">
        <f>IF($A1854&lt;&gt;"",IF(OR(X1854="",X1854=0), 0, BH1854/'Sch 10.1 Rate Design'!$Z$25*INDEX('Sch 10.1 Rate Design'!$G$9:$G$16,MATCH($C1854,'Sch 10.1 Rate Design'!$B$9:$B$16,0))),"")</f>
        <v/>
      </c>
      <c r="BU1854" s="547" t="str">
        <f>IF($A1854&lt;&gt;"",IF(OR(Y1854="",Y1854=0), 0, BI1854/'Sch 10.1 Rate Design'!$Z$25*INDEX('Sch 10.1 Rate Design'!$G$9:$G$16,MATCH($C1854,'Sch 10.1 Rate Design'!$B$9:$B$16,0))),"")</f>
        <v/>
      </c>
      <c r="BV1854" s="546" t="str">
        <f>IF($A1854&lt;&gt;"",IF(OR(N1854="",N1854=0),0,+IF(N1854&gt;+INDEX('Sch 10.1 Rate Design'!$F$9:$F$16,MATCH($C1854,'Sch 10.1 Rate Design'!$B$9:$B$16,0)),IF(N1854&gt;+INDEX('Sch 10.1 Rate Design'!$H$9:$H$16,MATCH($C1854,'Sch 10.1 Rate Design'!$B$9:$B$16,0)),+INDEX('Sch 10.1 Rate Design'!$H$9:$H$16,MATCH($C1854,'Sch 10.1 Rate Design'!$B$9:$B$16,0))-INDEX('Sch 10.1 Rate Design'!$F$9:$F$16,MATCH($C1854,'Sch 10.1 Rate Design'!$B$9:$B$16,0)), N1854-INDEX('Sch 10.1 Rate Design'!$F$9:$F$16,MATCH($C1854,'Sch 10.1 Rate Design'!$B$9:$B$16,0))), 0)),"")</f>
        <v/>
      </c>
      <c r="BW1854" s="324" t="str">
        <f>IF($A1854&lt;&gt;"",IF(OR(O1854="",O1854=0),0,+IF(O1854&gt;+INDEX('Sch 10.1 Rate Design'!$F$9:$F$16,MATCH($C1854,'Sch 10.1 Rate Design'!$B$9:$B$16,0)),IF(O1854&gt;+INDEX('Sch 10.1 Rate Design'!$H$9:$H$16,MATCH($C1854,'Sch 10.1 Rate Design'!$B$9:$B$16,0)),+INDEX('Sch 10.1 Rate Design'!$H$9:$H$16,MATCH($C1854,'Sch 10.1 Rate Design'!$B$9:$B$16,0))-INDEX('Sch 10.1 Rate Design'!$F$9:$F$16,MATCH($C1854,'Sch 10.1 Rate Design'!$B$9:$B$16,0)), O1854-INDEX('Sch 10.1 Rate Design'!$F$9:$F$16,MATCH($C1854,'Sch 10.1 Rate Design'!$B$9:$B$16,0))), 0)),"")</f>
        <v/>
      </c>
      <c r="BX1854" s="324" t="str">
        <f>IF($A1854&lt;&gt;"",IF(OR(P1854="",P1854=0),0,+IF(P1854&gt;+INDEX('Sch 10.1 Rate Design'!$F$9:$F$16,MATCH($C1854,'Sch 10.1 Rate Design'!$B$9:$B$16,0)),IF(P1854&gt;+INDEX('Sch 10.1 Rate Design'!$H$9:$H$16,MATCH($C1854,'Sch 10.1 Rate Design'!$B$9:$B$16,0)),+INDEX('Sch 10.1 Rate Design'!$H$9:$H$16,MATCH($C1854,'Sch 10.1 Rate Design'!$B$9:$B$16,0))-INDEX('Sch 10.1 Rate Design'!$F$9:$F$16,MATCH($C1854,'Sch 10.1 Rate Design'!$B$9:$B$16,0)), P1854-INDEX('Sch 10.1 Rate Design'!$F$9:$F$16,MATCH($C1854,'Sch 10.1 Rate Design'!$B$9:$B$16,0))), 0)),"")</f>
        <v/>
      </c>
      <c r="BY1854" s="324" t="str">
        <f>IF($A1854&lt;&gt;"",IF(OR(Q1854="",Q1854=0),0,+IF(Q1854&gt;+INDEX('Sch 10.1 Rate Design'!$F$9:$F$16,MATCH($C1854,'Sch 10.1 Rate Design'!$B$9:$B$16,0)),IF(Q1854&gt;+INDEX('Sch 10.1 Rate Design'!$H$9:$H$16,MATCH($C1854,'Sch 10.1 Rate Design'!$B$9:$B$16,0)),+INDEX('Sch 10.1 Rate Design'!$H$9:$H$16,MATCH($C1854,'Sch 10.1 Rate Design'!$B$9:$B$16,0))-INDEX('Sch 10.1 Rate Design'!$F$9:$F$16,MATCH($C1854,'Sch 10.1 Rate Design'!$B$9:$B$16,0)), Q1854-INDEX('Sch 10.1 Rate Design'!$F$9:$F$16,MATCH($C1854,'Sch 10.1 Rate Design'!$B$9:$B$16,0))), 0)),"")</f>
        <v/>
      </c>
      <c r="BZ1854" s="324" t="str">
        <f>IF($A1854&lt;&gt;"",IF(OR(R1854="",R1854=0),0,+IF(R1854&gt;+INDEX('Sch 10.1 Rate Design'!$F$9:$F$16,MATCH($C1854,'Sch 10.1 Rate Design'!$B$9:$B$16,0)),IF(R1854&gt;+INDEX('Sch 10.1 Rate Design'!$H$9:$H$16,MATCH($C1854,'Sch 10.1 Rate Design'!$B$9:$B$16,0)),+INDEX('Sch 10.1 Rate Design'!$H$9:$H$16,MATCH($C1854,'Sch 10.1 Rate Design'!$B$9:$B$16,0))-INDEX('Sch 10.1 Rate Design'!$F$9:$F$16,MATCH($C1854,'Sch 10.1 Rate Design'!$B$9:$B$16,0)), R1854-INDEX('Sch 10.1 Rate Design'!$F$9:$F$16,MATCH($C1854,'Sch 10.1 Rate Design'!$B$9:$B$16,0))), 0)),"")</f>
        <v/>
      </c>
      <c r="CA1854" s="324" t="str">
        <f>IF($A1854&lt;&gt;"",IF(OR(S1854="",S1854=0),0,+IF(S1854&gt;+INDEX('Sch 10.1 Rate Design'!$F$9:$F$16,MATCH($C1854,'Sch 10.1 Rate Design'!$B$9:$B$16,0)),IF(S1854&gt;+INDEX('Sch 10.1 Rate Design'!$H$9:$H$16,MATCH($C1854,'Sch 10.1 Rate Design'!$B$9:$B$16,0)),+INDEX('Sch 10.1 Rate Design'!$H$9:$H$16,MATCH($C1854,'Sch 10.1 Rate Design'!$B$9:$B$16,0))-INDEX('Sch 10.1 Rate Design'!$F$9:$F$16,MATCH($C1854,'Sch 10.1 Rate Design'!$B$9:$B$16,0)), S1854-INDEX('Sch 10.1 Rate Design'!$F$9:$F$16,MATCH($C1854,'Sch 10.1 Rate Design'!$B$9:$B$16,0))), 0)),"")</f>
        <v/>
      </c>
      <c r="CB1854" s="324" t="str">
        <f>IF($A1854&lt;&gt;"",IF(OR(T1854="",T1854=0),0,+IF(T1854&gt;+INDEX('Sch 10.1 Rate Design'!$F$9:$F$16,MATCH($C1854,'Sch 10.1 Rate Design'!$B$9:$B$16,0)),IF(T1854&gt;+INDEX('Sch 10.1 Rate Design'!$H$9:$H$16,MATCH($C1854,'Sch 10.1 Rate Design'!$B$9:$B$16,0)),+INDEX('Sch 10.1 Rate Design'!$H$9:$H$16,MATCH($C1854,'Sch 10.1 Rate Design'!$B$9:$B$16,0))-INDEX('Sch 10.1 Rate Design'!$F$9:$F$16,MATCH($C1854,'Sch 10.1 Rate Design'!$B$9:$B$16,0)), T1854-INDEX('Sch 10.1 Rate Design'!$F$9:$F$16,MATCH($C1854,'Sch 10.1 Rate Design'!$B$9:$B$16,0))), 0)),"")</f>
        <v/>
      </c>
      <c r="CC1854" s="324" t="str">
        <f>IF($A1854&lt;&gt;"",IF(OR(U1854="",U1854=0),0,+IF(U1854&gt;+INDEX('Sch 10.1 Rate Design'!$F$9:$F$16,MATCH($C1854,'Sch 10.1 Rate Design'!$B$9:$B$16,0)),IF(U1854&gt;+INDEX('Sch 10.1 Rate Design'!$H$9:$H$16,MATCH($C1854,'Sch 10.1 Rate Design'!$B$9:$B$16,0)),+INDEX('Sch 10.1 Rate Design'!$H$9:$H$16,MATCH($C1854,'Sch 10.1 Rate Design'!$B$9:$B$16,0))-INDEX('Sch 10.1 Rate Design'!$F$9:$F$16,MATCH($C1854,'Sch 10.1 Rate Design'!$B$9:$B$16,0)), U1854-INDEX('Sch 10.1 Rate Design'!$F$9:$F$16,MATCH($C1854,'Sch 10.1 Rate Design'!$B$9:$B$16,0))), 0)),"")</f>
        <v/>
      </c>
      <c r="CD1854" s="324" t="str">
        <f>IF($A1854&lt;&gt;"",IF(OR(V1854="",V1854=0),0,+IF(V1854&gt;+INDEX('Sch 10.1 Rate Design'!$F$9:$F$16,MATCH($C1854,'Sch 10.1 Rate Design'!$B$9:$B$16,0)),IF(V1854&gt;+INDEX('Sch 10.1 Rate Design'!$H$9:$H$16,MATCH($C1854,'Sch 10.1 Rate Design'!$B$9:$B$16,0)),+INDEX('Sch 10.1 Rate Design'!$H$9:$H$16,MATCH($C1854,'Sch 10.1 Rate Design'!$B$9:$B$16,0))-INDEX('Sch 10.1 Rate Design'!$F$9:$F$16,MATCH($C1854,'Sch 10.1 Rate Design'!$B$9:$B$16,0)), V1854-INDEX('Sch 10.1 Rate Design'!$F$9:$F$16,MATCH($C1854,'Sch 10.1 Rate Design'!$B$9:$B$16,0))), 0)),"")</f>
        <v/>
      </c>
      <c r="CE1854" s="324" t="str">
        <f>IF($A1854&lt;&gt;"",IF(OR(W1854="",W1854=0),0,+IF(W1854&gt;+INDEX('Sch 10.1 Rate Design'!$F$9:$F$16,MATCH($C1854,'Sch 10.1 Rate Design'!$B$9:$B$16,0)),IF(W1854&gt;+INDEX('Sch 10.1 Rate Design'!$H$9:$H$16,MATCH($C1854,'Sch 10.1 Rate Design'!$B$9:$B$16,0)),+INDEX('Sch 10.1 Rate Design'!$H$9:$H$16,MATCH($C1854,'Sch 10.1 Rate Design'!$B$9:$B$16,0))-INDEX('Sch 10.1 Rate Design'!$F$9:$F$16,MATCH($C1854,'Sch 10.1 Rate Design'!$B$9:$B$16,0)), W1854-INDEX('Sch 10.1 Rate Design'!$F$9:$F$16,MATCH($C1854,'Sch 10.1 Rate Design'!$B$9:$B$16,0))), 0)),"")</f>
        <v/>
      </c>
      <c r="CF1854" s="324" t="str">
        <f>IF($A1854&lt;&gt;"",IF(OR(X1854="",X1854=0),0,+IF(X1854&gt;+INDEX('Sch 10.1 Rate Design'!$F$9:$F$16,MATCH($C1854,'Sch 10.1 Rate Design'!$B$9:$B$16,0)),IF(X1854&gt;+INDEX('Sch 10.1 Rate Design'!$H$9:$H$16,MATCH($C1854,'Sch 10.1 Rate Design'!$B$9:$B$16,0)),+INDEX('Sch 10.1 Rate Design'!$H$9:$H$16,MATCH($C1854,'Sch 10.1 Rate Design'!$B$9:$B$16,0))-INDEX('Sch 10.1 Rate Design'!$F$9:$F$16,MATCH($C1854,'Sch 10.1 Rate Design'!$B$9:$B$16,0)), X1854-INDEX('Sch 10.1 Rate Design'!$F$9:$F$16,MATCH($C1854,'Sch 10.1 Rate Design'!$B$9:$B$16,0))), 0)),"")</f>
        <v/>
      </c>
      <c r="CG1854" s="545" t="str">
        <f>IF($A1854&lt;&gt;"",IF(OR(Y1854="",Y1854=0),0,+IF(Y1854&gt;+INDEX('Sch 10.1 Rate Design'!$F$9:$F$16,MATCH($C1854,'Sch 10.1 Rate Design'!$B$9:$B$16,0)),IF(Y1854&gt;+INDEX('Sch 10.1 Rate Design'!$H$9:$H$16,MATCH($C1854,'Sch 10.1 Rate Design'!$B$9:$B$16,0)),+INDEX('Sch 10.1 Rate Design'!$H$9:$H$16,MATCH($C1854,'Sch 10.1 Rate Design'!$B$9:$B$16,0))-INDEX('Sch 10.1 Rate Design'!$F$9:$F$16,MATCH($C1854,'Sch 10.1 Rate Design'!$B$9:$B$16,0)), Y1854-INDEX('Sch 10.1 Rate Design'!$F$9:$F$16,MATCH($C1854,'Sch 10.1 Rate Design'!$B$9:$B$16,0))), 0)),"")</f>
        <v/>
      </c>
      <c r="CH1854" s="692" t="str">
        <f>IF($A1854&lt;&gt;"",IF(OR(N1854="",N1854=0), 0, BV1854/'Sch 10.1 Rate Design'!$Z$25*INDEX('Sch 10.1 Rate Design'!$I$9:$I$16,MATCH($C1854,'Sch 10.1 Rate Design'!$B$9:$B$16,0))),"")</f>
        <v/>
      </c>
      <c r="CI1854" s="548" t="str">
        <f>IF($A1854&lt;&gt;"",IF(OR(O1854="",O1854=0), 0, BW1854/'Sch 10.1 Rate Design'!$Z$25*INDEX('Sch 10.1 Rate Design'!$I$9:$I$16,MATCH($C1854,'Sch 10.1 Rate Design'!$B$9:$B$16,0))),"")</f>
        <v/>
      </c>
      <c r="CJ1854" s="548" t="str">
        <f>IF($A1854&lt;&gt;"",IF(OR(P1854="",P1854=0), 0, BX1854/'Sch 10.1 Rate Design'!$Z$25*INDEX('Sch 10.1 Rate Design'!$I$9:$I$16,MATCH($C1854,'Sch 10.1 Rate Design'!$B$9:$B$16,0))),"")</f>
        <v/>
      </c>
      <c r="CK1854" s="548" t="str">
        <f>IF($A1854&lt;&gt;"",IF(OR(Q1854="",Q1854=0), 0, BY1854/'Sch 10.1 Rate Design'!$Z$25*INDEX('Sch 10.1 Rate Design'!$I$9:$I$16,MATCH($C1854,'Sch 10.1 Rate Design'!$B$9:$B$16,0))),"")</f>
        <v/>
      </c>
      <c r="CL1854" s="548" t="str">
        <f>IF($A1854&lt;&gt;"",IF(OR(R1854="",R1854=0), 0, BZ1854/'Sch 10.1 Rate Design'!$Z$25*INDEX('Sch 10.1 Rate Design'!$I$9:$I$16,MATCH($C1854,'Sch 10.1 Rate Design'!$B$9:$B$16,0))),"")</f>
        <v/>
      </c>
      <c r="CM1854" s="548" t="str">
        <f>IF($A1854&lt;&gt;"",IF(OR(S1854="",S1854=0), 0, CA1854/'Sch 10.1 Rate Design'!$Z$25*INDEX('Sch 10.1 Rate Design'!$I$9:$I$16,MATCH($C1854,'Sch 10.1 Rate Design'!$B$9:$B$16,0))),"")</f>
        <v/>
      </c>
      <c r="CN1854" s="548" t="str">
        <f>IF($A1854&lt;&gt;"",IF(OR(T1854="",T1854=0), 0, CB1854/'Sch 10.1 Rate Design'!$Z$25*INDEX('Sch 10.1 Rate Design'!$I$9:$I$16,MATCH($C1854,'Sch 10.1 Rate Design'!$B$9:$B$16,0))),"")</f>
        <v/>
      </c>
      <c r="CO1854" s="548" t="str">
        <f>IF($A1854&lt;&gt;"",IF(OR(U1854="",U1854=0), 0, CC1854/'Sch 10.1 Rate Design'!$Z$25*INDEX('Sch 10.1 Rate Design'!$I$9:$I$16,MATCH($C1854,'Sch 10.1 Rate Design'!$B$9:$B$16,0))),"")</f>
        <v/>
      </c>
      <c r="CP1854" s="548" t="str">
        <f>IF($A1854&lt;&gt;"",IF(OR(V1854="",V1854=0), 0, CD1854/'Sch 10.1 Rate Design'!$Z$25*INDEX('Sch 10.1 Rate Design'!$I$9:$I$16,MATCH($C1854,'Sch 10.1 Rate Design'!$B$9:$B$16,0))),"")</f>
        <v/>
      </c>
      <c r="CQ1854" s="548" t="str">
        <f>IF($A1854&lt;&gt;"",IF(OR(W1854="",W1854=0), 0, CE1854/'Sch 10.1 Rate Design'!$Z$25*INDEX('Sch 10.1 Rate Design'!$I$9:$I$16,MATCH($C1854,'Sch 10.1 Rate Design'!$B$9:$B$16,0))),"")</f>
        <v/>
      </c>
      <c r="CR1854" s="548" t="str">
        <f>IF($A1854&lt;&gt;"",IF(OR(X1854="",X1854=0), 0, CF1854/'Sch 10.1 Rate Design'!$Z$25*INDEX('Sch 10.1 Rate Design'!$I$9:$I$16,MATCH($C1854,'Sch 10.1 Rate Design'!$B$9:$B$16,0))),"")</f>
        <v/>
      </c>
      <c r="CS1854" s="547" t="str">
        <f>IF($A1854&lt;&gt;"",IF(OR(Y1854="",Y1854=0), 0, CG1854/'Sch 10.1 Rate Design'!$Z$25*INDEX('Sch 10.1 Rate Design'!$I$9:$I$16,MATCH($C1854,'Sch 10.1 Rate Design'!$B$9:$B$16,0))),"")</f>
        <v/>
      </c>
      <c r="CT1854" s="546" t="str">
        <f>IF($A1854&lt;&gt;"",IF(OR(N1854="",N1854=0),0,IF(N1854&gt;INDEX('Sch 10.1 Rate Design'!$J$9:$J$16,MATCH($C1854,'Sch 10.1 Rate Design'!$B$9:$B$16,0)),N1854-INDEX('Sch 10.1 Rate Design'!$J$9:$J$16,MATCH($C1854,'Sch 10.1 Rate Design'!$B$9:$B$16,0)),0)),"")</f>
        <v/>
      </c>
      <c r="CU1854" s="324" t="str">
        <f>IF($A1854&lt;&gt;"",IF(OR(O1854="",O1854=0),0,IF(O1854&gt;INDEX('Sch 10.1 Rate Design'!$J$9:$J$16,MATCH($C1854,'Sch 10.1 Rate Design'!$B$9:$B$16,0)),O1854-INDEX('Sch 10.1 Rate Design'!$J$9:$J$16,MATCH($C1854,'Sch 10.1 Rate Design'!$B$9:$B$16,0)),0)),"")</f>
        <v/>
      </c>
      <c r="CV1854" s="324" t="str">
        <f>IF($A1854&lt;&gt;"",IF(OR(P1854="",P1854=0),0,IF(P1854&gt;INDEX('Sch 10.1 Rate Design'!$J$9:$J$16,MATCH($C1854,'Sch 10.1 Rate Design'!$B$9:$B$16,0)),P1854-INDEX('Sch 10.1 Rate Design'!$J$9:$J$16,MATCH($C1854,'Sch 10.1 Rate Design'!$B$9:$B$16,0)),0)),"")</f>
        <v/>
      </c>
      <c r="CW1854" s="324" t="str">
        <f>IF($A1854&lt;&gt;"",IF(OR(Q1854="",Q1854=0),0,IF(Q1854&gt;INDEX('Sch 10.1 Rate Design'!$J$9:$J$16,MATCH($C1854,'Sch 10.1 Rate Design'!$B$9:$B$16,0)),Q1854-INDEX('Sch 10.1 Rate Design'!$J$9:$J$16,MATCH($C1854,'Sch 10.1 Rate Design'!$B$9:$B$16,0)),0)),"")</f>
        <v/>
      </c>
      <c r="CX1854" s="324" t="str">
        <f>IF($A1854&lt;&gt;"",IF(OR(R1854="",R1854=0),0,IF(R1854&gt;INDEX('Sch 10.1 Rate Design'!$J$9:$J$16,MATCH($C1854,'Sch 10.1 Rate Design'!$B$9:$B$16,0)),R1854-INDEX('Sch 10.1 Rate Design'!$J$9:$J$16,MATCH($C1854,'Sch 10.1 Rate Design'!$B$9:$B$16,0)),0)),"")</f>
        <v/>
      </c>
      <c r="CY1854" s="324" t="str">
        <f>IF($A1854&lt;&gt;"",IF(OR(S1854="",S1854=0),0,IF(S1854&gt;INDEX('Sch 10.1 Rate Design'!$J$9:$J$16,MATCH($C1854,'Sch 10.1 Rate Design'!$B$9:$B$16,0)),S1854-INDEX('Sch 10.1 Rate Design'!$J$9:$J$16,MATCH($C1854,'Sch 10.1 Rate Design'!$B$9:$B$16,0)),0)),"")</f>
        <v/>
      </c>
      <c r="CZ1854" s="324" t="str">
        <f>IF($A1854&lt;&gt;"",IF(OR(T1854="",T1854=0),0,IF(T1854&gt;INDEX('Sch 10.1 Rate Design'!$J$9:$J$16,MATCH($C1854,'Sch 10.1 Rate Design'!$B$9:$B$16,0)),T1854-INDEX('Sch 10.1 Rate Design'!$J$9:$J$16,MATCH($C1854,'Sch 10.1 Rate Design'!$B$9:$B$16,0)),0)),"")</f>
        <v/>
      </c>
      <c r="DA1854" s="324" t="str">
        <f>IF($A1854&lt;&gt;"",IF(OR(U1854="",U1854=0),0,IF(U1854&gt;INDEX('Sch 10.1 Rate Design'!$J$9:$J$16,MATCH($C1854,'Sch 10.1 Rate Design'!$B$9:$B$16,0)),U1854-INDEX('Sch 10.1 Rate Design'!$J$9:$J$16,MATCH($C1854,'Sch 10.1 Rate Design'!$B$9:$B$16,0)),0)),"")</f>
        <v/>
      </c>
      <c r="DB1854" s="324" t="str">
        <f>IF($A1854&lt;&gt;"",IF(OR(V1854="",V1854=0),0,IF(V1854&gt;INDEX('Sch 10.1 Rate Design'!$J$9:$J$16,MATCH($C1854,'Sch 10.1 Rate Design'!$B$9:$B$16,0)),V1854-INDEX('Sch 10.1 Rate Design'!$J$9:$J$16,MATCH($C1854,'Sch 10.1 Rate Design'!$B$9:$B$16,0)),0)),"")</f>
        <v/>
      </c>
      <c r="DC1854" s="324" t="str">
        <f>IF($A1854&lt;&gt;"",IF(OR(W1854="",W1854=0),0,IF(W1854&gt;INDEX('Sch 10.1 Rate Design'!$J$9:$J$16,MATCH($C1854,'Sch 10.1 Rate Design'!$B$9:$B$16,0)),W1854-INDEX('Sch 10.1 Rate Design'!$J$9:$J$16,MATCH($C1854,'Sch 10.1 Rate Design'!$B$9:$B$16,0)),0)),"")</f>
        <v/>
      </c>
      <c r="DD1854" s="324" t="str">
        <f>IF($A1854&lt;&gt;"",IF(OR(X1854="",X1854=0),0,IF(X1854&gt;INDEX('Sch 10.1 Rate Design'!$J$9:$J$16,MATCH($C1854,'Sch 10.1 Rate Design'!$B$9:$B$16,0)),X1854-INDEX('Sch 10.1 Rate Design'!$J$9:$J$16,MATCH($C1854,'Sch 10.1 Rate Design'!$B$9:$B$16,0)),0)),"")</f>
        <v/>
      </c>
      <c r="DE1854" s="545" t="str">
        <f>IF($A1854&lt;&gt;"",IF(OR(Y1854="",Y1854=0),0,IF(Y1854&gt;INDEX('Sch 10.1 Rate Design'!$J$9:$J$16,MATCH($C1854,'Sch 10.1 Rate Design'!$B$9:$B$16,0)),Y1854-INDEX('Sch 10.1 Rate Design'!$J$9:$J$16,MATCH($C1854,'Sch 10.1 Rate Design'!$B$9:$B$16,0)),0)),"")</f>
        <v/>
      </c>
      <c r="DF1854" s="692" t="str">
        <f>IF($A1854&lt;&gt;"",IF(OR(N1854="",N1854=0), 0, CT1854/'Sch 10.1 Rate Design'!$Z$25*INDEX('Sch 10.1 Rate Design'!$K$9:$K$16,MATCH($C1854,'Sch 10.1 Rate Design'!$B$9:$B$16,0))),"")</f>
        <v/>
      </c>
      <c r="DG1854" s="548" t="str">
        <f>IF($A1854&lt;&gt;"",IF(OR(O1854="",O1854=0), 0, CU1854/'Sch 10.1 Rate Design'!$Z$25*INDEX('Sch 10.1 Rate Design'!$K$9:$K$16,MATCH($C1854,'Sch 10.1 Rate Design'!$B$9:$B$16,0))),"")</f>
        <v/>
      </c>
      <c r="DH1854" s="548" t="str">
        <f>IF($A1854&lt;&gt;"",IF(OR(P1854="",P1854=0), 0, CV1854/'Sch 10.1 Rate Design'!$Z$25*INDEX('Sch 10.1 Rate Design'!$K$9:$K$16,MATCH($C1854,'Sch 10.1 Rate Design'!$B$9:$B$16,0))),"")</f>
        <v/>
      </c>
      <c r="DI1854" s="548" t="str">
        <f>IF($A1854&lt;&gt;"",IF(OR(Q1854="",Q1854=0), 0, CW1854/'Sch 10.1 Rate Design'!$Z$25*INDEX('Sch 10.1 Rate Design'!$K$9:$K$16,MATCH($C1854,'Sch 10.1 Rate Design'!$B$9:$B$16,0))),"")</f>
        <v/>
      </c>
      <c r="DJ1854" s="548" t="str">
        <f>IF($A1854&lt;&gt;"",IF(OR(R1854="",R1854=0), 0, CX1854/'Sch 10.1 Rate Design'!$Z$25*INDEX('Sch 10.1 Rate Design'!$K$9:$K$16,MATCH($C1854,'Sch 10.1 Rate Design'!$B$9:$B$16,0))),"")</f>
        <v/>
      </c>
      <c r="DK1854" s="548" t="str">
        <f>IF($A1854&lt;&gt;"",IF(OR(S1854="",S1854=0), 0, CY1854/'Sch 10.1 Rate Design'!$Z$25*INDEX('Sch 10.1 Rate Design'!$K$9:$K$16,MATCH($C1854,'Sch 10.1 Rate Design'!$B$9:$B$16,0))),"")</f>
        <v/>
      </c>
      <c r="DL1854" s="548" t="str">
        <f>IF($A1854&lt;&gt;"",IF(OR(T1854="",T1854=0), 0, CZ1854/'Sch 10.1 Rate Design'!$Z$25*INDEX('Sch 10.1 Rate Design'!$K$9:$K$16,MATCH($C1854,'Sch 10.1 Rate Design'!$B$9:$B$16,0))),"")</f>
        <v/>
      </c>
      <c r="DM1854" s="548" t="str">
        <f>IF($A1854&lt;&gt;"",IF(OR(U1854="",U1854=0), 0, DA1854/'Sch 10.1 Rate Design'!$Z$25*INDEX('Sch 10.1 Rate Design'!$K$9:$K$16,MATCH($C1854,'Sch 10.1 Rate Design'!$B$9:$B$16,0))),"")</f>
        <v/>
      </c>
      <c r="DN1854" s="548" t="str">
        <f>IF($A1854&lt;&gt;"",IF(OR(V1854="",V1854=0), 0, DB1854/'Sch 10.1 Rate Design'!$Z$25*INDEX('Sch 10.1 Rate Design'!$K$9:$K$16,MATCH($C1854,'Sch 10.1 Rate Design'!$B$9:$B$16,0))),"")</f>
        <v/>
      </c>
      <c r="DO1854" s="548" t="str">
        <f>IF($A1854&lt;&gt;"",IF(OR(W1854="",W1854=0), 0, DC1854/'Sch 10.1 Rate Design'!$Z$25*INDEX('Sch 10.1 Rate Design'!$K$9:$K$16,MATCH($C1854,'Sch 10.1 Rate Design'!$B$9:$B$16,0))),"")</f>
        <v/>
      </c>
      <c r="DP1854" s="548" t="str">
        <f>IF($A1854&lt;&gt;"",IF(OR(X1854="",X1854=0), 0, DD1854/'Sch 10.1 Rate Design'!$Z$25*INDEX('Sch 10.1 Rate Design'!$K$9:$K$16,MATCH($C1854,'Sch 10.1 Rate Design'!$B$9:$B$16,0))),"")</f>
        <v/>
      </c>
      <c r="DQ1854" s="547" t="str">
        <f>IF($A1854&lt;&gt;"",IF(OR(Y1854="",Y1854=0), 0, DE1854/'Sch 10.1 Rate Design'!$Z$25*INDEX('Sch 10.1 Rate Design'!$K$9:$K$16,MATCH($C1854,'Sch 10.1 Rate Design'!$B$9:$B$16,0))),"")</f>
        <v/>
      </c>
      <c r="DR1854" s="546" t="str">
        <f>IF($A1854&lt;&gt;"",IF(OR(N1854="",N1854=0), 0,INDEX('Sch 10.1 Rate Design'!$D$9:$D$16,MATCH($C1854,'Sch 10.1 Rate Design'!$B$9:$B$16,0))),"")</f>
        <v/>
      </c>
      <c r="DS1854" s="324" t="str">
        <f>IF($A1854&lt;&gt;"",IF(OR(O1854="",O1854=0), 0,INDEX('Sch 10.1 Rate Design'!$D$9:$D$16,MATCH($C1854,'Sch 10.1 Rate Design'!$B$9:$B$16,0))),"")</f>
        <v/>
      </c>
      <c r="DT1854" s="324" t="str">
        <f>IF($A1854&lt;&gt;"",IF(OR(P1854="",P1854=0), 0,INDEX('Sch 10.1 Rate Design'!$D$9:$D$16,MATCH($C1854,'Sch 10.1 Rate Design'!$B$9:$B$16,0))),"")</f>
        <v/>
      </c>
      <c r="DU1854" s="324" t="str">
        <f>IF($A1854&lt;&gt;"",IF(OR(Q1854="",Q1854=0), 0,INDEX('Sch 10.1 Rate Design'!$D$9:$D$16,MATCH($C1854,'Sch 10.1 Rate Design'!$B$9:$B$16,0))),"")</f>
        <v/>
      </c>
      <c r="DV1854" s="324" t="str">
        <f>IF($A1854&lt;&gt;"",IF(OR(R1854="",R1854=0), 0,INDEX('Sch 10.1 Rate Design'!$D$9:$D$16,MATCH($C1854,'Sch 10.1 Rate Design'!$B$9:$B$16,0))),"")</f>
        <v/>
      </c>
      <c r="DW1854" s="324" t="str">
        <f>IF($A1854&lt;&gt;"",IF(OR(S1854="",S1854=0), 0,INDEX('Sch 10.1 Rate Design'!$D$9:$D$16,MATCH($C1854,'Sch 10.1 Rate Design'!$B$9:$B$16,0))),"")</f>
        <v/>
      </c>
      <c r="DX1854" s="324" t="str">
        <f>IF($A1854&lt;&gt;"",IF(OR(T1854="",T1854=0), 0,INDEX('Sch 10.1 Rate Design'!$D$9:$D$16,MATCH($C1854,'Sch 10.1 Rate Design'!$B$9:$B$16,0))),"")</f>
        <v/>
      </c>
      <c r="DY1854" s="324" t="str">
        <f>IF($A1854&lt;&gt;"",IF(OR(U1854="",U1854=0), 0,INDEX('Sch 10.1 Rate Design'!$D$9:$D$16,MATCH($C1854,'Sch 10.1 Rate Design'!$B$9:$B$16,0))),"")</f>
        <v/>
      </c>
      <c r="DZ1854" s="324" t="str">
        <f>IF($A1854&lt;&gt;"",IF(OR(V1854="",V1854=0), 0,INDEX('Sch 10.1 Rate Design'!$D$9:$D$16,MATCH($C1854,'Sch 10.1 Rate Design'!$B$9:$B$16,0))),"")</f>
        <v/>
      </c>
      <c r="EA1854" s="324" t="str">
        <f>IF($A1854&lt;&gt;"",IF(OR(W1854="",W1854=0), 0,INDEX('Sch 10.1 Rate Design'!$D$9:$D$16,MATCH($C1854,'Sch 10.1 Rate Design'!$B$9:$B$16,0))),"")</f>
        <v/>
      </c>
      <c r="EB1854" s="324" t="str">
        <f>IF($A1854&lt;&gt;"",IF(OR(X1854="",X1854=0), 0,INDEX('Sch 10.1 Rate Design'!$D$9:$D$16,MATCH($C1854,'Sch 10.1 Rate Design'!$B$9:$B$16,0))),"")</f>
        <v/>
      </c>
      <c r="EC1854" s="545" t="str">
        <f>IF($A1854&lt;&gt;"",IF(OR(Y1854="",Y1854=0), 0,INDEX('Sch 10.1 Rate Design'!$D$9:$D$16,MATCH($C1854,'Sch 10.1 Rate Design'!$B$9:$B$16,0))),"")</f>
        <v/>
      </c>
      <c r="ED1854" s="546"/>
      <c r="EE1854" s="324"/>
      <c r="EF1854" s="324"/>
      <c r="EG1854" s="324"/>
      <c r="EH1854" s="324"/>
      <c r="EI1854" s="324"/>
      <c r="EJ1854" s="324"/>
      <c r="EK1854" s="324"/>
      <c r="EL1854" s="324"/>
      <c r="EM1854" s="324"/>
      <c r="EN1854" s="324"/>
      <c r="EO1854" s="545"/>
    </row>
    <row r="1855" spans="1:145" x14ac:dyDescent="0.2">
      <c r="A1855" s="324" t="str">
        <f>IF(Inputs!AO1851&lt;&gt;"",Inputs!AO1851,"")</f>
        <v/>
      </c>
      <c r="B1855" s="324" t="str">
        <f t="shared" si="374"/>
        <v/>
      </c>
      <c r="C1855" s="727" t="str">
        <f>IF($A1855&lt;&gt;"",Inputs!AN1851,"")</f>
        <v/>
      </c>
      <c r="D1855" s="549" t="str">
        <f t="shared" si="367"/>
        <v/>
      </c>
      <c r="E1855" s="549" t="str">
        <f t="shared" si="368"/>
        <v/>
      </c>
      <c r="F1855" s="324" t="str">
        <f t="shared" si="377"/>
        <v/>
      </c>
      <c r="G1855" s="324" t="str">
        <f t="shared" si="369"/>
        <v/>
      </c>
      <c r="H1855" s="790">
        <f t="shared" si="370"/>
        <v>0</v>
      </c>
      <c r="I1855" s="790">
        <f t="shared" si="371"/>
        <v>0</v>
      </c>
      <c r="J1855" s="790">
        <f t="shared" si="372"/>
        <v>0</v>
      </c>
      <c r="K1855" s="790">
        <f t="shared" si="373"/>
        <v>0</v>
      </c>
      <c r="L1855" s="787" t="str">
        <f>IF($A1855&lt;&gt;"",INDEX(Inputs!$AP1851:$BA1851,,MATCH('Sch 10.2 Rate Data'!X$7,Inputs!$AP$4:$BA$4,0)),"")</f>
        <v/>
      </c>
      <c r="M1855" s="787" t="str">
        <f>IF($A1855&lt;&gt;"",INDEX(Inputs!$AP1851:$BA1851,,MATCH('Sch 10.2 Rate Data'!Y$7,Inputs!$AP$4:$BA$4,0)),"")</f>
        <v/>
      </c>
      <c r="N1855" s="546" t="str">
        <f>IF($A1855&lt;&gt;"",INDEX(Inputs!$AP1851:$BA1851,,MATCH('Sch 10.2 Rate Data'!N$7,Inputs!$AP$4:$BA$4,0)),"")</f>
        <v/>
      </c>
      <c r="O1855" s="324" t="str">
        <f>IF($A1855&lt;&gt;"",INDEX(Inputs!$AP1851:$BA1851,,MATCH('Sch 10.2 Rate Data'!O$7,Inputs!$AP$4:$BA$4,0)),"")</f>
        <v/>
      </c>
      <c r="P1855" s="324" t="str">
        <f>IF($A1855&lt;&gt;"",INDEX(Inputs!$AP1851:$BA1851,,MATCH('Sch 10.2 Rate Data'!P$7,Inputs!$AP$4:$BA$4,0)),"")</f>
        <v/>
      </c>
      <c r="Q1855" s="324" t="str">
        <f>IF($A1855&lt;&gt;"",INDEX(Inputs!$AP1851:$BA1851,,MATCH('Sch 10.2 Rate Data'!Q$7,Inputs!$AP$4:$BA$4,0)),"")</f>
        <v/>
      </c>
      <c r="R1855" s="324" t="str">
        <f>IF($A1855&lt;&gt;"",INDEX(Inputs!$AP1851:$BA1851,,MATCH('Sch 10.2 Rate Data'!R$7,Inputs!$AP$4:$BA$4,0)),"")</f>
        <v/>
      </c>
      <c r="S1855" s="324" t="str">
        <f>IF($A1855&lt;&gt;"",INDEX(Inputs!$AP1851:$BA1851,,MATCH('Sch 10.2 Rate Data'!S$7,Inputs!$AP$4:$BA$4,0)),"")</f>
        <v/>
      </c>
      <c r="T1855" s="324" t="str">
        <f>IF($A1855&lt;&gt;"",INDEX(Inputs!$AP1851:$BA1851,,MATCH('Sch 10.2 Rate Data'!T$7,Inputs!$AP$4:$BA$4,0)),"")</f>
        <v/>
      </c>
      <c r="U1855" s="324" t="str">
        <f>IF($A1855&lt;&gt;"",INDEX(Inputs!$AP1851:$BA1851,,MATCH('Sch 10.2 Rate Data'!U$7,Inputs!$AP$4:$BA$4,0)),"")</f>
        <v/>
      </c>
      <c r="V1855" s="324" t="str">
        <f>IF($A1855&lt;&gt;"",INDEX(Inputs!$AP1851:$BA1851,,MATCH('Sch 10.2 Rate Data'!V$7,Inputs!$AP$4:$BA$4,0)),"")</f>
        <v/>
      </c>
      <c r="W1855" s="324" t="str">
        <f>IF($A1855&lt;&gt;"",INDEX(Inputs!$AP1851:$BA1851,,MATCH('Sch 10.2 Rate Data'!W$7,Inputs!$AP$4:$BA$4,0)),"")</f>
        <v/>
      </c>
      <c r="X1855" s="324" t="str">
        <f>IF($A1855&lt;&gt;"",INDEX(Inputs!$AP1851:$BA1851,,MATCH('Sch 10.2 Rate Data'!X$7,Inputs!$AP$4:$BA$4,0)),"")</f>
        <v/>
      </c>
      <c r="Y1855" s="545" t="str">
        <f>IF($A1855&lt;&gt;"",INDEX(Inputs!$AP1851:$BA1851,,MATCH('Sch 10.2 Rate Data'!Y$7,Inputs!$AP$4:$BA$4,0)),"")</f>
        <v/>
      </c>
      <c r="Z1855" s="692" t="str">
        <f t="shared" si="379"/>
        <v/>
      </c>
      <c r="AA1855" s="548" t="str">
        <f t="shared" si="379"/>
        <v/>
      </c>
      <c r="AB1855" s="548" t="str">
        <f t="shared" si="379"/>
        <v/>
      </c>
      <c r="AC1855" s="548" t="str">
        <f t="shared" si="378"/>
        <v/>
      </c>
      <c r="AD1855" s="548" t="str">
        <f t="shared" si="378"/>
        <v/>
      </c>
      <c r="AE1855" s="548" t="str">
        <f t="shared" si="378"/>
        <v/>
      </c>
      <c r="AF1855" s="548" t="str">
        <f t="shared" si="378"/>
        <v/>
      </c>
      <c r="AG1855" s="548" t="str">
        <f t="shared" si="378"/>
        <v/>
      </c>
      <c r="AH1855" s="548" t="str">
        <f t="shared" si="378"/>
        <v/>
      </c>
      <c r="AI1855" s="548" t="str">
        <f t="shared" si="375"/>
        <v/>
      </c>
      <c r="AJ1855" s="548" t="str">
        <f t="shared" si="375"/>
        <v/>
      </c>
      <c r="AK1855" s="547" t="str">
        <f t="shared" si="375"/>
        <v/>
      </c>
      <c r="AL1855" s="692" t="str">
        <f>IF($A1855&lt;&gt;"",IF(OR(N1855="",N1855=0), 0, INDEX('Sch 10.1 Rate Design'!$E$9:$E$16,MATCH($C1855,'Sch 10.1 Rate Design'!$B$9:$B$16,0))),"")</f>
        <v/>
      </c>
      <c r="AM1855" s="548" t="str">
        <f>IF($A1855&lt;&gt;"",IF(OR(O1855="",O1855=0), 0, INDEX('Sch 10.1 Rate Design'!$E$9:$E$16,MATCH($C1855,'Sch 10.1 Rate Design'!$B$9:$B$16,0))),"")</f>
        <v/>
      </c>
      <c r="AN1855" s="548" t="str">
        <f>IF($A1855&lt;&gt;"",IF(OR(P1855="",P1855=0), 0, INDEX('Sch 10.1 Rate Design'!$E$9:$E$16,MATCH($C1855,'Sch 10.1 Rate Design'!$B$9:$B$16,0))),"")</f>
        <v/>
      </c>
      <c r="AO1855" s="548" t="str">
        <f>IF($A1855&lt;&gt;"",IF(OR(Q1855="",Q1855=0), 0, INDEX('Sch 10.1 Rate Design'!$E$9:$E$16,MATCH($C1855,'Sch 10.1 Rate Design'!$B$9:$B$16,0))),"")</f>
        <v/>
      </c>
      <c r="AP1855" s="548" t="str">
        <f>IF($A1855&lt;&gt;"",IF(OR(R1855="",R1855=0), 0, INDEX('Sch 10.1 Rate Design'!$E$9:$E$16,MATCH($C1855,'Sch 10.1 Rate Design'!$B$9:$B$16,0))),"")</f>
        <v/>
      </c>
      <c r="AQ1855" s="548" t="str">
        <f>IF($A1855&lt;&gt;"",IF(OR(S1855="",S1855=0), 0, INDEX('Sch 10.1 Rate Design'!$E$9:$E$16,MATCH($C1855,'Sch 10.1 Rate Design'!$B$9:$B$16,0))),"")</f>
        <v/>
      </c>
      <c r="AR1855" s="548" t="str">
        <f>IF($A1855&lt;&gt;"",IF(OR(T1855="",T1855=0), 0, INDEX('Sch 10.1 Rate Design'!$E$9:$E$16,MATCH($C1855,'Sch 10.1 Rate Design'!$B$9:$B$16,0))),"")</f>
        <v/>
      </c>
      <c r="AS1855" s="548" t="str">
        <f>IF($A1855&lt;&gt;"",IF(OR(U1855="",U1855=0), 0, INDEX('Sch 10.1 Rate Design'!$E$9:$E$16,MATCH($C1855,'Sch 10.1 Rate Design'!$B$9:$B$16,0))),"")</f>
        <v/>
      </c>
      <c r="AT1855" s="548" t="str">
        <f>IF($A1855&lt;&gt;"",IF(OR(V1855="",V1855=0), 0, INDEX('Sch 10.1 Rate Design'!$E$9:$E$16,MATCH($C1855,'Sch 10.1 Rate Design'!$B$9:$B$16,0))),"")</f>
        <v/>
      </c>
      <c r="AU1855" s="548" t="str">
        <f>IF($A1855&lt;&gt;"",IF(OR(W1855="",W1855=0), 0, INDEX('Sch 10.1 Rate Design'!$E$9:$E$16,MATCH($C1855,'Sch 10.1 Rate Design'!$B$9:$B$16,0))),"")</f>
        <v/>
      </c>
      <c r="AV1855" s="548" t="str">
        <f>IF($A1855&lt;&gt;"",IF(OR(X1855="",X1855=0), 0, INDEX('Sch 10.1 Rate Design'!$E$9:$E$16,MATCH($C1855,'Sch 10.1 Rate Design'!$B$9:$B$16,0))),"")</f>
        <v/>
      </c>
      <c r="AW1855" s="547" t="str">
        <f>IF($A1855&lt;&gt;"",IF(OR(Y1855="",Y1855=0), 0, INDEX('Sch 10.1 Rate Design'!$E$9:$E$16,MATCH($C1855,'Sch 10.1 Rate Design'!$B$9:$B$16,0))),"")</f>
        <v/>
      </c>
      <c r="AX1855" s="546" t="str">
        <f>IF($A1855&lt;&gt;"",IF(OR(N1855="",N1855=0),0,+IF(N1855&gt;+INDEX('Sch 10.1 Rate Design'!$D$9:$D$16,MATCH($C1855,'Sch 10.1 Rate Design'!$B$9:$B$16,0)),IF(N1855&gt;+INDEX('Sch 10.1 Rate Design'!$F$9:$F$16,MATCH($C1855,'Sch 10.1 Rate Design'!$B$9:$B$16,0)),+INDEX('Sch 10.1 Rate Design'!$F$9:$F$16,MATCH($C1855,'Sch 10.1 Rate Design'!$B$9:$B$16,0))-INDEX('Sch 10.1 Rate Design'!$D$9:$D$16,MATCH($C1855,'Sch 10.1 Rate Design'!$B$9:$B$16,0)), N1855-INDEX('Sch 10.1 Rate Design'!$D$9:$D$16,MATCH($C1855,'Sch 10.1 Rate Design'!$B$9:$B$16,0))),0)),"")</f>
        <v/>
      </c>
      <c r="AY1855" s="324" t="str">
        <f>IF($A1855&lt;&gt;"",IF(OR(O1855="",O1855=0),0,+IF(O1855&gt;+INDEX('Sch 10.1 Rate Design'!$D$9:$D$16,MATCH($C1855,'Sch 10.1 Rate Design'!$B$9:$B$16,0)),IF(O1855&gt;+INDEX('Sch 10.1 Rate Design'!$F$9:$F$16,MATCH($C1855,'Sch 10.1 Rate Design'!$B$9:$B$16,0)),+INDEX('Sch 10.1 Rate Design'!$F$9:$F$16,MATCH($C1855,'Sch 10.1 Rate Design'!$B$9:$B$16,0))-INDEX('Sch 10.1 Rate Design'!$D$9:$D$16,MATCH($C1855,'Sch 10.1 Rate Design'!$B$9:$B$16,0)), O1855-INDEX('Sch 10.1 Rate Design'!$D$9:$D$16,MATCH($C1855,'Sch 10.1 Rate Design'!$B$9:$B$16,0))),0)),"")</f>
        <v/>
      </c>
      <c r="AZ1855" s="324" t="str">
        <f>IF($A1855&lt;&gt;"",IF(OR(P1855="",P1855=0),0,+IF(P1855&gt;+INDEX('Sch 10.1 Rate Design'!$D$9:$D$16,MATCH($C1855,'Sch 10.1 Rate Design'!$B$9:$B$16,0)),IF(P1855&gt;+INDEX('Sch 10.1 Rate Design'!$F$9:$F$16,MATCH($C1855,'Sch 10.1 Rate Design'!$B$9:$B$16,0)),+INDEX('Sch 10.1 Rate Design'!$F$9:$F$16,MATCH($C1855,'Sch 10.1 Rate Design'!$B$9:$B$16,0))-INDEX('Sch 10.1 Rate Design'!$D$9:$D$16,MATCH($C1855,'Sch 10.1 Rate Design'!$B$9:$B$16,0)), P1855-INDEX('Sch 10.1 Rate Design'!$D$9:$D$16,MATCH($C1855,'Sch 10.1 Rate Design'!$B$9:$B$16,0))),0)),"")</f>
        <v/>
      </c>
      <c r="BA1855" s="324" t="str">
        <f>IF($A1855&lt;&gt;"",IF(OR(Q1855="",Q1855=0),0,+IF(Q1855&gt;+INDEX('Sch 10.1 Rate Design'!$D$9:$D$16,MATCH($C1855,'Sch 10.1 Rate Design'!$B$9:$B$16,0)),IF(Q1855&gt;+INDEX('Sch 10.1 Rate Design'!$F$9:$F$16,MATCH($C1855,'Sch 10.1 Rate Design'!$B$9:$B$16,0)),+INDEX('Sch 10.1 Rate Design'!$F$9:$F$16,MATCH($C1855,'Sch 10.1 Rate Design'!$B$9:$B$16,0))-INDEX('Sch 10.1 Rate Design'!$D$9:$D$16,MATCH($C1855,'Sch 10.1 Rate Design'!$B$9:$B$16,0)), Q1855-INDEX('Sch 10.1 Rate Design'!$D$9:$D$16,MATCH($C1855,'Sch 10.1 Rate Design'!$B$9:$B$16,0))),0)),"")</f>
        <v/>
      </c>
      <c r="BB1855" s="324" t="str">
        <f>IF($A1855&lt;&gt;"",IF(OR(R1855="",R1855=0),0,+IF(R1855&gt;+INDEX('Sch 10.1 Rate Design'!$D$9:$D$16,MATCH($C1855,'Sch 10.1 Rate Design'!$B$9:$B$16,0)),IF(R1855&gt;+INDEX('Sch 10.1 Rate Design'!$F$9:$F$16,MATCH($C1855,'Sch 10.1 Rate Design'!$B$9:$B$16,0)),+INDEX('Sch 10.1 Rate Design'!$F$9:$F$16,MATCH($C1855,'Sch 10.1 Rate Design'!$B$9:$B$16,0))-INDEX('Sch 10.1 Rate Design'!$D$9:$D$16,MATCH($C1855,'Sch 10.1 Rate Design'!$B$9:$B$16,0)), R1855-INDEX('Sch 10.1 Rate Design'!$D$9:$D$16,MATCH($C1855,'Sch 10.1 Rate Design'!$B$9:$B$16,0))),0)),"")</f>
        <v/>
      </c>
      <c r="BC1855" s="324" t="str">
        <f>IF($A1855&lt;&gt;"",IF(OR(S1855="",S1855=0),0,+IF(S1855&gt;+INDEX('Sch 10.1 Rate Design'!$D$9:$D$16,MATCH($C1855,'Sch 10.1 Rate Design'!$B$9:$B$16,0)),IF(S1855&gt;+INDEX('Sch 10.1 Rate Design'!$F$9:$F$16,MATCH($C1855,'Sch 10.1 Rate Design'!$B$9:$B$16,0)),+INDEX('Sch 10.1 Rate Design'!$F$9:$F$16,MATCH($C1855,'Sch 10.1 Rate Design'!$B$9:$B$16,0))-INDEX('Sch 10.1 Rate Design'!$D$9:$D$16,MATCH($C1855,'Sch 10.1 Rate Design'!$B$9:$B$16,0)), S1855-INDEX('Sch 10.1 Rate Design'!$D$9:$D$16,MATCH($C1855,'Sch 10.1 Rate Design'!$B$9:$B$16,0))),0)),"")</f>
        <v/>
      </c>
      <c r="BD1855" s="324" t="str">
        <f>IF($A1855&lt;&gt;"",IF(OR(T1855="",T1855=0),0,+IF(T1855&gt;+INDEX('Sch 10.1 Rate Design'!$D$9:$D$16,MATCH($C1855,'Sch 10.1 Rate Design'!$B$9:$B$16,0)),IF(T1855&gt;+INDEX('Sch 10.1 Rate Design'!$F$9:$F$16,MATCH($C1855,'Sch 10.1 Rate Design'!$B$9:$B$16,0)),+INDEX('Sch 10.1 Rate Design'!$F$9:$F$16,MATCH($C1855,'Sch 10.1 Rate Design'!$B$9:$B$16,0))-INDEX('Sch 10.1 Rate Design'!$D$9:$D$16,MATCH($C1855,'Sch 10.1 Rate Design'!$B$9:$B$16,0)), T1855-INDEX('Sch 10.1 Rate Design'!$D$9:$D$16,MATCH($C1855,'Sch 10.1 Rate Design'!$B$9:$B$16,0))),0)),"")</f>
        <v/>
      </c>
      <c r="BE1855" s="324" t="str">
        <f>IF($A1855&lt;&gt;"",IF(OR(U1855="",U1855=0),0,+IF(U1855&gt;+INDEX('Sch 10.1 Rate Design'!$D$9:$D$16,MATCH($C1855,'Sch 10.1 Rate Design'!$B$9:$B$16,0)),IF(U1855&gt;+INDEX('Sch 10.1 Rate Design'!$F$9:$F$16,MATCH($C1855,'Sch 10.1 Rate Design'!$B$9:$B$16,0)),+INDEX('Sch 10.1 Rate Design'!$F$9:$F$16,MATCH($C1855,'Sch 10.1 Rate Design'!$B$9:$B$16,0))-INDEX('Sch 10.1 Rate Design'!$D$9:$D$16,MATCH($C1855,'Sch 10.1 Rate Design'!$B$9:$B$16,0)), U1855-INDEX('Sch 10.1 Rate Design'!$D$9:$D$16,MATCH($C1855,'Sch 10.1 Rate Design'!$B$9:$B$16,0))),0)),"")</f>
        <v/>
      </c>
      <c r="BF1855" s="324" t="str">
        <f>IF($A1855&lt;&gt;"",IF(OR(V1855="",V1855=0),0,+IF(V1855&gt;+INDEX('Sch 10.1 Rate Design'!$D$9:$D$16,MATCH($C1855,'Sch 10.1 Rate Design'!$B$9:$B$16,0)),IF(V1855&gt;+INDEX('Sch 10.1 Rate Design'!$F$9:$F$16,MATCH($C1855,'Sch 10.1 Rate Design'!$B$9:$B$16,0)),+INDEX('Sch 10.1 Rate Design'!$F$9:$F$16,MATCH($C1855,'Sch 10.1 Rate Design'!$B$9:$B$16,0))-INDEX('Sch 10.1 Rate Design'!$D$9:$D$16,MATCH($C1855,'Sch 10.1 Rate Design'!$B$9:$B$16,0)), V1855-INDEX('Sch 10.1 Rate Design'!$D$9:$D$16,MATCH($C1855,'Sch 10.1 Rate Design'!$B$9:$B$16,0))),0)),"")</f>
        <v/>
      </c>
      <c r="BG1855" s="324" t="str">
        <f>IF($A1855&lt;&gt;"",IF(OR(W1855="",W1855=0),0,+IF(W1855&gt;+INDEX('Sch 10.1 Rate Design'!$D$9:$D$16,MATCH($C1855,'Sch 10.1 Rate Design'!$B$9:$B$16,0)),IF(W1855&gt;+INDEX('Sch 10.1 Rate Design'!$F$9:$F$16,MATCH($C1855,'Sch 10.1 Rate Design'!$B$9:$B$16,0)),+INDEX('Sch 10.1 Rate Design'!$F$9:$F$16,MATCH($C1855,'Sch 10.1 Rate Design'!$B$9:$B$16,0))-INDEX('Sch 10.1 Rate Design'!$D$9:$D$16,MATCH($C1855,'Sch 10.1 Rate Design'!$B$9:$B$16,0)), W1855-INDEX('Sch 10.1 Rate Design'!$D$9:$D$16,MATCH($C1855,'Sch 10.1 Rate Design'!$B$9:$B$16,0))),0)),"")</f>
        <v/>
      </c>
      <c r="BH1855" s="324" t="str">
        <f>IF($A1855&lt;&gt;"",IF(OR(X1855="",X1855=0),0,+IF(X1855&gt;+INDEX('Sch 10.1 Rate Design'!$D$9:$D$16,MATCH($C1855,'Sch 10.1 Rate Design'!$B$9:$B$16,0)),IF(X1855&gt;+INDEX('Sch 10.1 Rate Design'!$F$9:$F$16,MATCH($C1855,'Sch 10.1 Rate Design'!$B$9:$B$16,0)),+INDEX('Sch 10.1 Rate Design'!$F$9:$F$16,MATCH($C1855,'Sch 10.1 Rate Design'!$B$9:$B$16,0))-INDEX('Sch 10.1 Rate Design'!$D$9:$D$16,MATCH($C1855,'Sch 10.1 Rate Design'!$B$9:$B$16,0)), X1855-INDEX('Sch 10.1 Rate Design'!$D$9:$D$16,MATCH($C1855,'Sch 10.1 Rate Design'!$B$9:$B$16,0))),0)),"")</f>
        <v/>
      </c>
      <c r="BI1855" s="545" t="str">
        <f>IF($A1855&lt;&gt;"",IF(OR(Y1855="",Y1855=0),0,+IF(Y1855&gt;+INDEX('Sch 10.1 Rate Design'!$D$9:$D$16,MATCH($C1855,'Sch 10.1 Rate Design'!$B$9:$B$16,0)),IF(Y1855&gt;+INDEX('Sch 10.1 Rate Design'!$F$9:$F$16,MATCH($C1855,'Sch 10.1 Rate Design'!$B$9:$B$16,0)),+INDEX('Sch 10.1 Rate Design'!$F$9:$F$16,MATCH($C1855,'Sch 10.1 Rate Design'!$B$9:$B$16,0))-INDEX('Sch 10.1 Rate Design'!$D$9:$D$16,MATCH($C1855,'Sch 10.1 Rate Design'!$B$9:$B$16,0)), Y1855-INDEX('Sch 10.1 Rate Design'!$D$9:$D$16,MATCH($C1855,'Sch 10.1 Rate Design'!$B$9:$B$16,0))),0)),"")</f>
        <v/>
      </c>
      <c r="BJ1855" s="692" t="str">
        <f>IF($A1855&lt;&gt;"",IF(OR(N1855="",N1855=0), 0, AX1855/'Sch 10.1 Rate Design'!$Z$25*INDEX('Sch 10.1 Rate Design'!$G$9:$G$16,MATCH($C1855,'Sch 10.1 Rate Design'!$B$9:$B$16,0))),"")</f>
        <v/>
      </c>
      <c r="BK1855" s="548" t="str">
        <f>IF($A1855&lt;&gt;"",IF(OR(O1855="",O1855=0), 0, AY1855/'Sch 10.1 Rate Design'!$Z$25*INDEX('Sch 10.1 Rate Design'!$G$9:$G$16,MATCH($C1855,'Sch 10.1 Rate Design'!$B$9:$B$16,0))),"")</f>
        <v/>
      </c>
      <c r="BL1855" s="548" t="str">
        <f>IF($A1855&lt;&gt;"",IF(OR(P1855="",P1855=0), 0, AZ1855/'Sch 10.1 Rate Design'!$Z$25*INDEX('Sch 10.1 Rate Design'!$G$9:$G$16,MATCH($C1855,'Sch 10.1 Rate Design'!$B$9:$B$16,0))),"")</f>
        <v/>
      </c>
      <c r="BM1855" s="548" t="str">
        <f>IF($A1855&lt;&gt;"",IF(OR(Q1855="",Q1855=0), 0, BA1855/'Sch 10.1 Rate Design'!$Z$25*INDEX('Sch 10.1 Rate Design'!$G$9:$G$16,MATCH($C1855,'Sch 10.1 Rate Design'!$B$9:$B$16,0))),"")</f>
        <v/>
      </c>
      <c r="BN1855" s="548" t="str">
        <f>IF($A1855&lt;&gt;"",IF(OR(R1855="",R1855=0), 0, BB1855/'Sch 10.1 Rate Design'!$Z$25*INDEX('Sch 10.1 Rate Design'!$G$9:$G$16,MATCH($C1855,'Sch 10.1 Rate Design'!$B$9:$B$16,0))),"")</f>
        <v/>
      </c>
      <c r="BO1855" s="548" t="str">
        <f>IF($A1855&lt;&gt;"",IF(OR(S1855="",S1855=0), 0, BC1855/'Sch 10.1 Rate Design'!$Z$25*INDEX('Sch 10.1 Rate Design'!$G$9:$G$16,MATCH($C1855,'Sch 10.1 Rate Design'!$B$9:$B$16,0))),"")</f>
        <v/>
      </c>
      <c r="BP1855" s="548" t="str">
        <f>IF($A1855&lt;&gt;"",IF(OR(T1855="",T1855=0), 0, BD1855/'Sch 10.1 Rate Design'!$Z$25*INDEX('Sch 10.1 Rate Design'!$G$9:$G$16,MATCH($C1855,'Sch 10.1 Rate Design'!$B$9:$B$16,0))),"")</f>
        <v/>
      </c>
      <c r="BQ1855" s="548" t="str">
        <f>IF($A1855&lt;&gt;"",IF(OR(U1855="",U1855=0), 0, BE1855/'Sch 10.1 Rate Design'!$Z$25*INDEX('Sch 10.1 Rate Design'!$G$9:$G$16,MATCH($C1855,'Sch 10.1 Rate Design'!$B$9:$B$16,0))),"")</f>
        <v/>
      </c>
      <c r="BR1855" s="548" t="str">
        <f>IF($A1855&lt;&gt;"",IF(OR(V1855="",V1855=0), 0, BF1855/'Sch 10.1 Rate Design'!$Z$25*INDEX('Sch 10.1 Rate Design'!$G$9:$G$16,MATCH($C1855,'Sch 10.1 Rate Design'!$B$9:$B$16,0))),"")</f>
        <v/>
      </c>
      <c r="BS1855" s="548" t="str">
        <f>IF($A1855&lt;&gt;"",IF(OR(W1855="",W1855=0), 0, BG1855/'Sch 10.1 Rate Design'!$Z$25*INDEX('Sch 10.1 Rate Design'!$G$9:$G$16,MATCH($C1855,'Sch 10.1 Rate Design'!$B$9:$B$16,0))),"")</f>
        <v/>
      </c>
      <c r="BT1855" s="548" t="str">
        <f>IF($A1855&lt;&gt;"",IF(OR(X1855="",X1855=0), 0, BH1855/'Sch 10.1 Rate Design'!$Z$25*INDEX('Sch 10.1 Rate Design'!$G$9:$G$16,MATCH($C1855,'Sch 10.1 Rate Design'!$B$9:$B$16,0))),"")</f>
        <v/>
      </c>
      <c r="BU1855" s="547" t="str">
        <f>IF($A1855&lt;&gt;"",IF(OR(Y1855="",Y1855=0), 0, BI1855/'Sch 10.1 Rate Design'!$Z$25*INDEX('Sch 10.1 Rate Design'!$G$9:$G$16,MATCH($C1855,'Sch 10.1 Rate Design'!$B$9:$B$16,0))),"")</f>
        <v/>
      </c>
      <c r="BV1855" s="546" t="str">
        <f>IF($A1855&lt;&gt;"",IF(OR(N1855="",N1855=0),0,+IF(N1855&gt;+INDEX('Sch 10.1 Rate Design'!$F$9:$F$16,MATCH($C1855,'Sch 10.1 Rate Design'!$B$9:$B$16,0)),IF(N1855&gt;+INDEX('Sch 10.1 Rate Design'!$H$9:$H$16,MATCH($C1855,'Sch 10.1 Rate Design'!$B$9:$B$16,0)),+INDEX('Sch 10.1 Rate Design'!$H$9:$H$16,MATCH($C1855,'Sch 10.1 Rate Design'!$B$9:$B$16,0))-INDEX('Sch 10.1 Rate Design'!$F$9:$F$16,MATCH($C1855,'Sch 10.1 Rate Design'!$B$9:$B$16,0)), N1855-INDEX('Sch 10.1 Rate Design'!$F$9:$F$16,MATCH($C1855,'Sch 10.1 Rate Design'!$B$9:$B$16,0))), 0)),"")</f>
        <v/>
      </c>
      <c r="BW1855" s="324" t="str">
        <f>IF($A1855&lt;&gt;"",IF(OR(O1855="",O1855=0),0,+IF(O1855&gt;+INDEX('Sch 10.1 Rate Design'!$F$9:$F$16,MATCH($C1855,'Sch 10.1 Rate Design'!$B$9:$B$16,0)),IF(O1855&gt;+INDEX('Sch 10.1 Rate Design'!$H$9:$H$16,MATCH($C1855,'Sch 10.1 Rate Design'!$B$9:$B$16,0)),+INDEX('Sch 10.1 Rate Design'!$H$9:$H$16,MATCH($C1855,'Sch 10.1 Rate Design'!$B$9:$B$16,0))-INDEX('Sch 10.1 Rate Design'!$F$9:$F$16,MATCH($C1855,'Sch 10.1 Rate Design'!$B$9:$B$16,0)), O1855-INDEX('Sch 10.1 Rate Design'!$F$9:$F$16,MATCH($C1855,'Sch 10.1 Rate Design'!$B$9:$B$16,0))), 0)),"")</f>
        <v/>
      </c>
      <c r="BX1855" s="324" t="str">
        <f>IF($A1855&lt;&gt;"",IF(OR(P1855="",P1855=0),0,+IF(P1855&gt;+INDEX('Sch 10.1 Rate Design'!$F$9:$F$16,MATCH($C1855,'Sch 10.1 Rate Design'!$B$9:$B$16,0)),IF(P1855&gt;+INDEX('Sch 10.1 Rate Design'!$H$9:$H$16,MATCH($C1855,'Sch 10.1 Rate Design'!$B$9:$B$16,0)),+INDEX('Sch 10.1 Rate Design'!$H$9:$H$16,MATCH($C1855,'Sch 10.1 Rate Design'!$B$9:$B$16,0))-INDEX('Sch 10.1 Rate Design'!$F$9:$F$16,MATCH($C1855,'Sch 10.1 Rate Design'!$B$9:$B$16,0)), P1855-INDEX('Sch 10.1 Rate Design'!$F$9:$F$16,MATCH($C1855,'Sch 10.1 Rate Design'!$B$9:$B$16,0))), 0)),"")</f>
        <v/>
      </c>
      <c r="BY1855" s="324" t="str">
        <f>IF($A1855&lt;&gt;"",IF(OR(Q1855="",Q1855=0),0,+IF(Q1855&gt;+INDEX('Sch 10.1 Rate Design'!$F$9:$F$16,MATCH($C1855,'Sch 10.1 Rate Design'!$B$9:$B$16,0)),IF(Q1855&gt;+INDEX('Sch 10.1 Rate Design'!$H$9:$H$16,MATCH($C1855,'Sch 10.1 Rate Design'!$B$9:$B$16,0)),+INDEX('Sch 10.1 Rate Design'!$H$9:$H$16,MATCH($C1855,'Sch 10.1 Rate Design'!$B$9:$B$16,0))-INDEX('Sch 10.1 Rate Design'!$F$9:$F$16,MATCH($C1855,'Sch 10.1 Rate Design'!$B$9:$B$16,0)), Q1855-INDEX('Sch 10.1 Rate Design'!$F$9:$F$16,MATCH($C1855,'Sch 10.1 Rate Design'!$B$9:$B$16,0))), 0)),"")</f>
        <v/>
      </c>
      <c r="BZ1855" s="324" t="str">
        <f>IF($A1855&lt;&gt;"",IF(OR(R1855="",R1855=0),0,+IF(R1855&gt;+INDEX('Sch 10.1 Rate Design'!$F$9:$F$16,MATCH($C1855,'Sch 10.1 Rate Design'!$B$9:$B$16,0)),IF(R1855&gt;+INDEX('Sch 10.1 Rate Design'!$H$9:$H$16,MATCH($C1855,'Sch 10.1 Rate Design'!$B$9:$B$16,0)),+INDEX('Sch 10.1 Rate Design'!$H$9:$H$16,MATCH($C1855,'Sch 10.1 Rate Design'!$B$9:$B$16,0))-INDEX('Sch 10.1 Rate Design'!$F$9:$F$16,MATCH($C1855,'Sch 10.1 Rate Design'!$B$9:$B$16,0)), R1855-INDEX('Sch 10.1 Rate Design'!$F$9:$F$16,MATCH($C1855,'Sch 10.1 Rate Design'!$B$9:$B$16,0))), 0)),"")</f>
        <v/>
      </c>
      <c r="CA1855" s="324" t="str">
        <f>IF($A1855&lt;&gt;"",IF(OR(S1855="",S1855=0),0,+IF(S1855&gt;+INDEX('Sch 10.1 Rate Design'!$F$9:$F$16,MATCH($C1855,'Sch 10.1 Rate Design'!$B$9:$B$16,0)),IF(S1855&gt;+INDEX('Sch 10.1 Rate Design'!$H$9:$H$16,MATCH($C1855,'Sch 10.1 Rate Design'!$B$9:$B$16,0)),+INDEX('Sch 10.1 Rate Design'!$H$9:$H$16,MATCH($C1855,'Sch 10.1 Rate Design'!$B$9:$B$16,0))-INDEX('Sch 10.1 Rate Design'!$F$9:$F$16,MATCH($C1855,'Sch 10.1 Rate Design'!$B$9:$B$16,0)), S1855-INDEX('Sch 10.1 Rate Design'!$F$9:$F$16,MATCH($C1855,'Sch 10.1 Rate Design'!$B$9:$B$16,0))), 0)),"")</f>
        <v/>
      </c>
      <c r="CB1855" s="324" t="str">
        <f>IF($A1855&lt;&gt;"",IF(OR(T1855="",T1855=0),0,+IF(T1855&gt;+INDEX('Sch 10.1 Rate Design'!$F$9:$F$16,MATCH($C1855,'Sch 10.1 Rate Design'!$B$9:$B$16,0)),IF(T1855&gt;+INDEX('Sch 10.1 Rate Design'!$H$9:$H$16,MATCH($C1855,'Sch 10.1 Rate Design'!$B$9:$B$16,0)),+INDEX('Sch 10.1 Rate Design'!$H$9:$H$16,MATCH($C1855,'Sch 10.1 Rate Design'!$B$9:$B$16,0))-INDEX('Sch 10.1 Rate Design'!$F$9:$F$16,MATCH($C1855,'Sch 10.1 Rate Design'!$B$9:$B$16,0)), T1855-INDEX('Sch 10.1 Rate Design'!$F$9:$F$16,MATCH($C1855,'Sch 10.1 Rate Design'!$B$9:$B$16,0))), 0)),"")</f>
        <v/>
      </c>
      <c r="CC1855" s="324" t="str">
        <f>IF($A1855&lt;&gt;"",IF(OR(U1855="",U1855=0),0,+IF(U1855&gt;+INDEX('Sch 10.1 Rate Design'!$F$9:$F$16,MATCH($C1855,'Sch 10.1 Rate Design'!$B$9:$B$16,0)),IF(U1855&gt;+INDEX('Sch 10.1 Rate Design'!$H$9:$H$16,MATCH($C1855,'Sch 10.1 Rate Design'!$B$9:$B$16,0)),+INDEX('Sch 10.1 Rate Design'!$H$9:$H$16,MATCH($C1855,'Sch 10.1 Rate Design'!$B$9:$B$16,0))-INDEX('Sch 10.1 Rate Design'!$F$9:$F$16,MATCH($C1855,'Sch 10.1 Rate Design'!$B$9:$B$16,0)), U1855-INDEX('Sch 10.1 Rate Design'!$F$9:$F$16,MATCH($C1855,'Sch 10.1 Rate Design'!$B$9:$B$16,0))), 0)),"")</f>
        <v/>
      </c>
      <c r="CD1855" s="324" t="str">
        <f>IF($A1855&lt;&gt;"",IF(OR(V1855="",V1855=0),0,+IF(V1855&gt;+INDEX('Sch 10.1 Rate Design'!$F$9:$F$16,MATCH($C1855,'Sch 10.1 Rate Design'!$B$9:$B$16,0)),IF(V1855&gt;+INDEX('Sch 10.1 Rate Design'!$H$9:$H$16,MATCH($C1855,'Sch 10.1 Rate Design'!$B$9:$B$16,0)),+INDEX('Sch 10.1 Rate Design'!$H$9:$H$16,MATCH($C1855,'Sch 10.1 Rate Design'!$B$9:$B$16,0))-INDEX('Sch 10.1 Rate Design'!$F$9:$F$16,MATCH($C1855,'Sch 10.1 Rate Design'!$B$9:$B$16,0)), V1855-INDEX('Sch 10.1 Rate Design'!$F$9:$F$16,MATCH($C1855,'Sch 10.1 Rate Design'!$B$9:$B$16,0))), 0)),"")</f>
        <v/>
      </c>
      <c r="CE1855" s="324" t="str">
        <f>IF($A1855&lt;&gt;"",IF(OR(W1855="",W1855=0),0,+IF(W1855&gt;+INDEX('Sch 10.1 Rate Design'!$F$9:$F$16,MATCH($C1855,'Sch 10.1 Rate Design'!$B$9:$B$16,0)),IF(W1855&gt;+INDEX('Sch 10.1 Rate Design'!$H$9:$H$16,MATCH($C1855,'Sch 10.1 Rate Design'!$B$9:$B$16,0)),+INDEX('Sch 10.1 Rate Design'!$H$9:$H$16,MATCH($C1855,'Sch 10.1 Rate Design'!$B$9:$B$16,0))-INDEX('Sch 10.1 Rate Design'!$F$9:$F$16,MATCH($C1855,'Sch 10.1 Rate Design'!$B$9:$B$16,0)), W1855-INDEX('Sch 10.1 Rate Design'!$F$9:$F$16,MATCH($C1855,'Sch 10.1 Rate Design'!$B$9:$B$16,0))), 0)),"")</f>
        <v/>
      </c>
      <c r="CF1855" s="324" t="str">
        <f>IF($A1855&lt;&gt;"",IF(OR(X1855="",X1855=0),0,+IF(X1855&gt;+INDEX('Sch 10.1 Rate Design'!$F$9:$F$16,MATCH($C1855,'Sch 10.1 Rate Design'!$B$9:$B$16,0)),IF(X1855&gt;+INDEX('Sch 10.1 Rate Design'!$H$9:$H$16,MATCH($C1855,'Sch 10.1 Rate Design'!$B$9:$B$16,0)),+INDEX('Sch 10.1 Rate Design'!$H$9:$H$16,MATCH($C1855,'Sch 10.1 Rate Design'!$B$9:$B$16,0))-INDEX('Sch 10.1 Rate Design'!$F$9:$F$16,MATCH($C1855,'Sch 10.1 Rate Design'!$B$9:$B$16,0)), X1855-INDEX('Sch 10.1 Rate Design'!$F$9:$F$16,MATCH($C1855,'Sch 10.1 Rate Design'!$B$9:$B$16,0))), 0)),"")</f>
        <v/>
      </c>
      <c r="CG1855" s="545" t="str">
        <f>IF($A1855&lt;&gt;"",IF(OR(Y1855="",Y1855=0),0,+IF(Y1855&gt;+INDEX('Sch 10.1 Rate Design'!$F$9:$F$16,MATCH($C1855,'Sch 10.1 Rate Design'!$B$9:$B$16,0)),IF(Y1855&gt;+INDEX('Sch 10.1 Rate Design'!$H$9:$H$16,MATCH($C1855,'Sch 10.1 Rate Design'!$B$9:$B$16,0)),+INDEX('Sch 10.1 Rate Design'!$H$9:$H$16,MATCH($C1855,'Sch 10.1 Rate Design'!$B$9:$B$16,0))-INDEX('Sch 10.1 Rate Design'!$F$9:$F$16,MATCH($C1855,'Sch 10.1 Rate Design'!$B$9:$B$16,0)), Y1855-INDEX('Sch 10.1 Rate Design'!$F$9:$F$16,MATCH($C1855,'Sch 10.1 Rate Design'!$B$9:$B$16,0))), 0)),"")</f>
        <v/>
      </c>
      <c r="CH1855" s="692" t="str">
        <f>IF($A1855&lt;&gt;"",IF(OR(N1855="",N1855=0), 0, BV1855/'Sch 10.1 Rate Design'!$Z$25*INDEX('Sch 10.1 Rate Design'!$I$9:$I$16,MATCH($C1855,'Sch 10.1 Rate Design'!$B$9:$B$16,0))),"")</f>
        <v/>
      </c>
      <c r="CI1855" s="548" t="str">
        <f>IF($A1855&lt;&gt;"",IF(OR(O1855="",O1855=0), 0, BW1855/'Sch 10.1 Rate Design'!$Z$25*INDEX('Sch 10.1 Rate Design'!$I$9:$I$16,MATCH($C1855,'Sch 10.1 Rate Design'!$B$9:$B$16,0))),"")</f>
        <v/>
      </c>
      <c r="CJ1855" s="548" t="str">
        <f>IF($A1855&lt;&gt;"",IF(OR(P1855="",P1855=0), 0, BX1855/'Sch 10.1 Rate Design'!$Z$25*INDEX('Sch 10.1 Rate Design'!$I$9:$I$16,MATCH($C1855,'Sch 10.1 Rate Design'!$B$9:$B$16,0))),"")</f>
        <v/>
      </c>
      <c r="CK1855" s="548" t="str">
        <f>IF($A1855&lt;&gt;"",IF(OR(Q1855="",Q1855=0), 0, BY1855/'Sch 10.1 Rate Design'!$Z$25*INDEX('Sch 10.1 Rate Design'!$I$9:$I$16,MATCH($C1855,'Sch 10.1 Rate Design'!$B$9:$B$16,0))),"")</f>
        <v/>
      </c>
      <c r="CL1855" s="548" t="str">
        <f>IF($A1855&lt;&gt;"",IF(OR(R1855="",R1855=0), 0, BZ1855/'Sch 10.1 Rate Design'!$Z$25*INDEX('Sch 10.1 Rate Design'!$I$9:$I$16,MATCH($C1855,'Sch 10.1 Rate Design'!$B$9:$B$16,0))),"")</f>
        <v/>
      </c>
      <c r="CM1855" s="548" t="str">
        <f>IF($A1855&lt;&gt;"",IF(OR(S1855="",S1855=0), 0, CA1855/'Sch 10.1 Rate Design'!$Z$25*INDEX('Sch 10.1 Rate Design'!$I$9:$I$16,MATCH($C1855,'Sch 10.1 Rate Design'!$B$9:$B$16,0))),"")</f>
        <v/>
      </c>
      <c r="CN1855" s="548" t="str">
        <f>IF($A1855&lt;&gt;"",IF(OR(T1855="",T1855=0), 0, CB1855/'Sch 10.1 Rate Design'!$Z$25*INDEX('Sch 10.1 Rate Design'!$I$9:$I$16,MATCH($C1855,'Sch 10.1 Rate Design'!$B$9:$B$16,0))),"")</f>
        <v/>
      </c>
      <c r="CO1855" s="548" t="str">
        <f>IF($A1855&lt;&gt;"",IF(OR(U1855="",U1855=0), 0, CC1855/'Sch 10.1 Rate Design'!$Z$25*INDEX('Sch 10.1 Rate Design'!$I$9:$I$16,MATCH($C1855,'Sch 10.1 Rate Design'!$B$9:$B$16,0))),"")</f>
        <v/>
      </c>
      <c r="CP1855" s="548" t="str">
        <f>IF($A1855&lt;&gt;"",IF(OR(V1855="",V1855=0), 0, CD1855/'Sch 10.1 Rate Design'!$Z$25*INDEX('Sch 10.1 Rate Design'!$I$9:$I$16,MATCH($C1855,'Sch 10.1 Rate Design'!$B$9:$B$16,0))),"")</f>
        <v/>
      </c>
      <c r="CQ1855" s="548" t="str">
        <f>IF($A1855&lt;&gt;"",IF(OR(W1855="",W1855=0), 0, CE1855/'Sch 10.1 Rate Design'!$Z$25*INDEX('Sch 10.1 Rate Design'!$I$9:$I$16,MATCH($C1855,'Sch 10.1 Rate Design'!$B$9:$B$16,0))),"")</f>
        <v/>
      </c>
      <c r="CR1855" s="548" t="str">
        <f>IF($A1855&lt;&gt;"",IF(OR(X1855="",X1855=0), 0, CF1855/'Sch 10.1 Rate Design'!$Z$25*INDEX('Sch 10.1 Rate Design'!$I$9:$I$16,MATCH($C1855,'Sch 10.1 Rate Design'!$B$9:$B$16,0))),"")</f>
        <v/>
      </c>
      <c r="CS1855" s="547" t="str">
        <f>IF($A1855&lt;&gt;"",IF(OR(Y1855="",Y1855=0), 0, CG1855/'Sch 10.1 Rate Design'!$Z$25*INDEX('Sch 10.1 Rate Design'!$I$9:$I$16,MATCH($C1855,'Sch 10.1 Rate Design'!$B$9:$B$16,0))),"")</f>
        <v/>
      </c>
      <c r="CT1855" s="546" t="str">
        <f>IF($A1855&lt;&gt;"",IF(OR(N1855="",N1855=0),0,IF(N1855&gt;INDEX('Sch 10.1 Rate Design'!$J$9:$J$16,MATCH($C1855,'Sch 10.1 Rate Design'!$B$9:$B$16,0)),N1855-INDEX('Sch 10.1 Rate Design'!$J$9:$J$16,MATCH($C1855,'Sch 10.1 Rate Design'!$B$9:$B$16,0)),0)),"")</f>
        <v/>
      </c>
      <c r="CU1855" s="324" t="str">
        <f>IF($A1855&lt;&gt;"",IF(OR(O1855="",O1855=0),0,IF(O1855&gt;INDEX('Sch 10.1 Rate Design'!$J$9:$J$16,MATCH($C1855,'Sch 10.1 Rate Design'!$B$9:$B$16,0)),O1855-INDEX('Sch 10.1 Rate Design'!$J$9:$J$16,MATCH($C1855,'Sch 10.1 Rate Design'!$B$9:$B$16,0)),0)),"")</f>
        <v/>
      </c>
      <c r="CV1855" s="324" t="str">
        <f>IF($A1855&lt;&gt;"",IF(OR(P1855="",P1855=0),0,IF(P1855&gt;INDEX('Sch 10.1 Rate Design'!$J$9:$J$16,MATCH($C1855,'Sch 10.1 Rate Design'!$B$9:$B$16,0)),P1855-INDEX('Sch 10.1 Rate Design'!$J$9:$J$16,MATCH($C1855,'Sch 10.1 Rate Design'!$B$9:$B$16,0)),0)),"")</f>
        <v/>
      </c>
      <c r="CW1855" s="324" t="str">
        <f>IF($A1855&lt;&gt;"",IF(OR(Q1855="",Q1855=0),0,IF(Q1855&gt;INDEX('Sch 10.1 Rate Design'!$J$9:$J$16,MATCH($C1855,'Sch 10.1 Rate Design'!$B$9:$B$16,0)),Q1855-INDEX('Sch 10.1 Rate Design'!$J$9:$J$16,MATCH($C1855,'Sch 10.1 Rate Design'!$B$9:$B$16,0)),0)),"")</f>
        <v/>
      </c>
      <c r="CX1855" s="324" t="str">
        <f>IF($A1855&lt;&gt;"",IF(OR(R1855="",R1855=0),0,IF(R1855&gt;INDEX('Sch 10.1 Rate Design'!$J$9:$J$16,MATCH($C1855,'Sch 10.1 Rate Design'!$B$9:$B$16,0)),R1855-INDEX('Sch 10.1 Rate Design'!$J$9:$J$16,MATCH($C1855,'Sch 10.1 Rate Design'!$B$9:$B$16,0)),0)),"")</f>
        <v/>
      </c>
      <c r="CY1855" s="324" t="str">
        <f>IF($A1855&lt;&gt;"",IF(OR(S1855="",S1855=0),0,IF(S1855&gt;INDEX('Sch 10.1 Rate Design'!$J$9:$J$16,MATCH($C1855,'Sch 10.1 Rate Design'!$B$9:$B$16,0)),S1855-INDEX('Sch 10.1 Rate Design'!$J$9:$J$16,MATCH($C1855,'Sch 10.1 Rate Design'!$B$9:$B$16,0)),0)),"")</f>
        <v/>
      </c>
      <c r="CZ1855" s="324" t="str">
        <f>IF($A1855&lt;&gt;"",IF(OR(T1855="",T1855=0),0,IF(T1855&gt;INDEX('Sch 10.1 Rate Design'!$J$9:$J$16,MATCH($C1855,'Sch 10.1 Rate Design'!$B$9:$B$16,0)),T1855-INDEX('Sch 10.1 Rate Design'!$J$9:$J$16,MATCH($C1855,'Sch 10.1 Rate Design'!$B$9:$B$16,0)),0)),"")</f>
        <v/>
      </c>
      <c r="DA1855" s="324" t="str">
        <f>IF($A1855&lt;&gt;"",IF(OR(U1855="",U1855=0),0,IF(U1855&gt;INDEX('Sch 10.1 Rate Design'!$J$9:$J$16,MATCH($C1855,'Sch 10.1 Rate Design'!$B$9:$B$16,0)),U1855-INDEX('Sch 10.1 Rate Design'!$J$9:$J$16,MATCH($C1855,'Sch 10.1 Rate Design'!$B$9:$B$16,0)),0)),"")</f>
        <v/>
      </c>
      <c r="DB1855" s="324" t="str">
        <f>IF($A1855&lt;&gt;"",IF(OR(V1855="",V1855=0),0,IF(V1855&gt;INDEX('Sch 10.1 Rate Design'!$J$9:$J$16,MATCH($C1855,'Sch 10.1 Rate Design'!$B$9:$B$16,0)),V1855-INDEX('Sch 10.1 Rate Design'!$J$9:$J$16,MATCH($C1855,'Sch 10.1 Rate Design'!$B$9:$B$16,0)),0)),"")</f>
        <v/>
      </c>
      <c r="DC1855" s="324" t="str">
        <f>IF($A1855&lt;&gt;"",IF(OR(W1855="",W1855=0),0,IF(W1855&gt;INDEX('Sch 10.1 Rate Design'!$J$9:$J$16,MATCH($C1855,'Sch 10.1 Rate Design'!$B$9:$B$16,0)),W1855-INDEX('Sch 10.1 Rate Design'!$J$9:$J$16,MATCH($C1855,'Sch 10.1 Rate Design'!$B$9:$B$16,0)),0)),"")</f>
        <v/>
      </c>
      <c r="DD1855" s="324" t="str">
        <f>IF($A1855&lt;&gt;"",IF(OR(X1855="",X1855=0),0,IF(X1855&gt;INDEX('Sch 10.1 Rate Design'!$J$9:$J$16,MATCH($C1855,'Sch 10.1 Rate Design'!$B$9:$B$16,0)),X1855-INDEX('Sch 10.1 Rate Design'!$J$9:$J$16,MATCH($C1855,'Sch 10.1 Rate Design'!$B$9:$B$16,0)),0)),"")</f>
        <v/>
      </c>
      <c r="DE1855" s="545" t="str">
        <f>IF($A1855&lt;&gt;"",IF(OR(Y1855="",Y1855=0),0,IF(Y1855&gt;INDEX('Sch 10.1 Rate Design'!$J$9:$J$16,MATCH($C1855,'Sch 10.1 Rate Design'!$B$9:$B$16,0)),Y1855-INDEX('Sch 10.1 Rate Design'!$J$9:$J$16,MATCH($C1855,'Sch 10.1 Rate Design'!$B$9:$B$16,0)),0)),"")</f>
        <v/>
      </c>
      <c r="DF1855" s="692" t="str">
        <f>IF($A1855&lt;&gt;"",IF(OR(N1855="",N1855=0), 0, CT1855/'Sch 10.1 Rate Design'!$Z$25*INDEX('Sch 10.1 Rate Design'!$K$9:$K$16,MATCH($C1855,'Sch 10.1 Rate Design'!$B$9:$B$16,0))),"")</f>
        <v/>
      </c>
      <c r="DG1855" s="548" t="str">
        <f>IF($A1855&lt;&gt;"",IF(OR(O1855="",O1855=0), 0, CU1855/'Sch 10.1 Rate Design'!$Z$25*INDEX('Sch 10.1 Rate Design'!$K$9:$K$16,MATCH($C1855,'Sch 10.1 Rate Design'!$B$9:$B$16,0))),"")</f>
        <v/>
      </c>
      <c r="DH1855" s="548" t="str">
        <f>IF($A1855&lt;&gt;"",IF(OR(P1855="",P1855=0), 0, CV1855/'Sch 10.1 Rate Design'!$Z$25*INDEX('Sch 10.1 Rate Design'!$K$9:$K$16,MATCH($C1855,'Sch 10.1 Rate Design'!$B$9:$B$16,0))),"")</f>
        <v/>
      </c>
      <c r="DI1855" s="548" t="str">
        <f>IF($A1855&lt;&gt;"",IF(OR(Q1855="",Q1855=0), 0, CW1855/'Sch 10.1 Rate Design'!$Z$25*INDEX('Sch 10.1 Rate Design'!$K$9:$K$16,MATCH($C1855,'Sch 10.1 Rate Design'!$B$9:$B$16,0))),"")</f>
        <v/>
      </c>
      <c r="DJ1855" s="548" t="str">
        <f>IF($A1855&lt;&gt;"",IF(OR(R1855="",R1855=0), 0, CX1855/'Sch 10.1 Rate Design'!$Z$25*INDEX('Sch 10.1 Rate Design'!$K$9:$K$16,MATCH($C1855,'Sch 10.1 Rate Design'!$B$9:$B$16,0))),"")</f>
        <v/>
      </c>
      <c r="DK1855" s="548" t="str">
        <f>IF($A1855&lt;&gt;"",IF(OR(S1855="",S1855=0), 0, CY1855/'Sch 10.1 Rate Design'!$Z$25*INDEX('Sch 10.1 Rate Design'!$K$9:$K$16,MATCH($C1855,'Sch 10.1 Rate Design'!$B$9:$B$16,0))),"")</f>
        <v/>
      </c>
      <c r="DL1855" s="548" t="str">
        <f>IF($A1855&lt;&gt;"",IF(OR(T1855="",T1855=0), 0, CZ1855/'Sch 10.1 Rate Design'!$Z$25*INDEX('Sch 10.1 Rate Design'!$K$9:$K$16,MATCH($C1855,'Sch 10.1 Rate Design'!$B$9:$B$16,0))),"")</f>
        <v/>
      </c>
      <c r="DM1855" s="548" t="str">
        <f>IF($A1855&lt;&gt;"",IF(OR(U1855="",U1855=0), 0, DA1855/'Sch 10.1 Rate Design'!$Z$25*INDEX('Sch 10.1 Rate Design'!$K$9:$K$16,MATCH($C1855,'Sch 10.1 Rate Design'!$B$9:$B$16,0))),"")</f>
        <v/>
      </c>
      <c r="DN1855" s="548" t="str">
        <f>IF($A1855&lt;&gt;"",IF(OR(V1855="",V1855=0), 0, DB1855/'Sch 10.1 Rate Design'!$Z$25*INDEX('Sch 10.1 Rate Design'!$K$9:$K$16,MATCH($C1855,'Sch 10.1 Rate Design'!$B$9:$B$16,0))),"")</f>
        <v/>
      </c>
      <c r="DO1855" s="548" t="str">
        <f>IF($A1855&lt;&gt;"",IF(OR(W1855="",W1855=0), 0, DC1855/'Sch 10.1 Rate Design'!$Z$25*INDEX('Sch 10.1 Rate Design'!$K$9:$K$16,MATCH($C1855,'Sch 10.1 Rate Design'!$B$9:$B$16,0))),"")</f>
        <v/>
      </c>
      <c r="DP1855" s="548" t="str">
        <f>IF($A1855&lt;&gt;"",IF(OR(X1855="",X1855=0), 0, DD1855/'Sch 10.1 Rate Design'!$Z$25*INDEX('Sch 10.1 Rate Design'!$K$9:$K$16,MATCH($C1855,'Sch 10.1 Rate Design'!$B$9:$B$16,0))),"")</f>
        <v/>
      </c>
      <c r="DQ1855" s="547" t="str">
        <f>IF($A1855&lt;&gt;"",IF(OR(Y1855="",Y1855=0), 0, DE1855/'Sch 10.1 Rate Design'!$Z$25*INDEX('Sch 10.1 Rate Design'!$K$9:$K$16,MATCH($C1855,'Sch 10.1 Rate Design'!$B$9:$B$16,0))),"")</f>
        <v/>
      </c>
      <c r="DR1855" s="546" t="str">
        <f>IF($A1855&lt;&gt;"",IF(OR(N1855="",N1855=0), 0,INDEX('Sch 10.1 Rate Design'!$D$9:$D$16,MATCH($C1855,'Sch 10.1 Rate Design'!$B$9:$B$16,0))),"")</f>
        <v/>
      </c>
      <c r="DS1855" s="324" t="str">
        <f>IF($A1855&lt;&gt;"",IF(OR(O1855="",O1855=0), 0,INDEX('Sch 10.1 Rate Design'!$D$9:$D$16,MATCH($C1855,'Sch 10.1 Rate Design'!$B$9:$B$16,0))),"")</f>
        <v/>
      </c>
      <c r="DT1855" s="324" t="str">
        <f>IF($A1855&lt;&gt;"",IF(OR(P1855="",P1855=0), 0,INDEX('Sch 10.1 Rate Design'!$D$9:$D$16,MATCH($C1855,'Sch 10.1 Rate Design'!$B$9:$B$16,0))),"")</f>
        <v/>
      </c>
      <c r="DU1855" s="324" t="str">
        <f>IF($A1855&lt;&gt;"",IF(OR(Q1855="",Q1855=0), 0,INDEX('Sch 10.1 Rate Design'!$D$9:$D$16,MATCH($C1855,'Sch 10.1 Rate Design'!$B$9:$B$16,0))),"")</f>
        <v/>
      </c>
      <c r="DV1855" s="324" t="str">
        <f>IF($A1855&lt;&gt;"",IF(OR(R1855="",R1855=0), 0,INDEX('Sch 10.1 Rate Design'!$D$9:$D$16,MATCH($C1855,'Sch 10.1 Rate Design'!$B$9:$B$16,0))),"")</f>
        <v/>
      </c>
      <c r="DW1855" s="324" t="str">
        <f>IF($A1855&lt;&gt;"",IF(OR(S1855="",S1855=0), 0,INDEX('Sch 10.1 Rate Design'!$D$9:$D$16,MATCH($C1855,'Sch 10.1 Rate Design'!$B$9:$B$16,0))),"")</f>
        <v/>
      </c>
      <c r="DX1855" s="324" t="str">
        <f>IF($A1855&lt;&gt;"",IF(OR(T1855="",T1855=0), 0,INDEX('Sch 10.1 Rate Design'!$D$9:$D$16,MATCH($C1855,'Sch 10.1 Rate Design'!$B$9:$B$16,0))),"")</f>
        <v/>
      </c>
      <c r="DY1855" s="324" t="str">
        <f>IF($A1855&lt;&gt;"",IF(OR(U1855="",U1855=0), 0,INDEX('Sch 10.1 Rate Design'!$D$9:$D$16,MATCH($C1855,'Sch 10.1 Rate Design'!$B$9:$B$16,0))),"")</f>
        <v/>
      </c>
      <c r="DZ1855" s="324" t="str">
        <f>IF($A1855&lt;&gt;"",IF(OR(V1855="",V1855=0), 0,INDEX('Sch 10.1 Rate Design'!$D$9:$D$16,MATCH($C1855,'Sch 10.1 Rate Design'!$B$9:$B$16,0))),"")</f>
        <v/>
      </c>
      <c r="EA1855" s="324" t="str">
        <f>IF($A1855&lt;&gt;"",IF(OR(W1855="",W1855=0), 0,INDEX('Sch 10.1 Rate Design'!$D$9:$D$16,MATCH($C1855,'Sch 10.1 Rate Design'!$B$9:$B$16,0))),"")</f>
        <v/>
      </c>
      <c r="EB1855" s="324" t="str">
        <f>IF($A1855&lt;&gt;"",IF(OR(X1855="",X1855=0), 0,INDEX('Sch 10.1 Rate Design'!$D$9:$D$16,MATCH($C1855,'Sch 10.1 Rate Design'!$B$9:$B$16,0))),"")</f>
        <v/>
      </c>
      <c r="EC1855" s="545" t="str">
        <f>IF($A1855&lt;&gt;"",IF(OR(Y1855="",Y1855=0), 0,INDEX('Sch 10.1 Rate Design'!$D$9:$D$16,MATCH($C1855,'Sch 10.1 Rate Design'!$B$9:$B$16,0))),"")</f>
        <v/>
      </c>
      <c r="ED1855" s="546"/>
      <c r="EE1855" s="324"/>
      <c r="EF1855" s="324"/>
      <c r="EG1855" s="324"/>
      <c r="EH1855" s="324"/>
      <c r="EI1855" s="324"/>
      <c r="EJ1855" s="324"/>
      <c r="EK1855" s="324"/>
      <c r="EL1855" s="324"/>
      <c r="EM1855" s="324"/>
      <c r="EN1855" s="324"/>
      <c r="EO1855" s="545"/>
    </row>
    <row r="1856" spans="1:145" x14ac:dyDescent="0.2">
      <c r="A1856" s="324" t="str">
        <f>IF(Inputs!AO1852&lt;&gt;"",Inputs!AO1852,"")</f>
        <v/>
      </c>
      <c r="B1856" s="324" t="str">
        <f t="shared" si="374"/>
        <v/>
      </c>
      <c r="C1856" s="727" t="str">
        <f>IF($A1856&lt;&gt;"",Inputs!AN1852,"")</f>
        <v/>
      </c>
      <c r="D1856" s="549" t="str">
        <f t="shared" si="367"/>
        <v/>
      </c>
      <c r="E1856" s="549" t="str">
        <f t="shared" si="368"/>
        <v/>
      </c>
      <c r="F1856" s="324" t="str">
        <f t="shared" si="377"/>
        <v/>
      </c>
      <c r="G1856" s="324" t="str">
        <f t="shared" si="369"/>
        <v/>
      </c>
      <c r="H1856" s="790">
        <f t="shared" si="370"/>
        <v>0</v>
      </c>
      <c r="I1856" s="790">
        <f t="shared" si="371"/>
        <v>0</v>
      </c>
      <c r="J1856" s="790">
        <f t="shared" si="372"/>
        <v>0</v>
      </c>
      <c r="K1856" s="790">
        <f t="shared" si="373"/>
        <v>0</v>
      </c>
      <c r="L1856" s="787" t="str">
        <f>IF($A1856&lt;&gt;"",INDEX(Inputs!$AP1852:$BA1852,,MATCH('Sch 10.2 Rate Data'!X$7,Inputs!$AP$4:$BA$4,0)),"")</f>
        <v/>
      </c>
      <c r="M1856" s="787" t="str">
        <f>IF($A1856&lt;&gt;"",INDEX(Inputs!$AP1852:$BA1852,,MATCH('Sch 10.2 Rate Data'!Y$7,Inputs!$AP$4:$BA$4,0)),"")</f>
        <v/>
      </c>
      <c r="N1856" s="546" t="str">
        <f>IF($A1856&lt;&gt;"",INDEX(Inputs!$AP1852:$BA1852,,MATCH('Sch 10.2 Rate Data'!N$7,Inputs!$AP$4:$BA$4,0)),"")</f>
        <v/>
      </c>
      <c r="O1856" s="324" t="str">
        <f>IF($A1856&lt;&gt;"",INDEX(Inputs!$AP1852:$BA1852,,MATCH('Sch 10.2 Rate Data'!O$7,Inputs!$AP$4:$BA$4,0)),"")</f>
        <v/>
      </c>
      <c r="P1856" s="324" t="str">
        <f>IF($A1856&lt;&gt;"",INDEX(Inputs!$AP1852:$BA1852,,MATCH('Sch 10.2 Rate Data'!P$7,Inputs!$AP$4:$BA$4,0)),"")</f>
        <v/>
      </c>
      <c r="Q1856" s="324" t="str">
        <f>IF($A1856&lt;&gt;"",INDEX(Inputs!$AP1852:$BA1852,,MATCH('Sch 10.2 Rate Data'!Q$7,Inputs!$AP$4:$BA$4,0)),"")</f>
        <v/>
      </c>
      <c r="R1856" s="324" t="str">
        <f>IF($A1856&lt;&gt;"",INDEX(Inputs!$AP1852:$BA1852,,MATCH('Sch 10.2 Rate Data'!R$7,Inputs!$AP$4:$BA$4,0)),"")</f>
        <v/>
      </c>
      <c r="S1856" s="324" t="str">
        <f>IF($A1856&lt;&gt;"",INDEX(Inputs!$AP1852:$BA1852,,MATCH('Sch 10.2 Rate Data'!S$7,Inputs!$AP$4:$BA$4,0)),"")</f>
        <v/>
      </c>
      <c r="T1856" s="324" t="str">
        <f>IF($A1856&lt;&gt;"",INDEX(Inputs!$AP1852:$BA1852,,MATCH('Sch 10.2 Rate Data'!T$7,Inputs!$AP$4:$BA$4,0)),"")</f>
        <v/>
      </c>
      <c r="U1856" s="324" t="str">
        <f>IF($A1856&lt;&gt;"",INDEX(Inputs!$AP1852:$BA1852,,MATCH('Sch 10.2 Rate Data'!U$7,Inputs!$AP$4:$BA$4,0)),"")</f>
        <v/>
      </c>
      <c r="V1856" s="324" t="str">
        <f>IF($A1856&lt;&gt;"",INDEX(Inputs!$AP1852:$BA1852,,MATCH('Sch 10.2 Rate Data'!V$7,Inputs!$AP$4:$BA$4,0)),"")</f>
        <v/>
      </c>
      <c r="W1856" s="324" t="str">
        <f>IF($A1856&lt;&gt;"",INDEX(Inputs!$AP1852:$BA1852,,MATCH('Sch 10.2 Rate Data'!W$7,Inputs!$AP$4:$BA$4,0)),"")</f>
        <v/>
      </c>
      <c r="X1856" s="324" t="str">
        <f>IF($A1856&lt;&gt;"",INDEX(Inputs!$AP1852:$BA1852,,MATCH('Sch 10.2 Rate Data'!X$7,Inputs!$AP$4:$BA$4,0)),"")</f>
        <v/>
      </c>
      <c r="Y1856" s="545" t="str">
        <f>IF($A1856&lt;&gt;"",INDEX(Inputs!$AP1852:$BA1852,,MATCH('Sch 10.2 Rate Data'!Y$7,Inputs!$AP$4:$BA$4,0)),"")</f>
        <v/>
      </c>
      <c r="Z1856" s="692" t="str">
        <f t="shared" si="379"/>
        <v/>
      </c>
      <c r="AA1856" s="548" t="str">
        <f t="shared" si="379"/>
        <v/>
      </c>
      <c r="AB1856" s="548" t="str">
        <f t="shared" si="379"/>
        <v/>
      </c>
      <c r="AC1856" s="548" t="str">
        <f t="shared" si="378"/>
        <v/>
      </c>
      <c r="AD1856" s="548" t="str">
        <f t="shared" si="378"/>
        <v/>
      </c>
      <c r="AE1856" s="548" t="str">
        <f t="shared" si="378"/>
        <v/>
      </c>
      <c r="AF1856" s="548" t="str">
        <f t="shared" si="378"/>
        <v/>
      </c>
      <c r="AG1856" s="548" t="str">
        <f t="shared" si="378"/>
        <v/>
      </c>
      <c r="AH1856" s="548" t="str">
        <f t="shared" si="378"/>
        <v/>
      </c>
      <c r="AI1856" s="548" t="str">
        <f t="shared" si="375"/>
        <v/>
      </c>
      <c r="AJ1856" s="548" t="str">
        <f t="shared" si="375"/>
        <v/>
      </c>
      <c r="AK1856" s="547" t="str">
        <f t="shared" si="375"/>
        <v/>
      </c>
      <c r="AL1856" s="692" t="str">
        <f>IF($A1856&lt;&gt;"",IF(OR(N1856="",N1856=0), 0, INDEX('Sch 10.1 Rate Design'!$E$9:$E$16,MATCH($C1856,'Sch 10.1 Rate Design'!$B$9:$B$16,0))),"")</f>
        <v/>
      </c>
      <c r="AM1856" s="548" t="str">
        <f>IF($A1856&lt;&gt;"",IF(OR(O1856="",O1856=0), 0, INDEX('Sch 10.1 Rate Design'!$E$9:$E$16,MATCH($C1856,'Sch 10.1 Rate Design'!$B$9:$B$16,0))),"")</f>
        <v/>
      </c>
      <c r="AN1856" s="548" t="str">
        <f>IF($A1856&lt;&gt;"",IF(OR(P1856="",P1856=0), 0, INDEX('Sch 10.1 Rate Design'!$E$9:$E$16,MATCH($C1856,'Sch 10.1 Rate Design'!$B$9:$B$16,0))),"")</f>
        <v/>
      </c>
      <c r="AO1856" s="548" t="str">
        <f>IF($A1856&lt;&gt;"",IF(OR(Q1856="",Q1856=0), 0, INDEX('Sch 10.1 Rate Design'!$E$9:$E$16,MATCH($C1856,'Sch 10.1 Rate Design'!$B$9:$B$16,0))),"")</f>
        <v/>
      </c>
      <c r="AP1856" s="548" t="str">
        <f>IF($A1856&lt;&gt;"",IF(OR(R1856="",R1856=0), 0, INDEX('Sch 10.1 Rate Design'!$E$9:$E$16,MATCH($C1856,'Sch 10.1 Rate Design'!$B$9:$B$16,0))),"")</f>
        <v/>
      </c>
      <c r="AQ1856" s="548" t="str">
        <f>IF($A1856&lt;&gt;"",IF(OR(S1856="",S1856=0), 0, INDEX('Sch 10.1 Rate Design'!$E$9:$E$16,MATCH($C1856,'Sch 10.1 Rate Design'!$B$9:$B$16,0))),"")</f>
        <v/>
      </c>
      <c r="AR1856" s="548" t="str">
        <f>IF($A1856&lt;&gt;"",IF(OR(T1856="",T1856=0), 0, INDEX('Sch 10.1 Rate Design'!$E$9:$E$16,MATCH($C1856,'Sch 10.1 Rate Design'!$B$9:$B$16,0))),"")</f>
        <v/>
      </c>
      <c r="AS1856" s="548" t="str">
        <f>IF($A1856&lt;&gt;"",IF(OR(U1856="",U1856=0), 0, INDEX('Sch 10.1 Rate Design'!$E$9:$E$16,MATCH($C1856,'Sch 10.1 Rate Design'!$B$9:$B$16,0))),"")</f>
        <v/>
      </c>
      <c r="AT1856" s="548" t="str">
        <f>IF($A1856&lt;&gt;"",IF(OR(V1856="",V1856=0), 0, INDEX('Sch 10.1 Rate Design'!$E$9:$E$16,MATCH($C1856,'Sch 10.1 Rate Design'!$B$9:$B$16,0))),"")</f>
        <v/>
      </c>
      <c r="AU1856" s="548" t="str">
        <f>IF($A1856&lt;&gt;"",IF(OR(W1856="",W1856=0), 0, INDEX('Sch 10.1 Rate Design'!$E$9:$E$16,MATCH($C1856,'Sch 10.1 Rate Design'!$B$9:$B$16,0))),"")</f>
        <v/>
      </c>
      <c r="AV1856" s="548" t="str">
        <f>IF($A1856&lt;&gt;"",IF(OR(X1856="",X1856=0), 0, INDEX('Sch 10.1 Rate Design'!$E$9:$E$16,MATCH($C1856,'Sch 10.1 Rate Design'!$B$9:$B$16,0))),"")</f>
        <v/>
      </c>
      <c r="AW1856" s="547" t="str">
        <f>IF($A1856&lt;&gt;"",IF(OR(Y1856="",Y1856=0), 0, INDEX('Sch 10.1 Rate Design'!$E$9:$E$16,MATCH($C1856,'Sch 10.1 Rate Design'!$B$9:$B$16,0))),"")</f>
        <v/>
      </c>
      <c r="AX1856" s="546" t="str">
        <f>IF($A1856&lt;&gt;"",IF(OR(N1856="",N1856=0),0,+IF(N1856&gt;+INDEX('Sch 10.1 Rate Design'!$D$9:$D$16,MATCH($C1856,'Sch 10.1 Rate Design'!$B$9:$B$16,0)),IF(N1856&gt;+INDEX('Sch 10.1 Rate Design'!$F$9:$F$16,MATCH($C1856,'Sch 10.1 Rate Design'!$B$9:$B$16,0)),+INDEX('Sch 10.1 Rate Design'!$F$9:$F$16,MATCH($C1856,'Sch 10.1 Rate Design'!$B$9:$B$16,0))-INDEX('Sch 10.1 Rate Design'!$D$9:$D$16,MATCH($C1856,'Sch 10.1 Rate Design'!$B$9:$B$16,0)), N1856-INDEX('Sch 10.1 Rate Design'!$D$9:$D$16,MATCH($C1856,'Sch 10.1 Rate Design'!$B$9:$B$16,0))),0)),"")</f>
        <v/>
      </c>
      <c r="AY1856" s="324" t="str">
        <f>IF($A1856&lt;&gt;"",IF(OR(O1856="",O1856=0),0,+IF(O1856&gt;+INDEX('Sch 10.1 Rate Design'!$D$9:$D$16,MATCH($C1856,'Sch 10.1 Rate Design'!$B$9:$B$16,0)),IF(O1856&gt;+INDEX('Sch 10.1 Rate Design'!$F$9:$F$16,MATCH($C1856,'Sch 10.1 Rate Design'!$B$9:$B$16,0)),+INDEX('Sch 10.1 Rate Design'!$F$9:$F$16,MATCH($C1856,'Sch 10.1 Rate Design'!$B$9:$B$16,0))-INDEX('Sch 10.1 Rate Design'!$D$9:$D$16,MATCH($C1856,'Sch 10.1 Rate Design'!$B$9:$B$16,0)), O1856-INDEX('Sch 10.1 Rate Design'!$D$9:$D$16,MATCH($C1856,'Sch 10.1 Rate Design'!$B$9:$B$16,0))),0)),"")</f>
        <v/>
      </c>
      <c r="AZ1856" s="324" t="str">
        <f>IF($A1856&lt;&gt;"",IF(OR(P1856="",P1856=0),0,+IF(P1856&gt;+INDEX('Sch 10.1 Rate Design'!$D$9:$D$16,MATCH($C1856,'Sch 10.1 Rate Design'!$B$9:$B$16,0)),IF(P1856&gt;+INDEX('Sch 10.1 Rate Design'!$F$9:$F$16,MATCH($C1856,'Sch 10.1 Rate Design'!$B$9:$B$16,0)),+INDEX('Sch 10.1 Rate Design'!$F$9:$F$16,MATCH($C1856,'Sch 10.1 Rate Design'!$B$9:$B$16,0))-INDEX('Sch 10.1 Rate Design'!$D$9:$D$16,MATCH($C1856,'Sch 10.1 Rate Design'!$B$9:$B$16,0)), P1856-INDEX('Sch 10.1 Rate Design'!$D$9:$D$16,MATCH($C1856,'Sch 10.1 Rate Design'!$B$9:$B$16,0))),0)),"")</f>
        <v/>
      </c>
      <c r="BA1856" s="324" t="str">
        <f>IF($A1856&lt;&gt;"",IF(OR(Q1856="",Q1856=0),0,+IF(Q1856&gt;+INDEX('Sch 10.1 Rate Design'!$D$9:$D$16,MATCH($C1856,'Sch 10.1 Rate Design'!$B$9:$B$16,0)),IF(Q1856&gt;+INDEX('Sch 10.1 Rate Design'!$F$9:$F$16,MATCH($C1856,'Sch 10.1 Rate Design'!$B$9:$B$16,0)),+INDEX('Sch 10.1 Rate Design'!$F$9:$F$16,MATCH($C1856,'Sch 10.1 Rate Design'!$B$9:$B$16,0))-INDEX('Sch 10.1 Rate Design'!$D$9:$D$16,MATCH($C1856,'Sch 10.1 Rate Design'!$B$9:$B$16,0)), Q1856-INDEX('Sch 10.1 Rate Design'!$D$9:$D$16,MATCH($C1856,'Sch 10.1 Rate Design'!$B$9:$B$16,0))),0)),"")</f>
        <v/>
      </c>
      <c r="BB1856" s="324" t="str">
        <f>IF($A1856&lt;&gt;"",IF(OR(R1856="",R1856=0),0,+IF(R1856&gt;+INDEX('Sch 10.1 Rate Design'!$D$9:$D$16,MATCH($C1856,'Sch 10.1 Rate Design'!$B$9:$B$16,0)),IF(R1856&gt;+INDEX('Sch 10.1 Rate Design'!$F$9:$F$16,MATCH($C1856,'Sch 10.1 Rate Design'!$B$9:$B$16,0)),+INDEX('Sch 10.1 Rate Design'!$F$9:$F$16,MATCH($C1856,'Sch 10.1 Rate Design'!$B$9:$B$16,0))-INDEX('Sch 10.1 Rate Design'!$D$9:$D$16,MATCH($C1856,'Sch 10.1 Rate Design'!$B$9:$B$16,0)), R1856-INDEX('Sch 10.1 Rate Design'!$D$9:$D$16,MATCH($C1856,'Sch 10.1 Rate Design'!$B$9:$B$16,0))),0)),"")</f>
        <v/>
      </c>
      <c r="BC1856" s="324" t="str">
        <f>IF($A1856&lt;&gt;"",IF(OR(S1856="",S1856=0),0,+IF(S1856&gt;+INDEX('Sch 10.1 Rate Design'!$D$9:$D$16,MATCH($C1856,'Sch 10.1 Rate Design'!$B$9:$B$16,0)),IF(S1856&gt;+INDEX('Sch 10.1 Rate Design'!$F$9:$F$16,MATCH($C1856,'Sch 10.1 Rate Design'!$B$9:$B$16,0)),+INDEX('Sch 10.1 Rate Design'!$F$9:$F$16,MATCH($C1856,'Sch 10.1 Rate Design'!$B$9:$B$16,0))-INDEX('Sch 10.1 Rate Design'!$D$9:$D$16,MATCH($C1856,'Sch 10.1 Rate Design'!$B$9:$B$16,0)), S1856-INDEX('Sch 10.1 Rate Design'!$D$9:$D$16,MATCH($C1856,'Sch 10.1 Rate Design'!$B$9:$B$16,0))),0)),"")</f>
        <v/>
      </c>
      <c r="BD1856" s="324" t="str">
        <f>IF($A1856&lt;&gt;"",IF(OR(T1856="",T1856=0),0,+IF(T1856&gt;+INDEX('Sch 10.1 Rate Design'!$D$9:$D$16,MATCH($C1856,'Sch 10.1 Rate Design'!$B$9:$B$16,0)),IF(T1856&gt;+INDEX('Sch 10.1 Rate Design'!$F$9:$F$16,MATCH($C1856,'Sch 10.1 Rate Design'!$B$9:$B$16,0)),+INDEX('Sch 10.1 Rate Design'!$F$9:$F$16,MATCH($C1856,'Sch 10.1 Rate Design'!$B$9:$B$16,0))-INDEX('Sch 10.1 Rate Design'!$D$9:$D$16,MATCH($C1856,'Sch 10.1 Rate Design'!$B$9:$B$16,0)), T1856-INDEX('Sch 10.1 Rate Design'!$D$9:$D$16,MATCH($C1856,'Sch 10.1 Rate Design'!$B$9:$B$16,0))),0)),"")</f>
        <v/>
      </c>
      <c r="BE1856" s="324" t="str">
        <f>IF($A1856&lt;&gt;"",IF(OR(U1856="",U1856=0),0,+IF(U1856&gt;+INDEX('Sch 10.1 Rate Design'!$D$9:$D$16,MATCH($C1856,'Sch 10.1 Rate Design'!$B$9:$B$16,0)),IF(U1856&gt;+INDEX('Sch 10.1 Rate Design'!$F$9:$F$16,MATCH($C1856,'Sch 10.1 Rate Design'!$B$9:$B$16,0)),+INDEX('Sch 10.1 Rate Design'!$F$9:$F$16,MATCH($C1856,'Sch 10.1 Rate Design'!$B$9:$B$16,0))-INDEX('Sch 10.1 Rate Design'!$D$9:$D$16,MATCH($C1856,'Sch 10.1 Rate Design'!$B$9:$B$16,0)), U1856-INDEX('Sch 10.1 Rate Design'!$D$9:$D$16,MATCH($C1856,'Sch 10.1 Rate Design'!$B$9:$B$16,0))),0)),"")</f>
        <v/>
      </c>
      <c r="BF1856" s="324" t="str">
        <f>IF($A1856&lt;&gt;"",IF(OR(V1856="",V1856=0),0,+IF(V1856&gt;+INDEX('Sch 10.1 Rate Design'!$D$9:$D$16,MATCH($C1856,'Sch 10.1 Rate Design'!$B$9:$B$16,0)),IF(V1856&gt;+INDEX('Sch 10.1 Rate Design'!$F$9:$F$16,MATCH($C1856,'Sch 10.1 Rate Design'!$B$9:$B$16,0)),+INDEX('Sch 10.1 Rate Design'!$F$9:$F$16,MATCH($C1856,'Sch 10.1 Rate Design'!$B$9:$B$16,0))-INDEX('Sch 10.1 Rate Design'!$D$9:$D$16,MATCH($C1856,'Sch 10.1 Rate Design'!$B$9:$B$16,0)), V1856-INDEX('Sch 10.1 Rate Design'!$D$9:$D$16,MATCH($C1856,'Sch 10.1 Rate Design'!$B$9:$B$16,0))),0)),"")</f>
        <v/>
      </c>
      <c r="BG1856" s="324" t="str">
        <f>IF($A1856&lt;&gt;"",IF(OR(W1856="",W1856=0),0,+IF(W1856&gt;+INDEX('Sch 10.1 Rate Design'!$D$9:$D$16,MATCH($C1856,'Sch 10.1 Rate Design'!$B$9:$B$16,0)),IF(W1856&gt;+INDEX('Sch 10.1 Rate Design'!$F$9:$F$16,MATCH($C1856,'Sch 10.1 Rate Design'!$B$9:$B$16,0)),+INDEX('Sch 10.1 Rate Design'!$F$9:$F$16,MATCH($C1856,'Sch 10.1 Rate Design'!$B$9:$B$16,0))-INDEX('Sch 10.1 Rate Design'!$D$9:$D$16,MATCH($C1856,'Sch 10.1 Rate Design'!$B$9:$B$16,0)), W1856-INDEX('Sch 10.1 Rate Design'!$D$9:$D$16,MATCH($C1856,'Sch 10.1 Rate Design'!$B$9:$B$16,0))),0)),"")</f>
        <v/>
      </c>
      <c r="BH1856" s="324" t="str">
        <f>IF($A1856&lt;&gt;"",IF(OR(X1856="",X1856=0),0,+IF(X1856&gt;+INDEX('Sch 10.1 Rate Design'!$D$9:$D$16,MATCH($C1856,'Sch 10.1 Rate Design'!$B$9:$B$16,0)),IF(X1856&gt;+INDEX('Sch 10.1 Rate Design'!$F$9:$F$16,MATCH($C1856,'Sch 10.1 Rate Design'!$B$9:$B$16,0)),+INDEX('Sch 10.1 Rate Design'!$F$9:$F$16,MATCH($C1856,'Sch 10.1 Rate Design'!$B$9:$B$16,0))-INDEX('Sch 10.1 Rate Design'!$D$9:$D$16,MATCH($C1856,'Sch 10.1 Rate Design'!$B$9:$B$16,0)), X1856-INDEX('Sch 10.1 Rate Design'!$D$9:$D$16,MATCH($C1856,'Sch 10.1 Rate Design'!$B$9:$B$16,0))),0)),"")</f>
        <v/>
      </c>
      <c r="BI1856" s="545" t="str">
        <f>IF($A1856&lt;&gt;"",IF(OR(Y1856="",Y1856=0),0,+IF(Y1856&gt;+INDEX('Sch 10.1 Rate Design'!$D$9:$D$16,MATCH($C1856,'Sch 10.1 Rate Design'!$B$9:$B$16,0)),IF(Y1856&gt;+INDEX('Sch 10.1 Rate Design'!$F$9:$F$16,MATCH($C1856,'Sch 10.1 Rate Design'!$B$9:$B$16,0)),+INDEX('Sch 10.1 Rate Design'!$F$9:$F$16,MATCH($C1856,'Sch 10.1 Rate Design'!$B$9:$B$16,0))-INDEX('Sch 10.1 Rate Design'!$D$9:$D$16,MATCH($C1856,'Sch 10.1 Rate Design'!$B$9:$B$16,0)), Y1856-INDEX('Sch 10.1 Rate Design'!$D$9:$D$16,MATCH($C1856,'Sch 10.1 Rate Design'!$B$9:$B$16,0))),0)),"")</f>
        <v/>
      </c>
      <c r="BJ1856" s="692" t="str">
        <f>IF($A1856&lt;&gt;"",IF(OR(N1856="",N1856=0), 0, AX1856/'Sch 10.1 Rate Design'!$Z$25*INDEX('Sch 10.1 Rate Design'!$G$9:$G$16,MATCH($C1856,'Sch 10.1 Rate Design'!$B$9:$B$16,0))),"")</f>
        <v/>
      </c>
      <c r="BK1856" s="548" t="str">
        <f>IF($A1856&lt;&gt;"",IF(OR(O1856="",O1856=0), 0, AY1856/'Sch 10.1 Rate Design'!$Z$25*INDEX('Sch 10.1 Rate Design'!$G$9:$G$16,MATCH($C1856,'Sch 10.1 Rate Design'!$B$9:$B$16,0))),"")</f>
        <v/>
      </c>
      <c r="BL1856" s="548" t="str">
        <f>IF($A1856&lt;&gt;"",IF(OR(P1856="",P1856=0), 0, AZ1856/'Sch 10.1 Rate Design'!$Z$25*INDEX('Sch 10.1 Rate Design'!$G$9:$G$16,MATCH($C1856,'Sch 10.1 Rate Design'!$B$9:$B$16,0))),"")</f>
        <v/>
      </c>
      <c r="BM1856" s="548" t="str">
        <f>IF($A1856&lt;&gt;"",IF(OR(Q1856="",Q1856=0), 0, BA1856/'Sch 10.1 Rate Design'!$Z$25*INDEX('Sch 10.1 Rate Design'!$G$9:$G$16,MATCH($C1856,'Sch 10.1 Rate Design'!$B$9:$B$16,0))),"")</f>
        <v/>
      </c>
      <c r="BN1856" s="548" t="str">
        <f>IF($A1856&lt;&gt;"",IF(OR(R1856="",R1856=0), 0, BB1856/'Sch 10.1 Rate Design'!$Z$25*INDEX('Sch 10.1 Rate Design'!$G$9:$G$16,MATCH($C1856,'Sch 10.1 Rate Design'!$B$9:$B$16,0))),"")</f>
        <v/>
      </c>
      <c r="BO1856" s="548" t="str">
        <f>IF($A1856&lt;&gt;"",IF(OR(S1856="",S1856=0), 0, BC1856/'Sch 10.1 Rate Design'!$Z$25*INDEX('Sch 10.1 Rate Design'!$G$9:$G$16,MATCH($C1856,'Sch 10.1 Rate Design'!$B$9:$B$16,0))),"")</f>
        <v/>
      </c>
      <c r="BP1856" s="548" t="str">
        <f>IF($A1856&lt;&gt;"",IF(OR(T1856="",T1856=0), 0, BD1856/'Sch 10.1 Rate Design'!$Z$25*INDEX('Sch 10.1 Rate Design'!$G$9:$G$16,MATCH($C1856,'Sch 10.1 Rate Design'!$B$9:$B$16,0))),"")</f>
        <v/>
      </c>
      <c r="BQ1856" s="548" t="str">
        <f>IF($A1856&lt;&gt;"",IF(OR(U1856="",U1856=0), 0, BE1856/'Sch 10.1 Rate Design'!$Z$25*INDEX('Sch 10.1 Rate Design'!$G$9:$G$16,MATCH($C1856,'Sch 10.1 Rate Design'!$B$9:$B$16,0))),"")</f>
        <v/>
      </c>
      <c r="BR1856" s="548" t="str">
        <f>IF($A1856&lt;&gt;"",IF(OR(V1856="",V1856=0), 0, BF1856/'Sch 10.1 Rate Design'!$Z$25*INDEX('Sch 10.1 Rate Design'!$G$9:$G$16,MATCH($C1856,'Sch 10.1 Rate Design'!$B$9:$B$16,0))),"")</f>
        <v/>
      </c>
      <c r="BS1856" s="548" t="str">
        <f>IF($A1856&lt;&gt;"",IF(OR(W1856="",W1856=0), 0, BG1856/'Sch 10.1 Rate Design'!$Z$25*INDEX('Sch 10.1 Rate Design'!$G$9:$G$16,MATCH($C1856,'Sch 10.1 Rate Design'!$B$9:$B$16,0))),"")</f>
        <v/>
      </c>
      <c r="BT1856" s="548" t="str">
        <f>IF($A1856&lt;&gt;"",IF(OR(X1856="",X1856=0), 0, BH1856/'Sch 10.1 Rate Design'!$Z$25*INDEX('Sch 10.1 Rate Design'!$G$9:$G$16,MATCH($C1856,'Sch 10.1 Rate Design'!$B$9:$B$16,0))),"")</f>
        <v/>
      </c>
      <c r="BU1856" s="547" t="str">
        <f>IF($A1856&lt;&gt;"",IF(OR(Y1856="",Y1856=0), 0, BI1856/'Sch 10.1 Rate Design'!$Z$25*INDEX('Sch 10.1 Rate Design'!$G$9:$G$16,MATCH($C1856,'Sch 10.1 Rate Design'!$B$9:$B$16,0))),"")</f>
        <v/>
      </c>
      <c r="BV1856" s="546" t="str">
        <f>IF($A1856&lt;&gt;"",IF(OR(N1856="",N1856=0),0,+IF(N1856&gt;+INDEX('Sch 10.1 Rate Design'!$F$9:$F$16,MATCH($C1856,'Sch 10.1 Rate Design'!$B$9:$B$16,0)),IF(N1856&gt;+INDEX('Sch 10.1 Rate Design'!$H$9:$H$16,MATCH($C1856,'Sch 10.1 Rate Design'!$B$9:$B$16,0)),+INDEX('Sch 10.1 Rate Design'!$H$9:$H$16,MATCH($C1856,'Sch 10.1 Rate Design'!$B$9:$B$16,0))-INDEX('Sch 10.1 Rate Design'!$F$9:$F$16,MATCH($C1856,'Sch 10.1 Rate Design'!$B$9:$B$16,0)), N1856-INDEX('Sch 10.1 Rate Design'!$F$9:$F$16,MATCH($C1856,'Sch 10.1 Rate Design'!$B$9:$B$16,0))), 0)),"")</f>
        <v/>
      </c>
      <c r="BW1856" s="324" t="str">
        <f>IF($A1856&lt;&gt;"",IF(OR(O1856="",O1856=0),0,+IF(O1856&gt;+INDEX('Sch 10.1 Rate Design'!$F$9:$F$16,MATCH($C1856,'Sch 10.1 Rate Design'!$B$9:$B$16,0)),IF(O1856&gt;+INDEX('Sch 10.1 Rate Design'!$H$9:$H$16,MATCH($C1856,'Sch 10.1 Rate Design'!$B$9:$B$16,0)),+INDEX('Sch 10.1 Rate Design'!$H$9:$H$16,MATCH($C1856,'Sch 10.1 Rate Design'!$B$9:$B$16,0))-INDEX('Sch 10.1 Rate Design'!$F$9:$F$16,MATCH($C1856,'Sch 10.1 Rate Design'!$B$9:$B$16,0)), O1856-INDEX('Sch 10.1 Rate Design'!$F$9:$F$16,MATCH($C1856,'Sch 10.1 Rate Design'!$B$9:$B$16,0))), 0)),"")</f>
        <v/>
      </c>
      <c r="BX1856" s="324" t="str">
        <f>IF($A1856&lt;&gt;"",IF(OR(P1856="",P1856=0),0,+IF(P1856&gt;+INDEX('Sch 10.1 Rate Design'!$F$9:$F$16,MATCH($C1856,'Sch 10.1 Rate Design'!$B$9:$B$16,0)),IF(P1856&gt;+INDEX('Sch 10.1 Rate Design'!$H$9:$H$16,MATCH($C1856,'Sch 10.1 Rate Design'!$B$9:$B$16,0)),+INDEX('Sch 10.1 Rate Design'!$H$9:$H$16,MATCH($C1856,'Sch 10.1 Rate Design'!$B$9:$B$16,0))-INDEX('Sch 10.1 Rate Design'!$F$9:$F$16,MATCH($C1856,'Sch 10.1 Rate Design'!$B$9:$B$16,0)), P1856-INDEX('Sch 10.1 Rate Design'!$F$9:$F$16,MATCH($C1856,'Sch 10.1 Rate Design'!$B$9:$B$16,0))), 0)),"")</f>
        <v/>
      </c>
      <c r="BY1856" s="324" t="str">
        <f>IF($A1856&lt;&gt;"",IF(OR(Q1856="",Q1856=0),0,+IF(Q1856&gt;+INDEX('Sch 10.1 Rate Design'!$F$9:$F$16,MATCH($C1856,'Sch 10.1 Rate Design'!$B$9:$B$16,0)),IF(Q1856&gt;+INDEX('Sch 10.1 Rate Design'!$H$9:$H$16,MATCH($C1856,'Sch 10.1 Rate Design'!$B$9:$B$16,0)),+INDEX('Sch 10.1 Rate Design'!$H$9:$H$16,MATCH($C1856,'Sch 10.1 Rate Design'!$B$9:$B$16,0))-INDEX('Sch 10.1 Rate Design'!$F$9:$F$16,MATCH($C1856,'Sch 10.1 Rate Design'!$B$9:$B$16,0)), Q1856-INDEX('Sch 10.1 Rate Design'!$F$9:$F$16,MATCH($C1856,'Sch 10.1 Rate Design'!$B$9:$B$16,0))), 0)),"")</f>
        <v/>
      </c>
      <c r="BZ1856" s="324" t="str">
        <f>IF($A1856&lt;&gt;"",IF(OR(R1856="",R1856=0),0,+IF(R1856&gt;+INDEX('Sch 10.1 Rate Design'!$F$9:$F$16,MATCH($C1856,'Sch 10.1 Rate Design'!$B$9:$B$16,0)),IF(R1856&gt;+INDEX('Sch 10.1 Rate Design'!$H$9:$H$16,MATCH($C1856,'Sch 10.1 Rate Design'!$B$9:$B$16,0)),+INDEX('Sch 10.1 Rate Design'!$H$9:$H$16,MATCH($C1856,'Sch 10.1 Rate Design'!$B$9:$B$16,0))-INDEX('Sch 10.1 Rate Design'!$F$9:$F$16,MATCH($C1856,'Sch 10.1 Rate Design'!$B$9:$B$16,0)), R1856-INDEX('Sch 10.1 Rate Design'!$F$9:$F$16,MATCH($C1856,'Sch 10.1 Rate Design'!$B$9:$B$16,0))), 0)),"")</f>
        <v/>
      </c>
      <c r="CA1856" s="324" t="str">
        <f>IF($A1856&lt;&gt;"",IF(OR(S1856="",S1856=0),0,+IF(S1856&gt;+INDEX('Sch 10.1 Rate Design'!$F$9:$F$16,MATCH($C1856,'Sch 10.1 Rate Design'!$B$9:$B$16,0)),IF(S1856&gt;+INDEX('Sch 10.1 Rate Design'!$H$9:$H$16,MATCH($C1856,'Sch 10.1 Rate Design'!$B$9:$B$16,0)),+INDEX('Sch 10.1 Rate Design'!$H$9:$H$16,MATCH($C1856,'Sch 10.1 Rate Design'!$B$9:$B$16,0))-INDEX('Sch 10.1 Rate Design'!$F$9:$F$16,MATCH($C1856,'Sch 10.1 Rate Design'!$B$9:$B$16,0)), S1856-INDEX('Sch 10.1 Rate Design'!$F$9:$F$16,MATCH($C1856,'Sch 10.1 Rate Design'!$B$9:$B$16,0))), 0)),"")</f>
        <v/>
      </c>
      <c r="CB1856" s="324" t="str">
        <f>IF($A1856&lt;&gt;"",IF(OR(T1856="",T1856=0),0,+IF(T1856&gt;+INDEX('Sch 10.1 Rate Design'!$F$9:$F$16,MATCH($C1856,'Sch 10.1 Rate Design'!$B$9:$B$16,0)),IF(T1856&gt;+INDEX('Sch 10.1 Rate Design'!$H$9:$H$16,MATCH($C1856,'Sch 10.1 Rate Design'!$B$9:$B$16,0)),+INDEX('Sch 10.1 Rate Design'!$H$9:$H$16,MATCH($C1856,'Sch 10.1 Rate Design'!$B$9:$B$16,0))-INDEX('Sch 10.1 Rate Design'!$F$9:$F$16,MATCH($C1856,'Sch 10.1 Rate Design'!$B$9:$B$16,0)), T1856-INDEX('Sch 10.1 Rate Design'!$F$9:$F$16,MATCH($C1856,'Sch 10.1 Rate Design'!$B$9:$B$16,0))), 0)),"")</f>
        <v/>
      </c>
      <c r="CC1856" s="324" t="str">
        <f>IF($A1856&lt;&gt;"",IF(OR(U1856="",U1856=0),0,+IF(U1856&gt;+INDEX('Sch 10.1 Rate Design'!$F$9:$F$16,MATCH($C1856,'Sch 10.1 Rate Design'!$B$9:$B$16,0)),IF(U1856&gt;+INDEX('Sch 10.1 Rate Design'!$H$9:$H$16,MATCH($C1856,'Sch 10.1 Rate Design'!$B$9:$B$16,0)),+INDEX('Sch 10.1 Rate Design'!$H$9:$H$16,MATCH($C1856,'Sch 10.1 Rate Design'!$B$9:$B$16,0))-INDEX('Sch 10.1 Rate Design'!$F$9:$F$16,MATCH($C1856,'Sch 10.1 Rate Design'!$B$9:$B$16,0)), U1856-INDEX('Sch 10.1 Rate Design'!$F$9:$F$16,MATCH($C1856,'Sch 10.1 Rate Design'!$B$9:$B$16,0))), 0)),"")</f>
        <v/>
      </c>
      <c r="CD1856" s="324" t="str">
        <f>IF($A1856&lt;&gt;"",IF(OR(V1856="",V1856=0),0,+IF(V1856&gt;+INDEX('Sch 10.1 Rate Design'!$F$9:$F$16,MATCH($C1856,'Sch 10.1 Rate Design'!$B$9:$B$16,0)),IF(V1856&gt;+INDEX('Sch 10.1 Rate Design'!$H$9:$H$16,MATCH($C1856,'Sch 10.1 Rate Design'!$B$9:$B$16,0)),+INDEX('Sch 10.1 Rate Design'!$H$9:$H$16,MATCH($C1856,'Sch 10.1 Rate Design'!$B$9:$B$16,0))-INDEX('Sch 10.1 Rate Design'!$F$9:$F$16,MATCH($C1856,'Sch 10.1 Rate Design'!$B$9:$B$16,0)), V1856-INDEX('Sch 10.1 Rate Design'!$F$9:$F$16,MATCH($C1856,'Sch 10.1 Rate Design'!$B$9:$B$16,0))), 0)),"")</f>
        <v/>
      </c>
      <c r="CE1856" s="324" t="str">
        <f>IF($A1856&lt;&gt;"",IF(OR(W1856="",W1856=0),0,+IF(W1856&gt;+INDEX('Sch 10.1 Rate Design'!$F$9:$F$16,MATCH($C1856,'Sch 10.1 Rate Design'!$B$9:$B$16,0)),IF(W1856&gt;+INDEX('Sch 10.1 Rate Design'!$H$9:$H$16,MATCH($C1856,'Sch 10.1 Rate Design'!$B$9:$B$16,0)),+INDEX('Sch 10.1 Rate Design'!$H$9:$H$16,MATCH($C1856,'Sch 10.1 Rate Design'!$B$9:$B$16,0))-INDEX('Sch 10.1 Rate Design'!$F$9:$F$16,MATCH($C1856,'Sch 10.1 Rate Design'!$B$9:$B$16,0)), W1856-INDEX('Sch 10.1 Rate Design'!$F$9:$F$16,MATCH($C1856,'Sch 10.1 Rate Design'!$B$9:$B$16,0))), 0)),"")</f>
        <v/>
      </c>
      <c r="CF1856" s="324" t="str">
        <f>IF($A1856&lt;&gt;"",IF(OR(X1856="",X1856=0),0,+IF(X1856&gt;+INDEX('Sch 10.1 Rate Design'!$F$9:$F$16,MATCH($C1856,'Sch 10.1 Rate Design'!$B$9:$B$16,0)),IF(X1856&gt;+INDEX('Sch 10.1 Rate Design'!$H$9:$H$16,MATCH($C1856,'Sch 10.1 Rate Design'!$B$9:$B$16,0)),+INDEX('Sch 10.1 Rate Design'!$H$9:$H$16,MATCH($C1856,'Sch 10.1 Rate Design'!$B$9:$B$16,0))-INDEX('Sch 10.1 Rate Design'!$F$9:$F$16,MATCH($C1856,'Sch 10.1 Rate Design'!$B$9:$B$16,0)), X1856-INDEX('Sch 10.1 Rate Design'!$F$9:$F$16,MATCH($C1856,'Sch 10.1 Rate Design'!$B$9:$B$16,0))), 0)),"")</f>
        <v/>
      </c>
      <c r="CG1856" s="545" t="str">
        <f>IF($A1856&lt;&gt;"",IF(OR(Y1856="",Y1856=0),0,+IF(Y1856&gt;+INDEX('Sch 10.1 Rate Design'!$F$9:$F$16,MATCH($C1856,'Sch 10.1 Rate Design'!$B$9:$B$16,0)),IF(Y1856&gt;+INDEX('Sch 10.1 Rate Design'!$H$9:$H$16,MATCH($C1856,'Sch 10.1 Rate Design'!$B$9:$B$16,0)),+INDEX('Sch 10.1 Rate Design'!$H$9:$H$16,MATCH($C1856,'Sch 10.1 Rate Design'!$B$9:$B$16,0))-INDEX('Sch 10.1 Rate Design'!$F$9:$F$16,MATCH($C1856,'Sch 10.1 Rate Design'!$B$9:$B$16,0)), Y1856-INDEX('Sch 10.1 Rate Design'!$F$9:$F$16,MATCH($C1856,'Sch 10.1 Rate Design'!$B$9:$B$16,0))), 0)),"")</f>
        <v/>
      </c>
      <c r="CH1856" s="692" t="str">
        <f>IF($A1856&lt;&gt;"",IF(OR(N1856="",N1856=0), 0, BV1856/'Sch 10.1 Rate Design'!$Z$25*INDEX('Sch 10.1 Rate Design'!$I$9:$I$16,MATCH($C1856,'Sch 10.1 Rate Design'!$B$9:$B$16,0))),"")</f>
        <v/>
      </c>
      <c r="CI1856" s="548" t="str">
        <f>IF($A1856&lt;&gt;"",IF(OR(O1856="",O1856=0), 0, BW1856/'Sch 10.1 Rate Design'!$Z$25*INDEX('Sch 10.1 Rate Design'!$I$9:$I$16,MATCH($C1856,'Sch 10.1 Rate Design'!$B$9:$B$16,0))),"")</f>
        <v/>
      </c>
      <c r="CJ1856" s="548" t="str">
        <f>IF($A1856&lt;&gt;"",IF(OR(P1856="",P1856=0), 0, BX1856/'Sch 10.1 Rate Design'!$Z$25*INDEX('Sch 10.1 Rate Design'!$I$9:$I$16,MATCH($C1856,'Sch 10.1 Rate Design'!$B$9:$B$16,0))),"")</f>
        <v/>
      </c>
      <c r="CK1856" s="548" t="str">
        <f>IF($A1856&lt;&gt;"",IF(OR(Q1856="",Q1856=0), 0, BY1856/'Sch 10.1 Rate Design'!$Z$25*INDEX('Sch 10.1 Rate Design'!$I$9:$I$16,MATCH($C1856,'Sch 10.1 Rate Design'!$B$9:$B$16,0))),"")</f>
        <v/>
      </c>
      <c r="CL1856" s="548" t="str">
        <f>IF($A1856&lt;&gt;"",IF(OR(R1856="",R1856=0), 0, BZ1856/'Sch 10.1 Rate Design'!$Z$25*INDEX('Sch 10.1 Rate Design'!$I$9:$I$16,MATCH($C1856,'Sch 10.1 Rate Design'!$B$9:$B$16,0))),"")</f>
        <v/>
      </c>
      <c r="CM1856" s="548" t="str">
        <f>IF($A1856&lt;&gt;"",IF(OR(S1856="",S1856=0), 0, CA1856/'Sch 10.1 Rate Design'!$Z$25*INDEX('Sch 10.1 Rate Design'!$I$9:$I$16,MATCH($C1856,'Sch 10.1 Rate Design'!$B$9:$B$16,0))),"")</f>
        <v/>
      </c>
      <c r="CN1856" s="548" t="str">
        <f>IF($A1856&lt;&gt;"",IF(OR(T1856="",T1856=0), 0, CB1856/'Sch 10.1 Rate Design'!$Z$25*INDEX('Sch 10.1 Rate Design'!$I$9:$I$16,MATCH($C1856,'Sch 10.1 Rate Design'!$B$9:$B$16,0))),"")</f>
        <v/>
      </c>
      <c r="CO1856" s="548" t="str">
        <f>IF($A1856&lt;&gt;"",IF(OR(U1856="",U1856=0), 0, CC1856/'Sch 10.1 Rate Design'!$Z$25*INDEX('Sch 10.1 Rate Design'!$I$9:$I$16,MATCH($C1856,'Sch 10.1 Rate Design'!$B$9:$B$16,0))),"")</f>
        <v/>
      </c>
      <c r="CP1856" s="548" t="str">
        <f>IF($A1856&lt;&gt;"",IF(OR(V1856="",V1856=0), 0, CD1856/'Sch 10.1 Rate Design'!$Z$25*INDEX('Sch 10.1 Rate Design'!$I$9:$I$16,MATCH($C1856,'Sch 10.1 Rate Design'!$B$9:$B$16,0))),"")</f>
        <v/>
      </c>
      <c r="CQ1856" s="548" t="str">
        <f>IF($A1856&lt;&gt;"",IF(OR(W1856="",W1856=0), 0, CE1856/'Sch 10.1 Rate Design'!$Z$25*INDEX('Sch 10.1 Rate Design'!$I$9:$I$16,MATCH($C1856,'Sch 10.1 Rate Design'!$B$9:$B$16,0))),"")</f>
        <v/>
      </c>
      <c r="CR1856" s="548" t="str">
        <f>IF($A1856&lt;&gt;"",IF(OR(X1856="",X1856=0), 0, CF1856/'Sch 10.1 Rate Design'!$Z$25*INDEX('Sch 10.1 Rate Design'!$I$9:$I$16,MATCH($C1856,'Sch 10.1 Rate Design'!$B$9:$B$16,0))),"")</f>
        <v/>
      </c>
      <c r="CS1856" s="547" t="str">
        <f>IF($A1856&lt;&gt;"",IF(OR(Y1856="",Y1856=0), 0, CG1856/'Sch 10.1 Rate Design'!$Z$25*INDEX('Sch 10.1 Rate Design'!$I$9:$I$16,MATCH($C1856,'Sch 10.1 Rate Design'!$B$9:$B$16,0))),"")</f>
        <v/>
      </c>
      <c r="CT1856" s="546" t="str">
        <f>IF($A1856&lt;&gt;"",IF(OR(N1856="",N1856=0),0,IF(N1856&gt;INDEX('Sch 10.1 Rate Design'!$J$9:$J$16,MATCH($C1856,'Sch 10.1 Rate Design'!$B$9:$B$16,0)),N1856-INDEX('Sch 10.1 Rate Design'!$J$9:$J$16,MATCH($C1856,'Sch 10.1 Rate Design'!$B$9:$B$16,0)),0)),"")</f>
        <v/>
      </c>
      <c r="CU1856" s="324" t="str">
        <f>IF($A1856&lt;&gt;"",IF(OR(O1856="",O1856=0),0,IF(O1856&gt;INDEX('Sch 10.1 Rate Design'!$J$9:$J$16,MATCH($C1856,'Sch 10.1 Rate Design'!$B$9:$B$16,0)),O1856-INDEX('Sch 10.1 Rate Design'!$J$9:$J$16,MATCH($C1856,'Sch 10.1 Rate Design'!$B$9:$B$16,0)),0)),"")</f>
        <v/>
      </c>
      <c r="CV1856" s="324" t="str">
        <f>IF($A1856&lt;&gt;"",IF(OR(P1856="",P1856=0),0,IF(P1856&gt;INDEX('Sch 10.1 Rate Design'!$J$9:$J$16,MATCH($C1856,'Sch 10.1 Rate Design'!$B$9:$B$16,0)),P1856-INDEX('Sch 10.1 Rate Design'!$J$9:$J$16,MATCH($C1856,'Sch 10.1 Rate Design'!$B$9:$B$16,0)),0)),"")</f>
        <v/>
      </c>
      <c r="CW1856" s="324" t="str">
        <f>IF($A1856&lt;&gt;"",IF(OR(Q1856="",Q1856=0),0,IF(Q1856&gt;INDEX('Sch 10.1 Rate Design'!$J$9:$J$16,MATCH($C1856,'Sch 10.1 Rate Design'!$B$9:$B$16,0)),Q1856-INDEX('Sch 10.1 Rate Design'!$J$9:$J$16,MATCH($C1856,'Sch 10.1 Rate Design'!$B$9:$B$16,0)),0)),"")</f>
        <v/>
      </c>
      <c r="CX1856" s="324" t="str">
        <f>IF($A1856&lt;&gt;"",IF(OR(R1856="",R1856=0),0,IF(R1856&gt;INDEX('Sch 10.1 Rate Design'!$J$9:$J$16,MATCH($C1856,'Sch 10.1 Rate Design'!$B$9:$B$16,0)),R1856-INDEX('Sch 10.1 Rate Design'!$J$9:$J$16,MATCH($C1856,'Sch 10.1 Rate Design'!$B$9:$B$16,0)),0)),"")</f>
        <v/>
      </c>
      <c r="CY1856" s="324" t="str">
        <f>IF($A1856&lt;&gt;"",IF(OR(S1856="",S1856=0),0,IF(S1856&gt;INDEX('Sch 10.1 Rate Design'!$J$9:$J$16,MATCH($C1856,'Sch 10.1 Rate Design'!$B$9:$B$16,0)),S1856-INDEX('Sch 10.1 Rate Design'!$J$9:$J$16,MATCH($C1856,'Sch 10.1 Rate Design'!$B$9:$B$16,0)),0)),"")</f>
        <v/>
      </c>
      <c r="CZ1856" s="324" t="str">
        <f>IF($A1856&lt;&gt;"",IF(OR(T1856="",T1856=0),0,IF(T1856&gt;INDEX('Sch 10.1 Rate Design'!$J$9:$J$16,MATCH($C1856,'Sch 10.1 Rate Design'!$B$9:$B$16,0)),T1856-INDEX('Sch 10.1 Rate Design'!$J$9:$J$16,MATCH($C1856,'Sch 10.1 Rate Design'!$B$9:$B$16,0)),0)),"")</f>
        <v/>
      </c>
      <c r="DA1856" s="324" t="str">
        <f>IF($A1856&lt;&gt;"",IF(OR(U1856="",U1856=0),0,IF(U1856&gt;INDEX('Sch 10.1 Rate Design'!$J$9:$J$16,MATCH($C1856,'Sch 10.1 Rate Design'!$B$9:$B$16,0)),U1856-INDEX('Sch 10.1 Rate Design'!$J$9:$J$16,MATCH($C1856,'Sch 10.1 Rate Design'!$B$9:$B$16,0)),0)),"")</f>
        <v/>
      </c>
      <c r="DB1856" s="324" t="str">
        <f>IF($A1856&lt;&gt;"",IF(OR(V1856="",V1856=0),0,IF(V1856&gt;INDEX('Sch 10.1 Rate Design'!$J$9:$J$16,MATCH($C1856,'Sch 10.1 Rate Design'!$B$9:$B$16,0)),V1856-INDEX('Sch 10.1 Rate Design'!$J$9:$J$16,MATCH($C1856,'Sch 10.1 Rate Design'!$B$9:$B$16,0)),0)),"")</f>
        <v/>
      </c>
      <c r="DC1856" s="324" t="str">
        <f>IF($A1856&lt;&gt;"",IF(OR(W1856="",W1856=0),0,IF(W1856&gt;INDEX('Sch 10.1 Rate Design'!$J$9:$J$16,MATCH($C1856,'Sch 10.1 Rate Design'!$B$9:$B$16,0)),W1856-INDEX('Sch 10.1 Rate Design'!$J$9:$J$16,MATCH($C1856,'Sch 10.1 Rate Design'!$B$9:$B$16,0)),0)),"")</f>
        <v/>
      </c>
      <c r="DD1856" s="324" t="str">
        <f>IF($A1856&lt;&gt;"",IF(OR(X1856="",X1856=0),0,IF(X1856&gt;INDEX('Sch 10.1 Rate Design'!$J$9:$J$16,MATCH($C1856,'Sch 10.1 Rate Design'!$B$9:$B$16,0)),X1856-INDEX('Sch 10.1 Rate Design'!$J$9:$J$16,MATCH($C1856,'Sch 10.1 Rate Design'!$B$9:$B$16,0)),0)),"")</f>
        <v/>
      </c>
      <c r="DE1856" s="545" t="str">
        <f>IF($A1856&lt;&gt;"",IF(OR(Y1856="",Y1856=0),0,IF(Y1856&gt;INDEX('Sch 10.1 Rate Design'!$J$9:$J$16,MATCH($C1856,'Sch 10.1 Rate Design'!$B$9:$B$16,0)),Y1856-INDEX('Sch 10.1 Rate Design'!$J$9:$J$16,MATCH($C1856,'Sch 10.1 Rate Design'!$B$9:$B$16,0)),0)),"")</f>
        <v/>
      </c>
      <c r="DF1856" s="692" t="str">
        <f>IF($A1856&lt;&gt;"",IF(OR(N1856="",N1856=0), 0, CT1856/'Sch 10.1 Rate Design'!$Z$25*INDEX('Sch 10.1 Rate Design'!$K$9:$K$16,MATCH($C1856,'Sch 10.1 Rate Design'!$B$9:$B$16,0))),"")</f>
        <v/>
      </c>
      <c r="DG1856" s="548" t="str">
        <f>IF($A1856&lt;&gt;"",IF(OR(O1856="",O1856=0), 0, CU1856/'Sch 10.1 Rate Design'!$Z$25*INDEX('Sch 10.1 Rate Design'!$K$9:$K$16,MATCH($C1856,'Sch 10.1 Rate Design'!$B$9:$B$16,0))),"")</f>
        <v/>
      </c>
      <c r="DH1856" s="548" t="str">
        <f>IF($A1856&lt;&gt;"",IF(OR(P1856="",P1856=0), 0, CV1856/'Sch 10.1 Rate Design'!$Z$25*INDEX('Sch 10.1 Rate Design'!$K$9:$K$16,MATCH($C1856,'Sch 10.1 Rate Design'!$B$9:$B$16,0))),"")</f>
        <v/>
      </c>
      <c r="DI1856" s="548" t="str">
        <f>IF($A1856&lt;&gt;"",IF(OR(Q1856="",Q1856=0), 0, CW1856/'Sch 10.1 Rate Design'!$Z$25*INDEX('Sch 10.1 Rate Design'!$K$9:$K$16,MATCH($C1856,'Sch 10.1 Rate Design'!$B$9:$B$16,0))),"")</f>
        <v/>
      </c>
      <c r="DJ1856" s="548" t="str">
        <f>IF($A1856&lt;&gt;"",IF(OR(R1856="",R1856=0), 0, CX1856/'Sch 10.1 Rate Design'!$Z$25*INDEX('Sch 10.1 Rate Design'!$K$9:$K$16,MATCH($C1856,'Sch 10.1 Rate Design'!$B$9:$B$16,0))),"")</f>
        <v/>
      </c>
      <c r="DK1856" s="548" t="str">
        <f>IF($A1856&lt;&gt;"",IF(OR(S1856="",S1856=0), 0, CY1856/'Sch 10.1 Rate Design'!$Z$25*INDEX('Sch 10.1 Rate Design'!$K$9:$K$16,MATCH($C1856,'Sch 10.1 Rate Design'!$B$9:$B$16,0))),"")</f>
        <v/>
      </c>
      <c r="DL1856" s="548" t="str">
        <f>IF($A1856&lt;&gt;"",IF(OR(T1856="",T1856=0), 0, CZ1856/'Sch 10.1 Rate Design'!$Z$25*INDEX('Sch 10.1 Rate Design'!$K$9:$K$16,MATCH($C1856,'Sch 10.1 Rate Design'!$B$9:$B$16,0))),"")</f>
        <v/>
      </c>
      <c r="DM1856" s="548" t="str">
        <f>IF($A1856&lt;&gt;"",IF(OR(U1856="",U1856=0), 0, DA1856/'Sch 10.1 Rate Design'!$Z$25*INDEX('Sch 10.1 Rate Design'!$K$9:$K$16,MATCH($C1856,'Sch 10.1 Rate Design'!$B$9:$B$16,0))),"")</f>
        <v/>
      </c>
      <c r="DN1856" s="548" t="str">
        <f>IF($A1856&lt;&gt;"",IF(OR(V1856="",V1856=0), 0, DB1856/'Sch 10.1 Rate Design'!$Z$25*INDEX('Sch 10.1 Rate Design'!$K$9:$K$16,MATCH($C1856,'Sch 10.1 Rate Design'!$B$9:$B$16,0))),"")</f>
        <v/>
      </c>
      <c r="DO1856" s="548" t="str">
        <f>IF($A1856&lt;&gt;"",IF(OR(W1856="",W1856=0), 0, DC1856/'Sch 10.1 Rate Design'!$Z$25*INDEX('Sch 10.1 Rate Design'!$K$9:$K$16,MATCH($C1856,'Sch 10.1 Rate Design'!$B$9:$B$16,0))),"")</f>
        <v/>
      </c>
      <c r="DP1856" s="548" t="str">
        <f>IF($A1856&lt;&gt;"",IF(OR(X1856="",X1856=0), 0, DD1856/'Sch 10.1 Rate Design'!$Z$25*INDEX('Sch 10.1 Rate Design'!$K$9:$K$16,MATCH($C1856,'Sch 10.1 Rate Design'!$B$9:$B$16,0))),"")</f>
        <v/>
      </c>
      <c r="DQ1856" s="547" t="str">
        <f>IF($A1856&lt;&gt;"",IF(OR(Y1856="",Y1856=0), 0, DE1856/'Sch 10.1 Rate Design'!$Z$25*INDEX('Sch 10.1 Rate Design'!$K$9:$K$16,MATCH($C1856,'Sch 10.1 Rate Design'!$B$9:$B$16,0))),"")</f>
        <v/>
      </c>
      <c r="DR1856" s="546" t="str">
        <f>IF($A1856&lt;&gt;"",IF(OR(N1856="",N1856=0), 0,INDEX('Sch 10.1 Rate Design'!$D$9:$D$16,MATCH($C1856,'Sch 10.1 Rate Design'!$B$9:$B$16,0))),"")</f>
        <v/>
      </c>
      <c r="DS1856" s="324" t="str">
        <f>IF($A1856&lt;&gt;"",IF(OR(O1856="",O1856=0), 0,INDEX('Sch 10.1 Rate Design'!$D$9:$D$16,MATCH($C1856,'Sch 10.1 Rate Design'!$B$9:$B$16,0))),"")</f>
        <v/>
      </c>
      <c r="DT1856" s="324" t="str">
        <f>IF($A1856&lt;&gt;"",IF(OR(P1856="",P1856=0), 0,INDEX('Sch 10.1 Rate Design'!$D$9:$D$16,MATCH($C1856,'Sch 10.1 Rate Design'!$B$9:$B$16,0))),"")</f>
        <v/>
      </c>
      <c r="DU1856" s="324" t="str">
        <f>IF($A1856&lt;&gt;"",IF(OR(Q1856="",Q1856=0), 0,INDEX('Sch 10.1 Rate Design'!$D$9:$D$16,MATCH($C1856,'Sch 10.1 Rate Design'!$B$9:$B$16,0))),"")</f>
        <v/>
      </c>
      <c r="DV1856" s="324" t="str">
        <f>IF($A1856&lt;&gt;"",IF(OR(R1856="",R1856=0), 0,INDEX('Sch 10.1 Rate Design'!$D$9:$D$16,MATCH($C1856,'Sch 10.1 Rate Design'!$B$9:$B$16,0))),"")</f>
        <v/>
      </c>
      <c r="DW1856" s="324" t="str">
        <f>IF($A1856&lt;&gt;"",IF(OR(S1856="",S1856=0), 0,INDEX('Sch 10.1 Rate Design'!$D$9:$D$16,MATCH($C1856,'Sch 10.1 Rate Design'!$B$9:$B$16,0))),"")</f>
        <v/>
      </c>
      <c r="DX1856" s="324" t="str">
        <f>IF($A1856&lt;&gt;"",IF(OR(T1856="",T1856=0), 0,INDEX('Sch 10.1 Rate Design'!$D$9:$D$16,MATCH($C1856,'Sch 10.1 Rate Design'!$B$9:$B$16,0))),"")</f>
        <v/>
      </c>
      <c r="DY1856" s="324" t="str">
        <f>IF($A1856&lt;&gt;"",IF(OR(U1856="",U1856=0), 0,INDEX('Sch 10.1 Rate Design'!$D$9:$D$16,MATCH($C1856,'Sch 10.1 Rate Design'!$B$9:$B$16,0))),"")</f>
        <v/>
      </c>
      <c r="DZ1856" s="324" t="str">
        <f>IF($A1856&lt;&gt;"",IF(OR(V1856="",V1856=0), 0,INDEX('Sch 10.1 Rate Design'!$D$9:$D$16,MATCH($C1856,'Sch 10.1 Rate Design'!$B$9:$B$16,0))),"")</f>
        <v/>
      </c>
      <c r="EA1856" s="324" t="str">
        <f>IF($A1856&lt;&gt;"",IF(OR(W1856="",W1856=0), 0,INDEX('Sch 10.1 Rate Design'!$D$9:$D$16,MATCH($C1856,'Sch 10.1 Rate Design'!$B$9:$B$16,0))),"")</f>
        <v/>
      </c>
      <c r="EB1856" s="324" t="str">
        <f>IF($A1856&lt;&gt;"",IF(OR(X1856="",X1856=0), 0,INDEX('Sch 10.1 Rate Design'!$D$9:$D$16,MATCH($C1856,'Sch 10.1 Rate Design'!$B$9:$B$16,0))),"")</f>
        <v/>
      </c>
      <c r="EC1856" s="545" t="str">
        <f>IF($A1856&lt;&gt;"",IF(OR(Y1856="",Y1856=0), 0,INDEX('Sch 10.1 Rate Design'!$D$9:$D$16,MATCH($C1856,'Sch 10.1 Rate Design'!$B$9:$B$16,0))),"")</f>
        <v/>
      </c>
      <c r="ED1856" s="546"/>
      <c r="EE1856" s="324"/>
      <c r="EF1856" s="324"/>
      <c r="EG1856" s="324"/>
      <c r="EH1856" s="324"/>
      <c r="EI1856" s="324"/>
      <c r="EJ1856" s="324"/>
      <c r="EK1856" s="324"/>
      <c r="EL1856" s="324"/>
      <c r="EM1856" s="324"/>
      <c r="EN1856" s="324"/>
      <c r="EO1856" s="545"/>
    </row>
    <row r="1857" spans="1:145" x14ac:dyDescent="0.2">
      <c r="A1857" s="324" t="str">
        <f>IF(Inputs!AO1853&lt;&gt;"",Inputs!AO1853,"")</f>
        <v/>
      </c>
      <c r="B1857" s="324" t="str">
        <f t="shared" si="374"/>
        <v/>
      </c>
      <c r="C1857" s="727" t="str">
        <f>IF($A1857&lt;&gt;"",Inputs!AN1853,"")</f>
        <v/>
      </c>
      <c r="D1857" s="549" t="str">
        <f t="shared" si="367"/>
        <v/>
      </c>
      <c r="E1857" s="549" t="str">
        <f t="shared" si="368"/>
        <v/>
      </c>
      <c r="F1857" s="324" t="str">
        <f t="shared" si="377"/>
        <v/>
      </c>
      <c r="G1857" s="324" t="str">
        <f t="shared" si="369"/>
        <v/>
      </c>
      <c r="H1857" s="790">
        <f t="shared" si="370"/>
        <v>0</v>
      </c>
      <c r="I1857" s="790">
        <f t="shared" si="371"/>
        <v>0</v>
      </c>
      <c r="J1857" s="790">
        <f t="shared" si="372"/>
        <v>0</v>
      </c>
      <c r="K1857" s="790">
        <f t="shared" si="373"/>
        <v>0</v>
      </c>
      <c r="L1857" s="787" t="str">
        <f>IF($A1857&lt;&gt;"",INDEX(Inputs!$AP1853:$BA1853,,MATCH('Sch 10.2 Rate Data'!X$7,Inputs!$AP$4:$BA$4,0)),"")</f>
        <v/>
      </c>
      <c r="M1857" s="787" t="str">
        <f>IF($A1857&lt;&gt;"",INDEX(Inputs!$AP1853:$BA1853,,MATCH('Sch 10.2 Rate Data'!Y$7,Inputs!$AP$4:$BA$4,0)),"")</f>
        <v/>
      </c>
      <c r="N1857" s="546" t="str">
        <f>IF($A1857&lt;&gt;"",INDEX(Inputs!$AP1853:$BA1853,,MATCH('Sch 10.2 Rate Data'!N$7,Inputs!$AP$4:$BA$4,0)),"")</f>
        <v/>
      </c>
      <c r="O1857" s="324" t="str">
        <f>IF($A1857&lt;&gt;"",INDEX(Inputs!$AP1853:$BA1853,,MATCH('Sch 10.2 Rate Data'!O$7,Inputs!$AP$4:$BA$4,0)),"")</f>
        <v/>
      </c>
      <c r="P1857" s="324" t="str">
        <f>IF($A1857&lt;&gt;"",INDEX(Inputs!$AP1853:$BA1853,,MATCH('Sch 10.2 Rate Data'!P$7,Inputs!$AP$4:$BA$4,0)),"")</f>
        <v/>
      </c>
      <c r="Q1857" s="324" t="str">
        <f>IF($A1857&lt;&gt;"",INDEX(Inputs!$AP1853:$BA1853,,MATCH('Sch 10.2 Rate Data'!Q$7,Inputs!$AP$4:$BA$4,0)),"")</f>
        <v/>
      </c>
      <c r="R1857" s="324" t="str">
        <f>IF($A1857&lt;&gt;"",INDEX(Inputs!$AP1853:$BA1853,,MATCH('Sch 10.2 Rate Data'!R$7,Inputs!$AP$4:$BA$4,0)),"")</f>
        <v/>
      </c>
      <c r="S1857" s="324" t="str">
        <f>IF($A1857&lt;&gt;"",INDEX(Inputs!$AP1853:$BA1853,,MATCH('Sch 10.2 Rate Data'!S$7,Inputs!$AP$4:$BA$4,0)),"")</f>
        <v/>
      </c>
      <c r="T1857" s="324" t="str">
        <f>IF($A1857&lt;&gt;"",INDEX(Inputs!$AP1853:$BA1853,,MATCH('Sch 10.2 Rate Data'!T$7,Inputs!$AP$4:$BA$4,0)),"")</f>
        <v/>
      </c>
      <c r="U1857" s="324" t="str">
        <f>IF($A1857&lt;&gt;"",INDEX(Inputs!$AP1853:$BA1853,,MATCH('Sch 10.2 Rate Data'!U$7,Inputs!$AP$4:$BA$4,0)),"")</f>
        <v/>
      </c>
      <c r="V1857" s="324" t="str">
        <f>IF($A1857&lt;&gt;"",INDEX(Inputs!$AP1853:$BA1853,,MATCH('Sch 10.2 Rate Data'!V$7,Inputs!$AP$4:$BA$4,0)),"")</f>
        <v/>
      </c>
      <c r="W1857" s="324" t="str">
        <f>IF($A1857&lt;&gt;"",INDEX(Inputs!$AP1853:$BA1853,,MATCH('Sch 10.2 Rate Data'!W$7,Inputs!$AP$4:$BA$4,0)),"")</f>
        <v/>
      </c>
      <c r="X1857" s="324" t="str">
        <f>IF($A1857&lt;&gt;"",INDEX(Inputs!$AP1853:$BA1853,,MATCH('Sch 10.2 Rate Data'!X$7,Inputs!$AP$4:$BA$4,0)),"")</f>
        <v/>
      </c>
      <c r="Y1857" s="545" t="str">
        <f>IF($A1857&lt;&gt;"",INDEX(Inputs!$AP1853:$BA1853,,MATCH('Sch 10.2 Rate Data'!Y$7,Inputs!$AP$4:$BA$4,0)),"")</f>
        <v/>
      </c>
      <c r="Z1857" s="692" t="str">
        <f t="shared" si="379"/>
        <v/>
      </c>
      <c r="AA1857" s="548" t="str">
        <f t="shared" si="379"/>
        <v/>
      </c>
      <c r="AB1857" s="548" t="str">
        <f t="shared" si="379"/>
        <v/>
      </c>
      <c r="AC1857" s="548" t="str">
        <f t="shared" si="378"/>
        <v/>
      </c>
      <c r="AD1857" s="548" t="str">
        <f t="shared" si="378"/>
        <v/>
      </c>
      <c r="AE1857" s="548" t="str">
        <f t="shared" si="378"/>
        <v/>
      </c>
      <c r="AF1857" s="548" t="str">
        <f t="shared" si="378"/>
        <v/>
      </c>
      <c r="AG1857" s="548" t="str">
        <f t="shared" si="378"/>
        <v/>
      </c>
      <c r="AH1857" s="548" t="str">
        <f t="shared" si="378"/>
        <v/>
      </c>
      <c r="AI1857" s="548" t="str">
        <f t="shared" si="375"/>
        <v/>
      </c>
      <c r="AJ1857" s="548" t="str">
        <f t="shared" si="375"/>
        <v/>
      </c>
      <c r="AK1857" s="547" t="str">
        <f t="shared" si="375"/>
        <v/>
      </c>
      <c r="AL1857" s="692" t="str">
        <f>IF($A1857&lt;&gt;"",IF(OR(N1857="",N1857=0), 0, INDEX('Sch 10.1 Rate Design'!$E$9:$E$16,MATCH($C1857,'Sch 10.1 Rate Design'!$B$9:$B$16,0))),"")</f>
        <v/>
      </c>
      <c r="AM1857" s="548" t="str">
        <f>IF($A1857&lt;&gt;"",IF(OR(O1857="",O1857=0), 0, INDEX('Sch 10.1 Rate Design'!$E$9:$E$16,MATCH($C1857,'Sch 10.1 Rate Design'!$B$9:$B$16,0))),"")</f>
        <v/>
      </c>
      <c r="AN1857" s="548" t="str">
        <f>IF($A1857&lt;&gt;"",IF(OR(P1857="",P1857=0), 0, INDEX('Sch 10.1 Rate Design'!$E$9:$E$16,MATCH($C1857,'Sch 10.1 Rate Design'!$B$9:$B$16,0))),"")</f>
        <v/>
      </c>
      <c r="AO1857" s="548" t="str">
        <f>IF($A1857&lt;&gt;"",IF(OR(Q1857="",Q1857=0), 0, INDEX('Sch 10.1 Rate Design'!$E$9:$E$16,MATCH($C1857,'Sch 10.1 Rate Design'!$B$9:$B$16,0))),"")</f>
        <v/>
      </c>
      <c r="AP1857" s="548" t="str">
        <f>IF($A1857&lt;&gt;"",IF(OR(R1857="",R1857=0), 0, INDEX('Sch 10.1 Rate Design'!$E$9:$E$16,MATCH($C1857,'Sch 10.1 Rate Design'!$B$9:$B$16,0))),"")</f>
        <v/>
      </c>
      <c r="AQ1857" s="548" t="str">
        <f>IF($A1857&lt;&gt;"",IF(OR(S1857="",S1857=0), 0, INDEX('Sch 10.1 Rate Design'!$E$9:$E$16,MATCH($C1857,'Sch 10.1 Rate Design'!$B$9:$B$16,0))),"")</f>
        <v/>
      </c>
      <c r="AR1857" s="548" t="str">
        <f>IF($A1857&lt;&gt;"",IF(OR(T1857="",T1857=0), 0, INDEX('Sch 10.1 Rate Design'!$E$9:$E$16,MATCH($C1857,'Sch 10.1 Rate Design'!$B$9:$B$16,0))),"")</f>
        <v/>
      </c>
      <c r="AS1857" s="548" t="str">
        <f>IF($A1857&lt;&gt;"",IF(OR(U1857="",U1857=0), 0, INDEX('Sch 10.1 Rate Design'!$E$9:$E$16,MATCH($C1857,'Sch 10.1 Rate Design'!$B$9:$B$16,0))),"")</f>
        <v/>
      </c>
      <c r="AT1857" s="548" t="str">
        <f>IF($A1857&lt;&gt;"",IF(OR(V1857="",V1857=0), 0, INDEX('Sch 10.1 Rate Design'!$E$9:$E$16,MATCH($C1857,'Sch 10.1 Rate Design'!$B$9:$B$16,0))),"")</f>
        <v/>
      </c>
      <c r="AU1857" s="548" t="str">
        <f>IF($A1857&lt;&gt;"",IF(OR(W1857="",W1857=0), 0, INDEX('Sch 10.1 Rate Design'!$E$9:$E$16,MATCH($C1857,'Sch 10.1 Rate Design'!$B$9:$B$16,0))),"")</f>
        <v/>
      </c>
      <c r="AV1857" s="548" t="str">
        <f>IF($A1857&lt;&gt;"",IF(OR(X1857="",X1857=0), 0, INDEX('Sch 10.1 Rate Design'!$E$9:$E$16,MATCH($C1857,'Sch 10.1 Rate Design'!$B$9:$B$16,0))),"")</f>
        <v/>
      </c>
      <c r="AW1857" s="547" t="str">
        <f>IF($A1857&lt;&gt;"",IF(OR(Y1857="",Y1857=0), 0, INDEX('Sch 10.1 Rate Design'!$E$9:$E$16,MATCH($C1857,'Sch 10.1 Rate Design'!$B$9:$B$16,0))),"")</f>
        <v/>
      </c>
      <c r="AX1857" s="546" t="str">
        <f>IF($A1857&lt;&gt;"",IF(OR(N1857="",N1857=0),0,+IF(N1857&gt;+INDEX('Sch 10.1 Rate Design'!$D$9:$D$16,MATCH($C1857,'Sch 10.1 Rate Design'!$B$9:$B$16,0)),IF(N1857&gt;+INDEX('Sch 10.1 Rate Design'!$F$9:$F$16,MATCH($C1857,'Sch 10.1 Rate Design'!$B$9:$B$16,0)),+INDEX('Sch 10.1 Rate Design'!$F$9:$F$16,MATCH($C1857,'Sch 10.1 Rate Design'!$B$9:$B$16,0))-INDEX('Sch 10.1 Rate Design'!$D$9:$D$16,MATCH($C1857,'Sch 10.1 Rate Design'!$B$9:$B$16,0)), N1857-INDEX('Sch 10.1 Rate Design'!$D$9:$D$16,MATCH($C1857,'Sch 10.1 Rate Design'!$B$9:$B$16,0))),0)),"")</f>
        <v/>
      </c>
      <c r="AY1857" s="324" t="str">
        <f>IF($A1857&lt;&gt;"",IF(OR(O1857="",O1857=0),0,+IF(O1857&gt;+INDEX('Sch 10.1 Rate Design'!$D$9:$D$16,MATCH($C1857,'Sch 10.1 Rate Design'!$B$9:$B$16,0)),IF(O1857&gt;+INDEX('Sch 10.1 Rate Design'!$F$9:$F$16,MATCH($C1857,'Sch 10.1 Rate Design'!$B$9:$B$16,0)),+INDEX('Sch 10.1 Rate Design'!$F$9:$F$16,MATCH($C1857,'Sch 10.1 Rate Design'!$B$9:$B$16,0))-INDEX('Sch 10.1 Rate Design'!$D$9:$D$16,MATCH($C1857,'Sch 10.1 Rate Design'!$B$9:$B$16,0)), O1857-INDEX('Sch 10.1 Rate Design'!$D$9:$D$16,MATCH($C1857,'Sch 10.1 Rate Design'!$B$9:$B$16,0))),0)),"")</f>
        <v/>
      </c>
      <c r="AZ1857" s="324" t="str">
        <f>IF($A1857&lt;&gt;"",IF(OR(P1857="",P1857=0),0,+IF(P1857&gt;+INDEX('Sch 10.1 Rate Design'!$D$9:$D$16,MATCH($C1857,'Sch 10.1 Rate Design'!$B$9:$B$16,0)),IF(P1857&gt;+INDEX('Sch 10.1 Rate Design'!$F$9:$F$16,MATCH($C1857,'Sch 10.1 Rate Design'!$B$9:$B$16,0)),+INDEX('Sch 10.1 Rate Design'!$F$9:$F$16,MATCH($C1857,'Sch 10.1 Rate Design'!$B$9:$B$16,0))-INDEX('Sch 10.1 Rate Design'!$D$9:$D$16,MATCH($C1857,'Sch 10.1 Rate Design'!$B$9:$B$16,0)), P1857-INDEX('Sch 10.1 Rate Design'!$D$9:$D$16,MATCH($C1857,'Sch 10.1 Rate Design'!$B$9:$B$16,0))),0)),"")</f>
        <v/>
      </c>
      <c r="BA1857" s="324" t="str">
        <f>IF($A1857&lt;&gt;"",IF(OR(Q1857="",Q1857=0),0,+IF(Q1857&gt;+INDEX('Sch 10.1 Rate Design'!$D$9:$D$16,MATCH($C1857,'Sch 10.1 Rate Design'!$B$9:$B$16,0)),IF(Q1857&gt;+INDEX('Sch 10.1 Rate Design'!$F$9:$F$16,MATCH($C1857,'Sch 10.1 Rate Design'!$B$9:$B$16,0)),+INDEX('Sch 10.1 Rate Design'!$F$9:$F$16,MATCH($C1857,'Sch 10.1 Rate Design'!$B$9:$B$16,0))-INDEX('Sch 10.1 Rate Design'!$D$9:$D$16,MATCH($C1857,'Sch 10.1 Rate Design'!$B$9:$B$16,0)), Q1857-INDEX('Sch 10.1 Rate Design'!$D$9:$D$16,MATCH($C1857,'Sch 10.1 Rate Design'!$B$9:$B$16,0))),0)),"")</f>
        <v/>
      </c>
      <c r="BB1857" s="324" t="str">
        <f>IF($A1857&lt;&gt;"",IF(OR(R1857="",R1857=0),0,+IF(R1857&gt;+INDEX('Sch 10.1 Rate Design'!$D$9:$D$16,MATCH($C1857,'Sch 10.1 Rate Design'!$B$9:$B$16,0)),IF(R1857&gt;+INDEX('Sch 10.1 Rate Design'!$F$9:$F$16,MATCH($C1857,'Sch 10.1 Rate Design'!$B$9:$B$16,0)),+INDEX('Sch 10.1 Rate Design'!$F$9:$F$16,MATCH($C1857,'Sch 10.1 Rate Design'!$B$9:$B$16,0))-INDEX('Sch 10.1 Rate Design'!$D$9:$D$16,MATCH($C1857,'Sch 10.1 Rate Design'!$B$9:$B$16,0)), R1857-INDEX('Sch 10.1 Rate Design'!$D$9:$D$16,MATCH($C1857,'Sch 10.1 Rate Design'!$B$9:$B$16,0))),0)),"")</f>
        <v/>
      </c>
      <c r="BC1857" s="324" t="str">
        <f>IF($A1857&lt;&gt;"",IF(OR(S1857="",S1857=0),0,+IF(S1857&gt;+INDEX('Sch 10.1 Rate Design'!$D$9:$D$16,MATCH($C1857,'Sch 10.1 Rate Design'!$B$9:$B$16,0)),IF(S1857&gt;+INDEX('Sch 10.1 Rate Design'!$F$9:$F$16,MATCH($C1857,'Sch 10.1 Rate Design'!$B$9:$B$16,0)),+INDEX('Sch 10.1 Rate Design'!$F$9:$F$16,MATCH($C1857,'Sch 10.1 Rate Design'!$B$9:$B$16,0))-INDEX('Sch 10.1 Rate Design'!$D$9:$D$16,MATCH($C1857,'Sch 10.1 Rate Design'!$B$9:$B$16,0)), S1857-INDEX('Sch 10.1 Rate Design'!$D$9:$D$16,MATCH($C1857,'Sch 10.1 Rate Design'!$B$9:$B$16,0))),0)),"")</f>
        <v/>
      </c>
      <c r="BD1857" s="324" t="str">
        <f>IF($A1857&lt;&gt;"",IF(OR(T1857="",T1857=0),0,+IF(T1857&gt;+INDEX('Sch 10.1 Rate Design'!$D$9:$D$16,MATCH($C1857,'Sch 10.1 Rate Design'!$B$9:$B$16,0)),IF(T1857&gt;+INDEX('Sch 10.1 Rate Design'!$F$9:$F$16,MATCH($C1857,'Sch 10.1 Rate Design'!$B$9:$B$16,0)),+INDEX('Sch 10.1 Rate Design'!$F$9:$F$16,MATCH($C1857,'Sch 10.1 Rate Design'!$B$9:$B$16,0))-INDEX('Sch 10.1 Rate Design'!$D$9:$D$16,MATCH($C1857,'Sch 10.1 Rate Design'!$B$9:$B$16,0)), T1857-INDEX('Sch 10.1 Rate Design'!$D$9:$D$16,MATCH($C1857,'Sch 10.1 Rate Design'!$B$9:$B$16,0))),0)),"")</f>
        <v/>
      </c>
      <c r="BE1857" s="324" t="str">
        <f>IF($A1857&lt;&gt;"",IF(OR(U1857="",U1857=0),0,+IF(U1857&gt;+INDEX('Sch 10.1 Rate Design'!$D$9:$D$16,MATCH($C1857,'Sch 10.1 Rate Design'!$B$9:$B$16,0)),IF(U1857&gt;+INDEX('Sch 10.1 Rate Design'!$F$9:$F$16,MATCH($C1857,'Sch 10.1 Rate Design'!$B$9:$B$16,0)),+INDEX('Sch 10.1 Rate Design'!$F$9:$F$16,MATCH($C1857,'Sch 10.1 Rate Design'!$B$9:$B$16,0))-INDEX('Sch 10.1 Rate Design'!$D$9:$D$16,MATCH($C1857,'Sch 10.1 Rate Design'!$B$9:$B$16,0)), U1857-INDEX('Sch 10.1 Rate Design'!$D$9:$D$16,MATCH($C1857,'Sch 10.1 Rate Design'!$B$9:$B$16,0))),0)),"")</f>
        <v/>
      </c>
      <c r="BF1857" s="324" t="str">
        <f>IF($A1857&lt;&gt;"",IF(OR(V1857="",V1857=0),0,+IF(V1857&gt;+INDEX('Sch 10.1 Rate Design'!$D$9:$D$16,MATCH($C1857,'Sch 10.1 Rate Design'!$B$9:$B$16,0)),IF(V1857&gt;+INDEX('Sch 10.1 Rate Design'!$F$9:$F$16,MATCH($C1857,'Sch 10.1 Rate Design'!$B$9:$B$16,0)),+INDEX('Sch 10.1 Rate Design'!$F$9:$F$16,MATCH($C1857,'Sch 10.1 Rate Design'!$B$9:$B$16,0))-INDEX('Sch 10.1 Rate Design'!$D$9:$D$16,MATCH($C1857,'Sch 10.1 Rate Design'!$B$9:$B$16,0)), V1857-INDEX('Sch 10.1 Rate Design'!$D$9:$D$16,MATCH($C1857,'Sch 10.1 Rate Design'!$B$9:$B$16,0))),0)),"")</f>
        <v/>
      </c>
      <c r="BG1857" s="324" t="str">
        <f>IF($A1857&lt;&gt;"",IF(OR(W1857="",W1857=0),0,+IF(W1857&gt;+INDEX('Sch 10.1 Rate Design'!$D$9:$D$16,MATCH($C1857,'Sch 10.1 Rate Design'!$B$9:$B$16,0)),IF(W1857&gt;+INDEX('Sch 10.1 Rate Design'!$F$9:$F$16,MATCH($C1857,'Sch 10.1 Rate Design'!$B$9:$B$16,0)),+INDEX('Sch 10.1 Rate Design'!$F$9:$F$16,MATCH($C1857,'Sch 10.1 Rate Design'!$B$9:$B$16,0))-INDEX('Sch 10.1 Rate Design'!$D$9:$D$16,MATCH($C1857,'Sch 10.1 Rate Design'!$B$9:$B$16,0)), W1857-INDEX('Sch 10.1 Rate Design'!$D$9:$D$16,MATCH($C1857,'Sch 10.1 Rate Design'!$B$9:$B$16,0))),0)),"")</f>
        <v/>
      </c>
      <c r="BH1857" s="324" t="str">
        <f>IF($A1857&lt;&gt;"",IF(OR(X1857="",X1857=0),0,+IF(X1857&gt;+INDEX('Sch 10.1 Rate Design'!$D$9:$D$16,MATCH($C1857,'Sch 10.1 Rate Design'!$B$9:$B$16,0)),IF(X1857&gt;+INDEX('Sch 10.1 Rate Design'!$F$9:$F$16,MATCH($C1857,'Sch 10.1 Rate Design'!$B$9:$B$16,0)),+INDEX('Sch 10.1 Rate Design'!$F$9:$F$16,MATCH($C1857,'Sch 10.1 Rate Design'!$B$9:$B$16,0))-INDEX('Sch 10.1 Rate Design'!$D$9:$D$16,MATCH($C1857,'Sch 10.1 Rate Design'!$B$9:$B$16,0)), X1857-INDEX('Sch 10.1 Rate Design'!$D$9:$D$16,MATCH($C1857,'Sch 10.1 Rate Design'!$B$9:$B$16,0))),0)),"")</f>
        <v/>
      </c>
      <c r="BI1857" s="545" t="str">
        <f>IF($A1857&lt;&gt;"",IF(OR(Y1857="",Y1857=0),0,+IF(Y1857&gt;+INDEX('Sch 10.1 Rate Design'!$D$9:$D$16,MATCH($C1857,'Sch 10.1 Rate Design'!$B$9:$B$16,0)),IF(Y1857&gt;+INDEX('Sch 10.1 Rate Design'!$F$9:$F$16,MATCH($C1857,'Sch 10.1 Rate Design'!$B$9:$B$16,0)),+INDEX('Sch 10.1 Rate Design'!$F$9:$F$16,MATCH($C1857,'Sch 10.1 Rate Design'!$B$9:$B$16,0))-INDEX('Sch 10.1 Rate Design'!$D$9:$D$16,MATCH($C1857,'Sch 10.1 Rate Design'!$B$9:$B$16,0)), Y1857-INDEX('Sch 10.1 Rate Design'!$D$9:$D$16,MATCH($C1857,'Sch 10.1 Rate Design'!$B$9:$B$16,0))),0)),"")</f>
        <v/>
      </c>
      <c r="BJ1857" s="692" t="str">
        <f>IF($A1857&lt;&gt;"",IF(OR(N1857="",N1857=0), 0, AX1857/'Sch 10.1 Rate Design'!$Z$25*INDEX('Sch 10.1 Rate Design'!$G$9:$G$16,MATCH($C1857,'Sch 10.1 Rate Design'!$B$9:$B$16,0))),"")</f>
        <v/>
      </c>
      <c r="BK1857" s="548" t="str">
        <f>IF($A1857&lt;&gt;"",IF(OR(O1857="",O1857=0), 0, AY1857/'Sch 10.1 Rate Design'!$Z$25*INDEX('Sch 10.1 Rate Design'!$G$9:$G$16,MATCH($C1857,'Sch 10.1 Rate Design'!$B$9:$B$16,0))),"")</f>
        <v/>
      </c>
      <c r="BL1857" s="548" t="str">
        <f>IF($A1857&lt;&gt;"",IF(OR(P1857="",P1857=0), 0, AZ1857/'Sch 10.1 Rate Design'!$Z$25*INDEX('Sch 10.1 Rate Design'!$G$9:$G$16,MATCH($C1857,'Sch 10.1 Rate Design'!$B$9:$B$16,0))),"")</f>
        <v/>
      </c>
      <c r="BM1857" s="548" t="str">
        <f>IF($A1857&lt;&gt;"",IF(OR(Q1857="",Q1857=0), 0, BA1857/'Sch 10.1 Rate Design'!$Z$25*INDEX('Sch 10.1 Rate Design'!$G$9:$G$16,MATCH($C1857,'Sch 10.1 Rate Design'!$B$9:$B$16,0))),"")</f>
        <v/>
      </c>
      <c r="BN1857" s="548" t="str">
        <f>IF($A1857&lt;&gt;"",IF(OR(R1857="",R1857=0), 0, BB1857/'Sch 10.1 Rate Design'!$Z$25*INDEX('Sch 10.1 Rate Design'!$G$9:$G$16,MATCH($C1857,'Sch 10.1 Rate Design'!$B$9:$B$16,0))),"")</f>
        <v/>
      </c>
      <c r="BO1857" s="548" t="str">
        <f>IF($A1857&lt;&gt;"",IF(OR(S1857="",S1857=0), 0, BC1857/'Sch 10.1 Rate Design'!$Z$25*INDEX('Sch 10.1 Rate Design'!$G$9:$G$16,MATCH($C1857,'Sch 10.1 Rate Design'!$B$9:$B$16,0))),"")</f>
        <v/>
      </c>
      <c r="BP1857" s="548" t="str">
        <f>IF($A1857&lt;&gt;"",IF(OR(T1857="",T1857=0), 0, BD1857/'Sch 10.1 Rate Design'!$Z$25*INDEX('Sch 10.1 Rate Design'!$G$9:$G$16,MATCH($C1857,'Sch 10.1 Rate Design'!$B$9:$B$16,0))),"")</f>
        <v/>
      </c>
      <c r="BQ1857" s="548" t="str">
        <f>IF($A1857&lt;&gt;"",IF(OR(U1857="",U1857=0), 0, BE1857/'Sch 10.1 Rate Design'!$Z$25*INDEX('Sch 10.1 Rate Design'!$G$9:$G$16,MATCH($C1857,'Sch 10.1 Rate Design'!$B$9:$B$16,0))),"")</f>
        <v/>
      </c>
      <c r="BR1857" s="548" t="str">
        <f>IF($A1857&lt;&gt;"",IF(OR(V1857="",V1857=0), 0, BF1857/'Sch 10.1 Rate Design'!$Z$25*INDEX('Sch 10.1 Rate Design'!$G$9:$G$16,MATCH($C1857,'Sch 10.1 Rate Design'!$B$9:$B$16,0))),"")</f>
        <v/>
      </c>
      <c r="BS1857" s="548" t="str">
        <f>IF($A1857&lt;&gt;"",IF(OR(W1857="",W1857=0), 0, BG1857/'Sch 10.1 Rate Design'!$Z$25*INDEX('Sch 10.1 Rate Design'!$G$9:$G$16,MATCH($C1857,'Sch 10.1 Rate Design'!$B$9:$B$16,0))),"")</f>
        <v/>
      </c>
      <c r="BT1857" s="548" t="str">
        <f>IF($A1857&lt;&gt;"",IF(OR(X1857="",X1857=0), 0, BH1857/'Sch 10.1 Rate Design'!$Z$25*INDEX('Sch 10.1 Rate Design'!$G$9:$G$16,MATCH($C1857,'Sch 10.1 Rate Design'!$B$9:$B$16,0))),"")</f>
        <v/>
      </c>
      <c r="BU1857" s="547" t="str">
        <f>IF($A1857&lt;&gt;"",IF(OR(Y1857="",Y1857=0), 0, BI1857/'Sch 10.1 Rate Design'!$Z$25*INDEX('Sch 10.1 Rate Design'!$G$9:$G$16,MATCH($C1857,'Sch 10.1 Rate Design'!$B$9:$B$16,0))),"")</f>
        <v/>
      </c>
      <c r="BV1857" s="546" t="str">
        <f>IF($A1857&lt;&gt;"",IF(OR(N1857="",N1857=0),0,+IF(N1857&gt;+INDEX('Sch 10.1 Rate Design'!$F$9:$F$16,MATCH($C1857,'Sch 10.1 Rate Design'!$B$9:$B$16,0)),IF(N1857&gt;+INDEX('Sch 10.1 Rate Design'!$H$9:$H$16,MATCH($C1857,'Sch 10.1 Rate Design'!$B$9:$B$16,0)),+INDEX('Sch 10.1 Rate Design'!$H$9:$H$16,MATCH($C1857,'Sch 10.1 Rate Design'!$B$9:$B$16,0))-INDEX('Sch 10.1 Rate Design'!$F$9:$F$16,MATCH($C1857,'Sch 10.1 Rate Design'!$B$9:$B$16,0)), N1857-INDEX('Sch 10.1 Rate Design'!$F$9:$F$16,MATCH($C1857,'Sch 10.1 Rate Design'!$B$9:$B$16,0))), 0)),"")</f>
        <v/>
      </c>
      <c r="BW1857" s="324" t="str">
        <f>IF($A1857&lt;&gt;"",IF(OR(O1857="",O1857=0),0,+IF(O1857&gt;+INDEX('Sch 10.1 Rate Design'!$F$9:$F$16,MATCH($C1857,'Sch 10.1 Rate Design'!$B$9:$B$16,0)),IF(O1857&gt;+INDEX('Sch 10.1 Rate Design'!$H$9:$H$16,MATCH($C1857,'Sch 10.1 Rate Design'!$B$9:$B$16,0)),+INDEX('Sch 10.1 Rate Design'!$H$9:$H$16,MATCH($C1857,'Sch 10.1 Rate Design'!$B$9:$B$16,0))-INDEX('Sch 10.1 Rate Design'!$F$9:$F$16,MATCH($C1857,'Sch 10.1 Rate Design'!$B$9:$B$16,0)), O1857-INDEX('Sch 10.1 Rate Design'!$F$9:$F$16,MATCH($C1857,'Sch 10.1 Rate Design'!$B$9:$B$16,0))), 0)),"")</f>
        <v/>
      </c>
      <c r="BX1857" s="324" t="str">
        <f>IF($A1857&lt;&gt;"",IF(OR(P1857="",P1857=0),0,+IF(P1857&gt;+INDEX('Sch 10.1 Rate Design'!$F$9:$F$16,MATCH($C1857,'Sch 10.1 Rate Design'!$B$9:$B$16,0)),IF(P1857&gt;+INDEX('Sch 10.1 Rate Design'!$H$9:$H$16,MATCH($C1857,'Sch 10.1 Rate Design'!$B$9:$B$16,0)),+INDEX('Sch 10.1 Rate Design'!$H$9:$H$16,MATCH($C1857,'Sch 10.1 Rate Design'!$B$9:$B$16,0))-INDEX('Sch 10.1 Rate Design'!$F$9:$F$16,MATCH($C1857,'Sch 10.1 Rate Design'!$B$9:$B$16,0)), P1857-INDEX('Sch 10.1 Rate Design'!$F$9:$F$16,MATCH($C1857,'Sch 10.1 Rate Design'!$B$9:$B$16,0))), 0)),"")</f>
        <v/>
      </c>
      <c r="BY1857" s="324" t="str">
        <f>IF($A1857&lt;&gt;"",IF(OR(Q1857="",Q1857=0),0,+IF(Q1857&gt;+INDEX('Sch 10.1 Rate Design'!$F$9:$F$16,MATCH($C1857,'Sch 10.1 Rate Design'!$B$9:$B$16,0)),IF(Q1857&gt;+INDEX('Sch 10.1 Rate Design'!$H$9:$H$16,MATCH($C1857,'Sch 10.1 Rate Design'!$B$9:$B$16,0)),+INDEX('Sch 10.1 Rate Design'!$H$9:$H$16,MATCH($C1857,'Sch 10.1 Rate Design'!$B$9:$B$16,0))-INDEX('Sch 10.1 Rate Design'!$F$9:$F$16,MATCH($C1857,'Sch 10.1 Rate Design'!$B$9:$B$16,0)), Q1857-INDEX('Sch 10.1 Rate Design'!$F$9:$F$16,MATCH($C1857,'Sch 10.1 Rate Design'!$B$9:$B$16,0))), 0)),"")</f>
        <v/>
      </c>
      <c r="BZ1857" s="324" t="str">
        <f>IF($A1857&lt;&gt;"",IF(OR(R1857="",R1857=0),0,+IF(R1857&gt;+INDEX('Sch 10.1 Rate Design'!$F$9:$F$16,MATCH($C1857,'Sch 10.1 Rate Design'!$B$9:$B$16,0)),IF(R1857&gt;+INDEX('Sch 10.1 Rate Design'!$H$9:$H$16,MATCH($C1857,'Sch 10.1 Rate Design'!$B$9:$B$16,0)),+INDEX('Sch 10.1 Rate Design'!$H$9:$H$16,MATCH($C1857,'Sch 10.1 Rate Design'!$B$9:$B$16,0))-INDEX('Sch 10.1 Rate Design'!$F$9:$F$16,MATCH($C1857,'Sch 10.1 Rate Design'!$B$9:$B$16,0)), R1857-INDEX('Sch 10.1 Rate Design'!$F$9:$F$16,MATCH($C1857,'Sch 10.1 Rate Design'!$B$9:$B$16,0))), 0)),"")</f>
        <v/>
      </c>
      <c r="CA1857" s="324" t="str">
        <f>IF($A1857&lt;&gt;"",IF(OR(S1857="",S1857=0),0,+IF(S1857&gt;+INDEX('Sch 10.1 Rate Design'!$F$9:$F$16,MATCH($C1857,'Sch 10.1 Rate Design'!$B$9:$B$16,0)),IF(S1857&gt;+INDEX('Sch 10.1 Rate Design'!$H$9:$H$16,MATCH($C1857,'Sch 10.1 Rate Design'!$B$9:$B$16,0)),+INDEX('Sch 10.1 Rate Design'!$H$9:$H$16,MATCH($C1857,'Sch 10.1 Rate Design'!$B$9:$B$16,0))-INDEX('Sch 10.1 Rate Design'!$F$9:$F$16,MATCH($C1857,'Sch 10.1 Rate Design'!$B$9:$B$16,0)), S1857-INDEX('Sch 10.1 Rate Design'!$F$9:$F$16,MATCH($C1857,'Sch 10.1 Rate Design'!$B$9:$B$16,0))), 0)),"")</f>
        <v/>
      </c>
      <c r="CB1857" s="324" t="str">
        <f>IF($A1857&lt;&gt;"",IF(OR(T1857="",T1857=0),0,+IF(T1857&gt;+INDEX('Sch 10.1 Rate Design'!$F$9:$F$16,MATCH($C1857,'Sch 10.1 Rate Design'!$B$9:$B$16,0)),IF(T1857&gt;+INDEX('Sch 10.1 Rate Design'!$H$9:$H$16,MATCH($C1857,'Sch 10.1 Rate Design'!$B$9:$B$16,0)),+INDEX('Sch 10.1 Rate Design'!$H$9:$H$16,MATCH($C1857,'Sch 10.1 Rate Design'!$B$9:$B$16,0))-INDEX('Sch 10.1 Rate Design'!$F$9:$F$16,MATCH($C1857,'Sch 10.1 Rate Design'!$B$9:$B$16,0)), T1857-INDEX('Sch 10.1 Rate Design'!$F$9:$F$16,MATCH($C1857,'Sch 10.1 Rate Design'!$B$9:$B$16,0))), 0)),"")</f>
        <v/>
      </c>
      <c r="CC1857" s="324" t="str">
        <f>IF($A1857&lt;&gt;"",IF(OR(U1857="",U1857=0),0,+IF(U1857&gt;+INDEX('Sch 10.1 Rate Design'!$F$9:$F$16,MATCH($C1857,'Sch 10.1 Rate Design'!$B$9:$B$16,0)),IF(U1857&gt;+INDEX('Sch 10.1 Rate Design'!$H$9:$H$16,MATCH($C1857,'Sch 10.1 Rate Design'!$B$9:$B$16,0)),+INDEX('Sch 10.1 Rate Design'!$H$9:$H$16,MATCH($C1857,'Sch 10.1 Rate Design'!$B$9:$B$16,0))-INDEX('Sch 10.1 Rate Design'!$F$9:$F$16,MATCH($C1857,'Sch 10.1 Rate Design'!$B$9:$B$16,0)), U1857-INDEX('Sch 10.1 Rate Design'!$F$9:$F$16,MATCH($C1857,'Sch 10.1 Rate Design'!$B$9:$B$16,0))), 0)),"")</f>
        <v/>
      </c>
      <c r="CD1857" s="324" t="str">
        <f>IF($A1857&lt;&gt;"",IF(OR(V1857="",V1857=0),0,+IF(V1857&gt;+INDEX('Sch 10.1 Rate Design'!$F$9:$F$16,MATCH($C1857,'Sch 10.1 Rate Design'!$B$9:$B$16,0)),IF(V1857&gt;+INDEX('Sch 10.1 Rate Design'!$H$9:$H$16,MATCH($C1857,'Sch 10.1 Rate Design'!$B$9:$B$16,0)),+INDEX('Sch 10.1 Rate Design'!$H$9:$H$16,MATCH($C1857,'Sch 10.1 Rate Design'!$B$9:$B$16,0))-INDEX('Sch 10.1 Rate Design'!$F$9:$F$16,MATCH($C1857,'Sch 10.1 Rate Design'!$B$9:$B$16,0)), V1857-INDEX('Sch 10.1 Rate Design'!$F$9:$F$16,MATCH($C1857,'Sch 10.1 Rate Design'!$B$9:$B$16,0))), 0)),"")</f>
        <v/>
      </c>
      <c r="CE1857" s="324" t="str">
        <f>IF($A1857&lt;&gt;"",IF(OR(W1857="",W1857=0),0,+IF(W1857&gt;+INDEX('Sch 10.1 Rate Design'!$F$9:$F$16,MATCH($C1857,'Sch 10.1 Rate Design'!$B$9:$B$16,0)),IF(W1857&gt;+INDEX('Sch 10.1 Rate Design'!$H$9:$H$16,MATCH($C1857,'Sch 10.1 Rate Design'!$B$9:$B$16,0)),+INDEX('Sch 10.1 Rate Design'!$H$9:$H$16,MATCH($C1857,'Sch 10.1 Rate Design'!$B$9:$B$16,0))-INDEX('Sch 10.1 Rate Design'!$F$9:$F$16,MATCH($C1857,'Sch 10.1 Rate Design'!$B$9:$B$16,0)), W1857-INDEX('Sch 10.1 Rate Design'!$F$9:$F$16,MATCH($C1857,'Sch 10.1 Rate Design'!$B$9:$B$16,0))), 0)),"")</f>
        <v/>
      </c>
      <c r="CF1857" s="324" t="str">
        <f>IF($A1857&lt;&gt;"",IF(OR(X1857="",X1857=0),0,+IF(X1857&gt;+INDEX('Sch 10.1 Rate Design'!$F$9:$F$16,MATCH($C1857,'Sch 10.1 Rate Design'!$B$9:$B$16,0)),IF(X1857&gt;+INDEX('Sch 10.1 Rate Design'!$H$9:$H$16,MATCH($C1857,'Sch 10.1 Rate Design'!$B$9:$B$16,0)),+INDEX('Sch 10.1 Rate Design'!$H$9:$H$16,MATCH($C1857,'Sch 10.1 Rate Design'!$B$9:$B$16,0))-INDEX('Sch 10.1 Rate Design'!$F$9:$F$16,MATCH($C1857,'Sch 10.1 Rate Design'!$B$9:$B$16,0)), X1857-INDEX('Sch 10.1 Rate Design'!$F$9:$F$16,MATCH($C1857,'Sch 10.1 Rate Design'!$B$9:$B$16,0))), 0)),"")</f>
        <v/>
      </c>
      <c r="CG1857" s="545" t="str">
        <f>IF($A1857&lt;&gt;"",IF(OR(Y1857="",Y1857=0),0,+IF(Y1857&gt;+INDEX('Sch 10.1 Rate Design'!$F$9:$F$16,MATCH($C1857,'Sch 10.1 Rate Design'!$B$9:$B$16,0)),IF(Y1857&gt;+INDEX('Sch 10.1 Rate Design'!$H$9:$H$16,MATCH($C1857,'Sch 10.1 Rate Design'!$B$9:$B$16,0)),+INDEX('Sch 10.1 Rate Design'!$H$9:$H$16,MATCH($C1857,'Sch 10.1 Rate Design'!$B$9:$B$16,0))-INDEX('Sch 10.1 Rate Design'!$F$9:$F$16,MATCH($C1857,'Sch 10.1 Rate Design'!$B$9:$B$16,0)), Y1857-INDEX('Sch 10.1 Rate Design'!$F$9:$F$16,MATCH($C1857,'Sch 10.1 Rate Design'!$B$9:$B$16,0))), 0)),"")</f>
        <v/>
      </c>
      <c r="CH1857" s="692" t="str">
        <f>IF($A1857&lt;&gt;"",IF(OR(N1857="",N1857=0), 0, BV1857/'Sch 10.1 Rate Design'!$Z$25*INDEX('Sch 10.1 Rate Design'!$I$9:$I$16,MATCH($C1857,'Sch 10.1 Rate Design'!$B$9:$B$16,0))),"")</f>
        <v/>
      </c>
      <c r="CI1857" s="548" t="str">
        <f>IF($A1857&lt;&gt;"",IF(OR(O1857="",O1857=0), 0, BW1857/'Sch 10.1 Rate Design'!$Z$25*INDEX('Sch 10.1 Rate Design'!$I$9:$I$16,MATCH($C1857,'Sch 10.1 Rate Design'!$B$9:$B$16,0))),"")</f>
        <v/>
      </c>
      <c r="CJ1857" s="548" t="str">
        <f>IF($A1857&lt;&gt;"",IF(OR(P1857="",P1857=0), 0, BX1857/'Sch 10.1 Rate Design'!$Z$25*INDEX('Sch 10.1 Rate Design'!$I$9:$I$16,MATCH($C1857,'Sch 10.1 Rate Design'!$B$9:$B$16,0))),"")</f>
        <v/>
      </c>
      <c r="CK1857" s="548" t="str">
        <f>IF($A1857&lt;&gt;"",IF(OR(Q1857="",Q1857=0), 0, BY1857/'Sch 10.1 Rate Design'!$Z$25*INDEX('Sch 10.1 Rate Design'!$I$9:$I$16,MATCH($C1857,'Sch 10.1 Rate Design'!$B$9:$B$16,0))),"")</f>
        <v/>
      </c>
      <c r="CL1857" s="548" t="str">
        <f>IF($A1857&lt;&gt;"",IF(OR(R1857="",R1857=0), 0, BZ1857/'Sch 10.1 Rate Design'!$Z$25*INDEX('Sch 10.1 Rate Design'!$I$9:$I$16,MATCH($C1857,'Sch 10.1 Rate Design'!$B$9:$B$16,0))),"")</f>
        <v/>
      </c>
      <c r="CM1857" s="548" t="str">
        <f>IF($A1857&lt;&gt;"",IF(OR(S1857="",S1857=0), 0, CA1857/'Sch 10.1 Rate Design'!$Z$25*INDEX('Sch 10.1 Rate Design'!$I$9:$I$16,MATCH($C1857,'Sch 10.1 Rate Design'!$B$9:$B$16,0))),"")</f>
        <v/>
      </c>
      <c r="CN1857" s="548" t="str">
        <f>IF($A1857&lt;&gt;"",IF(OR(T1857="",T1857=0), 0, CB1857/'Sch 10.1 Rate Design'!$Z$25*INDEX('Sch 10.1 Rate Design'!$I$9:$I$16,MATCH($C1857,'Sch 10.1 Rate Design'!$B$9:$B$16,0))),"")</f>
        <v/>
      </c>
      <c r="CO1857" s="548" t="str">
        <f>IF($A1857&lt;&gt;"",IF(OR(U1857="",U1857=0), 0, CC1857/'Sch 10.1 Rate Design'!$Z$25*INDEX('Sch 10.1 Rate Design'!$I$9:$I$16,MATCH($C1857,'Sch 10.1 Rate Design'!$B$9:$B$16,0))),"")</f>
        <v/>
      </c>
      <c r="CP1857" s="548" t="str">
        <f>IF($A1857&lt;&gt;"",IF(OR(V1857="",V1857=0), 0, CD1857/'Sch 10.1 Rate Design'!$Z$25*INDEX('Sch 10.1 Rate Design'!$I$9:$I$16,MATCH($C1857,'Sch 10.1 Rate Design'!$B$9:$B$16,0))),"")</f>
        <v/>
      </c>
      <c r="CQ1857" s="548" t="str">
        <f>IF($A1857&lt;&gt;"",IF(OR(W1857="",W1857=0), 0, CE1857/'Sch 10.1 Rate Design'!$Z$25*INDEX('Sch 10.1 Rate Design'!$I$9:$I$16,MATCH($C1857,'Sch 10.1 Rate Design'!$B$9:$B$16,0))),"")</f>
        <v/>
      </c>
      <c r="CR1857" s="548" t="str">
        <f>IF($A1857&lt;&gt;"",IF(OR(X1857="",X1857=0), 0, CF1857/'Sch 10.1 Rate Design'!$Z$25*INDEX('Sch 10.1 Rate Design'!$I$9:$I$16,MATCH($C1857,'Sch 10.1 Rate Design'!$B$9:$B$16,0))),"")</f>
        <v/>
      </c>
      <c r="CS1857" s="547" t="str">
        <f>IF($A1857&lt;&gt;"",IF(OR(Y1857="",Y1857=0), 0, CG1857/'Sch 10.1 Rate Design'!$Z$25*INDEX('Sch 10.1 Rate Design'!$I$9:$I$16,MATCH($C1857,'Sch 10.1 Rate Design'!$B$9:$B$16,0))),"")</f>
        <v/>
      </c>
      <c r="CT1857" s="546" t="str">
        <f>IF($A1857&lt;&gt;"",IF(OR(N1857="",N1857=0),0,IF(N1857&gt;INDEX('Sch 10.1 Rate Design'!$J$9:$J$16,MATCH($C1857,'Sch 10.1 Rate Design'!$B$9:$B$16,0)),N1857-INDEX('Sch 10.1 Rate Design'!$J$9:$J$16,MATCH($C1857,'Sch 10.1 Rate Design'!$B$9:$B$16,0)),0)),"")</f>
        <v/>
      </c>
      <c r="CU1857" s="324" t="str">
        <f>IF($A1857&lt;&gt;"",IF(OR(O1857="",O1857=0),0,IF(O1857&gt;INDEX('Sch 10.1 Rate Design'!$J$9:$J$16,MATCH($C1857,'Sch 10.1 Rate Design'!$B$9:$B$16,0)),O1857-INDEX('Sch 10.1 Rate Design'!$J$9:$J$16,MATCH($C1857,'Sch 10.1 Rate Design'!$B$9:$B$16,0)),0)),"")</f>
        <v/>
      </c>
      <c r="CV1857" s="324" t="str">
        <f>IF($A1857&lt;&gt;"",IF(OR(P1857="",P1857=0),0,IF(P1857&gt;INDEX('Sch 10.1 Rate Design'!$J$9:$J$16,MATCH($C1857,'Sch 10.1 Rate Design'!$B$9:$B$16,0)),P1857-INDEX('Sch 10.1 Rate Design'!$J$9:$J$16,MATCH($C1857,'Sch 10.1 Rate Design'!$B$9:$B$16,0)),0)),"")</f>
        <v/>
      </c>
      <c r="CW1857" s="324" t="str">
        <f>IF($A1857&lt;&gt;"",IF(OR(Q1857="",Q1857=0),0,IF(Q1857&gt;INDEX('Sch 10.1 Rate Design'!$J$9:$J$16,MATCH($C1857,'Sch 10.1 Rate Design'!$B$9:$B$16,0)),Q1857-INDEX('Sch 10.1 Rate Design'!$J$9:$J$16,MATCH($C1857,'Sch 10.1 Rate Design'!$B$9:$B$16,0)),0)),"")</f>
        <v/>
      </c>
      <c r="CX1857" s="324" t="str">
        <f>IF($A1857&lt;&gt;"",IF(OR(R1857="",R1857=0),0,IF(R1857&gt;INDEX('Sch 10.1 Rate Design'!$J$9:$J$16,MATCH($C1857,'Sch 10.1 Rate Design'!$B$9:$B$16,0)),R1857-INDEX('Sch 10.1 Rate Design'!$J$9:$J$16,MATCH($C1857,'Sch 10.1 Rate Design'!$B$9:$B$16,0)),0)),"")</f>
        <v/>
      </c>
      <c r="CY1857" s="324" t="str">
        <f>IF($A1857&lt;&gt;"",IF(OR(S1857="",S1857=0),0,IF(S1857&gt;INDEX('Sch 10.1 Rate Design'!$J$9:$J$16,MATCH($C1857,'Sch 10.1 Rate Design'!$B$9:$B$16,0)),S1857-INDEX('Sch 10.1 Rate Design'!$J$9:$J$16,MATCH($C1857,'Sch 10.1 Rate Design'!$B$9:$B$16,0)),0)),"")</f>
        <v/>
      </c>
      <c r="CZ1857" s="324" t="str">
        <f>IF($A1857&lt;&gt;"",IF(OR(T1857="",T1857=0),0,IF(T1857&gt;INDEX('Sch 10.1 Rate Design'!$J$9:$J$16,MATCH($C1857,'Sch 10.1 Rate Design'!$B$9:$B$16,0)),T1857-INDEX('Sch 10.1 Rate Design'!$J$9:$J$16,MATCH($C1857,'Sch 10.1 Rate Design'!$B$9:$B$16,0)),0)),"")</f>
        <v/>
      </c>
      <c r="DA1857" s="324" t="str">
        <f>IF($A1857&lt;&gt;"",IF(OR(U1857="",U1857=0),0,IF(U1857&gt;INDEX('Sch 10.1 Rate Design'!$J$9:$J$16,MATCH($C1857,'Sch 10.1 Rate Design'!$B$9:$B$16,0)),U1857-INDEX('Sch 10.1 Rate Design'!$J$9:$J$16,MATCH($C1857,'Sch 10.1 Rate Design'!$B$9:$B$16,0)),0)),"")</f>
        <v/>
      </c>
      <c r="DB1857" s="324" t="str">
        <f>IF($A1857&lt;&gt;"",IF(OR(V1857="",V1857=0),0,IF(V1857&gt;INDEX('Sch 10.1 Rate Design'!$J$9:$J$16,MATCH($C1857,'Sch 10.1 Rate Design'!$B$9:$B$16,0)),V1857-INDEX('Sch 10.1 Rate Design'!$J$9:$J$16,MATCH($C1857,'Sch 10.1 Rate Design'!$B$9:$B$16,0)),0)),"")</f>
        <v/>
      </c>
      <c r="DC1857" s="324" t="str">
        <f>IF($A1857&lt;&gt;"",IF(OR(W1857="",W1857=0),0,IF(W1857&gt;INDEX('Sch 10.1 Rate Design'!$J$9:$J$16,MATCH($C1857,'Sch 10.1 Rate Design'!$B$9:$B$16,0)),W1857-INDEX('Sch 10.1 Rate Design'!$J$9:$J$16,MATCH($C1857,'Sch 10.1 Rate Design'!$B$9:$B$16,0)),0)),"")</f>
        <v/>
      </c>
      <c r="DD1857" s="324" t="str">
        <f>IF($A1857&lt;&gt;"",IF(OR(X1857="",X1857=0),0,IF(X1857&gt;INDEX('Sch 10.1 Rate Design'!$J$9:$J$16,MATCH($C1857,'Sch 10.1 Rate Design'!$B$9:$B$16,0)),X1857-INDEX('Sch 10.1 Rate Design'!$J$9:$J$16,MATCH($C1857,'Sch 10.1 Rate Design'!$B$9:$B$16,0)),0)),"")</f>
        <v/>
      </c>
      <c r="DE1857" s="545" t="str">
        <f>IF($A1857&lt;&gt;"",IF(OR(Y1857="",Y1857=0),0,IF(Y1857&gt;INDEX('Sch 10.1 Rate Design'!$J$9:$J$16,MATCH($C1857,'Sch 10.1 Rate Design'!$B$9:$B$16,0)),Y1857-INDEX('Sch 10.1 Rate Design'!$J$9:$J$16,MATCH($C1857,'Sch 10.1 Rate Design'!$B$9:$B$16,0)),0)),"")</f>
        <v/>
      </c>
      <c r="DF1857" s="692" t="str">
        <f>IF($A1857&lt;&gt;"",IF(OR(N1857="",N1857=0), 0, CT1857/'Sch 10.1 Rate Design'!$Z$25*INDEX('Sch 10.1 Rate Design'!$K$9:$K$16,MATCH($C1857,'Sch 10.1 Rate Design'!$B$9:$B$16,0))),"")</f>
        <v/>
      </c>
      <c r="DG1857" s="548" t="str">
        <f>IF($A1857&lt;&gt;"",IF(OR(O1857="",O1857=0), 0, CU1857/'Sch 10.1 Rate Design'!$Z$25*INDEX('Sch 10.1 Rate Design'!$K$9:$K$16,MATCH($C1857,'Sch 10.1 Rate Design'!$B$9:$B$16,0))),"")</f>
        <v/>
      </c>
      <c r="DH1857" s="548" t="str">
        <f>IF($A1857&lt;&gt;"",IF(OR(P1857="",P1857=0), 0, CV1857/'Sch 10.1 Rate Design'!$Z$25*INDEX('Sch 10.1 Rate Design'!$K$9:$K$16,MATCH($C1857,'Sch 10.1 Rate Design'!$B$9:$B$16,0))),"")</f>
        <v/>
      </c>
      <c r="DI1857" s="548" t="str">
        <f>IF($A1857&lt;&gt;"",IF(OR(Q1857="",Q1857=0), 0, CW1857/'Sch 10.1 Rate Design'!$Z$25*INDEX('Sch 10.1 Rate Design'!$K$9:$K$16,MATCH($C1857,'Sch 10.1 Rate Design'!$B$9:$B$16,0))),"")</f>
        <v/>
      </c>
      <c r="DJ1857" s="548" t="str">
        <f>IF($A1857&lt;&gt;"",IF(OR(R1857="",R1857=0), 0, CX1857/'Sch 10.1 Rate Design'!$Z$25*INDEX('Sch 10.1 Rate Design'!$K$9:$K$16,MATCH($C1857,'Sch 10.1 Rate Design'!$B$9:$B$16,0))),"")</f>
        <v/>
      </c>
      <c r="DK1857" s="548" t="str">
        <f>IF($A1857&lt;&gt;"",IF(OR(S1857="",S1857=0), 0, CY1857/'Sch 10.1 Rate Design'!$Z$25*INDEX('Sch 10.1 Rate Design'!$K$9:$K$16,MATCH($C1857,'Sch 10.1 Rate Design'!$B$9:$B$16,0))),"")</f>
        <v/>
      </c>
      <c r="DL1857" s="548" t="str">
        <f>IF($A1857&lt;&gt;"",IF(OR(T1857="",T1857=0), 0, CZ1857/'Sch 10.1 Rate Design'!$Z$25*INDEX('Sch 10.1 Rate Design'!$K$9:$K$16,MATCH($C1857,'Sch 10.1 Rate Design'!$B$9:$B$16,0))),"")</f>
        <v/>
      </c>
      <c r="DM1857" s="548" t="str">
        <f>IF($A1857&lt;&gt;"",IF(OR(U1857="",U1857=0), 0, DA1857/'Sch 10.1 Rate Design'!$Z$25*INDEX('Sch 10.1 Rate Design'!$K$9:$K$16,MATCH($C1857,'Sch 10.1 Rate Design'!$B$9:$B$16,0))),"")</f>
        <v/>
      </c>
      <c r="DN1857" s="548" t="str">
        <f>IF($A1857&lt;&gt;"",IF(OR(V1857="",V1857=0), 0, DB1857/'Sch 10.1 Rate Design'!$Z$25*INDEX('Sch 10.1 Rate Design'!$K$9:$K$16,MATCH($C1857,'Sch 10.1 Rate Design'!$B$9:$B$16,0))),"")</f>
        <v/>
      </c>
      <c r="DO1857" s="548" t="str">
        <f>IF($A1857&lt;&gt;"",IF(OR(W1857="",W1857=0), 0, DC1857/'Sch 10.1 Rate Design'!$Z$25*INDEX('Sch 10.1 Rate Design'!$K$9:$K$16,MATCH($C1857,'Sch 10.1 Rate Design'!$B$9:$B$16,0))),"")</f>
        <v/>
      </c>
      <c r="DP1857" s="548" t="str">
        <f>IF($A1857&lt;&gt;"",IF(OR(X1857="",X1857=0), 0, DD1857/'Sch 10.1 Rate Design'!$Z$25*INDEX('Sch 10.1 Rate Design'!$K$9:$K$16,MATCH($C1857,'Sch 10.1 Rate Design'!$B$9:$B$16,0))),"")</f>
        <v/>
      </c>
      <c r="DQ1857" s="547" t="str">
        <f>IF($A1857&lt;&gt;"",IF(OR(Y1857="",Y1857=0), 0, DE1857/'Sch 10.1 Rate Design'!$Z$25*INDEX('Sch 10.1 Rate Design'!$K$9:$K$16,MATCH($C1857,'Sch 10.1 Rate Design'!$B$9:$B$16,0))),"")</f>
        <v/>
      </c>
      <c r="DR1857" s="546" t="str">
        <f>IF($A1857&lt;&gt;"",IF(OR(N1857="",N1857=0), 0,INDEX('Sch 10.1 Rate Design'!$D$9:$D$16,MATCH($C1857,'Sch 10.1 Rate Design'!$B$9:$B$16,0))),"")</f>
        <v/>
      </c>
      <c r="DS1857" s="324" t="str">
        <f>IF($A1857&lt;&gt;"",IF(OR(O1857="",O1857=0), 0,INDEX('Sch 10.1 Rate Design'!$D$9:$D$16,MATCH($C1857,'Sch 10.1 Rate Design'!$B$9:$B$16,0))),"")</f>
        <v/>
      </c>
      <c r="DT1857" s="324" t="str">
        <f>IF($A1857&lt;&gt;"",IF(OR(P1857="",P1857=0), 0,INDEX('Sch 10.1 Rate Design'!$D$9:$D$16,MATCH($C1857,'Sch 10.1 Rate Design'!$B$9:$B$16,0))),"")</f>
        <v/>
      </c>
      <c r="DU1857" s="324" t="str">
        <f>IF($A1857&lt;&gt;"",IF(OR(Q1857="",Q1857=0), 0,INDEX('Sch 10.1 Rate Design'!$D$9:$D$16,MATCH($C1857,'Sch 10.1 Rate Design'!$B$9:$B$16,0))),"")</f>
        <v/>
      </c>
      <c r="DV1857" s="324" t="str">
        <f>IF($A1857&lt;&gt;"",IF(OR(R1857="",R1857=0), 0,INDEX('Sch 10.1 Rate Design'!$D$9:$D$16,MATCH($C1857,'Sch 10.1 Rate Design'!$B$9:$B$16,0))),"")</f>
        <v/>
      </c>
      <c r="DW1857" s="324" t="str">
        <f>IF($A1857&lt;&gt;"",IF(OR(S1857="",S1857=0), 0,INDEX('Sch 10.1 Rate Design'!$D$9:$D$16,MATCH($C1857,'Sch 10.1 Rate Design'!$B$9:$B$16,0))),"")</f>
        <v/>
      </c>
      <c r="DX1857" s="324" t="str">
        <f>IF($A1857&lt;&gt;"",IF(OR(T1857="",T1857=0), 0,INDEX('Sch 10.1 Rate Design'!$D$9:$D$16,MATCH($C1857,'Sch 10.1 Rate Design'!$B$9:$B$16,0))),"")</f>
        <v/>
      </c>
      <c r="DY1857" s="324" t="str">
        <f>IF($A1857&lt;&gt;"",IF(OR(U1857="",U1857=0), 0,INDEX('Sch 10.1 Rate Design'!$D$9:$D$16,MATCH($C1857,'Sch 10.1 Rate Design'!$B$9:$B$16,0))),"")</f>
        <v/>
      </c>
      <c r="DZ1857" s="324" t="str">
        <f>IF($A1857&lt;&gt;"",IF(OR(V1857="",V1857=0), 0,INDEX('Sch 10.1 Rate Design'!$D$9:$D$16,MATCH($C1857,'Sch 10.1 Rate Design'!$B$9:$B$16,0))),"")</f>
        <v/>
      </c>
      <c r="EA1857" s="324" t="str">
        <f>IF($A1857&lt;&gt;"",IF(OR(W1857="",W1857=0), 0,INDEX('Sch 10.1 Rate Design'!$D$9:$D$16,MATCH($C1857,'Sch 10.1 Rate Design'!$B$9:$B$16,0))),"")</f>
        <v/>
      </c>
      <c r="EB1857" s="324" t="str">
        <f>IF($A1857&lt;&gt;"",IF(OR(X1857="",X1857=0), 0,INDEX('Sch 10.1 Rate Design'!$D$9:$D$16,MATCH($C1857,'Sch 10.1 Rate Design'!$B$9:$B$16,0))),"")</f>
        <v/>
      </c>
      <c r="EC1857" s="545" t="str">
        <f>IF($A1857&lt;&gt;"",IF(OR(Y1857="",Y1857=0), 0,INDEX('Sch 10.1 Rate Design'!$D$9:$D$16,MATCH($C1857,'Sch 10.1 Rate Design'!$B$9:$B$16,0))),"")</f>
        <v/>
      </c>
      <c r="ED1857" s="546"/>
      <c r="EE1857" s="324"/>
      <c r="EF1857" s="324"/>
      <c r="EG1857" s="324"/>
      <c r="EH1857" s="324"/>
      <c r="EI1857" s="324"/>
      <c r="EJ1857" s="324"/>
      <c r="EK1857" s="324"/>
      <c r="EL1857" s="324"/>
      <c r="EM1857" s="324"/>
      <c r="EN1857" s="324"/>
      <c r="EO1857" s="545"/>
    </row>
    <row r="1858" spans="1:145" x14ac:dyDescent="0.2">
      <c r="A1858" s="324" t="str">
        <f>IF(Inputs!AO1854&lt;&gt;"",Inputs!AO1854,"")</f>
        <v/>
      </c>
      <c r="B1858" s="324" t="str">
        <f t="shared" si="374"/>
        <v/>
      </c>
      <c r="C1858" s="727" t="str">
        <f>IF($A1858&lt;&gt;"",Inputs!AN1854,"")</f>
        <v/>
      </c>
      <c r="D1858" s="549" t="str">
        <f t="shared" si="367"/>
        <v/>
      </c>
      <c r="E1858" s="549" t="str">
        <f t="shared" si="368"/>
        <v/>
      </c>
      <c r="F1858" s="324" t="str">
        <f t="shared" si="377"/>
        <v/>
      </c>
      <c r="G1858" s="324" t="str">
        <f t="shared" si="369"/>
        <v/>
      </c>
      <c r="H1858" s="790">
        <f t="shared" si="370"/>
        <v>0</v>
      </c>
      <c r="I1858" s="790">
        <f t="shared" si="371"/>
        <v>0</v>
      </c>
      <c r="J1858" s="790">
        <f t="shared" si="372"/>
        <v>0</v>
      </c>
      <c r="K1858" s="790">
        <f t="shared" si="373"/>
        <v>0</v>
      </c>
      <c r="L1858" s="787" t="str">
        <f>IF($A1858&lt;&gt;"",INDEX(Inputs!$AP1854:$BA1854,,MATCH('Sch 10.2 Rate Data'!X$7,Inputs!$AP$4:$BA$4,0)),"")</f>
        <v/>
      </c>
      <c r="M1858" s="787" t="str">
        <f>IF($A1858&lt;&gt;"",INDEX(Inputs!$AP1854:$BA1854,,MATCH('Sch 10.2 Rate Data'!Y$7,Inputs!$AP$4:$BA$4,0)),"")</f>
        <v/>
      </c>
      <c r="N1858" s="546" t="str">
        <f>IF($A1858&lt;&gt;"",INDEX(Inputs!$AP1854:$BA1854,,MATCH('Sch 10.2 Rate Data'!N$7,Inputs!$AP$4:$BA$4,0)),"")</f>
        <v/>
      </c>
      <c r="O1858" s="324" t="str">
        <f>IF($A1858&lt;&gt;"",INDEX(Inputs!$AP1854:$BA1854,,MATCH('Sch 10.2 Rate Data'!O$7,Inputs!$AP$4:$BA$4,0)),"")</f>
        <v/>
      </c>
      <c r="P1858" s="324" t="str">
        <f>IF($A1858&lt;&gt;"",INDEX(Inputs!$AP1854:$BA1854,,MATCH('Sch 10.2 Rate Data'!P$7,Inputs!$AP$4:$BA$4,0)),"")</f>
        <v/>
      </c>
      <c r="Q1858" s="324" t="str">
        <f>IF($A1858&lt;&gt;"",INDEX(Inputs!$AP1854:$BA1854,,MATCH('Sch 10.2 Rate Data'!Q$7,Inputs!$AP$4:$BA$4,0)),"")</f>
        <v/>
      </c>
      <c r="R1858" s="324" t="str">
        <f>IF($A1858&lt;&gt;"",INDEX(Inputs!$AP1854:$BA1854,,MATCH('Sch 10.2 Rate Data'!R$7,Inputs!$AP$4:$BA$4,0)),"")</f>
        <v/>
      </c>
      <c r="S1858" s="324" t="str">
        <f>IF($A1858&lt;&gt;"",INDEX(Inputs!$AP1854:$BA1854,,MATCH('Sch 10.2 Rate Data'!S$7,Inputs!$AP$4:$BA$4,0)),"")</f>
        <v/>
      </c>
      <c r="T1858" s="324" t="str">
        <f>IF($A1858&lt;&gt;"",INDEX(Inputs!$AP1854:$BA1854,,MATCH('Sch 10.2 Rate Data'!T$7,Inputs!$AP$4:$BA$4,0)),"")</f>
        <v/>
      </c>
      <c r="U1858" s="324" t="str">
        <f>IF($A1858&lt;&gt;"",INDEX(Inputs!$AP1854:$BA1854,,MATCH('Sch 10.2 Rate Data'!U$7,Inputs!$AP$4:$BA$4,0)),"")</f>
        <v/>
      </c>
      <c r="V1858" s="324" t="str">
        <f>IF($A1858&lt;&gt;"",INDEX(Inputs!$AP1854:$BA1854,,MATCH('Sch 10.2 Rate Data'!V$7,Inputs!$AP$4:$BA$4,0)),"")</f>
        <v/>
      </c>
      <c r="W1858" s="324" t="str">
        <f>IF($A1858&lt;&gt;"",INDEX(Inputs!$AP1854:$BA1854,,MATCH('Sch 10.2 Rate Data'!W$7,Inputs!$AP$4:$BA$4,0)),"")</f>
        <v/>
      </c>
      <c r="X1858" s="324" t="str">
        <f>IF($A1858&lt;&gt;"",INDEX(Inputs!$AP1854:$BA1854,,MATCH('Sch 10.2 Rate Data'!X$7,Inputs!$AP$4:$BA$4,0)),"")</f>
        <v/>
      </c>
      <c r="Y1858" s="545" t="str">
        <f>IF($A1858&lt;&gt;"",INDEX(Inputs!$AP1854:$BA1854,,MATCH('Sch 10.2 Rate Data'!Y$7,Inputs!$AP$4:$BA$4,0)),"")</f>
        <v/>
      </c>
      <c r="Z1858" s="692" t="str">
        <f t="shared" si="379"/>
        <v/>
      </c>
      <c r="AA1858" s="548" t="str">
        <f t="shared" si="379"/>
        <v/>
      </c>
      <c r="AB1858" s="548" t="str">
        <f t="shared" si="379"/>
        <v/>
      </c>
      <c r="AC1858" s="548" t="str">
        <f t="shared" si="378"/>
        <v/>
      </c>
      <c r="AD1858" s="548" t="str">
        <f t="shared" si="378"/>
        <v/>
      </c>
      <c r="AE1858" s="548" t="str">
        <f t="shared" si="378"/>
        <v/>
      </c>
      <c r="AF1858" s="548" t="str">
        <f t="shared" si="378"/>
        <v/>
      </c>
      <c r="AG1858" s="548" t="str">
        <f t="shared" si="378"/>
        <v/>
      </c>
      <c r="AH1858" s="548" t="str">
        <f t="shared" si="378"/>
        <v/>
      </c>
      <c r="AI1858" s="548" t="str">
        <f t="shared" si="375"/>
        <v/>
      </c>
      <c r="AJ1858" s="548" t="str">
        <f t="shared" si="375"/>
        <v/>
      </c>
      <c r="AK1858" s="547" t="str">
        <f t="shared" si="375"/>
        <v/>
      </c>
      <c r="AL1858" s="692" t="str">
        <f>IF($A1858&lt;&gt;"",IF(OR(N1858="",N1858=0), 0, INDEX('Sch 10.1 Rate Design'!$E$9:$E$16,MATCH($C1858,'Sch 10.1 Rate Design'!$B$9:$B$16,0))),"")</f>
        <v/>
      </c>
      <c r="AM1858" s="548" t="str">
        <f>IF($A1858&lt;&gt;"",IF(OR(O1858="",O1858=0), 0, INDEX('Sch 10.1 Rate Design'!$E$9:$E$16,MATCH($C1858,'Sch 10.1 Rate Design'!$B$9:$B$16,0))),"")</f>
        <v/>
      </c>
      <c r="AN1858" s="548" t="str">
        <f>IF($A1858&lt;&gt;"",IF(OR(P1858="",P1858=0), 0, INDEX('Sch 10.1 Rate Design'!$E$9:$E$16,MATCH($C1858,'Sch 10.1 Rate Design'!$B$9:$B$16,0))),"")</f>
        <v/>
      </c>
      <c r="AO1858" s="548" t="str">
        <f>IF($A1858&lt;&gt;"",IF(OR(Q1858="",Q1858=0), 0, INDEX('Sch 10.1 Rate Design'!$E$9:$E$16,MATCH($C1858,'Sch 10.1 Rate Design'!$B$9:$B$16,0))),"")</f>
        <v/>
      </c>
      <c r="AP1858" s="548" t="str">
        <f>IF($A1858&lt;&gt;"",IF(OR(R1858="",R1858=0), 0, INDEX('Sch 10.1 Rate Design'!$E$9:$E$16,MATCH($C1858,'Sch 10.1 Rate Design'!$B$9:$B$16,0))),"")</f>
        <v/>
      </c>
      <c r="AQ1858" s="548" t="str">
        <f>IF($A1858&lt;&gt;"",IF(OR(S1858="",S1858=0), 0, INDEX('Sch 10.1 Rate Design'!$E$9:$E$16,MATCH($C1858,'Sch 10.1 Rate Design'!$B$9:$B$16,0))),"")</f>
        <v/>
      </c>
      <c r="AR1858" s="548" t="str">
        <f>IF($A1858&lt;&gt;"",IF(OR(T1858="",T1858=0), 0, INDEX('Sch 10.1 Rate Design'!$E$9:$E$16,MATCH($C1858,'Sch 10.1 Rate Design'!$B$9:$B$16,0))),"")</f>
        <v/>
      </c>
      <c r="AS1858" s="548" t="str">
        <f>IF($A1858&lt;&gt;"",IF(OR(U1858="",U1858=0), 0, INDEX('Sch 10.1 Rate Design'!$E$9:$E$16,MATCH($C1858,'Sch 10.1 Rate Design'!$B$9:$B$16,0))),"")</f>
        <v/>
      </c>
      <c r="AT1858" s="548" t="str">
        <f>IF($A1858&lt;&gt;"",IF(OR(V1858="",V1858=0), 0, INDEX('Sch 10.1 Rate Design'!$E$9:$E$16,MATCH($C1858,'Sch 10.1 Rate Design'!$B$9:$B$16,0))),"")</f>
        <v/>
      </c>
      <c r="AU1858" s="548" t="str">
        <f>IF($A1858&lt;&gt;"",IF(OR(W1858="",W1858=0), 0, INDEX('Sch 10.1 Rate Design'!$E$9:$E$16,MATCH($C1858,'Sch 10.1 Rate Design'!$B$9:$B$16,0))),"")</f>
        <v/>
      </c>
      <c r="AV1858" s="548" t="str">
        <f>IF($A1858&lt;&gt;"",IF(OR(X1858="",X1858=0), 0, INDEX('Sch 10.1 Rate Design'!$E$9:$E$16,MATCH($C1858,'Sch 10.1 Rate Design'!$B$9:$B$16,0))),"")</f>
        <v/>
      </c>
      <c r="AW1858" s="547" t="str">
        <f>IF($A1858&lt;&gt;"",IF(OR(Y1858="",Y1858=0), 0, INDEX('Sch 10.1 Rate Design'!$E$9:$E$16,MATCH($C1858,'Sch 10.1 Rate Design'!$B$9:$B$16,0))),"")</f>
        <v/>
      </c>
      <c r="AX1858" s="546" t="str">
        <f>IF($A1858&lt;&gt;"",IF(OR(N1858="",N1858=0),0,+IF(N1858&gt;+INDEX('Sch 10.1 Rate Design'!$D$9:$D$16,MATCH($C1858,'Sch 10.1 Rate Design'!$B$9:$B$16,0)),IF(N1858&gt;+INDEX('Sch 10.1 Rate Design'!$F$9:$F$16,MATCH($C1858,'Sch 10.1 Rate Design'!$B$9:$B$16,0)),+INDEX('Sch 10.1 Rate Design'!$F$9:$F$16,MATCH($C1858,'Sch 10.1 Rate Design'!$B$9:$B$16,0))-INDEX('Sch 10.1 Rate Design'!$D$9:$D$16,MATCH($C1858,'Sch 10.1 Rate Design'!$B$9:$B$16,0)), N1858-INDEX('Sch 10.1 Rate Design'!$D$9:$D$16,MATCH($C1858,'Sch 10.1 Rate Design'!$B$9:$B$16,0))),0)),"")</f>
        <v/>
      </c>
      <c r="AY1858" s="324" t="str">
        <f>IF($A1858&lt;&gt;"",IF(OR(O1858="",O1858=0),0,+IF(O1858&gt;+INDEX('Sch 10.1 Rate Design'!$D$9:$D$16,MATCH($C1858,'Sch 10.1 Rate Design'!$B$9:$B$16,0)),IF(O1858&gt;+INDEX('Sch 10.1 Rate Design'!$F$9:$F$16,MATCH($C1858,'Sch 10.1 Rate Design'!$B$9:$B$16,0)),+INDEX('Sch 10.1 Rate Design'!$F$9:$F$16,MATCH($C1858,'Sch 10.1 Rate Design'!$B$9:$B$16,0))-INDEX('Sch 10.1 Rate Design'!$D$9:$D$16,MATCH($C1858,'Sch 10.1 Rate Design'!$B$9:$B$16,0)), O1858-INDEX('Sch 10.1 Rate Design'!$D$9:$D$16,MATCH($C1858,'Sch 10.1 Rate Design'!$B$9:$B$16,0))),0)),"")</f>
        <v/>
      </c>
      <c r="AZ1858" s="324" t="str">
        <f>IF($A1858&lt;&gt;"",IF(OR(P1858="",P1858=0),0,+IF(P1858&gt;+INDEX('Sch 10.1 Rate Design'!$D$9:$D$16,MATCH($C1858,'Sch 10.1 Rate Design'!$B$9:$B$16,0)),IF(P1858&gt;+INDEX('Sch 10.1 Rate Design'!$F$9:$F$16,MATCH($C1858,'Sch 10.1 Rate Design'!$B$9:$B$16,0)),+INDEX('Sch 10.1 Rate Design'!$F$9:$F$16,MATCH($C1858,'Sch 10.1 Rate Design'!$B$9:$B$16,0))-INDEX('Sch 10.1 Rate Design'!$D$9:$D$16,MATCH($C1858,'Sch 10.1 Rate Design'!$B$9:$B$16,0)), P1858-INDEX('Sch 10.1 Rate Design'!$D$9:$D$16,MATCH($C1858,'Sch 10.1 Rate Design'!$B$9:$B$16,0))),0)),"")</f>
        <v/>
      </c>
      <c r="BA1858" s="324" t="str">
        <f>IF($A1858&lt;&gt;"",IF(OR(Q1858="",Q1858=0),0,+IF(Q1858&gt;+INDEX('Sch 10.1 Rate Design'!$D$9:$D$16,MATCH($C1858,'Sch 10.1 Rate Design'!$B$9:$B$16,0)),IF(Q1858&gt;+INDEX('Sch 10.1 Rate Design'!$F$9:$F$16,MATCH($C1858,'Sch 10.1 Rate Design'!$B$9:$B$16,0)),+INDEX('Sch 10.1 Rate Design'!$F$9:$F$16,MATCH($C1858,'Sch 10.1 Rate Design'!$B$9:$B$16,0))-INDEX('Sch 10.1 Rate Design'!$D$9:$D$16,MATCH($C1858,'Sch 10.1 Rate Design'!$B$9:$B$16,0)), Q1858-INDEX('Sch 10.1 Rate Design'!$D$9:$D$16,MATCH($C1858,'Sch 10.1 Rate Design'!$B$9:$B$16,0))),0)),"")</f>
        <v/>
      </c>
      <c r="BB1858" s="324" t="str">
        <f>IF($A1858&lt;&gt;"",IF(OR(R1858="",R1858=0),0,+IF(R1858&gt;+INDEX('Sch 10.1 Rate Design'!$D$9:$D$16,MATCH($C1858,'Sch 10.1 Rate Design'!$B$9:$B$16,0)),IF(R1858&gt;+INDEX('Sch 10.1 Rate Design'!$F$9:$F$16,MATCH($C1858,'Sch 10.1 Rate Design'!$B$9:$B$16,0)),+INDEX('Sch 10.1 Rate Design'!$F$9:$F$16,MATCH($C1858,'Sch 10.1 Rate Design'!$B$9:$B$16,0))-INDEX('Sch 10.1 Rate Design'!$D$9:$D$16,MATCH($C1858,'Sch 10.1 Rate Design'!$B$9:$B$16,0)), R1858-INDEX('Sch 10.1 Rate Design'!$D$9:$D$16,MATCH($C1858,'Sch 10.1 Rate Design'!$B$9:$B$16,0))),0)),"")</f>
        <v/>
      </c>
      <c r="BC1858" s="324" t="str">
        <f>IF($A1858&lt;&gt;"",IF(OR(S1858="",S1858=0),0,+IF(S1858&gt;+INDEX('Sch 10.1 Rate Design'!$D$9:$D$16,MATCH($C1858,'Sch 10.1 Rate Design'!$B$9:$B$16,0)),IF(S1858&gt;+INDEX('Sch 10.1 Rate Design'!$F$9:$F$16,MATCH($C1858,'Sch 10.1 Rate Design'!$B$9:$B$16,0)),+INDEX('Sch 10.1 Rate Design'!$F$9:$F$16,MATCH($C1858,'Sch 10.1 Rate Design'!$B$9:$B$16,0))-INDEX('Sch 10.1 Rate Design'!$D$9:$D$16,MATCH($C1858,'Sch 10.1 Rate Design'!$B$9:$B$16,0)), S1858-INDEX('Sch 10.1 Rate Design'!$D$9:$D$16,MATCH($C1858,'Sch 10.1 Rate Design'!$B$9:$B$16,0))),0)),"")</f>
        <v/>
      </c>
      <c r="BD1858" s="324" t="str">
        <f>IF($A1858&lt;&gt;"",IF(OR(T1858="",T1858=0),0,+IF(T1858&gt;+INDEX('Sch 10.1 Rate Design'!$D$9:$D$16,MATCH($C1858,'Sch 10.1 Rate Design'!$B$9:$B$16,0)),IF(T1858&gt;+INDEX('Sch 10.1 Rate Design'!$F$9:$F$16,MATCH($C1858,'Sch 10.1 Rate Design'!$B$9:$B$16,0)),+INDEX('Sch 10.1 Rate Design'!$F$9:$F$16,MATCH($C1858,'Sch 10.1 Rate Design'!$B$9:$B$16,0))-INDEX('Sch 10.1 Rate Design'!$D$9:$D$16,MATCH($C1858,'Sch 10.1 Rate Design'!$B$9:$B$16,0)), T1858-INDEX('Sch 10.1 Rate Design'!$D$9:$D$16,MATCH($C1858,'Sch 10.1 Rate Design'!$B$9:$B$16,0))),0)),"")</f>
        <v/>
      </c>
      <c r="BE1858" s="324" t="str">
        <f>IF($A1858&lt;&gt;"",IF(OR(U1858="",U1858=0),0,+IF(U1858&gt;+INDEX('Sch 10.1 Rate Design'!$D$9:$D$16,MATCH($C1858,'Sch 10.1 Rate Design'!$B$9:$B$16,0)),IF(U1858&gt;+INDEX('Sch 10.1 Rate Design'!$F$9:$F$16,MATCH($C1858,'Sch 10.1 Rate Design'!$B$9:$B$16,0)),+INDEX('Sch 10.1 Rate Design'!$F$9:$F$16,MATCH($C1858,'Sch 10.1 Rate Design'!$B$9:$B$16,0))-INDEX('Sch 10.1 Rate Design'!$D$9:$D$16,MATCH($C1858,'Sch 10.1 Rate Design'!$B$9:$B$16,0)), U1858-INDEX('Sch 10.1 Rate Design'!$D$9:$D$16,MATCH($C1858,'Sch 10.1 Rate Design'!$B$9:$B$16,0))),0)),"")</f>
        <v/>
      </c>
      <c r="BF1858" s="324" t="str">
        <f>IF($A1858&lt;&gt;"",IF(OR(V1858="",V1858=0),0,+IF(V1858&gt;+INDEX('Sch 10.1 Rate Design'!$D$9:$D$16,MATCH($C1858,'Sch 10.1 Rate Design'!$B$9:$B$16,0)),IF(V1858&gt;+INDEX('Sch 10.1 Rate Design'!$F$9:$F$16,MATCH($C1858,'Sch 10.1 Rate Design'!$B$9:$B$16,0)),+INDEX('Sch 10.1 Rate Design'!$F$9:$F$16,MATCH($C1858,'Sch 10.1 Rate Design'!$B$9:$B$16,0))-INDEX('Sch 10.1 Rate Design'!$D$9:$D$16,MATCH($C1858,'Sch 10.1 Rate Design'!$B$9:$B$16,0)), V1858-INDEX('Sch 10.1 Rate Design'!$D$9:$D$16,MATCH($C1858,'Sch 10.1 Rate Design'!$B$9:$B$16,0))),0)),"")</f>
        <v/>
      </c>
      <c r="BG1858" s="324" t="str">
        <f>IF($A1858&lt;&gt;"",IF(OR(W1858="",W1858=0),0,+IF(W1858&gt;+INDEX('Sch 10.1 Rate Design'!$D$9:$D$16,MATCH($C1858,'Sch 10.1 Rate Design'!$B$9:$B$16,0)),IF(W1858&gt;+INDEX('Sch 10.1 Rate Design'!$F$9:$F$16,MATCH($C1858,'Sch 10.1 Rate Design'!$B$9:$B$16,0)),+INDEX('Sch 10.1 Rate Design'!$F$9:$F$16,MATCH($C1858,'Sch 10.1 Rate Design'!$B$9:$B$16,0))-INDEX('Sch 10.1 Rate Design'!$D$9:$D$16,MATCH($C1858,'Sch 10.1 Rate Design'!$B$9:$B$16,0)), W1858-INDEX('Sch 10.1 Rate Design'!$D$9:$D$16,MATCH($C1858,'Sch 10.1 Rate Design'!$B$9:$B$16,0))),0)),"")</f>
        <v/>
      </c>
      <c r="BH1858" s="324" t="str">
        <f>IF($A1858&lt;&gt;"",IF(OR(X1858="",X1858=0),0,+IF(X1858&gt;+INDEX('Sch 10.1 Rate Design'!$D$9:$D$16,MATCH($C1858,'Sch 10.1 Rate Design'!$B$9:$B$16,0)),IF(X1858&gt;+INDEX('Sch 10.1 Rate Design'!$F$9:$F$16,MATCH($C1858,'Sch 10.1 Rate Design'!$B$9:$B$16,0)),+INDEX('Sch 10.1 Rate Design'!$F$9:$F$16,MATCH($C1858,'Sch 10.1 Rate Design'!$B$9:$B$16,0))-INDEX('Sch 10.1 Rate Design'!$D$9:$D$16,MATCH($C1858,'Sch 10.1 Rate Design'!$B$9:$B$16,0)), X1858-INDEX('Sch 10.1 Rate Design'!$D$9:$D$16,MATCH($C1858,'Sch 10.1 Rate Design'!$B$9:$B$16,0))),0)),"")</f>
        <v/>
      </c>
      <c r="BI1858" s="545" t="str">
        <f>IF($A1858&lt;&gt;"",IF(OR(Y1858="",Y1858=0),0,+IF(Y1858&gt;+INDEX('Sch 10.1 Rate Design'!$D$9:$D$16,MATCH($C1858,'Sch 10.1 Rate Design'!$B$9:$B$16,0)),IF(Y1858&gt;+INDEX('Sch 10.1 Rate Design'!$F$9:$F$16,MATCH($C1858,'Sch 10.1 Rate Design'!$B$9:$B$16,0)),+INDEX('Sch 10.1 Rate Design'!$F$9:$F$16,MATCH($C1858,'Sch 10.1 Rate Design'!$B$9:$B$16,0))-INDEX('Sch 10.1 Rate Design'!$D$9:$D$16,MATCH($C1858,'Sch 10.1 Rate Design'!$B$9:$B$16,0)), Y1858-INDEX('Sch 10.1 Rate Design'!$D$9:$D$16,MATCH($C1858,'Sch 10.1 Rate Design'!$B$9:$B$16,0))),0)),"")</f>
        <v/>
      </c>
      <c r="BJ1858" s="692" t="str">
        <f>IF($A1858&lt;&gt;"",IF(OR(N1858="",N1858=0), 0, AX1858/'Sch 10.1 Rate Design'!$Z$25*INDEX('Sch 10.1 Rate Design'!$G$9:$G$16,MATCH($C1858,'Sch 10.1 Rate Design'!$B$9:$B$16,0))),"")</f>
        <v/>
      </c>
      <c r="BK1858" s="548" t="str">
        <f>IF($A1858&lt;&gt;"",IF(OR(O1858="",O1858=0), 0, AY1858/'Sch 10.1 Rate Design'!$Z$25*INDEX('Sch 10.1 Rate Design'!$G$9:$G$16,MATCH($C1858,'Sch 10.1 Rate Design'!$B$9:$B$16,0))),"")</f>
        <v/>
      </c>
      <c r="BL1858" s="548" t="str">
        <f>IF($A1858&lt;&gt;"",IF(OR(P1858="",P1858=0), 0, AZ1858/'Sch 10.1 Rate Design'!$Z$25*INDEX('Sch 10.1 Rate Design'!$G$9:$G$16,MATCH($C1858,'Sch 10.1 Rate Design'!$B$9:$B$16,0))),"")</f>
        <v/>
      </c>
      <c r="BM1858" s="548" t="str">
        <f>IF($A1858&lt;&gt;"",IF(OR(Q1858="",Q1858=0), 0, BA1858/'Sch 10.1 Rate Design'!$Z$25*INDEX('Sch 10.1 Rate Design'!$G$9:$G$16,MATCH($C1858,'Sch 10.1 Rate Design'!$B$9:$B$16,0))),"")</f>
        <v/>
      </c>
      <c r="BN1858" s="548" t="str">
        <f>IF($A1858&lt;&gt;"",IF(OR(R1858="",R1858=0), 0, BB1858/'Sch 10.1 Rate Design'!$Z$25*INDEX('Sch 10.1 Rate Design'!$G$9:$G$16,MATCH($C1858,'Sch 10.1 Rate Design'!$B$9:$B$16,0))),"")</f>
        <v/>
      </c>
      <c r="BO1858" s="548" t="str">
        <f>IF($A1858&lt;&gt;"",IF(OR(S1858="",S1858=0), 0, BC1858/'Sch 10.1 Rate Design'!$Z$25*INDEX('Sch 10.1 Rate Design'!$G$9:$G$16,MATCH($C1858,'Sch 10.1 Rate Design'!$B$9:$B$16,0))),"")</f>
        <v/>
      </c>
      <c r="BP1858" s="548" t="str">
        <f>IF($A1858&lt;&gt;"",IF(OR(T1858="",T1858=0), 0, BD1858/'Sch 10.1 Rate Design'!$Z$25*INDEX('Sch 10.1 Rate Design'!$G$9:$G$16,MATCH($C1858,'Sch 10.1 Rate Design'!$B$9:$B$16,0))),"")</f>
        <v/>
      </c>
      <c r="BQ1858" s="548" t="str">
        <f>IF($A1858&lt;&gt;"",IF(OR(U1858="",U1858=0), 0, BE1858/'Sch 10.1 Rate Design'!$Z$25*INDEX('Sch 10.1 Rate Design'!$G$9:$G$16,MATCH($C1858,'Sch 10.1 Rate Design'!$B$9:$B$16,0))),"")</f>
        <v/>
      </c>
      <c r="BR1858" s="548" t="str">
        <f>IF($A1858&lt;&gt;"",IF(OR(V1858="",V1858=0), 0, BF1858/'Sch 10.1 Rate Design'!$Z$25*INDEX('Sch 10.1 Rate Design'!$G$9:$G$16,MATCH($C1858,'Sch 10.1 Rate Design'!$B$9:$B$16,0))),"")</f>
        <v/>
      </c>
      <c r="BS1858" s="548" t="str">
        <f>IF($A1858&lt;&gt;"",IF(OR(W1858="",W1858=0), 0, BG1858/'Sch 10.1 Rate Design'!$Z$25*INDEX('Sch 10.1 Rate Design'!$G$9:$G$16,MATCH($C1858,'Sch 10.1 Rate Design'!$B$9:$B$16,0))),"")</f>
        <v/>
      </c>
      <c r="BT1858" s="548" t="str">
        <f>IF($A1858&lt;&gt;"",IF(OR(X1858="",X1858=0), 0, BH1858/'Sch 10.1 Rate Design'!$Z$25*INDEX('Sch 10.1 Rate Design'!$G$9:$G$16,MATCH($C1858,'Sch 10.1 Rate Design'!$B$9:$B$16,0))),"")</f>
        <v/>
      </c>
      <c r="BU1858" s="547" t="str">
        <f>IF($A1858&lt;&gt;"",IF(OR(Y1858="",Y1858=0), 0, BI1858/'Sch 10.1 Rate Design'!$Z$25*INDEX('Sch 10.1 Rate Design'!$G$9:$G$16,MATCH($C1858,'Sch 10.1 Rate Design'!$B$9:$B$16,0))),"")</f>
        <v/>
      </c>
      <c r="BV1858" s="546" t="str">
        <f>IF($A1858&lt;&gt;"",IF(OR(N1858="",N1858=0),0,+IF(N1858&gt;+INDEX('Sch 10.1 Rate Design'!$F$9:$F$16,MATCH($C1858,'Sch 10.1 Rate Design'!$B$9:$B$16,0)),IF(N1858&gt;+INDEX('Sch 10.1 Rate Design'!$H$9:$H$16,MATCH($C1858,'Sch 10.1 Rate Design'!$B$9:$B$16,0)),+INDEX('Sch 10.1 Rate Design'!$H$9:$H$16,MATCH($C1858,'Sch 10.1 Rate Design'!$B$9:$B$16,0))-INDEX('Sch 10.1 Rate Design'!$F$9:$F$16,MATCH($C1858,'Sch 10.1 Rate Design'!$B$9:$B$16,0)), N1858-INDEX('Sch 10.1 Rate Design'!$F$9:$F$16,MATCH($C1858,'Sch 10.1 Rate Design'!$B$9:$B$16,0))), 0)),"")</f>
        <v/>
      </c>
      <c r="BW1858" s="324" t="str">
        <f>IF($A1858&lt;&gt;"",IF(OR(O1858="",O1858=0),0,+IF(O1858&gt;+INDEX('Sch 10.1 Rate Design'!$F$9:$F$16,MATCH($C1858,'Sch 10.1 Rate Design'!$B$9:$B$16,0)),IF(O1858&gt;+INDEX('Sch 10.1 Rate Design'!$H$9:$H$16,MATCH($C1858,'Sch 10.1 Rate Design'!$B$9:$B$16,0)),+INDEX('Sch 10.1 Rate Design'!$H$9:$H$16,MATCH($C1858,'Sch 10.1 Rate Design'!$B$9:$B$16,0))-INDEX('Sch 10.1 Rate Design'!$F$9:$F$16,MATCH($C1858,'Sch 10.1 Rate Design'!$B$9:$B$16,0)), O1858-INDEX('Sch 10.1 Rate Design'!$F$9:$F$16,MATCH($C1858,'Sch 10.1 Rate Design'!$B$9:$B$16,0))), 0)),"")</f>
        <v/>
      </c>
      <c r="BX1858" s="324" t="str">
        <f>IF($A1858&lt;&gt;"",IF(OR(P1858="",P1858=0),0,+IF(P1858&gt;+INDEX('Sch 10.1 Rate Design'!$F$9:$F$16,MATCH($C1858,'Sch 10.1 Rate Design'!$B$9:$B$16,0)),IF(P1858&gt;+INDEX('Sch 10.1 Rate Design'!$H$9:$H$16,MATCH($C1858,'Sch 10.1 Rate Design'!$B$9:$B$16,0)),+INDEX('Sch 10.1 Rate Design'!$H$9:$H$16,MATCH($C1858,'Sch 10.1 Rate Design'!$B$9:$B$16,0))-INDEX('Sch 10.1 Rate Design'!$F$9:$F$16,MATCH($C1858,'Sch 10.1 Rate Design'!$B$9:$B$16,0)), P1858-INDEX('Sch 10.1 Rate Design'!$F$9:$F$16,MATCH($C1858,'Sch 10.1 Rate Design'!$B$9:$B$16,0))), 0)),"")</f>
        <v/>
      </c>
      <c r="BY1858" s="324" t="str">
        <f>IF($A1858&lt;&gt;"",IF(OR(Q1858="",Q1858=0),0,+IF(Q1858&gt;+INDEX('Sch 10.1 Rate Design'!$F$9:$F$16,MATCH($C1858,'Sch 10.1 Rate Design'!$B$9:$B$16,0)),IF(Q1858&gt;+INDEX('Sch 10.1 Rate Design'!$H$9:$H$16,MATCH($C1858,'Sch 10.1 Rate Design'!$B$9:$B$16,0)),+INDEX('Sch 10.1 Rate Design'!$H$9:$H$16,MATCH($C1858,'Sch 10.1 Rate Design'!$B$9:$B$16,0))-INDEX('Sch 10.1 Rate Design'!$F$9:$F$16,MATCH($C1858,'Sch 10.1 Rate Design'!$B$9:$B$16,0)), Q1858-INDEX('Sch 10.1 Rate Design'!$F$9:$F$16,MATCH($C1858,'Sch 10.1 Rate Design'!$B$9:$B$16,0))), 0)),"")</f>
        <v/>
      </c>
      <c r="BZ1858" s="324" t="str">
        <f>IF($A1858&lt;&gt;"",IF(OR(R1858="",R1858=0),0,+IF(R1858&gt;+INDEX('Sch 10.1 Rate Design'!$F$9:$F$16,MATCH($C1858,'Sch 10.1 Rate Design'!$B$9:$B$16,0)),IF(R1858&gt;+INDEX('Sch 10.1 Rate Design'!$H$9:$H$16,MATCH($C1858,'Sch 10.1 Rate Design'!$B$9:$B$16,0)),+INDEX('Sch 10.1 Rate Design'!$H$9:$H$16,MATCH($C1858,'Sch 10.1 Rate Design'!$B$9:$B$16,0))-INDEX('Sch 10.1 Rate Design'!$F$9:$F$16,MATCH($C1858,'Sch 10.1 Rate Design'!$B$9:$B$16,0)), R1858-INDEX('Sch 10.1 Rate Design'!$F$9:$F$16,MATCH($C1858,'Sch 10.1 Rate Design'!$B$9:$B$16,0))), 0)),"")</f>
        <v/>
      </c>
      <c r="CA1858" s="324" t="str">
        <f>IF($A1858&lt;&gt;"",IF(OR(S1858="",S1858=0),0,+IF(S1858&gt;+INDEX('Sch 10.1 Rate Design'!$F$9:$F$16,MATCH($C1858,'Sch 10.1 Rate Design'!$B$9:$B$16,0)),IF(S1858&gt;+INDEX('Sch 10.1 Rate Design'!$H$9:$H$16,MATCH($C1858,'Sch 10.1 Rate Design'!$B$9:$B$16,0)),+INDEX('Sch 10.1 Rate Design'!$H$9:$H$16,MATCH($C1858,'Sch 10.1 Rate Design'!$B$9:$B$16,0))-INDEX('Sch 10.1 Rate Design'!$F$9:$F$16,MATCH($C1858,'Sch 10.1 Rate Design'!$B$9:$B$16,0)), S1858-INDEX('Sch 10.1 Rate Design'!$F$9:$F$16,MATCH($C1858,'Sch 10.1 Rate Design'!$B$9:$B$16,0))), 0)),"")</f>
        <v/>
      </c>
      <c r="CB1858" s="324" t="str">
        <f>IF($A1858&lt;&gt;"",IF(OR(T1858="",T1858=0),0,+IF(T1858&gt;+INDEX('Sch 10.1 Rate Design'!$F$9:$F$16,MATCH($C1858,'Sch 10.1 Rate Design'!$B$9:$B$16,0)),IF(T1858&gt;+INDEX('Sch 10.1 Rate Design'!$H$9:$H$16,MATCH($C1858,'Sch 10.1 Rate Design'!$B$9:$B$16,0)),+INDEX('Sch 10.1 Rate Design'!$H$9:$H$16,MATCH($C1858,'Sch 10.1 Rate Design'!$B$9:$B$16,0))-INDEX('Sch 10.1 Rate Design'!$F$9:$F$16,MATCH($C1858,'Sch 10.1 Rate Design'!$B$9:$B$16,0)), T1858-INDEX('Sch 10.1 Rate Design'!$F$9:$F$16,MATCH($C1858,'Sch 10.1 Rate Design'!$B$9:$B$16,0))), 0)),"")</f>
        <v/>
      </c>
      <c r="CC1858" s="324" t="str">
        <f>IF($A1858&lt;&gt;"",IF(OR(U1858="",U1858=0),0,+IF(U1858&gt;+INDEX('Sch 10.1 Rate Design'!$F$9:$F$16,MATCH($C1858,'Sch 10.1 Rate Design'!$B$9:$B$16,0)),IF(U1858&gt;+INDEX('Sch 10.1 Rate Design'!$H$9:$H$16,MATCH($C1858,'Sch 10.1 Rate Design'!$B$9:$B$16,0)),+INDEX('Sch 10.1 Rate Design'!$H$9:$H$16,MATCH($C1858,'Sch 10.1 Rate Design'!$B$9:$B$16,0))-INDEX('Sch 10.1 Rate Design'!$F$9:$F$16,MATCH($C1858,'Sch 10.1 Rate Design'!$B$9:$B$16,0)), U1858-INDEX('Sch 10.1 Rate Design'!$F$9:$F$16,MATCH($C1858,'Sch 10.1 Rate Design'!$B$9:$B$16,0))), 0)),"")</f>
        <v/>
      </c>
      <c r="CD1858" s="324" t="str">
        <f>IF($A1858&lt;&gt;"",IF(OR(V1858="",V1858=0),0,+IF(V1858&gt;+INDEX('Sch 10.1 Rate Design'!$F$9:$F$16,MATCH($C1858,'Sch 10.1 Rate Design'!$B$9:$B$16,0)),IF(V1858&gt;+INDEX('Sch 10.1 Rate Design'!$H$9:$H$16,MATCH($C1858,'Sch 10.1 Rate Design'!$B$9:$B$16,0)),+INDEX('Sch 10.1 Rate Design'!$H$9:$H$16,MATCH($C1858,'Sch 10.1 Rate Design'!$B$9:$B$16,0))-INDEX('Sch 10.1 Rate Design'!$F$9:$F$16,MATCH($C1858,'Sch 10.1 Rate Design'!$B$9:$B$16,0)), V1858-INDEX('Sch 10.1 Rate Design'!$F$9:$F$16,MATCH($C1858,'Sch 10.1 Rate Design'!$B$9:$B$16,0))), 0)),"")</f>
        <v/>
      </c>
      <c r="CE1858" s="324" t="str">
        <f>IF($A1858&lt;&gt;"",IF(OR(W1858="",W1858=0),0,+IF(W1858&gt;+INDEX('Sch 10.1 Rate Design'!$F$9:$F$16,MATCH($C1858,'Sch 10.1 Rate Design'!$B$9:$B$16,0)),IF(W1858&gt;+INDEX('Sch 10.1 Rate Design'!$H$9:$H$16,MATCH($C1858,'Sch 10.1 Rate Design'!$B$9:$B$16,0)),+INDEX('Sch 10.1 Rate Design'!$H$9:$H$16,MATCH($C1858,'Sch 10.1 Rate Design'!$B$9:$B$16,0))-INDEX('Sch 10.1 Rate Design'!$F$9:$F$16,MATCH($C1858,'Sch 10.1 Rate Design'!$B$9:$B$16,0)), W1858-INDEX('Sch 10.1 Rate Design'!$F$9:$F$16,MATCH($C1858,'Sch 10.1 Rate Design'!$B$9:$B$16,0))), 0)),"")</f>
        <v/>
      </c>
      <c r="CF1858" s="324" t="str">
        <f>IF($A1858&lt;&gt;"",IF(OR(X1858="",X1858=0),0,+IF(X1858&gt;+INDEX('Sch 10.1 Rate Design'!$F$9:$F$16,MATCH($C1858,'Sch 10.1 Rate Design'!$B$9:$B$16,0)),IF(X1858&gt;+INDEX('Sch 10.1 Rate Design'!$H$9:$H$16,MATCH($C1858,'Sch 10.1 Rate Design'!$B$9:$B$16,0)),+INDEX('Sch 10.1 Rate Design'!$H$9:$H$16,MATCH($C1858,'Sch 10.1 Rate Design'!$B$9:$B$16,0))-INDEX('Sch 10.1 Rate Design'!$F$9:$F$16,MATCH($C1858,'Sch 10.1 Rate Design'!$B$9:$B$16,0)), X1858-INDEX('Sch 10.1 Rate Design'!$F$9:$F$16,MATCH($C1858,'Sch 10.1 Rate Design'!$B$9:$B$16,0))), 0)),"")</f>
        <v/>
      </c>
      <c r="CG1858" s="545" t="str">
        <f>IF($A1858&lt;&gt;"",IF(OR(Y1858="",Y1858=0),0,+IF(Y1858&gt;+INDEX('Sch 10.1 Rate Design'!$F$9:$F$16,MATCH($C1858,'Sch 10.1 Rate Design'!$B$9:$B$16,0)),IF(Y1858&gt;+INDEX('Sch 10.1 Rate Design'!$H$9:$H$16,MATCH($C1858,'Sch 10.1 Rate Design'!$B$9:$B$16,0)),+INDEX('Sch 10.1 Rate Design'!$H$9:$H$16,MATCH($C1858,'Sch 10.1 Rate Design'!$B$9:$B$16,0))-INDEX('Sch 10.1 Rate Design'!$F$9:$F$16,MATCH($C1858,'Sch 10.1 Rate Design'!$B$9:$B$16,0)), Y1858-INDEX('Sch 10.1 Rate Design'!$F$9:$F$16,MATCH($C1858,'Sch 10.1 Rate Design'!$B$9:$B$16,0))), 0)),"")</f>
        <v/>
      </c>
      <c r="CH1858" s="692" t="str">
        <f>IF($A1858&lt;&gt;"",IF(OR(N1858="",N1858=0), 0, BV1858/'Sch 10.1 Rate Design'!$Z$25*INDEX('Sch 10.1 Rate Design'!$I$9:$I$16,MATCH($C1858,'Sch 10.1 Rate Design'!$B$9:$B$16,0))),"")</f>
        <v/>
      </c>
      <c r="CI1858" s="548" t="str">
        <f>IF($A1858&lt;&gt;"",IF(OR(O1858="",O1858=0), 0, BW1858/'Sch 10.1 Rate Design'!$Z$25*INDEX('Sch 10.1 Rate Design'!$I$9:$I$16,MATCH($C1858,'Sch 10.1 Rate Design'!$B$9:$B$16,0))),"")</f>
        <v/>
      </c>
      <c r="CJ1858" s="548" t="str">
        <f>IF($A1858&lt;&gt;"",IF(OR(P1858="",P1858=0), 0, BX1858/'Sch 10.1 Rate Design'!$Z$25*INDEX('Sch 10.1 Rate Design'!$I$9:$I$16,MATCH($C1858,'Sch 10.1 Rate Design'!$B$9:$B$16,0))),"")</f>
        <v/>
      </c>
      <c r="CK1858" s="548" t="str">
        <f>IF($A1858&lt;&gt;"",IF(OR(Q1858="",Q1858=0), 0, BY1858/'Sch 10.1 Rate Design'!$Z$25*INDEX('Sch 10.1 Rate Design'!$I$9:$I$16,MATCH($C1858,'Sch 10.1 Rate Design'!$B$9:$B$16,0))),"")</f>
        <v/>
      </c>
      <c r="CL1858" s="548" t="str">
        <f>IF($A1858&lt;&gt;"",IF(OR(R1858="",R1858=0), 0, BZ1858/'Sch 10.1 Rate Design'!$Z$25*INDEX('Sch 10.1 Rate Design'!$I$9:$I$16,MATCH($C1858,'Sch 10.1 Rate Design'!$B$9:$B$16,0))),"")</f>
        <v/>
      </c>
      <c r="CM1858" s="548" t="str">
        <f>IF($A1858&lt;&gt;"",IF(OR(S1858="",S1858=0), 0, CA1858/'Sch 10.1 Rate Design'!$Z$25*INDEX('Sch 10.1 Rate Design'!$I$9:$I$16,MATCH($C1858,'Sch 10.1 Rate Design'!$B$9:$B$16,0))),"")</f>
        <v/>
      </c>
      <c r="CN1858" s="548" t="str">
        <f>IF($A1858&lt;&gt;"",IF(OR(T1858="",T1858=0), 0, CB1858/'Sch 10.1 Rate Design'!$Z$25*INDEX('Sch 10.1 Rate Design'!$I$9:$I$16,MATCH($C1858,'Sch 10.1 Rate Design'!$B$9:$B$16,0))),"")</f>
        <v/>
      </c>
      <c r="CO1858" s="548" t="str">
        <f>IF($A1858&lt;&gt;"",IF(OR(U1858="",U1858=0), 0, CC1858/'Sch 10.1 Rate Design'!$Z$25*INDEX('Sch 10.1 Rate Design'!$I$9:$I$16,MATCH($C1858,'Sch 10.1 Rate Design'!$B$9:$B$16,0))),"")</f>
        <v/>
      </c>
      <c r="CP1858" s="548" t="str">
        <f>IF($A1858&lt;&gt;"",IF(OR(V1858="",V1858=0), 0, CD1858/'Sch 10.1 Rate Design'!$Z$25*INDEX('Sch 10.1 Rate Design'!$I$9:$I$16,MATCH($C1858,'Sch 10.1 Rate Design'!$B$9:$B$16,0))),"")</f>
        <v/>
      </c>
      <c r="CQ1858" s="548" t="str">
        <f>IF($A1858&lt;&gt;"",IF(OR(W1858="",W1858=0), 0, CE1858/'Sch 10.1 Rate Design'!$Z$25*INDEX('Sch 10.1 Rate Design'!$I$9:$I$16,MATCH($C1858,'Sch 10.1 Rate Design'!$B$9:$B$16,0))),"")</f>
        <v/>
      </c>
      <c r="CR1858" s="548" t="str">
        <f>IF($A1858&lt;&gt;"",IF(OR(X1858="",X1858=0), 0, CF1858/'Sch 10.1 Rate Design'!$Z$25*INDEX('Sch 10.1 Rate Design'!$I$9:$I$16,MATCH($C1858,'Sch 10.1 Rate Design'!$B$9:$B$16,0))),"")</f>
        <v/>
      </c>
      <c r="CS1858" s="547" t="str">
        <f>IF($A1858&lt;&gt;"",IF(OR(Y1858="",Y1858=0), 0, CG1858/'Sch 10.1 Rate Design'!$Z$25*INDEX('Sch 10.1 Rate Design'!$I$9:$I$16,MATCH($C1858,'Sch 10.1 Rate Design'!$B$9:$B$16,0))),"")</f>
        <v/>
      </c>
      <c r="CT1858" s="546" t="str">
        <f>IF($A1858&lt;&gt;"",IF(OR(N1858="",N1858=0),0,IF(N1858&gt;INDEX('Sch 10.1 Rate Design'!$J$9:$J$16,MATCH($C1858,'Sch 10.1 Rate Design'!$B$9:$B$16,0)),N1858-INDEX('Sch 10.1 Rate Design'!$J$9:$J$16,MATCH($C1858,'Sch 10.1 Rate Design'!$B$9:$B$16,0)),0)),"")</f>
        <v/>
      </c>
      <c r="CU1858" s="324" t="str">
        <f>IF($A1858&lt;&gt;"",IF(OR(O1858="",O1858=0),0,IF(O1858&gt;INDEX('Sch 10.1 Rate Design'!$J$9:$J$16,MATCH($C1858,'Sch 10.1 Rate Design'!$B$9:$B$16,0)),O1858-INDEX('Sch 10.1 Rate Design'!$J$9:$J$16,MATCH($C1858,'Sch 10.1 Rate Design'!$B$9:$B$16,0)),0)),"")</f>
        <v/>
      </c>
      <c r="CV1858" s="324" t="str">
        <f>IF($A1858&lt;&gt;"",IF(OR(P1858="",P1858=0),0,IF(P1858&gt;INDEX('Sch 10.1 Rate Design'!$J$9:$J$16,MATCH($C1858,'Sch 10.1 Rate Design'!$B$9:$B$16,0)),P1858-INDEX('Sch 10.1 Rate Design'!$J$9:$J$16,MATCH($C1858,'Sch 10.1 Rate Design'!$B$9:$B$16,0)),0)),"")</f>
        <v/>
      </c>
      <c r="CW1858" s="324" t="str">
        <f>IF($A1858&lt;&gt;"",IF(OR(Q1858="",Q1858=0),0,IF(Q1858&gt;INDEX('Sch 10.1 Rate Design'!$J$9:$J$16,MATCH($C1858,'Sch 10.1 Rate Design'!$B$9:$B$16,0)),Q1858-INDEX('Sch 10.1 Rate Design'!$J$9:$J$16,MATCH($C1858,'Sch 10.1 Rate Design'!$B$9:$B$16,0)),0)),"")</f>
        <v/>
      </c>
      <c r="CX1858" s="324" t="str">
        <f>IF($A1858&lt;&gt;"",IF(OR(R1858="",R1858=0),0,IF(R1858&gt;INDEX('Sch 10.1 Rate Design'!$J$9:$J$16,MATCH($C1858,'Sch 10.1 Rate Design'!$B$9:$B$16,0)),R1858-INDEX('Sch 10.1 Rate Design'!$J$9:$J$16,MATCH($C1858,'Sch 10.1 Rate Design'!$B$9:$B$16,0)),0)),"")</f>
        <v/>
      </c>
      <c r="CY1858" s="324" t="str">
        <f>IF($A1858&lt;&gt;"",IF(OR(S1858="",S1858=0),0,IF(S1858&gt;INDEX('Sch 10.1 Rate Design'!$J$9:$J$16,MATCH($C1858,'Sch 10.1 Rate Design'!$B$9:$B$16,0)),S1858-INDEX('Sch 10.1 Rate Design'!$J$9:$J$16,MATCH($C1858,'Sch 10.1 Rate Design'!$B$9:$B$16,0)),0)),"")</f>
        <v/>
      </c>
      <c r="CZ1858" s="324" t="str">
        <f>IF($A1858&lt;&gt;"",IF(OR(T1858="",T1858=0),0,IF(T1858&gt;INDEX('Sch 10.1 Rate Design'!$J$9:$J$16,MATCH($C1858,'Sch 10.1 Rate Design'!$B$9:$B$16,0)),T1858-INDEX('Sch 10.1 Rate Design'!$J$9:$J$16,MATCH($C1858,'Sch 10.1 Rate Design'!$B$9:$B$16,0)),0)),"")</f>
        <v/>
      </c>
      <c r="DA1858" s="324" t="str">
        <f>IF($A1858&lt;&gt;"",IF(OR(U1858="",U1858=0),0,IF(U1858&gt;INDEX('Sch 10.1 Rate Design'!$J$9:$J$16,MATCH($C1858,'Sch 10.1 Rate Design'!$B$9:$B$16,0)),U1858-INDEX('Sch 10.1 Rate Design'!$J$9:$J$16,MATCH($C1858,'Sch 10.1 Rate Design'!$B$9:$B$16,0)),0)),"")</f>
        <v/>
      </c>
      <c r="DB1858" s="324" t="str">
        <f>IF($A1858&lt;&gt;"",IF(OR(V1858="",V1858=0),0,IF(V1858&gt;INDEX('Sch 10.1 Rate Design'!$J$9:$J$16,MATCH($C1858,'Sch 10.1 Rate Design'!$B$9:$B$16,0)),V1858-INDEX('Sch 10.1 Rate Design'!$J$9:$J$16,MATCH($C1858,'Sch 10.1 Rate Design'!$B$9:$B$16,0)),0)),"")</f>
        <v/>
      </c>
      <c r="DC1858" s="324" t="str">
        <f>IF($A1858&lt;&gt;"",IF(OR(W1858="",W1858=0),0,IF(W1858&gt;INDEX('Sch 10.1 Rate Design'!$J$9:$J$16,MATCH($C1858,'Sch 10.1 Rate Design'!$B$9:$B$16,0)),W1858-INDEX('Sch 10.1 Rate Design'!$J$9:$J$16,MATCH($C1858,'Sch 10.1 Rate Design'!$B$9:$B$16,0)),0)),"")</f>
        <v/>
      </c>
      <c r="DD1858" s="324" t="str">
        <f>IF($A1858&lt;&gt;"",IF(OR(X1858="",X1858=0),0,IF(X1858&gt;INDEX('Sch 10.1 Rate Design'!$J$9:$J$16,MATCH($C1858,'Sch 10.1 Rate Design'!$B$9:$B$16,0)),X1858-INDEX('Sch 10.1 Rate Design'!$J$9:$J$16,MATCH($C1858,'Sch 10.1 Rate Design'!$B$9:$B$16,0)),0)),"")</f>
        <v/>
      </c>
      <c r="DE1858" s="545" t="str">
        <f>IF($A1858&lt;&gt;"",IF(OR(Y1858="",Y1858=0),0,IF(Y1858&gt;INDEX('Sch 10.1 Rate Design'!$J$9:$J$16,MATCH($C1858,'Sch 10.1 Rate Design'!$B$9:$B$16,0)),Y1858-INDEX('Sch 10.1 Rate Design'!$J$9:$J$16,MATCH($C1858,'Sch 10.1 Rate Design'!$B$9:$B$16,0)),0)),"")</f>
        <v/>
      </c>
      <c r="DF1858" s="692" t="str">
        <f>IF($A1858&lt;&gt;"",IF(OR(N1858="",N1858=0), 0, CT1858/'Sch 10.1 Rate Design'!$Z$25*INDEX('Sch 10.1 Rate Design'!$K$9:$K$16,MATCH($C1858,'Sch 10.1 Rate Design'!$B$9:$B$16,0))),"")</f>
        <v/>
      </c>
      <c r="DG1858" s="548" t="str">
        <f>IF($A1858&lt;&gt;"",IF(OR(O1858="",O1858=0), 0, CU1858/'Sch 10.1 Rate Design'!$Z$25*INDEX('Sch 10.1 Rate Design'!$K$9:$K$16,MATCH($C1858,'Sch 10.1 Rate Design'!$B$9:$B$16,0))),"")</f>
        <v/>
      </c>
      <c r="DH1858" s="548" t="str">
        <f>IF($A1858&lt;&gt;"",IF(OR(P1858="",P1858=0), 0, CV1858/'Sch 10.1 Rate Design'!$Z$25*INDEX('Sch 10.1 Rate Design'!$K$9:$K$16,MATCH($C1858,'Sch 10.1 Rate Design'!$B$9:$B$16,0))),"")</f>
        <v/>
      </c>
      <c r="DI1858" s="548" t="str">
        <f>IF($A1858&lt;&gt;"",IF(OR(Q1858="",Q1858=0), 0, CW1858/'Sch 10.1 Rate Design'!$Z$25*INDEX('Sch 10.1 Rate Design'!$K$9:$K$16,MATCH($C1858,'Sch 10.1 Rate Design'!$B$9:$B$16,0))),"")</f>
        <v/>
      </c>
      <c r="DJ1858" s="548" t="str">
        <f>IF($A1858&lt;&gt;"",IF(OR(R1858="",R1858=0), 0, CX1858/'Sch 10.1 Rate Design'!$Z$25*INDEX('Sch 10.1 Rate Design'!$K$9:$K$16,MATCH($C1858,'Sch 10.1 Rate Design'!$B$9:$B$16,0))),"")</f>
        <v/>
      </c>
      <c r="DK1858" s="548" t="str">
        <f>IF($A1858&lt;&gt;"",IF(OR(S1858="",S1858=0), 0, CY1858/'Sch 10.1 Rate Design'!$Z$25*INDEX('Sch 10.1 Rate Design'!$K$9:$K$16,MATCH($C1858,'Sch 10.1 Rate Design'!$B$9:$B$16,0))),"")</f>
        <v/>
      </c>
      <c r="DL1858" s="548" t="str">
        <f>IF($A1858&lt;&gt;"",IF(OR(T1858="",T1858=0), 0, CZ1858/'Sch 10.1 Rate Design'!$Z$25*INDEX('Sch 10.1 Rate Design'!$K$9:$K$16,MATCH($C1858,'Sch 10.1 Rate Design'!$B$9:$B$16,0))),"")</f>
        <v/>
      </c>
      <c r="DM1858" s="548" t="str">
        <f>IF($A1858&lt;&gt;"",IF(OR(U1858="",U1858=0), 0, DA1858/'Sch 10.1 Rate Design'!$Z$25*INDEX('Sch 10.1 Rate Design'!$K$9:$K$16,MATCH($C1858,'Sch 10.1 Rate Design'!$B$9:$B$16,0))),"")</f>
        <v/>
      </c>
      <c r="DN1858" s="548" t="str">
        <f>IF($A1858&lt;&gt;"",IF(OR(V1858="",V1858=0), 0, DB1858/'Sch 10.1 Rate Design'!$Z$25*INDEX('Sch 10.1 Rate Design'!$K$9:$K$16,MATCH($C1858,'Sch 10.1 Rate Design'!$B$9:$B$16,0))),"")</f>
        <v/>
      </c>
      <c r="DO1858" s="548" t="str">
        <f>IF($A1858&lt;&gt;"",IF(OR(W1858="",W1858=0), 0, DC1858/'Sch 10.1 Rate Design'!$Z$25*INDEX('Sch 10.1 Rate Design'!$K$9:$K$16,MATCH($C1858,'Sch 10.1 Rate Design'!$B$9:$B$16,0))),"")</f>
        <v/>
      </c>
      <c r="DP1858" s="548" t="str">
        <f>IF($A1858&lt;&gt;"",IF(OR(X1858="",X1858=0), 0, DD1858/'Sch 10.1 Rate Design'!$Z$25*INDEX('Sch 10.1 Rate Design'!$K$9:$K$16,MATCH($C1858,'Sch 10.1 Rate Design'!$B$9:$B$16,0))),"")</f>
        <v/>
      </c>
      <c r="DQ1858" s="547" t="str">
        <f>IF($A1858&lt;&gt;"",IF(OR(Y1858="",Y1858=0), 0, DE1858/'Sch 10.1 Rate Design'!$Z$25*INDEX('Sch 10.1 Rate Design'!$K$9:$K$16,MATCH($C1858,'Sch 10.1 Rate Design'!$B$9:$B$16,0))),"")</f>
        <v/>
      </c>
      <c r="DR1858" s="546" t="str">
        <f>IF($A1858&lt;&gt;"",IF(OR(N1858="",N1858=0), 0,INDEX('Sch 10.1 Rate Design'!$D$9:$D$16,MATCH($C1858,'Sch 10.1 Rate Design'!$B$9:$B$16,0))),"")</f>
        <v/>
      </c>
      <c r="DS1858" s="324" t="str">
        <f>IF($A1858&lt;&gt;"",IF(OR(O1858="",O1858=0), 0,INDEX('Sch 10.1 Rate Design'!$D$9:$D$16,MATCH($C1858,'Sch 10.1 Rate Design'!$B$9:$B$16,0))),"")</f>
        <v/>
      </c>
      <c r="DT1858" s="324" t="str">
        <f>IF($A1858&lt;&gt;"",IF(OR(P1858="",P1858=0), 0,INDEX('Sch 10.1 Rate Design'!$D$9:$D$16,MATCH($C1858,'Sch 10.1 Rate Design'!$B$9:$B$16,0))),"")</f>
        <v/>
      </c>
      <c r="DU1858" s="324" t="str">
        <f>IF($A1858&lt;&gt;"",IF(OR(Q1858="",Q1858=0), 0,INDEX('Sch 10.1 Rate Design'!$D$9:$D$16,MATCH($C1858,'Sch 10.1 Rate Design'!$B$9:$B$16,0))),"")</f>
        <v/>
      </c>
      <c r="DV1858" s="324" t="str">
        <f>IF($A1858&lt;&gt;"",IF(OR(R1858="",R1858=0), 0,INDEX('Sch 10.1 Rate Design'!$D$9:$D$16,MATCH($C1858,'Sch 10.1 Rate Design'!$B$9:$B$16,0))),"")</f>
        <v/>
      </c>
      <c r="DW1858" s="324" t="str">
        <f>IF($A1858&lt;&gt;"",IF(OR(S1858="",S1858=0), 0,INDEX('Sch 10.1 Rate Design'!$D$9:$D$16,MATCH($C1858,'Sch 10.1 Rate Design'!$B$9:$B$16,0))),"")</f>
        <v/>
      </c>
      <c r="DX1858" s="324" t="str">
        <f>IF($A1858&lt;&gt;"",IF(OR(T1858="",T1858=0), 0,INDEX('Sch 10.1 Rate Design'!$D$9:$D$16,MATCH($C1858,'Sch 10.1 Rate Design'!$B$9:$B$16,0))),"")</f>
        <v/>
      </c>
      <c r="DY1858" s="324" t="str">
        <f>IF($A1858&lt;&gt;"",IF(OR(U1858="",U1858=0), 0,INDEX('Sch 10.1 Rate Design'!$D$9:$D$16,MATCH($C1858,'Sch 10.1 Rate Design'!$B$9:$B$16,0))),"")</f>
        <v/>
      </c>
      <c r="DZ1858" s="324" t="str">
        <f>IF($A1858&lt;&gt;"",IF(OR(V1858="",V1858=0), 0,INDEX('Sch 10.1 Rate Design'!$D$9:$D$16,MATCH($C1858,'Sch 10.1 Rate Design'!$B$9:$B$16,0))),"")</f>
        <v/>
      </c>
      <c r="EA1858" s="324" t="str">
        <f>IF($A1858&lt;&gt;"",IF(OR(W1858="",W1858=0), 0,INDEX('Sch 10.1 Rate Design'!$D$9:$D$16,MATCH($C1858,'Sch 10.1 Rate Design'!$B$9:$B$16,0))),"")</f>
        <v/>
      </c>
      <c r="EB1858" s="324" t="str">
        <f>IF($A1858&lt;&gt;"",IF(OR(X1858="",X1858=0), 0,INDEX('Sch 10.1 Rate Design'!$D$9:$D$16,MATCH($C1858,'Sch 10.1 Rate Design'!$B$9:$B$16,0))),"")</f>
        <v/>
      </c>
      <c r="EC1858" s="545" t="str">
        <f>IF($A1858&lt;&gt;"",IF(OR(Y1858="",Y1858=0), 0,INDEX('Sch 10.1 Rate Design'!$D$9:$D$16,MATCH($C1858,'Sch 10.1 Rate Design'!$B$9:$B$16,0))),"")</f>
        <v/>
      </c>
      <c r="ED1858" s="546"/>
      <c r="EE1858" s="324"/>
      <c r="EF1858" s="324"/>
      <c r="EG1858" s="324"/>
      <c r="EH1858" s="324"/>
      <c r="EI1858" s="324"/>
      <c r="EJ1858" s="324"/>
      <c r="EK1858" s="324"/>
      <c r="EL1858" s="324"/>
      <c r="EM1858" s="324"/>
      <c r="EN1858" s="324"/>
      <c r="EO1858" s="545"/>
    </row>
    <row r="1859" spans="1:145" x14ac:dyDescent="0.2">
      <c r="A1859" s="324" t="str">
        <f>IF(Inputs!AO1855&lt;&gt;"",Inputs!AO1855,"")</f>
        <v/>
      </c>
      <c r="B1859" s="324" t="str">
        <f t="shared" si="374"/>
        <v/>
      </c>
      <c r="C1859" s="727" t="str">
        <f>IF($A1859&lt;&gt;"",Inputs!AN1855,"")</f>
        <v/>
      </c>
      <c r="D1859" s="549" t="str">
        <f t="shared" si="367"/>
        <v/>
      </c>
      <c r="E1859" s="549" t="str">
        <f t="shared" si="368"/>
        <v/>
      </c>
      <c r="F1859" s="324" t="str">
        <f t="shared" si="377"/>
        <v/>
      </c>
      <c r="G1859" s="324" t="str">
        <f t="shared" si="369"/>
        <v/>
      </c>
      <c r="H1859" s="790">
        <f t="shared" si="370"/>
        <v>0</v>
      </c>
      <c r="I1859" s="790">
        <f t="shared" si="371"/>
        <v>0</v>
      </c>
      <c r="J1859" s="790">
        <f t="shared" si="372"/>
        <v>0</v>
      </c>
      <c r="K1859" s="790">
        <f t="shared" si="373"/>
        <v>0</v>
      </c>
      <c r="L1859" s="787" t="str">
        <f>IF($A1859&lt;&gt;"",INDEX(Inputs!$AP1855:$BA1855,,MATCH('Sch 10.2 Rate Data'!X$7,Inputs!$AP$4:$BA$4,0)),"")</f>
        <v/>
      </c>
      <c r="M1859" s="787" t="str">
        <f>IF($A1859&lt;&gt;"",INDEX(Inputs!$AP1855:$BA1855,,MATCH('Sch 10.2 Rate Data'!Y$7,Inputs!$AP$4:$BA$4,0)),"")</f>
        <v/>
      </c>
      <c r="N1859" s="546" t="str">
        <f>IF($A1859&lt;&gt;"",INDEX(Inputs!$AP1855:$BA1855,,MATCH('Sch 10.2 Rate Data'!N$7,Inputs!$AP$4:$BA$4,0)),"")</f>
        <v/>
      </c>
      <c r="O1859" s="324" t="str">
        <f>IF($A1859&lt;&gt;"",INDEX(Inputs!$AP1855:$BA1855,,MATCH('Sch 10.2 Rate Data'!O$7,Inputs!$AP$4:$BA$4,0)),"")</f>
        <v/>
      </c>
      <c r="P1859" s="324" t="str">
        <f>IF($A1859&lt;&gt;"",INDEX(Inputs!$AP1855:$BA1855,,MATCH('Sch 10.2 Rate Data'!P$7,Inputs!$AP$4:$BA$4,0)),"")</f>
        <v/>
      </c>
      <c r="Q1859" s="324" t="str">
        <f>IF($A1859&lt;&gt;"",INDEX(Inputs!$AP1855:$BA1855,,MATCH('Sch 10.2 Rate Data'!Q$7,Inputs!$AP$4:$BA$4,0)),"")</f>
        <v/>
      </c>
      <c r="R1859" s="324" t="str">
        <f>IF($A1859&lt;&gt;"",INDEX(Inputs!$AP1855:$BA1855,,MATCH('Sch 10.2 Rate Data'!R$7,Inputs!$AP$4:$BA$4,0)),"")</f>
        <v/>
      </c>
      <c r="S1859" s="324" t="str">
        <f>IF($A1859&lt;&gt;"",INDEX(Inputs!$AP1855:$BA1855,,MATCH('Sch 10.2 Rate Data'!S$7,Inputs!$AP$4:$BA$4,0)),"")</f>
        <v/>
      </c>
      <c r="T1859" s="324" t="str">
        <f>IF($A1859&lt;&gt;"",INDEX(Inputs!$AP1855:$BA1855,,MATCH('Sch 10.2 Rate Data'!T$7,Inputs!$AP$4:$BA$4,0)),"")</f>
        <v/>
      </c>
      <c r="U1859" s="324" t="str">
        <f>IF($A1859&lt;&gt;"",INDEX(Inputs!$AP1855:$BA1855,,MATCH('Sch 10.2 Rate Data'!U$7,Inputs!$AP$4:$BA$4,0)),"")</f>
        <v/>
      </c>
      <c r="V1859" s="324" t="str">
        <f>IF($A1859&lt;&gt;"",INDEX(Inputs!$AP1855:$BA1855,,MATCH('Sch 10.2 Rate Data'!V$7,Inputs!$AP$4:$BA$4,0)),"")</f>
        <v/>
      </c>
      <c r="W1859" s="324" t="str">
        <f>IF($A1859&lt;&gt;"",INDEX(Inputs!$AP1855:$BA1855,,MATCH('Sch 10.2 Rate Data'!W$7,Inputs!$AP$4:$BA$4,0)),"")</f>
        <v/>
      </c>
      <c r="X1859" s="324" t="str">
        <f>IF($A1859&lt;&gt;"",INDEX(Inputs!$AP1855:$BA1855,,MATCH('Sch 10.2 Rate Data'!X$7,Inputs!$AP$4:$BA$4,0)),"")</f>
        <v/>
      </c>
      <c r="Y1859" s="545" t="str">
        <f>IF($A1859&lt;&gt;"",INDEX(Inputs!$AP1855:$BA1855,,MATCH('Sch 10.2 Rate Data'!Y$7,Inputs!$AP$4:$BA$4,0)),"")</f>
        <v/>
      </c>
      <c r="Z1859" s="692" t="str">
        <f t="shared" si="379"/>
        <v/>
      </c>
      <c r="AA1859" s="548" t="str">
        <f t="shared" si="379"/>
        <v/>
      </c>
      <c r="AB1859" s="548" t="str">
        <f t="shared" si="379"/>
        <v/>
      </c>
      <c r="AC1859" s="548" t="str">
        <f t="shared" si="378"/>
        <v/>
      </c>
      <c r="AD1859" s="548" t="str">
        <f t="shared" si="378"/>
        <v/>
      </c>
      <c r="AE1859" s="548" t="str">
        <f t="shared" si="378"/>
        <v/>
      </c>
      <c r="AF1859" s="548" t="str">
        <f t="shared" si="378"/>
        <v/>
      </c>
      <c r="AG1859" s="548" t="str">
        <f t="shared" si="378"/>
        <v/>
      </c>
      <c r="AH1859" s="548" t="str">
        <f t="shared" si="378"/>
        <v/>
      </c>
      <c r="AI1859" s="548" t="str">
        <f t="shared" si="375"/>
        <v/>
      </c>
      <c r="AJ1859" s="548" t="str">
        <f t="shared" si="375"/>
        <v/>
      </c>
      <c r="AK1859" s="547" t="str">
        <f t="shared" si="375"/>
        <v/>
      </c>
      <c r="AL1859" s="692" t="str">
        <f>IF($A1859&lt;&gt;"",IF(OR(N1859="",N1859=0), 0, INDEX('Sch 10.1 Rate Design'!$E$9:$E$16,MATCH($C1859,'Sch 10.1 Rate Design'!$B$9:$B$16,0))),"")</f>
        <v/>
      </c>
      <c r="AM1859" s="548" t="str">
        <f>IF($A1859&lt;&gt;"",IF(OR(O1859="",O1859=0), 0, INDEX('Sch 10.1 Rate Design'!$E$9:$E$16,MATCH($C1859,'Sch 10.1 Rate Design'!$B$9:$B$16,0))),"")</f>
        <v/>
      </c>
      <c r="AN1859" s="548" t="str">
        <f>IF($A1859&lt;&gt;"",IF(OR(P1859="",P1859=0), 0, INDEX('Sch 10.1 Rate Design'!$E$9:$E$16,MATCH($C1859,'Sch 10.1 Rate Design'!$B$9:$B$16,0))),"")</f>
        <v/>
      </c>
      <c r="AO1859" s="548" t="str">
        <f>IF($A1859&lt;&gt;"",IF(OR(Q1859="",Q1859=0), 0, INDEX('Sch 10.1 Rate Design'!$E$9:$E$16,MATCH($C1859,'Sch 10.1 Rate Design'!$B$9:$B$16,0))),"")</f>
        <v/>
      </c>
      <c r="AP1859" s="548" t="str">
        <f>IF($A1859&lt;&gt;"",IF(OR(R1859="",R1859=0), 0, INDEX('Sch 10.1 Rate Design'!$E$9:$E$16,MATCH($C1859,'Sch 10.1 Rate Design'!$B$9:$B$16,0))),"")</f>
        <v/>
      </c>
      <c r="AQ1859" s="548" t="str">
        <f>IF($A1859&lt;&gt;"",IF(OR(S1859="",S1859=0), 0, INDEX('Sch 10.1 Rate Design'!$E$9:$E$16,MATCH($C1859,'Sch 10.1 Rate Design'!$B$9:$B$16,0))),"")</f>
        <v/>
      </c>
      <c r="AR1859" s="548" t="str">
        <f>IF($A1859&lt;&gt;"",IF(OR(T1859="",T1859=0), 0, INDEX('Sch 10.1 Rate Design'!$E$9:$E$16,MATCH($C1859,'Sch 10.1 Rate Design'!$B$9:$B$16,0))),"")</f>
        <v/>
      </c>
      <c r="AS1859" s="548" t="str">
        <f>IF($A1859&lt;&gt;"",IF(OR(U1859="",U1859=0), 0, INDEX('Sch 10.1 Rate Design'!$E$9:$E$16,MATCH($C1859,'Sch 10.1 Rate Design'!$B$9:$B$16,0))),"")</f>
        <v/>
      </c>
      <c r="AT1859" s="548" t="str">
        <f>IF($A1859&lt;&gt;"",IF(OR(V1859="",V1859=0), 0, INDEX('Sch 10.1 Rate Design'!$E$9:$E$16,MATCH($C1859,'Sch 10.1 Rate Design'!$B$9:$B$16,0))),"")</f>
        <v/>
      </c>
      <c r="AU1859" s="548" t="str">
        <f>IF($A1859&lt;&gt;"",IF(OR(W1859="",W1859=0), 0, INDEX('Sch 10.1 Rate Design'!$E$9:$E$16,MATCH($C1859,'Sch 10.1 Rate Design'!$B$9:$B$16,0))),"")</f>
        <v/>
      </c>
      <c r="AV1859" s="548" t="str">
        <f>IF($A1859&lt;&gt;"",IF(OR(X1859="",X1859=0), 0, INDEX('Sch 10.1 Rate Design'!$E$9:$E$16,MATCH($C1859,'Sch 10.1 Rate Design'!$B$9:$B$16,0))),"")</f>
        <v/>
      </c>
      <c r="AW1859" s="547" t="str">
        <f>IF($A1859&lt;&gt;"",IF(OR(Y1859="",Y1859=0), 0, INDEX('Sch 10.1 Rate Design'!$E$9:$E$16,MATCH($C1859,'Sch 10.1 Rate Design'!$B$9:$B$16,0))),"")</f>
        <v/>
      </c>
      <c r="AX1859" s="546" t="str">
        <f>IF($A1859&lt;&gt;"",IF(OR(N1859="",N1859=0),0,+IF(N1859&gt;+INDEX('Sch 10.1 Rate Design'!$D$9:$D$16,MATCH($C1859,'Sch 10.1 Rate Design'!$B$9:$B$16,0)),IF(N1859&gt;+INDEX('Sch 10.1 Rate Design'!$F$9:$F$16,MATCH($C1859,'Sch 10.1 Rate Design'!$B$9:$B$16,0)),+INDEX('Sch 10.1 Rate Design'!$F$9:$F$16,MATCH($C1859,'Sch 10.1 Rate Design'!$B$9:$B$16,0))-INDEX('Sch 10.1 Rate Design'!$D$9:$D$16,MATCH($C1859,'Sch 10.1 Rate Design'!$B$9:$B$16,0)), N1859-INDEX('Sch 10.1 Rate Design'!$D$9:$D$16,MATCH($C1859,'Sch 10.1 Rate Design'!$B$9:$B$16,0))),0)),"")</f>
        <v/>
      </c>
      <c r="AY1859" s="324" t="str">
        <f>IF($A1859&lt;&gt;"",IF(OR(O1859="",O1859=0),0,+IF(O1859&gt;+INDEX('Sch 10.1 Rate Design'!$D$9:$D$16,MATCH($C1859,'Sch 10.1 Rate Design'!$B$9:$B$16,0)),IF(O1859&gt;+INDEX('Sch 10.1 Rate Design'!$F$9:$F$16,MATCH($C1859,'Sch 10.1 Rate Design'!$B$9:$B$16,0)),+INDEX('Sch 10.1 Rate Design'!$F$9:$F$16,MATCH($C1859,'Sch 10.1 Rate Design'!$B$9:$B$16,0))-INDEX('Sch 10.1 Rate Design'!$D$9:$D$16,MATCH($C1859,'Sch 10.1 Rate Design'!$B$9:$B$16,0)), O1859-INDEX('Sch 10.1 Rate Design'!$D$9:$D$16,MATCH($C1859,'Sch 10.1 Rate Design'!$B$9:$B$16,0))),0)),"")</f>
        <v/>
      </c>
      <c r="AZ1859" s="324" t="str">
        <f>IF($A1859&lt;&gt;"",IF(OR(P1859="",P1859=0),0,+IF(P1859&gt;+INDEX('Sch 10.1 Rate Design'!$D$9:$D$16,MATCH($C1859,'Sch 10.1 Rate Design'!$B$9:$B$16,0)),IF(P1859&gt;+INDEX('Sch 10.1 Rate Design'!$F$9:$F$16,MATCH($C1859,'Sch 10.1 Rate Design'!$B$9:$B$16,0)),+INDEX('Sch 10.1 Rate Design'!$F$9:$F$16,MATCH($C1859,'Sch 10.1 Rate Design'!$B$9:$B$16,0))-INDEX('Sch 10.1 Rate Design'!$D$9:$D$16,MATCH($C1859,'Sch 10.1 Rate Design'!$B$9:$B$16,0)), P1859-INDEX('Sch 10.1 Rate Design'!$D$9:$D$16,MATCH($C1859,'Sch 10.1 Rate Design'!$B$9:$B$16,0))),0)),"")</f>
        <v/>
      </c>
      <c r="BA1859" s="324" t="str">
        <f>IF($A1859&lt;&gt;"",IF(OR(Q1859="",Q1859=0),0,+IF(Q1859&gt;+INDEX('Sch 10.1 Rate Design'!$D$9:$D$16,MATCH($C1859,'Sch 10.1 Rate Design'!$B$9:$B$16,0)),IF(Q1859&gt;+INDEX('Sch 10.1 Rate Design'!$F$9:$F$16,MATCH($C1859,'Sch 10.1 Rate Design'!$B$9:$B$16,0)),+INDEX('Sch 10.1 Rate Design'!$F$9:$F$16,MATCH($C1859,'Sch 10.1 Rate Design'!$B$9:$B$16,0))-INDEX('Sch 10.1 Rate Design'!$D$9:$D$16,MATCH($C1859,'Sch 10.1 Rate Design'!$B$9:$B$16,0)), Q1859-INDEX('Sch 10.1 Rate Design'!$D$9:$D$16,MATCH($C1859,'Sch 10.1 Rate Design'!$B$9:$B$16,0))),0)),"")</f>
        <v/>
      </c>
      <c r="BB1859" s="324" t="str">
        <f>IF($A1859&lt;&gt;"",IF(OR(R1859="",R1859=0),0,+IF(R1859&gt;+INDEX('Sch 10.1 Rate Design'!$D$9:$D$16,MATCH($C1859,'Sch 10.1 Rate Design'!$B$9:$B$16,0)),IF(R1859&gt;+INDEX('Sch 10.1 Rate Design'!$F$9:$F$16,MATCH($C1859,'Sch 10.1 Rate Design'!$B$9:$B$16,0)),+INDEX('Sch 10.1 Rate Design'!$F$9:$F$16,MATCH($C1859,'Sch 10.1 Rate Design'!$B$9:$B$16,0))-INDEX('Sch 10.1 Rate Design'!$D$9:$D$16,MATCH($C1859,'Sch 10.1 Rate Design'!$B$9:$B$16,0)), R1859-INDEX('Sch 10.1 Rate Design'!$D$9:$D$16,MATCH($C1859,'Sch 10.1 Rate Design'!$B$9:$B$16,0))),0)),"")</f>
        <v/>
      </c>
      <c r="BC1859" s="324" t="str">
        <f>IF($A1859&lt;&gt;"",IF(OR(S1859="",S1859=0),0,+IF(S1859&gt;+INDEX('Sch 10.1 Rate Design'!$D$9:$D$16,MATCH($C1859,'Sch 10.1 Rate Design'!$B$9:$B$16,0)),IF(S1859&gt;+INDEX('Sch 10.1 Rate Design'!$F$9:$F$16,MATCH($C1859,'Sch 10.1 Rate Design'!$B$9:$B$16,0)),+INDEX('Sch 10.1 Rate Design'!$F$9:$F$16,MATCH($C1859,'Sch 10.1 Rate Design'!$B$9:$B$16,0))-INDEX('Sch 10.1 Rate Design'!$D$9:$D$16,MATCH($C1859,'Sch 10.1 Rate Design'!$B$9:$B$16,0)), S1859-INDEX('Sch 10.1 Rate Design'!$D$9:$D$16,MATCH($C1859,'Sch 10.1 Rate Design'!$B$9:$B$16,0))),0)),"")</f>
        <v/>
      </c>
      <c r="BD1859" s="324" t="str">
        <f>IF($A1859&lt;&gt;"",IF(OR(T1859="",T1859=0),0,+IF(T1859&gt;+INDEX('Sch 10.1 Rate Design'!$D$9:$D$16,MATCH($C1859,'Sch 10.1 Rate Design'!$B$9:$B$16,0)),IF(T1859&gt;+INDEX('Sch 10.1 Rate Design'!$F$9:$F$16,MATCH($C1859,'Sch 10.1 Rate Design'!$B$9:$B$16,0)),+INDEX('Sch 10.1 Rate Design'!$F$9:$F$16,MATCH($C1859,'Sch 10.1 Rate Design'!$B$9:$B$16,0))-INDEX('Sch 10.1 Rate Design'!$D$9:$D$16,MATCH($C1859,'Sch 10.1 Rate Design'!$B$9:$B$16,0)), T1859-INDEX('Sch 10.1 Rate Design'!$D$9:$D$16,MATCH($C1859,'Sch 10.1 Rate Design'!$B$9:$B$16,0))),0)),"")</f>
        <v/>
      </c>
      <c r="BE1859" s="324" t="str">
        <f>IF($A1859&lt;&gt;"",IF(OR(U1859="",U1859=0),0,+IF(U1859&gt;+INDEX('Sch 10.1 Rate Design'!$D$9:$D$16,MATCH($C1859,'Sch 10.1 Rate Design'!$B$9:$B$16,0)),IF(U1859&gt;+INDEX('Sch 10.1 Rate Design'!$F$9:$F$16,MATCH($C1859,'Sch 10.1 Rate Design'!$B$9:$B$16,0)),+INDEX('Sch 10.1 Rate Design'!$F$9:$F$16,MATCH($C1859,'Sch 10.1 Rate Design'!$B$9:$B$16,0))-INDEX('Sch 10.1 Rate Design'!$D$9:$D$16,MATCH($C1859,'Sch 10.1 Rate Design'!$B$9:$B$16,0)), U1859-INDEX('Sch 10.1 Rate Design'!$D$9:$D$16,MATCH($C1859,'Sch 10.1 Rate Design'!$B$9:$B$16,0))),0)),"")</f>
        <v/>
      </c>
      <c r="BF1859" s="324" t="str">
        <f>IF($A1859&lt;&gt;"",IF(OR(V1859="",V1859=0),0,+IF(V1859&gt;+INDEX('Sch 10.1 Rate Design'!$D$9:$D$16,MATCH($C1859,'Sch 10.1 Rate Design'!$B$9:$B$16,0)),IF(V1859&gt;+INDEX('Sch 10.1 Rate Design'!$F$9:$F$16,MATCH($C1859,'Sch 10.1 Rate Design'!$B$9:$B$16,0)),+INDEX('Sch 10.1 Rate Design'!$F$9:$F$16,MATCH($C1859,'Sch 10.1 Rate Design'!$B$9:$B$16,0))-INDEX('Sch 10.1 Rate Design'!$D$9:$D$16,MATCH($C1859,'Sch 10.1 Rate Design'!$B$9:$B$16,0)), V1859-INDEX('Sch 10.1 Rate Design'!$D$9:$D$16,MATCH($C1859,'Sch 10.1 Rate Design'!$B$9:$B$16,0))),0)),"")</f>
        <v/>
      </c>
      <c r="BG1859" s="324" t="str">
        <f>IF($A1859&lt;&gt;"",IF(OR(W1859="",W1859=0),0,+IF(W1859&gt;+INDEX('Sch 10.1 Rate Design'!$D$9:$D$16,MATCH($C1859,'Sch 10.1 Rate Design'!$B$9:$B$16,0)),IF(W1859&gt;+INDEX('Sch 10.1 Rate Design'!$F$9:$F$16,MATCH($C1859,'Sch 10.1 Rate Design'!$B$9:$B$16,0)),+INDEX('Sch 10.1 Rate Design'!$F$9:$F$16,MATCH($C1859,'Sch 10.1 Rate Design'!$B$9:$B$16,0))-INDEX('Sch 10.1 Rate Design'!$D$9:$D$16,MATCH($C1859,'Sch 10.1 Rate Design'!$B$9:$B$16,0)), W1859-INDEX('Sch 10.1 Rate Design'!$D$9:$D$16,MATCH($C1859,'Sch 10.1 Rate Design'!$B$9:$B$16,0))),0)),"")</f>
        <v/>
      </c>
      <c r="BH1859" s="324" t="str">
        <f>IF($A1859&lt;&gt;"",IF(OR(X1859="",X1859=0),0,+IF(X1859&gt;+INDEX('Sch 10.1 Rate Design'!$D$9:$D$16,MATCH($C1859,'Sch 10.1 Rate Design'!$B$9:$B$16,0)),IF(X1859&gt;+INDEX('Sch 10.1 Rate Design'!$F$9:$F$16,MATCH($C1859,'Sch 10.1 Rate Design'!$B$9:$B$16,0)),+INDEX('Sch 10.1 Rate Design'!$F$9:$F$16,MATCH($C1859,'Sch 10.1 Rate Design'!$B$9:$B$16,0))-INDEX('Sch 10.1 Rate Design'!$D$9:$D$16,MATCH($C1859,'Sch 10.1 Rate Design'!$B$9:$B$16,0)), X1859-INDEX('Sch 10.1 Rate Design'!$D$9:$D$16,MATCH($C1859,'Sch 10.1 Rate Design'!$B$9:$B$16,0))),0)),"")</f>
        <v/>
      </c>
      <c r="BI1859" s="545" t="str">
        <f>IF($A1859&lt;&gt;"",IF(OR(Y1859="",Y1859=0),0,+IF(Y1859&gt;+INDEX('Sch 10.1 Rate Design'!$D$9:$D$16,MATCH($C1859,'Sch 10.1 Rate Design'!$B$9:$B$16,0)),IF(Y1859&gt;+INDEX('Sch 10.1 Rate Design'!$F$9:$F$16,MATCH($C1859,'Sch 10.1 Rate Design'!$B$9:$B$16,0)),+INDEX('Sch 10.1 Rate Design'!$F$9:$F$16,MATCH($C1859,'Sch 10.1 Rate Design'!$B$9:$B$16,0))-INDEX('Sch 10.1 Rate Design'!$D$9:$D$16,MATCH($C1859,'Sch 10.1 Rate Design'!$B$9:$B$16,0)), Y1859-INDEX('Sch 10.1 Rate Design'!$D$9:$D$16,MATCH($C1859,'Sch 10.1 Rate Design'!$B$9:$B$16,0))),0)),"")</f>
        <v/>
      </c>
      <c r="BJ1859" s="692" t="str">
        <f>IF($A1859&lt;&gt;"",IF(OR(N1859="",N1859=0), 0, AX1859/'Sch 10.1 Rate Design'!$Z$25*INDEX('Sch 10.1 Rate Design'!$G$9:$G$16,MATCH($C1859,'Sch 10.1 Rate Design'!$B$9:$B$16,0))),"")</f>
        <v/>
      </c>
      <c r="BK1859" s="548" t="str">
        <f>IF($A1859&lt;&gt;"",IF(OR(O1859="",O1859=0), 0, AY1859/'Sch 10.1 Rate Design'!$Z$25*INDEX('Sch 10.1 Rate Design'!$G$9:$G$16,MATCH($C1859,'Sch 10.1 Rate Design'!$B$9:$B$16,0))),"")</f>
        <v/>
      </c>
      <c r="BL1859" s="548" t="str">
        <f>IF($A1859&lt;&gt;"",IF(OR(P1859="",P1859=0), 0, AZ1859/'Sch 10.1 Rate Design'!$Z$25*INDEX('Sch 10.1 Rate Design'!$G$9:$G$16,MATCH($C1859,'Sch 10.1 Rate Design'!$B$9:$B$16,0))),"")</f>
        <v/>
      </c>
      <c r="BM1859" s="548" t="str">
        <f>IF($A1859&lt;&gt;"",IF(OR(Q1859="",Q1859=0), 0, BA1859/'Sch 10.1 Rate Design'!$Z$25*INDEX('Sch 10.1 Rate Design'!$G$9:$G$16,MATCH($C1859,'Sch 10.1 Rate Design'!$B$9:$B$16,0))),"")</f>
        <v/>
      </c>
      <c r="BN1859" s="548" t="str">
        <f>IF($A1859&lt;&gt;"",IF(OR(R1859="",R1859=0), 0, BB1859/'Sch 10.1 Rate Design'!$Z$25*INDEX('Sch 10.1 Rate Design'!$G$9:$G$16,MATCH($C1859,'Sch 10.1 Rate Design'!$B$9:$B$16,0))),"")</f>
        <v/>
      </c>
      <c r="BO1859" s="548" t="str">
        <f>IF($A1859&lt;&gt;"",IF(OR(S1859="",S1859=0), 0, BC1859/'Sch 10.1 Rate Design'!$Z$25*INDEX('Sch 10.1 Rate Design'!$G$9:$G$16,MATCH($C1859,'Sch 10.1 Rate Design'!$B$9:$B$16,0))),"")</f>
        <v/>
      </c>
      <c r="BP1859" s="548" t="str">
        <f>IF($A1859&lt;&gt;"",IF(OR(T1859="",T1859=0), 0, BD1859/'Sch 10.1 Rate Design'!$Z$25*INDEX('Sch 10.1 Rate Design'!$G$9:$G$16,MATCH($C1859,'Sch 10.1 Rate Design'!$B$9:$B$16,0))),"")</f>
        <v/>
      </c>
      <c r="BQ1859" s="548" t="str">
        <f>IF($A1859&lt;&gt;"",IF(OR(U1859="",U1859=0), 0, BE1859/'Sch 10.1 Rate Design'!$Z$25*INDEX('Sch 10.1 Rate Design'!$G$9:$G$16,MATCH($C1859,'Sch 10.1 Rate Design'!$B$9:$B$16,0))),"")</f>
        <v/>
      </c>
      <c r="BR1859" s="548" t="str">
        <f>IF($A1859&lt;&gt;"",IF(OR(V1859="",V1859=0), 0, BF1859/'Sch 10.1 Rate Design'!$Z$25*INDEX('Sch 10.1 Rate Design'!$G$9:$G$16,MATCH($C1859,'Sch 10.1 Rate Design'!$B$9:$B$16,0))),"")</f>
        <v/>
      </c>
      <c r="BS1859" s="548" t="str">
        <f>IF($A1859&lt;&gt;"",IF(OR(W1859="",W1859=0), 0, BG1859/'Sch 10.1 Rate Design'!$Z$25*INDEX('Sch 10.1 Rate Design'!$G$9:$G$16,MATCH($C1859,'Sch 10.1 Rate Design'!$B$9:$B$16,0))),"")</f>
        <v/>
      </c>
      <c r="BT1859" s="548" t="str">
        <f>IF($A1859&lt;&gt;"",IF(OR(X1859="",X1859=0), 0, BH1859/'Sch 10.1 Rate Design'!$Z$25*INDEX('Sch 10.1 Rate Design'!$G$9:$G$16,MATCH($C1859,'Sch 10.1 Rate Design'!$B$9:$B$16,0))),"")</f>
        <v/>
      </c>
      <c r="BU1859" s="547" t="str">
        <f>IF($A1859&lt;&gt;"",IF(OR(Y1859="",Y1859=0), 0, BI1859/'Sch 10.1 Rate Design'!$Z$25*INDEX('Sch 10.1 Rate Design'!$G$9:$G$16,MATCH($C1859,'Sch 10.1 Rate Design'!$B$9:$B$16,0))),"")</f>
        <v/>
      </c>
      <c r="BV1859" s="546" t="str">
        <f>IF($A1859&lt;&gt;"",IF(OR(N1859="",N1859=0),0,+IF(N1859&gt;+INDEX('Sch 10.1 Rate Design'!$F$9:$F$16,MATCH($C1859,'Sch 10.1 Rate Design'!$B$9:$B$16,0)),IF(N1859&gt;+INDEX('Sch 10.1 Rate Design'!$H$9:$H$16,MATCH($C1859,'Sch 10.1 Rate Design'!$B$9:$B$16,0)),+INDEX('Sch 10.1 Rate Design'!$H$9:$H$16,MATCH($C1859,'Sch 10.1 Rate Design'!$B$9:$B$16,0))-INDEX('Sch 10.1 Rate Design'!$F$9:$F$16,MATCH($C1859,'Sch 10.1 Rate Design'!$B$9:$B$16,0)), N1859-INDEX('Sch 10.1 Rate Design'!$F$9:$F$16,MATCH($C1859,'Sch 10.1 Rate Design'!$B$9:$B$16,0))), 0)),"")</f>
        <v/>
      </c>
      <c r="BW1859" s="324" t="str">
        <f>IF($A1859&lt;&gt;"",IF(OR(O1859="",O1859=0),0,+IF(O1859&gt;+INDEX('Sch 10.1 Rate Design'!$F$9:$F$16,MATCH($C1859,'Sch 10.1 Rate Design'!$B$9:$B$16,0)),IF(O1859&gt;+INDEX('Sch 10.1 Rate Design'!$H$9:$H$16,MATCH($C1859,'Sch 10.1 Rate Design'!$B$9:$B$16,0)),+INDEX('Sch 10.1 Rate Design'!$H$9:$H$16,MATCH($C1859,'Sch 10.1 Rate Design'!$B$9:$B$16,0))-INDEX('Sch 10.1 Rate Design'!$F$9:$F$16,MATCH($C1859,'Sch 10.1 Rate Design'!$B$9:$B$16,0)), O1859-INDEX('Sch 10.1 Rate Design'!$F$9:$F$16,MATCH($C1859,'Sch 10.1 Rate Design'!$B$9:$B$16,0))), 0)),"")</f>
        <v/>
      </c>
      <c r="BX1859" s="324" t="str">
        <f>IF($A1859&lt;&gt;"",IF(OR(P1859="",P1859=0),0,+IF(P1859&gt;+INDEX('Sch 10.1 Rate Design'!$F$9:$F$16,MATCH($C1859,'Sch 10.1 Rate Design'!$B$9:$B$16,0)),IF(P1859&gt;+INDEX('Sch 10.1 Rate Design'!$H$9:$H$16,MATCH($C1859,'Sch 10.1 Rate Design'!$B$9:$B$16,0)),+INDEX('Sch 10.1 Rate Design'!$H$9:$H$16,MATCH($C1859,'Sch 10.1 Rate Design'!$B$9:$B$16,0))-INDEX('Sch 10.1 Rate Design'!$F$9:$F$16,MATCH($C1859,'Sch 10.1 Rate Design'!$B$9:$B$16,0)), P1859-INDEX('Sch 10.1 Rate Design'!$F$9:$F$16,MATCH($C1859,'Sch 10.1 Rate Design'!$B$9:$B$16,0))), 0)),"")</f>
        <v/>
      </c>
      <c r="BY1859" s="324" t="str">
        <f>IF($A1859&lt;&gt;"",IF(OR(Q1859="",Q1859=0),0,+IF(Q1859&gt;+INDEX('Sch 10.1 Rate Design'!$F$9:$F$16,MATCH($C1859,'Sch 10.1 Rate Design'!$B$9:$B$16,0)),IF(Q1859&gt;+INDEX('Sch 10.1 Rate Design'!$H$9:$H$16,MATCH($C1859,'Sch 10.1 Rate Design'!$B$9:$B$16,0)),+INDEX('Sch 10.1 Rate Design'!$H$9:$H$16,MATCH($C1859,'Sch 10.1 Rate Design'!$B$9:$B$16,0))-INDEX('Sch 10.1 Rate Design'!$F$9:$F$16,MATCH($C1859,'Sch 10.1 Rate Design'!$B$9:$B$16,0)), Q1859-INDEX('Sch 10.1 Rate Design'!$F$9:$F$16,MATCH($C1859,'Sch 10.1 Rate Design'!$B$9:$B$16,0))), 0)),"")</f>
        <v/>
      </c>
      <c r="BZ1859" s="324" t="str">
        <f>IF($A1859&lt;&gt;"",IF(OR(R1859="",R1859=0),0,+IF(R1859&gt;+INDEX('Sch 10.1 Rate Design'!$F$9:$F$16,MATCH($C1859,'Sch 10.1 Rate Design'!$B$9:$B$16,0)),IF(R1859&gt;+INDEX('Sch 10.1 Rate Design'!$H$9:$H$16,MATCH($C1859,'Sch 10.1 Rate Design'!$B$9:$B$16,0)),+INDEX('Sch 10.1 Rate Design'!$H$9:$H$16,MATCH($C1859,'Sch 10.1 Rate Design'!$B$9:$B$16,0))-INDEX('Sch 10.1 Rate Design'!$F$9:$F$16,MATCH($C1859,'Sch 10.1 Rate Design'!$B$9:$B$16,0)), R1859-INDEX('Sch 10.1 Rate Design'!$F$9:$F$16,MATCH($C1859,'Sch 10.1 Rate Design'!$B$9:$B$16,0))), 0)),"")</f>
        <v/>
      </c>
      <c r="CA1859" s="324" t="str">
        <f>IF($A1859&lt;&gt;"",IF(OR(S1859="",S1859=0),0,+IF(S1859&gt;+INDEX('Sch 10.1 Rate Design'!$F$9:$F$16,MATCH($C1859,'Sch 10.1 Rate Design'!$B$9:$B$16,0)),IF(S1859&gt;+INDEX('Sch 10.1 Rate Design'!$H$9:$H$16,MATCH($C1859,'Sch 10.1 Rate Design'!$B$9:$B$16,0)),+INDEX('Sch 10.1 Rate Design'!$H$9:$H$16,MATCH($C1859,'Sch 10.1 Rate Design'!$B$9:$B$16,0))-INDEX('Sch 10.1 Rate Design'!$F$9:$F$16,MATCH($C1859,'Sch 10.1 Rate Design'!$B$9:$B$16,0)), S1859-INDEX('Sch 10.1 Rate Design'!$F$9:$F$16,MATCH($C1859,'Sch 10.1 Rate Design'!$B$9:$B$16,0))), 0)),"")</f>
        <v/>
      </c>
      <c r="CB1859" s="324" t="str">
        <f>IF($A1859&lt;&gt;"",IF(OR(T1859="",T1859=0),0,+IF(T1859&gt;+INDEX('Sch 10.1 Rate Design'!$F$9:$F$16,MATCH($C1859,'Sch 10.1 Rate Design'!$B$9:$B$16,0)),IF(T1859&gt;+INDEX('Sch 10.1 Rate Design'!$H$9:$H$16,MATCH($C1859,'Sch 10.1 Rate Design'!$B$9:$B$16,0)),+INDEX('Sch 10.1 Rate Design'!$H$9:$H$16,MATCH($C1859,'Sch 10.1 Rate Design'!$B$9:$B$16,0))-INDEX('Sch 10.1 Rate Design'!$F$9:$F$16,MATCH($C1859,'Sch 10.1 Rate Design'!$B$9:$B$16,0)), T1859-INDEX('Sch 10.1 Rate Design'!$F$9:$F$16,MATCH($C1859,'Sch 10.1 Rate Design'!$B$9:$B$16,0))), 0)),"")</f>
        <v/>
      </c>
      <c r="CC1859" s="324" t="str">
        <f>IF($A1859&lt;&gt;"",IF(OR(U1859="",U1859=0),0,+IF(U1859&gt;+INDEX('Sch 10.1 Rate Design'!$F$9:$F$16,MATCH($C1859,'Sch 10.1 Rate Design'!$B$9:$B$16,0)),IF(U1859&gt;+INDEX('Sch 10.1 Rate Design'!$H$9:$H$16,MATCH($C1859,'Sch 10.1 Rate Design'!$B$9:$B$16,0)),+INDEX('Sch 10.1 Rate Design'!$H$9:$H$16,MATCH($C1859,'Sch 10.1 Rate Design'!$B$9:$B$16,0))-INDEX('Sch 10.1 Rate Design'!$F$9:$F$16,MATCH($C1859,'Sch 10.1 Rate Design'!$B$9:$B$16,0)), U1859-INDEX('Sch 10.1 Rate Design'!$F$9:$F$16,MATCH($C1859,'Sch 10.1 Rate Design'!$B$9:$B$16,0))), 0)),"")</f>
        <v/>
      </c>
      <c r="CD1859" s="324" t="str">
        <f>IF($A1859&lt;&gt;"",IF(OR(V1859="",V1859=0),0,+IF(V1859&gt;+INDEX('Sch 10.1 Rate Design'!$F$9:$F$16,MATCH($C1859,'Sch 10.1 Rate Design'!$B$9:$B$16,0)),IF(V1859&gt;+INDEX('Sch 10.1 Rate Design'!$H$9:$H$16,MATCH($C1859,'Sch 10.1 Rate Design'!$B$9:$B$16,0)),+INDEX('Sch 10.1 Rate Design'!$H$9:$H$16,MATCH($C1859,'Sch 10.1 Rate Design'!$B$9:$B$16,0))-INDEX('Sch 10.1 Rate Design'!$F$9:$F$16,MATCH($C1859,'Sch 10.1 Rate Design'!$B$9:$B$16,0)), V1859-INDEX('Sch 10.1 Rate Design'!$F$9:$F$16,MATCH($C1859,'Sch 10.1 Rate Design'!$B$9:$B$16,0))), 0)),"")</f>
        <v/>
      </c>
      <c r="CE1859" s="324" t="str">
        <f>IF($A1859&lt;&gt;"",IF(OR(W1859="",W1859=0),0,+IF(W1859&gt;+INDEX('Sch 10.1 Rate Design'!$F$9:$F$16,MATCH($C1859,'Sch 10.1 Rate Design'!$B$9:$B$16,0)),IF(W1859&gt;+INDEX('Sch 10.1 Rate Design'!$H$9:$H$16,MATCH($C1859,'Sch 10.1 Rate Design'!$B$9:$B$16,0)),+INDEX('Sch 10.1 Rate Design'!$H$9:$H$16,MATCH($C1859,'Sch 10.1 Rate Design'!$B$9:$B$16,0))-INDEX('Sch 10.1 Rate Design'!$F$9:$F$16,MATCH($C1859,'Sch 10.1 Rate Design'!$B$9:$B$16,0)), W1859-INDEX('Sch 10.1 Rate Design'!$F$9:$F$16,MATCH($C1859,'Sch 10.1 Rate Design'!$B$9:$B$16,0))), 0)),"")</f>
        <v/>
      </c>
      <c r="CF1859" s="324" t="str">
        <f>IF($A1859&lt;&gt;"",IF(OR(X1859="",X1859=0),0,+IF(X1859&gt;+INDEX('Sch 10.1 Rate Design'!$F$9:$F$16,MATCH($C1859,'Sch 10.1 Rate Design'!$B$9:$B$16,0)),IF(X1859&gt;+INDEX('Sch 10.1 Rate Design'!$H$9:$H$16,MATCH($C1859,'Sch 10.1 Rate Design'!$B$9:$B$16,0)),+INDEX('Sch 10.1 Rate Design'!$H$9:$H$16,MATCH($C1859,'Sch 10.1 Rate Design'!$B$9:$B$16,0))-INDEX('Sch 10.1 Rate Design'!$F$9:$F$16,MATCH($C1859,'Sch 10.1 Rate Design'!$B$9:$B$16,0)), X1859-INDEX('Sch 10.1 Rate Design'!$F$9:$F$16,MATCH($C1859,'Sch 10.1 Rate Design'!$B$9:$B$16,0))), 0)),"")</f>
        <v/>
      </c>
      <c r="CG1859" s="545" t="str">
        <f>IF($A1859&lt;&gt;"",IF(OR(Y1859="",Y1859=0),0,+IF(Y1859&gt;+INDEX('Sch 10.1 Rate Design'!$F$9:$F$16,MATCH($C1859,'Sch 10.1 Rate Design'!$B$9:$B$16,0)),IF(Y1859&gt;+INDEX('Sch 10.1 Rate Design'!$H$9:$H$16,MATCH($C1859,'Sch 10.1 Rate Design'!$B$9:$B$16,0)),+INDEX('Sch 10.1 Rate Design'!$H$9:$H$16,MATCH($C1859,'Sch 10.1 Rate Design'!$B$9:$B$16,0))-INDEX('Sch 10.1 Rate Design'!$F$9:$F$16,MATCH($C1859,'Sch 10.1 Rate Design'!$B$9:$B$16,0)), Y1859-INDEX('Sch 10.1 Rate Design'!$F$9:$F$16,MATCH($C1859,'Sch 10.1 Rate Design'!$B$9:$B$16,0))), 0)),"")</f>
        <v/>
      </c>
      <c r="CH1859" s="692" t="str">
        <f>IF($A1859&lt;&gt;"",IF(OR(N1859="",N1859=0), 0, BV1859/'Sch 10.1 Rate Design'!$Z$25*INDEX('Sch 10.1 Rate Design'!$I$9:$I$16,MATCH($C1859,'Sch 10.1 Rate Design'!$B$9:$B$16,0))),"")</f>
        <v/>
      </c>
      <c r="CI1859" s="548" t="str">
        <f>IF($A1859&lt;&gt;"",IF(OR(O1859="",O1859=0), 0, BW1859/'Sch 10.1 Rate Design'!$Z$25*INDEX('Sch 10.1 Rate Design'!$I$9:$I$16,MATCH($C1859,'Sch 10.1 Rate Design'!$B$9:$B$16,0))),"")</f>
        <v/>
      </c>
      <c r="CJ1859" s="548" t="str">
        <f>IF($A1859&lt;&gt;"",IF(OR(P1859="",P1859=0), 0, BX1859/'Sch 10.1 Rate Design'!$Z$25*INDEX('Sch 10.1 Rate Design'!$I$9:$I$16,MATCH($C1859,'Sch 10.1 Rate Design'!$B$9:$B$16,0))),"")</f>
        <v/>
      </c>
      <c r="CK1859" s="548" t="str">
        <f>IF($A1859&lt;&gt;"",IF(OR(Q1859="",Q1859=0), 0, BY1859/'Sch 10.1 Rate Design'!$Z$25*INDEX('Sch 10.1 Rate Design'!$I$9:$I$16,MATCH($C1859,'Sch 10.1 Rate Design'!$B$9:$B$16,0))),"")</f>
        <v/>
      </c>
      <c r="CL1859" s="548" t="str">
        <f>IF($A1859&lt;&gt;"",IF(OR(R1859="",R1859=0), 0, BZ1859/'Sch 10.1 Rate Design'!$Z$25*INDEX('Sch 10.1 Rate Design'!$I$9:$I$16,MATCH($C1859,'Sch 10.1 Rate Design'!$B$9:$B$16,0))),"")</f>
        <v/>
      </c>
      <c r="CM1859" s="548" t="str">
        <f>IF($A1859&lt;&gt;"",IF(OR(S1859="",S1859=0), 0, CA1859/'Sch 10.1 Rate Design'!$Z$25*INDEX('Sch 10.1 Rate Design'!$I$9:$I$16,MATCH($C1859,'Sch 10.1 Rate Design'!$B$9:$B$16,0))),"")</f>
        <v/>
      </c>
      <c r="CN1859" s="548" t="str">
        <f>IF($A1859&lt;&gt;"",IF(OR(T1859="",T1859=0), 0, CB1859/'Sch 10.1 Rate Design'!$Z$25*INDEX('Sch 10.1 Rate Design'!$I$9:$I$16,MATCH($C1859,'Sch 10.1 Rate Design'!$B$9:$B$16,0))),"")</f>
        <v/>
      </c>
      <c r="CO1859" s="548" t="str">
        <f>IF($A1859&lt;&gt;"",IF(OR(U1859="",U1859=0), 0, CC1859/'Sch 10.1 Rate Design'!$Z$25*INDEX('Sch 10.1 Rate Design'!$I$9:$I$16,MATCH($C1859,'Sch 10.1 Rate Design'!$B$9:$B$16,0))),"")</f>
        <v/>
      </c>
      <c r="CP1859" s="548" t="str">
        <f>IF($A1859&lt;&gt;"",IF(OR(V1859="",V1859=0), 0, CD1859/'Sch 10.1 Rate Design'!$Z$25*INDEX('Sch 10.1 Rate Design'!$I$9:$I$16,MATCH($C1859,'Sch 10.1 Rate Design'!$B$9:$B$16,0))),"")</f>
        <v/>
      </c>
      <c r="CQ1859" s="548" t="str">
        <f>IF($A1859&lt;&gt;"",IF(OR(W1859="",W1859=0), 0, CE1859/'Sch 10.1 Rate Design'!$Z$25*INDEX('Sch 10.1 Rate Design'!$I$9:$I$16,MATCH($C1859,'Sch 10.1 Rate Design'!$B$9:$B$16,0))),"")</f>
        <v/>
      </c>
      <c r="CR1859" s="548" t="str">
        <f>IF($A1859&lt;&gt;"",IF(OR(X1859="",X1859=0), 0, CF1859/'Sch 10.1 Rate Design'!$Z$25*INDEX('Sch 10.1 Rate Design'!$I$9:$I$16,MATCH($C1859,'Sch 10.1 Rate Design'!$B$9:$B$16,0))),"")</f>
        <v/>
      </c>
      <c r="CS1859" s="547" t="str">
        <f>IF($A1859&lt;&gt;"",IF(OR(Y1859="",Y1859=0), 0, CG1859/'Sch 10.1 Rate Design'!$Z$25*INDEX('Sch 10.1 Rate Design'!$I$9:$I$16,MATCH($C1859,'Sch 10.1 Rate Design'!$B$9:$B$16,0))),"")</f>
        <v/>
      </c>
      <c r="CT1859" s="546" t="str">
        <f>IF($A1859&lt;&gt;"",IF(OR(N1859="",N1859=0),0,IF(N1859&gt;INDEX('Sch 10.1 Rate Design'!$J$9:$J$16,MATCH($C1859,'Sch 10.1 Rate Design'!$B$9:$B$16,0)),N1859-INDEX('Sch 10.1 Rate Design'!$J$9:$J$16,MATCH($C1859,'Sch 10.1 Rate Design'!$B$9:$B$16,0)),0)),"")</f>
        <v/>
      </c>
      <c r="CU1859" s="324" t="str">
        <f>IF($A1859&lt;&gt;"",IF(OR(O1859="",O1859=0),0,IF(O1859&gt;INDEX('Sch 10.1 Rate Design'!$J$9:$J$16,MATCH($C1859,'Sch 10.1 Rate Design'!$B$9:$B$16,0)),O1859-INDEX('Sch 10.1 Rate Design'!$J$9:$J$16,MATCH($C1859,'Sch 10.1 Rate Design'!$B$9:$B$16,0)),0)),"")</f>
        <v/>
      </c>
      <c r="CV1859" s="324" t="str">
        <f>IF($A1859&lt;&gt;"",IF(OR(P1859="",P1859=0),0,IF(P1859&gt;INDEX('Sch 10.1 Rate Design'!$J$9:$J$16,MATCH($C1859,'Sch 10.1 Rate Design'!$B$9:$B$16,0)),P1859-INDEX('Sch 10.1 Rate Design'!$J$9:$J$16,MATCH($C1859,'Sch 10.1 Rate Design'!$B$9:$B$16,0)),0)),"")</f>
        <v/>
      </c>
      <c r="CW1859" s="324" t="str">
        <f>IF($A1859&lt;&gt;"",IF(OR(Q1859="",Q1859=0),0,IF(Q1859&gt;INDEX('Sch 10.1 Rate Design'!$J$9:$J$16,MATCH($C1859,'Sch 10.1 Rate Design'!$B$9:$B$16,0)),Q1859-INDEX('Sch 10.1 Rate Design'!$J$9:$J$16,MATCH($C1859,'Sch 10.1 Rate Design'!$B$9:$B$16,0)),0)),"")</f>
        <v/>
      </c>
      <c r="CX1859" s="324" t="str">
        <f>IF($A1859&lt;&gt;"",IF(OR(R1859="",R1859=0),0,IF(R1859&gt;INDEX('Sch 10.1 Rate Design'!$J$9:$J$16,MATCH($C1859,'Sch 10.1 Rate Design'!$B$9:$B$16,0)),R1859-INDEX('Sch 10.1 Rate Design'!$J$9:$J$16,MATCH($C1859,'Sch 10.1 Rate Design'!$B$9:$B$16,0)),0)),"")</f>
        <v/>
      </c>
      <c r="CY1859" s="324" t="str">
        <f>IF($A1859&lt;&gt;"",IF(OR(S1859="",S1859=0),0,IF(S1859&gt;INDEX('Sch 10.1 Rate Design'!$J$9:$J$16,MATCH($C1859,'Sch 10.1 Rate Design'!$B$9:$B$16,0)),S1859-INDEX('Sch 10.1 Rate Design'!$J$9:$J$16,MATCH($C1859,'Sch 10.1 Rate Design'!$B$9:$B$16,0)),0)),"")</f>
        <v/>
      </c>
      <c r="CZ1859" s="324" t="str">
        <f>IF($A1859&lt;&gt;"",IF(OR(T1859="",T1859=0),0,IF(T1859&gt;INDEX('Sch 10.1 Rate Design'!$J$9:$J$16,MATCH($C1859,'Sch 10.1 Rate Design'!$B$9:$B$16,0)),T1859-INDEX('Sch 10.1 Rate Design'!$J$9:$J$16,MATCH($C1859,'Sch 10.1 Rate Design'!$B$9:$B$16,0)),0)),"")</f>
        <v/>
      </c>
      <c r="DA1859" s="324" t="str">
        <f>IF($A1859&lt;&gt;"",IF(OR(U1859="",U1859=0),0,IF(U1859&gt;INDEX('Sch 10.1 Rate Design'!$J$9:$J$16,MATCH($C1859,'Sch 10.1 Rate Design'!$B$9:$B$16,0)),U1859-INDEX('Sch 10.1 Rate Design'!$J$9:$J$16,MATCH($C1859,'Sch 10.1 Rate Design'!$B$9:$B$16,0)),0)),"")</f>
        <v/>
      </c>
      <c r="DB1859" s="324" t="str">
        <f>IF($A1859&lt;&gt;"",IF(OR(V1859="",V1859=0),0,IF(V1859&gt;INDEX('Sch 10.1 Rate Design'!$J$9:$J$16,MATCH($C1859,'Sch 10.1 Rate Design'!$B$9:$B$16,0)),V1859-INDEX('Sch 10.1 Rate Design'!$J$9:$J$16,MATCH($C1859,'Sch 10.1 Rate Design'!$B$9:$B$16,0)),0)),"")</f>
        <v/>
      </c>
      <c r="DC1859" s="324" t="str">
        <f>IF($A1859&lt;&gt;"",IF(OR(W1859="",W1859=0),0,IF(W1859&gt;INDEX('Sch 10.1 Rate Design'!$J$9:$J$16,MATCH($C1859,'Sch 10.1 Rate Design'!$B$9:$B$16,0)),W1859-INDEX('Sch 10.1 Rate Design'!$J$9:$J$16,MATCH($C1859,'Sch 10.1 Rate Design'!$B$9:$B$16,0)),0)),"")</f>
        <v/>
      </c>
      <c r="DD1859" s="324" t="str">
        <f>IF($A1859&lt;&gt;"",IF(OR(X1859="",X1859=0),0,IF(X1859&gt;INDEX('Sch 10.1 Rate Design'!$J$9:$J$16,MATCH($C1859,'Sch 10.1 Rate Design'!$B$9:$B$16,0)),X1859-INDEX('Sch 10.1 Rate Design'!$J$9:$J$16,MATCH($C1859,'Sch 10.1 Rate Design'!$B$9:$B$16,0)),0)),"")</f>
        <v/>
      </c>
      <c r="DE1859" s="545" t="str">
        <f>IF($A1859&lt;&gt;"",IF(OR(Y1859="",Y1859=0),0,IF(Y1859&gt;INDEX('Sch 10.1 Rate Design'!$J$9:$J$16,MATCH($C1859,'Sch 10.1 Rate Design'!$B$9:$B$16,0)),Y1859-INDEX('Sch 10.1 Rate Design'!$J$9:$J$16,MATCH($C1859,'Sch 10.1 Rate Design'!$B$9:$B$16,0)),0)),"")</f>
        <v/>
      </c>
      <c r="DF1859" s="692" t="str">
        <f>IF($A1859&lt;&gt;"",IF(OR(N1859="",N1859=0), 0, CT1859/'Sch 10.1 Rate Design'!$Z$25*INDEX('Sch 10.1 Rate Design'!$K$9:$K$16,MATCH($C1859,'Sch 10.1 Rate Design'!$B$9:$B$16,0))),"")</f>
        <v/>
      </c>
      <c r="DG1859" s="548" t="str">
        <f>IF($A1859&lt;&gt;"",IF(OR(O1859="",O1859=0), 0, CU1859/'Sch 10.1 Rate Design'!$Z$25*INDEX('Sch 10.1 Rate Design'!$K$9:$K$16,MATCH($C1859,'Sch 10.1 Rate Design'!$B$9:$B$16,0))),"")</f>
        <v/>
      </c>
      <c r="DH1859" s="548" t="str">
        <f>IF($A1859&lt;&gt;"",IF(OR(P1859="",P1859=0), 0, CV1859/'Sch 10.1 Rate Design'!$Z$25*INDEX('Sch 10.1 Rate Design'!$K$9:$K$16,MATCH($C1859,'Sch 10.1 Rate Design'!$B$9:$B$16,0))),"")</f>
        <v/>
      </c>
      <c r="DI1859" s="548" t="str">
        <f>IF($A1859&lt;&gt;"",IF(OR(Q1859="",Q1859=0), 0, CW1859/'Sch 10.1 Rate Design'!$Z$25*INDEX('Sch 10.1 Rate Design'!$K$9:$K$16,MATCH($C1859,'Sch 10.1 Rate Design'!$B$9:$B$16,0))),"")</f>
        <v/>
      </c>
      <c r="DJ1859" s="548" t="str">
        <f>IF($A1859&lt;&gt;"",IF(OR(R1859="",R1859=0), 0, CX1859/'Sch 10.1 Rate Design'!$Z$25*INDEX('Sch 10.1 Rate Design'!$K$9:$K$16,MATCH($C1859,'Sch 10.1 Rate Design'!$B$9:$B$16,0))),"")</f>
        <v/>
      </c>
      <c r="DK1859" s="548" t="str">
        <f>IF($A1859&lt;&gt;"",IF(OR(S1859="",S1859=0), 0, CY1859/'Sch 10.1 Rate Design'!$Z$25*INDEX('Sch 10.1 Rate Design'!$K$9:$K$16,MATCH($C1859,'Sch 10.1 Rate Design'!$B$9:$B$16,0))),"")</f>
        <v/>
      </c>
      <c r="DL1859" s="548" t="str">
        <f>IF($A1859&lt;&gt;"",IF(OR(T1859="",T1859=0), 0, CZ1859/'Sch 10.1 Rate Design'!$Z$25*INDEX('Sch 10.1 Rate Design'!$K$9:$K$16,MATCH($C1859,'Sch 10.1 Rate Design'!$B$9:$B$16,0))),"")</f>
        <v/>
      </c>
      <c r="DM1859" s="548" t="str">
        <f>IF($A1859&lt;&gt;"",IF(OR(U1859="",U1859=0), 0, DA1859/'Sch 10.1 Rate Design'!$Z$25*INDEX('Sch 10.1 Rate Design'!$K$9:$K$16,MATCH($C1859,'Sch 10.1 Rate Design'!$B$9:$B$16,0))),"")</f>
        <v/>
      </c>
      <c r="DN1859" s="548" t="str">
        <f>IF($A1859&lt;&gt;"",IF(OR(V1859="",V1859=0), 0, DB1859/'Sch 10.1 Rate Design'!$Z$25*INDEX('Sch 10.1 Rate Design'!$K$9:$K$16,MATCH($C1859,'Sch 10.1 Rate Design'!$B$9:$B$16,0))),"")</f>
        <v/>
      </c>
      <c r="DO1859" s="548" t="str">
        <f>IF($A1859&lt;&gt;"",IF(OR(W1859="",W1859=0), 0, DC1859/'Sch 10.1 Rate Design'!$Z$25*INDEX('Sch 10.1 Rate Design'!$K$9:$K$16,MATCH($C1859,'Sch 10.1 Rate Design'!$B$9:$B$16,0))),"")</f>
        <v/>
      </c>
      <c r="DP1859" s="548" t="str">
        <f>IF($A1859&lt;&gt;"",IF(OR(X1859="",X1859=0), 0, DD1859/'Sch 10.1 Rate Design'!$Z$25*INDEX('Sch 10.1 Rate Design'!$K$9:$K$16,MATCH($C1859,'Sch 10.1 Rate Design'!$B$9:$B$16,0))),"")</f>
        <v/>
      </c>
      <c r="DQ1859" s="547" t="str">
        <f>IF($A1859&lt;&gt;"",IF(OR(Y1859="",Y1859=0), 0, DE1859/'Sch 10.1 Rate Design'!$Z$25*INDEX('Sch 10.1 Rate Design'!$K$9:$K$16,MATCH($C1859,'Sch 10.1 Rate Design'!$B$9:$B$16,0))),"")</f>
        <v/>
      </c>
      <c r="DR1859" s="546" t="str">
        <f>IF($A1859&lt;&gt;"",IF(OR(N1859="",N1859=0), 0,INDEX('Sch 10.1 Rate Design'!$D$9:$D$16,MATCH($C1859,'Sch 10.1 Rate Design'!$B$9:$B$16,0))),"")</f>
        <v/>
      </c>
      <c r="DS1859" s="324" t="str">
        <f>IF($A1859&lt;&gt;"",IF(OR(O1859="",O1859=0), 0,INDEX('Sch 10.1 Rate Design'!$D$9:$D$16,MATCH($C1859,'Sch 10.1 Rate Design'!$B$9:$B$16,0))),"")</f>
        <v/>
      </c>
      <c r="DT1859" s="324" t="str">
        <f>IF($A1859&lt;&gt;"",IF(OR(P1859="",P1859=0), 0,INDEX('Sch 10.1 Rate Design'!$D$9:$D$16,MATCH($C1859,'Sch 10.1 Rate Design'!$B$9:$B$16,0))),"")</f>
        <v/>
      </c>
      <c r="DU1859" s="324" t="str">
        <f>IF($A1859&lt;&gt;"",IF(OR(Q1859="",Q1859=0), 0,INDEX('Sch 10.1 Rate Design'!$D$9:$D$16,MATCH($C1859,'Sch 10.1 Rate Design'!$B$9:$B$16,0))),"")</f>
        <v/>
      </c>
      <c r="DV1859" s="324" t="str">
        <f>IF($A1859&lt;&gt;"",IF(OR(R1859="",R1859=0), 0,INDEX('Sch 10.1 Rate Design'!$D$9:$D$16,MATCH($C1859,'Sch 10.1 Rate Design'!$B$9:$B$16,0))),"")</f>
        <v/>
      </c>
      <c r="DW1859" s="324" t="str">
        <f>IF($A1859&lt;&gt;"",IF(OR(S1859="",S1859=0), 0,INDEX('Sch 10.1 Rate Design'!$D$9:$D$16,MATCH($C1859,'Sch 10.1 Rate Design'!$B$9:$B$16,0))),"")</f>
        <v/>
      </c>
      <c r="DX1859" s="324" t="str">
        <f>IF($A1859&lt;&gt;"",IF(OR(T1859="",T1859=0), 0,INDEX('Sch 10.1 Rate Design'!$D$9:$D$16,MATCH($C1859,'Sch 10.1 Rate Design'!$B$9:$B$16,0))),"")</f>
        <v/>
      </c>
      <c r="DY1859" s="324" t="str">
        <f>IF($A1859&lt;&gt;"",IF(OR(U1859="",U1859=0), 0,INDEX('Sch 10.1 Rate Design'!$D$9:$D$16,MATCH($C1859,'Sch 10.1 Rate Design'!$B$9:$B$16,0))),"")</f>
        <v/>
      </c>
      <c r="DZ1859" s="324" t="str">
        <f>IF($A1859&lt;&gt;"",IF(OR(V1859="",V1859=0), 0,INDEX('Sch 10.1 Rate Design'!$D$9:$D$16,MATCH($C1859,'Sch 10.1 Rate Design'!$B$9:$B$16,0))),"")</f>
        <v/>
      </c>
      <c r="EA1859" s="324" t="str">
        <f>IF($A1859&lt;&gt;"",IF(OR(W1859="",W1859=0), 0,INDEX('Sch 10.1 Rate Design'!$D$9:$D$16,MATCH($C1859,'Sch 10.1 Rate Design'!$B$9:$B$16,0))),"")</f>
        <v/>
      </c>
      <c r="EB1859" s="324" t="str">
        <f>IF($A1859&lt;&gt;"",IF(OR(X1859="",X1859=0), 0,INDEX('Sch 10.1 Rate Design'!$D$9:$D$16,MATCH($C1859,'Sch 10.1 Rate Design'!$B$9:$B$16,0))),"")</f>
        <v/>
      </c>
      <c r="EC1859" s="545" t="str">
        <f>IF($A1859&lt;&gt;"",IF(OR(Y1859="",Y1859=0), 0,INDEX('Sch 10.1 Rate Design'!$D$9:$D$16,MATCH($C1859,'Sch 10.1 Rate Design'!$B$9:$B$16,0))),"")</f>
        <v/>
      </c>
      <c r="ED1859" s="546"/>
      <c r="EE1859" s="324"/>
      <c r="EF1859" s="324"/>
      <c r="EG1859" s="324"/>
      <c r="EH1859" s="324"/>
      <c r="EI1859" s="324"/>
      <c r="EJ1859" s="324"/>
      <c r="EK1859" s="324"/>
      <c r="EL1859" s="324"/>
      <c r="EM1859" s="324"/>
      <c r="EN1859" s="324"/>
      <c r="EO1859" s="545"/>
    </row>
    <row r="1860" spans="1:145" x14ac:dyDescent="0.2">
      <c r="A1860" s="324" t="str">
        <f>IF(Inputs!AO1856&lt;&gt;"",Inputs!AO1856,"")</f>
        <v/>
      </c>
      <c r="B1860" s="324" t="str">
        <f t="shared" si="374"/>
        <v/>
      </c>
      <c r="C1860" s="727" t="str">
        <f>IF($A1860&lt;&gt;"",Inputs!AN1856,"")</f>
        <v/>
      </c>
      <c r="D1860" s="549" t="str">
        <f t="shared" si="367"/>
        <v/>
      </c>
      <c r="E1860" s="549" t="str">
        <f t="shared" si="368"/>
        <v/>
      </c>
      <c r="F1860" s="324" t="str">
        <f t="shared" si="377"/>
        <v/>
      </c>
      <c r="G1860" s="324" t="str">
        <f t="shared" si="369"/>
        <v/>
      </c>
      <c r="H1860" s="790">
        <f t="shared" si="370"/>
        <v>0</v>
      </c>
      <c r="I1860" s="790">
        <f t="shared" si="371"/>
        <v>0</v>
      </c>
      <c r="J1860" s="790">
        <f t="shared" si="372"/>
        <v>0</v>
      </c>
      <c r="K1860" s="790">
        <f t="shared" si="373"/>
        <v>0</v>
      </c>
      <c r="L1860" s="787" t="str">
        <f>IF($A1860&lt;&gt;"",INDEX(Inputs!$AP1856:$BA1856,,MATCH('Sch 10.2 Rate Data'!X$7,Inputs!$AP$4:$BA$4,0)),"")</f>
        <v/>
      </c>
      <c r="M1860" s="787" t="str">
        <f>IF($A1860&lt;&gt;"",INDEX(Inputs!$AP1856:$BA1856,,MATCH('Sch 10.2 Rate Data'!Y$7,Inputs!$AP$4:$BA$4,0)),"")</f>
        <v/>
      </c>
      <c r="N1860" s="546" t="str">
        <f>IF($A1860&lt;&gt;"",INDEX(Inputs!$AP1856:$BA1856,,MATCH('Sch 10.2 Rate Data'!N$7,Inputs!$AP$4:$BA$4,0)),"")</f>
        <v/>
      </c>
      <c r="O1860" s="324" t="str">
        <f>IF($A1860&lt;&gt;"",INDEX(Inputs!$AP1856:$BA1856,,MATCH('Sch 10.2 Rate Data'!O$7,Inputs!$AP$4:$BA$4,0)),"")</f>
        <v/>
      </c>
      <c r="P1860" s="324" t="str">
        <f>IF($A1860&lt;&gt;"",INDEX(Inputs!$AP1856:$BA1856,,MATCH('Sch 10.2 Rate Data'!P$7,Inputs!$AP$4:$BA$4,0)),"")</f>
        <v/>
      </c>
      <c r="Q1860" s="324" t="str">
        <f>IF($A1860&lt;&gt;"",INDEX(Inputs!$AP1856:$BA1856,,MATCH('Sch 10.2 Rate Data'!Q$7,Inputs!$AP$4:$BA$4,0)),"")</f>
        <v/>
      </c>
      <c r="R1860" s="324" t="str">
        <f>IF($A1860&lt;&gt;"",INDEX(Inputs!$AP1856:$BA1856,,MATCH('Sch 10.2 Rate Data'!R$7,Inputs!$AP$4:$BA$4,0)),"")</f>
        <v/>
      </c>
      <c r="S1860" s="324" t="str">
        <f>IF($A1860&lt;&gt;"",INDEX(Inputs!$AP1856:$BA1856,,MATCH('Sch 10.2 Rate Data'!S$7,Inputs!$AP$4:$BA$4,0)),"")</f>
        <v/>
      </c>
      <c r="T1860" s="324" t="str">
        <f>IF($A1860&lt;&gt;"",INDEX(Inputs!$AP1856:$BA1856,,MATCH('Sch 10.2 Rate Data'!T$7,Inputs!$AP$4:$BA$4,0)),"")</f>
        <v/>
      </c>
      <c r="U1860" s="324" t="str">
        <f>IF($A1860&lt;&gt;"",INDEX(Inputs!$AP1856:$BA1856,,MATCH('Sch 10.2 Rate Data'!U$7,Inputs!$AP$4:$BA$4,0)),"")</f>
        <v/>
      </c>
      <c r="V1860" s="324" t="str">
        <f>IF($A1860&lt;&gt;"",INDEX(Inputs!$AP1856:$BA1856,,MATCH('Sch 10.2 Rate Data'!V$7,Inputs!$AP$4:$BA$4,0)),"")</f>
        <v/>
      </c>
      <c r="W1860" s="324" t="str">
        <f>IF($A1860&lt;&gt;"",INDEX(Inputs!$AP1856:$BA1856,,MATCH('Sch 10.2 Rate Data'!W$7,Inputs!$AP$4:$BA$4,0)),"")</f>
        <v/>
      </c>
      <c r="X1860" s="324" t="str">
        <f>IF($A1860&lt;&gt;"",INDEX(Inputs!$AP1856:$BA1856,,MATCH('Sch 10.2 Rate Data'!X$7,Inputs!$AP$4:$BA$4,0)),"")</f>
        <v/>
      </c>
      <c r="Y1860" s="545" t="str">
        <f>IF($A1860&lt;&gt;"",INDEX(Inputs!$AP1856:$BA1856,,MATCH('Sch 10.2 Rate Data'!Y$7,Inputs!$AP$4:$BA$4,0)),"")</f>
        <v/>
      </c>
      <c r="Z1860" s="692" t="str">
        <f t="shared" si="379"/>
        <v/>
      </c>
      <c r="AA1860" s="548" t="str">
        <f t="shared" si="379"/>
        <v/>
      </c>
      <c r="AB1860" s="548" t="str">
        <f t="shared" si="379"/>
        <v/>
      </c>
      <c r="AC1860" s="548" t="str">
        <f t="shared" si="378"/>
        <v/>
      </c>
      <c r="AD1860" s="548" t="str">
        <f t="shared" si="378"/>
        <v/>
      </c>
      <c r="AE1860" s="548" t="str">
        <f t="shared" si="378"/>
        <v/>
      </c>
      <c r="AF1860" s="548" t="str">
        <f t="shared" si="378"/>
        <v/>
      </c>
      <c r="AG1860" s="548" t="str">
        <f t="shared" si="378"/>
        <v/>
      </c>
      <c r="AH1860" s="548" t="str">
        <f t="shared" si="378"/>
        <v/>
      </c>
      <c r="AI1860" s="548" t="str">
        <f t="shared" si="375"/>
        <v/>
      </c>
      <c r="AJ1860" s="548" t="str">
        <f t="shared" si="375"/>
        <v/>
      </c>
      <c r="AK1860" s="547" t="str">
        <f t="shared" si="375"/>
        <v/>
      </c>
      <c r="AL1860" s="692" t="str">
        <f>IF($A1860&lt;&gt;"",IF(OR(N1860="",N1860=0), 0, INDEX('Sch 10.1 Rate Design'!$E$9:$E$16,MATCH($C1860,'Sch 10.1 Rate Design'!$B$9:$B$16,0))),"")</f>
        <v/>
      </c>
      <c r="AM1860" s="548" t="str">
        <f>IF($A1860&lt;&gt;"",IF(OR(O1860="",O1860=0), 0, INDEX('Sch 10.1 Rate Design'!$E$9:$E$16,MATCH($C1860,'Sch 10.1 Rate Design'!$B$9:$B$16,0))),"")</f>
        <v/>
      </c>
      <c r="AN1860" s="548" t="str">
        <f>IF($A1860&lt;&gt;"",IF(OR(P1860="",P1860=0), 0, INDEX('Sch 10.1 Rate Design'!$E$9:$E$16,MATCH($C1860,'Sch 10.1 Rate Design'!$B$9:$B$16,0))),"")</f>
        <v/>
      </c>
      <c r="AO1860" s="548" t="str">
        <f>IF($A1860&lt;&gt;"",IF(OR(Q1860="",Q1860=0), 0, INDEX('Sch 10.1 Rate Design'!$E$9:$E$16,MATCH($C1860,'Sch 10.1 Rate Design'!$B$9:$B$16,0))),"")</f>
        <v/>
      </c>
      <c r="AP1860" s="548" t="str">
        <f>IF($A1860&lt;&gt;"",IF(OR(R1860="",R1860=0), 0, INDEX('Sch 10.1 Rate Design'!$E$9:$E$16,MATCH($C1860,'Sch 10.1 Rate Design'!$B$9:$B$16,0))),"")</f>
        <v/>
      </c>
      <c r="AQ1860" s="548" t="str">
        <f>IF($A1860&lt;&gt;"",IF(OR(S1860="",S1860=0), 0, INDEX('Sch 10.1 Rate Design'!$E$9:$E$16,MATCH($C1860,'Sch 10.1 Rate Design'!$B$9:$B$16,0))),"")</f>
        <v/>
      </c>
      <c r="AR1860" s="548" t="str">
        <f>IF($A1860&lt;&gt;"",IF(OR(T1860="",T1860=0), 0, INDEX('Sch 10.1 Rate Design'!$E$9:$E$16,MATCH($C1860,'Sch 10.1 Rate Design'!$B$9:$B$16,0))),"")</f>
        <v/>
      </c>
      <c r="AS1860" s="548" t="str">
        <f>IF($A1860&lt;&gt;"",IF(OR(U1860="",U1860=0), 0, INDEX('Sch 10.1 Rate Design'!$E$9:$E$16,MATCH($C1860,'Sch 10.1 Rate Design'!$B$9:$B$16,0))),"")</f>
        <v/>
      </c>
      <c r="AT1860" s="548" t="str">
        <f>IF($A1860&lt;&gt;"",IF(OR(V1860="",V1860=0), 0, INDEX('Sch 10.1 Rate Design'!$E$9:$E$16,MATCH($C1860,'Sch 10.1 Rate Design'!$B$9:$B$16,0))),"")</f>
        <v/>
      </c>
      <c r="AU1860" s="548" t="str">
        <f>IF($A1860&lt;&gt;"",IF(OR(W1860="",W1860=0), 0, INDEX('Sch 10.1 Rate Design'!$E$9:$E$16,MATCH($C1860,'Sch 10.1 Rate Design'!$B$9:$B$16,0))),"")</f>
        <v/>
      </c>
      <c r="AV1860" s="548" t="str">
        <f>IF($A1860&lt;&gt;"",IF(OR(X1860="",X1860=0), 0, INDEX('Sch 10.1 Rate Design'!$E$9:$E$16,MATCH($C1860,'Sch 10.1 Rate Design'!$B$9:$B$16,0))),"")</f>
        <v/>
      </c>
      <c r="AW1860" s="547" t="str">
        <f>IF($A1860&lt;&gt;"",IF(OR(Y1860="",Y1860=0), 0, INDEX('Sch 10.1 Rate Design'!$E$9:$E$16,MATCH($C1860,'Sch 10.1 Rate Design'!$B$9:$B$16,0))),"")</f>
        <v/>
      </c>
      <c r="AX1860" s="546" t="str">
        <f>IF($A1860&lt;&gt;"",IF(OR(N1860="",N1860=0),0,+IF(N1860&gt;+INDEX('Sch 10.1 Rate Design'!$D$9:$D$16,MATCH($C1860,'Sch 10.1 Rate Design'!$B$9:$B$16,0)),IF(N1860&gt;+INDEX('Sch 10.1 Rate Design'!$F$9:$F$16,MATCH($C1860,'Sch 10.1 Rate Design'!$B$9:$B$16,0)),+INDEX('Sch 10.1 Rate Design'!$F$9:$F$16,MATCH($C1860,'Sch 10.1 Rate Design'!$B$9:$B$16,0))-INDEX('Sch 10.1 Rate Design'!$D$9:$D$16,MATCH($C1860,'Sch 10.1 Rate Design'!$B$9:$B$16,0)), N1860-INDEX('Sch 10.1 Rate Design'!$D$9:$D$16,MATCH($C1860,'Sch 10.1 Rate Design'!$B$9:$B$16,0))),0)),"")</f>
        <v/>
      </c>
      <c r="AY1860" s="324" t="str">
        <f>IF($A1860&lt;&gt;"",IF(OR(O1860="",O1860=0),0,+IF(O1860&gt;+INDEX('Sch 10.1 Rate Design'!$D$9:$D$16,MATCH($C1860,'Sch 10.1 Rate Design'!$B$9:$B$16,0)),IF(O1860&gt;+INDEX('Sch 10.1 Rate Design'!$F$9:$F$16,MATCH($C1860,'Sch 10.1 Rate Design'!$B$9:$B$16,0)),+INDEX('Sch 10.1 Rate Design'!$F$9:$F$16,MATCH($C1860,'Sch 10.1 Rate Design'!$B$9:$B$16,0))-INDEX('Sch 10.1 Rate Design'!$D$9:$D$16,MATCH($C1860,'Sch 10.1 Rate Design'!$B$9:$B$16,0)), O1860-INDEX('Sch 10.1 Rate Design'!$D$9:$D$16,MATCH($C1860,'Sch 10.1 Rate Design'!$B$9:$B$16,0))),0)),"")</f>
        <v/>
      </c>
      <c r="AZ1860" s="324" t="str">
        <f>IF($A1860&lt;&gt;"",IF(OR(P1860="",P1860=0),0,+IF(P1860&gt;+INDEX('Sch 10.1 Rate Design'!$D$9:$D$16,MATCH($C1860,'Sch 10.1 Rate Design'!$B$9:$B$16,0)),IF(P1860&gt;+INDEX('Sch 10.1 Rate Design'!$F$9:$F$16,MATCH($C1860,'Sch 10.1 Rate Design'!$B$9:$B$16,0)),+INDEX('Sch 10.1 Rate Design'!$F$9:$F$16,MATCH($C1860,'Sch 10.1 Rate Design'!$B$9:$B$16,0))-INDEX('Sch 10.1 Rate Design'!$D$9:$D$16,MATCH($C1860,'Sch 10.1 Rate Design'!$B$9:$B$16,0)), P1860-INDEX('Sch 10.1 Rate Design'!$D$9:$D$16,MATCH($C1860,'Sch 10.1 Rate Design'!$B$9:$B$16,0))),0)),"")</f>
        <v/>
      </c>
      <c r="BA1860" s="324" t="str">
        <f>IF($A1860&lt;&gt;"",IF(OR(Q1860="",Q1860=0),0,+IF(Q1860&gt;+INDEX('Sch 10.1 Rate Design'!$D$9:$D$16,MATCH($C1860,'Sch 10.1 Rate Design'!$B$9:$B$16,0)),IF(Q1860&gt;+INDEX('Sch 10.1 Rate Design'!$F$9:$F$16,MATCH($C1860,'Sch 10.1 Rate Design'!$B$9:$B$16,0)),+INDEX('Sch 10.1 Rate Design'!$F$9:$F$16,MATCH($C1860,'Sch 10.1 Rate Design'!$B$9:$B$16,0))-INDEX('Sch 10.1 Rate Design'!$D$9:$D$16,MATCH($C1860,'Sch 10.1 Rate Design'!$B$9:$B$16,0)), Q1860-INDEX('Sch 10.1 Rate Design'!$D$9:$D$16,MATCH($C1860,'Sch 10.1 Rate Design'!$B$9:$B$16,0))),0)),"")</f>
        <v/>
      </c>
      <c r="BB1860" s="324" t="str">
        <f>IF($A1860&lt;&gt;"",IF(OR(R1860="",R1860=0),0,+IF(R1860&gt;+INDEX('Sch 10.1 Rate Design'!$D$9:$D$16,MATCH($C1860,'Sch 10.1 Rate Design'!$B$9:$B$16,0)),IF(R1860&gt;+INDEX('Sch 10.1 Rate Design'!$F$9:$F$16,MATCH($C1860,'Sch 10.1 Rate Design'!$B$9:$B$16,0)),+INDEX('Sch 10.1 Rate Design'!$F$9:$F$16,MATCH($C1860,'Sch 10.1 Rate Design'!$B$9:$B$16,0))-INDEX('Sch 10.1 Rate Design'!$D$9:$D$16,MATCH($C1860,'Sch 10.1 Rate Design'!$B$9:$B$16,0)), R1860-INDEX('Sch 10.1 Rate Design'!$D$9:$D$16,MATCH($C1860,'Sch 10.1 Rate Design'!$B$9:$B$16,0))),0)),"")</f>
        <v/>
      </c>
      <c r="BC1860" s="324" t="str">
        <f>IF($A1860&lt;&gt;"",IF(OR(S1860="",S1860=0),0,+IF(S1860&gt;+INDEX('Sch 10.1 Rate Design'!$D$9:$D$16,MATCH($C1860,'Sch 10.1 Rate Design'!$B$9:$B$16,0)),IF(S1860&gt;+INDEX('Sch 10.1 Rate Design'!$F$9:$F$16,MATCH($C1860,'Sch 10.1 Rate Design'!$B$9:$B$16,0)),+INDEX('Sch 10.1 Rate Design'!$F$9:$F$16,MATCH($C1860,'Sch 10.1 Rate Design'!$B$9:$B$16,0))-INDEX('Sch 10.1 Rate Design'!$D$9:$D$16,MATCH($C1860,'Sch 10.1 Rate Design'!$B$9:$B$16,0)), S1860-INDEX('Sch 10.1 Rate Design'!$D$9:$D$16,MATCH($C1860,'Sch 10.1 Rate Design'!$B$9:$B$16,0))),0)),"")</f>
        <v/>
      </c>
      <c r="BD1860" s="324" t="str">
        <f>IF($A1860&lt;&gt;"",IF(OR(T1860="",T1860=0),0,+IF(T1860&gt;+INDEX('Sch 10.1 Rate Design'!$D$9:$D$16,MATCH($C1860,'Sch 10.1 Rate Design'!$B$9:$B$16,0)),IF(T1860&gt;+INDEX('Sch 10.1 Rate Design'!$F$9:$F$16,MATCH($C1860,'Sch 10.1 Rate Design'!$B$9:$B$16,0)),+INDEX('Sch 10.1 Rate Design'!$F$9:$F$16,MATCH($C1860,'Sch 10.1 Rate Design'!$B$9:$B$16,0))-INDEX('Sch 10.1 Rate Design'!$D$9:$D$16,MATCH($C1860,'Sch 10.1 Rate Design'!$B$9:$B$16,0)), T1860-INDEX('Sch 10.1 Rate Design'!$D$9:$D$16,MATCH($C1860,'Sch 10.1 Rate Design'!$B$9:$B$16,0))),0)),"")</f>
        <v/>
      </c>
      <c r="BE1860" s="324" t="str">
        <f>IF($A1860&lt;&gt;"",IF(OR(U1860="",U1860=0),0,+IF(U1860&gt;+INDEX('Sch 10.1 Rate Design'!$D$9:$D$16,MATCH($C1860,'Sch 10.1 Rate Design'!$B$9:$B$16,0)),IF(U1860&gt;+INDEX('Sch 10.1 Rate Design'!$F$9:$F$16,MATCH($C1860,'Sch 10.1 Rate Design'!$B$9:$B$16,0)),+INDEX('Sch 10.1 Rate Design'!$F$9:$F$16,MATCH($C1860,'Sch 10.1 Rate Design'!$B$9:$B$16,0))-INDEX('Sch 10.1 Rate Design'!$D$9:$D$16,MATCH($C1860,'Sch 10.1 Rate Design'!$B$9:$B$16,0)), U1860-INDEX('Sch 10.1 Rate Design'!$D$9:$D$16,MATCH($C1860,'Sch 10.1 Rate Design'!$B$9:$B$16,0))),0)),"")</f>
        <v/>
      </c>
      <c r="BF1860" s="324" t="str">
        <f>IF($A1860&lt;&gt;"",IF(OR(V1860="",V1860=0),0,+IF(V1860&gt;+INDEX('Sch 10.1 Rate Design'!$D$9:$D$16,MATCH($C1860,'Sch 10.1 Rate Design'!$B$9:$B$16,0)),IF(V1860&gt;+INDEX('Sch 10.1 Rate Design'!$F$9:$F$16,MATCH($C1860,'Sch 10.1 Rate Design'!$B$9:$B$16,0)),+INDEX('Sch 10.1 Rate Design'!$F$9:$F$16,MATCH($C1860,'Sch 10.1 Rate Design'!$B$9:$B$16,0))-INDEX('Sch 10.1 Rate Design'!$D$9:$D$16,MATCH($C1860,'Sch 10.1 Rate Design'!$B$9:$B$16,0)), V1860-INDEX('Sch 10.1 Rate Design'!$D$9:$D$16,MATCH($C1860,'Sch 10.1 Rate Design'!$B$9:$B$16,0))),0)),"")</f>
        <v/>
      </c>
      <c r="BG1860" s="324" t="str">
        <f>IF($A1860&lt;&gt;"",IF(OR(W1860="",W1860=0),0,+IF(W1860&gt;+INDEX('Sch 10.1 Rate Design'!$D$9:$D$16,MATCH($C1860,'Sch 10.1 Rate Design'!$B$9:$B$16,0)),IF(W1860&gt;+INDEX('Sch 10.1 Rate Design'!$F$9:$F$16,MATCH($C1860,'Sch 10.1 Rate Design'!$B$9:$B$16,0)),+INDEX('Sch 10.1 Rate Design'!$F$9:$F$16,MATCH($C1860,'Sch 10.1 Rate Design'!$B$9:$B$16,0))-INDEX('Sch 10.1 Rate Design'!$D$9:$D$16,MATCH($C1860,'Sch 10.1 Rate Design'!$B$9:$B$16,0)), W1860-INDEX('Sch 10.1 Rate Design'!$D$9:$D$16,MATCH($C1860,'Sch 10.1 Rate Design'!$B$9:$B$16,0))),0)),"")</f>
        <v/>
      </c>
      <c r="BH1860" s="324" t="str">
        <f>IF($A1860&lt;&gt;"",IF(OR(X1860="",X1860=0),0,+IF(X1860&gt;+INDEX('Sch 10.1 Rate Design'!$D$9:$D$16,MATCH($C1860,'Sch 10.1 Rate Design'!$B$9:$B$16,0)),IF(X1860&gt;+INDEX('Sch 10.1 Rate Design'!$F$9:$F$16,MATCH($C1860,'Sch 10.1 Rate Design'!$B$9:$B$16,0)),+INDEX('Sch 10.1 Rate Design'!$F$9:$F$16,MATCH($C1860,'Sch 10.1 Rate Design'!$B$9:$B$16,0))-INDEX('Sch 10.1 Rate Design'!$D$9:$D$16,MATCH($C1860,'Sch 10.1 Rate Design'!$B$9:$B$16,0)), X1860-INDEX('Sch 10.1 Rate Design'!$D$9:$D$16,MATCH($C1860,'Sch 10.1 Rate Design'!$B$9:$B$16,0))),0)),"")</f>
        <v/>
      </c>
      <c r="BI1860" s="545" t="str">
        <f>IF($A1860&lt;&gt;"",IF(OR(Y1860="",Y1860=0),0,+IF(Y1860&gt;+INDEX('Sch 10.1 Rate Design'!$D$9:$D$16,MATCH($C1860,'Sch 10.1 Rate Design'!$B$9:$B$16,0)),IF(Y1860&gt;+INDEX('Sch 10.1 Rate Design'!$F$9:$F$16,MATCH($C1860,'Sch 10.1 Rate Design'!$B$9:$B$16,0)),+INDEX('Sch 10.1 Rate Design'!$F$9:$F$16,MATCH($C1860,'Sch 10.1 Rate Design'!$B$9:$B$16,0))-INDEX('Sch 10.1 Rate Design'!$D$9:$D$16,MATCH($C1860,'Sch 10.1 Rate Design'!$B$9:$B$16,0)), Y1860-INDEX('Sch 10.1 Rate Design'!$D$9:$D$16,MATCH($C1860,'Sch 10.1 Rate Design'!$B$9:$B$16,0))),0)),"")</f>
        <v/>
      </c>
      <c r="BJ1860" s="692" t="str">
        <f>IF($A1860&lt;&gt;"",IF(OR(N1860="",N1860=0), 0, AX1860/'Sch 10.1 Rate Design'!$Z$25*INDEX('Sch 10.1 Rate Design'!$G$9:$G$16,MATCH($C1860,'Sch 10.1 Rate Design'!$B$9:$B$16,0))),"")</f>
        <v/>
      </c>
      <c r="BK1860" s="548" t="str">
        <f>IF($A1860&lt;&gt;"",IF(OR(O1860="",O1860=0), 0, AY1860/'Sch 10.1 Rate Design'!$Z$25*INDEX('Sch 10.1 Rate Design'!$G$9:$G$16,MATCH($C1860,'Sch 10.1 Rate Design'!$B$9:$B$16,0))),"")</f>
        <v/>
      </c>
      <c r="BL1860" s="548" t="str">
        <f>IF($A1860&lt;&gt;"",IF(OR(P1860="",P1860=0), 0, AZ1860/'Sch 10.1 Rate Design'!$Z$25*INDEX('Sch 10.1 Rate Design'!$G$9:$G$16,MATCH($C1860,'Sch 10.1 Rate Design'!$B$9:$B$16,0))),"")</f>
        <v/>
      </c>
      <c r="BM1860" s="548" t="str">
        <f>IF($A1860&lt;&gt;"",IF(OR(Q1860="",Q1860=0), 0, BA1860/'Sch 10.1 Rate Design'!$Z$25*INDEX('Sch 10.1 Rate Design'!$G$9:$G$16,MATCH($C1860,'Sch 10.1 Rate Design'!$B$9:$B$16,0))),"")</f>
        <v/>
      </c>
      <c r="BN1860" s="548" t="str">
        <f>IF($A1860&lt;&gt;"",IF(OR(R1860="",R1860=0), 0, BB1860/'Sch 10.1 Rate Design'!$Z$25*INDEX('Sch 10.1 Rate Design'!$G$9:$G$16,MATCH($C1860,'Sch 10.1 Rate Design'!$B$9:$B$16,0))),"")</f>
        <v/>
      </c>
      <c r="BO1860" s="548" t="str">
        <f>IF($A1860&lt;&gt;"",IF(OR(S1860="",S1860=0), 0, BC1860/'Sch 10.1 Rate Design'!$Z$25*INDEX('Sch 10.1 Rate Design'!$G$9:$G$16,MATCH($C1860,'Sch 10.1 Rate Design'!$B$9:$B$16,0))),"")</f>
        <v/>
      </c>
      <c r="BP1860" s="548" t="str">
        <f>IF($A1860&lt;&gt;"",IF(OR(T1860="",T1860=0), 0, BD1860/'Sch 10.1 Rate Design'!$Z$25*INDEX('Sch 10.1 Rate Design'!$G$9:$G$16,MATCH($C1860,'Sch 10.1 Rate Design'!$B$9:$B$16,0))),"")</f>
        <v/>
      </c>
      <c r="BQ1860" s="548" t="str">
        <f>IF($A1860&lt;&gt;"",IF(OR(U1860="",U1860=0), 0, BE1860/'Sch 10.1 Rate Design'!$Z$25*INDEX('Sch 10.1 Rate Design'!$G$9:$G$16,MATCH($C1860,'Sch 10.1 Rate Design'!$B$9:$B$16,0))),"")</f>
        <v/>
      </c>
      <c r="BR1860" s="548" t="str">
        <f>IF($A1860&lt;&gt;"",IF(OR(V1860="",V1860=0), 0, BF1860/'Sch 10.1 Rate Design'!$Z$25*INDEX('Sch 10.1 Rate Design'!$G$9:$G$16,MATCH($C1860,'Sch 10.1 Rate Design'!$B$9:$B$16,0))),"")</f>
        <v/>
      </c>
      <c r="BS1860" s="548" t="str">
        <f>IF($A1860&lt;&gt;"",IF(OR(W1860="",W1860=0), 0, BG1860/'Sch 10.1 Rate Design'!$Z$25*INDEX('Sch 10.1 Rate Design'!$G$9:$G$16,MATCH($C1860,'Sch 10.1 Rate Design'!$B$9:$B$16,0))),"")</f>
        <v/>
      </c>
      <c r="BT1860" s="548" t="str">
        <f>IF($A1860&lt;&gt;"",IF(OR(X1860="",X1860=0), 0, BH1860/'Sch 10.1 Rate Design'!$Z$25*INDEX('Sch 10.1 Rate Design'!$G$9:$G$16,MATCH($C1860,'Sch 10.1 Rate Design'!$B$9:$B$16,0))),"")</f>
        <v/>
      </c>
      <c r="BU1860" s="547" t="str">
        <f>IF($A1860&lt;&gt;"",IF(OR(Y1860="",Y1860=0), 0, BI1860/'Sch 10.1 Rate Design'!$Z$25*INDEX('Sch 10.1 Rate Design'!$G$9:$G$16,MATCH($C1860,'Sch 10.1 Rate Design'!$B$9:$B$16,0))),"")</f>
        <v/>
      </c>
      <c r="BV1860" s="546" t="str">
        <f>IF($A1860&lt;&gt;"",IF(OR(N1860="",N1860=0),0,+IF(N1860&gt;+INDEX('Sch 10.1 Rate Design'!$F$9:$F$16,MATCH($C1860,'Sch 10.1 Rate Design'!$B$9:$B$16,0)),IF(N1860&gt;+INDEX('Sch 10.1 Rate Design'!$H$9:$H$16,MATCH($C1860,'Sch 10.1 Rate Design'!$B$9:$B$16,0)),+INDEX('Sch 10.1 Rate Design'!$H$9:$H$16,MATCH($C1860,'Sch 10.1 Rate Design'!$B$9:$B$16,0))-INDEX('Sch 10.1 Rate Design'!$F$9:$F$16,MATCH($C1860,'Sch 10.1 Rate Design'!$B$9:$B$16,0)), N1860-INDEX('Sch 10.1 Rate Design'!$F$9:$F$16,MATCH($C1860,'Sch 10.1 Rate Design'!$B$9:$B$16,0))), 0)),"")</f>
        <v/>
      </c>
      <c r="BW1860" s="324" t="str">
        <f>IF($A1860&lt;&gt;"",IF(OR(O1860="",O1860=0),0,+IF(O1860&gt;+INDEX('Sch 10.1 Rate Design'!$F$9:$F$16,MATCH($C1860,'Sch 10.1 Rate Design'!$B$9:$B$16,0)),IF(O1860&gt;+INDEX('Sch 10.1 Rate Design'!$H$9:$H$16,MATCH($C1860,'Sch 10.1 Rate Design'!$B$9:$B$16,0)),+INDEX('Sch 10.1 Rate Design'!$H$9:$H$16,MATCH($C1860,'Sch 10.1 Rate Design'!$B$9:$B$16,0))-INDEX('Sch 10.1 Rate Design'!$F$9:$F$16,MATCH($C1860,'Sch 10.1 Rate Design'!$B$9:$B$16,0)), O1860-INDEX('Sch 10.1 Rate Design'!$F$9:$F$16,MATCH($C1860,'Sch 10.1 Rate Design'!$B$9:$B$16,0))), 0)),"")</f>
        <v/>
      </c>
      <c r="BX1860" s="324" t="str">
        <f>IF($A1860&lt;&gt;"",IF(OR(P1860="",P1860=0),0,+IF(P1860&gt;+INDEX('Sch 10.1 Rate Design'!$F$9:$F$16,MATCH($C1860,'Sch 10.1 Rate Design'!$B$9:$B$16,0)),IF(P1860&gt;+INDEX('Sch 10.1 Rate Design'!$H$9:$H$16,MATCH($C1860,'Sch 10.1 Rate Design'!$B$9:$B$16,0)),+INDEX('Sch 10.1 Rate Design'!$H$9:$H$16,MATCH($C1860,'Sch 10.1 Rate Design'!$B$9:$B$16,0))-INDEX('Sch 10.1 Rate Design'!$F$9:$F$16,MATCH($C1860,'Sch 10.1 Rate Design'!$B$9:$B$16,0)), P1860-INDEX('Sch 10.1 Rate Design'!$F$9:$F$16,MATCH($C1860,'Sch 10.1 Rate Design'!$B$9:$B$16,0))), 0)),"")</f>
        <v/>
      </c>
      <c r="BY1860" s="324" t="str">
        <f>IF($A1860&lt;&gt;"",IF(OR(Q1860="",Q1860=0),0,+IF(Q1860&gt;+INDEX('Sch 10.1 Rate Design'!$F$9:$F$16,MATCH($C1860,'Sch 10.1 Rate Design'!$B$9:$B$16,0)),IF(Q1860&gt;+INDEX('Sch 10.1 Rate Design'!$H$9:$H$16,MATCH($C1860,'Sch 10.1 Rate Design'!$B$9:$B$16,0)),+INDEX('Sch 10.1 Rate Design'!$H$9:$H$16,MATCH($C1860,'Sch 10.1 Rate Design'!$B$9:$B$16,0))-INDEX('Sch 10.1 Rate Design'!$F$9:$F$16,MATCH($C1860,'Sch 10.1 Rate Design'!$B$9:$B$16,0)), Q1860-INDEX('Sch 10.1 Rate Design'!$F$9:$F$16,MATCH($C1860,'Sch 10.1 Rate Design'!$B$9:$B$16,0))), 0)),"")</f>
        <v/>
      </c>
      <c r="BZ1860" s="324" t="str">
        <f>IF($A1860&lt;&gt;"",IF(OR(R1860="",R1860=0),0,+IF(R1860&gt;+INDEX('Sch 10.1 Rate Design'!$F$9:$F$16,MATCH($C1860,'Sch 10.1 Rate Design'!$B$9:$B$16,0)),IF(R1860&gt;+INDEX('Sch 10.1 Rate Design'!$H$9:$H$16,MATCH($C1860,'Sch 10.1 Rate Design'!$B$9:$B$16,0)),+INDEX('Sch 10.1 Rate Design'!$H$9:$H$16,MATCH($C1860,'Sch 10.1 Rate Design'!$B$9:$B$16,0))-INDEX('Sch 10.1 Rate Design'!$F$9:$F$16,MATCH($C1860,'Sch 10.1 Rate Design'!$B$9:$B$16,0)), R1860-INDEX('Sch 10.1 Rate Design'!$F$9:$F$16,MATCH($C1860,'Sch 10.1 Rate Design'!$B$9:$B$16,0))), 0)),"")</f>
        <v/>
      </c>
      <c r="CA1860" s="324" t="str">
        <f>IF($A1860&lt;&gt;"",IF(OR(S1860="",S1860=0),0,+IF(S1860&gt;+INDEX('Sch 10.1 Rate Design'!$F$9:$F$16,MATCH($C1860,'Sch 10.1 Rate Design'!$B$9:$B$16,0)),IF(S1860&gt;+INDEX('Sch 10.1 Rate Design'!$H$9:$H$16,MATCH($C1860,'Sch 10.1 Rate Design'!$B$9:$B$16,0)),+INDEX('Sch 10.1 Rate Design'!$H$9:$H$16,MATCH($C1860,'Sch 10.1 Rate Design'!$B$9:$B$16,0))-INDEX('Sch 10.1 Rate Design'!$F$9:$F$16,MATCH($C1860,'Sch 10.1 Rate Design'!$B$9:$B$16,0)), S1860-INDEX('Sch 10.1 Rate Design'!$F$9:$F$16,MATCH($C1860,'Sch 10.1 Rate Design'!$B$9:$B$16,0))), 0)),"")</f>
        <v/>
      </c>
      <c r="CB1860" s="324" t="str">
        <f>IF($A1860&lt;&gt;"",IF(OR(T1860="",T1860=0),0,+IF(T1860&gt;+INDEX('Sch 10.1 Rate Design'!$F$9:$F$16,MATCH($C1860,'Sch 10.1 Rate Design'!$B$9:$B$16,0)),IF(T1860&gt;+INDEX('Sch 10.1 Rate Design'!$H$9:$H$16,MATCH($C1860,'Sch 10.1 Rate Design'!$B$9:$B$16,0)),+INDEX('Sch 10.1 Rate Design'!$H$9:$H$16,MATCH($C1860,'Sch 10.1 Rate Design'!$B$9:$B$16,0))-INDEX('Sch 10.1 Rate Design'!$F$9:$F$16,MATCH($C1860,'Sch 10.1 Rate Design'!$B$9:$B$16,0)), T1860-INDEX('Sch 10.1 Rate Design'!$F$9:$F$16,MATCH($C1860,'Sch 10.1 Rate Design'!$B$9:$B$16,0))), 0)),"")</f>
        <v/>
      </c>
      <c r="CC1860" s="324" t="str">
        <f>IF($A1860&lt;&gt;"",IF(OR(U1860="",U1860=0),0,+IF(U1860&gt;+INDEX('Sch 10.1 Rate Design'!$F$9:$F$16,MATCH($C1860,'Sch 10.1 Rate Design'!$B$9:$B$16,0)),IF(U1860&gt;+INDEX('Sch 10.1 Rate Design'!$H$9:$H$16,MATCH($C1860,'Sch 10.1 Rate Design'!$B$9:$B$16,0)),+INDEX('Sch 10.1 Rate Design'!$H$9:$H$16,MATCH($C1860,'Sch 10.1 Rate Design'!$B$9:$B$16,0))-INDEX('Sch 10.1 Rate Design'!$F$9:$F$16,MATCH($C1860,'Sch 10.1 Rate Design'!$B$9:$B$16,0)), U1860-INDEX('Sch 10.1 Rate Design'!$F$9:$F$16,MATCH($C1860,'Sch 10.1 Rate Design'!$B$9:$B$16,0))), 0)),"")</f>
        <v/>
      </c>
      <c r="CD1860" s="324" t="str">
        <f>IF($A1860&lt;&gt;"",IF(OR(V1860="",V1860=0),0,+IF(V1860&gt;+INDEX('Sch 10.1 Rate Design'!$F$9:$F$16,MATCH($C1860,'Sch 10.1 Rate Design'!$B$9:$B$16,0)),IF(V1860&gt;+INDEX('Sch 10.1 Rate Design'!$H$9:$H$16,MATCH($C1860,'Sch 10.1 Rate Design'!$B$9:$B$16,0)),+INDEX('Sch 10.1 Rate Design'!$H$9:$H$16,MATCH($C1860,'Sch 10.1 Rate Design'!$B$9:$B$16,0))-INDEX('Sch 10.1 Rate Design'!$F$9:$F$16,MATCH($C1860,'Sch 10.1 Rate Design'!$B$9:$B$16,0)), V1860-INDEX('Sch 10.1 Rate Design'!$F$9:$F$16,MATCH($C1860,'Sch 10.1 Rate Design'!$B$9:$B$16,0))), 0)),"")</f>
        <v/>
      </c>
      <c r="CE1860" s="324" t="str">
        <f>IF($A1860&lt;&gt;"",IF(OR(W1860="",W1860=0),0,+IF(W1860&gt;+INDEX('Sch 10.1 Rate Design'!$F$9:$F$16,MATCH($C1860,'Sch 10.1 Rate Design'!$B$9:$B$16,0)),IF(W1860&gt;+INDEX('Sch 10.1 Rate Design'!$H$9:$H$16,MATCH($C1860,'Sch 10.1 Rate Design'!$B$9:$B$16,0)),+INDEX('Sch 10.1 Rate Design'!$H$9:$H$16,MATCH($C1860,'Sch 10.1 Rate Design'!$B$9:$B$16,0))-INDEX('Sch 10.1 Rate Design'!$F$9:$F$16,MATCH($C1860,'Sch 10.1 Rate Design'!$B$9:$B$16,0)), W1860-INDEX('Sch 10.1 Rate Design'!$F$9:$F$16,MATCH($C1860,'Sch 10.1 Rate Design'!$B$9:$B$16,0))), 0)),"")</f>
        <v/>
      </c>
      <c r="CF1860" s="324" t="str">
        <f>IF($A1860&lt;&gt;"",IF(OR(X1860="",X1860=0),0,+IF(X1860&gt;+INDEX('Sch 10.1 Rate Design'!$F$9:$F$16,MATCH($C1860,'Sch 10.1 Rate Design'!$B$9:$B$16,0)),IF(X1860&gt;+INDEX('Sch 10.1 Rate Design'!$H$9:$H$16,MATCH($C1860,'Sch 10.1 Rate Design'!$B$9:$B$16,0)),+INDEX('Sch 10.1 Rate Design'!$H$9:$H$16,MATCH($C1860,'Sch 10.1 Rate Design'!$B$9:$B$16,0))-INDEX('Sch 10.1 Rate Design'!$F$9:$F$16,MATCH($C1860,'Sch 10.1 Rate Design'!$B$9:$B$16,0)), X1860-INDEX('Sch 10.1 Rate Design'!$F$9:$F$16,MATCH($C1860,'Sch 10.1 Rate Design'!$B$9:$B$16,0))), 0)),"")</f>
        <v/>
      </c>
      <c r="CG1860" s="545" t="str">
        <f>IF($A1860&lt;&gt;"",IF(OR(Y1860="",Y1860=0),0,+IF(Y1860&gt;+INDEX('Sch 10.1 Rate Design'!$F$9:$F$16,MATCH($C1860,'Sch 10.1 Rate Design'!$B$9:$B$16,0)),IF(Y1860&gt;+INDEX('Sch 10.1 Rate Design'!$H$9:$H$16,MATCH($C1860,'Sch 10.1 Rate Design'!$B$9:$B$16,0)),+INDEX('Sch 10.1 Rate Design'!$H$9:$H$16,MATCH($C1860,'Sch 10.1 Rate Design'!$B$9:$B$16,0))-INDEX('Sch 10.1 Rate Design'!$F$9:$F$16,MATCH($C1860,'Sch 10.1 Rate Design'!$B$9:$B$16,0)), Y1860-INDEX('Sch 10.1 Rate Design'!$F$9:$F$16,MATCH($C1860,'Sch 10.1 Rate Design'!$B$9:$B$16,0))), 0)),"")</f>
        <v/>
      </c>
      <c r="CH1860" s="692" t="str">
        <f>IF($A1860&lt;&gt;"",IF(OR(N1860="",N1860=0), 0, BV1860/'Sch 10.1 Rate Design'!$Z$25*INDEX('Sch 10.1 Rate Design'!$I$9:$I$16,MATCH($C1860,'Sch 10.1 Rate Design'!$B$9:$B$16,0))),"")</f>
        <v/>
      </c>
      <c r="CI1860" s="548" t="str">
        <f>IF($A1860&lt;&gt;"",IF(OR(O1860="",O1860=0), 0, BW1860/'Sch 10.1 Rate Design'!$Z$25*INDEX('Sch 10.1 Rate Design'!$I$9:$I$16,MATCH($C1860,'Sch 10.1 Rate Design'!$B$9:$B$16,0))),"")</f>
        <v/>
      </c>
      <c r="CJ1860" s="548" t="str">
        <f>IF($A1860&lt;&gt;"",IF(OR(P1860="",P1860=0), 0, BX1860/'Sch 10.1 Rate Design'!$Z$25*INDEX('Sch 10.1 Rate Design'!$I$9:$I$16,MATCH($C1860,'Sch 10.1 Rate Design'!$B$9:$B$16,0))),"")</f>
        <v/>
      </c>
      <c r="CK1860" s="548" t="str">
        <f>IF($A1860&lt;&gt;"",IF(OR(Q1860="",Q1860=0), 0, BY1860/'Sch 10.1 Rate Design'!$Z$25*INDEX('Sch 10.1 Rate Design'!$I$9:$I$16,MATCH($C1860,'Sch 10.1 Rate Design'!$B$9:$B$16,0))),"")</f>
        <v/>
      </c>
      <c r="CL1860" s="548" t="str">
        <f>IF($A1860&lt;&gt;"",IF(OR(R1860="",R1860=0), 0, BZ1860/'Sch 10.1 Rate Design'!$Z$25*INDEX('Sch 10.1 Rate Design'!$I$9:$I$16,MATCH($C1860,'Sch 10.1 Rate Design'!$B$9:$B$16,0))),"")</f>
        <v/>
      </c>
      <c r="CM1860" s="548" t="str">
        <f>IF($A1860&lt;&gt;"",IF(OR(S1860="",S1860=0), 0, CA1860/'Sch 10.1 Rate Design'!$Z$25*INDEX('Sch 10.1 Rate Design'!$I$9:$I$16,MATCH($C1860,'Sch 10.1 Rate Design'!$B$9:$B$16,0))),"")</f>
        <v/>
      </c>
      <c r="CN1860" s="548" t="str">
        <f>IF($A1860&lt;&gt;"",IF(OR(T1860="",T1860=0), 0, CB1860/'Sch 10.1 Rate Design'!$Z$25*INDEX('Sch 10.1 Rate Design'!$I$9:$I$16,MATCH($C1860,'Sch 10.1 Rate Design'!$B$9:$B$16,0))),"")</f>
        <v/>
      </c>
      <c r="CO1860" s="548" t="str">
        <f>IF($A1860&lt;&gt;"",IF(OR(U1860="",U1860=0), 0, CC1860/'Sch 10.1 Rate Design'!$Z$25*INDEX('Sch 10.1 Rate Design'!$I$9:$I$16,MATCH($C1860,'Sch 10.1 Rate Design'!$B$9:$B$16,0))),"")</f>
        <v/>
      </c>
      <c r="CP1860" s="548" t="str">
        <f>IF($A1860&lt;&gt;"",IF(OR(V1860="",V1860=0), 0, CD1860/'Sch 10.1 Rate Design'!$Z$25*INDEX('Sch 10.1 Rate Design'!$I$9:$I$16,MATCH($C1860,'Sch 10.1 Rate Design'!$B$9:$B$16,0))),"")</f>
        <v/>
      </c>
      <c r="CQ1860" s="548" t="str">
        <f>IF($A1860&lt;&gt;"",IF(OR(W1860="",W1860=0), 0, CE1860/'Sch 10.1 Rate Design'!$Z$25*INDEX('Sch 10.1 Rate Design'!$I$9:$I$16,MATCH($C1860,'Sch 10.1 Rate Design'!$B$9:$B$16,0))),"")</f>
        <v/>
      </c>
      <c r="CR1860" s="548" t="str">
        <f>IF($A1860&lt;&gt;"",IF(OR(X1860="",X1860=0), 0, CF1860/'Sch 10.1 Rate Design'!$Z$25*INDEX('Sch 10.1 Rate Design'!$I$9:$I$16,MATCH($C1860,'Sch 10.1 Rate Design'!$B$9:$B$16,0))),"")</f>
        <v/>
      </c>
      <c r="CS1860" s="547" t="str">
        <f>IF($A1860&lt;&gt;"",IF(OR(Y1860="",Y1860=0), 0, CG1860/'Sch 10.1 Rate Design'!$Z$25*INDEX('Sch 10.1 Rate Design'!$I$9:$I$16,MATCH($C1860,'Sch 10.1 Rate Design'!$B$9:$B$16,0))),"")</f>
        <v/>
      </c>
      <c r="CT1860" s="546" t="str">
        <f>IF($A1860&lt;&gt;"",IF(OR(N1860="",N1860=0),0,IF(N1860&gt;INDEX('Sch 10.1 Rate Design'!$J$9:$J$16,MATCH($C1860,'Sch 10.1 Rate Design'!$B$9:$B$16,0)),N1860-INDEX('Sch 10.1 Rate Design'!$J$9:$J$16,MATCH($C1860,'Sch 10.1 Rate Design'!$B$9:$B$16,0)),0)),"")</f>
        <v/>
      </c>
      <c r="CU1860" s="324" t="str">
        <f>IF($A1860&lt;&gt;"",IF(OR(O1860="",O1860=0),0,IF(O1860&gt;INDEX('Sch 10.1 Rate Design'!$J$9:$J$16,MATCH($C1860,'Sch 10.1 Rate Design'!$B$9:$B$16,0)),O1860-INDEX('Sch 10.1 Rate Design'!$J$9:$J$16,MATCH($C1860,'Sch 10.1 Rate Design'!$B$9:$B$16,0)),0)),"")</f>
        <v/>
      </c>
      <c r="CV1860" s="324" t="str">
        <f>IF($A1860&lt;&gt;"",IF(OR(P1860="",P1860=0),0,IF(P1860&gt;INDEX('Sch 10.1 Rate Design'!$J$9:$J$16,MATCH($C1860,'Sch 10.1 Rate Design'!$B$9:$B$16,0)),P1860-INDEX('Sch 10.1 Rate Design'!$J$9:$J$16,MATCH($C1860,'Sch 10.1 Rate Design'!$B$9:$B$16,0)),0)),"")</f>
        <v/>
      </c>
      <c r="CW1860" s="324" t="str">
        <f>IF($A1860&lt;&gt;"",IF(OR(Q1860="",Q1860=0),0,IF(Q1860&gt;INDEX('Sch 10.1 Rate Design'!$J$9:$J$16,MATCH($C1860,'Sch 10.1 Rate Design'!$B$9:$B$16,0)),Q1860-INDEX('Sch 10.1 Rate Design'!$J$9:$J$16,MATCH($C1860,'Sch 10.1 Rate Design'!$B$9:$B$16,0)),0)),"")</f>
        <v/>
      </c>
      <c r="CX1860" s="324" t="str">
        <f>IF($A1860&lt;&gt;"",IF(OR(R1860="",R1860=0),0,IF(R1860&gt;INDEX('Sch 10.1 Rate Design'!$J$9:$J$16,MATCH($C1860,'Sch 10.1 Rate Design'!$B$9:$B$16,0)),R1860-INDEX('Sch 10.1 Rate Design'!$J$9:$J$16,MATCH($C1860,'Sch 10.1 Rate Design'!$B$9:$B$16,0)),0)),"")</f>
        <v/>
      </c>
      <c r="CY1860" s="324" t="str">
        <f>IF($A1860&lt;&gt;"",IF(OR(S1860="",S1860=0),0,IF(S1860&gt;INDEX('Sch 10.1 Rate Design'!$J$9:$J$16,MATCH($C1860,'Sch 10.1 Rate Design'!$B$9:$B$16,0)),S1860-INDEX('Sch 10.1 Rate Design'!$J$9:$J$16,MATCH($C1860,'Sch 10.1 Rate Design'!$B$9:$B$16,0)),0)),"")</f>
        <v/>
      </c>
      <c r="CZ1860" s="324" t="str">
        <f>IF($A1860&lt;&gt;"",IF(OR(T1860="",T1860=0),0,IF(T1860&gt;INDEX('Sch 10.1 Rate Design'!$J$9:$J$16,MATCH($C1860,'Sch 10.1 Rate Design'!$B$9:$B$16,0)),T1860-INDEX('Sch 10.1 Rate Design'!$J$9:$J$16,MATCH($C1860,'Sch 10.1 Rate Design'!$B$9:$B$16,0)),0)),"")</f>
        <v/>
      </c>
      <c r="DA1860" s="324" t="str">
        <f>IF($A1860&lt;&gt;"",IF(OR(U1860="",U1860=0),0,IF(U1860&gt;INDEX('Sch 10.1 Rate Design'!$J$9:$J$16,MATCH($C1860,'Sch 10.1 Rate Design'!$B$9:$B$16,0)),U1860-INDEX('Sch 10.1 Rate Design'!$J$9:$J$16,MATCH($C1860,'Sch 10.1 Rate Design'!$B$9:$B$16,0)),0)),"")</f>
        <v/>
      </c>
      <c r="DB1860" s="324" t="str">
        <f>IF($A1860&lt;&gt;"",IF(OR(V1860="",V1860=0),0,IF(V1860&gt;INDEX('Sch 10.1 Rate Design'!$J$9:$J$16,MATCH($C1860,'Sch 10.1 Rate Design'!$B$9:$B$16,0)),V1860-INDEX('Sch 10.1 Rate Design'!$J$9:$J$16,MATCH($C1860,'Sch 10.1 Rate Design'!$B$9:$B$16,0)),0)),"")</f>
        <v/>
      </c>
      <c r="DC1860" s="324" t="str">
        <f>IF($A1860&lt;&gt;"",IF(OR(W1860="",W1860=0),0,IF(W1860&gt;INDEX('Sch 10.1 Rate Design'!$J$9:$J$16,MATCH($C1860,'Sch 10.1 Rate Design'!$B$9:$B$16,0)),W1860-INDEX('Sch 10.1 Rate Design'!$J$9:$J$16,MATCH($C1860,'Sch 10.1 Rate Design'!$B$9:$B$16,0)),0)),"")</f>
        <v/>
      </c>
      <c r="DD1860" s="324" t="str">
        <f>IF($A1860&lt;&gt;"",IF(OR(X1860="",X1860=0),0,IF(X1860&gt;INDEX('Sch 10.1 Rate Design'!$J$9:$J$16,MATCH($C1860,'Sch 10.1 Rate Design'!$B$9:$B$16,0)),X1860-INDEX('Sch 10.1 Rate Design'!$J$9:$J$16,MATCH($C1860,'Sch 10.1 Rate Design'!$B$9:$B$16,0)),0)),"")</f>
        <v/>
      </c>
      <c r="DE1860" s="545" t="str">
        <f>IF($A1860&lt;&gt;"",IF(OR(Y1860="",Y1860=0),0,IF(Y1860&gt;INDEX('Sch 10.1 Rate Design'!$J$9:$J$16,MATCH($C1860,'Sch 10.1 Rate Design'!$B$9:$B$16,0)),Y1860-INDEX('Sch 10.1 Rate Design'!$J$9:$J$16,MATCH($C1860,'Sch 10.1 Rate Design'!$B$9:$B$16,0)),0)),"")</f>
        <v/>
      </c>
      <c r="DF1860" s="692" t="str">
        <f>IF($A1860&lt;&gt;"",IF(OR(N1860="",N1860=0), 0, CT1860/'Sch 10.1 Rate Design'!$Z$25*INDEX('Sch 10.1 Rate Design'!$K$9:$K$16,MATCH($C1860,'Sch 10.1 Rate Design'!$B$9:$B$16,0))),"")</f>
        <v/>
      </c>
      <c r="DG1860" s="548" t="str">
        <f>IF($A1860&lt;&gt;"",IF(OR(O1860="",O1860=0), 0, CU1860/'Sch 10.1 Rate Design'!$Z$25*INDEX('Sch 10.1 Rate Design'!$K$9:$K$16,MATCH($C1860,'Sch 10.1 Rate Design'!$B$9:$B$16,0))),"")</f>
        <v/>
      </c>
      <c r="DH1860" s="548" t="str">
        <f>IF($A1860&lt;&gt;"",IF(OR(P1860="",P1860=0), 0, CV1860/'Sch 10.1 Rate Design'!$Z$25*INDEX('Sch 10.1 Rate Design'!$K$9:$K$16,MATCH($C1860,'Sch 10.1 Rate Design'!$B$9:$B$16,0))),"")</f>
        <v/>
      </c>
      <c r="DI1860" s="548" t="str">
        <f>IF($A1860&lt;&gt;"",IF(OR(Q1860="",Q1860=0), 0, CW1860/'Sch 10.1 Rate Design'!$Z$25*INDEX('Sch 10.1 Rate Design'!$K$9:$K$16,MATCH($C1860,'Sch 10.1 Rate Design'!$B$9:$B$16,0))),"")</f>
        <v/>
      </c>
      <c r="DJ1860" s="548" t="str">
        <f>IF($A1860&lt;&gt;"",IF(OR(R1860="",R1860=0), 0, CX1860/'Sch 10.1 Rate Design'!$Z$25*INDEX('Sch 10.1 Rate Design'!$K$9:$K$16,MATCH($C1860,'Sch 10.1 Rate Design'!$B$9:$B$16,0))),"")</f>
        <v/>
      </c>
      <c r="DK1860" s="548" t="str">
        <f>IF($A1860&lt;&gt;"",IF(OR(S1860="",S1860=0), 0, CY1860/'Sch 10.1 Rate Design'!$Z$25*INDEX('Sch 10.1 Rate Design'!$K$9:$K$16,MATCH($C1860,'Sch 10.1 Rate Design'!$B$9:$B$16,0))),"")</f>
        <v/>
      </c>
      <c r="DL1860" s="548" t="str">
        <f>IF($A1860&lt;&gt;"",IF(OR(T1860="",T1860=0), 0, CZ1860/'Sch 10.1 Rate Design'!$Z$25*INDEX('Sch 10.1 Rate Design'!$K$9:$K$16,MATCH($C1860,'Sch 10.1 Rate Design'!$B$9:$B$16,0))),"")</f>
        <v/>
      </c>
      <c r="DM1860" s="548" t="str">
        <f>IF($A1860&lt;&gt;"",IF(OR(U1860="",U1860=0), 0, DA1860/'Sch 10.1 Rate Design'!$Z$25*INDEX('Sch 10.1 Rate Design'!$K$9:$K$16,MATCH($C1860,'Sch 10.1 Rate Design'!$B$9:$B$16,0))),"")</f>
        <v/>
      </c>
      <c r="DN1860" s="548" t="str">
        <f>IF($A1860&lt;&gt;"",IF(OR(V1860="",V1860=0), 0, DB1860/'Sch 10.1 Rate Design'!$Z$25*INDEX('Sch 10.1 Rate Design'!$K$9:$K$16,MATCH($C1860,'Sch 10.1 Rate Design'!$B$9:$B$16,0))),"")</f>
        <v/>
      </c>
      <c r="DO1860" s="548" t="str">
        <f>IF($A1860&lt;&gt;"",IF(OR(W1860="",W1860=0), 0, DC1860/'Sch 10.1 Rate Design'!$Z$25*INDEX('Sch 10.1 Rate Design'!$K$9:$K$16,MATCH($C1860,'Sch 10.1 Rate Design'!$B$9:$B$16,0))),"")</f>
        <v/>
      </c>
      <c r="DP1860" s="548" t="str">
        <f>IF($A1860&lt;&gt;"",IF(OR(X1860="",X1860=0), 0, DD1860/'Sch 10.1 Rate Design'!$Z$25*INDEX('Sch 10.1 Rate Design'!$K$9:$K$16,MATCH($C1860,'Sch 10.1 Rate Design'!$B$9:$B$16,0))),"")</f>
        <v/>
      </c>
      <c r="DQ1860" s="547" t="str">
        <f>IF($A1860&lt;&gt;"",IF(OR(Y1860="",Y1860=0), 0, DE1860/'Sch 10.1 Rate Design'!$Z$25*INDEX('Sch 10.1 Rate Design'!$K$9:$K$16,MATCH($C1860,'Sch 10.1 Rate Design'!$B$9:$B$16,0))),"")</f>
        <v/>
      </c>
      <c r="DR1860" s="546" t="str">
        <f>IF($A1860&lt;&gt;"",IF(OR(N1860="",N1860=0), 0,INDEX('Sch 10.1 Rate Design'!$D$9:$D$16,MATCH($C1860,'Sch 10.1 Rate Design'!$B$9:$B$16,0))),"")</f>
        <v/>
      </c>
      <c r="DS1860" s="324" t="str">
        <f>IF($A1860&lt;&gt;"",IF(OR(O1860="",O1860=0), 0,INDEX('Sch 10.1 Rate Design'!$D$9:$D$16,MATCH($C1860,'Sch 10.1 Rate Design'!$B$9:$B$16,0))),"")</f>
        <v/>
      </c>
      <c r="DT1860" s="324" t="str">
        <f>IF($A1860&lt;&gt;"",IF(OR(P1860="",P1860=0), 0,INDEX('Sch 10.1 Rate Design'!$D$9:$D$16,MATCH($C1860,'Sch 10.1 Rate Design'!$B$9:$B$16,0))),"")</f>
        <v/>
      </c>
      <c r="DU1860" s="324" t="str">
        <f>IF($A1860&lt;&gt;"",IF(OR(Q1860="",Q1860=0), 0,INDEX('Sch 10.1 Rate Design'!$D$9:$D$16,MATCH($C1860,'Sch 10.1 Rate Design'!$B$9:$B$16,0))),"")</f>
        <v/>
      </c>
      <c r="DV1860" s="324" t="str">
        <f>IF($A1860&lt;&gt;"",IF(OR(R1860="",R1860=0), 0,INDEX('Sch 10.1 Rate Design'!$D$9:$D$16,MATCH($C1860,'Sch 10.1 Rate Design'!$B$9:$B$16,0))),"")</f>
        <v/>
      </c>
      <c r="DW1860" s="324" t="str">
        <f>IF($A1860&lt;&gt;"",IF(OR(S1860="",S1860=0), 0,INDEX('Sch 10.1 Rate Design'!$D$9:$D$16,MATCH($C1860,'Sch 10.1 Rate Design'!$B$9:$B$16,0))),"")</f>
        <v/>
      </c>
      <c r="DX1860" s="324" t="str">
        <f>IF($A1860&lt;&gt;"",IF(OR(T1860="",T1860=0), 0,INDEX('Sch 10.1 Rate Design'!$D$9:$D$16,MATCH($C1860,'Sch 10.1 Rate Design'!$B$9:$B$16,0))),"")</f>
        <v/>
      </c>
      <c r="DY1860" s="324" t="str">
        <f>IF($A1860&lt;&gt;"",IF(OR(U1860="",U1860=0), 0,INDEX('Sch 10.1 Rate Design'!$D$9:$D$16,MATCH($C1860,'Sch 10.1 Rate Design'!$B$9:$B$16,0))),"")</f>
        <v/>
      </c>
      <c r="DZ1860" s="324" t="str">
        <f>IF($A1860&lt;&gt;"",IF(OR(V1860="",V1860=0), 0,INDEX('Sch 10.1 Rate Design'!$D$9:$D$16,MATCH($C1860,'Sch 10.1 Rate Design'!$B$9:$B$16,0))),"")</f>
        <v/>
      </c>
      <c r="EA1860" s="324" t="str">
        <f>IF($A1860&lt;&gt;"",IF(OR(W1860="",W1860=0), 0,INDEX('Sch 10.1 Rate Design'!$D$9:$D$16,MATCH($C1860,'Sch 10.1 Rate Design'!$B$9:$B$16,0))),"")</f>
        <v/>
      </c>
      <c r="EB1860" s="324" t="str">
        <f>IF($A1860&lt;&gt;"",IF(OR(X1860="",X1860=0), 0,INDEX('Sch 10.1 Rate Design'!$D$9:$D$16,MATCH($C1860,'Sch 10.1 Rate Design'!$B$9:$B$16,0))),"")</f>
        <v/>
      </c>
      <c r="EC1860" s="545" t="str">
        <f>IF($A1860&lt;&gt;"",IF(OR(Y1860="",Y1860=0), 0,INDEX('Sch 10.1 Rate Design'!$D$9:$D$16,MATCH($C1860,'Sch 10.1 Rate Design'!$B$9:$B$16,0))),"")</f>
        <v/>
      </c>
      <c r="ED1860" s="546"/>
      <c r="EE1860" s="324"/>
      <c r="EF1860" s="324"/>
      <c r="EG1860" s="324"/>
      <c r="EH1860" s="324"/>
      <c r="EI1860" s="324"/>
      <c r="EJ1860" s="324"/>
      <c r="EK1860" s="324"/>
      <c r="EL1860" s="324"/>
      <c r="EM1860" s="324"/>
      <c r="EN1860" s="324"/>
      <c r="EO1860" s="545"/>
    </row>
    <row r="1861" spans="1:145" x14ac:dyDescent="0.2">
      <c r="A1861" s="324" t="str">
        <f>IF(Inputs!AO1857&lt;&gt;"",Inputs!AO1857,"")</f>
        <v/>
      </c>
      <c r="B1861" s="324" t="str">
        <f t="shared" si="374"/>
        <v/>
      </c>
      <c r="C1861" s="727" t="str">
        <f>IF($A1861&lt;&gt;"",Inputs!AN1857,"")</f>
        <v/>
      </c>
      <c r="D1861" s="549" t="str">
        <f t="shared" si="367"/>
        <v/>
      </c>
      <c r="E1861" s="549" t="str">
        <f t="shared" si="368"/>
        <v/>
      </c>
      <c r="F1861" s="324" t="str">
        <f t="shared" si="377"/>
        <v/>
      </c>
      <c r="G1861" s="324" t="str">
        <f t="shared" si="369"/>
        <v/>
      </c>
      <c r="H1861" s="790">
        <f t="shared" si="370"/>
        <v>0</v>
      </c>
      <c r="I1861" s="790">
        <f t="shared" si="371"/>
        <v>0</v>
      </c>
      <c r="J1861" s="790">
        <f t="shared" si="372"/>
        <v>0</v>
      </c>
      <c r="K1861" s="790">
        <f t="shared" si="373"/>
        <v>0</v>
      </c>
      <c r="L1861" s="787" t="str">
        <f>IF($A1861&lt;&gt;"",INDEX(Inputs!$AP1857:$BA1857,,MATCH('Sch 10.2 Rate Data'!X$7,Inputs!$AP$4:$BA$4,0)),"")</f>
        <v/>
      </c>
      <c r="M1861" s="787" t="str">
        <f>IF($A1861&lt;&gt;"",INDEX(Inputs!$AP1857:$BA1857,,MATCH('Sch 10.2 Rate Data'!Y$7,Inputs!$AP$4:$BA$4,0)),"")</f>
        <v/>
      </c>
      <c r="N1861" s="546" t="str">
        <f>IF($A1861&lt;&gt;"",INDEX(Inputs!$AP1857:$BA1857,,MATCH('Sch 10.2 Rate Data'!N$7,Inputs!$AP$4:$BA$4,0)),"")</f>
        <v/>
      </c>
      <c r="O1861" s="324" t="str">
        <f>IF($A1861&lt;&gt;"",INDEX(Inputs!$AP1857:$BA1857,,MATCH('Sch 10.2 Rate Data'!O$7,Inputs!$AP$4:$BA$4,0)),"")</f>
        <v/>
      </c>
      <c r="P1861" s="324" t="str">
        <f>IF($A1861&lt;&gt;"",INDEX(Inputs!$AP1857:$BA1857,,MATCH('Sch 10.2 Rate Data'!P$7,Inputs!$AP$4:$BA$4,0)),"")</f>
        <v/>
      </c>
      <c r="Q1861" s="324" t="str">
        <f>IF($A1861&lt;&gt;"",INDEX(Inputs!$AP1857:$BA1857,,MATCH('Sch 10.2 Rate Data'!Q$7,Inputs!$AP$4:$BA$4,0)),"")</f>
        <v/>
      </c>
      <c r="R1861" s="324" t="str">
        <f>IF($A1861&lt;&gt;"",INDEX(Inputs!$AP1857:$BA1857,,MATCH('Sch 10.2 Rate Data'!R$7,Inputs!$AP$4:$BA$4,0)),"")</f>
        <v/>
      </c>
      <c r="S1861" s="324" t="str">
        <f>IF($A1861&lt;&gt;"",INDEX(Inputs!$AP1857:$BA1857,,MATCH('Sch 10.2 Rate Data'!S$7,Inputs!$AP$4:$BA$4,0)),"")</f>
        <v/>
      </c>
      <c r="T1861" s="324" t="str">
        <f>IF($A1861&lt;&gt;"",INDEX(Inputs!$AP1857:$BA1857,,MATCH('Sch 10.2 Rate Data'!T$7,Inputs!$AP$4:$BA$4,0)),"")</f>
        <v/>
      </c>
      <c r="U1861" s="324" t="str">
        <f>IF($A1861&lt;&gt;"",INDEX(Inputs!$AP1857:$BA1857,,MATCH('Sch 10.2 Rate Data'!U$7,Inputs!$AP$4:$BA$4,0)),"")</f>
        <v/>
      </c>
      <c r="V1861" s="324" t="str">
        <f>IF($A1861&lt;&gt;"",INDEX(Inputs!$AP1857:$BA1857,,MATCH('Sch 10.2 Rate Data'!V$7,Inputs!$AP$4:$BA$4,0)),"")</f>
        <v/>
      </c>
      <c r="W1861" s="324" t="str">
        <f>IF($A1861&lt;&gt;"",INDEX(Inputs!$AP1857:$BA1857,,MATCH('Sch 10.2 Rate Data'!W$7,Inputs!$AP$4:$BA$4,0)),"")</f>
        <v/>
      </c>
      <c r="X1861" s="324" t="str">
        <f>IF($A1861&lt;&gt;"",INDEX(Inputs!$AP1857:$BA1857,,MATCH('Sch 10.2 Rate Data'!X$7,Inputs!$AP$4:$BA$4,0)),"")</f>
        <v/>
      </c>
      <c r="Y1861" s="545" t="str">
        <f>IF($A1861&lt;&gt;"",INDEX(Inputs!$AP1857:$BA1857,,MATCH('Sch 10.2 Rate Data'!Y$7,Inputs!$AP$4:$BA$4,0)),"")</f>
        <v/>
      </c>
      <c r="Z1861" s="692" t="str">
        <f t="shared" si="379"/>
        <v/>
      </c>
      <c r="AA1861" s="548" t="str">
        <f t="shared" si="379"/>
        <v/>
      </c>
      <c r="AB1861" s="548" t="str">
        <f t="shared" si="379"/>
        <v/>
      </c>
      <c r="AC1861" s="548" t="str">
        <f t="shared" si="378"/>
        <v/>
      </c>
      <c r="AD1861" s="548" t="str">
        <f t="shared" si="378"/>
        <v/>
      </c>
      <c r="AE1861" s="548" t="str">
        <f t="shared" si="378"/>
        <v/>
      </c>
      <c r="AF1861" s="548" t="str">
        <f t="shared" si="378"/>
        <v/>
      </c>
      <c r="AG1861" s="548" t="str">
        <f t="shared" si="378"/>
        <v/>
      </c>
      <c r="AH1861" s="548" t="str">
        <f t="shared" si="378"/>
        <v/>
      </c>
      <c r="AI1861" s="548" t="str">
        <f t="shared" si="375"/>
        <v/>
      </c>
      <c r="AJ1861" s="548" t="str">
        <f t="shared" si="375"/>
        <v/>
      </c>
      <c r="AK1861" s="547" t="str">
        <f t="shared" si="375"/>
        <v/>
      </c>
      <c r="AL1861" s="692" t="str">
        <f>IF($A1861&lt;&gt;"",IF(OR(N1861="",N1861=0), 0, INDEX('Sch 10.1 Rate Design'!$E$9:$E$16,MATCH($C1861,'Sch 10.1 Rate Design'!$B$9:$B$16,0))),"")</f>
        <v/>
      </c>
      <c r="AM1861" s="548" t="str">
        <f>IF($A1861&lt;&gt;"",IF(OR(O1861="",O1861=0), 0, INDEX('Sch 10.1 Rate Design'!$E$9:$E$16,MATCH($C1861,'Sch 10.1 Rate Design'!$B$9:$B$16,0))),"")</f>
        <v/>
      </c>
      <c r="AN1861" s="548" t="str">
        <f>IF($A1861&lt;&gt;"",IF(OR(P1861="",P1861=0), 0, INDEX('Sch 10.1 Rate Design'!$E$9:$E$16,MATCH($C1861,'Sch 10.1 Rate Design'!$B$9:$B$16,0))),"")</f>
        <v/>
      </c>
      <c r="AO1861" s="548" t="str">
        <f>IF($A1861&lt;&gt;"",IF(OR(Q1861="",Q1861=0), 0, INDEX('Sch 10.1 Rate Design'!$E$9:$E$16,MATCH($C1861,'Sch 10.1 Rate Design'!$B$9:$B$16,0))),"")</f>
        <v/>
      </c>
      <c r="AP1861" s="548" t="str">
        <f>IF($A1861&lt;&gt;"",IF(OR(R1861="",R1861=0), 0, INDEX('Sch 10.1 Rate Design'!$E$9:$E$16,MATCH($C1861,'Sch 10.1 Rate Design'!$B$9:$B$16,0))),"")</f>
        <v/>
      </c>
      <c r="AQ1861" s="548" t="str">
        <f>IF($A1861&lt;&gt;"",IF(OR(S1861="",S1861=0), 0, INDEX('Sch 10.1 Rate Design'!$E$9:$E$16,MATCH($C1861,'Sch 10.1 Rate Design'!$B$9:$B$16,0))),"")</f>
        <v/>
      </c>
      <c r="AR1861" s="548" t="str">
        <f>IF($A1861&lt;&gt;"",IF(OR(T1861="",T1861=0), 0, INDEX('Sch 10.1 Rate Design'!$E$9:$E$16,MATCH($C1861,'Sch 10.1 Rate Design'!$B$9:$B$16,0))),"")</f>
        <v/>
      </c>
      <c r="AS1861" s="548" t="str">
        <f>IF($A1861&lt;&gt;"",IF(OR(U1861="",U1861=0), 0, INDEX('Sch 10.1 Rate Design'!$E$9:$E$16,MATCH($C1861,'Sch 10.1 Rate Design'!$B$9:$B$16,0))),"")</f>
        <v/>
      </c>
      <c r="AT1861" s="548" t="str">
        <f>IF($A1861&lt;&gt;"",IF(OR(V1861="",V1861=0), 0, INDEX('Sch 10.1 Rate Design'!$E$9:$E$16,MATCH($C1861,'Sch 10.1 Rate Design'!$B$9:$B$16,0))),"")</f>
        <v/>
      </c>
      <c r="AU1861" s="548" t="str">
        <f>IF($A1861&lt;&gt;"",IF(OR(W1861="",W1861=0), 0, INDEX('Sch 10.1 Rate Design'!$E$9:$E$16,MATCH($C1861,'Sch 10.1 Rate Design'!$B$9:$B$16,0))),"")</f>
        <v/>
      </c>
      <c r="AV1861" s="548" t="str">
        <f>IF($A1861&lt;&gt;"",IF(OR(X1861="",X1861=0), 0, INDEX('Sch 10.1 Rate Design'!$E$9:$E$16,MATCH($C1861,'Sch 10.1 Rate Design'!$B$9:$B$16,0))),"")</f>
        <v/>
      </c>
      <c r="AW1861" s="547" t="str">
        <f>IF($A1861&lt;&gt;"",IF(OR(Y1861="",Y1861=0), 0, INDEX('Sch 10.1 Rate Design'!$E$9:$E$16,MATCH($C1861,'Sch 10.1 Rate Design'!$B$9:$B$16,0))),"")</f>
        <v/>
      </c>
      <c r="AX1861" s="546" t="str">
        <f>IF($A1861&lt;&gt;"",IF(OR(N1861="",N1861=0),0,+IF(N1861&gt;+INDEX('Sch 10.1 Rate Design'!$D$9:$D$16,MATCH($C1861,'Sch 10.1 Rate Design'!$B$9:$B$16,0)),IF(N1861&gt;+INDEX('Sch 10.1 Rate Design'!$F$9:$F$16,MATCH($C1861,'Sch 10.1 Rate Design'!$B$9:$B$16,0)),+INDEX('Sch 10.1 Rate Design'!$F$9:$F$16,MATCH($C1861,'Sch 10.1 Rate Design'!$B$9:$B$16,0))-INDEX('Sch 10.1 Rate Design'!$D$9:$D$16,MATCH($C1861,'Sch 10.1 Rate Design'!$B$9:$B$16,0)), N1861-INDEX('Sch 10.1 Rate Design'!$D$9:$D$16,MATCH($C1861,'Sch 10.1 Rate Design'!$B$9:$B$16,0))),0)),"")</f>
        <v/>
      </c>
      <c r="AY1861" s="324" t="str">
        <f>IF($A1861&lt;&gt;"",IF(OR(O1861="",O1861=0),0,+IF(O1861&gt;+INDEX('Sch 10.1 Rate Design'!$D$9:$D$16,MATCH($C1861,'Sch 10.1 Rate Design'!$B$9:$B$16,0)),IF(O1861&gt;+INDEX('Sch 10.1 Rate Design'!$F$9:$F$16,MATCH($C1861,'Sch 10.1 Rate Design'!$B$9:$B$16,0)),+INDEX('Sch 10.1 Rate Design'!$F$9:$F$16,MATCH($C1861,'Sch 10.1 Rate Design'!$B$9:$B$16,0))-INDEX('Sch 10.1 Rate Design'!$D$9:$D$16,MATCH($C1861,'Sch 10.1 Rate Design'!$B$9:$B$16,0)), O1861-INDEX('Sch 10.1 Rate Design'!$D$9:$D$16,MATCH($C1861,'Sch 10.1 Rate Design'!$B$9:$B$16,0))),0)),"")</f>
        <v/>
      </c>
      <c r="AZ1861" s="324" t="str">
        <f>IF($A1861&lt;&gt;"",IF(OR(P1861="",P1861=0),0,+IF(P1861&gt;+INDEX('Sch 10.1 Rate Design'!$D$9:$D$16,MATCH($C1861,'Sch 10.1 Rate Design'!$B$9:$B$16,0)),IF(P1861&gt;+INDEX('Sch 10.1 Rate Design'!$F$9:$F$16,MATCH($C1861,'Sch 10.1 Rate Design'!$B$9:$B$16,0)),+INDEX('Sch 10.1 Rate Design'!$F$9:$F$16,MATCH($C1861,'Sch 10.1 Rate Design'!$B$9:$B$16,0))-INDEX('Sch 10.1 Rate Design'!$D$9:$D$16,MATCH($C1861,'Sch 10.1 Rate Design'!$B$9:$B$16,0)), P1861-INDEX('Sch 10.1 Rate Design'!$D$9:$D$16,MATCH($C1861,'Sch 10.1 Rate Design'!$B$9:$B$16,0))),0)),"")</f>
        <v/>
      </c>
      <c r="BA1861" s="324" t="str">
        <f>IF($A1861&lt;&gt;"",IF(OR(Q1861="",Q1861=0),0,+IF(Q1861&gt;+INDEX('Sch 10.1 Rate Design'!$D$9:$D$16,MATCH($C1861,'Sch 10.1 Rate Design'!$B$9:$B$16,0)),IF(Q1861&gt;+INDEX('Sch 10.1 Rate Design'!$F$9:$F$16,MATCH($C1861,'Sch 10.1 Rate Design'!$B$9:$B$16,0)),+INDEX('Sch 10.1 Rate Design'!$F$9:$F$16,MATCH($C1861,'Sch 10.1 Rate Design'!$B$9:$B$16,0))-INDEX('Sch 10.1 Rate Design'!$D$9:$D$16,MATCH($C1861,'Sch 10.1 Rate Design'!$B$9:$B$16,0)), Q1861-INDEX('Sch 10.1 Rate Design'!$D$9:$D$16,MATCH($C1861,'Sch 10.1 Rate Design'!$B$9:$B$16,0))),0)),"")</f>
        <v/>
      </c>
      <c r="BB1861" s="324" t="str">
        <f>IF($A1861&lt;&gt;"",IF(OR(R1861="",R1861=0),0,+IF(R1861&gt;+INDEX('Sch 10.1 Rate Design'!$D$9:$D$16,MATCH($C1861,'Sch 10.1 Rate Design'!$B$9:$B$16,0)),IF(R1861&gt;+INDEX('Sch 10.1 Rate Design'!$F$9:$F$16,MATCH($C1861,'Sch 10.1 Rate Design'!$B$9:$B$16,0)),+INDEX('Sch 10.1 Rate Design'!$F$9:$F$16,MATCH($C1861,'Sch 10.1 Rate Design'!$B$9:$B$16,0))-INDEX('Sch 10.1 Rate Design'!$D$9:$D$16,MATCH($C1861,'Sch 10.1 Rate Design'!$B$9:$B$16,0)), R1861-INDEX('Sch 10.1 Rate Design'!$D$9:$D$16,MATCH($C1861,'Sch 10.1 Rate Design'!$B$9:$B$16,0))),0)),"")</f>
        <v/>
      </c>
      <c r="BC1861" s="324" t="str">
        <f>IF($A1861&lt;&gt;"",IF(OR(S1861="",S1861=0),0,+IF(S1861&gt;+INDEX('Sch 10.1 Rate Design'!$D$9:$D$16,MATCH($C1861,'Sch 10.1 Rate Design'!$B$9:$B$16,0)),IF(S1861&gt;+INDEX('Sch 10.1 Rate Design'!$F$9:$F$16,MATCH($C1861,'Sch 10.1 Rate Design'!$B$9:$B$16,0)),+INDEX('Sch 10.1 Rate Design'!$F$9:$F$16,MATCH($C1861,'Sch 10.1 Rate Design'!$B$9:$B$16,0))-INDEX('Sch 10.1 Rate Design'!$D$9:$D$16,MATCH($C1861,'Sch 10.1 Rate Design'!$B$9:$B$16,0)), S1861-INDEX('Sch 10.1 Rate Design'!$D$9:$D$16,MATCH($C1861,'Sch 10.1 Rate Design'!$B$9:$B$16,0))),0)),"")</f>
        <v/>
      </c>
      <c r="BD1861" s="324" t="str">
        <f>IF($A1861&lt;&gt;"",IF(OR(T1861="",T1861=0),0,+IF(T1861&gt;+INDEX('Sch 10.1 Rate Design'!$D$9:$D$16,MATCH($C1861,'Sch 10.1 Rate Design'!$B$9:$B$16,0)),IF(T1861&gt;+INDEX('Sch 10.1 Rate Design'!$F$9:$F$16,MATCH($C1861,'Sch 10.1 Rate Design'!$B$9:$B$16,0)),+INDEX('Sch 10.1 Rate Design'!$F$9:$F$16,MATCH($C1861,'Sch 10.1 Rate Design'!$B$9:$B$16,0))-INDEX('Sch 10.1 Rate Design'!$D$9:$D$16,MATCH($C1861,'Sch 10.1 Rate Design'!$B$9:$B$16,0)), T1861-INDEX('Sch 10.1 Rate Design'!$D$9:$D$16,MATCH($C1861,'Sch 10.1 Rate Design'!$B$9:$B$16,0))),0)),"")</f>
        <v/>
      </c>
      <c r="BE1861" s="324" t="str">
        <f>IF($A1861&lt;&gt;"",IF(OR(U1861="",U1861=0),0,+IF(U1861&gt;+INDEX('Sch 10.1 Rate Design'!$D$9:$D$16,MATCH($C1861,'Sch 10.1 Rate Design'!$B$9:$B$16,0)),IF(U1861&gt;+INDEX('Sch 10.1 Rate Design'!$F$9:$F$16,MATCH($C1861,'Sch 10.1 Rate Design'!$B$9:$B$16,0)),+INDEX('Sch 10.1 Rate Design'!$F$9:$F$16,MATCH($C1861,'Sch 10.1 Rate Design'!$B$9:$B$16,0))-INDEX('Sch 10.1 Rate Design'!$D$9:$D$16,MATCH($C1861,'Sch 10.1 Rate Design'!$B$9:$B$16,0)), U1861-INDEX('Sch 10.1 Rate Design'!$D$9:$D$16,MATCH($C1861,'Sch 10.1 Rate Design'!$B$9:$B$16,0))),0)),"")</f>
        <v/>
      </c>
      <c r="BF1861" s="324" t="str">
        <f>IF($A1861&lt;&gt;"",IF(OR(V1861="",V1861=0),0,+IF(V1861&gt;+INDEX('Sch 10.1 Rate Design'!$D$9:$D$16,MATCH($C1861,'Sch 10.1 Rate Design'!$B$9:$B$16,0)),IF(V1861&gt;+INDEX('Sch 10.1 Rate Design'!$F$9:$F$16,MATCH($C1861,'Sch 10.1 Rate Design'!$B$9:$B$16,0)),+INDEX('Sch 10.1 Rate Design'!$F$9:$F$16,MATCH($C1861,'Sch 10.1 Rate Design'!$B$9:$B$16,0))-INDEX('Sch 10.1 Rate Design'!$D$9:$D$16,MATCH($C1861,'Sch 10.1 Rate Design'!$B$9:$B$16,0)), V1861-INDEX('Sch 10.1 Rate Design'!$D$9:$D$16,MATCH($C1861,'Sch 10.1 Rate Design'!$B$9:$B$16,0))),0)),"")</f>
        <v/>
      </c>
      <c r="BG1861" s="324" t="str">
        <f>IF($A1861&lt;&gt;"",IF(OR(W1861="",W1861=0),0,+IF(W1861&gt;+INDEX('Sch 10.1 Rate Design'!$D$9:$D$16,MATCH($C1861,'Sch 10.1 Rate Design'!$B$9:$B$16,0)),IF(W1861&gt;+INDEX('Sch 10.1 Rate Design'!$F$9:$F$16,MATCH($C1861,'Sch 10.1 Rate Design'!$B$9:$B$16,0)),+INDEX('Sch 10.1 Rate Design'!$F$9:$F$16,MATCH($C1861,'Sch 10.1 Rate Design'!$B$9:$B$16,0))-INDEX('Sch 10.1 Rate Design'!$D$9:$D$16,MATCH($C1861,'Sch 10.1 Rate Design'!$B$9:$B$16,0)), W1861-INDEX('Sch 10.1 Rate Design'!$D$9:$D$16,MATCH($C1861,'Sch 10.1 Rate Design'!$B$9:$B$16,0))),0)),"")</f>
        <v/>
      </c>
      <c r="BH1861" s="324" t="str">
        <f>IF($A1861&lt;&gt;"",IF(OR(X1861="",X1861=0),0,+IF(X1861&gt;+INDEX('Sch 10.1 Rate Design'!$D$9:$D$16,MATCH($C1861,'Sch 10.1 Rate Design'!$B$9:$B$16,0)),IF(X1861&gt;+INDEX('Sch 10.1 Rate Design'!$F$9:$F$16,MATCH($C1861,'Sch 10.1 Rate Design'!$B$9:$B$16,0)),+INDEX('Sch 10.1 Rate Design'!$F$9:$F$16,MATCH($C1861,'Sch 10.1 Rate Design'!$B$9:$B$16,0))-INDEX('Sch 10.1 Rate Design'!$D$9:$D$16,MATCH($C1861,'Sch 10.1 Rate Design'!$B$9:$B$16,0)), X1861-INDEX('Sch 10.1 Rate Design'!$D$9:$D$16,MATCH($C1861,'Sch 10.1 Rate Design'!$B$9:$B$16,0))),0)),"")</f>
        <v/>
      </c>
      <c r="BI1861" s="545" t="str">
        <f>IF($A1861&lt;&gt;"",IF(OR(Y1861="",Y1861=0),0,+IF(Y1861&gt;+INDEX('Sch 10.1 Rate Design'!$D$9:$D$16,MATCH($C1861,'Sch 10.1 Rate Design'!$B$9:$B$16,0)),IF(Y1861&gt;+INDEX('Sch 10.1 Rate Design'!$F$9:$F$16,MATCH($C1861,'Sch 10.1 Rate Design'!$B$9:$B$16,0)),+INDEX('Sch 10.1 Rate Design'!$F$9:$F$16,MATCH($C1861,'Sch 10.1 Rate Design'!$B$9:$B$16,0))-INDEX('Sch 10.1 Rate Design'!$D$9:$D$16,MATCH($C1861,'Sch 10.1 Rate Design'!$B$9:$B$16,0)), Y1861-INDEX('Sch 10.1 Rate Design'!$D$9:$D$16,MATCH($C1861,'Sch 10.1 Rate Design'!$B$9:$B$16,0))),0)),"")</f>
        <v/>
      </c>
      <c r="BJ1861" s="692" t="str">
        <f>IF($A1861&lt;&gt;"",IF(OR(N1861="",N1861=0), 0, AX1861/'Sch 10.1 Rate Design'!$Z$25*INDEX('Sch 10.1 Rate Design'!$G$9:$G$16,MATCH($C1861,'Sch 10.1 Rate Design'!$B$9:$B$16,0))),"")</f>
        <v/>
      </c>
      <c r="BK1861" s="548" t="str">
        <f>IF($A1861&lt;&gt;"",IF(OR(O1861="",O1861=0), 0, AY1861/'Sch 10.1 Rate Design'!$Z$25*INDEX('Sch 10.1 Rate Design'!$G$9:$G$16,MATCH($C1861,'Sch 10.1 Rate Design'!$B$9:$B$16,0))),"")</f>
        <v/>
      </c>
      <c r="BL1861" s="548" t="str">
        <f>IF($A1861&lt;&gt;"",IF(OR(P1861="",P1861=0), 0, AZ1861/'Sch 10.1 Rate Design'!$Z$25*INDEX('Sch 10.1 Rate Design'!$G$9:$G$16,MATCH($C1861,'Sch 10.1 Rate Design'!$B$9:$B$16,0))),"")</f>
        <v/>
      </c>
      <c r="BM1861" s="548" t="str">
        <f>IF($A1861&lt;&gt;"",IF(OR(Q1861="",Q1861=0), 0, BA1861/'Sch 10.1 Rate Design'!$Z$25*INDEX('Sch 10.1 Rate Design'!$G$9:$G$16,MATCH($C1861,'Sch 10.1 Rate Design'!$B$9:$B$16,0))),"")</f>
        <v/>
      </c>
      <c r="BN1861" s="548" t="str">
        <f>IF($A1861&lt;&gt;"",IF(OR(R1861="",R1861=0), 0, BB1861/'Sch 10.1 Rate Design'!$Z$25*INDEX('Sch 10.1 Rate Design'!$G$9:$G$16,MATCH($C1861,'Sch 10.1 Rate Design'!$B$9:$B$16,0))),"")</f>
        <v/>
      </c>
      <c r="BO1861" s="548" t="str">
        <f>IF($A1861&lt;&gt;"",IF(OR(S1861="",S1861=0), 0, BC1861/'Sch 10.1 Rate Design'!$Z$25*INDEX('Sch 10.1 Rate Design'!$G$9:$G$16,MATCH($C1861,'Sch 10.1 Rate Design'!$B$9:$B$16,0))),"")</f>
        <v/>
      </c>
      <c r="BP1861" s="548" t="str">
        <f>IF($A1861&lt;&gt;"",IF(OR(T1861="",T1861=0), 0, BD1861/'Sch 10.1 Rate Design'!$Z$25*INDEX('Sch 10.1 Rate Design'!$G$9:$G$16,MATCH($C1861,'Sch 10.1 Rate Design'!$B$9:$B$16,0))),"")</f>
        <v/>
      </c>
      <c r="BQ1861" s="548" t="str">
        <f>IF($A1861&lt;&gt;"",IF(OR(U1861="",U1861=0), 0, BE1861/'Sch 10.1 Rate Design'!$Z$25*INDEX('Sch 10.1 Rate Design'!$G$9:$G$16,MATCH($C1861,'Sch 10.1 Rate Design'!$B$9:$B$16,0))),"")</f>
        <v/>
      </c>
      <c r="BR1861" s="548" t="str">
        <f>IF($A1861&lt;&gt;"",IF(OR(V1861="",V1861=0), 0, BF1861/'Sch 10.1 Rate Design'!$Z$25*INDEX('Sch 10.1 Rate Design'!$G$9:$G$16,MATCH($C1861,'Sch 10.1 Rate Design'!$B$9:$B$16,0))),"")</f>
        <v/>
      </c>
      <c r="BS1861" s="548" t="str">
        <f>IF($A1861&lt;&gt;"",IF(OR(W1861="",W1861=0), 0, BG1861/'Sch 10.1 Rate Design'!$Z$25*INDEX('Sch 10.1 Rate Design'!$G$9:$G$16,MATCH($C1861,'Sch 10.1 Rate Design'!$B$9:$B$16,0))),"")</f>
        <v/>
      </c>
      <c r="BT1861" s="548" t="str">
        <f>IF($A1861&lt;&gt;"",IF(OR(X1861="",X1861=0), 0, BH1861/'Sch 10.1 Rate Design'!$Z$25*INDEX('Sch 10.1 Rate Design'!$G$9:$G$16,MATCH($C1861,'Sch 10.1 Rate Design'!$B$9:$B$16,0))),"")</f>
        <v/>
      </c>
      <c r="BU1861" s="547" t="str">
        <f>IF($A1861&lt;&gt;"",IF(OR(Y1861="",Y1861=0), 0, BI1861/'Sch 10.1 Rate Design'!$Z$25*INDEX('Sch 10.1 Rate Design'!$G$9:$G$16,MATCH($C1861,'Sch 10.1 Rate Design'!$B$9:$B$16,0))),"")</f>
        <v/>
      </c>
      <c r="BV1861" s="546" t="str">
        <f>IF($A1861&lt;&gt;"",IF(OR(N1861="",N1861=0),0,+IF(N1861&gt;+INDEX('Sch 10.1 Rate Design'!$F$9:$F$16,MATCH($C1861,'Sch 10.1 Rate Design'!$B$9:$B$16,0)),IF(N1861&gt;+INDEX('Sch 10.1 Rate Design'!$H$9:$H$16,MATCH($C1861,'Sch 10.1 Rate Design'!$B$9:$B$16,0)),+INDEX('Sch 10.1 Rate Design'!$H$9:$H$16,MATCH($C1861,'Sch 10.1 Rate Design'!$B$9:$B$16,0))-INDEX('Sch 10.1 Rate Design'!$F$9:$F$16,MATCH($C1861,'Sch 10.1 Rate Design'!$B$9:$B$16,0)), N1861-INDEX('Sch 10.1 Rate Design'!$F$9:$F$16,MATCH($C1861,'Sch 10.1 Rate Design'!$B$9:$B$16,0))), 0)),"")</f>
        <v/>
      </c>
      <c r="BW1861" s="324" t="str">
        <f>IF($A1861&lt;&gt;"",IF(OR(O1861="",O1861=0),0,+IF(O1861&gt;+INDEX('Sch 10.1 Rate Design'!$F$9:$F$16,MATCH($C1861,'Sch 10.1 Rate Design'!$B$9:$B$16,0)),IF(O1861&gt;+INDEX('Sch 10.1 Rate Design'!$H$9:$H$16,MATCH($C1861,'Sch 10.1 Rate Design'!$B$9:$B$16,0)),+INDEX('Sch 10.1 Rate Design'!$H$9:$H$16,MATCH($C1861,'Sch 10.1 Rate Design'!$B$9:$B$16,0))-INDEX('Sch 10.1 Rate Design'!$F$9:$F$16,MATCH($C1861,'Sch 10.1 Rate Design'!$B$9:$B$16,0)), O1861-INDEX('Sch 10.1 Rate Design'!$F$9:$F$16,MATCH($C1861,'Sch 10.1 Rate Design'!$B$9:$B$16,0))), 0)),"")</f>
        <v/>
      </c>
      <c r="BX1861" s="324" t="str">
        <f>IF($A1861&lt;&gt;"",IF(OR(P1861="",P1861=0),0,+IF(P1861&gt;+INDEX('Sch 10.1 Rate Design'!$F$9:$F$16,MATCH($C1861,'Sch 10.1 Rate Design'!$B$9:$B$16,0)),IF(P1861&gt;+INDEX('Sch 10.1 Rate Design'!$H$9:$H$16,MATCH($C1861,'Sch 10.1 Rate Design'!$B$9:$B$16,0)),+INDEX('Sch 10.1 Rate Design'!$H$9:$H$16,MATCH($C1861,'Sch 10.1 Rate Design'!$B$9:$B$16,0))-INDEX('Sch 10.1 Rate Design'!$F$9:$F$16,MATCH($C1861,'Sch 10.1 Rate Design'!$B$9:$B$16,0)), P1861-INDEX('Sch 10.1 Rate Design'!$F$9:$F$16,MATCH($C1861,'Sch 10.1 Rate Design'!$B$9:$B$16,0))), 0)),"")</f>
        <v/>
      </c>
      <c r="BY1861" s="324" t="str">
        <f>IF($A1861&lt;&gt;"",IF(OR(Q1861="",Q1861=0),0,+IF(Q1861&gt;+INDEX('Sch 10.1 Rate Design'!$F$9:$F$16,MATCH($C1861,'Sch 10.1 Rate Design'!$B$9:$B$16,0)),IF(Q1861&gt;+INDEX('Sch 10.1 Rate Design'!$H$9:$H$16,MATCH($C1861,'Sch 10.1 Rate Design'!$B$9:$B$16,0)),+INDEX('Sch 10.1 Rate Design'!$H$9:$H$16,MATCH($C1861,'Sch 10.1 Rate Design'!$B$9:$B$16,0))-INDEX('Sch 10.1 Rate Design'!$F$9:$F$16,MATCH($C1861,'Sch 10.1 Rate Design'!$B$9:$B$16,0)), Q1861-INDEX('Sch 10.1 Rate Design'!$F$9:$F$16,MATCH($C1861,'Sch 10.1 Rate Design'!$B$9:$B$16,0))), 0)),"")</f>
        <v/>
      </c>
      <c r="BZ1861" s="324" t="str">
        <f>IF($A1861&lt;&gt;"",IF(OR(R1861="",R1861=0),0,+IF(R1861&gt;+INDEX('Sch 10.1 Rate Design'!$F$9:$F$16,MATCH($C1861,'Sch 10.1 Rate Design'!$B$9:$B$16,0)),IF(R1861&gt;+INDEX('Sch 10.1 Rate Design'!$H$9:$H$16,MATCH($C1861,'Sch 10.1 Rate Design'!$B$9:$B$16,0)),+INDEX('Sch 10.1 Rate Design'!$H$9:$H$16,MATCH($C1861,'Sch 10.1 Rate Design'!$B$9:$B$16,0))-INDEX('Sch 10.1 Rate Design'!$F$9:$F$16,MATCH($C1861,'Sch 10.1 Rate Design'!$B$9:$B$16,0)), R1861-INDEX('Sch 10.1 Rate Design'!$F$9:$F$16,MATCH($C1861,'Sch 10.1 Rate Design'!$B$9:$B$16,0))), 0)),"")</f>
        <v/>
      </c>
      <c r="CA1861" s="324" t="str">
        <f>IF($A1861&lt;&gt;"",IF(OR(S1861="",S1861=0),0,+IF(S1861&gt;+INDEX('Sch 10.1 Rate Design'!$F$9:$F$16,MATCH($C1861,'Sch 10.1 Rate Design'!$B$9:$B$16,0)),IF(S1861&gt;+INDEX('Sch 10.1 Rate Design'!$H$9:$H$16,MATCH($C1861,'Sch 10.1 Rate Design'!$B$9:$B$16,0)),+INDEX('Sch 10.1 Rate Design'!$H$9:$H$16,MATCH($C1861,'Sch 10.1 Rate Design'!$B$9:$B$16,0))-INDEX('Sch 10.1 Rate Design'!$F$9:$F$16,MATCH($C1861,'Sch 10.1 Rate Design'!$B$9:$B$16,0)), S1861-INDEX('Sch 10.1 Rate Design'!$F$9:$F$16,MATCH($C1861,'Sch 10.1 Rate Design'!$B$9:$B$16,0))), 0)),"")</f>
        <v/>
      </c>
      <c r="CB1861" s="324" t="str">
        <f>IF($A1861&lt;&gt;"",IF(OR(T1861="",T1861=0),0,+IF(T1861&gt;+INDEX('Sch 10.1 Rate Design'!$F$9:$F$16,MATCH($C1861,'Sch 10.1 Rate Design'!$B$9:$B$16,0)),IF(T1861&gt;+INDEX('Sch 10.1 Rate Design'!$H$9:$H$16,MATCH($C1861,'Sch 10.1 Rate Design'!$B$9:$B$16,0)),+INDEX('Sch 10.1 Rate Design'!$H$9:$H$16,MATCH($C1861,'Sch 10.1 Rate Design'!$B$9:$B$16,0))-INDEX('Sch 10.1 Rate Design'!$F$9:$F$16,MATCH($C1861,'Sch 10.1 Rate Design'!$B$9:$B$16,0)), T1861-INDEX('Sch 10.1 Rate Design'!$F$9:$F$16,MATCH($C1861,'Sch 10.1 Rate Design'!$B$9:$B$16,0))), 0)),"")</f>
        <v/>
      </c>
      <c r="CC1861" s="324" t="str">
        <f>IF($A1861&lt;&gt;"",IF(OR(U1861="",U1861=0),0,+IF(U1861&gt;+INDEX('Sch 10.1 Rate Design'!$F$9:$F$16,MATCH($C1861,'Sch 10.1 Rate Design'!$B$9:$B$16,0)),IF(U1861&gt;+INDEX('Sch 10.1 Rate Design'!$H$9:$H$16,MATCH($C1861,'Sch 10.1 Rate Design'!$B$9:$B$16,0)),+INDEX('Sch 10.1 Rate Design'!$H$9:$H$16,MATCH($C1861,'Sch 10.1 Rate Design'!$B$9:$B$16,0))-INDEX('Sch 10.1 Rate Design'!$F$9:$F$16,MATCH($C1861,'Sch 10.1 Rate Design'!$B$9:$B$16,0)), U1861-INDEX('Sch 10.1 Rate Design'!$F$9:$F$16,MATCH($C1861,'Sch 10.1 Rate Design'!$B$9:$B$16,0))), 0)),"")</f>
        <v/>
      </c>
      <c r="CD1861" s="324" t="str">
        <f>IF($A1861&lt;&gt;"",IF(OR(V1861="",V1861=0),0,+IF(V1861&gt;+INDEX('Sch 10.1 Rate Design'!$F$9:$F$16,MATCH($C1861,'Sch 10.1 Rate Design'!$B$9:$B$16,0)),IF(V1861&gt;+INDEX('Sch 10.1 Rate Design'!$H$9:$H$16,MATCH($C1861,'Sch 10.1 Rate Design'!$B$9:$B$16,0)),+INDEX('Sch 10.1 Rate Design'!$H$9:$H$16,MATCH($C1861,'Sch 10.1 Rate Design'!$B$9:$B$16,0))-INDEX('Sch 10.1 Rate Design'!$F$9:$F$16,MATCH($C1861,'Sch 10.1 Rate Design'!$B$9:$B$16,0)), V1861-INDEX('Sch 10.1 Rate Design'!$F$9:$F$16,MATCH($C1861,'Sch 10.1 Rate Design'!$B$9:$B$16,0))), 0)),"")</f>
        <v/>
      </c>
      <c r="CE1861" s="324" t="str">
        <f>IF($A1861&lt;&gt;"",IF(OR(W1861="",W1861=0),0,+IF(W1861&gt;+INDEX('Sch 10.1 Rate Design'!$F$9:$F$16,MATCH($C1861,'Sch 10.1 Rate Design'!$B$9:$B$16,0)),IF(W1861&gt;+INDEX('Sch 10.1 Rate Design'!$H$9:$H$16,MATCH($C1861,'Sch 10.1 Rate Design'!$B$9:$B$16,0)),+INDEX('Sch 10.1 Rate Design'!$H$9:$H$16,MATCH($C1861,'Sch 10.1 Rate Design'!$B$9:$B$16,0))-INDEX('Sch 10.1 Rate Design'!$F$9:$F$16,MATCH($C1861,'Sch 10.1 Rate Design'!$B$9:$B$16,0)), W1861-INDEX('Sch 10.1 Rate Design'!$F$9:$F$16,MATCH($C1861,'Sch 10.1 Rate Design'!$B$9:$B$16,0))), 0)),"")</f>
        <v/>
      </c>
      <c r="CF1861" s="324" t="str">
        <f>IF($A1861&lt;&gt;"",IF(OR(X1861="",X1861=0),0,+IF(X1861&gt;+INDEX('Sch 10.1 Rate Design'!$F$9:$F$16,MATCH($C1861,'Sch 10.1 Rate Design'!$B$9:$B$16,0)),IF(X1861&gt;+INDEX('Sch 10.1 Rate Design'!$H$9:$H$16,MATCH($C1861,'Sch 10.1 Rate Design'!$B$9:$B$16,0)),+INDEX('Sch 10.1 Rate Design'!$H$9:$H$16,MATCH($C1861,'Sch 10.1 Rate Design'!$B$9:$B$16,0))-INDEX('Sch 10.1 Rate Design'!$F$9:$F$16,MATCH($C1861,'Sch 10.1 Rate Design'!$B$9:$B$16,0)), X1861-INDEX('Sch 10.1 Rate Design'!$F$9:$F$16,MATCH($C1861,'Sch 10.1 Rate Design'!$B$9:$B$16,0))), 0)),"")</f>
        <v/>
      </c>
      <c r="CG1861" s="545" t="str">
        <f>IF($A1861&lt;&gt;"",IF(OR(Y1861="",Y1861=0),0,+IF(Y1861&gt;+INDEX('Sch 10.1 Rate Design'!$F$9:$F$16,MATCH($C1861,'Sch 10.1 Rate Design'!$B$9:$B$16,0)),IF(Y1861&gt;+INDEX('Sch 10.1 Rate Design'!$H$9:$H$16,MATCH($C1861,'Sch 10.1 Rate Design'!$B$9:$B$16,0)),+INDEX('Sch 10.1 Rate Design'!$H$9:$H$16,MATCH($C1861,'Sch 10.1 Rate Design'!$B$9:$B$16,0))-INDEX('Sch 10.1 Rate Design'!$F$9:$F$16,MATCH($C1861,'Sch 10.1 Rate Design'!$B$9:$B$16,0)), Y1861-INDEX('Sch 10.1 Rate Design'!$F$9:$F$16,MATCH($C1861,'Sch 10.1 Rate Design'!$B$9:$B$16,0))), 0)),"")</f>
        <v/>
      </c>
      <c r="CH1861" s="692" t="str">
        <f>IF($A1861&lt;&gt;"",IF(OR(N1861="",N1861=0), 0, BV1861/'Sch 10.1 Rate Design'!$Z$25*INDEX('Sch 10.1 Rate Design'!$I$9:$I$16,MATCH($C1861,'Sch 10.1 Rate Design'!$B$9:$B$16,0))),"")</f>
        <v/>
      </c>
      <c r="CI1861" s="548" t="str">
        <f>IF($A1861&lt;&gt;"",IF(OR(O1861="",O1861=0), 0, BW1861/'Sch 10.1 Rate Design'!$Z$25*INDEX('Sch 10.1 Rate Design'!$I$9:$I$16,MATCH($C1861,'Sch 10.1 Rate Design'!$B$9:$B$16,0))),"")</f>
        <v/>
      </c>
      <c r="CJ1861" s="548" t="str">
        <f>IF($A1861&lt;&gt;"",IF(OR(P1861="",P1861=0), 0, BX1861/'Sch 10.1 Rate Design'!$Z$25*INDEX('Sch 10.1 Rate Design'!$I$9:$I$16,MATCH($C1861,'Sch 10.1 Rate Design'!$B$9:$B$16,0))),"")</f>
        <v/>
      </c>
      <c r="CK1861" s="548" t="str">
        <f>IF($A1861&lt;&gt;"",IF(OR(Q1861="",Q1861=0), 0, BY1861/'Sch 10.1 Rate Design'!$Z$25*INDEX('Sch 10.1 Rate Design'!$I$9:$I$16,MATCH($C1861,'Sch 10.1 Rate Design'!$B$9:$B$16,0))),"")</f>
        <v/>
      </c>
      <c r="CL1861" s="548" t="str">
        <f>IF($A1861&lt;&gt;"",IF(OR(R1861="",R1861=0), 0, BZ1861/'Sch 10.1 Rate Design'!$Z$25*INDEX('Sch 10.1 Rate Design'!$I$9:$I$16,MATCH($C1861,'Sch 10.1 Rate Design'!$B$9:$B$16,0))),"")</f>
        <v/>
      </c>
      <c r="CM1861" s="548" t="str">
        <f>IF($A1861&lt;&gt;"",IF(OR(S1861="",S1861=0), 0, CA1861/'Sch 10.1 Rate Design'!$Z$25*INDEX('Sch 10.1 Rate Design'!$I$9:$I$16,MATCH($C1861,'Sch 10.1 Rate Design'!$B$9:$B$16,0))),"")</f>
        <v/>
      </c>
      <c r="CN1861" s="548" t="str">
        <f>IF($A1861&lt;&gt;"",IF(OR(T1861="",T1861=0), 0, CB1861/'Sch 10.1 Rate Design'!$Z$25*INDEX('Sch 10.1 Rate Design'!$I$9:$I$16,MATCH($C1861,'Sch 10.1 Rate Design'!$B$9:$B$16,0))),"")</f>
        <v/>
      </c>
      <c r="CO1861" s="548" t="str">
        <f>IF($A1861&lt;&gt;"",IF(OR(U1861="",U1861=0), 0, CC1861/'Sch 10.1 Rate Design'!$Z$25*INDEX('Sch 10.1 Rate Design'!$I$9:$I$16,MATCH($C1861,'Sch 10.1 Rate Design'!$B$9:$B$16,0))),"")</f>
        <v/>
      </c>
      <c r="CP1861" s="548" t="str">
        <f>IF($A1861&lt;&gt;"",IF(OR(V1861="",V1861=0), 0, CD1861/'Sch 10.1 Rate Design'!$Z$25*INDEX('Sch 10.1 Rate Design'!$I$9:$I$16,MATCH($C1861,'Sch 10.1 Rate Design'!$B$9:$B$16,0))),"")</f>
        <v/>
      </c>
      <c r="CQ1861" s="548" t="str">
        <f>IF($A1861&lt;&gt;"",IF(OR(W1861="",W1861=0), 0, CE1861/'Sch 10.1 Rate Design'!$Z$25*INDEX('Sch 10.1 Rate Design'!$I$9:$I$16,MATCH($C1861,'Sch 10.1 Rate Design'!$B$9:$B$16,0))),"")</f>
        <v/>
      </c>
      <c r="CR1861" s="548" t="str">
        <f>IF($A1861&lt;&gt;"",IF(OR(X1861="",X1861=0), 0, CF1861/'Sch 10.1 Rate Design'!$Z$25*INDEX('Sch 10.1 Rate Design'!$I$9:$I$16,MATCH($C1861,'Sch 10.1 Rate Design'!$B$9:$B$16,0))),"")</f>
        <v/>
      </c>
      <c r="CS1861" s="547" t="str">
        <f>IF($A1861&lt;&gt;"",IF(OR(Y1861="",Y1861=0), 0, CG1861/'Sch 10.1 Rate Design'!$Z$25*INDEX('Sch 10.1 Rate Design'!$I$9:$I$16,MATCH($C1861,'Sch 10.1 Rate Design'!$B$9:$B$16,0))),"")</f>
        <v/>
      </c>
      <c r="CT1861" s="546" t="str">
        <f>IF($A1861&lt;&gt;"",IF(OR(N1861="",N1861=0),0,IF(N1861&gt;INDEX('Sch 10.1 Rate Design'!$J$9:$J$16,MATCH($C1861,'Sch 10.1 Rate Design'!$B$9:$B$16,0)),N1861-INDEX('Sch 10.1 Rate Design'!$J$9:$J$16,MATCH($C1861,'Sch 10.1 Rate Design'!$B$9:$B$16,0)),0)),"")</f>
        <v/>
      </c>
      <c r="CU1861" s="324" t="str">
        <f>IF($A1861&lt;&gt;"",IF(OR(O1861="",O1861=0),0,IF(O1861&gt;INDEX('Sch 10.1 Rate Design'!$J$9:$J$16,MATCH($C1861,'Sch 10.1 Rate Design'!$B$9:$B$16,0)),O1861-INDEX('Sch 10.1 Rate Design'!$J$9:$J$16,MATCH($C1861,'Sch 10.1 Rate Design'!$B$9:$B$16,0)),0)),"")</f>
        <v/>
      </c>
      <c r="CV1861" s="324" t="str">
        <f>IF($A1861&lt;&gt;"",IF(OR(P1861="",P1861=0),0,IF(P1861&gt;INDEX('Sch 10.1 Rate Design'!$J$9:$J$16,MATCH($C1861,'Sch 10.1 Rate Design'!$B$9:$B$16,0)),P1861-INDEX('Sch 10.1 Rate Design'!$J$9:$J$16,MATCH($C1861,'Sch 10.1 Rate Design'!$B$9:$B$16,0)),0)),"")</f>
        <v/>
      </c>
      <c r="CW1861" s="324" t="str">
        <f>IF($A1861&lt;&gt;"",IF(OR(Q1861="",Q1861=0),0,IF(Q1861&gt;INDEX('Sch 10.1 Rate Design'!$J$9:$J$16,MATCH($C1861,'Sch 10.1 Rate Design'!$B$9:$B$16,0)),Q1861-INDEX('Sch 10.1 Rate Design'!$J$9:$J$16,MATCH($C1861,'Sch 10.1 Rate Design'!$B$9:$B$16,0)),0)),"")</f>
        <v/>
      </c>
      <c r="CX1861" s="324" t="str">
        <f>IF($A1861&lt;&gt;"",IF(OR(R1861="",R1861=0),0,IF(R1861&gt;INDEX('Sch 10.1 Rate Design'!$J$9:$J$16,MATCH($C1861,'Sch 10.1 Rate Design'!$B$9:$B$16,0)),R1861-INDEX('Sch 10.1 Rate Design'!$J$9:$J$16,MATCH($C1861,'Sch 10.1 Rate Design'!$B$9:$B$16,0)),0)),"")</f>
        <v/>
      </c>
      <c r="CY1861" s="324" t="str">
        <f>IF($A1861&lt;&gt;"",IF(OR(S1861="",S1861=0),0,IF(S1861&gt;INDEX('Sch 10.1 Rate Design'!$J$9:$J$16,MATCH($C1861,'Sch 10.1 Rate Design'!$B$9:$B$16,0)),S1861-INDEX('Sch 10.1 Rate Design'!$J$9:$J$16,MATCH($C1861,'Sch 10.1 Rate Design'!$B$9:$B$16,0)),0)),"")</f>
        <v/>
      </c>
      <c r="CZ1861" s="324" t="str">
        <f>IF($A1861&lt;&gt;"",IF(OR(T1861="",T1861=0),0,IF(T1861&gt;INDEX('Sch 10.1 Rate Design'!$J$9:$J$16,MATCH($C1861,'Sch 10.1 Rate Design'!$B$9:$B$16,0)),T1861-INDEX('Sch 10.1 Rate Design'!$J$9:$J$16,MATCH($C1861,'Sch 10.1 Rate Design'!$B$9:$B$16,0)),0)),"")</f>
        <v/>
      </c>
      <c r="DA1861" s="324" t="str">
        <f>IF($A1861&lt;&gt;"",IF(OR(U1861="",U1861=0),0,IF(U1861&gt;INDEX('Sch 10.1 Rate Design'!$J$9:$J$16,MATCH($C1861,'Sch 10.1 Rate Design'!$B$9:$B$16,0)),U1861-INDEX('Sch 10.1 Rate Design'!$J$9:$J$16,MATCH($C1861,'Sch 10.1 Rate Design'!$B$9:$B$16,0)),0)),"")</f>
        <v/>
      </c>
      <c r="DB1861" s="324" t="str">
        <f>IF($A1861&lt;&gt;"",IF(OR(V1861="",V1861=0),0,IF(V1861&gt;INDEX('Sch 10.1 Rate Design'!$J$9:$J$16,MATCH($C1861,'Sch 10.1 Rate Design'!$B$9:$B$16,0)),V1861-INDEX('Sch 10.1 Rate Design'!$J$9:$J$16,MATCH($C1861,'Sch 10.1 Rate Design'!$B$9:$B$16,0)),0)),"")</f>
        <v/>
      </c>
      <c r="DC1861" s="324" t="str">
        <f>IF($A1861&lt;&gt;"",IF(OR(W1861="",W1861=0),0,IF(W1861&gt;INDEX('Sch 10.1 Rate Design'!$J$9:$J$16,MATCH($C1861,'Sch 10.1 Rate Design'!$B$9:$B$16,0)),W1861-INDEX('Sch 10.1 Rate Design'!$J$9:$J$16,MATCH($C1861,'Sch 10.1 Rate Design'!$B$9:$B$16,0)),0)),"")</f>
        <v/>
      </c>
      <c r="DD1861" s="324" t="str">
        <f>IF($A1861&lt;&gt;"",IF(OR(X1861="",X1861=0),0,IF(X1861&gt;INDEX('Sch 10.1 Rate Design'!$J$9:$J$16,MATCH($C1861,'Sch 10.1 Rate Design'!$B$9:$B$16,0)),X1861-INDEX('Sch 10.1 Rate Design'!$J$9:$J$16,MATCH($C1861,'Sch 10.1 Rate Design'!$B$9:$B$16,0)),0)),"")</f>
        <v/>
      </c>
      <c r="DE1861" s="545" t="str">
        <f>IF($A1861&lt;&gt;"",IF(OR(Y1861="",Y1861=0),0,IF(Y1861&gt;INDEX('Sch 10.1 Rate Design'!$J$9:$J$16,MATCH($C1861,'Sch 10.1 Rate Design'!$B$9:$B$16,0)),Y1861-INDEX('Sch 10.1 Rate Design'!$J$9:$J$16,MATCH($C1861,'Sch 10.1 Rate Design'!$B$9:$B$16,0)),0)),"")</f>
        <v/>
      </c>
      <c r="DF1861" s="692" t="str">
        <f>IF($A1861&lt;&gt;"",IF(OR(N1861="",N1861=0), 0, CT1861/'Sch 10.1 Rate Design'!$Z$25*INDEX('Sch 10.1 Rate Design'!$K$9:$K$16,MATCH($C1861,'Sch 10.1 Rate Design'!$B$9:$B$16,0))),"")</f>
        <v/>
      </c>
      <c r="DG1861" s="548" t="str">
        <f>IF($A1861&lt;&gt;"",IF(OR(O1861="",O1861=0), 0, CU1861/'Sch 10.1 Rate Design'!$Z$25*INDEX('Sch 10.1 Rate Design'!$K$9:$K$16,MATCH($C1861,'Sch 10.1 Rate Design'!$B$9:$B$16,0))),"")</f>
        <v/>
      </c>
      <c r="DH1861" s="548" t="str">
        <f>IF($A1861&lt;&gt;"",IF(OR(P1861="",P1861=0), 0, CV1861/'Sch 10.1 Rate Design'!$Z$25*INDEX('Sch 10.1 Rate Design'!$K$9:$K$16,MATCH($C1861,'Sch 10.1 Rate Design'!$B$9:$B$16,0))),"")</f>
        <v/>
      </c>
      <c r="DI1861" s="548" t="str">
        <f>IF($A1861&lt;&gt;"",IF(OR(Q1861="",Q1861=0), 0, CW1861/'Sch 10.1 Rate Design'!$Z$25*INDEX('Sch 10.1 Rate Design'!$K$9:$K$16,MATCH($C1861,'Sch 10.1 Rate Design'!$B$9:$B$16,0))),"")</f>
        <v/>
      </c>
      <c r="DJ1861" s="548" t="str">
        <f>IF($A1861&lt;&gt;"",IF(OR(R1861="",R1861=0), 0, CX1861/'Sch 10.1 Rate Design'!$Z$25*INDEX('Sch 10.1 Rate Design'!$K$9:$K$16,MATCH($C1861,'Sch 10.1 Rate Design'!$B$9:$B$16,0))),"")</f>
        <v/>
      </c>
      <c r="DK1861" s="548" t="str">
        <f>IF($A1861&lt;&gt;"",IF(OR(S1861="",S1861=0), 0, CY1861/'Sch 10.1 Rate Design'!$Z$25*INDEX('Sch 10.1 Rate Design'!$K$9:$K$16,MATCH($C1861,'Sch 10.1 Rate Design'!$B$9:$B$16,0))),"")</f>
        <v/>
      </c>
      <c r="DL1861" s="548" t="str">
        <f>IF($A1861&lt;&gt;"",IF(OR(T1861="",T1861=0), 0, CZ1861/'Sch 10.1 Rate Design'!$Z$25*INDEX('Sch 10.1 Rate Design'!$K$9:$K$16,MATCH($C1861,'Sch 10.1 Rate Design'!$B$9:$B$16,0))),"")</f>
        <v/>
      </c>
      <c r="DM1861" s="548" t="str">
        <f>IF($A1861&lt;&gt;"",IF(OR(U1861="",U1861=0), 0, DA1861/'Sch 10.1 Rate Design'!$Z$25*INDEX('Sch 10.1 Rate Design'!$K$9:$K$16,MATCH($C1861,'Sch 10.1 Rate Design'!$B$9:$B$16,0))),"")</f>
        <v/>
      </c>
      <c r="DN1861" s="548" t="str">
        <f>IF($A1861&lt;&gt;"",IF(OR(V1861="",V1861=0), 0, DB1861/'Sch 10.1 Rate Design'!$Z$25*INDEX('Sch 10.1 Rate Design'!$K$9:$K$16,MATCH($C1861,'Sch 10.1 Rate Design'!$B$9:$B$16,0))),"")</f>
        <v/>
      </c>
      <c r="DO1861" s="548" t="str">
        <f>IF($A1861&lt;&gt;"",IF(OR(W1861="",W1861=0), 0, DC1861/'Sch 10.1 Rate Design'!$Z$25*INDEX('Sch 10.1 Rate Design'!$K$9:$K$16,MATCH($C1861,'Sch 10.1 Rate Design'!$B$9:$B$16,0))),"")</f>
        <v/>
      </c>
      <c r="DP1861" s="548" t="str">
        <f>IF($A1861&lt;&gt;"",IF(OR(X1861="",X1861=0), 0, DD1861/'Sch 10.1 Rate Design'!$Z$25*INDEX('Sch 10.1 Rate Design'!$K$9:$K$16,MATCH($C1861,'Sch 10.1 Rate Design'!$B$9:$B$16,0))),"")</f>
        <v/>
      </c>
      <c r="DQ1861" s="547" t="str">
        <f>IF($A1861&lt;&gt;"",IF(OR(Y1861="",Y1861=0), 0, DE1861/'Sch 10.1 Rate Design'!$Z$25*INDEX('Sch 10.1 Rate Design'!$K$9:$K$16,MATCH($C1861,'Sch 10.1 Rate Design'!$B$9:$B$16,0))),"")</f>
        <v/>
      </c>
      <c r="DR1861" s="546" t="str">
        <f>IF($A1861&lt;&gt;"",IF(OR(N1861="",N1861=0), 0,INDEX('Sch 10.1 Rate Design'!$D$9:$D$16,MATCH($C1861,'Sch 10.1 Rate Design'!$B$9:$B$16,0))),"")</f>
        <v/>
      </c>
      <c r="DS1861" s="324" t="str">
        <f>IF($A1861&lt;&gt;"",IF(OR(O1861="",O1861=0), 0,INDEX('Sch 10.1 Rate Design'!$D$9:$D$16,MATCH($C1861,'Sch 10.1 Rate Design'!$B$9:$B$16,0))),"")</f>
        <v/>
      </c>
      <c r="DT1861" s="324" t="str">
        <f>IF($A1861&lt;&gt;"",IF(OR(P1861="",P1861=0), 0,INDEX('Sch 10.1 Rate Design'!$D$9:$D$16,MATCH($C1861,'Sch 10.1 Rate Design'!$B$9:$B$16,0))),"")</f>
        <v/>
      </c>
      <c r="DU1861" s="324" t="str">
        <f>IF($A1861&lt;&gt;"",IF(OR(Q1861="",Q1861=0), 0,INDEX('Sch 10.1 Rate Design'!$D$9:$D$16,MATCH($C1861,'Sch 10.1 Rate Design'!$B$9:$B$16,0))),"")</f>
        <v/>
      </c>
      <c r="DV1861" s="324" t="str">
        <f>IF($A1861&lt;&gt;"",IF(OR(R1861="",R1861=0), 0,INDEX('Sch 10.1 Rate Design'!$D$9:$D$16,MATCH($C1861,'Sch 10.1 Rate Design'!$B$9:$B$16,0))),"")</f>
        <v/>
      </c>
      <c r="DW1861" s="324" t="str">
        <f>IF($A1861&lt;&gt;"",IF(OR(S1861="",S1861=0), 0,INDEX('Sch 10.1 Rate Design'!$D$9:$D$16,MATCH($C1861,'Sch 10.1 Rate Design'!$B$9:$B$16,0))),"")</f>
        <v/>
      </c>
      <c r="DX1861" s="324" t="str">
        <f>IF($A1861&lt;&gt;"",IF(OR(T1861="",T1861=0), 0,INDEX('Sch 10.1 Rate Design'!$D$9:$D$16,MATCH($C1861,'Sch 10.1 Rate Design'!$B$9:$B$16,0))),"")</f>
        <v/>
      </c>
      <c r="DY1861" s="324" t="str">
        <f>IF($A1861&lt;&gt;"",IF(OR(U1861="",U1861=0), 0,INDEX('Sch 10.1 Rate Design'!$D$9:$D$16,MATCH($C1861,'Sch 10.1 Rate Design'!$B$9:$B$16,0))),"")</f>
        <v/>
      </c>
      <c r="DZ1861" s="324" t="str">
        <f>IF($A1861&lt;&gt;"",IF(OR(V1861="",V1861=0), 0,INDEX('Sch 10.1 Rate Design'!$D$9:$D$16,MATCH($C1861,'Sch 10.1 Rate Design'!$B$9:$B$16,0))),"")</f>
        <v/>
      </c>
      <c r="EA1861" s="324" t="str">
        <f>IF($A1861&lt;&gt;"",IF(OR(W1861="",W1861=0), 0,INDEX('Sch 10.1 Rate Design'!$D$9:$D$16,MATCH($C1861,'Sch 10.1 Rate Design'!$B$9:$B$16,0))),"")</f>
        <v/>
      </c>
      <c r="EB1861" s="324" t="str">
        <f>IF($A1861&lt;&gt;"",IF(OR(X1861="",X1861=0), 0,INDEX('Sch 10.1 Rate Design'!$D$9:$D$16,MATCH($C1861,'Sch 10.1 Rate Design'!$B$9:$B$16,0))),"")</f>
        <v/>
      </c>
      <c r="EC1861" s="545" t="str">
        <f>IF($A1861&lt;&gt;"",IF(OR(Y1861="",Y1861=0), 0,INDEX('Sch 10.1 Rate Design'!$D$9:$D$16,MATCH($C1861,'Sch 10.1 Rate Design'!$B$9:$B$16,0))),"")</f>
        <v/>
      </c>
      <c r="ED1861" s="546"/>
      <c r="EE1861" s="324"/>
      <c r="EF1861" s="324"/>
      <c r="EG1861" s="324"/>
      <c r="EH1861" s="324"/>
      <c r="EI1861" s="324"/>
      <c r="EJ1861" s="324"/>
      <c r="EK1861" s="324"/>
      <c r="EL1861" s="324"/>
      <c r="EM1861" s="324"/>
      <c r="EN1861" s="324"/>
      <c r="EO1861" s="545"/>
    </row>
    <row r="1862" spans="1:145" x14ac:dyDescent="0.2">
      <c r="A1862" s="324" t="str">
        <f>IF(Inputs!AO1858&lt;&gt;"",Inputs!AO1858,"")</f>
        <v/>
      </c>
      <c r="B1862" s="324" t="str">
        <f t="shared" si="374"/>
        <v/>
      </c>
      <c r="C1862" s="727" t="str">
        <f>IF($A1862&lt;&gt;"",Inputs!AN1858,"")</f>
        <v/>
      </c>
      <c r="D1862" s="549" t="str">
        <f t="shared" si="367"/>
        <v/>
      </c>
      <c r="E1862" s="549" t="str">
        <f t="shared" si="368"/>
        <v/>
      </c>
      <c r="F1862" s="324" t="str">
        <f t="shared" si="377"/>
        <v/>
      </c>
      <c r="G1862" s="324" t="str">
        <f t="shared" si="369"/>
        <v/>
      </c>
      <c r="H1862" s="790">
        <f t="shared" si="370"/>
        <v>0</v>
      </c>
      <c r="I1862" s="790">
        <f t="shared" si="371"/>
        <v>0</v>
      </c>
      <c r="J1862" s="790">
        <f t="shared" si="372"/>
        <v>0</v>
      </c>
      <c r="K1862" s="790">
        <f t="shared" si="373"/>
        <v>0</v>
      </c>
      <c r="L1862" s="787" t="str">
        <f>IF($A1862&lt;&gt;"",INDEX(Inputs!$AP1858:$BA1858,,MATCH('Sch 10.2 Rate Data'!X$7,Inputs!$AP$4:$BA$4,0)),"")</f>
        <v/>
      </c>
      <c r="M1862" s="787" t="str">
        <f>IF($A1862&lt;&gt;"",INDEX(Inputs!$AP1858:$BA1858,,MATCH('Sch 10.2 Rate Data'!Y$7,Inputs!$AP$4:$BA$4,0)),"")</f>
        <v/>
      </c>
      <c r="N1862" s="546" t="str">
        <f>IF($A1862&lt;&gt;"",INDEX(Inputs!$AP1858:$BA1858,,MATCH('Sch 10.2 Rate Data'!N$7,Inputs!$AP$4:$BA$4,0)),"")</f>
        <v/>
      </c>
      <c r="O1862" s="324" t="str">
        <f>IF($A1862&lt;&gt;"",INDEX(Inputs!$AP1858:$BA1858,,MATCH('Sch 10.2 Rate Data'!O$7,Inputs!$AP$4:$BA$4,0)),"")</f>
        <v/>
      </c>
      <c r="P1862" s="324" t="str">
        <f>IF($A1862&lt;&gt;"",INDEX(Inputs!$AP1858:$BA1858,,MATCH('Sch 10.2 Rate Data'!P$7,Inputs!$AP$4:$BA$4,0)),"")</f>
        <v/>
      </c>
      <c r="Q1862" s="324" t="str">
        <f>IF($A1862&lt;&gt;"",INDEX(Inputs!$AP1858:$BA1858,,MATCH('Sch 10.2 Rate Data'!Q$7,Inputs!$AP$4:$BA$4,0)),"")</f>
        <v/>
      </c>
      <c r="R1862" s="324" t="str">
        <f>IF($A1862&lt;&gt;"",INDEX(Inputs!$AP1858:$BA1858,,MATCH('Sch 10.2 Rate Data'!R$7,Inputs!$AP$4:$BA$4,0)),"")</f>
        <v/>
      </c>
      <c r="S1862" s="324" t="str">
        <f>IF($A1862&lt;&gt;"",INDEX(Inputs!$AP1858:$BA1858,,MATCH('Sch 10.2 Rate Data'!S$7,Inputs!$AP$4:$BA$4,0)),"")</f>
        <v/>
      </c>
      <c r="T1862" s="324" t="str">
        <f>IF($A1862&lt;&gt;"",INDEX(Inputs!$AP1858:$BA1858,,MATCH('Sch 10.2 Rate Data'!T$7,Inputs!$AP$4:$BA$4,0)),"")</f>
        <v/>
      </c>
      <c r="U1862" s="324" t="str">
        <f>IF($A1862&lt;&gt;"",INDEX(Inputs!$AP1858:$BA1858,,MATCH('Sch 10.2 Rate Data'!U$7,Inputs!$AP$4:$BA$4,0)),"")</f>
        <v/>
      </c>
      <c r="V1862" s="324" t="str">
        <f>IF($A1862&lt;&gt;"",INDEX(Inputs!$AP1858:$BA1858,,MATCH('Sch 10.2 Rate Data'!V$7,Inputs!$AP$4:$BA$4,0)),"")</f>
        <v/>
      </c>
      <c r="W1862" s="324" t="str">
        <f>IF($A1862&lt;&gt;"",INDEX(Inputs!$AP1858:$BA1858,,MATCH('Sch 10.2 Rate Data'!W$7,Inputs!$AP$4:$BA$4,0)),"")</f>
        <v/>
      </c>
      <c r="X1862" s="324" t="str">
        <f>IF($A1862&lt;&gt;"",INDEX(Inputs!$AP1858:$BA1858,,MATCH('Sch 10.2 Rate Data'!X$7,Inputs!$AP$4:$BA$4,0)),"")</f>
        <v/>
      </c>
      <c r="Y1862" s="545" t="str">
        <f>IF($A1862&lt;&gt;"",INDEX(Inputs!$AP1858:$BA1858,,MATCH('Sch 10.2 Rate Data'!Y$7,Inputs!$AP$4:$BA$4,0)),"")</f>
        <v/>
      </c>
      <c r="Z1862" s="692" t="str">
        <f t="shared" si="379"/>
        <v/>
      </c>
      <c r="AA1862" s="548" t="str">
        <f t="shared" si="379"/>
        <v/>
      </c>
      <c r="AB1862" s="548" t="str">
        <f t="shared" si="379"/>
        <v/>
      </c>
      <c r="AC1862" s="548" t="str">
        <f t="shared" si="378"/>
        <v/>
      </c>
      <c r="AD1862" s="548" t="str">
        <f t="shared" si="378"/>
        <v/>
      </c>
      <c r="AE1862" s="548" t="str">
        <f t="shared" si="378"/>
        <v/>
      </c>
      <c r="AF1862" s="548" t="str">
        <f t="shared" si="378"/>
        <v/>
      </c>
      <c r="AG1862" s="548" t="str">
        <f t="shared" si="378"/>
        <v/>
      </c>
      <c r="AH1862" s="548" t="str">
        <f t="shared" si="378"/>
        <v/>
      </c>
      <c r="AI1862" s="548" t="str">
        <f t="shared" si="375"/>
        <v/>
      </c>
      <c r="AJ1862" s="548" t="str">
        <f t="shared" si="375"/>
        <v/>
      </c>
      <c r="AK1862" s="547" t="str">
        <f t="shared" si="375"/>
        <v/>
      </c>
      <c r="AL1862" s="692" t="str">
        <f>IF($A1862&lt;&gt;"",IF(OR(N1862="",N1862=0), 0, INDEX('Sch 10.1 Rate Design'!$E$9:$E$16,MATCH($C1862,'Sch 10.1 Rate Design'!$B$9:$B$16,0))),"")</f>
        <v/>
      </c>
      <c r="AM1862" s="548" t="str">
        <f>IF($A1862&lt;&gt;"",IF(OR(O1862="",O1862=0), 0, INDEX('Sch 10.1 Rate Design'!$E$9:$E$16,MATCH($C1862,'Sch 10.1 Rate Design'!$B$9:$B$16,0))),"")</f>
        <v/>
      </c>
      <c r="AN1862" s="548" t="str">
        <f>IF($A1862&lt;&gt;"",IF(OR(P1862="",P1862=0), 0, INDEX('Sch 10.1 Rate Design'!$E$9:$E$16,MATCH($C1862,'Sch 10.1 Rate Design'!$B$9:$B$16,0))),"")</f>
        <v/>
      </c>
      <c r="AO1862" s="548" t="str">
        <f>IF($A1862&lt;&gt;"",IF(OR(Q1862="",Q1862=0), 0, INDEX('Sch 10.1 Rate Design'!$E$9:$E$16,MATCH($C1862,'Sch 10.1 Rate Design'!$B$9:$B$16,0))),"")</f>
        <v/>
      </c>
      <c r="AP1862" s="548" t="str">
        <f>IF($A1862&lt;&gt;"",IF(OR(R1862="",R1862=0), 0, INDEX('Sch 10.1 Rate Design'!$E$9:$E$16,MATCH($C1862,'Sch 10.1 Rate Design'!$B$9:$B$16,0))),"")</f>
        <v/>
      </c>
      <c r="AQ1862" s="548" t="str">
        <f>IF($A1862&lt;&gt;"",IF(OR(S1862="",S1862=0), 0, INDEX('Sch 10.1 Rate Design'!$E$9:$E$16,MATCH($C1862,'Sch 10.1 Rate Design'!$B$9:$B$16,0))),"")</f>
        <v/>
      </c>
      <c r="AR1862" s="548" t="str">
        <f>IF($A1862&lt;&gt;"",IF(OR(T1862="",T1862=0), 0, INDEX('Sch 10.1 Rate Design'!$E$9:$E$16,MATCH($C1862,'Sch 10.1 Rate Design'!$B$9:$B$16,0))),"")</f>
        <v/>
      </c>
      <c r="AS1862" s="548" t="str">
        <f>IF($A1862&lt;&gt;"",IF(OR(U1862="",U1862=0), 0, INDEX('Sch 10.1 Rate Design'!$E$9:$E$16,MATCH($C1862,'Sch 10.1 Rate Design'!$B$9:$B$16,0))),"")</f>
        <v/>
      </c>
      <c r="AT1862" s="548" t="str">
        <f>IF($A1862&lt;&gt;"",IF(OR(V1862="",V1862=0), 0, INDEX('Sch 10.1 Rate Design'!$E$9:$E$16,MATCH($C1862,'Sch 10.1 Rate Design'!$B$9:$B$16,0))),"")</f>
        <v/>
      </c>
      <c r="AU1862" s="548" t="str">
        <f>IF($A1862&lt;&gt;"",IF(OR(W1862="",W1862=0), 0, INDEX('Sch 10.1 Rate Design'!$E$9:$E$16,MATCH($C1862,'Sch 10.1 Rate Design'!$B$9:$B$16,0))),"")</f>
        <v/>
      </c>
      <c r="AV1862" s="548" t="str">
        <f>IF($A1862&lt;&gt;"",IF(OR(X1862="",X1862=0), 0, INDEX('Sch 10.1 Rate Design'!$E$9:$E$16,MATCH($C1862,'Sch 10.1 Rate Design'!$B$9:$B$16,0))),"")</f>
        <v/>
      </c>
      <c r="AW1862" s="547" t="str">
        <f>IF($A1862&lt;&gt;"",IF(OR(Y1862="",Y1862=0), 0, INDEX('Sch 10.1 Rate Design'!$E$9:$E$16,MATCH($C1862,'Sch 10.1 Rate Design'!$B$9:$B$16,0))),"")</f>
        <v/>
      </c>
      <c r="AX1862" s="546" t="str">
        <f>IF($A1862&lt;&gt;"",IF(OR(N1862="",N1862=0),0,+IF(N1862&gt;+INDEX('Sch 10.1 Rate Design'!$D$9:$D$16,MATCH($C1862,'Sch 10.1 Rate Design'!$B$9:$B$16,0)),IF(N1862&gt;+INDEX('Sch 10.1 Rate Design'!$F$9:$F$16,MATCH($C1862,'Sch 10.1 Rate Design'!$B$9:$B$16,0)),+INDEX('Sch 10.1 Rate Design'!$F$9:$F$16,MATCH($C1862,'Sch 10.1 Rate Design'!$B$9:$B$16,0))-INDEX('Sch 10.1 Rate Design'!$D$9:$D$16,MATCH($C1862,'Sch 10.1 Rate Design'!$B$9:$B$16,0)), N1862-INDEX('Sch 10.1 Rate Design'!$D$9:$D$16,MATCH($C1862,'Sch 10.1 Rate Design'!$B$9:$B$16,0))),0)),"")</f>
        <v/>
      </c>
      <c r="AY1862" s="324" t="str">
        <f>IF($A1862&lt;&gt;"",IF(OR(O1862="",O1862=0),0,+IF(O1862&gt;+INDEX('Sch 10.1 Rate Design'!$D$9:$D$16,MATCH($C1862,'Sch 10.1 Rate Design'!$B$9:$B$16,0)),IF(O1862&gt;+INDEX('Sch 10.1 Rate Design'!$F$9:$F$16,MATCH($C1862,'Sch 10.1 Rate Design'!$B$9:$B$16,0)),+INDEX('Sch 10.1 Rate Design'!$F$9:$F$16,MATCH($C1862,'Sch 10.1 Rate Design'!$B$9:$B$16,0))-INDEX('Sch 10.1 Rate Design'!$D$9:$D$16,MATCH($C1862,'Sch 10.1 Rate Design'!$B$9:$B$16,0)), O1862-INDEX('Sch 10.1 Rate Design'!$D$9:$D$16,MATCH($C1862,'Sch 10.1 Rate Design'!$B$9:$B$16,0))),0)),"")</f>
        <v/>
      </c>
      <c r="AZ1862" s="324" t="str">
        <f>IF($A1862&lt;&gt;"",IF(OR(P1862="",P1862=0),0,+IF(P1862&gt;+INDEX('Sch 10.1 Rate Design'!$D$9:$D$16,MATCH($C1862,'Sch 10.1 Rate Design'!$B$9:$B$16,0)),IF(P1862&gt;+INDEX('Sch 10.1 Rate Design'!$F$9:$F$16,MATCH($C1862,'Sch 10.1 Rate Design'!$B$9:$B$16,0)),+INDEX('Sch 10.1 Rate Design'!$F$9:$F$16,MATCH($C1862,'Sch 10.1 Rate Design'!$B$9:$B$16,0))-INDEX('Sch 10.1 Rate Design'!$D$9:$D$16,MATCH($C1862,'Sch 10.1 Rate Design'!$B$9:$B$16,0)), P1862-INDEX('Sch 10.1 Rate Design'!$D$9:$D$16,MATCH($C1862,'Sch 10.1 Rate Design'!$B$9:$B$16,0))),0)),"")</f>
        <v/>
      </c>
      <c r="BA1862" s="324" t="str">
        <f>IF($A1862&lt;&gt;"",IF(OR(Q1862="",Q1862=0),0,+IF(Q1862&gt;+INDEX('Sch 10.1 Rate Design'!$D$9:$D$16,MATCH($C1862,'Sch 10.1 Rate Design'!$B$9:$B$16,0)),IF(Q1862&gt;+INDEX('Sch 10.1 Rate Design'!$F$9:$F$16,MATCH($C1862,'Sch 10.1 Rate Design'!$B$9:$B$16,0)),+INDEX('Sch 10.1 Rate Design'!$F$9:$F$16,MATCH($C1862,'Sch 10.1 Rate Design'!$B$9:$B$16,0))-INDEX('Sch 10.1 Rate Design'!$D$9:$D$16,MATCH($C1862,'Sch 10.1 Rate Design'!$B$9:$B$16,0)), Q1862-INDEX('Sch 10.1 Rate Design'!$D$9:$D$16,MATCH($C1862,'Sch 10.1 Rate Design'!$B$9:$B$16,0))),0)),"")</f>
        <v/>
      </c>
      <c r="BB1862" s="324" t="str">
        <f>IF($A1862&lt;&gt;"",IF(OR(R1862="",R1862=0),0,+IF(R1862&gt;+INDEX('Sch 10.1 Rate Design'!$D$9:$D$16,MATCH($C1862,'Sch 10.1 Rate Design'!$B$9:$B$16,0)),IF(R1862&gt;+INDEX('Sch 10.1 Rate Design'!$F$9:$F$16,MATCH($C1862,'Sch 10.1 Rate Design'!$B$9:$B$16,0)),+INDEX('Sch 10.1 Rate Design'!$F$9:$F$16,MATCH($C1862,'Sch 10.1 Rate Design'!$B$9:$B$16,0))-INDEX('Sch 10.1 Rate Design'!$D$9:$D$16,MATCH($C1862,'Sch 10.1 Rate Design'!$B$9:$B$16,0)), R1862-INDEX('Sch 10.1 Rate Design'!$D$9:$D$16,MATCH($C1862,'Sch 10.1 Rate Design'!$B$9:$B$16,0))),0)),"")</f>
        <v/>
      </c>
      <c r="BC1862" s="324" t="str">
        <f>IF($A1862&lt;&gt;"",IF(OR(S1862="",S1862=0),0,+IF(S1862&gt;+INDEX('Sch 10.1 Rate Design'!$D$9:$D$16,MATCH($C1862,'Sch 10.1 Rate Design'!$B$9:$B$16,0)),IF(S1862&gt;+INDEX('Sch 10.1 Rate Design'!$F$9:$F$16,MATCH($C1862,'Sch 10.1 Rate Design'!$B$9:$B$16,0)),+INDEX('Sch 10.1 Rate Design'!$F$9:$F$16,MATCH($C1862,'Sch 10.1 Rate Design'!$B$9:$B$16,0))-INDEX('Sch 10.1 Rate Design'!$D$9:$D$16,MATCH($C1862,'Sch 10.1 Rate Design'!$B$9:$B$16,0)), S1862-INDEX('Sch 10.1 Rate Design'!$D$9:$D$16,MATCH($C1862,'Sch 10.1 Rate Design'!$B$9:$B$16,0))),0)),"")</f>
        <v/>
      </c>
      <c r="BD1862" s="324" t="str">
        <f>IF($A1862&lt;&gt;"",IF(OR(T1862="",T1862=0),0,+IF(T1862&gt;+INDEX('Sch 10.1 Rate Design'!$D$9:$D$16,MATCH($C1862,'Sch 10.1 Rate Design'!$B$9:$B$16,0)),IF(T1862&gt;+INDEX('Sch 10.1 Rate Design'!$F$9:$F$16,MATCH($C1862,'Sch 10.1 Rate Design'!$B$9:$B$16,0)),+INDEX('Sch 10.1 Rate Design'!$F$9:$F$16,MATCH($C1862,'Sch 10.1 Rate Design'!$B$9:$B$16,0))-INDEX('Sch 10.1 Rate Design'!$D$9:$D$16,MATCH($C1862,'Sch 10.1 Rate Design'!$B$9:$B$16,0)), T1862-INDEX('Sch 10.1 Rate Design'!$D$9:$D$16,MATCH($C1862,'Sch 10.1 Rate Design'!$B$9:$B$16,0))),0)),"")</f>
        <v/>
      </c>
      <c r="BE1862" s="324" t="str">
        <f>IF($A1862&lt;&gt;"",IF(OR(U1862="",U1862=0),0,+IF(U1862&gt;+INDEX('Sch 10.1 Rate Design'!$D$9:$D$16,MATCH($C1862,'Sch 10.1 Rate Design'!$B$9:$B$16,0)),IF(U1862&gt;+INDEX('Sch 10.1 Rate Design'!$F$9:$F$16,MATCH($C1862,'Sch 10.1 Rate Design'!$B$9:$B$16,0)),+INDEX('Sch 10.1 Rate Design'!$F$9:$F$16,MATCH($C1862,'Sch 10.1 Rate Design'!$B$9:$B$16,0))-INDEX('Sch 10.1 Rate Design'!$D$9:$D$16,MATCH($C1862,'Sch 10.1 Rate Design'!$B$9:$B$16,0)), U1862-INDEX('Sch 10.1 Rate Design'!$D$9:$D$16,MATCH($C1862,'Sch 10.1 Rate Design'!$B$9:$B$16,0))),0)),"")</f>
        <v/>
      </c>
      <c r="BF1862" s="324" t="str">
        <f>IF($A1862&lt;&gt;"",IF(OR(V1862="",V1862=0),0,+IF(V1862&gt;+INDEX('Sch 10.1 Rate Design'!$D$9:$D$16,MATCH($C1862,'Sch 10.1 Rate Design'!$B$9:$B$16,0)),IF(V1862&gt;+INDEX('Sch 10.1 Rate Design'!$F$9:$F$16,MATCH($C1862,'Sch 10.1 Rate Design'!$B$9:$B$16,0)),+INDEX('Sch 10.1 Rate Design'!$F$9:$F$16,MATCH($C1862,'Sch 10.1 Rate Design'!$B$9:$B$16,0))-INDEX('Sch 10.1 Rate Design'!$D$9:$D$16,MATCH($C1862,'Sch 10.1 Rate Design'!$B$9:$B$16,0)), V1862-INDEX('Sch 10.1 Rate Design'!$D$9:$D$16,MATCH($C1862,'Sch 10.1 Rate Design'!$B$9:$B$16,0))),0)),"")</f>
        <v/>
      </c>
      <c r="BG1862" s="324" t="str">
        <f>IF($A1862&lt;&gt;"",IF(OR(W1862="",W1862=0),0,+IF(W1862&gt;+INDEX('Sch 10.1 Rate Design'!$D$9:$D$16,MATCH($C1862,'Sch 10.1 Rate Design'!$B$9:$B$16,0)),IF(W1862&gt;+INDEX('Sch 10.1 Rate Design'!$F$9:$F$16,MATCH($C1862,'Sch 10.1 Rate Design'!$B$9:$B$16,0)),+INDEX('Sch 10.1 Rate Design'!$F$9:$F$16,MATCH($C1862,'Sch 10.1 Rate Design'!$B$9:$B$16,0))-INDEX('Sch 10.1 Rate Design'!$D$9:$D$16,MATCH($C1862,'Sch 10.1 Rate Design'!$B$9:$B$16,0)), W1862-INDEX('Sch 10.1 Rate Design'!$D$9:$D$16,MATCH($C1862,'Sch 10.1 Rate Design'!$B$9:$B$16,0))),0)),"")</f>
        <v/>
      </c>
      <c r="BH1862" s="324" t="str">
        <f>IF($A1862&lt;&gt;"",IF(OR(X1862="",X1862=0),0,+IF(X1862&gt;+INDEX('Sch 10.1 Rate Design'!$D$9:$D$16,MATCH($C1862,'Sch 10.1 Rate Design'!$B$9:$B$16,0)),IF(X1862&gt;+INDEX('Sch 10.1 Rate Design'!$F$9:$F$16,MATCH($C1862,'Sch 10.1 Rate Design'!$B$9:$B$16,0)),+INDEX('Sch 10.1 Rate Design'!$F$9:$F$16,MATCH($C1862,'Sch 10.1 Rate Design'!$B$9:$B$16,0))-INDEX('Sch 10.1 Rate Design'!$D$9:$D$16,MATCH($C1862,'Sch 10.1 Rate Design'!$B$9:$B$16,0)), X1862-INDEX('Sch 10.1 Rate Design'!$D$9:$D$16,MATCH($C1862,'Sch 10.1 Rate Design'!$B$9:$B$16,0))),0)),"")</f>
        <v/>
      </c>
      <c r="BI1862" s="545" t="str">
        <f>IF($A1862&lt;&gt;"",IF(OR(Y1862="",Y1862=0),0,+IF(Y1862&gt;+INDEX('Sch 10.1 Rate Design'!$D$9:$D$16,MATCH($C1862,'Sch 10.1 Rate Design'!$B$9:$B$16,0)),IF(Y1862&gt;+INDEX('Sch 10.1 Rate Design'!$F$9:$F$16,MATCH($C1862,'Sch 10.1 Rate Design'!$B$9:$B$16,0)),+INDEX('Sch 10.1 Rate Design'!$F$9:$F$16,MATCH($C1862,'Sch 10.1 Rate Design'!$B$9:$B$16,0))-INDEX('Sch 10.1 Rate Design'!$D$9:$D$16,MATCH($C1862,'Sch 10.1 Rate Design'!$B$9:$B$16,0)), Y1862-INDEX('Sch 10.1 Rate Design'!$D$9:$D$16,MATCH($C1862,'Sch 10.1 Rate Design'!$B$9:$B$16,0))),0)),"")</f>
        <v/>
      </c>
      <c r="BJ1862" s="692" t="str">
        <f>IF($A1862&lt;&gt;"",IF(OR(N1862="",N1862=0), 0, AX1862/'Sch 10.1 Rate Design'!$Z$25*INDEX('Sch 10.1 Rate Design'!$G$9:$G$16,MATCH($C1862,'Sch 10.1 Rate Design'!$B$9:$B$16,0))),"")</f>
        <v/>
      </c>
      <c r="BK1862" s="548" t="str">
        <f>IF($A1862&lt;&gt;"",IF(OR(O1862="",O1862=0), 0, AY1862/'Sch 10.1 Rate Design'!$Z$25*INDEX('Sch 10.1 Rate Design'!$G$9:$G$16,MATCH($C1862,'Sch 10.1 Rate Design'!$B$9:$B$16,0))),"")</f>
        <v/>
      </c>
      <c r="BL1862" s="548" t="str">
        <f>IF($A1862&lt;&gt;"",IF(OR(P1862="",P1862=0), 0, AZ1862/'Sch 10.1 Rate Design'!$Z$25*INDEX('Sch 10.1 Rate Design'!$G$9:$G$16,MATCH($C1862,'Sch 10.1 Rate Design'!$B$9:$B$16,0))),"")</f>
        <v/>
      </c>
      <c r="BM1862" s="548" t="str">
        <f>IF($A1862&lt;&gt;"",IF(OR(Q1862="",Q1862=0), 0, BA1862/'Sch 10.1 Rate Design'!$Z$25*INDEX('Sch 10.1 Rate Design'!$G$9:$G$16,MATCH($C1862,'Sch 10.1 Rate Design'!$B$9:$B$16,0))),"")</f>
        <v/>
      </c>
      <c r="BN1862" s="548" t="str">
        <f>IF($A1862&lt;&gt;"",IF(OR(R1862="",R1862=0), 0, BB1862/'Sch 10.1 Rate Design'!$Z$25*INDEX('Sch 10.1 Rate Design'!$G$9:$G$16,MATCH($C1862,'Sch 10.1 Rate Design'!$B$9:$B$16,0))),"")</f>
        <v/>
      </c>
      <c r="BO1862" s="548" t="str">
        <f>IF($A1862&lt;&gt;"",IF(OR(S1862="",S1862=0), 0, BC1862/'Sch 10.1 Rate Design'!$Z$25*INDEX('Sch 10.1 Rate Design'!$G$9:$G$16,MATCH($C1862,'Sch 10.1 Rate Design'!$B$9:$B$16,0))),"")</f>
        <v/>
      </c>
      <c r="BP1862" s="548" t="str">
        <f>IF($A1862&lt;&gt;"",IF(OR(T1862="",T1862=0), 0, BD1862/'Sch 10.1 Rate Design'!$Z$25*INDEX('Sch 10.1 Rate Design'!$G$9:$G$16,MATCH($C1862,'Sch 10.1 Rate Design'!$B$9:$B$16,0))),"")</f>
        <v/>
      </c>
      <c r="BQ1862" s="548" t="str">
        <f>IF($A1862&lt;&gt;"",IF(OR(U1862="",U1862=0), 0, BE1862/'Sch 10.1 Rate Design'!$Z$25*INDEX('Sch 10.1 Rate Design'!$G$9:$G$16,MATCH($C1862,'Sch 10.1 Rate Design'!$B$9:$B$16,0))),"")</f>
        <v/>
      </c>
      <c r="BR1862" s="548" t="str">
        <f>IF($A1862&lt;&gt;"",IF(OR(V1862="",V1862=0), 0, BF1862/'Sch 10.1 Rate Design'!$Z$25*INDEX('Sch 10.1 Rate Design'!$G$9:$G$16,MATCH($C1862,'Sch 10.1 Rate Design'!$B$9:$B$16,0))),"")</f>
        <v/>
      </c>
      <c r="BS1862" s="548" t="str">
        <f>IF($A1862&lt;&gt;"",IF(OR(W1862="",W1862=0), 0, BG1862/'Sch 10.1 Rate Design'!$Z$25*INDEX('Sch 10.1 Rate Design'!$G$9:$G$16,MATCH($C1862,'Sch 10.1 Rate Design'!$B$9:$B$16,0))),"")</f>
        <v/>
      </c>
      <c r="BT1862" s="548" t="str">
        <f>IF($A1862&lt;&gt;"",IF(OR(X1862="",X1862=0), 0, BH1862/'Sch 10.1 Rate Design'!$Z$25*INDEX('Sch 10.1 Rate Design'!$G$9:$G$16,MATCH($C1862,'Sch 10.1 Rate Design'!$B$9:$B$16,0))),"")</f>
        <v/>
      </c>
      <c r="BU1862" s="547" t="str">
        <f>IF($A1862&lt;&gt;"",IF(OR(Y1862="",Y1862=0), 0, BI1862/'Sch 10.1 Rate Design'!$Z$25*INDEX('Sch 10.1 Rate Design'!$G$9:$G$16,MATCH($C1862,'Sch 10.1 Rate Design'!$B$9:$B$16,0))),"")</f>
        <v/>
      </c>
      <c r="BV1862" s="546" t="str">
        <f>IF($A1862&lt;&gt;"",IF(OR(N1862="",N1862=0),0,+IF(N1862&gt;+INDEX('Sch 10.1 Rate Design'!$F$9:$F$16,MATCH($C1862,'Sch 10.1 Rate Design'!$B$9:$B$16,0)),IF(N1862&gt;+INDEX('Sch 10.1 Rate Design'!$H$9:$H$16,MATCH($C1862,'Sch 10.1 Rate Design'!$B$9:$B$16,0)),+INDEX('Sch 10.1 Rate Design'!$H$9:$H$16,MATCH($C1862,'Sch 10.1 Rate Design'!$B$9:$B$16,0))-INDEX('Sch 10.1 Rate Design'!$F$9:$F$16,MATCH($C1862,'Sch 10.1 Rate Design'!$B$9:$B$16,0)), N1862-INDEX('Sch 10.1 Rate Design'!$F$9:$F$16,MATCH($C1862,'Sch 10.1 Rate Design'!$B$9:$B$16,0))), 0)),"")</f>
        <v/>
      </c>
      <c r="BW1862" s="324" t="str">
        <f>IF($A1862&lt;&gt;"",IF(OR(O1862="",O1862=0),0,+IF(O1862&gt;+INDEX('Sch 10.1 Rate Design'!$F$9:$F$16,MATCH($C1862,'Sch 10.1 Rate Design'!$B$9:$B$16,0)),IF(O1862&gt;+INDEX('Sch 10.1 Rate Design'!$H$9:$H$16,MATCH($C1862,'Sch 10.1 Rate Design'!$B$9:$B$16,0)),+INDEX('Sch 10.1 Rate Design'!$H$9:$H$16,MATCH($C1862,'Sch 10.1 Rate Design'!$B$9:$B$16,0))-INDEX('Sch 10.1 Rate Design'!$F$9:$F$16,MATCH($C1862,'Sch 10.1 Rate Design'!$B$9:$B$16,0)), O1862-INDEX('Sch 10.1 Rate Design'!$F$9:$F$16,MATCH($C1862,'Sch 10.1 Rate Design'!$B$9:$B$16,0))), 0)),"")</f>
        <v/>
      </c>
      <c r="BX1862" s="324" t="str">
        <f>IF($A1862&lt;&gt;"",IF(OR(P1862="",P1862=0),0,+IF(P1862&gt;+INDEX('Sch 10.1 Rate Design'!$F$9:$F$16,MATCH($C1862,'Sch 10.1 Rate Design'!$B$9:$B$16,0)),IF(P1862&gt;+INDEX('Sch 10.1 Rate Design'!$H$9:$H$16,MATCH($C1862,'Sch 10.1 Rate Design'!$B$9:$B$16,0)),+INDEX('Sch 10.1 Rate Design'!$H$9:$H$16,MATCH($C1862,'Sch 10.1 Rate Design'!$B$9:$B$16,0))-INDEX('Sch 10.1 Rate Design'!$F$9:$F$16,MATCH($C1862,'Sch 10.1 Rate Design'!$B$9:$B$16,0)), P1862-INDEX('Sch 10.1 Rate Design'!$F$9:$F$16,MATCH($C1862,'Sch 10.1 Rate Design'!$B$9:$B$16,0))), 0)),"")</f>
        <v/>
      </c>
      <c r="BY1862" s="324" t="str">
        <f>IF($A1862&lt;&gt;"",IF(OR(Q1862="",Q1862=0),0,+IF(Q1862&gt;+INDEX('Sch 10.1 Rate Design'!$F$9:$F$16,MATCH($C1862,'Sch 10.1 Rate Design'!$B$9:$B$16,0)),IF(Q1862&gt;+INDEX('Sch 10.1 Rate Design'!$H$9:$H$16,MATCH($C1862,'Sch 10.1 Rate Design'!$B$9:$B$16,0)),+INDEX('Sch 10.1 Rate Design'!$H$9:$H$16,MATCH($C1862,'Sch 10.1 Rate Design'!$B$9:$B$16,0))-INDEX('Sch 10.1 Rate Design'!$F$9:$F$16,MATCH($C1862,'Sch 10.1 Rate Design'!$B$9:$B$16,0)), Q1862-INDEX('Sch 10.1 Rate Design'!$F$9:$F$16,MATCH($C1862,'Sch 10.1 Rate Design'!$B$9:$B$16,0))), 0)),"")</f>
        <v/>
      </c>
      <c r="BZ1862" s="324" t="str">
        <f>IF($A1862&lt;&gt;"",IF(OR(R1862="",R1862=0),0,+IF(R1862&gt;+INDEX('Sch 10.1 Rate Design'!$F$9:$F$16,MATCH($C1862,'Sch 10.1 Rate Design'!$B$9:$B$16,0)),IF(R1862&gt;+INDEX('Sch 10.1 Rate Design'!$H$9:$H$16,MATCH($C1862,'Sch 10.1 Rate Design'!$B$9:$B$16,0)),+INDEX('Sch 10.1 Rate Design'!$H$9:$H$16,MATCH($C1862,'Sch 10.1 Rate Design'!$B$9:$B$16,0))-INDEX('Sch 10.1 Rate Design'!$F$9:$F$16,MATCH($C1862,'Sch 10.1 Rate Design'!$B$9:$B$16,0)), R1862-INDEX('Sch 10.1 Rate Design'!$F$9:$F$16,MATCH($C1862,'Sch 10.1 Rate Design'!$B$9:$B$16,0))), 0)),"")</f>
        <v/>
      </c>
      <c r="CA1862" s="324" t="str">
        <f>IF($A1862&lt;&gt;"",IF(OR(S1862="",S1862=0),0,+IF(S1862&gt;+INDEX('Sch 10.1 Rate Design'!$F$9:$F$16,MATCH($C1862,'Sch 10.1 Rate Design'!$B$9:$B$16,0)),IF(S1862&gt;+INDEX('Sch 10.1 Rate Design'!$H$9:$H$16,MATCH($C1862,'Sch 10.1 Rate Design'!$B$9:$B$16,0)),+INDEX('Sch 10.1 Rate Design'!$H$9:$H$16,MATCH($C1862,'Sch 10.1 Rate Design'!$B$9:$B$16,0))-INDEX('Sch 10.1 Rate Design'!$F$9:$F$16,MATCH($C1862,'Sch 10.1 Rate Design'!$B$9:$B$16,0)), S1862-INDEX('Sch 10.1 Rate Design'!$F$9:$F$16,MATCH($C1862,'Sch 10.1 Rate Design'!$B$9:$B$16,0))), 0)),"")</f>
        <v/>
      </c>
      <c r="CB1862" s="324" t="str">
        <f>IF($A1862&lt;&gt;"",IF(OR(T1862="",T1862=0),0,+IF(T1862&gt;+INDEX('Sch 10.1 Rate Design'!$F$9:$F$16,MATCH($C1862,'Sch 10.1 Rate Design'!$B$9:$B$16,0)),IF(T1862&gt;+INDEX('Sch 10.1 Rate Design'!$H$9:$H$16,MATCH($C1862,'Sch 10.1 Rate Design'!$B$9:$B$16,0)),+INDEX('Sch 10.1 Rate Design'!$H$9:$H$16,MATCH($C1862,'Sch 10.1 Rate Design'!$B$9:$B$16,0))-INDEX('Sch 10.1 Rate Design'!$F$9:$F$16,MATCH($C1862,'Sch 10.1 Rate Design'!$B$9:$B$16,0)), T1862-INDEX('Sch 10.1 Rate Design'!$F$9:$F$16,MATCH($C1862,'Sch 10.1 Rate Design'!$B$9:$B$16,0))), 0)),"")</f>
        <v/>
      </c>
      <c r="CC1862" s="324" t="str">
        <f>IF($A1862&lt;&gt;"",IF(OR(U1862="",U1862=0),0,+IF(U1862&gt;+INDEX('Sch 10.1 Rate Design'!$F$9:$F$16,MATCH($C1862,'Sch 10.1 Rate Design'!$B$9:$B$16,0)),IF(U1862&gt;+INDEX('Sch 10.1 Rate Design'!$H$9:$H$16,MATCH($C1862,'Sch 10.1 Rate Design'!$B$9:$B$16,0)),+INDEX('Sch 10.1 Rate Design'!$H$9:$H$16,MATCH($C1862,'Sch 10.1 Rate Design'!$B$9:$B$16,0))-INDEX('Sch 10.1 Rate Design'!$F$9:$F$16,MATCH($C1862,'Sch 10.1 Rate Design'!$B$9:$B$16,0)), U1862-INDEX('Sch 10.1 Rate Design'!$F$9:$F$16,MATCH($C1862,'Sch 10.1 Rate Design'!$B$9:$B$16,0))), 0)),"")</f>
        <v/>
      </c>
      <c r="CD1862" s="324" t="str">
        <f>IF($A1862&lt;&gt;"",IF(OR(V1862="",V1862=0),0,+IF(V1862&gt;+INDEX('Sch 10.1 Rate Design'!$F$9:$F$16,MATCH($C1862,'Sch 10.1 Rate Design'!$B$9:$B$16,0)),IF(V1862&gt;+INDEX('Sch 10.1 Rate Design'!$H$9:$H$16,MATCH($C1862,'Sch 10.1 Rate Design'!$B$9:$B$16,0)),+INDEX('Sch 10.1 Rate Design'!$H$9:$H$16,MATCH($C1862,'Sch 10.1 Rate Design'!$B$9:$B$16,0))-INDEX('Sch 10.1 Rate Design'!$F$9:$F$16,MATCH($C1862,'Sch 10.1 Rate Design'!$B$9:$B$16,0)), V1862-INDEX('Sch 10.1 Rate Design'!$F$9:$F$16,MATCH($C1862,'Sch 10.1 Rate Design'!$B$9:$B$16,0))), 0)),"")</f>
        <v/>
      </c>
      <c r="CE1862" s="324" t="str">
        <f>IF($A1862&lt;&gt;"",IF(OR(W1862="",W1862=0),0,+IF(W1862&gt;+INDEX('Sch 10.1 Rate Design'!$F$9:$F$16,MATCH($C1862,'Sch 10.1 Rate Design'!$B$9:$B$16,0)),IF(W1862&gt;+INDEX('Sch 10.1 Rate Design'!$H$9:$H$16,MATCH($C1862,'Sch 10.1 Rate Design'!$B$9:$B$16,0)),+INDEX('Sch 10.1 Rate Design'!$H$9:$H$16,MATCH($C1862,'Sch 10.1 Rate Design'!$B$9:$B$16,0))-INDEX('Sch 10.1 Rate Design'!$F$9:$F$16,MATCH($C1862,'Sch 10.1 Rate Design'!$B$9:$B$16,0)), W1862-INDEX('Sch 10.1 Rate Design'!$F$9:$F$16,MATCH($C1862,'Sch 10.1 Rate Design'!$B$9:$B$16,0))), 0)),"")</f>
        <v/>
      </c>
      <c r="CF1862" s="324" t="str">
        <f>IF($A1862&lt;&gt;"",IF(OR(X1862="",X1862=0),0,+IF(X1862&gt;+INDEX('Sch 10.1 Rate Design'!$F$9:$F$16,MATCH($C1862,'Sch 10.1 Rate Design'!$B$9:$B$16,0)),IF(X1862&gt;+INDEX('Sch 10.1 Rate Design'!$H$9:$H$16,MATCH($C1862,'Sch 10.1 Rate Design'!$B$9:$B$16,0)),+INDEX('Sch 10.1 Rate Design'!$H$9:$H$16,MATCH($C1862,'Sch 10.1 Rate Design'!$B$9:$B$16,0))-INDEX('Sch 10.1 Rate Design'!$F$9:$F$16,MATCH($C1862,'Sch 10.1 Rate Design'!$B$9:$B$16,0)), X1862-INDEX('Sch 10.1 Rate Design'!$F$9:$F$16,MATCH($C1862,'Sch 10.1 Rate Design'!$B$9:$B$16,0))), 0)),"")</f>
        <v/>
      </c>
      <c r="CG1862" s="545" t="str">
        <f>IF($A1862&lt;&gt;"",IF(OR(Y1862="",Y1862=0),0,+IF(Y1862&gt;+INDEX('Sch 10.1 Rate Design'!$F$9:$F$16,MATCH($C1862,'Sch 10.1 Rate Design'!$B$9:$B$16,0)),IF(Y1862&gt;+INDEX('Sch 10.1 Rate Design'!$H$9:$H$16,MATCH($C1862,'Sch 10.1 Rate Design'!$B$9:$B$16,0)),+INDEX('Sch 10.1 Rate Design'!$H$9:$H$16,MATCH($C1862,'Sch 10.1 Rate Design'!$B$9:$B$16,0))-INDEX('Sch 10.1 Rate Design'!$F$9:$F$16,MATCH($C1862,'Sch 10.1 Rate Design'!$B$9:$B$16,0)), Y1862-INDEX('Sch 10.1 Rate Design'!$F$9:$F$16,MATCH($C1862,'Sch 10.1 Rate Design'!$B$9:$B$16,0))), 0)),"")</f>
        <v/>
      </c>
      <c r="CH1862" s="692" t="str">
        <f>IF($A1862&lt;&gt;"",IF(OR(N1862="",N1862=0), 0, BV1862/'Sch 10.1 Rate Design'!$Z$25*INDEX('Sch 10.1 Rate Design'!$I$9:$I$16,MATCH($C1862,'Sch 10.1 Rate Design'!$B$9:$B$16,0))),"")</f>
        <v/>
      </c>
      <c r="CI1862" s="548" t="str">
        <f>IF($A1862&lt;&gt;"",IF(OR(O1862="",O1862=0), 0, BW1862/'Sch 10.1 Rate Design'!$Z$25*INDEX('Sch 10.1 Rate Design'!$I$9:$I$16,MATCH($C1862,'Sch 10.1 Rate Design'!$B$9:$B$16,0))),"")</f>
        <v/>
      </c>
      <c r="CJ1862" s="548" t="str">
        <f>IF($A1862&lt;&gt;"",IF(OR(P1862="",P1862=0), 0, BX1862/'Sch 10.1 Rate Design'!$Z$25*INDEX('Sch 10.1 Rate Design'!$I$9:$I$16,MATCH($C1862,'Sch 10.1 Rate Design'!$B$9:$B$16,0))),"")</f>
        <v/>
      </c>
      <c r="CK1862" s="548" t="str">
        <f>IF($A1862&lt;&gt;"",IF(OR(Q1862="",Q1862=0), 0, BY1862/'Sch 10.1 Rate Design'!$Z$25*INDEX('Sch 10.1 Rate Design'!$I$9:$I$16,MATCH($C1862,'Sch 10.1 Rate Design'!$B$9:$B$16,0))),"")</f>
        <v/>
      </c>
      <c r="CL1862" s="548" t="str">
        <f>IF($A1862&lt;&gt;"",IF(OR(R1862="",R1862=0), 0, BZ1862/'Sch 10.1 Rate Design'!$Z$25*INDEX('Sch 10.1 Rate Design'!$I$9:$I$16,MATCH($C1862,'Sch 10.1 Rate Design'!$B$9:$B$16,0))),"")</f>
        <v/>
      </c>
      <c r="CM1862" s="548" t="str">
        <f>IF($A1862&lt;&gt;"",IF(OR(S1862="",S1862=0), 0, CA1862/'Sch 10.1 Rate Design'!$Z$25*INDEX('Sch 10.1 Rate Design'!$I$9:$I$16,MATCH($C1862,'Sch 10.1 Rate Design'!$B$9:$B$16,0))),"")</f>
        <v/>
      </c>
      <c r="CN1862" s="548" t="str">
        <f>IF($A1862&lt;&gt;"",IF(OR(T1862="",T1862=0), 0, CB1862/'Sch 10.1 Rate Design'!$Z$25*INDEX('Sch 10.1 Rate Design'!$I$9:$I$16,MATCH($C1862,'Sch 10.1 Rate Design'!$B$9:$B$16,0))),"")</f>
        <v/>
      </c>
      <c r="CO1862" s="548" t="str">
        <f>IF($A1862&lt;&gt;"",IF(OR(U1862="",U1862=0), 0, CC1862/'Sch 10.1 Rate Design'!$Z$25*INDEX('Sch 10.1 Rate Design'!$I$9:$I$16,MATCH($C1862,'Sch 10.1 Rate Design'!$B$9:$B$16,0))),"")</f>
        <v/>
      </c>
      <c r="CP1862" s="548" t="str">
        <f>IF($A1862&lt;&gt;"",IF(OR(V1862="",V1862=0), 0, CD1862/'Sch 10.1 Rate Design'!$Z$25*INDEX('Sch 10.1 Rate Design'!$I$9:$I$16,MATCH($C1862,'Sch 10.1 Rate Design'!$B$9:$B$16,0))),"")</f>
        <v/>
      </c>
      <c r="CQ1862" s="548" t="str">
        <f>IF($A1862&lt;&gt;"",IF(OR(W1862="",W1862=0), 0, CE1862/'Sch 10.1 Rate Design'!$Z$25*INDEX('Sch 10.1 Rate Design'!$I$9:$I$16,MATCH($C1862,'Sch 10.1 Rate Design'!$B$9:$B$16,0))),"")</f>
        <v/>
      </c>
      <c r="CR1862" s="548" t="str">
        <f>IF($A1862&lt;&gt;"",IF(OR(X1862="",X1862=0), 0, CF1862/'Sch 10.1 Rate Design'!$Z$25*INDEX('Sch 10.1 Rate Design'!$I$9:$I$16,MATCH($C1862,'Sch 10.1 Rate Design'!$B$9:$B$16,0))),"")</f>
        <v/>
      </c>
      <c r="CS1862" s="547" t="str">
        <f>IF($A1862&lt;&gt;"",IF(OR(Y1862="",Y1862=0), 0, CG1862/'Sch 10.1 Rate Design'!$Z$25*INDEX('Sch 10.1 Rate Design'!$I$9:$I$16,MATCH($C1862,'Sch 10.1 Rate Design'!$B$9:$B$16,0))),"")</f>
        <v/>
      </c>
      <c r="CT1862" s="546" t="str">
        <f>IF($A1862&lt;&gt;"",IF(OR(N1862="",N1862=0),0,IF(N1862&gt;INDEX('Sch 10.1 Rate Design'!$J$9:$J$16,MATCH($C1862,'Sch 10.1 Rate Design'!$B$9:$B$16,0)),N1862-INDEX('Sch 10.1 Rate Design'!$J$9:$J$16,MATCH($C1862,'Sch 10.1 Rate Design'!$B$9:$B$16,0)),0)),"")</f>
        <v/>
      </c>
      <c r="CU1862" s="324" t="str">
        <f>IF($A1862&lt;&gt;"",IF(OR(O1862="",O1862=0),0,IF(O1862&gt;INDEX('Sch 10.1 Rate Design'!$J$9:$J$16,MATCH($C1862,'Sch 10.1 Rate Design'!$B$9:$B$16,0)),O1862-INDEX('Sch 10.1 Rate Design'!$J$9:$J$16,MATCH($C1862,'Sch 10.1 Rate Design'!$B$9:$B$16,0)),0)),"")</f>
        <v/>
      </c>
      <c r="CV1862" s="324" t="str">
        <f>IF($A1862&lt;&gt;"",IF(OR(P1862="",P1862=0),0,IF(P1862&gt;INDEX('Sch 10.1 Rate Design'!$J$9:$J$16,MATCH($C1862,'Sch 10.1 Rate Design'!$B$9:$B$16,0)),P1862-INDEX('Sch 10.1 Rate Design'!$J$9:$J$16,MATCH($C1862,'Sch 10.1 Rate Design'!$B$9:$B$16,0)),0)),"")</f>
        <v/>
      </c>
      <c r="CW1862" s="324" t="str">
        <f>IF($A1862&lt;&gt;"",IF(OR(Q1862="",Q1862=0),0,IF(Q1862&gt;INDEX('Sch 10.1 Rate Design'!$J$9:$J$16,MATCH($C1862,'Sch 10.1 Rate Design'!$B$9:$B$16,0)),Q1862-INDEX('Sch 10.1 Rate Design'!$J$9:$J$16,MATCH($C1862,'Sch 10.1 Rate Design'!$B$9:$B$16,0)),0)),"")</f>
        <v/>
      </c>
      <c r="CX1862" s="324" t="str">
        <f>IF($A1862&lt;&gt;"",IF(OR(R1862="",R1862=0),0,IF(R1862&gt;INDEX('Sch 10.1 Rate Design'!$J$9:$J$16,MATCH($C1862,'Sch 10.1 Rate Design'!$B$9:$B$16,0)),R1862-INDEX('Sch 10.1 Rate Design'!$J$9:$J$16,MATCH($C1862,'Sch 10.1 Rate Design'!$B$9:$B$16,0)),0)),"")</f>
        <v/>
      </c>
      <c r="CY1862" s="324" t="str">
        <f>IF($A1862&lt;&gt;"",IF(OR(S1862="",S1862=0),0,IF(S1862&gt;INDEX('Sch 10.1 Rate Design'!$J$9:$J$16,MATCH($C1862,'Sch 10.1 Rate Design'!$B$9:$B$16,0)),S1862-INDEX('Sch 10.1 Rate Design'!$J$9:$J$16,MATCH($C1862,'Sch 10.1 Rate Design'!$B$9:$B$16,0)),0)),"")</f>
        <v/>
      </c>
      <c r="CZ1862" s="324" t="str">
        <f>IF($A1862&lt;&gt;"",IF(OR(T1862="",T1862=0),0,IF(T1862&gt;INDEX('Sch 10.1 Rate Design'!$J$9:$J$16,MATCH($C1862,'Sch 10.1 Rate Design'!$B$9:$B$16,0)),T1862-INDEX('Sch 10.1 Rate Design'!$J$9:$J$16,MATCH($C1862,'Sch 10.1 Rate Design'!$B$9:$B$16,0)),0)),"")</f>
        <v/>
      </c>
      <c r="DA1862" s="324" t="str">
        <f>IF($A1862&lt;&gt;"",IF(OR(U1862="",U1862=0),0,IF(U1862&gt;INDEX('Sch 10.1 Rate Design'!$J$9:$J$16,MATCH($C1862,'Sch 10.1 Rate Design'!$B$9:$B$16,0)),U1862-INDEX('Sch 10.1 Rate Design'!$J$9:$J$16,MATCH($C1862,'Sch 10.1 Rate Design'!$B$9:$B$16,0)),0)),"")</f>
        <v/>
      </c>
      <c r="DB1862" s="324" t="str">
        <f>IF($A1862&lt;&gt;"",IF(OR(V1862="",V1862=0),0,IF(V1862&gt;INDEX('Sch 10.1 Rate Design'!$J$9:$J$16,MATCH($C1862,'Sch 10.1 Rate Design'!$B$9:$B$16,0)),V1862-INDEX('Sch 10.1 Rate Design'!$J$9:$J$16,MATCH($C1862,'Sch 10.1 Rate Design'!$B$9:$B$16,0)),0)),"")</f>
        <v/>
      </c>
      <c r="DC1862" s="324" t="str">
        <f>IF($A1862&lt;&gt;"",IF(OR(W1862="",W1862=0),0,IF(W1862&gt;INDEX('Sch 10.1 Rate Design'!$J$9:$J$16,MATCH($C1862,'Sch 10.1 Rate Design'!$B$9:$B$16,0)),W1862-INDEX('Sch 10.1 Rate Design'!$J$9:$J$16,MATCH($C1862,'Sch 10.1 Rate Design'!$B$9:$B$16,0)),0)),"")</f>
        <v/>
      </c>
      <c r="DD1862" s="324" t="str">
        <f>IF($A1862&lt;&gt;"",IF(OR(X1862="",X1862=0),0,IF(X1862&gt;INDEX('Sch 10.1 Rate Design'!$J$9:$J$16,MATCH($C1862,'Sch 10.1 Rate Design'!$B$9:$B$16,0)),X1862-INDEX('Sch 10.1 Rate Design'!$J$9:$J$16,MATCH($C1862,'Sch 10.1 Rate Design'!$B$9:$B$16,0)),0)),"")</f>
        <v/>
      </c>
      <c r="DE1862" s="545" t="str">
        <f>IF($A1862&lt;&gt;"",IF(OR(Y1862="",Y1862=0),0,IF(Y1862&gt;INDEX('Sch 10.1 Rate Design'!$J$9:$J$16,MATCH($C1862,'Sch 10.1 Rate Design'!$B$9:$B$16,0)),Y1862-INDEX('Sch 10.1 Rate Design'!$J$9:$J$16,MATCH($C1862,'Sch 10.1 Rate Design'!$B$9:$B$16,0)),0)),"")</f>
        <v/>
      </c>
      <c r="DF1862" s="692" t="str">
        <f>IF($A1862&lt;&gt;"",IF(OR(N1862="",N1862=0), 0, CT1862/'Sch 10.1 Rate Design'!$Z$25*INDEX('Sch 10.1 Rate Design'!$K$9:$K$16,MATCH($C1862,'Sch 10.1 Rate Design'!$B$9:$B$16,0))),"")</f>
        <v/>
      </c>
      <c r="DG1862" s="548" t="str">
        <f>IF($A1862&lt;&gt;"",IF(OR(O1862="",O1862=0), 0, CU1862/'Sch 10.1 Rate Design'!$Z$25*INDEX('Sch 10.1 Rate Design'!$K$9:$K$16,MATCH($C1862,'Sch 10.1 Rate Design'!$B$9:$B$16,0))),"")</f>
        <v/>
      </c>
      <c r="DH1862" s="548" t="str">
        <f>IF($A1862&lt;&gt;"",IF(OR(P1862="",P1862=0), 0, CV1862/'Sch 10.1 Rate Design'!$Z$25*INDEX('Sch 10.1 Rate Design'!$K$9:$K$16,MATCH($C1862,'Sch 10.1 Rate Design'!$B$9:$B$16,0))),"")</f>
        <v/>
      </c>
      <c r="DI1862" s="548" t="str">
        <f>IF($A1862&lt;&gt;"",IF(OR(Q1862="",Q1862=0), 0, CW1862/'Sch 10.1 Rate Design'!$Z$25*INDEX('Sch 10.1 Rate Design'!$K$9:$K$16,MATCH($C1862,'Sch 10.1 Rate Design'!$B$9:$B$16,0))),"")</f>
        <v/>
      </c>
      <c r="DJ1862" s="548" t="str">
        <f>IF($A1862&lt;&gt;"",IF(OR(R1862="",R1862=0), 0, CX1862/'Sch 10.1 Rate Design'!$Z$25*INDEX('Sch 10.1 Rate Design'!$K$9:$K$16,MATCH($C1862,'Sch 10.1 Rate Design'!$B$9:$B$16,0))),"")</f>
        <v/>
      </c>
      <c r="DK1862" s="548" t="str">
        <f>IF($A1862&lt;&gt;"",IF(OR(S1862="",S1862=0), 0, CY1862/'Sch 10.1 Rate Design'!$Z$25*INDEX('Sch 10.1 Rate Design'!$K$9:$K$16,MATCH($C1862,'Sch 10.1 Rate Design'!$B$9:$B$16,0))),"")</f>
        <v/>
      </c>
      <c r="DL1862" s="548" t="str">
        <f>IF($A1862&lt;&gt;"",IF(OR(T1862="",T1862=0), 0, CZ1862/'Sch 10.1 Rate Design'!$Z$25*INDEX('Sch 10.1 Rate Design'!$K$9:$K$16,MATCH($C1862,'Sch 10.1 Rate Design'!$B$9:$B$16,0))),"")</f>
        <v/>
      </c>
      <c r="DM1862" s="548" t="str">
        <f>IF($A1862&lt;&gt;"",IF(OR(U1862="",U1862=0), 0, DA1862/'Sch 10.1 Rate Design'!$Z$25*INDEX('Sch 10.1 Rate Design'!$K$9:$K$16,MATCH($C1862,'Sch 10.1 Rate Design'!$B$9:$B$16,0))),"")</f>
        <v/>
      </c>
      <c r="DN1862" s="548" t="str">
        <f>IF($A1862&lt;&gt;"",IF(OR(V1862="",V1862=0), 0, DB1862/'Sch 10.1 Rate Design'!$Z$25*INDEX('Sch 10.1 Rate Design'!$K$9:$K$16,MATCH($C1862,'Sch 10.1 Rate Design'!$B$9:$B$16,0))),"")</f>
        <v/>
      </c>
      <c r="DO1862" s="548" t="str">
        <f>IF($A1862&lt;&gt;"",IF(OR(W1862="",W1862=0), 0, DC1862/'Sch 10.1 Rate Design'!$Z$25*INDEX('Sch 10.1 Rate Design'!$K$9:$K$16,MATCH($C1862,'Sch 10.1 Rate Design'!$B$9:$B$16,0))),"")</f>
        <v/>
      </c>
      <c r="DP1862" s="548" t="str">
        <f>IF($A1862&lt;&gt;"",IF(OR(X1862="",X1862=0), 0, DD1862/'Sch 10.1 Rate Design'!$Z$25*INDEX('Sch 10.1 Rate Design'!$K$9:$K$16,MATCH($C1862,'Sch 10.1 Rate Design'!$B$9:$B$16,0))),"")</f>
        <v/>
      </c>
      <c r="DQ1862" s="547" t="str">
        <f>IF($A1862&lt;&gt;"",IF(OR(Y1862="",Y1862=0), 0, DE1862/'Sch 10.1 Rate Design'!$Z$25*INDEX('Sch 10.1 Rate Design'!$K$9:$K$16,MATCH($C1862,'Sch 10.1 Rate Design'!$B$9:$B$16,0))),"")</f>
        <v/>
      </c>
      <c r="DR1862" s="546" t="str">
        <f>IF($A1862&lt;&gt;"",IF(OR(N1862="",N1862=0), 0,INDEX('Sch 10.1 Rate Design'!$D$9:$D$16,MATCH($C1862,'Sch 10.1 Rate Design'!$B$9:$B$16,0))),"")</f>
        <v/>
      </c>
      <c r="DS1862" s="324" t="str">
        <f>IF($A1862&lt;&gt;"",IF(OR(O1862="",O1862=0), 0,INDEX('Sch 10.1 Rate Design'!$D$9:$D$16,MATCH($C1862,'Sch 10.1 Rate Design'!$B$9:$B$16,0))),"")</f>
        <v/>
      </c>
      <c r="DT1862" s="324" t="str">
        <f>IF($A1862&lt;&gt;"",IF(OR(P1862="",P1862=0), 0,INDEX('Sch 10.1 Rate Design'!$D$9:$D$16,MATCH($C1862,'Sch 10.1 Rate Design'!$B$9:$B$16,0))),"")</f>
        <v/>
      </c>
      <c r="DU1862" s="324" t="str">
        <f>IF($A1862&lt;&gt;"",IF(OR(Q1862="",Q1862=0), 0,INDEX('Sch 10.1 Rate Design'!$D$9:$D$16,MATCH($C1862,'Sch 10.1 Rate Design'!$B$9:$B$16,0))),"")</f>
        <v/>
      </c>
      <c r="DV1862" s="324" t="str">
        <f>IF($A1862&lt;&gt;"",IF(OR(R1862="",R1862=0), 0,INDEX('Sch 10.1 Rate Design'!$D$9:$D$16,MATCH($C1862,'Sch 10.1 Rate Design'!$B$9:$B$16,0))),"")</f>
        <v/>
      </c>
      <c r="DW1862" s="324" t="str">
        <f>IF($A1862&lt;&gt;"",IF(OR(S1862="",S1862=0), 0,INDEX('Sch 10.1 Rate Design'!$D$9:$D$16,MATCH($C1862,'Sch 10.1 Rate Design'!$B$9:$B$16,0))),"")</f>
        <v/>
      </c>
      <c r="DX1862" s="324" t="str">
        <f>IF($A1862&lt;&gt;"",IF(OR(T1862="",T1862=0), 0,INDEX('Sch 10.1 Rate Design'!$D$9:$D$16,MATCH($C1862,'Sch 10.1 Rate Design'!$B$9:$B$16,0))),"")</f>
        <v/>
      </c>
      <c r="DY1862" s="324" t="str">
        <f>IF($A1862&lt;&gt;"",IF(OR(U1862="",U1862=0), 0,INDEX('Sch 10.1 Rate Design'!$D$9:$D$16,MATCH($C1862,'Sch 10.1 Rate Design'!$B$9:$B$16,0))),"")</f>
        <v/>
      </c>
      <c r="DZ1862" s="324" t="str">
        <f>IF($A1862&lt;&gt;"",IF(OR(V1862="",V1862=0), 0,INDEX('Sch 10.1 Rate Design'!$D$9:$D$16,MATCH($C1862,'Sch 10.1 Rate Design'!$B$9:$B$16,0))),"")</f>
        <v/>
      </c>
      <c r="EA1862" s="324" t="str">
        <f>IF($A1862&lt;&gt;"",IF(OR(W1862="",W1862=0), 0,INDEX('Sch 10.1 Rate Design'!$D$9:$D$16,MATCH($C1862,'Sch 10.1 Rate Design'!$B$9:$B$16,0))),"")</f>
        <v/>
      </c>
      <c r="EB1862" s="324" t="str">
        <f>IF($A1862&lt;&gt;"",IF(OR(X1862="",X1862=0), 0,INDEX('Sch 10.1 Rate Design'!$D$9:$D$16,MATCH($C1862,'Sch 10.1 Rate Design'!$B$9:$B$16,0))),"")</f>
        <v/>
      </c>
      <c r="EC1862" s="545" t="str">
        <f>IF($A1862&lt;&gt;"",IF(OR(Y1862="",Y1862=0), 0,INDEX('Sch 10.1 Rate Design'!$D$9:$D$16,MATCH($C1862,'Sch 10.1 Rate Design'!$B$9:$B$16,0))),"")</f>
        <v/>
      </c>
      <c r="ED1862" s="546"/>
      <c r="EE1862" s="324"/>
      <c r="EF1862" s="324"/>
      <c r="EG1862" s="324"/>
      <c r="EH1862" s="324"/>
      <c r="EI1862" s="324"/>
      <c r="EJ1862" s="324"/>
      <c r="EK1862" s="324"/>
      <c r="EL1862" s="324"/>
      <c r="EM1862" s="324"/>
      <c r="EN1862" s="324"/>
      <c r="EO1862" s="545"/>
    </row>
    <row r="1863" spans="1:145" x14ac:dyDescent="0.2">
      <c r="A1863" s="324" t="str">
        <f>IF(Inputs!AO1859&lt;&gt;"",Inputs!AO1859,"")</f>
        <v/>
      </c>
      <c r="B1863" s="324" t="str">
        <f t="shared" si="374"/>
        <v/>
      </c>
      <c r="C1863" s="727" t="str">
        <f>IF($A1863&lt;&gt;"",Inputs!AN1859,"")</f>
        <v/>
      </c>
      <c r="D1863" s="549" t="str">
        <f t="shared" si="367"/>
        <v/>
      </c>
      <c r="E1863" s="549" t="str">
        <f t="shared" si="368"/>
        <v/>
      </c>
      <c r="F1863" s="324" t="str">
        <f t="shared" si="377"/>
        <v/>
      </c>
      <c r="G1863" s="324" t="str">
        <f t="shared" si="369"/>
        <v/>
      </c>
      <c r="H1863" s="790">
        <f t="shared" si="370"/>
        <v>0</v>
      </c>
      <c r="I1863" s="790">
        <f t="shared" si="371"/>
        <v>0</v>
      </c>
      <c r="J1863" s="790">
        <f t="shared" si="372"/>
        <v>0</v>
      </c>
      <c r="K1863" s="790">
        <f t="shared" si="373"/>
        <v>0</v>
      </c>
      <c r="L1863" s="787" t="str">
        <f>IF($A1863&lt;&gt;"",INDEX(Inputs!$AP1859:$BA1859,,MATCH('Sch 10.2 Rate Data'!X$7,Inputs!$AP$4:$BA$4,0)),"")</f>
        <v/>
      </c>
      <c r="M1863" s="787" t="str">
        <f>IF($A1863&lt;&gt;"",INDEX(Inputs!$AP1859:$BA1859,,MATCH('Sch 10.2 Rate Data'!Y$7,Inputs!$AP$4:$BA$4,0)),"")</f>
        <v/>
      </c>
      <c r="N1863" s="546" t="str">
        <f>IF($A1863&lt;&gt;"",INDEX(Inputs!$AP1859:$BA1859,,MATCH('Sch 10.2 Rate Data'!N$7,Inputs!$AP$4:$BA$4,0)),"")</f>
        <v/>
      </c>
      <c r="O1863" s="324" t="str">
        <f>IF($A1863&lt;&gt;"",INDEX(Inputs!$AP1859:$BA1859,,MATCH('Sch 10.2 Rate Data'!O$7,Inputs!$AP$4:$BA$4,0)),"")</f>
        <v/>
      </c>
      <c r="P1863" s="324" t="str">
        <f>IF($A1863&lt;&gt;"",INDEX(Inputs!$AP1859:$BA1859,,MATCH('Sch 10.2 Rate Data'!P$7,Inputs!$AP$4:$BA$4,0)),"")</f>
        <v/>
      </c>
      <c r="Q1863" s="324" t="str">
        <f>IF($A1863&lt;&gt;"",INDEX(Inputs!$AP1859:$BA1859,,MATCH('Sch 10.2 Rate Data'!Q$7,Inputs!$AP$4:$BA$4,0)),"")</f>
        <v/>
      </c>
      <c r="R1863" s="324" t="str">
        <f>IF($A1863&lt;&gt;"",INDEX(Inputs!$AP1859:$BA1859,,MATCH('Sch 10.2 Rate Data'!R$7,Inputs!$AP$4:$BA$4,0)),"")</f>
        <v/>
      </c>
      <c r="S1863" s="324" t="str">
        <f>IF($A1863&lt;&gt;"",INDEX(Inputs!$AP1859:$BA1859,,MATCH('Sch 10.2 Rate Data'!S$7,Inputs!$AP$4:$BA$4,0)),"")</f>
        <v/>
      </c>
      <c r="T1863" s="324" t="str">
        <f>IF($A1863&lt;&gt;"",INDEX(Inputs!$AP1859:$BA1859,,MATCH('Sch 10.2 Rate Data'!T$7,Inputs!$AP$4:$BA$4,0)),"")</f>
        <v/>
      </c>
      <c r="U1863" s="324" t="str">
        <f>IF($A1863&lt;&gt;"",INDEX(Inputs!$AP1859:$BA1859,,MATCH('Sch 10.2 Rate Data'!U$7,Inputs!$AP$4:$BA$4,0)),"")</f>
        <v/>
      </c>
      <c r="V1863" s="324" t="str">
        <f>IF($A1863&lt;&gt;"",INDEX(Inputs!$AP1859:$BA1859,,MATCH('Sch 10.2 Rate Data'!V$7,Inputs!$AP$4:$BA$4,0)),"")</f>
        <v/>
      </c>
      <c r="W1863" s="324" t="str">
        <f>IF($A1863&lt;&gt;"",INDEX(Inputs!$AP1859:$BA1859,,MATCH('Sch 10.2 Rate Data'!W$7,Inputs!$AP$4:$BA$4,0)),"")</f>
        <v/>
      </c>
      <c r="X1863" s="324" t="str">
        <f>IF($A1863&lt;&gt;"",INDEX(Inputs!$AP1859:$BA1859,,MATCH('Sch 10.2 Rate Data'!X$7,Inputs!$AP$4:$BA$4,0)),"")</f>
        <v/>
      </c>
      <c r="Y1863" s="545" t="str">
        <f>IF($A1863&lt;&gt;"",INDEX(Inputs!$AP1859:$BA1859,,MATCH('Sch 10.2 Rate Data'!Y$7,Inputs!$AP$4:$BA$4,0)),"")</f>
        <v/>
      </c>
      <c r="Z1863" s="692" t="str">
        <f t="shared" si="379"/>
        <v/>
      </c>
      <c r="AA1863" s="548" t="str">
        <f t="shared" si="379"/>
        <v/>
      </c>
      <c r="AB1863" s="548" t="str">
        <f t="shared" si="379"/>
        <v/>
      </c>
      <c r="AC1863" s="548" t="str">
        <f t="shared" si="378"/>
        <v/>
      </c>
      <c r="AD1863" s="548" t="str">
        <f t="shared" si="378"/>
        <v/>
      </c>
      <c r="AE1863" s="548" t="str">
        <f t="shared" si="378"/>
        <v/>
      </c>
      <c r="AF1863" s="548" t="str">
        <f t="shared" si="378"/>
        <v/>
      </c>
      <c r="AG1863" s="548" t="str">
        <f t="shared" si="378"/>
        <v/>
      </c>
      <c r="AH1863" s="548" t="str">
        <f t="shared" si="378"/>
        <v/>
      </c>
      <c r="AI1863" s="548" t="str">
        <f t="shared" si="375"/>
        <v/>
      </c>
      <c r="AJ1863" s="548" t="str">
        <f t="shared" si="375"/>
        <v/>
      </c>
      <c r="AK1863" s="547" t="str">
        <f t="shared" si="375"/>
        <v/>
      </c>
      <c r="AL1863" s="692" t="str">
        <f>IF($A1863&lt;&gt;"",IF(OR(N1863="",N1863=0), 0, INDEX('Sch 10.1 Rate Design'!$E$9:$E$16,MATCH($C1863,'Sch 10.1 Rate Design'!$B$9:$B$16,0))),"")</f>
        <v/>
      </c>
      <c r="AM1863" s="548" t="str">
        <f>IF($A1863&lt;&gt;"",IF(OR(O1863="",O1863=0), 0, INDEX('Sch 10.1 Rate Design'!$E$9:$E$16,MATCH($C1863,'Sch 10.1 Rate Design'!$B$9:$B$16,0))),"")</f>
        <v/>
      </c>
      <c r="AN1863" s="548" t="str">
        <f>IF($A1863&lt;&gt;"",IF(OR(P1863="",P1863=0), 0, INDEX('Sch 10.1 Rate Design'!$E$9:$E$16,MATCH($C1863,'Sch 10.1 Rate Design'!$B$9:$B$16,0))),"")</f>
        <v/>
      </c>
      <c r="AO1863" s="548" t="str">
        <f>IF($A1863&lt;&gt;"",IF(OR(Q1863="",Q1863=0), 0, INDEX('Sch 10.1 Rate Design'!$E$9:$E$16,MATCH($C1863,'Sch 10.1 Rate Design'!$B$9:$B$16,0))),"")</f>
        <v/>
      </c>
      <c r="AP1863" s="548" t="str">
        <f>IF($A1863&lt;&gt;"",IF(OR(R1863="",R1863=0), 0, INDEX('Sch 10.1 Rate Design'!$E$9:$E$16,MATCH($C1863,'Sch 10.1 Rate Design'!$B$9:$B$16,0))),"")</f>
        <v/>
      </c>
      <c r="AQ1863" s="548" t="str">
        <f>IF($A1863&lt;&gt;"",IF(OR(S1863="",S1863=0), 0, INDEX('Sch 10.1 Rate Design'!$E$9:$E$16,MATCH($C1863,'Sch 10.1 Rate Design'!$B$9:$B$16,0))),"")</f>
        <v/>
      </c>
      <c r="AR1863" s="548" t="str">
        <f>IF($A1863&lt;&gt;"",IF(OR(T1863="",T1863=0), 0, INDEX('Sch 10.1 Rate Design'!$E$9:$E$16,MATCH($C1863,'Sch 10.1 Rate Design'!$B$9:$B$16,0))),"")</f>
        <v/>
      </c>
      <c r="AS1863" s="548" t="str">
        <f>IF($A1863&lt;&gt;"",IF(OR(U1863="",U1863=0), 0, INDEX('Sch 10.1 Rate Design'!$E$9:$E$16,MATCH($C1863,'Sch 10.1 Rate Design'!$B$9:$B$16,0))),"")</f>
        <v/>
      </c>
      <c r="AT1863" s="548" t="str">
        <f>IF($A1863&lt;&gt;"",IF(OR(V1863="",V1863=0), 0, INDEX('Sch 10.1 Rate Design'!$E$9:$E$16,MATCH($C1863,'Sch 10.1 Rate Design'!$B$9:$B$16,0))),"")</f>
        <v/>
      </c>
      <c r="AU1863" s="548" t="str">
        <f>IF($A1863&lt;&gt;"",IF(OR(W1863="",W1863=0), 0, INDEX('Sch 10.1 Rate Design'!$E$9:$E$16,MATCH($C1863,'Sch 10.1 Rate Design'!$B$9:$B$16,0))),"")</f>
        <v/>
      </c>
      <c r="AV1863" s="548" t="str">
        <f>IF($A1863&lt;&gt;"",IF(OR(X1863="",X1863=0), 0, INDEX('Sch 10.1 Rate Design'!$E$9:$E$16,MATCH($C1863,'Sch 10.1 Rate Design'!$B$9:$B$16,0))),"")</f>
        <v/>
      </c>
      <c r="AW1863" s="547" t="str">
        <f>IF($A1863&lt;&gt;"",IF(OR(Y1863="",Y1863=0), 0, INDEX('Sch 10.1 Rate Design'!$E$9:$E$16,MATCH($C1863,'Sch 10.1 Rate Design'!$B$9:$B$16,0))),"")</f>
        <v/>
      </c>
      <c r="AX1863" s="546" t="str">
        <f>IF($A1863&lt;&gt;"",IF(OR(N1863="",N1863=0),0,+IF(N1863&gt;+INDEX('Sch 10.1 Rate Design'!$D$9:$D$16,MATCH($C1863,'Sch 10.1 Rate Design'!$B$9:$B$16,0)),IF(N1863&gt;+INDEX('Sch 10.1 Rate Design'!$F$9:$F$16,MATCH($C1863,'Sch 10.1 Rate Design'!$B$9:$B$16,0)),+INDEX('Sch 10.1 Rate Design'!$F$9:$F$16,MATCH($C1863,'Sch 10.1 Rate Design'!$B$9:$B$16,0))-INDEX('Sch 10.1 Rate Design'!$D$9:$D$16,MATCH($C1863,'Sch 10.1 Rate Design'!$B$9:$B$16,0)), N1863-INDEX('Sch 10.1 Rate Design'!$D$9:$D$16,MATCH($C1863,'Sch 10.1 Rate Design'!$B$9:$B$16,0))),0)),"")</f>
        <v/>
      </c>
      <c r="AY1863" s="324" t="str">
        <f>IF($A1863&lt;&gt;"",IF(OR(O1863="",O1863=0),0,+IF(O1863&gt;+INDEX('Sch 10.1 Rate Design'!$D$9:$D$16,MATCH($C1863,'Sch 10.1 Rate Design'!$B$9:$B$16,0)),IF(O1863&gt;+INDEX('Sch 10.1 Rate Design'!$F$9:$F$16,MATCH($C1863,'Sch 10.1 Rate Design'!$B$9:$B$16,0)),+INDEX('Sch 10.1 Rate Design'!$F$9:$F$16,MATCH($C1863,'Sch 10.1 Rate Design'!$B$9:$B$16,0))-INDEX('Sch 10.1 Rate Design'!$D$9:$D$16,MATCH($C1863,'Sch 10.1 Rate Design'!$B$9:$B$16,0)), O1863-INDEX('Sch 10.1 Rate Design'!$D$9:$D$16,MATCH($C1863,'Sch 10.1 Rate Design'!$B$9:$B$16,0))),0)),"")</f>
        <v/>
      </c>
      <c r="AZ1863" s="324" t="str">
        <f>IF($A1863&lt;&gt;"",IF(OR(P1863="",P1863=0),0,+IF(P1863&gt;+INDEX('Sch 10.1 Rate Design'!$D$9:$D$16,MATCH($C1863,'Sch 10.1 Rate Design'!$B$9:$B$16,0)),IF(P1863&gt;+INDEX('Sch 10.1 Rate Design'!$F$9:$F$16,MATCH($C1863,'Sch 10.1 Rate Design'!$B$9:$B$16,0)),+INDEX('Sch 10.1 Rate Design'!$F$9:$F$16,MATCH($C1863,'Sch 10.1 Rate Design'!$B$9:$B$16,0))-INDEX('Sch 10.1 Rate Design'!$D$9:$D$16,MATCH($C1863,'Sch 10.1 Rate Design'!$B$9:$B$16,0)), P1863-INDEX('Sch 10.1 Rate Design'!$D$9:$D$16,MATCH($C1863,'Sch 10.1 Rate Design'!$B$9:$B$16,0))),0)),"")</f>
        <v/>
      </c>
      <c r="BA1863" s="324" t="str">
        <f>IF($A1863&lt;&gt;"",IF(OR(Q1863="",Q1863=0),0,+IF(Q1863&gt;+INDEX('Sch 10.1 Rate Design'!$D$9:$D$16,MATCH($C1863,'Sch 10.1 Rate Design'!$B$9:$B$16,0)),IF(Q1863&gt;+INDEX('Sch 10.1 Rate Design'!$F$9:$F$16,MATCH($C1863,'Sch 10.1 Rate Design'!$B$9:$B$16,0)),+INDEX('Sch 10.1 Rate Design'!$F$9:$F$16,MATCH($C1863,'Sch 10.1 Rate Design'!$B$9:$B$16,0))-INDEX('Sch 10.1 Rate Design'!$D$9:$D$16,MATCH($C1863,'Sch 10.1 Rate Design'!$B$9:$B$16,0)), Q1863-INDEX('Sch 10.1 Rate Design'!$D$9:$D$16,MATCH($C1863,'Sch 10.1 Rate Design'!$B$9:$B$16,0))),0)),"")</f>
        <v/>
      </c>
      <c r="BB1863" s="324" t="str">
        <f>IF($A1863&lt;&gt;"",IF(OR(R1863="",R1863=0),0,+IF(R1863&gt;+INDEX('Sch 10.1 Rate Design'!$D$9:$D$16,MATCH($C1863,'Sch 10.1 Rate Design'!$B$9:$B$16,0)),IF(R1863&gt;+INDEX('Sch 10.1 Rate Design'!$F$9:$F$16,MATCH($C1863,'Sch 10.1 Rate Design'!$B$9:$B$16,0)),+INDEX('Sch 10.1 Rate Design'!$F$9:$F$16,MATCH($C1863,'Sch 10.1 Rate Design'!$B$9:$B$16,0))-INDEX('Sch 10.1 Rate Design'!$D$9:$D$16,MATCH($C1863,'Sch 10.1 Rate Design'!$B$9:$B$16,0)), R1863-INDEX('Sch 10.1 Rate Design'!$D$9:$D$16,MATCH($C1863,'Sch 10.1 Rate Design'!$B$9:$B$16,0))),0)),"")</f>
        <v/>
      </c>
      <c r="BC1863" s="324" t="str">
        <f>IF($A1863&lt;&gt;"",IF(OR(S1863="",S1863=0),0,+IF(S1863&gt;+INDEX('Sch 10.1 Rate Design'!$D$9:$D$16,MATCH($C1863,'Sch 10.1 Rate Design'!$B$9:$B$16,0)),IF(S1863&gt;+INDEX('Sch 10.1 Rate Design'!$F$9:$F$16,MATCH($C1863,'Sch 10.1 Rate Design'!$B$9:$B$16,0)),+INDEX('Sch 10.1 Rate Design'!$F$9:$F$16,MATCH($C1863,'Sch 10.1 Rate Design'!$B$9:$B$16,0))-INDEX('Sch 10.1 Rate Design'!$D$9:$D$16,MATCH($C1863,'Sch 10.1 Rate Design'!$B$9:$B$16,0)), S1863-INDEX('Sch 10.1 Rate Design'!$D$9:$D$16,MATCH($C1863,'Sch 10.1 Rate Design'!$B$9:$B$16,0))),0)),"")</f>
        <v/>
      </c>
      <c r="BD1863" s="324" t="str">
        <f>IF($A1863&lt;&gt;"",IF(OR(T1863="",T1863=0),0,+IF(T1863&gt;+INDEX('Sch 10.1 Rate Design'!$D$9:$D$16,MATCH($C1863,'Sch 10.1 Rate Design'!$B$9:$B$16,0)),IF(T1863&gt;+INDEX('Sch 10.1 Rate Design'!$F$9:$F$16,MATCH($C1863,'Sch 10.1 Rate Design'!$B$9:$B$16,0)),+INDEX('Sch 10.1 Rate Design'!$F$9:$F$16,MATCH($C1863,'Sch 10.1 Rate Design'!$B$9:$B$16,0))-INDEX('Sch 10.1 Rate Design'!$D$9:$D$16,MATCH($C1863,'Sch 10.1 Rate Design'!$B$9:$B$16,0)), T1863-INDEX('Sch 10.1 Rate Design'!$D$9:$D$16,MATCH($C1863,'Sch 10.1 Rate Design'!$B$9:$B$16,0))),0)),"")</f>
        <v/>
      </c>
      <c r="BE1863" s="324" t="str">
        <f>IF($A1863&lt;&gt;"",IF(OR(U1863="",U1863=0),0,+IF(U1863&gt;+INDEX('Sch 10.1 Rate Design'!$D$9:$D$16,MATCH($C1863,'Sch 10.1 Rate Design'!$B$9:$B$16,0)),IF(U1863&gt;+INDEX('Sch 10.1 Rate Design'!$F$9:$F$16,MATCH($C1863,'Sch 10.1 Rate Design'!$B$9:$B$16,0)),+INDEX('Sch 10.1 Rate Design'!$F$9:$F$16,MATCH($C1863,'Sch 10.1 Rate Design'!$B$9:$B$16,0))-INDEX('Sch 10.1 Rate Design'!$D$9:$D$16,MATCH($C1863,'Sch 10.1 Rate Design'!$B$9:$B$16,0)), U1863-INDEX('Sch 10.1 Rate Design'!$D$9:$D$16,MATCH($C1863,'Sch 10.1 Rate Design'!$B$9:$B$16,0))),0)),"")</f>
        <v/>
      </c>
      <c r="BF1863" s="324" t="str">
        <f>IF($A1863&lt;&gt;"",IF(OR(V1863="",V1863=0),0,+IF(V1863&gt;+INDEX('Sch 10.1 Rate Design'!$D$9:$D$16,MATCH($C1863,'Sch 10.1 Rate Design'!$B$9:$B$16,0)),IF(V1863&gt;+INDEX('Sch 10.1 Rate Design'!$F$9:$F$16,MATCH($C1863,'Sch 10.1 Rate Design'!$B$9:$B$16,0)),+INDEX('Sch 10.1 Rate Design'!$F$9:$F$16,MATCH($C1863,'Sch 10.1 Rate Design'!$B$9:$B$16,0))-INDEX('Sch 10.1 Rate Design'!$D$9:$D$16,MATCH($C1863,'Sch 10.1 Rate Design'!$B$9:$B$16,0)), V1863-INDEX('Sch 10.1 Rate Design'!$D$9:$D$16,MATCH($C1863,'Sch 10.1 Rate Design'!$B$9:$B$16,0))),0)),"")</f>
        <v/>
      </c>
      <c r="BG1863" s="324" t="str">
        <f>IF($A1863&lt;&gt;"",IF(OR(W1863="",W1863=0),0,+IF(W1863&gt;+INDEX('Sch 10.1 Rate Design'!$D$9:$D$16,MATCH($C1863,'Sch 10.1 Rate Design'!$B$9:$B$16,0)),IF(W1863&gt;+INDEX('Sch 10.1 Rate Design'!$F$9:$F$16,MATCH($C1863,'Sch 10.1 Rate Design'!$B$9:$B$16,0)),+INDEX('Sch 10.1 Rate Design'!$F$9:$F$16,MATCH($C1863,'Sch 10.1 Rate Design'!$B$9:$B$16,0))-INDEX('Sch 10.1 Rate Design'!$D$9:$D$16,MATCH($C1863,'Sch 10.1 Rate Design'!$B$9:$B$16,0)), W1863-INDEX('Sch 10.1 Rate Design'!$D$9:$D$16,MATCH($C1863,'Sch 10.1 Rate Design'!$B$9:$B$16,0))),0)),"")</f>
        <v/>
      </c>
      <c r="BH1863" s="324" t="str">
        <f>IF($A1863&lt;&gt;"",IF(OR(X1863="",X1863=0),0,+IF(X1863&gt;+INDEX('Sch 10.1 Rate Design'!$D$9:$D$16,MATCH($C1863,'Sch 10.1 Rate Design'!$B$9:$B$16,0)),IF(X1863&gt;+INDEX('Sch 10.1 Rate Design'!$F$9:$F$16,MATCH($C1863,'Sch 10.1 Rate Design'!$B$9:$B$16,0)),+INDEX('Sch 10.1 Rate Design'!$F$9:$F$16,MATCH($C1863,'Sch 10.1 Rate Design'!$B$9:$B$16,0))-INDEX('Sch 10.1 Rate Design'!$D$9:$D$16,MATCH($C1863,'Sch 10.1 Rate Design'!$B$9:$B$16,0)), X1863-INDEX('Sch 10.1 Rate Design'!$D$9:$D$16,MATCH($C1863,'Sch 10.1 Rate Design'!$B$9:$B$16,0))),0)),"")</f>
        <v/>
      </c>
      <c r="BI1863" s="545" t="str">
        <f>IF($A1863&lt;&gt;"",IF(OR(Y1863="",Y1863=0),0,+IF(Y1863&gt;+INDEX('Sch 10.1 Rate Design'!$D$9:$D$16,MATCH($C1863,'Sch 10.1 Rate Design'!$B$9:$B$16,0)),IF(Y1863&gt;+INDEX('Sch 10.1 Rate Design'!$F$9:$F$16,MATCH($C1863,'Sch 10.1 Rate Design'!$B$9:$B$16,0)),+INDEX('Sch 10.1 Rate Design'!$F$9:$F$16,MATCH($C1863,'Sch 10.1 Rate Design'!$B$9:$B$16,0))-INDEX('Sch 10.1 Rate Design'!$D$9:$D$16,MATCH($C1863,'Sch 10.1 Rate Design'!$B$9:$B$16,0)), Y1863-INDEX('Sch 10.1 Rate Design'!$D$9:$D$16,MATCH($C1863,'Sch 10.1 Rate Design'!$B$9:$B$16,0))),0)),"")</f>
        <v/>
      </c>
      <c r="BJ1863" s="692" t="str">
        <f>IF($A1863&lt;&gt;"",IF(OR(N1863="",N1863=0), 0, AX1863/'Sch 10.1 Rate Design'!$Z$25*INDEX('Sch 10.1 Rate Design'!$G$9:$G$16,MATCH($C1863,'Sch 10.1 Rate Design'!$B$9:$B$16,0))),"")</f>
        <v/>
      </c>
      <c r="BK1863" s="548" t="str">
        <f>IF($A1863&lt;&gt;"",IF(OR(O1863="",O1863=0), 0, AY1863/'Sch 10.1 Rate Design'!$Z$25*INDEX('Sch 10.1 Rate Design'!$G$9:$G$16,MATCH($C1863,'Sch 10.1 Rate Design'!$B$9:$B$16,0))),"")</f>
        <v/>
      </c>
      <c r="BL1863" s="548" t="str">
        <f>IF($A1863&lt;&gt;"",IF(OR(P1863="",P1863=0), 0, AZ1863/'Sch 10.1 Rate Design'!$Z$25*INDEX('Sch 10.1 Rate Design'!$G$9:$G$16,MATCH($C1863,'Sch 10.1 Rate Design'!$B$9:$B$16,0))),"")</f>
        <v/>
      </c>
      <c r="BM1863" s="548" t="str">
        <f>IF($A1863&lt;&gt;"",IF(OR(Q1863="",Q1863=0), 0, BA1863/'Sch 10.1 Rate Design'!$Z$25*INDEX('Sch 10.1 Rate Design'!$G$9:$G$16,MATCH($C1863,'Sch 10.1 Rate Design'!$B$9:$B$16,0))),"")</f>
        <v/>
      </c>
      <c r="BN1863" s="548" t="str">
        <f>IF($A1863&lt;&gt;"",IF(OR(R1863="",R1863=0), 0, BB1863/'Sch 10.1 Rate Design'!$Z$25*INDEX('Sch 10.1 Rate Design'!$G$9:$G$16,MATCH($C1863,'Sch 10.1 Rate Design'!$B$9:$B$16,0))),"")</f>
        <v/>
      </c>
      <c r="BO1863" s="548" t="str">
        <f>IF($A1863&lt;&gt;"",IF(OR(S1863="",S1863=0), 0, BC1863/'Sch 10.1 Rate Design'!$Z$25*INDEX('Sch 10.1 Rate Design'!$G$9:$G$16,MATCH($C1863,'Sch 10.1 Rate Design'!$B$9:$B$16,0))),"")</f>
        <v/>
      </c>
      <c r="BP1863" s="548" t="str">
        <f>IF($A1863&lt;&gt;"",IF(OR(T1863="",T1863=0), 0, BD1863/'Sch 10.1 Rate Design'!$Z$25*INDEX('Sch 10.1 Rate Design'!$G$9:$G$16,MATCH($C1863,'Sch 10.1 Rate Design'!$B$9:$B$16,0))),"")</f>
        <v/>
      </c>
      <c r="BQ1863" s="548" t="str">
        <f>IF($A1863&lt;&gt;"",IF(OR(U1863="",U1863=0), 0, BE1863/'Sch 10.1 Rate Design'!$Z$25*INDEX('Sch 10.1 Rate Design'!$G$9:$G$16,MATCH($C1863,'Sch 10.1 Rate Design'!$B$9:$B$16,0))),"")</f>
        <v/>
      </c>
      <c r="BR1863" s="548" t="str">
        <f>IF($A1863&lt;&gt;"",IF(OR(V1863="",V1863=0), 0, BF1863/'Sch 10.1 Rate Design'!$Z$25*INDEX('Sch 10.1 Rate Design'!$G$9:$G$16,MATCH($C1863,'Sch 10.1 Rate Design'!$B$9:$B$16,0))),"")</f>
        <v/>
      </c>
      <c r="BS1863" s="548" t="str">
        <f>IF($A1863&lt;&gt;"",IF(OR(W1863="",W1863=0), 0, BG1863/'Sch 10.1 Rate Design'!$Z$25*INDEX('Sch 10.1 Rate Design'!$G$9:$G$16,MATCH($C1863,'Sch 10.1 Rate Design'!$B$9:$B$16,0))),"")</f>
        <v/>
      </c>
      <c r="BT1863" s="548" t="str">
        <f>IF($A1863&lt;&gt;"",IF(OR(X1863="",X1863=0), 0, BH1863/'Sch 10.1 Rate Design'!$Z$25*INDEX('Sch 10.1 Rate Design'!$G$9:$G$16,MATCH($C1863,'Sch 10.1 Rate Design'!$B$9:$B$16,0))),"")</f>
        <v/>
      </c>
      <c r="BU1863" s="547" t="str">
        <f>IF($A1863&lt;&gt;"",IF(OR(Y1863="",Y1863=0), 0, BI1863/'Sch 10.1 Rate Design'!$Z$25*INDEX('Sch 10.1 Rate Design'!$G$9:$G$16,MATCH($C1863,'Sch 10.1 Rate Design'!$B$9:$B$16,0))),"")</f>
        <v/>
      </c>
      <c r="BV1863" s="546" t="str">
        <f>IF($A1863&lt;&gt;"",IF(OR(N1863="",N1863=0),0,+IF(N1863&gt;+INDEX('Sch 10.1 Rate Design'!$F$9:$F$16,MATCH($C1863,'Sch 10.1 Rate Design'!$B$9:$B$16,0)),IF(N1863&gt;+INDEX('Sch 10.1 Rate Design'!$H$9:$H$16,MATCH($C1863,'Sch 10.1 Rate Design'!$B$9:$B$16,0)),+INDEX('Sch 10.1 Rate Design'!$H$9:$H$16,MATCH($C1863,'Sch 10.1 Rate Design'!$B$9:$B$16,0))-INDEX('Sch 10.1 Rate Design'!$F$9:$F$16,MATCH($C1863,'Sch 10.1 Rate Design'!$B$9:$B$16,0)), N1863-INDEX('Sch 10.1 Rate Design'!$F$9:$F$16,MATCH($C1863,'Sch 10.1 Rate Design'!$B$9:$B$16,0))), 0)),"")</f>
        <v/>
      </c>
      <c r="BW1863" s="324" t="str">
        <f>IF($A1863&lt;&gt;"",IF(OR(O1863="",O1863=0),0,+IF(O1863&gt;+INDEX('Sch 10.1 Rate Design'!$F$9:$F$16,MATCH($C1863,'Sch 10.1 Rate Design'!$B$9:$B$16,0)),IF(O1863&gt;+INDEX('Sch 10.1 Rate Design'!$H$9:$H$16,MATCH($C1863,'Sch 10.1 Rate Design'!$B$9:$B$16,0)),+INDEX('Sch 10.1 Rate Design'!$H$9:$H$16,MATCH($C1863,'Sch 10.1 Rate Design'!$B$9:$B$16,0))-INDEX('Sch 10.1 Rate Design'!$F$9:$F$16,MATCH($C1863,'Sch 10.1 Rate Design'!$B$9:$B$16,0)), O1863-INDEX('Sch 10.1 Rate Design'!$F$9:$F$16,MATCH($C1863,'Sch 10.1 Rate Design'!$B$9:$B$16,0))), 0)),"")</f>
        <v/>
      </c>
      <c r="BX1863" s="324" t="str">
        <f>IF($A1863&lt;&gt;"",IF(OR(P1863="",P1863=0),0,+IF(P1863&gt;+INDEX('Sch 10.1 Rate Design'!$F$9:$F$16,MATCH($C1863,'Sch 10.1 Rate Design'!$B$9:$B$16,0)),IF(P1863&gt;+INDEX('Sch 10.1 Rate Design'!$H$9:$H$16,MATCH($C1863,'Sch 10.1 Rate Design'!$B$9:$B$16,0)),+INDEX('Sch 10.1 Rate Design'!$H$9:$H$16,MATCH($C1863,'Sch 10.1 Rate Design'!$B$9:$B$16,0))-INDEX('Sch 10.1 Rate Design'!$F$9:$F$16,MATCH($C1863,'Sch 10.1 Rate Design'!$B$9:$B$16,0)), P1863-INDEX('Sch 10.1 Rate Design'!$F$9:$F$16,MATCH($C1863,'Sch 10.1 Rate Design'!$B$9:$B$16,0))), 0)),"")</f>
        <v/>
      </c>
      <c r="BY1863" s="324" t="str">
        <f>IF($A1863&lt;&gt;"",IF(OR(Q1863="",Q1863=0),0,+IF(Q1863&gt;+INDEX('Sch 10.1 Rate Design'!$F$9:$F$16,MATCH($C1863,'Sch 10.1 Rate Design'!$B$9:$B$16,0)),IF(Q1863&gt;+INDEX('Sch 10.1 Rate Design'!$H$9:$H$16,MATCH($C1863,'Sch 10.1 Rate Design'!$B$9:$B$16,0)),+INDEX('Sch 10.1 Rate Design'!$H$9:$H$16,MATCH($C1863,'Sch 10.1 Rate Design'!$B$9:$B$16,0))-INDEX('Sch 10.1 Rate Design'!$F$9:$F$16,MATCH($C1863,'Sch 10.1 Rate Design'!$B$9:$B$16,0)), Q1863-INDEX('Sch 10.1 Rate Design'!$F$9:$F$16,MATCH($C1863,'Sch 10.1 Rate Design'!$B$9:$B$16,0))), 0)),"")</f>
        <v/>
      </c>
      <c r="BZ1863" s="324" t="str">
        <f>IF($A1863&lt;&gt;"",IF(OR(R1863="",R1863=0),0,+IF(R1863&gt;+INDEX('Sch 10.1 Rate Design'!$F$9:$F$16,MATCH($C1863,'Sch 10.1 Rate Design'!$B$9:$B$16,0)),IF(R1863&gt;+INDEX('Sch 10.1 Rate Design'!$H$9:$H$16,MATCH($C1863,'Sch 10.1 Rate Design'!$B$9:$B$16,0)),+INDEX('Sch 10.1 Rate Design'!$H$9:$H$16,MATCH($C1863,'Sch 10.1 Rate Design'!$B$9:$B$16,0))-INDEX('Sch 10.1 Rate Design'!$F$9:$F$16,MATCH($C1863,'Sch 10.1 Rate Design'!$B$9:$B$16,0)), R1863-INDEX('Sch 10.1 Rate Design'!$F$9:$F$16,MATCH($C1863,'Sch 10.1 Rate Design'!$B$9:$B$16,0))), 0)),"")</f>
        <v/>
      </c>
      <c r="CA1863" s="324" t="str">
        <f>IF($A1863&lt;&gt;"",IF(OR(S1863="",S1863=0),0,+IF(S1863&gt;+INDEX('Sch 10.1 Rate Design'!$F$9:$F$16,MATCH($C1863,'Sch 10.1 Rate Design'!$B$9:$B$16,0)),IF(S1863&gt;+INDEX('Sch 10.1 Rate Design'!$H$9:$H$16,MATCH($C1863,'Sch 10.1 Rate Design'!$B$9:$B$16,0)),+INDEX('Sch 10.1 Rate Design'!$H$9:$H$16,MATCH($C1863,'Sch 10.1 Rate Design'!$B$9:$B$16,0))-INDEX('Sch 10.1 Rate Design'!$F$9:$F$16,MATCH($C1863,'Sch 10.1 Rate Design'!$B$9:$B$16,0)), S1863-INDEX('Sch 10.1 Rate Design'!$F$9:$F$16,MATCH($C1863,'Sch 10.1 Rate Design'!$B$9:$B$16,0))), 0)),"")</f>
        <v/>
      </c>
      <c r="CB1863" s="324" t="str">
        <f>IF($A1863&lt;&gt;"",IF(OR(T1863="",T1863=0),0,+IF(T1863&gt;+INDEX('Sch 10.1 Rate Design'!$F$9:$F$16,MATCH($C1863,'Sch 10.1 Rate Design'!$B$9:$B$16,0)),IF(T1863&gt;+INDEX('Sch 10.1 Rate Design'!$H$9:$H$16,MATCH($C1863,'Sch 10.1 Rate Design'!$B$9:$B$16,0)),+INDEX('Sch 10.1 Rate Design'!$H$9:$H$16,MATCH($C1863,'Sch 10.1 Rate Design'!$B$9:$B$16,0))-INDEX('Sch 10.1 Rate Design'!$F$9:$F$16,MATCH($C1863,'Sch 10.1 Rate Design'!$B$9:$B$16,0)), T1863-INDEX('Sch 10.1 Rate Design'!$F$9:$F$16,MATCH($C1863,'Sch 10.1 Rate Design'!$B$9:$B$16,0))), 0)),"")</f>
        <v/>
      </c>
      <c r="CC1863" s="324" t="str">
        <f>IF($A1863&lt;&gt;"",IF(OR(U1863="",U1863=0),0,+IF(U1863&gt;+INDEX('Sch 10.1 Rate Design'!$F$9:$F$16,MATCH($C1863,'Sch 10.1 Rate Design'!$B$9:$B$16,0)),IF(U1863&gt;+INDEX('Sch 10.1 Rate Design'!$H$9:$H$16,MATCH($C1863,'Sch 10.1 Rate Design'!$B$9:$B$16,0)),+INDEX('Sch 10.1 Rate Design'!$H$9:$H$16,MATCH($C1863,'Sch 10.1 Rate Design'!$B$9:$B$16,0))-INDEX('Sch 10.1 Rate Design'!$F$9:$F$16,MATCH($C1863,'Sch 10.1 Rate Design'!$B$9:$B$16,0)), U1863-INDEX('Sch 10.1 Rate Design'!$F$9:$F$16,MATCH($C1863,'Sch 10.1 Rate Design'!$B$9:$B$16,0))), 0)),"")</f>
        <v/>
      </c>
      <c r="CD1863" s="324" t="str">
        <f>IF($A1863&lt;&gt;"",IF(OR(V1863="",V1863=0),0,+IF(V1863&gt;+INDEX('Sch 10.1 Rate Design'!$F$9:$F$16,MATCH($C1863,'Sch 10.1 Rate Design'!$B$9:$B$16,0)),IF(V1863&gt;+INDEX('Sch 10.1 Rate Design'!$H$9:$H$16,MATCH($C1863,'Sch 10.1 Rate Design'!$B$9:$B$16,0)),+INDEX('Sch 10.1 Rate Design'!$H$9:$H$16,MATCH($C1863,'Sch 10.1 Rate Design'!$B$9:$B$16,0))-INDEX('Sch 10.1 Rate Design'!$F$9:$F$16,MATCH($C1863,'Sch 10.1 Rate Design'!$B$9:$B$16,0)), V1863-INDEX('Sch 10.1 Rate Design'!$F$9:$F$16,MATCH($C1863,'Sch 10.1 Rate Design'!$B$9:$B$16,0))), 0)),"")</f>
        <v/>
      </c>
      <c r="CE1863" s="324" t="str">
        <f>IF($A1863&lt;&gt;"",IF(OR(W1863="",W1863=0),0,+IF(W1863&gt;+INDEX('Sch 10.1 Rate Design'!$F$9:$F$16,MATCH($C1863,'Sch 10.1 Rate Design'!$B$9:$B$16,0)),IF(W1863&gt;+INDEX('Sch 10.1 Rate Design'!$H$9:$H$16,MATCH($C1863,'Sch 10.1 Rate Design'!$B$9:$B$16,0)),+INDEX('Sch 10.1 Rate Design'!$H$9:$H$16,MATCH($C1863,'Sch 10.1 Rate Design'!$B$9:$B$16,0))-INDEX('Sch 10.1 Rate Design'!$F$9:$F$16,MATCH($C1863,'Sch 10.1 Rate Design'!$B$9:$B$16,0)), W1863-INDEX('Sch 10.1 Rate Design'!$F$9:$F$16,MATCH($C1863,'Sch 10.1 Rate Design'!$B$9:$B$16,0))), 0)),"")</f>
        <v/>
      </c>
      <c r="CF1863" s="324" t="str">
        <f>IF($A1863&lt;&gt;"",IF(OR(X1863="",X1863=0),0,+IF(X1863&gt;+INDEX('Sch 10.1 Rate Design'!$F$9:$F$16,MATCH($C1863,'Sch 10.1 Rate Design'!$B$9:$B$16,0)),IF(X1863&gt;+INDEX('Sch 10.1 Rate Design'!$H$9:$H$16,MATCH($C1863,'Sch 10.1 Rate Design'!$B$9:$B$16,0)),+INDEX('Sch 10.1 Rate Design'!$H$9:$H$16,MATCH($C1863,'Sch 10.1 Rate Design'!$B$9:$B$16,0))-INDEX('Sch 10.1 Rate Design'!$F$9:$F$16,MATCH($C1863,'Sch 10.1 Rate Design'!$B$9:$B$16,0)), X1863-INDEX('Sch 10.1 Rate Design'!$F$9:$F$16,MATCH($C1863,'Sch 10.1 Rate Design'!$B$9:$B$16,0))), 0)),"")</f>
        <v/>
      </c>
      <c r="CG1863" s="545" t="str">
        <f>IF($A1863&lt;&gt;"",IF(OR(Y1863="",Y1863=0),0,+IF(Y1863&gt;+INDEX('Sch 10.1 Rate Design'!$F$9:$F$16,MATCH($C1863,'Sch 10.1 Rate Design'!$B$9:$B$16,0)),IF(Y1863&gt;+INDEX('Sch 10.1 Rate Design'!$H$9:$H$16,MATCH($C1863,'Sch 10.1 Rate Design'!$B$9:$B$16,0)),+INDEX('Sch 10.1 Rate Design'!$H$9:$H$16,MATCH($C1863,'Sch 10.1 Rate Design'!$B$9:$B$16,0))-INDEX('Sch 10.1 Rate Design'!$F$9:$F$16,MATCH($C1863,'Sch 10.1 Rate Design'!$B$9:$B$16,0)), Y1863-INDEX('Sch 10.1 Rate Design'!$F$9:$F$16,MATCH($C1863,'Sch 10.1 Rate Design'!$B$9:$B$16,0))), 0)),"")</f>
        <v/>
      </c>
      <c r="CH1863" s="692" t="str">
        <f>IF($A1863&lt;&gt;"",IF(OR(N1863="",N1863=0), 0, BV1863/'Sch 10.1 Rate Design'!$Z$25*INDEX('Sch 10.1 Rate Design'!$I$9:$I$16,MATCH($C1863,'Sch 10.1 Rate Design'!$B$9:$B$16,0))),"")</f>
        <v/>
      </c>
      <c r="CI1863" s="548" t="str">
        <f>IF($A1863&lt;&gt;"",IF(OR(O1863="",O1863=0), 0, BW1863/'Sch 10.1 Rate Design'!$Z$25*INDEX('Sch 10.1 Rate Design'!$I$9:$I$16,MATCH($C1863,'Sch 10.1 Rate Design'!$B$9:$B$16,0))),"")</f>
        <v/>
      </c>
      <c r="CJ1863" s="548" t="str">
        <f>IF($A1863&lt;&gt;"",IF(OR(P1863="",P1863=0), 0, BX1863/'Sch 10.1 Rate Design'!$Z$25*INDEX('Sch 10.1 Rate Design'!$I$9:$I$16,MATCH($C1863,'Sch 10.1 Rate Design'!$B$9:$B$16,0))),"")</f>
        <v/>
      </c>
      <c r="CK1863" s="548" t="str">
        <f>IF($A1863&lt;&gt;"",IF(OR(Q1863="",Q1863=0), 0, BY1863/'Sch 10.1 Rate Design'!$Z$25*INDEX('Sch 10.1 Rate Design'!$I$9:$I$16,MATCH($C1863,'Sch 10.1 Rate Design'!$B$9:$B$16,0))),"")</f>
        <v/>
      </c>
      <c r="CL1863" s="548" t="str">
        <f>IF($A1863&lt;&gt;"",IF(OR(R1863="",R1863=0), 0, BZ1863/'Sch 10.1 Rate Design'!$Z$25*INDEX('Sch 10.1 Rate Design'!$I$9:$I$16,MATCH($C1863,'Sch 10.1 Rate Design'!$B$9:$B$16,0))),"")</f>
        <v/>
      </c>
      <c r="CM1863" s="548" t="str">
        <f>IF($A1863&lt;&gt;"",IF(OR(S1863="",S1863=0), 0, CA1863/'Sch 10.1 Rate Design'!$Z$25*INDEX('Sch 10.1 Rate Design'!$I$9:$I$16,MATCH($C1863,'Sch 10.1 Rate Design'!$B$9:$B$16,0))),"")</f>
        <v/>
      </c>
      <c r="CN1863" s="548" t="str">
        <f>IF($A1863&lt;&gt;"",IF(OR(T1863="",T1863=0), 0, CB1863/'Sch 10.1 Rate Design'!$Z$25*INDEX('Sch 10.1 Rate Design'!$I$9:$I$16,MATCH($C1863,'Sch 10.1 Rate Design'!$B$9:$B$16,0))),"")</f>
        <v/>
      </c>
      <c r="CO1863" s="548" t="str">
        <f>IF($A1863&lt;&gt;"",IF(OR(U1863="",U1863=0), 0, CC1863/'Sch 10.1 Rate Design'!$Z$25*INDEX('Sch 10.1 Rate Design'!$I$9:$I$16,MATCH($C1863,'Sch 10.1 Rate Design'!$B$9:$B$16,0))),"")</f>
        <v/>
      </c>
      <c r="CP1863" s="548" t="str">
        <f>IF($A1863&lt;&gt;"",IF(OR(V1863="",V1863=0), 0, CD1863/'Sch 10.1 Rate Design'!$Z$25*INDEX('Sch 10.1 Rate Design'!$I$9:$I$16,MATCH($C1863,'Sch 10.1 Rate Design'!$B$9:$B$16,0))),"")</f>
        <v/>
      </c>
      <c r="CQ1863" s="548" t="str">
        <f>IF($A1863&lt;&gt;"",IF(OR(W1863="",W1863=0), 0, CE1863/'Sch 10.1 Rate Design'!$Z$25*INDEX('Sch 10.1 Rate Design'!$I$9:$I$16,MATCH($C1863,'Sch 10.1 Rate Design'!$B$9:$B$16,0))),"")</f>
        <v/>
      </c>
      <c r="CR1863" s="548" t="str">
        <f>IF($A1863&lt;&gt;"",IF(OR(X1863="",X1863=0), 0, CF1863/'Sch 10.1 Rate Design'!$Z$25*INDEX('Sch 10.1 Rate Design'!$I$9:$I$16,MATCH($C1863,'Sch 10.1 Rate Design'!$B$9:$B$16,0))),"")</f>
        <v/>
      </c>
      <c r="CS1863" s="547" t="str">
        <f>IF($A1863&lt;&gt;"",IF(OR(Y1863="",Y1863=0), 0, CG1863/'Sch 10.1 Rate Design'!$Z$25*INDEX('Sch 10.1 Rate Design'!$I$9:$I$16,MATCH($C1863,'Sch 10.1 Rate Design'!$B$9:$B$16,0))),"")</f>
        <v/>
      </c>
      <c r="CT1863" s="546" t="str">
        <f>IF($A1863&lt;&gt;"",IF(OR(N1863="",N1863=0),0,IF(N1863&gt;INDEX('Sch 10.1 Rate Design'!$J$9:$J$16,MATCH($C1863,'Sch 10.1 Rate Design'!$B$9:$B$16,0)),N1863-INDEX('Sch 10.1 Rate Design'!$J$9:$J$16,MATCH($C1863,'Sch 10.1 Rate Design'!$B$9:$B$16,0)),0)),"")</f>
        <v/>
      </c>
      <c r="CU1863" s="324" t="str">
        <f>IF($A1863&lt;&gt;"",IF(OR(O1863="",O1863=0),0,IF(O1863&gt;INDEX('Sch 10.1 Rate Design'!$J$9:$J$16,MATCH($C1863,'Sch 10.1 Rate Design'!$B$9:$B$16,0)),O1863-INDEX('Sch 10.1 Rate Design'!$J$9:$J$16,MATCH($C1863,'Sch 10.1 Rate Design'!$B$9:$B$16,0)),0)),"")</f>
        <v/>
      </c>
      <c r="CV1863" s="324" t="str">
        <f>IF($A1863&lt;&gt;"",IF(OR(P1863="",P1863=0),0,IF(P1863&gt;INDEX('Sch 10.1 Rate Design'!$J$9:$J$16,MATCH($C1863,'Sch 10.1 Rate Design'!$B$9:$B$16,0)),P1863-INDEX('Sch 10.1 Rate Design'!$J$9:$J$16,MATCH($C1863,'Sch 10.1 Rate Design'!$B$9:$B$16,0)),0)),"")</f>
        <v/>
      </c>
      <c r="CW1863" s="324" t="str">
        <f>IF($A1863&lt;&gt;"",IF(OR(Q1863="",Q1863=0),0,IF(Q1863&gt;INDEX('Sch 10.1 Rate Design'!$J$9:$J$16,MATCH($C1863,'Sch 10.1 Rate Design'!$B$9:$B$16,0)),Q1863-INDEX('Sch 10.1 Rate Design'!$J$9:$J$16,MATCH($C1863,'Sch 10.1 Rate Design'!$B$9:$B$16,0)),0)),"")</f>
        <v/>
      </c>
      <c r="CX1863" s="324" t="str">
        <f>IF($A1863&lt;&gt;"",IF(OR(R1863="",R1863=0),0,IF(R1863&gt;INDEX('Sch 10.1 Rate Design'!$J$9:$J$16,MATCH($C1863,'Sch 10.1 Rate Design'!$B$9:$B$16,0)),R1863-INDEX('Sch 10.1 Rate Design'!$J$9:$J$16,MATCH($C1863,'Sch 10.1 Rate Design'!$B$9:$B$16,0)),0)),"")</f>
        <v/>
      </c>
      <c r="CY1863" s="324" t="str">
        <f>IF($A1863&lt;&gt;"",IF(OR(S1863="",S1863=0),0,IF(S1863&gt;INDEX('Sch 10.1 Rate Design'!$J$9:$J$16,MATCH($C1863,'Sch 10.1 Rate Design'!$B$9:$B$16,0)),S1863-INDEX('Sch 10.1 Rate Design'!$J$9:$J$16,MATCH($C1863,'Sch 10.1 Rate Design'!$B$9:$B$16,0)),0)),"")</f>
        <v/>
      </c>
      <c r="CZ1863" s="324" t="str">
        <f>IF($A1863&lt;&gt;"",IF(OR(T1863="",T1863=0),0,IF(T1863&gt;INDEX('Sch 10.1 Rate Design'!$J$9:$J$16,MATCH($C1863,'Sch 10.1 Rate Design'!$B$9:$B$16,0)),T1863-INDEX('Sch 10.1 Rate Design'!$J$9:$J$16,MATCH($C1863,'Sch 10.1 Rate Design'!$B$9:$B$16,0)),0)),"")</f>
        <v/>
      </c>
      <c r="DA1863" s="324" t="str">
        <f>IF($A1863&lt;&gt;"",IF(OR(U1863="",U1863=0),0,IF(U1863&gt;INDEX('Sch 10.1 Rate Design'!$J$9:$J$16,MATCH($C1863,'Sch 10.1 Rate Design'!$B$9:$B$16,0)),U1863-INDEX('Sch 10.1 Rate Design'!$J$9:$J$16,MATCH($C1863,'Sch 10.1 Rate Design'!$B$9:$B$16,0)),0)),"")</f>
        <v/>
      </c>
      <c r="DB1863" s="324" t="str">
        <f>IF($A1863&lt;&gt;"",IF(OR(V1863="",V1863=0),0,IF(V1863&gt;INDEX('Sch 10.1 Rate Design'!$J$9:$J$16,MATCH($C1863,'Sch 10.1 Rate Design'!$B$9:$B$16,0)),V1863-INDEX('Sch 10.1 Rate Design'!$J$9:$J$16,MATCH($C1863,'Sch 10.1 Rate Design'!$B$9:$B$16,0)),0)),"")</f>
        <v/>
      </c>
      <c r="DC1863" s="324" t="str">
        <f>IF($A1863&lt;&gt;"",IF(OR(W1863="",W1863=0),0,IF(W1863&gt;INDEX('Sch 10.1 Rate Design'!$J$9:$J$16,MATCH($C1863,'Sch 10.1 Rate Design'!$B$9:$B$16,0)),W1863-INDEX('Sch 10.1 Rate Design'!$J$9:$J$16,MATCH($C1863,'Sch 10.1 Rate Design'!$B$9:$B$16,0)),0)),"")</f>
        <v/>
      </c>
      <c r="DD1863" s="324" t="str">
        <f>IF($A1863&lt;&gt;"",IF(OR(X1863="",X1863=0),0,IF(X1863&gt;INDEX('Sch 10.1 Rate Design'!$J$9:$J$16,MATCH($C1863,'Sch 10.1 Rate Design'!$B$9:$B$16,0)),X1863-INDEX('Sch 10.1 Rate Design'!$J$9:$J$16,MATCH($C1863,'Sch 10.1 Rate Design'!$B$9:$B$16,0)),0)),"")</f>
        <v/>
      </c>
      <c r="DE1863" s="545" t="str">
        <f>IF($A1863&lt;&gt;"",IF(OR(Y1863="",Y1863=0),0,IF(Y1863&gt;INDEX('Sch 10.1 Rate Design'!$J$9:$J$16,MATCH($C1863,'Sch 10.1 Rate Design'!$B$9:$B$16,0)),Y1863-INDEX('Sch 10.1 Rate Design'!$J$9:$J$16,MATCH($C1863,'Sch 10.1 Rate Design'!$B$9:$B$16,0)),0)),"")</f>
        <v/>
      </c>
      <c r="DF1863" s="692" t="str">
        <f>IF($A1863&lt;&gt;"",IF(OR(N1863="",N1863=0), 0, CT1863/'Sch 10.1 Rate Design'!$Z$25*INDEX('Sch 10.1 Rate Design'!$K$9:$K$16,MATCH($C1863,'Sch 10.1 Rate Design'!$B$9:$B$16,0))),"")</f>
        <v/>
      </c>
      <c r="DG1863" s="548" t="str">
        <f>IF($A1863&lt;&gt;"",IF(OR(O1863="",O1863=0), 0, CU1863/'Sch 10.1 Rate Design'!$Z$25*INDEX('Sch 10.1 Rate Design'!$K$9:$K$16,MATCH($C1863,'Sch 10.1 Rate Design'!$B$9:$B$16,0))),"")</f>
        <v/>
      </c>
      <c r="DH1863" s="548" t="str">
        <f>IF($A1863&lt;&gt;"",IF(OR(P1863="",P1863=0), 0, CV1863/'Sch 10.1 Rate Design'!$Z$25*INDEX('Sch 10.1 Rate Design'!$K$9:$K$16,MATCH($C1863,'Sch 10.1 Rate Design'!$B$9:$B$16,0))),"")</f>
        <v/>
      </c>
      <c r="DI1863" s="548" t="str">
        <f>IF($A1863&lt;&gt;"",IF(OR(Q1863="",Q1863=0), 0, CW1863/'Sch 10.1 Rate Design'!$Z$25*INDEX('Sch 10.1 Rate Design'!$K$9:$K$16,MATCH($C1863,'Sch 10.1 Rate Design'!$B$9:$B$16,0))),"")</f>
        <v/>
      </c>
      <c r="DJ1863" s="548" t="str">
        <f>IF($A1863&lt;&gt;"",IF(OR(R1863="",R1863=0), 0, CX1863/'Sch 10.1 Rate Design'!$Z$25*INDEX('Sch 10.1 Rate Design'!$K$9:$K$16,MATCH($C1863,'Sch 10.1 Rate Design'!$B$9:$B$16,0))),"")</f>
        <v/>
      </c>
      <c r="DK1863" s="548" t="str">
        <f>IF($A1863&lt;&gt;"",IF(OR(S1863="",S1863=0), 0, CY1863/'Sch 10.1 Rate Design'!$Z$25*INDEX('Sch 10.1 Rate Design'!$K$9:$K$16,MATCH($C1863,'Sch 10.1 Rate Design'!$B$9:$B$16,0))),"")</f>
        <v/>
      </c>
      <c r="DL1863" s="548" t="str">
        <f>IF($A1863&lt;&gt;"",IF(OR(T1863="",T1863=0), 0, CZ1863/'Sch 10.1 Rate Design'!$Z$25*INDEX('Sch 10.1 Rate Design'!$K$9:$K$16,MATCH($C1863,'Sch 10.1 Rate Design'!$B$9:$B$16,0))),"")</f>
        <v/>
      </c>
      <c r="DM1863" s="548" t="str">
        <f>IF($A1863&lt;&gt;"",IF(OR(U1863="",U1863=0), 0, DA1863/'Sch 10.1 Rate Design'!$Z$25*INDEX('Sch 10.1 Rate Design'!$K$9:$K$16,MATCH($C1863,'Sch 10.1 Rate Design'!$B$9:$B$16,0))),"")</f>
        <v/>
      </c>
      <c r="DN1863" s="548" t="str">
        <f>IF($A1863&lt;&gt;"",IF(OR(V1863="",V1863=0), 0, DB1863/'Sch 10.1 Rate Design'!$Z$25*INDEX('Sch 10.1 Rate Design'!$K$9:$K$16,MATCH($C1863,'Sch 10.1 Rate Design'!$B$9:$B$16,0))),"")</f>
        <v/>
      </c>
      <c r="DO1863" s="548" t="str">
        <f>IF($A1863&lt;&gt;"",IF(OR(W1863="",W1863=0), 0, DC1863/'Sch 10.1 Rate Design'!$Z$25*INDEX('Sch 10.1 Rate Design'!$K$9:$K$16,MATCH($C1863,'Sch 10.1 Rate Design'!$B$9:$B$16,0))),"")</f>
        <v/>
      </c>
      <c r="DP1863" s="548" t="str">
        <f>IF($A1863&lt;&gt;"",IF(OR(X1863="",X1863=0), 0, DD1863/'Sch 10.1 Rate Design'!$Z$25*INDEX('Sch 10.1 Rate Design'!$K$9:$K$16,MATCH($C1863,'Sch 10.1 Rate Design'!$B$9:$B$16,0))),"")</f>
        <v/>
      </c>
      <c r="DQ1863" s="547" t="str">
        <f>IF($A1863&lt;&gt;"",IF(OR(Y1863="",Y1863=0), 0, DE1863/'Sch 10.1 Rate Design'!$Z$25*INDEX('Sch 10.1 Rate Design'!$K$9:$K$16,MATCH($C1863,'Sch 10.1 Rate Design'!$B$9:$B$16,0))),"")</f>
        <v/>
      </c>
      <c r="DR1863" s="546" t="str">
        <f>IF($A1863&lt;&gt;"",IF(OR(N1863="",N1863=0), 0,INDEX('Sch 10.1 Rate Design'!$D$9:$D$16,MATCH($C1863,'Sch 10.1 Rate Design'!$B$9:$B$16,0))),"")</f>
        <v/>
      </c>
      <c r="DS1863" s="324" t="str">
        <f>IF($A1863&lt;&gt;"",IF(OR(O1863="",O1863=0), 0,INDEX('Sch 10.1 Rate Design'!$D$9:$D$16,MATCH($C1863,'Sch 10.1 Rate Design'!$B$9:$B$16,0))),"")</f>
        <v/>
      </c>
      <c r="DT1863" s="324" t="str">
        <f>IF($A1863&lt;&gt;"",IF(OR(P1863="",P1863=0), 0,INDEX('Sch 10.1 Rate Design'!$D$9:$D$16,MATCH($C1863,'Sch 10.1 Rate Design'!$B$9:$B$16,0))),"")</f>
        <v/>
      </c>
      <c r="DU1863" s="324" t="str">
        <f>IF($A1863&lt;&gt;"",IF(OR(Q1863="",Q1863=0), 0,INDEX('Sch 10.1 Rate Design'!$D$9:$D$16,MATCH($C1863,'Sch 10.1 Rate Design'!$B$9:$B$16,0))),"")</f>
        <v/>
      </c>
      <c r="DV1863" s="324" t="str">
        <f>IF($A1863&lt;&gt;"",IF(OR(R1863="",R1863=0), 0,INDEX('Sch 10.1 Rate Design'!$D$9:$D$16,MATCH($C1863,'Sch 10.1 Rate Design'!$B$9:$B$16,0))),"")</f>
        <v/>
      </c>
      <c r="DW1863" s="324" t="str">
        <f>IF($A1863&lt;&gt;"",IF(OR(S1863="",S1863=0), 0,INDEX('Sch 10.1 Rate Design'!$D$9:$D$16,MATCH($C1863,'Sch 10.1 Rate Design'!$B$9:$B$16,0))),"")</f>
        <v/>
      </c>
      <c r="DX1863" s="324" t="str">
        <f>IF($A1863&lt;&gt;"",IF(OR(T1863="",T1863=0), 0,INDEX('Sch 10.1 Rate Design'!$D$9:$D$16,MATCH($C1863,'Sch 10.1 Rate Design'!$B$9:$B$16,0))),"")</f>
        <v/>
      </c>
      <c r="DY1863" s="324" t="str">
        <f>IF($A1863&lt;&gt;"",IF(OR(U1863="",U1863=0), 0,INDEX('Sch 10.1 Rate Design'!$D$9:$D$16,MATCH($C1863,'Sch 10.1 Rate Design'!$B$9:$B$16,0))),"")</f>
        <v/>
      </c>
      <c r="DZ1863" s="324" t="str">
        <f>IF($A1863&lt;&gt;"",IF(OR(V1863="",V1863=0), 0,INDEX('Sch 10.1 Rate Design'!$D$9:$D$16,MATCH($C1863,'Sch 10.1 Rate Design'!$B$9:$B$16,0))),"")</f>
        <v/>
      </c>
      <c r="EA1863" s="324" t="str">
        <f>IF($A1863&lt;&gt;"",IF(OR(W1863="",W1863=0), 0,INDEX('Sch 10.1 Rate Design'!$D$9:$D$16,MATCH($C1863,'Sch 10.1 Rate Design'!$B$9:$B$16,0))),"")</f>
        <v/>
      </c>
      <c r="EB1863" s="324" t="str">
        <f>IF($A1863&lt;&gt;"",IF(OR(X1863="",X1863=0), 0,INDEX('Sch 10.1 Rate Design'!$D$9:$D$16,MATCH($C1863,'Sch 10.1 Rate Design'!$B$9:$B$16,0))),"")</f>
        <v/>
      </c>
      <c r="EC1863" s="545" t="str">
        <f>IF($A1863&lt;&gt;"",IF(OR(Y1863="",Y1863=0), 0,INDEX('Sch 10.1 Rate Design'!$D$9:$D$16,MATCH($C1863,'Sch 10.1 Rate Design'!$B$9:$B$16,0))),"")</f>
        <v/>
      </c>
      <c r="ED1863" s="546"/>
      <c r="EE1863" s="324"/>
      <c r="EF1863" s="324"/>
      <c r="EG1863" s="324"/>
      <c r="EH1863" s="324"/>
      <c r="EI1863" s="324"/>
      <c r="EJ1863" s="324"/>
      <c r="EK1863" s="324"/>
      <c r="EL1863" s="324"/>
      <c r="EM1863" s="324"/>
      <c r="EN1863" s="324"/>
      <c r="EO1863" s="545"/>
    </row>
    <row r="1864" spans="1:145" x14ac:dyDescent="0.2">
      <c r="A1864" s="324" t="str">
        <f>IF(Inputs!AO1860&lt;&gt;"",Inputs!AO1860,"")</f>
        <v/>
      </c>
      <c r="B1864" s="324" t="str">
        <f t="shared" si="374"/>
        <v/>
      </c>
      <c r="C1864" s="727" t="str">
        <f>IF($A1864&lt;&gt;"",Inputs!AN1860,"")</f>
        <v/>
      </c>
      <c r="D1864" s="549" t="str">
        <f t="shared" si="367"/>
        <v/>
      </c>
      <c r="E1864" s="549" t="str">
        <f t="shared" si="368"/>
        <v/>
      </c>
      <c r="F1864" s="324" t="str">
        <f t="shared" si="377"/>
        <v/>
      </c>
      <c r="G1864" s="324" t="str">
        <f t="shared" si="369"/>
        <v/>
      </c>
      <c r="H1864" s="790">
        <f t="shared" si="370"/>
        <v>0</v>
      </c>
      <c r="I1864" s="790">
        <f t="shared" si="371"/>
        <v>0</v>
      </c>
      <c r="J1864" s="790">
        <f t="shared" si="372"/>
        <v>0</v>
      </c>
      <c r="K1864" s="790">
        <f t="shared" si="373"/>
        <v>0</v>
      </c>
      <c r="L1864" s="787" t="str">
        <f>IF($A1864&lt;&gt;"",INDEX(Inputs!$AP1860:$BA1860,,MATCH('Sch 10.2 Rate Data'!X$7,Inputs!$AP$4:$BA$4,0)),"")</f>
        <v/>
      </c>
      <c r="M1864" s="787" t="str">
        <f>IF($A1864&lt;&gt;"",INDEX(Inputs!$AP1860:$BA1860,,MATCH('Sch 10.2 Rate Data'!Y$7,Inputs!$AP$4:$BA$4,0)),"")</f>
        <v/>
      </c>
      <c r="N1864" s="546" t="str">
        <f>IF($A1864&lt;&gt;"",INDEX(Inputs!$AP1860:$BA1860,,MATCH('Sch 10.2 Rate Data'!N$7,Inputs!$AP$4:$BA$4,0)),"")</f>
        <v/>
      </c>
      <c r="O1864" s="324" t="str">
        <f>IF($A1864&lt;&gt;"",INDEX(Inputs!$AP1860:$BA1860,,MATCH('Sch 10.2 Rate Data'!O$7,Inputs!$AP$4:$BA$4,0)),"")</f>
        <v/>
      </c>
      <c r="P1864" s="324" t="str">
        <f>IF($A1864&lt;&gt;"",INDEX(Inputs!$AP1860:$BA1860,,MATCH('Sch 10.2 Rate Data'!P$7,Inputs!$AP$4:$BA$4,0)),"")</f>
        <v/>
      </c>
      <c r="Q1864" s="324" t="str">
        <f>IF($A1864&lt;&gt;"",INDEX(Inputs!$AP1860:$BA1860,,MATCH('Sch 10.2 Rate Data'!Q$7,Inputs!$AP$4:$BA$4,0)),"")</f>
        <v/>
      </c>
      <c r="R1864" s="324" t="str">
        <f>IF($A1864&lt;&gt;"",INDEX(Inputs!$AP1860:$BA1860,,MATCH('Sch 10.2 Rate Data'!R$7,Inputs!$AP$4:$BA$4,0)),"")</f>
        <v/>
      </c>
      <c r="S1864" s="324" t="str">
        <f>IF($A1864&lt;&gt;"",INDEX(Inputs!$AP1860:$BA1860,,MATCH('Sch 10.2 Rate Data'!S$7,Inputs!$AP$4:$BA$4,0)),"")</f>
        <v/>
      </c>
      <c r="T1864" s="324" t="str">
        <f>IF($A1864&lt;&gt;"",INDEX(Inputs!$AP1860:$BA1860,,MATCH('Sch 10.2 Rate Data'!T$7,Inputs!$AP$4:$BA$4,0)),"")</f>
        <v/>
      </c>
      <c r="U1864" s="324" t="str">
        <f>IF($A1864&lt;&gt;"",INDEX(Inputs!$AP1860:$BA1860,,MATCH('Sch 10.2 Rate Data'!U$7,Inputs!$AP$4:$BA$4,0)),"")</f>
        <v/>
      </c>
      <c r="V1864" s="324" t="str">
        <f>IF($A1864&lt;&gt;"",INDEX(Inputs!$AP1860:$BA1860,,MATCH('Sch 10.2 Rate Data'!V$7,Inputs!$AP$4:$BA$4,0)),"")</f>
        <v/>
      </c>
      <c r="W1864" s="324" t="str">
        <f>IF($A1864&lt;&gt;"",INDEX(Inputs!$AP1860:$BA1860,,MATCH('Sch 10.2 Rate Data'!W$7,Inputs!$AP$4:$BA$4,0)),"")</f>
        <v/>
      </c>
      <c r="X1864" s="324" t="str">
        <f>IF($A1864&lt;&gt;"",INDEX(Inputs!$AP1860:$BA1860,,MATCH('Sch 10.2 Rate Data'!X$7,Inputs!$AP$4:$BA$4,0)),"")</f>
        <v/>
      </c>
      <c r="Y1864" s="545" t="str">
        <f>IF($A1864&lt;&gt;"",INDEX(Inputs!$AP1860:$BA1860,,MATCH('Sch 10.2 Rate Data'!Y$7,Inputs!$AP$4:$BA$4,0)),"")</f>
        <v/>
      </c>
      <c r="Z1864" s="692" t="str">
        <f t="shared" si="379"/>
        <v/>
      </c>
      <c r="AA1864" s="548" t="str">
        <f t="shared" si="379"/>
        <v/>
      </c>
      <c r="AB1864" s="548" t="str">
        <f t="shared" si="379"/>
        <v/>
      </c>
      <c r="AC1864" s="548" t="str">
        <f t="shared" si="378"/>
        <v/>
      </c>
      <c r="AD1864" s="548" t="str">
        <f t="shared" si="378"/>
        <v/>
      </c>
      <c r="AE1864" s="548" t="str">
        <f t="shared" si="378"/>
        <v/>
      </c>
      <c r="AF1864" s="548" t="str">
        <f t="shared" si="378"/>
        <v/>
      </c>
      <c r="AG1864" s="548" t="str">
        <f t="shared" si="378"/>
        <v/>
      </c>
      <c r="AH1864" s="548" t="str">
        <f t="shared" si="378"/>
        <v/>
      </c>
      <c r="AI1864" s="548" t="str">
        <f t="shared" si="375"/>
        <v/>
      </c>
      <c r="AJ1864" s="548" t="str">
        <f t="shared" si="375"/>
        <v/>
      </c>
      <c r="AK1864" s="547" t="str">
        <f t="shared" si="375"/>
        <v/>
      </c>
      <c r="AL1864" s="692" t="str">
        <f>IF($A1864&lt;&gt;"",IF(OR(N1864="",N1864=0), 0, INDEX('Sch 10.1 Rate Design'!$E$9:$E$16,MATCH($C1864,'Sch 10.1 Rate Design'!$B$9:$B$16,0))),"")</f>
        <v/>
      </c>
      <c r="AM1864" s="548" t="str">
        <f>IF($A1864&lt;&gt;"",IF(OR(O1864="",O1864=0), 0, INDEX('Sch 10.1 Rate Design'!$E$9:$E$16,MATCH($C1864,'Sch 10.1 Rate Design'!$B$9:$B$16,0))),"")</f>
        <v/>
      </c>
      <c r="AN1864" s="548" t="str">
        <f>IF($A1864&lt;&gt;"",IF(OR(P1864="",P1864=0), 0, INDEX('Sch 10.1 Rate Design'!$E$9:$E$16,MATCH($C1864,'Sch 10.1 Rate Design'!$B$9:$B$16,0))),"")</f>
        <v/>
      </c>
      <c r="AO1864" s="548" t="str">
        <f>IF($A1864&lt;&gt;"",IF(OR(Q1864="",Q1864=0), 0, INDEX('Sch 10.1 Rate Design'!$E$9:$E$16,MATCH($C1864,'Sch 10.1 Rate Design'!$B$9:$B$16,0))),"")</f>
        <v/>
      </c>
      <c r="AP1864" s="548" t="str">
        <f>IF($A1864&lt;&gt;"",IF(OR(R1864="",R1864=0), 0, INDEX('Sch 10.1 Rate Design'!$E$9:$E$16,MATCH($C1864,'Sch 10.1 Rate Design'!$B$9:$B$16,0))),"")</f>
        <v/>
      </c>
      <c r="AQ1864" s="548" t="str">
        <f>IF($A1864&lt;&gt;"",IF(OR(S1864="",S1864=0), 0, INDEX('Sch 10.1 Rate Design'!$E$9:$E$16,MATCH($C1864,'Sch 10.1 Rate Design'!$B$9:$B$16,0))),"")</f>
        <v/>
      </c>
      <c r="AR1864" s="548" t="str">
        <f>IF($A1864&lt;&gt;"",IF(OR(T1864="",T1864=0), 0, INDEX('Sch 10.1 Rate Design'!$E$9:$E$16,MATCH($C1864,'Sch 10.1 Rate Design'!$B$9:$B$16,0))),"")</f>
        <v/>
      </c>
      <c r="AS1864" s="548" t="str">
        <f>IF($A1864&lt;&gt;"",IF(OR(U1864="",U1864=0), 0, INDEX('Sch 10.1 Rate Design'!$E$9:$E$16,MATCH($C1864,'Sch 10.1 Rate Design'!$B$9:$B$16,0))),"")</f>
        <v/>
      </c>
      <c r="AT1864" s="548" t="str">
        <f>IF($A1864&lt;&gt;"",IF(OR(V1864="",V1864=0), 0, INDEX('Sch 10.1 Rate Design'!$E$9:$E$16,MATCH($C1864,'Sch 10.1 Rate Design'!$B$9:$B$16,0))),"")</f>
        <v/>
      </c>
      <c r="AU1864" s="548" t="str">
        <f>IF($A1864&lt;&gt;"",IF(OR(W1864="",W1864=0), 0, INDEX('Sch 10.1 Rate Design'!$E$9:$E$16,MATCH($C1864,'Sch 10.1 Rate Design'!$B$9:$B$16,0))),"")</f>
        <v/>
      </c>
      <c r="AV1864" s="548" t="str">
        <f>IF($A1864&lt;&gt;"",IF(OR(X1864="",X1864=0), 0, INDEX('Sch 10.1 Rate Design'!$E$9:$E$16,MATCH($C1864,'Sch 10.1 Rate Design'!$B$9:$B$16,0))),"")</f>
        <v/>
      </c>
      <c r="AW1864" s="547" t="str">
        <f>IF($A1864&lt;&gt;"",IF(OR(Y1864="",Y1864=0), 0, INDEX('Sch 10.1 Rate Design'!$E$9:$E$16,MATCH($C1864,'Sch 10.1 Rate Design'!$B$9:$B$16,0))),"")</f>
        <v/>
      </c>
      <c r="AX1864" s="546" t="str">
        <f>IF($A1864&lt;&gt;"",IF(OR(N1864="",N1864=0),0,+IF(N1864&gt;+INDEX('Sch 10.1 Rate Design'!$D$9:$D$16,MATCH($C1864,'Sch 10.1 Rate Design'!$B$9:$B$16,0)),IF(N1864&gt;+INDEX('Sch 10.1 Rate Design'!$F$9:$F$16,MATCH($C1864,'Sch 10.1 Rate Design'!$B$9:$B$16,0)),+INDEX('Sch 10.1 Rate Design'!$F$9:$F$16,MATCH($C1864,'Sch 10.1 Rate Design'!$B$9:$B$16,0))-INDEX('Sch 10.1 Rate Design'!$D$9:$D$16,MATCH($C1864,'Sch 10.1 Rate Design'!$B$9:$B$16,0)), N1864-INDEX('Sch 10.1 Rate Design'!$D$9:$D$16,MATCH($C1864,'Sch 10.1 Rate Design'!$B$9:$B$16,0))),0)),"")</f>
        <v/>
      </c>
      <c r="AY1864" s="324" t="str">
        <f>IF($A1864&lt;&gt;"",IF(OR(O1864="",O1864=0),0,+IF(O1864&gt;+INDEX('Sch 10.1 Rate Design'!$D$9:$D$16,MATCH($C1864,'Sch 10.1 Rate Design'!$B$9:$B$16,0)),IF(O1864&gt;+INDEX('Sch 10.1 Rate Design'!$F$9:$F$16,MATCH($C1864,'Sch 10.1 Rate Design'!$B$9:$B$16,0)),+INDEX('Sch 10.1 Rate Design'!$F$9:$F$16,MATCH($C1864,'Sch 10.1 Rate Design'!$B$9:$B$16,0))-INDEX('Sch 10.1 Rate Design'!$D$9:$D$16,MATCH($C1864,'Sch 10.1 Rate Design'!$B$9:$B$16,0)), O1864-INDEX('Sch 10.1 Rate Design'!$D$9:$D$16,MATCH($C1864,'Sch 10.1 Rate Design'!$B$9:$B$16,0))),0)),"")</f>
        <v/>
      </c>
      <c r="AZ1864" s="324" t="str">
        <f>IF($A1864&lt;&gt;"",IF(OR(P1864="",P1864=0),0,+IF(P1864&gt;+INDEX('Sch 10.1 Rate Design'!$D$9:$D$16,MATCH($C1864,'Sch 10.1 Rate Design'!$B$9:$B$16,0)),IF(P1864&gt;+INDEX('Sch 10.1 Rate Design'!$F$9:$F$16,MATCH($C1864,'Sch 10.1 Rate Design'!$B$9:$B$16,0)),+INDEX('Sch 10.1 Rate Design'!$F$9:$F$16,MATCH($C1864,'Sch 10.1 Rate Design'!$B$9:$B$16,0))-INDEX('Sch 10.1 Rate Design'!$D$9:$D$16,MATCH($C1864,'Sch 10.1 Rate Design'!$B$9:$B$16,0)), P1864-INDEX('Sch 10.1 Rate Design'!$D$9:$D$16,MATCH($C1864,'Sch 10.1 Rate Design'!$B$9:$B$16,0))),0)),"")</f>
        <v/>
      </c>
      <c r="BA1864" s="324" t="str">
        <f>IF($A1864&lt;&gt;"",IF(OR(Q1864="",Q1864=0),0,+IF(Q1864&gt;+INDEX('Sch 10.1 Rate Design'!$D$9:$D$16,MATCH($C1864,'Sch 10.1 Rate Design'!$B$9:$B$16,0)),IF(Q1864&gt;+INDEX('Sch 10.1 Rate Design'!$F$9:$F$16,MATCH($C1864,'Sch 10.1 Rate Design'!$B$9:$B$16,0)),+INDEX('Sch 10.1 Rate Design'!$F$9:$F$16,MATCH($C1864,'Sch 10.1 Rate Design'!$B$9:$B$16,0))-INDEX('Sch 10.1 Rate Design'!$D$9:$D$16,MATCH($C1864,'Sch 10.1 Rate Design'!$B$9:$B$16,0)), Q1864-INDEX('Sch 10.1 Rate Design'!$D$9:$D$16,MATCH($C1864,'Sch 10.1 Rate Design'!$B$9:$B$16,0))),0)),"")</f>
        <v/>
      </c>
      <c r="BB1864" s="324" t="str">
        <f>IF($A1864&lt;&gt;"",IF(OR(R1864="",R1864=0),0,+IF(R1864&gt;+INDEX('Sch 10.1 Rate Design'!$D$9:$D$16,MATCH($C1864,'Sch 10.1 Rate Design'!$B$9:$B$16,0)),IF(R1864&gt;+INDEX('Sch 10.1 Rate Design'!$F$9:$F$16,MATCH($C1864,'Sch 10.1 Rate Design'!$B$9:$B$16,0)),+INDEX('Sch 10.1 Rate Design'!$F$9:$F$16,MATCH($C1864,'Sch 10.1 Rate Design'!$B$9:$B$16,0))-INDEX('Sch 10.1 Rate Design'!$D$9:$D$16,MATCH($C1864,'Sch 10.1 Rate Design'!$B$9:$B$16,0)), R1864-INDEX('Sch 10.1 Rate Design'!$D$9:$D$16,MATCH($C1864,'Sch 10.1 Rate Design'!$B$9:$B$16,0))),0)),"")</f>
        <v/>
      </c>
      <c r="BC1864" s="324" t="str">
        <f>IF($A1864&lt;&gt;"",IF(OR(S1864="",S1864=0),0,+IF(S1864&gt;+INDEX('Sch 10.1 Rate Design'!$D$9:$D$16,MATCH($C1864,'Sch 10.1 Rate Design'!$B$9:$B$16,0)),IF(S1864&gt;+INDEX('Sch 10.1 Rate Design'!$F$9:$F$16,MATCH($C1864,'Sch 10.1 Rate Design'!$B$9:$B$16,0)),+INDEX('Sch 10.1 Rate Design'!$F$9:$F$16,MATCH($C1864,'Sch 10.1 Rate Design'!$B$9:$B$16,0))-INDEX('Sch 10.1 Rate Design'!$D$9:$D$16,MATCH($C1864,'Sch 10.1 Rate Design'!$B$9:$B$16,0)), S1864-INDEX('Sch 10.1 Rate Design'!$D$9:$D$16,MATCH($C1864,'Sch 10.1 Rate Design'!$B$9:$B$16,0))),0)),"")</f>
        <v/>
      </c>
      <c r="BD1864" s="324" t="str">
        <f>IF($A1864&lt;&gt;"",IF(OR(T1864="",T1864=0),0,+IF(T1864&gt;+INDEX('Sch 10.1 Rate Design'!$D$9:$D$16,MATCH($C1864,'Sch 10.1 Rate Design'!$B$9:$B$16,0)),IF(T1864&gt;+INDEX('Sch 10.1 Rate Design'!$F$9:$F$16,MATCH($C1864,'Sch 10.1 Rate Design'!$B$9:$B$16,0)),+INDEX('Sch 10.1 Rate Design'!$F$9:$F$16,MATCH($C1864,'Sch 10.1 Rate Design'!$B$9:$B$16,0))-INDEX('Sch 10.1 Rate Design'!$D$9:$D$16,MATCH($C1864,'Sch 10.1 Rate Design'!$B$9:$B$16,0)), T1864-INDEX('Sch 10.1 Rate Design'!$D$9:$D$16,MATCH($C1864,'Sch 10.1 Rate Design'!$B$9:$B$16,0))),0)),"")</f>
        <v/>
      </c>
      <c r="BE1864" s="324" t="str">
        <f>IF($A1864&lt;&gt;"",IF(OR(U1864="",U1864=0),0,+IF(U1864&gt;+INDEX('Sch 10.1 Rate Design'!$D$9:$D$16,MATCH($C1864,'Sch 10.1 Rate Design'!$B$9:$B$16,0)),IF(U1864&gt;+INDEX('Sch 10.1 Rate Design'!$F$9:$F$16,MATCH($C1864,'Sch 10.1 Rate Design'!$B$9:$B$16,0)),+INDEX('Sch 10.1 Rate Design'!$F$9:$F$16,MATCH($C1864,'Sch 10.1 Rate Design'!$B$9:$B$16,0))-INDEX('Sch 10.1 Rate Design'!$D$9:$D$16,MATCH($C1864,'Sch 10.1 Rate Design'!$B$9:$B$16,0)), U1864-INDEX('Sch 10.1 Rate Design'!$D$9:$D$16,MATCH($C1864,'Sch 10.1 Rate Design'!$B$9:$B$16,0))),0)),"")</f>
        <v/>
      </c>
      <c r="BF1864" s="324" t="str">
        <f>IF($A1864&lt;&gt;"",IF(OR(V1864="",V1864=0),0,+IF(V1864&gt;+INDEX('Sch 10.1 Rate Design'!$D$9:$D$16,MATCH($C1864,'Sch 10.1 Rate Design'!$B$9:$B$16,0)),IF(V1864&gt;+INDEX('Sch 10.1 Rate Design'!$F$9:$F$16,MATCH($C1864,'Sch 10.1 Rate Design'!$B$9:$B$16,0)),+INDEX('Sch 10.1 Rate Design'!$F$9:$F$16,MATCH($C1864,'Sch 10.1 Rate Design'!$B$9:$B$16,0))-INDEX('Sch 10.1 Rate Design'!$D$9:$D$16,MATCH($C1864,'Sch 10.1 Rate Design'!$B$9:$B$16,0)), V1864-INDEX('Sch 10.1 Rate Design'!$D$9:$D$16,MATCH($C1864,'Sch 10.1 Rate Design'!$B$9:$B$16,0))),0)),"")</f>
        <v/>
      </c>
      <c r="BG1864" s="324" t="str">
        <f>IF($A1864&lt;&gt;"",IF(OR(W1864="",W1864=0),0,+IF(W1864&gt;+INDEX('Sch 10.1 Rate Design'!$D$9:$D$16,MATCH($C1864,'Sch 10.1 Rate Design'!$B$9:$B$16,0)),IF(W1864&gt;+INDEX('Sch 10.1 Rate Design'!$F$9:$F$16,MATCH($C1864,'Sch 10.1 Rate Design'!$B$9:$B$16,0)),+INDEX('Sch 10.1 Rate Design'!$F$9:$F$16,MATCH($C1864,'Sch 10.1 Rate Design'!$B$9:$B$16,0))-INDEX('Sch 10.1 Rate Design'!$D$9:$D$16,MATCH($C1864,'Sch 10.1 Rate Design'!$B$9:$B$16,0)), W1864-INDEX('Sch 10.1 Rate Design'!$D$9:$D$16,MATCH($C1864,'Sch 10.1 Rate Design'!$B$9:$B$16,0))),0)),"")</f>
        <v/>
      </c>
      <c r="BH1864" s="324" t="str">
        <f>IF($A1864&lt;&gt;"",IF(OR(X1864="",X1864=0),0,+IF(X1864&gt;+INDEX('Sch 10.1 Rate Design'!$D$9:$D$16,MATCH($C1864,'Sch 10.1 Rate Design'!$B$9:$B$16,0)),IF(X1864&gt;+INDEX('Sch 10.1 Rate Design'!$F$9:$F$16,MATCH($C1864,'Sch 10.1 Rate Design'!$B$9:$B$16,0)),+INDEX('Sch 10.1 Rate Design'!$F$9:$F$16,MATCH($C1864,'Sch 10.1 Rate Design'!$B$9:$B$16,0))-INDEX('Sch 10.1 Rate Design'!$D$9:$D$16,MATCH($C1864,'Sch 10.1 Rate Design'!$B$9:$B$16,0)), X1864-INDEX('Sch 10.1 Rate Design'!$D$9:$D$16,MATCH($C1864,'Sch 10.1 Rate Design'!$B$9:$B$16,0))),0)),"")</f>
        <v/>
      </c>
      <c r="BI1864" s="545" t="str">
        <f>IF($A1864&lt;&gt;"",IF(OR(Y1864="",Y1864=0),0,+IF(Y1864&gt;+INDEX('Sch 10.1 Rate Design'!$D$9:$D$16,MATCH($C1864,'Sch 10.1 Rate Design'!$B$9:$B$16,0)),IF(Y1864&gt;+INDEX('Sch 10.1 Rate Design'!$F$9:$F$16,MATCH($C1864,'Sch 10.1 Rate Design'!$B$9:$B$16,0)),+INDEX('Sch 10.1 Rate Design'!$F$9:$F$16,MATCH($C1864,'Sch 10.1 Rate Design'!$B$9:$B$16,0))-INDEX('Sch 10.1 Rate Design'!$D$9:$D$16,MATCH($C1864,'Sch 10.1 Rate Design'!$B$9:$B$16,0)), Y1864-INDEX('Sch 10.1 Rate Design'!$D$9:$D$16,MATCH($C1864,'Sch 10.1 Rate Design'!$B$9:$B$16,0))),0)),"")</f>
        <v/>
      </c>
      <c r="BJ1864" s="692" t="str">
        <f>IF($A1864&lt;&gt;"",IF(OR(N1864="",N1864=0), 0, AX1864/'Sch 10.1 Rate Design'!$Z$25*INDEX('Sch 10.1 Rate Design'!$G$9:$G$16,MATCH($C1864,'Sch 10.1 Rate Design'!$B$9:$B$16,0))),"")</f>
        <v/>
      </c>
      <c r="BK1864" s="548" t="str">
        <f>IF($A1864&lt;&gt;"",IF(OR(O1864="",O1864=0), 0, AY1864/'Sch 10.1 Rate Design'!$Z$25*INDEX('Sch 10.1 Rate Design'!$G$9:$G$16,MATCH($C1864,'Sch 10.1 Rate Design'!$B$9:$B$16,0))),"")</f>
        <v/>
      </c>
      <c r="BL1864" s="548" t="str">
        <f>IF($A1864&lt;&gt;"",IF(OR(P1864="",P1864=0), 0, AZ1864/'Sch 10.1 Rate Design'!$Z$25*INDEX('Sch 10.1 Rate Design'!$G$9:$G$16,MATCH($C1864,'Sch 10.1 Rate Design'!$B$9:$B$16,0))),"")</f>
        <v/>
      </c>
      <c r="BM1864" s="548" t="str">
        <f>IF($A1864&lt;&gt;"",IF(OR(Q1864="",Q1864=0), 0, BA1864/'Sch 10.1 Rate Design'!$Z$25*INDEX('Sch 10.1 Rate Design'!$G$9:$G$16,MATCH($C1864,'Sch 10.1 Rate Design'!$B$9:$B$16,0))),"")</f>
        <v/>
      </c>
      <c r="BN1864" s="548" t="str">
        <f>IF($A1864&lt;&gt;"",IF(OR(R1864="",R1864=0), 0, BB1864/'Sch 10.1 Rate Design'!$Z$25*INDEX('Sch 10.1 Rate Design'!$G$9:$G$16,MATCH($C1864,'Sch 10.1 Rate Design'!$B$9:$B$16,0))),"")</f>
        <v/>
      </c>
      <c r="BO1864" s="548" t="str">
        <f>IF($A1864&lt;&gt;"",IF(OR(S1864="",S1864=0), 0, BC1864/'Sch 10.1 Rate Design'!$Z$25*INDEX('Sch 10.1 Rate Design'!$G$9:$G$16,MATCH($C1864,'Sch 10.1 Rate Design'!$B$9:$B$16,0))),"")</f>
        <v/>
      </c>
      <c r="BP1864" s="548" t="str">
        <f>IF($A1864&lt;&gt;"",IF(OR(T1864="",T1864=0), 0, BD1864/'Sch 10.1 Rate Design'!$Z$25*INDEX('Sch 10.1 Rate Design'!$G$9:$G$16,MATCH($C1864,'Sch 10.1 Rate Design'!$B$9:$B$16,0))),"")</f>
        <v/>
      </c>
      <c r="BQ1864" s="548" t="str">
        <f>IF($A1864&lt;&gt;"",IF(OR(U1864="",U1864=0), 0, BE1864/'Sch 10.1 Rate Design'!$Z$25*INDEX('Sch 10.1 Rate Design'!$G$9:$G$16,MATCH($C1864,'Sch 10.1 Rate Design'!$B$9:$B$16,0))),"")</f>
        <v/>
      </c>
      <c r="BR1864" s="548" t="str">
        <f>IF($A1864&lt;&gt;"",IF(OR(V1864="",V1864=0), 0, BF1864/'Sch 10.1 Rate Design'!$Z$25*INDEX('Sch 10.1 Rate Design'!$G$9:$G$16,MATCH($C1864,'Sch 10.1 Rate Design'!$B$9:$B$16,0))),"")</f>
        <v/>
      </c>
      <c r="BS1864" s="548" t="str">
        <f>IF($A1864&lt;&gt;"",IF(OR(W1864="",W1864=0), 0, BG1864/'Sch 10.1 Rate Design'!$Z$25*INDEX('Sch 10.1 Rate Design'!$G$9:$G$16,MATCH($C1864,'Sch 10.1 Rate Design'!$B$9:$B$16,0))),"")</f>
        <v/>
      </c>
      <c r="BT1864" s="548" t="str">
        <f>IF($A1864&lt;&gt;"",IF(OR(X1864="",X1864=0), 0, BH1864/'Sch 10.1 Rate Design'!$Z$25*INDEX('Sch 10.1 Rate Design'!$G$9:$G$16,MATCH($C1864,'Sch 10.1 Rate Design'!$B$9:$B$16,0))),"")</f>
        <v/>
      </c>
      <c r="BU1864" s="547" t="str">
        <f>IF($A1864&lt;&gt;"",IF(OR(Y1864="",Y1864=0), 0, BI1864/'Sch 10.1 Rate Design'!$Z$25*INDEX('Sch 10.1 Rate Design'!$G$9:$G$16,MATCH($C1864,'Sch 10.1 Rate Design'!$B$9:$B$16,0))),"")</f>
        <v/>
      </c>
      <c r="BV1864" s="546" t="str">
        <f>IF($A1864&lt;&gt;"",IF(OR(N1864="",N1864=0),0,+IF(N1864&gt;+INDEX('Sch 10.1 Rate Design'!$F$9:$F$16,MATCH($C1864,'Sch 10.1 Rate Design'!$B$9:$B$16,0)),IF(N1864&gt;+INDEX('Sch 10.1 Rate Design'!$H$9:$H$16,MATCH($C1864,'Sch 10.1 Rate Design'!$B$9:$B$16,0)),+INDEX('Sch 10.1 Rate Design'!$H$9:$H$16,MATCH($C1864,'Sch 10.1 Rate Design'!$B$9:$B$16,0))-INDEX('Sch 10.1 Rate Design'!$F$9:$F$16,MATCH($C1864,'Sch 10.1 Rate Design'!$B$9:$B$16,0)), N1864-INDEX('Sch 10.1 Rate Design'!$F$9:$F$16,MATCH($C1864,'Sch 10.1 Rate Design'!$B$9:$B$16,0))), 0)),"")</f>
        <v/>
      </c>
      <c r="BW1864" s="324" t="str">
        <f>IF($A1864&lt;&gt;"",IF(OR(O1864="",O1864=0),0,+IF(O1864&gt;+INDEX('Sch 10.1 Rate Design'!$F$9:$F$16,MATCH($C1864,'Sch 10.1 Rate Design'!$B$9:$B$16,0)),IF(O1864&gt;+INDEX('Sch 10.1 Rate Design'!$H$9:$H$16,MATCH($C1864,'Sch 10.1 Rate Design'!$B$9:$B$16,0)),+INDEX('Sch 10.1 Rate Design'!$H$9:$H$16,MATCH($C1864,'Sch 10.1 Rate Design'!$B$9:$B$16,0))-INDEX('Sch 10.1 Rate Design'!$F$9:$F$16,MATCH($C1864,'Sch 10.1 Rate Design'!$B$9:$B$16,0)), O1864-INDEX('Sch 10.1 Rate Design'!$F$9:$F$16,MATCH($C1864,'Sch 10.1 Rate Design'!$B$9:$B$16,0))), 0)),"")</f>
        <v/>
      </c>
      <c r="BX1864" s="324" t="str">
        <f>IF($A1864&lt;&gt;"",IF(OR(P1864="",P1864=0),0,+IF(P1864&gt;+INDEX('Sch 10.1 Rate Design'!$F$9:$F$16,MATCH($C1864,'Sch 10.1 Rate Design'!$B$9:$B$16,0)),IF(P1864&gt;+INDEX('Sch 10.1 Rate Design'!$H$9:$H$16,MATCH($C1864,'Sch 10.1 Rate Design'!$B$9:$B$16,0)),+INDEX('Sch 10.1 Rate Design'!$H$9:$H$16,MATCH($C1864,'Sch 10.1 Rate Design'!$B$9:$B$16,0))-INDEX('Sch 10.1 Rate Design'!$F$9:$F$16,MATCH($C1864,'Sch 10.1 Rate Design'!$B$9:$B$16,0)), P1864-INDEX('Sch 10.1 Rate Design'!$F$9:$F$16,MATCH($C1864,'Sch 10.1 Rate Design'!$B$9:$B$16,0))), 0)),"")</f>
        <v/>
      </c>
      <c r="BY1864" s="324" t="str">
        <f>IF($A1864&lt;&gt;"",IF(OR(Q1864="",Q1864=0),0,+IF(Q1864&gt;+INDEX('Sch 10.1 Rate Design'!$F$9:$F$16,MATCH($C1864,'Sch 10.1 Rate Design'!$B$9:$B$16,0)),IF(Q1864&gt;+INDEX('Sch 10.1 Rate Design'!$H$9:$H$16,MATCH($C1864,'Sch 10.1 Rate Design'!$B$9:$B$16,0)),+INDEX('Sch 10.1 Rate Design'!$H$9:$H$16,MATCH($C1864,'Sch 10.1 Rate Design'!$B$9:$B$16,0))-INDEX('Sch 10.1 Rate Design'!$F$9:$F$16,MATCH($C1864,'Sch 10.1 Rate Design'!$B$9:$B$16,0)), Q1864-INDEX('Sch 10.1 Rate Design'!$F$9:$F$16,MATCH($C1864,'Sch 10.1 Rate Design'!$B$9:$B$16,0))), 0)),"")</f>
        <v/>
      </c>
      <c r="BZ1864" s="324" t="str">
        <f>IF($A1864&lt;&gt;"",IF(OR(R1864="",R1864=0),0,+IF(R1864&gt;+INDEX('Sch 10.1 Rate Design'!$F$9:$F$16,MATCH($C1864,'Sch 10.1 Rate Design'!$B$9:$B$16,0)),IF(R1864&gt;+INDEX('Sch 10.1 Rate Design'!$H$9:$H$16,MATCH($C1864,'Sch 10.1 Rate Design'!$B$9:$B$16,0)),+INDEX('Sch 10.1 Rate Design'!$H$9:$H$16,MATCH($C1864,'Sch 10.1 Rate Design'!$B$9:$B$16,0))-INDEX('Sch 10.1 Rate Design'!$F$9:$F$16,MATCH($C1864,'Sch 10.1 Rate Design'!$B$9:$B$16,0)), R1864-INDEX('Sch 10.1 Rate Design'!$F$9:$F$16,MATCH($C1864,'Sch 10.1 Rate Design'!$B$9:$B$16,0))), 0)),"")</f>
        <v/>
      </c>
      <c r="CA1864" s="324" t="str">
        <f>IF($A1864&lt;&gt;"",IF(OR(S1864="",S1864=0),0,+IF(S1864&gt;+INDEX('Sch 10.1 Rate Design'!$F$9:$F$16,MATCH($C1864,'Sch 10.1 Rate Design'!$B$9:$B$16,0)),IF(S1864&gt;+INDEX('Sch 10.1 Rate Design'!$H$9:$H$16,MATCH($C1864,'Sch 10.1 Rate Design'!$B$9:$B$16,0)),+INDEX('Sch 10.1 Rate Design'!$H$9:$H$16,MATCH($C1864,'Sch 10.1 Rate Design'!$B$9:$B$16,0))-INDEX('Sch 10.1 Rate Design'!$F$9:$F$16,MATCH($C1864,'Sch 10.1 Rate Design'!$B$9:$B$16,0)), S1864-INDEX('Sch 10.1 Rate Design'!$F$9:$F$16,MATCH($C1864,'Sch 10.1 Rate Design'!$B$9:$B$16,0))), 0)),"")</f>
        <v/>
      </c>
      <c r="CB1864" s="324" t="str">
        <f>IF($A1864&lt;&gt;"",IF(OR(T1864="",T1864=0),0,+IF(T1864&gt;+INDEX('Sch 10.1 Rate Design'!$F$9:$F$16,MATCH($C1864,'Sch 10.1 Rate Design'!$B$9:$B$16,0)),IF(T1864&gt;+INDEX('Sch 10.1 Rate Design'!$H$9:$H$16,MATCH($C1864,'Sch 10.1 Rate Design'!$B$9:$B$16,0)),+INDEX('Sch 10.1 Rate Design'!$H$9:$H$16,MATCH($C1864,'Sch 10.1 Rate Design'!$B$9:$B$16,0))-INDEX('Sch 10.1 Rate Design'!$F$9:$F$16,MATCH($C1864,'Sch 10.1 Rate Design'!$B$9:$B$16,0)), T1864-INDEX('Sch 10.1 Rate Design'!$F$9:$F$16,MATCH($C1864,'Sch 10.1 Rate Design'!$B$9:$B$16,0))), 0)),"")</f>
        <v/>
      </c>
      <c r="CC1864" s="324" t="str">
        <f>IF($A1864&lt;&gt;"",IF(OR(U1864="",U1864=0),0,+IF(U1864&gt;+INDEX('Sch 10.1 Rate Design'!$F$9:$F$16,MATCH($C1864,'Sch 10.1 Rate Design'!$B$9:$B$16,0)),IF(U1864&gt;+INDEX('Sch 10.1 Rate Design'!$H$9:$H$16,MATCH($C1864,'Sch 10.1 Rate Design'!$B$9:$B$16,0)),+INDEX('Sch 10.1 Rate Design'!$H$9:$H$16,MATCH($C1864,'Sch 10.1 Rate Design'!$B$9:$B$16,0))-INDEX('Sch 10.1 Rate Design'!$F$9:$F$16,MATCH($C1864,'Sch 10.1 Rate Design'!$B$9:$B$16,0)), U1864-INDEX('Sch 10.1 Rate Design'!$F$9:$F$16,MATCH($C1864,'Sch 10.1 Rate Design'!$B$9:$B$16,0))), 0)),"")</f>
        <v/>
      </c>
      <c r="CD1864" s="324" t="str">
        <f>IF($A1864&lt;&gt;"",IF(OR(V1864="",V1864=0),0,+IF(V1864&gt;+INDEX('Sch 10.1 Rate Design'!$F$9:$F$16,MATCH($C1864,'Sch 10.1 Rate Design'!$B$9:$B$16,0)),IF(V1864&gt;+INDEX('Sch 10.1 Rate Design'!$H$9:$H$16,MATCH($C1864,'Sch 10.1 Rate Design'!$B$9:$B$16,0)),+INDEX('Sch 10.1 Rate Design'!$H$9:$H$16,MATCH($C1864,'Sch 10.1 Rate Design'!$B$9:$B$16,0))-INDEX('Sch 10.1 Rate Design'!$F$9:$F$16,MATCH($C1864,'Sch 10.1 Rate Design'!$B$9:$B$16,0)), V1864-INDEX('Sch 10.1 Rate Design'!$F$9:$F$16,MATCH($C1864,'Sch 10.1 Rate Design'!$B$9:$B$16,0))), 0)),"")</f>
        <v/>
      </c>
      <c r="CE1864" s="324" t="str">
        <f>IF($A1864&lt;&gt;"",IF(OR(W1864="",W1864=0),0,+IF(W1864&gt;+INDEX('Sch 10.1 Rate Design'!$F$9:$F$16,MATCH($C1864,'Sch 10.1 Rate Design'!$B$9:$B$16,0)),IF(W1864&gt;+INDEX('Sch 10.1 Rate Design'!$H$9:$H$16,MATCH($C1864,'Sch 10.1 Rate Design'!$B$9:$B$16,0)),+INDEX('Sch 10.1 Rate Design'!$H$9:$H$16,MATCH($C1864,'Sch 10.1 Rate Design'!$B$9:$B$16,0))-INDEX('Sch 10.1 Rate Design'!$F$9:$F$16,MATCH($C1864,'Sch 10.1 Rate Design'!$B$9:$B$16,0)), W1864-INDEX('Sch 10.1 Rate Design'!$F$9:$F$16,MATCH($C1864,'Sch 10.1 Rate Design'!$B$9:$B$16,0))), 0)),"")</f>
        <v/>
      </c>
      <c r="CF1864" s="324" t="str">
        <f>IF($A1864&lt;&gt;"",IF(OR(X1864="",X1864=0),0,+IF(X1864&gt;+INDEX('Sch 10.1 Rate Design'!$F$9:$F$16,MATCH($C1864,'Sch 10.1 Rate Design'!$B$9:$B$16,0)),IF(X1864&gt;+INDEX('Sch 10.1 Rate Design'!$H$9:$H$16,MATCH($C1864,'Sch 10.1 Rate Design'!$B$9:$B$16,0)),+INDEX('Sch 10.1 Rate Design'!$H$9:$H$16,MATCH($C1864,'Sch 10.1 Rate Design'!$B$9:$B$16,0))-INDEX('Sch 10.1 Rate Design'!$F$9:$F$16,MATCH($C1864,'Sch 10.1 Rate Design'!$B$9:$B$16,0)), X1864-INDEX('Sch 10.1 Rate Design'!$F$9:$F$16,MATCH($C1864,'Sch 10.1 Rate Design'!$B$9:$B$16,0))), 0)),"")</f>
        <v/>
      </c>
      <c r="CG1864" s="545" t="str">
        <f>IF($A1864&lt;&gt;"",IF(OR(Y1864="",Y1864=0),0,+IF(Y1864&gt;+INDEX('Sch 10.1 Rate Design'!$F$9:$F$16,MATCH($C1864,'Sch 10.1 Rate Design'!$B$9:$B$16,0)),IF(Y1864&gt;+INDEX('Sch 10.1 Rate Design'!$H$9:$H$16,MATCH($C1864,'Sch 10.1 Rate Design'!$B$9:$B$16,0)),+INDEX('Sch 10.1 Rate Design'!$H$9:$H$16,MATCH($C1864,'Sch 10.1 Rate Design'!$B$9:$B$16,0))-INDEX('Sch 10.1 Rate Design'!$F$9:$F$16,MATCH($C1864,'Sch 10.1 Rate Design'!$B$9:$B$16,0)), Y1864-INDEX('Sch 10.1 Rate Design'!$F$9:$F$16,MATCH($C1864,'Sch 10.1 Rate Design'!$B$9:$B$16,0))), 0)),"")</f>
        <v/>
      </c>
      <c r="CH1864" s="692" t="str">
        <f>IF($A1864&lt;&gt;"",IF(OR(N1864="",N1864=0), 0, BV1864/'Sch 10.1 Rate Design'!$Z$25*INDEX('Sch 10.1 Rate Design'!$I$9:$I$16,MATCH($C1864,'Sch 10.1 Rate Design'!$B$9:$B$16,0))),"")</f>
        <v/>
      </c>
      <c r="CI1864" s="548" t="str">
        <f>IF($A1864&lt;&gt;"",IF(OR(O1864="",O1864=0), 0, BW1864/'Sch 10.1 Rate Design'!$Z$25*INDEX('Sch 10.1 Rate Design'!$I$9:$I$16,MATCH($C1864,'Sch 10.1 Rate Design'!$B$9:$B$16,0))),"")</f>
        <v/>
      </c>
      <c r="CJ1864" s="548" t="str">
        <f>IF($A1864&lt;&gt;"",IF(OR(P1864="",P1864=0), 0, BX1864/'Sch 10.1 Rate Design'!$Z$25*INDEX('Sch 10.1 Rate Design'!$I$9:$I$16,MATCH($C1864,'Sch 10.1 Rate Design'!$B$9:$B$16,0))),"")</f>
        <v/>
      </c>
      <c r="CK1864" s="548" t="str">
        <f>IF($A1864&lt;&gt;"",IF(OR(Q1864="",Q1864=0), 0, BY1864/'Sch 10.1 Rate Design'!$Z$25*INDEX('Sch 10.1 Rate Design'!$I$9:$I$16,MATCH($C1864,'Sch 10.1 Rate Design'!$B$9:$B$16,0))),"")</f>
        <v/>
      </c>
      <c r="CL1864" s="548" t="str">
        <f>IF($A1864&lt;&gt;"",IF(OR(R1864="",R1864=0), 0, BZ1864/'Sch 10.1 Rate Design'!$Z$25*INDEX('Sch 10.1 Rate Design'!$I$9:$I$16,MATCH($C1864,'Sch 10.1 Rate Design'!$B$9:$B$16,0))),"")</f>
        <v/>
      </c>
      <c r="CM1864" s="548" t="str">
        <f>IF($A1864&lt;&gt;"",IF(OR(S1864="",S1864=0), 0, CA1864/'Sch 10.1 Rate Design'!$Z$25*INDEX('Sch 10.1 Rate Design'!$I$9:$I$16,MATCH($C1864,'Sch 10.1 Rate Design'!$B$9:$B$16,0))),"")</f>
        <v/>
      </c>
      <c r="CN1864" s="548" t="str">
        <f>IF($A1864&lt;&gt;"",IF(OR(T1864="",T1864=0), 0, CB1864/'Sch 10.1 Rate Design'!$Z$25*INDEX('Sch 10.1 Rate Design'!$I$9:$I$16,MATCH($C1864,'Sch 10.1 Rate Design'!$B$9:$B$16,0))),"")</f>
        <v/>
      </c>
      <c r="CO1864" s="548" t="str">
        <f>IF($A1864&lt;&gt;"",IF(OR(U1864="",U1864=0), 0, CC1864/'Sch 10.1 Rate Design'!$Z$25*INDEX('Sch 10.1 Rate Design'!$I$9:$I$16,MATCH($C1864,'Sch 10.1 Rate Design'!$B$9:$B$16,0))),"")</f>
        <v/>
      </c>
      <c r="CP1864" s="548" t="str">
        <f>IF($A1864&lt;&gt;"",IF(OR(V1864="",V1864=0), 0, CD1864/'Sch 10.1 Rate Design'!$Z$25*INDEX('Sch 10.1 Rate Design'!$I$9:$I$16,MATCH($C1864,'Sch 10.1 Rate Design'!$B$9:$B$16,0))),"")</f>
        <v/>
      </c>
      <c r="CQ1864" s="548" t="str">
        <f>IF($A1864&lt;&gt;"",IF(OR(W1864="",W1864=0), 0, CE1864/'Sch 10.1 Rate Design'!$Z$25*INDEX('Sch 10.1 Rate Design'!$I$9:$I$16,MATCH($C1864,'Sch 10.1 Rate Design'!$B$9:$B$16,0))),"")</f>
        <v/>
      </c>
      <c r="CR1864" s="548" t="str">
        <f>IF($A1864&lt;&gt;"",IF(OR(X1864="",X1864=0), 0, CF1864/'Sch 10.1 Rate Design'!$Z$25*INDEX('Sch 10.1 Rate Design'!$I$9:$I$16,MATCH($C1864,'Sch 10.1 Rate Design'!$B$9:$B$16,0))),"")</f>
        <v/>
      </c>
      <c r="CS1864" s="547" t="str">
        <f>IF($A1864&lt;&gt;"",IF(OR(Y1864="",Y1864=0), 0, CG1864/'Sch 10.1 Rate Design'!$Z$25*INDEX('Sch 10.1 Rate Design'!$I$9:$I$16,MATCH($C1864,'Sch 10.1 Rate Design'!$B$9:$B$16,0))),"")</f>
        <v/>
      </c>
      <c r="CT1864" s="546" t="str">
        <f>IF($A1864&lt;&gt;"",IF(OR(N1864="",N1864=0),0,IF(N1864&gt;INDEX('Sch 10.1 Rate Design'!$J$9:$J$16,MATCH($C1864,'Sch 10.1 Rate Design'!$B$9:$B$16,0)),N1864-INDEX('Sch 10.1 Rate Design'!$J$9:$J$16,MATCH($C1864,'Sch 10.1 Rate Design'!$B$9:$B$16,0)),0)),"")</f>
        <v/>
      </c>
      <c r="CU1864" s="324" t="str">
        <f>IF($A1864&lt;&gt;"",IF(OR(O1864="",O1864=0),0,IF(O1864&gt;INDEX('Sch 10.1 Rate Design'!$J$9:$J$16,MATCH($C1864,'Sch 10.1 Rate Design'!$B$9:$B$16,0)),O1864-INDEX('Sch 10.1 Rate Design'!$J$9:$J$16,MATCH($C1864,'Sch 10.1 Rate Design'!$B$9:$B$16,0)),0)),"")</f>
        <v/>
      </c>
      <c r="CV1864" s="324" t="str">
        <f>IF($A1864&lt;&gt;"",IF(OR(P1864="",P1864=0),0,IF(P1864&gt;INDEX('Sch 10.1 Rate Design'!$J$9:$J$16,MATCH($C1864,'Sch 10.1 Rate Design'!$B$9:$B$16,0)),P1864-INDEX('Sch 10.1 Rate Design'!$J$9:$J$16,MATCH($C1864,'Sch 10.1 Rate Design'!$B$9:$B$16,0)),0)),"")</f>
        <v/>
      </c>
      <c r="CW1864" s="324" t="str">
        <f>IF($A1864&lt;&gt;"",IF(OR(Q1864="",Q1864=0),0,IF(Q1864&gt;INDEX('Sch 10.1 Rate Design'!$J$9:$J$16,MATCH($C1864,'Sch 10.1 Rate Design'!$B$9:$B$16,0)),Q1864-INDEX('Sch 10.1 Rate Design'!$J$9:$J$16,MATCH($C1864,'Sch 10.1 Rate Design'!$B$9:$B$16,0)),0)),"")</f>
        <v/>
      </c>
      <c r="CX1864" s="324" t="str">
        <f>IF($A1864&lt;&gt;"",IF(OR(R1864="",R1864=0),0,IF(R1864&gt;INDEX('Sch 10.1 Rate Design'!$J$9:$J$16,MATCH($C1864,'Sch 10.1 Rate Design'!$B$9:$B$16,0)),R1864-INDEX('Sch 10.1 Rate Design'!$J$9:$J$16,MATCH($C1864,'Sch 10.1 Rate Design'!$B$9:$B$16,0)),0)),"")</f>
        <v/>
      </c>
      <c r="CY1864" s="324" t="str">
        <f>IF($A1864&lt;&gt;"",IF(OR(S1864="",S1864=0),0,IF(S1864&gt;INDEX('Sch 10.1 Rate Design'!$J$9:$J$16,MATCH($C1864,'Sch 10.1 Rate Design'!$B$9:$B$16,0)),S1864-INDEX('Sch 10.1 Rate Design'!$J$9:$J$16,MATCH($C1864,'Sch 10.1 Rate Design'!$B$9:$B$16,0)),0)),"")</f>
        <v/>
      </c>
      <c r="CZ1864" s="324" t="str">
        <f>IF($A1864&lt;&gt;"",IF(OR(T1864="",T1864=0),0,IF(T1864&gt;INDEX('Sch 10.1 Rate Design'!$J$9:$J$16,MATCH($C1864,'Sch 10.1 Rate Design'!$B$9:$B$16,0)),T1864-INDEX('Sch 10.1 Rate Design'!$J$9:$J$16,MATCH($C1864,'Sch 10.1 Rate Design'!$B$9:$B$16,0)),0)),"")</f>
        <v/>
      </c>
      <c r="DA1864" s="324" t="str">
        <f>IF($A1864&lt;&gt;"",IF(OR(U1864="",U1864=0),0,IF(U1864&gt;INDEX('Sch 10.1 Rate Design'!$J$9:$J$16,MATCH($C1864,'Sch 10.1 Rate Design'!$B$9:$B$16,0)),U1864-INDEX('Sch 10.1 Rate Design'!$J$9:$J$16,MATCH($C1864,'Sch 10.1 Rate Design'!$B$9:$B$16,0)),0)),"")</f>
        <v/>
      </c>
      <c r="DB1864" s="324" t="str">
        <f>IF($A1864&lt;&gt;"",IF(OR(V1864="",V1864=0),0,IF(V1864&gt;INDEX('Sch 10.1 Rate Design'!$J$9:$J$16,MATCH($C1864,'Sch 10.1 Rate Design'!$B$9:$B$16,0)),V1864-INDEX('Sch 10.1 Rate Design'!$J$9:$J$16,MATCH($C1864,'Sch 10.1 Rate Design'!$B$9:$B$16,0)),0)),"")</f>
        <v/>
      </c>
      <c r="DC1864" s="324" t="str">
        <f>IF($A1864&lt;&gt;"",IF(OR(W1864="",W1864=0),0,IF(W1864&gt;INDEX('Sch 10.1 Rate Design'!$J$9:$J$16,MATCH($C1864,'Sch 10.1 Rate Design'!$B$9:$B$16,0)),W1864-INDEX('Sch 10.1 Rate Design'!$J$9:$J$16,MATCH($C1864,'Sch 10.1 Rate Design'!$B$9:$B$16,0)),0)),"")</f>
        <v/>
      </c>
      <c r="DD1864" s="324" t="str">
        <f>IF($A1864&lt;&gt;"",IF(OR(X1864="",X1864=0),0,IF(X1864&gt;INDEX('Sch 10.1 Rate Design'!$J$9:$J$16,MATCH($C1864,'Sch 10.1 Rate Design'!$B$9:$B$16,0)),X1864-INDEX('Sch 10.1 Rate Design'!$J$9:$J$16,MATCH($C1864,'Sch 10.1 Rate Design'!$B$9:$B$16,0)),0)),"")</f>
        <v/>
      </c>
      <c r="DE1864" s="545" t="str">
        <f>IF($A1864&lt;&gt;"",IF(OR(Y1864="",Y1864=0),0,IF(Y1864&gt;INDEX('Sch 10.1 Rate Design'!$J$9:$J$16,MATCH($C1864,'Sch 10.1 Rate Design'!$B$9:$B$16,0)),Y1864-INDEX('Sch 10.1 Rate Design'!$J$9:$J$16,MATCH($C1864,'Sch 10.1 Rate Design'!$B$9:$B$16,0)),0)),"")</f>
        <v/>
      </c>
      <c r="DF1864" s="692" t="str">
        <f>IF($A1864&lt;&gt;"",IF(OR(N1864="",N1864=0), 0, CT1864/'Sch 10.1 Rate Design'!$Z$25*INDEX('Sch 10.1 Rate Design'!$K$9:$K$16,MATCH($C1864,'Sch 10.1 Rate Design'!$B$9:$B$16,0))),"")</f>
        <v/>
      </c>
      <c r="DG1864" s="548" t="str">
        <f>IF($A1864&lt;&gt;"",IF(OR(O1864="",O1864=0), 0, CU1864/'Sch 10.1 Rate Design'!$Z$25*INDEX('Sch 10.1 Rate Design'!$K$9:$K$16,MATCH($C1864,'Sch 10.1 Rate Design'!$B$9:$B$16,0))),"")</f>
        <v/>
      </c>
      <c r="DH1864" s="548" t="str">
        <f>IF($A1864&lt;&gt;"",IF(OR(P1864="",P1864=0), 0, CV1864/'Sch 10.1 Rate Design'!$Z$25*INDEX('Sch 10.1 Rate Design'!$K$9:$K$16,MATCH($C1864,'Sch 10.1 Rate Design'!$B$9:$B$16,0))),"")</f>
        <v/>
      </c>
      <c r="DI1864" s="548" t="str">
        <f>IF($A1864&lt;&gt;"",IF(OR(Q1864="",Q1864=0), 0, CW1864/'Sch 10.1 Rate Design'!$Z$25*INDEX('Sch 10.1 Rate Design'!$K$9:$K$16,MATCH($C1864,'Sch 10.1 Rate Design'!$B$9:$B$16,0))),"")</f>
        <v/>
      </c>
      <c r="DJ1864" s="548" t="str">
        <f>IF($A1864&lt;&gt;"",IF(OR(R1864="",R1864=0), 0, CX1864/'Sch 10.1 Rate Design'!$Z$25*INDEX('Sch 10.1 Rate Design'!$K$9:$K$16,MATCH($C1864,'Sch 10.1 Rate Design'!$B$9:$B$16,0))),"")</f>
        <v/>
      </c>
      <c r="DK1864" s="548" t="str">
        <f>IF($A1864&lt;&gt;"",IF(OR(S1864="",S1864=0), 0, CY1864/'Sch 10.1 Rate Design'!$Z$25*INDEX('Sch 10.1 Rate Design'!$K$9:$K$16,MATCH($C1864,'Sch 10.1 Rate Design'!$B$9:$B$16,0))),"")</f>
        <v/>
      </c>
      <c r="DL1864" s="548" t="str">
        <f>IF($A1864&lt;&gt;"",IF(OR(T1864="",T1864=0), 0, CZ1864/'Sch 10.1 Rate Design'!$Z$25*INDEX('Sch 10.1 Rate Design'!$K$9:$K$16,MATCH($C1864,'Sch 10.1 Rate Design'!$B$9:$B$16,0))),"")</f>
        <v/>
      </c>
      <c r="DM1864" s="548" t="str">
        <f>IF($A1864&lt;&gt;"",IF(OR(U1864="",U1864=0), 0, DA1864/'Sch 10.1 Rate Design'!$Z$25*INDEX('Sch 10.1 Rate Design'!$K$9:$K$16,MATCH($C1864,'Sch 10.1 Rate Design'!$B$9:$B$16,0))),"")</f>
        <v/>
      </c>
      <c r="DN1864" s="548" t="str">
        <f>IF($A1864&lt;&gt;"",IF(OR(V1864="",V1864=0), 0, DB1864/'Sch 10.1 Rate Design'!$Z$25*INDEX('Sch 10.1 Rate Design'!$K$9:$K$16,MATCH($C1864,'Sch 10.1 Rate Design'!$B$9:$B$16,0))),"")</f>
        <v/>
      </c>
      <c r="DO1864" s="548" t="str">
        <f>IF($A1864&lt;&gt;"",IF(OR(W1864="",W1864=0), 0, DC1864/'Sch 10.1 Rate Design'!$Z$25*INDEX('Sch 10.1 Rate Design'!$K$9:$K$16,MATCH($C1864,'Sch 10.1 Rate Design'!$B$9:$B$16,0))),"")</f>
        <v/>
      </c>
      <c r="DP1864" s="548" t="str">
        <f>IF($A1864&lt;&gt;"",IF(OR(X1864="",X1864=0), 0, DD1864/'Sch 10.1 Rate Design'!$Z$25*INDEX('Sch 10.1 Rate Design'!$K$9:$K$16,MATCH($C1864,'Sch 10.1 Rate Design'!$B$9:$B$16,0))),"")</f>
        <v/>
      </c>
      <c r="DQ1864" s="547" t="str">
        <f>IF($A1864&lt;&gt;"",IF(OR(Y1864="",Y1864=0), 0, DE1864/'Sch 10.1 Rate Design'!$Z$25*INDEX('Sch 10.1 Rate Design'!$K$9:$K$16,MATCH($C1864,'Sch 10.1 Rate Design'!$B$9:$B$16,0))),"")</f>
        <v/>
      </c>
      <c r="DR1864" s="546" t="str">
        <f>IF($A1864&lt;&gt;"",IF(OR(N1864="",N1864=0), 0,INDEX('Sch 10.1 Rate Design'!$D$9:$D$16,MATCH($C1864,'Sch 10.1 Rate Design'!$B$9:$B$16,0))),"")</f>
        <v/>
      </c>
      <c r="DS1864" s="324" t="str">
        <f>IF($A1864&lt;&gt;"",IF(OR(O1864="",O1864=0), 0,INDEX('Sch 10.1 Rate Design'!$D$9:$D$16,MATCH($C1864,'Sch 10.1 Rate Design'!$B$9:$B$16,0))),"")</f>
        <v/>
      </c>
      <c r="DT1864" s="324" t="str">
        <f>IF($A1864&lt;&gt;"",IF(OR(P1864="",P1864=0), 0,INDEX('Sch 10.1 Rate Design'!$D$9:$D$16,MATCH($C1864,'Sch 10.1 Rate Design'!$B$9:$B$16,0))),"")</f>
        <v/>
      </c>
      <c r="DU1864" s="324" t="str">
        <f>IF($A1864&lt;&gt;"",IF(OR(Q1864="",Q1864=0), 0,INDEX('Sch 10.1 Rate Design'!$D$9:$D$16,MATCH($C1864,'Sch 10.1 Rate Design'!$B$9:$B$16,0))),"")</f>
        <v/>
      </c>
      <c r="DV1864" s="324" t="str">
        <f>IF($A1864&lt;&gt;"",IF(OR(R1864="",R1864=0), 0,INDEX('Sch 10.1 Rate Design'!$D$9:$D$16,MATCH($C1864,'Sch 10.1 Rate Design'!$B$9:$B$16,0))),"")</f>
        <v/>
      </c>
      <c r="DW1864" s="324" t="str">
        <f>IF($A1864&lt;&gt;"",IF(OR(S1864="",S1864=0), 0,INDEX('Sch 10.1 Rate Design'!$D$9:$D$16,MATCH($C1864,'Sch 10.1 Rate Design'!$B$9:$B$16,0))),"")</f>
        <v/>
      </c>
      <c r="DX1864" s="324" t="str">
        <f>IF($A1864&lt;&gt;"",IF(OR(T1864="",T1864=0), 0,INDEX('Sch 10.1 Rate Design'!$D$9:$D$16,MATCH($C1864,'Sch 10.1 Rate Design'!$B$9:$B$16,0))),"")</f>
        <v/>
      </c>
      <c r="DY1864" s="324" t="str">
        <f>IF($A1864&lt;&gt;"",IF(OR(U1864="",U1864=0), 0,INDEX('Sch 10.1 Rate Design'!$D$9:$D$16,MATCH($C1864,'Sch 10.1 Rate Design'!$B$9:$B$16,0))),"")</f>
        <v/>
      </c>
      <c r="DZ1864" s="324" t="str">
        <f>IF($A1864&lt;&gt;"",IF(OR(V1864="",V1864=0), 0,INDEX('Sch 10.1 Rate Design'!$D$9:$D$16,MATCH($C1864,'Sch 10.1 Rate Design'!$B$9:$B$16,0))),"")</f>
        <v/>
      </c>
      <c r="EA1864" s="324" t="str">
        <f>IF($A1864&lt;&gt;"",IF(OR(W1864="",W1864=0), 0,INDEX('Sch 10.1 Rate Design'!$D$9:$D$16,MATCH($C1864,'Sch 10.1 Rate Design'!$B$9:$B$16,0))),"")</f>
        <v/>
      </c>
      <c r="EB1864" s="324" t="str">
        <f>IF($A1864&lt;&gt;"",IF(OR(X1864="",X1864=0), 0,INDEX('Sch 10.1 Rate Design'!$D$9:$D$16,MATCH($C1864,'Sch 10.1 Rate Design'!$B$9:$B$16,0))),"")</f>
        <v/>
      </c>
      <c r="EC1864" s="545" t="str">
        <f>IF($A1864&lt;&gt;"",IF(OR(Y1864="",Y1864=0), 0,INDEX('Sch 10.1 Rate Design'!$D$9:$D$16,MATCH($C1864,'Sch 10.1 Rate Design'!$B$9:$B$16,0))),"")</f>
        <v/>
      </c>
      <c r="ED1864" s="546"/>
      <c r="EE1864" s="324"/>
      <c r="EF1864" s="324"/>
      <c r="EG1864" s="324"/>
      <c r="EH1864" s="324"/>
      <c r="EI1864" s="324"/>
      <c r="EJ1864" s="324"/>
      <c r="EK1864" s="324"/>
      <c r="EL1864" s="324"/>
      <c r="EM1864" s="324"/>
      <c r="EN1864" s="324"/>
      <c r="EO1864" s="545"/>
    </row>
    <row r="1865" spans="1:145" x14ac:dyDescent="0.2">
      <c r="A1865" s="324" t="str">
        <f>IF(Inputs!AO1861&lt;&gt;"",Inputs!AO1861,"")</f>
        <v/>
      </c>
      <c r="B1865" s="324" t="str">
        <f t="shared" si="374"/>
        <v/>
      </c>
      <c r="C1865" s="727" t="str">
        <f>IF($A1865&lt;&gt;"",Inputs!AN1861,"")</f>
        <v/>
      </c>
      <c r="D1865" s="549" t="str">
        <f t="shared" si="367"/>
        <v/>
      </c>
      <c r="E1865" s="549" t="str">
        <f t="shared" si="368"/>
        <v/>
      </c>
      <c r="F1865" s="324" t="str">
        <f t="shared" si="377"/>
        <v/>
      </c>
      <c r="G1865" s="324" t="str">
        <f t="shared" si="369"/>
        <v/>
      </c>
      <c r="H1865" s="790">
        <f t="shared" si="370"/>
        <v>0</v>
      </c>
      <c r="I1865" s="790">
        <f t="shared" si="371"/>
        <v>0</v>
      </c>
      <c r="J1865" s="790">
        <f t="shared" si="372"/>
        <v>0</v>
      </c>
      <c r="K1865" s="790">
        <f t="shared" si="373"/>
        <v>0</v>
      </c>
      <c r="L1865" s="787" t="str">
        <f>IF($A1865&lt;&gt;"",INDEX(Inputs!$AP1861:$BA1861,,MATCH('Sch 10.2 Rate Data'!X$7,Inputs!$AP$4:$BA$4,0)),"")</f>
        <v/>
      </c>
      <c r="M1865" s="787" t="str">
        <f>IF($A1865&lt;&gt;"",INDEX(Inputs!$AP1861:$BA1861,,MATCH('Sch 10.2 Rate Data'!Y$7,Inputs!$AP$4:$BA$4,0)),"")</f>
        <v/>
      </c>
      <c r="N1865" s="546" t="str">
        <f>IF($A1865&lt;&gt;"",INDEX(Inputs!$AP1861:$BA1861,,MATCH('Sch 10.2 Rate Data'!N$7,Inputs!$AP$4:$BA$4,0)),"")</f>
        <v/>
      </c>
      <c r="O1865" s="324" t="str">
        <f>IF($A1865&lt;&gt;"",INDEX(Inputs!$AP1861:$BA1861,,MATCH('Sch 10.2 Rate Data'!O$7,Inputs!$AP$4:$BA$4,0)),"")</f>
        <v/>
      </c>
      <c r="P1865" s="324" t="str">
        <f>IF($A1865&lt;&gt;"",INDEX(Inputs!$AP1861:$BA1861,,MATCH('Sch 10.2 Rate Data'!P$7,Inputs!$AP$4:$BA$4,0)),"")</f>
        <v/>
      </c>
      <c r="Q1865" s="324" t="str">
        <f>IF($A1865&lt;&gt;"",INDEX(Inputs!$AP1861:$BA1861,,MATCH('Sch 10.2 Rate Data'!Q$7,Inputs!$AP$4:$BA$4,0)),"")</f>
        <v/>
      </c>
      <c r="R1865" s="324" t="str">
        <f>IF($A1865&lt;&gt;"",INDEX(Inputs!$AP1861:$BA1861,,MATCH('Sch 10.2 Rate Data'!R$7,Inputs!$AP$4:$BA$4,0)),"")</f>
        <v/>
      </c>
      <c r="S1865" s="324" t="str">
        <f>IF($A1865&lt;&gt;"",INDEX(Inputs!$AP1861:$BA1861,,MATCH('Sch 10.2 Rate Data'!S$7,Inputs!$AP$4:$BA$4,0)),"")</f>
        <v/>
      </c>
      <c r="T1865" s="324" t="str">
        <f>IF($A1865&lt;&gt;"",INDEX(Inputs!$AP1861:$BA1861,,MATCH('Sch 10.2 Rate Data'!T$7,Inputs!$AP$4:$BA$4,0)),"")</f>
        <v/>
      </c>
      <c r="U1865" s="324" t="str">
        <f>IF($A1865&lt;&gt;"",INDEX(Inputs!$AP1861:$BA1861,,MATCH('Sch 10.2 Rate Data'!U$7,Inputs!$AP$4:$BA$4,0)),"")</f>
        <v/>
      </c>
      <c r="V1865" s="324" t="str">
        <f>IF($A1865&lt;&gt;"",INDEX(Inputs!$AP1861:$BA1861,,MATCH('Sch 10.2 Rate Data'!V$7,Inputs!$AP$4:$BA$4,0)),"")</f>
        <v/>
      </c>
      <c r="W1865" s="324" t="str">
        <f>IF($A1865&lt;&gt;"",INDEX(Inputs!$AP1861:$BA1861,,MATCH('Sch 10.2 Rate Data'!W$7,Inputs!$AP$4:$BA$4,0)),"")</f>
        <v/>
      </c>
      <c r="X1865" s="324" t="str">
        <f>IF($A1865&lt;&gt;"",INDEX(Inputs!$AP1861:$BA1861,,MATCH('Sch 10.2 Rate Data'!X$7,Inputs!$AP$4:$BA$4,0)),"")</f>
        <v/>
      </c>
      <c r="Y1865" s="545" t="str">
        <f>IF($A1865&lt;&gt;"",INDEX(Inputs!$AP1861:$BA1861,,MATCH('Sch 10.2 Rate Data'!Y$7,Inputs!$AP$4:$BA$4,0)),"")</f>
        <v/>
      </c>
      <c r="Z1865" s="692" t="str">
        <f t="shared" si="379"/>
        <v/>
      </c>
      <c r="AA1865" s="548" t="str">
        <f t="shared" si="379"/>
        <v/>
      </c>
      <c r="AB1865" s="548" t="str">
        <f t="shared" si="379"/>
        <v/>
      </c>
      <c r="AC1865" s="548" t="str">
        <f t="shared" si="378"/>
        <v/>
      </c>
      <c r="AD1865" s="548" t="str">
        <f t="shared" si="378"/>
        <v/>
      </c>
      <c r="AE1865" s="548" t="str">
        <f t="shared" si="378"/>
        <v/>
      </c>
      <c r="AF1865" s="548" t="str">
        <f t="shared" si="378"/>
        <v/>
      </c>
      <c r="AG1865" s="548" t="str">
        <f t="shared" si="378"/>
        <v/>
      </c>
      <c r="AH1865" s="548" t="str">
        <f t="shared" si="378"/>
        <v/>
      </c>
      <c r="AI1865" s="548" t="str">
        <f t="shared" si="375"/>
        <v/>
      </c>
      <c r="AJ1865" s="548" t="str">
        <f t="shared" si="375"/>
        <v/>
      </c>
      <c r="AK1865" s="547" t="str">
        <f t="shared" si="375"/>
        <v/>
      </c>
      <c r="AL1865" s="692" t="str">
        <f>IF($A1865&lt;&gt;"",IF(OR(N1865="",N1865=0), 0, INDEX('Sch 10.1 Rate Design'!$E$9:$E$16,MATCH($C1865,'Sch 10.1 Rate Design'!$B$9:$B$16,0))),"")</f>
        <v/>
      </c>
      <c r="AM1865" s="548" t="str">
        <f>IF($A1865&lt;&gt;"",IF(OR(O1865="",O1865=0), 0, INDEX('Sch 10.1 Rate Design'!$E$9:$E$16,MATCH($C1865,'Sch 10.1 Rate Design'!$B$9:$B$16,0))),"")</f>
        <v/>
      </c>
      <c r="AN1865" s="548" t="str">
        <f>IF($A1865&lt;&gt;"",IF(OR(P1865="",P1865=0), 0, INDEX('Sch 10.1 Rate Design'!$E$9:$E$16,MATCH($C1865,'Sch 10.1 Rate Design'!$B$9:$B$16,0))),"")</f>
        <v/>
      </c>
      <c r="AO1865" s="548" t="str">
        <f>IF($A1865&lt;&gt;"",IF(OR(Q1865="",Q1865=0), 0, INDEX('Sch 10.1 Rate Design'!$E$9:$E$16,MATCH($C1865,'Sch 10.1 Rate Design'!$B$9:$B$16,0))),"")</f>
        <v/>
      </c>
      <c r="AP1865" s="548" t="str">
        <f>IF($A1865&lt;&gt;"",IF(OR(R1865="",R1865=0), 0, INDEX('Sch 10.1 Rate Design'!$E$9:$E$16,MATCH($C1865,'Sch 10.1 Rate Design'!$B$9:$B$16,0))),"")</f>
        <v/>
      </c>
      <c r="AQ1865" s="548" t="str">
        <f>IF($A1865&lt;&gt;"",IF(OR(S1865="",S1865=0), 0, INDEX('Sch 10.1 Rate Design'!$E$9:$E$16,MATCH($C1865,'Sch 10.1 Rate Design'!$B$9:$B$16,0))),"")</f>
        <v/>
      </c>
      <c r="AR1865" s="548" t="str">
        <f>IF($A1865&lt;&gt;"",IF(OR(T1865="",T1865=0), 0, INDEX('Sch 10.1 Rate Design'!$E$9:$E$16,MATCH($C1865,'Sch 10.1 Rate Design'!$B$9:$B$16,0))),"")</f>
        <v/>
      </c>
      <c r="AS1865" s="548" t="str">
        <f>IF($A1865&lt;&gt;"",IF(OR(U1865="",U1865=0), 0, INDEX('Sch 10.1 Rate Design'!$E$9:$E$16,MATCH($C1865,'Sch 10.1 Rate Design'!$B$9:$B$16,0))),"")</f>
        <v/>
      </c>
      <c r="AT1865" s="548" t="str">
        <f>IF($A1865&lt;&gt;"",IF(OR(V1865="",V1865=0), 0, INDEX('Sch 10.1 Rate Design'!$E$9:$E$16,MATCH($C1865,'Sch 10.1 Rate Design'!$B$9:$B$16,0))),"")</f>
        <v/>
      </c>
      <c r="AU1865" s="548" t="str">
        <f>IF($A1865&lt;&gt;"",IF(OR(W1865="",W1865=0), 0, INDEX('Sch 10.1 Rate Design'!$E$9:$E$16,MATCH($C1865,'Sch 10.1 Rate Design'!$B$9:$B$16,0))),"")</f>
        <v/>
      </c>
      <c r="AV1865" s="548" t="str">
        <f>IF($A1865&lt;&gt;"",IF(OR(X1865="",X1865=0), 0, INDEX('Sch 10.1 Rate Design'!$E$9:$E$16,MATCH($C1865,'Sch 10.1 Rate Design'!$B$9:$B$16,0))),"")</f>
        <v/>
      </c>
      <c r="AW1865" s="547" t="str">
        <f>IF($A1865&lt;&gt;"",IF(OR(Y1865="",Y1865=0), 0, INDEX('Sch 10.1 Rate Design'!$E$9:$E$16,MATCH($C1865,'Sch 10.1 Rate Design'!$B$9:$B$16,0))),"")</f>
        <v/>
      </c>
      <c r="AX1865" s="546" t="str">
        <f>IF($A1865&lt;&gt;"",IF(OR(N1865="",N1865=0),0,+IF(N1865&gt;+INDEX('Sch 10.1 Rate Design'!$D$9:$D$16,MATCH($C1865,'Sch 10.1 Rate Design'!$B$9:$B$16,0)),IF(N1865&gt;+INDEX('Sch 10.1 Rate Design'!$F$9:$F$16,MATCH($C1865,'Sch 10.1 Rate Design'!$B$9:$B$16,0)),+INDEX('Sch 10.1 Rate Design'!$F$9:$F$16,MATCH($C1865,'Sch 10.1 Rate Design'!$B$9:$B$16,0))-INDEX('Sch 10.1 Rate Design'!$D$9:$D$16,MATCH($C1865,'Sch 10.1 Rate Design'!$B$9:$B$16,0)), N1865-INDEX('Sch 10.1 Rate Design'!$D$9:$D$16,MATCH($C1865,'Sch 10.1 Rate Design'!$B$9:$B$16,0))),0)),"")</f>
        <v/>
      </c>
      <c r="AY1865" s="324" t="str">
        <f>IF($A1865&lt;&gt;"",IF(OR(O1865="",O1865=0),0,+IF(O1865&gt;+INDEX('Sch 10.1 Rate Design'!$D$9:$D$16,MATCH($C1865,'Sch 10.1 Rate Design'!$B$9:$B$16,0)),IF(O1865&gt;+INDEX('Sch 10.1 Rate Design'!$F$9:$F$16,MATCH($C1865,'Sch 10.1 Rate Design'!$B$9:$B$16,0)),+INDEX('Sch 10.1 Rate Design'!$F$9:$F$16,MATCH($C1865,'Sch 10.1 Rate Design'!$B$9:$B$16,0))-INDEX('Sch 10.1 Rate Design'!$D$9:$D$16,MATCH($C1865,'Sch 10.1 Rate Design'!$B$9:$B$16,0)), O1865-INDEX('Sch 10.1 Rate Design'!$D$9:$D$16,MATCH($C1865,'Sch 10.1 Rate Design'!$B$9:$B$16,0))),0)),"")</f>
        <v/>
      </c>
      <c r="AZ1865" s="324" t="str">
        <f>IF($A1865&lt;&gt;"",IF(OR(P1865="",P1865=0),0,+IF(P1865&gt;+INDEX('Sch 10.1 Rate Design'!$D$9:$D$16,MATCH($C1865,'Sch 10.1 Rate Design'!$B$9:$B$16,0)),IF(P1865&gt;+INDEX('Sch 10.1 Rate Design'!$F$9:$F$16,MATCH($C1865,'Sch 10.1 Rate Design'!$B$9:$B$16,0)),+INDEX('Sch 10.1 Rate Design'!$F$9:$F$16,MATCH($C1865,'Sch 10.1 Rate Design'!$B$9:$B$16,0))-INDEX('Sch 10.1 Rate Design'!$D$9:$D$16,MATCH($C1865,'Sch 10.1 Rate Design'!$B$9:$B$16,0)), P1865-INDEX('Sch 10.1 Rate Design'!$D$9:$D$16,MATCH($C1865,'Sch 10.1 Rate Design'!$B$9:$B$16,0))),0)),"")</f>
        <v/>
      </c>
      <c r="BA1865" s="324" t="str">
        <f>IF($A1865&lt;&gt;"",IF(OR(Q1865="",Q1865=0),0,+IF(Q1865&gt;+INDEX('Sch 10.1 Rate Design'!$D$9:$D$16,MATCH($C1865,'Sch 10.1 Rate Design'!$B$9:$B$16,0)),IF(Q1865&gt;+INDEX('Sch 10.1 Rate Design'!$F$9:$F$16,MATCH($C1865,'Sch 10.1 Rate Design'!$B$9:$B$16,0)),+INDEX('Sch 10.1 Rate Design'!$F$9:$F$16,MATCH($C1865,'Sch 10.1 Rate Design'!$B$9:$B$16,0))-INDEX('Sch 10.1 Rate Design'!$D$9:$D$16,MATCH($C1865,'Sch 10.1 Rate Design'!$B$9:$B$16,0)), Q1865-INDEX('Sch 10.1 Rate Design'!$D$9:$D$16,MATCH($C1865,'Sch 10.1 Rate Design'!$B$9:$B$16,0))),0)),"")</f>
        <v/>
      </c>
      <c r="BB1865" s="324" t="str">
        <f>IF($A1865&lt;&gt;"",IF(OR(R1865="",R1865=0),0,+IF(R1865&gt;+INDEX('Sch 10.1 Rate Design'!$D$9:$D$16,MATCH($C1865,'Sch 10.1 Rate Design'!$B$9:$B$16,0)),IF(R1865&gt;+INDEX('Sch 10.1 Rate Design'!$F$9:$F$16,MATCH($C1865,'Sch 10.1 Rate Design'!$B$9:$B$16,0)),+INDEX('Sch 10.1 Rate Design'!$F$9:$F$16,MATCH($C1865,'Sch 10.1 Rate Design'!$B$9:$B$16,0))-INDEX('Sch 10.1 Rate Design'!$D$9:$D$16,MATCH($C1865,'Sch 10.1 Rate Design'!$B$9:$B$16,0)), R1865-INDEX('Sch 10.1 Rate Design'!$D$9:$D$16,MATCH($C1865,'Sch 10.1 Rate Design'!$B$9:$B$16,0))),0)),"")</f>
        <v/>
      </c>
      <c r="BC1865" s="324" t="str">
        <f>IF($A1865&lt;&gt;"",IF(OR(S1865="",S1865=0),0,+IF(S1865&gt;+INDEX('Sch 10.1 Rate Design'!$D$9:$D$16,MATCH($C1865,'Sch 10.1 Rate Design'!$B$9:$B$16,0)),IF(S1865&gt;+INDEX('Sch 10.1 Rate Design'!$F$9:$F$16,MATCH($C1865,'Sch 10.1 Rate Design'!$B$9:$B$16,0)),+INDEX('Sch 10.1 Rate Design'!$F$9:$F$16,MATCH($C1865,'Sch 10.1 Rate Design'!$B$9:$B$16,0))-INDEX('Sch 10.1 Rate Design'!$D$9:$D$16,MATCH($C1865,'Sch 10.1 Rate Design'!$B$9:$B$16,0)), S1865-INDEX('Sch 10.1 Rate Design'!$D$9:$D$16,MATCH($C1865,'Sch 10.1 Rate Design'!$B$9:$B$16,0))),0)),"")</f>
        <v/>
      </c>
      <c r="BD1865" s="324" t="str">
        <f>IF($A1865&lt;&gt;"",IF(OR(T1865="",T1865=0),0,+IF(T1865&gt;+INDEX('Sch 10.1 Rate Design'!$D$9:$D$16,MATCH($C1865,'Sch 10.1 Rate Design'!$B$9:$B$16,0)),IF(T1865&gt;+INDEX('Sch 10.1 Rate Design'!$F$9:$F$16,MATCH($C1865,'Sch 10.1 Rate Design'!$B$9:$B$16,0)),+INDEX('Sch 10.1 Rate Design'!$F$9:$F$16,MATCH($C1865,'Sch 10.1 Rate Design'!$B$9:$B$16,0))-INDEX('Sch 10.1 Rate Design'!$D$9:$D$16,MATCH($C1865,'Sch 10.1 Rate Design'!$B$9:$B$16,0)), T1865-INDEX('Sch 10.1 Rate Design'!$D$9:$D$16,MATCH($C1865,'Sch 10.1 Rate Design'!$B$9:$B$16,0))),0)),"")</f>
        <v/>
      </c>
      <c r="BE1865" s="324" t="str">
        <f>IF($A1865&lt;&gt;"",IF(OR(U1865="",U1865=0),0,+IF(U1865&gt;+INDEX('Sch 10.1 Rate Design'!$D$9:$D$16,MATCH($C1865,'Sch 10.1 Rate Design'!$B$9:$B$16,0)),IF(U1865&gt;+INDEX('Sch 10.1 Rate Design'!$F$9:$F$16,MATCH($C1865,'Sch 10.1 Rate Design'!$B$9:$B$16,0)),+INDEX('Sch 10.1 Rate Design'!$F$9:$F$16,MATCH($C1865,'Sch 10.1 Rate Design'!$B$9:$B$16,0))-INDEX('Sch 10.1 Rate Design'!$D$9:$D$16,MATCH($C1865,'Sch 10.1 Rate Design'!$B$9:$B$16,0)), U1865-INDEX('Sch 10.1 Rate Design'!$D$9:$D$16,MATCH($C1865,'Sch 10.1 Rate Design'!$B$9:$B$16,0))),0)),"")</f>
        <v/>
      </c>
      <c r="BF1865" s="324" t="str">
        <f>IF($A1865&lt;&gt;"",IF(OR(V1865="",V1865=0),0,+IF(V1865&gt;+INDEX('Sch 10.1 Rate Design'!$D$9:$D$16,MATCH($C1865,'Sch 10.1 Rate Design'!$B$9:$B$16,0)),IF(V1865&gt;+INDEX('Sch 10.1 Rate Design'!$F$9:$F$16,MATCH($C1865,'Sch 10.1 Rate Design'!$B$9:$B$16,0)),+INDEX('Sch 10.1 Rate Design'!$F$9:$F$16,MATCH($C1865,'Sch 10.1 Rate Design'!$B$9:$B$16,0))-INDEX('Sch 10.1 Rate Design'!$D$9:$D$16,MATCH($C1865,'Sch 10.1 Rate Design'!$B$9:$B$16,0)), V1865-INDEX('Sch 10.1 Rate Design'!$D$9:$D$16,MATCH($C1865,'Sch 10.1 Rate Design'!$B$9:$B$16,0))),0)),"")</f>
        <v/>
      </c>
      <c r="BG1865" s="324" t="str">
        <f>IF($A1865&lt;&gt;"",IF(OR(W1865="",W1865=0),0,+IF(W1865&gt;+INDEX('Sch 10.1 Rate Design'!$D$9:$D$16,MATCH($C1865,'Sch 10.1 Rate Design'!$B$9:$B$16,0)),IF(W1865&gt;+INDEX('Sch 10.1 Rate Design'!$F$9:$F$16,MATCH($C1865,'Sch 10.1 Rate Design'!$B$9:$B$16,0)),+INDEX('Sch 10.1 Rate Design'!$F$9:$F$16,MATCH($C1865,'Sch 10.1 Rate Design'!$B$9:$B$16,0))-INDEX('Sch 10.1 Rate Design'!$D$9:$D$16,MATCH($C1865,'Sch 10.1 Rate Design'!$B$9:$B$16,0)), W1865-INDEX('Sch 10.1 Rate Design'!$D$9:$D$16,MATCH($C1865,'Sch 10.1 Rate Design'!$B$9:$B$16,0))),0)),"")</f>
        <v/>
      </c>
      <c r="BH1865" s="324" t="str">
        <f>IF($A1865&lt;&gt;"",IF(OR(X1865="",X1865=0),0,+IF(X1865&gt;+INDEX('Sch 10.1 Rate Design'!$D$9:$D$16,MATCH($C1865,'Sch 10.1 Rate Design'!$B$9:$B$16,0)),IF(X1865&gt;+INDEX('Sch 10.1 Rate Design'!$F$9:$F$16,MATCH($C1865,'Sch 10.1 Rate Design'!$B$9:$B$16,0)),+INDEX('Sch 10.1 Rate Design'!$F$9:$F$16,MATCH($C1865,'Sch 10.1 Rate Design'!$B$9:$B$16,0))-INDEX('Sch 10.1 Rate Design'!$D$9:$D$16,MATCH($C1865,'Sch 10.1 Rate Design'!$B$9:$B$16,0)), X1865-INDEX('Sch 10.1 Rate Design'!$D$9:$D$16,MATCH($C1865,'Sch 10.1 Rate Design'!$B$9:$B$16,0))),0)),"")</f>
        <v/>
      </c>
      <c r="BI1865" s="545" t="str">
        <f>IF($A1865&lt;&gt;"",IF(OR(Y1865="",Y1865=0),0,+IF(Y1865&gt;+INDEX('Sch 10.1 Rate Design'!$D$9:$D$16,MATCH($C1865,'Sch 10.1 Rate Design'!$B$9:$B$16,0)),IF(Y1865&gt;+INDEX('Sch 10.1 Rate Design'!$F$9:$F$16,MATCH($C1865,'Sch 10.1 Rate Design'!$B$9:$B$16,0)),+INDEX('Sch 10.1 Rate Design'!$F$9:$F$16,MATCH($C1865,'Sch 10.1 Rate Design'!$B$9:$B$16,0))-INDEX('Sch 10.1 Rate Design'!$D$9:$D$16,MATCH($C1865,'Sch 10.1 Rate Design'!$B$9:$B$16,0)), Y1865-INDEX('Sch 10.1 Rate Design'!$D$9:$D$16,MATCH($C1865,'Sch 10.1 Rate Design'!$B$9:$B$16,0))),0)),"")</f>
        <v/>
      </c>
      <c r="BJ1865" s="692" t="str">
        <f>IF($A1865&lt;&gt;"",IF(OR(N1865="",N1865=0), 0, AX1865/'Sch 10.1 Rate Design'!$Z$25*INDEX('Sch 10.1 Rate Design'!$G$9:$G$16,MATCH($C1865,'Sch 10.1 Rate Design'!$B$9:$B$16,0))),"")</f>
        <v/>
      </c>
      <c r="BK1865" s="548" t="str">
        <f>IF($A1865&lt;&gt;"",IF(OR(O1865="",O1865=0), 0, AY1865/'Sch 10.1 Rate Design'!$Z$25*INDEX('Sch 10.1 Rate Design'!$G$9:$G$16,MATCH($C1865,'Sch 10.1 Rate Design'!$B$9:$B$16,0))),"")</f>
        <v/>
      </c>
      <c r="BL1865" s="548" t="str">
        <f>IF($A1865&lt;&gt;"",IF(OR(P1865="",P1865=0), 0, AZ1865/'Sch 10.1 Rate Design'!$Z$25*INDEX('Sch 10.1 Rate Design'!$G$9:$G$16,MATCH($C1865,'Sch 10.1 Rate Design'!$B$9:$B$16,0))),"")</f>
        <v/>
      </c>
      <c r="BM1865" s="548" t="str">
        <f>IF($A1865&lt;&gt;"",IF(OR(Q1865="",Q1865=0), 0, BA1865/'Sch 10.1 Rate Design'!$Z$25*INDEX('Sch 10.1 Rate Design'!$G$9:$G$16,MATCH($C1865,'Sch 10.1 Rate Design'!$B$9:$B$16,0))),"")</f>
        <v/>
      </c>
      <c r="BN1865" s="548" t="str">
        <f>IF($A1865&lt;&gt;"",IF(OR(R1865="",R1865=0), 0, BB1865/'Sch 10.1 Rate Design'!$Z$25*INDEX('Sch 10.1 Rate Design'!$G$9:$G$16,MATCH($C1865,'Sch 10.1 Rate Design'!$B$9:$B$16,0))),"")</f>
        <v/>
      </c>
      <c r="BO1865" s="548" t="str">
        <f>IF($A1865&lt;&gt;"",IF(OR(S1865="",S1865=0), 0, BC1865/'Sch 10.1 Rate Design'!$Z$25*INDEX('Sch 10.1 Rate Design'!$G$9:$G$16,MATCH($C1865,'Sch 10.1 Rate Design'!$B$9:$B$16,0))),"")</f>
        <v/>
      </c>
      <c r="BP1865" s="548" t="str">
        <f>IF($A1865&lt;&gt;"",IF(OR(T1865="",T1865=0), 0, BD1865/'Sch 10.1 Rate Design'!$Z$25*INDEX('Sch 10.1 Rate Design'!$G$9:$G$16,MATCH($C1865,'Sch 10.1 Rate Design'!$B$9:$B$16,0))),"")</f>
        <v/>
      </c>
      <c r="BQ1865" s="548" t="str">
        <f>IF($A1865&lt;&gt;"",IF(OR(U1865="",U1865=0), 0, BE1865/'Sch 10.1 Rate Design'!$Z$25*INDEX('Sch 10.1 Rate Design'!$G$9:$G$16,MATCH($C1865,'Sch 10.1 Rate Design'!$B$9:$B$16,0))),"")</f>
        <v/>
      </c>
      <c r="BR1865" s="548" t="str">
        <f>IF($A1865&lt;&gt;"",IF(OR(V1865="",V1865=0), 0, BF1865/'Sch 10.1 Rate Design'!$Z$25*INDEX('Sch 10.1 Rate Design'!$G$9:$G$16,MATCH($C1865,'Sch 10.1 Rate Design'!$B$9:$B$16,0))),"")</f>
        <v/>
      </c>
      <c r="BS1865" s="548" t="str">
        <f>IF($A1865&lt;&gt;"",IF(OR(W1865="",W1865=0), 0, BG1865/'Sch 10.1 Rate Design'!$Z$25*INDEX('Sch 10.1 Rate Design'!$G$9:$G$16,MATCH($C1865,'Sch 10.1 Rate Design'!$B$9:$B$16,0))),"")</f>
        <v/>
      </c>
      <c r="BT1865" s="548" t="str">
        <f>IF($A1865&lt;&gt;"",IF(OR(X1865="",X1865=0), 0, BH1865/'Sch 10.1 Rate Design'!$Z$25*INDEX('Sch 10.1 Rate Design'!$G$9:$G$16,MATCH($C1865,'Sch 10.1 Rate Design'!$B$9:$B$16,0))),"")</f>
        <v/>
      </c>
      <c r="BU1865" s="547" t="str">
        <f>IF($A1865&lt;&gt;"",IF(OR(Y1865="",Y1865=0), 0, BI1865/'Sch 10.1 Rate Design'!$Z$25*INDEX('Sch 10.1 Rate Design'!$G$9:$G$16,MATCH($C1865,'Sch 10.1 Rate Design'!$B$9:$B$16,0))),"")</f>
        <v/>
      </c>
      <c r="BV1865" s="546" t="str">
        <f>IF($A1865&lt;&gt;"",IF(OR(N1865="",N1865=0),0,+IF(N1865&gt;+INDEX('Sch 10.1 Rate Design'!$F$9:$F$16,MATCH($C1865,'Sch 10.1 Rate Design'!$B$9:$B$16,0)),IF(N1865&gt;+INDEX('Sch 10.1 Rate Design'!$H$9:$H$16,MATCH($C1865,'Sch 10.1 Rate Design'!$B$9:$B$16,0)),+INDEX('Sch 10.1 Rate Design'!$H$9:$H$16,MATCH($C1865,'Sch 10.1 Rate Design'!$B$9:$B$16,0))-INDEX('Sch 10.1 Rate Design'!$F$9:$F$16,MATCH($C1865,'Sch 10.1 Rate Design'!$B$9:$B$16,0)), N1865-INDEX('Sch 10.1 Rate Design'!$F$9:$F$16,MATCH($C1865,'Sch 10.1 Rate Design'!$B$9:$B$16,0))), 0)),"")</f>
        <v/>
      </c>
      <c r="BW1865" s="324" t="str">
        <f>IF($A1865&lt;&gt;"",IF(OR(O1865="",O1865=0),0,+IF(O1865&gt;+INDEX('Sch 10.1 Rate Design'!$F$9:$F$16,MATCH($C1865,'Sch 10.1 Rate Design'!$B$9:$B$16,0)),IF(O1865&gt;+INDEX('Sch 10.1 Rate Design'!$H$9:$H$16,MATCH($C1865,'Sch 10.1 Rate Design'!$B$9:$B$16,0)),+INDEX('Sch 10.1 Rate Design'!$H$9:$H$16,MATCH($C1865,'Sch 10.1 Rate Design'!$B$9:$B$16,0))-INDEX('Sch 10.1 Rate Design'!$F$9:$F$16,MATCH($C1865,'Sch 10.1 Rate Design'!$B$9:$B$16,0)), O1865-INDEX('Sch 10.1 Rate Design'!$F$9:$F$16,MATCH($C1865,'Sch 10.1 Rate Design'!$B$9:$B$16,0))), 0)),"")</f>
        <v/>
      </c>
      <c r="BX1865" s="324" t="str">
        <f>IF($A1865&lt;&gt;"",IF(OR(P1865="",P1865=0),0,+IF(P1865&gt;+INDEX('Sch 10.1 Rate Design'!$F$9:$F$16,MATCH($C1865,'Sch 10.1 Rate Design'!$B$9:$B$16,0)),IF(P1865&gt;+INDEX('Sch 10.1 Rate Design'!$H$9:$H$16,MATCH($C1865,'Sch 10.1 Rate Design'!$B$9:$B$16,0)),+INDEX('Sch 10.1 Rate Design'!$H$9:$H$16,MATCH($C1865,'Sch 10.1 Rate Design'!$B$9:$B$16,0))-INDEX('Sch 10.1 Rate Design'!$F$9:$F$16,MATCH($C1865,'Sch 10.1 Rate Design'!$B$9:$B$16,0)), P1865-INDEX('Sch 10.1 Rate Design'!$F$9:$F$16,MATCH($C1865,'Sch 10.1 Rate Design'!$B$9:$B$16,0))), 0)),"")</f>
        <v/>
      </c>
      <c r="BY1865" s="324" t="str">
        <f>IF($A1865&lt;&gt;"",IF(OR(Q1865="",Q1865=0),0,+IF(Q1865&gt;+INDEX('Sch 10.1 Rate Design'!$F$9:$F$16,MATCH($C1865,'Sch 10.1 Rate Design'!$B$9:$B$16,0)),IF(Q1865&gt;+INDEX('Sch 10.1 Rate Design'!$H$9:$H$16,MATCH($C1865,'Sch 10.1 Rate Design'!$B$9:$B$16,0)),+INDEX('Sch 10.1 Rate Design'!$H$9:$H$16,MATCH($C1865,'Sch 10.1 Rate Design'!$B$9:$B$16,0))-INDEX('Sch 10.1 Rate Design'!$F$9:$F$16,MATCH($C1865,'Sch 10.1 Rate Design'!$B$9:$B$16,0)), Q1865-INDEX('Sch 10.1 Rate Design'!$F$9:$F$16,MATCH($C1865,'Sch 10.1 Rate Design'!$B$9:$B$16,0))), 0)),"")</f>
        <v/>
      </c>
      <c r="BZ1865" s="324" t="str">
        <f>IF($A1865&lt;&gt;"",IF(OR(R1865="",R1865=0),0,+IF(R1865&gt;+INDEX('Sch 10.1 Rate Design'!$F$9:$F$16,MATCH($C1865,'Sch 10.1 Rate Design'!$B$9:$B$16,0)),IF(R1865&gt;+INDEX('Sch 10.1 Rate Design'!$H$9:$H$16,MATCH($C1865,'Sch 10.1 Rate Design'!$B$9:$B$16,0)),+INDEX('Sch 10.1 Rate Design'!$H$9:$H$16,MATCH($C1865,'Sch 10.1 Rate Design'!$B$9:$B$16,0))-INDEX('Sch 10.1 Rate Design'!$F$9:$F$16,MATCH($C1865,'Sch 10.1 Rate Design'!$B$9:$B$16,0)), R1865-INDEX('Sch 10.1 Rate Design'!$F$9:$F$16,MATCH($C1865,'Sch 10.1 Rate Design'!$B$9:$B$16,0))), 0)),"")</f>
        <v/>
      </c>
      <c r="CA1865" s="324" t="str">
        <f>IF($A1865&lt;&gt;"",IF(OR(S1865="",S1865=0),0,+IF(S1865&gt;+INDEX('Sch 10.1 Rate Design'!$F$9:$F$16,MATCH($C1865,'Sch 10.1 Rate Design'!$B$9:$B$16,0)),IF(S1865&gt;+INDEX('Sch 10.1 Rate Design'!$H$9:$H$16,MATCH($C1865,'Sch 10.1 Rate Design'!$B$9:$B$16,0)),+INDEX('Sch 10.1 Rate Design'!$H$9:$H$16,MATCH($C1865,'Sch 10.1 Rate Design'!$B$9:$B$16,0))-INDEX('Sch 10.1 Rate Design'!$F$9:$F$16,MATCH($C1865,'Sch 10.1 Rate Design'!$B$9:$B$16,0)), S1865-INDEX('Sch 10.1 Rate Design'!$F$9:$F$16,MATCH($C1865,'Sch 10.1 Rate Design'!$B$9:$B$16,0))), 0)),"")</f>
        <v/>
      </c>
      <c r="CB1865" s="324" t="str">
        <f>IF($A1865&lt;&gt;"",IF(OR(T1865="",T1865=0),0,+IF(T1865&gt;+INDEX('Sch 10.1 Rate Design'!$F$9:$F$16,MATCH($C1865,'Sch 10.1 Rate Design'!$B$9:$B$16,0)),IF(T1865&gt;+INDEX('Sch 10.1 Rate Design'!$H$9:$H$16,MATCH($C1865,'Sch 10.1 Rate Design'!$B$9:$B$16,0)),+INDEX('Sch 10.1 Rate Design'!$H$9:$H$16,MATCH($C1865,'Sch 10.1 Rate Design'!$B$9:$B$16,0))-INDEX('Sch 10.1 Rate Design'!$F$9:$F$16,MATCH($C1865,'Sch 10.1 Rate Design'!$B$9:$B$16,0)), T1865-INDEX('Sch 10.1 Rate Design'!$F$9:$F$16,MATCH($C1865,'Sch 10.1 Rate Design'!$B$9:$B$16,0))), 0)),"")</f>
        <v/>
      </c>
      <c r="CC1865" s="324" t="str">
        <f>IF($A1865&lt;&gt;"",IF(OR(U1865="",U1865=0),0,+IF(U1865&gt;+INDEX('Sch 10.1 Rate Design'!$F$9:$F$16,MATCH($C1865,'Sch 10.1 Rate Design'!$B$9:$B$16,0)),IF(U1865&gt;+INDEX('Sch 10.1 Rate Design'!$H$9:$H$16,MATCH($C1865,'Sch 10.1 Rate Design'!$B$9:$B$16,0)),+INDEX('Sch 10.1 Rate Design'!$H$9:$H$16,MATCH($C1865,'Sch 10.1 Rate Design'!$B$9:$B$16,0))-INDEX('Sch 10.1 Rate Design'!$F$9:$F$16,MATCH($C1865,'Sch 10.1 Rate Design'!$B$9:$B$16,0)), U1865-INDEX('Sch 10.1 Rate Design'!$F$9:$F$16,MATCH($C1865,'Sch 10.1 Rate Design'!$B$9:$B$16,0))), 0)),"")</f>
        <v/>
      </c>
      <c r="CD1865" s="324" t="str">
        <f>IF($A1865&lt;&gt;"",IF(OR(V1865="",V1865=0),0,+IF(V1865&gt;+INDEX('Sch 10.1 Rate Design'!$F$9:$F$16,MATCH($C1865,'Sch 10.1 Rate Design'!$B$9:$B$16,0)),IF(V1865&gt;+INDEX('Sch 10.1 Rate Design'!$H$9:$H$16,MATCH($C1865,'Sch 10.1 Rate Design'!$B$9:$B$16,0)),+INDEX('Sch 10.1 Rate Design'!$H$9:$H$16,MATCH($C1865,'Sch 10.1 Rate Design'!$B$9:$B$16,0))-INDEX('Sch 10.1 Rate Design'!$F$9:$F$16,MATCH($C1865,'Sch 10.1 Rate Design'!$B$9:$B$16,0)), V1865-INDEX('Sch 10.1 Rate Design'!$F$9:$F$16,MATCH($C1865,'Sch 10.1 Rate Design'!$B$9:$B$16,0))), 0)),"")</f>
        <v/>
      </c>
      <c r="CE1865" s="324" t="str">
        <f>IF($A1865&lt;&gt;"",IF(OR(W1865="",W1865=0),0,+IF(W1865&gt;+INDEX('Sch 10.1 Rate Design'!$F$9:$F$16,MATCH($C1865,'Sch 10.1 Rate Design'!$B$9:$B$16,0)),IF(W1865&gt;+INDEX('Sch 10.1 Rate Design'!$H$9:$H$16,MATCH($C1865,'Sch 10.1 Rate Design'!$B$9:$B$16,0)),+INDEX('Sch 10.1 Rate Design'!$H$9:$H$16,MATCH($C1865,'Sch 10.1 Rate Design'!$B$9:$B$16,0))-INDEX('Sch 10.1 Rate Design'!$F$9:$F$16,MATCH($C1865,'Sch 10.1 Rate Design'!$B$9:$B$16,0)), W1865-INDEX('Sch 10.1 Rate Design'!$F$9:$F$16,MATCH($C1865,'Sch 10.1 Rate Design'!$B$9:$B$16,0))), 0)),"")</f>
        <v/>
      </c>
      <c r="CF1865" s="324" t="str">
        <f>IF($A1865&lt;&gt;"",IF(OR(X1865="",X1865=0),0,+IF(X1865&gt;+INDEX('Sch 10.1 Rate Design'!$F$9:$F$16,MATCH($C1865,'Sch 10.1 Rate Design'!$B$9:$B$16,0)),IF(X1865&gt;+INDEX('Sch 10.1 Rate Design'!$H$9:$H$16,MATCH($C1865,'Sch 10.1 Rate Design'!$B$9:$B$16,0)),+INDEX('Sch 10.1 Rate Design'!$H$9:$H$16,MATCH($C1865,'Sch 10.1 Rate Design'!$B$9:$B$16,0))-INDEX('Sch 10.1 Rate Design'!$F$9:$F$16,MATCH($C1865,'Sch 10.1 Rate Design'!$B$9:$B$16,0)), X1865-INDEX('Sch 10.1 Rate Design'!$F$9:$F$16,MATCH($C1865,'Sch 10.1 Rate Design'!$B$9:$B$16,0))), 0)),"")</f>
        <v/>
      </c>
      <c r="CG1865" s="545" t="str">
        <f>IF($A1865&lt;&gt;"",IF(OR(Y1865="",Y1865=0),0,+IF(Y1865&gt;+INDEX('Sch 10.1 Rate Design'!$F$9:$F$16,MATCH($C1865,'Sch 10.1 Rate Design'!$B$9:$B$16,0)),IF(Y1865&gt;+INDEX('Sch 10.1 Rate Design'!$H$9:$H$16,MATCH($C1865,'Sch 10.1 Rate Design'!$B$9:$B$16,0)),+INDEX('Sch 10.1 Rate Design'!$H$9:$H$16,MATCH($C1865,'Sch 10.1 Rate Design'!$B$9:$B$16,0))-INDEX('Sch 10.1 Rate Design'!$F$9:$F$16,MATCH($C1865,'Sch 10.1 Rate Design'!$B$9:$B$16,0)), Y1865-INDEX('Sch 10.1 Rate Design'!$F$9:$F$16,MATCH($C1865,'Sch 10.1 Rate Design'!$B$9:$B$16,0))), 0)),"")</f>
        <v/>
      </c>
      <c r="CH1865" s="692" t="str">
        <f>IF($A1865&lt;&gt;"",IF(OR(N1865="",N1865=0), 0, BV1865/'Sch 10.1 Rate Design'!$Z$25*INDEX('Sch 10.1 Rate Design'!$I$9:$I$16,MATCH($C1865,'Sch 10.1 Rate Design'!$B$9:$B$16,0))),"")</f>
        <v/>
      </c>
      <c r="CI1865" s="548" t="str">
        <f>IF($A1865&lt;&gt;"",IF(OR(O1865="",O1865=0), 0, BW1865/'Sch 10.1 Rate Design'!$Z$25*INDEX('Sch 10.1 Rate Design'!$I$9:$I$16,MATCH($C1865,'Sch 10.1 Rate Design'!$B$9:$B$16,0))),"")</f>
        <v/>
      </c>
      <c r="CJ1865" s="548" t="str">
        <f>IF($A1865&lt;&gt;"",IF(OR(P1865="",P1865=0), 0, BX1865/'Sch 10.1 Rate Design'!$Z$25*INDEX('Sch 10.1 Rate Design'!$I$9:$I$16,MATCH($C1865,'Sch 10.1 Rate Design'!$B$9:$B$16,0))),"")</f>
        <v/>
      </c>
      <c r="CK1865" s="548" t="str">
        <f>IF($A1865&lt;&gt;"",IF(OR(Q1865="",Q1865=0), 0, BY1865/'Sch 10.1 Rate Design'!$Z$25*INDEX('Sch 10.1 Rate Design'!$I$9:$I$16,MATCH($C1865,'Sch 10.1 Rate Design'!$B$9:$B$16,0))),"")</f>
        <v/>
      </c>
      <c r="CL1865" s="548" t="str">
        <f>IF($A1865&lt;&gt;"",IF(OR(R1865="",R1865=0), 0, BZ1865/'Sch 10.1 Rate Design'!$Z$25*INDEX('Sch 10.1 Rate Design'!$I$9:$I$16,MATCH($C1865,'Sch 10.1 Rate Design'!$B$9:$B$16,0))),"")</f>
        <v/>
      </c>
      <c r="CM1865" s="548" t="str">
        <f>IF($A1865&lt;&gt;"",IF(OR(S1865="",S1865=0), 0, CA1865/'Sch 10.1 Rate Design'!$Z$25*INDEX('Sch 10.1 Rate Design'!$I$9:$I$16,MATCH($C1865,'Sch 10.1 Rate Design'!$B$9:$B$16,0))),"")</f>
        <v/>
      </c>
      <c r="CN1865" s="548" t="str">
        <f>IF($A1865&lt;&gt;"",IF(OR(T1865="",T1865=0), 0, CB1865/'Sch 10.1 Rate Design'!$Z$25*INDEX('Sch 10.1 Rate Design'!$I$9:$I$16,MATCH($C1865,'Sch 10.1 Rate Design'!$B$9:$B$16,0))),"")</f>
        <v/>
      </c>
      <c r="CO1865" s="548" t="str">
        <f>IF($A1865&lt;&gt;"",IF(OR(U1865="",U1865=0), 0, CC1865/'Sch 10.1 Rate Design'!$Z$25*INDEX('Sch 10.1 Rate Design'!$I$9:$I$16,MATCH($C1865,'Sch 10.1 Rate Design'!$B$9:$B$16,0))),"")</f>
        <v/>
      </c>
      <c r="CP1865" s="548" t="str">
        <f>IF($A1865&lt;&gt;"",IF(OR(V1865="",V1865=0), 0, CD1865/'Sch 10.1 Rate Design'!$Z$25*INDEX('Sch 10.1 Rate Design'!$I$9:$I$16,MATCH($C1865,'Sch 10.1 Rate Design'!$B$9:$B$16,0))),"")</f>
        <v/>
      </c>
      <c r="CQ1865" s="548" t="str">
        <f>IF($A1865&lt;&gt;"",IF(OR(W1865="",W1865=0), 0, CE1865/'Sch 10.1 Rate Design'!$Z$25*INDEX('Sch 10.1 Rate Design'!$I$9:$I$16,MATCH($C1865,'Sch 10.1 Rate Design'!$B$9:$B$16,0))),"")</f>
        <v/>
      </c>
      <c r="CR1865" s="548" t="str">
        <f>IF($A1865&lt;&gt;"",IF(OR(X1865="",X1865=0), 0, CF1865/'Sch 10.1 Rate Design'!$Z$25*INDEX('Sch 10.1 Rate Design'!$I$9:$I$16,MATCH($C1865,'Sch 10.1 Rate Design'!$B$9:$B$16,0))),"")</f>
        <v/>
      </c>
      <c r="CS1865" s="547" t="str">
        <f>IF($A1865&lt;&gt;"",IF(OR(Y1865="",Y1865=0), 0, CG1865/'Sch 10.1 Rate Design'!$Z$25*INDEX('Sch 10.1 Rate Design'!$I$9:$I$16,MATCH($C1865,'Sch 10.1 Rate Design'!$B$9:$B$16,0))),"")</f>
        <v/>
      </c>
      <c r="CT1865" s="546" t="str">
        <f>IF($A1865&lt;&gt;"",IF(OR(N1865="",N1865=0),0,IF(N1865&gt;INDEX('Sch 10.1 Rate Design'!$J$9:$J$16,MATCH($C1865,'Sch 10.1 Rate Design'!$B$9:$B$16,0)),N1865-INDEX('Sch 10.1 Rate Design'!$J$9:$J$16,MATCH($C1865,'Sch 10.1 Rate Design'!$B$9:$B$16,0)),0)),"")</f>
        <v/>
      </c>
      <c r="CU1865" s="324" t="str">
        <f>IF($A1865&lt;&gt;"",IF(OR(O1865="",O1865=0),0,IF(O1865&gt;INDEX('Sch 10.1 Rate Design'!$J$9:$J$16,MATCH($C1865,'Sch 10.1 Rate Design'!$B$9:$B$16,0)),O1865-INDEX('Sch 10.1 Rate Design'!$J$9:$J$16,MATCH($C1865,'Sch 10.1 Rate Design'!$B$9:$B$16,0)),0)),"")</f>
        <v/>
      </c>
      <c r="CV1865" s="324" t="str">
        <f>IF($A1865&lt;&gt;"",IF(OR(P1865="",P1865=0),0,IF(P1865&gt;INDEX('Sch 10.1 Rate Design'!$J$9:$J$16,MATCH($C1865,'Sch 10.1 Rate Design'!$B$9:$B$16,0)),P1865-INDEX('Sch 10.1 Rate Design'!$J$9:$J$16,MATCH($C1865,'Sch 10.1 Rate Design'!$B$9:$B$16,0)),0)),"")</f>
        <v/>
      </c>
      <c r="CW1865" s="324" t="str">
        <f>IF($A1865&lt;&gt;"",IF(OR(Q1865="",Q1865=0),0,IF(Q1865&gt;INDEX('Sch 10.1 Rate Design'!$J$9:$J$16,MATCH($C1865,'Sch 10.1 Rate Design'!$B$9:$B$16,0)),Q1865-INDEX('Sch 10.1 Rate Design'!$J$9:$J$16,MATCH($C1865,'Sch 10.1 Rate Design'!$B$9:$B$16,0)),0)),"")</f>
        <v/>
      </c>
      <c r="CX1865" s="324" t="str">
        <f>IF($A1865&lt;&gt;"",IF(OR(R1865="",R1865=0),0,IF(R1865&gt;INDEX('Sch 10.1 Rate Design'!$J$9:$J$16,MATCH($C1865,'Sch 10.1 Rate Design'!$B$9:$B$16,0)),R1865-INDEX('Sch 10.1 Rate Design'!$J$9:$J$16,MATCH($C1865,'Sch 10.1 Rate Design'!$B$9:$B$16,0)),0)),"")</f>
        <v/>
      </c>
      <c r="CY1865" s="324" t="str">
        <f>IF($A1865&lt;&gt;"",IF(OR(S1865="",S1865=0),0,IF(S1865&gt;INDEX('Sch 10.1 Rate Design'!$J$9:$J$16,MATCH($C1865,'Sch 10.1 Rate Design'!$B$9:$B$16,0)),S1865-INDEX('Sch 10.1 Rate Design'!$J$9:$J$16,MATCH($C1865,'Sch 10.1 Rate Design'!$B$9:$B$16,0)),0)),"")</f>
        <v/>
      </c>
      <c r="CZ1865" s="324" t="str">
        <f>IF($A1865&lt;&gt;"",IF(OR(T1865="",T1865=0),0,IF(T1865&gt;INDEX('Sch 10.1 Rate Design'!$J$9:$J$16,MATCH($C1865,'Sch 10.1 Rate Design'!$B$9:$B$16,0)),T1865-INDEX('Sch 10.1 Rate Design'!$J$9:$J$16,MATCH($C1865,'Sch 10.1 Rate Design'!$B$9:$B$16,0)),0)),"")</f>
        <v/>
      </c>
      <c r="DA1865" s="324" t="str">
        <f>IF($A1865&lt;&gt;"",IF(OR(U1865="",U1865=0),0,IF(U1865&gt;INDEX('Sch 10.1 Rate Design'!$J$9:$J$16,MATCH($C1865,'Sch 10.1 Rate Design'!$B$9:$B$16,0)),U1865-INDEX('Sch 10.1 Rate Design'!$J$9:$J$16,MATCH($C1865,'Sch 10.1 Rate Design'!$B$9:$B$16,0)),0)),"")</f>
        <v/>
      </c>
      <c r="DB1865" s="324" t="str">
        <f>IF($A1865&lt;&gt;"",IF(OR(V1865="",V1865=0),0,IF(V1865&gt;INDEX('Sch 10.1 Rate Design'!$J$9:$J$16,MATCH($C1865,'Sch 10.1 Rate Design'!$B$9:$B$16,0)),V1865-INDEX('Sch 10.1 Rate Design'!$J$9:$J$16,MATCH($C1865,'Sch 10.1 Rate Design'!$B$9:$B$16,0)),0)),"")</f>
        <v/>
      </c>
      <c r="DC1865" s="324" t="str">
        <f>IF($A1865&lt;&gt;"",IF(OR(W1865="",W1865=0),0,IF(W1865&gt;INDEX('Sch 10.1 Rate Design'!$J$9:$J$16,MATCH($C1865,'Sch 10.1 Rate Design'!$B$9:$B$16,0)),W1865-INDEX('Sch 10.1 Rate Design'!$J$9:$J$16,MATCH($C1865,'Sch 10.1 Rate Design'!$B$9:$B$16,0)),0)),"")</f>
        <v/>
      </c>
      <c r="DD1865" s="324" t="str">
        <f>IF($A1865&lt;&gt;"",IF(OR(X1865="",X1865=0),0,IF(X1865&gt;INDEX('Sch 10.1 Rate Design'!$J$9:$J$16,MATCH($C1865,'Sch 10.1 Rate Design'!$B$9:$B$16,0)),X1865-INDEX('Sch 10.1 Rate Design'!$J$9:$J$16,MATCH($C1865,'Sch 10.1 Rate Design'!$B$9:$B$16,0)),0)),"")</f>
        <v/>
      </c>
      <c r="DE1865" s="545" t="str">
        <f>IF($A1865&lt;&gt;"",IF(OR(Y1865="",Y1865=0),0,IF(Y1865&gt;INDEX('Sch 10.1 Rate Design'!$J$9:$J$16,MATCH($C1865,'Sch 10.1 Rate Design'!$B$9:$B$16,0)),Y1865-INDEX('Sch 10.1 Rate Design'!$J$9:$J$16,MATCH($C1865,'Sch 10.1 Rate Design'!$B$9:$B$16,0)),0)),"")</f>
        <v/>
      </c>
      <c r="DF1865" s="692" t="str">
        <f>IF($A1865&lt;&gt;"",IF(OR(N1865="",N1865=0), 0, CT1865/'Sch 10.1 Rate Design'!$Z$25*INDEX('Sch 10.1 Rate Design'!$K$9:$K$16,MATCH($C1865,'Sch 10.1 Rate Design'!$B$9:$B$16,0))),"")</f>
        <v/>
      </c>
      <c r="DG1865" s="548" t="str">
        <f>IF($A1865&lt;&gt;"",IF(OR(O1865="",O1865=0), 0, CU1865/'Sch 10.1 Rate Design'!$Z$25*INDEX('Sch 10.1 Rate Design'!$K$9:$K$16,MATCH($C1865,'Sch 10.1 Rate Design'!$B$9:$B$16,0))),"")</f>
        <v/>
      </c>
      <c r="DH1865" s="548" t="str">
        <f>IF($A1865&lt;&gt;"",IF(OR(P1865="",P1865=0), 0, CV1865/'Sch 10.1 Rate Design'!$Z$25*INDEX('Sch 10.1 Rate Design'!$K$9:$K$16,MATCH($C1865,'Sch 10.1 Rate Design'!$B$9:$B$16,0))),"")</f>
        <v/>
      </c>
      <c r="DI1865" s="548" t="str">
        <f>IF($A1865&lt;&gt;"",IF(OR(Q1865="",Q1865=0), 0, CW1865/'Sch 10.1 Rate Design'!$Z$25*INDEX('Sch 10.1 Rate Design'!$K$9:$K$16,MATCH($C1865,'Sch 10.1 Rate Design'!$B$9:$B$16,0))),"")</f>
        <v/>
      </c>
      <c r="DJ1865" s="548" t="str">
        <f>IF($A1865&lt;&gt;"",IF(OR(R1865="",R1865=0), 0, CX1865/'Sch 10.1 Rate Design'!$Z$25*INDEX('Sch 10.1 Rate Design'!$K$9:$K$16,MATCH($C1865,'Sch 10.1 Rate Design'!$B$9:$B$16,0))),"")</f>
        <v/>
      </c>
      <c r="DK1865" s="548" t="str">
        <f>IF($A1865&lt;&gt;"",IF(OR(S1865="",S1865=0), 0, CY1865/'Sch 10.1 Rate Design'!$Z$25*INDEX('Sch 10.1 Rate Design'!$K$9:$K$16,MATCH($C1865,'Sch 10.1 Rate Design'!$B$9:$B$16,0))),"")</f>
        <v/>
      </c>
      <c r="DL1865" s="548" t="str">
        <f>IF($A1865&lt;&gt;"",IF(OR(T1865="",T1865=0), 0, CZ1865/'Sch 10.1 Rate Design'!$Z$25*INDEX('Sch 10.1 Rate Design'!$K$9:$K$16,MATCH($C1865,'Sch 10.1 Rate Design'!$B$9:$B$16,0))),"")</f>
        <v/>
      </c>
      <c r="DM1865" s="548" t="str">
        <f>IF($A1865&lt;&gt;"",IF(OR(U1865="",U1865=0), 0, DA1865/'Sch 10.1 Rate Design'!$Z$25*INDEX('Sch 10.1 Rate Design'!$K$9:$K$16,MATCH($C1865,'Sch 10.1 Rate Design'!$B$9:$B$16,0))),"")</f>
        <v/>
      </c>
      <c r="DN1865" s="548" t="str">
        <f>IF($A1865&lt;&gt;"",IF(OR(V1865="",V1865=0), 0, DB1865/'Sch 10.1 Rate Design'!$Z$25*INDEX('Sch 10.1 Rate Design'!$K$9:$K$16,MATCH($C1865,'Sch 10.1 Rate Design'!$B$9:$B$16,0))),"")</f>
        <v/>
      </c>
      <c r="DO1865" s="548" t="str">
        <f>IF($A1865&lt;&gt;"",IF(OR(W1865="",W1865=0), 0, DC1865/'Sch 10.1 Rate Design'!$Z$25*INDEX('Sch 10.1 Rate Design'!$K$9:$K$16,MATCH($C1865,'Sch 10.1 Rate Design'!$B$9:$B$16,0))),"")</f>
        <v/>
      </c>
      <c r="DP1865" s="548" t="str">
        <f>IF($A1865&lt;&gt;"",IF(OR(X1865="",X1865=0), 0, DD1865/'Sch 10.1 Rate Design'!$Z$25*INDEX('Sch 10.1 Rate Design'!$K$9:$K$16,MATCH($C1865,'Sch 10.1 Rate Design'!$B$9:$B$16,0))),"")</f>
        <v/>
      </c>
      <c r="DQ1865" s="547" t="str">
        <f>IF($A1865&lt;&gt;"",IF(OR(Y1865="",Y1865=0), 0, DE1865/'Sch 10.1 Rate Design'!$Z$25*INDEX('Sch 10.1 Rate Design'!$K$9:$K$16,MATCH($C1865,'Sch 10.1 Rate Design'!$B$9:$B$16,0))),"")</f>
        <v/>
      </c>
      <c r="DR1865" s="546" t="str">
        <f>IF($A1865&lt;&gt;"",IF(OR(N1865="",N1865=0), 0,INDEX('Sch 10.1 Rate Design'!$D$9:$D$16,MATCH($C1865,'Sch 10.1 Rate Design'!$B$9:$B$16,0))),"")</f>
        <v/>
      </c>
      <c r="DS1865" s="324" t="str">
        <f>IF($A1865&lt;&gt;"",IF(OR(O1865="",O1865=0), 0,INDEX('Sch 10.1 Rate Design'!$D$9:$D$16,MATCH($C1865,'Sch 10.1 Rate Design'!$B$9:$B$16,0))),"")</f>
        <v/>
      </c>
      <c r="DT1865" s="324" t="str">
        <f>IF($A1865&lt;&gt;"",IF(OR(P1865="",P1865=0), 0,INDEX('Sch 10.1 Rate Design'!$D$9:$D$16,MATCH($C1865,'Sch 10.1 Rate Design'!$B$9:$B$16,0))),"")</f>
        <v/>
      </c>
      <c r="DU1865" s="324" t="str">
        <f>IF($A1865&lt;&gt;"",IF(OR(Q1865="",Q1865=0), 0,INDEX('Sch 10.1 Rate Design'!$D$9:$D$16,MATCH($C1865,'Sch 10.1 Rate Design'!$B$9:$B$16,0))),"")</f>
        <v/>
      </c>
      <c r="DV1865" s="324" t="str">
        <f>IF($A1865&lt;&gt;"",IF(OR(R1865="",R1865=0), 0,INDEX('Sch 10.1 Rate Design'!$D$9:$D$16,MATCH($C1865,'Sch 10.1 Rate Design'!$B$9:$B$16,0))),"")</f>
        <v/>
      </c>
      <c r="DW1865" s="324" t="str">
        <f>IF($A1865&lt;&gt;"",IF(OR(S1865="",S1865=0), 0,INDEX('Sch 10.1 Rate Design'!$D$9:$D$16,MATCH($C1865,'Sch 10.1 Rate Design'!$B$9:$B$16,0))),"")</f>
        <v/>
      </c>
      <c r="DX1865" s="324" t="str">
        <f>IF($A1865&lt;&gt;"",IF(OR(T1865="",T1865=0), 0,INDEX('Sch 10.1 Rate Design'!$D$9:$D$16,MATCH($C1865,'Sch 10.1 Rate Design'!$B$9:$B$16,0))),"")</f>
        <v/>
      </c>
      <c r="DY1865" s="324" t="str">
        <f>IF($A1865&lt;&gt;"",IF(OR(U1865="",U1865=0), 0,INDEX('Sch 10.1 Rate Design'!$D$9:$D$16,MATCH($C1865,'Sch 10.1 Rate Design'!$B$9:$B$16,0))),"")</f>
        <v/>
      </c>
      <c r="DZ1865" s="324" t="str">
        <f>IF($A1865&lt;&gt;"",IF(OR(V1865="",V1865=0), 0,INDEX('Sch 10.1 Rate Design'!$D$9:$D$16,MATCH($C1865,'Sch 10.1 Rate Design'!$B$9:$B$16,0))),"")</f>
        <v/>
      </c>
      <c r="EA1865" s="324" t="str">
        <f>IF($A1865&lt;&gt;"",IF(OR(W1865="",W1865=0), 0,INDEX('Sch 10.1 Rate Design'!$D$9:$D$16,MATCH($C1865,'Sch 10.1 Rate Design'!$B$9:$B$16,0))),"")</f>
        <v/>
      </c>
      <c r="EB1865" s="324" t="str">
        <f>IF($A1865&lt;&gt;"",IF(OR(X1865="",X1865=0), 0,INDEX('Sch 10.1 Rate Design'!$D$9:$D$16,MATCH($C1865,'Sch 10.1 Rate Design'!$B$9:$B$16,0))),"")</f>
        <v/>
      </c>
      <c r="EC1865" s="545" t="str">
        <f>IF($A1865&lt;&gt;"",IF(OR(Y1865="",Y1865=0), 0,INDEX('Sch 10.1 Rate Design'!$D$9:$D$16,MATCH($C1865,'Sch 10.1 Rate Design'!$B$9:$B$16,0))),"")</f>
        <v/>
      </c>
      <c r="ED1865" s="546"/>
      <c r="EE1865" s="324"/>
      <c r="EF1865" s="324"/>
      <c r="EG1865" s="324"/>
      <c r="EH1865" s="324"/>
      <c r="EI1865" s="324"/>
      <c r="EJ1865" s="324"/>
      <c r="EK1865" s="324"/>
      <c r="EL1865" s="324"/>
      <c r="EM1865" s="324"/>
      <c r="EN1865" s="324"/>
      <c r="EO1865" s="545"/>
    </row>
    <row r="1866" spans="1:145" x14ac:dyDescent="0.2">
      <c r="A1866" s="324" t="str">
        <f>IF(Inputs!AO1862&lt;&gt;"",Inputs!AO1862,"")</f>
        <v/>
      </c>
      <c r="B1866" s="324" t="str">
        <f t="shared" si="374"/>
        <v/>
      </c>
      <c r="C1866" s="727" t="str">
        <f>IF($A1866&lt;&gt;"",Inputs!AN1862,"")</f>
        <v/>
      </c>
      <c r="D1866" s="549" t="str">
        <f t="shared" si="367"/>
        <v/>
      </c>
      <c r="E1866" s="549" t="str">
        <f t="shared" si="368"/>
        <v/>
      </c>
      <c r="F1866" s="324" t="str">
        <f t="shared" si="377"/>
        <v/>
      </c>
      <c r="G1866" s="324" t="str">
        <f t="shared" si="369"/>
        <v/>
      </c>
      <c r="H1866" s="790">
        <f t="shared" si="370"/>
        <v>0</v>
      </c>
      <c r="I1866" s="790">
        <f t="shared" si="371"/>
        <v>0</v>
      </c>
      <c r="J1866" s="790">
        <f t="shared" si="372"/>
        <v>0</v>
      </c>
      <c r="K1866" s="790">
        <f t="shared" si="373"/>
        <v>0</v>
      </c>
      <c r="L1866" s="787" t="str">
        <f>IF($A1866&lt;&gt;"",INDEX(Inputs!$AP1862:$BA1862,,MATCH('Sch 10.2 Rate Data'!X$7,Inputs!$AP$4:$BA$4,0)),"")</f>
        <v/>
      </c>
      <c r="M1866" s="787" t="str">
        <f>IF($A1866&lt;&gt;"",INDEX(Inputs!$AP1862:$BA1862,,MATCH('Sch 10.2 Rate Data'!Y$7,Inputs!$AP$4:$BA$4,0)),"")</f>
        <v/>
      </c>
      <c r="N1866" s="546" t="str">
        <f>IF($A1866&lt;&gt;"",INDEX(Inputs!$AP1862:$BA1862,,MATCH('Sch 10.2 Rate Data'!N$7,Inputs!$AP$4:$BA$4,0)),"")</f>
        <v/>
      </c>
      <c r="O1866" s="324" t="str">
        <f>IF($A1866&lt;&gt;"",INDEX(Inputs!$AP1862:$BA1862,,MATCH('Sch 10.2 Rate Data'!O$7,Inputs!$AP$4:$BA$4,0)),"")</f>
        <v/>
      </c>
      <c r="P1866" s="324" t="str">
        <f>IF($A1866&lt;&gt;"",INDEX(Inputs!$AP1862:$BA1862,,MATCH('Sch 10.2 Rate Data'!P$7,Inputs!$AP$4:$BA$4,0)),"")</f>
        <v/>
      </c>
      <c r="Q1866" s="324" t="str">
        <f>IF($A1866&lt;&gt;"",INDEX(Inputs!$AP1862:$BA1862,,MATCH('Sch 10.2 Rate Data'!Q$7,Inputs!$AP$4:$BA$4,0)),"")</f>
        <v/>
      </c>
      <c r="R1866" s="324" t="str">
        <f>IF($A1866&lt;&gt;"",INDEX(Inputs!$AP1862:$BA1862,,MATCH('Sch 10.2 Rate Data'!R$7,Inputs!$AP$4:$BA$4,0)),"")</f>
        <v/>
      </c>
      <c r="S1866" s="324" t="str">
        <f>IF($A1866&lt;&gt;"",INDEX(Inputs!$AP1862:$BA1862,,MATCH('Sch 10.2 Rate Data'!S$7,Inputs!$AP$4:$BA$4,0)),"")</f>
        <v/>
      </c>
      <c r="T1866" s="324" t="str">
        <f>IF($A1866&lt;&gt;"",INDEX(Inputs!$AP1862:$BA1862,,MATCH('Sch 10.2 Rate Data'!T$7,Inputs!$AP$4:$BA$4,0)),"")</f>
        <v/>
      </c>
      <c r="U1866" s="324" t="str">
        <f>IF($A1866&lt;&gt;"",INDEX(Inputs!$AP1862:$BA1862,,MATCH('Sch 10.2 Rate Data'!U$7,Inputs!$AP$4:$BA$4,0)),"")</f>
        <v/>
      </c>
      <c r="V1866" s="324" t="str">
        <f>IF($A1866&lt;&gt;"",INDEX(Inputs!$AP1862:$BA1862,,MATCH('Sch 10.2 Rate Data'!V$7,Inputs!$AP$4:$BA$4,0)),"")</f>
        <v/>
      </c>
      <c r="W1866" s="324" t="str">
        <f>IF($A1866&lt;&gt;"",INDEX(Inputs!$AP1862:$BA1862,,MATCH('Sch 10.2 Rate Data'!W$7,Inputs!$AP$4:$BA$4,0)),"")</f>
        <v/>
      </c>
      <c r="X1866" s="324" t="str">
        <f>IF($A1866&lt;&gt;"",INDEX(Inputs!$AP1862:$BA1862,,MATCH('Sch 10.2 Rate Data'!X$7,Inputs!$AP$4:$BA$4,0)),"")</f>
        <v/>
      </c>
      <c r="Y1866" s="545" t="str">
        <f>IF($A1866&lt;&gt;"",INDEX(Inputs!$AP1862:$BA1862,,MATCH('Sch 10.2 Rate Data'!Y$7,Inputs!$AP$4:$BA$4,0)),"")</f>
        <v/>
      </c>
      <c r="Z1866" s="692" t="str">
        <f t="shared" si="379"/>
        <v/>
      </c>
      <c r="AA1866" s="548" t="str">
        <f t="shared" si="379"/>
        <v/>
      </c>
      <c r="AB1866" s="548" t="str">
        <f t="shared" si="379"/>
        <v/>
      </c>
      <c r="AC1866" s="548" t="str">
        <f t="shared" si="378"/>
        <v/>
      </c>
      <c r="AD1866" s="548" t="str">
        <f t="shared" si="378"/>
        <v/>
      </c>
      <c r="AE1866" s="548" t="str">
        <f t="shared" si="378"/>
        <v/>
      </c>
      <c r="AF1866" s="548" t="str">
        <f t="shared" si="378"/>
        <v/>
      </c>
      <c r="AG1866" s="548" t="str">
        <f t="shared" si="378"/>
        <v/>
      </c>
      <c r="AH1866" s="548" t="str">
        <f t="shared" si="378"/>
        <v/>
      </c>
      <c r="AI1866" s="548" t="str">
        <f t="shared" si="375"/>
        <v/>
      </c>
      <c r="AJ1866" s="548" t="str">
        <f t="shared" si="375"/>
        <v/>
      </c>
      <c r="AK1866" s="547" t="str">
        <f t="shared" si="375"/>
        <v/>
      </c>
      <c r="AL1866" s="692" t="str">
        <f>IF($A1866&lt;&gt;"",IF(OR(N1866="",N1866=0), 0, INDEX('Sch 10.1 Rate Design'!$E$9:$E$16,MATCH($C1866,'Sch 10.1 Rate Design'!$B$9:$B$16,0))),"")</f>
        <v/>
      </c>
      <c r="AM1866" s="548" t="str">
        <f>IF($A1866&lt;&gt;"",IF(OR(O1866="",O1866=0), 0, INDEX('Sch 10.1 Rate Design'!$E$9:$E$16,MATCH($C1866,'Sch 10.1 Rate Design'!$B$9:$B$16,0))),"")</f>
        <v/>
      </c>
      <c r="AN1866" s="548" t="str">
        <f>IF($A1866&lt;&gt;"",IF(OR(P1866="",P1866=0), 0, INDEX('Sch 10.1 Rate Design'!$E$9:$E$16,MATCH($C1866,'Sch 10.1 Rate Design'!$B$9:$B$16,0))),"")</f>
        <v/>
      </c>
      <c r="AO1866" s="548" t="str">
        <f>IF($A1866&lt;&gt;"",IF(OR(Q1866="",Q1866=0), 0, INDEX('Sch 10.1 Rate Design'!$E$9:$E$16,MATCH($C1866,'Sch 10.1 Rate Design'!$B$9:$B$16,0))),"")</f>
        <v/>
      </c>
      <c r="AP1866" s="548" t="str">
        <f>IF($A1866&lt;&gt;"",IF(OR(R1866="",R1866=0), 0, INDEX('Sch 10.1 Rate Design'!$E$9:$E$16,MATCH($C1866,'Sch 10.1 Rate Design'!$B$9:$B$16,0))),"")</f>
        <v/>
      </c>
      <c r="AQ1866" s="548" t="str">
        <f>IF($A1866&lt;&gt;"",IF(OR(S1866="",S1866=0), 0, INDEX('Sch 10.1 Rate Design'!$E$9:$E$16,MATCH($C1866,'Sch 10.1 Rate Design'!$B$9:$B$16,0))),"")</f>
        <v/>
      </c>
      <c r="AR1866" s="548" t="str">
        <f>IF($A1866&lt;&gt;"",IF(OR(T1866="",T1866=0), 0, INDEX('Sch 10.1 Rate Design'!$E$9:$E$16,MATCH($C1866,'Sch 10.1 Rate Design'!$B$9:$B$16,0))),"")</f>
        <v/>
      </c>
      <c r="AS1866" s="548" t="str">
        <f>IF($A1866&lt;&gt;"",IF(OR(U1866="",U1866=0), 0, INDEX('Sch 10.1 Rate Design'!$E$9:$E$16,MATCH($C1866,'Sch 10.1 Rate Design'!$B$9:$B$16,0))),"")</f>
        <v/>
      </c>
      <c r="AT1866" s="548" t="str">
        <f>IF($A1866&lt;&gt;"",IF(OR(V1866="",V1866=0), 0, INDEX('Sch 10.1 Rate Design'!$E$9:$E$16,MATCH($C1866,'Sch 10.1 Rate Design'!$B$9:$B$16,0))),"")</f>
        <v/>
      </c>
      <c r="AU1866" s="548" t="str">
        <f>IF($A1866&lt;&gt;"",IF(OR(W1866="",W1866=0), 0, INDEX('Sch 10.1 Rate Design'!$E$9:$E$16,MATCH($C1866,'Sch 10.1 Rate Design'!$B$9:$B$16,0))),"")</f>
        <v/>
      </c>
      <c r="AV1866" s="548" t="str">
        <f>IF($A1866&lt;&gt;"",IF(OR(X1866="",X1866=0), 0, INDEX('Sch 10.1 Rate Design'!$E$9:$E$16,MATCH($C1866,'Sch 10.1 Rate Design'!$B$9:$B$16,0))),"")</f>
        <v/>
      </c>
      <c r="AW1866" s="547" t="str">
        <f>IF($A1866&lt;&gt;"",IF(OR(Y1866="",Y1866=0), 0, INDEX('Sch 10.1 Rate Design'!$E$9:$E$16,MATCH($C1866,'Sch 10.1 Rate Design'!$B$9:$B$16,0))),"")</f>
        <v/>
      </c>
      <c r="AX1866" s="546" t="str">
        <f>IF($A1866&lt;&gt;"",IF(OR(N1866="",N1866=0),0,+IF(N1866&gt;+INDEX('Sch 10.1 Rate Design'!$D$9:$D$16,MATCH($C1866,'Sch 10.1 Rate Design'!$B$9:$B$16,0)),IF(N1866&gt;+INDEX('Sch 10.1 Rate Design'!$F$9:$F$16,MATCH($C1866,'Sch 10.1 Rate Design'!$B$9:$B$16,0)),+INDEX('Sch 10.1 Rate Design'!$F$9:$F$16,MATCH($C1866,'Sch 10.1 Rate Design'!$B$9:$B$16,0))-INDEX('Sch 10.1 Rate Design'!$D$9:$D$16,MATCH($C1866,'Sch 10.1 Rate Design'!$B$9:$B$16,0)), N1866-INDEX('Sch 10.1 Rate Design'!$D$9:$D$16,MATCH($C1866,'Sch 10.1 Rate Design'!$B$9:$B$16,0))),0)),"")</f>
        <v/>
      </c>
      <c r="AY1866" s="324" t="str">
        <f>IF($A1866&lt;&gt;"",IF(OR(O1866="",O1866=0),0,+IF(O1866&gt;+INDEX('Sch 10.1 Rate Design'!$D$9:$D$16,MATCH($C1866,'Sch 10.1 Rate Design'!$B$9:$B$16,0)),IF(O1866&gt;+INDEX('Sch 10.1 Rate Design'!$F$9:$F$16,MATCH($C1866,'Sch 10.1 Rate Design'!$B$9:$B$16,0)),+INDEX('Sch 10.1 Rate Design'!$F$9:$F$16,MATCH($C1866,'Sch 10.1 Rate Design'!$B$9:$B$16,0))-INDEX('Sch 10.1 Rate Design'!$D$9:$D$16,MATCH($C1866,'Sch 10.1 Rate Design'!$B$9:$B$16,0)), O1866-INDEX('Sch 10.1 Rate Design'!$D$9:$D$16,MATCH($C1866,'Sch 10.1 Rate Design'!$B$9:$B$16,0))),0)),"")</f>
        <v/>
      </c>
      <c r="AZ1866" s="324" t="str">
        <f>IF($A1866&lt;&gt;"",IF(OR(P1866="",P1866=0),0,+IF(P1866&gt;+INDEX('Sch 10.1 Rate Design'!$D$9:$D$16,MATCH($C1866,'Sch 10.1 Rate Design'!$B$9:$B$16,0)),IF(P1866&gt;+INDEX('Sch 10.1 Rate Design'!$F$9:$F$16,MATCH($C1866,'Sch 10.1 Rate Design'!$B$9:$B$16,0)),+INDEX('Sch 10.1 Rate Design'!$F$9:$F$16,MATCH($C1866,'Sch 10.1 Rate Design'!$B$9:$B$16,0))-INDEX('Sch 10.1 Rate Design'!$D$9:$D$16,MATCH($C1866,'Sch 10.1 Rate Design'!$B$9:$B$16,0)), P1866-INDEX('Sch 10.1 Rate Design'!$D$9:$D$16,MATCH($C1866,'Sch 10.1 Rate Design'!$B$9:$B$16,0))),0)),"")</f>
        <v/>
      </c>
      <c r="BA1866" s="324" t="str">
        <f>IF($A1866&lt;&gt;"",IF(OR(Q1866="",Q1866=0),0,+IF(Q1866&gt;+INDEX('Sch 10.1 Rate Design'!$D$9:$D$16,MATCH($C1866,'Sch 10.1 Rate Design'!$B$9:$B$16,0)),IF(Q1866&gt;+INDEX('Sch 10.1 Rate Design'!$F$9:$F$16,MATCH($C1866,'Sch 10.1 Rate Design'!$B$9:$B$16,0)),+INDEX('Sch 10.1 Rate Design'!$F$9:$F$16,MATCH($C1866,'Sch 10.1 Rate Design'!$B$9:$B$16,0))-INDEX('Sch 10.1 Rate Design'!$D$9:$D$16,MATCH($C1866,'Sch 10.1 Rate Design'!$B$9:$B$16,0)), Q1866-INDEX('Sch 10.1 Rate Design'!$D$9:$D$16,MATCH($C1866,'Sch 10.1 Rate Design'!$B$9:$B$16,0))),0)),"")</f>
        <v/>
      </c>
      <c r="BB1866" s="324" t="str">
        <f>IF($A1866&lt;&gt;"",IF(OR(R1866="",R1866=0),0,+IF(R1866&gt;+INDEX('Sch 10.1 Rate Design'!$D$9:$D$16,MATCH($C1866,'Sch 10.1 Rate Design'!$B$9:$B$16,0)),IF(R1866&gt;+INDEX('Sch 10.1 Rate Design'!$F$9:$F$16,MATCH($C1866,'Sch 10.1 Rate Design'!$B$9:$B$16,0)),+INDEX('Sch 10.1 Rate Design'!$F$9:$F$16,MATCH($C1866,'Sch 10.1 Rate Design'!$B$9:$B$16,0))-INDEX('Sch 10.1 Rate Design'!$D$9:$D$16,MATCH($C1866,'Sch 10.1 Rate Design'!$B$9:$B$16,0)), R1866-INDEX('Sch 10.1 Rate Design'!$D$9:$D$16,MATCH($C1866,'Sch 10.1 Rate Design'!$B$9:$B$16,0))),0)),"")</f>
        <v/>
      </c>
      <c r="BC1866" s="324" t="str">
        <f>IF($A1866&lt;&gt;"",IF(OR(S1866="",S1866=0),0,+IF(S1866&gt;+INDEX('Sch 10.1 Rate Design'!$D$9:$D$16,MATCH($C1866,'Sch 10.1 Rate Design'!$B$9:$B$16,0)),IF(S1866&gt;+INDEX('Sch 10.1 Rate Design'!$F$9:$F$16,MATCH($C1866,'Sch 10.1 Rate Design'!$B$9:$B$16,0)),+INDEX('Sch 10.1 Rate Design'!$F$9:$F$16,MATCH($C1866,'Sch 10.1 Rate Design'!$B$9:$B$16,0))-INDEX('Sch 10.1 Rate Design'!$D$9:$D$16,MATCH($C1866,'Sch 10.1 Rate Design'!$B$9:$B$16,0)), S1866-INDEX('Sch 10.1 Rate Design'!$D$9:$D$16,MATCH($C1866,'Sch 10.1 Rate Design'!$B$9:$B$16,0))),0)),"")</f>
        <v/>
      </c>
      <c r="BD1866" s="324" t="str">
        <f>IF($A1866&lt;&gt;"",IF(OR(T1866="",T1866=0),0,+IF(T1866&gt;+INDEX('Sch 10.1 Rate Design'!$D$9:$D$16,MATCH($C1866,'Sch 10.1 Rate Design'!$B$9:$B$16,0)),IF(T1866&gt;+INDEX('Sch 10.1 Rate Design'!$F$9:$F$16,MATCH($C1866,'Sch 10.1 Rate Design'!$B$9:$B$16,0)),+INDEX('Sch 10.1 Rate Design'!$F$9:$F$16,MATCH($C1866,'Sch 10.1 Rate Design'!$B$9:$B$16,0))-INDEX('Sch 10.1 Rate Design'!$D$9:$D$16,MATCH($C1866,'Sch 10.1 Rate Design'!$B$9:$B$16,0)), T1866-INDEX('Sch 10.1 Rate Design'!$D$9:$D$16,MATCH($C1866,'Sch 10.1 Rate Design'!$B$9:$B$16,0))),0)),"")</f>
        <v/>
      </c>
      <c r="BE1866" s="324" t="str">
        <f>IF($A1866&lt;&gt;"",IF(OR(U1866="",U1866=0),0,+IF(U1866&gt;+INDEX('Sch 10.1 Rate Design'!$D$9:$D$16,MATCH($C1866,'Sch 10.1 Rate Design'!$B$9:$B$16,0)),IF(U1866&gt;+INDEX('Sch 10.1 Rate Design'!$F$9:$F$16,MATCH($C1866,'Sch 10.1 Rate Design'!$B$9:$B$16,0)),+INDEX('Sch 10.1 Rate Design'!$F$9:$F$16,MATCH($C1866,'Sch 10.1 Rate Design'!$B$9:$B$16,0))-INDEX('Sch 10.1 Rate Design'!$D$9:$D$16,MATCH($C1866,'Sch 10.1 Rate Design'!$B$9:$B$16,0)), U1866-INDEX('Sch 10.1 Rate Design'!$D$9:$D$16,MATCH($C1866,'Sch 10.1 Rate Design'!$B$9:$B$16,0))),0)),"")</f>
        <v/>
      </c>
      <c r="BF1866" s="324" t="str">
        <f>IF($A1866&lt;&gt;"",IF(OR(V1866="",V1866=0),0,+IF(V1866&gt;+INDEX('Sch 10.1 Rate Design'!$D$9:$D$16,MATCH($C1866,'Sch 10.1 Rate Design'!$B$9:$B$16,0)),IF(V1866&gt;+INDEX('Sch 10.1 Rate Design'!$F$9:$F$16,MATCH($C1866,'Sch 10.1 Rate Design'!$B$9:$B$16,0)),+INDEX('Sch 10.1 Rate Design'!$F$9:$F$16,MATCH($C1866,'Sch 10.1 Rate Design'!$B$9:$B$16,0))-INDEX('Sch 10.1 Rate Design'!$D$9:$D$16,MATCH($C1866,'Sch 10.1 Rate Design'!$B$9:$B$16,0)), V1866-INDEX('Sch 10.1 Rate Design'!$D$9:$D$16,MATCH($C1866,'Sch 10.1 Rate Design'!$B$9:$B$16,0))),0)),"")</f>
        <v/>
      </c>
      <c r="BG1866" s="324" t="str">
        <f>IF($A1866&lt;&gt;"",IF(OR(W1866="",W1866=0),0,+IF(W1866&gt;+INDEX('Sch 10.1 Rate Design'!$D$9:$D$16,MATCH($C1866,'Sch 10.1 Rate Design'!$B$9:$B$16,0)),IF(W1866&gt;+INDEX('Sch 10.1 Rate Design'!$F$9:$F$16,MATCH($C1866,'Sch 10.1 Rate Design'!$B$9:$B$16,0)),+INDEX('Sch 10.1 Rate Design'!$F$9:$F$16,MATCH($C1866,'Sch 10.1 Rate Design'!$B$9:$B$16,0))-INDEX('Sch 10.1 Rate Design'!$D$9:$D$16,MATCH($C1866,'Sch 10.1 Rate Design'!$B$9:$B$16,0)), W1866-INDEX('Sch 10.1 Rate Design'!$D$9:$D$16,MATCH($C1866,'Sch 10.1 Rate Design'!$B$9:$B$16,0))),0)),"")</f>
        <v/>
      </c>
      <c r="BH1866" s="324" t="str">
        <f>IF($A1866&lt;&gt;"",IF(OR(X1866="",X1866=0),0,+IF(X1866&gt;+INDEX('Sch 10.1 Rate Design'!$D$9:$D$16,MATCH($C1866,'Sch 10.1 Rate Design'!$B$9:$B$16,0)),IF(X1866&gt;+INDEX('Sch 10.1 Rate Design'!$F$9:$F$16,MATCH($C1866,'Sch 10.1 Rate Design'!$B$9:$B$16,0)),+INDEX('Sch 10.1 Rate Design'!$F$9:$F$16,MATCH($C1866,'Sch 10.1 Rate Design'!$B$9:$B$16,0))-INDEX('Sch 10.1 Rate Design'!$D$9:$D$16,MATCH($C1866,'Sch 10.1 Rate Design'!$B$9:$B$16,0)), X1866-INDEX('Sch 10.1 Rate Design'!$D$9:$D$16,MATCH($C1866,'Sch 10.1 Rate Design'!$B$9:$B$16,0))),0)),"")</f>
        <v/>
      </c>
      <c r="BI1866" s="545" t="str">
        <f>IF($A1866&lt;&gt;"",IF(OR(Y1866="",Y1866=0),0,+IF(Y1866&gt;+INDEX('Sch 10.1 Rate Design'!$D$9:$D$16,MATCH($C1866,'Sch 10.1 Rate Design'!$B$9:$B$16,0)),IF(Y1866&gt;+INDEX('Sch 10.1 Rate Design'!$F$9:$F$16,MATCH($C1866,'Sch 10.1 Rate Design'!$B$9:$B$16,0)),+INDEX('Sch 10.1 Rate Design'!$F$9:$F$16,MATCH($C1866,'Sch 10.1 Rate Design'!$B$9:$B$16,0))-INDEX('Sch 10.1 Rate Design'!$D$9:$D$16,MATCH($C1866,'Sch 10.1 Rate Design'!$B$9:$B$16,0)), Y1866-INDEX('Sch 10.1 Rate Design'!$D$9:$D$16,MATCH($C1866,'Sch 10.1 Rate Design'!$B$9:$B$16,0))),0)),"")</f>
        <v/>
      </c>
      <c r="BJ1866" s="692" t="str">
        <f>IF($A1866&lt;&gt;"",IF(OR(N1866="",N1866=0), 0, AX1866/'Sch 10.1 Rate Design'!$Z$25*INDEX('Sch 10.1 Rate Design'!$G$9:$G$16,MATCH($C1866,'Sch 10.1 Rate Design'!$B$9:$B$16,0))),"")</f>
        <v/>
      </c>
      <c r="BK1866" s="548" t="str">
        <f>IF($A1866&lt;&gt;"",IF(OR(O1866="",O1866=0), 0, AY1866/'Sch 10.1 Rate Design'!$Z$25*INDEX('Sch 10.1 Rate Design'!$G$9:$G$16,MATCH($C1866,'Sch 10.1 Rate Design'!$B$9:$B$16,0))),"")</f>
        <v/>
      </c>
      <c r="BL1866" s="548" t="str">
        <f>IF($A1866&lt;&gt;"",IF(OR(P1866="",P1866=0), 0, AZ1866/'Sch 10.1 Rate Design'!$Z$25*INDEX('Sch 10.1 Rate Design'!$G$9:$G$16,MATCH($C1866,'Sch 10.1 Rate Design'!$B$9:$B$16,0))),"")</f>
        <v/>
      </c>
      <c r="BM1866" s="548" t="str">
        <f>IF($A1866&lt;&gt;"",IF(OR(Q1866="",Q1866=0), 0, BA1866/'Sch 10.1 Rate Design'!$Z$25*INDEX('Sch 10.1 Rate Design'!$G$9:$G$16,MATCH($C1866,'Sch 10.1 Rate Design'!$B$9:$B$16,0))),"")</f>
        <v/>
      </c>
      <c r="BN1866" s="548" t="str">
        <f>IF($A1866&lt;&gt;"",IF(OR(R1866="",R1866=0), 0, BB1866/'Sch 10.1 Rate Design'!$Z$25*INDEX('Sch 10.1 Rate Design'!$G$9:$G$16,MATCH($C1866,'Sch 10.1 Rate Design'!$B$9:$B$16,0))),"")</f>
        <v/>
      </c>
      <c r="BO1866" s="548" t="str">
        <f>IF($A1866&lt;&gt;"",IF(OR(S1866="",S1866=0), 0, BC1866/'Sch 10.1 Rate Design'!$Z$25*INDEX('Sch 10.1 Rate Design'!$G$9:$G$16,MATCH($C1866,'Sch 10.1 Rate Design'!$B$9:$B$16,0))),"")</f>
        <v/>
      </c>
      <c r="BP1866" s="548" t="str">
        <f>IF($A1866&lt;&gt;"",IF(OR(T1866="",T1866=0), 0, BD1866/'Sch 10.1 Rate Design'!$Z$25*INDEX('Sch 10.1 Rate Design'!$G$9:$G$16,MATCH($C1866,'Sch 10.1 Rate Design'!$B$9:$B$16,0))),"")</f>
        <v/>
      </c>
      <c r="BQ1866" s="548" t="str">
        <f>IF($A1866&lt;&gt;"",IF(OR(U1866="",U1866=0), 0, BE1866/'Sch 10.1 Rate Design'!$Z$25*INDEX('Sch 10.1 Rate Design'!$G$9:$G$16,MATCH($C1866,'Sch 10.1 Rate Design'!$B$9:$B$16,0))),"")</f>
        <v/>
      </c>
      <c r="BR1866" s="548" t="str">
        <f>IF($A1866&lt;&gt;"",IF(OR(V1866="",V1866=0), 0, BF1866/'Sch 10.1 Rate Design'!$Z$25*INDEX('Sch 10.1 Rate Design'!$G$9:$G$16,MATCH($C1866,'Sch 10.1 Rate Design'!$B$9:$B$16,0))),"")</f>
        <v/>
      </c>
      <c r="BS1866" s="548" t="str">
        <f>IF($A1866&lt;&gt;"",IF(OR(W1866="",W1866=0), 0, BG1866/'Sch 10.1 Rate Design'!$Z$25*INDEX('Sch 10.1 Rate Design'!$G$9:$G$16,MATCH($C1866,'Sch 10.1 Rate Design'!$B$9:$B$16,0))),"")</f>
        <v/>
      </c>
      <c r="BT1866" s="548" t="str">
        <f>IF($A1866&lt;&gt;"",IF(OR(X1866="",X1866=0), 0, BH1866/'Sch 10.1 Rate Design'!$Z$25*INDEX('Sch 10.1 Rate Design'!$G$9:$G$16,MATCH($C1866,'Sch 10.1 Rate Design'!$B$9:$B$16,0))),"")</f>
        <v/>
      </c>
      <c r="BU1866" s="547" t="str">
        <f>IF($A1866&lt;&gt;"",IF(OR(Y1866="",Y1866=0), 0, BI1866/'Sch 10.1 Rate Design'!$Z$25*INDEX('Sch 10.1 Rate Design'!$G$9:$G$16,MATCH($C1866,'Sch 10.1 Rate Design'!$B$9:$B$16,0))),"")</f>
        <v/>
      </c>
      <c r="BV1866" s="546" t="str">
        <f>IF($A1866&lt;&gt;"",IF(OR(N1866="",N1866=0),0,+IF(N1866&gt;+INDEX('Sch 10.1 Rate Design'!$F$9:$F$16,MATCH($C1866,'Sch 10.1 Rate Design'!$B$9:$B$16,0)),IF(N1866&gt;+INDEX('Sch 10.1 Rate Design'!$H$9:$H$16,MATCH($C1866,'Sch 10.1 Rate Design'!$B$9:$B$16,0)),+INDEX('Sch 10.1 Rate Design'!$H$9:$H$16,MATCH($C1866,'Sch 10.1 Rate Design'!$B$9:$B$16,0))-INDEX('Sch 10.1 Rate Design'!$F$9:$F$16,MATCH($C1866,'Sch 10.1 Rate Design'!$B$9:$B$16,0)), N1866-INDEX('Sch 10.1 Rate Design'!$F$9:$F$16,MATCH($C1866,'Sch 10.1 Rate Design'!$B$9:$B$16,0))), 0)),"")</f>
        <v/>
      </c>
      <c r="BW1866" s="324" t="str">
        <f>IF($A1866&lt;&gt;"",IF(OR(O1866="",O1866=0),0,+IF(O1866&gt;+INDEX('Sch 10.1 Rate Design'!$F$9:$F$16,MATCH($C1866,'Sch 10.1 Rate Design'!$B$9:$B$16,0)),IF(O1866&gt;+INDEX('Sch 10.1 Rate Design'!$H$9:$H$16,MATCH($C1866,'Sch 10.1 Rate Design'!$B$9:$B$16,0)),+INDEX('Sch 10.1 Rate Design'!$H$9:$H$16,MATCH($C1866,'Sch 10.1 Rate Design'!$B$9:$B$16,0))-INDEX('Sch 10.1 Rate Design'!$F$9:$F$16,MATCH($C1866,'Sch 10.1 Rate Design'!$B$9:$B$16,0)), O1866-INDEX('Sch 10.1 Rate Design'!$F$9:$F$16,MATCH($C1866,'Sch 10.1 Rate Design'!$B$9:$B$16,0))), 0)),"")</f>
        <v/>
      </c>
      <c r="BX1866" s="324" t="str">
        <f>IF($A1866&lt;&gt;"",IF(OR(P1866="",P1866=0),0,+IF(P1866&gt;+INDEX('Sch 10.1 Rate Design'!$F$9:$F$16,MATCH($C1866,'Sch 10.1 Rate Design'!$B$9:$B$16,0)),IF(P1866&gt;+INDEX('Sch 10.1 Rate Design'!$H$9:$H$16,MATCH($C1866,'Sch 10.1 Rate Design'!$B$9:$B$16,0)),+INDEX('Sch 10.1 Rate Design'!$H$9:$H$16,MATCH($C1866,'Sch 10.1 Rate Design'!$B$9:$B$16,0))-INDEX('Sch 10.1 Rate Design'!$F$9:$F$16,MATCH($C1866,'Sch 10.1 Rate Design'!$B$9:$B$16,0)), P1866-INDEX('Sch 10.1 Rate Design'!$F$9:$F$16,MATCH($C1866,'Sch 10.1 Rate Design'!$B$9:$B$16,0))), 0)),"")</f>
        <v/>
      </c>
      <c r="BY1866" s="324" t="str">
        <f>IF($A1866&lt;&gt;"",IF(OR(Q1866="",Q1866=0),0,+IF(Q1866&gt;+INDEX('Sch 10.1 Rate Design'!$F$9:$F$16,MATCH($C1866,'Sch 10.1 Rate Design'!$B$9:$B$16,0)),IF(Q1866&gt;+INDEX('Sch 10.1 Rate Design'!$H$9:$H$16,MATCH($C1866,'Sch 10.1 Rate Design'!$B$9:$B$16,0)),+INDEX('Sch 10.1 Rate Design'!$H$9:$H$16,MATCH($C1866,'Sch 10.1 Rate Design'!$B$9:$B$16,0))-INDEX('Sch 10.1 Rate Design'!$F$9:$F$16,MATCH($C1866,'Sch 10.1 Rate Design'!$B$9:$B$16,0)), Q1866-INDEX('Sch 10.1 Rate Design'!$F$9:$F$16,MATCH($C1866,'Sch 10.1 Rate Design'!$B$9:$B$16,0))), 0)),"")</f>
        <v/>
      </c>
      <c r="BZ1866" s="324" t="str">
        <f>IF($A1866&lt;&gt;"",IF(OR(R1866="",R1866=0),0,+IF(R1866&gt;+INDEX('Sch 10.1 Rate Design'!$F$9:$F$16,MATCH($C1866,'Sch 10.1 Rate Design'!$B$9:$B$16,0)),IF(R1866&gt;+INDEX('Sch 10.1 Rate Design'!$H$9:$H$16,MATCH($C1866,'Sch 10.1 Rate Design'!$B$9:$B$16,0)),+INDEX('Sch 10.1 Rate Design'!$H$9:$H$16,MATCH($C1866,'Sch 10.1 Rate Design'!$B$9:$B$16,0))-INDEX('Sch 10.1 Rate Design'!$F$9:$F$16,MATCH($C1866,'Sch 10.1 Rate Design'!$B$9:$B$16,0)), R1866-INDEX('Sch 10.1 Rate Design'!$F$9:$F$16,MATCH($C1866,'Sch 10.1 Rate Design'!$B$9:$B$16,0))), 0)),"")</f>
        <v/>
      </c>
      <c r="CA1866" s="324" t="str">
        <f>IF($A1866&lt;&gt;"",IF(OR(S1866="",S1866=0),0,+IF(S1866&gt;+INDEX('Sch 10.1 Rate Design'!$F$9:$F$16,MATCH($C1866,'Sch 10.1 Rate Design'!$B$9:$B$16,0)),IF(S1866&gt;+INDEX('Sch 10.1 Rate Design'!$H$9:$H$16,MATCH($C1866,'Sch 10.1 Rate Design'!$B$9:$B$16,0)),+INDEX('Sch 10.1 Rate Design'!$H$9:$H$16,MATCH($C1866,'Sch 10.1 Rate Design'!$B$9:$B$16,0))-INDEX('Sch 10.1 Rate Design'!$F$9:$F$16,MATCH($C1866,'Sch 10.1 Rate Design'!$B$9:$B$16,0)), S1866-INDEX('Sch 10.1 Rate Design'!$F$9:$F$16,MATCH($C1866,'Sch 10.1 Rate Design'!$B$9:$B$16,0))), 0)),"")</f>
        <v/>
      </c>
      <c r="CB1866" s="324" t="str">
        <f>IF($A1866&lt;&gt;"",IF(OR(T1866="",T1866=0),0,+IF(T1866&gt;+INDEX('Sch 10.1 Rate Design'!$F$9:$F$16,MATCH($C1866,'Sch 10.1 Rate Design'!$B$9:$B$16,0)),IF(T1866&gt;+INDEX('Sch 10.1 Rate Design'!$H$9:$H$16,MATCH($C1866,'Sch 10.1 Rate Design'!$B$9:$B$16,0)),+INDEX('Sch 10.1 Rate Design'!$H$9:$H$16,MATCH($C1866,'Sch 10.1 Rate Design'!$B$9:$B$16,0))-INDEX('Sch 10.1 Rate Design'!$F$9:$F$16,MATCH($C1866,'Sch 10.1 Rate Design'!$B$9:$B$16,0)), T1866-INDEX('Sch 10.1 Rate Design'!$F$9:$F$16,MATCH($C1866,'Sch 10.1 Rate Design'!$B$9:$B$16,0))), 0)),"")</f>
        <v/>
      </c>
      <c r="CC1866" s="324" t="str">
        <f>IF($A1866&lt;&gt;"",IF(OR(U1866="",U1866=0),0,+IF(U1866&gt;+INDEX('Sch 10.1 Rate Design'!$F$9:$F$16,MATCH($C1866,'Sch 10.1 Rate Design'!$B$9:$B$16,0)),IF(U1866&gt;+INDEX('Sch 10.1 Rate Design'!$H$9:$H$16,MATCH($C1866,'Sch 10.1 Rate Design'!$B$9:$B$16,0)),+INDEX('Sch 10.1 Rate Design'!$H$9:$H$16,MATCH($C1866,'Sch 10.1 Rate Design'!$B$9:$B$16,0))-INDEX('Sch 10.1 Rate Design'!$F$9:$F$16,MATCH($C1866,'Sch 10.1 Rate Design'!$B$9:$B$16,0)), U1866-INDEX('Sch 10.1 Rate Design'!$F$9:$F$16,MATCH($C1866,'Sch 10.1 Rate Design'!$B$9:$B$16,0))), 0)),"")</f>
        <v/>
      </c>
      <c r="CD1866" s="324" t="str">
        <f>IF($A1866&lt;&gt;"",IF(OR(V1866="",V1866=0),0,+IF(V1866&gt;+INDEX('Sch 10.1 Rate Design'!$F$9:$F$16,MATCH($C1866,'Sch 10.1 Rate Design'!$B$9:$B$16,0)),IF(V1866&gt;+INDEX('Sch 10.1 Rate Design'!$H$9:$H$16,MATCH($C1866,'Sch 10.1 Rate Design'!$B$9:$B$16,0)),+INDEX('Sch 10.1 Rate Design'!$H$9:$H$16,MATCH($C1866,'Sch 10.1 Rate Design'!$B$9:$B$16,0))-INDEX('Sch 10.1 Rate Design'!$F$9:$F$16,MATCH($C1866,'Sch 10.1 Rate Design'!$B$9:$B$16,0)), V1866-INDEX('Sch 10.1 Rate Design'!$F$9:$F$16,MATCH($C1866,'Sch 10.1 Rate Design'!$B$9:$B$16,0))), 0)),"")</f>
        <v/>
      </c>
      <c r="CE1866" s="324" t="str">
        <f>IF($A1866&lt;&gt;"",IF(OR(W1866="",W1866=0),0,+IF(W1866&gt;+INDEX('Sch 10.1 Rate Design'!$F$9:$F$16,MATCH($C1866,'Sch 10.1 Rate Design'!$B$9:$B$16,0)),IF(W1866&gt;+INDEX('Sch 10.1 Rate Design'!$H$9:$H$16,MATCH($C1866,'Sch 10.1 Rate Design'!$B$9:$B$16,0)),+INDEX('Sch 10.1 Rate Design'!$H$9:$H$16,MATCH($C1866,'Sch 10.1 Rate Design'!$B$9:$B$16,0))-INDEX('Sch 10.1 Rate Design'!$F$9:$F$16,MATCH($C1866,'Sch 10.1 Rate Design'!$B$9:$B$16,0)), W1866-INDEX('Sch 10.1 Rate Design'!$F$9:$F$16,MATCH($C1866,'Sch 10.1 Rate Design'!$B$9:$B$16,0))), 0)),"")</f>
        <v/>
      </c>
      <c r="CF1866" s="324" t="str">
        <f>IF($A1866&lt;&gt;"",IF(OR(X1866="",X1866=0),0,+IF(X1866&gt;+INDEX('Sch 10.1 Rate Design'!$F$9:$F$16,MATCH($C1866,'Sch 10.1 Rate Design'!$B$9:$B$16,0)),IF(X1866&gt;+INDEX('Sch 10.1 Rate Design'!$H$9:$H$16,MATCH($C1866,'Sch 10.1 Rate Design'!$B$9:$B$16,0)),+INDEX('Sch 10.1 Rate Design'!$H$9:$H$16,MATCH($C1866,'Sch 10.1 Rate Design'!$B$9:$B$16,0))-INDEX('Sch 10.1 Rate Design'!$F$9:$F$16,MATCH($C1866,'Sch 10.1 Rate Design'!$B$9:$B$16,0)), X1866-INDEX('Sch 10.1 Rate Design'!$F$9:$F$16,MATCH($C1866,'Sch 10.1 Rate Design'!$B$9:$B$16,0))), 0)),"")</f>
        <v/>
      </c>
      <c r="CG1866" s="545" t="str">
        <f>IF($A1866&lt;&gt;"",IF(OR(Y1866="",Y1866=0),0,+IF(Y1866&gt;+INDEX('Sch 10.1 Rate Design'!$F$9:$F$16,MATCH($C1866,'Sch 10.1 Rate Design'!$B$9:$B$16,0)),IF(Y1866&gt;+INDEX('Sch 10.1 Rate Design'!$H$9:$H$16,MATCH($C1866,'Sch 10.1 Rate Design'!$B$9:$B$16,0)),+INDEX('Sch 10.1 Rate Design'!$H$9:$H$16,MATCH($C1866,'Sch 10.1 Rate Design'!$B$9:$B$16,0))-INDEX('Sch 10.1 Rate Design'!$F$9:$F$16,MATCH($C1866,'Sch 10.1 Rate Design'!$B$9:$B$16,0)), Y1866-INDEX('Sch 10.1 Rate Design'!$F$9:$F$16,MATCH($C1866,'Sch 10.1 Rate Design'!$B$9:$B$16,0))), 0)),"")</f>
        <v/>
      </c>
      <c r="CH1866" s="692" t="str">
        <f>IF($A1866&lt;&gt;"",IF(OR(N1866="",N1866=0), 0, BV1866/'Sch 10.1 Rate Design'!$Z$25*INDEX('Sch 10.1 Rate Design'!$I$9:$I$16,MATCH($C1866,'Sch 10.1 Rate Design'!$B$9:$B$16,0))),"")</f>
        <v/>
      </c>
      <c r="CI1866" s="548" t="str">
        <f>IF($A1866&lt;&gt;"",IF(OR(O1866="",O1866=0), 0, BW1866/'Sch 10.1 Rate Design'!$Z$25*INDEX('Sch 10.1 Rate Design'!$I$9:$I$16,MATCH($C1866,'Sch 10.1 Rate Design'!$B$9:$B$16,0))),"")</f>
        <v/>
      </c>
      <c r="CJ1866" s="548" t="str">
        <f>IF($A1866&lt;&gt;"",IF(OR(P1866="",P1866=0), 0, BX1866/'Sch 10.1 Rate Design'!$Z$25*INDEX('Sch 10.1 Rate Design'!$I$9:$I$16,MATCH($C1866,'Sch 10.1 Rate Design'!$B$9:$B$16,0))),"")</f>
        <v/>
      </c>
      <c r="CK1866" s="548" t="str">
        <f>IF($A1866&lt;&gt;"",IF(OR(Q1866="",Q1866=0), 0, BY1866/'Sch 10.1 Rate Design'!$Z$25*INDEX('Sch 10.1 Rate Design'!$I$9:$I$16,MATCH($C1866,'Sch 10.1 Rate Design'!$B$9:$B$16,0))),"")</f>
        <v/>
      </c>
      <c r="CL1866" s="548" t="str">
        <f>IF($A1866&lt;&gt;"",IF(OR(R1866="",R1866=0), 0, BZ1866/'Sch 10.1 Rate Design'!$Z$25*INDEX('Sch 10.1 Rate Design'!$I$9:$I$16,MATCH($C1866,'Sch 10.1 Rate Design'!$B$9:$B$16,0))),"")</f>
        <v/>
      </c>
      <c r="CM1866" s="548" t="str">
        <f>IF($A1866&lt;&gt;"",IF(OR(S1866="",S1866=0), 0, CA1866/'Sch 10.1 Rate Design'!$Z$25*INDEX('Sch 10.1 Rate Design'!$I$9:$I$16,MATCH($C1866,'Sch 10.1 Rate Design'!$B$9:$B$16,0))),"")</f>
        <v/>
      </c>
      <c r="CN1866" s="548" t="str">
        <f>IF($A1866&lt;&gt;"",IF(OR(T1866="",T1866=0), 0, CB1866/'Sch 10.1 Rate Design'!$Z$25*INDEX('Sch 10.1 Rate Design'!$I$9:$I$16,MATCH($C1866,'Sch 10.1 Rate Design'!$B$9:$B$16,0))),"")</f>
        <v/>
      </c>
      <c r="CO1866" s="548" t="str">
        <f>IF($A1866&lt;&gt;"",IF(OR(U1866="",U1866=0), 0, CC1866/'Sch 10.1 Rate Design'!$Z$25*INDEX('Sch 10.1 Rate Design'!$I$9:$I$16,MATCH($C1866,'Sch 10.1 Rate Design'!$B$9:$B$16,0))),"")</f>
        <v/>
      </c>
      <c r="CP1866" s="548" t="str">
        <f>IF($A1866&lt;&gt;"",IF(OR(V1866="",V1866=0), 0, CD1866/'Sch 10.1 Rate Design'!$Z$25*INDEX('Sch 10.1 Rate Design'!$I$9:$I$16,MATCH($C1866,'Sch 10.1 Rate Design'!$B$9:$B$16,0))),"")</f>
        <v/>
      </c>
      <c r="CQ1866" s="548" t="str">
        <f>IF($A1866&lt;&gt;"",IF(OR(W1866="",W1866=0), 0, CE1866/'Sch 10.1 Rate Design'!$Z$25*INDEX('Sch 10.1 Rate Design'!$I$9:$I$16,MATCH($C1866,'Sch 10.1 Rate Design'!$B$9:$B$16,0))),"")</f>
        <v/>
      </c>
      <c r="CR1866" s="548" t="str">
        <f>IF($A1866&lt;&gt;"",IF(OR(X1866="",X1866=0), 0, CF1866/'Sch 10.1 Rate Design'!$Z$25*INDEX('Sch 10.1 Rate Design'!$I$9:$I$16,MATCH($C1866,'Sch 10.1 Rate Design'!$B$9:$B$16,0))),"")</f>
        <v/>
      </c>
      <c r="CS1866" s="547" t="str">
        <f>IF($A1866&lt;&gt;"",IF(OR(Y1866="",Y1866=0), 0, CG1866/'Sch 10.1 Rate Design'!$Z$25*INDEX('Sch 10.1 Rate Design'!$I$9:$I$16,MATCH($C1866,'Sch 10.1 Rate Design'!$B$9:$B$16,0))),"")</f>
        <v/>
      </c>
      <c r="CT1866" s="546" t="str">
        <f>IF($A1866&lt;&gt;"",IF(OR(N1866="",N1866=0),0,IF(N1866&gt;INDEX('Sch 10.1 Rate Design'!$J$9:$J$16,MATCH($C1866,'Sch 10.1 Rate Design'!$B$9:$B$16,0)),N1866-INDEX('Sch 10.1 Rate Design'!$J$9:$J$16,MATCH($C1866,'Sch 10.1 Rate Design'!$B$9:$B$16,0)),0)),"")</f>
        <v/>
      </c>
      <c r="CU1866" s="324" t="str">
        <f>IF($A1866&lt;&gt;"",IF(OR(O1866="",O1866=0),0,IF(O1866&gt;INDEX('Sch 10.1 Rate Design'!$J$9:$J$16,MATCH($C1866,'Sch 10.1 Rate Design'!$B$9:$B$16,0)),O1866-INDEX('Sch 10.1 Rate Design'!$J$9:$J$16,MATCH($C1866,'Sch 10.1 Rate Design'!$B$9:$B$16,0)),0)),"")</f>
        <v/>
      </c>
      <c r="CV1866" s="324" t="str">
        <f>IF($A1866&lt;&gt;"",IF(OR(P1866="",P1866=0),0,IF(P1866&gt;INDEX('Sch 10.1 Rate Design'!$J$9:$J$16,MATCH($C1866,'Sch 10.1 Rate Design'!$B$9:$B$16,0)),P1866-INDEX('Sch 10.1 Rate Design'!$J$9:$J$16,MATCH($C1866,'Sch 10.1 Rate Design'!$B$9:$B$16,0)),0)),"")</f>
        <v/>
      </c>
      <c r="CW1866" s="324" t="str">
        <f>IF($A1866&lt;&gt;"",IF(OR(Q1866="",Q1866=0),0,IF(Q1866&gt;INDEX('Sch 10.1 Rate Design'!$J$9:$J$16,MATCH($C1866,'Sch 10.1 Rate Design'!$B$9:$B$16,0)),Q1866-INDEX('Sch 10.1 Rate Design'!$J$9:$J$16,MATCH($C1866,'Sch 10.1 Rate Design'!$B$9:$B$16,0)),0)),"")</f>
        <v/>
      </c>
      <c r="CX1866" s="324" t="str">
        <f>IF($A1866&lt;&gt;"",IF(OR(R1866="",R1866=0),0,IF(R1866&gt;INDEX('Sch 10.1 Rate Design'!$J$9:$J$16,MATCH($C1866,'Sch 10.1 Rate Design'!$B$9:$B$16,0)),R1866-INDEX('Sch 10.1 Rate Design'!$J$9:$J$16,MATCH($C1866,'Sch 10.1 Rate Design'!$B$9:$B$16,0)),0)),"")</f>
        <v/>
      </c>
      <c r="CY1866" s="324" t="str">
        <f>IF($A1866&lt;&gt;"",IF(OR(S1866="",S1866=0),0,IF(S1866&gt;INDEX('Sch 10.1 Rate Design'!$J$9:$J$16,MATCH($C1866,'Sch 10.1 Rate Design'!$B$9:$B$16,0)),S1866-INDEX('Sch 10.1 Rate Design'!$J$9:$J$16,MATCH($C1866,'Sch 10.1 Rate Design'!$B$9:$B$16,0)),0)),"")</f>
        <v/>
      </c>
      <c r="CZ1866" s="324" t="str">
        <f>IF($A1866&lt;&gt;"",IF(OR(T1866="",T1866=0),0,IF(T1866&gt;INDEX('Sch 10.1 Rate Design'!$J$9:$J$16,MATCH($C1866,'Sch 10.1 Rate Design'!$B$9:$B$16,0)),T1866-INDEX('Sch 10.1 Rate Design'!$J$9:$J$16,MATCH($C1866,'Sch 10.1 Rate Design'!$B$9:$B$16,0)),0)),"")</f>
        <v/>
      </c>
      <c r="DA1866" s="324" t="str">
        <f>IF($A1866&lt;&gt;"",IF(OR(U1866="",U1866=0),0,IF(U1866&gt;INDEX('Sch 10.1 Rate Design'!$J$9:$J$16,MATCH($C1866,'Sch 10.1 Rate Design'!$B$9:$B$16,0)),U1866-INDEX('Sch 10.1 Rate Design'!$J$9:$J$16,MATCH($C1866,'Sch 10.1 Rate Design'!$B$9:$B$16,0)),0)),"")</f>
        <v/>
      </c>
      <c r="DB1866" s="324" t="str">
        <f>IF($A1866&lt;&gt;"",IF(OR(V1866="",V1866=0),0,IF(V1866&gt;INDEX('Sch 10.1 Rate Design'!$J$9:$J$16,MATCH($C1866,'Sch 10.1 Rate Design'!$B$9:$B$16,0)),V1866-INDEX('Sch 10.1 Rate Design'!$J$9:$J$16,MATCH($C1866,'Sch 10.1 Rate Design'!$B$9:$B$16,0)),0)),"")</f>
        <v/>
      </c>
      <c r="DC1866" s="324" t="str">
        <f>IF($A1866&lt;&gt;"",IF(OR(W1866="",W1866=0),0,IF(W1866&gt;INDEX('Sch 10.1 Rate Design'!$J$9:$J$16,MATCH($C1866,'Sch 10.1 Rate Design'!$B$9:$B$16,0)),W1866-INDEX('Sch 10.1 Rate Design'!$J$9:$J$16,MATCH($C1866,'Sch 10.1 Rate Design'!$B$9:$B$16,0)),0)),"")</f>
        <v/>
      </c>
      <c r="DD1866" s="324" t="str">
        <f>IF($A1866&lt;&gt;"",IF(OR(X1866="",X1866=0),0,IF(X1866&gt;INDEX('Sch 10.1 Rate Design'!$J$9:$J$16,MATCH($C1866,'Sch 10.1 Rate Design'!$B$9:$B$16,0)),X1866-INDEX('Sch 10.1 Rate Design'!$J$9:$J$16,MATCH($C1866,'Sch 10.1 Rate Design'!$B$9:$B$16,0)),0)),"")</f>
        <v/>
      </c>
      <c r="DE1866" s="545" t="str">
        <f>IF($A1866&lt;&gt;"",IF(OR(Y1866="",Y1866=0),0,IF(Y1866&gt;INDEX('Sch 10.1 Rate Design'!$J$9:$J$16,MATCH($C1866,'Sch 10.1 Rate Design'!$B$9:$B$16,0)),Y1866-INDEX('Sch 10.1 Rate Design'!$J$9:$J$16,MATCH($C1866,'Sch 10.1 Rate Design'!$B$9:$B$16,0)),0)),"")</f>
        <v/>
      </c>
      <c r="DF1866" s="692" t="str">
        <f>IF($A1866&lt;&gt;"",IF(OR(N1866="",N1866=0), 0, CT1866/'Sch 10.1 Rate Design'!$Z$25*INDEX('Sch 10.1 Rate Design'!$K$9:$K$16,MATCH($C1866,'Sch 10.1 Rate Design'!$B$9:$B$16,0))),"")</f>
        <v/>
      </c>
      <c r="DG1866" s="548" t="str">
        <f>IF($A1866&lt;&gt;"",IF(OR(O1866="",O1866=0), 0, CU1866/'Sch 10.1 Rate Design'!$Z$25*INDEX('Sch 10.1 Rate Design'!$K$9:$K$16,MATCH($C1866,'Sch 10.1 Rate Design'!$B$9:$B$16,0))),"")</f>
        <v/>
      </c>
      <c r="DH1866" s="548" t="str">
        <f>IF($A1866&lt;&gt;"",IF(OR(P1866="",P1866=0), 0, CV1866/'Sch 10.1 Rate Design'!$Z$25*INDEX('Sch 10.1 Rate Design'!$K$9:$K$16,MATCH($C1866,'Sch 10.1 Rate Design'!$B$9:$B$16,0))),"")</f>
        <v/>
      </c>
      <c r="DI1866" s="548" t="str">
        <f>IF($A1866&lt;&gt;"",IF(OR(Q1866="",Q1866=0), 0, CW1866/'Sch 10.1 Rate Design'!$Z$25*INDEX('Sch 10.1 Rate Design'!$K$9:$K$16,MATCH($C1866,'Sch 10.1 Rate Design'!$B$9:$B$16,0))),"")</f>
        <v/>
      </c>
      <c r="DJ1866" s="548" t="str">
        <f>IF($A1866&lt;&gt;"",IF(OR(R1866="",R1866=0), 0, CX1866/'Sch 10.1 Rate Design'!$Z$25*INDEX('Sch 10.1 Rate Design'!$K$9:$K$16,MATCH($C1866,'Sch 10.1 Rate Design'!$B$9:$B$16,0))),"")</f>
        <v/>
      </c>
      <c r="DK1866" s="548" t="str">
        <f>IF($A1866&lt;&gt;"",IF(OR(S1866="",S1866=0), 0, CY1866/'Sch 10.1 Rate Design'!$Z$25*INDEX('Sch 10.1 Rate Design'!$K$9:$K$16,MATCH($C1866,'Sch 10.1 Rate Design'!$B$9:$B$16,0))),"")</f>
        <v/>
      </c>
      <c r="DL1866" s="548" t="str">
        <f>IF($A1866&lt;&gt;"",IF(OR(T1866="",T1866=0), 0, CZ1866/'Sch 10.1 Rate Design'!$Z$25*INDEX('Sch 10.1 Rate Design'!$K$9:$K$16,MATCH($C1866,'Sch 10.1 Rate Design'!$B$9:$B$16,0))),"")</f>
        <v/>
      </c>
      <c r="DM1866" s="548" t="str">
        <f>IF($A1866&lt;&gt;"",IF(OR(U1866="",U1866=0), 0, DA1866/'Sch 10.1 Rate Design'!$Z$25*INDEX('Sch 10.1 Rate Design'!$K$9:$K$16,MATCH($C1866,'Sch 10.1 Rate Design'!$B$9:$B$16,0))),"")</f>
        <v/>
      </c>
      <c r="DN1866" s="548" t="str">
        <f>IF($A1866&lt;&gt;"",IF(OR(V1866="",V1866=0), 0, DB1866/'Sch 10.1 Rate Design'!$Z$25*INDEX('Sch 10.1 Rate Design'!$K$9:$K$16,MATCH($C1866,'Sch 10.1 Rate Design'!$B$9:$B$16,0))),"")</f>
        <v/>
      </c>
      <c r="DO1866" s="548" t="str">
        <f>IF($A1866&lt;&gt;"",IF(OR(W1866="",W1866=0), 0, DC1866/'Sch 10.1 Rate Design'!$Z$25*INDEX('Sch 10.1 Rate Design'!$K$9:$K$16,MATCH($C1866,'Sch 10.1 Rate Design'!$B$9:$B$16,0))),"")</f>
        <v/>
      </c>
      <c r="DP1866" s="548" t="str">
        <f>IF($A1866&lt;&gt;"",IF(OR(X1866="",X1866=0), 0, DD1866/'Sch 10.1 Rate Design'!$Z$25*INDEX('Sch 10.1 Rate Design'!$K$9:$K$16,MATCH($C1866,'Sch 10.1 Rate Design'!$B$9:$B$16,0))),"")</f>
        <v/>
      </c>
      <c r="DQ1866" s="547" t="str">
        <f>IF($A1866&lt;&gt;"",IF(OR(Y1866="",Y1866=0), 0, DE1866/'Sch 10.1 Rate Design'!$Z$25*INDEX('Sch 10.1 Rate Design'!$K$9:$K$16,MATCH($C1866,'Sch 10.1 Rate Design'!$B$9:$B$16,0))),"")</f>
        <v/>
      </c>
      <c r="DR1866" s="546" t="str">
        <f>IF($A1866&lt;&gt;"",IF(OR(N1866="",N1866=0), 0,INDEX('Sch 10.1 Rate Design'!$D$9:$D$16,MATCH($C1866,'Sch 10.1 Rate Design'!$B$9:$B$16,0))),"")</f>
        <v/>
      </c>
      <c r="DS1866" s="324" t="str">
        <f>IF($A1866&lt;&gt;"",IF(OR(O1866="",O1866=0), 0,INDEX('Sch 10.1 Rate Design'!$D$9:$D$16,MATCH($C1866,'Sch 10.1 Rate Design'!$B$9:$B$16,0))),"")</f>
        <v/>
      </c>
      <c r="DT1866" s="324" t="str">
        <f>IF($A1866&lt;&gt;"",IF(OR(P1866="",P1866=0), 0,INDEX('Sch 10.1 Rate Design'!$D$9:$D$16,MATCH($C1866,'Sch 10.1 Rate Design'!$B$9:$B$16,0))),"")</f>
        <v/>
      </c>
      <c r="DU1866" s="324" t="str">
        <f>IF($A1866&lt;&gt;"",IF(OR(Q1866="",Q1866=0), 0,INDEX('Sch 10.1 Rate Design'!$D$9:$D$16,MATCH($C1866,'Sch 10.1 Rate Design'!$B$9:$B$16,0))),"")</f>
        <v/>
      </c>
      <c r="DV1866" s="324" t="str">
        <f>IF($A1866&lt;&gt;"",IF(OR(R1866="",R1866=0), 0,INDEX('Sch 10.1 Rate Design'!$D$9:$D$16,MATCH($C1866,'Sch 10.1 Rate Design'!$B$9:$B$16,0))),"")</f>
        <v/>
      </c>
      <c r="DW1866" s="324" t="str">
        <f>IF($A1866&lt;&gt;"",IF(OR(S1866="",S1866=0), 0,INDEX('Sch 10.1 Rate Design'!$D$9:$D$16,MATCH($C1866,'Sch 10.1 Rate Design'!$B$9:$B$16,0))),"")</f>
        <v/>
      </c>
      <c r="DX1866" s="324" t="str">
        <f>IF($A1866&lt;&gt;"",IF(OR(T1866="",T1866=0), 0,INDEX('Sch 10.1 Rate Design'!$D$9:$D$16,MATCH($C1866,'Sch 10.1 Rate Design'!$B$9:$B$16,0))),"")</f>
        <v/>
      </c>
      <c r="DY1866" s="324" t="str">
        <f>IF($A1866&lt;&gt;"",IF(OR(U1866="",U1866=0), 0,INDEX('Sch 10.1 Rate Design'!$D$9:$D$16,MATCH($C1866,'Sch 10.1 Rate Design'!$B$9:$B$16,0))),"")</f>
        <v/>
      </c>
      <c r="DZ1866" s="324" t="str">
        <f>IF($A1866&lt;&gt;"",IF(OR(V1866="",V1866=0), 0,INDEX('Sch 10.1 Rate Design'!$D$9:$D$16,MATCH($C1866,'Sch 10.1 Rate Design'!$B$9:$B$16,0))),"")</f>
        <v/>
      </c>
      <c r="EA1866" s="324" t="str">
        <f>IF($A1866&lt;&gt;"",IF(OR(W1866="",W1866=0), 0,INDEX('Sch 10.1 Rate Design'!$D$9:$D$16,MATCH($C1866,'Sch 10.1 Rate Design'!$B$9:$B$16,0))),"")</f>
        <v/>
      </c>
      <c r="EB1866" s="324" t="str">
        <f>IF($A1866&lt;&gt;"",IF(OR(X1866="",X1866=0), 0,INDEX('Sch 10.1 Rate Design'!$D$9:$D$16,MATCH($C1866,'Sch 10.1 Rate Design'!$B$9:$B$16,0))),"")</f>
        <v/>
      </c>
      <c r="EC1866" s="545" t="str">
        <f>IF($A1866&lt;&gt;"",IF(OR(Y1866="",Y1866=0), 0,INDEX('Sch 10.1 Rate Design'!$D$9:$D$16,MATCH($C1866,'Sch 10.1 Rate Design'!$B$9:$B$16,0))),"")</f>
        <v/>
      </c>
      <c r="ED1866" s="546"/>
      <c r="EE1866" s="324"/>
      <c r="EF1866" s="324"/>
      <c r="EG1866" s="324"/>
      <c r="EH1866" s="324"/>
      <c r="EI1866" s="324"/>
      <c r="EJ1866" s="324"/>
      <c r="EK1866" s="324"/>
      <c r="EL1866" s="324"/>
      <c r="EM1866" s="324"/>
      <c r="EN1866" s="324"/>
      <c r="EO1866" s="545"/>
    </row>
    <row r="1867" spans="1:145" x14ac:dyDescent="0.2">
      <c r="A1867" s="324" t="str">
        <f>IF(Inputs!AO1863&lt;&gt;"",Inputs!AO1863,"")</f>
        <v/>
      </c>
      <c r="B1867" s="324" t="str">
        <f t="shared" si="374"/>
        <v/>
      </c>
      <c r="C1867" s="727" t="str">
        <f>IF($A1867&lt;&gt;"",Inputs!AN1863,"")</f>
        <v/>
      </c>
      <c r="D1867" s="549" t="str">
        <f t="shared" ref="D1867:D1930" si="380">IF($A1867&lt;&gt;"",IFERROR(SUM(Z1867:AK1867),0),"")</f>
        <v/>
      </c>
      <c r="E1867" s="549" t="str">
        <f t="shared" si="368"/>
        <v/>
      </c>
      <c r="F1867" s="324" t="str">
        <f t="shared" si="377"/>
        <v/>
      </c>
      <c r="G1867" s="324" t="str">
        <f t="shared" si="369"/>
        <v/>
      </c>
      <c r="H1867" s="790">
        <f t="shared" si="370"/>
        <v>0</v>
      </c>
      <c r="I1867" s="790">
        <f t="shared" si="371"/>
        <v>0</v>
      </c>
      <c r="J1867" s="790">
        <f t="shared" si="372"/>
        <v>0</v>
      </c>
      <c r="K1867" s="790">
        <f t="shared" si="373"/>
        <v>0</v>
      </c>
      <c r="L1867" s="787" t="str">
        <f>IF($A1867&lt;&gt;"",INDEX(Inputs!$AP1863:$BA1863,,MATCH('Sch 10.2 Rate Data'!X$7,Inputs!$AP$4:$BA$4,0)),"")</f>
        <v/>
      </c>
      <c r="M1867" s="787" t="str">
        <f>IF($A1867&lt;&gt;"",INDEX(Inputs!$AP1863:$BA1863,,MATCH('Sch 10.2 Rate Data'!Y$7,Inputs!$AP$4:$BA$4,0)),"")</f>
        <v/>
      </c>
      <c r="N1867" s="546" t="str">
        <f>IF($A1867&lt;&gt;"",INDEX(Inputs!$AP1863:$BA1863,,MATCH('Sch 10.2 Rate Data'!N$7,Inputs!$AP$4:$BA$4,0)),"")</f>
        <v/>
      </c>
      <c r="O1867" s="324" t="str">
        <f>IF($A1867&lt;&gt;"",INDEX(Inputs!$AP1863:$BA1863,,MATCH('Sch 10.2 Rate Data'!O$7,Inputs!$AP$4:$BA$4,0)),"")</f>
        <v/>
      </c>
      <c r="P1867" s="324" t="str">
        <f>IF($A1867&lt;&gt;"",INDEX(Inputs!$AP1863:$BA1863,,MATCH('Sch 10.2 Rate Data'!P$7,Inputs!$AP$4:$BA$4,0)),"")</f>
        <v/>
      </c>
      <c r="Q1867" s="324" t="str">
        <f>IF($A1867&lt;&gt;"",INDEX(Inputs!$AP1863:$BA1863,,MATCH('Sch 10.2 Rate Data'!Q$7,Inputs!$AP$4:$BA$4,0)),"")</f>
        <v/>
      </c>
      <c r="R1867" s="324" t="str">
        <f>IF($A1867&lt;&gt;"",INDEX(Inputs!$AP1863:$BA1863,,MATCH('Sch 10.2 Rate Data'!R$7,Inputs!$AP$4:$BA$4,0)),"")</f>
        <v/>
      </c>
      <c r="S1867" s="324" t="str">
        <f>IF($A1867&lt;&gt;"",INDEX(Inputs!$AP1863:$BA1863,,MATCH('Sch 10.2 Rate Data'!S$7,Inputs!$AP$4:$BA$4,0)),"")</f>
        <v/>
      </c>
      <c r="T1867" s="324" t="str">
        <f>IF($A1867&lt;&gt;"",INDEX(Inputs!$AP1863:$BA1863,,MATCH('Sch 10.2 Rate Data'!T$7,Inputs!$AP$4:$BA$4,0)),"")</f>
        <v/>
      </c>
      <c r="U1867" s="324" t="str">
        <f>IF($A1867&lt;&gt;"",INDEX(Inputs!$AP1863:$BA1863,,MATCH('Sch 10.2 Rate Data'!U$7,Inputs!$AP$4:$BA$4,0)),"")</f>
        <v/>
      </c>
      <c r="V1867" s="324" t="str">
        <f>IF($A1867&lt;&gt;"",INDEX(Inputs!$AP1863:$BA1863,,MATCH('Sch 10.2 Rate Data'!V$7,Inputs!$AP$4:$BA$4,0)),"")</f>
        <v/>
      </c>
      <c r="W1867" s="324" t="str">
        <f>IF($A1867&lt;&gt;"",INDEX(Inputs!$AP1863:$BA1863,,MATCH('Sch 10.2 Rate Data'!W$7,Inputs!$AP$4:$BA$4,0)),"")</f>
        <v/>
      </c>
      <c r="X1867" s="324" t="str">
        <f>IF($A1867&lt;&gt;"",INDEX(Inputs!$AP1863:$BA1863,,MATCH('Sch 10.2 Rate Data'!X$7,Inputs!$AP$4:$BA$4,0)),"")</f>
        <v/>
      </c>
      <c r="Y1867" s="545" t="str">
        <f>IF($A1867&lt;&gt;"",INDEX(Inputs!$AP1863:$BA1863,,MATCH('Sch 10.2 Rate Data'!Y$7,Inputs!$AP$4:$BA$4,0)),"")</f>
        <v/>
      </c>
      <c r="Z1867" s="692" t="str">
        <f t="shared" si="379"/>
        <v/>
      </c>
      <c r="AA1867" s="548" t="str">
        <f t="shared" si="379"/>
        <v/>
      </c>
      <c r="AB1867" s="548" t="str">
        <f t="shared" si="379"/>
        <v/>
      </c>
      <c r="AC1867" s="548" t="str">
        <f t="shared" si="378"/>
        <v/>
      </c>
      <c r="AD1867" s="548" t="str">
        <f t="shared" si="378"/>
        <v/>
      </c>
      <c r="AE1867" s="548" t="str">
        <f t="shared" si="378"/>
        <v/>
      </c>
      <c r="AF1867" s="548" t="str">
        <f t="shared" si="378"/>
        <v/>
      </c>
      <c r="AG1867" s="548" t="str">
        <f t="shared" si="378"/>
        <v/>
      </c>
      <c r="AH1867" s="548" t="str">
        <f t="shared" si="378"/>
        <v/>
      </c>
      <c r="AI1867" s="548" t="str">
        <f t="shared" si="375"/>
        <v/>
      </c>
      <c r="AJ1867" s="548" t="str">
        <f t="shared" si="375"/>
        <v/>
      </c>
      <c r="AK1867" s="547" t="str">
        <f t="shared" si="375"/>
        <v/>
      </c>
      <c r="AL1867" s="692" t="str">
        <f>IF($A1867&lt;&gt;"",IF(OR(N1867="",N1867=0), 0, INDEX('Sch 10.1 Rate Design'!$E$9:$E$16,MATCH($C1867,'Sch 10.1 Rate Design'!$B$9:$B$16,0))),"")</f>
        <v/>
      </c>
      <c r="AM1867" s="548" t="str">
        <f>IF($A1867&lt;&gt;"",IF(OR(O1867="",O1867=0), 0, INDEX('Sch 10.1 Rate Design'!$E$9:$E$16,MATCH($C1867,'Sch 10.1 Rate Design'!$B$9:$B$16,0))),"")</f>
        <v/>
      </c>
      <c r="AN1867" s="548" t="str">
        <f>IF($A1867&lt;&gt;"",IF(OR(P1867="",P1867=0), 0, INDEX('Sch 10.1 Rate Design'!$E$9:$E$16,MATCH($C1867,'Sch 10.1 Rate Design'!$B$9:$B$16,0))),"")</f>
        <v/>
      </c>
      <c r="AO1867" s="548" t="str">
        <f>IF($A1867&lt;&gt;"",IF(OR(Q1867="",Q1867=0), 0, INDEX('Sch 10.1 Rate Design'!$E$9:$E$16,MATCH($C1867,'Sch 10.1 Rate Design'!$B$9:$B$16,0))),"")</f>
        <v/>
      </c>
      <c r="AP1867" s="548" t="str">
        <f>IF($A1867&lt;&gt;"",IF(OR(R1867="",R1867=0), 0, INDEX('Sch 10.1 Rate Design'!$E$9:$E$16,MATCH($C1867,'Sch 10.1 Rate Design'!$B$9:$B$16,0))),"")</f>
        <v/>
      </c>
      <c r="AQ1867" s="548" t="str">
        <f>IF($A1867&lt;&gt;"",IF(OR(S1867="",S1867=0), 0, INDEX('Sch 10.1 Rate Design'!$E$9:$E$16,MATCH($C1867,'Sch 10.1 Rate Design'!$B$9:$B$16,0))),"")</f>
        <v/>
      </c>
      <c r="AR1867" s="548" t="str">
        <f>IF($A1867&lt;&gt;"",IF(OR(T1867="",T1867=0), 0, INDEX('Sch 10.1 Rate Design'!$E$9:$E$16,MATCH($C1867,'Sch 10.1 Rate Design'!$B$9:$B$16,0))),"")</f>
        <v/>
      </c>
      <c r="AS1867" s="548" t="str">
        <f>IF($A1867&lt;&gt;"",IF(OR(U1867="",U1867=0), 0, INDEX('Sch 10.1 Rate Design'!$E$9:$E$16,MATCH($C1867,'Sch 10.1 Rate Design'!$B$9:$B$16,0))),"")</f>
        <v/>
      </c>
      <c r="AT1867" s="548" t="str">
        <f>IF($A1867&lt;&gt;"",IF(OR(V1867="",V1867=0), 0, INDEX('Sch 10.1 Rate Design'!$E$9:$E$16,MATCH($C1867,'Sch 10.1 Rate Design'!$B$9:$B$16,0))),"")</f>
        <v/>
      </c>
      <c r="AU1867" s="548" t="str">
        <f>IF($A1867&lt;&gt;"",IF(OR(W1867="",W1867=0), 0, INDEX('Sch 10.1 Rate Design'!$E$9:$E$16,MATCH($C1867,'Sch 10.1 Rate Design'!$B$9:$B$16,0))),"")</f>
        <v/>
      </c>
      <c r="AV1867" s="548" t="str">
        <f>IF($A1867&lt;&gt;"",IF(OR(X1867="",X1867=0), 0, INDEX('Sch 10.1 Rate Design'!$E$9:$E$16,MATCH($C1867,'Sch 10.1 Rate Design'!$B$9:$B$16,0))),"")</f>
        <v/>
      </c>
      <c r="AW1867" s="547" t="str">
        <f>IF($A1867&lt;&gt;"",IF(OR(Y1867="",Y1867=0), 0, INDEX('Sch 10.1 Rate Design'!$E$9:$E$16,MATCH($C1867,'Sch 10.1 Rate Design'!$B$9:$B$16,0))),"")</f>
        <v/>
      </c>
      <c r="AX1867" s="546" t="str">
        <f>IF($A1867&lt;&gt;"",IF(OR(N1867="",N1867=0),0,+IF(N1867&gt;+INDEX('Sch 10.1 Rate Design'!$D$9:$D$16,MATCH($C1867,'Sch 10.1 Rate Design'!$B$9:$B$16,0)),IF(N1867&gt;+INDEX('Sch 10.1 Rate Design'!$F$9:$F$16,MATCH($C1867,'Sch 10.1 Rate Design'!$B$9:$B$16,0)),+INDEX('Sch 10.1 Rate Design'!$F$9:$F$16,MATCH($C1867,'Sch 10.1 Rate Design'!$B$9:$B$16,0))-INDEX('Sch 10.1 Rate Design'!$D$9:$D$16,MATCH($C1867,'Sch 10.1 Rate Design'!$B$9:$B$16,0)), N1867-INDEX('Sch 10.1 Rate Design'!$D$9:$D$16,MATCH($C1867,'Sch 10.1 Rate Design'!$B$9:$B$16,0))),0)),"")</f>
        <v/>
      </c>
      <c r="AY1867" s="324" t="str">
        <f>IF($A1867&lt;&gt;"",IF(OR(O1867="",O1867=0),0,+IF(O1867&gt;+INDEX('Sch 10.1 Rate Design'!$D$9:$D$16,MATCH($C1867,'Sch 10.1 Rate Design'!$B$9:$B$16,0)),IF(O1867&gt;+INDEX('Sch 10.1 Rate Design'!$F$9:$F$16,MATCH($C1867,'Sch 10.1 Rate Design'!$B$9:$B$16,0)),+INDEX('Sch 10.1 Rate Design'!$F$9:$F$16,MATCH($C1867,'Sch 10.1 Rate Design'!$B$9:$B$16,0))-INDEX('Sch 10.1 Rate Design'!$D$9:$D$16,MATCH($C1867,'Sch 10.1 Rate Design'!$B$9:$B$16,0)), O1867-INDEX('Sch 10.1 Rate Design'!$D$9:$D$16,MATCH($C1867,'Sch 10.1 Rate Design'!$B$9:$B$16,0))),0)),"")</f>
        <v/>
      </c>
      <c r="AZ1867" s="324" t="str">
        <f>IF($A1867&lt;&gt;"",IF(OR(P1867="",P1867=0),0,+IF(P1867&gt;+INDEX('Sch 10.1 Rate Design'!$D$9:$D$16,MATCH($C1867,'Sch 10.1 Rate Design'!$B$9:$B$16,0)),IF(P1867&gt;+INDEX('Sch 10.1 Rate Design'!$F$9:$F$16,MATCH($C1867,'Sch 10.1 Rate Design'!$B$9:$B$16,0)),+INDEX('Sch 10.1 Rate Design'!$F$9:$F$16,MATCH($C1867,'Sch 10.1 Rate Design'!$B$9:$B$16,0))-INDEX('Sch 10.1 Rate Design'!$D$9:$D$16,MATCH($C1867,'Sch 10.1 Rate Design'!$B$9:$B$16,0)), P1867-INDEX('Sch 10.1 Rate Design'!$D$9:$D$16,MATCH($C1867,'Sch 10.1 Rate Design'!$B$9:$B$16,0))),0)),"")</f>
        <v/>
      </c>
      <c r="BA1867" s="324" t="str">
        <f>IF($A1867&lt;&gt;"",IF(OR(Q1867="",Q1867=0),0,+IF(Q1867&gt;+INDEX('Sch 10.1 Rate Design'!$D$9:$D$16,MATCH($C1867,'Sch 10.1 Rate Design'!$B$9:$B$16,0)),IF(Q1867&gt;+INDEX('Sch 10.1 Rate Design'!$F$9:$F$16,MATCH($C1867,'Sch 10.1 Rate Design'!$B$9:$B$16,0)),+INDEX('Sch 10.1 Rate Design'!$F$9:$F$16,MATCH($C1867,'Sch 10.1 Rate Design'!$B$9:$B$16,0))-INDEX('Sch 10.1 Rate Design'!$D$9:$D$16,MATCH($C1867,'Sch 10.1 Rate Design'!$B$9:$B$16,0)), Q1867-INDEX('Sch 10.1 Rate Design'!$D$9:$D$16,MATCH($C1867,'Sch 10.1 Rate Design'!$B$9:$B$16,0))),0)),"")</f>
        <v/>
      </c>
      <c r="BB1867" s="324" t="str">
        <f>IF($A1867&lt;&gt;"",IF(OR(R1867="",R1867=0),0,+IF(R1867&gt;+INDEX('Sch 10.1 Rate Design'!$D$9:$D$16,MATCH($C1867,'Sch 10.1 Rate Design'!$B$9:$B$16,0)),IF(R1867&gt;+INDEX('Sch 10.1 Rate Design'!$F$9:$F$16,MATCH($C1867,'Sch 10.1 Rate Design'!$B$9:$B$16,0)),+INDEX('Sch 10.1 Rate Design'!$F$9:$F$16,MATCH($C1867,'Sch 10.1 Rate Design'!$B$9:$B$16,0))-INDEX('Sch 10.1 Rate Design'!$D$9:$D$16,MATCH($C1867,'Sch 10.1 Rate Design'!$B$9:$B$16,0)), R1867-INDEX('Sch 10.1 Rate Design'!$D$9:$D$16,MATCH($C1867,'Sch 10.1 Rate Design'!$B$9:$B$16,0))),0)),"")</f>
        <v/>
      </c>
      <c r="BC1867" s="324" t="str">
        <f>IF($A1867&lt;&gt;"",IF(OR(S1867="",S1867=0),0,+IF(S1867&gt;+INDEX('Sch 10.1 Rate Design'!$D$9:$D$16,MATCH($C1867,'Sch 10.1 Rate Design'!$B$9:$B$16,0)),IF(S1867&gt;+INDEX('Sch 10.1 Rate Design'!$F$9:$F$16,MATCH($C1867,'Sch 10.1 Rate Design'!$B$9:$B$16,0)),+INDEX('Sch 10.1 Rate Design'!$F$9:$F$16,MATCH($C1867,'Sch 10.1 Rate Design'!$B$9:$B$16,0))-INDEX('Sch 10.1 Rate Design'!$D$9:$D$16,MATCH($C1867,'Sch 10.1 Rate Design'!$B$9:$B$16,0)), S1867-INDEX('Sch 10.1 Rate Design'!$D$9:$D$16,MATCH($C1867,'Sch 10.1 Rate Design'!$B$9:$B$16,0))),0)),"")</f>
        <v/>
      </c>
      <c r="BD1867" s="324" t="str">
        <f>IF($A1867&lt;&gt;"",IF(OR(T1867="",T1867=0),0,+IF(T1867&gt;+INDEX('Sch 10.1 Rate Design'!$D$9:$D$16,MATCH($C1867,'Sch 10.1 Rate Design'!$B$9:$B$16,0)),IF(T1867&gt;+INDEX('Sch 10.1 Rate Design'!$F$9:$F$16,MATCH($C1867,'Sch 10.1 Rate Design'!$B$9:$B$16,0)),+INDEX('Sch 10.1 Rate Design'!$F$9:$F$16,MATCH($C1867,'Sch 10.1 Rate Design'!$B$9:$B$16,0))-INDEX('Sch 10.1 Rate Design'!$D$9:$D$16,MATCH($C1867,'Sch 10.1 Rate Design'!$B$9:$B$16,0)), T1867-INDEX('Sch 10.1 Rate Design'!$D$9:$D$16,MATCH($C1867,'Sch 10.1 Rate Design'!$B$9:$B$16,0))),0)),"")</f>
        <v/>
      </c>
      <c r="BE1867" s="324" t="str">
        <f>IF($A1867&lt;&gt;"",IF(OR(U1867="",U1867=0),0,+IF(U1867&gt;+INDEX('Sch 10.1 Rate Design'!$D$9:$D$16,MATCH($C1867,'Sch 10.1 Rate Design'!$B$9:$B$16,0)),IF(U1867&gt;+INDEX('Sch 10.1 Rate Design'!$F$9:$F$16,MATCH($C1867,'Sch 10.1 Rate Design'!$B$9:$B$16,0)),+INDEX('Sch 10.1 Rate Design'!$F$9:$F$16,MATCH($C1867,'Sch 10.1 Rate Design'!$B$9:$B$16,0))-INDEX('Sch 10.1 Rate Design'!$D$9:$D$16,MATCH($C1867,'Sch 10.1 Rate Design'!$B$9:$B$16,0)), U1867-INDEX('Sch 10.1 Rate Design'!$D$9:$D$16,MATCH($C1867,'Sch 10.1 Rate Design'!$B$9:$B$16,0))),0)),"")</f>
        <v/>
      </c>
      <c r="BF1867" s="324" t="str">
        <f>IF($A1867&lt;&gt;"",IF(OR(V1867="",V1867=0),0,+IF(V1867&gt;+INDEX('Sch 10.1 Rate Design'!$D$9:$D$16,MATCH($C1867,'Sch 10.1 Rate Design'!$B$9:$B$16,0)),IF(V1867&gt;+INDEX('Sch 10.1 Rate Design'!$F$9:$F$16,MATCH($C1867,'Sch 10.1 Rate Design'!$B$9:$B$16,0)),+INDEX('Sch 10.1 Rate Design'!$F$9:$F$16,MATCH($C1867,'Sch 10.1 Rate Design'!$B$9:$B$16,0))-INDEX('Sch 10.1 Rate Design'!$D$9:$D$16,MATCH($C1867,'Sch 10.1 Rate Design'!$B$9:$B$16,0)), V1867-INDEX('Sch 10.1 Rate Design'!$D$9:$D$16,MATCH($C1867,'Sch 10.1 Rate Design'!$B$9:$B$16,0))),0)),"")</f>
        <v/>
      </c>
      <c r="BG1867" s="324" t="str">
        <f>IF($A1867&lt;&gt;"",IF(OR(W1867="",W1867=0),0,+IF(W1867&gt;+INDEX('Sch 10.1 Rate Design'!$D$9:$D$16,MATCH($C1867,'Sch 10.1 Rate Design'!$B$9:$B$16,0)),IF(W1867&gt;+INDEX('Sch 10.1 Rate Design'!$F$9:$F$16,MATCH($C1867,'Sch 10.1 Rate Design'!$B$9:$B$16,0)),+INDEX('Sch 10.1 Rate Design'!$F$9:$F$16,MATCH($C1867,'Sch 10.1 Rate Design'!$B$9:$B$16,0))-INDEX('Sch 10.1 Rate Design'!$D$9:$D$16,MATCH($C1867,'Sch 10.1 Rate Design'!$B$9:$B$16,0)), W1867-INDEX('Sch 10.1 Rate Design'!$D$9:$D$16,MATCH($C1867,'Sch 10.1 Rate Design'!$B$9:$B$16,0))),0)),"")</f>
        <v/>
      </c>
      <c r="BH1867" s="324" t="str">
        <f>IF($A1867&lt;&gt;"",IF(OR(X1867="",X1867=0),0,+IF(X1867&gt;+INDEX('Sch 10.1 Rate Design'!$D$9:$D$16,MATCH($C1867,'Sch 10.1 Rate Design'!$B$9:$B$16,0)),IF(X1867&gt;+INDEX('Sch 10.1 Rate Design'!$F$9:$F$16,MATCH($C1867,'Sch 10.1 Rate Design'!$B$9:$B$16,0)),+INDEX('Sch 10.1 Rate Design'!$F$9:$F$16,MATCH($C1867,'Sch 10.1 Rate Design'!$B$9:$B$16,0))-INDEX('Sch 10.1 Rate Design'!$D$9:$D$16,MATCH($C1867,'Sch 10.1 Rate Design'!$B$9:$B$16,0)), X1867-INDEX('Sch 10.1 Rate Design'!$D$9:$D$16,MATCH($C1867,'Sch 10.1 Rate Design'!$B$9:$B$16,0))),0)),"")</f>
        <v/>
      </c>
      <c r="BI1867" s="545" t="str">
        <f>IF($A1867&lt;&gt;"",IF(OR(Y1867="",Y1867=0),0,+IF(Y1867&gt;+INDEX('Sch 10.1 Rate Design'!$D$9:$D$16,MATCH($C1867,'Sch 10.1 Rate Design'!$B$9:$B$16,0)),IF(Y1867&gt;+INDEX('Sch 10.1 Rate Design'!$F$9:$F$16,MATCH($C1867,'Sch 10.1 Rate Design'!$B$9:$B$16,0)),+INDEX('Sch 10.1 Rate Design'!$F$9:$F$16,MATCH($C1867,'Sch 10.1 Rate Design'!$B$9:$B$16,0))-INDEX('Sch 10.1 Rate Design'!$D$9:$D$16,MATCH($C1867,'Sch 10.1 Rate Design'!$B$9:$B$16,0)), Y1867-INDEX('Sch 10.1 Rate Design'!$D$9:$D$16,MATCH($C1867,'Sch 10.1 Rate Design'!$B$9:$B$16,0))),0)),"")</f>
        <v/>
      </c>
      <c r="BJ1867" s="692" t="str">
        <f>IF($A1867&lt;&gt;"",IF(OR(N1867="",N1867=0), 0, AX1867/'Sch 10.1 Rate Design'!$Z$25*INDEX('Sch 10.1 Rate Design'!$G$9:$G$16,MATCH($C1867,'Sch 10.1 Rate Design'!$B$9:$B$16,0))),"")</f>
        <v/>
      </c>
      <c r="BK1867" s="548" t="str">
        <f>IF($A1867&lt;&gt;"",IF(OR(O1867="",O1867=0), 0, AY1867/'Sch 10.1 Rate Design'!$Z$25*INDEX('Sch 10.1 Rate Design'!$G$9:$G$16,MATCH($C1867,'Sch 10.1 Rate Design'!$B$9:$B$16,0))),"")</f>
        <v/>
      </c>
      <c r="BL1867" s="548" t="str">
        <f>IF($A1867&lt;&gt;"",IF(OR(P1867="",P1867=0), 0, AZ1867/'Sch 10.1 Rate Design'!$Z$25*INDEX('Sch 10.1 Rate Design'!$G$9:$G$16,MATCH($C1867,'Sch 10.1 Rate Design'!$B$9:$B$16,0))),"")</f>
        <v/>
      </c>
      <c r="BM1867" s="548" t="str">
        <f>IF($A1867&lt;&gt;"",IF(OR(Q1867="",Q1867=0), 0, BA1867/'Sch 10.1 Rate Design'!$Z$25*INDEX('Sch 10.1 Rate Design'!$G$9:$G$16,MATCH($C1867,'Sch 10.1 Rate Design'!$B$9:$B$16,0))),"")</f>
        <v/>
      </c>
      <c r="BN1867" s="548" t="str">
        <f>IF($A1867&lt;&gt;"",IF(OR(R1867="",R1867=0), 0, BB1867/'Sch 10.1 Rate Design'!$Z$25*INDEX('Sch 10.1 Rate Design'!$G$9:$G$16,MATCH($C1867,'Sch 10.1 Rate Design'!$B$9:$B$16,0))),"")</f>
        <v/>
      </c>
      <c r="BO1867" s="548" t="str">
        <f>IF($A1867&lt;&gt;"",IF(OR(S1867="",S1867=0), 0, BC1867/'Sch 10.1 Rate Design'!$Z$25*INDEX('Sch 10.1 Rate Design'!$G$9:$G$16,MATCH($C1867,'Sch 10.1 Rate Design'!$B$9:$B$16,0))),"")</f>
        <v/>
      </c>
      <c r="BP1867" s="548" t="str">
        <f>IF($A1867&lt;&gt;"",IF(OR(T1867="",T1867=0), 0, BD1867/'Sch 10.1 Rate Design'!$Z$25*INDEX('Sch 10.1 Rate Design'!$G$9:$G$16,MATCH($C1867,'Sch 10.1 Rate Design'!$B$9:$B$16,0))),"")</f>
        <v/>
      </c>
      <c r="BQ1867" s="548" t="str">
        <f>IF($A1867&lt;&gt;"",IF(OR(U1867="",U1867=0), 0, BE1867/'Sch 10.1 Rate Design'!$Z$25*INDEX('Sch 10.1 Rate Design'!$G$9:$G$16,MATCH($C1867,'Sch 10.1 Rate Design'!$B$9:$B$16,0))),"")</f>
        <v/>
      </c>
      <c r="BR1867" s="548" t="str">
        <f>IF($A1867&lt;&gt;"",IF(OR(V1867="",V1867=0), 0, BF1867/'Sch 10.1 Rate Design'!$Z$25*INDEX('Sch 10.1 Rate Design'!$G$9:$G$16,MATCH($C1867,'Sch 10.1 Rate Design'!$B$9:$B$16,0))),"")</f>
        <v/>
      </c>
      <c r="BS1867" s="548" t="str">
        <f>IF($A1867&lt;&gt;"",IF(OR(W1867="",W1867=0), 0, BG1867/'Sch 10.1 Rate Design'!$Z$25*INDEX('Sch 10.1 Rate Design'!$G$9:$G$16,MATCH($C1867,'Sch 10.1 Rate Design'!$B$9:$B$16,0))),"")</f>
        <v/>
      </c>
      <c r="BT1867" s="548" t="str">
        <f>IF($A1867&lt;&gt;"",IF(OR(X1867="",X1867=0), 0, BH1867/'Sch 10.1 Rate Design'!$Z$25*INDEX('Sch 10.1 Rate Design'!$G$9:$G$16,MATCH($C1867,'Sch 10.1 Rate Design'!$B$9:$B$16,0))),"")</f>
        <v/>
      </c>
      <c r="BU1867" s="547" t="str">
        <f>IF($A1867&lt;&gt;"",IF(OR(Y1867="",Y1867=0), 0, BI1867/'Sch 10.1 Rate Design'!$Z$25*INDEX('Sch 10.1 Rate Design'!$G$9:$G$16,MATCH($C1867,'Sch 10.1 Rate Design'!$B$9:$B$16,0))),"")</f>
        <v/>
      </c>
      <c r="BV1867" s="546" t="str">
        <f>IF($A1867&lt;&gt;"",IF(OR(N1867="",N1867=0),0,+IF(N1867&gt;+INDEX('Sch 10.1 Rate Design'!$F$9:$F$16,MATCH($C1867,'Sch 10.1 Rate Design'!$B$9:$B$16,0)),IF(N1867&gt;+INDEX('Sch 10.1 Rate Design'!$H$9:$H$16,MATCH($C1867,'Sch 10.1 Rate Design'!$B$9:$B$16,0)),+INDEX('Sch 10.1 Rate Design'!$H$9:$H$16,MATCH($C1867,'Sch 10.1 Rate Design'!$B$9:$B$16,0))-INDEX('Sch 10.1 Rate Design'!$F$9:$F$16,MATCH($C1867,'Sch 10.1 Rate Design'!$B$9:$B$16,0)), N1867-INDEX('Sch 10.1 Rate Design'!$F$9:$F$16,MATCH($C1867,'Sch 10.1 Rate Design'!$B$9:$B$16,0))), 0)),"")</f>
        <v/>
      </c>
      <c r="BW1867" s="324" t="str">
        <f>IF($A1867&lt;&gt;"",IF(OR(O1867="",O1867=0),0,+IF(O1867&gt;+INDEX('Sch 10.1 Rate Design'!$F$9:$F$16,MATCH($C1867,'Sch 10.1 Rate Design'!$B$9:$B$16,0)),IF(O1867&gt;+INDEX('Sch 10.1 Rate Design'!$H$9:$H$16,MATCH($C1867,'Sch 10.1 Rate Design'!$B$9:$B$16,0)),+INDEX('Sch 10.1 Rate Design'!$H$9:$H$16,MATCH($C1867,'Sch 10.1 Rate Design'!$B$9:$B$16,0))-INDEX('Sch 10.1 Rate Design'!$F$9:$F$16,MATCH($C1867,'Sch 10.1 Rate Design'!$B$9:$B$16,0)), O1867-INDEX('Sch 10.1 Rate Design'!$F$9:$F$16,MATCH($C1867,'Sch 10.1 Rate Design'!$B$9:$B$16,0))), 0)),"")</f>
        <v/>
      </c>
      <c r="BX1867" s="324" t="str">
        <f>IF($A1867&lt;&gt;"",IF(OR(P1867="",P1867=0),0,+IF(P1867&gt;+INDEX('Sch 10.1 Rate Design'!$F$9:$F$16,MATCH($C1867,'Sch 10.1 Rate Design'!$B$9:$B$16,0)),IF(P1867&gt;+INDEX('Sch 10.1 Rate Design'!$H$9:$H$16,MATCH($C1867,'Sch 10.1 Rate Design'!$B$9:$B$16,0)),+INDEX('Sch 10.1 Rate Design'!$H$9:$H$16,MATCH($C1867,'Sch 10.1 Rate Design'!$B$9:$B$16,0))-INDEX('Sch 10.1 Rate Design'!$F$9:$F$16,MATCH($C1867,'Sch 10.1 Rate Design'!$B$9:$B$16,0)), P1867-INDEX('Sch 10.1 Rate Design'!$F$9:$F$16,MATCH($C1867,'Sch 10.1 Rate Design'!$B$9:$B$16,0))), 0)),"")</f>
        <v/>
      </c>
      <c r="BY1867" s="324" t="str">
        <f>IF($A1867&lt;&gt;"",IF(OR(Q1867="",Q1867=0),0,+IF(Q1867&gt;+INDEX('Sch 10.1 Rate Design'!$F$9:$F$16,MATCH($C1867,'Sch 10.1 Rate Design'!$B$9:$B$16,0)),IF(Q1867&gt;+INDEX('Sch 10.1 Rate Design'!$H$9:$H$16,MATCH($C1867,'Sch 10.1 Rate Design'!$B$9:$B$16,0)),+INDEX('Sch 10.1 Rate Design'!$H$9:$H$16,MATCH($C1867,'Sch 10.1 Rate Design'!$B$9:$B$16,0))-INDEX('Sch 10.1 Rate Design'!$F$9:$F$16,MATCH($C1867,'Sch 10.1 Rate Design'!$B$9:$B$16,0)), Q1867-INDEX('Sch 10.1 Rate Design'!$F$9:$F$16,MATCH($C1867,'Sch 10.1 Rate Design'!$B$9:$B$16,0))), 0)),"")</f>
        <v/>
      </c>
      <c r="BZ1867" s="324" t="str">
        <f>IF($A1867&lt;&gt;"",IF(OR(R1867="",R1867=0),0,+IF(R1867&gt;+INDEX('Sch 10.1 Rate Design'!$F$9:$F$16,MATCH($C1867,'Sch 10.1 Rate Design'!$B$9:$B$16,0)),IF(R1867&gt;+INDEX('Sch 10.1 Rate Design'!$H$9:$H$16,MATCH($C1867,'Sch 10.1 Rate Design'!$B$9:$B$16,0)),+INDEX('Sch 10.1 Rate Design'!$H$9:$H$16,MATCH($C1867,'Sch 10.1 Rate Design'!$B$9:$B$16,0))-INDEX('Sch 10.1 Rate Design'!$F$9:$F$16,MATCH($C1867,'Sch 10.1 Rate Design'!$B$9:$B$16,0)), R1867-INDEX('Sch 10.1 Rate Design'!$F$9:$F$16,MATCH($C1867,'Sch 10.1 Rate Design'!$B$9:$B$16,0))), 0)),"")</f>
        <v/>
      </c>
      <c r="CA1867" s="324" t="str">
        <f>IF($A1867&lt;&gt;"",IF(OR(S1867="",S1867=0),0,+IF(S1867&gt;+INDEX('Sch 10.1 Rate Design'!$F$9:$F$16,MATCH($C1867,'Sch 10.1 Rate Design'!$B$9:$B$16,0)),IF(S1867&gt;+INDEX('Sch 10.1 Rate Design'!$H$9:$H$16,MATCH($C1867,'Sch 10.1 Rate Design'!$B$9:$B$16,0)),+INDEX('Sch 10.1 Rate Design'!$H$9:$H$16,MATCH($C1867,'Sch 10.1 Rate Design'!$B$9:$B$16,0))-INDEX('Sch 10.1 Rate Design'!$F$9:$F$16,MATCH($C1867,'Sch 10.1 Rate Design'!$B$9:$B$16,0)), S1867-INDEX('Sch 10.1 Rate Design'!$F$9:$F$16,MATCH($C1867,'Sch 10.1 Rate Design'!$B$9:$B$16,0))), 0)),"")</f>
        <v/>
      </c>
      <c r="CB1867" s="324" t="str">
        <f>IF($A1867&lt;&gt;"",IF(OR(T1867="",T1867=0),0,+IF(T1867&gt;+INDEX('Sch 10.1 Rate Design'!$F$9:$F$16,MATCH($C1867,'Sch 10.1 Rate Design'!$B$9:$B$16,0)),IF(T1867&gt;+INDEX('Sch 10.1 Rate Design'!$H$9:$H$16,MATCH($C1867,'Sch 10.1 Rate Design'!$B$9:$B$16,0)),+INDEX('Sch 10.1 Rate Design'!$H$9:$H$16,MATCH($C1867,'Sch 10.1 Rate Design'!$B$9:$B$16,0))-INDEX('Sch 10.1 Rate Design'!$F$9:$F$16,MATCH($C1867,'Sch 10.1 Rate Design'!$B$9:$B$16,0)), T1867-INDEX('Sch 10.1 Rate Design'!$F$9:$F$16,MATCH($C1867,'Sch 10.1 Rate Design'!$B$9:$B$16,0))), 0)),"")</f>
        <v/>
      </c>
      <c r="CC1867" s="324" t="str">
        <f>IF($A1867&lt;&gt;"",IF(OR(U1867="",U1867=0),0,+IF(U1867&gt;+INDEX('Sch 10.1 Rate Design'!$F$9:$F$16,MATCH($C1867,'Sch 10.1 Rate Design'!$B$9:$B$16,0)),IF(U1867&gt;+INDEX('Sch 10.1 Rate Design'!$H$9:$H$16,MATCH($C1867,'Sch 10.1 Rate Design'!$B$9:$B$16,0)),+INDEX('Sch 10.1 Rate Design'!$H$9:$H$16,MATCH($C1867,'Sch 10.1 Rate Design'!$B$9:$B$16,0))-INDEX('Sch 10.1 Rate Design'!$F$9:$F$16,MATCH($C1867,'Sch 10.1 Rate Design'!$B$9:$B$16,0)), U1867-INDEX('Sch 10.1 Rate Design'!$F$9:$F$16,MATCH($C1867,'Sch 10.1 Rate Design'!$B$9:$B$16,0))), 0)),"")</f>
        <v/>
      </c>
      <c r="CD1867" s="324" t="str">
        <f>IF($A1867&lt;&gt;"",IF(OR(V1867="",V1867=0),0,+IF(V1867&gt;+INDEX('Sch 10.1 Rate Design'!$F$9:$F$16,MATCH($C1867,'Sch 10.1 Rate Design'!$B$9:$B$16,0)),IF(V1867&gt;+INDEX('Sch 10.1 Rate Design'!$H$9:$H$16,MATCH($C1867,'Sch 10.1 Rate Design'!$B$9:$B$16,0)),+INDEX('Sch 10.1 Rate Design'!$H$9:$H$16,MATCH($C1867,'Sch 10.1 Rate Design'!$B$9:$B$16,0))-INDEX('Sch 10.1 Rate Design'!$F$9:$F$16,MATCH($C1867,'Sch 10.1 Rate Design'!$B$9:$B$16,0)), V1867-INDEX('Sch 10.1 Rate Design'!$F$9:$F$16,MATCH($C1867,'Sch 10.1 Rate Design'!$B$9:$B$16,0))), 0)),"")</f>
        <v/>
      </c>
      <c r="CE1867" s="324" t="str">
        <f>IF($A1867&lt;&gt;"",IF(OR(W1867="",W1867=0),0,+IF(W1867&gt;+INDEX('Sch 10.1 Rate Design'!$F$9:$F$16,MATCH($C1867,'Sch 10.1 Rate Design'!$B$9:$B$16,0)),IF(W1867&gt;+INDEX('Sch 10.1 Rate Design'!$H$9:$H$16,MATCH($C1867,'Sch 10.1 Rate Design'!$B$9:$B$16,0)),+INDEX('Sch 10.1 Rate Design'!$H$9:$H$16,MATCH($C1867,'Sch 10.1 Rate Design'!$B$9:$B$16,0))-INDEX('Sch 10.1 Rate Design'!$F$9:$F$16,MATCH($C1867,'Sch 10.1 Rate Design'!$B$9:$B$16,0)), W1867-INDEX('Sch 10.1 Rate Design'!$F$9:$F$16,MATCH($C1867,'Sch 10.1 Rate Design'!$B$9:$B$16,0))), 0)),"")</f>
        <v/>
      </c>
      <c r="CF1867" s="324" t="str">
        <f>IF($A1867&lt;&gt;"",IF(OR(X1867="",X1867=0),0,+IF(X1867&gt;+INDEX('Sch 10.1 Rate Design'!$F$9:$F$16,MATCH($C1867,'Sch 10.1 Rate Design'!$B$9:$B$16,0)),IF(X1867&gt;+INDEX('Sch 10.1 Rate Design'!$H$9:$H$16,MATCH($C1867,'Sch 10.1 Rate Design'!$B$9:$B$16,0)),+INDEX('Sch 10.1 Rate Design'!$H$9:$H$16,MATCH($C1867,'Sch 10.1 Rate Design'!$B$9:$B$16,0))-INDEX('Sch 10.1 Rate Design'!$F$9:$F$16,MATCH($C1867,'Sch 10.1 Rate Design'!$B$9:$B$16,0)), X1867-INDEX('Sch 10.1 Rate Design'!$F$9:$F$16,MATCH($C1867,'Sch 10.1 Rate Design'!$B$9:$B$16,0))), 0)),"")</f>
        <v/>
      </c>
      <c r="CG1867" s="545" t="str">
        <f>IF($A1867&lt;&gt;"",IF(OR(Y1867="",Y1867=0),0,+IF(Y1867&gt;+INDEX('Sch 10.1 Rate Design'!$F$9:$F$16,MATCH($C1867,'Sch 10.1 Rate Design'!$B$9:$B$16,0)),IF(Y1867&gt;+INDEX('Sch 10.1 Rate Design'!$H$9:$H$16,MATCH($C1867,'Sch 10.1 Rate Design'!$B$9:$B$16,0)),+INDEX('Sch 10.1 Rate Design'!$H$9:$H$16,MATCH($C1867,'Sch 10.1 Rate Design'!$B$9:$B$16,0))-INDEX('Sch 10.1 Rate Design'!$F$9:$F$16,MATCH($C1867,'Sch 10.1 Rate Design'!$B$9:$B$16,0)), Y1867-INDEX('Sch 10.1 Rate Design'!$F$9:$F$16,MATCH($C1867,'Sch 10.1 Rate Design'!$B$9:$B$16,0))), 0)),"")</f>
        <v/>
      </c>
      <c r="CH1867" s="692" t="str">
        <f>IF($A1867&lt;&gt;"",IF(OR(N1867="",N1867=0), 0, BV1867/'Sch 10.1 Rate Design'!$Z$25*INDEX('Sch 10.1 Rate Design'!$I$9:$I$16,MATCH($C1867,'Sch 10.1 Rate Design'!$B$9:$B$16,0))),"")</f>
        <v/>
      </c>
      <c r="CI1867" s="548" t="str">
        <f>IF($A1867&lt;&gt;"",IF(OR(O1867="",O1867=0), 0, BW1867/'Sch 10.1 Rate Design'!$Z$25*INDEX('Sch 10.1 Rate Design'!$I$9:$I$16,MATCH($C1867,'Sch 10.1 Rate Design'!$B$9:$B$16,0))),"")</f>
        <v/>
      </c>
      <c r="CJ1867" s="548" t="str">
        <f>IF($A1867&lt;&gt;"",IF(OR(P1867="",P1867=0), 0, BX1867/'Sch 10.1 Rate Design'!$Z$25*INDEX('Sch 10.1 Rate Design'!$I$9:$I$16,MATCH($C1867,'Sch 10.1 Rate Design'!$B$9:$B$16,0))),"")</f>
        <v/>
      </c>
      <c r="CK1867" s="548" t="str">
        <f>IF($A1867&lt;&gt;"",IF(OR(Q1867="",Q1867=0), 0, BY1867/'Sch 10.1 Rate Design'!$Z$25*INDEX('Sch 10.1 Rate Design'!$I$9:$I$16,MATCH($C1867,'Sch 10.1 Rate Design'!$B$9:$B$16,0))),"")</f>
        <v/>
      </c>
      <c r="CL1867" s="548" t="str">
        <f>IF($A1867&lt;&gt;"",IF(OR(R1867="",R1867=0), 0, BZ1867/'Sch 10.1 Rate Design'!$Z$25*INDEX('Sch 10.1 Rate Design'!$I$9:$I$16,MATCH($C1867,'Sch 10.1 Rate Design'!$B$9:$B$16,0))),"")</f>
        <v/>
      </c>
      <c r="CM1867" s="548" t="str">
        <f>IF($A1867&lt;&gt;"",IF(OR(S1867="",S1867=0), 0, CA1867/'Sch 10.1 Rate Design'!$Z$25*INDEX('Sch 10.1 Rate Design'!$I$9:$I$16,MATCH($C1867,'Sch 10.1 Rate Design'!$B$9:$B$16,0))),"")</f>
        <v/>
      </c>
      <c r="CN1867" s="548" t="str">
        <f>IF($A1867&lt;&gt;"",IF(OR(T1867="",T1867=0), 0, CB1867/'Sch 10.1 Rate Design'!$Z$25*INDEX('Sch 10.1 Rate Design'!$I$9:$I$16,MATCH($C1867,'Sch 10.1 Rate Design'!$B$9:$B$16,0))),"")</f>
        <v/>
      </c>
      <c r="CO1867" s="548" t="str">
        <f>IF($A1867&lt;&gt;"",IF(OR(U1867="",U1867=0), 0, CC1867/'Sch 10.1 Rate Design'!$Z$25*INDEX('Sch 10.1 Rate Design'!$I$9:$I$16,MATCH($C1867,'Sch 10.1 Rate Design'!$B$9:$B$16,0))),"")</f>
        <v/>
      </c>
      <c r="CP1867" s="548" t="str">
        <f>IF($A1867&lt;&gt;"",IF(OR(V1867="",V1867=0), 0, CD1867/'Sch 10.1 Rate Design'!$Z$25*INDEX('Sch 10.1 Rate Design'!$I$9:$I$16,MATCH($C1867,'Sch 10.1 Rate Design'!$B$9:$B$16,0))),"")</f>
        <v/>
      </c>
      <c r="CQ1867" s="548" t="str">
        <f>IF($A1867&lt;&gt;"",IF(OR(W1867="",W1867=0), 0, CE1867/'Sch 10.1 Rate Design'!$Z$25*INDEX('Sch 10.1 Rate Design'!$I$9:$I$16,MATCH($C1867,'Sch 10.1 Rate Design'!$B$9:$B$16,0))),"")</f>
        <v/>
      </c>
      <c r="CR1867" s="548" t="str">
        <f>IF($A1867&lt;&gt;"",IF(OR(X1867="",X1867=0), 0, CF1867/'Sch 10.1 Rate Design'!$Z$25*INDEX('Sch 10.1 Rate Design'!$I$9:$I$16,MATCH($C1867,'Sch 10.1 Rate Design'!$B$9:$B$16,0))),"")</f>
        <v/>
      </c>
      <c r="CS1867" s="547" t="str">
        <f>IF($A1867&lt;&gt;"",IF(OR(Y1867="",Y1867=0), 0, CG1867/'Sch 10.1 Rate Design'!$Z$25*INDEX('Sch 10.1 Rate Design'!$I$9:$I$16,MATCH($C1867,'Sch 10.1 Rate Design'!$B$9:$B$16,0))),"")</f>
        <v/>
      </c>
      <c r="CT1867" s="546" t="str">
        <f>IF($A1867&lt;&gt;"",IF(OR(N1867="",N1867=0),0,IF(N1867&gt;INDEX('Sch 10.1 Rate Design'!$J$9:$J$16,MATCH($C1867,'Sch 10.1 Rate Design'!$B$9:$B$16,0)),N1867-INDEX('Sch 10.1 Rate Design'!$J$9:$J$16,MATCH($C1867,'Sch 10.1 Rate Design'!$B$9:$B$16,0)),0)),"")</f>
        <v/>
      </c>
      <c r="CU1867" s="324" t="str">
        <f>IF($A1867&lt;&gt;"",IF(OR(O1867="",O1867=0),0,IF(O1867&gt;INDEX('Sch 10.1 Rate Design'!$J$9:$J$16,MATCH($C1867,'Sch 10.1 Rate Design'!$B$9:$B$16,0)),O1867-INDEX('Sch 10.1 Rate Design'!$J$9:$J$16,MATCH($C1867,'Sch 10.1 Rate Design'!$B$9:$B$16,0)),0)),"")</f>
        <v/>
      </c>
      <c r="CV1867" s="324" t="str">
        <f>IF($A1867&lt;&gt;"",IF(OR(P1867="",P1867=0),0,IF(P1867&gt;INDEX('Sch 10.1 Rate Design'!$J$9:$J$16,MATCH($C1867,'Sch 10.1 Rate Design'!$B$9:$B$16,0)),P1867-INDEX('Sch 10.1 Rate Design'!$J$9:$J$16,MATCH($C1867,'Sch 10.1 Rate Design'!$B$9:$B$16,0)),0)),"")</f>
        <v/>
      </c>
      <c r="CW1867" s="324" t="str">
        <f>IF($A1867&lt;&gt;"",IF(OR(Q1867="",Q1867=0),0,IF(Q1867&gt;INDEX('Sch 10.1 Rate Design'!$J$9:$J$16,MATCH($C1867,'Sch 10.1 Rate Design'!$B$9:$B$16,0)),Q1867-INDEX('Sch 10.1 Rate Design'!$J$9:$J$16,MATCH($C1867,'Sch 10.1 Rate Design'!$B$9:$B$16,0)),0)),"")</f>
        <v/>
      </c>
      <c r="CX1867" s="324" t="str">
        <f>IF($A1867&lt;&gt;"",IF(OR(R1867="",R1867=0),0,IF(R1867&gt;INDEX('Sch 10.1 Rate Design'!$J$9:$J$16,MATCH($C1867,'Sch 10.1 Rate Design'!$B$9:$B$16,0)),R1867-INDEX('Sch 10.1 Rate Design'!$J$9:$J$16,MATCH($C1867,'Sch 10.1 Rate Design'!$B$9:$B$16,0)),0)),"")</f>
        <v/>
      </c>
      <c r="CY1867" s="324" t="str">
        <f>IF($A1867&lt;&gt;"",IF(OR(S1867="",S1867=0),0,IF(S1867&gt;INDEX('Sch 10.1 Rate Design'!$J$9:$J$16,MATCH($C1867,'Sch 10.1 Rate Design'!$B$9:$B$16,0)),S1867-INDEX('Sch 10.1 Rate Design'!$J$9:$J$16,MATCH($C1867,'Sch 10.1 Rate Design'!$B$9:$B$16,0)),0)),"")</f>
        <v/>
      </c>
      <c r="CZ1867" s="324" t="str">
        <f>IF($A1867&lt;&gt;"",IF(OR(T1867="",T1867=0),0,IF(T1867&gt;INDEX('Sch 10.1 Rate Design'!$J$9:$J$16,MATCH($C1867,'Sch 10.1 Rate Design'!$B$9:$B$16,0)),T1867-INDEX('Sch 10.1 Rate Design'!$J$9:$J$16,MATCH($C1867,'Sch 10.1 Rate Design'!$B$9:$B$16,0)),0)),"")</f>
        <v/>
      </c>
      <c r="DA1867" s="324" t="str">
        <f>IF($A1867&lt;&gt;"",IF(OR(U1867="",U1867=0),0,IF(U1867&gt;INDEX('Sch 10.1 Rate Design'!$J$9:$J$16,MATCH($C1867,'Sch 10.1 Rate Design'!$B$9:$B$16,0)),U1867-INDEX('Sch 10.1 Rate Design'!$J$9:$J$16,MATCH($C1867,'Sch 10.1 Rate Design'!$B$9:$B$16,0)),0)),"")</f>
        <v/>
      </c>
      <c r="DB1867" s="324" t="str">
        <f>IF($A1867&lt;&gt;"",IF(OR(V1867="",V1867=0),0,IF(V1867&gt;INDEX('Sch 10.1 Rate Design'!$J$9:$J$16,MATCH($C1867,'Sch 10.1 Rate Design'!$B$9:$B$16,0)),V1867-INDEX('Sch 10.1 Rate Design'!$J$9:$J$16,MATCH($C1867,'Sch 10.1 Rate Design'!$B$9:$B$16,0)),0)),"")</f>
        <v/>
      </c>
      <c r="DC1867" s="324" t="str">
        <f>IF($A1867&lt;&gt;"",IF(OR(W1867="",W1867=0),0,IF(W1867&gt;INDEX('Sch 10.1 Rate Design'!$J$9:$J$16,MATCH($C1867,'Sch 10.1 Rate Design'!$B$9:$B$16,0)),W1867-INDEX('Sch 10.1 Rate Design'!$J$9:$J$16,MATCH($C1867,'Sch 10.1 Rate Design'!$B$9:$B$16,0)),0)),"")</f>
        <v/>
      </c>
      <c r="DD1867" s="324" t="str">
        <f>IF($A1867&lt;&gt;"",IF(OR(X1867="",X1867=0),0,IF(X1867&gt;INDEX('Sch 10.1 Rate Design'!$J$9:$J$16,MATCH($C1867,'Sch 10.1 Rate Design'!$B$9:$B$16,0)),X1867-INDEX('Sch 10.1 Rate Design'!$J$9:$J$16,MATCH($C1867,'Sch 10.1 Rate Design'!$B$9:$B$16,0)),0)),"")</f>
        <v/>
      </c>
      <c r="DE1867" s="545" t="str">
        <f>IF($A1867&lt;&gt;"",IF(OR(Y1867="",Y1867=0),0,IF(Y1867&gt;INDEX('Sch 10.1 Rate Design'!$J$9:$J$16,MATCH($C1867,'Sch 10.1 Rate Design'!$B$9:$B$16,0)),Y1867-INDEX('Sch 10.1 Rate Design'!$J$9:$J$16,MATCH($C1867,'Sch 10.1 Rate Design'!$B$9:$B$16,0)),0)),"")</f>
        <v/>
      </c>
      <c r="DF1867" s="692" t="str">
        <f>IF($A1867&lt;&gt;"",IF(OR(N1867="",N1867=0), 0, CT1867/'Sch 10.1 Rate Design'!$Z$25*INDEX('Sch 10.1 Rate Design'!$K$9:$K$16,MATCH($C1867,'Sch 10.1 Rate Design'!$B$9:$B$16,0))),"")</f>
        <v/>
      </c>
      <c r="DG1867" s="548" t="str">
        <f>IF($A1867&lt;&gt;"",IF(OR(O1867="",O1867=0), 0, CU1867/'Sch 10.1 Rate Design'!$Z$25*INDEX('Sch 10.1 Rate Design'!$K$9:$K$16,MATCH($C1867,'Sch 10.1 Rate Design'!$B$9:$B$16,0))),"")</f>
        <v/>
      </c>
      <c r="DH1867" s="548" t="str">
        <f>IF($A1867&lt;&gt;"",IF(OR(P1867="",P1867=0), 0, CV1867/'Sch 10.1 Rate Design'!$Z$25*INDEX('Sch 10.1 Rate Design'!$K$9:$K$16,MATCH($C1867,'Sch 10.1 Rate Design'!$B$9:$B$16,0))),"")</f>
        <v/>
      </c>
      <c r="DI1867" s="548" t="str">
        <f>IF($A1867&lt;&gt;"",IF(OR(Q1867="",Q1867=0), 0, CW1867/'Sch 10.1 Rate Design'!$Z$25*INDEX('Sch 10.1 Rate Design'!$K$9:$K$16,MATCH($C1867,'Sch 10.1 Rate Design'!$B$9:$B$16,0))),"")</f>
        <v/>
      </c>
      <c r="DJ1867" s="548" t="str">
        <f>IF($A1867&lt;&gt;"",IF(OR(R1867="",R1867=0), 0, CX1867/'Sch 10.1 Rate Design'!$Z$25*INDEX('Sch 10.1 Rate Design'!$K$9:$K$16,MATCH($C1867,'Sch 10.1 Rate Design'!$B$9:$B$16,0))),"")</f>
        <v/>
      </c>
      <c r="DK1867" s="548" t="str">
        <f>IF($A1867&lt;&gt;"",IF(OR(S1867="",S1867=0), 0, CY1867/'Sch 10.1 Rate Design'!$Z$25*INDEX('Sch 10.1 Rate Design'!$K$9:$K$16,MATCH($C1867,'Sch 10.1 Rate Design'!$B$9:$B$16,0))),"")</f>
        <v/>
      </c>
      <c r="DL1867" s="548" t="str">
        <f>IF($A1867&lt;&gt;"",IF(OR(T1867="",T1867=0), 0, CZ1867/'Sch 10.1 Rate Design'!$Z$25*INDEX('Sch 10.1 Rate Design'!$K$9:$K$16,MATCH($C1867,'Sch 10.1 Rate Design'!$B$9:$B$16,0))),"")</f>
        <v/>
      </c>
      <c r="DM1867" s="548" t="str">
        <f>IF($A1867&lt;&gt;"",IF(OR(U1867="",U1867=0), 0, DA1867/'Sch 10.1 Rate Design'!$Z$25*INDEX('Sch 10.1 Rate Design'!$K$9:$K$16,MATCH($C1867,'Sch 10.1 Rate Design'!$B$9:$B$16,0))),"")</f>
        <v/>
      </c>
      <c r="DN1867" s="548" t="str">
        <f>IF($A1867&lt;&gt;"",IF(OR(V1867="",V1867=0), 0, DB1867/'Sch 10.1 Rate Design'!$Z$25*INDEX('Sch 10.1 Rate Design'!$K$9:$K$16,MATCH($C1867,'Sch 10.1 Rate Design'!$B$9:$B$16,0))),"")</f>
        <v/>
      </c>
      <c r="DO1867" s="548" t="str">
        <f>IF($A1867&lt;&gt;"",IF(OR(W1867="",W1867=0), 0, DC1867/'Sch 10.1 Rate Design'!$Z$25*INDEX('Sch 10.1 Rate Design'!$K$9:$K$16,MATCH($C1867,'Sch 10.1 Rate Design'!$B$9:$B$16,0))),"")</f>
        <v/>
      </c>
      <c r="DP1867" s="548" t="str">
        <f>IF($A1867&lt;&gt;"",IF(OR(X1867="",X1867=0), 0, DD1867/'Sch 10.1 Rate Design'!$Z$25*INDEX('Sch 10.1 Rate Design'!$K$9:$K$16,MATCH($C1867,'Sch 10.1 Rate Design'!$B$9:$B$16,0))),"")</f>
        <v/>
      </c>
      <c r="DQ1867" s="547" t="str">
        <f>IF($A1867&lt;&gt;"",IF(OR(Y1867="",Y1867=0), 0, DE1867/'Sch 10.1 Rate Design'!$Z$25*INDEX('Sch 10.1 Rate Design'!$K$9:$K$16,MATCH($C1867,'Sch 10.1 Rate Design'!$B$9:$B$16,0))),"")</f>
        <v/>
      </c>
      <c r="DR1867" s="546" t="str">
        <f>IF($A1867&lt;&gt;"",IF(OR(N1867="",N1867=0), 0,INDEX('Sch 10.1 Rate Design'!$D$9:$D$16,MATCH($C1867,'Sch 10.1 Rate Design'!$B$9:$B$16,0))),"")</f>
        <v/>
      </c>
      <c r="DS1867" s="324" t="str">
        <f>IF($A1867&lt;&gt;"",IF(OR(O1867="",O1867=0), 0,INDEX('Sch 10.1 Rate Design'!$D$9:$D$16,MATCH($C1867,'Sch 10.1 Rate Design'!$B$9:$B$16,0))),"")</f>
        <v/>
      </c>
      <c r="DT1867" s="324" t="str">
        <f>IF($A1867&lt;&gt;"",IF(OR(P1867="",P1867=0), 0,INDEX('Sch 10.1 Rate Design'!$D$9:$D$16,MATCH($C1867,'Sch 10.1 Rate Design'!$B$9:$B$16,0))),"")</f>
        <v/>
      </c>
      <c r="DU1867" s="324" t="str">
        <f>IF($A1867&lt;&gt;"",IF(OR(Q1867="",Q1867=0), 0,INDEX('Sch 10.1 Rate Design'!$D$9:$D$16,MATCH($C1867,'Sch 10.1 Rate Design'!$B$9:$B$16,0))),"")</f>
        <v/>
      </c>
      <c r="DV1867" s="324" t="str">
        <f>IF($A1867&lt;&gt;"",IF(OR(R1867="",R1867=0), 0,INDEX('Sch 10.1 Rate Design'!$D$9:$D$16,MATCH($C1867,'Sch 10.1 Rate Design'!$B$9:$B$16,0))),"")</f>
        <v/>
      </c>
      <c r="DW1867" s="324" t="str">
        <f>IF($A1867&lt;&gt;"",IF(OR(S1867="",S1867=0), 0,INDEX('Sch 10.1 Rate Design'!$D$9:$D$16,MATCH($C1867,'Sch 10.1 Rate Design'!$B$9:$B$16,0))),"")</f>
        <v/>
      </c>
      <c r="DX1867" s="324" t="str">
        <f>IF($A1867&lt;&gt;"",IF(OR(T1867="",T1867=0), 0,INDEX('Sch 10.1 Rate Design'!$D$9:$D$16,MATCH($C1867,'Sch 10.1 Rate Design'!$B$9:$B$16,0))),"")</f>
        <v/>
      </c>
      <c r="DY1867" s="324" t="str">
        <f>IF($A1867&lt;&gt;"",IF(OR(U1867="",U1867=0), 0,INDEX('Sch 10.1 Rate Design'!$D$9:$D$16,MATCH($C1867,'Sch 10.1 Rate Design'!$B$9:$B$16,0))),"")</f>
        <v/>
      </c>
      <c r="DZ1867" s="324" t="str">
        <f>IF($A1867&lt;&gt;"",IF(OR(V1867="",V1867=0), 0,INDEX('Sch 10.1 Rate Design'!$D$9:$D$16,MATCH($C1867,'Sch 10.1 Rate Design'!$B$9:$B$16,0))),"")</f>
        <v/>
      </c>
      <c r="EA1867" s="324" t="str">
        <f>IF($A1867&lt;&gt;"",IF(OR(W1867="",W1867=0), 0,INDEX('Sch 10.1 Rate Design'!$D$9:$D$16,MATCH($C1867,'Sch 10.1 Rate Design'!$B$9:$B$16,0))),"")</f>
        <v/>
      </c>
      <c r="EB1867" s="324" t="str">
        <f>IF($A1867&lt;&gt;"",IF(OR(X1867="",X1867=0), 0,INDEX('Sch 10.1 Rate Design'!$D$9:$D$16,MATCH($C1867,'Sch 10.1 Rate Design'!$B$9:$B$16,0))),"")</f>
        <v/>
      </c>
      <c r="EC1867" s="545" t="str">
        <f>IF($A1867&lt;&gt;"",IF(OR(Y1867="",Y1867=0), 0,INDEX('Sch 10.1 Rate Design'!$D$9:$D$16,MATCH($C1867,'Sch 10.1 Rate Design'!$B$9:$B$16,0))),"")</f>
        <v/>
      </c>
      <c r="ED1867" s="546"/>
      <c r="EE1867" s="324"/>
      <c r="EF1867" s="324"/>
      <c r="EG1867" s="324"/>
      <c r="EH1867" s="324"/>
      <c r="EI1867" s="324"/>
      <c r="EJ1867" s="324"/>
      <c r="EK1867" s="324"/>
      <c r="EL1867" s="324"/>
      <c r="EM1867" s="324"/>
      <c r="EN1867" s="324"/>
      <c r="EO1867" s="545"/>
    </row>
    <row r="1868" spans="1:145" x14ac:dyDescent="0.2">
      <c r="A1868" s="324" t="str">
        <f>IF(Inputs!AO1864&lt;&gt;"",Inputs!AO1864,"")</f>
        <v/>
      </c>
      <c r="B1868" s="324" t="str">
        <f t="shared" si="374"/>
        <v/>
      </c>
      <c r="C1868" s="727" t="str">
        <f>IF($A1868&lt;&gt;"",Inputs!AN1864,"")</f>
        <v/>
      </c>
      <c r="D1868" s="549" t="str">
        <f t="shared" si="380"/>
        <v/>
      </c>
      <c r="E1868" s="549" t="str">
        <f t="shared" ref="E1868:E1931" si="381">IF($A1868&lt;&gt;"",IFERROR(AVERAGEIF(Z1868:AK1868,"&lt;&gt;0"),0),"")</f>
        <v/>
      </c>
      <c r="F1868" s="324" t="str">
        <f t="shared" si="377"/>
        <v/>
      </c>
      <c r="G1868" s="324" t="str">
        <f t="shared" ref="G1868:G1931" si="382">IF($A1868&lt;&gt;"",IFERROR(AVERAGEIF(N1868:Y1868,"&lt;&gt;0"),0),"")</f>
        <v/>
      </c>
      <c r="H1868" s="790">
        <f t="shared" ref="H1868:H1931" si="383">SUM(L1868:Q1868)</f>
        <v>0</v>
      </c>
      <c r="I1868" s="790">
        <f t="shared" ref="I1868:I1931" si="384">SUM(R1868:W1868)</f>
        <v>0</v>
      </c>
      <c r="J1868" s="790">
        <f t="shared" ref="J1868:J1931" si="385">COUNTIF(L1868:Q1868,"&gt;0")</f>
        <v>0</v>
      </c>
      <c r="K1868" s="790">
        <f t="shared" ref="K1868:K1931" si="386">COUNTIF(R1868:W1868,"&gt;0")</f>
        <v>0</v>
      </c>
      <c r="L1868" s="787" t="str">
        <f>IF($A1868&lt;&gt;"",INDEX(Inputs!$AP1864:$BA1864,,MATCH('Sch 10.2 Rate Data'!X$7,Inputs!$AP$4:$BA$4,0)),"")</f>
        <v/>
      </c>
      <c r="M1868" s="787" t="str">
        <f>IF($A1868&lt;&gt;"",INDEX(Inputs!$AP1864:$BA1864,,MATCH('Sch 10.2 Rate Data'!Y$7,Inputs!$AP$4:$BA$4,0)),"")</f>
        <v/>
      </c>
      <c r="N1868" s="546" t="str">
        <f>IF($A1868&lt;&gt;"",INDEX(Inputs!$AP1864:$BA1864,,MATCH('Sch 10.2 Rate Data'!N$7,Inputs!$AP$4:$BA$4,0)),"")</f>
        <v/>
      </c>
      <c r="O1868" s="324" t="str">
        <f>IF($A1868&lt;&gt;"",INDEX(Inputs!$AP1864:$BA1864,,MATCH('Sch 10.2 Rate Data'!O$7,Inputs!$AP$4:$BA$4,0)),"")</f>
        <v/>
      </c>
      <c r="P1868" s="324" t="str">
        <f>IF($A1868&lt;&gt;"",INDEX(Inputs!$AP1864:$BA1864,,MATCH('Sch 10.2 Rate Data'!P$7,Inputs!$AP$4:$BA$4,0)),"")</f>
        <v/>
      </c>
      <c r="Q1868" s="324" t="str">
        <f>IF($A1868&lt;&gt;"",INDEX(Inputs!$AP1864:$BA1864,,MATCH('Sch 10.2 Rate Data'!Q$7,Inputs!$AP$4:$BA$4,0)),"")</f>
        <v/>
      </c>
      <c r="R1868" s="324" t="str">
        <f>IF($A1868&lt;&gt;"",INDEX(Inputs!$AP1864:$BA1864,,MATCH('Sch 10.2 Rate Data'!R$7,Inputs!$AP$4:$BA$4,0)),"")</f>
        <v/>
      </c>
      <c r="S1868" s="324" t="str">
        <f>IF($A1868&lt;&gt;"",INDEX(Inputs!$AP1864:$BA1864,,MATCH('Sch 10.2 Rate Data'!S$7,Inputs!$AP$4:$BA$4,0)),"")</f>
        <v/>
      </c>
      <c r="T1868" s="324" t="str">
        <f>IF($A1868&lt;&gt;"",INDEX(Inputs!$AP1864:$BA1864,,MATCH('Sch 10.2 Rate Data'!T$7,Inputs!$AP$4:$BA$4,0)),"")</f>
        <v/>
      </c>
      <c r="U1868" s="324" t="str">
        <f>IF($A1868&lt;&gt;"",INDEX(Inputs!$AP1864:$BA1864,,MATCH('Sch 10.2 Rate Data'!U$7,Inputs!$AP$4:$BA$4,0)),"")</f>
        <v/>
      </c>
      <c r="V1868" s="324" t="str">
        <f>IF($A1868&lt;&gt;"",INDEX(Inputs!$AP1864:$BA1864,,MATCH('Sch 10.2 Rate Data'!V$7,Inputs!$AP$4:$BA$4,0)),"")</f>
        <v/>
      </c>
      <c r="W1868" s="324" t="str">
        <f>IF($A1868&lt;&gt;"",INDEX(Inputs!$AP1864:$BA1864,,MATCH('Sch 10.2 Rate Data'!W$7,Inputs!$AP$4:$BA$4,0)),"")</f>
        <v/>
      </c>
      <c r="X1868" s="324" t="str">
        <f>IF($A1868&lt;&gt;"",INDEX(Inputs!$AP1864:$BA1864,,MATCH('Sch 10.2 Rate Data'!X$7,Inputs!$AP$4:$BA$4,0)),"")</f>
        <v/>
      </c>
      <c r="Y1868" s="545" t="str">
        <f>IF($A1868&lt;&gt;"",INDEX(Inputs!$AP1864:$BA1864,,MATCH('Sch 10.2 Rate Data'!Y$7,Inputs!$AP$4:$BA$4,0)),"")</f>
        <v/>
      </c>
      <c r="Z1868" s="692" t="str">
        <f t="shared" si="379"/>
        <v/>
      </c>
      <c r="AA1868" s="548" t="str">
        <f t="shared" si="379"/>
        <v/>
      </c>
      <c r="AB1868" s="548" t="str">
        <f t="shared" si="379"/>
        <v/>
      </c>
      <c r="AC1868" s="548" t="str">
        <f t="shared" si="378"/>
        <v/>
      </c>
      <c r="AD1868" s="548" t="str">
        <f t="shared" si="378"/>
        <v/>
      </c>
      <c r="AE1868" s="548" t="str">
        <f t="shared" si="378"/>
        <v/>
      </c>
      <c r="AF1868" s="548" t="str">
        <f t="shared" si="378"/>
        <v/>
      </c>
      <c r="AG1868" s="548" t="str">
        <f t="shared" si="378"/>
        <v/>
      </c>
      <c r="AH1868" s="548" t="str">
        <f t="shared" si="378"/>
        <v/>
      </c>
      <c r="AI1868" s="548" t="str">
        <f t="shared" si="375"/>
        <v/>
      </c>
      <c r="AJ1868" s="548" t="str">
        <f t="shared" si="375"/>
        <v/>
      </c>
      <c r="AK1868" s="547" t="str">
        <f t="shared" si="375"/>
        <v/>
      </c>
      <c r="AL1868" s="692" t="str">
        <f>IF($A1868&lt;&gt;"",IF(OR(N1868="",N1868=0), 0, INDEX('Sch 10.1 Rate Design'!$E$9:$E$16,MATCH($C1868,'Sch 10.1 Rate Design'!$B$9:$B$16,0))),"")</f>
        <v/>
      </c>
      <c r="AM1868" s="548" t="str">
        <f>IF($A1868&lt;&gt;"",IF(OR(O1868="",O1868=0), 0, INDEX('Sch 10.1 Rate Design'!$E$9:$E$16,MATCH($C1868,'Sch 10.1 Rate Design'!$B$9:$B$16,0))),"")</f>
        <v/>
      </c>
      <c r="AN1868" s="548" t="str">
        <f>IF($A1868&lt;&gt;"",IF(OR(P1868="",P1868=0), 0, INDEX('Sch 10.1 Rate Design'!$E$9:$E$16,MATCH($C1868,'Sch 10.1 Rate Design'!$B$9:$B$16,0))),"")</f>
        <v/>
      </c>
      <c r="AO1868" s="548" t="str">
        <f>IF($A1868&lt;&gt;"",IF(OR(Q1868="",Q1868=0), 0, INDEX('Sch 10.1 Rate Design'!$E$9:$E$16,MATCH($C1868,'Sch 10.1 Rate Design'!$B$9:$B$16,0))),"")</f>
        <v/>
      </c>
      <c r="AP1868" s="548" t="str">
        <f>IF($A1868&lt;&gt;"",IF(OR(R1868="",R1868=0), 0, INDEX('Sch 10.1 Rate Design'!$E$9:$E$16,MATCH($C1868,'Sch 10.1 Rate Design'!$B$9:$B$16,0))),"")</f>
        <v/>
      </c>
      <c r="AQ1868" s="548" t="str">
        <f>IF($A1868&lt;&gt;"",IF(OR(S1868="",S1868=0), 0, INDEX('Sch 10.1 Rate Design'!$E$9:$E$16,MATCH($C1868,'Sch 10.1 Rate Design'!$B$9:$B$16,0))),"")</f>
        <v/>
      </c>
      <c r="AR1868" s="548" t="str">
        <f>IF($A1868&lt;&gt;"",IF(OR(T1868="",T1868=0), 0, INDEX('Sch 10.1 Rate Design'!$E$9:$E$16,MATCH($C1868,'Sch 10.1 Rate Design'!$B$9:$B$16,0))),"")</f>
        <v/>
      </c>
      <c r="AS1868" s="548" t="str">
        <f>IF($A1868&lt;&gt;"",IF(OR(U1868="",U1868=0), 0, INDEX('Sch 10.1 Rate Design'!$E$9:$E$16,MATCH($C1868,'Sch 10.1 Rate Design'!$B$9:$B$16,0))),"")</f>
        <v/>
      </c>
      <c r="AT1868" s="548" t="str">
        <f>IF($A1868&lt;&gt;"",IF(OR(V1868="",V1868=0), 0, INDEX('Sch 10.1 Rate Design'!$E$9:$E$16,MATCH($C1868,'Sch 10.1 Rate Design'!$B$9:$B$16,0))),"")</f>
        <v/>
      </c>
      <c r="AU1868" s="548" t="str">
        <f>IF($A1868&lt;&gt;"",IF(OR(W1868="",W1868=0), 0, INDEX('Sch 10.1 Rate Design'!$E$9:$E$16,MATCH($C1868,'Sch 10.1 Rate Design'!$B$9:$B$16,0))),"")</f>
        <v/>
      </c>
      <c r="AV1868" s="548" t="str">
        <f>IF($A1868&lt;&gt;"",IF(OR(X1868="",X1868=0), 0, INDEX('Sch 10.1 Rate Design'!$E$9:$E$16,MATCH($C1868,'Sch 10.1 Rate Design'!$B$9:$B$16,0))),"")</f>
        <v/>
      </c>
      <c r="AW1868" s="547" t="str">
        <f>IF($A1868&lt;&gt;"",IF(OR(Y1868="",Y1868=0), 0, INDEX('Sch 10.1 Rate Design'!$E$9:$E$16,MATCH($C1868,'Sch 10.1 Rate Design'!$B$9:$B$16,0))),"")</f>
        <v/>
      </c>
      <c r="AX1868" s="546" t="str">
        <f>IF($A1868&lt;&gt;"",IF(OR(N1868="",N1868=0),0,+IF(N1868&gt;+INDEX('Sch 10.1 Rate Design'!$D$9:$D$16,MATCH($C1868,'Sch 10.1 Rate Design'!$B$9:$B$16,0)),IF(N1868&gt;+INDEX('Sch 10.1 Rate Design'!$F$9:$F$16,MATCH($C1868,'Sch 10.1 Rate Design'!$B$9:$B$16,0)),+INDEX('Sch 10.1 Rate Design'!$F$9:$F$16,MATCH($C1868,'Sch 10.1 Rate Design'!$B$9:$B$16,0))-INDEX('Sch 10.1 Rate Design'!$D$9:$D$16,MATCH($C1868,'Sch 10.1 Rate Design'!$B$9:$B$16,0)), N1868-INDEX('Sch 10.1 Rate Design'!$D$9:$D$16,MATCH($C1868,'Sch 10.1 Rate Design'!$B$9:$B$16,0))),0)),"")</f>
        <v/>
      </c>
      <c r="AY1868" s="324" t="str">
        <f>IF($A1868&lt;&gt;"",IF(OR(O1868="",O1868=0),0,+IF(O1868&gt;+INDEX('Sch 10.1 Rate Design'!$D$9:$D$16,MATCH($C1868,'Sch 10.1 Rate Design'!$B$9:$B$16,0)),IF(O1868&gt;+INDEX('Sch 10.1 Rate Design'!$F$9:$F$16,MATCH($C1868,'Sch 10.1 Rate Design'!$B$9:$B$16,0)),+INDEX('Sch 10.1 Rate Design'!$F$9:$F$16,MATCH($C1868,'Sch 10.1 Rate Design'!$B$9:$B$16,0))-INDEX('Sch 10.1 Rate Design'!$D$9:$D$16,MATCH($C1868,'Sch 10.1 Rate Design'!$B$9:$B$16,0)), O1868-INDEX('Sch 10.1 Rate Design'!$D$9:$D$16,MATCH($C1868,'Sch 10.1 Rate Design'!$B$9:$B$16,0))),0)),"")</f>
        <v/>
      </c>
      <c r="AZ1868" s="324" t="str">
        <f>IF($A1868&lt;&gt;"",IF(OR(P1868="",P1868=0),0,+IF(P1868&gt;+INDEX('Sch 10.1 Rate Design'!$D$9:$D$16,MATCH($C1868,'Sch 10.1 Rate Design'!$B$9:$B$16,0)),IF(P1868&gt;+INDEX('Sch 10.1 Rate Design'!$F$9:$F$16,MATCH($C1868,'Sch 10.1 Rate Design'!$B$9:$B$16,0)),+INDEX('Sch 10.1 Rate Design'!$F$9:$F$16,MATCH($C1868,'Sch 10.1 Rate Design'!$B$9:$B$16,0))-INDEX('Sch 10.1 Rate Design'!$D$9:$D$16,MATCH($C1868,'Sch 10.1 Rate Design'!$B$9:$B$16,0)), P1868-INDEX('Sch 10.1 Rate Design'!$D$9:$D$16,MATCH($C1868,'Sch 10.1 Rate Design'!$B$9:$B$16,0))),0)),"")</f>
        <v/>
      </c>
      <c r="BA1868" s="324" t="str">
        <f>IF($A1868&lt;&gt;"",IF(OR(Q1868="",Q1868=0),0,+IF(Q1868&gt;+INDEX('Sch 10.1 Rate Design'!$D$9:$D$16,MATCH($C1868,'Sch 10.1 Rate Design'!$B$9:$B$16,0)),IF(Q1868&gt;+INDEX('Sch 10.1 Rate Design'!$F$9:$F$16,MATCH($C1868,'Sch 10.1 Rate Design'!$B$9:$B$16,0)),+INDEX('Sch 10.1 Rate Design'!$F$9:$F$16,MATCH($C1868,'Sch 10.1 Rate Design'!$B$9:$B$16,0))-INDEX('Sch 10.1 Rate Design'!$D$9:$D$16,MATCH($C1868,'Sch 10.1 Rate Design'!$B$9:$B$16,0)), Q1868-INDEX('Sch 10.1 Rate Design'!$D$9:$D$16,MATCH($C1868,'Sch 10.1 Rate Design'!$B$9:$B$16,0))),0)),"")</f>
        <v/>
      </c>
      <c r="BB1868" s="324" t="str">
        <f>IF($A1868&lt;&gt;"",IF(OR(R1868="",R1868=0),0,+IF(R1868&gt;+INDEX('Sch 10.1 Rate Design'!$D$9:$D$16,MATCH($C1868,'Sch 10.1 Rate Design'!$B$9:$B$16,0)),IF(R1868&gt;+INDEX('Sch 10.1 Rate Design'!$F$9:$F$16,MATCH($C1868,'Sch 10.1 Rate Design'!$B$9:$B$16,0)),+INDEX('Sch 10.1 Rate Design'!$F$9:$F$16,MATCH($C1868,'Sch 10.1 Rate Design'!$B$9:$B$16,0))-INDEX('Sch 10.1 Rate Design'!$D$9:$D$16,MATCH($C1868,'Sch 10.1 Rate Design'!$B$9:$B$16,0)), R1868-INDEX('Sch 10.1 Rate Design'!$D$9:$D$16,MATCH($C1868,'Sch 10.1 Rate Design'!$B$9:$B$16,0))),0)),"")</f>
        <v/>
      </c>
      <c r="BC1868" s="324" t="str">
        <f>IF($A1868&lt;&gt;"",IF(OR(S1868="",S1868=0),0,+IF(S1868&gt;+INDEX('Sch 10.1 Rate Design'!$D$9:$D$16,MATCH($C1868,'Sch 10.1 Rate Design'!$B$9:$B$16,0)),IF(S1868&gt;+INDEX('Sch 10.1 Rate Design'!$F$9:$F$16,MATCH($C1868,'Sch 10.1 Rate Design'!$B$9:$B$16,0)),+INDEX('Sch 10.1 Rate Design'!$F$9:$F$16,MATCH($C1868,'Sch 10.1 Rate Design'!$B$9:$B$16,0))-INDEX('Sch 10.1 Rate Design'!$D$9:$D$16,MATCH($C1868,'Sch 10.1 Rate Design'!$B$9:$B$16,0)), S1868-INDEX('Sch 10.1 Rate Design'!$D$9:$D$16,MATCH($C1868,'Sch 10.1 Rate Design'!$B$9:$B$16,0))),0)),"")</f>
        <v/>
      </c>
      <c r="BD1868" s="324" t="str">
        <f>IF($A1868&lt;&gt;"",IF(OR(T1868="",T1868=0),0,+IF(T1868&gt;+INDEX('Sch 10.1 Rate Design'!$D$9:$D$16,MATCH($C1868,'Sch 10.1 Rate Design'!$B$9:$B$16,0)),IF(T1868&gt;+INDEX('Sch 10.1 Rate Design'!$F$9:$F$16,MATCH($C1868,'Sch 10.1 Rate Design'!$B$9:$B$16,0)),+INDEX('Sch 10.1 Rate Design'!$F$9:$F$16,MATCH($C1868,'Sch 10.1 Rate Design'!$B$9:$B$16,0))-INDEX('Sch 10.1 Rate Design'!$D$9:$D$16,MATCH($C1868,'Sch 10.1 Rate Design'!$B$9:$B$16,0)), T1868-INDEX('Sch 10.1 Rate Design'!$D$9:$D$16,MATCH($C1868,'Sch 10.1 Rate Design'!$B$9:$B$16,0))),0)),"")</f>
        <v/>
      </c>
      <c r="BE1868" s="324" t="str">
        <f>IF($A1868&lt;&gt;"",IF(OR(U1868="",U1868=0),0,+IF(U1868&gt;+INDEX('Sch 10.1 Rate Design'!$D$9:$D$16,MATCH($C1868,'Sch 10.1 Rate Design'!$B$9:$B$16,0)),IF(U1868&gt;+INDEX('Sch 10.1 Rate Design'!$F$9:$F$16,MATCH($C1868,'Sch 10.1 Rate Design'!$B$9:$B$16,0)),+INDEX('Sch 10.1 Rate Design'!$F$9:$F$16,MATCH($C1868,'Sch 10.1 Rate Design'!$B$9:$B$16,0))-INDEX('Sch 10.1 Rate Design'!$D$9:$D$16,MATCH($C1868,'Sch 10.1 Rate Design'!$B$9:$B$16,0)), U1868-INDEX('Sch 10.1 Rate Design'!$D$9:$D$16,MATCH($C1868,'Sch 10.1 Rate Design'!$B$9:$B$16,0))),0)),"")</f>
        <v/>
      </c>
      <c r="BF1868" s="324" t="str">
        <f>IF($A1868&lt;&gt;"",IF(OR(V1868="",V1868=0),0,+IF(V1868&gt;+INDEX('Sch 10.1 Rate Design'!$D$9:$D$16,MATCH($C1868,'Sch 10.1 Rate Design'!$B$9:$B$16,0)),IF(V1868&gt;+INDEX('Sch 10.1 Rate Design'!$F$9:$F$16,MATCH($C1868,'Sch 10.1 Rate Design'!$B$9:$B$16,0)),+INDEX('Sch 10.1 Rate Design'!$F$9:$F$16,MATCH($C1868,'Sch 10.1 Rate Design'!$B$9:$B$16,0))-INDEX('Sch 10.1 Rate Design'!$D$9:$D$16,MATCH($C1868,'Sch 10.1 Rate Design'!$B$9:$B$16,0)), V1868-INDEX('Sch 10.1 Rate Design'!$D$9:$D$16,MATCH($C1868,'Sch 10.1 Rate Design'!$B$9:$B$16,0))),0)),"")</f>
        <v/>
      </c>
      <c r="BG1868" s="324" t="str">
        <f>IF($A1868&lt;&gt;"",IF(OR(W1868="",W1868=0),0,+IF(W1868&gt;+INDEX('Sch 10.1 Rate Design'!$D$9:$D$16,MATCH($C1868,'Sch 10.1 Rate Design'!$B$9:$B$16,0)),IF(W1868&gt;+INDEX('Sch 10.1 Rate Design'!$F$9:$F$16,MATCH($C1868,'Sch 10.1 Rate Design'!$B$9:$B$16,0)),+INDEX('Sch 10.1 Rate Design'!$F$9:$F$16,MATCH($C1868,'Sch 10.1 Rate Design'!$B$9:$B$16,0))-INDEX('Sch 10.1 Rate Design'!$D$9:$D$16,MATCH($C1868,'Sch 10.1 Rate Design'!$B$9:$B$16,0)), W1868-INDEX('Sch 10.1 Rate Design'!$D$9:$D$16,MATCH($C1868,'Sch 10.1 Rate Design'!$B$9:$B$16,0))),0)),"")</f>
        <v/>
      </c>
      <c r="BH1868" s="324" t="str">
        <f>IF($A1868&lt;&gt;"",IF(OR(X1868="",X1868=0),0,+IF(X1868&gt;+INDEX('Sch 10.1 Rate Design'!$D$9:$D$16,MATCH($C1868,'Sch 10.1 Rate Design'!$B$9:$B$16,0)),IF(X1868&gt;+INDEX('Sch 10.1 Rate Design'!$F$9:$F$16,MATCH($C1868,'Sch 10.1 Rate Design'!$B$9:$B$16,0)),+INDEX('Sch 10.1 Rate Design'!$F$9:$F$16,MATCH($C1868,'Sch 10.1 Rate Design'!$B$9:$B$16,0))-INDEX('Sch 10.1 Rate Design'!$D$9:$D$16,MATCH($C1868,'Sch 10.1 Rate Design'!$B$9:$B$16,0)), X1868-INDEX('Sch 10.1 Rate Design'!$D$9:$D$16,MATCH($C1868,'Sch 10.1 Rate Design'!$B$9:$B$16,0))),0)),"")</f>
        <v/>
      </c>
      <c r="BI1868" s="545" t="str">
        <f>IF($A1868&lt;&gt;"",IF(OR(Y1868="",Y1868=0),0,+IF(Y1868&gt;+INDEX('Sch 10.1 Rate Design'!$D$9:$D$16,MATCH($C1868,'Sch 10.1 Rate Design'!$B$9:$B$16,0)),IF(Y1868&gt;+INDEX('Sch 10.1 Rate Design'!$F$9:$F$16,MATCH($C1868,'Sch 10.1 Rate Design'!$B$9:$B$16,0)),+INDEX('Sch 10.1 Rate Design'!$F$9:$F$16,MATCH($C1868,'Sch 10.1 Rate Design'!$B$9:$B$16,0))-INDEX('Sch 10.1 Rate Design'!$D$9:$D$16,MATCH($C1868,'Sch 10.1 Rate Design'!$B$9:$B$16,0)), Y1868-INDEX('Sch 10.1 Rate Design'!$D$9:$D$16,MATCH($C1868,'Sch 10.1 Rate Design'!$B$9:$B$16,0))),0)),"")</f>
        <v/>
      </c>
      <c r="BJ1868" s="692" t="str">
        <f>IF($A1868&lt;&gt;"",IF(OR(N1868="",N1868=0), 0, AX1868/'Sch 10.1 Rate Design'!$Z$25*INDEX('Sch 10.1 Rate Design'!$G$9:$G$16,MATCH($C1868,'Sch 10.1 Rate Design'!$B$9:$B$16,0))),"")</f>
        <v/>
      </c>
      <c r="BK1868" s="548" t="str">
        <f>IF($A1868&lt;&gt;"",IF(OR(O1868="",O1868=0), 0, AY1868/'Sch 10.1 Rate Design'!$Z$25*INDEX('Sch 10.1 Rate Design'!$G$9:$G$16,MATCH($C1868,'Sch 10.1 Rate Design'!$B$9:$B$16,0))),"")</f>
        <v/>
      </c>
      <c r="BL1868" s="548" t="str">
        <f>IF($A1868&lt;&gt;"",IF(OR(P1868="",P1868=0), 0, AZ1868/'Sch 10.1 Rate Design'!$Z$25*INDEX('Sch 10.1 Rate Design'!$G$9:$G$16,MATCH($C1868,'Sch 10.1 Rate Design'!$B$9:$B$16,0))),"")</f>
        <v/>
      </c>
      <c r="BM1868" s="548" t="str">
        <f>IF($A1868&lt;&gt;"",IF(OR(Q1868="",Q1868=0), 0, BA1868/'Sch 10.1 Rate Design'!$Z$25*INDEX('Sch 10.1 Rate Design'!$G$9:$G$16,MATCH($C1868,'Sch 10.1 Rate Design'!$B$9:$B$16,0))),"")</f>
        <v/>
      </c>
      <c r="BN1868" s="548" t="str">
        <f>IF($A1868&lt;&gt;"",IF(OR(R1868="",R1868=0), 0, BB1868/'Sch 10.1 Rate Design'!$Z$25*INDEX('Sch 10.1 Rate Design'!$G$9:$G$16,MATCH($C1868,'Sch 10.1 Rate Design'!$B$9:$B$16,0))),"")</f>
        <v/>
      </c>
      <c r="BO1868" s="548" t="str">
        <f>IF($A1868&lt;&gt;"",IF(OR(S1868="",S1868=0), 0, BC1868/'Sch 10.1 Rate Design'!$Z$25*INDEX('Sch 10.1 Rate Design'!$G$9:$G$16,MATCH($C1868,'Sch 10.1 Rate Design'!$B$9:$B$16,0))),"")</f>
        <v/>
      </c>
      <c r="BP1868" s="548" t="str">
        <f>IF($A1868&lt;&gt;"",IF(OR(T1868="",T1868=0), 0, BD1868/'Sch 10.1 Rate Design'!$Z$25*INDEX('Sch 10.1 Rate Design'!$G$9:$G$16,MATCH($C1868,'Sch 10.1 Rate Design'!$B$9:$B$16,0))),"")</f>
        <v/>
      </c>
      <c r="BQ1868" s="548" t="str">
        <f>IF($A1868&lt;&gt;"",IF(OR(U1868="",U1868=0), 0, BE1868/'Sch 10.1 Rate Design'!$Z$25*INDEX('Sch 10.1 Rate Design'!$G$9:$G$16,MATCH($C1868,'Sch 10.1 Rate Design'!$B$9:$B$16,0))),"")</f>
        <v/>
      </c>
      <c r="BR1868" s="548" t="str">
        <f>IF($A1868&lt;&gt;"",IF(OR(V1868="",V1868=0), 0, BF1868/'Sch 10.1 Rate Design'!$Z$25*INDEX('Sch 10.1 Rate Design'!$G$9:$G$16,MATCH($C1868,'Sch 10.1 Rate Design'!$B$9:$B$16,0))),"")</f>
        <v/>
      </c>
      <c r="BS1868" s="548" t="str">
        <f>IF($A1868&lt;&gt;"",IF(OR(W1868="",W1868=0), 0, BG1868/'Sch 10.1 Rate Design'!$Z$25*INDEX('Sch 10.1 Rate Design'!$G$9:$G$16,MATCH($C1868,'Sch 10.1 Rate Design'!$B$9:$B$16,0))),"")</f>
        <v/>
      </c>
      <c r="BT1868" s="548" t="str">
        <f>IF($A1868&lt;&gt;"",IF(OR(X1868="",X1868=0), 0, BH1868/'Sch 10.1 Rate Design'!$Z$25*INDEX('Sch 10.1 Rate Design'!$G$9:$G$16,MATCH($C1868,'Sch 10.1 Rate Design'!$B$9:$B$16,0))),"")</f>
        <v/>
      </c>
      <c r="BU1868" s="547" t="str">
        <f>IF($A1868&lt;&gt;"",IF(OR(Y1868="",Y1868=0), 0, BI1868/'Sch 10.1 Rate Design'!$Z$25*INDEX('Sch 10.1 Rate Design'!$G$9:$G$16,MATCH($C1868,'Sch 10.1 Rate Design'!$B$9:$B$16,0))),"")</f>
        <v/>
      </c>
      <c r="BV1868" s="546" t="str">
        <f>IF($A1868&lt;&gt;"",IF(OR(N1868="",N1868=0),0,+IF(N1868&gt;+INDEX('Sch 10.1 Rate Design'!$F$9:$F$16,MATCH($C1868,'Sch 10.1 Rate Design'!$B$9:$B$16,0)),IF(N1868&gt;+INDEX('Sch 10.1 Rate Design'!$H$9:$H$16,MATCH($C1868,'Sch 10.1 Rate Design'!$B$9:$B$16,0)),+INDEX('Sch 10.1 Rate Design'!$H$9:$H$16,MATCH($C1868,'Sch 10.1 Rate Design'!$B$9:$B$16,0))-INDEX('Sch 10.1 Rate Design'!$F$9:$F$16,MATCH($C1868,'Sch 10.1 Rate Design'!$B$9:$B$16,0)), N1868-INDEX('Sch 10.1 Rate Design'!$F$9:$F$16,MATCH($C1868,'Sch 10.1 Rate Design'!$B$9:$B$16,0))), 0)),"")</f>
        <v/>
      </c>
      <c r="BW1868" s="324" t="str">
        <f>IF($A1868&lt;&gt;"",IF(OR(O1868="",O1868=0),0,+IF(O1868&gt;+INDEX('Sch 10.1 Rate Design'!$F$9:$F$16,MATCH($C1868,'Sch 10.1 Rate Design'!$B$9:$B$16,0)),IF(O1868&gt;+INDEX('Sch 10.1 Rate Design'!$H$9:$H$16,MATCH($C1868,'Sch 10.1 Rate Design'!$B$9:$B$16,0)),+INDEX('Sch 10.1 Rate Design'!$H$9:$H$16,MATCH($C1868,'Sch 10.1 Rate Design'!$B$9:$B$16,0))-INDEX('Sch 10.1 Rate Design'!$F$9:$F$16,MATCH($C1868,'Sch 10.1 Rate Design'!$B$9:$B$16,0)), O1868-INDEX('Sch 10.1 Rate Design'!$F$9:$F$16,MATCH($C1868,'Sch 10.1 Rate Design'!$B$9:$B$16,0))), 0)),"")</f>
        <v/>
      </c>
      <c r="BX1868" s="324" t="str">
        <f>IF($A1868&lt;&gt;"",IF(OR(P1868="",P1868=0),0,+IF(P1868&gt;+INDEX('Sch 10.1 Rate Design'!$F$9:$F$16,MATCH($C1868,'Sch 10.1 Rate Design'!$B$9:$B$16,0)),IF(P1868&gt;+INDEX('Sch 10.1 Rate Design'!$H$9:$H$16,MATCH($C1868,'Sch 10.1 Rate Design'!$B$9:$B$16,0)),+INDEX('Sch 10.1 Rate Design'!$H$9:$H$16,MATCH($C1868,'Sch 10.1 Rate Design'!$B$9:$B$16,0))-INDEX('Sch 10.1 Rate Design'!$F$9:$F$16,MATCH($C1868,'Sch 10.1 Rate Design'!$B$9:$B$16,0)), P1868-INDEX('Sch 10.1 Rate Design'!$F$9:$F$16,MATCH($C1868,'Sch 10.1 Rate Design'!$B$9:$B$16,0))), 0)),"")</f>
        <v/>
      </c>
      <c r="BY1868" s="324" t="str">
        <f>IF($A1868&lt;&gt;"",IF(OR(Q1868="",Q1868=0),0,+IF(Q1868&gt;+INDEX('Sch 10.1 Rate Design'!$F$9:$F$16,MATCH($C1868,'Sch 10.1 Rate Design'!$B$9:$B$16,0)),IF(Q1868&gt;+INDEX('Sch 10.1 Rate Design'!$H$9:$H$16,MATCH($C1868,'Sch 10.1 Rate Design'!$B$9:$B$16,0)),+INDEX('Sch 10.1 Rate Design'!$H$9:$H$16,MATCH($C1868,'Sch 10.1 Rate Design'!$B$9:$B$16,0))-INDEX('Sch 10.1 Rate Design'!$F$9:$F$16,MATCH($C1868,'Sch 10.1 Rate Design'!$B$9:$B$16,0)), Q1868-INDEX('Sch 10.1 Rate Design'!$F$9:$F$16,MATCH($C1868,'Sch 10.1 Rate Design'!$B$9:$B$16,0))), 0)),"")</f>
        <v/>
      </c>
      <c r="BZ1868" s="324" t="str">
        <f>IF($A1868&lt;&gt;"",IF(OR(R1868="",R1868=0),0,+IF(R1868&gt;+INDEX('Sch 10.1 Rate Design'!$F$9:$F$16,MATCH($C1868,'Sch 10.1 Rate Design'!$B$9:$B$16,0)),IF(R1868&gt;+INDEX('Sch 10.1 Rate Design'!$H$9:$H$16,MATCH($C1868,'Sch 10.1 Rate Design'!$B$9:$B$16,0)),+INDEX('Sch 10.1 Rate Design'!$H$9:$H$16,MATCH($C1868,'Sch 10.1 Rate Design'!$B$9:$B$16,0))-INDEX('Sch 10.1 Rate Design'!$F$9:$F$16,MATCH($C1868,'Sch 10.1 Rate Design'!$B$9:$B$16,0)), R1868-INDEX('Sch 10.1 Rate Design'!$F$9:$F$16,MATCH($C1868,'Sch 10.1 Rate Design'!$B$9:$B$16,0))), 0)),"")</f>
        <v/>
      </c>
      <c r="CA1868" s="324" t="str">
        <f>IF($A1868&lt;&gt;"",IF(OR(S1868="",S1868=0),0,+IF(S1868&gt;+INDEX('Sch 10.1 Rate Design'!$F$9:$F$16,MATCH($C1868,'Sch 10.1 Rate Design'!$B$9:$B$16,0)),IF(S1868&gt;+INDEX('Sch 10.1 Rate Design'!$H$9:$H$16,MATCH($C1868,'Sch 10.1 Rate Design'!$B$9:$B$16,0)),+INDEX('Sch 10.1 Rate Design'!$H$9:$H$16,MATCH($C1868,'Sch 10.1 Rate Design'!$B$9:$B$16,0))-INDEX('Sch 10.1 Rate Design'!$F$9:$F$16,MATCH($C1868,'Sch 10.1 Rate Design'!$B$9:$B$16,0)), S1868-INDEX('Sch 10.1 Rate Design'!$F$9:$F$16,MATCH($C1868,'Sch 10.1 Rate Design'!$B$9:$B$16,0))), 0)),"")</f>
        <v/>
      </c>
      <c r="CB1868" s="324" t="str">
        <f>IF($A1868&lt;&gt;"",IF(OR(T1868="",T1868=0),0,+IF(T1868&gt;+INDEX('Sch 10.1 Rate Design'!$F$9:$F$16,MATCH($C1868,'Sch 10.1 Rate Design'!$B$9:$B$16,0)),IF(T1868&gt;+INDEX('Sch 10.1 Rate Design'!$H$9:$H$16,MATCH($C1868,'Sch 10.1 Rate Design'!$B$9:$B$16,0)),+INDEX('Sch 10.1 Rate Design'!$H$9:$H$16,MATCH($C1868,'Sch 10.1 Rate Design'!$B$9:$B$16,0))-INDEX('Sch 10.1 Rate Design'!$F$9:$F$16,MATCH($C1868,'Sch 10.1 Rate Design'!$B$9:$B$16,0)), T1868-INDEX('Sch 10.1 Rate Design'!$F$9:$F$16,MATCH($C1868,'Sch 10.1 Rate Design'!$B$9:$B$16,0))), 0)),"")</f>
        <v/>
      </c>
      <c r="CC1868" s="324" t="str">
        <f>IF($A1868&lt;&gt;"",IF(OR(U1868="",U1868=0),0,+IF(U1868&gt;+INDEX('Sch 10.1 Rate Design'!$F$9:$F$16,MATCH($C1868,'Sch 10.1 Rate Design'!$B$9:$B$16,0)),IF(U1868&gt;+INDEX('Sch 10.1 Rate Design'!$H$9:$H$16,MATCH($C1868,'Sch 10.1 Rate Design'!$B$9:$B$16,0)),+INDEX('Sch 10.1 Rate Design'!$H$9:$H$16,MATCH($C1868,'Sch 10.1 Rate Design'!$B$9:$B$16,0))-INDEX('Sch 10.1 Rate Design'!$F$9:$F$16,MATCH($C1868,'Sch 10.1 Rate Design'!$B$9:$B$16,0)), U1868-INDEX('Sch 10.1 Rate Design'!$F$9:$F$16,MATCH($C1868,'Sch 10.1 Rate Design'!$B$9:$B$16,0))), 0)),"")</f>
        <v/>
      </c>
      <c r="CD1868" s="324" t="str">
        <f>IF($A1868&lt;&gt;"",IF(OR(V1868="",V1868=0),0,+IF(V1868&gt;+INDEX('Sch 10.1 Rate Design'!$F$9:$F$16,MATCH($C1868,'Sch 10.1 Rate Design'!$B$9:$B$16,0)),IF(V1868&gt;+INDEX('Sch 10.1 Rate Design'!$H$9:$H$16,MATCH($C1868,'Sch 10.1 Rate Design'!$B$9:$B$16,0)),+INDEX('Sch 10.1 Rate Design'!$H$9:$H$16,MATCH($C1868,'Sch 10.1 Rate Design'!$B$9:$B$16,0))-INDEX('Sch 10.1 Rate Design'!$F$9:$F$16,MATCH($C1868,'Sch 10.1 Rate Design'!$B$9:$B$16,0)), V1868-INDEX('Sch 10.1 Rate Design'!$F$9:$F$16,MATCH($C1868,'Sch 10.1 Rate Design'!$B$9:$B$16,0))), 0)),"")</f>
        <v/>
      </c>
      <c r="CE1868" s="324" t="str">
        <f>IF($A1868&lt;&gt;"",IF(OR(W1868="",W1868=0),0,+IF(W1868&gt;+INDEX('Sch 10.1 Rate Design'!$F$9:$F$16,MATCH($C1868,'Sch 10.1 Rate Design'!$B$9:$B$16,0)),IF(W1868&gt;+INDEX('Sch 10.1 Rate Design'!$H$9:$H$16,MATCH($C1868,'Sch 10.1 Rate Design'!$B$9:$B$16,0)),+INDEX('Sch 10.1 Rate Design'!$H$9:$H$16,MATCH($C1868,'Sch 10.1 Rate Design'!$B$9:$B$16,0))-INDEX('Sch 10.1 Rate Design'!$F$9:$F$16,MATCH($C1868,'Sch 10.1 Rate Design'!$B$9:$B$16,0)), W1868-INDEX('Sch 10.1 Rate Design'!$F$9:$F$16,MATCH($C1868,'Sch 10.1 Rate Design'!$B$9:$B$16,0))), 0)),"")</f>
        <v/>
      </c>
      <c r="CF1868" s="324" t="str">
        <f>IF($A1868&lt;&gt;"",IF(OR(X1868="",X1868=0),0,+IF(X1868&gt;+INDEX('Sch 10.1 Rate Design'!$F$9:$F$16,MATCH($C1868,'Sch 10.1 Rate Design'!$B$9:$B$16,0)),IF(X1868&gt;+INDEX('Sch 10.1 Rate Design'!$H$9:$H$16,MATCH($C1868,'Sch 10.1 Rate Design'!$B$9:$B$16,0)),+INDEX('Sch 10.1 Rate Design'!$H$9:$H$16,MATCH($C1868,'Sch 10.1 Rate Design'!$B$9:$B$16,0))-INDEX('Sch 10.1 Rate Design'!$F$9:$F$16,MATCH($C1868,'Sch 10.1 Rate Design'!$B$9:$B$16,0)), X1868-INDEX('Sch 10.1 Rate Design'!$F$9:$F$16,MATCH($C1868,'Sch 10.1 Rate Design'!$B$9:$B$16,0))), 0)),"")</f>
        <v/>
      </c>
      <c r="CG1868" s="545" t="str">
        <f>IF($A1868&lt;&gt;"",IF(OR(Y1868="",Y1868=0),0,+IF(Y1868&gt;+INDEX('Sch 10.1 Rate Design'!$F$9:$F$16,MATCH($C1868,'Sch 10.1 Rate Design'!$B$9:$B$16,0)),IF(Y1868&gt;+INDEX('Sch 10.1 Rate Design'!$H$9:$H$16,MATCH($C1868,'Sch 10.1 Rate Design'!$B$9:$B$16,0)),+INDEX('Sch 10.1 Rate Design'!$H$9:$H$16,MATCH($C1868,'Sch 10.1 Rate Design'!$B$9:$B$16,0))-INDEX('Sch 10.1 Rate Design'!$F$9:$F$16,MATCH($C1868,'Sch 10.1 Rate Design'!$B$9:$B$16,0)), Y1868-INDEX('Sch 10.1 Rate Design'!$F$9:$F$16,MATCH($C1868,'Sch 10.1 Rate Design'!$B$9:$B$16,0))), 0)),"")</f>
        <v/>
      </c>
      <c r="CH1868" s="692" t="str">
        <f>IF($A1868&lt;&gt;"",IF(OR(N1868="",N1868=0), 0, BV1868/'Sch 10.1 Rate Design'!$Z$25*INDEX('Sch 10.1 Rate Design'!$I$9:$I$16,MATCH($C1868,'Sch 10.1 Rate Design'!$B$9:$B$16,0))),"")</f>
        <v/>
      </c>
      <c r="CI1868" s="548" t="str">
        <f>IF($A1868&lt;&gt;"",IF(OR(O1868="",O1868=0), 0, BW1868/'Sch 10.1 Rate Design'!$Z$25*INDEX('Sch 10.1 Rate Design'!$I$9:$I$16,MATCH($C1868,'Sch 10.1 Rate Design'!$B$9:$B$16,0))),"")</f>
        <v/>
      </c>
      <c r="CJ1868" s="548" t="str">
        <f>IF($A1868&lt;&gt;"",IF(OR(P1868="",P1868=0), 0, BX1868/'Sch 10.1 Rate Design'!$Z$25*INDEX('Sch 10.1 Rate Design'!$I$9:$I$16,MATCH($C1868,'Sch 10.1 Rate Design'!$B$9:$B$16,0))),"")</f>
        <v/>
      </c>
      <c r="CK1868" s="548" t="str">
        <f>IF($A1868&lt;&gt;"",IF(OR(Q1868="",Q1868=0), 0, BY1868/'Sch 10.1 Rate Design'!$Z$25*INDEX('Sch 10.1 Rate Design'!$I$9:$I$16,MATCH($C1868,'Sch 10.1 Rate Design'!$B$9:$B$16,0))),"")</f>
        <v/>
      </c>
      <c r="CL1868" s="548" t="str">
        <f>IF($A1868&lt;&gt;"",IF(OR(R1868="",R1868=0), 0, BZ1868/'Sch 10.1 Rate Design'!$Z$25*INDEX('Sch 10.1 Rate Design'!$I$9:$I$16,MATCH($C1868,'Sch 10.1 Rate Design'!$B$9:$B$16,0))),"")</f>
        <v/>
      </c>
      <c r="CM1868" s="548" t="str">
        <f>IF($A1868&lt;&gt;"",IF(OR(S1868="",S1868=0), 0, CA1868/'Sch 10.1 Rate Design'!$Z$25*INDEX('Sch 10.1 Rate Design'!$I$9:$I$16,MATCH($C1868,'Sch 10.1 Rate Design'!$B$9:$B$16,0))),"")</f>
        <v/>
      </c>
      <c r="CN1868" s="548" t="str">
        <f>IF($A1868&lt;&gt;"",IF(OR(T1868="",T1868=0), 0, CB1868/'Sch 10.1 Rate Design'!$Z$25*INDEX('Sch 10.1 Rate Design'!$I$9:$I$16,MATCH($C1868,'Sch 10.1 Rate Design'!$B$9:$B$16,0))),"")</f>
        <v/>
      </c>
      <c r="CO1868" s="548" t="str">
        <f>IF($A1868&lt;&gt;"",IF(OR(U1868="",U1868=0), 0, CC1868/'Sch 10.1 Rate Design'!$Z$25*INDEX('Sch 10.1 Rate Design'!$I$9:$I$16,MATCH($C1868,'Sch 10.1 Rate Design'!$B$9:$B$16,0))),"")</f>
        <v/>
      </c>
      <c r="CP1868" s="548" t="str">
        <f>IF($A1868&lt;&gt;"",IF(OR(V1868="",V1868=0), 0, CD1868/'Sch 10.1 Rate Design'!$Z$25*INDEX('Sch 10.1 Rate Design'!$I$9:$I$16,MATCH($C1868,'Sch 10.1 Rate Design'!$B$9:$B$16,0))),"")</f>
        <v/>
      </c>
      <c r="CQ1868" s="548" t="str">
        <f>IF($A1868&lt;&gt;"",IF(OR(W1868="",W1868=0), 0, CE1868/'Sch 10.1 Rate Design'!$Z$25*INDEX('Sch 10.1 Rate Design'!$I$9:$I$16,MATCH($C1868,'Sch 10.1 Rate Design'!$B$9:$B$16,0))),"")</f>
        <v/>
      </c>
      <c r="CR1868" s="548" t="str">
        <f>IF($A1868&lt;&gt;"",IF(OR(X1868="",X1868=0), 0, CF1868/'Sch 10.1 Rate Design'!$Z$25*INDEX('Sch 10.1 Rate Design'!$I$9:$I$16,MATCH($C1868,'Sch 10.1 Rate Design'!$B$9:$B$16,0))),"")</f>
        <v/>
      </c>
      <c r="CS1868" s="547" t="str">
        <f>IF($A1868&lt;&gt;"",IF(OR(Y1868="",Y1868=0), 0, CG1868/'Sch 10.1 Rate Design'!$Z$25*INDEX('Sch 10.1 Rate Design'!$I$9:$I$16,MATCH($C1868,'Sch 10.1 Rate Design'!$B$9:$B$16,0))),"")</f>
        <v/>
      </c>
      <c r="CT1868" s="546" t="str">
        <f>IF($A1868&lt;&gt;"",IF(OR(N1868="",N1868=0),0,IF(N1868&gt;INDEX('Sch 10.1 Rate Design'!$J$9:$J$16,MATCH($C1868,'Sch 10.1 Rate Design'!$B$9:$B$16,0)),N1868-INDEX('Sch 10.1 Rate Design'!$J$9:$J$16,MATCH($C1868,'Sch 10.1 Rate Design'!$B$9:$B$16,0)),0)),"")</f>
        <v/>
      </c>
      <c r="CU1868" s="324" t="str">
        <f>IF($A1868&lt;&gt;"",IF(OR(O1868="",O1868=0),0,IF(O1868&gt;INDEX('Sch 10.1 Rate Design'!$J$9:$J$16,MATCH($C1868,'Sch 10.1 Rate Design'!$B$9:$B$16,0)),O1868-INDEX('Sch 10.1 Rate Design'!$J$9:$J$16,MATCH($C1868,'Sch 10.1 Rate Design'!$B$9:$B$16,0)),0)),"")</f>
        <v/>
      </c>
      <c r="CV1868" s="324" t="str">
        <f>IF($A1868&lt;&gt;"",IF(OR(P1868="",P1868=0),0,IF(P1868&gt;INDEX('Sch 10.1 Rate Design'!$J$9:$J$16,MATCH($C1868,'Sch 10.1 Rate Design'!$B$9:$B$16,0)),P1868-INDEX('Sch 10.1 Rate Design'!$J$9:$J$16,MATCH($C1868,'Sch 10.1 Rate Design'!$B$9:$B$16,0)),0)),"")</f>
        <v/>
      </c>
      <c r="CW1868" s="324" t="str">
        <f>IF($A1868&lt;&gt;"",IF(OR(Q1868="",Q1868=0),0,IF(Q1868&gt;INDEX('Sch 10.1 Rate Design'!$J$9:$J$16,MATCH($C1868,'Sch 10.1 Rate Design'!$B$9:$B$16,0)),Q1868-INDEX('Sch 10.1 Rate Design'!$J$9:$J$16,MATCH($C1868,'Sch 10.1 Rate Design'!$B$9:$B$16,0)),0)),"")</f>
        <v/>
      </c>
      <c r="CX1868" s="324" t="str">
        <f>IF($A1868&lt;&gt;"",IF(OR(R1868="",R1868=0),0,IF(R1868&gt;INDEX('Sch 10.1 Rate Design'!$J$9:$J$16,MATCH($C1868,'Sch 10.1 Rate Design'!$B$9:$B$16,0)),R1868-INDEX('Sch 10.1 Rate Design'!$J$9:$J$16,MATCH($C1868,'Sch 10.1 Rate Design'!$B$9:$B$16,0)),0)),"")</f>
        <v/>
      </c>
      <c r="CY1868" s="324" t="str">
        <f>IF($A1868&lt;&gt;"",IF(OR(S1868="",S1868=0),0,IF(S1868&gt;INDEX('Sch 10.1 Rate Design'!$J$9:$J$16,MATCH($C1868,'Sch 10.1 Rate Design'!$B$9:$B$16,0)),S1868-INDEX('Sch 10.1 Rate Design'!$J$9:$J$16,MATCH($C1868,'Sch 10.1 Rate Design'!$B$9:$B$16,0)),0)),"")</f>
        <v/>
      </c>
      <c r="CZ1868" s="324" t="str">
        <f>IF($A1868&lt;&gt;"",IF(OR(T1868="",T1868=0),0,IF(T1868&gt;INDEX('Sch 10.1 Rate Design'!$J$9:$J$16,MATCH($C1868,'Sch 10.1 Rate Design'!$B$9:$B$16,0)),T1868-INDEX('Sch 10.1 Rate Design'!$J$9:$J$16,MATCH($C1868,'Sch 10.1 Rate Design'!$B$9:$B$16,0)),0)),"")</f>
        <v/>
      </c>
      <c r="DA1868" s="324" t="str">
        <f>IF($A1868&lt;&gt;"",IF(OR(U1868="",U1868=0),0,IF(U1868&gt;INDEX('Sch 10.1 Rate Design'!$J$9:$J$16,MATCH($C1868,'Sch 10.1 Rate Design'!$B$9:$B$16,0)),U1868-INDEX('Sch 10.1 Rate Design'!$J$9:$J$16,MATCH($C1868,'Sch 10.1 Rate Design'!$B$9:$B$16,0)),0)),"")</f>
        <v/>
      </c>
      <c r="DB1868" s="324" t="str">
        <f>IF($A1868&lt;&gt;"",IF(OR(V1868="",V1868=0),0,IF(V1868&gt;INDEX('Sch 10.1 Rate Design'!$J$9:$J$16,MATCH($C1868,'Sch 10.1 Rate Design'!$B$9:$B$16,0)),V1868-INDEX('Sch 10.1 Rate Design'!$J$9:$J$16,MATCH($C1868,'Sch 10.1 Rate Design'!$B$9:$B$16,0)),0)),"")</f>
        <v/>
      </c>
      <c r="DC1868" s="324" t="str">
        <f>IF($A1868&lt;&gt;"",IF(OR(W1868="",W1868=0),0,IF(W1868&gt;INDEX('Sch 10.1 Rate Design'!$J$9:$J$16,MATCH($C1868,'Sch 10.1 Rate Design'!$B$9:$B$16,0)),W1868-INDEX('Sch 10.1 Rate Design'!$J$9:$J$16,MATCH($C1868,'Sch 10.1 Rate Design'!$B$9:$B$16,0)),0)),"")</f>
        <v/>
      </c>
      <c r="DD1868" s="324" t="str">
        <f>IF($A1868&lt;&gt;"",IF(OR(X1868="",X1868=0),0,IF(X1868&gt;INDEX('Sch 10.1 Rate Design'!$J$9:$J$16,MATCH($C1868,'Sch 10.1 Rate Design'!$B$9:$B$16,0)),X1868-INDEX('Sch 10.1 Rate Design'!$J$9:$J$16,MATCH($C1868,'Sch 10.1 Rate Design'!$B$9:$B$16,0)),0)),"")</f>
        <v/>
      </c>
      <c r="DE1868" s="545" t="str">
        <f>IF($A1868&lt;&gt;"",IF(OR(Y1868="",Y1868=0),0,IF(Y1868&gt;INDEX('Sch 10.1 Rate Design'!$J$9:$J$16,MATCH($C1868,'Sch 10.1 Rate Design'!$B$9:$B$16,0)),Y1868-INDEX('Sch 10.1 Rate Design'!$J$9:$J$16,MATCH($C1868,'Sch 10.1 Rate Design'!$B$9:$B$16,0)),0)),"")</f>
        <v/>
      </c>
      <c r="DF1868" s="692" t="str">
        <f>IF($A1868&lt;&gt;"",IF(OR(N1868="",N1868=0), 0, CT1868/'Sch 10.1 Rate Design'!$Z$25*INDEX('Sch 10.1 Rate Design'!$K$9:$K$16,MATCH($C1868,'Sch 10.1 Rate Design'!$B$9:$B$16,0))),"")</f>
        <v/>
      </c>
      <c r="DG1868" s="548" t="str">
        <f>IF($A1868&lt;&gt;"",IF(OR(O1868="",O1868=0), 0, CU1868/'Sch 10.1 Rate Design'!$Z$25*INDEX('Sch 10.1 Rate Design'!$K$9:$K$16,MATCH($C1868,'Sch 10.1 Rate Design'!$B$9:$B$16,0))),"")</f>
        <v/>
      </c>
      <c r="DH1868" s="548" t="str">
        <f>IF($A1868&lt;&gt;"",IF(OR(P1868="",P1868=0), 0, CV1868/'Sch 10.1 Rate Design'!$Z$25*INDEX('Sch 10.1 Rate Design'!$K$9:$K$16,MATCH($C1868,'Sch 10.1 Rate Design'!$B$9:$B$16,0))),"")</f>
        <v/>
      </c>
      <c r="DI1868" s="548" t="str">
        <f>IF($A1868&lt;&gt;"",IF(OR(Q1868="",Q1868=0), 0, CW1868/'Sch 10.1 Rate Design'!$Z$25*INDEX('Sch 10.1 Rate Design'!$K$9:$K$16,MATCH($C1868,'Sch 10.1 Rate Design'!$B$9:$B$16,0))),"")</f>
        <v/>
      </c>
      <c r="DJ1868" s="548" t="str">
        <f>IF($A1868&lt;&gt;"",IF(OR(R1868="",R1868=0), 0, CX1868/'Sch 10.1 Rate Design'!$Z$25*INDEX('Sch 10.1 Rate Design'!$K$9:$K$16,MATCH($C1868,'Sch 10.1 Rate Design'!$B$9:$B$16,0))),"")</f>
        <v/>
      </c>
      <c r="DK1868" s="548" t="str">
        <f>IF($A1868&lt;&gt;"",IF(OR(S1868="",S1868=0), 0, CY1868/'Sch 10.1 Rate Design'!$Z$25*INDEX('Sch 10.1 Rate Design'!$K$9:$K$16,MATCH($C1868,'Sch 10.1 Rate Design'!$B$9:$B$16,0))),"")</f>
        <v/>
      </c>
      <c r="DL1868" s="548" t="str">
        <f>IF($A1868&lt;&gt;"",IF(OR(T1868="",T1868=0), 0, CZ1868/'Sch 10.1 Rate Design'!$Z$25*INDEX('Sch 10.1 Rate Design'!$K$9:$K$16,MATCH($C1868,'Sch 10.1 Rate Design'!$B$9:$B$16,0))),"")</f>
        <v/>
      </c>
      <c r="DM1868" s="548" t="str">
        <f>IF($A1868&lt;&gt;"",IF(OR(U1868="",U1868=0), 0, DA1868/'Sch 10.1 Rate Design'!$Z$25*INDEX('Sch 10.1 Rate Design'!$K$9:$K$16,MATCH($C1868,'Sch 10.1 Rate Design'!$B$9:$B$16,0))),"")</f>
        <v/>
      </c>
      <c r="DN1868" s="548" t="str">
        <f>IF($A1868&lt;&gt;"",IF(OR(V1868="",V1868=0), 0, DB1868/'Sch 10.1 Rate Design'!$Z$25*INDEX('Sch 10.1 Rate Design'!$K$9:$K$16,MATCH($C1868,'Sch 10.1 Rate Design'!$B$9:$B$16,0))),"")</f>
        <v/>
      </c>
      <c r="DO1868" s="548" t="str">
        <f>IF($A1868&lt;&gt;"",IF(OR(W1868="",W1868=0), 0, DC1868/'Sch 10.1 Rate Design'!$Z$25*INDEX('Sch 10.1 Rate Design'!$K$9:$K$16,MATCH($C1868,'Sch 10.1 Rate Design'!$B$9:$B$16,0))),"")</f>
        <v/>
      </c>
      <c r="DP1868" s="548" t="str">
        <f>IF($A1868&lt;&gt;"",IF(OR(X1868="",X1868=0), 0, DD1868/'Sch 10.1 Rate Design'!$Z$25*INDEX('Sch 10.1 Rate Design'!$K$9:$K$16,MATCH($C1868,'Sch 10.1 Rate Design'!$B$9:$B$16,0))),"")</f>
        <v/>
      </c>
      <c r="DQ1868" s="547" t="str">
        <f>IF($A1868&lt;&gt;"",IF(OR(Y1868="",Y1868=0), 0, DE1868/'Sch 10.1 Rate Design'!$Z$25*INDEX('Sch 10.1 Rate Design'!$K$9:$K$16,MATCH($C1868,'Sch 10.1 Rate Design'!$B$9:$B$16,0))),"")</f>
        <v/>
      </c>
      <c r="DR1868" s="546" t="str">
        <f>IF($A1868&lt;&gt;"",IF(OR(N1868="",N1868=0), 0,INDEX('Sch 10.1 Rate Design'!$D$9:$D$16,MATCH($C1868,'Sch 10.1 Rate Design'!$B$9:$B$16,0))),"")</f>
        <v/>
      </c>
      <c r="DS1868" s="324" t="str">
        <f>IF($A1868&lt;&gt;"",IF(OR(O1868="",O1868=0), 0,INDEX('Sch 10.1 Rate Design'!$D$9:$D$16,MATCH($C1868,'Sch 10.1 Rate Design'!$B$9:$B$16,0))),"")</f>
        <v/>
      </c>
      <c r="DT1868" s="324" t="str">
        <f>IF($A1868&lt;&gt;"",IF(OR(P1868="",P1868=0), 0,INDEX('Sch 10.1 Rate Design'!$D$9:$D$16,MATCH($C1868,'Sch 10.1 Rate Design'!$B$9:$B$16,0))),"")</f>
        <v/>
      </c>
      <c r="DU1868" s="324" t="str">
        <f>IF($A1868&lt;&gt;"",IF(OR(Q1868="",Q1868=0), 0,INDEX('Sch 10.1 Rate Design'!$D$9:$D$16,MATCH($C1868,'Sch 10.1 Rate Design'!$B$9:$B$16,0))),"")</f>
        <v/>
      </c>
      <c r="DV1868" s="324" t="str">
        <f>IF($A1868&lt;&gt;"",IF(OR(R1868="",R1868=0), 0,INDEX('Sch 10.1 Rate Design'!$D$9:$D$16,MATCH($C1868,'Sch 10.1 Rate Design'!$B$9:$B$16,0))),"")</f>
        <v/>
      </c>
      <c r="DW1868" s="324" t="str">
        <f>IF($A1868&lt;&gt;"",IF(OR(S1868="",S1868=0), 0,INDEX('Sch 10.1 Rate Design'!$D$9:$D$16,MATCH($C1868,'Sch 10.1 Rate Design'!$B$9:$B$16,0))),"")</f>
        <v/>
      </c>
      <c r="DX1868" s="324" t="str">
        <f>IF($A1868&lt;&gt;"",IF(OR(T1868="",T1868=0), 0,INDEX('Sch 10.1 Rate Design'!$D$9:$D$16,MATCH($C1868,'Sch 10.1 Rate Design'!$B$9:$B$16,0))),"")</f>
        <v/>
      </c>
      <c r="DY1868" s="324" t="str">
        <f>IF($A1868&lt;&gt;"",IF(OR(U1868="",U1868=0), 0,INDEX('Sch 10.1 Rate Design'!$D$9:$D$16,MATCH($C1868,'Sch 10.1 Rate Design'!$B$9:$B$16,0))),"")</f>
        <v/>
      </c>
      <c r="DZ1868" s="324" t="str">
        <f>IF($A1868&lt;&gt;"",IF(OR(V1868="",V1868=0), 0,INDEX('Sch 10.1 Rate Design'!$D$9:$D$16,MATCH($C1868,'Sch 10.1 Rate Design'!$B$9:$B$16,0))),"")</f>
        <v/>
      </c>
      <c r="EA1868" s="324" t="str">
        <f>IF($A1868&lt;&gt;"",IF(OR(W1868="",W1868=0), 0,INDEX('Sch 10.1 Rate Design'!$D$9:$D$16,MATCH($C1868,'Sch 10.1 Rate Design'!$B$9:$B$16,0))),"")</f>
        <v/>
      </c>
      <c r="EB1868" s="324" t="str">
        <f>IF($A1868&lt;&gt;"",IF(OR(X1868="",X1868=0), 0,INDEX('Sch 10.1 Rate Design'!$D$9:$D$16,MATCH($C1868,'Sch 10.1 Rate Design'!$B$9:$B$16,0))),"")</f>
        <v/>
      </c>
      <c r="EC1868" s="545" t="str">
        <f>IF($A1868&lt;&gt;"",IF(OR(Y1868="",Y1868=0), 0,INDEX('Sch 10.1 Rate Design'!$D$9:$D$16,MATCH($C1868,'Sch 10.1 Rate Design'!$B$9:$B$16,0))),"")</f>
        <v/>
      </c>
      <c r="ED1868" s="546"/>
      <c r="EE1868" s="324"/>
      <c r="EF1868" s="324"/>
      <c r="EG1868" s="324"/>
      <c r="EH1868" s="324"/>
      <c r="EI1868" s="324"/>
      <c r="EJ1868" s="324"/>
      <c r="EK1868" s="324"/>
      <c r="EL1868" s="324"/>
      <c r="EM1868" s="324"/>
      <c r="EN1868" s="324"/>
      <c r="EO1868" s="545"/>
    </row>
    <row r="1869" spans="1:145" x14ac:dyDescent="0.2">
      <c r="A1869" s="324" t="str">
        <f>IF(Inputs!AO1865&lt;&gt;"",Inputs!AO1865,"")</f>
        <v/>
      </c>
      <c r="B1869" s="324" t="str">
        <f t="shared" ref="B1869:B1932" si="387">IF($A1869&lt;&gt;"",B1868+1,"")</f>
        <v/>
      </c>
      <c r="C1869" s="727" t="str">
        <f>IF($A1869&lt;&gt;"",Inputs!AN1865,"")</f>
        <v/>
      </c>
      <c r="D1869" s="549" t="str">
        <f t="shared" si="380"/>
        <v/>
      </c>
      <c r="E1869" s="549" t="str">
        <f t="shared" si="381"/>
        <v/>
      </c>
      <c r="F1869" s="324" t="str">
        <f t="shared" si="377"/>
        <v/>
      </c>
      <c r="G1869" s="324" t="str">
        <f t="shared" si="382"/>
        <v/>
      </c>
      <c r="H1869" s="790">
        <f t="shared" si="383"/>
        <v>0</v>
      </c>
      <c r="I1869" s="790">
        <f t="shared" si="384"/>
        <v>0</v>
      </c>
      <c r="J1869" s="790">
        <f t="shared" si="385"/>
        <v>0</v>
      </c>
      <c r="K1869" s="790">
        <f t="shared" si="386"/>
        <v>0</v>
      </c>
      <c r="L1869" s="787" t="str">
        <f>IF($A1869&lt;&gt;"",INDEX(Inputs!$AP1865:$BA1865,,MATCH('Sch 10.2 Rate Data'!X$7,Inputs!$AP$4:$BA$4,0)),"")</f>
        <v/>
      </c>
      <c r="M1869" s="787" t="str">
        <f>IF($A1869&lt;&gt;"",INDEX(Inputs!$AP1865:$BA1865,,MATCH('Sch 10.2 Rate Data'!Y$7,Inputs!$AP$4:$BA$4,0)),"")</f>
        <v/>
      </c>
      <c r="N1869" s="546" t="str">
        <f>IF($A1869&lt;&gt;"",INDEX(Inputs!$AP1865:$BA1865,,MATCH('Sch 10.2 Rate Data'!N$7,Inputs!$AP$4:$BA$4,0)),"")</f>
        <v/>
      </c>
      <c r="O1869" s="324" t="str">
        <f>IF($A1869&lt;&gt;"",INDEX(Inputs!$AP1865:$BA1865,,MATCH('Sch 10.2 Rate Data'!O$7,Inputs!$AP$4:$BA$4,0)),"")</f>
        <v/>
      </c>
      <c r="P1869" s="324" t="str">
        <f>IF($A1869&lt;&gt;"",INDEX(Inputs!$AP1865:$BA1865,,MATCH('Sch 10.2 Rate Data'!P$7,Inputs!$AP$4:$BA$4,0)),"")</f>
        <v/>
      </c>
      <c r="Q1869" s="324" t="str">
        <f>IF($A1869&lt;&gt;"",INDEX(Inputs!$AP1865:$BA1865,,MATCH('Sch 10.2 Rate Data'!Q$7,Inputs!$AP$4:$BA$4,0)),"")</f>
        <v/>
      </c>
      <c r="R1869" s="324" t="str">
        <f>IF($A1869&lt;&gt;"",INDEX(Inputs!$AP1865:$BA1865,,MATCH('Sch 10.2 Rate Data'!R$7,Inputs!$AP$4:$BA$4,0)),"")</f>
        <v/>
      </c>
      <c r="S1869" s="324" t="str">
        <f>IF($A1869&lt;&gt;"",INDEX(Inputs!$AP1865:$BA1865,,MATCH('Sch 10.2 Rate Data'!S$7,Inputs!$AP$4:$BA$4,0)),"")</f>
        <v/>
      </c>
      <c r="T1869" s="324" t="str">
        <f>IF($A1869&lt;&gt;"",INDEX(Inputs!$AP1865:$BA1865,,MATCH('Sch 10.2 Rate Data'!T$7,Inputs!$AP$4:$BA$4,0)),"")</f>
        <v/>
      </c>
      <c r="U1869" s="324" t="str">
        <f>IF($A1869&lt;&gt;"",INDEX(Inputs!$AP1865:$BA1865,,MATCH('Sch 10.2 Rate Data'!U$7,Inputs!$AP$4:$BA$4,0)),"")</f>
        <v/>
      </c>
      <c r="V1869" s="324" t="str">
        <f>IF($A1869&lt;&gt;"",INDEX(Inputs!$AP1865:$BA1865,,MATCH('Sch 10.2 Rate Data'!V$7,Inputs!$AP$4:$BA$4,0)),"")</f>
        <v/>
      </c>
      <c r="W1869" s="324" t="str">
        <f>IF($A1869&lt;&gt;"",INDEX(Inputs!$AP1865:$BA1865,,MATCH('Sch 10.2 Rate Data'!W$7,Inputs!$AP$4:$BA$4,0)),"")</f>
        <v/>
      </c>
      <c r="X1869" s="324" t="str">
        <f>IF($A1869&lt;&gt;"",INDEX(Inputs!$AP1865:$BA1865,,MATCH('Sch 10.2 Rate Data'!X$7,Inputs!$AP$4:$BA$4,0)),"")</f>
        <v/>
      </c>
      <c r="Y1869" s="545" t="str">
        <f>IF($A1869&lt;&gt;"",INDEX(Inputs!$AP1865:$BA1865,,MATCH('Sch 10.2 Rate Data'!Y$7,Inputs!$AP$4:$BA$4,0)),"")</f>
        <v/>
      </c>
      <c r="Z1869" s="692" t="str">
        <f t="shared" si="379"/>
        <v/>
      </c>
      <c r="AA1869" s="548" t="str">
        <f t="shared" si="379"/>
        <v/>
      </c>
      <c r="AB1869" s="548" t="str">
        <f t="shared" si="379"/>
        <v/>
      </c>
      <c r="AC1869" s="548" t="str">
        <f t="shared" si="378"/>
        <v/>
      </c>
      <c r="AD1869" s="548" t="str">
        <f t="shared" si="378"/>
        <v/>
      </c>
      <c r="AE1869" s="548" t="str">
        <f t="shared" si="378"/>
        <v/>
      </c>
      <c r="AF1869" s="548" t="str">
        <f t="shared" si="378"/>
        <v/>
      </c>
      <c r="AG1869" s="548" t="str">
        <f t="shared" si="378"/>
        <v/>
      </c>
      <c r="AH1869" s="548" t="str">
        <f t="shared" si="378"/>
        <v/>
      </c>
      <c r="AI1869" s="548" t="str">
        <f t="shared" si="375"/>
        <v/>
      </c>
      <c r="AJ1869" s="548" t="str">
        <f t="shared" si="375"/>
        <v/>
      </c>
      <c r="AK1869" s="547" t="str">
        <f t="shared" si="375"/>
        <v/>
      </c>
      <c r="AL1869" s="692" t="str">
        <f>IF($A1869&lt;&gt;"",IF(OR(N1869="",N1869=0), 0, INDEX('Sch 10.1 Rate Design'!$E$9:$E$16,MATCH($C1869,'Sch 10.1 Rate Design'!$B$9:$B$16,0))),"")</f>
        <v/>
      </c>
      <c r="AM1869" s="548" t="str">
        <f>IF($A1869&lt;&gt;"",IF(OR(O1869="",O1869=0), 0, INDEX('Sch 10.1 Rate Design'!$E$9:$E$16,MATCH($C1869,'Sch 10.1 Rate Design'!$B$9:$B$16,0))),"")</f>
        <v/>
      </c>
      <c r="AN1869" s="548" t="str">
        <f>IF($A1869&lt;&gt;"",IF(OR(P1869="",P1869=0), 0, INDEX('Sch 10.1 Rate Design'!$E$9:$E$16,MATCH($C1869,'Sch 10.1 Rate Design'!$B$9:$B$16,0))),"")</f>
        <v/>
      </c>
      <c r="AO1869" s="548" t="str">
        <f>IF($A1869&lt;&gt;"",IF(OR(Q1869="",Q1869=0), 0, INDEX('Sch 10.1 Rate Design'!$E$9:$E$16,MATCH($C1869,'Sch 10.1 Rate Design'!$B$9:$B$16,0))),"")</f>
        <v/>
      </c>
      <c r="AP1869" s="548" t="str">
        <f>IF($A1869&lt;&gt;"",IF(OR(R1869="",R1869=0), 0, INDEX('Sch 10.1 Rate Design'!$E$9:$E$16,MATCH($C1869,'Sch 10.1 Rate Design'!$B$9:$B$16,0))),"")</f>
        <v/>
      </c>
      <c r="AQ1869" s="548" t="str">
        <f>IF($A1869&lt;&gt;"",IF(OR(S1869="",S1869=0), 0, INDEX('Sch 10.1 Rate Design'!$E$9:$E$16,MATCH($C1869,'Sch 10.1 Rate Design'!$B$9:$B$16,0))),"")</f>
        <v/>
      </c>
      <c r="AR1869" s="548" t="str">
        <f>IF($A1869&lt;&gt;"",IF(OR(T1869="",T1869=0), 0, INDEX('Sch 10.1 Rate Design'!$E$9:$E$16,MATCH($C1869,'Sch 10.1 Rate Design'!$B$9:$B$16,0))),"")</f>
        <v/>
      </c>
      <c r="AS1869" s="548" t="str">
        <f>IF($A1869&lt;&gt;"",IF(OR(U1869="",U1869=0), 0, INDEX('Sch 10.1 Rate Design'!$E$9:$E$16,MATCH($C1869,'Sch 10.1 Rate Design'!$B$9:$B$16,0))),"")</f>
        <v/>
      </c>
      <c r="AT1869" s="548" t="str">
        <f>IF($A1869&lt;&gt;"",IF(OR(V1869="",V1869=0), 0, INDEX('Sch 10.1 Rate Design'!$E$9:$E$16,MATCH($C1869,'Sch 10.1 Rate Design'!$B$9:$B$16,0))),"")</f>
        <v/>
      </c>
      <c r="AU1869" s="548" t="str">
        <f>IF($A1869&lt;&gt;"",IF(OR(W1869="",W1869=0), 0, INDEX('Sch 10.1 Rate Design'!$E$9:$E$16,MATCH($C1869,'Sch 10.1 Rate Design'!$B$9:$B$16,0))),"")</f>
        <v/>
      </c>
      <c r="AV1869" s="548" t="str">
        <f>IF($A1869&lt;&gt;"",IF(OR(X1869="",X1869=0), 0, INDEX('Sch 10.1 Rate Design'!$E$9:$E$16,MATCH($C1869,'Sch 10.1 Rate Design'!$B$9:$B$16,0))),"")</f>
        <v/>
      </c>
      <c r="AW1869" s="547" t="str">
        <f>IF($A1869&lt;&gt;"",IF(OR(Y1869="",Y1869=0), 0, INDEX('Sch 10.1 Rate Design'!$E$9:$E$16,MATCH($C1869,'Sch 10.1 Rate Design'!$B$9:$B$16,0))),"")</f>
        <v/>
      </c>
      <c r="AX1869" s="546" t="str">
        <f>IF($A1869&lt;&gt;"",IF(OR(N1869="",N1869=0),0,+IF(N1869&gt;+INDEX('Sch 10.1 Rate Design'!$D$9:$D$16,MATCH($C1869,'Sch 10.1 Rate Design'!$B$9:$B$16,0)),IF(N1869&gt;+INDEX('Sch 10.1 Rate Design'!$F$9:$F$16,MATCH($C1869,'Sch 10.1 Rate Design'!$B$9:$B$16,0)),+INDEX('Sch 10.1 Rate Design'!$F$9:$F$16,MATCH($C1869,'Sch 10.1 Rate Design'!$B$9:$B$16,0))-INDEX('Sch 10.1 Rate Design'!$D$9:$D$16,MATCH($C1869,'Sch 10.1 Rate Design'!$B$9:$B$16,0)), N1869-INDEX('Sch 10.1 Rate Design'!$D$9:$D$16,MATCH($C1869,'Sch 10.1 Rate Design'!$B$9:$B$16,0))),0)),"")</f>
        <v/>
      </c>
      <c r="AY1869" s="324" t="str">
        <f>IF($A1869&lt;&gt;"",IF(OR(O1869="",O1869=0),0,+IF(O1869&gt;+INDEX('Sch 10.1 Rate Design'!$D$9:$D$16,MATCH($C1869,'Sch 10.1 Rate Design'!$B$9:$B$16,0)),IF(O1869&gt;+INDEX('Sch 10.1 Rate Design'!$F$9:$F$16,MATCH($C1869,'Sch 10.1 Rate Design'!$B$9:$B$16,0)),+INDEX('Sch 10.1 Rate Design'!$F$9:$F$16,MATCH($C1869,'Sch 10.1 Rate Design'!$B$9:$B$16,0))-INDEX('Sch 10.1 Rate Design'!$D$9:$D$16,MATCH($C1869,'Sch 10.1 Rate Design'!$B$9:$B$16,0)), O1869-INDEX('Sch 10.1 Rate Design'!$D$9:$D$16,MATCH($C1869,'Sch 10.1 Rate Design'!$B$9:$B$16,0))),0)),"")</f>
        <v/>
      </c>
      <c r="AZ1869" s="324" t="str">
        <f>IF($A1869&lt;&gt;"",IF(OR(P1869="",P1869=0),0,+IF(P1869&gt;+INDEX('Sch 10.1 Rate Design'!$D$9:$D$16,MATCH($C1869,'Sch 10.1 Rate Design'!$B$9:$B$16,0)),IF(P1869&gt;+INDEX('Sch 10.1 Rate Design'!$F$9:$F$16,MATCH($C1869,'Sch 10.1 Rate Design'!$B$9:$B$16,0)),+INDEX('Sch 10.1 Rate Design'!$F$9:$F$16,MATCH($C1869,'Sch 10.1 Rate Design'!$B$9:$B$16,0))-INDEX('Sch 10.1 Rate Design'!$D$9:$D$16,MATCH($C1869,'Sch 10.1 Rate Design'!$B$9:$B$16,0)), P1869-INDEX('Sch 10.1 Rate Design'!$D$9:$D$16,MATCH($C1869,'Sch 10.1 Rate Design'!$B$9:$B$16,0))),0)),"")</f>
        <v/>
      </c>
      <c r="BA1869" s="324" t="str">
        <f>IF($A1869&lt;&gt;"",IF(OR(Q1869="",Q1869=0),0,+IF(Q1869&gt;+INDEX('Sch 10.1 Rate Design'!$D$9:$D$16,MATCH($C1869,'Sch 10.1 Rate Design'!$B$9:$B$16,0)),IF(Q1869&gt;+INDEX('Sch 10.1 Rate Design'!$F$9:$F$16,MATCH($C1869,'Sch 10.1 Rate Design'!$B$9:$B$16,0)),+INDEX('Sch 10.1 Rate Design'!$F$9:$F$16,MATCH($C1869,'Sch 10.1 Rate Design'!$B$9:$B$16,0))-INDEX('Sch 10.1 Rate Design'!$D$9:$D$16,MATCH($C1869,'Sch 10.1 Rate Design'!$B$9:$B$16,0)), Q1869-INDEX('Sch 10.1 Rate Design'!$D$9:$D$16,MATCH($C1869,'Sch 10.1 Rate Design'!$B$9:$B$16,0))),0)),"")</f>
        <v/>
      </c>
      <c r="BB1869" s="324" t="str">
        <f>IF($A1869&lt;&gt;"",IF(OR(R1869="",R1869=0),0,+IF(R1869&gt;+INDEX('Sch 10.1 Rate Design'!$D$9:$D$16,MATCH($C1869,'Sch 10.1 Rate Design'!$B$9:$B$16,0)),IF(R1869&gt;+INDEX('Sch 10.1 Rate Design'!$F$9:$F$16,MATCH($C1869,'Sch 10.1 Rate Design'!$B$9:$B$16,0)),+INDEX('Sch 10.1 Rate Design'!$F$9:$F$16,MATCH($C1869,'Sch 10.1 Rate Design'!$B$9:$B$16,0))-INDEX('Sch 10.1 Rate Design'!$D$9:$D$16,MATCH($C1869,'Sch 10.1 Rate Design'!$B$9:$B$16,0)), R1869-INDEX('Sch 10.1 Rate Design'!$D$9:$D$16,MATCH($C1869,'Sch 10.1 Rate Design'!$B$9:$B$16,0))),0)),"")</f>
        <v/>
      </c>
      <c r="BC1869" s="324" t="str">
        <f>IF($A1869&lt;&gt;"",IF(OR(S1869="",S1869=0),0,+IF(S1869&gt;+INDEX('Sch 10.1 Rate Design'!$D$9:$D$16,MATCH($C1869,'Sch 10.1 Rate Design'!$B$9:$B$16,0)),IF(S1869&gt;+INDEX('Sch 10.1 Rate Design'!$F$9:$F$16,MATCH($C1869,'Sch 10.1 Rate Design'!$B$9:$B$16,0)),+INDEX('Sch 10.1 Rate Design'!$F$9:$F$16,MATCH($C1869,'Sch 10.1 Rate Design'!$B$9:$B$16,0))-INDEX('Sch 10.1 Rate Design'!$D$9:$D$16,MATCH($C1869,'Sch 10.1 Rate Design'!$B$9:$B$16,0)), S1869-INDEX('Sch 10.1 Rate Design'!$D$9:$D$16,MATCH($C1869,'Sch 10.1 Rate Design'!$B$9:$B$16,0))),0)),"")</f>
        <v/>
      </c>
      <c r="BD1869" s="324" t="str">
        <f>IF($A1869&lt;&gt;"",IF(OR(T1869="",T1869=0),0,+IF(T1869&gt;+INDEX('Sch 10.1 Rate Design'!$D$9:$D$16,MATCH($C1869,'Sch 10.1 Rate Design'!$B$9:$B$16,0)),IF(T1869&gt;+INDEX('Sch 10.1 Rate Design'!$F$9:$F$16,MATCH($C1869,'Sch 10.1 Rate Design'!$B$9:$B$16,0)),+INDEX('Sch 10.1 Rate Design'!$F$9:$F$16,MATCH($C1869,'Sch 10.1 Rate Design'!$B$9:$B$16,0))-INDEX('Sch 10.1 Rate Design'!$D$9:$D$16,MATCH($C1869,'Sch 10.1 Rate Design'!$B$9:$B$16,0)), T1869-INDEX('Sch 10.1 Rate Design'!$D$9:$D$16,MATCH($C1869,'Sch 10.1 Rate Design'!$B$9:$B$16,0))),0)),"")</f>
        <v/>
      </c>
      <c r="BE1869" s="324" t="str">
        <f>IF($A1869&lt;&gt;"",IF(OR(U1869="",U1869=0),0,+IF(U1869&gt;+INDEX('Sch 10.1 Rate Design'!$D$9:$D$16,MATCH($C1869,'Sch 10.1 Rate Design'!$B$9:$B$16,0)),IF(U1869&gt;+INDEX('Sch 10.1 Rate Design'!$F$9:$F$16,MATCH($C1869,'Sch 10.1 Rate Design'!$B$9:$B$16,0)),+INDEX('Sch 10.1 Rate Design'!$F$9:$F$16,MATCH($C1869,'Sch 10.1 Rate Design'!$B$9:$B$16,0))-INDEX('Sch 10.1 Rate Design'!$D$9:$D$16,MATCH($C1869,'Sch 10.1 Rate Design'!$B$9:$B$16,0)), U1869-INDEX('Sch 10.1 Rate Design'!$D$9:$D$16,MATCH($C1869,'Sch 10.1 Rate Design'!$B$9:$B$16,0))),0)),"")</f>
        <v/>
      </c>
      <c r="BF1869" s="324" t="str">
        <f>IF($A1869&lt;&gt;"",IF(OR(V1869="",V1869=0),0,+IF(V1869&gt;+INDEX('Sch 10.1 Rate Design'!$D$9:$D$16,MATCH($C1869,'Sch 10.1 Rate Design'!$B$9:$B$16,0)),IF(V1869&gt;+INDEX('Sch 10.1 Rate Design'!$F$9:$F$16,MATCH($C1869,'Sch 10.1 Rate Design'!$B$9:$B$16,0)),+INDEX('Sch 10.1 Rate Design'!$F$9:$F$16,MATCH($C1869,'Sch 10.1 Rate Design'!$B$9:$B$16,0))-INDEX('Sch 10.1 Rate Design'!$D$9:$D$16,MATCH($C1869,'Sch 10.1 Rate Design'!$B$9:$B$16,0)), V1869-INDEX('Sch 10.1 Rate Design'!$D$9:$D$16,MATCH($C1869,'Sch 10.1 Rate Design'!$B$9:$B$16,0))),0)),"")</f>
        <v/>
      </c>
      <c r="BG1869" s="324" t="str">
        <f>IF($A1869&lt;&gt;"",IF(OR(W1869="",W1869=0),0,+IF(W1869&gt;+INDEX('Sch 10.1 Rate Design'!$D$9:$D$16,MATCH($C1869,'Sch 10.1 Rate Design'!$B$9:$B$16,0)),IF(W1869&gt;+INDEX('Sch 10.1 Rate Design'!$F$9:$F$16,MATCH($C1869,'Sch 10.1 Rate Design'!$B$9:$B$16,0)),+INDEX('Sch 10.1 Rate Design'!$F$9:$F$16,MATCH($C1869,'Sch 10.1 Rate Design'!$B$9:$B$16,0))-INDEX('Sch 10.1 Rate Design'!$D$9:$D$16,MATCH($C1869,'Sch 10.1 Rate Design'!$B$9:$B$16,0)), W1869-INDEX('Sch 10.1 Rate Design'!$D$9:$D$16,MATCH($C1869,'Sch 10.1 Rate Design'!$B$9:$B$16,0))),0)),"")</f>
        <v/>
      </c>
      <c r="BH1869" s="324" t="str">
        <f>IF($A1869&lt;&gt;"",IF(OR(X1869="",X1869=0),0,+IF(X1869&gt;+INDEX('Sch 10.1 Rate Design'!$D$9:$D$16,MATCH($C1869,'Sch 10.1 Rate Design'!$B$9:$B$16,0)),IF(X1869&gt;+INDEX('Sch 10.1 Rate Design'!$F$9:$F$16,MATCH($C1869,'Sch 10.1 Rate Design'!$B$9:$B$16,0)),+INDEX('Sch 10.1 Rate Design'!$F$9:$F$16,MATCH($C1869,'Sch 10.1 Rate Design'!$B$9:$B$16,0))-INDEX('Sch 10.1 Rate Design'!$D$9:$D$16,MATCH($C1869,'Sch 10.1 Rate Design'!$B$9:$B$16,0)), X1869-INDEX('Sch 10.1 Rate Design'!$D$9:$D$16,MATCH($C1869,'Sch 10.1 Rate Design'!$B$9:$B$16,0))),0)),"")</f>
        <v/>
      </c>
      <c r="BI1869" s="545" t="str">
        <f>IF($A1869&lt;&gt;"",IF(OR(Y1869="",Y1869=0),0,+IF(Y1869&gt;+INDEX('Sch 10.1 Rate Design'!$D$9:$D$16,MATCH($C1869,'Sch 10.1 Rate Design'!$B$9:$B$16,0)),IF(Y1869&gt;+INDEX('Sch 10.1 Rate Design'!$F$9:$F$16,MATCH($C1869,'Sch 10.1 Rate Design'!$B$9:$B$16,0)),+INDEX('Sch 10.1 Rate Design'!$F$9:$F$16,MATCH($C1869,'Sch 10.1 Rate Design'!$B$9:$B$16,0))-INDEX('Sch 10.1 Rate Design'!$D$9:$D$16,MATCH($C1869,'Sch 10.1 Rate Design'!$B$9:$B$16,0)), Y1869-INDEX('Sch 10.1 Rate Design'!$D$9:$D$16,MATCH($C1869,'Sch 10.1 Rate Design'!$B$9:$B$16,0))),0)),"")</f>
        <v/>
      </c>
      <c r="BJ1869" s="692" t="str">
        <f>IF($A1869&lt;&gt;"",IF(OR(N1869="",N1869=0), 0, AX1869/'Sch 10.1 Rate Design'!$Z$25*INDEX('Sch 10.1 Rate Design'!$G$9:$G$16,MATCH($C1869,'Sch 10.1 Rate Design'!$B$9:$B$16,0))),"")</f>
        <v/>
      </c>
      <c r="BK1869" s="548" t="str">
        <f>IF($A1869&lt;&gt;"",IF(OR(O1869="",O1869=0), 0, AY1869/'Sch 10.1 Rate Design'!$Z$25*INDEX('Sch 10.1 Rate Design'!$G$9:$G$16,MATCH($C1869,'Sch 10.1 Rate Design'!$B$9:$B$16,0))),"")</f>
        <v/>
      </c>
      <c r="BL1869" s="548" t="str">
        <f>IF($A1869&lt;&gt;"",IF(OR(P1869="",P1869=0), 0, AZ1869/'Sch 10.1 Rate Design'!$Z$25*INDEX('Sch 10.1 Rate Design'!$G$9:$G$16,MATCH($C1869,'Sch 10.1 Rate Design'!$B$9:$B$16,0))),"")</f>
        <v/>
      </c>
      <c r="BM1869" s="548" t="str">
        <f>IF($A1869&lt;&gt;"",IF(OR(Q1869="",Q1869=0), 0, BA1869/'Sch 10.1 Rate Design'!$Z$25*INDEX('Sch 10.1 Rate Design'!$G$9:$G$16,MATCH($C1869,'Sch 10.1 Rate Design'!$B$9:$B$16,0))),"")</f>
        <v/>
      </c>
      <c r="BN1869" s="548" t="str">
        <f>IF($A1869&lt;&gt;"",IF(OR(R1869="",R1869=0), 0, BB1869/'Sch 10.1 Rate Design'!$Z$25*INDEX('Sch 10.1 Rate Design'!$G$9:$G$16,MATCH($C1869,'Sch 10.1 Rate Design'!$B$9:$B$16,0))),"")</f>
        <v/>
      </c>
      <c r="BO1869" s="548" t="str">
        <f>IF($A1869&lt;&gt;"",IF(OR(S1869="",S1869=0), 0, BC1869/'Sch 10.1 Rate Design'!$Z$25*INDEX('Sch 10.1 Rate Design'!$G$9:$G$16,MATCH($C1869,'Sch 10.1 Rate Design'!$B$9:$B$16,0))),"")</f>
        <v/>
      </c>
      <c r="BP1869" s="548" t="str">
        <f>IF($A1869&lt;&gt;"",IF(OR(T1869="",T1869=0), 0, BD1869/'Sch 10.1 Rate Design'!$Z$25*INDEX('Sch 10.1 Rate Design'!$G$9:$G$16,MATCH($C1869,'Sch 10.1 Rate Design'!$B$9:$B$16,0))),"")</f>
        <v/>
      </c>
      <c r="BQ1869" s="548" t="str">
        <f>IF($A1869&lt;&gt;"",IF(OR(U1869="",U1869=0), 0, BE1869/'Sch 10.1 Rate Design'!$Z$25*INDEX('Sch 10.1 Rate Design'!$G$9:$G$16,MATCH($C1869,'Sch 10.1 Rate Design'!$B$9:$B$16,0))),"")</f>
        <v/>
      </c>
      <c r="BR1869" s="548" t="str">
        <f>IF($A1869&lt;&gt;"",IF(OR(V1869="",V1869=0), 0, BF1869/'Sch 10.1 Rate Design'!$Z$25*INDEX('Sch 10.1 Rate Design'!$G$9:$G$16,MATCH($C1869,'Sch 10.1 Rate Design'!$B$9:$B$16,0))),"")</f>
        <v/>
      </c>
      <c r="BS1869" s="548" t="str">
        <f>IF($A1869&lt;&gt;"",IF(OR(W1869="",W1869=0), 0, BG1869/'Sch 10.1 Rate Design'!$Z$25*INDEX('Sch 10.1 Rate Design'!$G$9:$G$16,MATCH($C1869,'Sch 10.1 Rate Design'!$B$9:$B$16,0))),"")</f>
        <v/>
      </c>
      <c r="BT1869" s="548" t="str">
        <f>IF($A1869&lt;&gt;"",IF(OR(X1869="",X1869=0), 0, BH1869/'Sch 10.1 Rate Design'!$Z$25*INDEX('Sch 10.1 Rate Design'!$G$9:$G$16,MATCH($C1869,'Sch 10.1 Rate Design'!$B$9:$B$16,0))),"")</f>
        <v/>
      </c>
      <c r="BU1869" s="547" t="str">
        <f>IF($A1869&lt;&gt;"",IF(OR(Y1869="",Y1869=0), 0, BI1869/'Sch 10.1 Rate Design'!$Z$25*INDEX('Sch 10.1 Rate Design'!$G$9:$G$16,MATCH($C1869,'Sch 10.1 Rate Design'!$B$9:$B$16,0))),"")</f>
        <v/>
      </c>
      <c r="BV1869" s="546" t="str">
        <f>IF($A1869&lt;&gt;"",IF(OR(N1869="",N1869=0),0,+IF(N1869&gt;+INDEX('Sch 10.1 Rate Design'!$F$9:$F$16,MATCH($C1869,'Sch 10.1 Rate Design'!$B$9:$B$16,0)),IF(N1869&gt;+INDEX('Sch 10.1 Rate Design'!$H$9:$H$16,MATCH($C1869,'Sch 10.1 Rate Design'!$B$9:$B$16,0)),+INDEX('Sch 10.1 Rate Design'!$H$9:$H$16,MATCH($C1869,'Sch 10.1 Rate Design'!$B$9:$B$16,0))-INDEX('Sch 10.1 Rate Design'!$F$9:$F$16,MATCH($C1869,'Sch 10.1 Rate Design'!$B$9:$B$16,0)), N1869-INDEX('Sch 10.1 Rate Design'!$F$9:$F$16,MATCH($C1869,'Sch 10.1 Rate Design'!$B$9:$B$16,0))), 0)),"")</f>
        <v/>
      </c>
      <c r="BW1869" s="324" t="str">
        <f>IF($A1869&lt;&gt;"",IF(OR(O1869="",O1869=0),0,+IF(O1869&gt;+INDEX('Sch 10.1 Rate Design'!$F$9:$F$16,MATCH($C1869,'Sch 10.1 Rate Design'!$B$9:$B$16,0)),IF(O1869&gt;+INDEX('Sch 10.1 Rate Design'!$H$9:$H$16,MATCH($C1869,'Sch 10.1 Rate Design'!$B$9:$B$16,0)),+INDEX('Sch 10.1 Rate Design'!$H$9:$H$16,MATCH($C1869,'Sch 10.1 Rate Design'!$B$9:$B$16,0))-INDEX('Sch 10.1 Rate Design'!$F$9:$F$16,MATCH($C1869,'Sch 10.1 Rate Design'!$B$9:$B$16,0)), O1869-INDEX('Sch 10.1 Rate Design'!$F$9:$F$16,MATCH($C1869,'Sch 10.1 Rate Design'!$B$9:$B$16,0))), 0)),"")</f>
        <v/>
      </c>
      <c r="BX1869" s="324" t="str">
        <f>IF($A1869&lt;&gt;"",IF(OR(P1869="",P1869=0),0,+IF(P1869&gt;+INDEX('Sch 10.1 Rate Design'!$F$9:$F$16,MATCH($C1869,'Sch 10.1 Rate Design'!$B$9:$B$16,0)),IF(P1869&gt;+INDEX('Sch 10.1 Rate Design'!$H$9:$H$16,MATCH($C1869,'Sch 10.1 Rate Design'!$B$9:$B$16,0)),+INDEX('Sch 10.1 Rate Design'!$H$9:$H$16,MATCH($C1869,'Sch 10.1 Rate Design'!$B$9:$B$16,0))-INDEX('Sch 10.1 Rate Design'!$F$9:$F$16,MATCH($C1869,'Sch 10.1 Rate Design'!$B$9:$B$16,0)), P1869-INDEX('Sch 10.1 Rate Design'!$F$9:$F$16,MATCH($C1869,'Sch 10.1 Rate Design'!$B$9:$B$16,0))), 0)),"")</f>
        <v/>
      </c>
      <c r="BY1869" s="324" t="str">
        <f>IF($A1869&lt;&gt;"",IF(OR(Q1869="",Q1869=0),0,+IF(Q1869&gt;+INDEX('Sch 10.1 Rate Design'!$F$9:$F$16,MATCH($C1869,'Sch 10.1 Rate Design'!$B$9:$B$16,0)),IF(Q1869&gt;+INDEX('Sch 10.1 Rate Design'!$H$9:$H$16,MATCH($C1869,'Sch 10.1 Rate Design'!$B$9:$B$16,0)),+INDEX('Sch 10.1 Rate Design'!$H$9:$H$16,MATCH($C1869,'Sch 10.1 Rate Design'!$B$9:$B$16,0))-INDEX('Sch 10.1 Rate Design'!$F$9:$F$16,MATCH($C1869,'Sch 10.1 Rate Design'!$B$9:$B$16,0)), Q1869-INDEX('Sch 10.1 Rate Design'!$F$9:$F$16,MATCH($C1869,'Sch 10.1 Rate Design'!$B$9:$B$16,0))), 0)),"")</f>
        <v/>
      </c>
      <c r="BZ1869" s="324" t="str">
        <f>IF($A1869&lt;&gt;"",IF(OR(R1869="",R1869=0),0,+IF(R1869&gt;+INDEX('Sch 10.1 Rate Design'!$F$9:$F$16,MATCH($C1869,'Sch 10.1 Rate Design'!$B$9:$B$16,0)),IF(R1869&gt;+INDEX('Sch 10.1 Rate Design'!$H$9:$H$16,MATCH($C1869,'Sch 10.1 Rate Design'!$B$9:$B$16,0)),+INDEX('Sch 10.1 Rate Design'!$H$9:$H$16,MATCH($C1869,'Sch 10.1 Rate Design'!$B$9:$B$16,0))-INDEX('Sch 10.1 Rate Design'!$F$9:$F$16,MATCH($C1869,'Sch 10.1 Rate Design'!$B$9:$B$16,0)), R1869-INDEX('Sch 10.1 Rate Design'!$F$9:$F$16,MATCH($C1869,'Sch 10.1 Rate Design'!$B$9:$B$16,0))), 0)),"")</f>
        <v/>
      </c>
      <c r="CA1869" s="324" t="str">
        <f>IF($A1869&lt;&gt;"",IF(OR(S1869="",S1869=0),0,+IF(S1869&gt;+INDEX('Sch 10.1 Rate Design'!$F$9:$F$16,MATCH($C1869,'Sch 10.1 Rate Design'!$B$9:$B$16,0)),IF(S1869&gt;+INDEX('Sch 10.1 Rate Design'!$H$9:$H$16,MATCH($C1869,'Sch 10.1 Rate Design'!$B$9:$B$16,0)),+INDEX('Sch 10.1 Rate Design'!$H$9:$H$16,MATCH($C1869,'Sch 10.1 Rate Design'!$B$9:$B$16,0))-INDEX('Sch 10.1 Rate Design'!$F$9:$F$16,MATCH($C1869,'Sch 10.1 Rate Design'!$B$9:$B$16,0)), S1869-INDEX('Sch 10.1 Rate Design'!$F$9:$F$16,MATCH($C1869,'Sch 10.1 Rate Design'!$B$9:$B$16,0))), 0)),"")</f>
        <v/>
      </c>
      <c r="CB1869" s="324" t="str">
        <f>IF($A1869&lt;&gt;"",IF(OR(T1869="",T1869=0),0,+IF(T1869&gt;+INDEX('Sch 10.1 Rate Design'!$F$9:$F$16,MATCH($C1869,'Sch 10.1 Rate Design'!$B$9:$B$16,0)),IF(T1869&gt;+INDEX('Sch 10.1 Rate Design'!$H$9:$H$16,MATCH($C1869,'Sch 10.1 Rate Design'!$B$9:$B$16,0)),+INDEX('Sch 10.1 Rate Design'!$H$9:$H$16,MATCH($C1869,'Sch 10.1 Rate Design'!$B$9:$B$16,0))-INDEX('Sch 10.1 Rate Design'!$F$9:$F$16,MATCH($C1869,'Sch 10.1 Rate Design'!$B$9:$B$16,0)), T1869-INDEX('Sch 10.1 Rate Design'!$F$9:$F$16,MATCH($C1869,'Sch 10.1 Rate Design'!$B$9:$B$16,0))), 0)),"")</f>
        <v/>
      </c>
      <c r="CC1869" s="324" t="str">
        <f>IF($A1869&lt;&gt;"",IF(OR(U1869="",U1869=0),0,+IF(U1869&gt;+INDEX('Sch 10.1 Rate Design'!$F$9:$F$16,MATCH($C1869,'Sch 10.1 Rate Design'!$B$9:$B$16,0)),IF(U1869&gt;+INDEX('Sch 10.1 Rate Design'!$H$9:$H$16,MATCH($C1869,'Sch 10.1 Rate Design'!$B$9:$B$16,0)),+INDEX('Sch 10.1 Rate Design'!$H$9:$H$16,MATCH($C1869,'Sch 10.1 Rate Design'!$B$9:$B$16,0))-INDEX('Sch 10.1 Rate Design'!$F$9:$F$16,MATCH($C1869,'Sch 10.1 Rate Design'!$B$9:$B$16,0)), U1869-INDEX('Sch 10.1 Rate Design'!$F$9:$F$16,MATCH($C1869,'Sch 10.1 Rate Design'!$B$9:$B$16,0))), 0)),"")</f>
        <v/>
      </c>
      <c r="CD1869" s="324" t="str">
        <f>IF($A1869&lt;&gt;"",IF(OR(V1869="",V1869=0),0,+IF(V1869&gt;+INDEX('Sch 10.1 Rate Design'!$F$9:$F$16,MATCH($C1869,'Sch 10.1 Rate Design'!$B$9:$B$16,0)),IF(V1869&gt;+INDEX('Sch 10.1 Rate Design'!$H$9:$H$16,MATCH($C1869,'Sch 10.1 Rate Design'!$B$9:$B$16,0)),+INDEX('Sch 10.1 Rate Design'!$H$9:$H$16,MATCH($C1869,'Sch 10.1 Rate Design'!$B$9:$B$16,0))-INDEX('Sch 10.1 Rate Design'!$F$9:$F$16,MATCH($C1869,'Sch 10.1 Rate Design'!$B$9:$B$16,0)), V1869-INDEX('Sch 10.1 Rate Design'!$F$9:$F$16,MATCH($C1869,'Sch 10.1 Rate Design'!$B$9:$B$16,0))), 0)),"")</f>
        <v/>
      </c>
      <c r="CE1869" s="324" t="str">
        <f>IF($A1869&lt;&gt;"",IF(OR(W1869="",W1869=0),0,+IF(W1869&gt;+INDEX('Sch 10.1 Rate Design'!$F$9:$F$16,MATCH($C1869,'Sch 10.1 Rate Design'!$B$9:$B$16,0)),IF(W1869&gt;+INDEX('Sch 10.1 Rate Design'!$H$9:$H$16,MATCH($C1869,'Sch 10.1 Rate Design'!$B$9:$B$16,0)),+INDEX('Sch 10.1 Rate Design'!$H$9:$H$16,MATCH($C1869,'Sch 10.1 Rate Design'!$B$9:$B$16,0))-INDEX('Sch 10.1 Rate Design'!$F$9:$F$16,MATCH($C1869,'Sch 10.1 Rate Design'!$B$9:$B$16,0)), W1869-INDEX('Sch 10.1 Rate Design'!$F$9:$F$16,MATCH($C1869,'Sch 10.1 Rate Design'!$B$9:$B$16,0))), 0)),"")</f>
        <v/>
      </c>
      <c r="CF1869" s="324" t="str">
        <f>IF($A1869&lt;&gt;"",IF(OR(X1869="",X1869=0),0,+IF(X1869&gt;+INDEX('Sch 10.1 Rate Design'!$F$9:$F$16,MATCH($C1869,'Sch 10.1 Rate Design'!$B$9:$B$16,0)),IF(X1869&gt;+INDEX('Sch 10.1 Rate Design'!$H$9:$H$16,MATCH($C1869,'Sch 10.1 Rate Design'!$B$9:$B$16,0)),+INDEX('Sch 10.1 Rate Design'!$H$9:$H$16,MATCH($C1869,'Sch 10.1 Rate Design'!$B$9:$B$16,0))-INDEX('Sch 10.1 Rate Design'!$F$9:$F$16,MATCH($C1869,'Sch 10.1 Rate Design'!$B$9:$B$16,0)), X1869-INDEX('Sch 10.1 Rate Design'!$F$9:$F$16,MATCH($C1869,'Sch 10.1 Rate Design'!$B$9:$B$16,0))), 0)),"")</f>
        <v/>
      </c>
      <c r="CG1869" s="545" t="str">
        <f>IF($A1869&lt;&gt;"",IF(OR(Y1869="",Y1869=0),0,+IF(Y1869&gt;+INDEX('Sch 10.1 Rate Design'!$F$9:$F$16,MATCH($C1869,'Sch 10.1 Rate Design'!$B$9:$B$16,0)),IF(Y1869&gt;+INDEX('Sch 10.1 Rate Design'!$H$9:$H$16,MATCH($C1869,'Sch 10.1 Rate Design'!$B$9:$B$16,0)),+INDEX('Sch 10.1 Rate Design'!$H$9:$H$16,MATCH($C1869,'Sch 10.1 Rate Design'!$B$9:$B$16,0))-INDEX('Sch 10.1 Rate Design'!$F$9:$F$16,MATCH($C1869,'Sch 10.1 Rate Design'!$B$9:$B$16,0)), Y1869-INDEX('Sch 10.1 Rate Design'!$F$9:$F$16,MATCH($C1869,'Sch 10.1 Rate Design'!$B$9:$B$16,0))), 0)),"")</f>
        <v/>
      </c>
      <c r="CH1869" s="692" t="str">
        <f>IF($A1869&lt;&gt;"",IF(OR(N1869="",N1869=0), 0, BV1869/'Sch 10.1 Rate Design'!$Z$25*INDEX('Sch 10.1 Rate Design'!$I$9:$I$16,MATCH($C1869,'Sch 10.1 Rate Design'!$B$9:$B$16,0))),"")</f>
        <v/>
      </c>
      <c r="CI1869" s="548" t="str">
        <f>IF($A1869&lt;&gt;"",IF(OR(O1869="",O1869=0), 0, BW1869/'Sch 10.1 Rate Design'!$Z$25*INDEX('Sch 10.1 Rate Design'!$I$9:$I$16,MATCH($C1869,'Sch 10.1 Rate Design'!$B$9:$B$16,0))),"")</f>
        <v/>
      </c>
      <c r="CJ1869" s="548" t="str">
        <f>IF($A1869&lt;&gt;"",IF(OR(P1869="",P1869=0), 0, BX1869/'Sch 10.1 Rate Design'!$Z$25*INDEX('Sch 10.1 Rate Design'!$I$9:$I$16,MATCH($C1869,'Sch 10.1 Rate Design'!$B$9:$B$16,0))),"")</f>
        <v/>
      </c>
      <c r="CK1869" s="548" t="str">
        <f>IF($A1869&lt;&gt;"",IF(OR(Q1869="",Q1869=0), 0, BY1869/'Sch 10.1 Rate Design'!$Z$25*INDEX('Sch 10.1 Rate Design'!$I$9:$I$16,MATCH($C1869,'Sch 10.1 Rate Design'!$B$9:$B$16,0))),"")</f>
        <v/>
      </c>
      <c r="CL1869" s="548" t="str">
        <f>IF($A1869&lt;&gt;"",IF(OR(R1869="",R1869=0), 0, BZ1869/'Sch 10.1 Rate Design'!$Z$25*INDEX('Sch 10.1 Rate Design'!$I$9:$I$16,MATCH($C1869,'Sch 10.1 Rate Design'!$B$9:$B$16,0))),"")</f>
        <v/>
      </c>
      <c r="CM1869" s="548" t="str">
        <f>IF($A1869&lt;&gt;"",IF(OR(S1869="",S1869=0), 0, CA1869/'Sch 10.1 Rate Design'!$Z$25*INDEX('Sch 10.1 Rate Design'!$I$9:$I$16,MATCH($C1869,'Sch 10.1 Rate Design'!$B$9:$B$16,0))),"")</f>
        <v/>
      </c>
      <c r="CN1869" s="548" t="str">
        <f>IF($A1869&lt;&gt;"",IF(OR(T1869="",T1869=0), 0, CB1869/'Sch 10.1 Rate Design'!$Z$25*INDEX('Sch 10.1 Rate Design'!$I$9:$I$16,MATCH($C1869,'Sch 10.1 Rate Design'!$B$9:$B$16,0))),"")</f>
        <v/>
      </c>
      <c r="CO1869" s="548" t="str">
        <f>IF($A1869&lt;&gt;"",IF(OR(U1869="",U1869=0), 0, CC1869/'Sch 10.1 Rate Design'!$Z$25*INDEX('Sch 10.1 Rate Design'!$I$9:$I$16,MATCH($C1869,'Sch 10.1 Rate Design'!$B$9:$B$16,0))),"")</f>
        <v/>
      </c>
      <c r="CP1869" s="548" t="str">
        <f>IF($A1869&lt;&gt;"",IF(OR(V1869="",V1869=0), 0, CD1869/'Sch 10.1 Rate Design'!$Z$25*INDEX('Sch 10.1 Rate Design'!$I$9:$I$16,MATCH($C1869,'Sch 10.1 Rate Design'!$B$9:$B$16,0))),"")</f>
        <v/>
      </c>
      <c r="CQ1869" s="548" t="str">
        <f>IF($A1869&lt;&gt;"",IF(OR(W1869="",W1869=0), 0, CE1869/'Sch 10.1 Rate Design'!$Z$25*INDEX('Sch 10.1 Rate Design'!$I$9:$I$16,MATCH($C1869,'Sch 10.1 Rate Design'!$B$9:$B$16,0))),"")</f>
        <v/>
      </c>
      <c r="CR1869" s="548" t="str">
        <f>IF($A1869&lt;&gt;"",IF(OR(X1869="",X1869=0), 0, CF1869/'Sch 10.1 Rate Design'!$Z$25*INDEX('Sch 10.1 Rate Design'!$I$9:$I$16,MATCH($C1869,'Sch 10.1 Rate Design'!$B$9:$B$16,0))),"")</f>
        <v/>
      </c>
      <c r="CS1869" s="547" t="str">
        <f>IF($A1869&lt;&gt;"",IF(OR(Y1869="",Y1869=0), 0, CG1869/'Sch 10.1 Rate Design'!$Z$25*INDEX('Sch 10.1 Rate Design'!$I$9:$I$16,MATCH($C1869,'Sch 10.1 Rate Design'!$B$9:$B$16,0))),"")</f>
        <v/>
      </c>
      <c r="CT1869" s="546" t="str">
        <f>IF($A1869&lt;&gt;"",IF(OR(N1869="",N1869=0),0,IF(N1869&gt;INDEX('Sch 10.1 Rate Design'!$J$9:$J$16,MATCH($C1869,'Sch 10.1 Rate Design'!$B$9:$B$16,0)),N1869-INDEX('Sch 10.1 Rate Design'!$J$9:$J$16,MATCH($C1869,'Sch 10.1 Rate Design'!$B$9:$B$16,0)),0)),"")</f>
        <v/>
      </c>
      <c r="CU1869" s="324" t="str">
        <f>IF($A1869&lt;&gt;"",IF(OR(O1869="",O1869=0),0,IF(O1869&gt;INDEX('Sch 10.1 Rate Design'!$J$9:$J$16,MATCH($C1869,'Sch 10.1 Rate Design'!$B$9:$B$16,0)),O1869-INDEX('Sch 10.1 Rate Design'!$J$9:$J$16,MATCH($C1869,'Sch 10.1 Rate Design'!$B$9:$B$16,0)),0)),"")</f>
        <v/>
      </c>
      <c r="CV1869" s="324" t="str">
        <f>IF($A1869&lt;&gt;"",IF(OR(P1869="",P1869=0),0,IF(P1869&gt;INDEX('Sch 10.1 Rate Design'!$J$9:$J$16,MATCH($C1869,'Sch 10.1 Rate Design'!$B$9:$B$16,0)),P1869-INDEX('Sch 10.1 Rate Design'!$J$9:$J$16,MATCH($C1869,'Sch 10.1 Rate Design'!$B$9:$B$16,0)),0)),"")</f>
        <v/>
      </c>
      <c r="CW1869" s="324" t="str">
        <f>IF($A1869&lt;&gt;"",IF(OR(Q1869="",Q1869=0),0,IF(Q1869&gt;INDEX('Sch 10.1 Rate Design'!$J$9:$J$16,MATCH($C1869,'Sch 10.1 Rate Design'!$B$9:$B$16,0)),Q1869-INDEX('Sch 10.1 Rate Design'!$J$9:$J$16,MATCH($C1869,'Sch 10.1 Rate Design'!$B$9:$B$16,0)),0)),"")</f>
        <v/>
      </c>
      <c r="CX1869" s="324" t="str">
        <f>IF($A1869&lt;&gt;"",IF(OR(R1869="",R1869=0),0,IF(R1869&gt;INDEX('Sch 10.1 Rate Design'!$J$9:$J$16,MATCH($C1869,'Sch 10.1 Rate Design'!$B$9:$B$16,0)),R1869-INDEX('Sch 10.1 Rate Design'!$J$9:$J$16,MATCH($C1869,'Sch 10.1 Rate Design'!$B$9:$B$16,0)),0)),"")</f>
        <v/>
      </c>
      <c r="CY1869" s="324" t="str">
        <f>IF($A1869&lt;&gt;"",IF(OR(S1869="",S1869=0),0,IF(S1869&gt;INDEX('Sch 10.1 Rate Design'!$J$9:$J$16,MATCH($C1869,'Sch 10.1 Rate Design'!$B$9:$B$16,0)),S1869-INDEX('Sch 10.1 Rate Design'!$J$9:$J$16,MATCH($C1869,'Sch 10.1 Rate Design'!$B$9:$B$16,0)),0)),"")</f>
        <v/>
      </c>
      <c r="CZ1869" s="324" t="str">
        <f>IF($A1869&lt;&gt;"",IF(OR(T1869="",T1869=0),0,IF(T1869&gt;INDEX('Sch 10.1 Rate Design'!$J$9:$J$16,MATCH($C1869,'Sch 10.1 Rate Design'!$B$9:$B$16,0)),T1869-INDEX('Sch 10.1 Rate Design'!$J$9:$J$16,MATCH($C1869,'Sch 10.1 Rate Design'!$B$9:$B$16,0)),0)),"")</f>
        <v/>
      </c>
      <c r="DA1869" s="324" t="str">
        <f>IF($A1869&lt;&gt;"",IF(OR(U1869="",U1869=0),0,IF(U1869&gt;INDEX('Sch 10.1 Rate Design'!$J$9:$J$16,MATCH($C1869,'Sch 10.1 Rate Design'!$B$9:$B$16,0)),U1869-INDEX('Sch 10.1 Rate Design'!$J$9:$J$16,MATCH($C1869,'Sch 10.1 Rate Design'!$B$9:$B$16,0)),0)),"")</f>
        <v/>
      </c>
      <c r="DB1869" s="324" t="str">
        <f>IF($A1869&lt;&gt;"",IF(OR(V1869="",V1869=0),0,IF(V1869&gt;INDEX('Sch 10.1 Rate Design'!$J$9:$J$16,MATCH($C1869,'Sch 10.1 Rate Design'!$B$9:$B$16,0)),V1869-INDEX('Sch 10.1 Rate Design'!$J$9:$J$16,MATCH($C1869,'Sch 10.1 Rate Design'!$B$9:$B$16,0)),0)),"")</f>
        <v/>
      </c>
      <c r="DC1869" s="324" t="str">
        <f>IF($A1869&lt;&gt;"",IF(OR(W1869="",W1869=0),0,IF(W1869&gt;INDEX('Sch 10.1 Rate Design'!$J$9:$J$16,MATCH($C1869,'Sch 10.1 Rate Design'!$B$9:$B$16,0)),W1869-INDEX('Sch 10.1 Rate Design'!$J$9:$J$16,MATCH($C1869,'Sch 10.1 Rate Design'!$B$9:$B$16,0)),0)),"")</f>
        <v/>
      </c>
      <c r="DD1869" s="324" t="str">
        <f>IF($A1869&lt;&gt;"",IF(OR(X1869="",X1869=0),0,IF(X1869&gt;INDEX('Sch 10.1 Rate Design'!$J$9:$J$16,MATCH($C1869,'Sch 10.1 Rate Design'!$B$9:$B$16,0)),X1869-INDEX('Sch 10.1 Rate Design'!$J$9:$J$16,MATCH($C1869,'Sch 10.1 Rate Design'!$B$9:$B$16,0)),0)),"")</f>
        <v/>
      </c>
      <c r="DE1869" s="545" t="str">
        <f>IF($A1869&lt;&gt;"",IF(OR(Y1869="",Y1869=0),0,IF(Y1869&gt;INDEX('Sch 10.1 Rate Design'!$J$9:$J$16,MATCH($C1869,'Sch 10.1 Rate Design'!$B$9:$B$16,0)),Y1869-INDEX('Sch 10.1 Rate Design'!$J$9:$J$16,MATCH($C1869,'Sch 10.1 Rate Design'!$B$9:$B$16,0)),0)),"")</f>
        <v/>
      </c>
      <c r="DF1869" s="692" t="str">
        <f>IF($A1869&lt;&gt;"",IF(OR(N1869="",N1869=0), 0, CT1869/'Sch 10.1 Rate Design'!$Z$25*INDEX('Sch 10.1 Rate Design'!$K$9:$K$16,MATCH($C1869,'Sch 10.1 Rate Design'!$B$9:$B$16,0))),"")</f>
        <v/>
      </c>
      <c r="DG1869" s="548" t="str">
        <f>IF($A1869&lt;&gt;"",IF(OR(O1869="",O1869=0), 0, CU1869/'Sch 10.1 Rate Design'!$Z$25*INDEX('Sch 10.1 Rate Design'!$K$9:$K$16,MATCH($C1869,'Sch 10.1 Rate Design'!$B$9:$B$16,0))),"")</f>
        <v/>
      </c>
      <c r="DH1869" s="548" t="str">
        <f>IF($A1869&lt;&gt;"",IF(OR(P1869="",P1869=0), 0, CV1869/'Sch 10.1 Rate Design'!$Z$25*INDEX('Sch 10.1 Rate Design'!$K$9:$K$16,MATCH($C1869,'Sch 10.1 Rate Design'!$B$9:$B$16,0))),"")</f>
        <v/>
      </c>
      <c r="DI1869" s="548" t="str">
        <f>IF($A1869&lt;&gt;"",IF(OR(Q1869="",Q1869=0), 0, CW1869/'Sch 10.1 Rate Design'!$Z$25*INDEX('Sch 10.1 Rate Design'!$K$9:$K$16,MATCH($C1869,'Sch 10.1 Rate Design'!$B$9:$B$16,0))),"")</f>
        <v/>
      </c>
      <c r="DJ1869" s="548" t="str">
        <f>IF($A1869&lt;&gt;"",IF(OR(R1869="",R1869=0), 0, CX1869/'Sch 10.1 Rate Design'!$Z$25*INDEX('Sch 10.1 Rate Design'!$K$9:$K$16,MATCH($C1869,'Sch 10.1 Rate Design'!$B$9:$B$16,0))),"")</f>
        <v/>
      </c>
      <c r="DK1869" s="548" t="str">
        <f>IF($A1869&lt;&gt;"",IF(OR(S1869="",S1869=0), 0, CY1869/'Sch 10.1 Rate Design'!$Z$25*INDEX('Sch 10.1 Rate Design'!$K$9:$K$16,MATCH($C1869,'Sch 10.1 Rate Design'!$B$9:$B$16,0))),"")</f>
        <v/>
      </c>
      <c r="DL1869" s="548" t="str">
        <f>IF($A1869&lt;&gt;"",IF(OR(T1869="",T1869=0), 0, CZ1869/'Sch 10.1 Rate Design'!$Z$25*INDEX('Sch 10.1 Rate Design'!$K$9:$K$16,MATCH($C1869,'Sch 10.1 Rate Design'!$B$9:$B$16,0))),"")</f>
        <v/>
      </c>
      <c r="DM1869" s="548" t="str">
        <f>IF($A1869&lt;&gt;"",IF(OR(U1869="",U1869=0), 0, DA1869/'Sch 10.1 Rate Design'!$Z$25*INDEX('Sch 10.1 Rate Design'!$K$9:$K$16,MATCH($C1869,'Sch 10.1 Rate Design'!$B$9:$B$16,0))),"")</f>
        <v/>
      </c>
      <c r="DN1869" s="548" t="str">
        <f>IF($A1869&lt;&gt;"",IF(OR(V1869="",V1869=0), 0, DB1869/'Sch 10.1 Rate Design'!$Z$25*INDEX('Sch 10.1 Rate Design'!$K$9:$K$16,MATCH($C1869,'Sch 10.1 Rate Design'!$B$9:$B$16,0))),"")</f>
        <v/>
      </c>
      <c r="DO1869" s="548" t="str">
        <f>IF($A1869&lt;&gt;"",IF(OR(W1869="",W1869=0), 0, DC1869/'Sch 10.1 Rate Design'!$Z$25*INDEX('Sch 10.1 Rate Design'!$K$9:$K$16,MATCH($C1869,'Sch 10.1 Rate Design'!$B$9:$B$16,0))),"")</f>
        <v/>
      </c>
      <c r="DP1869" s="548" t="str">
        <f>IF($A1869&lt;&gt;"",IF(OR(X1869="",X1869=0), 0, DD1869/'Sch 10.1 Rate Design'!$Z$25*INDEX('Sch 10.1 Rate Design'!$K$9:$K$16,MATCH($C1869,'Sch 10.1 Rate Design'!$B$9:$B$16,0))),"")</f>
        <v/>
      </c>
      <c r="DQ1869" s="547" t="str">
        <f>IF($A1869&lt;&gt;"",IF(OR(Y1869="",Y1869=0), 0, DE1869/'Sch 10.1 Rate Design'!$Z$25*INDEX('Sch 10.1 Rate Design'!$K$9:$K$16,MATCH($C1869,'Sch 10.1 Rate Design'!$B$9:$B$16,0))),"")</f>
        <v/>
      </c>
      <c r="DR1869" s="546" t="str">
        <f>IF($A1869&lt;&gt;"",IF(OR(N1869="",N1869=0), 0,INDEX('Sch 10.1 Rate Design'!$D$9:$D$16,MATCH($C1869,'Sch 10.1 Rate Design'!$B$9:$B$16,0))),"")</f>
        <v/>
      </c>
      <c r="DS1869" s="324" t="str">
        <f>IF($A1869&lt;&gt;"",IF(OR(O1869="",O1869=0), 0,INDEX('Sch 10.1 Rate Design'!$D$9:$D$16,MATCH($C1869,'Sch 10.1 Rate Design'!$B$9:$B$16,0))),"")</f>
        <v/>
      </c>
      <c r="DT1869" s="324" t="str">
        <f>IF($A1869&lt;&gt;"",IF(OR(P1869="",P1869=0), 0,INDEX('Sch 10.1 Rate Design'!$D$9:$D$16,MATCH($C1869,'Sch 10.1 Rate Design'!$B$9:$B$16,0))),"")</f>
        <v/>
      </c>
      <c r="DU1869" s="324" t="str">
        <f>IF($A1869&lt;&gt;"",IF(OR(Q1869="",Q1869=0), 0,INDEX('Sch 10.1 Rate Design'!$D$9:$D$16,MATCH($C1869,'Sch 10.1 Rate Design'!$B$9:$B$16,0))),"")</f>
        <v/>
      </c>
      <c r="DV1869" s="324" t="str">
        <f>IF($A1869&lt;&gt;"",IF(OR(R1869="",R1869=0), 0,INDEX('Sch 10.1 Rate Design'!$D$9:$D$16,MATCH($C1869,'Sch 10.1 Rate Design'!$B$9:$B$16,0))),"")</f>
        <v/>
      </c>
      <c r="DW1869" s="324" t="str">
        <f>IF($A1869&lt;&gt;"",IF(OR(S1869="",S1869=0), 0,INDEX('Sch 10.1 Rate Design'!$D$9:$D$16,MATCH($C1869,'Sch 10.1 Rate Design'!$B$9:$B$16,0))),"")</f>
        <v/>
      </c>
      <c r="DX1869" s="324" t="str">
        <f>IF($A1869&lt;&gt;"",IF(OR(T1869="",T1869=0), 0,INDEX('Sch 10.1 Rate Design'!$D$9:$D$16,MATCH($C1869,'Sch 10.1 Rate Design'!$B$9:$B$16,0))),"")</f>
        <v/>
      </c>
      <c r="DY1869" s="324" t="str">
        <f>IF($A1869&lt;&gt;"",IF(OR(U1869="",U1869=0), 0,INDEX('Sch 10.1 Rate Design'!$D$9:$D$16,MATCH($C1869,'Sch 10.1 Rate Design'!$B$9:$B$16,0))),"")</f>
        <v/>
      </c>
      <c r="DZ1869" s="324" t="str">
        <f>IF($A1869&lt;&gt;"",IF(OR(V1869="",V1869=0), 0,INDEX('Sch 10.1 Rate Design'!$D$9:$D$16,MATCH($C1869,'Sch 10.1 Rate Design'!$B$9:$B$16,0))),"")</f>
        <v/>
      </c>
      <c r="EA1869" s="324" t="str">
        <f>IF($A1869&lt;&gt;"",IF(OR(W1869="",W1869=0), 0,INDEX('Sch 10.1 Rate Design'!$D$9:$D$16,MATCH($C1869,'Sch 10.1 Rate Design'!$B$9:$B$16,0))),"")</f>
        <v/>
      </c>
      <c r="EB1869" s="324" t="str">
        <f>IF($A1869&lt;&gt;"",IF(OR(X1869="",X1869=0), 0,INDEX('Sch 10.1 Rate Design'!$D$9:$D$16,MATCH($C1869,'Sch 10.1 Rate Design'!$B$9:$B$16,0))),"")</f>
        <v/>
      </c>
      <c r="EC1869" s="545" t="str">
        <f>IF($A1869&lt;&gt;"",IF(OR(Y1869="",Y1869=0), 0,INDEX('Sch 10.1 Rate Design'!$D$9:$D$16,MATCH($C1869,'Sch 10.1 Rate Design'!$B$9:$B$16,0))),"")</f>
        <v/>
      </c>
      <c r="ED1869" s="546"/>
      <c r="EE1869" s="324"/>
      <c r="EF1869" s="324"/>
      <c r="EG1869" s="324"/>
      <c r="EH1869" s="324"/>
      <c r="EI1869" s="324"/>
      <c r="EJ1869" s="324"/>
      <c r="EK1869" s="324"/>
      <c r="EL1869" s="324"/>
      <c r="EM1869" s="324"/>
      <c r="EN1869" s="324"/>
      <c r="EO1869" s="545"/>
    </row>
    <row r="1870" spans="1:145" x14ac:dyDescent="0.2">
      <c r="A1870" s="324" t="str">
        <f>IF(Inputs!AO1866&lt;&gt;"",Inputs!AO1866,"")</f>
        <v/>
      </c>
      <c r="B1870" s="324" t="str">
        <f t="shared" si="387"/>
        <v/>
      </c>
      <c r="C1870" s="727" t="str">
        <f>IF($A1870&lt;&gt;"",Inputs!AN1866,"")</f>
        <v/>
      </c>
      <c r="D1870" s="549" t="str">
        <f t="shared" si="380"/>
        <v/>
      </c>
      <c r="E1870" s="549" t="str">
        <f t="shared" si="381"/>
        <v/>
      </c>
      <c r="F1870" s="324" t="str">
        <f t="shared" si="377"/>
        <v/>
      </c>
      <c r="G1870" s="324" t="str">
        <f t="shared" si="382"/>
        <v/>
      </c>
      <c r="H1870" s="790">
        <f t="shared" si="383"/>
        <v>0</v>
      </c>
      <c r="I1870" s="790">
        <f t="shared" si="384"/>
        <v>0</v>
      </c>
      <c r="J1870" s="790">
        <f t="shared" si="385"/>
        <v>0</v>
      </c>
      <c r="K1870" s="790">
        <f t="shared" si="386"/>
        <v>0</v>
      </c>
      <c r="L1870" s="787" t="str">
        <f>IF($A1870&lt;&gt;"",INDEX(Inputs!$AP1866:$BA1866,,MATCH('Sch 10.2 Rate Data'!X$7,Inputs!$AP$4:$BA$4,0)),"")</f>
        <v/>
      </c>
      <c r="M1870" s="787" t="str">
        <f>IF($A1870&lt;&gt;"",INDEX(Inputs!$AP1866:$BA1866,,MATCH('Sch 10.2 Rate Data'!Y$7,Inputs!$AP$4:$BA$4,0)),"")</f>
        <v/>
      </c>
      <c r="N1870" s="546" t="str">
        <f>IF($A1870&lt;&gt;"",INDEX(Inputs!$AP1866:$BA1866,,MATCH('Sch 10.2 Rate Data'!N$7,Inputs!$AP$4:$BA$4,0)),"")</f>
        <v/>
      </c>
      <c r="O1870" s="324" t="str">
        <f>IF($A1870&lt;&gt;"",INDEX(Inputs!$AP1866:$BA1866,,MATCH('Sch 10.2 Rate Data'!O$7,Inputs!$AP$4:$BA$4,0)),"")</f>
        <v/>
      </c>
      <c r="P1870" s="324" t="str">
        <f>IF($A1870&lt;&gt;"",INDEX(Inputs!$AP1866:$BA1866,,MATCH('Sch 10.2 Rate Data'!P$7,Inputs!$AP$4:$BA$4,0)),"")</f>
        <v/>
      </c>
      <c r="Q1870" s="324" t="str">
        <f>IF($A1870&lt;&gt;"",INDEX(Inputs!$AP1866:$BA1866,,MATCH('Sch 10.2 Rate Data'!Q$7,Inputs!$AP$4:$BA$4,0)),"")</f>
        <v/>
      </c>
      <c r="R1870" s="324" t="str">
        <f>IF($A1870&lt;&gt;"",INDEX(Inputs!$AP1866:$BA1866,,MATCH('Sch 10.2 Rate Data'!R$7,Inputs!$AP$4:$BA$4,0)),"")</f>
        <v/>
      </c>
      <c r="S1870" s="324" t="str">
        <f>IF($A1870&lt;&gt;"",INDEX(Inputs!$AP1866:$BA1866,,MATCH('Sch 10.2 Rate Data'!S$7,Inputs!$AP$4:$BA$4,0)),"")</f>
        <v/>
      </c>
      <c r="T1870" s="324" t="str">
        <f>IF($A1870&lt;&gt;"",INDEX(Inputs!$AP1866:$BA1866,,MATCH('Sch 10.2 Rate Data'!T$7,Inputs!$AP$4:$BA$4,0)),"")</f>
        <v/>
      </c>
      <c r="U1870" s="324" t="str">
        <f>IF($A1870&lt;&gt;"",INDEX(Inputs!$AP1866:$BA1866,,MATCH('Sch 10.2 Rate Data'!U$7,Inputs!$AP$4:$BA$4,0)),"")</f>
        <v/>
      </c>
      <c r="V1870" s="324" t="str">
        <f>IF($A1870&lt;&gt;"",INDEX(Inputs!$AP1866:$BA1866,,MATCH('Sch 10.2 Rate Data'!V$7,Inputs!$AP$4:$BA$4,0)),"")</f>
        <v/>
      </c>
      <c r="W1870" s="324" t="str">
        <f>IF($A1870&lt;&gt;"",INDEX(Inputs!$AP1866:$BA1866,,MATCH('Sch 10.2 Rate Data'!W$7,Inputs!$AP$4:$BA$4,0)),"")</f>
        <v/>
      </c>
      <c r="X1870" s="324" t="str">
        <f>IF($A1870&lt;&gt;"",INDEX(Inputs!$AP1866:$BA1866,,MATCH('Sch 10.2 Rate Data'!X$7,Inputs!$AP$4:$BA$4,0)),"")</f>
        <v/>
      </c>
      <c r="Y1870" s="545" t="str">
        <f>IF($A1870&lt;&gt;"",INDEX(Inputs!$AP1866:$BA1866,,MATCH('Sch 10.2 Rate Data'!Y$7,Inputs!$AP$4:$BA$4,0)),"")</f>
        <v/>
      </c>
      <c r="Z1870" s="692" t="str">
        <f t="shared" si="379"/>
        <v/>
      </c>
      <c r="AA1870" s="548" t="str">
        <f t="shared" si="379"/>
        <v/>
      </c>
      <c r="AB1870" s="548" t="str">
        <f t="shared" si="379"/>
        <v/>
      </c>
      <c r="AC1870" s="548" t="str">
        <f t="shared" si="378"/>
        <v/>
      </c>
      <c r="AD1870" s="548" t="str">
        <f t="shared" si="378"/>
        <v/>
      </c>
      <c r="AE1870" s="548" t="str">
        <f t="shared" si="378"/>
        <v/>
      </c>
      <c r="AF1870" s="548" t="str">
        <f t="shared" si="378"/>
        <v/>
      </c>
      <c r="AG1870" s="548" t="str">
        <f t="shared" si="378"/>
        <v/>
      </c>
      <c r="AH1870" s="548" t="str">
        <f t="shared" si="378"/>
        <v/>
      </c>
      <c r="AI1870" s="548" t="str">
        <f t="shared" si="375"/>
        <v/>
      </c>
      <c r="AJ1870" s="548" t="str">
        <f t="shared" si="375"/>
        <v/>
      </c>
      <c r="AK1870" s="547" t="str">
        <f t="shared" si="375"/>
        <v/>
      </c>
      <c r="AL1870" s="692" t="str">
        <f>IF($A1870&lt;&gt;"",IF(OR(N1870="",N1870=0), 0, INDEX('Sch 10.1 Rate Design'!$E$9:$E$16,MATCH($C1870,'Sch 10.1 Rate Design'!$B$9:$B$16,0))),"")</f>
        <v/>
      </c>
      <c r="AM1870" s="548" t="str">
        <f>IF($A1870&lt;&gt;"",IF(OR(O1870="",O1870=0), 0, INDEX('Sch 10.1 Rate Design'!$E$9:$E$16,MATCH($C1870,'Sch 10.1 Rate Design'!$B$9:$B$16,0))),"")</f>
        <v/>
      </c>
      <c r="AN1870" s="548" t="str">
        <f>IF($A1870&lt;&gt;"",IF(OR(P1870="",P1870=0), 0, INDEX('Sch 10.1 Rate Design'!$E$9:$E$16,MATCH($C1870,'Sch 10.1 Rate Design'!$B$9:$B$16,0))),"")</f>
        <v/>
      </c>
      <c r="AO1870" s="548" t="str">
        <f>IF($A1870&lt;&gt;"",IF(OR(Q1870="",Q1870=0), 0, INDEX('Sch 10.1 Rate Design'!$E$9:$E$16,MATCH($C1870,'Sch 10.1 Rate Design'!$B$9:$B$16,0))),"")</f>
        <v/>
      </c>
      <c r="AP1870" s="548" t="str">
        <f>IF($A1870&lt;&gt;"",IF(OR(R1870="",R1870=0), 0, INDEX('Sch 10.1 Rate Design'!$E$9:$E$16,MATCH($C1870,'Sch 10.1 Rate Design'!$B$9:$B$16,0))),"")</f>
        <v/>
      </c>
      <c r="AQ1870" s="548" t="str">
        <f>IF($A1870&lt;&gt;"",IF(OR(S1870="",S1870=0), 0, INDEX('Sch 10.1 Rate Design'!$E$9:$E$16,MATCH($C1870,'Sch 10.1 Rate Design'!$B$9:$B$16,0))),"")</f>
        <v/>
      </c>
      <c r="AR1870" s="548" t="str">
        <f>IF($A1870&lt;&gt;"",IF(OR(T1870="",T1870=0), 0, INDEX('Sch 10.1 Rate Design'!$E$9:$E$16,MATCH($C1870,'Sch 10.1 Rate Design'!$B$9:$B$16,0))),"")</f>
        <v/>
      </c>
      <c r="AS1870" s="548" t="str">
        <f>IF($A1870&lt;&gt;"",IF(OR(U1870="",U1870=0), 0, INDEX('Sch 10.1 Rate Design'!$E$9:$E$16,MATCH($C1870,'Sch 10.1 Rate Design'!$B$9:$B$16,0))),"")</f>
        <v/>
      </c>
      <c r="AT1870" s="548" t="str">
        <f>IF($A1870&lt;&gt;"",IF(OR(V1870="",V1870=0), 0, INDEX('Sch 10.1 Rate Design'!$E$9:$E$16,MATCH($C1870,'Sch 10.1 Rate Design'!$B$9:$B$16,0))),"")</f>
        <v/>
      </c>
      <c r="AU1870" s="548" t="str">
        <f>IF($A1870&lt;&gt;"",IF(OR(W1870="",W1870=0), 0, INDEX('Sch 10.1 Rate Design'!$E$9:$E$16,MATCH($C1870,'Sch 10.1 Rate Design'!$B$9:$B$16,0))),"")</f>
        <v/>
      </c>
      <c r="AV1870" s="548" t="str">
        <f>IF($A1870&lt;&gt;"",IF(OR(X1870="",X1870=0), 0, INDEX('Sch 10.1 Rate Design'!$E$9:$E$16,MATCH($C1870,'Sch 10.1 Rate Design'!$B$9:$B$16,0))),"")</f>
        <v/>
      </c>
      <c r="AW1870" s="547" t="str">
        <f>IF($A1870&lt;&gt;"",IF(OR(Y1870="",Y1870=0), 0, INDEX('Sch 10.1 Rate Design'!$E$9:$E$16,MATCH($C1870,'Sch 10.1 Rate Design'!$B$9:$B$16,0))),"")</f>
        <v/>
      </c>
      <c r="AX1870" s="546" t="str">
        <f>IF($A1870&lt;&gt;"",IF(OR(N1870="",N1870=0),0,+IF(N1870&gt;+INDEX('Sch 10.1 Rate Design'!$D$9:$D$16,MATCH($C1870,'Sch 10.1 Rate Design'!$B$9:$B$16,0)),IF(N1870&gt;+INDEX('Sch 10.1 Rate Design'!$F$9:$F$16,MATCH($C1870,'Sch 10.1 Rate Design'!$B$9:$B$16,0)),+INDEX('Sch 10.1 Rate Design'!$F$9:$F$16,MATCH($C1870,'Sch 10.1 Rate Design'!$B$9:$B$16,0))-INDEX('Sch 10.1 Rate Design'!$D$9:$D$16,MATCH($C1870,'Sch 10.1 Rate Design'!$B$9:$B$16,0)), N1870-INDEX('Sch 10.1 Rate Design'!$D$9:$D$16,MATCH($C1870,'Sch 10.1 Rate Design'!$B$9:$B$16,0))),0)),"")</f>
        <v/>
      </c>
      <c r="AY1870" s="324" t="str">
        <f>IF($A1870&lt;&gt;"",IF(OR(O1870="",O1870=0),0,+IF(O1870&gt;+INDEX('Sch 10.1 Rate Design'!$D$9:$D$16,MATCH($C1870,'Sch 10.1 Rate Design'!$B$9:$B$16,0)),IF(O1870&gt;+INDEX('Sch 10.1 Rate Design'!$F$9:$F$16,MATCH($C1870,'Sch 10.1 Rate Design'!$B$9:$B$16,0)),+INDEX('Sch 10.1 Rate Design'!$F$9:$F$16,MATCH($C1870,'Sch 10.1 Rate Design'!$B$9:$B$16,0))-INDEX('Sch 10.1 Rate Design'!$D$9:$D$16,MATCH($C1870,'Sch 10.1 Rate Design'!$B$9:$B$16,0)), O1870-INDEX('Sch 10.1 Rate Design'!$D$9:$D$16,MATCH($C1870,'Sch 10.1 Rate Design'!$B$9:$B$16,0))),0)),"")</f>
        <v/>
      </c>
      <c r="AZ1870" s="324" t="str">
        <f>IF($A1870&lt;&gt;"",IF(OR(P1870="",P1870=0),0,+IF(P1870&gt;+INDEX('Sch 10.1 Rate Design'!$D$9:$D$16,MATCH($C1870,'Sch 10.1 Rate Design'!$B$9:$B$16,0)),IF(P1870&gt;+INDEX('Sch 10.1 Rate Design'!$F$9:$F$16,MATCH($C1870,'Sch 10.1 Rate Design'!$B$9:$B$16,0)),+INDEX('Sch 10.1 Rate Design'!$F$9:$F$16,MATCH($C1870,'Sch 10.1 Rate Design'!$B$9:$B$16,0))-INDEX('Sch 10.1 Rate Design'!$D$9:$D$16,MATCH($C1870,'Sch 10.1 Rate Design'!$B$9:$B$16,0)), P1870-INDEX('Sch 10.1 Rate Design'!$D$9:$D$16,MATCH($C1870,'Sch 10.1 Rate Design'!$B$9:$B$16,0))),0)),"")</f>
        <v/>
      </c>
      <c r="BA1870" s="324" t="str">
        <f>IF($A1870&lt;&gt;"",IF(OR(Q1870="",Q1870=0),0,+IF(Q1870&gt;+INDEX('Sch 10.1 Rate Design'!$D$9:$D$16,MATCH($C1870,'Sch 10.1 Rate Design'!$B$9:$B$16,0)),IF(Q1870&gt;+INDEX('Sch 10.1 Rate Design'!$F$9:$F$16,MATCH($C1870,'Sch 10.1 Rate Design'!$B$9:$B$16,0)),+INDEX('Sch 10.1 Rate Design'!$F$9:$F$16,MATCH($C1870,'Sch 10.1 Rate Design'!$B$9:$B$16,0))-INDEX('Sch 10.1 Rate Design'!$D$9:$D$16,MATCH($C1870,'Sch 10.1 Rate Design'!$B$9:$B$16,0)), Q1870-INDEX('Sch 10.1 Rate Design'!$D$9:$D$16,MATCH($C1870,'Sch 10.1 Rate Design'!$B$9:$B$16,0))),0)),"")</f>
        <v/>
      </c>
      <c r="BB1870" s="324" t="str">
        <f>IF($A1870&lt;&gt;"",IF(OR(R1870="",R1870=0),0,+IF(R1870&gt;+INDEX('Sch 10.1 Rate Design'!$D$9:$D$16,MATCH($C1870,'Sch 10.1 Rate Design'!$B$9:$B$16,0)),IF(R1870&gt;+INDEX('Sch 10.1 Rate Design'!$F$9:$F$16,MATCH($C1870,'Sch 10.1 Rate Design'!$B$9:$B$16,0)),+INDEX('Sch 10.1 Rate Design'!$F$9:$F$16,MATCH($C1870,'Sch 10.1 Rate Design'!$B$9:$B$16,0))-INDEX('Sch 10.1 Rate Design'!$D$9:$D$16,MATCH($C1870,'Sch 10.1 Rate Design'!$B$9:$B$16,0)), R1870-INDEX('Sch 10.1 Rate Design'!$D$9:$D$16,MATCH($C1870,'Sch 10.1 Rate Design'!$B$9:$B$16,0))),0)),"")</f>
        <v/>
      </c>
      <c r="BC1870" s="324" t="str">
        <f>IF($A1870&lt;&gt;"",IF(OR(S1870="",S1870=0),0,+IF(S1870&gt;+INDEX('Sch 10.1 Rate Design'!$D$9:$D$16,MATCH($C1870,'Sch 10.1 Rate Design'!$B$9:$B$16,0)),IF(S1870&gt;+INDEX('Sch 10.1 Rate Design'!$F$9:$F$16,MATCH($C1870,'Sch 10.1 Rate Design'!$B$9:$B$16,0)),+INDEX('Sch 10.1 Rate Design'!$F$9:$F$16,MATCH($C1870,'Sch 10.1 Rate Design'!$B$9:$B$16,0))-INDEX('Sch 10.1 Rate Design'!$D$9:$D$16,MATCH($C1870,'Sch 10.1 Rate Design'!$B$9:$B$16,0)), S1870-INDEX('Sch 10.1 Rate Design'!$D$9:$D$16,MATCH($C1870,'Sch 10.1 Rate Design'!$B$9:$B$16,0))),0)),"")</f>
        <v/>
      </c>
      <c r="BD1870" s="324" t="str">
        <f>IF($A1870&lt;&gt;"",IF(OR(T1870="",T1870=0),0,+IF(T1870&gt;+INDEX('Sch 10.1 Rate Design'!$D$9:$D$16,MATCH($C1870,'Sch 10.1 Rate Design'!$B$9:$B$16,0)),IF(T1870&gt;+INDEX('Sch 10.1 Rate Design'!$F$9:$F$16,MATCH($C1870,'Sch 10.1 Rate Design'!$B$9:$B$16,0)),+INDEX('Sch 10.1 Rate Design'!$F$9:$F$16,MATCH($C1870,'Sch 10.1 Rate Design'!$B$9:$B$16,0))-INDEX('Sch 10.1 Rate Design'!$D$9:$D$16,MATCH($C1870,'Sch 10.1 Rate Design'!$B$9:$B$16,0)), T1870-INDEX('Sch 10.1 Rate Design'!$D$9:$D$16,MATCH($C1870,'Sch 10.1 Rate Design'!$B$9:$B$16,0))),0)),"")</f>
        <v/>
      </c>
      <c r="BE1870" s="324" t="str">
        <f>IF($A1870&lt;&gt;"",IF(OR(U1870="",U1870=0),0,+IF(U1870&gt;+INDEX('Sch 10.1 Rate Design'!$D$9:$D$16,MATCH($C1870,'Sch 10.1 Rate Design'!$B$9:$B$16,0)),IF(U1870&gt;+INDEX('Sch 10.1 Rate Design'!$F$9:$F$16,MATCH($C1870,'Sch 10.1 Rate Design'!$B$9:$B$16,0)),+INDEX('Sch 10.1 Rate Design'!$F$9:$F$16,MATCH($C1870,'Sch 10.1 Rate Design'!$B$9:$B$16,0))-INDEX('Sch 10.1 Rate Design'!$D$9:$D$16,MATCH($C1870,'Sch 10.1 Rate Design'!$B$9:$B$16,0)), U1870-INDEX('Sch 10.1 Rate Design'!$D$9:$D$16,MATCH($C1870,'Sch 10.1 Rate Design'!$B$9:$B$16,0))),0)),"")</f>
        <v/>
      </c>
      <c r="BF1870" s="324" t="str">
        <f>IF($A1870&lt;&gt;"",IF(OR(V1870="",V1870=0),0,+IF(V1870&gt;+INDEX('Sch 10.1 Rate Design'!$D$9:$D$16,MATCH($C1870,'Sch 10.1 Rate Design'!$B$9:$B$16,0)),IF(V1870&gt;+INDEX('Sch 10.1 Rate Design'!$F$9:$F$16,MATCH($C1870,'Sch 10.1 Rate Design'!$B$9:$B$16,0)),+INDEX('Sch 10.1 Rate Design'!$F$9:$F$16,MATCH($C1870,'Sch 10.1 Rate Design'!$B$9:$B$16,0))-INDEX('Sch 10.1 Rate Design'!$D$9:$D$16,MATCH($C1870,'Sch 10.1 Rate Design'!$B$9:$B$16,0)), V1870-INDEX('Sch 10.1 Rate Design'!$D$9:$D$16,MATCH($C1870,'Sch 10.1 Rate Design'!$B$9:$B$16,0))),0)),"")</f>
        <v/>
      </c>
      <c r="BG1870" s="324" t="str">
        <f>IF($A1870&lt;&gt;"",IF(OR(W1870="",W1870=0),0,+IF(W1870&gt;+INDEX('Sch 10.1 Rate Design'!$D$9:$D$16,MATCH($C1870,'Sch 10.1 Rate Design'!$B$9:$B$16,0)),IF(W1870&gt;+INDEX('Sch 10.1 Rate Design'!$F$9:$F$16,MATCH($C1870,'Sch 10.1 Rate Design'!$B$9:$B$16,0)),+INDEX('Sch 10.1 Rate Design'!$F$9:$F$16,MATCH($C1870,'Sch 10.1 Rate Design'!$B$9:$B$16,0))-INDEX('Sch 10.1 Rate Design'!$D$9:$D$16,MATCH($C1870,'Sch 10.1 Rate Design'!$B$9:$B$16,0)), W1870-INDEX('Sch 10.1 Rate Design'!$D$9:$D$16,MATCH($C1870,'Sch 10.1 Rate Design'!$B$9:$B$16,0))),0)),"")</f>
        <v/>
      </c>
      <c r="BH1870" s="324" t="str">
        <f>IF($A1870&lt;&gt;"",IF(OR(X1870="",X1870=0),0,+IF(X1870&gt;+INDEX('Sch 10.1 Rate Design'!$D$9:$D$16,MATCH($C1870,'Sch 10.1 Rate Design'!$B$9:$B$16,0)),IF(X1870&gt;+INDEX('Sch 10.1 Rate Design'!$F$9:$F$16,MATCH($C1870,'Sch 10.1 Rate Design'!$B$9:$B$16,0)),+INDEX('Sch 10.1 Rate Design'!$F$9:$F$16,MATCH($C1870,'Sch 10.1 Rate Design'!$B$9:$B$16,0))-INDEX('Sch 10.1 Rate Design'!$D$9:$D$16,MATCH($C1870,'Sch 10.1 Rate Design'!$B$9:$B$16,0)), X1870-INDEX('Sch 10.1 Rate Design'!$D$9:$D$16,MATCH($C1870,'Sch 10.1 Rate Design'!$B$9:$B$16,0))),0)),"")</f>
        <v/>
      </c>
      <c r="BI1870" s="545" t="str">
        <f>IF($A1870&lt;&gt;"",IF(OR(Y1870="",Y1870=0),0,+IF(Y1870&gt;+INDEX('Sch 10.1 Rate Design'!$D$9:$D$16,MATCH($C1870,'Sch 10.1 Rate Design'!$B$9:$B$16,0)),IF(Y1870&gt;+INDEX('Sch 10.1 Rate Design'!$F$9:$F$16,MATCH($C1870,'Sch 10.1 Rate Design'!$B$9:$B$16,0)),+INDEX('Sch 10.1 Rate Design'!$F$9:$F$16,MATCH($C1870,'Sch 10.1 Rate Design'!$B$9:$B$16,0))-INDEX('Sch 10.1 Rate Design'!$D$9:$D$16,MATCH($C1870,'Sch 10.1 Rate Design'!$B$9:$B$16,0)), Y1870-INDEX('Sch 10.1 Rate Design'!$D$9:$D$16,MATCH($C1870,'Sch 10.1 Rate Design'!$B$9:$B$16,0))),0)),"")</f>
        <v/>
      </c>
      <c r="BJ1870" s="692" t="str">
        <f>IF($A1870&lt;&gt;"",IF(OR(N1870="",N1870=0), 0, AX1870/'Sch 10.1 Rate Design'!$Z$25*INDEX('Sch 10.1 Rate Design'!$G$9:$G$16,MATCH($C1870,'Sch 10.1 Rate Design'!$B$9:$B$16,0))),"")</f>
        <v/>
      </c>
      <c r="BK1870" s="548" t="str">
        <f>IF($A1870&lt;&gt;"",IF(OR(O1870="",O1870=0), 0, AY1870/'Sch 10.1 Rate Design'!$Z$25*INDEX('Sch 10.1 Rate Design'!$G$9:$G$16,MATCH($C1870,'Sch 10.1 Rate Design'!$B$9:$B$16,0))),"")</f>
        <v/>
      </c>
      <c r="BL1870" s="548" t="str">
        <f>IF($A1870&lt;&gt;"",IF(OR(P1870="",P1870=0), 0, AZ1870/'Sch 10.1 Rate Design'!$Z$25*INDEX('Sch 10.1 Rate Design'!$G$9:$G$16,MATCH($C1870,'Sch 10.1 Rate Design'!$B$9:$B$16,0))),"")</f>
        <v/>
      </c>
      <c r="BM1870" s="548" t="str">
        <f>IF($A1870&lt;&gt;"",IF(OR(Q1870="",Q1870=0), 0, BA1870/'Sch 10.1 Rate Design'!$Z$25*INDEX('Sch 10.1 Rate Design'!$G$9:$G$16,MATCH($C1870,'Sch 10.1 Rate Design'!$B$9:$B$16,0))),"")</f>
        <v/>
      </c>
      <c r="BN1870" s="548" t="str">
        <f>IF($A1870&lt;&gt;"",IF(OR(R1870="",R1870=0), 0, BB1870/'Sch 10.1 Rate Design'!$Z$25*INDEX('Sch 10.1 Rate Design'!$G$9:$G$16,MATCH($C1870,'Sch 10.1 Rate Design'!$B$9:$B$16,0))),"")</f>
        <v/>
      </c>
      <c r="BO1870" s="548" t="str">
        <f>IF($A1870&lt;&gt;"",IF(OR(S1870="",S1870=0), 0, BC1870/'Sch 10.1 Rate Design'!$Z$25*INDEX('Sch 10.1 Rate Design'!$G$9:$G$16,MATCH($C1870,'Sch 10.1 Rate Design'!$B$9:$B$16,0))),"")</f>
        <v/>
      </c>
      <c r="BP1870" s="548" t="str">
        <f>IF($A1870&lt;&gt;"",IF(OR(T1870="",T1870=0), 0, BD1870/'Sch 10.1 Rate Design'!$Z$25*INDEX('Sch 10.1 Rate Design'!$G$9:$G$16,MATCH($C1870,'Sch 10.1 Rate Design'!$B$9:$B$16,0))),"")</f>
        <v/>
      </c>
      <c r="BQ1870" s="548" t="str">
        <f>IF($A1870&lt;&gt;"",IF(OR(U1870="",U1870=0), 0, BE1870/'Sch 10.1 Rate Design'!$Z$25*INDEX('Sch 10.1 Rate Design'!$G$9:$G$16,MATCH($C1870,'Sch 10.1 Rate Design'!$B$9:$B$16,0))),"")</f>
        <v/>
      </c>
      <c r="BR1870" s="548" t="str">
        <f>IF($A1870&lt;&gt;"",IF(OR(V1870="",V1870=0), 0, BF1870/'Sch 10.1 Rate Design'!$Z$25*INDEX('Sch 10.1 Rate Design'!$G$9:$G$16,MATCH($C1870,'Sch 10.1 Rate Design'!$B$9:$B$16,0))),"")</f>
        <v/>
      </c>
      <c r="BS1870" s="548" t="str">
        <f>IF($A1870&lt;&gt;"",IF(OR(W1870="",W1870=0), 0, BG1870/'Sch 10.1 Rate Design'!$Z$25*INDEX('Sch 10.1 Rate Design'!$G$9:$G$16,MATCH($C1870,'Sch 10.1 Rate Design'!$B$9:$B$16,0))),"")</f>
        <v/>
      </c>
      <c r="BT1870" s="548" t="str">
        <f>IF($A1870&lt;&gt;"",IF(OR(X1870="",X1870=0), 0, BH1870/'Sch 10.1 Rate Design'!$Z$25*INDEX('Sch 10.1 Rate Design'!$G$9:$G$16,MATCH($C1870,'Sch 10.1 Rate Design'!$B$9:$B$16,0))),"")</f>
        <v/>
      </c>
      <c r="BU1870" s="547" t="str">
        <f>IF($A1870&lt;&gt;"",IF(OR(Y1870="",Y1870=0), 0, BI1870/'Sch 10.1 Rate Design'!$Z$25*INDEX('Sch 10.1 Rate Design'!$G$9:$G$16,MATCH($C1870,'Sch 10.1 Rate Design'!$B$9:$B$16,0))),"")</f>
        <v/>
      </c>
      <c r="BV1870" s="546" t="str">
        <f>IF($A1870&lt;&gt;"",IF(OR(N1870="",N1870=0),0,+IF(N1870&gt;+INDEX('Sch 10.1 Rate Design'!$F$9:$F$16,MATCH($C1870,'Sch 10.1 Rate Design'!$B$9:$B$16,0)),IF(N1870&gt;+INDEX('Sch 10.1 Rate Design'!$H$9:$H$16,MATCH($C1870,'Sch 10.1 Rate Design'!$B$9:$B$16,0)),+INDEX('Sch 10.1 Rate Design'!$H$9:$H$16,MATCH($C1870,'Sch 10.1 Rate Design'!$B$9:$B$16,0))-INDEX('Sch 10.1 Rate Design'!$F$9:$F$16,MATCH($C1870,'Sch 10.1 Rate Design'!$B$9:$B$16,0)), N1870-INDEX('Sch 10.1 Rate Design'!$F$9:$F$16,MATCH($C1870,'Sch 10.1 Rate Design'!$B$9:$B$16,0))), 0)),"")</f>
        <v/>
      </c>
      <c r="BW1870" s="324" t="str">
        <f>IF($A1870&lt;&gt;"",IF(OR(O1870="",O1870=0),0,+IF(O1870&gt;+INDEX('Sch 10.1 Rate Design'!$F$9:$F$16,MATCH($C1870,'Sch 10.1 Rate Design'!$B$9:$B$16,0)),IF(O1870&gt;+INDEX('Sch 10.1 Rate Design'!$H$9:$H$16,MATCH($C1870,'Sch 10.1 Rate Design'!$B$9:$B$16,0)),+INDEX('Sch 10.1 Rate Design'!$H$9:$H$16,MATCH($C1870,'Sch 10.1 Rate Design'!$B$9:$B$16,0))-INDEX('Sch 10.1 Rate Design'!$F$9:$F$16,MATCH($C1870,'Sch 10.1 Rate Design'!$B$9:$B$16,0)), O1870-INDEX('Sch 10.1 Rate Design'!$F$9:$F$16,MATCH($C1870,'Sch 10.1 Rate Design'!$B$9:$B$16,0))), 0)),"")</f>
        <v/>
      </c>
      <c r="BX1870" s="324" t="str">
        <f>IF($A1870&lt;&gt;"",IF(OR(P1870="",P1870=0),0,+IF(P1870&gt;+INDEX('Sch 10.1 Rate Design'!$F$9:$F$16,MATCH($C1870,'Sch 10.1 Rate Design'!$B$9:$B$16,0)),IF(P1870&gt;+INDEX('Sch 10.1 Rate Design'!$H$9:$H$16,MATCH($C1870,'Sch 10.1 Rate Design'!$B$9:$B$16,0)),+INDEX('Sch 10.1 Rate Design'!$H$9:$H$16,MATCH($C1870,'Sch 10.1 Rate Design'!$B$9:$B$16,0))-INDEX('Sch 10.1 Rate Design'!$F$9:$F$16,MATCH($C1870,'Sch 10.1 Rate Design'!$B$9:$B$16,0)), P1870-INDEX('Sch 10.1 Rate Design'!$F$9:$F$16,MATCH($C1870,'Sch 10.1 Rate Design'!$B$9:$B$16,0))), 0)),"")</f>
        <v/>
      </c>
      <c r="BY1870" s="324" t="str">
        <f>IF($A1870&lt;&gt;"",IF(OR(Q1870="",Q1870=0),0,+IF(Q1870&gt;+INDEX('Sch 10.1 Rate Design'!$F$9:$F$16,MATCH($C1870,'Sch 10.1 Rate Design'!$B$9:$B$16,0)),IF(Q1870&gt;+INDEX('Sch 10.1 Rate Design'!$H$9:$H$16,MATCH($C1870,'Sch 10.1 Rate Design'!$B$9:$B$16,0)),+INDEX('Sch 10.1 Rate Design'!$H$9:$H$16,MATCH($C1870,'Sch 10.1 Rate Design'!$B$9:$B$16,0))-INDEX('Sch 10.1 Rate Design'!$F$9:$F$16,MATCH($C1870,'Sch 10.1 Rate Design'!$B$9:$B$16,0)), Q1870-INDEX('Sch 10.1 Rate Design'!$F$9:$F$16,MATCH($C1870,'Sch 10.1 Rate Design'!$B$9:$B$16,0))), 0)),"")</f>
        <v/>
      </c>
      <c r="BZ1870" s="324" t="str">
        <f>IF($A1870&lt;&gt;"",IF(OR(R1870="",R1870=0),0,+IF(R1870&gt;+INDEX('Sch 10.1 Rate Design'!$F$9:$F$16,MATCH($C1870,'Sch 10.1 Rate Design'!$B$9:$B$16,0)),IF(R1870&gt;+INDEX('Sch 10.1 Rate Design'!$H$9:$H$16,MATCH($C1870,'Sch 10.1 Rate Design'!$B$9:$B$16,0)),+INDEX('Sch 10.1 Rate Design'!$H$9:$H$16,MATCH($C1870,'Sch 10.1 Rate Design'!$B$9:$B$16,0))-INDEX('Sch 10.1 Rate Design'!$F$9:$F$16,MATCH($C1870,'Sch 10.1 Rate Design'!$B$9:$B$16,0)), R1870-INDEX('Sch 10.1 Rate Design'!$F$9:$F$16,MATCH($C1870,'Sch 10.1 Rate Design'!$B$9:$B$16,0))), 0)),"")</f>
        <v/>
      </c>
      <c r="CA1870" s="324" t="str">
        <f>IF($A1870&lt;&gt;"",IF(OR(S1870="",S1870=0),0,+IF(S1870&gt;+INDEX('Sch 10.1 Rate Design'!$F$9:$F$16,MATCH($C1870,'Sch 10.1 Rate Design'!$B$9:$B$16,0)),IF(S1870&gt;+INDEX('Sch 10.1 Rate Design'!$H$9:$H$16,MATCH($C1870,'Sch 10.1 Rate Design'!$B$9:$B$16,0)),+INDEX('Sch 10.1 Rate Design'!$H$9:$H$16,MATCH($C1870,'Sch 10.1 Rate Design'!$B$9:$B$16,0))-INDEX('Sch 10.1 Rate Design'!$F$9:$F$16,MATCH($C1870,'Sch 10.1 Rate Design'!$B$9:$B$16,0)), S1870-INDEX('Sch 10.1 Rate Design'!$F$9:$F$16,MATCH($C1870,'Sch 10.1 Rate Design'!$B$9:$B$16,0))), 0)),"")</f>
        <v/>
      </c>
      <c r="CB1870" s="324" t="str">
        <f>IF($A1870&lt;&gt;"",IF(OR(T1870="",T1870=0),0,+IF(T1870&gt;+INDEX('Sch 10.1 Rate Design'!$F$9:$F$16,MATCH($C1870,'Sch 10.1 Rate Design'!$B$9:$B$16,0)),IF(T1870&gt;+INDEX('Sch 10.1 Rate Design'!$H$9:$H$16,MATCH($C1870,'Sch 10.1 Rate Design'!$B$9:$B$16,0)),+INDEX('Sch 10.1 Rate Design'!$H$9:$H$16,MATCH($C1870,'Sch 10.1 Rate Design'!$B$9:$B$16,0))-INDEX('Sch 10.1 Rate Design'!$F$9:$F$16,MATCH($C1870,'Sch 10.1 Rate Design'!$B$9:$B$16,0)), T1870-INDEX('Sch 10.1 Rate Design'!$F$9:$F$16,MATCH($C1870,'Sch 10.1 Rate Design'!$B$9:$B$16,0))), 0)),"")</f>
        <v/>
      </c>
      <c r="CC1870" s="324" t="str">
        <f>IF($A1870&lt;&gt;"",IF(OR(U1870="",U1870=0),0,+IF(U1870&gt;+INDEX('Sch 10.1 Rate Design'!$F$9:$F$16,MATCH($C1870,'Sch 10.1 Rate Design'!$B$9:$B$16,0)),IF(U1870&gt;+INDEX('Sch 10.1 Rate Design'!$H$9:$H$16,MATCH($C1870,'Sch 10.1 Rate Design'!$B$9:$B$16,0)),+INDEX('Sch 10.1 Rate Design'!$H$9:$H$16,MATCH($C1870,'Sch 10.1 Rate Design'!$B$9:$B$16,0))-INDEX('Sch 10.1 Rate Design'!$F$9:$F$16,MATCH($C1870,'Sch 10.1 Rate Design'!$B$9:$B$16,0)), U1870-INDEX('Sch 10.1 Rate Design'!$F$9:$F$16,MATCH($C1870,'Sch 10.1 Rate Design'!$B$9:$B$16,0))), 0)),"")</f>
        <v/>
      </c>
      <c r="CD1870" s="324" t="str">
        <f>IF($A1870&lt;&gt;"",IF(OR(V1870="",V1870=0),0,+IF(V1870&gt;+INDEX('Sch 10.1 Rate Design'!$F$9:$F$16,MATCH($C1870,'Sch 10.1 Rate Design'!$B$9:$B$16,0)),IF(V1870&gt;+INDEX('Sch 10.1 Rate Design'!$H$9:$H$16,MATCH($C1870,'Sch 10.1 Rate Design'!$B$9:$B$16,0)),+INDEX('Sch 10.1 Rate Design'!$H$9:$H$16,MATCH($C1870,'Sch 10.1 Rate Design'!$B$9:$B$16,0))-INDEX('Sch 10.1 Rate Design'!$F$9:$F$16,MATCH($C1870,'Sch 10.1 Rate Design'!$B$9:$B$16,0)), V1870-INDEX('Sch 10.1 Rate Design'!$F$9:$F$16,MATCH($C1870,'Sch 10.1 Rate Design'!$B$9:$B$16,0))), 0)),"")</f>
        <v/>
      </c>
      <c r="CE1870" s="324" t="str">
        <f>IF($A1870&lt;&gt;"",IF(OR(W1870="",W1870=0),0,+IF(W1870&gt;+INDEX('Sch 10.1 Rate Design'!$F$9:$F$16,MATCH($C1870,'Sch 10.1 Rate Design'!$B$9:$B$16,0)),IF(W1870&gt;+INDEX('Sch 10.1 Rate Design'!$H$9:$H$16,MATCH($C1870,'Sch 10.1 Rate Design'!$B$9:$B$16,0)),+INDEX('Sch 10.1 Rate Design'!$H$9:$H$16,MATCH($C1870,'Sch 10.1 Rate Design'!$B$9:$B$16,0))-INDEX('Sch 10.1 Rate Design'!$F$9:$F$16,MATCH($C1870,'Sch 10.1 Rate Design'!$B$9:$B$16,0)), W1870-INDEX('Sch 10.1 Rate Design'!$F$9:$F$16,MATCH($C1870,'Sch 10.1 Rate Design'!$B$9:$B$16,0))), 0)),"")</f>
        <v/>
      </c>
      <c r="CF1870" s="324" t="str">
        <f>IF($A1870&lt;&gt;"",IF(OR(X1870="",X1870=0),0,+IF(X1870&gt;+INDEX('Sch 10.1 Rate Design'!$F$9:$F$16,MATCH($C1870,'Sch 10.1 Rate Design'!$B$9:$B$16,0)),IF(X1870&gt;+INDEX('Sch 10.1 Rate Design'!$H$9:$H$16,MATCH($C1870,'Sch 10.1 Rate Design'!$B$9:$B$16,0)),+INDEX('Sch 10.1 Rate Design'!$H$9:$H$16,MATCH($C1870,'Sch 10.1 Rate Design'!$B$9:$B$16,0))-INDEX('Sch 10.1 Rate Design'!$F$9:$F$16,MATCH($C1870,'Sch 10.1 Rate Design'!$B$9:$B$16,0)), X1870-INDEX('Sch 10.1 Rate Design'!$F$9:$F$16,MATCH($C1870,'Sch 10.1 Rate Design'!$B$9:$B$16,0))), 0)),"")</f>
        <v/>
      </c>
      <c r="CG1870" s="545" t="str">
        <f>IF($A1870&lt;&gt;"",IF(OR(Y1870="",Y1870=0),0,+IF(Y1870&gt;+INDEX('Sch 10.1 Rate Design'!$F$9:$F$16,MATCH($C1870,'Sch 10.1 Rate Design'!$B$9:$B$16,0)),IF(Y1870&gt;+INDEX('Sch 10.1 Rate Design'!$H$9:$H$16,MATCH($C1870,'Sch 10.1 Rate Design'!$B$9:$B$16,0)),+INDEX('Sch 10.1 Rate Design'!$H$9:$H$16,MATCH($C1870,'Sch 10.1 Rate Design'!$B$9:$B$16,0))-INDEX('Sch 10.1 Rate Design'!$F$9:$F$16,MATCH($C1870,'Sch 10.1 Rate Design'!$B$9:$B$16,0)), Y1870-INDEX('Sch 10.1 Rate Design'!$F$9:$F$16,MATCH($C1870,'Sch 10.1 Rate Design'!$B$9:$B$16,0))), 0)),"")</f>
        <v/>
      </c>
      <c r="CH1870" s="692" t="str">
        <f>IF($A1870&lt;&gt;"",IF(OR(N1870="",N1870=0), 0, BV1870/'Sch 10.1 Rate Design'!$Z$25*INDEX('Sch 10.1 Rate Design'!$I$9:$I$16,MATCH($C1870,'Sch 10.1 Rate Design'!$B$9:$B$16,0))),"")</f>
        <v/>
      </c>
      <c r="CI1870" s="548" t="str">
        <f>IF($A1870&lt;&gt;"",IF(OR(O1870="",O1870=0), 0, BW1870/'Sch 10.1 Rate Design'!$Z$25*INDEX('Sch 10.1 Rate Design'!$I$9:$I$16,MATCH($C1870,'Sch 10.1 Rate Design'!$B$9:$B$16,0))),"")</f>
        <v/>
      </c>
      <c r="CJ1870" s="548" t="str">
        <f>IF($A1870&lt;&gt;"",IF(OR(P1870="",P1870=0), 0, BX1870/'Sch 10.1 Rate Design'!$Z$25*INDEX('Sch 10.1 Rate Design'!$I$9:$I$16,MATCH($C1870,'Sch 10.1 Rate Design'!$B$9:$B$16,0))),"")</f>
        <v/>
      </c>
      <c r="CK1870" s="548" t="str">
        <f>IF($A1870&lt;&gt;"",IF(OR(Q1870="",Q1870=0), 0, BY1870/'Sch 10.1 Rate Design'!$Z$25*INDEX('Sch 10.1 Rate Design'!$I$9:$I$16,MATCH($C1870,'Sch 10.1 Rate Design'!$B$9:$B$16,0))),"")</f>
        <v/>
      </c>
      <c r="CL1870" s="548" t="str">
        <f>IF($A1870&lt;&gt;"",IF(OR(R1870="",R1870=0), 0, BZ1870/'Sch 10.1 Rate Design'!$Z$25*INDEX('Sch 10.1 Rate Design'!$I$9:$I$16,MATCH($C1870,'Sch 10.1 Rate Design'!$B$9:$B$16,0))),"")</f>
        <v/>
      </c>
      <c r="CM1870" s="548" t="str">
        <f>IF($A1870&lt;&gt;"",IF(OR(S1870="",S1870=0), 0, CA1870/'Sch 10.1 Rate Design'!$Z$25*INDEX('Sch 10.1 Rate Design'!$I$9:$I$16,MATCH($C1870,'Sch 10.1 Rate Design'!$B$9:$B$16,0))),"")</f>
        <v/>
      </c>
      <c r="CN1870" s="548" t="str">
        <f>IF($A1870&lt;&gt;"",IF(OR(T1870="",T1870=0), 0, CB1870/'Sch 10.1 Rate Design'!$Z$25*INDEX('Sch 10.1 Rate Design'!$I$9:$I$16,MATCH($C1870,'Sch 10.1 Rate Design'!$B$9:$B$16,0))),"")</f>
        <v/>
      </c>
      <c r="CO1870" s="548" t="str">
        <f>IF($A1870&lt;&gt;"",IF(OR(U1870="",U1870=0), 0, CC1870/'Sch 10.1 Rate Design'!$Z$25*INDEX('Sch 10.1 Rate Design'!$I$9:$I$16,MATCH($C1870,'Sch 10.1 Rate Design'!$B$9:$B$16,0))),"")</f>
        <v/>
      </c>
      <c r="CP1870" s="548" t="str">
        <f>IF($A1870&lt;&gt;"",IF(OR(V1870="",V1870=0), 0, CD1870/'Sch 10.1 Rate Design'!$Z$25*INDEX('Sch 10.1 Rate Design'!$I$9:$I$16,MATCH($C1870,'Sch 10.1 Rate Design'!$B$9:$B$16,0))),"")</f>
        <v/>
      </c>
      <c r="CQ1870" s="548" t="str">
        <f>IF($A1870&lt;&gt;"",IF(OR(W1870="",W1870=0), 0, CE1870/'Sch 10.1 Rate Design'!$Z$25*INDEX('Sch 10.1 Rate Design'!$I$9:$I$16,MATCH($C1870,'Sch 10.1 Rate Design'!$B$9:$B$16,0))),"")</f>
        <v/>
      </c>
      <c r="CR1870" s="548" t="str">
        <f>IF($A1870&lt;&gt;"",IF(OR(X1870="",X1870=0), 0, CF1870/'Sch 10.1 Rate Design'!$Z$25*INDEX('Sch 10.1 Rate Design'!$I$9:$I$16,MATCH($C1870,'Sch 10.1 Rate Design'!$B$9:$B$16,0))),"")</f>
        <v/>
      </c>
      <c r="CS1870" s="547" t="str">
        <f>IF($A1870&lt;&gt;"",IF(OR(Y1870="",Y1870=0), 0, CG1870/'Sch 10.1 Rate Design'!$Z$25*INDEX('Sch 10.1 Rate Design'!$I$9:$I$16,MATCH($C1870,'Sch 10.1 Rate Design'!$B$9:$B$16,0))),"")</f>
        <v/>
      </c>
      <c r="CT1870" s="546" t="str">
        <f>IF($A1870&lt;&gt;"",IF(OR(N1870="",N1870=0),0,IF(N1870&gt;INDEX('Sch 10.1 Rate Design'!$J$9:$J$16,MATCH($C1870,'Sch 10.1 Rate Design'!$B$9:$B$16,0)),N1870-INDEX('Sch 10.1 Rate Design'!$J$9:$J$16,MATCH($C1870,'Sch 10.1 Rate Design'!$B$9:$B$16,0)),0)),"")</f>
        <v/>
      </c>
      <c r="CU1870" s="324" t="str">
        <f>IF($A1870&lt;&gt;"",IF(OR(O1870="",O1870=0),0,IF(O1870&gt;INDEX('Sch 10.1 Rate Design'!$J$9:$J$16,MATCH($C1870,'Sch 10.1 Rate Design'!$B$9:$B$16,0)),O1870-INDEX('Sch 10.1 Rate Design'!$J$9:$J$16,MATCH($C1870,'Sch 10.1 Rate Design'!$B$9:$B$16,0)),0)),"")</f>
        <v/>
      </c>
      <c r="CV1870" s="324" t="str">
        <f>IF($A1870&lt;&gt;"",IF(OR(P1870="",P1870=0),0,IF(P1870&gt;INDEX('Sch 10.1 Rate Design'!$J$9:$J$16,MATCH($C1870,'Sch 10.1 Rate Design'!$B$9:$B$16,0)),P1870-INDEX('Sch 10.1 Rate Design'!$J$9:$J$16,MATCH($C1870,'Sch 10.1 Rate Design'!$B$9:$B$16,0)),0)),"")</f>
        <v/>
      </c>
      <c r="CW1870" s="324" t="str">
        <f>IF($A1870&lt;&gt;"",IF(OR(Q1870="",Q1870=0),0,IF(Q1870&gt;INDEX('Sch 10.1 Rate Design'!$J$9:$J$16,MATCH($C1870,'Sch 10.1 Rate Design'!$B$9:$B$16,0)),Q1870-INDEX('Sch 10.1 Rate Design'!$J$9:$J$16,MATCH($C1870,'Sch 10.1 Rate Design'!$B$9:$B$16,0)),0)),"")</f>
        <v/>
      </c>
      <c r="CX1870" s="324" t="str">
        <f>IF($A1870&lt;&gt;"",IF(OR(R1870="",R1870=0),0,IF(R1870&gt;INDEX('Sch 10.1 Rate Design'!$J$9:$J$16,MATCH($C1870,'Sch 10.1 Rate Design'!$B$9:$B$16,0)),R1870-INDEX('Sch 10.1 Rate Design'!$J$9:$J$16,MATCH($C1870,'Sch 10.1 Rate Design'!$B$9:$B$16,0)),0)),"")</f>
        <v/>
      </c>
      <c r="CY1870" s="324" t="str">
        <f>IF($A1870&lt;&gt;"",IF(OR(S1870="",S1870=0),0,IF(S1870&gt;INDEX('Sch 10.1 Rate Design'!$J$9:$J$16,MATCH($C1870,'Sch 10.1 Rate Design'!$B$9:$B$16,0)),S1870-INDEX('Sch 10.1 Rate Design'!$J$9:$J$16,MATCH($C1870,'Sch 10.1 Rate Design'!$B$9:$B$16,0)),0)),"")</f>
        <v/>
      </c>
      <c r="CZ1870" s="324" t="str">
        <f>IF($A1870&lt;&gt;"",IF(OR(T1870="",T1870=0),0,IF(T1870&gt;INDEX('Sch 10.1 Rate Design'!$J$9:$J$16,MATCH($C1870,'Sch 10.1 Rate Design'!$B$9:$B$16,0)),T1870-INDEX('Sch 10.1 Rate Design'!$J$9:$J$16,MATCH($C1870,'Sch 10.1 Rate Design'!$B$9:$B$16,0)),0)),"")</f>
        <v/>
      </c>
      <c r="DA1870" s="324" t="str">
        <f>IF($A1870&lt;&gt;"",IF(OR(U1870="",U1870=0),0,IF(U1870&gt;INDEX('Sch 10.1 Rate Design'!$J$9:$J$16,MATCH($C1870,'Sch 10.1 Rate Design'!$B$9:$B$16,0)),U1870-INDEX('Sch 10.1 Rate Design'!$J$9:$J$16,MATCH($C1870,'Sch 10.1 Rate Design'!$B$9:$B$16,0)),0)),"")</f>
        <v/>
      </c>
      <c r="DB1870" s="324" t="str">
        <f>IF($A1870&lt;&gt;"",IF(OR(V1870="",V1870=0),0,IF(V1870&gt;INDEX('Sch 10.1 Rate Design'!$J$9:$J$16,MATCH($C1870,'Sch 10.1 Rate Design'!$B$9:$B$16,0)),V1870-INDEX('Sch 10.1 Rate Design'!$J$9:$J$16,MATCH($C1870,'Sch 10.1 Rate Design'!$B$9:$B$16,0)),0)),"")</f>
        <v/>
      </c>
      <c r="DC1870" s="324" t="str">
        <f>IF($A1870&lt;&gt;"",IF(OR(W1870="",W1870=0),0,IF(W1870&gt;INDEX('Sch 10.1 Rate Design'!$J$9:$J$16,MATCH($C1870,'Sch 10.1 Rate Design'!$B$9:$B$16,0)),W1870-INDEX('Sch 10.1 Rate Design'!$J$9:$J$16,MATCH($C1870,'Sch 10.1 Rate Design'!$B$9:$B$16,0)),0)),"")</f>
        <v/>
      </c>
      <c r="DD1870" s="324" t="str">
        <f>IF($A1870&lt;&gt;"",IF(OR(X1870="",X1870=0),0,IF(X1870&gt;INDEX('Sch 10.1 Rate Design'!$J$9:$J$16,MATCH($C1870,'Sch 10.1 Rate Design'!$B$9:$B$16,0)),X1870-INDEX('Sch 10.1 Rate Design'!$J$9:$J$16,MATCH($C1870,'Sch 10.1 Rate Design'!$B$9:$B$16,0)),0)),"")</f>
        <v/>
      </c>
      <c r="DE1870" s="545" t="str">
        <f>IF($A1870&lt;&gt;"",IF(OR(Y1870="",Y1870=0),0,IF(Y1870&gt;INDEX('Sch 10.1 Rate Design'!$J$9:$J$16,MATCH($C1870,'Sch 10.1 Rate Design'!$B$9:$B$16,0)),Y1870-INDEX('Sch 10.1 Rate Design'!$J$9:$J$16,MATCH($C1870,'Sch 10.1 Rate Design'!$B$9:$B$16,0)),0)),"")</f>
        <v/>
      </c>
      <c r="DF1870" s="692" t="str">
        <f>IF($A1870&lt;&gt;"",IF(OR(N1870="",N1870=0), 0, CT1870/'Sch 10.1 Rate Design'!$Z$25*INDEX('Sch 10.1 Rate Design'!$K$9:$K$16,MATCH($C1870,'Sch 10.1 Rate Design'!$B$9:$B$16,0))),"")</f>
        <v/>
      </c>
      <c r="DG1870" s="548" t="str">
        <f>IF($A1870&lt;&gt;"",IF(OR(O1870="",O1870=0), 0, CU1870/'Sch 10.1 Rate Design'!$Z$25*INDEX('Sch 10.1 Rate Design'!$K$9:$K$16,MATCH($C1870,'Sch 10.1 Rate Design'!$B$9:$B$16,0))),"")</f>
        <v/>
      </c>
      <c r="DH1870" s="548" t="str">
        <f>IF($A1870&lt;&gt;"",IF(OR(P1870="",P1870=0), 0, CV1870/'Sch 10.1 Rate Design'!$Z$25*INDEX('Sch 10.1 Rate Design'!$K$9:$K$16,MATCH($C1870,'Sch 10.1 Rate Design'!$B$9:$B$16,0))),"")</f>
        <v/>
      </c>
      <c r="DI1870" s="548" t="str">
        <f>IF($A1870&lt;&gt;"",IF(OR(Q1870="",Q1870=0), 0, CW1870/'Sch 10.1 Rate Design'!$Z$25*INDEX('Sch 10.1 Rate Design'!$K$9:$K$16,MATCH($C1870,'Sch 10.1 Rate Design'!$B$9:$B$16,0))),"")</f>
        <v/>
      </c>
      <c r="DJ1870" s="548" t="str">
        <f>IF($A1870&lt;&gt;"",IF(OR(R1870="",R1870=0), 0, CX1870/'Sch 10.1 Rate Design'!$Z$25*INDEX('Sch 10.1 Rate Design'!$K$9:$K$16,MATCH($C1870,'Sch 10.1 Rate Design'!$B$9:$B$16,0))),"")</f>
        <v/>
      </c>
      <c r="DK1870" s="548" t="str">
        <f>IF($A1870&lt;&gt;"",IF(OR(S1870="",S1870=0), 0, CY1870/'Sch 10.1 Rate Design'!$Z$25*INDEX('Sch 10.1 Rate Design'!$K$9:$K$16,MATCH($C1870,'Sch 10.1 Rate Design'!$B$9:$B$16,0))),"")</f>
        <v/>
      </c>
      <c r="DL1870" s="548" t="str">
        <f>IF($A1870&lt;&gt;"",IF(OR(T1870="",T1870=0), 0, CZ1870/'Sch 10.1 Rate Design'!$Z$25*INDEX('Sch 10.1 Rate Design'!$K$9:$K$16,MATCH($C1870,'Sch 10.1 Rate Design'!$B$9:$B$16,0))),"")</f>
        <v/>
      </c>
      <c r="DM1870" s="548" t="str">
        <f>IF($A1870&lt;&gt;"",IF(OR(U1870="",U1870=0), 0, DA1870/'Sch 10.1 Rate Design'!$Z$25*INDEX('Sch 10.1 Rate Design'!$K$9:$K$16,MATCH($C1870,'Sch 10.1 Rate Design'!$B$9:$B$16,0))),"")</f>
        <v/>
      </c>
      <c r="DN1870" s="548" t="str">
        <f>IF($A1870&lt;&gt;"",IF(OR(V1870="",V1870=0), 0, DB1870/'Sch 10.1 Rate Design'!$Z$25*INDEX('Sch 10.1 Rate Design'!$K$9:$K$16,MATCH($C1870,'Sch 10.1 Rate Design'!$B$9:$B$16,0))),"")</f>
        <v/>
      </c>
      <c r="DO1870" s="548" t="str">
        <f>IF($A1870&lt;&gt;"",IF(OR(W1870="",W1870=0), 0, DC1870/'Sch 10.1 Rate Design'!$Z$25*INDEX('Sch 10.1 Rate Design'!$K$9:$K$16,MATCH($C1870,'Sch 10.1 Rate Design'!$B$9:$B$16,0))),"")</f>
        <v/>
      </c>
      <c r="DP1870" s="548" t="str">
        <f>IF($A1870&lt;&gt;"",IF(OR(X1870="",X1870=0), 0, DD1870/'Sch 10.1 Rate Design'!$Z$25*INDEX('Sch 10.1 Rate Design'!$K$9:$K$16,MATCH($C1870,'Sch 10.1 Rate Design'!$B$9:$B$16,0))),"")</f>
        <v/>
      </c>
      <c r="DQ1870" s="547" t="str">
        <f>IF($A1870&lt;&gt;"",IF(OR(Y1870="",Y1870=0), 0, DE1870/'Sch 10.1 Rate Design'!$Z$25*INDEX('Sch 10.1 Rate Design'!$K$9:$K$16,MATCH($C1870,'Sch 10.1 Rate Design'!$B$9:$B$16,0))),"")</f>
        <v/>
      </c>
      <c r="DR1870" s="546" t="str">
        <f>IF($A1870&lt;&gt;"",IF(OR(N1870="",N1870=0), 0,INDEX('Sch 10.1 Rate Design'!$D$9:$D$16,MATCH($C1870,'Sch 10.1 Rate Design'!$B$9:$B$16,0))),"")</f>
        <v/>
      </c>
      <c r="DS1870" s="324" t="str">
        <f>IF($A1870&lt;&gt;"",IF(OR(O1870="",O1870=0), 0,INDEX('Sch 10.1 Rate Design'!$D$9:$D$16,MATCH($C1870,'Sch 10.1 Rate Design'!$B$9:$B$16,0))),"")</f>
        <v/>
      </c>
      <c r="DT1870" s="324" t="str">
        <f>IF($A1870&lt;&gt;"",IF(OR(P1870="",P1870=0), 0,INDEX('Sch 10.1 Rate Design'!$D$9:$D$16,MATCH($C1870,'Sch 10.1 Rate Design'!$B$9:$B$16,0))),"")</f>
        <v/>
      </c>
      <c r="DU1870" s="324" t="str">
        <f>IF($A1870&lt;&gt;"",IF(OR(Q1870="",Q1870=0), 0,INDEX('Sch 10.1 Rate Design'!$D$9:$D$16,MATCH($C1870,'Sch 10.1 Rate Design'!$B$9:$B$16,0))),"")</f>
        <v/>
      </c>
      <c r="DV1870" s="324" t="str">
        <f>IF($A1870&lt;&gt;"",IF(OR(R1870="",R1870=0), 0,INDEX('Sch 10.1 Rate Design'!$D$9:$D$16,MATCH($C1870,'Sch 10.1 Rate Design'!$B$9:$B$16,0))),"")</f>
        <v/>
      </c>
      <c r="DW1870" s="324" t="str">
        <f>IF($A1870&lt;&gt;"",IF(OR(S1870="",S1870=0), 0,INDEX('Sch 10.1 Rate Design'!$D$9:$D$16,MATCH($C1870,'Sch 10.1 Rate Design'!$B$9:$B$16,0))),"")</f>
        <v/>
      </c>
      <c r="DX1870" s="324" t="str">
        <f>IF($A1870&lt;&gt;"",IF(OR(T1870="",T1870=0), 0,INDEX('Sch 10.1 Rate Design'!$D$9:$D$16,MATCH($C1870,'Sch 10.1 Rate Design'!$B$9:$B$16,0))),"")</f>
        <v/>
      </c>
      <c r="DY1870" s="324" t="str">
        <f>IF($A1870&lt;&gt;"",IF(OR(U1870="",U1870=0), 0,INDEX('Sch 10.1 Rate Design'!$D$9:$D$16,MATCH($C1870,'Sch 10.1 Rate Design'!$B$9:$B$16,0))),"")</f>
        <v/>
      </c>
      <c r="DZ1870" s="324" t="str">
        <f>IF($A1870&lt;&gt;"",IF(OR(V1870="",V1870=0), 0,INDEX('Sch 10.1 Rate Design'!$D$9:$D$16,MATCH($C1870,'Sch 10.1 Rate Design'!$B$9:$B$16,0))),"")</f>
        <v/>
      </c>
      <c r="EA1870" s="324" t="str">
        <f>IF($A1870&lt;&gt;"",IF(OR(W1870="",W1870=0), 0,INDEX('Sch 10.1 Rate Design'!$D$9:$D$16,MATCH($C1870,'Sch 10.1 Rate Design'!$B$9:$B$16,0))),"")</f>
        <v/>
      </c>
      <c r="EB1870" s="324" t="str">
        <f>IF($A1870&lt;&gt;"",IF(OR(X1870="",X1870=0), 0,INDEX('Sch 10.1 Rate Design'!$D$9:$D$16,MATCH($C1870,'Sch 10.1 Rate Design'!$B$9:$B$16,0))),"")</f>
        <v/>
      </c>
      <c r="EC1870" s="545" t="str">
        <f>IF($A1870&lt;&gt;"",IF(OR(Y1870="",Y1870=0), 0,INDEX('Sch 10.1 Rate Design'!$D$9:$D$16,MATCH($C1870,'Sch 10.1 Rate Design'!$B$9:$B$16,0))),"")</f>
        <v/>
      </c>
      <c r="ED1870" s="546"/>
      <c r="EE1870" s="324"/>
      <c r="EF1870" s="324"/>
      <c r="EG1870" s="324"/>
      <c r="EH1870" s="324"/>
      <c r="EI1870" s="324"/>
      <c r="EJ1870" s="324"/>
      <c r="EK1870" s="324"/>
      <c r="EL1870" s="324"/>
      <c r="EM1870" s="324"/>
      <c r="EN1870" s="324"/>
      <c r="EO1870" s="545"/>
    </row>
    <row r="1871" spans="1:145" x14ac:dyDescent="0.2">
      <c r="A1871" s="324" t="str">
        <f>IF(Inputs!AO1867&lt;&gt;"",Inputs!AO1867,"")</f>
        <v/>
      </c>
      <c r="B1871" s="324" t="str">
        <f t="shared" si="387"/>
        <v/>
      </c>
      <c r="C1871" s="727" t="str">
        <f>IF($A1871&lt;&gt;"",Inputs!AN1867,"")</f>
        <v/>
      </c>
      <c r="D1871" s="549" t="str">
        <f t="shared" si="380"/>
        <v/>
      </c>
      <c r="E1871" s="549" t="str">
        <f t="shared" si="381"/>
        <v/>
      </c>
      <c r="F1871" s="324" t="str">
        <f t="shared" si="377"/>
        <v/>
      </c>
      <c r="G1871" s="324" t="str">
        <f t="shared" si="382"/>
        <v/>
      </c>
      <c r="H1871" s="790">
        <f t="shared" si="383"/>
        <v>0</v>
      </c>
      <c r="I1871" s="790">
        <f t="shared" si="384"/>
        <v>0</v>
      </c>
      <c r="J1871" s="790">
        <f t="shared" si="385"/>
        <v>0</v>
      </c>
      <c r="K1871" s="790">
        <f t="shared" si="386"/>
        <v>0</v>
      </c>
      <c r="L1871" s="787" t="str">
        <f>IF($A1871&lt;&gt;"",INDEX(Inputs!$AP1867:$BA1867,,MATCH('Sch 10.2 Rate Data'!X$7,Inputs!$AP$4:$BA$4,0)),"")</f>
        <v/>
      </c>
      <c r="M1871" s="787" t="str">
        <f>IF($A1871&lt;&gt;"",INDEX(Inputs!$AP1867:$BA1867,,MATCH('Sch 10.2 Rate Data'!Y$7,Inputs!$AP$4:$BA$4,0)),"")</f>
        <v/>
      </c>
      <c r="N1871" s="546" t="str">
        <f>IF($A1871&lt;&gt;"",INDEX(Inputs!$AP1867:$BA1867,,MATCH('Sch 10.2 Rate Data'!N$7,Inputs!$AP$4:$BA$4,0)),"")</f>
        <v/>
      </c>
      <c r="O1871" s="324" t="str">
        <f>IF($A1871&lt;&gt;"",INDEX(Inputs!$AP1867:$BA1867,,MATCH('Sch 10.2 Rate Data'!O$7,Inputs!$AP$4:$BA$4,0)),"")</f>
        <v/>
      </c>
      <c r="P1871" s="324" t="str">
        <f>IF($A1871&lt;&gt;"",INDEX(Inputs!$AP1867:$BA1867,,MATCH('Sch 10.2 Rate Data'!P$7,Inputs!$AP$4:$BA$4,0)),"")</f>
        <v/>
      </c>
      <c r="Q1871" s="324" t="str">
        <f>IF($A1871&lt;&gt;"",INDEX(Inputs!$AP1867:$BA1867,,MATCH('Sch 10.2 Rate Data'!Q$7,Inputs!$AP$4:$BA$4,0)),"")</f>
        <v/>
      </c>
      <c r="R1871" s="324" t="str">
        <f>IF($A1871&lt;&gt;"",INDEX(Inputs!$AP1867:$BA1867,,MATCH('Sch 10.2 Rate Data'!R$7,Inputs!$AP$4:$BA$4,0)),"")</f>
        <v/>
      </c>
      <c r="S1871" s="324" t="str">
        <f>IF($A1871&lt;&gt;"",INDEX(Inputs!$AP1867:$BA1867,,MATCH('Sch 10.2 Rate Data'!S$7,Inputs!$AP$4:$BA$4,0)),"")</f>
        <v/>
      </c>
      <c r="T1871" s="324" t="str">
        <f>IF($A1871&lt;&gt;"",INDEX(Inputs!$AP1867:$BA1867,,MATCH('Sch 10.2 Rate Data'!T$7,Inputs!$AP$4:$BA$4,0)),"")</f>
        <v/>
      </c>
      <c r="U1871" s="324" t="str">
        <f>IF($A1871&lt;&gt;"",INDEX(Inputs!$AP1867:$BA1867,,MATCH('Sch 10.2 Rate Data'!U$7,Inputs!$AP$4:$BA$4,0)),"")</f>
        <v/>
      </c>
      <c r="V1871" s="324" t="str">
        <f>IF($A1871&lt;&gt;"",INDEX(Inputs!$AP1867:$BA1867,,MATCH('Sch 10.2 Rate Data'!V$7,Inputs!$AP$4:$BA$4,0)),"")</f>
        <v/>
      </c>
      <c r="W1871" s="324" t="str">
        <f>IF($A1871&lt;&gt;"",INDEX(Inputs!$AP1867:$BA1867,,MATCH('Sch 10.2 Rate Data'!W$7,Inputs!$AP$4:$BA$4,0)),"")</f>
        <v/>
      </c>
      <c r="X1871" s="324" t="str">
        <f>IF($A1871&lt;&gt;"",INDEX(Inputs!$AP1867:$BA1867,,MATCH('Sch 10.2 Rate Data'!X$7,Inputs!$AP$4:$BA$4,0)),"")</f>
        <v/>
      </c>
      <c r="Y1871" s="545" t="str">
        <f>IF($A1871&lt;&gt;"",INDEX(Inputs!$AP1867:$BA1867,,MATCH('Sch 10.2 Rate Data'!Y$7,Inputs!$AP$4:$BA$4,0)),"")</f>
        <v/>
      </c>
      <c r="Z1871" s="692" t="str">
        <f t="shared" si="379"/>
        <v/>
      </c>
      <c r="AA1871" s="548" t="str">
        <f t="shared" si="379"/>
        <v/>
      </c>
      <c r="AB1871" s="548" t="str">
        <f t="shared" si="379"/>
        <v/>
      </c>
      <c r="AC1871" s="548" t="str">
        <f t="shared" si="378"/>
        <v/>
      </c>
      <c r="AD1871" s="548" t="str">
        <f t="shared" si="378"/>
        <v/>
      </c>
      <c r="AE1871" s="548" t="str">
        <f t="shared" si="378"/>
        <v/>
      </c>
      <c r="AF1871" s="548" t="str">
        <f t="shared" si="378"/>
        <v/>
      </c>
      <c r="AG1871" s="548" t="str">
        <f t="shared" si="378"/>
        <v/>
      </c>
      <c r="AH1871" s="548" t="str">
        <f t="shared" si="378"/>
        <v/>
      </c>
      <c r="AI1871" s="548" t="str">
        <f t="shared" si="375"/>
        <v/>
      </c>
      <c r="AJ1871" s="548" t="str">
        <f t="shared" si="375"/>
        <v/>
      </c>
      <c r="AK1871" s="547" t="str">
        <f t="shared" si="375"/>
        <v/>
      </c>
      <c r="AL1871" s="692" t="str">
        <f>IF($A1871&lt;&gt;"",IF(OR(N1871="",N1871=0), 0, INDEX('Sch 10.1 Rate Design'!$E$9:$E$16,MATCH($C1871,'Sch 10.1 Rate Design'!$B$9:$B$16,0))),"")</f>
        <v/>
      </c>
      <c r="AM1871" s="548" t="str">
        <f>IF($A1871&lt;&gt;"",IF(OR(O1871="",O1871=0), 0, INDEX('Sch 10.1 Rate Design'!$E$9:$E$16,MATCH($C1871,'Sch 10.1 Rate Design'!$B$9:$B$16,0))),"")</f>
        <v/>
      </c>
      <c r="AN1871" s="548" t="str">
        <f>IF($A1871&lt;&gt;"",IF(OR(P1871="",P1871=0), 0, INDEX('Sch 10.1 Rate Design'!$E$9:$E$16,MATCH($C1871,'Sch 10.1 Rate Design'!$B$9:$B$16,0))),"")</f>
        <v/>
      </c>
      <c r="AO1871" s="548" t="str">
        <f>IF($A1871&lt;&gt;"",IF(OR(Q1871="",Q1871=0), 0, INDEX('Sch 10.1 Rate Design'!$E$9:$E$16,MATCH($C1871,'Sch 10.1 Rate Design'!$B$9:$B$16,0))),"")</f>
        <v/>
      </c>
      <c r="AP1871" s="548" t="str">
        <f>IF($A1871&lt;&gt;"",IF(OR(R1871="",R1871=0), 0, INDEX('Sch 10.1 Rate Design'!$E$9:$E$16,MATCH($C1871,'Sch 10.1 Rate Design'!$B$9:$B$16,0))),"")</f>
        <v/>
      </c>
      <c r="AQ1871" s="548" t="str">
        <f>IF($A1871&lt;&gt;"",IF(OR(S1871="",S1871=0), 0, INDEX('Sch 10.1 Rate Design'!$E$9:$E$16,MATCH($C1871,'Sch 10.1 Rate Design'!$B$9:$B$16,0))),"")</f>
        <v/>
      </c>
      <c r="AR1871" s="548" t="str">
        <f>IF($A1871&lt;&gt;"",IF(OR(T1871="",T1871=0), 0, INDEX('Sch 10.1 Rate Design'!$E$9:$E$16,MATCH($C1871,'Sch 10.1 Rate Design'!$B$9:$B$16,0))),"")</f>
        <v/>
      </c>
      <c r="AS1871" s="548" t="str">
        <f>IF($A1871&lt;&gt;"",IF(OR(U1871="",U1871=0), 0, INDEX('Sch 10.1 Rate Design'!$E$9:$E$16,MATCH($C1871,'Sch 10.1 Rate Design'!$B$9:$B$16,0))),"")</f>
        <v/>
      </c>
      <c r="AT1871" s="548" t="str">
        <f>IF($A1871&lt;&gt;"",IF(OR(V1871="",V1871=0), 0, INDEX('Sch 10.1 Rate Design'!$E$9:$E$16,MATCH($C1871,'Sch 10.1 Rate Design'!$B$9:$B$16,0))),"")</f>
        <v/>
      </c>
      <c r="AU1871" s="548" t="str">
        <f>IF($A1871&lt;&gt;"",IF(OR(W1871="",W1871=0), 0, INDEX('Sch 10.1 Rate Design'!$E$9:$E$16,MATCH($C1871,'Sch 10.1 Rate Design'!$B$9:$B$16,0))),"")</f>
        <v/>
      </c>
      <c r="AV1871" s="548" t="str">
        <f>IF($A1871&lt;&gt;"",IF(OR(X1871="",X1871=0), 0, INDEX('Sch 10.1 Rate Design'!$E$9:$E$16,MATCH($C1871,'Sch 10.1 Rate Design'!$B$9:$B$16,0))),"")</f>
        <v/>
      </c>
      <c r="AW1871" s="547" t="str">
        <f>IF($A1871&lt;&gt;"",IF(OR(Y1871="",Y1871=0), 0, INDEX('Sch 10.1 Rate Design'!$E$9:$E$16,MATCH($C1871,'Sch 10.1 Rate Design'!$B$9:$B$16,0))),"")</f>
        <v/>
      </c>
      <c r="AX1871" s="546" t="str">
        <f>IF($A1871&lt;&gt;"",IF(OR(N1871="",N1871=0),0,+IF(N1871&gt;+INDEX('Sch 10.1 Rate Design'!$D$9:$D$16,MATCH($C1871,'Sch 10.1 Rate Design'!$B$9:$B$16,0)),IF(N1871&gt;+INDEX('Sch 10.1 Rate Design'!$F$9:$F$16,MATCH($C1871,'Sch 10.1 Rate Design'!$B$9:$B$16,0)),+INDEX('Sch 10.1 Rate Design'!$F$9:$F$16,MATCH($C1871,'Sch 10.1 Rate Design'!$B$9:$B$16,0))-INDEX('Sch 10.1 Rate Design'!$D$9:$D$16,MATCH($C1871,'Sch 10.1 Rate Design'!$B$9:$B$16,0)), N1871-INDEX('Sch 10.1 Rate Design'!$D$9:$D$16,MATCH($C1871,'Sch 10.1 Rate Design'!$B$9:$B$16,0))),0)),"")</f>
        <v/>
      </c>
      <c r="AY1871" s="324" t="str">
        <f>IF($A1871&lt;&gt;"",IF(OR(O1871="",O1871=0),0,+IF(O1871&gt;+INDEX('Sch 10.1 Rate Design'!$D$9:$D$16,MATCH($C1871,'Sch 10.1 Rate Design'!$B$9:$B$16,0)),IF(O1871&gt;+INDEX('Sch 10.1 Rate Design'!$F$9:$F$16,MATCH($C1871,'Sch 10.1 Rate Design'!$B$9:$B$16,0)),+INDEX('Sch 10.1 Rate Design'!$F$9:$F$16,MATCH($C1871,'Sch 10.1 Rate Design'!$B$9:$B$16,0))-INDEX('Sch 10.1 Rate Design'!$D$9:$D$16,MATCH($C1871,'Sch 10.1 Rate Design'!$B$9:$B$16,0)), O1871-INDEX('Sch 10.1 Rate Design'!$D$9:$D$16,MATCH($C1871,'Sch 10.1 Rate Design'!$B$9:$B$16,0))),0)),"")</f>
        <v/>
      </c>
      <c r="AZ1871" s="324" t="str">
        <f>IF($A1871&lt;&gt;"",IF(OR(P1871="",P1871=0),0,+IF(P1871&gt;+INDEX('Sch 10.1 Rate Design'!$D$9:$D$16,MATCH($C1871,'Sch 10.1 Rate Design'!$B$9:$B$16,0)),IF(P1871&gt;+INDEX('Sch 10.1 Rate Design'!$F$9:$F$16,MATCH($C1871,'Sch 10.1 Rate Design'!$B$9:$B$16,0)),+INDEX('Sch 10.1 Rate Design'!$F$9:$F$16,MATCH($C1871,'Sch 10.1 Rate Design'!$B$9:$B$16,0))-INDEX('Sch 10.1 Rate Design'!$D$9:$D$16,MATCH($C1871,'Sch 10.1 Rate Design'!$B$9:$B$16,0)), P1871-INDEX('Sch 10.1 Rate Design'!$D$9:$D$16,MATCH($C1871,'Sch 10.1 Rate Design'!$B$9:$B$16,0))),0)),"")</f>
        <v/>
      </c>
      <c r="BA1871" s="324" t="str">
        <f>IF($A1871&lt;&gt;"",IF(OR(Q1871="",Q1871=0),0,+IF(Q1871&gt;+INDEX('Sch 10.1 Rate Design'!$D$9:$D$16,MATCH($C1871,'Sch 10.1 Rate Design'!$B$9:$B$16,0)),IF(Q1871&gt;+INDEX('Sch 10.1 Rate Design'!$F$9:$F$16,MATCH($C1871,'Sch 10.1 Rate Design'!$B$9:$B$16,0)),+INDEX('Sch 10.1 Rate Design'!$F$9:$F$16,MATCH($C1871,'Sch 10.1 Rate Design'!$B$9:$B$16,0))-INDEX('Sch 10.1 Rate Design'!$D$9:$D$16,MATCH($C1871,'Sch 10.1 Rate Design'!$B$9:$B$16,0)), Q1871-INDEX('Sch 10.1 Rate Design'!$D$9:$D$16,MATCH($C1871,'Sch 10.1 Rate Design'!$B$9:$B$16,0))),0)),"")</f>
        <v/>
      </c>
      <c r="BB1871" s="324" t="str">
        <f>IF($A1871&lt;&gt;"",IF(OR(R1871="",R1871=0),0,+IF(R1871&gt;+INDEX('Sch 10.1 Rate Design'!$D$9:$D$16,MATCH($C1871,'Sch 10.1 Rate Design'!$B$9:$B$16,0)),IF(R1871&gt;+INDEX('Sch 10.1 Rate Design'!$F$9:$F$16,MATCH($C1871,'Sch 10.1 Rate Design'!$B$9:$B$16,0)),+INDEX('Sch 10.1 Rate Design'!$F$9:$F$16,MATCH($C1871,'Sch 10.1 Rate Design'!$B$9:$B$16,0))-INDEX('Sch 10.1 Rate Design'!$D$9:$D$16,MATCH($C1871,'Sch 10.1 Rate Design'!$B$9:$B$16,0)), R1871-INDEX('Sch 10.1 Rate Design'!$D$9:$D$16,MATCH($C1871,'Sch 10.1 Rate Design'!$B$9:$B$16,0))),0)),"")</f>
        <v/>
      </c>
      <c r="BC1871" s="324" t="str">
        <f>IF($A1871&lt;&gt;"",IF(OR(S1871="",S1871=0),0,+IF(S1871&gt;+INDEX('Sch 10.1 Rate Design'!$D$9:$D$16,MATCH($C1871,'Sch 10.1 Rate Design'!$B$9:$B$16,0)),IF(S1871&gt;+INDEX('Sch 10.1 Rate Design'!$F$9:$F$16,MATCH($C1871,'Sch 10.1 Rate Design'!$B$9:$B$16,0)),+INDEX('Sch 10.1 Rate Design'!$F$9:$F$16,MATCH($C1871,'Sch 10.1 Rate Design'!$B$9:$B$16,0))-INDEX('Sch 10.1 Rate Design'!$D$9:$D$16,MATCH($C1871,'Sch 10.1 Rate Design'!$B$9:$B$16,0)), S1871-INDEX('Sch 10.1 Rate Design'!$D$9:$D$16,MATCH($C1871,'Sch 10.1 Rate Design'!$B$9:$B$16,0))),0)),"")</f>
        <v/>
      </c>
      <c r="BD1871" s="324" t="str">
        <f>IF($A1871&lt;&gt;"",IF(OR(T1871="",T1871=0),0,+IF(T1871&gt;+INDEX('Sch 10.1 Rate Design'!$D$9:$D$16,MATCH($C1871,'Sch 10.1 Rate Design'!$B$9:$B$16,0)),IF(T1871&gt;+INDEX('Sch 10.1 Rate Design'!$F$9:$F$16,MATCH($C1871,'Sch 10.1 Rate Design'!$B$9:$B$16,0)),+INDEX('Sch 10.1 Rate Design'!$F$9:$F$16,MATCH($C1871,'Sch 10.1 Rate Design'!$B$9:$B$16,0))-INDEX('Sch 10.1 Rate Design'!$D$9:$D$16,MATCH($C1871,'Sch 10.1 Rate Design'!$B$9:$B$16,0)), T1871-INDEX('Sch 10.1 Rate Design'!$D$9:$D$16,MATCH($C1871,'Sch 10.1 Rate Design'!$B$9:$B$16,0))),0)),"")</f>
        <v/>
      </c>
      <c r="BE1871" s="324" t="str">
        <f>IF($A1871&lt;&gt;"",IF(OR(U1871="",U1871=0),0,+IF(U1871&gt;+INDEX('Sch 10.1 Rate Design'!$D$9:$D$16,MATCH($C1871,'Sch 10.1 Rate Design'!$B$9:$B$16,0)),IF(U1871&gt;+INDEX('Sch 10.1 Rate Design'!$F$9:$F$16,MATCH($C1871,'Sch 10.1 Rate Design'!$B$9:$B$16,0)),+INDEX('Sch 10.1 Rate Design'!$F$9:$F$16,MATCH($C1871,'Sch 10.1 Rate Design'!$B$9:$B$16,0))-INDEX('Sch 10.1 Rate Design'!$D$9:$D$16,MATCH($C1871,'Sch 10.1 Rate Design'!$B$9:$B$16,0)), U1871-INDEX('Sch 10.1 Rate Design'!$D$9:$D$16,MATCH($C1871,'Sch 10.1 Rate Design'!$B$9:$B$16,0))),0)),"")</f>
        <v/>
      </c>
      <c r="BF1871" s="324" t="str">
        <f>IF($A1871&lt;&gt;"",IF(OR(V1871="",V1871=0),0,+IF(V1871&gt;+INDEX('Sch 10.1 Rate Design'!$D$9:$D$16,MATCH($C1871,'Sch 10.1 Rate Design'!$B$9:$B$16,0)),IF(V1871&gt;+INDEX('Sch 10.1 Rate Design'!$F$9:$F$16,MATCH($C1871,'Sch 10.1 Rate Design'!$B$9:$B$16,0)),+INDEX('Sch 10.1 Rate Design'!$F$9:$F$16,MATCH($C1871,'Sch 10.1 Rate Design'!$B$9:$B$16,0))-INDEX('Sch 10.1 Rate Design'!$D$9:$D$16,MATCH($C1871,'Sch 10.1 Rate Design'!$B$9:$B$16,0)), V1871-INDEX('Sch 10.1 Rate Design'!$D$9:$D$16,MATCH($C1871,'Sch 10.1 Rate Design'!$B$9:$B$16,0))),0)),"")</f>
        <v/>
      </c>
      <c r="BG1871" s="324" t="str">
        <f>IF($A1871&lt;&gt;"",IF(OR(W1871="",W1871=0),0,+IF(W1871&gt;+INDEX('Sch 10.1 Rate Design'!$D$9:$D$16,MATCH($C1871,'Sch 10.1 Rate Design'!$B$9:$B$16,0)),IF(W1871&gt;+INDEX('Sch 10.1 Rate Design'!$F$9:$F$16,MATCH($C1871,'Sch 10.1 Rate Design'!$B$9:$B$16,0)),+INDEX('Sch 10.1 Rate Design'!$F$9:$F$16,MATCH($C1871,'Sch 10.1 Rate Design'!$B$9:$B$16,0))-INDEX('Sch 10.1 Rate Design'!$D$9:$D$16,MATCH($C1871,'Sch 10.1 Rate Design'!$B$9:$B$16,0)), W1871-INDEX('Sch 10.1 Rate Design'!$D$9:$D$16,MATCH($C1871,'Sch 10.1 Rate Design'!$B$9:$B$16,0))),0)),"")</f>
        <v/>
      </c>
      <c r="BH1871" s="324" t="str">
        <f>IF($A1871&lt;&gt;"",IF(OR(X1871="",X1871=0),0,+IF(X1871&gt;+INDEX('Sch 10.1 Rate Design'!$D$9:$D$16,MATCH($C1871,'Sch 10.1 Rate Design'!$B$9:$B$16,0)),IF(X1871&gt;+INDEX('Sch 10.1 Rate Design'!$F$9:$F$16,MATCH($C1871,'Sch 10.1 Rate Design'!$B$9:$B$16,0)),+INDEX('Sch 10.1 Rate Design'!$F$9:$F$16,MATCH($C1871,'Sch 10.1 Rate Design'!$B$9:$B$16,0))-INDEX('Sch 10.1 Rate Design'!$D$9:$D$16,MATCH($C1871,'Sch 10.1 Rate Design'!$B$9:$B$16,0)), X1871-INDEX('Sch 10.1 Rate Design'!$D$9:$D$16,MATCH($C1871,'Sch 10.1 Rate Design'!$B$9:$B$16,0))),0)),"")</f>
        <v/>
      </c>
      <c r="BI1871" s="545" t="str">
        <f>IF($A1871&lt;&gt;"",IF(OR(Y1871="",Y1871=0),0,+IF(Y1871&gt;+INDEX('Sch 10.1 Rate Design'!$D$9:$D$16,MATCH($C1871,'Sch 10.1 Rate Design'!$B$9:$B$16,0)),IF(Y1871&gt;+INDEX('Sch 10.1 Rate Design'!$F$9:$F$16,MATCH($C1871,'Sch 10.1 Rate Design'!$B$9:$B$16,0)),+INDEX('Sch 10.1 Rate Design'!$F$9:$F$16,MATCH($C1871,'Sch 10.1 Rate Design'!$B$9:$B$16,0))-INDEX('Sch 10.1 Rate Design'!$D$9:$D$16,MATCH($C1871,'Sch 10.1 Rate Design'!$B$9:$B$16,0)), Y1871-INDEX('Sch 10.1 Rate Design'!$D$9:$D$16,MATCH($C1871,'Sch 10.1 Rate Design'!$B$9:$B$16,0))),0)),"")</f>
        <v/>
      </c>
      <c r="BJ1871" s="692" t="str">
        <f>IF($A1871&lt;&gt;"",IF(OR(N1871="",N1871=0), 0, AX1871/'Sch 10.1 Rate Design'!$Z$25*INDEX('Sch 10.1 Rate Design'!$G$9:$G$16,MATCH($C1871,'Sch 10.1 Rate Design'!$B$9:$B$16,0))),"")</f>
        <v/>
      </c>
      <c r="BK1871" s="548" t="str">
        <f>IF($A1871&lt;&gt;"",IF(OR(O1871="",O1871=0), 0, AY1871/'Sch 10.1 Rate Design'!$Z$25*INDEX('Sch 10.1 Rate Design'!$G$9:$G$16,MATCH($C1871,'Sch 10.1 Rate Design'!$B$9:$B$16,0))),"")</f>
        <v/>
      </c>
      <c r="BL1871" s="548" t="str">
        <f>IF($A1871&lt;&gt;"",IF(OR(P1871="",P1871=0), 0, AZ1871/'Sch 10.1 Rate Design'!$Z$25*INDEX('Sch 10.1 Rate Design'!$G$9:$G$16,MATCH($C1871,'Sch 10.1 Rate Design'!$B$9:$B$16,0))),"")</f>
        <v/>
      </c>
      <c r="BM1871" s="548" t="str">
        <f>IF($A1871&lt;&gt;"",IF(OR(Q1871="",Q1871=0), 0, BA1871/'Sch 10.1 Rate Design'!$Z$25*INDEX('Sch 10.1 Rate Design'!$G$9:$G$16,MATCH($C1871,'Sch 10.1 Rate Design'!$B$9:$B$16,0))),"")</f>
        <v/>
      </c>
      <c r="BN1871" s="548" t="str">
        <f>IF($A1871&lt;&gt;"",IF(OR(R1871="",R1871=0), 0, BB1871/'Sch 10.1 Rate Design'!$Z$25*INDEX('Sch 10.1 Rate Design'!$G$9:$G$16,MATCH($C1871,'Sch 10.1 Rate Design'!$B$9:$B$16,0))),"")</f>
        <v/>
      </c>
      <c r="BO1871" s="548" t="str">
        <f>IF($A1871&lt;&gt;"",IF(OR(S1871="",S1871=0), 0, BC1871/'Sch 10.1 Rate Design'!$Z$25*INDEX('Sch 10.1 Rate Design'!$G$9:$G$16,MATCH($C1871,'Sch 10.1 Rate Design'!$B$9:$B$16,0))),"")</f>
        <v/>
      </c>
      <c r="BP1871" s="548" t="str">
        <f>IF($A1871&lt;&gt;"",IF(OR(T1871="",T1871=0), 0, BD1871/'Sch 10.1 Rate Design'!$Z$25*INDEX('Sch 10.1 Rate Design'!$G$9:$G$16,MATCH($C1871,'Sch 10.1 Rate Design'!$B$9:$B$16,0))),"")</f>
        <v/>
      </c>
      <c r="BQ1871" s="548" t="str">
        <f>IF($A1871&lt;&gt;"",IF(OR(U1871="",U1871=0), 0, BE1871/'Sch 10.1 Rate Design'!$Z$25*INDEX('Sch 10.1 Rate Design'!$G$9:$G$16,MATCH($C1871,'Sch 10.1 Rate Design'!$B$9:$B$16,0))),"")</f>
        <v/>
      </c>
      <c r="BR1871" s="548" t="str">
        <f>IF($A1871&lt;&gt;"",IF(OR(V1871="",V1871=0), 0, BF1871/'Sch 10.1 Rate Design'!$Z$25*INDEX('Sch 10.1 Rate Design'!$G$9:$G$16,MATCH($C1871,'Sch 10.1 Rate Design'!$B$9:$B$16,0))),"")</f>
        <v/>
      </c>
      <c r="BS1871" s="548" t="str">
        <f>IF($A1871&lt;&gt;"",IF(OR(W1871="",W1871=0), 0, BG1871/'Sch 10.1 Rate Design'!$Z$25*INDEX('Sch 10.1 Rate Design'!$G$9:$G$16,MATCH($C1871,'Sch 10.1 Rate Design'!$B$9:$B$16,0))),"")</f>
        <v/>
      </c>
      <c r="BT1871" s="548" t="str">
        <f>IF($A1871&lt;&gt;"",IF(OR(X1871="",X1871=0), 0, BH1871/'Sch 10.1 Rate Design'!$Z$25*INDEX('Sch 10.1 Rate Design'!$G$9:$G$16,MATCH($C1871,'Sch 10.1 Rate Design'!$B$9:$B$16,0))),"")</f>
        <v/>
      </c>
      <c r="BU1871" s="547" t="str">
        <f>IF($A1871&lt;&gt;"",IF(OR(Y1871="",Y1871=0), 0, BI1871/'Sch 10.1 Rate Design'!$Z$25*INDEX('Sch 10.1 Rate Design'!$G$9:$G$16,MATCH($C1871,'Sch 10.1 Rate Design'!$B$9:$B$16,0))),"")</f>
        <v/>
      </c>
      <c r="BV1871" s="546" t="str">
        <f>IF($A1871&lt;&gt;"",IF(OR(N1871="",N1871=0),0,+IF(N1871&gt;+INDEX('Sch 10.1 Rate Design'!$F$9:$F$16,MATCH($C1871,'Sch 10.1 Rate Design'!$B$9:$B$16,0)),IF(N1871&gt;+INDEX('Sch 10.1 Rate Design'!$H$9:$H$16,MATCH($C1871,'Sch 10.1 Rate Design'!$B$9:$B$16,0)),+INDEX('Sch 10.1 Rate Design'!$H$9:$H$16,MATCH($C1871,'Sch 10.1 Rate Design'!$B$9:$B$16,0))-INDEX('Sch 10.1 Rate Design'!$F$9:$F$16,MATCH($C1871,'Sch 10.1 Rate Design'!$B$9:$B$16,0)), N1871-INDEX('Sch 10.1 Rate Design'!$F$9:$F$16,MATCH($C1871,'Sch 10.1 Rate Design'!$B$9:$B$16,0))), 0)),"")</f>
        <v/>
      </c>
      <c r="BW1871" s="324" t="str">
        <f>IF($A1871&lt;&gt;"",IF(OR(O1871="",O1871=0),0,+IF(O1871&gt;+INDEX('Sch 10.1 Rate Design'!$F$9:$F$16,MATCH($C1871,'Sch 10.1 Rate Design'!$B$9:$B$16,0)),IF(O1871&gt;+INDEX('Sch 10.1 Rate Design'!$H$9:$H$16,MATCH($C1871,'Sch 10.1 Rate Design'!$B$9:$B$16,0)),+INDEX('Sch 10.1 Rate Design'!$H$9:$H$16,MATCH($C1871,'Sch 10.1 Rate Design'!$B$9:$B$16,0))-INDEX('Sch 10.1 Rate Design'!$F$9:$F$16,MATCH($C1871,'Sch 10.1 Rate Design'!$B$9:$B$16,0)), O1871-INDEX('Sch 10.1 Rate Design'!$F$9:$F$16,MATCH($C1871,'Sch 10.1 Rate Design'!$B$9:$B$16,0))), 0)),"")</f>
        <v/>
      </c>
      <c r="BX1871" s="324" t="str">
        <f>IF($A1871&lt;&gt;"",IF(OR(P1871="",P1871=0),0,+IF(P1871&gt;+INDEX('Sch 10.1 Rate Design'!$F$9:$F$16,MATCH($C1871,'Sch 10.1 Rate Design'!$B$9:$B$16,0)),IF(P1871&gt;+INDEX('Sch 10.1 Rate Design'!$H$9:$H$16,MATCH($C1871,'Sch 10.1 Rate Design'!$B$9:$B$16,0)),+INDEX('Sch 10.1 Rate Design'!$H$9:$H$16,MATCH($C1871,'Sch 10.1 Rate Design'!$B$9:$B$16,0))-INDEX('Sch 10.1 Rate Design'!$F$9:$F$16,MATCH($C1871,'Sch 10.1 Rate Design'!$B$9:$B$16,0)), P1871-INDEX('Sch 10.1 Rate Design'!$F$9:$F$16,MATCH($C1871,'Sch 10.1 Rate Design'!$B$9:$B$16,0))), 0)),"")</f>
        <v/>
      </c>
      <c r="BY1871" s="324" t="str">
        <f>IF($A1871&lt;&gt;"",IF(OR(Q1871="",Q1871=0),0,+IF(Q1871&gt;+INDEX('Sch 10.1 Rate Design'!$F$9:$F$16,MATCH($C1871,'Sch 10.1 Rate Design'!$B$9:$B$16,0)),IF(Q1871&gt;+INDEX('Sch 10.1 Rate Design'!$H$9:$H$16,MATCH($C1871,'Sch 10.1 Rate Design'!$B$9:$B$16,0)),+INDEX('Sch 10.1 Rate Design'!$H$9:$H$16,MATCH($C1871,'Sch 10.1 Rate Design'!$B$9:$B$16,0))-INDEX('Sch 10.1 Rate Design'!$F$9:$F$16,MATCH($C1871,'Sch 10.1 Rate Design'!$B$9:$B$16,0)), Q1871-INDEX('Sch 10.1 Rate Design'!$F$9:$F$16,MATCH($C1871,'Sch 10.1 Rate Design'!$B$9:$B$16,0))), 0)),"")</f>
        <v/>
      </c>
      <c r="BZ1871" s="324" t="str">
        <f>IF($A1871&lt;&gt;"",IF(OR(R1871="",R1871=0),0,+IF(R1871&gt;+INDEX('Sch 10.1 Rate Design'!$F$9:$F$16,MATCH($C1871,'Sch 10.1 Rate Design'!$B$9:$B$16,0)),IF(R1871&gt;+INDEX('Sch 10.1 Rate Design'!$H$9:$H$16,MATCH($C1871,'Sch 10.1 Rate Design'!$B$9:$B$16,0)),+INDEX('Sch 10.1 Rate Design'!$H$9:$H$16,MATCH($C1871,'Sch 10.1 Rate Design'!$B$9:$B$16,0))-INDEX('Sch 10.1 Rate Design'!$F$9:$F$16,MATCH($C1871,'Sch 10.1 Rate Design'!$B$9:$B$16,0)), R1871-INDEX('Sch 10.1 Rate Design'!$F$9:$F$16,MATCH($C1871,'Sch 10.1 Rate Design'!$B$9:$B$16,0))), 0)),"")</f>
        <v/>
      </c>
      <c r="CA1871" s="324" t="str">
        <f>IF($A1871&lt;&gt;"",IF(OR(S1871="",S1871=0),0,+IF(S1871&gt;+INDEX('Sch 10.1 Rate Design'!$F$9:$F$16,MATCH($C1871,'Sch 10.1 Rate Design'!$B$9:$B$16,0)),IF(S1871&gt;+INDEX('Sch 10.1 Rate Design'!$H$9:$H$16,MATCH($C1871,'Sch 10.1 Rate Design'!$B$9:$B$16,0)),+INDEX('Sch 10.1 Rate Design'!$H$9:$H$16,MATCH($C1871,'Sch 10.1 Rate Design'!$B$9:$B$16,0))-INDEX('Sch 10.1 Rate Design'!$F$9:$F$16,MATCH($C1871,'Sch 10.1 Rate Design'!$B$9:$B$16,0)), S1871-INDEX('Sch 10.1 Rate Design'!$F$9:$F$16,MATCH($C1871,'Sch 10.1 Rate Design'!$B$9:$B$16,0))), 0)),"")</f>
        <v/>
      </c>
      <c r="CB1871" s="324" t="str">
        <f>IF($A1871&lt;&gt;"",IF(OR(T1871="",T1871=0),0,+IF(T1871&gt;+INDEX('Sch 10.1 Rate Design'!$F$9:$F$16,MATCH($C1871,'Sch 10.1 Rate Design'!$B$9:$B$16,0)),IF(T1871&gt;+INDEX('Sch 10.1 Rate Design'!$H$9:$H$16,MATCH($C1871,'Sch 10.1 Rate Design'!$B$9:$B$16,0)),+INDEX('Sch 10.1 Rate Design'!$H$9:$H$16,MATCH($C1871,'Sch 10.1 Rate Design'!$B$9:$B$16,0))-INDEX('Sch 10.1 Rate Design'!$F$9:$F$16,MATCH($C1871,'Sch 10.1 Rate Design'!$B$9:$B$16,0)), T1871-INDEX('Sch 10.1 Rate Design'!$F$9:$F$16,MATCH($C1871,'Sch 10.1 Rate Design'!$B$9:$B$16,0))), 0)),"")</f>
        <v/>
      </c>
      <c r="CC1871" s="324" t="str">
        <f>IF($A1871&lt;&gt;"",IF(OR(U1871="",U1871=0),0,+IF(U1871&gt;+INDEX('Sch 10.1 Rate Design'!$F$9:$F$16,MATCH($C1871,'Sch 10.1 Rate Design'!$B$9:$B$16,0)),IF(U1871&gt;+INDEX('Sch 10.1 Rate Design'!$H$9:$H$16,MATCH($C1871,'Sch 10.1 Rate Design'!$B$9:$B$16,0)),+INDEX('Sch 10.1 Rate Design'!$H$9:$H$16,MATCH($C1871,'Sch 10.1 Rate Design'!$B$9:$B$16,0))-INDEX('Sch 10.1 Rate Design'!$F$9:$F$16,MATCH($C1871,'Sch 10.1 Rate Design'!$B$9:$B$16,0)), U1871-INDEX('Sch 10.1 Rate Design'!$F$9:$F$16,MATCH($C1871,'Sch 10.1 Rate Design'!$B$9:$B$16,0))), 0)),"")</f>
        <v/>
      </c>
      <c r="CD1871" s="324" t="str">
        <f>IF($A1871&lt;&gt;"",IF(OR(V1871="",V1871=0),0,+IF(V1871&gt;+INDEX('Sch 10.1 Rate Design'!$F$9:$F$16,MATCH($C1871,'Sch 10.1 Rate Design'!$B$9:$B$16,0)),IF(V1871&gt;+INDEX('Sch 10.1 Rate Design'!$H$9:$H$16,MATCH($C1871,'Sch 10.1 Rate Design'!$B$9:$B$16,0)),+INDEX('Sch 10.1 Rate Design'!$H$9:$H$16,MATCH($C1871,'Sch 10.1 Rate Design'!$B$9:$B$16,0))-INDEX('Sch 10.1 Rate Design'!$F$9:$F$16,MATCH($C1871,'Sch 10.1 Rate Design'!$B$9:$B$16,0)), V1871-INDEX('Sch 10.1 Rate Design'!$F$9:$F$16,MATCH($C1871,'Sch 10.1 Rate Design'!$B$9:$B$16,0))), 0)),"")</f>
        <v/>
      </c>
      <c r="CE1871" s="324" t="str">
        <f>IF($A1871&lt;&gt;"",IF(OR(W1871="",W1871=0),0,+IF(W1871&gt;+INDEX('Sch 10.1 Rate Design'!$F$9:$F$16,MATCH($C1871,'Sch 10.1 Rate Design'!$B$9:$B$16,0)),IF(W1871&gt;+INDEX('Sch 10.1 Rate Design'!$H$9:$H$16,MATCH($C1871,'Sch 10.1 Rate Design'!$B$9:$B$16,0)),+INDEX('Sch 10.1 Rate Design'!$H$9:$H$16,MATCH($C1871,'Sch 10.1 Rate Design'!$B$9:$B$16,0))-INDEX('Sch 10.1 Rate Design'!$F$9:$F$16,MATCH($C1871,'Sch 10.1 Rate Design'!$B$9:$B$16,0)), W1871-INDEX('Sch 10.1 Rate Design'!$F$9:$F$16,MATCH($C1871,'Sch 10.1 Rate Design'!$B$9:$B$16,0))), 0)),"")</f>
        <v/>
      </c>
      <c r="CF1871" s="324" t="str">
        <f>IF($A1871&lt;&gt;"",IF(OR(X1871="",X1871=0),0,+IF(X1871&gt;+INDEX('Sch 10.1 Rate Design'!$F$9:$F$16,MATCH($C1871,'Sch 10.1 Rate Design'!$B$9:$B$16,0)),IF(X1871&gt;+INDEX('Sch 10.1 Rate Design'!$H$9:$H$16,MATCH($C1871,'Sch 10.1 Rate Design'!$B$9:$B$16,0)),+INDEX('Sch 10.1 Rate Design'!$H$9:$H$16,MATCH($C1871,'Sch 10.1 Rate Design'!$B$9:$B$16,0))-INDEX('Sch 10.1 Rate Design'!$F$9:$F$16,MATCH($C1871,'Sch 10.1 Rate Design'!$B$9:$B$16,0)), X1871-INDEX('Sch 10.1 Rate Design'!$F$9:$F$16,MATCH($C1871,'Sch 10.1 Rate Design'!$B$9:$B$16,0))), 0)),"")</f>
        <v/>
      </c>
      <c r="CG1871" s="545" t="str">
        <f>IF($A1871&lt;&gt;"",IF(OR(Y1871="",Y1871=0),0,+IF(Y1871&gt;+INDEX('Sch 10.1 Rate Design'!$F$9:$F$16,MATCH($C1871,'Sch 10.1 Rate Design'!$B$9:$B$16,0)),IF(Y1871&gt;+INDEX('Sch 10.1 Rate Design'!$H$9:$H$16,MATCH($C1871,'Sch 10.1 Rate Design'!$B$9:$B$16,0)),+INDEX('Sch 10.1 Rate Design'!$H$9:$H$16,MATCH($C1871,'Sch 10.1 Rate Design'!$B$9:$B$16,0))-INDEX('Sch 10.1 Rate Design'!$F$9:$F$16,MATCH($C1871,'Sch 10.1 Rate Design'!$B$9:$B$16,0)), Y1871-INDEX('Sch 10.1 Rate Design'!$F$9:$F$16,MATCH($C1871,'Sch 10.1 Rate Design'!$B$9:$B$16,0))), 0)),"")</f>
        <v/>
      </c>
      <c r="CH1871" s="692" t="str">
        <f>IF($A1871&lt;&gt;"",IF(OR(N1871="",N1871=0), 0, BV1871/'Sch 10.1 Rate Design'!$Z$25*INDEX('Sch 10.1 Rate Design'!$I$9:$I$16,MATCH($C1871,'Sch 10.1 Rate Design'!$B$9:$B$16,0))),"")</f>
        <v/>
      </c>
      <c r="CI1871" s="548" t="str">
        <f>IF($A1871&lt;&gt;"",IF(OR(O1871="",O1871=0), 0, BW1871/'Sch 10.1 Rate Design'!$Z$25*INDEX('Sch 10.1 Rate Design'!$I$9:$I$16,MATCH($C1871,'Sch 10.1 Rate Design'!$B$9:$B$16,0))),"")</f>
        <v/>
      </c>
      <c r="CJ1871" s="548" t="str">
        <f>IF($A1871&lt;&gt;"",IF(OR(P1871="",P1871=0), 0, BX1871/'Sch 10.1 Rate Design'!$Z$25*INDEX('Sch 10.1 Rate Design'!$I$9:$I$16,MATCH($C1871,'Sch 10.1 Rate Design'!$B$9:$B$16,0))),"")</f>
        <v/>
      </c>
      <c r="CK1871" s="548" t="str">
        <f>IF($A1871&lt;&gt;"",IF(OR(Q1871="",Q1871=0), 0, BY1871/'Sch 10.1 Rate Design'!$Z$25*INDEX('Sch 10.1 Rate Design'!$I$9:$I$16,MATCH($C1871,'Sch 10.1 Rate Design'!$B$9:$B$16,0))),"")</f>
        <v/>
      </c>
      <c r="CL1871" s="548" t="str">
        <f>IF($A1871&lt;&gt;"",IF(OR(R1871="",R1871=0), 0, BZ1871/'Sch 10.1 Rate Design'!$Z$25*INDEX('Sch 10.1 Rate Design'!$I$9:$I$16,MATCH($C1871,'Sch 10.1 Rate Design'!$B$9:$B$16,0))),"")</f>
        <v/>
      </c>
      <c r="CM1871" s="548" t="str">
        <f>IF($A1871&lt;&gt;"",IF(OR(S1871="",S1871=0), 0, CA1871/'Sch 10.1 Rate Design'!$Z$25*INDEX('Sch 10.1 Rate Design'!$I$9:$I$16,MATCH($C1871,'Sch 10.1 Rate Design'!$B$9:$B$16,0))),"")</f>
        <v/>
      </c>
      <c r="CN1871" s="548" t="str">
        <f>IF($A1871&lt;&gt;"",IF(OR(T1871="",T1871=0), 0, CB1871/'Sch 10.1 Rate Design'!$Z$25*INDEX('Sch 10.1 Rate Design'!$I$9:$I$16,MATCH($C1871,'Sch 10.1 Rate Design'!$B$9:$B$16,0))),"")</f>
        <v/>
      </c>
      <c r="CO1871" s="548" t="str">
        <f>IF($A1871&lt;&gt;"",IF(OR(U1871="",U1871=0), 0, CC1871/'Sch 10.1 Rate Design'!$Z$25*INDEX('Sch 10.1 Rate Design'!$I$9:$I$16,MATCH($C1871,'Sch 10.1 Rate Design'!$B$9:$B$16,0))),"")</f>
        <v/>
      </c>
      <c r="CP1871" s="548" t="str">
        <f>IF($A1871&lt;&gt;"",IF(OR(V1871="",V1871=0), 0, CD1871/'Sch 10.1 Rate Design'!$Z$25*INDEX('Sch 10.1 Rate Design'!$I$9:$I$16,MATCH($C1871,'Sch 10.1 Rate Design'!$B$9:$B$16,0))),"")</f>
        <v/>
      </c>
      <c r="CQ1871" s="548" t="str">
        <f>IF($A1871&lt;&gt;"",IF(OR(W1871="",W1871=0), 0, CE1871/'Sch 10.1 Rate Design'!$Z$25*INDEX('Sch 10.1 Rate Design'!$I$9:$I$16,MATCH($C1871,'Sch 10.1 Rate Design'!$B$9:$B$16,0))),"")</f>
        <v/>
      </c>
      <c r="CR1871" s="548" t="str">
        <f>IF($A1871&lt;&gt;"",IF(OR(X1871="",X1871=0), 0, CF1871/'Sch 10.1 Rate Design'!$Z$25*INDEX('Sch 10.1 Rate Design'!$I$9:$I$16,MATCH($C1871,'Sch 10.1 Rate Design'!$B$9:$B$16,0))),"")</f>
        <v/>
      </c>
      <c r="CS1871" s="547" t="str">
        <f>IF($A1871&lt;&gt;"",IF(OR(Y1871="",Y1871=0), 0, CG1871/'Sch 10.1 Rate Design'!$Z$25*INDEX('Sch 10.1 Rate Design'!$I$9:$I$16,MATCH($C1871,'Sch 10.1 Rate Design'!$B$9:$B$16,0))),"")</f>
        <v/>
      </c>
      <c r="CT1871" s="546" t="str">
        <f>IF($A1871&lt;&gt;"",IF(OR(N1871="",N1871=0),0,IF(N1871&gt;INDEX('Sch 10.1 Rate Design'!$J$9:$J$16,MATCH($C1871,'Sch 10.1 Rate Design'!$B$9:$B$16,0)),N1871-INDEX('Sch 10.1 Rate Design'!$J$9:$J$16,MATCH($C1871,'Sch 10.1 Rate Design'!$B$9:$B$16,0)),0)),"")</f>
        <v/>
      </c>
      <c r="CU1871" s="324" t="str">
        <f>IF($A1871&lt;&gt;"",IF(OR(O1871="",O1871=0),0,IF(O1871&gt;INDEX('Sch 10.1 Rate Design'!$J$9:$J$16,MATCH($C1871,'Sch 10.1 Rate Design'!$B$9:$B$16,0)),O1871-INDEX('Sch 10.1 Rate Design'!$J$9:$J$16,MATCH($C1871,'Sch 10.1 Rate Design'!$B$9:$B$16,0)),0)),"")</f>
        <v/>
      </c>
      <c r="CV1871" s="324" t="str">
        <f>IF($A1871&lt;&gt;"",IF(OR(P1871="",P1871=0),0,IF(P1871&gt;INDEX('Sch 10.1 Rate Design'!$J$9:$J$16,MATCH($C1871,'Sch 10.1 Rate Design'!$B$9:$B$16,0)),P1871-INDEX('Sch 10.1 Rate Design'!$J$9:$J$16,MATCH($C1871,'Sch 10.1 Rate Design'!$B$9:$B$16,0)),0)),"")</f>
        <v/>
      </c>
      <c r="CW1871" s="324" t="str">
        <f>IF($A1871&lt;&gt;"",IF(OR(Q1871="",Q1871=0),0,IF(Q1871&gt;INDEX('Sch 10.1 Rate Design'!$J$9:$J$16,MATCH($C1871,'Sch 10.1 Rate Design'!$B$9:$B$16,0)),Q1871-INDEX('Sch 10.1 Rate Design'!$J$9:$J$16,MATCH($C1871,'Sch 10.1 Rate Design'!$B$9:$B$16,0)),0)),"")</f>
        <v/>
      </c>
      <c r="CX1871" s="324" t="str">
        <f>IF($A1871&lt;&gt;"",IF(OR(R1871="",R1871=0),0,IF(R1871&gt;INDEX('Sch 10.1 Rate Design'!$J$9:$J$16,MATCH($C1871,'Sch 10.1 Rate Design'!$B$9:$B$16,0)),R1871-INDEX('Sch 10.1 Rate Design'!$J$9:$J$16,MATCH($C1871,'Sch 10.1 Rate Design'!$B$9:$B$16,0)),0)),"")</f>
        <v/>
      </c>
      <c r="CY1871" s="324" t="str">
        <f>IF($A1871&lt;&gt;"",IF(OR(S1871="",S1871=0),0,IF(S1871&gt;INDEX('Sch 10.1 Rate Design'!$J$9:$J$16,MATCH($C1871,'Sch 10.1 Rate Design'!$B$9:$B$16,0)),S1871-INDEX('Sch 10.1 Rate Design'!$J$9:$J$16,MATCH($C1871,'Sch 10.1 Rate Design'!$B$9:$B$16,0)),0)),"")</f>
        <v/>
      </c>
      <c r="CZ1871" s="324" t="str">
        <f>IF($A1871&lt;&gt;"",IF(OR(T1871="",T1871=0),0,IF(T1871&gt;INDEX('Sch 10.1 Rate Design'!$J$9:$J$16,MATCH($C1871,'Sch 10.1 Rate Design'!$B$9:$B$16,0)),T1871-INDEX('Sch 10.1 Rate Design'!$J$9:$J$16,MATCH($C1871,'Sch 10.1 Rate Design'!$B$9:$B$16,0)),0)),"")</f>
        <v/>
      </c>
      <c r="DA1871" s="324" t="str">
        <f>IF($A1871&lt;&gt;"",IF(OR(U1871="",U1871=0),0,IF(U1871&gt;INDEX('Sch 10.1 Rate Design'!$J$9:$J$16,MATCH($C1871,'Sch 10.1 Rate Design'!$B$9:$B$16,0)),U1871-INDEX('Sch 10.1 Rate Design'!$J$9:$J$16,MATCH($C1871,'Sch 10.1 Rate Design'!$B$9:$B$16,0)),0)),"")</f>
        <v/>
      </c>
      <c r="DB1871" s="324" t="str">
        <f>IF($A1871&lt;&gt;"",IF(OR(V1871="",V1871=0),0,IF(V1871&gt;INDEX('Sch 10.1 Rate Design'!$J$9:$J$16,MATCH($C1871,'Sch 10.1 Rate Design'!$B$9:$B$16,0)),V1871-INDEX('Sch 10.1 Rate Design'!$J$9:$J$16,MATCH($C1871,'Sch 10.1 Rate Design'!$B$9:$B$16,0)),0)),"")</f>
        <v/>
      </c>
      <c r="DC1871" s="324" t="str">
        <f>IF($A1871&lt;&gt;"",IF(OR(W1871="",W1871=0),0,IF(W1871&gt;INDEX('Sch 10.1 Rate Design'!$J$9:$J$16,MATCH($C1871,'Sch 10.1 Rate Design'!$B$9:$B$16,0)),W1871-INDEX('Sch 10.1 Rate Design'!$J$9:$J$16,MATCH($C1871,'Sch 10.1 Rate Design'!$B$9:$B$16,0)),0)),"")</f>
        <v/>
      </c>
      <c r="DD1871" s="324" t="str">
        <f>IF($A1871&lt;&gt;"",IF(OR(X1871="",X1871=0),0,IF(X1871&gt;INDEX('Sch 10.1 Rate Design'!$J$9:$J$16,MATCH($C1871,'Sch 10.1 Rate Design'!$B$9:$B$16,0)),X1871-INDEX('Sch 10.1 Rate Design'!$J$9:$J$16,MATCH($C1871,'Sch 10.1 Rate Design'!$B$9:$B$16,0)),0)),"")</f>
        <v/>
      </c>
      <c r="DE1871" s="545" t="str">
        <f>IF($A1871&lt;&gt;"",IF(OR(Y1871="",Y1871=0),0,IF(Y1871&gt;INDEX('Sch 10.1 Rate Design'!$J$9:$J$16,MATCH($C1871,'Sch 10.1 Rate Design'!$B$9:$B$16,0)),Y1871-INDEX('Sch 10.1 Rate Design'!$J$9:$J$16,MATCH($C1871,'Sch 10.1 Rate Design'!$B$9:$B$16,0)),0)),"")</f>
        <v/>
      </c>
      <c r="DF1871" s="692" t="str">
        <f>IF($A1871&lt;&gt;"",IF(OR(N1871="",N1871=0), 0, CT1871/'Sch 10.1 Rate Design'!$Z$25*INDEX('Sch 10.1 Rate Design'!$K$9:$K$16,MATCH($C1871,'Sch 10.1 Rate Design'!$B$9:$B$16,0))),"")</f>
        <v/>
      </c>
      <c r="DG1871" s="548" t="str">
        <f>IF($A1871&lt;&gt;"",IF(OR(O1871="",O1871=0), 0, CU1871/'Sch 10.1 Rate Design'!$Z$25*INDEX('Sch 10.1 Rate Design'!$K$9:$K$16,MATCH($C1871,'Sch 10.1 Rate Design'!$B$9:$B$16,0))),"")</f>
        <v/>
      </c>
      <c r="DH1871" s="548" t="str">
        <f>IF($A1871&lt;&gt;"",IF(OR(P1871="",P1871=0), 0, CV1871/'Sch 10.1 Rate Design'!$Z$25*INDEX('Sch 10.1 Rate Design'!$K$9:$K$16,MATCH($C1871,'Sch 10.1 Rate Design'!$B$9:$B$16,0))),"")</f>
        <v/>
      </c>
      <c r="DI1871" s="548" t="str">
        <f>IF($A1871&lt;&gt;"",IF(OR(Q1871="",Q1871=0), 0, CW1871/'Sch 10.1 Rate Design'!$Z$25*INDEX('Sch 10.1 Rate Design'!$K$9:$K$16,MATCH($C1871,'Sch 10.1 Rate Design'!$B$9:$B$16,0))),"")</f>
        <v/>
      </c>
      <c r="DJ1871" s="548" t="str">
        <f>IF($A1871&lt;&gt;"",IF(OR(R1871="",R1871=0), 0, CX1871/'Sch 10.1 Rate Design'!$Z$25*INDEX('Sch 10.1 Rate Design'!$K$9:$K$16,MATCH($C1871,'Sch 10.1 Rate Design'!$B$9:$B$16,0))),"")</f>
        <v/>
      </c>
      <c r="DK1871" s="548" t="str">
        <f>IF($A1871&lt;&gt;"",IF(OR(S1871="",S1871=0), 0, CY1871/'Sch 10.1 Rate Design'!$Z$25*INDEX('Sch 10.1 Rate Design'!$K$9:$K$16,MATCH($C1871,'Sch 10.1 Rate Design'!$B$9:$B$16,0))),"")</f>
        <v/>
      </c>
      <c r="DL1871" s="548" t="str">
        <f>IF($A1871&lt;&gt;"",IF(OR(T1871="",T1871=0), 0, CZ1871/'Sch 10.1 Rate Design'!$Z$25*INDEX('Sch 10.1 Rate Design'!$K$9:$K$16,MATCH($C1871,'Sch 10.1 Rate Design'!$B$9:$B$16,0))),"")</f>
        <v/>
      </c>
      <c r="DM1871" s="548" t="str">
        <f>IF($A1871&lt;&gt;"",IF(OR(U1871="",U1871=0), 0, DA1871/'Sch 10.1 Rate Design'!$Z$25*INDEX('Sch 10.1 Rate Design'!$K$9:$K$16,MATCH($C1871,'Sch 10.1 Rate Design'!$B$9:$B$16,0))),"")</f>
        <v/>
      </c>
      <c r="DN1871" s="548" t="str">
        <f>IF($A1871&lt;&gt;"",IF(OR(V1871="",V1871=0), 0, DB1871/'Sch 10.1 Rate Design'!$Z$25*INDEX('Sch 10.1 Rate Design'!$K$9:$K$16,MATCH($C1871,'Sch 10.1 Rate Design'!$B$9:$B$16,0))),"")</f>
        <v/>
      </c>
      <c r="DO1871" s="548" t="str">
        <f>IF($A1871&lt;&gt;"",IF(OR(W1871="",W1871=0), 0, DC1871/'Sch 10.1 Rate Design'!$Z$25*INDEX('Sch 10.1 Rate Design'!$K$9:$K$16,MATCH($C1871,'Sch 10.1 Rate Design'!$B$9:$B$16,0))),"")</f>
        <v/>
      </c>
      <c r="DP1871" s="548" t="str">
        <f>IF($A1871&lt;&gt;"",IF(OR(X1871="",X1871=0), 0, DD1871/'Sch 10.1 Rate Design'!$Z$25*INDEX('Sch 10.1 Rate Design'!$K$9:$K$16,MATCH($C1871,'Sch 10.1 Rate Design'!$B$9:$B$16,0))),"")</f>
        <v/>
      </c>
      <c r="DQ1871" s="547" t="str">
        <f>IF($A1871&lt;&gt;"",IF(OR(Y1871="",Y1871=0), 0, DE1871/'Sch 10.1 Rate Design'!$Z$25*INDEX('Sch 10.1 Rate Design'!$K$9:$K$16,MATCH($C1871,'Sch 10.1 Rate Design'!$B$9:$B$16,0))),"")</f>
        <v/>
      </c>
      <c r="DR1871" s="546" t="str">
        <f>IF($A1871&lt;&gt;"",IF(OR(N1871="",N1871=0), 0,INDEX('Sch 10.1 Rate Design'!$D$9:$D$16,MATCH($C1871,'Sch 10.1 Rate Design'!$B$9:$B$16,0))),"")</f>
        <v/>
      </c>
      <c r="DS1871" s="324" t="str">
        <f>IF($A1871&lt;&gt;"",IF(OR(O1871="",O1871=0), 0,INDEX('Sch 10.1 Rate Design'!$D$9:$D$16,MATCH($C1871,'Sch 10.1 Rate Design'!$B$9:$B$16,0))),"")</f>
        <v/>
      </c>
      <c r="DT1871" s="324" t="str">
        <f>IF($A1871&lt;&gt;"",IF(OR(P1871="",P1871=0), 0,INDEX('Sch 10.1 Rate Design'!$D$9:$D$16,MATCH($C1871,'Sch 10.1 Rate Design'!$B$9:$B$16,0))),"")</f>
        <v/>
      </c>
      <c r="DU1871" s="324" t="str">
        <f>IF($A1871&lt;&gt;"",IF(OR(Q1871="",Q1871=0), 0,INDEX('Sch 10.1 Rate Design'!$D$9:$D$16,MATCH($C1871,'Sch 10.1 Rate Design'!$B$9:$B$16,0))),"")</f>
        <v/>
      </c>
      <c r="DV1871" s="324" t="str">
        <f>IF($A1871&lt;&gt;"",IF(OR(R1871="",R1871=0), 0,INDEX('Sch 10.1 Rate Design'!$D$9:$D$16,MATCH($C1871,'Sch 10.1 Rate Design'!$B$9:$B$16,0))),"")</f>
        <v/>
      </c>
      <c r="DW1871" s="324" t="str">
        <f>IF($A1871&lt;&gt;"",IF(OR(S1871="",S1871=0), 0,INDEX('Sch 10.1 Rate Design'!$D$9:$D$16,MATCH($C1871,'Sch 10.1 Rate Design'!$B$9:$B$16,0))),"")</f>
        <v/>
      </c>
      <c r="DX1871" s="324" t="str">
        <f>IF($A1871&lt;&gt;"",IF(OR(T1871="",T1871=0), 0,INDEX('Sch 10.1 Rate Design'!$D$9:$D$16,MATCH($C1871,'Sch 10.1 Rate Design'!$B$9:$B$16,0))),"")</f>
        <v/>
      </c>
      <c r="DY1871" s="324" t="str">
        <f>IF($A1871&lt;&gt;"",IF(OR(U1871="",U1871=0), 0,INDEX('Sch 10.1 Rate Design'!$D$9:$D$16,MATCH($C1871,'Sch 10.1 Rate Design'!$B$9:$B$16,0))),"")</f>
        <v/>
      </c>
      <c r="DZ1871" s="324" t="str">
        <f>IF($A1871&lt;&gt;"",IF(OR(V1871="",V1871=0), 0,INDEX('Sch 10.1 Rate Design'!$D$9:$D$16,MATCH($C1871,'Sch 10.1 Rate Design'!$B$9:$B$16,0))),"")</f>
        <v/>
      </c>
      <c r="EA1871" s="324" t="str">
        <f>IF($A1871&lt;&gt;"",IF(OR(W1871="",W1871=0), 0,INDEX('Sch 10.1 Rate Design'!$D$9:$D$16,MATCH($C1871,'Sch 10.1 Rate Design'!$B$9:$B$16,0))),"")</f>
        <v/>
      </c>
      <c r="EB1871" s="324" t="str">
        <f>IF($A1871&lt;&gt;"",IF(OR(X1871="",X1871=0), 0,INDEX('Sch 10.1 Rate Design'!$D$9:$D$16,MATCH($C1871,'Sch 10.1 Rate Design'!$B$9:$B$16,0))),"")</f>
        <v/>
      </c>
      <c r="EC1871" s="545" t="str">
        <f>IF($A1871&lt;&gt;"",IF(OR(Y1871="",Y1871=0), 0,INDEX('Sch 10.1 Rate Design'!$D$9:$D$16,MATCH($C1871,'Sch 10.1 Rate Design'!$B$9:$B$16,0))),"")</f>
        <v/>
      </c>
      <c r="ED1871" s="546"/>
      <c r="EE1871" s="324"/>
      <c r="EF1871" s="324"/>
      <c r="EG1871" s="324"/>
      <c r="EH1871" s="324"/>
      <c r="EI1871" s="324"/>
      <c r="EJ1871" s="324"/>
      <c r="EK1871" s="324"/>
      <c r="EL1871" s="324"/>
      <c r="EM1871" s="324"/>
      <c r="EN1871" s="324"/>
      <c r="EO1871" s="545"/>
    </row>
    <row r="1872" spans="1:145" x14ac:dyDescent="0.2">
      <c r="A1872" s="324" t="str">
        <f>IF(Inputs!AO1868&lt;&gt;"",Inputs!AO1868,"")</f>
        <v/>
      </c>
      <c r="B1872" s="324" t="str">
        <f t="shared" si="387"/>
        <v/>
      </c>
      <c r="C1872" s="727" t="str">
        <f>IF($A1872&lt;&gt;"",Inputs!AN1868,"")</f>
        <v/>
      </c>
      <c r="D1872" s="549" t="str">
        <f t="shared" si="380"/>
        <v/>
      </c>
      <c r="E1872" s="549" t="str">
        <f t="shared" si="381"/>
        <v/>
      </c>
      <c r="F1872" s="324" t="str">
        <f t="shared" si="377"/>
        <v/>
      </c>
      <c r="G1872" s="324" t="str">
        <f t="shared" si="382"/>
        <v/>
      </c>
      <c r="H1872" s="790">
        <f t="shared" si="383"/>
        <v>0</v>
      </c>
      <c r="I1872" s="790">
        <f t="shared" si="384"/>
        <v>0</v>
      </c>
      <c r="J1872" s="790">
        <f t="shared" si="385"/>
        <v>0</v>
      </c>
      <c r="K1872" s="790">
        <f t="shared" si="386"/>
        <v>0</v>
      </c>
      <c r="L1872" s="787" t="str">
        <f>IF($A1872&lt;&gt;"",INDEX(Inputs!$AP1868:$BA1868,,MATCH('Sch 10.2 Rate Data'!X$7,Inputs!$AP$4:$BA$4,0)),"")</f>
        <v/>
      </c>
      <c r="M1872" s="787" t="str">
        <f>IF($A1872&lt;&gt;"",INDEX(Inputs!$AP1868:$BA1868,,MATCH('Sch 10.2 Rate Data'!Y$7,Inputs!$AP$4:$BA$4,0)),"")</f>
        <v/>
      </c>
      <c r="N1872" s="546" t="str">
        <f>IF($A1872&lt;&gt;"",INDEX(Inputs!$AP1868:$BA1868,,MATCH('Sch 10.2 Rate Data'!N$7,Inputs!$AP$4:$BA$4,0)),"")</f>
        <v/>
      </c>
      <c r="O1872" s="324" t="str">
        <f>IF($A1872&lt;&gt;"",INDEX(Inputs!$AP1868:$BA1868,,MATCH('Sch 10.2 Rate Data'!O$7,Inputs!$AP$4:$BA$4,0)),"")</f>
        <v/>
      </c>
      <c r="P1872" s="324" t="str">
        <f>IF($A1872&lt;&gt;"",INDEX(Inputs!$AP1868:$BA1868,,MATCH('Sch 10.2 Rate Data'!P$7,Inputs!$AP$4:$BA$4,0)),"")</f>
        <v/>
      </c>
      <c r="Q1872" s="324" t="str">
        <f>IF($A1872&lt;&gt;"",INDEX(Inputs!$AP1868:$BA1868,,MATCH('Sch 10.2 Rate Data'!Q$7,Inputs!$AP$4:$BA$4,0)),"")</f>
        <v/>
      </c>
      <c r="R1872" s="324" t="str">
        <f>IF($A1872&lt;&gt;"",INDEX(Inputs!$AP1868:$BA1868,,MATCH('Sch 10.2 Rate Data'!R$7,Inputs!$AP$4:$BA$4,0)),"")</f>
        <v/>
      </c>
      <c r="S1872" s="324" t="str">
        <f>IF($A1872&lt;&gt;"",INDEX(Inputs!$AP1868:$BA1868,,MATCH('Sch 10.2 Rate Data'!S$7,Inputs!$AP$4:$BA$4,0)),"")</f>
        <v/>
      </c>
      <c r="T1872" s="324" t="str">
        <f>IF($A1872&lt;&gt;"",INDEX(Inputs!$AP1868:$BA1868,,MATCH('Sch 10.2 Rate Data'!T$7,Inputs!$AP$4:$BA$4,0)),"")</f>
        <v/>
      </c>
      <c r="U1872" s="324" t="str">
        <f>IF($A1872&lt;&gt;"",INDEX(Inputs!$AP1868:$BA1868,,MATCH('Sch 10.2 Rate Data'!U$7,Inputs!$AP$4:$BA$4,0)),"")</f>
        <v/>
      </c>
      <c r="V1872" s="324" t="str">
        <f>IF($A1872&lt;&gt;"",INDEX(Inputs!$AP1868:$BA1868,,MATCH('Sch 10.2 Rate Data'!V$7,Inputs!$AP$4:$BA$4,0)),"")</f>
        <v/>
      </c>
      <c r="W1872" s="324" t="str">
        <f>IF($A1872&lt;&gt;"",INDEX(Inputs!$AP1868:$BA1868,,MATCH('Sch 10.2 Rate Data'!W$7,Inputs!$AP$4:$BA$4,0)),"")</f>
        <v/>
      </c>
      <c r="X1872" s="324" t="str">
        <f>IF($A1872&lt;&gt;"",INDEX(Inputs!$AP1868:$BA1868,,MATCH('Sch 10.2 Rate Data'!X$7,Inputs!$AP$4:$BA$4,0)),"")</f>
        <v/>
      </c>
      <c r="Y1872" s="545" t="str">
        <f>IF($A1872&lt;&gt;"",INDEX(Inputs!$AP1868:$BA1868,,MATCH('Sch 10.2 Rate Data'!Y$7,Inputs!$AP$4:$BA$4,0)),"")</f>
        <v/>
      </c>
      <c r="Z1872" s="692" t="str">
        <f t="shared" si="379"/>
        <v/>
      </c>
      <c r="AA1872" s="548" t="str">
        <f t="shared" si="379"/>
        <v/>
      </c>
      <c r="AB1872" s="548" t="str">
        <f t="shared" si="379"/>
        <v/>
      </c>
      <c r="AC1872" s="548" t="str">
        <f t="shared" si="378"/>
        <v/>
      </c>
      <c r="AD1872" s="548" t="str">
        <f t="shared" si="378"/>
        <v/>
      </c>
      <c r="AE1872" s="548" t="str">
        <f t="shared" si="378"/>
        <v/>
      </c>
      <c r="AF1872" s="548" t="str">
        <f t="shared" si="378"/>
        <v/>
      </c>
      <c r="AG1872" s="548" t="str">
        <f t="shared" si="378"/>
        <v/>
      </c>
      <c r="AH1872" s="548" t="str">
        <f t="shared" si="378"/>
        <v/>
      </c>
      <c r="AI1872" s="548" t="str">
        <f t="shared" si="375"/>
        <v/>
      </c>
      <c r="AJ1872" s="548" t="str">
        <f t="shared" si="375"/>
        <v/>
      </c>
      <c r="AK1872" s="547" t="str">
        <f t="shared" si="375"/>
        <v/>
      </c>
      <c r="AL1872" s="692" t="str">
        <f>IF($A1872&lt;&gt;"",IF(OR(N1872="",N1872=0), 0, INDEX('Sch 10.1 Rate Design'!$E$9:$E$16,MATCH($C1872,'Sch 10.1 Rate Design'!$B$9:$B$16,0))),"")</f>
        <v/>
      </c>
      <c r="AM1872" s="548" t="str">
        <f>IF($A1872&lt;&gt;"",IF(OR(O1872="",O1872=0), 0, INDEX('Sch 10.1 Rate Design'!$E$9:$E$16,MATCH($C1872,'Sch 10.1 Rate Design'!$B$9:$B$16,0))),"")</f>
        <v/>
      </c>
      <c r="AN1872" s="548" t="str">
        <f>IF($A1872&lt;&gt;"",IF(OR(P1872="",P1872=0), 0, INDEX('Sch 10.1 Rate Design'!$E$9:$E$16,MATCH($C1872,'Sch 10.1 Rate Design'!$B$9:$B$16,0))),"")</f>
        <v/>
      </c>
      <c r="AO1872" s="548" t="str">
        <f>IF($A1872&lt;&gt;"",IF(OR(Q1872="",Q1872=0), 0, INDEX('Sch 10.1 Rate Design'!$E$9:$E$16,MATCH($C1872,'Sch 10.1 Rate Design'!$B$9:$B$16,0))),"")</f>
        <v/>
      </c>
      <c r="AP1872" s="548" t="str">
        <f>IF($A1872&lt;&gt;"",IF(OR(R1872="",R1872=0), 0, INDEX('Sch 10.1 Rate Design'!$E$9:$E$16,MATCH($C1872,'Sch 10.1 Rate Design'!$B$9:$B$16,0))),"")</f>
        <v/>
      </c>
      <c r="AQ1872" s="548" t="str">
        <f>IF($A1872&lt;&gt;"",IF(OR(S1872="",S1872=0), 0, INDEX('Sch 10.1 Rate Design'!$E$9:$E$16,MATCH($C1872,'Sch 10.1 Rate Design'!$B$9:$B$16,0))),"")</f>
        <v/>
      </c>
      <c r="AR1872" s="548" t="str">
        <f>IF($A1872&lt;&gt;"",IF(OR(T1872="",T1872=0), 0, INDEX('Sch 10.1 Rate Design'!$E$9:$E$16,MATCH($C1872,'Sch 10.1 Rate Design'!$B$9:$B$16,0))),"")</f>
        <v/>
      </c>
      <c r="AS1872" s="548" t="str">
        <f>IF($A1872&lt;&gt;"",IF(OR(U1872="",U1872=0), 0, INDEX('Sch 10.1 Rate Design'!$E$9:$E$16,MATCH($C1872,'Sch 10.1 Rate Design'!$B$9:$B$16,0))),"")</f>
        <v/>
      </c>
      <c r="AT1872" s="548" t="str">
        <f>IF($A1872&lt;&gt;"",IF(OR(V1872="",V1872=0), 0, INDEX('Sch 10.1 Rate Design'!$E$9:$E$16,MATCH($C1872,'Sch 10.1 Rate Design'!$B$9:$B$16,0))),"")</f>
        <v/>
      </c>
      <c r="AU1872" s="548" t="str">
        <f>IF($A1872&lt;&gt;"",IF(OR(W1872="",W1872=0), 0, INDEX('Sch 10.1 Rate Design'!$E$9:$E$16,MATCH($C1872,'Sch 10.1 Rate Design'!$B$9:$B$16,0))),"")</f>
        <v/>
      </c>
      <c r="AV1872" s="548" t="str">
        <f>IF($A1872&lt;&gt;"",IF(OR(X1872="",X1872=0), 0, INDEX('Sch 10.1 Rate Design'!$E$9:$E$16,MATCH($C1872,'Sch 10.1 Rate Design'!$B$9:$B$16,0))),"")</f>
        <v/>
      </c>
      <c r="AW1872" s="547" t="str">
        <f>IF($A1872&lt;&gt;"",IF(OR(Y1872="",Y1872=0), 0, INDEX('Sch 10.1 Rate Design'!$E$9:$E$16,MATCH($C1872,'Sch 10.1 Rate Design'!$B$9:$B$16,0))),"")</f>
        <v/>
      </c>
      <c r="AX1872" s="546" t="str">
        <f>IF($A1872&lt;&gt;"",IF(OR(N1872="",N1872=0),0,+IF(N1872&gt;+INDEX('Sch 10.1 Rate Design'!$D$9:$D$16,MATCH($C1872,'Sch 10.1 Rate Design'!$B$9:$B$16,0)),IF(N1872&gt;+INDEX('Sch 10.1 Rate Design'!$F$9:$F$16,MATCH($C1872,'Sch 10.1 Rate Design'!$B$9:$B$16,0)),+INDEX('Sch 10.1 Rate Design'!$F$9:$F$16,MATCH($C1872,'Sch 10.1 Rate Design'!$B$9:$B$16,0))-INDEX('Sch 10.1 Rate Design'!$D$9:$D$16,MATCH($C1872,'Sch 10.1 Rate Design'!$B$9:$B$16,0)), N1872-INDEX('Sch 10.1 Rate Design'!$D$9:$D$16,MATCH($C1872,'Sch 10.1 Rate Design'!$B$9:$B$16,0))),0)),"")</f>
        <v/>
      </c>
      <c r="AY1872" s="324" t="str">
        <f>IF($A1872&lt;&gt;"",IF(OR(O1872="",O1872=0),0,+IF(O1872&gt;+INDEX('Sch 10.1 Rate Design'!$D$9:$D$16,MATCH($C1872,'Sch 10.1 Rate Design'!$B$9:$B$16,0)),IF(O1872&gt;+INDEX('Sch 10.1 Rate Design'!$F$9:$F$16,MATCH($C1872,'Sch 10.1 Rate Design'!$B$9:$B$16,0)),+INDEX('Sch 10.1 Rate Design'!$F$9:$F$16,MATCH($C1872,'Sch 10.1 Rate Design'!$B$9:$B$16,0))-INDEX('Sch 10.1 Rate Design'!$D$9:$D$16,MATCH($C1872,'Sch 10.1 Rate Design'!$B$9:$B$16,0)), O1872-INDEX('Sch 10.1 Rate Design'!$D$9:$D$16,MATCH($C1872,'Sch 10.1 Rate Design'!$B$9:$B$16,0))),0)),"")</f>
        <v/>
      </c>
      <c r="AZ1872" s="324" t="str">
        <f>IF($A1872&lt;&gt;"",IF(OR(P1872="",P1872=0),0,+IF(P1872&gt;+INDEX('Sch 10.1 Rate Design'!$D$9:$D$16,MATCH($C1872,'Sch 10.1 Rate Design'!$B$9:$B$16,0)),IF(P1872&gt;+INDEX('Sch 10.1 Rate Design'!$F$9:$F$16,MATCH($C1872,'Sch 10.1 Rate Design'!$B$9:$B$16,0)),+INDEX('Sch 10.1 Rate Design'!$F$9:$F$16,MATCH($C1872,'Sch 10.1 Rate Design'!$B$9:$B$16,0))-INDEX('Sch 10.1 Rate Design'!$D$9:$D$16,MATCH($C1872,'Sch 10.1 Rate Design'!$B$9:$B$16,0)), P1872-INDEX('Sch 10.1 Rate Design'!$D$9:$D$16,MATCH($C1872,'Sch 10.1 Rate Design'!$B$9:$B$16,0))),0)),"")</f>
        <v/>
      </c>
      <c r="BA1872" s="324" t="str">
        <f>IF($A1872&lt;&gt;"",IF(OR(Q1872="",Q1872=0),0,+IF(Q1872&gt;+INDEX('Sch 10.1 Rate Design'!$D$9:$D$16,MATCH($C1872,'Sch 10.1 Rate Design'!$B$9:$B$16,0)),IF(Q1872&gt;+INDEX('Sch 10.1 Rate Design'!$F$9:$F$16,MATCH($C1872,'Sch 10.1 Rate Design'!$B$9:$B$16,0)),+INDEX('Sch 10.1 Rate Design'!$F$9:$F$16,MATCH($C1872,'Sch 10.1 Rate Design'!$B$9:$B$16,0))-INDEX('Sch 10.1 Rate Design'!$D$9:$D$16,MATCH($C1872,'Sch 10.1 Rate Design'!$B$9:$B$16,0)), Q1872-INDEX('Sch 10.1 Rate Design'!$D$9:$D$16,MATCH($C1872,'Sch 10.1 Rate Design'!$B$9:$B$16,0))),0)),"")</f>
        <v/>
      </c>
      <c r="BB1872" s="324" t="str">
        <f>IF($A1872&lt;&gt;"",IF(OR(R1872="",R1872=0),0,+IF(R1872&gt;+INDEX('Sch 10.1 Rate Design'!$D$9:$D$16,MATCH($C1872,'Sch 10.1 Rate Design'!$B$9:$B$16,0)),IF(R1872&gt;+INDEX('Sch 10.1 Rate Design'!$F$9:$F$16,MATCH($C1872,'Sch 10.1 Rate Design'!$B$9:$B$16,0)),+INDEX('Sch 10.1 Rate Design'!$F$9:$F$16,MATCH($C1872,'Sch 10.1 Rate Design'!$B$9:$B$16,0))-INDEX('Sch 10.1 Rate Design'!$D$9:$D$16,MATCH($C1872,'Sch 10.1 Rate Design'!$B$9:$B$16,0)), R1872-INDEX('Sch 10.1 Rate Design'!$D$9:$D$16,MATCH($C1872,'Sch 10.1 Rate Design'!$B$9:$B$16,0))),0)),"")</f>
        <v/>
      </c>
      <c r="BC1872" s="324" t="str">
        <f>IF($A1872&lt;&gt;"",IF(OR(S1872="",S1872=0),0,+IF(S1872&gt;+INDEX('Sch 10.1 Rate Design'!$D$9:$D$16,MATCH($C1872,'Sch 10.1 Rate Design'!$B$9:$B$16,0)),IF(S1872&gt;+INDEX('Sch 10.1 Rate Design'!$F$9:$F$16,MATCH($C1872,'Sch 10.1 Rate Design'!$B$9:$B$16,0)),+INDEX('Sch 10.1 Rate Design'!$F$9:$F$16,MATCH($C1872,'Sch 10.1 Rate Design'!$B$9:$B$16,0))-INDEX('Sch 10.1 Rate Design'!$D$9:$D$16,MATCH($C1872,'Sch 10.1 Rate Design'!$B$9:$B$16,0)), S1872-INDEX('Sch 10.1 Rate Design'!$D$9:$D$16,MATCH($C1872,'Sch 10.1 Rate Design'!$B$9:$B$16,0))),0)),"")</f>
        <v/>
      </c>
      <c r="BD1872" s="324" t="str">
        <f>IF($A1872&lt;&gt;"",IF(OR(T1872="",T1872=0),0,+IF(T1872&gt;+INDEX('Sch 10.1 Rate Design'!$D$9:$D$16,MATCH($C1872,'Sch 10.1 Rate Design'!$B$9:$B$16,0)),IF(T1872&gt;+INDEX('Sch 10.1 Rate Design'!$F$9:$F$16,MATCH($C1872,'Sch 10.1 Rate Design'!$B$9:$B$16,0)),+INDEX('Sch 10.1 Rate Design'!$F$9:$F$16,MATCH($C1872,'Sch 10.1 Rate Design'!$B$9:$B$16,0))-INDEX('Sch 10.1 Rate Design'!$D$9:$D$16,MATCH($C1872,'Sch 10.1 Rate Design'!$B$9:$B$16,0)), T1872-INDEX('Sch 10.1 Rate Design'!$D$9:$D$16,MATCH($C1872,'Sch 10.1 Rate Design'!$B$9:$B$16,0))),0)),"")</f>
        <v/>
      </c>
      <c r="BE1872" s="324" t="str">
        <f>IF($A1872&lt;&gt;"",IF(OR(U1872="",U1872=0),0,+IF(U1872&gt;+INDEX('Sch 10.1 Rate Design'!$D$9:$D$16,MATCH($C1872,'Sch 10.1 Rate Design'!$B$9:$B$16,0)),IF(U1872&gt;+INDEX('Sch 10.1 Rate Design'!$F$9:$F$16,MATCH($C1872,'Sch 10.1 Rate Design'!$B$9:$B$16,0)),+INDEX('Sch 10.1 Rate Design'!$F$9:$F$16,MATCH($C1872,'Sch 10.1 Rate Design'!$B$9:$B$16,0))-INDEX('Sch 10.1 Rate Design'!$D$9:$D$16,MATCH($C1872,'Sch 10.1 Rate Design'!$B$9:$B$16,0)), U1872-INDEX('Sch 10.1 Rate Design'!$D$9:$D$16,MATCH($C1872,'Sch 10.1 Rate Design'!$B$9:$B$16,0))),0)),"")</f>
        <v/>
      </c>
      <c r="BF1872" s="324" t="str">
        <f>IF($A1872&lt;&gt;"",IF(OR(V1872="",V1872=0),0,+IF(V1872&gt;+INDEX('Sch 10.1 Rate Design'!$D$9:$D$16,MATCH($C1872,'Sch 10.1 Rate Design'!$B$9:$B$16,0)),IF(V1872&gt;+INDEX('Sch 10.1 Rate Design'!$F$9:$F$16,MATCH($C1872,'Sch 10.1 Rate Design'!$B$9:$B$16,0)),+INDEX('Sch 10.1 Rate Design'!$F$9:$F$16,MATCH($C1872,'Sch 10.1 Rate Design'!$B$9:$B$16,0))-INDEX('Sch 10.1 Rate Design'!$D$9:$D$16,MATCH($C1872,'Sch 10.1 Rate Design'!$B$9:$B$16,0)), V1872-INDEX('Sch 10.1 Rate Design'!$D$9:$D$16,MATCH($C1872,'Sch 10.1 Rate Design'!$B$9:$B$16,0))),0)),"")</f>
        <v/>
      </c>
      <c r="BG1872" s="324" t="str">
        <f>IF($A1872&lt;&gt;"",IF(OR(W1872="",W1872=0),0,+IF(W1872&gt;+INDEX('Sch 10.1 Rate Design'!$D$9:$D$16,MATCH($C1872,'Sch 10.1 Rate Design'!$B$9:$B$16,0)),IF(W1872&gt;+INDEX('Sch 10.1 Rate Design'!$F$9:$F$16,MATCH($C1872,'Sch 10.1 Rate Design'!$B$9:$B$16,0)),+INDEX('Sch 10.1 Rate Design'!$F$9:$F$16,MATCH($C1872,'Sch 10.1 Rate Design'!$B$9:$B$16,0))-INDEX('Sch 10.1 Rate Design'!$D$9:$D$16,MATCH($C1872,'Sch 10.1 Rate Design'!$B$9:$B$16,0)), W1872-INDEX('Sch 10.1 Rate Design'!$D$9:$D$16,MATCH($C1872,'Sch 10.1 Rate Design'!$B$9:$B$16,0))),0)),"")</f>
        <v/>
      </c>
      <c r="BH1872" s="324" t="str">
        <f>IF($A1872&lt;&gt;"",IF(OR(X1872="",X1872=0),0,+IF(X1872&gt;+INDEX('Sch 10.1 Rate Design'!$D$9:$D$16,MATCH($C1872,'Sch 10.1 Rate Design'!$B$9:$B$16,0)),IF(X1872&gt;+INDEX('Sch 10.1 Rate Design'!$F$9:$F$16,MATCH($C1872,'Sch 10.1 Rate Design'!$B$9:$B$16,0)),+INDEX('Sch 10.1 Rate Design'!$F$9:$F$16,MATCH($C1872,'Sch 10.1 Rate Design'!$B$9:$B$16,0))-INDEX('Sch 10.1 Rate Design'!$D$9:$D$16,MATCH($C1872,'Sch 10.1 Rate Design'!$B$9:$B$16,0)), X1872-INDEX('Sch 10.1 Rate Design'!$D$9:$D$16,MATCH($C1872,'Sch 10.1 Rate Design'!$B$9:$B$16,0))),0)),"")</f>
        <v/>
      </c>
      <c r="BI1872" s="545" t="str">
        <f>IF($A1872&lt;&gt;"",IF(OR(Y1872="",Y1872=0),0,+IF(Y1872&gt;+INDEX('Sch 10.1 Rate Design'!$D$9:$D$16,MATCH($C1872,'Sch 10.1 Rate Design'!$B$9:$B$16,0)),IF(Y1872&gt;+INDEX('Sch 10.1 Rate Design'!$F$9:$F$16,MATCH($C1872,'Sch 10.1 Rate Design'!$B$9:$B$16,0)),+INDEX('Sch 10.1 Rate Design'!$F$9:$F$16,MATCH($C1872,'Sch 10.1 Rate Design'!$B$9:$B$16,0))-INDEX('Sch 10.1 Rate Design'!$D$9:$D$16,MATCH($C1872,'Sch 10.1 Rate Design'!$B$9:$B$16,0)), Y1872-INDEX('Sch 10.1 Rate Design'!$D$9:$D$16,MATCH($C1872,'Sch 10.1 Rate Design'!$B$9:$B$16,0))),0)),"")</f>
        <v/>
      </c>
      <c r="BJ1872" s="692" t="str">
        <f>IF($A1872&lt;&gt;"",IF(OR(N1872="",N1872=0), 0, AX1872/'Sch 10.1 Rate Design'!$Z$25*INDEX('Sch 10.1 Rate Design'!$G$9:$G$16,MATCH($C1872,'Sch 10.1 Rate Design'!$B$9:$B$16,0))),"")</f>
        <v/>
      </c>
      <c r="BK1872" s="548" t="str">
        <f>IF($A1872&lt;&gt;"",IF(OR(O1872="",O1872=0), 0, AY1872/'Sch 10.1 Rate Design'!$Z$25*INDEX('Sch 10.1 Rate Design'!$G$9:$G$16,MATCH($C1872,'Sch 10.1 Rate Design'!$B$9:$B$16,0))),"")</f>
        <v/>
      </c>
      <c r="BL1872" s="548" t="str">
        <f>IF($A1872&lt;&gt;"",IF(OR(P1872="",P1872=0), 0, AZ1872/'Sch 10.1 Rate Design'!$Z$25*INDEX('Sch 10.1 Rate Design'!$G$9:$G$16,MATCH($C1872,'Sch 10.1 Rate Design'!$B$9:$B$16,0))),"")</f>
        <v/>
      </c>
      <c r="BM1872" s="548" t="str">
        <f>IF($A1872&lt;&gt;"",IF(OR(Q1872="",Q1872=0), 0, BA1872/'Sch 10.1 Rate Design'!$Z$25*INDEX('Sch 10.1 Rate Design'!$G$9:$G$16,MATCH($C1872,'Sch 10.1 Rate Design'!$B$9:$B$16,0))),"")</f>
        <v/>
      </c>
      <c r="BN1872" s="548" t="str">
        <f>IF($A1872&lt;&gt;"",IF(OR(R1872="",R1872=0), 0, BB1872/'Sch 10.1 Rate Design'!$Z$25*INDEX('Sch 10.1 Rate Design'!$G$9:$G$16,MATCH($C1872,'Sch 10.1 Rate Design'!$B$9:$B$16,0))),"")</f>
        <v/>
      </c>
      <c r="BO1872" s="548" t="str">
        <f>IF($A1872&lt;&gt;"",IF(OR(S1872="",S1872=0), 0, BC1872/'Sch 10.1 Rate Design'!$Z$25*INDEX('Sch 10.1 Rate Design'!$G$9:$G$16,MATCH($C1872,'Sch 10.1 Rate Design'!$B$9:$B$16,0))),"")</f>
        <v/>
      </c>
      <c r="BP1872" s="548" t="str">
        <f>IF($A1872&lt;&gt;"",IF(OR(T1872="",T1872=0), 0, BD1872/'Sch 10.1 Rate Design'!$Z$25*INDEX('Sch 10.1 Rate Design'!$G$9:$G$16,MATCH($C1872,'Sch 10.1 Rate Design'!$B$9:$B$16,0))),"")</f>
        <v/>
      </c>
      <c r="BQ1872" s="548" t="str">
        <f>IF($A1872&lt;&gt;"",IF(OR(U1872="",U1872=0), 0, BE1872/'Sch 10.1 Rate Design'!$Z$25*INDEX('Sch 10.1 Rate Design'!$G$9:$G$16,MATCH($C1872,'Sch 10.1 Rate Design'!$B$9:$B$16,0))),"")</f>
        <v/>
      </c>
      <c r="BR1872" s="548" t="str">
        <f>IF($A1872&lt;&gt;"",IF(OR(V1872="",V1872=0), 0, BF1872/'Sch 10.1 Rate Design'!$Z$25*INDEX('Sch 10.1 Rate Design'!$G$9:$G$16,MATCH($C1872,'Sch 10.1 Rate Design'!$B$9:$B$16,0))),"")</f>
        <v/>
      </c>
      <c r="BS1872" s="548" t="str">
        <f>IF($A1872&lt;&gt;"",IF(OR(W1872="",W1872=0), 0, BG1872/'Sch 10.1 Rate Design'!$Z$25*INDEX('Sch 10.1 Rate Design'!$G$9:$G$16,MATCH($C1872,'Sch 10.1 Rate Design'!$B$9:$B$16,0))),"")</f>
        <v/>
      </c>
      <c r="BT1872" s="548" t="str">
        <f>IF($A1872&lt;&gt;"",IF(OR(X1872="",X1872=0), 0, BH1872/'Sch 10.1 Rate Design'!$Z$25*INDEX('Sch 10.1 Rate Design'!$G$9:$G$16,MATCH($C1872,'Sch 10.1 Rate Design'!$B$9:$B$16,0))),"")</f>
        <v/>
      </c>
      <c r="BU1872" s="547" t="str">
        <f>IF($A1872&lt;&gt;"",IF(OR(Y1872="",Y1872=0), 0, BI1872/'Sch 10.1 Rate Design'!$Z$25*INDEX('Sch 10.1 Rate Design'!$G$9:$G$16,MATCH($C1872,'Sch 10.1 Rate Design'!$B$9:$B$16,0))),"")</f>
        <v/>
      </c>
      <c r="BV1872" s="546" t="str">
        <f>IF($A1872&lt;&gt;"",IF(OR(N1872="",N1872=0),0,+IF(N1872&gt;+INDEX('Sch 10.1 Rate Design'!$F$9:$F$16,MATCH($C1872,'Sch 10.1 Rate Design'!$B$9:$B$16,0)),IF(N1872&gt;+INDEX('Sch 10.1 Rate Design'!$H$9:$H$16,MATCH($C1872,'Sch 10.1 Rate Design'!$B$9:$B$16,0)),+INDEX('Sch 10.1 Rate Design'!$H$9:$H$16,MATCH($C1872,'Sch 10.1 Rate Design'!$B$9:$B$16,0))-INDEX('Sch 10.1 Rate Design'!$F$9:$F$16,MATCH($C1872,'Sch 10.1 Rate Design'!$B$9:$B$16,0)), N1872-INDEX('Sch 10.1 Rate Design'!$F$9:$F$16,MATCH($C1872,'Sch 10.1 Rate Design'!$B$9:$B$16,0))), 0)),"")</f>
        <v/>
      </c>
      <c r="BW1872" s="324" t="str">
        <f>IF($A1872&lt;&gt;"",IF(OR(O1872="",O1872=0),0,+IF(O1872&gt;+INDEX('Sch 10.1 Rate Design'!$F$9:$F$16,MATCH($C1872,'Sch 10.1 Rate Design'!$B$9:$B$16,0)),IF(O1872&gt;+INDEX('Sch 10.1 Rate Design'!$H$9:$H$16,MATCH($C1872,'Sch 10.1 Rate Design'!$B$9:$B$16,0)),+INDEX('Sch 10.1 Rate Design'!$H$9:$H$16,MATCH($C1872,'Sch 10.1 Rate Design'!$B$9:$B$16,0))-INDEX('Sch 10.1 Rate Design'!$F$9:$F$16,MATCH($C1872,'Sch 10.1 Rate Design'!$B$9:$B$16,0)), O1872-INDEX('Sch 10.1 Rate Design'!$F$9:$F$16,MATCH($C1872,'Sch 10.1 Rate Design'!$B$9:$B$16,0))), 0)),"")</f>
        <v/>
      </c>
      <c r="BX1872" s="324" t="str">
        <f>IF($A1872&lt;&gt;"",IF(OR(P1872="",P1872=0),0,+IF(P1872&gt;+INDEX('Sch 10.1 Rate Design'!$F$9:$F$16,MATCH($C1872,'Sch 10.1 Rate Design'!$B$9:$B$16,0)),IF(P1872&gt;+INDEX('Sch 10.1 Rate Design'!$H$9:$H$16,MATCH($C1872,'Sch 10.1 Rate Design'!$B$9:$B$16,0)),+INDEX('Sch 10.1 Rate Design'!$H$9:$H$16,MATCH($C1872,'Sch 10.1 Rate Design'!$B$9:$B$16,0))-INDEX('Sch 10.1 Rate Design'!$F$9:$F$16,MATCH($C1872,'Sch 10.1 Rate Design'!$B$9:$B$16,0)), P1872-INDEX('Sch 10.1 Rate Design'!$F$9:$F$16,MATCH($C1872,'Sch 10.1 Rate Design'!$B$9:$B$16,0))), 0)),"")</f>
        <v/>
      </c>
      <c r="BY1872" s="324" t="str">
        <f>IF($A1872&lt;&gt;"",IF(OR(Q1872="",Q1872=0),0,+IF(Q1872&gt;+INDEX('Sch 10.1 Rate Design'!$F$9:$F$16,MATCH($C1872,'Sch 10.1 Rate Design'!$B$9:$B$16,0)),IF(Q1872&gt;+INDEX('Sch 10.1 Rate Design'!$H$9:$H$16,MATCH($C1872,'Sch 10.1 Rate Design'!$B$9:$B$16,0)),+INDEX('Sch 10.1 Rate Design'!$H$9:$H$16,MATCH($C1872,'Sch 10.1 Rate Design'!$B$9:$B$16,0))-INDEX('Sch 10.1 Rate Design'!$F$9:$F$16,MATCH($C1872,'Sch 10.1 Rate Design'!$B$9:$B$16,0)), Q1872-INDEX('Sch 10.1 Rate Design'!$F$9:$F$16,MATCH($C1872,'Sch 10.1 Rate Design'!$B$9:$B$16,0))), 0)),"")</f>
        <v/>
      </c>
      <c r="BZ1872" s="324" t="str">
        <f>IF($A1872&lt;&gt;"",IF(OR(R1872="",R1872=0),0,+IF(R1872&gt;+INDEX('Sch 10.1 Rate Design'!$F$9:$F$16,MATCH($C1872,'Sch 10.1 Rate Design'!$B$9:$B$16,0)),IF(R1872&gt;+INDEX('Sch 10.1 Rate Design'!$H$9:$H$16,MATCH($C1872,'Sch 10.1 Rate Design'!$B$9:$B$16,0)),+INDEX('Sch 10.1 Rate Design'!$H$9:$H$16,MATCH($C1872,'Sch 10.1 Rate Design'!$B$9:$B$16,0))-INDEX('Sch 10.1 Rate Design'!$F$9:$F$16,MATCH($C1872,'Sch 10.1 Rate Design'!$B$9:$B$16,0)), R1872-INDEX('Sch 10.1 Rate Design'!$F$9:$F$16,MATCH($C1872,'Sch 10.1 Rate Design'!$B$9:$B$16,0))), 0)),"")</f>
        <v/>
      </c>
      <c r="CA1872" s="324" t="str">
        <f>IF($A1872&lt;&gt;"",IF(OR(S1872="",S1872=0),0,+IF(S1872&gt;+INDEX('Sch 10.1 Rate Design'!$F$9:$F$16,MATCH($C1872,'Sch 10.1 Rate Design'!$B$9:$B$16,0)),IF(S1872&gt;+INDEX('Sch 10.1 Rate Design'!$H$9:$H$16,MATCH($C1872,'Sch 10.1 Rate Design'!$B$9:$B$16,0)),+INDEX('Sch 10.1 Rate Design'!$H$9:$H$16,MATCH($C1872,'Sch 10.1 Rate Design'!$B$9:$B$16,0))-INDEX('Sch 10.1 Rate Design'!$F$9:$F$16,MATCH($C1872,'Sch 10.1 Rate Design'!$B$9:$B$16,0)), S1872-INDEX('Sch 10.1 Rate Design'!$F$9:$F$16,MATCH($C1872,'Sch 10.1 Rate Design'!$B$9:$B$16,0))), 0)),"")</f>
        <v/>
      </c>
      <c r="CB1872" s="324" t="str">
        <f>IF($A1872&lt;&gt;"",IF(OR(T1872="",T1872=0),0,+IF(T1872&gt;+INDEX('Sch 10.1 Rate Design'!$F$9:$F$16,MATCH($C1872,'Sch 10.1 Rate Design'!$B$9:$B$16,0)),IF(T1872&gt;+INDEX('Sch 10.1 Rate Design'!$H$9:$H$16,MATCH($C1872,'Sch 10.1 Rate Design'!$B$9:$B$16,0)),+INDEX('Sch 10.1 Rate Design'!$H$9:$H$16,MATCH($C1872,'Sch 10.1 Rate Design'!$B$9:$B$16,0))-INDEX('Sch 10.1 Rate Design'!$F$9:$F$16,MATCH($C1872,'Sch 10.1 Rate Design'!$B$9:$B$16,0)), T1872-INDEX('Sch 10.1 Rate Design'!$F$9:$F$16,MATCH($C1872,'Sch 10.1 Rate Design'!$B$9:$B$16,0))), 0)),"")</f>
        <v/>
      </c>
      <c r="CC1872" s="324" t="str">
        <f>IF($A1872&lt;&gt;"",IF(OR(U1872="",U1872=0),0,+IF(U1872&gt;+INDEX('Sch 10.1 Rate Design'!$F$9:$F$16,MATCH($C1872,'Sch 10.1 Rate Design'!$B$9:$B$16,0)),IF(U1872&gt;+INDEX('Sch 10.1 Rate Design'!$H$9:$H$16,MATCH($C1872,'Sch 10.1 Rate Design'!$B$9:$B$16,0)),+INDEX('Sch 10.1 Rate Design'!$H$9:$H$16,MATCH($C1872,'Sch 10.1 Rate Design'!$B$9:$B$16,0))-INDEX('Sch 10.1 Rate Design'!$F$9:$F$16,MATCH($C1872,'Sch 10.1 Rate Design'!$B$9:$B$16,0)), U1872-INDEX('Sch 10.1 Rate Design'!$F$9:$F$16,MATCH($C1872,'Sch 10.1 Rate Design'!$B$9:$B$16,0))), 0)),"")</f>
        <v/>
      </c>
      <c r="CD1872" s="324" t="str">
        <f>IF($A1872&lt;&gt;"",IF(OR(V1872="",V1872=0),0,+IF(V1872&gt;+INDEX('Sch 10.1 Rate Design'!$F$9:$F$16,MATCH($C1872,'Sch 10.1 Rate Design'!$B$9:$B$16,0)),IF(V1872&gt;+INDEX('Sch 10.1 Rate Design'!$H$9:$H$16,MATCH($C1872,'Sch 10.1 Rate Design'!$B$9:$B$16,0)),+INDEX('Sch 10.1 Rate Design'!$H$9:$H$16,MATCH($C1872,'Sch 10.1 Rate Design'!$B$9:$B$16,0))-INDEX('Sch 10.1 Rate Design'!$F$9:$F$16,MATCH($C1872,'Sch 10.1 Rate Design'!$B$9:$B$16,0)), V1872-INDEX('Sch 10.1 Rate Design'!$F$9:$F$16,MATCH($C1872,'Sch 10.1 Rate Design'!$B$9:$B$16,0))), 0)),"")</f>
        <v/>
      </c>
      <c r="CE1872" s="324" t="str">
        <f>IF($A1872&lt;&gt;"",IF(OR(W1872="",W1872=0),0,+IF(W1872&gt;+INDEX('Sch 10.1 Rate Design'!$F$9:$F$16,MATCH($C1872,'Sch 10.1 Rate Design'!$B$9:$B$16,0)),IF(W1872&gt;+INDEX('Sch 10.1 Rate Design'!$H$9:$H$16,MATCH($C1872,'Sch 10.1 Rate Design'!$B$9:$B$16,0)),+INDEX('Sch 10.1 Rate Design'!$H$9:$H$16,MATCH($C1872,'Sch 10.1 Rate Design'!$B$9:$B$16,0))-INDEX('Sch 10.1 Rate Design'!$F$9:$F$16,MATCH($C1872,'Sch 10.1 Rate Design'!$B$9:$B$16,0)), W1872-INDEX('Sch 10.1 Rate Design'!$F$9:$F$16,MATCH($C1872,'Sch 10.1 Rate Design'!$B$9:$B$16,0))), 0)),"")</f>
        <v/>
      </c>
      <c r="CF1872" s="324" t="str">
        <f>IF($A1872&lt;&gt;"",IF(OR(X1872="",X1872=0),0,+IF(X1872&gt;+INDEX('Sch 10.1 Rate Design'!$F$9:$F$16,MATCH($C1872,'Sch 10.1 Rate Design'!$B$9:$B$16,0)),IF(X1872&gt;+INDEX('Sch 10.1 Rate Design'!$H$9:$H$16,MATCH($C1872,'Sch 10.1 Rate Design'!$B$9:$B$16,0)),+INDEX('Sch 10.1 Rate Design'!$H$9:$H$16,MATCH($C1872,'Sch 10.1 Rate Design'!$B$9:$B$16,0))-INDEX('Sch 10.1 Rate Design'!$F$9:$F$16,MATCH($C1872,'Sch 10.1 Rate Design'!$B$9:$B$16,0)), X1872-INDEX('Sch 10.1 Rate Design'!$F$9:$F$16,MATCH($C1872,'Sch 10.1 Rate Design'!$B$9:$B$16,0))), 0)),"")</f>
        <v/>
      </c>
      <c r="CG1872" s="545" t="str">
        <f>IF($A1872&lt;&gt;"",IF(OR(Y1872="",Y1872=0),0,+IF(Y1872&gt;+INDEX('Sch 10.1 Rate Design'!$F$9:$F$16,MATCH($C1872,'Sch 10.1 Rate Design'!$B$9:$B$16,0)),IF(Y1872&gt;+INDEX('Sch 10.1 Rate Design'!$H$9:$H$16,MATCH($C1872,'Sch 10.1 Rate Design'!$B$9:$B$16,0)),+INDEX('Sch 10.1 Rate Design'!$H$9:$H$16,MATCH($C1872,'Sch 10.1 Rate Design'!$B$9:$B$16,0))-INDEX('Sch 10.1 Rate Design'!$F$9:$F$16,MATCH($C1872,'Sch 10.1 Rate Design'!$B$9:$B$16,0)), Y1872-INDEX('Sch 10.1 Rate Design'!$F$9:$F$16,MATCH($C1872,'Sch 10.1 Rate Design'!$B$9:$B$16,0))), 0)),"")</f>
        <v/>
      </c>
      <c r="CH1872" s="692" t="str">
        <f>IF($A1872&lt;&gt;"",IF(OR(N1872="",N1872=0), 0, BV1872/'Sch 10.1 Rate Design'!$Z$25*INDEX('Sch 10.1 Rate Design'!$I$9:$I$16,MATCH($C1872,'Sch 10.1 Rate Design'!$B$9:$B$16,0))),"")</f>
        <v/>
      </c>
      <c r="CI1872" s="548" t="str">
        <f>IF($A1872&lt;&gt;"",IF(OR(O1872="",O1872=0), 0, BW1872/'Sch 10.1 Rate Design'!$Z$25*INDEX('Sch 10.1 Rate Design'!$I$9:$I$16,MATCH($C1872,'Sch 10.1 Rate Design'!$B$9:$B$16,0))),"")</f>
        <v/>
      </c>
      <c r="CJ1872" s="548" t="str">
        <f>IF($A1872&lt;&gt;"",IF(OR(P1872="",P1872=0), 0, BX1872/'Sch 10.1 Rate Design'!$Z$25*INDEX('Sch 10.1 Rate Design'!$I$9:$I$16,MATCH($C1872,'Sch 10.1 Rate Design'!$B$9:$B$16,0))),"")</f>
        <v/>
      </c>
      <c r="CK1872" s="548" t="str">
        <f>IF($A1872&lt;&gt;"",IF(OR(Q1872="",Q1872=0), 0, BY1872/'Sch 10.1 Rate Design'!$Z$25*INDEX('Sch 10.1 Rate Design'!$I$9:$I$16,MATCH($C1872,'Sch 10.1 Rate Design'!$B$9:$B$16,0))),"")</f>
        <v/>
      </c>
      <c r="CL1872" s="548" t="str">
        <f>IF($A1872&lt;&gt;"",IF(OR(R1872="",R1872=0), 0, BZ1872/'Sch 10.1 Rate Design'!$Z$25*INDEX('Sch 10.1 Rate Design'!$I$9:$I$16,MATCH($C1872,'Sch 10.1 Rate Design'!$B$9:$B$16,0))),"")</f>
        <v/>
      </c>
      <c r="CM1872" s="548" t="str">
        <f>IF($A1872&lt;&gt;"",IF(OR(S1872="",S1872=0), 0, CA1872/'Sch 10.1 Rate Design'!$Z$25*INDEX('Sch 10.1 Rate Design'!$I$9:$I$16,MATCH($C1872,'Sch 10.1 Rate Design'!$B$9:$B$16,0))),"")</f>
        <v/>
      </c>
      <c r="CN1872" s="548" t="str">
        <f>IF($A1872&lt;&gt;"",IF(OR(T1872="",T1872=0), 0, CB1872/'Sch 10.1 Rate Design'!$Z$25*INDEX('Sch 10.1 Rate Design'!$I$9:$I$16,MATCH($C1872,'Sch 10.1 Rate Design'!$B$9:$B$16,0))),"")</f>
        <v/>
      </c>
      <c r="CO1872" s="548" t="str">
        <f>IF($A1872&lt;&gt;"",IF(OR(U1872="",U1872=0), 0, CC1872/'Sch 10.1 Rate Design'!$Z$25*INDEX('Sch 10.1 Rate Design'!$I$9:$I$16,MATCH($C1872,'Sch 10.1 Rate Design'!$B$9:$B$16,0))),"")</f>
        <v/>
      </c>
      <c r="CP1872" s="548" t="str">
        <f>IF($A1872&lt;&gt;"",IF(OR(V1872="",V1872=0), 0, CD1872/'Sch 10.1 Rate Design'!$Z$25*INDEX('Sch 10.1 Rate Design'!$I$9:$I$16,MATCH($C1872,'Sch 10.1 Rate Design'!$B$9:$B$16,0))),"")</f>
        <v/>
      </c>
      <c r="CQ1872" s="548" t="str">
        <f>IF($A1872&lt;&gt;"",IF(OR(W1872="",W1872=0), 0, CE1872/'Sch 10.1 Rate Design'!$Z$25*INDEX('Sch 10.1 Rate Design'!$I$9:$I$16,MATCH($C1872,'Sch 10.1 Rate Design'!$B$9:$B$16,0))),"")</f>
        <v/>
      </c>
      <c r="CR1872" s="548" t="str">
        <f>IF($A1872&lt;&gt;"",IF(OR(X1872="",X1872=0), 0, CF1872/'Sch 10.1 Rate Design'!$Z$25*INDEX('Sch 10.1 Rate Design'!$I$9:$I$16,MATCH($C1872,'Sch 10.1 Rate Design'!$B$9:$B$16,0))),"")</f>
        <v/>
      </c>
      <c r="CS1872" s="547" t="str">
        <f>IF($A1872&lt;&gt;"",IF(OR(Y1872="",Y1872=0), 0, CG1872/'Sch 10.1 Rate Design'!$Z$25*INDEX('Sch 10.1 Rate Design'!$I$9:$I$16,MATCH($C1872,'Sch 10.1 Rate Design'!$B$9:$B$16,0))),"")</f>
        <v/>
      </c>
      <c r="CT1872" s="546" t="str">
        <f>IF($A1872&lt;&gt;"",IF(OR(N1872="",N1872=0),0,IF(N1872&gt;INDEX('Sch 10.1 Rate Design'!$J$9:$J$16,MATCH($C1872,'Sch 10.1 Rate Design'!$B$9:$B$16,0)),N1872-INDEX('Sch 10.1 Rate Design'!$J$9:$J$16,MATCH($C1872,'Sch 10.1 Rate Design'!$B$9:$B$16,0)),0)),"")</f>
        <v/>
      </c>
      <c r="CU1872" s="324" t="str">
        <f>IF($A1872&lt;&gt;"",IF(OR(O1872="",O1872=0),0,IF(O1872&gt;INDEX('Sch 10.1 Rate Design'!$J$9:$J$16,MATCH($C1872,'Sch 10.1 Rate Design'!$B$9:$B$16,0)),O1872-INDEX('Sch 10.1 Rate Design'!$J$9:$J$16,MATCH($C1872,'Sch 10.1 Rate Design'!$B$9:$B$16,0)),0)),"")</f>
        <v/>
      </c>
      <c r="CV1872" s="324" t="str">
        <f>IF($A1872&lt;&gt;"",IF(OR(P1872="",P1872=0),0,IF(P1872&gt;INDEX('Sch 10.1 Rate Design'!$J$9:$J$16,MATCH($C1872,'Sch 10.1 Rate Design'!$B$9:$B$16,0)),P1872-INDEX('Sch 10.1 Rate Design'!$J$9:$J$16,MATCH($C1872,'Sch 10.1 Rate Design'!$B$9:$B$16,0)),0)),"")</f>
        <v/>
      </c>
      <c r="CW1872" s="324" t="str">
        <f>IF($A1872&lt;&gt;"",IF(OR(Q1872="",Q1872=0),0,IF(Q1872&gt;INDEX('Sch 10.1 Rate Design'!$J$9:$J$16,MATCH($C1872,'Sch 10.1 Rate Design'!$B$9:$B$16,0)),Q1872-INDEX('Sch 10.1 Rate Design'!$J$9:$J$16,MATCH($C1872,'Sch 10.1 Rate Design'!$B$9:$B$16,0)),0)),"")</f>
        <v/>
      </c>
      <c r="CX1872" s="324" t="str">
        <f>IF($A1872&lt;&gt;"",IF(OR(R1872="",R1872=0),0,IF(R1872&gt;INDEX('Sch 10.1 Rate Design'!$J$9:$J$16,MATCH($C1872,'Sch 10.1 Rate Design'!$B$9:$B$16,0)),R1872-INDEX('Sch 10.1 Rate Design'!$J$9:$J$16,MATCH($C1872,'Sch 10.1 Rate Design'!$B$9:$B$16,0)),0)),"")</f>
        <v/>
      </c>
      <c r="CY1872" s="324" t="str">
        <f>IF($A1872&lt;&gt;"",IF(OR(S1872="",S1872=0),0,IF(S1872&gt;INDEX('Sch 10.1 Rate Design'!$J$9:$J$16,MATCH($C1872,'Sch 10.1 Rate Design'!$B$9:$B$16,0)),S1872-INDEX('Sch 10.1 Rate Design'!$J$9:$J$16,MATCH($C1872,'Sch 10.1 Rate Design'!$B$9:$B$16,0)),0)),"")</f>
        <v/>
      </c>
      <c r="CZ1872" s="324" t="str">
        <f>IF($A1872&lt;&gt;"",IF(OR(T1872="",T1872=0),0,IF(T1872&gt;INDEX('Sch 10.1 Rate Design'!$J$9:$J$16,MATCH($C1872,'Sch 10.1 Rate Design'!$B$9:$B$16,0)),T1872-INDEX('Sch 10.1 Rate Design'!$J$9:$J$16,MATCH($C1872,'Sch 10.1 Rate Design'!$B$9:$B$16,0)),0)),"")</f>
        <v/>
      </c>
      <c r="DA1872" s="324" t="str">
        <f>IF($A1872&lt;&gt;"",IF(OR(U1872="",U1872=0),0,IF(U1872&gt;INDEX('Sch 10.1 Rate Design'!$J$9:$J$16,MATCH($C1872,'Sch 10.1 Rate Design'!$B$9:$B$16,0)),U1872-INDEX('Sch 10.1 Rate Design'!$J$9:$J$16,MATCH($C1872,'Sch 10.1 Rate Design'!$B$9:$B$16,0)),0)),"")</f>
        <v/>
      </c>
      <c r="DB1872" s="324" t="str">
        <f>IF($A1872&lt;&gt;"",IF(OR(V1872="",V1872=0),0,IF(V1872&gt;INDEX('Sch 10.1 Rate Design'!$J$9:$J$16,MATCH($C1872,'Sch 10.1 Rate Design'!$B$9:$B$16,0)),V1872-INDEX('Sch 10.1 Rate Design'!$J$9:$J$16,MATCH($C1872,'Sch 10.1 Rate Design'!$B$9:$B$16,0)),0)),"")</f>
        <v/>
      </c>
      <c r="DC1872" s="324" t="str">
        <f>IF($A1872&lt;&gt;"",IF(OR(W1872="",W1872=0),0,IF(W1872&gt;INDEX('Sch 10.1 Rate Design'!$J$9:$J$16,MATCH($C1872,'Sch 10.1 Rate Design'!$B$9:$B$16,0)),W1872-INDEX('Sch 10.1 Rate Design'!$J$9:$J$16,MATCH($C1872,'Sch 10.1 Rate Design'!$B$9:$B$16,0)),0)),"")</f>
        <v/>
      </c>
      <c r="DD1872" s="324" t="str">
        <f>IF($A1872&lt;&gt;"",IF(OR(X1872="",X1872=0),0,IF(X1872&gt;INDEX('Sch 10.1 Rate Design'!$J$9:$J$16,MATCH($C1872,'Sch 10.1 Rate Design'!$B$9:$B$16,0)),X1872-INDEX('Sch 10.1 Rate Design'!$J$9:$J$16,MATCH($C1872,'Sch 10.1 Rate Design'!$B$9:$B$16,0)),0)),"")</f>
        <v/>
      </c>
      <c r="DE1872" s="545" t="str">
        <f>IF($A1872&lt;&gt;"",IF(OR(Y1872="",Y1872=0),0,IF(Y1872&gt;INDEX('Sch 10.1 Rate Design'!$J$9:$J$16,MATCH($C1872,'Sch 10.1 Rate Design'!$B$9:$B$16,0)),Y1872-INDEX('Sch 10.1 Rate Design'!$J$9:$J$16,MATCH($C1872,'Sch 10.1 Rate Design'!$B$9:$B$16,0)),0)),"")</f>
        <v/>
      </c>
      <c r="DF1872" s="692" t="str">
        <f>IF($A1872&lt;&gt;"",IF(OR(N1872="",N1872=0), 0, CT1872/'Sch 10.1 Rate Design'!$Z$25*INDEX('Sch 10.1 Rate Design'!$K$9:$K$16,MATCH($C1872,'Sch 10.1 Rate Design'!$B$9:$B$16,0))),"")</f>
        <v/>
      </c>
      <c r="DG1872" s="548" t="str">
        <f>IF($A1872&lt;&gt;"",IF(OR(O1872="",O1872=0), 0, CU1872/'Sch 10.1 Rate Design'!$Z$25*INDEX('Sch 10.1 Rate Design'!$K$9:$K$16,MATCH($C1872,'Sch 10.1 Rate Design'!$B$9:$B$16,0))),"")</f>
        <v/>
      </c>
      <c r="DH1872" s="548" t="str">
        <f>IF($A1872&lt;&gt;"",IF(OR(P1872="",P1872=0), 0, CV1872/'Sch 10.1 Rate Design'!$Z$25*INDEX('Sch 10.1 Rate Design'!$K$9:$K$16,MATCH($C1872,'Sch 10.1 Rate Design'!$B$9:$B$16,0))),"")</f>
        <v/>
      </c>
      <c r="DI1872" s="548" t="str">
        <f>IF($A1872&lt;&gt;"",IF(OR(Q1872="",Q1872=0), 0, CW1872/'Sch 10.1 Rate Design'!$Z$25*INDEX('Sch 10.1 Rate Design'!$K$9:$K$16,MATCH($C1872,'Sch 10.1 Rate Design'!$B$9:$B$16,0))),"")</f>
        <v/>
      </c>
      <c r="DJ1872" s="548" t="str">
        <f>IF($A1872&lt;&gt;"",IF(OR(R1872="",R1872=0), 0, CX1872/'Sch 10.1 Rate Design'!$Z$25*INDEX('Sch 10.1 Rate Design'!$K$9:$K$16,MATCH($C1872,'Sch 10.1 Rate Design'!$B$9:$B$16,0))),"")</f>
        <v/>
      </c>
      <c r="DK1872" s="548" t="str">
        <f>IF($A1872&lt;&gt;"",IF(OR(S1872="",S1872=0), 0, CY1872/'Sch 10.1 Rate Design'!$Z$25*INDEX('Sch 10.1 Rate Design'!$K$9:$K$16,MATCH($C1872,'Sch 10.1 Rate Design'!$B$9:$B$16,0))),"")</f>
        <v/>
      </c>
      <c r="DL1872" s="548" t="str">
        <f>IF($A1872&lt;&gt;"",IF(OR(T1872="",T1872=0), 0, CZ1872/'Sch 10.1 Rate Design'!$Z$25*INDEX('Sch 10.1 Rate Design'!$K$9:$K$16,MATCH($C1872,'Sch 10.1 Rate Design'!$B$9:$B$16,0))),"")</f>
        <v/>
      </c>
      <c r="DM1872" s="548" t="str">
        <f>IF($A1872&lt;&gt;"",IF(OR(U1872="",U1872=0), 0, DA1872/'Sch 10.1 Rate Design'!$Z$25*INDEX('Sch 10.1 Rate Design'!$K$9:$K$16,MATCH($C1872,'Sch 10.1 Rate Design'!$B$9:$B$16,0))),"")</f>
        <v/>
      </c>
      <c r="DN1872" s="548" t="str">
        <f>IF($A1872&lt;&gt;"",IF(OR(V1872="",V1872=0), 0, DB1872/'Sch 10.1 Rate Design'!$Z$25*INDEX('Sch 10.1 Rate Design'!$K$9:$K$16,MATCH($C1872,'Sch 10.1 Rate Design'!$B$9:$B$16,0))),"")</f>
        <v/>
      </c>
      <c r="DO1872" s="548" t="str">
        <f>IF($A1872&lt;&gt;"",IF(OR(W1872="",W1872=0), 0, DC1872/'Sch 10.1 Rate Design'!$Z$25*INDEX('Sch 10.1 Rate Design'!$K$9:$K$16,MATCH($C1872,'Sch 10.1 Rate Design'!$B$9:$B$16,0))),"")</f>
        <v/>
      </c>
      <c r="DP1872" s="548" t="str">
        <f>IF($A1872&lt;&gt;"",IF(OR(X1872="",X1872=0), 0, DD1872/'Sch 10.1 Rate Design'!$Z$25*INDEX('Sch 10.1 Rate Design'!$K$9:$K$16,MATCH($C1872,'Sch 10.1 Rate Design'!$B$9:$B$16,0))),"")</f>
        <v/>
      </c>
      <c r="DQ1872" s="547" t="str">
        <f>IF($A1872&lt;&gt;"",IF(OR(Y1872="",Y1872=0), 0, DE1872/'Sch 10.1 Rate Design'!$Z$25*INDEX('Sch 10.1 Rate Design'!$K$9:$K$16,MATCH($C1872,'Sch 10.1 Rate Design'!$B$9:$B$16,0))),"")</f>
        <v/>
      </c>
      <c r="DR1872" s="546" t="str">
        <f>IF($A1872&lt;&gt;"",IF(OR(N1872="",N1872=0), 0,INDEX('Sch 10.1 Rate Design'!$D$9:$D$16,MATCH($C1872,'Sch 10.1 Rate Design'!$B$9:$B$16,0))),"")</f>
        <v/>
      </c>
      <c r="DS1872" s="324" t="str">
        <f>IF($A1872&lt;&gt;"",IF(OR(O1872="",O1872=0), 0,INDEX('Sch 10.1 Rate Design'!$D$9:$D$16,MATCH($C1872,'Sch 10.1 Rate Design'!$B$9:$B$16,0))),"")</f>
        <v/>
      </c>
      <c r="DT1872" s="324" t="str">
        <f>IF($A1872&lt;&gt;"",IF(OR(P1872="",P1872=0), 0,INDEX('Sch 10.1 Rate Design'!$D$9:$D$16,MATCH($C1872,'Sch 10.1 Rate Design'!$B$9:$B$16,0))),"")</f>
        <v/>
      </c>
      <c r="DU1872" s="324" t="str">
        <f>IF($A1872&lt;&gt;"",IF(OR(Q1872="",Q1872=0), 0,INDEX('Sch 10.1 Rate Design'!$D$9:$D$16,MATCH($C1872,'Sch 10.1 Rate Design'!$B$9:$B$16,0))),"")</f>
        <v/>
      </c>
      <c r="DV1872" s="324" t="str">
        <f>IF($A1872&lt;&gt;"",IF(OR(R1872="",R1872=0), 0,INDEX('Sch 10.1 Rate Design'!$D$9:$D$16,MATCH($C1872,'Sch 10.1 Rate Design'!$B$9:$B$16,0))),"")</f>
        <v/>
      </c>
      <c r="DW1872" s="324" t="str">
        <f>IF($A1872&lt;&gt;"",IF(OR(S1872="",S1872=0), 0,INDEX('Sch 10.1 Rate Design'!$D$9:$D$16,MATCH($C1872,'Sch 10.1 Rate Design'!$B$9:$B$16,0))),"")</f>
        <v/>
      </c>
      <c r="DX1872" s="324" t="str">
        <f>IF($A1872&lt;&gt;"",IF(OR(T1872="",T1872=0), 0,INDEX('Sch 10.1 Rate Design'!$D$9:$D$16,MATCH($C1872,'Sch 10.1 Rate Design'!$B$9:$B$16,0))),"")</f>
        <v/>
      </c>
      <c r="DY1872" s="324" t="str">
        <f>IF($A1872&lt;&gt;"",IF(OR(U1872="",U1872=0), 0,INDEX('Sch 10.1 Rate Design'!$D$9:$D$16,MATCH($C1872,'Sch 10.1 Rate Design'!$B$9:$B$16,0))),"")</f>
        <v/>
      </c>
      <c r="DZ1872" s="324" t="str">
        <f>IF($A1872&lt;&gt;"",IF(OR(V1872="",V1872=0), 0,INDEX('Sch 10.1 Rate Design'!$D$9:$D$16,MATCH($C1872,'Sch 10.1 Rate Design'!$B$9:$B$16,0))),"")</f>
        <v/>
      </c>
      <c r="EA1872" s="324" t="str">
        <f>IF($A1872&lt;&gt;"",IF(OR(W1872="",W1872=0), 0,INDEX('Sch 10.1 Rate Design'!$D$9:$D$16,MATCH($C1872,'Sch 10.1 Rate Design'!$B$9:$B$16,0))),"")</f>
        <v/>
      </c>
      <c r="EB1872" s="324" t="str">
        <f>IF($A1872&lt;&gt;"",IF(OR(X1872="",X1872=0), 0,INDEX('Sch 10.1 Rate Design'!$D$9:$D$16,MATCH($C1872,'Sch 10.1 Rate Design'!$B$9:$B$16,0))),"")</f>
        <v/>
      </c>
      <c r="EC1872" s="545" t="str">
        <f>IF($A1872&lt;&gt;"",IF(OR(Y1872="",Y1872=0), 0,INDEX('Sch 10.1 Rate Design'!$D$9:$D$16,MATCH($C1872,'Sch 10.1 Rate Design'!$B$9:$B$16,0))),"")</f>
        <v/>
      </c>
      <c r="ED1872" s="546"/>
      <c r="EE1872" s="324"/>
      <c r="EF1872" s="324"/>
      <c r="EG1872" s="324"/>
      <c r="EH1872" s="324"/>
      <c r="EI1872" s="324"/>
      <c r="EJ1872" s="324"/>
      <c r="EK1872" s="324"/>
      <c r="EL1872" s="324"/>
      <c r="EM1872" s="324"/>
      <c r="EN1872" s="324"/>
      <c r="EO1872" s="545"/>
    </row>
    <row r="1873" spans="1:145" x14ac:dyDescent="0.2">
      <c r="A1873" s="324" t="str">
        <f>IF(Inputs!AO1869&lt;&gt;"",Inputs!AO1869,"")</f>
        <v/>
      </c>
      <c r="B1873" s="324" t="str">
        <f t="shared" si="387"/>
        <v/>
      </c>
      <c r="C1873" s="727" t="str">
        <f>IF($A1873&lt;&gt;"",Inputs!AN1869,"")</f>
        <v/>
      </c>
      <c r="D1873" s="549" t="str">
        <f t="shared" si="380"/>
        <v/>
      </c>
      <c r="E1873" s="549" t="str">
        <f t="shared" si="381"/>
        <v/>
      </c>
      <c r="F1873" s="324" t="str">
        <f t="shared" si="377"/>
        <v/>
      </c>
      <c r="G1873" s="324" t="str">
        <f t="shared" si="382"/>
        <v/>
      </c>
      <c r="H1873" s="790">
        <f t="shared" si="383"/>
        <v>0</v>
      </c>
      <c r="I1873" s="790">
        <f t="shared" si="384"/>
        <v>0</v>
      </c>
      <c r="J1873" s="790">
        <f t="shared" si="385"/>
        <v>0</v>
      </c>
      <c r="K1873" s="790">
        <f t="shared" si="386"/>
        <v>0</v>
      </c>
      <c r="L1873" s="787" t="str">
        <f>IF($A1873&lt;&gt;"",INDEX(Inputs!$AP1869:$BA1869,,MATCH('Sch 10.2 Rate Data'!X$7,Inputs!$AP$4:$BA$4,0)),"")</f>
        <v/>
      </c>
      <c r="M1873" s="787" t="str">
        <f>IF($A1873&lt;&gt;"",INDEX(Inputs!$AP1869:$BA1869,,MATCH('Sch 10.2 Rate Data'!Y$7,Inputs!$AP$4:$BA$4,0)),"")</f>
        <v/>
      </c>
      <c r="N1873" s="546" t="str">
        <f>IF($A1873&lt;&gt;"",INDEX(Inputs!$AP1869:$BA1869,,MATCH('Sch 10.2 Rate Data'!N$7,Inputs!$AP$4:$BA$4,0)),"")</f>
        <v/>
      </c>
      <c r="O1873" s="324" t="str">
        <f>IF($A1873&lt;&gt;"",INDEX(Inputs!$AP1869:$BA1869,,MATCH('Sch 10.2 Rate Data'!O$7,Inputs!$AP$4:$BA$4,0)),"")</f>
        <v/>
      </c>
      <c r="P1873" s="324" t="str">
        <f>IF($A1873&lt;&gt;"",INDEX(Inputs!$AP1869:$BA1869,,MATCH('Sch 10.2 Rate Data'!P$7,Inputs!$AP$4:$BA$4,0)),"")</f>
        <v/>
      </c>
      <c r="Q1873" s="324" t="str">
        <f>IF($A1873&lt;&gt;"",INDEX(Inputs!$AP1869:$BA1869,,MATCH('Sch 10.2 Rate Data'!Q$7,Inputs!$AP$4:$BA$4,0)),"")</f>
        <v/>
      </c>
      <c r="R1873" s="324" t="str">
        <f>IF($A1873&lt;&gt;"",INDEX(Inputs!$AP1869:$BA1869,,MATCH('Sch 10.2 Rate Data'!R$7,Inputs!$AP$4:$BA$4,0)),"")</f>
        <v/>
      </c>
      <c r="S1873" s="324" t="str">
        <f>IF($A1873&lt;&gt;"",INDEX(Inputs!$AP1869:$BA1869,,MATCH('Sch 10.2 Rate Data'!S$7,Inputs!$AP$4:$BA$4,0)),"")</f>
        <v/>
      </c>
      <c r="T1873" s="324" t="str">
        <f>IF($A1873&lt;&gt;"",INDEX(Inputs!$AP1869:$BA1869,,MATCH('Sch 10.2 Rate Data'!T$7,Inputs!$AP$4:$BA$4,0)),"")</f>
        <v/>
      </c>
      <c r="U1873" s="324" t="str">
        <f>IF($A1873&lt;&gt;"",INDEX(Inputs!$AP1869:$BA1869,,MATCH('Sch 10.2 Rate Data'!U$7,Inputs!$AP$4:$BA$4,0)),"")</f>
        <v/>
      </c>
      <c r="V1873" s="324" t="str">
        <f>IF($A1873&lt;&gt;"",INDEX(Inputs!$AP1869:$BA1869,,MATCH('Sch 10.2 Rate Data'!V$7,Inputs!$AP$4:$BA$4,0)),"")</f>
        <v/>
      </c>
      <c r="W1873" s="324" t="str">
        <f>IF($A1873&lt;&gt;"",INDEX(Inputs!$AP1869:$BA1869,,MATCH('Sch 10.2 Rate Data'!W$7,Inputs!$AP$4:$BA$4,0)),"")</f>
        <v/>
      </c>
      <c r="X1873" s="324" t="str">
        <f>IF($A1873&lt;&gt;"",INDEX(Inputs!$AP1869:$BA1869,,MATCH('Sch 10.2 Rate Data'!X$7,Inputs!$AP$4:$BA$4,0)),"")</f>
        <v/>
      </c>
      <c r="Y1873" s="545" t="str">
        <f>IF($A1873&lt;&gt;"",INDEX(Inputs!$AP1869:$BA1869,,MATCH('Sch 10.2 Rate Data'!Y$7,Inputs!$AP$4:$BA$4,0)),"")</f>
        <v/>
      </c>
      <c r="Z1873" s="692" t="str">
        <f t="shared" si="379"/>
        <v/>
      </c>
      <c r="AA1873" s="548" t="str">
        <f t="shared" si="379"/>
        <v/>
      </c>
      <c r="AB1873" s="548" t="str">
        <f t="shared" si="379"/>
        <v/>
      </c>
      <c r="AC1873" s="548" t="str">
        <f t="shared" si="378"/>
        <v/>
      </c>
      <c r="AD1873" s="548" t="str">
        <f t="shared" si="378"/>
        <v/>
      </c>
      <c r="AE1873" s="548" t="str">
        <f t="shared" si="378"/>
        <v/>
      </c>
      <c r="AF1873" s="548" t="str">
        <f t="shared" si="378"/>
        <v/>
      </c>
      <c r="AG1873" s="548" t="str">
        <f t="shared" si="378"/>
        <v/>
      </c>
      <c r="AH1873" s="548" t="str">
        <f t="shared" si="378"/>
        <v/>
      </c>
      <c r="AI1873" s="548" t="str">
        <f t="shared" si="375"/>
        <v/>
      </c>
      <c r="AJ1873" s="548" t="str">
        <f t="shared" si="375"/>
        <v/>
      </c>
      <c r="AK1873" s="547" t="str">
        <f t="shared" si="375"/>
        <v/>
      </c>
      <c r="AL1873" s="692" t="str">
        <f>IF($A1873&lt;&gt;"",IF(OR(N1873="",N1873=0), 0, INDEX('Sch 10.1 Rate Design'!$E$9:$E$16,MATCH($C1873,'Sch 10.1 Rate Design'!$B$9:$B$16,0))),"")</f>
        <v/>
      </c>
      <c r="AM1873" s="548" t="str">
        <f>IF($A1873&lt;&gt;"",IF(OR(O1873="",O1873=0), 0, INDEX('Sch 10.1 Rate Design'!$E$9:$E$16,MATCH($C1873,'Sch 10.1 Rate Design'!$B$9:$B$16,0))),"")</f>
        <v/>
      </c>
      <c r="AN1873" s="548" t="str">
        <f>IF($A1873&lt;&gt;"",IF(OR(P1873="",P1873=0), 0, INDEX('Sch 10.1 Rate Design'!$E$9:$E$16,MATCH($C1873,'Sch 10.1 Rate Design'!$B$9:$B$16,0))),"")</f>
        <v/>
      </c>
      <c r="AO1873" s="548" t="str">
        <f>IF($A1873&lt;&gt;"",IF(OR(Q1873="",Q1873=0), 0, INDEX('Sch 10.1 Rate Design'!$E$9:$E$16,MATCH($C1873,'Sch 10.1 Rate Design'!$B$9:$B$16,0))),"")</f>
        <v/>
      </c>
      <c r="AP1873" s="548" t="str">
        <f>IF($A1873&lt;&gt;"",IF(OR(R1873="",R1873=0), 0, INDEX('Sch 10.1 Rate Design'!$E$9:$E$16,MATCH($C1873,'Sch 10.1 Rate Design'!$B$9:$B$16,0))),"")</f>
        <v/>
      </c>
      <c r="AQ1873" s="548" t="str">
        <f>IF($A1873&lt;&gt;"",IF(OR(S1873="",S1873=0), 0, INDEX('Sch 10.1 Rate Design'!$E$9:$E$16,MATCH($C1873,'Sch 10.1 Rate Design'!$B$9:$B$16,0))),"")</f>
        <v/>
      </c>
      <c r="AR1873" s="548" t="str">
        <f>IF($A1873&lt;&gt;"",IF(OR(T1873="",T1873=0), 0, INDEX('Sch 10.1 Rate Design'!$E$9:$E$16,MATCH($C1873,'Sch 10.1 Rate Design'!$B$9:$B$16,0))),"")</f>
        <v/>
      </c>
      <c r="AS1873" s="548" t="str">
        <f>IF($A1873&lt;&gt;"",IF(OR(U1873="",U1873=0), 0, INDEX('Sch 10.1 Rate Design'!$E$9:$E$16,MATCH($C1873,'Sch 10.1 Rate Design'!$B$9:$B$16,0))),"")</f>
        <v/>
      </c>
      <c r="AT1873" s="548" t="str">
        <f>IF($A1873&lt;&gt;"",IF(OR(V1873="",V1873=0), 0, INDEX('Sch 10.1 Rate Design'!$E$9:$E$16,MATCH($C1873,'Sch 10.1 Rate Design'!$B$9:$B$16,0))),"")</f>
        <v/>
      </c>
      <c r="AU1873" s="548" t="str">
        <f>IF($A1873&lt;&gt;"",IF(OR(W1873="",W1873=0), 0, INDEX('Sch 10.1 Rate Design'!$E$9:$E$16,MATCH($C1873,'Sch 10.1 Rate Design'!$B$9:$B$16,0))),"")</f>
        <v/>
      </c>
      <c r="AV1873" s="548" t="str">
        <f>IF($A1873&lt;&gt;"",IF(OR(X1873="",X1873=0), 0, INDEX('Sch 10.1 Rate Design'!$E$9:$E$16,MATCH($C1873,'Sch 10.1 Rate Design'!$B$9:$B$16,0))),"")</f>
        <v/>
      </c>
      <c r="AW1873" s="547" t="str">
        <f>IF($A1873&lt;&gt;"",IF(OR(Y1873="",Y1873=0), 0, INDEX('Sch 10.1 Rate Design'!$E$9:$E$16,MATCH($C1873,'Sch 10.1 Rate Design'!$B$9:$B$16,0))),"")</f>
        <v/>
      </c>
      <c r="AX1873" s="546" t="str">
        <f>IF($A1873&lt;&gt;"",IF(OR(N1873="",N1873=0),0,+IF(N1873&gt;+INDEX('Sch 10.1 Rate Design'!$D$9:$D$16,MATCH($C1873,'Sch 10.1 Rate Design'!$B$9:$B$16,0)),IF(N1873&gt;+INDEX('Sch 10.1 Rate Design'!$F$9:$F$16,MATCH($C1873,'Sch 10.1 Rate Design'!$B$9:$B$16,0)),+INDEX('Sch 10.1 Rate Design'!$F$9:$F$16,MATCH($C1873,'Sch 10.1 Rate Design'!$B$9:$B$16,0))-INDEX('Sch 10.1 Rate Design'!$D$9:$D$16,MATCH($C1873,'Sch 10.1 Rate Design'!$B$9:$B$16,0)), N1873-INDEX('Sch 10.1 Rate Design'!$D$9:$D$16,MATCH($C1873,'Sch 10.1 Rate Design'!$B$9:$B$16,0))),0)),"")</f>
        <v/>
      </c>
      <c r="AY1873" s="324" t="str">
        <f>IF($A1873&lt;&gt;"",IF(OR(O1873="",O1873=0),0,+IF(O1873&gt;+INDEX('Sch 10.1 Rate Design'!$D$9:$D$16,MATCH($C1873,'Sch 10.1 Rate Design'!$B$9:$B$16,0)),IF(O1873&gt;+INDEX('Sch 10.1 Rate Design'!$F$9:$F$16,MATCH($C1873,'Sch 10.1 Rate Design'!$B$9:$B$16,0)),+INDEX('Sch 10.1 Rate Design'!$F$9:$F$16,MATCH($C1873,'Sch 10.1 Rate Design'!$B$9:$B$16,0))-INDEX('Sch 10.1 Rate Design'!$D$9:$D$16,MATCH($C1873,'Sch 10.1 Rate Design'!$B$9:$B$16,0)), O1873-INDEX('Sch 10.1 Rate Design'!$D$9:$D$16,MATCH($C1873,'Sch 10.1 Rate Design'!$B$9:$B$16,0))),0)),"")</f>
        <v/>
      </c>
      <c r="AZ1873" s="324" t="str">
        <f>IF($A1873&lt;&gt;"",IF(OR(P1873="",P1873=0),0,+IF(P1873&gt;+INDEX('Sch 10.1 Rate Design'!$D$9:$D$16,MATCH($C1873,'Sch 10.1 Rate Design'!$B$9:$B$16,0)),IF(P1873&gt;+INDEX('Sch 10.1 Rate Design'!$F$9:$F$16,MATCH($C1873,'Sch 10.1 Rate Design'!$B$9:$B$16,0)),+INDEX('Sch 10.1 Rate Design'!$F$9:$F$16,MATCH($C1873,'Sch 10.1 Rate Design'!$B$9:$B$16,0))-INDEX('Sch 10.1 Rate Design'!$D$9:$D$16,MATCH($C1873,'Sch 10.1 Rate Design'!$B$9:$B$16,0)), P1873-INDEX('Sch 10.1 Rate Design'!$D$9:$D$16,MATCH($C1873,'Sch 10.1 Rate Design'!$B$9:$B$16,0))),0)),"")</f>
        <v/>
      </c>
      <c r="BA1873" s="324" t="str">
        <f>IF($A1873&lt;&gt;"",IF(OR(Q1873="",Q1873=0),0,+IF(Q1873&gt;+INDEX('Sch 10.1 Rate Design'!$D$9:$D$16,MATCH($C1873,'Sch 10.1 Rate Design'!$B$9:$B$16,0)),IF(Q1873&gt;+INDEX('Sch 10.1 Rate Design'!$F$9:$F$16,MATCH($C1873,'Sch 10.1 Rate Design'!$B$9:$B$16,0)),+INDEX('Sch 10.1 Rate Design'!$F$9:$F$16,MATCH($C1873,'Sch 10.1 Rate Design'!$B$9:$B$16,0))-INDEX('Sch 10.1 Rate Design'!$D$9:$D$16,MATCH($C1873,'Sch 10.1 Rate Design'!$B$9:$B$16,0)), Q1873-INDEX('Sch 10.1 Rate Design'!$D$9:$D$16,MATCH($C1873,'Sch 10.1 Rate Design'!$B$9:$B$16,0))),0)),"")</f>
        <v/>
      </c>
      <c r="BB1873" s="324" t="str">
        <f>IF($A1873&lt;&gt;"",IF(OR(R1873="",R1873=0),0,+IF(R1873&gt;+INDEX('Sch 10.1 Rate Design'!$D$9:$D$16,MATCH($C1873,'Sch 10.1 Rate Design'!$B$9:$B$16,0)),IF(R1873&gt;+INDEX('Sch 10.1 Rate Design'!$F$9:$F$16,MATCH($C1873,'Sch 10.1 Rate Design'!$B$9:$B$16,0)),+INDEX('Sch 10.1 Rate Design'!$F$9:$F$16,MATCH($C1873,'Sch 10.1 Rate Design'!$B$9:$B$16,0))-INDEX('Sch 10.1 Rate Design'!$D$9:$D$16,MATCH($C1873,'Sch 10.1 Rate Design'!$B$9:$B$16,0)), R1873-INDEX('Sch 10.1 Rate Design'!$D$9:$D$16,MATCH($C1873,'Sch 10.1 Rate Design'!$B$9:$B$16,0))),0)),"")</f>
        <v/>
      </c>
      <c r="BC1873" s="324" t="str">
        <f>IF($A1873&lt;&gt;"",IF(OR(S1873="",S1873=0),0,+IF(S1873&gt;+INDEX('Sch 10.1 Rate Design'!$D$9:$D$16,MATCH($C1873,'Sch 10.1 Rate Design'!$B$9:$B$16,0)),IF(S1873&gt;+INDEX('Sch 10.1 Rate Design'!$F$9:$F$16,MATCH($C1873,'Sch 10.1 Rate Design'!$B$9:$B$16,0)),+INDEX('Sch 10.1 Rate Design'!$F$9:$F$16,MATCH($C1873,'Sch 10.1 Rate Design'!$B$9:$B$16,0))-INDEX('Sch 10.1 Rate Design'!$D$9:$D$16,MATCH($C1873,'Sch 10.1 Rate Design'!$B$9:$B$16,0)), S1873-INDEX('Sch 10.1 Rate Design'!$D$9:$D$16,MATCH($C1873,'Sch 10.1 Rate Design'!$B$9:$B$16,0))),0)),"")</f>
        <v/>
      </c>
      <c r="BD1873" s="324" t="str">
        <f>IF($A1873&lt;&gt;"",IF(OR(T1873="",T1873=0),0,+IF(T1873&gt;+INDEX('Sch 10.1 Rate Design'!$D$9:$D$16,MATCH($C1873,'Sch 10.1 Rate Design'!$B$9:$B$16,0)),IF(T1873&gt;+INDEX('Sch 10.1 Rate Design'!$F$9:$F$16,MATCH($C1873,'Sch 10.1 Rate Design'!$B$9:$B$16,0)),+INDEX('Sch 10.1 Rate Design'!$F$9:$F$16,MATCH($C1873,'Sch 10.1 Rate Design'!$B$9:$B$16,0))-INDEX('Sch 10.1 Rate Design'!$D$9:$D$16,MATCH($C1873,'Sch 10.1 Rate Design'!$B$9:$B$16,0)), T1873-INDEX('Sch 10.1 Rate Design'!$D$9:$D$16,MATCH($C1873,'Sch 10.1 Rate Design'!$B$9:$B$16,0))),0)),"")</f>
        <v/>
      </c>
      <c r="BE1873" s="324" t="str">
        <f>IF($A1873&lt;&gt;"",IF(OR(U1873="",U1873=0),0,+IF(U1873&gt;+INDEX('Sch 10.1 Rate Design'!$D$9:$D$16,MATCH($C1873,'Sch 10.1 Rate Design'!$B$9:$B$16,0)),IF(U1873&gt;+INDEX('Sch 10.1 Rate Design'!$F$9:$F$16,MATCH($C1873,'Sch 10.1 Rate Design'!$B$9:$B$16,0)),+INDEX('Sch 10.1 Rate Design'!$F$9:$F$16,MATCH($C1873,'Sch 10.1 Rate Design'!$B$9:$B$16,0))-INDEX('Sch 10.1 Rate Design'!$D$9:$D$16,MATCH($C1873,'Sch 10.1 Rate Design'!$B$9:$B$16,0)), U1873-INDEX('Sch 10.1 Rate Design'!$D$9:$D$16,MATCH($C1873,'Sch 10.1 Rate Design'!$B$9:$B$16,0))),0)),"")</f>
        <v/>
      </c>
      <c r="BF1873" s="324" t="str">
        <f>IF($A1873&lt;&gt;"",IF(OR(V1873="",V1873=0),0,+IF(V1873&gt;+INDEX('Sch 10.1 Rate Design'!$D$9:$D$16,MATCH($C1873,'Sch 10.1 Rate Design'!$B$9:$B$16,0)),IF(V1873&gt;+INDEX('Sch 10.1 Rate Design'!$F$9:$F$16,MATCH($C1873,'Sch 10.1 Rate Design'!$B$9:$B$16,0)),+INDEX('Sch 10.1 Rate Design'!$F$9:$F$16,MATCH($C1873,'Sch 10.1 Rate Design'!$B$9:$B$16,0))-INDEX('Sch 10.1 Rate Design'!$D$9:$D$16,MATCH($C1873,'Sch 10.1 Rate Design'!$B$9:$B$16,0)), V1873-INDEX('Sch 10.1 Rate Design'!$D$9:$D$16,MATCH($C1873,'Sch 10.1 Rate Design'!$B$9:$B$16,0))),0)),"")</f>
        <v/>
      </c>
      <c r="BG1873" s="324" t="str">
        <f>IF($A1873&lt;&gt;"",IF(OR(W1873="",W1873=0),0,+IF(W1873&gt;+INDEX('Sch 10.1 Rate Design'!$D$9:$D$16,MATCH($C1873,'Sch 10.1 Rate Design'!$B$9:$B$16,0)),IF(W1873&gt;+INDEX('Sch 10.1 Rate Design'!$F$9:$F$16,MATCH($C1873,'Sch 10.1 Rate Design'!$B$9:$B$16,0)),+INDEX('Sch 10.1 Rate Design'!$F$9:$F$16,MATCH($C1873,'Sch 10.1 Rate Design'!$B$9:$B$16,0))-INDEX('Sch 10.1 Rate Design'!$D$9:$D$16,MATCH($C1873,'Sch 10.1 Rate Design'!$B$9:$B$16,0)), W1873-INDEX('Sch 10.1 Rate Design'!$D$9:$D$16,MATCH($C1873,'Sch 10.1 Rate Design'!$B$9:$B$16,0))),0)),"")</f>
        <v/>
      </c>
      <c r="BH1873" s="324" t="str">
        <f>IF($A1873&lt;&gt;"",IF(OR(X1873="",X1873=0),0,+IF(X1873&gt;+INDEX('Sch 10.1 Rate Design'!$D$9:$D$16,MATCH($C1873,'Sch 10.1 Rate Design'!$B$9:$B$16,0)),IF(X1873&gt;+INDEX('Sch 10.1 Rate Design'!$F$9:$F$16,MATCH($C1873,'Sch 10.1 Rate Design'!$B$9:$B$16,0)),+INDEX('Sch 10.1 Rate Design'!$F$9:$F$16,MATCH($C1873,'Sch 10.1 Rate Design'!$B$9:$B$16,0))-INDEX('Sch 10.1 Rate Design'!$D$9:$D$16,MATCH($C1873,'Sch 10.1 Rate Design'!$B$9:$B$16,0)), X1873-INDEX('Sch 10.1 Rate Design'!$D$9:$D$16,MATCH($C1873,'Sch 10.1 Rate Design'!$B$9:$B$16,0))),0)),"")</f>
        <v/>
      </c>
      <c r="BI1873" s="545" t="str">
        <f>IF($A1873&lt;&gt;"",IF(OR(Y1873="",Y1873=0),0,+IF(Y1873&gt;+INDEX('Sch 10.1 Rate Design'!$D$9:$D$16,MATCH($C1873,'Sch 10.1 Rate Design'!$B$9:$B$16,0)),IF(Y1873&gt;+INDEX('Sch 10.1 Rate Design'!$F$9:$F$16,MATCH($C1873,'Sch 10.1 Rate Design'!$B$9:$B$16,0)),+INDEX('Sch 10.1 Rate Design'!$F$9:$F$16,MATCH($C1873,'Sch 10.1 Rate Design'!$B$9:$B$16,0))-INDEX('Sch 10.1 Rate Design'!$D$9:$D$16,MATCH($C1873,'Sch 10.1 Rate Design'!$B$9:$B$16,0)), Y1873-INDEX('Sch 10.1 Rate Design'!$D$9:$D$16,MATCH($C1873,'Sch 10.1 Rate Design'!$B$9:$B$16,0))),0)),"")</f>
        <v/>
      </c>
      <c r="BJ1873" s="692" t="str">
        <f>IF($A1873&lt;&gt;"",IF(OR(N1873="",N1873=0), 0, AX1873/'Sch 10.1 Rate Design'!$Z$25*INDEX('Sch 10.1 Rate Design'!$G$9:$G$16,MATCH($C1873,'Sch 10.1 Rate Design'!$B$9:$B$16,0))),"")</f>
        <v/>
      </c>
      <c r="BK1873" s="548" t="str">
        <f>IF($A1873&lt;&gt;"",IF(OR(O1873="",O1873=0), 0, AY1873/'Sch 10.1 Rate Design'!$Z$25*INDEX('Sch 10.1 Rate Design'!$G$9:$G$16,MATCH($C1873,'Sch 10.1 Rate Design'!$B$9:$B$16,0))),"")</f>
        <v/>
      </c>
      <c r="BL1873" s="548" t="str">
        <f>IF($A1873&lt;&gt;"",IF(OR(P1873="",P1873=0), 0, AZ1873/'Sch 10.1 Rate Design'!$Z$25*INDEX('Sch 10.1 Rate Design'!$G$9:$G$16,MATCH($C1873,'Sch 10.1 Rate Design'!$B$9:$B$16,0))),"")</f>
        <v/>
      </c>
      <c r="BM1873" s="548" t="str">
        <f>IF($A1873&lt;&gt;"",IF(OR(Q1873="",Q1873=0), 0, BA1873/'Sch 10.1 Rate Design'!$Z$25*INDEX('Sch 10.1 Rate Design'!$G$9:$G$16,MATCH($C1873,'Sch 10.1 Rate Design'!$B$9:$B$16,0))),"")</f>
        <v/>
      </c>
      <c r="BN1873" s="548" t="str">
        <f>IF($A1873&lt;&gt;"",IF(OR(R1873="",R1873=0), 0, BB1873/'Sch 10.1 Rate Design'!$Z$25*INDEX('Sch 10.1 Rate Design'!$G$9:$G$16,MATCH($C1873,'Sch 10.1 Rate Design'!$B$9:$B$16,0))),"")</f>
        <v/>
      </c>
      <c r="BO1873" s="548" t="str">
        <f>IF($A1873&lt;&gt;"",IF(OR(S1873="",S1873=0), 0, BC1873/'Sch 10.1 Rate Design'!$Z$25*INDEX('Sch 10.1 Rate Design'!$G$9:$G$16,MATCH($C1873,'Sch 10.1 Rate Design'!$B$9:$B$16,0))),"")</f>
        <v/>
      </c>
      <c r="BP1873" s="548" t="str">
        <f>IF($A1873&lt;&gt;"",IF(OR(T1873="",T1873=0), 0, BD1873/'Sch 10.1 Rate Design'!$Z$25*INDEX('Sch 10.1 Rate Design'!$G$9:$G$16,MATCH($C1873,'Sch 10.1 Rate Design'!$B$9:$B$16,0))),"")</f>
        <v/>
      </c>
      <c r="BQ1873" s="548" t="str">
        <f>IF($A1873&lt;&gt;"",IF(OR(U1873="",U1873=0), 0, BE1873/'Sch 10.1 Rate Design'!$Z$25*INDEX('Sch 10.1 Rate Design'!$G$9:$G$16,MATCH($C1873,'Sch 10.1 Rate Design'!$B$9:$B$16,0))),"")</f>
        <v/>
      </c>
      <c r="BR1873" s="548" t="str">
        <f>IF($A1873&lt;&gt;"",IF(OR(V1873="",V1873=0), 0, BF1873/'Sch 10.1 Rate Design'!$Z$25*INDEX('Sch 10.1 Rate Design'!$G$9:$G$16,MATCH($C1873,'Sch 10.1 Rate Design'!$B$9:$B$16,0))),"")</f>
        <v/>
      </c>
      <c r="BS1873" s="548" t="str">
        <f>IF($A1873&lt;&gt;"",IF(OR(W1873="",W1873=0), 0, BG1873/'Sch 10.1 Rate Design'!$Z$25*INDEX('Sch 10.1 Rate Design'!$G$9:$G$16,MATCH($C1873,'Sch 10.1 Rate Design'!$B$9:$B$16,0))),"")</f>
        <v/>
      </c>
      <c r="BT1873" s="548" t="str">
        <f>IF($A1873&lt;&gt;"",IF(OR(X1873="",X1873=0), 0, BH1873/'Sch 10.1 Rate Design'!$Z$25*INDEX('Sch 10.1 Rate Design'!$G$9:$G$16,MATCH($C1873,'Sch 10.1 Rate Design'!$B$9:$B$16,0))),"")</f>
        <v/>
      </c>
      <c r="BU1873" s="547" t="str">
        <f>IF($A1873&lt;&gt;"",IF(OR(Y1873="",Y1873=0), 0, BI1873/'Sch 10.1 Rate Design'!$Z$25*INDEX('Sch 10.1 Rate Design'!$G$9:$G$16,MATCH($C1873,'Sch 10.1 Rate Design'!$B$9:$B$16,0))),"")</f>
        <v/>
      </c>
      <c r="BV1873" s="546" t="str">
        <f>IF($A1873&lt;&gt;"",IF(OR(N1873="",N1873=0),0,+IF(N1873&gt;+INDEX('Sch 10.1 Rate Design'!$F$9:$F$16,MATCH($C1873,'Sch 10.1 Rate Design'!$B$9:$B$16,0)),IF(N1873&gt;+INDEX('Sch 10.1 Rate Design'!$H$9:$H$16,MATCH($C1873,'Sch 10.1 Rate Design'!$B$9:$B$16,0)),+INDEX('Sch 10.1 Rate Design'!$H$9:$H$16,MATCH($C1873,'Sch 10.1 Rate Design'!$B$9:$B$16,0))-INDEX('Sch 10.1 Rate Design'!$F$9:$F$16,MATCH($C1873,'Sch 10.1 Rate Design'!$B$9:$B$16,0)), N1873-INDEX('Sch 10.1 Rate Design'!$F$9:$F$16,MATCH($C1873,'Sch 10.1 Rate Design'!$B$9:$B$16,0))), 0)),"")</f>
        <v/>
      </c>
      <c r="BW1873" s="324" t="str">
        <f>IF($A1873&lt;&gt;"",IF(OR(O1873="",O1873=0),0,+IF(O1873&gt;+INDEX('Sch 10.1 Rate Design'!$F$9:$F$16,MATCH($C1873,'Sch 10.1 Rate Design'!$B$9:$B$16,0)),IF(O1873&gt;+INDEX('Sch 10.1 Rate Design'!$H$9:$H$16,MATCH($C1873,'Sch 10.1 Rate Design'!$B$9:$B$16,0)),+INDEX('Sch 10.1 Rate Design'!$H$9:$H$16,MATCH($C1873,'Sch 10.1 Rate Design'!$B$9:$B$16,0))-INDEX('Sch 10.1 Rate Design'!$F$9:$F$16,MATCH($C1873,'Sch 10.1 Rate Design'!$B$9:$B$16,0)), O1873-INDEX('Sch 10.1 Rate Design'!$F$9:$F$16,MATCH($C1873,'Sch 10.1 Rate Design'!$B$9:$B$16,0))), 0)),"")</f>
        <v/>
      </c>
      <c r="BX1873" s="324" t="str">
        <f>IF($A1873&lt;&gt;"",IF(OR(P1873="",P1873=0),0,+IF(P1873&gt;+INDEX('Sch 10.1 Rate Design'!$F$9:$F$16,MATCH($C1873,'Sch 10.1 Rate Design'!$B$9:$B$16,0)),IF(P1873&gt;+INDEX('Sch 10.1 Rate Design'!$H$9:$H$16,MATCH($C1873,'Sch 10.1 Rate Design'!$B$9:$B$16,0)),+INDEX('Sch 10.1 Rate Design'!$H$9:$H$16,MATCH($C1873,'Sch 10.1 Rate Design'!$B$9:$B$16,0))-INDEX('Sch 10.1 Rate Design'!$F$9:$F$16,MATCH($C1873,'Sch 10.1 Rate Design'!$B$9:$B$16,0)), P1873-INDEX('Sch 10.1 Rate Design'!$F$9:$F$16,MATCH($C1873,'Sch 10.1 Rate Design'!$B$9:$B$16,0))), 0)),"")</f>
        <v/>
      </c>
      <c r="BY1873" s="324" t="str">
        <f>IF($A1873&lt;&gt;"",IF(OR(Q1873="",Q1873=0),0,+IF(Q1873&gt;+INDEX('Sch 10.1 Rate Design'!$F$9:$F$16,MATCH($C1873,'Sch 10.1 Rate Design'!$B$9:$B$16,0)),IF(Q1873&gt;+INDEX('Sch 10.1 Rate Design'!$H$9:$H$16,MATCH($C1873,'Sch 10.1 Rate Design'!$B$9:$B$16,0)),+INDEX('Sch 10.1 Rate Design'!$H$9:$H$16,MATCH($C1873,'Sch 10.1 Rate Design'!$B$9:$B$16,0))-INDEX('Sch 10.1 Rate Design'!$F$9:$F$16,MATCH($C1873,'Sch 10.1 Rate Design'!$B$9:$B$16,0)), Q1873-INDEX('Sch 10.1 Rate Design'!$F$9:$F$16,MATCH($C1873,'Sch 10.1 Rate Design'!$B$9:$B$16,0))), 0)),"")</f>
        <v/>
      </c>
      <c r="BZ1873" s="324" t="str">
        <f>IF($A1873&lt;&gt;"",IF(OR(R1873="",R1873=0),0,+IF(R1873&gt;+INDEX('Sch 10.1 Rate Design'!$F$9:$F$16,MATCH($C1873,'Sch 10.1 Rate Design'!$B$9:$B$16,0)),IF(R1873&gt;+INDEX('Sch 10.1 Rate Design'!$H$9:$H$16,MATCH($C1873,'Sch 10.1 Rate Design'!$B$9:$B$16,0)),+INDEX('Sch 10.1 Rate Design'!$H$9:$H$16,MATCH($C1873,'Sch 10.1 Rate Design'!$B$9:$B$16,0))-INDEX('Sch 10.1 Rate Design'!$F$9:$F$16,MATCH($C1873,'Sch 10.1 Rate Design'!$B$9:$B$16,0)), R1873-INDEX('Sch 10.1 Rate Design'!$F$9:$F$16,MATCH($C1873,'Sch 10.1 Rate Design'!$B$9:$B$16,0))), 0)),"")</f>
        <v/>
      </c>
      <c r="CA1873" s="324" t="str">
        <f>IF($A1873&lt;&gt;"",IF(OR(S1873="",S1873=0),0,+IF(S1873&gt;+INDEX('Sch 10.1 Rate Design'!$F$9:$F$16,MATCH($C1873,'Sch 10.1 Rate Design'!$B$9:$B$16,0)),IF(S1873&gt;+INDEX('Sch 10.1 Rate Design'!$H$9:$H$16,MATCH($C1873,'Sch 10.1 Rate Design'!$B$9:$B$16,0)),+INDEX('Sch 10.1 Rate Design'!$H$9:$H$16,MATCH($C1873,'Sch 10.1 Rate Design'!$B$9:$B$16,0))-INDEX('Sch 10.1 Rate Design'!$F$9:$F$16,MATCH($C1873,'Sch 10.1 Rate Design'!$B$9:$B$16,0)), S1873-INDEX('Sch 10.1 Rate Design'!$F$9:$F$16,MATCH($C1873,'Sch 10.1 Rate Design'!$B$9:$B$16,0))), 0)),"")</f>
        <v/>
      </c>
      <c r="CB1873" s="324" t="str">
        <f>IF($A1873&lt;&gt;"",IF(OR(T1873="",T1873=0),0,+IF(T1873&gt;+INDEX('Sch 10.1 Rate Design'!$F$9:$F$16,MATCH($C1873,'Sch 10.1 Rate Design'!$B$9:$B$16,0)),IF(T1873&gt;+INDEX('Sch 10.1 Rate Design'!$H$9:$H$16,MATCH($C1873,'Sch 10.1 Rate Design'!$B$9:$B$16,0)),+INDEX('Sch 10.1 Rate Design'!$H$9:$H$16,MATCH($C1873,'Sch 10.1 Rate Design'!$B$9:$B$16,0))-INDEX('Sch 10.1 Rate Design'!$F$9:$F$16,MATCH($C1873,'Sch 10.1 Rate Design'!$B$9:$B$16,0)), T1873-INDEX('Sch 10.1 Rate Design'!$F$9:$F$16,MATCH($C1873,'Sch 10.1 Rate Design'!$B$9:$B$16,0))), 0)),"")</f>
        <v/>
      </c>
      <c r="CC1873" s="324" t="str">
        <f>IF($A1873&lt;&gt;"",IF(OR(U1873="",U1873=0),0,+IF(U1873&gt;+INDEX('Sch 10.1 Rate Design'!$F$9:$F$16,MATCH($C1873,'Sch 10.1 Rate Design'!$B$9:$B$16,0)),IF(U1873&gt;+INDEX('Sch 10.1 Rate Design'!$H$9:$H$16,MATCH($C1873,'Sch 10.1 Rate Design'!$B$9:$B$16,0)),+INDEX('Sch 10.1 Rate Design'!$H$9:$H$16,MATCH($C1873,'Sch 10.1 Rate Design'!$B$9:$B$16,0))-INDEX('Sch 10.1 Rate Design'!$F$9:$F$16,MATCH($C1873,'Sch 10.1 Rate Design'!$B$9:$B$16,0)), U1873-INDEX('Sch 10.1 Rate Design'!$F$9:$F$16,MATCH($C1873,'Sch 10.1 Rate Design'!$B$9:$B$16,0))), 0)),"")</f>
        <v/>
      </c>
      <c r="CD1873" s="324" t="str">
        <f>IF($A1873&lt;&gt;"",IF(OR(V1873="",V1873=0),0,+IF(V1873&gt;+INDEX('Sch 10.1 Rate Design'!$F$9:$F$16,MATCH($C1873,'Sch 10.1 Rate Design'!$B$9:$B$16,0)),IF(V1873&gt;+INDEX('Sch 10.1 Rate Design'!$H$9:$H$16,MATCH($C1873,'Sch 10.1 Rate Design'!$B$9:$B$16,0)),+INDEX('Sch 10.1 Rate Design'!$H$9:$H$16,MATCH($C1873,'Sch 10.1 Rate Design'!$B$9:$B$16,0))-INDEX('Sch 10.1 Rate Design'!$F$9:$F$16,MATCH($C1873,'Sch 10.1 Rate Design'!$B$9:$B$16,0)), V1873-INDEX('Sch 10.1 Rate Design'!$F$9:$F$16,MATCH($C1873,'Sch 10.1 Rate Design'!$B$9:$B$16,0))), 0)),"")</f>
        <v/>
      </c>
      <c r="CE1873" s="324" t="str">
        <f>IF($A1873&lt;&gt;"",IF(OR(W1873="",W1873=0),0,+IF(W1873&gt;+INDEX('Sch 10.1 Rate Design'!$F$9:$F$16,MATCH($C1873,'Sch 10.1 Rate Design'!$B$9:$B$16,0)),IF(W1873&gt;+INDEX('Sch 10.1 Rate Design'!$H$9:$H$16,MATCH($C1873,'Sch 10.1 Rate Design'!$B$9:$B$16,0)),+INDEX('Sch 10.1 Rate Design'!$H$9:$H$16,MATCH($C1873,'Sch 10.1 Rate Design'!$B$9:$B$16,0))-INDEX('Sch 10.1 Rate Design'!$F$9:$F$16,MATCH($C1873,'Sch 10.1 Rate Design'!$B$9:$B$16,0)), W1873-INDEX('Sch 10.1 Rate Design'!$F$9:$F$16,MATCH($C1873,'Sch 10.1 Rate Design'!$B$9:$B$16,0))), 0)),"")</f>
        <v/>
      </c>
      <c r="CF1873" s="324" t="str">
        <f>IF($A1873&lt;&gt;"",IF(OR(X1873="",X1873=0),0,+IF(X1873&gt;+INDEX('Sch 10.1 Rate Design'!$F$9:$F$16,MATCH($C1873,'Sch 10.1 Rate Design'!$B$9:$B$16,0)),IF(X1873&gt;+INDEX('Sch 10.1 Rate Design'!$H$9:$H$16,MATCH($C1873,'Sch 10.1 Rate Design'!$B$9:$B$16,0)),+INDEX('Sch 10.1 Rate Design'!$H$9:$H$16,MATCH($C1873,'Sch 10.1 Rate Design'!$B$9:$B$16,0))-INDEX('Sch 10.1 Rate Design'!$F$9:$F$16,MATCH($C1873,'Sch 10.1 Rate Design'!$B$9:$B$16,0)), X1873-INDEX('Sch 10.1 Rate Design'!$F$9:$F$16,MATCH($C1873,'Sch 10.1 Rate Design'!$B$9:$B$16,0))), 0)),"")</f>
        <v/>
      </c>
      <c r="CG1873" s="545" t="str">
        <f>IF($A1873&lt;&gt;"",IF(OR(Y1873="",Y1873=0),0,+IF(Y1873&gt;+INDEX('Sch 10.1 Rate Design'!$F$9:$F$16,MATCH($C1873,'Sch 10.1 Rate Design'!$B$9:$B$16,0)),IF(Y1873&gt;+INDEX('Sch 10.1 Rate Design'!$H$9:$H$16,MATCH($C1873,'Sch 10.1 Rate Design'!$B$9:$B$16,0)),+INDEX('Sch 10.1 Rate Design'!$H$9:$H$16,MATCH($C1873,'Sch 10.1 Rate Design'!$B$9:$B$16,0))-INDEX('Sch 10.1 Rate Design'!$F$9:$F$16,MATCH($C1873,'Sch 10.1 Rate Design'!$B$9:$B$16,0)), Y1873-INDEX('Sch 10.1 Rate Design'!$F$9:$F$16,MATCH($C1873,'Sch 10.1 Rate Design'!$B$9:$B$16,0))), 0)),"")</f>
        <v/>
      </c>
      <c r="CH1873" s="692" t="str">
        <f>IF($A1873&lt;&gt;"",IF(OR(N1873="",N1873=0), 0, BV1873/'Sch 10.1 Rate Design'!$Z$25*INDEX('Sch 10.1 Rate Design'!$I$9:$I$16,MATCH($C1873,'Sch 10.1 Rate Design'!$B$9:$B$16,0))),"")</f>
        <v/>
      </c>
      <c r="CI1873" s="548" t="str">
        <f>IF($A1873&lt;&gt;"",IF(OR(O1873="",O1873=0), 0, BW1873/'Sch 10.1 Rate Design'!$Z$25*INDEX('Sch 10.1 Rate Design'!$I$9:$I$16,MATCH($C1873,'Sch 10.1 Rate Design'!$B$9:$B$16,0))),"")</f>
        <v/>
      </c>
      <c r="CJ1873" s="548" t="str">
        <f>IF($A1873&lt;&gt;"",IF(OR(P1873="",P1873=0), 0, BX1873/'Sch 10.1 Rate Design'!$Z$25*INDEX('Sch 10.1 Rate Design'!$I$9:$I$16,MATCH($C1873,'Sch 10.1 Rate Design'!$B$9:$B$16,0))),"")</f>
        <v/>
      </c>
      <c r="CK1873" s="548" t="str">
        <f>IF($A1873&lt;&gt;"",IF(OR(Q1873="",Q1873=0), 0, BY1873/'Sch 10.1 Rate Design'!$Z$25*INDEX('Sch 10.1 Rate Design'!$I$9:$I$16,MATCH($C1873,'Sch 10.1 Rate Design'!$B$9:$B$16,0))),"")</f>
        <v/>
      </c>
      <c r="CL1873" s="548" t="str">
        <f>IF($A1873&lt;&gt;"",IF(OR(R1873="",R1873=0), 0, BZ1873/'Sch 10.1 Rate Design'!$Z$25*INDEX('Sch 10.1 Rate Design'!$I$9:$I$16,MATCH($C1873,'Sch 10.1 Rate Design'!$B$9:$B$16,0))),"")</f>
        <v/>
      </c>
      <c r="CM1873" s="548" t="str">
        <f>IF($A1873&lt;&gt;"",IF(OR(S1873="",S1873=0), 0, CA1873/'Sch 10.1 Rate Design'!$Z$25*INDEX('Sch 10.1 Rate Design'!$I$9:$I$16,MATCH($C1873,'Sch 10.1 Rate Design'!$B$9:$B$16,0))),"")</f>
        <v/>
      </c>
      <c r="CN1873" s="548" t="str">
        <f>IF($A1873&lt;&gt;"",IF(OR(T1873="",T1873=0), 0, CB1873/'Sch 10.1 Rate Design'!$Z$25*INDEX('Sch 10.1 Rate Design'!$I$9:$I$16,MATCH($C1873,'Sch 10.1 Rate Design'!$B$9:$B$16,0))),"")</f>
        <v/>
      </c>
      <c r="CO1873" s="548" t="str">
        <f>IF($A1873&lt;&gt;"",IF(OR(U1873="",U1873=0), 0, CC1873/'Sch 10.1 Rate Design'!$Z$25*INDEX('Sch 10.1 Rate Design'!$I$9:$I$16,MATCH($C1873,'Sch 10.1 Rate Design'!$B$9:$B$16,0))),"")</f>
        <v/>
      </c>
      <c r="CP1873" s="548" t="str">
        <f>IF($A1873&lt;&gt;"",IF(OR(V1873="",V1873=0), 0, CD1873/'Sch 10.1 Rate Design'!$Z$25*INDEX('Sch 10.1 Rate Design'!$I$9:$I$16,MATCH($C1873,'Sch 10.1 Rate Design'!$B$9:$B$16,0))),"")</f>
        <v/>
      </c>
      <c r="CQ1873" s="548" t="str">
        <f>IF($A1873&lt;&gt;"",IF(OR(W1873="",W1873=0), 0, CE1873/'Sch 10.1 Rate Design'!$Z$25*INDEX('Sch 10.1 Rate Design'!$I$9:$I$16,MATCH($C1873,'Sch 10.1 Rate Design'!$B$9:$B$16,0))),"")</f>
        <v/>
      </c>
      <c r="CR1873" s="548" t="str">
        <f>IF($A1873&lt;&gt;"",IF(OR(X1873="",X1873=0), 0, CF1873/'Sch 10.1 Rate Design'!$Z$25*INDEX('Sch 10.1 Rate Design'!$I$9:$I$16,MATCH($C1873,'Sch 10.1 Rate Design'!$B$9:$B$16,0))),"")</f>
        <v/>
      </c>
      <c r="CS1873" s="547" t="str">
        <f>IF($A1873&lt;&gt;"",IF(OR(Y1873="",Y1873=0), 0, CG1873/'Sch 10.1 Rate Design'!$Z$25*INDEX('Sch 10.1 Rate Design'!$I$9:$I$16,MATCH($C1873,'Sch 10.1 Rate Design'!$B$9:$B$16,0))),"")</f>
        <v/>
      </c>
      <c r="CT1873" s="546" t="str">
        <f>IF($A1873&lt;&gt;"",IF(OR(N1873="",N1873=0),0,IF(N1873&gt;INDEX('Sch 10.1 Rate Design'!$J$9:$J$16,MATCH($C1873,'Sch 10.1 Rate Design'!$B$9:$B$16,0)),N1873-INDEX('Sch 10.1 Rate Design'!$J$9:$J$16,MATCH($C1873,'Sch 10.1 Rate Design'!$B$9:$B$16,0)),0)),"")</f>
        <v/>
      </c>
      <c r="CU1873" s="324" t="str">
        <f>IF($A1873&lt;&gt;"",IF(OR(O1873="",O1873=0),0,IF(O1873&gt;INDEX('Sch 10.1 Rate Design'!$J$9:$J$16,MATCH($C1873,'Sch 10.1 Rate Design'!$B$9:$B$16,0)),O1873-INDEX('Sch 10.1 Rate Design'!$J$9:$J$16,MATCH($C1873,'Sch 10.1 Rate Design'!$B$9:$B$16,0)),0)),"")</f>
        <v/>
      </c>
      <c r="CV1873" s="324" t="str">
        <f>IF($A1873&lt;&gt;"",IF(OR(P1873="",P1873=0),0,IF(P1873&gt;INDEX('Sch 10.1 Rate Design'!$J$9:$J$16,MATCH($C1873,'Sch 10.1 Rate Design'!$B$9:$B$16,0)),P1873-INDEX('Sch 10.1 Rate Design'!$J$9:$J$16,MATCH($C1873,'Sch 10.1 Rate Design'!$B$9:$B$16,0)),0)),"")</f>
        <v/>
      </c>
      <c r="CW1873" s="324" t="str">
        <f>IF($A1873&lt;&gt;"",IF(OR(Q1873="",Q1873=0),0,IF(Q1873&gt;INDEX('Sch 10.1 Rate Design'!$J$9:$J$16,MATCH($C1873,'Sch 10.1 Rate Design'!$B$9:$B$16,0)),Q1873-INDEX('Sch 10.1 Rate Design'!$J$9:$J$16,MATCH($C1873,'Sch 10.1 Rate Design'!$B$9:$B$16,0)),0)),"")</f>
        <v/>
      </c>
      <c r="CX1873" s="324" t="str">
        <f>IF($A1873&lt;&gt;"",IF(OR(R1873="",R1873=0),0,IF(R1873&gt;INDEX('Sch 10.1 Rate Design'!$J$9:$J$16,MATCH($C1873,'Sch 10.1 Rate Design'!$B$9:$B$16,0)),R1873-INDEX('Sch 10.1 Rate Design'!$J$9:$J$16,MATCH($C1873,'Sch 10.1 Rate Design'!$B$9:$B$16,0)),0)),"")</f>
        <v/>
      </c>
      <c r="CY1873" s="324" t="str">
        <f>IF($A1873&lt;&gt;"",IF(OR(S1873="",S1873=0),0,IF(S1873&gt;INDEX('Sch 10.1 Rate Design'!$J$9:$J$16,MATCH($C1873,'Sch 10.1 Rate Design'!$B$9:$B$16,0)),S1873-INDEX('Sch 10.1 Rate Design'!$J$9:$J$16,MATCH($C1873,'Sch 10.1 Rate Design'!$B$9:$B$16,0)),0)),"")</f>
        <v/>
      </c>
      <c r="CZ1873" s="324" t="str">
        <f>IF($A1873&lt;&gt;"",IF(OR(T1873="",T1873=0),0,IF(T1873&gt;INDEX('Sch 10.1 Rate Design'!$J$9:$J$16,MATCH($C1873,'Sch 10.1 Rate Design'!$B$9:$B$16,0)),T1873-INDEX('Sch 10.1 Rate Design'!$J$9:$J$16,MATCH($C1873,'Sch 10.1 Rate Design'!$B$9:$B$16,0)),0)),"")</f>
        <v/>
      </c>
      <c r="DA1873" s="324" t="str">
        <f>IF($A1873&lt;&gt;"",IF(OR(U1873="",U1873=0),0,IF(U1873&gt;INDEX('Sch 10.1 Rate Design'!$J$9:$J$16,MATCH($C1873,'Sch 10.1 Rate Design'!$B$9:$B$16,0)),U1873-INDEX('Sch 10.1 Rate Design'!$J$9:$J$16,MATCH($C1873,'Sch 10.1 Rate Design'!$B$9:$B$16,0)),0)),"")</f>
        <v/>
      </c>
      <c r="DB1873" s="324" t="str">
        <f>IF($A1873&lt;&gt;"",IF(OR(V1873="",V1873=0),0,IF(V1873&gt;INDEX('Sch 10.1 Rate Design'!$J$9:$J$16,MATCH($C1873,'Sch 10.1 Rate Design'!$B$9:$B$16,0)),V1873-INDEX('Sch 10.1 Rate Design'!$J$9:$J$16,MATCH($C1873,'Sch 10.1 Rate Design'!$B$9:$B$16,0)),0)),"")</f>
        <v/>
      </c>
      <c r="DC1873" s="324" t="str">
        <f>IF($A1873&lt;&gt;"",IF(OR(W1873="",W1873=0),0,IF(W1873&gt;INDEX('Sch 10.1 Rate Design'!$J$9:$J$16,MATCH($C1873,'Sch 10.1 Rate Design'!$B$9:$B$16,0)),W1873-INDEX('Sch 10.1 Rate Design'!$J$9:$J$16,MATCH($C1873,'Sch 10.1 Rate Design'!$B$9:$B$16,0)),0)),"")</f>
        <v/>
      </c>
      <c r="DD1873" s="324" t="str">
        <f>IF($A1873&lt;&gt;"",IF(OR(X1873="",X1873=0),0,IF(X1873&gt;INDEX('Sch 10.1 Rate Design'!$J$9:$J$16,MATCH($C1873,'Sch 10.1 Rate Design'!$B$9:$B$16,0)),X1873-INDEX('Sch 10.1 Rate Design'!$J$9:$J$16,MATCH($C1873,'Sch 10.1 Rate Design'!$B$9:$B$16,0)),0)),"")</f>
        <v/>
      </c>
      <c r="DE1873" s="545" t="str">
        <f>IF($A1873&lt;&gt;"",IF(OR(Y1873="",Y1873=0),0,IF(Y1873&gt;INDEX('Sch 10.1 Rate Design'!$J$9:$J$16,MATCH($C1873,'Sch 10.1 Rate Design'!$B$9:$B$16,0)),Y1873-INDEX('Sch 10.1 Rate Design'!$J$9:$J$16,MATCH($C1873,'Sch 10.1 Rate Design'!$B$9:$B$16,0)),0)),"")</f>
        <v/>
      </c>
      <c r="DF1873" s="692" t="str">
        <f>IF($A1873&lt;&gt;"",IF(OR(N1873="",N1873=0), 0, CT1873/'Sch 10.1 Rate Design'!$Z$25*INDEX('Sch 10.1 Rate Design'!$K$9:$K$16,MATCH($C1873,'Sch 10.1 Rate Design'!$B$9:$B$16,0))),"")</f>
        <v/>
      </c>
      <c r="DG1873" s="548" t="str">
        <f>IF($A1873&lt;&gt;"",IF(OR(O1873="",O1873=0), 0, CU1873/'Sch 10.1 Rate Design'!$Z$25*INDEX('Sch 10.1 Rate Design'!$K$9:$K$16,MATCH($C1873,'Sch 10.1 Rate Design'!$B$9:$B$16,0))),"")</f>
        <v/>
      </c>
      <c r="DH1873" s="548" t="str">
        <f>IF($A1873&lt;&gt;"",IF(OR(P1873="",P1873=0), 0, CV1873/'Sch 10.1 Rate Design'!$Z$25*INDEX('Sch 10.1 Rate Design'!$K$9:$K$16,MATCH($C1873,'Sch 10.1 Rate Design'!$B$9:$B$16,0))),"")</f>
        <v/>
      </c>
      <c r="DI1873" s="548" t="str">
        <f>IF($A1873&lt;&gt;"",IF(OR(Q1873="",Q1873=0), 0, CW1873/'Sch 10.1 Rate Design'!$Z$25*INDEX('Sch 10.1 Rate Design'!$K$9:$K$16,MATCH($C1873,'Sch 10.1 Rate Design'!$B$9:$B$16,0))),"")</f>
        <v/>
      </c>
      <c r="DJ1873" s="548" t="str">
        <f>IF($A1873&lt;&gt;"",IF(OR(R1873="",R1873=0), 0, CX1873/'Sch 10.1 Rate Design'!$Z$25*INDEX('Sch 10.1 Rate Design'!$K$9:$K$16,MATCH($C1873,'Sch 10.1 Rate Design'!$B$9:$B$16,0))),"")</f>
        <v/>
      </c>
      <c r="DK1873" s="548" t="str">
        <f>IF($A1873&lt;&gt;"",IF(OR(S1873="",S1873=0), 0, CY1873/'Sch 10.1 Rate Design'!$Z$25*INDEX('Sch 10.1 Rate Design'!$K$9:$K$16,MATCH($C1873,'Sch 10.1 Rate Design'!$B$9:$B$16,0))),"")</f>
        <v/>
      </c>
      <c r="DL1873" s="548" t="str">
        <f>IF($A1873&lt;&gt;"",IF(OR(T1873="",T1873=0), 0, CZ1873/'Sch 10.1 Rate Design'!$Z$25*INDEX('Sch 10.1 Rate Design'!$K$9:$K$16,MATCH($C1873,'Sch 10.1 Rate Design'!$B$9:$B$16,0))),"")</f>
        <v/>
      </c>
      <c r="DM1873" s="548" t="str">
        <f>IF($A1873&lt;&gt;"",IF(OR(U1873="",U1873=0), 0, DA1873/'Sch 10.1 Rate Design'!$Z$25*INDEX('Sch 10.1 Rate Design'!$K$9:$K$16,MATCH($C1873,'Sch 10.1 Rate Design'!$B$9:$B$16,0))),"")</f>
        <v/>
      </c>
      <c r="DN1873" s="548" t="str">
        <f>IF($A1873&lt;&gt;"",IF(OR(V1873="",V1873=0), 0, DB1873/'Sch 10.1 Rate Design'!$Z$25*INDEX('Sch 10.1 Rate Design'!$K$9:$K$16,MATCH($C1873,'Sch 10.1 Rate Design'!$B$9:$B$16,0))),"")</f>
        <v/>
      </c>
      <c r="DO1873" s="548" t="str">
        <f>IF($A1873&lt;&gt;"",IF(OR(W1873="",W1873=0), 0, DC1873/'Sch 10.1 Rate Design'!$Z$25*INDEX('Sch 10.1 Rate Design'!$K$9:$K$16,MATCH($C1873,'Sch 10.1 Rate Design'!$B$9:$B$16,0))),"")</f>
        <v/>
      </c>
      <c r="DP1873" s="548" t="str">
        <f>IF($A1873&lt;&gt;"",IF(OR(X1873="",X1873=0), 0, DD1873/'Sch 10.1 Rate Design'!$Z$25*INDEX('Sch 10.1 Rate Design'!$K$9:$K$16,MATCH($C1873,'Sch 10.1 Rate Design'!$B$9:$B$16,0))),"")</f>
        <v/>
      </c>
      <c r="DQ1873" s="547" t="str">
        <f>IF($A1873&lt;&gt;"",IF(OR(Y1873="",Y1873=0), 0, DE1873/'Sch 10.1 Rate Design'!$Z$25*INDEX('Sch 10.1 Rate Design'!$K$9:$K$16,MATCH($C1873,'Sch 10.1 Rate Design'!$B$9:$B$16,0))),"")</f>
        <v/>
      </c>
      <c r="DR1873" s="546" t="str">
        <f>IF($A1873&lt;&gt;"",IF(OR(N1873="",N1873=0), 0,INDEX('Sch 10.1 Rate Design'!$D$9:$D$16,MATCH($C1873,'Sch 10.1 Rate Design'!$B$9:$B$16,0))),"")</f>
        <v/>
      </c>
      <c r="DS1873" s="324" t="str">
        <f>IF($A1873&lt;&gt;"",IF(OR(O1873="",O1873=0), 0,INDEX('Sch 10.1 Rate Design'!$D$9:$D$16,MATCH($C1873,'Sch 10.1 Rate Design'!$B$9:$B$16,0))),"")</f>
        <v/>
      </c>
      <c r="DT1873" s="324" t="str">
        <f>IF($A1873&lt;&gt;"",IF(OR(P1873="",P1873=0), 0,INDEX('Sch 10.1 Rate Design'!$D$9:$D$16,MATCH($C1873,'Sch 10.1 Rate Design'!$B$9:$B$16,0))),"")</f>
        <v/>
      </c>
      <c r="DU1873" s="324" t="str">
        <f>IF($A1873&lt;&gt;"",IF(OR(Q1873="",Q1873=0), 0,INDEX('Sch 10.1 Rate Design'!$D$9:$D$16,MATCH($C1873,'Sch 10.1 Rate Design'!$B$9:$B$16,0))),"")</f>
        <v/>
      </c>
      <c r="DV1873" s="324" t="str">
        <f>IF($A1873&lt;&gt;"",IF(OR(R1873="",R1873=0), 0,INDEX('Sch 10.1 Rate Design'!$D$9:$D$16,MATCH($C1873,'Sch 10.1 Rate Design'!$B$9:$B$16,0))),"")</f>
        <v/>
      </c>
      <c r="DW1873" s="324" t="str">
        <f>IF($A1873&lt;&gt;"",IF(OR(S1873="",S1873=0), 0,INDEX('Sch 10.1 Rate Design'!$D$9:$D$16,MATCH($C1873,'Sch 10.1 Rate Design'!$B$9:$B$16,0))),"")</f>
        <v/>
      </c>
      <c r="DX1873" s="324" t="str">
        <f>IF($A1873&lt;&gt;"",IF(OR(T1873="",T1873=0), 0,INDEX('Sch 10.1 Rate Design'!$D$9:$D$16,MATCH($C1873,'Sch 10.1 Rate Design'!$B$9:$B$16,0))),"")</f>
        <v/>
      </c>
      <c r="DY1873" s="324" t="str">
        <f>IF($A1873&lt;&gt;"",IF(OR(U1873="",U1873=0), 0,INDEX('Sch 10.1 Rate Design'!$D$9:$D$16,MATCH($C1873,'Sch 10.1 Rate Design'!$B$9:$B$16,0))),"")</f>
        <v/>
      </c>
      <c r="DZ1873" s="324" t="str">
        <f>IF($A1873&lt;&gt;"",IF(OR(V1873="",V1873=0), 0,INDEX('Sch 10.1 Rate Design'!$D$9:$D$16,MATCH($C1873,'Sch 10.1 Rate Design'!$B$9:$B$16,0))),"")</f>
        <v/>
      </c>
      <c r="EA1873" s="324" t="str">
        <f>IF($A1873&lt;&gt;"",IF(OR(W1873="",W1873=0), 0,INDEX('Sch 10.1 Rate Design'!$D$9:$D$16,MATCH($C1873,'Sch 10.1 Rate Design'!$B$9:$B$16,0))),"")</f>
        <v/>
      </c>
      <c r="EB1873" s="324" t="str">
        <f>IF($A1873&lt;&gt;"",IF(OR(X1873="",X1873=0), 0,INDEX('Sch 10.1 Rate Design'!$D$9:$D$16,MATCH($C1873,'Sch 10.1 Rate Design'!$B$9:$B$16,0))),"")</f>
        <v/>
      </c>
      <c r="EC1873" s="545" t="str">
        <f>IF($A1873&lt;&gt;"",IF(OR(Y1873="",Y1873=0), 0,INDEX('Sch 10.1 Rate Design'!$D$9:$D$16,MATCH($C1873,'Sch 10.1 Rate Design'!$B$9:$B$16,0))),"")</f>
        <v/>
      </c>
      <c r="ED1873" s="546"/>
      <c r="EE1873" s="324"/>
      <c r="EF1873" s="324"/>
      <c r="EG1873" s="324"/>
      <c r="EH1873" s="324"/>
      <c r="EI1873" s="324"/>
      <c r="EJ1873" s="324"/>
      <c r="EK1873" s="324"/>
      <c r="EL1873" s="324"/>
      <c r="EM1873" s="324"/>
      <c r="EN1873" s="324"/>
      <c r="EO1873" s="545"/>
    </row>
    <row r="1874" spans="1:145" x14ac:dyDescent="0.2">
      <c r="A1874" s="324" t="str">
        <f>IF(Inputs!AO1870&lt;&gt;"",Inputs!AO1870,"")</f>
        <v/>
      </c>
      <c r="B1874" s="324" t="str">
        <f t="shared" si="387"/>
        <v/>
      </c>
      <c r="C1874" s="727" t="str">
        <f>IF($A1874&lt;&gt;"",Inputs!AN1870,"")</f>
        <v/>
      </c>
      <c r="D1874" s="549" t="str">
        <f t="shared" si="380"/>
        <v/>
      </c>
      <c r="E1874" s="549" t="str">
        <f t="shared" si="381"/>
        <v/>
      </c>
      <c r="F1874" s="324" t="str">
        <f t="shared" si="377"/>
        <v/>
      </c>
      <c r="G1874" s="324" t="str">
        <f t="shared" si="382"/>
        <v/>
      </c>
      <c r="H1874" s="790">
        <f t="shared" si="383"/>
        <v>0</v>
      </c>
      <c r="I1874" s="790">
        <f t="shared" si="384"/>
        <v>0</v>
      </c>
      <c r="J1874" s="790">
        <f t="shared" si="385"/>
        <v>0</v>
      </c>
      <c r="K1874" s="790">
        <f t="shared" si="386"/>
        <v>0</v>
      </c>
      <c r="L1874" s="787" t="str">
        <f>IF($A1874&lt;&gt;"",INDEX(Inputs!$AP1870:$BA1870,,MATCH('Sch 10.2 Rate Data'!X$7,Inputs!$AP$4:$BA$4,0)),"")</f>
        <v/>
      </c>
      <c r="M1874" s="787" t="str">
        <f>IF($A1874&lt;&gt;"",INDEX(Inputs!$AP1870:$BA1870,,MATCH('Sch 10.2 Rate Data'!Y$7,Inputs!$AP$4:$BA$4,0)),"")</f>
        <v/>
      </c>
      <c r="N1874" s="546" t="str">
        <f>IF($A1874&lt;&gt;"",INDEX(Inputs!$AP1870:$BA1870,,MATCH('Sch 10.2 Rate Data'!N$7,Inputs!$AP$4:$BA$4,0)),"")</f>
        <v/>
      </c>
      <c r="O1874" s="324" t="str">
        <f>IF($A1874&lt;&gt;"",INDEX(Inputs!$AP1870:$BA1870,,MATCH('Sch 10.2 Rate Data'!O$7,Inputs!$AP$4:$BA$4,0)),"")</f>
        <v/>
      </c>
      <c r="P1874" s="324" t="str">
        <f>IF($A1874&lt;&gt;"",INDEX(Inputs!$AP1870:$BA1870,,MATCH('Sch 10.2 Rate Data'!P$7,Inputs!$AP$4:$BA$4,0)),"")</f>
        <v/>
      </c>
      <c r="Q1874" s="324" t="str">
        <f>IF($A1874&lt;&gt;"",INDEX(Inputs!$AP1870:$BA1870,,MATCH('Sch 10.2 Rate Data'!Q$7,Inputs!$AP$4:$BA$4,0)),"")</f>
        <v/>
      </c>
      <c r="R1874" s="324" t="str">
        <f>IF($A1874&lt;&gt;"",INDEX(Inputs!$AP1870:$BA1870,,MATCH('Sch 10.2 Rate Data'!R$7,Inputs!$AP$4:$BA$4,0)),"")</f>
        <v/>
      </c>
      <c r="S1874" s="324" t="str">
        <f>IF($A1874&lt;&gt;"",INDEX(Inputs!$AP1870:$BA1870,,MATCH('Sch 10.2 Rate Data'!S$7,Inputs!$AP$4:$BA$4,0)),"")</f>
        <v/>
      </c>
      <c r="T1874" s="324" t="str">
        <f>IF($A1874&lt;&gt;"",INDEX(Inputs!$AP1870:$BA1870,,MATCH('Sch 10.2 Rate Data'!T$7,Inputs!$AP$4:$BA$4,0)),"")</f>
        <v/>
      </c>
      <c r="U1874" s="324" t="str">
        <f>IF($A1874&lt;&gt;"",INDEX(Inputs!$AP1870:$BA1870,,MATCH('Sch 10.2 Rate Data'!U$7,Inputs!$AP$4:$BA$4,0)),"")</f>
        <v/>
      </c>
      <c r="V1874" s="324" t="str">
        <f>IF($A1874&lt;&gt;"",INDEX(Inputs!$AP1870:$BA1870,,MATCH('Sch 10.2 Rate Data'!V$7,Inputs!$AP$4:$BA$4,0)),"")</f>
        <v/>
      </c>
      <c r="W1874" s="324" t="str">
        <f>IF($A1874&lt;&gt;"",INDEX(Inputs!$AP1870:$BA1870,,MATCH('Sch 10.2 Rate Data'!W$7,Inputs!$AP$4:$BA$4,0)),"")</f>
        <v/>
      </c>
      <c r="X1874" s="324" t="str">
        <f>IF($A1874&lt;&gt;"",INDEX(Inputs!$AP1870:$BA1870,,MATCH('Sch 10.2 Rate Data'!X$7,Inputs!$AP$4:$BA$4,0)),"")</f>
        <v/>
      </c>
      <c r="Y1874" s="545" t="str">
        <f>IF($A1874&lt;&gt;"",INDEX(Inputs!$AP1870:$BA1870,,MATCH('Sch 10.2 Rate Data'!Y$7,Inputs!$AP$4:$BA$4,0)),"")</f>
        <v/>
      </c>
      <c r="Z1874" s="692" t="str">
        <f t="shared" si="379"/>
        <v/>
      </c>
      <c r="AA1874" s="548" t="str">
        <f t="shared" si="379"/>
        <v/>
      </c>
      <c r="AB1874" s="548" t="str">
        <f t="shared" si="379"/>
        <v/>
      </c>
      <c r="AC1874" s="548" t="str">
        <f t="shared" si="378"/>
        <v/>
      </c>
      <c r="AD1874" s="548" t="str">
        <f t="shared" si="378"/>
        <v/>
      </c>
      <c r="AE1874" s="548" t="str">
        <f t="shared" si="378"/>
        <v/>
      </c>
      <c r="AF1874" s="548" t="str">
        <f t="shared" si="378"/>
        <v/>
      </c>
      <c r="AG1874" s="548" t="str">
        <f t="shared" si="378"/>
        <v/>
      </c>
      <c r="AH1874" s="548" t="str">
        <f t="shared" si="378"/>
        <v/>
      </c>
      <c r="AI1874" s="548" t="str">
        <f t="shared" si="375"/>
        <v/>
      </c>
      <c r="AJ1874" s="548" t="str">
        <f t="shared" si="375"/>
        <v/>
      </c>
      <c r="AK1874" s="547" t="str">
        <f t="shared" si="375"/>
        <v/>
      </c>
      <c r="AL1874" s="692" t="str">
        <f>IF($A1874&lt;&gt;"",IF(OR(N1874="",N1874=0), 0, INDEX('Sch 10.1 Rate Design'!$E$9:$E$16,MATCH($C1874,'Sch 10.1 Rate Design'!$B$9:$B$16,0))),"")</f>
        <v/>
      </c>
      <c r="AM1874" s="548" t="str">
        <f>IF($A1874&lt;&gt;"",IF(OR(O1874="",O1874=0), 0, INDEX('Sch 10.1 Rate Design'!$E$9:$E$16,MATCH($C1874,'Sch 10.1 Rate Design'!$B$9:$B$16,0))),"")</f>
        <v/>
      </c>
      <c r="AN1874" s="548" t="str">
        <f>IF($A1874&lt;&gt;"",IF(OR(P1874="",P1874=0), 0, INDEX('Sch 10.1 Rate Design'!$E$9:$E$16,MATCH($C1874,'Sch 10.1 Rate Design'!$B$9:$B$16,0))),"")</f>
        <v/>
      </c>
      <c r="AO1874" s="548" t="str">
        <f>IF($A1874&lt;&gt;"",IF(OR(Q1874="",Q1874=0), 0, INDEX('Sch 10.1 Rate Design'!$E$9:$E$16,MATCH($C1874,'Sch 10.1 Rate Design'!$B$9:$B$16,0))),"")</f>
        <v/>
      </c>
      <c r="AP1874" s="548" t="str">
        <f>IF($A1874&lt;&gt;"",IF(OR(R1874="",R1874=0), 0, INDEX('Sch 10.1 Rate Design'!$E$9:$E$16,MATCH($C1874,'Sch 10.1 Rate Design'!$B$9:$B$16,0))),"")</f>
        <v/>
      </c>
      <c r="AQ1874" s="548" t="str">
        <f>IF($A1874&lt;&gt;"",IF(OR(S1874="",S1874=0), 0, INDEX('Sch 10.1 Rate Design'!$E$9:$E$16,MATCH($C1874,'Sch 10.1 Rate Design'!$B$9:$B$16,0))),"")</f>
        <v/>
      </c>
      <c r="AR1874" s="548" t="str">
        <f>IF($A1874&lt;&gt;"",IF(OR(T1874="",T1874=0), 0, INDEX('Sch 10.1 Rate Design'!$E$9:$E$16,MATCH($C1874,'Sch 10.1 Rate Design'!$B$9:$B$16,0))),"")</f>
        <v/>
      </c>
      <c r="AS1874" s="548" t="str">
        <f>IF($A1874&lt;&gt;"",IF(OR(U1874="",U1874=0), 0, INDEX('Sch 10.1 Rate Design'!$E$9:$E$16,MATCH($C1874,'Sch 10.1 Rate Design'!$B$9:$B$16,0))),"")</f>
        <v/>
      </c>
      <c r="AT1874" s="548" t="str">
        <f>IF($A1874&lt;&gt;"",IF(OR(V1874="",V1874=0), 0, INDEX('Sch 10.1 Rate Design'!$E$9:$E$16,MATCH($C1874,'Sch 10.1 Rate Design'!$B$9:$B$16,0))),"")</f>
        <v/>
      </c>
      <c r="AU1874" s="548" t="str">
        <f>IF($A1874&lt;&gt;"",IF(OR(W1874="",W1874=0), 0, INDEX('Sch 10.1 Rate Design'!$E$9:$E$16,MATCH($C1874,'Sch 10.1 Rate Design'!$B$9:$B$16,0))),"")</f>
        <v/>
      </c>
      <c r="AV1874" s="548" t="str">
        <f>IF($A1874&lt;&gt;"",IF(OR(X1874="",X1874=0), 0, INDEX('Sch 10.1 Rate Design'!$E$9:$E$16,MATCH($C1874,'Sch 10.1 Rate Design'!$B$9:$B$16,0))),"")</f>
        <v/>
      </c>
      <c r="AW1874" s="547" t="str">
        <f>IF($A1874&lt;&gt;"",IF(OR(Y1874="",Y1874=0), 0, INDEX('Sch 10.1 Rate Design'!$E$9:$E$16,MATCH($C1874,'Sch 10.1 Rate Design'!$B$9:$B$16,0))),"")</f>
        <v/>
      </c>
      <c r="AX1874" s="546" t="str">
        <f>IF($A1874&lt;&gt;"",IF(OR(N1874="",N1874=0),0,+IF(N1874&gt;+INDEX('Sch 10.1 Rate Design'!$D$9:$D$16,MATCH($C1874,'Sch 10.1 Rate Design'!$B$9:$B$16,0)),IF(N1874&gt;+INDEX('Sch 10.1 Rate Design'!$F$9:$F$16,MATCH($C1874,'Sch 10.1 Rate Design'!$B$9:$B$16,0)),+INDEX('Sch 10.1 Rate Design'!$F$9:$F$16,MATCH($C1874,'Sch 10.1 Rate Design'!$B$9:$B$16,0))-INDEX('Sch 10.1 Rate Design'!$D$9:$D$16,MATCH($C1874,'Sch 10.1 Rate Design'!$B$9:$B$16,0)), N1874-INDEX('Sch 10.1 Rate Design'!$D$9:$D$16,MATCH($C1874,'Sch 10.1 Rate Design'!$B$9:$B$16,0))),0)),"")</f>
        <v/>
      </c>
      <c r="AY1874" s="324" t="str">
        <f>IF($A1874&lt;&gt;"",IF(OR(O1874="",O1874=0),0,+IF(O1874&gt;+INDEX('Sch 10.1 Rate Design'!$D$9:$D$16,MATCH($C1874,'Sch 10.1 Rate Design'!$B$9:$B$16,0)),IF(O1874&gt;+INDEX('Sch 10.1 Rate Design'!$F$9:$F$16,MATCH($C1874,'Sch 10.1 Rate Design'!$B$9:$B$16,0)),+INDEX('Sch 10.1 Rate Design'!$F$9:$F$16,MATCH($C1874,'Sch 10.1 Rate Design'!$B$9:$B$16,0))-INDEX('Sch 10.1 Rate Design'!$D$9:$D$16,MATCH($C1874,'Sch 10.1 Rate Design'!$B$9:$B$16,0)), O1874-INDEX('Sch 10.1 Rate Design'!$D$9:$D$16,MATCH($C1874,'Sch 10.1 Rate Design'!$B$9:$B$16,0))),0)),"")</f>
        <v/>
      </c>
      <c r="AZ1874" s="324" t="str">
        <f>IF($A1874&lt;&gt;"",IF(OR(P1874="",P1874=0),0,+IF(P1874&gt;+INDEX('Sch 10.1 Rate Design'!$D$9:$D$16,MATCH($C1874,'Sch 10.1 Rate Design'!$B$9:$B$16,0)),IF(P1874&gt;+INDEX('Sch 10.1 Rate Design'!$F$9:$F$16,MATCH($C1874,'Sch 10.1 Rate Design'!$B$9:$B$16,0)),+INDEX('Sch 10.1 Rate Design'!$F$9:$F$16,MATCH($C1874,'Sch 10.1 Rate Design'!$B$9:$B$16,0))-INDEX('Sch 10.1 Rate Design'!$D$9:$D$16,MATCH($C1874,'Sch 10.1 Rate Design'!$B$9:$B$16,0)), P1874-INDEX('Sch 10.1 Rate Design'!$D$9:$D$16,MATCH($C1874,'Sch 10.1 Rate Design'!$B$9:$B$16,0))),0)),"")</f>
        <v/>
      </c>
      <c r="BA1874" s="324" t="str">
        <f>IF($A1874&lt;&gt;"",IF(OR(Q1874="",Q1874=0),0,+IF(Q1874&gt;+INDEX('Sch 10.1 Rate Design'!$D$9:$D$16,MATCH($C1874,'Sch 10.1 Rate Design'!$B$9:$B$16,0)),IF(Q1874&gt;+INDEX('Sch 10.1 Rate Design'!$F$9:$F$16,MATCH($C1874,'Sch 10.1 Rate Design'!$B$9:$B$16,0)),+INDEX('Sch 10.1 Rate Design'!$F$9:$F$16,MATCH($C1874,'Sch 10.1 Rate Design'!$B$9:$B$16,0))-INDEX('Sch 10.1 Rate Design'!$D$9:$D$16,MATCH($C1874,'Sch 10.1 Rate Design'!$B$9:$B$16,0)), Q1874-INDEX('Sch 10.1 Rate Design'!$D$9:$D$16,MATCH($C1874,'Sch 10.1 Rate Design'!$B$9:$B$16,0))),0)),"")</f>
        <v/>
      </c>
      <c r="BB1874" s="324" t="str">
        <f>IF($A1874&lt;&gt;"",IF(OR(R1874="",R1874=0),0,+IF(R1874&gt;+INDEX('Sch 10.1 Rate Design'!$D$9:$D$16,MATCH($C1874,'Sch 10.1 Rate Design'!$B$9:$B$16,0)),IF(R1874&gt;+INDEX('Sch 10.1 Rate Design'!$F$9:$F$16,MATCH($C1874,'Sch 10.1 Rate Design'!$B$9:$B$16,0)),+INDEX('Sch 10.1 Rate Design'!$F$9:$F$16,MATCH($C1874,'Sch 10.1 Rate Design'!$B$9:$B$16,0))-INDEX('Sch 10.1 Rate Design'!$D$9:$D$16,MATCH($C1874,'Sch 10.1 Rate Design'!$B$9:$B$16,0)), R1874-INDEX('Sch 10.1 Rate Design'!$D$9:$D$16,MATCH($C1874,'Sch 10.1 Rate Design'!$B$9:$B$16,0))),0)),"")</f>
        <v/>
      </c>
      <c r="BC1874" s="324" t="str">
        <f>IF($A1874&lt;&gt;"",IF(OR(S1874="",S1874=0),0,+IF(S1874&gt;+INDEX('Sch 10.1 Rate Design'!$D$9:$D$16,MATCH($C1874,'Sch 10.1 Rate Design'!$B$9:$B$16,0)),IF(S1874&gt;+INDEX('Sch 10.1 Rate Design'!$F$9:$F$16,MATCH($C1874,'Sch 10.1 Rate Design'!$B$9:$B$16,0)),+INDEX('Sch 10.1 Rate Design'!$F$9:$F$16,MATCH($C1874,'Sch 10.1 Rate Design'!$B$9:$B$16,0))-INDEX('Sch 10.1 Rate Design'!$D$9:$D$16,MATCH($C1874,'Sch 10.1 Rate Design'!$B$9:$B$16,0)), S1874-INDEX('Sch 10.1 Rate Design'!$D$9:$D$16,MATCH($C1874,'Sch 10.1 Rate Design'!$B$9:$B$16,0))),0)),"")</f>
        <v/>
      </c>
      <c r="BD1874" s="324" t="str">
        <f>IF($A1874&lt;&gt;"",IF(OR(T1874="",T1874=0),0,+IF(T1874&gt;+INDEX('Sch 10.1 Rate Design'!$D$9:$D$16,MATCH($C1874,'Sch 10.1 Rate Design'!$B$9:$B$16,0)),IF(T1874&gt;+INDEX('Sch 10.1 Rate Design'!$F$9:$F$16,MATCH($C1874,'Sch 10.1 Rate Design'!$B$9:$B$16,0)),+INDEX('Sch 10.1 Rate Design'!$F$9:$F$16,MATCH($C1874,'Sch 10.1 Rate Design'!$B$9:$B$16,0))-INDEX('Sch 10.1 Rate Design'!$D$9:$D$16,MATCH($C1874,'Sch 10.1 Rate Design'!$B$9:$B$16,0)), T1874-INDEX('Sch 10.1 Rate Design'!$D$9:$D$16,MATCH($C1874,'Sch 10.1 Rate Design'!$B$9:$B$16,0))),0)),"")</f>
        <v/>
      </c>
      <c r="BE1874" s="324" t="str">
        <f>IF($A1874&lt;&gt;"",IF(OR(U1874="",U1874=0),0,+IF(U1874&gt;+INDEX('Sch 10.1 Rate Design'!$D$9:$D$16,MATCH($C1874,'Sch 10.1 Rate Design'!$B$9:$B$16,0)),IF(U1874&gt;+INDEX('Sch 10.1 Rate Design'!$F$9:$F$16,MATCH($C1874,'Sch 10.1 Rate Design'!$B$9:$B$16,0)),+INDEX('Sch 10.1 Rate Design'!$F$9:$F$16,MATCH($C1874,'Sch 10.1 Rate Design'!$B$9:$B$16,0))-INDEX('Sch 10.1 Rate Design'!$D$9:$D$16,MATCH($C1874,'Sch 10.1 Rate Design'!$B$9:$B$16,0)), U1874-INDEX('Sch 10.1 Rate Design'!$D$9:$D$16,MATCH($C1874,'Sch 10.1 Rate Design'!$B$9:$B$16,0))),0)),"")</f>
        <v/>
      </c>
      <c r="BF1874" s="324" t="str">
        <f>IF($A1874&lt;&gt;"",IF(OR(V1874="",V1874=0),0,+IF(V1874&gt;+INDEX('Sch 10.1 Rate Design'!$D$9:$D$16,MATCH($C1874,'Sch 10.1 Rate Design'!$B$9:$B$16,0)),IF(V1874&gt;+INDEX('Sch 10.1 Rate Design'!$F$9:$F$16,MATCH($C1874,'Sch 10.1 Rate Design'!$B$9:$B$16,0)),+INDEX('Sch 10.1 Rate Design'!$F$9:$F$16,MATCH($C1874,'Sch 10.1 Rate Design'!$B$9:$B$16,0))-INDEX('Sch 10.1 Rate Design'!$D$9:$D$16,MATCH($C1874,'Sch 10.1 Rate Design'!$B$9:$B$16,0)), V1874-INDEX('Sch 10.1 Rate Design'!$D$9:$D$16,MATCH($C1874,'Sch 10.1 Rate Design'!$B$9:$B$16,0))),0)),"")</f>
        <v/>
      </c>
      <c r="BG1874" s="324" t="str">
        <f>IF($A1874&lt;&gt;"",IF(OR(W1874="",W1874=0),0,+IF(W1874&gt;+INDEX('Sch 10.1 Rate Design'!$D$9:$D$16,MATCH($C1874,'Sch 10.1 Rate Design'!$B$9:$B$16,0)),IF(W1874&gt;+INDEX('Sch 10.1 Rate Design'!$F$9:$F$16,MATCH($C1874,'Sch 10.1 Rate Design'!$B$9:$B$16,0)),+INDEX('Sch 10.1 Rate Design'!$F$9:$F$16,MATCH($C1874,'Sch 10.1 Rate Design'!$B$9:$B$16,0))-INDEX('Sch 10.1 Rate Design'!$D$9:$D$16,MATCH($C1874,'Sch 10.1 Rate Design'!$B$9:$B$16,0)), W1874-INDEX('Sch 10.1 Rate Design'!$D$9:$D$16,MATCH($C1874,'Sch 10.1 Rate Design'!$B$9:$B$16,0))),0)),"")</f>
        <v/>
      </c>
      <c r="BH1874" s="324" t="str">
        <f>IF($A1874&lt;&gt;"",IF(OR(X1874="",X1874=0),0,+IF(X1874&gt;+INDEX('Sch 10.1 Rate Design'!$D$9:$D$16,MATCH($C1874,'Sch 10.1 Rate Design'!$B$9:$B$16,0)),IF(X1874&gt;+INDEX('Sch 10.1 Rate Design'!$F$9:$F$16,MATCH($C1874,'Sch 10.1 Rate Design'!$B$9:$B$16,0)),+INDEX('Sch 10.1 Rate Design'!$F$9:$F$16,MATCH($C1874,'Sch 10.1 Rate Design'!$B$9:$B$16,0))-INDEX('Sch 10.1 Rate Design'!$D$9:$D$16,MATCH($C1874,'Sch 10.1 Rate Design'!$B$9:$B$16,0)), X1874-INDEX('Sch 10.1 Rate Design'!$D$9:$D$16,MATCH($C1874,'Sch 10.1 Rate Design'!$B$9:$B$16,0))),0)),"")</f>
        <v/>
      </c>
      <c r="BI1874" s="545" t="str">
        <f>IF($A1874&lt;&gt;"",IF(OR(Y1874="",Y1874=0),0,+IF(Y1874&gt;+INDEX('Sch 10.1 Rate Design'!$D$9:$D$16,MATCH($C1874,'Sch 10.1 Rate Design'!$B$9:$B$16,0)),IF(Y1874&gt;+INDEX('Sch 10.1 Rate Design'!$F$9:$F$16,MATCH($C1874,'Sch 10.1 Rate Design'!$B$9:$B$16,0)),+INDEX('Sch 10.1 Rate Design'!$F$9:$F$16,MATCH($C1874,'Sch 10.1 Rate Design'!$B$9:$B$16,0))-INDEX('Sch 10.1 Rate Design'!$D$9:$D$16,MATCH($C1874,'Sch 10.1 Rate Design'!$B$9:$B$16,0)), Y1874-INDEX('Sch 10.1 Rate Design'!$D$9:$D$16,MATCH($C1874,'Sch 10.1 Rate Design'!$B$9:$B$16,0))),0)),"")</f>
        <v/>
      </c>
      <c r="BJ1874" s="692" t="str">
        <f>IF($A1874&lt;&gt;"",IF(OR(N1874="",N1874=0), 0, AX1874/'Sch 10.1 Rate Design'!$Z$25*INDEX('Sch 10.1 Rate Design'!$G$9:$G$16,MATCH($C1874,'Sch 10.1 Rate Design'!$B$9:$B$16,0))),"")</f>
        <v/>
      </c>
      <c r="BK1874" s="548" t="str">
        <f>IF($A1874&lt;&gt;"",IF(OR(O1874="",O1874=0), 0, AY1874/'Sch 10.1 Rate Design'!$Z$25*INDEX('Sch 10.1 Rate Design'!$G$9:$G$16,MATCH($C1874,'Sch 10.1 Rate Design'!$B$9:$B$16,0))),"")</f>
        <v/>
      </c>
      <c r="BL1874" s="548" t="str">
        <f>IF($A1874&lt;&gt;"",IF(OR(P1874="",P1874=0), 0, AZ1874/'Sch 10.1 Rate Design'!$Z$25*INDEX('Sch 10.1 Rate Design'!$G$9:$G$16,MATCH($C1874,'Sch 10.1 Rate Design'!$B$9:$B$16,0))),"")</f>
        <v/>
      </c>
      <c r="BM1874" s="548" t="str">
        <f>IF($A1874&lt;&gt;"",IF(OR(Q1874="",Q1874=0), 0, BA1874/'Sch 10.1 Rate Design'!$Z$25*INDEX('Sch 10.1 Rate Design'!$G$9:$G$16,MATCH($C1874,'Sch 10.1 Rate Design'!$B$9:$B$16,0))),"")</f>
        <v/>
      </c>
      <c r="BN1874" s="548" t="str">
        <f>IF($A1874&lt;&gt;"",IF(OR(R1874="",R1874=0), 0, BB1874/'Sch 10.1 Rate Design'!$Z$25*INDEX('Sch 10.1 Rate Design'!$G$9:$G$16,MATCH($C1874,'Sch 10.1 Rate Design'!$B$9:$B$16,0))),"")</f>
        <v/>
      </c>
      <c r="BO1874" s="548" t="str">
        <f>IF($A1874&lt;&gt;"",IF(OR(S1874="",S1874=0), 0, BC1874/'Sch 10.1 Rate Design'!$Z$25*INDEX('Sch 10.1 Rate Design'!$G$9:$G$16,MATCH($C1874,'Sch 10.1 Rate Design'!$B$9:$B$16,0))),"")</f>
        <v/>
      </c>
      <c r="BP1874" s="548" t="str">
        <f>IF($A1874&lt;&gt;"",IF(OR(T1874="",T1874=0), 0, BD1874/'Sch 10.1 Rate Design'!$Z$25*INDEX('Sch 10.1 Rate Design'!$G$9:$G$16,MATCH($C1874,'Sch 10.1 Rate Design'!$B$9:$B$16,0))),"")</f>
        <v/>
      </c>
      <c r="BQ1874" s="548" t="str">
        <f>IF($A1874&lt;&gt;"",IF(OR(U1874="",U1874=0), 0, BE1874/'Sch 10.1 Rate Design'!$Z$25*INDEX('Sch 10.1 Rate Design'!$G$9:$G$16,MATCH($C1874,'Sch 10.1 Rate Design'!$B$9:$B$16,0))),"")</f>
        <v/>
      </c>
      <c r="BR1874" s="548" t="str">
        <f>IF($A1874&lt;&gt;"",IF(OR(V1874="",V1874=0), 0, BF1874/'Sch 10.1 Rate Design'!$Z$25*INDEX('Sch 10.1 Rate Design'!$G$9:$G$16,MATCH($C1874,'Sch 10.1 Rate Design'!$B$9:$B$16,0))),"")</f>
        <v/>
      </c>
      <c r="BS1874" s="548" t="str">
        <f>IF($A1874&lt;&gt;"",IF(OR(W1874="",W1874=0), 0, BG1874/'Sch 10.1 Rate Design'!$Z$25*INDEX('Sch 10.1 Rate Design'!$G$9:$G$16,MATCH($C1874,'Sch 10.1 Rate Design'!$B$9:$B$16,0))),"")</f>
        <v/>
      </c>
      <c r="BT1874" s="548" t="str">
        <f>IF($A1874&lt;&gt;"",IF(OR(X1874="",X1874=0), 0, BH1874/'Sch 10.1 Rate Design'!$Z$25*INDEX('Sch 10.1 Rate Design'!$G$9:$G$16,MATCH($C1874,'Sch 10.1 Rate Design'!$B$9:$B$16,0))),"")</f>
        <v/>
      </c>
      <c r="BU1874" s="547" t="str">
        <f>IF($A1874&lt;&gt;"",IF(OR(Y1874="",Y1874=0), 0, BI1874/'Sch 10.1 Rate Design'!$Z$25*INDEX('Sch 10.1 Rate Design'!$G$9:$G$16,MATCH($C1874,'Sch 10.1 Rate Design'!$B$9:$B$16,0))),"")</f>
        <v/>
      </c>
      <c r="BV1874" s="546" t="str">
        <f>IF($A1874&lt;&gt;"",IF(OR(N1874="",N1874=0),0,+IF(N1874&gt;+INDEX('Sch 10.1 Rate Design'!$F$9:$F$16,MATCH($C1874,'Sch 10.1 Rate Design'!$B$9:$B$16,0)),IF(N1874&gt;+INDEX('Sch 10.1 Rate Design'!$H$9:$H$16,MATCH($C1874,'Sch 10.1 Rate Design'!$B$9:$B$16,0)),+INDEX('Sch 10.1 Rate Design'!$H$9:$H$16,MATCH($C1874,'Sch 10.1 Rate Design'!$B$9:$B$16,0))-INDEX('Sch 10.1 Rate Design'!$F$9:$F$16,MATCH($C1874,'Sch 10.1 Rate Design'!$B$9:$B$16,0)), N1874-INDEX('Sch 10.1 Rate Design'!$F$9:$F$16,MATCH($C1874,'Sch 10.1 Rate Design'!$B$9:$B$16,0))), 0)),"")</f>
        <v/>
      </c>
      <c r="BW1874" s="324" t="str">
        <f>IF($A1874&lt;&gt;"",IF(OR(O1874="",O1874=0),0,+IF(O1874&gt;+INDEX('Sch 10.1 Rate Design'!$F$9:$F$16,MATCH($C1874,'Sch 10.1 Rate Design'!$B$9:$B$16,0)),IF(O1874&gt;+INDEX('Sch 10.1 Rate Design'!$H$9:$H$16,MATCH($C1874,'Sch 10.1 Rate Design'!$B$9:$B$16,0)),+INDEX('Sch 10.1 Rate Design'!$H$9:$H$16,MATCH($C1874,'Sch 10.1 Rate Design'!$B$9:$B$16,0))-INDEX('Sch 10.1 Rate Design'!$F$9:$F$16,MATCH($C1874,'Sch 10.1 Rate Design'!$B$9:$B$16,0)), O1874-INDEX('Sch 10.1 Rate Design'!$F$9:$F$16,MATCH($C1874,'Sch 10.1 Rate Design'!$B$9:$B$16,0))), 0)),"")</f>
        <v/>
      </c>
      <c r="BX1874" s="324" t="str">
        <f>IF($A1874&lt;&gt;"",IF(OR(P1874="",P1874=0),0,+IF(P1874&gt;+INDEX('Sch 10.1 Rate Design'!$F$9:$F$16,MATCH($C1874,'Sch 10.1 Rate Design'!$B$9:$B$16,0)),IF(P1874&gt;+INDEX('Sch 10.1 Rate Design'!$H$9:$H$16,MATCH($C1874,'Sch 10.1 Rate Design'!$B$9:$B$16,0)),+INDEX('Sch 10.1 Rate Design'!$H$9:$H$16,MATCH($C1874,'Sch 10.1 Rate Design'!$B$9:$B$16,0))-INDEX('Sch 10.1 Rate Design'!$F$9:$F$16,MATCH($C1874,'Sch 10.1 Rate Design'!$B$9:$B$16,0)), P1874-INDEX('Sch 10.1 Rate Design'!$F$9:$F$16,MATCH($C1874,'Sch 10.1 Rate Design'!$B$9:$B$16,0))), 0)),"")</f>
        <v/>
      </c>
      <c r="BY1874" s="324" t="str">
        <f>IF($A1874&lt;&gt;"",IF(OR(Q1874="",Q1874=0),0,+IF(Q1874&gt;+INDEX('Sch 10.1 Rate Design'!$F$9:$F$16,MATCH($C1874,'Sch 10.1 Rate Design'!$B$9:$B$16,0)),IF(Q1874&gt;+INDEX('Sch 10.1 Rate Design'!$H$9:$H$16,MATCH($C1874,'Sch 10.1 Rate Design'!$B$9:$B$16,0)),+INDEX('Sch 10.1 Rate Design'!$H$9:$H$16,MATCH($C1874,'Sch 10.1 Rate Design'!$B$9:$B$16,0))-INDEX('Sch 10.1 Rate Design'!$F$9:$F$16,MATCH($C1874,'Sch 10.1 Rate Design'!$B$9:$B$16,0)), Q1874-INDEX('Sch 10.1 Rate Design'!$F$9:$F$16,MATCH($C1874,'Sch 10.1 Rate Design'!$B$9:$B$16,0))), 0)),"")</f>
        <v/>
      </c>
      <c r="BZ1874" s="324" t="str">
        <f>IF($A1874&lt;&gt;"",IF(OR(R1874="",R1874=0),0,+IF(R1874&gt;+INDEX('Sch 10.1 Rate Design'!$F$9:$F$16,MATCH($C1874,'Sch 10.1 Rate Design'!$B$9:$B$16,0)),IF(R1874&gt;+INDEX('Sch 10.1 Rate Design'!$H$9:$H$16,MATCH($C1874,'Sch 10.1 Rate Design'!$B$9:$B$16,0)),+INDEX('Sch 10.1 Rate Design'!$H$9:$H$16,MATCH($C1874,'Sch 10.1 Rate Design'!$B$9:$B$16,0))-INDEX('Sch 10.1 Rate Design'!$F$9:$F$16,MATCH($C1874,'Sch 10.1 Rate Design'!$B$9:$B$16,0)), R1874-INDEX('Sch 10.1 Rate Design'!$F$9:$F$16,MATCH($C1874,'Sch 10.1 Rate Design'!$B$9:$B$16,0))), 0)),"")</f>
        <v/>
      </c>
      <c r="CA1874" s="324" t="str">
        <f>IF($A1874&lt;&gt;"",IF(OR(S1874="",S1874=0),0,+IF(S1874&gt;+INDEX('Sch 10.1 Rate Design'!$F$9:$F$16,MATCH($C1874,'Sch 10.1 Rate Design'!$B$9:$B$16,0)),IF(S1874&gt;+INDEX('Sch 10.1 Rate Design'!$H$9:$H$16,MATCH($C1874,'Sch 10.1 Rate Design'!$B$9:$B$16,0)),+INDEX('Sch 10.1 Rate Design'!$H$9:$H$16,MATCH($C1874,'Sch 10.1 Rate Design'!$B$9:$B$16,0))-INDEX('Sch 10.1 Rate Design'!$F$9:$F$16,MATCH($C1874,'Sch 10.1 Rate Design'!$B$9:$B$16,0)), S1874-INDEX('Sch 10.1 Rate Design'!$F$9:$F$16,MATCH($C1874,'Sch 10.1 Rate Design'!$B$9:$B$16,0))), 0)),"")</f>
        <v/>
      </c>
      <c r="CB1874" s="324" t="str">
        <f>IF($A1874&lt;&gt;"",IF(OR(T1874="",T1874=0),0,+IF(T1874&gt;+INDEX('Sch 10.1 Rate Design'!$F$9:$F$16,MATCH($C1874,'Sch 10.1 Rate Design'!$B$9:$B$16,0)),IF(T1874&gt;+INDEX('Sch 10.1 Rate Design'!$H$9:$H$16,MATCH($C1874,'Sch 10.1 Rate Design'!$B$9:$B$16,0)),+INDEX('Sch 10.1 Rate Design'!$H$9:$H$16,MATCH($C1874,'Sch 10.1 Rate Design'!$B$9:$B$16,0))-INDEX('Sch 10.1 Rate Design'!$F$9:$F$16,MATCH($C1874,'Sch 10.1 Rate Design'!$B$9:$B$16,0)), T1874-INDEX('Sch 10.1 Rate Design'!$F$9:$F$16,MATCH($C1874,'Sch 10.1 Rate Design'!$B$9:$B$16,0))), 0)),"")</f>
        <v/>
      </c>
      <c r="CC1874" s="324" t="str">
        <f>IF($A1874&lt;&gt;"",IF(OR(U1874="",U1874=0),0,+IF(U1874&gt;+INDEX('Sch 10.1 Rate Design'!$F$9:$F$16,MATCH($C1874,'Sch 10.1 Rate Design'!$B$9:$B$16,0)),IF(U1874&gt;+INDEX('Sch 10.1 Rate Design'!$H$9:$H$16,MATCH($C1874,'Sch 10.1 Rate Design'!$B$9:$B$16,0)),+INDEX('Sch 10.1 Rate Design'!$H$9:$H$16,MATCH($C1874,'Sch 10.1 Rate Design'!$B$9:$B$16,0))-INDEX('Sch 10.1 Rate Design'!$F$9:$F$16,MATCH($C1874,'Sch 10.1 Rate Design'!$B$9:$B$16,0)), U1874-INDEX('Sch 10.1 Rate Design'!$F$9:$F$16,MATCH($C1874,'Sch 10.1 Rate Design'!$B$9:$B$16,0))), 0)),"")</f>
        <v/>
      </c>
      <c r="CD1874" s="324" t="str">
        <f>IF($A1874&lt;&gt;"",IF(OR(V1874="",V1874=0),0,+IF(V1874&gt;+INDEX('Sch 10.1 Rate Design'!$F$9:$F$16,MATCH($C1874,'Sch 10.1 Rate Design'!$B$9:$B$16,0)),IF(V1874&gt;+INDEX('Sch 10.1 Rate Design'!$H$9:$H$16,MATCH($C1874,'Sch 10.1 Rate Design'!$B$9:$B$16,0)),+INDEX('Sch 10.1 Rate Design'!$H$9:$H$16,MATCH($C1874,'Sch 10.1 Rate Design'!$B$9:$B$16,0))-INDEX('Sch 10.1 Rate Design'!$F$9:$F$16,MATCH($C1874,'Sch 10.1 Rate Design'!$B$9:$B$16,0)), V1874-INDEX('Sch 10.1 Rate Design'!$F$9:$F$16,MATCH($C1874,'Sch 10.1 Rate Design'!$B$9:$B$16,0))), 0)),"")</f>
        <v/>
      </c>
      <c r="CE1874" s="324" t="str">
        <f>IF($A1874&lt;&gt;"",IF(OR(W1874="",W1874=0),0,+IF(W1874&gt;+INDEX('Sch 10.1 Rate Design'!$F$9:$F$16,MATCH($C1874,'Sch 10.1 Rate Design'!$B$9:$B$16,0)),IF(W1874&gt;+INDEX('Sch 10.1 Rate Design'!$H$9:$H$16,MATCH($C1874,'Sch 10.1 Rate Design'!$B$9:$B$16,0)),+INDEX('Sch 10.1 Rate Design'!$H$9:$H$16,MATCH($C1874,'Sch 10.1 Rate Design'!$B$9:$B$16,0))-INDEX('Sch 10.1 Rate Design'!$F$9:$F$16,MATCH($C1874,'Sch 10.1 Rate Design'!$B$9:$B$16,0)), W1874-INDEX('Sch 10.1 Rate Design'!$F$9:$F$16,MATCH($C1874,'Sch 10.1 Rate Design'!$B$9:$B$16,0))), 0)),"")</f>
        <v/>
      </c>
      <c r="CF1874" s="324" t="str">
        <f>IF($A1874&lt;&gt;"",IF(OR(X1874="",X1874=0),0,+IF(X1874&gt;+INDEX('Sch 10.1 Rate Design'!$F$9:$F$16,MATCH($C1874,'Sch 10.1 Rate Design'!$B$9:$B$16,0)),IF(X1874&gt;+INDEX('Sch 10.1 Rate Design'!$H$9:$H$16,MATCH($C1874,'Sch 10.1 Rate Design'!$B$9:$B$16,0)),+INDEX('Sch 10.1 Rate Design'!$H$9:$H$16,MATCH($C1874,'Sch 10.1 Rate Design'!$B$9:$B$16,0))-INDEX('Sch 10.1 Rate Design'!$F$9:$F$16,MATCH($C1874,'Sch 10.1 Rate Design'!$B$9:$B$16,0)), X1874-INDEX('Sch 10.1 Rate Design'!$F$9:$F$16,MATCH($C1874,'Sch 10.1 Rate Design'!$B$9:$B$16,0))), 0)),"")</f>
        <v/>
      </c>
      <c r="CG1874" s="545" t="str">
        <f>IF($A1874&lt;&gt;"",IF(OR(Y1874="",Y1874=0),0,+IF(Y1874&gt;+INDEX('Sch 10.1 Rate Design'!$F$9:$F$16,MATCH($C1874,'Sch 10.1 Rate Design'!$B$9:$B$16,0)),IF(Y1874&gt;+INDEX('Sch 10.1 Rate Design'!$H$9:$H$16,MATCH($C1874,'Sch 10.1 Rate Design'!$B$9:$B$16,0)),+INDEX('Sch 10.1 Rate Design'!$H$9:$H$16,MATCH($C1874,'Sch 10.1 Rate Design'!$B$9:$B$16,0))-INDEX('Sch 10.1 Rate Design'!$F$9:$F$16,MATCH($C1874,'Sch 10.1 Rate Design'!$B$9:$B$16,0)), Y1874-INDEX('Sch 10.1 Rate Design'!$F$9:$F$16,MATCH($C1874,'Sch 10.1 Rate Design'!$B$9:$B$16,0))), 0)),"")</f>
        <v/>
      </c>
      <c r="CH1874" s="692" t="str">
        <f>IF($A1874&lt;&gt;"",IF(OR(N1874="",N1874=0), 0, BV1874/'Sch 10.1 Rate Design'!$Z$25*INDEX('Sch 10.1 Rate Design'!$I$9:$I$16,MATCH($C1874,'Sch 10.1 Rate Design'!$B$9:$B$16,0))),"")</f>
        <v/>
      </c>
      <c r="CI1874" s="548" t="str">
        <f>IF($A1874&lt;&gt;"",IF(OR(O1874="",O1874=0), 0, BW1874/'Sch 10.1 Rate Design'!$Z$25*INDEX('Sch 10.1 Rate Design'!$I$9:$I$16,MATCH($C1874,'Sch 10.1 Rate Design'!$B$9:$B$16,0))),"")</f>
        <v/>
      </c>
      <c r="CJ1874" s="548" t="str">
        <f>IF($A1874&lt;&gt;"",IF(OR(P1874="",P1874=0), 0, BX1874/'Sch 10.1 Rate Design'!$Z$25*INDEX('Sch 10.1 Rate Design'!$I$9:$I$16,MATCH($C1874,'Sch 10.1 Rate Design'!$B$9:$B$16,0))),"")</f>
        <v/>
      </c>
      <c r="CK1874" s="548" t="str">
        <f>IF($A1874&lt;&gt;"",IF(OR(Q1874="",Q1874=0), 0, BY1874/'Sch 10.1 Rate Design'!$Z$25*INDEX('Sch 10.1 Rate Design'!$I$9:$I$16,MATCH($C1874,'Sch 10.1 Rate Design'!$B$9:$B$16,0))),"")</f>
        <v/>
      </c>
      <c r="CL1874" s="548" t="str">
        <f>IF($A1874&lt;&gt;"",IF(OR(R1874="",R1874=0), 0, BZ1874/'Sch 10.1 Rate Design'!$Z$25*INDEX('Sch 10.1 Rate Design'!$I$9:$I$16,MATCH($C1874,'Sch 10.1 Rate Design'!$B$9:$B$16,0))),"")</f>
        <v/>
      </c>
      <c r="CM1874" s="548" t="str">
        <f>IF($A1874&lt;&gt;"",IF(OR(S1874="",S1874=0), 0, CA1874/'Sch 10.1 Rate Design'!$Z$25*INDEX('Sch 10.1 Rate Design'!$I$9:$I$16,MATCH($C1874,'Sch 10.1 Rate Design'!$B$9:$B$16,0))),"")</f>
        <v/>
      </c>
      <c r="CN1874" s="548" t="str">
        <f>IF($A1874&lt;&gt;"",IF(OR(T1874="",T1874=0), 0, CB1874/'Sch 10.1 Rate Design'!$Z$25*INDEX('Sch 10.1 Rate Design'!$I$9:$I$16,MATCH($C1874,'Sch 10.1 Rate Design'!$B$9:$B$16,0))),"")</f>
        <v/>
      </c>
      <c r="CO1874" s="548" t="str">
        <f>IF($A1874&lt;&gt;"",IF(OR(U1874="",U1874=0), 0, CC1874/'Sch 10.1 Rate Design'!$Z$25*INDEX('Sch 10.1 Rate Design'!$I$9:$I$16,MATCH($C1874,'Sch 10.1 Rate Design'!$B$9:$B$16,0))),"")</f>
        <v/>
      </c>
      <c r="CP1874" s="548" t="str">
        <f>IF($A1874&lt;&gt;"",IF(OR(V1874="",V1874=0), 0, CD1874/'Sch 10.1 Rate Design'!$Z$25*INDEX('Sch 10.1 Rate Design'!$I$9:$I$16,MATCH($C1874,'Sch 10.1 Rate Design'!$B$9:$B$16,0))),"")</f>
        <v/>
      </c>
      <c r="CQ1874" s="548" t="str">
        <f>IF($A1874&lt;&gt;"",IF(OR(W1874="",W1874=0), 0, CE1874/'Sch 10.1 Rate Design'!$Z$25*INDEX('Sch 10.1 Rate Design'!$I$9:$I$16,MATCH($C1874,'Sch 10.1 Rate Design'!$B$9:$B$16,0))),"")</f>
        <v/>
      </c>
      <c r="CR1874" s="548" t="str">
        <f>IF($A1874&lt;&gt;"",IF(OR(X1874="",X1874=0), 0, CF1874/'Sch 10.1 Rate Design'!$Z$25*INDEX('Sch 10.1 Rate Design'!$I$9:$I$16,MATCH($C1874,'Sch 10.1 Rate Design'!$B$9:$B$16,0))),"")</f>
        <v/>
      </c>
      <c r="CS1874" s="547" t="str">
        <f>IF($A1874&lt;&gt;"",IF(OR(Y1874="",Y1874=0), 0, CG1874/'Sch 10.1 Rate Design'!$Z$25*INDEX('Sch 10.1 Rate Design'!$I$9:$I$16,MATCH($C1874,'Sch 10.1 Rate Design'!$B$9:$B$16,0))),"")</f>
        <v/>
      </c>
      <c r="CT1874" s="546" t="str">
        <f>IF($A1874&lt;&gt;"",IF(OR(N1874="",N1874=0),0,IF(N1874&gt;INDEX('Sch 10.1 Rate Design'!$J$9:$J$16,MATCH($C1874,'Sch 10.1 Rate Design'!$B$9:$B$16,0)),N1874-INDEX('Sch 10.1 Rate Design'!$J$9:$J$16,MATCH($C1874,'Sch 10.1 Rate Design'!$B$9:$B$16,0)),0)),"")</f>
        <v/>
      </c>
      <c r="CU1874" s="324" t="str">
        <f>IF($A1874&lt;&gt;"",IF(OR(O1874="",O1874=0),0,IF(O1874&gt;INDEX('Sch 10.1 Rate Design'!$J$9:$J$16,MATCH($C1874,'Sch 10.1 Rate Design'!$B$9:$B$16,0)),O1874-INDEX('Sch 10.1 Rate Design'!$J$9:$J$16,MATCH($C1874,'Sch 10.1 Rate Design'!$B$9:$B$16,0)),0)),"")</f>
        <v/>
      </c>
      <c r="CV1874" s="324" t="str">
        <f>IF($A1874&lt;&gt;"",IF(OR(P1874="",P1874=0),0,IF(P1874&gt;INDEX('Sch 10.1 Rate Design'!$J$9:$J$16,MATCH($C1874,'Sch 10.1 Rate Design'!$B$9:$B$16,0)),P1874-INDEX('Sch 10.1 Rate Design'!$J$9:$J$16,MATCH($C1874,'Sch 10.1 Rate Design'!$B$9:$B$16,0)),0)),"")</f>
        <v/>
      </c>
      <c r="CW1874" s="324" t="str">
        <f>IF($A1874&lt;&gt;"",IF(OR(Q1874="",Q1874=0),0,IF(Q1874&gt;INDEX('Sch 10.1 Rate Design'!$J$9:$J$16,MATCH($C1874,'Sch 10.1 Rate Design'!$B$9:$B$16,0)),Q1874-INDEX('Sch 10.1 Rate Design'!$J$9:$J$16,MATCH($C1874,'Sch 10.1 Rate Design'!$B$9:$B$16,0)),0)),"")</f>
        <v/>
      </c>
      <c r="CX1874" s="324" t="str">
        <f>IF($A1874&lt;&gt;"",IF(OR(R1874="",R1874=0),0,IF(R1874&gt;INDEX('Sch 10.1 Rate Design'!$J$9:$J$16,MATCH($C1874,'Sch 10.1 Rate Design'!$B$9:$B$16,0)),R1874-INDEX('Sch 10.1 Rate Design'!$J$9:$J$16,MATCH($C1874,'Sch 10.1 Rate Design'!$B$9:$B$16,0)),0)),"")</f>
        <v/>
      </c>
      <c r="CY1874" s="324" t="str">
        <f>IF($A1874&lt;&gt;"",IF(OR(S1874="",S1874=0),0,IF(S1874&gt;INDEX('Sch 10.1 Rate Design'!$J$9:$J$16,MATCH($C1874,'Sch 10.1 Rate Design'!$B$9:$B$16,0)),S1874-INDEX('Sch 10.1 Rate Design'!$J$9:$J$16,MATCH($C1874,'Sch 10.1 Rate Design'!$B$9:$B$16,0)),0)),"")</f>
        <v/>
      </c>
      <c r="CZ1874" s="324" t="str">
        <f>IF($A1874&lt;&gt;"",IF(OR(T1874="",T1874=0),0,IF(T1874&gt;INDEX('Sch 10.1 Rate Design'!$J$9:$J$16,MATCH($C1874,'Sch 10.1 Rate Design'!$B$9:$B$16,0)),T1874-INDEX('Sch 10.1 Rate Design'!$J$9:$J$16,MATCH($C1874,'Sch 10.1 Rate Design'!$B$9:$B$16,0)),0)),"")</f>
        <v/>
      </c>
      <c r="DA1874" s="324" t="str">
        <f>IF($A1874&lt;&gt;"",IF(OR(U1874="",U1874=0),0,IF(U1874&gt;INDEX('Sch 10.1 Rate Design'!$J$9:$J$16,MATCH($C1874,'Sch 10.1 Rate Design'!$B$9:$B$16,0)),U1874-INDEX('Sch 10.1 Rate Design'!$J$9:$J$16,MATCH($C1874,'Sch 10.1 Rate Design'!$B$9:$B$16,0)),0)),"")</f>
        <v/>
      </c>
      <c r="DB1874" s="324" t="str">
        <f>IF($A1874&lt;&gt;"",IF(OR(V1874="",V1874=0),0,IF(V1874&gt;INDEX('Sch 10.1 Rate Design'!$J$9:$J$16,MATCH($C1874,'Sch 10.1 Rate Design'!$B$9:$B$16,0)),V1874-INDEX('Sch 10.1 Rate Design'!$J$9:$J$16,MATCH($C1874,'Sch 10.1 Rate Design'!$B$9:$B$16,0)),0)),"")</f>
        <v/>
      </c>
      <c r="DC1874" s="324" t="str">
        <f>IF($A1874&lt;&gt;"",IF(OR(W1874="",W1874=0),0,IF(W1874&gt;INDEX('Sch 10.1 Rate Design'!$J$9:$J$16,MATCH($C1874,'Sch 10.1 Rate Design'!$B$9:$B$16,0)),W1874-INDEX('Sch 10.1 Rate Design'!$J$9:$J$16,MATCH($C1874,'Sch 10.1 Rate Design'!$B$9:$B$16,0)),0)),"")</f>
        <v/>
      </c>
      <c r="DD1874" s="324" t="str">
        <f>IF($A1874&lt;&gt;"",IF(OR(X1874="",X1874=0),0,IF(X1874&gt;INDEX('Sch 10.1 Rate Design'!$J$9:$J$16,MATCH($C1874,'Sch 10.1 Rate Design'!$B$9:$B$16,0)),X1874-INDEX('Sch 10.1 Rate Design'!$J$9:$J$16,MATCH($C1874,'Sch 10.1 Rate Design'!$B$9:$B$16,0)),0)),"")</f>
        <v/>
      </c>
      <c r="DE1874" s="545" t="str">
        <f>IF($A1874&lt;&gt;"",IF(OR(Y1874="",Y1874=0),0,IF(Y1874&gt;INDEX('Sch 10.1 Rate Design'!$J$9:$J$16,MATCH($C1874,'Sch 10.1 Rate Design'!$B$9:$B$16,0)),Y1874-INDEX('Sch 10.1 Rate Design'!$J$9:$J$16,MATCH($C1874,'Sch 10.1 Rate Design'!$B$9:$B$16,0)),0)),"")</f>
        <v/>
      </c>
      <c r="DF1874" s="692" t="str">
        <f>IF($A1874&lt;&gt;"",IF(OR(N1874="",N1874=0), 0, CT1874/'Sch 10.1 Rate Design'!$Z$25*INDEX('Sch 10.1 Rate Design'!$K$9:$K$16,MATCH($C1874,'Sch 10.1 Rate Design'!$B$9:$B$16,0))),"")</f>
        <v/>
      </c>
      <c r="DG1874" s="548" t="str">
        <f>IF($A1874&lt;&gt;"",IF(OR(O1874="",O1874=0), 0, CU1874/'Sch 10.1 Rate Design'!$Z$25*INDEX('Sch 10.1 Rate Design'!$K$9:$K$16,MATCH($C1874,'Sch 10.1 Rate Design'!$B$9:$B$16,0))),"")</f>
        <v/>
      </c>
      <c r="DH1874" s="548" t="str">
        <f>IF($A1874&lt;&gt;"",IF(OR(P1874="",P1874=0), 0, CV1874/'Sch 10.1 Rate Design'!$Z$25*INDEX('Sch 10.1 Rate Design'!$K$9:$K$16,MATCH($C1874,'Sch 10.1 Rate Design'!$B$9:$B$16,0))),"")</f>
        <v/>
      </c>
      <c r="DI1874" s="548" t="str">
        <f>IF($A1874&lt;&gt;"",IF(OR(Q1874="",Q1874=0), 0, CW1874/'Sch 10.1 Rate Design'!$Z$25*INDEX('Sch 10.1 Rate Design'!$K$9:$K$16,MATCH($C1874,'Sch 10.1 Rate Design'!$B$9:$B$16,0))),"")</f>
        <v/>
      </c>
      <c r="DJ1874" s="548" t="str">
        <f>IF($A1874&lt;&gt;"",IF(OR(R1874="",R1874=0), 0, CX1874/'Sch 10.1 Rate Design'!$Z$25*INDEX('Sch 10.1 Rate Design'!$K$9:$K$16,MATCH($C1874,'Sch 10.1 Rate Design'!$B$9:$B$16,0))),"")</f>
        <v/>
      </c>
      <c r="DK1874" s="548" t="str">
        <f>IF($A1874&lt;&gt;"",IF(OR(S1874="",S1874=0), 0, CY1874/'Sch 10.1 Rate Design'!$Z$25*INDEX('Sch 10.1 Rate Design'!$K$9:$K$16,MATCH($C1874,'Sch 10.1 Rate Design'!$B$9:$B$16,0))),"")</f>
        <v/>
      </c>
      <c r="DL1874" s="548" t="str">
        <f>IF($A1874&lt;&gt;"",IF(OR(T1874="",T1874=0), 0, CZ1874/'Sch 10.1 Rate Design'!$Z$25*INDEX('Sch 10.1 Rate Design'!$K$9:$K$16,MATCH($C1874,'Sch 10.1 Rate Design'!$B$9:$B$16,0))),"")</f>
        <v/>
      </c>
      <c r="DM1874" s="548" t="str">
        <f>IF($A1874&lt;&gt;"",IF(OR(U1874="",U1874=0), 0, DA1874/'Sch 10.1 Rate Design'!$Z$25*INDEX('Sch 10.1 Rate Design'!$K$9:$K$16,MATCH($C1874,'Sch 10.1 Rate Design'!$B$9:$B$16,0))),"")</f>
        <v/>
      </c>
      <c r="DN1874" s="548" t="str">
        <f>IF($A1874&lt;&gt;"",IF(OR(V1874="",V1874=0), 0, DB1874/'Sch 10.1 Rate Design'!$Z$25*INDEX('Sch 10.1 Rate Design'!$K$9:$K$16,MATCH($C1874,'Sch 10.1 Rate Design'!$B$9:$B$16,0))),"")</f>
        <v/>
      </c>
      <c r="DO1874" s="548" t="str">
        <f>IF($A1874&lt;&gt;"",IF(OR(W1874="",W1874=0), 0, DC1874/'Sch 10.1 Rate Design'!$Z$25*INDEX('Sch 10.1 Rate Design'!$K$9:$K$16,MATCH($C1874,'Sch 10.1 Rate Design'!$B$9:$B$16,0))),"")</f>
        <v/>
      </c>
      <c r="DP1874" s="548" t="str">
        <f>IF($A1874&lt;&gt;"",IF(OR(X1874="",X1874=0), 0, DD1874/'Sch 10.1 Rate Design'!$Z$25*INDEX('Sch 10.1 Rate Design'!$K$9:$K$16,MATCH($C1874,'Sch 10.1 Rate Design'!$B$9:$B$16,0))),"")</f>
        <v/>
      </c>
      <c r="DQ1874" s="547" t="str">
        <f>IF($A1874&lt;&gt;"",IF(OR(Y1874="",Y1874=0), 0, DE1874/'Sch 10.1 Rate Design'!$Z$25*INDEX('Sch 10.1 Rate Design'!$K$9:$K$16,MATCH($C1874,'Sch 10.1 Rate Design'!$B$9:$B$16,0))),"")</f>
        <v/>
      </c>
      <c r="DR1874" s="546" t="str">
        <f>IF($A1874&lt;&gt;"",IF(OR(N1874="",N1874=0), 0,INDEX('Sch 10.1 Rate Design'!$D$9:$D$16,MATCH($C1874,'Sch 10.1 Rate Design'!$B$9:$B$16,0))),"")</f>
        <v/>
      </c>
      <c r="DS1874" s="324" t="str">
        <f>IF($A1874&lt;&gt;"",IF(OR(O1874="",O1874=0), 0,INDEX('Sch 10.1 Rate Design'!$D$9:$D$16,MATCH($C1874,'Sch 10.1 Rate Design'!$B$9:$B$16,0))),"")</f>
        <v/>
      </c>
      <c r="DT1874" s="324" t="str">
        <f>IF($A1874&lt;&gt;"",IF(OR(P1874="",P1874=0), 0,INDEX('Sch 10.1 Rate Design'!$D$9:$D$16,MATCH($C1874,'Sch 10.1 Rate Design'!$B$9:$B$16,0))),"")</f>
        <v/>
      </c>
      <c r="DU1874" s="324" t="str">
        <f>IF($A1874&lt;&gt;"",IF(OR(Q1874="",Q1874=0), 0,INDEX('Sch 10.1 Rate Design'!$D$9:$D$16,MATCH($C1874,'Sch 10.1 Rate Design'!$B$9:$B$16,0))),"")</f>
        <v/>
      </c>
      <c r="DV1874" s="324" t="str">
        <f>IF($A1874&lt;&gt;"",IF(OR(R1874="",R1874=0), 0,INDEX('Sch 10.1 Rate Design'!$D$9:$D$16,MATCH($C1874,'Sch 10.1 Rate Design'!$B$9:$B$16,0))),"")</f>
        <v/>
      </c>
      <c r="DW1874" s="324" t="str">
        <f>IF($A1874&lt;&gt;"",IF(OR(S1874="",S1874=0), 0,INDEX('Sch 10.1 Rate Design'!$D$9:$D$16,MATCH($C1874,'Sch 10.1 Rate Design'!$B$9:$B$16,0))),"")</f>
        <v/>
      </c>
      <c r="DX1874" s="324" t="str">
        <f>IF($A1874&lt;&gt;"",IF(OR(T1874="",T1874=0), 0,INDEX('Sch 10.1 Rate Design'!$D$9:$D$16,MATCH($C1874,'Sch 10.1 Rate Design'!$B$9:$B$16,0))),"")</f>
        <v/>
      </c>
      <c r="DY1874" s="324" t="str">
        <f>IF($A1874&lt;&gt;"",IF(OR(U1874="",U1874=0), 0,INDEX('Sch 10.1 Rate Design'!$D$9:$D$16,MATCH($C1874,'Sch 10.1 Rate Design'!$B$9:$B$16,0))),"")</f>
        <v/>
      </c>
      <c r="DZ1874" s="324" t="str">
        <f>IF($A1874&lt;&gt;"",IF(OR(V1874="",V1874=0), 0,INDEX('Sch 10.1 Rate Design'!$D$9:$D$16,MATCH($C1874,'Sch 10.1 Rate Design'!$B$9:$B$16,0))),"")</f>
        <v/>
      </c>
      <c r="EA1874" s="324" t="str">
        <f>IF($A1874&lt;&gt;"",IF(OR(W1874="",W1874=0), 0,INDEX('Sch 10.1 Rate Design'!$D$9:$D$16,MATCH($C1874,'Sch 10.1 Rate Design'!$B$9:$B$16,0))),"")</f>
        <v/>
      </c>
      <c r="EB1874" s="324" t="str">
        <f>IF($A1874&lt;&gt;"",IF(OR(X1874="",X1874=0), 0,INDEX('Sch 10.1 Rate Design'!$D$9:$D$16,MATCH($C1874,'Sch 10.1 Rate Design'!$B$9:$B$16,0))),"")</f>
        <v/>
      </c>
      <c r="EC1874" s="545" t="str">
        <f>IF($A1874&lt;&gt;"",IF(OR(Y1874="",Y1874=0), 0,INDEX('Sch 10.1 Rate Design'!$D$9:$D$16,MATCH($C1874,'Sch 10.1 Rate Design'!$B$9:$B$16,0))),"")</f>
        <v/>
      </c>
      <c r="ED1874" s="546"/>
      <c r="EE1874" s="324"/>
      <c r="EF1874" s="324"/>
      <c r="EG1874" s="324"/>
      <c r="EH1874" s="324"/>
      <c r="EI1874" s="324"/>
      <c r="EJ1874" s="324"/>
      <c r="EK1874" s="324"/>
      <c r="EL1874" s="324"/>
      <c r="EM1874" s="324"/>
      <c r="EN1874" s="324"/>
      <c r="EO1874" s="545"/>
    </row>
    <row r="1875" spans="1:145" x14ac:dyDescent="0.2">
      <c r="A1875" s="324" t="str">
        <f>IF(Inputs!AO1871&lt;&gt;"",Inputs!AO1871,"")</f>
        <v/>
      </c>
      <c r="B1875" s="324" t="str">
        <f t="shared" si="387"/>
        <v/>
      </c>
      <c r="C1875" s="727" t="str">
        <f>IF($A1875&lt;&gt;"",Inputs!AN1871,"")</f>
        <v/>
      </c>
      <c r="D1875" s="549" t="str">
        <f t="shared" si="380"/>
        <v/>
      </c>
      <c r="E1875" s="549" t="str">
        <f t="shared" si="381"/>
        <v/>
      </c>
      <c r="F1875" s="324" t="str">
        <f t="shared" si="377"/>
        <v/>
      </c>
      <c r="G1875" s="324" t="str">
        <f t="shared" si="382"/>
        <v/>
      </c>
      <c r="H1875" s="790">
        <f t="shared" si="383"/>
        <v>0</v>
      </c>
      <c r="I1875" s="790">
        <f t="shared" si="384"/>
        <v>0</v>
      </c>
      <c r="J1875" s="790">
        <f t="shared" si="385"/>
        <v>0</v>
      </c>
      <c r="K1875" s="790">
        <f t="shared" si="386"/>
        <v>0</v>
      </c>
      <c r="L1875" s="787" t="str">
        <f>IF($A1875&lt;&gt;"",INDEX(Inputs!$AP1871:$BA1871,,MATCH('Sch 10.2 Rate Data'!X$7,Inputs!$AP$4:$BA$4,0)),"")</f>
        <v/>
      </c>
      <c r="M1875" s="787" t="str">
        <f>IF($A1875&lt;&gt;"",INDEX(Inputs!$AP1871:$BA1871,,MATCH('Sch 10.2 Rate Data'!Y$7,Inputs!$AP$4:$BA$4,0)),"")</f>
        <v/>
      </c>
      <c r="N1875" s="546" t="str">
        <f>IF($A1875&lt;&gt;"",INDEX(Inputs!$AP1871:$BA1871,,MATCH('Sch 10.2 Rate Data'!N$7,Inputs!$AP$4:$BA$4,0)),"")</f>
        <v/>
      </c>
      <c r="O1875" s="324" t="str">
        <f>IF($A1875&lt;&gt;"",INDEX(Inputs!$AP1871:$BA1871,,MATCH('Sch 10.2 Rate Data'!O$7,Inputs!$AP$4:$BA$4,0)),"")</f>
        <v/>
      </c>
      <c r="P1875" s="324" t="str">
        <f>IF($A1875&lt;&gt;"",INDEX(Inputs!$AP1871:$BA1871,,MATCH('Sch 10.2 Rate Data'!P$7,Inputs!$AP$4:$BA$4,0)),"")</f>
        <v/>
      </c>
      <c r="Q1875" s="324" t="str">
        <f>IF($A1875&lt;&gt;"",INDEX(Inputs!$AP1871:$BA1871,,MATCH('Sch 10.2 Rate Data'!Q$7,Inputs!$AP$4:$BA$4,0)),"")</f>
        <v/>
      </c>
      <c r="R1875" s="324" t="str">
        <f>IF($A1875&lt;&gt;"",INDEX(Inputs!$AP1871:$BA1871,,MATCH('Sch 10.2 Rate Data'!R$7,Inputs!$AP$4:$BA$4,0)),"")</f>
        <v/>
      </c>
      <c r="S1875" s="324" t="str">
        <f>IF($A1875&lt;&gt;"",INDEX(Inputs!$AP1871:$BA1871,,MATCH('Sch 10.2 Rate Data'!S$7,Inputs!$AP$4:$BA$4,0)),"")</f>
        <v/>
      </c>
      <c r="T1875" s="324" t="str">
        <f>IF($A1875&lt;&gt;"",INDEX(Inputs!$AP1871:$BA1871,,MATCH('Sch 10.2 Rate Data'!T$7,Inputs!$AP$4:$BA$4,0)),"")</f>
        <v/>
      </c>
      <c r="U1875" s="324" t="str">
        <f>IF($A1875&lt;&gt;"",INDEX(Inputs!$AP1871:$BA1871,,MATCH('Sch 10.2 Rate Data'!U$7,Inputs!$AP$4:$BA$4,0)),"")</f>
        <v/>
      </c>
      <c r="V1875" s="324" t="str">
        <f>IF($A1875&lt;&gt;"",INDEX(Inputs!$AP1871:$BA1871,,MATCH('Sch 10.2 Rate Data'!V$7,Inputs!$AP$4:$BA$4,0)),"")</f>
        <v/>
      </c>
      <c r="W1875" s="324" t="str">
        <f>IF($A1875&lt;&gt;"",INDEX(Inputs!$AP1871:$BA1871,,MATCH('Sch 10.2 Rate Data'!W$7,Inputs!$AP$4:$BA$4,0)),"")</f>
        <v/>
      </c>
      <c r="X1875" s="324" t="str">
        <f>IF($A1875&lt;&gt;"",INDEX(Inputs!$AP1871:$BA1871,,MATCH('Sch 10.2 Rate Data'!X$7,Inputs!$AP$4:$BA$4,0)),"")</f>
        <v/>
      </c>
      <c r="Y1875" s="545" t="str">
        <f>IF($A1875&lt;&gt;"",INDEX(Inputs!$AP1871:$BA1871,,MATCH('Sch 10.2 Rate Data'!Y$7,Inputs!$AP$4:$BA$4,0)),"")</f>
        <v/>
      </c>
      <c r="Z1875" s="692" t="str">
        <f t="shared" si="379"/>
        <v/>
      </c>
      <c r="AA1875" s="548" t="str">
        <f t="shared" si="379"/>
        <v/>
      </c>
      <c r="AB1875" s="548" t="str">
        <f t="shared" si="379"/>
        <v/>
      </c>
      <c r="AC1875" s="548" t="str">
        <f t="shared" si="378"/>
        <v/>
      </c>
      <c r="AD1875" s="548" t="str">
        <f t="shared" si="378"/>
        <v/>
      </c>
      <c r="AE1875" s="548" t="str">
        <f t="shared" si="378"/>
        <v/>
      </c>
      <c r="AF1875" s="548" t="str">
        <f t="shared" si="378"/>
        <v/>
      </c>
      <c r="AG1875" s="548" t="str">
        <f t="shared" si="378"/>
        <v/>
      </c>
      <c r="AH1875" s="548" t="str">
        <f t="shared" si="378"/>
        <v/>
      </c>
      <c r="AI1875" s="548" t="str">
        <f t="shared" si="378"/>
        <v/>
      </c>
      <c r="AJ1875" s="548" t="str">
        <f t="shared" si="378"/>
        <v/>
      </c>
      <c r="AK1875" s="547" t="str">
        <f t="shared" si="378"/>
        <v/>
      </c>
      <c r="AL1875" s="692" t="str">
        <f>IF($A1875&lt;&gt;"",IF(OR(N1875="",N1875=0), 0, INDEX('Sch 10.1 Rate Design'!$E$9:$E$16,MATCH($C1875,'Sch 10.1 Rate Design'!$B$9:$B$16,0))),"")</f>
        <v/>
      </c>
      <c r="AM1875" s="548" t="str">
        <f>IF($A1875&lt;&gt;"",IF(OR(O1875="",O1875=0), 0, INDEX('Sch 10.1 Rate Design'!$E$9:$E$16,MATCH($C1875,'Sch 10.1 Rate Design'!$B$9:$B$16,0))),"")</f>
        <v/>
      </c>
      <c r="AN1875" s="548" t="str">
        <f>IF($A1875&lt;&gt;"",IF(OR(P1875="",P1875=0), 0, INDEX('Sch 10.1 Rate Design'!$E$9:$E$16,MATCH($C1875,'Sch 10.1 Rate Design'!$B$9:$B$16,0))),"")</f>
        <v/>
      </c>
      <c r="AO1875" s="548" t="str">
        <f>IF($A1875&lt;&gt;"",IF(OR(Q1875="",Q1875=0), 0, INDEX('Sch 10.1 Rate Design'!$E$9:$E$16,MATCH($C1875,'Sch 10.1 Rate Design'!$B$9:$B$16,0))),"")</f>
        <v/>
      </c>
      <c r="AP1875" s="548" t="str">
        <f>IF($A1875&lt;&gt;"",IF(OR(R1875="",R1875=0), 0, INDEX('Sch 10.1 Rate Design'!$E$9:$E$16,MATCH($C1875,'Sch 10.1 Rate Design'!$B$9:$B$16,0))),"")</f>
        <v/>
      </c>
      <c r="AQ1875" s="548" t="str">
        <f>IF($A1875&lt;&gt;"",IF(OR(S1875="",S1875=0), 0, INDEX('Sch 10.1 Rate Design'!$E$9:$E$16,MATCH($C1875,'Sch 10.1 Rate Design'!$B$9:$B$16,0))),"")</f>
        <v/>
      </c>
      <c r="AR1875" s="548" t="str">
        <f>IF($A1875&lt;&gt;"",IF(OR(T1875="",T1875=0), 0, INDEX('Sch 10.1 Rate Design'!$E$9:$E$16,MATCH($C1875,'Sch 10.1 Rate Design'!$B$9:$B$16,0))),"")</f>
        <v/>
      </c>
      <c r="AS1875" s="548" t="str">
        <f>IF($A1875&lt;&gt;"",IF(OR(U1875="",U1875=0), 0, INDEX('Sch 10.1 Rate Design'!$E$9:$E$16,MATCH($C1875,'Sch 10.1 Rate Design'!$B$9:$B$16,0))),"")</f>
        <v/>
      </c>
      <c r="AT1875" s="548" t="str">
        <f>IF($A1875&lt;&gt;"",IF(OR(V1875="",V1875=0), 0, INDEX('Sch 10.1 Rate Design'!$E$9:$E$16,MATCH($C1875,'Sch 10.1 Rate Design'!$B$9:$B$16,0))),"")</f>
        <v/>
      </c>
      <c r="AU1875" s="548" t="str">
        <f>IF($A1875&lt;&gt;"",IF(OR(W1875="",W1875=0), 0, INDEX('Sch 10.1 Rate Design'!$E$9:$E$16,MATCH($C1875,'Sch 10.1 Rate Design'!$B$9:$B$16,0))),"")</f>
        <v/>
      </c>
      <c r="AV1875" s="548" t="str">
        <f>IF($A1875&lt;&gt;"",IF(OR(X1875="",X1875=0), 0, INDEX('Sch 10.1 Rate Design'!$E$9:$E$16,MATCH($C1875,'Sch 10.1 Rate Design'!$B$9:$B$16,0))),"")</f>
        <v/>
      </c>
      <c r="AW1875" s="547" t="str">
        <f>IF($A1875&lt;&gt;"",IF(OR(Y1875="",Y1875=0), 0, INDEX('Sch 10.1 Rate Design'!$E$9:$E$16,MATCH($C1875,'Sch 10.1 Rate Design'!$B$9:$B$16,0))),"")</f>
        <v/>
      </c>
      <c r="AX1875" s="546" t="str">
        <f>IF($A1875&lt;&gt;"",IF(OR(N1875="",N1875=0),0,+IF(N1875&gt;+INDEX('Sch 10.1 Rate Design'!$D$9:$D$16,MATCH($C1875,'Sch 10.1 Rate Design'!$B$9:$B$16,0)),IF(N1875&gt;+INDEX('Sch 10.1 Rate Design'!$F$9:$F$16,MATCH($C1875,'Sch 10.1 Rate Design'!$B$9:$B$16,0)),+INDEX('Sch 10.1 Rate Design'!$F$9:$F$16,MATCH($C1875,'Sch 10.1 Rate Design'!$B$9:$B$16,0))-INDEX('Sch 10.1 Rate Design'!$D$9:$D$16,MATCH($C1875,'Sch 10.1 Rate Design'!$B$9:$B$16,0)), N1875-INDEX('Sch 10.1 Rate Design'!$D$9:$D$16,MATCH($C1875,'Sch 10.1 Rate Design'!$B$9:$B$16,0))),0)),"")</f>
        <v/>
      </c>
      <c r="AY1875" s="324" t="str">
        <f>IF($A1875&lt;&gt;"",IF(OR(O1875="",O1875=0),0,+IF(O1875&gt;+INDEX('Sch 10.1 Rate Design'!$D$9:$D$16,MATCH($C1875,'Sch 10.1 Rate Design'!$B$9:$B$16,0)),IF(O1875&gt;+INDEX('Sch 10.1 Rate Design'!$F$9:$F$16,MATCH($C1875,'Sch 10.1 Rate Design'!$B$9:$B$16,0)),+INDEX('Sch 10.1 Rate Design'!$F$9:$F$16,MATCH($C1875,'Sch 10.1 Rate Design'!$B$9:$B$16,0))-INDEX('Sch 10.1 Rate Design'!$D$9:$D$16,MATCH($C1875,'Sch 10.1 Rate Design'!$B$9:$B$16,0)), O1875-INDEX('Sch 10.1 Rate Design'!$D$9:$D$16,MATCH($C1875,'Sch 10.1 Rate Design'!$B$9:$B$16,0))),0)),"")</f>
        <v/>
      </c>
      <c r="AZ1875" s="324" t="str">
        <f>IF($A1875&lt;&gt;"",IF(OR(P1875="",P1875=0),0,+IF(P1875&gt;+INDEX('Sch 10.1 Rate Design'!$D$9:$D$16,MATCH($C1875,'Sch 10.1 Rate Design'!$B$9:$B$16,0)),IF(P1875&gt;+INDEX('Sch 10.1 Rate Design'!$F$9:$F$16,MATCH($C1875,'Sch 10.1 Rate Design'!$B$9:$B$16,0)),+INDEX('Sch 10.1 Rate Design'!$F$9:$F$16,MATCH($C1875,'Sch 10.1 Rate Design'!$B$9:$B$16,0))-INDEX('Sch 10.1 Rate Design'!$D$9:$D$16,MATCH($C1875,'Sch 10.1 Rate Design'!$B$9:$B$16,0)), P1875-INDEX('Sch 10.1 Rate Design'!$D$9:$D$16,MATCH($C1875,'Sch 10.1 Rate Design'!$B$9:$B$16,0))),0)),"")</f>
        <v/>
      </c>
      <c r="BA1875" s="324" t="str">
        <f>IF($A1875&lt;&gt;"",IF(OR(Q1875="",Q1875=0),0,+IF(Q1875&gt;+INDEX('Sch 10.1 Rate Design'!$D$9:$D$16,MATCH($C1875,'Sch 10.1 Rate Design'!$B$9:$B$16,0)),IF(Q1875&gt;+INDEX('Sch 10.1 Rate Design'!$F$9:$F$16,MATCH($C1875,'Sch 10.1 Rate Design'!$B$9:$B$16,0)),+INDEX('Sch 10.1 Rate Design'!$F$9:$F$16,MATCH($C1875,'Sch 10.1 Rate Design'!$B$9:$B$16,0))-INDEX('Sch 10.1 Rate Design'!$D$9:$D$16,MATCH($C1875,'Sch 10.1 Rate Design'!$B$9:$B$16,0)), Q1875-INDEX('Sch 10.1 Rate Design'!$D$9:$D$16,MATCH($C1875,'Sch 10.1 Rate Design'!$B$9:$B$16,0))),0)),"")</f>
        <v/>
      </c>
      <c r="BB1875" s="324" t="str">
        <f>IF($A1875&lt;&gt;"",IF(OR(R1875="",R1875=0),0,+IF(R1875&gt;+INDEX('Sch 10.1 Rate Design'!$D$9:$D$16,MATCH($C1875,'Sch 10.1 Rate Design'!$B$9:$B$16,0)),IF(R1875&gt;+INDEX('Sch 10.1 Rate Design'!$F$9:$F$16,MATCH($C1875,'Sch 10.1 Rate Design'!$B$9:$B$16,0)),+INDEX('Sch 10.1 Rate Design'!$F$9:$F$16,MATCH($C1875,'Sch 10.1 Rate Design'!$B$9:$B$16,0))-INDEX('Sch 10.1 Rate Design'!$D$9:$D$16,MATCH($C1875,'Sch 10.1 Rate Design'!$B$9:$B$16,0)), R1875-INDEX('Sch 10.1 Rate Design'!$D$9:$D$16,MATCH($C1875,'Sch 10.1 Rate Design'!$B$9:$B$16,0))),0)),"")</f>
        <v/>
      </c>
      <c r="BC1875" s="324" t="str">
        <f>IF($A1875&lt;&gt;"",IF(OR(S1875="",S1875=0),0,+IF(S1875&gt;+INDEX('Sch 10.1 Rate Design'!$D$9:$D$16,MATCH($C1875,'Sch 10.1 Rate Design'!$B$9:$B$16,0)),IF(S1875&gt;+INDEX('Sch 10.1 Rate Design'!$F$9:$F$16,MATCH($C1875,'Sch 10.1 Rate Design'!$B$9:$B$16,0)),+INDEX('Sch 10.1 Rate Design'!$F$9:$F$16,MATCH($C1875,'Sch 10.1 Rate Design'!$B$9:$B$16,0))-INDEX('Sch 10.1 Rate Design'!$D$9:$D$16,MATCH($C1875,'Sch 10.1 Rate Design'!$B$9:$B$16,0)), S1875-INDEX('Sch 10.1 Rate Design'!$D$9:$D$16,MATCH($C1875,'Sch 10.1 Rate Design'!$B$9:$B$16,0))),0)),"")</f>
        <v/>
      </c>
      <c r="BD1875" s="324" t="str">
        <f>IF($A1875&lt;&gt;"",IF(OR(T1875="",T1875=0),0,+IF(T1875&gt;+INDEX('Sch 10.1 Rate Design'!$D$9:$D$16,MATCH($C1875,'Sch 10.1 Rate Design'!$B$9:$B$16,0)),IF(T1875&gt;+INDEX('Sch 10.1 Rate Design'!$F$9:$F$16,MATCH($C1875,'Sch 10.1 Rate Design'!$B$9:$B$16,0)),+INDEX('Sch 10.1 Rate Design'!$F$9:$F$16,MATCH($C1875,'Sch 10.1 Rate Design'!$B$9:$B$16,0))-INDEX('Sch 10.1 Rate Design'!$D$9:$D$16,MATCH($C1875,'Sch 10.1 Rate Design'!$B$9:$B$16,0)), T1875-INDEX('Sch 10.1 Rate Design'!$D$9:$D$16,MATCH($C1875,'Sch 10.1 Rate Design'!$B$9:$B$16,0))),0)),"")</f>
        <v/>
      </c>
      <c r="BE1875" s="324" t="str">
        <f>IF($A1875&lt;&gt;"",IF(OR(U1875="",U1875=0),0,+IF(U1875&gt;+INDEX('Sch 10.1 Rate Design'!$D$9:$D$16,MATCH($C1875,'Sch 10.1 Rate Design'!$B$9:$B$16,0)),IF(U1875&gt;+INDEX('Sch 10.1 Rate Design'!$F$9:$F$16,MATCH($C1875,'Sch 10.1 Rate Design'!$B$9:$B$16,0)),+INDEX('Sch 10.1 Rate Design'!$F$9:$F$16,MATCH($C1875,'Sch 10.1 Rate Design'!$B$9:$B$16,0))-INDEX('Sch 10.1 Rate Design'!$D$9:$D$16,MATCH($C1875,'Sch 10.1 Rate Design'!$B$9:$B$16,0)), U1875-INDEX('Sch 10.1 Rate Design'!$D$9:$D$16,MATCH($C1875,'Sch 10.1 Rate Design'!$B$9:$B$16,0))),0)),"")</f>
        <v/>
      </c>
      <c r="BF1875" s="324" t="str">
        <f>IF($A1875&lt;&gt;"",IF(OR(V1875="",V1875=0),0,+IF(V1875&gt;+INDEX('Sch 10.1 Rate Design'!$D$9:$D$16,MATCH($C1875,'Sch 10.1 Rate Design'!$B$9:$B$16,0)),IF(V1875&gt;+INDEX('Sch 10.1 Rate Design'!$F$9:$F$16,MATCH($C1875,'Sch 10.1 Rate Design'!$B$9:$B$16,0)),+INDEX('Sch 10.1 Rate Design'!$F$9:$F$16,MATCH($C1875,'Sch 10.1 Rate Design'!$B$9:$B$16,0))-INDEX('Sch 10.1 Rate Design'!$D$9:$D$16,MATCH($C1875,'Sch 10.1 Rate Design'!$B$9:$B$16,0)), V1875-INDEX('Sch 10.1 Rate Design'!$D$9:$D$16,MATCH($C1875,'Sch 10.1 Rate Design'!$B$9:$B$16,0))),0)),"")</f>
        <v/>
      </c>
      <c r="BG1875" s="324" t="str">
        <f>IF($A1875&lt;&gt;"",IF(OR(W1875="",W1875=0),0,+IF(W1875&gt;+INDEX('Sch 10.1 Rate Design'!$D$9:$D$16,MATCH($C1875,'Sch 10.1 Rate Design'!$B$9:$B$16,0)),IF(W1875&gt;+INDEX('Sch 10.1 Rate Design'!$F$9:$F$16,MATCH($C1875,'Sch 10.1 Rate Design'!$B$9:$B$16,0)),+INDEX('Sch 10.1 Rate Design'!$F$9:$F$16,MATCH($C1875,'Sch 10.1 Rate Design'!$B$9:$B$16,0))-INDEX('Sch 10.1 Rate Design'!$D$9:$D$16,MATCH($C1875,'Sch 10.1 Rate Design'!$B$9:$B$16,0)), W1875-INDEX('Sch 10.1 Rate Design'!$D$9:$D$16,MATCH($C1875,'Sch 10.1 Rate Design'!$B$9:$B$16,0))),0)),"")</f>
        <v/>
      </c>
      <c r="BH1875" s="324" t="str">
        <f>IF($A1875&lt;&gt;"",IF(OR(X1875="",X1875=0),0,+IF(X1875&gt;+INDEX('Sch 10.1 Rate Design'!$D$9:$D$16,MATCH($C1875,'Sch 10.1 Rate Design'!$B$9:$B$16,0)),IF(X1875&gt;+INDEX('Sch 10.1 Rate Design'!$F$9:$F$16,MATCH($C1875,'Sch 10.1 Rate Design'!$B$9:$B$16,0)),+INDEX('Sch 10.1 Rate Design'!$F$9:$F$16,MATCH($C1875,'Sch 10.1 Rate Design'!$B$9:$B$16,0))-INDEX('Sch 10.1 Rate Design'!$D$9:$D$16,MATCH($C1875,'Sch 10.1 Rate Design'!$B$9:$B$16,0)), X1875-INDEX('Sch 10.1 Rate Design'!$D$9:$D$16,MATCH($C1875,'Sch 10.1 Rate Design'!$B$9:$B$16,0))),0)),"")</f>
        <v/>
      </c>
      <c r="BI1875" s="545" t="str">
        <f>IF($A1875&lt;&gt;"",IF(OR(Y1875="",Y1875=0),0,+IF(Y1875&gt;+INDEX('Sch 10.1 Rate Design'!$D$9:$D$16,MATCH($C1875,'Sch 10.1 Rate Design'!$B$9:$B$16,0)),IF(Y1875&gt;+INDEX('Sch 10.1 Rate Design'!$F$9:$F$16,MATCH($C1875,'Sch 10.1 Rate Design'!$B$9:$B$16,0)),+INDEX('Sch 10.1 Rate Design'!$F$9:$F$16,MATCH($C1875,'Sch 10.1 Rate Design'!$B$9:$B$16,0))-INDEX('Sch 10.1 Rate Design'!$D$9:$D$16,MATCH($C1875,'Sch 10.1 Rate Design'!$B$9:$B$16,0)), Y1875-INDEX('Sch 10.1 Rate Design'!$D$9:$D$16,MATCH($C1875,'Sch 10.1 Rate Design'!$B$9:$B$16,0))),0)),"")</f>
        <v/>
      </c>
      <c r="BJ1875" s="692" t="str">
        <f>IF($A1875&lt;&gt;"",IF(OR(N1875="",N1875=0), 0, AX1875/'Sch 10.1 Rate Design'!$Z$25*INDEX('Sch 10.1 Rate Design'!$G$9:$G$16,MATCH($C1875,'Sch 10.1 Rate Design'!$B$9:$B$16,0))),"")</f>
        <v/>
      </c>
      <c r="BK1875" s="548" t="str">
        <f>IF($A1875&lt;&gt;"",IF(OR(O1875="",O1875=0), 0, AY1875/'Sch 10.1 Rate Design'!$Z$25*INDEX('Sch 10.1 Rate Design'!$G$9:$G$16,MATCH($C1875,'Sch 10.1 Rate Design'!$B$9:$B$16,0))),"")</f>
        <v/>
      </c>
      <c r="BL1875" s="548" t="str">
        <f>IF($A1875&lt;&gt;"",IF(OR(P1875="",P1875=0), 0, AZ1875/'Sch 10.1 Rate Design'!$Z$25*INDEX('Sch 10.1 Rate Design'!$G$9:$G$16,MATCH($C1875,'Sch 10.1 Rate Design'!$B$9:$B$16,0))),"")</f>
        <v/>
      </c>
      <c r="BM1875" s="548" t="str">
        <f>IF($A1875&lt;&gt;"",IF(OR(Q1875="",Q1875=0), 0, BA1875/'Sch 10.1 Rate Design'!$Z$25*INDEX('Sch 10.1 Rate Design'!$G$9:$G$16,MATCH($C1875,'Sch 10.1 Rate Design'!$B$9:$B$16,0))),"")</f>
        <v/>
      </c>
      <c r="BN1875" s="548" t="str">
        <f>IF($A1875&lt;&gt;"",IF(OR(R1875="",R1875=0), 0, BB1875/'Sch 10.1 Rate Design'!$Z$25*INDEX('Sch 10.1 Rate Design'!$G$9:$G$16,MATCH($C1875,'Sch 10.1 Rate Design'!$B$9:$B$16,0))),"")</f>
        <v/>
      </c>
      <c r="BO1875" s="548" t="str">
        <f>IF($A1875&lt;&gt;"",IF(OR(S1875="",S1875=0), 0, BC1875/'Sch 10.1 Rate Design'!$Z$25*INDEX('Sch 10.1 Rate Design'!$G$9:$G$16,MATCH($C1875,'Sch 10.1 Rate Design'!$B$9:$B$16,0))),"")</f>
        <v/>
      </c>
      <c r="BP1875" s="548" t="str">
        <f>IF($A1875&lt;&gt;"",IF(OR(T1875="",T1875=0), 0, BD1875/'Sch 10.1 Rate Design'!$Z$25*INDEX('Sch 10.1 Rate Design'!$G$9:$G$16,MATCH($C1875,'Sch 10.1 Rate Design'!$B$9:$B$16,0))),"")</f>
        <v/>
      </c>
      <c r="BQ1875" s="548" t="str">
        <f>IF($A1875&lt;&gt;"",IF(OR(U1875="",U1875=0), 0, BE1875/'Sch 10.1 Rate Design'!$Z$25*INDEX('Sch 10.1 Rate Design'!$G$9:$G$16,MATCH($C1875,'Sch 10.1 Rate Design'!$B$9:$B$16,0))),"")</f>
        <v/>
      </c>
      <c r="BR1875" s="548" t="str">
        <f>IF($A1875&lt;&gt;"",IF(OR(V1875="",V1875=0), 0, BF1875/'Sch 10.1 Rate Design'!$Z$25*INDEX('Sch 10.1 Rate Design'!$G$9:$G$16,MATCH($C1875,'Sch 10.1 Rate Design'!$B$9:$B$16,0))),"")</f>
        <v/>
      </c>
      <c r="BS1875" s="548" t="str">
        <f>IF($A1875&lt;&gt;"",IF(OR(W1875="",W1875=0), 0, BG1875/'Sch 10.1 Rate Design'!$Z$25*INDEX('Sch 10.1 Rate Design'!$G$9:$G$16,MATCH($C1875,'Sch 10.1 Rate Design'!$B$9:$B$16,0))),"")</f>
        <v/>
      </c>
      <c r="BT1875" s="548" t="str">
        <f>IF($A1875&lt;&gt;"",IF(OR(X1875="",X1875=0), 0, BH1875/'Sch 10.1 Rate Design'!$Z$25*INDEX('Sch 10.1 Rate Design'!$G$9:$G$16,MATCH($C1875,'Sch 10.1 Rate Design'!$B$9:$B$16,0))),"")</f>
        <v/>
      </c>
      <c r="BU1875" s="547" t="str">
        <f>IF($A1875&lt;&gt;"",IF(OR(Y1875="",Y1875=0), 0, BI1875/'Sch 10.1 Rate Design'!$Z$25*INDEX('Sch 10.1 Rate Design'!$G$9:$G$16,MATCH($C1875,'Sch 10.1 Rate Design'!$B$9:$B$16,0))),"")</f>
        <v/>
      </c>
      <c r="BV1875" s="546" t="str">
        <f>IF($A1875&lt;&gt;"",IF(OR(N1875="",N1875=0),0,+IF(N1875&gt;+INDEX('Sch 10.1 Rate Design'!$F$9:$F$16,MATCH($C1875,'Sch 10.1 Rate Design'!$B$9:$B$16,0)),IF(N1875&gt;+INDEX('Sch 10.1 Rate Design'!$H$9:$H$16,MATCH($C1875,'Sch 10.1 Rate Design'!$B$9:$B$16,0)),+INDEX('Sch 10.1 Rate Design'!$H$9:$H$16,MATCH($C1875,'Sch 10.1 Rate Design'!$B$9:$B$16,0))-INDEX('Sch 10.1 Rate Design'!$F$9:$F$16,MATCH($C1875,'Sch 10.1 Rate Design'!$B$9:$B$16,0)), N1875-INDEX('Sch 10.1 Rate Design'!$F$9:$F$16,MATCH($C1875,'Sch 10.1 Rate Design'!$B$9:$B$16,0))), 0)),"")</f>
        <v/>
      </c>
      <c r="BW1875" s="324" t="str">
        <f>IF($A1875&lt;&gt;"",IF(OR(O1875="",O1875=0),0,+IF(O1875&gt;+INDEX('Sch 10.1 Rate Design'!$F$9:$F$16,MATCH($C1875,'Sch 10.1 Rate Design'!$B$9:$B$16,0)),IF(O1875&gt;+INDEX('Sch 10.1 Rate Design'!$H$9:$H$16,MATCH($C1875,'Sch 10.1 Rate Design'!$B$9:$B$16,0)),+INDEX('Sch 10.1 Rate Design'!$H$9:$H$16,MATCH($C1875,'Sch 10.1 Rate Design'!$B$9:$B$16,0))-INDEX('Sch 10.1 Rate Design'!$F$9:$F$16,MATCH($C1875,'Sch 10.1 Rate Design'!$B$9:$B$16,0)), O1875-INDEX('Sch 10.1 Rate Design'!$F$9:$F$16,MATCH($C1875,'Sch 10.1 Rate Design'!$B$9:$B$16,0))), 0)),"")</f>
        <v/>
      </c>
      <c r="BX1875" s="324" t="str">
        <f>IF($A1875&lt;&gt;"",IF(OR(P1875="",P1875=0),0,+IF(P1875&gt;+INDEX('Sch 10.1 Rate Design'!$F$9:$F$16,MATCH($C1875,'Sch 10.1 Rate Design'!$B$9:$B$16,0)),IF(P1875&gt;+INDEX('Sch 10.1 Rate Design'!$H$9:$H$16,MATCH($C1875,'Sch 10.1 Rate Design'!$B$9:$B$16,0)),+INDEX('Sch 10.1 Rate Design'!$H$9:$H$16,MATCH($C1875,'Sch 10.1 Rate Design'!$B$9:$B$16,0))-INDEX('Sch 10.1 Rate Design'!$F$9:$F$16,MATCH($C1875,'Sch 10.1 Rate Design'!$B$9:$B$16,0)), P1875-INDEX('Sch 10.1 Rate Design'!$F$9:$F$16,MATCH($C1875,'Sch 10.1 Rate Design'!$B$9:$B$16,0))), 0)),"")</f>
        <v/>
      </c>
      <c r="BY1875" s="324" t="str">
        <f>IF($A1875&lt;&gt;"",IF(OR(Q1875="",Q1875=0),0,+IF(Q1875&gt;+INDEX('Sch 10.1 Rate Design'!$F$9:$F$16,MATCH($C1875,'Sch 10.1 Rate Design'!$B$9:$B$16,0)),IF(Q1875&gt;+INDEX('Sch 10.1 Rate Design'!$H$9:$H$16,MATCH($C1875,'Sch 10.1 Rate Design'!$B$9:$B$16,0)),+INDEX('Sch 10.1 Rate Design'!$H$9:$H$16,MATCH($C1875,'Sch 10.1 Rate Design'!$B$9:$B$16,0))-INDEX('Sch 10.1 Rate Design'!$F$9:$F$16,MATCH($C1875,'Sch 10.1 Rate Design'!$B$9:$B$16,0)), Q1875-INDEX('Sch 10.1 Rate Design'!$F$9:$F$16,MATCH($C1875,'Sch 10.1 Rate Design'!$B$9:$B$16,0))), 0)),"")</f>
        <v/>
      </c>
      <c r="BZ1875" s="324" t="str">
        <f>IF($A1875&lt;&gt;"",IF(OR(R1875="",R1875=0),0,+IF(R1875&gt;+INDEX('Sch 10.1 Rate Design'!$F$9:$F$16,MATCH($C1875,'Sch 10.1 Rate Design'!$B$9:$B$16,0)),IF(R1875&gt;+INDEX('Sch 10.1 Rate Design'!$H$9:$H$16,MATCH($C1875,'Sch 10.1 Rate Design'!$B$9:$B$16,0)),+INDEX('Sch 10.1 Rate Design'!$H$9:$H$16,MATCH($C1875,'Sch 10.1 Rate Design'!$B$9:$B$16,0))-INDEX('Sch 10.1 Rate Design'!$F$9:$F$16,MATCH($C1875,'Sch 10.1 Rate Design'!$B$9:$B$16,0)), R1875-INDEX('Sch 10.1 Rate Design'!$F$9:$F$16,MATCH($C1875,'Sch 10.1 Rate Design'!$B$9:$B$16,0))), 0)),"")</f>
        <v/>
      </c>
      <c r="CA1875" s="324" t="str">
        <f>IF($A1875&lt;&gt;"",IF(OR(S1875="",S1875=0),0,+IF(S1875&gt;+INDEX('Sch 10.1 Rate Design'!$F$9:$F$16,MATCH($C1875,'Sch 10.1 Rate Design'!$B$9:$B$16,0)),IF(S1875&gt;+INDEX('Sch 10.1 Rate Design'!$H$9:$H$16,MATCH($C1875,'Sch 10.1 Rate Design'!$B$9:$B$16,0)),+INDEX('Sch 10.1 Rate Design'!$H$9:$H$16,MATCH($C1875,'Sch 10.1 Rate Design'!$B$9:$B$16,0))-INDEX('Sch 10.1 Rate Design'!$F$9:$F$16,MATCH($C1875,'Sch 10.1 Rate Design'!$B$9:$B$16,0)), S1875-INDEX('Sch 10.1 Rate Design'!$F$9:$F$16,MATCH($C1875,'Sch 10.1 Rate Design'!$B$9:$B$16,0))), 0)),"")</f>
        <v/>
      </c>
      <c r="CB1875" s="324" t="str">
        <f>IF($A1875&lt;&gt;"",IF(OR(T1875="",T1875=0),0,+IF(T1875&gt;+INDEX('Sch 10.1 Rate Design'!$F$9:$F$16,MATCH($C1875,'Sch 10.1 Rate Design'!$B$9:$B$16,0)),IF(T1875&gt;+INDEX('Sch 10.1 Rate Design'!$H$9:$H$16,MATCH($C1875,'Sch 10.1 Rate Design'!$B$9:$B$16,0)),+INDEX('Sch 10.1 Rate Design'!$H$9:$H$16,MATCH($C1875,'Sch 10.1 Rate Design'!$B$9:$B$16,0))-INDEX('Sch 10.1 Rate Design'!$F$9:$F$16,MATCH($C1875,'Sch 10.1 Rate Design'!$B$9:$B$16,0)), T1875-INDEX('Sch 10.1 Rate Design'!$F$9:$F$16,MATCH($C1875,'Sch 10.1 Rate Design'!$B$9:$B$16,0))), 0)),"")</f>
        <v/>
      </c>
      <c r="CC1875" s="324" t="str">
        <f>IF($A1875&lt;&gt;"",IF(OR(U1875="",U1875=0),0,+IF(U1875&gt;+INDEX('Sch 10.1 Rate Design'!$F$9:$F$16,MATCH($C1875,'Sch 10.1 Rate Design'!$B$9:$B$16,0)),IF(U1875&gt;+INDEX('Sch 10.1 Rate Design'!$H$9:$H$16,MATCH($C1875,'Sch 10.1 Rate Design'!$B$9:$B$16,0)),+INDEX('Sch 10.1 Rate Design'!$H$9:$H$16,MATCH($C1875,'Sch 10.1 Rate Design'!$B$9:$B$16,0))-INDEX('Sch 10.1 Rate Design'!$F$9:$F$16,MATCH($C1875,'Sch 10.1 Rate Design'!$B$9:$B$16,0)), U1875-INDEX('Sch 10.1 Rate Design'!$F$9:$F$16,MATCH($C1875,'Sch 10.1 Rate Design'!$B$9:$B$16,0))), 0)),"")</f>
        <v/>
      </c>
      <c r="CD1875" s="324" t="str">
        <f>IF($A1875&lt;&gt;"",IF(OR(V1875="",V1875=0),0,+IF(V1875&gt;+INDEX('Sch 10.1 Rate Design'!$F$9:$F$16,MATCH($C1875,'Sch 10.1 Rate Design'!$B$9:$B$16,0)),IF(V1875&gt;+INDEX('Sch 10.1 Rate Design'!$H$9:$H$16,MATCH($C1875,'Sch 10.1 Rate Design'!$B$9:$B$16,0)),+INDEX('Sch 10.1 Rate Design'!$H$9:$H$16,MATCH($C1875,'Sch 10.1 Rate Design'!$B$9:$B$16,0))-INDEX('Sch 10.1 Rate Design'!$F$9:$F$16,MATCH($C1875,'Sch 10.1 Rate Design'!$B$9:$B$16,0)), V1875-INDEX('Sch 10.1 Rate Design'!$F$9:$F$16,MATCH($C1875,'Sch 10.1 Rate Design'!$B$9:$B$16,0))), 0)),"")</f>
        <v/>
      </c>
      <c r="CE1875" s="324" t="str">
        <f>IF($A1875&lt;&gt;"",IF(OR(W1875="",W1875=0),0,+IF(W1875&gt;+INDEX('Sch 10.1 Rate Design'!$F$9:$F$16,MATCH($C1875,'Sch 10.1 Rate Design'!$B$9:$B$16,0)),IF(W1875&gt;+INDEX('Sch 10.1 Rate Design'!$H$9:$H$16,MATCH($C1875,'Sch 10.1 Rate Design'!$B$9:$B$16,0)),+INDEX('Sch 10.1 Rate Design'!$H$9:$H$16,MATCH($C1875,'Sch 10.1 Rate Design'!$B$9:$B$16,0))-INDEX('Sch 10.1 Rate Design'!$F$9:$F$16,MATCH($C1875,'Sch 10.1 Rate Design'!$B$9:$B$16,0)), W1875-INDEX('Sch 10.1 Rate Design'!$F$9:$F$16,MATCH($C1875,'Sch 10.1 Rate Design'!$B$9:$B$16,0))), 0)),"")</f>
        <v/>
      </c>
      <c r="CF1875" s="324" t="str">
        <f>IF($A1875&lt;&gt;"",IF(OR(X1875="",X1875=0),0,+IF(X1875&gt;+INDEX('Sch 10.1 Rate Design'!$F$9:$F$16,MATCH($C1875,'Sch 10.1 Rate Design'!$B$9:$B$16,0)),IF(X1875&gt;+INDEX('Sch 10.1 Rate Design'!$H$9:$H$16,MATCH($C1875,'Sch 10.1 Rate Design'!$B$9:$B$16,0)),+INDEX('Sch 10.1 Rate Design'!$H$9:$H$16,MATCH($C1875,'Sch 10.1 Rate Design'!$B$9:$B$16,0))-INDEX('Sch 10.1 Rate Design'!$F$9:$F$16,MATCH($C1875,'Sch 10.1 Rate Design'!$B$9:$B$16,0)), X1875-INDEX('Sch 10.1 Rate Design'!$F$9:$F$16,MATCH($C1875,'Sch 10.1 Rate Design'!$B$9:$B$16,0))), 0)),"")</f>
        <v/>
      </c>
      <c r="CG1875" s="545" t="str">
        <f>IF($A1875&lt;&gt;"",IF(OR(Y1875="",Y1875=0),0,+IF(Y1875&gt;+INDEX('Sch 10.1 Rate Design'!$F$9:$F$16,MATCH($C1875,'Sch 10.1 Rate Design'!$B$9:$B$16,0)),IF(Y1875&gt;+INDEX('Sch 10.1 Rate Design'!$H$9:$H$16,MATCH($C1875,'Sch 10.1 Rate Design'!$B$9:$B$16,0)),+INDEX('Sch 10.1 Rate Design'!$H$9:$H$16,MATCH($C1875,'Sch 10.1 Rate Design'!$B$9:$B$16,0))-INDEX('Sch 10.1 Rate Design'!$F$9:$F$16,MATCH($C1875,'Sch 10.1 Rate Design'!$B$9:$B$16,0)), Y1875-INDEX('Sch 10.1 Rate Design'!$F$9:$F$16,MATCH($C1875,'Sch 10.1 Rate Design'!$B$9:$B$16,0))), 0)),"")</f>
        <v/>
      </c>
      <c r="CH1875" s="692" t="str">
        <f>IF($A1875&lt;&gt;"",IF(OR(N1875="",N1875=0), 0, BV1875/'Sch 10.1 Rate Design'!$Z$25*INDEX('Sch 10.1 Rate Design'!$I$9:$I$16,MATCH($C1875,'Sch 10.1 Rate Design'!$B$9:$B$16,0))),"")</f>
        <v/>
      </c>
      <c r="CI1875" s="548" t="str">
        <f>IF($A1875&lt;&gt;"",IF(OR(O1875="",O1875=0), 0, BW1875/'Sch 10.1 Rate Design'!$Z$25*INDEX('Sch 10.1 Rate Design'!$I$9:$I$16,MATCH($C1875,'Sch 10.1 Rate Design'!$B$9:$B$16,0))),"")</f>
        <v/>
      </c>
      <c r="CJ1875" s="548" t="str">
        <f>IF($A1875&lt;&gt;"",IF(OR(P1875="",P1875=0), 0, BX1875/'Sch 10.1 Rate Design'!$Z$25*INDEX('Sch 10.1 Rate Design'!$I$9:$I$16,MATCH($C1875,'Sch 10.1 Rate Design'!$B$9:$B$16,0))),"")</f>
        <v/>
      </c>
      <c r="CK1875" s="548" t="str">
        <f>IF($A1875&lt;&gt;"",IF(OR(Q1875="",Q1875=0), 0, BY1875/'Sch 10.1 Rate Design'!$Z$25*INDEX('Sch 10.1 Rate Design'!$I$9:$I$16,MATCH($C1875,'Sch 10.1 Rate Design'!$B$9:$B$16,0))),"")</f>
        <v/>
      </c>
      <c r="CL1875" s="548" t="str">
        <f>IF($A1875&lt;&gt;"",IF(OR(R1875="",R1875=0), 0, BZ1875/'Sch 10.1 Rate Design'!$Z$25*INDEX('Sch 10.1 Rate Design'!$I$9:$I$16,MATCH($C1875,'Sch 10.1 Rate Design'!$B$9:$B$16,0))),"")</f>
        <v/>
      </c>
      <c r="CM1875" s="548" t="str">
        <f>IF($A1875&lt;&gt;"",IF(OR(S1875="",S1875=0), 0, CA1875/'Sch 10.1 Rate Design'!$Z$25*INDEX('Sch 10.1 Rate Design'!$I$9:$I$16,MATCH($C1875,'Sch 10.1 Rate Design'!$B$9:$B$16,0))),"")</f>
        <v/>
      </c>
      <c r="CN1875" s="548" t="str">
        <f>IF($A1875&lt;&gt;"",IF(OR(T1875="",T1875=0), 0, CB1875/'Sch 10.1 Rate Design'!$Z$25*INDEX('Sch 10.1 Rate Design'!$I$9:$I$16,MATCH($C1875,'Sch 10.1 Rate Design'!$B$9:$B$16,0))),"")</f>
        <v/>
      </c>
      <c r="CO1875" s="548" t="str">
        <f>IF($A1875&lt;&gt;"",IF(OR(U1875="",U1875=0), 0, CC1875/'Sch 10.1 Rate Design'!$Z$25*INDEX('Sch 10.1 Rate Design'!$I$9:$I$16,MATCH($C1875,'Sch 10.1 Rate Design'!$B$9:$B$16,0))),"")</f>
        <v/>
      </c>
      <c r="CP1875" s="548" t="str">
        <f>IF($A1875&lt;&gt;"",IF(OR(V1875="",V1875=0), 0, CD1875/'Sch 10.1 Rate Design'!$Z$25*INDEX('Sch 10.1 Rate Design'!$I$9:$I$16,MATCH($C1875,'Sch 10.1 Rate Design'!$B$9:$B$16,0))),"")</f>
        <v/>
      </c>
      <c r="CQ1875" s="548" t="str">
        <f>IF($A1875&lt;&gt;"",IF(OR(W1875="",W1875=0), 0, CE1875/'Sch 10.1 Rate Design'!$Z$25*INDEX('Sch 10.1 Rate Design'!$I$9:$I$16,MATCH($C1875,'Sch 10.1 Rate Design'!$B$9:$B$16,0))),"")</f>
        <v/>
      </c>
      <c r="CR1875" s="548" t="str">
        <f>IF($A1875&lt;&gt;"",IF(OR(X1875="",X1875=0), 0, CF1875/'Sch 10.1 Rate Design'!$Z$25*INDEX('Sch 10.1 Rate Design'!$I$9:$I$16,MATCH($C1875,'Sch 10.1 Rate Design'!$B$9:$B$16,0))),"")</f>
        <v/>
      </c>
      <c r="CS1875" s="547" t="str">
        <f>IF($A1875&lt;&gt;"",IF(OR(Y1875="",Y1875=0), 0, CG1875/'Sch 10.1 Rate Design'!$Z$25*INDEX('Sch 10.1 Rate Design'!$I$9:$I$16,MATCH($C1875,'Sch 10.1 Rate Design'!$B$9:$B$16,0))),"")</f>
        <v/>
      </c>
      <c r="CT1875" s="546" t="str">
        <f>IF($A1875&lt;&gt;"",IF(OR(N1875="",N1875=0),0,IF(N1875&gt;INDEX('Sch 10.1 Rate Design'!$J$9:$J$16,MATCH($C1875,'Sch 10.1 Rate Design'!$B$9:$B$16,0)),N1875-INDEX('Sch 10.1 Rate Design'!$J$9:$J$16,MATCH($C1875,'Sch 10.1 Rate Design'!$B$9:$B$16,0)),0)),"")</f>
        <v/>
      </c>
      <c r="CU1875" s="324" t="str">
        <f>IF($A1875&lt;&gt;"",IF(OR(O1875="",O1875=0),0,IF(O1875&gt;INDEX('Sch 10.1 Rate Design'!$J$9:$J$16,MATCH($C1875,'Sch 10.1 Rate Design'!$B$9:$B$16,0)),O1875-INDEX('Sch 10.1 Rate Design'!$J$9:$J$16,MATCH($C1875,'Sch 10.1 Rate Design'!$B$9:$B$16,0)),0)),"")</f>
        <v/>
      </c>
      <c r="CV1875" s="324" t="str">
        <f>IF($A1875&lt;&gt;"",IF(OR(P1875="",P1875=0),0,IF(P1875&gt;INDEX('Sch 10.1 Rate Design'!$J$9:$J$16,MATCH($C1875,'Sch 10.1 Rate Design'!$B$9:$B$16,0)),P1875-INDEX('Sch 10.1 Rate Design'!$J$9:$J$16,MATCH($C1875,'Sch 10.1 Rate Design'!$B$9:$B$16,0)),0)),"")</f>
        <v/>
      </c>
      <c r="CW1875" s="324" t="str">
        <f>IF($A1875&lt;&gt;"",IF(OR(Q1875="",Q1875=0),0,IF(Q1875&gt;INDEX('Sch 10.1 Rate Design'!$J$9:$J$16,MATCH($C1875,'Sch 10.1 Rate Design'!$B$9:$B$16,0)),Q1875-INDEX('Sch 10.1 Rate Design'!$J$9:$J$16,MATCH($C1875,'Sch 10.1 Rate Design'!$B$9:$B$16,0)),0)),"")</f>
        <v/>
      </c>
      <c r="CX1875" s="324" t="str">
        <f>IF($A1875&lt;&gt;"",IF(OR(R1875="",R1875=0),0,IF(R1875&gt;INDEX('Sch 10.1 Rate Design'!$J$9:$J$16,MATCH($C1875,'Sch 10.1 Rate Design'!$B$9:$B$16,0)),R1875-INDEX('Sch 10.1 Rate Design'!$J$9:$J$16,MATCH($C1875,'Sch 10.1 Rate Design'!$B$9:$B$16,0)),0)),"")</f>
        <v/>
      </c>
      <c r="CY1875" s="324" t="str">
        <f>IF($A1875&lt;&gt;"",IF(OR(S1875="",S1875=0),0,IF(S1875&gt;INDEX('Sch 10.1 Rate Design'!$J$9:$J$16,MATCH($C1875,'Sch 10.1 Rate Design'!$B$9:$B$16,0)),S1875-INDEX('Sch 10.1 Rate Design'!$J$9:$J$16,MATCH($C1875,'Sch 10.1 Rate Design'!$B$9:$B$16,0)),0)),"")</f>
        <v/>
      </c>
      <c r="CZ1875" s="324" t="str">
        <f>IF($A1875&lt;&gt;"",IF(OR(T1875="",T1875=0),0,IF(T1875&gt;INDEX('Sch 10.1 Rate Design'!$J$9:$J$16,MATCH($C1875,'Sch 10.1 Rate Design'!$B$9:$B$16,0)),T1875-INDEX('Sch 10.1 Rate Design'!$J$9:$J$16,MATCH($C1875,'Sch 10.1 Rate Design'!$B$9:$B$16,0)),0)),"")</f>
        <v/>
      </c>
      <c r="DA1875" s="324" t="str">
        <f>IF($A1875&lt;&gt;"",IF(OR(U1875="",U1875=0),0,IF(U1875&gt;INDEX('Sch 10.1 Rate Design'!$J$9:$J$16,MATCH($C1875,'Sch 10.1 Rate Design'!$B$9:$B$16,0)),U1875-INDEX('Sch 10.1 Rate Design'!$J$9:$J$16,MATCH($C1875,'Sch 10.1 Rate Design'!$B$9:$B$16,0)),0)),"")</f>
        <v/>
      </c>
      <c r="DB1875" s="324" t="str">
        <f>IF($A1875&lt;&gt;"",IF(OR(V1875="",V1875=0),0,IF(V1875&gt;INDEX('Sch 10.1 Rate Design'!$J$9:$J$16,MATCH($C1875,'Sch 10.1 Rate Design'!$B$9:$B$16,0)),V1875-INDEX('Sch 10.1 Rate Design'!$J$9:$J$16,MATCH($C1875,'Sch 10.1 Rate Design'!$B$9:$B$16,0)),0)),"")</f>
        <v/>
      </c>
      <c r="DC1875" s="324" t="str">
        <f>IF($A1875&lt;&gt;"",IF(OR(W1875="",W1875=0),0,IF(W1875&gt;INDEX('Sch 10.1 Rate Design'!$J$9:$J$16,MATCH($C1875,'Sch 10.1 Rate Design'!$B$9:$B$16,0)),W1875-INDEX('Sch 10.1 Rate Design'!$J$9:$J$16,MATCH($C1875,'Sch 10.1 Rate Design'!$B$9:$B$16,0)),0)),"")</f>
        <v/>
      </c>
      <c r="DD1875" s="324" t="str">
        <f>IF($A1875&lt;&gt;"",IF(OR(X1875="",X1875=0),0,IF(X1875&gt;INDEX('Sch 10.1 Rate Design'!$J$9:$J$16,MATCH($C1875,'Sch 10.1 Rate Design'!$B$9:$B$16,0)),X1875-INDEX('Sch 10.1 Rate Design'!$J$9:$J$16,MATCH($C1875,'Sch 10.1 Rate Design'!$B$9:$B$16,0)),0)),"")</f>
        <v/>
      </c>
      <c r="DE1875" s="545" t="str">
        <f>IF($A1875&lt;&gt;"",IF(OR(Y1875="",Y1875=0),0,IF(Y1875&gt;INDEX('Sch 10.1 Rate Design'!$J$9:$J$16,MATCH($C1875,'Sch 10.1 Rate Design'!$B$9:$B$16,0)),Y1875-INDEX('Sch 10.1 Rate Design'!$J$9:$J$16,MATCH($C1875,'Sch 10.1 Rate Design'!$B$9:$B$16,0)),0)),"")</f>
        <v/>
      </c>
      <c r="DF1875" s="692" t="str">
        <f>IF($A1875&lt;&gt;"",IF(OR(N1875="",N1875=0), 0, CT1875/'Sch 10.1 Rate Design'!$Z$25*INDEX('Sch 10.1 Rate Design'!$K$9:$K$16,MATCH($C1875,'Sch 10.1 Rate Design'!$B$9:$B$16,0))),"")</f>
        <v/>
      </c>
      <c r="DG1875" s="548" t="str">
        <f>IF($A1875&lt;&gt;"",IF(OR(O1875="",O1875=0), 0, CU1875/'Sch 10.1 Rate Design'!$Z$25*INDEX('Sch 10.1 Rate Design'!$K$9:$K$16,MATCH($C1875,'Sch 10.1 Rate Design'!$B$9:$B$16,0))),"")</f>
        <v/>
      </c>
      <c r="DH1875" s="548" t="str">
        <f>IF($A1875&lt;&gt;"",IF(OR(P1875="",P1875=0), 0, CV1875/'Sch 10.1 Rate Design'!$Z$25*INDEX('Sch 10.1 Rate Design'!$K$9:$K$16,MATCH($C1875,'Sch 10.1 Rate Design'!$B$9:$B$16,0))),"")</f>
        <v/>
      </c>
      <c r="DI1875" s="548" t="str">
        <f>IF($A1875&lt;&gt;"",IF(OR(Q1875="",Q1875=0), 0, CW1875/'Sch 10.1 Rate Design'!$Z$25*INDEX('Sch 10.1 Rate Design'!$K$9:$K$16,MATCH($C1875,'Sch 10.1 Rate Design'!$B$9:$B$16,0))),"")</f>
        <v/>
      </c>
      <c r="DJ1875" s="548" t="str">
        <f>IF($A1875&lt;&gt;"",IF(OR(R1875="",R1875=0), 0, CX1875/'Sch 10.1 Rate Design'!$Z$25*INDEX('Sch 10.1 Rate Design'!$K$9:$K$16,MATCH($C1875,'Sch 10.1 Rate Design'!$B$9:$B$16,0))),"")</f>
        <v/>
      </c>
      <c r="DK1875" s="548" t="str">
        <f>IF($A1875&lt;&gt;"",IF(OR(S1875="",S1875=0), 0, CY1875/'Sch 10.1 Rate Design'!$Z$25*INDEX('Sch 10.1 Rate Design'!$K$9:$K$16,MATCH($C1875,'Sch 10.1 Rate Design'!$B$9:$B$16,0))),"")</f>
        <v/>
      </c>
      <c r="DL1875" s="548" t="str">
        <f>IF($A1875&lt;&gt;"",IF(OR(T1875="",T1875=0), 0, CZ1875/'Sch 10.1 Rate Design'!$Z$25*INDEX('Sch 10.1 Rate Design'!$K$9:$K$16,MATCH($C1875,'Sch 10.1 Rate Design'!$B$9:$B$16,0))),"")</f>
        <v/>
      </c>
      <c r="DM1875" s="548" t="str">
        <f>IF($A1875&lt;&gt;"",IF(OR(U1875="",U1875=0), 0, DA1875/'Sch 10.1 Rate Design'!$Z$25*INDEX('Sch 10.1 Rate Design'!$K$9:$K$16,MATCH($C1875,'Sch 10.1 Rate Design'!$B$9:$B$16,0))),"")</f>
        <v/>
      </c>
      <c r="DN1875" s="548" t="str">
        <f>IF($A1875&lt;&gt;"",IF(OR(V1875="",V1875=0), 0, DB1875/'Sch 10.1 Rate Design'!$Z$25*INDEX('Sch 10.1 Rate Design'!$K$9:$K$16,MATCH($C1875,'Sch 10.1 Rate Design'!$B$9:$B$16,0))),"")</f>
        <v/>
      </c>
      <c r="DO1875" s="548" t="str">
        <f>IF($A1875&lt;&gt;"",IF(OR(W1875="",W1875=0), 0, DC1875/'Sch 10.1 Rate Design'!$Z$25*INDEX('Sch 10.1 Rate Design'!$K$9:$K$16,MATCH($C1875,'Sch 10.1 Rate Design'!$B$9:$B$16,0))),"")</f>
        <v/>
      </c>
      <c r="DP1875" s="548" t="str">
        <f>IF($A1875&lt;&gt;"",IF(OR(X1875="",X1875=0), 0, DD1875/'Sch 10.1 Rate Design'!$Z$25*INDEX('Sch 10.1 Rate Design'!$K$9:$K$16,MATCH($C1875,'Sch 10.1 Rate Design'!$B$9:$B$16,0))),"")</f>
        <v/>
      </c>
      <c r="DQ1875" s="547" t="str">
        <f>IF($A1875&lt;&gt;"",IF(OR(Y1875="",Y1875=0), 0, DE1875/'Sch 10.1 Rate Design'!$Z$25*INDEX('Sch 10.1 Rate Design'!$K$9:$K$16,MATCH($C1875,'Sch 10.1 Rate Design'!$B$9:$B$16,0))),"")</f>
        <v/>
      </c>
      <c r="DR1875" s="546" t="str">
        <f>IF($A1875&lt;&gt;"",IF(OR(N1875="",N1875=0), 0,INDEX('Sch 10.1 Rate Design'!$D$9:$D$16,MATCH($C1875,'Sch 10.1 Rate Design'!$B$9:$B$16,0))),"")</f>
        <v/>
      </c>
      <c r="DS1875" s="324" t="str">
        <f>IF($A1875&lt;&gt;"",IF(OR(O1875="",O1875=0), 0,INDEX('Sch 10.1 Rate Design'!$D$9:$D$16,MATCH($C1875,'Sch 10.1 Rate Design'!$B$9:$B$16,0))),"")</f>
        <v/>
      </c>
      <c r="DT1875" s="324" t="str">
        <f>IF($A1875&lt;&gt;"",IF(OR(P1875="",P1875=0), 0,INDEX('Sch 10.1 Rate Design'!$D$9:$D$16,MATCH($C1875,'Sch 10.1 Rate Design'!$B$9:$B$16,0))),"")</f>
        <v/>
      </c>
      <c r="DU1875" s="324" t="str">
        <f>IF($A1875&lt;&gt;"",IF(OR(Q1875="",Q1875=0), 0,INDEX('Sch 10.1 Rate Design'!$D$9:$D$16,MATCH($C1875,'Sch 10.1 Rate Design'!$B$9:$B$16,0))),"")</f>
        <v/>
      </c>
      <c r="DV1875" s="324" t="str">
        <f>IF($A1875&lt;&gt;"",IF(OR(R1875="",R1875=0), 0,INDEX('Sch 10.1 Rate Design'!$D$9:$D$16,MATCH($C1875,'Sch 10.1 Rate Design'!$B$9:$B$16,0))),"")</f>
        <v/>
      </c>
      <c r="DW1875" s="324" t="str">
        <f>IF($A1875&lt;&gt;"",IF(OR(S1875="",S1875=0), 0,INDEX('Sch 10.1 Rate Design'!$D$9:$D$16,MATCH($C1875,'Sch 10.1 Rate Design'!$B$9:$B$16,0))),"")</f>
        <v/>
      </c>
      <c r="DX1875" s="324" t="str">
        <f>IF($A1875&lt;&gt;"",IF(OR(T1875="",T1875=0), 0,INDEX('Sch 10.1 Rate Design'!$D$9:$D$16,MATCH($C1875,'Sch 10.1 Rate Design'!$B$9:$B$16,0))),"")</f>
        <v/>
      </c>
      <c r="DY1875" s="324" t="str">
        <f>IF($A1875&lt;&gt;"",IF(OR(U1875="",U1875=0), 0,INDEX('Sch 10.1 Rate Design'!$D$9:$D$16,MATCH($C1875,'Sch 10.1 Rate Design'!$B$9:$B$16,0))),"")</f>
        <v/>
      </c>
      <c r="DZ1875" s="324" t="str">
        <f>IF($A1875&lt;&gt;"",IF(OR(V1875="",V1875=0), 0,INDEX('Sch 10.1 Rate Design'!$D$9:$D$16,MATCH($C1875,'Sch 10.1 Rate Design'!$B$9:$B$16,0))),"")</f>
        <v/>
      </c>
      <c r="EA1875" s="324" t="str">
        <f>IF($A1875&lt;&gt;"",IF(OR(W1875="",W1875=0), 0,INDEX('Sch 10.1 Rate Design'!$D$9:$D$16,MATCH($C1875,'Sch 10.1 Rate Design'!$B$9:$B$16,0))),"")</f>
        <v/>
      </c>
      <c r="EB1875" s="324" t="str">
        <f>IF($A1875&lt;&gt;"",IF(OR(X1875="",X1875=0), 0,INDEX('Sch 10.1 Rate Design'!$D$9:$D$16,MATCH($C1875,'Sch 10.1 Rate Design'!$B$9:$B$16,0))),"")</f>
        <v/>
      </c>
      <c r="EC1875" s="545" t="str">
        <f>IF($A1875&lt;&gt;"",IF(OR(Y1875="",Y1875=0), 0,INDEX('Sch 10.1 Rate Design'!$D$9:$D$16,MATCH($C1875,'Sch 10.1 Rate Design'!$B$9:$B$16,0))),"")</f>
        <v/>
      </c>
      <c r="ED1875" s="546"/>
      <c r="EE1875" s="324"/>
      <c r="EF1875" s="324"/>
      <c r="EG1875" s="324"/>
      <c r="EH1875" s="324"/>
      <c r="EI1875" s="324"/>
      <c r="EJ1875" s="324"/>
      <c r="EK1875" s="324"/>
      <c r="EL1875" s="324"/>
      <c r="EM1875" s="324"/>
      <c r="EN1875" s="324"/>
      <c r="EO1875" s="545"/>
    </row>
    <row r="1876" spans="1:145" x14ac:dyDescent="0.2">
      <c r="A1876" s="324" t="str">
        <f>IF(Inputs!AO1872&lt;&gt;"",Inputs!AO1872,"")</f>
        <v/>
      </c>
      <c r="B1876" s="324" t="str">
        <f t="shared" si="387"/>
        <v/>
      </c>
      <c r="C1876" s="727" t="str">
        <f>IF($A1876&lt;&gt;"",Inputs!AN1872,"")</f>
        <v/>
      </c>
      <c r="D1876" s="549" t="str">
        <f t="shared" si="380"/>
        <v/>
      </c>
      <c r="E1876" s="549" t="str">
        <f t="shared" si="381"/>
        <v/>
      </c>
      <c r="F1876" s="324" t="str">
        <f t="shared" si="377"/>
        <v/>
      </c>
      <c r="G1876" s="324" t="str">
        <f t="shared" si="382"/>
        <v/>
      </c>
      <c r="H1876" s="790">
        <f t="shared" si="383"/>
        <v>0</v>
      </c>
      <c r="I1876" s="790">
        <f t="shared" si="384"/>
        <v>0</v>
      </c>
      <c r="J1876" s="790">
        <f t="shared" si="385"/>
        <v>0</v>
      </c>
      <c r="K1876" s="790">
        <f t="shared" si="386"/>
        <v>0</v>
      </c>
      <c r="L1876" s="787" t="str">
        <f>IF($A1876&lt;&gt;"",INDEX(Inputs!$AP1872:$BA1872,,MATCH('Sch 10.2 Rate Data'!X$7,Inputs!$AP$4:$BA$4,0)),"")</f>
        <v/>
      </c>
      <c r="M1876" s="787" t="str">
        <f>IF($A1876&lt;&gt;"",INDEX(Inputs!$AP1872:$BA1872,,MATCH('Sch 10.2 Rate Data'!Y$7,Inputs!$AP$4:$BA$4,0)),"")</f>
        <v/>
      </c>
      <c r="N1876" s="546" t="str">
        <f>IF($A1876&lt;&gt;"",INDEX(Inputs!$AP1872:$BA1872,,MATCH('Sch 10.2 Rate Data'!N$7,Inputs!$AP$4:$BA$4,0)),"")</f>
        <v/>
      </c>
      <c r="O1876" s="324" t="str">
        <f>IF($A1876&lt;&gt;"",INDEX(Inputs!$AP1872:$BA1872,,MATCH('Sch 10.2 Rate Data'!O$7,Inputs!$AP$4:$BA$4,0)),"")</f>
        <v/>
      </c>
      <c r="P1876" s="324" t="str">
        <f>IF($A1876&lt;&gt;"",INDEX(Inputs!$AP1872:$BA1872,,MATCH('Sch 10.2 Rate Data'!P$7,Inputs!$AP$4:$BA$4,0)),"")</f>
        <v/>
      </c>
      <c r="Q1876" s="324" t="str">
        <f>IF($A1876&lt;&gt;"",INDEX(Inputs!$AP1872:$BA1872,,MATCH('Sch 10.2 Rate Data'!Q$7,Inputs!$AP$4:$BA$4,0)),"")</f>
        <v/>
      </c>
      <c r="R1876" s="324" t="str">
        <f>IF($A1876&lt;&gt;"",INDEX(Inputs!$AP1872:$BA1872,,MATCH('Sch 10.2 Rate Data'!R$7,Inputs!$AP$4:$BA$4,0)),"")</f>
        <v/>
      </c>
      <c r="S1876" s="324" t="str">
        <f>IF($A1876&lt;&gt;"",INDEX(Inputs!$AP1872:$BA1872,,MATCH('Sch 10.2 Rate Data'!S$7,Inputs!$AP$4:$BA$4,0)),"")</f>
        <v/>
      </c>
      <c r="T1876" s="324" t="str">
        <f>IF($A1876&lt;&gt;"",INDEX(Inputs!$AP1872:$BA1872,,MATCH('Sch 10.2 Rate Data'!T$7,Inputs!$AP$4:$BA$4,0)),"")</f>
        <v/>
      </c>
      <c r="U1876" s="324" t="str">
        <f>IF($A1876&lt;&gt;"",INDEX(Inputs!$AP1872:$BA1872,,MATCH('Sch 10.2 Rate Data'!U$7,Inputs!$AP$4:$BA$4,0)),"")</f>
        <v/>
      </c>
      <c r="V1876" s="324" t="str">
        <f>IF($A1876&lt;&gt;"",INDEX(Inputs!$AP1872:$BA1872,,MATCH('Sch 10.2 Rate Data'!V$7,Inputs!$AP$4:$BA$4,0)),"")</f>
        <v/>
      </c>
      <c r="W1876" s="324" t="str">
        <f>IF($A1876&lt;&gt;"",INDEX(Inputs!$AP1872:$BA1872,,MATCH('Sch 10.2 Rate Data'!W$7,Inputs!$AP$4:$BA$4,0)),"")</f>
        <v/>
      </c>
      <c r="X1876" s="324" t="str">
        <f>IF($A1876&lt;&gt;"",INDEX(Inputs!$AP1872:$BA1872,,MATCH('Sch 10.2 Rate Data'!X$7,Inputs!$AP$4:$BA$4,0)),"")</f>
        <v/>
      </c>
      <c r="Y1876" s="545" t="str">
        <f>IF($A1876&lt;&gt;"",INDEX(Inputs!$AP1872:$BA1872,,MATCH('Sch 10.2 Rate Data'!Y$7,Inputs!$AP$4:$BA$4,0)),"")</f>
        <v/>
      </c>
      <c r="Z1876" s="692" t="str">
        <f t="shared" si="379"/>
        <v/>
      </c>
      <c r="AA1876" s="548" t="str">
        <f t="shared" si="379"/>
        <v/>
      </c>
      <c r="AB1876" s="548" t="str">
        <f t="shared" si="379"/>
        <v/>
      </c>
      <c r="AC1876" s="548" t="str">
        <f t="shared" si="378"/>
        <v/>
      </c>
      <c r="AD1876" s="548" t="str">
        <f t="shared" si="378"/>
        <v/>
      </c>
      <c r="AE1876" s="548" t="str">
        <f t="shared" si="378"/>
        <v/>
      </c>
      <c r="AF1876" s="548" t="str">
        <f t="shared" si="378"/>
        <v/>
      </c>
      <c r="AG1876" s="548" t="str">
        <f t="shared" si="378"/>
        <v/>
      </c>
      <c r="AH1876" s="548" t="str">
        <f t="shared" si="378"/>
        <v/>
      </c>
      <c r="AI1876" s="548" t="str">
        <f t="shared" si="378"/>
        <v/>
      </c>
      <c r="AJ1876" s="548" t="str">
        <f t="shared" si="378"/>
        <v/>
      </c>
      <c r="AK1876" s="547" t="str">
        <f t="shared" si="378"/>
        <v/>
      </c>
      <c r="AL1876" s="692" t="str">
        <f>IF($A1876&lt;&gt;"",IF(OR(N1876="",N1876=0), 0, INDEX('Sch 10.1 Rate Design'!$E$9:$E$16,MATCH($C1876,'Sch 10.1 Rate Design'!$B$9:$B$16,0))),"")</f>
        <v/>
      </c>
      <c r="AM1876" s="548" t="str">
        <f>IF($A1876&lt;&gt;"",IF(OR(O1876="",O1876=0), 0, INDEX('Sch 10.1 Rate Design'!$E$9:$E$16,MATCH($C1876,'Sch 10.1 Rate Design'!$B$9:$B$16,0))),"")</f>
        <v/>
      </c>
      <c r="AN1876" s="548" t="str">
        <f>IF($A1876&lt;&gt;"",IF(OR(P1876="",P1876=0), 0, INDEX('Sch 10.1 Rate Design'!$E$9:$E$16,MATCH($C1876,'Sch 10.1 Rate Design'!$B$9:$B$16,0))),"")</f>
        <v/>
      </c>
      <c r="AO1876" s="548" t="str">
        <f>IF($A1876&lt;&gt;"",IF(OR(Q1876="",Q1876=0), 0, INDEX('Sch 10.1 Rate Design'!$E$9:$E$16,MATCH($C1876,'Sch 10.1 Rate Design'!$B$9:$B$16,0))),"")</f>
        <v/>
      </c>
      <c r="AP1876" s="548" t="str">
        <f>IF($A1876&lt;&gt;"",IF(OR(R1876="",R1876=0), 0, INDEX('Sch 10.1 Rate Design'!$E$9:$E$16,MATCH($C1876,'Sch 10.1 Rate Design'!$B$9:$B$16,0))),"")</f>
        <v/>
      </c>
      <c r="AQ1876" s="548" t="str">
        <f>IF($A1876&lt;&gt;"",IF(OR(S1876="",S1876=0), 0, INDEX('Sch 10.1 Rate Design'!$E$9:$E$16,MATCH($C1876,'Sch 10.1 Rate Design'!$B$9:$B$16,0))),"")</f>
        <v/>
      </c>
      <c r="AR1876" s="548" t="str">
        <f>IF($A1876&lt;&gt;"",IF(OR(T1876="",T1876=0), 0, INDEX('Sch 10.1 Rate Design'!$E$9:$E$16,MATCH($C1876,'Sch 10.1 Rate Design'!$B$9:$B$16,0))),"")</f>
        <v/>
      </c>
      <c r="AS1876" s="548" t="str">
        <f>IF($A1876&lt;&gt;"",IF(OR(U1876="",U1876=0), 0, INDEX('Sch 10.1 Rate Design'!$E$9:$E$16,MATCH($C1876,'Sch 10.1 Rate Design'!$B$9:$B$16,0))),"")</f>
        <v/>
      </c>
      <c r="AT1876" s="548" t="str">
        <f>IF($A1876&lt;&gt;"",IF(OR(V1876="",V1876=0), 0, INDEX('Sch 10.1 Rate Design'!$E$9:$E$16,MATCH($C1876,'Sch 10.1 Rate Design'!$B$9:$B$16,0))),"")</f>
        <v/>
      </c>
      <c r="AU1876" s="548" t="str">
        <f>IF($A1876&lt;&gt;"",IF(OR(W1876="",W1876=0), 0, INDEX('Sch 10.1 Rate Design'!$E$9:$E$16,MATCH($C1876,'Sch 10.1 Rate Design'!$B$9:$B$16,0))),"")</f>
        <v/>
      </c>
      <c r="AV1876" s="548" t="str">
        <f>IF($A1876&lt;&gt;"",IF(OR(X1876="",X1876=0), 0, INDEX('Sch 10.1 Rate Design'!$E$9:$E$16,MATCH($C1876,'Sch 10.1 Rate Design'!$B$9:$B$16,0))),"")</f>
        <v/>
      </c>
      <c r="AW1876" s="547" t="str">
        <f>IF($A1876&lt;&gt;"",IF(OR(Y1876="",Y1876=0), 0, INDEX('Sch 10.1 Rate Design'!$E$9:$E$16,MATCH($C1876,'Sch 10.1 Rate Design'!$B$9:$B$16,0))),"")</f>
        <v/>
      </c>
      <c r="AX1876" s="546" t="str">
        <f>IF($A1876&lt;&gt;"",IF(OR(N1876="",N1876=0),0,+IF(N1876&gt;+INDEX('Sch 10.1 Rate Design'!$D$9:$D$16,MATCH($C1876,'Sch 10.1 Rate Design'!$B$9:$B$16,0)),IF(N1876&gt;+INDEX('Sch 10.1 Rate Design'!$F$9:$F$16,MATCH($C1876,'Sch 10.1 Rate Design'!$B$9:$B$16,0)),+INDEX('Sch 10.1 Rate Design'!$F$9:$F$16,MATCH($C1876,'Sch 10.1 Rate Design'!$B$9:$B$16,0))-INDEX('Sch 10.1 Rate Design'!$D$9:$D$16,MATCH($C1876,'Sch 10.1 Rate Design'!$B$9:$B$16,0)), N1876-INDEX('Sch 10.1 Rate Design'!$D$9:$D$16,MATCH($C1876,'Sch 10.1 Rate Design'!$B$9:$B$16,0))),0)),"")</f>
        <v/>
      </c>
      <c r="AY1876" s="324" t="str">
        <f>IF($A1876&lt;&gt;"",IF(OR(O1876="",O1876=0),0,+IF(O1876&gt;+INDEX('Sch 10.1 Rate Design'!$D$9:$D$16,MATCH($C1876,'Sch 10.1 Rate Design'!$B$9:$B$16,0)),IF(O1876&gt;+INDEX('Sch 10.1 Rate Design'!$F$9:$F$16,MATCH($C1876,'Sch 10.1 Rate Design'!$B$9:$B$16,0)),+INDEX('Sch 10.1 Rate Design'!$F$9:$F$16,MATCH($C1876,'Sch 10.1 Rate Design'!$B$9:$B$16,0))-INDEX('Sch 10.1 Rate Design'!$D$9:$D$16,MATCH($C1876,'Sch 10.1 Rate Design'!$B$9:$B$16,0)), O1876-INDEX('Sch 10.1 Rate Design'!$D$9:$D$16,MATCH($C1876,'Sch 10.1 Rate Design'!$B$9:$B$16,0))),0)),"")</f>
        <v/>
      </c>
      <c r="AZ1876" s="324" t="str">
        <f>IF($A1876&lt;&gt;"",IF(OR(P1876="",P1876=0),0,+IF(P1876&gt;+INDEX('Sch 10.1 Rate Design'!$D$9:$D$16,MATCH($C1876,'Sch 10.1 Rate Design'!$B$9:$B$16,0)),IF(P1876&gt;+INDEX('Sch 10.1 Rate Design'!$F$9:$F$16,MATCH($C1876,'Sch 10.1 Rate Design'!$B$9:$B$16,0)),+INDEX('Sch 10.1 Rate Design'!$F$9:$F$16,MATCH($C1876,'Sch 10.1 Rate Design'!$B$9:$B$16,0))-INDEX('Sch 10.1 Rate Design'!$D$9:$D$16,MATCH($C1876,'Sch 10.1 Rate Design'!$B$9:$B$16,0)), P1876-INDEX('Sch 10.1 Rate Design'!$D$9:$D$16,MATCH($C1876,'Sch 10.1 Rate Design'!$B$9:$B$16,0))),0)),"")</f>
        <v/>
      </c>
      <c r="BA1876" s="324" t="str">
        <f>IF($A1876&lt;&gt;"",IF(OR(Q1876="",Q1876=0),0,+IF(Q1876&gt;+INDEX('Sch 10.1 Rate Design'!$D$9:$D$16,MATCH($C1876,'Sch 10.1 Rate Design'!$B$9:$B$16,0)),IF(Q1876&gt;+INDEX('Sch 10.1 Rate Design'!$F$9:$F$16,MATCH($C1876,'Sch 10.1 Rate Design'!$B$9:$B$16,0)),+INDEX('Sch 10.1 Rate Design'!$F$9:$F$16,MATCH($C1876,'Sch 10.1 Rate Design'!$B$9:$B$16,0))-INDEX('Sch 10.1 Rate Design'!$D$9:$D$16,MATCH($C1876,'Sch 10.1 Rate Design'!$B$9:$B$16,0)), Q1876-INDEX('Sch 10.1 Rate Design'!$D$9:$D$16,MATCH($C1876,'Sch 10.1 Rate Design'!$B$9:$B$16,0))),0)),"")</f>
        <v/>
      </c>
      <c r="BB1876" s="324" t="str">
        <f>IF($A1876&lt;&gt;"",IF(OR(R1876="",R1876=0),0,+IF(R1876&gt;+INDEX('Sch 10.1 Rate Design'!$D$9:$D$16,MATCH($C1876,'Sch 10.1 Rate Design'!$B$9:$B$16,0)),IF(R1876&gt;+INDEX('Sch 10.1 Rate Design'!$F$9:$F$16,MATCH($C1876,'Sch 10.1 Rate Design'!$B$9:$B$16,0)),+INDEX('Sch 10.1 Rate Design'!$F$9:$F$16,MATCH($C1876,'Sch 10.1 Rate Design'!$B$9:$B$16,0))-INDEX('Sch 10.1 Rate Design'!$D$9:$D$16,MATCH($C1876,'Sch 10.1 Rate Design'!$B$9:$B$16,0)), R1876-INDEX('Sch 10.1 Rate Design'!$D$9:$D$16,MATCH($C1876,'Sch 10.1 Rate Design'!$B$9:$B$16,0))),0)),"")</f>
        <v/>
      </c>
      <c r="BC1876" s="324" t="str">
        <f>IF($A1876&lt;&gt;"",IF(OR(S1876="",S1876=0),0,+IF(S1876&gt;+INDEX('Sch 10.1 Rate Design'!$D$9:$D$16,MATCH($C1876,'Sch 10.1 Rate Design'!$B$9:$B$16,0)),IF(S1876&gt;+INDEX('Sch 10.1 Rate Design'!$F$9:$F$16,MATCH($C1876,'Sch 10.1 Rate Design'!$B$9:$B$16,0)),+INDEX('Sch 10.1 Rate Design'!$F$9:$F$16,MATCH($C1876,'Sch 10.1 Rate Design'!$B$9:$B$16,0))-INDEX('Sch 10.1 Rate Design'!$D$9:$D$16,MATCH($C1876,'Sch 10.1 Rate Design'!$B$9:$B$16,0)), S1876-INDEX('Sch 10.1 Rate Design'!$D$9:$D$16,MATCH($C1876,'Sch 10.1 Rate Design'!$B$9:$B$16,0))),0)),"")</f>
        <v/>
      </c>
      <c r="BD1876" s="324" t="str">
        <f>IF($A1876&lt;&gt;"",IF(OR(T1876="",T1876=0),0,+IF(T1876&gt;+INDEX('Sch 10.1 Rate Design'!$D$9:$D$16,MATCH($C1876,'Sch 10.1 Rate Design'!$B$9:$B$16,0)),IF(T1876&gt;+INDEX('Sch 10.1 Rate Design'!$F$9:$F$16,MATCH($C1876,'Sch 10.1 Rate Design'!$B$9:$B$16,0)),+INDEX('Sch 10.1 Rate Design'!$F$9:$F$16,MATCH($C1876,'Sch 10.1 Rate Design'!$B$9:$B$16,0))-INDEX('Sch 10.1 Rate Design'!$D$9:$D$16,MATCH($C1876,'Sch 10.1 Rate Design'!$B$9:$B$16,0)), T1876-INDEX('Sch 10.1 Rate Design'!$D$9:$D$16,MATCH($C1876,'Sch 10.1 Rate Design'!$B$9:$B$16,0))),0)),"")</f>
        <v/>
      </c>
      <c r="BE1876" s="324" t="str">
        <f>IF($A1876&lt;&gt;"",IF(OR(U1876="",U1876=0),0,+IF(U1876&gt;+INDEX('Sch 10.1 Rate Design'!$D$9:$D$16,MATCH($C1876,'Sch 10.1 Rate Design'!$B$9:$B$16,0)),IF(U1876&gt;+INDEX('Sch 10.1 Rate Design'!$F$9:$F$16,MATCH($C1876,'Sch 10.1 Rate Design'!$B$9:$B$16,0)),+INDEX('Sch 10.1 Rate Design'!$F$9:$F$16,MATCH($C1876,'Sch 10.1 Rate Design'!$B$9:$B$16,0))-INDEX('Sch 10.1 Rate Design'!$D$9:$D$16,MATCH($C1876,'Sch 10.1 Rate Design'!$B$9:$B$16,0)), U1876-INDEX('Sch 10.1 Rate Design'!$D$9:$D$16,MATCH($C1876,'Sch 10.1 Rate Design'!$B$9:$B$16,0))),0)),"")</f>
        <v/>
      </c>
      <c r="BF1876" s="324" t="str">
        <f>IF($A1876&lt;&gt;"",IF(OR(V1876="",V1876=0),0,+IF(V1876&gt;+INDEX('Sch 10.1 Rate Design'!$D$9:$D$16,MATCH($C1876,'Sch 10.1 Rate Design'!$B$9:$B$16,0)),IF(V1876&gt;+INDEX('Sch 10.1 Rate Design'!$F$9:$F$16,MATCH($C1876,'Sch 10.1 Rate Design'!$B$9:$B$16,0)),+INDEX('Sch 10.1 Rate Design'!$F$9:$F$16,MATCH($C1876,'Sch 10.1 Rate Design'!$B$9:$B$16,0))-INDEX('Sch 10.1 Rate Design'!$D$9:$D$16,MATCH($C1876,'Sch 10.1 Rate Design'!$B$9:$B$16,0)), V1876-INDEX('Sch 10.1 Rate Design'!$D$9:$D$16,MATCH($C1876,'Sch 10.1 Rate Design'!$B$9:$B$16,0))),0)),"")</f>
        <v/>
      </c>
      <c r="BG1876" s="324" t="str">
        <f>IF($A1876&lt;&gt;"",IF(OR(W1876="",W1876=0),0,+IF(W1876&gt;+INDEX('Sch 10.1 Rate Design'!$D$9:$D$16,MATCH($C1876,'Sch 10.1 Rate Design'!$B$9:$B$16,0)),IF(W1876&gt;+INDEX('Sch 10.1 Rate Design'!$F$9:$F$16,MATCH($C1876,'Sch 10.1 Rate Design'!$B$9:$B$16,0)),+INDEX('Sch 10.1 Rate Design'!$F$9:$F$16,MATCH($C1876,'Sch 10.1 Rate Design'!$B$9:$B$16,0))-INDEX('Sch 10.1 Rate Design'!$D$9:$D$16,MATCH($C1876,'Sch 10.1 Rate Design'!$B$9:$B$16,0)), W1876-INDEX('Sch 10.1 Rate Design'!$D$9:$D$16,MATCH($C1876,'Sch 10.1 Rate Design'!$B$9:$B$16,0))),0)),"")</f>
        <v/>
      </c>
      <c r="BH1876" s="324" t="str">
        <f>IF($A1876&lt;&gt;"",IF(OR(X1876="",X1876=0),0,+IF(X1876&gt;+INDEX('Sch 10.1 Rate Design'!$D$9:$D$16,MATCH($C1876,'Sch 10.1 Rate Design'!$B$9:$B$16,0)),IF(X1876&gt;+INDEX('Sch 10.1 Rate Design'!$F$9:$F$16,MATCH($C1876,'Sch 10.1 Rate Design'!$B$9:$B$16,0)),+INDEX('Sch 10.1 Rate Design'!$F$9:$F$16,MATCH($C1876,'Sch 10.1 Rate Design'!$B$9:$B$16,0))-INDEX('Sch 10.1 Rate Design'!$D$9:$D$16,MATCH($C1876,'Sch 10.1 Rate Design'!$B$9:$B$16,0)), X1876-INDEX('Sch 10.1 Rate Design'!$D$9:$D$16,MATCH($C1876,'Sch 10.1 Rate Design'!$B$9:$B$16,0))),0)),"")</f>
        <v/>
      </c>
      <c r="BI1876" s="545" t="str">
        <f>IF($A1876&lt;&gt;"",IF(OR(Y1876="",Y1876=0),0,+IF(Y1876&gt;+INDEX('Sch 10.1 Rate Design'!$D$9:$D$16,MATCH($C1876,'Sch 10.1 Rate Design'!$B$9:$B$16,0)),IF(Y1876&gt;+INDEX('Sch 10.1 Rate Design'!$F$9:$F$16,MATCH($C1876,'Sch 10.1 Rate Design'!$B$9:$B$16,0)),+INDEX('Sch 10.1 Rate Design'!$F$9:$F$16,MATCH($C1876,'Sch 10.1 Rate Design'!$B$9:$B$16,0))-INDEX('Sch 10.1 Rate Design'!$D$9:$D$16,MATCH($C1876,'Sch 10.1 Rate Design'!$B$9:$B$16,0)), Y1876-INDEX('Sch 10.1 Rate Design'!$D$9:$D$16,MATCH($C1876,'Sch 10.1 Rate Design'!$B$9:$B$16,0))),0)),"")</f>
        <v/>
      </c>
      <c r="BJ1876" s="692" t="str">
        <f>IF($A1876&lt;&gt;"",IF(OR(N1876="",N1876=0), 0, AX1876/'Sch 10.1 Rate Design'!$Z$25*INDEX('Sch 10.1 Rate Design'!$G$9:$G$16,MATCH($C1876,'Sch 10.1 Rate Design'!$B$9:$B$16,0))),"")</f>
        <v/>
      </c>
      <c r="BK1876" s="548" t="str">
        <f>IF($A1876&lt;&gt;"",IF(OR(O1876="",O1876=0), 0, AY1876/'Sch 10.1 Rate Design'!$Z$25*INDEX('Sch 10.1 Rate Design'!$G$9:$G$16,MATCH($C1876,'Sch 10.1 Rate Design'!$B$9:$B$16,0))),"")</f>
        <v/>
      </c>
      <c r="BL1876" s="548" t="str">
        <f>IF($A1876&lt;&gt;"",IF(OR(P1876="",P1876=0), 0, AZ1876/'Sch 10.1 Rate Design'!$Z$25*INDEX('Sch 10.1 Rate Design'!$G$9:$G$16,MATCH($C1876,'Sch 10.1 Rate Design'!$B$9:$B$16,0))),"")</f>
        <v/>
      </c>
      <c r="BM1876" s="548" t="str">
        <f>IF($A1876&lt;&gt;"",IF(OR(Q1876="",Q1876=0), 0, BA1876/'Sch 10.1 Rate Design'!$Z$25*INDEX('Sch 10.1 Rate Design'!$G$9:$G$16,MATCH($C1876,'Sch 10.1 Rate Design'!$B$9:$B$16,0))),"")</f>
        <v/>
      </c>
      <c r="BN1876" s="548" t="str">
        <f>IF($A1876&lt;&gt;"",IF(OR(R1876="",R1876=0), 0, BB1876/'Sch 10.1 Rate Design'!$Z$25*INDEX('Sch 10.1 Rate Design'!$G$9:$G$16,MATCH($C1876,'Sch 10.1 Rate Design'!$B$9:$B$16,0))),"")</f>
        <v/>
      </c>
      <c r="BO1876" s="548" t="str">
        <f>IF($A1876&lt;&gt;"",IF(OR(S1876="",S1876=0), 0, BC1876/'Sch 10.1 Rate Design'!$Z$25*INDEX('Sch 10.1 Rate Design'!$G$9:$G$16,MATCH($C1876,'Sch 10.1 Rate Design'!$B$9:$B$16,0))),"")</f>
        <v/>
      </c>
      <c r="BP1876" s="548" t="str">
        <f>IF($A1876&lt;&gt;"",IF(OR(T1876="",T1876=0), 0, BD1876/'Sch 10.1 Rate Design'!$Z$25*INDEX('Sch 10.1 Rate Design'!$G$9:$G$16,MATCH($C1876,'Sch 10.1 Rate Design'!$B$9:$B$16,0))),"")</f>
        <v/>
      </c>
      <c r="BQ1876" s="548" t="str">
        <f>IF($A1876&lt;&gt;"",IF(OR(U1876="",U1876=0), 0, BE1876/'Sch 10.1 Rate Design'!$Z$25*INDEX('Sch 10.1 Rate Design'!$G$9:$G$16,MATCH($C1876,'Sch 10.1 Rate Design'!$B$9:$B$16,0))),"")</f>
        <v/>
      </c>
      <c r="BR1876" s="548" t="str">
        <f>IF($A1876&lt;&gt;"",IF(OR(V1876="",V1876=0), 0, BF1876/'Sch 10.1 Rate Design'!$Z$25*INDEX('Sch 10.1 Rate Design'!$G$9:$G$16,MATCH($C1876,'Sch 10.1 Rate Design'!$B$9:$B$16,0))),"")</f>
        <v/>
      </c>
      <c r="BS1876" s="548" t="str">
        <f>IF($A1876&lt;&gt;"",IF(OR(W1876="",W1876=0), 0, BG1876/'Sch 10.1 Rate Design'!$Z$25*INDEX('Sch 10.1 Rate Design'!$G$9:$G$16,MATCH($C1876,'Sch 10.1 Rate Design'!$B$9:$B$16,0))),"")</f>
        <v/>
      </c>
      <c r="BT1876" s="548" t="str">
        <f>IF($A1876&lt;&gt;"",IF(OR(X1876="",X1876=0), 0, BH1876/'Sch 10.1 Rate Design'!$Z$25*INDEX('Sch 10.1 Rate Design'!$G$9:$G$16,MATCH($C1876,'Sch 10.1 Rate Design'!$B$9:$B$16,0))),"")</f>
        <v/>
      </c>
      <c r="BU1876" s="547" t="str">
        <f>IF($A1876&lt;&gt;"",IF(OR(Y1876="",Y1876=0), 0, BI1876/'Sch 10.1 Rate Design'!$Z$25*INDEX('Sch 10.1 Rate Design'!$G$9:$G$16,MATCH($C1876,'Sch 10.1 Rate Design'!$B$9:$B$16,0))),"")</f>
        <v/>
      </c>
      <c r="BV1876" s="546" t="str">
        <f>IF($A1876&lt;&gt;"",IF(OR(N1876="",N1876=0),0,+IF(N1876&gt;+INDEX('Sch 10.1 Rate Design'!$F$9:$F$16,MATCH($C1876,'Sch 10.1 Rate Design'!$B$9:$B$16,0)),IF(N1876&gt;+INDEX('Sch 10.1 Rate Design'!$H$9:$H$16,MATCH($C1876,'Sch 10.1 Rate Design'!$B$9:$B$16,0)),+INDEX('Sch 10.1 Rate Design'!$H$9:$H$16,MATCH($C1876,'Sch 10.1 Rate Design'!$B$9:$B$16,0))-INDEX('Sch 10.1 Rate Design'!$F$9:$F$16,MATCH($C1876,'Sch 10.1 Rate Design'!$B$9:$B$16,0)), N1876-INDEX('Sch 10.1 Rate Design'!$F$9:$F$16,MATCH($C1876,'Sch 10.1 Rate Design'!$B$9:$B$16,0))), 0)),"")</f>
        <v/>
      </c>
      <c r="BW1876" s="324" t="str">
        <f>IF($A1876&lt;&gt;"",IF(OR(O1876="",O1876=0),0,+IF(O1876&gt;+INDEX('Sch 10.1 Rate Design'!$F$9:$F$16,MATCH($C1876,'Sch 10.1 Rate Design'!$B$9:$B$16,0)),IF(O1876&gt;+INDEX('Sch 10.1 Rate Design'!$H$9:$H$16,MATCH($C1876,'Sch 10.1 Rate Design'!$B$9:$B$16,0)),+INDEX('Sch 10.1 Rate Design'!$H$9:$H$16,MATCH($C1876,'Sch 10.1 Rate Design'!$B$9:$B$16,0))-INDEX('Sch 10.1 Rate Design'!$F$9:$F$16,MATCH($C1876,'Sch 10.1 Rate Design'!$B$9:$B$16,0)), O1876-INDEX('Sch 10.1 Rate Design'!$F$9:$F$16,MATCH($C1876,'Sch 10.1 Rate Design'!$B$9:$B$16,0))), 0)),"")</f>
        <v/>
      </c>
      <c r="BX1876" s="324" t="str">
        <f>IF($A1876&lt;&gt;"",IF(OR(P1876="",P1876=0),0,+IF(P1876&gt;+INDEX('Sch 10.1 Rate Design'!$F$9:$F$16,MATCH($C1876,'Sch 10.1 Rate Design'!$B$9:$B$16,0)),IF(P1876&gt;+INDEX('Sch 10.1 Rate Design'!$H$9:$H$16,MATCH($C1876,'Sch 10.1 Rate Design'!$B$9:$B$16,0)),+INDEX('Sch 10.1 Rate Design'!$H$9:$H$16,MATCH($C1876,'Sch 10.1 Rate Design'!$B$9:$B$16,0))-INDEX('Sch 10.1 Rate Design'!$F$9:$F$16,MATCH($C1876,'Sch 10.1 Rate Design'!$B$9:$B$16,0)), P1876-INDEX('Sch 10.1 Rate Design'!$F$9:$F$16,MATCH($C1876,'Sch 10.1 Rate Design'!$B$9:$B$16,0))), 0)),"")</f>
        <v/>
      </c>
      <c r="BY1876" s="324" t="str">
        <f>IF($A1876&lt;&gt;"",IF(OR(Q1876="",Q1876=0),0,+IF(Q1876&gt;+INDEX('Sch 10.1 Rate Design'!$F$9:$F$16,MATCH($C1876,'Sch 10.1 Rate Design'!$B$9:$B$16,0)),IF(Q1876&gt;+INDEX('Sch 10.1 Rate Design'!$H$9:$H$16,MATCH($C1876,'Sch 10.1 Rate Design'!$B$9:$B$16,0)),+INDEX('Sch 10.1 Rate Design'!$H$9:$H$16,MATCH($C1876,'Sch 10.1 Rate Design'!$B$9:$B$16,0))-INDEX('Sch 10.1 Rate Design'!$F$9:$F$16,MATCH($C1876,'Sch 10.1 Rate Design'!$B$9:$B$16,0)), Q1876-INDEX('Sch 10.1 Rate Design'!$F$9:$F$16,MATCH($C1876,'Sch 10.1 Rate Design'!$B$9:$B$16,0))), 0)),"")</f>
        <v/>
      </c>
      <c r="BZ1876" s="324" t="str">
        <f>IF($A1876&lt;&gt;"",IF(OR(R1876="",R1876=0),0,+IF(R1876&gt;+INDEX('Sch 10.1 Rate Design'!$F$9:$F$16,MATCH($C1876,'Sch 10.1 Rate Design'!$B$9:$B$16,0)),IF(R1876&gt;+INDEX('Sch 10.1 Rate Design'!$H$9:$H$16,MATCH($C1876,'Sch 10.1 Rate Design'!$B$9:$B$16,0)),+INDEX('Sch 10.1 Rate Design'!$H$9:$H$16,MATCH($C1876,'Sch 10.1 Rate Design'!$B$9:$B$16,0))-INDEX('Sch 10.1 Rate Design'!$F$9:$F$16,MATCH($C1876,'Sch 10.1 Rate Design'!$B$9:$B$16,0)), R1876-INDEX('Sch 10.1 Rate Design'!$F$9:$F$16,MATCH($C1876,'Sch 10.1 Rate Design'!$B$9:$B$16,0))), 0)),"")</f>
        <v/>
      </c>
      <c r="CA1876" s="324" t="str">
        <f>IF($A1876&lt;&gt;"",IF(OR(S1876="",S1876=0),0,+IF(S1876&gt;+INDEX('Sch 10.1 Rate Design'!$F$9:$F$16,MATCH($C1876,'Sch 10.1 Rate Design'!$B$9:$B$16,0)),IF(S1876&gt;+INDEX('Sch 10.1 Rate Design'!$H$9:$H$16,MATCH($C1876,'Sch 10.1 Rate Design'!$B$9:$B$16,0)),+INDEX('Sch 10.1 Rate Design'!$H$9:$H$16,MATCH($C1876,'Sch 10.1 Rate Design'!$B$9:$B$16,0))-INDEX('Sch 10.1 Rate Design'!$F$9:$F$16,MATCH($C1876,'Sch 10.1 Rate Design'!$B$9:$B$16,0)), S1876-INDEX('Sch 10.1 Rate Design'!$F$9:$F$16,MATCH($C1876,'Sch 10.1 Rate Design'!$B$9:$B$16,0))), 0)),"")</f>
        <v/>
      </c>
      <c r="CB1876" s="324" t="str">
        <f>IF($A1876&lt;&gt;"",IF(OR(T1876="",T1876=0),0,+IF(T1876&gt;+INDEX('Sch 10.1 Rate Design'!$F$9:$F$16,MATCH($C1876,'Sch 10.1 Rate Design'!$B$9:$B$16,0)),IF(T1876&gt;+INDEX('Sch 10.1 Rate Design'!$H$9:$H$16,MATCH($C1876,'Sch 10.1 Rate Design'!$B$9:$B$16,0)),+INDEX('Sch 10.1 Rate Design'!$H$9:$H$16,MATCH($C1876,'Sch 10.1 Rate Design'!$B$9:$B$16,0))-INDEX('Sch 10.1 Rate Design'!$F$9:$F$16,MATCH($C1876,'Sch 10.1 Rate Design'!$B$9:$B$16,0)), T1876-INDEX('Sch 10.1 Rate Design'!$F$9:$F$16,MATCH($C1876,'Sch 10.1 Rate Design'!$B$9:$B$16,0))), 0)),"")</f>
        <v/>
      </c>
      <c r="CC1876" s="324" t="str">
        <f>IF($A1876&lt;&gt;"",IF(OR(U1876="",U1876=0),0,+IF(U1876&gt;+INDEX('Sch 10.1 Rate Design'!$F$9:$F$16,MATCH($C1876,'Sch 10.1 Rate Design'!$B$9:$B$16,0)),IF(U1876&gt;+INDEX('Sch 10.1 Rate Design'!$H$9:$H$16,MATCH($C1876,'Sch 10.1 Rate Design'!$B$9:$B$16,0)),+INDEX('Sch 10.1 Rate Design'!$H$9:$H$16,MATCH($C1876,'Sch 10.1 Rate Design'!$B$9:$B$16,0))-INDEX('Sch 10.1 Rate Design'!$F$9:$F$16,MATCH($C1876,'Sch 10.1 Rate Design'!$B$9:$B$16,0)), U1876-INDEX('Sch 10.1 Rate Design'!$F$9:$F$16,MATCH($C1876,'Sch 10.1 Rate Design'!$B$9:$B$16,0))), 0)),"")</f>
        <v/>
      </c>
      <c r="CD1876" s="324" t="str">
        <f>IF($A1876&lt;&gt;"",IF(OR(V1876="",V1876=0),0,+IF(V1876&gt;+INDEX('Sch 10.1 Rate Design'!$F$9:$F$16,MATCH($C1876,'Sch 10.1 Rate Design'!$B$9:$B$16,0)),IF(V1876&gt;+INDEX('Sch 10.1 Rate Design'!$H$9:$H$16,MATCH($C1876,'Sch 10.1 Rate Design'!$B$9:$B$16,0)),+INDEX('Sch 10.1 Rate Design'!$H$9:$H$16,MATCH($C1876,'Sch 10.1 Rate Design'!$B$9:$B$16,0))-INDEX('Sch 10.1 Rate Design'!$F$9:$F$16,MATCH($C1876,'Sch 10.1 Rate Design'!$B$9:$B$16,0)), V1876-INDEX('Sch 10.1 Rate Design'!$F$9:$F$16,MATCH($C1876,'Sch 10.1 Rate Design'!$B$9:$B$16,0))), 0)),"")</f>
        <v/>
      </c>
      <c r="CE1876" s="324" t="str">
        <f>IF($A1876&lt;&gt;"",IF(OR(W1876="",W1876=0),0,+IF(W1876&gt;+INDEX('Sch 10.1 Rate Design'!$F$9:$F$16,MATCH($C1876,'Sch 10.1 Rate Design'!$B$9:$B$16,0)),IF(W1876&gt;+INDEX('Sch 10.1 Rate Design'!$H$9:$H$16,MATCH($C1876,'Sch 10.1 Rate Design'!$B$9:$B$16,0)),+INDEX('Sch 10.1 Rate Design'!$H$9:$H$16,MATCH($C1876,'Sch 10.1 Rate Design'!$B$9:$B$16,0))-INDEX('Sch 10.1 Rate Design'!$F$9:$F$16,MATCH($C1876,'Sch 10.1 Rate Design'!$B$9:$B$16,0)), W1876-INDEX('Sch 10.1 Rate Design'!$F$9:$F$16,MATCH($C1876,'Sch 10.1 Rate Design'!$B$9:$B$16,0))), 0)),"")</f>
        <v/>
      </c>
      <c r="CF1876" s="324" t="str">
        <f>IF($A1876&lt;&gt;"",IF(OR(X1876="",X1876=0),0,+IF(X1876&gt;+INDEX('Sch 10.1 Rate Design'!$F$9:$F$16,MATCH($C1876,'Sch 10.1 Rate Design'!$B$9:$B$16,0)),IF(X1876&gt;+INDEX('Sch 10.1 Rate Design'!$H$9:$H$16,MATCH($C1876,'Sch 10.1 Rate Design'!$B$9:$B$16,0)),+INDEX('Sch 10.1 Rate Design'!$H$9:$H$16,MATCH($C1876,'Sch 10.1 Rate Design'!$B$9:$B$16,0))-INDEX('Sch 10.1 Rate Design'!$F$9:$F$16,MATCH($C1876,'Sch 10.1 Rate Design'!$B$9:$B$16,0)), X1876-INDEX('Sch 10.1 Rate Design'!$F$9:$F$16,MATCH($C1876,'Sch 10.1 Rate Design'!$B$9:$B$16,0))), 0)),"")</f>
        <v/>
      </c>
      <c r="CG1876" s="545" t="str">
        <f>IF($A1876&lt;&gt;"",IF(OR(Y1876="",Y1876=0),0,+IF(Y1876&gt;+INDEX('Sch 10.1 Rate Design'!$F$9:$F$16,MATCH($C1876,'Sch 10.1 Rate Design'!$B$9:$B$16,0)),IF(Y1876&gt;+INDEX('Sch 10.1 Rate Design'!$H$9:$H$16,MATCH($C1876,'Sch 10.1 Rate Design'!$B$9:$B$16,0)),+INDEX('Sch 10.1 Rate Design'!$H$9:$H$16,MATCH($C1876,'Sch 10.1 Rate Design'!$B$9:$B$16,0))-INDEX('Sch 10.1 Rate Design'!$F$9:$F$16,MATCH($C1876,'Sch 10.1 Rate Design'!$B$9:$B$16,0)), Y1876-INDEX('Sch 10.1 Rate Design'!$F$9:$F$16,MATCH($C1876,'Sch 10.1 Rate Design'!$B$9:$B$16,0))), 0)),"")</f>
        <v/>
      </c>
      <c r="CH1876" s="692" t="str">
        <f>IF($A1876&lt;&gt;"",IF(OR(N1876="",N1876=0), 0, BV1876/'Sch 10.1 Rate Design'!$Z$25*INDEX('Sch 10.1 Rate Design'!$I$9:$I$16,MATCH($C1876,'Sch 10.1 Rate Design'!$B$9:$B$16,0))),"")</f>
        <v/>
      </c>
      <c r="CI1876" s="548" t="str">
        <f>IF($A1876&lt;&gt;"",IF(OR(O1876="",O1876=0), 0, BW1876/'Sch 10.1 Rate Design'!$Z$25*INDEX('Sch 10.1 Rate Design'!$I$9:$I$16,MATCH($C1876,'Sch 10.1 Rate Design'!$B$9:$B$16,0))),"")</f>
        <v/>
      </c>
      <c r="CJ1876" s="548" t="str">
        <f>IF($A1876&lt;&gt;"",IF(OR(P1876="",P1876=0), 0, BX1876/'Sch 10.1 Rate Design'!$Z$25*INDEX('Sch 10.1 Rate Design'!$I$9:$I$16,MATCH($C1876,'Sch 10.1 Rate Design'!$B$9:$B$16,0))),"")</f>
        <v/>
      </c>
      <c r="CK1876" s="548" t="str">
        <f>IF($A1876&lt;&gt;"",IF(OR(Q1876="",Q1876=0), 0, BY1876/'Sch 10.1 Rate Design'!$Z$25*INDEX('Sch 10.1 Rate Design'!$I$9:$I$16,MATCH($C1876,'Sch 10.1 Rate Design'!$B$9:$B$16,0))),"")</f>
        <v/>
      </c>
      <c r="CL1876" s="548" t="str">
        <f>IF($A1876&lt;&gt;"",IF(OR(R1876="",R1876=0), 0, BZ1876/'Sch 10.1 Rate Design'!$Z$25*INDEX('Sch 10.1 Rate Design'!$I$9:$I$16,MATCH($C1876,'Sch 10.1 Rate Design'!$B$9:$B$16,0))),"")</f>
        <v/>
      </c>
      <c r="CM1876" s="548" t="str">
        <f>IF($A1876&lt;&gt;"",IF(OR(S1876="",S1876=0), 0, CA1876/'Sch 10.1 Rate Design'!$Z$25*INDEX('Sch 10.1 Rate Design'!$I$9:$I$16,MATCH($C1876,'Sch 10.1 Rate Design'!$B$9:$B$16,0))),"")</f>
        <v/>
      </c>
      <c r="CN1876" s="548" t="str">
        <f>IF($A1876&lt;&gt;"",IF(OR(T1876="",T1876=0), 0, CB1876/'Sch 10.1 Rate Design'!$Z$25*INDEX('Sch 10.1 Rate Design'!$I$9:$I$16,MATCH($C1876,'Sch 10.1 Rate Design'!$B$9:$B$16,0))),"")</f>
        <v/>
      </c>
      <c r="CO1876" s="548" t="str">
        <f>IF($A1876&lt;&gt;"",IF(OR(U1876="",U1876=0), 0, CC1876/'Sch 10.1 Rate Design'!$Z$25*INDEX('Sch 10.1 Rate Design'!$I$9:$I$16,MATCH($C1876,'Sch 10.1 Rate Design'!$B$9:$B$16,0))),"")</f>
        <v/>
      </c>
      <c r="CP1876" s="548" t="str">
        <f>IF($A1876&lt;&gt;"",IF(OR(V1876="",V1876=0), 0, CD1876/'Sch 10.1 Rate Design'!$Z$25*INDEX('Sch 10.1 Rate Design'!$I$9:$I$16,MATCH($C1876,'Sch 10.1 Rate Design'!$B$9:$B$16,0))),"")</f>
        <v/>
      </c>
      <c r="CQ1876" s="548" t="str">
        <f>IF($A1876&lt;&gt;"",IF(OR(W1876="",W1876=0), 0, CE1876/'Sch 10.1 Rate Design'!$Z$25*INDEX('Sch 10.1 Rate Design'!$I$9:$I$16,MATCH($C1876,'Sch 10.1 Rate Design'!$B$9:$B$16,0))),"")</f>
        <v/>
      </c>
      <c r="CR1876" s="548" t="str">
        <f>IF($A1876&lt;&gt;"",IF(OR(X1876="",X1876=0), 0, CF1876/'Sch 10.1 Rate Design'!$Z$25*INDEX('Sch 10.1 Rate Design'!$I$9:$I$16,MATCH($C1876,'Sch 10.1 Rate Design'!$B$9:$B$16,0))),"")</f>
        <v/>
      </c>
      <c r="CS1876" s="547" t="str">
        <f>IF($A1876&lt;&gt;"",IF(OR(Y1876="",Y1876=0), 0, CG1876/'Sch 10.1 Rate Design'!$Z$25*INDEX('Sch 10.1 Rate Design'!$I$9:$I$16,MATCH($C1876,'Sch 10.1 Rate Design'!$B$9:$B$16,0))),"")</f>
        <v/>
      </c>
      <c r="CT1876" s="546" t="str">
        <f>IF($A1876&lt;&gt;"",IF(OR(N1876="",N1876=0),0,IF(N1876&gt;INDEX('Sch 10.1 Rate Design'!$J$9:$J$16,MATCH($C1876,'Sch 10.1 Rate Design'!$B$9:$B$16,0)),N1876-INDEX('Sch 10.1 Rate Design'!$J$9:$J$16,MATCH($C1876,'Sch 10.1 Rate Design'!$B$9:$B$16,0)),0)),"")</f>
        <v/>
      </c>
      <c r="CU1876" s="324" t="str">
        <f>IF($A1876&lt;&gt;"",IF(OR(O1876="",O1876=0),0,IF(O1876&gt;INDEX('Sch 10.1 Rate Design'!$J$9:$J$16,MATCH($C1876,'Sch 10.1 Rate Design'!$B$9:$B$16,0)),O1876-INDEX('Sch 10.1 Rate Design'!$J$9:$J$16,MATCH($C1876,'Sch 10.1 Rate Design'!$B$9:$B$16,0)),0)),"")</f>
        <v/>
      </c>
      <c r="CV1876" s="324" t="str">
        <f>IF($A1876&lt;&gt;"",IF(OR(P1876="",P1876=0),0,IF(P1876&gt;INDEX('Sch 10.1 Rate Design'!$J$9:$J$16,MATCH($C1876,'Sch 10.1 Rate Design'!$B$9:$B$16,0)),P1876-INDEX('Sch 10.1 Rate Design'!$J$9:$J$16,MATCH($C1876,'Sch 10.1 Rate Design'!$B$9:$B$16,0)),0)),"")</f>
        <v/>
      </c>
      <c r="CW1876" s="324" t="str">
        <f>IF($A1876&lt;&gt;"",IF(OR(Q1876="",Q1876=0),0,IF(Q1876&gt;INDEX('Sch 10.1 Rate Design'!$J$9:$J$16,MATCH($C1876,'Sch 10.1 Rate Design'!$B$9:$B$16,0)),Q1876-INDEX('Sch 10.1 Rate Design'!$J$9:$J$16,MATCH($C1876,'Sch 10.1 Rate Design'!$B$9:$B$16,0)),0)),"")</f>
        <v/>
      </c>
      <c r="CX1876" s="324" t="str">
        <f>IF($A1876&lt;&gt;"",IF(OR(R1876="",R1876=0),0,IF(R1876&gt;INDEX('Sch 10.1 Rate Design'!$J$9:$J$16,MATCH($C1876,'Sch 10.1 Rate Design'!$B$9:$B$16,0)),R1876-INDEX('Sch 10.1 Rate Design'!$J$9:$J$16,MATCH($C1876,'Sch 10.1 Rate Design'!$B$9:$B$16,0)),0)),"")</f>
        <v/>
      </c>
      <c r="CY1876" s="324" t="str">
        <f>IF($A1876&lt;&gt;"",IF(OR(S1876="",S1876=0),0,IF(S1876&gt;INDEX('Sch 10.1 Rate Design'!$J$9:$J$16,MATCH($C1876,'Sch 10.1 Rate Design'!$B$9:$B$16,0)),S1876-INDEX('Sch 10.1 Rate Design'!$J$9:$J$16,MATCH($C1876,'Sch 10.1 Rate Design'!$B$9:$B$16,0)),0)),"")</f>
        <v/>
      </c>
      <c r="CZ1876" s="324" t="str">
        <f>IF($A1876&lt;&gt;"",IF(OR(T1876="",T1876=0),0,IF(T1876&gt;INDEX('Sch 10.1 Rate Design'!$J$9:$J$16,MATCH($C1876,'Sch 10.1 Rate Design'!$B$9:$B$16,0)),T1876-INDEX('Sch 10.1 Rate Design'!$J$9:$J$16,MATCH($C1876,'Sch 10.1 Rate Design'!$B$9:$B$16,0)),0)),"")</f>
        <v/>
      </c>
      <c r="DA1876" s="324" t="str">
        <f>IF($A1876&lt;&gt;"",IF(OR(U1876="",U1876=0),0,IF(U1876&gt;INDEX('Sch 10.1 Rate Design'!$J$9:$J$16,MATCH($C1876,'Sch 10.1 Rate Design'!$B$9:$B$16,0)),U1876-INDEX('Sch 10.1 Rate Design'!$J$9:$J$16,MATCH($C1876,'Sch 10.1 Rate Design'!$B$9:$B$16,0)),0)),"")</f>
        <v/>
      </c>
      <c r="DB1876" s="324" t="str">
        <f>IF($A1876&lt;&gt;"",IF(OR(V1876="",V1876=0),0,IF(V1876&gt;INDEX('Sch 10.1 Rate Design'!$J$9:$J$16,MATCH($C1876,'Sch 10.1 Rate Design'!$B$9:$B$16,0)),V1876-INDEX('Sch 10.1 Rate Design'!$J$9:$J$16,MATCH($C1876,'Sch 10.1 Rate Design'!$B$9:$B$16,0)),0)),"")</f>
        <v/>
      </c>
      <c r="DC1876" s="324" t="str">
        <f>IF($A1876&lt;&gt;"",IF(OR(W1876="",W1876=0),0,IF(W1876&gt;INDEX('Sch 10.1 Rate Design'!$J$9:$J$16,MATCH($C1876,'Sch 10.1 Rate Design'!$B$9:$B$16,0)),W1876-INDEX('Sch 10.1 Rate Design'!$J$9:$J$16,MATCH($C1876,'Sch 10.1 Rate Design'!$B$9:$B$16,0)),0)),"")</f>
        <v/>
      </c>
      <c r="DD1876" s="324" t="str">
        <f>IF($A1876&lt;&gt;"",IF(OR(X1876="",X1876=0),0,IF(X1876&gt;INDEX('Sch 10.1 Rate Design'!$J$9:$J$16,MATCH($C1876,'Sch 10.1 Rate Design'!$B$9:$B$16,0)),X1876-INDEX('Sch 10.1 Rate Design'!$J$9:$J$16,MATCH($C1876,'Sch 10.1 Rate Design'!$B$9:$B$16,0)),0)),"")</f>
        <v/>
      </c>
      <c r="DE1876" s="545" t="str">
        <f>IF($A1876&lt;&gt;"",IF(OR(Y1876="",Y1876=0),0,IF(Y1876&gt;INDEX('Sch 10.1 Rate Design'!$J$9:$J$16,MATCH($C1876,'Sch 10.1 Rate Design'!$B$9:$B$16,0)),Y1876-INDEX('Sch 10.1 Rate Design'!$J$9:$J$16,MATCH($C1876,'Sch 10.1 Rate Design'!$B$9:$B$16,0)),0)),"")</f>
        <v/>
      </c>
      <c r="DF1876" s="692" t="str">
        <f>IF($A1876&lt;&gt;"",IF(OR(N1876="",N1876=0), 0, CT1876/'Sch 10.1 Rate Design'!$Z$25*INDEX('Sch 10.1 Rate Design'!$K$9:$K$16,MATCH($C1876,'Sch 10.1 Rate Design'!$B$9:$B$16,0))),"")</f>
        <v/>
      </c>
      <c r="DG1876" s="548" t="str">
        <f>IF($A1876&lt;&gt;"",IF(OR(O1876="",O1876=0), 0, CU1876/'Sch 10.1 Rate Design'!$Z$25*INDEX('Sch 10.1 Rate Design'!$K$9:$K$16,MATCH($C1876,'Sch 10.1 Rate Design'!$B$9:$B$16,0))),"")</f>
        <v/>
      </c>
      <c r="DH1876" s="548" t="str">
        <f>IF($A1876&lt;&gt;"",IF(OR(P1876="",P1876=0), 0, CV1876/'Sch 10.1 Rate Design'!$Z$25*INDEX('Sch 10.1 Rate Design'!$K$9:$K$16,MATCH($C1876,'Sch 10.1 Rate Design'!$B$9:$B$16,0))),"")</f>
        <v/>
      </c>
      <c r="DI1876" s="548" t="str">
        <f>IF($A1876&lt;&gt;"",IF(OR(Q1876="",Q1876=0), 0, CW1876/'Sch 10.1 Rate Design'!$Z$25*INDEX('Sch 10.1 Rate Design'!$K$9:$K$16,MATCH($C1876,'Sch 10.1 Rate Design'!$B$9:$B$16,0))),"")</f>
        <v/>
      </c>
      <c r="DJ1876" s="548" t="str">
        <f>IF($A1876&lt;&gt;"",IF(OR(R1876="",R1876=0), 0, CX1876/'Sch 10.1 Rate Design'!$Z$25*INDEX('Sch 10.1 Rate Design'!$K$9:$K$16,MATCH($C1876,'Sch 10.1 Rate Design'!$B$9:$B$16,0))),"")</f>
        <v/>
      </c>
      <c r="DK1876" s="548" t="str">
        <f>IF($A1876&lt;&gt;"",IF(OR(S1876="",S1876=0), 0, CY1876/'Sch 10.1 Rate Design'!$Z$25*INDEX('Sch 10.1 Rate Design'!$K$9:$K$16,MATCH($C1876,'Sch 10.1 Rate Design'!$B$9:$B$16,0))),"")</f>
        <v/>
      </c>
      <c r="DL1876" s="548" t="str">
        <f>IF($A1876&lt;&gt;"",IF(OR(T1876="",T1876=0), 0, CZ1876/'Sch 10.1 Rate Design'!$Z$25*INDEX('Sch 10.1 Rate Design'!$K$9:$K$16,MATCH($C1876,'Sch 10.1 Rate Design'!$B$9:$B$16,0))),"")</f>
        <v/>
      </c>
      <c r="DM1876" s="548" t="str">
        <f>IF($A1876&lt;&gt;"",IF(OR(U1876="",U1876=0), 0, DA1876/'Sch 10.1 Rate Design'!$Z$25*INDEX('Sch 10.1 Rate Design'!$K$9:$K$16,MATCH($C1876,'Sch 10.1 Rate Design'!$B$9:$B$16,0))),"")</f>
        <v/>
      </c>
      <c r="DN1876" s="548" t="str">
        <f>IF($A1876&lt;&gt;"",IF(OR(V1876="",V1876=0), 0, DB1876/'Sch 10.1 Rate Design'!$Z$25*INDEX('Sch 10.1 Rate Design'!$K$9:$K$16,MATCH($C1876,'Sch 10.1 Rate Design'!$B$9:$B$16,0))),"")</f>
        <v/>
      </c>
      <c r="DO1876" s="548" t="str">
        <f>IF($A1876&lt;&gt;"",IF(OR(W1876="",W1876=0), 0, DC1876/'Sch 10.1 Rate Design'!$Z$25*INDEX('Sch 10.1 Rate Design'!$K$9:$K$16,MATCH($C1876,'Sch 10.1 Rate Design'!$B$9:$B$16,0))),"")</f>
        <v/>
      </c>
      <c r="DP1876" s="548" t="str">
        <f>IF($A1876&lt;&gt;"",IF(OR(X1876="",X1876=0), 0, DD1876/'Sch 10.1 Rate Design'!$Z$25*INDEX('Sch 10.1 Rate Design'!$K$9:$K$16,MATCH($C1876,'Sch 10.1 Rate Design'!$B$9:$B$16,0))),"")</f>
        <v/>
      </c>
      <c r="DQ1876" s="547" t="str">
        <f>IF($A1876&lt;&gt;"",IF(OR(Y1876="",Y1876=0), 0, DE1876/'Sch 10.1 Rate Design'!$Z$25*INDEX('Sch 10.1 Rate Design'!$K$9:$K$16,MATCH($C1876,'Sch 10.1 Rate Design'!$B$9:$B$16,0))),"")</f>
        <v/>
      </c>
      <c r="DR1876" s="546" t="str">
        <f>IF($A1876&lt;&gt;"",IF(OR(N1876="",N1876=0), 0,INDEX('Sch 10.1 Rate Design'!$D$9:$D$16,MATCH($C1876,'Sch 10.1 Rate Design'!$B$9:$B$16,0))),"")</f>
        <v/>
      </c>
      <c r="DS1876" s="324" t="str">
        <f>IF($A1876&lt;&gt;"",IF(OR(O1876="",O1876=0), 0,INDEX('Sch 10.1 Rate Design'!$D$9:$D$16,MATCH($C1876,'Sch 10.1 Rate Design'!$B$9:$B$16,0))),"")</f>
        <v/>
      </c>
      <c r="DT1876" s="324" t="str">
        <f>IF($A1876&lt;&gt;"",IF(OR(P1876="",P1876=0), 0,INDEX('Sch 10.1 Rate Design'!$D$9:$D$16,MATCH($C1876,'Sch 10.1 Rate Design'!$B$9:$B$16,0))),"")</f>
        <v/>
      </c>
      <c r="DU1876" s="324" t="str">
        <f>IF($A1876&lt;&gt;"",IF(OR(Q1876="",Q1876=0), 0,INDEX('Sch 10.1 Rate Design'!$D$9:$D$16,MATCH($C1876,'Sch 10.1 Rate Design'!$B$9:$B$16,0))),"")</f>
        <v/>
      </c>
      <c r="DV1876" s="324" t="str">
        <f>IF($A1876&lt;&gt;"",IF(OR(R1876="",R1876=0), 0,INDEX('Sch 10.1 Rate Design'!$D$9:$D$16,MATCH($C1876,'Sch 10.1 Rate Design'!$B$9:$B$16,0))),"")</f>
        <v/>
      </c>
      <c r="DW1876" s="324" t="str">
        <f>IF($A1876&lt;&gt;"",IF(OR(S1876="",S1876=0), 0,INDEX('Sch 10.1 Rate Design'!$D$9:$D$16,MATCH($C1876,'Sch 10.1 Rate Design'!$B$9:$B$16,0))),"")</f>
        <v/>
      </c>
      <c r="DX1876" s="324" t="str">
        <f>IF($A1876&lt;&gt;"",IF(OR(T1876="",T1876=0), 0,INDEX('Sch 10.1 Rate Design'!$D$9:$D$16,MATCH($C1876,'Sch 10.1 Rate Design'!$B$9:$B$16,0))),"")</f>
        <v/>
      </c>
      <c r="DY1876" s="324" t="str">
        <f>IF($A1876&lt;&gt;"",IF(OR(U1876="",U1876=0), 0,INDEX('Sch 10.1 Rate Design'!$D$9:$D$16,MATCH($C1876,'Sch 10.1 Rate Design'!$B$9:$B$16,0))),"")</f>
        <v/>
      </c>
      <c r="DZ1876" s="324" t="str">
        <f>IF($A1876&lt;&gt;"",IF(OR(V1876="",V1876=0), 0,INDEX('Sch 10.1 Rate Design'!$D$9:$D$16,MATCH($C1876,'Sch 10.1 Rate Design'!$B$9:$B$16,0))),"")</f>
        <v/>
      </c>
      <c r="EA1876" s="324" t="str">
        <f>IF($A1876&lt;&gt;"",IF(OR(W1876="",W1876=0), 0,INDEX('Sch 10.1 Rate Design'!$D$9:$D$16,MATCH($C1876,'Sch 10.1 Rate Design'!$B$9:$B$16,0))),"")</f>
        <v/>
      </c>
      <c r="EB1876" s="324" t="str">
        <f>IF($A1876&lt;&gt;"",IF(OR(X1876="",X1876=0), 0,INDEX('Sch 10.1 Rate Design'!$D$9:$D$16,MATCH($C1876,'Sch 10.1 Rate Design'!$B$9:$B$16,0))),"")</f>
        <v/>
      </c>
      <c r="EC1876" s="545" t="str">
        <f>IF($A1876&lt;&gt;"",IF(OR(Y1876="",Y1876=0), 0,INDEX('Sch 10.1 Rate Design'!$D$9:$D$16,MATCH($C1876,'Sch 10.1 Rate Design'!$B$9:$B$16,0))),"")</f>
        <v/>
      </c>
      <c r="ED1876" s="546"/>
      <c r="EE1876" s="324"/>
      <c r="EF1876" s="324"/>
      <c r="EG1876" s="324"/>
      <c r="EH1876" s="324"/>
      <c r="EI1876" s="324"/>
      <c r="EJ1876" s="324"/>
      <c r="EK1876" s="324"/>
      <c r="EL1876" s="324"/>
      <c r="EM1876" s="324"/>
      <c r="EN1876" s="324"/>
      <c r="EO1876" s="545"/>
    </row>
    <row r="1877" spans="1:145" x14ac:dyDescent="0.2">
      <c r="A1877" s="324" t="str">
        <f>IF(Inputs!AO1873&lt;&gt;"",Inputs!AO1873,"")</f>
        <v/>
      </c>
      <c r="B1877" s="324" t="str">
        <f t="shared" si="387"/>
        <v/>
      </c>
      <c r="C1877" s="727" t="str">
        <f>IF($A1877&lt;&gt;"",Inputs!AN1873,"")</f>
        <v/>
      </c>
      <c r="D1877" s="549" t="str">
        <f t="shared" si="380"/>
        <v/>
      </c>
      <c r="E1877" s="549" t="str">
        <f t="shared" si="381"/>
        <v/>
      </c>
      <c r="F1877" s="324" t="str">
        <f t="shared" si="377"/>
        <v/>
      </c>
      <c r="G1877" s="324" t="str">
        <f t="shared" si="382"/>
        <v/>
      </c>
      <c r="H1877" s="790">
        <f t="shared" si="383"/>
        <v>0</v>
      </c>
      <c r="I1877" s="790">
        <f t="shared" si="384"/>
        <v>0</v>
      </c>
      <c r="J1877" s="790">
        <f t="shared" si="385"/>
        <v>0</v>
      </c>
      <c r="K1877" s="790">
        <f t="shared" si="386"/>
        <v>0</v>
      </c>
      <c r="L1877" s="787" t="str">
        <f>IF($A1877&lt;&gt;"",INDEX(Inputs!$AP1873:$BA1873,,MATCH('Sch 10.2 Rate Data'!X$7,Inputs!$AP$4:$BA$4,0)),"")</f>
        <v/>
      </c>
      <c r="M1877" s="787" t="str">
        <f>IF($A1877&lt;&gt;"",INDEX(Inputs!$AP1873:$BA1873,,MATCH('Sch 10.2 Rate Data'!Y$7,Inputs!$AP$4:$BA$4,0)),"")</f>
        <v/>
      </c>
      <c r="N1877" s="546" t="str">
        <f>IF($A1877&lt;&gt;"",INDEX(Inputs!$AP1873:$BA1873,,MATCH('Sch 10.2 Rate Data'!N$7,Inputs!$AP$4:$BA$4,0)),"")</f>
        <v/>
      </c>
      <c r="O1877" s="324" t="str">
        <f>IF($A1877&lt;&gt;"",INDEX(Inputs!$AP1873:$BA1873,,MATCH('Sch 10.2 Rate Data'!O$7,Inputs!$AP$4:$BA$4,0)),"")</f>
        <v/>
      </c>
      <c r="P1877" s="324" t="str">
        <f>IF($A1877&lt;&gt;"",INDEX(Inputs!$AP1873:$BA1873,,MATCH('Sch 10.2 Rate Data'!P$7,Inputs!$AP$4:$BA$4,0)),"")</f>
        <v/>
      </c>
      <c r="Q1877" s="324" t="str">
        <f>IF($A1877&lt;&gt;"",INDEX(Inputs!$AP1873:$BA1873,,MATCH('Sch 10.2 Rate Data'!Q$7,Inputs!$AP$4:$BA$4,0)),"")</f>
        <v/>
      </c>
      <c r="R1877" s="324" t="str">
        <f>IF($A1877&lt;&gt;"",INDEX(Inputs!$AP1873:$BA1873,,MATCH('Sch 10.2 Rate Data'!R$7,Inputs!$AP$4:$BA$4,0)),"")</f>
        <v/>
      </c>
      <c r="S1877" s="324" t="str">
        <f>IF($A1877&lt;&gt;"",INDEX(Inputs!$AP1873:$BA1873,,MATCH('Sch 10.2 Rate Data'!S$7,Inputs!$AP$4:$BA$4,0)),"")</f>
        <v/>
      </c>
      <c r="T1877" s="324" t="str">
        <f>IF($A1877&lt;&gt;"",INDEX(Inputs!$AP1873:$BA1873,,MATCH('Sch 10.2 Rate Data'!T$7,Inputs!$AP$4:$BA$4,0)),"")</f>
        <v/>
      </c>
      <c r="U1877" s="324" t="str">
        <f>IF($A1877&lt;&gt;"",INDEX(Inputs!$AP1873:$BA1873,,MATCH('Sch 10.2 Rate Data'!U$7,Inputs!$AP$4:$BA$4,0)),"")</f>
        <v/>
      </c>
      <c r="V1877" s="324" t="str">
        <f>IF($A1877&lt;&gt;"",INDEX(Inputs!$AP1873:$BA1873,,MATCH('Sch 10.2 Rate Data'!V$7,Inputs!$AP$4:$BA$4,0)),"")</f>
        <v/>
      </c>
      <c r="W1877" s="324" t="str">
        <f>IF($A1877&lt;&gt;"",INDEX(Inputs!$AP1873:$BA1873,,MATCH('Sch 10.2 Rate Data'!W$7,Inputs!$AP$4:$BA$4,0)),"")</f>
        <v/>
      </c>
      <c r="X1877" s="324" t="str">
        <f>IF($A1877&lt;&gt;"",INDEX(Inputs!$AP1873:$BA1873,,MATCH('Sch 10.2 Rate Data'!X$7,Inputs!$AP$4:$BA$4,0)),"")</f>
        <v/>
      </c>
      <c r="Y1877" s="545" t="str">
        <f>IF($A1877&lt;&gt;"",INDEX(Inputs!$AP1873:$BA1873,,MATCH('Sch 10.2 Rate Data'!Y$7,Inputs!$AP$4:$BA$4,0)),"")</f>
        <v/>
      </c>
      <c r="Z1877" s="692" t="str">
        <f t="shared" si="379"/>
        <v/>
      </c>
      <c r="AA1877" s="548" t="str">
        <f t="shared" si="379"/>
        <v/>
      </c>
      <c r="AB1877" s="548" t="str">
        <f t="shared" si="379"/>
        <v/>
      </c>
      <c r="AC1877" s="548" t="str">
        <f t="shared" si="378"/>
        <v/>
      </c>
      <c r="AD1877" s="548" t="str">
        <f t="shared" si="378"/>
        <v/>
      </c>
      <c r="AE1877" s="548" t="str">
        <f t="shared" si="378"/>
        <v/>
      </c>
      <c r="AF1877" s="548" t="str">
        <f t="shared" si="378"/>
        <v/>
      </c>
      <c r="AG1877" s="548" t="str">
        <f t="shared" si="378"/>
        <v/>
      </c>
      <c r="AH1877" s="548" t="str">
        <f t="shared" si="378"/>
        <v/>
      </c>
      <c r="AI1877" s="548" t="str">
        <f t="shared" si="378"/>
        <v/>
      </c>
      <c r="AJ1877" s="548" t="str">
        <f t="shared" si="378"/>
        <v/>
      </c>
      <c r="AK1877" s="547" t="str">
        <f t="shared" si="378"/>
        <v/>
      </c>
      <c r="AL1877" s="692" t="str">
        <f>IF($A1877&lt;&gt;"",IF(OR(N1877="",N1877=0), 0, INDEX('Sch 10.1 Rate Design'!$E$9:$E$16,MATCH($C1877,'Sch 10.1 Rate Design'!$B$9:$B$16,0))),"")</f>
        <v/>
      </c>
      <c r="AM1877" s="548" t="str">
        <f>IF($A1877&lt;&gt;"",IF(OR(O1877="",O1877=0), 0, INDEX('Sch 10.1 Rate Design'!$E$9:$E$16,MATCH($C1877,'Sch 10.1 Rate Design'!$B$9:$B$16,0))),"")</f>
        <v/>
      </c>
      <c r="AN1877" s="548" t="str">
        <f>IF($A1877&lt;&gt;"",IF(OR(P1877="",P1877=0), 0, INDEX('Sch 10.1 Rate Design'!$E$9:$E$16,MATCH($C1877,'Sch 10.1 Rate Design'!$B$9:$B$16,0))),"")</f>
        <v/>
      </c>
      <c r="AO1877" s="548" t="str">
        <f>IF($A1877&lt;&gt;"",IF(OR(Q1877="",Q1877=0), 0, INDEX('Sch 10.1 Rate Design'!$E$9:$E$16,MATCH($C1877,'Sch 10.1 Rate Design'!$B$9:$B$16,0))),"")</f>
        <v/>
      </c>
      <c r="AP1877" s="548" t="str">
        <f>IF($A1877&lt;&gt;"",IF(OR(R1877="",R1877=0), 0, INDEX('Sch 10.1 Rate Design'!$E$9:$E$16,MATCH($C1877,'Sch 10.1 Rate Design'!$B$9:$B$16,0))),"")</f>
        <v/>
      </c>
      <c r="AQ1877" s="548" t="str">
        <f>IF($A1877&lt;&gt;"",IF(OR(S1877="",S1877=0), 0, INDEX('Sch 10.1 Rate Design'!$E$9:$E$16,MATCH($C1877,'Sch 10.1 Rate Design'!$B$9:$B$16,0))),"")</f>
        <v/>
      </c>
      <c r="AR1877" s="548" t="str">
        <f>IF($A1877&lt;&gt;"",IF(OR(T1877="",T1877=0), 0, INDEX('Sch 10.1 Rate Design'!$E$9:$E$16,MATCH($C1877,'Sch 10.1 Rate Design'!$B$9:$B$16,0))),"")</f>
        <v/>
      </c>
      <c r="AS1877" s="548" t="str">
        <f>IF($A1877&lt;&gt;"",IF(OR(U1877="",U1877=0), 0, INDEX('Sch 10.1 Rate Design'!$E$9:$E$16,MATCH($C1877,'Sch 10.1 Rate Design'!$B$9:$B$16,0))),"")</f>
        <v/>
      </c>
      <c r="AT1877" s="548" t="str">
        <f>IF($A1877&lt;&gt;"",IF(OR(V1877="",V1877=0), 0, INDEX('Sch 10.1 Rate Design'!$E$9:$E$16,MATCH($C1877,'Sch 10.1 Rate Design'!$B$9:$B$16,0))),"")</f>
        <v/>
      </c>
      <c r="AU1877" s="548" t="str">
        <f>IF($A1877&lt;&gt;"",IF(OR(W1877="",W1877=0), 0, INDEX('Sch 10.1 Rate Design'!$E$9:$E$16,MATCH($C1877,'Sch 10.1 Rate Design'!$B$9:$B$16,0))),"")</f>
        <v/>
      </c>
      <c r="AV1877" s="548" t="str">
        <f>IF($A1877&lt;&gt;"",IF(OR(X1877="",X1877=0), 0, INDEX('Sch 10.1 Rate Design'!$E$9:$E$16,MATCH($C1877,'Sch 10.1 Rate Design'!$B$9:$B$16,0))),"")</f>
        <v/>
      </c>
      <c r="AW1877" s="547" t="str">
        <f>IF($A1877&lt;&gt;"",IF(OR(Y1877="",Y1877=0), 0, INDEX('Sch 10.1 Rate Design'!$E$9:$E$16,MATCH($C1877,'Sch 10.1 Rate Design'!$B$9:$B$16,0))),"")</f>
        <v/>
      </c>
      <c r="AX1877" s="546" t="str">
        <f>IF($A1877&lt;&gt;"",IF(OR(N1877="",N1877=0),0,+IF(N1877&gt;+INDEX('Sch 10.1 Rate Design'!$D$9:$D$16,MATCH($C1877,'Sch 10.1 Rate Design'!$B$9:$B$16,0)),IF(N1877&gt;+INDEX('Sch 10.1 Rate Design'!$F$9:$F$16,MATCH($C1877,'Sch 10.1 Rate Design'!$B$9:$B$16,0)),+INDEX('Sch 10.1 Rate Design'!$F$9:$F$16,MATCH($C1877,'Sch 10.1 Rate Design'!$B$9:$B$16,0))-INDEX('Sch 10.1 Rate Design'!$D$9:$D$16,MATCH($C1877,'Sch 10.1 Rate Design'!$B$9:$B$16,0)), N1877-INDEX('Sch 10.1 Rate Design'!$D$9:$D$16,MATCH($C1877,'Sch 10.1 Rate Design'!$B$9:$B$16,0))),0)),"")</f>
        <v/>
      </c>
      <c r="AY1877" s="324" t="str">
        <f>IF($A1877&lt;&gt;"",IF(OR(O1877="",O1877=0),0,+IF(O1877&gt;+INDEX('Sch 10.1 Rate Design'!$D$9:$D$16,MATCH($C1877,'Sch 10.1 Rate Design'!$B$9:$B$16,0)),IF(O1877&gt;+INDEX('Sch 10.1 Rate Design'!$F$9:$F$16,MATCH($C1877,'Sch 10.1 Rate Design'!$B$9:$B$16,0)),+INDEX('Sch 10.1 Rate Design'!$F$9:$F$16,MATCH($C1877,'Sch 10.1 Rate Design'!$B$9:$B$16,0))-INDEX('Sch 10.1 Rate Design'!$D$9:$D$16,MATCH($C1877,'Sch 10.1 Rate Design'!$B$9:$B$16,0)), O1877-INDEX('Sch 10.1 Rate Design'!$D$9:$D$16,MATCH($C1877,'Sch 10.1 Rate Design'!$B$9:$B$16,0))),0)),"")</f>
        <v/>
      </c>
      <c r="AZ1877" s="324" t="str">
        <f>IF($A1877&lt;&gt;"",IF(OR(P1877="",P1877=0),0,+IF(P1877&gt;+INDEX('Sch 10.1 Rate Design'!$D$9:$D$16,MATCH($C1877,'Sch 10.1 Rate Design'!$B$9:$B$16,0)),IF(P1877&gt;+INDEX('Sch 10.1 Rate Design'!$F$9:$F$16,MATCH($C1877,'Sch 10.1 Rate Design'!$B$9:$B$16,0)),+INDEX('Sch 10.1 Rate Design'!$F$9:$F$16,MATCH($C1877,'Sch 10.1 Rate Design'!$B$9:$B$16,0))-INDEX('Sch 10.1 Rate Design'!$D$9:$D$16,MATCH($C1877,'Sch 10.1 Rate Design'!$B$9:$B$16,0)), P1877-INDEX('Sch 10.1 Rate Design'!$D$9:$D$16,MATCH($C1877,'Sch 10.1 Rate Design'!$B$9:$B$16,0))),0)),"")</f>
        <v/>
      </c>
      <c r="BA1877" s="324" t="str">
        <f>IF($A1877&lt;&gt;"",IF(OR(Q1877="",Q1877=0),0,+IF(Q1877&gt;+INDEX('Sch 10.1 Rate Design'!$D$9:$D$16,MATCH($C1877,'Sch 10.1 Rate Design'!$B$9:$B$16,0)),IF(Q1877&gt;+INDEX('Sch 10.1 Rate Design'!$F$9:$F$16,MATCH($C1877,'Sch 10.1 Rate Design'!$B$9:$B$16,0)),+INDEX('Sch 10.1 Rate Design'!$F$9:$F$16,MATCH($C1877,'Sch 10.1 Rate Design'!$B$9:$B$16,0))-INDEX('Sch 10.1 Rate Design'!$D$9:$D$16,MATCH($C1877,'Sch 10.1 Rate Design'!$B$9:$B$16,0)), Q1877-INDEX('Sch 10.1 Rate Design'!$D$9:$D$16,MATCH($C1877,'Sch 10.1 Rate Design'!$B$9:$B$16,0))),0)),"")</f>
        <v/>
      </c>
      <c r="BB1877" s="324" t="str">
        <f>IF($A1877&lt;&gt;"",IF(OR(R1877="",R1877=0),0,+IF(R1877&gt;+INDEX('Sch 10.1 Rate Design'!$D$9:$D$16,MATCH($C1877,'Sch 10.1 Rate Design'!$B$9:$B$16,0)),IF(R1877&gt;+INDEX('Sch 10.1 Rate Design'!$F$9:$F$16,MATCH($C1877,'Sch 10.1 Rate Design'!$B$9:$B$16,0)),+INDEX('Sch 10.1 Rate Design'!$F$9:$F$16,MATCH($C1877,'Sch 10.1 Rate Design'!$B$9:$B$16,0))-INDEX('Sch 10.1 Rate Design'!$D$9:$D$16,MATCH($C1877,'Sch 10.1 Rate Design'!$B$9:$B$16,0)), R1877-INDEX('Sch 10.1 Rate Design'!$D$9:$D$16,MATCH($C1877,'Sch 10.1 Rate Design'!$B$9:$B$16,0))),0)),"")</f>
        <v/>
      </c>
      <c r="BC1877" s="324" t="str">
        <f>IF($A1877&lt;&gt;"",IF(OR(S1877="",S1877=0),0,+IF(S1877&gt;+INDEX('Sch 10.1 Rate Design'!$D$9:$D$16,MATCH($C1877,'Sch 10.1 Rate Design'!$B$9:$B$16,0)),IF(S1877&gt;+INDEX('Sch 10.1 Rate Design'!$F$9:$F$16,MATCH($C1877,'Sch 10.1 Rate Design'!$B$9:$B$16,0)),+INDEX('Sch 10.1 Rate Design'!$F$9:$F$16,MATCH($C1877,'Sch 10.1 Rate Design'!$B$9:$B$16,0))-INDEX('Sch 10.1 Rate Design'!$D$9:$D$16,MATCH($C1877,'Sch 10.1 Rate Design'!$B$9:$B$16,0)), S1877-INDEX('Sch 10.1 Rate Design'!$D$9:$D$16,MATCH($C1877,'Sch 10.1 Rate Design'!$B$9:$B$16,0))),0)),"")</f>
        <v/>
      </c>
      <c r="BD1877" s="324" t="str">
        <f>IF($A1877&lt;&gt;"",IF(OR(T1877="",T1877=0),0,+IF(T1877&gt;+INDEX('Sch 10.1 Rate Design'!$D$9:$D$16,MATCH($C1877,'Sch 10.1 Rate Design'!$B$9:$B$16,0)),IF(T1877&gt;+INDEX('Sch 10.1 Rate Design'!$F$9:$F$16,MATCH($C1877,'Sch 10.1 Rate Design'!$B$9:$B$16,0)),+INDEX('Sch 10.1 Rate Design'!$F$9:$F$16,MATCH($C1877,'Sch 10.1 Rate Design'!$B$9:$B$16,0))-INDEX('Sch 10.1 Rate Design'!$D$9:$D$16,MATCH($C1877,'Sch 10.1 Rate Design'!$B$9:$B$16,0)), T1877-INDEX('Sch 10.1 Rate Design'!$D$9:$D$16,MATCH($C1877,'Sch 10.1 Rate Design'!$B$9:$B$16,0))),0)),"")</f>
        <v/>
      </c>
      <c r="BE1877" s="324" t="str">
        <f>IF($A1877&lt;&gt;"",IF(OR(U1877="",U1877=0),0,+IF(U1877&gt;+INDEX('Sch 10.1 Rate Design'!$D$9:$D$16,MATCH($C1877,'Sch 10.1 Rate Design'!$B$9:$B$16,0)),IF(U1877&gt;+INDEX('Sch 10.1 Rate Design'!$F$9:$F$16,MATCH($C1877,'Sch 10.1 Rate Design'!$B$9:$B$16,0)),+INDEX('Sch 10.1 Rate Design'!$F$9:$F$16,MATCH($C1877,'Sch 10.1 Rate Design'!$B$9:$B$16,0))-INDEX('Sch 10.1 Rate Design'!$D$9:$D$16,MATCH($C1877,'Sch 10.1 Rate Design'!$B$9:$B$16,0)), U1877-INDEX('Sch 10.1 Rate Design'!$D$9:$D$16,MATCH($C1877,'Sch 10.1 Rate Design'!$B$9:$B$16,0))),0)),"")</f>
        <v/>
      </c>
      <c r="BF1877" s="324" t="str">
        <f>IF($A1877&lt;&gt;"",IF(OR(V1877="",V1877=0),0,+IF(V1877&gt;+INDEX('Sch 10.1 Rate Design'!$D$9:$D$16,MATCH($C1877,'Sch 10.1 Rate Design'!$B$9:$B$16,0)),IF(V1877&gt;+INDEX('Sch 10.1 Rate Design'!$F$9:$F$16,MATCH($C1877,'Sch 10.1 Rate Design'!$B$9:$B$16,0)),+INDEX('Sch 10.1 Rate Design'!$F$9:$F$16,MATCH($C1877,'Sch 10.1 Rate Design'!$B$9:$B$16,0))-INDEX('Sch 10.1 Rate Design'!$D$9:$D$16,MATCH($C1877,'Sch 10.1 Rate Design'!$B$9:$B$16,0)), V1877-INDEX('Sch 10.1 Rate Design'!$D$9:$D$16,MATCH($C1877,'Sch 10.1 Rate Design'!$B$9:$B$16,0))),0)),"")</f>
        <v/>
      </c>
      <c r="BG1877" s="324" t="str">
        <f>IF($A1877&lt;&gt;"",IF(OR(W1877="",W1877=0),0,+IF(W1877&gt;+INDEX('Sch 10.1 Rate Design'!$D$9:$D$16,MATCH($C1877,'Sch 10.1 Rate Design'!$B$9:$B$16,0)),IF(W1877&gt;+INDEX('Sch 10.1 Rate Design'!$F$9:$F$16,MATCH($C1877,'Sch 10.1 Rate Design'!$B$9:$B$16,0)),+INDEX('Sch 10.1 Rate Design'!$F$9:$F$16,MATCH($C1877,'Sch 10.1 Rate Design'!$B$9:$B$16,0))-INDEX('Sch 10.1 Rate Design'!$D$9:$D$16,MATCH($C1877,'Sch 10.1 Rate Design'!$B$9:$B$16,0)), W1877-INDEX('Sch 10.1 Rate Design'!$D$9:$D$16,MATCH($C1877,'Sch 10.1 Rate Design'!$B$9:$B$16,0))),0)),"")</f>
        <v/>
      </c>
      <c r="BH1877" s="324" t="str">
        <f>IF($A1877&lt;&gt;"",IF(OR(X1877="",X1877=0),0,+IF(X1877&gt;+INDEX('Sch 10.1 Rate Design'!$D$9:$D$16,MATCH($C1877,'Sch 10.1 Rate Design'!$B$9:$B$16,0)),IF(X1877&gt;+INDEX('Sch 10.1 Rate Design'!$F$9:$F$16,MATCH($C1877,'Sch 10.1 Rate Design'!$B$9:$B$16,0)),+INDEX('Sch 10.1 Rate Design'!$F$9:$F$16,MATCH($C1877,'Sch 10.1 Rate Design'!$B$9:$B$16,0))-INDEX('Sch 10.1 Rate Design'!$D$9:$D$16,MATCH($C1877,'Sch 10.1 Rate Design'!$B$9:$B$16,0)), X1877-INDEX('Sch 10.1 Rate Design'!$D$9:$D$16,MATCH($C1877,'Sch 10.1 Rate Design'!$B$9:$B$16,0))),0)),"")</f>
        <v/>
      </c>
      <c r="BI1877" s="545" t="str">
        <f>IF($A1877&lt;&gt;"",IF(OR(Y1877="",Y1877=0),0,+IF(Y1877&gt;+INDEX('Sch 10.1 Rate Design'!$D$9:$D$16,MATCH($C1877,'Sch 10.1 Rate Design'!$B$9:$B$16,0)),IF(Y1877&gt;+INDEX('Sch 10.1 Rate Design'!$F$9:$F$16,MATCH($C1877,'Sch 10.1 Rate Design'!$B$9:$B$16,0)),+INDEX('Sch 10.1 Rate Design'!$F$9:$F$16,MATCH($C1877,'Sch 10.1 Rate Design'!$B$9:$B$16,0))-INDEX('Sch 10.1 Rate Design'!$D$9:$D$16,MATCH($C1877,'Sch 10.1 Rate Design'!$B$9:$B$16,0)), Y1877-INDEX('Sch 10.1 Rate Design'!$D$9:$D$16,MATCH($C1877,'Sch 10.1 Rate Design'!$B$9:$B$16,0))),0)),"")</f>
        <v/>
      </c>
      <c r="BJ1877" s="692" t="str">
        <f>IF($A1877&lt;&gt;"",IF(OR(N1877="",N1877=0), 0, AX1877/'Sch 10.1 Rate Design'!$Z$25*INDEX('Sch 10.1 Rate Design'!$G$9:$G$16,MATCH($C1877,'Sch 10.1 Rate Design'!$B$9:$B$16,0))),"")</f>
        <v/>
      </c>
      <c r="BK1877" s="548" t="str">
        <f>IF($A1877&lt;&gt;"",IF(OR(O1877="",O1877=0), 0, AY1877/'Sch 10.1 Rate Design'!$Z$25*INDEX('Sch 10.1 Rate Design'!$G$9:$G$16,MATCH($C1877,'Sch 10.1 Rate Design'!$B$9:$B$16,0))),"")</f>
        <v/>
      </c>
      <c r="BL1877" s="548" t="str">
        <f>IF($A1877&lt;&gt;"",IF(OR(P1877="",P1877=0), 0, AZ1877/'Sch 10.1 Rate Design'!$Z$25*INDEX('Sch 10.1 Rate Design'!$G$9:$G$16,MATCH($C1877,'Sch 10.1 Rate Design'!$B$9:$B$16,0))),"")</f>
        <v/>
      </c>
      <c r="BM1877" s="548" t="str">
        <f>IF($A1877&lt;&gt;"",IF(OR(Q1877="",Q1877=0), 0, BA1877/'Sch 10.1 Rate Design'!$Z$25*INDEX('Sch 10.1 Rate Design'!$G$9:$G$16,MATCH($C1877,'Sch 10.1 Rate Design'!$B$9:$B$16,0))),"")</f>
        <v/>
      </c>
      <c r="BN1877" s="548" t="str">
        <f>IF($A1877&lt;&gt;"",IF(OR(R1877="",R1877=0), 0, BB1877/'Sch 10.1 Rate Design'!$Z$25*INDEX('Sch 10.1 Rate Design'!$G$9:$G$16,MATCH($C1877,'Sch 10.1 Rate Design'!$B$9:$B$16,0))),"")</f>
        <v/>
      </c>
      <c r="BO1877" s="548" t="str">
        <f>IF($A1877&lt;&gt;"",IF(OR(S1877="",S1877=0), 0, BC1877/'Sch 10.1 Rate Design'!$Z$25*INDEX('Sch 10.1 Rate Design'!$G$9:$G$16,MATCH($C1877,'Sch 10.1 Rate Design'!$B$9:$B$16,0))),"")</f>
        <v/>
      </c>
      <c r="BP1877" s="548" t="str">
        <f>IF($A1877&lt;&gt;"",IF(OR(T1877="",T1877=0), 0, BD1877/'Sch 10.1 Rate Design'!$Z$25*INDEX('Sch 10.1 Rate Design'!$G$9:$G$16,MATCH($C1877,'Sch 10.1 Rate Design'!$B$9:$B$16,0))),"")</f>
        <v/>
      </c>
      <c r="BQ1877" s="548" t="str">
        <f>IF($A1877&lt;&gt;"",IF(OR(U1877="",U1877=0), 0, BE1877/'Sch 10.1 Rate Design'!$Z$25*INDEX('Sch 10.1 Rate Design'!$G$9:$G$16,MATCH($C1877,'Sch 10.1 Rate Design'!$B$9:$B$16,0))),"")</f>
        <v/>
      </c>
      <c r="BR1877" s="548" t="str">
        <f>IF($A1877&lt;&gt;"",IF(OR(V1877="",V1877=0), 0, BF1877/'Sch 10.1 Rate Design'!$Z$25*INDEX('Sch 10.1 Rate Design'!$G$9:$G$16,MATCH($C1877,'Sch 10.1 Rate Design'!$B$9:$B$16,0))),"")</f>
        <v/>
      </c>
      <c r="BS1877" s="548" t="str">
        <f>IF($A1877&lt;&gt;"",IF(OR(W1877="",W1877=0), 0, BG1877/'Sch 10.1 Rate Design'!$Z$25*INDEX('Sch 10.1 Rate Design'!$G$9:$G$16,MATCH($C1877,'Sch 10.1 Rate Design'!$B$9:$B$16,0))),"")</f>
        <v/>
      </c>
      <c r="BT1877" s="548" t="str">
        <f>IF($A1877&lt;&gt;"",IF(OR(X1877="",X1877=0), 0, BH1877/'Sch 10.1 Rate Design'!$Z$25*INDEX('Sch 10.1 Rate Design'!$G$9:$G$16,MATCH($C1877,'Sch 10.1 Rate Design'!$B$9:$B$16,0))),"")</f>
        <v/>
      </c>
      <c r="BU1877" s="547" t="str">
        <f>IF($A1877&lt;&gt;"",IF(OR(Y1877="",Y1877=0), 0, BI1877/'Sch 10.1 Rate Design'!$Z$25*INDEX('Sch 10.1 Rate Design'!$G$9:$G$16,MATCH($C1877,'Sch 10.1 Rate Design'!$B$9:$B$16,0))),"")</f>
        <v/>
      </c>
      <c r="BV1877" s="546" t="str">
        <f>IF($A1877&lt;&gt;"",IF(OR(N1877="",N1877=0),0,+IF(N1877&gt;+INDEX('Sch 10.1 Rate Design'!$F$9:$F$16,MATCH($C1877,'Sch 10.1 Rate Design'!$B$9:$B$16,0)),IF(N1877&gt;+INDEX('Sch 10.1 Rate Design'!$H$9:$H$16,MATCH($C1877,'Sch 10.1 Rate Design'!$B$9:$B$16,0)),+INDEX('Sch 10.1 Rate Design'!$H$9:$H$16,MATCH($C1877,'Sch 10.1 Rate Design'!$B$9:$B$16,0))-INDEX('Sch 10.1 Rate Design'!$F$9:$F$16,MATCH($C1877,'Sch 10.1 Rate Design'!$B$9:$B$16,0)), N1877-INDEX('Sch 10.1 Rate Design'!$F$9:$F$16,MATCH($C1877,'Sch 10.1 Rate Design'!$B$9:$B$16,0))), 0)),"")</f>
        <v/>
      </c>
      <c r="BW1877" s="324" t="str">
        <f>IF($A1877&lt;&gt;"",IF(OR(O1877="",O1877=0),0,+IF(O1877&gt;+INDEX('Sch 10.1 Rate Design'!$F$9:$F$16,MATCH($C1877,'Sch 10.1 Rate Design'!$B$9:$B$16,0)),IF(O1877&gt;+INDEX('Sch 10.1 Rate Design'!$H$9:$H$16,MATCH($C1877,'Sch 10.1 Rate Design'!$B$9:$B$16,0)),+INDEX('Sch 10.1 Rate Design'!$H$9:$H$16,MATCH($C1877,'Sch 10.1 Rate Design'!$B$9:$B$16,0))-INDEX('Sch 10.1 Rate Design'!$F$9:$F$16,MATCH($C1877,'Sch 10.1 Rate Design'!$B$9:$B$16,0)), O1877-INDEX('Sch 10.1 Rate Design'!$F$9:$F$16,MATCH($C1877,'Sch 10.1 Rate Design'!$B$9:$B$16,0))), 0)),"")</f>
        <v/>
      </c>
      <c r="BX1877" s="324" t="str">
        <f>IF($A1877&lt;&gt;"",IF(OR(P1877="",P1877=0),0,+IF(P1877&gt;+INDEX('Sch 10.1 Rate Design'!$F$9:$F$16,MATCH($C1877,'Sch 10.1 Rate Design'!$B$9:$B$16,0)),IF(P1877&gt;+INDEX('Sch 10.1 Rate Design'!$H$9:$H$16,MATCH($C1877,'Sch 10.1 Rate Design'!$B$9:$B$16,0)),+INDEX('Sch 10.1 Rate Design'!$H$9:$H$16,MATCH($C1877,'Sch 10.1 Rate Design'!$B$9:$B$16,0))-INDEX('Sch 10.1 Rate Design'!$F$9:$F$16,MATCH($C1877,'Sch 10.1 Rate Design'!$B$9:$B$16,0)), P1877-INDEX('Sch 10.1 Rate Design'!$F$9:$F$16,MATCH($C1877,'Sch 10.1 Rate Design'!$B$9:$B$16,0))), 0)),"")</f>
        <v/>
      </c>
      <c r="BY1877" s="324" t="str">
        <f>IF($A1877&lt;&gt;"",IF(OR(Q1877="",Q1877=0),0,+IF(Q1877&gt;+INDEX('Sch 10.1 Rate Design'!$F$9:$F$16,MATCH($C1877,'Sch 10.1 Rate Design'!$B$9:$B$16,0)),IF(Q1877&gt;+INDEX('Sch 10.1 Rate Design'!$H$9:$H$16,MATCH($C1877,'Sch 10.1 Rate Design'!$B$9:$B$16,0)),+INDEX('Sch 10.1 Rate Design'!$H$9:$H$16,MATCH($C1877,'Sch 10.1 Rate Design'!$B$9:$B$16,0))-INDEX('Sch 10.1 Rate Design'!$F$9:$F$16,MATCH($C1877,'Sch 10.1 Rate Design'!$B$9:$B$16,0)), Q1877-INDEX('Sch 10.1 Rate Design'!$F$9:$F$16,MATCH($C1877,'Sch 10.1 Rate Design'!$B$9:$B$16,0))), 0)),"")</f>
        <v/>
      </c>
      <c r="BZ1877" s="324" t="str">
        <f>IF($A1877&lt;&gt;"",IF(OR(R1877="",R1877=0),0,+IF(R1877&gt;+INDEX('Sch 10.1 Rate Design'!$F$9:$F$16,MATCH($C1877,'Sch 10.1 Rate Design'!$B$9:$B$16,0)),IF(R1877&gt;+INDEX('Sch 10.1 Rate Design'!$H$9:$H$16,MATCH($C1877,'Sch 10.1 Rate Design'!$B$9:$B$16,0)),+INDEX('Sch 10.1 Rate Design'!$H$9:$H$16,MATCH($C1877,'Sch 10.1 Rate Design'!$B$9:$B$16,0))-INDEX('Sch 10.1 Rate Design'!$F$9:$F$16,MATCH($C1877,'Sch 10.1 Rate Design'!$B$9:$B$16,0)), R1877-INDEX('Sch 10.1 Rate Design'!$F$9:$F$16,MATCH($C1877,'Sch 10.1 Rate Design'!$B$9:$B$16,0))), 0)),"")</f>
        <v/>
      </c>
      <c r="CA1877" s="324" t="str">
        <f>IF($A1877&lt;&gt;"",IF(OR(S1877="",S1877=0),0,+IF(S1877&gt;+INDEX('Sch 10.1 Rate Design'!$F$9:$F$16,MATCH($C1877,'Sch 10.1 Rate Design'!$B$9:$B$16,0)),IF(S1877&gt;+INDEX('Sch 10.1 Rate Design'!$H$9:$H$16,MATCH($C1877,'Sch 10.1 Rate Design'!$B$9:$B$16,0)),+INDEX('Sch 10.1 Rate Design'!$H$9:$H$16,MATCH($C1877,'Sch 10.1 Rate Design'!$B$9:$B$16,0))-INDEX('Sch 10.1 Rate Design'!$F$9:$F$16,MATCH($C1877,'Sch 10.1 Rate Design'!$B$9:$B$16,0)), S1877-INDEX('Sch 10.1 Rate Design'!$F$9:$F$16,MATCH($C1877,'Sch 10.1 Rate Design'!$B$9:$B$16,0))), 0)),"")</f>
        <v/>
      </c>
      <c r="CB1877" s="324" t="str">
        <f>IF($A1877&lt;&gt;"",IF(OR(T1877="",T1877=0),0,+IF(T1877&gt;+INDEX('Sch 10.1 Rate Design'!$F$9:$F$16,MATCH($C1877,'Sch 10.1 Rate Design'!$B$9:$B$16,0)),IF(T1877&gt;+INDEX('Sch 10.1 Rate Design'!$H$9:$H$16,MATCH($C1877,'Sch 10.1 Rate Design'!$B$9:$B$16,0)),+INDEX('Sch 10.1 Rate Design'!$H$9:$H$16,MATCH($C1877,'Sch 10.1 Rate Design'!$B$9:$B$16,0))-INDEX('Sch 10.1 Rate Design'!$F$9:$F$16,MATCH($C1877,'Sch 10.1 Rate Design'!$B$9:$B$16,0)), T1877-INDEX('Sch 10.1 Rate Design'!$F$9:$F$16,MATCH($C1877,'Sch 10.1 Rate Design'!$B$9:$B$16,0))), 0)),"")</f>
        <v/>
      </c>
      <c r="CC1877" s="324" t="str">
        <f>IF($A1877&lt;&gt;"",IF(OR(U1877="",U1877=0),0,+IF(U1877&gt;+INDEX('Sch 10.1 Rate Design'!$F$9:$F$16,MATCH($C1877,'Sch 10.1 Rate Design'!$B$9:$B$16,0)),IF(U1877&gt;+INDEX('Sch 10.1 Rate Design'!$H$9:$H$16,MATCH($C1877,'Sch 10.1 Rate Design'!$B$9:$B$16,0)),+INDEX('Sch 10.1 Rate Design'!$H$9:$H$16,MATCH($C1877,'Sch 10.1 Rate Design'!$B$9:$B$16,0))-INDEX('Sch 10.1 Rate Design'!$F$9:$F$16,MATCH($C1877,'Sch 10.1 Rate Design'!$B$9:$B$16,0)), U1877-INDEX('Sch 10.1 Rate Design'!$F$9:$F$16,MATCH($C1877,'Sch 10.1 Rate Design'!$B$9:$B$16,0))), 0)),"")</f>
        <v/>
      </c>
      <c r="CD1877" s="324" t="str">
        <f>IF($A1877&lt;&gt;"",IF(OR(V1877="",V1877=0),0,+IF(V1877&gt;+INDEX('Sch 10.1 Rate Design'!$F$9:$F$16,MATCH($C1877,'Sch 10.1 Rate Design'!$B$9:$B$16,0)),IF(V1877&gt;+INDEX('Sch 10.1 Rate Design'!$H$9:$H$16,MATCH($C1877,'Sch 10.1 Rate Design'!$B$9:$B$16,0)),+INDEX('Sch 10.1 Rate Design'!$H$9:$H$16,MATCH($C1877,'Sch 10.1 Rate Design'!$B$9:$B$16,0))-INDEX('Sch 10.1 Rate Design'!$F$9:$F$16,MATCH($C1877,'Sch 10.1 Rate Design'!$B$9:$B$16,0)), V1877-INDEX('Sch 10.1 Rate Design'!$F$9:$F$16,MATCH($C1877,'Sch 10.1 Rate Design'!$B$9:$B$16,0))), 0)),"")</f>
        <v/>
      </c>
      <c r="CE1877" s="324" t="str">
        <f>IF($A1877&lt;&gt;"",IF(OR(W1877="",W1877=0),0,+IF(W1877&gt;+INDEX('Sch 10.1 Rate Design'!$F$9:$F$16,MATCH($C1877,'Sch 10.1 Rate Design'!$B$9:$B$16,0)),IF(W1877&gt;+INDEX('Sch 10.1 Rate Design'!$H$9:$H$16,MATCH($C1877,'Sch 10.1 Rate Design'!$B$9:$B$16,0)),+INDEX('Sch 10.1 Rate Design'!$H$9:$H$16,MATCH($C1877,'Sch 10.1 Rate Design'!$B$9:$B$16,0))-INDEX('Sch 10.1 Rate Design'!$F$9:$F$16,MATCH($C1877,'Sch 10.1 Rate Design'!$B$9:$B$16,0)), W1877-INDEX('Sch 10.1 Rate Design'!$F$9:$F$16,MATCH($C1877,'Sch 10.1 Rate Design'!$B$9:$B$16,0))), 0)),"")</f>
        <v/>
      </c>
      <c r="CF1877" s="324" t="str">
        <f>IF($A1877&lt;&gt;"",IF(OR(X1877="",X1877=0),0,+IF(X1877&gt;+INDEX('Sch 10.1 Rate Design'!$F$9:$F$16,MATCH($C1877,'Sch 10.1 Rate Design'!$B$9:$B$16,0)),IF(X1877&gt;+INDEX('Sch 10.1 Rate Design'!$H$9:$H$16,MATCH($C1877,'Sch 10.1 Rate Design'!$B$9:$B$16,0)),+INDEX('Sch 10.1 Rate Design'!$H$9:$H$16,MATCH($C1877,'Sch 10.1 Rate Design'!$B$9:$B$16,0))-INDEX('Sch 10.1 Rate Design'!$F$9:$F$16,MATCH($C1877,'Sch 10.1 Rate Design'!$B$9:$B$16,0)), X1877-INDEX('Sch 10.1 Rate Design'!$F$9:$F$16,MATCH($C1877,'Sch 10.1 Rate Design'!$B$9:$B$16,0))), 0)),"")</f>
        <v/>
      </c>
      <c r="CG1877" s="545" t="str">
        <f>IF($A1877&lt;&gt;"",IF(OR(Y1877="",Y1877=0),0,+IF(Y1877&gt;+INDEX('Sch 10.1 Rate Design'!$F$9:$F$16,MATCH($C1877,'Sch 10.1 Rate Design'!$B$9:$B$16,0)),IF(Y1877&gt;+INDEX('Sch 10.1 Rate Design'!$H$9:$H$16,MATCH($C1877,'Sch 10.1 Rate Design'!$B$9:$B$16,0)),+INDEX('Sch 10.1 Rate Design'!$H$9:$H$16,MATCH($C1877,'Sch 10.1 Rate Design'!$B$9:$B$16,0))-INDEX('Sch 10.1 Rate Design'!$F$9:$F$16,MATCH($C1877,'Sch 10.1 Rate Design'!$B$9:$B$16,0)), Y1877-INDEX('Sch 10.1 Rate Design'!$F$9:$F$16,MATCH($C1877,'Sch 10.1 Rate Design'!$B$9:$B$16,0))), 0)),"")</f>
        <v/>
      </c>
      <c r="CH1877" s="692" t="str">
        <f>IF($A1877&lt;&gt;"",IF(OR(N1877="",N1877=0), 0, BV1877/'Sch 10.1 Rate Design'!$Z$25*INDEX('Sch 10.1 Rate Design'!$I$9:$I$16,MATCH($C1877,'Sch 10.1 Rate Design'!$B$9:$B$16,0))),"")</f>
        <v/>
      </c>
      <c r="CI1877" s="548" t="str">
        <f>IF($A1877&lt;&gt;"",IF(OR(O1877="",O1877=0), 0, BW1877/'Sch 10.1 Rate Design'!$Z$25*INDEX('Sch 10.1 Rate Design'!$I$9:$I$16,MATCH($C1877,'Sch 10.1 Rate Design'!$B$9:$B$16,0))),"")</f>
        <v/>
      </c>
      <c r="CJ1877" s="548" t="str">
        <f>IF($A1877&lt;&gt;"",IF(OR(P1877="",P1877=0), 0, BX1877/'Sch 10.1 Rate Design'!$Z$25*INDEX('Sch 10.1 Rate Design'!$I$9:$I$16,MATCH($C1877,'Sch 10.1 Rate Design'!$B$9:$B$16,0))),"")</f>
        <v/>
      </c>
      <c r="CK1877" s="548" t="str">
        <f>IF($A1877&lt;&gt;"",IF(OR(Q1877="",Q1877=0), 0, BY1877/'Sch 10.1 Rate Design'!$Z$25*INDEX('Sch 10.1 Rate Design'!$I$9:$I$16,MATCH($C1877,'Sch 10.1 Rate Design'!$B$9:$B$16,0))),"")</f>
        <v/>
      </c>
      <c r="CL1877" s="548" t="str">
        <f>IF($A1877&lt;&gt;"",IF(OR(R1877="",R1877=0), 0, BZ1877/'Sch 10.1 Rate Design'!$Z$25*INDEX('Sch 10.1 Rate Design'!$I$9:$I$16,MATCH($C1877,'Sch 10.1 Rate Design'!$B$9:$B$16,0))),"")</f>
        <v/>
      </c>
      <c r="CM1877" s="548" t="str">
        <f>IF($A1877&lt;&gt;"",IF(OR(S1877="",S1877=0), 0, CA1877/'Sch 10.1 Rate Design'!$Z$25*INDEX('Sch 10.1 Rate Design'!$I$9:$I$16,MATCH($C1877,'Sch 10.1 Rate Design'!$B$9:$B$16,0))),"")</f>
        <v/>
      </c>
      <c r="CN1877" s="548" t="str">
        <f>IF($A1877&lt;&gt;"",IF(OR(T1877="",T1877=0), 0, CB1877/'Sch 10.1 Rate Design'!$Z$25*INDEX('Sch 10.1 Rate Design'!$I$9:$I$16,MATCH($C1877,'Sch 10.1 Rate Design'!$B$9:$B$16,0))),"")</f>
        <v/>
      </c>
      <c r="CO1877" s="548" t="str">
        <f>IF($A1877&lt;&gt;"",IF(OR(U1877="",U1877=0), 0, CC1877/'Sch 10.1 Rate Design'!$Z$25*INDEX('Sch 10.1 Rate Design'!$I$9:$I$16,MATCH($C1877,'Sch 10.1 Rate Design'!$B$9:$B$16,0))),"")</f>
        <v/>
      </c>
      <c r="CP1877" s="548" t="str">
        <f>IF($A1877&lt;&gt;"",IF(OR(V1877="",V1877=0), 0, CD1877/'Sch 10.1 Rate Design'!$Z$25*INDEX('Sch 10.1 Rate Design'!$I$9:$I$16,MATCH($C1877,'Sch 10.1 Rate Design'!$B$9:$B$16,0))),"")</f>
        <v/>
      </c>
      <c r="CQ1877" s="548" t="str">
        <f>IF($A1877&lt;&gt;"",IF(OR(W1877="",W1877=0), 0, CE1877/'Sch 10.1 Rate Design'!$Z$25*INDEX('Sch 10.1 Rate Design'!$I$9:$I$16,MATCH($C1877,'Sch 10.1 Rate Design'!$B$9:$B$16,0))),"")</f>
        <v/>
      </c>
      <c r="CR1877" s="548" t="str">
        <f>IF($A1877&lt;&gt;"",IF(OR(X1877="",X1877=0), 0, CF1877/'Sch 10.1 Rate Design'!$Z$25*INDEX('Sch 10.1 Rate Design'!$I$9:$I$16,MATCH($C1877,'Sch 10.1 Rate Design'!$B$9:$B$16,0))),"")</f>
        <v/>
      </c>
      <c r="CS1877" s="547" t="str">
        <f>IF($A1877&lt;&gt;"",IF(OR(Y1877="",Y1877=0), 0, CG1877/'Sch 10.1 Rate Design'!$Z$25*INDEX('Sch 10.1 Rate Design'!$I$9:$I$16,MATCH($C1877,'Sch 10.1 Rate Design'!$B$9:$B$16,0))),"")</f>
        <v/>
      </c>
      <c r="CT1877" s="546" t="str">
        <f>IF($A1877&lt;&gt;"",IF(OR(N1877="",N1877=0),0,IF(N1877&gt;INDEX('Sch 10.1 Rate Design'!$J$9:$J$16,MATCH($C1877,'Sch 10.1 Rate Design'!$B$9:$B$16,0)),N1877-INDEX('Sch 10.1 Rate Design'!$J$9:$J$16,MATCH($C1877,'Sch 10.1 Rate Design'!$B$9:$B$16,0)),0)),"")</f>
        <v/>
      </c>
      <c r="CU1877" s="324" t="str">
        <f>IF($A1877&lt;&gt;"",IF(OR(O1877="",O1877=0),0,IF(O1877&gt;INDEX('Sch 10.1 Rate Design'!$J$9:$J$16,MATCH($C1877,'Sch 10.1 Rate Design'!$B$9:$B$16,0)),O1877-INDEX('Sch 10.1 Rate Design'!$J$9:$J$16,MATCH($C1877,'Sch 10.1 Rate Design'!$B$9:$B$16,0)),0)),"")</f>
        <v/>
      </c>
      <c r="CV1877" s="324" t="str">
        <f>IF($A1877&lt;&gt;"",IF(OR(P1877="",P1877=0),0,IF(P1877&gt;INDEX('Sch 10.1 Rate Design'!$J$9:$J$16,MATCH($C1877,'Sch 10.1 Rate Design'!$B$9:$B$16,0)),P1877-INDEX('Sch 10.1 Rate Design'!$J$9:$J$16,MATCH($C1877,'Sch 10.1 Rate Design'!$B$9:$B$16,0)),0)),"")</f>
        <v/>
      </c>
      <c r="CW1877" s="324" t="str">
        <f>IF($A1877&lt;&gt;"",IF(OR(Q1877="",Q1877=0),0,IF(Q1877&gt;INDEX('Sch 10.1 Rate Design'!$J$9:$J$16,MATCH($C1877,'Sch 10.1 Rate Design'!$B$9:$B$16,0)),Q1877-INDEX('Sch 10.1 Rate Design'!$J$9:$J$16,MATCH($C1877,'Sch 10.1 Rate Design'!$B$9:$B$16,0)),0)),"")</f>
        <v/>
      </c>
      <c r="CX1877" s="324" t="str">
        <f>IF($A1877&lt;&gt;"",IF(OR(R1877="",R1877=0),0,IF(R1877&gt;INDEX('Sch 10.1 Rate Design'!$J$9:$J$16,MATCH($C1877,'Sch 10.1 Rate Design'!$B$9:$B$16,0)),R1877-INDEX('Sch 10.1 Rate Design'!$J$9:$J$16,MATCH($C1877,'Sch 10.1 Rate Design'!$B$9:$B$16,0)),0)),"")</f>
        <v/>
      </c>
      <c r="CY1877" s="324" t="str">
        <f>IF($A1877&lt;&gt;"",IF(OR(S1877="",S1877=0),0,IF(S1877&gt;INDEX('Sch 10.1 Rate Design'!$J$9:$J$16,MATCH($C1877,'Sch 10.1 Rate Design'!$B$9:$B$16,0)),S1877-INDEX('Sch 10.1 Rate Design'!$J$9:$J$16,MATCH($C1877,'Sch 10.1 Rate Design'!$B$9:$B$16,0)),0)),"")</f>
        <v/>
      </c>
      <c r="CZ1877" s="324" t="str">
        <f>IF($A1877&lt;&gt;"",IF(OR(T1877="",T1877=0),0,IF(T1877&gt;INDEX('Sch 10.1 Rate Design'!$J$9:$J$16,MATCH($C1877,'Sch 10.1 Rate Design'!$B$9:$B$16,0)),T1877-INDEX('Sch 10.1 Rate Design'!$J$9:$J$16,MATCH($C1877,'Sch 10.1 Rate Design'!$B$9:$B$16,0)),0)),"")</f>
        <v/>
      </c>
      <c r="DA1877" s="324" t="str">
        <f>IF($A1877&lt;&gt;"",IF(OR(U1877="",U1877=0),0,IF(U1877&gt;INDEX('Sch 10.1 Rate Design'!$J$9:$J$16,MATCH($C1877,'Sch 10.1 Rate Design'!$B$9:$B$16,0)),U1877-INDEX('Sch 10.1 Rate Design'!$J$9:$J$16,MATCH($C1877,'Sch 10.1 Rate Design'!$B$9:$B$16,0)),0)),"")</f>
        <v/>
      </c>
      <c r="DB1877" s="324" t="str">
        <f>IF($A1877&lt;&gt;"",IF(OR(V1877="",V1877=0),0,IF(V1877&gt;INDEX('Sch 10.1 Rate Design'!$J$9:$J$16,MATCH($C1877,'Sch 10.1 Rate Design'!$B$9:$B$16,0)),V1877-INDEX('Sch 10.1 Rate Design'!$J$9:$J$16,MATCH($C1877,'Sch 10.1 Rate Design'!$B$9:$B$16,0)),0)),"")</f>
        <v/>
      </c>
      <c r="DC1877" s="324" t="str">
        <f>IF($A1877&lt;&gt;"",IF(OR(W1877="",W1877=0),0,IF(W1877&gt;INDEX('Sch 10.1 Rate Design'!$J$9:$J$16,MATCH($C1877,'Sch 10.1 Rate Design'!$B$9:$B$16,0)),W1877-INDEX('Sch 10.1 Rate Design'!$J$9:$J$16,MATCH($C1877,'Sch 10.1 Rate Design'!$B$9:$B$16,0)),0)),"")</f>
        <v/>
      </c>
      <c r="DD1877" s="324" t="str">
        <f>IF($A1877&lt;&gt;"",IF(OR(X1877="",X1877=0),0,IF(X1877&gt;INDEX('Sch 10.1 Rate Design'!$J$9:$J$16,MATCH($C1877,'Sch 10.1 Rate Design'!$B$9:$B$16,0)),X1877-INDEX('Sch 10.1 Rate Design'!$J$9:$J$16,MATCH($C1877,'Sch 10.1 Rate Design'!$B$9:$B$16,0)),0)),"")</f>
        <v/>
      </c>
      <c r="DE1877" s="545" t="str">
        <f>IF($A1877&lt;&gt;"",IF(OR(Y1877="",Y1877=0),0,IF(Y1877&gt;INDEX('Sch 10.1 Rate Design'!$J$9:$J$16,MATCH($C1877,'Sch 10.1 Rate Design'!$B$9:$B$16,0)),Y1877-INDEX('Sch 10.1 Rate Design'!$J$9:$J$16,MATCH($C1877,'Sch 10.1 Rate Design'!$B$9:$B$16,0)),0)),"")</f>
        <v/>
      </c>
      <c r="DF1877" s="692" t="str">
        <f>IF($A1877&lt;&gt;"",IF(OR(N1877="",N1877=0), 0, CT1877/'Sch 10.1 Rate Design'!$Z$25*INDEX('Sch 10.1 Rate Design'!$K$9:$K$16,MATCH($C1877,'Sch 10.1 Rate Design'!$B$9:$B$16,0))),"")</f>
        <v/>
      </c>
      <c r="DG1877" s="548" t="str">
        <f>IF($A1877&lt;&gt;"",IF(OR(O1877="",O1877=0), 0, CU1877/'Sch 10.1 Rate Design'!$Z$25*INDEX('Sch 10.1 Rate Design'!$K$9:$K$16,MATCH($C1877,'Sch 10.1 Rate Design'!$B$9:$B$16,0))),"")</f>
        <v/>
      </c>
      <c r="DH1877" s="548" t="str">
        <f>IF($A1877&lt;&gt;"",IF(OR(P1877="",P1877=0), 0, CV1877/'Sch 10.1 Rate Design'!$Z$25*INDEX('Sch 10.1 Rate Design'!$K$9:$K$16,MATCH($C1877,'Sch 10.1 Rate Design'!$B$9:$B$16,0))),"")</f>
        <v/>
      </c>
      <c r="DI1877" s="548" t="str">
        <f>IF($A1877&lt;&gt;"",IF(OR(Q1877="",Q1877=0), 0, CW1877/'Sch 10.1 Rate Design'!$Z$25*INDEX('Sch 10.1 Rate Design'!$K$9:$K$16,MATCH($C1877,'Sch 10.1 Rate Design'!$B$9:$B$16,0))),"")</f>
        <v/>
      </c>
      <c r="DJ1877" s="548" t="str">
        <f>IF($A1877&lt;&gt;"",IF(OR(R1877="",R1877=0), 0, CX1877/'Sch 10.1 Rate Design'!$Z$25*INDEX('Sch 10.1 Rate Design'!$K$9:$K$16,MATCH($C1877,'Sch 10.1 Rate Design'!$B$9:$B$16,0))),"")</f>
        <v/>
      </c>
      <c r="DK1877" s="548" t="str">
        <f>IF($A1877&lt;&gt;"",IF(OR(S1877="",S1877=0), 0, CY1877/'Sch 10.1 Rate Design'!$Z$25*INDEX('Sch 10.1 Rate Design'!$K$9:$K$16,MATCH($C1877,'Sch 10.1 Rate Design'!$B$9:$B$16,0))),"")</f>
        <v/>
      </c>
      <c r="DL1877" s="548" t="str">
        <f>IF($A1877&lt;&gt;"",IF(OR(T1877="",T1877=0), 0, CZ1877/'Sch 10.1 Rate Design'!$Z$25*INDEX('Sch 10.1 Rate Design'!$K$9:$K$16,MATCH($C1877,'Sch 10.1 Rate Design'!$B$9:$B$16,0))),"")</f>
        <v/>
      </c>
      <c r="DM1877" s="548" t="str">
        <f>IF($A1877&lt;&gt;"",IF(OR(U1877="",U1877=0), 0, DA1877/'Sch 10.1 Rate Design'!$Z$25*INDEX('Sch 10.1 Rate Design'!$K$9:$K$16,MATCH($C1877,'Sch 10.1 Rate Design'!$B$9:$B$16,0))),"")</f>
        <v/>
      </c>
      <c r="DN1877" s="548" t="str">
        <f>IF($A1877&lt;&gt;"",IF(OR(V1877="",V1877=0), 0, DB1877/'Sch 10.1 Rate Design'!$Z$25*INDEX('Sch 10.1 Rate Design'!$K$9:$K$16,MATCH($C1877,'Sch 10.1 Rate Design'!$B$9:$B$16,0))),"")</f>
        <v/>
      </c>
      <c r="DO1877" s="548" t="str">
        <f>IF($A1877&lt;&gt;"",IF(OR(W1877="",W1877=0), 0, DC1877/'Sch 10.1 Rate Design'!$Z$25*INDEX('Sch 10.1 Rate Design'!$K$9:$K$16,MATCH($C1877,'Sch 10.1 Rate Design'!$B$9:$B$16,0))),"")</f>
        <v/>
      </c>
      <c r="DP1877" s="548" t="str">
        <f>IF($A1877&lt;&gt;"",IF(OR(X1877="",X1877=0), 0, DD1877/'Sch 10.1 Rate Design'!$Z$25*INDEX('Sch 10.1 Rate Design'!$K$9:$K$16,MATCH($C1877,'Sch 10.1 Rate Design'!$B$9:$B$16,0))),"")</f>
        <v/>
      </c>
      <c r="DQ1877" s="547" t="str">
        <f>IF($A1877&lt;&gt;"",IF(OR(Y1877="",Y1877=0), 0, DE1877/'Sch 10.1 Rate Design'!$Z$25*INDEX('Sch 10.1 Rate Design'!$K$9:$K$16,MATCH($C1877,'Sch 10.1 Rate Design'!$B$9:$B$16,0))),"")</f>
        <v/>
      </c>
      <c r="DR1877" s="546" t="str">
        <f>IF($A1877&lt;&gt;"",IF(OR(N1877="",N1877=0), 0,INDEX('Sch 10.1 Rate Design'!$D$9:$D$16,MATCH($C1877,'Sch 10.1 Rate Design'!$B$9:$B$16,0))),"")</f>
        <v/>
      </c>
      <c r="DS1877" s="324" t="str">
        <f>IF($A1877&lt;&gt;"",IF(OR(O1877="",O1877=0), 0,INDEX('Sch 10.1 Rate Design'!$D$9:$D$16,MATCH($C1877,'Sch 10.1 Rate Design'!$B$9:$B$16,0))),"")</f>
        <v/>
      </c>
      <c r="DT1877" s="324" t="str">
        <f>IF($A1877&lt;&gt;"",IF(OR(P1877="",P1877=0), 0,INDEX('Sch 10.1 Rate Design'!$D$9:$D$16,MATCH($C1877,'Sch 10.1 Rate Design'!$B$9:$B$16,0))),"")</f>
        <v/>
      </c>
      <c r="DU1877" s="324" t="str">
        <f>IF($A1877&lt;&gt;"",IF(OR(Q1877="",Q1877=0), 0,INDEX('Sch 10.1 Rate Design'!$D$9:$D$16,MATCH($C1877,'Sch 10.1 Rate Design'!$B$9:$B$16,0))),"")</f>
        <v/>
      </c>
      <c r="DV1877" s="324" t="str">
        <f>IF($A1877&lt;&gt;"",IF(OR(R1877="",R1877=0), 0,INDEX('Sch 10.1 Rate Design'!$D$9:$D$16,MATCH($C1877,'Sch 10.1 Rate Design'!$B$9:$B$16,0))),"")</f>
        <v/>
      </c>
      <c r="DW1877" s="324" t="str">
        <f>IF($A1877&lt;&gt;"",IF(OR(S1877="",S1877=0), 0,INDEX('Sch 10.1 Rate Design'!$D$9:$D$16,MATCH($C1877,'Sch 10.1 Rate Design'!$B$9:$B$16,0))),"")</f>
        <v/>
      </c>
      <c r="DX1877" s="324" t="str">
        <f>IF($A1877&lt;&gt;"",IF(OR(T1877="",T1877=0), 0,INDEX('Sch 10.1 Rate Design'!$D$9:$D$16,MATCH($C1877,'Sch 10.1 Rate Design'!$B$9:$B$16,0))),"")</f>
        <v/>
      </c>
      <c r="DY1877" s="324" t="str">
        <f>IF($A1877&lt;&gt;"",IF(OR(U1877="",U1877=0), 0,INDEX('Sch 10.1 Rate Design'!$D$9:$D$16,MATCH($C1877,'Sch 10.1 Rate Design'!$B$9:$B$16,0))),"")</f>
        <v/>
      </c>
      <c r="DZ1877" s="324" t="str">
        <f>IF($A1877&lt;&gt;"",IF(OR(V1877="",V1877=0), 0,INDEX('Sch 10.1 Rate Design'!$D$9:$D$16,MATCH($C1877,'Sch 10.1 Rate Design'!$B$9:$B$16,0))),"")</f>
        <v/>
      </c>
      <c r="EA1877" s="324" t="str">
        <f>IF($A1877&lt;&gt;"",IF(OR(W1877="",W1877=0), 0,INDEX('Sch 10.1 Rate Design'!$D$9:$D$16,MATCH($C1877,'Sch 10.1 Rate Design'!$B$9:$B$16,0))),"")</f>
        <v/>
      </c>
      <c r="EB1877" s="324" t="str">
        <f>IF($A1877&lt;&gt;"",IF(OR(X1877="",X1877=0), 0,INDEX('Sch 10.1 Rate Design'!$D$9:$D$16,MATCH($C1877,'Sch 10.1 Rate Design'!$B$9:$B$16,0))),"")</f>
        <v/>
      </c>
      <c r="EC1877" s="545" t="str">
        <f>IF($A1877&lt;&gt;"",IF(OR(Y1877="",Y1877=0), 0,INDEX('Sch 10.1 Rate Design'!$D$9:$D$16,MATCH($C1877,'Sch 10.1 Rate Design'!$B$9:$B$16,0))),"")</f>
        <v/>
      </c>
      <c r="ED1877" s="546"/>
      <c r="EE1877" s="324"/>
      <c r="EF1877" s="324"/>
      <c r="EG1877" s="324"/>
      <c r="EH1877" s="324"/>
      <c r="EI1877" s="324"/>
      <c r="EJ1877" s="324"/>
      <c r="EK1877" s="324"/>
      <c r="EL1877" s="324"/>
      <c r="EM1877" s="324"/>
      <c r="EN1877" s="324"/>
      <c r="EO1877" s="545"/>
    </row>
    <row r="1878" spans="1:145" x14ac:dyDescent="0.2">
      <c r="A1878" s="324" t="str">
        <f>IF(Inputs!AO1874&lt;&gt;"",Inputs!AO1874,"")</f>
        <v/>
      </c>
      <c r="B1878" s="324" t="str">
        <f t="shared" si="387"/>
        <v/>
      </c>
      <c r="C1878" s="727" t="str">
        <f>IF($A1878&lt;&gt;"",Inputs!AN1874,"")</f>
        <v/>
      </c>
      <c r="D1878" s="549" t="str">
        <f t="shared" si="380"/>
        <v/>
      </c>
      <c r="E1878" s="549" t="str">
        <f t="shared" si="381"/>
        <v/>
      </c>
      <c r="F1878" s="324" t="str">
        <f t="shared" si="377"/>
        <v/>
      </c>
      <c r="G1878" s="324" t="str">
        <f t="shared" si="382"/>
        <v/>
      </c>
      <c r="H1878" s="790">
        <f t="shared" si="383"/>
        <v>0</v>
      </c>
      <c r="I1878" s="790">
        <f t="shared" si="384"/>
        <v>0</v>
      </c>
      <c r="J1878" s="790">
        <f t="shared" si="385"/>
        <v>0</v>
      </c>
      <c r="K1878" s="790">
        <f t="shared" si="386"/>
        <v>0</v>
      </c>
      <c r="L1878" s="787" t="str">
        <f>IF($A1878&lt;&gt;"",INDEX(Inputs!$AP1874:$BA1874,,MATCH('Sch 10.2 Rate Data'!X$7,Inputs!$AP$4:$BA$4,0)),"")</f>
        <v/>
      </c>
      <c r="M1878" s="787" t="str">
        <f>IF($A1878&lt;&gt;"",INDEX(Inputs!$AP1874:$BA1874,,MATCH('Sch 10.2 Rate Data'!Y$7,Inputs!$AP$4:$BA$4,0)),"")</f>
        <v/>
      </c>
      <c r="N1878" s="546" t="str">
        <f>IF($A1878&lt;&gt;"",INDEX(Inputs!$AP1874:$BA1874,,MATCH('Sch 10.2 Rate Data'!N$7,Inputs!$AP$4:$BA$4,0)),"")</f>
        <v/>
      </c>
      <c r="O1878" s="324" t="str">
        <f>IF($A1878&lt;&gt;"",INDEX(Inputs!$AP1874:$BA1874,,MATCH('Sch 10.2 Rate Data'!O$7,Inputs!$AP$4:$BA$4,0)),"")</f>
        <v/>
      </c>
      <c r="P1878" s="324" t="str">
        <f>IF($A1878&lt;&gt;"",INDEX(Inputs!$AP1874:$BA1874,,MATCH('Sch 10.2 Rate Data'!P$7,Inputs!$AP$4:$BA$4,0)),"")</f>
        <v/>
      </c>
      <c r="Q1878" s="324" t="str">
        <f>IF($A1878&lt;&gt;"",INDEX(Inputs!$AP1874:$BA1874,,MATCH('Sch 10.2 Rate Data'!Q$7,Inputs!$AP$4:$BA$4,0)),"")</f>
        <v/>
      </c>
      <c r="R1878" s="324" t="str">
        <f>IF($A1878&lt;&gt;"",INDEX(Inputs!$AP1874:$BA1874,,MATCH('Sch 10.2 Rate Data'!R$7,Inputs!$AP$4:$BA$4,0)),"")</f>
        <v/>
      </c>
      <c r="S1878" s="324" t="str">
        <f>IF($A1878&lt;&gt;"",INDEX(Inputs!$AP1874:$BA1874,,MATCH('Sch 10.2 Rate Data'!S$7,Inputs!$AP$4:$BA$4,0)),"")</f>
        <v/>
      </c>
      <c r="T1878" s="324" t="str">
        <f>IF($A1878&lt;&gt;"",INDEX(Inputs!$AP1874:$BA1874,,MATCH('Sch 10.2 Rate Data'!T$7,Inputs!$AP$4:$BA$4,0)),"")</f>
        <v/>
      </c>
      <c r="U1878" s="324" t="str">
        <f>IF($A1878&lt;&gt;"",INDEX(Inputs!$AP1874:$BA1874,,MATCH('Sch 10.2 Rate Data'!U$7,Inputs!$AP$4:$BA$4,0)),"")</f>
        <v/>
      </c>
      <c r="V1878" s="324" t="str">
        <f>IF($A1878&lt;&gt;"",INDEX(Inputs!$AP1874:$BA1874,,MATCH('Sch 10.2 Rate Data'!V$7,Inputs!$AP$4:$BA$4,0)),"")</f>
        <v/>
      </c>
      <c r="W1878" s="324" t="str">
        <f>IF($A1878&lt;&gt;"",INDEX(Inputs!$AP1874:$BA1874,,MATCH('Sch 10.2 Rate Data'!W$7,Inputs!$AP$4:$BA$4,0)),"")</f>
        <v/>
      </c>
      <c r="X1878" s="324" t="str">
        <f>IF($A1878&lt;&gt;"",INDEX(Inputs!$AP1874:$BA1874,,MATCH('Sch 10.2 Rate Data'!X$7,Inputs!$AP$4:$BA$4,0)),"")</f>
        <v/>
      </c>
      <c r="Y1878" s="545" t="str">
        <f>IF($A1878&lt;&gt;"",INDEX(Inputs!$AP1874:$BA1874,,MATCH('Sch 10.2 Rate Data'!Y$7,Inputs!$AP$4:$BA$4,0)),"")</f>
        <v/>
      </c>
      <c r="Z1878" s="692" t="str">
        <f t="shared" si="379"/>
        <v/>
      </c>
      <c r="AA1878" s="548" t="str">
        <f t="shared" si="379"/>
        <v/>
      </c>
      <c r="AB1878" s="548" t="str">
        <f t="shared" si="379"/>
        <v/>
      </c>
      <c r="AC1878" s="548" t="str">
        <f t="shared" si="378"/>
        <v/>
      </c>
      <c r="AD1878" s="548" t="str">
        <f t="shared" si="378"/>
        <v/>
      </c>
      <c r="AE1878" s="548" t="str">
        <f t="shared" si="378"/>
        <v/>
      </c>
      <c r="AF1878" s="548" t="str">
        <f t="shared" si="378"/>
        <v/>
      </c>
      <c r="AG1878" s="548" t="str">
        <f t="shared" si="378"/>
        <v/>
      </c>
      <c r="AH1878" s="548" t="str">
        <f t="shared" si="378"/>
        <v/>
      </c>
      <c r="AI1878" s="548" t="str">
        <f t="shared" si="378"/>
        <v/>
      </c>
      <c r="AJ1878" s="548" t="str">
        <f t="shared" si="378"/>
        <v/>
      </c>
      <c r="AK1878" s="547" t="str">
        <f t="shared" si="378"/>
        <v/>
      </c>
      <c r="AL1878" s="692" t="str">
        <f>IF($A1878&lt;&gt;"",IF(OR(N1878="",N1878=0), 0, INDEX('Sch 10.1 Rate Design'!$E$9:$E$16,MATCH($C1878,'Sch 10.1 Rate Design'!$B$9:$B$16,0))),"")</f>
        <v/>
      </c>
      <c r="AM1878" s="548" t="str">
        <f>IF($A1878&lt;&gt;"",IF(OR(O1878="",O1878=0), 0, INDEX('Sch 10.1 Rate Design'!$E$9:$E$16,MATCH($C1878,'Sch 10.1 Rate Design'!$B$9:$B$16,0))),"")</f>
        <v/>
      </c>
      <c r="AN1878" s="548" t="str">
        <f>IF($A1878&lt;&gt;"",IF(OR(P1878="",P1878=0), 0, INDEX('Sch 10.1 Rate Design'!$E$9:$E$16,MATCH($C1878,'Sch 10.1 Rate Design'!$B$9:$B$16,0))),"")</f>
        <v/>
      </c>
      <c r="AO1878" s="548" t="str">
        <f>IF($A1878&lt;&gt;"",IF(OR(Q1878="",Q1878=0), 0, INDEX('Sch 10.1 Rate Design'!$E$9:$E$16,MATCH($C1878,'Sch 10.1 Rate Design'!$B$9:$B$16,0))),"")</f>
        <v/>
      </c>
      <c r="AP1878" s="548" t="str">
        <f>IF($A1878&lt;&gt;"",IF(OR(R1878="",R1878=0), 0, INDEX('Sch 10.1 Rate Design'!$E$9:$E$16,MATCH($C1878,'Sch 10.1 Rate Design'!$B$9:$B$16,0))),"")</f>
        <v/>
      </c>
      <c r="AQ1878" s="548" t="str">
        <f>IF($A1878&lt;&gt;"",IF(OR(S1878="",S1878=0), 0, INDEX('Sch 10.1 Rate Design'!$E$9:$E$16,MATCH($C1878,'Sch 10.1 Rate Design'!$B$9:$B$16,0))),"")</f>
        <v/>
      </c>
      <c r="AR1878" s="548" t="str">
        <f>IF($A1878&lt;&gt;"",IF(OR(T1878="",T1878=0), 0, INDEX('Sch 10.1 Rate Design'!$E$9:$E$16,MATCH($C1878,'Sch 10.1 Rate Design'!$B$9:$B$16,0))),"")</f>
        <v/>
      </c>
      <c r="AS1878" s="548" t="str">
        <f>IF($A1878&lt;&gt;"",IF(OR(U1878="",U1878=0), 0, INDEX('Sch 10.1 Rate Design'!$E$9:$E$16,MATCH($C1878,'Sch 10.1 Rate Design'!$B$9:$B$16,0))),"")</f>
        <v/>
      </c>
      <c r="AT1878" s="548" t="str">
        <f>IF($A1878&lt;&gt;"",IF(OR(V1878="",V1878=0), 0, INDEX('Sch 10.1 Rate Design'!$E$9:$E$16,MATCH($C1878,'Sch 10.1 Rate Design'!$B$9:$B$16,0))),"")</f>
        <v/>
      </c>
      <c r="AU1878" s="548" t="str">
        <f>IF($A1878&lt;&gt;"",IF(OR(W1878="",W1878=0), 0, INDEX('Sch 10.1 Rate Design'!$E$9:$E$16,MATCH($C1878,'Sch 10.1 Rate Design'!$B$9:$B$16,0))),"")</f>
        <v/>
      </c>
      <c r="AV1878" s="548" t="str">
        <f>IF($A1878&lt;&gt;"",IF(OR(X1878="",X1878=0), 0, INDEX('Sch 10.1 Rate Design'!$E$9:$E$16,MATCH($C1878,'Sch 10.1 Rate Design'!$B$9:$B$16,0))),"")</f>
        <v/>
      </c>
      <c r="AW1878" s="547" t="str">
        <f>IF($A1878&lt;&gt;"",IF(OR(Y1878="",Y1878=0), 0, INDEX('Sch 10.1 Rate Design'!$E$9:$E$16,MATCH($C1878,'Sch 10.1 Rate Design'!$B$9:$B$16,0))),"")</f>
        <v/>
      </c>
      <c r="AX1878" s="546" t="str">
        <f>IF($A1878&lt;&gt;"",IF(OR(N1878="",N1878=0),0,+IF(N1878&gt;+INDEX('Sch 10.1 Rate Design'!$D$9:$D$16,MATCH($C1878,'Sch 10.1 Rate Design'!$B$9:$B$16,0)),IF(N1878&gt;+INDEX('Sch 10.1 Rate Design'!$F$9:$F$16,MATCH($C1878,'Sch 10.1 Rate Design'!$B$9:$B$16,0)),+INDEX('Sch 10.1 Rate Design'!$F$9:$F$16,MATCH($C1878,'Sch 10.1 Rate Design'!$B$9:$B$16,0))-INDEX('Sch 10.1 Rate Design'!$D$9:$D$16,MATCH($C1878,'Sch 10.1 Rate Design'!$B$9:$B$16,0)), N1878-INDEX('Sch 10.1 Rate Design'!$D$9:$D$16,MATCH($C1878,'Sch 10.1 Rate Design'!$B$9:$B$16,0))),0)),"")</f>
        <v/>
      </c>
      <c r="AY1878" s="324" t="str">
        <f>IF($A1878&lt;&gt;"",IF(OR(O1878="",O1878=0),0,+IF(O1878&gt;+INDEX('Sch 10.1 Rate Design'!$D$9:$D$16,MATCH($C1878,'Sch 10.1 Rate Design'!$B$9:$B$16,0)),IF(O1878&gt;+INDEX('Sch 10.1 Rate Design'!$F$9:$F$16,MATCH($C1878,'Sch 10.1 Rate Design'!$B$9:$B$16,0)),+INDEX('Sch 10.1 Rate Design'!$F$9:$F$16,MATCH($C1878,'Sch 10.1 Rate Design'!$B$9:$B$16,0))-INDEX('Sch 10.1 Rate Design'!$D$9:$D$16,MATCH($C1878,'Sch 10.1 Rate Design'!$B$9:$B$16,0)), O1878-INDEX('Sch 10.1 Rate Design'!$D$9:$D$16,MATCH($C1878,'Sch 10.1 Rate Design'!$B$9:$B$16,0))),0)),"")</f>
        <v/>
      </c>
      <c r="AZ1878" s="324" t="str">
        <f>IF($A1878&lt;&gt;"",IF(OR(P1878="",P1878=0),0,+IF(P1878&gt;+INDEX('Sch 10.1 Rate Design'!$D$9:$D$16,MATCH($C1878,'Sch 10.1 Rate Design'!$B$9:$B$16,0)),IF(P1878&gt;+INDEX('Sch 10.1 Rate Design'!$F$9:$F$16,MATCH($C1878,'Sch 10.1 Rate Design'!$B$9:$B$16,0)),+INDEX('Sch 10.1 Rate Design'!$F$9:$F$16,MATCH($C1878,'Sch 10.1 Rate Design'!$B$9:$B$16,0))-INDEX('Sch 10.1 Rate Design'!$D$9:$D$16,MATCH($C1878,'Sch 10.1 Rate Design'!$B$9:$B$16,0)), P1878-INDEX('Sch 10.1 Rate Design'!$D$9:$D$16,MATCH($C1878,'Sch 10.1 Rate Design'!$B$9:$B$16,0))),0)),"")</f>
        <v/>
      </c>
      <c r="BA1878" s="324" t="str">
        <f>IF($A1878&lt;&gt;"",IF(OR(Q1878="",Q1878=0),0,+IF(Q1878&gt;+INDEX('Sch 10.1 Rate Design'!$D$9:$D$16,MATCH($C1878,'Sch 10.1 Rate Design'!$B$9:$B$16,0)),IF(Q1878&gt;+INDEX('Sch 10.1 Rate Design'!$F$9:$F$16,MATCH($C1878,'Sch 10.1 Rate Design'!$B$9:$B$16,0)),+INDEX('Sch 10.1 Rate Design'!$F$9:$F$16,MATCH($C1878,'Sch 10.1 Rate Design'!$B$9:$B$16,0))-INDEX('Sch 10.1 Rate Design'!$D$9:$D$16,MATCH($C1878,'Sch 10.1 Rate Design'!$B$9:$B$16,0)), Q1878-INDEX('Sch 10.1 Rate Design'!$D$9:$D$16,MATCH($C1878,'Sch 10.1 Rate Design'!$B$9:$B$16,0))),0)),"")</f>
        <v/>
      </c>
      <c r="BB1878" s="324" t="str">
        <f>IF($A1878&lt;&gt;"",IF(OR(R1878="",R1878=0),0,+IF(R1878&gt;+INDEX('Sch 10.1 Rate Design'!$D$9:$D$16,MATCH($C1878,'Sch 10.1 Rate Design'!$B$9:$B$16,0)),IF(R1878&gt;+INDEX('Sch 10.1 Rate Design'!$F$9:$F$16,MATCH($C1878,'Sch 10.1 Rate Design'!$B$9:$B$16,0)),+INDEX('Sch 10.1 Rate Design'!$F$9:$F$16,MATCH($C1878,'Sch 10.1 Rate Design'!$B$9:$B$16,0))-INDEX('Sch 10.1 Rate Design'!$D$9:$D$16,MATCH($C1878,'Sch 10.1 Rate Design'!$B$9:$B$16,0)), R1878-INDEX('Sch 10.1 Rate Design'!$D$9:$D$16,MATCH($C1878,'Sch 10.1 Rate Design'!$B$9:$B$16,0))),0)),"")</f>
        <v/>
      </c>
      <c r="BC1878" s="324" t="str">
        <f>IF($A1878&lt;&gt;"",IF(OR(S1878="",S1878=0),0,+IF(S1878&gt;+INDEX('Sch 10.1 Rate Design'!$D$9:$D$16,MATCH($C1878,'Sch 10.1 Rate Design'!$B$9:$B$16,0)),IF(S1878&gt;+INDEX('Sch 10.1 Rate Design'!$F$9:$F$16,MATCH($C1878,'Sch 10.1 Rate Design'!$B$9:$B$16,0)),+INDEX('Sch 10.1 Rate Design'!$F$9:$F$16,MATCH($C1878,'Sch 10.1 Rate Design'!$B$9:$B$16,0))-INDEX('Sch 10.1 Rate Design'!$D$9:$D$16,MATCH($C1878,'Sch 10.1 Rate Design'!$B$9:$B$16,0)), S1878-INDEX('Sch 10.1 Rate Design'!$D$9:$D$16,MATCH($C1878,'Sch 10.1 Rate Design'!$B$9:$B$16,0))),0)),"")</f>
        <v/>
      </c>
      <c r="BD1878" s="324" t="str">
        <f>IF($A1878&lt;&gt;"",IF(OR(T1878="",T1878=0),0,+IF(T1878&gt;+INDEX('Sch 10.1 Rate Design'!$D$9:$D$16,MATCH($C1878,'Sch 10.1 Rate Design'!$B$9:$B$16,0)),IF(T1878&gt;+INDEX('Sch 10.1 Rate Design'!$F$9:$F$16,MATCH($C1878,'Sch 10.1 Rate Design'!$B$9:$B$16,0)),+INDEX('Sch 10.1 Rate Design'!$F$9:$F$16,MATCH($C1878,'Sch 10.1 Rate Design'!$B$9:$B$16,0))-INDEX('Sch 10.1 Rate Design'!$D$9:$D$16,MATCH($C1878,'Sch 10.1 Rate Design'!$B$9:$B$16,0)), T1878-INDEX('Sch 10.1 Rate Design'!$D$9:$D$16,MATCH($C1878,'Sch 10.1 Rate Design'!$B$9:$B$16,0))),0)),"")</f>
        <v/>
      </c>
      <c r="BE1878" s="324" t="str">
        <f>IF($A1878&lt;&gt;"",IF(OR(U1878="",U1878=0),0,+IF(U1878&gt;+INDEX('Sch 10.1 Rate Design'!$D$9:$D$16,MATCH($C1878,'Sch 10.1 Rate Design'!$B$9:$B$16,0)),IF(U1878&gt;+INDEX('Sch 10.1 Rate Design'!$F$9:$F$16,MATCH($C1878,'Sch 10.1 Rate Design'!$B$9:$B$16,0)),+INDEX('Sch 10.1 Rate Design'!$F$9:$F$16,MATCH($C1878,'Sch 10.1 Rate Design'!$B$9:$B$16,0))-INDEX('Sch 10.1 Rate Design'!$D$9:$D$16,MATCH($C1878,'Sch 10.1 Rate Design'!$B$9:$B$16,0)), U1878-INDEX('Sch 10.1 Rate Design'!$D$9:$D$16,MATCH($C1878,'Sch 10.1 Rate Design'!$B$9:$B$16,0))),0)),"")</f>
        <v/>
      </c>
      <c r="BF1878" s="324" t="str">
        <f>IF($A1878&lt;&gt;"",IF(OR(V1878="",V1878=0),0,+IF(V1878&gt;+INDEX('Sch 10.1 Rate Design'!$D$9:$D$16,MATCH($C1878,'Sch 10.1 Rate Design'!$B$9:$B$16,0)),IF(V1878&gt;+INDEX('Sch 10.1 Rate Design'!$F$9:$F$16,MATCH($C1878,'Sch 10.1 Rate Design'!$B$9:$B$16,0)),+INDEX('Sch 10.1 Rate Design'!$F$9:$F$16,MATCH($C1878,'Sch 10.1 Rate Design'!$B$9:$B$16,0))-INDEX('Sch 10.1 Rate Design'!$D$9:$D$16,MATCH($C1878,'Sch 10.1 Rate Design'!$B$9:$B$16,0)), V1878-INDEX('Sch 10.1 Rate Design'!$D$9:$D$16,MATCH($C1878,'Sch 10.1 Rate Design'!$B$9:$B$16,0))),0)),"")</f>
        <v/>
      </c>
      <c r="BG1878" s="324" t="str">
        <f>IF($A1878&lt;&gt;"",IF(OR(W1878="",W1878=0),0,+IF(W1878&gt;+INDEX('Sch 10.1 Rate Design'!$D$9:$D$16,MATCH($C1878,'Sch 10.1 Rate Design'!$B$9:$B$16,0)),IF(W1878&gt;+INDEX('Sch 10.1 Rate Design'!$F$9:$F$16,MATCH($C1878,'Sch 10.1 Rate Design'!$B$9:$B$16,0)),+INDEX('Sch 10.1 Rate Design'!$F$9:$F$16,MATCH($C1878,'Sch 10.1 Rate Design'!$B$9:$B$16,0))-INDEX('Sch 10.1 Rate Design'!$D$9:$D$16,MATCH($C1878,'Sch 10.1 Rate Design'!$B$9:$B$16,0)), W1878-INDEX('Sch 10.1 Rate Design'!$D$9:$D$16,MATCH($C1878,'Sch 10.1 Rate Design'!$B$9:$B$16,0))),0)),"")</f>
        <v/>
      </c>
      <c r="BH1878" s="324" t="str">
        <f>IF($A1878&lt;&gt;"",IF(OR(X1878="",X1878=0),0,+IF(X1878&gt;+INDEX('Sch 10.1 Rate Design'!$D$9:$D$16,MATCH($C1878,'Sch 10.1 Rate Design'!$B$9:$B$16,0)),IF(X1878&gt;+INDEX('Sch 10.1 Rate Design'!$F$9:$F$16,MATCH($C1878,'Sch 10.1 Rate Design'!$B$9:$B$16,0)),+INDEX('Sch 10.1 Rate Design'!$F$9:$F$16,MATCH($C1878,'Sch 10.1 Rate Design'!$B$9:$B$16,0))-INDEX('Sch 10.1 Rate Design'!$D$9:$D$16,MATCH($C1878,'Sch 10.1 Rate Design'!$B$9:$B$16,0)), X1878-INDEX('Sch 10.1 Rate Design'!$D$9:$D$16,MATCH($C1878,'Sch 10.1 Rate Design'!$B$9:$B$16,0))),0)),"")</f>
        <v/>
      </c>
      <c r="BI1878" s="545" t="str">
        <f>IF($A1878&lt;&gt;"",IF(OR(Y1878="",Y1878=0),0,+IF(Y1878&gt;+INDEX('Sch 10.1 Rate Design'!$D$9:$D$16,MATCH($C1878,'Sch 10.1 Rate Design'!$B$9:$B$16,0)),IF(Y1878&gt;+INDEX('Sch 10.1 Rate Design'!$F$9:$F$16,MATCH($C1878,'Sch 10.1 Rate Design'!$B$9:$B$16,0)),+INDEX('Sch 10.1 Rate Design'!$F$9:$F$16,MATCH($C1878,'Sch 10.1 Rate Design'!$B$9:$B$16,0))-INDEX('Sch 10.1 Rate Design'!$D$9:$D$16,MATCH($C1878,'Sch 10.1 Rate Design'!$B$9:$B$16,0)), Y1878-INDEX('Sch 10.1 Rate Design'!$D$9:$D$16,MATCH($C1878,'Sch 10.1 Rate Design'!$B$9:$B$16,0))),0)),"")</f>
        <v/>
      </c>
      <c r="BJ1878" s="692" t="str">
        <f>IF($A1878&lt;&gt;"",IF(OR(N1878="",N1878=0), 0, AX1878/'Sch 10.1 Rate Design'!$Z$25*INDEX('Sch 10.1 Rate Design'!$G$9:$G$16,MATCH($C1878,'Sch 10.1 Rate Design'!$B$9:$B$16,0))),"")</f>
        <v/>
      </c>
      <c r="BK1878" s="548" t="str">
        <f>IF($A1878&lt;&gt;"",IF(OR(O1878="",O1878=0), 0, AY1878/'Sch 10.1 Rate Design'!$Z$25*INDEX('Sch 10.1 Rate Design'!$G$9:$G$16,MATCH($C1878,'Sch 10.1 Rate Design'!$B$9:$B$16,0))),"")</f>
        <v/>
      </c>
      <c r="BL1878" s="548" t="str">
        <f>IF($A1878&lt;&gt;"",IF(OR(P1878="",P1878=0), 0, AZ1878/'Sch 10.1 Rate Design'!$Z$25*INDEX('Sch 10.1 Rate Design'!$G$9:$G$16,MATCH($C1878,'Sch 10.1 Rate Design'!$B$9:$B$16,0))),"")</f>
        <v/>
      </c>
      <c r="BM1878" s="548" t="str">
        <f>IF($A1878&lt;&gt;"",IF(OR(Q1878="",Q1878=0), 0, BA1878/'Sch 10.1 Rate Design'!$Z$25*INDEX('Sch 10.1 Rate Design'!$G$9:$G$16,MATCH($C1878,'Sch 10.1 Rate Design'!$B$9:$B$16,0))),"")</f>
        <v/>
      </c>
      <c r="BN1878" s="548" t="str">
        <f>IF($A1878&lt;&gt;"",IF(OR(R1878="",R1878=0), 0, BB1878/'Sch 10.1 Rate Design'!$Z$25*INDEX('Sch 10.1 Rate Design'!$G$9:$G$16,MATCH($C1878,'Sch 10.1 Rate Design'!$B$9:$B$16,0))),"")</f>
        <v/>
      </c>
      <c r="BO1878" s="548" t="str">
        <f>IF($A1878&lt;&gt;"",IF(OR(S1878="",S1878=0), 0, BC1878/'Sch 10.1 Rate Design'!$Z$25*INDEX('Sch 10.1 Rate Design'!$G$9:$G$16,MATCH($C1878,'Sch 10.1 Rate Design'!$B$9:$B$16,0))),"")</f>
        <v/>
      </c>
      <c r="BP1878" s="548" t="str">
        <f>IF($A1878&lt;&gt;"",IF(OR(T1878="",T1878=0), 0, BD1878/'Sch 10.1 Rate Design'!$Z$25*INDEX('Sch 10.1 Rate Design'!$G$9:$G$16,MATCH($C1878,'Sch 10.1 Rate Design'!$B$9:$B$16,0))),"")</f>
        <v/>
      </c>
      <c r="BQ1878" s="548" t="str">
        <f>IF($A1878&lt;&gt;"",IF(OR(U1878="",U1878=0), 0, BE1878/'Sch 10.1 Rate Design'!$Z$25*INDEX('Sch 10.1 Rate Design'!$G$9:$G$16,MATCH($C1878,'Sch 10.1 Rate Design'!$B$9:$B$16,0))),"")</f>
        <v/>
      </c>
      <c r="BR1878" s="548" t="str">
        <f>IF($A1878&lt;&gt;"",IF(OR(V1878="",V1878=0), 0, BF1878/'Sch 10.1 Rate Design'!$Z$25*INDEX('Sch 10.1 Rate Design'!$G$9:$G$16,MATCH($C1878,'Sch 10.1 Rate Design'!$B$9:$B$16,0))),"")</f>
        <v/>
      </c>
      <c r="BS1878" s="548" t="str">
        <f>IF($A1878&lt;&gt;"",IF(OR(W1878="",W1878=0), 0, BG1878/'Sch 10.1 Rate Design'!$Z$25*INDEX('Sch 10.1 Rate Design'!$G$9:$G$16,MATCH($C1878,'Sch 10.1 Rate Design'!$B$9:$B$16,0))),"")</f>
        <v/>
      </c>
      <c r="BT1878" s="548" t="str">
        <f>IF($A1878&lt;&gt;"",IF(OR(X1878="",X1878=0), 0, BH1878/'Sch 10.1 Rate Design'!$Z$25*INDEX('Sch 10.1 Rate Design'!$G$9:$G$16,MATCH($C1878,'Sch 10.1 Rate Design'!$B$9:$B$16,0))),"")</f>
        <v/>
      </c>
      <c r="BU1878" s="547" t="str">
        <f>IF($A1878&lt;&gt;"",IF(OR(Y1878="",Y1878=0), 0, BI1878/'Sch 10.1 Rate Design'!$Z$25*INDEX('Sch 10.1 Rate Design'!$G$9:$G$16,MATCH($C1878,'Sch 10.1 Rate Design'!$B$9:$B$16,0))),"")</f>
        <v/>
      </c>
      <c r="BV1878" s="546" t="str">
        <f>IF($A1878&lt;&gt;"",IF(OR(N1878="",N1878=0),0,+IF(N1878&gt;+INDEX('Sch 10.1 Rate Design'!$F$9:$F$16,MATCH($C1878,'Sch 10.1 Rate Design'!$B$9:$B$16,0)),IF(N1878&gt;+INDEX('Sch 10.1 Rate Design'!$H$9:$H$16,MATCH($C1878,'Sch 10.1 Rate Design'!$B$9:$B$16,0)),+INDEX('Sch 10.1 Rate Design'!$H$9:$H$16,MATCH($C1878,'Sch 10.1 Rate Design'!$B$9:$B$16,0))-INDEX('Sch 10.1 Rate Design'!$F$9:$F$16,MATCH($C1878,'Sch 10.1 Rate Design'!$B$9:$B$16,0)), N1878-INDEX('Sch 10.1 Rate Design'!$F$9:$F$16,MATCH($C1878,'Sch 10.1 Rate Design'!$B$9:$B$16,0))), 0)),"")</f>
        <v/>
      </c>
      <c r="BW1878" s="324" t="str">
        <f>IF($A1878&lt;&gt;"",IF(OR(O1878="",O1878=0),0,+IF(O1878&gt;+INDEX('Sch 10.1 Rate Design'!$F$9:$F$16,MATCH($C1878,'Sch 10.1 Rate Design'!$B$9:$B$16,0)),IF(O1878&gt;+INDEX('Sch 10.1 Rate Design'!$H$9:$H$16,MATCH($C1878,'Sch 10.1 Rate Design'!$B$9:$B$16,0)),+INDEX('Sch 10.1 Rate Design'!$H$9:$H$16,MATCH($C1878,'Sch 10.1 Rate Design'!$B$9:$B$16,0))-INDEX('Sch 10.1 Rate Design'!$F$9:$F$16,MATCH($C1878,'Sch 10.1 Rate Design'!$B$9:$B$16,0)), O1878-INDEX('Sch 10.1 Rate Design'!$F$9:$F$16,MATCH($C1878,'Sch 10.1 Rate Design'!$B$9:$B$16,0))), 0)),"")</f>
        <v/>
      </c>
      <c r="BX1878" s="324" t="str">
        <f>IF($A1878&lt;&gt;"",IF(OR(P1878="",P1878=0),0,+IF(P1878&gt;+INDEX('Sch 10.1 Rate Design'!$F$9:$F$16,MATCH($C1878,'Sch 10.1 Rate Design'!$B$9:$B$16,0)),IF(P1878&gt;+INDEX('Sch 10.1 Rate Design'!$H$9:$H$16,MATCH($C1878,'Sch 10.1 Rate Design'!$B$9:$B$16,0)),+INDEX('Sch 10.1 Rate Design'!$H$9:$H$16,MATCH($C1878,'Sch 10.1 Rate Design'!$B$9:$B$16,0))-INDEX('Sch 10.1 Rate Design'!$F$9:$F$16,MATCH($C1878,'Sch 10.1 Rate Design'!$B$9:$B$16,0)), P1878-INDEX('Sch 10.1 Rate Design'!$F$9:$F$16,MATCH($C1878,'Sch 10.1 Rate Design'!$B$9:$B$16,0))), 0)),"")</f>
        <v/>
      </c>
      <c r="BY1878" s="324" t="str">
        <f>IF($A1878&lt;&gt;"",IF(OR(Q1878="",Q1878=0),0,+IF(Q1878&gt;+INDEX('Sch 10.1 Rate Design'!$F$9:$F$16,MATCH($C1878,'Sch 10.1 Rate Design'!$B$9:$B$16,0)),IF(Q1878&gt;+INDEX('Sch 10.1 Rate Design'!$H$9:$H$16,MATCH($C1878,'Sch 10.1 Rate Design'!$B$9:$B$16,0)),+INDEX('Sch 10.1 Rate Design'!$H$9:$H$16,MATCH($C1878,'Sch 10.1 Rate Design'!$B$9:$B$16,0))-INDEX('Sch 10.1 Rate Design'!$F$9:$F$16,MATCH($C1878,'Sch 10.1 Rate Design'!$B$9:$B$16,0)), Q1878-INDEX('Sch 10.1 Rate Design'!$F$9:$F$16,MATCH($C1878,'Sch 10.1 Rate Design'!$B$9:$B$16,0))), 0)),"")</f>
        <v/>
      </c>
      <c r="BZ1878" s="324" t="str">
        <f>IF($A1878&lt;&gt;"",IF(OR(R1878="",R1878=0),0,+IF(R1878&gt;+INDEX('Sch 10.1 Rate Design'!$F$9:$F$16,MATCH($C1878,'Sch 10.1 Rate Design'!$B$9:$B$16,0)),IF(R1878&gt;+INDEX('Sch 10.1 Rate Design'!$H$9:$H$16,MATCH($C1878,'Sch 10.1 Rate Design'!$B$9:$B$16,0)),+INDEX('Sch 10.1 Rate Design'!$H$9:$H$16,MATCH($C1878,'Sch 10.1 Rate Design'!$B$9:$B$16,0))-INDEX('Sch 10.1 Rate Design'!$F$9:$F$16,MATCH($C1878,'Sch 10.1 Rate Design'!$B$9:$B$16,0)), R1878-INDEX('Sch 10.1 Rate Design'!$F$9:$F$16,MATCH($C1878,'Sch 10.1 Rate Design'!$B$9:$B$16,0))), 0)),"")</f>
        <v/>
      </c>
      <c r="CA1878" s="324" t="str">
        <f>IF($A1878&lt;&gt;"",IF(OR(S1878="",S1878=0),0,+IF(S1878&gt;+INDEX('Sch 10.1 Rate Design'!$F$9:$F$16,MATCH($C1878,'Sch 10.1 Rate Design'!$B$9:$B$16,0)),IF(S1878&gt;+INDEX('Sch 10.1 Rate Design'!$H$9:$H$16,MATCH($C1878,'Sch 10.1 Rate Design'!$B$9:$B$16,0)),+INDEX('Sch 10.1 Rate Design'!$H$9:$H$16,MATCH($C1878,'Sch 10.1 Rate Design'!$B$9:$B$16,0))-INDEX('Sch 10.1 Rate Design'!$F$9:$F$16,MATCH($C1878,'Sch 10.1 Rate Design'!$B$9:$B$16,0)), S1878-INDEX('Sch 10.1 Rate Design'!$F$9:$F$16,MATCH($C1878,'Sch 10.1 Rate Design'!$B$9:$B$16,0))), 0)),"")</f>
        <v/>
      </c>
      <c r="CB1878" s="324" t="str">
        <f>IF($A1878&lt;&gt;"",IF(OR(T1878="",T1878=0),0,+IF(T1878&gt;+INDEX('Sch 10.1 Rate Design'!$F$9:$F$16,MATCH($C1878,'Sch 10.1 Rate Design'!$B$9:$B$16,0)),IF(T1878&gt;+INDEX('Sch 10.1 Rate Design'!$H$9:$H$16,MATCH($C1878,'Sch 10.1 Rate Design'!$B$9:$B$16,0)),+INDEX('Sch 10.1 Rate Design'!$H$9:$H$16,MATCH($C1878,'Sch 10.1 Rate Design'!$B$9:$B$16,0))-INDEX('Sch 10.1 Rate Design'!$F$9:$F$16,MATCH($C1878,'Sch 10.1 Rate Design'!$B$9:$B$16,0)), T1878-INDEX('Sch 10.1 Rate Design'!$F$9:$F$16,MATCH($C1878,'Sch 10.1 Rate Design'!$B$9:$B$16,0))), 0)),"")</f>
        <v/>
      </c>
      <c r="CC1878" s="324" t="str">
        <f>IF($A1878&lt;&gt;"",IF(OR(U1878="",U1878=0),0,+IF(U1878&gt;+INDEX('Sch 10.1 Rate Design'!$F$9:$F$16,MATCH($C1878,'Sch 10.1 Rate Design'!$B$9:$B$16,0)),IF(U1878&gt;+INDEX('Sch 10.1 Rate Design'!$H$9:$H$16,MATCH($C1878,'Sch 10.1 Rate Design'!$B$9:$B$16,0)),+INDEX('Sch 10.1 Rate Design'!$H$9:$H$16,MATCH($C1878,'Sch 10.1 Rate Design'!$B$9:$B$16,0))-INDEX('Sch 10.1 Rate Design'!$F$9:$F$16,MATCH($C1878,'Sch 10.1 Rate Design'!$B$9:$B$16,0)), U1878-INDEX('Sch 10.1 Rate Design'!$F$9:$F$16,MATCH($C1878,'Sch 10.1 Rate Design'!$B$9:$B$16,0))), 0)),"")</f>
        <v/>
      </c>
      <c r="CD1878" s="324" t="str">
        <f>IF($A1878&lt;&gt;"",IF(OR(V1878="",V1878=0),0,+IF(V1878&gt;+INDEX('Sch 10.1 Rate Design'!$F$9:$F$16,MATCH($C1878,'Sch 10.1 Rate Design'!$B$9:$B$16,0)),IF(V1878&gt;+INDEX('Sch 10.1 Rate Design'!$H$9:$H$16,MATCH($C1878,'Sch 10.1 Rate Design'!$B$9:$B$16,0)),+INDEX('Sch 10.1 Rate Design'!$H$9:$H$16,MATCH($C1878,'Sch 10.1 Rate Design'!$B$9:$B$16,0))-INDEX('Sch 10.1 Rate Design'!$F$9:$F$16,MATCH($C1878,'Sch 10.1 Rate Design'!$B$9:$B$16,0)), V1878-INDEX('Sch 10.1 Rate Design'!$F$9:$F$16,MATCH($C1878,'Sch 10.1 Rate Design'!$B$9:$B$16,0))), 0)),"")</f>
        <v/>
      </c>
      <c r="CE1878" s="324" t="str">
        <f>IF($A1878&lt;&gt;"",IF(OR(W1878="",W1878=0),0,+IF(W1878&gt;+INDEX('Sch 10.1 Rate Design'!$F$9:$F$16,MATCH($C1878,'Sch 10.1 Rate Design'!$B$9:$B$16,0)),IF(W1878&gt;+INDEX('Sch 10.1 Rate Design'!$H$9:$H$16,MATCH($C1878,'Sch 10.1 Rate Design'!$B$9:$B$16,0)),+INDEX('Sch 10.1 Rate Design'!$H$9:$H$16,MATCH($C1878,'Sch 10.1 Rate Design'!$B$9:$B$16,0))-INDEX('Sch 10.1 Rate Design'!$F$9:$F$16,MATCH($C1878,'Sch 10.1 Rate Design'!$B$9:$B$16,0)), W1878-INDEX('Sch 10.1 Rate Design'!$F$9:$F$16,MATCH($C1878,'Sch 10.1 Rate Design'!$B$9:$B$16,0))), 0)),"")</f>
        <v/>
      </c>
      <c r="CF1878" s="324" t="str">
        <f>IF($A1878&lt;&gt;"",IF(OR(X1878="",X1878=0),0,+IF(X1878&gt;+INDEX('Sch 10.1 Rate Design'!$F$9:$F$16,MATCH($C1878,'Sch 10.1 Rate Design'!$B$9:$B$16,0)),IF(X1878&gt;+INDEX('Sch 10.1 Rate Design'!$H$9:$H$16,MATCH($C1878,'Sch 10.1 Rate Design'!$B$9:$B$16,0)),+INDEX('Sch 10.1 Rate Design'!$H$9:$H$16,MATCH($C1878,'Sch 10.1 Rate Design'!$B$9:$B$16,0))-INDEX('Sch 10.1 Rate Design'!$F$9:$F$16,MATCH($C1878,'Sch 10.1 Rate Design'!$B$9:$B$16,0)), X1878-INDEX('Sch 10.1 Rate Design'!$F$9:$F$16,MATCH($C1878,'Sch 10.1 Rate Design'!$B$9:$B$16,0))), 0)),"")</f>
        <v/>
      </c>
      <c r="CG1878" s="545" t="str">
        <f>IF($A1878&lt;&gt;"",IF(OR(Y1878="",Y1878=0),0,+IF(Y1878&gt;+INDEX('Sch 10.1 Rate Design'!$F$9:$F$16,MATCH($C1878,'Sch 10.1 Rate Design'!$B$9:$B$16,0)),IF(Y1878&gt;+INDEX('Sch 10.1 Rate Design'!$H$9:$H$16,MATCH($C1878,'Sch 10.1 Rate Design'!$B$9:$B$16,0)),+INDEX('Sch 10.1 Rate Design'!$H$9:$H$16,MATCH($C1878,'Sch 10.1 Rate Design'!$B$9:$B$16,0))-INDEX('Sch 10.1 Rate Design'!$F$9:$F$16,MATCH($C1878,'Sch 10.1 Rate Design'!$B$9:$B$16,0)), Y1878-INDEX('Sch 10.1 Rate Design'!$F$9:$F$16,MATCH($C1878,'Sch 10.1 Rate Design'!$B$9:$B$16,0))), 0)),"")</f>
        <v/>
      </c>
      <c r="CH1878" s="692" t="str">
        <f>IF($A1878&lt;&gt;"",IF(OR(N1878="",N1878=0), 0, BV1878/'Sch 10.1 Rate Design'!$Z$25*INDEX('Sch 10.1 Rate Design'!$I$9:$I$16,MATCH($C1878,'Sch 10.1 Rate Design'!$B$9:$B$16,0))),"")</f>
        <v/>
      </c>
      <c r="CI1878" s="548" t="str">
        <f>IF($A1878&lt;&gt;"",IF(OR(O1878="",O1878=0), 0, BW1878/'Sch 10.1 Rate Design'!$Z$25*INDEX('Sch 10.1 Rate Design'!$I$9:$I$16,MATCH($C1878,'Sch 10.1 Rate Design'!$B$9:$B$16,0))),"")</f>
        <v/>
      </c>
      <c r="CJ1878" s="548" t="str">
        <f>IF($A1878&lt;&gt;"",IF(OR(P1878="",P1878=0), 0, BX1878/'Sch 10.1 Rate Design'!$Z$25*INDEX('Sch 10.1 Rate Design'!$I$9:$I$16,MATCH($C1878,'Sch 10.1 Rate Design'!$B$9:$B$16,0))),"")</f>
        <v/>
      </c>
      <c r="CK1878" s="548" t="str">
        <f>IF($A1878&lt;&gt;"",IF(OR(Q1878="",Q1878=0), 0, BY1878/'Sch 10.1 Rate Design'!$Z$25*INDEX('Sch 10.1 Rate Design'!$I$9:$I$16,MATCH($C1878,'Sch 10.1 Rate Design'!$B$9:$B$16,0))),"")</f>
        <v/>
      </c>
      <c r="CL1878" s="548" t="str">
        <f>IF($A1878&lt;&gt;"",IF(OR(R1878="",R1878=0), 0, BZ1878/'Sch 10.1 Rate Design'!$Z$25*INDEX('Sch 10.1 Rate Design'!$I$9:$I$16,MATCH($C1878,'Sch 10.1 Rate Design'!$B$9:$B$16,0))),"")</f>
        <v/>
      </c>
      <c r="CM1878" s="548" t="str">
        <f>IF($A1878&lt;&gt;"",IF(OR(S1878="",S1878=0), 0, CA1878/'Sch 10.1 Rate Design'!$Z$25*INDEX('Sch 10.1 Rate Design'!$I$9:$I$16,MATCH($C1878,'Sch 10.1 Rate Design'!$B$9:$B$16,0))),"")</f>
        <v/>
      </c>
      <c r="CN1878" s="548" t="str">
        <f>IF($A1878&lt;&gt;"",IF(OR(T1878="",T1878=0), 0, CB1878/'Sch 10.1 Rate Design'!$Z$25*INDEX('Sch 10.1 Rate Design'!$I$9:$I$16,MATCH($C1878,'Sch 10.1 Rate Design'!$B$9:$B$16,0))),"")</f>
        <v/>
      </c>
      <c r="CO1878" s="548" t="str">
        <f>IF($A1878&lt;&gt;"",IF(OR(U1878="",U1878=0), 0, CC1878/'Sch 10.1 Rate Design'!$Z$25*INDEX('Sch 10.1 Rate Design'!$I$9:$I$16,MATCH($C1878,'Sch 10.1 Rate Design'!$B$9:$B$16,0))),"")</f>
        <v/>
      </c>
      <c r="CP1878" s="548" t="str">
        <f>IF($A1878&lt;&gt;"",IF(OR(V1878="",V1878=0), 0, CD1878/'Sch 10.1 Rate Design'!$Z$25*INDEX('Sch 10.1 Rate Design'!$I$9:$I$16,MATCH($C1878,'Sch 10.1 Rate Design'!$B$9:$B$16,0))),"")</f>
        <v/>
      </c>
      <c r="CQ1878" s="548" t="str">
        <f>IF($A1878&lt;&gt;"",IF(OR(W1878="",W1878=0), 0, CE1878/'Sch 10.1 Rate Design'!$Z$25*INDEX('Sch 10.1 Rate Design'!$I$9:$I$16,MATCH($C1878,'Sch 10.1 Rate Design'!$B$9:$B$16,0))),"")</f>
        <v/>
      </c>
      <c r="CR1878" s="548" t="str">
        <f>IF($A1878&lt;&gt;"",IF(OR(X1878="",X1878=0), 0, CF1878/'Sch 10.1 Rate Design'!$Z$25*INDEX('Sch 10.1 Rate Design'!$I$9:$I$16,MATCH($C1878,'Sch 10.1 Rate Design'!$B$9:$B$16,0))),"")</f>
        <v/>
      </c>
      <c r="CS1878" s="547" t="str">
        <f>IF($A1878&lt;&gt;"",IF(OR(Y1878="",Y1878=0), 0, CG1878/'Sch 10.1 Rate Design'!$Z$25*INDEX('Sch 10.1 Rate Design'!$I$9:$I$16,MATCH($C1878,'Sch 10.1 Rate Design'!$B$9:$B$16,0))),"")</f>
        <v/>
      </c>
      <c r="CT1878" s="546" t="str">
        <f>IF($A1878&lt;&gt;"",IF(OR(N1878="",N1878=0),0,IF(N1878&gt;INDEX('Sch 10.1 Rate Design'!$J$9:$J$16,MATCH($C1878,'Sch 10.1 Rate Design'!$B$9:$B$16,0)),N1878-INDEX('Sch 10.1 Rate Design'!$J$9:$J$16,MATCH($C1878,'Sch 10.1 Rate Design'!$B$9:$B$16,0)),0)),"")</f>
        <v/>
      </c>
      <c r="CU1878" s="324" t="str">
        <f>IF($A1878&lt;&gt;"",IF(OR(O1878="",O1878=0),0,IF(O1878&gt;INDEX('Sch 10.1 Rate Design'!$J$9:$J$16,MATCH($C1878,'Sch 10.1 Rate Design'!$B$9:$B$16,0)),O1878-INDEX('Sch 10.1 Rate Design'!$J$9:$J$16,MATCH($C1878,'Sch 10.1 Rate Design'!$B$9:$B$16,0)),0)),"")</f>
        <v/>
      </c>
      <c r="CV1878" s="324" t="str">
        <f>IF($A1878&lt;&gt;"",IF(OR(P1878="",P1878=0),0,IF(P1878&gt;INDEX('Sch 10.1 Rate Design'!$J$9:$J$16,MATCH($C1878,'Sch 10.1 Rate Design'!$B$9:$B$16,0)),P1878-INDEX('Sch 10.1 Rate Design'!$J$9:$J$16,MATCH($C1878,'Sch 10.1 Rate Design'!$B$9:$B$16,0)),0)),"")</f>
        <v/>
      </c>
      <c r="CW1878" s="324" t="str">
        <f>IF($A1878&lt;&gt;"",IF(OR(Q1878="",Q1878=0),0,IF(Q1878&gt;INDEX('Sch 10.1 Rate Design'!$J$9:$J$16,MATCH($C1878,'Sch 10.1 Rate Design'!$B$9:$B$16,0)),Q1878-INDEX('Sch 10.1 Rate Design'!$J$9:$J$16,MATCH($C1878,'Sch 10.1 Rate Design'!$B$9:$B$16,0)),0)),"")</f>
        <v/>
      </c>
      <c r="CX1878" s="324" t="str">
        <f>IF($A1878&lt;&gt;"",IF(OR(R1878="",R1878=0),0,IF(R1878&gt;INDEX('Sch 10.1 Rate Design'!$J$9:$J$16,MATCH($C1878,'Sch 10.1 Rate Design'!$B$9:$B$16,0)),R1878-INDEX('Sch 10.1 Rate Design'!$J$9:$J$16,MATCH($C1878,'Sch 10.1 Rate Design'!$B$9:$B$16,0)),0)),"")</f>
        <v/>
      </c>
      <c r="CY1878" s="324" t="str">
        <f>IF($A1878&lt;&gt;"",IF(OR(S1878="",S1878=0),0,IF(S1878&gt;INDEX('Sch 10.1 Rate Design'!$J$9:$J$16,MATCH($C1878,'Sch 10.1 Rate Design'!$B$9:$B$16,0)),S1878-INDEX('Sch 10.1 Rate Design'!$J$9:$J$16,MATCH($C1878,'Sch 10.1 Rate Design'!$B$9:$B$16,0)),0)),"")</f>
        <v/>
      </c>
      <c r="CZ1878" s="324" t="str">
        <f>IF($A1878&lt;&gt;"",IF(OR(T1878="",T1878=0),0,IF(T1878&gt;INDEX('Sch 10.1 Rate Design'!$J$9:$J$16,MATCH($C1878,'Sch 10.1 Rate Design'!$B$9:$B$16,0)),T1878-INDEX('Sch 10.1 Rate Design'!$J$9:$J$16,MATCH($C1878,'Sch 10.1 Rate Design'!$B$9:$B$16,0)),0)),"")</f>
        <v/>
      </c>
      <c r="DA1878" s="324" t="str">
        <f>IF($A1878&lt;&gt;"",IF(OR(U1878="",U1878=0),0,IF(U1878&gt;INDEX('Sch 10.1 Rate Design'!$J$9:$J$16,MATCH($C1878,'Sch 10.1 Rate Design'!$B$9:$B$16,0)),U1878-INDEX('Sch 10.1 Rate Design'!$J$9:$J$16,MATCH($C1878,'Sch 10.1 Rate Design'!$B$9:$B$16,0)),0)),"")</f>
        <v/>
      </c>
      <c r="DB1878" s="324" t="str">
        <f>IF($A1878&lt;&gt;"",IF(OR(V1878="",V1878=0),0,IF(V1878&gt;INDEX('Sch 10.1 Rate Design'!$J$9:$J$16,MATCH($C1878,'Sch 10.1 Rate Design'!$B$9:$B$16,0)),V1878-INDEX('Sch 10.1 Rate Design'!$J$9:$J$16,MATCH($C1878,'Sch 10.1 Rate Design'!$B$9:$B$16,0)),0)),"")</f>
        <v/>
      </c>
      <c r="DC1878" s="324" t="str">
        <f>IF($A1878&lt;&gt;"",IF(OR(W1878="",W1878=0),0,IF(W1878&gt;INDEX('Sch 10.1 Rate Design'!$J$9:$J$16,MATCH($C1878,'Sch 10.1 Rate Design'!$B$9:$B$16,0)),W1878-INDEX('Sch 10.1 Rate Design'!$J$9:$J$16,MATCH($C1878,'Sch 10.1 Rate Design'!$B$9:$B$16,0)),0)),"")</f>
        <v/>
      </c>
      <c r="DD1878" s="324" t="str">
        <f>IF($A1878&lt;&gt;"",IF(OR(X1878="",X1878=0),0,IF(X1878&gt;INDEX('Sch 10.1 Rate Design'!$J$9:$J$16,MATCH($C1878,'Sch 10.1 Rate Design'!$B$9:$B$16,0)),X1878-INDEX('Sch 10.1 Rate Design'!$J$9:$J$16,MATCH($C1878,'Sch 10.1 Rate Design'!$B$9:$B$16,0)),0)),"")</f>
        <v/>
      </c>
      <c r="DE1878" s="545" t="str">
        <f>IF($A1878&lt;&gt;"",IF(OR(Y1878="",Y1878=0),0,IF(Y1878&gt;INDEX('Sch 10.1 Rate Design'!$J$9:$J$16,MATCH($C1878,'Sch 10.1 Rate Design'!$B$9:$B$16,0)),Y1878-INDEX('Sch 10.1 Rate Design'!$J$9:$J$16,MATCH($C1878,'Sch 10.1 Rate Design'!$B$9:$B$16,0)),0)),"")</f>
        <v/>
      </c>
      <c r="DF1878" s="692" t="str">
        <f>IF($A1878&lt;&gt;"",IF(OR(N1878="",N1878=0), 0, CT1878/'Sch 10.1 Rate Design'!$Z$25*INDEX('Sch 10.1 Rate Design'!$K$9:$K$16,MATCH($C1878,'Sch 10.1 Rate Design'!$B$9:$B$16,0))),"")</f>
        <v/>
      </c>
      <c r="DG1878" s="548" t="str">
        <f>IF($A1878&lt;&gt;"",IF(OR(O1878="",O1878=0), 0, CU1878/'Sch 10.1 Rate Design'!$Z$25*INDEX('Sch 10.1 Rate Design'!$K$9:$K$16,MATCH($C1878,'Sch 10.1 Rate Design'!$B$9:$B$16,0))),"")</f>
        <v/>
      </c>
      <c r="DH1878" s="548" t="str">
        <f>IF($A1878&lt;&gt;"",IF(OR(P1878="",P1878=0), 0, CV1878/'Sch 10.1 Rate Design'!$Z$25*INDEX('Sch 10.1 Rate Design'!$K$9:$K$16,MATCH($C1878,'Sch 10.1 Rate Design'!$B$9:$B$16,0))),"")</f>
        <v/>
      </c>
      <c r="DI1878" s="548" t="str">
        <f>IF($A1878&lt;&gt;"",IF(OR(Q1878="",Q1878=0), 0, CW1878/'Sch 10.1 Rate Design'!$Z$25*INDEX('Sch 10.1 Rate Design'!$K$9:$K$16,MATCH($C1878,'Sch 10.1 Rate Design'!$B$9:$B$16,0))),"")</f>
        <v/>
      </c>
      <c r="DJ1878" s="548" t="str">
        <f>IF($A1878&lt;&gt;"",IF(OR(R1878="",R1878=0), 0, CX1878/'Sch 10.1 Rate Design'!$Z$25*INDEX('Sch 10.1 Rate Design'!$K$9:$K$16,MATCH($C1878,'Sch 10.1 Rate Design'!$B$9:$B$16,0))),"")</f>
        <v/>
      </c>
      <c r="DK1878" s="548" t="str">
        <f>IF($A1878&lt;&gt;"",IF(OR(S1878="",S1878=0), 0, CY1878/'Sch 10.1 Rate Design'!$Z$25*INDEX('Sch 10.1 Rate Design'!$K$9:$K$16,MATCH($C1878,'Sch 10.1 Rate Design'!$B$9:$B$16,0))),"")</f>
        <v/>
      </c>
      <c r="DL1878" s="548" t="str">
        <f>IF($A1878&lt;&gt;"",IF(OR(T1878="",T1878=0), 0, CZ1878/'Sch 10.1 Rate Design'!$Z$25*INDEX('Sch 10.1 Rate Design'!$K$9:$K$16,MATCH($C1878,'Sch 10.1 Rate Design'!$B$9:$B$16,0))),"")</f>
        <v/>
      </c>
      <c r="DM1878" s="548" t="str">
        <f>IF($A1878&lt;&gt;"",IF(OR(U1878="",U1878=0), 0, DA1878/'Sch 10.1 Rate Design'!$Z$25*INDEX('Sch 10.1 Rate Design'!$K$9:$K$16,MATCH($C1878,'Sch 10.1 Rate Design'!$B$9:$B$16,0))),"")</f>
        <v/>
      </c>
      <c r="DN1878" s="548" t="str">
        <f>IF($A1878&lt;&gt;"",IF(OR(V1878="",V1878=0), 0, DB1878/'Sch 10.1 Rate Design'!$Z$25*INDEX('Sch 10.1 Rate Design'!$K$9:$K$16,MATCH($C1878,'Sch 10.1 Rate Design'!$B$9:$B$16,0))),"")</f>
        <v/>
      </c>
      <c r="DO1878" s="548" t="str">
        <f>IF($A1878&lt;&gt;"",IF(OR(W1878="",W1878=0), 0, DC1878/'Sch 10.1 Rate Design'!$Z$25*INDEX('Sch 10.1 Rate Design'!$K$9:$K$16,MATCH($C1878,'Sch 10.1 Rate Design'!$B$9:$B$16,0))),"")</f>
        <v/>
      </c>
      <c r="DP1878" s="548" t="str">
        <f>IF($A1878&lt;&gt;"",IF(OR(X1878="",X1878=0), 0, DD1878/'Sch 10.1 Rate Design'!$Z$25*INDEX('Sch 10.1 Rate Design'!$K$9:$K$16,MATCH($C1878,'Sch 10.1 Rate Design'!$B$9:$B$16,0))),"")</f>
        <v/>
      </c>
      <c r="DQ1878" s="547" t="str">
        <f>IF($A1878&lt;&gt;"",IF(OR(Y1878="",Y1878=0), 0, DE1878/'Sch 10.1 Rate Design'!$Z$25*INDEX('Sch 10.1 Rate Design'!$K$9:$K$16,MATCH($C1878,'Sch 10.1 Rate Design'!$B$9:$B$16,0))),"")</f>
        <v/>
      </c>
      <c r="DR1878" s="546" t="str">
        <f>IF($A1878&lt;&gt;"",IF(OR(N1878="",N1878=0), 0,INDEX('Sch 10.1 Rate Design'!$D$9:$D$16,MATCH($C1878,'Sch 10.1 Rate Design'!$B$9:$B$16,0))),"")</f>
        <v/>
      </c>
      <c r="DS1878" s="324" t="str">
        <f>IF($A1878&lt;&gt;"",IF(OR(O1878="",O1878=0), 0,INDEX('Sch 10.1 Rate Design'!$D$9:$D$16,MATCH($C1878,'Sch 10.1 Rate Design'!$B$9:$B$16,0))),"")</f>
        <v/>
      </c>
      <c r="DT1878" s="324" t="str">
        <f>IF($A1878&lt;&gt;"",IF(OR(P1878="",P1878=0), 0,INDEX('Sch 10.1 Rate Design'!$D$9:$D$16,MATCH($C1878,'Sch 10.1 Rate Design'!$B$9:$B$16,0))),"")</f>
        <v/>
      </c>
      <c r="DU1878" s="324" t="str">
        <f>IF($A1878&lt;&gt;"",IF(OR(Q1878="",Q1878=0), 0,INDEX('Sch 10.1 Rate Design'!$D$9:$D$16,MATCH($C1878,'Sch 10.1 Rate Design'!$B$9:$B$16,0))),"")</f>
        <v/>
      </c>
      <c r="DV1878" s="324" t="str">
        <f>IF($A1878&lt;&gt;"",IF(OR(R1878="",R1878=0), 0,INDEX('Sch 10.1 Rate Design'!$D$9:$D$16,MATCH($C1878,'Sch 10.1 Rate Design'!$B$9:$B$16,0))),"")</f>
        <v/>
      </c>
      <c r="DW1878" s="324" t="str">
        <f>IF($A1878&lt;&gt;"",IF(OR(S1878="",S1878=0), 0,INDEX('Sch 10.1 Rate Design'!$D$9:$D$16,MATCH($C1878,'Sch 10.1 Rate Design'!$B$9:$B$16,0))),"")</f>
        <v/>
      </c>
      <c r="DX1878" s="324" t="str">
        <f>IF($A1878&lt;&gt;"",IF(OR(T1878="",T1878=0), 0,INDEX('Sch 10.1 Rate Design'!$D$9:$D$16,MATCH($C1878,'Sch 10.1 Rate Design'!$B$9:$B$16,0))),"")</f>
        <v/>
      </c>
      <c r="DY1878" s="324" t="str">
        <f>IF($A1878&lt;&gt;"",IF(OR(U1878="",U1878=0), 0,INDEX('Sch 10.1 Rate Design'!$D$9:$D$16,MATCH($C1878,'Sch 10.1 Rate Design'!$B$9:$B$16,0))),"")</f>
        <v/>
      </c>
      <c r="DZ1878" s="324" t="str">
        <f>IF($A1878&lt;&gt;"",IF(OR(V1878="",V1878=0), 0,INDEX('Sch 10.1 Rate Design'!$D$9:$D$16,MATCH($C1878,'Sch 10.1 Rate Design'!$B$9:$B$16,0))),"")</f>
        <v/>
      </c>
      <c r="EA1878" s="324" t="str">
        <f>IF($A1878&lt;&gt;"",IF(OR(W1878="",W1878=0), 0,INDEX('Sch 10.1 Rate Design'!$D$9:$D$16,MATCH($C1878,'Sch 10.1 Rate Design'!$B$9:$B$16,0))),"")</f>
        <v/>
      </c>
      <c r="EB1878" s="324" t="str">
        <f>IF($A1878&lt;&gt;"",IF(OR(X1878="",X1878=0), 0,INDEX('Sch 10.1 Rate Design'!$D$9:$D$16,MATCH($C1878,'Sch 10.1 Rate Design'!$B$9:$B$16,0))),"")</f>
        <v/>
      </c>
      <c r="EC1878" s="545" t="str">
        <f>IF($A1878&lt;&gt;"",IF(OR(Y1878="",Y1878=0), 0,INDEX('Sch 10.1 Rate Design'!$D$9:$D$16,MATCH($C1878,'Sch 10.1 Rate Design'!$B$9:$B$16,0))),"")</f>
        <v/>
      </c>
      <c r="ED1878" s="546"/>
      <c r="EE1878" s="324"/>
      <c r="EF1878" s="324"/>
      <c r="EG1878" s="324"/>
      <c r="EH1878" s="324"/>
      <c r="EI1878" s="324"/>
      <c r="EJ1878" s="324"/>
      <c r="EK1878" s="324"/>
      <c r="EL1878" s="324"/>
      <c r="EM1878" s="324"/>
      <c r="EN1878" s="324"/>
      <c r="EO1878" s="545"/>
    </row>
    <row r="1879" spans="1:145" x14ac:dyDescent="0.2">
      <c r="A1879" s="324" t="str">
        <f>IF(Inputs!AO1875&lt;&gt;"",Inputs!AO1875,"")</f>
        <v/>
      </c>
      <c r="B1879" s="324" t="str">
        <f t="shared" si="387"/>
        <v/>
      </c>
      <c r="C1879" s="727" t="str">
        <f>IF($A1879&lt;&gt;"",Inputs!AN1875,"")</f>
        <v/>
      </c>
      <c r="D1879" s="549" t="str">
        <f t="shared" si="380"/>
        <v/>
      </c>
      <c r="E1879" s="549" t="str">
        <f t="shared" si="381"/>
        <v/>
      </c>
      <c r="F1879" s="324" t="str">
        <f t="shared" si="377"/>
        <v/>
      </c>
      <c r="G1879" s="324" t="str">
        <f t="shared" si="382"/>
        <v/>
      </c>
      <c r="H1879" s="790">
        <f t="shared" si="383"/>
        <v>0</v>
      </c>
      <c r="I1879" s="790">
        <f t="shared" si="384"/>
        <v>0</v>
      </c>
      <c r="J1879" s="790">
        <f t="shared" si="385"/>
        <v>0</v>
      </c>
      <c r="K1879" s="790">
        <f t="shared" si="386"/>
        <v>0</v>
      </c>
      <c r="L1879" s="787" t="str">
        <f>IF($A1879&lt;&gt;"",INDEX(Inputs!$AP1875:$BA1875,,MATCH('Sch 10.2 Rate Data'!X$7,Inputs!$AP$4:$BA$4,0)),"")</f>
        <v/>
      </c>
      <c r="M1879" s="787" t="str">
        <f>IF($A1879&lt;&gt;"",INDEX(Inputs!$AP1875:$BA1875,,MATCH('Sch 10.2 Rate Data'!Y$7,Inputs!$AP$4:$BA$4,0)),"")</f>
        <v/>
      </c>
      <c r="N1879" s="546" t="str">
        <f>IF($A1879&lt;&gt;"",INDEX(Inputs!$AP1875:$BA1875,,MATCH('Sch 10.2 Rate Data'!N$7,Inputs!$AP$4:$BA$4,0)),"")</f>
        <v/>
      </c>
      <c r="O1879" s="324" t="str">
        <f>IF($A1879&lt;&gt;"",INDEX(Inputs!$AP1875:$BA1875,,MATCH('Sch 10.2 Rate Data'!O$7,Inputs!$AP$4:$BA$4,0)),"")</f>
        <v/>
      </c>
      <c r="P1879" s="324" t="str">
        <f>IF($A1879&lt;&gt;"",INDEX(Inputs!$AP1875:$BA1875,,MATCH('Sch 10.2 Rate Data'!P$7,Inputs!$AP$4:$BA$4,0)),"")</f>
        <v/>
      </c>
      <c r="Q1879" s="324" t="str">
        <f>IF($A1879&lt;&gt;"",INDEX(Inputs!$AP1875:$BA1875,,MATCH('Sch 10.2 Rate Data'!Q$7,Inputs!$AP$4:$BA$4,0)),"")</f>
        <v/>
      </c>
      <c r="R1879" s="324" t="str">
        <f>IF($A1879&lt;&gt;"",INDEX(Inputs!$AP1875:$BA1875,,MATCH('Sch 10.2 Rate Data'!R$7,Inputs!$AP$4:$BA$4,0)),"")</f>
        <v/>
      </c>
      <c r="S1879" s="324" t="str">
        <f>IF($A1879&lt;&gt;"",INDEX(Inputs!$AP1875:$BA1875,,MATCH('Sch 10.2 Rate Data'!S$7,Inputs!$AP$4:$BA$4,0)),"")</f>
        <v/>
      </c>
      <c r="T1879" s="324" t="str">
        <f>IF($A1879&lt;&gt;"",INDEX(Inputs!$AP1875:$BA1875,,MATCH('Sch 10.2 Rate Data'!T$7,Inputs!$AP$4:$BA$4,0)),"")</f>
        <v/>
      </c>
      <c r="U1879" s="324" t="str">
        <f>IF($A1879&lt;&gt;"",INDEX(Inputs!$AP1875:$BA1875,,MATCH('Sch 10.2 Rate Data'!U$7,Inputs!$AP$4:$BA$4,0)),"")</f>
        <v/>
      </c>
      <c r="V1879" s="324" t="str">
        <f>IF($A1879&lt;&gt;"",INDEX(Inputs!$AP1875:$BA1875,,MATCH('Sch 10.2 Rate Data'!V$7,Inputs!$AP$4:$BA$4,0)),"")</f>
        <v/>
      </c>
      <c r="W1879" s="324" t="str">
        <f>IF($A1879&lt;&gt;"",INDEX(Inputs!$AP1875:$BA1875,,MATCH('Sch 10.2 Rate Data'!W$7,Inputs!$AP$4:$BA$4,0)),"")</f>
        <v/>
      </c>
      <c r="X1879" s="324" t="str">
        <f>IF($A1879&lt;&gt;"",INDEX(Inputs!$AP1875:$BA1875,,MATCH('Sch 10.2 Rate Data'!X$7,Inputs!$AP$4:$BA$4,0)),"")</f>
        <v/>
      </c>
      <c r="Y1879" s="545" t="str">
        <f>IF($A1879&lt;&gt;"",INDEX(Inputs!$AP1875:$BA1875,,MATCH('Sch 10.2 Rate Data'!Y$7,Inputs!$AP$4:$BA$4,0)),"")</f>
        <v/>
      </c>
      <c r="Z1879" s="692" t="str">
        <f t="shared" si="379"/>
        <v/>
      </c>
      <c r="AA1879" s="548" t="str">
        <f t="shared" si="379"/>
        <v/>
      </c>
      <c r="AB1879" s="548" t="str">
        <f t="shared" si="379"/>
        <v/>
      </c>
      <c r="AC1879" s="548" t="str">
        <f t="shared" si="378"/>
        <v/>
      </c>
      <c r="AD1879" s="548" t="str">
        <f t="shared" si="378"/>
        <v/>
      </c>
      <c r="AE1879" s="548" t="str">
        <f t="shared" si="378"/>
        <v/>
      </c>
      <c r="AF1879" s="548" t="str">
        <f t="shared" si="378"/>
        <v/>
      </c>
      <c r="AG1879" s="548" t="str">
        <f t="shared" si="378"/>
        <v/>
      </c>
      <c r="AH1879" s="548" t="str">
        <f t="shared" si="378"/>
        <v/>
      </c>
      <c r="AI1879" s="548" t="str">
        <f t="shared" si="378"/>
        <v/>
      </c>
      <c r="AJ1879" s="548" t="str">
        <f t="shared" si="378"/>
        <v/>
      </c>
      <c r="AK1879" s="547" t="str">
        <f t="shared" si="378"/>
        <v/>
      </c>
      <c r="AL1879" s="692" t="str">
        <f>IF($A1879&lt;&gt;"",IF(OR(N1879="",N1879=0), 0, INDEX('Sch 10.1 Rate Design'!$E$9:$E$16,MATCH($C1879,'Sch 10.1 Rate Design'!$B$9:$B$16,0))),"")</f>
        <v/>
      </c>
      <c r="AM1879" s="548" t="str">
        <f>IF($A1879&lt;&gt;"",IF(OR(O1879="",O1879=0), 0, INDEX('Sch 10.1 Rate Design'!$E$9:$E$16,MATCH($C1879,'Sch 10.1 Rate Design'!$B$9:$B$16,0))),"")</f>
        <v/>
      </c>
      <c r="AN1879" s="548" t="str">
        <f>IF($A1879&lt;&gt;"",IF(OR(P1879="",P1879=0), 0, INDEX('Sch 10.1 Rate Design'!$E$9:$E$16,MATCH($C1879,'Sch 10.1 Rate Design'!$B$9:$B$16,0))),"")</f>
        <v/>
      </c>
      <c r="AO1879" s="548" t="str">
        <f>IF($A1879&lt;&gt;"",IF(OR(Q1879="",Q1879=0), 0, INDEX('Sch 10.1 Rate Design'!$E$9:$E$16,MATCH($C1879,'Sch 10.1 Rate Design'!$B$9:$B$16,0))),"")</f>
        <v/>
      </c>
      <c r="AP1879" s="548" t="str">
        <f>IF($A1879&lt;&gt;"",IF(OR(R1879="",R1879=0), 0, INDEX('Sch 10.1 Rate Design'!$E$9:$E$16,MATCH($C1879,'Sch 10.1 Rate Design'!$B$9:$B$16,0))),"")</f>
        <v/>
      </c>
      <c r="AQ1879" s="548" t="str">
        <f>IF($A1879&lt;&gt;"",IF(OR(S1879="",S1879=0), 0, INDEX('Sch 10.1 Rate Design'!$E$9:$E$16,MATCH($C1879,'Sch 10.1 Rate Design'!$B$9:$B$16,0))),"")</f>
        <v/>
      </c>
      <c r="AR1879" s="548" t="str">
        <f>IF($A1879&lt;&gt;"",IF(OR(T1879="",T1879=0), 0, INDEX('Sch 10.1 Rate Design'!$E$9:$E$16,MATCH($C1879,'Sch 10.1 Rate Design'!$B$9:$B$16,0))),"")</f>
        <v/>
      </c>
      <c r="AS1879" s="548" t="str">
        <f>IF($A1879&lt;&gt;"",IF(OR(U1879="",U1879=0), 0, INDEX('Sch 10.1 Rate Design'!$E$9:$E$16,MATCH($C1879,'Sch 10.1 Rate Design'!$B$9:$B$16,0))),"")</f>
        <v/>
      </c>
      <c r="AT1879" s="548" t="str">
        <f>IF($A1879&lt;&gt;"",IF(OR(V1879="",V1879=0), 0, INDEX('Sch 10.1 Rate Design'!$E$9:$E$16,MATCH($C1879,'Sch 10.1 Rate Design'!$B$9:$B$16,0))),"")</f>
        <v/>
      </c>
      <c r="AU1879" s="548" t="str">
        <f>IF($A1879&lt;&gt;"",IF(OR(W1879="",W1879=0), 0, INDEX('Sch 10.1 Rate Design'!$E$9:$E$16,MATCH($C1879,'Sch 10.1 Rate Design'!$B$9:$B$16,0))),"")</f>
        <v/>
      </c>
      <c r="AV1879" s="548" t="str">
        <f>IF($A1879&lt;&gt;"",IF(OR(X1879="",X1879=0), 0, INDEX('Sch 10.1 Rate Design'!$E$9:$E$16,MATCH($C1879,'Sch 10.1 Rate Design'!$B$9:$B$16,0))),"")</f>
        <v/>
      </c>
      <c r="AW1879" s="547" t="str">
        <f>IF($A1879&lt;&gt;"",IF(OR(Y1879="",Y1879=0), 0, INDEX('Sch 10.1 Rate Design'!$E$9:$E$16,MATCH($C1879,'Sch 10.1 Rate Design'!$B$9:$B$16,0))),"")</f>
        <v/>
      </c>
      <c r="AX1879" s="546" t="str">
        <f>IF($A1879&lt;&gt;"",IF(OR(N1879="",N1879=0),0,+IF(N1879&gt;+INDEX('Sch 10.1 Rate Design'!$D$9:$D$16,MATCH($C1879,'Sch 10.1 Rate Design'!$B$9:$B$16,0)),IF(N1879&gt;+INDEX('Sch 10.1 Rate Design'!$F$9:$F$16,MATCH($C1879,'Sch 10.1 Rate Design'!$B$9:$B$16,0)),+INDEX('Sch 10.1 Rate Design'!$F$9:$F$16,MATCH($C1879,'Sch 10.1 Rate Design'!$B$9:$B$16,0))-INDEX('Sch 10.1 Rate Design'!$D$9:$D$16,MATCH($C1879,'Sch 10.1 Rate Design'!$B$9:$B$16,0)), N1879-INDEX('Sch 10.1 Rate Design'!$D$9:$D$16,MATCH($C1879,'Sch 10.1 Rate Design'!$B$9:$B$16,0))),0)),"")</f>
        <v/>
      </c>
      <c r="AY1879" s="324" t="str">
        <f>IF($A1879&lt;&gt;"",IF(OR(O1879="",O1879=0),0,+IF(O1879&gt;+INDEX('Sch 10.1 Rate Design'!$D$9:$D$16,MATCH($C1879,'Sch 10.1 Rate Design'!$B$9:$B$16,0)),IF(O1879&gt;+INDEX('Sch 10.1 Rate Design'!$F$9:$F$16,MATCH($C1879,'Sch 10.1 Rate Design'!$B$9:$B$16,0)),+INDEX('Sch 10.1 Rate Design'!$F$9:$F$16,MATCH($C1879,'Sch 10.1 Rate Design'!$B$9:$B$16,0))-INDEX('Sch 10.1 Rate Design'!$D$9:$D$16,MATCH($C1879,'Sch 10.1 Rate Design'!$B$9:$B$16,0)), O1879-INDEX('Sch 10.1 Rate Design'!$D$9:$D$16,MATCH($C1879,'Sch 10.1 Rate Design'!$B$9:$B$16,0))),0)),"")</f>
        <v/>
      </c>
      <c r="AZ1879" s="324" t="str">
        <f>IF($A1879&lt;&gt;"",IF(OR(P1879="",P1879=0),0,+IF(P1879&gt;+INDEX('Sch 10.1 Rate Design'!$D$9:$D$16,MATCH($C1879,'Sch 10.1 Rate Design'!$B$9:$B$16,0)),IF(P1879&gt;+INDEX('Sch 10.1 Rate Design'!$F$9:$F$16,MATCH($C1879,'Sch 10.1 Rate Design'!$B$9:$B$16,0)),+INDEX('Sch 10.1 Rate Design'!$F$9:$F$16,MATCH($C1879,'Sch 10.1 Rate Design'!$B$9:$B$16,0))-INDEX('Sch 10.1 Rate Design'!$D$9:$D$16,MATCH($C1879,'Sch 10.1 Rate Design'!$B$9:$B$16,0)), P1879-INDEX('Sch 10.1 Rate Design'!$D$9:$D$16,MATCH($C1879,'Sch 10.1 Rate Design'!$B$9:$B$16,0))),0)),"")</f>
        <v/>
      </c>
      <c r="BA1879" s="324" t="str">
        <f>IF($A1879&lt;&gt;"",IF(OR(Q1879="",Q1879=0),0,+IF(Q1879&gt;+INDEX('Sch 10.1 Rate Design'!$D$9:$D$16,MATCH($C1879,'Sch 10.1 Rate Design'!$B$9:$B$16,0)),IF(Q1879&gt;+INDEX('Sch 10.1 Rate Design'!$F$9:$F$16,MATCH($C1879,'Sch 10.1 Rate Design'!$B$9:$B$16,0)),+INDEX('Sch 10.1 Rate Design'!$F$9:$F$16,MATCH($C1879,'Sch 10.1 Rate Design'!$B$9:$B$16,0))-INDEX('Sch 10.1 Rate Design'!$D$9:$D$16,MATCH($C1879,'Sch 10.1 Rate Design'!$B$9:$B$16,0)), Q1879-INDEX('Sch 10.1 Rate Design'!$D$9:$D$16,MATCH($C1879,'Sch 10.1 Rate Design'!$B$9:$B$16,0))),0)),"")</f>
        <v/>
      </c>
      <c r="BB1879" s="324" t="str">
        <f>IF($A1879&lt;&gt;"",IF(OR(R1879="",R1879=0),0,+IF(R1879&gt;+INDEX('Sch 10.1 Rate Design'!$D$9:$D$16,MATCH($C1879,'Sch 10.1 Rate Design'!$B$9:$B$16,0)),IF(R1879&gt;+INDEX('Sch 10.1 Rate Design'!$F$9:$F$16,MATCH($C1879,'Sch 10.1 Rate Design'!$B$9:$B$16,0)),+INDEX('Sch 10.1 Rate Design'!$F$9:$F$16,MATCH($C1879,'Sch 10.1 Rate Design'!$B$9:$B$16,0))-INDEX('Sch 10.1 Rate Design'!$D$9:$D$16,MATCH($C1879,'Sch 10.1 Rate Design'!$B$9:$B$16,0)), R1879-INDEX('Sch 10.1 Rate Design'!$D$9:$D$16,MATCH($C1879,'Sch 10.1 Rate Design'!$B$9:$B$16,0))),0)),"")</f>
        <v/>
      </c>
      <c r="BC1879" s="324" t="str">
        <f>IF($A1879&lt;&gt;"",IF(OR(S1879="",S1879=0),0,+IF(S1879&gt;+INDEX('Sch 10.1 Rate Design'!$D$9:$D$16,MATCH($C1879,'Sch 10.1 Rate Design'!$B$9:$B$16,0)),IF(S1879&gt;+INDEX('Sch 10.1 Rate Design'!$F$9:$F$16,MATCH($C1879,'Sch 10.1 Rate Design'!$B$9:$B$16,0)),+INDEX('Sch 10.1 Rate Design'!$F$9:$F$16,MATCH($C1879,'Sch 10.1 Rate Design'!$B$9:$B$16,0))-INDEX('Sch 10.1 Rate Design'!$D$9:$D$16,MATCH($C1879,'Sch 10.1 Rate Design'!$B$9:$B$16,0)), S1879-INDEX('Sch 10.1 Rate Design'!$D$9:$D$16,MATCH($C1879,'Sch 10.1 Rate Design'!$B$9:$B$16,0))),0)),"")</f>
        <v/>
      </c>
      <c r="BD1879" s="324" t="str">
        <f>IF($A1879&lt;&gt;"",IF(OR(T1879="",T1879=0),0,+IF(T1879&gt;+INDEX('Sch 10.1 Rate Design'!$D$9:$D$16,MATCH($C1879,'Sch 10.1 Rate Design'!$B$9:$B$16,0)),IF(T1879&gt;+INDEX('Sch 10.1 Rate Design'!$F$9:$F$16,MATCH($C1879,'Sch 10.1 Rate Design'!$B$9:$B$16,0)),+INDEX('Sch 10.1 Rate Design'!$F$9:$F$16,MATCH($C1879,'Sch 10.1 Rate Design'!$B$9:$B$16,0))-INDEX('Sch 10.1 Rate Design'!$D$9:$D$16,MATCH($C1879,'Sch 10.1 Rate Design'!$B$9:$B$16,0)), T1879-INDEX('Sch 10.1 Rate Design'!$D$9:$D$16,MATCH($C1879,'Sch 10.1 Rate Design'!$B$9:$B$16,0))),0)),"")</f>
        <v/>
      </c>
      <c r="BE1879" s="324" t="str">
        <f>IF($A1879&lt;&gt;"",IF(OR(U1879="",U1879=0),0,+IF(U1879&gt;+INDEX('Sch 10.1 Rate Design'!$D$9:$D$16,MATCH($C1879,'Sch 10.1 Rate Design'!$B$9:$B$16,0)),IF(U1879&gt;+INDEX('Sch 10.1 Rate Design'!$F$9:$F$16,MATCH($C1879,'Sch 10.1 Rate Design'!$B$9:$B$16,0)),+INDEX('Sch 10.1 Rate Design'!$F$9:$F$16,MATCH($C1879,'Sch 10.1 Rate Design'!$B$9:$B$16,0))-INDEX('Sch 10.1 Rate Design'!$D$9:$D$16,MATCH($C1879,'Sch 10.1 Rate Design'!$B$9:$B$16,0)), U1879-INDEX('Sch 10.1 Rate Design'!$D$9:$D$16,MATCH($C1879,'Sch 10.1 Rate Design'!$B$9:$B$16,0))),0)),"")</f>
        <v/>
      </c>
      <c r="BF1879" s="324" t="str">
        <f>IF($A1879&lt;&gt;"",IF(OR(V1879="",V1879=0),0,+IF(V1879&gt;+INDEX('Sch 10.1 Rate Design'!$D$9:$D$16,MATCH($C1879,'Sch 10.1 Rate Design'!$B$9:$B$16,0)),IF(V1879&gt;+INDEX('Sch 10.1 Rate Design'!$F$9:$F$16,MATCH($C1879,'Sch 10.1 Rate Design'!$B$9:$B$16,0)),+INDEX('Sch 10.1 Rate Design'!$F$9:$F$16,MATCH($C1879,'Sch 10.1 Rate Design'!$B$9:$B$16,0))-INDEX('Sch 10.1 Rate Design'!$D$9:$D$16,MATCH($C1879,'Sch 10.1 Rate Design'!$B$9:$B$16,0)), V1879-INDEX('Sch 10.1 Rate Design'!$D$9:$D$16,MATCH($C1879,'Sch 10.1 Rate Design'!$B$9:$B$16,0))),0)),"")</f>
        <v/>
      </c>
      <c r="BG1879" s="324" t="str">
        <f>IF($A1879&lt;&gt;"",IF(OR(W1879="",W1879=0),0,+IF(W1879&gt;+INDEX('Sch 10.1 Rate Design'!$D$9:$D$16,MATCH($C1879,'Sch 10.1 Rate Design'!$B$9:$B$16,0)),IF(W1879&gt;+INDEX('Sch 10.1 Rate Design'!$F$9:$F$16,MATCH($C1879,'Sch 10.1 Rate Design'!$B$9:$B$16,0)),+INDEX('Sch 10.1 Rate Design'!$F$9:$F$16,MATCH($C1879,'Sch 10.1 Rate Design'!$B$9:$B$16,0))-INDEX('Sch 10.1 Rate Design'!$D$9:$D$16,MATCH($C1879,'Sch 10.1 Rate Design'!$B$9:$B$16,0)), W1879-INDEX('Sch 10.1 Rate Design'!$D$9:$D$16,MATCH($C1879,'Sch 10.1 Rate Design'!$B$9:$B$16,0))),0)),"")</f>
        <v/>
      </c>
      <c r="BH1879" s="324" t="str">
        <f>IF($A1879&lt;&gt;"",IF(OR(X1879="",X1879=0),0,+IF(X1879&gt;+INDEX('Sch 10.1 Rate Design'!$D$9:$D$16,MATCH($C1879,'Sch 10.1 Rate Design'!$B$9:$B$16,0)),IF(X1879&gt;+INDEX('Sch 10.1 Rate Design'!$F$9:$F$16,MATCH($C1879,'Sch 10.1 Rate Design'!$B$9:$B$16,0)),+INDEX('Sch 10.1 Rate Design'!$F$9:$F$16,MATCH($C1879,'Sch 10.1 Rate Design'!$B$9:$B$16,0))-INDEX('Sch 10.1 Rate Design'!$D$9:$D$16,MATCH($C1879,'Sch 10.1 Rate Design'!$B$9:$B$16,0)), X1879-INDEX('Sch 10.1 Rate Design'!$D$9:$D$16,MATCH($C1879,'Sch 10.1 Rate Design'!$B$9:$B$16,0))),0)),"")</f>
        <v/>
      </c>
      <c r="BI1879" s="545" t="str">
        <f>IF($A1879&lt;&gt;"",IF(OR(Y1879="",Y1879=0),0,+IF(Y1879&gt;+INDEX('Sch 10.1 Rate Design'!$D$9:$D$16,MATCH($C1879,'Sch 10.1 Rate Design'!$B$9:$B$16,0)),IF(Y1879&gt;+INDEX('Sch 10.1 Rate Design'!$F$9:$F$16,MATCH($C1879,'Sch 10.1 Rate Design'!$B$9:$B$16,0)),+INDEX('Sch 10.1 Rate Design'!$F$9:$F$16,MATCH($C1879,'Sch 10.1 Rate Design'!$B$9:$B$16,0))-INDEX('Sch 10.1 Rate Design'!$D$9:$D$16,MATCH($C1879,'Sch 10.1 Rate Design'!$B$9:$B$16,0)), Y1879-INDEX('Sch 10.1 Rate Design'!$D$9:$D$16,MATCH($C1879,'Sch 10.1 Rate Design'!$B$9:$B$16,0))),0)),"")</f>
        <v/>
      </c>
      <c r="BJ1879" s="692" t="str">
        <f>IF($A1879&lt;&gt;"",IF(OR(N1879="",N1879=0), 0, AX1879/'Sch 10.1 Rate Design'!$Z$25*INDEX('Sch 10.1 Rate Design'!$G$9:$G$16,MATCH($C1879,'Sch 10.1 Rate Design'!$B$9:$B$16,0))),"")</f>
        <v/>
      </c>
      <c r="BK1879" s="548" t="str">
        <f>IF($A1879&lt;&gt;"",IF(OR(O1879="",O1879=0), 0, AY1879/'Sch 10.1 Rate Design'!$Z$25*INDEX('Sch 10.1 Rate Design'!$G$9:$G$16,MATCH($C1879,'Sch 10.1 Rate Design'!$B$9:$B$16,0))),"")</f>
        <v/>
      </c>
      <c r="BL1879" s="548" t="str">
        <f>IF($A1879&lt;&gt;"",IF(OR(P1879="",P1879=0), 0, AZ1879/'Sch 10.1 Rate Design'!$Z$25*INDEX('Sch 10.1 Rate Design'!$G$9:$G$16,MATCH($C1879,'Sch 10.1 Rate Design'!$B$9:$B$16,0))),"")</f>
        <v/>
      </c>
      <c r="BM1879" s="548" t="str">
        <f>IF($A1879&lt;&gt;"",IF(OR(Q1879="",Q1879=0), 0, BA1879/'Sch 10.1 Rate Design'!$Z$25*INDEX('Sch 10.1 Rate Design'!$G$9:$G$16,MATCH($C1879,'Sch 10.1 Rate Design'!$B$9:$B$16,0))),"")</f>
        <v/>
      </c>
      <c r="BN1879" s="548" t="str">
        <f>IF($A1879&lt;&gt;"",IF(OR(R1879="",R1879=0), 0, BB1879/'Sch 10.1 Rate Design'!$Z$25*INDEX('Sch 10.1 Rate Design'!$G$9:$G$16,MATCH($C1879,'Sch 10.1 Rate Design'!$B$9:$B$16,0))),"")</f>
        <v/>
      </c>
      <c r="BO1879" s="548" t="str">
        <f>IF($A1879&lt;&gt;"",IF(OR(S1879="",S1879=0), 0, BC1879/'Sch 10.1 Rate Design'!$Z$25*INDEX('Sch 10.1 Rate Design'!$G$9:$G$16,MATCH($C1879,'Sch 10.1 Rate Design'!$B$9:$B$16,0))),"")</f>
        <v/>
      </c>
      <c r="BP1879" s="548" t="str">
        <f>IF($A1879&lt;&gt;"",IF(OR(T1879="",T1879=0), 0, BD1879/'Sch 10.1 Rate Design'!$Z$25*INDEX('Sch 10.1 Rate Design'!$G$9:$G$16,MATCH($C1879,'Sch 10.1 Rate Design'!$B$9:$B$16,0))),"")</f>
        <v/>
      </c>
      <c r="BQ1879" s="548" t="str">
        <f>IF($A1879&lt;&gt;"",IF(OR(U1879="",U1879=0), 0, BE1879/'Sch 10.1 Rate Design'!$Z$25*INDEX('Sch 10.1 Rate Design'!$G$9:$G$16,MATCH($C1879,'Sch 10.1 Rate Design'!$B$9:$B$16,0))),"")</f>
        <v/>
      </c>
      <c r="BR1879" s="548" t="str">
        <f>IF($A1879&lt;&gt;"",IF(OR(V1879="",V1879=0), 0, BF1879/'Sch 10.1 Rate Design'!$Z$25*INDEX('Sch 10.1 Rate Design'!$G$9:$G$16,MATCH($C1879,'Sch 10.1 Rate Design'!$B$9:$B$16,0))),"")</f>
        <v/>
      </c>
      <c r="BS1879" s="548" t="str">
        <f>IF($A1879&lt;&gt;"",IF(OR(W1879="",W1879=0), 0, BG1879/'Sch 10.1 Rate Design'!$Z$25*INDEX('Sch 10.1 Rate Design'!$G$9:$G$16,MATCH($C1879,'Sch 10.1 Rate Design'!$B$9:$B$16,0))),"")</f>
        <v/>
      </c>
      <c r="BT1879" s="548" t="str">
        <f>IF($A1879&lt;&gt;"",IF(OR(X1879="",X1879=0), 0, BH1879/'Sch 10.1 Rate Design'!$Z$25*INDEX('Sch 10.1 Rate Design'!$G$9:$G$16,MATCH($C1879,'Sch 10.1 Rate Design'!$B$9:$B$16,0))),"")</f>
        <v/>
      </c>
      <c r="BU1879" s="547" t="str">
        <f>IF($A1879&lt;&gt;"",IF(OR(Y1879="",Y1879=0), 0, BI1879/'Sch 10.1 Rate Design'!$Z$25*INDEX('Sch 10.1 Rate Design'!$G$9:$G$16,MATCH($C1879,'Sch 10.1 Rate Design'!$B$9:$B$16,0))),"")</f>
        <v/>
      </c>
      <c r="BV1879" s="546" t="str">
        <f>IF($A1879&lt;&gt;"",IF(OR(N1879="",N1879=0),0,+IF(N1879&gt;+INDEX('Sch 10.1 Rate Design'!$F$9:$F$16,MATCH($C1879,'Sch 10.1 Rate Design'!$B$9:$B$16,0)),IF(N1879&gt;+INDEX('Sch 10.1 Rate Design'!$H$9:$H$16,MATCH($C1879,'Sch 10.1 Rate Design'!$B$9:$B$16,0)),+INDEX('Sch 10.1 Rate Design'!$H$9:$H$16,MATCH($C1879,'Sch 10.1 Rate Design'!$B$9:$B$16,0))-INDEX('Sch 10.1 Rate Design'!$F$9:$F$16,MATCH($C1879,'Sch 10.1 Rate Design'!$B$9:$B$16,0)), N1879-INDEX('Sch 10.1 Rate Design'!$F$9:$F$16,MATCH($C1879,'Sch 10.1 Rate Design'!$B$9:$B$16,0))), 0)),"")</f>
        <v/>
      </c>
      <c r="BW1879" s="324" t="str">
        <f>IF($A1879&lt;&gt;"",IF(OR(O1879="",O1879=0),0,+IF(O1879&gt;+INDEX('Sch 10.1 Rate Design'!$F$9:$F$16,MATCH($C1879,'Sch 10.1 Rate Design'!$B$9:$B$16,0)),IF(O1879&gt;+INDEX('Sch 10.1 Rate Design'!$H$9:$H$16,MATCH($C1879,'Sch 10.1 Rate Design'!$B$9:$B$16,0)),+INDEX('Sch 10.1 Rate Design'!$H$9:$H$16,MATCH($C1879,'Sch 10.1 Rate Design'!$B$9:$B$16,0))-INDEX('Sch 10.1 Rate Design'!$F$9:$F$16,MATCH($C1879,'Sch 10.1 Rate Design'!$B$9:$B$16,0)), O1879-INDEX('Sch 10.1 Rate Design'!$F$9:$F$16,MATCH($C1879,'Sch 10.1 Rate Design'!$B$9:$B$16,0))), 0)),"")</f>
        <v/>
      </c>
      <c r="BX1879" s="324" t="str">
        <f>IF($A1879&lt;&gt;"",IF(OR(P1879="",P1879=0),0,+IF(P1879&gt;+INDEX('Sch 10.1 Rate Design'!$F$9:$F$16,MATCH($C1879,'Sch 10.1 Rate Design'!$B$9:$B$16,0)),IF(P1879&gt;+INDEX('Sch 10.1 Rate Design'!$H$9:$H$16,MATCH($C1879,'Sch 10.1 Rate Design'!$B$9:$B$16,0)),+INDEX('Sch 10.1 Rate Design'!$H$9:$H$16,MATCH($C1879,'Sch 10.1 Rate Design'!$B$9:$B$16,0))-INDEX('Sch 10.1 Rate Design'!$F$9:$F$16,MATCH($C1879,'Sch 10.1 Rate Design'!$B$9:$B$16,0)), P1879-INDEX('Sch 10.1 Rate Design'!$F$9:$F$16,MATCH($C1879,'Sch 10.1 Rate Design'!$B$9:$B$16,0))), 0)),"")</f>
        <v/>
      </c>
      <c r="BY1879" s="324" t="str">
        <f>IF($A1879&lt;&gt;"",IF(OR(Q1879="",Q1879=0),0,+IF(Q1879&gt;+INDEX('Sch 10.1 Rate Design'!$F$9:$F$16,MATCH($C1879,'Sch 10.1 Rate Design'!$B$9:$B$16,0)),IF(Q1879&gt;+INDEX('Sch 10.1 Rate Design'!$H$9:$H$16,MATCH($C1879,'Sch 10.1 Rate Design'!$B$9:$B$16,0)),+INDEX('Sch 10.1 Rate Design'!$H$9:$H$16,MATCH($C1879,'Sch 10.1 Rate Design'!$B$9:$B$16,0))-INDEX('Sch 10.1 Rate Design'!$F$9:$F$16,MATCH($C1879,'Sch 10.1 Rate Design'!$B$9:$B$16,0)), Q1879-INDEX('Sch 10.1 Rate Design'!$F$9:$F$16,MATCH($C1879,'Sch 10.1 Rate Design'!$B$9:$B$16,0))), 0)),"")</f>
        <v/>
      </c>
      <c r="BZ1879" s="324" t="str">
        <f>IF($A1879&lt;&gt;"",IF(OR(R1879="",R1879=0),0,+IF(R1879&gt;+INDEX('Sch 10.1 Rate Design'!$F$9:$F$16,MATCH($C1879,'Sch 10.1 Rate Design'!$B$9:$B$16,0)),IF(R1879&gt;+INDEX('Sch 10.1 Rate Design'!$H$9:$H$16,MATCH($C1879,'Sch 10.1 Rate Design'!$B$9:$B$16,0)),+INDEX('Sch 10.1 Rate Design'!$H$9:$H$16,MATCH($C1879,'Sch 10.1 Rate Design'!$B$9:$B$16,0))-INDEX('Sch 10.1 Rate Design'!$F$9:$F$16,MATCH($C1879,'Sch 10.1 Rate Design'!$B$9:$B$16,0)), R1879-INDEX('Sch 10.1 Rate Design'!$F$9:$F$16,MATCH($C1879,'Sch 10.1 Rate Design'!$B$9:$B$16,0))), 0)),"")</f>
        <v/>
      </c>
      <c r="CA1879" s="324" t="str">
        <f>IF($A1879&lt;&gt;"",IF(OR(S1879="",S1879=0),0,+IF(S1879&gt;+INDEX('Sch 10.1 Rate Design'!$F$9:$F$16,MATCH($C1879,'Sch 10.1 Rate Design'!$B$9:$B$16,0)),IF(S1879&gt;+INDEX('Sch 10.1 Rate Design'!$H$9:$H$16,MATCH($C1879,'Sch 10.1 Rate Design'!$B$9:$B$16,0)),+INDEX('Sch 10.1 Rate Design'!$H$9:$H$16,MATCH($C1879,'Sch 10.1 Rate Design'!$B$9:$B$16,0))-INDEX('Sch 10.1 Rate Design'!$F$9:$F$16,MATCH($C1879,'Sch 10.1 Rate Design'!$B$9:$B$16,0)), S1879-INDEX('Sch 10.1 Rate Design'!$F$9:$F$16,MATCH($C1879,'Sch 10.1 Rate Design'!$B$9:$B$16,0))), 0)),"")</f>
        <v/>
      </c>
      <c r="CB1879" s="324" t="str">
        <f>IF($A1879&lt;&gt;"",IF(OR(T1879="",T1879=0),0,+IF(T1879&gt;+INDEX('Sch 10.1 Rate Design'!$F$9:$F$16,MATCH($C1879,'Sch 10.1 Rate Design'!$B$9:$B$16,0)),IF(T1879&gt;+INDEX('Sch 10.1 Rate Design'!$H$9:$H$16,MATCH($C1879,'Sch 10.1 Rate Design'!$B$9:$B$16,0)),+INDEX('Sch 10.1 Rate Design'!$H$9:$H$16,MATCH($C1879,'Sch 10.1 Rate Design'!$B$9:$B$16,0))-INDEX('Sch 10.1 Rate Design'!$F$9:$F$16,MATCH($C1879,'Sch 10.1 Rate Design'!$B$9:$B$16,0)), T1879-INDEX('Sch 10.1 Rate Design'!$F$9:$F$16,MATCH($C1879,'Sch 10.1 Rate Design'!$B$9:$B$16,0))), 0)),"")</f>
        <v/>
      </c>
      <c r="CC1879" s="324" t="str">
        <f>IF($A1879&lt;&gt;"",IF(OR(U1879="",U1879=0),0,+IF(U1879&gt;+INDEX('Sch 10.1 Rate Design'!$F$9:$F$16,MATCH($C1879,'Sch 10.1 Rate Design'!$B$9:$B$16,0)),IF(U1879&gt;+INDEX('Sch 10.1 Rate Design'!$H$9:$H$16,MATCH($C1879,'Sch 10.1 Rate Design'!$B$9:$B$16,0)),+INDEX('Sch 10.1 Rate Design'!$H$9:$H$16,MATCH($C1879,'Sch 10.1 Rate Design'!$B$9:$B$16,0))-INDEX('Sch 10.1 Rate Design'!$F$9:$F$16,MATCH($C1879,'Sch 10.1 Rate Design'!$B$9:$B$16,0)), U1879-INDEX('Sch 10.1 Rate Design'!$F$9:$F$16,MATCH($C1879,'Sch 10.1 Rate Design'!$B$9:$B$16,0))), 0)),"")</f>
        <v/>
      </c>
      <c r="CD1879" s="324" t="str">
        <f>IF($A1879&lt;&gt;"",IF(OR(V1879="",V1879=0),0,+IF(V1879&gt;+INDEX('Sch 10.1 Rate Design'!$F$9:$F$16,MATCH($C1879,'Sch 10.1 Rate Design'!$B$9:$B$16,0)),IF(V1879&gt;+INDEX('Sch 10.1 Rate Design'!$H$9:$H$16,MATCH($C1879,'Sch 10.1 Rate Design'!$B$9:$B$16,0)),+INDEX('Sch 10.1 Rate Design'!$H$9:$H$16,MATCH($C1879,'Sch 10.1 Rate Design'!$B$9:$B$16,0))-INDEX('Sch 10.1 Rate Design'!$F$9:$F$16,MATCH($C1879,'Sch 10.1 Rate Design'!$B$9:$B$16,0)), V1879-INDEX('Sch 10.1 Rate Design'!$F$9:$F$16,MATCH($C1879,'Sch 10.1 Rate Design'!$B$9:$B$16,0))), 0)),"")</f>
        <v/>
      </c>
      <c r="CE1879" s="324" t="str">
        <f>IF($A1879&lt;&gt;"",IF(OR(W1879="",W1879=0),0,+IF(W1879&gt;+INDEX('Sch 10.1 Rate Design'!$F$9:$F$16,MATCH($C1879,'Sch 10.1 Rate Design'!$B$9:$B$16,0)),IF(W1879&gt;+INDEX('Sch 10.1 Rate Design'!$H$9:$H$16,MATCH($C1879,'Sch 10.1 Rate Design'!$B$9:$B$16,0)),+INDEX('Sch 10.1 Rate Design'!$H$9:$H$16,MATCH($C1879,'Sch 10.1 Rate Design'!$B$9:$B$16,0))-INDEX('Sch 10.1 Rate Design'!$F$9:$F$16,MATCH($C1879,'Sch 10.1 Rate Design'!$B$9:$B$16,0)), W1879-INDEX('Sch 10.1 Rate Design'!$F$9:$F$16,MATCH($C1879,'Sch 10.1 Rate Design'!$B$9:$B$16,0))), 0)),"")</f>
        <v/>
      </c>
      <c r="CF1879" s="324" t="str">
        <f>IF($A1879&lt;&gt;"",IF(OR(X1879="",X1879=0),0,+IF(X1879&gt;+INDEX('Sch 10.1 Rate Design'!$F$9:$F$16,MATCH($C1879,'Sch 10.1 Rate Design'!$B$9:$B$16,0)),IF(X1879&gt;+INDEX('Sch 10.1 Rate Design'!$H$9:$H$16,MATCH($C1879,'Sch 10.1 Rate Design'!$B$9:$B$16,0)),+INDEX('Sch 10.1 Rate Design'!$H$9:$H$16,MATCH($C1879,'Sch 10.1 Rate Design'!$B$9:$B$16,0))-INDEX('Sch 10.1 Rate Design'!$F$9:$F$16,MATCH($C1879,'Sch 10.1 Rate Design'!$B$9:$B$16,0)), X1879-INDEX('Sch 10.1 Rate Design'!$F$9:$F$16,MATCH($C1879,'Sch 10.1 Rate Design'!$B$9:$B$16,0))), 0)),"")</f>
        <v/>
      </c>
      <c r="CG1879" s="545" t="str">
        <f>IF($A1879&lt;&gt;"",IF(OR(Y1879="",Y1879=0),0,+IF(Y1879&gt;+INDEX('Sch 10.1 Rate Design'!$F$9:$F$16,MATCH($C1879,'Sch 10.1 Rate Design'!$B$9:$B$16,0)),IF(Y1879&gt;+INDEX('Sch 10.1 Rate Design'!$H$9:$H$16,MATCH($C1879,'Sch 10.1 Rate Design'!$B$9:$B$16,0)),+INDEX('Sch 10.1 Rate Design'!$H$9:$H$16,MATCH($C1879,'Sch 10.1 Rate Design'!$B$9:$B$16,0))-INDEX('Sch 10.1 Rate Design'!$F$9:$F$16,MATCH($C1879,'Sch 10.1 Rate Design'!$B$9:$B$16,0)), Y1879-INDEX('Sch 10.1 Rate Design'!$F$9:$F$16,MATCH($C1879,'Sch 10.1 Rate Design'!$B$9:$B$16,0))), 0)),"")</f>
        <v/>
      </c>
      <c r="CH1879" s="692" t="str">
        <f>IF($A1879&lt;&gt;"",IF(OR(N1879="",N1879=0), 0, BV1879/'Sch 10.1 Rate Design'!$Z$25*INDEX('Sch 10.1 Rate Design'!$I$9:$I$16,MATCH($C1879,'Sch 10.1 Rate Design'!$B$9:$B$16,0))),"")</f>
        <v/>
      </c>
      <c r="CI1879" s="548" t="str">
        <f>IF($A1879&lt;&gt;"",IF(OR(O1879="",O1879=0), 0, BW1879/'Sch 10.1 Rate Design'!$Z$25*INDEX('Sch 10.1 Rate Design'!$I$9:$I$16,MATCH($C1879,'Sch 10.1 Rate Design'!$B$9:$B$16,0))),"")</f>
        <v/>
      </c>
      <c r="CJ1879" s="548" t="str">
        <f>IF($A1879&lt;&gt;"",IF(OR(P1879="",P1879=0), 0, BX1879/'Sch 10.1 Rate Design'!$Z$25*INDEX('Sch 10.1 Rate Design'!$I$9:$I$16,MATCH($C1879,'Sch 10.1 Rate Design'!$B$9:$B$16,0))),"")</f>
        <v/>
      </c>
      <c r="CK1879" s="548" t="str">
        <f>IF($A1879&lt;&gt;"",IF(OR(Q1879="",Q1879=0), 0, BY1879/'Sch 10.1 Rate Design'!$Z$25*INDEX('Sch 10.1 Rate Design'!$I$9:$I$16,MATCH($C1879,'Sch 10.1 Rate Design'!$B$9:$B$16,0))),"")</f>
        <v/>
      </c>
      <c r="CL1879" s="548" t="str">
        <f>IF($A1879&lt;&gt;"",IF(OR(R1879="",R1879=0), 0, BZ1879/'Sch 10.1 Rate Design'!$Z$25*INDEX('Sch 10.1 Rate Design'!$I$9:$I$16,MATCH($C1879,'Sch 10.1 Rate Design'!$B$9:$B$16,0))),"")</f>
        <v/>
      </c>
      <c r="CM1879" s="548" t="str">
        <f>IF($A1879&lt;&gt;"",IF(OR(S1879="",S1879=0), 0, CA1879/'Sch 10.1 Rate Design'!$Z$25*INDEX('Sch 10.1 Rate Design'!$I$9:$I$16,MATCH($C1879,'Sch 10.1 Rate Design'!$B$9:$B$16,0))),"")</f>
        <v/>
      </c>
      <c r="CN1879" s="548" t="str">
        <f>IF($A1879&lt;&gt;"",IF(OR(T1879="",T1879=0), 0, CB1879/'Sch 10.1 Rate Design'!$Z$25*INDEX('Sch 10.1 Rate Design'!$I$9:$I$16,MATCH($C1879,'Sch 10.1 Rate Design'!$B$9:$B$16,0))),"")</f>
        <v/>
      </c>
      <c r="CO1879" s="548" t="str">
        <f>IF($A1879&lt;&gt;"",IF(OR(U1879="",U1879=0), 0, CC1879/'Sch 10.1 Rate Design'!$Z$25*INDEX('Sch 10.1 Rate Design'!$I$9:$I$16,MATCH($C1879,'Sch 10.1 Rate Design'!$B$9:$B$16,0))),"")</f>
        <v/>
      </c>
      <c r="CP1879" s="548" t="str">
        <f>IF($A1879&lt;&gt;"",IF(OR(V1879="",V1879=0), 0, CD1879/'Sch 10.1 Rate Design'!$Z$25*INDEX('Sch 10.1 Rate Design'!$I$9:$I$16,MATCH($C1879,'Sch 10.1 Rate Design'!$B$9:$B$16,0))),"")</f>
        <v/>
      </c>
      <c r="CQ1879" s="548" t="str">
        <f>IF($A1879&lt;&gt;"",IF(OR(W1879="",W1879=0), 0, CE1879/'Sch 10.1 Rate Design'!$Z$25*INDEX('Sch 10.1 Rate Design'!$I$9:$I$16,MATCH($C1879,'Sch 10.1 Rate Design'!$B$9:$B$16,0))),"")</f>
        <v/>
      </c>
      <c r="CR1879" s="548" t="str">
        <f>IF($A1879&lt;&gt;"",IF(OR(X1879="",X1879=0), 0, CF1879/'Sch 10.1 Rate Design'!$Z$25*INDEX('Sch 10.1 Rate Design'!$I$9:$I$16,MATCH($C1879,'Sch 10.1 Rate Design'!$B$9:$B$16,0))),"")</f>
        <v/>
      </c>
      <c r="CS1879" s="547" t="str">
        <f>IF($A1879&lt;&gt;"",IF(OR(Y1879="",Y1879=0), 0, CG1879/'Sch 10.1 Rate Design'!$Z$25*INDEX('Sch 10.1 Rate Design'!$I$9:$I$16,MATCH($C1879,'Sch 10.1 Rate Design'!$B$9:$B$16,0))),"")</f>
        <v/>
      </c>
      <c r="CT1879" s="546" t="str">
        <f>IF($A1879&lt;&gt;"",IF(OR(N1879="",N1879=0),0,IF(N1879&gt;INDEX('Sch 10.1 Rate Design'!$J$9:$J$16,MATCH($C1879,'Sch 10.1 Rate Design'!$B$9:$B$16,0)),N1879-INDEX('Sch 10.1 Rate Design'!$J$9:$J$16,MATCH($C1879,'Sch 10.1 Rate Design'!$B$9:$B$16,0)),0)),"")</f>
        <v/>
      </c>
      <c r="CU1879" s="324" t="str">
        <f>IF($A1879&lt;&gt;"",IF(OR(O1879="",O1879=0),0,IF(O1879&gt;INDEX('Sch 10.1 Rate Design'!$J$9:$J$16,MATCH($C1879,'Sch 10.1 Rate Design'!$B$9:$B$16,0)),O1879-INDEX('Sch 10.1 Rate Design'!$J$9:$J$16,MATCH($C1879,'Sch 10.1 Rate Design'!$B$9:$B$16,0)),0)),"")</f>
        <v/>
      </c>
      <c r="CV1879" s="324" t="str">
        <f>IF($A1879&lt;&gt;"",IF(OR(P1879="",P1879=0),0,IF(P1879&gt;INDEX('Sch 10.1 Rate Design'!$J$9:$J$16,MATCH($C1879,'Sch 10.1 Rate Design'!$B$9:$B$16,0)),P1879-INDEX('Sch 10.1 Rate Design'!$J$9:$J$16,MATCH($C1879,'Sch 10.1 Rate Design'!$B$9:$B$16,0)),0)),"")</f>
        <v/>
      </c>
      <c r="CW1879" s="324" t="str">
        <f>IF($A1879&lt;&gt;"",IF(OR(Q1879="",Q1879=0),0,IF(Q1879&gt;INDEX('Sch 10.1 Rate Design'!$J$9:$J$16,MATCH($C1879,'Sch 10.1 Rate Design'!$B$9:$B$16,0)),Q1879-INDEX('Sch 10.1 Rate Design'!$J$9:$J$16,MATCH($C1879,'Sch 10.1 Rate Design'!$B$9:$B$16,0)),0)),"")</f>
        <v/>
      </c>
      <c r="CX1879" s="324" t="str">
        <f>IF($A1879&lt;&gt;"",IF(OR(R1879="",R1879=0),0,IF(R1879&gt;INDEX('Sch 10.1 Rate Design'!$J$9:$J$16,MATCH($C1879,'Sch 10.1 Rate Design'!$B$9:$B$16,0)),R1879-INDEX('Sch 10.1 Rate Design'!$J$9:$J$16,MATCH($C1879,'Sch 10.1 Rate Design'!$B$9:$B$16,0)),0)),"")</f>
        <v/>
      </c>
      <c r="CY1879" s="324" t="str">
        <f>IF($A1879&lt;&gt;"",IF(OR(S1879="",S1879=0),0,IF(S1879&gt;INDEX('Sch 10.1 Rate Design'!$J$9:$J$16,MATCH($C1879,'Sch 10.1 Rate Design'!$B$9:$B$16,0)),S1879-INDEX('Sch 10.1 Rate Design'!$J$9:$J$16,MATCH($C1879,'Sch 10.1 Rate Design'!$B$9:$B$16,0)),0)),"")</f>
        <v/>
      </c>
      <c r="CZ1879" s="324" t="str">
        <f>IF($A1879&lt;&gt;"",IF(OR(T1879="",T1879=0),0,IF(T1879&gt;INDEX('Sch 10.1 Rate Design'!$J$9:$J$16,MATCH($C1879,'Sch 10.1 Rate Design'!$B$9:$B$16,0)),T1879-INDEX('Sch 10.1 Rate Design'!$J$9:$J$16,MATCH($C1879,'Sch 10.1 Rate Design'!$B$9:$B$16,0)),0)),"")</f>
        <v/>
      </c>
      <c r="DA1879" s="324" t="str">
        <f>IF($A1879&lt;&gt;"",IF(OR(U1879="",U1879=0),0,IF(U1879&gt;INDEX('Sch 10.1 Rate Design'!$J$9:$J$16,MATCH($C1879,'Sch 10.1 Rate Design'!$B$9:$B$16,0)),U1879-INDEX('Sch 10.1 Rate Design'!$J$9:$J$16,MATCH($C1879,'Sch 10.1 Rate Design'!$B$9:$B$16,0)),0)),"")</f>
        <v/>
      </c>
      <c r="DB1879" s="324" t="str">
        <f>IF($A1879&lt;&gt;"",IF(OR(V1879="",V1879=0),0,IF(V1879&gt;INDEX('Sch 10.1 Rate Design'!$J$9:$J$16,MATCH($C1879,'Sch 10.1 Rate Design'!$B$9:$B$16,0)),V1879-INDEX('Sch 10.1 Rate Design'!$J$9:$J$16,MATCH($C1879,'Sch 10.1 Rate Design'!$B$9:$B$16,0)),0)),"")</f>
        <v/>
      </c>
      <c r="DC1879" s="324" t="str">
        <f>IF($A1879&lt;&gt;"",IF(OR(W1879="",W1879=0),0,IF(W1879&gt;INDEX('Sch 10.1 Rate Design'!$J$9:$J$16,MATCH($C1879,'Sch 10.1 Rate Design'!$B$9:$B$16,0)),W1879-INDEX('Sch 10.1 Rate Design'!$J$9:$J$16,MATCH($C1879,'Sch 10.1 Rate Design'!$B$9:$B$16,0)),0)),"")</f>
        <v/>
      </c>
      <c r="DD1879" s="324" t="str">
        <f>IF($A1879&lt;&gt;"",IF(OR(X1879="",X1879=0),0,IF(X1879&gt;INDEX('Sch 10.1 Rate Design'!$J$9:$J$16,MATCH($C1879,'Sch 10.1 Rate Design'!$B$9:$B$16,0)),X1879-INDEX('Sch 10.1 Rate Design'!$J$9:$J$16,MATCH($C1879,'Sch 10.1 Rate Design'!$B$9:$B$16,0)),0)),"")</f>
        <v/>
      </c>
      <c r="DE1879" s="545" t="str">
        <f>IF($A1879&lt;&gt;"",IF(OR(Y1879="",Y1879=0),0,IF(Y1879&gt;INDEX('Sch 10.1 Rate Design'!$J$9:$J$16,MATCH($C1879,'Sch 10.1 Rate Design'!$B$9:$B$16,0)),Y1879-INDEX('Sch 10.1 Rate Design'!$J$9:$J$16,MATCH($C1879,'Sch 10.1 Rate Design'!$B$9:$B$16,0)),0)),"")</f>
        <v/>
      </c>
      <c r="DF1879" s="692" t="str">
        <f>IF($A1879&lt;&gt;"",IF(OR(N1879="",N1879=0), 0, CT1879/'Sch 10.1 Rate Design'!$Z$25*INDEX('Sch 10.1 Rate Design'!$K$9:$K$16,MATCH($C1879,'Sch 10.1 Rate Design'!$B$9:$B$16,0))),"")</f>
        <v/>
      </c>
      <c r="DG1879" s="548" t="str">
        <f>IF($A1879&lt;&gt;"",IF(OR(O1879="",O1879=0), 0, CU1879/'Sch 10.1 Rate Design'!$Z$25*INDEX('Sch 10.1 Rate Design'!$K$9:$K$16,MATCH($C1879,'Sch 10.1 Rate Design'!$B$9:$B$16,0))),"")</f>
        <v/>
      </c>
      <c r="DH1879" s="548" t="str">
        <f>IF($A1879&lt;&gt;"",IF(OR(P1879="",P1879=0), 0, CV1879/'Sch 10.1 Rate Design'!$Z$25*INDEX('Sch 10.1 Rate Design'!$K$9:$K$16,MATCH($C1879,'Sch 10.1 Rate Design'!$B$9:$B$16,0))),"")</f>
        <v/>
      </c>
      <c r="DI1879" s="548" t="str">
        <f>IF($A1879&lt;&gt;"",IF(OR(Q1879="",Q1879=0), 0, CW1879/'Sch 10.1 Rate Design'!$Z$25*INDEX('Sch 10.1 Rate Design'!$K$9:$K$16,MATCH($C1879,'Sch 10.1 Rate Design'!$B$9:$B$16,0))),"")</f>
        <v/>
      </c>
      <c r="DJ1879" s="548" t="str">
        <f>IF($A1879&lt;&gt;"",IF(OR(R1879="",R1879=0), 0, CX1879/'Sch 10.1 Rate Design'!$Z$25*INDEX('Sch 10.1 Rate Design'!$K$9:$K$16,MATCH($C1879,'Sch 10.1 Rate Design'!$B$9:$B$16,0))),"")</f>
        <v/>
      </c>
      <c r="DK1879" s="548" t="str">
        <f>IF($A1879&lt;&gt;"",IF(OR(S1879="",S1879=0), 0, CY1879/'Sch 10.1 Rate Design'!$Z$25*INDEX('Sch 10.1 Rate Design'!$K$9:$K$16,MATCH($C1879,'Sch 10.1 Rate Design'!$B$9:$B$16,0))),"")</f>
        <v/>
      </c>
      <c r="DL1879" s="548" t="str">
        <f>IF($A1879&lt;&gt;"",IF(OR(T1879="",T1879=0), 0, CZ1879/'Sch 10.1 Rate Design'!$Z$25*INDEX('Sch 10.1 Rate Design'!$K$9:$K$16,MATCH($C1879,'Sch 10.1 Rate Design'!$B$9:$B$16,0))),"")</f>
        <v/>
      </c>
      <c r="DM1879" s="548" t="str">
        <f>IF($A1879&lt;&gt;"",IF(OR(U1879="",U1879=0), 0, DA1879/'Sch 10.1 Rate Design'!$Z$25*INDEX('Sch 10.1 Rate Design'!$K$9:$K$16,MATCH($C1879,'Sch 10.1 Rate Design'!$B$9:$B$16,0))),"")</f>
        <v/>
      </c>
      <c r="DN1879" s="548" t="str">
        <f>IF($A1879&lt;&gt;"",IF(OR(V1879="",V1879=0), 0, DB1879/'Sch 10.1 Rate Design'!$Z$25*INDEX('Sch 10.1 Rate Design'!$K$9:$K$16,MATCH($C1879,'Sch 10.1 Rate Design'!$B$9:$B$16,0))),"")</f>
        <v/>
      </c>
      <c r="DO1879" s="548" t="str">
        <f>IF($A1879&lt;&gt;"",IF(OR(W1879="",W1879=0), 0, DC1879/'Sch 10.1 Rate Design'!$Z$25*INDEX('Sch 10.1 Rate Design'!$K$9:$K$16,MATCH($C1879,'Sch 10.1 Rate Design'!$B$9:$B$16,0))),"")</f>
        <v/>
      </c>
      <c r="DP1879" s="548" t="str">
        <f>IF($A1879&lt;&gt;"",IF(OR(X1879="",X1879=0), 0, DD1879/'Sch 10.1 Rate Design'!$Z$25*INDEX('Sch 10.1 Rate Design'!$K$9:$K$16,MATCH($C1879,'Sch 10.1 Rate Design'!$B$9:$B$16,0))),"")</f>
        <v/>
      </c>
      <c r="DQ1879" s="547" t="str">
        <f>IF($A1879&lt;&gt;"",IF(OR(Y1879="",Y1879=0), 0, DE1879/'Sch 10.1 Rate Design'!$Z$25*INDEX('Sch 10.1 Rate Design'!$K$9:$K$16,MATCH($C1879,'Sch 10.1 Rate Design'!$B$9:$B$16,0))),"")</f>
        <v/>
      </c>
      <c r="DR1879" s="546" t="str">
        <f>IF($A1879&lt;&gt;"",IF(OR(N1879="",N1879=0), 0,INDEX('Sch 10.1 Rate Design'!$D$9:$D$16,MATCH($C1879,'Sch 10.1 Rate Design'!$B$9:$B$16,0))),"")</f>
        <v/>
      </c>
      <c r="DS1879" s="324" t="str">
        <f>IF($A1879&lt;&gt;"",IF(OR(O1879="",O1879=0), 0,INDEX('Sch 10.1 Rate Design'!$D$9:$D$16,MATCH($C1879,'Sch 10.1 Rate Design'!$B$9:$B$16,0))),"")</f>
        <v/>
      </c>
      <c r="DT1879" s="324" t="str">
        <f>IF($A1879&lt;&gt;"",IF(OR(P1879="",P1879=0), 0,INDEX('Sch 10.1 Rate Design'!$D$9:$D$16,MATCH($C1879,'Sch 10.1 Rate Design'!$B$9:$B$16,0))),"")</f>
        <v/>
      </c>
      <c r="DU1879" s="324" t="str">
        <f>IF($A1879&lt;&gt;"",IF(OR(Q1879="",Q1879=0), 0,INDEX('Sch 10.1 Rate Design'!$D$9:$D$16,MATCH($C1879,'Sch 10.1 Rate Design'!$B$9:$B$16,0))),"")</f>
        <v/>
      </c>
      <c r="DV1879" s="324" t="str">
        <f>IF($A1879&lt;&gt;"",IF(OR(R1879="",R1879=0), 0,INDEX('Sch 10.1 Rate Design'!$D$9:$D$16,MATCH($C1879,'Sch 10.1 Rate Design'!$B$9:$B$16,0))),"")</f>
        <v/>
      </c>
      <c r="DW1879" s="324" t="str">
        <f>IF($A1879&lt;&gt;"",IF(OR(S1879="",S1879=0), 0,INDEX('Sch 10.1 Rate Design'!$D$9:$D$16,MATCH($C1879,'Sch 10.1 Rate Design'!$B$9:$B$16,0))),"")</f>
        <v/>
      </c>
      <c r="DX1879" s="324" t="str">
        <f>IF($A1879&lt;&gt;"",IF(OR(T1879="",T1879=0), 0,INDEX('Sch 10.1 Rate Design'!$D$9:$D$16,MATCH($C1879,'Sch 10.1 Rate Design'!$B$9:$B$16,0))),"")</f>
        <v/>
      </c>
      <c r="DY1879" s="324" t="str">
        <f>IF($A1879&lt;&gt;"",IF(OR(U1879="",U1879=0), 0,INDEX('Sch 10.1 Rate Design'!$D$9:$D$16,MATCH($C1879,'Sch 10.1 Rate Design'!$B$9:$B$16,0))),"")</f>
        <v/>
      </c>
      <c r="DZ1879" s="324" t="str">
        <f>IF($A1879&lt;&gt;"",IF(OR(V1879="",V1879=0), 0,INDEX('Sch 10.1 Rate Design'!$D$9:$D$16,MATCH($C1879,'Sch 10.1 Rate Design'!$B$9:$B$16,0))),"")</f>
        <v/>
      </c>
      <c r="EA1879" s="324" t="str">
        <f>IF($A1879&lt;&gt;"",IF(OR(W1879="",W1879=0), 0,INDEX('Sch 10.1 Rate Design'!$D$9:$D$16,MATCH($C1879,'Sch 10.1 Rate Design'!$B$9:$B$16,0))),"")</f>
        <v/>
      </c>
      <c r="EB1879" s="324" t="str">
        <f>IF($A1879&lt;&gt;"",IF(OR(X1879="",X1879=0), 0,INDEX('Sch 10.1 Rate Design'!$D$9:$D$16,MATCH($C1879,'Sch 10.1 Rate Design'!$B$9:$B$16,0))),"")</f>
        <v/>
      </c>
      <c r="EC1879" s="545" t="str">
        <f>IF($A1879&lt;&gt;"",IF(OR(Y1879="",Y1879=0), 0,INDEX('Sch 10.1 Rate Design'!$D$9:$D$16,MATCH($C1879,'Sch 10.1 Rate Design'!$B$9:$B$16,0))),"")</f>
        <v/>
      </c>
      <c r="ED1879" s="546"/>
      <c r="EE1879" s="324"/>
      <c r="EF1879" s="324"/>
      <c r="EG1879" s="324"/>
      <c r="EH1879" s="324"/>
      <c r="EI1879" s="324"/>
      <c r="EJ1879" s="324"/>
      <c r="EK1879" s="324"/>
      <c r="EL1879" s="324"/>
      <c r="EM1879" s="324"/>
      <c r="EN1879" s="324"/>
      <c r="EO1879" s="545"/>
    </row>
    <row r="1880" spans="1:145" x14ac:dyDescent="0.2">
      <c r="A1880" s="324" t="str">
        <f>IF(Inputs!AO1876&lt;&gt;"",Inputs!AO1876,"")</f>
        <v/>
      </c>
      <c r="B1880" s="324" t="str">
        <f t="shared" si="387"/>
        <v/>
      </c>
      <c r="C1880" s="727" t="str">
        <f>IF($A1880&lt;&gt;"",Inputs!AN1876,"")</f>
        <v/>
      </c>
      <c r="D1880" s="549" t="str">
        <f t="shared" si="380"/>
        <v/>
      </c>
      <c r="E1880" s="549" t="str">
        <f t="shared" si="381"/>
        <v/>
      </c>
      <c r="F1880" s="324" t="str">
        <f t="shared" si="377"/>
        <v/>
      </c>
      <c r="G1880" s="324" t="str">
        <f t="shared" si="382"/>
        <v/>
      </c>
      <c r="H1880" s="790">
        <f t="shared" si="383"/>
        <v>0</v>
      </c>
      <c r="I1880" s="790">
        <f t="shared" si="384"/>
        <v>0</v>
      </c>
      <c r="J1880" s="790">
        <f t="shared" si="385"/>
        <v>0</v>
      </c>
      <c r="K1880" s="790">
        <f t="shared" si="386"/>
        <v>0</v>
      </c>
      <c r="L1880" s="787" t="str">
        <f>IF($A1880&lt;&gt;"",INDEX(Inputs!$AP1876:$BA1876,,MATCH('Sch 10.2 Rate Data'!X$7,Inputs!$AP$4:$BA$4,0)),"")</f>
        <v/>
      </c>
      <c r="M1880" s="787" t="str">
        <f>IF($A1880&lt;&gt;"",INDEX(Inputs!$AP1876:$BA1876,,MATCH('Sch 10.2 Rate Data'!Y$7,Inputs!$AP$4:$BA$4,0)),"")</f>
        <v/>
      </c>
      <c r="N1880" s="546" t="str">
        <f>IF($A1880&lt;&gt;"",INDEX(Inputs!$AP1876:$BA1876,,MATCH('Sch 10.2 Rate Data'!N$7,Inputs!$AP$4:$BA$4,0)),"")</f>
        <v/>
      </c>
      <c r="O1880" s="324" t="str">
        <f>IF($A1880&lt;&gt;"",INDEX(Inputs!$AP1876:$BA1876,,MATCH('Sch 10.2 Rate Data'!O$7,Inputs!$AP$4:$BA$4,0)),"")</f>
        <v/>
      </c>
      <c r="P1880" s="324" t="str">
        <f>IF($A1880&lt;&gt;"",INDEX(Inputs!$AP1876:$BA1876,,MATCH('Sch 10.2 Rate Data'!P$7,Inputs!$AP$4:$BA$4,0)),"")</f>
        <v/>
      </c>
      <c r="Q1880" s="324" t="str">
        <f>IF($A1880&lt;&gt;"",INDEX(Inputs!$AP1876:$BA1876,,MATCH('Sch 10.2 Rate Data'!Q$7,Inputs!$AP$4:$BA$4,0)),"")</f>
        <v/>
      </c>
      <c r="R1880" s="324" t="str">
        <f>IF($A1880&lt;&gt;"",INDEX(Inputs!$AP1876:$BA1876,,MATCH('Sch 10.2 Rate Data'!R$7,Inputs!$AP$4:$BA$4,0)),"")</f>
        <v/>
      </c>
      <c r="S1880" s="324" t="str">
        <f>IF($A1880&lt;&gt;"",INDEX(Inputs!$AP1876:$BA1876,,MATCH('Sch 10.2 Rate Data'!S$7,Inputs!$AP$4:$BA$4,0)),"")</f>
        <v/>
      </c>
      <c r="T1880" s="324" t="str">
        <f>IF($A1880&lt;&gt;"",INDEX(Inputs!$AP1876:$BA1876,,MATCH('Sch 10.2 Rate Data'!T$7,Inputs!$AP$4:$BA$4,0)),"")</f>
        <v/>
      </c>
      <c r="U1880" s="324" t="str">
        <f>IF($A1880&lt;&gt;"",INDEX(Inputs!$AP1876:$BA1876,,MATCH('Sch 10.2 Rate Data'!U$7,Inputs!$AP$4:$BA$4,0)),"")</f>
        <v/>
      </c>
      <c r="V1880" s="324" t="str">
        <f>IF($A1880&lt;&gt;"",INDEX(Inputs!$AP1876:$BA1876,,MATCH('Sch 10.2 Rate Data'!V$7,Inputs!$AP$4:$BA$4,0)),"")</f>
        <v/>
      </c>
      <c r="W1880" s="324" t="str">
        <f>IF($A1880&lt;&gt;"",INDEX(Inputs!$AP1876:$BA1876,,MATCH('Sch 10.2 Rate Data'!W$7,Inputs!$AP$4:$BA$4,0)),"")</f>
        <v/>
      </c>
      <c r="X1880" s="324" t="str">
        <f>IF($A1880&lt;&gt;"",INDEX(Inputs!$AP1876:$BA1876,,MATCH('Sch 10.2 Rate Data'!X$7,Inputs!$AP$4:$BA$4,0)),"")</f>
        <v/>
      </c>
      <c r="Y1880" s="545" t="str">
        <f>IF($A1880&lt;&gt;"",INDEX(Inputs!$AP1876:$BA1876,,MATCH('Sch 10.2 Rate Data'!Y$7,Inputs!$AP$4:$BA$4,0)),"")</f>
        <v/>
      </c>
      <c r="Z1880" s="692" t="str">
        <f t="shared" si="379"/>
        <v/>
      </c>
      <c r="AA1880" s="548" t="str">
        <f t="shared" si="379"/>
        <v/>
      </c>
      <c r="AB1880" s="548" t="str">
        <f t="shared" si="379"/>
        <v/>
      </c>
      <c r="AC1880" s="548" t="str">
        <f t="shared" si="378"/>
        <v/>
      </c>
      <c r="AD1880" s="548" t="str">
        <f t="shared" si="378"/>
        <v/>
      </c>
      <c r="AE1880" s="548" t="str">
        <f t="shared" si="378"/>
        <v/>
      </c>
      <c r="AF1880" s="548" t="str">
        <f t="shared" si="378"/>
        <v/>
      </c>
      <c r="AG1880" s="548" t="str">
        <f t="shared" si="378"/>
        <v/>
      </c>
      <c r="AH1880" s="548" t="str">
        <f t="shared" si="378"/>
        <v/>
      </c>
      <c r="AI1880" s="548" t="str">
        <f t="shared" ref="AI1880:AK1943" si="388">IF($A1880&lt;&gt;"",+CQ1880+BS1880+AU1880+DO1880,"")</f>
        <v/>
      </c>
      <c r="AJ1880" s="548" t="str">
        <f t="shared" si="388"/>
        <v/>
      </c>
      <c r="AK1880" s="547" t="str">
        <f t="shared" si="388"/>
        <v/>
      </c>
      <c r="AL1880" s="692" t="str">
        <f>IF($A1880&lt;&gt;"",IF(OR(N1880="",N1880=0), 0, INDEX('Sch 10.1 Rate Design'!$E$9:$E$16,MATCH($C1880,'Sch 10.1 Rate Design'!$B$9:$B$16,0))),"")</f>
        <v/>
      </c>
      <c r="AM1880" s="548" t="str">
        <f>IF($A1880&lt;&gt;"",IF(OR(O1880="",O1880=0), 0, INDEX('Sch 10.1 Rate Design'!$E$9:$E$16,MATCH($C1880,'Sch 10.1 Rate Design'!$B$9:$B$16,0))),"")</f>
        <v/>
      </c>
      <c r="AN1880" s="548" t="str">
        <f>IF($A1880&lt;&gt;"",IF(OR(P1880="",P1880=0), 0, INDEX('Sch 10.1 Rate Design'!$E$9:$E$16,MATCH($C1880,'Sch 10.1 Rate Design'!$B$9:$B$16,0))),"")</f>
        <v/>
      </c>
      <c r="AO1880" s="548" t="str">
        <f>IF($A1880&lt;&gt;"",IF(OR(Q1880="",Q1880=0), 0, INDEX('Sch 10.1 Rate Design'!$E$9:$E$16,MATCH($C1880,'Sch 10.1 Rate Design'!$B$9:$B$16,0))),"")</f>
        <v/>
      </c>
      <c r="AP1880" s="548" t="str">
        <f>IF($A1880&lt;&gt;"",IF(OR(R1880="",R1880=0), 0, INDEX('Sch 10.1 Rate Design'!$E$9:$E$16,MATCH($C1880,'Sch 10.1 Rate Design'!$B$9:$B$16,0))),"")</f>
        <v/>
      </c>
      <c r="AQ1880" s="548" t="str">
        <f>IF($A1880&lt;&gt;"",IF(OR(S1880="",S1880=0), 0, INDEX('Sch 10.1 Rate Design'!$E$9:$E$16,MATCH($C1880,'Sch 10.1 Rate Design'!$B$9:$B$16,0))),"")</f>
        <v/>
      </c>
      <c r="AR1880" s="548" t="str">
        <f>IF($A1880&lt;&gt;"",IF(OR(T1880="",T1880=0), 0, INDEX('Sch 10.1 Rate Design'!$E$9:$E$16,MATCH($C1880,'Sch 10.1 Rate Design'!$B$9:$B$16,0))),"")</f>
        <v/>
      </c>
      <c r="AS1880" s="548" t="str">
        <f>IF($A1880&lt;&gt;"",IF(OR(U1880="",U1880=0), 0, INDEX('Sch 10.1 Rate Design'!$E$9:$E$16,MATCH($C1880,'Sch 10.1 Rate Design'!$B$9:$B$16,0))),"")</f>
        <v/>
      </c>
      <c r="AT1880" s="548" t="str">
        <f>IF($A1880&lt;&gt;"",IF(OR(V1880="",V1880=0), 0, INDEX('Sch 10.1 Rate Design'!$E$9:$E$16,MATCH($C1880,'Sch 10.1 Rate Design'!$B$9:$B$16,0))),"")</f>
        <v/>
      </c>
      <c r="AU1880" s="548" t="str">
        <f>IF($A1880&lt;&gt;"",IF(OR(W1880="",W1880=0), 0, INDEX('Sch 10.1 Rate Design'!$E$9:$E$16,MATCH($C1880,'Sch 10.1 Rate Design'!$B$9:$B$16,0))),"")</f>
        <v/>
      </c>
      <c r="AV1880" s="548" t="str">
        <f>IF($A1880&lt;&gt;"",IF(OR(X1880="",X1880=0), 0, INDEX('Sch 10.1 Rate Design'!$E$9:$E$16,MATCH($C1880,'Sch 10.1 Rate Design'!$B$9:$B$16,0))),"")</f>
        <v/>
      </c>
      <c r="AW1880" s="547" t="str">
        <f>IF($A1880&lt;&gt;"",IF(OR(Y1880="",Y1880=0), 0, INDEX('Sch 10.1 Rate Design'!$E$9:$E$16,MATCH($C1880,'Sch 10.1 Rate Design'!$B$9:$B$16,0))),"")</f>
        <v/>
      </c>
      <c r="AX1880" s="546" t="str">
        <f>IF($A1880&lt;&gt;"",IF(OR(N1880="",N1880=0),0,+IF(N1880&gt;+INDEX('Sch 10.1 Rate Design'!$D$9:$D$16,MATCH($C1880,'Sch 10.1 Rate Design'!$B$9:$B$16,0)),IF(N1880&gt;+INDEX('Sch 10.1 Rate Design'!$F$9:$F$16,MATCH($C1880,'Sch 10.1 Rate Design'!$B$9:$B$16,0)),+INDEX('Sch 10.1 Rate Design'!$F$9:$F$16,MATCH($C1880,'Sch 10.1 Rate Design'!$B$9:$B$16,0))-INDEX('Sch 10.1 Rate Design'!$D$9:$D$16,MATCH($C1880,'Sch 10.1 Rate Design'!$B$9:$B$16,0)), N1880-INDEX('Sch 10.1 Rate Design'!$D$9:$D$16,MATCH($C1880,'Sch 10.1 Rate Design'!$B$9:$B$16,0))),0)),"")</f>
        <v/>
      </c>
      <c r="AY1880" s="324" t="str">
        <f>IF($A1880&lt;&gt;"",IF(OR(O1880="",O1880=0),0,+IF(O1880&gt;+INDEX('Sch 10.1 Rate Design'!$D$9:$D$16,MATCH($C1880,'Sch 10.1 Rate Design'!$B$9:$B$16,0)),IF(O1880&gt;+INDEX('Sch 10.1 Rate Design'!$F$9:$F$16,MATCH($C1880,'Sch 10.1 Rate Design'!$B$9:$B$16,0)),+INDEX('Sch 10.1 Rate Design'!$F$9:$F$16,MATCH($C1880,'Sch 10.1 Rate Design'!$B$9:$B$16,0))-INDEX('Sch 10.1 Rate Design'!$D$9:$D$16,MATCH($C1880,'Sch 10.1 Rate Design'!$B$9:$B$16,0)), O1880-INDEX('Sch 10.1 Rate Design'!$D$9:$D$16,MATCH($C1880,'Sch 10.1 Rate Design'!$B$9:$B$16,0))),0)),"")</f>
        <v/>
      </c>
      <c r="AZ1880" s="324" t="str">
        <f>IF($A1880&lt;&gt;"",IF(OR(P1880="",P1880=0),0,+IF(P1880&gt;+INDEX('Sch 10.1 Rate Design'!$D$9:$D$16,MATCH($C1880,'Sch 10.1 Rate Design'!$B$9:$B$16,0)),IF(P1880&gt;+INDEX('Sch 10.1 Rate Design'!$F$9:$F$16,MATCH($C1880,'Sch 10.1 Rate Design'!$B$9:$B$16,0)),+INDEX('Sch 10.1 Rate Design'!$F$9:$F$16,MATCH($C1880,'Sch 10.1 Rate Design'!$B$9:$B$16,0))-INDEX('Sch 10.1 Rate Design'!$D$9:$D$16,MATCH($C1880,'Sch 10.1 Rate Design'!$B$9:$B$16,0)), P1880-INDEX('Sch 10.1 Rate Design'!$D$9:$D$16,MATCH($C1880,'Sch 10.1 Rate Design'!$B$9:$B$16,0))),0)),"")</f>
        <v/>
      </c>
      <c r="BA1880" s="324" t="str">
        <f>IF($A1880&lt;&gt;"",IF(OR(Q1880="",Q1880=0),0,+IF(Q1880&gt;+INDEX('Sch 10.1 Rate Design'!$D$9:$D$16,MATCH($C1880,'Sch 10.1 Rate Design'!$B$9:$B$16,0)),IF(Q1880&gt;+INDEX('Sch 10.1 Rate Design'!$F$9:$F$16,MATCH($C1880,'Sch 10.1 Rate Design'!$B$9:$B$16,0)),+INDEX('Sch 10.1 Rate Design'!$F$9:$F$16,MATCH($C1880,'Sch 10.1 Rate Design'!$B$9:$B$16,0))-INDEX('Sch 10.1 Rate Design'!$D$9:$D$16,MATCH($C1880,'Sch 10.1 Rate Design'!$B$9:$B$16,0)), Q1880-INDEX('Sch 10.1 Rate Design'!$D$9:$D$16,MATCH($C1880,'Sch 10.1 Rate Design'!$B$9:$B$16,0))),0)),"")</f>
        <v/>
      </c>
      <c r="BB1880" s="324" t="str">
        <f>IF($A1880&lt;&gt;"",IF(OR(R1880="",R1880=0),0,+IF(R1880&gt;+INDEX('Sch 10.1 Rate Design'!$D$9:$D$16,MATCH($C1880,'Sch 10.1 Rate Design'!$B$9:$B$16,0)),IF(R1880&gt;+INDEX('Sch 10.1 Rate Design'!$F$9:$F$16,MATCH($C1880,'Sch 10.1 Rate Design'!$B$9:$B$16,0)),+INDEX('Sch 10.1 Rate Design'!$F$9:$F$16,MATCH($C1880,'Sch 10.1 Rate Design'!$B$9:$B$16,0))-INDEX('Sch 10.1 Rate Design'!$D$9:$D$16,MATCH($C1880,'Sch 10.1 Rate Design'!$B$9:$B$16,0)), R1880-INDEX('Sch 10.1 Rate Design'!$D$9:$D$16,MATCH($C1880,'Sch 10.1 Rate Design'!$B$9:$B$16,0))),0)),"")</f>
        <v/>
      </c>
      <c r="BC1880" s="324" t="str">
        <f>IF($A1880&lt;&gt;"",IF(OR(S1880="",S1880=0),0,+IF(S1880&gt;+INDEX('Sch 10.1 Rate Design'!$D$9:$D$16,MATCH($C1880,'Sch 10.1 Rate Design'!$B$9:$B$16,0)),IF(S1880&gt;+INDEX('Sch 10.1 Rate Design'!$F$9:$F$16,MATCH($C1880,'Sch 10.1 Rate Design'!$B$9:$B$16,0)),+INDEX('Sch 10.1 Rate Design'!$F$9:$F$16,MATCH($C1880,'Sch 10.1 Rate Design'!$B$9:$B$16,0))-INDEX('Sch 10.1 Rate Design'!$D$9:$D$16,MATCH($C1880,'Sch 10.1 Rate Design'!$B$9:$B$16,0)), S1880-INDEX('Sch 10.1 Rate Design'!$D$9:$D$16,MATCH($C1880,'Sch 10.1 Rate Design'!$B$9:$B$16,0))),0)),"")</f>
        <v/>
      </c>
      <c r="BD1880" s="324" t="str">
        <f>IF($A1880&lt;&gt;"",IF(OR(T1880="",T1880=0),0,+IF(T1880&gt;+INDEX('Sch 10.1 Rate Design'!$D$9:$D$16,MATCH($C1880,'Sch 10.1 Rate Design'!$B$9:$B$16,0)),IF(T1880&gt;+INDEX('Sch 10.1 Rate Design'!$F$9:$F$16,MATCH($C1880,'Sch 10.1 Rate Design'!$B$9:$B$16,0)),+INDEX('Sch 10.1 Rate Design'!$F$9:$F$16,MATCH($C1880,'Sch 10.1 Rate Design'!$B$9:$B$16,0))-INDEX('Sch 10.1 Rate Design'!$D$9:$D$16,MATCH($C1880,'Sch 10.1 Rate Design'!$B$9:$B$16,0)), T1880-INDEX('Sch 10.1 Rate Design'!$D$9:$D$16,MATCH($C1880,'Sch 10.1 Rate Design'!$B$9:$B$16,0))),0)),"")</f>
        <v/>
      </c>
      <c r="BE1880" s="324" t="str">
        <f>IF($A1880&lt;&gt;"",IF(OR(U1880="",U1880=0),0,+IF(U1880&gt;+INDEX('Sch 10.1 Rate Design'!$D$9:$D$16,MATCH($C1880,'Sch 10.1 Rate Design'!$B$9:$B$16,0)),IF(U1880&gt;+INDEX('Sch 10.1 Rate Design'!$F$9:$F$16,MATCH($C1880,'Sch 10.1 Rate Design'!$B$9:$B$16,0)),+INDEX('Sch 10.1 Rate Design'!$F$9:$F$16,MATCH($C1880,'Sch 10.1 Rate Design'!$B$9:$B$16,0))-INDEX('Sch 10.1 Rate Design'!$D$9:$D$16,MATCH($C1880,'Sch 10.1 Rate Design'!$B$9:$B$16,0)), U1880-INDEX('Sch 10.1 Rate Design'!$D$9:$D$16,MATCH($C1880,'Sch 10.1 Rate Design'!$B$9:$B$16,0))),0)),"")</f>
        <v/>
      </c>
      <c r="BF1880" s="324" t="str">
        <f>IF($A1880&lt;&gt;"",IF(OR(V1880="",V1880=0),0,+IF(V1880&gt;+INDEX('Sch 10.1 Rate Design'!$D$9:$D$16,MATCH($C1880,'Sch 10.1 Rate Design'!$B$9:$B$16,0)),IF(V1880&gt;+INDEX('Sch 10.1 Rate Design'!$F$9:$F$16,MATCH($C1880,'Sch 10.1 Rate Design'!$B$9:$B$16,0)),+INDEX('Sch 10.1 Rate Design'!$F$9:$F$16,MATCH($C1880,'Sch 10.1 Rate Design'!$B$9:$B$16,0))-INDEX('Sch 10.1 Rate Design'!$D$9:$D$16,MATCH($C1880,'Sch 10.1 Rate Design'!$B$9:$B$16,0)), V1880-INDEX('Sch 10.1 Rate Design'!$D$9:$D$16,MATCH($C1880,'Sch 10.1 Rate Design'!$B$9:$B$16,0))),0)),"")</f>
        <v/>
      </c>
      <c r="BG1880" s="324" t="str">
        <f>IF($A1880&lt;&gt;"",IF(OR(W1880="",W1880=0),0,+IF(W1880&gt;+INDEX('Sch 10.1 Rate Design'!$D$9:$D$16,MATCH($C1880,'Sch 10.1 Rate Design'!$B$9:$B$16,0)),IF(W1880&gt;+INDEX('Sch 10.1 Rate Design'!$F$9:$F$16,MATCH($C1880,'Sch 10.1 Rate Design'!$B$9:$B$16,0)),+INDEX('Sch 10.1 Rate Design'!$F$9:$F$16,MATCH($C1880,'Sch 10.1 Rate Design'!$B$9:$B$16,0))-INDEX('Sch 10.1 Rate Design'!$D$9:$D$16,MATCH($C1880,'Sch 10.1 Rate Design'!$B$9:$B$16,0)), W1880-INDEX('Sch 10.1 Rate Design'!$D$9:$D$16,MATCH($C1880,'Sch 10.1 Rate Design'!$B$9:$B$16,0))),0)),"")</f>
        <v/>
      </c>
      <c r="BH1880" s="324" t="str">
        <f>IF($A1880&lt;&gt;"",IF(OR(X1880="",X1880=0),0,+IF(X1880&gt;+INDEX('Sch 10.1 Rate Design'!$D$9:$D$16,MATCH($C1880,'Sch 10.1 Rate Design'!$B$9:$B$16,0)),IF(X1880&gt;+INDEX('Sch 10.1 Rate Design'!$F$9:$F$16,MATCH($C1880,'Sch 10.1 Rate Design'!$B$9:$B$16,0)),+INDEX('Sch 10.1 Rate Design'!$F$9:$F$16,MATCH($C1880,'Sch 10.1 Rate Design'!$B$9:$B$16,0))-INDEX('Sch 10.1 Rate Design'!$D$9:$D$16,MATCH($C1880,'Sch 10.1 Rate Design'!$B$9:$B$16,0)), X1880-INDEX('Sch 10.1 Rate Design'!$D$9:$D$16,MATCH($C1880,'Sch 10.1 Rate Design'!$B$9:$B$16,0))),0)),"")</f>
        <v/>
      </c>
      <c r="BI1880" s="545" t="str">
        <f>IF($A1880&lt;&gt;"",IF(OR(Y1880="",Y1880=0),0,+IF(Y1880&gt;+INDEX('Sch 10.1 Rate Design'!$D$9:$D$16,MATCH($C1880,'Sch 10.1 Rate Design'!$B$9:$B$16,0)),IF(Y1880&gt;+INDEX('Sch 10.1 Rate Design'!$F$9:$F$16,MATCH($C1880,'Sch 10.1 Rate Design'!$B$9:$B$16,0)),+INDEX('Sch 10.1 Rate Design'!$F$9:$F$16,MATCH($C1880,'Sch 10.1 Rate Design'!$B$9:$B$16,0))-INDEX('Sch 10.1 Rate Design'!$D$9:$D$16,MATCH($C1880,'Sch 10.1 Rate Design'!$B$9:$B$16,0)), Y1880-INDEX('Sch 10.1 Rate Design'!$D$9:$D$16,MATCH($C1880,'Sch 10.1 Rate Design'!$B$9:$B$16,0))),0)),"")</f>
        <v/>
      </c>
      <c r="BJ1880" s="692" t="str">
        <f>IF($A1880&lt;&gt;"",IF(OR(N1880="",N1880=0), 0, AX1880/'Sch 10.1 Rate Design'!$Z$25*INDEX('Sch 10.1 Rate Design'!$G$9:$G$16,MATCH($C1880,'Sch 10.1 Rate Design'!$B$9:$B$16,0))),"")</f>
        <v/>
      </c>
      <c r="BK1880" s="548" t="str">
        <f>IF($A1880&lt;&gt;"",IF(OR(O1880="",O1880=0), 0, AY1880/'Sch 10.1 Rate Design'!$Z$25*INDEX('Sch 10.1 Rate Design'!$G$9:$G$16,MATCH($C1880,'Sch 10.1 Rate Design'!$B$9:$B$16,0))),"")</f>
        <v/>
      </c>
      <c r="BL1880" s="548" t="str">
        <f>IF($A1880&lt;&gt;"",IF(OR(P1880="",P1880=0), 0, AZ1880/'Sch 10.1 Rate Design'!$Z$25*INDEX('Sch 10.1 Rate Design'!$G$9:$G$16,MATCH($C1880,'Sch 10.1 Rate Design'!$B$9:$B$16,0))),"")</f>
        <v/>
      </c>
      <c r="BM1880" s="548" t="str">
        <f>IF($A1880&lt;&gt;"",IF(OR(Q1880="",Q1880=0), 0, BA1880/'Sch 10.1 Rate Design'!$Z$25*INDEX('Sch 10.1 Rate Design'!$G$9:$G$16,MATCH($C1880,'Sch 10.1 Rate Design'!$B$9:$B$16,0))),"")</f>
        <v/>
      </c>
      <c r="BN1880" s="548" t="str">
        <f>IF($A1880&lt;&gt;"",IF(OR(R1880="",R1880=0), 0, BB1880/'Sch 10.1 Rate Design'!$Z$25*INDEX('Sch 10.1 Rate Design'!$G$9:$G$16,MATCH($C1880,'Sch 10.1 Rate Design'!$B$9:$B$16,0))),"")</f>
        <v/>
      </c>
      <c r="BO1880" s="548" t="str">
        <f>IF($A1880&lt;&gt;"",IF(OR(S1880="",S1880=0), 0, BC1880/'Sch 10.1 Rate Design'!$Z$25*INDEX('Sch 10.1 Rate Design'!$G$9:$G$16,MATCH($C1880,'Sch 10.1 Rate Design'!$B$9:$B$16,0))),"")</f>
        <v/>
      </c>
      <c r="BP1880" s="548" t="str">
        <f>IF($A1880&lt;&gt;"",IF(OR(T1880="",T1880=0), 0, BD1880/'Sch 10.1 Rate Design'!$Z$25*INDEX('Sch 10.1 Rate Design'!$G$9:$G$16,MATCH($C1880,'Sch 10.1 Rate Design'!$B$9:$B$16,0))),"")</f>
        <v/>
      </c>
      <c r="BQ1880" s="548" t="str">
        <f>IF($A1880&lt;&gt;"",IF(OR(U1880="",U1880=0), 0, BE1880/'Sch 10.1 Rate Design'!$Z$25*INDEX('Sch 10.1 Rate Design'!$G$9:$G$16,MATCH($C1880,'Sch 10.1 Rate Design'!$B$9:$B$16,0))),"")</f>
        <v/>
      </c>
      <c r="BR1880" s="548" t="str">
        <f>IF($A1880&lt;&gt;"",IF(OR(V1880="",V1880=0), 0, BF1880/'Sch 10.1 Rate Design'!$Z$25*INDEX('Sch 10.1 Rate Design'!$G$9:$G$16,MATCH($C1880,'Sch 10.1 Rate Design'!$B$9:$B$16,0))),"")</f>
        <v/>
      </c>
      <c r="BS1880" s="548" t="str">
        <f>IF($A1880&lt;&gt;"",IF(OR(W1880="",W1880=0), 0, BG1880/'Sch 10.1 Rate Design'!$Z$25*INDEX('Sch 10.1 Rate Design'!$G$9:$G$16,MATCH($C1880,'Sch 10.1 Rate Design'!$B$9:$B$16,0))),"")</f>
        <v/>
      </c>
      <c r="BT1880" s="548" t="str">
        <f>IF($A1880&lt;&gt;"",IF(OR(X1880="",X1880=0), 0, BH1880/'Sch 10.1 Rate Design'!$Z$25*INDEX('Sch 10.1 Rate Design'!$G$9:$G$16,MATCH($C1880,'Sch 10.1 Rate Design'!$B$9:$B$16,0))),"")</f>
        <v/>
      </c>
      <c r="BU1880" s="547" t="str">
        <f>IF($A1880&lt;&gt;"",IF(OR(Y1880="",Y1880=0), 0, BI1880/'Sch 10.1 Rate Design'!$Z$25*INDEX('Sch 10.1 Rate Design'!$G$9:$G$16,MATCH($C1880,'Sch 10.1 Rate Design'!$B$9:$B$16,0))),"")</f>
        <v/>
      </c>
      <c r="BV1880" s="546" t="str">
        <f>IF($A1880&lt;&gt;"",IF(OR(N1880="",N1880=0),0,+IF(N1880&gt;+INDEX('Sch 10.1 Rate Design'!$F$9:$F$16,MATCH($C1880,'Sch 10.1 Rate Design'!$B$9:$B$16,0)),IF(N1880&gt;+INDEX('Sch 10.1 Rate Design'!$H$9:$H$16,MATCH($C1880,'Sch 10.1 Rate Design'!$B$9:$B$16,0)),+INDEX('Sch 10.1 Rate Design'!$H$9:$H$16,MATCH($C1880,'Sch 10.1 Rate Design'!$B$9:$B$16,0))-INDEX('Sch 10.1 Rate Design'!$F$9:$F$16,MATCH($C1880,'Sch 10.1 Rate Design'!$B$9:$B$16,0)), N1880-INDEX('Sch 10.1 Rate Design'!$F$9:$F$16,MATCH($C1880,'Sch 10.1 Rate Design'!$B$9:$B$16,0))), 0)),"")</f>
        <v/>
      </c>
      <c r="BW1880" s="324" t="str">
        <f>IF($A1880&lt;&gt;"",IF(OR(O1880="",O1880=0),0,+IF(O1880&gt;+INDEX('Sch 10.1 Rate Design'!$F$9:$F$16,MATCH($C1880,'Sch 10.1 Rate Design'!$B$9:$B$16,0)),IF(O1880&gt;+INDEX('Sch 10.1 Rate Design'!$H$9:$H$16,MATCH($C1880,'Sch 10.1 Rate Design'!$B$9:$B$16,0)),+INDEX('Sch 10.1 Rate Design'!$H$9:$H$16,MATCH($C1880,'Sch 10.1 Rate Design'!$B$9:$B$16,0))-INDEX('Sch 10.1 Rate Design'!$F$9:$F$16,MATCH($C1880,'Sch 10.1 Rate Design'!$B$9:$B$16,0)), O1880-INDEX('Sch 10.1 Rate Design'!$F$9:$F$16,MATCH($C1880,'Sch 10.1 Rate Design'!$B$9:$B$16,0))), 0)),"")</f>
        <v/>
      </c>
      <c r="BX1880" s="324" t="str">
        <f>IF($A1880&lt;&gt;"",IF(OR(P1880="",P1880=0),0,+IF(P1880&gt;+INDEX('Sch 10.1 Rate Design'!$F$9:$F$16,MATCH($C1880,'Sch 10.1 Rate Design'!$B$9:$B$16,0)),IF(P1880&gt;+INDEX('Sch 10.1 Rate Design'!$H$9:$H$16,MATCH($C1880,'Sch 10.1 Rate Design'!$B$9:$B$16,0)),+INDEX('Sch 10.1 Rate Design'!$H$9:$H$16,MATCH($C1880,'Sch 10.1 Rate Design'!$B$9:$B$16,0))-INDEX('Sch 10.1 Rate Design'!$F$9:$F$16,MATCH($C1880,'Sch 10.1 Rate Design'!$B$9:$B$16,0)), P1880-INDEX('Sch 10.1 Rate Design'!$F$9:$F$16,MATCH($C1880,'Sch 10.1 Rate Design'!$B$9:$B$16,0))), 0)),"")</f>
        <v/>
      </c>
      <c r="BY1880" s="324" t="str">
        <f>IF($A1880&lt;&gt;"",IF(OR(Q1880="",Q1880=0),0,+IF(Q1880&gt;+INDEX('Sch 10.1 Rate Design'!$F$9:$F$16,MATCH($C1880,'Sch 10.1 Rate Design'!$B$9:$B$16,0)),IF(Q1880&gt;+INDEX('Sch 10.1 Rate Design'!$H$9:$H$16,MATCH($C1880,'Sch 10.1 Rate Design'!$B$9:$B$16,0)),+INDEX('Sch 10.1 Rate Design'!$H$9:$H$16,MATCH($C1880,'Sch 10.1 Rate Design'!$B$9:$B$16,0))-INDEX('Sch 10.1 Rate Design'!$F$9:$F$16,MATCH($C1880,'Sch 10.1 Rate Design'!$B$9:$B$16,0)), Q1880-INDEX('Sch 10.1 Rate Design'!$F$9:$F$16,MATCH($C1880,'Sch 10.1 Rate Design'!$B$9:$B$16,0))), 0)),"")</f>
        <v/>
      </c>
      <c r="BZ1880" s="324" t="str">
        <f>IF($A1880&lt;&gt;"",IF(OR(R1880="",R1880=0),0,+IF(R1880&gt;+INDEX('Sch 10.1 Rate Design'!$F$9:$F$16,MATCH($C1880,'Sch 10.1 Rate Design'!$B$9:$B$16,0)),IF(R1880&gt;+INDEX('Sch 10.1 Rate Design'!$H$9:$H$16,MATCH($C1880,'Sch 10.1 Rate Design'!$B$9:$B$16,0)),+INDEX('Sch 10.1 Rate Design'!$H$9:$H$16,MATCH($C1880,'Sch 10.1 Rate Design'!$B$9:$B$16,0))-INDEX('Sch 10.1 Rate Design'!$F$9:$F$16,MATCH($C1880,'Sch 10.1 Rate Design'!$B$9:$B$16,0)), R1880-INDEX('Sch 10.1 Rate Design'!$F$9:$F$16,MATCH($C1880,'Sch 10.1 Rate Design'!$B$9:$B$16,0))), 0)),"")</f>
        <v/>
      </c>
      <c r="CA1880" s="324" t="str">
        <f>IF($A1880&lt;&gt;"",IF(OR(S1880="",S1880=0),0,+IF(S1880&gt;+INDEX('Sch 10.1 Rate Design'!$F$9:$F$16,MATCH($C1880,'Sch 10.1 Rate Design'!$B$9:$B$16,0)),IF(S1880&gt;+INDEX('Sch 10.1 Rate Design'!$H$9:$H$16,MATCH($C1880,'Sch 10.1 Rate Design'!$B$9:$B$16,0)),+INDEX('Sch 10.1 Rate Design'!$H$9:$H$16,MATCH($C1880,'Sch 10.1 Rate Design'!$B$9:$B$16,0))-INDEX('Sch 10.1 Rate Design'!$F$9:$F$16,MATCH($C1880,'Sch 10.1 Rate Design'!$B$9:$B$16,0)), S1880-INDEX('Sch 10.1 Rate Design'!$F$9:$F$16,MATCH($C1880,'Sch 10.1 Rate Design'!$B$9:$B$16,0))), 0)),"")</f>
        <v/>
      </c>
      <c r="CB1880" s="324" t="str">
        <f>IF($A1880&lt;&gt;"",IF(OR(T1880="",T1880=0),0,+IF(T1880&gt;+INDEX('Sch 10.1 Rate Design'!$F$9:$F$16,MATCH($C1880,'Sch 10.1 Rate Design'!$B$9:$B$16,0)),IF(T1880&gt;+INDEX('Sch 10.1 Rate Design'!$H$9:$H$16,MATCH($C1880,'Sch 10.1 Rate Design'!$B$9:$B$16,0)),+INDEX('Sch 10.1 Rate Design'!$H$9:$H$16,MATCH($C1880,'Sch 10.1 Rate Design'!$B$9:$B$16,0))-INDEX('Sch 10.1 Rate Design'!$F$9:$F$16,MATCH($C1880,'Sch 10.1 Rate Design'!$B$9:$B$16,0)), T1880-INDEX('Sch 10.1 Rate Design'!$F$9:$F$16,MATCH($C1880,'Sch 10.1 Rate Design'!$B$9:$B$16,0))), 0)),"")</f>
        <v/>
      </c>
      <c r="CC1880" s="324" t="str">
        <f>IF($A1880&lt;&gt;"",IF(OR(U1880="",U1880=0),0,+IF(U1880&gt;+INDEX('Sch 10.1 Rate Design'!$F$9:$F$16,MATCH($C1880,'Sch 10.1 Rate Design'!$B$9:$B$16,0)),IF(U1880&gt;+INDEX('Sch 10.1 Rate Design'!$H$9:$H$16,MATCH($C1880,'Sch 10.1 Rate Design'!$B$9:$B$16,0)),+INDEX('Sch 10.1 Rate Design'!$H$9:$H$16,MATCH($C1880,'Sch 10.1 Rate Design'!$B$9:$B$16,0))-INDEX('Sch 10.1 Rate Design'!$F$9:$F$16,MATCH($C1880,'Sch 10.1 Rate Design'!$B$9:$B$16,0)), U1880-INDEX('Sch 10.1 Rate Design'!$F$9:$F$16,MATCH($C1880,'Sch 10.1 Rate Design'!$B$9:$B$16,0))), 0)),"")</f>
        <v/>
      </c>
      <c r="CD1880" s="324" t="str">
        <f>IF($A1880&lt;&gt;"",IF(OR(V1880="",V1880=0),0,+IF(V1880&gt;+INDEX('Sch 10.1 Rate Design'!$F$9:$F$16,MATCH($C1880,'Sch 10.1 Rate Design'!$B$9:$B$16,0)),IF(V1880&gt;+INDEX('Sch 10.1 Rate Design'!$H$9:$H$16,MATCH($C1880,'Sch 10.1 Rate Design'!$B$9:$B$16,0)),+INDEX('Sch 10.1 Rate Design'!$H$9:$H$16,MATCH($C1880,'Sch 10.1 Rate Design'!$B$9:$B$16,0))-INDEX('Sch 10.1 Rate Design'!$F$9:$F$16,MATCH($C1880,'Sch 10.1 Rate Design'!$B$9:$B$16,0)), V1880-INDEX('Sch 10.1 Rate Design'!$F$9:$F$16,MATCH($C1880,'Sch 10.1 Rate Design'!$B$9:$B$16,0))), 0)),"")</f>
        <v/>
      </c>
      <c r="CE1880" s="324" t="str">
        <f>IF($A1880&lt;&gt;"",IF(OR(W1880="",W1880=0),0,+IF(W1880&gt;+INDEX('Sch 10.1 Rate Design'!$F$9:$F$16,MATCH($C1880,'Sch 10.1 Rate Design'!$B$9:$B$16,0)),IF(W1880&gt;+INDEX('Sch 10.1 Rate Design'!$H$9:$H$16,MATCH($C1880,'Sch 10.1 Rate Design'!$B$9:$B$16,0)),+INDEX('Sch 10.1 Rate Design'!$H$9:$H$16,MATCH($C1880,'Sch 10.1 Rate Design'!$B$9:$B$16,0))-INDEX('Sch 10.1 Rate Design'!$F$9:$F$16,MATCH($C1880,'Sch 10.1 Rate Design'!$B$9:$B$16,0)), W1880-INDEX('Sch 10.1 Rate Design'!$F$9:$F$16,MATCH($C1880,'Sch 10.1 Rate Design'!$B$9:$B$16,0))), 0)),"")</f>
        <v/>
      </c>
      <c r="CF1880" s="324" t="str">
        <f>IF($A1880&lt;&gt;"",IF(OR(X1880="",X1880=0),0,+IF(X1880&gt;+INDEX('Sch 10.1 Rate Design'!$F$9:$F$16,MATCH($C1880,'Sch 10.1 Rate Design'!$B$9:$B$16,0)),IF(X1880&gt;+INDEX('Sch 10.1 Rate Design'!$H$9:$H$16,MATCH($C1880,'Sch 10.1 Rate Design'!$B$9:$B$16,0)),+INDEX('Sch 10.1 Rate Design'!$H$9:$H$16,MATCH($C1880,'Sch 10.1 Rate Design'!$B$9:$B$16,0))-INDEX('Sch 10.1 Rate Design'!$F$9:$F$16,MATCH($C1880,'Sch 10.1 Rate Design'!$B$9:$B$16,0)), X1880-INDEX('Sch 10.1 Rate Design'!$F$9:$F$16,MATCH($C1880,'Sch 10.1 Rate Design'!$B$9:$B$16,0))), 0)),"")</f>
        <v/>
      </c>
      <c r="CG1880" s="545" t="str">
        <f>IF($A1880&lt;&gt;"",IF(OR(Y1880="",Y1880=0),0,+IF(Y1880&gt;+INDEX('Sch 10.1 Rate Design'!$F$9:$F$16,MATCH($C1880,'Sch 10.1 Rate Design'!$B$9:$B$16,0)),IF(Y1880&gt;+INDEX('Sch 10.1 Rate Design'!$H$9:$H$16,MATCH($C1880,'Sch 10.1 Rate Design'!$B$9:$B$16,0)),+INDEX('Sch 10.1 Rate Design'!$H$9:$H$16,MATCH($C1880,'Sch 10.1 Rate Design'!$B$9:$B$16,0))-INDEX('Sch 10.1 Rate Design'!$F$9:$F$16,MATCH($C1880,'Sch 10.1 Rate Design'!$B$9:$B$16,0)), Y1880-INDEX('Sch 10.1 Rate Design'!$F$9:$F$16,MATCH($C1880,'Sch 10.1 Rate Design'!$B$9:$B$16,0))), 0)),"")</f>
        <v/>
      </c>
      <c r="CH1880" s="692" t="str">
        <f>IF($A1880&lt;&gt;"",IF(OR(N1880="",N1880=0), 0, BV1880/'Sch 10.1 Rate Design'!$Z$25*INDEX('Sch 10.1 Rate Design'!$I$9:$I$16,MATCH($C1880,'Sch 10.1 Rate Design'!$B$9:$B$16,0))),"")</f>
        <v/>
      </c>
      <c r="CI1880" s="548" t="str">
        <f>IF($A1880&lt;&gt;"",IF(OR(O1880="",O1880=0), 0, BW1880/'Sch 10.1 Rate Design'!$Z$25*INDEX('Sch 10.1 Rate Design'!$I$9:$I$16,MATCH($C1880,'Sch 10.1 Rate Design'!$B$9:$B$16,0))),"")</f>
        <v/>
      </c>
      <c r="CJ1880" s="548" t="str">
        <f>IF($A1880&lt;&gt;"",IF(OR(P1880="",P1880=0), 0, BX1880/'Sch 10.1 Rate Design'!$Z$25*INDEX('Sch 10.1 Rate Design'!$I$9:$I$16,MATCH($C1880,'Sch 10.1 Rate Design'!$B$9:$B$16,0))),"")</f>
        <v/>
      </c>
      <c r="CK1880" s="548" t="str">
        <f>IF($A1880&lt;&gt;"",IF(OR(Q1880="",Q1880=0), 0, BY1880/'Sch 10.1 Rate Design'!$Z$25*INDEX('Sch 10.1 Rate Design'!$I$9:$I$16,MATCH($C1880,'Sch 10.1 Rate Design'!$B$9:$B$16,0))),"")</f>
        <v/>
      </c>
      <c r="CL1880" s="548" t="str">
        <f>IF($A1880&lt;&gt;"",IF(OR(R1880="",R1880=0), 0, BZ1880/'Sch 10.1 Rate Design'!$Z$25*INDEX('Sch 10.1 Rate Design'!$I$9:$I$16,MATCH($C1880,'Sch 10.1 Rate Design'!$B$9:$B$16,0))),"")</f>
        <v/>
      </c>
      <c r="CM1880" s="548" t="str">
        <f>IF($A1880&lt;&gt;"",IF(OR(S1880="",S1880=0), 0, CA1880/'Sch 10.1 Rate Design'!$Z$25*INDEX('Sch 10.1 Rate Design'!$I$9:$I$16,MATCH($C1880,'Sch 10.1 Rate Design'!$B$9:$B$16,0))),"")</f>
        <v/>
      </c>
      <c r="CN1880" s="548" t="str">
        <f>IF($A1880&lt;&gt;"",IF(OR(T1880="",T1880=0), 0, CB1880/'Sch 10.1 Rate Design'!$Z$25*INDEX('Sch 10.1 Rate Design'!$I$9:$I$16,MATCH($C1880,'Sch 10.1 Rate Design'!$B$9:$B$16,0))),"")</f>
        <v/>
      </c>
      <c r="CO1880" s="548" t="str">
        <f>IF($A1880&lt;&gt;"",IF(OR(U1880="",U1880=0), 0, CC1880/'Sch 10.1 Rate Design'!$Z$25*INDEX('Sch 10.1 Rate Design'!$I$9:$I$16,MATCH($C1880,'Sch 10.1 Rate Design'!$B$9:$B$16,0))),"")</f>
        <v/>
      </c>
      <c r="CP1880" s="548" t="str">
        <f>IF($A1880&lt;&gt;"",IF(OR(V1880="",V1880=0), 0, CD1880/'Sch 10.1 Rate Design'!$Z$25*INDEX('Sch 10.1 Rate Design'!$I$9:$I$16,MATCH($C1880,'Sch 10.1 Rate Design'!$B$9:$B$16,0))),"")</f>
        <v/>
      </c>
      <c r="CQ1880" s="548" t="str">
        <f>IF($A1880&lt;&gt;"",IF(OR(W1880="",W1880=0), 0, CE1880/'Sch 10.1 Rate Design'!$Z$25*INDEX('Sch 10.1 Rate Design'!$I$9:$I$16,MATCH($C1880,'Sch 10.1 Rate Design'!$B$9:$B$16,0))),"")</f>
        <v/>
      </c>
      <c r="CR1880" s="548" t="str">
        <f>IF($A1880&lt;&gt;"",IF(OR(X1880="",X1880=0), 0, CF1880/'Sch 10.1 Rate Design'!$Z$25*INDEX('Sch 10.1 Rate Design'!$I$9:$I$16,MATCH($C1880,'Sch 10.1 Rate Design'!$B$9:$B$16,0))),"")</f>
        <v/>
      </c>
      <c r="CS1880" s="547" t="str">
        <f>IF($A1880&lt;&gt;"",IF(OR(Y1880="",Y1880=0), 0, CG1880/'Sch 10.1 Rate Design'!$Z$25*INDEX('Sch 10.1 Rate Design'!$I$9:$I$16,MATCH($C1880,'Sch 10.1 Rate Design'!$B$9:$B$16,0))),"")</f>
        <v/>
      </c>
      <c r="CT1880" s="546" t="str">
        <f>IF($A1880&lt;&gt;"",IF(OR(N1880="",N1880=0),0,IF(N1880&gt;INDEX('Sch 10.1 Rate Design'!$J$9:$J$16,MATCH($C1880,'Sch 10.1 Rate Design'!$B$9:$B$16,0)),N1880-INDEX('Sch 10.1 Rate Design'!$J$9:$J$16,MATCH($C1880,'Sch 10.1 Rate Design'!$B$9:$B$16,0)),0)),"")</f>
        <v/>
      </c>
      <c r="CU1880" s="324" t="str">
        <f>IF($A1880&lt;&gt;"",IF(OR(O1880="",O1880=0),0,IF(O1880&gt;INDEX('Sch 10.1 Rate Design'!$J$9:$J$16,MATCH($C1880,'Sch 10.1 Rate Design'!$B$9:$B$16,0)),O1880-INDEX('Sch 10.1 Rate Design'!$J$9:$J$16,MATCH($C1880,'Sch 10.1 Rate Design'!$B$9:$B$16,0)),0)),"")</f>
        <v/>
      </c>
      <c r="CV1880" s="324" t="str">
        <f>IF($A1880&lt;&gt;"",IF(OR(P1880="",P1880=0),0,IF(P1880&gt;INDEX('Sch 10.1 Rate Design'!$J$9:$J$16,MATCH($C1880,'Sch 10.1 Rate Design'!$B$9:$B$16,0)),P1880-INDEX('Sch 10.1 Rate Design'!$J$9:$J$16,MATCH($C1880,'Sch 10.1 Rate Design'!$B$9:$B$16,0)),0)),"")</f>
        <v/>
      </c>
      <c r="CW1880" s="324" t="str">
        <f>IF($A1880&lt;&gt;"",IF(OR(Q1880="",Q1880=0),0,IF(Q1880&gt;INDEX('Sch 10.1 Rate Design'!$J$9:$J$16,MATCH($C1880,'Sch 10.1 Rate Design'!$B$9:$B$16,0)),Q1880-INDEX('Sch 10.1 Rate Design'!$J$9:$J$16,MATCH($C1880,'Sch 10.1 Rate Design'!$B$9:$B$16,0)),0)),"")</f>
        <v/>
      </c>
      <c r="CX1880" s="324" t="str">
        <f>IF($A1880&lt;&gt;"",IF(OR(R1880="",R1880=0),0,IF(R1880&gt;INDEX('Sch 10.1 Rate Design'!$J$9:$J$16,MATCH($C1880,'Sch 10.1 Rate Design'!$B$9:$B$16,0)),R1880-INDEX('Sch 10.1 Rate Design'!$J$9:$J$16,MATCH($C1880,'Sch 10.1 Rate Design'!$B$9:$B$16,0)),0)),"")</f>
        <v/>
      </c>
      <c r="CY1880" s="324" t="str">
        <f>IF($A1880&lt;&gt;"",IF(OR(S1880="",S1880=0),0,IF(S1880&gt;INDEX('Sch 10.1 Rate Design'!$J$9:$J$16,MATCH($C1880,'Sch 10.1 Rate Design'!$B$9:$B$16,0)),S1880-INDEX('Sch 10.1 Rate Design'!$J$9:$J$16,MATCH($C1880,'Sch 10.1 Rate Design'!$B$9:$B$16,0)),0)),"")</f>
        <v/>
      </c>
      <c r="CZ1880" s="324" t="str">
        <f>IF($A1880&lt;&gt;"",IF(OR(T1880="",T1880=0),0,IF(T1880&gt;INDEX('Sch 10.1 Rate Design'!$J$9:$J$16,MATCH($C1880,'Sch 10.1 Rate Design'!$B$9:$B$16,0)),T1880-INDEX('Sch 10.1 Rate Design'!$J$9:$J$16,MATCH($C1880,'Sch 10.1 Rate Design'!$B$9:$B$16,0)),0)),"")</f>
        <v/>
      </c>
      <c r="DA1880" s="324" t="str">
        <f>IF($A1880&lt;&gt;"",IF(OR(U1880="",U1880=0),0,IF(U1880&gt;INDEX('Sch 10.1 Rate Design'!$J$9:$J$16,MATCH($C1880,'Sch 10.1 Rate Design'!$B$9:$B$16,0)),U1880-INDEX('Sch 10.1 Rate Design'!$J$9:$J$16,MATCH($C1880,'Sch 10.1 Rate Design'!$B$9:$B$16,0)),0)),"")</f>
        <v/>
      </c>
      <c r="DB1880" s="324" t="str">
        <f>IF($A1880&lt;&gt;"",IF(OR(V1880="",V1880=0),0,IF(V1880&gt;INDEX('Sch 10.1 Rate Design'!$J$9:$J$16,MATCH($C1880,'Sch 10.1 Rate Design'!$B$9:$B$16,0)),V1880-INDEX('Sch 10.1 Rate Design'!$J$9:$J$16,MATCH($C1880,'Sch 10.1 Rate Design'!$B$9:$B$16,0)),0)),"")</f>
        <v/>
      </c>
      <c r="DC1880" s="324" t="str">
        <f>IF($A1880&lt;&gt;"",IF(OR(W1880="",W1880=0),0,IF(W1880&gt;INDEX('Sch 10.1 Rate Design'!$J$9:$J$16,MATCH($C1880,'Sch 10.1 Rate Design'!$B$9:$B$16,0)),W1880-INDEX('Sch 10.1 Rate Design'!$J$9:$J$16,MATCH($C1880,'Sch 10.1 Rate Design'!$B$9:$B$16,0)),0)),"")</f>
        <v/>
      </c>
      <c r="DD1880" s="324" t="str">
        <f>IF($A1880&lt;&gt;"",IF(OR(X1880="",X1880=0),0,IF(X1880&gt;INDEX('Sch 10.1 Rate Design'!$J$9:$J$16,MATCH($C1880,'Sch 10.1 Rate Design'!$B$9:$B$16,0)),X1880-INDEX('Sch 10.1 Rate Design'!$J$9:$J$16,MATCH($C1880,'Sch 10.1 Rate Design'!$B$9:$B$16,0)),0)),"")</f>
        <v/>
      </c>
      <c r="DE1880" s="545" t="str">
        <f>IF($A1880&lt;&gt;"",IF(OR(Y1880="",Y1880=0),0,IF(Y1880&gt;INDEX('Sch 10.1 Rate Design'!$J$9:$J$16,MATCH($C1880,'Sch 10.1 Rate Design'!$B$9:$B$16,0)),Y1880-INDEX('Sch 10.1 Rate Design'!$J$9:$J$16,MATCH($C1880,'Sch 10.1 Rate Design'!$B$9:$B$16,0)),0)),"")</f>
        <v/>
      </c>
      <c r="DF1880" s="692" t="str">
        <f>IF($A1880&lt;&gt;"",IF(OR(N1880="",N1880=0), 0, CT1880/'Sch 10.1 Rate Design'!$Z$25*INDEX('Sch 10.1 Rate Design'!$K$9:$K$16,MATCH($C1880,'Sch 10.1 Rate Design'!$B$9:$B$16,0))),"")</f>
        <v/>
      </c>
      <c r="DG1880" s="548" t="str">
        <f>IF($A1880&lt;&gt;"",IF(OR(O1880="",O1880=0), 0, CU1880/'Sch 10.1 Rate Design'!$Z$25*INDEX('Sch 10.1 Rate Design'!$K$9:$K$16,MATCH($C1880,'Sch 10.1 Rate Design'!$B$9:$B$16,0))),"")</f>
        <v/>
      </c>
      <c r="DH1880" s="548" t="str">
        <f>IF($A1880&lt;&gt;"",IF(OR(P1880="",P1880=0), 0, CV1880/'Sch 10.1 Rate Design'!$Z$25*INDEX('Sch 10.1 Rate Design'!$K$9:$K$16,MATCH($C1880,'Sch 10.1 Rate Design'!$B$9:$B$16,0))),"")</f>
        <v/>
      </c>
      <c r="DI1880" s="548" t="str">
        <f>IF($A1880&lt;&gt;"",IF(OR(Q1880="",Q1880=0), 0, CW1880/'Sch 10.1 Rate Design'!$Z$25*INDEX('Sch 10.1 Rate Design'!$K$9:$K$16,MATCH($C1880,'Sch 10.1 Rate Design'!$B$9:$B$16,0))),"")</f>
        <v/>
      </c>
      <c r="DJ1880" s="548" t="str">
        <f>IF($A1880&lt;&gt;"",IF(OR(R1880="",R1880=0), 0, CX1880/'Sch 10.1 Rate Design'!$Z$25*INDEX('Sch 10.1 Rate Design'!$K$9:$K$16,MATCH($C1880,'Sch 10.1 Rate Design'!$B$9:$B$16,0))),"")</f>
        <v/>
      </c>
      <c r="DK1880" s="548" t="str">
        <f>IF($A1880&lt;&gt;"",IF(OR(S1880="",S1880=0), 0, CY1880/'Sch 10.1 Rate Design'!$Z$25*INDEX('Sch 10.1 Rate Design'!$K$9:$K$16,MATCH($C1880,'Sch 10.1 Rate Design'!$B$9:$B$16,0))),"")</f>
        <v/>
      </c>
      <c r="DL1880" s="548" t="str">
        <f>IF($A1880&lt;&gt;"",IF(OR(T1880="",T1880=0), 0, CZ1880/'Sch 10.1 Rate Design'!$Z$25*INDEX('Sch 10.1 Rate Design'!$K$9:$K$16,MATCH($C1880,'Sch 10.1 Rate Design'!$B$9:$B$16,0))),"")</f>
        <v/>
      </c>
      <c r="DM1880" s="548" t="str">
        <f>IF($A1880&lt;&gt;"",IF(OR(U1880="",U1880=0), 0, DA1880/'Sch 10.1 Rate Design'!$Z$25*INDEX('Sch 10.1 Rate Design'!$K$9:$K$16,MATCH($C1880,'Sch 10.1 Rate Design'!$B$9:$B$16,0))),"")</f>
        <v/>
      </c>
      <c r="DN1880" s="548" t="str">
        <f>IF($A1880&lt;&gt;"",IF(OR(V1880="",V1880=0), 0, DB1880/'Sch 10.1 Rate Design'!$Z$25*INDEX('Sch 10.1 Rate Design'!$K$9:$K$16,MATCH($C1880,'Sch 10.1 Rate Design'!$B$9:$B$16,0))),"")</f>
        <v/>
      </c>
      <c r="DO1880" s="548" t="str">
        <f>IF($A1880&lt;&gt;"",IF(OR(W1880="",W1880=0), 0, DC1880/'Sch 10.1 Rate Design'!$Z$25*INDEX('Sch 10.1 Rate Design'!$K$9:$K$16,MATCH($C1880,'Sch 10.1 Rate Design'!$B$9:$B$16,0))),"")</f>
        <v/>
      </c>
      <c r="DP1880" s="548" t="str">
        <f>IF($A1880&lt;&gt;"",IF(OR(X1880="",X1880=0), 0, DD1880/'Sch 10.1 Rate Design'!$Z$25*INDEX('Sch 10.1 Rate Design'!$K$9:$K$16,MATCH($C1880,'Sch 10.1 Rate Design'!$B$9:$B$16,0))),"")</f>
        <v/>
      </c>
      <c r="DQ1880" s="547" t="str">
        <f>IF($A1880&lt;&gt;"",IF(OR(Y1880="",Y1880=0), 0, DE1880/'Sch 10.1 Rate Design'!$Z$25*INDEX('Sch 10.1 Rate Design'!$K$9:$K$16,MATCH($C1880,'Sch 10.1 Rate Design'!$B$9:$B$16,0))),"")</f>
        <v/>
      </c>
      <c r="DR1880" s="546" t="str">
        <f>IF($A1880&lt;&gt;"",IF(OR(N1880="",N1880=0), 0,INDEX('Sch 10.1 Rate Design'!$D$9:$D$16,MATCH($C1880,'Sch 10.1 Rate Design'!$B$9:$B$16,0))),"")</f>
        <v/>
      </c>
      <c r="DS1880" s="324" t="str">
        <f>IF($A1880&lt;&gt;"",IF(OR(O1880="",O1880=0), 0,INDEX('Sch 10.1 Rate Design'!$D$9:$D$16,MATCH($C1880,'Sch 10.1 Rate Design'!$B$9:$B$16,0))),"")</f>
        <v/>
      </c>
      <c r="DT1880" s="324" t="str">
        <f>IF($A1880&lt;&gt;"",IF(OR(P1880="",P1880=0), 0,INDEX('Sch 10.1 Rate Design'!$D$9:$D$16,MATCH($C1880,'Sch 10.1 Rate Design'!$B$9:$B$16,0))),"")</f>
        <v/>
      </c>
      <c r="DU1880" s="324" t="str">
        <f>IF($A1880&lt;&gt;"",IF(OR(Q1880="",Q1880=0), 0,INDEX('Sch 10.1 Rate Design'!$D$9:$D$16,MATCH($C1880,'Sch 10.1 Rate Design'!$B$9:$B$16,0))),"")</f>
        <v/>
      </c>
      <c r="DV1880" s="324" t="str">
        <f>IF($A1880&lt;&gt;"",IF(OR(R1880="",R1880=0), 0,INDEX('Sch 10.1 Rate Design'!$D$9:$D$16,MATCH($C1880,'Sch 10.1 Rate Design'!$B$9:$B$16,0))),"")</f>
        <v/>
      </c>
      <c r="DW1880" s="324" t="str">
        <f>IF($A1880&lt;&gt;"",IF(OR(S1880="",S1880=0), 0,INDEX('Sch 10.1 Rate Design'!$D$9:$D$16,MATCH($C1880,'Sch 10.1 Rate Design'!$B$9:$B$16,0))),"")</f>
        <v/>
      </c>
      <c r="DX1880" s="324" t="str">
        <f>IF($A1880&lt;&gt;"",IF(OR(T1880="",T1880=0), 0,INDEX('Sch 10.1 Rate Design'!$D$9:$D$16,MATCH($C1880,'Sch 10.1 Rate Design'!$B$9:$B$16,0))),"")</f>
        <v/>
      </c>
      <c r="DY1880" s="324" t="str">
        <f>IF($A1880&lt;&gt;"",IF(OR(U1880="",U1880=0), 0,INDEX('Sch 10.1 Rate Design'!$D$9:$D$16,MATCH($C1880,'Sch 10.1 Rate Design'!$B$9:$B$16,0))),"")</f>
        <v/>
      </c>
      <c r="DZ1880" s="324" t="str">
        <f>IF($A1880&lt;&gt;"",IF(OR(V1880="",V1880=0), 0,INDEX('Sch 10.1 Rate Design'!$D$9:$D$16,MATCH($C1880,'Sch 10.1 Rate Design'!$B$9:$B$16,0))),"")</f>
        <v/>
      </c>
      <c r="EA1880" s="324" t="str">
        <f>IF($A1880&lt;&gt;"",IF(OR(W1880="",W1880=0), 0,INDEX('Sch 10.1 Rate Design'!$D$9:$D$16,MATCH($C1880,'Sch 10.1 Rate Design'!$B$9:$B$16,0))),"")</f>
        <v/>
      </c>
      <c r="EB1880" s="324" t="str">
        <f>IF($A1880&lt;&gt;"",IF(OR(X1880="",X1880=0), 0,INDEX('Sch 10.1 Rate Design'!$D$9:$D$16,MATCH($C1880,'Sch 10.1 Rate Design'!$B$9:$B$16,0))),"")</f>
        <v/>
      </c>
      <c r="EC1880" s="545" t="str">
        <f>IF($A1880&lt;&gt;"",IF(OR(Y1880="",Y1880=0), 0,INDEX('Sch 10.1 Rate Design'!$D$9:$D$16,MATCH($C1880,'Sch 10.1 Rate Design'!$B$9:$B$16,0))),"")</f>
        <v/>
      </c>
      <c r="ED1880" s="546"/>
      <c r="EE1880" s="324"/>
      <c r="EF1880" s="324"/>
      <c r="EG1880" s="324"/>
      <c r="EH1880" s="324"/>
      <c r="EI1880" s="324"/>
      <c r="EJ1880" s="324"/>
      <c r="EK1880" s="324"/>
      <c r="EL1880" s="324"/>
      <c r="EM1880" s="324"/>
      <c r="EN1880" s="324"/>
      <c r="EO1880" s="545"/>
    </row>
    <row r="1881" spans="1:145" x14ac:dyDescent="0.2">
      <c r="A1881" s="324" t="str">
        <f>IF(Inputs!AO1877&lt;&gt;"",Inputs!AO1877,"")</f>
        <v/>
      </c>
      <c r="B1881" s="324" t="str">
        <f t="shared" si="387"/>
        <v/>
      </c>
      <c r="C1881" s="727" t="str">
        <f>IF($A1881&lt;&gt;"",Inputs!AN1877,"")</f>
        <v/>
      </c>
      <c r="D1881" s="549" t="str">
        <f t="shared" si="380"/>
        <v/>
      </c>
      <c r="E1881" s="549" t="str">
        <f t="shared" si="381"/>
        <v/>
      </c>
      <c r="F1881" s="324" t="str">
        <f t="shared" si="377"/>
        <v/>
      </c>
      <c r="G1881" s="324" t="str">
        <f t="shared" si="382"/>
        <v/>
      </c>
      <c r="H1881" s="790">
        <f t="shared" si="383"/>
        <v>0</v>
      </c>
      <c r="I1881" s="790">
        <f t="shared" si="384"/>
        <v>0</v>
      </c>
      <c r="J1881" s="790">
        <f t="shared" si="385"/>
        <v>0</v>
      </c>
      <c r="K1881" s="790">
        <f t="shared" si="386"/>
        <v>0</v>
      </c>
      <c r="L1881" s="787" t="str">
        <f>IF($A1881&lt;&gt;"",INDEX(Inputs!$AP1877:$BA1877,,MATCH('Sch 10.2 Rate Data'!X$7,Inputs!$AP$4:$BA$4,0)),"")</f>
        <v/>
      </c>
      <c r="M1881" s="787" t="str">
        <f>IF($A1881&lt;&gt;"",INDEX(Inputs!$AP1877:$BA1877,,MATCH('Sch 10.2 Rate Data'!Y$7,Inputs!$AP$4:$BA$4,0)),"")</f>
        <v/>
      </c>
      <c r="N1881" s="546" t="str">
        <f>IF($A1881&lt;&gt;"",INDEX(Inputs!$AP1877:$BA1877,,MATCH('Sch 10.2 Rate Data'!N$7,Inputs!$AP$4:$BA$4,0)),"")</f>
        <v/>
      </c>
      <c r="O1881" s="324" t="str">
        <f>IF($A1881&lt;&gt;"",INDEX(Inputs!$AP1877:$BA1877,,MATCH('Sch 10.2 Rate Data'!O$7,Inputs!$AP$4:$BA$4,0)),"")</f>
        <v/>
      </c>
      <c r="P1881" s="324" t="str">
        <f>IF($A1881&lt;&gt;"",INDEX(Inputs!$AP1877:$BA1877,,MATCH('Sch 10.2 Rate Data'!P$7,Inputs!$AP$4:$BA$4,0)),"")</f>
        <v/>
      </c>
      <c r="Q1881" s="324" t="str">
        <f>IF($A1881&lt;&gt;"",INDEX(Inputs!$AP1877:$BA1877,,MATCH('Sch 10.2 Rate Data'!Q$7,Inputs!$AP$4:$BA$4,0)),"")</f>
        <v/>
      </c>
      <c r="R1881" s="324" t="str">
        <f>IF($A1881&lt;&gt;"",INDEX(Inputs!$AP1877:$BA1877,,MATCH('Sch 10.2 Rate Data'!R$7,Inputs!$AP$4:$BA$4,0)),"")</f>
        <v/>
      </c>
      <c r="S1881" s="324" t="str">
        <f>IF($A1881&lt;&gt;"",INDEX(Inputs!$AP1877:$BA1877,,MATCH('Sch 10.2 Rate Data'!S$7,Inputs!$AP$4:$BA$4,0)),"")</f>
        <v/>
      </c>
      <c r="T1881" s="324" t="str">
        <f>IF($A1881&lt;&gt;"",INDEX(Inputs!$AP1877:$BA1877,,MATCH('Sch 10.2 Rate Data'!T$7,Inputs!$AP$4:$BA$4,0)),"")</f>
        <v/>
      </c>
      <c r="U1881" s="324" t="str">
        <f>IF($A1881&lt;&gt;"",INDEX(Inputs!$AP1877:$BA1877,,MATCH('Sch 10.2 Rate Data'!U$7,Inputs!$AP$4:$BA$4,0)),"")</f>
        <v/>
      </c>
      <c r="V1881" s="324" t="str">
        <f>IF($A1881&lt;&gt;"",INDEX(Inputs!$AP1877:$BA1877,,MATCH('Sch 10.2 Rate Data'!V$7,Inputs!$AP$4:$BA$4,0)),"")</f>
        <v/>
      </c>
      <c r="W1881" s="324" t="str">
        <f>IF($A1881&lt;&gt;"",INDEX(Inputs!$AP1877:$BA1877,,MATCH('Sch 10.2 Rate Data'!W$7,Inputs!$AP$4:$BA$4,0)),"")</f>
        <v/>
      </c>
      <c r="X1881" s="324" t="str">
        <f>IF($A1881&lt;&gt;"",INDEX(Inputs!$AP1877:$BA1877,,MATCH('Sch 10.2 Rate Data'!X$7,Inputs!$AP$4:$BA$4,0)),"")</f>
        <v/>
      </c>
      <c r="Y1881" s="545" t="str">
        <f>IF($A1881&lt;&gt;"",INDEX(Inputs!$AP1877:$BA1877,,MATCH('Sch 10.2 Rate Data'!Y$7,Inputs!$AP$4:$BA$4,0)),"")</f>
        <v/>
      </c>
      <c r="Z1881" s="692" t="str">
        <f t="shared" si="379"/>
        <v/>
      </c>
      <c r="AA1881" s="548" t="str">
        <f t="shared" si="379"/>
        <v/>
      </c>
      <c r="AB1881" s="548" t="str">
        <f t="shared" si="379"/>
        <v/>
      </c>
      <c r="AC1881" s="548" t="str">
        <f t="shared" si="379"/>
        <v/>
      </c>
      <c r="AD1881" s="548" t="str">
        <f t="shared" si="379"/>
        <v/>
      </c>
      <c r="AE1881" s="548" t="str">
        <f t="shared" si="379"/>
        <v/>
      </c>
      <c r="AF1881" s="548" t="str">
        <f t="shared" si="379"/>
        <v/>
      </c>
      <c r="AG1881" s="548" t="str">
        <f t="shared" si="379"/>
        <v/>
      </c>
      <c r="AH1881" s="548" t="str">
        <f t="shared" si="379"/>
        <v/>
      </c>
      <c r="AI1881" s="548" t="str">
        <f t="shared" si="388"/>
        <v/>
      </c>
      <c r="AJ1881" s="548" t="str">
        <f t="shared" si="388"/>
        <v/>
      </c>
      <c r="AK1881" s="547" t="str">
        <f t="shared" si="388"/>
        <v/>
      </c>
      <c r="AL1881" s="692" t="str">
        <f>IF($A1881&lt;&gt;"",IF(OR(N1881="",N1881=0), 0, INDEX('Sch 10.1 Rate Design'!$E$9:$E$16,MATCH($C1881,'Sch 10.1 Rate Design'!$B$9:$B$16,0))),"")</f>
        <v/>
      </c>
      <c r="AM1881" s="548" t="str">
        <f>IF($A1881&lt;&gt;"",IF(OR(O1881="",O1881=0), 0, INDEX('Sch 10.1 Rate Design'!$E$9:$E$16,MATCH($C1881,'Sch 10.1 Rate Design'!$B$9:$B$16,0))),"")</f>
        <v/>
      </c>
      <c r="AN1881" s="548" t="str">
        <f>IF($A1881&lt;&gt;"",IF(OR(P1881="",P1881=0), 0, INDEX('Sch 10.1 Rate Design'!$E$9:$E$16,MATCH($C1881,'Sch 10.1 Rate Design'!$B$9:$B$16,0))),"")</f>
        <v/>
      </c>
      <c r="AO1881" s="548" t="str">
        <f>IF($A1881&lt;&gt;"",IF(OR(Q1881="",Q1881=0), 0, INDEX('Sch 10.1 Rate Design'!$E$9:$E$16,MATCH($C1881,'Sch 10.1 Rate Design'!$B$9:$B$16,0))),"")</f>
        <v/>
      </c>
      <c r="AP1881" s="548" t="str">
        <f>IF($A1881&lt;&gt;"",IF(OR(R1881="",R1881=0), 0, INDEX('Sch 10.1 Rate Design'!$E$9:$E$16,MATCH($C1881,'Sch 10.1 Rate Design'!$B$9:$B$16,0))),"")</f>
        <v/>
      </c>
      <c r="AQ1881" s="548" t="str">
        <f>IF($A1881&lt;&gt;"",IF(OR(S1881="",S1881=0), 0, INDEX('Sch 10.1 Rate Design'!$E$9:$E$16,MATCH($C1881,'Sch 10.1 Rate Design'!$B$9:$B$16,0))),"")</f>
        <v/>
      </c>
      <c r="AR1881" s="548" t="str">
        <f>IF($A1881&lt;&gt;"",IF(OR(T1881="",T1881=0), 0, INDEX('Sch 10.1 Rate Design'!$E$9:$E$16,MATCH($C1881,'Sch 10.1 Rate Design'!$B$9:$B$16,0))),"")</f>
        <v/>
      </c>
      <c r="AS1881" s="548" t="str">
        <f>IF($A1881&lt;&gt;"",IF(OR(U1881="",U1881=0), 0, INDEX('Sch 10.1 Rate Design'!$E$9:$E$16,MATCH($C1881,'Sch 10.1 Rate Design'!$B$9:$B$16,0))),"")</f>
        <v/>
      </c>
      <c r="AT1881" s="548" t="str">
        <f>IF($A1881&lt;&gt;"",IF(OR(V1881="",V1881=0), 0, INDEX('Sch 10.1 Rate Design'!$E$9:$E$16,MATCH($C1881,'Sch 10.1 Rate Design'!$B$9:$B$16,0))),"")</f>
        <v/>
      </c>
      <c r="AU1881" s="548" t="str">
        <f>IF($A1881&lt;&gt;"",IF(OR(W1881="",W1881=0), 0, INDEX('Sch 10.1 Rate Design'!$E$9:$E$16,MATCH($C1881,'Sch 10.1 Rate Design'!$B$9:$B$16,0))),"")</f>
        <v/>
      </c>
      <c r="AV1881" s="548" t="str">
        <f>IF($A1881&lt;&gt;"",IF(OR(X1881="",X1881=0), 0, INDEX('Sch 10.1 Rate Design'!$E$9:$E$16,MATCH($C1881,'Sch 10.1 Rate Design'!$B$9:$B$16,0))),"")</f>
        <v/>
      </c>
      <c r="AW1881" s="547" t="str">
        <f>IF($A1881&lt;&gt;"",IF(OR(Y1881="",Y1881=0), 0, INDEX('Sch 10.1 Rate Design'!$E$9:$E$16,MATCH($C1881,'Sch 10.1 Rate Design'!$B$9:$B$16,0))),"")</f>
        <v/>
      </c>
      <c r="AX1881" s="546" t="str">
        <f>IF($A1881&lt;&gt;"",IF(OR(N1881="",N1881=0),0,+IF(N1881&gt;+INDEX('Sch 10.1 Rate Design'!$D$9:$D$16,MATCH($C1881,'Sch 10.1 Rate Design'!$B$9:$B$16,0)),IF(N1881&gt;+INDEX('Sch 10.1 Rate Design'!$F$9:$F$16,MATCH($C1881,'Sch 10.1 Rate Design'!$B$9:$B$16,0)),+INDEX('Sch 10.1 Rate Design'!$F$9:$F$16,MATCH($C1881,'Sch 10.1 Rate Design'!$B$9:$B$16,0))-INDEX('Sch 10.1 Rate Design'!$D$9:$D$16,MATCH($C1881,'Sch 10.1 Rate Design'!$B$9:$B$16,0)), N1881-INDEX('Sch 10.1 Rate Design'!$D$9:$D$16,MATCH($C1881,'Sch 10.1 Rate Design'!$B$9:$B$16,0))),0)),"")</f>
        <v/>
      </c>
      <c r="AY1881" s="324" t="str">
        <f>IF($A1881&lt;&gt;"",IF(OR(O1881="",O1881=0),0,+IF(O1881&gt;+INDEX('Sch 10.1 Rate Design'!$D$9:$D$16,MATCH($C1881,'Sch 10.1 Rate Design'!$B$9:$B$16,0)),IF(O1881&gt;+INDEX('Sch 10.1 Rate Design'!$F$9:$F$16,MATCH($C1881,'Sch 10.1 Rate Design'!$B$9:$B$16,0)),+INDEX('Sch 10.1 Rate Design'!$F$9:$F$16,MATCH($C1881,'Sch 10.1 Rate Design'!$B$9:$B$16,0))-INDEX('Sch 10.1 Rate Design'!$D$9:$D$16,MATCH($C1881,'Sch 10.1 Rate Design'!$B$9:$B$16,0)), O1881-INDEX('Sch 10.1 Rate Design'!$D$9:$D$16,MATCH($C1881,'Sch 10.1 Rate Design'!$B$9:$B$16,0))),0)),"")</f>
        <v/>
      </c>
      <c r="AZ1881" s="324" t="str">
        <f>IF($A1881&lt;&gt;"",IF(OR(P1881="",P1881=0),0,+IF(P1881&gt;+INDEX('Sch 10.1 Rate Design'!$D$9:$D$16,MATCH($C1881,'Sch 10.1 Rate Design'!$B$9:$B$16,0)),IF(P1881&gt;+INDEX('Sch 10.1 Rate Design'!$F$9:$F$16,MATCH($C1881,'Sch 10.1 Rate Design'!$B$9:$B$16,0)),+INDEX('Sch 10.1 Rate Design'!$F$9:$F$16,MATCH($C1881,'Sch 10.1 Rate Design'!$B$9:$B$16,0))-INDEX('Sch 10.1 Rate Design'!$D$9:$D$16,MATCH($C1881,'Sch 10.1 Rate Design'!$B$9:$B$16,0)), P1881-INDEX('Sch 10.1 Rate Design'!$D$9:$D$16,MATCH($C1881,'Sch 10.1 Rate Design'!$B$9:$B$16,0))),0)),"")</f>
        <v/>
      </c>
      <c r="BA1881" s="324" t="str">
        <f>IF($A1881&lt;&gt;"",IF(OR(Q1881="",Q1881=0),0,+IF(Q1881&gt;+INDEX('Sch 10.1 Rate Design'!$D$9:$D$16,MATCH($C1881,'Sch 10.1 Rate Design'!$B$9:$B$16,0)),IF(Q1881&gt;+INDEX('Sch 10.1 Rate Design'!$F$9:$F$16,MATCH($C1881,'Sch 10.1 Rate Design'!$B$9:$B$16,0)),+INDEX('Sch 10.1 Rate Design'!$F$9:$F$16,MATCH($C1881,'Sch 10.1 Rate Design'!$B$9:$B$16,0))-INDEX('Sch 10.1 Rate Design'!$D$9:$D$16,MATCH($C1881,'Sch 10.1 Rate Design'!$B$9:$B$16,0)), Q1881-INDEX('Sch 10.1 Rate Design'!$D$9:$D$16,MATCH($C1881,'Sch 10.1 Rate Design'!$B$9:$B$16,0))),0)),"")</f>
        <v/>
      </c>
      <c r="BB1881" s="324" t="str">
        <f>IF($A1881&lt;&gt;"",IF(OR(R1881="",R1881=0),0,+IF(R1881&gt;+INDEX('Sch 10.1 Rate Design'!$D$9:$D$16,MATCH($C1881,'Sch 10.1 Rate Design'!$B$9:$B$16,0)),IF(R1881&gt;+INDEX('Sch 10.1 Rate Design'!$F$9:$F$16,MATCH($C1881,'Sch 10.1 Rate Design'!$B$9:$B$16,0)),+INDEX('Sch 10.1 Rate Design'!$F$9:$F$16,MATCH($C1881,'Sch 10.1 Rate Design'!$B$9:$B$16,0))-INDEX('Sch 10.1 Rate Design'!$D$9:$D$16,MATCH($C1881,'Sch 10.1 Rate Design'!$B$9:$B$16,0)), R1881-INDEX('Sch 10.1 Rate Design'!$D$9:$D$16,MATCH($C1881,'Sch 10.1 Rate Design'!$B$9:$B$16,0))),0)),"")</f>
        <v/>
      </c>
      <c r="BC1881" s="324" t="str">
        <f>IF($A1881&lt;&gt;"",IF(OR(S1881="",S1881=0),0,+IF(S1881&gt;+INDEX('Sch 10.1 Rate Design'!$D$9:$D$16,MATCH($C1881,'Sch 10.1 Rate Design'!$B$9:$B$16,0)),IF(S1881&gt;+INDEX('Sch 10.1 Rate Design'!$F$9:$F$16,MATCH($C1881,'Sch 10.1 Rate Design'!$B$9:$B$16,0)),+INDEX('Sch 10.1 Rate Design'!$F$9:$F$16,MATCH($C1881,'Sch 10.1 Rate Design'!$B$9:$B$16,0))-INDEX('Sch 10.1 Rate Design'!$D$9:$D$16,MATCH($C1881,'Sch 10.1 Rate Design'!$B$9:$B$16,0)), S1881-INDEX('Sch 10.1 Rate Design'!$D$9:$D$16,MATCH($C1881,'Sch 10.1 Rate Design'!$B$9:$B$16,0))),0)),"")</f>
        <v/>
      </c>
      <c r="BD1881" s="324" t="str">
        <f>IF($A1881&lt;&gt;"",IF(OR(T1881="",T1881=0),0,+IF(T1881&gt;+INDEX('Sch 10.1 Rate Design'!$D$9:$D$16,MATCH($C1881,'Sch 10.1 Rate Design'!$B$9:$B$16,0)),IF(T1881&gt;+INDEX('Sch 10.1 Rate Design'!$F$9:$F$16,MATCH($C1881,'Sch 10.1 Rate Design'!$B$9:$B$16,0)),+INDEX('Sch 10.1 Rate Design'!$F$9:$F$16,MATCH($C1881,'Sch 10.1 Rate Design'!$B$9:$B$16,0))-INDEX('Sch 10.1 Rate Design'!$D$9:$D$16,MATCH($C1881,'Sch 10.1 Rate Design'!$B$9:$B$16,0)), T1881-INDEX('Sch 10.1 Rate Design'!$D$9:$D$16,MATCH($C1881,'Sch 10.1 Rate Design'!$B$9:$B$16,0))),0)),"")</f>
        <v/>
      </c>
      <c r="BE1881" s="324" t="str">
        <f>IF($A1881&lt;&gt;"",IF(OR(U1881="",U1881=0),0,+IF(U1881&gt;+INDEX('Sch 10.1 Rate Design'!$D$9:$D$16,MATCH($C1881,'Sch 10.1 Rate Design'!$B$9:$B$16,0)),IF(U1881&gt;+INDEX('Sch 10.1 Rate Design'!$F$9:$F$16,MATCH($C1881,'Sch 10.1 Rate Design'!$B$9:$B$16,0)),+INDEX('Sch 10.1 Rate Design'!$F$9:$F$16,MATCH($C1881,'Sch 10.1 Rate Design'!$B$9:$B$16,0))-INDEX('Sch 10.1 Rate Design'!$D$9:$D$16,MATCH($C1881,'Sch 10.1 Rate Design'!$B$9:$B$16,0)), U1881-INDEX('Sch 10.1 Rate Design'!$D$9:$D$16,MATCH($C1881,'Sch 10.1 Rate Design'!$B$9:$B$16,0))),0)),"")</f>
        <v/>
      </c>
      <c r="BF1881" s="324" t="str">
        <f>IF($A1881&lt;&gt;"",IF(OR(V1881="",V1881=0),0,+IF(V1881&gt;+INDEX('Sch 10.1 Rate Design'!$D$9:$D$16,MATCH($C1881,'Sch 10.1 Rate Design'!$B$9:$B$16,0)),IF(V1881&gt;+INDEX('Sch 10.1 Rate Design'!$F$9:$F$16,MATCH($C1881,'Sch 10.1 Rate Design'!$B$9:$B$16,0)),+INDEX('Sch 10.1 Rate Design'!$F$9:$F$16,MATCH($C1881,'Sch 10.1 Rate Design'!$B$9:$B$16,0))-INDEX('Sch 10.1 Rate Design'!$D$9:$D$16,MATCH($C1881,'Sch 10.1 Rate Design'!$B$9:$B$16,0)), V1881-INDEX('Sch 10.1 Rate Design'!$D$9:$D$16,MATCH($C1881,'Sch 10.1 Rate Design'!$B$9:$B$16,0))),0)),"")</f>
        <v/>
      </c>
      <c r="BG1881" s="324" t="str">
        <f>IF($A1881&lt;&gt;"",IF(OR(W1881="",W1881=0),0,+IF(W1881&gt;+INDEX('Sch 10.1 Rate Design'!$D$9:$D$16,MATCH($C1881,'Sch 10.1 Rate Design'!$B$9:$B$16,0)),IF(W1881&gt;+INDEX('Sch 10.1 Rate Design'!$F$9:$F$16,MATCH($C1881,'Sch 10.1 Rate Design'!$B$9:$B$16,0)),+INDEX('Sch 10.1 Rate Design'!$F$9:$F$16,MATCH($C1881,'Sch 10.1 Rate Design'!$B$9:$B$16,0))-INDEX('Sch 10.1 Rate Design'!$D$9:$D$16,MATCH($C1881,'Sch 10.1 Rate Design'!$B$9:$B$16,0)), W1881-INDEX('Sch 10.1 Rate Design'!$D$9:$D$16,MATCH($C1881,'Sch 10.1 Rate Design'!$B$9:$B$16,0))),0)),"")</f>
        <v/>
      </c>
      <c r="BH1881" s="324" t="str">
        <f>IF($A1881&lt;&gt;"",IF(OR(X1881="",X1881=0),0,+IF(X1881&gt;+INDEX('Sch 10.1 Rate Design'!$D$9:$D$16,MATCH($C1881,'Sch 10.1 Rate Design'!$B$9:$B$16,0)),IF(X1881&gt;+INDEX('Sch 10.1 Rate Design'!$F$9:$F$16,MATCH($C1881,'Sch 10.1 Rate Design'!$B$9:$B$16,0)),+INDEX('Sch 10.1 Rate Design'!$F$9:$F$16,MATCH($C1881,'Sch 10.1 Rate Design'!$B$9:$B$16,0))-INDEX('Sch 10.1 Rate Design'!$D$9:$D$16,MATCH($C1881,'Sch 10.1 Rate Design'!$B$9:$B$16,0)), X1881-INDEX('Sch 10.1 Rate Design'!$D$9:$D$16,MATCH($C1881,'Sch 10.1 Rate Design'!$B$9:$B$16,0))),0)),"")</f>
        <v/>
      </c>
      <c r="BI1881" s="545" t="str">
        <f>IF($A1881&lt;&gt;"",IF(OR(Y1881="",Y1881=0),0,+IF(Y1881&gt;+INDEX('Sch 10.1 Rate Design'!$D$9:$D$16,MATCH($C1881,'Sch 10.1 Rate Design'!$B$9:$B$16,0)),IF(Y1881&gt;+INDEX('Sch 10.1 Rate Design'!$F$9:$F$16,MATCH($C1881,'Sch 10.1 Rate Design'!$B$9:$B$16,0)),+INDEX('Sch 10.1 Rate Design'!$F$9:$F$16,MATCH($C1881,'Sch 10.1 Rate Design'!$B$9:$B$16,0))-INDEX('Sch 10.1 Rate Design'!$D$9:$D$16,MATCH($C1881,'Sch 10.1 Rate Design'!$B$9:$B$16,0)), Y1881-INDEX('Sch 10.1 Rate Design'!$D$9:$D$16,MATCH($C1881,'Sch 10.1 Rate Design'!$B$9:$B$16,0))),0)),"")</f>
        <v/>
      </c>
      <c r="BJ1881" s="692" t="str">
        <f>IF($A1881&lt;&gt;"",IF(OR(N1881="",N1881=0), 0, AX1881/'Sch 10.1 Rate Design'!$Z$25*INDEX('Sch 10.1 Rate Design'!$G$9:$G$16,MATCH($C1881,'Sch 10.1 Rate Design'!$B$9:$B$16,0))),"")</f>
        <v/>
      </c>
      <c r="BK1881" s="548" t="str">
        <f>IF($A1881&lt;&gt;"",IF(OR(O1881="",O1881=0), 0, AY1881/'Sch 10.1 Rate Design'!$Z$25*INDEX('Sch 10.1 Rate Design'!$G$9:$G$16,MATCH($C1881,'Sch 10.1 Rate Design'!$B$9:$B$16,0))),"")</f>
        <v/>
      </c>
      <c r="BL1881" s="548" t="str">
        <f>IF($A1881&lt;&gt;"",IF(OR(P1881="",P1881=0), 0, AZ1881/'Sch 10.1 Rate Design'!$Z$25*INDEX('Sch 10.1 Rate Design'!$G$9:$G$16,MATCH($C1881,'Sch 10.1 Rate Design'!$B$9:$B$16,0))),"")</f>
        <v/>
      </c>
      <c r="BM1881" s="548" t="str">
        <f>IF($A1881&lt;&gt;"",IF(OR(Q1881="",Q1881=0), 0, BA1881/'Sch 10.1 Rate Design'!$Z$25*INDEX('Sch 10.1 Rate Design'!$G$9:$G$16,MATCH($C1881,'Sch 10.1 Rate Design'!$B$9:$B$16,0))),"")</f>
        <v/>
      </c>
      <c r="BN1881" s="548" t="str">
        <f>IF($A1881&lt;&gt;"",IF(OR(R1881="",R1881=0), 0, BB1881/'Sch 10.1 Rate Design'!$Z$25*INDEX('Sch 10.1 Rate Design'!$G$9:$G$16,MATCH($C1881,'Sch 10.1 Rate Design'!$B$9:$B$16,0))),"")</f>
        <v/>
      </c>
      <c r="BO1881" s="548" t="str">
        <f>IF($A1881&lt;&gt;"",IF(OR(S1881="",S1881=0), 0, BC1881/'Sch 10.1 Rate Design'!$Z$25*INDEX('Sch 10.1 Rate Design'!$G$9:$G$16,MATCH($C1881,'Sch 10.1 Rate Design'!$B$9:$B$16,0))),"")</f>
        <v/>
      </c>
      <c r="BP1881" s="548" t="str">
        <f>IF($A1881&lt;&gt;"",IF(OR(T1881="",T1881=0), 0, BD1881/'Sch 10.1 Rate Design'!$Z$25*INDEX('Sch 10.1 Rate Design'!$G$9:$G$16,MATCH($C1881,'Sch 10.1 Rate Design'!$B$9:$B$16,0))),"")</f>
        <v/>
      </c>
      <c r="BQ1881" s="548" t="str">
        <f>IF($A1881&lt;&gt;"",IF(OR(U1881="",U1881=0), 0, BE1881/'Sch 10.1 Rate Design'!$Z$25*INDEX('Sch 10.1 Rate Design'!$G$9:$G$16,MATCH($C1881,'Sch 10.1 Rate Design'!$B$9:$B$16,0))),"")</f>
        <v/>
      </c>
      <c r="BR1881" s="548" t="str">
        <f>IF($A1881&lt;&gt;"",IF(OR(V1881="",V1881=0), 0, BF1881/'Sch 10.1 Rate Design'!$Z$25*INDEX('Sch 10.1 Rate Design'!$G$9:$G$16,MATCH($C1881,'Sch 10.1 Rate Design'!$B$9:$B$16,0))),"")</f>
        <v/>
      </c>
      <c r="BS1881" s="548" t="str">
        <f>IF($A1881&lt;&gt;"",IF(OR(W1881="",W1881=0), 0, BG1881/'Sch 10.1 Rate Design'!$Z$25*INDEX('Sch 10.1 Rate Design'!$G$9:$G$16,MATCH($C1881,'Sch 10.1 Rate Design'!$B$9:$B$16,0))),"")</f>
        <v/>
      </c>
      <c r="BT1881" s="548" t="str">
        <f>IF($A1881&lt;&gt;"",IF(OR(X1881="",X1881=0), 0, BH1881/'Sch 10.1 Rate Design'!$Z$25*INDEX('Sch 10.1 Rate Design'!$G$9:$G$16,MATCH($C1881,'Sch 10.1 Rate Design'!$B$9:$B$16,0))),"")</f>
        <v/>
      </c>
      <c r="BU1881" s="547" t="str">
        <f>IF($A1881&lt;&gt;"",IF(OR(Y1881="",Y1881=0), 0, BI1881/'Sch 10.1 Rate Design'!$Z$25*INDEX('Sch 10.1 Rate Design'!$G$9:$G$16,MATCH($C1881,'Sch 10.1 Rate Design'!$B$9:$B$16,0))),"")</f>
        <v/>
      </c>
      <c r="BV1881" s="546" t="str">
        <f>IF($A1881&lt;&gt;"",IF(OR(N1881="",N1881=0),0,+IF(N1881&gt;+INDEX('Sch 10.1 Rate Design'!$F$9:$F$16,MATCH($C1881,'Sch 10.1 Rate Design'!$B$9:$B$16,0)),IF(N1881&gt;+INDEX('Sch 10.1 Rate Design'!$H$9:$H$16,MATCH($C1881,'Sch 10.1 Rate Design'!$B$9:$B$16,0)),+INDEX('Sch 10.1 Rate Design'!$H$9:$H$16,MATCH($C1881,'Sch 10.1 Rate Design'!$B$9:$B$16,0))-INDEX('Sch 10.1 Rate Design'!$F$9:$F$16,MATCH($C1881,'Sch 10.1 Rate Design'!$B$9:$B$16,0)), N1881-INDEX('Sch 10.1 Rate Design'!$F$9:$F$16,MATCH($C1881,'Sch 10.1 Rate Design'!$B$9:$B$16,0))), 0)),"")</f>
        <v/>
      </c>
      <c r="BW1881" s="324" t="str">
        <f>IF($A1881&lt;&gt;"",IF(OR(O1881="",O1881=0),0,+IF(O1881&gt;+INDEX('Sch 10.1 Rate Design'!$F$9:$F$16,MATCH($C1881,'Sch 10.1 Rate Design'!$B$9:$B$16,0)),IF(O1881&gt;+INDEX('Sch 10.1 Rate Design'!$H$9:$H$16,MATCH($C1881,'Sch 10.1 Rate Design'!$B$9:$B$16,0)),+INDEX('Sch 10.1 Rate Design'!$H$9:$H$16,MATCH($C1881,'Sch 10.1 Rate Design'!$B$9:$B$16,0))-INDEX('Sch 10.1 Rate Design'!$F$9:$F$16,MATCH($C1881,'Sch 10.1 Rate Design'!$B$9:$B$16,0)), O1881-INDEX('Sch 10.1 Rate Design'!$F$9:$F$16,MATCH($C1881,'Sch 10.1 Rate Design'!$B$9:$B$16,0))), 0)),"")</f>
        <v/>
      </c>
      <c r="BX1881" s="324" t="str">
        <f>IF($A1881&lt;&gt;"",IF(OR(P1881="",P1881=0),0,+IF(P1881&gt;+INDEX('Sch 10.1 Rate Design'!$F$9:$F$16,MATCH($C1881,'Sch 10.1 Rate Design'!$B$9:$B$16,0)),IF(P1881&gt;+INDEX('Sch 10.1 Rate Design'!$H$9:$H$16,MATCH($C1881,'Sch 10.1 Rate Design'!$B$9:$B$16,0)),+INDEX('Sch 10.1 Rate Design'!$H$9:$H$16,MATCH($C1881,'Sch 10.1 Rate Design'!$B$9:$B$16,0))-INDEX('Sch 10.1 Rate Design'!$F$9:$F$16,MATCH($C1881,'Sch 10.1 Rate Design'!$B$9:$B$16,0)), P1881-INDEX('Sch 10.1 Rate Design'!$F$9:$F$16,MATCH($C1881,'Sch 10.1 Rate Design'!$B$9:$B$16,0))), 0)),"")</f>
        <v/>
      </c>
      <c r="BY1881" s="324" t="str">
        <f>IF($A1881&lt;&gt;"",IF(OR(Q1881="",Q1881=0),0,+IF(Q1881&gt;+INDEX('Sch 10.1 Rate Design'!$F$9:$F$16,MATCH($C1881,'Sch 10.1 Rate Design'!$B$9:$B$16,0)),IF(Q1881&gt;+INDEX('Sch 10.1 Rate Design'!$H$9:$H$16,MATCH($C1881,'Sch 10.1 Rate Design'!$B$9:$B$16,0)),+INDEX('Sch 10.1 Rate Design'!$H$9:$H$16,MATCH($C1881,'Sch 10.1 Rate Design'!$B$9:$B$16,0))-INDEX('Sch 10.1 Rate Design'!$F$9:$F$16,MATCH($C1881,'Sch 10.1 Rate Design'!$B$9:$B$16,0)), Q1881-INDEX('Sch 10.1 Rate Design'!$F$9:$F$16,MATCH($C1881,'Sch 10.1 Rate Design'!$B$9:$B$16,0))), 0)),"")</f>
        <v/>
      </c>
      <c r="BZ1881" s="324" t="str">
        <f>IF($A1881&lt;&gt;"",IF(OR(R1881="",R1881=0),0,+IF(R1881&gt;+INDEX('Sch 10.1 Rate Design'!$F$9:$F$16,MATCH($C1881,'Sch 10.1 Rate Design'!$B$9:$B$16,0)),IF(R1881&gt;+INDEX('Sch 10.1 Rate Design'!$H$9:$H$16,MATCH($C1881,'Sch 10.1 Rate Design'!$B$9:$B$16,0)),+INDEX('Sch 10.1 Rate Design'!$H$9:$H$16,MATCH($C1881,'Sch 10.1 Rate Design'!$B$9:$B$16,0))-INDEX('Sch 10.1 Rate Design'!$F$9:$F$16,MATCH($C1881,'Sch 10.1 Rate Design'!$B$9:$B$16,0)), R1881-INDEX('Sch 10.1 Rate Design'!$F$9:$F$16,MATCH($C1881,'Sch 10.1 Rate Design'!$B$9:$B$16,0))), 0)),"")</f>
        <v/>
      </c>
      <c r="CA1881" s="324" t="str">
        <f>IF($A1881&lt;&gt;"",IF(OR(S1881="",S1881=0),0,+IF(S1881&gt;+INDEX('Sch 10.1 Rate Design'!$F$9:$F$16,MATCH($C1881,'Sch 10.1 Rate Design'!$B$9:$B$16,0)),IF(S1881&gt;+INDEX('Sch 10.1 Rate Design'!$H$9:$H$16,MATCH($C1881,'Sch 10.1 Rate Design'!$B$9:$B$16,0)),+INDEX('Sch 10.1 Rate Design'!$H$9:$H$16,MATCH($C1881,'Sch 10.1 Rate Design'!$B$9:$B$16,0))-INDEX('Sch 10.1 Rate Design'!$F$9:$F$16,MATCH($C1881,'Sch 10.1 Rate Design'!$B$9:$B$16,0)), S1881-INDEX('Sch 10.1 Rate Design'!$F$9:$F$16,MATCH($C1881,'Sch 10.1 Rate Design'!$B$9:$B$16,0))), 0)),"")</f>
        <v/>
      </c>
      <c r="CB1881" s="324" t="str">
        <f>IF($A1881&lt;&gt;"",IF(OR(T1881="",T1881=0),0,+IF(T1881&gt;+INDEX('Sch 10.1 Rate Design'!$F$9:$F$16,MATCH($C1881,'Sch 10.1 Rate Design'!$B$9:$B$16,0)),IF(T1881&gt;+INDEX('Sch 10.1 Rate Design'!$H$9:$H$16,MATCH($C1881,'Sch 10.1 Rate Design'!$B$9:$B$16,0)),+INDEX('Sch 10.1 Rate Design'!$H$9:$H$16,MATCH($C1881,'Sch 10.1 Rate Design'!$B$9:$B$16,0))-INDEX('Sch 10.1 Rate Design'!$F$9:$F$16,MATCH($C1881,'Sch 10.1 Rate Design'!$B$9:$B$16,0)), T1881-INDEX('Sch 10.1 Rate Design'!$F$9:$F$16,MATCH($C1881,'Sch 10.1 Rate Design'!$B$9:$B$16,0))), 0)),"")</f>
        <v/>
      </c>
      <c r="CC1881" s="324" t="str">
        <f>IF($A1881&lt;&gt;"",IF(OR(U1881="",U1881=0),0,+IF(U1881&gt;+INDEX('Sch 10.1 Rate Design'!$F$9:$F$16,MATCH($C1881,'Sch 10.1 Rate Design'!$B$9:$B$16,0)),IF(U1881&gt;+INDEX('Sch 10.1 Rate Design'!$H$9:$H$16,MATCH($C1881,'Sch 10.1 Rate Design'!$B$9:$B$16,0)),+INDEX('Sch 10.1 Rate Design'!$H$9:$H$16,MATCH($C1881,'Sch 10.1 Rate Design'!$B$9:$B$16,0))-INDEX('Sch 10.1 Rate Design'!$F$9:$F$16,MATCH($C1881,'Sch 10.1 Rate Design'!$B$9:$B$16,0)), U1881-INDEX('Sch 10.1 Rate Design'!$F$9:$F$16,MATCH($C1881,'Sch 10.1 Rate Design'!$B$9:$B$16,0))), 0)),"")</f>
        <v/>
      </c>
      <c r="CD1881" s="324" t="str">
        <f>IF($A1881&lt;&gt;"",IF(OR(V1881="",V1881=0),0,+IF(V1881&gt;+INDEX('Sch 10.1 Rate Design'!$F$9:$F$16,MATCH($C1881,'Sch 10.1 Rate Design'!$B$9:$B$16,0)),IF(V1881&gt;+INDEX('Sch 10.1 Rate Design'!$H$9:$H$16,MATCH($C1881,'Sch 10.1 Rate Design'!$B$9:$B$16,0)),+INDEX('Sch 10.1 Rate Design'!$H$9:$H$16,MATCH($C1881,'Sch 10.1 Rate Design'!$B$9:$B$16,0))-INDEX('Sch 10.1 Rate Design'!$F$9:$F$16,MATCH($C1881,'Sch 10.1 Rate Design'!$B$9:$B$16,0)), V1881-INDEX('Sch 10.1 Rate Design'!$F$9:$F$16,MATCH($C1881,'Sch 10.1 Rate Design'!$B$9:$B$16,0))), 0)),"")</f>
        <v/>
      </c>
      <c r="CE1881" s="324" t="str">
        <f>IF($A1881&lt;&gt;"",IF(OR(W1881="",W1881=0),0,+IF(W1881&gt;+INDEX('Sch 10.1 Rate Design'!$F$9:$F$16,MATCH($C1881,'Sch 10.1 Rate Design'!$B$9:$B$16,0)),IF(W1881&gt;+INDEX('Sch 10.1 Rate Design'!$H$9:$H$16,MATCH($C1881,'Sch 10.1 Rate Design'!$B$9:$B$16,0)),+INDEX('Sch 10.1 Rate Design'!$H$9:$H$16,MATCH($C1881,'Sch 10.1 Rate Design'!$B$9:$B$16,0))-INDEX('Sch 10.1 Rate Design'!$F$9:$F$16,MATCH($C1881,'Sch 10.1 Rate Design'!$B$9:$B$16,0)), W1881-INDEX('Sch 10.1 Rate Design'!$F$9:$F$16,MATCH($C1881,'Sch 10.1 Rate Design'!$B$9:$B$16,0))), 0)),"")</f>
        <v/>
      </c>
      <c r="CF1881" s="324" t="str">
        <f>IF($A1881&lt;&gt;"",IF(OR(X1881="",X1881=0),0,+IF(X1881&gt;+INDEX('Sch 10.1 Rate Design'!$F$9:$F$16,MATCH($C1881,'Sch 10.1 Rate Design'!$B$9:$B$16,0)),IF(X1881&gt;+INDEX('Sch 10.1 Rate Design'!$H$9:$H$16,MATCH($C1881,'Sch 10.1 Rate Design'!$B$9:$B$16,0)),+INDEX('Sch 10.1 Rate Design'!$H$9:$H$16,MATCH($C1881,'Sch 10.1 Rate Design'!$B$9:$B$16,0))-INDEX('Sch 10.1 Rate Design'!$F$9:$F$16,MATCH($C1881,'Sch 10.1 Rate Design'!$B$9:$B$16,0)), X1881-INDEX('Sch 10.1 Rate Design'!$F$9:$F$16,MATCH($C1881,'Sch 10.1 Rate Design'!$B$9:$B$16,0))), 0)),"")</f>
        <v/>
      </c>
      <c r="CG1881" s="545" t="str">
        <f>IF($A1881&lt;&gt;"",IF(OR(Y1881="",Y1881=0),0,+IF(Y1881&gt;+INDEX('Sch 10.1 Rate Design'!$F$9:$F$16,MATCH($C1881,'Sch 10.1 Rate Design'!$B$9:$B$16,0)),IF(Y1881&gt;+INDEX('Sch 10.1 Rate Design'!$H$9:$H$16,MATCH($C1881,'Sch 10.1 Rate Design'!$B$9:$B$16,0)),+INDEX('Sch 10.1 Rate Design'!$H$9:$H$16,MATCH($C1881,'Sch 10.1 Rate Design'!$B$9:$B$16,0))-INDEX('Sch 10.1 Rate Design'!$F$9:$F$16,MATCH($C1881,'Sch 10.1 Rate Design'!$B$9:$B$16,0)), Y1881-INDEX('Sch 10.1 Rate Design'!$F$9:$F$16,MATCH($C1881,'Sch 10.1 Rate Design'!$B$9:$B$16,0))), 0)),"")</f>
        <v/>
      </c>
      <c r="CH1881" s="692" t="str">
        <f>IF($A1881&lt;&gt;"",IF(OR(N1881="",N1881=0), 0, BV1881/'Sch 10.1 Rate Design'!$Z$25*INDEX('Sch 10.1 Rate Design'!$I$9:$I$16,MATCH($C1881,'Sch 10.1 Rate Design'!$B$9:$B$16,0))),"")</f>
        <v/>
      </c>
      <c r="CI1881" s="548" t="str">
        <f>IF($A1881&lt;&gt;"",IF(OR(O1881="",O1881=0), 0, BW1881/'Sch 10.1 Rate Design'!$Z$25*INDEX('Sch 10.1 Rate Design'!$I$9:$I$16,MATCH($C1881,'Sch 10.1 Rate Design'!$B$9:$B$16,0))),"")</f>
        <v/>
      </c>
      <c r="CJ1881" s="548" t="str">
        <f>IF($A1881&lt;&gt;"",IF(OR(P1881="",P1881=0), 0, BX1881/'Sch 10.1 Rate Design'!$Z$25*INDEX('Sch 10.1 Rate Design'!$I$9:$I$16,MATCH($C1881,'Sch 10.1 Rate Design'!$B$9:$B$16,0))),"")</f>
        <v/>
      </c>
      <c r="CK1881" s="548" t="str">
        <f>IF($A1881&lt;&gt;"",IF(OR(Q1881="",Q1881=0), 0, BY1881/'Sch 10.1 Rate Design'!$Z$25*INDEX('Sch 10.1 Rate Design'!$I$9:$I$16,MATCH($C1881,'Sch 10.1 Rate Design'!$B$9:$B$16,0))),"")</f>
        <v/>
      </c>
      <c r="CL1881" s="548" t="str">
        <f>IF($A1881&lt;&gt;"",IF(OR(R1881="",R1881=0), 0, BZ1881/'Sch 10.1 Rate Design'!$Z$25*INDEX('Sch 10.1 Rate Design'!$I$9:$I$16,MATCH($C1881,'Sch 10.1 Rate Design'!$B$9:$B$16,0))),"")</f>
        <v/>
      </c>
      <c r="CM1881" s="548" t="str">
        <f>IF($A1881&lt;&gt;"",IF(OR(S1881="",S1881=0), 0, CA1881/'Sch 10.1 Rate Design'!$Z$25*INDEX('Sch 10.1 Rate Design'!$I$9:$I$16,MATCH($C1881,'Sch 10.1 Rate Design'!$B$9:$B$16,0))),"")</f>
        <v/>
      </c>
      <c r="CN1881" s="548" t="str">
        <f>IF($A1881&lt;&gt;"",IF(OR(T1881="",T1881=0), 0, CB1881/'Sch 10.1 Rate Design'!$Z$25*INDEX('Sch 10.1 Rate Design'!$I$9:$I$16,MATCH($C1881,'Sch 10.1 Rate Design'!$B$9:$B$16,0))),"")</f>
        <v/>
      </c>
      <c r="CO1881" s="548" t="str">
        <f>IF($A1881&lt;&gt;"",IF(OR(U1881="",U1881=0), 0, CC1881/'Sch 10.1 Rate Design'!$Z$25*INDEX('Sch 10.1 Rate Design'!$I$9:$I$16,MATCH($C1881,'Sch 10.1 Rate Design'!$B$9:$B$16,0))),"")</f>
        <v/>
      </c>
      <c r="CP1881" s="548" t="str">
        <f>IF($A1881&lt;&gt;"",IF(OR(V1881="",V1881=0), 0, CD1881/'Sch 10.1 Rate Design'!$Z$25*INDEX('Sch 10.1 Rate Design'!$I$9:$I$16,MATCH($C1881,'Sch 10.1 Rate Design'!$B$9:$B$16,0))),"")</f>
        <v/>
      </c>
      <c r="CQ1881" s="548" t="str">
        <f>IF($A1881&lt;&gt;"",IF(OR(W1881="",W1881=0), 0, CE1881/'Sch 10.1 Rate Design'!$Z$25*INDEX('Sch 10.1 Rate Design'!$I$9:$I$16,MATCH($C1881,'Sch 10.1 Rate Design'!$B$9:$B$16,0))),"")</f>
        <v/>
      </c>
      <c r="CR1881" s="548" t="str">
        <f>IF($A1881&lt;&gt;"",IF(OR(X1881="",X1881=0), 0, CF1881/'Sch 10.1 Rate Design'!$Z$25*INDEX('Sch 10.1 Rate Design'!$I$9:$I$16,MATCH($C1881,'Sch 10.1 Rate Design'!$B$9:$B$16,0))),"")</f>
        <v/>
      </c>
      <c r="CS1881" s="547" t="str">
        <f>IF($A1881&lt;&gt;"",IF(OR(Y1881="",Y1881=0), 0, CG1881/'Sch 10.1 Rate Design'!$Z$25*INDEX('Sch 10.1 Rate Design'!$I$9:$I$16,MATCH($C1881,'Sch 10.1 Rate Design'!$B$9:$B$16,0))),"")</f>
        <v/>
      </c>
      <c r="CT1881" s="546" t="str">
        <f>IF($A1881&lt;&gt;"",IF(OR(N1881="",N1881=0),0,IF(N1881&gt;INDEX('Sch 10.1 Rate Design'!$J$9:$J$16,MATCH($C1881,'Sch 10.1 Rate Design'!$B$9:$B$16,0)),N1881-INDEX('Sch 10.1 Rate Design'!$J$9:$J$16,MATCH($C1881,'Sch 10.1 Rate Design'!$B$9:$B$16,0)),0)),"")</f>
        <v/>
      </c>
      <c r="CU1881" s="324" t="str">
        <f>IF($A1881&lt;&gt;"",IF(OR(O1881="",O1881=0),0,IF(O1881&gt;INDEX('Sch 10.1 Rate Design'!$J$9:$J$16,MATCH($C1881,'Sch 10.1 Rate Design'!$B$9:$B$16,0)),O1881-INDEX('Sch 10.1 Rate Design'!$J$9:$J$16,MATCH($C1881,'Sch 10.1 Rate Design'!$B$9:$B$16,0)),0)),"")</f>
        <v/>
      </c>
      <c r="CV1881" s="324" t="str">
        <f>IF($A1881&lt;&gt;"",IF(OR(P1881="",P1881=0),0,IF(P1881&gt;INDEX('Sch 10.1 Rate Design'!$J$9:$J$16,MATCH($C1881,'Sch 10.1 Rate Design'!$B$9:$B$16,0)),P1881-INDEX('Sch 10.1 Rate Design'!$J$9:$J$16,MATCH($C1881,'Sch 10.1 Rate Design'!$B$9:$B$16,0)),0)),"")</f>
        <v/>
      </c>
      <c r="CW1881" s="324" t="str">
        <f>IF($A1881&lt;&gt;"",IF(OR(Q1881="",Q1881=0),0,IF(Q1881&gt;INDEX('Sch 10.1 Rate Design'!$J$9:$J$16,MATCH($C1881,'Sch 10.1 Rate Design'!$B$9:$B$16,0)),Q1881-INDEX('Sch 10.1 Rate Design'!$J$9:$J$16,MATCH($C1881,'Sch 10.1 Rate Design'!$B$9:$B$16,0)),0)),"")</f>
        <v/>
      </c>
      <c r="CX1881" s="324" t="str">
        <f>IF($A1881&lt;&gt;"",IF(OR(R1881="",R1881=0),0,IF(R1881&gt;INDEX('Sch 10.1 Rate Design'!$J$9:$J$16,MATCH($C1881,'Sch 10.1 Rate Design'!$B$9:$B$16,0)),R1881-INDEX('Sch 10.1 Rate Design'!$J$9:$J$16,MATCH($C1881,'Sch 10.1 Rate Design'!$B$9:$B$16,0)),0)),"")</f>
        <v/>
      </c>
      <c r="CY1881" s="324" t="str">
        <f>IF($A1881&lt;&gt;"",IF(OR(S1881="",S1881=0),0,IF(S1881&gt;INDEX('Sch 10.1 Rate Design'!$J$9:$J$16,MATCH($C1881,'Sch 10.1 Rate Design'!$B$9:$B$16,0)),S1881-INDEX('Sch 10.1 Rate Design'!$J$9:$J$16,MATCH($C1881,'Sch 10.1 Rate Design'!$B$9:$B$16,0)),0)),"")</f>
        <v/>
      </c>
      <c r="CZ1881" s="324" t="str">
        <f>IF($A1881&lt;&gt;"",IF(OR(T1881="",T1881=0),0,IF(T1881&gt;INDEX('Sch 10.1 Rate Design'!$J$9:$J$16,MATCH($C1881,'Sch 10.1 Rate Design'!$B$9:$B$16,0)),T1881-INDEX('Sch 10.1 Rate Design'!$J$9:$J$16,MATCH($C1881,'Sch 10.1 Rate Design'!$B$9:$B$16,0)),0)),"")</f>
        <v/>
      </c>
      <c r="DA1881" s="324" t="str">
        <f>IF($A1881&lt;&gt;"",IF(OR(U1881="",U1881=0),0,IF(U1881&gt;INDEX('Sch 10.1 Rate Design'!$J$9:$J$16,MATCH($C1881,'Sch 10.1 Rate Design'!$B$9:$B$16,0)),U1881-INDEX('Sch 10.1 Rate Design'!$J$9:$J$16,MATCH($C1881,'Sch 10.1 Rate Design'!$B$9:$B$16,0)),0)),"")</f>
        <v/>
      </c>
      <c r="DB1881" s="324" t="str">
        <f>IF($A1881&lt;&gt;"",IF(OR(V1881="",V1881=0),0,IF(V1881&gt;INDEX('Sch 10.1 Rate Design'!$J$9:$J$16,MATCH($C1881,'Sch 10.1 Rate Design'!$B$9:$B$16,0)),V1881-INDEX('Sch 10.1 Rate Design'!$J$9:$J$16,MATCH($C1881,'Sch 10.1 Rate Design'!$B$9:$B$16,0)),0)),"")</f>
        <v/>
      </c>
      <c r="DC1881" s="324" t="str">
        <f>IF($A1881&lt;&gt;"",IF(OR(W1881="",W1881=0),0,IF(W1881&gt;INDEX('Sch 10.1 Rate Design'!$J$9:$J$16,MATCH($C1881,'Sch 10.1 Rate Design'!$B$9:$B$16,0)),W1881-INDEX('Sch 10.1 Rate Design'!$J$9:$J$16,MATCH($C1881,'Sch 10.1 Rate Design'!$B$9:$B$16,0)),0)),"")</f>
        <v/>
      </c>
      <c r="DD1881" s="324" t="str">
        <f>IF($A1881&lt;&gt;"",IF(OR(X1881="",X1881=0),0,IF(X1881&gt;INDEX('Sch 10.1 Rate Design'!$J$9:$J$16,MATCH($C1881,'Sch 10.1 Rate Design'!$B$9:$B$16,0)),X1881-INDEX('Sch 10.1 Rate Design'!$J$9:$J$16,MATCH($C1881,'Sch 10.1 Rate Design'!$B$9:$B$16,0)),0)),"")</f>
        <v/>
      </c>
      <c r="DE1881" s="545" t="str">
        <f>IF($A1881&lt;&gt;"",IF(OR(Y1881="",Y1881=0),0,IF(Y1881&gt;INDEX('Sch 10.1 Rate Design'!$J$9:$J$16,MATCH($C1881,'Sch 10.1 Rate Design'!$B$9:$B$16,0)),Y1881-INDEX('Sch 10.1 Rate Design'!$J$9:$J$16,MATCH($C1881,'Sch 10.1 Rate Design'!$B$9:$B$16,0)),0)),"")</f>
        <v/>
      </c>
      <c r="DF1881" s="692" t="str">
        <f>IF($A1881&lt;&gt;"",IF(OR(N1881="",N1881=0), 0, CT1881/'Sch 10.1 Rate Design'!$Z$25*INDEX('Sch 10.1 Rate Design'!$K$9:$K$16,MATCH($C1881,'Sch 10.1 Rate Design'!$B$9:$B$16,0))),"")</f>
        <v/>
      </c>
      <c r="DG1881" s="548" t="str">
        <f>IF($A1881&lt;&gt;"",IF(OR(O1881="",O1881=0), 0, CU1881/'Sch 10.1 Rate Design'!$Z$25*INDEX('Sch 10.1 Rate Design'!$K$9:$K$16,MATCH($C1881,'Sch 10.1 Rate Design'!$B$9:$B$16,0))),"")</f>
        <v/>
      </c>
      <c r="DH1881" s="548" t="str">
        <f>IF($A1881&lt;&gt;"",IF(OR(P1881="",P1881=0), 0, CV1881/'Sch 10.1 Rate Design'!$Z$25*INDEX('Sch 10.1 Rate Design'!$K$9:$K$16,MATCH($C1881,'Sch 10.1 Rate Design'!$B$9:$B$16,0))),"")</f>
        <v/>
      </c>
      <c r="DI1881" s="548" t="str">
        <f>IF($A1881&lt;&gt;"",IF(OR(Q1881="",Q1881=0), 0, CW1881/'Sch 10.1 Rate Design'!$Z$25*INDEX('Sch 10.1 Rate Design'!$K$9:$K$16,MATCH($C1881,'Sch 10.1 Rate Design'!$B$9:$B$16,0))),"")</f>
        <v/>
      </c>
      <c r="DJ1881" s="548" t="str">
        <f>IF($A1881&lt;&gt;"",IF(OR(R1881="",R1881=0), 0, CX1881/'Sch 10.1 Rate Design'!$Z$25*INDEX('Sch 10.1 Rate Design'!$K$9:$K$16,MATCH($C1881,'Sch 10.1 Rate Design'!$B$9:$B$16,0))),"")</f>
        <v/>
      </c>
      <c r="DK1881" s="548" t="str">
        <f>IF($A1881&lt;&gt;"",IF(OR(S1881="",S1881=0), 0, CY1881/'Sch 10.1 Rate Design'!$Z$25*INDEX('Sch 10.1 Rate Design'!$K$9:$K$16,MATCH($C1881,'Sch 10.1 Rate Design'!$B$9:$B$16,0))),"")</f>
        <v/>
      </c>
      <c r="DL1881" s="548" t="str">
        <f>IF($A1881&lt;&gt;"",IF(OR(T1881="",T1881=0), 0, CZ1881/'Sch 10.1 Rate Design'!$Z$25*INDEX('Sch 10.1 Rate Design'!$K$9:$K$16,MATCH($C1881,'Sch 10.1 Rate Design'!$B$9:$B$16,0))),"")</f>
        <v/>
      </c>
      <c r="DM1881" s="548" t="str">
        <f>IF($A1881&lt;&gt;"",IF(OR(U1881="",U1881=0), 0, DA1881/'Sch 10.1 Rate Design'!$Z$25*INDEX('Sch 10.1 Rate Design'!$K$9:$K$16,MATCH($C1881,'Sch 10.1 Rate Design'!$B$9:$B$16,0))),"")</f>
        <v/>
      </c>
      <c r="DN1881" s="548" t="str">
        <f>IF($A1881&lt;&gt;"",IF(OR(V1881="",V1881=0), 0, DB1881/'Sch 10.1 Rate Design'!$Z$25*INDEX('Sch 10.1 Rate Design'!$K$9:$K$16,MATCH($C1881,'Sch 10.1 Rate Design'!$B$9:$B$16,0))),"")</f>
        <v/>
      </c>
      <c r="DO1881" s="548" t="str">
        <f>IF($A1881&lt;&gt;"",IF(OR(W1881="",W1881=0), 0, DC1881/'Sch 10.1 Rate Design'!$Z$25*INDEX('Sch 10.1 Rate Design'!$K$9:$K$16,MATCH($C1881,'Sch 10.1 Rate Design'!$B$9:$B$16,0))),"")</f>
        <v/>
      </c>
      <c r="DP1881" s="548" t="str">
        <f>IF($A1881&lt;&gt;"",IF(OR(X1881="",X1881=0), 0, DD1881/'Sch 10.1 Rate Design'!$Z$25*INDEX('Sch 10.1 Rate Design'!$K$9:$K$16,MATCH($C1881,'Sch 10.1 Rate Design'!$B$9:$B$16,0))),"")</f>
        <v/>
      </c>
      <c r="DQ1881" s="547" t="str">
        <f>IF($A1881&lt;&gt;"",IF(OR(Y1881="",Y1881=0), 0, DE1881/'Sch 10.1 Rate Design'!$Z$25*INDEX('Sch 10.1 Rate Design'!$K$9:$K$16,MATCH($C1881,'Sch 10.1 Rate Design'!$B$9:$B$16,0))),"")</f>
        <v/>
      </c>
      <c r="DR1881" s="546" t="str">
        <f>IF($A1881&lt;&gt;"",IF(OR(N1881="",N1881=0), 0,INDEX('Sch 10.1 Rate Design'!$D$9:$D$16,MATCH($C1881,'Sch 10.1 Rate Design'!$B$9:$B$16,0))),"")</f>
        <v/>
      </c>
      <c r="DS1881" s="324" t="str">
        <f>IF($A1881&lt;&gt;"",IF(OR(O1881="",O1881=0), 0,INDEX('Sch 10.1 Rate Design'!$D$9:$D$16,MATCH($C1881,'Sch 10.1 Rate Design'!$B$9:$B$16,0))),"")</f>
        <v/>
      </c>
      <c r="DT1881" s="324" t="str">
        <f>IF($A1881&lt;&gt;"",IF(OR(P1881="",P1881=0), 0,INDEX('Sch 10.1 Rate Design'!$D$9:$D$16,MATCH($C1881,'Sch 10.1 Rate Design'!$B$9:$B$16,0))),"")</f>
        <v/>
      </c>
      <c r="DU1881" s="324" t="str">
        <f>IF($A1881&lt;&gt;"",IF(OR(Q1881="",Q1881=0), 0,INDEX('Sch 10.1 Rate Design'!$D$9:$D$16,MATCH($C1881,'Sch 10.1 Rate Design'!$B$9:$B$16,0))),"")</f>
        <v/>
      </c>
      <c r="DV1881" s="324" t="str">
        <f>IF($A1881&lt;&gt;"",IF(OR(R1881="",R1881=0), 0,INDEX('Sch 10.1 Rate Design'!$D$9:$D$16,MATCH($C1881,'Sch 10.1 Rate Design'!$B$9:$B$16,0))),"")</f>
        <v/>
      </c>
      <c r="DW1881" s="324" t="str">
        <f>IF($A1881&lt;&gt;"",IF(OR(S1881="",S1881=0), 0,INDEX('Sch 10.1 Rate Design'!$D$9:$D$16,MATCH($C1881,'Sch 10.1 Rate Design'!$B$9:$B$16,0))),"")</f>
        <v/>
      </c>
      <c r="DX1881" s="324" t="str">
        <f>IF($A1881&lt;&gt;"",IF(OR(T1881="",T1881=0), 0,INDEX('Sch 10.1 Rate Design'!$D$9:$D$16,MATCH($C1881,'Sch 10.1 Rate Design'!$B$9:$B$16,0))),"")</f>
        <v/>
      </c>
      <c r="DY1881" s="324" t="str">
        <f>IF($A1881&lt;&gt;"",IF(OR(U1881="",U1881=0), 0,INDEX('Sch 10.1 Rate Design'!$D$9:$D$16,MATCH($C1881,'Sch 10.1 Rate Design'!$B$9:$B$16,0))),"")</f>
        <v/>
      </c>
      <c r="DZ1881" s="324" t="str">
        <f>IF($A1881&lt;&gt;"",IF(OR(V1881="",V1881=0), 0,INDEX('Sch 10.1 Rate Design'!$D$9:$D$16,MATCH($C1881,'Sch 10.1 Rate Design'!$B$9:$B$16,0))),"")</f>
        <v/>
      </c>
      <c r="EA1881" s="324" t="str">
        <f>IF($A1881&lt;&gt;"",IF(OR(W1881="",W1881=0), 0,INDEX('Sch 10.1 Rate Design'!$D$9:$D$16,MATCH($C1881,'Sch 10.1 Rate Design'!$B$9:$B$16,0))),"")</f>
        <v/>
      </c>
      <c r="EB1881" s="324" t="str">
        <f>IF($A1881&lt;&gt;"",IF(OR(X1881="",X1881=0), 0,INDEX('Sch 10.1 Rate Design'!$D$9:$D$16,MATCH($C1881,'Sch 10.1 Rate Design'!$B$9:$B$16,0))),"")</f>
        <v/>
      </c>
      <c r="EC1881" s="545" t="str">
        <f>IF($A1881&lt;&gt;"",IF(OR(Y1881="",Y1881=0), 0,INDEX('Sch 10.1 Rate Design'!$D$9:$D$16,MATCH($C1881,'Sch 10.1 Rate Design'!$B$9:$B$16,0))),"")</f>
        <v/>
      </c>
      <c r="ED1881" s="546"/>
      <c r="EE1881" s="324"/>
      <c r="EF1881" s="324"/>
      <c r="EG1881" s="324"/>
      <c r="EH1881" s="324"/>
      <c r="EI1881" s="324"/>
      <c r="EJ1881" s="324"/>
      <c r="EK1881" s="324"/>
      <c r="EL1881" s="324"/>
      <c r="EM1881" s="324"/>
      <c r="EN1881" s="324"/>
      <c r="EO1881" s="545"/>
    </row>
    <row r="1882" spans="1:145" x14ac:dyDescent="0.2">
      <c r="A1882" s="324" t="str">
        <f>IF(Inputs!AO1878&lt;&gt;"",Inputs!AO1878,"")</f>
        <v/>
      </c>
      <c r="B1882" s="324" t="str">
        <f t="shared" si="387"/>
        <v/>
      </c>
      <c r="C1882" s="727" t="str">
        <f>IF($A1882&lt;&gt;"",Inputs!AN1878,"")</f>
        <v/>
      </c>
      <c r="D1882" s="549" t="str">
        <f t="shared" si="380"/>
        <v/>
      </c>
      <c r="E1882" s="549" t="str">
        <f t="shared" si="381"/>
        <v/>
      </c>
      <c r="F1882" s="324" t="str">
        <f t="shared" si="377"/>
        <v/>
      </c>
      <c r="G1882" s="324" t="str">
        <f t="shared" si="382"/>
        <v/>
      </c>
      <c r="H1882" s="790">
        <f t="shared" si="383"/>
        <v>0</v>
      </c>
      <c r="I1882" s="790">
        <f t="shared" si="384"/>
        <v>0</v>
      </c>
      <c r="J1882" s="790">
        <f t="shared" si="385"/>
        <v>0</v>
      </c>
      <c r="K1882" s="790">
        <f t="shared" si="386"/>
        <v>0</v>
      </c>
      <c r="L1882" s="787" t="str">
        <f>IF($A1882&lt;&gt;"",INDEX(Inputs!$AP1878:$BA1878,,MATCH('Sch 10.2 Rate Data'!X$7,Inputs!$AP$4:$BA$4,0)),"")</f>
        <v/>
      </c>
      <c r="M1882" s="787" t="str">
        <f>IF($A1882&lt;&gt;"",INDEX(Inputs!$AP1878:$BA1878,,MATCH('Sch 10.2 Rate Data'!Y$7,Inputs!$AP$4:$BA$4,0)),"")</f>
        <v/>
      </c>
      <c r="N1882" s="546" t="str">
        <f>IF($A1882&lt;&gt;"",INDEX(Inputs!$AP1878:$BA1878,,MATCH('Sch 10.2 Rate Data'!N$7,Inputs!$AP$4:$BA$4,0)),"")</f>
        <v/>
      </c>
      <c r="O1882" s="324" t="str">
        <f>IF($A1882&lt;&gt;"",INDEX(Inputs!$AP1878:$BA1878,,MATCH('Sch 10.2 Rate Data'!O$7,Inputs!$AP$4:$BA$4,0)),"")</f>
        <v/>
      </c>
      <c r="P1882" s="324" t="str">
        <f>IF($A1882&lt;&gt;"",INDEX(Inputs!$AP1878:$BA1878,,MATCH('Sch 10.2 Rate Data'!P$7,Inputs!$AP$4:$BA$4,0)),"")</f>
        <v/>
      </c>
      <c r="Q1882" s="324" t="str">
        <f>IF($A1882&lt;&gt;"",INDEX(Inputs!$AP1878:$BA1878,,MATCH('Sch 10.2 Rate Data'!Q$7,Inputs!$AP$4:$BA$4,0)),"")</f>
        <v/>
      </c>
      <c r="R1882" s="324" t="str">
        <f>IF($A1882&lt;&gt;"",INDEX(Inputs!$AP1878:$BA1878,,MATCH('Sch 10.2 Rate Data'!R$7,Inputs!$AP$4:$BA$4,0)),"")</f>
        <v/>
      </c>
      <c r="S1882" s="324" t="str">
        <f>IF($A1882&lt;&gt;"",INDEX(Inputs!$AP1878:$BA1878,,MATCH('Sch 10.2 Rate Data'!S$7,Inputs!$AP$4:$BA$4,0)),"")</f>
        <v/>
      </c>
      <c r="T1882" s="324" t="str">
        <f>IF($A1882&lt;&gt;"",INDEX(Inputs!$AP1878:$BA1878,,MATCH('Sch 10.2 Rate Data'!T$7,Inputs!$AP$4:$BA$4,0)),"")</f>
        <v/>
      </c>
      <c r="U1882" s="324" t="str">
        <f>IF($A1882&lt;&gt;"",INDEX(Inputs!$AP1878:$BA1878,,MATCH('Sch 10.2 Rate Data'!U$7,Inputs!$AP$4:$BA$4,0)),"")</f>
        <v/>
      </c>
      <c r="V1882" s="324" t="str">
        <f>IF($A1882&lt;&gt;"",INDEX(Inputs!$AP1878:$BA1878,,MATCH('Sch 10.2 Rate Data'!V$7,Inputs!$AP$4:$BA$4,0)),"")</f>
        <v/>
      </c>
      <c r="W1882" s="324" t="str">
        <f>IF($A1882&lt;&gt;"",INDEX(Inputs!$AP1878:$BA1878,,MATCH('Sch 10.2 Rate Data'!W$7,Inputs!$AP$4:$BA$4,0)),"")</f>
        <v/>
      </c>
      <c r="X1882" s="324" t="str">
        <f>IF($A1882&lt;&gt;"",INDEX(Inputs!$AP1878:$BA1878,,MATCH('Sch 10.2 Rate Data'!X$7,Inputs!$AP$4:$BA$4,0)),"")</f>
        <v/>
      </c>
      <c r="Y1882" s="545" t="str">
        <f>IF($A1882&lt;&gt;"",INDEX(Inputs!$AP1878:$BA1878,,MATCH('Sch 10.2 Rate Data'!Y$7,Inputs!$AP$4:$BA$4,0)),"")</f>
        <v/>
      </c>
      <c r="Z1882" s="692" t="str">
        <f t="shared" si="379"/>
        <v/>
      </c>
      <c r="AA1882" s="548" t="str">
        <f t="shared" si="379"/>
        <v/>
      </c>
      <c r="AB1882" s="548" t="str">
        <f t="shared" si="379"/>
        <v/>
      </c>
      <c r="AC1882" s="548" t="str">
        <f t="shared" si="379"/>
        <v/>
      </c>
      <c r="AD1882" s="548" t="str">
        <f t="shared" si="379"/>
        <v/>
      </c>
      <c r="AE1882" s="548" t="str">
        <f t="shared" si="379"/>
        <v/>
      </c>
      <c r="AF1882" s="548" t="str">
        <f t="shared" si="379"/>
        <v/>
      </c>
      <c r="AG1882" s="548" t="str">
        <f t="shared" si="379"/>
        <v/>
      </c>
      <c r="AH1882" s="548" t="str">
        <f t="shared" si="379"/>
        <v/>
      </c>
      <c r="AI1882" s="548" t="str">
        <f t="shared" si="388"/>
        <v/>
      </c>
      <c r="AJ1882" s="548" t="str">
        <f t="shared" si="388"/>
        <v/>
      </c>
      <c r="AK1882" s="547" t="str">
        <f t="shared" si="388"/>
        <v/>
      </c>
      <c r="AL1882" s="692" t="str">
        <f>IF($A1882&lt;&gt;"",IF(OR(N1882="",N1882=0), 0, INDEX('Sch 10.1 Rate Design'!$E$9:$E$16,MATCH($C1882,'Sch 10.1 Rate Design'!$B$9:$B$16,0))),"")</f>
        <v/>
      </c>
      <c r="AM1882" s="548" t="str">
        <f>IF($A1882&lt;&gt;"",IF(OR(O1882="",O1882=0), 0, INDEX('Sch 10.1 Rate Design'!$E$9:$E$16,MATCH($C1882,'Sch 10.1 Rate Design'!$B$9:$B$16,0))),"")</f>
        <v/>
      </c>
      <c r="AN1882" s="548" t="str">
        <f>IF($A1882&lt;&gt;"",IF(OR(P1882="",P1882=0), 0, INDEX('Sch 10.1 Rate Design'!$E$9:$E$16,MATCH($C1882,'Sch 10.1 Rate Design'!$B$9:$B$16,0))),"")</f>
        <v/>
      </c>
      <c r="AO1882" s="548" t="str">
        <f>IF($A1882&lt;&gt;"",IF(OR(Q1882="",Q1882=0), 0, INDEX('Sch 10.1 Rate Design'!$E$9:$E$16,MATCH($C1882,'Sch 10.1 Rate Design'!$B$9:$B$16,0))),"")</f>
        <v/>
      </c>
      <c r="AP1882" s="548" t="str">
        <f>IF($A1882&lt;&gt;"",IF(OR(R1882="",R1882=0), 0, INDEX('Sch 10.1 Rate Design'!$E$9:$E$16,MATCH($C1882,'Sch 10.1 Rate Design'!$B$9:$B$16,0))),"")</f>
        <v/>
      </c>
      <c r="AQ1882" s="548" t="str">
        <f>IF($A1882&lt;&gt;"",IF(OR(S1882="",S1882=0), 0, INDEX('Sch 10.1 Rate Design'!$E$9:$E$16,MATCH($C1882,'Sch 10.1 Rate Design'!$B$9:$B$16,0))),"")</f>
        <v/>
      </c>
      <c r="AR1882" s="548" t="str">
        <f>IF($A1882&lt;&gt;"",IF(OR(T1882="",T1882=0), 0, INDEX('Sch 10.1 Rate Design'!$E$9:$E$16,MATCH($C1882,'Sch 10.1 Rate Design'!$B$9:$B$16,0))),"")</f>
        <v/>
      </c>
      <c r="AS1882" s="548" t="str">
        <f>IF($A1882&lt;&gt;"",IF(OR(U1882="",U1882=0), 0, INDEX('Sch 10.1 Rate Design'!$E$9:$E$16,MATCH($C1882,'Sch 10.1 Rate Design'!$B$9:$B$16,0))),"")</f>
        <v/>
      </c>
      <c r="AT1882" s="548" t="str">
        <f>IF($A1882&lt;&gt;"",IF(OR(V1882="",V1882=0), 0, INDEX('Sch 10.1 Rate Design'!$E$9:$E$16,MATCH($C1882,'Sch 10.1 Rate Design'!$B$9:$B$16,0))),"")</f>
        <v/>
      </c>
      <c r="AU1882" s="548" t="str">
        <f>IF($A1882&lt;&gt;"",IF(OR(W1882="",W1882=0), 0, INDEX('Sch 10.1 Rate Design'!$E$9:$E$16,MATCH($C1882,'Sch 10.1 Rate Design'!$B$9:$B$16,0))),"")</f>
        <v/>
      </c>
      <c r="AV1882" s="548" t="str">
        <f>IF($A1882&lt;&gt;"",IF(OR(X1882="",X1882=0), 0, INDEX('Sch 10.1 Rate Design'!$E$9:$E$16,MATCH($C1882,'Sch 10.1 Rate Design'!$B$9:$B$16,0))),"")</f>
        <v/>
      </c>
      <c r="AW1882" s="547" t="str">
        <f>IF($A1882&lt;&gt;"",IF(OR(Y1882="",Y1882=0), 0, INDEX('Sch 10.1 Rate Design'!$E$9:$E$16,MATCH($C1882,'Sch 10.1 Rate Design'!$B$9:$B$16,0))),"")</f>
        <v/>
      </c>
      <c r="AX1882" s="546" t="str">
        <f>IF($A1882&lt;&gt;"",IF(OR(N1882="",N1882=0),0,+IF(N1882&gt;+INDEX('Sch 10.1 Rate Design'!$D$9:$D$16,MATCH($C1882,'Sch 10.1 Rate Design'!$B$9:$B$16,0)),IF(N1882&gt;+INDEX('Sch 10.1 Rate Design'!$F$9:$F$16,MATCH($C1882,'Sch 10.1 Rate Design'!$B$9:$B$16,0)),+INDEX('Sch 10.1 Rate Design'!$F$9:$F$16,MATCH($C1882,'Sch 10.1 Rate Design'!$B$9:$B$16,0))-INDEX('Sch 10.1 Rate Design'!$D$9:$D$16,MATCH($C1882,'Sch 10.1 Rate Design'!$B$9:$B$16,0)), N1882-INDEX('Sch 10.1 Rate Design'!$D$9:$D$16,MATCH($C1882,'Sch 10.1 Rate Design'!$B$9:$B$16,0))),0)),"")</f>
        <v/>
      </c>
      <c r="AY1882" s="324" t="str">
        <f>IF($A1882&lt;&gt;"",IF(OR(O1882="",O1882=0),0,+IF(O1882&gt;+INDEX('Sch 10.1 Rate Design'!$D$9:$D$16,MATCH($C1882,'Sch 10.1 Rate Design'!$B$9:$B$16,0)),IF(O1882&gt;+INDEX('Sch 10.1 Rate Design'!$F$9:$F$16,MATCH($C1882,'Sch 10.1 Rate Design'!$B$9:$B$16,0)),+INDEX('Sch 10.1 Rate Design'!$F$9:$F$16,MATCH($C1882,'Sch 10.1 Rate Design'!$B$9:$B$16,0))-INDEX('Sch 10.1 Rate Design'!$D$9:$D$16,MATCH($C1882,'Sch 10.1 Rate Design'!$B$9:$B$16,0)), O1882-INDEX('Sch 10.1 Rate Design'!$D$9:$D$16,MATCH($C1882,'Sch 10.1 Rate Design'!$B$9:$B$16,0))),0)),"")</f>
        <v/>
      </c>
      <c r="AZ1882" s="324" t="str">
        <f>IF($A1882&lt;&gt;"",IF(OR(P1882="",P1882=0),0,+IF(P1882&gt;+INDEX('Sch 10.1 Rate Design'!$D$9:$D$16,MATCH($C1882,'Sch 10.1 Rate Design'!$B$9:$B$16,0)),IF(P1882&gt;+INDEX('Sch 10.1 Rate Design'!$F$9:$F$16,MATCH($C1882,'Sch 10.1 Rate Design'!$B$9:$B$16,0)),+INDEX('Sch 10.1 Rate Design'!$F$9:$F$16,MATCH($C1882,'Sch 10.1 Rate Design'!$B$9:$B$16,0))-INDEX('Sch 10.1 Rate Design'!$D$9:$D$16,MATCH($C1882,'Sch 10.1 Rate Design'!$B$9:$B$16,0)), P1882-INDEX('Sch 10.1 Rate Design'!$D$9:$D$16,MATCH($C1882,'Sch 10.1 Rate Design'!$B$9:$B$16,0))),0)),"")</f>
        <v/>
      </c>
      <c r="BA1882" s="324" t="str">
        <f>IF($A1882&lt;&gt;"",IF(OR(Q1882="",Q1882=0),0,+IF(Q1882&gt;+INDEX('Sch 10.1 Rate Design'!$D$9:$D$16,MATCH($C1882,'Sch 10.1 Rate Design'!$B$9:$B$16,0)),IF(Q1882&gt;+INDEX('Sch 10.1 Rate Design'!$F$9:$F$16,MATCH($C1882,'Sch 10.1 Rate Design'!$B$9:$B$16,0)),+INDEX('Sch 10.1 Rate Design'!$F$9:$F$16,MATCH($C1882,'Sch 10.1 Rate Design'!$B$9:$B$16,0))-INDEX('Sch 10.1 Rate Design'!$D$9:$D$16,MATCH($C1882,'Sch 10.1 Rate Design'!$B$9:$B$16,0)), Q1882-INDEX('Sch 10.1 Rate Design'!$D$9:$D$16,MATCH($C1882,'Sch 10.1 Rate Design'!$B$9:$B$16,0))),0)),"")</f>
        <v/>
      </c>
      <c r="BB1882" s="324" t="str">
        <f>IF($A1882&lt;&gt;"",IF(OR(R1882="",R1882=0),0,+IF(R1882&gt;+INDEX('Sch 10.1 Rate Design'!$D$9:$D$16,MATCH($C1882,'Sch 10.1 Rate Design'!$B$9:$B$16,0)),IF(R1882&gt;+INDEX('Sch 10.1 Rate Design'!$F$9:$F$16,MATCH($C1882,'Sch 10.1 Rate Design'!$B$9:$B$16,0)),+INDEX('Sch 10.1 Rate Design'!$F$9:$F$16,MATCH($C1882,'Sch 10.1 Rate Design'!$B$9:$B$16,0))-INDEX('Sch 10.1 Rate Design'!$D$9:$D$16,MATCH($C1882,'Sch 10.1 Rate Design'!$B$9:$B$16,0)), R1882-INDEX('Sch 10.1 Rate Design'!$D$9:$D$16,MATCH($C1882,'Sch 10.1 Rate Design'!$B$9:$B$16,0))),0)),"")</f>
        <v/>
      </c>
      <c r="BC1882" s="324" t="str">
        <f>IF($A1882&lt;&gt;"",IF(OR(S1882="",S1882=0),0,+IF(S1882&gt;+INDEX('Sch 10.1 Rate Design'!$D$9:$D$16,MATCH($C1882,'Sch 10.1 Rate Design'!$B$9:$B$16,0)),IF(S1882&gt;+INDEX('Sch 10.1 Rate Design'!$F$9:$F$16,MATCH($C1882,'Sch 10.1 Rate Design'!$B$9:$B$16,0)),+INDEX('Sch 10.1 Rate Design'!$F$9:$F$16,MATCH($C1882,'Sch 10.1 Rate Design'!$B$9:$B$16,0))-INDEX('Sch 10.1 Rate Design'!$D$9:$D$16,MATCH($C1882,'Sch 10.1 Rate Design'!$B$9:$B$16,0)), S1882-INDEX('Sch 10.1 Rate Design'!$D$9:$D$16,MATCH($C1882,'Sch 10.1 Rate Design'!$B$9:$B$16,0))),0)),"")</f>
        <v/>
      </c>
      <c r="BD1882" s="324" t="str">
        <f>IF($A1882&lt;&gt;"",IF(OR(T1882="",T1882=0),0,+IF(T1882&gt;+INDEX('Sch 10.1 Rate Design'!$D$9:$D$16,MATCH($C1882,'Sch 10.1 Rate Design'!$B$9:$B$16,0)),IF(T1882&gt;+INDEX('Sch 10.1 Rate Design'!$F$9:$F$16,MATCH($C1882,'Sch 10.1 Rate Design'!$B$9:$B$16,0)),+INDEX('Sch 10.1 Rate Design'!$F$9:$F$16,MATCH($C1882,'Sch 10.1 Rate Design'!$B$9:$B$16,0))-INDEX('Sch 10.1 Rate Design'!$D$9:$D$16,MATCH($C1882,'Sch 10.1 Rate Design'!$B$9:$B$16,0)), T1882-INDEX('Sch 10.1 Rate Design'!$D$9:$D$16,MATCH($C1882,'Sch 10.1 Rate Design'!$B$9:$B$16,0))),0)),"")</f>
        <v/>
      </c>
      <c r="BE1882" s="324" t="str">
        <f>IF($A1882&lt;&gt;"",IF(OR(U1882="",U1882=0),0,+IF(U1882&gt;+INDEX('Sch 10.1 Rate Design'!$D$9:$D$16,MATCH($C1882,'Sch 10.1 Rate Design'!$B$9:$B$16,0)),IF(U1882&gt;+INDEX('Sch 10.1 Rate Design'!$F$9:$F$16,MATCH($C1882,'Sch 10.1 Rate Design'!$B$9:$B$16,0)),+INDEX('Sch 10.1 Rate Design'!$F$9:$F$16,MATCH($C1882,'Sch 10.1 Rate Design'!$B$9:$B$16,0))-INDEX('Sch 10.1 Rate Design'!$D$9:$D$16,MATCH($C1882,'Sch 10.1 Rate Design'!$B$9:$B$16,0)), U1882-INDEX('Sch 10.1 Rate Design'!$D$9:$D$16,MATCH($C1882,'Sch 10.1 Rate Design'!$B$9:$B$16,0))),0)),"")</f>
        <v/>
      </c>
      <c r="BF1882" s="324" t="str">
        <f>IF($A1882&lt;&gt;"",IF(OR(V1882="",V1882=0),0,+IF(V1882&gt;+INDEX('Sch 10.1 Rate Design'!$D$9:$D$16,MATCH($C1882,'Sch 10.1 Rate Design'!$B$9:$B$16,0)),IF(V1882&gt;+INDEX('Sch 10.1 Rate Design'!$F$9:$F$16,MATCH($C1882,'Sch 10.1 Rate Design'!$B$9:$B$16,0)),+INDEX('Sch 10.1 Rate Design'!$F$9:$F$16,MATCH($C1882,'Sch 10.1 Rate Design'!$B$9:$B$16,0))-INDEX('Sch 10.1 Rate Design'!$D$9:$D$16,MATCH($C1882,'Sch 10.1 Rate Design'!$B$9:$B$16,0)), V1882-INDEX('Sch 10.1 Rate Design'!$D$9:$D$16,MATCH($C1882,'Sch 10.1 Rate Design'!$B$9:$B$16,0))),0)),"")</f>
        <v/>
      </c>
      <c r="BG1882" s="324" t="str">
        <f>IF($A1882&lt;&gt;"",IF(OR(W1882="",W1882=0),0,+IF(W1882&gt;+INDEX('Sch 10.1 Rate Design'!$D$9:$D$16,MATCH($C1882,'Sch 10.1 Rate Design'!$B$9:$B$16,0)),IF(W1882&gt;+INDEX('Sch 10.1 Rate Design'!$F$9:$F$16,MATCH($C1882,'Sch 10.1 Rate Design'!$B$9:$B$16,0)),+INDEX('Sch 10.1 Rate Design'!$F$9:$F$16,MATCH($C1882,'Sch 10.1 Rate Design'!$B$9:$B$16,0))-INDEX('Sch 10.1 Rate Design'!$D$9:$D$16,MATCH($C1882,'Sch 10.1 Rate Design'!$B$9:$B$16,0)), W1882-INDEX('Sch 10.1 Rate Design'!$D$9:$D$16,MATCH($C1882,'Sch 10.1 Rate Design'!$B$9:$B$16,0))),0)),"")</f>
        <v/>
      </c>
      <c r="BH1882" s="324" t="str">
        <f>IF($A1882&lt;&gt;"",IF(OR(X1882="",X1882=0),0,+IF(X1882&gt;+INDEX('Sch 10.1 Rate Design'!$D$9:$D$16,MATCH($C1882,'Sch 10.1 Rate Design'!$B$9:$B$16,0)),IF(X1882&gt;+INDEX('Sch 10.1 Rate Design'!$F$9:$F$16,MATCH($C1882,'Sch 10.1 Rate Design'!$B$9:$B$16,0)),+INDEX('Sch 10.1 Rate Design'!$F$9:$F$16,MATCH($C1882,'Sch 10.1 Rate Design'!$B$9:$B$16,0))-INDEX('Sch 10.1 Rate Design'!$D$9:$D$16,MATCH($C1882,'Sch 10.1 Rate Design'!$B$9:$B$16,0)), X1882-INDEX('Sch 10.1 Rate Design'!$D$9:$D$16,MATCH($C1882,'Sch 10.1 Rate Design'!$B$9:$B$16,0))),0)),"")</f>
        <v/>
      </c>
      <c r="BI1882" s="545" t="str">
        <f>IF($A1882&lt;&gt;"",IF(OR(Y1882="",Y1882=0),0,+IF(Y1882&gt;+INDEX('Sch 10.1 Rate Design'!$D$9:$D$16,MATCH($C1882,'Sch 10.1 Rate Design'!$B$9:$B$16,0)),IF(Y1882&gt;+INDEX('Sch 10.1 Rate Design'!$F$9:$F$16,MATCH($C1882,'Sch 10.1 Rate Design'!$B$9:$B$16,0)),+INDEX('Sch 10.1 Rate Design'!$F$9:$F$16,MATCH($C1882,'Sch 10.1 Rate Design'!$B$9:$B$16,0))-INDEX('Sch 10.1 Rate Design'!$D$9:$D$16,MATCH($C1882,'Sch 10.1 Rate Design'!$B$9:$B$16,0)), Y1882-INDEX('Sch 10.1 Rate Design'!$D$9:$D$16,MATCH($C1882,'Sch 10.1 Rate Design'!$B$9:$B$16,0))),0)),"")</f>
        <v/>
      </c>
      <c r="BJ1882" s="692" t="str">
        <f>IF($A1882&lt;&gt;"",IF(OR(N1882="",N1882=0), 0, AX1882/'Sch 10.1 Rate Design'!$Z$25*INDEX('Sch 10.1 Rate Design'!$G$9:$G$16,MATCH($C1882,'Sch 10.1 Rate Design'!$B$9:$B$16,0))),"")</f>
        <v/>
      </c>
      <c r="BK1882" s="548" t="str">
        <f>IF($A1882&lt;&gt;"",IF(OR(O1882="",O1882=0), 0, AY1882/'Sch 10.1 Rate Design'!$Z$25*INDEX('Sch 10.1 Rate Design'!$G$9:$G$16,MATCH($C1882,'Sch 10.1 Rate Design'!$B$9:$B$16,0))),"")</f>
        <v/>
      </c>
      <c r="BL1882" s="548" t="str">
        <f>IF($A1882&lt;&gt;"",IF(OR(P1882="",P1882=0), 0, AZ1882/'Sch 10.1 Rate Design'!$Z$25*INDEX('Sch 10.1 Rate Design'!$G$9:$G$16,MATCH($C1882,'Sch 10.1 Rate Design'!$B$9:$B$16,0))),"")</f>
        <v/>
      </c>
      <c r="BM1882" s="548" t="str">
        <f>IF($A1882&lt;&gt;"",IF(OR(Q1882="",Q1882=0), 0, BA1882/'Sch 10.1 Rate Design'!$Z$25*INDEX('Sch 10.1 Rate Design'!$G$9:$G$16,MATCH($C1882,'Sch 10.1 Rate Design'!$B$9:$B$16,0))),"")</f>
        <v/>
      </c>
      <c r="BN1882" s="548" t="str">
        <f>IF($A1882&lt;&gt;"",IF(OR(R1882="",R1882=0), 0, BB1882/'Sch 10.1 Rate Design'!$Z$25*INDEX('Sch 10.1 Rate Design'!$G$9:$G$16,MATCH($C1882,'Sch 10.1 Rate Design'!$B$9:$B$16,0))),"")</f>
        <v/>
      </c>
      <c r="BO1882" s="548" t="str">
        <f>IF($A1882&lt;&gt;"",IF(OR(S1882="",S1882=0), 0, BC1882/'Sch 10.1 Rate Design'!$Z$25*INDEX('Sch 10.1 Rate Design'!$G$9:$G$16,MATCH($C1882,'Sch 10.1 Rate Design'!$B$9:$B$16,0))),"")</f>
        <v/>
      </c>
      <c r="BP1882" s="548" t="str">
        <f>IF($A1882&lt;&gt;"",IF(OR(T1882="",T1882=0), 0, BD1882/'Sch 10.1 Rate Design'!$Z$25*INDEX('Sch 10.1 Rate Design'!$G$9:$G$16,MATCH($C1882,'Sch 10.1 Rate Design'!$B$9:$B$16,0))),"")</f>
        <v/>
      </c>
      <c r="BQ1882" s="548" t="str">
        <f>IF($A1882&lt;&gt;"",IF(OR(U1882="",U1882=0), 0, BE1882/'Sch 10.1 Rate Design'!$Z$25*INDEX('Sch 10.1 Rate Design'!$G$9:$G$16,MATCH($C1882,'Sch 10.1 Rate Design'!$B$9:$B$16,0))),"")</f>
        <v/>
      </c>
      <c r="BR1882" s="548" t="str">
        <f>IF($A1882&lt;&gt;"",IF(OR(V1882="",V1882=0), 0, BF1882/'Sch 10.1 Rate Design'!$Z$25*INDEX('Sch 10.1 Rate Design'!$G$9:$G$16,MATCH($C1882,'Sch 10.1 Rate Design'!$B$9:$B$16,0))),"")</f>
        <v/>
      </c>
      <c r="BS1882" s="548" t="str">
        <f>IF($A1882&lt;&gt;"",IF(OR(W1882="",W1882=0), 0, BG1882/'Sch 10.1 Rate Design'!$Z$25*INDEX('Sch 10.1 Rate Design'!$G$9:$G$16,MATCH($C1882,'Sch 10.1 Rate Design'!$B$9:$B$16,0))),"")</f>
        <v/>
      </c>
      <c r="BT1882" s="548" t="str">
        <f>IF($A1882&lt;&gt;"",IF(OR(X1882="",X1882=0), 0, BH1882/'Sch 10.1 Rate Design'!$Z$25*INDEX('Sch 10.1 Rate Design'!$G$9:$G$16,MATCH($C1882,'Sch 10.1 Rate Design'!$B$9:$B$16,0))),"")</f>
        <v/>
      </c>
      <c r="BU1882" s="547" t="str">
        <f>IF($A1882&lt;&gt;"",IF(OR(Y1882="",Y1882=0), 0, BI1882/'Sch 10.1 Rate Design'!$Z$25*INDEX('Sch 10.1 Rate Design'!$G$9:$G$16,MATCH($C1882,'Sch 10.1 Rate Design'!$B$9:$B$16,0))),"")</f>
        <v/>
      </c>
      <c r="BV1882" s="546" t="str">
        <f>IF($A1882&lt;&gt;"",IF(OR(N1882="",N1882=0),0,+IF(N1882&gt;+INDEX('Sch 10.1 Rate Design'!$F$9:$F$16,MATCH($C1882,'Sch 10.1 Rate Design'!$B$9:$B$16,0)),IF(N1882&gt;+INDEX('Sch 10.1 Rate Design'!$H$9:$H$16,MATCH($C1882,'Sch 10.1 Rate Design'!$B$9:$B$16,0)),+INDEX('Sch 10.1 Rate Design'!$H$9:$H$16,MATCH($C1882,'Sch 10.1 Rate Design'!$B$9:$B$16,0))-INDEX('Sch 10.1 Rate Design'!$F$9:$F$16,MATCH($C1882,'Sch 10.1 Rate Design'!$B$9:$B$16,0)), N1882-INDEX('Sch 10.1 Rate Design'!$F$9:$F$16,MATCH($C1882,'Sch 10.1 Rate Design'!$B$9:$B$16,0))), 0)),"")</f>
        <v/>
      </c>
      <c r="BW1882" s="324" t="str">
        <f>IF($A1882&lt;&gt;"",IF(OR(O1882="",O1882=0),0,+IF(O1882&gt;+INDEX('Sch 10.1 Rate Design'!$F$9:$F$16,MATCH($C1882,'Sch 10.1 Rate Design'!$B$9:$B$16,0)),IF(O1882&gt;+INDEX('Sch 10.1 Rate Design'!$H$9:$H$16,MATCH($C1882,'Sch 10.1 Rate Design'!$B$9:$B$16,0)),+INDEX('Sch 10.1 Rate Design'!$H$9:$H$16,MATCH($C1882,'Sch 10.1 Rate Design'!$B$9:$B$16,0))-INDEX('Sch 10.1 Rate Design'!$F$9:$F$16,MATCH($C1882,'Sch 10.1 Rate Design'!$B$9:$B$16,0)), O1882-INDEX('Sch 10.1 Rate Design'!$F$9:$F$16,MATCH($C1882,'Sch 10.1 Rate Design'!$B$9:$B$16,0))), 0)),"")</f>
        <v/>
      </c>
      <c r="BX1882" s="324" t="str">
        <f>IF($A1882&lt;&gt;"",IF(OR(P1882="",P1882=0),0,+IF(P1882&gt;+INDEX('Sch 10.1 Rate Design'!$F$9:$F$16,MATCH($C1882,'Sch 10.1 Rate Design'!$B$9:$B$16,0)),IF(P1882&gt;+INDEX('Sch 10.1 Rate Design'!$H$9:$H$16,MATCH($C1882,'Sch 10.1 Rate Design'!$B$9:$B$16,0)),+INDEX('Sch 10.1 Rate Design'!$H$9:$H$16,MATCH($C1882,'Sch 10.1 Rate Design'!$B$9:$B$16,0))-INDEX('Sch 10.1 Rate Design'!$F$9:$F$16,MATCH($C1882,'Sch 10.1 Rate Design'!$B$9:$B$16,0)), P1882-INDEX('Sch 10.1 Rate Design'!$F$9:$F$16,MATCH($C1882,'Sch 10.1 Rate Design'!$B$9:$B$16,0))), 0)),"")</f>
        <v/>
      </c>
      <c r="BY1882" s="324" t="str">
        <f>IF($A1882&lt;&gt;"",IF(OR(Q1882="",Q1882=0),0,+IF(Q1882&gt;+INDEX('Sch 10.1 Rate Design'!$F$9:$F$16,MATCH($C1882,'Sch 10.1 Rate Design'!$B$9:$B$16,0)),IF(Q1882&gt;+INDEX('Sch 10.1 Rate Design'!$H$9:$H$16,MATCH($C1882,'Sch 10.1 Rate Design'!$B$9:$B$16,0)),+INDEX('Sch 10.1 Rate Design'!$H$9:$H$16,MATCH($C1882,'Sch 10.1 Rate Design'!$B$9:$B$16,0))-INDEX('Sch 10.1 Rate Design'!$F$9:$F$16,MATCH($C1882,'Sch 10.1 Rate Design'!$B$9:$B$16,0)), Q1882-INDEX('Sch 10.1 Rate Design'!$F$9:$F$16,MATCH($C1882,'Sch 10.1 Rate Design'!$B$9:$B$16,0))), 0)),"")</f>
        <v/>
      </c>
      <c r="BZ1882" s="324" t="str">
        <f>IF($A1882&lt;&gt;"",IF(OR(R1882="",R1882=0),0,+IF(R1882&gt;+INDEX('Sch 10.1 Rate Design'!$F$9:$F$16,MATCH($C1882,'Sch 10.1 Rate Design'!$B$9:$B$16,0)),IF(R1882&gt;+INDEX('Sch 10.1 Rate Design'!$H$9:$H$16,MATCH($C1882,'Sch 10.1 Rate Design'!$B$9:$B$16,0)),+INDEX('Sch 10.1 Rate Design'!$H$9:$H$16,MATCH($C1882,'Sch 10.1 Rate Design'!$B$9:$B$16,0))-INDEX('Sch 10.1 Rate Design'!$F$9:$F$16,MATCH($C1882,'Sch 10.1 Rate Design'!$B$9:$B$16,0)), R1882-INDEX('Sch 10.1 Rate Design'!$F$9:$F$16,MATCH($C1882,'Sch 10.1 Rate Design'!$B$9:$B$16,0))), 0)),"")</f>
        <v/>
      </c>
      <c r="CA1882" s="324" t="str">
        <f>IF($A1882&lt;&gt;"",IF(OR(S1882="",S1882=0),0,+IF(S1882&gt;+INDEX('Sch 10.1 Rate Design'!$F$9:$F$16,MATCH($C1882,'Sch 10.1 Rate Design'!$B$9:$B$16,0)),IF(S1882&gt;+INDEX('Sch 10.1 Rate Design'!$H$9:$H$16,MATCH($C1882,'Sch 10.1 Rate Design'!$B$9:$B$16,0)),+INDEX('Sch 10.1 Rate Design'!$H$9:$H$16,MATCH($C1882,'Sch 10.1 Rate Design'!$B$9:$B$16,0))-INDEX('Sch 10.1 Rate Design'!$F$9:$F$16,MATCH($C1882,'Sch 10.1 Rate Design'!$B$9:$B$16,0)), S1882-INDEX('Sch 10.1 Rate Design'!$F$9:$F$16,MATCH($C1882,'Sch 10.1 Rate Design'!$B$9:$B$16,0))), 0)),"")</f>
        <v/>
      </c>
      <c r="CB1882" s="324" t="str">
        <f>IF($A1882&lt;&gt;"",IF(OR(T1882="",T1882=0),0,+IF(T1882&gt;+INDEX('Sch 10.1 Rate Design'!$F$9:$F$16,MATCH($C1882,'Sch 10.1 Rate Design'!$B$9:$B$16,0)),IF(T1882&gt;+INDEX('Sch 10.1 Rate Design'!$H$9:$H$16,MATCH($C1882,'Sch 10.1 Rate Design'!$B$9:$B$16,0)),+INDEX('Sch 10.1 Rate Design'!$H$9:$H$16,MATCH($C1882,'Sch 10.1 Rate Design'!$B$9:$B$16,0))-INDEX('Sch 10.1 Rate Design'!$F$9:$F$16,MATCH($C1882,'Sch 10.1 Rate Design'!$B$9:$B$16,0)), T1882-INDEX('Sch 10.1 Rate Design'!$F$9:$F$16,MATCH($C1882,'Sch 10.1 Rate Design'!$B$9:$B$16,0))), 0)),"")</f>
        <v/>
      </c>
      <c r="CC1882" s="324" t="str">
        <f>IF($A1882&lt;&gt;"",IF(OR(U1882="",U1882=0),0,+IF(U1882&gt;+INDEX('Sch 10.1 Rate Design'!$F$9:$F$16,MATCH($C1882,'Sch 10.1 Rate Design'!$B$9:$B$16,0)),IF(U1882&gt;+INDEX('Sch 10.1 Rate Design'!$H$9:$H$16,MATCH($C1882,'Sch 10.1 Rate Design'!$B$9:$B$16,0)),+INDEX('Sch 10.1 Rate Design'!$H$9:$H$16,MATCH($C1882,'Sch 10.1 Rate Design'!$B$9:$B$16,0))-INDEX('Sch 10.1 Rate Design'!$F$9:$F$16,MATCH($C1882,'Sch 10.1 Rate Design'!$B$9:$B$16,0)), U1882-INDEX('Sch 10.1 Rate Design'!$F$9:$F$16,MATCH($C1882,'Sch 10.1 Rate Design'!$B$9:$B$16,0))), 0)),"")</f>
        <v/>
      </c>
      <c r="CD1882" s="324" t="str">
        <f>IF($A1882&lt;&gt;"",IF(OR(V1882="",V1882=0),0,+IF(V1882&gt;+INDEX('Sch 10.1 Rate Design'!$F$9:$F$16,MATCH($C1882,'Sch 10.1 Rate Design'!$B$9:$B$16,0)),IF(V1882&gt;+INDEX('Sch 10.1 Rate Design'!$H$9:$H$16,MATCH($C1882,'Sch 10.1 Rate Design'!$B$9:$B$16,0)),+INDEX('Sch 10.1 Rate Design'!$H$9:$H$16,MATCH($C1882,'Sch 10.1 Rate Design'!$B$9:$B$16,0))-INDEX('Sch 10.1 Rate Design'!$F$9:$F$16,MATCH($C1882,'Sch 10.1 Rate Design'!$B$9:$B$16,0)), V1882-INDEX('Sch 10.1 Rate Design'!$F$9:$F$16,MATCH($C1882,'Sch 10.1 Rate Design'!$B$9:$B$16,0))), 0)),"")</f>
        <v/>
      </c>
      <c r="CE1882" s="324" t="str">
        <f>IF($A1882&lt;&gt;"",IF(OR(W1882="",W1882=0),0,+IF(W1882&gt;+INDEX('Sch 10.1 Rate Design'!$F$9:$F$16,MATCH($C1882,'Sch 10.1 Rate Design'!$B$9:$B$16,0)),IF(W1882&gt;+INDEX('Sch 10.1 Rate Design'!$H$9:$H$16,MATCH($C1882,'Sch 10.1 Rate Design'!$B$9:$B$16,0)),+INDEX('Sch 10.1 Rate Design'!$H$9:$H$16,MATCH($C1882,'Sch 10.1 Rate Design'!$B$9:$B$16,0))-INDEX('Sch 10.1 Rate Design'!$F$9:$F$16,MATCH($C1882,'Sch 10.1 Rate Design'!$B$9:$B$16,0)), W1882-INDEX('Sch 10.1 Rate Design'!$F$9:$F$16,MATCH($C1882,'Sch 10.1 Rate Design'!$B$9:$B$16,0))), 0)),"")</f>
        <v/>
      </c>
      <c r="CF1882" s="324" t="str">
        <f>IF($A1882&lt;&gt;"",IF(OR(X1882="",X1882=0),0,+IF(X1882&gt;+INDEX('Sch 10.1 Rate Design'!$F$9:$F$16,MATCH($C1882,'Sch 10.1 Rate Design'!$B$9:$B$16,0)),IF(X1882&gt;+INDEX('Sch 10.1 Rate Design'!$H$9:$H$16,MATCH($C1882,'Sch 10.1 Rate Design'!$B$9:$B$16,0)),+INDEX('Sch 10.1 Rate Design'!$H$9:$H$16,MATCH($C1882,'Sch 10.1 Rate Design'!$B$9:$B$16,0))-INDEX('Sch 10.1 Rate Design'!$F$9:$F$16,MATCH($C1882,'Sch 10.1 Rate Design'!$B$9:$B$16,0)), X1882-INDEX('Sch 10.1 Rate Design'!$F$9:$F$16,MATCH($C1882,'Sch 10.1 Rate Design'!$B$9:$B$16,0))), 0)),"")</f>
        <v/>
      </c>
      <c r="CG1882" s="545" t="str">
        <f>IF($A1882&lt;&gt;"",IF(OR(Y1882="",Y1882=0),0,+IF(Y1882&gt;+INDEX('Sch 10.1 Rate Design'!$F$9:$F$16,MATCH($C1882,'Sch 10.1 Rate Design'!$B$9:$B$16,0)),IF(Y1882&gt;+INDEX('Sch 10.1 Rate Design'!$H$9:$H$16,MATCH($C1882,'Sch 10.1 Rate Design'!$B$9:$B$16,0)),+INDEX('Sch 10.1 Rate Design'!$H$9:$H$16,MATCH($C1882,'Sch 10.1 Rate Design'!$B$9:$B$16,0))-INDEX('Sch 10.1 Rate Design'!$F$9:$F$16,MATCH($C1882,'Sch 10.1 Rate Design'!$B$9:$B$16,0)), Y1882-INDEX('Sch 10.1 Rate Design'!$F$9:$F$16,MATCH($C1882,'Sch 10.1 Rate Design'!$B$9:$B$16,0))), 0)),"")</f>
        <v/>
      </c>
      <c r="CH1882" s="692" t="str">
        <f>IF($A1882&lt;&gt;"",IF(OR(N1882="",N1882=0), 0, BV1882/'Sch 10.1 Rate Design'!$Z$25*INDEX('Sch 10.1 Rate Design'!$I$9:$I$16,MATCH($C1882,'Sch 10.1 Rate Design'!$B$9:$B$16,0))),"")</f>
        <v/>
      </c>
      <c r="CI1882" s="548" t="str">
        <f>IF($A1882&lt;&gt;"",IF(OR(O1882="",O1882=0), 0, BW1882/'Sch 10.1 Rate Design'!$Z$25*INDEX('Sch 10.1 Rate Design'!$I$9:$I$16,MATCH($C1882,'Sch 10.1 Rate Design'!$B$9:$B$16,0))),"")</f>
        <v/>
      </c>
      <c r="CJ1882" s="548" t="str">
        <f>IF($A1882&lt;&gt;"",IF(OR(P1882="",P1882=0), 0, BX1882/'Sch 10.1 Rate Design'!$Z$25*INDEX('Sch 10.1 Rate Design'!$I$9:$I$16,MATCH($C1882,'Sch 10.1 Rate Design'!$B$9:$B$16,0))),"")</f>
        <v/>
      </c>
      <c r="CK1882" s="548" t="str">
        <f>IF($A1882&lt;&gt;"",IF(OR(Q1882="",Q1882=0), 0, BY1882/'Sch 10.1 Rate Design'!$Z$25*INDEX('Sch 10.1 Rate Design'!$I$9:$I$16,MATCH($C1882,'Sch 10.1 Rate Design'!$B$9:$B$16,0))),"")</f>
        <v/>
      </c>
      <c r="CL1882" s="548" t="str">
        <f>IF($A1882&lt;&gt;"",IF(OR(R1882="",R1882=0), 0, BZ1882/'Sch 10.1 Rate Design'!$Z$25*INDEX('Sch 10.1 Rate Design'!$I$9:$I$16,MATCH($C1882,'Sch 10.1 Rate Design'!$B$9:$B$16,0))),"")</f>
        <v/>
      </c>
      <c r="CM1882" s="548" t="str">
        <f>IF($A1882&lt;&gt;"",IF(OR(S1882="",S1882=0), 0, CA1882/'Sch 10.1 Rate Design'!$Z$25*INDEX('Sch 10.1 Rate Design'!$I$9:$I$16,MATCH($C1882,'Sch 10.1 Rate Design'!$B$9:$B$16,0))),"")</f>
        <v/>
      </c>
      <c r="CN1882" s="548" t="str">
        <f>IF($A1882&lt;&gt;"",IF(OR(T1882="",T1882=0), 0, CB1882/'Sch 10.1 Rate Design'!$Z$25*INDEX('Sch 10.1 Rate Design'!$I$9:$I$16,MATCH($C1882,'Sch 10.1 Rate Design'!$B$9:$B$16,0))),"")</f>
        <v/>
      </c>
      <c r="CO1882" s="548" t="str">
        <f>IF($A1882&lt;&gt;"",IF(OR(U1882="",U1882=0), 0, CC1882/'Sch 10.1 Rate Design'!$Z$25*INDEX('Sch 10.1 Rate Design'!$I$9:$I$16,MATCH($C1882,'Sch 10.1 Rate Design'!$B$9:$B$16,0))),"")</f>
        <v/>
      </c>
      <c r="CP1882" s="548" t="str">
        <f>IF($A1882&lt;&gt;"",IF(OR(V1882="",V1882=0), 0, CD1882/'Sch 10.1 Rate Design'!$Z$25*INDEX('Sch 10.1 Rate Design'!$I$9:$I$16,MATCH($C1882,'Sch 10.1 Rate Design'!$B$9:$B$16,0))),"")</f>
        <v/>
      </c>
      <c r="CQ1882" s="548" t="str">
        <f>IF($A1882&lt;&gt;"",IF(OR(W1882="",W1882=0), 0, CE1882/'Sch 10.1 Rate Design'!$Z$25*INDEX('Sch 10.1 Rate Design'!$I$9:$I$16,MATCH($C1882,'Sch 10.1 Rate Design'!$B$9:$B$16,0))),"")</f>
        <v/>
      </c>
      <c r="CR1882" s="548" t="str">
        <f>IF($A1882&lt;&gt;"",IF(OR(X1882="",X1882=0), 0, CF1882/'Sch 10.1 Rate Design'!$Z$25*INDEX('Sch 10.1 Rate Design'!$I$9:$I$16,MATCH($C1882,'Sch 10.1 Rate Design'!$B$9:$B$16,0))),"")</f>
        <v/>
      </c>
      <c r="CS1882" s="547" t="str">
        <f>IF($A1882&lt;&gt;"",IF(OR(Y1882="",Y1882=0), 0, CG1882/'Sch 10.1 Rate Design'!$Z$25*INDEX('Sch 10.1 Rate Design'!$I$9:$I$16,MATCH($C1882,'Sch 10.1 Rate Design'!$B$9:$B$16,0))),"")</f>
        <v/>
      </c>
      <c r="CT1882" s="546" t="str">
        <f>IF($A1882&lt;&gt;"",IF(OR(N1882="",N1882=0),0,IF(N1882&gt;INDEX('Sch 10.1 Rate Design'!$J$9:$J$16,MATCH($C1882,'Sch 10.1 Rate Design'!$B$9:$B$16,0)),N1882-INDEX('Sch 10.1 Rate Design'!$J$9:$J$16,MATCH($C1882,'Sch 10.1 Rate Design'!$B$9:$B$16,0)),0)),"")</f>
        <v/>
      </c>
      <c r="CU1882" s="324" t="str">
        <f>IF($A1882&lt;&gt;"",IF(OR(O1882="",O1882=0),0,IF(O1882&gt;INDEX('Sch 10.1 Rate Design'!$J$9:$J$16,MATCH($C1882,'Sch 10.1 Rate Design'!$B$9:$B$16,0)),O1882-INDEX('Sch 10.1 Rate Design'!$J$9:$J$16,MATCH($C1882,'Sch 10.1 Rate Design'!$B$9:$B$16,0)),0)),"")</f>
        <v/>
      </c>
      <c r="CV1882" s="324" t="str">
        <f>IF($A1882&lt;&gt;"",IF(OR(P1882="",P1882=0),0,IF(P1882&gt;INDEX('Sch 10.1 Rate Design'!$J$9:$J$16,MATCH($C1882,'Sch 10.1 Rate Design'!$B$9:$B$16,0)),P1882-INDEX('Sch 10.1 Rate Design'!$J$9:$J$16,MATCH($C1882,'Sch 10.1 Rate Design'!$B$9:$B$16,0)),0)),"")</f>
        <v/>
      </c>
      <c r="CW1882" s="324" t="str">
        <f>IF($A1882&lt;&gt;"",IF(OR(Q1882="",Q1882=0),0,IF(Q1882&gt;INDEX('Sch 10.1 Rate Design'!$J$9:$J$16,MATCH($C1882,'Sch 10.1 Rate Design'!$B$9:$B$16,0)),Q1882-INDEX('Sch 10.1 Rate Design'!$J$9:$J$16,MATCH($C1882,'Sch 10.1 Rate Design'!$B$9:$B$16,0)),0)),"")</f>
        <v/>
      </c>
      <c r="CX1882" s="324" t="str">
        <f>IF($A1882&lt;&gt;"",IF(OR(R1882="",R1882=0),0,IF(R1882&gt;INDEX('Sch 10.1 Rate Design'!$J$9:$J$16,MATCH($C1882,'Sch 10.1 Rate Design'!$B$9:$B$16,0)),R1882-INDEX('Sch 10.1 Rate Design'!$J$9:$J$16,MATCH($C1882,'Sch 10.1 Rate Design'!$B$9:$B$16,0)),0)),"")</f>
        <v/>
      </c>
      <c r="CY1882" s="324" t="str">
        <f>IF($A1882&lt;&gt;"",IF(OR(S1882="",S1882=0),0,IF(S1882&gt;INDEX('Sch 10.1 Rate Design'!$J$9:$J$16,MATCH($C1882,'Sch 10.1 Rate Design'!$B$9:$B$16,0)),S1882-INDEX('Sch 10.1 Rate Design'!$J$9:$J$16,MATCH($C1882,'Sch 10.1 Rate Design'!$B$9:$B$16,0)),0)),"")</f>
        <v/>
      </c>
      <c r="CZ1882" s="324" t="str">
        <f>IF($A1882&lt;&gt;"",IF(OR(T1882="",T1882=0),0,IF(T1882&gt;INDEX('Sch 10.1 Rate Design'!$J$9:$J$16,MATCH($C1882,'Sch 10.1 Rate Design'!$B$9:$B$16,0)),T1882-INDEX('Sch 10.1 Rate Design'!$J$9:$J$16,MATCH($C1882,'Sch 10.1 Rate Design'!$B$9:$B$16,0)),0)),"")</f>
        <v/>
      </c>
      <c r="DA1882" s="324" t="str">
        <f>IF($A1882&lt;&gt;"",IF(OR(U1882="",U1882=0),0,IF(U1882&gt;INDEX('Sch 10.1 Rate Design'!$J$9:$J$16,MATCH($C1882,'Sch 10.1 Rate Design'!$B$9:$B$16,0)),U1882-INDEX('Sch 10.1 Rate Design'!$J$9:$J$16,MATCH($C1882,'Sch 10.1 Rate Design'!$B$9:$B$16,0)),0)),"")</f>
        <v/>
      </c>
      <c r="DB1882" s="324" t="str">
        <f>IF($A1882&lt;&gt;"",IF(OR(V1882="",V1882=0),0,IF(V1882&gt;INDEX('Sch 10.1 Rate Design'!$J$9:$J$16,MATCH($C1882,'Sch 10.1 Rate Design'!$B$9:$B$16,0)),V1882-INDEX('Sch 10.1 Rate Design'!$J$9:$J$16,MATCH($C1882,'Sch 10.1 Rate Design'!$B$9:$B$16,0)),0)),"")</f>
        <v/>
      </c>
      <c r="DC1882" s="324" t="str">
        <f>IF($A1882&lt;&gt;"",IF(OR(W1882="",W1882=0),0,IF(W1882&gt;INDEX('Sch 10.1 Rate Design'!$J$9:$J$16,MATCH($C1882,'Sch 10.1 Rate Design'!$B$9:$B$16,0)),W1882-INDEX('Sch 10.1 Rate Design'!$J$9:$J$16,MATCH($C1882,'Sch 10.1 Rate Design'!$B$9:$B$16,0)),0)),"")</f>
        <v/>
      </c>
      <c r="DD1882" s="324" t="str">
        <f>IF($A1882&lt;&gt;"",IF(OR(X1882="",X1882=0),0,IF(X1882&gt;INDEX('Sch 10.1 Rate Design'!$J$9:$J$16,MATCH($C1882,'Sch 10.1 Rate Design'!$B$9:$B$16,0)),X1882-INDEX('Sch 10.1 Rate Design'!$J$9:$J$16,MATCH($C1882,'Sch 10.1 Rate Design'!$B$9:$B$16,0)),0)),"")</f>
        <v/>
      </c>
      <c r="DE1882" s="545" t="str">
        <f>IF($A1882&lt;&gt;"",IF(OR(Y1882="",Y1882=0),0,IF(Y1882&gt;INDEX('Sch 10.1 Rate Design'!$J$9:$J$16,MATCH($C1882,'Sch 10.1 Rate Design'!$B$9:$B$16,0)),Y1882-INDEX('Sch 10.1 Rate Design'!$J$9:$J$16,MATCH($C1882,'Sch 10.1 Rate Design'!$B$9:$B$16,0)),0)),"")</f>
        <v/>
      </c>
      <c r="DF1882" s="692" t="str">
        <f>IF($A1882&lt;&gt;"",IF(OR(N1882="",N1882=0), 0, CT1882/'Sch 10.1 Rate Design'!$Z$25*INDEX('Sch 10.1 Rate Design'!$K$9:$K$16,MATCH($C1882,'Sch 10.1 Rate Design'!$B$9:$B$16,0))),"")</f>
        <v/>
      </c>
      <c r="DG1882" s="548" t="str">
        <f>IF($A1882&lt;&gt;"",IF(OR(O1882="",O1882=0), 0, CU1882/'Sch 10.1 Rate Design'!$Z$25*INDEX('Sch 10.1 Rate Design'!$K$9:$K$16,MATCH($C1882,'Sch 10.1 Rate Design'!$B$9:$B$16,0))),"")</f>
        <v/>
      </c>
      <c r="DH1882" s="548" t="str">
        <f>IF($A1882&lt;&gt;"",IF(OR(P1882="",P1882=0), 0, CV1882/'Sch 10.1 Rate Design'!$Z$25*INDEX('Sch 10.1 Rate Design'!$K$9:$K$16,MATCH($C1882,'Sch 10.1 Rate Design'!$B$9:$B$16,0))),"")</f>
        <v/>
      </c>
      <c r="DI1882" s="548" t="str">
        <f>IF($A1882&lt;&gt;"",IF(OR(Q1882="",Q1882=0), 0, CW1882/'Sch 10.1 Rate Design'!$Z$25*INDEX('Sch 10.1 Rate Design'!$K$9:$K$16,MATCH($C1882,'Sch 10.1 Rate Design'!$B$9:$B$16,0))),"")</f>
        <v/>
      </c>
      <c r="DJ1882" s="548" t="str">
        <f>IF($A1882&lt;&gt;"",IF(OR(R1882="",R1882=0), 0, CX1882/'Sch 10.1 Rate Design'!$Z$25*INDEX('Sch 10.1 Rate Design'!$K$9:$K$16,MATCH($C1882,'Sch 10.1 Rate Design'!$B$9:$B$16,0))),"")</f>
        <v/>
      </c>
      <c r="DK1882" s="548" t="str">
        <f>IF($A1882&lt;&gt;"",IF(OR(S1882="",S1882=0), 0, CY1882/'Sch 10.1 Rate Design'!$Z$25*INDEX('Sch 10.1 Rate Design'!$K$9:$K$16,MATCH($C1882,'Sch 10.1 Rate Design'!$B$9:$B$16,0))),"")</f>
        <v/>
      </c>
      <c r="DL1882" s="548" t="str">
        <f>IF($A1882&lt;&gt;"",IF(OR(T1882="",T1882=0), 0, CZ1882/'Sch 10.1 Rate Design'!$Z$25*INDEX('Sch 10.1 Rate Design'!$K$9:$K$16,MATCH($C1882,'Sch 10.1 Rate Design'!$B$9:$B$16,0))),"")</f>
        <v/>
      </c>
      <c r="DM1882" s="548" t="str">
        <f>IF($A1882&lt;&gt;"",IF(OR(U1882="",U1882=0), 0, DA1882/'Sch 10.1 Rate Design'!$Z$25*INDEX('Sch 10.1 Rate Design'!$K$9:$K$16,MATCH($C1882,'Sch 10.1 Rate Design'!$B$9:$B$16,0))),"")</f>
        <v/>
      </c>
      <c r="DN1882" s="548" t="str">
        <f>IF($A1882&lt;&gt;"",IF(OR(V1882="",V1882=0), 0, DB1882/'Sch 10.1 Rate Design'!$Z$25*INDEX('Sch 10.1 Rate Design'!$K$9:$K$16,MATCH($C1882,'Sch 10.1 Rate Design'!$B$9:$B$16,0))),"")</f>
        <v/>
      </c>
      <c r="DO1882" s="548" t="str">
        <f>IF($A1882&lt;&gt;"",IF(OR(W1882="",W1882=0), 0, DC1882/'Sch 10.1 Rate Design'!$Z$25*INDEX('Sch 10.1 Rate Design'!$K$9:$K$16,MATCH($C1882,'Sch 10.1 Rate Design'!$B$9:$B$16,0))),"")</f>
        <v/>
      </c>
      <c r="DP1882" s="548" t="str">
        <f>IF($A1882&lt;&gt;"",IF(OR(X1882="",X1882=0), 0, DD1882/'Sch 10.1 Rate Design'!$Z$25*INDEX('Sch 10.1 Rate Design'!$K$9:$K$16,MATCH($C1882,'Sch 10.1 Rate Design'!$B$9:$B$16,0))),"")</f>
        <v/>
      </c>
      <c r="DQ1882" s="547" t="str">
        <f>IF($A1882&lt;&gt;"",IF(OR(Y1882="",Y1882=0), 0, DE1882/'Sch 10.1 Rate Design'!$Z$25*INDEX('Sch 10.1 Rate Design'!$K$9:$K$16,MATCH($C1882,'Sch 10.1 Rate Design'!$B$9:$B$16,0))),"")</f>
        <v/>
      </c>
      <c r="DR1882" s="546" t="str">
        <f>IF($A1882&lt;&gt;"",IF(OR(N1882="",N1882=0), 0,INDEX('Sch 10.1 Rate Design'!$D$9:$D$16,MATCH($C1882,'Sch 10.1 Rate Design'!$B$9:$B$16,0))),"")</f>
        <v/>
      </c>
      <c r="DS1882" s="324" t="str">
        <f>IF($A1882&lt;&gt;"",IF(OR(O1882="",O1882=0), 0,INDEX('Sch 10.1 Rate Design'!$D$9:$D$16,MATCH($C1882,'Sch 10.1 Rate Design'!$B$9:$B$16,0))),"")</f>
        <v/>
      </c>
      <c r="DT1882" s="324" t="str">
        <f>IF($A1882&lt;&gt;"",IF(OR(P1882="",P1882=0), 0,INDEX('Sch 10.1 Rate Design'!$D$9:$D$16,MATCH($C1882,'Sch 10.1 Rate Design'!$B$9:$B$16,0))),"")</f>
        <v/>
      </c>
      <c r="DU1882" s="324" t="str">
        <f>IF($A1882&lt;&gt;"",IF(OR(Q1882="",Q1882=0), 0,INDEX('Sch 10.1 Rate Design'!$D$9:$D$16,MATCH($C1882,'Sch 10.1 Rate Design'!$B$9:$B$16,0))),"")</f>
        <v/>
      </c>
      <c r="DV1882" s="324" t="str">
        <f>IF($A1882&lt;&gt;"",IF(OR(R1882="",R1882=0), 0,INDEX('Sch 10.1 Rate Design'!$D$9:$D$16,MATCH($C1882,'Sch 10.1 Rate Design'!$B$9:$B$16,0))),"")</f>
        <v/>
      </c>
      <c r="DW1882" s="324" t="str">
        <f>IF($A1882&lt;&gt;"",IF(OR(S1882="",S1882=0), 0,INDEX('Sch 10.1 Rate Design'!$D$9:$D$16,MATCH($C1882,'Sch 10.1 Rate Design'!$B$9:$B$16,0))),"")</f>
        <v/>
      </c>
      <c r="DX1882" s="324" t="str">
        <f>IF($A1882&lt;&gt;"",IF(OR(T1882="",T1882=0), 0,INDEX('Sch 10.1 Rate Design'!$D$9:$D$16,MATCH($C1882,'Sch 10.1 Rate Design'!$B$9:$B$16,0))),"")</f>
        <v/>
      </c>
      <c r="DY1882" s="324" t="str">
        <f>IF($A1882&lt;&gt;"",IF(OR(U1882="",U1882=0), 0,INDEX('Sch 10.1 Rate Design'!$D$9:$D$16,MATCH($C1882,'Sch 10.1 Rate Design'!$B$9:$B$16,0))),"")</f>
        <v/>
      </c>
      <c r="DZ1882" s="324" t="str">
        <f>IF($A1882&lt;&gt;"",IF(OR(V1882="",V1882=0), 0,INDEX('Sch 10.1 Rate Design'!$D$9:$D$16,MATCH($C1882,'Sch 10.1 Rate Design'!$B$9:$B$16,0))),"")</f>
        <v/>
      </c>
      <c r="EA1882" s="324" t="str">
        <f>IF($A1882&lt;&gt;"",IF(OR(W1882="",W1882=0), 0,INDEX('Sch 10.1 Rate Design'!$D$9:$D$16,MATCH($C1882,'Sch 10.1 Rate Design'!$B$9:$B$16,0))),"")</f>
        <v/>
      </c>
      <c r="EB1882" s="324" t="str">
        <f>IF($A1882&lt;&gt;"",IF(OR(X1882="",X1882=0), 0,INDEX('Sch 10.1 Rate Design'!$D$9:$D$16,MATCH($C1882,'Sch 10.1 Rate Design'!$B$9:$B$16,0))),"")</f>
        <v/>
      </c>
      <c r="EC1882" s="545" t="str">
        <f>IF($A1882&lt;&gt;"",IF(OR(Y1882="",Y1882=0), 0,INDEX('Sch 10.1 Rate Design'!$D$9:$D$16,MATCH($C1882,'Sch 10.1 Rate Design'!$B$9:$B$16,0))),"")</f>
        <v/>
      </c>
      <c r="ED1882" s="546"/>
      <c r="EE1882" s="324"/>
      <c r="EF1882" s="324"/>
      <c r="EG1882" s="324"/>
      <c r="EH1882" s="324"/>
      <c r="EI1882" s="324"/>
      <c r="EJ1882" s="324"/>
      <c r="EK1882" s="324"/>
      <c r="EL1882" s="324"/>
      <c r="EM1882" s="324"/>
      <c r="EN1882" s="324"/>
      <c r="EO1882" s="545"/>
    </row>
    <row r="1883" spans="1:145" x14ac:dyDescent="0.2">
      <c r="A1883" s="324" t="str">
        <f>IF(Inputs!AO1879&lt;&gt;"",Inputs!AO1879,"")</f>
        <v/>
      </c>
      <c r="B1883" s="324" t="str">
        <f t="shared" si="387"/>
        <v/>
      </c>
      <c r="C1883" s="727" t="str">
        <f>IF($A1883&lt;&gt;"",Inputs!AN1879,"")</f>
        <v/>
      </c>
      <c r="D1883" s="549" t="str">
        <f t="shared" si="380"/>
        <v/>
      </c>
      <c r="E1883" s="549" t="str">
        <f t="shared" si="381"/>
        <v/>
      </c>
      <c r="F1883" s="324" t="str">
        <f t="shared" si="377"/>
        <v/>
      </c>
      <c r="G1883" s="324" t="str">
        <f t="shared" si="382"/>
        <v/>
      </c>
      <c r="H1883" s="790">
        <f t="shared" si="383"/>
        <v>0</v>
      </c>
      <c r="I1883" s="790">
        <f t="shared" si="384"/>
        <v>0</v>
      </c>
      <c r="J1883" s="790">
        <f t="shared" si="385"/>
        <v>0</v>
      </c>
      <c r="K1883" s="790">
        <f t="shared" si="386"/>
        <v>0</v>
      </c>
      <c r="L1883" s="787" t="str">
        <f>IF($A1883&lt;&gt;"",INDEX(Inputs!$AP1879:$BA1879,,MATCH('Sch 10.2 Rate Data'!X$7,Inputs!$AP$4:$BA$4,0)),"")</f>
        <v/>
      </c>
      <c r="M1883" s="787" t="str">
        <f>IF($A1883&lt;&gt;"",INDEX(Inputs!$AP1879:$BA1879,,MATCH('Sch 10.2 Rate Data'!Y$7,Inputs!$AP$4:$BA$4,0)),"")</f>
        <v/>
      </c>
      <c r="N1883" s="546" t="str">
        <f>IF($A1883&lt;&gt;"",INDEX(Inputs!$AP1879:$BA1879,,MATCH('Sch 10.2 Rate Data'!N$7,Inputs!$AP$4:$BA$4,0)),"")</f>
        <v/>
      </c>
      <c r="O1883" s="324" t="str">
        <f>IF($A1883&lt;&gt;"",INDEX(Inputs!$AP1879:$BA1879,,MATCH('Sch 10.2 Rate Data'!O$7,Inputs!$AP$4:$BA$4,0)),"")</f>
        <v/>
      </c>
      <c r="P1883" s="324" t="str">
        <f>IF($A1883&lt;&gt;"",INDEX(Inputs!$AP1879:$BA1879,,MATCH('Sch 10.2 Rate Data'!P$7,Inputs!$AP$4:$BA$4,0)),"")</f>
        <v/>
      </c>
      <c r="Q1883" s="324" t="str">
        <f>IF($A1883&lt;&gt;"",INDEX(Inputs!$AP1879:$BA1879,,MATCH('Sch 10.2 Rate Data'!Q$7,Inputs!$AP$4:$BA$4,0)),"")</f>
        <v/>
      </c>
      <c r="R1883" s="324" t="str">
        <f>IF($A1883&lt;&gt;"",INDEX(Inputs!$AP1879:$BA1879,,MATCH('Sch 10.2 Rate Data'!R$7,Inputs!$AP$4:$BA$4,0)),"")</f>
        <v/>
      </c>
      <c r="S1883" s="324" t="str">
        <f>IF($A1883&lt;&gt;"",INDEX(Inputs!$AP1879:$BA1879,,MATCH('Sch 10.2 Rate Data'!S$7,Inputs!$AP$4:$BA$4,0)),"")</f>
        <v/>
      </c>
      <c r="T1883" s="324" t="str">
        <f>IF($A1883&lt;&gt;"",INDEX(Inputs!$AP1879:$BA1879,,MATCH('Sch 10.2 Rate Data'!T$7,Inputs!$AP$4:$BA$4,0)),"")</f>
        <v/>
      </c>
      <c r="U1883" s="324" t="str">
        <f>IF($A1883&lt;&gt;"",INDEX(Inputs!$AP1879:$BA1879,,MATCH('Sch 10.2 Rate Data'!U$7,Inputs!$AP$4:$BA$4,0)),"")</f>
        <v/>
      </c>
      <c r="V1883" s="324" t="str">
        <f>IF($A1883&lt;&gt;"",INDEX(Inputs!$AP1879:$BA1879,,MATCH('Sch 10.2 Rate Data'!V$7,Inputs!$AP$4:$BA$4,0)),"")</f>
        <v/>
      </c>
      <c r="W1883" s="324" t="str">
        <f>IF($A1883&lt;&gt;"",INDEX(Inputs!$AP1879:$BA1879,,MATCH('Sch 10.2 Rate Data'!W$7,Inputs!$AP$4:$BA$4,0)),"")</f>
        <v/>
      </c>
      <c r="X1883" s="324" t="str">
        <f>IF($A1883&lt;&gt;"",INDEX(Inputs!$AP1879:$BA1879,,MATCH('Sch 10.2 Rate Data'!X$7,Inputs!$AP$4:$BA$4,0)),"")</f>
        <v/>
      </c>
      <c r="Y1883" s="545" t="str">
        <f>IF($A1883&lt;&gt;"",INDEX(Inputs!$AP1879:$BA1879,,MATCH('Sch 10.2 Rate Data'!Y$7,Inputs!$AP$4:$BA$4,0)),"")</f>
        <v/>
      </c>
      <c r="Z1883" s="692" t="str">
        <f t="shared" si="379"/>
        <v/>
      </c>
      <c r="AA1883" s="548" t="str">
        <f t="shared" si="379"/>
        <v/>
      </c>
      <c r="AB1883" s="548" t="str">
        <f t="shared" si="379"/>
        <v/>
      </c>
      <c r="AC1883" s="548" t="str">
        <f t="shared" si="379"/>
        <v/>
      </c>
      <c r="AD1883" s="548" t="str">
        <f t="shared" si="379"/>
        <v/>
      </c>
      <c r="AE1883" s="548" t="str">
        <f t="shared" si="379"/>
        <v/>
      </c>
      <c r="AF1883" s="548" t="str">
        <f t="shared" si="379"/>
        <v/>
      </c>
      <c r="AG1883" s="548" t="str">
        <f t="shared" si="379"/>
        <v/>
      </c>
      <c r="AH1883" s="548" t="str">
        <f t="shared" si="379"/>
        <v/>
      </c>
      <c r="AI1883" s="548" t="str">
        <f t="shared" si="388"/>
        <v/>
      </c>
      <c r="AJ1883" s="548" t="str">
        <f t="shared" si="388"/>
        <v/>
      </c>
      <c r="AK1883" s="547" t="str">
        <f t="shared" si="388"/>
        <v/>
      </c>
      <c r="AL1883" s="692" t="str">
        <f>IF($A1883&lt;&gt;"",IF(OR(N1883="",N1883=0), 0, INDEX('Sch 10.1 Rate Design'!$E$9:$E$16,MATCH($C1883,'Sch 10.1 Rate Design'!$B$9:$B$16,0))),"")</f>
        <v/>
      </c>
      <c r="AM1883" s="548" t="str">
        <f>IF($A1883&lt;&gt;"",IF(OR(O1883="",O1883=0), 0, INDEX('Sch 10.1 Rate Design'!$E$9:$E$16,MATCH($C1883,'Sch 10.1 Rate Design'!$B$9:$B$16,0))),"")</f>
        <v/>
      </c>
      <c r="AN1883" s="548" t="str">
        <f>IF($A1883&lt;&gt;"",IF(OR(P1883="",P1883=0), 0, INDEX('Sch 10.1 Rate Design'!$E$9:$E$16,MATCH($C1883,'Sch 10.1 Rate Design'!$B$9:$B$16,0))),"")</f>
        <v/>
      </c>
      <c r="AO1883" s="548" t="str">
        <f>IF($A1883&lt;&gt;"",IF(OR(Q1883="",Q1883=0), 0, INDEX('Sch 10.1 Rate Design'!$E$9:$E$16,MATCH($C1883,'Sch 10.1 Rate Design'!$B$9:$B$16,0))),"")</f>
        <v/>
      </c>
      <c r="AP1883" s="548" t="str">
        <f>IF($A1883&lt;&gt;"",IF(OR(R1883="",R1883=0), 0, INDEX('Sch 10.1 Rate Design'!$E$9:$E$16,MATCH($C1883,'Sch 10.1 Rate Design'!$B$9:$B$16,0))),"")</f>
        <v/>
      </c>
      <c r="AQ1883" s="548" t="str">
        <f>IF($A1883&lt;&gt;"",IF(OR(S1883="",S1883=0), 0, INDEX('Sch 10.1 Rate Design'!$E$9:$E$16,MATCH($C1883,'Sch 10.1 Rate Design'!$B$9:$B$16,0))),"")</f>
        <v/>
      </c>
      <c r="AR1883" s="548" t="str">
        <f>IF($A1883&lt;&gt;"",IF(OR(T1883="",T1883=0), 0, INDEX('Sch 10.1 Rate Design'!$E$9:$E$16,MATCH($C1883,'Sch 10.1 Rate Design'!$B$9:$B$16,0))),"")</f>
        <v/>
      </c>
      <c r="AS1883" s="548" t="str">
        <f>IF($A1883&lt;&gt;"",IF(OR(U1883="",U1883=0), 0, INDEX('Sch 10.1 Rate Design'!$E$9:$E$16,MATCH($C1883,'Sch 10.1 Rate Design'!$B$9:$B$16,0))),"")</f>
        <v/>
      </c>
      <c r="AT1883" s="548" t="str">
        <f>IF($A1883&lt;&gt;"",IF(OR(V1883="",V1883=0), 0, INDEX('Sch 10.1 Rate Design'!$E$9:$E$16,MATCH($C1883,'Sch 10.1 Rate Design'!$B$9:$B$16,0))),"")</f>
        <v/>
      </c>
      <c r="AU1883" s="548" t="str">
        <f>IF($A1883&lt;&gt;"",IF(OR(W1883="",W1883=0), 0, INDEX('Sch 10.1 Rate Design'!$E$9:$E$16,MATCH($C1883,'Sch 10.1 Rate Design'!$B$9:$B$16,0))),"")</f>
        <v/>
      </c>
      <c r="AV1883" s="548" t="str">
        <f>IF($A1883&lt;&gt;"",IF(OR(X1883="",X1883=0), 0, INDEX('Sch 10.1 Rate Design'!$E$9:$E$16,MATCH($C1883,'Sch 10.1 Rate Design'!$B$9:$B$16,0))),"")</f>
        <v/>
      </c>
      <c r="AW1883" s="547" t="str">
        <f>IF($A1883&lt;&gt;"",IF(OR(Y1883="",Y1883=0), 0, INDEX('Sch 10.1 Rate Design'!$E$9:$E$16,MATCH($C1883,'Sch 10.1 Rate Design'!$B$9:$B$16,0))),"")</f>
        <v/>
      </c>
      <c r="AX1883" s="546" t="str">
        <f>IF($A1883&lt;&gt;"",IF(OR(N1883="",N1883=0),0,+IF(N1883&gt;+INDEX('Sch 10.1 Rate Design'!$D$9:$D$16,MATCH($C1883,'Sch 10.1 Rate Design'!$B$9:$B$16,0)),IF(N1883&gt;+INDEX('Sch 10.1 Rate Design'!$F$9:$F$16,MATCH($C1883,'Sch 10.1 Rate Design'!$B$9:$B$16,0)),+INDEX('Sch 10.1 Rate Design'!$F$9:$F$16,MATCH($C1883,'Sch 10.1 Rate Design'!$B$9:$B$16,0))-INDEX('Sch 10.1 Rate Design'!$D$9:$D$16,MATCH($C1883,'Sch 10.1 Rate Design'!$B$9:$B$16,0)), N1883-INDEX('Sch 10.1 Rate Design'!$D$9:$D$16,MATCH($C1883,'Sch 10.1 Rate Design'!$B$9:$B$16,0))),0)),"")</f>
        <v/>
      </c>
      <c r="AY1883" s="324" t="str">
        <f>IF($A1883&lt;&gt;"",IF(OR(O1883="",O1883=0),0,+IF(O1883&gt;+INDEX('Sch 10.1 Rate Design'!$D$9:$D$16,MATCH($C1883,'Sch 10.1 Rate Design'!$B$9:$B$16,0)),IF(O1883&gt;+INDEX('Sch 10.1 Rate Design'!$F$9:$F$16,MATCH($C1883,'Sch 10.1 Rate Design'!$B$9:$B$16,0)),+INDEX('Sch 10.1 Rate Design'!$F$9:$F$16,MATCH($C1883,'Sch 10.1 Rate Design'!$B$9:$B$16,0))-INDEX('Sch 10.1 Rate Design'!$D$9:$D$16,MATCH($C1883,'Sch 10.1 Rate Design'!$B$9:$B$16,0)), O1883-INDEX('Sch 10.1 Rate Design'!$D$9:$D$16,MATCH($C1883,'Sch 10.1 Rate Design'!$B$9:$B$16,0))),0)),"")</f>
        <v/>
      </c>
      <c r="AZ1883" s="324" t="str">
        <f>IF($A1883&lt;&gt;"",IF(OR(P1883="",P1883=0),0,+IF(P1883&gt;+INDEX('Sch 10.1 Rate Design'!$D$9:$D$16,MATCH($C1883,'Sch 10.1 Rate Design'!$B$9:$B$16,0)),IF(P1883&gt;+INDEX('Sch 10.1 Rate Design'!$F$9:$F$16,MATCH($C1883,'Sch 10.1 Rate Design'!$B$9:$B$16,0)),+INDEX('Sch 10.1 Rate Design'!$F$9:$F$16,MATCH($C1883,'Sch 10.1 Rate Design'!$B$9:$B$16,0))-INDEX('Sch 10.1 Rate Design'!$D$9:$D$16,MATCH($C1883,'Sch 10.1 Rate Design'!$B$9:$B$16,0)), P1883-INDEX('Sch 10.1 Rate Design'!$D$9:$D$16,MATCH($C1883,'Sch 10.1 Rate Design'!$B$9:$B$16,0))),0)),"")</f>
        <v/>
      </c>
      <c r="BA1883" s="324" t="str">
        <f>IF($A1883&lt;&gt;"",IF(OR(Q1883="",Q1883=0),0,+IF(Q1883&gt;+INDEX('Sch 10.1 Rate Design'!$D$9:$D$16,MATCH($C1883,'Sch 10.1 Rate Design'!$B$9:$B$16,0)),IF(Q1883&gt;+INDEX('Sch 10.1 Rate Design'!$F$9:$F$16,MATCH($C1883,'Sch 10.1 Rate Design'!$B$9:$B$16,0)),+INDEX('Sch 10.1 Rate Design'!$F$9:$F$16,MATCH($C1883,'Sch 10.1 Rate Design'!$B$9:$B$16,0))-INDEX('Sch 10.1 Rate Design'!$D$9:$D$16,MATCH($C1883,'Sch 10.1 Rate Design'!$B$9:$B$16,0)), Q1883-INDEX('Sch 10.1 Rate Design'!$D$9:$D$16,MATCH($C1883,'Sch 10.1 Rate Design'!$B$9:$B$16,0))),0)),"")</f>
        <v/>
      </c>
      <c r="BB1883" s="324" t="str">
        <f>IF($A1883&lt;&gt;"",IF(OR(R1883="",R1883=0),0,+IF(R1883&gt;+INDEX('Sch 10.1 Rate Design'!$D$9:$D$16,MATCH($C1883,'Sch 10.1 Rate Design'!$B$9:$B$16,0)),IF(R1883&gt;+INDEX('Sch 10.1 Rate Design'!$F$9:$F$16,MATCH($C1883,'Sch 10.1 Rate Design'!$B$9:$B$16,0)),+INDEX('Sch 10.1 Rate Design'!$F$9:$F$16,MATCH($C1883,'Sch 10.1 Rate Design'!$B$9:$B$16,0))-INDEX('Sch 10.1 Rate Design'!$D$9:$D$16,MATCH($C1883,'Sch 10.1 Rate Design'!$B$9:$B$16,0)), R1883-INDEX('Sch 10.1 Rate Design'!$D$9:$D$16,MATCH($C1883,'Sch 10.1 Rate Design'!$B$9:$B$16,0))),0)),"")</f>
        <v/>
      </c>
      <c r="BC1883" s="324" t="str">
        <f>IF($A1883&lt;&gt;"",IF(OR(S1883="",S1883=0),0,+IF(S1883&gt;+INDEX('Sch 10.1 Rate Design'!$D$9:$D$16,MATCH($C1883,'Sch 10.1 Rate Design'!$B$9:$B$16,0)),IF(S1883&gt;+INDEX('Sch 10.1 Rate Design'!$F$9:$F$16,MATCH($C1883,'Sch 10.1 Rate Design'!$B$9:$B$16,0)),+INDEX('Sch 10.1 Rate Design'!$F$9:$F$16,MATCH($C1883,'Sch 10.1 Rate Design'!$B$9:$B$16,0))-INDEX('Sch 10.1 Rate Design'!$D$9:$D$16,MATCH($C1883,'Sch 10.1 Rate Design'!$B$9:$B$16,0)), S1883-INDEX('Sch 10.1 Rate Design'!$D$9:$D$16,MATCH($C1883,'Sch 10.1 Rate Design'!$B$9:$B$16,0))),0)),"")</f>
        <v/>
      </c>
      <c r="BD1883" s="324" t="str">
        <f>IF($A1883&lt;&gt;"",IF(OR(T1883="",T1883=0),0,+IF(T1883&gt;+INDEX('Sch 10.1 Rate Design'!$D$9:$D$16,MATCH($C1883,'Sch 10.1 Rate Design'!$B$9:$B$16,0)),IF(T1883&gt;+INDEX('Sch 10.1 Rate Design'!$F$9:$F$16,MATCH($C1883,'Sch 10.1 Rate Design'!$B$9:$B$16,0)),+INDEX('Sch 10.1 Rate Design'!$F$9:$F$16,MATCH($C1883,'Sch 10.1 Rate Design'!$B$9:$B$16,0))-INDEX('Sch 10.1 Rate Design'!$D$9:$D$16,MATCH($C1883,'Sch 10.1 Rate Design'!$B$9:$B$16,0)), T1883-INDEX('Sch 10.1 Rate Design'!$D$9:$D$16,MATCH($C1883,'Sch 10.1 Rate Design'!$B$9:$B$16,0))),0)),"")</f>
        <v/>
      </c>
      <c r="BE1883" s="324" t="str">
        <f>IF($A1883&lt;&gt;"",IF(OR(U1883="",U1883=0),0,+IF(U1883&gt;+INDEX('Sch 10.1 Rate Design'!$D$9:$D$16,MATCH($C1883,'Sch 10.1 Rate Design'!$B$9:$B$16,0)),IF(U1883&gt;+INDEX('Sch 10.1 Rate Design'!$F$9:$F$16,MATCH($C1883,'Sch 10.1 Rate Design'!$B$9:$B$16,0)),+INDEX('Sch 10.1 Rate Design'!$F$9:$F$16,MATCH($C1883,'Sch 10.1 Rate Design'!$B$9:$B$16,0))-INDEX('Sch 10.1 Rate Design'!$D$9:$D$16,MATCH($C1883,'Sch 10.1 Rate Design'!$B$9:$B$16,0)), U1883-INDEX('Sch 10.1 Rate Design'!$D$9:$D$16,MATCH($C1883,'Sch 10.1 Rate Design'!$B$9:$B$16,0))),0)),"")</f>
        <v/>
      </c>
      <c r="BF1883" s="324" t="str">
        <f>IF($A1883&lt;&gt;"",IF(OR(V1883="",V1883=0),0,+IF(V1883&gt;+INDEX('Sch 10.1 Rate Design'!$D$9:$D$16,MATCH($C1883,'Sch 10.1 Rate Design'!$B$9:$B$16,0)),IF(V1883&gt;+INDEX('Sch 10.1 Rate Design'!$F$9:$F$16,MATCH($C1883,'Sch 10.1 Rate Design'!$B$9:$B$16,0)),+INDEX('Sch 10.1 Rate Design'!$F$9:$F$16,MATCH($C1883,'Sch 10.1 Rate Design'!$B$9:$B$16,0))-INDEX('Sch 10.1 Rate Design'!$D$9:$D$16,MATCH($C1883,'Sch 10.1 Rate Design'!$B$9:$B$16,0)), V1883-INDEX('Sch 10.1 Rate Design'!$D$9:$D$16,MATCH($C1883,'Sch 10.1 Rate Design'!$B$9:$B$16,0))),0)),"")</f>
        <v/>
      </c>
      <c r="BG1883" s="324" t="str">
        <f>IF($A1883&lt;&gt;"",IF(OR(W1883="",W1883=0),0,+IF(W1883&gt;+INDEX('Sch 10.1 Rate Design'!$D$9:$D$16,MATCH($C1883,'Sch 10.1 Rate Design'!$B$9:$B$16,0)),IF(W1883&gt;+INDEX('Sch 10.1 Rate Design'!$F$9:$F$16,MATCH($C1883,'Sch 10.1 Rate Design'!$B$9:$B$16,0)),+INDEX('Sch 10.1 Rate Design'!$F$9:$F$16,MATCH($C1883,'Sch 10.1 Rate Design'!$B$9:$B$16,0))-INDEX('Sch 10.1 Rate Design'!$D$9:$D$16,MATCH($C1883,'Sch 10.1 Rate Design'!$B$9:$B$16,0)), W1883-INDEX('Sch 10.1 Rate Design'!$D$9:$D$16,MATCH($C1883,'Sch 10.1 Rate Design'!$B$9:$B$16,0))),0)),"")</f>
        <v/>
      </c>
      <c r="BH1883" s="324" t="str">
        <f>IF($A1883&lt;&gt;"",IF(OR(X1883="",X1883=0),0,+IF(X1883&gt;+INDEX('Sch 10.1 Rate Design'!$D$9:$D$16,MATCH($C1883,'Sch 10.1 Rate Design'!$B$9:$B$16,0)),IF(X1883&gt;+INDEX('Sch 10.1 Rate Design'!$F$9:$F$16,MATCH($C1883,'Sch 10.1 Rate Design'!$B$9:$B$16,0)),+INDEX('Sch 10.1 Rate Design'!$F$9:$F$16,MATCH($C1883,'Sch 10.1 Rate Design'!$B$9:$B$16,0))-INDEX('Sch 10.1 Rate Design'!$D$9:$D$16,MATCH($C1883,'Sch 10.1 Rate Design'!$B$9:$B$16,0)), X1883-INDEX('Sch 10.1 Rate Design'!$D$9:$D$16,MATCH($C1883,'Sch 10.1 Rate Design'!$B$9:$B$16,0))),0)),"")</f>
        <v/>
      </c>
      <c r="BI1883" s="545" t="str">
        <f>IF($A1883&lt;&gt;"",IF(OR(Y1883="",Y1883=0),0,+IF(Y1883&gt;+INDEX('Sch 10.1 Rate Design'!$D$9:$D$16,MATCH($C1883,'Sch 10.1 Rate Design'!$B$9:$B$16,0)),IF(Y1883&gt;+INDEX('Sch 10.1 Rate Design'!$F$9:$F$16,MATCH($C1883,'Sch 10.1 Rate Design'!$B$9:$B$16,0)),+INDEX('Sch 10.1 Rate Design'!$F$9:$F$16,MATCH($C1883,'Sch 10.1 Rate Design'!$B$9:$B$16,0))-INDEX('Sch 10.1 Rate Design'!$D$9:$D$16,MATCH($C1883,'Sch 10.1 Rate Design'!$B$9:$B$16,0)), Y1883-INDEX('Sch 10.1 Rate Design'!$D$9:$D$16,MATCH($C1883,'Sch 10.1 Rate Design'!$B$9:$B$16,0))),0)),"")</f>
        <v/>
      </c>
      <c r="BJ1883" s="692" t="str">
        <f>IF($A1883&lt;&gt;"",IF(OR(N1883="",N1883=0), 0, AX1883/'Sch 10.1 Rate Design'!$Z$25*INDEX('Sch 10.1 Rate Design'!$G$9:$G$16,MATCH($C1883,'Sch 10.1 Rate Design'!$B$9:$B$16,0))),"")</f>
        <v/>
      </c>
      <c r="BK1883" s="548" t="str">
        <f>IF($A1883&lt;&gt;"",IF(OR(O1883="",O1883=0), 0, AY1883/'Sch 10.1 Rate Design'!$Z$25*INDEX('Sch 10.1 Rate Design'!$G$9:$G$16,MATCH($C1883,'Sch 10.1 Rate Design'!$B$9:$B$16,0))),"")</f>
        <v/>
      </c>
      <c r="BL1883" s="548" t="str">
        <f>IF($A1883&lt;&gt;"",IF(OR(P1883="",P1883=0), 0, AZ1883/'Sch 10.1 Rate Design'!$Z$25*INDEX('Sch 10.1 Rate Design'!$G$9:$G$16,MATCH($C1883,'Sch 10.1 Rate Design'!$B$9:$B$16,0))),"")</f>
        <v/>
      </c>
      <c r="BM1883" s="548" t="str">
        <f>IF($A1883&lt;&gt;"",IF(OR(Q1883="",Q1883=0), 0, BA1883/'Sch 10.1 Rate Design'!$Z$25*INDEX('Sch 10.1 Rate Design'!$G$9:$G$16,MATCH($C1883,'Sch 10.1 Rate Design'!$B$9:$B$16,0))),"")</f>
        <v/>
      </c>
      <c r="BN1883" s="548" t="str">
        <f>IF($A1883&lt;&gt;"",IF(OR(R1883="",R1883=0), 0, BB1883/'Sch 10.1 Rate Design'!$Z$25*INDEX('Sch 10.1 Rate Design'!$G$9:$G$16,MATCH($C1883,'Sch 10.1 Rate Design'!$B$9:$B$16,0))),"")</f>
        <v/>
      </c>
      <c r="BO1883" s="548" t="str">
        <f>IF($A1883&lt;&gt;"",IF(OR(S1883="",S1883=0), 0, BC1883/'Sch 10.1 Rate Design'!$Z$25*INDEX('Sch 10.1 Rate Design'!$G$9:$G$16,MATCH($C1883,'Sch 10.1 Rate Design'!$B$9:$B$16,0))),"")</f>
        <v/>
      </c>
      <c r="BP1883" s="548" t="str">
        <f>IF($A1883&lt;&gt;"",IF(OR(T1883="",T1883=0), 0, BD1883/'Sch 10.1 Rate Design'!$Z$25*INDEX('Sch 10.1 Rate Design'!$G$9:$G$16,MATCH($C1883,'Sch 10.1 Rate Design'!$B$9:$B$16,0))),"")</f>
        <v/>
      </c>
      <c r="BQ1883" s="548" t="str">
        <f>IF($A1883&lt;&gt;"",IF(OR(U1883="",U1883=0), 0, BE1883/'Sch 10.1 Rate Design'!$Z$25*INDEX('Sch 10.1 Rate Design'!$G$9:$G$16,MATCH($C1883,'Sch 10.1 Rate Design'!$B$9:$B$16,0))),"")</f>
        <v/>
      </c>
      <c r="BR1883" s="548" t="str">
        <f>IF($A1883&lt;&gt;"",IF(OR(V1883="",V1883=0), 0, BF1883/'Sch 10.1 Rate Design'!$Z$25*INDEX('Sch 10.1 Rate Design'!$G$9:$G$16,MATCH($C1883,'Sch 10.1 Rate Design'!$B$9:$B$16,0))),"")</f>
        <v/>
      </c>
      <c r="BS1883" s="548" t="str">
        <f>IF($A1883&lt;&gt;"",IF(OR(W1883="",W1883=0), 0, BG1883/'Sch 10.1 Rate Design'!$Z$25*INDEX('Sch 10.1 Rate Design'!$G$9:$G$16,MATCH($C1883,'Sch 10.1 Rate Design'!$B$9:$B$16,0))),"")</f>
        <v/>
      </c>
      <c r="BT1883" s="548" t="str">
        <f>IF($A1883&lt;&gt;"",IF(OR(X1883="",X1883=0), 0, BH1883/'Sch 10.1 Rate Design'!$Z$25*INDEX('Sch 10.1 Rate Design'!$G$9:$G$16,MATCH($C1883,'Sch 10.1 Rate Design'!$B$9:$B$16,0))),"")</f>
        <v/>
      </c>
      <c r="BU1883" s="547" t="str">
        <f>IF($A1883&lt;&gt;"",IF(OR(Y1883="",Y1883=0), 0, BI1883/'Sch 10.1 Rate Design'!$Z$25*INDEX('Sch 10.1 Rate Design'!$G$9:$G$16,MATCH($C1883,'Sch 10.1 Rate Design'!$B$9:$B$16,0))),"")</f>
        <v/>
      </c>
      <c r="BV1883" s="546" t="str">
        <f>IF($A1883&lt;&gt;"",IF(OR(N1883="",N1883=0),0,+IF(N1883&gt;+INDEX('Sch 10.1 Rate Design'!$F$9:$F$16,MATCH($C1883,'Sch 10.1 Rate Design'!$B$9:$B$16,0)),IF(N1883&gt;+INDEX('Sch 10.1 Rate Design'!$H$9:$H$16,MATCH($C1883,'Sch 10.1 Rate Design'!$B$9:$B$16,0)),+INDEX('Sch 10.1 Rate Design'!$H$9:$H$16,MATCH($C1883,'Sch 10.1 Rate Design'!$B$9:$B$16,0))-INDEX('Sch 10.1 Rate Design'!$F$9:$F$16,MATCH($C1883,'Sch 10.1 Rate Design'!$B$9:$B$16,0)), N1883-INDEX('Sch 10.1 Rate Design'!$F$9:$F$16,MATCH($C1883,'Sch 10.1 Rate Design'!$B$9:$B$16,0))), 0)),"")</f>
        <v/>
      </c>
      <c r="BW1883" s="324" t="str">
        <f>IF($A1883&lt;&gt;"",IF(OR(O1883="",O1883=0),0,+IF(O1883&gt;+INDEX('Sch 10.1 Rate Design'!$F$9:$F$16,MATCH($C1883,'Sch 10.1 Rate Design'!$B$9:$B$16,0)),IF(O1883&gt;+INDEX('Sch 10.1 Rate Design'!$H$9:$H$16,MATCH($C1883,'Sch 10.1 Rate Design'!$B$9:$B$16,0)),+INDEX('Sch 10.1 Rate Design'!$H$9:$H$16,MATCH($C1883,'Sch 10.1 Rate Design'!$B$9:$B$16,0))-INDEX('Sch 10.1 Rate Design'!$F$9:$F$16,MATCH($C1883,'Sch 10.1 Rate Design'!$B$9:$B$16,0)), O1883-INDEX('Sch 10.1 Rate Design'!$F$9:$F$16,MATCH($C1883,'Sch 10.1 Rate Design'!$B$9:$B$16,0))), 0)),"")</f>
        <v/>
      </c>
      <c r="BX1883" s="324" t="str">
        <f>IF($A1883&lt;&gt;"",IF(OR(P1883="",P1883=0),0,+IF(P1883&gt;+INDEX('Sch 10.1 Rate Design'!$F$9:$F$16,MATCH($C1883,'Sch 10.1 Rate Design'!$B$9:$B$16,0)),IF(P1883&gt;+INDEX('Sch 10.1 Rate Design'!$H$9:$H$16,MATCH($C1883,'Sch 10.1 Rate Design'!$B$9:$B$16,0)),+INDEX('Sch 10.1 Rate Design'!$H$9:$H$16,MATCH($C1883,'Sch 10.1 Rate Design'!$B$9:$B$16,0))-INDEX('Sch 10.1 Rate Design'!$F$9:$F$16,MATCH($C1883,'Sch 10.1 Rate Design'!$B$9:$B$16,0)), P1883-INDEX('Sch 10.1 Rate Design'!$F$9:$F$16,MATCH($C1883,'Sch 10.1 Rate Design'!$B$9:$B$16,0))), 0)),"")</f>
        <v/>
      </c>
      <c r="BY1883" s="324" t="str">
        <f>IF($A1883&lt;&gt;"",IF(OR(Q1883="",Q1883=0),0,+IF(Q1883&gt;+INDEX('Sch 10.1 Rate Design'!$F$9:$F$16,MATCH($C1883,'Sch 10.1 Rate Design'!$B$9:$B$16,0)),IF(Q1883&gt;+INDEX('Sch 10.1 Rate Design'!$H$9:$H$16,MATCH($C1883,'Sch 10.1 Rate Design'!$B$9:$B$16,0)),+INDEX('Sch 10.1 Rate Design'!$H$9:$H$16,MATCH($C1883,'Sch 10.1 Rate Design'!$B$9:$B$16,0))-INDEX('Sch 10.1 Rate Design'!$F$9:$F$16,MATCH($C1883,'Sch 10.1 Rate Design'!$B$9:$B$16,0)), Q1883-INDEX('Sch 10.1 Rate Design'!$F$9:$F$16,MATCH($C1883,'Sch 10.1 Rate Design'!$B$9:$B$16,0))), 0)),"")</f>
        <v/>
      </c>
      <c r="BZ1883" s="324" t="str">
        <f>IF($A1883&lt;&gt;"",IF(OR(R1883="",R1883=0),0,+IF(R1883&gt;+INDEX('Sch 10.1 Rate Design'!$F$9:$F$16,MATCH($C1883,'Sch 10.1 Rate Design'!$B$9:$B$16,0)),IF(R1883&gt;+INDEX('Sch 10.1 Rate Design'!$H$9:$H$16,MATCH($C1883,'Sch 10.1 Rate Design'!$B$9:$B$16,0)),+INDEX('Sch 10.1 Rate Design'!$H$9:$H$16,MATCH($C1883,'Sch 10.1 Rate Design'!$B$9:$B$16,0))-INDEX('Sch 10.1 Rate Design'!$F$9:$F$16,MATCH($C1883,'Sch 10.1 Rate Design'!$B$9:$B$16,0)), R1883-INDEX('Sch 10.1 Rate Design'!$F$9:$F$16,MATCH($C1883,'Sch 10.1 Rate Design'!$B$9:$B$16,0))), 0)),"")</f>
        <v/>
      </c>
      <c r="CA1883" s="324" t="str">
        <f>IF($A1883&lt;&gt;"",IF(OR(S1883="",S1883=0),0,+IF(S1883&gt;+INDEX('Sch 10.1 Rate Design'!$F$9:$F$16,MATCH($C1883,'Sch 10.1 Rate Design'!$B$9:$B$16,0)),IF(S1883&gt;+INDEX('Sch 10.1 Rate Design'!$H$9:$H$16,MATCH($C1883,'Sch 10.1 Rate Design'!$B$9:$B$16,0)),+INDEX('Sch 10.1 Rate Design'!$H$9:$H$16,MATCH($C1883,'Sch 10.1 Rate Design'!$B$9:$B$16,0))-INDEX('Sch 10.1 Rate Design'!$F$9:$F$16,MATCH($C1883,'Sch 10.1 Rate Design'!$B$9:$B$16,0)), S1883-INDEX('Sch 10.1 Rate Design'!$F$9:$F$16,MATCH($C1883,'Sch 10.1 Rate Design'!$B$9:$B$16,0))), 0)),"")</f>
        <v/>
      </c>
      <c r="CB1883" s="324" t="str">
        <f>IF($A1883&lt;&gt;"",IF(OR(T1883="",T1883=0),0,+IF(T1883&gt;+INDEX('Sch 10.1 Rate Design'!$F$9:$F$16,MATCH($C1883,'Sch 10.1 Rate Design'!$B$9:$B$16,0)),IF(T1883&gt;+INDEX('Sch 10.1 Rate Design'!$H$9:$H$16,MATCH($C1883,'Sch 10.1 Rate Design'!$B$9:$B$16,0)),+INDEX('Sch 10.1 Rate Design'!$H$9:$H$16,MATCH($C1883,'Sch 10.1 Rate Design'!$B$9:$B$16,0))-INDEX('Sch 10.1 Rate Design'!$F$9:$F$16,MATCH($C1883,'Sch 10.1 Rate Design'!$B$9:$B$16,0)), T1883-INDEX('Sch 10.1 Rate Design'!$F$9:$F$16,MATCH($C1883,'Sch 10.1 Rate Design'!$B$9:$B$16,0))), 0)),"")</f>
        <v/>
      </c>
      <c r="CC1883" s="324" t="str">
        <f>IF($A1883&lt;&gt;"",IF(OR(U1883="",U1883=0),0,+IF(U1883&gt;+INDEX('Sch 10.1 Rate Design'!$F$9:$F$16,MATCH($C1883,'Sch 10.1 Rate Design'!$B$9:$B$16,0)),IF(U1883&gt;+INDEX('Sch 10.1 Rate Design'!$H$9:$H$16,MATCH($C1883,'Sch 10.1 Rate Design'!$B$9:$B$16,0)),+INDEX('Sch 10.1 Rate Design'!$H$9:$H$16,MATCH($C1883,'Sch 10.1 Rate Design'!$B$9:$B$16,0))-INDEX('Sch 10.1 Rate Design'!$F$9:$F$16,MATCH($C1883,'Sch 10.1 Rate Design'!$B$9:$B$16,0)), U1883-INDEX('Sch 10.1 Rate Design'!$F$9:$F$16,MATCH($C1883,'Sch 10.1 Rate Design'!$B$9:$B$16,0))), 0)),"")</f>
        <v/>
      </c>
      <c r="CD1883" s="324" t="str">
        <f>IF($A1883&lt;&gt;"",IF(OR(V1883="",V1883=0),0,+IF(V1883&gt;+INDEX('Sch 10.1 Rate Design'!$F$9:$F$16,MATCH($C1883,'Sch 10.1 Rate Design'!$B$9:$B$16,0)),IF(V1883&gt;+INDEX('Sch 10.1 Rate Design'!$H$9:$H$16,MATCH($C1883,'Sch 10.1 Rate Design'!$B$9:$B$16,0)),+INDEX('Sch 10.1 Rate Design'!$H$9:$H$16,MATCH($C1883,'Sch 10.1 Rate Design'!$B$9:$B$16,0))-INDEX('Sch 10.1 Rate Design'!$F$9:$F$16,MATCH($C1883,'Sch 10.1 Rate Design'!$B$9:$B$16,0)), V1883-INDEX('Sch 10.1 Rate Design'!$F$9:$F$16,MATCH($C1883,'Sch 10.1 Rate Design'!$B$9:$B$16,0))), 0)),"")</f>
        <v/>
      </c>
      <c r="CE1883" s="324" t="str">
        <f>IF($A1883&lt;&gt;"",IF(OR(W1883="",W1883=0),0,+IF(W1883&gt;+INDEX('Sch 10.1 Rate Design'!$F$9:$F$16,MATCH($C1883,'Sch 10.1 Rate Design'!$B$9:$B$16,0)),IF(W1883&gt;+INDEX('Sch 10.1 Rate Design'!$H$9:$H$16,MATCH($C1883,'Sch 10.1 Rate Design'!$B$9:$B$16,0)),+INDEX('Sch 10.1 Rate Design'!$H$9:$H$16,MATCH($C1883,'Sch 10.1 Rate Design'!$B$9:$B$16,0))-INDEX('Sch 10.1 Rate Design'!$F$9:$F$16,MATCH($C1883,'Sch 10.1 Rate Design'!$B$9:$B$16,0)), W1883-INDEX('Sch 10.1 Rate Design'!$F$9:$F$16,MATCH($C1883,'Sch 10.1 Rate Design'!$B$9:$B$16,0))), 0)),"")</f>
        <v/>
      </c>
      <c r="CF1883" s="324" t="str">
        <f>IF($A1883&lt;&gt;"",IF(OR(X1883="",X1883=0),0,+IF(X1883&gt;+INDEX('Sch 10.1 Rate Design'!$F$9:$F$16,MATCH($C1883,'Sch 10.1 Rate Design'!$B$9:$B$16,0)),IF(X1883&gt;+INDEX('Sch 10.1 Rate Design'!$H$9:$H$16,MATCH($C1883,'Sch 10.1 Rate Design'!$B$9:$B$16,0)),+INDEX('Sch 10.1 Rate Design'!$H$9:$H$16,MATCH($C1883,'Sch 10.1 Rate Design'!$B$9:$B$16,0))-INDEX('Sch 10.1 Rate Design'!$F$9:$F$16,MATCH($C1883,'Sch 10.1 Rate Design'!$B$9:$B$16,0)), X1883-INDEX('Sch 10.1 Rate Design'!$F$9:$F$16,MATCH($C1883,'Sch 10.1 Rate Design'!$B$9:$B$16,0))), 0)),"")</f>
        <v/>
      </c>
      <c r="CG1883" s="545" t="str">
        <f>IF($A1883&lt;&gt;"",IF(OR(Y1883="",Y1883=0),0,+IF(Y1883&gt;+INDEX('Sch 10.1 Rate Design'!$F$9:$F$16,MATCH($C1883,'Sch 10.1 Rate Design'!$B$9:$B$16,0)),IF(Y1883&gt;+INDEX('Sch 10.1 Rate Design'!$H$9:$H$16,MATCH($C1883,'Sch 10.1 Rate Design'!$B$9:$B$16,0)),+INDEX('Sch 10.1 Rate Design'!$H$9:$H$16,MATCH($C1883,'Sch 10.1 Rate Design'!$B$9:$B$16,0))-INDEX('Sch 10.1 Rate Design'!$F$9:$F$16,MATCH($C1883,'Sch 10.1 Rate Design'!$B$9:$B$16,0)), Y1883-INDEX('Sch 10.1 Rate Design'!$F$9:$F$16,MATCH($C1883,'Sch 10.1 Rate Design'!$B$9:$B$16,0))), 0)),"")</f>
        <v/>
      </c>
      <c r="CH1883" s="692" t="str">
        <f>IF($A1883&lt;&gt;"",IF(OR(N1883="",N1883=0), 0, BV1883/'Sch 10.1 Rate Design'!$Z$25*INDEX('Sch 10.1 Rate Design'!$I$9:$I$16,MATCH($C1883,'Sch 10.1 Rate Design'!$B$9:$B$16,0))),"")</f>
        <v/>
      </c>
      <c r="CI1883" s="548" t="str">
        <f>IF($A1883&lt;&gt;"",IF(OR(O1883="",O1883=0), 0, BW1883/'Sch 10.1 Rate Design'!$Z$25*INDEX('Sch 10.1 Rate Design'!$I$9:$I$16,MATCH($C1883,'Sch 10.1 Rate Design'!$B$9:$B$16,0))),"")</f>
        <v/>
      </c>
      <c r="CJ1883" s="548" t="str">
        <f>IF($A1883&lt;&gt;"",IF(OR(P1883="",P1883=0), 0, BX1883/'Sch 10.1 Rate Design'!$Z$25*INDEX('Sch 10.1 Rate Design'!$I$9:$I$16,MATCH($C1883,'Sch 10.1 Rate Design'!$B$9:$B$16,0))),"")</f>
        <v/>
      </c>
      <c r="CK1883" s="548" t="str">
        <f>IF($A1883&lt;&gt;"",IF(OR(Q1883="",Q1883=0), 0, BY1883/'Sch 10.1 Rate Design'!$Z$25*INDEX('Sch 10.1 Rate Design'!$I$9:$I$16,MATCH($C1883,'Sch 10.1 Rate Design'!$B$9:$B$16,0))),"")</f>
        <v/>
      </c>
      <c r="CL1883" s="548" t="str">
        <f>IF($A1883&lt;&gt;"",IF(OR(R1883="",R1883=0), 0, BZ1883/'Sch 10.1 Rate Design'!$Z$25*INDEX('Sch 10.1 Rate Design'!$I$9:$I$16,MATCH($C1883,'Sch 10.1 Rate Design'!$B$9:$B$16,0))),"")</f>
        <v/>
      </c>
      <c r="CM1883" s="548" t="str">
        <f>IF($A1883&lt;&gt;"",IF(OR(S1883="",S1883=0), 0, CA1883/'Sch 10.1 Rate Design'!$Z$25*INDEX('Sch 10.1 Rate Design'!$I$9:$I$16,MATCH($C1883,'Sch 10.1 Rate Design'!$B$9:$B$16,0))),"")</f>
        <v/>
      </c>
      <c r="CN1883" s="548" t="str">
        <f>IF($A1883&lt;&gt;"",IF(OR(T1883="",T1883=0), 0, CB1883/'Sch 10.1 Rate Design'!$Z$25*INDEX('Sch 10.1 Rate Design'!$I$9:$I$16,MATCH($C1883,'Sch 10.1 Rate Design'!$B$9:$B$16,0))),"")</f>
        <v/>
      </c>
      <c r="CO1883" s="548" t="str">
        <f>IF($A1883&lt;&gt;"",IF(OR(U1883="",U1883=0), 0, CC1883/'Sch 10.1 Rate Design'!$Z$25*INDEX('Sch 10.1 Rate Design'!$I$9:$I$16,MATCH($C1883,'Sch 10.1 Rate Design'!$B$9:$B$16,0))),"")</f>
        <v/>
      </c>
      <c r="CP1883" s="548" t="str">
        <f>IF($A1883&lt;&gt;"",IF(OR(V1883="",V1883=0), 0, CD1883/'Sch 10.1 Rate Design'!$Z$25*INDEX('Sch 10.1 Rate Design'!$I$9:$I$16,MATCH($C1883,'Sch 10.1 Rate Design'!$B$9:$B$16,0))),"")</f>
        <v/>
      </c>
      <c r="CQ1883" s="548" t="str">
        <f>IF($A1883&lt;&gt;"",IF(OR(W1883="",W1883=0), 0, CE1883/'Sch 10.1 Rate Design'!$Z$25*INDEX('Sch 10.1 Rate Design'!$I$9:$I$16,MATCH($C1883,'Sch 10.1 Rate Design'!$B$9:$B$16,0))),"")</f>
        <v/>
      </c>
      <c r="CR1883" s="548" t="str">
        <f>IF($A1883&lt;&gt;"",IF(OR(X1883="",X1883=0), 0, CF1883/'Sch 10.1 Rate Design'!$Z$25*INDEX('Sch 10.1 Rate Design'!$I$9:$I$16,MATCH($C1883,'Sch 10.1 Rate Design'!$B$9:$B$16,0))),"")</f>
        <v/>
      </c>
      <c r="CS1883" s="547" t="str">
        <f>IF($A1883&lt;&gt;"",IF(OR(Y1883="",Y1883=0), 0, CG1883/'Sch 10.1 Rate Design'!$Z$25*INDEX('Sch 10.1 Rate Design'!$I$9:$I$16,MATCH($C1883,'Sch 10.1 Rate Design'!$B$9:$B$16,0))),"")</f>
        <v/>
      </c>
      <c r="CT1883" s="546" t="str">
        <f>IF($A1883&lt;&gt;"",IF(OR(N1883="",N1883=0),0,IF(N1883&gt;INDEX('Sch 10.1 Rate Design'!$J$9:$J$16,MATCH($C1883,'Sch 10.1 Rate Design'!$B$9:$B$16,0)),N1883-INDEX('Sch 10.1 Rate Design'!$J$9:$J$16,MATCH($C1883,'Sch 10.1 Rate Design'!$B$9:$B$16,0)),0)),"")</f>
        <v/>
      </c>
      <c r="CU1883" s="324" t="str">
        <f>IF($A1883&lt;&gt;"",IF(OR(O1883="",O1883=0),0,IF(O1883&gt;INDEX('Sch 10.1 Rate Design'!$J$9:$J$16,MATCH($C1883,'Sch 10.1 Rate Design'!$B$9:$B$16,0)),O1883-INDEX('Sch 10.1 Rate Design'!$J$9:$J$16,MATCH($C1883,'Sch 10.1 Rate Design'!$B$9:$B$16,0)),0)),"")</f>
        <v/>
      </c>
      <c r="CV1883" s="324" t="str">
        <f>IF($A1883&lt;&gt;"",IF(OR(P1883="",P1883=0),0,IF(P1883&gt;INDEX('Sch 10.1 Rate Design'!$J$9:$J$16,MATCH($C1883,'Sch 10.1 Rate Design'!$B$9:$B$16,0)),P1883-INDEX('Sch 10.1 Rate Design'!$J$9:$J$16,MATCH($C1883,'Sch 10.1 Rate Design'!$B$9:$B$16,0)),0)),"")</f>
        <v/>
      </c>
      <c r="CW1883" s="324" t="str">
        <f>IF($A1883&lt;&gt;"",IF(OR(Q1883="",Q1883=0),0,IF(Q1883&gt;INDEX('Sch 10.1 Rate Design'!$J$9:$J$16,MATCH($C1883,'Sch 10.1 Rate Design'!$B$9:$B$16,0)),Q1883-INDEX('Sch 10.1 Rate Design'!$J$9:$J$16,MATCH($C1883,'Sch 10.1 Rate Design'!$B$9:$B$16,0)),0)),"")</f>
        <v/>
      </c>
      <c r="CX1883" s="324" t="str">
        <f>IF($A1883&lt;&gt;"",IF(OR(R1883="",R1883=0),0,IF(R1883&gt;INDEX('Sch 10.1 Rate Design'!$J$9:$J$16,MATCH($C1883,'Sch 10.1 Rate Design'!$B$9:$B$16,0)),R1883-INDEX('Sch 10.1 Rate Design'!$J$9:$J$16,MATCH($C1883,'Sch 10.1 Rate Design'!$B$9:$B$16,0)),0)),"")</f>
        <v/>
      </c>
      <c r="CY1883" s="324" t="str">
        <f>IF($A1883&lt;&gt;"",IF(OR(S1883="",S1883=0),0,IF(S1883&gt;INDEX('Sch 10.1 Rate Design'!$J$9:$J$16,MATCH($C1883,'Sch 10.1 Rate Design'!$B$9:$B$16,0)),S1883-INDEX('Sch 10.1 Rate Design'!$J$9:$J$16,MATCH($C1883,'Sch 10.1 Rate Design'!$B$9:$B$16,0)),0)),"")</f>
        <v/>
      </c>
      <c r="CZ1883" s="324" t="str">
        <f>IF($A1883&lt;&gt;"",IF(OR(T1883="",T1883=0),0,IF(T1883&gt;INDEX('Sch 10.1 Rate Design'!$J$9:$J$16,MATCH($C1883,'Sch 10.1 Rate Design'!$B$9:$B$16,0)),T1883-INDEX('Sch 10.1 Rate Design'!$J$9:$J$16,MATCH($C1883,'Sch 10.1 Rate Design'!$B$9:$B$16,0)),0)),"")</f>
        <v/>
      </c>
      <c r="DA1883" s="324" t="str">
        <f>IF($A1883&lt;&gt;"",IF(OR(U1883="",U1883=0),0,IF(U1883&gt;INDEX('Sch 10.1 Rate Design'!$J$9:$J$16,MATCH($C1883,'Sch 10.1 Rate Design'!$B$9:$B$16,0)),U1883-INDEX('Sch 10.1 Rate Design'!$J$9:$J$16,MATCH($C1883,'Sch 10.1 Rate Design'!$B$9:$B$16,0)),0)),"")</f>
        <v/>
      </c>
      <c r="DB1883" s="324" t="str">
        <f>IF($A1883&lt;&gt;"",IF(OR(V1883="",V1883=0),0,IF(V1883&gt;INDEX('Sch 10.1 Rate Design'!$J$9:$J$16,MATCH($C1883,'Sch 10.1 Rate Design'!$B$9:$B$16,0)),V1883-INDEX('Sch 10.1 Rate Design'!$J$9:$J$16,MATCH($C1883,'Sch 10.1 Rate Design'!$B$9:$B$16,0)),0)),"")</f>
        <v/>
      </c>
      <c r="DC1883" s="324" t="str">
        <f>IF($A1883&lt;&gt;"",IF(OR(W1883="",W1883=0),0,IF(W1883&gt;INDEX('Sch 10.1 Rate Design'!$J$9:$J$16,MATCH($C1883,'Sch 10.1 Rate Design'!$B$9:$B$16,0)),W1883-INDEX('Sch 10.1 Rate Design'!$J$9:$J$16,MATCH($C1883,'Sch 10.1 Rate Design'!$B$9:$B$16,0)),0)),"")</f>
        <v/>
      </c>
      <c r="DD1883" s="324" t="str">
        <f>IF($A1883&lt;&gt;"",IF(OR(X1883="",X1883=0),0,IF(X1883&gt;INDEX('Sch 10.1 Rate Design'!$J$9:$J$16,MATCH($C1883,'Sch 10.1 Rate Design'!$B$9:$B$16,0)),X1883-INDEX('Sch 10.1 Rate Design'!$J$9:$J$16,MATCH($C1883,'Sch 10.1 Rate Design'!$B$9:$B$16,0)),0)),"")</f>
        <v/>
      </c>
      <c r="DE1883" s="545" t="str">
        <f>IF($A1883&lt;&gt;"",IF(OR(Y1883="",Y1883=0),0,IF(Y1883&gt;INDEX('Sch 10.1 Rate Design'!$J$9:$J$16,MATCH($C1883,'Sch 10.1 Rate Design'!$B$9:$B$16,0)),Y1883-INDEX('Sch 10.1 Rate Design'!$J$9:$J$16,MATCH($C1883,'Sch 10.1 Rate Design'!$B$9:$B$16,0)),0)),"")</f>
        <v/>
      </c>
      <c r="DF1883" s="692" t="str">
        <f>IF($A1883&lt;&gt;"",IF(OR(N1883="",N1883=0), 0, CT1883/'Sch 10.1 Rate Design'!$Z$25*INDEX('Sch 10.1 Rate Design'!$K$9:$K$16,MATCH($C1883,'Sch 10.1 Rate Design'!$B$9:$B$16,0))),"")</f>
        <v/>
      </c>
      <c r="DG1883" s="548" t="str">
        <f>IF($A1883&lt;&gt;"",IF(OR(O1883="",O1883=0), 0, CU1883/'Sch 10.1 Rate Design'!$Z$25*INDEX('Sch 10.1 Rate Design'!$K$9:$K$16,MATCH($C1883,'Sch 10.1 Rate Design'!$B$9:$B$16,0))),"")</f>
        <v/>
      </c>
      <c r="DH1883" s="548" t="str">
        <f>IF($A1883&lt;&gt;"",IF(OR(P1883="",P1883=0), 0, CV1883/'Sch 10.1 Rate Design'!$Z$25*INDEX('Sch 10.1 Rate Design'!$K$9:$K$16,MATCH($C1883,'Sch 10.1 Rate Design'!$B$9:$B$16,0))),"")</f>
        <v/>
      </c>
      <c r="DI1883" s="548" t="str">
        <f>IF($A1883&lt;&gt;"",IF(OR(Q1883="",Q1883=0), 0, CW1883/'Sch 10.1 Rate Design'!$Z$25*INDEX('Sch 10.1 Rate Design'!$K$9:$K$16,MATCH($C1883,'Sch 10.1 Rate Design'!$B$9:$B$16,0))),"")</f>
        <v/>
      </c>
      <c r="DJ1883" s="548" t="str">
        <f>IF($A1883&lt;&gt;"",IF(OR(R1883="",R1883=0), 0, CX1883/'Sch 10.1 Rate Design'!$Z$25*INDEX('Sch 10.1 Rate Design'!$K$9:$K$16,MATCH($C1883,'Sch 10.1 Rate Design'!$B$9:$B$16,0))),"")</f>
        <v/>
      </c>
      <c r="DK1883" s="548" t="str">
        <f>IF($A1883&lt;&gt;"",IF(OR(S1883="",S1883=0), 0, CY1883/'Sch 10.1 Rate Design'!$Z$25*INDEX('Sch 10.1 Rate Design'!$K$9:$K$16,MATCH($C1883,'Sch 10.1 Rate Design'!$B$9:$B$16,0))),"")</f>
        <v/>
      </c>
      <c r="DL1883" s="548" t="str">
        <f>IF($A1883&lt;&gt;"",IF(OR(T1883="",T1883=0), 0, CZ1883/'Sch 10.1 Rate Design'!$Z$25*INDEX('Sch 10.1 Rate Design'!$K$9:$K$16,MATCH($C1883,'Sch 10.1 Rate Design'!$B$9:$B$16,0))),"")</f>
        <v/>
      </c>
      <c r="DM1883" s="548" t="str">
        <f>IF($A1883&lt;&gt;"",IF(OR(U1883="",U1883=0), 0, DA1883/'Sch 10.1 Rate Design'!$Z$25*INDEX('Sch 10.1 Rate Design'!$K$9:$K$16,MATCH($C1883,'Sch 10.1 Rate Design'!$B$9:$B$16,0))),"")</f>
        <v/>
      </c>
      <c r="DN1883" s="548" t="str">
        <f>IF($A1883&lt;&gt;"",IF(OR(V1883="",V1883=0), 0, DB1883/'Sch 10.1 Rate Design'!$Z$25*INDEX('Sch 10.1 Rate Design'!$K$9:$K$16,MATCH($C1883,'Sch 10.1 Rate Design'!$B$9:$B$16,0))),"")</f>
        <v/>
      </c>
      <c r="DO1883" s="548" t="str">
        <f>IF($A1883&lt;&gt;"",IF(OR(W1883="",W1883=0), 0, DC1883/'Sch 10.1 Rate Design'!$Z$25*INDEX('Sch 10.1 Rate Design'!$K$9:$K$16,MATCH($C1883,'Sch 10.1 Rate Design'!$B$9:$B$16,0))),"")</f>
        <v/>
      </c>
      <c r="DP1883" s="548" t="str">
        <f>IF($A1883&lt;&gt;"",IF(OR(X1883="",X1883=0), 0, DD1883/'Sch 10.1 Rate Design'!$Z$25*INDEX('Sch 10.1 Rate Design'!$K$9:$K$16,MATCH($C1883,'Sch 10.1 Rate Design'!$B$9:$B$16,0))),"")</f>
        <v/>
      </c>
      <c r="DQ1883" s="547" t="str">
        <f>IF($A1883&lt;&gt;"",IF(OR(Y1883="",Y1883=0), 0, DE1883/'Sch 10.1 Rate Design'!$Z$25*INDEX('Sch 10.1 Rate Design'!$K$9:$K$16,MATCH($C1883,'Sch 10.1 Rate Design'!$B$9:$B$16,0))),"")</f>
        <v/>
      </c>
      <c r="DR1883" s="546" t="str">
        <f>IF($A1883&lt;&gt;"",IF(OR(N1883="",N1883=0), 0,INDEX('Sch 10.1 Rate Design'!$D$9:$D$16,MATCH($C1883,'Sch 10.1 Rate Design'!$B$9:$B$16,0))),"")</f>
        <v/>
      </c>
      <c r="DS1883" s="324" t="str">
        <f>IF($A1883&lt;&gt;"",IF(OR(O1883="",O1883=0), 0,INDEX('Sch 10.1 Rate Design'!$D$9:$D$16,MATCH($C1883,'Sch 10.1 Rate Design'!$B$9:$B$16,0))),"")</f>
        <v/>
      </c>
      <c r="DT1883" s="324" t="str">
        <f>IF($A1883&lt;&gt;"",IF(OR(P1883="",P1883=0), 0,INDEX('Sch 10.1 Rate Design'!$D$9:$D$16,MATCH($C1883,'Sch 10.1 Rate Design'!$B$9:$B$16,0))),"")</f>
        <v/>
      </c>
      <c r="DU1883" s="324" t="str">
        <f>IF($A1883&lt;&gt;"",IF(OR(Q1883="",Q1883=0), 0,INDEX('Sch 10.1 Rate Design'!$D$9:$D$16,MATCH($C1883,'Sch 10.1 Rate Design'!$B$9:$B$16,0))),"")</f>
        <v/>
      </c>
      <c r="DV1883" s="324" t="str">
        <f>IF($A1883&lt;&gt;"",IF(OR(R1883="",R1883=0), 0,INDEX('Sch 10.1 Rate Design'!$D$9:$D$16,MATCH($C1883,'Sch 10.1 Rate Design'!$B$9:$B$16,0))),"")</f>
        <v/>
      </c>
      <c r="DW1883" s="324" t="str">
        <f>IF($A1883&lt;&gt;"",IF(OR(S1883="",S1883=0), 0,INDEX('Sch 10.1 Rate Design'!$D$9:$D$16,MATCH($C1883,'Sch 10.1 Rate Design'!$B$9:$B$16,0))),"")</f>
        <v/>
      </c>
      <c r="DX1883" s="324" t="str">
        <f>IF($A1883&lt;&gt;"",IF(OR(T1883="",T1883=0), 0,INDEX('Sch 10.1 Rate Design'!$D$9:$D$16,MATCH($C1883,'Sch 10.1 Rate Design'!$B$9:$B$16,0))),"")</f>
        <v/>
      </c>
      <c r="DY1883" s="324" t="str">
        <f>IF($A1883&lt;&gt;"",IF(OR(U1883="",U1883=0), 0,INDEX('Sch 10.1 Rate Design'!$D$9:$D$16,MATCH($C1883,'Sch 10.1 Rate Design'!$B$9:$B$16,0))),"")</f>
        <v/>
      </c>
      <c r="DZ1883" s="324" t="str">
        <f>IF($A1883&lt;&gt;"",IF(OR(V1883="",V1883=0), 0,INDEX('Sch 10.1 Rate Design'!$D$9:$D$16,MATCH($C1883,'Sch 10.1 Rate Design'!$B$9:$B$16,0))),"")</f>
        <v/>
      </c>
      <c r="EA1883" s="324" t="str">
        <f>IF($A1883&lt;&gt;"",IF(OR(W1883="",W1883=0), 0,INDEX('Sch 10.1 Rate Design'!$D$9:$D$16,MATCH($C1883,'Sch 10.1 Rate Design'!$B$9:$B$16,0))),"")</f>
        <v/>
      </c>
      <c r="EB1883" s="324" t="str">
        <f>IF($A1883&lt;&gt;"",IF(OR(X1883="",X1883=0), 0,INDEX('Sch 10.1 Rate Design'!$D$9:$D$16,MATCH($C1883,'Sch 10.1 Rate Design'!$B$9:$B$16,0))),"")</f>
        <v/>
      </c>
      <c r="EC1883" s="545" t="str">
        <f>IF($A1883&lt;&gt;"",IF(OR(Y1883="",Y1883=0), 0,INDEX('Sch 10.1 Rate Design'!$D$9:$D$16,MATCH($C1883,'Sch 10.1 Rate Design'!$B$9:$B$16,0))),"")</f>
        <v/>
      </c>
      <c r="ED1883" s="546"/>
      <c r="EE1883" s="324"/>
      <c r="EF1883" s="324"/>
      <c r="EG1883" s="324"/>
      <c r="EH1883" s="324"/>
      <c r="EI1883" s="324"/>
      <c r="EJ1883" s="324"/>
      <c r="EK1883" s="324"/>
      <c r="EL1883" s="324"/>
      <c r="EM1883" s="324"/>
      <c r="EN1883" s="324"/>
      <c r="EO1883" s="545"/>
    </row>
    <row r="1884" spans="1:145" x14ac:dyDescent="0.2">
      <c r="A1884" s="324" t="str">
        <f>IF(Inputs!AO1880&lt;&gt;"",Inputs!AO1880,"")</f>
        <v/>
      </c>
      <c r="B1884" s="324" t="str">
        <f t="shared" si="387"/>
        <v/>
      </c>
      <c r="C1884" s="727" t="str">
        <f>IF($A1884&lt;&gt;"",Inputs!AN1880,"")</f>
        <v/>
      </c>
      <c r="D1884" s="549" t="str">
        <f t="shared" si="380"/>
        <v/>
      </c>
      <c r="E1884" s="549" t="str">
        <f t="shared" si="381"/>
        <v/>
      </c>
      <c r="F1884" s="324" t="str">
        <f t="shared" ref="F1884:F1947" si="389">IF($A1884&lt;&gt;"",SUM(N1884:Y1884),"")</f>
        <v/>
      </c>
      <c r="G1884" s="324" t="str">
        <f t="shared" si="382"/>
        <v/>
      </c>
      <c r="H1884" s="790">
        <f t="shared" si="383"/>
        <v>0</v>
      </c>
      <c r="I1884" s="790">
        <f t="shared" si="384"/>
        <v>0</v>
      </c>
      <c r="J1884" s="790">
        <f t="shared" si="385"/>
        <v>0</v>
      </c>
      <c r="K1884" s="790">
        <f t="shared" si="386"/>
        <v>0</v>
      </c>
      <c r="L1884" s="787" t="str">
        <f>IF($A1884&lt;&gt;"",INDEX(Inputs!$AP1880:$BA1880,,MATCH('Sch 10.2 Rate Data'!X$7,Inputs!$AP$4:$BA$4,0)),"")</f>
        <v/>
      </c>
      <c r="M1884" s="787" t="str">
        <f>IF($A1884&lt;&gt;"",INDEX(Inputs!$AP1880:$BA1880,,MATCH('Sch 10.2 Rate Data'!Y$7,Inputs!$AP$4:$BA$4,0)),"")</f>
        <v/>
      </c>
      <c r="N1884" s="546" t="str">
        <f>IF($A1884&lt;&gt;"",INDEX(Inputs!$AP1880:$BA1880,,MATCH('Sch 10.2 Rate Data'!N$7,Inputs!$AP$4:$BA$4,0)),"")</f>
        <v/>
      </c>
      <c r="O1884" s="324" t="str">
        <f>IF($A1884&lt;&gt;"",INDEX(Inputs!$AP1880:$BA1880,,MATCH('Sch 10.2 Rate Data'!O$7,Inputs!$AP$4:$BA$4,0)),"")</f>
        <v/>
      </c>
      <c r="P1884" s="324" t="str">
        <f>IF($A1884&lt;&gt;"",INDEX(Inputs!$AP1880:$BA1880,,MATCH('Sch 10.2 Rate Data'!P$7,Inputs!$AP$4:$BA$4,0)),"")</f>
        <v/>
      </c>
      <c r="Q1884" s="324" t="str">
        <f>IF($A1884&lt;&gt;"",INDEX(Inputs!$AP1880:$BA1880,,MATCH('Sch 10.2 Rate Data'!Q$7,Inputs!$AP$4:$BA$4,0)),"")</f>
        <v/>
      </c>
      <c r="R1884" s="324" t="str">
        <f>IF($A1884&lt;&gt;"",INDEX(Inputs!$AP1880:$BA1880,,MATCH('Sch 10.2 Rate Data'!R$7,Inputs!$AP$4:$BA$4,0)),"")</f>
        <v/>
      </c>
      <c r="S1884" s="324" t="str">
        <f>IF($A1884&lt;&gt;"",INDEX(Inputs!$AP1880:$BA1880,,MATCH('Sch 10.2 Rate Data'!S$7,Inputs!$AP$4:$BA$4,0)),"")</f>
        <v/>
      </c>
      <c r="T1884" s="324" t="str">
        <f>IF($A1884&lt;&gt;"",INDEX(Inputs!$AP1880:$BA1880,,MATCH('Sch 10.2 Rate Data'!T$7,Inputs!$AP$4:$BA$4,0)),"")</f>
        <v/>
      </c>
      <c r="U1884" s="324" t="str">
        <f>IF($A1884&lt;&gt;"",INDEX(Inputs!$AP1880:$BA1880,,MATCH('Sch 10.2 Rate Data'!U$7,Inputs!$AP$4:$BA$4,0)),"")</f>
        <v/>
      </c>
      <c r="V1884" s="324" t="str">
        <f>IF($A1884&lt;&gt;"",INDEX(Inputs!$AP1880:$BA1880,,MATCH('Sch 10.2 Rate Data'!V$7,Inputs!$AP$4:$BA$4,0)),"")</f>
        <v/>
      </c>
      <c r="W1884" s="324" t="str">
        <f>IF($A1884&lt;&gt;"",INDEX(Inputs!$AP1880:$BA1880,,MATCH('Sch 10.2 Rate Data'!W$7,Inputs!$AP$4:$BA$4,0)),"")</f>
        <v/>
      </c>
      <c r="X1884" s="324" t="str">
        <f>IF($A1884&lt;&gt;"",INDEX(Inputs!$AP1880:$BA1880,,MATCH('Sch 10.2 Rate Data'!X$7,Inputs!$AP$4:$BA$4,0)),"")</f>
        <v/>
      </c>
      <c r="Y1884" s="545" t="str">
        <f>IF($A1884&lt;&gt;"",INDEX(Inputs!$AP1880:$BA1880,,MATCH('Sch 10.2 Rate Data'!Y$7,Inputs!$AP$4:$BA$4,0)),"")</f>
        <v/>
      </c>
      <c r="Z1884" s="692" t="str">
        <f t="shared" si="379"/>
        <v/>
      </c>
      <c r="AA1884" s="548" t="str">
        <f t="shared" si="379"/>
        <v/>
      </c>
      <c r="AB1884" s="548" t="str">
        <f t="shared" si="379"/>
        <v/>
      </c>
      <c r="AC1884" s="548" t="str">
        <f t="shared" si="379"/>
        <v/>
      </c>
      <c r="AD1884" s="548" t="str">
        <f t="shared" si="379"/>
        <v/>
      </c>
      <c r="AE1884" s="548" t="str">
        <f t="shared" si="379"/>
        <v/>
      </c>
      <c r="AF1884" s="548" t="str">
        <f t="shared" si="379"/>
        <v/>
      </c>
      <c r="AG1884" s="548" t="str">
        <f t="shared" si="379"/>
        <v/>
      </c>
      <c r="AH1884" s="548" t="str">
        <f t="shared" si="379"/>
        <v/>
      </c>
      <c r="AI1884" s="548" t="str">
        <f t="shared" si="388"/>
        <v/>
      </c>
      <c r="AJ1884" s="548" t="str">
        <f t="shared" si="388"/>
        <v/>
      </c>
      <c r="AK1884" s="547" t="str">
        <f t="shared" si="388"/>
        <v/>
      </c>
      <c r="AL1884" s="692" t="str">
        <f>IF($A1884&lt;&gt;"",IF(OR(N1884="",N1884=0), 0, INDEX('Sch 10.1 Rate Design'!$E$9:$E$16,MATCH($C1884,'Sch 10.1 Rate Design'!$B$9:$B$16,0))),"")</f>
        <v/>
      </c>
      <c r="AM1884" s="548" t="str">
        <f>IF($A1884&lt;&gt;"",IF(OR(O1884="",O1884=0), 0, INDEX('Sch 10.1 Rate Design'!$E$9:$E$16,MATCH($C1884,'Sch 10.1 Rate Design'!$B$9:$B$16,0))),"")</f>
        <v/>
      </c>
      <c r="AN1884" s="548" t="str">
        <f>IF($A1884&lt;&gt;"",IF(OR(P1884="",P1884=0), 0, INDEX('Sch 10.1 Rate Design'!$E$9:$E$16,MATCH($C1884,'Sch 10.1 Rate Design'!$B$9:$B$16,0))),"")</f>
        <v/>
      </c>
      <c r="AO1884" s="548" t="str">
        <f>IF($A1884&lt;&gt;"",IF(OR(Q1884="",Q1884=0), 0, INDEX('Sch 10.1 Rate Design'!$E$9:$E$16,MATCH($C1884,'Sch 10.1 Rate Design'!$B$9:$B$16,0))),"")</f>
        <v/>
      </c>
      <c r="AP1884" s="548" t="str">
        <f>IF($A1884&lt;&gt;"",IF(OR(R1884="",R1884=0), 0, INDEX('Sch 10.1 Rate Design'!$E$9:$E$16,MATCH($C1884,'Sch 10.1 Rate Design'!$B$9:$B$16,0))),"")</f>
        <v/>
      </c>
      <c r="AQ1884" s="548" t="str">
        <f>IF($A1884&lt;&gt;"",IF(OR(S1884="",S1884=0), 0, INDEX('Sch 10.1 Rate Design'!$E$9:$E$16,MATCH($C1884,'Sch 10.1 Rate Design'!$B$9:$B$16,0))),"")</f>
        <v/>
      </c>
      <c r="AR1884" s="548" t="str">
        <f>IF($A1884&lt;&gt;"",IF(OR(T1884="",T1884=0), 0, INDEX('Sch 10.1 Rate Design'!$E$9:$E$16,MATCH($C1884,'Sch 10.1 Rate Design'!$B$9:$B$16,0))),"")</f>
        <v/>
      </c>
      <c r="AS1884" s="548" t="str">
        <f>IF($A1884&lt;&gt;"",IF(OR(U1884="",U1884=0), 0, INDEX('Sch 10.1 Rate Design'!$E$9:$E$16,MATCH($C1884,'Sch 10.1 Rate Design'!$B$9:$B$16,0))),"")</f>
        <v/>
      </c>
      <c r="AT1884" s="548" t="str">
        <f>IF($A1884&lt;&gt;"",IF(OR(V1884="",V1884=0), 0, INDEX('Sch 10.1 Rate Design'!$E$9:$E$16,MATCH($C1884,'Sch 10.1 Rate Design'!$B$9:$B$16,0))),"")</f>
        <v/>
      </c>
      <c r="AU1884" s="548" t="str">
        <f>IF($A1884&lt;&gt;"",IF(OR(W1884="",W1884=0), 0, INDEX('Sch 10.1 Rate Design'!$E$9:$E$16,MATCH($C1884,'Sch 10.1 Rate Design'!$B$9:$B$16,0))),"")</f>
        <v/>
      </c>
      <c r="AV1884" s="548" t="str">
        <f>IF($A1884&lt;&gt;"",IF(OR(X1884="",X1884=0), 0, INDEX('Sch 10.1 Rate Design'!$E$9:$E$16,MATCH($C1884,'Sch 10.1 Rate Design'!$B$9:$B$16,0))),"")</f>
        <v/>
      </c>
      <c r="AW1884" s="547" t="str">
        <f>IF($A1884&lt;&gt;"",IF(OR(Y1884="",Y1884=0), 0, INDEX('Sch 10.1 Rate Design'!$E$9:$E$16,MATCH($C1884,'Sch 10.1 Rate Design'!$B$9:$B$16,0))),"")</f>
        <v/>
      </c>
      <c r="AX1884" s="546" t="str">
        <f>IF($A1884&lt;&gt;"",IF(OR(N1884="",N1884=0),0,+IF(N1884&gt;+INDEX('Sch 10.1 Rate Design'!$D$9:$D$16,MATCH($C1884,'Sch 10.1 Rate Design'!$B$9:$B$16,0)),IF(N1884&gt;+INDEX('Sch 10.1 Rate Design'!$F$9:$F$16,MATCH($C1884,'Sch 10.1 Rate Design'!$B$9:$B$16,0)),+INDEX('Sch 10.1 Rate Design'!$F$9:$F$16,MATCH($C1884,'Sch 10.1 Rate Design'!$B$9:$B$16,0))-INDEX('Sch 10.1 Rate Design'!$D$9:$D$16,MATCH($C1884,'Sch 10.1 Rate Design'!$B$9:$B$16,0)), N1884-INDEX('Sch 10.1 Rate Design'!$D$9:$D$16,MATCH($C1884,'Sch 10.1 Rate Design'!$B$9:$B$16,0))),0)),"")</f>
        <v/>
      </c>
      <c r="AY1884" s="324" t="str">
        <f>IF($A1884&lt;&gt;"",IF(OR(O1884="",O1884=0),0,+IF(O1884&gt;+INDEX('Sch 10.1 Rate Design'!$D$9:$D$16,MATCH($C1884,'Sch 10.1 Rate Design'!$B$9:$B$16,0)),IF(O1884&gt;+INDEX('Sch 10.1 Rate Design'!$F$9:$F$16,MATCH($C1884,'Sch 10.1 Rate Design'!$B$9:$B$16,0)),+INDEX('Sch 10.1 Rate Design'!$F$9:$F$16,MATCH($C1884,'Sch 10.1 Rate Design'!$B$9:$B$16,0))-INDEX('Sch 10.1 Rate Design'!$D$9:$D$16,MATCH($C1884,'Sch 10.1 Rate Design'!$B$9:$B$16,0)), O1884-INDEX('Sch 10.1 Rate Design'!$D$9:$D$16,MATCH($C1884,'Sch 10.1 Rate Design'!$B$9:$B$16,0))),0)),"")</f>
        <v/>
      </c>
      <c r="AZ1884" s="324" t="str">
        <f>IF($A1884&lt;&gt;"",IF(OR(P1884="",P1884=0),0,+IF(P1884&gt;+INDEX('Sch 10.1 Rate Design'!$D$9:$D$16,MATCH($C1884,'Sch 10.1 Rate Design'!$B$9:$B$16,0)),IF(P1884&gt;+INDEX('Sch 10.1 Rate Design'!$F$9:$F$16,MATCH($C1884,'Sch 10.1 Rate Design'!$B$9:$B$16,0)),+INDEX('Sch 10.1 Rate Design'!$F$9:$F$16,MATCH($C1884,'Sch 10.1 Rate Design'!$B$9:$B$16,0))-INDEX('Sch 10.1 Rate Design'!$D$9:$D$16,MATCH($C1884,'Sch 10.1 Rate Design'!$B$9:$B$16,0)), P1884-INDEX('Sch 10.1 Rate Design'!$D$9:$D$16,MATCH($C1884,'Sch 10.1 Rate Design'!$B$9:$B$16,0))),0)),"")</f>
        <v/>
      </c>
      <c r="BA1884" s="324" t="str">
        <f>IF($A1884&lt;&gt;"",IF(OR(Q1884="",Q1884=0),0,+IF(Q1884&gt;+INDEX('Sch 10.1 Rate Design'!$D$9:$D$16,MATCH($C1884,'Sch 10.1 Rate Design'!$B$9:$B$16,0)),IF(Q1884&gt;+INDEX('Sch 10.1 Rate Design'!$F$9:$F$16,MATCH($C1884,'Sch 10.1 Rate Design'!$B$9:$B$16,0)),+INDEX('Sch 10.1 Rate Design'!$F$9:$F$16,MATCH($C1884,'Sch 10.1 Rate Design'!$B$9:$B$16,0))-INDEX('Sch 10.1 Rate Design'!$D$9:$D$16,MATCH($C1884,'Sch 10.1 Rate Design'!$B$9:$B$16,0)), Q1884-INDEX('Sch 10.1 Rate Design'!$D$9:$D$16,MATCH($C1884,'Sch 10.1 Rate Design'!$B$9:$B$16,0))),0)),"")</f>
        <v/>
      </c>
      <c r="BB1884" s="324" t="str">
        <f>IF($A1884&lt;&gt;"",IF(OR(R1884="",R1884=0),0,+IF(R1884&gt;+INDEX('Sch 10.1 Rate Design'!$D$9:$D$16,MATCH($C1884,'Sch 10.1 Rate Design'!$B$9:$B$16,0)),IF(R1884&gt;+INDEX('Sch 10.1 Rate Design'!$F$9:$F$16,MATCH($C1884,'Sch 10.1 Rate Design'!$B$9:$B$16,0)),+INDEX('Sch 10.1 Rate Design'!$F$9:$F$16,MATCH($C1884,'Sch 10.1 Rate Design'!$B$9:$B$16,0))-INDEX('Sch 10.1 Rate Design'!$D$9:$D$16,MATCH($C1884,'Sch 10.1 Rate Design'!$B$9:$B$16,0)), R1884-INDEX('Sch 10.1 Rate Design'!$D$9:$D$16,MATCH($C1884,'Sch 10.1 Rate Design'!$B$9:$B$16,0))),0)),"")</f>
        <v/>
      </c>
      <c r="BC1884" s="324" t="str">
        <f>IF($A1884&lt;&gt;"",IF(OR(S1884="",S1884=0),0,+IF(S1884&gt;+INDEX('Sch 10.1 Rate Design'!$D$9:$D$16,MATCH($C1884,'Sch 10.1 Rate Design'!$B$9:$B$16,0)),IF(S1884&gt;+INDEX('Sch 10.1 Rate Design'!$F$9:$F$16,MATCH($C1884,'Sch 10.1 Rate Design'!$B$9:$B$16,0)),+INDEX('Sch 10.1 Rate Design'!$F$9:$F$16,MATCH($C1884,'Sch 10.1 Rate Design'!$B$9:$B$16,0))-INDEX('Sch 10.1 Rate Design'!$D$9:$D$16,MATCH($C1884,'Sch 10.1 Rate Design'!$B$9:$B$16,0)), S1884-INDEX('Sch 10.1 Rate Design'!$D$9:$D$16,MATCH($C1884,'Sch 10.1 Rate Design'!$B$9:$B$16,0))),0)),"")</f>
        <v/>
      </c>
      <c r="BD1884" s="324" t="str">
        <f>IF($A1884&lt;&gt;"",IF(OR(T1884="",T1884=0),0,+IF(T1884&gt;+INDEX('Sch 10.1 Rate Design'!$D$9:$D$16,MATCH($C1884,'Sch 10.1 Rate Design'!$B$9:$B$16,0)),IF(T1884&gt;+INDEX('Sch 10.1 Rate Design'!$F$9:$F$16,MATCH($C1884,'Sch 10.1 Rate Design'!$B$9:$B$16,0)),+INDEX('Sch 10.1 Rate Design'!$F$9:$F$16,MATCH($C1884,'Sch 10.1 Rate Design'!$B$9:$B$16,0))-INDEX('Sch 10.1 Rate Design'!$D$9:$D$16,MATCH($C1884,'Sch 10.1 Rate Design'!$B$9:$B$16,0)), T1884-INDEX('Sch 10.1 Rate Design'!$D$9:$D$16,MATCH($C1884,'Sch 10.1 Rate Design'!$B$9:$B$16,0))),0)),"")</f>
        <v/>
      </c>
      <c r="BE1884" s="324" t="str">
        <f>IF($A1884&lt;&gt;"",IF(OR(U1884="",U1884=0),0,+IF(U1884&gt;+INDEX('Sch 10.1 Rate Design'!$D$9:$D$16,MATCH($C1884,'Sch 10.1 Rate Design'!$B$9:$B$16,0)),IF(U1884&gt;+INDEX('Sch 10.1 Rate Design'!$F$9:$F$16,MATCH($C1884,'Sch 10.1 Rate Design'!$B$9:$B$16,0)),+INDEX('Sch 10.1 Rate Design'!$F$9:$F$16,MATCH($C1884,'Sch 10.1 Rate Design'!$B$9:$B$16,0))-INDEX('Sch 10.1 Rate Design'!$D$9:$D$16,MATCH($C1884,'Sch 10.1 Rate Design'!$B$9:$B$16,0)), U1884-INDEX('Sch 10.1 Rate Design'!$D$9:$D$16,MATCH($C1884,'Sch 10.1 Rate Design'!$B$9:$B$16,0))),0)),"")</f>
        <v/>
      </c>
      <c r="BF1884" s="324" t="str">
        <f>IF($A1884&lt;&gt;"",IF(OR(V1884="",V1884=0),0,+IF(V1884&gt;+INDEX('Sch 10.1 Rate Design'!$D$9:$D$16,MATCH($C1884,'Sch 10.1 Rate Design'!$B$9:$B$16,0)),IF(V1884&gt;+INDEX('Sch 10.1 Rate Design'!$F$9:$F$16,MATCH($C1884,'Sch 10.1 Rate Design'!$B$9:$B$16,0)),+INDEX('Sch 10.1 Rate Design'!$F$9:$F$16,MATCH($C1884,'Sch 10.1 Rate Design'!$B$9:$B$16,0))-INDEX('Sch 10.1 Rate Design'!$D$9:$D$16,MATCH($C1884,'Sch 10.1 Rate Design'!$B$9:$B$16,0)), V1884-INDEX('Sch 10.1 Rate Design'!$D$9:$D$16,MATCH($C1884,'Sch 10.1 Rate Design'!$B$9:$B$16,0))),0)),"")</f>
        <v/>
      </c>
      <c r="BG1884" s="324" t="str">
        <f>IF($A1884&lt;&gt;"",IF(OR(W1884="",W1884=0),0,+IF(W1884&gt;+INDEX('Sch 10.1 Rate Design'!$D$9:$D$16,MATCH($C1884,'Sch 10.1 Rate Design'!$B$9:$B$16,0)),IF(W1884&gt;+INDEX('Sch 10.1 Rate Design'!$F$9:$F$16,MATCH($C1884,'Sch 10.1 Rate Design'!$B$9:$B$16,0)),+INDEX('Sch 10.1 Rate Design'!$F$9:$F$16,MATCH($C1884,'Sch 10.1 Rate Design'!$B$9:$B$16,0))-INDEX('Sch 10.1 Rate Design'!$D$9:$D$16,MATCH($C1884,'Sch 10.1 Rate Design'!$B$9:$B$16,0)), W1884-INDEX('Sch 10.1 Rate Design'!$D$9:$D$16,MATCH($C1884,'Sch 10.1 Rate Design'!$B$9:$B$16,0))),0)),"")</f>
        <v/>
      </c>
      <c r="BH1884" s="324" t="str">
        <f>IF($A1884&lt;&gt;"",IF(OR(X1884="",X1884=0),0,+IF(X1884&gt;+INDEX('Sch 10.1 Rate Design'!$D$9:$D$16,MATCH($C1884,'Sch 10.1 Rate Design'!$B$9:$B$16,0)),IF(X1884&gt;+INDEX('Sch 10.1 Rate Design'!$F$9:$F$16,MATCH($C1884,'Sch 10.1 Rate Design'!$B$9:$B$16,0)),+INDEX('Sch 10.1 Rate Design'!$F$9:$F$16,MATCH($C1884,'Sch 10.1 Rate Design'!$B$9:$B$16,0))-INDEX('Sch 10.1 Rate Design'!$D$9:$D$16,MATCH($C1884,'Sch 10.1 Rate Design'!$B$9:$B$16,0)), X1884-INDEX('Sch 10.1 Rate Design'!$D$9:$D$16,MATCH($C1884,'Sch 10.1 Rate Design'!$B$9:$B$16,0))),0)),"")</f>
        <v/>
      </c>
      <c r="BI1884" s="545" t="str">
        <f>IF($A1884&lt;&gt;"",IF(OR(Y1884="",Y1884=0),0,+IF(Y1884&gt;+INDEX('Sch 10.1 Rate Design'!$D$9:$D$16,MATCH($C1884,'Sch 10.1 Rate Design'!$B$9:$B$16,0)),IF(Y1884&gt;+INDEX('Sch 10.1 Rate Design'!$F$9:$F$16,MATCH($C1884,'Sch 10.1 Rate Design'!$B$9:$B$16,0)),+INDEX('Sch 10.1 Rate Design'!$F$9:$F$16,MATCH($C1884,'Sch 10.1 Rate Design'!$B$9:$B$16,0))-INDEX('Sch 10.1 Rate Design'!$D$9:$D$16,MATCH($C1884,'Sch 10.1 Rate Design'!$B$9:$B$16,0)), Y1884-INDEX('Sch 10.1 Rate Design'!$D$9:$D$16,MATCH($C1884,'Sch 10.1 Rate Design'!$B$9:$B$16,0))),0)),"")</f>
        <v/>
      </c>
      <c r="BJ1884" s="692" t="str">
        <f>IF($A1884&lt;&gt;"",IF(OR(N1884="",N1884=0), 0, AX1884/'Sch 10.1 Rate Design'!$Z$25*INDEX('Sch 10.1 Rate Design'!$G$9:$G$16,MATCH($C1884,'Sch 10.1 Rate Design'!$B$9:$B$16,0))),"")</f>
        <v/>
      </c>
      <c r="BK1884" s="548" t="str">
        <f>IF($A1884&lt;&gt;"",IF(OR(O1884="",O1884=0), 0, AY1884/'Sch 10.1 Rate Design'!$Z$25*INDEX('Sch 10.1 Rate Design'!$G$9:$G$16,MATCH($C1884,'Sch 10.1 Rate Design'!$B$9:$B$16,0))),"")</f>
        <v/>
      </c>
      <c r="BL1884" s="548" t="str">
        <f>IF($A1884&lt;&gt;"",IF(OR(P1884="",P1884=0), 0, AZ1884/'Sch 10.1 Rate Design'!$Z$25*INDEX('Sch 10.1 Rate Design'!$G$9:$G$16,MATCH($C1884,'Sch 10.1 Rate Design'!$B$9:$B$16,0))),"")</f>
        <v/>
      </c>
      <c r="BM1884" s="548" t="str">
        <f>IF($A1884&lt;&gt;"",IF(OR(Q1884="",Q1884=0), 0, BA1884/'Sch 10.1 Rate Design'!$Z$25*INDEX('Sch 10.1 Rate Design'!$G$9:$G$16,MATCH($C1884,'Sch 10.1 Rate Design'!$B$9:$B$16,0))),"")</f>
        <v/>
      </c>
      <c r="BN1884" s="548" t="str">
        <f>IF($A1884&lt;&gt;"",IF(OR(R1884="",R1884=0), 0, BB1884/'Sch 10.1 Rate Design'!$Z$25*INDEX('Sch 10.1 Rate Design'!$G$9:$G$16,MATCH($C1884,'Sch 10.1 Rate Design'!$B$9:$B$16,0))),"")</f>
        <v/>
      </c>
      <c r="BO1884" s="548" t="str">
        <f>IF($A1884&lt;&gt;"",IF(OR(S1884="",S1884=0), 0, BC1884/'Sch 10.1 Rate Design'!$Z$25*INDEX('Sch 10.1 Rate Design'!$G$9:$G$16,MATCH($C1884,'Sch 10.1 Rate Design'!$B$9:$B$16,0))),"")</f>
        <v/>
      </c>
      <c r="BP1884" s="548" t="str">
        <f>IF($A1884&lt;&gt;"",IF(OR(T1884="",T1884=0), 0, BD1884/'Sch 10.1 Rate Design'!$Z$25*INDEX('Sch 10.1 Rate Design'!$G$9:$G$16,MATCH($C1884,'Sch 10.1 Rate Design'!$B$9:$B$16,0))),"")</f>
        <v/>
      </c>
      <c r="BQ1884" s="548" t="str">
        <f>IF($A1884&lt;&gt;"",IF(OR(U1884="",U1884=0), 0, BE1884/'Sch 10.1 Rate Design'!$Z$25*INDEX('Sch 10.1 Rate Design'!$G$9:$G$16,MATCH($C1884,'Sch 10.1 Rate Design'!$B$9:$B$16,0))),"")</f>
        <v/>
      </c>
      <c r="BR1884" s="548" t="str">
        <f>IF($A1884&lt;&gt;"",IF(OR(V1884="",V1884=0), 0, BF1884/'Sch 10.1 Rate Design'!$Z$25*INDEX('Sch 10.1 Rate Design'!$G$9:$G$16,MATCH($C1884,'Sch 10.1 Rate Design'!$B$9:$B$16,0))),"")</f>
        <v/>
      </c>
      <c r="BS1884" s="548" t="str">
        <f>IF($A1884&lt;&gt;"",IF(OR(W1884="",W1884=0), 0, BG1884/'Sch 10.1 Rate Design'!$Z$25*INDEX('Sch 10.1 Rate Design'!$G$9:$G$16,MATCH($C1884,'Sch 10.1 Rate Design'!$B$9:$B$16,0))),"")</f>
        <v/>
      </c>
      <c r="BT1884" s="548" t="str">
        <f>IF($A1884&lt;&gt;"",IF(OR(X1884="",X1884=0), 0, BH1884/'Sch 10.1 Rate Design'!$Z$25*INDEX('Sch 10.1 Rate Design'!$G$9:$G$16,MATCH($C1884,'Sch 10.1 Rate Design'!$B$9:$B$16,0))),"")</f>
        <v/>
      </c>
      <c r="BU1884" s="547" t="str">
        <f>IF($A1884&lt;&gt;"",IF(OR(Y1884="",Y1884=0), 0, BI1884/'Sch 10.1 Rate Design'!$Z$25*INDEX('Sch 10.1 Rate Design'!$G$9:$G$16,MATCH($C1884,'Sch 10.1 Rate Design'!$B$9:$B$16,0))),"")</f>
        <v/>
      </c>
      <c r="BV1884" s="546" t="str">
        <f>IF($A1884&lt;&gt;"",IF(OR(N1884="",N1884=0),0,+IF(N1884&gt;+INDEX('Sch 10.1 Rate Design'!$F$9:$F$16,MATCH($C1884,'Sch 10.1 Rate Design'!$B$9:$B$16,0)),IF(N1884&gt;+INDEX('Sch 10.1 Rate Design'!$H$9:$H$16,MATCH($C1884,'Sch 10.1 Rate Design'!$B$9:$B$16,0)),+INDEX('Sch 10.1 Rate Design'!$H$9:$H$16,MATCH($C1884,'Sch 10.1 Rate Design'!$B$9:$B$16,0))-INDEX('Sch 10.1 Rate Design'!$F$9:$F$16,MATCH($C1884,'Sch 10.1 Rate Design'!$B$9:$B$16,0)), N1884-INDEX('Sch 10.1 Rate Design'!$F$9:$F$16,MATCH($C1884,'Sch 10.1 Rate Design'!$B$9:$B$16,0))), 0)),"")</f>
        <v/>
      </c>
      <c r="BW1884" s="324" t="str">
        <f>IF($A1884&lt;&gt;"",IF(OR(O1884="",O1884=0),0,+IF(O1884&gt;+INDEX('Sch 10.1 Rate Design'!$F$9:$F$16,MATCH($C1884,'Sch 10.1 Rate Design'!$B$9:$B$16,0)),IF(O1884&gt;+INDEX('Sch 10.1 Rate Design'!$H$9:$H$16,MATCH($C1884,'Sch 10.1 Rate Design'!$B$9:$B$16,0)),+INDEX('Sch 10.1 Rate Design'!$H$9:$H$16,MATCH($C1884,'Sch 10.1 Rate Design'!$B$9:$B$16,0))-INDEX('Sch 10.1 Rate Design'!$F$9:$F$16,MATCH($C1884,'Sch 10.1 Rate Design'!$B$9:$B$16,0)), O1884-INDEX('Sch 10.1 Rate Design'!$F$9:$F$16,MATCH($C1884,'Sch 10.1 Rate Design'!$B$9:$B$16,0))), 0)),"")</f>
        <v/>
      </c>
      <c r="BX1884" s="324" t="str">
        <f>IF($A1884&lt;&gt;"",IF(OR(P1884="",P1884=0),0,+IF(P1884&gt;+INDEX('Sch 10.1 Rate Design'!$F$9:$F$16,MATCH($C1884,'Sch 10.1 Rate Design'!$B$9:$B$16,0)),IF(P1884&gt;+INDEX('Sch 10.1 Rate Design'!$H$9:$H$16,MATCH($C1884,'Sch 10.1 Rate Design'!$B$9:$B$16,0)),+INDEX('Sch 10.1 Rate Design'!$H$9:$H$16,MATCH($C1884,'Sch 10.1 Rate Design'!$B$9:$B$16,0))-INDEX('Sch 10.1 Rate Design'!$F$9:$F$16,MATCH($C1884,'Sch 10.1 Rate Design'!$B$9:$B$16,0)), P1884-INDEX('Sch 10.1 Rate Design'!$F$9:$F$16,MATCH($C1884,'Sch 10.1 Rate Design'!$B$9:$B$16,0))), 0)),"")</f>
        <v/>
      </c>
      <c r="BY1884" s="324" t="str">
        <f>IF($A1884&lt;&gt;"",IF(OR(Q1884="",Q1884=0),0,+IF(Q1884&gt;+INDEX('Sch 10.1 Rate Design'!$F$9:$F$16,MATCH($C1884,'Sch 10.1 Rate Design'!$B$9:$B$16,0)),IF(Q1884&gt;+INDEX('Sch 10.1 Rate Design'!$H$9:$H$16,MATCH($C1884,'Sch 10.1 Rate Design'!$B$9:$B$16,0)),+INDEX('Sch 10.1 Rate Design'!$H$9:$H$16,MATCH($C1884,'Sch 10.1 Rate Design'!$B$9:$B$16,0))-INDEX('Sch 10.1 Rate Design'!$F$9:$F$16,MATCH($C1884,'Sch 10.1 Rate Design'!$B$9:$B$16,0)), Q1884-INDEX('Sch 10.1 Rate Design'!$F$9:$F$16,MATCH($C1884,'Sch 10.1 Rate Design'!$B$9:$B$16,0))), 0)),"")</f>
        <v/>
      </c>
      <c r="BZ1884" s="324" t="str">
        <f>IF($A1884&lt;&gt;"",IF(OR(R1884="",R1884=0),0,+IF(R1884&gt;+INDEX('Sch 10.1 Rate Design'!$F$9:$F$16,MATCH($C1884,'Sch 10.1 Rate Design'!$B$9:$B$16,0)),IF(R1884&gt;+INDEX('Sch 10.1 Rate Design'!$H$9:$H$16,MATCH($C1884,'Sch 10.1 Rate Design'!$B$9:$B$16,0)),+INDEX('Sch 10.1 Rate Design'!$H$9:$H$16,MATCH($C1884,'Sch 10.1 Rate Design'!$B$9:$B$16,0))-INDEX('Sch 10.1 Rate Design'!$F$9:$F$16,MATCH($C1884,'Sch 10.1 Rate Design'!$B$9:$B$16,0)), R1884-INDEX('Sch 10.1 Rate Design'!$F$9:$F$16,MATCH($C1884,'Sch 10.1 Rate Design'!$B$9:$B$16,0))), 0)),"")</f>
        <v/>
      </c>
      <c r="CA1884" s="324" t="str">
        <f>IF($A1884&lt;&gt;"",IF(OR(S1884="",S1884=0),0,+IF(S1884&gt;+INDEX('Sch 10.1 Rate Design'!$F$9:$F$16,MATCH($C1884,'Sch 10.1 Rate Design'!$B$9:$B$16,0)),IF(S1884&gt;+INDEX('Sch 10.1 Rate Design'!$H$9:$H$16,MATCH($C1884,'Sch 10.1 Rate Design'!$B$9:$B$16,0)),+INDEX('Sch 10.1 Rate Design'!$H$9:$H$16,MATCH($C1884,'Sch 10.1 Rate Design'!$B$9:$B$16,0))-INDEX('Sch 10.1 Rate Design'!$F$9:$F$16,MATCH($C1884,'Sch 10.1 Rate Design'!$B$9:$B$16,0)), S1884-INDEX('Sch 10.1 Rate Design'!$F$9:$F$16,MATCH($C1884,'Sch 10.1 Rate Design'!$B$9:$B$16,0))), 0)),"")</f>
        <v/>
      </c>
      <c r="CB1884" s="324" t="str">
        <f>IF($A1884&lt;&gt;"",IF(OR(T1884="",T1884=0),0,+IF(T1884&gt;+INDEX('Sch 10.1 Rate Design'!$F$9:$F$16,MATCH($C1884,'Sch 10.1 Rate Design'!$B$9:$B$16,0)),IF(T1884&gt;+INDEX('Sch 10.1 Rate Design'!$H$9:$H$16,MATCH($C1884,'Sch 10.1 Rate Design'!$B$9:$B$16,0)),+INDEX('Sch 10.1 Rate Design'!$H$9:$H$16,MATCH($C1884,'Sch 10.1 Rate Design'!$B$9:$B$16,0))-INDEX('Sch 10.1 Rate Design'!$F$9:$F$16,MATCH($C1884,'Sch 10.1 Rate Design'!$B$9:$B$16,0)), T1884-INDEX('Sch 10.1 Rate Design'!$F$9:$F$16,MATCH($C1884,'Sch 10.1 Rate Design'!$B$9:$B$16,0))), 0)),"")</f>
        <v/>
      </c>
      <c r="CC1884" s="324" t="str">
        <f>IF($A1884&lt;&gt;"",IF(OR(U1884="",U1884=0),0,+IF(U1884&gt;+INDEX('Sch 10.1 Rate Design'!$F$9:$F$16,MATCH($C1884,'Sch 10.1 Rate Design'!$B$9:$B$16,0)),IF(U1884&gt;+INDEX('Sch 10.1 Rate Design'!$H$9:$H$16,MATCH($C1884,'Sch 10.1 Rate Design'!$B$9:$B$16,0)),+INDEX('Sch 10.1 Rate Design'!$H$9:$H$16,MATCH($C1884,'Sch 10.1 Rate Design'!$B$9:$B$16,0))-INDEX('Sch 10.1 Rate Design'!$F$9:$F$16,MATCH($C1884,'Sch 10.1 Rate Design'!$B$9:$B$16,0)), U1884-INDEX('Sch 10.1 Rate Design'!$F$9:$F$16,MATCH($C1884,'Sch 10.1 Rate Design'!$B$9:$B$16,0))), 0)),"")</f>
        <v/>
      </c>
      <c r="CD1884" s="324" t="str">
        <f>IF($A1884&lt;&gt;"",IF(OR(V1884="",V1884=0),0,+IF(V1884&gt;+INDEX('Sch 10.1 Rate Design'!$F$9:$F$16,MATCH($C1884,'Sch 10.1 Rate Design'!$B$9:$B$16,0)),IF(V1884&gt;+INDEX('Sch 10.1 Rate Design'!$H$9:$H$16,MATCH($C1884,'Sch 10.1 Rate Design'!$B$9:$B$16,0)),+INDEX('Sch 10.1 Rate Design'!$H$9:$H$16,MATCH($C1884,'Sch 10.1 Rate Design'!$B$9:$B$16,0))-INDEX('Sch 10.1 Rate Design'!$F$9:$F$16,MATCH($C1884,'Sch 10.1 Rate Design'!$B$9:$B$16,0)), V1884-INDEX('Sch 10.1 Rate Design'!$F$9:$F$16,MATCH($C1884,'Sch 10.1 Rate Design'!$B$9:$B$16,0))), 0)),"")</f>
        <v/>
      </c>
      <c r="CE1884" s="324" t="str">
        <f>IF($A1884&lt;&gt;"",IF(OR(W1884="",W1884=0),0,+IF(W1884&gt;+INDEX('Sch 10.1 Rate Design'!$F$9:$F$16,MATCH($C1884,'Sch 10.1 Rate Design'!$B$9:$B$16,0)),IF(W1884&gt;+INDEX('Sch 10.1 Rate Design'!$H$9:$H$16,MATCH($C1884,'Sch 10.1 Rate Design'!$B$9:$B$16,0)),+INDEX('Sch 10.1 Rate Design'!$H$9:$H$16,MATCH($C1884,'Sch 10.1 Rate Design'!$B$9:$B$16,0))-INDEX('Sch 10.1 Rate Design'!$F$9:$F$16,MATCH($C1884,'Sch 10.1 Rate Design'!$B$9:$B$16,0)), W1884-INDEX('Sch 10.1 Rate Design'!$F$9:$F$16,MATCH($C1884,'Sch 10.1 Rate Design'!$B$9:$B$16,0))), 0)),"")</f>
        <v/>
      </c>
      <c r="CF1884" s="324" t="str">
        <f>IF($A1884&lt;&gt;"",IF(OR(X1884="",X1884=0),0,+IF(X1884&gt;+INDEX('Sch 10.1 Rate Design'!$F$9:$F$16,MATCH($C1884,'Sch 10.1 Rate Design'!$B$9:$B$16,0)),IF(X1884&gt;+INDEX('Sch 10.1 Rate Design'!$H$9:$H$16,MATCH($C1884,'Sch 10.1 Rate Design'!$B$9:$B$16,0)),+INDEX('Sch 10.1 Rate Design'!$H$9:$H$16,MATCH($C1884,'Sch 10.1 Rate Design'!$B$9:$B$16,0))-INDEX('Sch 10.1 Rate Design'!$F$9:$F$16,MATCH($C1884,'Sch 10.1 Rate Design'!$B$9:$B$16,0)), X1884-INDEX('Sch 10.1 Rate Design'!$F$9:$F$16,MATCH($C1884,'Sch 10.1 Rate Design'!$B$9:$B$16,0))), 0)),"")</f>
        <v/>
      </c>
      <c r="CG1884" s="545" t="str">
        <f>IF($A1884&lt;&gt;"",IF(OR(Y1884="",Y1884=0),0,+IF(Y1884&gt;+INDEX('Sch 10.1 Rate Design'!$F$9:$F$16,MATCH($C1884,'Sch 10.1 Rate Design'!$B$9:$B$16,0)),IF(Y1884&gt;+INDEX('Sch 10.1 Rate Design'!$H$9:$H$16,MATCH($C1884,'Sch 10.1 Rate Design'!$B$9:$B$16,0)),+INDEX('Sch 10.1 Rate Design'!$H$9:$H$16,MATCH($C1884,'Sch 10.1 Rate Design'!$B$9:$B$16,0))-INDEX('Sch 10.1 Rate Design'!$F$9:$F$16,MATCH($C1884,'Sch 10.1 Rate Design'!$B$9:$B$16,0)), Y1884-INDEX('Sch 10.1 Rate Design'!$F$9:$F$16,MATCH($C1884,'Sch 10.1 Rate Design'!$B$9:$B$16,0))), 0)),"")</f>
        <v/>
      </c>
      <c r="CH1884" s="692" t="str">
        <f>IF($A1884&lt;&gt;"",IF(OR(N1884="",N1884=0), 0, BV1884/'Sch 10.1 Rate Design'!$Z$25*INDEX('Sch 10.1 Rate Design'!$I$9:$I$16,MATCH($C1884,'Sch 10.1 Rate Design'!$B$9:$B$16,0))),"")</f>
        <v/>
      </c>
      <c r="CI1884" s="548" t="str">
        <f>IF($A1884&lt;&gt;"",IF(OR(O1884="",O1884=0), 0, BW1884/'Sch 10.1 Rate Design'!$Z$25*INDEX('Sch 10.1 Rate Design'!$I$9:$I$16,MATCH($C1884,'Sch 10.1 Rate Design'!$B$9:$B$16,0))),"")</f>
        <v/>
      </c>
      <c r="CJ1884" s="548" t="str">
        <f>IF($A1884&lt;&gt;"",IF(OR(P1884="",P1884=0), 0, BX1884/'Sch 10.1 Rate Design'!$Z$25*INDEX('Sch 10.1 Rate Design'!$I$9:$I$16,MATCH($C1884,'Sch 10.1 Rate Design'!$B$9:$B$16,0))),"")</f>
        <v/>
      </c>
      <c r="CK1884" s="548" t="str">
        <f>IF($A1884&lt;&gt;"",IF(OR(Q1884="",Q1884=0), 0, BY1884/'Sch 10.1 Rate Design'!$Z$25*INDEX('Sch 10.1 Rate Design'!$I$9:$I$16,MATCH($C1884,'Sch 10.1 Rate Design'!$B$9:$B$16,0))),"")</f>
        <v/>
      </c>
      <c r="CL1884" s="548" t="str">
        <f>IF($A1884&lt;&gt;"",IF(OR(R1884="",R1884=0), 0, BZ1884/'Sch 10.1 Rate Design'!$Z$25*INDEX('Sch 10.1 Rate Design'!$I$9:$I$16,MATCH($C1884,'Sch 10.1 Rate Design'!$B$9:$B$16,0))),"")</f>
        <v/>
      </c>
      <c r="CM1884" s="548" t="str">
        <f>IF($A1884&lt;&gt;"",IF(OR(S1884="",S1884=0), 0, CA1884/'Sch 10.1 Rate Design'!$Z$25*INDEX('Sch 10.1 Rate Design'!$I$9:$I$16,MATCH($C1884,'Sch 10.1 Rate Design'!$B$9:$B$16,0))),"")</f>
        <v/>
      </c>
      <c r="CN1884" s="548" t="str">
        <f>IF($A1884&lt;&gt;"",IF(OR(T1884="",T1884=0), 0, CB1884/'Sch 10.1 Rate Design'!$Z$25*INDEX('Sch 10.1 Rate Design'!$I$9:$I$16,MATCH($C1884,'Sch 10.1 Rate Design'!$B$9:$B$16,0))),"")</f>
        <v/>
      </c>
      <c r="CO1884" s="548" t="str">
        <f>IF($A1884&lt;&gt;"",IF(OR(U1884="",U1884=0), 0, CC1884/'Sch 10.1 Rate Design'!$Z$25*INDEX('Sch 10.1 Rate Design'!$I$9:$I$16,MATCH($C1884,'Sch 10.1 Rate Design'!$B$9:$B$16,0))),"")</f>
        <v/>
      </c>
      <c r="CP1884" s="548" t="str">
        <f>IF($A1884&lt;&gt;"",IF(OR(V1884="",V1884=0), 0, CD1884/'Sch 10.1 Rate Design'!$Z$25*INDEX('Sch 10.1 Rate Design'!$I$9:$I$16,MATCH($C1884,'Sch 10.1 Rate Design'!$B$9:$B$16,0))),"")</f>
        <v/>
      </c>
      <c r="CQ1884" s="548" t="str">
        <f>IF($A1884&lt;&gt;"",IF(OR(W1884="",W1884=0), 0, CE1884/'Sch 10.1 Rate Design'!$Z$25*INDEX('Sch 10.1 Rate Design'!$I$9:$I$16,MATCH($C1884,'Sch 10.1 Rate Design'!$B$9:$B$16,0))),"")</f>
        <v/>
      </c>
      <c r="CR1884" s="548" t="str">
        <f>IF($A1884&lt;&gt;"",IF(OR(X1884="",X1884=0), 0, CF1884/'Sch 10.1 Rate Design'!$Z$25*INDEX('Sch 10.1 Rate Design'!$I$9:$I$16,MATCH($C1884,'Sch 10.1 Rate Design'!$B$9:$B$16,0))),"")</f>
        <v/>
      </c>
      <c r="CS1884" s="547" t="str">
        <f>IF($A1884&lt;&gt;"",IF(OR(Y1884="",Y1884=0), 0, CG1884/'Sch 10.1 Rate Design'!$Z$25*INDEX('Sch 10.1 Rate Design'!$I$9:$I$16,MATCH($C1884,'Sch 10.1 Rate Design'!$B$9:$B$16,0))),"")</f>
        <v/>
      </c>
      <c r="CT1884" s="546" t="str">
        <f>IF($A1884&lt;&gt;"",IF(OR(N1884="",N1884=0),0,IF(N1884&gt;INDEX('Sch 10.1 Rate Design'!$J$9:$J$16,MATCH($C1884,'Sch 10.1 Rate Design'!$B$9:$B$16,0)),N1884-INDEX('Sch 10.1 Rate Design'!$J$9:$J$16,MATCH($C1884,'Sch 10.1 Rate Design'!$B$9:$B$16,0)),0)),"")</f>
        <v/>
      </c>
      <c r="CU1884" s="324" t="str">
        <f>IF($A1884&lt;&gt;"",IF(OR(O1884="",O1884=0),0,IF(O1884&gt;INDEX('Sch 10.1 Rate Design'!$J$9:$J$16,MATCH($C1884,'Sch 10.1 Rate Design'!$B$9:$B$16,0)),O1884-INDEX('Sch 10.1 Rate Design'!$J$9:$J$16,MATCH($C1884,'Sch 10.1 Rate Design'!$B$9:$B$16,0)),0)),"")</f>
        <v/>
      </c>
      <c r="CV1884" s="324" t="str">
        <f>IF($A1884&lt;&gt;"",IF(OR(P1884="",P1884=0),0,IF(P1884&gt;INDEX('Sch 10.1 Rate Design'!$J$9:$J$16,MATCH($C1884,'Sch 10.1 Rate Design'!$B$9:$B$16,0)),P1884-INDEX('Sch 10.1 Rate Design'!$J$9:$J$16,MATCH($C1884,'Sch 10.1 Rate Design'!$B$9:$B$16,0)),0)),"")</f>
        <v/>
      </c>
      <c r="CW1884" s="324" t="str">
        <f>IF($A1884&lt;&gt;"",IF(OR(Q1884="",Q1884=0),0,IF(Q1884&gt;INDEX('Sch 10.1 Rate Design'!$J$9:$J$16,MATCH($C1884,'Sch 10.1 Rate Design'!$B$9:$B$16,0)),Q1884-INDEX('Sch 10.1 Rate Design'!$J$9:$J$16,MATCH($C1884,'Sch 10.1 Rate Design'!$B$9:$B$16,0)),0)),"")</f>
        <v/>
      </c>
      <c r="CX1884" s="324" t="str">
        <f>IF($A1884&lt;&gt;"",IF(OR(R1884="",R1884=0),0,IF(R1884&gt;INDEX('Sch 10.1 Rate Design'!$J$9:$J$16,MATCH($C1884,'Sch 10.1 Rate Design'!$B$9:$B$16,0)),R1884-INDEX('Sch 10.1 Rate Design'!$J$9:$J$16,MATCH($C1884,'Sch 10.1 Rate Design'!$B$9:$B$16,0)),0)),"")</f>
        <v/>
      </c>
      <c r="CY1884" s="324" t="str">
        <f>IF($A1884&lt;&gt;"",IF(OR(S1884="",S1884=0),0,IF(S1884&gt;INDEX('Sch 10.1 Rate Design'!$J$9:$J$16,MATCH($C1884,'Sch 10.1 Rate Design'!$B$9:$B$16,0)),S1884-INDEX('Sch 10.1 Rate Design'!$J$9:$J$16,MATCH($C1884,'Sch 10.1 Rate Design'!$B$9:$B$16,0)),0)),"")</f>
        <v/>
      </c>
      <c r="CZ1884" s="324" t="str">
        <f>IF($A1884&lt;&gt;"",IF(OR(T1884="",T1884=0),0,IF(T1884&gt;INDEX('Sch 10.1 Rate Design'!$J$9:$J$16,MATCH($C1884,'Sch 10.1 Rate Design'!$B$9:$B$16,0)),T1884-INDEX('Sch 10.1 Rate Design'!$J$9:$J$16,MATCH($C1884,'Sch 10.1 Rate Design'!$B$9:$B$16,0)),0)),"")</f>
        <v/>
      </c>
      <c r="DA1884" s="324" t="str">
        <f>IF($A1884&lt;&gt;"",IF(OR(U1884="",U1884=0),0,IF(U1884&gt;INDEX('Sch 10.1 Rate Design'!$J$9:$J$16,MATCH($C1884,'Sch 10.1 Rate Design'!$B$9:$B$16,0)),U1884-INDEX('Sch 10.1 Rate Design'!$J$9:$J$16,MATCH($C1884,'Sch 10.1 Rate Design'!$B$9:$B$16,0)),0)),"")</f>
        <v/>
      </c>
      <c r="DB1884" s="324" t="str">
        <f>IF($A1884&lt;&gt;"",IF(OR(V1884="",V1884=0),0,IF(V1884&gt;INDEX('Sch 10.1 Rate Design'!$J$9:$J$16,MATCH($C1884,'Sch 10.1 Rate Design'!$B$9:$B$16,0)),V1884-INDEX('Sch 10.1 Rate Design'!$J$9:$J$16,MATCH($C1884,'Sch 10.1 Rate Design'!$B$9:$B$16,0)),0)),"")</f>
        <v/>
      </c>
      <c r="DC1884" s="324" t="str">
        <f>IF($A1884&lt;&gt;"",IF(OR(W1884="",W1884=0),0,IF(W1884&gt;INDEX('Sch 10.1 Rate Design'!$J$9:$J$16,MATCH($C1884,'Sch 10.1 Rate Design'!$B$9:$B$16,0)),W1884-INDEX('Sch 10.1 Rate Design'!$J$9:$J$16,MATCH($C1884,'Sch 10.1 Rate Design'!$B$9:$B$16,0)),0)),"")</f>
        <v/>
      </c>
      <c r="DD1884" s="324" t="str">
        <f>IF($A1884&lt;&gt;"",IF(OR(X1884="",X1884=0),0,IF(X1884&gt;INDEX('Sch 10.1 Rate Design'!$J$9:$J$16,MATCH($C1884,'Sch 10.1 Rate Design'!$B$9:$B$16,0)),X1884-INDEX('Sch 10.1 Rate Design'!$J$9:$J$16,MATCH($C1884,'Sch 10.1 Rate Design'!$B$9:$B$16,0)),0)),"")</f>
        <v/>
      </c>
      <c r="DE1884" s="545" t="str">
        <f>IF($A1884&lt;&gt;"",IF(OR(Y1884="",Y1884=0),0,IF(Y1884&gt;INDEX('Sch 10.1 Rate Design'!$J$9:$J$16,MATCH($C1884,'Sch 10.1 Rate Design'!$B$9:$B$16,0)),Y1884-INDEX('Sch 10.1 Rate Design'!$J$9:$J$16,MATCH($C1884,'Sch 10.1 Rate Design'!$B$9:$B$16,0)),0)),"")</f>
        <v/>
      </c>
      <c r="DF1884" s="692" t="str">
        <f>IF($A1884&lt;&gt;"",IF(OR(N1884="",N1884=0), 0, CT1884/'Sch 10.1 Rate Design'!$Z$25*INDEX('Sch 10.1 Rate Design'!$K$9:$K$16,MATCH($C1884,'Sch 10.1 Rate Design'!$B$9:$B$16,0))),"")</f>
        <v/>
      </c>
      <c r="DG1884" s="548" t="str">
        <f>IF($A1884&lt;&gt;"",IF(OR(O1884="",O1884=0), 0, CU1884/'Sch 10.1 Rate Design'!$Z$25*INDEX('Sch 10.1 Rate Design'!$K$9:$K$16,MATCH($C1884,'Sch 10.1 Rate Design'!$B$9:$B$16,0))),"")</f>
        <v/>
      </c>
      <c r="DH1884" s="548" t="str">
        <f>IF($A1884&lt;&gt;"",IF(OR(P1884="",P1884=0), 0, CV1884/'Sch 10.1 Rate Design'!$Z$25*INDEX('Sch 10.1 Rate Design'!$K$9:$K$16,MATCH($C1884,'Sch 10.1 Rate Design'!$B$9:$B$16,0))),"")</f>
        <v/>
      </c>
      <c r="DI1884" s="548" t="str">
        <f>IF($A1884&lt;&gt;"",IF(OR(Q1884="",Q1884=0), 0, CW1884/'Sch 10.1 Rate Design'!$Z$25*INDEX('Sch 10.1 Rate Design'!$K$9:$K$16,MATCH($C1884,'Sch 10.1 Rate Design'!$B$9:$B$16,0))),"")</f>
        <v/>
      </c>
      <c r="DJ1884" s="548" t="str">
        <f>IF($A1884&lt;&gt;"",IF(OR(R1884="",R1884=0), 0, CX1884/'Sch 10.1 Rate Design'!$Z$25*INDEX('Sch 10.1 Rate Design'!$K$9:$K$16,MATCH($C1884,'Sch 10.1 Rate Design'!$B$9:$B$16,0))),"")</f>
        <v/>
      </c>
      <c r="DK1884" s="548" t="str">
        <f>IF($A1884&lt;&gt;"",IF(OR(S1884="",S1884=0), 0, CY1884/'Sch 10.1 Rate Design'!$Z$25*INDEX('Sch 10.1 Rate Design'!$K$9:$K$16,MATCH($C1884,'Sch 10.1 Rate Design'!$B$9:$B$16,0))),"")</f>
        <v/>
      </c>
      <c r="DL1884" s="548" t="str">
        <f>IF($A1884&lt;&gt;"",IF(OR(T1884="",T1884=0), 0, CZ1884/'Sch 10.1 Rate Design'!$Z$25*INDEX('Sch 10.1 Rate Design'!$K$9:$K$16,MATCH($C1884,'Sch 10.1 Rate Design'!$B$9:$B$16,0))),"")</f>
        <v/>
      </c>
      <c r="DM1884" s="548" t="str">
        <f>IF($A1884&lt;&gt;"",IF(OR(U1884="",U1884=0), 0, DA1884/'Sch 10.1 Rate Design'!$Z$25*INDEX('Sch 10.1 Rate Design'!$K$9:$K$16,MATCH($C1884,'Sch 10.1 Rate Design'!$B$9:$B$16,0))),"")</f>
        <v/>
      </c>
      <c r="DN1884" s="548" t="str">
        <f>IF($A1884&lt;&gt;"",IF(OR(V1884="",V1884=0), 0, DB1884/'Sch 10.1 Rate Design'!$Z$25*INDEX('Sch 10.1 Rate Design'!$K$9:$K$16,MATCH($C1884,'Sch 10.1 Rate Design'!$B$9:$B$16,0))),"")</f>
        <v/>
      </c>
      <c r="DO1884" s="548" t="str">
        <f>IF($A1884&lt;&gt;"",IF(OR(W1884="",W1884=0), 0, DC1884/'Sch 10.1 Rate Design'!$Z$25*INDEX('Sch 10.1 Rate Design'!$K$9:$K$16,MATCH($C1884,'Sch 10.1 Rate Design'!$B$9:$B$16,0))),"")</f>
        <v/>
      </c>
      <c r="DP1884" s="548" t="str">
        <f>IF($A1884&lt;&gt;"",IF(OR(X1884="",X1884=0), 0, DD1884/'Sch 10.1 Rate Design'!$Z$25*INDEX('Sch 10.1 Rate Design'!$K$9:$K$16,MATCH($C1884,'Sch 10.1 Rate Design'!$B$9:$B$16,0))),"")</f>
        <v/>
      </c>
      <c r="DQ1884" s="547" t="str">
        <f>IF($A1884&lt;&gt;"",IF(OR(Y1884="",Y1884=0), 0, DE1884/'Sch 10.1 Rate Design'!$Z$25*INDEX('Sch 10.1 Rate Design'!$K$9:$K$16,MATCH($C1884,'Sch 10.1 Rate Design'!$B$9:$B$16,0))),"")</f>
        <v/>
      </c>
      <c r="DR1884" s="546" t="str">
        <f>IF($A1884&lt;&gt;"",IF(OR(N1884="",N1884=0), 0,INDEX('Sch 10.1 Rate Design'!$D$9:$D$16,MATCH($C1884,'Sch 10.1 Rate Design'!$B$9:$B$16,0))),"")</f>
        <v/>
      </c>
      <c r="DS1884" s="324" t="str">
        <f>IF($A1884&lt;&gt;"",IF(OR(O1884="",O1884=0), 0,INDEX('Sch 10.1 Rate Design'!$D$9:$D$16,MATCH($C1884,'Sch 10.1 Rate Design'!$B$9:$B$16,0))),"")</f>
        <v/>
      </c>
      <c r="DT1884" s="324" t="str">
        <f>IF($A1884&lt;&gt;"",IF(OR(P1884="",P1884=0), 0,INDEX('Sch 10.1 Rate Design'!$D$9:$D$16,MATCH($C1884,'Sch 10.1 Rate Design'!$B$9:$B$16,0))),"")</f>
        <v/>
      </c>
      <c r="DU1884" s="324" t="str">
        <f>IF($A1884&lt;&gt;"",IF(OR(Q1884="",Q1884=0), 0,INDEX('Sch 10.1 Rate Design'!$D$9:$D$16,MATCH($C1884,'Sch 10.1 Rate Design'!$B$9:$B$16,0))),"")</f>
        <v/>
      </c>
      <c r="DV1884" s="324" t="str">
        <f>IF($A1884&lt;&gt;"",IF(OR(R1884="",R1884=0), 0,INDEX('Sch 10.1 Rate Design'!$D$9:$D$16,MATCH($C1884,'Sch 10.1 Rate Design'!$B$9:$B$16,0))),"")</f>
        <v/>
      </c>
      <c r="DW1884" s="324" t="str">
        <f>IF($A1884&lt;&gt;"",IF(OR(S1884="",S1884=0), 0,INDEX('Sch 10.1 Rate Design'!$D$9:$D$16,MATCH($C1884,'Sch 10.1 Rate Design'!$B$9:$B$16,0))),"")</f>
        <v/>
      </c>
      <c r="DX1884" s="324" t="str">
        <f>IF($A1884&lt;&gt;"",IF(OR(T1884="",T1884=0), 0,INDEX('Sch 10.1 Rate Design'!$D$9:$D$16,MATCH($C1884,'Sch 10.1 Rate Design'!$B$9:$B$16,0))),"")</f>
        <v/>
      </c>
      <c r="DY1884" s="324" t="str">
        <f>IF($A1884&lt;&gt;"",IF(OR(U1884="",U1884=0), 0,INDEX('Sch 10.1 Rate Design'!$D$9:$D$16,MATCH($C1884,'Sch 10.1 Rate Design'!$B$9:$B$16,0))),"")</f>
        <v/>
      </c>
      <c r="DZ1884" s="324" t="str">
        <f>IF($A1884&lt;&gt;"",IF(OR(V1884="",V1884=0), 0,INDEX('Sch 10.1 Rate Design'!$D$9:$D$16,MATCH($C1884,'Sch 10.1 Rate Design'!$B$9:$B$16,0))),"")</f>
        <v/>
      </c>
      <c r="EA1884" s="324" t="str">
        <f>IF($A1884&lt;&gt;"",IF(OR(W1884="",W1884=0), 0,INDEX('Sch 10.1 Rate Design'!$D$9:$D$16,MATCH($C1884,'Sch 10.1 Rate Design'!$B$9:$B$16,0))),"")</f>
        <v/>
      </c>
      <c r="EB1884" s="324" t="str">
        <f>IF($A1884&lt;&gt;"",IF(OR(X1884="",X1884=0), 0,INDEX('Sch 10.1 Rate Design'!$D$9:$D$16,MATCH($C1884,'Sch 10.1 Rate Design'!$B$9:$B$16,0))),"")</f>
        <v/>
      </c>
      <c r="EC1884" s="545" t="str">
        <f>IF($A1884&lt;&gt;"",IF(OR(Y1884="",Y1884=0), 0,INDEX('Sch 10.1 Rate Design'!$D$9:$D$16,MATCH($C1884,'Sch 10.1 Rate Design'!$B$9:$B$16,0))),"")</f>
        <v/>
      </c>
      <c r="ED1884" s="546"/>
      <c r="EE1884" s="324"/>
      <c r="EF1884" s="324"/>
      <c r="EG1884" s="324"/>
      <c r="EH1884" s="324"/>
      <c r="EI1884" s="324"/>
      <c r="EJ1884" s="324"/>
      <c r="EK1884" s="324"/>
      <c r="EL1884" s="324"/>
      <c r="EM1884" s="324"/>
      <c r="EN1884" s="324"/>
      <c r="EO1884" s="545"/>
    </row>
    <row r="1885" spans="1:145" x14ac:dyDescent="0.2">
      <c r="A1885" s="324" t="str">
        <f>IF(Inputs!AO1881&lt;&gt;"",Inputs!AO1881,"")</f>
        <v/>
      </c>
      <c r="B1885" s="324" t="str">
        <f t="shared" si="387"/>
        <v/>
      </c>
      <c r="C1885" s="727" t="str">
        <f>IF($A1885&lt;&gt;"",Inputs!AN1881,"")</f>
        <v/>
      </c>
      <c r="D1885" s="549" t="str">
        <f t="shared" si="380"/>
        <v/>
      </c>
      <c r="E1885" s="549" t="str">
        <f t="shared" si="381"/>
        <v/>
      </c>
      <c r="F1885" s="324" t="str">
        <f t="shared" si="389"/>
        <v/>
      </c>
      <c r="G1885" s="324" t="str">
        <f t="shared" si="382"/>
        <v/>
      </c>
      <c r="H1885" s="790">
        <f t="shared" si="383"/>
        <v>0</v>
      </c>
      <c r="I1885" s="790">
        <f t="shared" si="384"/>
        <v>0</v>
      </c>
      <c r="J1885" s="790">
        <f t="shared" si="385"/>
        <v>0</v>
      </c>
      <c r="K1885" s="790">
        <f t="shared" si="386"/>
        <v>0</v>
      </c>
      <c r="L1885" s="787" t="str">
        <f>IF($A1885&lt;&gt;"",INDEX(Inputs!$AP1881:$BA1881,,MATCH('Sch 10.2 Rate Data'!X$7,Inputs!$AP$4:$BA$4,0)),"")</f>
        <v/>
      </c>
      <c r="M1885" s="787" t="str">
        <f>IF($A1885&lt;&gt;"",INDEX(Inputs!$AP1881:$BA1881,,MATCH('Sch 10.2 Rate Data'!Y$7,Inputs!$AP$4:$BA$4,0)),"")</f>
        <v/>
      </c>
      <c r="N1885" s="546" t="str">
        <f>IF($A1885&lt;&gt;"",INDEX(Inputs!$AP1881:$BA1881,,MATCH('Sch 10.2 Rate Data'!N$7,Inputs!$AP$4:$BA$4,0)),"")</f>
        <v/>
      </c>
      <c r="O1885" s="324" t="str">
        <f>IF($A1885&lt;&gt;"",INDEX(Inputs!$AP1881:$BA1881,,MATCH('Sch 10.2 Rate Data'!O$7,Inputs!$AP$4:$BA$4,0)),"")</f>
        <v/>
      </c>
      <c r="P1885" s="324" t="str">
        <f>IF($A1885&lt;&gt;"",INDEX(Inputs!$AP1881:$BA1881,,MATCH('Sch 10.2 Rate Data'!P$7,Inputs!$AP$4:$BA$4,0)),"")</f>
        <v/>
      </c>
      <c r="Q1885" s="324" t="str">
        <f>IF($A1885&lt;&gt;"",INDEX(Inputs!$AP1881:$BA1881,,MATCH('Sch 10.2 Rate Data'!Q$7,Inputs!$AP$4:$BA$4,0)),"")</f>
        <v/>
      </c>
      <c r="R1885" s="324" t="str">
        <f>IF($A1885&lt;&gt;"",INDEX(Inputs!$AP1881:$BA1881,,MATCH('Sch 10.2 Rate Data'!R$7,Inputs!$AP$4:$BA$4,0)),"")</f>
        <v/>
      </c>
      <c r="S1885" s="324" t="str">
        <f>IF($A1885&lt;&gt;"",INDEX(Inputs!$AP1881:$BA1881,,MATCH('Sch 10.2 Rate Data'!S$7,Inputs!$AP$4:$BA$4,0)),"")</f>
        <v/>
      </c>
      <c r="T1885" s="324" t="str">
        <f>IF($A1885&lt;&gt;"",INDEX(Inputs!$AP1881:$BA1881,,MATCH('Sch 10.2 Rate Data'!T$7,Inputs!$AP$4:$BA$4,0)),"")</f>
        <v/>
      </c>
      <c r="U1885" s="324" t="str">
        <f>IF($A1885&lt;&gt;"",INDEX(Inputs!$AP1881:$BA1881,,MATCH('Sch 10.2 Rate Data'!U$7,Inputs!$AP$4:$BA$4,0)),"")</f>
        <v/>
      </c>
      <c r="V1885" s="324" t="str">
        <f>IF($A1885&lt;&gt;"",INDEX(Inputs!$AP1881:$BA1881,,MATCH('Sch 10.2 Rate Data'!V$7,Inputs!$AP$4:$BA$4,0)),"")</f>
        <v/>
      </c>
      <c r="W1885" s="324" t="str">
        <f>IF($A1885&lt;&gt;"",INDEX(Inputs!$AP1881:$BA1881,,MATCH('Sch 10.2 Rate Data'!W$7,Inputs!$AP$4:$BA$4,0)),"")</f>
        <v/>
      </c>
      <c r="X1885" s="324" t="str">
        <f>IF($A1885&lt;&gt;"",INDEX(Inputs!$AP1881:$BA1881,,MATCH('Sch 10.2 Rate Data'!X$7,Inputs!$AP$4:$BA$4,0)),"")</f>
        <v/>
      </c>
      <c r="Y1885" s="545" t="str">
        <f>IF($A1885&lt;&gt;"",INDEX(Inputs!$AP1881:$BA1881,,MATCH('Sch 10.2 Rate Data'!Y$7,Inputs!$AP$4:$BA$4,0)),"")</f>
        <v/>
      </c>
      <c r="Z1885" s="692" t="str">
        <f t="shared" si="379"/>
        <v/>
      </c>
      <c r="AA1885" s="548" t="str">
        <f t="shared" si="379"/>
        <v/>
      </c>
      <c r="AB1885" s="548" t="str">
        <f t="shared" si="379"/>
        <v/>
      </c>
      <c r="AC1885" s="548" t="str">
        <f t="shared" si="379"/>
        <v/>
      </c>
      <c r="AD1885" s="548" t="str">
        <f t="shared" si="379"/>
        <v/>
      </c>
      <c r="AE1885" s="548" t="str">
        <f t="shared" si="379"/>
        <v/>
      </c>
      <c r="AF1885" s="548" t="str">
        <f t="shared" si="379"/>
        <v/>
      </c>
      <c r="AG1885" s="548" t="str">
        <f t="shared" si="379"/>
        <v/>
      </c>
      <c r="AH1885" s="548" t="str">
        <f t="shared" si="379"/>
        <v/>
      </c>
      <c r="AI1885" s="548" t="str">
        <f t="shared" si="388"/>
        <v/>
      </c>
      <c r="AJ1885" s="548" t="str">
        <f t="shared" si="388"/>
        <v/>
      </c>
      <c r="AK1885" s="547" t="str">
        <f t="shared" si="388"/>
        <v/>
      </c>
      <c r="AL1885" s="692" t="str">
        <f>IF($A1885&lt;&gt;"",IF(OR(N1885="",N1885=0), 0, INDEX('Sch 10.1 Rate Design'!$E$9:$E$16,MATCH($C1885,'Sch 10.1 Rate Design'!$B$9:$B$16,0))),"")</f>
        <v/>
      </c>
      <c r="AM1885" s="548" t="str">
        <f>IF($A1885&lt;&gt;"",IF(OR(O1885="",O1885=0), 0, INDEX('Sch 10.1 Rate Design'!$E$9:$E$16,MATCH($C1885,'Sch 10.1 Rate Design'!$B$9:$B$16,0))),"")</f>
        <v/>
      </c>
      <c r="AN1885" s="548" t="str">
        <f>IF($A1885&lt;&gt;"",IF(OR(P1885="",P1885=0), 0, INDEX('Sch 10.1 Rate Design'!$E$9:$E$16,MATCH($C1885,'Sch 10.1 Rate Design'!$B$9:$B$16,0))),"")</f>
        <v/>
      </c>
      <c r="AO1885" s="548" t="str">
        <f>IF($A1885&lt;&gt;"",IF(OR(Q1885="",Q1885=0), 0, INDEX('Sch 10.1 Rate Design'!$E$9:$E$16,MATCH($C1885,'Sch 10.1 Rate Design'!$B$9:$B$16,0))),"")</f>
        <v/>
      </c>
      <c r="AP1885" s="548" t="str">
        <f>IF($A1885&lt;&gt;"",IF(OR(R1885="",R1885=0), 0, INDEX('Sch 10.1 Rate Design'!$E$9:$E$16,MATCH($C1885,'Sch 10.1 Rate Design'!$B$9:$B$16,0))),"")</f>
        <v/>
      </c>
      <c r="AQ1885" s="548" t="str">
        <f>IF($A1885&lt;&gt;"",IF(OR(S1885="",S1885=0), 0, INDEX('Sch 10.1 Rate Design'!$E$9:$E$16,MATCH($C1885,'Sch 10.1 Rate Design'!$B$9:$B$16,0))),"")</f>
        <v/>
      </c>
      <c r="AR1885" s="548" t="str">
        <f>IF($A1885&lt;&gt;"",IF(OR(T1885="",T1885=0), 0, INDEX('Sch 10.1 Rate Design'!$E$9:$E$16,MATCH($C1885,'Sch 10.1 Rate Design'!$B$9:$B$16,0))),"")</f>
        <v/>
      </c>
      <c r="AS1885" s="548" t="str">
        <f>IF($A1885&lt;&gt;"",IF(OR(U1885="",U1885=0), 0, INDEX('Sch 10.1 Rate Design'!$E$9:$E$16,MATCH($C1885,'Sch 10.1 Rate Design'!$B$9:$B$16,0))),"")</f>
        <v/>
      </c>
      <c r="AT1885" s="548" t="str">
        <f>IF($A1885&lt;&gt;"",IF(OR(V1885="",V1885=0), 0, INDEX('Sch 10.1 Rate Design'!$E$9:$E$16,MATCH($C1885,'Sch 10.1 Rate Design'!$B$9:$B$16,0))),"")</f>
        <v/>
      </c>
      <c r="AU1885" s="548" t="str">
        <f>IF($A1885&lt;&gt;"",IF(OR(W1885="",W1885=0), 0, INDEX('Sch 10.1 Rate Design'!$E$9:$E$16,MATCH($C1885,'Sch 10.1 Rate Design'!$B$9:$B$16,0))),"")</f>
        <v/>
      </c>
      <c r="AV1885" s="548" t="str">
        <f>IF($A1885&lt;&gt;"",IF(OR(X1885="",X1885=0), 0, INDEX('Sch 10.1 Rate Design'!$E$9:$E$16,MATCH($C1885,'Sch 10.1 Rate Design'!$B$9:$B$16,0))),"")</f>
        <v/>
      </c>
      <c r="AW1885" s="547" t="str">
        <f>IF($A1885&lt;&gt;"",IF(OR(Y1885="",Y1885=0), 0, INDEX('Sch 10.1 Rate Design'!$E$9:$E$16,MATCH($C1885,'Sch 10.1 Rate Design'!$B$9:$B$16,0))),"")</f>
        <v/>
      </c>
      <c r="AX1885" s="546" t="str">
        <f>IF($A1885&lt;&gt;"",IF(OR(N1885="",N1885=0),0,+IF(N1885&gt;+INDEX('Sch 10.1 Rate Design'!$D$9:$D$16,MATCH($C1885,'Sch 10.1 Rate Design'!$B$9:$B$16,0)),IF(N1885&gt;+INDEX('Sch 10.1 Rate Design'!$F$9:$F$16,MATCH($C1885,'Sch 10.1 Rate Design'!$B$9:$B$16,0)),+INDEX('Sch 10.1 Rate Design'!$F$9:$F$16,MATCH($C1885,'Sch 10.1 Rate Design'!$B$9:$B$16,0))-INDEX('Sch 10.1 Rate Design'!$D$9:$D$16,MATCH($C1885,'Sch 10.1 Rate Design'!$B$9:$B$16,0)), N1885-INDEX('Sch 10.1 Rate Design'!$D$9:$D$16,MATCH($C1885,'Sch 10.1 Rate Design'!$B$9:$B$16,0))),0)),"")</f>
        <v/>
      </c>
      <c r="AY1885" s="324" t="str">
        <f>IF($A1885&lt;&gt;"",IF(OR(O1885="",O1885=0),0,+IF(O1885&gt;+INDEX('Sch 10.1 Rate Design'!$D$9:$D$16,MATCH($C1885,'Sch 10.1 Rate Design'!$B$9:$B$16,0)),IF(O1885&gt;+INDEX('Sch 10.1 Rate Design'!$F$9:$F$16,MATCH($C1885,'Sch 10.1 Rate Design'!$B$9:$B$16,0)),+INDEX('Sch 10.1 Rate Design'!$F$9:$F$16,MATCH($C1885,'Sch 10.1 Rate Design'!$B$9:$B$16,0))-INDEX('Sch 10.1 Rate Design'!$D$9:$D$16,MATCH($C1885,'Sch 10.1 Rate Design'!$B$9:$B$16,0)), O1885-INDEX('Sch 10.1 Rate Design'!$D$9:$D$16,MATCH($C1885,'Sch 10.1 Rate Design'!$B$9:$B$16,0))),0)),"")</f>
        <v/>
      </c>
      <c r="AZ1885" s="324" t="str">
        <f>IF($A1885&lt;&gt;"",IF(OR(P1885="",P1885=0),0,+IF(P1885&gt;+INDEX('Sch 10.1 Rate Design'!$D$9:$D$16,MATCH($C1885,'Sch 10.1 Rate Design'!$B$9:$B$16,0)),IF(P1885&gt;+INDEX('Sch 10.1 Rate Design'!$F$9:$F$16,MATCH($C1885,'Sch 10.1 Rate Design'!$B$9:$B$16,0)),+INDEX('Sch 10.1 Rate Design'!$F$9:$F$16,MATCH($C1885,'Sch 10.1 Rate Design'!$B$9:$B$16,0))-INDEX('Sch 10.1 Rate Design'!$D$9:$D$16,MATCH($C1885,'Sch 10.1 Rate Design'!$B$9:$B$16,0)), P1885-INDEX('Sch 10.1 Rate Design'!$D$9:$D$16,MATCH($C1885,'Sch 10.1 Rate Design'!$B$9:$B$16,0))),0)),"")</f>
        <v/>
      </c>
      <c r="BA1885" s="324" t="str">
        <f>IF($A1885&lt;&gt;"",IF(OR(Q1885="",Q1885=0),0,+IF(Q1885&gt;+INDEX('Sch 10.1 Rate Design'!$D$9:$D$16,MATCH($C1885,'Sch 10.1 Rate Design'!$B$9:$B$16,0)),IF(Q1885&gt;+INDEX('Sch 10.1 Rate Design'!$F$9:$F$16,MATCH($C1885,'Sch 10.1 Rate Design'!$B$9:$B$16,0)),+INDEX('Sch 10.1 Rate Design'!$F$9:$F$16,MATCH($C1885,'Sch 10.1 Rate Design'!$B$9:$B$16,0))-INDEX('Sch 10.1 Rate Design'!$D$9:$D$16,MATCH($C1885,'Sch 10.1 Rate Design'!$B$9:$B$16,0)), Q1885-INDEX('Sch 10.1 Rate Design'!$D$9:$D$16,MATCH($C1885,'Sch 10.1 Rate Design'!$B$9:$B$16,0))),0)),"")</f>
        <v/>
      </c>
      <c r="BB1885" s="324" t="str">
        <f>IF($A1885&lt;&gt;"",IF(OR(R1885="",R1885=0),0,+IF(R1885&gt;+INDEX('Sch 10.1 Rate Design'!$D$9:$D$16,MATCH($C1885,'Sch 10.1 Rate Design'!$B$9:$B$16,0)),IF(R1885&gt;+INDEX('Sch 10.1 Rate Design'!$F$9:$F$16,MATCH($C1885,'Sch 10.1 Rate Design'!$B$9:$B$16,0)),+INDEX('Sch 10.1 Rate Design'!$F$9:$F$16,MATCH($C1885,'Sch 10.1 Rate Design'!$B$9:$B$16,0))-INDEX('Sch 10.1 Rate Design'!$D$9:$D$16,MATCH($C1885,'Sch 10.1 Rate Design'!$B$9:$B$16,0)), R1885-INDEX('Sch 10.1 Rate Design'!$D$9:$D$16,MATCH($C1885,'Sch 10.1 Rate Design'!$B$9:$B$16,0))),0)),"")</f>
        <v/>
      </c>
      <c r="BC1885" s="324" t="str">
        <f>IF($A1885&lt;&gt;"",IF(OR(S1885="",S1885=0),0,+IF(S1885&gt;+INDEX('Sch 10.1 Rate Design'!$D$9:$D$16,MATCH($C1885,'Sch 10.1 Rate Design'!$B$9:$B$16,0)),IF(S1885&gt;+INDEX('Sch 10.1 Rate Design'!$F$9:$F$16,MATCH($C1885,'Sch 10.1 Rate Design'!$B$9:$B$16,0)),+INDEX('Sch 10.1 Rate Design'!$F$9:$F$16,MATCH($C1885,'Sch 10.1 Rate Design'!$B$9:$B$16,0))-INDEX('Sch 10.1 Rate Design'!$D$9:$D$16,MATCH($C1885,'Sch 10.1 Rate Design'!$B$9:$B$16,0)), S1885-INDEX('Sch 10.1 Rate Design'!$D$9:$D$16,MATCH($C1885,'Sch 10.1 Rate Design'!$B$9:$B$16,0))),0)),"")</f>
        <v/>
      </c>
      <c r="BD1885" s="324" t="str">
        <f>IF($A1885&lt;&gt;"",IF(OR(T1885="",T1885=0),0,+IF(T1885&gt;+INDEX('Sch 10.1 Rate Design'!$D$9:$D$16,MATCH($C1885,'Sch 10.1 Rate Design'!$B$9:$B$16,0)),IF(T1885&gt;+INDEX('Sch 10.1 Rate Design'!$F$9:$F$16,MATCH($C1885,'Sch 10.1 Rate Design'!$B$9:$B$16,0)),+INDEX('Sch 10.1 Rate Design'!$F$9:$F$16,MATCH($C1885,'Sch 10.1 Rate Design'!$B$9:$B$16,0))-INDEX('Sch 10.1 Rate Design'!$D$9:$D$16,MATCH($C1885,'Sch 10.1 Rate Design'!$B$9:$B$16,0)), T1885-INDEX('Sch 10.1 Rate Design'!$D$9:$D$16,MATCH($C1885,'Sch 10.1 Rate Design'!$B$9:$B$16,0))),0)),"")</f>
        <v/>
      </c>
      <c r="BE1885" s="324" t="str">
        <f>IF($A1885&lt;&gt;"",IF(OR(U1885="",U1885=0),0,+IF(U1885&gt;+INDEX('Sch 10.1 Rate Design'!$D$9:$D$16,MATCH($C1885,'Sch 10.1 Rate Design'!$B$9:$B$16,0)),IF(U1885&gt;+INDEX('Sch 10.1 Rate Design'!$F$9:$F$16,MATCH($C1885,'Sch 10.1 Rate Design'!$B$9:$B$16,0)),+INDEX('Sch 10.1 Rate Design'!$F$9:$F$16,MATCH($C1885,'Sch 10.1 Rate Design'!$B$9:$B$16,0))-INDEX('Sch 10.1 Rate Design'!$D$9:$D$16,MATCH($C1885,'Sch 10.1 Rate Design'!$B$9:$B$16,0)), U1885-INDEX('Sch 10.1 Rate Design'!$D$9:$D$16,MATCH($C1885,'Sch 10.1 Rate Design'!$B$9:$B$16,0))),0)),"")</f>
        <v/>
      </c>
      <c r="BF1885" s="324" t="str">
        <f>IF($A1885&lt;&gt;"",IF(OR(V1885="",V1885=0),0,+IF(V1885&gt;+INDEX('Sch 10.1 Rate Design'!$D$9:$D$16,MATCH($C1885,'Sch 10.1 Rate Design'!$B$9:$B$16,0)),IF(V1885&gt;+INDEX('Sch 10.1 Rate Design'!$F$9:$F$16,MATCH($C1885,'Sch 10.1 Rate Design'!$B$9:$B$16,0)),+INDEX('Sch 10.1 Rate Design'!$F$9:$F$16,MATCH($C1885,'Sch 10.1 Rate Design'!$B$9:$B$16,0))-INDEX('Sch 10.1 Rate Design'!$D$9:$D$16,MATCH($C1885,'Sch 10.1 Rate Design'!$B$9:$B$16,0)), V1885-INDEX('Sch 10.1 Rate Design'!$D$9:$D$16,MATCH($C1885,'Sch 10.1 Rate Design'!$B$9:$B$16,0))),0)),"")</f>
        <v/>
      </c>
      <c r="BG1885" s="324" t="str">
        <f>IF($A1885&lt;&gt;"",IF(OR(W1885="",W1885=0),0,+IF(W1885&gt;+INDEX('Sch 10.1 Rate Design'!$D$9:$D$16,MATCH($C1885,'Sch 10.1 Rate Design'!$B$9:$B$16,0)),IF(W1885&gt;+INDEX('Sch 10.1 Rate Design'!$F$9:$F$16,MATCH($C1885,'Sch 10.1 Rate Design'!$B$9:$B$16,0)),+INDEX('Sch 10.1 Rate Design'!$F$9:$F$16,MATCH($C1885,'Sch 10.1 Rate Design'!$B$9:$B$16,0))-INDEX('Sch 10.1 Rate Design'!$D$9:$D$16,MATCH($C1885,'Sch 10.1 Rate Design'!$B$9:$B$16,0)), W1885-INDEX('Sch 10.1 Rate Design'!$D$9:$D$16,MATCH($C1885,'Sch 10.1 Rate Design'!$B$9:$B$16,0))),0)),"")</f>
        <v/>
      </c>
      <c r="BH1885" s="324" t="str">
        <f>IF($A1885&lt;&gt;"",IF(OR(X1885="",X1885=0),0,+IF(X1885&gt;+INDEX('Sch 10.1 Rate Design'!$D$9:$D$16,MATCH($C1885,'Sch 10.1 Rate Design'!$B$9:$B$16,0)),IF(X1885&gt;+INDEX('Sch 10.1 Rate Design'!$F$9:$F$16,MATCH($C1885,'Sch 10.1 Rate Design'!$B$9:$B$16,0)),+INDEX('Sch 10.1 Rate Design'!$F$9:$F$16,MATCH($C1885,'Sch 10.1 Rate Design'!$B$9:$B$16,0))-INDEX('Sch 10.1 Rate Design'!$D$9:$D$16,MATCH($C1885,'Sch 10.1 Rate Design'!$B$9:$B$16,0)), X1885-INDEX('Sch 10.1 Rate Design'!$D$9:$D$16,MATCH($C1885,'Sch 10.1 Rate Design'!$B$9:$B$16,0))),0)),"")</f>
        <v/>
      </c>
      <c r="BI1885" s="545" t="str">
        <f>IF($A1885&lt;&gt;"",IF(OR(Y1885="",Y1885=0),0,+IF(Y1885&gt;+INDEX('Sch 10.1 Rate Design'!$D$9:$D$16,MATCH($C1885,'Sch 10.1 Rate Design'!$B$9:$B$16,0)),IF(Y1885&gt;+INDEX('Sch 10.1 Rate Design'!$F$9:$F$16,MATCH($C1885,'Sch 10.1 Rate Design'!$B$9:$B$16,0)),+INDEX('Sch 10.1 Rate Design'!$F$9:$F$16,MATCH($C1885,'Sch 10.1 Rate Design'!$B$9:$B$16,0))-INDEX('Sch 10.1 Rate Design'!$D$9:$D$16,MATCH($C1885,'Sch 10.1 Rate Design'!$B$9:$B$16,0)), Y1885-INDEX('Sch 10.1 Rate Design'!$D$9:$D$16,MATCH($C1885,'Sch 10.1 Rate Design'!$B$9:$B$16,0))),0)),"")</f>
        <v/>
      </c>
      <c r="BJ1885" s="692" t="str">
        <f>IF($A1885&lt;&gt;"",IF(OR(N1885="",N1885=0), 0, AX1885/'Sch 10.1 Rate Design'!$Z$25*INDEX('Sch 10.1 Rate Design'!$G$9:$G$16,MATCH($C1885,'Sch 10.1 Rate Design'!$B$9:$B$16,0))),"")</f>
        <v/>
      </c>
      <c r="BK1885" s="548" t="str">
        <f>IF($A1885&lt;&gt;"",IF(OR(O1885="",O1885=0), 0, AY1885/'Sch 10.1 Rate Design'!$Z$25*INDEX('Sch 10.1 Rate Design'!$G$9:$G$16,MATCH($C1885,'Sch 10.1 Rate Design'!$B$9:$B$16,0))),"")</f>
        <v/>
      </c>
      <c r="BL1885" s="548" t="str">
        <f>IF($A1885&lt;&gt;"",IF(OR(P1885="",P1885=0), 0, AZ1885/'Sch 10.1 Rate Design'!$Z$25*INDEX('Sch 10.1 Rate Design'!$G$9:$G$16,MATCH($C1885,'Sch 10.1 Rate Design'!$B$9:$B$16,0))),"")</f>
        <v/>
      </c>
      <c r="BM1885" s="548" t="str">
        <f>IF($A1885&lt;&gt;"",IF(OR(Q1885="",Q1885=0), 0, BA1885/'Sch 10.1 Rate Design'!$Z$25*INDEX('Sch 10.1 Rate Design'!$G$9:$G$16,MATCH($C1885,'Sch 10.1 Rate Design'!$B$9:$B$16,0))),"")</f>
        <v/>
      </c>
      <c r="BN1885" s="548" t="str">
        <f>IF($A1885&lt;&gt;"",IF(OR(R1885="",R1885=0), 0, BB1885/'Sch 10.1 Rate Design'!$Z$25*INDEX('Sch 10.1 Rate Design'!$G$9:$G$16,MATCH($C1885,'Sch 10.1 Rate Design'!$B$9:$B$16,0))),"")</f>
        <v/>
      </c>
      <c r="BO1885" s="548" t="str">
        <f>IF($A1885&lt;&gt;"",IF(OR(S1885="",S1885=0), 0, BC1885/'Sch 10.1 Rate Design'!$Z$25*INDEX('Sch 10.1 Rate Design'!$G$9:$G$16,MATCH($C1885,'Sch 10.1 Rate Design'!$B$9:$B$16,0))),"")</f>
        <v/>
      </c>
      <c r="BP1885" s="548" t="str">
        <f>IF($A1885&lt;&gt;"",IF(OR(T1885="",T1885=0), 0, BD1885/'Sch 10.1 Rate Design'!$Z$25*INDEX('Sch 10.1 Rate Design'!$G$9:$G$16,MATCH($C1885,'Sch 10.1 Rate Design'!$B$9:$B$16,0))),"")</f>
        <v/>
      </c>
      <c r="BQ1885" s="548" t="str">
        <f>IF($A1885&lt;&gt;"",IF(OR(U1885="",U1885=0), 0, BE1885/'Sch 10.1 Rate Design'!$Z$25*INDEX('Sch 10.1 Rate Design'!$G$9:$G$16,MATCH($C1885,'Sch 10.1 Rate Design'!$B$9:$B$16,0))),"")</f>
        <v/>
      </c>
      <c r="BR1885" s="548" t="str">
        <f>IF($A1885&lt;&gt;"",IF(OR(V1885="",V1885=0), 0, BF1885/'Sch 10.1 Rate Design'!$Z$25*INDEX('Sch 10.1 Rate Design'!$G$9:$G$16,MATCH($C1885,'Sch 10.1 Rate Design'!$B$9:$B$16,0))),"")</f>
        <v/>
      </c>
      <c r="BS1885" s="548" t="str">
        <f>IF($A1885&lt;&gt;"",IF(OR(W1885="",W1885=0), 0, BG1885/'Sch 10.1 Rate Design'!$Z$25*INDEX('Sch 10.1 Rate Design'!$G$9:$G$16,MATCH($C1885,'Sch 10.1 Rate Design'!$B$9:$B$16,0))),"")</f>
        <v/>
      </c>
      <c r="BT1885" s="548" t="str">
        <f>IF($A1885&lt;&gt;"",IF(OR(X1885="",X1885=0), 0, BH1885/'Sch 10.1 Rate Design'!$Z$25*INDEX('Sch 10.1 Rate Design'!$G$9:$G$16,MATCH($C1885,'Sch 10.1 Rate Design'!$B$9:$B$16,0))),"")</f>
        <v/>
      </c>
      <c r="BU1885" s="547" t="str">
        <f>IF($A1885&lt;&gt;"",IF(OR(Y1885="",Y1885=0), 0, BI1885/'Sch 10.1 Rate Design'!$Z$25*INDEX('Sch 10.1 Rate Design'!$G$9:$G$16,MATCH($C1885,'Sch 10.1 Rate Design'!$B$9:$B$16,0))),"")</f>
        <v/>
      </c>
      <c r="BV1885" s="546" t="str">
        <f>IF($A1885&lt;&gt;"",IF(OR(N1885="",N1885=0),0,+IF(N1885&gt;+INDEX('Sch 10.1 Rate Design'!$F$9:$F$16,MATCH($C1885,'Sch 10.1 Rate Design'!$B$9:$B$16,0)),IF(N1885&gt;+INDEX('Sch 10.1 Rate Design'!$H$9:$H$16,MATCH($C1885,'Sch 10.1 Rate Design'!$B$9:$B$16,0)),+INDEX('Sch 10.1 Rate Design'!$H$9:$H$16,MATCH($C1885,'Sch 10.1 Rate Design'!$B$9:$B$16,0))-INDEX('Sch 10.1 Rate Design'!$F$9:$F$16,MATCH($C1885,'Sch 10.1 Rate Design'!$B$9:$B$16,0)), N1885-INDEX('Sch 10.1 Rate Design'!$F$9:$F$16,MATCH($C1885,'Sch 10.1 Rate Design'!$B$9:$B$16,0))), 0)),"")</f>
        <v/>
      </c>
      <c r="BW1885" s="324" t="str">
        <f>IF($A1885&lt;&gt;"",IF(OR(O1885="",O1885=0),0,+IF(O1885&gt;+INDEX('Sch 10.1 Rate Design'!$F$9:$F$16,MATCH($C1885,'Sch 10.1 Rate Design'!$B$9:$B$16,0)),IF(O1885&gt;+INDEX('Sch 10.1 Rate Design'!$H$9:$H$16,MATCH($C1885,'Sch 10.1 Rate Design'!$B$9:$B$16,0)),+INDEX('Sch 10.1 Rate Design'!$H$9:$H$16,MATCH($C1885,'Sch 10.1 Rate Design'!$B$9:$B$16,0))-INDEX('Sch 10.1 Rate Design'!$F$9:$F$16,MATCH($C1885,'Sch 10.1 Rate Design'!$B$9:$B$16,0)), O1885-INDEX('Sch 10.1 Rate Design'!$F$9:$F$16,MATCH($C1885,'Sch 10.1 Rate Design'!$B$9:$B$16,0))), 0)),"")</f>
        <v/>
      </c>
      <c r="BX1885" s="324" t="str">
        <f>IF($A1885&lt;&gt;"",IF(OR(P1885="",P1885=0),0,+IF(P1885&gt;+INDEX('Sch 10.1 Rate Design'!$F$9:$F$16,MATCH($C1885,'Sch 10.1 Rate Design'!$B$9:$B$16,0)),IF(P1885&gt;+INDEX('Sch 10.1 Rate Design'!$H$9:$H$16,MATCH($C1885,'Sch 10.1 Rate Design'!$B$9:$B$16,0)),+INDEX('Sch 10.1 Rate Design'!$H$9:$H$16,MATCH($C1885,'Sch 10.1 Rate Design'!$B$9:$B$16,0))-INDEX('Sch 10.1 Rate Design'!$F$9:$F$16,MATCH($C1885,'Sch 10.1 Rate Design'!$B$9:$B$16,0)), P1885-INDEX('Sch 10.1 Rate Design'!$F$9:$F$16,MATCH($C1885,'Sch 10.1 Rate Design'!$B$9:$B$16,0))), 0)),"")</f>
        <v/>
      </c>
      <c r="BY1885" s="324" t="str">
        <f>IF($A1885&lt;&gt;"",IF(OR(Q1885="",Q1885=0),0,+IF(Q1885&gt;+INDEX('Sch 10.1 Rate Design'!$F$9:$F$16,MATCH($C1885,'Sch 10.1 Rate Design'!$B$9:$B$16,0)),IF(Q1885&gt;+INDEX('Sch 10.1 Rate Design'!$H$9:$H$16,MATCH($C1885,'Sch 10.1 Rate Design'!$B$9:$B$16,0)),+INDEX('Sch 10.1 Rate Design'!$H$9:$H$16,MATCH($C1885,'Sch 10.1 Rate Design'!$B$9:$B$16,0))-INDEX('Sch 10.1 Rate Design'!$F$9:$F$16,MATCH($C1885,'Sch 10.1 Rate Design'!$B$9:$B$16,0)), Q1885-INDEX('Sch 10.1 Rate Design'!$F$9:$F$16,MATCH($C1885,'Sch 10.1 Rate Design'!$B$9:$B$16,0))), 0)),"")</f>
        <v/>
      </c>
      <c r="BZ1885" s="324" t="str">
        <f>IF($A1885&lt;&gt;"",IF(OR(R1885="",R1885=0),0,+IF(R1885&gt;+INDEX('Sch 10.1 Rate Design'!$F$9:$F$16,MATCH($C1885,'Sch 10.1 Rate Design'!$B$9:$B$16,0)),IF(R1885&gt;+INDEX('Sch 10.1 Rate Design'!$H$9:$H$16,MATCH($C1885,'Sch 10.1 Rate Design'!$B$9:$B$16,0)),+INDEX('Sch 10.1 Rate Design'!$H$9:$H$16,MATCH($C1885,'Sch 10.1 Rate Design'!$B$9:$B$16,0))-INDEX('Sch 10.1 Rate Design'!$F$9:$F$16,MATCH($C1885,'Sch 10.1 Rate Design'!$B$9:$B$16,0)), R1885-INDEX('Sch 10.1 Rate Design'!$F$9:$F$16,MATCH($C1885,'Sch 10.1 Rate Design'!$B$9:$B$16,0))), 0)),"")</f>
        <v/>
      </c>
      <c r="CA1885" s="324" t="str">
        <f>IF($A1885&lt;&gt;"",IF(OR(S1885="",S1885=0),0,+IF(S1885&gt;+INDEX('Sch 10.1 Rate Design'!$F$9:$F$16,MATCH($C1885,'Sch 10.1 Rate Design'!$B$9:$B$16,0)),IF(S1885&gt;+INDEX('Sch 10.1 Rate Design'!$H$9:$H$16,MATCH($C1885,'Sch 10.1 Rate Design'!$B$9:$B$16,0)),+INDEX('Sch 10.1 Rate Design'!$H$9:$H$16,MATCH($C1885,'Sch 10.1 Rate Design'!$B$9:$B$16,0))-INDEX('Sch 10.1 Rate Design'!$F$9:$F$16,MATCH($C1885,'Sch 10.1 Rate Design'!$B$9:$B$16,0)), S1885-INDEX('Sch 10.1 Rate Design'!$F$9:$F$16,MATCH($C1885,'Sch 10.1 Rate Design'!$B$9:$B$16,0))), 0)),"")</f>
        <v/>
      </c>
      <c r="CB1885" s="324" t="str">
        <f>IF($A1885&lt;&gt;"",IF(OR(T1885="",T1885=0),0,+IF(T1885&gt;+INDEX('Sch 10.1 Rate Design'!$F$9:$F$16,MATCH($C1885,'Sch 10.1 Rate Design'!$B$9:$B$16,0)),IF(T1885&gt;+INDEX('Sch 10.1 Rate Design'!$H$9:$H$16,MATCH($C1885,'Sch 10.1 Rate Design'!$B$9:$B$16,0)),+INDEX('Sch 10.1 Rate Design'!$H$9:$H$16,MATCH($C1885,'Sch 10.1 Rate Design'!$B$9:$B$16,0))-INDEX('Sch 10.1 Rate Design'!$F$9:$F$16,MATCH($C1885,'Sch 10.1 Rate Design'!$B$9:$B$16,0)), T1885-INDEX('Sch 10.1 Rate Design'!$F$9:$F$16,MATCH($C1885,'Sch 10.1 Rate Design'!$B$9:$B$16,0))), 0)),"")</f>
        <v/>
      </c>
      <c r="CC1885" s="324" t="str">
        <f>IF($A1885&lt;&gt;"",IF(OR(U1885="",U1885=0),0,+IF(U1885&gt;+INDEX('Sch 10.1 Rate Design'!$F$9:$F$16,MATCH($C1885,'Sch 10.1 Rate Design'!$B$9:$B$16,0)),IF(U1885&gt;+INDEX('Sch 10.1 Rate Design'!$H$9:$H$16,MATCH($C1885,'Sch 10.1 Rate Design'!$B$9:$B$16,0)),+INDEX('Sch 10.1 Rate Design'!$H$9:$H$16,MATCH($C1885,'Sch 10.1 Rate Design'!$B$9:$B$16,0))-INDEX('Sch 10.1 Rate Design'!$F$9:$F$16,MATCH($C1885,'Sch 10.1 Rate Design'!$B$9:$B$16,0)), U1885-INDEX('Sch 10.1 Rate Design'!$F$9:$F$16,MATCH($C1885,'Sch 10.1 Rate Design'!$B$9:$B$16,0))), 0)),"")</f>
        <v/>
      </c>
      <c r="CD1885" s="324" t="str">
        <f>IF($A1885&lt;&gt;"",IF(OR(V1885="",V1885=0),0,+IF(V1885&gt;+INDEX('Sch 10.1 Rate Design'!$F$9:$F$16,MATCH($C1885,'Sch 10.1 Rate Design'!$B$9:$B$16,0)),IF(V1885&gt;+INDEX('Sch 10.1 Rate Design'!$H$9:$H$16,MATCH($C1885,'Sch 10.1 Rate Design'!$B$9:$B$16,0)),+INDEX('Sch 10.1 Rate Design'!$H$9:$H$16,MATCH($C1885,'Sch 10.1 Rate Design'!$B$9:$B$16,0))-INDEX('Sch 10.1 Rate Design'!$F$9:$F$16,MATCH($C1885,'Sch 10.1 Rate Design'!$B$9:$B$16,0)), V1885-INDEX('Sch 10.1 Rate Design'!$F$9:$F$16,MATCH($C1885,'Sch 10.1 Rate Design'!$B$9:$B$16,0))), 0)),"")</f>
        <v/>
      </c>
      <c r="CE1885" s="324" t="str">
        <f>IF($A1885&lt;&gt;"",IF(OR(W1885="",W1885=0),0,+IF(W1885&gt;+INDEX('Sch 10.1 Rate Design'!$F$9:$F$16,MATCH($C1885,'Sch 10.1 Rate Design'!$B$9:$B$16,0)),IF(W1885&gt;+INDEX('Sch 10.1 Rate Design'!$H$9:$H$16,MATCH($C1885,'Sch 10.1 Rate Design'!$B$9:$B$16,0)),+INDEX('Sch 10.1 Rate Design'!$H$9:$H$16,MATCH($C1885,'Sch 10.1 Rate Design'!$B$9:$B$16,0))-INDEX('Sch 10.1 Rate Design'!$F$9:$F$16,MATCH($C1885,'Sch 10.1 Rate Design'!$B$9:$B$16,0)), W1885-INDEX('Sch 10.1 Rate Design'!$F$9:$F$16,MATCH($C1885,'Sch 10.1 Rate Design'!$B$9:$B$16,0))), 0)),"")</f>
        <v/>
      </c>
      <c r="CF1885" s="324" t="str">
        <f>IF($A1885&lt;&gt;"",IF(OR(X1885="",X1885=0),0,+IF(X1885&gt;+INDEX('Sch 10.1 Rate Design'!$F$9:$F$16,MATCH($C1885,'Sch 10.1 Rate Design'!$B$9:$B$16,0)),IF(X1885&gt;+INDEX('Sch 10.1 Rate Design'!$H$9:$H$16,MATCH($C1885,'Sch 10.1 Rate Design'!$B$9:$B$16,0)),+INDEX('Sch 10.1 Rate Design'!$H$9:$H$16,MATCH($C1885,'Sch 10.1 Rate Design'!$B$9:$B$16,0))-INDEX('Sch 10.1 Rate Design'!$F$9:$F$16,MATCH($C1885,'Sch 10.1 Rate Design'!$B$9:$B$16,0)), X1885-INDEX('Sch 10.1 Rate Design'!$F$9:$F$16,MATCH($C1885,'Sch 10.1 Rate Design'!$B$9:$B$16,0))), 0)),"")</f>
        <v/>
      </c>
      <c r="CG1885" s="545" t="str">
        <f>IF($A1885&lt;&gt;"",IF(OR(Y1885="",Y1885=0),0,+IF(Y1885&gt;+INDEX('Sch 10.1 Rate Design'!$F$9:$F$16,MATCH($C1885,'Sch 10.1 Rate Design'!$B$9:$B$16,0)),IF(Y1885&gt;+INDEX('Sch 10.1 Rate Design'!$H$9:$H$16,MATCH($C1885,'Sch 10.1 Rate Design'!$B$9:$B$16,0)),+INDEX('Sch 10.1 Rate Design'!$H$9:$H$16,MATCH($C1885,'Sch 10.1 Rate Design'!$B$9:$B$16,0))-INDEX('Sch 10.1 Rate Design'!$F$9:$F$16,MATCH($C1885,'Sch 10.1 Rate Design'!$B$9:$B$16,0)), Y1885-INDEX('Sch 10.1 Rate Design'!$F$9:$F$16,MATCH($C1885,'Sch 10.1 Rate Design'!$B$9:$B$16,0))), 0)),"")</f>
        <v/>
      </c>
      <c r="CH1885" s="692" t="str">
        <f>IF($A1885&lt;&gt;"",IF(OR(N1885="",N1885=0), 0, BV1885/'Sch 10.1 Rate Design'!$Z$25*INDEX('Sch 10.1 Rate Design'!$I$9:$I$16,MATCH($C1885,'Sch 10.1 Rate Design'!$B$9:$B$16,0))),"")</f>
        <v/>
      </c>
      <c r="CI1885" s="548" t="str">
        <f>IF($A1885&lt;&gt;"",IF(OR(O1885="",O1885=0), 0, BW1885/'Sch 10.1 Rate Design'!$Z$25*INDEX('Sch 10.1 Rate Design'!$I$9:$I$16,MATCH($C1885,'Sch 10.1 Rate Design'!$B$9:$B$16,0))),"")</f>
        <v/>
      </c>
      <c r="CJ1885" s="548" t="str">
        <f>IF($A1885&lt;&gt;"",IF(OR(P1885="",P1885=0), 0, BX1885/'Sch 10.1 Rate Design'!$Z$25*INDEX('Sch 10.1 Rate Design'!$I$9:$I$16,MATCH($C1885,'Sch 10.1 Rate Design'!$B$9:$B$16,0))),"")</f>
        <v/>
      </c>
      <c r="CK1885" s="548" t="str">
        <f>IF($A1885&lt;&gt;"",IF(OR(Q1885="",Q1885=0), 0, BY1885/'Sch 10.1 Rate Design'!$Z$25*INDEX('Sch 10.1 Rate Design'!$I$9:$I$16,MATCH($C1885,'Sch 10.1 Rate Design'!$B$9:$B$16,0))),"")</f>
        <v/>
      </c>
      <c r="CL1885" s="548" t="str">
        <f>IF($A1885&lt;&gt;"",IF(OR(R1885="",R1885=0), 0, BZ1885/'Sch 10.1 Rate Design'!$Z$25*INDEX('Sch 10.1 Rate Design'!$I$9:$I$16,MATCH($C1885,'Sch 10.1 Rate Design'!$B$9:$B$16,0))),"")</f>
        <v/>
      </c>
      <c r="CM1885" s="548" t="str">
        <f>IF($A1885&lt;&gt;"",IF(OR(S1885="",S1885=0), 0, CA1885/'Sch 10.1 Rate Design'!$Z$25*INDEX('Sch 10.1 Rate Design'!$I$9:$I$16,MATCH($C1885,'Sch 10.1 Rate Design'!$B$9:$B$16,0))),"")</f>
        <v/>
      </c>
      <c r="CN1885" s="548" t="str">
        <f>IF($A1885&lt;&gt;"",IF(OR(T1885="",T1885=0), 0, CB1885/'Sch 10.1 Rate Design'!$Z$25*INDEX('Sch 10.1 Rate Design'!$I$9:$I$16,MATCH($C1885,'Sch 10.1 Rate Design'!$B$9:$B$16,0))),"")</f>
        <v/>
      </c>
      <c r="CO1885" s="548" t="str">
        <f>IF($A1885&lt;&gt;"",IF(OR(U1885="",U1885=0), 0, CC1885/'Sch 10.1 Rate Design'!$Z$25*INDEX('Sch 10.1 Rate Design'!$I$9:$I$16,MATCH($C1885,'Sch 10.1 Rate Design'!$B$9:$B$16,0))),"")</f>
        <v/>
      </c>
      <c r="CP1885" s="548" t="str">
        <f>IF($A1885&lt;&gt;"",IF(OR(V1885="",V1885=0), 0, CD1885/'Sch 10.1 Rate Design'!$Z$25*INDEX('Sch 10.1 Rate Design'!$I$9:$I$16,MATCH($C1885,'Sch 10.1 Rate Design'!$B$9:$B$16,0))),"")</f>
        <v/>
      </c>
      <c r="CQ1885" s="548" t="str">
        <f>IF($A1885&lt;&gt;"",IF(OR(W1885="",W1885=0), 0, CE1885/'Sch 10.1 Rate Design'!$Z$25*INDEX('Sch 10.1 Rate Design'!$I$9:$I$16,MATCH($C1885,'Sch 10.1 Rate Design'!$B$9:$B$16,0))),"")</f>
        <v/>
      </c>
      <c r="CR1885" s="548" t="str">
        <f>IF($A1885&lt;&gt;"",IF(OR(X1885="",X1885=0), 0, CF1885/'Sch 10.1 Rate Design'!$Z$25*INDEX('Sch 10.1 Rate Design'!$I$9:$I$16,MATCH($C1885,'Sch 10.1 Rate Design'!$B$9:$B$16,0))),"")</f>
        <v/>
      </c>
      <c r="CS1885" s="547" t="str">
        <f>IF($A1885&lt;&gt;"",IF(OR(Y1885="",Y1885=0), 0, CG1885/'Sch 10.1 Rate Design'!$Z$25*INDEX('Sch 10.1 Rate Design'!$I$9:$I$16,MATCH($C1885,'Sch 10.1 Rate Design'!$B$9:$B$16,0))),"")</f>
        <v/>
      </c>
      <c r="CT1885" s="546" t="str">
        <f>IF($A1885&lt;&gt;"",IF(OR(N1885="",N1885=0),0,IF(N1885&gt;INDEX('Sch 10.1 Rate Design'!$J$9:$J$16,MATCH($C1885,'Sch 10.1 Rate Design'!$B$9:$B$16,0)),N1885-INDEX('Sch 10.1 Rate Design'!$J$9:$J$16,MATCH($C1885,'Sch 10.1 Rate Design'!$B$9:$B$16,0)),0)),"")</f>
        <v/>
      </c>
      <c r="CU1885" s="324" t="str">
        <f>IF($A1885&lt;&gt;"",IF(OR(O1885="",O1885=0),0,IF(O1885&gt;INDEX('Sch 10.1 Rate Design'!$J$9:$J$16,MATCH($C1885,'Sch 10.1 Rate Design'!$B$9:$B$16,0)),O1885-INDEX('Sch 10.1 Rate Design'!$J$9:$J$16,MATCH($C1885,'Sch 10.1 Rate Design'!$B$9:$B$16,0)),0)),"")</f>
        <v/>
      </c>
      <c r="CV1885" s="324" t="str">
        <f>IF($A1885&lt;&gt;"",IF(OR(P1885="",P1885=0),0,IF(P1885&gt;INDEX('Sch 10.1 Rate Design'!$J$9:$J$16,MATCH($C1885,'Sch 10.1 Rate Design'!$B$9:$B$16,0)),P1885-INDEX('Sch 10.1 Rate Design'!$J$9:$J$16,MATCH($C1885,'Sch 10.1 Rate Design'!$B$9:$B$16,0)),0)),"")</f>
        <v/>
      </c>
      <c r="CW1885" s="324" t="str">
        <f>IF($A1885&lt;&gt;"",IF(OR(Q1885="",Q1885=0),0,IF(Q1885&gt;INDEX('Sch 10.1 Rate Design'!$J$9:$J$16,MATCH($C1885,'Sch 10.1 Rate Design'!$B$9:$B$16,0)),Q1885-INDEX('Sch 10.1 Rate Design'!$J$9:$J$16,MATCH($C1885,'Sch 10.1 Rate Design'!$B$9:$B$16,0)),0)),"")</f>
        <v/>
      </c>
      <c r="CX1885" s="324" t="str">
        <f>IF($A1885&lt;&gt;"",IF(OR(R1885="",R1885=0),0,IF(R1885&gt;INDEX('Sch 10.1 Rate Design'!$J$9:$J$16,MATCH($C1885,'Sch 10.1 Rate Design'!$B$9:$B$16,0)),R1885-INDEX('Sch 10.1 Rate Design'!$J$9:$J$16,MATCH($C1885,'Sch 10.1 Rate Design'!$B$9:$B$16,0)),0)),"")</f>
        <v/>
      </c>
      <c r="CY1885" s="324" t="str">
        <f>IF($A1885&lt;&gt;"",IF(OR(S1885="",S1885=0),0,IF(S1885&gt;INDEX('Sch 10.1 Rate Design'!$J$9:$J$16,MATCH($C1885,'Sch 10.1 Rate Design'!$B$9:$B$16,0)),S1885-INDEX('Sch 10.1 Rate Design'!$J$9:$J$16,MATCH($C1885,'Sch 10.1 Rate Design'!$B$9:$B$16,0)),0)),"")</f>
        <v/>
      </c>
      <c r="CZ1885" s="324" t="str">
        <f>IF($A1885&lt;&gt;"",IF(OR(T1885="",T1885=0),0,IF(T1885&gt;INDEX('Sch 10.1 Rate Design'!$J$9:$J$16,MATCH($C1885,'Sch 10.1 Rate Design'!$B$9:$B$16,0)),T1885-INDEX('Sch 10.1 Rate Design'!$J$9:$J$16,MATCH($C1885,'Sch 10.1 Rate Design'!$B$9:$B$16,0)),0)),"")</f>
        <v/>
      </c>
      <c r="DA1885" s="324" t="str">
        <f>IF($A1885&lt;&gt;"",IF(OR(U1885="",U1885=0),0,IF(U1885&gt;INDEX('Sch 10.1 Rate Design'!$J$9:$J$16,MATCH($C1885,'Sch 10.1 Rate Design'!$B$9:$B$16,0)),U1885-INDEX('Sch 10.1 Rate Design'!$J$9:$J$16,MATCH($C1885,'Sch 10.1 Rate Design'!$B$9:$B$16,0)),0)),"")</f>
        <v/>
      </c>
      <c r="DB1885" s="324" t="str">
        <f>IF($A1885&lt;&gt;"",IF(OR(V1885="",V1885=0),0,IF(V1885&gt;INDEX('Sch 10.1 Rate Design'!$J$9:$J$16,MATCH($C1885,'Sch 10.1 Rate Design'!$B$9:$B$16,0)),V1885-INDEX('Sch 10.1 Rate Design'!$J$9:$J$16,MATCH($C1885,'Sch 10.1 Rate Design'!$B$9:$B$16,0)),0)),"")</f>
        <v/>
      </c>
      <c r="DC1885" s="324" t="str">
        <f>IF($A1885&lt;&gt;"",IF(OR(W1885="",W1885=0),0,IF(W1885&gt;INDEX('Sch 10.1 Rate Design'!$J$9:$J$16,MATCH($C1885,'Sch 10.1 Rate Design'!$B$9:$B$16,0)),W1885-INDEX('Sch 10.1 Rate Design'!$J$9:$J$16,MATCH($C1885,'Sch 10.1 Rate Design'!$B$9:$B$16,0)),0)),"")</f>
        <v/>
      </c>
      <c r="DD1885" s="324" t="str">
        <f>IF($A1885&lt;&gt;"",IF(OR(X1885="",X1885=0),0,IF(X1885&gt;INDEX('Sch 10.1 Rate Design'!$J$9:$J$16,MATCH($C1885,'Sch 10.1 Rate Design'!$B$9:$B$16,0)),X1885-INDEX('Sch 10.1 Rate Design'!$J$9:$J$16,MATCH($C1885,'Sch 10.1 Rate Design'!$B$9:$B$16,0)),0)),"")</f>
        <v/>
      </c>
      <c r="DE1885" s="545" t="str">
        <f>IF($A1885&lt;&gt;"",IF(OR(Y1885="",Y1885=0),0,IF(Y1885&gt;INDEX('Sch 10.1 Rate Design'!$J$9:$J$16,MATCH($C1885,'Sch 10.1 Rate Design'!$B$9:$B$16,0)),Y1885-INDEX('Sch 10.1 Rate Design'!$J$9:$J$16,MATCH($C1885,'Sch 10.1 Rate Design'!$B$9:$B$16,0)),0)),"")</f>
        <v/>
      </c>
      <c r="DF1885" s="692" t="str">
        <f>IF($A1885&lt;&gt;"",IF(OR(N1885="",N1885=0), 0, CT1885/'Sch 10.1 Rate Design'!$Z$25*INDEX('Sch 10.1 Rate Design'!$K$9:$K$16,MATCH($C1885,'Sch 10.1 Rate Design'!$B$9:$B$16,0))),"")</f>
        <v/>
      </c>
      <c r="DG1885" s="548" t="str">
        <f>IF($A1885&lt;&gt;"",IF(OR(O1885="",O1885=0), 0, CU1885/'Sch 10.1 Rate Design'!$Z$25*INDEX('Sch 10.1 Rate Design'!$K$9:$K$16,MATCH($C1885,'Sch 10.1 Rate Design'!$B$9:$B$16,0))),"")</f>
        <v/>
      </c>
      <c r="DH1885" s="548" t="str">
        <f>IF($A1885&lt;&gt;"",IF(OR(P1885="",P1885=0), 0, CV1885/'Sch 10.1 Rate Design'!$Z$25*INDEX('Sch 10.1 Rate Design'!$K$9:$K$16,MATCH($C1885,'Sch 10.1 Rate Design'!$B$9:$B$16,0))),"")</f>
        <v/>
      </c>
      <c r="DI1885" s="548" t="str">
        <f>IF($A1885&lt;&gt;"",IF(OR(Q1885="",Q1885=0), 0, CW1885/'Sch 10.1 Rate Design'!$Z$25*INDEX('Sch 10.1 Rate Design'!$K$9:$K$16,MATCH($C1885,'Sch 10.1 Rate Design'!$B$9:$B$16,0))),"")</f>
        <v/>
      </c>
      <c r="DJ1885" s="548" t="str">
        <f>IF($A1885&lt;&gt;"",IF(OR(R1885="",R1885=0), 0, CX1885/'Sch 10.1 Rate Design'!$Z$25*INDEX('Sch 10.1 Rate Design'!$K$9:$K$16,MATCH($C1885,'Sch 10.1 Rate Design'!$B$9:$B$16,0))),"")</f>
        <v/>
      </c>
      <c r="DK1885" s="548" t="str">
        <f>IF($A1885&lt;&gt;"",IF(OR(S1885="",S1885=0), 0, CY1885/'Sch 10.1 Rate Design'!$Z$25*INDEX('Sch 10.1 Rate Design'!$K$9:$K$16,MATCH($C1885,'Sch 10.1 Rate Design'!$B$9:$B$16,0))),"")</f>
        <v/>
      </c>
      <c r="DL1885" s="548" t="str">
        <f>IF($A1885&lt;&gt;"",IF(OR(T1885="",T1885=0), 0, CZ1885/'Sch 10.1 Rate Design'!$Z$25*INDEX('Sch 10.1 Rate Design'!$K$9:$K$16,MATCH($C1885,'Sch 10.1 Rate Design'!$B$9:$B$16,0))),"")</f>
        <v/>
      </c>
      <c r="DM1885" s="548" t="str">
        <f>IF($A1885&lt;&gt;"",IF(OR(U1885="",U1885=0), 0, DA1885/'Sch 10.1 Rate Design'!$Z$25*INDEX('Sch 10.1 Rate Design'!$K$9:$K$16,MATCH($C1885,'Sch 10.1 Rate Design'!$B$9:$B$16,0))),"")</f>
        <v/>
      </c>
      <c r="DN1885" s="548" t="str">
        <f>IF($A1885&lt;&gt;"",IF(OR(V1885="",V1885=0), 0, DB1885/'Sch 10.1 Rate Design'!$Z$25*INDEX('Sch 10.1 Rate Design'!$K$9:$K$16,MATCH($C1885,'Sch 10.1 Rate Design'!$B$9:$B$16,0))),"")</f>
        <v/>
      </c>
      <c r="DO1885" s="548" t="str">
        <f>IF($A1885&lt;&gt;"",IF(OR(W1885="",W1885=0), 0, DC1885/'Sch 10.1 Rate Design'!$Z$25*INDEX('Sch 10.1 Rate Design'!$K$9:$K$16,MATCH($C1885,'Sch 10.1 Rate Design'!$B$9:$B$16,0))),"")</f>
        <v/>
      </c>
      <c r="DP1885" s="548" t="str">
        <f>IF($A1885&lt;&gt;"",IF(OR(X1885="",X1885=0), 0, DD1885/'Sch 10.1 Rate Design'!$Z$25*INDEX('Sch 10.1 Rate Design'!$K$9:$K$16,MATCH($C1885,'Sch 10.1 Rate Design'!$B$9:$B$16,0))),"")</f>
        <v/>
      </c>
      <c r="DQ1885" s="547" t="str">
        <f>IF($A1885&lt;&gt;"",IF(OR(Y1885="",Y1885=0), 0, DE1885/'Sch 10.1 Rate Design'!$Z$25*INDEX('Sch 10.1 Rate Design'!$K$9:$K$16,MATCH($C1885,'Sch 10.1 Rate Design'!$B$9:$B$16,0))),"")</f>
        <v/>
      </c>
      <c r="DR1885" s="546" t="str">
        <f>IF($A1885&lt;&gt;"",IF(OR(N1885="",N1885=0), 0,INDEX('Sch 10.1 Rate Design'!$D$9:$D$16,MATCH($C1885,'Sch 10.1 Rate Design'!$B$9:$B$16,0))),"")</f>
        <v/>
      </c>
      <c r="DS1885" s="324" t="str">
        <f>IF($A1885&lt;&gt;"",IF(OR(O1885="",O1885=0), 0,INDEX('Sch 10.1 Rate Design'!$D$9:$D$16,MATCH($C1885,'Sch 10.1 Rate Design'!$B$9:$B$16,0))),"")</f>
        <v/>
      </c>
      <c r="DT1885" s="324" t="str">
        <f>IF($A1885&lt;&gt;"",IF(OR(P1885="",P1885=0), 0,INDEX('Sch 10.1 Rate Design'!$D$9:$D$16,MATCH($C1885,'Sch 10.1 Rate Design'!$B$9:$B$16,0))),"")</f>
        <v/>
      </c>
      <c r="DU1885" s="324" t="str">
        <f>IF($A1885&lt;&gt;"",IF(OR(Q1885="",Q1885=0), 0,INDEX('Sch 10.1 Rate Design'!$D$9:$D$16,MATCH($C1885,'Sch 10.1 Rate Design'!$B$9:$B$16,0))),"")</f>
        <v/>
      </c>
      <c r="DV1885" s="324" t="str">
        <f>IF($A1885&lt;&gt;"",IF(OR(R1885="",R1885=0), 0,INDEX('Sch 10.1 Rate Design'!$D$9:$D$16,MATCH($C1885,'Sch 10.1 Rate Design'!$B$9:$B$16,0))),"")</f>
        <v/>
      </c>
      <c r="DW1885" s="324" t="str">
        <f>IF($A1885&lt;&gt;"",IF(OR(S1885="",S1885=0), 0,INDEX('Sch 10.1 Rate Design'!$D$9:$D$16,MATCH($C1885,'Sch 10.1 Rate Design'!$B$9:$B$16,0))),"")</f>
        <v/>
      </c>
      <c r="DX1885" s="324" t="str">
        <f>IF($A1885&lt;&gt;"",IF(OR(T1885="",T1885=0), 0,INDEX('Sch 10.1 Rate Design'!$D$9:$D$16,MATCH($C1885,'Sch 10.1 Rate Design'!$B$9:$B$16,0))),"")</f>
        <v/>
      </c>
      <c r="DY1885" s="324" t="str">
        <f>IF($A1885&lt;&gt;"",IF(OR(U1885="",U1885=0), 0,INDEX('Sch 10.1 Rate Design'!$D$9:$D$16,MATCH($C1885,'Sch 10.1 Rate Design'!$B$9:$B$16,0))),"")</f>
        <v/>
      </c>
      <c r="DZ1885" s="324" t="str">
        <f>IF($A1885&lt;&gt;"",IF(OR(V1885="",V1885=0), 0,INDEX('Sch 10.1 Rate Design'!$D$9:$D$16,MATCH($C1885,'Sch 10.1 Rate Design'!$B$9:$B$16,0))),"")</f>
        <v/>
      </c>
      <c r="EA1885" s="324" t="str">
        <f>IF($A1885&lt;&gt;"",IF(OR(W1885="",W1885=0), 0,INDEX('Sch 10.1 Rate Design'!$D$9:$D$16,MATCH($C1885,'Sch 10.1 Rate Design'!$B$9:$B$16,0))),"")</f>
        <v/>
      </c>
      <c r="EB1885" s="324" t="str">
        <f>IF($A1885&lt;&gt;"",IF(OR(X1885="",X1885=0), 0,INDEX('Sch 10.1 Rate Design'!$D$9:$D$16,MATCH($C1885,'Sch 10.1 Rate Design'!$B$9:$B$16,0))),"")</f>
        <v/>
      </c>
      <c r="EC1885" s="545" t="str">
        <f>IF($A1885&lt;&gt;"",IF(OR(Y1885="",Y1885=0), 0,INDEX('Sch 10.1 Rate Design'!$D$9:$D$16,MATCH($C1885,'Sch 10.1 Rate Design'!$B$9:$B$16,0))),"")</f>
        <v/>
      </c>
      <c r="ED1885" s="546"/>
      <c r="EE1885" s="324"/>
      <c r="EF1885" s="324"/>
      <c r="EG1885" s="324"/>
      <c r="EH1885" s="324"/>
      <c r="EI1885" s="324"/>
      <c r="EJ1885" s="324"/>
      <c r="EK1885" s="324"/>
      <c r="EL1885" s="324"/>
      <c r="EM1885" s="324"/>
      <c r="EN1885" s="324"/>
      <c r="EO1885" s="545"/>
    </row>
    <row r="1886" spans="1:145" x14ac:dyDescent="0.2">
      <c r="A1886" s="324" t="str">
        <f>IF(Inputs!AO1882&lt;&gt;"",Inputs!AO1882,"")</f>
        <v/>
      </c>
      <c r="B1886" s="324" t="str">
        <f t="shared" si="387"/>
        <v/>
      </c>
      <c r="C1886" s="727" t="str">
        <f>IF($A1886&lt;&gt;"",Inputs!AN1882,"")</f>
        <v/>
      </c>
      <c r="D1886" s="549" t="str">
        <f t="shared" si="380"/>
        <v/>
      </c>
      <c r="E1886" s="549" t="str">
        <f t="shared" si="381"/>
        <v/>
      </c>
      <c r="F1886" s="324" t="str">
        <f t="shared" si="389"/>
        <v/>
      </c>
      <c r="G1886" s="324" t="str">
        <f t="shared" si="382"/>
        <v/>
      </c>
      <c r="H1886" s="790">
        <f t="shared" si="383"/>
        <v>0</v>
      </c>
      <c r="I1886" s="790">
        <f t="shared" si="384"/>
        <v>0</v>
      </c>
      <c r="J1886" s="790">
        <f t="shared" si="385"/>
        <v>0</v>
      </c>
      <c r="K1886" s="790">
        <f t="shared" si="386"/>
        <v>0</v>
      </c>
      <c r="L1886" s="787" t="str">
        <f>IF($A1886&lt;&gt;"",INDEX(Inputs!$AP1882:$BA1882,,MATCH('Sch 10.2 Rate Data'!X$7,Inputs!$AP$4:$BA$4,0)),"")</f>
        <v/>
      </c>
      <c r="M1886" s="787" t="str">
        <f>IF($A1886&lt;&gt;"",INDEX(Inputs!$AP1882:$BA1882,,MATCH('Sch 10.2 Rate Data'!Y$7,Inputs!$AP$4:$BA$4,0)),"")</f>
        <v/>
      </c>
      <c r="N1886" s="546" t="str">
        <f>IF($A1886&lt;&gt;"",INDEX(Inputs!$AP1882:$BA1882,,MATCH('Sch 10.2 Rate Data'!N$7,Inputs!$AP$4:$BA$4,0)),"")</f>
        <v/>
      </c>
      <c r="O1886" s="324" t="str">
        <f>IF($A1886&lt;&gt;"",INDEX(Inputs!$AP1882:$BA1882,,MATCH('Sch 10.2 Rate Data'!O$7,Inputs!$AP$4:$BA$4,0)),"")</f>
        <v/>
      </c>
      <c r="P1886" s="324" t="str">
        <f>IF($A1886&lt;&gt;"",INDEX(Inputs!$AP1882:$BA1882,,MATCH('Sch 10.2 Rate Data'!P$7,Inputs!$AP$4:$BA$4,0)),"")</f>
        <v/>
      </c>
      <c r="Q1886" s="324" t="str">
        <f>IF($A1886&lt;&gt;"",INDEX(Inputs!$AP1882:$BA1882,,MATCH('Sch 10.2 Rate Data'!Q$7,Inputs!$AP$4:$BA$4,0)),"")</f>
        <v/>
      </c>
      <c r="R1886" s="324" t="str">
        <f>IF($A1886&lt;&gt;"",INDEX(Inputs!$AP1882:$BA1882,,MATCH('Sch 10.2 Rate Data'!R$7,Inputs!$AP$4:$BA$4,0)),"")</f>
        <v/>
      </c>
      <c r="S1886" s="324" t="str">
        <f>IF($A1886&lt;&gt;"",INDEX(Inputs!$AP1882:$BA1882,,MATCH('Sch 10.2 Rate Data'!S$7,Inputs!$AP$4:$BA$4,0)),"")</f>
        <v/>
      </c>
      <c r="T1886" s="324" t="str">
        <f>IF($A1886&lt;&gt;"",INDEX(Inputs!$AP1882:$BA1882,,MATCH('Sch 10.2 Rate Data'!T$7,Inputs!$AP$4:$BA$4,0)),"")</f>
        <v/>
      </c>
      <c r="U1886" s="324" t="str">
        <f>IF($A1886&lt;&gt;"",INDEX(Inputs!$AP1882:$BA1882,,MATCH('Sch 10.2 Rate Data'!U$7,Inputs!$AP$4:$BA$4,0)),"")</f>
        <v/>
      </c>
      <c r="V1886" s="324" t="str">
        <f>IF($A1886&lt;&gt;"",INDEX(Inputs!$AP1882:$BA1882,,MATCH('Sch 10.2 Rate Data'!V$7,Inputs!$AP$4:$BA$4,0)),"")</f>
        <v/>
      </c>
      <c r="W1886" s="324" t="str">
        <f>IF($A1886&lt;&gt;"",INDEX(Inputs!$AP1882:$BA1882,,MATCH('Sch 10.2 Rate Data'!W$7,Inputs!$AP$4:$BA$4,0)),"")</f>
        <v/>
      </c>
      <c r="X1886" s="324" t="str">
        <f>IF($A1886&lt;&gt;"",INDEX(Inputs!$AP1882:$BA1882,,MATCH('Sch 10.2 Rate Data'!X$7,Inputs!$AP$4:$BA$4,0)),"")</f>
        <v/>
      </c>
      <c r="Y1886" s="545" t="str">
        <f>IF($A1886&lt;&gt;"",INDEX(Inputs!$AP1882:$BA1882,,MATCH('Sch 10.2 Rate Data'!Y$7,Inputs!$AP$4:$BA$4,0)),"")</f>
        <v/>
      </c>
      <c r="Z1886" s="692" t="str">
        <f t="shared" si="379"/>
        <v/>
      </c>
      <c r="AA1886" s="548" t="str">
        <f t="shared" si="379"/>
        <v/>
      </c>
      <c r="AB1886" s="548" t="str">
        <f t="shared" si="379"/>
        <v/>
      </c>
      <c r="AC1886" s="548" t="str">
        <f t="shared" si="379"/>
        <v/>
      </c>
      <c r="AD1886" s="548" t="str">
        <f t="shared" si="379"/>
        <v/>
      </c>
      <c r="AE1886" s="548" t="str">
        <f t="shared" si="379"/>
        <v/>
      </c>
      <c r="AF1886" s="548" t="str">
        <f t="shared" si="379"/>
        <v/>
      </c>
      <c r="AG1886" s="548" t="str">
        <f t="shared" si="379"/>
        <v/>
      </c>
      <c r="AH1886" s="548" t="str">
        <f t="shared" si="379"/>
        <v/>
      </c>
      <c r="AI1886" s="548" t="str">
        <f t="shared" si="388"/>
        <v/>
      </c>
      <c r="AJ1886" s="548" t="str">
        <f t="shared" si="388"/>
        <v/>
      </c>
      <c r="AK1886" s="547" t="str">
        <f t="shared" si="388"/>
        <v/>
      </c>
      <c r="AL1886" s="692" t="str">
        <f>IF($A1886&lt;&gt;"",IF(OR(N1886="",N1886=0), 0, INDEX('Sch 10.1 Rate Design'!$E$9:$E$16,MATCH($C1886,'Sch 10.1 Rate Design'!$B$9:$B$16,0))),"")</f>
        <v/>
      </c>
      <c r="AM1886" s="548" t="str">
        <f>IF($A1886&lt;&gt;"",IF(OR(O1886="",O1886=0), 0, INDEX('Sch 10.1 Rate Design'!$E$9:$E$16,MATCH($C1886,'Sch 10.1 Rate Design'!$B$9:$B$16,0))),"")</f>
        <v/>
      </c>
      <c r="AN1886" s="548" t="str">
        <f>IF($A1886&lt;&gt;"",IF(OR(P1886="",P1886=0), 0, INDEX('Sch 10.1 Rate Design'!$E$9:$E$16,MATCH($C1886,'Sch 10.1 Rate Design'!$B$9:$B$16,0))),"")</f>
        <v/>
      </c>
      <c r="AO1886" s="548" t="str">
        <f>IF($A1886&lt;&gt;"",IF(OR(Q1886="",Q1886=0), 0, INDEX('Sch 10.1 Rate Design'!$E$9:$E$16,MATCH($C1886,'Sch 10.1 Rate Design'!$B$9:$B$16,0))),"")</f>
        <v/>
      </c>
      <c r="AP1886" s="548" t="str">
        <f>IF($A1886&lt;&gt;"",IF(OR(R1886="",R1886=0), 0, INDEX('Sch 10.1 Rate Design'!$E$9:$E$16,MATCH($C1886,'Sch 10.1 Rate Design'!$B$9:$B$16,0))),"")</f>
        <v/>
      </c>
      <c r="AQ1886" s="548" t="str">
        <f>IF($A1886&lt;&gt;"",IF(OR(S1886="",S1886=0), 0, INDEX('Sch 10.1 Rate Design'!$E$9:$E$16,MATCH($C1886,'Sch 10.1 Rate Design'!$B$9:$B$16,0))),"")</f>
        <v/>
      </c>
      <c r="AR1886" s="548" t="str">
        <f>IF($A1886&lt;&gt;"",IF(OR(T1886="",T1886=0), 0, INDEX('Sch 10.1 Rate Design'!$E$9:$E$16,MATCH($C1886,'Sch 10.1 Rate Design'!$B$9:$B$16,0))),"")</f>
        <v/>
      </c>
      <c r="AS1886" s="548" t="str">
        <f>IF($A1886&lt;&gt;"",IF(OR(U1886="",U1886=0), 0, INDEX('Sch 10.1 Rate Design'!$E$9:$E$16,MATCH($C1886,'Sch 10.1 Rate Design'!$B$9:$B$16,0))),"")</f>
        <v/>
      </c>
      <c r="AT1886" s="548" t="str">
        <f>IF($A1886&lt;&gt;"",IF(OR(V1886="",V1886=0), 0, INDEX('Sch 10.1 Rate Design'!$E$9:$E$16,MATCH($C1886,'Sch 10.1 Rate Design'!$B$9:$B$16,0))),"")</f>
        <v/>
      </c>
      <c r="AU1886" s="548" t="str">
        <f>IF($A1886&lt;&gt;"",IF(OR(W1886="",W1886=0), 0, INDEX('Sch 10.1 Rate Design'!$E$9:$E$16,MATCH($C1886,'Sch 10.1 Rate Design'!$B$9:$B$16,0))),"")</f>
        <v/>
      </c>
      <c r="AV1886" s="548" t="str">
        <f>IF($A1886&lt;&gt;"",IF(OR(X1886="",X1886=0), 0, INDEX('Sch 10.1 Rate Design'!$E$9:$E$16,MATCH($C1886,'Sch 10.1 Rate Design'!$B$9:$B$16,0))),"")</f>
        <v/>
      </c>
      <c r="AW1886" s="547" t="str">
        <f>IF($A1886&lt;&gt;"",IF(OR(Y1886="",Y1886=0), 0, INDEX('Sch 10.1 Rate Design'!$E$9:$E$16,MATCH($C1886,'Sch 10.1 Rate Design'!$B$9:$B$16,0))),"")</f>
        <v/>
      </c>
      <c r="AX1886" s="546" t="str">
        <f>IF($A1886&lt;&gt;"",IF(OR(N1886="",N1886=0),0,+IF(N1886&gt;+INDEX('Sch 10.1 Rate Design'!$D$9:$D$16,MATCH($C1886,'Sch 10.1 Rate Design'!$B$9:$B$16,0)),IF(N1886&gt;+INDEX('Sch 10.1 Rate Design'!$F$9:$F$16,MATCH($C1886,'Sch 10.1 Rate Design'!$B$9:$B$16,0)),+INDEX('Sch 10.1 Rate Design'!$F$9:$F$16,MATCH($C1886,'Sch 10.1 Rate Design'!$B$9:$B$16,0))-INDEX('Sch 10.1 Rate Design'!$D$9:$D$16,MATCH($C1886,'Sch 10.1 Rate Design'!$B$9:$B$16,0)), N1886-INDEX('Sch 10.1 Rate Design'!$D$9:$D$16,MATCH($C1886,'Sch 10.1 Rate Design'!$B$9:$B$16,0))),0)),"")</f>
        <v/>
      </c>
      <c r="AY1886" s="324" t="str">
        <f>IF($A1886&lt;&gt;"",IF(OR(O1886="",O1886=0),0,+IF(O1886&gt;+INDEX('Sch 10.1 Rate Design'!$D$9:$D$16,MATCH($C1886,'Sch 10.1 Rate Design'!$B$9:$B$16,0)),IF(O1886&gt;+INDEX('Sch 10.1 Rate Design'!$F$9:$F$16,MATCH($C1886,'Sch 10.1 Rate Design'!$B$9:$B$16,0)),+INDEX('Sch 10.1 Rate Design'!$F$9:$F$16,MATCH($C1886,'Sch 10.1 Rate Design'!$B$9:$B$16,0))-INDEX('Sch 10.1 Rate Design'!$D$9:$D$16,MATCH($C1886,'Sch 10.1 Rate Design'!$B$9:$B$16,0)), O1886-INDEX('Sch 10.1 Rate Design'!$D$9:$D$16,MATCH($C1886,'Sch 10.1 Rate Design'!$B$9:$B$16,0))),0)),"")</f>
        <v/>
      </c>
      <c r="AZ1886" s="324" t="str">
        <f>IF($A1886&lt;&gt;"",IF(OR(P1886="",P1886=0),0,+IF(P1886&gt;+INDEX('Sch 10.1 Rate Design'!$D$9:$D$16,MATCH($C1886,'Sch 10.1 Rate Design'!$B$9:$B$16,0)),IF(P1886&gt;+INDEX('Sch 10.1 Rate Design'!$F$9:$F$16,MATCH($C1886,'Sch 10.1 Rate Design'!$B$9:$B$16,0)),+INDEX('Sch 10.1 Rate Design'!$F$9:$F$16,MATCH($C1886,'Sch 10.1 Rate Design'!$B$9:$B$16,0))-INDEX('Sch 10.1 Rate Design'!$D$9:$D$16,MATCH($C1886,'Sch 10.1 Rate Design'!$B$9:$B$16,0)), P1886-INDEX('Sch 10.1 Rate Design'!$D$9:$D$16,MATCH($C1886,'Sch 10.1 Rate Design'!$B$9:$B$16,0))),0)),"")</f>
        <v/>
      </c>
      <c r="BA1886" s="324" t="str">
        <f>IF($A1886&lt;&gt;"",IF(OR(Q1886="",Q1886=0),0,+IF(Q1886&gt;+INDEX('Sch 10.1 Rate Design'!$D$9:$D$16,MATCH($C1886,'Sch 10.1 Rate Design'!$B$9:$B$16,0)),IF(Q1886&gt;+INDEX('Sch 10.1 Rate Design'!$F$9:$F$16,MATCH($C1886,'Sch 10.1 Rate Design'!$B$9:$B$16,0)),+INDEX('Sch 10.1 Rate Design'!$F$9:$F$16,MATCH($C1886,'Sch 10.1 Rate Design'!$B$9:$B$16,0))-INDEX('Sch 10.1 Rate Design'!$D$9:$D$16,MATCH($C1886,'Sch 10.1 Rate Design'!$B$9:$B$16,0)), Q1886-INDEX('Sch 10.1 Rate Design'!$D$9:$D$16,MATCH($C1886,'Sch 10.1 Rate Design'!$B$9:$B$16,0))),0)),"")</f>
        <v/>
      </c>
      <c r="BB1886" s="324" t="str">
        <f>IF($A1886&lt;&gt;"",IF(OR(R1886="",R1886=0),0,+IF(R1886&gt;+INDEX('Sch 10.1 Rate Design'!$D$9:$D$16,MATCH($C1886,'Sch 10.1 Rate Design'!$B$9:$B$16,0)),IF(R1886&gt;+INDEX('Sch 10.1 Rate Design'!$F$9:$F$16,MATCH($C1886,'Sch 10.1 Rate Design'!$B$9:$B$16,0)),+INDEX('Sch 10.1 Rate Design'!$F$9:$F$16,MATCH($C1886,'Sch 10.1 Rate Design'!$B$9:$B$16,0))-INDEX('Sch 10.1 Rate Design'!$D$9:$D$16,MATCH($C1886,'Sch 10.1 Rate Design'!$B$9:$B$16,0)), R1886-INDEX('Sch 10.1 Rate Design'!$D$9:$D$16,MATCH($C1886,'Sch 10.1 Rate Design'!$B$9:$B$16,0))),0)),"")</f>
        <v/>
      </c>
      <c r="BC1886" s="324" t="str">
        <f>IF($A1886&lt;&gt;"",IF(OR(S1886="",S1886=0),0,+IF(S1886&gt;+INDEX('Sch 10.1 Rate Design'!$D$9:$D$16,MATCH($C1886,'Sch 10.1 Rate Design'!$B$9:$B$16,0)),IF(S1886&gt;+INDEX('Sch 10.1 Rate Design'!$F$9:$F$16,MATCH($C1886,'Sch 10.1 Rate Design'!$B$9:$B$16,0)),+INDEX('Sch 10.1 Rate Design'!$F$9:$F$16,MATCH($C1886,'Sch 10.1 Rate Design'!$B$9:$B$16,0))-INDEX('Sch 10.1 Rate Design'!$D$9:$D$16,MATCH($C1886,'Sch 10.1 Rate Design'!$B$9:$B$16,0)), S1886-INDEX('Sch 10.1 Rate Design'!$D$9:$D$16,MATCH($C1886,'Sch 10.1 Rate Design'!$B$9:$B$16,0))),0)),"")</f>
        <v/>
      </c>
      <c r="BD1886" s="324" t="str">
        <f>IF($A1886&lt;&gt;"",IF(OR(T1886="",T1886=0),0,+IF(T1886&gt;+INDEX('Sch 10.1 Rate Design'!$D$9:$D$16,MATCH($C1886,'Sch 10.1 Rate Design'!$B$9:$B$16,0)),IF(T1886&gt;+INDEX('Sch 10.1 Rate Design'!$F$9:$F$16,MATCH($C1886,'Sch 10.1 Rate Design'!$B$9:$B$16,0)),+INDEX('Sch 10.1 Rate Design'!$F$9:$F$16,MATCH($C1886,'Sch 10.1 Rate Design'!$B$9:$B$16,0))-INDEX('Sch 10.1 Rate Design'!$D$9:$D$16,MATCH($C1886,'Sch 10.1 Rate Design'!$B$9:$B$16,0)), T1886-INDEX('Sch 10.1 Rate Design'!$D$9:$D$16,MATCH($C1886,'Sch 10.1 Rate Design'!$B$9:$B$16,0))),0)),"")</f>
        <v/>
      </c>
      <c r="BE1886" s="324" t="str">
        <f>IF($A1886&lt;&gt;"",IF(OR(U1886="",U1886=0),0,+IF(U1886&gt;+INDEX('Sch 10.1 Rate Design'!$D$9:$D$16,MATCH($C1886,'Sch 10.1 Rate Design'!$B$9:$B$16,0)),IF(U1886&gt;+INDEX('Sch 10.1 Rate Design'!$F$9:$F$16,MATCH($C1886,'Sch 10.1 Rate Design'!$B$9:$B$16,0)),+INDEX('Sch 10.1 Rate Design'!$F$9:$F$16,MATCH($C1886,'Sch 10.1 Rate Design'!$B$9:$B$16,0))-INDEX('Sch 10.1 Rate Design'!$D$9:$D$16,MATCH($C1886,'Sch 10.1 Rate Design'!$B$9:$B$16,0)), U1886-INDEX('Sch 10.1 Rate Design'!$D$9:$D$16,MATCH($C1886,'Sch 10.1 Rate Design'!$B$9:$B$16,0))),0)),"")</f>
        <v/>
      </c>
      <c r="BF1886" s="324" t="str">
        <f>IF($A1886&lt;&gt;"",IF(OR(V1886="",V1886=0),0,+IF(V1886&gt;+INDEX('Sch 10.1 Rate Design'!$D$9:$D$16,MATCH($C1886,'Sch 10.1 Rate Design'!$B$9:$B$16,0)),IF(V1886&gt;+INDEX('Sch 10.1 Rate Design'!$F$9:$F$16,MATCH($C1886,'Sch 10.1 Rate Design'!$B$9:$B$16,0)),+INDEX('Sch 10.1 Rate Design'!$F$9:$F$16,MATCH($C1886,'Sch 10.1 Rate Design'!$B$9:$B$16,0))-INDEX('Sch 10.1 Rate Design'!$D$9:$D$16,MATCH($C1886,'Sch 10.1 Rate Design'!$B$9:$B$16,0)), V1886-INDEX('Sch 10.1 Rate Design'!$D$9:$D$16,MATCH($C1886,'Sch 10.1 Rate Design'!$B$9:$B$16,0))),0)),"")</f>
        <v/>
      </c>
      <c r="BG1886" s="324" t="str">
        <f>IF($A1886&lt;&gt;"",IF(OR(W1886="",W1886=0),0,+IF(W1886&gt;+INDEX('Sch 10.1 Rate Design'!$D$9:$D$16,MATCH($C1886,'Sch 10.1 Rate Design'!$B$9:$B$16,0)),IF(W1886&gt;+INDEX('Sch 10.1 Rate Design'!$F$9:$F$16,MATCH($C1886,'Sch 10.1 Rate Design'!$B$9:$B$16,0)),+INDEX('Sch 10.1 Rate Design'!$F$9:$F$16,MATCH($C1886,'Sch 10.1 Rate Design'!$B$9:$B$16,0))-INDEX('Sch 10.1 Rate Design'!$D$9:$D$16,MATCH($C1886,'Sch 10.1 Rate Design'!$B$9:$B$16,0)), W1886-INDEX('Sch 10.1 Rate Design'!$D$9:$D$16,MATCH($C1886,'Sch 10.1 Rate Design'!$B$9:$B$16,0))),0)),"")</f>
        <v/>
      </c>
      <c r="BH1886" s="324" t="str">
        <f>IF($A1886&lt;&gt;"",IF(OR(X1886="",X1886=0),0,+IF(X1886&gt;+INDEX('Sch 10.1 Rate Design'!$D$9:$D$16,MATCH($C1886,'Sch 10.1 Rate Design'!$B$9:$B$16,0)),IF(X1886&gt;+INDEX('Sch 10.1 Rate Design'!$F$9:$F$16,MATCH($C1886,'Sch 10.1 Rate Design'!$B$9:$B$16,0)),+INDEX('Sch 10.1 Rate Design'!$F$9:$F$16,MATCH($C1886,'Sch 10.1 Rate Design'!$B$9:$B$16,0))-INDEX('Sch 10.1 Rate Design'!$D$9:$D$16,MATCH($C1886,'Sch 10.1 Rate Design'!$B$9:$B$16,0)), X1886-INDEX('Sch 10.1 Rate Design'!$D$9:$D$16,MATCH($C1886,'Sch 10.1 Rate Design'!$B$9:$B$16,0))),0)),"")</f>
        <v/>
      </c>
      <c r="BI1886" s="545" t="str">
        <f>IF($A1886&lt;&gt;"",IF(OR(Y1886="",Y1886=0),0,+IF(Y1886&gt;+INDEX('Sch 10.1 Rate Design'!$D$9:$D$16,MATCH($C1886,'Sch 10.1 Rate Design'!$B$9:$B$16,0)),IF(Y1886&gt;+INDEX('Sch 10.1 Rate Design'!$F$9:$F$16,MATCH($C1886,'Sch 10.1 Rate Design'!$B$9:$B$16,0)),+INDEX('Sch 10.1 Rate Design'!$F$9:$F$16,MATCH($C1886,'Sch 10.1 Rate Design'!$B$9:$B$16,0))-INDEX('Sch 10.1 Rate Design'!$D$9:$D$16,MATCH($C1886,'Sch 10.1 Rate Design'!$B$9:$B$16,0)), Y1886-INDEX('Sch 10.1 Rate Design'!$D$9:$D$16,MATCH($C1886,'Sch 10.1 Rate Design'!$B$9:$B$16,0))),0)),"")</f>
        <v/>
      </c>
      <c r="BJ1886" s="692" t="str">
        <f>IF($A1886&lt;&gt;"",IF(OR(N1886="",N1886=0), 0, AX1886/'Sch 10.1 Rate Design'!$Z$25*INDEX('Sch 10.1 Rate Design'!$G$9:$G$16,MATCH($C1886,'Sch 10.1 Rate Design'!$B$9:$B$16,0))),"")</f>
        <v/>
      </c>
      <c r="BK1886" s="548" t="str">
        <f>IF($A1886&lt;&gt;"",IF(OR(O1886="",O1886=0), 0, AY1886/'Sch 10.1 Rate Design'!$Z$25*INDEX('Sch 10.1 Rate Design'!$G$9:$G$16,MATCH($C1886,'Sch 10.1 Rate Design'!$B$9:$B$16,0))),"")</f>
        <v/>
      </c>
      <c r="BL1886" s="548" t="str">
        <f>IF($A1886&lt;&gt;"",IF(OR(P1886="",P1886=0), 0, AZ1886/'Sch 10.1 Rate Design'!$Z$25*INDEX('Sch 10.1 Rate Design'!$G$9:$G$16,MATCH($C1886,'Sch 10.1 Rate Design'!$B$9:$B$16,0))),"")</f>
        <v/>
      </c>
      <c r="BM1886" s="548" t="str">
        <f>IF($A1886&lt;&gt;"",IF(OR(Q1886="",Q1886=0), 0, BA1886/'Sch 10.1 Rate Design'!$Z$25*INDEX('Sch 10.1 Rate Design'!$G$9:$G$16,MATCH($C1886,'Sch 10.1 Rate Design'!$B$9:$B$16,0))),"")</f>
        <v/>
      </c>
      <c r="BN1886" s="548" t="str">
        <f>IF($A1886&lt;&gt;"",IF(OR(R1886="",R1886=0), 0, BB1886/'Sch 10.1 Rate Design'!$Z$25*INDEX('Sch 10.1 Rate Design'!$G$9:$G$16,MATCH($C1886,'Sch 10.1 Rate Design'!$B$9:$B$16,0))),"")</f>
        <v/>
      </c>
      <c r="BO1886" s="548" t="str">
        <f>IF($A1886&lt;&gt;"",IF(OR(S1886="",S1886=0), 0, BC1886/'Sch 10.1 Rate Design'!$Z$25*INDEX('Sch 10.1 Rate Design'!$G$9:$G$16,MATCH($C1886,'Sch 10.1 Rate Design'!$B$9:$B$16,0))),"")</f>
        <v/>
      </c>
      <c r="BP1886" s="548" t="str">
        <f>IF($A1886&lt;&gt;"",IF(OR(T1886="",T1886=0), 0, BD1886/'Sch 10.1 Rate Design'!$Z$25*INDEX('Sch 10.1 Rate Design'!$G$9:$G$16,MATCH($C1886,'Sch 10.1 Rate Design'!$B$9:$B$16,0))),"")</f>
        <v/>
      </c>
      <c r="BQ1886" s="548" t="str">
        <f>IF($A1886&lt;&gt;"",IF(OR(U1886="",U1886=0), 0, BE1886/'Sch 10.1 Rate Design'!$Z$25*INDEX('Sch 10.1 Rate Design'!$G$9:$G$16,MATCH($C1886,'Sch 10.1 Rate Design'!$B$9:$B$16,0))),"")</f>
        <v/>
      </c>
      <c r="BR1886" s="548" t="str">
        <f>IF($A1886&lt;&gt;"",IF(OR(V1886="",V1886=0), 0, BF1886/'Sch 10.1 Rate Design'!$Z$25*INDEX('Sch 10.1 Rate Design'!$G$9:$G$16,MATCH($C1886,'Sch 10.1 Rate Design'!$B$9:$B$16,0))),"")</f>
        <v/>
      </c>
      <c r="BS1886" s="548" t="str">
        <f>IF($A1886&lt;&gt;"",IF(OR(W1886="",W1886=0), 0, BG1886/'Sch 10.1 Rate Design'!$Z$25*INDEX('Sch 10.1 Rate Design'!$G$9:$G$16,MATCH($C1886,'Sch 10.1 Rate Design'!$B$9:$B$16,0))),"")</f>
        <v/>
      </c>
      <c r="BT1886" s="548" t="str">
        <f>IF($A1886&lt;&gt;"",IF(OR(X1886="",X1886=0), 0, BH1886/'Sch 10.1 Rate Design'!$Z$25*INDEX('Sch 10.1 Rate Design'!$G$9:$G$16,MATCH($C1886,'Sch 10.1 Rate Design'!$B$9:$B$16,0))),"")</f>
        <v/>
      </c>
      <c r="BU1886" s="547" t="str">
        <f>IF($A1886&lt;&gt;"",IF(OR(Y1886="",Y1886=0), 0, BI1886/'Sch 10.1 Rate Design'!$Z$25*INDEX('Sch 10.1 Rate Design'!$G$9:$G$16,MATCH($C1886,'Sch 10.1 Rate Design'!$B$9:$B$16,0))),"")</f>
        <v/>
      </c>
      <c r="BV1886" s="546" t="str">
        <f>IF($A1886&lt;&gt;"",IF(OR(N1886="",N1886=0),0,+IF(N1886&gt;+INDEX('Sch 10.1 Rate Design'!$F$9:$F$16,MATCH($C1886,'Sch 10.1 Rate Design'!$B$9:$B$16,0)),IF(N1886&gt;+INDEX('Sch 10.1 Rate Design'!$H$9:$H$16,MATCH($C1886,'Sch 10.1 Rate Design'!$B$9:$B$16,0)),+INDEX('Sch 10.1 Rate Design'!$H$9:$H$16,MATCH($C1886,'Sch 10.1 Rate Design'!$B$9:$B$16,0))-INDEX('Sch 10.1 Rate Design'!$F$9:$F$16,MATCH($C1886,'Sch 10.1 Rate Design'!$B$9:$B$16,0)), N1886-INDEX('Sch 10.1 Rate Design'!$F$9:$F$16,MATCH($C1886,'Sch 10.1 Rate Design'!$B$9:$B$16,0))), 0)),"")</f>
        <v/>
      </c>
      <c r="BW1886" s="324" t="str">
        <f>IF($A1886&lt;&gt;"",IF(OR(O1886="",O1886=0),0,+IF(O1886&gt;+INDEX('Sch 10.1 Rate Design'!$F$9:$F$16,MATCH($C1886,'Sch 10.1 Rate Design'!$B$9:$B$16,0)),IF(O1886&gt;+INDEX('Sch 10.1 Rate Design'!$H$9:$H$16,MATCH($C1886,'Sch 10.1 Rate Design'!$B$9:$B$16,0)),+INDEX('Sch 10.1 Rate Design'!$H$9:$H$16,MATCH($C1886,'Sch 10.1 Rate Design'!$B$9:$B$16,0))-INDEX('Sch 10.1 Rate Design'!$F$9:$F$16,MATCH($C1886,'Sch 10.1 Rate Design'!$B$9:$B$16,0)), O1886-INDEX('Sch 10.1 Rate Design'!$F$9:$F$16,MATCH($C1886,'Sch 10.1 Rate Design'!$B$9:$B$16,0))), 0)),"")</f>
        <v/>
      </c>
      <c r="BX1886" s="324" t="str">
        <f>IF($A1886&lt;&gt;"",IF(OR(P1886="",P1886=0),0,+IF(P1886&gt;+INDEX('Sch 10.1 Rate Design'!$F$9:$F$16,MATCH($C1886,'Sch 10.1 Rate Design'!$B$9:$B$16,0)),IF(P1886&gt;+INDEX('Sch 10.1 Rate Design'!$H$9:$H$16,MATCH($C1886,'Sch 10.1 Rate Design'!$B$9:$B$16,0)),+INDEX('Sch 10.1 Rate Design'!$H$9:$H$16,MATCH($C1886,'Sch 10.1 Rate Design'!$B$9:$B$16,0))-INDEX('Sch 10.1 Rate Design'!$F$9:$F$16,MATCH($C1886,'Sch 10.1 Rate Design'!$B$9:$B$16,0)), P1886-INDEX('Sch 10.1 Rate Design'!$F$9:$F$16,MATCH($C1886,'Sch 10.1 Rate Design'!$B$9:$B$16,0))), 0)),"")</f>
        <v/>
      </c>
      <c r="BY1886" s="324" t="str">
        <f>IF($A1886&lt;&gt;"",IF(OR(Q1886="",Q1886=0),0,+IF(Q1886&gt;+INDEX('Sch 10.1 Rate Design'!$F$9:$F$16,MATCH($C1886,'Sch 10.1 Rate Design'!$B$9:$B$16,0)),IF(Q1886&gt;+INDEX('Sch 10.1 Rate Design'!$H$9:$H$16,MATCH($C1886,'Sch 10.1 Rate Design'!$B$9:$B$16,0)),+INDEX('Sch 10.1 Rate Design'!$H$9:$H$16,MATCH($C1886,'Sch 10.1 Rate Design'!$B$9:$B$16,0))-INDEX('Sch 10.1 Rate Design'!$F$9:$F$16,MATCH($C1886,'Sch 10.1 Rate Design'!$B$9:$B$16,0)), Q1886-INDEX('Sch 10.1 Rate Design'!$F$9:$F$16,MATCH($C1886,'Sch 10.1 Rate Design'!$B$9:$B$16,0))), 0)),"")</f>
        <v/>
      </c>
      <c r="BZ1886" s="324" t="str">
        <f>IF($A1886&lt;&gt;"",IF(OR(R1886="",R1886=0),0,+IF(R1886&gt;+INDEX('Sch 10.1 Rate Design'!$F$9:$F$16,MATCH($C1886,'Sch 10.1 Rate Design'!$B$9:$B$16,0)),IF(R1886&gt;+INDEX('Sch 10.1 Rate Design'!$H$9:$H$16,MATCH($C1886,'Sch 10.1 Rate Design'!$B$9:$B$16,0)),+INDEX('Sch 10.1 Rate Design'!$H$9:$H$16,MATCH($C1886,'Sch 10.1 Rate Design'!$B$9:$B$16,0))-INDEX('Sch 10.1 Rate Design'!$F$9:$F$16,MATCH($C1886,'Sch 10.1 Rate Design'!$B$9:$B$16,0)), R1886-INDEX('Sch 10.1 Rate Design'!$F$9:$F$16,MATCH($C1886,'Sch 10.1 Rate Design'!$B$9:$B$16,0))), 0)),"")</f>
        <v/>
      </c>
      <c r="CA1886" s="324" t="str">
        <f>IF($A1886&lt;&gt;"",IF(OR(S1886="",S1886=0),0,+IF(S1886&gt;+INDEX('Sch 10.1 Rate Design'!$F$9:$F$16,MATCH($C1886,'Sch 10.1 Rate Design'!$B$9:$B$16,0)),IF(S1886&gt;+INDEX('Sch 10.1 Rate Design'!$H$9:$H$16,MATCH($C1886,'Sch 10.1 Rate Design'!$B$9:$B$16,0)),+INDEX('Sch 10.1 Rate Design'!$H$9:$H$16,MATCH($C1886,'Sch 10.1 Rate Design'!$B$9:$B$16,0))-INDEX('Sch 10.1 Rate Design'!$F$9:$F$16,MATCH($C1886,'Sch 10.1 Rate Design'!$B$9:$B$16,0)), S1886-INDEX('Sch 10.1 Rate Design'!$F$9:$F$16,MATCH($C1886,'Sch 10.1 Rate Design'!$B$9:$B$16,0))), 0)),"")</f>
        <v/>
      </c>
      <c r="CB1886" s="324" t="str">
        <f>IF($A1886&lt;&gt;"",IF(OR(T1886="",T1886=0),0,+IF(T1886&gt;+INDEX('Sch 10.1 Rate Design'!$F$9:$F$16,MATCH($C1886,'Sch 10.1 Rate Design'!$B$9:$B$16,0)),IF(T1886&gt;+INDEX('Sch 10.1 Rate Design'!$H$9:$H$16,MATCH($C1886,'Sch 10.1 Rate Design'!$B$9:$B$16,0)),+INDEX('Sch 10.1 Rate Design'!$H$9:$H$16,MATCH($C1886,'Sch 10.1 Rate Design'!$B$9:$B$16,0))-INDEX('Sch 10.1 Rate Design'!$F$9:$F$16,MATCH($C1886,'Sch 10.1 Rate Design'!$B$9:$B$16,0)), T1886-INDEX('Sch 10.1 Rate Design'!$F$9:$F$16,MATCH($C1886,'Sch 10.1 Rate Design'!$B$9:$B$16,0))), 0)),"")</f>
        <v/>
      </c>
      <c r="CC1886" s="324" t="str">
        <f>IF($A1886&lt;&gt;"",IF(OR(U1886="",U1886=0),0,+IF(U1886&gt;+INDEX('Sch 10.1 Rate Design'!$F$9:$F$16,MATCH($C1886,'Sch 10.1 Rate Design'!$B$9:$B$16,0)),IF(U1886&gt;+INDEX('Sch 10.1 Rate Design'!$H$9:$H$16,MATCH($C1886,'Sch 10.1 Rate Design'!$B$9:$B$16,0)),+INDEX('Sch 10.1 Rate Design'!$H$9:$H$16,MATCH($C1886,'Sch 10.1 Rate Design'!$B$9:$B$16,0))-INDEX('Sch 10.1 Rate Design'!$F$9:$F$16,MATCH($C1886,'Sch 10.1 Rate Design'!$B$9:$B$16,0)), U1886-INDEX('Sch 10.1 Rate Design'!$F$9:$F$16,MATCH($C1886,'Sch 10.1 Rate Design'!$B$9:$B$16,0))), 0)),"")</f>
        <v/>
      </c>
      <c r="CD1886" s="324" t="str">
        <f>IF($A1886&lt;&gt;"",IF(OR(V1886="",V1886=0),0,+IF(V1886&gt;+INDEX('Sch 10.1 Rate Design'!$F$9:$F$16,MATCH($C1886,'Sch 10.1 Rate Design'!$B$9:$B$16,0)),IF(V1886&gt;+INDEX('Sch 10.1 Rate Design'!$H$9:$H$16,MATCH($C1886,'Sch 10.1 Rate Design'!$B$9:$B$16,0)),+INDEX('Sch 10.1 Rate Design'!$H$9:$H$16,MATCH($C1886,'Sch 10.1 Rate Design'!$B$9:$B$16,0))-INDEX('Sch 10.1 Rate Design'!$F$9:$F$16,MATCH($C1886,'Sch 10.1 Rate Design'!$B$9:$B$16,0)), V1886-INDEX('Sch 10.1 Rate Design'!$F$9:$F$16,MATCH($C1886,'Sch 10.1 Rate Design'!$B$9:$B$16,0))), 0)),"")</f>
        <v/>
      </c>
      <c r="CE1886" s="324" t="str">
        <f>IF($A1886&lt;&gt;"",IF(OR(W1886="",W1886=0),0,+IF(W1886&gt;+INDEX('Sch 10.1 Rate Design'!$F$9:$F$16,MATCH($C1886,'Sch 10.1 Rate Design'!$B$9:$B$16,0)),IF(W1886&gt;+INDEX('Sch 10.1 Rate Design'!$H$9:$H$16,MATCH($C1886,'Sch 10.1 Rate Design'!$B$9:$B$16,0)),+INDEX('Sch 10.1 Rate Design'!$H$9:$H$16,MATCH($C1886,'Sch 10.1 Rate Design'!$B$9:$B$16,0))-INDEX('Sch 10.1 Rate Design'!$F$9:$F$16,MATCH($C1886,'Sch 10.1 Rate Design'!$B$9:$B$16,0)), W1886-INDEX('Sch 10.1 Rate Design'!$F$9:$F$16,MATCH($C1886,'Sch 10.1 Rate Design'!$B$9:$B$16,0))), 0)),"")</f>
        <v/>
      </c>
      <c r="CF1886" s="324" t="str">
        <f>IF($A1886&lt;&gt;"",IF(OR(X1886="",X1886=0),0,+IF(X1886&gt;+INDEX('Sch 10.1 Rate Design'!$F$9:$F$16,MATCH($C1886,'Sch 10.1 Rate Design'!$B$9:$B$16,0)),IF(X1886&gt;+INDEX('Sch 10.1 Rate Design'!$H$9:$H$16,MATCH($C1886,'Sch 10.1 Rate Design'!$B$9:$B$16,0)),+INDEX('Sch 10.1 Rate Design'!$H$9:$H$16,MATCH($C1886,'Sch 10.1 Rate Design'!$B$9:$B$16,0))-INDEX('Sch 10.1 Rate Design'!$F$9:$F$16,MATCH($C1886,'Sch 10.1 Rate Design'!$B$9:$B$16,0)), X1886-INDEX('Sch 10.1 Rate Design'!$F$9:$F$16,MATCH($C1886,'Sch 10.1 Rate Design'!$B$9:$B$16,0))), 0)),"")</f>
        <v/>
      </c>
      <c r="CG1886" s="545" t="str">
        <f>IF($A1886&lt;&gt;"",IF(OR(Y1886="",Y1886=0),0,+IF(Y1886&gt;+INDEX('Sch 10.1 Rate Design'!$F$9:$F$16,MATCH($C1886,'Sch 10.1 Rate Design'!$B$9:$B$16,0)),IF(Y1886&gt;+INDEX('Sch 10.1 Rate Design'!$H$9:$H$16,MATCH($C1886,'Sch 10.1 Rate Design'!$B$9:$B$16,0)),+INDEX('Sch 10.1 Rate Design'!$H$9:$H$16,MATCH($C1886,'Sch 10.1 Rate Design'!$B$9:$B$16,0))-INDEX('Sch 10.1 Rate Design'!$F$9:$F$16,MATCH($C1886,'Sch 10.1 Rate Design'!$B$9:$B$16,0)), Y1886-INDEX('Sch 10.1 Rate Design'!$F$9:$F$16,MATCH($C1886,'Sch 10.1 Rate Design'!$B$9:$B$16,0))), 0)),"")</f>
        <v/>
      </c>
      <c r="CH1886" s="692" t="str">
        <f>IF($A1886&lt;&gt;"",IF(OR(N1886="",N1886=0), 0, BV1886/'Sch 10.1 Rate Design'!$Z$25*INDEX('Sch 10.1 Rate Design'!$I$9:$I$16,MATCH($C1886,'Sch 10.1 Rate Design'!$B$9:$B$16,0))),"")</f>
        <v/>
      </c>
      <c r="CI1886" s="548" t="str">
        <f>IF($A1886&lt;&gt;"",IF(OR(O1886="",O1886=0), 0, BW1886/'Sch 10.1 Rate Design'!$Z$25*INDEX('Sch 10.1 Rate Design'!$I$9:$I$16,MATCH($C1886,'Sch 10.1 Rate Design'!$B$9:$B$16,0))),"")</f>
        <v/>
      </c>
      <c r="CJ1886" s="548" t="str">
        <f>IF($A1886&lt;&gt;"",IF(OR(P1886="",P1886=0), 0, BX1886/'Sch 10.1 Rate Design'!$Z$25*INDEX('Sch 10.1 Rate Design'!$I$9:$I$16,MATCH($C1886,'Sch 10.1 Rate Design'!$B$9:$B$16,0))),"")</f>
        <v/>
      </c>
      <c r="CK1886" s="548" t="str">
        <f>IF($A1886&lt;&gt;"",IF(OR(Q1886="",Q1886=0), 0, BY1886/'Sch 10.1 Rate Design'!$Z$25*INDEX('Sch 10.1 Rate Design'!$I$9:$I$16,MATCH($C1886,'Sch 10.1 Rate Design'!$B$9:$B$16,0))),"")</f>
        <v/>
      </c>
      <c r="CL1886" s="548" t="str">
        <f>IF($A1886&lt;&gt;"",IF(OR(R1886="",R1886=0), 0, BZ1886/'Sch 10.1 Rate Design'!$Z$25*INDEX('Sch 10.1 Rate Design'!$I$9:$I$16,MATCH($C1886,'Sch 10.1 Rate Design'!$B$9:$B$16,0))),"")</f>
        <v/>
      </c>
      <c r="CM1886" s="548" t="str">
        <f>IF($A1886&lt;&gt;"",IF(OR(S1886="",S1886=0), 0, CA1886/'Sch 10.1 Rate Design'!$Z$25*INDEX('Sch 10.1 Rate Design'!$I$9:$I$16,MATCH($C1886,'Sch 10.1 Rate Design'!$B$9:$B$16,0))),"")</f>
        <v/>
      </c>
      <c r="CN1886" s="548" t="str">
        <f>IF($A1886&lt;&gt;"",IF(OR(T1886="",T1886=0), 0, CB1886/'Sch 10.1 Rate Design'!$Z$25*INDEX('Sch 10.1 Rate Design'!$I$9:$I$16,MATCH($C1886,'Sch 10.1 Rate Design'!$B$9:$B$16,0))),"")</f>
        <v/>
      </c>
      <c r="CO1886" s="548" t="str">
        <f>IF($A1886&lt;&gt;"",IF(OR(U1886="",U1886=0), 0, CC1886/'Sch 10.1 Rate Design'!$Z$25*INDEX('Sch 10.1 Rate Design'!$I$9:$I$16,MATCH($C1886,'Sch 10.1 Rate Design'!$B$9:$B$16,0))),"")</f>
        <v/>
      </c>
      <c r="CP1886" s="548" t="str">
        <f>IF($A1886&lt;&gt;"",IF(OR(V1886="",V1886=0), 0, CD1886/'Sch 10.1 Rate Design'!$Z$25*INDEX('Sch 10.1 Rate Design'!$I$9:$I$16,MATCH($C1886,'Sch 10.1 Rate Design'!$B$9:$B$16,0))),"")</f>
        <v/>
      </c>
      <c r="CQ1886" s="548" t="str">
        <f>IF($A1886&lt;&gt;"",IF(OR(W1886="",W1886=0), 0, CE1886/'Sch 10.1 Rate Design'!$Z$25*INDEX('Sch 10.1 Rate Design'!$I$9:$I$16,MATCH($C1886,'Sch 10.1 Rate Design'!$B$9:$B$16,0))),"")</f>
        <v/>
      </c>
      <c r="CR1886" s="548" t="str">
        <f>IF($A1886&lt;&gt;"",IF(OR(X1886="",X1886=0), 0, CF1886/'Sch 10.1 Rate Design'!$Z$25*INDEX('Sch 10.1 Rate Design'!$I$9:$I$16,MATCH($C1886,'Sch 10.1 Rate Design'!$B$9:$B$16,0))),"")</f>
        <v/>
      </c>
      <c r="CS1886" s="547" t="str">
        <f>IF($A1886&lt;&gt;"",IF(OR(Y1886="",Y1886=0), 0, CG1886/'Sch 10.1 Rate Design'!$Z$25*INDEX('Sch 10.1 Rate Design'!$I$9:$I$16,MATCH($C1886,'Sch 10.1 Rate Design'!$B$9:$B$16,0))),"")</f>
        <v/>
      </c>
      <c r="CT1886" s="546" t="str">
        <f>IF($A1886&lt;&gt;"",IF(OR(N1886="",N1886=0),0,IF(N1886&gt;INDEX('Sch 10.1 Rate Design'!$J$9:$J$16,MATCH($C1886,'Sch 10.1 Rate Design'!$B$9:$B$16,0)),N1886-INDEX('Sch 10.1 Rate Design'!$J$9:$J$16,MATCH($C1886,'Sch 10.1 Rate Design'!$B$9:$B$16,0)),0)),"")</f>
        <v/>
      </c>
      <c r="CU1886" s="324" t="str">
        <f>IF($A1886&lt;&gt;"",IF(OR(O1886="",O1886=0),0,IF(O1886&gt;INDEX('Sch 10.1 Rate Design'!$J$9:$J$16,MATCH($C1886,'Sch 10.1 Rate Design'!$B$9:$B$16,0)),O1886-INDEX('Sch 10.1 Rate Design'!$J$9:$J$16,MATCH($C1886,'Sch 10.1 Rate Design'!$B$9:$B$16,0)),0)),"")</f>
        <v/>
      </c>
      <c r="CV1886" s="324" t="str">
        <f>IF($A1886&lt;&gt;"",IF(OR(P1886="",P1886=0),0,IF(P1886&gt;INDEX('Sch 10.1 Rate Design'!$J$9:$J$16,MATCH($C1886,'Sch 10.1 Rate Design'!$B$9:$B$16,0)),P1886-INDEX('Sch 10.1 Rate Design'!$J$9:$J$16,MATCH($C1886,'Sch 10.1 Rate Design'!$B$9:$B$16,0)),0)),"")</f>
        <v/>
      </c>
      <c r="CW1886" s="324" t="str">
        <f>IF($A1886&lt;&gt;"",IF(OR(Q1886="",Q1886=0),0,IF(Q1886&gt;INDEX('Sch 10.1 Rate Design'!$J$9:$J$16,MATCH($C1886,'Sch 10.1 Rate Design'!$B$9:$B$16,0)),Q1886-INDEX('Sch 10.1 Rate Design'!$J$9:$J$16,MATCH($C1886,'Sch 10.1 Rate Design'!$B$9:$B$16,0)),0)),"")</f>
        <v/>
      </c>
      <c r="CX1886" s="324" t="str">
        <f>IF($A1886&lt;&gt;"",IF(OR(R1886="",R1886=0),0,IF(R1886&gt;INDEX('Sch 10.1 Rate Design'!$J$9:$J$16,MATCH($C1886,'Sch 10.1 Rate Design'!$B$9:$B$16,0)),R1886-INDEX('Sch 10.1 Rate Design'!$J$9:$J$16,MATCH($C1886,'Sch 10.1 Rate Design'!$B$9:$B$16,0)),0)),"")</f>
        <v/>
      </c>
      <c r="CY1886" s="324" t="str">
        <f>IF($A1886&lt;&gt;"",IF(OR(S1886="",S1886=0),0,IF(S1886&gt;INDEX('Sch 10.1 Rate Design'!$J$9:$J$16,MATCH($C1886,'Sch 10.1 Rate Design'!$B$9:$B$16,0)),S1886-INDEX('Sch 10.1 Rate Design'!$J$9:$J$16,MATCH($C1886,'Sch 10.1 Rate Design'!$B$9:$B$16,0)),0)),"")</f>
        <v/>
      </c>
      <c r="CZ1886" s="324" t="str">
        <f>IF($A1886&lt;&gt;"",IF(OR(T1886="",T1886=0),0,IF(T1886&gt;INDEX('Sch 10.1 Rate Design'!$J$9:$J$16,MATCH($C1886,'Sch 10.1 Rate Design'!$B$9:$B$16,0)),T1886-INDEX('Sch 10.1 Rate Design'!$J$9:$J$16,MATCH($C1886,'Sch 10.1 Rate Design'!$B$9:$B$16,0)),0)),"")</f>
        <v/>
      </c>
      <c r="DA1886" s="324" t="str">
        <f>IF($A1886&lt;&gt;"",IF(OR(U1886="",U1886=0),0,IF(U1886&gt;INDEX('Sch 10.1 Rate Design'!$J$9:$J$16,MATCH($C1886,'Sch 10.1 Rate Design'!$B$9:$B$16,0)),U1886-INDEX('Sch 10.1 Rate Design'!$J$9:$J$16,MATCH($C1886,'Sch 10.1 Rate Design'!$B$9:$B$16,0)),0)),"")</f>
        <v/>
      </c>
      <c r="DB1886" s="324" t="str">
        <f>IF($A1886&lt;&gt;"",IF(OR(V1886="",V1886=0),0,IF(V1886&gt;INDEX('Sch 10.1 Rate Design'!$J$9:$J$16,MATCH($C1886,'Sch 10.1 Rate Design'!$B$9:$B$16,0)),V1886-INDEX('Sch 10.1 Rate Design'!$J$9:$J$16,MATCH($C1886,'Sch 10.1 Rate Design'!$B$9:$B$16,0)),0)),"")</f>
        <v/>
      </c>
      <c r="DC1886" s="324" t="str">
        <f>IF($A1886&lt;&gt;"",IF(OR(W1886="",W1886=0),0,IF(W1886&gt;INDEX('Sch 10.1 Rate Design'!$J$9:$J$16,MATCH($C1886,'Sch 10.1 Rate Design'!$B$9:$B$16,0)),W1886-INDEX('Sch 10.1 Rate Design'!$J$9:$J$16,MATCH($C1886,'Sch 10.1 Rate Design'!$B$9:$B$16,0)),0)),"")</f>
        <v/>
      </c>
      <c r="DD1886" s="324" t="str">
        <f>IF($A1886&lt;&gt;"",IF(OR(X1886="",X1886=0),0,IF(X1886&gt;INDEX('Sch 10.1 Rate Design'!$J$9:$J$16,MATCH($C1886,'Sch 10.1 Rate Design'!$B$9:$B$16,0)),X1886-INDEX('Sch 10.1 Rate Design'!$J$9:$J$16,MATCH($C1886,'Sch 10.1 Rate Design'!$B$9:$B$16,0)),0)),"")</f>
        <v/>
      </c>
      <c r="DE1886" s="545" t="str">
        <f>IF($A1886&lt;&gt;"",IF(OR(Y1886="",Y1886=0),0,IF(Y1886&gt;INDEX('Sch 10.1 Rate Design'!$J$9:$J$16,MATCH($C1886,'Sch 10.1 Rate Design'!$B$9:$B$16,0)),Y1886-INDEX('Sch 10.1 Rate Design'!$J$9:$J$16,MATCH($C1886,'Sch 10.1 Rate Design'!$B$9:$B$16,0)),0)),"")</f>
        <v/>
      </c>
      <c r="DF1886" s="692" t="str">
        <f>IF($A1886&lt;&gt;"",IF(OR(N1886="",N1886=0), 0, CT1886/'Sch 10.1 Rate Design'!$Z$25*INDEX('Sch 10.1 Rate Design'!$K$9:$K$16,MATCH($C1886,'Sch 10.1 Rate Design'!$B$9:$B$16,0))),"")</f>
        <v/>
      </c>
      <c r="DG1886" s="548" t="str">
        <f>IF($A1886&lt;&gt;"",IF(OR(O1886="",O1886=0), 0, CU1886/'Sch 10.1 Rate Design'!$Z$25*INDEX('Sch 10.1 Rate Design'!$K$9:$K$16,MATCH($C1886,'Sch 10.1 Rate Design'!$B$9:$B$16,0))),"")</f>
        <v/>
      </c>
      <c r="DH1886" s="548" t="str">
        <f>IF($A1886&lt;&gt;"",IF(OR(P1886="",P1886=0), 0, CV1886/'Sch 10.1 Rate Design'!$Z$25*INDEX('Sch 10.1 Rate Design'!$K$9:$K$16,MATCH($C1886,'Sch 10.1 Rate Design'!$B$9:$B$16,0))),"")</f>
        <v/>
      </c>
      <c r="DI1886" s="548" t="str">
        <f>IF($A1886&lt;&gt;"",IF(OR(Q1886="",Q1886=0), 0, CW1886/'Sch 10.1 Rate Design'!$Z$25*INDEX('Sch 10.1 Rate Design'!$K$9:$K$16,MATCH($C1886,'Sch 10.1 Rate Design'!$B$9:$B$16,0))),"")</f>
        <v/>
      </c>
      <c r="DJ1886" s="548" t="str">
        <f>IF($A1886&lt;&gt;"",IF(OR(R1886="",R1886=0), 0, CX1886/'Sch 10.1 Rate Design'!$Z$25*INDEX('Sch 10.1 Rate Design'!$K$9:$K$16,MATCH($C1886,'Sch 10.1 Rate Design'!$B$9:$B$16,0))),"")</f>
        <v/>
      </c>
      <c r="DK1886" s="548" t="str">
        <f>IF($A1886&lt;&gt;"",IF(OR(S1886="",S1886=0), 0, CY1886/'Sch 10.1 Rate Design'!$Z$25*INDEX('Sch 10.1 Rate Design'!$K$9:$K$16,MATCH($C1886,'Sch 10.1 Rate Design'!$B$9:$B$16,0))),"")</f>
        <v/>
      </c>
      <c r="DL1886" s="548" t="str">
        <f>IF($A1886&lt;&gt;"",IF(OR(T1886="",T1886=0), 0, CZ1886/'Sch 10.1 Rate Design'!$Z$25*INDEX('Sch 10.1 Rate Design'!$K$9:$K$16,MATCH($C1886,'Sch 10.1 Rate Design'!$B$9:$B$16,0))),"")</f>
        <v/>
      </c>
      <c r="DM1886" s="548" t="str">
        <f>IF($A1886&lt;&gt;"",IF(OR(U1886="",U1886=0), 0, DA1886/'Sch 10.1 Rate Design'!$Z$25*INDEX('Sch 10.1 Rate Design'!$K$9:$K$16,MATCH($C1886,'Sch 10.1 Rate Design'!$B$9:$B$16,0))),"")</f>
        <v/>
      </c>
      <c r="DN1886" s="548" t="str">
        <f>IF($A1886&lt;&gt;"",IF(OR(V1886="",V1886=0), 0, DB1886/'Sch 10.1 Rate Design'!$Z$25*INDEX('Sch 10.1 Rate Design'!$K$9:$K$16,MATCH($C1886,'Sch 10.1 Rate Design'!$B$9:$B$16,0))),"")</f>
        <v/>
      </c>
      <c r="DO1886" s="548" t="str">
        <f>IF($A1886&lt;&gt;"",IF(OR(W1886="",W1886=0), 0, DC1886/'Sch 10.1 Rate Design'!$Z$25*INDEX('Sch 10.1 Rate Design'!$K$9:$K$16,MATCH($C1886,'Sch 10.1 Rate Design'!$B$9:$B$16,0))),"")</f>
        <v/>
      </c>
      <c r="DP1886" s="548" t="str">
        <f>IF($A1886&lt;&gt;"",IF(OR(X1886="",X1886=0), 0, DD1886/'Sch 10.1 Rate Design'!$Z$25*INDEX('Sch 10.1 Rate Design'!$K$9:$K$16,MATCH($C1886,'Sch 10.1 Rate Design'!$B$9:$B$16,0))),"")</f>
        <v/>
      </c>
      <c r="DQ1886" s="547" t="str">
        <f>IF($A1886&lt;&gt;"",IF(OR(Y1886="",Y1886=0), 0, DE1886/'Sch 10.1 Rate Design'!$Z$25*INDEX('Sch 10.1 Rate Design'!$K$9:$K$16,MATCH($C1886,'Sch 10.1 Rate Design'!$B$9:$B$16,0))),"")</f>
        <v/>
      </c>
      <c r="DR1886" s="546" t="str">
        <f>IF($A1886&lt;&gt;"",IF(OR(N1886="",N1886=0), 0,INDEX('Sch 10.1 Rate Design'!$D$9:$D$16,MATCH($C1886,'Sch 10.1 Rate Design'!$B$9:$B$16,0))),"")</f>
        <v/>
      </c>
      <c r="DS1886" s="324" t="str">
        <f>IF($A1886&lt;&gt;"",IF(OR(O1886="",O1886=0), 0,INDEX('Sch 10.1 Rate Design'!$D$9:$D$16,MATCH($C1886,'Sch 10.1 Rate Design'!$B$9:$B$16,0))),"")</f>
        <v/>
      </c>
      <c r="DT1886" s="324" t="str">
        <f>IF($A1886&lt;&gt;"",IF(OR(P1886="",P1886=0), 0,INDEX('Sch 10.1 Rate Design'!$D$9:$D$16,MATCH($C1886,'Sch 10.1 Rate Design'!$B$9:$B$16,0))),"")</f>
        <v/>
      </c>
      <c r="DU1886" s="324" t="str">
        <f>IF($A1886&lt;&gt;"",IF(OR(Q1886="",Q1886=0), 0,INDEX('Sch 10.1 Rate Design'!$D$9:$D$16,MATCH($C1886,'Sch 10.1 Rate Design'!$B$9:$B$16,0))),"")</f>
        <v/>
      </c>
      <c r="DV1886" s="324" t="str">
        <f>IF($A1886&lt;&gt;"",IF(OR(R1886="",R1886=0), 0,INDEX('Sch 10.1 Rate Design'!$D$9:$D$16,MATCH($C1886,'Sch 10.1 Rate Design'!$B$9:$B$16,0))),"")</f>
        <v/>
      </c>
      <c r="DW1886" s="324" t="str">
        <f>IF($A1886&lt;&gt;"",IF(OR(S1886="",S1886=0), 0,INDEX('Sch 10.1 Rate Design'!$D$9:$D$16,MATCH($C1886,'Sch 10.1 Rate Design'!$B$9:$B$16,0))),"")</f>
        <v/>
      </c>
      <c r="DX1886" s="324" t="str">
        <f>IF($A1886&lt;&gt;"",IF(OR(T1886="",T1886=0), 0,INDEX('Sch 10.1 Rate Design'!$D$9:$D$16,MATCH($C1886,'Sch 10.1 Rate Design'!$B$9:$B$16,0))),"")</f>
        <v/>
      </c>
      <c r="DY1886" s="324" t="str">
        <f>IF($A1886&lt;&gt;"",IF(OR(U1886="",U1886=0), 0,INDEX('Sch 10.1 Rate Design'!$D$9:$D$16,MATCH($C1886,'Sch 10.1 Rate Design'!$B$9:$B$16,0))),"")</f>
        <v/>
      </c>
      <c r="DZ1886" s="324" t="str">
        <f>IF($A1886&lt;&gt;"",IF(OR(V1886="",V1886=0), 0,INDEX('Sch 10.1 Rate Design'!$D$9:$D$16,MATCH($C1886,'Sch 10.1 Rate Design'!$B$9:$B$16,0))),"")</f>
        <v/>
      </c>
      <c r="EA1886" s="324" t="str">
        <f>IF($A1886&lt;&gt;"",IF(OR(W1886="",W1886=0), 0,INDEX('Sch 10.1 Rate Design'!$D$9:$D$16,MATCH($C1886,'Sch 10.1 Rate Design'!$B$9:$B$16,0))),"")</f>
        <v/>
      </c>
      <c r="EB1886" s="324" t="str">
        <f>IF($A1886&lt;&gt;"",IF(OR(X1886="",X1886=0), 0,INDEX('Sch 10.1 Rate Design'!$D$9:$D$16,MATCH($C1886,'Sch 10.1 Rate Design'!$B$9:$B$16,0))),"")</f>
        <v/>
      </c>
      <c r="EC1886" s="545" t="str">
        <f>IF($A1886&lt;&gt;"",IF(OR(Y1886="",Y1886=0), 0,INDEX('Sch 10.1 Rate Design'!$D$9:$D$16,MATCH($C1886,'Sch 10.1 Rate Design'!$B$9:$B$16,0))),"")</f>
        <v/>
      </c>
      <c r="ED1886" s="546"/>
      <c r="EE1886" s="324"/>
      <c r="EF1886" s="324"/>
      <c r="EG1886" s="324"/>
      <c r="EH1886" s="324"/>
      <c r="EI1886" s="324"/>
      <c r="EJ1886" s="324"/>
      <c r="EK1886" s="324"/>
      <c r="EL1886" s="324"/>
      <c r="EM1886" s="324"/>
      <c r="EN1886" s="324"/>
      <c r="EO1886" s="545"/>
    </row>
    <row r="1887" spans="1:145" x14ac:dyDescent="0.2">
      <c r="A1887" s="324" t="str">
        <f>IF(Inputs!AO1883&lt;&gt;"",Inputs!AO1883,"")</f>
        <v/>
      </c>
      <c r="B1887" s="324" t="str">
        <f t="shared" si="387"/>
        <v/>
      </c>
      <c r="C1887" s="727" t="str">
        <f>IF($A1887&lt;&gt;"",Inputs!AN1883,"")</f>
        <v/>
      </c>
      <c r="D1887" s="549" t="str">
        <f t="shared" si="380"/>
        <v/>
      </c>
      <c r="E1887" s="549" t="str">
        <f t="shared" si="381"/>
        <v/>
      </c>
      <c r="F1887" s="324" t="str">
        <f t="shared" si="389"/>
        <v/>
      </c>
      <c r="G1887" s="324" t="str">
        <f t="shared" si="382"/>
        <v/>
      </c>
      <c r="H1887" s="790">
        <f t="shared" si="383"/>
        <v>0</v>
      </c>
      <c r="I1887" s="790">
        <f t="shared" si="384"/>
        <v>0</v>
      </c>
      <c r="J1887" s="790">
        <f t="shared" si="385"/>
        <v>0</v>
      </c>
      <c r="K1887" s="790">
        <f t="shared" si="386"/>
        <v>0</v>
      </c>
      <c r="L1887" s="787" t="str">
        <f>IF($A1887&lt;&gt;"",INDEX(Inputs!$AP1883:$BA1883,,MATCH('Sch 10.2 Rate Data'!X$7,Inputs!$AP$4:$BA$4,0)),"")</f>
        <v/>
      </c>
      <c r="M1887" s="787" t="str">
        <f>IF($A1887&lt;&gt;"",INDEX(Inputs!$AP1883:$BA1883,,MATCH('Sch 10.2 Rate Data'!Y$7,Inputs!$AP$4:$BA$4,0)),"")</f>
        <v/>
      </c>
      <c r="N1887" s="546" t="str">
        <f>IF($A1887&lt;&gt;"",INDEX(Inputs!$AP1883:$BA1883,,MATCH('Sch 10.2 Rate Data'!N$7,Inputs!$AP$4:$BA$4,0)),"")</f>
        <v/>
      </c>
      <c r="O1887" s="324" t="str">
        <f>IF($A1887&lt;&gt;"",INDEX(Inputs!$AP1883:$BA1883,,MATCH('Sch 10.2 Rate Data'!O$7,Inputs!$AP$4:$BA$4,0)),"")</f>
        <v/>
      </c>
      <c r="P1887" s="324" t="str">
        <f>IF($A1887&lt;&gt;"",INDEX(Inputs!$AP1883:$BA1883,,MATCH('Sch 10.2 Rate Data'!P$7,Inputs!$AP$4:$BA$4,0)),"")</f>
        <v/>
      </c>
      <c r="Q1887" s="324" t="str">
        <f>IF($A1887&lt;&gt;"",INDEX(Inputs!$AP1883:$BA1883,,MATCH('Sch 10.2 Rate Data'!Q$7,Inputs!$AP$4:$BA$4,0)),"")</f>
        <v/>
      </c>
      <c r="R1887" s="324" t="str">
        <f>IF($A1887&lt;&gt;"",INDEX(Inputs!$AP1883:$BA1883,,MATCH('Sch 10.2 Rate Data'!R$7,Inputs!$AP$4:$BA$4,0)),"")</f>
        <v/>
      </c>
      <c r="S1887" s="324" t="str">
        <f>IF($A1887&lt;&gt;"",INDEX(Inputs!$AP1883:$BA1883,,MATCH('Sch 10.2 Rate Data'!S$7,Inputs!$AP$4:$BA$4,0)),"")</f>
        <v/>
      </c>
      <c r="T1887" s="324" t="str">
        <f>IF($A1887&lt;&gt;"",INDEX(Inputs!$AP1883:$BA1883,,MATCH('Sch 10.2 Rate Data'!T$7,Inputs!$AP$4:$BA$4,0)),"")</f>
        <v/>
      </c>
      <c r="U1887" s="324" t="str">
        <f>IF($A1887&lt;&gt;"",INDEX(Inputs!$AP1883:$BA1883,,MATCH('Sch 10.2 Rate Data'!U$7,Inputs!$AP$4:$BA$4,0)),"")</f>
        <v/>
      </c>
      <c r="V1887" s="324" t="str">
        <f>IF($A1887&lt;&gt;"",INDEX(Inputs!$AP1883:$BA1883,,MATCH('Sch 10.2 Rate Data'!V$7,Inputs!$AP$4:$BA$4,0)),"")</f>
        <v/>
      </c>
      <c r="W1887" s="324" t="str">
        <f>IF($A1887&lt;&gt;"",INDEX(Inputs!$AP1883:$BA1883,,MATCH('Sch 10.2 Rate Data'!W$7,Inputs!$AP$4:$BA$4,0)),"")</f>
        <v/>
      </c>
      <c r="X1887" s="324" t="str">
        <f>IF($A1887&lt;&gt;"",INDEX(Inputs!$AP1883:$BA1883,,MATCH('Sch 10.2 Rate Data'!X$7,Inputs!$AP$4:$BA$4,0)),"")</f>
        <v/>
      </c>
      <c r="Y1887" s="545" t="str">
        <f>IF($A1887&lt;&gt;"",INDEX(Inputs!$AP1883:$BA1883,,MATCH('Sch 10.2 Rate Data'!Y$7,Inputs!$AP$4:$BA$4,0)),"")</f>
        <v/>
      </c>
      <c r="Z1887" s="692" t="str">
        <f t="shared" si="379"/>
        <v/>
      </c>
      <c r="AA1887" s="548" t="str">
        <f t="shared" si="379"/>
        <v/>
      </c>
      <c r="AB1887" s="548" t="str">
        <f t="shared" si="379"/>
        <v/>
      </c>
      <c r="AC1887" s="548" t="str">
        <f t="shared" si="379"/>
        <v/>
      </c>
      <c r="AD1887" s="548" t="str">
        <f t="shared" si="379"/>
        <v/>
      </c>
      <c r="AE1887" s="548" t="str">
        <f t="shared" si="379"/>
        <v/>
      </c>
      <c r="AF1887" s="548" t="str">
        <f t="shared" si="379"/>
        <v/>
      </c>
      <c r="AG1887" s="548" t="str">
        <f t="shared" si="379"/>
        <v/>
      </c>
      <c r="AH1887" s="548" t="str">
        <f t="shared" si="379"/>
        <v/>
      </c>
      <c r="AI1887" s="548" t="str">
        <f t="shared" si="388"/>
        <v/>
      </c>
      <c r="AJ1887" s="548" t="str">
        <f t="shared" si="388"/>
        <v/>
      </c>
      <c r="AK1887" s="547" t="str">
        <f t="shared" si="388"/>
        <v/>
      </c>
      <c r="AL1887" s="692" t="str">
        <f>IF($A1887&lt;&gt;"",IF(OR(N1887="",N1887=0), 0, INDEX('Sch 10.1 Rate Design'!$E$9:$E$16,MATCH($C1887,'Sch 10.1 Rate Design'!$B$9:$B$16,0))),"")</f>
        <v/>
      </c>
      <c r="AM1887" s="548" t="str">
        <f>IF($A1887&lt;&gt;"",IF(OR(O1887="",O1887=0), 0, INDEX('Sch 10.1 Rate Design'!$E$9:$E$16,MATCH($C1887,'Sch 10.1 Rate Design'!$B$9:$B$16,0))),"")</f>
        <v/>
      </c>
      <c r="AN1887" s="548" t="str">
        <f>IF($A1887&lt;&gt;"",IF(OR(P1887="",P1887=0), 0, INDEX('Sch 10.1 Rate Design'!$E$9:$E$16,MATCH($C1887,'Sch 10.1 Rate Design'!$B$9:$B$16,0))),"")</f>
        <v/>
      </c>
      <c r="AO1887" s="548" t="str">
        <f>IF($A1887&lt;&gt;"",IF(OR(Q1887="",Q1887=0), 0, INDEX('Sch 10.1 Rate Design'!$E$9:$E$16,MATCH($C1887,'Sch 10.1 Rate Design'!$B$9:$B$16,0))),"")</f>
        <v/>
      </c>
      <c r="AP1887" s="548" t="str">
        <f>IF($A1887&lt;&gt;"",IF(OR(R1887="",R1887=0), 0, INDEX('Sch 10.1 Rate Design'!$E$9:$E$16,MATCH($C1887,'Sch 10.1 Rate Design'!$B$9:$B$16,0))),"")</f>
        <v/>
      </c>
      <c r="AQ1887" s="548" t="str">
        <f>IF($A1887&lt;&gt;"",IF(OR(S1887="",S1887=0), 0, INDEX('Sch 10.1 Rate Design'!$E$9:$E$16,MATCH($C1887,'Sch 10.1 Rate Design'!$B$9:$B$16,0))),"")</f>
        <v/>
      </c>
      <c r="AR1887" s="548" t="str">
        <f>IF($A1887&lt;&gt;"",IF(OR(T1887="",T1887=0), 0, INDEX('Sch 10.1 Rate Design'!$E$9:$E$16,MATCH($C1887,'Sch 10.1 Rate Design'!$B$9:$B$16,0))),"")</f>
        <v/>
      </c>
      <c r="AS1887" s="548" t="str">
        <f>IF($A1887&lt;&gt;"",IF(OR(U1887="",U1887=0), 0, INDEX('Sch 10.1 Rate Design'!$E$9:$E$16,MATCH($C1887,'Sch 10.1 Rate Design'!$B$9:$B$16,0))),"")</f>
        <v/>
      </c>
      <c r="AT1887" s="548" t="str">
        <f>IF($A1887&lt;&gt;"",IF(OR(V1887="",V1887=0), 0, INDEX('Sch 10.1 Rate Design'!$E$9:$E$16,MATCH($C1887,'Sch 10.1 Rate Design'!$B$9:$B$16,0))),"")</f>
        <v/>
      </c>
      <c r="AU1887" s="548" t="str">
        <f>IF($A1887&lt;&gt;"",IF(OR(W1887="",W1887=0), 0, INDEX('Sch 10.1 Rate Design'!$E$9:$E$16,MATCH($C1887,'Sch 10.1 Rate Design'!$B$9:$B$16,0))),"")</f>
        <v/>
      </c>
      <c r="AV1887" s="548" t="str">
        <f>IF($A1887&lt;&gt;"",IF(OR(X1887="",X1887=0), 0, INDEX('Sch 10.1 Rate Design'!$E$9:$E$16,MATCH($C1887,'Sch 10.1 Rate Design'!$B$9:$B$16,0))),"")</f>
        <v/>
      </c>
      <c r="AW1887" s="547" t="str">
        <f>IF($A1887&lt;&gt;"",IF(OR(Y1887="",Y1887=0), 0, INDEX('Sch 10.1 Rate Design'!$E$9:$E$16,MATCH($C1887,'Sch 10.1 Rate Design'!$B$9:$B$16,0))),"")</f>
        <v/>
      </c>
      <c r="AX1887" s="546" t="str">
        <f>IF($A1887&lt;&gt;"",IF(OR(N1887="",N1887=0),0,+IF(N1887&gt;+INDEX('Sch 10.1 Rate Design'!$D$9:$D$16,MATCH($C1887,'Sch 10.1 Rate Design'!$B$9:$B$16,0)),IF(N1887&gt;+INDEX('Sch 10.1 Rate Design'!$F$9:$F$16,MATCH($C1887,'Sch 10.1 Rate Design'!$B$9:$B$16,0)),+INDEX('Sch 10.1 Rate Design'!$F$9:$F$16,MATCH($C1887,'Sch 10.1 Rate Design'!$B$9:$B$16,0))-INDEX('Sch 10.1 Rate Design'!$D$9:$D$16,MATCH($C1887,'Sch 10.1 Rate Design'!$B$9:$B$16,0)), N1887-INDEX('Sch 10.1 Rate Design'!$D$9:$D$16,MATCH($C1887,'Sch 10.1 Rate Design'!$B$9:$B$16,0))),0)),"")</f>
        <v/>
      </c>
      <c r="AY1887" s="324" t="str">
        <f>IF($A1887&lt;&gt;"",IF(OR(O1887="",O1887=0),0,+IF(O1887&gt;+INDEX('Sch 10.1 Rate Design'!$D$9:$D$16,MATCH($C1887,'Sch 10.1 Rate Design'!$B$9:$B$16,0)),IF(O1887&gt;+INDEX('Sch 10.1 Rate Design'!$F$9:$F$16,MATCH($C1887,'Sch 10.1 Rate Design'!$B$9:$B$16,0)),+INDEX('Sch 10.1 Rate Design'!$F$9:$F$16,MATCH($C1887,'Sch 10.1 Rate Design'!$B$9:$B$16,0))-INDEX('Sch 10.1 Rate Design'!$D$9:$D$16,MATCH($C1887,'Sch 10.1 Rate Design'!$B$9:$B$16,0)), O1887-INDEX('Sch 10.1 Rate Design'!$D$9:$D$16,MATCH($C1887,'Sch 10.1 Rate Design'!$B$9:$B$16,0))),0)),"")</f>
        <v/>
      </c>
      <c r="AZ1887" s="324" t="str">
        <f>IF($A1887&lt;&gt;"",IF(OR(P1887="",P1887=0),0,+IF(P1887&gt;+INDEX('Sch 10.1 Rate Design'!$D$9:$D$16,MATCH($C1887,'Sch 10.1 Rate Design'!$B$9:$B$16,0)),IF(P1887&gt;+INDEX('Sch 10.1 Rate Design'!$F$9:$F$16,MATCH($C1887,'Sch 10.1 Rate Design'!$B$9:$B$16,0)),+INDEX('Sch 10.1 Rate Design'!$F$9:$F$16,MATCH($C1887,'Sch 10.1 Rate Design'!$B$9:$B$16,0))-INDEX('Sch 10.1 Rate Design'!$D$9:$D$16,MATCH($C1887,'Sch 10.1 Rate Design'!$B$9:$B$16,0)), P1887-INDEX('Sch 10.1 Rate Design'!$D$9:$D$16,MATCH($C1887,'Sch 10.1 Rate Design'!$B$9:$B$16,0))),0)),"")</f>
        <v/>
      </c>
      <c r="BA1887" s="324" t="str">
        <f>IF($A1887&lt;&gt;"",IF(OR(Q1887="",Q1887=0),0,+IF(Q1887&gt;+INDEX('Sch 10.1 Rate Design'!$D$9:$D$16,MATCH($C1887,'Sch 10.1 Rate Design'!$B$9:$B$16,0)),IF(Q1887&gt;+INDEX('Sch 10.1 Rate Design'!$F$9:$F$16,MATCH($C1887,'Sch 10.1 Rate Design'!$B$9:$B$16,0)),+INDEX('Sch 10.1 Rate Design'!$F$9:$F$16,MATCH($C1887,'Sch 10.1 Rate Design'!$B$9:$B$16,0))-INDEX('Sch 10.1 Rate Design'!$D$9:$D$16,MATCH($C1887,'Sch 10.1 Rate Design'!$B$9:$B$16,0)), Q1887-INDEX('Sch 10.1 Rate Design'!$D$9:$D$16,MATCH($C1887,'Sch 10.1 Rate Design'!$B$9:$B$16,0))),0)),"")</f>
        <v/>
      </c>
      <c r="BB1887" s="324" t="str">
        <f>IF($A1887&lt;&gt;"",IF(OR(R1887="",R1887=0),0,+IF(R1887&gt;+INDEX('Sch 10.1 Rate Design'!$D$9:$D$16,MATCH($C1887,'Sch 10.1 Rate Design'!$B$9:$B$16,0)),IF(R1887&gt;+INDEX('Sch 10.1 Rate Design'!$F$9:$F$16,MATCH($C1887,'Sch 10.1 Rate Design'!$B$9:$B$16,0)),+INDEX('Sch 10.1 Rate Design'!$F$9:$F$16,MATCH($C1887,'Sch 10.1 Rate Design'!$B$9:$B$16,0))-INDEX('Sch 10.1 Rate Design'!$D$9:$D$16,MATCH($C1887,'Sch 10.1 Rate Design'!$B$9:$B$16,0)), R1887-INDEX('Sch 10.1 Rate Design'!$D$9:$D$16,MATCH($C1887,'Sch 10.1 Rate Design'!$B$9:$B$16,0))),0)),"")</f>
        <v/>
      </c>
      <c r="BC1887" s="324" t="str">
        <f>IF($A1887&lt;&gt;"",IF(OR(S1887="",S1887=0),0,+IF(S1887&gt;+INDEX('Sch 10.1 Rate Design'!$D$9:$D$16,MATCH($C1887,'Sch 10.1 Rate Design'!$B$9:$B$16,0)),IF(S1887&gt;+INDEX('Sch 10.1 Rate Design'!$F$9:$F$16,MATCH($C1887,'Sch 10.1 Rate Design'!$B$9:$B$16,0)),+INDEX('Sch 10.1 Rate Design'!$F$9:$F$16,MATCH($C1887,'Sch 10.1 Rate Design'!$B$9:$B$16,0))-INDEX('Sch 10.1 Rate Design'!$D$9:$D$16,MATCH($C1887,'Sch 10.1 Rate Design'!$B$9:$B$16,0)), S1887-INDEX('Sch 10.1 Rate Design'!$D$9:$D$16,MATCH($C1887,'Sch 10.1 Rate Design'!$B$9:$B$16,0))),0)),"")</f>
        <v/>
      </c>
      <c r="BD1887" s="324" t="str">
        <f>IF($A1887&lt;&gt;"",IF(OR(T1887="",T1887=0),0,+IF(T1887&gt;+INDEX('Sch 10.1 Rate Design'!$D$9:$D$16,MATCH($C1887,'Sch 10.1 Rate Design'!$B$9:$B$16,0)),IF(T1887&gt;+INDEX('Sch 10.1 Rate Design'!$F$9:$F$16,MATCH($C1887,'Sch 10.1 Rate Design'!$B$9:$B$16,0)),+INDEX('Sch 10.1 Rate Design'!$F$9:$F$16,MATCH($C1887,'Sch 10.1 Rate Design'!$B$9:$B$16,0))-INDEX('Sch 10.1 Rate Design'!$D$9:$D$16,MATCH($C1887,'Sch 10.1 Rate Design'!$B$9:$B$16,0)), T1887-INDEX('Sch 10.1 Rate Design'!$D$9:$D$16,MATCH($C1887,'Sch 10.1 Rate Design'!$B$9:$B$16,0))),0)),"")</f>
        <v/>
      </c>
      <c r="BE1887" s="324" t="str">
        <f>IF($A1887&lt;&gt;"",IF(OR(U1887="",U1887=0),0,+IF(U1887&gt;+INDEX('Sch 10.1 Rate Design'!$D$9:$D$16,MATCH($C1887,'Sch 10.1 Rate Design'!$B$9:$B$16,0)),IF(U1887&gt;+INDEX('Sch 10.1 Rate Design'!$F$9:$F$16,MATCH($C1887,'Sch 10.1 Rate Design'!$B$9:$B$16,0)),+INDEX('Sch 10.1 Rate Design'!$F$9:$F$16,MATCH($C1887,'Sch 10.1 Rate Design'!$B$9:$B$16,0))-INDEX('Sch 10.1 Rate Design'!$D$9:$D$16,MATCH($C1887,'Sch 10.1 Rate Design'!$B$9:$B$16,0)), U1887-INDEX('Sch 10.1 Rate Design'!$D$9:$D$16,MATCH($C1887,'Sch 10.1 Rate Design'!$B$9:$B$16,0))),0)),"")</f>
        <v/>
      </c>
      <c r="BF1887" s="324" t="str">
        <f>IF($A1887&lt;&gt;"",IF(OR(V1887="",V1887=0),0,+IF(V1887&gt;+INDEX('Sch 10.1 Rate Design'!$D$9:$D$16,MATCH($C1887,'Sch 10.1 Rate Design'!$B$9:$B$16,0)),IF(V1887&gt;+INDEX('Sch 10.1 Rate Design'!$F$9:$F$16,MATCH($C1887,'Sch 10.1 Rate Design'!$B$9:$B$16,0)),+INDEX('Sch 10.1 Rate Design'!$F$9:$F$16,MATCH($C1887,'Sch 10.1 Rate Design'!$B$9:$B$16,0))-INDEX('Sch 10.1 Rate Design'!$D$9:$D$16,MATCH($C1887,'Sch 10.1 Rate Design'!$B$9:$B$16,0)), V1887-INDEX('Sch 10.1 Rate Design'!$D$9:$D$16,MATCH($C1887,'Sch 10.1 Rate Design'!$B$9:$B$16,0))),0)),"")</f>
        <v/>
      </c>
      <c r="BG1887" s="324" t="str">
        <f>IF($A1887&lt;&gt;"",IF(OR(W1887="",W1887=0),0,+IF(W1887&gt;+INDEX('Sch 10.1 Rate Design'!$D$9:$D$16,MATCH($C1887,'Sch 10.1 Rate Design'!$B$9:$B$16,0)),IF(W1887&gt;+INDEX('Sch 10.1 Rate Design'!$F$9:$F$16,MATCH($C1887,'Sch 10.1 Rate Design'!$B$9:$B$16,0)),+INDEX('Sch 10.1 Rate Design'!$F$9:$F$16,MATCH($C1887,'Sch 10.1 Rate Design'!$B$9:$B$16,0))-INDEX('Sch 10.1 Rate Design'!$D$9:$D$16,MATCH($C1887,'Sch 10.1 Rate Design'!$B$9:$B$16,0)), W1887-INDEX('Sch 10.1 Rate Design'!$D$9:$D$16,MATCH($C1887,'Sch 10.1 Rate Design'!$B$9:$B$16,0))),0)),"")</f>
        <v/>
      </c>
      <c r="BH1887" s="324" t="str">
        <f>IF($A1887&lt;&gt;"",IF(OR(X1887="",X1887=0),0,+IF(X1887&gt;+INDEX('Sch 10.1 Rate Design'!$D$9:$D$16,MATCH($C1887,'Sch 10.1 Rate Design'!$B$9:$B$16,0)),IF(X1887&gt;+INDEX('Sch 10.1 Rate Design'!$F$9:$F$16,MATCH($C1887,'Sch 10.1 Rate Design'!$B$9:$B$16,0)),+INDEX('Sch 10.1 Rate Design'!$F$9:$F$16,MATCH($C1887,'Sch 10.1 Rate Design'!$B$9:$B$16,0))-INDEX('Sch 10.1 Rate Design'!$D$9:$D$16,MATCH($C1887,'Sch 10.1 Rate Design'!$B$9:$B$16,0)), X1887-INDEX('Sch 10.1 Rate Design'!$D$9:$D$16,MATCH($C1887,'Sch 10.1 Rate Design'!$B$9:$B$16,0))),0)),"")</f>
        <v/>
      </c>
      <c r="BI1887" s="545" t="str">
        <f>IF($A1887&lt;&gt;"",IF(OR(Y1887="",Y1887=0),0,+IF(Y1887&gt;+INDEX('Sch 10.1 Rate Design'!$D$9:$D$16,MATCH($C1887,'Sch 10.1 Rate Design'!$B$9:$B$16,0)),IF(Y1887&gt;+INDEX('Sch 10.1 Rate Design'!$F$9:$F$16,MATCH($C1887,'Sch 10.1 Rate Design'!$B$9:$B$16,0)),+INDEX('Sch 10.1 Rate Design'!$F$9:$F$16,MATCH($C1887,'Sch 10.1 Rate Design'!$B$9:$B$16,0))-INDEX('Sch 10.1 Rate Design'!$D$9:$D$16,MATCH($C1887,'Sch 10.1 Rate Design'!$B$9:$B$16,0)), Y1887-INDEX('Sch 10.1 Rate Design'!$D$9:$D$16,MATCH($C1887,'Sch 10.1 Rate Design'!$B$9:$B$16,0))),0)),"")</f>
        <v/>
      </c>
      <c r="BJ1887" s="692" t="str">
        <f>IF($A1887&lt;&gt;"",IF(OR(N1887="",N1887=0), 0, AX1887/'Sch 10.1 Rate Design'!$Z$25*INDEX('Sch 10.1 Rate Design'!$G$9:$G$16,MATCH($C1887,'Sch 10.1 Rate Design'!$B$9:$B$16,0))),"")</f>
        <v/>
      </c>
      <c r="BK1887" s="548" t="str">
        <f>IF($A1887&lt;&gt;"",IF(OR(O1887="",O1887=0), 0, AY1887/'Sch 10.1 Rate Design'!$Z$25*INDEX('Sch 10.1 Rate Design'!$G$9:$G$16,MATCH($C1887,'Sch 10.1 Rate Design'!$B$9:$B$16,0))),"")</f>
        <v/>
      </c>
      <c r="BL1887" s="548" t="str">
        <f>IF($A1887&lt;&gt;"",IF(OR(P1887="",P1887=0), 0, AZ1887/'Sch 10.1 Rate Design'!$Z$25*INDEX('Sch 10.1 Rate Design'!$G$9:$G$16,MATCH($C1887,'Sch 10.1 Rate Design'!$B$9:$B$16,0))),"")</f>
        <v/>
      </c>
      <c r="BM1887" s="548" t="str">
        <f>IF($A1887&lt;&gt;"",IF(OR(Q1887="",Q1887=0), 0, BA1887/'Sch 10.1 Rate Design'!$Z$25*INDEX('Sch 10.1 Rate Design'!$G$9:$G$16,MATCH($C1887,'Sch 10.1 Rate Design'!$B$9:$B$16,0))),"")</f>
        <v/>
      </c>
      <c r="BN1887" s="548" t="str">
        <f>IF($A1887&lt;&gt;"",IF(OR(R1887="",R1887=0), 0, BB1887/'Sch 10.1 Rate Design'!$Z$25*INDEX('Sch 10.1 Rate Design'!$G$9:$G$16,MATCH($C1887,'Sch 10.1 Rate Design'!$B$9:$B$16,0))),"")</f>
        <v/>
      </c>
      <c r="BO1887" s="548" t="str">
        <f>IF($A1887&lt;&gt;"",IF(OR(S1887="",S1887=0), 0, BC1887/'Sch 10.1 Rate Design'!$Z$25*INDEX('Sch 10.1 Rate Design'!$G$9:$G$16,MATCH($C1887,'Sch 10.1 Rate Design'!$B$9:$B$16,0))),"")</f>
        <v/>
      </c>
      <c r="BP1887" s="548" t="str">
        <f>IF($A1887&lt;&gt;"",IF(OR(T1887="",T1887=0), 0, BD1887/'Sch 10.1 Rate Design'!$Z$25*INDEX('Sch 10.1 Rate Design'!$G$9:$G$16,MATCH($C1887,'Sch 10.1 Rate Design'!$B$9:$B$16,0))),"")</f>
        <v/>
      </c>
      <c r="BQ1887" s="548" t="str">
        <f>IF($A1887&lt;&gt;"",IF(OR(U1887="",U1887=0), 0, BE1887/'Sch 10.1 Rate Design'!$Z$25*INDEX('Sch 10.1 Rate Design'!$G$9:$G$16,MATCH($C1887,'Sch 10.1 Rate Design'!$B$9:$B$16,0))),"")</f>
        <v/>
      </c>
      <c r="BR1887" s="548" t="str">
        <f>IF($A1887&lt;&gt;"",IF(OR(V1887="",V1887=0), 0, BF1887/'Sch 10.1 Rate Design'!$Z$25*INDEX('Sch 10.1 Rate Design'!$G$9:$G$16,MATCH($C1887,'Sch 10.1 Rate Design'!$B$9:$B$16,0))),"")</f>
        <v/>
      </c>
      <c r="BS1887" s="548" t="str">
        <f>IF($A1887&lt;&gt;"",IF(OR(W1887="",W1887=0), 0, BG1887/'Sch 10.1 Rate Design'!$Z$25*INDEX('Sch 10.1 Rate Design'!$G$9:$G$16,MATCH($C1887,'Sch 10.1 Rate Design'!$B$9:$B$16,0))),"")</f>
        <v/>
      </c>
      <c r="BT1887" s="548" t="str">
        <f>IF($A1887&lt;&gt;"",IF(OR(X1887="",X1887=0), 0, BH1887/'Sch 10.1 Rate Design'!$Z$25*INDEX('Sch 10.1 Rate Design'!$G$9:$G$16,MATCH($C1887,'Sch 10.1 Rate Design'!$B$9:$B$16,0))),"")</f>
        <v/>
      </c>
      <c r="BU1887" s="547" t="str">
        <f>IF($A1887&lt;&gt;"",IF(OR(Y1887="",Y1887=0), 0, BI1887/'Sch 10.1 Rate Design'!$Z$25*INDEX('Sch 10.1 Rate Design'!$G$9:$G$16,MATCH($C1887,'Sch 10.1 Rate Design'!$B$9:$B$16,0))),"")</f>
        <v/>
      </c>
      <c r="BV1887" s="546" t="str">
        <f>IF($A1887&lt;&gt;"",IF(OR(N1887="",N1887=0),0,+IF(N1887&gt;+INDEX('Sch 10.1 Rate Design'!$F$9:$F$16,MATCH($C1887,'Sch 10.1 Rate Design'!$B$9:$B$16,0)),IF(N1887&gt;+INDEX('Sch 10.1 Rate Design'!$H$9:$H$16,MATCH($C1887,'Sch 10.1 Rate Design'!$B$9:$B$16,0)),+INDEX('Sch 10.1 Rate Design'!$H$9:$H$16,MATCH($C1887,'Sch 10.1 Rate Design'!$B$9:$B$16,0))-INDEX('Sch 10.1 Rate Design'!$F$9:$F$16,MATCH($C1887,'Sch 10.1 Rate Design'!$B$9:$B$16,0)), N1887-INDEX('Sch 10.1 Rate Design'!$F$9:$F$16,MATCH($C1887,'Sch 10.1 Rate Design'!$B$9:$B$16,0))), 0)),"")</f>
        <v/>
      </c>
      <c r="BW1887" s="324" t="str">
        <f>IF($A1887&lt;&gt;"",IF(OR(O1887="",O1887=0),0,+IF(O1887&gt;+INDEX('Sch 10.1 Rate Design'!$F$9:$F$16,MATCH($C1887,'Sch 10.1 Rate Design'!$B$9:$B$16,0)),IF(O1887&gt;+INDEX('Sch 10.1 Rate Design'!$H$9:$H$16,MATCH($C1887,'Sch 10.1 Rate Design'!$B$9:$B$16,0)),+INDEX('Sch 10.1 Rate Design'!$H$9:$H$16,MATCH($C1887,'Sch 10.1 Rate Design'!$B$9:$B$16,0))-INDEX('Sch 10.1 Rate Design'!$F$9:$F$16,MATCH($C1887,'Sch 10.1 Rate Design'!$B$9:$B$16,0)), O1887-INDEX('Sch 10.1 Rate Design'!$F$9:$F$16,MATCH($C1887,'Sch 10.1 Rate Design'!$B$9:$B$16,0))), 0)),"")</f>
        <v/>
      </c>
      <c r="BX1887" s="324" t="str">
        <f>IF($A1887&lt;&gt;"",IF(OR(P1887="",P1887=0),0,+IF(P1887&gt;+INDEX('Sch 10.1 Rate Design'!$F$9:$F$16,MATCH($C1887,'Sch 10.1 Rate Design'!$B$9:$B$16,0)),IF(P1887&gt;+INDEX('Sch 10.1 Rate Design'!$H$9:$H$16,MATCH($C1887,'Sch 10.1 Rate Design'!$B$9:$B$16,0)),+INDEX('Sch 10.1 Rate Design'!$H$9:$H$16,MATCH($C1887,'Sch 10.1 Rate Design'!$B$9:$B$16,0))-INDEX('Sch 10.1 Rate Design'!$F$9:$F$16,MATCH($C1887,'Sch 10.1 Rate Design'!$B$9:$B$16,0)), P1887-INDEX('Sch 10.1 Rate Design'!$F$9:$F$16,MATCH($C1887,'Sch 10.1 Rate Design'!$B$9:$B$16,0))), 0)),"")</f>
        <v/>
      </c>
      <c r="BY1887" s="324" t="str">
        <f>IF($A1887&lt;&gt;"",IF(OR(Q1887="",Q1887=0),0,+IF(Q1887&gt;+INDEX('Sch 10.1 Rate Design'!$F$9:$F$16,MATCH($C1887,'Sch 10.1 Rate Design'!$B$9:$B$16,0)),IF(Q1887&gt;+INDEX('Sch 10.1 Rate Design'!$H$9:$H$16,MATCH($C1887,'Sch 10.1 Rate Design'!$B$9:$B$16,0)),+INDEX('Sch 10.1 Rate Design'!$H$9:$H$16,MATCH($C1887,'Sch 10.1 Rate Design'!$B$9:$B$16,0))-INDEX('Sch 10.1 Rate Design'!$F$9:$F$16,MATCH($C1887,'Sch 10.1 Rate Design'!$B$9:$B$16,0)), Q1887-INDEX('Sch 10.1 Rate Design'!$F$9:$F$16,MATCH($C1887,'Sch 10.1 Rate Design'!$B$9:$B$16,0))), 0)),"")</f>
        <v/>
      </c>
      <c r="BZ1887" s="324" t="str">
        <f>IF($A1887&lt;&gt;"",IF(OR(R1887="",R1887=0),0,+IF(R1887&gt;+INDEX('Sch 10.1 Rate Design'!$F$9:$F$16,MATCH($C1887,'Sch 10.1 Rate Design'!$B$9:$B$16,0)),IF(R1887&gt;+INDEX('Sch 10.1 Rate Design'!$H$9:$H$16,MATCH($C1887,'Sch 10.1 Rate Design'!$B$9:$B$16,0)),+INDEX('Sch 10.1 Rate Design'!$H$9:$H$16,MATCH($C1887,'Sch 10.1 Rate Design'!$B$9:$B$16,0))-INDEX('Sch 10.1 Rate Design'!$F$9:$F$16,MATCH($C1887,'Sch 10.1 Rate Design'!$B$9:$B$16,0)), R1887-INDEX('Sch 10.1 Rate Design'!$F$9:$F$16,MATCH($C1887,'Sch 10.1 Rate Design'!$B$9:$B$16,0))), 0)),"")</f>
        <v/>
      </c>
      <c r="CA1887" s="324" t="str">
        <f>IF($A1887&lt;&gt;"",IF(OR(S1887="",S1887=0),0,+IF(S1887&gt;+INDEX('Sch 10.1 Rate Design'!$F$9:$F$16,MATCH($C1887,'Sch 10.1 Rate Design'!$B$9:$B$16,0)),IF(S1887&gt;+INDEX('Sch 10.1 Rate Design'!$H$9:$H$16,MATCH($C1887,'Sch 10.1 Rate Design'!$B$9:$B$16,0)),+INDEX('Sch 10.1 Rate Design'!$H$9:$H$16,MATCH($C1887,'Sch 10.1 Rate Design'!$B$9:$B$16,0))-INDEX('Sch 10.1 Rate Design'!$F$9:$F$16,MATCH($C1887,'Sch 10.1 Rate Design'!$B$9:$B$16,0)), S1887-INDEX('Sch 10.1 Rate Design'!$F$9:$F$16,MATCH($C1887,'Sch 10.1 Rate Design'!$B$9:$B$16,0))), 0)),"")</f>
        <v/>
      </c>
      <c r="CB1887" s="324" t="str">
        <f>IF($A1887&lt;&gt;"",IF(OR(T1887="",T1887=0),0,+IF(T1887&gt;+INDEX('Sch 10.1 Rate Design'!$F$9:$F$16,MATCH($C1887,'Sch 10.1 Rate Design'!$B$9:$B$16,0)),IF(T1887&gt;+INDEX('Sch 10.1 Rate Design'!$H$9:$H$16,MATCH($C1887,'Sch 10.1 Rate Design'!$B$9:$B$16,0)),+INDEX('Sch 10.1 Rate Design'!$H$9:$H$16,MATCH($C1887,'Sch 10.1 Rate Design'!$B$9:$B$16,0))-INDEX('Sch 10.1 Rate Design'!$F$9:$F$16,MATCH($C1887,'Sch 10.1 Rate Design'!$B$9:$B$16,0)), T1887-INDEX('Sch 10.1 Rate Design'!$F$9:$F$16,MATCH($C1887,'Sch 10.1 Rate Design'!$B$9:$B$16,0))), 0)),"")</f>
        <v/>
      </c>
      <c r="CC1887" s="324" t="str">
        <f>IF($A1887&lt;&gt;"",IF(OR(U1887="",U1887=0),0,+IF(U1887&gt;+INDEX('Sch 10.1 Rate Design'!$F$9:$F$16,MATCH($C1887,'Sch 10.1 Rate Design'!$B$9:$B$16,0)),IF(U1887&gt;+INDEX('Sch 10.1 Rate Design'!$H$9:$H$16,MATCH($C1887,'Sch 10.1 Rate Design'!$B$9:$B$16,0)),+INDEX('Sch 10.1 Rate Design'!$H$9:$H$16,MATCH($C1887,'Sch 10.1 Rate Design'!$B$9:$B$16,0))-INDEX('Sch 10.1 Rate Design'!$F$9:$F$16,MATCH($C1887,'Sch 10.1 Rate Design'!$B$9:$B$16,0)), U1887-INDEX('Sch 10.1 Rate Design'!$F$9:$F$16,MATCH($C1887,'Sch 10.1 Rate Design'!$B$9:$B$16,0))), 0)),"")</f>
        <v/>
      </c>
      <c r="CD1887" s="324" t="str">
        <f>IF($A1887&lt;&gt;"",IF(OR(V1887="",V1887=0),0,+IF(V1887&gt;+INDEX('Sch 10.1 Rate Design'!$F$9:$F$16,MATCH($C1887,'Sch 10.1 Rate Design'!$B$9:$B$16,0)),IF(V1887&gt;+INDEX('Sch 10.1 Rate Design'!$H$9:$H$16,MATCH($C1887,'Sch 10.1 Rate Design'!$B$9:$B$16,0)),+INDEX('Sch 10.1 Rate Design'!$H$9:$H$16,MATCH($C1887,'Sch 10.1 Rate Design'!$B$9:$B$16,0))-INDEX('Sch 10.1 Rate Design'!$F$9:$F$16,MATCH($C1887,'Sch 10.1 Rate Design'!$B$9:$B$16,0)), V1887-INDEX('Sch 10.1 Rate Design'!$F$9:$F$16,MATCH($C1887,'Sch 10.1 Rate Design'!$B$9:$B$16,0))), 0)),"")</f>
        <v/>
      </c>
      <c r="CE1887" s="324" t="str">
        <f>IF($A1887&lt;&gt;"",IF(OR(W1887="",W1887=0),0,+IF(W1887&gt;+INDEX('Sch 10.1 Rate Design'!$F$9:$F$16,MATCH($C1887,'Sch 10.1 Rate Design'!$B$9:$B$16,0)),IF(W1887&gt;+INDEX('Sch 10.1 Rate Design'!$H$9:$H$16,MATCH($C1887,'Sch 10.1 Rate Design'!$B$9:$B$16,0)),+INDEX('Sch 10.1 Rate Design'!$H$9:$H$16,MATCH($C1887,'Sch 10.1 Rate Design'!$B$9:$B$16,0))-INDEX('Sch 10.1 Rate Design'!$F$9:$F$16,MATCH($C1887,'Sch 10.1 Rate Design'!$B$9:$B$16,0)), W1887-INDEX('Sch 10.1 Rate Design'!$F$9:$F$16,MATCH($C1887,'Sch 10.1 Rate Design'!$B$9:$B$16,0))), 0)),"")</f>
        <v/>
      </c>
      <c r="CF1887" s="324" t="str">
        <f>IF($A1887&lt;&gt;"",IF(OR(X1887="",X1887=0),0,+IF(X1887&gt;+INDEX('Sch 10.1 Rate Design'!$F$9:$F$16,MATCH($C1887,'Sch 10.1 Rate Design'!$B$9:$B$16,0)),IF(X1887&gt;+INDEX('Sch 10.1 Rate Design'!$H$9:$H$16,MATCH($C1887,'Sch 10.1 Rate Design'!$B$9:$B$16,0)),+INDEX('Sch 10.1 Rate Design'!$H$9:$H$16,MATCH($C1887,'Sch 10.1 Rate Design'!$B$9:$B$16,0))-INDEX('Sch 10.1 Rate Design'!$F$9:$F$16,MATCH($C1887,'Sch 10.1 Rate Design'!$B$9:$B$16,0)), X1887-INDEX('Sch 10.1 Rate Design'!$F$9:$F$16,MATCH($C1887,'Sch 10.1 Rate Design'!$B$9:$B$16,0))), 0)),"")</f>
        <v/>
      </c>
      <c r="CG1887" s="545" t="str">
        <f>IF($A1887&lt;&gt;"",IF(OR(Y1887="",Y1887=0),0,+IF(Y1887&gt;+INDEX('Sch 10.1 Rate Design'!$F$9:$F$16,MATCH($C1887,'Sch 10.1 Rate Design'!$B$9:$B$16,0)),IF(Y1887&gt;+INDEX('Sch 10.1 Rate Design'!$H$9:$H$16,MATCH($C1887,'Sch 10.1 Rate Design'!$B$9:$B$16,0)),+INDEX('Sch 10.1 Rate Design'!$H$9:$H$16,MATCH($C1887,'Sch 10.1 Rate Design'!$B$9:$B$16,0))-INDEX('Sch 10.1 Rate Design'!$F$9:$F$16,MATCH($C1887,'Sch 10.1 Rate Design'!$B$9:$B$16,0)), Y1887-INDEX('Sch 10.1 Rate Design'!$F$9:$F$16,MATCH($C1887,'Sch 10.1 Rate Design'!$B$9:$B$16,0))), 0)),"")</f>
        <v/>
      </c>
      <c r="CH1887" s="692" t="str">
        <f>IF($A1887&lt;&gt;"",IF(OR(N1887="",N1887=0), 0, BV1887/'Sch 10.1 Rate Design'!$Z$25*INDEX('Sch 10.1 Rate Design'!$I$9:$I$16,MATCH($C1887,'Sch 10.1 Rate Design'!$B$9:$B$16,0))),"")</f>
        <v/>
      </c>
      <c r="CI1887" s="548" t="str">
        <f>IF($A1887&lt;&gt;"",IF(OR(O1887="",O1887=0), 0, BW1887/'Sch 10.1 Rate Design'!$Z$25*INDEX('Sch 10.1 Rate Design'!$I$9:$I$16,MATCH($C1887,'Sch 10.1 Rate Design'!$B$9:$B$16,0))),"")</f>
        <v/>
      </c>
      <c r="CJ1887" s="548" t="str">
        <f>IF($A1887&lt;&gt;"",IF(OR(P1887="",P1887=0), 0, BX1887/'Sch 10.1 Rate Design'!$Z$25*INDEX('Sch 10.1 Rate Design'!$I$9:$I$16,MATCH($C1887,'Sch 10.1 Rate Design'!$B$9:$B$16,0))),"")</f>
        <v/>
      </c>
      <c r="CK1887" s="548" t="str">
        <f>IF($A1887&lt;&gt;"",IF(OR(Q1887="",Q1887=0), 0, BY1887/'Sch 10.1 Rate Design'!$Z$25*INDEX('Sch 10.1 Rate Design'!$I$9:$I$16,MATCH($C1887,'Sch 10.1 Rate Design'!$B$9:$B$16,0))),"")</f>
        <v/>
      </c>
      <c r="CL1887" s="548" t="str">
        <f>IF($A1887&lt;&gt;"",IF(OR(R1887="",R1887=0), 0, BZ1887/'Sch 10.1 Rate Design'!$Z$25*INDEX('Sch 10.1 Rate Design'!$I$9:$I$16,MATCH($C1887,'Sch 10.1 Rate Design'!$B$9:$B$16,0))),"")</f>
        <v/>
      </c>
      <c r="CM1887" s="548" t="str">
        <f>IF($A1887&lt;&gt;"",IF(OR(S1887="",S1887=0), 0, CA1887/'Sch 10.1 Rate Design'!$Z$25*INDEX('Sch 10.1 Rate Design'!$I$9:$I$16,MATCH($C1887,'Sch 10.1 Rate Design'!$B$9:$B$16,0))),"")</f>
        <v/>
      </c>
      <c r="CN1887" s="548" t="str">
        <f>IF($A1887&lt;&gt;"",IF(OR(T1887="",T1887=0), 0, CB1887/'Sch 10.1 Rate Design'!$Z$25*INDEX('Sch 10.1 Rate Design'!$I$9:$I$16,MATCH($C1887,'Sch 10.1 Rate Design'!$B$9:$B$16,0))),"")</f>
        <v/>
      </c>
      <c r="CO1887" s="548" t="str">
        <f>IF($A1887&lt;&gt;"",IF(OR(U1887="",U1887=0), 0, CC1887/'Sch 10.1 Rate Design'!$Z$25*INDEX('Sch 10.1 Rate Design'!$I$9:$I$16,MATCH($C1887,'Sch 10.1 Rate Design'!$B$9:$B$16,0))),"")</f>
        <v/>
      </c>
      <c r="CP1887" s="548" t="str">
        <f>IF($A1887&lt;&gt;"",IF(OR(V1887="",V1887=0), 0, CD1887/'Sch 10.1 Rate Design'!$Z$25*INDEX('Sch 10.1 Rate Design'!$I$9:$I$16,MATCH($C1887,'Sch 10.1 Rate Design'!$B$9:$B$16,0))),"")</f>
        <v/>
      </c>
      <c r="CQ1887" s="548" t="str">
        <f>IF($A1887&lt;&gt;"",IF(OR(W1887="",W1887=0), 0, CE1887/'Sch 10.1 Rate Design'!$Z$25*INDEX('Sch 10.1 Rate Design'!$I$9:$I$16,MATCH($C1887,'Sch 10.1 Rate Design'!$B$9:$B$16,0))),"")</f>
        <v/>
      </c>
      <c r="CR1887" s="548" t="str">
        <f>IF($A1887&lt;&gt;"",IF(OR(X1887="",X1887=0), 0, CF1887/'Sch 10.1 Rate Design'!$Z$25*INDEX('Sch 10.1 Rate Design'!$I$9:$I$16,MATCH($C1887,'Sch 10.1 Rate Design'!$B$9:$B$16,0))),"")</f>
        <v/>
      </c>
      <c r="CS1887" s="547" t="str">
        <f>IF($A1887&lt;&gt;"",IF(OR(Y1887="",Y1887=0), 0, CG1887/'Sch 10.1 Rate Design'!$Z$25*INDEX('Sch 10.1 Rate Design'!$I$9:$I$16,MATCH($C1887,'Sch 10.1 Rate Design'!$B$9:$B$16,0))),"")</f>
        <v/>
      </c>
      <c r="CT1887" s="546" t="str">
        <f>IF($A1887&lt;&gt;"",IF(OR(N1887="",N1887=0),0,IF(N1887&gt;INDEX('Sch 10.1 Rate Design'!$J$9:$J$16,MATCH($C1887,'Sch 10.1 Rate Design'!$B$9:$B$16,0)),N1887-INDEX('Sch 10.1 Rate Design'!$J$9:$J$16,MATCH($C1887,'Sch 10.1 Rate Design'!$B$9:$B$16,0)),0)),"")</f>
        <v/>
      </c>
      <c r="CU1887" s="324" t="str">
        <f>IF($A1887&lt;&gt;"",IF(OR(O1887="",O1887=0),0,IF(O1887&gt;INDEX('Sch 10.1 Rate Design'!$J$9:$J$16,MATCH($C1887,'Sch 10.1 Rate Design'!$B$9:$B$16,0)),O1887-INDEX('Sch 10.1 Rate Design'!$J$9:$J$16,MATCH($C1887,'Sch 10.1 Rate Design'!$B$9:$B$16,0)),0)),"")</f>
        <v/>
      </c>
      <c r="CV1887" s="324" t="str">
        <f>IF($A1887&lt;&gt;"",IF(OR(P1887="",P1887=0),0,IF(P1887&gt;INDEX('Sch 10.1 Rate Design'!$J$9:$J$16,MATCH($C1887,'Sch 10.1 Rate Design'!$B$9:$B$16,0)),P1887-INDEX('Sch 10.1 Rate Design'!$J$9:$J$16,MATCH($C1887,'Sch 10.1 Rate Design'!$B$9:$B$16,0)),0)),"")</f>
        <v/>
      </c>
      <c r="CW1887" s="324" t="str">
        <f>IF($A1887&lt;&gt;"",IF(OR(Q1887="",Q1887=0),0,IF(Q1887&gt;INDEX('Sch 10.1 Rate Design'!$J$9:$J$16,MATCH($C1887,'Sch 10.1 Rate Design'!$B$9:$B$16,0)),Q1887-INDEX('Sch 10.1 Rate Design'!$J$9:$J$16,MATCH($C1887,'Sch 10.1 Rate Design'!$B$9:$B$16,0)),0)),"")</f>
        <v/>
      </c>
      <c r="CX1887" s="324" t="str">
        <f>IF($A1887&lt;&gt;"",IF(OR(R1887="",R1887=0),0,IF(R1887&gt;INDEX('Sch 10.1 Rate Design'!$J$9:$J$16,MATCH($C1887,'Sch 10.1 Rate Design'!$B$9:$B$16,0)),R1887-INDEX('Sch 10.1 Rate Design'!$J$9:$J$16,MATCH($C1887,'Sch 10.1 Rate Design'!$B$9:$B$16,0)),0)),"")</f>
        <v/>
      </c>
      <c r="CY1887" s="324" t="str">
        <f>IF($A1887&lt;&gt;"",IF(OR(S1887="",S1887=0),0,IF(S1887&gt;INDEX('Sch 10.1 Rate Design'!$J$9:$J$16,MATCH($C1887,'Sch 10.1 Rate Design'!$B$9:$B$16,0)),S1887-INDEX('Sch 10.1 Rate Design'!$J$9:$J$16,MATCH($C1887,'Sch 10.1 Rate Design'!$B$9:$B$16,0)),0)),"")</f>
        <v/>
      </c>
      <c r="CZ1887" s="324" t="str">
        <f>IF($A1887&lt;&gt;"",IF(OR(T1887="",T1887=0),0,IF(T1887&gt;INDEX('Sch 10.1 Rate Design'!$J$9:$J$16,MATCH($C1887,'Sch 10.1 Rate Design'!$B$9:$B$16,0)),T1887-INDEX('Sch 10.1 Rate Design'!$J$9:$J$16,MATCH($C1887,'Sch 10.1 Rate Design'!$B$9:$B$16,0)),0)),"")</f>
        <v/>
      </c>
      <c r="DA1887" s="324" t="str">
        <f>IF($A1887&lt;&gt;"",IF(OR(U1887="",U1887=0),0,IF(U1887&gt;INDEX('Sch 10.1 Rate Design'!$J$9:$J$16,MATCH($C1887,'Sch 10.1 Rate Design'!$B$9:$B$16,0)),U1887-INDEX('Sch 10.1 Rate Design'!$J$9:$J$16,MATCH($C1887,'Sch 10.1 Rate Design'!$B$9:$B$16,0)),0)),"")</f>
        <v/>
      </c>
      <c r="DB1887" s="324" t="str">
        <f>IF($A1887&lt;&gt;"",IF(OR(V1887="",V1887=0),0,IF(V1887&gt;INDEX('Sch 10.1 Rate Design'!$J$9:$J$16,MATCH($C1887,'Sch 10.1 Rate Design'!$B$9:$B$16,0)),V1887-INDEX('Sch 10.1 Rate Design'!$J$9:$J$16,MATCH($C1887,'Sch 10.1 Rate Design'!$B$9:$B$16,0)),0)),"")</f>
        <v/>
      </c>
      <c r="DC1887" s="324" t="str">
        <f>IF($A1887&lt;&gt;"",IF(OR(W1887="",W1887=0),0,IF(W1887&gt;INDEX('Sch 10.1 Rate Design'!$J$9:$J$16,MATCH($C1887,'Sch 10.1 Rate Design'!$B$9:$B$16,0)),W1887-INDEX('Sch 10.1 Rate Design'!$J$9:$J$16,MATCH($C1887,'Sch 10.1 Rate Design'!$B$9:$B$16,0)),0)),"")</f>
        <v/>
      </c>
      <c r="DD1887" s="324" t="str">
        <f>IF($A1887&lt;&gt;"",IF(OR(X1887="",X1887=0),0,IF(X1887&gt;INDEX('Sch 10.1 Rate Design'!$J$9:$J$16,MATCH($C1887,'Sch 10.1 Rate Design'!$B$9:$B$16,0)),X1887-INDEX('Sch 10.1 Rate Design'!$J$9:$J$16,MATCH($C1887,'Sch 10.1 Rate Design'!$B$9:$B$16,0)),0)),"")</f>
        <v/>
      </c>
      <c r="DE1887" s="545" t="str">
        <f>IF($A1887&lt;&gt;"",IF(OR(Y1887="",Y1887=0),0,IF(Y1887&gt;INDEX('Sch 10.1 Rate Design'!$J$9:$J$16,MATCH($C1887,'Sch 10.1 Rate Design'!$B$9:$B$16,0)),Y1887-INDEX('Sch 10.1 Rate Design'!$J$9:$J$16,MATCH($C1887,'Sch 10.1 Rate Design'!$B$9:$B$16,0)),0)),"")</f>
        <v/>
      </c>
      <c r="DF1887" s="692" t="str">
        <f>IF($A1887&lt;&gt;"",IF(OR(N1887="",N1887=0), 0, CT1887/'Sch 10.1 Rate Design'!$Z$25*INDEX('Sch 10.1 Rate Design'!$K$9:$K$16,MATCH($C1887,'Sch 10.1 Rate Design'!$B$9:$B$16,0))),"")</f>
        <v/>
      </c>
      <c r="DG1887" s="548" t="str">
        <f>IF($A1887&lt;&gt;"",IF(OR(O1887="",O1887=0), 0, CU1887/'Sch 10.1 Rate Design'!$Z$25*INDEX('Sch 10.1 Rate Design'!$K$9:$K$16,MATCH($C1887,'Sch 10.1 Rate Design'!$B$9:$B$16,0))),"")</f>
        <v/>
      </c>
      <c r="DH1887" s="548" t="str">
        <f>IF($A1887&lt;&gt;"",IF(OR(P1887="",P1887=0), 0, CV1887/'Sch 10.1 Rate Design'!$Z$25*INDEX('Sch 10.1 Rate Design'!$K$9:$K$16,MATCH($C1887,'Sch 10.1 Rate Design'!$B$9:$B$16,0))),"")</f>
        <v/>
      </c>
      <c r="DI1887" s="548" t="str">
        <f>IF($A1887&lt;&gt;"",IF(OR(Q1887="",Q1887=0), 0, CW1887/'Sch 10.1 Rate Design'!$Z$25*INDEX('Sch 10.1 Rate Design'!$K$9:$K$16,MATCH($C1887,'Sch 10.1 Rate Design'!$B$9:$B$16,0))),"")</f>
        <v/>
      </c>
      <c r="DJ1887" s="548" t="str">
        <f>IF($A1887&lt;&gt;"",IF(OR(R1887="",R1887=0), 0, CX1887/'Sch 10.1 Rate Design'!$Z$25*INDEX('Sch 10.1 Rate Design'!$K$9:$K$16,MATCH($C1887,'Sch 10.1 Rate Design'!$B$9:$B$16,0))),"")</f>
        <v/>
      </c>
      <c r="DK1887" s="548" t="str">
        <f>IF($A1887&lt;&gt;"",IF(OR(S1887="",S1887=0), 0, CY1887/'Sch 10.1 Rate Design'!$Z$25*INDEX('Sch 10.1 Rate Design'!$K$9:$K$16,MATCH($C1887,'Sch 10.1 Rate Design'!$B$9:$B$16,0))),"")</f>
        <v/>
      </c>
      <c r="DL1887" s="548" t="str">
        <f>IF($A1887&lt;&gt;"",IF(OR(T1887="",T1887=0), 0, CZ1887/'Sch 10.1 Rate Design'!$Z$25*INDEX('Sch 10.1 Rate Design'!$K$9:$K$16,MATCH($C1887,'Sch 10.1 Rate Design'!$B$9:$B$16,0))),"")</f>
        <v/>
      </c>
      <c r="DM1887" s="548" t="str">
        <f>IF($A1887&lt;&gt;"",IF(OR(U1887="",U1887=0), 0, DA1887/'Sch 10.1 Rate Design'!$Z$25*INDEX('Sch 10.1 Rate Design'!$K$9:$K$16,MATCH($C1887,'Sch 10.1 Rate Design'!$B$9:$B$16,0))),"")</f>
        <v/>
      </c>
      <c r="DN1887" s="548" t="str">
        <f>IF($A1887&lt;&gt;"",IF(OR(V1887="",V1887=0), 0, DB1887/'Sch 10.1 Rate Design'!$Z$25*INDEX('Sch 10.1 Rate Design'!$K$9:$K$16,MATCH($C1887,'Sch 10.1 Rate Design'!$B$9:$B$16,0))),"")</f>
        <v/>
      </c>
      <c r="DO1887" s="548" t="str">
        <f>IF($A1887&lt;&gt;"",IF(OR(W1887="",W1887=0), 0, DC1887/'Sch 10.1 Rate Design'!$Z$25*INDEX('Sch 10.1 Rate Design'!$K$9:$K$16,MATCH($C1887,'Sch 10.1 Rate Design'!$B$9:$B$16,0))),"")</f>
        <v/>
      </c>
      <c r="DP1887" s="548" t="str">
        <f>IF($A1887&lt;&gt;"",IF(OR(X1887="",X1887=0), 0, DD1887/'Sch 10.1 Rate Design'!$Z$25*INDEX('Sch 10.1 Rate Design'!$K$9:$K$16,MATCH($C1887,'Sch 10.1 Rate Design'!$B$9:$B$16,0))),"")</f>
        <v/>
      </c>
      <c r="DQ1887" s="547" t="str">
        <f>IF($A1887&lt;&gt;"",IF(OR(Y1887="",Y1887=0), 0, DE1887/'Sch 10.1 Rate Design'!$Z$25*INDEX('Sch 10.1 Rate Design'!$K$9:$K$16,MATCH($C1887,'Sch 10.1 Rate Design'!$B$9:$B$16,0))),"")</f>
        <v/>
      </c>
      <c r="DR1887" s="546" t="str">
        <f>IF($A1887&lt;&gt;"",IF(OR(N1887="",N1887=0), 0,INDEX('Sch 10.1 Rate Design'!$D$9:$D$16,MATCH($C1887,'Sch 10.1 Rate Design'!$B$9:$B$16,0))),"")</f>
        <v/>
      </c>
      <c r="DS1887" s="324" t="str">
        <f>IF($A1887&lt;&gt;"",IF(OR(O1887="",O1887=0), 0,INDEX('Sch 10.1 Rate Design'!$D$9:$D$16,MATCH($C1887,'Sch 10.1 Rate Design'!$B$9:$B$16,0))),"")</f>
        <v/>
      </c>
      <c r="DT1887" s="324" t="str">
        <f>IF($A1887&lt;&gt;"",IF(OR(P1887="",P1887=0), 0,INDEX('Sch 10.1 Rate Design'!$D$9:$D$16,MATCH($C1887,'Sch 10.1 Rate Design'!$B$9:$B$16,0))),"")</f>
        <v/>
      </c>
      <c r="DU1887" s="324" t="str">
        <f>IF($A1887&lt;&gt;"",IF(OR(Q1887="",Q1887=0), 0,INDEX('Sch 10.1 Rate Design'!$D$9:$D$16,MATCH($C1887,'Sch 10.1 Rate Design'!$B$9:$B$16,0))),"")</f>
        <v/>
      </c>
      <c r="DV1887" s="324" t="str">
        <f>IF($A1887&lt;&gt;"",IF(OR(R1887="",R1887=0), 0,INDEX('Sch 10.1 Rate Design'!$D$9:$D$16,MATCH($C1887,'Sch 10.1 Rate Design'!$B$9:$B$16,0))),"")</f>
        <v/>
      </c>
      <c r="DW1887" s="324" t="str">
        <f>IF($A1887&lt;&gt;"",IF(OR(S1887="",S1887=0), 0,INDEX('Sch 10.1 Rate Design'!$D$9:$D$16,MATCH($C1887,'Sch 10.1 Rate Design'!$B$9:$B$16,0))),"")</f>
        <v/>
      </c>
      <c r="DX1887" s="324" t="str">
        <f>IF($A1887&lt;&gt;"",IF(OR(T1887="",T1887=0), 0,INDEX('Sch 10.1 Rate Design'!$D$9:$D$16,MATCH($C1887,'Sch 10.1 Rate Design'!$B$9:$B$16,0))),"")</f>
        <v/>
      </c>
      <c r="DY1887" s="324" t="str">
        <f>IF($A1887&lt;&gt;"",IF(OR(U1887="",U1887=0), 0,INDEX('Sch 10.1 Rate Design'!$D$9:$D$16,MATCH($C1887,'Sch 10.1 Rate Design'!$B$9:$B$16,0))),"")</f>
        <v/>
      </c>
      <c r="DZ1887" s="324" t="str">
        <f>IF($A1887&lt;&gt;"",IF(OR(V1887="",V1887=0), 0,INDEX('Sch 10.1 Rate Design'!$D$9:$D$16,MATCH($C1887,'Sch 10.1 Rate Design'!$B$9:$B$16,0))),"")</f>
        <v/>
      </c>
      <c r="EA1887" s="324" t="str">
        <f>IF($A1887&lt;&gt;"",IF(OR(W1887="",W1887=0), 0,INDEX('Sch 10.1 Rate Design'!$D$9:$D$16,MATCH($C1887,'Sch 10.1 Rate Design'!$B$9:$B$16,0))),"")</f>
        <v/>
      </c>
      <c r="EB1887" s="324" t="str">
        <f>IF($A1887&lt;&gt;"",IF(OR(X1887="",X1887=0), 0,INDEX('Sch 10.1 Rate Design'!$D$9:$D$16,MATCH($C1887,'Sch 10.1 Rate Design'!$B$9:$B$16,0))),"")</f>
        <v/>
      </c>
      <c r="EC1887" s="545" t="str">
        <f>IF($A1887&lt;&gt;"",IF(OR(Y1887="",Y1887=0), 0,INDEX('Sch 10.1 Rate Design'!$D$9:$D$16,MATCH($C1887,'Sch 10.1 Rate Design'!$B$9:$B$16,0))),"")</f>
        <v/>
      </c>
      <c r="ED1887" s="546"/>
      <c r="EE1887" s="324"/>
      <c r="EF1887" s="324"/>
      <c r="EG1887" s="324"/>
      <c r="EH1887" s="324"/>
      <c r="EI1887" s="324"/>
      <c r="EJ1887" s="324"/>
      <c r="EK1887" s="324"/>
      <c r="EL1887" s="324"/>
      <c r="EM1887" s="324"/>
      <c r="EN1887" s="324"/>
      <c r="EO1887" s="545"/>
    </row>
    <row r="1888" spans="1:145" x14ac:dyDescent="0.2">
      <c r="A1888" s="324" t="str">
        <f>IF(Inputs!AO1884&lt;&gt;"",Inputs!AO1884,"")</f>
        <v/>
      </c>
      <c r="B1888" s="324" t="str">
        <f t="shared" si="387"/>
        <v/>
      </c>
      <c r="C1888" s="727" t="str">
        <f>IF($A1888&lt;&gt;"",Inputs!AN1884,"")</f>
        <v/>
      </c>
      <c r="D1888" s="549" t="str">
        <f t="shared" si="380"/>
        <v/>
      </c>
      <c r="E1888" s="549" t="str">
        <f t="shared" si="381"/>
        <v/>
      </c>
      <c r="F1888" s="324" t="str">
        <f t="shared" si="389"/>
        <v/>
      </c>
      <c r="G1888" s="324" t="str">
        <f t="shared" si="382"/>
        <v/>
      </c>
      <c r="H1888" s="790">
        <f t="shared" si="383"/>
        <v>0</v>
      </c>
      <c r="I1888" s="790">
        <f t="shared" si="384"/>
        <v>0</v>
      </c>
      <c r="J1888" s="790">
        <f t="shared" si="385"/>
        <v>0</v>
      </c>
      <c r="K1888" s="790">
        <f t="shared" si="386"/>
        <v>0</v>
      </c>
      <c r="L1888" s="787" t="str">
        <f>IF($A1888&lt;&gt;"",INDEX(Inputs!$AP1884:$BA1884,,MATCH('Sch 10.2 Rate Data'!X$7,Inputs!$AP$4:$BA$4,0)),"")</f>
        <v/>
      </c>
      <c r="M1888" s="787" t="str">
        <f>IF($A1888&lt;&gt;"",INDEX(Inputs!$AP1884:$BA1884,,MATCH('Sch 10.2 Rate Data'!Y$7,Inputs!$AP$4:$BA$4,0)),"")</f>
        <v/>
      </c>
      <c r="N1888" s="546" t="str">
        <f>IF($A1888&lt;&gt;"",INDEX(Inputs!$AP1884:$BA1884,,MATCH('Sch 10.2 Rate Data'!N$7,Inputs!$AP$4:$BA$4,0)),"")</f>
        <v/>
      </c>
      <c r="O1888" s="324" t="str">
        <f>IF($A1888&lt;&gt;"",INDEX(Inputs!$AP1884:$BA1884,,MATCH('Sch 10.2 Rate Data'!O$7,Inputs!$AP$4:$BA$4,0)),"")</f>
        <v/>
      </c>
      <c r="P1888" s="324" t="str">
        <f>IF($A1888&lt;&gt;"",INDEX(Inputs!$AP1884:$BA1884,,MATCH('Sch 10.2 Rate Data'!P$7,Inputs!$AP$4:$BA$4,0)),"")</f>
        <v/>
      </c>
      <c r="Q1888" s="324" t="str">
        <f>IF($A1888&lt;&gt;"",INDEX(Inputs!$AP1884:$BA1884,,MATCH('Sch 10.2 Rate Data'!Q$7,Inputs!$AP$4:$BA$4,0)),"")</f>
        <v/>
      </c>
      <c r="R1888" s="324" t="str">
        <f>IF($A1888&lt;&gt;"",INDEX(Inputs!$AP1884:$BA1884,,MATCH('Sch 10.2 Rate Data'!R$7,Inputs!$AP$4:$BA$4,0)),"")</f>
        <v/>
      </c>
      <c r="S1888" s="324" t="str">
        <f>IF($A1888&lt;&gt;"",INDEX(Inputs!$AP1884:$BA1884,,MATCH('Sch 10.2 Rate Data'!S$7,Inputs!$AP$4:$BA$4,0)),"")</f>
        <v/>
      </c>
      <c r="T1888" s="324" t="str">
        <f>IF($A1888&lt;&gt;"",INDEX(Inputs!$AP1884:$BA1884,,MATCH('Sch 10.2 Rate Data'!T$7,Inputs!$AP$4:$BA$4,0)),"")</f>
        <v/>
      </c>
      <c r="U1888" s="324" t="str">
        <f>IF($A1888&lt;&gt;"",INDEX(Inputs!$AP1884:$BA1884,,MATCH('Sch 10.2 Rate Data'!U$7,Inputs!$AP$4:$BA$4,0)),"")</f>
        <v/>
      </c>
      <c r="V1888" s="324" t="str">
        <f>IF($A1888&lt;&gt;"",INDEX(Inputs!$AP1884:$BA1884,,MATCH('Sch 10.2 Rate Data'!V$7,Inputs!$AP$4:$BA$4,0)),"")</f>
        <v/>
      </c>
      <c r="W1888" s="324" t="str">
        <f>IF($A1888&lt;&gt;"",INDEX(Inputs!$AP1884:$BA1884,,MATCH('Sch 10.2 Rate Data'!W$7,Inputs!$AP$4:$BA$4,0)),"")</f>
        <v/>
      </c>
      <c r="X1888" s="324" t="str">
        <f>IF($A1888&lt;&gt;"",INDEX(Inputs!$AP1884:$BA1884,,MATCH('Sch 10.2 Rate Data'!X$7,Inputs!$AP$4:$BA$4,0)),"")</f>
        <v/>
      </c>
      <c r="Y1888" s="545" t="str">
        <f>IF($A1888&lt;&gt;"",INDEX(Inputs!$AP1884:$BA1884,,MATCH('Sch 10.2 Rate Data'!Y$7,Inputs!$AP$4:$BA$4,0)),"")</f>
        <v/>
      </c>
      <c r="Z1888" s="692" t="str">
        <f t="shared" si="379"/>
        <v/>
      </c>
      <c r="AA1888" s="548" t="str">
        <f t="shared" si="379"/>
        <v/>
      </c>
      <c r="AB1888" s="548" t="str">
        <f t="shared" si="379"/>
        <v/>
      </c>
      <c r="AC1888" s="548" t="str">
        <f t="shared" si="379"/>
        <v/>
      </c>
      <c r="AD1888" s="548" t="str">
        <f t="shared" si="379"/>
        <v/>
      </c>
      <c r="AE1888" s="548" t="str">
        <f t="shared" si="379"/>
        <v/>
      </c>
      <c r="AF1888" s="548" t="str">
        <f t="shared" si="379"/>
        <v/>
      </c>
      <c r="AG1888" s="548" t="str">
        <f t="shared" si="379"/>
        <v/>
      </c>
      <c r="AH1888" s="548" t="str">
        <f t="shared" si="379"/>
        <v/>
      </c>
      <c r="AI1888" s="548" t="str">
        <f t="shared" si="388"/>
        <v/>
      </c>
      <c r="AJ1888" s="548" t="str">
        <f t="shared" si="388"/>
        <v/>
      </c>
      <c r="AK1888" s="547" t="str">
        <f t="shared" si="388"/>
        <v/>
      </c>
      <c r="AL1888" s="692" t="str">
        <f>IF($A1888&lt;&gt;"",IF(OR(N1888="",N1888=0), 0, INDEX('Sch 10.1 Rate Design'!$E$9:$E$16,MATCH($C1888,'Sch 10.1 Rate Design'!$B$9:$B$16,0))),"")</f>
        <v/>
      </c>
      <c r="AM1888" s="548" t="str">
        <f>IF($A1888&lt;&gt;"",IF(OR(O1888="",O1888=0), 0, INDEX('Sch 10.1 Rate Design'!$E$9:$E$16,MATCH($C1888,'Sch 10.1 Rate Design'!$B$9:$B$16,0))),"")</f>
        <v/>
      </c>
      <c r="AN1888" s="548" t="str">
        <f>IF($A1888&lt;&gt;"",IF(OR(P1888="",P1888=0), 0, INDEX('Sch 10.1 Rate Design'!$E$9:$E$16,MATCH($C1888,'Sch 10.1 Rate Design'!$B$9:$B$16,0))),"")</f>
        <v/>
      </c>
      <c r="AO1888" s="548" t="str">
        <f>IF($A1888&lt;&gt;"",IF(OR(Q1888="",Q1888=0), 0, INDEX('Sch 10.1 Rate Design'!$E$9:$E$16,MATCH($C1888,'Sch 10.1 Rate Design'!$B$9:$B$16,0))),"")</f>
        <v/>
      </c>
      <c r="AP1888" s="548" t="str">
        <f>IF($A1888&lt;&gt;"",IF(OR(R1888="",R1888=0), 0, INDEX('Sch 10.1 Rate Design'!$E$9:$E$16,MATCH($C1888,'Sch 10.1 Rate Design'!$B$9:$B$16,0))),"")</f>
        <v/>
      </c>
      <c r="AQ1888" s="548" t="str">
        <f>IF($A1888&lt;&gt;"",IF(OR(S1888="",S1888=0), 0, INDEX('Sch 10.1 Rate Design'!$E$9:$E$16,MATCH($C1888,'Sch 10.1 Rate Design'!$B$9:$B$16,0))),"")</f>
        <v/>
      </c>
      <c r="AR1888" s="548" t="str">
        <f>IF($A1888&lt;&gt;"",IF(OR(T1888="",T1888=0), 0, INDEX('Sch 10.1 Rate Design'!$E$9:$E$16,MATCH($C1888,'Sch 10.1 Rate Design'!$B$9:$B$16,0))),"")</f>
        <v/>
      </c>
      <c r="AS1888" s="548" t="str">
        <f>IF($A1888&lt;&gt;"",IF(OR(U1888="",U1888=0), 0, INDEX('Sch 10.1 Rate Design'!$E$9:$E$16,MATCH($C1888,'Sch 10.1 Rate Design'!$B$9:$B$16,0))),"")</f>
        <v/>
      </c>
      <c r="AT1888" s="548" t="str">
        <f>IF($A1888&lt;&gt;"",IF(OR(V1888="",V1888=0), 0, INDEX('Sch 10.1 Rate Design'!$E$9:$E$16,MATCH($C1888,'Sch 10.1 Rate Design'!$B$9:$B$16,0))),"")</f>
        <v/>
      </c>
      <c r="AU1888" s="548" t="str">
        <f>IF($A1888&lt;&gt;"",IF(OR(W1888="",W1888=0), 0, INDEX('Sch 10.1 Rate Design'!$E$9:$E$16,MATCH($C1888,'Sch 10.1 Rate Design'!$B$9:$B$16,0))),"")</f>
        <v/>
      </c>
      <c r="AV1888" s="548" t="str">
        <f>IF($A1888&lt;&gt;"",IF(OR(X1888="",X1888=0), 0, INDEX('Sch 10.1 Rate Design'!$E$9:$E$16,MATCH($C1888,'Sch 10.1 Rate Design'!$B$9:$B$16,0))),"")</f>
        <v/>
      </c>
      <c r="AW1888" s="547" t="str">
        <f>IF($A1888&lt;&gt;"",IF(OR(Y1888="",Y1888=0), 0, INDEX('Sch 10.1 Rate Design'!$E$9:$E$16,MATCH($C1888,'Sch 10.1 Rate Design'!$B$9:$B$16,0))),"")</f>
        <v/>
      </c>
      <c r="AX1888" s="546" t="str">
        <f>IF($A1888&lt;&gt;"",IF(OR(N1888="",N1888=0),0,+IF(N1888&gt;+INDEX('Sch 10.1 Rate Design'!$D$9:$D$16,MATCH($C1888,'Sch 10.1 Rate Design'!$B$9:$B$16,0)),IF(N1888&gt;+INDEX('Sch 10.1 Rate Design'!$F$9:$F$16,MATCH($C1888,'Sch 10.1 Rate Design'!$B$9:$B$16,0)),+INDEX('Sch 10.1 Rate Design'!$F$9:$F$16,MATCH($C1888,'Sch 10.1 Rate Design'!$B$9:$B$16,0))-INDEX('Sch 10.1 Rate Design'!$D$9:$D$16,MATCH($C1888,'Sch 10.1 Rate Design'!$B$9:$B$16,0)), N1888-INDEX('Sch 10.1 Rate Design'!$D$9:$D$16,MATCH($C1888,'Sch 10.1 Rate Design'!$B$9:$B$16,0))),0)),"")</f>
        <v/>
      </c>
      <c r="AY1888" s="324" t="str">
        <f>IF($A1888&lt;&gt;"",IF(OR(O1888="",O1888=0),0,+IF(O1888&gt;+INDEX('Sch 10.1 Rate Design'!$D$9:$D$16,MATCH($C1888,'Sch 10.1 Rate Design'!$B$9:$B$16,0)),IF(O1888&gt;+INDEX('Sch 10.1 Rate Design'!$F$9:$F$16,MATCH($C1888,'Sch 10.1 Rate Design'!$B$9:$B$16,0)),+INDEX('Sch 10.1 Rate Design'!$F$9:$F$16,MATCH($C1888,'Sch 10.1 Rate Design'!$B$9:$B$16,0))-INDEX('Sch 10.1 Rate Design'!$D$9:$D$16,MATCH($C1888,'Sch 10.1 Rate Design'!$B$9:$B$16,0)), O1888-INDEX('Sch 10.1 Rate Design'!$D$9:$D$16,MATCH($C1888,'Sch 10.1 Rate Design'!$B$9:$B$16,0))),0)),"")</f>
        <v/>
      </c>
      <c r="AZ1888" s="324" t="str">
        <f>IF($A1888&lt;&gt;"",IF(OR(P1888="",P1888=0),0,+IF(P1888&gt;+INDEX('Sch 10.1 Rate Design'!$D$9:$D$16,MATCH($C1888,'Sch 10.1 Rate Design'!$B$9:$B$16,0)),IF(P1888&gt;+INDEX('Sch 10.1 Rate Design'!$F$9:$F$16,MATCH($C1888,'Sch 10.1 Rate Design'!$B$9:$B$16,0)),+INDEX('Sch 10.1 Rate Design'!$F$9:$F$16,MATCH($C1888,'Sch 10.1 Rate Design'!$B$9:$B$16,0))-INDEX('Sch 10.1 Rate Design'!$D$9:$D$16,MATCH($C1888,'Sch 10.1 Rate Design'!$B$9:$B$16,0)), P1888-INDEX('Sch 10.1 Rate Design'!$D$9:$D$16,MATCH($C1888,'Sch 10.1 Rate Design'!$B$9:$B$16,0))),0)),"")</f>
        <v/>
      </c>
      <c r="BA1888" s="324" t="str">
        <f>IF($A1888&lt;&gt;"",IF(OR(Q1888="",Q1888=0),0,+IF(Q1888&gt;+INDEX('Sch 10.1 Rate Design'!$D$9:$D$16,MATCH($C1888,'Sch 10.1 Rate Design'!$B$9:$B$16,0)),IF(Q1888&gt;+INDEX('Sch 10.1 Rate Design'!$F$9:$F$16,MATCH($C1888,'Sch 10.1 Rate Design'!$B$9:$B$16,0)),+INDEX('Sch 10.1 Rate Design'!$F$9:$F$16,MATCH($C1888,'Sch 10.1 Rate Design'!$B$9:$B$16,0))-INDEX('Sch 10.1 Rate Design'!$D$9:$D$16,MATCH($C1888,'Sch 10.1 Rate Design'!$B$9:$B$16,0)), Q1888-INDEX('Sch 10.1 Rate Design'!$D$9:$D$16,MATCH($C1888,'Sch 10.1 Rate Design'!$B$9:$B$16,0))),0)),"")</f>
        <v/>
      </c>
      <c r="BB1888" s="324" t="str">
        <f>IF($A1888&lt;&gt;"",IF(OR(R1888="",R1888=0),0,+IF(R1888&gt;+INDEX('Sch 10.1 Rate Design'!$D$9:$D$16,MATCH($C1888,'Sch 10.1 Rate Design'!$B$9:$B$16,0)),IF(R1888&gt;+INDEX('Sch 10.1 Rate Design'!$F$9:$F$16,MATCH($C1888,'Sch 10.1 Rate Design'!$B$9:$B$16,0)),+INDEX('Sch 10.1 Rate Design'!$F$9:$F$16,MATCH($C1888,'Sch 10.1 Rate Design'!$B$9:$B$16,0))-INDEX('Sch 10.1 Rate Design'!$D$9:$D$16,MATCH($C1888,'Sch 10.1 Rate Design'!$B$9:$B$16,0)), R1888-INDEX('Sch 10.1 Rate Design'!$D$9:$D$16,MATCH($C1888,'Sch 10.1 Rate Design'!$B$9:$B$16,0))),0)),"")</f>
        <v/>
      </c>
      <c r="BC1888" s="324" t="str">
        <f>IF($A1888&lt;&gt;"",IF(OR(S1888="",S1888=0),0,+IF(S1888&gt;+INDEX('Sch 10.1 Rate Design'!$D$9:$D$16,MATCH($C1888,'Sch 10.1 Rate Design'!$B$9:$B$16,0)),IF(S1888&gt;+INDEX('Sch 10.1 Rate Design'!$F$9:$F$16,MATCH($C1888,'Sch 10.1 Rate Design'!$B$9:$B$16,0)),+INDEX('Sch 10.1 Rate Design'!$F$9:$F$16,MATCH($C1888,'Sch 10.1 Rate Design'!$B$9:$B$16,0))-INDEX('Sch 10.1 Rate Design'!$D$9:$D$16,MATCH($C1888,'Sch 10.1 Rate Design'!$B$9:$B$16,0)), S1888-INDEX('Sch 10.1 Rate Design'!$D$9:$D$16,MATCH($C1888,'Sch 10.1 Rate Design'!$B$9:$B$16,0))),0)),"")</f>
        <v/>
      </c>
      <c r="BD1888" s="324" t="str">
        <f>IF($A1888&lt;&gt;"",IF(OR(T1888="",T1888=0),0,+IF(T1888&gt;+INDEX('Sch 10.1 Rate Design'!$D$9:$D$16,MATCH($C1888,'Sch 10.1 Rate Design'!$B$9:$B$16,0)),IF(T1888&gt;+INDEX('Sch 10.1 Rate Design'!$F$9:$F$16,MATCH($C1888,'Sch 10.1 Rate Design'!$B$9:$B$16,0)),+INDEX('Sch 10.1 Rate Design'!$F$9:$F$16,MATCH($C1888,'Sch 10.1 Rate Design'!$B$9:$B$16,0))-INDEX('Sch 10.1 Rate Design'!$D$9:$D$16,MATCH($C1888,'Sch 10.1 Rate Design'!$B$9:$B$16,0)), T1888-INDEX('Sch 10.1 Rate Design'!$D$9:$D$16,MATCH($C1888,'Sch 10.1 Rate Design'!$B$9:$B$16,0))),0)),"")</f>
        <v/>
      </c>
      <c r="BE1888" s="324" t="str">
        <f>IF($A1888&lt;&gt;"",IF(OR(U1888="",U1888=0),0,+IF(U1888&gt;+INDEX('Sch 10.1 Rate Design'!$D$9:$D$16,MATCH($C1888,'Sch 10.1 Rate Design'!$B$9:$B$16,0)),IF(U1888&gt;+INDEX('Sch 10.1 Rate Design'!$F$9:$F$16,MATCH($C1888,'Sch 10.1 Rate Design'!$B$9:$B$16,0)),+INDEX('Sch 10.1 Rate Design'!$F$9:$F$16,MATCH($C1888,'Sch 10.1 Rate Design'!$B$9:$B$16,0))-INDEX('Sch 10.1 Rate Design'!$D$9:$D$16,MATCH($C1888,'Sch 10.1 Rate Design'!$B$9:$B$16,0)), U1888-INDEX('Sch 10.1 Rate Design'!$D$9:$D$16,MATCH($C1888,'Sch 10.1 Rate Design'!$B$9:$B$16,0))),0)),"")</f>
        <v/>
      </c>
      <c r="BF1888" s="324" t="str">
        <f>IF($A1888&lt;&gt;"",IF(OR(V1888="",V1888=0),0,+IF(V1888&gt;+INDEX('Sch 10.1 Rate Design'!$D$9:$D$16,MATCH($C1888,'Sch 10.1 Rate Design'!$B$9:$B$16,0)),IF(V1888&gt;+INDEX('Sch 10.1 Rate Design'!$F$9:$F$16,MATCH($C1888,'Sch 10.1 Rate Design'!$B$9:$B$16,0)),+INDEX('Sch 10.1 Rate Design'!$F$9:$F$16,MATCH($C1888,'Sch 10.1 Rate Design'!$B$9:$B$16,0))-INDEX('Sch 10.1 Rate Design'!$D$9:$D$16,MATCH($C1888,'Sch 10.1 Rate Design'!$B$9:$B$16,0)), V1888-INDEX('Sch 10.1 Rate Design'!$D$9:$D$16,MATCH($C1888,'Sch 10.1 Rate Design'!$B$9:$B$16,0))),0)),"")</f>
        <v/>
      </c>
      <c r="BG1888" s="324" t="str">
        <f>IF($A1888&lt;&gt;"",IF(OR(W1888="",W1888=0),0,+IF(W1888&gt;+INDEX('Sch 10.1 Rate Design'!$D$9:$D$16,MATCH($C1888,'Sch 10.1 Rate Design'!$B$9:$B$16,0)),IF(W1888&gt;+INDEX('Sch 10.1 Rate Design'!$F$9:$F$16,MATCH($C1888,'Sch 10.1 Rate Design'!$B$9:$B$16,0)),+INDEX('Sch 10.1 Rate Design'!$F$9:$F$16,MATCH($C1888,'Sch 10.1 Rate Design'!$B$9:$B$16,0))-INDEX('Sch 10.1 Rate Design'!$D$9:$D$16,MATCH($C1888,'Sch 10.1 Rate Design'!$B$9:$B$16,0)), W1888-INDEX('Sch 10.1 Rate Design'!$D$9:$D$16,MATCH($C1888,'Sch 10.1 Rate Design'!$B$9:$B$16,0))),0)),"")</f>
        <v/>
      </c>
      <c r="BH1888" s="324" t="str">
        <f>IF($A1888&lt;&gt;"",IF(OR(X1888="",X1888=0),0,+IF(X1888&gt;+INDEX('Sch 10.1 Rate Design'!$D$9:$D$16,MATCH($C1888,'Sch 10.1 Rate Design'!$B$9:$B$16,0)),IF(X1888&gt;+INDEX('Sch 10.1 Rate Design'!$F$9:$F$16,MATCH($C1888,'Sch 10.1 Rate Design'!$B$9:$B$16,0)),+INDEX('Sch 10.1 Rate Design'!$F$9:$F$16,MATCH($C1888,'Sch 10.1 Rate Design'!$B$9:$B$16,0))-INDEX('Sch 10.1 Rate Design'!$D$9:$D$16,MATCH($C1888,'Sch 10.1 Rate Design'!$B$9:$B$16,0)), X1888-INDEX('Sch 10.1 Rate Design'!$D$9:$D$16,MATCH($C1888,'Sch 10.1 Rate Design'!$B$9:$B$16,0))),0)),"")</f>
        <v/>
      </c>
      <c r="BI1888" s="545" t="str">
        <f>IF($A1888&lt;&gt;"",IF(OR(Y1888="",Y1888=0),0,+IF(Y1888&gt;+INDEX('Sch 10.1 Rate Design'!$D$9:$D$16,MATCH($C1888,'Sch 10.1 Rate Design'!$B$9:$B$16,0)),IF(Y1888&gt;+INDEX('Sch 10.1 Rate Design'!$F$9:$F$16,MATCH($C1888,'Sch 10.1 Rate Design'!$B$9:$B$16,0)),+INDEX('Sch 10.1 Rate Design'!$F$9:$F$16,MATCH($C1888,'Sch 10.1 Rate Design'!$B$9:$B$16,0))-INDEX('Sch 10.1 Rate Design'!$D$9:$D$16,MATCH($C1888,'Sch 10.1 Rate Design'!$B$9:$B$16,0)), Y1888-INDEX('Sch 10.1 Rate Design'!$D$9:$D$16,MATCH($C1888,'Sch 10.1 Rate Design'!$B$9:$B$16,0))),0)),"")</f>
        <v/>
      </c>
      <c r="BJ1888" s="692" t="str">
        <f>IF($A1888&lt;&gt;"",IF(OR(N1888="",N1888=0), 0, AX1888/'Sch 10.1 Rate Design'!$Z$25*INDEX('Sch 10.1 Rate Design'!$G$9:$G$16,MATCH($C1888,'Sch 10.1 Rate Design'!$B$9:$B$16,0))),"")</f>
        <v/>
      </c>
      <c r="BK1888" s="548" t="str">
        <f>IF($A1888&lt;&gt;"",IF(OR(O1888="",O1888=0), 0, AY1888/'Sch 10.1 Rate Design'!$Z$25*INDEX('Sch 10.1 Rate Design'!$G$9:$G$16,MATCH($C1888,'Sch 10.1 Rate Design'!$B$9:$B$16,0))),"")</f>
        <v/>
      </c>
      <c r="BL1888" s="548" t="str">
        <f>IF($A1888&lt;&gt;"",IF(OR(P1888="",P1888=0), 0, AZ1888/'Sch 10.1 Rate Design'!$Z$25*INDEX('Sch 10.1 Rate Design'!$G$9:$G$16,MATCH($C1888,'Sch 10.1 Rate Design'!$B$9:$B$16,0))),"")</f>
        <v/>
      </c>
      <c r="BM1888" s="548" t="str">
        <f>IF($A1888&lt;&gt;"",IF(OR(Q1888="",Q1888=0), 0, BA1888/'Sch 10.1 Rate Design'!$Z$25*INDEX('Sch 10.1 Rate Design'!$G$9:$G$16,MATCH($C1888,'Sch 10.1 Rate Design'!$B$9:$B$16,0))),"")</f>
        <v/>
      </c>
      <c r="BN1888" s="548" t="str">
        <f>IF($A1888&lt;&gt;"",IF(OR(R1888="",R1888=0), 0, BB1888/'Sch 10.1 Rate Design'!$Z$25*INDEX('Sch 10.1 Rate Design'!$G$9:$G$16,MATCH($C1888,'Sch 10.1 Rate Design'!$B$9:$B$16,0))),"")</f>
        <v/>
      </c>
      <c r="BO1888" s="548" t="str">
        <f>IF($A1888&lt;&gt;"",IF(OR(S1888="",S1888=0), 0, BC1888/'Sch 10.1 Rate Design'!$Z$25*INDEX('Sch 10.1 Rate Design'!$G$9:$G$16,MATCH($C1888,'Sch 10.1 Rate Design'!$B$9:$B$16,0))),"")</f>
        <v/>
      </c>
      <c r="BP1888" s="548" t="str">
        <f>IF($A1888&lt;&gt;"",IF(OR(T1888="",T1888=0), 0, BD1888/'Sch 10.1 Rate Design'!$Z$25*INDEX('Sch 10.1 Rate Design'!$G$9:$G$16,MATCH($C1888,'Sch 10.1 Rate Design'!$B$9:$B$16,0))),"")</f>
        <v/>
      </c>
      <c r="BQ1888" s="548" t="str">
        <f>IF($A1888&lt;&gt;"",IF(OR(U1888="",U1888=0), 0, BE1888/'Sch 10.1 Rate Design'!$Z$25*INDEX('Sch 10.1 Rate Design'!$G$9:$G$16,MATCH($C1888,'Sch 10.1 Rate Design'!$B$9:$B$16,0))),"")</f>
        <v/>
      </c>
      <c r="BR1888" s="548" t="str">
        <f>IF($A1888&lt;&gt;"",IF(OR(V1888="",V1888=0), 0, BF1888/'Sch 10.1 Rate Design'!$Z$25*INDEX('Sch 10.1 Rate Design'!$G$9:$G$16,MATCH($C1888,'Sch 10.1 Rate Design'!$B$9:$B$16,0))),"")</f>
        <v/>
      </c>
      <c r="BS1888" s="548" t="str">
        <f>IF($A1888&lt;&gt;"",IF(OR(W1888="",W1888=0), 0, BG1888/'Sch 10.1 Rate Design'!$Z$25*INDEX('Sch 10.1 Rate Design'!$G$9:$G$16,MATCH($C1888,'Sch 10.1 Rate Design'!$B$9:$B$16,0))),"")</f>
        <v/>
      </c>
      <c r="BT1888" s="548" t="str">
        <f>IF($A1888&lt;&gt;"",IF(OR(X1888="",X1888=0), 0, BH1888/'Sch 10.1 Rate Design'!$Z$25*INDEX('Sch 10.1 Rate Design'!$G$9:$G$16,MATCH($C1888,'Sch 10.1 Rate Design'!$B$9:$B$16,0))),"")</f>
        <v/>
      </c>
      <c r="BU1888" s="547" t="str">
        <f>IF($A1888&lt;&gt;"",IF(OR(Y1888="",Y1888=0), 0, BI1888/'Sch 10.1 Rate Design'!$Z$25*INDEX('Sch 10.1 Rate Design'!$G$9:$G$16,MATCH($C1888,'Sch 10.1 Rate Design'!$B$9:$B$16,0))),"")</f>
        <v/>
      </c>
      <c r="BV1888" s="546" t="str">
        <f>IF($A1888&lt;&gt;"",IF(OR(N1888="",N1888=0),0,+IF(N1888&gt;+INDEX('Sch 10.1 Rate Design'!$F$9:$F$16,MATCH($C1888,'Sch 10.1 Rate Design'!$B$9:$B$16,0)),IF(N1888&gt;+INDEX('Sch 10.1 Rate Design'!$H$9:$H$16,MATCH($C1888,'Sch 10.1 Rate Design'!$B$9:$B$16,0)),+INDEX('Sch 10.1 Rate Design'!$H$9:$H$16,MATCH($C1888,'Sch 10.1 Rate Design'!$B$9:$B$16,0))-INDEX('Sch 10.1 Rate Design'!$F$9:$F$16,MATCH($C1888,'Sch 10.1 Rate Design'!$B$9:$B$16,0)), N1888-INDEX('Sch 10.1 Rate Design'!$F$9:$F$16,MATCH($C1888,'Sch 10.1 Rate Design'!$B$9:$B$16,0))), 0)),"")</f>
        <v/>
      </c>
      <c r="BW1888" s="324" t="str">
        <f>IF($A1888&lt;&gt;"",IF(OR(O1888="",O1888=0),0,+IF(O1888&gt;+INDEX('Sch 10.1 Rate Design'!$F$9:$F$16,MATCH($C1888,'Sch 10.1 Rate Design'!$B$9:$B$16,0)),IF(O1888&gt;+INDEX('Sch 10.1 Rate Design'!$H$9:$H$16,MATCH($C1888,'Sch 10.1 Rate Design'!$B$9:$B$16,0)),+INDEX('Sch 10.1 Rate Design'!$H$9:$H$16,MATCH($C1888,'Sch 10.1 Rate Design'!$B$9:$B$16,0))-INDEX('Sch 10.1 Rate Design'!$F$9:$F$16,MATCH($C1888,'Sch 10.1 Rate Design'!$B$9:$B$16,0)), O1888-INDEX('Sch 10.1 Rate Design'!$F$9:$F$16,MATCH($C1888,'Sch 10.1 Rate Design'!$B$9:$B$16,0))), 0)),"")</f>
        <v/>
      </c>
      <c r="BX1888" s="324" t="str">
        <f>IF($A1888&lt;&gt;"",IF(OR(P1888="",P1888=0),0,+IF(P1888&gt;+INDEX('Sch 10.1 Rate Design'!$F$9:$F$16,MATCH($C1888,'Sch 10.1 Rate Design'!$B$9:$B$16,0)),IF(P1888&gt;+INDEX('Sch 10.1 Rate Design'!$H$9:$H$16,MATCH($C1888,'Sch 10.1 Rate Design'!$B$9:$B$16,0)),+INDEX('Sch 10.1 Rate Design'!$H$9:$H$16,MATCH($C1888,'Sch 10.1 Rate Design'!$B$9:$B$16,0))-INDEX('Sch 10.1 Rate Design'!$F$9:$F$16,MATCH($C1888,'Sch 10.1 Rate Design'!$B$9:$B$16,0)), P1888-INDEX('Sch 10.1 Rate Design'!$F$9:$F$16,MATCH($C1888,'Sch 10.1 Rate Design'!$B$9:$B$16,0))), 0)),"")</f>
        <v/>
      </c>
      <c r="BY1888" s="324" t="str">
        <f>IF($A1888&lt;&gt;"",IF(OR(Q1888="",Q1888=0),0,+IF(Q1888&gt;+INDEX('Sch 10.1 Rate Design'!$F$9:$F$16,MATCH($C1888,'Sch 10.1 Rate Design'!$B$9:$B$16,0)),IF(Q1888&gt;+INDEX('Sch 10.1 Rate Design'!$H$9:$H$16,MATCH($C1888,'Sch 10.1 Rate Design'!$B$9:$B$16,0)),+INDEX('Sch 10.1 Rate Design'!$H$9:$H$16,MATCH($C1888,'Sch 10.1 Rate Design'!$B$9:$B$16,0))-INDEX('Sch 10.1 Rate Design'!$F$9:$F$16,MATCH($C1888,'Sch 10.1 Rate Design'!$B$9:$B$16,0)), Q1888-INDEX('Sch 10.1 Rate Design'!$F$9:$F$16,MATCH($C1888,'Sch 10.1 Rate Design'!$B$9:$B$16,0))), 0)),"")</f>
        <v/>
      </c>
      <c r="BZ1888" s="324" t="str">
        <f>IF($A1888&lt;&gt;"",IF(OR(R1888="",R1888=0),0,+IF(R1888&gt;+INDEX('Sch 10.1 Rate Design'!$F$9:$F$16,MATCH($C1888,'Sch 10.1 Rate Design'!$B$9:$B$16,0)),IF(R1888&gt;+INDEX('Sch 10.1 Rate Design'!$H$9:$H$16,MATCH($C1888,'Sch 10.1 Rate Design'!$B$9:$B$16,0)),+INDEX('Sch 10.1 Rate Design'!$H$9:$H$16,MATCH($C1888,'Sch 10.1 Rate Design'!$B$9:$B$16,0))-INDEX('Sch 10.1 Rate Design'!$F$9:$F$16,MATCH($C1888,'Sch 10.1 Rate Design'!$B$9:$B$16,0)), R1888-INDEX('Sch 10.1 Rate Design'!$F$9:$F$16,MATCH($C1888,'Sch 10.1 Rate Design'!$B$9:$B$16,0))), 0)),"")</f>
        <v/>
      </c>
      <c r="CA1888" s="324" t="str">
        <f>IF($A1888&lt;&gt;"",IF(OR(S1888="",S1888=0),0,+IF(S1888&gt;+INDEX('Sch 10.1 Rate Design'!$F$9:$F$16,MATCH($C1888,'Sch 10.1 Rate Design'!$B$9:$B$16,0)),IF(S1888&gt;+INDEX('Sch 10.1 Rate Design'!$H$9:$H$16,MATCH($C1888,'Sch 10.1 Rate Design'!$B$9:$B$16,0)),+INDEX('Sch 10.1 Rate Design'!$H$9:$H$16,MATCH($C1888,'Sch 10.1 Rate Design'!$B$9:$B$16,0))-INDEX('Sch 10.1 Rate Design'!$F$9:$F$16,MATCH($C1888,'Sch 10.1 Rate Design'!$B$9:$B$16,0)), S1888-INDEX('Sch 10.1 Rate Design'!$F$9:$F$16,MATCH($C1888,'Sch 10.1 Rate Design'!$B$9:$B$16,0))), 0)),"")</f>
        <v/>
      </c>
      <c r="CB1888" s="324" t="str">
        <f>IF($A1888&lt;&gt;"",IF(OR(T1888="",T1888=0),0,+IF(T1888&gt;+INDEX('Sch 10.1 Rate Design'!$F$9:$F$16,MATCH($C1888,'Sch 10.1 Rate Design'!$B$9:$B$16,0)),IF(T1888&gt;+INDEX('Sch 10.1 Rate Design'!$H$9:$H$16,MATCH($C1888,'Sch 10.1 Rate Design'!$B$9:$B$16,0)),+INDEX('Sch 10.1 Rate Design'!$H$9:$H$16,MATCH($C1888,'Sch 10.1 Rate Design'!$B$9:$B$16,0))-INDEX('Sch 10.1 Rate Design'!$F$9:$F$16,MATCH($C1888,'Sch 10.1 Rate Design'!$B$9:$B$16,0)), T1888-INDEX('Sch 10.1 Rate Design'!$F$9:$F$16,MATCH($C1888,'Sch 10.1 Rate Design'!$B$9:$B$16,0))), 0)),"")</f>
        <v/>
      </c>
      <c r="CC1888" s="324" t="str">
        <f>IF($A1888&lt;&gt;"",IF(OR(U1888="",U1888=0),0,+IF(U1888&gt;+INDEX('Sch 10.1 Rate Design'!$F$9:$F$16,MATCH($C1888,'Sch 10.1 Rate Design'!$B$9:$B$16,0)),IF(U1888&gt;+INDEX('Sch 10.1 Rate Design'!$H$9:$H$16,MATCH($C1888,'Sch 10.1 Rate Design'!$B$9:$B$16,0)),+INDEX('Sch 10.1 Rate Design'!$H$9:$H$16,MATCH($C1888,'Sch 10.1 Rate Design'!$B$9:$B$16,0))-INDEX('Sch 10.1 Rate Design'!$F$9:$F$16,MATCH($C1888,'Sch 10.1 Rate Design'!$B$9:$B$16,0)), U1888-INDEX('Sch 10.1 Rate Design'!$F$9:$F$16,MATCH($C1888,'Sch 10.1 Rate Design'!$B$9:$B$16,0))), 0)),"")</f>
        <v/>
      </c>
      <c r="CD1888" s="324" t="str">
        <f>IF($A1888&lt;&gt;"",IF(OR(V1888="",V1888=0),0,+IF(V1888&gt;+INDEX('Sch 10.1 Rate Design'!$F$9:$F$16,MATCH($C1888,'Sch 10.1 Rate Design'!$B$9:$B$16,0)),IF(V1888&gt;+INDEX('Sch 10.1 Rate Design'!$H$9:$H$16,MATCH($C1888,'Sch 10.1 Rate Design'!$B$9:$B$16,0)),+INDEX('Sch 10.1 Rate Design'!$H$9:$H$16,MATCH($C1888,'Sch 10.1 Rate Design'!$B$9:$B$16,0))-INDEX('Sch 10.1 Rate Design'!$F$9:$F$16,MATCH($C1888,'Sch 10.1 Rate Design'!$B$9:$B$16,0)), V1888-INDEX('Sch 10.1 Rate Design'!$F$9:$F$16,MATCH($C1888,'Sch 10.1 Rate Design'!$B$9:$B$16,0))), 0)),"")</f>
        <v/>
      </c>
      <c r="CE1888" s="324" t="str">
        <f>IF($A1888&lt;&gt;"",IF(OR(W1888="",W1888=0),0,+IF(W1888&gt;+INDEX('Sch 10.1 Rate Design'!$F$9:$F$16,MATCH($C1888,'Sch 10.1 Rate Design'!$B$9:$B$16,0)),IF(W1888&gt;+INDEX('Sch 10.1 Rate Design'!$H$9:$H$16,MATCH($C1888,'Sch 10.1 Rate Design'!$B$9:$B$16,0)),+INDEX('Sch 10.1 Rate Design'!$H$9:$H$16,MATCH($C1888,'Sch 10.1 Rate Design'!$B$9:$B$16,0))-INDEX('Sch 10.1 Rate Design'!$F$9:$F$16,MATCH($C1888,'Sch 10.1 Rate Design'!$B$9:$B$16,0)), W1888-INDEX('Sch 10.1 Rate Design'!$F$9:$F$16,MATCH($C1888,'Sch 10.1 Rate Design'!$B$9:$B$16,0))), 0)),"")</f>
        <v/>
      </c>
      <c r="CF1888" s="324" t="str">
        <f>IF($A1888&lt;&gt;"",IF(OR(X1888="",X1888=0),0,+IF(X1888&gt;+INDEX('Sch 10.1 Rate Design'!$F$9:$F$16,MATCH($C1888,'Sch 10.1 Rate Design'!$B$9:$B$16,0)),IF(X1888&gt;+INDEX('Sch 10.1 Rate Design'!$H$9:$H$16,MATCH($C1888,'Sch 10.1 Rate Design'!$B$9:$B$16,0)),+INDEX('Sch 10.1 Rate Design'!$H$9:$H$16,MATCH($C1888,'Sch 10.1 Rate Design'!$B$9:$B$16,0))-INDEX('Sch 10.1 Rate Design'!$F$9:$F$16,MATCH($C1888,'Sch 10.1 Rate Design'!$B$9:$B$16,0)), X1888-INDEX('Sch 10.1 Rate Design'!$F$9:$F$16,MATCH($C1888,'Sch 10.1 Rate Design'!$B$9:$B$16,0))), 0)),"")</f>
        <v/>
      </c>
      <c r="CG1888" s="545" t="str">
        <f>IF($A1888&lt;&gt;"",IF(OR(Y1888="",Y1888=0),0,+IF(Y1888&gt;+INDEX('Sch 10.1 Rate Design'!$F$9:$F$16,MATCH($C1888,'Sch 10.1 Rate Design'!$B$9:$B$16,0)),IF(Y1888&gt;+INDEX('Sch 10.1 Rate Design'!$H$9:$H$16,MATCH($C1888,'Sch 10.1 Rate Design'!$B$9:$B$16,0)),+INDEX('Sch 10.1 Rate Design'!$H$9:$H$16,MATCH($C1888,'Sch 10.1 Rate Design'!$B$9:$B$16,0))-INDEX('Sch 10.1 Rate Design'!$F$9:$F$16,MATCH($C1888,'Sch 10.1 Rate Design'!$B$9:$B$16,0)), Y1888-INDEX('Sch 10.1 Rate Design'!$F$9:$F$16,MATCH($C1888,'Sch 10.1 Rate Design'!$B$9:$B$16,0))), 0)),"")</f>
        <v/>
      </c>
      <c r="CH1888" s="692" t="str">
        <f>IF($A1888&lt;&gt;"",IF(OR(N1888="",N1888=0), 0, BV1888/'Sch 10.1 Rate Design'!$Z$25*INDEX('Sch 10.1 Rate Design'!$I$9:$I$16,MATCH($C1888,'Sch 10.1 Rate Design'!$B$9:$B$16,0))),"")</f>
        <v/>
      </c>
      <c r="CI1888" s="548" t="str">
        <f>IF($A1888&lt;&gt;"",IF(OR(O1888="",O1888=0), 0, BW1888/'Sch 10.1 Rate Design'!$Z$25*INDEX('Sch 10.1 Rate Design'!$I$9:$I$16,MATCH($C1888,'Sch 10.1 Rate Design'!$B$9:$B$16,0))),"")</f>
        <v/>
      </c>
      <c r="CJ1888" s="548" t="str">
        <f>IF($A1888&lt;&gt;"",IF(OR(P1888="",P1888=0), 0, BX1888/'Sch 10.1 Rate Design'!$Z$25*INDEX('Sch 10.1 Rate Design'!$I$9:$I$16,MATCH($C1888,'Sch 10.1 Rate Design'!$B$9:$B$16,0))),"")</f>
        <v/>
      </c>
      <c r="CK1888" s="548" t="str">
        <f>IF($A1888&lt;&gt;"",IF(OR(Q1888="",Q1888=0), 0, BY1888/'Sch 10.1 Rate Design'!$Z$25*INDEX('Sch 10.1 Rate Design'!$I$9:$I$16,MATCH($C1888,'Sch 10.1 Rate Design'!$B$9:$B$16,0))),"")</f>
        <v/>
      </c>
      <c r="CL1888" s="548" t="str">
        <f>IF($A1888&lt;&gt;"",IF(OR(R1888="",R1888=0), 0, BZ1888/'Sch 10.1 Rate Design'!$Z$25*INDEX('Sch 10.1 Rate Design'!$I$9:$I$16,MATCH($C1888,'Sch 10.1 Rate Design'!$B$9:$B$16,0))),"")</f>
        <v/>
      </c>
      <c r="CM1888" s="548" t="str">
        <f>IF($A1888&lt;&gt;"",IF(OR(S1888="",S1888=0), 0, CA1888/'Sch 10.1 Rate Design'!$Z$25*INDEX('Sch 10.1 Rate Design'!$I$9:$I$16,MATCH($C1888,'Sch 10.1 Rate Design'!$B$9:$B$16,0))),"")</f>
        <v/>
      </c>
      <c r="CN1888" s="548" t="str">
        <f>IF($A1888&lt;&gt;"",IF(OR(T1888="",T1888=0), 0, CB1888/'Sch 10.1 Rate Design'!$Z$25*INDEX('Sch 10.1 Rate Design'!$I$9:$I$16,MATCH($C1888,'Sch 10.1 Rate Design'!$B$9:$B$16,0))),"")</f>
        <v/>
      </c>
      <c r="CO1888" s="548" t="str">
        <f>IF($A1888&lt;&gt;"",IF(OR(U1888="",U1888=0), 0, CC1888/'Sch 10.1 Rate Design'!$Z$25*INDEX('Sch 10.1 Rate Design'!$I$9:$I$16,MATCH($C1888,'Sch 10.1 Rate Design'!$B$9:$B$16,0))),"")</f>
        <v/>
      </c>
      <c r="CP1888" s="548" t="str">
        <f>IF($A1888&lt;&gt;"",IF(OR(V1888="",V1888=0), 0, CD1888/'Sch 10.1 Rate Design'!$Z$25*INDEX('Sch 10.1 Rate Design'!$I$9:$I$16,MATCH($C1888,'Sch 10.1 Rate Design'!$B$9:$B$16,0))),"")</f>
        <v/>
      </c>
      <c r="CQ1888" s="548" t="str">
        <f>IF($A1888&lt;&gt;"",IF(OR(W1888="",W1888=0), 0, CE1888/'Sch 10.1 Rate Design'!$Z$25*INDEX('Sch 10.1 Rate Design'!$I$9:$I$16,MATCH($C1888,'Sch 10.1 Rate Design'!$B$9:$B$16,0))),"")</f>
        <v/>
      </c>
      <c r="CR1888" s="548" t="str">
        <f>IF($A1888&lt;&gt;"",IF(OR(X1888="",X1888=0), 0, CF1888/'Sch 10.1 Rate Design'!$Z$25*INDEX('Sch 10.1 Rate Design'!$I$9:$I$16,MATCH($C1888,'Sch 10.1 Rate Design'!$B$9:$B$16,0))),"")</f>
        <v/>
      </c>
      <c r="CS1888" s="547" t="str">
        <f>IF($A1888&lt;&gt;"",IF(OR(Y1888="",Y1888=0), 0, CG1888/'Sch 10.1 Rate Design'!$Z$25*INDEX('Sch 10.1 Rate Design'!$I$9:$I$16,MATCH($C1888,'Sch 10.1 Rate Design'!$B$9:$B$16,0))),"")</f>
        <v/>
      </c>
      <c r="CT1888" s="546" t="str">
        <f>IF($A1888&lt;&gt;"",IF(OR(N1888="",N1888=0),0,IF(N1888&gt;INDEX('Sch 10.1 Rate Design'!$J$9:$J$16,MATCH($C1888,'Sch 10.1 Rate Design'!$B$9:$B$16,0)),N1888-INDEX('Sch 10.1 Rate Design'!$J$9:$J$16,MATCH($C1888,'Sch 10.1 Rate Design'!$B$9:$B$16,0)),0)),"")</f>
        <v/>
      </c>
      <c r="CU1888" s="324" t="str">
        <f>IF($A1888&lt;&gt;"",IF(OR(O1888="",O1888=0),0,IF(O1888&gt;INDEX('Sch 10.1 Rate Design'!$J$9:$J$16,MATCH($C1888,'Sch 10.1 Rate Design'!$B$9:$B$16,0)),O1888-INDEX('Sch 10.1 Rate Design'!$J$9:$J$16,MATCH($C1888,'Sch 10.1 Rate Design'!$B$9:$B$16,0)),0)),"")</f>
        <v/>
      </c>
      <c r="CV1888" s="324" t="str">
        <f>IF($A1888&lt;&gt;"",IF(OR(P1888="",P1888=0),0,IF(P1888&gt;INDEX('Sch 10.1 Rate Design'!$J$9:$J$16,MATCH($C1888,'Sch 10.1 Rate Design'!$B$9:$B$16,0)),P1888-INDEX('Sch 10.1 Rate Design'!$J$9:$J$16,MATCH($C1888,'Sch 10.1 Rate Design'!$B$9:$B$16,0)),0)),"")</f>
        <v/>
      </c>
      <c r="CW1888" s="324" t="str">
        <f>IF($A1888&lt;&gt;"",IF(OR(Q1888="",Q1888=0),0,IF(Q1888&gt;INDEX('Sch 10.1 Rate Design'!$J$9:$J$16,MATCH($C1888,'Sch 10.1 Rate Design'!$B$9:$B$16,0)),Q1888-INDEX('Sch 10.1 Rate Design'!$J$9:$J$16,MATCH($C1888,'Sch 10.1 Rate Design'!$B$9:$B$16,0)),0)),"")</f>
        <v/>
      </c>
      <c r="CX1888" s="324" t="str">
        <f>IF($A1888&lt;&gt;"",IF(OR(R1888="",R1888=0),0,IF(R1888&gt;INDEX('Sch 10.1 Rate Design'!$J$9:$J$16,MATCH($C1888,'Sch 10.1 Rate Design'!$B$9:$B$16,0)),R1888-INDEX('Sch 10.1 Rate Design'!$J$9:$J$16,MATCH($C1888,'Sch 10.1 Rate Design'!$B$9:$B$16,0)),0)),"")</f>
        <v/>
      </c>
      <c r="CY1888" s="324" t="str">
        <f>IF($A1888&lt;&gt;"",IF(OR(S1888="",S1888=0),0,IF(S1888&gt;INDEX('Sch 10.1 Rate Design'!$J$9:$J$16,MATCH($C1888,'Sch 10.1 Rate Design'!$B$9:$B$16,0)),S1888-INDEX('Sch 10.1 Rate Design'!$J$9:$J$16,MATCH($C1888,'Sch 10.1 Rate Design'!$B$9:$B$16,0)),0)),"")</f>
        <v/>
      </c>
      <c r="CZ1888" s="324" t="str">
        <f>IF($A1888&lt;&gt;"",IF(OR(T1888="",T1888=0),0,IF(T1888&gt;INDEX('Sch 10.1 Rate Design'!$J$9:$J$16,MATCH($C1888,'Sch 10.1 Rate Design'!$B$9:$B$16,0)),T1888-INDEX('Sch 10.1 Rate Design'!$J$9:$J$16,MATCH($C1888,'Sch 10.1 Rate Design'!$B$9:$B$16,0)),0)),"")</f>
        <v/>
      </c>
      <c r="DA1888" s="324" t="str">
        <f>IF($A1888&lt;&gt;"",IF(OR(U1888="",U1888=0),0,IF(U1888&gt;INDEX('Sch 10.1 Rate Design'!$J$9:$J$16,MATCH($C1888,'Sch 10.1 Rate Design'!$B$9:$B$16,0)),U1888-INDEX('Sch 10.1 Rate Design'!$J$9:$J$16,MATCH($C1888,'Sch 10.1 Rate Design'!$B$9:$B$16,0)),0)),"")</f>
        <v/>
      </c>
      <c r="DB1888" s="324" t="str">
        <f>IF($A1888&lt;&gt;"",IF(OR(V1888="",V1888=0),0,IF(V1888&gt;INDEX('Sch 10.1 Rate Design'!$J$9:$J$16,MATCH($C1888,'Sch 10.1 Rate Design'!$B$9:$B$16,0)),V1888-INDEX('Sch 10.1 Rate Design'!$J$9:$J$16,MATCH($C1888,'Sch 10.1 Rate Design'!$B$9:$B$16,0)),0)),"")</f>
        <v/>
      </c>
      <c r="DC1888" s="324" t="str">
        <f>IF($A1888&lt;&gt;"",IF(OR(W1888="",W1888=0),0,IF(W1888&gt;INDEX('Sch 10.1 Rate Design'!$J$9:$J$16,MATCH($C1888,'Sch 10.1 Rate Design'!$B$9:$B$16,0)),W1888-INDEX('Sch 10.1 Rate Design'!$J$9:$J$16,MATCH($C1888,'Sch 10.1 Rate Design'!$B$9:$B$16,0)),0)),"")</f>
        <v/>
      </c>
      <c r="DD1888" s="324" t="str">
        <f>IF($A1888&lt;&gt;"",IF(OR(X1888="",X1888=0),0,IF(X1888&gt;INDEX('Sch 10.1 Rate Design'!$J$9:$J$16,MATCH($C1888,'Sch 10.1 Rate Design'!$B$9:$B$16,0)),X1888-INDEX('Sch 10.1 Rate Design'!$J$9:$J$16,MATCH($C1888,'Sch 10.1 Rate Design'!$B$9:$B$16,0)),0)),"")</f>
        <v/>
      </c>
      <c r="DE1888" s="545" t="str">
        <f>IF($A1888&lt;&gt;"",IF(OR(Y1888="",Y1888=0),0,IF(Y1888&gt;INDEX('Sch 10.1 Rate Design'!$J$9:$J$16,MATCH($C1888,'Sch 10.1 Rate Design'!$B$9:$B$16,0)),Y1888-INDEX('Sch 10.1 Rate Design'!$J$9:$J$16,MATCH($C1888,'Sch 10.1 Rate Design'!$B$9:$B$16,0)),0)),"")</f>
        <v/>
      </c>
      <c r="DF1888" s="692" t="str">
        <f>IF($A1888&lt;&gt;"",IF(OR(N1888="",N1888=0), 0, CT1888/'Sch 10.1 Rate Design'!$Z$25*INDEX('Sch 10.1 Rate Design'!$K$9:$K$16,MATCH($C1888,'Sch 10.1 Rate Design'!$B$9:$B$16,0))),"")</f>
        <v/>
      </c>
      <c r="DG1888" s="548" t="str">
        <f>IF($A1888&lt;&gt;"",IF(OR(O1888="",O1888=0), 0, CU1888/'Sch 10.1 Rate Design'!$Z$25*INDEX('Sch 10.1 Rate Design'!$K$9:$K$16,MATCH($C1888,'Sch 10.1 Rate Design'!$B$9:$B$16,0))),"")</f>
        <v/>
      </c>
      <c r="DH1888" s="548" t="str">
        <f>IF($A1888&lt;&gt;"",IF(OR(P1888="",P1888=0), 0, CV1888/'Sch 10.1 Rate Design'!$Z$25*INDEX('Sch 10.1 Rate Design'!$K$9:$K$16,MATCH($C1888,'Sch 10.1 Rate Design'!$B$9:$B$16,0))),"")</f>
        <v/>
      </c>
      <c r="DI1888" s="548" t="str">
        <f>IF($A1888&lt;&gt;"",IF(OR(Q1888="",Q1888=0), 0, CW1888/'Sch 10.1 Rate Design'!$Z$25*INDEX('Sch 10.1 Rate Design'!$K$9:$K$16,MATCH($C1888,'Sch 10.1 Rate Design'!$B$9:$B$16,0))),"")</f>
        <v/>
      </c>
      <c r="DJ1888" s="548" t="str">
        <f>IF($A1888&lt;&gt;"",IF(OR(R1888="",R1888=0), 0, CX1888/'Sch 10.1 Rate Design'!$Z$25*INDEX('Sch 10.1 Rate Design'!$K$9:$K$16,MATCH($C1888,'Sch 10.1 Rate Design'!$B$9:$B$16,0))),"")</f>
        <v/>
      </c>
      <c r="DK1888" s="548" t="str">
        <f>IF($A1888&lt;&gt;"",IF(OR(S1888="",S1888=0), 0, CY1888/'Sch 10.1 Rate Design'!$Z$25*INDEX('Sch 10.1 Rate Design'!$K$9:$K$16,MATCH($C1888,'Sch 10.1 Rate Design'!$B$9:$B$16,0))),"")</f>
        <v/>
      </c>
      <c r="DL1888" s="548" t="str">
        <f>IF($A1888&lt;&gt;"",IF(OR(T1888="",T1888=0), 0, CZ1888/'Sch 10.1 Rate Design'!$Z$25*INDEX('Sch 10.1 Rate Design'!$K$9:$K$16,MATCH($C1888,'Sch 10.1 Rate Design'!$B$9:$B$16,0))),"")</f>
        <v/>
      </c>
      <c r="DM1888" s="548" t="str">
        <f>IF($A1888&lt;&gt;"",IF(OR(U1888="",U1888=0), 0, DA1888/'Sch 10.1 Rate Design'!$Z$25*INDEX('Sch 10.1 Rate Design'!$K$9:$K$16,MATCH($C1888,'Sch 10.1 Rate Design'!$B$9:$B$16,0))),"")</f>
        <v/>
      </c>
      <c r="DN1888" s="548" t="str">
        <f>IF($A1888&lt;&gt;"",IF(OR(V1888="",V1888=0), 0, DB1888/'Sch 10.1 Rate Design'!$Z$25*INDEX('Sch 10.1 Rate Design'!$K$9:$K$16,MATCH($C1888,'Sch 10.1 Rate Design'!$B$9:$B$16,0))),"")</f>
        <v/>
      </c>
      <c r="DO1888" s="548" t="str">
        <f>IF($A1888&lt;&gt;"",IF(OR(W1888="",W1888=0), 0, DC1888/'Sch 10.1 Rate Design'!$Z$25*INDEX('Sch 10.1 Rate Design'!$K$9:$K$16,MATCH($C1888,'Sch 10.1 Rate Design'!$B$9:$B$16,0))),"")</f>
        <v/>
      </c>
      <c r="DP1888" s="548" t="str">
        <f>IF($A1888&lt;&gt;"",IF(OR(X1888="",X1888=0), 0, DD1888/'Sch 10.1 Rate Design'!$Z$25*INDEX('Sch 10.1 Rate Design'!$K$9:$K$16,MATCH($C1888,'Sch 10.1 Rate Design'!$B$9:$B$16,0))),"")</f>
        <v/>
      </c>
      <c r="DQ1888" s="547" t="str">
        <f>IF($A1888&lt;&gt;"",IF(OR(Y1888="",Y1888=0), 0, DE1888/'Sch 10.1 Rate Design'!$Z$25*INDEX('Sch 10.1 Rate Design'!$K$9:$K$16,MATCH($C1888,'Sch 10.1 Rate Design'!$B$9:$B$16,0))),"")</f>
        <v/>
      </c>
      <c r="DR1888" s="546" t="str">
        <f>IF($A1888&lt;&gt;"",IF(OR(N1888="",N1888=0), 0,INDEX('Sch 10.1 Rate Design'!$D$9:$D$16,MATCH($C1888,'Sch 10.1 Rate Design'!$B$9:$B$16,0))),"")</f>
        <v/>
      </c>
      <c r="DS1888" s="324" t="str">
        <f>IF($A1888&lt;&gt;"",IF(OR(O1888="",O1888=0), 0,INDEX('Sch 10.1 Rate Design'!$D$9:$D$16,MATCH($C1888,'Sch 10.1 Rate Design'!$B$9:$B$16,0))),"")</f>
        <v/>
      </c>
      <c r="DT1888" s="324" t="str">
        <f>IF($A1888&lt;&gt;"",IF(OR(P1888="",P1888=0), 0,INDEX('Sch 10.1 Rate Design'!$D$9:$D$16,MATCH($C1888,'Sch 10.1 Rate Design'!$B$9:$B$16,0))),"")</f>
        <v/>
      </c>
      <c r="DU1888" s="324" t="str">
        <f>IF($A1888&lt;&gt;"",IF(OR(Q1888="",Q1888=0), 0,INDEX('Sch 10.1 Rate Design'!$D$9:$D$16,MATCH($C1888,'Sch 10.1 Rate Design'!$B$9:$B$16,0))),"")</f>
        <v/>
      </c>
      <c r="DV1888" s="324" t="str">
        <f>IF($A1888&lt;&gt;"",IF(OR(R1888="",R1888=0), 0,INDEX('Sch 10.1 Rate Design'!$D$9:$D$16,MATCH($C1888,'Sch 10.1 Rate Design'!$B$9:$B$16,0))),"")</f>
        <v/>
      </c>
      <c r="DW1888" s="324" t="str">
        <f>IF($A1888&lt;&gt;"",IF(OR(S1888="",S1888=0), 0,INDEX('Sch 10.1 Rate Design'!$D$9:$D$16,MATCH($C1888,'Sch 10.1 Rate Design'!$B$9:$B$16,0))),"")</f>
        <v/>
      </c>
      <c r="DX1888" s="324" t="str">
        <f>IF($A1888&lt;&gt;"",IF(OR(T1888="",T1888=0), 0,INDEX('Sch 10.1 Rate Design'!$D$9:$D$16,MATCH($C1888,'Sch 10.1 Rate Design'!$B$9:$B$16,0))),"")</f>
        <v/>
      </c>
      <c r="DY1888" s="324" t="str">
        <f>IF($A1888&lt;&gt;"",IF(OR(U1888="",U1888=0), 0,INDEX('Sch 10.1 Rate Design'!$D$9:$D$16,MATCH($C1888,'Sch 10.1 Rate Design'!$B$9:$B$16,0))),"")</f>
        <v/>
      </c>
      <c r="DZ1888" s="324" t="str">
        <f>IF($A1888&lt;&gt;"",IF(OR(V1888="",V1888=0), 0,INDEX('Sch 10.1 Rate Design'!$D$9:$D$16,MATCH($C1888,'Sch 10.1 Rate Design'!$B$9:$B$16,0))),"")</f>
        <v/>
      </c>
      <c r="EA1888" s="324" t="str">
        <f>IF($A1888&lt;&gt;"",IF(OR(W1888="",W1888=0), 0,INDEX('Sch 10.1 Rate Design'!$D$9:$D$16,MATCH($C1888,'Sch 10.1 Rate Design'!$B$9:$B$16,0))),"")</f>
        <v/>
      </c>
      <c r="EB1888" s="324" t="str">
        <f>IF($A1888&lt;&gt;"",IF(OR(X1888="",X1888=0), 0,INDEX('Sch 10.1 Rate Design'!$D$9:$D$16,MATCH($C1888,'Sch 10.1 Rate Design'!$B$9:$B$16,0))),"")</f>
        <v/>
      </c>
      <c r="EC1888" s="545" t="str">
        <f>IF($A1888&lt;&gt;"",IF(OR(Y1888="",Y1888=0), 0,INDEX('Sch 10.1 Rate Design'!$D$9:$D$16,MATCH($C1888,'Sch 10.1 Rate Design'!$B$9:$B$16,0))),"")</f>
        <v/>
      </c>
      <c r="ED1888" s="546"/>
      <c r="EE1888" s="324"/>
      <c r="EF1888" s="324"/>
      <c r="EG1888" s="324"/>
      <c r="EH1888" s="324"/>
      <c r="EI1888" s="324"/>
      <c r="EJ1888" s="324"/>
      <c r="EK1888" s="324"/>
      <c r="EL1888" s="324"/>
      <c r="EM1888" s="324"/>
      <c r="EN1888" s="324"/>
      <c r="EO1888" s="545"/>
    </row>
    <row r="1889" spans="1:145" x14ac:dyDescent="0.2">
      <c r="A1889" s="324" t="str">
        <f>IF(Inputs!AO1885&lt;&gt;"",Inputs!AO1885,"")</f>
        <v/>
      </c>
      <c r="B1889" s="324" t="str">
        <f t="shared" si="387"/>
        <v/>
      </c>
      <c r="C1889" s="727" t="str">
        <f>IF($A1889&lt;&gt;"",Inputs!AN1885,"")</f>
        <v/>
      </c>
      <c r="D1889" s="549" t="str">
        <f t="shared" si="380"/>
        <v/>
      </c>
      <c r="E1889" s="549" t="str">
        <f t="shared" si="381"/>
        <v/>
      </c>
      <c r="F1889" s="324" t="str">
        <f t="shared" si="389"/>
        <v/>
      </c>
      <c r="G1889" s="324" t="str">
        <f t="shared" si="382"/>
        <v/>
      </c>
      <c r="H1889" s="790">
        <f t="shared" si="383"/>
        <v>0</v>
      </c>
      <c r="I1889" s="790">
        <f t="shared" si="384"/>
        <v>0</v>
      </c>
      <c r="J1889" s="790">
        <f t="shared" si="385"/>
        <v>0</v>
      </c>
      <c r="K1889" s="790">
        <f t="shared" si="386"/>
        <v>0</v>
      </c>
      <c r="L1889" s="787" t="str">
        <f>IF($A1889&lt;&gt;"",INDEX(Inputs!$AP1885:$BA1885,,MATCH('Sch 10.2 Rate Data'!X$7,Inputs!$AP$4:$BA$4,0)),"")</f>
        <v/>
      </c>
      <c r="M1889" s="787" t="str">
        <f>IF($A1889&lt;&gt;"",INDEX(Inputs!$AP1885:$BA1885,,MATCH('Sch 10.2 Rate Data'!Y$7,Inputs!$AP$4:$BA$4,0)),"")</f>
        <v/>
      </c>
      <c r="N1889" s="546" t="str">
        <f>IF($A1889&lt;&gt;"",INDEX(Inputs!$AP1885:$BA1885,,MATCH('Sch 10.2 Rate Data'!N$7,Inputs!$AP$4:$BA$4,0)),"")</f>
        <v/>
      </c>
      <c r="O1889" s="324" t="str">
        <f>IF($A1889&lt;&gt;"",INDEX(Inputs!$AP1885:$BA1885,,MATCH('Sch 10.2 Rate Data'!O$7,Inputs!$AP$4:$BA$4,0)),"")</f>
        <v/>
      </c>
      <c r="P1889" s="324" t="str">
        <f>IF($A1889&lt;&gt;"",INDEX(Inputs!$AP1885:$BA1885,,MATCH('Sch 10.2 Rate Data'!P$7,Inputs!$AP$4:$BA$4,0)),"")</f>
        <v/>
      </c>
      <c r="Q1889" s="324" t="str">
        <f>IF($A1889&lt;&gt;"",INDEX(Inputs!$AP1885:$BA1885,,MATCH('Sch 10.2 Rate Data'!Q$7,Inputs!$AP$4:$BA$4,0)),"")</f>
        <v/>
      </c>
      <c r="R1889" s="324" t="str">
        <f>IF($A1889&lt;&gt;"",INDEX(Inputs!$AP1885:$BA1885,,MATCH('Sch 10.2 Rate Data'!R$7,Inputs!$AP$4:$BA$4,0)),"")</f>
        <v/>
      </c>
      <c r="S1889" s="324" t="str">
        <f>IF($A1889&lt;&gt;"",INDEX(Inputs!$AP1885:$BA1885,,MATCH('Sch 10.2 Rate Data'!S$7,Inputs!$AP$4:$BA$4,0)),"")</f>
        <v/>
      </c>
      <c r="T1889" s="324" t="str">
        <f>IF($A1889&lt;&gt;"",INDEX(Inputs!$AP1885:$BA1885,,MATCH('Sch 10.2 Rate Data'!T$7,Inputs!$AP$4:$BA$4,0)),"")</f>
        <v/>
      </c>
      <c r="U1889" s="324" t="str">
        <f>IF($A1889&lt;&gt;"",INDEX(Inputs!$AP1885:$BA1885,,MATCH('Sch 10.2 Rate Data'!U$7,Inputs!$AP$4:$BA$4,0)),"")</f>
        <v/>
      </c>
      <c r="V1889" s="324" t="str">
        <f>IF($A1889&lt;&gt;"",INDEX(Inputs!$AP1885:$BA1885,,MATCH('Sch 10.2 Rate Data'!V$7,Inputs!$AP$4:$BA$4,0)),"")</f>
        <v/>
      </c>
      <c r="W1889" s="324" t="str">
        <f>IF($A1889&lt;&gt;"",INDEX(Inputs!$AP1885:$BA1885,,MATCH('Sch 10.2 Rate Data'!W$7,Inputs!$AP$4:$BA$4,0)),"")</f>
        <v/>
      </c>
      <c r="X1889" s="324" t="str">
        <f>IF($A1889&lt;&gt;"",INDEX(Inputs!$AP1885:$BA1885,,MATCH('Sch 10.2 Rate Data'!X$7,Inputs!$AP$4:$BA$4,0)),"")</f>
        <v/>
      </c>
      <c r="Y1889" s="545" t="str">
        <f>IF($A1889&lt;&gt;"",INDEX(Inputs!$AP1885:$BA1885,,MATCH('Sch 10.2 Rate Data'!Y$7,Inputs!$AP$4:$BA$4,0)),"")</f>
        <v/>
      </c>
      <c r="Z1889" s="692" t="str">
        <f t="shared" si="379"/>
        <v/>
      </c>
      <c r="AA1889" s="548" t="str">
        <f t="shared" si="379"/>
        <v/>
      </c>
      <c r="AB1889" s="548" t="str">
        <f t="shared" si="379"/>
        <v/>
      </c>
      <c r="AC1889" s="548" t="str">
        <f t="shared" si="379"/>
        <v/>
      </c>
      <c r="AD1889" s="548" t="str">
        <f t="shared" si="379"/>
        <v/>
      </c>
      <c r="AE1889" s="548" t="str">
        <f t="shared" si="379"/>
        <v/>
      </c>
      <c r="AF1889" s="548" t="str">
        <f t="shared" si="379"/>
        <v/>
      </c>
      <c r="AG1889" s="548" t="str">
        <f t="shared" si="379"/>
        <v/>
      </c>
      <c r="AH1889" s="548" t="str">
        <f t="shared" si="379"/>
        <v/>
      </c>
      <c r="AI1889" s="548" t="str">
        <f t="shared" si="388"/>
        <v/>
      </c>
      <c r="AJ1889" s="548" t="str">
        <f t="shared" si="388"/>
        <v/>
      </c>
      <c r="AK1889" s="547" t="str">
        <f t="shared" si="388"/>
        <v/>
      </c>
      <c r="AL1889" s="692" t="str">
        <f>IF($A1889&lt;&gt;"",IF(OR(N1889="",N1889=0), 0, INDEX('Sch 10.1 Rate Design'!$E$9:$E$16,MATCH($C1889,'Sch 10.1 Rate Design'!$B$9:$B$16,0))),"")</f>
        <v/>
      </c>
      <c r="AM1889" s="548" t="str">
        <f>IF($A1889&lt;&gt;"",IF(OR(O1889="",O1889=0), 0, INDEX('Sch 10.1 Rate Design'!$E$9:$E$16,MATCH($C1889,'Sch 10.1 Rate Design'!$B$9:$B$16,0))),"")</f>
        <v/>
      </c>
      <c r="AN1889" s="548" t="str">
        <f>IF($A1889&lt;&gt;"",IF(OR(P1889="",P1889=0), 0, INDEX('Sch 10.1 Rate Design'!$E$9:$E$16,MATCH($C1889,'Sch 10.1 Rate Design'!$B$9:$B$16,0))),"")</f>
        <v/>
      </c>
      <c r="AO1889" s="548" t="str">
        <f>IF($A1889&lt;&gt;"",IF(OR(Q1889="",Q1889=0), 0, INDEX('Sch 10.1 Rate Design'!$E$9:$E$16,MATCH($C1889,'Sch 10.1 Rate Design'!$B$9:$B$16,0))),"")</f>
        <v/>
      </c>
      <c r="AP1889" s="548" t="str">
        <f>IF($A1889&lt;&gt;"",IF(OR(R1889="",R1889=0), 0, INDEX('Sch 10.1 Rate Design'!$E$9:$E$16,MATCH($C1889,'Sch 10.1 Rate Design'!$B$9:$B$16,0))),"")</f>
        <v/>
      </c>
      <c r="AQ1889" s="548" t="str">
        <f>IF($A1889&lt;&gt;"",IF(OR(S1889="",S1889=0), 0, INDEX('Sch 10.1 Rate Design'!$E$9:$E$16,MATCH($C1889,'Sch 10.1 Rate Design'!$B$9:$B$16,0))),"")</f>
        <v/>
      </c>
      <c r="AR1889" s="548" t="str">
        <f>IF($A1889&lt;&gt;"",IF(OR(T1889="",T1889=0), 0, INDEX('Sch 10.1 Rate Design'!$E$9:$E$16,MATCH($C1889,'Sch 10.1 Rate Design'!$B$9:$B$16,0))),"")</f>
        <v/>
      </c>
      <c r="AS1889" s="548" t="str">
        <f>IF($A1889&lt;&gt;"",IF(OR(U1889="",U1889=0), 0, INDEX('Sch 10.1 Rate Design'!$E$9:$E$16,MATCH($C1889,'Sch 10.1 Rate Design'!$B$9:$B$16,0))),"")</f>
        <v/>
      </c>
      <c r="AT1889" s="548" t="str">
        <f>IF($A1889&lt;&gt;"",IF(OR(V1889="",V1889=0), 0, INDEX('Sch 10.1 Rate Design'!$E$9:$E$16,MATCH($C1889,'Sch 10.1 Rate Design'!$B$9:$B$16,0))),"")</f>
        <v/>
      </c>
      <c r="AU1889" s="548" t="str">
        <f>IF($A1889&lt;&gt;"",IF(OR(W1889="",W1889=0), 0, INDEX('Sch 10.1 Rate Design'!$E$9:$E$16,MATCH($C1889,'Sch 10.1 Rate Design'!$B$9:$B$16,0))),"")</f>
        <v/>
      </c>
      <c r="AV1889" s="548" t="str">
        <f>IF($A1889&lt;&gt;"",IF(OR(X1889="",X1889=0), 0, INDEX('Sch 10.1 Rate Design'!$E$9:$E$16,MATCH($C1889,'Sch 10.1 Rate Design'!$B$9:$B$16,0))),"")</f>
        <v/>
      </c>
      <c r="AW1889" s="547" t="str">
        <f>IF($A1889&lt;&gt;"",IF(OR(Y1889="",Y1889=0), 0, INDEX('Sch 10.1 Rate Design'!$E$9:$E$16,MATCH($C1889,'Sch 10.1 Rate Design'!$B$9:$B$16,0))),"")</f>
        <v/>
      </c>
      <c r="AX1889" s="546" t="str">
        <f>IF($A1889&lt;&gt;"",IF(OR(N1889="",N1889=0),0,+IF(N1889&gt;+INDEX('Sch 10.1 Rate Design'!$D$9:$D$16,MATCH($C1889,'Sch 10.1 Rate Design'!$B$9:$B$16,0)),IF(N1889&gt;+INDEX('Sch 10.1 Rate Design'!$F$9:$F$16,MATCH($C1889,'Sch 10.1 Rate Design'!$B$9:$B$16,0)),+INDEX('Sch 10.1 Rate Design'!$F$9:$F$16,MATCH($C1889,'Sch 10.1 Rate Design'!$B$9:$B$16,0))-INDEX('Sch 10.1 Rate Design'!$D$9:$D$16,MATCH($C1889,'Sch 10.1 Rate Design'!$B$9:$B$16,0)), N1889-INDEX('Sch 10.1 Rate Design'!$D$9:$D$16,MATCH($C1889,'Sch 10.1 Rate Design'!$B$9:$B$16,0))),0)),"")</f>
        <v/>
      </c>
      <c r="AY1889" s="324" t="str">
        <f>IF($A1889&lt;&gt;"",IF(OR(O1889="",O1889=0),0,+IF(O1889&gt;+INDEX('Sch 10.1 Rate Design'!$D$9:$D$16,MATCH($C1889,'Sch 10.1 Rate Design'!$B$9:$B$16,0)),IF(O1889&gt;+INDEX('Sch 10.1 Rate Design'!$F$9:$F$16,MATCH($C1889,'Sch 10.1 Rate Design'!$B$9:$B$16,0)),+INDEX('Sch 10.1 Rate Design'!$F$9:$F$16,MATCH($C1889,'Sch 10.1 Rate Design'!$B$9:$B$16,0))-INDEX('Sch 10.1 Rate Design'!$D$9:$D$16,MATCH($C1889,'Sch 10.1 Rate Design'!$B$9:$B$16,0)), O1889-INDEX('Sch 10.1 Rate Design'!$D$9:$D$16,MATCH($C1889,'Sch 10.1 Rate Design'!$B$9:$B$16,0))),0)),"")</f>
        <v/>
      </c>
      <c r="AZ1889" s="324" t="str">
        <f>IF($A1889&lt;&gt;"",IF(OR(P1889="",P1889=0),0,+IF(P1889&gt;+INDEX('Sch 10.1 Rate Design'!$D$9:$D$16,MATCH($C1889,'Sch 10.1 Rate Design'!$B$9:$B$16,0)),IF(P1889&gt;+INDEX('Sch 10.1 Rate Design'!$F$9:$F$16,MATCH($C1889,'Sch 10.1 Rate Design'!$B$9:$B$16,0)),+INDEX('Sch 10.1 Rate Design'!$F$9:$F$16,MATCH($C1889,'Sch 10.1 Rate Design'!$B$9:$B$16,0))-INDEX('Sch 10.1 Rate Design'!$D$9:$D$16,MATCH($C1889,'Sch 10.1 Rate Design'!$B$9:$B$16,0)), P1889-INDEX('Sch 10.1 Rate Design'!$D$9:$D$16,MATCH($C1889,'Sch 10.1 Rate Design'!$B$9:$B$16,0))),0)),"")</f>
        <v/>
      </c>
      <c r="BA1889" s="324" t="str">
        <f>IF($A1889&lt;&gt;"",IF(OR(Q1889="",Q1889=0),0,+IF(Q1889&gt;+INDEX('Sch 10.1 Rate Design'!$D$9:$D$16,MATCH($C1889,'Sch 10.1 Rate Design'!$B$9:$B$16,0)),IF(Q1889&gt;+INDEX('Sch 10.1 Rate Design'!$F$9:$F$16,MATCH($C1889,'Sch 10.1 Rate Design'!$B$9:$B$16,0)),+INDEX('Sch 10.1 Rate Design'!$F$9:$F$16,MATCH($C1889,'Sch 10.1 Rate Design'!$B$9:$B$16,0))-INDEX('Sch 10.1 Rate Design'!$D$9:$D$16,MATCH($C1889,'Sch 10.1 Rate Design'!$B$9:$B$16,0)), Q1889-INDEX('Sch 10.1 Rate Design'!$D$9:$D$16,MATCH($C1889,'Sch 10.1 Rate Design'!$B$9:$B$16,0))),0)),"")</f>
        <v/>
      </c>
      <c r="BB1889" s="324" t="str">
        <f>IF($A1889&lt;&gt;"",IF(OR(R1889="",R1889=0),0,+IF(R1889&gt;+INDEX('Sch 10.1 Rate Design'!$D$9:$D$16,MATCH($C1889,'Sch 10.1 Rate Design'!$B$9:$B$16,0)),IF(R1889&gt;+INDEX('Sch 10.1 Rate Design'!$F$9:$F$16,MATCH($C1889,'Sch 10.1 Rate Design'!$B$9:$B$16,0)),+INDEX('Sch 10.1 Rate Design'!$F$9:$F$16,MATCH($C1889,'Sch 10.1 Rate Design'!$B$9:$B$16,0))-INDEX('Sch 10.1 Rate Design'!$D$9:$D$16,MATCH($C1889,'Sch 10.1 Rate Design'!$B$9:$B$16,0)), R1889-INDEX('Sch 10.1 Rate Design'!$D$9:$D$16,MATCH($C1889,'Sch 10.1 Rate Design'!$B$9:$B$16,0))),0)),"")</f>
        <v/>
      </c>
      <c r="BC1889" s="324" t="str">
        <f>IF($A1889&lt;&gt;"",IF(OR(S1889="",S1889=0),0,+IF(S1889&gt;+INDEX('Sch 10.1 Rate Design'!$D$9:$D$16,MATCH($C1889,'Sch 10.1 Rate Design'!$B$9:$B$16,0)),IF(S1889&gt;+INDEX('Sch 10.1 Rate Design'!$F$9:$F$16,MATCH($C1889,'Sch 10.1 Rate Design'!$B$9:$B$16,0)),+INDEX('Sch 10.1 Rate Design'!$F$9:$F$16,MATCH($C1889,'Sch 10.1 Rate Design'!$B$9:$B$16,0))-INDEX('Sch 10.1 Rate Design'!$D$9:$D$16,MATCH($C1889,'Sch 10.1 Rate Design'!$B$9:$B$16,0)), S1889-INDEX('Sch 10.1 Rate Design'!$D$9:$D$16,MATCH($C1889,'Sch 10.1 Rate Design'!$B$9:$B$16,0))),0)),"")</f>
        <v/>
      </c>
      <c r="BD1889" s="324" t="str">
        <f>IF($A1889&lt;&gt;"",IF(OR(T1889="",T1889=0),0,+IF(T1889&gt;+INDEX('Sch 10.1 Rate Design'!$D$9:$D$16,MATCH($C1889,'Sch 10.1 Rate Design'!$B$9:$B$16,0)),IF(T1889&gt;+INDEX('Sch 10.1 Rate Design'!$F$9:$F$16,MATCH($C1889,'Sch 10.1 Rate Design'!$B$9:$B$16,0)),+INDEX('Sch 10.1 Rate Design'!$F$9:$F$16,MATCH($C1889,'Sch 10.1 Rate Design'!$B$9:$B$16,0))-INDEX('Sch 10.1 Rate Design'!$D$9:$D$16,MATCH($C1889,'Sch 10.1 Rate Design'!$B$9:$B$16,0)), T1889-INDEX('Sch 10.1 Rate Design'!$D$9:$D$16,MATCH($C1889,'Sch 10.1 Rate Design'!$B$9:$B$16,0))),0)),"")</f>
        <v/>
      </c>
      <c r="BE1889" s="324" t="str">
        <f>IF($A1889&lt;&gt;"",IF(OR(U1889="",U1889=0),0,+IF(U1889&gt;+INDEX('Sch 10.1 Rate Design'!$D$9:$D$16,MATCH($C1889,'Sch 10.1 Rate Design'!$B$9:$B$16,0)),IF(U1889&gt;+INDEX('Sch 10.1 Rate Design'!$F$9:$F$16,MATCH($C1889,'Sch 10.1 Rate Design'!$B$9:$B$16,0)),+INDEX('Sch 10.1 Rate Design'!$F$9:$F$16,MATCH($C1889,'Sch 10.1 Rate Design'!$B$9:$B$16,0))-INDEX('Sch 10.1 Rate Design'!$D$9:$D$16,MATCH($C1889,'Sch 10.1 Rate Design'!$B$9:$B$16,0)), U1889-INDEX('Sch 10.1 Rate Design'!$D$9:$D$16,MATCH($C1889,'Sch 10.1 Rate Design'!$B$9:$B$16,0))),0)),"")</f>
        <v/>
      </c>
      <c r="BF1889" s="324" t="str">
        <f>IF($A1889&lt;&gt;"",IF(OR(V1889="",V1889=0),0,+IF(V1889&gt;+INDEX('Sch 10.1 Rate Design'!$D$9:$D$16,MATCH($C1889,'Sch 10.1 Rate Design'!$B$9:$B$16,0)),IF(V1889&gt;+INDEX('Sch 10.1 Rate Design'!$F$9:$F$16,MATCH($C1889,'Sch 10.1 Rate Design'!$B$9:$B$16,0)),+INDEX('Sch 10.1 Rate Design'!$F$9:$F$16,MATCH($C1889,'Sch 10.1 Rate Design'!$B$9:$B$16,0))-INDEX('Sch 10.1 Rate Design'!$D$9:$D$16,MATCH($C1889,'Sch 10.1 Rate Design'!$B$9:$B$16,0)), V1889-INDEX('Sch 10.1 Rate Design'!$D$9:$D$16,MATCH($C1889,'Sch 10.1 Rate Design'!$B$9:$B$16,0))),0)),"")</f>
        <v/>
      </c>
      <c r="BG1889" s="324" t="str">
        <f>IF($A1889&lt;&gt;"",IF(OR(W1889="",W1889=0),0,+IF(W1889&gt;+INDEX('Sch 10.1 Rate Design'!$D$9:$D$16,MATCH($C1889,'Sch 10.1 Rate Design'!$B$9:$B$16,0)),IF(W1889&gt;+INDEX('Sch 10.1 Rate Design'!$F$9:$F$16,MATCH($C1889,'Sch 10.1 Rate Design'!$B$9:$B$16,0)),+INDEX('Sch 10.1 Rate Design'!$F$9:$F$16,MATCH($C1889,'Sch 10.1 Rate Design'!$B$9:$B$16,0))-INDEX('Sch 10.1 Rate Design'!$D$9:$D$16,MATCH($C1889,'Sch 10.1 Rate Design'!$B$9:$B$16,0)), W1889-INDEX('Sch 10.1 Rate Design'!$D$9:$D$16,MATCH($C1889,'Sch 10.1 Rate Design'!$B$9:$B$16,0))),0)),"")</f>
        <v/>
      </c>
      <c r="BH1889" s="324" t="str">
        <f>IF($A1889&lt;&gt;"",IF(OR(X1889="",X1889=0),0,+IF(X1889&gt;+INDEX('Sch 10.1 Rate Design'!$D$9:$D$16,MATCH($C1889,'Sch 10.1 Rate Design'!$B$9:$B$16,0)),IF(X1889&gt;+INDEX('Sch 10.1 Rate Design'!$F$9:$F$16,MATCH($C1889,'Sch 10.1 Rate Design'!$B$9:$B$16,0)),+INDEX('Sch 10.1 Rate Design'!$F$9:$F$16,MATCH($C1889,'Sch 10.1 Rate Design'!$B$9:$B$16,0))-INDEX('Sch 10.1 Rate Design'!$D$9:$D$16,MATCH($C1889,'Sch 10.1 Rate Design'!$B$9:$B$16,0)), X1889-INDEX('Sch 10.1 Rate Design'!$D$9:$D$16,MATCH($C1889,'Sch 10.1 Rate Design'!$B$9:$B$16,0))),0)),"")</f>
        <v/>
      </c>
      <c r="BI1889" s="545" t="str">
        <f>IF($A1889&lt;&gt;"",IF(OR(Y1889="",Y1889=0),0,+IF(Y1889&gt;+INDEX('Sch 10.1 Rate Design'!$D$9:$D$16,MATCH($C1889,'Sch 10.1 Rate Design'!$B$9:$B$16,0)),IF(Y1889&gt;+INDEX('Sch 10.1 Rate Design'!$F$9:$F$16,MATCH($C1889,'Sch 10.1 Rate Design'!$B$9:$B$16,0)),+INDEX('Sch 10.1 Rate Design'!$F$9:$F$16,MATCH($C1889,'Sch 10.1 Rate Design'!$B$9:$B$16,0))-INDEX('Sch 10.1 Rate Design'!$D$9:$D$16,MATCH($C1889,'Sch 10.1 Rate Design'!$B$9:$B$16,0)), Y1889-INDEX('Sch 10.1 Rate Design'!$D$9:$D$16,MATCH($C1889,'Sch 10.1 Rate Design'!$B$9:$B$16,0))),0)),"")</f>
        <v/>
      </c>
      <c r="BJ1889" s="692" t="str">
        <f>IF($A1889&lt;&gt;"",IF(OR(N1889="",N1889=0), 0, AX1889/'Sch 10.1 Rate Design'!$Z$25*INDEX('Sch 10.1 Rate Design'!$G$9:$G$16,MATCH($C1889,'Sch 10.1 Rate Design'!$B$9:$B$16,0))),"")</f>
        <v/>
      </c>
      <c r="BK1889" s="548" t="str">
        <f>IF($A1889&lt;&gt;"",IF(OR(O1889="",O1889=0), 0, AY1889/'Sch 10.1 Rate Design'!$Z$25*INDEX('Sch 10.1 Rate Design'!$G$9:$G$16,MATCH($C1889,'Sch 10.1 Rate Design'!$B$9:$B$16,0))),"")</f>
        <v/>
      </c>
      <c r="BL1889" s="548" t="str">
        <f>IF($A1889&lt;&gt;"",IF(OR(P1889="",P1889=0), 0, AZ1889/'Sch 10.1 Rate Design'!$Z$25*INDEX('Sch 10.1 Rate Design'!$G$9:$G$16,MATCH($C1889,'Sch 10.1 Rate Design'!$B$9:$B$16,0))),"")</f>
        <v/>
      </c>
      <c r="BM1889" s="548" t="str">
        <f>IF($A1889&lt;&gt;"",IF(OR(Q1889="",Q1889=0), 0, BA1889/'Sch 10.1 Rate Design'!$Z$25*INDEX('Sch 10.1 Rate Design'!$G$9:$G$16,MATCH($C1889,'Sch 10.1 Rate Design'!$B$9:$B$16,0))),"")</f>
        <v/>
      </c>
      <c r="BN1889" s="548" t="str">
        <f>IF($A1889&lt;&gt;"",IF(OR(R1889="",R1889=0), 0, BB1889/'Sch 10.1 Rate Design'!$Z$25*INDEX('Sch 10.1 Rate Design'!$G$9:$G$16,MATCH($C1889,'Sch 10.1 Rate Design'!$B$9:$B$16,0))),"")</f>
        <v/>
      </c>
      <c r="BO1889" s="548" t="str">
        <f>IF($A1889&lt;&gt;"",IF(OR(S1889="",S1889=0), 0, BC1889/'Sch 10.1 Rate Design'!$Z$25*INDEX('Sch 10.1 Rate Design'!$G$9:$G$16,MATCH($C1889,'Sch 10.1 Rate Design'!$B$9:$B$16,0))),"")</f>
        <v/>
      </c>
      <c r="BP1889" s="548" t="str">
        <f>IF($A1889&lt;&gt;"",IF(OR(T1889="",T1889=0), 0, BD1889/'Sch 10.1 Rate Design'!$Z$25*INDEX('Sch 10.1 Rate Design'!$G$9:$G$16,MATCH($C1889,'Sch 10.1 Rate Design'!$B$9:$B$16,0))),"")</f>
        <v/>
      </c>
      <c r="BQ1889" s="548" t="str">
        <f>IF($A1889&lt;&gt;"",IF(OR(U1889="",U1889=0), 0, BE1889/'Sch 10.1 Rate Design'!$Z$25*INDEX('Sch 10.1 Rate Design'!$G$9:$G$16,MATCH($C1889,'Sch 10.1 Rate Design'!$B$9:$B$16,0))),"")</f>
        <v/>
      </c>
      <c r="BR1889" s="548" t="str">
        <f>IF($A1889&lt;&gt;"",IF(OR(V1889="",V1889=0), 0, BF1889/'Sch 10.1 Rate Design'!$Z$25*INDEX('Sch 10.1 Rate Design'!$G$9:$G$16,MATCH($C1889,'Sch 10.1 Rate Design'!$B$9:$B$16,0))),"")</f>
        <v/>
      </c>
      <c r="BS1889" s="548" t="str">
        <f>IF($A1889&lt;&gt;"",IF(OR(W1889="",W1889=0), 0, BG1889/'Sch 10.1 Rate Design'!$Z$25*INDEX('Sch 10.1 Rate Design'!$G$9:$G$16,MATCH($C1889,'Sch 10.1 Rate Design'!$B$9:$B$16,0))),"")</f>
        <v/>
      </c>
      <c r="BT1889" s="548" t="str">
        <f>IF($A1889&lt;&gt;"",IF(OR(X1889="",X1889=0), 0, BH1889/'Sch 10.1 Rate Design'!$Z$25*INDEX('Sch 10.1 Rate Design'!$G$9:$G$16,MATCH($C1889,'Sch 10.1 Rate Design'!$B$9:$B$16,0))),"")</f>
        <v/>
      </c>
      <c r="BU1889" s="547" t="str">
        <f>IF($A1889&lt;&gt;"",IF(OR(Y1889="",Y1889=0), 0, BI1889/'Sch 10.1 Rate Design'!$Z$25*INDEX('Sch 10.1 Rate Design'!$G$9:$G$16,MATCH($C1889,'Sch 10.1 Rate Design'!$B$9:$B$16,0))),"")</f>
        <v/>
      </c>
      <c r="BV1889" s="546" t="str">
        <f>IF($A1889&lt;&gt;"",IF(OR(N1889="",N1889=0),0,+IF(N1889&gt;+INDEX('Sch 10.1 Rate Design'!$F$9:$F$16,MATCH($C1889,'Sch 10.1 Rate Design'!$B$9:$B$16,0)),IF(N1889&gt;+INDEX('Sch 10.1 Rate Design'!$H$9:$H$16,MATCH($C1889,'Sch 10.1 Rate Design'!$B$9:$B$16,0)),+INDEX('Sch 10.1 Rate Design'!$H$9:$H$16,MATCH($C1889,'Sch 10.1 Rate Design'!$B$9:$B$16,0))-INDEX('Sch 10.1 Rate Design'!$F$9:$F$16,MATCH($C1889,'Sch 10.1 Rate Design'!$B$9:$B$16,0)), N1889-INDEX('Sch 10.1 Rate Design'!$F$9:$F$16,MATCH($C1889,'Sch 10.1 Rate Design'!$B$9:$B$16,0))), 0)),"")</f>
        <v/>
      </c>
      <c r="BW1889" s="324" t="str">
        <f>IF($A1889&lt;&gt;"",IF(OR(O1889="",O1889=0),0,+IF(O1889&gt;+INDEX('Sch 10.1 Rate Design'!$F$9:$F$16,MATCH($C1889,'Sch 10.1 Rate Design'!$B$9:$B$16,0)),IF(O1889&gt;+INDEX('Sch 10.1 Rate Design'!$H$9:$H$16,MATCH($C1889,'Sch 10.1 Rate Design'!$B$9:$B$16,0)),+INDEX('Sch 10.1 Rate Design'!$H$9:$H$16,MATCH($C1889,'Sch 10.1 Rate Design'!$B$9:$B$16,0))-INDEX('Sch 10.1 Rate Design'!$F$9:$F$16,MATCH($C1889,'Sch 10.1 Rate Design'!$B$9:$B$16,0)), O1889-INDEX('Sch 10.1 Rate Design'!$F$9:$F$16,MATCH($C1889,'Sch 10.1 Rate Design'!$B$9:$B$16,0))), 0)),"")</f>
        <v/>
      </c>
      <c r="BX1889" s="324" t="str">
        <f>IF($A1889&lt;&gt;"",IF(OR(P1889="",P1889=0),0,+IF(P1889&gt;+INDEX('Sch 10.1 Rate Design'!$F$9:$F$16,MATCH($C1889,'Sch 10.1 Rate Design'!$B$9:$B$16,0)),IF(P1889&gt;+INDEX('Sch 10.1 Rate Design'!$H$9:$H$16,MATCH($C1889,'Sch 10.1 Rate Design'!$B$9:$B$16,0)),+INDEX('Sch 10.1 Rate Design'!$H$9:$H$16,MATCH($C1889,'Sch 10.1 Rate Design'!$B$9:$B$16,0))-INDEX('Sch 10.1 Rate Design'!$F$9:$F$16,MATCH($C1889,'Sch 10.1 Rate Design'!$B$9:$B$16,0)), P1889-INDEX('Sch 10.1 Rate Design'!$F$9:$F$16,MATCH($C1889,'Sch 10.1 Rate Design'!$B$9:$B$16,0))), 0)),"")</f>
        <v/>
      </c>
      <c r="BY1889" s="324" t="str">
        <f>IF($A1889&lt;&gt;"",IF(OR(Q1889="",Q1889=0),0,+IF(Q1889&gt;+INDEX('Sch 10.1 Rate Design'!$F$9:$F$16,MATCH($C1889,'Sch 10.1 Rate Design'!$B$9:$B$16,0)),IF(Q1889&gt;+INDEX('Sch 10.1 Rate Design'!$H$9:$H$16,MATCH($C1889,'Sch 10.1 Rate Design'!$B$9:$B$16,0)),+INDEX('Sch 10.1 Rate Design'!$H$9:$H$16,MATCH($C1889,'Sch 10.1 Rate Design'!$B$9:$B$16,0))-INDEX('Sch 10.1 Rate Design'!$F$9:$F$16,MATCH($C1889,'Sch 10.1 Rate Design'!$B$9:$B$16,0)), Q1889-INDEX('Sch 10.1 Rate Design'!$F$9:$F$16,MATCH($C1889,'Sch 10.1 Rate Design'!$B$9:$B$16,0))), 0)),"")</f>
        <v/>
      </c>
      <c r="BZ1889" s="324" t="str">
        <f>IF($A1889&lt;&gt;"",IF(OR(R1889="",R1889=0),0,+IF(R1889&gt;+INDEX('Sch 10.1 Rate Design'!$F$9:$F$16,MATCH($C1889,'Sch 10.1 Rate Design'!$B$9:$B$16,0)),IF(R1889&gt;+INDEX('Sch 10.1 Rate Design'!$H$9:$H$16,MATCH($C1889,'Sch 10.1 Rate Design'!$B$9:$B$16,0)),+INDEX('Sch 10.1 Rate Design'!$H$9:$H$16,MATCH($C1889,'Sch 10.1 Rate Design'!$B$9:$B$16,0))-INDEX('Sch 10.1 Rate Design'!$F$9:$F$16,MATCH($C1889,'Sch 10.1 Rate Design'!$B$9:$B$16,0)), R1889-INDEX('Sch 10.1 Rate Design'!$F$9:$F$16,MATCH($C1889,'Sch 10.1 Rate Design'!$B$9:$B$16,0))), 0)),"")</f>
        <v/>
      </c>
      <c r="CA1889" s="324" t="str">
        <f>IF($A1889&lt;&gt;"",IF(OR(S1889="",S1889=0),0,+IF(S1889&gt;+INDEX('Sch 10.1 Rate Design'!$F$9:$F$16,MATCH($C1889,'Sch 10.1 Rate Design'!$B$9:$B$16,0)),IF(S1889&gt;+INDEX('Sch 10.1 Rate Design'!$H$9:$H$16,MATCH($C1889,'Sch 10.1 Rate Design'!$B$9:$B$16,0)),+INDEX('Sch 10.1 Rate Design'!$H$9:$H$16,MATCH($C1889,'Sch 10.1 Rate Design'!$B$9:$B$16,0))-INDEX('Sch 10.1 Rate Design'!$F$9:$F$16,MATCH($C1889,'Sch 10.1 Rate Design'!$B$9:$B$16,0)), S1889-INDEX('Sch 10.1 Rate Design'!$F$9:$F$16,MATCH($C1889,'Sch 10.1 Rate Design'!$B$9:$B$16,0))), 0)),"")</f>
        <v/>
      </c>
      <c r="CB1889" s="324" t="str">
        <f>IF($A1889&lt;&gt;"",IF(OR(T1889="",T1889=0),0,+IF(T1889&gt;+INDEX('Sch 10.1 Rate Design'!$F$9:$F$16,MATCH($C1889,'Sch 10.1 Rate Design'!$B$9:$B$16,0)),IF(T1889&gt;+INDEX('Sch 10.1 Rate Design'!$H$9:$H$16,MATCH($C1889,'Sch 10.1 Rate Design'!$B$9:$B$16,0)),+INDEX('Sch 10.1 Rate Design'!$H$9:$H$16,MATCH($C1889,'Sch 10.1 Rate Design'!$B$9:$B$16,0))-INDEX('Sch 10.1 Rate Design'!$F$9:$F$16,MATCH($C1889,'Sch 10.1 Rate Design'!$B$9:$B$16,0)), T1889-INDEX('Sch 10.1 Rate Design'!$F$9:$F$16,MATCH($C1889,'Sch 10.1 Rate Design'!$B$9:$B$16,0))), 0)),"")</f>
        <v/>
      </c>
      <c r="CC1889" s="324" t="str">
        <f>IF($A1889&lt;&gt;"",IF(OR(U1889="",U1889=0),0,+IF(U1889&gt;+INDEX('Sch 10.1 Rate Design'!$F$9:$F$16,MATCH($C1889,'Sch 10.1 Rate Design'!$B$9:$B$16,0)),IF(U1889&gt;+INDEX('Sch 10.1 Rate Design'!$H$9:$H$16,MATCH($C1889,'Sch 10.1 Rate Design'!$B$9:$B$16,0)),+INDEX('Sch 10.1 Rate Design'!$H$9:$H$16,MATCH($C1889,'Sch 10.1 Rate Design'!$B$9:$B$16,0))-INDEX('Sch 10.1 Rate Design'!$F$9:$F$16,MATCH($C1889,'Sch 10.1 Rate Design'!$B$9:$B$16,0)), U1889-INDEX('Sch 10.1 Rate Design'!$F$9:$F$16,MATCH($C1889,'Sch 10.1 Rate Design'!$B$9:$B$16,0))), 0)),"")</f>
        <v/>
      </c>
      <c r="CD1889" s="324" t="str">
        <f>IF($A1889&lt;&gt;"",IF(OR(V1889="",V1889=0),0,+IF(V1889&gt;+INDEX('Sch 10.1 Rate Design'!$F$9:$F$16,MATCH($C1889,'Sch 10.1 Rate Design'!$B$9:$B$16,0)),IF(V1889&gt;+INDEX('Sch 10.1 Rate Design'!$H$9:$H$16,MATCH($C1889,'Sch 10.1 Rate Design'!$B$9:$B$16,0)),+INDEX('Sch 10.1 Rate Design'!$H$9:$H$16,MATCH($C1889,'Sch 10.1 Rate Design'!$B$9:$B$16,0))-INDEX('Sch 10.1 Rate Design'!$F$9:$F$16,MATCH($C1889,'Sch 10.1 Rate Design'!$B$9:$B$16,0)), V1889-INDEX('Sch 10.1 Rate Design'!$F$9:$F$16,MATCH($C1889,'Sch 10.1 Rate Design'!$B$9:$B$16,0))), 0)),"")</f>
        <v/>
      </c>
      <c r="CE1889" s="324" t="str">
        <f>IF($A1889&lt;&gt;"",IF(OR(W1889="",W1889=0),0,+IF(W1889&gt;+INDEX('Sch 10.1 Rate Design'!$F$9:$F$16,MATCH($C1889,'Sch 10.1 Rate Design'!$B$9:$B$16,0)),IF(W1889&gt;+INDEX('Sch 10.1 Rate Design'!$H$9:$H$16,MATCH($C1889,'Sch 10.1 Rate Design'!$B$9:$B$16,0)),+INDEX('Sch 10.1 Rate Design'!$H$9:$H$16,MATCH($C1889,'Sch 10.1 Rate Design'!$B$9:$B$16,0))-INDEX('Sch 10.1 Rate Design'!$F$9:$F$16,MATCH($C1889,'Sch 10.1 Rate Design'!$B$9:$B$16,0)), W1889-INDEX('Sch 10.1 Rate Design'!$F$9:$F$16,MATCH($C1889,'Sch 10.1 Rate Design'!$B$9:$B$16,0))), 0)),"")</f>
        <v/>
      </c>
      <c r="CF1889" s="324" t="str">
        <f>IF($A1889&lt;&gt;"",IF(OR(X1889="",X1889=0),0,+IF(X1889&gt;+INDEX('Sch 10.1 Rate Design'!$F$9:$F$16,MATCH($C1889,'Sch 10.1 Rate Design'!$B$9:$B$16,0)),IF(X1889&gt;+INDEX('Sch 10.1 Rate Design'!$H$9:$H$16,MATCH($C1889,'Sch 10.1 Rate Design'!$B$9:$B$16,0)),+INDEX('Sch 10.1 Rate Design'!$H$9:$H$16,MATCH($C1889,'Sch 10.1 Rate Design'!$B$9:$B$16,0))-INDEX('Sch 10.1 Rate Design'!$F$9:$F$16,MATCH($C1889,'Sch 10.1 Rate Design'!$B$9:$B$16,0)), X1889-INDEX('Sch 10.1 Rate Design'!$F$9:$F$16,MATCH($C1889,'Sch 10.1 Rate Design'!$B$9:$B$16,0))), 0)),"")</f>
        <v/>
      </c>
      <c r="CG1889" s="545" t="str">
        <f>IF($A1889&lt;&gt;"",IF(OR(Y1889="",Y1889=0),0,+IF(Y1889&gt;+INDEX('Sch 10.1 Rate Design'!$F$9:$F$16,MATCH($C1889,'Sch 10.1 Rate Design'!$B$9:$B$16,0)),IF(Y1889&gt;+INDEX('Sch 10.1 Rate Design'!$H$9:$H$16,MATCH($C1889,'Sch 10.1 Rate Design'!$B$9:$B$16,0)),+INDEX('Sch 10.1 Rate Design'!$H$9:$H$16,MATCH($C1889,'Sch 10.1 Rate Design'!$B$9:$B$16,0))-INDEX('Sch 10.1 Rate Design'!$F$9:$F$16,MATCH($C1889,'Sch 10.1 Rate Design'!$B$9:$B$16,0)), Y1889-INDEX('Sch 10.1 Rate Design'!$F$9:$F$16,MATCH($C1889,'Sch 10.1 Rate Design'!$B$9:$B$16,0))), 0)),"")</f>
        <v/>
      </c>
      <c r="CH1889" s="692" t="str">
        <f>IF($A1889&lt;&gt;"",IF(OR(N1889="",N1889=0), 0, BV1889/'Sch 10.1 Rate Design'!$Z$25*INDEX('Sch 10.1 Rate Design'!$I$9:$I$16,MATCH($C1889,'Sch 10.1 Rate Design'!$B$9:$B$16,0))),"")</f>
        <v/>
      </c>
      <c r="CI1889" s="548" t="str">
        <f>IF($A1889&lt;&gt;"",IF(OR(O1889="",O1889=0), 0, BW1889/'Sch 10.1 Rate Design'!$Z$25*INDEX('Sch 10.1 Rate Design'!$I$9:$I$16,MATCH($C1889,'Sch 10.1 Rate Design'!$B$9:$B$16,0))),"")</f>
        <v/>
      </c>
      <c r="CJ1889" s="548" t="str">
        <f>IF($A1889&lt;&gt;"",IF(OR(P1889="",P1889=0), 0, BX1889/'Sch 10.1 Rate Design'!$Z$25*INDEX('Sch 10.1 Rate Design'!$I$9:$I$16,MATCH($C1889,'Sch 10.1 Rate Design'!$B$9:$B$16,0))),"")</f>
        <v/>
      </c>
      <c r="CK1889" s="548" t="str">
        <f>IF($A1889&lt;&gt;"",IF(OR(Q1889="",Q1889=0), 0, BY1889/'Sch 10.1 Rate Design'!$Z$25*INDEX('Sch 10.1 Rate Design'!$I$9:$I$16,MATCH($C1889,'Sch 10.1 Rate Design'!$B$9:$B$16,0))),"")</f>
        <v/>
      </c>
      <c r="CL1889" s="548" t="str">
        <f>IF($A1889&lt;&gt;"",IF(OR(R1889="",R1889=0), 0, BZ1889/'Sch 10.1 Rate Design'!$Z$25*INDEX('Sch 10.1 Rate Design'!$I$9:$I$16,MATCH($C1889,'Sch 10.1 Rate Design'!$B$9:$B$16,0))),"")</f>
        <v/>
      </c>
      <c r="CM1889" s="548" t="str">
        <f>IF($A1889&lt;&gt;"",IF(OR(S1889="",S1889=0), 0, CA1889/'Sch 10.1 Rate Design'!$Z$25*INDEX('Sch 10.1 Rate Design'!$I$9:$I$16,MATCH($C1889,'Sch 10.1 Rate Design'!$B$9:$B$16,0))),"")</f>
        <v/>
      </c>
      <c r="CN1889" s="548" t="str">
        <f>IF($A1889&lt;&gt;"",IF(OR(T1889="",T1889=0), 0, CB1889/'Sch 10.1 Rate Design'!$Z$25*INDEX('Sch 10.1 Rate Design'!$I$9:$I$16,MATCH($C1889,'Sch 10.1 Rate Design'!$B$9:$B$16,0))),"")</f>
        <v/>
      </c>
      <c r="CO1889" s="548" t="str">
        <f>IF($A1889&lt;&gt;"",IF(OR(U1889="",U1889=0), 0, CC1889/'Sch 10.1 Rate Design'!$Z$25*INDEX('Sch 10.1 Rate Design'!$I$9:$I$16,MATCH($C1889,'Sch 10.1 Rate Design'!$B$9:$B$16,0))),"")</f>
        <v/>
      </c>
      <c r="CP1889" s="548" t="str">
        <f>IF($A1889&lt;&gt;"",IF(OR(V1889="",V1889=0), 0, CD1889/'Sch 10.1 Rate Design'!$Z$25*INDEX('Sch 10.1 Rate Design'!$I$9:$I$16,MATCH($C1889,'Sch 10.1 Rate Design'!$B$9:$B$16,0))),"")</f>
        <v/>
      </c>
      <c r="CQ1889" s="548" t="str">
        <f>IF($A1889&lt;&gt;"",IF(OR(W1889="",W1889=0), 0, CE1889/'Sch 10.1 Rate Design'!$Z$25*INDEX('Sch 10.1 Rate Design'!$I$9:$I$16,MATCH($C1889,'Sch 10.1 Rate Design'!$B$9:$B$16,0))),"")</f>
        <v/>
      </c>
      <c r="CR1889" s="548" t="str">
        <f>IF($A1889&lt;&gt;"",IF(OR(X1889="",X1889=0), 0, CF1889/'Sch 10.1 Rate Design'!$Z$25*INDEX('Sch 10.1 Rate Design'!$I$9:$I$16,MATCH($C1889,'Sch 10.1 Rate Design'!$B$9:$B$16,0))),"")</f>
        <v/>
      </c>
      <c r="CS1889" s="547" t="str">
        <f>IF($A1889&lt;&gt;"",IF(OR(Y1889="",Y1889=0), 0, CG1889/'Sch 10.1 Rate Design'!$Z$25*INDEX('Sch 10.1 Rate Design'!$I$9:$I$16,MATCH($C1889,'Sch 10.1 Rate Design'!$B$9:$B$16,0))),"")</f>
        <v/>
      </c>
      <c r="CT1889" s="546" t="str">
        <f>IF($A1889&lt;&gt;"",IF(OR(N1889="",N1889=0),0,IF(N1889&gt;INDEX('Sch 10.1 Rate Design'!$J$9:$J$16,MATCH($C1889,'Sch 10.1 Rate Design'!$B$9:$B$16,0)),N1889-INDEX('Sch 10.1 Rate Design'!$J$9:$J$16,MATCH($C1889,'Sch 10.1 Rate Design'!$B$9:$B$16,0)),0)),"")</f>
        <v/>
      </c>
      <c r="CU1889" s="324" t="str">
        <f>IF($A1889&lt;&gt;"",IF(OR(O1889="",O1889=0),0,IF(O1889&gt;INDEX('Sch 10.1 Rate Design'!$J$9:$J$16,MATCH($C1889,'Sch 10.1 Rate Design'!$B$9:$B$16,0)),O1889-INDEX('Sch 10.1 Rate Design'!$J$9:$J$16,MATCH($C1889,'Sch 10.1 Rate Design'!$B$9:$B$16,0)),0)),"")</f>
        <v/>
      </c>
      <c r="CV1889" s="324" t="str">
        <f>IF($A1889&lt;&gt;"",IF(OR(P1889="",P1889=0),0,IF(P1889&gt;INDEX('Sch 10.1 Rate Design'!$J$9:$J$16,MATCH($C1889,'Sch 10.1 Rate Design'!$B$9:$B$16,0)),P1889-INDEX('Sch 10.1 Rate Design'!$J$9:$J$16,MATCH($C1889,'Sch 10.1 Rate Design'!$B$9:$B$16,0)),0)),"")</f>
        <v/>
      </c>
      <c r="CW1889" s="324" t="str">
        <f>IF($A1889&lt;&gt;"",IF(OR(Q1889="",Q1889=0),0,IF(Q1889&gt;INDEX('Sch 10.1 Rate Design'!$J$9:$J$16,MATCH($C1889,'Sch 10.1 Rate Design'!$B$9:$B$16,0)),Q1889-INDEX('Sch 10.1 Rate Design'!$J$9:$J$16,MATCH($C1889,'Sch 10.1 Rate Design'!$B$9:$B$16,0)),0)),"")</f>
        <v/>
      </c>
      <c r="CX1889" s="324" t="str">
        <f>IF($A1889&lt;&gt;"",IF(OR(R1889="",R1889=0),0,IF(R1889&gt;INDEX('Sch 10.1 Rate Design'!$J$9:$J$16,MATCH($C1889,'Sch 10.1 Rate Design'!$B$9:$B$16,0)),R1889-INDEX('Sch 10.1 Rate Design'!$J$9:$J$16,MATCH($C1889,'Sch 10.1 Rate Design'!$B$9:$B$16,0)),0)),"")</f>
        <v/>
      </c>
      <c r="CY1889" s="324" t="str">
        <f>IF($A1889&lt;&gt;"",IF(OR(S1889="",S1889=0),0,IF(S1889&gt;INDEX('Sch 10.1 Rate Design'!$J$9:$J$16,MATCH($C1889,'Sch 10.1 Rate Design'!$B$9:$B$16,0)),S1889-INDEX('Sch 10.1 Rate Design'!$J$9:$J$16,MATCH($C1889,'Sch 10.1 Rate Design'!$B$9:$B$16,0)),0)),"")</f>
        <v/>
      </c>
      <c r="CZ1889" s="324" t="str">
        <f>IF($A1889&lt;&gt;"",IF(OR(T1889="",T1889=0),0,IF(T1889&gt;INDEX('Sch 10.1 Rate Design'!$J$9:$J$16,MATCH($C1889,'Sch 10.1 Rate Design'!$B$9:$B$16,0)),T1889-INDEX('Sch 10.1 Rate Design'!$J$9:$J$16,MATCH($C1889,'Sch 10.1 Rate Design'!$B$9:$B$16,0)),0)),"")</f>
        <v/>
      </c>
      <c r="DA1889" s="324" t="str">
        <f>IF($A1889&lt;&gt;"",IF(OR(U1889="",U1889=0),0,IF(U1889&gt;INDEX('Sch 10.1 Rate Design'!$J$9:$J$16,MATCH($C1889,'Sch 10.1 Rate Design'!$B$9:$B$16,0)),U1889-INDEX('Sch 10.1 Rate Design'!$J$9:$J$16,MATCH($C1889,'Sch 10.1 Rate Design'!$B$9:$B$16,0)),0)),"")</f>
        <v/>
      </c>
      <c r="DB1889" s="324" t="str">
        <f>IF($A1889&lt;&gt;"",IF(OR(V1889="",V1889=0),0,IF(V1889&gt;INDEX('Sch 10.1 Rate Design'!$J$9:$J$16,MATCH($C1889,'Sch 10.1 Rate Design'!$B$9:$B$16,0)),V1889-INDEX('Sch 10.1 Rate Design'!$J$9:$J$16,MATCH($C1889,'Sch 10.1 Rate Design'!$B$9:$B$16,0)),0)),"")</f>
        <v/>
      </c>
      <c r="DC1889" s="324" t="str">
        <f>IF($A1889&lt;&gt;"",IF(OR(W1889="",W1889=0),0,IF(W1889&gt;INDEX('Sch 10.1 Rate Design'!$J$9:$J$16,MATCH($C1889,'Sch 10.1 Rate Design'!$B$9:$B$16,0)),W1889-INDEX('Sch 10.1 Rate Design'!$J$9:$J$16,MATCH($C1889,'Sch 10.1 Rate Design'!$B$9:$B$16,0)),0)),"")</f>
        <v/>
      </c>
      <c r="DD1889" s="324" t="str">
        <f>IF($A1889&lt;&gt;"",IF(OR(X1889="",X1889=0),0,IF(X1889&gt;INDEX('Sch 10.1 Rate Design'!$J$9:$J$16,MATCH($C1889,'Sch 10.1 Rate Design'!$B$9:$B$16,0)),X1889-INDEX('Sch 10.1 Rate Design'!$J$9:$J$16,MATCH($C1889,'Sch 10.1 Rate Design'!$B$9:$B$16,0)),0)),"")</f>
        <v/>
      </c>
      <c r="DE1889" s="545" t="str">
        <f>IF($A1889&lt;&gt;"",IF(OR(Y1889="",Y1889=0),0,IF(Y1889&gt;INDEX('Sch 10.1 Rate Design'!$J$9:$J$16,MATCH($C1889,'Sch 10.1 Rate Design'!$B$9:$B$16,0)),Y1889-INDEX('Sch 10.1 Rate Design'!$J$9:$J$16,MATCH($C1889,'Sch 10.1 Rate Design'!$B$9:$B$16,0)),0)),"")</f>
        <v/>
      </c>
      <c r="DF1889" s="692" t="str">
        <f>IF($A1889&lt;&gt;"",IF(OR(N1889="",N1889=0), 0, CT1889/'Sch 10.1 Rate Design'!$Z$25*INDEX('Sch 10.1 Rate Design'!$K$9:$K$16,MATCH($C1889,'Sch 10.1 Rate Design'!$B$9:$B$16,0))),"")</f>
        <v/>
      </c>
      <c r="DG1889" s="548" t="str">
        <f>IF($A1889&lt;&gt;"",IF(OR(O1889="",O1889=0), 0, CU1889/'Sch 10.1 Rate Design'!$Z$25*INDEX('Sch 10.1 Rate Design'!$K$9:$K$16,MATCH($C1889,'Sch 10.1 Rate Design'!$B$9:$B$16,0))),"")</f>
        <v/>
      </c>
      <c r="DH1889" s="548" t="str">
        <f>IF($A1889&lt;&gt;"",IF(OR(P1889="",P1889=0), 0, CV1889/'Sch 10.1 Rate Design'!$Z$25*INDEX('Sch 10.1 Rate Design'!$K$9:$K$16,MATCH($C1889,'Sch 10.1 Rate Design'!$B$9:$B$16,0))),"")</f>
        <v/>
      </c>
      <c r="DI1889" s="548" t="str">
        <f>IF($A1889&lt;&gt;"",IF(OR(Q1889="",Q1889=0), 0, CW1889/'Sch 10.1 Rate Design'!$Z$25*INDEX('Sch 10.1 Rate Design'!$K$9:$K$16,MATCH($C1889,'Sch 10.1 Rate Design'!$B$9:$B$16,0))),"")</f>
        <v/>
      </c>
      <c r="DJ1889" s="548" t="str">
        <f>IF($A1889&lt;&gt;"",IF(OR(R1889="",R1889=0), 0, CX1889/'Sch 10.1 Rate Design'!$Z$25*INDEX('Sch 10.1 Rate Design'!$K$9:$K$16,MATCH($C1889,'Sch 10.1 Rate Design'!$B$9:$B$16,0))),"")</f>
        <v/>
      </c>
      <c r="DK1889" s="548" t="str">
        <f>IF($A1889&lt;&gt;"",IF(OR(S1889="",S1889=0), 0, CY1889/'Sch 10.1 Rate Design'!$Z$25*INDEX('Sch 10.1 Rate Design'!$K$9:$K$16,MATCH($C1889,'Sch 10.1 Rate Design'!$B$9:$B$16,0))),"")</f>
        <v/>
      </c>
      <c r="DL1889" s="548" t="str">
        <f>IF($A1889&lt;&gt;"",IF(OR(T1889="",T1889=0), 0, CZ1889/'Sch 10.1 Rate Design'!$Z$25*INDEX('Sch 10.1 Rate Design'!$K$9:$K$16,MATCH($C1889,'Sch 10.1 Rate Design'!$B$9:$B$16,0))),"")</f>
        <v/>
      </c>
      <c r="DM1889" s="548" t="str">
        <f>IF($A1889&lt;&gt;"",IF(OR(U1889="",U1889=0), 0, DA1889/'Sch 10.1 Rate Design'!$Z$25*INDEX('Sch 10.1 Rate Design'!$K$9:$K$16,MATCH($C1889,'Sch 10.1 Rate Design'!$B$9:$B$16,0))),"")</f>
        <v/>
      </c>
      <c r="DN1889" s="548" t="str">
        <f>IF($A1889&lt;&gt;"",IF(OR(V1889="",V1889=0), 0, DB1889/'Sch 10.1 Rate Design'!$Z$25*INDEX('Sch 10.1 Rate Design'!$K$9:$K$16,MATCH($C1889,'Sch 10.1 Rate Design'!$B$9:$B$16,0))),"")</f>
        <v/>
      </c>
      <c r="DO1889" s="548" t="str">
        <f>IF($A1889&lt;&gt;"",IF(OR(W1889="",W1889=0), 0, DC1889/'Sch 10.1 Rate Design'!$Z$25*INDEX('Sch 10.1 Rate Design'!$K$9:$K$16,MATCH($C1889,'Sch 10.1 Rate Design'!$B$9:$B$16,0))),"")</f>
        <v/>
      </c>
      <c r="DP1889" s="548" t="str">
        <f>IF($A1889&lt;&gt;"",IF(OR(X1889="",X1889=0), 0, DD1889/'Sch 10.1 Rate Design'!$Z$25*INDEX('Sch 10.1 Rate Design'!$K$9:$K$16,MATCH($C1889,'Sch 10.1 Rate Design'!$B$9:$B$16,0))),"")</f>
        <v/>
      </c>
      <c r="DQ1889" s="547" t="str">
        <f>IF($A1889&lt;&gt;"",IF(OR(Y1889="",Y1889=0), 0, DE1889/'Sch 10.1 Rate Design'!$Z$25*INDEX('Sch 10.1 Rate Design'!$K$9:$K$16,MATCH($C1889,'Sch 10.1 Rate Design'!$B$9:$B$16,0))),"")</f>
        <v/>
      </c>
      <c r="DR1889" s="546" t="str">
        <f>IF($A1889&lt;&gt;"",IF(OR(N1889="",N1889=0), 0,INDEX('Sch 10.1 Rate Design'!$D$9:$D$16,MATCH($C1889,'Sch 10.1 Rate Design'!$B$9:$B$16,0))),"")</f>
        <v/>
      </c>
      <c r="DS1889" s="324" t="str">
        <f>IF($A1889&lt;&gt;"",IF(OR(O1889="",O1889=0), 0,INDEX('Sch 10.1 Rate Design'!$D$9:$D$16,MATCH($C1889,'Sch 10.1 Rate Design'!$B$9:$B$16,0))),"")</f>
        <v/>
      </c>
      <c r="DT1889" s="324" t="str">
        <f>IF($A1889&lt;&gt;"",IF(OR(P1889="",P1889=0), 0,INDEX('Sch 10.1 Rate Design'!$D$9:$D$16,MATCH($C1889,'Sch 10.1 Rate Design'!$B$9:$B$16,0))),"")</f>
        <v/>
      </c>
      <c r="DU1889" s="324" t="str">
        <f>IF($A1889&lt;&gt;"",IF(OR(Q1889="",Q1889=0), 0,INDEX('Sch 10.1 Rate Design'!$D$9:$D$16,MATCH($C1889,'Sch 10.1 Rate Design'!$B$9:$B$16,0))),"")</f>
        <v/>
      </c>
      <c r="DV1889" s="324" t="str">
        <f>IF($A1889&lt;&gt;"",IF(OR(R1889="",R1889=0), 0,INDEX('Sch 10.1 Rate Design'!$D$9:$D$16,MATCH($C1889,'Sch 10.1 Rate Design'!$B$9:$B$16,0))),"")</f>
        <v/>
      </c>
      <c r="DW1889" s="324" t="str">
        <f>IF($A1889&lt;&gt;"",IF(OR(S1889="",S1889=0), 0,INDEX('Sch 10.1 Rate Design'!$D$9:$D$16,MATCH($C1889,'Sch 10.1 Rate Design'!$B$9:$B$16,0))),"")</f>
        <v/>
      </c>
      <c r="DX1889" s="324" t="str">
        <f>IF($A1889&lt;&gt;"",IF(OR(T1889="",T1889=0), 0,INDEX('Sch 10.1 Rate Design'!$D$9:$D$16,MATCH($C1889,'Sch 10.1 Rate Design'!$B$9:$B$16,0))),"")</f>
        <v/>
      </c>
      <c r="DY1889" s="324" t="str">
        <f>IF($A1889&lt;&gt;"",IF(OR(U1889="",U1889=0), 0,INDEX('Sch 10.1 Rate Design'!$D$9:$D$16,MATCH($C1889,'Sch 10.1 Rate Design'!$B$9:$B$16,0))),"")</f>
        <v/>
      </c>
      <c r="DZ1889" s="324" t="str">
        <f>IF($A1889&lt;&gt;"",IF(OR(V1889="",V1889=0), 0,INDEX('Sch 10.1 Rate Design'!$D$9:$D$16,MATCH($C1889,'Sch 10.1 Rate Design'!$B$9:$B$16,0))),"")</f>
        <v/>
      </c>
      <c r="EA1889" s="324" t="str">
        <f>IF($A1889&lt;&gt;"",IF(OR(W1889="",W1889=0), 0,INDEX('Sch 10.1 Rate Design'!$D$9:$D$16,MATCH($C1889,'Sch 10.1 Rate Design'!$B$9:$B$16,0))),"")</f>
        <v/>
      </c>
      <c r="EB1889" s="324" t="str">
        <f>IF($A1889&lt;&gt;"",IF(OR(X1889="",X1889=0), 0,INDEX('Sch 10.1 Rate Design'!$D$9:$D$16,MATCH($C1889,'Sch 10.1 Rate Design'!$B$9:$B$16,0))),"")</f>
        <v/>
      </c>
      <c r="EC1889" s="545" t="str">
        <f>IF($A1889&lt;&gt;"",IF(OR(Y1889="",Y1889=0), 0,INDEX('Sch 10.1 Rate Design'!$D$9:$D$16,MATCH($C1889,'Sch 10.1 Rate Design'!$B$9:$B$16,0))),"")</f>
        <v/>
      </c>
      <c r="ED1889" s="546"/>
      <c r="EE1889" s="324"/>
      <c r="EF1889" s="324"/>
      <c r="EG1889" s="324"/>
      <c r="EH1889" s="324"/>
      <c r="EI1889" s="324"/>
      <c r="EJ1889" s="324"/>
      <c r="EK1889" s="324"/>
      <c r="EL1889" s="324"/>
      <c r="EM1889" s="324"/>
      <c r="EN1889" s="324"/>
      <c r="EO1889" s="545"/>
    </row>
    <row r="1890" spans="1:145" x14ac:dyDescent="0.2">
      <c r="A1890" s="324" t="str">
        <f>IF(Inputs!AO1886&lt;&gt;"",Inputs!AO1886,"")</f>
        <v/>
      </c>
      <c r="B1890" s="324" t="str">
        <f t="shared" si="387"/>
        <v/>
      </c>
      <c r="C1890" s="727" t="str">
        <f>IF($A1890&lt;&gt;"",Inputs!AN1886,"")</f>
        <v/>
      </c>
      <c r="D1890" s="549" t="str">
        <f t="shared" si="380"/>
        <v/>
      </c>
      <c r="E1890" s="549" t="str">
        <f t="shared" si="381"/>
        <v/>
      </c>
      <c r="F1890" s="324" t="str">
        <f t="shared" si="389"/>
        <v/>
      </c>
      <c r="G1890" s="324" t="str">
        <f t="shared" si="382"/>
        <v/>
      </c>
      <c r="H1890" s="790">
        <f t="shared" si="383"/>
        <v>0</v>
      </c>
      <c r="I1890" s="790">
        <f t="shared" si="384"/>
        <v>0</v>
      </c>
      <c r="J1890" s="790">
        <f t="shared" si="385"/>
        <v>0</v>
      </c>
      <c r="K1890" s="790">
        <f t="shared" si="386"/>
        <v>0</v>
      </c>
      <c r="L1890" s="787" t="str">
        <f>IF($A1890&lt;&gt;"",INDEX(Inputs!$AP1886:$BA1886,,MATCH('Sch 10.2 Rate Data'!X$7,Inputs!$AP$4:$BA$4,0)),"")</f>
        <v/>
      </c>
      <c r="M1890" s="787" t="str">
        <f>IF($A1890&lt;&gt;"",INDEX(Inputs!$AP1886:$BA1886,,MATCH('Sch 10.2 Rate Data'!Y$7,Inputs!$AP$4:$BA$4,0)),"")</f>
        <v/>
      </c>
      <c r="N1890" s="546" t="str">
        <f>IF($A1890&lt;&gt;"",INDEX(Inputs!$AP1886:$BA1886,,MATCH('Sch 10.2 Rate Data'!N$7,Inputs!$AP$4:$BA$4,0)),"")</f>
        <v/>
      </c>
      <c r="O1890" s="324" t="str">
        <f>IF($A1890&lt;&gt;"",INDEX(Inputs!$AP1886:$BA1886,,MATCH('Sch 10.2 Rate Data'!O$7,Inputs!$AP$4:$BA$4,0)),"")</f>
        <v/>
      </c>
      <c r="P1890" s="324" t="str">
        <f>IF($A1890&lt;&gt;"",INDEX(Inputs!$AP1886:$BA1886,,MATCH('Sch 10.2 Rate Data'!P$7,Inputs!$AP$4:$BA$4,0)),"")</f>
        <v/>
      </c>
      <c r="Q1890" s="324" t="str">
        <f>IF($A1890&lt;&gt;"",INDEX(Inputs!$AP1886:$BA1886,,MATCH('Sch 10.2 Rate Data'!Q$7,Inputs!$AP$4:$BA$4,0)),"")</f>
        <v/>
      </c>
      <c r="R1890" s="324" t="str">
        <f>IF($A1890&lt;&gt;"",INDEX(Inputs!$AP1886:$BA1886,,MATCH('Sch 10.2 Rate Data'!R$7,Inputs!$AP$4:$BA$4,0)),"")</f>
        <v/>
      </c>
      <c r="S1890" s="324" t="str">
        <f>IF($A1890&lt;&gt;"",INDEX(Inputs!$AP1886:$BA1886,,MATCH('Sch 10.2 Rate Data'!S$7,Inputs!$AP$4:$BA$4,0)),"")</f>
        <v/>
      </c>
      <c r="T1890" s="324" t="str">
        <f>IF($A1890&lt;&gt;"",INDEX(Inputs!$AP1886:$BA1886,,MATCH('Sch 10.2 Rate Data'!T$7,Inputs!$AP$4:$BA$4,0)),"")</f>
        <v/>
      </c>
      <c r="U1890" s="324" t="str">
        <f>IF($A1890&lt;&gt;"",INDEX(Inputs!$AP1886:$BA1886,,MATCH('Sch 10.2 Rate Data'!U$7,Inputs!$AP$4:$BA$4,0)),"")</f>
        <v/>
      </c>
      <c r="V1890" s="324" t="str">
        <f>IF($A1890&lt;&gt;"",INDEX(Inputs!$AP1886:$BA1886,,MATCH('Sch 10.2 Rate Data'!V$7,Inputs!$AP$4:$BA$4,0)),"")</f>
        <v/>
      </c>
      <c r="W1890" s="324" t="str">
        <f>IF($A1890&lt;&gt;"",INDEX(Inputs!$AP1886:$BA1886,,MATCH('Sch 10.2 Rate Data'!W$7,Inputs!$AP$4:$BA$4,0)),"")</f>
        <v/>
      </c>
      <c r="X1890" s="324" t="str">
        <f>IF($A1890&lt;&gt;"",INDEX(Inputs!$AP1886:$BA1886,,MATCH('Sch 10.2 Rate Data'!X$7,Inputs!$AP$4:$BA$4,0)),"")</f>
        <v/>
      </c>
      <c r="Y1890" s="545" t="str">
        <f>IF($A1890&lt;&gt;"",INDEX(Inputs!$AP1886:$BA1886,,MATCH('Sch 10.2 Rate Data'!Y$7,Inputs!$AP$4:$BA$4,0)),"")</f>
        <v/>
      </c>
      <c r="Z1890" s="692" t="str">
        <f t="shared" si="379"/>
        <v/>
      </c>
      <c r="AA1890" s="548" t="str">
        <f t="shared" si="379"/>
        <v/>
      </c>
      <c r="AB1890" s="548" t="str">
        <f t="shared" si="379"/>
        <v/>
      </c>
      <c r="AC1890" s="548" t="str">
        <f t="shared" si="379"/>
        <v/>
      </c>
      <c r="AD1890" s="548" t="str">
        <f t="shared" si="379"/>
        <v/>
      </c>
      <c r="AE1890" s="548" t="str">
        <f t="shared" si="379"/>
        <v/>
      </c>
      <c r="AF1890" s="548" t="str">
        <f t="shared" si="379"/>
        <v/>
      </c>
      <c r="AG1890" s="548" t="str">
        <f t="shared" si="379"/>
        <v/>
      </c>
      <c r="AH1890" s="548" t="str">
        <f t="shared" si="379"/>
        <v/>
      </c>
      <c r="AI1890" s="548" t="str">
        <f t="shared" si="388"/>
        <v/>
      </c>
      <c r="AJ1890" s="548" t="str">
        <f t="shared" si="388"/>
        <v/>
      </c>
      <c r="AK1890" s="547" t="str">
        <f t="shared" si="388"/>
        <v/>
      </c>
      <c r="AL1890" s="692" t="str">
        <f>IF($A1890&lt;&gt;"",IF(OR(N1890="",N1890=0), 0, INDEX('Sch 10.1 Rate Design'!$E$9:$E$16,MATCH($C1890,'Sch 10.1 Rate Design'!$B$9:$B$16,0))),"")</f>
        <v/>
      </c>
      <c r="AM1890" s="548" t="str">
        <f>IF($A1890&lt;&gt;"",IF(OR(O1890="",O1890=0), 0, INDEX('Sch 10.1 Rate Design'!$E$9:$E$16,MATCH($C1890,'Sch 10.1 Rate Design'!$B$9:$B$16,0))),"")</f>
        <v/>
      </c>
      <c r="AN1890" s="548" t="str">
        <f>IF($A1890&lt;&gt;"",IF(OR(P1890="",P1890=0), 0, INDEX('Sch 10.1 Rate Design'!$E$9:$E$16,MATCH($C1890,'Sch 10.1 Rate Design'!$B$9:$B$16,0))),"")</f>
        <v/>
      </c>
      <c r="AO1890" s="548" t="str">
        <f>IF($A1890&lt;&gt;"",IF(OR(Q1890="",Q1890=0), 0, INDEX('Sch 10.1 Rate Design'!$E$9:$E$16,MATCH($C1890,'Sch 10.1 Rate Design'!$B$9:$B$16,0))),"")</f>
        <v/>
      </c>
      <c r="AP1890" s="548" t="str">
        <f>IF($A1890&lt;&gt;"",IF(OR(R1890="",R1890=0), 0, INDEX('Sch 10.1 Rate Design'!$E$9:$E$16,MATCH($C1890,'Sch 10.1 Rate Design'!$B$9:$B$16,0))),"")</f>
        <v/>
      </c>
      <c r="AQ1890" s="548" t="str">
        <f>IF($A1890&lt;&gt;"",IF(OR(S1890="",S1890=0), 0, INDEX('Sch 10.1 Rate Design'!$E$9:$E$16,MATCH($C1890,'Sch 10.1 Rate Design'!$B$9:$B$16,0))),"")</f>
        <v/>
      </c>
      <c r="AR1890" s="548" t="str">
        <f>IF($A1890&lt;&gt;"",IF(OR(T1890="",T1890=0), 0, INDEX('Sch 10.1 Rate Design'!$E$9:$E$16,MATCH($C1890,'Sch 10.1 Rate Design'!$B$9:$B$16,0))),"")</f>
        <v/>
      </c>
      <c r="AS1890" s="548" t="str">
        <f>IF($A1890&lt;&gt;"",IF(OR(U1890="",U1890=0), 0, INDEX('Sch 10.1 Rate Design'!$E$9:$E$16,MATCH($C1890,'Sch 10.1 Rate Design'!$B$9:$B$16,0))),"")</f>
        <v/>
      </c>
      <c r="AT1890" s="548" t="str">
        <f>IF($A1890&lt;&gt;"",IF(OR(V1890="",V1890=0), 0, INDEX('Sch 10.1 Rate Design'!$E$9:$E$16,MATCH($C1890,'Sch 10.1 Rate Design'!$B$9:$B$16,0))),"")</f>
        <v/>
      </c>
      <c r="AU1890" s="548" t="str">
        <f>IF($A1890&lt;&gt;"",IF(OR(W1890="",W1890=0), 0, INDEX('Sch 10.1 Rate Design'!$E$9:$E$16,MATCH($C1890,'Sch 10.1 Rate Design'!$B$9:$B$16,0))),"")</f>
        <v/>
      </c>
      <c r="AV1890" s="548" t="str">
        <f>IF($A1890&lt;&gt;"",IF(OR(X1890="",X1890=0), 0, INDEX('Sch 10.1 Rate Design'!$E$9:$E$16,MATCH($C1890,'Sch 10.1 Rate Design'!$B$9:$B$16,0))),"")</f>
        <v/>
      </c>
      <c r="AW1890" s="547" t="str">
        <f>IF($A1890&lt;&gt;"",IF(OR(Y1890="",Y1890=0), 0, INDEX('Sch 10.1 Rate Design'!$E$9:$E$16,MATCH($C1890,'Sch 10.1 Rate Design'!$B$9:$B$16,0))),"")</f>
        <v/>
      </c>
      <c r="AX1890" s="546" t="str">
        <f>IF($A1890&lt;&gt;"",IF(OR(N1890="",N1890=0),0,+IF(N1890&gt;+INDEX('Sch 10.1 Rate Design'!$D$9:$D$16,MATCH($C1890,'Sch 10.1 Rate Design'!$B$9:$B$16,0)),IF(N1890&gt;+INDEX('Sch 10.1 Rate Design'!$F$9:$F$16,MATCH($C1890,'Sch 10.1 Rate Design'!$B$9:$B$16,0)),+INDEX('Sch 10.1 Rate Design'!$F$9:$F$16,MATCH($C1890,'Sch 10.1 Rate Design'!$B$9:$B$16,0))-INDEX('Sch 10.1 Rate Design'!$D$9:$D$16,MATCH($C1890,'Sch 10.1 Rate Design'!$B$9:$B$16,0)), N1890-INDEX('Sch 10.1 Rate Design'!$D$9:$D$16,MATCH($C1890,'Sch 10.1 Rate Design'!$B$9:$B$16,0))),0)),"")</f>
        <v/>
      </c>
      <c r="AY1890" s="324" t="str">
        <f>IF($A1890&lt;&gt;"",IF(OR(O1890="",O1890=0),0,+IF(O1890&gt;+INDEX('Sch 10.1 Rate Design'!$D$9:$D$16,MATCH($C1890,'Sch 10.1 Rate Design'!$B$9:$B$16,0)),IF(O1890&gt;+INDEX('Sch 10.1 Rate Design'!$F$9:$F$16,MATCH($C1890,'Sch 10.1 Rate Design'!$B$9:$B$16,0)),+INDEX('Sch 10.1 Rate Design'!$F$9:$F$16,MATCH($C1890,'Sch 10.1 Rate Design'!$B$9:$B$16,0))-INDEX('Sch 10.1 Rate Design'!$D$9:$D$16,MATCH($C1890,'Sch 10.1 Rate Design'!$B$9:$B$16,0)), O1890-INDEX('Sch 10.1 Rate Design'!$D$9:$D$16,MATCH($C1890,'Sch 10.1 Rate Design'!$B$9:$B$16,0))),0)),"")</f>
        <v/>
      </c>
      <c r="AZ1890" s="324" t="str">
        <f>IF($A1890&lt;&gt;"",IF(OR(P1890="",P1890=0),0,+IF(P1890&gt;+INDEX('Sch 10.1 Rate Design'!$D$9:$D$16,MATCH($C1890,'Sch 10.1 Rate Design'!$B$9:$B$16,0)),IF(P1890&gt;+INDEX('Sch 10.1 Rate Design'!$F$9:$F$16,MATCH($C1890,'Sch 10.1 Rate Design'!$B$9:$B$16,0)),+INDEX('Sch 10.1 Rate Design'!$F$9:$F$16,MATCH($C1890,'Sch 10.1 Rate Design'!$B$9:$B$16,0))-INDEX('Sch 10.1 Rate Design'!$D$9:$D$16,MATCH($C1890,'Sch 10.1 Rate Design'!$B$9:$B$16,0)), P1890-INDEX('Sch 10.1 Rate Design'!$D$9:$D$16,MATCH($C1890,'Sch 10.1 Rate Design'!$B$9:$B$16,0))),0)),"")</f>
        <v/>
      </c>
      <c r="BA1890" s="324" t="str">
        <f>IF($A1890&lt;&gt;"",IF(OR(Q1890="",Q1890=0),0,+IF(Q1890&gt;+INDEX('Sch 10.1 Rate Design'!$D$9:$D$16,MATCH($C1890,'Sch 10.1 Rate Design'!$B$9:$B$16,0)),IF(Q1890&gt;+INDEX('Sch 10.1 Rate Design'!$F$9:$F$16,MATCH($C1890,'Sch 10.1 Rate Design'!$B$9:$B$16,0)),+INDEX('Sch 10.1 Rate Design'!$F$9:$F$16,MATCH($C1890,'Sch 10.1 Rate Design'!$B$9:$B$16,0))-INDEX('Sch 10.1 Rate Design'!$D$9:$D$16,MATCH($C1890,'Sch 10.1 Rate Design'!$B$9:$B$16,0)), Q1890-INDEX('Sch 10.1 Rate Design'!$D$9:$D$16,MATCH($C1890,'Sch 10.1 Rate Design'!$B$9:$B$16,0))),0)),"")</f>
        <v/>
      </c>
      <c r="BB1890" s="324" t="str">
        <f>IF($A1890&lt;&gt;"",IF(OR(R1890="",R1890=0),0,+IF(R1890&gt;+INDEX('Sch 10.1 Rate Design'!$D$9:$D$16,MATCH($C1890,'Sch 10.1 Rate Design'!$B$9:$B$16,0)),IF(R1890&gt;+INDEX('Sch 10.1 Rate Design'!$F$9:$F$16,MATCH($C1890,'Sch 10.1 Rate Design'!$B$9:$B$16,0)),+INDEX('Sch 10.1 Rate Design'!$F$9:$F$16,MATCH($C1890,'Sch 10.1 Rate Design'!$B$9:$B$16,0))-INDEX('Sch 10.1 Rate Design'!$D$9:$D$16,MATCH($C1890,'Sch 10.1 Rate Design'!$B$9:$B$16,0)), R1890-INDEX('Sch 10.1 Rate Design'!$D$9:$D$16,MATCH($C1890,'Sch 10.1 Rate Design'!$B$9:$B$16,0))),0)),"")</f>
        <v/>
      </c>
      <c r="BC1890" s="324" t="str">
        <f>IF($A1890&lt;&gt;"",IF(OR(S1890="",S1890=0),0,+IF(S1890&gt;+INDEX('Sch 10.1 Rate Design'!$D$9:$D$16,MATCH($C1890,'Sch 10.1 Rate Design'!$B$9:$B$16,0)),IF(S1890&gt;+INDEX('Sch 10.1 Rate Design'!$F$9:$F$16,MATCH($C1890,'Sch 10.1 Rate Design'!$B$9:$B$16,0)),+INDEX('Sch 10.1 Rate Design'!$F$9:$F$16,MATCH($C1890,'Sch 10.1 Rate Design'!$B$9:$B$16,0))-INDEX('Sch 10.1 Rate Design'!$D$9:$D$16,MATCH($C1890,'Sch 10.1 Rate Design'!$B$9:$B$16,0)), S1890-INDEX('Sch 10.1 Rate Design'!$D$9:$D$16,MATCH($C1890,'Sch 10.1 Rate Design'!$B$9:$B$16,0))),0)),"")</f>
        <v/>
      </c>
      <c r="BD1890" s="324" t="str">
        <f>IF($A1890&lt;&gt;"",IF(OR(T1890="",T1890=0),0,+IF(T1890&gt;+INDEX('Sch 10.1 Rate Design'!$D$9:$D$16,MATCH($C1890,'Sch 10.1 Rate Design'!$B$9:$B$16,0)),IF(T1890&gt;+INDEX('Sch 10.1 Rate Design'!$F$9:$F$16,MATCH($C1890,'Sch 10.1 Rate Design'!$B$9:$B$16,0)),+INDEX('Sch 10.1 Rate Design'!$F$9:$F$16,MATCH($C1890,'Sch 10.1 Rate Design'!$B$9:$B$16,0))-INDEX('Sch 10.1 Rate Design'!$D$9:$D$16,MATCH($C1890,'Sch 10.1 Rate Design'!$B$9:$B$16,0)), T1890-INDEX('Sch 10.1 Rate Design'!$D$9:$D$16,MATCH($C1890,'Sch 10.1 Rate Design'!$B$9:$B$16,0))),0)),"")</f>
        <v/>
      </c>
      <c r="BE1890" s="324" t="str">
        <f>IF($A1890&lt;&gt;"",IF(OR(U1890="",U1890=0),0,+IF(U1890&gt;+INDEX('Sch 10.1 Rate Design'!$D$9:$D$16,MATCH($C1890,'Sch 10.1 Rate Design'!$B$9:$B$16,0)),IF(U1890&gt;+INDEX('Sch 10.1 Rate Design'!$F$9:$F$16,MATCH($C1890,'Sch 10.1 Rate Design'!$B$9:$B$16,0)),+INDEX('Sch 10.1 Rate Design'!$F$9:$F$16,MATCH($C1890,'Sch 10.1 Rate Design'!$B$9:$B$16,0))-INDEX('Sch 10.1 Rate Design'!$D$9:$D$16,MATCH($C1890,'Sch 10.1 Rate Design'!$B$9:$B$16,0)), U1890-INDEX('Sch 10.1 Rate Design'!$D$9:$D$16,MATCH($C1890,'Sch 10.1 Rate Design'!$B$9:$B$16,0))),0)),"")</f>
        <v/>
      </c>
      <c r="BF1890" s="324" t="str">
        <f>IF($A1890&lt;&gt;"",IF(OR(V1890="",V1890=0),0,+IF(V1890&gt;+INDEX('Sch 10.1 Rate Design'!$D$9:$D$16,MATCH($C1890,'Sch 10.1 Rate Design'!$B$9:$B$16,0)),IF(V1890&gt;+INDEX('Sch 10.1 Rate Design'!$F$9:$F$16,MATCH($C1890,'Sch 10.1 Rate Design'!$B$9:$B$16,0)),+INDEX('Sch 10.1 Rate Design'!$F$9:$F$16,MATCH($C1890,'Sch 10.1 Rate Design'!$B$9:$B$16,0))-INDEX('Sch 10.1 Rate Design'!$D$9:$D$16,MATCH($C1890,'Sch 10.1 Rate Design'!$B$9:$B$16,0)), V1890-INDEX('Sch 10.1 Rate Design'!$D$9:$D$16,MATCH($C1890,'Sch 10.1 Rate Design'!$B$9:$B$16,0))),0)),"")</f>
        <v/>
      </c>
      <c r="BG1890" s="324" t="str">
        <f>IF($A1890&lt;&gt;"",IF(OR(W1890="",W1890=0),0,+IF(W1890&gt;+INDEX('Sch 10.1 Rate Design'!$D$9:$D$16,MATCH($C1890,'Sch 10.1 Rate Design'!$B$9:$B$16,0)),IF(W1890&gt;+INDEX('Sch 10.1 Rate Design'!$F$9:$F$16,MATCH($C1890,'Sch 10.1 Rate Design'!$B$9:$B$16,0)),+INDEX('Sch 10.1 Rate Design'!$F$9:$F$16,MATCH($C1890,'Sch 10.1 Rate Design'!$B$9:$B$16,0))-INDEX('Sch 10.1 Rate Design'!$D$9:$D$16,MATCH($C1890,'Sch 10.1 Rate Design'!$B$9:$B$16,0)), W1890-INDEX('Sch 10.1 Rate Design'!$D$9:$D$16,MATCH($C1890,'Sch 10.1 Rate Design'!$B$9:$B$16,0))),0)),"")</f>
        <v/>
      </c>
      <c r="BH1890" s="324" t="str">
        <f>IF($A1890&lt;&gt;"",IF(OR(X1890="",X1890=0),0,+IF(X1890&gt;+INDEX('Sch 10.1 Rate Design'!$D$9:$D$16,MATCH($C1890,'Sch 10.1 Rate Design'!$B$9:$B$16,0)),IF(X1890&gt;+INDEX('Sch 10.1 Rate Design'!$F$9:$F$16,MATCH($C1890,'Sch 10.1 Rate Design'!$B$9:$B$16,0)),+INDEX('Sch 10.1 Rate Design'!$F$9:$F$16,MATCH($C1890,'Sch 10.1 Rate Design'!$B$9:$B$16,0))-INDEX('Sch 10.1 Rate Design'!$D$9:$D$16,MATCH($C1890,'Sch 10.1 Rate Design'!$B$9:$B$16,0)), X1890-INDEX('Sch 10.1 Rate Design'!$D$9:$D$16,MATCH($C1890,'Sch 10.1 Rate Design'!$B$9:$B$16,0))),0)),"")</f>
        <v/>
      </c>
      <c r="BI1890" s="545" t="str">
        <f>IF($A1890&lt;&gt;"",IF(OR(Y1890="",Y1890=0),0,+IF(Y1890&gt;+INDEX('Sch 10.1 Rate Design'!$D$9:$D$16,MATCH($C1890,'Sch 10.1 Rate Design'!$B$9:$B$16,0)),IF(Y1890&gt;+INDEX('Sch 10.1 Rate Design'!$F$9:$F$16,MATCH($C1890,'Sch 10.1 Rate Design'!$B$9:$B$16,0)),+INDEX('Sch 10.1 Rate Design'!$F$9:$F$16,MATCH($C1890,'Sch 10.1 Rate Design'!$B$9:$B$16,0))-INDEX('Sch 10.1 Rate Design'!$D$9:$D$16,MATCH($C1890,'Sch 10.1 Rate Design'!$B$9:$B$16,0)), Y1890-INDEX('Sch 10.1 Rate Design'!$D$9:$D$16,MATCH($C1890,'Sch 10.1 Rate Design'!$B$9:$B$16,0))),0)),"")</f>
        <v/>
      </c>
      <c r="BJ1890" s="692" t="str">
        <f>IF($A1890&lt;&gt;"",IF(OR(N1890="",N1890=0), 0, AX1890/'Sch 10.1 Rate Design'!$Z$25*INDEX('Sch 10.1 Rate Design'!$G$9:$G$16,MATCH($C1890,'Sch 10.1 Rate Design'!$B$9:$B$16,0))),"")</f>
        <v/>
      </c>
      <c r="BK1890" s="548" t="str">
        <f>IF($A1890&lt;&gt;"",IF(OR(O1890="",O1890=0), 0, AY1890/'Sch 10.1 Rate Design'!$Z$25*INDEX('Sch 10.1 Rate Design'!$G$9:$G$16,MATCH($C1890,'Sch 10.1 Rate Design'!$B$9:$B$16,0))),"")</f>
        <v/>
      </c>
      <c r="BL1890" s="548" t="str">
        <f>IF($A1890&lt;&gt;"",IF(OR(P1890="",P1890=0), 0, AZ1890/'Sch 10.1 Rate Design'!$Z$25*INDEX('Sch 10.1 Rate Design'!$G$9:$G$16,MATCH($C1890,'Sch 10.1 Rate Design'!$B$9:$B$16,0))),"")</f>
        <v/>
      </c>
      <c r="BM1890" s="548" t="str">
        <f>IF($A1890&lt;&gt;"",IF(OR(Q1890="",Q1890=0), 0, BA1890/'Sch 10.1 Rate Design'!$Z$25*INDEX('Sch 10.1 Rate Design'!$G$9:$G$16,MATCH($C1890,'Sch 10.1 Rate Design'!$B$9:$B$16,0))),"")</f>
        <v/>
      </c>
      <c r="BN1890" s="548" t="str">
        <f>IF($A1890&lt;&gt;"",IF(OR(R1890="",R1890=0), 0, BB1890/'Sch 10.1 Rate Design'!$Z$25*INDEX('Sch 10.1 Rate Design'!$G$9:$G$16,MATCH($C1890,'Sch 10.1 Rate Design'!$B$9:$B$16,0))),"")</f>
        <v/>
      </c>
      <c r="BO1890" s="548" t="str">
        <f>IF($A1890&lt;&gt;"",IF(OR(S1890="",S1890=0), 0, BC1890/'Sch 10.1 Rate Design'!$Z$25*INDEX('Sch 10.1 Rate Design'!$G$9:$G$16,MATCH($C1890,'Sch 10.1 Rate Design'!$B$9:$B$16,0))),"")</f>
        <v/>
      </c>
      <c r="BP1890" s="548" t="str">
        <f>IF($A1890&lt;&gt;"",IF(OR(T1890="",T1890=0), 0, BD1890/'Sch 10.1 Rate Design'!$Z$25*INDEX('Sch 10.1 Rate Design'!$G$9:$G$16,MATCH($C1890,'Sch 10.1 Rate Design'!$B$9:$B$16,0))),"")</f>
        <v/>
      </c>
      <c r="BQ1890" s="548" t="str">
        <f>IF($A1890&lt;&gt;"",IF(OR(U1890="",U1890=0), 0, BE1890/'Sch 10.1 Rate Design'!$Z$25*INDEX('Sch 10.1 Rate Design'!$G$9:$G$16,MATCH($C1890,'Sch 10.1 Rate Design'!$B$9:$B$16,0))),"")</f>
        <v/>
      </c>
      <c r="BR1890" s="548" t="str">
        <f>IF($A1890&lt;&gt;"",IF(OR(V1890="",V1890=0), 0, BF1890/'Sch 10.1 Rate Design'!$Z$25*INDEX('Sch 10.1 Rate Design'!$G$9:$G$16,MATCH($C1890,'Sch 10.1 Rate Design'!$B$9:$B$16,0))),"")</f>
        <v/>
      </c>
      <c r="BS1890" s="548" t="str">
        <f>IF($A1890&lt;&gt;"",IF(OR(W1890="",W1890=0), 0, BG1890/'Sch 10.1 Rate Design'!$Z$25*INDEX('Sch 10.1 Rate Design'!$G$9:$G$16,MATCH($C1890,'Sch 10.1 Rate Design'!$B$9:$B$16,0))),"")</f>
        <v/>
      </c>
      <c r="BT1890" s="548" t="str">
        <f>IF($A1890&lt;&gt;"",IF(OR(X1890="",X1890=0), 0, BH1890/'Sch 10.1 Rate Design'!$Z$25*INDEX('Sch 10.1 Rate Design'!$G$9:$G$16,MATCH($C1890,'Sch 10.1 Rate Design'!$B$9:$B$16,0))),"")</f>
        <v/>
      </c>
      <c r="BU1890" s="547" t="str">
        <f>IF($A1890&lt;&gt;"",IF(OR(Y1890="",Y1890=0), 0, BI1890/'Sch 10.1 Rate Design'!$Z$25*INDEX('Sch 10.1 Rate Design'!$G$9:$G$16,MATCH($C1890,'Sch 10.1 Rate Design'!$B$9:$B$16,0))),"")</f>
        <v/>
      </c>
      <c r="BV1890" s="546" t="str">
        <f>IF($A1890&lt;&gt;"",IF(OR(N1890="",N1890=0),0,+IF(N1890&gt;+INDEX('Sch 10.1 Rate Design'!$F$9:$F$16,MATCH($C1890,'Sch 10.1 Rate Design'!$B$9:$B$16,0)),IF(N1890&gt;+INDEX('Sch 10.1 Rate Design'!$H$9:$H$16,MATCH($C1890,'Sch 10.1 Rate Design'!$B$9:$B$16,0)),+INDEX('Sch 10.1 Rate Design'!$H$9:$H$16,MATCH($C1890,'Sch 10.1 Rate Design'!$B$9:$B$16,0))-INDEX('Sch 10.1 Rate Design'!$F$9:$F$16,MATCH($C1890,'Sch 10.1 Rate Design'!$B$9:$B$16,0)), N1890-INDEX('Sch 10.1 Rate Design'!$F$9:$F$16,MATCH($C1890,'Sch 10.1 Rate Design'!$B$9:$B$16,0))), 0)),"")</f>
        <v/>
      </c>
      <c r="BW1890" s="324" t="str">
        <f>IF($A1890&lt;&gt;"",IF(OR(O1890="",O1890=0),0,+IF(O1890&gt;+INDEX('Sch 10.1 Rate Design'!$F$9:$F$16,MATCH($C1890,'Sch 10.1 Rate Design'!$B$9:$B$16,0)),IF(O1890&gt;+INDEX('Sch 10.1 Rate Design'!$H$9:$H$16,MATCH($C1890,'Sch 10.1 Rate Design'!$B$9:$B$16,0)),+INDEX('Sch 10.1 Rate Design'!$H$9:$H$16,MATCH($C1890,'Sch 10.1 Rate Design'!$B$9:$B$16,0))-INDEX('Sch 10.1 Rate Design'!$F$9:$F$16,MATCH($C1890,'Sch 10.1 Rate Design'!$B$9:$B$16,0)), O1890-INDEX('Sch 10.1 Rate Design'!$F$9:$F$16,MATCH($C1890,'Sch 10.1 Rate Design'!$B$9:$B$16,0))), 0)),"")</f>
        <v/>
      </c>
      <c r="BX1890" s="324" t="str">
        <f>IF($A1890&lt;&gt;"",IF(OR(P1890="",P1890=0),0,+IF(P1890&gt;+INDEX('Sch 10.1 Rate Design'!$F$9:$F$16,MATCH($C1890,'Sch 10.1 Rate Design'!$B$9:$B$16,0)),IF(P1890&gt;+INDEX('Sch 10.1 Rate Design'!$H$9:$H$16,MATCH($C1890,'Sch 10.1 Rate Design'!$B$9:$B$16,0)),+INDEX('Sch 10.1 Rate Design'!$H$9:$H$16,MATCH($C1890,'Sch 10.1 Rate Design'!$B$9:$B$16,0))-INDEX('Sch 10.1 Rate Design'!$F$9:$F$16,MATCH($C1890,'Sch 10.1 Rate Design'!$B$9:$B$16,0)), P1890-INDEX('Sch 10.1 Rate Design'!$F$9:$F$16,MATCH($C1890,'Sch 10.1 Rate Design'!$B$9:$B$16,0))), 0)),"")</f>
        <v/>
      </c>
      <c r="BY1890" s="324" t="str">
        <f>IF($A1890&lt;&gt;"",IF(OR(Q1890="",Q1890=0),0,+IF(Q1890&gt;+INDEX('Sch 10.1 Rate Design'!$F$9:$F$16,MATCH($C1890,'Sch 10.1 Rate Design'!$B$9:$B$16,0)),IF(Q1890&gt;+INDEX('Sch 10.1 Rate Design'!$H$9:$H$16,MATCH($C1890,'Sch 10.1 Rate Design'!$B$9:$B$16,0)),+INDEX('Sch 10.1 Rate Design'!$H$9:$H$16,MATCH($C1890,'Sch 10.1 Rate Design'!$B$9:$B$16,0))-INDEX('Sch 10.1 Rate Design'!$F$9:$F$16,MATCH($C1890,'Sch 10.1 Rate Design'!$B$9:$B$16,0)), Q1890-INDEX('Sch 10.1 Rate Design'!$F$9:$F$16,MATCH($C1890,'Sch 10.1 Rate Design'!$B$9:$B$16,0))), 0)),"")</f>
        <v/>
      </c>
      <c r="BZ1890" s="324" t="str">
        <f>IF($A1890&lt;&gt;"",IF(OR(R1890="",R1890=0),0,+IF(R1890&gt;+INDEX('Sch 10.1 Rate Design'!$F$9:$F$16,MATCH($C1890,'Sch 10.1 Rate Design'!$B$9:$B$16,0)),IF(R1890&gt;+INDEX('Sch 10.1 Rate Design'!$H$9:$H$16,MATCH($C1890,'Sch 10.1 Rate Design'!$B$9:$B$16,0)),+INDEX('Sch 10.1 Rate Design'!$H$9:$H$16,MATCH($C1890,'Sch 10.1 Rate Design'!$B$9:$B$16,0))-INDEX('Sch 10.1 Rate Design'!$F$9:$F$16,MATCH($C1890,'Sch 10.1 Rate Design'!$B$9:$B$16,0)), R1890-INDEX('Sch 10.1 Rate Design'!$F$9:$F$16,MATCH($C1890,'Sch 10.1 Rate Design'!$B$9:$B$16,0))), 0)),"")</f>
        <v/>
      </c>
      <c r="CA1890" s="324" t="str">
        <f>IF($A1890&lt;&gt;"",IF(OR(S1890="",S1890=0),0,+IF(S1890&gt;+INDEX('Sch 10.1 Rate Design'!$F$9:$F$16,MATCH($C1890,'Sch 10.1 Rate Design'!$B$9:$B$16,0)),IF(S1890&gt;+INDEX('Sch 10.1 Rate Design'!$H$9:$H$16,MATCH($C1890,'Sch 10.1 Rate Design'!$B$9:$B$16,0)),+INDEX('Sch 10.1 Rate Design'!$H$9:$H$16,MATCH($C1890,'Sch 10.1 Rate Design'!$B$9:$B$16,0))-INDEX('Sch 10.1 Rate Design'!$F$9:$F$16,MATCH($C1890,'Sch 10.1 Rate Design'!$B$9:$B$16,0)), S1890-INDEX('Sch 10.1 Rate Design'!$F$9:$F$16,MATCH($C1890,'Sch 10.1 Rate Design'!$B$9:$B$16,0))), 0)),"")</f>
        <v/>
      </c>
      <c r="CB1890" s="324" t="str">
        <f>IF($A1890&lt;&gt;"",IF(OR(T1890="",T1890=0),0,+IF(T1890&gt;+INDEX('Sch 10.1 Rate Design'!$F$9:$F$16,MATCH($C1890,'Sch 10.1 Rate Design'!$B$9:$B$16,0)),IF(T1890&gt;+INDEX('Sch 10.1 Rate Design'!$H$9:$H$16,MATCH($C1890,'Sch 10.1 Rate Design'!$B$9:$B$16,0)),+INDEX('Sch 10.1 Rate Design'!$H$9:$H$16,MATCH($C1890,'Sch 10.1 Rate Design'!$B$9:$B$16,0))-INDEX('Sch 10.1 Rate Design'!$F$9:$F$16,MATCH($C1890,'Sch 10.1 Rate Design'!$B$9:$B$16,0)), T1890-INDEX('Sch 10.1 Rate Design'!$F$9:$F$16,MATCH($C1890,'Sch 10.1 Rate Design'!$B$9:$B$16,0))), 0)),"")</f>
        <v/>
      </c>
      <c r="CC1890" s="324" t="str">
        <f>IF($A1890&lt;&gt;"",IF(OR(U1890="",U1890=0),0,+IF(U1890&gt;+INDEX('Sch 10.1 Rate Design'!$F$9:$F$16,MATCH($C1890,'Sch 10.1 Rate Design'!$B$9:$B$16,0)),IF(U1890&gt;+INDEX('Sch 10.1 Rate Design'!$H$9:$H$16,MATCH($C1890,'Sch 10.1 Rate Design'!$B$9:$B$16,0)),+INDEX('Sch 10.1 Rate Design'!$H$9:$H$16,MATCH($C1890,'Sch 10.1 Rate Design'!$B$9:$B$16,0))-INDEX('Sch 10.1 Rate Design'!$F$9:$F$16,MATCH($C1890,'Sch 10.1 Rate Design'!$B$9:$B$16,0)), U1890-INDEX('Sch 10.1 Rate Design'!$F$9:$F$16,MATCH($C1890,'Sch 10.1 Rate Design'!$B$9:$B$16,0))), 0)),"")</f>
        <v/>
      </c>
      <c r="CD1890" s="324" t="str">
        <f>IF($A1890&lt;&gt;"",IF(OR(V1890="",V1890=0),0,+IF(V1890&gt;+INDEX('Sch 10.1 Rate Design'!$F$9:$F$16,MATCH($C1890,'Sch 10.1 Rate Design'!$B$9:$B$16,0)),IF(V1890&gt;+INDEX('Sch 10.1 Rate Design'!$H$9:$H$16,MATCH($C1890,'Sch 10.1 Rate Design'!$B$9:$B$16,0)),+INDEX('Sch 10.1 Rate Design'!$H$9:$H$16,MATCH($C1890,'Sch 10.1 Rate Design'!$B$9:$B$16,0))-INDEX('Sch 10.1 Rate Design'!$F$9:$F$16,MATCH($C1890,'Sch 10.1 Rate Design'!$B$9:$B$16,0)), V1890-INDEX('Sch 10.1 Rate Design'!$F$9:$F$16,MATCH($C1890,'Sch 10.1 Rate Design'!$B$9:$B$16,0))), 0)),"")</f>
        <v/>
      </c>
      <c r="CE1890" s="324" t="str">
        <f>IF($A1890&lt;&gt;"",IF(OR(W1890="",W1890=0),0,+IF(W1890&gt;+INDEX('Sch 10.1 Rate Design'!$F$9:$F$16,MATCH($C1890,'Sch 10.1 Rate Design'!$B$9:$B$16,0)),IF(W1890&gt;+INDEX('Sch 10.1 Rate Design'!$H$9:$H$16,MATCH($C1890,'Sch 10.1 Rate Design'!$B$9:$B$16,0)),+INDEX('Sch 10.1 Rate Design'!$H$9:$H$16,MATCH($C1890,'Sch 10.1 Rate Design'!$B$9:$B$16,0))-INDEX('Sch 10.1 Rate Design'!$F$9:$F$16,MATCH($C1890,'Sch 10.1 Rate Design'!$B$9:$B$16,0)), W1890-INDEX('Sch 10.1 Rate Design'!$F$9:$F$16,MATCH($C1890,'Sch 10.1 Rate Design'!$B$9:$B$16,0))), 0)),"")</f>
        <v/>
      </c>
      <c r="CF1890" s="324" t="str">
        <f>IF($A1890&lt;&gt;"",IF(OR(X1890="",X1890=0),0,+IF(X1890&gt;+INDEX('Sch 10.1 Rate Design'!$F$9:$F$16,MATCH($C1890,'Sch 10.1 Rate Design'!$B$9:$B$16,0)),IF(X1890&gt;+INDEX('Sch 10.1 Rate Design'!$H$9:$H$16,MATCH($C1890,'Sch 10.1 Rate Design'!$B$9:$B$16,0)),+INDEX('Sch 10.1 Rate Design'!$H$9:$H$16,MATCH($C1890,'Sch 10.1 Rate Design'!$B$9:$B$16,0))-INDEX('Sch 10.1 Rate Design'!$F$9:$F$16,MATCH($C1890,'Sch 10.1 Rate Design'!$B$9:$B$16,0)), X1890-INDEX('Sch 10.1 Rate Design'!$F$9:$F$16,MATCH($C1890,'Sch 10.1 Rate Design'!$B$9:$B$16,0))), 0)),"")</f>
        <v/>
      </c>
      <c r="CG1890" s="545" t="str">
        <f>IF($A1890&lt;&gt;"",IF(OR(Y1890="",Y1890=0),0,+IF(Y1890&gt;+INDEX('Sch 10.1 Rate Design'!$F$9:$F$16,MATCH($C1890,'Sch 10.1 Rate Design'!$B$9:$B$16,0)),IF(Y1890&gt;+INDEX('Sch 10.1 Rate Design'!$H$9:$H$16,MATCH($C1890,'Sch 10.1 Rate Design'!$B$9:$B$16,0)),+INDEX('Sch 10.1 Rate Design'!$H$9:$H$16,MATCH($C1890,'Sch 10.1 Rate Design'!$B$9:$B$16,0))-INDEX('Sch 10.1 Rate Design'!$F$9:$F$16,MATCH($C1890,'Sch 10.1 Rate Design'!$B$9:$B$16,0)), Y1890-INDEX('Sch 10.1 Rate Design'!$F$9:$F$16,MATCH($C1890,'Sch 10.1 Rate Design'!$B$9:$B$16,0))), 0)),"")</f>
        <v/>
      </c>
      <c r="CH1890" s="692" t="str">
        <f>IF($A1890&lt;&gt;"",IF(OR(N1890="",N1890=0), 0, BV1890/'Sch 10.1 Rate Design'!$Z$25*INDEX('Sch 10.1 Rate Design'!$I$9:$I$16,MATCH($C1890,'Sch 10.1 Rate Design'!$B$9:$B$16,0))),"")</f>
        <v/>
      </c>
      <c r="CI1890" s="548" t="str">
        <f>IF($A1890&lt;&gt;"",IF(OR(O1890="",O1890=0), 0, BW1890/'Sch 10.1 Rate Design'!$Z$25*INDEX('Sch 10.1 Rate Design'!$I$9:$I$16,MATCH($C1890,'Sch 10.1 Rate Design'!$B$9:$B$16,0))),"")</f>
        <v/>
      </c>
      <c r="CJ1890" s="548" t="str">
        <f>IF($A1890&lt;&gt;"",IF(OR(P1890="",P1890=0), 0, BX1890/'Sch 10.1 Rate Design'!$Z$25*INDEX('Sch 10.1 Rate Design'!$I$9:$I$16,MATCH($C1890,'Sch 10.1 Rate Design'!$B$9:$B$16,0))),"")</f>
        <v/>
      </c>
      <c r="CK1890" s="548" t="str">
        <f>IF($A1890&lt;&gt;"",IF(OR(Q1890="",Q1890=0), 0, BY1890/'Sch 10.1 Rate Design'!$Z$25*INDEX('Sch 10.1 Rate Design'!$I$9:$I$16,MATCH($C1890,'Sch 10.1 Rate Design'!$B$9:$B$16,0))),"")</f>
        <v/>
      </c>
      <c r="CL1890" s="548" t="str">
        <f>IF($A1890&lt;&gt;"",IF(OR(R1890="",R1890=0), 0, BZ1890/'Sch 10.1 Rate Design'!$Z$25*INDEX('Sch 10.1 Rate Design'!$I$9:$I$16,MATCH($C1890,'Sch 10.1 Rate Design'!$B$9:$B$16,0))),"")</f>
        <v/>
      </c>
      <c r="CM1890" s="548" t="str">
        <f>IF($A1890&lt;&gt;"",IF(OR(S1890="",S1890=0), 0, CA1890/'Sch 10.1 Rate Design'!$Z$25*INDEX('Sch 10.1 Rate Design'!$I$9:$I$16,MATCH($C1890,'Sch 10.1 Rate Design'!$B$9:$B$16,0))),"")</f>
        <v/>
      </c>
      <c r="CN1890" s="548" t="str">
        <f>IF($A1890&lt;&gt;"",IF(OR(T1890="",T1890=0), 0, CB1890/'Sch 10.1 Rate Design'!$Z$25*INDEX('Sch 10.1 Rate Design'!$I$9:$I$16,MATCH($C1890,'Sch 10.1 Rate Design'!$B$9:$B$16,0))),"")</f>
        <v/>
      </c>
      <c r="CO1890" s="548" t="str">
        <f>IF($A1890&lt;&gt;"",IF(OR(U1890="",U1890=0), 0, CC1890/'Sch 10.1 Rate Design'!$Z$25*INDEX('Sch 10.1 Rate Design'!$I$9:$I$16,MATCH($C1890,'Sch 10.1 Rate Design'!$B$9:$B$16,0))),"")</f>
        <v/>
      </c>
      <c r="CP1890" s="548" t="str">
        <f>IF($A1890&lt;&gt;"",IF(OR(V1890="",V1890=0), 0, CD1890/'Sch 10.1 Rate Design'!$Z$25*INDEX('Sch 10.1 Rate Design'!$I$9:$I$16,MATCH($C1890,'Sch 10.1 Rate Design'!$B$9:$B$16,0))),"")</f>
        <v/>
      </c>
      <c r="CQ1890" s="548" t="str">
        <f>IF($A1890&lt;&gt;"",IF(OR(W1890="",W1890=0), 0, CE1890/'Sch 10.1 Rate Design'!$Z$25*INDEX('Sch 10.1 Rate Design'!$I$9:$I$16,MATCH($C1890,'Sch 10.1 Rate Design'!$B$9:$B$16,0))),"")</f>
        <v/>
      </c>
      <c r="CR1890" s="548" t="str">
        <f>IF($A1890&lt;&gt;"",IF(OR(X1890="",X1890=0), 0, CF1890/'Sch 10.1 Rate Design'!$Z$25*INDEX('Sch 10.1 Rate Design'!$I$9:$I$16,MATCH($C1890,'Sch 10.1 Rate Design'!$B$9:$B$16,0))),"")</f>
        <v/>
      </c>
      <c r="CS1890" s="547" t="str">
        <f>IF($A1890&lt;&gt;"",IF(OR(Y1890="",Y1890=0), 0, CG1890/'Sch 10.1 Rate Design'!$Z$25*INDEX('Sch 10.1 Rate Design'!$I$9:$I$16,MATCH($C1890,'Sch 10.1 Rate Design'!$B$9:$B$16,0))),"")</f>
        <v/>
      </c>
      <c r="CT1890" s="546" t="str">
        <f>IF($A1890&lt;&gt;"",IF(OR(N1890="",N1890=0),0,IF(N1890&gt;INDEX('Sch 10.1 Rate Design'!$J$9:$J$16,MATCH($C1890,'Sch 10.1 Rate Design'!$B$9:$B$16,0)),N1890-INDEX('Sch 10.1 Rate Design'!$J$9:$J$16,MATCH($C1890,'Sch 10.1 Rate Design'!$B$9:$B$16,0)),0)),"")</f>
        <v/>
      </c>
      <c r="CU1890" s="324" t="str">
        <f>IF($A1890&lt;&gt;"",IF(OR(O1890="",O1890=0),0,IF(O1890&gt;INDEX('Sch 10.1 Rate Design'!$J$9:$J$16,MATCH($C1890,'Sch 10.1 Rate Design'!$B$9:$B$16,0)),O1890-INDEX('Sch 10.1 Rate Design'!$J$9:$J$16,MATCH($C1890,'Sch 10.1 Rate Design'!$B$9:$B$16,0)),0)),"")</f>
        <v/>
      </c>
      <c r="CV1890" s="324" t="str">
        <f>IF($A1890&lt;&gt;"",IF(OR(P1890="",P1890=0),0,IF(P1890&gt;INDEX('Sch 10.1 Rate Design'!$J$9:$J$16,MATCH($C1890,'Sch 10.1 Rate Design'!$B$9:$B$16,0)),P1890-INDEX('Sch 10.1 Rate Design'!$J$9:$J$16,MATCH($C1890,'Sch 10.1 Rate Design'!$B$9:$B$16,0)),0)),"")</f>
        <v/>
      </c>
      <c r="CW1890" s="324" t="str">
        <f>IF($A1890&lt;&gt;"",IF(OR(Q1890="",Q1890=0),0,IF(Q1890&gt;INDEX('Sch 10.1 Rate Design'!$J$9:$J$16,MATCH($C1890,'Sch 10.1 Rate Design'!$B$9:$B$16,0)),Q1890-INDEX('Sch 10.1 Rate Design'!$J$9:$J$16,MATCH($C1890,'Sch 10.1 Rate Design'!$B$9:$B$16,0)),0)),"")</f>
        <v/>
      </c>
      <c r="CX1890" s="324" t="str">
        <f>IF($A1890&lt;&gt;"",IF(OR(R1890="",R1890=0),0,IF(R1890&gt;INDEX('Sch 10.1 Rate Design'!$J$9:$J$16,MATCH($C1890,'Sch 10.1 Rate Design'!$B$9:$B$16,0)),R1890-INDEX('Sch 10.1 Rate Design'!$J$9:$J$16,MATCH($C1890,'Sch 10.1 Rate Design'!$B$9:$B$16,0)),0)),"")</f>
        <v/>
      </c>
      <c r="CY1890" s="324" t="str">
        <f>IF($A1890&lt;&gt;"",IF(OR(S1890="",S1890=0),0,IF(S1890&gt;INDEX('Sch 10.1 Rate Design'!$J$9:$J$16,MATCH($C1890,'Sch 10.1 Rate Design'!$B$9:$B$16,0)),S1890-INDEX('Sch 10.1 Rate Design'!$J$9:$J$16,MATCH($C1890,'Sch 10.1 Rate Design'!$B$9:$B$16,0)),0)),"")</f>
        <v/>
      </c>
      <c r="CZ1890" s="324" t="str">
        <f>IF($A1890&lt;&gt;"",IF(OR(T1890="",T1890=0),0,IF(T1890&gt;INDEX('Sch 10.1 Rate Design'!$J$9:$J$16,MATCH($C1890,'Sch 10.1 Rate Design'!$B$9:$B$16,0)),T1890-INDEX('Sch 10.1 Rate Design'!$J$9:$J$16,MATCH($C1890,'Sch 10.1 Rate Design'!$B$9:$B$16,0)),0)),"")</f>
        <v/>
      </c>
      <c r="DA1890" s="324" t="str">
        <f>IF($A1890&lt;&gt;"",IF(OR(U1890="",U1890=0),0,IF(U1890&gt;INDEX('Sch 10.1 Rate Design'!$J$9:$J$16,MATCH($C1890,'Sch 10.1 Rate Design'!$B$9:$B$16,0)),U1890-INDEX('Sch 10.1 Rate Design'!$J$9:$J$16,MATCH($C1890,'Sch 10.1 Rate Design'!$B$9:$B$16,0)),0)),"")</f>
        <v/>
      </c>
      <c r="DB1890" s="324" t="str">
        <f>IF($A1890&lt;&gt;"",IF(OR(V1890="",V1890=0),0,IF(V1890&gt;INDEX('Sch 10.1 Rate Design'!$J$9:$J$16,MATCH($C1890,'Sch 10.1 Rate Design'!$B$9:$B$16,0)),V1890-INDEX('Sch 10.1 Rate Design'!$J$9:$J$16,MATCH($C1890,'Sch 10.1 Rate Design'!$B$9:$B$16,0)),0)),"")</f>
        <v/>
      </c>
      <c r="DC1890" s="324" t="str">
        <f>IF($A1890&lt;&gt;"",IF(OR(W1890="",W1890=0),0,IF(W1890&gt;INDEX('Sch 10.1 Rate Design'!$J$9:$J$16,MATCH($C1890,'Sch 10.1 Rate Design'!$B$9:$B$16,0)),W1890-INDEX('Sch 10.1 Rate Design'!$J$9:$J$16,MATCH($C1890,'Sch 10.1 Rate Design'!$B$9:$B$16,0)),0)),"")</f>
        <v/>
      </c>
      <c r="DD1890" s="324" t="str">
        <f>IF($A1890&lt;&gt;"",IF(OR(X1890="",X1890=0),0,IF(X1890&gt;INDEX('Sch 10.1 Rate Design'!$J$9:$J$16,MATCH($C1890,'Sch 10.1 Rate Design'!$B$9:$B$16,0)),X1890-INDEX('Sch 10.1 Rate Design'!$J$9:$J$16,MATCH($C1890,'Sch 10.1 Rate Design'!$B$9:$B$16,0)),0)),"")</f>
        <v/>
      </c>
      <c r="DE1890" s="545" t="str">
        <f>IF($A1890&lt;&gt;"",IF(OR(Y1890="",Y1890=0),0,IF(Y1890&gt;INDEX('Sch 10.1 Rate Design'!$J$9:$J$16,MATCH($C1890,'Sch 10.1 Rate Design'!$B$9:$B$16,0)),Y1890-INDEX('Sch 10.1 Rate Design'!$J$9:$J$16,MATCH($C1890,'Sch 10.1 Rate Design'!$B$9:$B$16,0)),0)),"")</f>
        <v/>
      </c>
      <c r="DF1890" s="692" t="str">
        <f>IF($A1890&lt;&gt;"",IF(OR(N1890="",N1890=0), 0, CT1890/'Sch 10.1 Rate Design'!$Z$25*INDEX('Sch 10.1 Rate Design'!$K$9:$K$16,MATCH($C1890,'Sch 10.1 Rate Design'!$B$9:$B$16,0))),"")</f>
        <v/>
      </c>
      <c r="DG1890" s="548" t="str">
        <f>IF($A1890&lt;&gt;"",IF(OR(O1890="",O1890=0), 0, CU1890/'Sch 10.1 Rate Design'!$Z$25*INDEX('Sch 10.1 Rate Design'!$K$9:$K$16,MATCH($C1890,'Sch 10.1 Rate Design'!$B$9:$B$16,0))),"")</f>
        <v/>
      </c>
      <c r="DH1890" s="548" t="str">
        <f>IF($A1890&lt;&gt;"",IF(OR(P1890="",P1890=0), 0, CV1890/'Sch 10.1 Rate Design'!$Z$25*INDEX('Sch 10.1 Rate Design'!$K$9:$K$16,MATCH($C1890,'Sch 10.1 Rate Design'!$B$9:$B$16,0))),"")</f>
        <v/>
      </c>
      <c r="DI1890" s="548" t="str">
        <f>IF($A1890&lt;&gt;"",IF(OR(Q1890="",Q1890=0), 0, CW1890/'Sch 10.1 Rate Design'!$Z$25*INDEX('Sch 10.1 Rate Design'!$K$9:$K$16,MATCH($C1890,'Sch 10.1 Rate Design'!$B$9:$B$16,0))),"")</f>
        <v/>
      </c>
      <c r="DJ1890" s="548" t="str">
        <f>IF($A1890&lt;&gt;"",IF(OR(R1890="",R1890=0), 0, CX1890/'Sch 10.1 Rate Design'!$Z$25*INDEX('Sch 10.1 Rate Design'!$K$9:$K$16,MATCH($C1890,'Sch 10.1 Rate Design'!$B$9:$B$16,0))),"")</f>
        <v/>
      </c>
      <c r="DK1890" s="548" t="str">
        <f>IF($A1890&lt;&gt;"",IF(OR(S1890="",S1890=0), 0, CY1890/'Sch 10.1 Rate Design'!$Z$25*INDEX('Sch 10.1 Rate Design'!$K$9:$K$16,MATCH($C1890,'Sch 10.1 Rate Design'!$B$9:$B$16,0))),"")</f>
        <v/>
      </c>
      <c r="DL1890" s="548" t="str">
        <f>IF($A1890&lt;&gt;"",IF(OR(T1890="",T1890=0), 0, CZ1890/'Sch 10.1 Rate Design'!$Z$25*INDEX('Sch 10.1 Rate Design'!$K$9:$K$16,MATCH($C1890,'Sch 10.1 Rate Design'!$B$9:$B$16,0))),"")</f>
        <v/>
      </c>
      <c r="DM1890" s="548" t="str">
        <f>IF($A1890&lt;&gt;"",IF(OR(U1890="",U1890=0), 0, DA1890/'Sch 10.1 Rate Design'!$Z$25*INDEX('Sch 10.1 Rate Design'!$K$9:$K$16,MATCH($C1890,'Sch 10.1 Rate Design'!$B$9:$B$16,0))),"")</f>
        <v/>
      </c>
      <c r="DN1890" s="548" t="str">
        <f>IF($A1890&lt;&gt;"",IF(OR(V1890="",V1890=0), 0, DB1890/'Sch 10.1 Rate Design'!$Z$25*INDEX('Sch 10.1 Rate Design'!$K$9:$K$16,MATCH($C1890,'Sch 10.1 Rate Design'!$B$9:$B$16,0))),"")</f>
        <v/>
      </c>
      <c r="DO1890" s="548" t="str">
        <f>IF($A1890&lt;&gt;"",IF(OR(W1890="",W1890=0), 0, DC1890/'Sch 10.1 Rate Design'!$Z$25*INDEX('Sch 10.1 Rate Design'!$K$9:$K$16,MATCH($C1890,'Sch 10.1 Rate Design'!$B$9:$B$16,0))),"")</f>
        <v/>
      </c>
      <c r="DP1890" s="548" t="str">
        <f>IF($A1890&lt;&gt;"",IF(OR(X1890="",X1890=0), 0, DD1890/'Sch 10.1 Rate Design'!$Z$25*INDEX('Sch 10.1 Rate Design'!$K$9:$K$16,MATCH($C1890,'Sch 10.1 Rate Design'!$B$9:$B$16,0))),"")</f>
        <v/>
      </c>
      <c r="DQ1890" s="547" t="str">
        <f>IF($A1890&lt;&gt;"",IF(OR(Y1890="",Y1890=0), 0, DE1890/'Sch 10.1 Rate Design'!$Z$25*INDEX('Sch 10.1 Rate Design'!$K$9:$K$16,MATCH($C1890,'Sch 10.1 Rate Design'!$B$9:$B$16,0))),"")</f>
        <v/>
      </c>
      <c r="DR1890" s="546" t="str">
        <f>IF($A1890&lt;&gt;"",IF(OR(N1890="",N1890=0), 0,INDEX('Sch 10.1 Rate Design'!$D$9:$D$16,MATCH($C1890,'Sch 10.1 Rate Design'!$B$9:$B$16,0))),"")</f>
        <v/>
      </c>
      <c r="DS1890" s="324" t="str">
        <f>IF($A1890&lt;&gt;"",IF(OR(O1890="",O1890=0), 0,INDEX('Sch 10.1 Rate Design'!$D$9:$D$16,MATCH($C1890,'Sch 10.1 Rate Design'!$B$9:$B$16,0))),"")</f>
        <v/>
      </c>
      <c r="DT1890" s="324" t="str">
        <f>IF($A1890&lt;&gt;"",IF(OR(P1890="",P1890=0), 0,INDEX('Sch 10.1 Rate Design'!$D$9:$D$16,MATCH($C1890,'Sch 10.1 Rate Design'!$B$9:$B$16,0))),"")</f>
        <v/>
      </c>
      <c r="DU1890" s="324" t="str">
        <f>IF($A1890&lt;&gt;"",IF(OR(Q1890="",Q1890=0), 0,INDEX('Sch 10.1 Rate Design'!$D$9:$D$16,MATCH($C1890,'Sch 10.1 Rate Design'!$B$9:$B$16,0))),"")</f>
        <v/>
      </c>
      <c r="DV1890" s="324" t="str">
        <f>IF($A1890&lt;&gt;"",IF(OR(R1890="",R1890=0), 0,INDEX('Sch 10.1 Rate Design'!$D$9:$D$16,MATCH($C1890,'Sch 10.1 Rate Design'!$B$9:$B$16,0))),"")</f>
        <v/>
      </c>
      <c r="DW1890" s="324" t="str">
        <f>IF($A1890&lt;&gt;"",IF(OR(S1890="",S1890=0), 0,INDEX('Sch 10.1 Rate Design'!$D$9:$D$16,MATCH($C1890,'Sch 10.1 Rate Design'!$B$9:$B$16,0))),"")</f>
        <v/>
      </c>
      <c r="DX1890" s="324" t="str">
        <f>IF($A1890&lt;&gt;"",IF(OR(T1890="",T1890=0), 0,INDEX('Sch 10.1 Rate Design'!$D$9:$D$16,MATCH($C1890,'Sch 10.1 Rate Design'!$B$9:$B$16,0))),"")</f>
        <v/>
      </c>
      <c r="DY1890" s="324" t="str">
        <f>IF($A1890&lt;&gt;"",IF(OR(U1890="",U1890=0), 0,INDEX('Sch 10.1 Rate Design'!$D$9:$D$16,MATCH($C1890,'Sch 10.1 Rate Design'!$B$9:$B$16,0))),"")</f>
        <v/>
      </c>
      <c r="DZ1890" s="324" t="str">
        <f>IF($A1890&lt;&gt;"",IF(OR(V1890="",V1890=0), 0,INDEX('Sch 10.1 Rate Design'!$D$9:$D$16,MATCH($C1890,'Sch 10.1 Rate Design'!$B$9:$B$16,0))),"")</f>
        <v/>
      </c>
      <c r="EA1890" s="324" t="str">
        <f>IF($A1890&lt;&gt;"",IF(OR(W1890="",W1890=0), 0,INDEX('Sch 10.1 Rate Design'!$D$9:$D$16,MATCH($C1890,'Sch 10.1 Rate Design'!$B$9:$B$16,0))),"")</f>
        <v/>
      </c>
      <c r="EB1890" s="324" t="str">
        <f>IF($A1890&lt;&gt;"",IF(OR(X1890="",X1890=0), 0,INDEX('Sch 10.1 Rate Design'!$D$9:$D$16,MATCH($C1890,'Sch 10.1 Rate Design'!$B$9:$B$16,0))),"")</f>
        <v/>
      </c>
      <c r="EC1890" s="545" t="str">
        <f>IF($A1890&lt;&gt;"",IF(OR(Y1890="",Y1890=0), 0,INDEX('Sch 10.1 Rate Design'!$D$9:$D$16,MATCH($C1890,'Sch 10.1 Rate Design'!$B$9:$B$16,0))),"")</f>
        <v/>
      </c>
      <c r="ED1890" s="546"/>
      <c r="EE1890" s="324"/>
      <c r="EF1890" s="324"/>
      <c r="EG1890" s="324"/>
      <c r="EH1890" s="324"/>
      <c r="EI1890" s="324"/>
      <c r="EJ1890" s="324"/>
      <c r="EK1890" s="324"/>
      <c r="EL1890" s="324"/>
      <c r="EM1890" s="324"/>
      <c r="EN1890" s="324"/>
      <c r="EO1890" s="545"/>
    </row>
    <row r="1891" spans="1:145" x14ac:dyDescent="0.2">
      <c r="A1891" s="324" t="str">
        <f>IF(Inputs!AO1887&lt;&gt;"",Inputs!AO1887,"")</f>
        <v/>
      </c>
      <c r="B1891" s="324" t="str">
        <f t="shared" si="387"/>
        <v/>
      </c>
      <c r="C1891" s="727" t="str">
        <f>IF($A1891&lt;&gt;"",Inputs!AN1887,"")</f>
        <v/>
      </c>
      <c r="D1891" s="549" t="str">
        <f t="shared" si="380"/>
        <v/>
      </c>
      <c r="E1891" s="549" t="str">
        <f t="shared" si="381"/>
        <v/>
      </c>
      <c r="F1891" s="324" t="str">
        <f t="shared" si="389"/>
        <v/>
      </c>
      <c r="G1891" s="324" t="str">
        <f t="shared" si="382"/>
        <v/>
      </c>
      <c r="H1891" s="790">
        <f t="shared" si="383"/>
        <v>0</v>
      </c>
      <c r="I1891" s="790">
        <f t="shared" si="384"/>
        <v>0</v>
      </c>
      <c r="J1891" s="790">
        <f t="shared" si="385"/>
        <v>0</v>
      </c>
      <c r="K1891" s="790">
        <f t="shared" si="386"/>
        <v>0</v>
      </c>
      <c r="L1891" s="787" t="str">
        <f>IF($A1891&lt;&gt;"",INDEX(Inputs!$AP1887:$BA1887,,MATCH('Sch 10.2 Rate Data'!X$7,Inputs!$AP$4:$BA$4,0)),"")</f>
        <v/>
      </c>
      <c r="M1891" s="787" t="str">
        <f>IF($A1891&lt;&gt;"",INDEX(Inputs!$AP1887:$BA1887,,MATCH('Sch 10.2 Rate Data'!Y$7,Inputs!$AP$4:$BA$4,0)),"")</f>
        <v/>
      </c>
      <c r="N1891" s="546" t="str">
        <f>IF($A1891&lt;&gt;"",INDEX(Inputs!$AP1887:$BA1887,,MATCH('Sch 10.2 Rate Data'!N$7,Inputs!$AP$4:$BA$4,0)),"")</f>
        <v/>
      </c>
      <c r="O1891" s="324" t="str">
        <f>IF($A1891&lt;&gt;"",INDEX(Inputs!$AP1887:$BA1887,,MATCH('Sch 10.2 Rate Data'!O$7,Inputs!$AP$4:$BA$4,0)),"")</f>
        <v/>
      </c>
      <c r="P1891" s="324" t="str">
        <f>IF($A1891&lt;&gt;"",INDEX(Inputs!$AP1887:$BA1887,,MATCH('Sch 10.2 Rate Data'!P$7,Inputs!$AP$4:$BA$4,0)),"")</f>
        <v/>
      </c>
      <c r="Q1891" s="324" t="str">
        <f>IF($A1891&lt;&gt;"",INDEX(Inputs!$AP1887:$BA1887,,MATCH('Sch 10.2 Rate Data'!Q$7,Inputs!$AP$4:$BA$4,0)),"")</f>
        <v/>
      </c>
      <c r="R1891" s="324" t="str">
        <f>IF($A1891&lt;&gt;"",INDEX(Inputs!$AP1887:$BA1887,,MATCH('Sch 10.2 Rate Data'!R$7,Inputs!$AP$4:$BA$4,0)),"")</f>
        <v/>
      </c>
      <c r="S1891" s="324" t="str">
        <f>IF($A1891&lt;&gt;"",INDEX(Inputs!$AP1887:$BA1887,,MATCH('Sch 10.2 Rate Data'!S$7,Inputs!$AP$4:$BA$4,0)),"")</f>
        <v/>
      </c>
      <c r="T1891" s="324" t="str">
        <f>IF($A1891&lt;&gt;"",INDEX(Inputs!$AP1887:$BA1887,,MATCH('Sch 10.2 Rate Data'!T$7,Inputs!$AP$4:$BA$4,0)),"")</f>
        <v/>
      </c>
      <c r="U1891" s="324" t="str">
        <f>IF($A1891&lt;&gt;"",INDEX(Inputs!$AP1887:$BA1887,,MATCH('Sch 10.2 Rate Data'!U$7,Inputs!$AP$4:$BA$4,0)),"")</f>
        <v/>
      </c>
      <c r="V1891" s="324" t="str">
        <f>IF($A1891&lt;&gt;"",INDEX(Inputs!$AP1887:$BA1887,,MATCH('Sch 10.2 Rate Data'!V$7,Inputs!$AP$4:$BA$4,0)),"")</f>
        <v/>
      </c>
      <c r="W1891" s="324" t="str">
        <f>IF($A1891&lt;&gt;"",INDEX(Inputs!$AP1887:$BA1887,,MATCH('Sch 10.2 Rate Data'!W$7,Inputs!$AP$4:$BA$4,0)),"")</f>
        <v/>
      </c>
      <c r="X1891" s="324" t="str">
        <f>IF($A1891&lt;&gt;"",INDEX(Inputs!$AP1887:$BA1887,,MATCH('Sch 10.2 Rate Data'!X$7,Inputs!$AP$4:$BA$4,0)),"")</f>
        <v/>
      </c>
      <c r="Y1891" s="545" t="str">
        <f>IF($A1891&lt;&gt;"",INDEX(Inputs!$AP1887:$BA1887,,MATCH('Sch 10.2 Rate Data'!Y$7,Inputs!$AP$4:$BA$4,0)),"")</f>
        <v/>
      </c>
      <c r="Z1891" s="692" t="str">
        <f t="shared" si="379"/>
        <v/>
      </c>
      <c r="AA1891" s="548" t="str">
        <f t="shared" si="379"/>
        <v/>
      </c>
      <c r="AB1891" s="548" t="str">
        <f t="shared" si="379"/>
        <v/>
      </c>
      <c r="AC1891" s="548" t="str">
        <f t="shared" si="379"/>
        <v/>
      </c>
      <c r="AD1891" s="548" t="str">
        <f t="shared" si="379"/>
        <v/>
      </c>
      <c r="AE1891" s="548" t="str">
        <f t="shared" si="379"/>
        <v/>
      </c>
      <c r="AF1891" s="548" t="str">
        <f t="shared" si="379"/>
        <v/>
      </c>
      <c r="AG1891" s="548" t="str">
        <f t="shared" si="379"/>
        <v/>
      </c>
      <c r="AH1891" s="548" t="str">
        <f t="shared" si="379"/>
        <v/>
      </c>
      <c r="AI1891" s="548" t="str">
        <f t="shared" si="388"/>
        <v/>
      </c>
      <c r="AJ1891" s="548" t="str">
        <f t="shared" si="388"/>
        <v/>
      </c>
      <c r="AK1891" s="547" t="str">
        <f t="shared" si="388"/>
        <v/>
      </c>
      <c r="AL1891" s="692" t="str">
        <f>IF($A1891&lt;&gt;"",IF(OR(N1891="",N1891=0), 0, INDEX('Sch 10.1 Rate Design'!$E$9:$E$16,MATCH($C1891,'Sch 10.1 Rate Design'!$B$9:$B$16,0))),"")</f>
        <v/>
      </c>
      <c r="AM1891" s="548" t="str">
        <f>IF($A1891&lt;&gt;"",IF(OR(O1891="",O1891=0), 0, INDEX('Sch 10.1 Rate Design'!$E$9:$E$16,MATCH($C1891,'Sch 10.1 Rate Design'!$B$9:$B$16,0))),"")</f>
        <v/>
      </c>
      <c r="AN1891" s="548" t="str">
        <f>IF($A1891&lt;&gt;"",IF(OR(P1891="",P1891=0), 0, INDEX('Sch 10.1 Rate Design'!$E$9:$E$16,MATCH($C1891,'Sch 10.1 Rate Design'!$B$9:$B$16,0))),"")</f>
        <v/>
      </c>
      <c r="AO1891" s="548" t="str">
        <f>IF($A1891&lt;&gt;"",IF(OR(Q1891="",Q1891=0), 0, INDEX('Sch 10.1 Rate Design'!$E$9:$E$16,MATCH($C1891,'Sch 10.1 Rate Design'!$B$9:$B$16,0))),"")</f>
        <v/>
      </c>
      <c r="AP1891" s="548" t="str">
        <f>IF($A1891&lt;&gt;"",IF(OR(R1891="",R1891=0), 0, INDEX('Sch 10.1 Rate Design'!$E$9:$E$16,MATCH($C1891,'Sch 10.1 Rate Design'!$B$9:$B$16,0))),"")</f>
        <v/>
      </c>
      <c r="AQ1891" s="548" t="str">
        <f>IF($A1891&lt;&gt;"",IF(OR(S1891="",S1891=0), 0, INDEX('Sch 10.1 Rate Design'!$E$9:$E$16,MATCH($C1891,'Sch 10.1 Rate Design'!$B$9:$B$16,0))),"")</f>
        <v/>
      </c>
      <c r="AR1891" s="548" t="str">
        <f>IF($A1891&lt;&gt;"",IF(OR(T1891="",T1891=0), 0, INDEX('Sch 10.1 Rate Design'!$E$9:$E$16,MATCH($C1891,'Sch 10.1 Rate Design'!$B$9:$B$16,0))),"")</f>
        <v/>
      </c>
      <c r="AS1891" s="548" t="str">
        <f>IF($A1891&lt;&gt;"",IF(OR(U1891="",U1891=0), 0, INDEX('Sch 10.1 Rate Design'!$E$9:$E$16,MATCH($C1891,'Sch 10.1 Rate Design'!$B$9:$B$16,0))),"")</f>
        <v/>
      </c>
      <c r="AT1891" s="548" t="str">
        <f>IF($A1891&lt;&gt;"",IF(OR(V1891="",V1891=0), 0, INDEX('Sch 10.1 Rate Design'!$E$9:$E$16,MATCH($C1891,'Sch 10.1 Rate Design'!$B$9:$B$16,0))),"")</f>
        <v/>
      </c>
      <c r="AU1891" s="548" t="str">
        <f>IF($A1891&lt;&gt;"",IF(OR(W1891="",W1891=0), 0, INDEX('Sch 10.1 Rate Design'!$E$9:$E$16,MATCH($C1891,'Sch 10.1 Rate Design'!$B$9:$B$16,0))),"")</f>
        <v/>
      </c>
      <c r="AV1891" s="548" t="str">
        <f>IF($A1891&lt;&gt;"",IF(OR(X1891="",X1891=0), 0, INDEX('Sch 10.1 Rate Design'!$E$9:$E$16,MATCH($C1891,'Sch 10.1 Rate Design'!$B$9:$B$16,0))),"")</f>
        <v/>
      </c>
      <c r="AW1891" s="547" t="str">
        <f>IF($A1891&lt;&gt;"",IF(OR(Y1891="",Y1891=0), 0, INDEX('Sch 10.1 Rate Design'!$E$9:$E$16,MATCH($C1891,'Sch 10.1 Rate Design'!$B$9:$B$16,0))),"")</f>
        <v/>
      </c>
      <c r="AX1891" s="546" t="str">
        <f>IF($A1891&lt;&gt;"",IF(OR(N1891="",N1891=0),0,+IF(N1891&gt;+INDEX('Sch 10.1 Rate Design'!$D$9:$D$16,MATCH($C1891,'Sch 10.1 Rate Design'!$B$9:$B$16,0)),IF(N1891&gt;+INDEX('Sch 10.1 Rate Design'!$F$9:$F$16,MATCH($C1891,'Sch 10.1 Rate Design'!$B$9:$B$16,0)),+INDEX('Sch 10.1 Rate Design'!$F$9:$F$16,MATCH($C1891,'Sch 10.1 Rate Design'!$B$9:$B$16,0))-INDEX('Sch 10.1 Rate Design'!$D$9:$D$16,MATCH($C1891,'Sch 10.1 Rate Design'!$B$9:$B$16,0)), N1891-INDEX('Sch 10.1 Rate Design'!$D$9:$D$16,MATCH($C1891,'Sch 10.1 Rate Design'!$B$9:$B$16,0))),0)),"")</f>
        <v/>
      </c>
      <c r="AY1891" s="324" t="str">
        <f>IF($A1891&lt;&gt;"",IF(OR(O1891="",O1891=0),0,+IF(O1891&gt;+INDEX('Sch 10.1 Rate Design'!$D$9:$D$16,MATCH($C1891,'Sch 10.1 Rate Design'!$B$9:$B$16,0)),IF(O1891&gt;+INDEX('Sch 10.1 Rate Design'!$F$9:$F$16,MATCH($C1891,'Sch 10.1 Rate Design'!$B$9:$B$16,0)),+INDEX('Sch 10.1 Rate Design'!$F$9:$F$16,MATCH($C1891,'Sch 10.1 Rate Design'!$B$9:$B$16,0))-INDEX('Sch 10.1 Rate Design'!$D$9:$D$16,MATCH($C1891,'Sch 10.1 Rate Design'!$B$9:$B$16,0)), O1891-INDEX('Sch 10.1 Rate Design'!$D$9:$D$16,MATCH($C1891,'Sch 10.1 Rate Design'!$B$9:$B$16,0))),0)),"")</f>
        <v/>
      </c>
      <c r="AZ1891" s="324" t="str">
        <f>IF($A1891&lt;&gt;"",IF(OR(P1891="",P1891=0),0,+IF(P1891&gt;+INDEX('Sch 10.1 Rate Design'!$D$9:$D$16,MATCH($C1891,'Sch 10.1 Rate Design'!$B$9:$B$16,0)),IF(P1891&gt;+INDEX('Sch 10.1 Rate Design'!$F$9:$F$16,MATCH($C1891,'Sch 10.1 Rate Design'!$B$9:$B$16,0)),+INDEX('Sch 10.1 Rate Design'!$F$9:$F$16,MATCH($C1891,'Sch 10.1 Rate Design'!$B$9:$B$16,0))-INDEX('Sch 10.1 Rate Design'!$D$9:$D$16,MATCH($C1891,'Sch 10.1 Rate Design'!$B$9:$B$16,0)), P1891-INDEX('Sch 10.1 Rate Design'!$D$9:$D$16,MATCH($C1891,'Sch 10.1 Rate Design'!$B$9:$B$16,0))),0)),"")</f>
        <v/>
      </c>
      <c r="BA1891" s="324" t="str">
        <f>IF($A1891&lt;&gt;"",IF(OR(Q1891="",Q1891=0),0,+IF(Q1891&gt;+INDEX('Sch 10.1 Rate Design'!$D$9:$D$16,MATCH($C1891,'Sch 10.1 Rate Design'!$B$9:$B$16,0)),IF(Q1891&gt;+INDEX('Sch 10.1 Rate Design'!$F$9:$F$16,MATCH($C1891,'Sch 10.1 Rate Design'!$B$9:$B$16,0)),+INDEX('Sch 10.1 Rate Design'!$F$9:$F$16,MATCH($C1891,'Sch 10.1 Rate Design'!$B$9:$B$16,0))-INDEX('Sch 10.1 Rate Design'!$D$9:$D$16,MATCH($C1891,'Sch 10.1 Rate Design'!$B$9:$B$16,0)), Q1891-INDEX('Sch 10.1 Rate Design'!$D$9:$D$16,MATCH($C1891,'Sch 10.1 Rate Design'!$B$9:$B$16,0))),0)),"")</f>
        <v/>
      </c>
      <c r="BB1891" s="324" t="str">
        <f>IF($A1891&lt;&gt;"",IF(OR(R1891="",R1891=0),0,+IF(R1891&gt;+INDEX('Sch 10.1 Rate Design'!$D$9:$D$16,MATCH($C1891,'Sch 10.1 Rate Design'!$B$9:$B$16,0)),IF(R1891&gt;+INDEX('Sch 10.1 Rate Design'!$F$9:$F$16,MATCH($C1891,'Sch 10.1 Rate Design'!$B$9:$B$16,0)),+INDEX('Sch 10.1 Rate Design'!$F$9:$F$16,MATCH($C1891,'Sch 10.1 Rate Design'!$B$9:$B$16,0))-INDEX('Sch 10.1 Rate Design'!$D$9:$D$16,MATCH($C1891,'Sch 10.1 Rate Design'!$B$9:$B$16,0)), R1891-INDEX('Sch 10.1 Rate Design'!$D$9:$D$16,MATCH($C1891,'Sch 10.1 Rate Design'!$B$9:$B$16,0))),0)),"")</f>
        <v/>
      </c>
      <c r="BC1891" s="324" t="str">
        <f>IF($A1891&lt;&gt;"",IF(OR(S1891="",S1891=0),0,+IF(S1891&gt;+INDEX('Sch 10.1 Rate Design'!$D$9:$D$16,MATCH($C1891,'Sch 10.1 Rate Design'!$B$9:$B$16,0)),IF(S1891&gt;+INDEX('Sch 10.1 Rate Design'!$F$9:$F$16,MATCH($C1891,'Sch 10.1 Rate Design'!$B$9:$B$16,0)),+INDEX('Sch 10.1 Rate Design'!$F$9:$F$16,MATCH($C1891,'Sch 10.1 Rate Design'!$B$9:$B$16,0))-INDEX('Sch 10.1 Rate Design'!$D$9:$D$16,MATCH($C1891,'Sch 10.1 Rate Design'!$B$9:$B$16,0)), S1891-INDEX('Sch 10.1 Rate Design'!$D$9:$D$16,MATCH($C1891,'Sch 10.1 Rate Design'!$B$9:$B$16,0))),0)),"")</f>
        <v/>
      </c>
      <c r="BD1891" s="324" t="str">
        <f>IF($A1891&lt;&gt;"",IF(OR(T1891="",T1891=0),0,+IF(T1891&gt;+INDEX('Sch 10.1 Rate Design'!$D$9:$D$16,MATCH($C1891,'Sch 10.1 Rate Design'!$B$9:$B$16,0)),IF(T1891&gt;+INDEX('Sch 10.1 Rate Design'!$F$9:$F$16,MATCH($C1891,'Sch 10.1 Rate Design'!$B$9:$B$16,0)),+INDEX('Sch 10.1 Rate Design'!$F$9:$F$16,MATCH($C1891,'Sch 10.1 Rate Design'!$B$9:$B$16,0))-INDEX('Sch 10.1 Rate Design'!$D$9:$D$16,MATCH($C1891,'Sch 10.1 Rate Design'!$B$9:$B$16,0)), T1891-INDEX('Sch 10.1 Rate Design'!$D$9:$D$16,MATCH($C1891,'Sch 10.1 Rate Design'!$B$9:$B$16,0))),0)),"")</f>
        <v/>
      </c>
      <c r="BE1891" s="324" t="str">
        <f>IF($A1891&lt;&gt;"",IF(OR(U1891="",U1891=0),0,+IF(U1891&gt;+INDEX('Sch 10.1 Rate Design'!$D$9:$D$16,MATCH($C1891,'Sch 10.1 Rate Design'!$B$9:$B$16,0)),IF(U1891&gt;+INDEX('Sch 10.1 Rate Design'!$F$9:$F$16,MATCH($C1891,'Sch 10.1 Rate Design'!$B$9:$B$16,0)),+INDEX('Sch 10.1 Rate Design'!$F$9:$F$16,MATCH($C1891,'Sch 10.1 Rate Design'!$B$9:$B$16,0))-INDEX('Sch 10.1 Rate Design'!$D$9:$D$16,MATCH($C1891,'Sch 10.1 Rate Design'!$B$9:$B$16,0)), U1891-INDEX('Sch 10.1 Rate Design'!$D$9:$D$16,MATCH($C1891,'Sch 10.1 Rate Design'!$B$9:$B$16,0))),0)),"")</f>
        <v/>
      </c>
      <c r="BF1891" s="324" t="str">
        <f>IF($A1891&lt;&gt;"",IF(OR(V1891="",V1891=0),0,+IF(V1891&gt;+INDEX('Sch 10.1 Rate Design'!$D$9:$D$16,MATCH($C1891,'Sch 10.1 Rate Design'!$B$9:$B$16,0)),IF(V1891&gt;+INDEX('Sch 10.1 Rate Design'!$F$9:$F$16,MATCH($C1891,'Sch 10.1 Rate Design'!$B$9:$B$16,0)),+INDEX('Sch 10.1 Rate Design'!$F$9:$F$16,MATCH($C1891,'Sch 10.1 Rate Design'!$B$9:$B$16,0))-INDEX('Sch 10.1 Rate Design'!$D$9:$D$16,MATCH($C1891,'Sch 10.1 Rate Design'!$B$9:$B$16,0)), V1891-INDEX('Sch 10.1 Rate Design'!$D$9:$D$16,MATCH($C1891,'Sch 10.1 Rate Design'!$B$9:$B$16,0))),0)),"")</f>
        <v/>
      </c>
      <c r="BG1891" s="324" t="str">
        <f>IF($A1891&lt;&gt;"",IF(OR(W1891="",W1891=0),0,+IF(W1891&gt;+INDEX('Sch 10.1 Rate Design'!$D$9:$D$16,MATCH($C1891,'Sch 10.1 Rate Design'!$B$9:$B$16,0)),IF(W1891&gt;+INDEX('Sch 10.1 Rate Design'!$F$9:$F$16,MATCH($C1891,'Sch 10.1 Rate Design'!$B$9:$B$16,0)),+INDEX('Sch 10.1 Rate Design'!$F$9:$F$16,MATCH($C1891,'Sch 10.1 Rate Design'!$B$9:$B$16,0))-INDEX('Sch 10.1 Rate Design'!$D$9:$D$16,MATCH($C1891,'Sch 10.1 Rate Design'!$B$9:$B$16,0)), W1891-INDEX('Sch 10.1 Rate Design'!$D$9:$D$16,MATCH($C1891,'Sch 10.1 Rate Design'!$B$9:$B$16,0))),0)),"")</f>
        <v/>
      </c>
      <c r="BH1891" s="324" t="str">
        <f>IF($A1891&lt;&gt;"",IF(OR(X1891="",X1891=0),0,+IF(X1891&gt;+INDEX('Sch 10.1 Rate Design'!$D$9:$D$16,MATCH($C1891,'Sch 10.1 Rate Design'!$B$9:$B$16,0)),IF(X1891&gt;+INDEX('Sch 10.1 Rate Design'!$F$9:$F$16,MATCH($C1891,'Sch 10.1 Rate Design'!$B$9:$B$16,0)),+INDEX('Sch 10.1 Rate Design'!$F$9:$F$16,MATCH($C1891,'Sch 10.1 Rate Design'!$B$9:$B$16,0))-INDEX('Sch 10.1 Rate Design'!$D$9:$D$16,MATCH($C1891,'Sch 10.1 Rate Design'!$B$9:$B$16,0)), X1891-INDEX('Sch 10.1 Rate Design'!$D$9:$D$16,MATCH($C1891,'Sch 10.1 Rate Design'!$B$9:$B$16,0))),0)),"")</f>
        <v/>
      </c>
      <c r="BI1891" s="545" t="str">
        <f>IF($A1891&lt;&gt;"",IF(OR(Y1891="",Y1891=0),0,+IF(Y1891&gt;+INDEX('Sch 10.1 Rate Design'!$D$9:$D$16,MATCH($C1891,'Sch 10.1 Rate Design'!$B$9:$B$16,0)),IF(Y1891&gt;+INDEX('Sch 10.1 Rate Design'!$F$9:$F$16,MATCH($C1891,'Sch 10.1 Rate Design'!$B$9:$B$16,0)),+INDEX('Sch 10.1 Rate Design'!$F$9:$F$16,MATCH($C1891,'Sch 10.1 Rate Design'!$B$9:$B$16,0))-INDEX('Sch 10.1 Rate Design'!$D$9:$D$16,MATCH($C1891,'Sch 10.1 Rate Design'!$B$9:$B$16,0)), Y1891-INDEX('Sch 10.1 Rate Design'!$D$9:$D$16,MATCH($C1891,'Sch 10.1 Rate Design'!$B$9:$B$16,0))),0)),"")</f>
        <v/>
      </c>
      <c r="BJ1891" s="692" t="str">
        <f>IF($A1891&lt;&gt;"",IF(OR(N1891="",N1891=0), 0, AX1891/'Sch 10.1 Rate Design'!$Z$25*INDEX('Sch 10.1 Rate Design'!$G$9:$G$16,MATCH($C1891,'Sch 10.1 Rate Design'!$B$9:$B$16,0))),"")</f>
        <v/>
      </c>
      <c r="BK1891" s="548" t="str">
        <f>IF($A1891&lt;&gt;"",IF(OR(O1891="",O1891=0), 0, AY1891/'Sch 10.1 Rate Design'!$Z$25*INDEX('Sch 10.1 Rate Design'!$G$9:$G$16,MATCH($C1891,'Sch 10.1 Rate Design'!$B$9:$B$16,0))),"")</f>
        <v/>
      </c>
      <c r="BL1891" s="548" t="str">
        <f>IF($A1891&lt;&gt;"",IF(OR(P1891="",P1891=0), 0, AZ1891/'Sch 10.1 Rate Design'!$Z$25*INDEX('Sch 10.1 Rate Design'!$G$9:$G$16,MATCH($C1891,'Sch 10.1 Rate Design'!$B$9:$B$16,0))),"")</f>
        <v/>
      </c>
      <c r="BM1891" s="548" t="str">
        <f>IF($A1891&lt;&gt;"",IF(OR(Q1891="",Q1891=0), 0, BA1891/'Sch 10.1 Rate Design'!$Z$25*INDEX('Sch 10.1 Rate Design'!$G$9:$G$16,MATCH($C1891,'Sch 10.1 Rate Design'!$B$9:$B$16,0))),"")</f>
        <v/>
      </c>
      <c r="BN1891" s="548" t="str">
        <f>IF($A1891&lt;&gt;"",IF(OR(R1891="",R1891=0), 0, BB1891/'Sch 10.1 Rate Design'!$Z$25*INDEX('Sch 10.1 Rate Design'!$G$9:$G$16,MATCH($C1891,'Sch 10.1 Rate Design'!$B$9:$B$16,0))),"")</f>
        <v/>
      </c>
      <c r="BO1891" s="548" t="str">
        <f>IF($A1891&lt;&gt;"",IF(OR(S1891="",S1891=0), 0, BC1891/'Sch 10.1 Rate Design'!$Z$25*INDEX('Sch 10.1 Rate Design'!$G$9:$G$16,MATCH($C1891,'Sch 10.1 Rate Design'!$B$9:$B$16,0))),"")</f>
        <v/>
      </c>
      <c r="BP1891" s="548" t="str">
        <f>IF($A1891&lt;&gt;"",IF(OR(T1891="",T1891=0), 0, BD1891/'Sch 10.1 Rate Design'!$Z$25*INDEX('Sch 10.1 Rate Design'!$G$9:$G$16,MATCH($C1891,'Sch 10.1 Rate Design'!$B$9:$B$16,0))),"")</f>
        <v/>
      </c>
      <c r="BQ1891" s="548" t="str">
        <f>IF($A1891&lt;&gt;"",IF(OR(U1891="",U1891=0), 0, BE1891/'Sch 10.1 Rate Design'!$Z$25*INDEX('Sch 10.1 Rate Design'!$G$9:$G$16,MATCH($C1891,'Sch 10.1 Rate Design'!$B$9:$B$16,0))),"")</f>
        <v/>
      </c>
      <c r="BR1891" s="548" t="str">
        <f>IF($A1891&lt;&gt;"",IF(OR(V1891="",V1891=0), 0, BF1891/'Sch 10.1 Rate Design'!$Z$25*INDEX('Sch 10.1 Rate Design'!$G$9:$G$16,MATCH($C1891,'Sch 10.1 Rate Design'!$B$9:$B$16,0))),"")</f>
        <v/>
      </c>
      <c r="BS1891" s="548" t="str">
        <f>IF($A1891&lt;&gt;"",IF(OR(W1891="",W1891=0), 0, BG1891/'Sch 10.1 Rate Design'!$Z$25*INDEX('Sch 10.1 Rate Design'!$G$9:$G$16,MATCH($C1891,'Sch 10.1 Rate Design'!$B$9:$B$16,0))),"")</f>
        <v/>
      </c>
      <c r="BT1891" s="548" t="str">
        <f>IF($A1891&lt;&gt;"",IF(OR(X1891="",X1891=0), 0, BH1891/'Sch 10.1 Rate Design'!$Z$25*INDEX('Sch 10.1 Rate Design'!$G$9:$G$16,MATCH($C1891,'Sch 10.1 Rate Design'!$B$9:$B$16,0))),"")</f>
        <v/>
      </c>
      <c r="BU1891" s="547" t="str">
        <f>IF($A1891&lt;&gt;"",IF(OR(Y1891="",Y1891=0), 0, BI1891/'Sch 10.1 Rate Design'!$Z$25*INDEX('Sch 10.1 Rate Design'!$G$9:$G$16,MATCH($C1891,'Sch 10.1 Rate Design'!$B$9:$B$16,0))),"")</f>
        <v/>
      </c>
      <c r="BV1891" s="546" t="str">
        <f>IF($A1891&lt;&gt;"",IF(OR(N1891="",N1891=0),0,+IF(N1891&gt;+INDEX('Sch 10.1 Rate Design'!$F$9:$F$16,MATCH($C1891,'Sch 10.1 Rate Design'!$B$9:$B$16,0)),IF(N1891&gt;+INDEX('Sch 10.1 Rate Design'!$H$9:$H$16,MATCH($C1891,'Sch 10.1 Rate Design'!$B$9:$B$16,0)),+INDEX('Sch 10.1 Rate Design'!$H$9:$H$16,MATCH($C1891,'Sch 10.1 Rate Design'!$B$9:$B$16,0))-INDEX('Sch 10.1 Rate Design'!$F$9:$F$16,MATCH($C1891,'Sch 10.1 Rate Design'!$B$9:$B$16,0)), N1891-INDEX('Sch 10.1 Rate Design'!$F$9:$F$16,MATCH($C1891,'Sch 10.1 Rate Design'!$B$9:$B$16,0))), 0)),"")</f>
        <v/>
      </c>
      <c r="BW1891" s="324" t="str">
        <f>IF($A1891&lt;&gt;"",IF(OR(O1891="",O1891=0),0,+IF(O1891&gt;+INDEX('Sch 10.1 Rate Design'!$F$9:$F$16,MATCH($C1891,'Sch 10.1 Rate Design'!$B$9:$B$16,0)),IF(O1891&gt;+INDEX('Sch 10.1 Rate Design'!$H$9:$H$16,MATCH($C1891,'Sch 10.1 Rate Design'!$B$9:$B$16,0)),+INDEX('Sch 10.1 Rate Design'!$H$9:$H$16,MATCH($C1891,'Sch 10.1 Rate Design'!$B$9:$B$16,0))-INDEX('Sch 10.1 Rate Design'!$F$9:$F$16,MATCH($C1891,'Sch 10.1 Rate Design'!$B$9:$B$16,0)), O1891-INDEX('Sch 10.1 Rate Design'!$F$9:$F$16,MATCH($C1891,'Sch 10.1 Rate Design'!$B$9:$B$16,0))), 0)),"")</f>
        <v/>
      </c>
      <c r="BX1891" s="324" t="str">
        <f>IF($A1891&lt;&gt;"",IF(OR(P1891="",P1891=0),0,+IF(P1891&gt;+INDEX('Sch 10.1 Rate Design'!$F$9:$F$16,MATCH($C1891,'Sch 10.1 Rate Design'!$B$9:$B$16,0)),IF(P1891&gt;+INDEX('Sch 10.1 Rate Design'!$H$9:$H$16,MATCH($C1891,'Sch 10.1 Rate Design'!$B$9:$B$16,0)),+INDEX('Sch 10.1 Rate Design'!$H$9:$H$16,MATCH($C1891,'Sch 10.1 Rate Design'!$B$9:$B$16,0))-INDEX('Sch 10.1 Rate Design'!$F$9:$F$16,MATCH($C1891,'Sch 10.1 Rate Design'!$B$9:$B$16,0)), P1891-INDEX('Sch 10.1 Rate Design'!$F$9:$F$16,MATCH($C1891,'Sch 10.1 Rate Design'!$B$9:$B$16,0))), 0)),"")</f>
        <v/>
      </c>
      <c r="BY1891" s="324" t="str">
        <f>IF($A1891&lt;&gt;"",IF(OR(Q1891="",Q1891=0),0,+IF(Q1891&gt;+INDEX('Sch 10.1 Rate Design'!$F$9:$F$16,MATCH($C1891,'Sch 10.1 Rate Design'!$B$9:$B$16,0)),IF(Q1891&gt;+INDEX('Sch 10.1 Rate Design'!$H$9:$H$16,MATCH($C1891,'Sch 10.1 Rate Design'!$B$9:$B$16,0)),+INDEX('Sch 10.1 Rate Design'!$H$9:$H$16,MATCH($C1891,'Sch 10.1 Rate Design'!$B$9:$B$16,0))-INDEX('Sch 10.1 Rate Design'!$F$9:$F$16,MATCH($C1891,'Sch 10.1 Rate Design'!$B$9:$B$16,0)), Q1891-INDEX('Sch 10.1 Rate Design'!$F$9:$F$16,MATCH($C1891,'Sch 10.1 Rate Design'!$B$9:$B$16,0))), 0)),"")</f>
        <v/>
      </c>
      <c r="BZ1891" s="324" t="str">
        <f>IF($A1891&lt;&gt;"",IF(OR(R1891="",R1891=0),0,+IF(R1891&gt;+INDEX('Sch 10.1 Rate Design'!$F$9:$F$16,MATCH($C1891,'Sch 10.1 Rate Design'!$B$9:$B$16,0)),IF(R1891&gt;+INDEX('Sch 10.1 Rate Design'!$H$9:$H$16,MATCH($C1891,'Sch 10.1 Rate Design'!$B$9:$B$16,0)),+INDEX('Sch 10.1 Rate Design'!$H$9:$H$16,MATCH($C1891,'Sch 10.1 Rate Design'!$B$9:$B$16,0))-INDEX('Sch 10.1 Rate Design'!$F$9:$F$16,MATCH($C1891,'Sch 10.1 Rate Design'!$B$9:$B$16,0)), R1891-INDEX('Sch 10.1 Rate Design'!$F$9:$F$16,MATCH($C1891,'Sch 10.1 Rate Design'!$B$9:$B$16,0))), 0)),"")</f>
        <v/>
      </c>
      <c r="CA1891" s="324" t="str">
        <f>IF($A1891&lt;&gt;"",IF(OR(S1891="",S1891=0),0,+IF(S1891&gt;+INDEX('Sch 10.1 Rate Design'!$F$9:$F$16,MATCH($C1891,'Sch 10.1 Rate Design'!$B$9:$B$16,0)),IF(S1891&gt;+INDEX('Sch 10.1 Rate Design'!$H$9:$H$16,MATCH($C1891,'Sch 10.1 Rate Design'!$B$9:$B$16,0)),+INDEX('Sch 10.1 Rate Design'!$H$9:$H$16,MATCH($C1891,'Sch 10.1 Rate Design'!$B$9:$B$16,0))-INDEX('Sch 10.1 Rate Design'!$F$9:$F$16,MATCH($C1891,'Sch 10.1 Rate Design'!$B$9:$B$16,0)), S1891-INDEX('Sch 10.1 Rate Design'!$F$9:$F$16,MATCH($C1891,'Sch 10.1 Rate Design'!$B$9:$B$16,0))), 0)),"")</f>
        <v/>
      </c>
      <c r="CB1891" s="324" t="str">
        <f>IF($A1891&lt;&gt;"",IF(OR(T1891="",T1891=0),0,+IF(T1891&gt;+INDEX('Sch 10.1 Rate Design'!$F$9:$F$16,MATCH($C1891,'Sch 10.1 Rate Design'!$B$9:$B$16,0)),IF(T1891&gt;+INDEX('Sch 10.1 Rate Design'!$H$9:$H$16,MATCH($C1891,'Sch 10.1 Rate Design'!$B$9:$B$16,0)),+INDEX('Sch 10.1 Rate Design'!$H$9:$H$16,MATCH($C1891,'Sch 10.1 Rate Design'!$B$9:$B$16,0))-INDEX('Sch 10.1 Rate Design'!$F$9:$F$16,MATCH($C1891,'Sch 10.1 Rate Design'!$B$9:$B$16,0)), T1891-INDEX('Sch 10.1 Rate Design'!$F$9:$F$16,MATCH($C1891,'Sch 10.1 Rate Design'!$B$9:$B$16,0))), 0)),"")</f>
        <v/>
      </c>
      <c r="CC1891" s="324" t="str">
        <f>IF($A1891&lt;&gt;"",IF(OR(U1891="",U1891=0),0,+IF(U1891&gt;+INDEX('Sch 10.1 Rate Design'!$F$9:$F$16,MATCH($C1891,'Sch 10.1 Rate Design'!$B$9:$B$16,0)),IF(U1891&gt;+INDEX('Sch 10.1 Rate Design'!$H$9:$H$16,MATCH($C1891,'Sch 10.1 Rate Design'!$B$9:$B$16,0)),+INDEX('Sch 10.1 Rate Design'!$H$9:$H$16,MATCH($C1891,'Sch 10.1 Rate Design'!$B$9:$B$16,0))-INDEX('Sch 10.1 Rate Design'!$F$9:$F$16,MATCH($C1891,'Sch 10.1 Rate Design'!$B$9:$B$16,0)), U1891-INDEX('Sch 10.1 Rate Design'!$F$9:$F$16,MATCH($C1891,'Sch 10.1 Rate Design'!$B$9:$B$16,0))), 0)),"")</f>
        <v/>
      </c>
      <c r="CD1891" s="324" t="str">
        <f>IF($A1891&lt;&gt;"",IF(OR(V1891="",V1891=0),0,+IF(V1891&gt;+INDEX('Sch 10.1 Rate Design'!$F$9:$F$16,MATCH($C1891,'Sch 10.1 Rate Design'!$B$9:$B$16,0)),IF(V1891&gt;+INDEX('Sch 10.1 Rate Design'!$H$9:$H$16,MATCH($C1891,'Sch 10.1 Rate Design'!$B$9:$B$16,0)),+INDEX('Sch 10.1 Rate Design'!$H$9:$H$16,MATCH($C1891,'Sch 10.1 Rate Design'!$B$9:$B$16,0))-INDEX('Sch 10.1 Rate Design'!$F$9:$F$16,MATCH($C1891,'Sch 10.1 Rate Design'!$B$9:$B$16,0)), V1891-INDEX('Sch 10.1 Rate Design'!$F$9:$F$16,MATCH($C1891,'Sch 10.1 Rate Design'!$B$9:$B$16,0))), 0)),"")</f>
        <v/>
      </c>
      <c r="CE1891" s="324" t="str">
        <f>IF($A1891&lt;&gt;"",IF(OR(W1891="",W1891=0),0,+IF(W1891&gt;+INDEX('Sch 10.1 Rate Design'!$F$9:$F$16,MATCH($C1891,'Sch 10.1 Rate Design'!$B$9:$B$16,0)),IF(W1891&gt;+INDEX('Sch 10.1 Rate Design'!$H$9:$H$16,MATCH($C1891,'Sch 10.1 Rate Design'!$B$9:$B$16,0)),+INDEX('Sch 10.1 Rate Design'!$H$9:$H$16,MATCH($C1891,'Sch 10.1 Rate Design'!$B$9:$B$16,0))-INDEX('Sch 10.1 Rate Design'!$F$9:$F$16,MATCH($C1891,'Sch 10.1 Rate Design'!$B$9:$B$16,0)), W1891-INDEX('Sch 10.1 Rate Design'!$F$9:$F$16,MATCH($C1891,'Sch 10.1 Rate Design'!$B$9:$B$16,0))), 0)),"")</f>
        <v/>
      </c>
      <c r="CF1891" s="324" t="str">
        <f>IF($A1891&lt;&gt;"",IF(OR(X1891="",X1891=0),0,+IF(X1891&gt;+INDEX('Sch 10.1 Rate Design'!$F$9:$F$16,MATCH($C1891,'Sch 10.1 Rate Design'!$B$9:$B$16,0)),IF(X1891&gt;+INDEX('Sch 10.1 Rate Design'!$H$9:$H$16,MATCH($C1891,'Sch 10.1 Rate Design'!$B$9:$B$16,0)),+INDEX('Sch 10.1 Rate Design'!$H$9:$H$16,MATCH($C1891,'Sch 10.1 Rate Design'!$B$9:$B$16,0))-INDEX('Sch 10.1 Rate Design'!$F$9:$F$16,MATCH($C1891,'Sch 10.1 Rate Design'!$B$9:$B$16,0)), X1891-INDEX('Sch 10.1 Rate Design'!$F$9:$F$16,MATCH($C1891,'Sch 10.1 Rate Design'!$B$9:$B$16,0))), 0)),"")</f>
        <v/>
      </c>
      <c r="CG1891" s="545" t="str">
        <f>IF($A1891&lt;&gt;"",IF(OR(Y1891="",Y1891=0),0,+IF(Y1891&gt;+INDEX('Sch 10.1 Rate Design'!$F$9:$F$16,MATCH($C1891,'Sch 10.1 Rate Design'!$B$9:$B$16,0)),IF(Y1891&gt;+INDEX('Sch 10.1 Rate Design'!$H$9:$H$16,MATCH($C1891,'Sch 10.1 Rate Design'!$B$9:$B$16,0)),+INDEX('Sch 10.1 Rate Design'!$H$9:$H$16,MATCH($C1891,'Sch 10.1 Rate Design'!$B$9:$B$16,0))-INDEX('Sch 10.1 Rate Design'!$F$9:$F$16,MATCH($C1891,'Sch 10.1 Rate Design'!$B$9:$B$16,0)), Y1891-INDEX('Sch 10.1 Rate Design'!$F$9:$F$16,MATCH($C1891,'Sch 10.1 Rate Design'!$B$9:$B$16,0))), 0)),"")</f>
        <v/>
      </c>
      <c r="CH1891" s="692" t="str">
        <f>IF($A1891&lt;&gt;"",IF(OR(N1891="",N1891=0), 0, BV1891/'Sch 10.1 Rate Design'!$Z$25*INDEX('Sch 10.1 Rate Design'!$I$9:$I$16,MATCH($C1891,'Sch 10.1 Rate Design'!$B$9:$B$16,0))),"")</f>
        <v/>
      </c>
      <c r="CI1891" s="548" t="str">
        <f>IF($A1891&lt;&gt;"",IF(OR(O1891="",O1891=0), 0, BW1891/'Sch 10.1 Rate Design'!$Z$25*INDEX('Sch 10.1 Rate Design'!$I$9:$I$16,MATCH($C1891,'Sch 10.1 Rate Design'!$B$9:$B$16,0))),"")</f>
        <v/>
      </c>
      <c r="CJ1891" s="548" t="str">
        <f>IF($A1891&lt;&gt;"",IF(OR(P1891="",P1891=0), 0, BX1891/'Sch 10.1 Rate Design'!$Z$25*INDEX('Sch 10.1 Rate Design'!$I$9:$I$16,MATCH($C1891,'Sch 10.1 Rate Design'!$B$9:$B$16,0))),"")</f>
        <v/>
      </c>
      <c r="CK1891" s="548" t="str">
        <f>IF($A1891&lt;&gt;"",IF(OR(Q1891="",Q1891=0), 0, BY1891/'Sch 10.1 Rate Design'!$Z$25*INDEX('Sch 10.1 Rate Design'!$I$9:$I$16,MATCH($C1891,'Sch 10.1 Rate Design'!$B$9:$B$16,0))),"")</f>
        <v/>
      </c>
      <c r="CL1891" s="548" t="str">
        <f>IF($A1891&lt;&gt;"",IF(OR(R1891="",R1891=0), 0, BZ1891/'Sch 10.1 Rate Design'!$Z$25*INDEX('Sch 10.1 Rate Design'!$I$9:$I$16,MATCH($C1891,'Sch 10.1 Rate Design'!$B$9:$B$16,0))),"")</f>
        <v/>
      </c>
      <c r="CM1891" s="548" t="str">
        <f>IF($A1891&lt;&gt;"",IF(OR(S1891="",S1891=0), 0, CA1891/'Sch 10.1 Rate Design'!$Z$25*INDEX('Sch 10.1 Rate Design'!$I$9:$I$16,MATCH($C1891,'Sch 10.1 Rate Design'!$B$9:$B$16,0))),"")</f>
        <v/>
      </c>
      <c r="CN1891" s="548" t="str">
        <f>IF($A1891&lt;&gt;"",IF(OR(T1891="",T1891=0), 0, CB1891/'Sch 10.1 Rate Design'!$Z$25*INDEX('Sch 10.1 Rate Design'!$I$9:$I$16,MATCH($C1891,'Sch 10.1 Rate Design'!$B$9:$B$16,0))),"")</f>
        <v/>
      </c>
      <c r="CO1891" s="548" t="str">
        <f>IF($A1891&lt;&gt;"",IF(OR(U1891="",U1891=0), 0, CC1891/'Sch 10.1 Rate Design'!$Z$25*INDEX('Sch 10.1 Rate Design'!$I$9:$I$16,MATCH($C1891,'Sch 10.1 Rate Design'!$B$9:$B$16,0))),"")</f>
        <v/>
      </c>
      <c r="CP1891" s="548" t="str">
        <f>IF($A1891&lt;&gt;"",IF(OR(V1891="",V1891=0), 0, CD1891/'Sch 10.1 Rate Design'!$Z$25*INDEX('Sch 10.1 Rate Design'!$I$9:$I$16,MATCH($C1891,'Sch 10.1 Rate Design'!$B$9:$B$16,0))),"")</f>
        <v/>
      </c>
      <c r="CQ1891" s="548" t="str">
        <f>IF($A1891&lt;&gt;"",IF(OR(W1891="",W1891=0), 0, CE1891/'Sch 10.1 Rate Design'!$Z$25*INDEX('Sch 10.1 Rate Design'!$I$9:$I$16,MATCH($C1891,'Sch 10.1 Rate Design'!$B$9:$B$16,0))),"")</f>
        <v/>
      </c>
      <c r="CR1891" s="548" t="str">
        <f>IF($A1891&lt;&gt;"",IF(OR(X1891="",X1891=0), 0, CF1891/'Sch 10.1 Rate Design'!$Z$25*INDEX('Sch 10.1 Rate Design'!$I$9:$I$16,MATCH($C1891,'Sch 10.1 Rate Design'!$B$9:$B$16,0))),"")</f>
        <v/>
      </c>
      <c r="CS1891" s="547" t="str">
        <f>IF($A1891&lt;&gt;"",IF(OR(Y1891="",Y1891=0), 0, CG1891/'Sch 10.1 Rate Design'!$Z$25*INDEX('Sch 10.1 Rate Design'!$I$9:$I$16,MATCH($C1891,'Sch 10.1 Rate Design'!$B$9:$B$16,0))),"")</f>
        <v/>
      </c>
      <c r="CT1891" s="546" t="str">
        <f>IF($A1891&lt;&gt;"",IF(OR(N1891="",N1891=0),0,IF(N1891&gt;INDEX('Sch 10.1 Rate Design'!$J$9:$J$16,MATCH($C1891,'Sch 10.1 Rate Design'!$B$9:$B$16,0)),N1891-INDEX('Sch 10.1 Rate Design'!$J$9:$J$16,MATCH($C1891,'Sch 10.1 Rate Design'!$B$9:$B$16,0)),0)),"")</f>
        <v/>
      </c>
      <c r="CU1891" s="324" t="str">
        <f>IF($A1891&lt;&gt;"",IF(OR(O1891="",O1891=0),0,IF(O1891&gt;INDEX('Sch 10.1 Rate Design'!$J$9:$J$16,MATCH($C1891,'Sch 10.1 Rate Design'!$B$9:$B$16,0)),O1891-INDEX('Sch 10.1 Rate Design'!$J$9:$J$16,MATCH($C1891,'Sch 10.1 Rate Design'!$B$9:$B$16,0)),0)),"")</f>
        <v/>
      </c>
      <c r="CV1891" s="324" t="str">
        <f>IF($A1891&lt;&gt;"",IF(OR(P1891="",P1891=0),0,IF(P1891&gt;INDEX('Sch 10.1 Rate Design'!$J$9:$J$16,MATCH($C1891,'Sch 10.1 Rate Design'!$B$9:$B$16,0)),P1891-INDEX('Sch 10.1 Rate Design'!$J$9:$J$16,MATCH($C1891,'Sch 10.1 Rate Design'!$B$9:$B$16,0)),0)),"")</f>
        <v/>
      </c>
      <c r="CW1891" s="324" t="str">
        <f>IF($A1891&lt;&gt;"",IF(OR(Q1891="",Q1891=0),0,IF(Q1891&gt;INDEX('Sch 10.1 Rate Design'!$J$9:$J$16,MATCH($C1891,'Sch 10.1 Rate Design'!$B$9:$B$16,0)),Q1891-INDEX('Sch 10.1 Rate Design'!$J$9:$J$16,MATCH($C1891,'Sch 10.1 Rate Design'!$B$9:$B$16,0)),0)),"")</f>
        <v/>
      </c>
      <c r="CX1891" s="324" t="str">
        <f>IF($A1891&lt;&gt;"",IF(OR(R1891="",R1891=0),0,IF(R1891&gt;INDEX('Sch 10.1 Rate Design'!$J$9:$J$16,MATCH($C1891,'Sch 10.1 Rate Design'!$B$9:$B$16,0)),R1891-INDEX('Sch 10.1 Rate Design'!$J$9:$J$16,MATCH($C1891,'Sch 10.1 Rate Design'!$B$9:$B$16,0)),0)),"")</f>
        <v/>
      </c>
      <c r="CY1891" s="324" t="str">
        <f>IF($A1891&lt;&gt;"",IF(OR(S1891="",S1891=0),0,IF(S1891&gt;INDEX('Sch 10.1 Rate Design'!$J$9:$J$16,MATCH($C1891,'Sch 10.1 Rate Design'!$B$9:$B$16,0)),S1891-INDEX('Sch 10.1 Rate Design'!$J$9:$J$16,MATCH($C1891,'Sch 10.1 Rate Design'!$B$9:$B$16,0)),0)),"")</f>
        <v/>
      </c>
      <c r="CZ1891" s="324" t="str">
        <f>IF($A1891&lt;&gt;"",IF(OR(T1891="",T1891=0),0,IF(T1891&gt;INDEX('Sch 10.1 Rate Design'!$J$9:$J$16,MATCH($C1891,'Sch 10.1 Rate Design'!$B$9:$B$16,0)),T1891-INDEX('Sch 10.1 Rate Design'!$J$9:$J$16,MATCH($C1891,'Sch 10.1 Rate Design'!$B$9:$B$16,0)),0)),"")</f>
        <v/>
      </c>
      <c r="DA1891" s="324" t="str">
        <f>IF($A1891&lt;&gt;"",IF(OR(U1891="",U1891=0),0,IF(U1891&gt;INDEX('Sch 10.1 Rate Design'!$J$9:$J$16,MATCH($C1891,'Sch 10.1 Rate Design'!$B$9:$B$16,0)),U1891-INDEX('Sch 10.1 Rate Design'!$J$9:$J$16,MATCH($C1891,'Sch 10.1 Rate Design'!$B$9:$B$16,0)),0)),"")</f>
        <v/>
      </c>
      <c r="DB1891" s="324" t="str">
        <f>IF($A1891&lt;&gt;"",IF(OR(V1891="",V1891=0),0,IF(V1891&gt;INDEX('Sch 10.1 Rate Design'!$J$9:$J$16,MATCH($C1891,'Sch 10.1 Rate Design'!$B$9:$B$16,0)),V1891-INDEX('Sch 10.1 Rate Design'!$J$9:$J$16,MATCH($C1891,'Sch 10.1 Rate Design'!$B$9:$B$16,0)),0)),"")</f>
        <v/>
      </c>
      <c r="DC1891" s="324" t="str">
        <f>IF($A1891&lt;&gt;"",IF(OR(W1891="",W1891=0),0,IF(W1891&gt;INDEX('Sch 10.1 Rate Design'!$J$9:$J$16,MATCH($C1891,'Sch 10.1 Rate Design'!$B$9:$B$16,0)),W1891-INDEX('Sch 10.1 Rate Design'!$J$9:$J$16,MATCH($C1891,'Sch 10.1 Rate Design'!$B$9:$B$16,0)),0)),"")</f>
        <v/>
      </c>
      <c r="DD1891" s="324" t="str">
        <f>IF($A1891&lt;&gt;"",IF(OR(X1891="",X1891=0),0,IF(X1891&gt;INDEX('Sch 10.1 Rate Design'!$J$9:$J$16,MATCH($C1891,'Sch 10.1 Rate Design'!$B$9:$B$16,0)),X1891-INDEX('Sch 10.1 Rate Design'!$J$9:$J$16,MATCH($C1891,'Sch 10.1 Rate Design'!$B$9:$B$16,0)),0)),"")</f>
        <v/>
      </c>
      <c r="DE1891" s="545" t="str">
        <f>IF($A1891&lt;&gt;"",IF(OR(Y1891="",Y1891=0),0,IF(Y1891&gt;INDEX('Sch 10.1 Rate Design'!$J$9:$J$16,MATCH($C1891,'Sch 10.1 Rate Design'!$B$9:$B$16,0)),Y1891-INDEX('Sch 10.1 Rate Design'!$J$9:$J$16,MATCH($C1891,'Sch 10.1 Rate Design'!$B$9:$B$16,0)),0)),"")</f>
        <v/>
      </c>
      <c r="DF1891" s="692" t="str">
        <f>IF($A1891&lt;&gt;"",IF(OR(N1891="",N1891=0), 0, CT1891/'Sch 10.1 Rate Design'!$Z$25*INDEX('Sch 10.1 Rate Design'!$K$9:$K$16,MATCH($C1891,'Sch 10.1 Rate Design'!$B$9:$B$16,0))),"")</f>
        <v/>
      </c>
      <c r="DG1891" s="548" t="str">
        <f>IF($A1891&lt;&gt;"",IF(OR(O1891="",O1891=0), 0, CU1891/'Sch 10.1 Rate Design'!$Z$25*INDEX('Sch 10.1 Rate Design'!$K$9:$K$16,MATCH($C1891,'Sch 10.1 Rate Design'!$B$9:$B$16,0))),"")</f>
        <v/>
      </c>
      <c r="DH1891" s="548" t="str">
        <f>IF($A1891&lt;&gt;"",IF(OR(P1891="",P1891=0), 0, CV1891/'Sch 10.1 Rate Design'!$Z$25*INDEX('Sch 10.1 Rate Design'!$K$9:$K$16,MATCH($C1891,'Sch 10.1 Rate Design'!$B$9:$B$16,0))),"")</f>
        <v/>
      </c>
      <c r="DI1891" s="548" t="str">
        <f>IF($A1891&lt;&gt;"",IF(OR(Q1891="",Q1891=0), 0, CW1891/'Sch 10.1 Rate Design'!$Z$25*INDEX('Sch 10.1 Rate Design'!$K$9:$K$16,MATCH($C1891,'Sch 10.1 Rate Design'!$B$9:$B$16,0))),"")</f>
        <v/>
      </c>
      <c r="DJ1891" s="548" t="str">
        <f>IF($A1891&lt;&gt;"",IF(OR(R1891="",R1891=0), 0, CX1891/'Sch 10.1 Rate Design'!$Z$25*INDEX('Sch 10.1 Rate Design'!$K$9:$K$16,MATCH($C1891,'Sch 10.1 Rate Design'!$B$9:$B$16,0))),"")</f>
        <v/>
      </c>
      <c r="DK1891" s="548" t="str">
        <f>IF($A1891&lt;&gt;"",IF(OR(S1891="",S1891=0), 0, CY1891/'Sch 10.1 Rate Design'!$Z$25*INDEX('Sch 10.1 Rate Design'!$K$9:$K$16,MATCH($C1891,'Sch 10.1 Rate Design'!$B$9:$B$16,0))),"")</f>
        <v/>
      </c>
      <c r="DL1891" s="548" t="str">
        <f>IF($A1891&lt;&gt;"",IF(OR(T1891="",T1891=0), 0, CZ1891/'Sch 10.1 Rate Design'!$Z$25*INDEX('Sch 10.1 Rate Design'!$K$9:$K$16,MATCH($C1891,'Sch 10.1 Rate Design'!$B$9:$B$16,0))),"")</f>
        <v/>
      </c>
      <c r="DM1891" s="548" t="str">
        <f>IF($A1891&lt;&gt;"",IF(OR(U1891="",U1891=0), 0, DA1891/'Sch 10.1 Rate Design'!$Z$25*INDEX('Sch 10.1 Rate Design'!$K$9:$K$16,MATCH($C1891,'Sch 10.1 Rate Design'!$B$9:$B$16,0))),"")</f>
        <v/>
      </c>
      <c r="DN1891" s="548" t="str">
        <f>IF($A1891&lt;&gt;"",IF(OR(V1891="",V1891=0), 0, DB1891/'Sch 10.1 Rate Design'!$Z$25*INDEX('Sch 10.1 Rate Design'!$K$9:$K$16,MATCH($C1891,'Sch 10.1 Rate Design'!$B$9:$B$16,0))),"")</f>
        <v/>
      </c>
      <c r="DO1891" s="548" t="str">
        <f>IF($A1891&lt;&gt;"",IF(OR(W1891="",W1891=0), 0, DC1891/'Sch 10.1 Rate Design'!$Z$25*INDEX('Sch 10.1 Rate Design'!$K$9:$K$16,MATCH($C1891,'Sch 10.1 Rate Design'!$B$9:$B$16,0))),"")</f>
        <v/>
      </c>
      <c r="DP1891" s="548" t="str">
        <f>IF($A1891&lt;&gt;"",IF(OR(X1891="",X1891=0), 0, DD1891/'Sch 10.1 Rate Design'!$Z$25*INDEX('Sch 10.1 Rate Design'!$K$9:$K$16,MATCH($C1891,'Sch 10.1 Rate Design'!$B$9:$B$16,0))),"")</f>
        <v/>
      </c>
      <c r="DQ1891" s="547" t="str">
        <f>IF($A1891&lt;&gt;"",IF(OR(Y1891="",Y1891=0), 0, DE1891/'Sch 10.1 Rate Design'!$Z$25*INDEX('Sch 10.1 Rate Design'!$K$9:$K$16,MATCH($C1891,'Sch 10.1 Rate Design'!$B$9:$B$16,0))),"")</f>
        <v/>
      </c>
      <c r="DR1891" s="546" t="str">
        <f>IF($A1891&lt;&gt;"",IF(OR(N1891="",N1891=0), 0,INDEX('Sch 10.1 Rate Design'!$D$9:$D$16,MATCH($C1891,'Sch 10.1 Rate Design'!$B$9:$B$16,0))),"")</f>
        <v/>
      </c>
      <c r="DS1891" s="324" t="str">
        <f>IF($A1891&lt;&gt;"",IF(OR(O1891="",O1891=0), 0,INDEX('Sch 10.1 Rate Design'!$D$9:$D$16,MATCH($C1891,'Sch 10.1 Rate Design'!$B$9:$B$16,0))),"")</f>
        <v/>
      </c>
      <c r="DT1891" s="324" t="str">
        <f>IF($A1891&lt;&gt;"",IF(OR(P1891="",P1891=0), 0,INDEX('Sch 10.1 Rate Design'!$D$9:$D$16,MATCH($C1891,'Sch 10.1 Rate Design'!$B$9:$B$16,0))),"")</f>
        <v/>
      </c>
      <c r="DU1891" s="324" t="str">
        <f>IF($A1891&lt;&gt;"",IF(OR(Q1891="",Q1891=0), 0,INDEX('Sch 10.1 Rate Design'!$D$9:$D$16,MATCH($C1891,'Sch 10.1 Rate Design'!$B$9:$B$16,0))),"")</f>
        <v/>
      </c>
      <c r="DV1891" s="324" t="str">
        <f>IF($A1891&lt;&gt;"",IF(OR(R1891="",R1891=0), 0,INDEX('Sch 10.1 Rate Design'!$D$9:$D$16,MATCH($C1891,'Sch 10.1 Rate Design'!$B$9:$B$16,0))),"")</f>
        <v/>
      </c>
      <c r="DW1891" s="324" t="str">
        <f>IF($A1891&lt;&gt;"",IF(OR(S1891="",S1891=0), 0,INDEX('Sch 10.1 Rate Design'!$D$9:$D$16,MATCH($C1891,'Sch 10.1 Rate Design'!$B$9:$B$16,0))),"")</f>
        <v/>
      </c>
      <c r="DX1891" s="324" t="str">
        <f>IF($A1891&lt;&gt;"",IF(OR(T1891="",T1891=0), 0,INDEX('Sch 10.1 Rate Design'!$D$9:$D$16,MATCH($C1891,'Sch 10.1 Rate Design'!$B$9:$B$16,0))),"")</f>
        <v/>
      </c>
      <c r="DY1891" s="324" t="str">
        <f>IF($A1891&lt;&gt;"",IF(OR(U1891="",U1891=0), 0,INDEX('Sch 10.1 Rate Design'!$D$9:$D$16,MATCH($C1891,'Sch 10.1 Rate Design'!$B$9:$B$16,0))),"")</f>
        <v/>
      </c>
      <c r="DZ1891" s="324" t="str">
        <f>IF($A1891&lt;&gt;"",IF(OR(V1891="",V1891=0), 0,INDEX('Sch 10.1 Rate Design'!$D$9:$D$16,MATCH($C1891,'Sch 10.1 Rate Design'!$B$9:$B$16,0))),"")</f>
        <v/>
      </c>
      <c r="EA1891" s="324" t="str">
        <f>IF($A1891&lt;&gt;"",IF(OR(W1891="",W1891=0), 0,INDEX('Sch 10.1 Rate Design'!$D$9:$D$16,MATCH($C1891,'Sch 10.1 Rate Design'!$B$9:$B$16,0))),"")</f>
        <v/>
      </c>
      <c r="EB1891" s="324" t="str">
        <f>IF($A1891&lt;&gt;"",IF(OR(X1891="",X1891=0), 0,INDEX('Sch 10.1 Rate Design'!$D$9:$D$16,MATCH($C1891,'Sch 10.1 Rate Design'!$B$9:$B$16,0))),"")</f>
        <v/>
      </c>
      <c r="EC1891" s="545" t="str">
        <f>IF($A1891&lt;&gt;"",IF(OR(Y1891="",Y1891=0), 0,INDEX('Sch 10.1 Rate Design'!$D$9:$D$16,MATCH($C1891,'Sch 10.1 Rate Design'!$B$9:$B$16,0))),"")</f>
        <v/>
      </c>
      <c r="ED1891" s="546"/>
      <c r="EE1891" s="324"/>
      <c r="EF1891" s="324"/>
      <c r="EG1891" s="324"/>
      <c r="EH1891" s="324"/>
      <c r="EI1891" s="324"/>
      <c r="EJ1891" s="324"/>
      <c r="EK1891" s="324"/>
      <c r="EL1891" s="324"/>
      <c r="EM1891" s="324"/>
      <c r="EN1891" s="324"/>
      <c r="EO1891" s="545"/>
    </row>
    <row r="1892" spans="1:145" x14ac:dyDescent="0.2">
      <c r="A1892" s="324" t="str">
        <f>IF(Inputs!AO1888&lt;&gt;"",Inputs!AO1888,"")</f>
        <v/>
      </c>
      <c r="B1892" s="324" t="str">
        <f t="shared" si="387"/>
        <v/>
      </c>
      <c r="C1892" s="727" t="str">
        <f>IF($A1892&lt;&gt;"",Inputs!AN1888,"")</f>
        <v/>
      </c>
      <c r="D1892" s="549" t="str">
        <f t="shared" si="380"/>
        <v/>
      </c>
      <c r="E1892" s="549" t="str">
        <f t="shared" si="381"/>
        <v/>
      </c>
      <c r="F1892" s="324" t="str">
        <f t="shared" si="389"/>
        <v/>
      </c>
      <c r="G1892" s="324" t="str">
        <f t="shared" si="382"/>
        <v/>
      </c>
      <c r="H1892" s="790">
        <f t="shared" si="383"/>
        <v>0</v>
      </c>
      <c r="I1892" s="790">
        <f t="shared" si="384"/>
        <v>0</v>
      </c>
      <c r="J1892" s="790">
        <f t="shared" si="385"/>
        <v>0</v>
      </c>
      <c r="K1892" s="790">
        <f t="shared" si="386"/>
        <v>0</v>
      </c>
      <c r="L1892" s="787" t="str">
        <f>IF($A1892&lt;&gt;"",INDEX(Inputs!$AP1888:$BA1888,,MATCH('Sch 10.2 Rate Data'!X$7,Inputs!$AP$4:$BA$4,0)),"")</f>
        <v/>
      </c>
      <c r="M1892" s="787" t="str">
        <f>IF($A1892&lt;&gt;"",INDEX(Inputs!$AP1888:$BA1888,,MATCH('Sch 10.2 Rate Data'!Y$7,Inputs!$AP$4:$BA$4,0)),"")</f>
        <v/>
      </c>
      <c r="N1892" s="546" t="str">
        <f>IF($A1892&lt;&gt;"",INDEX(Inputs!$AP1888:$BA1888,,MATCH('Sch 10.2 Rate Data'!N$7,Inputs!$AP$4:$BA$4,0)),"")</f>
        <v/>
      </c>
      <c r="O1892" s="324" t="str">
        <f>IF($A1892&lt;&gt;"",INDEX(Inputs!$AP1888:$BA1888,,MATCH('Sch 10.2 Rate Data'!O$7,Inputs!$AP$4:$BA$4,0)),"")</f>
        <v/>
      </c>
      <c r="P1892" s="324" t="str">
        <f>IF($A1892&lt;&gt;"",INDEX(Inputs!$AP1888:$BA1888,,MATCH('Sch 10.2 Rate Data'!P$7,Inputs!$AP$4:$BA$4,0)),"")</f>
        <v/>
      </c>
      <c r="Q1892" s="324" t="str">
        <f>IF($A1892&lt;&gt;"",INDEX(Inputs!$AP1888:$BA1888,,MATCH('Sch 10.2 Rate Data'!Q$7,Inputs!$AP$4:$BA$4,0)),"")</f>
        <v/>
      </c>
      <c r="R1892" s="324" t="str">
        <f>IF($A1892&lt;&gt;"",INDEX(Inputs!$AP1888:$BA1888,,MATCH('Sch 10.2 Rate Data'!R$7,Inputs!$AP$4:$BA$4,0)),"")</f>
        <v/>
      </c>
      <c r="S1892" s="324" t="str">
        <f>IF($A1892&lt;&gt;"",INDEX(Inputs!$AP1888:$BA1888,,MATCH('Sch 10.2 Rate Data'!S$7,Inputs!$AP$4:$BA$4,0)),"")</f>
        <v/>
      </c>
      <c r="T1892" s="324" t="str">
        <f>IF($A1892&lt;&gt;"",INDEX(Inputs!$AP1888:$BA1888,,MATCH('Sch 10.2 Rate Data'!T$7,Inputs!$AP$4:$BA$4,0)),"")</f>
        <v/>
      </c>
      <c r="U1892" s="324" t="str">
        <f>IF($A1892&lt;&gt;"",INDEX(Inputs!$AP1888:$BA1888,,MATCH('Sch 10.2 Rate Data'!U$7,Inputs!$AP$4:$BA$4,0)),"")</f>
        <v/>
      </c>
      <c r="V1892" s="324" t="str">
        <f>IF($A1892&lt;&gt;"",INDEX(Inputs!$AP1888:$BA1888,,MATCH('Sch 10.2 Rate Data'!V$7,Inputs!$AP$4:$BA$4,0)),"")</f>
        <v/>
      </c>
      <c r="W1892" s="324" t="str">
        <f>IF($A1892&lt;&gt;"",INDEX(Inputs!$AP1888:$BA1888,,MATCH('Sch 10.2 Rate Data'!W$7,Inputs!$AP$4:$BA$4,0)),"")</f>
        <v/>
      </c>
      <c r="X1892" s="324" t="str">
        <f>IF($A1892&lt;&gt;"",INDEX(Inputs!$AP1888:$BA1888,,MATCH('Sch 10.2 Rate Data'!X$7,Inputs!$AP$4:$BA$4,0)),"")</f>
        <v/>
      </c>
      <c r="Y1892" s="545" t="str">
        <f>IF($A1892&lt;&gt;"",INDEX(Inputs!$AP1888:$BA1888,,MATCH('Sch 10.2 Rate Data'!Y$7,Inputs!$AP$4:$BA$4,0)),"")</f>
        <v/>
      </c>
      <c r="Z1892" s="692" t="str">
        <f t="shared" si="379"/>
        <v/>
      </c>
      <c r="AA1892" s="548" t="str">
        <f t="shared" si="379"/>
        <v/>
      </c>
      <c r="AB1892" s="548" t="str">
        <f t="shared" si="379"/>
        <v/>
      </c>
      <c r="AC1892" s="548" t="str">
        <f t="shared" si="379"/>
        <v/>
      </c>
      <c r="AD1892" s="548" t="str">
        <f t="shared" si="379"/>
        <v/>
      </c>
      <c r="AE1892" s="548" t="str">
        <f t="shared" si="379"/>
        <v/>
      </c>
      <c r="AF1892" s="548" t="str">
        <f t="shared" si="379"/>
        <v/>
      </c>
      <c r="AG1892" s="548" t="str">
        <f t="shared" si="379"/>
        <v/>
      </c>
      <c r="AH1892" s="548" t="str">
        <f t="shared" si="379"/>
        <v/>
      </c>
      <c r="AI1892" s="548" t="str">
        <f t="shared" si="388"/>
        <v/>
      </c>
      <c r="AJ1892" s="548" t="str">
        <f t="shared" si="388"/>
        <v/>
      </c>
      <c r="AK1892" s="547" t="str">
        <f t="shared" si="388"/>
        <v/>
      </c>
      <c r="AL1892" s="692" t="str">
        <f>IF($A1892&lt;&gt;"",IF(OR(N1892="",N1892=0), 0, INDEX('Sch 10.1 Rate Design'!$E$9:$E$16,MATCH($C1892,'Sch 10.1 Rate Design'!$B$9:$B$16,0))),"")</f>
        <v/>
      </c>
      <c r="AM1892" s="548" t="str">
        <f>IF($A1892&lt;&gt;"",IF(OR(O1892="",O1892=0), 0, INDEX('Sch 10.1 Rate Design'!$E$9:$E$16,MATCH($C1892,'Sch 10.1 Rate Design'!$B$9:$B$16,0))),"")</f>
        <v/>
      </c>
      <c r="AN1892" s="548" t="str">
        <f>IF($A1892&lt;&gt;"",IF(OR(P1892="",P1892=0), 0, INDEX('Sch 10.1 Rate Design'!$E$9:$E$16,MATCH($C1892,'Sch 10.1 Rate Design'!$B$9:$B$16,0))),"")</f>
        <v/>
      </c>
      <c r="AO1892" s="548" t="str">
        <f>IF($A1892&lt;&gt;"",IF(OR(Q1892="",Q1892=0), 0, INDEX('Sch 10.1 Rate Design'!$E$9:$E$16,MATCH($C1892,'Sch 10.1 Rate Design'!$B$9:$B$16,0))),"")</f>
        <v/>
      </c>
      <c r="AP1892" s="548" t="str">
        <f>IF($A1892&lt;&gt;"",IF(OR(R1892="",R1892=0), 0, INDEX('Sch 10.1 Rate Design'!$E$9:$E$16,MATCH($C1892,'Sch 10.1 Rate Design'!$B$9:$B$16,0))),"")</f>
        <v/>
      </c>
      <c r="AQ1892" s="548" t="str">
        <f>IF($A1892&lt;&gt;"",IF(OR(S1892="",S1892=0), 0, INDEX('Sch 10.1 Rate Design'!$E$9:$E$16,MATCH($C1892,'Sch 10.1 Rate Design'!$B$9:$B$16,0))),"")</f>
        <v/>
      </c>
      <c r="AR1892" s="548" t="str">
        <f>IF($A1892&lt;&gt;"",IF(OR(T1892="",T1892=0), 0, INDEX('Sch 10.1 Rate Design'!$E$9:$E$16,MATCH($C1892,'Sch 10.1 Rate Design'!$B$9:$B$16,0))),"")</f>
        <v/>
      </c>
      <c r="AS1892" s="548" t="str">
        <f>IF($A1892&lt;&gt;"",IF(OR(U1892="",U1892=0), 0, INDEX('Sch 10.1 Rate Design'!$E$9:$E$16,MATCH($C1892,'Sch 10.1 Rate Design'!$B$9:$B$16,0))),"")</f>
        <v/>
      </c>
      <c r="AT1892" s="548" t="str">
        <f>IF($A1892&lt;&gt;"",IF(OR(V1892="",V1892=0), 0, INDEX('Sch 10.1 Rate Design'!$E$9:$E$16,MATCH($C1892,'Sch 10.1 Rate Design'!$B$9:$B$16,0))),"")</f>
        <v/>
      </c>
      <c r="AU1892" s="548" t="str">
        <f>IF($A1892&lt;&gt;"",IF(OR(W1892="",W1892=0), 0, INDEX('Sch 10.1 Rate Design'!$E$9:$E$16,MATCH($C1892,'Sch 10.1 Rate Design'!$B$9:$B$16,0))),"")</f>
        <v/>
      </c>
      <c r="AV1892" s="548" t="str">
        <f>IF($A1892&lt;&gt;"",IF(OR(X1892="",X1892=0), 0, INDEX('Sch 10.1 Rate Design'!$E$9:$E$16,MATCH($C1892,'Sch 10.1 Rate Design'!$B$9:$B$16,0))),"")</f>
        <v/>
      </c>
      <c r="AW1892" s="547" t="str">
        <f>IF($A1892&lt;&gt;"",IF(OR(Y1892="",Y1892=0), 0, INDEX('Sch 10.1 Rate Design'!$E$9:$E$16,MATCH($C1892,'Sch 10.1 Rate Design'!$B$9:$B$16,0))),"")</f>
        <v/>
      </c>
      <c r="AX1892" s="546" t="str">
        <f>IF($A1892&lt;&gt;"",IF(OR(N1892="",N1892=0),0,+IF(N1892&gt;+INDEX('Sch 10.1 Rate Design'!$D$9:$D$16,MATCH($C1892,'Sch 10.1 Rate Design'!$B$9:$B$16,0)),IF(N1892&gt;+INDEX('Sch 10.1 Rate Design'!$F$9:$F$16,MATCH($C1892,'Sch 10.1 Rate Design'!$B$9:$B$16,0)),+INDEX('Sch 10.1 Rate Design'!$F$9:$F$16,MATCH($C1892,'Sch 10.1 Rate Design'!$B$9:$B$16,0))-INDEX('Sch 10.1 Rate Design'!$D$9:$D$16,MATCH($C1892,'Sch 10.1 Rate Design'!$B$9:$B$16,0)), N1892-INDEX('Sch 10.1 Rate Design'!$D$9:$D$16,MATCH($C1892,'Sch 10.1 Rate Design'!$B$9:$B$16,0))),0)),"")</f>
        <v/>
      </c>
      <c r="AY1892" s="324" t="str">
        <f>IF($A1892&lt;&gt;"",IF(OR(O1892="",O1892=0),0,+IF(O1892&gt;+INDEX('Sch 10.1 Rate Design'!$D$9:$D$16,MATCH($C1892,'Sch 10.1 Rate Design'!$B$9:$B$16,0)),IF(O1892&gt;+INDEX('Sch 10.1 Rate Design'!$F$9:$F$16,MATCH($C1892,'Sch 10.1 Rate Design'!$B$9:$B$16,0)),+INDEX('Sch 10.1 Rate Design'!$F$9:$F$16,MATCH($C1892,'Sch 10.1 Rate Design'!$B$9:$B$16,0))-INDEX('Sch 10.1 Rate Design'!$D$9:$D$16,MATCH($C1892,'Sch 10.1 Rate Design'!$B$9:$B$16,0)), O1892-INDEX('Sch 10.1 Rate Design'!$D$9:$D$16,MATCH($C1892,'Sch 10.1 Rate Design'!$B$9:$B$16,0))),0)),"")</f>
        <v/>
      </c>
      <c r="AZ1892" s="324" t="str">
        <f>IF($A1892&lt;&gt;"",IF(OR(P1892="",P1892=0),0,+IF(P1892&gt;+INDEX('Sch 10.1 Rate Design'!$D$9:$D$16,MATCH($C1892,'Sch 10.1 Rate Design'!$B$9:$B$16,0)),IF(P1892&gt;+INDEX('Sch 10.1 Rate Design'!$F$9:$F$16,MATCH($C1892,'Sch 10.1 Rate Design'!$B$9:$B$16,0)),+INDEX('Sch 10.1 Rate Design'!$F$9:$F$16,MATCH($C1892,'Sch 10.1 Rate Design'!$B$9:$B$16,0))-INDEX('Sch 10.1 Rate Design'!$D$9:$D$16,MATCH($C1892,'Sch 10.1 Rate Design'!$B$9:$B$16,0)), P1892-INDEX('Sch 10.1 Rate Design'!$D$9:$D$16,MATCH($C1892,'Sch 10.1 Rate Design'!$B$9:$B$16,0))),0)),"")</f>
        <v/>
      </c>
      <c r="BA1892" s="324" t="str">
        <f>IF($A1892&lt;&gt;"",IF(OR(Q1892="",Q1892=0),0,+IF(Q1892&gt;+INDEX('Sch 10.1 Rate Design'!$D$9:$D$16,MATCH($C1892,'Sch 10.1 Rate Design'!$B$9:$B$16,0)),IF(Q1892&gt;+INDEX('Sch 10.1 Rate Design'!$F$9:$F$16,MATCH($C1892,'Sch 10.1 Rate Design'!$B$9:$B$16,0)),+INDEX('Sch 10.1 Rate Design'!$F$9:$F$16,MATCH($C1892,'Sch 10.1 Rate Design'!$B$9:$B$16,0))-INDEX('Sch 10.1 Rate Design'!$D$9:$D$16,MATCH($C1892,'Sch 10.1 Rate Design'!$B$9:$B$16,0)), Q1892-INDEX('Sch 10.1 Rate Design'!$D$9:$D$16,MATCH($C1892,'Sch 10.1 Rate Design'!$B$9:$B$16,0))),0)),"")</f>
        <v/>
      </c>
      <c r="BB1892" s="324" t="str">
        <f>IF($A1892&lt;&gt;"",IF(OR(R1892="",R1892=0),0,+IF(R1892&gt;+INDEX('Sch 10.1 Rate Design'!$D$9:$D$16,MATCH($C1892,'Sch 10.1 Rate Design'!$B$9:$B$16,0)),IF(R1892&gt;+INDEX('Sch 10.1 Rate Design'!$F$9:$F$16,MATCH($C1892,'Sch 10.1 Rate Design'!$B$9:$B$16,0)),+INDEX('Sch 10.1 Rate Design'!$F$9:$F$16,MATCH($C1892,'Sch 10.1 Rate Design'!$B$9:$B$16,0))-INDEX('Sch 10.1 Rate Design'!$D$9:$D$16,MATCH($C1892,'Sch 10.1 Rate Design'!$B$9:$B$16,0)), R1892-INDEX('Sch 10.1 Rate Design'!$D$9:$D$16,MATCH($C1892,'Sch 10.1 Rate Design'!$B$9:$B$16,0))),0)),"")</f>
        <v/>
      </c>
      <c r="BC1892" s="324" t="str">
        <f>IF($A1892&lt;&gt;"",IF(OR(S1892="",S1892=0),0,+IF(S1892&gt;+INDEX('Sch 10.1 Rate Design'!$D$9:$D$16,MATCH($C1892,'Sch 10.1 Rate Design'!$B$9:$B$16,0)),IF(S1892&gt;+INDEX('Sch 10.1 Rate Design'!$F$9:$F$16,MATCH($C1892,'Sch 10.1 Rate Design'!$B$9:$B$16,0)),+INDEX('Sch 10.1 Rate Design'!$F$9:$F$16,MATCH($C1892,'Sch 10.1 Rate Design'!$B$9:$B$16,0))-INDEX('Sch 10.1 Rate Design'!$D$9:$D$16,MATCH($C1892,'Sch 10.1 Rate Design'!$B$9:$B$16,0)), S1892-INDEX('Sch 10.1 Rate Design'!$D$9:$D$16,MATCH($C1892,'Sch 10.1 Rate Design'!$B$9:$B$16,0))),0)),"")</f>
        <v/>
      </c>
      <c r="BD1892" s="324" t="str">
        <f>IF($A1892&lt;&gt;"",IF(OR(T1892="",T1892=0),0,+IF(T1892&gt;+INDEX('Sch 10.1 Rate Design'!$D$9:$D$16,MATCH($C1892,'Sch 10.1 Rate Design'!$B$9:$B$16,0)),IF(T1892&gt;+INDEX('Sch 10.1 Rate Design'!$F$9:$F$16,MATCH($C1892,'Sch 10.1 Rate Design'!$B$9:$B$16,0)),+INDEX('Sch 10.1 Rate Design'!$F$9:$F$16,MATCH($C1892,'Sch 10.1 Rate Design'!$B$9:$B$16,0))-INDEX('Sch 10.1 Rate Design'!$D$9:$D$16,MATCH($C1892,'Sch 10.1 Rate Design'!$B$9:$B$16,0)), T1892-INDEX('Sch 10.1 Rate Design'!$D$9:$D$16,MATCH($C1892,'Sch 10.1 Rate Design'!$B$9:$B$16,0))),0)),"")</f>
        <v/>
      </c>
      <c r="BE1892" s="324" t="str">
        <f>IF($A1892&lt;&gt;"",IF(OR(U1892="",U1892=0),0,+IF(U1892&gt;+INDEX('Sch 10.1 Rate Design'!$D$9:$D$16,MATCH($C1892,'Sch 10.1 Rate Design'!$B$9:$B$16,0)),IF(U1892&gt;+INDEX('Sch 10.1 Rate Design'!$F$9:$F$16,MATCH($C1892,'Sch 10.1 Rate Design'!$B$9:$B$16,0)),+INDEX('Sch 10.1 Rate Design'!$F$9:$F$16,MATCH($C1892,'Sch 10.1 Rate Design'!$B$9:$B$16,0))-INDEX('Sch 10.1 Rate Design'!$D$9:$D$16,MATCH($C1892,'Sch 10.1 Rate Design'!$B$9:$B$16,0)), U1892-INDEX('Sch 10.1 Rate Design'!$D$9:$D$16,MATCH($C1892,'Sch 10.1 Rate Design'!$B$9:$B$16,0))),0)),"")</f>
        <v/>
      </c>
      <c r="BF1892" s="324" t="str">
        <f>IF($A1892&lt;&gt;"",IF(OR(V1892="",V1892=0),0,+IF(V1892&gt;+INDEX('Sch 10.1 Rate Design'!$D$9:$D$16,MATCH($C1892,'Sch 10.1 Rate Design'!$B$9:$B$16,0)),IF(V1892&gt;+INDEX('Sch 10.1 Rate Design'!$F$9:$F$16,MATCH($C1892,'Sch 10.1 Rate Design'!$B$9:$B$16,0)),+INDEX('Sch 10.1 Rate Design'!$F$9:$F$16,MATCH($C1892,'Sch 10.1 Rate Design'!$B$9:$B$16,0))-INDEX('Sch 10.1 Rate Design'!$D$9:$D$16,MATCH($C1892,'Sch 10.1 Rate Design'!$B$9:$B$16,0)), V1892-INDEX('Sch 10.1 Rate Design'!$D$9:$D$16,MATCH($C1892,'Sch 10.1 Rate Design'!$B$9:$B$16,0))),0)),"")</f>
        <v/>
      </c>
      <c r="BG1892" s="324" t="str">
        <f>IF($A1892&lt;&gt;"",IF(OR(W1892="",W1892=0),0,+IF(W1892&gt;+INDEX('Sch 10.1 Rate Design'!$D$9:$D$16,MATCH($C1892,'Sch 10.1 Rate Design'!$B$9:$B$16,0)),IF(W1892&gt;+INDEX('Sch 10.1 Rate Design'!$F$9:$F$16,MATCH($C1892,'Sch 10.1 Rate Design'!$B$9:$B$16,0)),+INDEX('Sch 10.1 Rate Design'!$F$9:$F$16,MATCH($C1892,'Sch 10.1 Rate Design'!$B$9:$B$16,0))-INDEX('Sch 10.1 Rate Design'!$D$9:$D$16,MATCH($C1892,'Sch 10.1 Rate Design'!$B$9:$B$16,0)), W1892-INDEX('Sch 10.1 Rate Design'!$D$9:$D$16,MATCH($C1892,'Sch 10.1 Rate Design'!$B$9:$B$16,0))),0)),"")</f>
        <v/>
      </c>
      <c r="BH1892" s="324" t="str">
        <f>IF($A1892&lt;&gt;"",IF(OR(X1892="",X1892=0),0,+IF(X1892&gt;+INDEX('Sch 10.1 Rate Design'!$D$9:$D$16,MATCH($C1892,'Sch 10.1 Rate Design'!$B$9:$B$16,0)),IF(X1892&gt;+INDEX('Sch 10.1 Rate Design'!$F$9:$F$16,MATCH($C1892,'Sch 10.1 Rate Design'!$B$9:$B$16,0)),+INDEX('Sch 10.1 Rate Design'!$F$9:$F$16,MATCH($C1892,'Sch 10.1 Rate Design'!$B$9:$B$16,0))-INDEX('Sch 10.1 Rate Design'!$D$9:$D$16,MATCH($C1892,'Sch 10.1 Rate Design'!$B$9:$B$16,0)), X1892-INDEX('Sch 10.1 Rate Design'!$D$9:$D$16,MATCH($C1892,'Sch 10.1 Rate Design'!$B$9:$B$16,0))),0)),"")</f>
        <v/>
      </c>
      <c r="BI1892" s="545" t="str">
        <f>IF($A1892&lt;&gt;"",IF(OR(Y1892="",Y1892=0),0,+IF(Y1892&gt;+INDEX('Sch 10.1 Rate Design'!$D$9:$D$16,MATCH($C1892,'Sch 10.1 Rate Design'!$B$9:$B$16,0)),IF(Y1892&gt;+INDEX('Sch 10.1 Rate Design'!$F$9:$F$16,MATCH($C1892,'Sch 10.1 Rate Design'!$B$9:$B$16,0)),+INDEX('Sch 10.1 Rate Design'!$F$9:$F$16,MATCH($C1892,'Sch 10.1 Rate Design'!$B$9:$B$16,0))-INDEX('Sch 10.1 Rate Design'!$D$9:$D$16,MATCH($C1892,'Sch 10.1 Rate Design'!$B$9:$B$16,0)), Y1892-INDEX('Sch 10.1 Rate Design'!$D$9:$D$16,MATCH($C1892,'Sch 10.1 Rate Design'!$B$9:$B$16,0))),0)),"")</f>
        <v/>
      </c>
      <c r="BJ1892" s="692" t="str">
        <f>IF($A1892&lt;&gt;"",IF(OR(N1892="",N1892=0), 0, AX1892/'Sch 10.1 Rate Design'!$Z$25*INDEX('Sch 10.1 Rate Design'!$G$9:$G$16,MATCH($C1892,'Sch 10.1 Rate Design'!$B$9:$B$16,0))),"")</f>
        <v/>
      </c>
      <c r="BK1892" s="548" t="str">
        <f>IF($A1892&lt;&gt;"",IF(OR(O1892="",O1892=0), 0, AY1892/'Sch 10.1 Rate Design'!$Z$25*INDEX('Sch 10.1 Rate Design'!$G$9:$G$16,MATCH($C1892,'Sch 10.1 Rate Design'!$B$9:$B$16,0))),"")</f>
        <v/>
      </c>
      <c r="BL1892" s="548" t="str">
        <f>IF($A1892&lt;&gt;"",IF(OR(P1892="",P1892=0), 0, AZ1892/'Sch 10.1 Rate Design'!$Z$25*INDEX('Sch 10.1 Rate Design'!$G$9:$G$16,MATCH($C1892,'Sch 10.1 Rate Design'!$B$9:$B$16,0))),"")</f>
        <v/>
      </c>
      <c r="BM1892" s="548" t="str">
        <f>IF($A1892&lt;&gt;"",IF(OR(Q1892="",Q1892=0), 0, BA1892/'Sch 10.1 Rate Design'!$Z$25*INDEX('Sch 10.1 Rate Design'!$G$9:$G$16,MATCH($C1892,'Sch 10.1 Rate Design'!$B$9:$B$16,0))),"")</f>
        <v/>
      </c>
      <c r="BN1892" s="548" t="str">
        <f>IF($A1892&lt;&gt;"",IF(OR(R1892="",R1892=0), 0, BB1892/'Sch 10.1 Rate Design'!$Z$25*INDEX('Sch 10.1 Rate Design'!$G$9:$G$16,MATCH($C1892,'Sch 10.1 Rate Design'!$B$9:$B$16,0))),"")</f>
        <v/>
      </c>
      <c r="BO1892" s="548" t="str">
        <f>IF($A1892&lt;&gt;"",IF(OR(S1892="",S1892=0), 0, BC1892/'Sch 10.1 Rate Design'!$Z$25*INDEX('Sch 10.1 Rate Design'!$G$9:$G$16,MATCH($C1892,'Sch 10.1 Rate Design'!$B$9:$B$16,0))),"")</f>
        <v/>
      </c>
      <c r="BP1892" s="548" t="str">
        <f>IF($A1892&lt;&gt;"",IF(OR(T1892="",T1892=0), 0, BD1892/'Sch 10.1 Rate Design'!$Z$25*INDEX('Sch 10.1 Rate Design'!$G$9:$G$16,MATCH($C1892,'Sch 10.1 Rate Design'!$B$9:$B$16,0))),"")</f>
        <v/>
      </c>
      <c r="BQ1892" s="548" t="str">
        <f>IF($A1892&lt;&gt;"",IF(OR(U1892="",U1892=0), 0, BE1892/'Sch 10.1 Rate Design'!$Z$25*INDEX('Sch 10.1 Rate Design'!$G$9:$G$16,MATCH($C1892,'Sch 10.1 Rate Design'!$B$9:$B$16,0))),"")</f>
        <v/>
      </c>
      <c r="BR1892" s="548" t="str">
        <f>IF($A1892&lt;&gt;"",IF(OR(V1892="",V1892=0), 0, BF1892/'Sch 10.1 Rate Design'!$Z$25*INDEX('Sch 10.1 Rate Design'!$G$9:$G$16,MATCH($C1892,'Sch 10.1 Rate Design'!$B$9:$B$16,0))),"")</f>
        <v/>
      </c>
      <c r="BS1892" s="548" t="str">
        <f>IF($A1892&lt;&gt;"",IF(OR(W1892="",W1892=0), 0, BG1892/'Sch 10.1 Rate Design'!$Z$25*INDEX('Sch 10.1 Rate Design'!$G$9:$G$16,MATCH($C1892,'Sch 10.1 Rate Design'!$B$9:$B$16,0))),"")</f>
        <v/>
      </c>
      <c r="BT1892" s="548" t="str">
        <f>IF($A1892&lt;&gt;"",IF(OR(X1892="",X1892=0), 0, BH1892/'Sch 10.1 Rate Design'!$Z$25*INDEX('Sch 10.1 Rate Design'!$G$9:$G$16,MATCH($C1892,'Sch 10.1 Rate Design'!$B$9:$B$16,0))),"")</f>
        <v/>
      </c>
      <c r="BU1892" s="547" t="str">
        <f>IF($A1892&lt;&gt;"",IF(OR(Y1892="",Y1892=0), 0, BI1892/'Sch 10.1 Rate Design'!$Z$25*INDEX('Sch 10.1 Rate Design'!$G$9:$G$16,MATCH($C1892,'Sch 10.1 Rate Design'!$B$9:$B$16,0))),"")</f>
        <v/>
      </c>
      <c r="BV1892" s="546" t="str">
        <f>IF($A1892&lt;&gt;"",IF(OR(N1892="",N1892=0),0,+IF(N1892&gt;+INDEX('Sch 10.1 Rate Design'!$F$9:$F$16,MATCH($C1892,'Sch 10.1 Rate Design'!$B$9:$B$16,0)),IF(N1892&gt;+INDEX('Sch 10.1 Rate Design'!$H$9:$H$16,MATCH($C1892,'Sch 10.1 Rate Design'!$B$9:$B$16,0)),+INDEX('Sch 10.1 Rate Design'!$H$9:$H$16,MATCH($C1892,'Sch 10.1 Rate Design'!$B$9:$B$16,0))-INDEX('Sch 10.1 Rate Design'!$F$9:$F$16,MATCH($C1892,'Sch 10.1 Rate Design'!$B$9:$B$16,0)), N1892-INDEX('Sch 10.1 Rate Design'!$F$9:$F$16,MATCH($C1892,'Sch 10.1 Rate Design'!$B$9:$B$16,0))), 0)),"")</f>
        <v/>
      </c>
      <c r="BW1892" s="324" t="str">
        <f>IF($A1892&lt;&gt;"",IF(OR(O1892="",O1892=0),0,+IF(O1892&gt;+INDEX('Sch 10.1 Rate Design'!$F$9:$F$16,MATCH($C1892,'Sch 10.1 Rate Design'!$B$9:$B$16,0)),IF(O1892&gt;+INDEX('Sch 10.1 Rate Design'!$H$9:$H$16,MATCH($C1892,'Sch 10.1 Rate Design'!$B$9:$B$16,0)),+INDEX('Sch 10.1 Rate Design'!$H$9:$H$16,MATCH($C1892,'Sch 10.1 Rate Design'!$B$9:$B$16,0))-INDEX('Sch 10.1 Rate Design'!$F$9:$F$16,MATCH($C1892,'Sch 10.1 Rate Design'!$B$9:$B$16,0)), O1892-INDEX('Sch 10.1 Rate Design'!$F$9:$F$16,MATCH($C1892,'Sch 10.1 Rate Design'!$B$9:$B$16,0))), 0)),"")</f>
        <v/>
      </c>
      <c r="BX1892" s="324" t="str">
        <f>IF($A1892&lt;&gt;"",IF(OR(P1892="",P1892=0),0,+IF(P1892&gt;+INDEX('Sch 10.1 Rate Design'!$F$9:$F$16,MATCH($C1892,'Sch 10.1 Rate Design'!$B$9:$B$16,0)),IF(P1892&gt;+INDEX('Sch 10.1 Rate Design'!$H$9:$H$16,MATCH($C1892,'Sch 10.1 Rate Design'!$B$9:$B$16,0)),+INDEX('Sch 10.1 Rate Design'!$H$9:$H$16,MATCH($C1892,'Sch 10.1 Rate Design'!$B$9:$B$16,0))-INDEX('Sch 10.1 Rate Design'!$F$9:$F$16,MATCH($C1892,'Sch 10.1 Rate Design'!$B$9:$B$16,0)), P1892-INDEX('Sch 10.1 Rate Design'!$F$9:$F$16,MATCH($C1892,'Sch 10.1 Rate Design'!$B$9:$B$16,0))), 0)),"")</f>
        <v/>
      </c>
      <c r="BY1892" s="324" t="str">
        <f>IF($A1892&lt;&gt;"",IF(OR(Q1892="",Q1892=0),0,+IF(Q1892&gt;+INDEX('Sch 10.1 Rate Design'!$F$9:$F$16,MATCH($C1892,'Sch 10.1 Rate Design'!$B$9:$B$16,0)),IF(Q1892&gt;+INDEX('Sch 10.1 Rate Design'!$H$9:$H$16,MATCH($C1892,'Sch 10.1 Rate Design'!$B$9:$B$16,0)),+INDEX('Sch 10.1 Rate Design'!$H$9:$H$16,MATCH($C1892,'Sch 10.1 Rate Design'!$B$9:$B$16,0))-INDEX('Sch 10.1 Rate Design'!$F$9:$F$16,MATCH($C1892,'Sch 10.1 Rate Design'!$B$9:$B$16,0)), Q1892-INDEX('Sch 10.1 Rate Design'!$F$9:$F$16,MATCH($C1892,'Sch 10.1 Rate Design'!$B$9:$B$16,0))), 0)),"")</f>
        <v/>
      </c>
      <c r="BZ1892" s="324" t="str">
        <f>IF($A1892&lt;&gt;"",IF(OR(R1892="",R1892=0),0,+IF(R1892&gt;+INDEX('Sch 10.1 Rate Design'!$F$9:$F$16,MATCH($C1892,'Sch 10.1 Rate Design'!$B$9:$B$16,0)),IF(R1892&gt;+INDEX('Sch 10.1 Rate Design'!$H$9:$H$16,MATCH($C1892,'Sch 10.1 Rate Design'!$B$9:$B$16,0)),+INDEX('Sch 10.1 Rate Design'!$H$9:$H$16,MATCH($C1892,'Sch 10.1 Rate Design'!$B$9:$B$16,0))-INDEX('Sch 10.1 Rate Design'!$F$9:$F$16,MATCH($C1892,'Sch 10.1 Rate Design'!$B$9:$B$16,0)), R1892-INDEX('Sch 10.1 Rate Design'!$F$9:$F$16,MATCH($C1892,'Sch 10.1 Rate Design'!$B$9:$B$16,0))), 0)),"")</f>
        <v/>
      </c>
      <c r="CA1892" s="324" t="str">
        <f>IF($A1892&lt;&gt;"",IF(OR(S1892="",S1892=0),0,+IF(S1892&gt;+INDEX('Sch 10.1 Rate Design'!$F$9:$F$16,MATCH($C1892,'Sch 10.1 Rate Design'!$B$9:$B$16,0)),IF(S1892&gt;+INDEX('Sch 10.1 Rate Design'!$H$9:$H$16,MATCH($C1892,'Sch 10.1 Rate Design'!$B$9:$B$16,0)),+INDEX('Sch 10.1 Rate Design'!$H$9:$H$16,MATCH($C1892,'Sch 10.1 Rate Design'!$B$9:$B$16,0))-INDEX('Sch 10.1 Rate Design'!$F$9:$F$16,MATCH($C1892,'Sch 10.1 Rate Design'!$B$9:$B$16,0)), S1892-INDEX('Sch 10.1 Rate Design'!$F$9:$F$16,MATCH($C1892,'Sch 10.1 Rate Design'!$B$9:$B$16,0))), 0)),"")</f>
        <v/>
      </c>
      <c r="CB1892" s="324" t="str">
        <f>IF($A1892&lt;&gt;"",IF(OR(T1892="",T1892=0),0,+IF(T1892&gt;+INDEX('Sch 10.1 Rate Design'!$F$9:$F$16,MATCH($C1892,'Sch 10.1 Rate Design'!$B$9:$B$16,0)),IF(T1892&gt;+INDEX('Sch 10.1 Rate Design'!$H$9:$H$16,MATCH($C1892,'Sch 10.1 Rate Design'!$B$9:$B$16,0)),+INDEX('Sch 10.1 Rate Design'!$H$9:$H$16,MATCH($C1892,'Sch 10.1 Rate Design'!$B$9:$B$16,0))-INDEX('Sch 10.1 Rate Design'!$F$9:$F$16,MATCH($C1892,'Sch 10.1 Rate Design'!$B$9:$B$16,0)), T1892-INDEX('Sch 10.1 Rate Design'!$F$9:$F$16,MATCH($C1892,'Sch 10.1 Rate Design'!$B$9:$B$16,0))), 0)),"")</f>
        <v/>
      </c>
      <c r="CC1892" s="324" t="str">
        <f>IF($A1892&lt;&gt;"",IF(OR(U1892="",U1892=0),0,+IF(U1892&gt;+INDEX('Sch 10.1 Rate Design'!$F$9:$F$16,MATCH($C1892,'Sch 10.1 Rate Design'!$B$9:$B$16,0)),IF(U1892&gt;+INDEX('Sch 10.1 Rate Design'!$H$9:$H$16,MATCH($C1892,'Sch 10.1 Rate Design'!$B$9:$B$16,0)),+INDEX('Sch 10.1 Rate Design'!$H$9:$H$16,MATCH($C1892,'Sch 10.1 Rate Design'!$B$9:$B$16,0))-INDEX('Sch 10.1 Rate Design'!$F$9:$F$16,MATCH($C1892,'Sch 10.1 Rate Design'!$B$9:$B$16,0)), U1892-INDEX('Sch 10.1 Rate Design'!$F$9:$F$16,MATCH($C1892,'Sch 10.1 Rate Design'!$B$9:$B$16,0))), 0)),"")</f>
        <v/>
      </c>
      <c r="CD1892" s="324" t="str">
        <f>IF($A1892&lt;&gt;"",IF(OR(V1892="",V1892=0),0,+IF(V1892&gt;+INDEX('Sch 10.1 Rate Design'!$F$9:$F$16,MATCH($C1892,'Sch 10.1 Rate Design'!$B$9:$B$16,0)),IF(V1892&gt;+INDEX('Sch 10.1 Rate Design'!$H$9:$H$16,MATCH($C1892,'Sch 10.1 Rate Design'!$B$9:$B$16,0)),+INDEX('Sch 10.1 Rate Design'!$H$9:$H$16,MATCH($C1892,'Sch 10.1 Rate Design'!$B$9:$B$16,0))-INDEX('Sch 10.1 Rate Design'!$F$9:$F$16,MATCH($C1892,'Sch 10.1 Rate Design'!$B$9:$B$16,0)), V1892-INDEX('Sch 10.1 Rate Design'!$F$9:$F$16,MATCH($C1892,'Sch 10.1 Rate Design'!$B$9:$B$16,0))), 0)),"")</f>
        <v/>
      </c>
      <c r="CE1892" s="324" t="str">
        <f>IF($A1892&lt;&gt;"",IF(OR(W1892="",W1892=0),0,+IF(W1892&gt;+INDEX('Sch 10.1 Rate Design'!$F$9:$F$16,MATCH($C1892,'Sch 10.1 Rate Design'!$B$9:$B$16,0)),IF(W1892&gt;+INDEX('Sch 10.1 Rate Design'!$H$9:$H$16,MATCH($C1892,'Sch 10.1 Rate Design'!$B$9:$B$16,0)),+INDEX('Sch 10.1 Rate Design'!$H$9:$H$16,MATCH($C1892,'Sch 10.1 Rate Design'!$B$9:$B$16,0))-INDEX('Sch 10.1 Rate Design'!$F$9:$F$16,MATCH($C1892,'Sch 10.1 Rate Design'!$B$9:$B$16,0)), W1892-INDEX('Sch 10.1 Rate Design'!$F$9:$F$16,MATCH($C1892,'Sch 10.1 Rate Design'!$B$9:$B$16,0))), 0)),"")</f>
        <v/>
      </c>
      <c r="CF1892" s="324" t="str">
        <f>IF($A1892&lt;&gt;"",IF(OR(X1892="",X1892=0),0,+IF(X1892&gt;+INDEX('Sch 10.1 Rate Design'!$F$9:$F$16,MATCH($C1892,'Sch 10.1 Rate Design'!$B$9:$B$16,0)),IF(X1892&gt;+INDEX('Sch 10.1 Rate Design'!$H$9:$H$16,MATCH($C1892,'Sch 10.1 Rate Design'!$B$9:$B$16,0)),+INDEX('Sch 10.1 Rate Design'!$H$9:$H$16,MATCH($C1892,'Sch 10.1 Rate Design'!$B$9:$B$16,0))-INDEX('Sch 10.1 Rate Design'!$F$9:$F$16,MATCH($C1892,'Sch 10.1 Rate Design'!$B$9:$B$16,0)), X1892-INDEX('Sch 10.1 Rate Design'!$F$9:$F$16,MATCH($C1892,'Sch 10.1 Rate Design'!$B$9:$B$16,0))), 0)),"")</f>
        <v/>
      </c>
      <c r="CG1892" s="545" t="str">
        <f>IF($A1892&lt;&gt;"",IF(OR(Y1892="",Y1892=0),0,+IF(Y1892&gt;+INDEX('Sch 10.1 Rate Design'!$F$9:$F$16,MATCH($C1892,'Sch 10.1 Rate Design'!$B$9:$B$16,0)),IF(Y1892&gt;+INDEX('Sch 10.1 Rate Design'!$H$9:$H$16,MATCH($C1892,'Sch 10.1 Rate Design'!$B$9:$B$16,0)),+INDEX('Sch 10.1 Rate Design'!$H$9:$H$16,MATCH($C1892,'Sch 10.1 Rate Design'!$B$9:$B$16,0))-INDEX('Sch 10.1 Rate Design'!$F$9:$F$16,MATCH($C1892,'Sch 10.1 Rate Design'!$B$9:$B$16,0)), Y1892-INDEX('Sch 10.1 Rate Design'!$F$9:$F$16,MATCH($C1892,'Sch 10.1 Rate Design'!$B$9:$B$16,0))), 0)),"")</f>
        <v/>
      </c>
      <c r="CH1892" s="692" t="str">
        <f>IF($A1892&lt;&gt;"",IF(OR(N1892="",N1892=0), 0, BV1892/'Sch 10.1 Rate Design'!$Z$25*INDEX('Sch 10.1 Rate Design'!$I$9:$I$16,MATCH($C1892,'Sch 10.1 Rate Design'!$B$9:$B$16,0))),"")</f>
        <v/>
      </c>
      <c r="CI1892" s="548" t="str">
        <f>IF($A1892&lt;&gt;"",IF(OR(O1892="",O1892=0), 0, BW1892/'Sch 10.1 Rate Design'!$Z$25*INDEX('Sch 10.1 Rate Design'!$I$9:$I$16,MATCH($C1892,'Sch 10.1 Rate Design'!$B$9:$B$16,0))),"")</f>
        <v/>
      </c>
      <c r="CJ1892" s="548" t="str">
        <f>IF($A1892&lt;&gt;"",IF(OR(P1892="",P1892=0), 0, BX1892/'Sch 10.1 Rate Design'!$Z$25*INDEX('Sch 10.1 Rate Design'!$I$9:$I$16,MATCH($C1892,'Sch 10.1 Rate Design'!$B$9:$B$16,0))),"")</f>
        <v/>
      </c>
      <c r="CK1892" s="548" t="str">
        <f>IF($A1892&lt;&gt;"",IF(OR(Q1892="",Q1892=0), 0, BY1892/'Sch 10.1 Rate Design'!$Z$25*INDEX('Sch 10.1 Rate Design'!$I$9:$I$16,MATCH($C1892,'Sch 10.1 Rate Design'!$B$9:$B$16,0))),"")</f>
        <v/>
      </c>
      <c r="CL1892" s="548" t="str">
        <f>IF($A1892&lt;&gt;"",IF(OR(R1892="",R1892=0), 0, BZ1892/'Sch 10.1 Rate Design'!$Z$25*INDEX('Sch 10.1 Rate Design'!$I$9:$I$16,MATCH($C1892,'Sch 10.1 Rate Design'!$B$9:$B$16,0))),"")</f>
        <v/>
      </c>
      <c r="CM1892" s="548" t="str">
        <f>IF($A1892&lt;&gt;"",IF(OR(S1892="",S1892=0), 0, CA1892/'Sch 10.1 Rate Design'!$Z$25*INDEX('Sch 10.1 Rate Design'!$I$9:$I$16,MATCH($C1892,'Sch 10.1 Rate Design'!$B$9:$B$16,0))),"")</f>
        <v/>
      </c>
      <c r="CN1892" s="548" t="str">
        <f>IF($A1892&lt;&gt;"",IF(OR(T1892="",T1892=0), 0, CB1892/'Sch 10.1 Rate Design'!$Z$25*INDEX('Sch 10.1 Rate Design'!$I$9:$I$16,MATCH($C1892,'Sch 10.1 Rate Design'!$B$9:$B$16,0))),"")</f>
        <v/>
      </c>
      <c r="CO1892" s="548" t="str">
        <f>IF($A1892&lt;&gt;"",IF(OR(U1892="",U1892=0), 0, CC1892/'Sch 10.1 Rate Design'!$Z$25*INDEX('Sch 10.1 Rate Design'!$I$9:$I$16,MATCH($C1892,'Sch 10.1 Rate Design'!$B$9:$B$16,0))),"")</f>
        <v/>
      </c>
      <c r="CP1892" s="548" t="str">
        <f>IF($A1892&lt;&gt;"",IF(OR(V1892="",V1892=0), 0, CD1892/'Sch 10.1 Rate Design'!$Z$25*INDEX('Sch 10.1 Rate Design'!$I$9:$I$16,MATCH($C1892,'Sch 10.1 Rate Design'!$B$9:$B$16,0))),"")</f>
        <v/>
      </c>
      <c r="CQ1892" s="548" t="str">
        <f>IF($A1892&lt;&gt;"",IF(OR(W1892="",W1892=0), 0, CE1892/'Sch 10.1 Rate Design'!$Z$25*INDEX('Sch 10.1 Rate Design'!$I$9:$I$16,MATCH($C1892,'Sch 10.1 Rate Design'!$B$9:$B$16,0))),"")</f>
        <v/>
      </c>
      <c r="CR1892" s="548" t="str">
        <f>IF($A1892&lt;&gt;"",IF(OR(X1892="",X1892=0), 0, CF1892/'Sch 10.1 Rate Design'!$Z$25*INDEX('Sch 10.1 Rate Design'!$I$9:$I$16,MATCH($C1892,'Sch 10.1 Rate Design'!$B$9:$B$16,0))),"")</f>
        <v/>
      </c>
      <c r="CS1892" s="547" t="str">
        <f>IF($A1892&lt;&gt;"",IF(OR(Y1892="",Y1892=0), 0, CG1892/'Sch 10.1 Rate Design'!$Z$25*INDEX('Sch 10.1 Rate Design'!$I$9:$I$16,MATCH($C1892,'Sch 10.1 Rate Design'!$B$9:$B$16,0))),"")</f>
        <v/>
      </c>
      <c r="CT1892" s="546" t="str">
        <f>IF($A1892&lt;&gt;"",IF(OR(N1892="",N1892=0),0,IF(N1892&gt;INDEX('Sch 10.1 Rate Design'!$J$9:$J$16,MATCH($C1892,'Sch 10.1 Rate Design'!$B$9:$B$16,0)),N1892-INDEX('Sch 10.1 Rate Design'!$J$9:$J$16,MATCH($C1892,'Sch 10.1 Rate Design'!$B$9:$B$16,0)),0)),"")</f>
        <v/>
      </c>
      <c r="CU1892" s="324" t="str">
        <f>IF($A1892&lt;&gt;"",IF(OR(O1892="",O1892=0),0,IF(O1892&gt;INDEX('Sch 10.1 Rate Design'!$J$9:$J$16,MATCH($C1892,'Sch 10.1 Rate Design'!$B$9:$B$16,0)),O1892-INDEX('Sch 10.1 Rate Design'!$J$9:$J$16,MATCH($C1892,'Sch 10.1 Rate Design'!$B$9:$B$16,0)),0)),"")</f>
        <v/>
      </c>
      <c r="CV1892" s="324" t="str">
        <f>IF($A1892&lt;&gt;"",IF(OR(P1892="",P1892=0),0,IF(P1892&gt;INDEX('Sch 10.1 Rate Design'!$J$9:$J$16,MATCH($C1892,'Sch 10.1 Rate Design'!$B$9:$B$16,0)),P1892-INDEX('Sch 10.1 Rate Design'!$J$9:$J$16,MATCH($C1892,'Sch 10.1 Rate Design'!$B$9:$B$16,0)),0)),"")</f>
        <v/>
      </c>
      <c r="CW1892" s="324" t="str">
        <f>IF($A1892&lt;&gt;"",IF(OR(Q1892="",Q1892=0),0,IF(Q1892&gt;INDEX('Sch 10.1 Rate Design'!$J$9:$J$16,MATCH($C1892,'Sch 10.1 Rate Design'!$B$9:$B$16,0)),Q1892-INDEX('Sch 10.1 Rate Design'!$J$9:$J$16,MATCH($C1892,'Sch 10.1 Rate Design'!$B$9:$B$16,0)),0)),"")</f>
        <v/>
      </c>
      <c r="CX1892" s="324" t="str">
        <f>IF($A1892&lt;&gt;"",IF(OR(R1892="",R1892=0),0,IF(R1892&gt;INDEX('Sch 10.1 Rate Design'!$J$9:$J$16,MATCH($C1892,'Sch 10.1 Rate Design'!$B$9:$B$16,0)),R1892-INDEX('Sch 10.1 Rate Design'!$J$9:$J$16,MATCH($C1892,'Sch 10.1 Rate Design'!$B$9:$B$16,0)),0)),"")</f>
        <v/>
      </c>
      <c r="CY1892" s="324" t="str">
        <f>IF($A1892&lt;&gt;"",IF(OR(S1892="",S1892=0),0,IF(S1892&gt;INDEX('Sch 10.1 Rate Design'!$J$9:$J$16,MATCH($C1892,'Sch 10.1 Rate Design'!$B$9:$B$16,0)),S1892-INDEX('Sch 10.1 Rate Design'!$J$9:$J$16,MATCH($C1892,'Sch 10.1 Rate Design'!$B$9:$B$16,0)),0)),"")</f>
        <v/>
      </c>
      <c r="CZ1892" s="324" t="str">
        <f>IF($A1892&lt;&gt;"",IF(OR(T1892="",T1892=0),0,IF(T1892&gt;INDEX('Sch 10.1 Rate Design'!$J$9:$J$16,MATCH($C1892,'Sch 10.1 Rate Design'!$B$9:$B$16,0)),T1892-INDEX('Sch 10.1 Rate Design'!$J$9:$J$16,MATCH($C1892,'Sch 10.1 Rate Design'!$B$9:$B$16,0)),0)),"")</f>
        <v/>
      </c>
      <c r="DA1892" s="324" t="str">
        <f>IF($A1892&lt;&gt;"",IF(OR(U1892="",U1892=0),0,IF(U1892&gt;INDEX('Sch 10.1 Rate Design'!$J$9:$J$16,MATCH($C1892,'Sch 10.1 Rate Design'!$B$9:$B$16,0)),U1892-INDEX('Sch 10.1 Rate Design'!$J$9:$J$16,MATCH($C1892,'Sch 10.1 Rate Design'!$B$9:$B$16,0)),0)),"")</f>
        <v/>
      </c>
      <c r="DB1892" s="324" t="str">
        <f>IF($A1892&lt;&gt;"",IF(OR(V1892="",V1892=0),0,IF(V1892&gt;INDEX('Sch 10.1 Rate Design'!$J$9:$J$16,MATCH($C1892,'Sch 10.1 Rate Design'!$B$9:$B$16,0)),V1892-INDEX('Sch 10.1 Rate Design'!$J$9:$J$16,MATCH($C1892,'Sch 10.1 Rate Design'!$B$9:$B$16,0)),0)),"")</f>
        <v/>
      </c>
      <c r="DC1892" s="324" t="str">
        <f>IF($A1892&lt;&gt;"",IF(OR(W1892="",W1892=0),0,IF(W1892&gt;INDEX('Sch 10.1 Rate Design'!$J$9:$J$16,MATCH($C1892,'Sch 10.1 Rate Design'!$B$9:$B$16,0)),W1892-INDEX('Sch 10.1 Rate Design'!$J$9:$J$16,MATCH($C1892,'Sch 10.1 Rate Design'!$B$9:$B$16,0)),0)),"")</f>
        <v/>
      </c>
      <c r="DD1892" s="324" t="str">
        <f>IF($A1892&lt;&gt;"",IF(OR(X1892="",X1892=0),0,IF(X1892&gt;INDEX('Sch 10.1 Rate Design'!$J$9:$J$16,MATCH($C1892,'Sch 10.1 Rate Design'!$B$9:$B$16,0)),X1892-INDEX('Sch 10.1 Rate Design'!$J$9:$J$16,MATCH($C1892,'Sch 10.1 Rate Design'!$B$9:$B$16,0)),0)),"")</f>
        <v/>
      </c>
      <c r="DE1892" s="545" t="str">
        <f>IF($A1892&lt;&gt;"",IF(OR(Y1892="",Y1892=0),0,IF(Y1892&gt;INDEX('Sch 10.1 Rate Design'!$J$9:$J$16,MATCH($C1892,'Sch 10.1 Rate Design'!$B$9:$B$16,0)),Y1892-INDEX('Sch 10.1 Rate Design'!$J$9:$J$16,MATCH($C1892,'Sch 10.1 Rate Design'!$B$9:$B$16,0)),0)),"")</f>
        <v/>
      </c>
      <c r="DF1892" s="692" t="str">
        <f>IF($A1892&lt;&gt;"",IF(OR(N1892="",N1892=0), 0, CT1892/'Sch 10.1 Rate Design'!$Z$25*INDEX('Sch 10.1 Rate Design'!$K$9:$K$16,MATCH($C1892,'Sch 10.1 Rate Design'!$B$9:$B$16,0))),"")</f>
        <v/>
      </c>
      <c r="DG1892" s="548" t="str">
        <f>IF($A1892&lt;&gt;"",IF(OR(O1892="",O1892=0), 0, CU1892/'Sch 10.1 Rate Design'!$Z$25*INDEX('Sch 10.1 Rate Design'!$K$9:$K$16,MATCH($C1892,'Sch 10.1 Rate Design'!$B$9:$B$16,0))),"")</f>
        <v/>
      </c>
      <c r="DH1892" s="548" t="str">
        <f>IF($A1892&lt;&gt;"",IF(OR(P1892="",P1892=0), 0, CV1892/'Sch 10.1 Rate Design'!$Z$25*INDEX('Sch 10.1 Rate Design'!$K$9:$K$16,MATCH($C1892,'Sch 10.1 Rate Design'!$B$9:$B$16,0))),"")</f>
        <v/>
      </c>
      <c r="DI1892" s="548" t="str">
        <f>IF($A1892&lt;&gt;"",IF(OR(Q1892="",Q1892=0), 0, CW1892/'Sch 10.1 Rate Design'!$Z$25*INDEX('Sch 10.1 Rate Design'!$K$9:$K$16,MATCH($C1892,'Sch 10.1 Rate Design'!$B$9:$B$16,0))),"")</f>
        <v/>
      </c>
      <c r="DJ1892" s="548" t="str">
        <f>IF($A1892&lt;&gt;"",IF(OR(R1892="",R1892=0), 0, CX1892/'Sch 10.1 Rate Design'!$Z$25*INDEX('Sch 10.1 Rate Design'!$K$9:$K$16,MATCH($C1892,'Sch 10.1 Rate Design'!$B$9:$B$16,0))),"")</f>
        <v/>
      </c>
      <c r="DK1892" s="548" t="str">
        <f>IF($A1892&lt;&gt;"",IF(OR(S1892="",S1892=0), 0, CY1892/'Sch 10.1 Rate Design'!$Z$25*INDEX('Sch 10.1 Rate Design'!$K$9:$K$16,MATCH($C1892,'Sch 10.1 Rate Design'!$B$9:$B$16,0))),"")</f>
        <v/>
      </c>
      <c r="DL1892" s="548" t="str">
        <f>IF($A1892&lt;&gt;"",IF(OR(T1892="",T1892=0), 0, CZ1892/'Sch 10.1 Rate Design'!$Z$25*INDEX('Sch 10.1 Rate Design'!$K$9:$K$16,MATCH($C1892,'Sch 10.1 Rate Design'!$B$9:$B$16,0))),"")</f>
        <v/>
      </c>
      <c r="DM1892" s="548" t="str">
        <f>IF($A1892&lt;&gt;"",IF(OR(U1892="",U1892=0), 0, DA1892/'Sch 10.1 Rate Design'!$Z$25*INDEX('Sch 10.1 Rate Design'!$K$9:$K$16,MATCH($C1892,'Sch 10.1 Rate Design'!$B$9:$B$16,0))),"")</f>
        <v/>
      </c>
      <c r="DN1892" s="548" t="str">
        <f>IF($A1892&lt;&gt;"",IF(OR(V1892="",V1892=0), 0, DB1892/'Sch 10.1 Rate Design'!$Z$25*INDEX('Sch 10.1 Rate Design'!$K$9:$K$16,MATCH($C1892,'Sch 10.1 Rate Design'!$B$9:$B$16,0))),"")</f>
        <v/>
      </c>
      <c r="DO1892" s="548" t="str">
        <f>IF($A1892&lt;&gt;"",IF(OR(W1892="",W1892=0), 0, DC1892/'Sch 10.1 Rate Design'!$Z$25*INDEX('Sch 10.1 Rate Design'!$K$9:$K$16,MATCH($C1892,'Sch 10.1 Rate Design'!$B$9:$B$16,0))),"")</f>
        <v/>
      </c>
      <c r="DP1892" s="548" t="str">
        <f>IF($A1892&lt;&gt;"",IF(OR(X1892="",X1892=0), 0, DD1892/'Sch 10.1 Rate Design'!$Z$25*INDEX('Sch 10.1 Rate Design'!$K$9:$K$16,MATCH($C1892,'Sch 10.1 Rate Design'!$B$9:$B$16,0))),"")</f>
        <v/>
      </c>
      <c r="DQ1892" s="547" t="str">
        <f>IF($A1892&lt;&gt;"",IF(OR(Y1892="",Y1892=0), 0, DE1892/'Sch 10.1 Rate Design'!$Z$25*INDEX('Sch 10.1 Rate Design'!$K$9:$K$16,MATCH($C1892,'Sch 10.1 Rate Design'!$B$9:$B$16,0))),"")</f>
        <v/>
      </c>
      <c r="DR1892" s="546" t="str">
        <f>IF($A1892&lt;&gt;"",IF(OR(N1892="",N1892=0), 0,INDEX('Sch 10.1 Rate Design'!$D$9:$D$16,MATCH($C1892,'Sch 10.1 Rate Design'!$B$9:$B$16,0))),"")</f>
        <v/>
      </c>
      <c r="DS1892" s="324" t="str">
        <f>IF($A1892&lt;&gt;"",IF(OR(O1892="",O1892=0), 0,INDEX('Sch 10.1 Rate Design'!$D$9:$D$16,MATCH($C1892,'Sch 10.1 Rate Design'!$B$9:$B$16,0))),"")</f>
        <v/>
      </c>
      <c r="DT1892" s="324" t="str">
        <f>IF($A1892&lt;&gt;"",IF(OR(P1892="",P1892=0), 0,INDEX('Sch 10.1 Rate Design'!$D$9:$D$16,MATCH($C1892,'Sch 10.1 Rate Design'!$B$9:$B$16,0))),"")</f>
        <v/>
      </c>
      <c r="DU1892" s="324" t="str">
        <f>IF($A1892&lt;&gt;"",IF(OR(Q1892="",Q1892=0), 0,INDEX('Sch 10.1 Rate Design'!$D$9:$D$16,MATCH($C1892,'Sch 10.1 Rate Design'!$B$9:$B$16,0))),"")</f>
        <v/>
      </c>
      <c r="DV1892" s="324" t="str">
        <f>IF($A1892&lt;&gt;"",IF(OR(R1892="",R1892=0), 0,INDEX('Sch 10.1 Rate Design'!$D$9:$D$16,MATCH($C1892,'Sch 10.1 Rate Design'!$B$9:$B$16,0))),"")</f>
        <v/>
      </c>
      <c r="DW1892" s="324" t="str">
        <f>IF($A1892&lt;&gt;"",IF(OR(S1892="",S1892=0), 0,INDEX('Sch 10.1 Rate Design'!$D$9:$D$16,MATCH($C1892,'Sch 10.1 Rate Design'!$B$9:$B$16,0))),"")</f>
        <v/>
      </c>
      <c r="DX1892" s="324" t="str">
        <f>IF($A1892&lt;&gt;"",IF(OR(T1892="",T1892=0), 0,INDEX('Sch 10.1 Rate Design'!$D$9:$D$16,MATCH($C1892,'Sch 10.1 Rate Design'!$B$9:$B$16,0))),"")</f>
        <v/>
      </c>
      <c r="DY1892" s="324" t="str">
        <f>IF($A1892&lt;&gt;"",IF(OR(U1892="",U1892=0), 0,INDEX('Sch 10.1 Rate Design'!$D$9:$D$16,MATCH($C1892,'Sch 10.1 Rate Design'!$B$9:$B$16,0))),"")</f>
        <v/>
      </c>
      <c r="DZ1892" s="324" t="str">
        <f>IF($A1892&lt;&gt;"",IF(OR(V1892="",V1892=0), 0,INDEX('Sch 10.1 Rate Design'!$D$9:$D$16,MATCH($C1892,'Sch 10.1 Rate Design'!$B$9:$B$16,0))),"")</f>
        <v/>
      </c>
      <c r="EA1892" s="324" t="str">
        <f>IF($A1892&lt;&gt;"",IF(OR(W1892="",W1892=0), 0,INDEX('Sch 10.1 Rate Design'!$D$9:$D$16,MATCH($C1892,'Sch 10.1 Rate Design'!$B$9:$B$16,0))),"")</f>
        <v/>
      </c>
      <c r="EB1892" s="324" t="str">
        <f>IF($A1892&lt;&gt;"",IF(OR(X1892="",X1892=0), 0,INDEX('Sch 10.1 Rate Design'!$D$9:$D$16,MATCH($C1892,'Sch 10.1 Rate Design'!$B$9:$B$16,0))),"")</f>
        <v/>
      </c>
      <c r="EC1892" s="545" t="str">
        <f>IF($A1892&lt;&gt;"",IF(OR(Y1892="",Y1892=0), 0,INDEX('Sch 10.1 Rate Design'!$D$9:$D$16,MATCH($C1892,'Sch 10.1 Rate Design'!$B$9:$B$16,0))),"")</f>
        <v/>
      </c>
      <c r="ED1892" s="546"/>
      <c r="EE1892" s="324"/>
      <c r="EF1892" s="324"/>
      <c r="EG1892" s="324"/>
      <c r="EH1892" s="324"/>
      <c r="EI1892" s="324"/>
      <c r="EJ1892" s="324"/>
      <c r="EK1892" s="324"/>
      <c r="EL1892" s="324"/>
      <c r="EM1892" s="324"/>
      <c r="EN1892" s="324"/>
      <c r="EO1892" s="545"/>
    </row>
    <row r="1893" spans="1:145" x14ac:dyDescent="0.2">
      <c r="A1893" s="324" t="str">
        <f>IF(Inputs!AO1889&lt;&gt;"",Inputs!AO1889,"")</f>
        <v/>
      </c>
      <c r="B1893" s="324" t="str">
        <f t="shared" si="387"/>
        <v/>
      </c>
      <c r="C1893" s="727" t="str">
        <f>IF($A1893&lt;&gt;"",Inputs!AN1889,"")</f>
        <v/>
      </c>
      <c r="D1893" s="549" t="str">
        <f t="shared" si="380"/>
        <v/>
      </c>
      <c r="E1893" s="549" t="str">
        <f t="shared" si="381"/>
        <v/>
      </c>
      <c r="F1893" s="324" t="str">
        <f t="shared" si="389"/>
        <v/>
      </c>
      <c r="G1893" s="324" t="str">
        <f t="shared" si="382"/>
        <v/>
      </c>
      <c r="H1893" s="790">
        <f t="shared" si="383"/>
        <v>0</v>
      </c>
      <c r="I1893" s="790">
        <f t="shared" si="384"/>
        <v>0</v>
      </c>
      <c r="J1893" s="790">
        <f t="shared" si="385"/>
        <v>0</v>
      </c>
      <c r="K1893" s="790">
        <f t="shared" si="386"/>
        <v>0</v>
      </c>
      <c r="L1893" s="787" t="str">
        <f>IF($A1893&lt;&gt;"",INDEX(Inputs!$AP1889:$BA1889,,MATCH('Sch 10.2 Rate Data'!X$7,Inputs!$AP$4:$BA$4,0)),"")</f>
        <v/>
      </c>
      <c r="M1893" s="787" t="str">
        <f>IF($A1893&lt;&gt;"",INDEX(Inputs!$AP1889:$BA1889,,MATCH('Sch 10.2 Rate Data'!Y$7,Inputs!$AP$4:$BA$4,0)),"")</f>
        <v/>
      </c>
      <c r="N1893" s="546" t="str">
        <f>IF($A1893&lt;&gt;"",INDEX(Inputs!$AP1889:$BA1889,,MATCH('Sch 10.2 Rate Data'!N$7,Inputs!$AP$4:$BA$4,0)),"")</f>
        <v/>
      </c>
      <c r="O1893" s="324" t="str">
        <f>IF($A1893&lt;&gt;"",INDEX(Inputs!$AP1889:$BA1889,,MATCH('Sch 10.2 Rate Data'!O$7,Inputs!$AP$4:$BA$4,0)),"")</f>
        <v/>
      </c>
      <c r="P1893" s="324" t="str">
        <f>IF($A1893&lt;&gt;"",INDEX(Inputs!$AP1889:$BA1889,,MATCH('Sch 10.2 Rate Data'!P$7,Inputs!$AP$4:$BA$4,0)),"")</f>
        <v/>
      </c>
      <c r="Q1893" s="324" t="str">
        <f>IF($A1893&lt;&gt;"",INDEX(Inputs!$AP1889:$BA1889,,MATCH('Sch 10.2 Rate Data'!Q$7,Inputs!$AP$4:$BA$4,0)),"")</f>
        <v/>
      </c>
      <c r="R1893" s="324" t="str">
        <f>IF($A1893&lt;&gt;"",INDEX(Inputs!$AP1889:$BA1889,,MATCH('Sch 10.2 Rate Data'!R$7,Inputs!$AP$4:$BA$4,0)),"")</f>
        <v/>
      </c>
      <c r="S1893" s="324" t="str">
        <f>IF($A1893&lt;&gt;"",INDEX(Inputs!$AP1889:$BA1889,,MATCH('Sch 10.2 Rate Data'!S$7,Inputs!$AP$4:$BA$4,0)),"")</f>
        <v/>
      </c>
      <c r="T1893" s="324" t="str">
        <f>IF($A1893&lt;&gt;"",INDEX(Inputs!$AP1889:$BA1889,,MATCH('Sch 10.2 Rate Data'!T$7,Inputs!$AP$4:$BA$4,0)),"")</f>
        <v/>
      </c>
      <c r="U1893" s="324" t="str">
        <f>IF($A1893&lt;&gt;"",INDEX(Inputs!$AP1889:$BA1889,,MATCH('Sch 10.2 Rate Data'!U$7,Inputs!$AP$4:$BA$4,0)),"")</f>
        <v/>
      </c>
      <c r="V1893" s="324" t="str">
        <f>IF($A1893&lt;&gt;"",INDEX(Inputs!$AP1889:$BA1889,,MATCH('Sch 10.2 Rate Data'!V$7,Inputs!$AP$4:$BA$4,0)),"")</f>
        <v/>
      </c>
      <c r="W1893" s="324" t="str">
        <f>IF($A1893&lt;&gt;"",INDEX(Inputs!$AP1889:$BA1889,,MATCH('Sch 10.2 Rate Data'!W$7,Inputs!$AP$4:$BA$4,0)),"")</f>
        <v/>
      </c>
      <c r="X1893" s="324" t="str">
        <f>IF($A1893&lt;&gt;"",INDEX(Inputs!$AP1889:$BA1889,,MATCH('Sch 10.2 Rate Data'!X$7,Inputs!$AP$4:$BA$4,0)),"")</f>
        <v/>
      </c>
      <c r="Y1893" s="545" t="str">
        <f>IF($A1893&lt;&gt;"",INDEX(Inputs!$AP1889:$BA1889,,MATCH('Sch 10.2 Rate Data'!Y$7,Inputs!$AP$4:$BA$4,0)),"")</f>
        <v/>
      </c>
      <c r="Z1893" s="692" t="str">
        <f t="shared" si="379"/>
        <v/>
      </c>
      <c r="AA1893" s="548" t="str">
        <f t="shared" si="379"/>
        <v/>
      </c>
      <c r="AB1893" s="548" t="str">
        <f t="shared" si="379"/>
        <v/>
      </c>
      <c r="AC1893" s="548" t="str">
        <f t="shared" si="379"/>
        <v/>
      </c>
      <c r="AD1893" s="548" t="str">
        <f t="shared" si="379"/>
        <v/>
      </c>
      <c r="AE1893" s="548" t="str">
        <f t="shared" si="379"/>
        <v/>
      </c>
      <c r="AF1893" s="548" t="str">
        <f t="shared" si="379"/>
        <v/>
      </c>
      <c r="AG1893" s="548" t="str">
        <f t="shared" si="379"/>
        <v/>
      </c>
      <c r="AH1893" s="548" t="str">
        <f t="shared" si="379"/>
        <v/>
      </c>
      <c r="AI1893" s="548" t="str">
        <f t="shared" si="388"/>
        <v/>
      </c>
      <c r="AJ1893" s="548" t="str">
        <f t="shared" si="388"/>
        <v/>
      </c>
      <c r="AK1893" s="547" t="str">
        <f t="shared" si="388"/>
        <v/>
      </c>
      <c r="AL1893" s="692" t="str">
        <f>IF($A1893&lt;&gt;"",IF(OR(N1893="",N1893=0), 0, INDEX('Sch 10.1 Rate Design'!$E$9:$E$16,MATCH($C1893,'Sch 10.1 Rate Design'!$B$9:$B$16,0))),"")</f>
        <v/>
      </c>
      <c r="AM1893" s="548" t="str">
        <f>IF($A1893&lt;&gt;"",IF(OR(O1893="",O1893=0), 0, INDEX('Sch 10.1 Rate Design'!$E$9:$E$16,MATCH($C1893,'Sch 10.1 Rate Design'!$B$9:$B$16,0))),"")</f>
        <v/>
      </c>
      <c r="AN1893" s="548" t="str">
        <f>IF($A1893&lt;&gt;"",IF(OR(P1893="",P1893=0), 0, INDEX('Sch 10.1 Rate Design'!$E$9:$E$16,MATCH($C1893,'Sch 10.1 Rate Design'!$B$9:$B$16,0))),"")</f>
        <v/>
      </c>
      <c r="AO1893" s="548" t="str">
        <f>IF($A1893&lt;&gt;"",IF(OR(Q1893="",Q1893=0), 0, INDEX('Sch 10.1 Rate Design'!$E$9:$E$16,MATCH($C1893,'Sch 10.1 Rate Design'!$B$9:$B$16,0))),"")</f>
        <v/>
      </c>
      <c r="AP1893" s="548" t="str">
        <f>IF($A1893&lt;&gt;"",IF(OR(R1893="",R1893=0), 0, INDEX('Sch 10.1 Rate Design'!$E$9:$E$16,MATCH($C1893,'Sch 10.1 Rate Design'!$B$9:$B$16,0))),"")</f>
        <v/>
      </c>
      <c r="AQ1893" s="548" t="str">
        <f>IF($A1893&lt;&gt;"",IF(OR(S1893="",S1893=0), 0, INDEX('Sch 10.1 Rate Design'!$E$9:$E$16,MATCH($C1893,'Sch 10.1 Rate Design'!$B$9:$B$16,0))),"")</f>
        <v/>
      </c>
      <c r="AR1893" s="548" t="str">
        <f>IF($A1893&lt;&gt;"",IF(OR(T1893="",T1893=0), 0, INDEX('Sch 10.1 Rate Design'!$E$9:$E$16,MATCH($C1893,'Sch 10.1 Rate Design'!$B$9:$B$16,0))),"")</f>
        <v/>
      </c>
      <c r="AS1893" s="548" t="str">
        <f>IF($A1893&lt;&gt;"",IF(OR(U1893="",U1893=0), 0, INDEX('Sch 10.1 Rate Design'!$E$9:$E$16,MATCH($C1893,'Sch 10.1 Rate Design'!$B$9:$B$16,0))),"")</f>
        <v/>
      </c>
      <c r="AT1893" s="548" t="str">
        <f>IF($A1893&lt;&gt;"",IF(OR(V1893="",V1893=0), 0, INDEX('Sch 10.1 Rate Design'!$E$9:$E$16,MATCH($C1893,'Sch 10.1 Rate Design'!$B$9:$B$16,0))),"")</f>
        <v/>
      </c>
      <c r="AU1893" s="548" t="str">
        <f>IF($A1893&lt;&gt;"",IF(OR(W1893="",W1893=0), 0, INDEX('Sch 10.1 Rate Design'!$E$9:$E$16,MATCH($C1893,'Sch 10.1 Rate Design'!$B$9:$B$16,0))),"")</f>
        <v/>
      </c>
      <c r="AV1893" s="548" t="str">
        <f>IF($A1893&lt;&gt;"",IF(OR(X1893="",X1893=0), 0, INDEX('Sch 10.1 Rate Design'!$E$9:$E$16,MATCH($C1893,'Sch 10.1 Rate Design'!$B$9:$B$16,0))),"")</f>
        <v/>
      </c>
      <c r="AW1893" s="547" t="str">
        <f>IF($A1893&lt;&gt;"",IF(OR(Y1893="",Y1893=0), 0, INDEX('Sch 10.1 Rate Design'!$E$9:$E$16,MATCH($C1893,'Sch 10.1 Rate Design'!$B$9:$B$16,0))),"")</f>
        <v/>
      </c>
      <c r="AX1893" s="546" t="str">
        <f>IF($A1893&lt;&gt;"",IF(OR(N1893="",N1893=0),0,+IF(N1893&gt;+INDEX('Sch 10.1 Rate Design'!$D$9:$D$16,MATCH($C1893,'Sch 10.1 Rate Design'!$B$9:$B$16,0)),IF(N1893&gt;+INDEX('Sch 10.1 Rate Design'!$F$9:$F$16,MATCH($C1893,'Sch 10.1 Rate Design'!$B$9:$B$16,0)),+INDEX('Sch 10.1 Rate Design'!$F$9:$F$16,MATCH($C1893,'Sch 10.1 Rate Design'!$B$9:$B$16,0))-INDEX('Sch 10.1 Rate Design'!$D$9:$D$16,MATCH($C1893,'Sch 10.1 Rate Design'!$B$9:$B$16,0)), N1893-INDEX('Sch 10.1 Rate Design'!$D$9:$D$16,MATCH($C1893,'Sch 10.1 Rate Design'!$B$9:$B$16,0))),0)),"")</f>
        <v/>
      </c>
      <c r="AY1893" s="324" t="str">
        <f>IF($A1893&lt;&gt;"",IF(OR(O1893="",O1893=0),0,+IF(O1893&gt;+INDEX('Sch 10.1 Rate Design'!$D$9:$D$16,MATCH($C1893,'Sch 10.1 Rate Design'!$B$9:$B$16,0)),IF(O1893&gt;+INDEX('Sch 10.1 Rate Design'!$F$9:$F$16,MATCH($C1893,'Sch 10.1 Rate Design'!$B$9:$B$16,0)),+INDEX('Sch 10.1 Rate Design'!$F$9:$F$16,MATCH($C1893,'Sch 10.1 Rate Design'!$B$9:$B$16,0))-INDEX('Sch 10.1 Rate Design'!$D$9:$D$16,MATCH($C1893,'Sch 10.1 Rate Design'!$B$9:$B$16,0)), O1893-INDEX('Sch 10.1 Rate Design'!$D$9:$D$16,MATCH($C1893,'Sch 10.1 Rate Design'!$B$9:$B$16,0))),0)),"")</f>
        <v/>
      </c>
      <c r="AZ1893" s="324" t="str">
        <f>IF($A1893&lt;&gt;"",IF(OR(P1893="",P1893=0),0,+IF(P1893&gt;+INDEX('Sch 10.1 Rate Design'!$D$9:$D$16,MATCH($C1893,'Sch 10.1 Rate Design'!$B$9:$B$16,0)),IF(P1893&gt;+INDEX('Sch 10.1 Rate Design'!$F$9:$F$16,MATCH($C1893,'Sch 10.1 Rate Design'!$B$9:$B$16,0)),+INDEX('Sch 10.1 Rate Design'!$F$9:$F$16,MATCH($C1893,'Sch 10.1 Rate Design'!$B$9:$B$16,0))-INDEX('Sch 10.1 Rate Design'!$D$9:$D$16,MATCH($C1893,'Sch 10.1 Rate Design'!$B$9:$B$16,0)), P1893-INDEX('Sch 10.1 Rate Design'!$D$9:$D$16,MATCH($C1893,'Sch 10.1 Rate Design'!$B$9:$B$16,0))),0)),"")</f>
        <v/>
      </c>
      <c r="BA1893" s="324" t="str">
        <f>IF($A1893&lt;&gt;"",IF(OR(Q1893="",Q1893=0),0,+IF(Q1893&gt;+INDEX('Sch 10.1 Rate Design'!$D$9:$D$16,MATCH($C1893,'Sch 10.1 Rate Design'!$B$9:$B$16,0)),IF(Q1893&gt;+INDEX('Sch 10.1 Rate Design'!$F$9:$F$16,MATCH($C1893,'Sch 10.1 Rate Design'!$B$9:$B$16,0)),+INDEX('Sch 10.1 Rate Design'!$F$9:$F$16,MATCH($C1893,'Sch 10.1 Rate Design'!$B$9:$B$16,0))-INDEX('Sch 10.1 Rate Design'!$D$9:$D$16,MATCH($C1893,'Sch 10.1 Rate Design'!$B$9:$B$16,0)), Q1893-INDEX('Sch 10.1 Rate Design'!$D$9:$D$16,MATCH($C1893,'Sch 10.1 Rate Design'!$B$9:$B$16,0))),0)),"")</f>
        <v/>
      </c>
      <c r="BB1893" s="324" t="str">
        <f>IF($A1893&lt;&gt;"",IF(OR(R1893="",R1893=0),0,+IF(R1893&gt;+INDEX('Sch 10.1 Rate Design'!$D$9:$D$16,MATCH($C1893,'Sch 10.1 Rate Design'!$B$9:$B$16,0)),IF(R1893&gt;+INDEX('Sch 10.1 Rate Design'!$F$9:$F$16,MATCH($C1893,'Sch 10.1 Rate Design'!$B$9:$B$16,0)),+INDEX('Sch 10.1 Rate Design'!$F$9:$F$16,MATCH($C1893,'Sch 10.1 Rate Design'!$B$9:$B$16,0))-INDEX('Sch 10.1 Rate Design'!$D$9:$D$16,MATCH($C1893,'Sch 10.1 Rate Design'!$B$9:$B$16,0)), R1893-INDEX('Sch 10.1 Rate Design'!$D$9:$D$16,MATCH($C1893,'Sch 10.1 Rate Design'!$B$9:$B$16,0))),0)),"")</f>
        <v/>
      </c>
      <c r="BC1893" s="324" t="str">
        <f>IF($A1893&lt;&gt;"",IF(OR(S1893="",S1893=0),0,+IF(S1893&gt;+INDEX('Sch 10.1 Rate Design'!$D$9:$D$16,MATCH($C1893,'Sch 10.1 Rate Design'!$B$9:$B$16,0)),IF(S1893&gt;+INDEX('Sch 10.1 Rate Design'!$F$9:$F$16,MATCH($C1893,'Sch 10.1 Rate Design'!$B$9:$B$16,0)),+INDEX('Sch 10.1 Rate Design'!$F$9:$F$16,MATCH($C1893,'Sch 10.1 Rate Design'!$B$9:$B$16,0))-INDEX('Sch 10.1 Rate Design'!$D$9:$D$16,MATCH($C1893,'Sch 10.1 Rate Design'!$B$9:$B$16,0)), S1893-INDEX('Sch 10.1 Rate Design'!$D$9:$D$16,MATCH($C1893,'Sch 10.1 Rate Design'!$B$9:$B$16,0))),0)),"")</f>
        <v/>
      </c>
      <c r="BD1893" s="324" t="str">
        <f>IF($A1893&lt;&gt;"",IF(OR(T1893="",T1893=0),0,+IF(T1893&gt;+INDEX('Sch 10.1 Rate Design'!$D$9:$D$16,MATCH($C1893,'Sch 10.1 Rate Design'!$B$9:$B$16,0)),IF(T1893&gt;+INDEX('Sch 10.1 Rate Design'!$F$9:$F$16,MATCH($C1893,'Sch 10.1 Rate Design'!$B$9:$B$16,0)),+INDEX('Sch 10.1 Rate Design'!$F$9:$F$16,MATCH($C1893,'Sch 10.1 Rate Design'!$B$9:$B$16,0))-INDEX('Sch 10.1 Rate Design'!$D$9:$D$16,MATCH($C1893,'Sch 10.1 Rate Design'!$B$9:$B$16,0)), T1893-INDEX('Sch 10.1 Rate Design'!$D$9:$D$16,MATCH($C1893,'Sch 10.1 Rate Design'!$B$9:$B$16,0))),0)),"")</f>
        <v/>
      </c>
      <c r="BE1893" s="324" t="str">
        <f>IF($A1893&lt;&gt;"",IF(OR(U1893="",U1893=0),0,+IF(U1893&gt;+INDEX('Sch 10.1 Rate Design'!$D$9:$D$16,MATCH($C1893,'Sch 10.1 Rate Design'!$B$9:$B$16,0)),IF(U1893&gt;+INDEX('Sch 10.1 Rate Design'!$F$9:$F$16,MATCH($C1893,'Sch 10.1 Rate Design'!$B$9:$B$16,0)),+INDEX('Sch 10.1 Rate Design'!$F$9:$F$16,MATCH($C1893,'Sch 10.1 Rate Design'!$B$9:$B$16,0))-INDEX('Sch 10.1 Rate Design'!$D$9:$D$16,MATCH($C1893,'Sch 10.1 Rate Design'!$B$9:$B$16,0)), U1893-INDEX('Sch 10.1 Rate Design'!$D$9:$D$16,MATCH($C1893,'Sch 10.1 Rate Design'!$B$9:$B$16,0))),0)),"")</f>
        <v/>
      </c>
      <c r="BF1893" s="324" t="str">
        <f>IF($A1893&lt;&gt;"",IF(OR(V1893="",V1893=0),0,+IF(V1893&gt;+INDEX('Sch 10.1 Rate Design'!$D$9:$D$16,MATCH($C1893,'Sch 10.1 Rate Design'!$B$9:$B$16,0)),IF(V1893&gt;+INDEX('Sch 10.1 Rate Design'!$F$9:$F$16,MATCH($C1893,'Sch 10.1 Rate Design'!$B$9:$B$16,0)),+INDEX('Sch 10.1 Rate Design'!$F$9:$F$16,MATCH($C1893,'Sch 10.1 Rate Design'!$B$9:$B$16,0))-INDEX('Sch 10.1 Rate Design'!$D$9:$D$16,MATCH($C1893,'Sch 10.1 Rate Design'!$B$9:$B$16,0)), V1893-INDEX('Sch 10.1 Rate Design'!$D$9:$D$16,MATCH($C1893,'Sch 10.1 Rate Design'!$B$9:$B$16,0))),0)),"")</f>
        <v/>
      </c>
      <c r="BG1893" s="324" t="str">
        <f>IF($A1893&lt;&gt;"",IF(OR(W1893="",W1893=0),0,+IF(W1893&gt;+INDEX('Sch 10.1 Rate Design'!$D$9:$D$16,MATCH($C1893,'Sch 10.1 Rate Design'!$B$9:$B$16,0)),IF(W1893&gt;+INDEX('Sch 10.1 Rate Design'!$F$9:$F$16,MATCH($C1893,'Sch 10.1 Rate Design'!$B$9:$B$16,0)),+INDEX('Sch 10.1 Rate Design'!$F$9:$F$16,MATCH($C1893,'Sch 10.1 Rate Design'!$B$9:$B$16,0))-INDEX('Sch 10.1 Rate Design'!$D$9:$D$16,MATCH($C1893,'Sch 10.1 Rate Design'!$B$9:$B$16,0)), W1893-INDEX('Sch 10.1 Rate Design'!$D$9:$D$16,MATCH($C1893,'Sch 10.1 Rate Design'!$B$9:$B$16,0))),0)),"")</f>
        <v/>
      </c>
      <c r="BH1893" s="324" t="str">
        <f>IF($A1893&lt;&gt;"",IF(OR(X1893="",X1893=0),0,+IF(X1893&gt;+INDEX('Sch 10.1 Rate Design'!$D$9:$D$16,MATCH($C1893,'Sch 10.1 Rate Design'!$B$9:$B$16,0)),IF(X1893&gt;+INDEX('Sch 10.1 Rate Design'!$F$9:$F$16,MATCH($C1893,'Sch 10.1 Rate Design'!$B$9:$B$16,0)),+INDEX('Sch 10.1 Rate Design'!$F$9:$F$16,MATCH($C1893,'Sch 10.1 Rate Design'!$B$9:$B$16,0))-INDEX('Sch 10.1 Rate Design'!$D$9:$D$16,MATCH($C1893,'Sch 10.1 Rate Design'!$B$9:$B$16,0)), X1893-INDEX('Sch 10.1 Rate Design'!$D$9:$D$16,MATCH($C1893,'Sch 10.1 Rate Design'!$B$9:$B$16,0))),0)),"")</f>
        <v/>
      </c>
      <c r="BI1893" s="545" t="str">
        <f>IF($A1893&lt;&gt;"",IF(OR(Y1893="",Y1893=0),0,+IF(Y1893&gt;+INDEX('Sch 10.1 Rate Design'!$D$9:$D$16,MATCH($C1893,'Sch 10.1 Rate Design'!$B$9:$B$16,0)),IF(Y1893&gt;+INDEX('Sch 10.1 Rate Design'!$F$9:$F$16,MATCH($C1893,'Sch 10.1 Rate Design'!$B$9:$B$16,0)),+INDEX('Sch 10.1 Rate Design'!$F$9:$F$16,MATCH($C1893,'Sch 10.1 Rate Design'!$B$9:$B$16,0))-INDEX('Sch 10.1 Rate Design'!$D$9:$D$16,MATCH($C1893,'Sch 10.1 Rate Design'!$B$9:$B$16,0)), Y1893-INDEX('Sch 10.1 Rate Design'!$D$9:$D$16,MATCH($C1893,'Sch 10.1 Rate Design'!$B$9:$B$16,0))),0)),"")</f>
        <v/>
      </c>
      <c r="BJ1893" s="692" t="str">
        <f>IF($A1893&lt;&gt;"",IF(OR(N1893="",N1893=0), 0, AX1893/'Sch 10.1 Rate Design'!$Z$25*INDEX('Sch 10.1 Rate Design'!$G$9:$G$16,MATCH($C1893,'Sch 10.1 Rate Design'!$B$9:$B$16,0))),"")</f>
        <v/>
      </c>
      <c r="BK1893" s="548" t="str">
        <f>IF($A1893&lt;&gt;"",IF(OR(O1893="",O1893=0), 0, AY1893/'Sch 10.1 Rate Design'!$Z$25*INDEX('Sch 10.1 Rate Design'!$G$9:$G$16,MATCH($C1893,'Sch 10.1 Rate Design'!$B$9:$B$16,0))),"")</f>
        <v/>
      </c>
      <c r="BL1893" s="548" t="str">
        <f>IF($A1893&lt;&gt;"",IF(OR(P1893="",P1893=0), 0, AZ1893/'Sch 10.1 Rate Design'!$Z$25*INDEX('Sch 10.1 Rate Design'!$G$9:$G$16,MATCH($C1893,'Sch 10.1 Rate Design'!$B$9:$B$16,0))),"")</f>
        <v/>
      </c>
      <c r="BM1893" s="548" t="str">
        <f>IF($A1893&lt;&gt;"",IF(OR(Q1893="",Q1893=0), 0, BA1893/'Sch 10.1 Rate Design'!$Z$25*INDEX('Sch 10.1 Rate Design'!$G$9:$G$16,MATCH($C1893,'Sch 10.1 Rate Design'!$B$9:$B$16,0))),"")</f>
        <v/>
      </c>
      <c r="BN1893" s="548" t="str">
        <f>IF($A1893&lt;&gt;"",IF(OR(R1893="",R1893=0), 0, BB1893/'Sch 10.1 Rate Design'!$Z$25*INDEX('Sch 10.1 Rate Design'!$G$9:$G$16,MATCH($C1893,'Sch 10.1 Rate Design'!$B$9:$B$16,0))),"")</f>
        <v/>
      </c>
      <c r="BO1893" s="548" t="str">
        <f>IF($A1893&lt;&gt;"",IF(OR(S1893="",S1893=0), 0, BC1893/'Sch 10.1 Rate Design'!$Z$25*INDEX('Sch 10.1 Rate Design'!$G$9:$G$16,MATCH($C1893,'Sch 10.1 Rate Design'!$B$9:$B$16,0))),"")</f>
        <v/>
      </c>
      <c r="BP1893" s="548" t="str">
        <f>IF($A1893&lt;&gt;"",IF(OR(T1893="",T1893=0), 0, BD1893/'Sch 10.1 Rate Design'!$Z$25*INDEX('Sch 10.1 Rate Design'!$G$9:$G$16,MATCH($C1893,'Sch 10.1 Rate Design'!$B$9:$B$16,0))),"")</f>
        <v/>
      </c>
      <c r="BQ1893" s="548" t="str">
        <f>IF($A1893&lt;&gt;"",IF(OR(U1893="",U1893=0), 0, BE1893/'Sch 10.1 Rate Design'!$Z$25*INDEX('Sch 10.1 Rate Design'!$G$9:$G$16,MATCH($C1893,'Sch 10.1 Rate Design'!$B$9:$B$16,0))),"")</f>
        <v/>
      </c>
      <c r="BR1893" s="548" t="str">
        <f>IF($A1893&lt;&gt;"",IF(OR(V1893="",V1893=0), 0, BF1893/'Sch 10.1 Rate Design'!$Z$25*INDEX('Sch 10.1 Rate Design'!$G$9:$G$16,MATCH($C1893,'Sch 10.1 Rate Design'!$B$9:$B$16,0))),"")</f>
        <v/>
      </c>
      <c r="BS1893" s="548" t="str">
        <f>IF($A1893&lt;&gt;"",IF(OR(W1893="",W1893=0), 0, BG1893/'Sch 10.1 Rate Design'!$Z$25*INDEX('Sch 10.1 Rate Design'!$G$9:$G$16,MATCH($C1893,'Sch 10.1 Rate Design'!$B$9:$B$16,0))),"")</f>
        <v/>
      </c>
      <c r="BT1893" s="548" t="str">
        <f>IF($A1893&lt;&gt;"",IF(OR(X1893="",X1893=0), 0, BH1893/'Sch 10.1 Rate Design'!$Z$25*INDEX('Sch 10.1 Rate Design'!$G$9:$G$16,MATCH($C1893,'Sch 10.1 Rate Design'!$B$9:$B$16,0))),"")</f>
        <v/>
      </c>
      <c r="BU1893" s="547" t="str">
        <f>IF($A1893&lt;&gt;"",IF(OR(Y1893="",Y1893=0), 0, BI1893/'Sch 10.1 Rate Design'!$Z$25*INDEX('Sch 10.1 Rate Design'!$G$9:$G$16,MATCH($C1893,'Sch 10.1 Rate Design'!$B$9:$B$16,0))),"")</f>
        <v/>
      </c>
      <c r="BV1893" s="546" t="str">
        <f>IF($A1893&lt;&gt;"",IF(OR(N1893="",N1893=0),0,+IF(N1893&gt;+INDEX('Sch 10.1 Rate Design'!$F$9:$F$16,MATCH($C1893,'Sch 10.1 Rate Design'!$B$9:$B$16,0)),IF(N1893&gt;+INDEX('Sch 10.1 Rate Design'!$H$9:$H$16,MATCH($C1893,'Sch 10.1 Rate Design'!$B$9:$B$16,0)),+INDEX('Sch 10.1 Rate Design'!$H$9:$H$16,MATCH($C1893,'Sch 10.1 Rate Design'!$B$9:$B$16,0))-INDEX('Sch 10.1 Rate Design'!$F$9:$F$16,MATCH($C1893,'Sch 10.1 Rate Design'!$B$9:$B$16,0)), N1893-INDEX('Sch 10.1 Rate Design'!$F$9:$F$16,MATCH($C1893,'Sch 10.1 Rate Design'!$B$9:$B$16,0))), 0)),"")</f>
        <v/>
      </c>
      <c r="BW1893" s="324" t="str">
        <f>IF($A1893&lt;&gt;"",IF(OR(O1893="",O1893=0),0,+IF(O1893&gt;+INDEX('Sch 10.1 Rate Design'!$F$9:$F$16,MATCH($C1893,'Sch 10.1 Rate Design'!$B$9:$B$16,0)),IF(O1893&gt;+INDEX('Sch 10.1 Rate Design'!$H$9:$H$16,MATCH($C1893,'Sch 10.1 Rate Design'!$B$9:$B$16,0)),+INDEX('Sch 10.1 Rate Design'!$H$9:$H$16,MATCH($C1893,'Sch 10.1 Rate Design'!$B$9:$B$16,0))-INDEX('Sch 10.1 Rate Design'!$F$9:$F$16,MATCH($C1893,'Sch 10.1 Rate Design'!$B$9:$B$16,0)), O1893-INDEX('Sch 10.1 Rate Design'!$F$9:$F$16,MATCH($C1893,'Sch 10.1 Rate Design'!$B$9:$B$16,0))), 0)),"")</f>
        <v/>
      </c>
      <c r="BX1893" s="324" t="str">
        <f>IF($A1893&lt;&gt;"",IF(OR(P1893="",P1893=0),0,+IF(P1893&gt;+INDEX('Sch 10.1 Rate Design'!$F$9:$F$16,MATCH($C1893,'Sch 10.1 Rate Design'!$B$9:$B$16,0)),IF(P1893&gt;+INDEX('Sch 10.1 Rate Design'!$H$9:$H$16,MATCH($C1893,'Sch 10.1 Rate Design'!$B$9:$B$16,0)),+INDEX('Sch 10.1 Rate Design'!$H$9:$H$16,MATCH($C1893,'Sch 10.1 Rate Design'!$B$9:$B$16,0))-INDEX('Sch 10.1 Rate Design'!$F$9:$F$16,MATCH($C1893,'Sch 10.1 Rate Design'!$B$9:$B$16,0)), P1893-INDEX('Sch 10.1 Rate Design'!$F$9:$F$16,MATCH($C1893,'Sch 10.1 Rate Design'!$B$9:$B$16,0))), 0)),"")</f>
        <v/>
      </c>
      <c r="BY1893" s="324" t="str">
        <f>IF($A1893&lt;&gt;"",IF(OR(Q1893="",Q1893=0),0,+IF(Q1893&gt;+INDEX('Sch 10.1 Rate Design'!$F$9:$F$16,MATCH($C1893,'Sch 10.1 Rate Design'!$B$9:$B$16,0)),IF(Q1893&gt;+INDEX('Sch 10.1 Rate Design'!$H$9:$H$16,MATCH($C1893,'Sch 10.1 Rate Design'!$B$9:$B$16,0)),+INDEX('Sch 10.1 Rate Design'!$H$9:$H$16,MATCH($C1893,'Sch 10.1 Rate Design'!$B$9:$B$16,0))-INDEX('Sch 10.1 Rate Design'!$F$9:$F$16,MATCH($C1893,'Sch 10.1 Rate Design'!$B$9:$B$16,0)), Q1893-INDEX('Sch 10.1 Rate Design'!$F$9:$F$16,MATCH($C1893,'Sch 10.1 Rate Design'!$B$9:$B$16,0))), 0)),"")</f>
        <v/>
      </c>
      <c r="BZ1893" s="324" t="str">
        <f>IF($A1893&lt;&gt;"",IF(OR(R1893="",R1893=0),0,+IF(R1893&gt;+INDEX('Sch 10.1 Rate Design'!$F$9:$F$16,MATCH($C1893,'Sch 10.1 Rate Design'!$B$9:$B$16,0)),IF(R1893&gt;+INDEX('Sch 10.1 Rate Design'!$H$9:$H$16,MATCH($C1893,'Sch 10.1 Rate Design'!$B$9:$B$16,0)),+INDEX('Sch 10.1 Rate Design'!$H$9:$H$16,MATCH($C1893,'Sch 10.1 Rate Design'!$B$9:$B$16,0))-INDEX('Sch 10.1 Rate Design'!$F$9:$F$16,MATCH($C1893,'Sch 10.1 Rate Design'!$B$9:$B$16,0)), R1893-INDEX('Sch 10.1 Rate Design'!$F$9:$F$16,MATCH($C1893,'Sch 10.1 Rate Design'!$B$9:$B$16,0))), 0)),"")</f>
        <v/>
      </c>
      <c r="CA1893" s="324" t="str">
        <f>IF($A1893&lt;&gt;"",IF(OR(S1893="",S1893=0),0,+IF(S1893&gt;+INDEX('Sch 10.1 Rate Design'!$F$9:$F$16,MATCH($C1893,'Sch 10.1 Rate Design'!$B$9:$B$16,0)),IF(S1893&gt;+INDEX('Sch 10.1 Rate Design'!$H$9:$H$16,MATCH($C1893,'Sch 10.1 Rate Design'!$B$9:$B$16,0)),+INDEX('Sch 10.1 Rate Design'!$H$9:$H$16,MATCH($C1893,'Sch 10.1 Rate Design'!$B$9:$B$16,0))-INDEX('Sch 10.1 Rate Design'!$F$9:$F$16,MATCH($C1893,'Sch 10.1 Rate Design'!$B$9:$B$16,0)), S1893-INDEX('Sch 10.1 Rate Design'!$F$9:$F$16,MATCH($C1893,'Sch 10.1 Rate Design'!$B$9:$B$16,0))), 0)),"")</f>
        <v/>
      </c>
      <c r="CB1893" s="324" t="str">
        <f>IF($A1893&lt;&gt;"",IF(OR(T1893="",T1893=0),0,+IF(T1893&gt;+INDEX('Sch 10.1 Rate Design'!$F$9:$F$16,MATCH($C1893,'Sch 10.1 Rate Design'!$B$9:$B$16,0)),IF(T1893&gt;+INDEX('Sch 10.1 Rate Design'!$H$9:$H$16,MATCH($C1893,'Sch 10.1 Rate Design'!$B$9:$B$16,0)),+INDEX('Sch 10.1 Rate Design'!$H$9:$H$16,MATCH($C1893,'Sch 10.1 Rate Design'!$B$9:$B$16,0))-INDEX('Sch 10.1 Rate Design'!$F$9:$F$16,MATCH($C1893,'Sch 10.1 Rate Design'!$B$9:$B$16,0)), T1893-INDEX('Sch 10.1 Rate Design'!$F$9:$F$16,MATCH($C1893,'Sch 10.1 Rate Design'!$B$9:$B$16,0))), 0)),"")</f>
        <v/>
      </c>
      <c r="CC1893" s="324" t="str">
        <f>IF($A1893&lt;&gt;"",IF(OR(U1893="",U1893=0),0,+IF(U1893&gt;+INDEX('Sch 10.1 Rate Design'!$F$9:$F$16,MATCH($C1893,'Sch 10.1 Rate Design'!$B$9:$B$16,0)),IF(U1893&gt;+INDEX('Sch 10.1 Rate Design'!$H$9:$H$16,MATCH($C1893,'Sch 10.1 Rate Design'!$B$9:$B$16,0)),+INDEX('Sch 10.1 Rate Design'!$H$9:$H$16,MATCH($C1893,'Sch 10.1 Rate Design'!$B$9:$B$16,0))-INDEX('Sch 10.1 Rate Design'!$F$9:$F$16,MATCH($C1893,'Sch 10.1 Rate Design'!$B$9:$B$16,0)), U1893-INDEX('Sch 10.1 Rate Design'!$F$9:$F$16,MATCH($C1893,'Sch 10.1 Rate Design'!$B$9:$B$16,0))), 0)),"")</f>
        <v/>
      </c>
      <c r="CD1893" s="324" t="str">
        <f>IF($A1893&lt;&gt;"",IF(OR(V1893="",V1893=0),0,+IF(V1893&gt;+INDEX('Sch 10.1 Rate Design'!$F$9:$F$16,MATCH($C1893,'Sch 10.1 Rate Design'!$B$9:$B$16,0)),IF(V1893&gt;+INDEX('Sch 10.1 Rate Design'!$H$9:$H$16,MATCH($C1893,'Sch 10.1 Rate Design'!$B$9:$B$16,0)),+INDEX('Sch 10.1 Rate Design'!$H$9:$H$16,MATCH($C1893,'Sch 10.1 Rate Design'!$B$9:$B$16,0))-INDEX('Sch 10.1 Rate Design'!$F$9:$F$16,MATCH($C1893,'Sch 10.1 Rate Design'!$B$9:$B$16,0)), V1893-INDEX('Sch 10.1 Rate Design'!$F$9:$F$16,MATCH($C1893,'Sch 10.1 Rate Design'!$B$9:$B$16,0))), 0)),"")</f>
        <v/>
      </c>
      <c r="CE1893" s="324" t="str">
        <f>IF($A1893&lt;&gt;"",IF(OR(W1893="",W1893=0),0,+IF(W1893&gt;+INDEX('Sch 10.1 Rate Design'!$F$9:$F$16,MATCH($C1893,'Sch 10.1 Rate Design'!$B$9:$B$16,0)),IF(W1893&gt;+INDEX('Sch 10.1 Rate Design'!$H$9:$H$16,MATCH($C1893,'Sch 10.1 Rate Design'!$B$9:$B$16,0)),+INDEX('Sch 10.1 Rate Design'!$H$9:$H$16,MATCH($C1893,'Sch 10.1 Rate Design'!$B$9:$B$16,0))-INDEX('Sch 10.1 Rate Design'!$F$9:$F$16,MATCH($C1893,'Sch 10.1 Rate Design'!$B$9:$B$16,0)), W1893-INDEX('Sch 10.1 Rate Design'!$F$9:$F$16,MATCH($C1893,'Sch 10.1 Rate Design'!$B$9:$B$16,0))), 0)),"")</f>
        <v/>
      </c>
      <c r="CF1893" s="324" t="str">
        <f>IF($A1893&lt;&gt;"",IF(OR(X1893="",X1893=0),0,+IF(X1893&gt;+INDEX('Sch 10.1 Rate Design'!$F$9:$F$16,MATCH($C1893,'Sch 10.1 Rate Design'!$B$9:$B$16,0)),IF(X1893&gt;+INDEX('Sch 10.1 Rate Design'!$H$9:$H$16,MATCH($C1893,'Sch 10.1 Rate Design'!$B$9:$B$16,0)),+INDEX('Sch 10.1 Rate Design'!$H$9:$H$16,MATCH($C1893,'Sch 10.1 Rate Design'!$B$9:$B$16,0))-INDEX('Sch 10.1 Rate Design'!$F$9:$F$16,MATCH($C1893,'Sch 10.1 Rate Design'!$B$9:$B$16,0)), X1893-INDEX('Sch 10.1 Rate Design'!$F$9:$F$16,MATCH($C1893,'Sch 10.1 Rate Design'!$B$9:$B$16,0))), 0)),"")</f>
        <v/>
      </c>
      <c r="CG1893" s="545" t="str">
        <f>IF($A1893&lt;&gt;"",IF(OR(Y1893="",Y1893=0),0,+IF(Y1893&gt;+INDEX('Sch 10.1 Rate Design'!$F$9:$F$16,MATCH($C1893,'Sch 10.1 Rate Design'!$B$9:$B$16,0)),IF(Y1893&gt;+INDEX('Sch 10.1 Rate Design'!$H$9:$H$16,MATCH($C1893,'Sch 10.1 Rate Design'!$B$9:$B$16,0)),+INDEX('Sch 10.1 Rate Design'!$H$9:$H$16,MATCH($C1893,'Sch 10.1 Rate Design'!$B$9:$B$16,0))-INDEX('Sch 10.1 Rate Design'!$F$9:$F$16,MATCH($C1893,'Sch 10.1 Rate Design'!$B$9:$B$16,0)), Y1893-INDEX('Sch 10.1 Rate Design'!$F$9:$F$16,MATCH($C1893,'Sch 10.1 Rate Design'!$B$9:$B$16,0))), 0)),"")</f>
        <v/>
      </c>
      <c r="CH1893" s="692" t="str">
        <f>IF($A1893&lt;&gt;"",IF(OR(N1893="",N1893=0), 0, BV1893/'Sch 10.1 Rate Design'!$Z$25*INDEX('Sch 10.1 Rate Design'!$I$9:$I$16,MATCH($C1893,'Sch 10.1 Rate Design'!$B$9:$B$16,0))),"")</f>
        <v/>
      </c>
      <c r="CI1893" s="548" t="str">
        <f>IF($A1893&lt;&gt;"",IF(OR(O1893="",O1893=0), 0, BW1893/'Sch 10.1 Rate Design'!$Z$25*INDEX('Sch 10.1 Rate Design'!$I$9:$I$16,MATCH($C1893,'Sch 10.1 Rate Design'!$B$9:$B$16,0))),"")</f>
        <v/>
      </c>
      <c r="CJ1893" s="548" t="str">
        <f>IF($A1893&lt;&gt;"",IF(OR(P1893="",P1893=0), 0, BX1893/'Sch 10.1 Rate Design'!$Z$25*INDEX('Sch 10.1 Rate Design'!$I$9:$I$16,MATCH($C1893,'Sch 10.1 Rate Design'!$B$9:$B$16,0))),"")</f>
        <v/>
      </c>
      <c r="CK1893" s="548" t="str">
        <f>IF($A1893&lt;&gt;"",IF(OR(Q1893="",Q1893=0), 0, BY1893/'Sch 10.1 Rate Design'!$Z$25*INDEX('Sch 10.1 Rate Design'!$I$9:$I$16,MATCH($C1893,'Sch 10.1 Rate Design'!$B$9:$B$16,0))),"")</f>
        <v/>
      </c>
      <c r="CL1893" s="548" t="str">
        <f>IF($A1893&lt;&gt;"",IF(OR(R1893="",R1893=0), 0, BZ1893/'Sch 10.1 Rate Design'!$Z$25*INDEX('Sch 10.1 Rate Design'!$I$9:$I$16,MATCH($C1893,'Sch 10.1 Rate Design'!$B$9:$B$16,0))),"")</f>
        <v/>
      </c>
      <c r="CM1893" s="548" t="str">
        <f>IF($A1893&lt;&gt;"",IF(OR(S1893="",S1893=0), 0, CA1893/'Sch 10.1 Rate Design'!$Z$25*INDEX('Sch 10.1 Rate Design'!$I$9:$I$16,MATCH($C1893,'Sch 10.1 Rate Design'!$B$9:$B$16,0))),"")</f>
        <v/>
      </c>
      <c r="CN1893" s="548" t="str">
        <f>IF($A1893&lt;&gt;"",IF(OR(T1893="",T1893=0), 0, CB1893/'Sch 10.1 Rate Design'!$Z$25*INDEX('Sch 10.1 Rate Design'!$I$9:$I$16,MATCH($C1893,'Sch 10.1 Rate Design'!$B$9:$B$16,0))),"")</f>
        <v/>
      </c>
      <c r="CO1893" s="548" t="str">
        <f>IF($A1893&lt;&gt;"",IF(OR(U1893="",U1893=0), 0, CC1893/'Sch 10.1 Rate Design'!$Z$25*INDEX('Sch 10.1 Rate Design'!$I$9:$I$16,MATCH($C1893,'Sch 10.1 Rate Design'!$B$9:$B$16,0))),"")</f>
        <v/>
      </c>
      <c r="CP1893" s="548" t="str">
        <f>IF($A1893&lt;&gt;"",IF(OR(V1893="",V1893=0), 0, CD1893/'Sch 10.1 Rate Design'!$Z$25*INDEX('Sch 10.1 Rate Design'!$I$9:$I$16,MATCH($C1893,'Sch 10.1 Rate Design'!$B$9:$B$16,0))),"")</f>
        <v/>
      </c>
      <c r="CQ1893" s="548" t="str">
        <f>IF($A1893&lt;&gt;"",IF(OR(W1893="",W1893=0), 0, CE1893/'Sch 10.1 Rate Design'!$Z$25*INDEX('Sch 10.1 Rate Design'!$I$9:$I$16,MATCH($C1893,'Sch 10.1 Rate Design'!$B$9:$B$16,0))),"")</f>
        <v/>
      </c>
      <c r="CR1893" s="548" t="str">
        <f>IF($A1893&lt;&gt;"",IF(OR(X1893="",X1893=0), 0, CF1893/'Sch 10.1 Rate Design'!$Z$25*INDEX('Sch 10.1 Rate Design'!$I$9:$I$16,MATCH($C1893,'Sch 10.1 Rate Design'!$B$9:$B$16,0))),"")</f>
        <v/>
      </c>
      <c r="CS1893" s="547" t="str">
        <f>IF($A1893&lt;&gt;"",IF(OR(Y1893="",Y1893=0), 0, CG1893/'Sch 10.1 Rate Design'!$Z$25*INDEX('Sch 10.1 Rate Design'!$I$9:$I$16,MATCH($C1893,'Sch 10.1 Rate Design'!$B$9:$B$16,0))),"")</f>
        <v/>
      </c>
      <c r="CT1893" s="546" t="str">
        <f>IF($A1893&lt;&gt;"",IF(OR(N1893="",N1893=0),0,IF(N1893&gt;INDEX('Sch 10.1 Rate Design'!$J$9:$J$16,MATCH($C1893,'Sch 10.1 Rate Design'!$B$9:$B$16,0)),N1893-INDEX('Sch 10.1 Rate Design'!$J$9:$J$16,MATCH($C1893,'Sch 10.1 Rate Design'!$B$9:$B$16,0)),0)),"")</f>
        <v/>
      </c>
      <c r="CU1893" s="324" t="str">
        <f>IF($A1893&lt;&gt;"",IF(OR(O1893="",O1893=0),0,IF(O1893&gt;INDEX('Sch 10.1 Rate Design'!$J$9:$J$16,MATCH($C1893,'Sch 10.1 Rate Design'!$B$9:$B$16,0)),O1893-INDEX('Sch 10.1 Rate Design'!$J$9:$J$16,MATCH($C1893,'Sch 10.1 Rate Design'!$B$9:$B$16,0)),0)),"")</f>
        <v/>
      </c>
      <c r="CV1893" s="324" t="str">
        <f>IF($A1893&lt;&gt;"",IF(OR(P1893="",P1893=0),0,IF(P1893&gt;INDEX('Sch 10.1 Rate Design'!$J$9:$J$16,MATCH($C1893,'Sch 10.1 Rate Design'!$B$9:$B$16,0)),P1893-INDEX('Sch 10.1 Rate Design'!$J$9:$J$16,MATCH($C1893,'Sch 10.1 Rate Design'!$B$9:$B$16,0)),0)),"")</f>
        <v/>
      </c>
      <c r="CW1893" s="324" t="str">
        <f>IF($A1893&lt;&gt;"",IF(OR(Q1893="",Q1893=0),0,IF(Q1893&gt;INDEX('Sch 10.1 Rate Design'!$J$9:$J$16,MATCH($C1893,'Sch 10.1 Rate Design'!$B$9:$B$16,0)),Q1893-INDEX('Sch 10.1 Rate Design'!$J$9:$J$16,MATCH($C1893,'Sch 10.1 Rate Design'!$B$9:$B$16,0)),0)),"")</f>
        <v/>
      </c>
      <c r="CX1893" s="324" t="str">
        <f>IF($A1893&lt;&gt;"",IF(OR(R1893="",R1893=0),0,IF(R1893&gt;INDEX('Sch 10.1 Rate Design'!$J$9:$J$16,MATCH($C1893,'Sch 10.1 Rate Design'!$B$9:$B$16,0)),R1893-INDEX('Sch 10.1 Rate Design'!$J$9:$J$16,MATCH($C1893,'Sch 10.1 Rate Design'!$B$9:$B$16,0)),0)),"")</f>
        <v/>
      </c>
      <c r="CY1893" s="324" t="str">
        <f>IF($A1893&lt;&gt;"",IF(OR(S1893="",S1893=0),0,IF(S1893&gt;INDEX('Sch 10.1 Rate Design'!$J$9:$J$16,MATCH($C1893,'Sch 10.1 Rate Design'!$B$9:$B$16,0)),S1893-INDEX('Sch 10.1 Rate Design'!$J$9:$J$16,MATCH($C1893,'Sch 10.1 Rate Design'!$B$9:$B$16,0)),0)),"")</f>
        <v/>
      </c>
      <c r="CZ1893" s="324" t="str">
        <f>IF($A1893&lt;&gt;"",IF(OR(T1893="",T1893=0),0,IF(T1893&gt;INDEX('Sch 10.1 Rate Design'!$J$9:$J$16,MATCH($C1893,'Sch 10.1 Rate Design'!$B$9:$B$16,0)),T1893-INDEX('Sch 10.1 Rate Design'!$J$9:$J$16,MATCH($C1893,'Sch 10.1 Rate Design'!$B$9:$B$16,0)),0)),"")</f>
        <v/>
      </c>
      <c r="DA1893" s="324" t="str">
        <f>IF($A1893&lt;&gt;"",IF(OR(U1893="",U1893=0),0,IF(U1893&gt;INDEX('Sch 10.1 Rate Design'!$J$9:$J$16,MATCH($C1893,'Sch 10.1 Rate Design'!$B$9:$B$16,0)),U1893-INDEX('Sch 10.1 Rate Design'!$J$9:$J$16,MATCH($C1893,'Sch 10.1 Rate Design'!$B$9:$B$16,0)),0)),"")</f>
        <v/>
      </c>
      <c r="DB1893" s="324" t="str">
        <f>IF($A1893&lt;&gt;"",IF(OR(V1893="",V1893=0),0,IF(V1893&gt;INDEX('Sch 10.1 Rate Design'!$J$9:$J$16,MATCH($C1893,'Sch 10.1 Rate Design'!$B$9:$B$16,0)),V1893-INDEX('Sch 10.1 Rate Design'!$J$9:$J$16,MATCH($C1893,'Sch 10.1 Rate Design'!$B$9:$B$16,0)),0)),"")</f>
        <v/>
      </c>
      <c r="DC1893" s="324" t="str">
        <f>IF($A1893&lt;&gt;"",IF(OR(W1893="",W1893=0),0,IF(W1893&gt;INDEX('Sch 10.1 Rate Design'!$J$9:$J$16,MATCH($C1893,'Sch 10.1 Rate Design'!$B$9:$B$16,0)),W1893-INDEX('Sch 10.1 Rate Design'!$J$9:$J$16,MATCH($C1893,'Sch 10.1 Rate Design'!$B$9:$B$16,0)),0)),"")</f>
        <v/>
      </c>
      <c r="DD1893" s="324" t="str">
        <f>IF($A1893&lt;&gt;"",IF(OR(X1893="",X1893=0),0,IF(X1893&gt;INDEX('Sch 10.1 Rate Design'!$J$9:$J$16,MATCH($C1893,'Sch 10.1 Rate Design'!$B$9:$B$16,0)),X1893-INDEX('Sch 10.1 Rate Design'!$J$9:$J$16,MATCH($C1893,'Sch 10.1 Rate Design'!$B$9:$B$16,0)),0)),"")</f>
        <v/>
      </c>
      <c r="DE1893" s="545" t="str">
        <f>IF($A1893&lt;&gt;"",IF(OR(Y1893="",Y1893=0),0,IF(Y1893&gt;INDEX('Sch 10.1 Rate Design'!$J$9:$J$16,MATCH($C1893,'Sch 10.1 Rate Design'!$B$9:$B$16,0)),Y1893-INDEX('Sch 10.1 Rate Design'!$J$9:$J$16,MATCH($C1893,'Sch 10.1 Rate Design'!$B$9:$B$16,0)),0)),"")</f>
        <v/>
      </c>
      <c r="DF1893" s="692" t="str">
        <f>IF($A1893&lt;&gt;"",IF(OR(N1893="",N1893=0), 0, CT1893/'Sch 10.1 Rate Design'!$Z$25*INDEX('Sch 10.1 Rate Design'!$K$9:$K$16,MATCH($C1893,'Sch 10.1 Rate Design'!$B$9:$B$16,0))),"")</f>
        <v/>
      </c>
      <c r="DG1893" s="548" t="str">
        <f>IF($A1893&lt;&gt;"",IF(OR(O1893="",O1893=0), 0, CU1893/'Sch 10.1 Rate Design'!$Z$25*INDEX('Sch 10.1 Rate Design'!$K$9:$K$16,MATCH($C1893,'Sch 10.1 Rate Design'!$B$9:$B$16,0))),"")</f>
        <v/>
      </c>
      <c r="DH1893" s="548" t="str">
        <f>IF($A1893&lt;&gt;"",IF(OR(P1893="",P1893=0), 0, CV1893/'Sch 10.1 Rate Design'!$Z$25*INDEX('Sch 10.1 Rate Design'!$K$9:$K$16,MATCH($C1893,'Sch 10.1 Rate Design'!$B$9:$B$16,0))),"")</f>
        <v/>
      </c>
      <c r="DI1893" s="548" t="str">
        <f>IF($A1893&lt;&gt;"",IF(OR(Q1893="",Q1893=0), 0, CW1893/'Sch 10.1 Rate Design'!$Z$25*INDEX('Sch 10.1 Rate Design'!$K$9:$K$16,MATCH($C1893,'Sch 10.1 Rate Design'!$B$9:$B$16,0))),"")</f>
        <v/>
      </c>
      <c r="DJ1893" s="548" t="str">
        <f>IF($A1893&lt;&gt;"",IF(OR(R1893="",R1893=0), 0, CX1893/'Sch 10.1 Rate Design'!$Z$25*INDEX('Sch 10.1 Rate Design'!$K$9:$K$16,MATCH($C1893,'Sch 10.1 Rate Design'!$B$9:$B$16,0))),"")</f>
        <v/>
      </c>
      <c r="DK1893" s="548" t="str">
        <f>IF($A1893&lt;&gt;"",IF(OR(S1893="",S1893=0), 0, CY1893/'Sch 10.1 Rate Design'!$Z$25*INDEX('Sch 10.1 Rate Design'!$K$9:$K$16,MATCH($C1893,'Sch 10.1 Rate Design'!$B$9:$B$16,0))),"")</f>
        <v/>
      </c>
      <c r="DL1893" s="548" t="str">
        <f>IF($A1893&lt;&gt;"",IF(OR(T1893="",T1893=0), 0, CZ1893/'Sch 10.1 Rate Design'!$Z$25*INDEX('Sch 10.1 Rate Design'!$K$9:$K$16,MATCH($C1893,'Sch 10.1 Rate Design'!$B$9:$B$16,0))),"")</f>
        <v/>
      </c>
      <c r="DM1893" s="548" t="str">
        <f>IF($A1893&lt;&gt;"",IF(OR(U1893="",U1893=0), 0, DA1893/'Sch 10.1 Rate Design'!$Z$25*INDEX('Sch 10.1 Rate Design'!$K$9:$K$16,MATCH($C1893,'Sch 10.1 Rate Design'!$B$9:$B$16,0))),"")</f>
        <v/>
      </c>
      <c r="DN1893" s="548" t="str">
        <f>IF($A1893&lt;&gt;"",IF(OR(V1893="",V1893=0), 0, DB1893/'Sch 10.1 Rate Design'!$Z$25*INDEX('Sch 10.1 Rate Design'!$K$9:$K$16,MATCH($C1893,'Sch 10.1 Rate Design'!$B$9:$B$16,0))),"")</f>
        <v/>
      </c>
      <c r="DO1893" s="548" t="str">
        <f>IF($A1893&lt;&gt;"",IF(OR(W1893="",W1893=0), 0, DC1893/'Sch 10.1 Rate Design'!$Z$25*INDEX('Sch 10.1 Rate Design'!$K$9:$K$16,MATCH($C1893,'Sch 10.1 Rate Design'!$B$9:$B$16,0))),"")</f>
        <v/>
      </c>
      <c r="DP1893" s="548" t="str">
        <f>IF($A1893&lt;&gt;"",IF(OR(X1893="",X1893=0), 0, DD1893/'Sch 10.1 Rate Design'!$Z$25*INDEX('Sch 10.1 Rate Design'!$K$9:$K$16,MATCH($C1893,'Sch 10.1 Rate Design'!$B$9:$B$16,0))),"")</f>
        <v/>
      </c>
      <c r="DQ1893" s="547" t="str">
        <f>IF($A1893&lt;&gt;"",IF(OR(Y1893="",Y1893=0), 0, DE1893/'Sch 10.1 Rate Design'!$Z$25*INDEX('Sch 10.1 Rate Design'!$K$9:$K$16,MATCH($C1893,'Sch 10.1 Rate Design'!$B$9:$B$16,0))),"")</f>
        <v/>
      </c>
      <c r="DR1893" s="546" t="str">
        <f>IF($A1893&lt;&gt;"",IF(OR(N1893="",N1893=0), 0,INDEX('Sch 10.1 Rate Design'!$D$9:$D$16,MATCH($C1893,'Sch 10.1 Rate Design'!$B$9:$B$16,0))),"")</f>
        <v/>
      </c>
      <c r="DS1893" s="324" t="str">
        <f>IF($A1893&lt;&gt;"",IF(OR(O1893="",O1893=0), 0,INDEX('Sch 10.1 Rate Design'!$D$9:$D$16,MATCH($C1893,'Sch 10.1 Rate Design'!$B$9:$B$16,0))),"")</f>
        <v/>
      </c>
      <c r="DT1893" s="324" t="str">
        <f>IF($A1893&lt;&gt;"",IF(OR(P1893="",P1893=0), 0,INDEX('Sch 10.1 Rate Design'!$D$9:$D$16,MATCH($C1893,'Sch 10.1 Rate Design'!$B$9:$B$16,0))),"")</f>
        <v/>
      </c>
      <c r="DU1893" s="324" t="str">
        <f>IF($A1893&lt;&gt;"",IF(OR(Q1893="",Q1893=0), 0,INDEX('Sch 10.1 Rate Design'!$D$9:$D$16,MATCH($C1893,'Sch 10.1 Rate Design'!$B$9:$B$16,0))),"")</f>
        <v/>
      </c>
      <c r="DV1893" s="324" t="str">
        <f>IF($A1893&lt;&gt;"",IF(OR(R1893="",R1893=0), 0,INDEX('Sch 10.1 Rate Design'!$D$9:$D$16,MATCH($C1893,'Sch 10.1 Rate Design'!$B$9:$B$16,0))),"")</f>
        <v/>
      </c>
      <c r="DW1893" s="324" t="str">
        <f>IF($A1893&lt;&gt;"",IF(OR(S1893="",S1893=0), 0,INDEX('Sch 10.1 Rate Design'!$D$9:$D$16,MATCH($C1893,'Sch 10.1 Rate Design'!$B$9:$B$16,0))),"")</f>
        <v/>
      </c>
      <c r="DX1893" s="324" t="str">
        <f>IF($A1893&lt;&gt;"",IF(OR(T1893="",T1893=0), 0,INDEX('Sch 10.1 Rate Design'!$D$9:$D$16,MATCH($C1893,'Sch 10.1 Rate Design'!$B$9:$B$16,0))),"")</f>
        <v/>
      </c>
      <c r="DY1893" s="324" t="str">
        <f>IF($A1893&lt;&gt;"",IF(OR(U1893="",U1893=0), 0,INDEX('Sch 10.1 Rate Design'!$D$9:$D$16,MATCH($C1893,'Sch 10.1 Rate Design'!$B$9:$B$16,0))),"")</f>
        <v/>
      </c>
      <c r="DZ1893" s="324" t="str">
        <f>IF($A1893&lt;&gt;"",IF(OR(V1893="",V1893=0), 0,INDEX('Sch 10.1 Rate Design'!$D$9:$D$16,MATCH($C1893,'Sch 10.1 Rate Design'!$B$9:$B$16,0))),"")</f>
        <v/>
      </c>
      <c r="EA1893" s="324" t="str">
        <f>IF($A1893&lt;&gt;"",IF(OR(W1893="",W1893=0), 0,INDEX('Sch 10.1 Rate Design'!$D$9:$D$16,MATCH($C1893,'Sch 10.1 Rate Design'!$B$9:$B$16,0))),"")</f>
        <v/>
      </c>
      <c r="EB1893" s="324" t="str">
        <f>IF($A1893&lt;&gt;"",IF(OR(X1893="",X1893=0), 0,INDEX('Sch 10.1 Rate Design'!$D$9:$D$16,MATCH($C1893,'Sch 10.1 Rate Design'!$B$9:$B$16,0))),"")</f>
        <v/>
      </c>
      <c r="EC1893" s="545" t="str">
        <f>IF($A1893&lt;&gt;"",IF(OR(Y1893="",Y1893=0), 0,INDEX('Sch 10.1 Rate Design'!$D$9:$D$16,MATCH($C1893,'Sch 10.1 Rate Design'!$B$9:$B$16,0))),"")</f>
        <v/>
      </c>
      <c r="ED1893" s="546"/>
      <c r="EE1893" s="324"/>
      <c r="EF1893" s="324"/>
      <c r="EG1893" s="324"/>
      <c r="EH1893" s="324"/>
      <c r="EI1893" s="324"/>
      <c r="EJ1893" s="324"/>
      <c r="EK1893" s="324"/>
      <c r="EL1893" s="324"/>
      <c r="EM1893" s="324"/>
      <c r="EN1893" s="324"/>
      <c r="EO1893" s="545"/>
    </row>
    <row r="1894" spans="1:145" x14ac:dyDescent="0.2">
      <c r="A1894" s="324" t="str">
        <f>IF(Inputs!AO1890&lt;&gt;"",Inputs!AO1890,"")</f>
        <v/>
      </c>
      <c r="B1894" s="324" t="str">
        <f t="shared" si="387"/>
        <v/>
      </c>
      <c r="C1894" s="727" t="str">
        <f>IF($A1894&lt;&gt;"",Inputs!AN1890,"")</f>
        <v/>
      </c>
      <c r="D1894" s="549" t="str">
        <f t="shared" si="380"/>
        <v/>
      </c>
      <c r="E1894" s="549" t="str">
        <f t="shared" si="381"/>
        <v/>
      </c>
      <c r="F1894" s="324" t="str">
        <f t="shared" si="389"/>
        <v/>
      </c>
      <c r="G1894" s="324" t="str">
        <f t="shared" si="382"/>
        <v/>
      </c>
      <c r="H1894" s="790">
        <f t="shared" si="383"/>
        <v>0</v>
      </c>
      <c r="I1894" s="790">
        <f t="shared" si="384"/>
        <v>0</v>
      </c>
      <c r="J1894" s="790">
        <f t="shared" si="385"/>
        <v>0</v>
      </c>
      <c r="K1894" s="790">
        <f t="shared" si="386"/>
        <v>0</v>
      </c>
      <c r="L1894" s="787" t="str">
        <f>IF($A1894&lt;&gt;"",INDEX(Inputs!$AP1890:$BA1890,,MATCH('Sch 10.2 Rate Data'!X$7,Inputs!$AP$4:$BA$4,0)),"")</f>
        <v/>
      </c>
      <c r="M1894" s="787" t="str">
        <f>IF($A1894&lt;&gt;"",INDEX(Inputs!$AP1890:$BA1890,,MATCH('Sch 10.2 Rate Data'!Y$7,Inputs!$AP$4:$BA$4,0)),"")</f>
        <v/>
      </c>
      <c r="N1894" s="546" t="str">
        <f>IF($A1894&lt;&gt;"",INDEX(Inputs!$AP1890:$BA1890,,MATCH('Sch 10.2 Rate Data'!N$7,Inputs!$AP$4:$BA$4,0)),"")</f>
        <v/>
      </c>
      <c r="O1894" s="324" t="str">
        <f>IF($A1894&lt;&gt;"",INDEX(Inputs!$AP1890:$BA1890,,MATCH('Sch 10.2 Rate Data'!O$7,Inputs!$AP$4:$BA$4,0)),"")</f>
        <v/>
      </c>
      <c r="P1894" s="324" t="str">
        <f>IF($A1894&lt;&gt;"",INDEX(Inputs!$AP1890:$BA1890,,MATCH('Sch 10.2 Rate Data'!P$7,Inputs!$AP$4:$BA$4,0)),"")</f>
        <v/>
      </c>
      <c r="Q1894" s="324" t="str">
        <f>IF($A1894&lt;&gt;"",INDEX(Inputs!$AP1890:$BA1890,,MATCH('Sch 10.2 Rate Data'!Q$7,Inputs!$AP$4:$BA$4,0)),"")</f>
        <v/>
      </c>
      <c r="R1894" s="324" t="str">
        <f>IF($A1894&lt;&gt;"",INDEX(Inputs!$AP1890:$BA1890,,MATCH('Sch 10.2 Rate Data'!R$7,Inputs!$AP$4:$BA$4,0)),"")</f>
        <v/>
      </c>
      <c r="S1894" s="324" t="str">
        <f>IF($A1894&lt;&gt;"",INDEX(Inputs!$AP1890:$BA1890,,MATCH('Sch 10.2 Rate Data'!S$7,Inputs!$AP$4:$BA$4,0)),"")</f>
        <v/>
      </c>
      <c r="T1894" s="324" t="str">
        <f>IF($A1894&lt;&gt;"",INDEX(Inputs!$AP1890:$BA1890,,MATCH('Sch 10.2 Rate Data'!T$7,Inputs!$AP$4:$BA$4,0)),"")</f>
        <v/>
      </c>
      <c r="U1894" s="324" t="str">
        <f>IF($A1894&lt;&gt;"",INDEX(Inputs!$AP1890:$BA1890,,MATCH('Sch 10.2 Rate Data'!U$7,Inputs!$AP$4:$BA$4,0)),"")</f>
        <v/>
      </c>
      <c r="V1894" s="324" t="str">
        <f>IF($A1894&lt;&gt;"",INDEX(Inputs!$AP1890:$BA1890,,MATCH('Sch 10.2 Rate Data'!V$7,Inputs!$AP$4:$BA$4,0)),"")</f>
        <v/>
      </c>
      <c r="W1894" s="324" t="str">
        <f>IF($A1894&lt;&gt;"",INDEX(Inputs!$AP1890:$BA1890,,MATCH('Sch 10.2 Rate Data'!W$7,Inputs!$AP$4:$BA$4,0)),"")</f>
        <v/>
      </c>
      <c r="X1894" s="324" t="str">
        <f>IF($A1894&lt;&gt;"",INDEX(Inputs!$AP1890:$BA1890,,MATCH('Sch 10.2 Rate Data'!X$7,Inputs!$AP$4:$BA$4,0)),"")</f>
        <v/>
      </c>
      <c r="Y1894" s="545" t="str">
        <f>IF($A1894&lt;&gt;"",INDEX(Inputs!$AP1890:$BA1890,,MATCH('Sch 10.2 Rate Data'!Y$7,Inputs!$AP$4:$BA$4,0)),"")</f>
        <v/>
      </c>
      <c r="Z1894" s="692" t="str">
        <f t="shared" si="379"/>
        <v/>
      </c>
      <c r="AA1894" s="548" t="str">
        <f t="shared" si="379"/>
        <v/>
      </c>
      <c r="AB1894" s="548" t="str">
        <f t="shared" si="379"/>
        <v/>
      </c>
      <c r="AC1894" s="548" t="str">
        <f t="shared" si="379"/>
        <v/>
      </c>
      <c r="AD1894" s="548" t="str">
        <f t="shared" si="379"/>
        <v/>
      </c>
      <c r="AE1894" s="548" t="str">
        <f t="shared" si="379"/>
        <v/>
      </c>
      <c r="AF1894" s="548" t="str">
        <f t="shared" si="379"/>
        <v/>
      </c>
      <c r="AG1894" s="548" t="str">
        <f t="shared" si="379"/>
        <v/>
      </c>
      <c r="AH1894" s="548" t="str">
        <f t="shared" si="379"/>
        <v/>
      </c>
      <c r="AI1894" s="548" t="str">
        <f t="shared" si="388"/>
        <v/>
      </c>
      <c r="AJ1894" s="548" t="str">
        <f t="shared" si="388"/>
        <v/>
      </c>
      <c r="AK1894" s="547" t="str">
        <f t="shared" si="388"/>
        <v/>
      </c>
      <c r="AL1894" s="692" t="str">
        <f>IF($A1894&lt;&gt;"",IF(OR(N1894="",N1894=0), 0, INDEX('Sch 10.1 Rate Design'!$E$9:$E$16,MATCH($C1894,'Sch 10.1 Rate Design'!$B$9:$B$16,0))),"")</f>
        <v/>
      </c>
      <c r="AM1894" s="548" t="str">
        <f>IF($A1894&lt;&gt;"",IF(OR(O1894="",O1894=0), 0, INDEX('Sch 10.1 Rate Design'!$E$9:$E$16,MATCH($C1894,'Sch 10.1 Rate Design'!$B$9:$B$16,0))),"")</f>
        <v/>
      </c>
      <c r="AN1894" s="548" t="str">
        <f>IF($A1894&lt;&gt;"",IF(OR(P1894="",P1894=0), 0, INDEX('Sch 10.1 Rate Design'!$E$9:$E$16,MATCH($C1894,'Sch 10.1 Rate Design'!$B$9:$B$16,0))),"")</f>
        <v/>
      </c>
      <c r="AO1894" s="548" t="str">
        <f>IF($A1894&lt;&gt;"",IF(OR(Q1894="",Q1894=0), 0, INDEX('Sch 10.1 Rate Design'!$E$9:$E$16,MATCH($C1894,'Sch 10.1 Rate Design'!$B$9:$B$16,0))),"")</f>
        <v/>
      </c>
      <c r="AP1894" s="548" t="str">
        <f>IF($A1894&lt;&gt;"",IF(OR(R1894="",R1894=0), 0, INDEX('Sch 10.1 Rate Design'!$E$9:$E$16,MATCH($C1894,'Sch 10.1 Rate Design'!$B$9:$B$16,0))),"")</f>
        <v/>
      </c>
      <c r="AQ1894" s="548" t="str">
        <f>IF($A1894&lt;&gt;"",IF(OR(S1894="",S1894=0), 0, INDEX('Sch 10.1 Rate Design'!$E$9:$E$16,MATCH($C1894,'Sch 10.1 Rate Design'!$B$9:$B$16,0))),"")</f>
        <v/>
      </c>
      <c r="AR1894" s="548" t="str">
        <f>IF($A1894&lt;&gt;"",IF(OR(T1894="",T1894=0), 0, INDEX('Sch 10.1 Rate Design'!$E$9:$E$16,MATCH($C1894,'Sch 10.1 Rate Design'!$B$9:$B$16,0))),"")</f>
        <v/>
      </c>
      <c r="AS1894" s="548" t="str">
        <f>IF($A1894&lt;&gt;"",IF(OR(U1894="",U1894=0), 0, INDEX('Sch 10.1 Rate Design'!$E$9:$E$16,MATCH($C1894,'Sch 10.1 Rate Design'!$B$9:$B$16,0))),"")</f>
        <v/>
      </c>
      <c r="AT1894" s="548" t="str">
        <f>IF($A1894&lt;&gt;"",IF(OR(V1894="",V1894=0), 0, INDEX('Sch 10.1 Rate Design'!$E$9:$E$16,MATCH($C1894,'Sch 10.1 Rate Design'!$B$9:$B$16,0))),"")</f>
        <v/>
      </c>
      <c r="AU1894" s="548" t="str">
        <f>IF($A1894&lt;&gt;"",IF(OR(W1894="",W1894=0), 0, INDEX('Sch 10.1 Rate Design'!$E$9:$E$16,MATCH($C1894,'Sch 10.1 Rate Design'!$B$9:$B$16,0))),"")</f>
        <v/>
      </c>
      <c r="AV1894" s="548" t="str">
        <f>IF($A1894&lt;&gt;"",IF(OR(X1894="",X1894=0), 0, INDEX('Sch 10.1 Rate Design'!$E$9:$E$16,MATCH($C1894,'Sch 10.1 Rate Design'!$B$9:$B$16,0))),"")</f>
        <v/>
      </c>
      <c r="AW1894" s="547" t="str">
        <f>IF($A1894&lt;&gt;"",IF(OR(Y1894="",Y1894=0), 0, INDEX('Sch 10.1 Rate Design'!$E$9:$E$16,MATCH($C1894,'Sch 10.1 Rate Design'!$B$9:$B$16,0))),"")</f>
        <v/>
      </c>
      <c r="AX1894" s="546" t="str">
        <f>IF($A1894&lt;&gt;"",IF(OR(N1894="",N1894=0),0,+IF(N1894&gt;+INDEX('Sch 10.1 Rate Design'!$D$9:$D$16,MATCH($C1894,'Sch 10.1 Rate Design'!$B$9:$B$16,0)),IF(N1894&gt;+INDEX('Sch 10.1 Rate Design'!$F$9:$F$16,MATCH($C1894,'Sch 10.1 Rate Design'!$B$9:$B$16,0)),+INDEX('Sch 10.1 Rate Design'!$F$9:$F$16,MATCH($C1894,'Sch 10.1 Rate Design'!$B$9:$B$16,0))-INDEX('Sch 10.1 Rate Design'!$D$9:$D$16,MATCH($C1894,'Sch 10.1 Rate Design'!$B$9:$B$16,0)), N1894-INDEX('Sch 10.1 Rate Design'!$D$9:$D$16,MATCH($C1894,'Sch 10.1 Rate Design'!$B$9:$B$16,0))),0)),"")</f>
        <v/>
      </c>
      <c r="AY1894" s="324" t="str">
        <f>IF($A1894&lt;&gt;"",IF(OR(O1894="",O1894=0),0,+IF(O1894&gt;+INDEX('Sch 10.1 Rate Design'!$D$9:$D$16,MATCH($C1894,'Sch 10.1 Rate Design'!$B$9:$B$16,0)),IF(O1894&gt;+INDEX('Sch 10.1 Rate Design'!$F$9:$F$16,MATCH($C1894,'Sch 10.1 Rate Design'!$B$9:$B$16,0)),+INDEX('Sch 10.1 Rate Design'!$F$9:$F$16,MATCH($C1894,'Sch 10.1 Rate Design'!$B$9:$B$16,0))-INDEX('Sch 10.1 Rate Design'!$D$9:$D$16,MATCH($C1894,'Sch 10.1 Rate Design'!$B$9:$B$16,0)), O1894-INDEX('Sch 10.1 Rate Design'!$D$9:$D$16,MATCH($C1894,'Sch 10.1 Rate Design'!$B$9:$B$16,0))),0)),"")</f>
        <v/>
      </c>
      <c r="AZ1894" s="324" t="str">
        <f>IF($A1894&lt;&gt;"",IF(OR(P1894="",P1894=0),0,+IF(P1894&gt;+INDEX('Sch 10.1 Rate Design'!$D$9:$D$16,MATCH($C1894,'Sch 10.1 Rate Design'!$B$9:$B$16,0)),IF(P1894&gt;+INDEX('Sch 10.1 Rate Design'!$F$9:$F$16,MATCH($C1894,'Sch 10.1 Rate Design'!$B$9:$B$16,0)),+INDEX('Sch 10.1 Rate Design'!$F$9:$F$16,MATCH($C1894,'Sch 10.1 Rate Design'!$B$9:$B$16,0))-INDEX('Sch 10.1 Rate Design'!$D$9:$D$16,MATCH($C1894,'Sch 10.1 Rate Design'!$B$9:$B$16,0)), P1894-INDEX('Sch 10.1 Rate Design'!$D$9:$D$16,MATCH($C1894,'Sch 10.1 Rate Design'!$B$9:$B$16,0))),0)),"")</f>
        <v/>
      </c>
      <c r="BA1894" s="324" t="str">
        <f>IF($A1894&lt;&gt;"",IF(OR(Q1894="",Q1894=0),0,+IF(Q1894&gt;+INDEX('Sch 10.1 Rate Design'!$D$9:$D$16,MATCH($C1894,'Sch 10.1 Rate Design'!$B$9:$B$16,0)),IF(Q1894&gt;+INDEX('Sch 10.1 Rate Design'!$F$9:$F$16,MATCH($C1894,'Sch 10.1 Rate Design'!$B$9:$B$16,0)),+INDEX('Sch 10.1 Rate Design'!$F$9:$F$16,MATCH($C1894,'Sch 10.1 Rate Design'!$B$9:$B$16,0))-INDEX('Sch 10.1 Rate Design'!$D$9:$D$16,MATCH($C1894,'Sch 10.1 Rate Design'!$B$9:$B$16,0)), Q1894-INDEX('Sch 10.1 Rate Design'!$D$9:$D$16,MATCH($C1894,'Sch 10.1 Rate Design'!$B$9:$B$16,0))),0)),"")</f>
        <v/>
      </c>
      <c r="BB1894" s="324" t="str">
        <f>IF($A1894&lt;&gt;"",IF(OR(R1894="",R1894=0),0,+IF(R1894&gt;+INDEX('Sch 10.1 Rate Design'!$D$9:$D$16,MATCH($C1894,'Sch 10.1 Rate Design'!$B$9:$B$16,0)),IF(R1894&gt;+INDEX('Sch 10.1 Rate Design'!$F$9:$F$16,MATCH($C1894,'Sch 10.1 Rate Design'!$B$9:$B$16,0)),+INDEX('Sch 10.1 Rate Design'!$F$9:$F$16,MATCH($C1894,'Sch 10.1 Rate Design'!$B$9:$B$16,0))-INDEX('Sch 10.1 Rate Design'!$D$9:$D$16,MATCH($C1894,'Sch 10.1 Rate Design'!$B$9:$B$16,0)), R1894-INDEX('Sch 10.1 Rate Design'!$D$9:$D$16,MATCH($C1894,'Sch 10.1 Rate Design'!$B$9:$B$16,0))),0)),"")</f>
        <v/>
      </c>
      <c r="BC1894" s="324" t="str">
        <f>IF($A1894&lt;&gt;"",IF(OR(S1894="",S1894=0),0,+IF(S1894&gt;+INDEX('Sch 10.1 Rate Design'!$D$9:$D$16,MATCH($C1894,'Sch 10.1 Rate Design'!$B$9:$B$16,0)),IF(S1894&gt;+INDEX('Sch 10.1 Rate Design'!$F$9:$F$16,MATCH($C1894,'Sch 10.1 Rate Design'!$B$9:$B$16,0)),+INDEX('Sch 10.1 Rate Design'!$F$9:$F$16,MATCH($C1894,'Sch 10.1 Rate Design'!$B$9:$B$16,0))-INDEX('Sch 10.1 Rate Design'!$D$9:$D$16,MATCH($C1894,'Sch 10.1 Rate Design'!$B$9:$B$16,0)), S1894-INDEX('Sch 10.1 Rate Design'!$D$9:$D$16,MATCH($C1894,'Sch 10.1 Rate Design'!$B$9:$B$16,0))),0)),"")</f>
        <v/>
      </c>
      <c r="BD1894" s="324" t="str">
        <f>IF($A1894&lt;&gt;"",IF(OR(T1894="",T1894=0),0,+IF(T1894&gt;+INDEX('Sch 10.1 Rate Design'!$D$9:$D$16,MATCH($C1894,'Sch 10.1 Rate Design'!$B$9:$B$16,0)),IF(T1894&gt;+INDEX('Sch 10.1 Rate Design'!$F$9:$F$16,MATCH($C1894,'Sch 10.1 Rate Design'!$B$9:$B$16,0)),+INDEX('Sch 10.1 Rate Design'!$F$9:$F$16,MATCH($C1894,'Sch 10.1 Rate Design'!$B$9:$B$16,0))-INDEX('Sch 10.1 Rate Design'!$D$9:$D$16,MATCH($C1894,'Sch 10.1 Rate Design'!$B$9:$B$16,0)), T1894-INDEX('Sch 10.1 Rate Design'!$D$9:$D$16,MATCH($C1894,'Sch 10.1 Rate Design'!$B$9:$B$16,0))),0)),"")</f>
        <v/>
      </c>
      <c r="BE1894" s="324" t="str">
        <f>IF($A1894&lt;&gt;"",IF(OR(U1894="",U1894=0),0,+IF(U1894&gt;+INDEX('Sch 10.1 Rate Design'!$D$9:$D$16,MATCH($C1894,'Sch 10.1 Rate Design'!$B$9:$B$16,0)),IF(U1894&gt;+INDEX('Sch 10.1 Rate Design'!$F$9:$F$16,MATCH($C1894,'Sch 10.1 Rate Design'!$B$9:$B$16,0)),+INDEX('Sch 10.1 Rate Design'!$F$9:$F$16,MATCH($C1894,'Sch 10.1 Rate Design'!$B$9:$B$16,0))-INDEX('Sch 10.1 Rate Design'!$D$9:$D$16,MATCH($C1894,'Sch 10.1 Rate Design'!$B$9:$B$16,0)), U1894-INDEX('Sch 10.1 Rate Design'!$D$9:$D$16,MATCH($C1894,'Sch 10.1 Rate Design'!$B$9:$B$16,0))),0)),"")</f>
        <v/>
      </c>
      <c r="BF1894" s="324" t="str">
        <f>IF($A1894&lt;&gt;"",IF(OR(V1894="",V1894=0),0,+IF(V1894&gt;+INDEX('Sch 10.1 Rate Design'!$D$9:$D$16,MATCH($C1894,'Sch 10.1 Rate Design'!$B$9:$B$16,0)),IF(V1894&gt;+INDEX('Sch 10.1 Rate Design'!$F$9:$F$16,MATCH($C1894,'Sch 10.1 Rate Design'!$B$9:$B$16,0)),+INDEX('Sch 10.1 Rate Design'!$F$9:$F$16,MATCH($C1894,'Sch 10.1 Rate Design'!$B$9:$B$16,0))-INDEX('Sch 10.1 Rate Design'!$D$9:$D$16,MATCH($C1894,'Sch 10.1 Rate Design'!$B$9:$B$16,0)), V1894-INDEX('Sch 10.1 Rate Design'!$D$9:$D$16,MATCH($C1894,'Sch 10.1 Rate Design'!$B$9:$B$16,0))),0)),"")</f>
        <v/>
      </c>
      <c r="BG1894" s="324" t="str">
        <f>IF($A1894&lt;&gt;"",IF(OR(W1894="",W1894=0),0,+IF(W1894&gt;+INDEX('Sch 10.1 Rate Design'!$D$9:$D$16,MATCH($C1894,'Sch 10.1 Rate Design'!$B$9:$B$16,0)),IF(W1894&gt;+INDEX('Sch 10.1 Rate Design'!$F$9:$F$16,MATCH($C1894,'Sch 10.1 Rate Design'!$B$9:$B$16,0)),+INDEX('Sch 10.1 Rate Design'!$F$9:$F$16,MATCH($C1894,'Sch 10.1 Rate Design'!$B$9:$B$16,0))-INDEX('Sch 10.1 Rate Design'!$D$9:$D$16,MATCH($C1894,'Sch 10.1 Rate Design'!$B$9:$B$16,0)), W1894-INDEX('Sch 10.1 Rate Design'!$D$9:$D$16,MATCH($C1894,'Sch 10.1 Rate Design'!$B$9:$B$16,0))),0)),"")</f>
        <v/>
      </c>
      <c r="BH1894" s="324" t="str">
        <f>IF($A1894&lt;&gt;"",IF(OR(X1894="",X1894=0),0,+IF(X1894&gt;+INDEX('Sch 10.1 Rate Design'!$D$9:$D$16,MATCH($C1894,'Sch 10.1 Rate Design'!$B$9:$B$16,0)),IF(X1894&gt;+INDEX('Sch 10.1 Rate Design'!$F$9:$F$16,MATCH($C1894,'Sch 10.1 Rate Design'!$B$9:$B$16,0)),+INDEX('Sch 10.1 Rate Design'!$F$9:$F$16,MATCH($C1894,'Sch 10.1 Rate Design'!$B$9:$B$16,0))-INDEX('Sch 10.1 Rate Design'!$D$9:$D$16,MATCH($C1894,'Sch 10.1 Rate Design'!$B$9:$B$16,0)), X1894-INDEX('Sch 10.1 Rate Design'!$D$9:$D$16,MATCH($C1894,'Sch 10.1 Rate Design'!$B$9:$B$16,0))),0)),"")</f>
        <v/>
      </c>
      <c r="BI1894" s="545" t="str">
        <f>IF($A1894&lt;&gt;"",IF(OR(Y1894="",Y1894=0),0,+IF(Y1894&gt;+INDEX('Sch 10.1 Rate Design'!$D$9:$D$16,MATCH($C1894,'Sch 10.1 Rate Design'!$B$9:$B$16,0)),IF(Y1894&gt;+INDEX('Sch 10.1 Rate Design'!$F$9:$F$16,MATCH($C1894,'Sch 10.1 Rate Design'!$B$9:$B$16,0)),+INDEX('Sch 10.1 Rate Design'!$F$9:$F$16,MATCH($C1894,'Sch 10.1 Rate Design'!$B$9:$B$16,0))-INDEX('Sch 10.1 Rate Design'!$D$9:$D$16,MATCH($C1894,'Sch 10.1 Rate Design'!$B$9:$B$16,0)), Y1894-INDEX('Sch 10.1 Rate Design'!$D$9:$D$16,MATCH($C1894,'Sch 10.1 Rate Design'!$B$9:$B$16,0))),0)),"")</f>
        <v/>
      </c>
      <c r="BJ1894" s="692" t="str">
        <f>IF($A1894&lt;&gt;"",IF(OR(N1894="",N1894=0), 0, AX1894/'Sch 10.1 Rate Design'!$Z$25*INDEX('Sch 10.1 Rate Design'!$G$9:$G$16,MATCH($C1894,'Sch 10.1 Rate Design'!$B$9:$B$16,0))),"")</f>
        <v/>
      </c>
      <c r="BK1894" s="548" t="str">
        <f>IF($A1894&lt;&gt;"",IF(OR(O1894="",O1894=0), 0, AY1894/'Sch 10.1 Rate Design'!$Z$25*INDEX('Sch 10.1 Rate Design'!$G$9:$G$16,MATCH($C1894,'Sch 10.1 Rate Design'!$B$9:$B$16,0))),"")</f>
        <v/>
      </c>
      <c r="BL1894" s="548" t="str">
        <f>IF($A1894&lt;&gt;"",IF(OR(P1894="",P1894=0), 0, AZ1894/'Sch 10.1 Rate Design'!$Z$25*INDEX('Sch 10.1 Rate Design'!$G$9:$G$16,MATCH($C1894,'Sch 10.1 Rate Design'!$B$9:$B$16,0))),"")</f>
        <v/>
      </c>
      <c r="BM1894" s="548" t="str">
        <f>IF($A1894&lt;&gt;"",IF(OR(Q1894="",Q1894=0), 0, BA1894/'Sch 10.1 Rate Design'!$Z$25*INDEX('Sch 10.1 Rate Design'!$G$9:$G$16,MATCH($C1894,'Sch 10.1 Rate Design'!$B$9:$B$16,0))),"")</f>
        <v/>
      </c>
      <c r="BN1894" s="548" t="str">
        <f>IF($A1894&lt;&gt;"",IF(OR(R1894="",R1894=0), 0, BB1894/'Sch 10.1 Rate Design'!$Z$25*INDEX('Sch 10.1 Rate Design'!$G$9:$G$16,MATCH($C1894,'Sch 10.1 Rate Design'!$B$9:$B$16,0))),"")</f>
        <v/>
      </c>
      <c r="BO1894" s="548" t="str">
        <f>IF($A1894&lt;&gt;"",IF(OR(S1894="",S1894=0), 0, BC1894/'Sch 10.1 Rate Design'!$Z$25*INDEX('Sch 10.1 Rate Design'!$G$9:$G$16,MATCH($C1894,'Sch 10.1 Rate Design'!$B$9:$B$16,0))),"")</f>
        <v/>
      </c>
      <c r="BP1894" s="548" t="str">
        <f>IF($A1894&lt;&gt;"",IF(OR(T1894="",T1894=0), 0, BD1894/'Sch 10.1 Rate Design'!$Z$25*INDEX('Sch 10.1 Rate Design'!$G$9:$G$16,MATCH($C1894,'Sch 10.1 Rate Design'!$B$9:$B$16,0))),"")</f>
        <v/>
      </c>
      <c r="BQ1894" s="548" t="str">
        <f>IF($A1894&lt;&gt;"",IF(OR(U1894="",U1894=0), 0, BE1894/'Sch 10.1 Rate Design'!$Z$25*INDEX('Sch 10.1 Rate Design'!$G$9:$G$16,MATCH($C1894,'Sch 10.1 Rate Design'!$B$9:$B$16,0))),"")</f>
        <v/>
      </c>
      <c r="BR1894" s="548" t="str">
        <f>IF($A1894&lt;&gt;"",IF(OR(V1894="",V1894=0), 0, BF1894/'Sch 10.1 Rate Design'!$Z$25*INDEX('Sch 10.1 Rate Design'!$G$9:$G$16,MATCH($C1894,'Sch 10.1 Rate Design'!$B$9:$B$16,0))),"")</f>
        <v/>
      </c>
      <c r="BS1894" s="548" t="str">
        <f>IF($A1894&lt;&gt;"",IF(OR(W1894="",W1894=0), 0, BG1894/'Sch 10.1 Rate Design'!$Z$25*INDEX('Sch 10.1 Rate Design'!$G$9:$G$16,MATCH($C1894,'Sch 10.1 Rate Design'!$B$9:$B$16,0))),"")</f>
        <v/>
      </c>
      <c r="BT1894" s="548" t="str">
        <f>IF($A1894&lt;&gt;"",IF(OR(X1894="",X1894=0), 0, BH1894/'Sch 10.1 Rate Design'!$Z$25*INDEX('Sch 10.1 Rate Design'!$G$9:$G$16,MATCH($C1894,'Sch 10.1 Rate Design'!$B$9:$B$16,0))),"")</f>
        <v/>
      </c>
      <c r="BU1894" s="547" t="str">
        <f>IF($A1894&lt;&gt;"",IF(OR(Y1894="",Y1894=0), 0, BI1894/'Sch 10.1 Rate Design'!$Z$25*INDEX('Sch 10.1 Rate Design'!$G$9:$G$16,MATCH($C1894,'Sch 10.1 Rate Design'!$B$9:$B$16,0))),"")</f>
        <v/>
      </c>
      <c r="BV1894" s="546" t="str">
        <f>IF($A1894&lt;&gt;"",IF(OR(N1894="",N1894=0),0,+IF(N1894&gt;+INDEX('Sch 10.1 Rate Design'!$F$9:$F$16,MATCH($C1894,'Sch 10.1 Rate Design'!$B$9:$B$16,0)),IF(N1894&gt;+INDEX('Sch 10.1 Rate Design'!$H$9:$H$16,MATCH($C1894,'Sch 10.1 Rate Design'!$B$9:$B$16,0)),+INDEX('Sch 10.1 Rate Design'!$H$9:$H$16,MATCH($C1894,'Sch 10.1 Rate Design'!$B$9:$B$16,0))-INDEX('Sch 10.1 Rate Design'!$F$9:$F$16,MATCH($C1894,'Sch 10.1 Rate Design'!$B$9:$B$16,0)), N1894-INDEX('Sch 10.1 Rate Design'!$F$9:$F$16,MATCH($C1894,'Sch 10.1 Rate Design'!$B$9:$B$16,0))), 0)),"")</f>
        <v/>
      </c>
      <c r="BW1894" s="324" t="str">
        <f>IF($A1894&lt;&gt;"",IF(OR(O1894="",O1894=0),0,+IF(O1894&gt;+INDEX('Sch 10.1 Rate Design'!$F$9:$F$16,MATCH($C1894,'Sch 10.1 Rate Design'!$B$9:$B$16,0)),IF(O1894&gt;+INDEX('Sch 10.1 Rate Design'!$H$9:$H$16,MATCH($C1894,'Sch 10.1 Rate Design'!$B$9:$B$16,0)),+INDEX('Sch 10.1 Rate Design'!$H$9:$H$16,MATCH($C1894,'Sch 10.1 Rate Design'!$B$9:$B$16,0))-INDEX('Sch 10.1 Rate Design'!$F$9:$F$16,MATCH($C1894,'Sch 10.1 Rate Design'!$B$9:$B$16,0)), O1894-INDEX('Sch 10.1 Rate Design'!$F$9:$F$16,MATCH($C1894,'Sch 10.1 Rate Design'!$B$9:$B$16,0))), 0)),"")</f>
        <v/>
      </c>
      <c r="BX1894" s="324" t="str">
        <f>IF($A1894&lt;&gt;"",IF(OR(P1894="",P1894=0),0,+IF(P1894&gt;+INDEX('Sch 10.1 Rate Design'!$F$9:$F$16,MATCH($C1894,'Sch 10.1 Rate Design'!$B$9:$B$16,0)),IF(P1894&gt;+INDEX('Sch 10.1 Rate Design'!$H$9:$H$16,MATCH($C1894,'Sch 10.1 Rate Design'!$B$9:$B$16,0)),+INDEX('Sch 10.1 Rate Design'!$H$9:$H$16,MATCH($C1894,'Sch 10.1 Rate Design'!$B$9:$B$16,0))-INDEX('Sch 10.1 Rate Design'!$F$9:$F$16,MATCH($C1894,'Sch 10.1 Rate Design'!$B$9:$B$16,0)), P1894-INDEX('Sch 10.1 Rate Design'!$F$9:$F$16,MATCH($C1894,'Sch 10.1 Rate Design'!$B$9:$B$16,0))), 0)),"")</f>
        <v/>
      </c>
      <c r="BY1894" s="324" t="str">
        <f>IF($A1894&lt;&gt;"",IF(OR(Q1894="",Q1894=0),0,+IF(Q1894&gt;+INDEX('Sch 10.1 Rate Design'!$F$9:$F$16,MATCH($C1894,'Sch 10.1 Rate Design'!$B$9:$B$16,0)),IF(Q1894&gt;+INDEX('Sch 10.1 Rate Design'!$H$9:$H$16,MATCH($C1894,'Sch 10.1 Rate Design'!$B$9:$B$16,0)),+INDEX('Sch 10.1 Rate Design'!$H$9:$H$16,MATCH($C1894,'Sch 10.1 Rate Design'!$B$9:$B$16,0))-INDEX('Sch 10.1 Rate Design'!$F$9:$F$16,MATCH($C1894,'Sch 10.1 Rate Design'!$B$9:$B$16,0)), Q1894-INDEX('Sch 10.1 Rate Design'!$F$9:$F$16,MATCH($C1894,'Sch 10.1 Rate Design'!$B$9:$B$16,0))), 0)),"")</f>
        <v/>
      </c>
      <c r="BZ1894" s="324" t="str">
        <f>IF($A1894&lt;&gt;"",IF(OR(R1894="",R1894=0),0,+IF(R1894&gt;+INDEX('Sch 10.1 Rate Design'!$F$9:$F$16,MATCH($C1894,'Sch 10.1 Rate Design'!$B$9:$B$16,0)),IF(R1894&gt;+INDEX('Sch 10.1 Rate Design'!$H$9:$H$16,MATCH($C1894,'Sch 10.1 Rate Design'!$B$9:$B$16,0)),+INDEX('Sch 10.1 Rate Design'!$H$9:$H$16,MATCH($C1894,'Sch 10.1 Rate Design'!$B$9:$B$16,0))-INDEX('Sch 10.1 Rate Design'!$F$9:$F$16,MATCH($C1894,'Sch 10.1 Rate Design'!$B$9:$B$16,0)), R1894-INDEX('Sch 10.1 Rate Design'!$F$9:$F$16,MATCH($C1894,'Sch 10.1 Rate Design'!$B$9:$B$16,0))), 0)),"")</f>
        <v/>
      </c>
      <c r="CA1894" s="324" t="str">
        <f>IF($A1894&lt;&gt;"",IF(OR(S1894="",S1894=0),0,+IF(S1894&gt;+INDEX('Sch 10.1 Rate Design'!$F$9:$F$16,MATCH($C1894,'Sch 10.1 Rate Design'!$B$9:$B$16,0)),IF(S1894&gt;+INDEX('Sch 10.1 Rate Design'!$H$9:$H$16,MATCH($C1894,'Sch 10.1 Rate Design'!$B$9:$B$16,0)),+INDEX('Sch 10.1 Rate Design'!$H$9:$H$16,MATCH($C1894,'Sch 10.1 Rate Design'!$B$9:$B$16,0))-INDEX('Sch 10.1 Rate Design'!$F$9:$F$16,MATCH($C1894,'Sch 10.1 Rate Design'!$B$9:$B$16,0)), S1894-INDEX('Sch 10.1 Rate Design'!$F$9:$F$16,MATCH($C1894,'Sch 10.1 Rate Design'!$B$9:$B$16,0))), 0)),"")</f>
        <v/>
      </c>
      <c r="CB1894" s="324" t="str">
        <f>IF($A1894&lt;&gt;"",IF(OR(T1894="",T1894=0),0,+IF(T1894&gt;+INDEX('Sch 10.1 Rate Design'!$F$9:$F$16,MATCH($C1894,'Sch 10.1 Rate Design'!$B$9:$B$16,0)),IF(T1894&gt;+INDEX('Sch 10.1 Rate Design'!$H$9:$H$16,MATCH($C1894,'Sch 10.1 Rate Design'!$B$9:$B$16,0)),+INDEX('Sch 10.1 Rate Design'!$H$9:$H$16,MATCH($C1894,'Sch 10.1 Rate Design'!$B$9:$B$16,0))-INDEX('Sch 10.1 Rate Design'!$F$9:$F$16,MATCH($C1894,'Sch 10.1 Rate Design'!$B$9:$B$16,0)), T1894-INDEX('Sch 10.1 Rate Design'!$F$9:$F$16,MATCH($C1894,'Sch 10.1 Rate Design'!$B$9:$B$16,0))), 0)),"")</f>
        <v/>
      </c>
      <c r="CC1894" s="324" t="str">
        <f>IF($A1894&lt;&gt;"",IF(OR(U1894="",U1894=0),0,+IF(U1894&gt;+INDEX('Sch 10.1 Rate Design'!$F$9:$F$16,MATCH($C1894,'Sch 10.1 Rate Design'!$B$9:$B$16,0)),IF(U1894&gt;+INDEX('Sch 10.1 Rate Design'!$H$9:$H$16,MATCH($C1894,'Sch 10.1 Rate Design'!$B$9:$B$16,0)),+INDEX('Sch 10.1 Rate Design'!$H$9:$H$16,MATCH($C1894,'Sch 10.1 Rate Design'!$B$9:$B$16,0))-INDEX('Sch 10.1 Rate Design'!$F$9:$F$16,MATCH($C1894,'Sch 10.1 Rate Design'!$B$9:$B$16,0)), U1894-INDEX('Sch 10.1 Rate Design'!$F$9:$F$16,MATCH($C1894,'Sch 10.1 Rate Design'!$B$9:$B$16,0))), 0)),"")</f>
        <v/>
      </c>
      <c r="CD1894" s="324" t="str">
        <f>IF($A1894&lt;&gt;"",IF(OR(V1894="",V1894=0),0,+IF(V1894&gt;+INDEX('Sch 10.1 Rate Design'!$F$9:$F$16,MATCH($C1894,'Sch 10.1 Rate Design'!$B$9:$B$16,0)),IF(V1894&gt;+INDEX('Sch 10.1 Rate Design'!$H$9:$H$16,MATCH($C1894,'Sch 10.1 Rate Design'!$B$9:$B$16,0)),+INDEX('Sch 10.1 Rate Design'!$H$9:$H$16,MATCH($C1894,'Sch 10.1 Rate Design'!$B$9:$B$16,0))-INDEX('Sch 10.1 Rate Design'!$F$9:$F$16,MATCH($C1894,'Sch 10.1 Rate Design'!$B$9:$B$16,0)), V1894-INDEX('Sch 10.1 Rate Design'!$F$9:$F$16,MATCH($C1894,'Sch 10.1 Rate Design'!$B$9:$B$16,0))), 0)),"")</f>
        <v/>
      </c>
      <c r="CE1894" s="324" t="str">
        <f>IF($A1894&lt;&gt;"",IF(OR(W1894="",W1894=0),0,+IF(W1894&gt;+INDEX('Sch 10.1 Rate Design'!$F$9:$F$16,MATCH($C1894,'Sch 10.1 Rate Design'!$B$9:$B$16,0)),IF(W1894&gt;+INDEX('Sch 10.1 Rate Design'!$H$9:$H$16,MATCH($C1894,'Sch 10.1 Rate Design'!$B$9:$B$16,0)),+INDEX('Sch 10.1 Rate Design'!$H$9:$H$16,MATCH($C1894,'Sch 10.1 Rate Design'!$B$9:$B$16,0))-INDEX('Sch 10.1 Rate Design'!$F$9:$F$16,MATCH($C1894,'Sch 10.1 Rate Design'!$B$9:$B$16,0)), W1894-INDEX('Sch 10.1 Rate Design'!$F$9:$F$16,MATCH($C1894,'Sch 10.1 Rate Design'!$B$9:$B$16,0))), 0)),"")</f>
        <v/>
      </c>
      <c r="CF1894" s="324" t="str">
        <f>IF($A1894&lt;&gt;"",IF(OR(X1894="",X1894=0),0,+IF(X1894&gt;+INDEX('Sch 10.1 Rate Design'!$F$9:$F$16,MATCH($C1894,'Sch 10.1 Rate Design'!$B$9:$B$16,0)),IF(X1894&gt;+INDEX('Sch 10.1 Rate Design'!$H$9:$H$16,MATCH($C1894,'Sch 10.1 Rate Design'!$B$9:$B$16,0)),+INDEX('Sch 10.1 Rate Design'!$H$9:$H$16,MATCH($C1894,'Sch 10.1 Rate Design'!$B$9:$B$16,0))-INDEX('Sch 10.1 Rate Design'!$F$9:$F$16,MATCH($C1894,'Sch 10.1 Rate Design'!$B$9:$B$16,0)), X1894-INDEX('Sch 10.1 Rate Design'!$F$9:$F$16,MATCH($C1894,'Sch 10.1 Rate Design'!$B$9:$B$16,0))), 0)),"")</f>
        <v/>
      </c>
      <c r="CG1894" s="545" t="str">
        <f>IF($A1894&lt;&gt;"",IF(OR(Y1894="",Y1894=0),0,+IF(Y1894&gt;+INDEX('Sch 10.1 Rate Design'!$F$9:$F$16,MATCH($C1894,'Sch 10.1 Rate Design'!$B$9:$B$16,0)),IF(Y1894&gt;+INDEX('Sch 10.1 Rate Design'!$H$9:$H$16,MATCH($C1894,'Sch 10.1 Rate Design'!$B$9:$B$16,0)),+INDEX('Sch 10.1 Rate Design'!$H$9:$H$16,MATCH($C1894,'Sch 10.1 Rate Design'!$B$9:$B$16,0))-INDEX('Sch 10.1 Rate Design'!$F$9:$F$16,MATCH($C1894,'Sch 10.1 Rate Design'!$B$9:$B$16,0)), Y1894-INDEX('Sch 10.1 Rate Design'!$F$9:$F$16,MATCH($C1894,'Sch 10.1 Rate Design'!$B$9:$B$16,0))), 0)),"")</f>
        <v/>
      </c>
      <c r="CH1894" s="692" t="str">
        <f>IF($A1894&lt;&gt;"",IF(OR(N1894="",N1894=0), 0, BV1894/'Sch 10.1 Rate Design'!$Z$25*INDEX('Sch 10.1 Rate Design'!$I$9:$I$16,MATCH($C1894,'Sch 10.1 Rate Design'!$B$9:$B$16,0))),"")</f>
        <v/>
      </c>
      <c r="CI1894" s="548" t="str">
        <f>IF($A1894&lt;&gt;"",IF(OR(O1894="",O1894=0), 0, BW1894/'Sch 10.1 Rate Design'!$Z$25*INDEX('Sch 10.1 Rate Design'!$I$9:$I$16,MATCH($C1894,'Sch 10.1 Rate Design'!$B$9:$B$16,0))),"")</f>
        <v/>
      </c>
      <c r="CJ1894" s="548" t="str">
        <f>IF($A1894&lt;&gt;"",IF(OR(P1894="",P1894=0), 0, BX1894/'Sch 10.1 Rate Design'!$Z$25*INDEX('Sch 10.1 Rate Design'!$I$9:$I$16,MATCH($C1894,'Sch 10.1 Rate Design'!$B$9:$B$16,0))),"")</f>
        <v/>
      </c>
      <c r="CK1894" s="548" t="str">
        <f>IF($A1894&lt;&gt;"",IF(OR(Q1894="",Q1894=0), 0, BY1894/'Sch 10.1 Rate Design'!$Z$25*INDEX('Sch 10.1 Rate Design'!$I$9:$I$16,MATCH($C1894,'Sch 10.1 Rate Design'!$B$9:$B$16,0))),"")</f>
        <v/>
      </c>
      <c r="CL1894" s="548" t="str">
        <f>IF($A1894&lt;&gt;"",IF(OR(R1894="",R1894=0), 0, BZ1894/'Sch 10.1 Rate Design'!$Z$25*INDEX('Sch 10.1 Rate Design'!$I$9:$I$16,MATCH($C1894,'Sch 10.1 Rate Design'!$B$9:$B$16,0))),"")</f>
        <v/>
      </c>
      <c r="CM1894" s="548" t="str">
        <f>IF($A1894&lt;&gt;"",IF(OR(S1894="",S1894=0), 0, CA1894/'Sch 10.1 Rate Design'!$Z$25*INDEX('Sch 10.1 Rate Design'!$I$9:$I$16,MATCH($C1894,'Sch 10.1 Rate Design'!$B$9:$B$16,0))),"")</f>
        <v/>
      </c>
      <c r="CN1894" s="548" t="str">
        <f>IF($A1894&lt;&gt;"",IF(OR(T1894="",T1894=0), 0, CB1894/'Sch 10.1 Rate Design'!$Z$25*INDEX('Sch 10.1 Rate Design'!$I$9:$I$16,MATCH($C1894,'Sch 10.1 Rate Design'!$B$9:$B$16,0))),"")</f>
        <v/>
      </c>
      <c r="CO1894" s="548" t="str">
        <f>IF($A1894&lt;&gt;"",IF(OR(U1894="",U1894=0), 0, CC1894/'Sch 10.1 Rate Design'!$Z$25*INDEX('Sch 10.1 Rate Design'!$I$9:$I$16,MATCH($C1894,'Sch 10.1 Rate Design'!$B$9:$B$16,0))),"")</f>
        <v/>
      </c>
      <c r="CP1894" s="548" t="str">
        <f>IF($A1894&lt;&gt;"",IF(OR(V1894="",V1894=0), 0, CD1894/'Sch 10.1 Rate Design'!$Z$25*INDEX('Sch 10.1 Rate Design'!$I$9:$I$16,MATCH($C1894,'Sch 10.1 Rate Design'!$B$9:$B$16,0))),"")</f>
        <v/>
      </c>
      <c r="CQ1894" s="548" t="str">
        <f>IF($A1894&lt;&gt;"",IF(OR(W1894="",W1894=0), 0, CE1894/'Sch 10.1 Rate Design'!$Z$25*INDEX('Sch 10.1 Rate Design'!$I$9:$I$16,MATCH($C1894,'Sch 10.1 Rate Design'!$B$9:$B$16,0))),"")</f>
        <v/>
      </c>
      <c r="CR1894" s="548" t="str">
        <f>IF($A1894&lt;&gt;"",IF(OR(X1894="",X1894=0), 0, CF1894/'Sch 10.1 Rate Design'!$Z$25*INDEX('Sch 10.1 Rate Design'!$I$9:$I$16,MATCH($C1894,'Sch 10.1 Rate Design'!$B$9:$B$16,0))),"")</f>
        <v/>
      </c>
      <c r="CS1894" s="547" t="str">
        <f>IF($A1894&lt;&gt;"",IF(OR(Y1894="",Y1894=0), 0, CG1894/'Sch 10.1 Rate Design'!$Z$25*INDEX('Sch 10.1 Rate Design'!$I$9:$I$16,MATCH($C1894,'Sch 10.1 Rate Design'!$B$9:$B$16,0))),"")</f>
        <v/>
      </c>
      <c r="CT1894" s="546" t="str">
        <f>IF($A1894&lt;&gt;"",IF(OR(N1894="",N1894=0),0,IF(N1894&gt;INDEX('Sch 10.1 Rate Design'!$J$9:$J$16,MATCH($C1894,'Sch 10.1 Rate Design'!$B$9:$B$16,0)),N1894-INDEX('Sch 10.1 Rate Design'!$J$9:$J$16,MATCH($C1894,'Sch 10.1 Rate Design'!$B$9:$B$16,0)),0)),"")</f>
        <v/>
      </c>
      <c r="CU1894" s="324" t="str">
        <f>IF($A1894&lt;&gt;"",IF(OR(O1894="",O1894=0),0,IF(O1894&gt;INDEX('Sch 10.1 Rate Design'!$J$9:$J$16,MATCH($C1894,'Sch 10.1 Rate Design'!$B$9:$B$16,0)),O1894-INDEX('Sch 10.1 Rate Design'!$J$9:$J$16,MATCH($C1894,'Sch 10.1 Rate Design'!$B$9:$B$16,0)),0)),"")</f>
        <v/>
      </c>
      <c r="CV1894" s="324" t="str">
        <f>IF($A1894&lt;&gt;"",IF(OR(P1894="",P1894=0),0,IF(P1894&gt;INDEX('Sch 10.1 Rate Design'!$J$9:$J$16,MATCH($C1894,'Sch 10.1 Rate Design'!$B$9:$B$16,0)),P1894-INDEX('Sch 10.1 Rate Design'!$J$9:$J$16,MATCH($C1894,'Sch 10.1 Rate Design'!$B$9:$B$16,0)),0)),"")</f>
        <v/>
      </c>
      <c r="CW1894" s="324" t="str">
        <f>IF($A1894&lt;&gt;"",IF(OR(Q1894="",Q1894=0),0,IF(Q1894&gt;INDEX('Sch 10.1 Rate Design'!$J$9:$J$16,MATCH($C1894,'Sch 10.1 Rate Design'!$B$9:$B$16,0)),Q1894-INDEX('Sch 10.1 Rate Design'!$J$9:$J$16,MATCH($C1894,'Sch 10.1 Rate Design'!$B$9:$B$16,0)),0)),"")</f>
        <v/>
      </c>
      <c r="CX1894" s="324" t="str">
        <f>IF($A1894&lt;&gt;"",IF(OR(R1894="",R1894=0),0,IF(R1894&gt;INDEX('Sch 10.1 Rate Design'!$J$9:$J$16,MATCH($C1894,'Sch 10.1 Rate Design'!$B$9:$B$16,0)),R1894-INDEX('Sch 10.1 Rate Design'!$J$9:$J$16,MATCH($C1894,'Sch 10.1 Rate Design'!$B$9:$B$16,0)),0)),"")</f>
        <v/>
      </c>
      <c r="CY1894" s="324" t="str">
        <f>IF($A1894&lt;&gt;"",IF(OR(S1894="",S1894=0),0,IF(S1894&gt;INDEX('Sch 10.1 Rate Design'!$J$9:$J$16,MATCH($C1894,'Sch 10.1 Rate Design'!$B$9:$B$16,0)),S1894-INDEX('Sch 10.1 Rate Design'!$J$9:$J$16,MATCH($C1894,'Sch 10.1 Rate Design'!$B$9:$B$16,0)),0)),"")</f>
        <v/>
      </c>
      <c r="CZ1894" s="324" t="str">
        <f>IF($A1894&lt;&gt;"",IF(OR(T1894="",T1894=0),0,IF(T1894&gt;INDEX('Sch 10.1 Rate Design'!$J$9:$J$16,MATCH($C1894,'Sch 10.1 Rate Design'!$B$9:$B$16,0)),T1894-INDEX('Sch 10.1 Rate Design'!$J$9:$J$16,MATCH($C1894,'Sch 10.1 Rate Design'!$B$9:$B$16,0)),0)),"")</f>
        <v/>
      </c>
      <c r="DA1894" s="324" t="str">
        <f>IF($A1894&lt;&gt;"",IF(OR(U1894="",U1894=0),0,IF(U1894&gt;INDEX('Sch 10.1 Rate Design'!$J$9:$J$16,MATCH($C1894,'Sch 10.1 Rate Design'!$B$9:$B$16,0)),U1894-INDEX('Sch 10.1 Rate Design'!$J$9:$J$16,MATCH($C1894,'Sch 10.1 Rate Design'!$B$9:$B$16,0)),0)),"")</f>
        <v/>
      </c>
      <c r="DB1894" s="324" t="str">
        <f>IF($A1894&lt;&gt;"",IF(OR(V1894="",V1894=0),0,IF(V1894&gt;INDEX('Sch 10.1 Rate Design'!$J$9:$J$16,MATCH($C1894,'Sch 10.1 Rate Design'!$B$9:$B$16,0)),V1894-INDEX('Sch 10.1 Rate Design'!$J$9:$J$16,MATCH($C1894,'Sch 10.1 Rate Design'!$B$9:$B$16,0)),0)),"")</f>
        <v/>
      </c>
      <c r="DC1894" s="324" t="str">
        <f>IF($A1894&lt;&gt;"",IF(OR(W1894="",W1894=0),0,IF(W1894&gt;INDEX('Sch 10.1 Rate Design'!$J$9:$J$16,MATCH($C1894,'Sch 10.1 Rate Design'!$B$9:$B$16,0)),W1894-INDEX('Sch 10.1 Rate Design'!$J$9:$J$16,MATCH($C1894,'Sch 10.1 Rate Design'!$B$9:$B$16,0)),0)),"")</f>
        <v/>
      </c>
      <c r="DD1894" s="324" t="str">
        <f>IF($A1894&lt;&gt;"",IF(OR(X1894="",X1894=0),0,IF(X1894&gt;INDEX('Sch 10.1 Rate Design'!$J$9:$J$16,MATCH($C1894,'Sch 10.1 Rate Design'!$B$9:$B$16,0)),X1894-INDEX('Sch 10.1 Rate Design'!$J$9:$J$16,MATCH($C1894,'Sch 10.1 Rate Design'!$B$9:$B$16,0)),0)),"")</f>
        <v/>
      </c>
      <c r="DE1894" s="545" t="str">
        <f>IF($A1894&lt;&gt;"",IF(OR(Y1894="",Y1894=0),0,IF(Y1894&gt;INDEX('Sch 10.1 Rate Design'!$J$9:$J$16,MATCH($C1894,'Sch 10.1 Rate Design'!$B$9:$B$16,0)),Y1894-INDEX('Sch 10.1 Rate Design'!$J$9:$J$16,MATCH($C1894,'Sch 10.1 Rate Design'!$B$9:$B$16,0)),0)),"")</f>
        <v/>
      </c>
      <c r="DF1894" s="692" t="str">
        <f>IF($A1894&lt;&gt;"",IF(OR(N1894="",N1894=0), 0, CT1894/'Sch 10.1 Rate Design'!$Z$25*INDEX('Sch 10.1 Rate Design'!$K$9:$K$16,MATCH($C1894,'Sch 10.1 Rate Design'!$B$9:$B$16,0))),"")</f>
        <v/>
      </c>
      <c r="DG1894" s="548" t="str">
        <f>IF($A1894&lt;&gt;"",IF(OR(O1894="",O1894=0), 0, CU1894/'Sch 10.1 Rate Design'!$Z$25*INDEX('Sch 10.1 Rate Design'!$K$9:$K$16,MATCH($C1894,'Sch 10.1 Rate Design'!$B$9:$B$16,0))),"")</f>
        <v/>
      </c>
      <c r="DH1894" s="548" t="str">
        <f>IF($A1894&lt;&gt;"",IF(OR(P1894="",P1894=0), 0, CV1894/'Sch 10.1 Rate Design'!$Z$25*INDEX('Sch 10.1 Rate Design'!$K$9:$K$16,MATCH($C1894,'Sch 10.1 Rate Design'!$B$9:$B$16,0))),"")</f>
        <v/>
      </c>
      <c r="DI1894" s="548" t="str">
        <f>IF($A1894&lt;&gt;"",IF(OR(Q1894="",Q1894=0), 0, CW1894/'Sch 10.1 Rate Design'!$Z$25*INDEX('Sch 10.1 Rate Design'!$K$9:$K$16,MATCH($C1894,'Sch 10.1 Rate Design'!$B$9:$B$16,0))),"")</f>
        <v/>
      </c>
      <c r="DJ1894" s="548" t="str">
        <f>IF($A1894&lt;&gt;"",IF(OR(R1894="",R1894=0), 0, CX1894/'Sch 10.1 Rate Design'!$Z$25*INDEX('Sch 10.1 Rate Design'!$K$9:$K$16,MATCH($C1894,'Sch 10.1 Rate Design'!$B$9:$B$16,0))),"")</f>
        <v/>
      </c>
      <c r="DK1894" s="548" t="str">
        <f>IF($A1894&lt;&gt;"",IF(OR(S1894="",S1894=0), 0, CY1894/'Sch 10.1 Rate Design'!$Z$25*INDEX('Sch 10.1 Rate Design'!$K$9:$K$16,MATCH($C1894,'Sch 10.1 Rate Design'!$B$9:$B$16,0))),"")</f>
        <v/>
      </c>
      <c r="DL1894" s="548" t="str">
        <f>IF($A1894&lt;&gt;"",IF(OR(T1894="",T1894=0), 0, CZ1894/'Sch 10.1 Rate Design'!$Z$25*INDEX('Sch 10.1 Rate Design'!$K$9:$K$16,MATCH($C1894,'Sch 10.1 Rate Design'!$B$9:$B$16,0))),"")</f>
        <v/>
      </c>
      <c r="DM1894" s="548" t="str">
        <f>IF($A1894&lt;&gt;"",IF(OR(U1894="",U1894=0), 0, DA1894/'Sch 10.1 Rate Design'!$Z$25*INDEX('Sch 10.1 Rate Design'!$K$9:$K$16,MATCH($C1894,'Sch 10.1 Rate Design'!$B$9:$B$16,0))),"")</f>
        <v/>
      </c>
      <c r="DN1894" s="548" t="str">
        <f>IF($A1894&lt;&gt;"",IF(OR(V1894="",V1894=0), 0, DB1894/'Sch 10.1 Rate Design'!$Z$25*INDEX('Sch 10.1 Rate Design'!$K$9:$K$16,MATCH($C1894,'Sch 10.1 Rate Design'!$B$9:$B$16,0))),"")</f>
        <v/>
      </c>
      <c r="DO1894" s="548" t="str">
        <f>IF($A1894&lt;&gt;"",IF(OR(W1894="",W1894=0), 0, DC1894/'Sch 10.1 Rate Design'!$Z$25*INDEX('Sch 10.1 Rate Design'!$K$9:$K$16,MATCH($C1894,'Sch 10.1 Rate Design'!$B$9:$B$16,0))),"")</f>
        <v/>
      </c>
      <c r="DP1894" s="548" t="str">
        <f>IF($A1894&lt;&gt;"",IF(OR(X1894="",X1894=0), 0, DD1894/'Sch 10.1 Rate Design'!$Z$25*INDEX('Sch 10.1 Rate Design'!$K$9:$K$16,MATCH($C1894,'Sch 10.1 Rate Design'!$B$9:$B$16,0))),"")</f>
        <v/>
      </c>
      <c r="DQ1894" s="547" t="str">
        <f>IF($A1894&lt;&gt;"",IF(OR(Y1894="",Y1894=0), 0, DE1894/'Sch 10.1 Rate Design'!$Z$25*INDEX('Sch 10.1 Rate Design'!$K$9:$K$16,MATCH($C1894,'Sch 10.1 Rate Design'!$B$9:$B$16,0))),"")</f>
        <v/>
      </c>
      <c r="DR1894" s="546" t="str">
        <f>IF($A1894&lt;&gt;"",IF(OR(N1894="",N1894=0), 0,INDEX('Sch 10.1 Rate Design'!$D$9:$D$16,MATCH($C1894,'Sch 10.1 Rate Design'!$B$9:$B$16,0))),"")</f>
        <v/>
      </c>
      <c r="DS1894" s="324" t="str">
        <f>IF($A1894&lt;&gt;"",IF(OR(O1894="",O1894=0), 0,INDEX('Sch 10.1 Rate Design'!$D$9:$D$16,MATCH($C1894,'Sch 10.1 Rate Design'!$B$9:$B$16,0))),"")</f>
        <v/>
      </c>
      <c r="DT1894" s="324" t="str">
        <f>IF($A1894&lt;&gt;"",IF(OR(P1894="",P1894=0), 0,INDEX('Sch 10.1 Rate Design'!$D$9:$D$16,MATCH($C1894,'Sch 10.1 Rate Design'!$B$9:$B$16,0))),"")</f>
        <v/>
      </c>
      <c r="DU1894" s="324" t="str">
        <f>IF($A1894&lt;&gt;"",IF(OR(Q1894="",Q1894=0), 0,INDEX('Sch 10.1 Rate Design'!$D$9:$D$16,MATCH($C1894,'Sch 10.1 Rate Design'!$B$9:$B$16,0))),"")</f>
        <v/>
      </c>
      <c r="DV1894" s="324" t="str">
        <f>IF($A1894&lt;&gt;"",IF(OR(R1894="",R1894=0), 0,INDEX('Sch 10.1 Rate Design'!$D$9:$D$16,MATCH($C1894,'Sch 10.1 Rate Design'!$B$9:$B$16,0))),"")</f>
        <v/>
      </c>
      <c r="DW1894" s="324" t="str">
        <f>IF($A1894&lt;&gt;"",IF(OR(S1894="",S1894=0), 0,INDEX('Sch 10.1 Rate Design'!$D$9:$D$16,MATCH($C1894,'Sch 10.1 Rate Design'!$B$9:$B$16,0))),"")</f>
        <v/>
      </c>
      <c r="DX1894" s="324" t="str">
        <f>IF($A1894&lt;&gt;"",IF(OR(T1894="",T1894=0), 0,INDEX('Sch 10.1 Rate Design'!$D$9:$D$16,MATCH($C1894,'Sch 10.1 Rate Design'!$B$9:$B$16,0))),"")</f>
        <v/>
      </c>
      <c r="DY1894" s="324" t="str">
        <f>IF($A1894&lt;&gt;"",IF(OR(U1894="",U1894=0), 0,INDEX('Sch 10.1 Rate Design'!$D$9:$D$16,MATCH($C1894,'Sch 10.1 Rate Design'!$B$9:$B$16,0))),"")</f>
        <v/>
      </c>
      <c r="DZ1894" s="324" t="str">
        <f>IF($A1894&lt;&gt;"",IF(OR(V1894="",V1894=0), 0,INDEX('Sch 10.1 Rate Design'!$D$9:$D$16,MATCH($C1894,'Sch 10.1 Rate Design'!$B$9:$B$16,0))),"")</f>
        <v/>
      </c>
      <c r="EA1894" s="324" t="str">
        <f>IF($A1894&lt;&gt;"",IF(OR(W1894="",W1894=0), 0,INDEX('Sch 10.1 Rate Design'!$D$9:$D$16,MATCH($C1894,'Sch 10.1 Rate Design'!$B$9:$B$16,0))),"")</f>
        <v/>
      </c>
      <c r="EB1894" s="324" t="str">
        <f>IF($A1894&lt;&gt;"",IF(OR(X1894="",X1894=0), 0,INDEX('Sch 10.1 Rate Design'!$D$9:$D$16,MATCH($C1894,'Sch 10.1 Rate Design'!$B$9:$B$16,0))),"")</f>
        <v/>
      </c>
      <c r="EC1894" s="545" t="str">
        <f>IF($A1894&lt;&gt;"",IF(OR(Y1894="",Y1894=0), 0,INDEX('Sch 10.1 Rate Design'!$D$9:$D$16,MATCH($C1894,'Sch 10.1 Rate Design'!$B$9:$B$16,0))),"")</f>
        <v/>
      </c>
      <c r="ED1894" s="546"/>
      <c r="EE1894" s="324"/>
      <c r="EF1894" s="324"/>
      <c r="EG1894" s="324"/>
      <c r="EH1894" s="324"/>
      <c r="EI1894" s="324"/>
      <c r="EJ1894" s="324"/>
      <c r="EK1894" s="324"/>
      <c r="EL1894" s="324"/>
      <c r="EM1894" s="324"/>
      <c r="EN1894" s="324"/>
      <c r="EO1894" s="545"/>
    </row>
    <row r="1895" spans="1:145" x14ac:dyDescent="0.2">
      <c r="A1895" s="324" t="str">
        <f>IF(Inputs!AO1891&lt;&gt;"",Inputs!AO1891,"")</f>
        <v/>
      </c>
      <c r="B1895" s="324" t="str">
        <f t="shared" si="387"/>
        <v/>
      </c>
      <c r="C1895" s="727" t="str">
        <f>IF($A1895&lt;&gt;"",Inputs!AN1891,"")</f>
        <v/>
      </c>
      <c r="D1895" s="549" t="str">
        <f t="shared" si="380"/>
        <v/>
      </c>
      <c r="E1895" s="549" t="str">
        <f t="shared" si="381"/>
        <v/>
      </c>
      <c r="F1895" s="324" t="str">
        <f t="shared" si="389"/>
        <v/>
      </c>
      <c r="G1895" s="324" t="str">
        <f t="shared" si="382"/>
        <v/>
      </c>
      <c r="H1895" s="790">
        <f t="shared" si="383"/>
        <v>0</v>
      </c>
      <c r="I1895" s="790">
        <f t="shared" si="384"/>
        <v>0</v>
      </c>
      <c r="J1895" s="790">
        <f t="shared" si="385"/>
        <v>0</v>
      </c>
      <c r="K1895" s="790">
        <f t="shared" si="386"/>
        <v>0</v>
      </c>
      <c r="L1895" s="787" t="str">
        <f>IF($A1895&lt;&gt;"",INDEX(Inputs!$AP1891:$BA1891,,MATCH('Sch 10.2 Rate Data'!X$7,Inputs!$AP$4:$BA$4,0)),"")</f>
        <v/>
      </c>
      <c r="M1895" s="787" t="str">
        <f>IF($A1895&lt;&gt;"",INDEX(Inputs!$AP1891:$BA1891,,MATCH('Sch 10.2 Rate Data'!Y$7,Inputs!$AP$4:$BA$4,0)),"")</f>
        <v/>
      </c>
      <c r="N1895" s="546" t="str">
        <f>IF($A1895&lt;&gt;"",INDEX(Inputs!$AP1891:$BA1891,,MATCH('Sch 10.2 Rate Data'!N$7,Inputs!$AP$4:$BA$4,0)),"")</f>
        <v/>
      </c>
      <c r="O1895" s="324" t="str">
        <f>IF($A1895&lt;&gt;"",INDEX(Inputs!$AP1891:$BA1891,,MATCH('Sch 10.2 Rate Data'!O$7,Inputs!$AP$4:$BA$4,0)),"")</f>
        <v/>
      </c>
      <c r="P1895" s="324" t="str">
        <f>IF($A1895&lt;&gt;"",INDEX(Inputs!$AP1891:$BA1891,,MATCH('Sch 10.2 Rate Data'!P$7,Inputs!$AP$4:$BA$4,0)),"")</f>
        <v/>
      </c>
      <c r="Q1895" s="324" t="str">
        <f>IF($A1895&lt;&gt;"",INDEX(Inputs!$AP1891:$BA1891,,MATCH('Sch 10.2 Rate Data'!Q$7,Inputs!$AP$4:$BA$4,0)),"")</f>
        <v/>
      </c>
      <c r="R1895" s="324" t="str">
        <f>IF($A1895&lt;&gt;"",INDEX(Inputs!$AP1891:$BA1891,,MATCH('Sch 10.2 Rate Data'!R$7,Inputs!$AP$4:$BA$4,0)),"")</f>
        <v/>
      </c>
      <c r="S1895" s="324" t="str">
        <f>IF($A1895&lt;&gt;"",INDEX(Inputs!$AP1891:$BA1891,,MATCH('Sch 10.2 Rate Data'!S$7,Inputs!$AP$4:$BA$4,0)),"")</f>
        <v/>
      </c>
      <c r="T1895" s="324" t="str">
        <f>IF($A1895&lt;&gt;"",INDEX(Inputs!$AP1891:$BA1891,,MATCH('Sch 10.2 Rate Data'!T$7,Inputs!$AP$4:$BA$4,0)),"")</f>
        <v/>
      </c>
      <c r="U1895" s="324" t="str">
        <f>IF($A1895&lt;&gt;"",INDEX(Inputs!$AP1891:$BA1891,,MATCH('Sch 10.2 Rate Data'!U$7,Inputs!$AP$4:$BA$4,0)),"")</f>
        <v/>
      </c>
      <c r="V1895" s="324" t="str">
        <f>IF($A1895&lt;&gt;"",INDEX(Inputs!$AP1891:$BA1891,,MATCH('Sch 10.2 Rate Data'!V$7,Inputs!$AP$4:$BA$4,0)),"")</f>
        <v/>
      </c>
      <c r="W1895" s="324" t="str">
        <f>IF($A1895&lt;&gt;"",INDEX(Inputs!$AP1891:$BA1891,,MATCH('Sch 10.2 Rate Data'!W$7,Inputs!$AP$4:$BA$4,0)),"")</f>
        <v/>
      </c>
      <c r="X1895" s="324" t="str">
        <f>IF($A1895&lt;&gt;"",INDEX(Inputs!$AP1891:$BA1891,,MATCH('Sch 10.2 Rate Data'!X$7,Inputs!$AP$4:$BA$4,0)),"")</f>
        <v/>
      </c>
      <c r="Y1895" s="545" t="str">
        <f>IF($A1895&lt;&gt;"",INDEX(Inputs!$AP1891:$BA1891,,MATCH('Sch 10.2 Rate Data'!Y$7,Inputs!$AP$4:$BA$4,0)),"")</f>
        <v/>
      </c>
      <c r="Z1895" s="692" t="str">
        <f t="shared" si="379"/>
        <v/>
      </c>
      <c r="AA1895" s="548" t="str">
        <f t="shared" si="379"/>
        <v/>
      </c>
      <c r="AB1895" s="548" t="str">
        <f t="shared" si="379"/>
        <v/>
      </c>
      <c r="AC1895" s="548" t="str">
        <f t="shared" si="379"/>
        <v/>
      </c>
      <c r="AD1895" s="548" t="str">
        <f t="shared" si="379"/>
        <v/>
      </c>
      <c r="AE1895" s="548" t="str">
        <f t="shared" si="379"/>
        <v/>
      </c>
      <c r="AF1895" s="548" t="str">
        <f t="shared" si="379"/>
        <v/>
      </c>
      <c r="AG1895" s="548" t="str">
        <f t="shared" si="379"/>
        <v/>
      </c>
      <c r="AH1895" s="548" t="str">
        <f t="shared" si="379"/>
        <v/>
      </c>
      <c r="AI1895" s="548" t="str">
        <f t="shared" si="388"/>
        <v/>
      </c>
      <c r="AJ1895" s="548" t="str">
        <f t="shared" si="388"/>
        <v/>
      </c>
      <c r="AK1895" s="547" t="str">
        <f t="shared" si="388"/>
        <v/>
      </c>
      <c r="AL1895" s="692" t="str">
        <f>IF($A1895&lt;&gt;"",IF(OR(N1895="",N1895=0), 0, INDEX('Sch 10.1 Rate Design'!$E$9:$E$16,MATCH($C1895,'Sch 10.1 Rate Design'!$B$9:$B$16,0))),"")</f>
        <v/>
      </c>
      <c r="AM1895" s="548" t="str">
        <f>IF($A1895&lt;&gt;"",IF(OR(O1895="",O1895=0), 0, INDEX('Sch 10.1 Rate Design'!$E$9:$E$16,MATCH($C1895,'Sch 10.1 Rate Design'!$B$9:$B$16,0))),"")</f>
        <v/>
      </c>
      <c r="AN1895" s="548" t="str">
        <f>IF($A1895&lt;&gt;"",IF(OR(P1895="",P1895=0), 0, INDEX('Sch 10.1 Rate Design'!$E$9:$E$16,MATCH($C1895,'Sch 10.1 Rate Design'!$B$9:$B$16,0))),"")</f>
        <v/>
      </c>
      <c r="AO1895" s="548" t="str">
        <f>IF($A1895&lt;&gt;"",IF(OR(Q1895="",Q1895=0), 0, INDEX('Sch 10.1 Rate Design'!$E$9:$E$16,MATCH($C1895,'Sch 10.1 Rate Design'!$B$9:$B$16,0))),"")</f>
        <v/>
      </c>
      <c r="AP1895" s="548" t="str">
        <f>IF($A1895&lt;&gt;"",IF(OR(R1895="",R1895=0), 0, INDEX('Sch 10.1 Rate Design'!$E$9:$E$16,MATCH($C1895,'Sch 10.1 Rate Design'!$B$9:$B$16,0))),"")</f>
        <v/>
      </c>
      <c r="AQ1895" s="548" t="str">
        <f>IF($A1895&lt;&gt;"",IF(OR(S1895="",S1895=0), 0, INDEX('Sch 10.1 Rate Design'!$E$9:$E$16,MATCH($C1895,'Sch 10.1 Rate Design'!$B$9:$B$16,0))),"")</f>
        <v/>
      </c>
      <c r="AR1895" s="548" t="str">
        <f>IF($A1895&lt;&gt;"",IF(OR(T1895="",T1895=0), 0, INDEX('Sch 10.1 Rate Design'!$E$9:$E$16,MATCH($C1895,'Sch 10.1 Rate Design'!$B$9:$B$16,0))),"")</f>
        <v/>
      </c>
      <c r="AS1895" s="548" t="str">
        <f>IF($A1895&lt;&gt;"",IF(OR(U1895="",U1895=0), 0, INDEX('Sch 10.1 Rate Design'!$E$9:$E$16,MATCH($C1895,'Sch 10.1 Rate Design'!$B$9:$B$16,0))),"")</f>
        <v/>
      </c>
      <c r="AT1895" s="548" t="str">
        <f>IF($A1895&lt;&gt;"",IF(OR(V1895="",V1895=0), 0, INDEX('Sch 10.1 Rate Design'!$E$9:$E$16,MATCH($C1895,'Sch 10.1 Rate Design'!$B$9:$B$16,0))),"")</f>
        <v/>
      </c>
      <c r="AU1895" s="548" t="str">
        <f>IF($A1895&lt;&gt;"",IF(OR(W1895="",W1895=0), 0, INDEX('Sch 10.1 Rate Design'!$E$9:$E$16,MATCH($C1895,'Sch 10.1 Rate Design'!$B$9:$B$16,0))),"")</f>
        <v/>
      </c>
      <c r="AV1895" s="548" t="str">
        <f>IF($A1895&lt;&gt;"",IF(OR(X1895="",X1895=0), 0, INDEX('Sch 10.1 Rate Design'!$E$9:$E$16,MATCH($C1895,'Sch 10.1 Rate Design'!$B$9:$B$16,0))),"")</f>
        <v/>
      </c>
      <c r="AW1895" s="547" t="str">
        <f>IF($A1895&lt;&gt;"",IF(OR(Y1895="",Y1895=0), 0, INDEX('Sch 10.1 Rate Design'!$E$9:$E$16,MATCH($C1895,'Sch 10.1 Rate Design'!$B$9:$B$16,0))),"")</f>
        <v/>
      </c>
      <c r="AX1895" s="546" t="str">
        <f>IF($A1895&lt;&gt;"",IF(OR(N1895="",N1895=0),0,+IF(N1895&gt;+INDEX('Sch 10.1 Rate Design'!$D$9:$D$16,MATCH($C1895,'Sch 10.1 Rate Design'!$B$9:$B$16,0)),IF(N1895&gt;+INDEX('Sch 10.1 Rate Design'!$F$9:$F$16,MATCH($C1895,'Sch 10.1 Rate Design'!$B$9:$B$16,0)),+INDEX('Sch 10.1 Rate Design'!$F$9:$F$16,MATCH($C1895,'Sch 10.1 Rate Design'!$B$9:$B$16,0))-INDEX('Sch 10.1 Rate Design'!$D$9:$D$16,MATCH($C1895,'Sch 10.1 Rate Design'!$B$9:$B$16,0)), N1895-INDEX('Sch 10.1 Rate Design'!$D$9:$D$16,MATCH($C1895,'Sch 10.1 Rate Design'!$B$9:$B$16,0))),0)),"")</f>
        <v/>
      </c>
      <c r="AY1895" s="324" t="str">
        <f>IF($A1895&lt;&gt;"",IF(OR(O1895="",O1895=0),0,+IF(O1895&gt;+INDEX('Sch 10.1 Rate Design'!$D$9:$D$16,MATCH($C1895,'Sch 10.1 Rate Design'!$B$9:$B$16,0)),IF(O1895&gt;+INDEX('Sch 10.1 Rate Design'!$F$9:$F$16,MATCH($C1895,'Sch 10.1 Rate Design'!$B$9:$B$16,0)),+INDEX('Sch 10.1 Rate Design'!$F$9:$F$16,MATCH($C1895,'Sch 10.1 Rate Design'!$B$9:$B$16,0))-INDEX('Sch 10.1 Rate Design'!$D$9:$D$16,MATCH($C1895,'Sch 10.1 Rate Design'!$B$9:$B$16,0)), O1895-INDEX('Sch 10.1 Rate Design'!$D$9:$D$16,MATCH($C1895,'Sch 10.1 Rate Design'!$B$9:$B$16,0))),0)),"")</f>
        <v/>
      </c>
      <c r="AZ1895" s="324" t="str">
        <f>IF($A1895&lt;&gt;"",IF(OR(P1895="",P1895=0),0,+IF(P1895&gt;+INDEX('Sch 10.1 Rate Design'!$D$9:$D$16,MATCH($C1895,'Sch 10.1 Rate Design'!$B$9:$B$16,0)),IF(P1895&gt;+INDEX('Sch 10.1 Rate Design'!$F$9:$F$16,MATCH($C1895,'Sch 10.1 Rate Design'!$B$9:$B$16,0)),+INDEX('Sch 10.1 Rate Design'!$F$9:$F$16,MATCH($C1895,'Sch 10.1 Rate Design'!$B$9:$B$16,0))-INDEX('Sch 10.1 Rate Design'!$D$9:$D$16,MATCH($C1895,'Sch 10.1 Rate Design'!$B$9:$B$16,0)), P1895-INDEX('Sch 10.1 Rate Design'!$D$9:$D$16,MATCH($C1895,'Sch 10.1 Rate Design'!$B$9:$B$16,0))),0)),"")</f>
        <v/>
      </c>
      <c r="BA1895" s="324" t="str">
        <f>IF($A1895&lt;&gt;"",IF(OR(Q1895="",Q1895=0),0,+IF(Q1895&gt;+INDEX('Sch 10.1 Rate Design'!$D$9:$D$16,MATCH($C1895,'Sch 10.1 Rate Design'!$B$9:$B$16,0)),IF(Q1895&gt;+INDEX('Sch 10.1 Rate Design'!$F$9:$F$16,MATCH($C1895,'Sch 10.1 Rate Design'!$B$9:$B$16,0)),+INDEX('Sch 10.1 Rate Design'!$F$9:$F$16,MATCH($C1895,'Sch 10.1 Rate Design'!$B$9:$B$16,0))-INDEX('Sch 10.1 Rate Design'!$D$9:$D$16,MATCH($C1895,'Sch 10.1 Rate Design'!$B$9:$B$16,0)), Q1895-INDEX('Sch 10.1 Rate Design'!$D$9:$D$16,MATCH($C1895,'Sch 10.1 Rate Design'!$B$9:$B$16,0))),0)),"")</f>
        <v/>
      </c>
      <c r="BB1895" s="324" t="str">
        <f>IF($A1895&lt;&gt;"",IF(OR(R1895="",R1895=0),0,+IF(R1895&gt;+INDEX('Sch 10.1 Rate Design'!$D$9:$D$16,MATCH($C1895,'Sch 10.1 Rate Design'!$B$9:$B$16,0)),IF(R1895&gt;+INDEX('Sch 10.1 Rate Design'!$F$9:$F$16,MATCH($C1895,'Sch 10.1 Rate Design'!$B$9:$B$16,0)),+INDEX('Sch 10.1 Rate Design'!$F$9:$F$16,MATCH($C1895,'Sch 10.1 Rate Design'!$B$9:$B$16,0))-INDEX('Sch 10.1 Rate Design'!$D$9:$D$16,MATCH($C1895,'Sch 10.1 Rate Design'!$B$9:$B$16,0)), R1895-INDEX('Sch 10.1 Rate Design'!$D$9:$D$16,MATCH($C1895,'Sch 10.1 Rate Design'!$B$9:$B$16,0))),0)),"")</f>
        <v/>
      </c>
      <c r="BC1895" s="324" t="str">
        <f>IF($A1895&lt;&gt;"",IF(OR(S1895="",S1895=0),0,+IF(S1895&gt;+INDEX('Sch 10.1 Rate Design'!$D$9:$D$16,MATCH($C1895,'Sch 10.1 Rate Design'!$B$9:$B$16,0)),IF(S1895&gt;+INDEX('Sch 10.1 Rate Design'!$F$9:$F$16,MATCH($C1895,'Sch 10.1 Rate Design'!$B$9:$B$16,0)),+INDEX('Sch 10.1 Rate Design'!$F$9:$F$16,MATCH($C1895,'Sch 10.1 Rate Design'!$B$9:$B$16,0))-INDEX('Sch 10.1 Rate Design'!$D$9:$D$16,MATCH($C1895,'Sch 10.1 Rate Design'!$B$9:$B$16,0)), S1895-INDEX('Sch 10.1 Rate Design'!$D$9:$D$16,MATCH($C1895,'Sch 10.1 Rate Design'!$B$9:$B$16,0))),0)),"")</f>
        <v/>
      </c>
      <c r="BD1895" s="324" t="str">
        <f>IF($A1895&lt;&gt;"",IF(OR(T1895="",T1895=0),0,+IF(T1895&gt;+INDEX('Sch 10.1 Rate Design'!$D$9:$D$16,MATCH($C1895,'Sch 10.1 Rate Design'!$B$9:$B$16,0)),IF(T1895&gt;+INDEX('Sch 10.1 Rate Design'!$F$9:$F$16,MATCH($C1895,'Sch 10.1 Rate Design'!$B$9:$B$16,0)),+INDEX('Sch 10.1 Rate Design'!$F$9:$F$16,MATCH($C1895,'Sch 10.1 Rate Design'!$B$9:$B$16,0))-INDEX('Sch 10.1 Rate Design'!$D$9:$D$16,MATCH($C1895,'Sch 10.1 Rate Design'!$B$9:$B$16,0)), T1895-INDEX('Sch 10.1 Rate Design'!$D$9:$D$16,MATCH($C1895,'Sch 10.1 Rate Design'!$B$9:$B$16,0))),0)),"")</f>
        <v/>
      </c>
      <c r="BE1895" s="324" t="str">
        <f>IF($A1895&lt;&gt;"",IF(OR(U1895="",U1895=0),0,+IF(U1895&gt;+INDEX('Sch 10.1 Rate Design'!$D$9:$D$16,MATCH($C1895,'Sch 10.1 Rate Design'!$B$9:$B$16,0)),IF(U1895&gt;+INDEX('Sch 10.1 Rate Design'!$F$9:$F$16,MATCH($C1895,'Sch 10.1 Rate Design'!$B$9:$B$16,0)),+INDEX('Sch 10.1 Rate Design'!$F$9:$F$16,MATCH($C1895,'Sch 10.1 Rate Design'!$B$9:$B$16,0))-INDEX('Sch 10.1 Rate Design'!$D$9:$D$16,MATCH($C1895,'Sch 10.1 Rate Design'!$B$9:$B$16,0)), U1895-INDEX('Sch 10.1 Rate Design'!$D$9:$D$16,MATCH($C1895,'Sch 10.1 Rate Design'!$B$9:$B$16,0))),0)),"")</f>
        <v/>
      </c>
      <c r="BF1895" s="324" t="str">
        <f>IF($A1895&lt;&gt;"",IF(OR(V1895="",V1895=0),0,+IF(V1895&gt;+INDEX('Sch 10.1 Rate Design'!$D$9:$D$16,MATCH($C1895,'Sch 10.1 Rate Design'!$B$9:$B$16,0)),IF(V1895&gt;+INDEX('Sch 10.1 Rate Design'!$F$9:$F$16,MATCH($C1895,'Sch 10.1 Rate Design'!$B$9:$B$16,0)),+INDEX('Sch 10.1 Rate Design'!$F$9:$F$16,MATCH($C1895,'Sch 10.1 Rate Design'!$B$9:$B$16,0))-INDEX('Sch 10.1 Rate Design'!$D$9:$D$16,MATCH($C1895,'Sch 10.1 Rate Design'!$B$9:$B$16,0)), V1895-INDEX('Sch 10.1 Rate Design'!$D$9:$D$16,MATCH($C1895,'Sch 10.1 Rate Design'!$B$9:$B$16,0))),0)),"")</f>
        <v/>
      </c>
      <c r="BG1895" s="324" t="str">
        <f>IF($A1895&lt;&gt;"",IF(OR(W1895="",W1895=0),0,+IF(W1895&gt;+INDEX('Sch 10.1 Rate Design'!$D$9:$D$16,MATCH($C1895,'Sch 10.1 Rate Design'!$B$9:$B$16,0)),IF(W1895&gt;+INDEX('Sch 10.1 Rate Design'!$F$9:$F$16,MATCH($C1895,'Sch 10.1 Rate Design'!$B$9:$B$16,0)),+INDEX('Sch 10.1 Rate Design'!$F$9:$F$16,MATCH($C1895,'Sch 10.1 Rate Design'!$B$9:$B$16,0))-INDEX('Sch 10.1 Rate Design'!$D$9:$D$16,MATCH($C1895,'Sch 10.1 Rate Design'!$B$9:$B$16,0)), W1895-INDEX('Sch 10.1 Rate Design'!$D$9:$D$16,MATCH($C1895,'Sch 10.1 Rate Design'!$B$9:$B$16,0))),0)),"")</f>
        <v/>
      </c>
      <c r="BH1895" s="324" t="str">
        <f>IF($A1895&lt;&gt;"",IF(OR(X1895="",X1895=0),0,+IF(X1895&gt;+INDEX('Sch 10.1 Rate Design'!$D$9:$D$16,MATCH($C1895,'Sch 10.1 Rate Design'!$B$9:$B$16,0)),IF(X1895&gt;+INDEX('Sch 10.1 Rate Design'!$F$9:$F$16,MATCH($C1895,'Sch 10.1 Rate Design'!$B$9:$B$16,0)),+INDEX('Sch 10.1 Rate Design'!$F$9:$F$16,MATCH($C1895,'Sch 10.1 Rate Design'!$B$9:$B$16,0))-INDEX('Sch 10.1 Rate Design'!$D$9:$D$16,MATCH($C1895,'Sch 10.1 Rate Design'!$B$9:$B$16,0)), X1895-INDEX('Sch 10.1 Rate Design'!$D$9:$D$16,MATCH($C1895,'Sch 10.1 Rate Design'!$B$9:$B$16,0))),0)),"")</f>
        <v/>
      </c>
      <c r="BI1895" s="545" t="str">
        <f>IF($A1895&lt;&gt;"",IF(OR(Y1895="",Y1895=0),0,+IF(Y1895&gt;+INDEX('Sch 10.1 Rate Design'!$D$9:$D$16,MATCH($C1895,'Sch 10.1 Rate Design'!$B$9:$B$16,0)),IF(Y1895&gt;+INDEX('Sch 10.1 Rate Design'!$F$9:$F$16,MATCH($C1895,'Sch 10.1 Rate Design'!$B$9:$B$16,0)),+INDEX('Sch 10.1 Rate Design'!$F$9:$F$16,MATCH($C1895,'Sch 10.1 Rate Design'!$B$9:$B$16,0))-INDEX('Sch 10.1 Rate Design'!$D$9:$D$16,MATCH($C1895,'Sch 10.1 Rate Design'!$B$9:$B$16,0)), Y1895-INDEX('Sch 10.1 Rate Design'!$D$9:$D$16,MATCH($C1895,'Sch 10.1 Rate Design'!$B$9:$B$16,0))),0)),"")</f>
        <v/>
      </c>
      <c r="BJ1895" s="692" t="str">
        <f>IF($A1895&lt;&gt;"",IF(OR(N1895="",N1895=0), 0, AX1895/'Sch 10.1 Rate Design'!$Z$25*INDEX('Sch 10.1 Rate Design'!$G$9:$G$16,MATCH($C1895,'Sch 10.1 Rate Design'!$B$9:$B$16,0))),"")</f>
        <v/>
      </c>
      <c r="BK1895" s="548" t="str">
        <f>IF($A1895&lt;&gt;"",IF(OR(O1895="",O1895=0), 0, AY1895/'Sch 10.1 Rate Design'!$Z$25*INDEX('Sch 10.1 Rate Design'!$G$9:$G$16,MATCH($C1895,'Sch 10.1 Rate Design'!$B$9:$B$16,0))),"")</f>
        <v/>
      </c>
      <c r="BL1895" s="548" t="str">
        <f>IF($A1895&lt;&gt;"",IF(OR(P1895="",P1895=0), 0, AZ1895/'Sch 10.1 Rate Design'!$Z$25*INDEX('Sch 10.1 Rate Design'!$G$9:$G$16,MATCH($C1895,'Sch 10.1 Rate Design'!$B$9:$B$16,0))),"")</f>
        <v/>
      </c>
      <c r="BM1895" s="548" t="str">
        <f>IF($A1895&lt;&gt;"",IF(OR(Q1895="",Q1895=0), 0, BA1895/'Sch 10.1 Rate Design'!$Z$25*INDEX('Sch 10.1 Rate Design'!$G$9:$G$16,MATCH($C1895,'Sch 10.1 Rate Design'!$B$9:$B$16,0))),"")</f>
        <v/>
      </c>
      <c r="BN1895" s="548" t="str">
        <f>IF($A1895&lt;&gt;"",IF(OR(R1895="",R1895=0), 0, BB1895/'Sch 10.1 Rate Design'!$Z$25*INDEX('Sch 10.1 Rate Design'!$G$9:$G$16,MATCH($C1895,'Sch 10.1 Rate Design'!$B$9:$B$16,0))),"")</f>
        <v/>
      </c>
      <c r="BO1895" s="548" t="str">
        <f>IF($A1895&lt;&gt;"",IF(OR(S1895="",S1895=0), 0, BC1895/'Sch 10.1 Rate Design'!$Z$25*INDEX('Sch 10.1 Rate Design'!$G$9:$G$16,MATCH($C1895,'Sch 10.1 Rate Design'!$B$9:$B$16,0))),"")</f>
        <v/>
      </c>
      <c r="BP1895" s="548" t="str">
        <f>IF($A1895&lt;&gt;"",IF(OR(T1895="",T1895=0), 0, BD1895/'Sch 10.1 Rate Design'!$Z$25*INDEX('Sch 10.1 Rate Design'!$G$9:$G$16,MATCH($C1895,'Sch 10.1 Rate Design'!$B$9:$B$16,0))),"")</f>
        <v/>
      </c>
      <c r="BQ1895" s="548" t="str">
        <f>IF($A1895&lt;&gt;"",IF(OR(U1895="",U1895=0), 0, BE1895/'Sch 10.1 Rate Design'!$Z$25*INDEX('Sch 10.1 Rate Design'!$G$9:$G$16,MATCH($C1895,'Sch 10.1 Rate Design'!$B$9:$B$16,0))),"")</f>
        <v/>
      </c>
      <c r="BR1895" s="548" t="str">
        <f>IF($A1895&lt;&gt;"",IF(OR(V1895="",V1895=0), 0, BF1895/'Sch 10.1 Rate Design'!$Z$25*INDEX('Sch 10.1 Rate Design'!$G$9:$G$16,MATCH($C1895,'Sch 10.1 Rate Design'!$B$9:$B$16,0))),"")</f>
        <v/>
      </c>
      <c r="BS1895" s="548" t="str">
        <f>IF($A1895&lt;&gt;"",IF(OR(W1895="",W1895=0), 0, BG1895/'Sch 10.1 Rate Design'!$Z$25*INDEX('Sch 10.1 Rate Design'!$G$9:$G$16,MATCH($C1895,'Sch 10.1 Rate Design'!$B$9:$B$16,0))),"")</f>
        <v/>
      </c>
      <c r="BT1895" s="548" t="str">
        <f>IF($A1895&lt;&gt;"",IF(OR(X1895="",X1895=0), 0, BH1895/'Sch 10.1 Rate Design'!$Z$25*INDEX('Sch 10.1 Rate Design'!$G$9:$G$16,MATCH($C1895,'Sch 10.1 Rate Design'!$B$9:$B$16,0))),"")</f>
        <v/>
      </c>
      <c r="BU1895" s="547" t="str">
        <f>IF($A1895&lt;&gt;"",IF(OR(Y1895="",Y1895=0), 0, BI1895/'Sch 10.1 Rate Design'!$Z$25*INDEX('Sch 10.1 Rate Design'!$G$9:$G$16,MATCH($C1895,'Sch 10.1 Rate Design'!$B$9:$B$16,0))),"")</f>
        <v/>
      </c>
      <c r="BV1895" s="546" t="str">
        <f>IF($A1895&lt;&gt;"",IF(OR(N1895="",N1895=0),0,+IF(N1895&gt;+INDEX('Sch 10.1 Rate Design'!$F$9:$F$16,MATCH($C1895,'Sch 10.1 Rate Design'!$B$9:$B$16,0)),IF(N1895&gt;+INDEX('Sch 10.1 Rate Design'!$H$9:$H$16,MATCH($C1895,'Sch 10.1 Rate Design'!$B$9:$B$16,0)),+INDEX('Sch 10.1 Rate Design'!$H$9:$H$16,MATCH($C1895,'Sch 10.1 Rate Design'!$B$9:$B$16,0))-INDEX('Sch 10.1 Rate Design'!$F$9:$F$16,MATCH($C1895,'Sch 10.1 Rate Design'!$B$9:$B$16,0)), N1895-INDEX('Sch 10.1 Rate Design'!$F$9:$F$16,MATCH($C1895,'Sch 10.1 Rate Design'!$B$9:$B$16,0))), 0)),"")</f>
        <v/>
      </c>
      <c r="BW1895" s="324" t="str">
        <f>IF($A1895&lt;&gt;"",IF(OR(O1895="",O1895=0),0,+IF(O1895&gt;+INDEX('Sch 10.1 Rate Design'!$F$9:$F$16,MATCH($C1895,'Sch 10.1 Rate Design'!$B$9:$B$16,0)),IF(O1895&gt;+INDEX('Sch 10.1 Rate Design'!$H$9:$H$16,MATCH($C1895,'Sch 10.1 Rate Design'!$B$9:$B$16,0)),+INDEX('Sch 10.1 Rate Design'!$H$9:$H$16,MATCH($C1895,'Sch 10.1 Rate Design'!$B$9:$B$16,0))-INDEX('Sch 10.1 Rate Design'!$F$9:$F$16,MATCH($C1895,'Sch 10.1 Rate Design'!$B$9:$B$16,0)), O1895-INDEX('Sch 10.1 Rate Design'!$F$9:$F$16,MATCH($C1895,'Sch 10.1 Rate Design'!$B$9:$B$16,0))), 0)),"")</f>
        <v/>
      </c>
      <c r="BX1895" s="324" t="str">
        <f>IF($A1895&lt;&gt;"",IF(OR(P1895="",P1895=0),0,+IF(P1895&gt;+INDEX('Sch 10.1 Rate Design'!$F$9:$F$16,MATCH($C1895,'Sch 10.1 Rate Design'!$B$9:$B$16,0)),IF(P1895&gt;+INDEX('Sch 10.1 Rate Design'!$H$9:$H$16,MATCH($C1895,'Sch 10.1 Rate Design'!$B$9:$B$16,0)),+INDEX('Sch 10.1 Rate Design'!$H$9:$H$16,MATCH($C1895,'Sch 10.1 Rate Design'!$B$9:$B$16,0))-INDEX('Sch 10.1 Rate Design'!$F$9:$F$16,MATCH($C1895,'Sch 10.1 Rate Design'!$B$9:$B$16,0)), P1895-INDEX('Sch 10.1 Rate Design'!$F$9:$F$16,MATCH($C1895,'Sch 10.1 Rate Design'!$B$9:$B$16,0))), 0)),"")</f>
        <v/>
      </c>
      <c r="BY1895" s="324" t="str">
        <f>IF($A1895&lt;&gt;"",IF(OR(Q1895="",Q1895=0),0,+IF(Q1895&gt;+INDEX('Sch 10.1 Rate Design'!$F$9:$F$16,MATCH($C1895,'Sch 10.1 Rate Design'!$B$9:$B$16,0)),IF(Q1895&gt;+INDEX('Sch 10.1 Rate Design'!$H$9:$H$16,MATCH($C1895,'Sch 10.1 Rate Design'!$B$9:$B$16,0)),+INDEX('Sch 10.1 Rate Design'!$H$9:$H$16,MATCH($C1895,'Sch 10.1 Rate Design'!$B$9:$B$16,0))-INDEX('Sch 10.1 Rate Design'!$F$9:$F$16,MATCH($C1895,'Sch 10.1 Rate Design'!$B$9:$B$16,0)), Q1895-INDEX('Sch 10.1 Rate Design'!$F$9:$F$16,MATCH($C1895,'Sch 10.1 Rate Design'!$B$9:$B$16,0))), 0)),"")</f>
        <v/>
      </c>
      <c r="BZ1895" s="324" t="str">
        <f>IF($A1895&lt;&gt;"",IF(OR(R1895="",R1895=0),0,+IF(R1895&gt;+INDEX('Sch 10.1 Rate Design'!$F$9:$F$16,MATCH($C1895,'Sch 10.1 Rate Design'!$B$9:$B$16,0)),IF(R1895&gt;+INDEX('Sch 10.1 Rate Design'!$H$9:$H$16,MATCH($C1895,'Sch 10.1 Rate Design'!$B$9:$B$16,0)),+INDEX('Sch 10.1 Rate Design'!$H$9:$H$16,MATCH($C1895,'Sch 10.1 Rate Design'!$B$9:$B$16,0))-INDEX('Sch 10.1 Rate Design'!$F$9:$F$16,MATCH($C1895,'Sch 10.1 Rate Design'!$B$9:$B$16,0)), R1895-INDEX('Sch 10.1 Rate Design'!$F$9:$F$16,MATCH($C1895,'Sch 10.1 Rate Design'!$B$9:$B$16,0))), 0)),"")</f>
        <v/>
      </c>
      <c r="CA1895" s="324" t="str">
        <f>IF($A1895&lt;&gt;"",IF(OR(S1895="",S1895=0),0,+IF(S1895&gt;+INDEX('Sch 10.1 Rate Design'!$F$9:$F$16,MATCH($C1895,'Sch 10.1 Rate Design'!$B$9:$B$16,0)),IF(S1895&gt;+INDEX('Sch 10.1 Rate Design'!$H$9:$H$16,MATCH($C1895,'Sch 10.1 Rate Design'!$B$9:$B$16,0)),+INDEX('Sch 10.1 Rate Design'!$H$9:$H$16,MATCH($C1895,'Sch 10.1 Rate Design'!$B$9:$B$16,0))-INDEX('Sch 10.1 Rate Design'!$F$9:$F$16,MATCH($C1895,'Sch 10.1 Rate Design'!$B$9:$B$16,0)), S1895-INDEX('Sch 10.1 Rate Design'!$F$9:$F$16,MATCH($C1895,'Sch 10.1 Rate Design'!$B$9:$B$16,0))), 0)),"")</f>
        <v/>
      </c>
      <c r="CB1895" s="324" t="str">
        <f>IF($A1895&lt;&gt;"",IF(OR(T1895="",T1895=0),0,+IF(T1895&gt;+INDEX('Sch 10.1 Rate Design'!$F$9:$F$16,MATCH($C1895,'Sch 10.1 Rate Design'!$B$9:$B$16,0)),IF(T1895&gt;+INDEX('Sch 10.1 Rate Design'!$H$9:$H$16,MATCH($C1895,'Sch 10.1 Rate Design'!$B$9:$B$16,0)),+INDEX('Sch 10.1 Rate Design'!$H$9:$H$16,MATCH($C1895,'Sch 10.1 Rate Design'!$B$9:$B$16,0))-INDEX('Sch 10.1 Rate Design'!$F$9:$F$16,MATCH($C1895,'Sch 10.1 Rate Design'!$B$9:$B$16,0)), T1895-INDEX('Sch 10.1 Rate Design'!$F$9:$F$16,MATCH($C1895,'Sch 10.1 Rate Design'!$B$9:$B$16,0))), 0)),"")</f>
        <v/>
      </c>
      <c r="CC1895" s="324" t="str">
        <f>IF($A1895&lt;&gt;"",IF(OR(U1895="",U1895=0),0,+IF(U1895&gt;+INDEX('Sch 10.1 Rate Design'!$F$9:$F$16,MATCH($C1895,'Sch 10.1 Rate Design'!$B$9:$B$16,0)),IF(U1895&gt;+INDEX('Sch 10.1 Rate Design'!$H$9:$H$16,MATCH($C1895,'Sch 10.1 Rate Design'!$B$9:$B$16,0)),+INDEX('Sch 10.1 Rate Design'!$H$9:$H$16,MATCH($C1895,'Sch 10.1 Rate Design'!$B$9:$B$16,0))-INDEX('Sch 10.1 Rate Design'!$F$9:$F$16,MATCH($C1895,'Sch 10.1 Rate Design'!$B$9:$B$16,0)), U1895-INDEX('Sch 10.1 Rate Design'!$F$9:$F$16,MATCH($C1895,'Sch 10.1 Rate Design'!$B$9:$B$16,0))), 0)),"")</f>
        <v/>
      </c>
      <c r="CD1895" s="324" t="str">
        <f>IF($A1895&lt;&gt;"",IF(OR(V1895="",V1895=0),0,+IF(V1895&gt;+INDEX('Sch 10.1 Rate Design'!$F$9:$F$16,MATCH($C1895,'Sch 10.1 Rate Design'!$B$9:$B$16,0)),IF(V1895&gt;+INDEX('Sch 10.1 Rate Design'!$H$9:$H$16,MATCH($C1895,'Sch 10.1 Rate Design'!$B$9:$B$16,0)),+INDEX('Sch 10.1 Rate Design'!$H$9:$H$16,MATCH($C1895,'Sch 10.1 Rate Design'!$B$9:$B$16,0))-INDEX('Sch 10.1 Rate Design'!$F$9:$F$16,MATCH($C1895,'Sch 10.1 Rate Design'!$B$9:$B$16,0)), V1895-INDEX('Sch 10.1 Rate Design'!$F$9:$F$16,MATCH($C1895,'Sch 10.1 Rate Design'!$B$9:$B$16,0))), 0)),"")</f>
        <v/>
      </c>
      <c r="CE1895" s="324" t="str">
        <f>IF($A1895&lt;&gt;"",IF(OR(W1895="",W1895=0),0,+IF(W1895&gt;+INDEX('Sch 10.1 Rate Design'!$F$9:$F$16,MATCH($C1895,'Sch 10.1 Rate Design'!$B$9:$B$16,0)),IF(W1895&gt;+INDEX('Sch 10.1 Rate Design'!$H$9:$H$16,MATCH($C1895,'Sch 10.1 Rate Design'!$B$9:$B$16,0)),+INDEX('Sch 10.1 Rate Design'!$H$9:$H$16,MATCH($C1895,'Sch 10.1 Rate Design'!$B$9:$B$16,0))-INDEX('Sch 10.1 Rate Design'!$F$9:$F$16,MATCH($C1895,'Sch 10.1 Rate Design'!$B$9:$B$16,0)), W1895-INDEX('Sch 10.1 Rate Design'!$F$9:$F$16,MATCH($C1895,'Sch 10.1 Rate Design'!$B$9:$B$16,0))), 0)),"")</f>
        <v/>
      </c>
      <c r="CF1895" s="324" t="str">
        <f>IF($A1895&lt;&gt;"",IF(OR(X1895="",X1895=0),0,+IF(X1895&gt;+INDEX('Sch 10.1 Rate Design'!$F$9:$F$16,MATCH($C1895,'Sch 10.1 Rate Design'!$B$9:$B$16,0)),IF(X1895&gt;+INDEX('Sch 10.1 Rate Design'!$H$9:$H$16,MATCH($C1895,'Sch 10.1 Rate Design'!$B$9:$B$16,0)),+INDEX('Sch 10.1 Rate Design'!$H$9:$H$16,MATCH($C1895,'Sch 10.1 Rate Design'!$B$9:$B$16,0))-INDEX('Sch 10.1 Rate Design'!$F$9:$F$16,MATCH($C1895,'Sch 10.1 Rate Design'!$B$9:$B$16,0)), X1895-INDEX('Sch 10.1 Rate Design'!$F$9:$F$16,MATCH($C1895,'Sch 10.1 Rate Design'!$B$9:$B$16,0))), 0)),"")</f>
        <v/>
      </c>
      <c r="CG1895" s="545" t="str">
        <f>IF($A1895&lt;&gt;"",IF(OR(Y1895="",Y1895=0),0,+IF(Y1895&gt;+INDEX('Sch 10.1 Rate Design'!$F$9:$F$16,MATCH($C1895,'Sch 10.1 Rate Design'!$B$9:$B$16,0)),IF(Y1895&gt;+INDEX('Sch 10.1 Rate Design'!$H$9:$H$16,MATCH($C1895,'Sch 10.1 Rate Design'!$B$9:$B$16,0)),+INDEX('Sch 10.1 Rate Design'!$H$9:$H$16,MATCH($C1895,'Sch 10.1 Rate Design'!$B$9:$B$16,0))-INDEX('Sch 10.1 Rate Design'!$F$9:$F$16,MATCH($C1895,'Sch 10.1 Rate Design'!$B$9:$B$16,0)), Y1895-INDEX('Sch 10.1 Rate Design'!$F$9:$F$16,MATCH($C1895,'Sch 10.1 Rate Design'!$B$9:$B$16,0))), 0)),"")</f>
        <v/>
      </c>
      <c r="CH1895" s="692" t="str">
        <f>IF($A1895&lt;&gt;"",IF(OR(N1895="",N1895=0), 0, BV1895/'Sch 10.1 Rate Design'!$Z$25*INDEX('Sch 10.1 Rate Design'!$I$9:$I$16,MATCH($C1895,'Sch 10.1 Rate Design'!$B$9:$B$16,0))),"")</f>
        <v/>
      </c>
      <c r="CI1895" s="548" t="str">
        <f>IF($A1895&lt;&gt;"",IF(OR(O1895="",O1895=0), 0, BW1895/'Sch 10.1 Rate Design'!$Z$25*INDEX('Sch 10.1 Rate Design'!$I$9:$I$16,MATCH($C1895,'Sch 10.1 Rate Design'!$B$9:$B$16,0))),"")</f>
        <v/>
      </c>
      <c r="CJ1895" s="548" t="str">
        <f>IF($A1895&lt;&gt;"",IF(OR(P1895="",P1895=0), 0, BX1895/'Sch 10.1 Rate Design'!$Z$25*INDEX('Sch 10.1 Rate Design'!$I$9:$I$16,MATCH($C1895,'Sch 10.1 Rate Design'!$B$9:$B$16,0))),"")</f>
        <v/>
      </c>
      <c r="CK1895" s="548" t="str">
        <f>IF($A1895&lt;&gt;"",IF(OR(Q1895="",Q1895=0), 0, BY1895/'Sch 10.1 Rate Design'!$Z$25*INDEX('Sch 10.1 Rate Design'!$I$9:$I$16,MATCH($C1895,'Sch 10.1 Rate Design'!$B$9:$B$16,0))),"")</f>
        <v/>
      </c>
      <c r="CL1895" s="548" t="str">
        <f>IF($A1895&lt;&gt;"",IF(OR(R1895="",R1895=0), 0, BZ1895/'Sch 10.1 Rate Design'!$Z$25*INDEX('Sch 10.1 Rate Design'!$I$9:$I$16,MATCH($C1895,'Sch 10.1 Rate Design'!$B$9:$B$16,0))),"")</f>
        <v/>
      </c>
      <c r="CM1895" s="548" t="str">
        <f>IF($A1895&lt;&gt;"",IF(OR(S1895="",S1895=0), 0, CA1895/'Sch 10.1 Rate Design'!$Z$25*INDEX('Sch 10.1 Rate Design'!$I$9:$I$16,MATCH($C1895,'Sch 10.1 Rate Design'!$B$9:$B$16,0))),"")</f>
        <v/>
      </c>
      <c r="CN1895" s="548" t="str">
        <f>IF($A1895&lt;&gt;"",IF(OR(T1895="",T1895=0), 0, CB1895/'Sch 10.1 Rate Design'!$Z$25*INDEX('Sch 10.1 Rate Design'!$I$9:$I$16,MATCH($C1895,'Sch 10.1 Rate Design'!$B$9:$B$16,0))),"")</f>
        <v/>
      </c>
      <c r="CO1895" s="548" t="str">
        <f>IF($A1895&lt;&gt;"",IF(OR(U1895="",U1895=0), 0, CC1895/'Sch 10.1 Rate Design'!$Z$25*INDEX('Sch 10.1 Rate Design'!$I$9:$I$16,MATCH($C1895,'Sch 10.1 Rate Design'!$B$9:$B$16,0))),"")</f>
        <v/>
      </c>
      <c r="CP1895" s="548" t="str">
        <f>IF($A1895&lt;&gt;"",IF(OR(V1895="",V1895=0), 0, CD1895/'Sch 10.1 Rate Design'!$Z$25*INDEX('Sch 10.1 Rate Design'!$I$9:$I$16,MATCH($C1895,'Sch 10.1 Rate Design'!$B$9:$B$16,0))),"")</f>
        <v/>
      </c>
      <c r="CQ1895" s="548" t="str">
        <f>IF($A1895&lt;&gt;"",IF(OR(W1895="",W1895=0), 0, CE1895/'Sch 10.1 Rate Design'!$Z$25*INDEX('Sch 10.1 Rate Design'!$I$9:$I$16,MATCH($C1895,'Sch 10.1 Rate Design'!$B$9:$B$16,0))),"")</f>
        <v/>
      </c>
      <c r="CR1895" s="548" t="str">
        <f>IF($A1895&lt;&gt;"",IF(OR(X1895="",X1895=0), 0, CF1895/'Sch 10.1 Rate Design'!$Z$25*INDEX('Sch 10.1 Rate Design'!$I$9:$I$16,MATCH($C1895,'Sch 10.1 Rate Design'!$B$9:$B$16,0))),"")</f>
        <v/>
      </c>
      <c r="CS1895" s="547" t="str">
        <f>IF($A1895&lt;&gt;"",IF(OR(Y1895="",Y1895=0), 0, CG1895/'Sch 10.1 Rate Design'!$Z$25*INDEX('Sch 10.1 Rate Design'!$I$9:$I$16,MATCH($C1895,'Sch 10.1 Rate Design'!$B$9:$B$16,0))),"")</f>
        <v/>
      </c>
      <c r="CT1895" s="546" t="str">
        <f>IF($A1895&lt;&gt;"",IF(OR(N1895="",N1895=0),0,IF(N1895&gt;INDEX('Sch 10.1 Rate Design'!$J$9:$J$16,MATCH($C1895,'Sch 10.1 Rate Design'!$B$9:$B$16,0)),N1895-INDEX('Sch 10.1 Rate Design'!$J$9:$J$16,MATCH($C1895,'Sch 10.1 Rate Design'!$B$9:$B$16,0)),0)),"")</f>
        <v/>
      </c>
      <c r="CU1895" s="324" t="str">
        <f>IF($A1895&lt;&gt;"",IF(OR(O1895="",O1895=0),0,IF(O1895&gt;INDEX('Sch 10.1 Rate Design'!$J$9:$J$16,MATCH($C1895,'Sch 10.1 Rate Design'!$B$9:$B$16,0)),O1895-INDEX('Sch 10.1 Rate Design'!$J$9:$J$16,MATCH($C1895,'Sch 10.1 Rate Design'!$B$9:$B$16,0)),0)),"")</f>
        <v/>
      </c>
      <c r="CV1895" s="324" t="str">
        <f>IF($A1895&lt;&gt;"",IF(OR(P1895="",P1895=0),0,IF(P1895&gt;INDEX('Sch 10.1 Rate Design'!$J$9:$J$16,MATCH($C1895,'Sch 10.1 Rate Design'!$B$9:$B$16,0)),P1895-INDEX('Sch 10.1 Rate Design'!$J$9:$J$16,MATCH($C1895,'Sch 10.1 Rate Design'!$B$9:$B$16,0)),0)),"")</f>
        <v/>
      </c>
      <c r="CW1895" s="324" t="str">
        <f>IF($A1895&lt;&gt;"",IF(OR(Q1895="",Q1895=0),0,IF(Q1895&gt;INDEX('Sch 10.1 Rate Design'!$J$9:$J$16,MATCH($C1895,'Sch 10.1 Rate Design'!$B$9:$B$16,0)),Q1895-INDEX('Sch 10.1 Rate Design'!$J$9:$J$16,MATCH($C1895,'Sch 10.1 Rate Design'!$B$9:$B$16,0)),0)),"")</f>
        <v/>
      </c>
      <c r="CX1895" s="324" t="str">
        <f>IF($A1895&lt;&gt;"",IF(OR(R1895="",R1895=0),0,IF(R1895&gt;INDEX('Sch 10.1 Rate Design'!$J$9:$J$16,MATCH($C1895,'Sch 10.1 Rate Design'!$B$9:$B$16,0)),R1895-INDEX('Sch 10.1 Rate Design'!$J$9:$J$16,MATCH($C1895,'Sch 10.1 Rate Design'!$B$9:$B$16,0)),0)),"")</f>
        <v/>
      </c>
      <c r="CY1895" s="324" t="str">
        <f>IF($A1895&lt;&gt;"",IF(OR(S1895="",S1895=0),0,IF(S1895&gt;INDEX('Sch 10.1 Rate Design'!$J$9:$J$16,MATCH($C1895,'Sch 10.1 Rate Design'!$B$9:$B$16,0)),S1895-INDEX('Sch 10.1 Rate Design'!$J$9:$J$16,MATCH($C1895,'Sch 10.1 Rate Design'!$B$9:$B$16,0)),0)),"")</f>
        <v/>
      </c>
      <c r="CZ1895" s="324" t="str">
        <f>IF($A1895&lt;&gt;"",IF(OR(T1895="",T1895=0),0,IF(T1895&gt;INDEX('Sch 10.1 Rate Design'!$J$9:$J$16,MATCH($C1895,'Sch 10.1 Rate Design'!$B$9:$B$16,0)),T1895-INDEX('Sch 10.1 Rate Design'!$J$9:$J$16,MATCH($C1895,'Sch 10.1 Rate Design'!$B$9:$B$16,0)),0)),"")</f>
        <v/>
      </c>
      <c r="DA1895" s="324" t="str">
        <f>IF($A1895&lt;&gt;"",IF(OR(U1895="",U1895=0),0,IF(U1895&gt;INDEX('Sch 10.1 Rate Design'!$J$9:$J$16,MATCH($C1895,'Sch 10.1 Rate Design'!$B$9:$B$16,0)),U1895-INDEX('Sch 10.1 Rate Design'!$J$9:$J$16,MATCH($C1895,'Sch 10.1 Rate Design'!$B$9:$B$16,0)),0)),"")</f>
        <v/>
      </c>
      <c r="DB1895" s="324" t="str">
        <f>IF($A1895&lt;&gt;"",IF(OR(V1895="",V1895=0),0,IF(V1895&gt;INDEX('Sch 10.1 Rate Design'!$J$9:$J$16,MATCH($C1895,'Sch 10.1 Rate Design'!$B$9:$B$16,0)),V1895-INDEX('Sch 10.1 Rate Design'!$J$9:$J$16,MATCH($C1895,'Sch 10.1 Rate Design'!$B$9:$B$16,0)),0)),"")</f>
        <v/>
      </c>
      <c r="DC1895" s="324" t="str">
        <f>IF($A1895&lt;&gt;"",IF(OR(W1895="",W1895=0),0,IF(W1895&gt;INDEX('Sch 10.1 Rate Design'!$J$9:$J$16,MATCH($C1895,'Sch 10.1 Rate Design'!$B$9:$B$16,0)),W1895-INDEX('Sch 10.1 Rate Design'!$J$9:$J$16,MATCH($C1895,'Sch 10.1 Rate Design'!$B$9:$B$16,0)),0)),"")</f>
        <v/>
      </c>
      <c r="DD1895" s="324" t="str">
        <f>IF($A1895&lt;&gt;"",IF(OR(X1895="",X1895=0),0,IF(X1895&gt;INDEX('Sch 10.1 Rate Design'!$J$9:$J$16,MATCH($C1895,'Sch 10.1 Rate Design'!$B$9:$B$16,0)),X1895-INDEX('Sch 10.1 Rate Design'!$J$9:$J$16,MATCH($C1895,'Sch 10.1 Rate Design'!$B$9:$B$16,0)),0)),"")</f>
        <v/>
      </c>
      <c r="DE1895" s="545" t="str">
        <f>IF($A1895&lt;&gt;"",IF(OR(Y1895="",Y1895=0),0,IF(Y1895&gt;INDEX('Sch 10.1 Rate Design'!$J$9:$J$16,MATCH($C1895,'Sch 10.1 Rate Design'!$B$9:$B$16,0)),Y1895-INDEX('Sch 10.1 Rate Design'!$J$9:$J$16,MATCH($C1895,'Sch 10.1 Rate Design'!$B$9:$B$16,0)),0)),"")</f>
        <v/>
      </c>
      <c r="DF1895" s="692" t="str">
        <f>IF($A1895&lt;&gt;"",IF(OR(N1895="",N1895=0), 0, CT1895/'Sch 10.1 Rate Design'!$Z$25*INDEX('Sch 10.1 Rate Design'!$K$9:$K$16,MATCH($C1895,'Sch 10.1 Rate Design'!$B$9:$B$16,0))),"")</f>
        <v/>
      </c>
      <c r="DG1895" s="548" t="str">
        <f>IF($A1895&lt;&gt;"",IF(OR(O1895="",O1895=0), 0, CU1895/'Sch 10.1 Rate Design'!$Z$25*INDEX('Sch 10.1 Rate Design'!$K$9:$K$16,MATCH($C1895,'Sch 10.1 Rate Design'!$B$9:$B$16,0))),"")</f>
        <v/>
      </c>
      <c r="DH1895" s="548" t="str">
        <f>IF($A1895&lt;&gt;"",IF(OR(P1895="",P1895=0), 0, CV1895/'Sch 10.1 Rate Design'!$Z$25*INDEX('Sch 10.1 Rate Design'!$K$9:$K$16,MATCH($C1895,'Sch 10.1 Rate Design'!$B$9:$B$16,0))),"")</f>
        <v/>
      </c>
      <c r="DI1895" s="548" t="str">
        <f>IF($A1895&lt;&gt;"",IF(OR(Q1895="",Q1895=0), 0, CW1895/'Sch 10.1 Rate Design'!$Z$25*INDEX('Sch 10.1 Rate Design'!$K$9:$K$16,MATCH($C1895,'Sch 10.1 Rate Design'!$B$9:$B$16,0))),"")</f>
        <v/>
      </c>
      <c r="DJ1895" s="548" t="str">
        <f>IF($A1895&lt;&gt;"",IF(OR(R1895="",R1895=0), 0, CX1895/'Sch 10.1 Rate Design'!$Z$25*INDEX('Sch 10.1 Rate Design'!$K$9:$K$16,MATCH($C1895,'Sch 10.1 Rate Design'!$B$9:$B$16,0))),"")</f>
        <v/>
      </c>
      <c r="DK1895" s="548" t="str">
        <f>IF($A1895&lt;&gt;"",IF(OR(S1895="",S1895=0), 0, CY1895/'Sch 10.1 Rate Design'!$Z$25*INDEX('Sch 10.1 Rate Design'!$K$9:$K$16,MATCH($C1895,'Sch 10.1 Rate Design'!$B$9:$B$16,0))),"")</f>
        <v/>
      </c>
      <c r="DL1895" s="548" t="str">
        <f>IF($A1895&lt;&gt;"",IF(OR(T1895="",T1895=0), 0, CZ1895/'Sch 10.1 Rate Design'!$Z$25*INDEX('Sch 10.1 Rate Design'!$K$9:$K$16,MATCH($C1895,'Sch 10.1 Rate Design'!$B$9:$B$16,0))),"")</f>
        <v/>
      </c>
      <c r="DM1895" s="548" t="str">
        <f>IF($A1895&lt;&gt;"",IF(OR(U1895="",U1895=0), 0, DA1895/'Sch 10.1 Rate Design'!$Z$25*INDEX('Sch 10.1 Rate Design'!$K$9:$K$16,MATCH($C1895,'Sch 10.1 Rate Design'!$B$9:$B$16,0))),"")</f>
        <v/>
      </c>
      <c r="DN1895" s="548" t="str">
        <f>IF($A1895&lt;&gt;"",IF(OR(V1895="",V1895=0), 0, DB1895/'Sch 10.1 Rate Design'!$Z$25*INDEX('Sch 10.1 Rate Design'!$K$9:$K$16,MATCH($C1895,'Sch 10.1 Rate Design'!$B$9:$B$16,0))),"")</f>
        <v/>
      </c>
      <c r="DO1895" s="548" t="str">
        <f>IF($A1895&lt;&gt;"",IF(OR(W1895="",W1895=0), 0, DC1895/'Sch 10.1 Rate Design'!$Z$25*INDEX('Sch 10.1 Rate Design'!$K$9:$K$16,MATCH($C1895,'Sch 10.1 Rate Design'!$B$9:$B$16,0))),"")</f>
        <v/>
      </c>
      <c r="DP1895" s="548" t="str">
        <f>IF($A1895&lt;&gt;"",IF(OR(X1895="",X1895=0), 0, DD1895/'Sch 10.1 Rate Design'!$Z$25*INDEX('Sch 10.1 Rate Design'!$K$9:$K$16,MATCH($C1895,'Sch 10.1 Rate Design'!$B$9:$B$16,0))),"")</f>
        <v/>
      </c>
      <c r="DQ1895" s="547" t="str">
        <f>IF($A1895&lt;&gt;"",IF(OR(Y1895="",Y1895=0), 0, DE1895/'Sch 10.1 Rate Design'!$Z$25*INDEX('Sch 10.1 Rate Design'!$K$9:$K$16,MATCH($C1895,'Sch 10.1 Rate Design'!$B$9:$B$16,0))),"")</f>
        <v/>
      </c>
      <c r="DR1895" s="546" t="str">
        <f>IF($A1895&lt;&gt;"",IF(OR(N1895="",N1895=0), 0,INDEX('Sch 10.1 Rate Design'!$D$9:$D$16,MATCH($C1895,'Sch 10.1 Rate Design'!$B$9:$B$16,0))),"")</f>
        <v/>
      </c>
      <c r="DS1895" s="324" t="str">
        <f>IF($A1895&lt;&gt;"",IF(OR(O1895="",O1895=0), 0,INDEX('Sch 10.1 Rate Design'!$D$9:$D$16,MATCH($C1895,'Sch 10.1 Rate Design'!$B$9:$B$16,0))),"")</f>
        <v/>
      </c>
      <c r="DT1895" s="324" t="str">
        <f>IF($A1895&lt;&gt;"",IF(OR(P1895="",P1895=0), 0,INDEX('Sch 10.1 Rate Design'!$D$9:$D$16,MATCH($C1895,'Sch 10.1 Rate Design'!$B$9:$B$16,0))),"")</f>
        <v/>
      </c>
      <c r="DU1895" s="324" t="str">
        <f>IF($A1895&lt;&gt;"",IF(OR(Q1895="",Q1895=0), 0,INDEX('Sch 10.1 Rate Design'!$D$9:$D$16,MATCH($C1895,'Sch 10.1 Rate Design'!$B$9:$B$16,0))),"")</f>
        <v/>
      </c>
      <c r="DV1895" s="324" t="str">
        <f>IF($A1895&lt;&gt;"",IF(OR(R1895="",R1895=0), 0,INDEX('Sch 10.1 Rate Design'!$D$9:$D$16,MATCH($C1895,'Sch 10.1 Rate Design'!$B$9:$B$16,0))),"")</f>
        <v/>
      </c>
      <c r="DW1895" s="324" t="str">
        <f>IF($A1895&lt;&gt;"",IF(OR(S1895="",S1895=0), 0,INDEX('Sch 10.1 Rate Design'!$D$9:$D$16,MATCH($C1895,'Sch 10.1 Rate Design'!$B$9:$B$16,0))),"")</f>
        <v/>
      </c>
      <c r="DX1895" s="324" t="str">
        <f>IF($A1895&lt;&gt;"",IF(OR(T1895="",T1895=0), 0,INDEX('Sch 10.1 Rate Design'!$D$9:$D$16,MATCH($C1895,'Sch 10.1 Rate Design'!$B$9:$B$16,0))),"")</f>
        <v/>
      </c>
      <c r="DY1895" s="324" t="str">
        <f>IF($A1895&lt;&gt;"",IF(OR(U1895="",U1895=0), 0,INDEX('Sch 10.1 Rate Design'!$D$9:$D$16,MATCH($C1895,'Sch 10.1 Rate Design'!$B$9:$B$16,0))),"")</f>
        <v/>
      </c>
      <c r="DZ1895" s="324" t="str">
        <f>IF($A1895&lt;&gt;"",IF(OR(V1895="",V1895=0), 0,INDEX('Sch 10.1 Rate Design'!$D$9:$D$16,MATCH($C1895,'Sch 10.1 Rate Design'!$B$9:$B$16,0))),"")</f>
        <v/>
      </c>
      <c r="EA1895" s="324" t="str">
        <f>IF($A1895&lt;&gt;"",IF(OR(W1895="",W1895=0), 0,INDEX('Sch 10.1 Rate Design'!$D$9:$D$16,MATCH($C1895,'Sch 10.1 Rate Design'!$B$9:$B$16,0))),"")</f>
        <v/>
      </c>
      <c r="EB1895" s="324" t="str">
        <f>IF($A1895&lt;&gt;"",IF(OR(X1895="",X1895=0), 0,INDEX('Sch 10.1 Rate Design'!$D$9:$D$16,MATCH($C1895,'Sch 10.1 Rate Design'!$B$9:$B$16,0))),"")</f>
        <v/>
      </c>
      <c r="EC1895" s="545" t="str">
        <f>IF($A1895&lt;&gt;"",IF(OR(Y1895="",Y1895=0), 0,INDEX('Sch 10.1 Rate Design'!$D$9:$D$16,MATCH($C1895,'Sch 10.1 Rate Design'!$B$9:$B$16,0))),"")</f>
        <v/>
      </c>
      <c r="ED1895" s="546"/>
      <c r="EE1895" s="324"/>
      <c r="EF1895" s="324"/>
      <c r="EG1895" s="324"/>
      <c r="EH1895" s="324"/>
      <c r="EI1895" s="324"/>
      <c r="EJ1895" s="324"/>
      <c r="EK1895" s="324"/>
      <c r="EL1895" s="324"/>
      <c r="EM1895" s="324"/>
      <c r="EN1895" s="324"/>
      <c r="EO1895" s="545"/>
    </row>
    <row r="1896" spans="1:145" x14ac:dyDescent="0.2">
      <c r="A1896" s="324" t="str">
        <f>IF(Inputs!AO1892&lt;&gt;"",Inputs!AO1892,"")</f>
        <v/>
      </c>
      <c r="B1896" s="324" t="str">
        <f t="shared" si="387"/>
        <v/>
      </c>
      <c r="C1896" s="727" t="str">
        <f>IF($A1896&lt;&gt;"",Inputs!AN1892,"")</f>
        <v/>
      </c>
      <c r="D1896" s="549" t="str">
        <f t="shared" si="380"/>
        <v/>
      </c>
      <c r="E1896" s="549" t="str">
        <f t="shared" si="381"/>
        <v/>
      </c>
      <c r="F1896" s="324" t="str">
        <f t="shared" si="389"/>
        <v/>
      </c>
      <c r="G1896" s="324" t="str">
        <f t="shared" si="382"/>
        <v/>
      </c>
      <c r="H1896" s="790">
        <f t="shared" si="383"/>
        <v>0</v>
      </c>
      <c r="I1896" s="790">
        <f t="shared" si="384"/>
        <v>0</v>
      </c>
      <c r="J1896" s="790">
        <f t="shared" si="385"/>
        <v>0</v>
      </c>
      <c r="K1896" s="790">
        <f t="shared" si="386"/>
        <v>0</v>
      </c>
      <c r="L1896" s="787" t="str">
        <f>IF($A1896&lt;&gt;"",INDEX(Inputs!$AP1892:$BA1892,,MATCH('Sch 10.2 Rate Data'!X$7,Inputs!$AP$4:$BA$4,0)),"")</f>
        <v/>
      </c>
      <c r="M1896" s="787" t="str">
        <f>IF($A1896&lt;&gt;"",INDEX(Inputs!$AP1892:$BA1892,,MATCH('Sch 10.2 Rate Data'!Y$7,Inputs!$AP$4:$BA$4,0)),"")</f>
        <v/>
      </c>
      <c r="N1896" s="546" t="str">
        <f>IF($A1896&lt;&gt;"",INDEX(Inputs!$AP1892:$BA1892,,MATCH('Sch 10.2 Rate Data'!N$7,Inputs!$AP$4:$BA$4,0)),"")</f>
        <v/>
      </c>
      <c r="O1896" s="324" t="str">
        <f>IF($A1896&lt;&gt;"",INDEX(Inputs!$AP1892:$BA1892,,MATCH('Sch 10.2 Rate Data'!O$7,Inputs!$AP$4:$BA$4,0)),"")</f>
        <v/>
      </c>
      <c r="P1896" s="324" t="str">
        <f>IF($A1896&lt;&gt;"",INDEX(Inputs!$AP1892:$BA1892,,MATCH('Sch 10.2 Rate Data'!P$7,Inputs!$AP$4:$BA$4,0)),"")</f>
        <v/>
      </c>
      <c r="Q1896" s="324" t="str">
        <f>IF($A1896&lt;&gt;"",INDEX(Inputs!$AP1892:$BA1892,,MATCH('Sch 10.2 Rate Data'!Q$7,Inputs!$AP$4:$BA$4,0)),"")</f>
        <v/>
      </c>
      <c r="R1896" s="324" t="str">
        <f>IF($A1896&lt;&gt;"",INDEX(Inputs!$AP1892:$BA1892,,MATCH('Sch 10.2 Rate Data'!R$7,Inputs!$AP$4:$BA$4,0)),"")</f>
        <v/>
      </c>
      <c r="S1896" s="324" t="str">
        <f>IF($A1896&lt;&gt;"",INDEX(Inputs!$AP1892:$BA1892,,MATCH('Sch 10.2 Rate Data'!S$7,Inputs!$AP$4:$BA$4,0)),"")</f>
        <v/>
      </c>
      <c r="T1896" s="324" t="str">
        <f>IF($A1896&lt;&gt;"",INDEX(Inputs!$AP1892:$BA1892,,MATCH('Sch 10.2 Rate Data'!T$7,Inputs!$AP$4:$BA$4,0)),"")</f>
        <v/>
      </c>
      <c r="U1896" s="324" t="str">
        <f>IF($A1896&lt;&gt;"",INDEX(Inputs!$AP1892:$BA1892,,MATCH('Sch 10.2 Rate Data'!U$7,Inputs!$AP$4:$BA$4,0)),"")</f>
        <v/>
      </c>
      <c r="V1896" s="324" t="str">
        <f>IF($A1896&lt;&gt;"",INDEX(Inputs!$AP1892:$BA1892,,MATCH('Sch 10.2 Rate Data'!V$7,Inputs!$AP$4:$BA$4,0)),"")</f>
        <v/>
      </c>
      <c r="W1896" s="324" t="str">
        <f>IF($A1896&lt;&gt;"",INDEX(Inputs!$AP1892:$BA1892,,MATCH('Sch 10.2 Rate Data'!W$7,Inputs!$AP$4:$BA$4,0)),"")</f>
        <v/>
      </c>
      <c r="X1896" s="324" t="str">
        <f>IF($A1896&lt;&gt;"",INDEX(Inputs!$AP1892:$BA1892,,MATCH('Sch 10.2 Rate Data'!X$7,Inputs!$AP$4:$BA$4,0)),"")</f>
        <v/>
      </c>
      <c r="Y1896" s="545" t="str">
        <f>IF($A1896&lt;&gt;"",INDEX(Inputs!$AP1892:$BA1892,,MATCH('Sch 10.2 Rate Data'!Y$7,Inputs!$AP$4:$BA$4,0)),"")</f>
        <v/>
      </c>
      <c r="Z1896" s="692" t="str">
        <f t="shared" si="379"/>
        <v/>
      </c>
      <c r="AA1896" s="548" t="str">
        <f t="shared" si="379"/>
        <v/>
      </c>
      <c r="AB1896" s="548" t="str">
        <f t="shared" si="379"/>
        <v/>
      </c>
      <c r="AC1896" s="548" t="str">
        <f t="shared" ref="AC1896:AH1938" si="390">IF($A1896&lt;&gt;"",+CK1896+BM1896+AO1896+DI1896,"")</f>
        <v/>
      </c>
      <c r="AD1896" s="548" t="str">
        <f t="shared" si="390"/>
        <v/>
      </c>
      <c r="AE1896" s="548" t="str">
        <f t="shared" si="390"/>
        <v/>
      </c>
      <c r="AF1896" s="548" t="str">
        <f t="shared" si="390"/>
        <v/>
      </c>
      <c r="AG1896" s="548" t="str">
        <f t="shared" si="390"/>
        <v/>
      </c>
      <c r="AH1896" s="548" t="str">
        <f t="shared" si="390"/>
        <v/>
      </c>
      <c r="AI1896" s="548" t="str">
        <f t="shared" si="388"/>
        <v/>
      </c>
      <c r="AJ1896" s="548" t="str">
        <f t="shared" si="388"/>
        <v/>
      </c>
      <c r="AK1896" s="547" t="str">
        <f t="shared" si="388"/>
        <v/>
      </c>
      <c r="AL1896" s="692" t="str">
        <f>IF($A1896&lt;&gt;"",IF(OR(N1896="",N1896=0), 0, INDEX('Sch 10.1 Rate Design'!$E$9:$E$16,MATCH($C1896,'Sch 10.1 Rate Design'!$B$9:$B$16,0))),"")</f>
        <v/>
      </c>
      <c r="AM1896" s="548" t="str">
        <f>IF($A1896&lt;&gt;"",IF(OR(O1896="",O1896=0), 0, INDEX('Sch 10.1 Rate Design'!$E$9:$E$16,MATCH($C1896,'Sch 10.1 Rate Design'!$B$9:$B$16,0))),"")</f>
        <v/>
      </c>
      <c r="AN1896" s="548" t="str">
        <f>IF($A1896&lt;&gt;"",IF(OR(P1896="",P1896=0), 0, INDEX('Sch 10.1 Rate Design'!$E$9:$E$16,MATCH($C1896,'Sch 10.1 Rate Design'!$B$9:$B$16,0))),"")</f>
        <v/>
      </c>
      <c r="AO1896" s="548" t="str">
        <f>IF($A1896&lt;&gt;"",IF(OR(Q1896="",Q1896=0), 0, INDEX('Sch 10.1 Rate Design'!$E$9:$E$16,MATCH($C1896,'Sch 10.1 Rate Design'!$B$9:$B$16,0))),"")</f>
        <v/>
      </c>
      <c r="AP1896" s="548" t="str">
        <f>IF($A1896&lt;&gt;"",IF(OR(R1896="",R1896=0), 0, INDEX('Sch 10.1 Rate Design'!$E$9:$E$16,MATCH($C1896,'Sch 10.1 Rate Design'!$B$9:$B$16,0))),"")</f>
        <v/>
      </c>
      <c r="AQ1896" s="548" t="str">
        <f>IF($A1896&lt;&gt;"",IF(OR(S1896="",S1896=0), 0, INDEX('Sch 10.1 Rate Design'!$E$9:$E$16,MATCH($C1896,'Sch 10.1 Rate Design'!$B$9:$B$16,0))),"")</f>
        <v/>
      </c>
      <c r="AR1896" s="548" t="str">
        <f>IF($A1896&lt;&gt;"",IF(OR(T1896="",T1896=0), 0, INDEX('Sch 10.1 Rate Design'!$E$9:$E$16,MATCH($C1896,'Sch 10.1 Rate Design'!$B$9:$B$16,0))),"")</f>
        <v/>
      </c>
      <c r="AS1896" s="548" t="str">
        <f>IF($A1896&lt;&gt;"",IF(OR(U1896="",U1896=0), 0, INDEX('Sch 10.1 Rate Design'!$E$9:$E$16,MATCH($C1896,'Sch 10.1 Rate Design'!$B$9:$B$16,0))),"")</f>
        <v/>
      </c>
      <c r="AT1896" s="548" t="str">
        <f>IF($A1896&lt;&gt;"",IF(OR(V1896="",V1896=0), 0, INDEX('Sch 10.1 Rate Design'!$E$9:$E$16,MATCH($C1896,'Sch 10.1 Rate Design'!$B$9:$B$16,0))),"")</f>
        <v/>
      </c>
      <c r="AU1896" s="548" t="str">
        <f>IF($A1896&lt;&gt;"",IF(OR(W1896="",W1896=0), 0, INDEX('Sch 10.1 Rate Design'!$E$9:$E$16,MATCH($C1896,'Sch 10.1 Rate Design'!$B$9:$B$16,0))),"")</f>
        <v/>
      </c>
      <c r="AV1896" s="548" t="str">
        <f>IF($A1896&lt;&gt;"",IF(OR(X1896="",X1896=0), 0, INDEX('Sch 10.1 Rate Design'!$E$9:$E$16,MATCH($C1896,'Sch 10.1 Rate Design'!$B$9:$B$16,0))),"")</f>
        <v/>
      </c>
      <c r="AW1896" s="547" t="str">
        <f>IF($A1896&lt;&gt;"",IF(OR(Y1896="",Y1896=0), 0, INDEX('Sch 10.1 Rate Design'!$E$9:$E$16,MATCH($C1896,'Sch 10.1 Rate Design'!$B$9:$B$16,0))),"")</f>
        <v/>
      </c>
      <c r="AX1896" s="546" t="str">
        <f>IF($A1896&lt;&gt;"",IF(OR(N1896="",N1896=0),0,+IF(N1896&gt;+INDEX('Sch 10.1 Rate Design'!$D$9:$D$16,MATCH($C1896,'Sch 10.1 Rate Design'!$B$9:$B$16,0)),IF(N1896&gt;+INDEX('Sch 10.1 Rate Design'!$F$9:$F$16,MATCH($C1896,'Sch 10.1 Rate Design'!$B$9:$B$16,0)),+INDEX('Sch 10.1 Rate Design'!$F$9:$F$16,MATCH($C1896,'Sch 10.1 Rate Design'!$B$9:$B$16,0))-INDEX('Sch 10.1 Rate Design'!$D$9:$D$16,MATCH($C1896,'Sch 10.1 Rate Design'!$B$9:$B$16,0)), N1896-INDEX('Sch 10.1 Rate Design'!$D$9:$D$16,MATCH($C1896,'Sch 10.1 Rate Design'!$B$9:$B$16,0))),0)),"")</f>
        <v/>
      </c>
      <c r="AY1896" s="324" t="str">
        <f>IF($A1896&lt;&gt;"",IF(OR(O1896="",O1896=0),0,+IF(O1896&gt;+INDEX('Sch 10.1 Rate Design'!$D$9:$D$16,MATCH($C1896,'Sch 10.1 Rate Design'!$B$9:$B$16,0)),IF(O1896&gt;+INDEX('Sch 10.1 Rate Design'!$F$9:$F$16,MATCH($C1896,'Sch 10.1 Rate Design'!$B$9:$B$16,0)),+INDEX('Sch 10.1 Rate Design'!$F$9:$F$16,MATCH($C1896,'Sch 10.1 Rate Design'!$B$9:$B$16,0))-INDEX('Sch 10.1 Rate Design'!$D$9:$D$16,MATCH($C1896,'Sch 10.1 Rate Design'!$B$9:$B$16,0)), O1896-INDEX('Sch 10.1 Rate Design'!$D$9:$D$16,MATCH($C1896,'Sch 10.1 Rate Design'!$B$9:$B$16,0))),0)),"")</f>
        <v/>
      </c>
      <c r="AZ1896" s="324" t="str">
        <f>IF($A1896&lt;&gt;"",IF(OR(P1896="",P1896=0),0,+IF(P1896&gt;+INDEX('Sch 10.1 Rate Design'!$D$9:$D$16,MATCH($C1896,'Sch 10.1 Rate Design'!$B$9:$B$16,0)),IF(P1896&gt;+INDEX('Sch 10.1 Rate Design'!$F$9:$F$16,MATCH($C1896,'Sch 10.1 Rate Design'!$B$9:$B$16,0)),+INDEX('Sch 10.1 Rate Design'!$F$9:$F$16,MATCH($C1896,'Sch 10.1 Rate Design'!$B$9:$B$16,0))-INDEX('Sch 10.1 Rate Design'!$D$9:$D$16,MATCH($C1896,'Sch 10.1 Rate Design'!$B$9:$B$16,0)), P1896-INDEX('Sch 10.1 Rate Design'!$D$9:$D$16,MATCH($C1896,'Sch 10.1 Rate Design'!$B$9:$B$16,0))),0)),"")</f>
        <v/>
      </c>
      <c r="BA1896" s="324" t="str">
        <f>IF($A1896&lt;&gt;"",IF(OR(Q1896="",Q1896=0),0,+IF(Q1896&gt;+INDEX('Sch 10.1 Rate Design'!$D$9:$D$16,MATCH($C1896,'Sch 10.1 Rate Design'!$B$9:$B$16,0)),IF(Q1896&gt;+INDEX('Sch 10.1 Rate Design'!$F$9:$F$16,MATCH($C1896,'Sch 10.1 Rate Design'!$B$9:$B$16,0)),+INDEX('Sch 10.1 Rate Design'!$F$9:$F$16,MATCH($C1896,'Sch 10.1 Rate Design'!$B$9:$B$16,0))-INDEX('Sch 10.1 Rate Design'!$D$9:$D$16,MATCH($C1896,'Sch 10.1 Rate Design'!$B$9:$B$16,0)), Q1896-INDEX('Sch 10.1 Rate Design'!$D$9:$D$16,MATCH($C1896,'Sch 10.1 Rate Design'!$B$9:$B$16,0))),0)),"")</f>
        <v/>
      </c>
      <c r="BB1896" s="324" t="str">
        <f>IF($A1896&lt;&gt;"",IF(OR(R1896="",R1896=0),0,+IF(R1896&gt;+INDEX('Sch 10.1 Rate Design'!$D$9:$D$16,MATCH($C1896,'Sch 10.1 Rate Design'!$B$9:$B$16,0)),IF(R1896&gt;+INDEX('Sch 10.1 Rate Design'!$F$9:$F$16,MATCH($C1896,'Sch 10.1 Rate Design'!$B$9:$B$16,0)),+INDEX('Sch 10.1 Rate Design'!$F$9:$F$16,MATCH($C1896,'Sch 10.1 Rate Design'!$B$9:$B$16,0))-INDEX('Sch 10.1 Rate Design'!$D$9:$D$16,MATCH($C1896,'Sch 10.1 Rate Design'!$B$9:$B$16,0)), R1896-INDEX('Sch 10.1 Rate Design'!$D$9:$D$16,MATCH($C1896,'Sch 10.1 Rate Design'!$B$9:$B$16,0))),0)),"")</f>
        <v/>
      </c>
      <c r="BC1896" s="324" t="str">
        <f>IF($A1896&lt;&gt;"",IF(OR(S1896="",S1896=0),0,+IF(S1896&gt;+INDEX('Sch 10.1 Rate Design'!$D$9:$D$16,MATCH($C1896,'Sch 10.1 Rate Design'!$B$9:$B$16,0)),IF(S1896&gt;+INDEX('Sch 10.1 Rate Design'!$F$9:$F$16,MATCH($C1896,'Sch 10.1 Rate Design'!$B$9:$B$16,0)),+INDEX('Sch 10.1 Rate Design'!$F$9:$F$16,MATCH($C1896,'Sch 10.1 Rate Design'!$B$9:$B$16,0))-INDEX('Sch 10.1 Rate Design'!$D$9:$D$16,MATCH($C1896,'Sch 10.1 Rate Design'!$B$9:$B$16,0)), S1896-INDEX('Sch 10.1 Rate Design'!$D$9:$D$16,MATCH($C1896,'Sch 10.1 Rate Design'!$B$9:$B$16,0))),0)),"")</f>
        <v/>
      </c>
      <c r="BD1896" s="324" t="str">
        <f>IF($A1896&lt;&gt;"",IF(OR(T1896="",T1896=0),0,+IF(T1896&gt;+INDEX('Sch 10.1 Rate Design'!$D$9:$D$16,MATCH($C1896,'Sch 10.1 Rate Design'!$B$9:$B$16,0)),IF(T1896&gt;+INDEX('Sch 10.1 Rate Design'!$F$9:$F$16,MATCH($C1896,'Sch 10.1 Rate Design'!$B$9:$B$16,0)),+INDEX('Sch 10.1 Rate Design'!$F$9:$F$16,MATCH($C1896,'Sch 10.1 Rate Design'!$B$9:$B$16,0))-INDEX('Sch 10.1 Rate Design'!$D$9:$D$16,MATCH($C1896,'Sch 10.1 Rate Design'!$B$9:$B$16,0)), T1896-INDEX('Sch 10.1 Rate Design'!$D$9:$D$16,MATCH($C1896,'Sch 10.1 Rate Design'!$B$9:$B$16,0))),0)),"")</f>
        <v/>
      </c>
      <c r="BE1896" s="324" t="str">
        <f>IF($A1896&lt;&gt;"",IF(OR(U1896="",U1896=0),0,+IF(U1896&gt;+INDEX('Sch 10.1 Rate Design'!$D$9:$D$16,MATCH($C1896,'Sch 10.1 Rate Design'!$B$9:$B$16,0)),IF(U1896&gt;+INDEX('Sch 10.1 Rate Design'!$F$9:$F$16,MATCH($C1896,'Sch 10.1 Rate Design'!$B$9:$B$16,0)),+INDEX('Sch 10.1 Rate Design'!$F$9:$F$16,MATCH($C1896,'Sch 10.1 Rate Design'!$B$9:$B$16,0))-INDEX('Sch 10.1 Rate Design'!$D$9:$D$16,MATCH($C1896,'Sch 10.1 Rate Design'!$B$9:$B$16,0)), U1896-INDEX('Sch 10.1 Rate Design'!$D$9:$D$16,MATCH($C1896,'Sch 10.1 Rate Design'!$B$9:$B$16,0))),0)),"")</f>
        <v/>
      </c>
      <c r="BF1896" s="324" t="str">
        <f>IF($A1896&lt;&gt;"",IF(OR(V1896="",V1896=0),0,+IF(V1896&gt;+INDEX('Sch 10.1 Rate Design'!$D$9:$D$16,MATCH($C1896,'Sch 10.1 Rate Design'!$B$9:$B$16,0)),IF(V1896&gt;+INDEX('Sch 10.1 Rate Design'!$F$9:$F$16,MATCH($C1896,'Sch 10.1 Rate Design'!$B$9:$B$16,0)),+INDEX('Sch 10.1 Rate Design'!$F$9:$F$16,MATCH($C1896,'Sch 10.1 Rate Design'!$B$9:$B$16,0))-INDEX('Sch 10.1 Rate Design'!$D$9:$D$16,MATCH($C1896,'Sch 10.1 Rate Design'!$B$9:$B$16,0)), V1896-INDEX('Sch 10.1 Rate Design'!$D$9:$D$16,MATCH($C1896,'Sch 10.1 Rate Design'!$B$9:$B$16,0))),0)),"")</f>
        <v/>
      </c>
      <c r="BG1896" s="324" t="str">
        <f>IF($A1896&lt;&gt;"",IF(OR(W1896="",W1896=0),0,+IF(W1896&gt;+INDEX('Sch 10.1 Rate Design'!$D$9:$D$16,MATCH($C1896,'Sch 10.1 Rate Design'!$B$9:$B$16,0)),IF(W1896&gt;+INDEX('Sch 10.1 Rate Design'!$F$9:$F$16,MATCH($C1896,'Sch 10.1 Rate Design'!$B$9:$B$16,0)),+INDEX('Sch 10.1 Rate Design'!$F$9:$F$16,MATCH($C1896,'Sch 10.1 Rate Design'!$B$9:$B$16,0))-INDEX('Sch 10.1 Rate Design'!$D$9:$D$16,MATCH($C1896,'Sch 10.1 Rate Design'!$B$9:$B$16,0)), W1896-INDEX('Sch 10.1 Rate Design'!$D$9:$D$16,MATCH($C1896,'Sch 10.1 Rate Design'!$B$9:$B$16,0))),0)),"")</f>
        <v/>
      </c>
      <c r="BH1896" s="324" t="str">
        <f>IF($A1896&lt;&gt;"",IF(OR(X1896="",X1896=0),0,+IF(X1896&gt;+INDEX('Sch 10.1 Rate Design'!$D$9:$D$16,MATCH($C1896,'Sch 10.1 Rate Design'!$B$9:$B$16,0)),IF(X1896&gt;+INDEX('Sch 10.1 Rate Design'!$F$9:$F$16,MATCH($C1896,'Sch 10.1 Rate Design'!$B$9:$B$16,0)),+INDEX('Sch 10.1 Rate Design'!$F$9:$F$16,MATCH($C1896,'Sch 10.1 Rate Design'!$B$9:$B$16,0))-INDEX('Sch 10.1 Rate Design'!$D$9:$D$16,MATCH($C1896,'Sch 10.1 Rate Design'!$B$9:$B$16,0)), X1896-INDEX('Sch 10.1 Rate Design'!$D$9:$D$16,MATCH($C1896,'Sch 10.1 Rate Design'!$B$9:$B$16,0))),0)),"")</f>
        <v/>
      </c>
      <c r="BI1896" s="545" t="str">
        <f>IF($A1896&lt;&gt;"",IF(OR(Y1896="",Y1896=0),0,+IF(Y1896&gt;+INDEX('Sch 10.1 Rate Design'!$D$9:$D$16,MATCH($C1896,'Sch 10.1 Rate Design'!$B$9:$B$16,0)),IF(Y1896&gt;+INDEX('Sch 10.1 Rate Design'!$F$9:$F$16,MATCH($C1896,'Sch 10.1 Rate Design'!$B$9:$B$16,0)),+INDEX('Sch 10.1 Rate Design'!$F$9:$F$16,MATCH($C1896,'Sch 10.1 Rate Design'!$B$9:$B$16,0))-INDEX('Sch 10.1 Rate Design'!$D$9:$D$16,MATCH($C1896,'Sch 10.1 Rate Design'!$B$9:$B$16,0)), Y1896-INDEX('Sch 10.1 Rate Design'!$D$9:$D$16,MATCH($C1896,'Sch 10.1 Rate Design'!$B$9:$B$16,0))),0)),"")</f>
        <v/>
      </c>
      <c r="BJ1896" s="692" t="str">
        <f>IF($A1896&lt;&gt;"",IF(OR(N1896="",N1896=0), 0, AX1896/'Sch 10.1 Rate Design'!$Z$25*INDEX('Sch 10.1 Rate Design'!$G$9:$G$16,MATCH($C1896,'Sch 10.1 Rate Design'!$B$9:$B$16,0))),"")</f>
        <v/>
      </c>
      <c r="BK1896" s="548" t="str">
        <f>IF($A1896&lt;&gt;"",IF(OR(O1896="",O1896=0), 0, AY1896/'Sch 10.1 Rate Design'!$Z$25*INDEX('Sch 10.1 Rate Design'!$G$9:$G$16,MATCH($C1896,'Sch 10.1 Rate Design'!$B$9:$B$16,0))),"")</f>
        <v/>
      </c>
      <c r="BL1896" s="548" t="str">
        <f>IF($A1896&lt;&gt;"",IF(OR(P1896="",P1896=0), 0, AZ1896/'Sch 10.1 Rate Design'!$Z$25*INDEX('Sch 10.1 Rate Design'!$G$9:$G$16,MATCH($C1896,'Sch 10.1 Rate Design'!$B$9:$B$16,0))),"")</f>
        <v/>
      </c>
      <c r="BM1896" s="548" t="str">
        <f>IF($A1896&lt;&gt;"",IF(OR(Q1896="",Q1896=0), 0, BA1896/'Sch 10.1 Rate Design'!$Z$25*INDEX('Sch 10.1 Rate Design'!$G$9:$G$16,MATCH($C1896,'Sch 10.1 Rate Design'!$B$9:$B$16,0))),"")</f>
        <v/>
      </c>
      <c r="BN1896" s="548" t="str">
        <f>IF($A1896&lt;&gt;"",IF(OR(R1896="",R1896=0), 0, BB1896/'Sch 10.1 Rate Design'!$Z$25*INDEX('Sch 10.1 Rate Design'!$G$9:$G$16,MATCH($C1896,'Sch 10.1 Rate Design'!$B$9:$B$16,0))),"")</f>
        <v/>
      </c>
      <c r="BO1896" s="548" t="str">
        <f>IF($A1896&lt;&gt;"",IF(OR(S1896="",S1896=0), 0, BC1896/'Sch 10.1 Rate Design'!$Z$25*INDEX('Sch 10.1 Rate Design'!$G$9:$G$16,MATCH($C1896,'Sch 10.1 Rate Design'!$B$9:$B$16,0))),"")</f>
        <v/>
      </c>
      <c r="BP1896" s="548" t="str">
        <f>IF($A1896&lt;&gt;"",IF(OR(T1896="",T1896=0), 0, BD1896/'Sch 10.1 Rate Design'!$Z$25*INDEX('Sch 10.1 Rate Design'!$G$9:$G$16,MATCH($C1896,'Sch 10.1 Rate Design'!$B$9:$B$16,0))),"")</f>
        <v/>
      </c>
      <c r="BQ1896" s="548" t="str">
        <f>IF($A1896&lt;&gt;"",IF(OR(U1896="",U1896=0), 0, BE1896/'Sch 10.1 Rate Design'!$Z$25*INDEX('Sch 10.1 Rate Design'!$G$9:$G$16,MATCH($C1896,'Sch 10.1 Rate Design'!$B$9:$B$16,0))),"")</f>
        <v/>
      </c>
      <c r="BR1896" s="548" t="str">
        <f>IF($A1896&lt;&gt;"",IF(OR(V1896="",V1896=0), 0, BF1896/'Sch 10.1 Rate Design'!$Z$25*INDEX('Sch 10.1 Rate Design'!$G$9:$G$16,MATCH($C1896,'Sch 10.1 Rate Design'!$B$9:$B$16,0))),"")</f>
        <v/>
      </c>
      <c r="BS1896" s="548" t="str">
        <f>IF($A1896&lt;&gt;"",IF(OR(W1896="",W1896=0), 0, BG1896/'Sch 10.1 Rate Design'!$Z$25*INDEX('Sch 10.1 Rate Design'!$G$9:$G$16,MATCH($C1896,'Sch 10.1 Rate Design'!$B$9:$B$16,0))),"")</f>
        <v/>
      </c>
      <c r="BT1896" s="548" t="str">
        <f>IF($A1896&lt;&gt;"",IF(OR(X1896="",X1896=0), 0, BH1896/'Sch 10.1 Rate Design'!$Z$25*INDEX('Sch 10.1 Rate Design'!$G$9:$G$16,MATCH($C1896,'Sch 10.1 Rate Design'!$B$9:$B$16,0))),"")</f>
        <v/>
      </c>
      <c r="BU1896" s="547" t="str">
        <f>IF($A1896&lt;&gt;"",IF(OR(Y1896="",Y1896=0), 0, BI1896/'Sch 10.1 Rate Design'!$Z$25*INDEX('Sch 10.1 Rate Design'!$G$9:$G$16,MATCH($C1896,'Sch 10.1 Rate Design'!$B$9:$B$16,0))),"")</f>
        <v/>
      </c>
      <c r="BV1896" s="546" t="str">
        <f>IF($A1896&lt;&gt;"",IF(OR(N1896="",N1896=0),0,+IF(N1896&gt;+INDEX('Sch 10.1 Rate Design'!$F$9:$F$16,MATCH($C1896,'Sch 10.1 Rate Design'!$B$9:$B$16,0)),IF(N1896&gt;+INDEX('Sch 10.1 Rate Design'!$H$9:$H$16,MATCH($C1896,'Sch 10.1 Rate Design'!$B$9:$B$16,0)),+INDEX('Sch 10.1 Rate Design'!$H$9:$H$16,MATCH($C1896,'Sch 10.1 Rate Design'!$B$9:$B$16,0))-INDEX('Sch 10.1 Rate Design'!$F$9:$F$16,MATCH($C1896,'Sch 10.1 Rate Design'!$B$9:$B$16,0)), N1896-INDEX('Sch 10.1 Rate Design'!$F$9:$F$16,MATCH($C1896,'Sch 10.1 Rate Design'!$B$9:$B$16,0))), 0)),"")</f>
        <v/>
      </c>
      <c r="BW1896" s="324" t="str">
        <f>IF($A1896&lt;&gt;"",IF(OR(O1896="",O1896=0),0,+IF(O1896&gt;+INDEX('Sch 10.1 Rate Design'!$F$9:$F$16,MATCH($C1896,'Sch 10.1 Rate Design'!$B$9:$B$16,0)),IF(O1896&gt;+INDEX('Sch 10.1 Rate Design'!$H$9:$H$16,MATCH($C1896,'Sch 10.1 Rate Design'!$B$9:$B$16,0)),+INDEX('Sch 10.1 Rate Design'!$H$9:$H$16,MATCH($C1896,'Sch 10.1 Rate Design'!$B$9:$B$16,0))-INDEX('Sch 10.1 Rate Design'!$F$9:$F$16,MATCH($C1896,'Sch 10.1 Rate Design'!$B$9:$B$16,0)), O1896-INDEX('Sch 10.1 Rate Design'!$F$9:$F$16,MATCH($C1896,'Sch 10.1 Rate Design'!$B$9:$B$16,0))), 0)),"")</f>
        <v/>
      </c>
      <c r="BX1896" s="324" t="str">
        <f>IF($A1896&lt;&gt;"",IF(OR(P1896="",P1896=0),0,+IF(P1896&gt;+INDEX('Sch 10.1 Rate Design'!$F$9:$F$16,MATCH($C1896,'Sch 10.1 Rate Design'!$B$9:$B$16,0)),IF(P1896&gt;+INDEX('Sch 10.1 Rate Design'!$H$9:$H$16,MATCH($C1896,'Sch 10.1 Rate Design'!$B$9:$B$16,0)),+INDEX('Sch 10.1 Rate Design'!$H$9:$H$16,MATCH($C1896,'Sch 10.1 Rate Design'!$B$9:$B$16,0))-INDEX('Sch 10.1 Rate Design'!$F$9:$F$16,MATCH($C1896,'Sch 10.1 Rate Design'!$B$9:$B$16,0)), P1896-INDEX('Sch 10.1 Rate Design'!$F$9:$F$16,MATCH($C1896,'Sch 10.1 Rate Design'!$B$9:$B$16,0))), 0)),"")</f>
        <v/>
      </c>
      <c r="BY1896" s="324" t="str">
        <f>IF($A1896&lt;&gt;"",IF(OR(Q1896="",Q1896=0),0,+IF(Q1896&gt;+INDEX('Sch 10.1 Rate Design'!$F$9:$F$16,MATCH($C1896,'Sch 10.1 Rate Design'!$B$9:$B$16,0)),IF(Q1896&gt;+INDEX('Sch 10.1 Rate Design'!$H$9:$H$16,MATCH($C1896,'Sch 10.1 Rate Design'!$B$9:$B$16,0)),+INDEX('Sch 10.1 Rate Design'!$H$9:$H$16,MATCH($C1896,'Sch 10.1 Rate Design'!$B$9:$B$16,0))-INDEX('Sch 10.1 Rate Design'!$F$9:$F$16,MATCH($C1896,'Sch 10.1 Rate Design'!$B$9:$B$16,0)), Q1896-INDEX('Sch 10.1 Rate Design'!$F$9:$F$16,MATCH($C1896,'Sch 10.1 Rate Design'!$B$9:$B$16,0))), 0)),"")</f>
        <v/>
      </c>
      <c r="BZ1896" s="324" t="str">
        <f>IF($A1896&lt;&gt;"",IF(OR(R1896="",R1896=0),0,+IF(R1896&gt;+INDEX('Sch 10.1 Rate Design'!$F$9:$F$16,MATCH($C1896,'Sch 10.1 Rate Design'!$B$9:$B$16,0)),IF(R1896&gt;+INDEX('Sch 10.1 Rate Design'!$H$9:$H$16,MATCH($C1896,'Sch 10.1 Rate Design'!$B$9:$B$16,0)),+INDEX('Sch 10.1 Rate Design'!$H$9:$H$16,MATCH($C1896,'Sch 10.1 Rate Design'!$B$9:$B$16,0))-INDEX('Sch 10.1 Rate Design'!$F$9:$F$16,MATCH($C1896,'Sch 10.1 Rate Design'!$B$9:$B$16,0)), R1896-INDEX('Sch 10.1 Rate Design'!$F$9:$F$16,MATCH($C1896,'Sch 10.1 Rate Design'!$B$9:$B$16,0))), 0)),"")</f>
        <v/>
      </c>
      <c r="CA1896" s="324" t="str">
        <f>IF($A1896&lt;&gt;"",IF(OR(S1896="",S1896=0),0,+IF(S1896&gt;+INDEX('Sch 10.1 Rate Design'!$F$9:$F$16,MATCH($C1896,'Sch 10.1 Rate Design'!$B$9:$B$16,0)),IF(S1896&gt;+INDEX('Sch 10.1 Rate Design'!$H$9:$H$16,MATCH($C1896,'Sch 10.1 Rate Design'!$B$9:$B$16,0)),+INDEX('Sch 10.1 Rate Design'!$H$9:$H$16,MATCH($C1896,'Sch 10.1 Rate Design'!$B$9:$B$16,0))-INDEX('Sch 10.1 Rate Design'!$F$9:$F$16,MATCH($C1896,'Sch 10.1 Rate Design'!$B$9:$B$16,0)), S1896-INDEX('Sch 10.1 Rate Design'!$F$9:$F$16,MATCH($C1896,'Sch 10.1 Rate Design'!$B$9:$B$16,0))), 0)),"")</f>
        <v/>
      </c>
      <c r="CB1896" s="324" t="str">
        <f>IF($A1896&lt;&gt;"",IF(OR(T1896="",T1896=0),0,+IF(T1896&gt;+INDEX('Sch 10.1 Rate Design'!$F$9:$F$16,MATCH($C1896,'Sch 10.1 Rate Design'!$B$9:$B$16,0)),IF(T1896&gt;+INDEX('Sch 10.1 Rate Design'!$H$9:$H$16,MATCH($C1896,'Sch 10.1 Rate Design'!$B$9:$B$16,0)),+INDEX('Sch 10.1 Rate Design'!$H$9:$H$16,MATCH($C1896,'Sch 10.1 Rate Design'!$B$9:$B$16,0))-INDEX('Sch 10.1 Rate Design'!$F$9:$F$16,MATCH($C1896,'Sch 10.1 Rate Design'!$B$9:$B$16,0)), T1896-INDEX('Sch 10.1 Rate Design'!$F$9:$F$16,MATCH($C1896,'Sch 10.1 Rate Design'!$B$9:$B$16,0))), 0)),"")</f>
        <v/>
      </c>
      <c r="CC1896" s="324" t="str">
        <f>IF($A1896&lt;&gt;"",IF(OR(U1896="",U1896=0),0,+IF(U1896&gt;+INDEX('Sch 10.1 Rate Design'!$F$9:$F$16,MATCH($C1896,'Sch 10.1 Rate Design'!$B$9:$B$16,0)),IF(U1896&gt;+INDEX('Sch 10.1 Rate Design'!$H$9:$H$16,MATCH($C1896,'Sch 10.1 Rate Design'!$B$9:$B$16,0)),+INDEX('Sch 10.1 Rate Design'!$H$9:$H$16,MATCH($C1896,'Sch 10.1 Rate Design'!$B$9:$B$16,0))-INDEX('Sch 10.1 Rate Design'!$F$9:$F$16,MATCH($C1896,'Sch 10.1 Rate Design'!$B$9:$B$16,0)), U1896-INDEX('Sch 10.1 Rate Design'!$F$9:$F$16,MATCH($C1896,'Sch 10.1 Rate Design'!$B$9:$B$16,0))), 0)),"")</f>
        <v/>
      </c>
      <c r="CD1896" s="324" t="str">
        <f>IF($A1896&lt;&gt;"",IF(OR(V1896="",V1896=0),0,+IF(V1896&gt;+INDEX('Sch 10.1 Rate Design'!$F$9:$F$16,MATCH($C1896,'Sch 10.1 Rate Design'!$B$9:$B$16,0)),IF(V1896&gt;+INDEX('Sch 10.1 Rate Design'!$H$9:$H$16,MATCH($C1896,'Sch 10.1 Rate Design'!$B$9:$B$16,0)),+INDEX('Sch 10.1 Rate Design'!$H$9:$H$16,MATCH($C1896,'Sch 10.1 Rate Design'!$B$9:$B$16,0))-INDEX('Sch 10.1 Rate Design'!$F$9:$F$16,MATCH($C1896,'Sch 10.1 Rate Design'!$B$9:$B$16,0)), V1896-INDEX('Sch 10.1 Rate Design'!$F$9:$F$16,MATCH($C1896,'Sch 10.1 Rate Design'!$B$9:$B$16,0))), 0)),"")</f>
        <v/>
      </c>
      <c r="CE1896" s="324" t="str">
        <f>IF($A1896&lt;&gt;"",IF(OR(W1896="",W1896=0),0,+IF(W1896&gt;+INDEX('Sch 10.1 Rate Design'!$F$9:$F$16,MATCH($C1896,'Sch 10.1 Rate Design'!$B$9:$B$16,0)),IF(W1896&gt;+INDEX('Sch 10.1 Rate Design'!$H$9:$H$16,MATCH($C1896,'Sch 10.1 Rate Design'!$B$9:$B$16,0)),+INDEX('Sch 10.1 Rate Design'!$H$9:$H$16,MATCH($C1896,'Sch 10.1 Rate Design'!$B$9:$B$16,0))-INDEX('Sch 10.1 Rate Design'!$F$9:$F$16,MATCH($C1896,'Sch 10.1 Rate Design'!$B$9:$B$16,0)), W1896-INDEX('Sch 10.1 Rate Design'!$F$9:$F$16,MATCH($C1896,'Sch 10.1 Rate Design'!$B$9:$B$16,0))), 0)),"")</f>
        <v/>
      </c>
      <c r="CF1896" s="324" t="str">
        <f>IF($A1896&lt;&gt;"",IF(OR(X1896="",X1896=0),0,+IF(X1896&gt;+INDEX('Sch 10.1 Rate Design'!$F$9:$F$16,MATCH($C1896,'Sch 10.1 Rate Design'!$B$9:$B$16,0)),IF(X1896&gt;+INDEX('Sch 10.1 Rate Design'!$H$9:$H$16,MATCH($C1896,'Sch 10.1 Rate Design'!$B$9:$B$16,0)),+INDEX('Sch 10.1 Rate Design'!$H$9:$H$16,MATCH($C1896,'Sch 10.1 Rate Design'!$B$9:$B$16,0))-INDEX('Sch 10.1 Rate Design'!$F$9:$F$16,MATCH($C1896,'Sch 10.1 Rate Design'!$B$9:$B$16,0)), X1896-INDEX('Sch 10.1 Rate Design'!$F$9:$F$16,MATCH($C1896,'Sch 10.1 Rate Design'!$B$9:$B$16,0))), 0)),"")</f>
        <v/>
      </c>
      <c r="CG1896" s="545" t="str">
        <f>IF($A1896&lt;&gt;"",IF(OR(Y1896="",Y1896=0),0,+IF(Y1896&gt;+INDEX('Sch 10.1 Rate Design'!$F$9:$F$16,MATCH($C1896,'Sch 10.1 Rate Design'!$B$9:$B$16,0)),IF(Y1896&gt;+INDEX('Sch 10.1 Rate Design'!$H$9:$H$16,MATCH($C1896,'Sch 10.1 Rate Design'!$B$9:$B$16,0)),+INDEX('Sch 10.1 Rate Design'!$H$9:$H$16,MATCH($C1896,'Sch 10.1 Rate Design'!$B$9:$B$16,0))-INDEX('Sch 10.1 Rate Design'!$F$9:$F$16,MATCH($C1896,'Sch 10.1 Rate Design'!$B$9:$B$16,0)), Y1896-INDEX('Sch 10.1 Rate Design'!$F$9:$F$16,MATCH($C1896,'Sch 10.1 Rate Design'!$B$9:$B$16,0))), 0)),"")</f>
        <v/>
      </c>
      <c r="CH1896" s="692" t="str">
        <f>IF($A1896&lt;&gt;"",IF(OR(N1896="",N1896=0), 0, BV1896/'Sch 10.1 Rate Design'!$Z$25*INDEX('Sch 10.1 Rate Design'!$I$9:$I$16,MATCH($C1896,'Sch 10.1 Rate Design'!$B$9:$B$16,0))),"")</f>
        <v/>
      </c>
      <c r="CI1896" s="548" t="str">
        <f>IF($A1896&lt;&gt;"",IF(OR(O1896="",O1896=0), 0, BW1896/'Sch 10.1 Rate Design'!$Z$25*INDEX('Sch 10.1 Rate Design'!$I$9:$I$16,MATCH($C1896,'Sch 10.1 Rate Design'!$B$9:$B$16,0))),"")</f>
        <v/>
      </c>
      <c r="CJ1896" s="548" t="str">
        <f>IF($A1896&lt;&gt;"",IF(OR(P1896="",P1896=0), 0, BX1896/'Sch 10.1 Rate Design'!$Z$25*INDEX('Sch 10.1 Rate Design'!$I$9:$I$16,MATCH($C1896,'Sch 10.1 Rate Design'!$B$9:$B$16,0))),"")</f>
        <v/>
      </c>
      <c r="CK1896" s="548" t="str">
        <f>IF($A1896&lt;&gt;"",IF(OR(Q1896="",Q1896=0), 0, BY1896/'Sch 10.1 Rate Design'!$Z$25*INDEX('Sch 10.1 Rate Design'!$I$9:$I$16,MATCH($C1896,'Sch 10.1 Rate Design'!$B$9:$B$16,0))),"")</f>
        <v/>
      </c>
      <c r="CL1896" s="548" t="str">
        <f>IF($A1896&lt;&gt;"",IF(OR(R1896="",R1896=0), 0, BZ1896/'Sch 10.1 Rate Design'!$Z$25*INDEX('Sch 10.1 Rate Design'!$I$9:$I$16,MATCH($C1896,'Sch 10.1 Rate Design'!$B$9:$B$16,0))),"")</f>
        <v/>
      </c>
      <c r="CM1896" s="548" t="str">
        <f>IF($A1896&lt;&gt;"",IF(OR(S1896="",S1896=0), 0, CA1896/'Sch 10.1 Rate Design'!$Z$25*INDEX('Sch 10.1 Rate Design'!$I$9:$I$16,MATCH($C1896,'Sch 10.1 Rate Design'!$B$9:$B$16,0))),"")</f>
        <v/>
      </c>
      <c r="CN1896" s="548" t="str">
        <f>IF($A1896&lt;&gt;"",IF(OR(T1896="",T1896=0), 0, CB1896/'Sch 10.1 Rate Design'!$Z$25*INDEX('Sch 10.1 Rate Design'!$I$9:$I$16,MATCH($C1896,'Sch 10.1 Rate Design'!$B$9:$B$16,0))),"")</f>
        <v/>
      </c>
      <c r="CO1896" s="548" t="str">
        <f>IF($A1896&lt;&gt;"",IF(OR(U1896="",U1896=0), 0, CC1896/'Sch 10.1 Rate Design'!$Z$25*INDEX('Sch 10.1 Rate Design'!$I$9:$I$16,MATCH($C1896,'Sch 10.1 Rate Design'!$B$9:$B$16,0))),"")</f>
        <v/>
      </c>
      <c r="CP1896" s="548" t="str">
        <f>IF($A1896&lt;&gt;"",IF(OR(V1896="",V1896=0), 0, CD1896/'Sch 10.1 Rate Design'!$Z$25*INDEX('Sch 10.1 Rate Design'!$I$9:$I$16,MATCH($C1896,'Sch 10.1 Rate Design'!$B$9:$B$16,0))),"")</f>
        <v/>
      </c>
      <c r="CQ1896" s="548" t="str">
        <f>IF($A1896&lt;&gt;"",IF(OR(W1896="",W1896=0), 0, CE1896/'Sch 10.1 Rate Design'!$Z$25*INDEX('Sch 10.1 Rate Design'!$I$9:$I$16,MATCH($C1896,'Sch 10.1 Rate Design'!$B$9:$B$16,0))),"")</f>
        <v/>
      </c>
      <c r="CR1896" s="548" t="str">
        <f>IF($A1896&lt;&gt;"",IF(OR(X1896="",X1896=0), 0, CF1896/'Sch 10.1 Rate Design'!$Z$25*INDEX('Sch 10.1 Rate Design'!$I$9:$I$16,MATCH($C1896,'Sch 10.1 Rate Design'!$B$9:$B$16,0))),"")</f>
        <v/>
      </c>
      <c r="CS1896" s="547" t="str">
        <f>IF($A1896&lt;&gt;"",IF(OR(Y1896="",Y1896=0), 0, CG1896/'Sch 10.1 Rate Design'!$Z$25*INDEX('Sch 10.1 Rate Design'!$I$9:$I$16,MATCH($C1896,'Sch 10.1 Rate Design'!$B$9:$B$16,0))),"")</f>
        <v/>
      </c>
      <c r="CT1896" s="546" t="str">
        <f>IF($A1896&lt;&gt;"",IF(OR(N1896="",N1896=0),0,IF(N1896&gt;INDEX('Sch 10.1 Rate Design'!$J$9:$J$16,MATCH($C1896,'Sch 10.1 Rate Design'!$B$9:$B$16,0)),N1896-INDEX('Sch 10.1 Rate Design'!$J$9:$J$16,MATCH($C1896,'Sch 10.1 Rate Design'!$B$9:$B$16,0)),0)),"")</f>
        <v/>
      </c>
      <c r="CU1896" s="324" t="str">
        <f>IF($A1896&lt;&gt;"",IF(OR(O1896="",O1896=0),0,IF(O1896&gt;INDEX('Sch 10.1 Rate Design'!$J$9:$J$16,MATCH($C1896,'Sch 10.1 Rate Design'!$B$9:$B$16,0)),O1896-INDEX('Sch 10.1 Rate Design'!$J$9:$J$16,MATCH($C1896,'Sch 10.1 Rate Design'!$B$9:$B$16,0)),0)),"")</f>
        <v/>
      </c>
      <c r="CV1896" s="324" t="str">
        <f>IF($A1896&lt;&gt;"",IF(OR(P1896="",P1896=0),0,IF(P1896&gt;INDEX('Sch 10.1 Rate Design'!$J$9:$J$16,MATCH($C1896,'Sch 10.1 Rate Design'!$B$9:$B$16,0)),P1896-INDEX('Sch 10.1 Rate Design'!$J$9:$J$16,MATCH($C1896,'Sch 10.1 Rate Design'!$B$9:$B$16,0)),0)),"")</f>
        <v/>
      </c>
      <c r="CW1896" s="324" t="str">
        <f>IF($A1896&lt;&gt;"",IF(OR(Q1896="",Q1896=0),0,IF(Q1896&gt;INDEX('Sch 10.1 Rate Design'!$J$9:$J$16,MATCH($C1896,'Sch 10.1 Rate Design'!$B$9:$B$16,0)),Q1896-INDEX('Sch 10.1 Rate Design'!$J$9:$J$16,MATCH($C1896,'Sch 10.1 Rate Design'!$B$9:$B$16,0)),0)),"")</f>
        <v/>
      </c>
      <c r="CX1896" s="324" t="str">
        <f>IF($A1896&lt;&gt;"",IF(OR(R1896="",R1896=0),0,IF(R1896&gt;INDEX('Sch 10.1 Rate Design'!$J$9:$J$16,MATCH($C1896,'Sch 10.1 Rate Design'!$B$9:$B$16,0)),R1896-INDEX('Sch 10.1 Rate Design'!$J$9:$J$16,MATCH($C1896,'Sch 10.1 Rate Design'!$B$9:$B$16,0)),0)),"")</f>
        <v/>
      </c>
      <c r="CY1896" s="324" t="str">
        <f>IF($A1896&lt;&gt;"",IF(OR(S1896="",S1896=0),0,IF(S1896&gt;INDEX('Sch 10.1 Rate Design'!$J$9:$J$16,MATCH($C1896,'Sch 10.1 Rate Design'!$B$9:$B$16,0)),S1896-INDEX('Sch 10.1 Rate Design'!$J$9:$J$16,MATCH($C1896,'Sch 10.1 Rate Design'!$B$9:$B$16,0)),0)),"")</f>
        <v/>
      </c>
      <c r="CZ1896" s="324" t="str">
        <f>IF($A1896&lt;&gt;"",IF(OR(T1896="",T1896=0),0,IF(T1896&gt;INDEX('Sch 10.1 Rate Design'!$J$9:$J$16,MATCH($C1896,'Sch 10.1 Rate Design'!$B$9:$B$16,0)),T1896-INDEX('Sch 10.1 Rate Design'!$J$9:$J$16,MATCH($C1896,'Sch 10.1 Rate Design'!$B$9:$B$16,0)),0)),"")</f>
        <v/>
      </c>
      <c r="DA1896" s="324" t="str">
        <f>IF($A1896&lt;&gt;"",IF(OR(U1896="",U1896=0),0,IF(U1896&gt;INDEX('Sch 10.1 Rate Design'!$J$9:$J$16,MATCH($C1896,'Sch 10.1 Rate Design'!$B$9:$B$16,0)),U1896-INDEX('Sch 10.1 Rate Design'!$J$9:$J$16,MATCH($C1896,'Sch 10.1 Rate Design'!$B$9:$B$16,0)),0)),"")</f>
        <v/>
      </c>
      <c r="DB1896" s="324" t="str">
        <f>IF($A1896&lt;&gt;"",IF(OR(V1896="",V1896=0),0,IF(V1896&gt;INDEX('Sch 10.1 Rate Design'!$J$9:$J$16,MATCH($C1896,'Sch 10.1 Rate Design'!$B$9:$B$16,0)),V1896-INDEX('Sch 10.1 Rate Design'!$J$9:$J$16,MATCH($C1896,'Sch 10.1 Rate Design'!$B$9:$B$16,0)),0)),"")</f>
        <v/>
      </c>
      <c r="DC1896" s="324" t="str">
        <f>IF($A1896&lt;&gt;"",IF(OR(W1896="",W1896=0),0,IF(W1896&gt;INDEX('Sch 10.1 Rate Design'!$J$9:$J$16,MATCH($C1896,'Sch 10.1 Rate Design'!$B$9:$B$16,0)),W1896-INDEX('Sch 10.1 Rate Design'!$J$9:$J$16,MATCH($C1896,'Sch 10.1 Rate Design'!$B$9:$B$16,0)),0)),"")</f>
        <v/>
      </c>
      <c r="DD1896" s="324" t="str">
        <f>IF($A1896&lt;&gt;"",IF(OR(X1896="",X1896=0),0,IF(X1896&gt;INDEX('Sch 10.1 Rate Design'!$J$9:$J$16,MATCH($C1896,'Sch 10.1 Rate Design'!$B$9:$B$16,0)),X1896-INDEX('Sch 10.1 Rate Design'!$J$9:$J$16,MATCH($C1896,'Sch 10.1 Rate Design'!$B$9:$B$16,0)),0)),"")</f>
        <v/>
      </c>
      <c r="DE1896" s="545" t="str">
        <f>IF($A1896&lt;&gt;"",IF(OR(Y1896="",Y1896=0),0,IF(Y1896&gt;INDEX('Sch 10.1 Rate Design'!$J$9:$J$16,MATCH($C1896,'Sch 10.1 Rate Design'!$B$9:$B$16,0)),Y1896-INDEX('Sch 10.1 Rate Design'!$J$9:$J$16,MATCH($C1896,'Sch 10.1 Rate Design'!$B$9:$B$16,0)),0)),"")</f>
        <v/>
      </c>
      <c r="DF1896" s="692" t="str">
        <f>IF($A1896&lt;&gt;"",IF(OR(N1896="",N1896=0), 0, CT1896/'Sch 10.1 Rate Design'!$Z$25*INDEX('Sch 10.1 Rate Design'!$K$9:$K$16,MATCH($C1896,'Sch 10.1 Rate Design'!$B$9:$B$16,0))),"")</f>
        <v/>
      </c>
      <c r="DG1896" s="548" t="str">
        <f>IF($A1896&lt;&gt;"",IF(OR(O1896="",O1896=0), 0, CU1896/'Sch 10.1 Rate Design'!$Z$25*INDEX('Sch 10.1 Rate Design'!$K$9:$K$16,MATCH($C1896,'Sch 10.1 Rate Design'!$B$9:$B$16,0))),"")</f>
        <v/>
      </c>
      <c r="DH1896" s="548" t="str">
        <f>IF($A1896&lt;&gt;"",IF(OR(P1896="",P1896=0), 0, CV1896/'Sch 10.1 Rate Design'!$Z$25*INDEX('Sch 10.1 Rate Design'!$K$9:$K$16,MATCH($C1896,'Sch 10.1 Rate Design'!$B$9:$B$16,0))),"")</f>
        <v/>
      </c>
      <c r="DI1896" s="548" t="str">
        <f>IF($A1896&lt;&gt;"",IF(OR(Q1896="",Q1896=0), 0, CW1896/'Sch 10.1 Rate Design'!$Z$25*INDEX('Sch 10.1 Rate Design'!$K$9:$K$16,MATCH($C1896,'Sch 10.1 Rate Design'!$B$9:$B$16,0))),"")</f>
        <v/>
      </c>
      <c r="DJ1896" s="548" t="str">
        <f>IF($A1896&lt;&gt;"",IF(OR(R1896="",R1896=0), 0, CX1896/'Sch 10.1 Rate Design'!$Z$25*INDEX('Sch 10.1 Rate Design'!$K$9:$K$16,MATCH($C1896,'Sch 10.1 Rate Design'!$B$9:$B$16,0))),"")</f>
        <v/>
      </c>
      <c r="DK1896" s="548" t="str">
        <f>IF($A1896&lt;&gt;"",IF(OR(S1896="",S1896=0), 0, CY1896/'Sch 10.1 Rate Design'!$Z$25*INDEX('Sch 10.1 Rate Design'!$K$9:$K$16,MATCH($C1896,'Sch 10.1 Rate Design'!$B$9:$B$16,0))),"")</f>
        <v/>
      </c>
      <c r="DL1896" s="548" t="str">
        <f>IF($A1896&lt;&gt;"",IF(OR(T1896="",T1896=0), 0, CZ1896/'Sch 10.1 Rate Design'!$Z$25*INDEX('Sch 10.1 Rate Design'!$K$9:$K$16,MATCH($C1896,'Sch 10.1 Rate Design'!$B$9:$B$16,0))),"")</f>
        <v/>
      </c>
      <c r="DM1896" s="548" t="str">
        <f>IF($A1896&lt;&gt;"",IF(OR(U1896="",U1896=0), 0, DA1896/'Sch 10.1 Rate Design'!$Z$25*INDEX('Sch 10.1 Rate Design'!$K$9:$K$16,MATCH($C1896,'Sch 10.1 Rate Design'!$B$9:$B$16,0))),"")</f>
        <v/>
      </c>
      <c r="DN1896" s="548" t="str">
        <f>IF($A1896&lt;&gt;"",IF(OR(V1896="",V1896=0), 0, DB1896/'Sch 10.1 Rate Design'!$Z$25*INDEX('Sch 10.1 Rate Design'!$K$9:$K$16,MATCH($C1896,'Sch 10.1 Rate Design'!$B$9:$B$16,0))),"")</f>
        <v/>
      </c>
      <c r="DO1896" s="548" t="str">
        <f>IF($A1896&lt;&gt;"",IF(OR(W1896="",W1896=0), 0, DC1896/'Sch 10.1 Rate Design'!$Z$25*INDEX('Sch 10.1 Rate Design'!$K$9:$K$16,MATCH($C1896,'Sch 10.1 Rate Design'!$B$9:$B$16,0))),"")</f>
        <v/>
      </c>
      <c r="DP1896" s="548" t="str">
        <f>IF($A1896&lt;&gt;"",IF(OR(X1896="",X1896=0), 0, DD1896/'Sch 10.1 Rate Design'!$Z$25*INDEX('Sch 10.1 Rate Design'!$K$9:$K$16,MATCH($C1896,'Sch 10.1 Rate Design'!$B$9:$B$16,0))),"")</f>
        <v/>
      </c>
      <c r="DQ1896" s="547" t="str">
        <f>IF($A1896&lt;&gt;"",IF(OR(Y1896="",Y1896=0), 0, DE1896/'Sch 10.1 Rate Design'!$Z$25*INDEX('Sch 10.1 Rate Design'!$K$9:$K$16,MATCH($C1896,'Sch 10.1 Rate Design'!$B$9:$B$16,0))),"")</f>
        <v/>
      </c>
      <c r="DR1896" s="546" t="str">
        <f>IF($A1896&lt;&gt;"",IF(OR(N1896="",N1896=0), 0,INDEX('Sch 10.1 Rate Design'!$D$9:$D$16,MATCH($C1896,'Sch 10.1 Rate Design'!$B$9:$B$16,0))),"")</f>
        <v/>
      </c>
      <c r="DS1896" s="324" t="str">
        <f>IF($A1896&lt;&gt;"",IF(OR(O1896="",O1896=0), 0,INDEX('Sch 10.1 Rate Design'!$D$9:$D$16,MATCH($C1896,'Sch 10.1 Rate Design'!$B$9:$B$16,0))),"")</f>
        <v/>
      </c>
      <c r="DT1896" s="324" t="str">
        <f>IF($A1896&lt;&gt;"",IF(OR(P1896="",P1896=0), 0,INDEX('Sch 10.1 Rate Design'!$D$9:$D$16,MATCH($C1896,'Sch 10.1 Rate Design'!$B$9:$B$16,0))),"")</f>
        <v/>
      </c>
      <c r="DU1896" s="324" t="str">
        <f>IF($A1896&lt;&gt;"",IF(OR(Q1896="",Q1896=0), 0,INDEX('Sch 10.1 Rate Design'!$D$9:$D$16,MATCH($C1896,'Sch 10.1 Rate Design'!$B$9:$B$16,0))),"")</f>
        <v/>
      </c>
      <c r="DV1896" s="324" t="str">
        <f>IF($A1896&lt;&gt;"",IF(OR(R1896="",R1896=0), 0,INDEX('Sch 10.1 Rate Design'!$D$9:$D$16,MATCH($C1896,'Sch 10.1 Rate Design'!$B$9:$B$16,0))),"")</f>
        <v/>
      </c>
      <c r="DW1896" s="324" t="str">
        <f>IF($A1896&lt;&gt;"",IF(OR(S1896="",S1896=0), 0,INDEX('Sch 10.1 Rate Design'!$D$9:$D$16,MATCH($C1896,'Sch 10.1 Rate Design'!$B$9:$B$16,0))),"")</f>
        <v/>
      </c>
      <c r="DX1896" s="324" t="str">
        <f>IF($A1896&lt;&gt;"",IF(OR(T1896="",T1896=0), 0,INDEX('Sch 10.1 Rate Design'!$D$9:$D$16,MATCH($C1896,'Sch 10.1 Rate Design'!$B$9:$B$16,0))),"")</f>
        <v/>
      </c>
      <c r="DY1896" s="324" t="str">
        <f>IF($A1896&lt;&gt;"",IF(OR(U1896="",U1896=0), 0,INDEX('Sch 10.1 Rate Design'!$D$9:$D$16,MATCH($C1896,'Sch 10.1 Rate Design'!$B$9:$B$16,0))),"")</f>
        <v/>
      </c>
      <c r="DZ1896" s="324" t="str">
        <f>IF($A1896&lt;&gt;"",IF(OR(V1896="",V1896=0), 0,INDEX('Sch 10.1 Rate Design'!$D$9:$D$16,MATCH($C1896,'Sch 10.1 Rate Design'!$B$9:$B$16,0))),"")</f>
        <v/>
      </c>
      <c r="EA1896" s="324" t="str">
        <f>IF($A1896&lt;&gt;"",IF(OR(W1896="",W1896=0), 0,INDEX('Sch 10.1 Rate Design'!$D$9:$D$16,MATCH($C1896,'Sch 10.1 Rate Design'!$B$9:$B$16,0))),"")</f>
        <v/>
      </c>
      <c r="EB1896" s="324" t="str">
        <f>IF($A1896&lt;&gt;"",IF(OR(X1896="",X1896=0), 0,INDEX('Sch 10.1 Rate Design'!$D$9:$D$16,MATCH($C1896,'Sch 10.1 Rate Design'!$B$9:$B$16,0))),"")</f>
        <v/>
      </c>
      <c r="EC1896" s="545" t="str">
        <f>IF($A1896&lt;&gt;"",IF(OR(Y1896="",Y1896=0), 0,INDEX('Sch 10.1 Rate Design'!$D$9:$D$16,MATCH($C1896,'Sch 10.1 Rate Design'!$B$9:$B$16,0))),"")</f>
        <v/>
      </c>
      <c r="ED1896" s="546"/>
      <c r="EE1896" s="324"/>
      <c r="EF1896" s="324"/>
      <c r="EG1896" s="324"/>
      <c r="EH1896" s="324"/>
      <c r="EI1896" s="324"/>
      <c r="EJ1896" s="324"/>
      <c r="EK1896" s="324"/>
      <c r="EL1896" s="324"/>
      <c r="EM1896" s="324"/>
      <c r="EN1896" s="324"/>
      <c r="EO1896" s="545"/>
    </row>
    <row r="1897" spans="1:145" x14ac:dyDescent="0.2">
      <c r="A1897" s="324" t="str">
        <f>IF(Inputs!AO1893&lt;&gt;"",Inputs!AO1893,"")</f>
        <v/>
      </c>
      <c r="B1897" s="324" t="str">
        <f t="shared" si="387"/>
        <v/>
      </c>
      <c r="C1897" s="727" t="str">
        <f>IF($A1897&lt;&gt;"",Inputs!AN1893,"")</f>
        <v/>
      </c>
      <c r="D1897" s="549" t="str">
        <f t="shared" si="380"/>
        <v/>
      </c>
      <c r="E1897" s="549" t="str">
        <f t="shared" si="381"/>
        <v/>
      </c>
      <c r="F1897" s="324" t="str">
        <f t="shared" si="389"/>
        <v/>
      </c>
      <c r="G1897" s="324" t="str">
        <f t="shared" si="382"/>
        <v/>
      </c>
      <c r="H1897" s="790">
        <f t="shared" si="383"/>
        <v>0</v>
      </c>
      <c r="I1897" s="790">
        <f t="shared" si="384"/>
        <v>0</v>
      </c>
      <c r="J1897" s="790">
        <f t="shared" si="385"/>
        <v>0</v>
      </c>
      <c r="K1897" s="790">
        <f t="shared" si="386"/>
        <v>0</v>
      </c>
      <c r="L1897" s="787" t="str">
        <f>IF($A1897&lt;&gt;"",INDEX(Inputs!$AP1893:$BA1893,,MATCH('Sch 10.2 Rate Data'!X$7,Inputs!$AP$4:$BA$4,0)),"")</f>
        <v/>
      </c>
      <c r="M1897" s="787" t="str">
        <f>IF($A1897&lt;&gt;"",INDEX(Inputs!$AP1893:$BA1893,,MATCH('Sch 10.2 Rate Data'!Y$7,Inputs!$AP$4:$BA$4,0)),"")</f>
        <v/>
      </c>
      <c r="N1897" s="546" t="str">
        <f>IF($A1897&lt;&gt;"",INDEX(Inputs!$AP1893:$BA1893,,MATCH('Sch 10.2 Rate Data'!N$7,Inputs!$AP$4:$BA$4,0)),"")</f>
        <v/>
      </c>
      <c r="O1897" s="324" t="str">
        <f>IF($A1897&lt;&gt;"",INDEX(Inputs!$AP1893:$BA1893,,MATCH('Sch 10.2 Rate Data'!O$7,Inputs!$AP$4:$BA$4,0)),"")</f>
        <v/>
      </c>
      <c r="P1897" s="324" t="str">
        <f>IF($A1897&lt;&gt;"",INDEX(Inputs!$AP1893:$BA1893,,MATCH('Sch 10.2 Rate Data'!P$7,Inputs!$AP$4:$BA$4,0)),"")</f>
        <v/>
      </c>
      <c r="Q1897" s="324" t="str">
        <f>IF($A1897&lt;&gt;"",INDEX(Inputs!$AP1893:$BA1893,,MATCH('Sch 10.2 Rate Data'!Q$7,Inputs!$AP$4:$BA$4,0)),"")</f>
        <v/>
      </c>
      <c r="R1897" s="324" t="str">
        <f>IF($A1897&lt;&gt;"",INDEX(Inputs!$AP1893:$BA1893,,MATCH('Sch 10.2 Rate Data'!R$7,Inputs!$AP$4:$BA$4,0)),"")</f>
        <v/>
      </c>
      <c r="S1897" s="324" t="str">
        <f>IF($A1897&lt;&gt;"",INDEX(Inputs!$AP1893:$BA1893,,MATCH('Sch 10.2 Rate Data'!S$7,Inputs!$AP$4:$BA$4,0)),"")</f>
        <v/>
      </c>
      <c r="T1897" s="324" t="str">
        <f>IF($A1897&lt;&gt;"",INDEX(Inputs!$AP1893:$BA1893,,MATCH('Sch 10.2 Rate Data'!T$7,Inputs!$AP$4:$BA$4,0)),"")</f>
        <v/>
      </c>
      <c r="U1897" s="324" t="str">
        <f>IF($A1897&lt;&gt;"",INDEX(Inputs!$AP1893:$BA1893,,MATCH('Sch 10.2 Rate Data'!U$7,Inputs!$AP$4:$BA$4,0)),"")</f>
        <v/>
      </c>
      <c r="V1897" s="324" t="str">
        <f>IF($A1897&lt;&gt;"",INDEX(Inputs!$AP1893:$BA1893,,MATCH('Sch 10.2 Rate Data'!V$7,Inputs!$AP$4:$BA$4,0)),"")</f>
        <v/>
      </c>
      <c r="W1897" s="324" t="str">
        <f>IF($A1897&lt;&gt;"",INDEX(Inputs!$AP1893:$BA1893,,MATCH('Sch 10.2 Rate Data'!W$7,Inputs!$AP$4:$BA$4,0)),"")</f>
        <v/>
      </c>
      <c r="X1897" s="324" t="str">
        <f>IF($A1897&lt;&gt;"",INDEX(Inputs!$AP1893:$BA1893,,MATCH('Sch 10.2 Rate Data'!X$7,Inputs!$AP$4:$BA$4,0)),"")</f>
        <v/>
      </c>
      <c r="Y1897" s="545" t="str">
        <f>IF($A1897&lt;&gt;"",INDEX(Inputs!$AP1893:$BA1893,,MATCH('Sch 10.2 Rate Data'!Y$7,Inputs!$AP$4:$BA$4,0)),"")</f>
        <v/>
      </c>
      <c r="Z1897" s="692" t="str">
        <f t="shared" ref="Z1897:AE1960" si="391">IF($A1897&lt;&gt;"",+CH1897+BJ1897+AL1897+DF1897,"")</f>
        <v/>
      </c>
      <c r="AA1897" s="548" t="str">
        <f t="shared" si="391"/>
        <v/>
      </c>
      <c r="AB1897" s="548" t="str">
        <f t="shared" si="391"/>
        <v/>
      </c>
      <c r="AC1897" s="548" t="str">
        <f t="shared" si="390"/>
        <v/>
      </c>
      <c r="AD1897" s="548" t="str">
        <f t="shared" si="390"/>
        <v/>
      </c>
      <c r="AE1897" s="548" t="str">
        <f t="shared" si="390"/>
        <v/>
      </c>
      <c r="AF1897" s="548" t="str">
        <f t="shared" si="390"/>
        <v/>
      </c>
      <c r="AG1897" s="548" t="str">
        <f t="shared" si="390"/>
        <v/>
      </c>
      <c r="AH1897" s="548" t="str">
        <f t="shared" si="390"/>
        <v/>
      </c>
      <c r="AI1897" s="548" t="str">
        <f t="shared" si="388"/>
        <v/>
      </c>
      <c r="AJ1897" s="548" t="str">
        <f t="shared" si="388"/>
        <v/>
      </c>
      <c r="AK1897" s="547" t="str">
        <f t="shared" si="388"/>
        <v/>
      </c>
      <c r="AL1897" s="692" t="str">
        <f>IF($A1897&lt;&gt;"",IF(OR(N1897="",N1897=0), 0, INDEX('Sch 10.1 Rate Design'!$E$9:$E$16,MATCH($C1897,'Sch 10.1 Rate Design'!$B$9:$B$16,0))),"")</f>
        <v/>
      </c>
      <c r="AM1897" s="548" t="str">
        <f>IF($A1897&lt;&gt;"",IF(OR(O1897="",O1897=0), 0, INDEX('Sch 10.1 Rate Design'!$E$9:$E$16,MATCH($C1897,'Sch 10.1 Rate Design'!$B$9:$B$16,0))),"")</f>
        <v/>
      </c>
      <c r="AN1897" s="548" t="str">
        <f>IF($A1897&lt;&gt;"",IF(OR(P1897="",P1897=0), 0, INDEX('Sch 10.1 Rate Design'!$E$9:$E$16,MATCH($C1897,'Sch 10.1 Rate Design'!$B$9:$B$16,0))),"")</f>
        <v/>
      </c>
      <c r="AO1897" s="548" t="str">
        <f>IF($A1897&lt;&gt;"",IF(OR(Q1897="",Q1897=0), 0, INDEX('Sch 10.1 Rate Design'!$E$9:$E$16,MATCH($C1897,'Sch 10.1 Rate Design'!$B$9:$B$16,0))),"")</f>
        <v/>
      </c>
      <c r="AP1897" s="548" t="str">
        <f>IF($A1897&lt;&gt;"",IF(OR(R1897="",R1897=0), 0, INDEX('Sch 10.1 Rate Design'!$E$9:$E$16,MATCH($C1897,'Sch 10.1 Rate Design'!$B$9:$B$16,0))),"")</f>
        <v/>
      </c>
      <c r="AQ1897" s="548" t="str">
        <f>IF($A1897&lt;&gt;"",IF(OR(S1897="",S1897=0), 0, INDEX('Sch 10.1 Rate Design'!$E$9:$E$16,MATCH($C1897,'Sch 10.1 Rate Design'!$B$9:$B$16,0))),"")</f>
        <v/>
      </c>
      <c r="AR1897" s="548" t="str">
        <f>IF($A1897&lt;&gt;"",IF(OR(T1897="",T1897=0), 0, INDEX('Sch 10.1 Rate Design'!$E$9:$E$16,MATCH($C1897,'Sch 10.1 Rate Design'!$B$9:$B$16,0))),"")</f>
        <v/>
      </c>
      <c r="AS1897" s="548" t="str">
        <f>IF($A1897&lt;&gt;"",IF(OR(U1897="",U1897=0), 0, INDEX('Sch 10.1 Rate Design'!$E$9:$E$16,MATCH($C1897,'Sch 10.1 Rate Design'!$B$9:$B$16,0))),"")</f>
        <v/>
      </c>
      <c r="AT1897" s="548" t="str">
        <f>IF($A1897&lt;&gt;"",IF(OR(V1897="",V1897=0), 0, INDEX('Sch 10.1 Rate Design'!$E$9:$E$16,MATCH($C1897,'Sch 10.1 Rate Design'!$B$9:$B$16,0))),"")</f>
        <v/>
      </c>
      <c r="AU1897" s="548" t="str">
        <f>IF($A1897&lt;&gt;"",IF(OR(W1897="",W1897=0), 0, INDEX('Sch 10.1 Rate Design'!$E$9:$E$16,MATCH($C1897,'Sch 10.1 Rate Design'!$B$9:$B$16,0))),"")</f>
        <v/>
      </c>
      <c r="AV1897" s="548" t="str">
        <f>IF($A1897&lt;&gt;"",IF(OR(X1897="",X1897=0), 0, INDEX('Sch 10.1 Rate Design'!$E$9:$E$16,MATCH($C1897,'Sch 10.1 Rate Design'!$B$9:$B$16,0))),"")</f>
        <v/>
      </c>
      <c r="AW1897" s="547" t="str">
        <f>IF($A1897&lt;&gt;"",IF(OR(Y1897="",Y1897=0), 0, INDEX('Sch 10.1 Rate Design'!$E$9:$E$16,MATCH($C1897,'Sch 10.1 Rate Design'!$B$9:$B$16,0))),"")</f>
        <v/>
      </c>
      <c r="AX1897" s="546" t="str">
        <f>IF($A1897&lt;&gt;"",IF(OR(N1897="",N1897=0),0,+IF(N1897&gt;+INDEX('Sch 10.1 Rate Design'!$D$9:$D$16,MATCH($C1897,'Sch 10.1 Rate Design'!$B$9:$B$16,0)),IF(N1897&gt;+INDEX('Sch 10.1 Rate Design'!$F$9:$F$16,MATCH($C1897,'Sch 10.1 Rate Design'!$B$9:$B$16,0)),+INDEX('Sch 10.1 Rate Design'!$F$9:$F$16,MATCH($C1897,'Sch 10.1 Rate Design'!$B$9:$B$16,0))-INDEX('Sch 10.1 Rate Design'!$D$9:$D$16,MATCH($C1897,'Sch 10.1 Rate Design'!$B$9:$B$16,0)), N1897-INDEX('Sch 10.1 Rate Design'!$D$9:$D$16,MATCH($C1897,'Sch 10.1 Rate Design'!$B$9:$B$16,0))),0)),"")</f>
        <v/>
      </c>
      <c r="AY1897" s="324" t="str">
        <f>IF($A1897&lt;&gt;"",IF(OR(O1897="",O1897=0),0,+IF(O1897&gt;+INDEX('Sch 10.1 Rate Design'!$D$9:$D$16,MATCH($C1897,'Sch 10.1 Rate Design'!$B$9:$B$16,0)),IF(O1897&gt;+INDEX('Sch 10.1 Rate Design'!$F$9:$F$16,MATCH($C1897,'Sch 10.1 Rate Design'!$B$9:$B$16,0)),+INDEX('Sch 10.1 Rate Design'!$F$9:$F$16,MATCH($C1897,'Sch 10.1 Rate Design'!$B$9:$B$16,0))-INDEX('Sch 10.1 Rate Design'!$D$9:$D$16,MATCH($C1897,'Sch 10.1 Rate Design'!$B$9:$B$16,0)), O1897-INDEX('Sch 10.1 Rate Design'!$D$9:$D$16,MATCH($C1897,'Sch 10.1 Rate Design'!$B$9:$B$16,0))),0)),"")</f>
        <v/>
      </c>
      <c r="AZ1897" s="324" t="str">
        <f>IF($A1897&lt;&gt;"",IF(OR(P1897="",P1897=0),0,+IF(P1897&gt;+INDEX('Sch 10.1 Rate Design'!$D$9:$D$16,MATCH($C1897,'Sch 10.1 Rate Design'!$B$9:$B$16,0)),IF(P1897&gt;+INDEX('Sch 10.1 Rate Design'!$F$9:$F$16,MATCH($C1897,'Sch 10.1 Rate Design'!$B$9:$B$16,0)),+INDEX('Sch 10.1 Rate Design'!$F$9:$F$16,MATCH($C1897,'Sch 10.1 Rate Design'!$B$9:$B$16,0))-INDEX('Sch 10.1 Rate Design'!$D$9:$D$16,MATCH($C1897,'Sch 10.1 Rate Design'!$B$9:$B$16,0)), P1897-INDEX('Sch 10.1 Rate Design'!$D$9:$D$16,MATCH($C1897,'Sch 10.1 Rate Design'!$B$9:$B$16,0))),0)),"")</f>
        <v/>
      </c>
      <c r="BA1897" s="324" t="str">
        <f>IF($A1897&lt;&gt;"",IF(OR(Q1897="",Q1897=0),0,+IF(Q1897&gt;+INDEX('Sch 10.1 Rate Design'!$D$9:$D$16,MATCH($C1897,'Sch 10.1 Rate Design'!$B$9:$B$16,0)),IF(Q1897&gt;+INDEX('Sch 10.1 Rate Design'!$F$9:$F$16,MATCH($C1897,'Sch 10.1 Rate Design'!$B$9:$B$16,0)),+INDEX('Sch 10.1 Rate Design'!$F$9:$F$16,MATCH($C1897,'Sch 10.1 Rate Design'!$B$9:$B$16,0))-INDEX('Sch 10.1 Rate Design'!$D$9:$D$16,MATCH($C1897,'Sch 10.1 Rate Design'!$B$9:$B$16,0)), Q1897-INDEX('Sch 10.1 Rate Design'!$D$9:$D$16,MATCH($C1897,'Sch 10.1 Rate Design'!$B$9:$B$16,0))),0)),"")</f>
        <v/>
      </c>
      <c r="BB1897" s="324" t="str">
        <f>IF($A1897&lt;&gt;"",IF(OR(R1897="",R1897=0),0,+IF(R1897&gt;+INDEX('Sch 10.1 Rate Design'!$D$9:$D$16,MATCH($C1897,'Sch 10.1 Rate Design'!$B$9:$B$16,0)),IF(R1897&gt;+INDEX('Sch 10.1 Rate Design'!$F$9:$F$16,MATCH($C1897,'Sch 10.1 Rate Design'!$B$9:$B$16,0)),+INDEX('Sch 10.1 Rate Design'!$F$9:$F$16,MATCH($C1897,'Sch 10.1 Rate Design'!$B$9:$B$16,0))-INDEX('Sch 10.1 Rate Design'!$D$9:$D$16,MATCH($C1897,'Sch 10.1 Rate Design'!$B$9:$B$16,0)), R1897-INDEX('Sch 10.1 Rate Design'!$D$9:$D$16,MATCH($C1897,'Sch 10.1 Rate Design'!$B$9:$B$16,0))),0)),"")</f>
        <v/>
      </c>
      <c r="BC1897" s="324" t="str">
        <f>IF($A1897&lt;&gt;"",IF(OR(S1897="",S1897=0),0,+IF(S1897&gt;+INDEX('Sch 10.1 Rate Design'!$D$9:$D$16,MATCH($C1897,'Sch 10.1 Rate Design'!$B$9:$B$16,0)),IF(S1897&gt;+INDEX('Sch 10.1 Rate Design'!$F$9:$F$16,MATCH($C1897,'Sch 10.1 Rate Design'!$B$9:$B$16,0)),+INDEX('Sch 10.1 Rate Design'!$F$9:$F$16,MATCH($C1897,'Sch 10.1 Rate Design'!$B$9:$B$16,0))-INDEX('Sch 10.1 Rate Design'!$D$9:$D$16,MATCH($C1897,'Sch 10.1 Rate Design'!$B$9:$B$16,0)), S1897-INDEX('Sch 10.1 Rate Design'!$D$9:$D$16,MATCH($C1897,'Sch 10.1 Rate Design'!$B$9:$B$16,0))),0)),"")</f>
        <v/>
      </c>
      <c r="BD1897" s="324" t="str">
        <f>IF($A1897&lt;&gt;"",IF(OR(T1897="",T1897=0),0,+IF(T1897&gt;+INDEX('Sch 10.1 Rate Design'!$D$9:$D$16,MATCH($C1897,'Sch 10.1 Rate Design'!$B$9:$B$16,0)),IF(T1897&gt;+INDEX('Sch 10.1 Rate Design'!$F$9:$F$16,MATCH($C1897,'Sch 10.1 Rate Design'!$B$9:$B$16,0)),+INDEX('Sch 10.1 Rate Design'!$F$9:$F$16,MATCH($C1897,'Sch 10.1 Rate Design'!$B$9:$B$16,0))-INDEX('Sch 10.1 Rate Design'!$D$9:$D$16,MATCH($C1897,'Sch 10.1 Rate Design'!$B$9:$B$16,0)), T1897-INDEX('Sch 10.1 Rate Design'!$D$9:$D$16,MATCH($C1897,'Sch 10.1 Rate Design'!$B$9:$B$16,0))),0)),"")</f>
        <v/>
      </c>
      <c r="BE1897" s="324" t="str">
        <f>IF($A1897&lt;&gt;"",IF(OR(U1897="",U1897=0),0,+IF(U1897&gt;+INDEX('Sch 10.1 Rate Design'!$D$9:$D$16,MATCH($C1897,'Sch 10.1 Rate Design'!$B$9:$B$16,0)),IF(U1897&gt;+INDEX('Sch 10.1 Rate Design'!$F$9:$F$16,MATCH($C1897,'Sch 10.1 Rate Design'!$B$9:$B$16,0)),+INDEX('Sch 10.1 Rate Design'!$F$9:$F$16,MATCH($C1897,'Sch 10.1 Rate Design'!$B$9:$B$16,0))-INDEX('Sch 10.1 Rate Design'!$D$9:$D$16,MATCH($C1897,'Sch 10.1 Rate Design'!$B$9:$B$16,0)), U1897-INDEX('Sch 10.1 Rate Design'!$D$9:$D$16,MATCH($C1897,'Sch 10.1 Rate Design'!$B$9:$B$16,0))),0)),"")</f>
        <v/>
      </c>
      <c r="BF1897" s="324" t="str">
        <f>IF($A1897&lt;&gt;"",IF(OR(V1897="",V1897=0),0,+IF(V1897&gt;+INDEX('Sch 10.1 Rate Design'!$D$9:$D$16,MATCH($C1897,'Sch 10.1 Rate Design'!$B$9:$B$16,0)),IF(V1897&gt;+INDEX('Sch 10.1 Rate Design'!$F$9:$F$16,MATCH($C1897,'Sch 10.1 Rate Design'!$B$9:$B$16,0)),+INDEX('Sch 10.1 Rate Design'!$F$9:$F$16,MATCH($C1897,'Sch 10.1 Rate Design'!$B$9:$B$16,0))-INDEX('Sch 10.1 Rate Design'!$D$9:$D$16,MATCH($C1897,'Sch 10.1 Rate Design'!$B$9:$B$16,0)), V1897-INDEX('Sch 10.1 Rate Design'!$D$9:$D$16,MATCH($C1897,'Sch 10.1 Rate Design'!$B$9:$B$16,0))),0)),"")</f>
        <v/>
      </c>
      <c r="BG1897" s="324" t="str">
        <f>IF($A1897&lt;&gt;"",IF(OR(W1897="",W1897=0),0,+IF(W1897&gt;+INDEX('Sch 10.1 Rate Design'!$D$9:$D$16,MATCH($C1897,'Sch 10.1 Rate Design'!$B$9:$B$16,0)),IF(W1897&gt;+INDEX('Sch 10.1 Rate Design'!$F$9:$F$16,MATCH($C1897,'Sch 10.1 Rate Design'!$B$9:$B$16,0)),+INDEX('Sch 10.1 Rate Design'!$F$9:$F$16,MATCH($C1897,'Sch 10.1 Rate Design'!$B$9:$B$16,0))-INDEX('Sch 10.1 Rate Design'!$D$9:$D$16,MATCH($C1897,'Sch 10.1 Rate Design'!$B$9:$B$16,0)), W1897-INDEX('Sch 10.1 Rate Design'!$D$9:$D$16,MATCH($C1897,'Sch 10.1 Rate Design'!$B$9:$B$16,0))),0)),"")</f>
        <v/>
      </c>
      <c r="BH1897" s="324" t="str">
        <f>IF($A1897&lt;&gt;"",IF(OR(X1897="",X1897=0),0,+IF(X1897&gt;+INDEX('Sch 10.1 Rate Design'!$D$9:$D$16,MATCH($C1897,'Sch 10.1 Rate Design'!$B$9:$B$16,0)),IF(X1897&gt;+INDEX('Sch 10.1 Rate Design'!$F$9:$F$16,MATCH($C1897,'Sch 10.1 Rate Design'!$B$9:$B$16,0)),+INDEX('Sch 10.1 Rate Design'!$F$9:$F$16,MATCH($C1897,'Sch 10.1 Rate Design'!$B$9:$B$16,0))-INDEX('Sch 10.1 Rate Design'!$D$9:$D$16,MATCH($C1897,'Sch 10.1 Rate Design'!$B$9:$B$16,0)), X1897-INDEX('Sch 10.1 Rate Design'!$D$9:$D$16,MATCH($C1897,'Sch 10.1 Rate Design'!$B$9:$B$16,0))),0)),"")</f>
        <v/>
      </c>
      <c r="BI1897" s="545" t="str">
        <f>IF($A1897&lt;&gt;"",IF(OR(Y1897="",Y1897=0),0,+IF(Y1897&gt;+INDEX('Sch 10.1 Rate Design'!$D$9:$D$16,MATCH($C1897,'Sch 10.1 Rate Design'!$B$9:$B$16,0)),IF(Y1897&gt;+INDEX('Sch 10.1 Rate Design'!$F$9:$F$16,MATCH($C1897,'Sch 10.1 Rate Design'!$B$9:$B$16,0)),+INDEX('Sch 10.1 Rate Design'!$F$9:$F$16,MATCH($C1897,'Sch 10.1 Rate Design'!$B$9:$B$16,0))-INDEX('Sch 10.1 Rate Design'!$D$9:$D$16,MATCH($C1897,'Sch 10.1 Rate Design'!$B$9:$B$16,0)), Y1897-INDEX('Sch 10.1 Rate Design'!$D$9:$D$16,MATCH($C1897,'Sch 10.1 Rate Design'!$B$9:$B$16,0))),0)),"")</f>
        <v/>
      </c>
      <c r="BJ1897" s="692" t="str">
        <f>IF($A1897&lt;&gt;"",IF(OR(N1897="",N1897=0), 0, AX1897/'Sch 10.1 Rate Design'!$Z$25*INDEX('Sch 10.1 Rate Design'!$G$9:$G$16,MATCH($C1897,'Sch 10.1 Rate Design'!$B$9:$B$16,0))),"")</f>
        <v/>
      </c>
      <c r="BK1897" s="548" t="str">
        <f>IF($A1897&lt;&gt;"",IF(OR(O1897="",O1897=0), 0, AY1897/'Sch 10.1 Rate Design'!$Z$25*INDEX('Sch 10.1 Rate Design'!$G$9:$G$16,MATCH($C1897,'Sch 10.1 Rate Design'!$B$9:$B$16,0))),"")</f>
        <v/>
      </c>
      <c r="BL1897" s="548" t="str">
        <f>IF($A1897&lt;&gt;"",IF(OR(P1897="",P1897=0), 0, AZ1897/'Sch 10.1 Rate Design'!$Z$25*INDEX('Sch 10.1 Rate Design'!$G$9:$G$16,MATCH($C1897,'Sch 10.1 Rate Design'!$B$9:$B$16,0))),"")</f>
        <v/>
      </c>
      <c r="BM1897" s="548" t="str">
        <f>IF($A1897&lt;&gt;"",IF(OR(Q1897="",Q1897=0), 0, BA1897/'Sch 10.1 Rate Design'!$Z$25*INDEX('Sch 10.1 Rate Design'!$G$9:$G$16,MATCH($C1897,'Sch 10.1 Rate Design'!$B$9:$B$16,0))),"")</f>
        <v/>
      </c>
      <c r="BN1897" s="548" t="str">
        <f>IF($A1897&lt;&gt;"",IF(OR(R1897="",R1897=0), 0, BB1897/'Sch 10.1 Rate Design'!$Z$25*INDEX('Sch 10.1 Rate Design'!$G$9:$G$16,MATCH($C1897,'Sch 10.1 Rate Design'!$B$9:$B$16,0))),"")</f>
        <v/>
      </c>
      <c r="BO1897" s="548" t="str">
        <f>IF($A1897&lt;&gt;"",IF(OR(S1897="",S1897=0), 0, BC1897/'Sch 10.1 Rate Design'!$Z$25*INDEX('Sch 10.1 Rate Design'!$G$9:$G$16,MATCH($C1897,'Sch 10.1 Rate Design'!$B$9:$B$16,0))),"")</f>
        <v/>
      </c>
      <c r="BP1897" s="548" t="str">
        <f>IF($A1897&lt;&gt;"",IF(OR(T1897="",T1897=0), 0, BD1897/'Sch 10.1 Rate Design'!$Z$25*INDEX('Sch 10.1 Rate Design'!$G$9:$G$16,MATCH($C1897,'Sch 10.1 Rate Design'!$B$9:$B$16,0))),"")</f>
        <v/>
      </c>
      <c r="BQ1897" s="548" t="str">
        <f>IF($A1897&lt;&gt;"",IF(OR(U1897="",U1897=0), 0, BE1897/'Sch 10.1 Rate Design'!$Z$25*INDEX('Sch 10.1 Rate Design'!$G$9:$G$16,MATCH($C1897,'Sch 10.1 Rate Design'!$B$9:$B$16,0))),"")</f>
        <v/>
      </c>
      <c r="BR1897" s="548" t="str">
        <f>IF($A1897&lt;&gt;"",IF(OR(V1897="",V1897=0), 0, BF1897/'Sch 10.1 Rate Design'!$Z$25*INDEX('Sch 10.1 Rate Design'!$G$9:$G$16,MATCH($C1897,'Sch 10.1 Rate Design'!$B$9:$B$16,0))),"")</f>
        <v/>
      </c>
      <c r="BS1897" s="548" t="str">
        <f>IF($A1897&lt;&gt;"",IF(OR(W1897="",W1897=0), 0, BG1897/'Sch 10.1 Rate Design'!$Z$25*INDEX('Sch 10.1 Rate Design'!$G$9:$G$16,MATCH($C1897,'Sch 10.1 Rate Design'!$B$9:$B$16,0))),"")</f>
        <v/>
      </c>
      <c r="BT1897" s="548" t="str">
        <f>IF($A1897&lt;&gt;"",IF(OR(X1897="",X1897=0), 0, BH1897/'Sch 10.1 Rate Design'!$Z$25*INDEX('Sch 10.1 Rate Design'!$G$9:$G$16,MATCH($C1897,'Sch 10.1 Rate Design'!$B$9:$B$16,0))),"")</f>
        <v/>
      </c>
      <c r="BU1897" s="547" t="str">
        <f>IF($A1897&lt;&gt;"",IF(OR(Y1897="",Y1897=0), 0, BI1897/'Sch 10.1 Rate Design'!$Z$25*INDEX('Sch 10.1 Rate Design'!$G$9:$G$16,MATCH($C1897,'Sch 10.1 Rate Design'!$B$9:$B$16,0))),"")</f>
        <v/>
      </c>
      <c r="BV1897" s="546" t="str">
        <f>IF($A1897&lt;&gt;"",IF(OR(N1897="",N1897=0),0,+IF(N1897&gt;+INDEX('Sch 10.1 Rate Design'!$F$9:$F$16,MATCH($C1897,'Sch 10.1 Rate Design'!$B$9:$B$16,0)),IF(N1897&gt;+INDEX('Sch 10.1 Rate Design'!$H$9:$H$16,MATCH($C1897,'Sch 10.1 Rate Design'!$B$9:$B$16,0)),+INDEX('Sch 10.1 Rate Design'!$H$9:$H$16,MATCH($C1897,'Sch 10.1 Rate Design'!$B$9:$B$16,0))-INDEX('Sch 10.1 Rate Design'!$F$9:$F$16,MATCH($C1897,'Sch 10.1 Rate Design'!$B$9:$B$16,0)), N1897-INDEX('Sch 10.1 Rate Design'!$F$9:$F$16,MATCH($C1897,'Sch 10.1 Rate Design'!$B$9:$B$16,0))), 0)),"")</f>
        <v/>
      </c>
      <c r="BW1897" s="324" t="str">
        <f>IF($A1897&lt;&gt;"",IF(OR(O1897="",O1897=0),0,+IF(O1897&gt;+INDEX('Sch 10.1 Rate Design'!$F$9:$F$16,MATCH($C1897,'Sch 10.1 Rate Design'!$B$9:$B$16,0)),IF(O1897&gt;+INDEX('Sch 10.1 Rate Design'!$H$9:$H$16,MATCH($C1897,'Sch 10.1 Rate Design'!$B$9:$B$16,0)),+INDEX('Sch 10.1 Rate Design'!$H$9:$H$16,MATCH($C1897,'Sch 10.1 Rate Design'!$B$9:$B$16,0))-INDEX('Sch 10.1 Rate Design'!$F$9:$F$16,MATCH($C1897,'Sch 10.1 Rate Design'!$B$9:$B$16,0)), O1897-INDEX('Sch 10.1 Rate Design'!$F$9:$F$16,MATCH($C1897,'Sch 10.1 Rate Design'!$B$9:$B$16,0))), 0)),"")</f>
        <v/>
      </c>
      <c r="BX1897" s="324" t="str">
        <f>IF($A1897&lt;&gt;"",IF(OR(P1897="",P1897=0),0,+IF(P1897&gt;+INDEX('Sch 10.1 Rate Design'!$F$9:$F$16,MATCH($C1897,'Sch 10.1 Rate Design'!$B$9:$B$16,0)),IF(P1897&gt;+INDEX('Sch 10.1 Rate Design'!$H$9:$H$16,MATCH($C1897,'Sch 10.1 Rate Design'!$B$9:$B$16,0)),+INDEX('Sch 10.1 Rate Design'!$H$9:$H$16,MATCH($C1897,'Sch 10.1 Rate Design'!$B$9:$B$16,0))-INDEX('Sch 10.1 Rate Design'!$F$9:$F$16,MATCH($C1897,'Sch 10.1 Rate Design'!$B$9:$B$16,0)), P1897-INDEX('Sch 10.1 Rate Design'!$F$9:$F$16,MATCH($C1897,'Sch 10.1 Rate Design'!$B$9:$B$16,0))), 0)),"")</f>
        <v/>
      </c>
      <c r="BY1897" s="324" t="str">
        <f>IF($A1897&lt;&gt;"",IF(OR(Q1897="",Q1897=0),0,+IF(Q1897&gt;+INDEX('Sch 10.1 Rate Design'!$F$9:$F$16,MATCH($C1897,'Sch 10.1 Rate Design'!$B$9:$B$16,0)),IF(Q1897&gt;+INDEX('Sch 10.1 Rate Design'!$H$9:$H$16,MATCH($C1897,'Sch 10.1 Rate Design'!$B$9:$B$16,0)),+INDEX('Sch 10.1 Rate Design'!$H$9:$H$16,MATCH($C1897,'Sch 10.1 Rate Design'!$B$9:$B$16,0))-INDEX('Sch 10.1 Rate Design'!$F$9:$F$16,MATCH($C1897,'Sch 10.1 Rate Design'!$B$9:$B$16,0)), Q1897-INDEX('Sch 10.1 Rate Design'!$F$9:$F$16,MATCH($C1897,'Sch 10.1 Rate Design'!$B$9:$B$16,0))), 0)),"")</f>
        <v/>
      </c>
      <c r="BZ1897" s="324" t="str">
        <f>IF($A1897&lt;&gt;"",IF(OR(R1897="",R1897=0),0,+IF(R1897&gt;+INDEX('Sch 10.1 Rate Design'!$F$9:$F$16,MATCH($C1897,'Sch 10.1 Rate Design'!$B$9:$B$16,0)),IF(R1897&gt;+INDEX('Sch 10.1 Rate Design'!$H$9:$H$16,MATCH($C1897,'Sch 10.1 Rate Design'!$B$9:$B$16,0)),+INDEX('Sch 10.1 Rate Design'!$H$9:$H$16,MATCH($C1897,'Sch 10.1 Rate Design'!$B$9:$B$16,0))-INDEX('Sch 10.1 Rate Design'!$F$9:$F$16,MATCH($C1897,'Sch 10.1 Rate Design'!$B$9:$B$16,0)), R1897-INDEX('Sch 10.1 Rate Design'!$F$9:$F$16,MATCH($C1897,'Sch 10.1 Rate Design'!$B$9:$B$16,0))), 0)),"")</f>
        <v/>
      </c>
      <c r="CA1897" s="324" t="str">
        <f>IF($A1897&lt;&gt;"",IF(OR(S1897="",S1897=0),0,+IF(S1897&gt;+INDEX('Sch 10.1 Rate Design'!$F$9:$F$16,MATCH($C1897,'Sch 10.1 Rate Design'!$B$9:$B$16,0)),IF(S1897&gt;+INDEX('Sch 10.1 Rate Design'!$H$9:$H$16,MATCH($C1897,'Sch 10.1 Rate Design'!$B$9:$B$16,0)),+INDEX('Sch 10.1 Rate Design'!$H$9:$H$16,MATCH($C1897,'Sch 10.1 Rate Design'!$B$9:$B$16,0))-INDEX('Sch 10.1 Rate Design'!$F$9:$F$16,MATCH($C1897,'Sch 10.1 Rate Design'!$B$9:$B$16,0)), S1897-INDEX('Sch 10.1 Rate Design'!$F$9:$F$16,MATCH($C1897,'Sch 10.1 Rate Design'!$B$9:$B$16,0))), 0)),"")</f>
        <v/>
      </c>
      <c r="CB1897" s="324" t="str">
        <f>IF($A1897&lt;&gt;"",IF(OR(T1897="",T1897=0),0,+IF(T1897&gt;+INDEX('Sch 10.1 Rate Design'!$F$9:$F$16,MATCH($C1897,'Sch 10.1 Rate Design'!$B$9:$B$16,0)),IF(T1897&gt;+INDEX('Sch 10.1 Rate Design'!$H$9:$H$16,MATCH($C1897,'Sch 10.1 Rate Design'!$B$9:$B$16,0)),+INDEX('Sch 10.1 Rate Design'!$H$9:$H$16,MATCH($C1897,'Sch 10.1 Rate Design'!$B$9:$B$16,0))-INDEX('Sch 10.1 Rate Design'!$F$9:$F$16,MATCH($C1897,'Sch 10.1 Rate Design'!$B$9:$B$16,0)), T1897-INDEX('Sch 10.1 Rate Design'!$F$9:$F$16,MATCH($C1897,'Sch 10.1 Rate Design'!$B$9:$B$16,0))), 0)),"")</f>
        <v/>
      </c>
      <c r="CC1897" s="324" t="str">
        <f>IF($A1897&lt;&gt;"",IF(OR(U1897="",U1897=0),0,+IF(U1897&gt;+INDEX('Sch 10.1 Rate Design'!$F$9:$F$16,MATCH($C1897,'Sch 10.1 Rate Design'!$B$9:$B$16,0)),IF(U1897&gt;+INDEX('Sch 10.1 Rate Design'!$H$9:$H$16,MATCH($C1897,'Sch 10.1 Rate Design'!$B$9:$B$16,0)),+INDEX('Sch 10.1 Rate Design'!$H$9:$H$16,MATCH($C1897,'Sch 10.1 Rate Design'!$B$9:$B$16,0))-INDEX('Sch 10.1 Rate Design'!$F$9:$F$16,MATCH($C1897,'Sch 10.1 Rate Design'!$B$9:$B$16,0)), U1897-INDEX('Sch 10.1 Rate Design'!$F$9:$F$16,MATCH($C1897,'Sch 10.1 Rate Design'!$B$9:$B$16,0))), 0)),"")</f>
        <v/>
      </c>
      <c r="CD1897" s="324" t="str">
        <f>IF($A1897&lt;&gt;"",IF(OR(V1897="",V1897=0),0,+IF(V1897&gt;+INDEX('Sch 10.1 Rate Design'!$F$9:$F$16,MATCH($C1897,'Sch 10.1 Rate Design'!$B$9:$B$16,0)),IF(V1897&gt;+INDEX('Sch 10.1 Rate Design'!$H$9:$H$16,MATCH($C1897,'Sch 10.1 Rate Design'!$B$9:$B$16,0)),+INDEX('Sch 10.1 Rate Design'!$H$9:$H$16,MATCH($C1897,'Sch 10.1 Rate Design'!$B$9:$B$16,0))-INDEX('Sch 10.1 Rate Design'!$F$9:$F$16,MATCH($C1897,'Sch 10.1 Rate Design'!$B$9:$B$16,0)), V1897-INDEX('Sch 10.1 Rate Design'!$F$9:$F$16,MATCH($C1897,'Sch 10.1 Rate Design'!$B$9:$B$16,0))), 0)),"")</f>
        <v/>
      </c>
      <c r="CE1897" s="324" t="str">
        <f>IF($A1897&lt;&gt;"",IF(OR(W1897="",W1897=0),0,+IF(W1897&gt;+INDEX('Sch 10.1 Rate Design'!$F$9:$F$16,MATCH($C1897,'Sch 10.1 Rate Design'!$B$9:$B$16,0)),IF(W1897&gt;+INDEX('Sch 10.1 Rate Design'!$H$9:$H$16,MATCH($C1897,'Sch 10.1 Rate Design'!$B$9:$B$16,0)),+INDEX('Sch 10.1 Rate Design'!$H$9:$H$16,MATCH($C1897,'Sch 10.1 Rate Design'!$B$9:$B$16,0))-INDEX('Sch 10.1 Rate Design'!$F$9:$F$16,MATCH($C1897,'Sch 10.1 Rate Design'!$B$9:$B$16,0)), W1897-INDEX('Sch 10.1 Rate Design'!$F$9:$F$16,MATCH($C1897,'Sch 10.1 Rate Design'!$B$9:$B$16,0))), 0)),"")</f>
        <v/>
      </c>
      <c r="CF1897" s="324" t="str">
        <f>IF($A1897&lt;&gt;"",IF(OR(X1897="",X1897=0),0,+IF(X1897&gt;+INDEX('Sch 10.1 Rate Design'!$F$9:$F$16,MATCH($C1897,'Sch 10.1 Rate Design'!$B$9:$B$16,0)),IF(X1897&gt;+INDEX('Sch 10.1 Rate Design'!$H$9:$H$16,MATCH($C1897,'Sch 10.1 Rate Design'!$B$9:$B$16,0)),+INDEX('Sch 10.1 Rate Design'!$H$9:$H$16,MATCH($C1897,'Sch 10.1 Rate Design'!$B$9:$B$16,0))-INDEX('Sch 10.1 Rate Design'!$F$9:$F$16,MATCH($C1897,'Sch 10.1 Rate Design'!$B$9:$B$16,0)), X1897-INDEX('Sch 10.1 Rate Design'!$F$9:$F$16,MATCH($C1897,'Sch 10.1 Rate Design'!$B$9:$B$16,0))), 0)),"")</f>
        <v/>
      </c>
      <c r="CG1897" s="545" t="str">
        <f>IF($A1897&lt;&gt;"",IF(OR(Y1897="",Y1897=0),0,+IF(Y1897&gt;+INDEX('Sch 10.1 Rate Design'!$F$9:$F$16,MATCH($C1897,'Sch 10.1 Rate Design'!$B$9:$B$16,0)),IF(Y1897&gt;+INDEX('Sch 10.1 Rate Design'!$H$9:$H$16,MATCH($C1897,'Sch 10.1 Rate Design'!$B$9:$B$16,0)),+INDEX('Sch 10.1 Rate Design'!$H$9:$H$16,MATCH($C1897,'Sch 10.1 Rate Design'!$B$9:$B$16,0))-INDEX('Sch 10.1 Rate Design'!$F$9:$F$16,MATCH($C1897,'Sch 10.1 Rate Design'!$B$9:$B$16,0)), Y1897-INDEX('Sch 10.1 Rate Design'!$F$9:$F$16,MATCH($C1897,'Sch 10.1 Rate Design'!$B$9:$B$16,0))), 0)),"")</f>
        <v/>
      </c>
      <c r="CH1897" s="692" t="str">
        <f>IF($A1897&lt;&gt;"",IF(OR(N1897="",N1897=0), 0, BV1897/'Sch 10.1 Rate Design'!$Z$25*INDEX('Sch 10.1 Rate Design'!$I$9:$I$16,MATCH($C1897,'Sch 10.1 Rate Design'!$B$9:$B$16,0))),"")</f>
        <v/>
      </c>
      <c r="CI1897" s="548" t="str">
        <f>IF($A1897&lt;&gt;"",IF(OR(O1897="",O1897=0), 0, BW1897/'Sch 10.1 Rate Design'!$Z$25*INDEX('Sch 10.1 Rate Design'!$I$9:$I$16,MATCH($C1897,'Sch 10.1 Rate Design'!$B$9:$B$16,0))),"")</f>
        <v/>
      </c>
      <c r="CJ1897" s="548" t="str">
        <f>IF($A1897&lt;&gt;"",IF(OR(P1897="",P1897=0), 0, BX1897/'Sch 10.1 Rate Design'!$Z$25*INDEX('Sch 10.1 Rate Design'!$I$9:$I$16,MATCH($C1897,'Sch 10.1 Rate Design'!$B$9:$B$16,0))),"")</f>
        <v/>
      </c>
      <c r="CK1897" s="548" t="str">
        <f>IF($A1897&lt;&gt;"",IF(OR(Q1897="",Q1897=0), 0, BY1897/'Sch 10.1 Rate Design'!$Z$25*INDEX('Sch 10.1 Rate Design'!$I$9:$I$16,MATCH($C1897,'Sch 10.1 Rate Design'!$B$9:$B$16,0))),"")</f>
        <v/>
      </c>
      <c r="CL1897" s="548" t="str">
        <f>IF($A1897&lt;&gt;"",IF(OR(R1897="",R1897=0), 0, BZ1897/'Sch 10.1 Rate Design'!$Z$25*INDEX('Sch 10.1 Rate Design'!$I$9:$I$16,MATCH($C1897,'Sch 10.1 Rate Design'!$B$9:$B$16,0))),"")</f>
        <v/>
      </c>
      <c r="CM1897" s="548" t="str">
        <f>IF($A1897&lt;&gt;"",IF(OR(S1897="",S1897=0), 0, CA1897/'Sch 10.1 Rate Design'!$Z$25*INDEX('Sch 10.1 Rate Design'!$I$9:$I$16,MATCH($C1897,'Sch 10.1 Rate Design'!$B$9:$B$16,0))),"")</f>
        <v/>
      </c>
      <c r="CN1897" s="548" t="str">
        <f>IF($A1897&lt;&gt;"",IF(OR(T1897="",T1897=0), 0, CB1897/'Sch 10.1 Rate Design'!$Z$25*INDEX('Sch 10.1 Rate Design'!$I$9:$I$16,MATCH($C1897,'Sch 10.1 Rate Design'!$B$9:$B$16,0))),"")</f>
        <v/>
      </c>
      <c r="CO1897" s="548" t="str">
        <f>IF($A1897&lt;&gt;"",IF(OR(U1897="",U1897=0), 0, CC1897/'Sch 10.1 Rate Design'!$Z$25*INDEX('Sch 10.1 Rate Design'!$I$9:$I$16,MATCH($C1897,'Sch 10.1 Rate Design'!$B$9:$B$16,0))),"")</f>
        <v/>
      </c>
      <c r="CP1897" s="548" t="str">
        <f>IF($A1897&lt;&gt;"",IF(OR(V1897="",V1897=0), 0, CD1897/'Sch 10.1 Rate Design'!$Z$25*INDEX('Sch 10.1 Rate Design'!$I$9:$I$16,MATCH($C1897,'Sch 10.1 Rate Design'!$B$9:$B$16,0))),"")</f>
        <v/>
      </c>
      <c r="CQ1897" s="548" t="str">
        <f>IF($A1897&lt;&gt;"",IF(OR(W1897="",W1897=0), 0, CE1897/'Sch 10.1 Rate Design'!$Z$25*INDEX('Sch 10.1 Rate Design'!$I$9:$I$16,MATCH($C1897,'Sch 10.1 Rate Design'!$B$9:$B$16,0))),"")</f>
        <v/>
      </c>
      <c r="CR1897" s="548" t="str">
        <f>IF($A1897&lt;&gt;"",IF(OR(X1897="",X1897=0), 0, CF1897/'Sch 10.1 Rate Design'!$Z$25*INDEX('Sch 10.1 Rate Design'!$I$9:$I$16,MATCH($C1897,'Sch 10.1 Rate Design'!$B$9:$B$16,0))),"")</f>
        <v/>
      </c>
      <c r="CS1897" s="547" t="str">
        <f>IF($A1897&lt;&gt;"",IF(OR(Y1897="",Y1897=0), 0, CG1897/'Sch 10.1 Rate Design'!$Z$25*INDEX('Sch 10.1 Rate Design'!$I$9:$I$16,MATCH($C1897,'Sch 10.1 Rate Design'!$B$9:$B$16,0))),"")</f>
        <v/>
      </c>
      <c r="CT1897" s="546" t="str">
        <f>IF($A1897&lt;&gt;"",IF(OR(N1897="",N1897=0),0,IF(N1897&gt;INDEX('Sch 10.1 Rate Design'!$J$9:$J$16,MATCH($C1897,'Sch 10.1 Rate Design'!$B$9:$B$16,0)),N1897-INDEX('Sch 10.1 Rate Design'!$J$9:$J$16,MATCH($C1897,'Sch 10.1 Rate Design'!$B$9:$B$16,0)),0)),"")</f>
        <v/>
      </c>
      <c r="CU1897" s="324" t="str">
        <f>IF($A1897&lt;&gt;"",IF(OR(O1897="",O1897=0),0,IF(O1897&gt;INDEX('Sch 10.1 Rate Design'!$J$9:$J$16,MATCH($C1897,'Sch 10.1 Rate Design'!$B$9:$B$16,0)),O1897-INDEX('Sch 10.1 Rate Design'!$J$9:$J$16,MATCH($C1897,'Sch 10.1 Rate Design'!$B$9:$B$16,0)),0)),"")</f>
        <v/>
      </c>
      <c r="CV1897" s="324" t="str">
        <f>IF($A1897&lt;&gt;"",IF(OR(P1897="",P1897=0),0,IF(P1897&gt;INDEX('Sch 10.1 Rate Design'!$J$9:$J$16,MATCH($C1897,'Sch 10.1 Rate Design'!$B$9:$B$16,0)),P1897-INDEX('Sch 10.1 Rate Design'!$J$9:$J$16,MATCH($C1897,'Sch 10.1 Rate Design'!$B$9:$B$16,0)),0)),"")</f>
        <v/>
      </c>
      <c r="CW1897" s="324" t="str">
        <f>IF($A1897&lt;&gt;"",IF(OR(Q1897="",Q1897=0),0,IF(Q1897&gt;INDEX('Sch 10.1 Rate Design'!$J$9:$J$16,MATCH($C1897,'Sch 10.1 Rate Design'!$B$9:$B$16,0)),Q1897-INDEX('Sch 10.1 Rate Design'!$J$9:$J$16,MATCH($C1897,'Sch 10.1 Rate Design'!$B$9:$B$16,0)),0)),"")</f>
        <v/>
      </c>
      <c r="CX1897" s="324" t="str">
        <f>IF($A1897&lt;&gt;"",IF(OR(R1897="",R1897=0),0,IF(R1897&gt;INDEX('Sch 10.1 Rate Design'!$J$9:$J$16,MATCH($C1897,'Sch 10.1 Rate Design'!$B$9:$B$16,0)),R1897-INDEX('Sch 10.1 Rate Design'!$J$9:$J$16,MATCH($C1897,'Sch 10.1 Rate Design'!$B$9:$B$16,0)),0)),"")</f>
        <v/>
      </c>
      <c r="CY1897" s="324" t="str">
        <f>IF($A1897&lt;&gt;"",IF(OR(S1897="",S1897=0),0,IF(S1897&gt;INDEX('Sch 10.1 Rate Design'!$J$9:$J$16,MATCH($C1897,'Sch 10.1 Rate Design'!$B$9:$B$16,0)),S1897-INDEX('Sch 10.1 Rate Design'!$J$9:$J$16,MATCH($C1897,'Sch 10.1 Rate Design'!$B$9:$B$16,0)),0)),"")</f>
        <v/>
      </c>
      <c r="CZ1897" s="324" t="str">
        <f>IF($A1897&lt;&gt;"",IF(OR(T1897="",T1897=0),0,IF(T1897&gt;INDEX('Sch 10.1 Rate Design'!$J$9:$J$16,MATCH($C1897,'Sch 10.1 Rate Design'!$B$9:$B$16,0)),T1897-INDEX('Sch 10.1 Rate Design'!$J$9:$J$16,MATCH($C1897,'Sch 10.1 Rate Design'!$B$9:$B$16,0)),0)),"")</f>
        <v/>
      </c>
      <c r="DA1897" s="324" t="str">
        <f>IF($A1897&lt;&gt;"",IF(OR(U1897="",U1897=0),0,IF(U1897&gt;INDEX('Sch 10.1 Rate Design'!$J$9:$J$16,MATCH($C1897,'Sch 10.1 Rate Design'!$B$9:$B$16,0)),U1897-INDEX('Sch 10.1 Rate Design'!$J$9:$J$16,MATCH($C1897,'Sch 10.1 Rate Design'!$B$9:$B$16,0)),0)),"")</f>
        <v/>
      </c>
      <c r="DB1897" s="324" t="str">
        <f>IF($A1897&lt;&gt;"",IF(OR(V1897="",V1897=0),0,IF(V1897&gt;INDEX('Sch 10.1 Rate Design'!$J$9:$J$16,MATCH($C1897,'Sch 10.1 Rate Design'!$B$9:$B$16,0)),V1897-INDEX('Sch 10.1 Rate Design'!$J$9:$J$16,MATCH($C1897,'Sch 10.1 Rate Design'!$B$9:$B$16,0)),0)),"")</f>
        <v/>
      </c>
      <c r="DC1897" s="324" t="str">
        <f>IF($A1897&lt;&gt;"",IF(OR(W1897="",W1897=0),0,IF(W1897&gt;INDEX('Sch 10.1 Rate Design'!$J$9:$J$16,MATCH($C1897,'Sch 10.1 Rate Design'!$B$9:$B$16,0)),W1897-INDEX('Sch 10.1 Rate Design'!$J$9:$J$16,MATCH($C1897,'Sch 10.1 Rate Design'!$B$9:$B$16,0)),0)),"")</f>
        <v/>
      </c>
      <c r="DD1897" s="324" t="str">
        <f>IF($A1897&lt;&gt;"",IF(OR(X1897="",X1897=0),0,IF(X1897&gt;INDEX('Sch 10.1 Rate Design'!$J$9:$J$16,MATCH($C1897,'Sch 10.1 Rate Design'!$B$9:$B$16,0)),X1897-INDEX('Sch 10.1 Rate Design'!$J$9:$J$16,MATCH($C1897,'Sch 10.1 Rate Design'!$B$9:$B$16,0)),0)),"")</f>
        <v/>
      </c>
      <c r="DE1897" s="545" t="str">
        <f>IF($A1897&lt;&gt;"",IF(OR(Y1897="",Y1897=0),0,IF(Y1897&gt;INDEX('Sch 10.1 Rate Design'!$J$9:$J$16,MATCH($C1897,'Sch 10.1 Rate Design'!$B$9:$B$16,0)),Y1897-INDEX('Sch 10.1 Rate Design'!$J$9:$J$16,MATCH($C1897,'Sch 10.1 Rate Design'!$B$9:$B$16,0)),0)),"")</f>
        <v/>
      </c>
      <c r="DF1897" s="692" t="str">
        <f>IF($A1897&lt;&gt;"",IF(OR(N1897="",N1897=0), 0, CT1897/'Sch 10.1 Rate Design'!$Z$25*INDEX('Sch 10.1 Rate Design'!$K$9:$K$16,MATCH($C1897,'Sch 10.1 Rate Design'!$B$9:$B$16,0))),"")</f>
        <v/>
      </c>
      <c r="DG1897" s="548" t="str">
        <f>IF($A1897&lt;&gt;"",IF(OR(O1897="",O1897=0), 0, CU1897/'Sch 10.1 Rate Design'!$Z$25*INDEX('Sch 10.1 Rate Design'!$K$9:$K$16,MATCH($C1897,'Sch 10.1 Rate Design'!$B$9:$B$16,0))),"")</f>
        <v/>
      </c>
      <c r="DH1897" s="548" t="str">
        <f>IF($A1897&lt;&gt;"",IF(OR(P1897="",P1897=0), 0, CV1897/'Sch 10.1 Rate Design'!$Z$25*INDEX('Sch 10.1 Rate Design'!$K$9:$K$16,MATCH($C1897,'Sch 10.1 Rate Design'!$B$9:$B$16,0))),"")</f>
        <v/>
      </c>
      <c r="DI1897" s="548" t="str">
        <f>IF($A1897&lt;&gt;"",IF(OR(Q1897="",Q1897=0), 0, CW1897/'Sch 10.1 Rate Design'!$Z$25*INDEX('Sch 10.1 Rate Design'!$K$9:$K$16,MATCH($C1897,'Sch 10.1 Rate Design'!$B$9:$B$16,0))),"")</f>
        <v/>
      </c>
      <c r="DJ1897" s="548" t="str">
        <f>IF($A1897&lt;&gt;"",IF(OR(R1897="",R1897=0), 0, CX1897/'Sch 10.1 Rate Design'!$Z$25*INDEX('Sch 10.1 Rate Design'!$K$9:$K$16,MATCH($C1897,'Sch 10.1 Rate Design'!$B$9:$B$16,0))),"")</f>
        <v/>
      </c>
      <c r="DK1897" s="548" t="str">
        <f>IF($A1897&lt;&gt;"",IF(OR(S1897="",S1897=0), 0, CY1897/'Sch 10.1 Rate Design'!$Z$25*INDEX('Sch 10.1 Rate Design'!$K$9:$K$16,MATCH($C1897,'Sch 10.1 Rate Design'!$B$9:$B$16,0))),"")</f>
        <v/>
      </c>
      <c r="DL1897" s="548" t="str">
        <f>IF($A1897&lt;&gt;"",IF(OR(T1897="",T1897=0), 0, CZ1897/'Sch 10.1 Rate Design'!$Z$25*INDEX('Sch 10.1 Rate Design'!$K$9:$K$16,MATCH($C1897,'Sch 10.1 Rate Design'!$B$9:$B$16,0))),"")</f>
        <v/>
      </c>
      <c r="DM1897" s="548" t="str">
        <f>IF($A1897&lt;&gt;"",IF(OR(U1897="",U1897=0), 0, DA1897/'Sch 10.1 Rate Design'!$Z$25*INDEX('Sch 10.1 Rate Design'!$K$9:$K$16,MATCH($C1897,'Sch 10.1 Rate Design'!$B$9:$B$16,0))),"")</f>
        <v/>
      </c>
      <c r="DN1897" s="548" t="str">
        <f>IF($A1897&lt;&gt;"",IF(OR(V1897="",V1897=0), 0, DB1897/'Sch 10.1 Rate Design'!$Z$25*INDEX('Sch 10.1 Rate Design'!$K$9:$K$16,MATCH($C1897,'Sch 10.1 Rate Design'!$B$9:$B$16,0))),"")</f>
        <v/>
      </c>
      <c r="DO1897" s="548" t="str">
        <f>IF($A1897&lt;&gt;"",IF(OR(W1897="",W1897=0), 0, DC1897/'Sch 10.1 Rate Design'!$Z$25*INDEX('Sch 10.1 Rate Design'!$K$9:$K$16,MATCH($C1897,'Sch 10.1 Rate Design'!$B$9:$B$16,0))),"")</f>
        <v/>
      </c>
      <c r="DP1897" s="548" t="str">
        <f>IF($A1897&lt;&gt;"",IF(OR(X1897="",X1897=0), 0, DD1897/'Sch 10.1 Rate Design'!$Z$25*INDEX('Sch 10.1 Rate Design'!$K$9:$K$16,MATCH($C1897,'Sch 10.1 Rate Design'!$B$9:$B$16,0))),"")</f>
        <v/>
      </c>
      <c r="DQ1897" s="547" t="str">
        <f>IF($A1897&lt;&gt;"",IF(OR(Y1897="",Y1897=0), 0, DE1897/'Sch 10.1 Rate Design'!$Z$25*INDEX('Sch 10.1 Rate Design'!$K$9:$K$16,MATCH($C1897,'Sch 10.1 Rate Design'!$B$9:$B$16,0))),"")</f>
        <v/>
      </c>
      <c r="DR1897" s="546" t="str">
        <f>IF($A1897&lt;&gt;"",IF(OR(N1897="",N1897=0), 0,INDEX('Sch 10.1 Rate Design'!$D$9:$D$16,MATCH($C1897,'Sch 10.1 Rate Design'!$B$9:$B$16,0))),"")</f>
        <v/>
      </c>
      <c r="DS1897" s="324" t="str">
        <f>IF($A1897&lt;&gt;"",IF(OR(O1897="",O1897=0), 0,INDEX('Sch 10.1 Rate Design'!$D$9:$D$16,MATCH($C1897,'Sch 10.1 Rate Design'!$B$9:$B$16,0))),"")</f>
        <v/>
      </c>
      <c r="DT1897" s="324" t="str">
        <f>IF($A1897&lt;&gt;"",IF(OR(P1897="",P1897=0), 0,INDEX('Sch 10.1 Rate Design'!$D$9:$D$16,MATCH($C1897,'Sch 10.1 Rate Design'!$B$9:$B$16,0))),"")</f>
        <v/>
      </c>
      <c r="DU1897" s="324" t="str">
        <f>IF($A1897&lt;&gt;"",IF(OR(Q1897="",Q1897=0), 0,INDEX('Sch 10.1 Rate Design'!$D$9:$D$16,MATCH($C1897,'Sch 10.1 Rate Design'!$B$9:$B$16,0))),"")</f>
        <v/>
      </c>
      <c r="DV1897" s="324" t="str">
        <f>IF($A1897&lt;&gt;"",IF(OR(R1897="",R1897=0), 0,INDEX('Sch 10.1 Rate Design'!$D$9:$D$16,MATCH($C1897,'Sch 10.1 Rate Design'!$B$9:$B$16,0))),"")</f>
        <v/>
      </c>
      <c r="DW1897" s="324" t="str">
        <f>IF($A1897&lt;&gt;"",IF(OR(S1897="",S1897=0), 0,INDEX('Sch 10.1 Rate Design'!$D$9:$D$16,MATCH($C1897,'Sch 10.1 Rate Design'!$B$9:$B$16,0))),"")</f>
        <v/>
      </c>
      <c r="DX1897" s="324" t="str">
        <f>IF($A1897&lt;&gt;"",IF(OR(T1897="",T1897=0), 0,INDEX('Sch 10.1 Rate Design'!$D$9:$D$16,MATCH($C1897,'Sch 10.1 Rate Design'!$B$9:$B$16,0))),"")</f>
        <v/>
      </c>
      <c r="DY1897" s="324" t="str">
        <f>IF($A1897&lt;&gt;"",IF(OR(U1897="",U1897=0), 0,INDEX('Sch 10.1 Rate Design'!$D$9:$D$16,MATCH($C1897,'Sch 10.1 Rate Design'!$B$9:$B$16,0))),"")</f>
        <v/>
      </c>
      <c r="DZ1897" s="324" t="str">
        <f>IF($A1897&lt;&gt;"",IF(OR(V1897="",V1897=0), 0,INDEX('Sch 10.1 Rate Design'!$D$9:$D$16,MATCH($C1897,'Sch 10.1 Rate Design'!$B$9:$B$16,0))),"")</f>
        <v/>
      </c>
      <c r="EA1897" s="324" t="str">
        <f>IF($A1897&lt;&gt;"",IF(OR(W1897="",W1897=0), 0,INDEX('Sch 10.1 Rate Design'!$D$9:$D$16,MATCH($C1897,'Sch 10.1 Rate Design'!$B$9:$B$16,0))),"")</f>
        <v/>
      </c>
      <c r="EB1897" s="324" t="str">
        <f>IF($A1897&lt;&gt;"",IF(OR(X1897="",X1897=0), 0,INDEX('Sch 10.1 Rate Design'!$D$9:$D$16,MATCH($C1897,'Sch 10.1 Rate Design'!$B$9:$B$16,0))),"")</f>
        <v/>
      </c>
      <c r="EC1897" s="545" t="str">
        <f>IF($A1897&lt;&gt;"",IF(OR(Y1897="",Y1897=0), 0,INDEX('Sch 10.1 Rate Design'!$D$9:$D$16,MATCH($C1897,'Sch 10.1 Rate Design'!$B$9:$B$16,0))),"")</f>
        <v/>
      </c>
      <c r="ED1897" s="546"/>
      <c r="EE1897" s="324"/>
      <c r="EF1897" s="324"/>
      <c r="EG1897" s="324"/>
      <c r="EH1897" s="324"/>
      <c r="EI1897" s="324"/>
      <c r="EJ1897" s="324"/>
      <c r="EK1897" s="324"/>
      <c r="EL1897" s="324"/>
      <c r="EM1897" s="324"/>
      <c r="EN1897" s="324"/>
      <c r="EO1897" s="545"/>
    </row>
    <row r="1898" spans="1:145" x14ac:dyDescent="0.2">
      <c r="A1898" s="324" t="str">
        <f>IF(Inputs!AO1894&lt;&gt;"",Inputs!AO1894,"")</f>
        <v/>
      </c>
      <c r="B1898" s="324" t="str">
        <f t="shared" si="387"/>
        <v/>
      </c>
      <c r="C1898" s="727" t="str">
        <f>IF($A1898&lt;&gt;"",Inputs!AN1894,"")</f>
        <v/>
      </c>
      <c r="D1898" s="549" t="str">
        <f t="shared" si="380"/>
        <v/>
      </c>
      <c r="E1898" s="549" t="str">
        <f t="shared" si="381"/>
        <v/>
      </c>
      <c r="F1898" s="324" t="str">
        <f t="shared" si="389"/>
        <v/>
      </c>
      <c r="G1898" s="324" t="str">
        <f t="shared" si="382"/>
        <v/>
      </c>
      <c r="H1898" s="790">
        <f t="shared" si="383"/>
        <v>0</v>
      </c>
      <c r="I1898" s="790">
        <f t="shared" si="384"/>
        <v>0</v>
      </c>
      <c r="J1898" s="790">
        <f t="shared" si="385"/>
        <v>0</v>
      </c>
      <c r="K1898" s="790">
        <f t="shared" si="386"/>
        <v>0</v>
      </c>
      <c r="L1898" s="787" t="str">
        <f>IF($A1898&lt;&gt;"",INDEX(Inputs!$AP1894:$BA1894,,MATCH('Sch 10.2 Rate Data'!X$7,Inputs!$AP$4:$BA$4,0)),"")</f>
        <v/>
      </c>
      <c r="M1898" s="787" t="str">
        <f>IF($A1898&lt;&gt;"",INDEX(Inputs!$AP1894:$BA1894,,MATCH('Sch 10.2 Rate Data'!Y$7,Inputs!$AP$4:$BA$4,0)),"")</f>
        <v/>
      </c>
      <c r="N1898" s="546" t="str">
        <f>IF($A1898&lt;&gt;"",INDEX(Inputs!$AP1894:$BA1894,,MATCH('Sch 10.2 Rate Data'!N$7,Inputs!$AP$4:$BA$4,0)),"")</f>
        <v/>
      </c>
      <c r="O1898" s="324" t="str">
        <f>IF($A1898&lt;&gt;"",INDEX(Inputs!$AP1894:$BA1894,,MATCH('Sch 10.2 Rate Data'!O$7,Inputs!$AP$4:$BA$4,0)),"")</f>
        <v/>
      </c>
      <c r="P1898" s="324" t="str">
        <f>IF($A1898&lt;&gt;"",INDEX(Inputs!$AP1894:$BA1894,,MATCH('Sch 10.2 Rate Data'!P$7,Inputs!$AP$4:$BA$4,0)),"")</f>
        <v/>
      </c>
      <c r="Q1898" s="324" t="str">
        <f>IF($A1898&lt;&gt;"",INDEX(Inputs!$AP1894:$BA1894,,MATCH('Sch 10.2 Rate Data'!Q$7,Inputs!$AP$4:$BA$4,0)),"")</f>
        <v/>
      </c>
      <c r="R1898" s="324" t="str">
        <f>IF($A1898&lt;&gt;"",INDEX(Inputs!$AP1894:$BA1894,,MATCH('Sch 10.2 Rate Data'!R$7,Inputs!$AP$4:$BA$4,0)),"")</f>
        <v/>
      </c>
      <c r="S1898" s="324" t="str">
        <f>IF($A1898&lt;&gt;"",INDEX(Inputs!$AP1894:$BA1894,,MATCH('Sch 10.2 Rate Data'!S$7,Inputs!$AP$4:$BA$4,0)),"")</f>
        <v/>
      </c>
      <c r="T1898" s="324" t="str">
        <f>IF($A1898&lt;&gt;"",INDEX(Inputs!$AP1894:$BA1894,,MATCH('Sch 10.2 Rate Data'!T$7,Inputs!$AP$4:$BA$4,0)),"")</f>
        <v/>
      </c>
      <c r="U1898" s="324" t="str">
        <f>IF($A1898&lt;&gt;"",INDEX(Inputs!$AP1894:$BA1894,,MATCH('Sch 10.2 Rate Data'!U$7,Inputs!$AP$4:$BA$4,0)),"")</f>
        <v/>
      </c>
      <c r="V1898" s="324" t="str">
        <f>IF($A1898&lt;&gt;"",INDEX(Inputs!$AP1894:$BA1894,,MATCH('Sch 10.2 Rate Data'!V$7,Inputs!$AP$4:$BA$4,0)),"")</f>
        <v/>
      </c>
      <c r="W1898" s="324" t="str">
        <f>IF($A1898&lt;&gt;"",INDEX(Inputs!$AP1894:$BA1894,,MATCH('Sch 10.2 Rate Data'!W$7,Inputs!$AP$4:$BA$4,0)),"")</f>
        <v/>
      </c>
      <c r="X1898" s="324" t="str">
        <f>IF($A1898&lt;&gt;"",INDEX(Inputs!$AP1894:$BA1894,,MATCH('Sch 10.2 Rate Data'!X$7,Inputs!$AP$4:$BA$4,0)),"")</f>
        <v/>
      </c>
      <c r="Y1898" s="545" t="str">
        <f>IF($A1898&lt;&gt;"",INDEX(Inputs!$AP1894:$BA1894,,MATCH('Sch 10.2 Rate Data'!Y$7,Inputs!$AP$4:$BA$4,0)),"")</f>
        <v/>
      </c>
      <c r="Z1898" s="692" t="str">
        <f t="shared" si="391"/>
        <v/>
      </c>
      <c r="AA1898" s="548" t="str">
        <f t="shared" si="391"/>
        <v/>
      </c>
      <c r="AB1898" s="548" t="str">
        <f t="shared" si="391"/>
        <v/>
      </c>
      <c r="AC1898" s="548" t="str">
        <f t="shared" si="390"/>
        <v/>
      </c>
      <c r="AD1898" s="548" t="str">
        <f t="shared" si="390"/>
        <v/>
      </c>
      <c r="AE1898" s="548" t="str">
        <f t="shared" si="390"/>
        <v/>
      </c>
      <c r="AF1898" s="548" t="str">
        <f t="shared" si="390"/>
        <v/>
      </c>
      <c r="AG1898" s="548" t="str">
        <f t="shared" si="390"/>
        <v/>
      </c>
      <c r="AH1898" s="548" t="str">
        <f t="shared" si="390"/>
        <v/>
      </c>
      <c r="AI1898" s="548" t="str">
        <f t="shared" si="388"/>
        <v/>
      </c>
      <c r="AJ1898" s="548" t="str">
        <f t="shared" si="388"/>
        <v/>
      </c>
      <c r="AK1898" s="547" t="str">
        <f t="shared" si="388"/>
        <v/>
      </c>
      <c r="AL1898" s="692" t="str">
        <f>IF($A1898&lt;&gt;"",IF(OR(N1898="",N1898=0), 0, INDEX('Sch 10.1 Rate Design'!$E$9:$E$16,MATCH($C1898,'Sch 10.1 Rate Design'!$B$9:$B$16,0))),"")</f>
        <v/>
      </c>
      <c r="AM1898" s="548" t="str">
        <f>IF($A1898&lt;&gt;"",IF(OR(O1898="",O1898=0), 0, INDEX('Sch 10.1 Rate Design'!$E$9:$E$16,MATCH($C1898,'Sch 10.1 Rate Design'!$B$9:$B$16,0))),"")</f>
        <v/>
      </c>
      <c r="AN1898" s="548" t="str">
        <f>IF($A1898&lt;&gt;"",IF(OR(P1898="",P1898=0), 0, INDEX('Sch 10.1 Rate Design'!$E$9:$E$16,MATCH($C1898,'Sch 10.1 Rate Design'!$B$9:$B$16,0))),"")</f>
        <v/>
      </c>
      <c r="AO1898" s="548" t="str">
        <f>IF($A1898&lt;&gt;"",IF(OR(Q1898="",Q1898=0), 0, INDEX('Sch 10.1 Rate Design'!$E$9:$E$16,MATCH($C1898,'Sch 10.1 Rate Design'!$B$9:$B$16,0))),"")</f>
        <v/>
      </c>
      <c r="AP1898" s="548" t="str">
        <f>IF($A1898&lt;&gt;"",IF(OR(R1898="",R1898=0), 0, INDEX('Sch 10.1 Rate Design'!$E$9:$E$16,MATCH($C1898,'Sch 10.1 Rate Design'!$B$9:$B$16,0))),"")</f>
        <v/>
      </c>
      <c r="AQ1898" s="548" t="str">
        <f>IF($A1898&lt;&gt;"",IF(OR(S1898="",S1898=0), 0, INDEX('Sch 10.1 Rate Design'!$E$9:$E$16,MATCH($C1898,'Sch 10.1 Rate Design'!$B$9:$B$16,0))),"")</f>
        <v/>
      </c>
      <c r="AR1898" s="548" t="str">
        <f>IF($A1898&lt;&gt;"",IF(OR(T1898="",T1898=0), 0, INDEX('Sch 10.1 Rate Design'!$E$9:$E$16,MATCH($C1898,'Sch 10.1 Rate Design'!$B$9:$B$16,0))),"")</f>
        <v/>
      </c>
      <c r="AS1898" s="548" t="str">
        <f>IF($A1898&lt;&gt;"",IF(OR(U1898="",U1898=0), 0, INDEX('Sch 10.1 Rate Design'!$E$9:$E$16,MATCH($C1898,'Sch 10.1 Rate Design'!$B$9:$B$16,0))),"")</f>
        <v/>
      </c>
      <c r="AT1898" s="548" t="str">
        <f>IF($A1898&lt;&gt;"",IF(OR(V1898="",V1898=0), 0, INDEX('Sch 10.1 Rate Design'!$E$9:$E$16,MATCH($C1898,'Sch 10.1 Rate Design'!$B$9:$B$16,0))),"")</f>
        <v/>
      </c>
      <c r="AU1898" s="548" t="str">
        <f>IF($A1898&lt;&gt;"",IF(OR(W1898="",W1898=0), 0, INDEX('Sch 10.1 Rate Design'!$E$9:$E$16,MATCH($C1898,'Sch 10.1 Rate Design'!$B$9:$B$16,0))),"")</f>
        <v/>
      </c>
      <c r="AV1898" s="548" t="str">
        <f>IF($A1898&lt;&gt;"",IF(OR(X1898="",X1898=0), 0, INDEX('Sch 10.1 Rate Design'!$E$9:$E$16,MATCH($C1898,'Sch 10.1 Rate Design'!$B$9:$B$16,0))),"")</f>
        <v/>
      </c>
      <c r="AW1898" s="547" t="str">
        <f>IF($A1898&lt;&gt;"",IF(OR(Y1898="",Y1898=0), 0, INDEX('Sch 10.1 Rate Design'!$E$9:$E$16,MATCH($C1898,'Sch 10.1 Rate Design'!$B$9:$B$16,0))),"")</f>
        <v/>
      </c>
      <c r="AX1898" s="546" t="str">
        <f>IF($A1898&lt;&gt;"",IF(OR(N1898="",N1898=0),0,+IF(N1898&gt;+INDEX('Sch 10.1 Rate Design'!$D$9:$D$16,MATCH($C1898,'Sch 10.1 Rate Design'!$B$9:$B$16,0)),IF(N1898&gt;+INDEX('Sch 10.1 Rate Design'!$F$9:$F$16,MATCH($C1898,'Sch 10.1 Rate Design'!$B$9:$B$16,0)),+INDEX('Sch 10.1 Rate Design'!$F$9:$F$16,MATCH($C1898,'Sch 10.1 Rate Design'!$B$9:$B$16,0))-INDEX('Sch 10.1 Rate Design'!$D$9:$D$16,MATCH($C1898,'Sch 10.1 Rate Design'!$B$9:$B$16,0)), N1898-INDEX('Sch 10.1 Rate Design'!$D$9:$D$16,MATCH($C1898,'Sch 10.1 Rate Design'!$B$9:$B$16,0))),0)),"")</f>
        <v/>
      </c>
      <c r="AY1898" s="324" t="str">
        <f>IF($A1898&lt;&gt;"",IF(OR(O1898="",O1898=0),0,+IF(O1898&gt;+INDEX('Sch 10.1 Rate Design'!$D$9:$D$16,MATCH($C1898,'Sch 10.1 Rate Design'!$B$9:$B$16,0)),IF(O1898&gt;+INDEX('Sch 10.1 Rate Design'!$F$9:$F$16,MATCH($C1898,'Sch 10.1 Rate Design'!$B$9:$B$16,0)),+INDEX('Sch 10.1 Rate Design'!$F$9:$F$16,MATCH($C1898,'Sch 10.1 Rate Design'!$B$9:$B$16,0))-INDEX('Sch 10.1 Rate Design'!$D$9:$D$16,MATCH($C1898,'Sch 10.1 Rate Design'!$B$9:$B$16,0)), O1898-INDEX('Sch 10.1 Rate Design'!$D$9:$D$16,MATCH($C1898,'Sch 10.1 Rate Design'!$B$9:$B$16,0))),0)),"")</f>
        <v/>
      </c>
      <c r="AZ1898" s="324" t="str">
        <f>IF($A1898&lt;&gt;"",IF(OR(P1898="",P1898=0),0,+IF(P1898&gt;+INDEX('Sch 10.1 Rate Design'!$D$9:$D$16,MATCH($C1898,'Sch 10.1 Rate Design'!$B$9:$B$16,0)),IF(P1898&gt;+INDEX('Sch 10.1 Rate Design'!$F$9:$F$16,MATCH($C1898,'Sch 10.1 Rate Design'!$B$9:$B$16,0)),+INDEX('Sch 10.1 Rate Design'!$F$9:$F$16,MATCH($C1898,'Sch 10.1 Rate Design'!$B$9:$B$16,0))-INDEX('Sch 10.1 Rate Design'!$D$9:$D$16,MATCH($C1898,'Sch 10.1 Rate Design'!$B$9:$B$16,0)), P1898-INDEX('Sch 10.1 Rate Design'!$D$9:$D$16,MATCH($C1898,'Sch 10.1 Rate Design'!$B$9:$B$16,0))),0)),"")</f>
        <v/>
      </c>
      <c r="BA1898" s="324" t="str">
        <f>IF($A1898&lt;&gt;"",IF(OR(Q1898="",Q1898=0),0,+IF(Q1898&gt;+INDEX('Sch 10.1 Rate Design'!$D$9:$D$16,MATCH($C1898,'Sch 10.1 Rate Design'!$B$9:$B$16,0)),IF(Q1898&gt;+INDEX('Sch 10.1 Rate Design'!$F$9:$F$16,MATCH($C1898,'Sch 10.1 Rate Design'!$B$9:$B$16,0)),+INDEX('Sch 10.1 Rate Design'!$F$9:$F$16,MATCH($C1898,'Sch 10.1 Rate Design'!$B$9:$B$16,0))-INDEX('Sch 10.1 Rate Design'!$D$9:$D$16,MATCH($C1898,'Sch 10.1 Rate Design'!$B$9:$B$16,0)), Q1898-INDEX('Sch 10.1 Rate Design'!$D$9:$D$16,MATCH($C1898,'Sch 10.1 Rate Design'!$B$9:$B$16,0))),0)),"")</f>
        <v/>
      </c>
      <c r="BB1898" s="324" t="str">
        <f>IF($A1898&lt;&gt;"",IF(OR(R1898="",R1898=0),0,+IF(R1898&gt;+INDEX('Sch 10.1 Rate Design'!$D$9:$D$16,MATCH($C1898,'Sch 10.1 Rate Design'!$B$9:$B$16,0)),IF(R1898&gt;+INDEX('Sch 10.1 Rate Design'!$F$9:$F$16,MATCH($C1898,'Sch 10.1 Rate Design'!$B$9:$B$16,0)),+INDEX('Sch 10.1 Rate Design'!$F$9:$F$16,MATCH($C1898,'Sch 10.1 Rate Design'!$B$9:$B$16,0))-INDEX('Sch 10.1 Rate Design'!$D$9:$D$16,MATCH($C1898,'Sch 10.1 Rate Design'!$B$9:$B$16,0)), R1898-INDEX('Sch 10.1 Rate Design'!$D$9:$D$16,MATCH($C1898,'Sch 10.1 Rate Design'!$B$9:$B$16,0))),0)),"")</f>
        <v/>
      </c>
      <c r="BC1898" s="324" t="str">
        <f>IF($A1898&lt;&gt;"",IF(OR(S1898="",S1898=0),0,+IF(S1898&gt;+INDEX('Sch 10.1 Rate Design'!$D$9:$D$16,MATCH($C1898,'Sch 10.1 Rate Design'!$B$9:$B$16,0)),IF(S1898&gt;+INDEX('Sch 10.1 Rate Design'!$F$9:$F$16,MATCH($C1898,'Sch 10.1 Rate Design'!$B$9:$B$16,0)),+INDEX('Sch 10.1 Rate Design'!$F$9:$F$16,MATCH($C1898,'Sch 10.1 Rate Design'!$B$9:$B$16,0))-INDEX('Sch 10.1 Rate Design'!$D$9:$D$16,MATCH($C1898,'Sch 10.1 Rate Design'!$B$9:$B$16,0)), S1898-INDEX('Sch 10.1 Rate Design'!$D$9:$D$16,MATCH($C1898,'Sch 10.1 Rate Design'!$B$9:$B$16,0))),0)),"")</f>
        <v/>
      </c>
      <c r="BD1898" s="324" t="str">
        <f>IF($A1898&lt;&gt;"",IF(OR(T1898="",T1898=0),0,+IF(T1898&gt;+INDEX('Sch 10.1 Rate Design'!$D$9:$D$16,MATCH($C1898,'Sch 10.1 Rate Design'!$B$9:$B$16,0)),IF(T1898&gt;+INDEX('Sch 10.1 Rate Design'!$F$9:$F$16,MATCH($C1898,'Sch 10.1 Rate Design'!$B$9:$B$16,0)),+INDEX('Sch 10.1 Rate Design'!$F$9:$F$16,MATCH($C1898,'Sch 10.1 Rate Design'!$B$9:$B$16,0))-INDEX('Sch 10.1 Rate Design'!$D$9:$D$16,MATCH($C1898,'Sch 10.1 Rate Design'!$B$9:$B$16,0)), T1898-INDEX('Sch 10.1 Rate Design'!$D$9:$D$16,MATCH($C1898,'Sch 10.1 Rate Design'!$B$9:$B$16,0))),0)),"")</f>
        <v/>
      </c>
      <c r="BE1898" s="324" t="str">
        <f>IF($A1898&lt;&gt;"",IF(OR(U1898="",U1898=0),0,+IF(U1898&gt;+INDEX('Sch 10.1 Rate Design'!$D$9:$D$16,MATCH($C1898,'Sch 10.1 Rate Design'!$B$9:$B$16,0)),IF(U1898&gt;+INDEX('Sch 10.1 Rate Design'!$F$9:$F$16,MATCH($C1898,'Sch 10.1 Rate Design'!$B$9:$B$16,0)),+INDEX('Sch 10.1 Rate Design'!$F$9:$F$16,MATCH($C1898,'Sch 10.1 Rate Design'!$B$9:$B$16,0))-INDEX('Sch 10.1 Rate Design'!$D$9:$D$16,MATCH($C1898,'Sch 10.1 Rate Design'!$B$9:$B$16,0)), U1898-INDEX('Sch 10.1 Rate Design'!$D$9:$D$16,MATCH($C1898,'Sch 10.1 Rate Design'!$B$9:$B$16,0))),0)),"")</f>
        <v/>
      </c>
      <c r="BF1898" s="324" t="str">
        <f>IF($A1898&lt;&gt;"",IF(OR(V1898="",V1898=0),0,+IF(V1898&gt;+INDEX('Sch 10.1 Rate Design'!$D$9:$D$16,MATCH($C1898,'Sch 10.1 Rate Design'!$B$9:$B$16,0)),IF(V1898&gt;+INDEX('Sch 10.1 Rate Design'!$F$9:$F$16,MATCH($C1898,'Sch 10.1 Rate Design'!$B$9:$B$16,0)),+INDEX('Sch 10.1 Rate Design'!$F$9:$F$16,MATCH($C1898,'Sch 10.1 Rate Design'!$B$9:$B$16,0))-INDEX('Sch 10.1 Rate Design'!$D$9:$D$16,MATCH($C1898,'Sch 10.1 Rate Design'!$B$9:$B$16,0)), V1898-INDEX('Sch 10.1 Rate Design'!$D$9:$D$16,MATCH($C1898,'Sch 10.1 Rate Design'!$B$9:$B$16,0))),0)),"")</f>
        <v/>
      </c>
      <c r="BG1898" s="324" t="str">
        <f>IF($A1898&lt;&gt;"",IF(OR(W1898="",W1898=0),0,+IF(W1898&gt;+INDEX('Sch 10.1 Rate Design'!$D$9:$D$16,MATCH($C1898,'Sch 10.1 Rate Design'!$B$9:$B$16,0)),IF(W1898&gt;+INDEX('Sch 10.1 Rate Design'!$F$9:$F$16,MATCH($C1898,'Sch 10.1 Rate Design'!$B$9:$B$16,0)),+INDEX('Sch 10.1 Rate Design'!$F$9:$F$16,MATCH($C1898,'Sch 10.1 Rate Design'!$B$9:$B$16,0))-INDEX('Sch 10.1 Rate Design'!$D$9:$D$16,MATCH($C1898,'Sch 10.1 Rate Design'!$B$9:$B$16,0)), W1898-INDEX('Sch 10.1 Rate Design'!$D$9:$D$16,MATCH($C1898,'Sch 10.1 Rate Design'!$B$9:$B$16,0))),0)),"")</f>
        <v/>
      </c>
      <c r="BH1898" s="324" t="str">
        <f>IF($A1898&lt;&gt;"",IF(OR(X1898="",X1898=0),0,+IF(X1898&gt;+INDEX('Sch 10.1 Rate Design'!$D$9:$D$16,MATCH($C1898,'Sch 10.1 Rate Design'!$B$9:$B$16,0)),IF(X1898&gt;+INDEX('Sch 10.1 Rate Design'!$F$9:$F$16,MATCH($C1898,'Sch 10.1 Rate Design'!$B$9:$B$16,0)),+INDEX('Sch 10.1 Rate Design'!$F$9:$F$16,MATCH($C1898,'Sch 10.1 Rate Design'!$B$9:$B$16,0))-INDEX('Sch 10.1 Rate Design'!$D$9:$D$16,MATCH($C1898,'Sch 10.1 Rate Design'!$B$9:$B$16,0)), X1898-INDEX('Sch 10.1 Rate Design'!$D$9:$D$16,MATCH($C1898,'Sch 10.1 Rate Design'!$B$9:$B$16,0))),0)),"")</f>
        <v/>
      </c>
      <c r="BI1898" s="545" t="str">
        <f>IF($A1898&lt;&gt;"",IF(OR(Y1898="",Y1898=0),0,+IF(Y1898&gt;+INDEX('Sch 10.1 Rate Design'!$D$9:$D$16,MATCH($C1898,'Sch 10.1 Rate Design'!$B$9:$B$16,0)),IF(Y1898&gt;+INDEX('Sch 10.1 Rate Design'!$F$9:$F$16,MATCH($C1898,'Sch 10.1 Rate Design'!$B$9:$B$16,0)),+INDEX('Sch 10.1 Rate Design'!$F$9:$F$16,MATCH($C1898,'Sch 10.1 Rate Design'!$B$9:$B$16,0))-INDEX('Sch 10.1 Rate Design'!$D$9:$D$16,MATCH($C1898,'Sch 10.1 Rate Design'!$B$9:$B$16,0)), Y1898-INDEX('Sch 10.1 Rate Design'!$D$9:$D$16,MATCH($C1898,'Sch 10.1 Rate Design'!$B$9:$B$16,0))),0)),"")</f>
        <v/>
      </c>
      <c r="BJ1898" s="692" t="str">
        <f>IF($A1898&lt;&gt;"",IF(OR(N1898="",N1898=0), 0, AX1898/'Sch 10.1 Rate Design'!$Z$25*INDEX('Sch 10.1 Rate Design'!$G$9:$G$16,MATCH($C1898,'Sch 10.1 Rate Design'!$B$9:$B$16,0))),"")</f>
        <v/>
      </c>
      <c r="BK1898" s="548" t="str">
        <f>IF($A1898&lt;&gt;"",IF(OR(O1898="",O1898=0), 0, AY1898/'Sch 10.1 Rate Design'!$Z$25*INDEX('Sch 10.1 Rate Design'!$G$9:$G$16,MATCH($C1898,'Sch 10.1 Rate Design'!$B$9:$B$16,0))),"")</f>
        <v/>
      </c>
      <c r="BL1898" s="548" t="str">
        <f>IF($A1898&lt;&gt;"",IF(OR(P1898="",P1898=0), 0, AZ1898/'Sch 10.1 Rate Design'!$Z$25*INDEX('Sch 10.1 Rate Design'!$G$9:$G$16,MATCH($C1898,'Sch 10.1 Rate Design'!$B$9:$B$16,0))),"")</f>
        <v/>
      </c>
      <c r="BM1898" s="548" t="str">
        <f>IF($A1898&lt;&gt;"",IF(OR(Q1898="",Q1898=0), 0, BA1898/'Sch 10.1 Rate Design'!$Z$25*INDEX('Sch 10.1 Rate Design'!$G$9:$G$16,MATCH($C1898,'Sch 10.1 Rate Design'!$B$9:$B$16,0))),"")</f>
        <v/>
      </c>
      <c r="BN1898" s="548" t="str">
        <f>IF($A1898&lt;&gt;"",IF(OR(R1898="",R1898=0), 0, BB1898/'Sch 10.1 Rate Design'!$Z$25*INDEX('Sch 10.1 Rate Design'!$G$9:$G$16,MATCH($C1898,'Sch 10.1 Rate Design'!$B$9:$B$16,0))),"")</f>
        <v/>
      </c>
      <c r="BO1898" s="548" t="str">
        <f>IF($A1898&lt;&gt;"",IF(OR(S1898="",S1898=0), 0, BC1898/'Sch 10.1 Rate Design'!$Z$25*INDEX('Sch 10.1 Rate Design'!$G$9:$G$16,MATCH($C1898,'Sch 10.1 Rate Design'!$B$9:$B$16,0))),"")</f>
        <v/>
      </c>
      <c r="BP1898" s="548" t="str">
        <f>IF($A1898&lt;&gt;"",IF(OR(T1898="",T1898=0), 0, BD1898/'Sch 10.1 Rate Design'!$Z$25*INDEX('Sch 10.1 Rate Design'!$G$9:$G$16,MATCH($C1898,'Sch 10.1 Rate Design'!$B$9:$B$16,0))),"")</f>
        <v/>
      </c>
      <c r="BQ1898" s="548" t="str">
        <f>IF($A1898&lt;&gt;"",IF(OR(U1898="",U1898=0), 0, BE1898/'Sch 10.1 Rate Design'!$Z$25*INDEX('Sch 10.1 Rate Design'!$G$9:$G$16,MATCH($C1898,'Sch 10.1 Rate Design'!$B$9:$B$16,0))),"")</f>
        <v/>
      </c>
      <c r="BR1898" s="548" t="str">
        <f>IF($A1898&lt;&gt;"",IF(OR(V1898="",V1898=0), 0, BF1898/'Sch 10.1 Rate Design'!$Z$25*INDEX('Sch 10.1 Rate Design'!$G$9:$G$16,MATCH($C1898,'Sch 10.1 Rate Design'!$B$9:$B$16,0))),"")</f>
        <v/>
      </c>
      <c r="BS1898" s="548" t="str">
        <f>IF($A1898&lt;&gt;"",IF(OR(W1898="",W1898=0), 0, BG1898/'Sch 10.1 Rate Design'!$Z$25*INDEX('Sch 10.1 Rate Design'!$G$9:$G$16,MATCH($C1898,'Sch 10.1 Rate Design'!$B$9:$B$16,0))),"")</f>
        <v/>
      </c>
      <c r="BT1898" s="548" t="str">
        <f>IF($A1898&lt;&gt;"",IF(OR(X1898="",X1898=0), 0, BH1898/'Sch 10.1 Rate Design'!$Z$25*INDEX('Sch 10.1 Rate Design'!$G$9:$G$16,MATCH($C1898,'Sch 10.1 Rate Design'!$B$9:$B$16,0))),"")</f>
        <v/>
      </c>
      <c r="BU1898" s="547" t="str">
        <f>IF($A1898&lt;&gt;"",IF(OR(Y1898="",Y1898=0), 0, BI1898/'Sch 10.1 Rate Design'!$Z$25*INDEX('Sch 10.1 Rate Design'!$G$9:$G$16,MATCH($C1898,'Sch 10.1 Rate Design'!$B$9:$B$16,0))),"")</f>
        <v/>
      </c>
      <c r="BV1898" s="546" t="str">
        <f>IF($A1898&lt;&gt;"",IF(OR(N1898="",N1898=0),0,+IF(N1898&gt;+INDEX('Sch 10.1 Rate Design'!$F$9:$F$16,MATCH($C1898,'Sch 10.1 Rate Design'!$B$9:$B$16,0)),IF(N1898&gt;+INDEX('Sch 10.1 Rate Design'!$H$9:$H$16,MATCH($C1898,'Sch 10.1 Rate Design'!$B$9:$B$16,0)),+INDEX('Sch 10.1 Rate Design'!$H$9:$H$16,MATCH($C1898,'Sch 10.1 Rate Design'!$B$9:$B$16,0))-INDEX('Sch 10.1 Rate Design'!$F$9:$F$16,MATCH($C1898,'Sch 10.1 Rate Design'!$B$9:$B$16,0)), N1898-INDEX('Sch 10.1 Rate Design'!$F$9:$F$16,MATCH($C1898,'Sch 10.1 Rate Design'!$B$9:$B$16,0))), 0)),"")</f>
        <v/>
      </c>
      <c r="BW1898" s="324" t="str">
        <f>IF($A1898&lt;&gt;"",IF(OR(O1898="",O1898=0),0,+IF(O1898&gt;+INDEX('Sch 10.1 Rate Design'!$F$9:$F$16,MATCH($C1898,'Sch 10.1 Rate Design'!$B$9:$B$16,0)),IF(O1898&gt;+INDEX('Sch 10.1 Rate Design'!$H$9:$H$16,MATCH($C1898,'Sch 10.1 Rate Design'!$B$9:$B$16,0)),+INDEX('Sch 10.1 Rate Design'!$H$9:$H$16,MATCH($C1898,'Sch 10.1 Rate Design'!$B$9:$B$16,0))-INDEX('Sch 10.1 Rate Design'!$F$9:$F$16,MATCH($C1898,'Sch 10.1 Rate Design'!$B$9:$B$16,0)), O1898-INDEX('Sch 10.1 Rate Design'!$F$9:$F$16,MATCH($C1898,'Sch 10.1 Rate Design'!$B$9:$B$16,0))), 0)),"")</f>
        <v/>
      </c>
      <c r="BX1898" s="324" t="str">
        <f>IF($A1898&lt;&gt;"",IF(OR(P1898="",P1898=0),0,+IF(P1898&gt;+INDEX('Sch 10.1 Rate Design'!$F$9:$F$16,MATCH($C1898,'Sch 10.1 Rate Design'!$B$9:$B$16,0)),IF(P1898&gt;+INDEX('Sch 10.1 Rate Design'!$H$9:$H$16,MATCH($C1898,'Sch 10.1 Rate Design'!$B$9:$B$16,0)),+INDEX('Sch 10.1 Rate Design'!$H$9:$H$16,MATCH($C1898,'Sch 10.1 Rate Design'!$B$9:$B$16,0))-INDEX('Sch 10.1 Rate Design'!$F$9:$F$16,MATCH($C1898,'Sch 10.1 Rate Design'!$B$9:$B$16,0)), P1898-INDEX('Sch 10.1 Rate Design'!$F$9:$F$16,MATCH($C1898,'Sch 10.1 Rate Design'!$B$9:$B$16,0))), 0)),"")</f>
        <v/>
      </c>
      <c r="BY1898" s="324" t="str">
        <f>IF($A1898&lt;&gt;"",IF(OR(Q1898="",Q1898=0),0,+IF(Q1898&gt;+INDEX('Sch 10.1 Rate Design'!$F$9:$F$16,MATCH($C1898,'Sch 10.1 Rate Design'!$B$9:$B$16,0)),IF(Q1898&gt;+INDEX('Sch 10.1 Rate Design'!$H$9:$H$16,MATCH($C1898,'Sch 10.1 Rate Design'!$B$9:$B$16,0)),+INDEX('Sch 10.1 Rate Design'!$H$9:$H$16,MATCH($C1898,'Sch 10.1 Rate Design'!$B$9:$B$16,0))-INDEX('Sch 10.1 Rate Design'!$F$9:$F$16,MATCH($C1898,'Sch 10.1 Rate Design'!$B$9:$B$16,0)), Q1898-INDEX('Sch 10.1 Rate Design'!$F$9:$F$16,MATCH($C1898,'Sch 10.1 Rate Design'!$B$9:$B$16,0))), 0)),"")</f>
        <v/>
      </c>
      <c r="BZ1898" s="324" t="str">
        <f>IF($A1898&lt;&gt;"",IF(OR(R1898="",R1898=0),0,+IF(R1898&gt;+INDEX('Sch 10.1 Rate Design'!$F$9:$F$16,MATCH($C1898,'Sch 10.1 Rate Design'!$B$9:$B$16,0)),IF(R1898&gt;+INDEX('Sch 10.1 Rate Design'!$H$9:$H$16,MATCH($C1898,'Sch 10.1 Rate Design'!$B$9:$B$16,0)),+INDEX('Sch 10.1 Rate Design'!$H$9:$H$16,MATCH($C1898,'Sch 10.1 Rate Design'!$B$9:$B$16,0))-INDEX('Sch 10.1 Rate Design'!$F$9:$F$16,MATCH($C1898,'Sch 10.1 Rate Design'!$B$9:$B$16,0)), R1898-INDEX('Sch 10.1 Rate Design'!$F$9:$F$16,MATCH($C1898,'Sch 10.1 Rate Design'!$B$9:$B$16,0))), 0)),"")</f>
        <v/>
      </c>
      <c r="CA1898" s="324" t="str">
        <f>IF($A1898&lt;&gt;"",IF(OR(S1898="",S1898=0),0,+IF(S1898&gt;+INDEX('Sch 10.1 Rate Design'!$F$9:$F$16,MATCH($C1898,'Sch 10.1 Rate Design'!$B$9:$B$16,0)),IF(S1898&gt;+INDEX('Sch 10.1 Rate Design'!$H$9:$H$16,MATCH($C1898,'Sch 10.1 Rate Design'!$B$9:$B$16,0)),+INDEX('Sch 10.1 Rate Design'!$H$9:$H$16,MATCH($C1898,'Sch 10.1 Rate Design'!$B$9:$B$16,0))-INDEX('Sch 10.1 Rate Design'!$F$9:$F$16,MATCH($C1898,'Sch 10.1 Rate Design'!$B$9:$B$16,0)), S1898-INDEX('Sch 10.1 Rate Design'!$F$9:$F$16,MATCH($C1898,'Sch 10.1 Rate Design'!$B$9:$B$16,0))), 0)),"")</f>
        <v/>
      </c>
      <c r="CB1898" s="324" t="str">
        <f>IF($A1898&lt;&gt;"",IF(OR(T1898="",T1898=0),0,+IF(T1898&gt;+INDEX('Sch 10.1 Rate Design'!$F$9:$F$16,MATCH($C1898,'Sch 10.1 Rate Design'!$B$9:$B$16,0)),IF(T1898&gt;+INDEX('Sch 10.1 Rate Design'!$H$9:$H$16,MATCH($C1898,'Sch 10.1 Rate Design'!$B$9:$B$16,0)),+INDEX('Sch 10.1 Rate Design'!$H$9:$H$16,MATCH($C1898,'Sch 10.1 Rate Design'!$B$9:$B$16,0))-INDEX('Sch 10.1 Rate Design'!$F$9:$F$16,MATCH($C1898,'Sch 10.1 Rate Design'!$B$9:$B$16,0)), T1898-INDEX('Sch 10.1 Rate Design'!$F$9:$F$16,MATCH($C1898,'Sch 10.1 Rate Design'!$B$9:$B$16,0))), 0)),"")</f>
        <v/>
      </c>
      <c r="CC1898" s="324" t="str">
        <f>IF($A1898&lt;&gt;"",IF(OR(U1898="",U1898=0),0,+IF(U1898&gt;+INDEX('Sch 10.1 Rate Design'!$F$9:$F$16,MATCH($C1898,'Sch 10.1 Rate Design'!$B$9:$B$16,0)),IF(U1898&gt;+INDEX('Sch 10.1 Rate Design'!$H$9:$H$16,MATCH($C1898,'Sch 10.1 Rate Design'!$B$9:$B$16,0)),+INDEX('Sch 10.1 Rate Design'!$H$9:$H$16,MATCH($C1898,'Sch 10.1 Rate Design'!$B$9:$B$16,0))-INDEX('Sch 10.1 Rate Design'!$F$9:$F$16,MATCH($C1898,'Sch 10.1 Rate Design'!$B$9:$B$16,0)), U1898-INDEX('Sch 10.1 Rate Design'!$F$9:$F$16,MATCH($C1898,'Sch 10.1 Rate Design'!$B$9:$B$16,0))), 0)),"")</f>
        <v/>
      </c>
      <c r="CD1898" s="324" t="str">
        <f>IF($A1898&lt;&gt;"",IF(OR(V1898="",V1898=0),0,+IF(V1898&gt;+INDEX('Sch 10.1 Rate Design'!$F$9:$F$16,MATCH($C1898,'Sch 10.1 Rate Design'!$B$9:$B$16,0)),IF(V1898&gt;+INDEX('Sch 10.1 Rate Design'!$H$9:$H$16,MATCH($C1898,'Sch 10.1 Rate Design'!$B$9:$B$16,0)),+INDEX('Sch 10.1 Rate Design'!$H$9:$H$16,MATCH($C1898,'Sch 10.1 Rate Design'!$B$9:$B$16,0))-INDEX('Sch 10.1 Rate Design'!$F$9:$F$16,MATCH($C1898,'Sch 10.1 Rate Design'!$B$9:$B$16,0)), V1898-INDEX('Sch 10.1 Rate Design'!$F$9:$F$16,MATCH($C1898,'Sch 10.1 Rate Design'!$B$9:$B$16,0))), 0)),"")</f>
        <v/>
      </c>
      <c r="CE1898" s="324" t="str">
        <f>IF($A1898&lt;&gt;"",IF(OR(W1898="",W1898=0),0,+IF(W1898&gt;+INDEX('Sch 10.1 Rate Design'!$F$9:$F$16,MATCH($C1898,'Sch 10.1 Rate Design'!$B$9:$B$16,0)),IF(W1898&gt;+INDEX('Sch 10.1 Rate Design'!$H$9:$H$16,MATCH($C1898,'Sch 10.1 Rate Design'!$B$9:$B$16,0)),+INDEX('Sch 10.1 Rate Design'!$H$9:$H$16,MATCH($C1898,'Sch 10.1 Rate Design'!$B$9:$B$16,0))-INDEX('Sch 10.1 Rate Design'!$F$9:$F$16,MATCH($C1898,'Sch 10.1 Rate Design'!$B$9:$B$16,0)), W1898-INDEX('Sch 10.1 Rate Design'!$F$9:$F$16,MATCH($C1898,'Sch 10.1 Rate Design'!$B$9:$B$16,0))), 0)),"")</f>
        <v/>
      </c>
      <c r="CF1898" s="324" t="str">
        <f>IF($A1898&lt;&gt;"",IF(OR(X1898="",X1898=0),0,+IF(X1898&gt;+INDEX('Sch 10.1 Rate Design'!$F$9:$F$16,MATCH($C1898,'Sch 10.1 Rate Design'!$B$9:$B$16,0)),IF(X1898&gt;+INDEX('Sch 10.1 Rate Design'!$H$9:$H$16,MATCH($C1898,'Sch 10.1 Rate Design'!$B$9:$B$16,0)),+INDEX('Sch 10.1 Rate Design'!$H$9:$H$16,MATCH($C1898,'Sch 10.1 Rate Design'!$B$9:$B$16,0))-INDEX('Sch 10.1 Rate Design'!$F$9:$F$16,MATCH($C1898,'Sch 10.1 Rate Design'!$B$9:$B$16,0)), X1898-INDEX('Sch 10.1 Rate Design'!$F$9:$F$16,MATCH($C1898,'Sch 10.1 Rate Design'!$B$9:$B$16,0))), 0)),"")</f>
        <v/>
      </c>
      <c r="CG1898" s="545" t="str">
        <f>IF($A1898&lt;&gt;"",IF(OR(Y1898="",Y1898=0),0,+IF(Y1898&gt;+INDEX('Sch 10.1 Rate Design'!$F$9:$F$16,MATCH($C1898,'Sch 10.1 Rate Design'!$B$9:$B$16,0)),IF(Y1898&gt;+INDEX('Sch 10.1 Rate Design'!$H$9:$H$16,MATCH($C1898,'Sch 10.1 Rate Design'!$B$9:$B$16,0)),+INDEX('Sch 10.1 Rate Design'!$H$9:$H$16,MATCH($C1898,'Sch 10.1 Rate Design'!$B$9:$B$16,0))-INDEX('Sch 10.1 Rate Design'!$F$9:$F$16,MATCH($C1898,'Sch 10.1 Rate Design'!$B$9:$B$16,0)), Y1898-INDEX('Sch 10.1 Rate Design'!$F$9:$F$16,MATCH($C1898,'Sch 10.1 Rate Design'!$B$9:$B$16,0))), 0)),"")</f>
        <v/>
      </c>
      <c r="CH1898" s="692" t="str">
        <f>IF($A1898&lt;&gt;"",IF(OR(N1898="",N1898=0), 0, BV1898/'Sch 10.1 Rate Design'!$Z$25*INDEX('Sch 10.1 Rate Design'!$I$9:$I$16,MATCH($C1898,'Sch 10.1 Rate Design'!$B$9:$B$16,0))),"")</f>
        <v/>
      </c>
      <c r="CI1898" s="548" t="str">
        <f>IF($A1898&lt;&gt;"",IF(OR(O1898="",O1898=0), 0, BW1898/'Sch 10.1 Rate Design'!$Z$25*INDEX('Sch 10.1 Rate Design'!$I$9:$I$16,MATCH($C1898,'Sch 10.1 Rate Design'!$B$9:$B$16,0))),"")</f>
        <v/>
      </c>
      <c r="CJ1898" s="548" t="str">
        <f>IF($A1898&lt;&gt;"",IF(OR(P1898="",P1898=0), 0, BX1898/'Sch 10.1 Rate Design'!$Z$25*INDEX('Sch 10.1 Rate Design'!$I$9:$I$16,MATCH($C1898,'Sch 10.1 Rate Design'!$B$9:$B$16,0))),"")</f>
        <v/>
      </c>
      <c r="CK1898" s="548" t="str">
        <f>IF($A1898&lt;&gt;"",IF(OR(Q1898="",Q1898=0), 0, BY1898/'Sch 10.1 Rate Design'!$Z$25*INDEX('Sch 10.1 Rate Design'!$I$9:$I$16,MATCH($C1898,'Sch 10.1 Rate Design'!$B$9:$B$16,0))),"")</f>
        <v/>
      </c>
      <c r="CL1898" s="548" t="str">
        <f>IF($A1898&lt;&gt;"",IF(OR(R1898="",R1898=0), 0, BZ1898/'Sch 10.1 Rate Design'!$Z$25*INDEX('Sch 10.1 Rate Design'!$I$9:$I$16,MATCH($C1898,'Sch 10.1 Rate Design'!$B$9:$B$16,0))),"")</f>
        <v/>
      </c>
      <c r="CM1898" s="548" t="str">
        <f>IF($A1898&lt;&gt;"",IF(OR(S1898="",S1898=0), 0, CA1898/'Sch 10.1 Rate Design'!$Z$25*INDEX('Sch 10.1 Rate Design'!$I$9:$I$16,MATCH($C1898,'Sch 10.1 Rate Design'!$B$9:$B$16,0))),"")</f>
        <v/>
      </c>
      <c r="CN1898" s="548" t="str">
        <f>IF($A1898&lt;&gt;"",IF(OR(T1898="",T1898=0), 0, CB1898/'Sch 10.1 Rate Design'!$Z$25*INDEX('Sch 10.1 Rate Design'!$I$9:$I$16,MATCH($C1898,'Sch 10.1 Rate Design'!$B$9:$B$16,0))),"")</f>
        <v/>
      </c>
      <c r="CO1898" s="548" t="str">
        <f>IF($A1898&lt;&gt;"",IF(OR(U1898="",U1898=0), 0, CC1898/'Sch 10.1 Rate Design'!$Z$25*INDEX('Sch 10.1 Rate Design'!$I$9:$I$16,MATCH($C1898,'Sch 10.1 Rate Design'!$B$9:$B$16,0))),"")</f>
        <v/>
      </c>
      <c r="CP1898" s="548" t="str">
        <f>IF($A1898&lt;&gt;"",IF(OR(V1898="",V1898=0), 0, CD1898/'Sch 10.1 Rate Design'!$Z$25*INDEX('Sch 10.1 Rate Design'!$I$9:$I$16,MATCH($C1898,'Sch 10.1 Rate Design'!$B$9:$B$16,0))),"")</f>
        <v/>
      </c>
      <c r="CQ1898" s="548" t="str">
        <f>IF($A1898&lt;&gt;"",IF(OR(W1898="",W1898=0), 0, CE1898/'Sch 10.1 Rate Design'!$Z$25*INDEX('Sch 10.1 Rate Design'!$I$9:$I$16,MATCH($C1898,'Sch 10.1 Rate Design'!$B$9:$B$16,0))),"")</f>
        <v/>
      </c>
      <c r="CR1898" s="548" t="str">
        <f>IF($A1898&lt;&gt;"",IF(OR(X1898="",X1898=0), 0, CF1898/'Sch 10.1 Rate Design'!$Z$25*INDEX('Sch 10.1 Rate Design'!$I$9:$I$16,MATCH($C1898,'Sch 10.1 Rate Design'!$B$9:$B$16,0))),"")</f>
        <v/>
      </c>
      <c r="CS1898" s="547" t="str">
        <f>IF($A1898&lt;&gt;"",IF(OR(Y1898="",Y1898=0), 0, CG1898/'Sch 10.1 Rate Design'!$Z$25*INDEX('Sch 10.1 Rate Design'!$I$9:$I$16,MATCH($C1898,'Sch 10.1 Rate Design'!$B$9:$B$16,0))),"")</f>
        <v/>
      </c>
      <c r="CT1898" s="546" t="str">
        <f>IF($A1898&lt;&gt;"",IF(OR(N1898="",N1898=0),0,IF(N1898&gt;INDEX('Sch 10.1 Rate Design'!$J$9:$J$16,MATCH($C1898,'Sch 10.1 Rate Design'!$B$9:$B$16,0)),N1898-INDEX('Sch 10.1 Rate Design'!$J$9:$J$16,MATCH($C1898,'Sch 10.1 Rate Design'!$B$9:$B$16,0)),0)),"")</f>
        <v/>
      </c>
      <c r="CU1898" s="324" t="str">
        <f>IF($A1898&lt;&gt;"",IF(OR(O1898="",O1898=0),0,IF(O1898&gt;INDEX('Sch 10.1 Rate Design'!$J$9:$J$16,MATCH($C1898,'Sch 10.1 Rate Design'!$B$9:$B$16,0)),O1898-INDEX('Sch 10.1 Rate Design'!$J$9:$J$16,MATCH($C1898,'Sch 10.1 Rate Design'!$B$9:$B$16,0)),0)),"")</f>
        <v/>
      </c>
      <c r="CV1898" s="324" t="str">
        <f>IF($A1898&lt;&gt;"",IF(OR(P1898="",P1898=0),0,IF(P1898&gt;INDEX('Sch 10.1 Rate Design'!$J$9:$J$16,MATCH($C1898,'Sch 10.1 Rate Design'!$B$9:$B$16,0)),P1898-INDEX('Sch 10.1 Rate Design'!$J$9:$J$16,MATCH($C1898,'Sch 10.1 Rate Design'!$B$9:$B$16,0)),0)),"")</f>
        <v/>
      </c>
      <c r="CW1898" s="324" t="str">
        <f>IF($A1898&lt;&gt;"",IF(OR(Q1898="",Q1898=0),0,IF(Q1898&gt;INDEX('Sch 10.1 Rate Design'!$J$9:$J$16,MATCH($C1898,'Sch 10.1 Rate Design'!$B$9:$B$16,0)),Q1898-INDEX('Sch 10.1 Rate Design'!$J$9:$J$16,MATCH($C1898,'Sch 10.1 Rate Design'!$B$9:$B$16,0)),0)),"")</f>
        <v/>
      </c>
      <c r="CX1898" s="324" t="str">
        <f>IF($A1898&lt;&gt;"",IF(OR(R1898="",R1898=0),0,IF(R1898&gt;INDEX('Sch 10.1 Rate Design'!$J$9:$J$16,MATCH($C1898,'Sch 10.1 Rate Design'!$B$9:$B$16,0)),R1898-INDEX('Sch 10.1 Rate Design'!$J$9:$J$16,MATCH($C1898,'Sch 10.1 Rate Design'!$B$9:$B$16,0)),0)),"")</f>
        <v/>
      </c>
      <c r="CY1898" s="324" t="str">
        <f>IF($A1898&lt;&gt;"",IF(OR(S1898="",S1898=0),0,IF(S1898&gt;INDEX('Sch 10.1 Rate Design'!$J$9:$J$16,MATCH($C1898,'Sch 10.1 Rate Design'!$B$9:$B$16,0)),S1898-INDEX('Sch 10.1 Rate Design'!$J$9:$J$16,MATCH($C1898,'Sch 10.1 Rate Design'!$B$9:$B$16,0)),0)),"")</f>
        <v/>
      </c>
      <c r="CZ1898" s="324" t="str">
        <f>IF($A1898&lt;&gt;"",IF(OR(T1898="",T1898=0),0,IF(T1898&gt;INDEX('Sch 10.1 Rate Design'!$J$9:$J$16,MATCH($C1898,'Sch 10.1 Rate Design'!$B$9:$B$16,0)),T1898-INDEX('Sch 10.1 Rate Design'!$J$9:$J$16,MATCH($C1898,'Sch 10.1 Rate Design'!$B$9:$B$16,0)),0)),"")</f>
        <v/>
      </c>
      <c r="DA1898" s="324" t="str">
        <f>IF($A1898&lt;&gt;"",IF(OR(U1898="",U1898=0),0,IF(U1898&gt;INDEX('Sch 10.1 Rate Design'!$J$9:$J$16,MATCH($C1898,'Sch 10.1 Rate Design'!$B$9:$B$16,0)),U1898-INDEX('Sch 10.1 Rate Design'!$J$9:$J$16,MATCH($C1898,'Sch 10.1 Rate Design'!$B$9:$B$16,0)),0)),"")</f>
        <v/>
      </c>
      <c r="DB1898" s="324" t="str">
        <f>IF($A1898&lt;&gt;"",IF(OR(V1898="",V1898=0),0,IF(V1898&gt;INDEX('Sch 10.1 Rate Design'!$J$9:$J$16,MATCH($C1898,'Sch 10.1 Rate Design'!$B$9:$B$16,0)),V1898-INDEX('Sch 10.1 Rate Design'!$J$9:$J$16,MATCH($C1898,'Sch 10.1 Rate Design'!$B$9:$B$16,0)),0)),"")</f>
        <v/>
      </c>
      <c r="DC1898" s="324" t="str">
        <f>IF($A1898&lt;&gt;"",IF(OR(W1898="",W1898=0),0,IF(W1898&gt;INDEX('Sch 10.1 Rate Design'!$J$9:$J$16,MATCH($C1898,'Sch 10.1 Rate Design'!$B$9:$B$16,0)),W1898-INDEX('Sch 10.1 Rate Design'!$J$9:$J$16,MATCH($C1898,'Sch 10.1 Rate Design'!$B$9:$B$16,0)),0)),"")</f>
        <v/>
      </c>
      <c r="DD1898" s="324" t="str">
        <f>IF($A1898&lt;&gt;"",IF(OR(X1898="",X1898=0),0,IF(X1898&gt;INDEX('Sch 10.1 Rate Design'!$J$9:$J$16,MATCH($C1898,'Sch 10.1 Rate Design'!$B$9:$B$16,0)),X1898-INDEX('Sch 10.1 Rate Design'!$J$9:$J$16,MATCH($C1898,'Sch 10.1 Rate Design'!$B$9:$B$16,0)),0)),"")</f>
        <v/>
      </c>
      <c r="DE1898" s="545" t="str">
        <f>IF($A1898&lt;&gt;"",IF(OR(Y1898="",Y1898=0),0,IF(Y1898&gt;INDEX('Sch 10.1 Rate Design'!$J$9:$J$16,MATCH($C1898,'Sch 10.1 Rate Design'!$B$9:$B$16,0)),Y1898-INDEX('Sch 10.1 Rate Design'!$J$9:$J$16,MATCH($C1898,'Sch 10.1 Rate Design'!$B$9:$B$16,0)),0)),"")</f>
        <v/>
      </c>
      <c r="DF1898" s="692" t="str">
        <f>IF($A1898&lt;&gt;"",IF(OR(N1898="",N1898=0), 0, CT1898/'Sch 10.1 Rate Design'!$Z$25*INDEX('Sch 10.1 Rate Design'!$K$9:$K$16,MATCH($C1898,'Sch 10.1 Rate Design'!$B$9:$B$16,0))),"")</f>
        <v/>
      </c>
      <c r="DG1898" s="548" t="str">
        <f>IF($A1898&lt;&gt;"",IF(OR(O1898="",O1898=0), 0, CU1898/'Sch 10.1 Rate Design'!$Z$25*INDEX('Sch 10.1 Rate Design'!$K$9:$K$16,MATCH($C1898,'Sch 10.1 Rate Design'!$B$9:$B$16,0))),"")</f>
        <v/>
      </c>
      <c r="DH1898" s="548" t="str">
        <f>IF($A1898&lt;&gt;"",IF(OR(P1898="",P1898=0), 0, CV1898/'Sch 10.1 Rate Design'!$Z$25*INDEX('Sch 10.1 Rate Design'!$K$9:$K$16,MATCH($C1898,'Sch 10.1 Rate Design'!$B$9:$B$16,0))),"")</f>
        <v/>
      </c>
      <c r="DI1898" s="548" t="str">
        <f>IF($A1898&lt;&gt;"",IF(OR(Q1898="",Q1898=0), 0, CW1898/'Sch 10.1 Rate Design'!$Z$25*INDEX('Sch 10.1 Rate Design'!$K$9:$K$16,MATCH($C1898,'Sch 10.1 Rate Design'!$B$9:$B$16,0))),"")</f>
        <v/>
      </c>
      <c r="DJ1898" s="548" t="str">
        <f>IF($A1898&lt;&gt;"",IF(OR(R1898="",R1898=0), 0, CX1898/'Sch 10.1 Rate Design'!$Z$25*INDEX('Sch 10.1 Rate Design'!$K$9:$K$16,MATCH($C1898,'Sch 10.1 Rate Design'!$B$9:$B$16,0))),"")</f>
        <v/>
      </c>
      <c r="DK1898" s="548" t="str">
        <f>IF($A1898&lt;&gt;"",IF(OR(S1898="",S1898=0), 0, CY1898/'Sch 10.1 Rate Design'!$Z$25*INDEX('Sch 10.1 Rate Design'!$K$9:$K$16,MATCH($C1898,'Sch 10.1 Rate Design'!$B$9:$B$16,0))),"")</f>
        <v/>
      </c>
      <c r="DL1898" s="548" t="str">
        <f>IF($A1898&lt;&gt;"",IF(OR(T1898="",T1898=0), 0, CZ1898/'Sch 10.1 Rate Design'!$Z$25*INDEX('Sch 10.1 Rate Design'!$K$9:$K$16,MATCH($C1898,'Sch 10.1 Rate Design'!$B$9:$B$16,0))),"")</f>
        <v/>
      </c>
      <c r="DM1898" s="548" t="str">
        <f>IF($A1898&lt;&gt;"",IF(OR(U1898="",U1898=0), 0, DA1898/'Sch 10.1 Rate Design'!$Z$25*INDEX('Sch 10.1 Rate Design'!$K$9:$K$16,MATCH($C1898,'Sch 10.1 Rate Design'!$B$9:$B$16,0))),"")</f>
        <v/>
      </c>
      <c r="DN1898" s="548" t="str">
        <f>IF($A1898&lt;&gt;"",IF(OR(V1898="",V1898=0), 0, DB1898/'Sch 10.1 Rate Design'!$Z$25*INDEX('Sch 10.1 Rate Design'!$K$9:$K$16,MATCH($C1898,'Sch 10.1 Rate Design'!$B$9:$B$16,0))),"")</f>
        <v/>
      </c>
      <c r="DO1898" s="548" t="str">
        <f>IF($A1898&lt;&gt;"",IF(OR(W1898="",W1898=0), 0, DC1898/'Sch 10.1 Rate Design'!$Z$25*INDEX('Sch 10.1 Rate Design'!$K$9:$K$16,MATCH($C1898,'Sch 10.1 Rate Design'!$B$9:$B$16,0))),"")</f>
        <v/>
      </c>
      <c r="DP1898" s="548" t="str">
        <f>IF($A1898&lt;&gt;"",IF(OR(X1898="",X1898=0), 0, DD1898/'Sch 10.1 Rate Design'!$Z$25*INDEX('Sch 10.1 Rate Design'!$K$9:$K$16,MATCH($C1898,'Sch 10.1 Rate Design'!$B$9:$B$16,0))),"")</f>
        <v/>
      </c>
      <c r="DQ1898" s="547" t="str">
        <f>IF($A1898&lt;&gt;"",IF(OR(Y1898="",Y1898=0), 0, DE1898/'Sch 10.1 Rate Design'!$Z$25*INDEX('Sch 10.1 Rate Design'!$K$9:$K$16,MATCH($C1898,'Sch 10.1 Rate Design'!$B$9:$B$16,0))),"")</f>
        <v/>
      </c>
      <c r="DR1898" s="546" t="str">
        <f>IF($A1898&lt;&gt;"",IF(OR(N1898="",N1898=0), 0,INDEX('Sch 10.1 Rate Design'!$D$9:$D$16,MATCH($C1898,'Sch 10.1 Rate Design'!$B$9:$B$16,0))),"")</f>
        <v/>
      </c>
      <c r="DS1898" s="324" t="str">
        <f>IF($A1898&lt;&gt;"",IF(OR(O1898="",O1898=0), 0,INDEX('Sch 10.1 Rate Design'!$D$9:$D$16,MATCH($C1898,'Sch 10.1 Rate Design'!$B$9:$B$16,0))),"")</f>
        <v/>
      </c>
      <c r="DT1898" s="324" t="str">
        <f>IF($A1898&lt;&gt;"",IF(OR(P1898="",P1898=0), 0,INDEX('Sch 10.1 Rate Design'!$D$9:$D$16,MATCH($C1898,'Sch 10.1 Rate Design'!$B$9:$B$16,0))),"")</f>
        <v/>
      </c>
      <c r="DU1898" s="324" t="str">
        <f>IF($A1898&lt;&gt;"",IF(OR(Q1898="",Q1898=0), 0,INDEX('Sch 10.1 Rate Design'!$D$9:$D$16,MATCH($C1898,'Sch 10.1 Rate Design'!$B$9:$B$16,0))),"")</f>
        <v/>
      </c>
      <c r="DV1898" s="324" t="str">
        <f>IF($A1898&lt;&gt;"",IF(OR(R1898="",R1898=0), 0,INDEX('Sch 10.1 Rate Design'!$D$9:$D$16,MATCH($C1898,'Sch 10.1 Rate Design'!$B$9:$B$16,0))),"")</f>
        <v/>
      </c>
      <c r="DW1898" s="324" t="str">
        <f>IF($A1898&lt;&gt;"",IF(OR(S1898="",S1898=0), 0,INDEX('Sch 10.1 Rate Design'!$D$9:$D$16,MATCH($C1898,'Sch 10.1 Rate Design'!$B$9:$B$16,0))),"")</f>
        <v/>
      </c>
      <c r="DX1898" s="324" t="str">
        <f>IF($A1898&lt;&gt;"",IF(OR(T1898="",T1898=0), 0,INDEX('Sch 10.1 Rate Design'!$D$9:$D$16,MATCH($C1898,'Sch 10.1 Rate Design'!$B$9:$B$16,0))),"")</f>
        <v/>
      </c>
      <c r="DY1898" s="324" t="str">
        <f>IF($A1898&lt;&gt;"",IF(OR(U1898="",U1898=0), 0,INDEX('Sch 10.1 Rate Design'!$D$9:$D$16,MATCH($C1898,'Sch 10.1 Rate Design'!$B$9:$B$16,0))),"")</f>
        <v/>
      </c>
      <c r="DZ1898" s="324" t="str">
        <f>IF($A1898&lt;&gt;"",IF(OR(V1898="",V1898=0), 0,INDEX('Sch 10.1 Rate Design'!$D$9:$D$16,MATCH($C1898,'Sch 10.1 Rate Design'!$B$9:$B$16,0))),"")</f>
        <v/>
      </c>
      <c r="EA1898" s="324" t="str">
        <f>IF($A1898&lt;&gt;"",IF(OR(W1898="",W1898=0), 0,INDEX('Sch 10.1 Rate Design'!$D$9:$D$16,MATCH($C1898,'Sch 10.1 Rate Design'!$B$9:$B$16,0))),"")</f>
        <v/>
      </c>
      <c r="EB1898" s="324" t="str">
        <f>IF($A1898&lt;&gt;"",IF(OR(X1898="",X1898=0), 0,INDEX('Sch 10.1 Rate Design'!$D$9:$D$16,MATCH($C1898,'Sch 10.1 Rate Design'!$B$9:$B$16,0))),"")</f>
        <v/>
      </c>
      <c r="EC1898" s="545" t="str">
        <f>IF($A1898&lt;&gt;"",IF(OR(Y1898="",Y1898=0), 0,INDEX('Sch 10.1 Rate Design'!$D$9:$D$16,MATCH($C1898,'Sch 10.1 Rate Design'!$B$9:$B$16,0))),"")</f>
        <v/>
      </c>
      <c r="ED1898" s="546"/>
      <c r="EE1898" s="324"/>
      <c r="EF1898" s="324"/>
      <c r="EG1898" s="324"/>
      <c r="EH1898" s="324"/>
      <c r="EI1898" s="324"/>
      <c r="EJ1898" s="324"/>
      <c r="EK1898" s="324"/>
      <c r="EL1898" s="324"/>
      <c r="EM1898" s="324"/>
      <c r="EN1898" s="324"/>
      <c r="EO1898" s="545"/>
    </row>
    <row r="1899" spans="1:145" x14ac:dyDescent="0.2">
      <c r="A1899" s="324" t="str">
        <f>IF(Inputs!AO1895&lt;&gt;"",Inputs!AO1895,"")</f>
        <v/>
      </c>
      <c r="B1899" s="324" t="str">
        <f t="shared" si="387"/>
        <v/>
      </c>
      <c r="C1899" s="727" t="str">
        <f>IF($A1899&lt;&gt;"",Inputs!AN1895,"")</f>
        <v/>
      </c>
      <c r="D1899" s="549" t="str">
        <f t="shared" si="380"/>
        <v/>
      </c>
      <c r="E1899" s="549" t="str">
        <f t="shared" si="381"/>
        <v/>
      </c>
      <c r="F1899" s="324" t="str">
        <f t="shared" si="389"/>
        <v/>
      </c>
      <c r="G1899" s="324" t="str">
        <f t="shared" si="382"/>
        <v/>
      </c>
      <c r="H1899" s="790">
        <f t="shared" si="383"/>
        <v>0</v>
      </c>
      <c r="I1899" s="790">
        <f t="shared" si="384"/>
        <v>0</v>
      </c>
      <c r="J1899" s="790">
        <f t="shared" si="385"/>
        <v>0</v>
      </c>
      <c r="K1899" s="790">
        <f t="shared" si="386"/>
        <v>0</v>
      </c>
      <c r="L1899" s="787" t="str">
        <f>IF($A1899&lt;&gt;"",INDEX(Inputs!$AP1895:$BA1895,,MATCH('Sch 10.2 Rate Data'!X$7,Inputs!$AP$4:$BA$4,0)),"")</f>
        <v/>
      </c>
      <c r="M1899" s="787" t="str">
        <f>IF($A1899&lt;&gt;"",INDEX(Inputs!$AP1895:$BA1895,,MATCH('Sch 10.2 Rate Data'!Y$7,Inputs!$AP$4:$BA$4,0)),"")</f>
        <v/>
      </c>
      <c r="N1899" s="546" t="str">
        <f>IF($A1899&lt;&gt;"",INDEX(Inputs!$AP1895:$BA1895,,MATCH('Sch 10.2 Rate Data'!N$7,Inputs!$AP$4:$BA$4,0)),"")</f>
        <v/>
      </c>
      <c r="O1899" s="324" t="str">
        <f>IF($A1899&lt;&gt;"",INDEX(Inputs!$AP1895:$BA1895,,MATCH('Sch 10.2 Rate Data'!O$7,Inputs!$AP$4:$BA$4,0)),"")</f>
        <v/>
      </c>
      <c r="P1899" s="324" t="str">
        <f>IF($A1899&lt;&gt;"",INDEX(Inputs!$AP1895:$BA1895,,MATCH('Sch 10.2 Rate Data'!P$7,Inputs!$AP$4:$BA$4,0)),"")</f>
        <v/>
      </c>
      <c r="Q1899" s="324" t="str">
        <f>IF($A1899&lt;&gt;"",INDEX(Inputs!$AP1895:$BA1895,,MATCH('Sch 10.2 Rate Data'!Q$7,Inputs!$AP$4:$BA$4,0)),"")</f>
        <v/>
      </c>
      <c r="R1899" s="324" t="str">
        <f>IF($A1899&lt;&gt;"",INDEX(Inputs!$AP1895:$BA1895,,MATCH('Sch 10.2 Rate Data'!R$7,Inputs!$AP$4:$BA$4,0)),"")</f>
        <v/>
      </c>
      <c r="S1899" s="324" t="str">
        <f>IF($A1899&lt;&gt;"",INDEX(Inputs!$AP1895:$BA1895,,MATCH('Sch 10.2 Rate Data'!S$7,Inputs!$AP$4:$BA$4,0)),"")</f>
        <v/>
      </c>
      <c r="T1899" s="324" t="str">
        <f>IF($A1899&lt;&gt;"",INDEX(Inputs!$AP1895:$BA1895,,MATCH('Sch 10.2 Rate Data'!T$7,Inputs!$AP$4:$BA$4,0)),"")</f>
        <v/>
      </c>
      <c r="U1899" s="324" t="str">
        <f>IF($A1899&lt;&gt;"",INDEX(Inputs!$AP1895:$BA1895,,MATCH('Sch 10.2 Rate Data'!U$7,Inputs!$AP$4:$BA$4,0)),"")</f>
        <v/>
      </c>
      <c r="V1899" s="324" t="str">
        <f>IF($A1899&lt;&gt;"",INDEX(Inputs!$AP1895:$BA1895,,MATCH('Sch 10.2 Rate Data'!V$7,Inputs!$AP$4:$BA$4,0)),"")</f>
        <v/>
      </c>
      <c r="W1899" s="324" t="str">
        <f>IF($A1899&lt;&gt;"",INDEX(Inputs!$AP1895:$BA1895,,MATCH('Sch 10.2 Rate Data'!W$7,Inputs!$AP$4:$BA$4,0)),"")</f>
        <v/>
      </c>
      <c r="X1899" s="324" t="str">
        <f>IF($A1899&lt;&gt;"",INDEX(Inputs!$AP1895:$BA1895,,MATCH('Sch 10.2 Rate Data'!X$7,Inputs!$AP$4:$BA$4,0)),"")</f>
        <v/>
      </c>
      <c r="Y1899" s="545" t="str">
        <f>IF($A1899&lt;&gt;"",INDEX(Inputs!$AP1895:$BA1895,,MATCH('Sch 10.2 Rate Data'!Y$7,Inputs!$AP$4:$BA$4,0)),"")</f>
        <v/>
      </c>
      <c r="Z1899" s="692" t="str">
        <f t="shared" si="391"/>
        <v/>
      </c>
      <c r="AA1899" s="548" t="str">
        <f t="shared" si="391"/>
        <v/>
      </c>
      <c r="AB1899" s="548" t="str">
        <f t="shared" si="391"/>
        <v/>
      </c>
      <c r="AC1899" s="548" t="str">
        <f t="shared" si="390"/>
        <v/>
      </c>
      <c r="AD1899" s="548" t="str">
        <f t="shared" si="390"/>
        <v/>
      </c>
      <c r="AE1899" s="548" t="str">
        <f t="shared" si="390"/>
        <v/>
      </c>
      <c r="AF1899" s="548" t="str">
        <f t="shared" si="390"/>
        <v/>
      </c>
      <c r="AG1899" s="548" t="str">
        <f t="shared" si="390"/>
        <v/>
      </c>
      <c r="AH1899" s="548" t="str">
        <f t="shared" si="390"/>
        <v/>
      </c>
      <c r="AI1899" s="548" t="str">
        <f t="shared" si="388"/>
        <v/>
      </c>
      <c r="AJ1899" s="548" t="str">
        <f t="shared" si="388"/>
        <v/>
      </c>
      <c r="AK1899" s="547" t="str">
        <f t="shared" si="388"/>
        <v/>
      </c>
      <c r="AL1899" s="692" t="str">
        <f>IF($A1899&lt;&gt;"",IF(OR(N1899="",N1899=0), 0, INDEX('Sch 10.1 Rate Design'!$E$9:$E$16,MATCH($C1899,'Sch 10.1 Rate Design'!$B$9:$B$16,0))),"")</f>
        <v/>
      </c>
      <c r="AM1899" s="548" t="str">
        <f>IF($A1899&lt;&gt;"",IF(OR(O1899="",O1899=0), 0, INDEX('Sch 10.1 Rate Design'!$E$9:$E$16,MATCH($C1899,'Sch 10.1 Rate Design'!$B$9:$B$16,0))),"")</f>
        <v/>
      </c>
      <c r="AN1899" s="548" t="str">
        <f>IF($A1899&lt;&gt;"",IF(OR(P1899="",P1899=0), 0, INDEX('Sch 10.1 Rate Design'!$E$9:$E$16,MATCH($C1899,'Sch 10.1 Rate Design'!$B$9:$B$16,0))),"")</f>
        <v/>
      </c>
      <c r="AO1899" s="548" t="str">
        <f>IF($A1899&lt;&gt;"",IF(OR(Q1899="",Q1899=0), 0, INDEX('Sch 10.1 Rate Design'!$E$9:$E$16,MATCH($C1899,'Sch 10.1 Rate Design'!$B$9:$B$16,0))),"")</f>
        <v/>
      </c>
      <c r="AP1899" s="548" t="str">
        <f>IF($A1899&lt;&gt;"",IF(OR(R1899="",R1899=0), 0, INDEX('Sch 10.1 Rate Design'!$E$9:$E$16,MATCH($C1899,'Sch 10.1 Rate Design'!$B$9:$B$16,0))),"")</f>
        <v/>
      </c>
      <c r="AQ1899" s="548" t="str">
        <f>IF($A1899&lt;&gt;"",IF(OR(S1899="",S1899=0), 0, INDEX('Sch 10.1 Rate Design'!$E$9:$E$16,MATCH($C1899,'Sch 10.1 Rate Design'!$B$9:$B$16,0))),"")</f>
        <v/>
      </c>
      <c r="AR1899" s="548" t="str">
        <f>IF($A1899&lt;&gt;"",IF(OR(T1899="",T1899=0), 0, INDEX('Sch 10.1 Rate Design'!$E$9:$E$16,MATCH($C1899,'Sch 10.1 Rate Design'!$B$9:$B$16,0))),"")</f>
        <v/>
      </c>
      <c r="AS1899" s="548" t="str">
        <f>IF($A1899&lt;&gt;"",IF(OR(U1899="",U1899=0), 0, INDEX('Sch 10.1 Rate Design'!$E$9:$E$16,MATCH($C1899,'Sch 10.1 Rate Design'!$B$9:$B$16,0))),"")</f>
        <v/>
      </c>
      <c r="AT1899" s="548" t="str">
        <f>IF($A1899&lt;&gt;"",IF(OR(V1899="",V1899=0), 0, INDEX('Sch 10.1 Rate Design'!$E$9:$E$16,MATCH($C1899,'Sch 10.1 Rate Design'!$B$9:$B$16,0))),"")</f>
        <v/>
      </c>
      <c r="AU1899" s="548" t="str">
        <f>IF($A1899&lt;&gt;"",IF(OR(W1899="",W1899=0), 0, INDEX('Sch 10.1 Rate Design'!$E$9:$E$16,MATCH($C1899,'Sch 10.1 Rate Design'!$B$9:$B$16,0))),"")</f>
        <v/>
      </c>
      <c r="AV1899" s="548" t="str">
        <f>IF($A1899&lt;&gt;"",IF(OR(X1899="",X1899=0), 0, INDEX('Sch 10.1 Rate Design'!$E$9:$E$16,MATCH($C1899,'Sch 10.1 Rate Design'!$B$9:$B$16,0))),"")</f>
        <v/>
      </c>
      <c r="AW1899" s="547" t="str">
        <f>IF($A1899&lt;&gt;"",IF(OR(Y1899="",Y1899=0), 0, INDEX('Sch 10.1 Rate Design'!$E$9:$E$16,MATCH($C1899,'Sch 10.1 Rate Design'!$B$9:$B$16,0))),"")</f>
        <v/>
      </c>
      <c r="AX1899" s="546" t="str">
        <f>IF($A1899&lt;&gt;"",IF(OR(N1899="",N1899=0),0,+IF(N1899&gt;+INDEX('Sch 10.1 Rate Design'!$D$9:$D$16,MATCH($C1899,'Sch 10.1 Rate Design'!$B$9:$B$16,0)),IF(N1899&gt;+INDEX('Sch 10.1 Rate Design'!$F$9:$F$16,MATCH($C1899,'Sch 10.1 Rate Design'!$B$9:$B$16,0)),+INDEX('Sch 10.1 Rate Design'!$F$9:$F$16,MATCH($C1899,'Sch 10.1 Rate Design'!$B$9:$B$16,0))-INDEX('Sch 10.1 Rate Design'!$D$9:$D$16,MATCH($C1899,'Sch 10.1 Rate Design'!$B$9:$B$16,0)), N1899-INDEX('Sch 10.1 Rate Design'!$D$9:$D$16,MATCH($C1899,'Sch 10.1 Rate Design'!$B$9:$B$16,0))),0)),"")</f>
        <v/>
      </c>
      <c r="AY1899" s="324" t="str">
        <f>IF($A1899&lt;&gt;"",IF(OR(O1899="",O1899=0),0,+IF(O1899&gt;+INDEX('Sch 10.1 Rate Design'!$D$9:$D$16,MATCH($C1899,'Sch 10.1 Rate Design'!$B$9:$B$16,0)),IF(O1899&gt;+INDEX('Sch 10.1 Rate Design'!$F$9:$F$16,MATCH($C1899,'Sch 10.1 Rate Design'!$B$9:$B$16,0)),+INDEX('Sch 10.1 Rate Design'!$F$9:$F$16,MATCH($C1899,'Sch 10.1 Rate Design'!$B$9:$B$16,0))-INDEX('Sch 10.1 Rate Design'!$D$9:$D$16,MATCH($C1899,'Sch 10.1 Rate Design'!$B$9:$B$16,0)), O1899-INDEX('Sch 10.1 Rate Design'!$D$9:$D$16,MATCH($C1899,'Sch 10.1 Rate Design'!$B$9:$B$16,0))),0)),"")</f>
        <v/>
      </c>
      <c r="AZ1899" s="324" t="str">
        <f>IF($A1899&lt;&gt;"",IF(OR(P1899="",P1899=0),0,+IF(P1899&gt;+INDEX('Sch 10.1 Rate Design'!$D$9:$D$16,MATCH($C1899,'Sch 10.1 Rate Design'!$B$9:$B$16,0)),IF(P1899&gt;+INDEX('Sch 10.1 Rate Design'!$F$9:$F$16,MATCH($C1899,'Sch 10.1 Rate Design'!$B$9:$B$16,0)),+INDEX('Sch 10.1 Rate Design'!$F$9:$F$16,MATCH($C1899,'Sch 10.1 Rate Design'!$B$9:$B$16,0))-INDEX('Sch 10.1 Rate Design'!$D$9:$D$16,MATCH($C1899,'Sch 10.1 Rate Design'!$B$9:$B$16,0)), P1899-INDEX('Sch 10.1 Rate Design'!$D$9:$D$16,MATCH($C1899,'Sch 10.1 Rate Design'!$B$9:$B$16,0))),0)),"")</f>
        <v/>
      </c>
      <c r="BA1899" s="324" t="str">
        <f>IF($A1899&lt;&gt;"",IF(OR(Q1899="",Q1899=0),0,+IF(Q1899&gt;+INDEX('Sch 10.1 Rate Design'!$D$9:$D$16,MATCH($C1899,'Sch 10.1 Rate Design'!$B$9:$B$16,0)),IF(Q1899&gt;+INDEX('Sch 10.1 Rate Design'!$F$9:$F$16,MATCH($C1899,'Sch 10.1 Rate Design'!$B$9:$B$16,0)),+INDEX('Sch 10.1 Rate Design'!$F$9:$F$16,MATCH($C1899,'Sch 10.1 Rate Design'!$B$9:$B$16,0))-INDEX('Sch 10.1 Rate Design'!$D$9:$D$16,MATCH($C1899,'Sch 10.1 Rate Design'!$B$9:$B$16,0)), Q1899-INDEX('Sch 10.1 Rate Design'!$D$9:$D$16,MATCH($C1899,'Sch 10.1 Rate Design'!$B$9:$B$16,0))),0)),"")</f>
        <v/>
      </c>
      <c r="BB1899" s="324" t="str">
        <f>IF($A1899&lt;&gt;"",IF(OR(R1899="",R1899=0),0,+IF(R1899&gt;+INDEX('Sch 10.1 Rate Design'!$D$9:$D$16,MATCH($C1899,'Sch 10.1 Rate Design'!$B$9:$B$16,0)),IF(R1899&gt;+INDEX('Sch 10.1 Rate Design'!$F$9:$F$16,MATCH($C1899,'Sch 10.1 Rate Design'!$B$9:$B$16,0)),+INDEX('Sch 10.1 Rate Design'!$F$9:$F$16,MATCH($C1899,'Sch 10.1 Rate Design'!$B$9:$B$16,0))-INDEX('Sch 10.1 Rate Design'!$D$9:$D$16,MATCH($C1899,'Sch 10.1 Rate Design'!$B$9:$B$16,0)), R1899-INDEX('Sch 10.1 Rate Design'!$D$9:$D$16,MATCH($C1899,'Sch 10.1 Rate Design'!$B$9:$B$16,0))),0)),"")</f>
        <v/>
      </c>
      <c r="BC1899" s="324" t="str">
        <f>IF($A1899&lt;&gt;"",IF(OR(S1899="",S1899=0),0,+IF(S1899&gt;+INDEX('Sch 10.1 Rate Design'!$D$9:$D$16,MATCH($C1899,'Sch 10.1 Rate Design'!$B$9:$B$16,0)),IF(S1899&gt;+INDEX('Sch 10.1 Rate Design'!$F$9:$F$16,MATCH($C1899,'Sch 10.1 Rate Design'!$B$9:$B$16,0)),+INDEX('Sch 10.1 Rate Design'!$F$9:$F$16,MATCH($C1899,'Sch 10.1 Rate Design'!$B$9:$B$16,0))-INDEX('Sch 10.1 Rate Design'!$D$9:$D$16,MATCH($C1899,'Sch 10.1 Rate Design'!$B$9:$B$16,0)), S1899-INDEX('Sch 10.1 Rate Design'!$D$9:$D$16,MATCH($C1899,'Sch 10.1 Rate Design'!$B$9:$B$16,0))),0)),"")</f>
        <v/>
      </c>
      <c r="BD1899" s="324" t="str">
        <f>IF($A1899&lt;&gt;"",IF(OR(T1899="",T1899=0),0,+IF(T1899&gt;+INDEX('Sch 10.1 Rate Design'!$D$9:$D$16,MATCH($C1899,'Sch 10.1 Rate Design'!$B$9:$B$16,0)),IF(T1899&gt;+INDEX('Sch 10.1 Rate Design'!$F$9:$F$16,MATCH($C1899,'Sch 10.1 Rate Design'!$B$9:$B$16,0)),+INDEX('Sch 10.1 Rate Design'!$F$9:$F$16,MATCH($C1899,'Sch 10.1 Rate Design'!$B$9:$B$16,0))-INDEX('Sch 10.1 Rate Design'!$D$9:$D$16,MATCH($C1899,'Sch 10.1 Rate Design'!$B$9:$B$16,0)), T1899-INDEX('Sch 10.1 Rate Design'!$D$9:$D$16,MATCH($C1899,'Sch 10.1 Rate Design'!$B$9:$B$16,0))),0)),"")</f>
        <v/>
      </c>
      <c r="BE1899" s="324" t="str">
        <f>IF($A1899&lt;&gt;"",IF(OR(U1899="",U1899=0),0,+IF(U1899&gt;+INDEX('Sch 10.1 Rate Design'!$D$9:$D$16,MATCH($C1899,'Sch 10.1 Rate Design'!$B$9:$B$16,0)),IF(U1899&gt;+INDEX('Sch 10.1 Rate Design'!$F$9:$F$16,MATCH($C1899,'Sch 10.1 Rate Design'!$B$9:$B$16,0)),+INDEX('Sch 10.1 Rate Design'!$F$9:$F$16,MATCH($C1899,'Sch 10.1 Rate Design'!$B$9:$B$16,0))-INDEX('Sch 10.1 Rate Design'!$D$9:$D$16,MATCH($C1899,'Sch 10.1 Rate Design'!$B$9:$B$16,0)), U1899-INDEX('Sch 10.1 Rate Design'!$D$9:$D$16,MATCH($C1899,'Sch 10.1 Rate Design'!$B$9:$B$16,0))),0)),"")</f>
        <v/>
      </c>
      <c r="BF1899" s="324" t="str">
        <f>IF($A1899&lt;&gt;"",IF(OR(V1899="",V1899=0),0,+IF(V1899&gt;+INDEX('Sch 10.1 Rate Design'!$D$9:$D$16,MATCH($C1899,'Sch 10.1 Rate Design'!$B$9:$B$16,0)),IF(V1899&gt;+INDEX('Sch 10.1 Rate Design'!$F$9:$F$16,MATCH($C1899,'Sch 10.1 Rate Design'!$B$9:$B$16,0)),+INDEX('Sch 10.1 Rate Design'!$F$9:$F$16,MATCH($C1899,'Sch 10.1 Rate Design'!$B$9:$B$16,0))-INDEX('Sch 10.1 Rate Design'!$D$9:$D$16,MATCH($C1899,'Sch 10.1 Rate Design'!$B$9:$B$16,0)), V1899-INDEX('Sch 10.1 Rate Design'!$D$9:$D$16,MATCH($C1899,'Sch 10.1 Rate Design'!$B$9:$B$16,0))),0)),"")</f>
        <v/>
      </c>
      <c r="BG1899" s="324" t="str">
        <f>IF($A1899&lt;&gt;"",IF(OR(W1899="",W1899=0),0,+IF(W1899&gt;+INDEX('Sch 10.1 Rate Design'!$D$9:$D$16,MATCH($C1899,'Sch 10.1 Rate Design'!$B$9:$B$16,0)),IF(W1899&gt;+INDEX('Sch 10.1 Rate Design'!$F$9:$F$16,MATCH($C1899,'Sch 10.1 Rate Design'!$B$9:$B$16,0)),+INDEX('Sch 10.1 Rate Design'!$F$9:$F$16,MATCH($C1899,'Sch 10.1 Rate Design'!$B$9:$B$16,0))-INDEX('Sch 10.1 Rate Design'!$D$9:$D$16,MATCH($C1899,'Sch 10.1 Rate Design'!$B$9:$B$16,0)), W1899-INDEX('Sch 10.1 Rate Design'!$D$9:$D$16,MATCH($C1899,'Sch 10.1 Rate Design'!$B$9:$B$16,0))),0)),"")</f>
        <v/>
      </c>
      <c r="BH1899" s="324" t="str">
        <f>IF($A1899&lt;&gt;"",IF(OR(X1899="",X1899=0),0,+IF(X1899&gt;+INDEX('Sch 10.1 Rate Design'!$D$9:$D$16,MATCH($C1899,'Sch 10.1 Rate Design'!$B$9:$B$16,0)),IF(X1899&gt;+INDEX('Sch 10.1 Rate Design'!$F$9:$F$16,MATCH($C1899,'Sch 10.1 Rate Design'!$B$9:$B$16,0)),+INDEX('Sch 10.1 Rate Design'!$F$9:$F$16,MATCH($C1899,'Sch 10.1 Rate Design'!$B$9:$B$16,0))-INDEX('Sch 10.1 Rate Design'!$D$9:$D$16,MATCH($C1899,'Sch 10.1 Rate Design'!$B$9:$B$16,0)), X1899-INDEX('Sch 10.1 Rate Design'!$D$9:$D$16,MATCH($C1899,'Sch 10.1 Rate Design'!$B$9:$B$16,0))),0)),"")</f>
        <v/>
      </c>
      <c r="BI1899" s="545" t="str">
        <f>IF($A1899&lt;&gt;"",IF(OR(Y1899="",Y1899=0),0,+IF(Y1899&gt;+INDEX('Sch 10.1 Rate Design'!$D$9:$D$16,MATCH($C1899,'Sch 10.1 Rate Design'!$B$9:$B$16,0)),IF(Y1899&gt;+INDEX('Sch 10.1 Rate Design'!$F$9:$F$16,MATCH($C1899,'Sch 10.1 Rate Design'!$B$9:$B$16,0)),+INDEX('Sch 10.1 Rate Design'!$F$9:$F$16,MATCH($C1899,'Sch 10.1 Rate Design'!$B$9:$B$16,0))-INDEX('Sch 10.1 Rate Design'!$D$9:$D$16,MATCH($C1899,'Sch 10.1 Rate Design'!$B$9:$B$16,0)), Y1899-INDEX('Sch 10.1 Rate Design'!$D$9:$D$16,MATCH($C1899,'Sch 10.1 Rate Design'!$B$9:$B$16,0))),0)),"")</f>
        <v/>
      </c>
      <c r="BJ1899" s="692" t="str">
        <f>IF($A1899&lt;&gt;"",IF(OR(N1899="",N1899=0), 0, AX1899/'Sch 10.1 Rate Design'!$Z$25*INDEX('Sch 10.1 Rate Design'!$G$9:$G$16,MATCH($C1899,'Sch 10.1 Rate Design'!$B$9:$B$16,0))),"")</f>
        <v/>
      </c>
      <c r="BK1899" s="548" t="str">
        <f>IF($A1899&lt;&gt;"",IF(OR(O1899="",O1899=0), 0, AY1899/'Sch 10.1 Rate Design'!$Z$25*INDEX('Sch 10.1 Rate Design'!$G$9:$G$16,MATCH($C1899,'Sch 10.1 Rate Design'!$B$9:$B$16,0))),"")</f>
        <v/>
      </c>
      <c r="BL1899" s="548" t="str">
        <f>IF($A1899&lt;&gt;"",IF(OR(P1899="",P1899=0), 0, AZ1899/'Sch 10.1 Rate Design'!$Z$25*INDEX('Sch 10.1 Rate Design'!$G$9:$G$16,MATCH($C1899,'Sch 10.1 Rate Design'!$B$9:$B$16,0))),"")</f>
        <v/>
      </c>
      <c r="BM1899" s="548" t="str">
        <f>IF($A1899&lt;&gt;"",IF(OR(Q1899="",Q1899=0), 0, BA1899/'Sch 10.1 Rate Design'!$Z$25*INDEX('Sch 10.1 Rate Design'!$G$9:$G$16,MATCH($C1899,'Sch 10.1 Rate Design'!$B$9:$B$16,0))),"")</f>
        <v/>
      </c>
      <c r="BN1899" s="548" t="str">
        <f>IF($A1899&lt;&gt;"",IF(OR(R1899="",R1899=0), 0, BB1899/'Sch 10.1 Rate Design'!$Z$25*INDEX('Sch 10.1 Rate Design'!$G$9:$G$16,MATCH($C1899,'Sch 10.1 Rate Design'!$B$9:$B$16,0))),"")</f>
        <v/>
      </c>
      <c r="BO1899" s="548" t="str">
        <f>IF($A1899&lt;&gt;"",IF(OR(S1899="",S1899=0), 0, BC1899/'Sch 10.1 Rate Design'!$Z$25*INDEX('Sch 10.1 Rate Design'!$G$9:$G$16,MATCH($C1899,'Sch 10.1 Rate Design'!$B$9:$B$16,0))),"")</f>
        <v/>
      </c>
      <c r="BP1899" s="548" t="str">
        <f>IF($A1899&lt;&gt;"",IF(OR(T1899="",T1899=0), 0, BD1899/'Sch 10.1 Rate Design'!$Z$25*INDEX('Sch 10.1 Rate Design'!$G$9:$G$16,MATCH($C1899,'Sch 10.1 Rate Design'!$B$9:$B$16,0))),"")</f>
        <v/>
      </c>
      <c r="BQ1899" s="548" t="str">
        <f>IF($A1899&lt;&gt;"",IF(OR(U1899="",U1899=0), 0, BE1899/'Sch 10.1 Rate Design'!$Z$25*INDEX('Sch 10.1 Rate Design'!$G$9:$G$16,MATCH($C1899,'Sch 10.1 Rate Design'!$B$9:$B$16,0))),"")</f>
        <v/>
      </c>
      <c r="BR1899" s="548" t="str">
        <f>IF($A1899&lt;&gt;"",IF(OR(V1899="",V1899=0), 0, BF1899/'Sch 10.1 Rate Design'!$Z$25*INDEX('Sch 10.1 Rate Design'!$G$9:$G$16,MATCH($C1899,'Sch 10.1 Rate Design'!$B$9:$B$16,0))),"")</f>
        <v/>
      </c>
      <c r="BS1899" s="548" t="str">
        <f>IF($A1899&lt;&gt;"",IF(OR(W1899="",W1899=0), 0, BG1899/'Sch 10.1 Rate Design'!$Z$25*INDEX('Sch 10.1 Rate Design'!$G$9:$G$16,MATCH($C1899,'Sch 10.1 Rate Design'!$B$9:$B$16,0))),"")</f>
        <v/>
      </c>
      <c r="BT1899" s="548" t="str">
        <f>IF($A1899&lt;&gt;"",IF(OR(X1899="",X1899=0), 0, BH1899/'Sch 10.1 Rate Design'!$Z$25*INDEX('Sch 10.1 Rate Design'!$G$9:$G$16,MATCH($C1899,'Sch 10.1 Rate Design'!$B$9:$B$16,0))),"")</f>
        <v/>
      </c>
      <c r="BU1899" s="547" t="str">
        <f>IF($A1899&lt;&gt;"",IF(OR(Y1899="",Y1899=0), 0, BI1899/'Sch 10.1 Rate Design'!$Z$25*INDEX('Sch 10.1 Rate Design'!$G$9:$G$16,MATCH($C1899,'Sch 10.1 Rate Design'!$B$9:$B$16,0))),"")</f>
        <v/>
      </c>
      <c r="BV1899" s="546" t="str">
        <f>IF($A1899&lt;&gt;"",IF(OR(N1899="",N1899=0),0,+IF(N1899&gt;+INDEX('Sch 10.1 Rate Design'!$F$9:$F$16,MATCH($C1899,'Sch 10.1 Rate Design'!$B$9:$B$16,0)),IF(N1899&gt;+INDEX('Sch 10.1 Rate Design'!$H$9:$H$16,MATCH($C1899,'Sch 10.1 Rate Design'!$B$9:$B$16,0)),+INDEX('Sch 10.1 Rate Design'!$H$9:$H$16,MATCH($C1899,'Sch 10.1 Rate Design'!$B$9:$B$16,0))-INDEX('Sch 10.1 Rate Design'!$F$9:$F$16,MATCH($C1899,'Sch 10.1 Rate Design'!$B$9:$B$16,0)), N1899-INDEX('Sch 10.1 Rate Design'!$F$9:$F$16,MATCH($C1899,'Sch 10.1 Rate Design'!$B$9:$B$16,0))), 0)),"")</f>
        <v/>
      </c>
      <c r="BW1899" s="324" t="str">
        <f>IF($A1899&lt;&gt;"",IF(OR(O1899="",O1899=0),0,+IF(O1899&gt;+INDEX('Sch 10.1 Rate Design'!$F$9:$F$16,MATCH($C1899,'Sch 10.1 Rate Design'!$B$9:$B$16,0)),IF(O1899&gt;+INDEX('Sch 10.1 Rate Design'!$H$9:$H$16,MATCH($C1899,'Sch 10.1 Rate Design'!$B$9:$B$16,0)),+INDEX('Sch 10.1 Rate Design'!$H$9:$H$16,MATCH($C1899,'Sch 10.1 Rate Design'!$B$9:$B$16,0))-INDEX('Sch 10.1 Rate Design'!$F$9:$F$16,MATCH($C1899,'Sch 10.1 Rate Design'!$B$9:$B$16,0)), O1899-INDEX('Sch 10.1 Rate Design'!$F$9:$F$16,MATCH($C1899,'Sch 10.1 Rate Design'!$B$9:$B$16,0))), 0)),"")</f>
        <v/>
      </c>
      <c r="BX1899" s="324" t="str">
        <f>IF($A1899&lt;&gt;"",IF(OR(P1899="",P1899=0),0,+IF(P1899&gt;+INDEX('Sch 10.1 Rate Design'!$F$9:$F$16,MATCH($C1899,'Sch 10.1 Rate Design'!$B$9:$B$16,0)),IF(P1899&gt;+INDEX('Sch 10.1 Rate Design'!$H$9:$H$16,MATCH($C1899,'Sch 10.1 Rate Design'!$B$9:$B$16,0)),+INDEX('Sch 10.1 Rate Design'!$H$9:$H$16,MATCH($C1899,'Sch 10.1 Rate Design'!$B$9:$B$16,0))-INDEX('Sch 10.1 Rate Design'!$F$9:$F$16,MATCH($C1899,'Sch 10.1 Rate Design'!$B$9:$B$16,0)), P1899-INDEX('Sch 10.1 Rate Design'!$F$9:$F$16,MATCH($C1899,'Sch 10.1 Rate Design'!$B$9:$B$16,0))), 0)),"")</f>
        <v/>
      </c>
      <c r="BY1899" s="324" t="str">
        <f>IF($A1899&lt;&gt;"",IF(OR(Q1899="",Q1899=0),0,+IF(Q1899&gt;+INDEX('Sch 10.1 Rate Design'!$F$9:$F$16,MATCH($C1899,'Sch 10.1 Rate Design'!$B$9:$B$16,0)),IF(Q1899&gt;+INDEX('Sch 10.1 Rate Design'!$H$9:$H$16,MATCH($C1899,'Sch 10.1 Rate Design'!$B$9:$B$16,0)),+INDEX('Sch 10.1 Rate Design'!$H$9:$H$16,MATCH($C1899,'Sch 10.1 Rate Design'!$B$9:$B$16,0))-INDEX('Sch 10.1 Rate Design'!$F$9:$F$16,MATCH($C1899,'Sch 10.1 Rate Design'!$B$9:$B$16,0)), Q1899-INDEX('Sch 10.1 Rate Design'!$F$9:$F$16,MATCH($C1899,'Sch 10.1 Rate Design'!$B$9:$B$16,0))), 0)),"")</f>
        <v/>
      </c>
      <c r="BZ1899" s="324" t="str">
        <f>IF($A1899&lt;&gt;"",IF(OR(R1899="",R1899=0),0,+IF(R1899&gt;+INDEX('Sch 10.1 Rate Design'!$F$9:$F$16,MATCH($C1899,'Sch 10.1 Rate Design'!$B$9:$B$16,0)),IF(R1899&gt;+INDEX('Sch 10.1 Rate Design'!$H$9:$H$16,MATCH($C1899,'Sch 10.1 Rate Design'!$B$9:$B$16,0)),+INDEX('Sch 10.1 Rate Design'!$H$9:$H$16,MATCH($C1899,'Sch 10.1 Rate Design'!$B$9:$B$16,0))-INDEX('Sch 10.1 Rate Design'!$F$9:$F$16,MATCH($C1899,'Sch 10.1 Rate Design'!$B$9:$B$16,0)), R1899-INDEX('Sch 10.1 Rate Design'!$F$9:$F$16,MATCH($C1899,'Sch 10.1 Rate Design'!$B$9:$B$16,0))), 0)),"")</f>
        <v/>
      </c>
      <c r="CA1899" s="324" t="str">
        <f>IF($A1899&lt;&gt;"",IF(OR(S1899="",S1899=0),0,+IF(S1899&gt;+INDEX('Sch 10.1 Rate Design'!$F$9:$F$16,MATCH($C1899,'Sch 10.1 Rate Design'!$B$9:$B$16,0)),IF(S1899&gt;+INDEX('Sch 10.1 Rate Design'!$H$9:$H$16,MATCH($C1899,'Sch 10.1 Rate Design'!$B$9:$B$16,0)),+INDEX('Sch 10.1 Rate Design'!$H$9:$H$16,MATCH($C1899,'Sch 10.1 Rate Design'!$B$9:$B$16,0))-INDEX('Sch 10.1 Rate Design'!$F$9:$F$16,MATCH($C1899,'Sch 10.1 Rate Design'!$B$9:$B$16,0)), S1899-INDEX('Sch 10.1 Rate Design'!$F$9:$F$16,MATCH($C1899,'Sch 10.1 Rate Design'!$B$9:$B$16,0))), 0)),"")</f>
        <v/>
      </c>
      <c r="CB1899" s="324" t="str">
        <f>IF($A1899&lt;&gt;"",IF(OR(T1899="",T1899=0),0,+IF(T1899&gt;+INDEX('Sch 10.1 Rate Design'!$F$9:$F$16,MATCH($C1899,'Sch 10.1 Rate Design'!$B$9:$B$16,0)),IF(T1899&gt;+INDEX('Sch 10.1 Rate Design'!$H$9:$H$16,MATCH($C1899,'Sch 10.1 Rate Design'!$B$9:$B$16,0)),+INDEX('Sch 10.1 Rate Design'!$H$9:$H$16,MATCH($C1899,'Sch 10.1 Rate Design'!$B$9:$B$16,0))-INDEX('Sch 10.1 Rate Design'!$F$9:$F$16,MATCH($C1899,'Sch 10.1 Rate Design'!$B$9:$B$16,0)), T1899-INDEX('Sch 10.1 Rate Design'!$F$9:$F$16,MATCH($C1899,'Sch 10.1 Rate Design'!$B$9:$B$16,0))), 0)),"")</f>
        <v/>
      </c>
      <c r="CC1899" s="324" t="str">
        <f>IF($A1899&lt;&gt;"",IF(OR(U1899="",U1899=0),0,+IF(U1899&gt;+INDEX('Sch 10.1 Rate Design'!$F$9:$F$16,MATCH($C1899,'Sch 10.1 Rate Design'!$B$9:$B$16,0)),IF(U1899&gt;+INDEX('Sch 10.1 Rate Design'!$H$9:$H$16,MATCH($C1899,'Sch 10.1 Rate Design'!$B$9:$B$16,0)),+INDEX('Sch 10.1 Rate Design'!$H$9:$H$16,MATCH($C1899,'Sch 10.1 Rate Design'!$B$9:$B$16,0))-INDEX('Sch 10.1 Rate Design'!$F$9:$F$16,MATCH($C1899,'Sch 10.1 Rate Design'!$B$9:$B$16,0)), U1899-INDEX('Sch 10.1 Rate Design'!$F$9:$F$16,MATCH($C1899,'Sch 10.1 Rate Design'!$B$9:$B$16,0))), 0)),"")</f>
        <v/>
      </c>
      <c r="CD1899" s="324" t="str">
        <f>IF($A1899&lt;&gt;"",IF(OR(V1899="",V1899=0),0,+IF(V1899&gt;+INDEX('Sch 10.1 Rate Design'!$F$9:$F$16,MATCH($C1899,'Sch 10.1 Rate Design'!$B$9:$B$16,0)),IF(V1899&gt;+INDEX('Sch 10.1 Rate Design'!$H$9:$H$16,MATCH($C1899,'Sch 10.1 Rate Design'!$B$9:$B$16,0)),+INDEX('Sch 10.1 Rate Design'!$H$9:$H$16,MATCH($C1899,'Sch 10.1 Rate Design'!$B$9:$B$16,0))-INDEX('Sch 10.1 Rate Design'!$F$9:$F$16,MATCH($C1899,'Sch 10.1 Rate Design'!$B$9:$B$16,0)), V1899-INDEX('Sch 10.1 Rate Design'!$F$9:$F$16,MATCH($C1899,'Sch 10.1 Rate Design'!$B$9:$B$16,0))), 0)),"")</f>
        <v/>
      </c>
      <c r="CE1899" s="324" t="str">
        <f>IF($A1899&lt;&gt;"",IF(OR(W1899="",W1899=0),0,+IF(W1899&gt;+INDEX('Sch 10.1 Rate Design'!$F$9:$F$16,MATCH($C1899,'Sch 10.1 Rate Design'!$B$9:$B$16,0)),IF(W1899&gt;+INDEX('Sch 10.1 Rate Design'!$H$9:$H$16,MATCH($C1899,'Sch 10.1 Rate Design'!$B$9:$B$16,0)),+INDEX('Sch 10.1 Rate Design'!$H$9:$H$16,MATCH($C1899,'Sch 10.1 Rate Design'!$B$9:$B$16,0))-INDEX('Sch 10.1 Rate Design'!$F$9:$F$16,MATCH($C1899,'Sch 10.1 Rate Design'!$B$9:$B$16,0)), W1899-INDEX('Sch 10.1 Rate Design'!$F$9:$F$16,MATCH($C1899,'Sch 10.1 Rate Design'!$B$9:$B$16,0))), 0)),"")</f>
        <v/>
      </c>
      <c r="CF1899" s="324" t="str">
        <f>IF($A1899&lt;&gt;"",IF(OR(X1899="",X1899=0),0,+IF(X1899&gt;+INDEX('Sch 10.1 Rate Design'!$F$9:$F$16,MATCH($C1899,'Sch 10.1 Rate Design'!$B$9:$B$16,0)),IF(X1899&gt;+INDEX('Sch 10.1 Rate Design'!$H$9:$H$16,MATCH($C1899,'Sch 10.1 Rate Design'!$B$9:$B$16,0)),+INDEX('Sch 10.1 Rate Design'!$H$9:$H$16,MATCH($C1899,'Sch 10.1 Rate Design'!$B$9:$B$16,0))-INDEX('Sch 10.1 Rate Design'!$F$9:$F$16,MATCH($C1899,'Sch 10.1 Rate Design'!$B$9:$B$16,0)), X1899-INDEX('Sch 10.1 Rate Design'!$F$9:$F$16,MATCH($C1899,'Sch 10.1 Rate Design'!$B$9:$B$16,0))), 0)),"")</f>
        <v/>
      </c>
      <c r="CG1899" s="545" t="str">
        <f>IF($A1899&lt;&gt;"",IF(OR(Y1899="",Y1899=0),0,+IF(Y1899&gt;+INDEX('Sch 10.1 Rate Design'!$F$9:$F$16,MATCH($C1899,'Sch 10.1 Rate Design'!$B$9:$B$16,0)),IF(Y1899&gt;+INDEX('Sch 10.1 Rate Design'!$H$9:$H$16,MATCH($C1899,'Sch 10.1 Rate Design'!$B$9:$B$16,0)),+INDEX('Sch 10.1 Rate Design'!$H$9:$H$16,MATCH($C1899,'Sch 10.1 Rate Design'!$B$9:$B$16,0))-INDEX('Sch 10.1 Rate Design'!$F$9:$F$16,MATCH($C1899,'Sch 10.1 Rate Design'!$B$9:$B$16,0)), Y1899-INDEX('Sch 10.1 Rate Design'!$F$9:$F$16,MATCH($C1899,'Sch 10.1 Rate Design'!$B$9:$B$16,0))), 0)),"")</f>
        <v/>
      </c>
      <c r="CH1899" s="692" t="str">
        <f>IF($A1899&lt;&gt;"",IF(OR(N1899="",N1899=0), 0, BV1899/'Sch 10.1 Rate Design'!$Z$25*INDEX('Sch 10.1 Rate Design'!$I$9:$I$16,MATCH($C1899,'Sch 10.1 Rate Design'!$B$9:$B$16,0))),"")</f>
        <v/>
      </c>
      <c r="CI1899" s="548" t="str">
        <f>IF($A1899&lt;&gt;"",IF(OR(O1899="",O1899=0), 0, BW1899/'Sch 10.1 Rate Design'!$Z$25*INDEX('Sch 10.1 Rate Design'!$I$9:$I$16,MATCH($C1899,'Sch 10.1 Rate Design'!$B$9:$B$16,0))),"")</f>
        <v/>
      </c>
      <c r="CJ1899" s="548" t="str">
        <f>IF($A1899&lt;&gt;"",IF(OR(P1899="",P1899=0), 0, BX1899/'Sch 10.1 Rate Design'!$Z$25*INDEX('Sch 10.1 Rate Design'!$I$9:$I$16,MATCH($C1899,'Sch 10.1 Rate Design'!$B$9:$B$16,0))),"")</f>
        <v/>
      </c>
      <c r="CK1899" s="548" t="str">
        <f>IF($A1899&lt;&gt;"",IF(OR(Q1899="",Q1899=0), 0, BY1899/'Sch 10.1 Rate Design'!$Z$25*INDEX('Sch 10.1 Rate Design'!$I$9:$I$16,MATCH($C1899,'Sch 10.1 Rate Design'!$B$9:$B$16,0))),"")</f>
        <v/>
      </c>
      <c r="CL1899" s="548" t="str">
        <f>IF($A1899&lt;&gt;"",IF(OR(R1899="",R1899=0), 0, BZ1899/'Sch 10.1 Rate Design'!$Z$25*INDEX('Sch 10.1 Rate Design'!$I$9:$I$16,MATCH($C1899,'Sch 10.1 Rate Design'!$B$9:$B$16,0))),"")</f>
        <v/>
      </c>
      <c r="CM1899" s="548" t="str">
        <f>IF($A1899&lt;&gt;"",IF(OR(S1899="",S1899=0), 0, CA1899/'Sch 10.1 Rate Design'!$Z$25*INDEX('Sch 10.1 Rate Design'!$I$9:$I$16,MATCH($C1899,'Sch 10.1 Rate Design'!$B$9:$B$16,0))),"")</f>
        <v/>
      </c>
      <c r="CN1899" s="548" t="str">
        <f>IF($A1899&lt;&gt;"",IF(OR(T1899="",T1899=0), 0, CB1899/'Sch 10.1 Rate Design'!$Z$25*INDEX('Sch 10.1 Rate Design'!$I$9:$I$16,MATCH($C1899,'Sch 10.1 Rate Design'!$B$9:$B$16,0))),"")</f>
        <v/>
      </c>
      <c r="CO1899" s="548" t="str">
        <f>IF($A1899&lt;&gt;"",IF(OR(U1899="",U1899=0), 0, CC1899/'Sch 10.1 Rate Design'!$Z$25*INDEX('Sch 10.1 Rate Design'!$I$9:$I$16,MATCH($C1899,'Sch 10.1 Rate Design'!$B$9:$B$16,0))),"")</f>
        <v/>
      </c>
      <c r="CP1899" s="548" t="str">
        <f>IF($A1899&lt;&gt;"",IF(OR(V1899="",V1899=0), 0, CD1899/'Sch 10.1 Rate Design'!$Z$25*INDEX('Sch 10.1 Rate Design'!$I$9:$I$16,MATCH($C1899,'Sch 10.1 Rate Design'!$B$9:$B$16,0))),"")</f>
        <v/>
      </c>
      <c r="CQ1899" s="548" t="str">
        <f>IF($A1899&lt;&gt;"",IF(OR(W1899="",W1899=0), 0, CE1899/'Sch 10.1 Rate Design'!$Z$25*INDEX('Sch 10.1 Rate Design'!$I$9:$I$16,MATCH($C1899,'Sch 10.1 Rate Design'!$B$9:$B$16,0))),"")</f>
        <v/>
      </c>
      <c r="CR1899" s="548" t="str">
        <f>IF($A1899&lt;&gt;"",IF(OR(X1899="",X1899=0), 0, CF1899/'Sch 10.1 Rate Design'!$Z$25*INDEX('Sch 10.1 Rate Design'!$I$9:$I$16,MATCH($C1899,'Sch 10.1 Rate Design'!$B$9:$B$16,0))),"")</f>
        <v/>
      </c>
      <c r="CS1899" s="547" t="str">
        <f>IF($A1899&lt;&gt;"",IF(OR(Y1899="",Y1899=0), 0, CG1899/'Sch 10.1 Rate Design'!$Z$25*INDEX('Sch 10.1 Rate Design'!$I$9:$I$16,MATCH($C1899,'Sch 10.1 Rate Design'!$B$9:$B$16,0))),"")</f>
        <v/>
      </c>
      <c r="CT1899" s="546" t="str">
        <f>IF($A1899&lt;&gt;"",IF(OR(N1899="",N1899=0),0,IF(N1899&gt;INDEX('Sch 10.1 Rate Design'!$J$9:$J$16,MATCH($C1899,'Sch 10.1 Rate Design'!$B$9:$B$16,0)),N1899-INDEX('Sch 10.1 Rate Design'!$J$9:$J$16,MATCH($C1899,'Sch 10.1 Rate Design'!$B$9:$B$16,0)),0)),"")</f>
        <v/>
      </c>
      <c r="CU1899" s="324" t="str">
        <f>IF($A1899&lt;&gt;"",IF(OR(O1899="",O1899=0),0,IF(O1899&gt;INDEX('Sch 10.1 Rate Design'!$J$9:$J$16,MATCH($C1899,'Sch 10.1 Rate Design'!$B$9:$B$16,0)),O1899-INDEX('Sch 10.1 Rate Design'!$J$9:$J$16,MATCH($C1899,'Sch 10.1 Rate Design'!$B$9:$B$16,0)),0)),"")</f>
        <v/>
      </c>
      <c r="CV1899" s="324" t="str">
        <f>IF($A1899&lt;&gt;"",IF(OR(P1899="",P1899=0),0,IF(P1899&gt;INDEX('Sch 10.1 Rate Design'!$J$9:$J$16,MATCH($C1899,'Sch 10.1 Rate Design'!$B$9:$B$16,0)),P1899-INDEX('Sch 10.1 Rate Design'!$J$9:$J$16,MATCH($C1899,'Sch 10.1 Rate Design'!$B$9:$B$16,0)),0)),"")</f>
        <v/>
      </c>
      <c r="CW1899" s="324" t="str">
        <f>IF($A1899&lt;&gt;"",IF(OR(Q1899="",Q1899=0),0,IF(Q1899&gt;INDEX('Sch 10.1 Rate Design'!$J$9:$J$16,MATCH($C1899,'Sch 10.1 Rate Design'!$B$9:$B$16,0)),Q1899-INDEX('Sch 10.1 Rate Design'!$J$9:$J$16,MATCH($C1899,'Sch 10.1 Rate Design'!$B$9:$B$16,0)),0)),"")</f>
        <v/>
      </c>
      <c r="CX1899" s="324" t="str">
        <f>IF($A1899&lt;&gt;"",IF(OR(R1899="",R1899=0),0,IF(R1899&gt;INDEX('Sch 10.1 Rate Design'!$J$9:$J$16,MATCH($C1899,'Sch 10.1 Rate Design'!$B$9:$B$16,0)),R1899-INDEX('Sch 10.1 Rate Design'!$J$9:$J$16,MATCH($C1899,'Sch 10.1 Rate Design'!$B$9:$B$16,0)),0)),"")</f>
        <v/>
      </c>
      <c r="CY1899" s="324" t="str">
        <f>IF($A1899&lt;&gt;"",IF(OR(S1899="",S1899=0),0,IF(S1899&gt;INDEX('Sch 10.1 Rate Design'!$J$9:$J$16,MATCH($C1899,'Sch 10.1 Rate Design'!$B$9:$B$16,0)),S1899-INDEX('Sch 10.1 Rate Design'!$J$9:$J$16,MATCH($C1899,'Sch 10.1 Rate Design'!$B$9:$B$16,0)),0)),"")</f>
        <v/>
      </c>
      <c r="CZ1899" s="324" t="str">
        <f>IF($A1899&lt;&gt;"",IF(OR(T1899="",T1899=0),0,IF(T1899&gt;INDEX('Sch 10.1 Rate Design'!$J$9:$J$16,MATCH($C1899,'Sch 10.1 Rate Design'!$B$9:$B$16,0)),T1899-INDEX('Sch 10.1 Rate Design'!$J$9:$J$16,MATCH($C1899,'Sch 10.1 Rate Design'!$B$9:$B$16,0)),0)),"")</f>
        <v/>
      </c>
      <c r="DA1899" s="324" t="str">
        <f>IF($A1899&lt;&gt;"",IF(OR(U1899="",U1899=0),0,IF(U1899&gt;INDEX('Sch 10.1 Rate Design'!$J$9:$J$16,MATCH($C1899,'Sch 10.1 Rate Design'!$B$9:$B$16,0)),U1899-INDEX('Sch 10.1 Rate Design'!$J$9:$J$16,MATCH($C1899,'Sch 10.1 Rate Design'!$B$9:$B$16,0)),0)),"")</f>
        <v/>
      </c>
      <c r="DB1899" s="324" t="str">
        <f>IF($A1899&lt;&gt;"",IF(OR(V1899="",V1899=0),0,IF(V1899&gt;INDEX('Sch 10.1 Rate Design'!$J$9:$J$16,MATCH($C1899,'Sch 10.1 Rate Design'!$B$9:$B$16,0)),V1899-INDEX('Sch 10.1 Rate Design'!$J$9:$J$16,MATCH($C1899,'Sch 10.1 Rate Design'!$B$9:$B$16,0)),0)),"")</f>
        <v/>
      </c>
      <c r="DC1899" s="324" t="str">
        <f>IF($A1899&lt;&gt;"",IF(OR(W1899="",W1899=0),0,IF(W1899&gt;INDEX('Sch 10.1 Rate Design'!$J$9:$J$16,MATCH($C1899,'Sch 10.1 Rate Design'!$B$9:$B$16,0)),W1899-INDEX('Sch 10.1 Rate Design'!$J$9:$J$16,MATCH($C1899,'Sch 10.1 Rate Design'!$B$9:$B$16,0)),0)),"")</f>
        <v/>
      </c>
      <c r="DD1899" s="324" t="str">
        <f>IF($A1899&lt;&gt;"",IF(OR(X1899="",X1899=0),0,IF(X1899&gt;INDEX('Sch 10.1 Rate Design'!$J$9:$J$16,MATCH($C1899,'Sch 10.1 Rate Design'!$B$9:$B$16,0)),X1899-INDEX('Sch 10.1 Rate Design'!$J$9:$J$16,MATCH($C1899,'Sch 10.1 Rate Design'!$B$9:$B$16,0)),0)),"")</f>
        <v/>
      </c>
      <c r="DE1899" s="545" t="str">
        <f>IF($A1899&lt;&gt;"",IF(OR(Y1899="",Y1899=0),0,IF(Y1899&gt;INDEX('Sch 10.1 Rate Design'!$J$9:$J$16,MATCH($C1899,'Sch 10.1 Rate Design'!$B$9:$B$16,0)),Y1899-INDEX('Sch 10.1 Rate Design'!$J$9:$J$16,MATCH($C1899,'Sch 10.1 Rate Design'!$B$9:$B$16,0)),0)),"")</f>
        <v/>
      </c>
      <c r="DF1899" s="692" t="str">
        <f>IF($A1899&lt;&gt;"",IF(OR(N1899="",N1899=0), 0, CT1899/'Sch 10.1 Rate Design'!$Z$25*INDEX('Sch 10.1 Rate Design'!$K$9:$K$16,MATCH($C1899,'Sch 10.1 Rate Design'!$B$9:$B$16,0))),"")</f>
        <v/>
      </c>
      <c r="DG1899" s="548" t="str">
        <f>IF($A1899&lt;&gt;"",IF(OR(O1899="",O1899=0), 0, CU1899/'Sch 10.1 Rate Design'!$Z$25*INDEX('Sch 10.1 Rate Design'!$K$9:$K$16,MATCH($C1899,'Sch 10.1 Rate Design'!$B$9:$B$16,0))),"")</f>
        <v/>
      </c>
      <c r="DH1899" s="548" t="str">
        <f>IF($A1899&lt;&gt;"",IF(OR(P1899="",P1899=0), 0, CV1899/'Sch 10.1 Rate Design'!$Z$25*INDEX('Sch 10.1 Rate Design'!$K$9:$K$16,MATCH($C1899,'Sch 10.1 Rate Design'!$B$9:$B$16,0))),"")</f>
        <v/>
      </c>
      <c r="DI1899" s="548" t="str">
        <f>IF($A1899&lt;&gt;"",IF(OR(Q1899="",Q1899=0), 0, CW1899/'Sch 10.1 Rate Design'!$Z$25*INDEX('Sch 10.1 Rate Design'!$K$9:$K$16,MATCH($C1899,'Sch 10.1 Rate Design'!$B$9:$B$16,0))),"")</f>
        <v/>
      </c>
      <c r="DJ1899" s="548" t="str">
        <f>IF($A1899&lt;&gt;"",IF(OR(R1899="",R1899=0), 0, CX1899/'Sch 10.1 Rate Design'!$Z$25*INDEX('Sch 10.1 Rate Design'!$K$9:$K$16,MATCH($C1899,'Sch 10.1 Rate Design'!$B$9:$B$16,0))),"")</f>
        <v/>
      </c>
      <c r="DK1899" s="548" t="str">
        <f>IF($A1899&lt;&gt;"",IF(OR(S1899="",S1899=0), 0, CY1899/'Sch 10.1 Rate Design'!$Z$25*INDEX('Sch 10.1 Rate Design'!$K$9:$K$16,MATCH($C1899,'Sch 10.1 Rate Design'!$B$9:$B$16,0))),"")</f>
        <v/>
      </c>
      <c r="DL1899" s="548" t="str">
        <f>IF($A1899&lt;&gt;"",IF(OR(T1899="",T1899=0), 0, CZ1899/'Sch 10.1 Rate Design'!$Z$25*INDEX('Sch 10.1 Rate Design'!$K$9:$K$16,MATCH($C1899,'Sch 10.1 Rate Design'!$B$9:$B$16,0))),"")</f>
        <v/>
      </c>
      <c r="DM1899" s="548" t="str">
        <f>IF($A1899&lt;&gt;"",IF(OR(U1899="",U1899=0), 0, DA1899/'Sch 10.1 Rate Design'!$Z$25*INDEX('Sch 10.1 Rate Design'!$K$9:$K$16,MATCH($C1899,'Sch 10.1 Rate Design'!$B$9:$B$16,0))),"")</f>
        <v/>
      </c>
      <c r="DN1899" s="548" t="str">
        <f>IF($A1899&lt;&gt;"",IF(OR(V1899="",V1899=0), 0, DB1899/'Sch 10.1 Rate Design'!$Z$25*INDEX('Sch 10.1 Rate Design'!$K$9:$K$16,MATCH($C1899,'Sch 10.1 Rate Design'!$B$9:$B$16,0))),"")</f>
        <v/>
      </c>
      <c r="DO1899" s="548" t="str">
        <f>IF($A1899&lt;&gt;"",IF(OR(W1899="",W1899=0), 0, DC1899/'Sch 10.1 Rate Design'!$Z$25*INDEX('Sch 10.1 Rate Design'!$K$9:$K$16,MATCH($C1899,'Sch 10.1 Rate Design'!$B$9:$B$16,0))),"")</f>
        <v/>
      </c>
      <c r="DP1899" s="548" t="str">
        <f>IF($A1899&lt;&gt;"",IF(OR(X1899="",X1899=0), 0, DD1899/'Sch 10.1 Rate Design'!$Z$25*INDEX('Sch 10.1 Rate Design'!$K$9:$K$16,MATCH($C1899,'Sch 10.1 Rate Design'!$B$9:$B$16,0))),"")</f>
        <v/>
      </c>
      <c r="DQ1899" s="547" t="str">
        <f>IF($A1899&lt;&gt;"",IF(OR(Y1899="",Y1899=0), 0, DE1899/'Sch 10.1 Rate Design'!$Z$25*INDEX('Sch 10.1 Rate Design'!$K$9:$K$16,MATCH($C1899,'Sch 10.1 Rate Design'!$B$9:$B$16,0))),"")</f>
        <v/>
      </c>
      <c r="DR1899" s="546" t="str">
        <f>IF($A1899&lt;&gt;"",IF(OR(N1899="",N1899=0), 0,INDEX('Sch 10.1 Rate Design'!$D$9:$D$16,MATCH($C1899,'Sch 10.1 Rate Design'!$B$9:$B$16,0))),"")</f>
        <v/>
      </c>
      <c r="DS1899" s="324" t="str">
        <f>IF($A1899&lt;&gt;"",IF(OR(O1899="",O1899=0), 0,INDEX('Sch 10.1 Rate Design'!$D$9:$D$16,MATCH($C1899,'Sch 10.1 Rate Design'!$B$9:$B$16,0))),"")</f>
        <v/>
      </c>
      <c r="DT1899" s="324" t="str">
        <f>IF($A1899&lt;&gt;"",IF(OR(P1899="",P1899=0), 0,INDEX('Sch 10.1 Rate Design'!$D$9:$D$16,MATCH($C1899,'Sch 10.1 Rate Design'!$B$9:$B$16,0))),"")</f>
        <v/>
      </c>
      <c r="DU1899" s="324" t="str">
        <f>IF($A1899&lt;&gt;"",IF(OR(Q1899="",Q1899=0), 0,INDEX('Sch 10.1 Rate Design'!$D$9:$D$16,MATCH($C1899,'Sch 10.1 Rate Design'!$B$9:$B$16,0))),"")</f>
        <v/>
      </c>
      <c r="DV1899" s="324" t="str">
        <f>IF($A1899&lt;&gt;"",IF(OR(R1899="",R1899=0), 0,INDEX('Sch 10.1 Rate Design'!$D$9:$D$16,MATCH($C1899,'Sch 10.1 Rate Design'!$B$9:$B$16,0))),"")</f>
        <v/>
      </c>
      <c r="DW1899" s="324" t="str">
        <f>IF($A1899&lt;&gt;"",IF(OR(S1899="",S1899=0), 0,INDEX('Sch 10.1 Rate Design'!$D$9:$D$16,MATCH($C1899,'Sch 10.1 Rate Design'!$B$9:$B$16,0))),"")</f>
        <v/>
      </c>
      <c r="DX1899" s="324" t="str">
        <f>IF($A1899&lt;&gt;"",IF(OR(T1899="",T1899=0), 0,INDEX('Sch 10.1 Rate Design'!$D$9:$D$16,MATCH($C1899,'Sch 10.1 Rate Design'!$B$9:$B$16,0))),"")</f>
        <v/>
      </c>
      <c r="DY1899" s="324" t="str">
        <f>IF($A1899&lt;&gt;"",IF(OR(U1899="",U1899=0), 0,INDEX('Sch 10.1 Rate Design'!$D$9:$D$16,MATCH($C1899,'Sch 10.1 Rate Design'!$B$9:$B$16,0))),"")</f>
        <v/>
      </c>
      <c r="DZ1899" s="324" t="str">
        <f>IF($A1899&lt;&gt;"",IF(OR(V1899="",V1899=0), 0,INDEX('Sch 10.1 Rate Design'!$D$9:$D$16,MATCH($C1899,'Sch 10.1 Rate Design'!$B$9:$B$16,0))),"")</f>
        <v/>
      </c>
      <c r="EA1899" s="324" t="str">
        <f>IF($A1899&lt;&gt;"",IF(OR(W1899="",W1899=0), 0,INDEX('Sch 10.1 Rate Design'!$D$9:$D$16,MATCH($C1899,'Sch 10.1 Rate Design'!$B$9:$B$16,0))),"")</f>
        <v/>
      </c>
      <c r="EB1899" s="324" t="str">
        <f>IF($A1899&lt;&gt;"",IF(OR(X1899="",X1899=0), 0,INDEX('Sch 10.1 Rate Design'!$D$9:$D$16,MATCH($C1899,'Sch 10.1 Rate Design'!$B$9:$B$16,0))),"")</f>
        <v/>
      </c>
      <c r="EC1899" s="545" t="str">
        <f>IF($A1899&lt;&gt;"",IF(OR(Y1899="",Y1899=0), 0,INDEX('Sch 10.1 Rate Design'!$D$9:$D$16,MATCH($C1899,'Sch 10.1 Rate Design'!$B$9:$B$16,0))),"")</f>
        <v/>
      </c>
      <c r="ED1899" s="546"/>
      <c r="EE1899" s="324"/>
      <c r="EF1899" s="324"/>
      <c r="EG1899" s="324"/>
      <c r="EH1899" s="324"/>
      <c r="EI1899" s="324"/>
      <c r="EJ1899" s="324"/>
      <c r="EK1899" s="324"/>
      <c r="EL1899" s="324"/>
      <c r="EM1899" s="324"/>
      <c r="EN1899" s="324"/>
      <c r="EO1899" s="545"/>
    </row>
    <row r="1900" spans="1:145" x14ac:dyDescent="0.2">
      <c r="A1900" s="324" t="str">
        <f>IF(Inputs!AO1896&lt;&gt;"",Inputs!AO1896,"")</f>
        <v/>
      </c>
      <c r="B1900" s="324" t="str">
        <f t="shared" si="387"/>
        <v/>
      </c>
      <c r="C1900" s="727" t="str">
        <f>IF($A1900&lt;&gt;"",Inputs!AN1896,"")</f>
        <v/>
      </c>
      <c r="D1900" s="549" t="str">
        <f t="shared" si="380"/>
        <v/>
      </c>
      <c r="E1900" s="549" t="str">
        <f t="shared" si="381"/>
        <v/>
      </c>
      <c r="F1900" s="324" t="str">
        <f t="shared" si="389"/>
        <v/>
      </c>
      <c r="G1900" s="324" t="str">
        <f t="shared" si="382"/>
        <v/>
      </c>
      <c r="H1900" s="790">
        <f t="shared" si="383"/>
        <v>0</v>
      </c>
      <c r="I1900" s="790">
        <f t="shared" si="384"/>
        <v>0</v>
      </c>
      <c r="J1900" s="790">
        <f t="shared" si="385"/>
        <v>0</v>
      </c>
      <c r="K1900" s="790">
        <f t="shared" si="386"/>
        <v>0</v>
      </c>
      <c r="L1900" s="787" t="str">
        <f>IF($A1900&lt;&gt;"",INDEX(Inputs!$AP1896:$BA1896,,MATCH('Sch 10.2 Rate Data'!X$7,Inputs!$AP$4:$BA$4,0)),"")</f>
        <v/>
      </c>
      <c r="M1900" s="787" t="str">
        <f>IF($A1900&lt;&gt;"",INDEX(Inputs!$AP1896:$BA1896,,MATCH('Sch 10.2 Rate Data'!Y$7,Inputs!$AP$4:$BA$4,0)),"")</f>
        <v/>
      </c>
      <c r="N1900" s="546" t="str">
        <f>IF($A1900&lt;&gt;"",INDEX(Inputs!$AP1896:$BA1896,,MATCH('Sch 10.2 Rate Data'!N$7,Inputs!$AP$4:$BA$4,0)),"")</f>
        <v/>
      </c>
      <c r="O1900" s="324" t="str">
        <f>IF($A1900&lt;&gt;"",INDEX(Inputs!$AP1896:$BA1896,,MATCH('Sch 10.2 Rate Data'!O$7,Inputs!$AP$4:$BA$4,0)),"")</f>
        <v/>
      </c>
      <c r="P1900" s="324" t="str">
        <f>IF($A1900&lt;&gt;"",INDEX(Inputs!$AP1896:$BA1896,,MATCH('Sch 10.2 Rate Data'!P$7,Inputs!$AP$4:$BA$4,0)),"")</f>
        <v/>
      </c>
      <c r="Q1900" s="324" t="str">
        <f>IF($A1900&lt;&gt;"",INDEX(Inputs!$AP1896:$BA1896,,MATCH('Sch 10.2 Rate Data'!Q$7,Inputs!$AP$4:$BA$4,0)),"")</f>
        <v/>
      </c>
      <c r="R1900" s="324" t="str">
        <f>IF($A1900&lt;&gt;"",INDEX(Inputs!$AP1896:$BA1896,,MATCH('Sch 10.2 Rate Data'!R$7,Inputs!$AP$4:$BA$4,0)),"")</f>
        <v/>
      </c>
      <c r="S1900" s="324" t="str">
        <f>IF($A1900&lt;&gt;"",INDEX(Inputs!$AP1896:$BA1896,,MATCH('Sch 10.2 Rate Data'!S$7,Inputs!$AP$4:$BA$4,0)),"")</f>
        <v/>
      </c>
      <c r="T1900" s="324" t="str">
        <f>IF($A1900&lt;&gt;"",INDEX(Inputs!$AP1896:$BA1896,,MATCH('Sch 10.2 Rate Data'!T$7,Inputs!$AP$4:$BA$4,0)),"")</f>
        <v/>
      </c>
      <c r="U1900" s="324" t="str">
        <f>IF($A1900&lt;&gt;"",INDEX(Inputs!$AP1896:$BA1896,,MATCH('Sch 10.2 Rate Data'!U$7,Inputs!$AP$4:$BA$4,0)),"")</f>
        <v/>
      </c>
      <c r="V1900" s="324" t="str">
        <f>IF($A1900&lt;&gt;"",INDEX(Inputs!$AP1896:$BA1896,,MATCH('Sch 10.2 Rate Data'!V$7,Inputs!$AP$4:$BA$4,0)),"")</f>
        <v/>
      </c>
      <c r="W1900" s="324" t="str">
        <f>IF($A1900&lt;&gt;"",INDEX(Inputs!$AP1896:$BA1896,,MATCH('Sch 10.2 Rate Data'!W$7,Inputs!$AP$4:$BA$4,0)),"")</f>
        <v/>
      </c>
      <c r="X1900" s="324" t="str">
        <f>IF($A1900&lt;&gt;"",INDEX(Inputs!$AP1896:$BA1896,,MATCH('Sch 10.2 Rate Data'!X$7,Inputs!$AP$4:$BA$4,0)),"")</f>
        <v/>
      </c>
      <c r="Y1900" s="545" t="str">
        <f>IF($A1900&lt;&gt;"",INDEX(Inputs!$AP1896:$BA1896,,MATCH('Sch 10.2 Rate Data'!Y$7,Inputs!$AP$4:$BA$4,0)),"")</f>
        <v/>
      </c>
      <c r="Z1900" s="692" t="str">
        <f t="shared" si="391"/>
        <v/>
      </c>
      <c r="AA1900" s="548" t="str">
        <f t="shared" si="391"/>
        <v/>
      </c>
      <c r="AB1900" s="548" t="str">
        <f t="shared" si="391"/>
        <v/>
      </c>
      <c r="AC1900" s="548" t="str">
        <f t="shared" si="390"/>
        <v/>
      </c>
      <c r="AD1900" s="548" t="str">
        <f t="shared" si="390"/>
        <v/>
      </c>
      <c r="AE1900" s="548" t="str">
        <f t="shared" si="390"/>
        <v/>
      </c>
      <c r="AF1900" s="548" t="str">
        <f t="shared" si="390"/>
        <v/>
      </c>
      <c r="AG1900" s="548" t="str">
        <f t="shared" si="390"/>
        <v/>
      </c>
      <c r="AH1900" s="548" t="str">
        <f t="shared" si="390"/>
        <v/>
      </c>
      <c r="AI1900" s="548" t="str">
        <f t="shared" si="388"/>
        <v/>
      </c>
      <c r="AJ1900" s="548" t="str">
        <f t="shared" si="388"/>
        <v/>
      </c>
      <c r="AK1900" s="547" t="str">
        <f t="shared" si="388"/>
        <v/>
      </c>
      <c r="AL1900" s="692" t="str">
        <f>IF($A1900&lt;&gt;"",IF(OR(N1900="",N1900=0), 0, INDEX('Sch 10.1 Rate Design'!$E$9:$E$16,MATCH($C1900,'Sch 10.1 Rate Design'!$B$9:$B$16,0))),"")</f>
        <v/>
      </c>
      <c r="AM1900" s="548" t="str">
        <f>IF($A1900&lt;&gt;"",IF(OR(O1900="",O1900=0), 0, INDEX('Sch 10.1 Rate Design'!$E$9:$E$16,MATCH($C1900,'Sch 10.1 Rate Design'!$B$9:$B$16,0))),"")</f>
        <v/>
      </c>
      <c r="AN1900" s="548" t="str">
        <f>IF($A1900&lt;&gt;"",IF(OR(P1900="",P1900=0), 0, INDEX('Sch 10.1 Rate Design'!$E$9:$E$16,MATCH($C1900,'Sch 10.1 Rate Design'!$B$9:$B$16,0))),"")</f>
        <v/>
      </c>
      <c r="AO1900" s="548" t="str">
        <f>IF($A1900&lt;&gt;"",IF(OR(Q1900="",Q1900=0), 0, INDEX('Sch 10.1 Rate Design'!$E$9:$E$16,MATCH($C1900,'Sch 10.1 Rate Design'!$B$9:$B$16,0))),"")</f>
        <v/>
      </c>
      <c r="AP1900" s="548" t="str">
        <f>IF($A1900&lt;&gt;"",IF(OR(R1900="",R1900=0), 0, INDEX('Sch 10.1 Rate Design'!$E$9:$E$16,MATCH($C1900,'Sch 10.1 Rate Design'!$B$9:$B$16,0))),"")</f>
        <v/>
      </c>
      <c r="AQ1900" s="548" t="str">
        <f>IF($A1900&lt;&gt;"",IF(OR(S1900="",S1900=0), 0, INDEX('Sch 10.1 Rate Design'!$E$9:$E$16,MATCH($C1900,'Sch 10.1 Rate Design'!$B$9:$B$16,0))),"")</f>
        <v/>
      </c>
      <c r="AR1900" s="548" t="str">
        <f>IF($A1900&lt;&gt;"",IF(OR(T1900="",T1900=0), 0, INDEX('Sch 10.1 Rate Design'!$E$9:$E$16,MATCH($C1900,'Sch 10.1 Rate Design'!$B$9:$B$16,0))),"")</f>
        <v/>
      </c>
      <c r="AS1900" s="548" t="str">
        <f>IF($A1900&lt;&gt;"",IF(OR(U1900="",U1900=0), 0, INDEX('Sch 10.1 Rate Design'!$E$9:$E$16,MATCH($C1900,'Sch 10.1 Rate Design'!$B$9:$B$16,0))),"")</f>
        <v/>
      </c>
      <c r="AT1900" s="548" t="str">
        <f>IF($A1900&lt;&gt;"",IF(OR(V1900="",V1900=0), 0, INDEX('Sch 10.1 Rate Design'!$E$9:$E$16,MATCH($C1900,'Sch 10.1 Rate Design'!$B$9:$B$16,0))),"")</f>
        <v/>
      </c>
      <c r="AU1900" s="548" t="str">
        <f>IF($A1900&lt;&gt;"",IF(OR(W1900="",W1900=0), 0, INDEX('Sch 10.1 Rate Design'!$E$9:$E$16,MATCH($C1900,'Sch 10.1 Rate Design'!$B$9:$B$16,0))),"")</f>
        <v/>
      </c>
      <c r="AV1900" s="548" t="str">
        <f>IF($A1900&lt;&gt;"",IF(OR(X1900="",X1900=0), 0, INDEX('Sch 10.1 Rate Design'!$E$9:$E$16,MATCH($C1900,'Sch 10.1 Rate Design'!$B$9:$B$16,0))),"")</f>
        <v/>
      </c>
      <c r="AW1900" s="547" t="str">
        <f>IF($A1900&lt;&gt;"",IF(OR(Y1900="",Y1900=0), 0, INDEX('Sch 10.1 Rate Design'!$E$9:$E$16,MATCH($C1900,'Sch 10.1 Rate Design'!$B$9:$B$16,0))),"")</f>
        <v/>
      </c>
      <c r="AX1900" s="546" t="str">
        <f>IF($A1900&lt;&gt;"",IF(OR(N1900="",N1900=0),0,+IF(N1900&gt;+INDEX('Sch 10.1 Rate Design'!$D$9:$D$16,MATCH($C1900,'Sch 10.1 Rate Design'!$B$9:$B$16,0)),IF(N1900&gt;+INDEX('Sch 10.1 Rate Design'!$F$9:$F$16,MATCH($C1900,'Sch 10.1 Rate Design'!$B$9:$B$16,0)),+INDEX('Sch 10.1 Rate Design'!$F$9:$F$16,MATCH($C1900,'Sch 10.1 Rate Design'!$B$9:$B$16,0))-INDEX('Sch 10.1 Rate Design'!$D$9:$D$16,MATCH($C1900,'Sch 10.1 Rate Design'!$B$9:$B$16,0)), N1900-INDEX('Sch 10.1 Rate Design'!$D$9:$D$16,MATCH($C1900,'Sch 10.1 Rate Design'!$B$9:$B$16,0))),0)),"")</f>
        <v/>
      </c>
      <c r="AY1900" s="324" t="str">
        <f>IF($A1900&lt;&gt;"",IF(OR(O1900="",O1900=0),0,+IF(O1900&gt;+INDEX('Sch 10.1 Rate Design'!$D$9:$D$16,MATCH($C1900,'Sch 10.1 Rate Design'!$B$9:$B$16,0)),IF(O1900&gt;+INDEX('Sch 10.1 Rate Design'!$F$9:$F$16,MATCH($C1900,'Sch 10.1 Rate Design'!$B$9:$B$16,0)),+INDEX('Sch 10.1 Rate Design'!$F$9:$F$16,MATCH($C1900,'Sch 10.1 Rate Design'!$B$9:$B$16,0))-INDEX('Sch 10.1 Rate Design'!$D$9:$D$16,MATCH($C1900,'Sch 10.1 Rate Design'!$B$9:$B$16,0)), O1900-INDEX('Sch 10.1 Rate Design'!$D$9:$D$16,MATCH($C1900,'Sch 10.1 Rate Design'!$B$9:$B$16,0))),0)),"")</f>
        <v/>
      </c>
      <c r="AZ1900" s="324" t="str">
        <f>IF($A1900&lt;&gt;"",IF(OR(P1900="",P1900=0),0,+IF(P1900&gt;+INDEX('Sch 10.1 Rate Design'!$D$9:$D$16,MATCH($C1900,'Sch 10.1 Rate Design'!$B$9:$B$16,0)),IF(P1900&gt;+INDEX('Sch 10.1 Rate Design'!$F$9:$F$16,MATCH($C1900,'Sch 10.1 Rate Design'!$B$9:$B$16,0)),+INDEX('Sch 10.1 Rate Design'!$F$9:$F$16,MATCH($C1900,'Sch 10.1 Rate Design'!$B$9:$B$16,0))-INDEX('Sch 10.1 Rate Design'!$D$9:$D$16,MATCH($C1900,'Sch 10.1 Rate Design'!$B$9:$B$16,0)), P1900-INDEX('Sch 10.1 Rate Design'!$D$9:$D$16,MATCH($C1900,'Sch 10.1 Rate Design'!$B$9:$B$16,0))),0)),"")</f>
        <v/>
      </c>
      <c r="BA1900" s="324" t="str">
        <f>IF($A1900&lt;&gt;"",IF(OR(Q1900="",Q1900=0),0,+IF(Q1900&gt;+INDEX('Sch 10.1 Rate Design'!$D$9:$D$16,MATCH($C1900,'Sch 10.1 Rate Design'!$B$9:$B$16,0)),IF(Q1900&gt;+INDEX('Sch 10.1 Rate Design'!$F$9:$F$16,MATCH($C1900,'Sch 10.1 Rate Design'!$B$9:$B$16,0)),+INDEX('Sch 10.1 Rate Design'!$F$9:$F$16,MATCH($C1900,'Sch 10.1 Rate Design'!$B$9:$B$16,0))-INDEX('Sch 10.1 Rate Design'!$D$9:$D$16,MATCH($C1900,'Sch 10.1 Rate Design'!$B$9:$B$16,0)), Q1900-INDEX('Sch 10.1 Rate Design'!$D$9:$D$16,MATCH($C1900,'Sch 10.1 Rate Design'!$B$9:$B$16,0))),0)),"")</f>
        <v/>
      </c>
      <c r="BB1900" s="324" t="str">
        <f>IF($A1900&lt;&gt;"",IF(OR(R1900="",R1900=0),0,+IF(R1900&gt;+INDEX('Sch 10.1 Rate Design'!$D$9:$D$16,MATCH($C1900,'Sch 10.1 Rate Design'!$B$9:$B$16,0)),IF(R1900&gt;+INDEX('Sch 10.1 Rate Design'!$F$9:$F$16,MATCH($C1900,'Sch 10.1 Rate Design'!$B$9:$B$16,0)),+INDEX('Sch 10.1 Rate Design'!$F$9:$F$16,MATCH($C1900,'Sch 10.1 Rate Design'!$B$9:$B$16,0))-INDEX('Sch 10.1 Rate Design'!$D$9:$D$16,MATCH($C1900,'Sch 10.1 Rate Design'!$B$9:$B$16,0)), R1900-INDEX('Sch 10.1 Rate Design'!$D$9:$D$16,MATCH($C1900,'Sch 10.1 Rate Design'!$B$9:$B$16,0))),0)),"")</f>
        <v/>
      </c>
      <c r="BC1900" s="324" t="str">
        <f>IF($A1900&lt;&gt;"",IF(OR(S1900="",S1900=0),0,+IF(S1900&gt;+INDEX('Sch 10.1 Rate Design'!$D$9:$D$16,MATCH($C1900,'Sch 10.1 Rate Design'!$B$9:$B$16,0)),IF(S1900&gt;+INDEX('Sch 10.1 Rate Design'!$F$9:$F$16,MATCH($C1900,'Sch 10.1 Rate Design'!$B$9:$B$16,0)),+INDEX('Sch 10.1 Rate Design'!$F$9:$F$16,MATCH($C1900,'Sch 10.1 Rate Design'!$B$9:$B$16,0))-INDEX('Sch 10.1 Rate Design'!$D$9:$D$16,MATCH($C1900,'Sch 10.1 Rate Design'!$B$9:$B$16,0)), S1900-INDEX('Sch 10.1 Rate Design'!$D$9:$D$16,MATCH($C1900,'Sch 10.1 Rate Design'!$B$9:$B$16,0))),0)),"")</f>
        <v/>
      </c>
      <c r="BD1900" s="324" t="str">
        <f>IF($A1900&lt;&gt;"",IF(OR(T1900="",T1900=0),0,+IF(T1900&gt;+INDEX('Sch 10.1 Rate Design'!$D$9:$D$16,MATCH($C1900,'Sch 10.1 Rate Design'!$B$9:$B$16,0)),IF(T1900&gt;+INDEX('Sch 10.1 Rate Design'!$F$9:$F$16,MATCH($C1900,'Sch 10.1 Rate Design'!$B$9:$B$16,0)),+INDEX('Sch 10.1 Rate Design'!$F$9:$F$16,MATCH($C1900,'Sch 10.1 Rate Design'!$B$9:$B$16,0))-INDEX('Sch 10.1 Rate Design'!$D$9:$D$16,MATCH($C1900,'Sch 10.1 Rate Design'!$B$9:$B$16,0)), T1900-INDEX('Sch 10.1 Rate Design'!$D$9:$D$16,MATCH($C1900,'Sch 10.1 Rate Design'!$B$9:$B$16,0))),0)),"")</f>
        <v/>
      </c>
      <c r="BE1900" s="324" t="str">
        <f>IF($A1900&lt;&gt;"",IF(OR(U1900="",U1900=0),0,+IF(U1900&gt;+INDEX('Sch 10.1 Rate Design'!$D$9:$D$16,MATCH($C1900,'Sch 10.1 Rate Design'!$B$9:$B$16,0)),IF(U1900&gt;+INDEX('Sch 10.1 Rate Design'!$F$9:$F$16,MATCH($C1900,'Sch 10.1 Rate Design'!$B$9:$B$16,0)),+INDEX('Sch 10.1 Rate Design'!$F$9:$F$16,MATCH($C1900,'Sch 10.1 Rate Design'!$B$9:$B$16,0))-INDEX('Sch 10.1 Rate Design'!$D$9:$D$16,MATCH($C1900,'Sch 10.1 Rate Design'!$B$9:$B$16,0)), U1900-INDEX('Sch 10.1 Rate Design'!$D$9:$D$16,MATCH($C1900,'Sch 10.1 Rate Design'!$B$9:$B$16,0))),0)),"")</f>
        <v/>
      </c>
      <c r="BF1900" s="324" t="str">
        <f>IF($A1900&lt;&gt;"",IF(OR(V1900="",V1900=0),0,+IF(V1900&gt;+INDEX('Sch 10.1 Rate Design'!$D$9:$D$16,MATCH($C1900,'Sch 10.1 Rate Design'!$B$9:$B$16,0)),IF(V1900&gt;+INDEX('Sch 10.1 Rate Design'!$F$9:$F$16,MATCH($C1900,'Sch 10.1 Rate Design'!$B$9:$B$16,0)),+INDEX('Sch 10.1 Rate Design'!$F$9:$F$16,MATCH($C1900,'Sch 10.1 Rate Design'!$B$9:$B$16,0))-INDEX('Sch 10.1 Rate Design'!$D$9:$D$16,MATCH($C1900,'Sch 10.1 Rate Design'!$B$9:$B$16,0)), V1900-INDEX('Sch 10.1 Rate Design'!$D$9:$D$16,MATCH($C1900,'Sch 10.1 Rate Design'!$B$9:$B$16,0))),0)),"")</f>
        <v/>
      </c>
      <c r="BG1900" s="324" t="str">
        <f>IF($A1900&lt;&gt;"",IF(OR(W1900="",W1900=0),0,+IF(W1900&gt;+INDEX('Sch 10.1 Rate Design'!$D$9:$D$16,MATCH($C1900,'Sch 10.1 Rate Design'!$B$9:$B$16,0)),IF(W1900&gt;+INDEX('Sch 10.1 Rate Design'!$F$9:$F$16,MATCH($C1900,'Sch 10.1 Rate Design'!$B$9:$B$16,0)),+INDEX('Sch 10.1 Rate Design'!$F$9:$F$16,MATCH($C1900,'Sch 10.1 Rate Design'!$B$9:$B$16,0))-INDEX('Sch 10.1 Rate Design'!$D$9:$D$16,MATCH($C1900,'Sch 10.1 Rate Design'!$B$9:$B$16,0)), W1900-INDEX('Sch 10.1 Rate Design'!$D$9:$D$16,MATCH($C1900,'Sch 10.1 Rate Design'!$B$9:$B$16,0))),0)),"")</f>
        <v/>
      </c>
      <c r="BH1900" s="324" t="str">
        <f>IF($A1900&lt;&gt;"",IF(OR(X1900="",X1900=0),0,+IF(X1900&gt;+INDEX('Sch 10.1 Rate Design'!$D$9:$D$16,MATCH($C1900,'Sch 10.1 Rate Design'!$B$9:$B$16,0)),IF(X1900&gt;+INDEX('Sch 10.1 Rate Design'!$F$9:$F$16,MATCH($C1900,'Sch 10.1 Rate Design'!$B$9:$B$16,0)),+INDEX('Sch 10.1 Rate Design'!$F$9:$F$16,MATCH($C1900,'Sch 10.1 Rate Design'!$B$9:$B$16,0))-INDEX('Sch 10.1 Rate Design'!$D$9:$D$16,MATCH($C1900,'Sch 10.1 Rate Design'!$B$9:$B$16,0)), X1900-INDEX('Sch 10.1 Rate Design'!$D$9:$D$16,MATCH($C1900,'Sch 10.1 Rate Design'!$B$9:$B$16,0))),0)),"")</f>
        <v/>
      </c>
      <c r="BI1900" s="545" t="str">
        <f>IF($A1900&lt;&gt;"",IF(OR(Y1900="",Y1900=0),0,+IF(Y1900&gt;+INDEX('Sch 10.1 Rate Design'!$D$9:$D$16,MATCH($C1900,'Sch 10.1 Rate Design'!$B$9:$B$16,0)),IF(Y1900&gt;+INDEX('Sch 10.1 Rate Design'!$F$9:$F$16,MATCH($C1900,'Sch 10.1 Rate Design'!$B$9:$B$16,0)),+INDEX('Sch 10.1 Rate Design'!$F$9:$F$16,MATCH($C1900,'Sch 10.1 Rate Design'!$B$9:$B$16,0))-INDEX('Sch 10.1 Rate Design'!$D$9:$D$16,MATCH($C1900,'Sch 10.1 Rate Design'!$B$9:$B$16,0)), Y1900-INDEX('Sch 10.1 Rate Design'!$D$9:$D$16,MATCH($C1900,'Sch 10.1 Rate Design'!$B$9:$B$16,0))),0)),"")</f>
        <v/>
      </c>
      <c r="BJ1900" s="692" t="str">
        <f>IF($A1900&lt;&gt;"",IF(OR(N1900="",N1900=0), 0, AX1900/'Sch 10.1 Rate Design'!$Z$25*INDEX('Sch 10.1 Rate Design'!$G$9:$G$16,MATCH($C1900,'Sch 10.1 Rate Design'!$B$9:$B$16,0))),"")</f>
        <v/>
      </c>
      <c r="BK1900" s="548" t="str">
        <f>IF($A1900&lt;&gt;"",IF(OR(O1900="",O1900=0), 0, AY1900/'Sch 10.1 Rate Design'!$Z$25*INDEX('Sch 10.1 Rate Design'!$G$9:$G$16,MATCH($C1900,'Sch 10.1 Rate Design'!$B$9:$B$16,0))),"")</f>
        <v/>
      </c>
      <c r="BL1900" s="548" t="str">
        <f>IF($A1900&lt;&gt;"",IF(OR(P1900="",P1900=0), 0, AZ1900/'Sch 10.1 Rate Design'!$Z$25*INDEX('Sch 10.1 Rate Design'!$G$9:$G$16,MATCH($C1900,'Sch 10.1 Rate Design'!$B$9:$B$16,0))),"")</f>
        <v/>
      </c>
      <c r="BM1900" s="548" t="str">
        <f>IF($A1900&lt;&gt;"",IF(OR(Q1900="",Q1900=0), 0, BA1900/'Sch 10.1 Rate Design'!$Z$25*INDEX('Sch 10.1 Rate Design'!$G$9:$G$16,MATCH($C1900,'Sch 10.1 Rate Design'!$B$9:$B$16,0))),"")</f>
        <v/>
      </c>
      <c r="BN1900" s="548" t="str">
        <f>IF($A1900&lt;&gt;"",IF(OR(R1900="",R1900=0), 0, BB1900/'Sch 10.1 Rate Design'!$Z$25*INDEX('Sch 10.1 Rate Design'!$G$9:$G$16,MATCH($C1900,'Sch 10.1 Rate Design'!$B$9:$B$16,0))),"")</f>
        <v/>
      </c>
      <c r="BO1900" s="548" t="str">
        <f>IF($A1900&lt;&gt;"",IF(OR(S1900="",S1900=0), 0, BC1900/'Sch 10.1 Rate Design'!$Z$25*INDEX('Sch 10.1 Rate Design'!$G$9:$G$16,MATCH($C1900,'Sch 10.1 Rate Design'!$B$9:$B$16,0))),"")</f>
        <v/>
      </c>
      <c r="BP1900" s="548" t="str">
        <f>IF($A1900&lt;&gt;"",IF(OR(T1900="",T1900=0), 0, BD1900/'Sch 10.1 Rate Design'!$Z$25*INDEX('Sch 10.1 Rate Design'!$G$9:$G$16,MATCH($C1900,'Sch 10.1 Rate Design'!$B$9:$B$16,0))),"")</f>
        <v/>
      </c>
      <c r="BQ1900" s="548" t="str">
        <f>IF($A1900&lt;&gt;"",IF(OR(U1900="",U1900=0), 0, BE1900/'Sch 10.1 Rate Design'!$Z$25*INDEX('Sch 10.1 Rate Design'!$G$9:$G$16,MATCH($C1900,'Sch 10.1 Rate Design'!$B$9:$B$16,0))),"")</f>
        <v/>
      </c>
      <c r="BR1900" s="548" t="str">
        <f>IF($A1900&lt;&gt;"",IF(OR(V1900="",V1900=0), 0, BF1900/'Sch 10.1 Rate Design'!$Z$25*INDEX('Sch 10.1 Rate Design'!$G$9:$G$16,MATCH($C1900,'Sch 10.1 Rate Design'!$B$9:$B$16,0))),"")</f>
        <v/>
      </c>
      <c r="BS1900" s="548" t="str">
        <f>IF($A1900&lt;&gt;"",IF(OR(W1900="",W1900=0), 0, BG1900/'Sch 10.1 Rate Design'!$Z$25*INDEX('Sch 10.1 Rate Design'!$G$9:$G$16,MATCH($C1900,'Sch 10.1 Rate Design'!$B$9:$B$16,0))),"")</f>
        <v/>
      </c>
      <c r="BT1900" s="548" t="str">
        <f>IF($A1900&lt;&gt;"",IF(OR(X1900="",X1900=0), 0, BH1900/'Sch 10.1 Rate Design'!$Z$25*INDEX('Sch 10.1 Rate Design'!$G$9:$G$16,MATCH($C1900,'Sch 10.1 Rate Design'!$B$9:$B$16,0))),"")</f>
        <v/>
      </c>
      <c r="BU1900" s="547" t="str">
        <f>IF($A1900&lt;&gt;"",IF(OR(Y1900="",Y1900=0), 0, BI1900/'Sch 10.1 Rate Design'!$Z$25*INDEX('Sch 10.1 Rate Design'!$G$9:$G$16,MATCH($C1900,'Sch 10.1 Rate Design'!$B$9:$B$16,0))),"")</f>
        <v/>
      </c>
      <c r="BV1900" s="546" t="str">
        <f>IF($A1900&lt;&gt;"",IF(OR(N1900="",N1900=0),0,+IF(N1900&gt;+INDEX('Sch 10.1 Rate Design'!$F$9:$F$16,MATCH($C1900,'Sch 10.1 Rate Design'!$B$9:$B$16,0)),IF(N1900&gt;+INDEX('Sch 10.1 Rate Design'!$H$9:$H$16,MATCH($C1900,'Sch 10.1 Rate Design'!$B$9:$B$16,0)),+INDEX('Sch 10.1 Rate Design'!$H$9:$H$16,MATCH($C1900,'Sch 10.1 Rate Design'!$B$9:$B$16,0))-INDEX('Sch 10.1 Rate Design'!$F$9:$F$16,MATCH($C1900,'Sch 10.1 Rate Design'!$B$9:$B$16,0)), N1900-INDEX('Sch 10.1 Rate Design'!$F$9:$F$16,MATCH($C1900,'Sch 10.1 Rate Design'!$B$9:$B$16,0))), 0)),"")</f>
        <v/>
      </c>
      <c r="BW1900" s="324" t="str">
        <f>IF($A1900&lt;&gt;"",IF(OR(O1900="",O1900=0),0,+IF(O1900&gt;+INDEX('Sch 10.1 Rate Design'!$F$9:$F$16,MATCH($C1900,'Sch 10.1 Rate Design'!$B$9:$B$16,0)),IF(O1900&gt;+INDEX('Sch 10.1 Rate Design'!$H$9:$H$16,MATCH($C1900,'Sch 10.1 Rate Design'!$B$9:$B$16,0)),+INDEX('Sch 10.1 Rate Design'!$H$9:$H$16,MATCH($C1900,'Sch 10.1 Rate Design'!$B$9:$B$16,0))-INDEX('Sch 10.1 Rate Design'!$F$9:$F$16,MATCH($C1900,'Sch 10.1 Rate Design'!$B$9:$B$16,0)), O1900-INDEX('Sch 10.1 Rate Design'!$F$9:$F$16,MATCH($C1900,'Sch 10.1 Rate Design'!$B$9:$B$16,0))), 0)),"")</f>
        <v/>
      </c>
      <c r="BX1900" s="324" t="str">
        <f>IF($A1900&lt;&gt;"",IF(OR(P1900="",P1900=0),0,+IF(P1900&gt;+INDEX('Sch 10.1 Rate Design'!$F$9:$F$16,MATCH($C1900,'Sch 10.1 Rate Design'!$B$9:$B$16,0)),IF(P1900&gt;+INDEX('Sch 10.1 Rate Design'!$H$9:$H$16,MATCH($C1900,'Sch 10.1 Rate Design'!$B$9:$B$16,0)),+INDEX('Sch 10.1 Rate Design'!$H$9:$H$16,MATCH($C1900,'Sch 10.1 Rate Design'!$B$9:$B$16,0))-INDEX('Sch 10.1 Rate Design'!$F$9:$F$16,MATCH($C1900,'Sch 10.1 Rate Design'!$B$9:$B$16,0)), P1900-INDEX('Sch 10.1 Rate Design'!$F$9:$F$16,MATCH($C1900,'Sch 10.1 Rate Design'!$B$9:$B$16,0))), 0)),"")</f>
        <v/>
      </c>
      <c r="BY1900" s="324" t="str">
        <f>IF($A1900&lt;&gt;"",IF(OR(Q1900="",Q1900=0),0,+IF(Q1900&gt;+INDEX('Sch 10.1 Rate Design'!$F$9:$F$16,MATCH($C1900,'Sch 10.1 Rate Design'!$B$9:$B$16,0)),IF(Q1900&gt;+INDEX('Sch 10.1 Rate Design'!$H$9:$H$16,MATCH($C1900,'Sch 10.1 Rate Design'!$B$9:$B$16,0)),+INDEX('Sch 10.1 Rate Design'!$H$9:$H$16,MATCH($C1900,'Sch 10.1 Rate Design'!$B$9:$B$16,0))-INDEX('Sch 10.1 Rate Design'!$F$9:$F$16,MATCH($C1900,'Sch 10.1 Rate Design'!$B$9:$B$16,0)), Q1900-INDEX('Sch 10.1 Rate Design'!$F$9:$F$16,MATCH($C1900,'Sch 10.1 Rate Design'!$B$9:$B$16,0))), 0)),"")</f>
        <v/>
      </c>
      <c r="BZ1900" s="324" t="str">
        <f>IF($A1900&lt;&gt;"",IF(OR(R1900="",R1900=0),0,+IF(R1900&gt;+INDEX('Sch 10.1 Rate Design'!$F$9:$F$16,MATCH($C1900,'Sch 10.1 Rate Design'!$B$9:$B$16,0)),IF(R1900&gt;+INDEX('Sch 10.1 Rate Design'!$H$9:$H$16,MATCH($C1900,'Sch 10.1 Rate Design'!$B$9:$B$16,0)),+INDEX('Sch 10.1 Rate Design'!$H$9:$H$16,MATCH($C1900,'Sch 10.1 Rate Design'!$B$9:$B$16,0))-INDEX('Sch 10.1 Rate Design'!$F$9:$F$16,MATCH($C1900,'Sch 10.1 Rate Design'!$B$9:$B$16,0)), R1900-INDEX('Sch 10.1 Rate Design'!$F$9:$F$16,MATCH($C1900,'Sch 10.1 Rate Design'!$B$9:$B$16,0))), 0)),"")</f>
        <v/>
      </c>
      <c r="CA1900" s="324" t="str">
        <f>IF($A1900&lt;&gt;"",IF(OR(S1900="",S1900=0),0,+IF(S1900&gt;+INDEX('Sch 10.1 Rate Design'!$F$9:$F$16,MATCH($C1900,'Sch 10.1 Rate Design'!$B$9:$B$16,0)),IF(S1900&gt;+INDEX('Sch 10.1 Rate Design'!$H$9:$H$16,MATCH($C1900,'Sch 10.1 Rate Design'!$B$9:$B$16,0)),+INDEX('Sch 10.1 Rate Design'!$H$9:$H$16,MATCH($C1900,'Sch 10.1 Rate Design'!$B$9:$B$16,0))-INDEX('Sch 10.1 Rate Design'!$F$9:$F$16,MATCH($C1900,'Sch 10.1 Rate Design'!$B$9:$B$16,0)), S1900-INDEX('Sch 10.1 Rate Design'!$F$9:$F$16,MATCH($C1900,'Sch 10.1 Rate Design'!$B$9:$B$16,0))), 0)),"")</f>
        <v/>
      </c>
      <c r="CB1900" s="324" t="str">
        <f>IF($A1900&lt;&gt;"",IF(OR(T1900="",T1900=0),0,+IF(T1900&gt;+INDEX('Sch 10.1 Rate Design'!$F$9:$F$16,MATCH($C1900,'Sch 10.1 Rate Design'!$B$9:$B$16,0)),IF(T1900&gt;+INDEX('Sch 10.1 Rate Design'!$H$9:$H$16,MATCH($C1900,'Sch 10.1 Rate Design'!$B$9:$B$16,0)),+INDEX('Sch 10.1 Rate Design'!$H$9:$H$16,MATCH($C1900,'Sch 10.1 Rate Design'!$B$9:$B$16,0))-INDEX('Sch 10.1 Rate Design'!$F$9:$F$16,MATCH($C1900,'Sch 10.1 Rate Design'!$B$9:$B$16,0)), T1900-INDEX('Sch 10.1 Rate Design'!$F$9:$F$16,MATCH($C1900,'Sch 10.1 Rate Design'!$B$9:$B$16,0))), 0)),"")</f>
        <v/>
      </c>
      <c r="CC1900" s="324" t="str">
        <f>IF($A1900&lt;&gt;"",IF(OR(U1900="",U1900=0),0,+IF(U1900&gt;+INDEX('Sch 10.1 Rate Design'!$F$9:$F$16,MATCH($C1900,'Sch 10.1 Rate Design'!$B$9:$B$16,0)),IF(U1900&gt;+INDEX('Sch 10.1 Rate Design'!$H$9:$H$16,MATCH($C1900,'Sch 10.1 Rate Design'!$B$9:$B$16,0)),+INDEX('Sch 10.1 Rate Design'!$H$9:$H$16,MATCH($C1900,'Sch 10.1 Rate Design'!$B$9:$B$16,0))-INDEX('Sch 10.1 Rate Design'!$F$9:$F$16,MATCH($C1900,'Sch 10.1 Rate Design'!$B$9:$B$16,0)), U1900-INDEX('Sch 10.1 Rate Design'!$F$9:$F$16,MATCH($C1900,'Sch 10.1 Rate Design'!$B$9:$B$16,0))), 0)),"")</f>
        <v/>
      </c>
      <c r="CD1900" s="324" t="str">
        <f>IF($A1900&lt;&gt;"",IF(OR(V1900="",V1900=0),0,+IF(V1900&gt;+INDEX('Sch 10.1 Rate Design'!$F$9:$F$16,MATCH($C1900,'Sch 10.1 Rate Design'!$B$9:$B$16,0)),IF(V1900&gt;+INDEX('Sch 10.1 Rate Design'!$H$9:$H$16,MATCH($C1900,'Sch 10.1 Rate Design'!$B$9:$B$16,0)),+INDEX('Sch 10.1 Rate Design'!$H$9:$H$16,MATCH($C1900,'Sch 10.1 Rate Design'!$B$9:$B$16,0))-INDEX('Sch 10.1 Rate Design'!$F$9:$F$16,MATCH($C1900,'Sch 10.1 Rate Design'!$B$9:$B$16,0)), V1900-INDEX('Sch 10.1 Rate Design'!$F$9:$F$16,MATCH($C1900,'Sch 10.1 Rate Design'!$B$9:$B$16,0))), 0)),"")</f>
        <v/>
      </c>
      <c r="CE1900" s="324" t="str">
        <f>IF($A1900&lt;&gt;"",IF(OR(W1900="",W1900=0),0,+IF(W1900&gt;+INDEX('Sch 10.1 Rate Design'!$F$9:$F$16,MATCH($C1900,'Sch 10.1 Rate Design'!$B$9:$B$16,0)),IF(W1900&gt;+INDEX('Sch 10.1 Rate Design'!$H$9:$H$16,MATCH($C1900,'Sch 10.1 Rate Design'!$B$9:$B$16,0)),+INDEX('Sch 10.1 Rate Design'!$H$9:$H$16,MATCH($C1900,'Sch 10.1 Rate Design'!$B$9:$B$16,0))-INDEX('Sch 10.1 Rate Design'!$F$9:$F$16,MATCH($C1900,'Sch 10.1 Rate Design'!$B$9:$B$16,0)), W1900-INDEX('Sch 10.1 Rate Design'!$F$9:$F$16,MATCH($C1900,'Sch 10.1 Rate Design'!$B$9:$B$16,0))), 0)),"")</f>
        <v/>
      </c>
      <c r="CF1900" s="324" t="str">
        <f>IF($A1900&lt;&gt;"",IF(OR(X1900="",X1900=0),0,+IF(X1900&gt;+INDEX('Sch 10.1 Rate Design'!$F$9:$F$16,MATCH($C1900,'Sch 10.1 Rate Design'!$B$9:$B$16,0)),IF(X1900&gt;+INDEX('Sch 10.1 Rate Design'!$H$9:$H$16,MATCH($C1900,'Sch 10.1 Rate Design'!$B$9:$B$16,0)),+INDEX('Sch 10.1 Rate Design'!$H$9:$H$16,MATCH($C1900,'Sch 10.1 Rate Design'!$B$9:$B$16,0))-INDEX('Sch 10.1 Rate Design'!$F$9:$F$16,MATCH($C1900,'Sch 10.1 Rate Design'!$B$9:$B$16,0)), X1900-INDEX('Sch 10.1 Rate Design'!$F$9:$F$16,MATCH($C1900,'Sch 10.1 Rate Design'!$B$9:$B$16,0))), 0)),"")</f>
        <v/>
      </c>
      <c r="CG1900" s="545" t="str">
        <f>IF($A1900&lt;&gt;"",IF(OR(Y1900="",Y1900=0),0,+IF(Y1900&gt;+INDEX('Sch 10.1 Rate Design'!$F$9:$F$16,MATCH($C1900,'Sch 10.1 Rate Design'!$B$9:$B$16,0)),IF(Y1900&gt;+INDEX('Sch 10.1 Rate Design'!$H$9:$H$16,MATCH($C1900,'Sch 10.1 Rate Design'!$B$9:$B$16,0)),+INDEX('Sch 10.1 Rate Design'!$H$9:$H$16,MATCH($C1900,'Sch 10.1 Rate Design'!$B$9:$B$16,0))-INDEX('Sch 10.1 Rate Design'!$F$9:$F$16,MATCH($C1900,'Sch 10.1 Rate Design'!$B$9:$B$16,0)), Y1900-INDEX('Sch 10.1 Rate Design'!$F$9:$F$16,MATCH($C1900,'Sch 10.1 Rate Design'!$B$9:$B$16,0))), 0)),"")</f>
        <v/>
      </c>
      <c r="CH1900" s="692" t="str">
        <f>IF($A1900&lt;&gt;"",IF(OR(N1900="",N1900=0), 0, BV1900/'Sch 10.1 Rate Design'!$Z$25*INDEX('Sch 10.1 Rate Design'!$I$9:$I$16,MATCH($C1900,'Sch 10.1 Rate Design'!$B$9:$B$16,0))),"")</f>
        <v/>
      </c>
      <c r="CI1900" s="548" t="str">
        <f>IF($A1900&lt;&gt;"",IF(OR(O1900="",O1900=0), 0, BW1900/'Sch 10.1 Rate Design'!$Z$25*INDEX('Sch 10.1 Rate Design'!$I$9:$I$16,MATCH($C1900,'Sch 10.1 Rate Design'!$B$9:$B$16,0))),"")</f>
        <v/>
      </c>
      <c r="CJ1900" s="548" t="str">
        <f>IF($A1900&lt;&gt;"",IF(OR(P1900="",P1900=0), 0, BX1900/'Sch 10.1 Rate Design'!$Z$25*INDEX('Sch 10.1 Rate Design'!$I$9:$I$16,MATCH($C1900,'Sch 10.1 Rate Design'!$B$9:$B$16,0))),"")</f>
        <v/>
      </c>
      <c r="CK1900" s="548" t="str">
        <f>IF($A1900&lt;&gt;"",IF(OR(Q1900="",Q1900=0), 0, BY1900/'Sch 10.1 Rate Design'!$Z$25*INDEX('Sch 10.1 Rate Design'!$I$9:$I$16,MATCH($C1900,'Sch 10.1 Rate Design'!$B$9:$B$16,0))),"")</f>
        <v/>
      </c>
      <c r="CL1900" s="548" t="str">
        <f>IF($A1900&lt;&gt;"",IF(OR(R1900="",R1900=0), 0, BZ1900/'Sch 10.1 Rate Design'!$Z$25*INDEX('Sch 10.1 Rate Design'!$I$9:$I$16,MATCH($C1900,'Sch 10.1 Rate Design'!$B$9:$B$16,0))),"")</f>
        <v/>
      </c>
      <c r="CM1900" s="548" t="str">
        <f>IF($A1900&lt;&gt;"",IF(OR(S1900="",S1900=0), 0, CA1900/'Sch 10.1 Rate Design'!$Z$25*INDEX('Sch 10.1 Rate Design'!$I$9:$I$16,MATCH($C1900,'Sch 10.1 Rate Design'!$B$9:$B$16,0))),"")</f>
        <v/>
      </c>
      <c r="CN1900" s="548" t="str">
        <f>IF($A1900&lt;&gt;"",IF(OR(T1900="",T1900=0), 0, CB1900/'Sch 10.1 Rate Design'!$Z$25*INDEX('Sch 10.1 Rate Design'!$I$9:$I$16,MATCH($C1900,'Sch 10.1 Rate Design'!$B$9:$B$16,0))),"")</f>
        <v/>
      </c>
      <c r="CO1900" s="548" t="str">
        <f>IF($A1900&lt;&gt;"",IF(OR(U1900="",U1900=0), 0, CC1900/'Sch 10.1 Rate Design'!$Z$25*INDEX('Sch 10.1 Rate Design'!$I$9:$I$16,MATCH($C1900,'Sch 10.1 Rate Design'!$B$9:$B$16,0))),"")</f>
        <v/>
      </c>
      <c r="CP1900" s="548" t="str">
        <f>IF($A1900&lt;&gt;"",IF(OR(V1900="",V1900=0), 0, CD1900/'Sch 10.1 Rate Design'!$Z$25*INDEX('Sch 10.1 Rate Design'!$I$9:$I$16,MATCH($C1900,'Sch 10.1 Rate Design'!$B$9:$B$16,0))),"")</f>
        <v/>
      </c>
      <c r="CQ1900" s="548" t="str">
        <f>IF($A1900&lt;&gt;"",IF(OR(W1900="",W1900=0), 0, CE1900/'Sch 10.1 Rate Design'!$Z$25*INDEX('Sch 10.1 Rate Design'!$I$9:$I$16,MATCH($C1900,'Sch 10.1 Rate Design'!$B$9:$B$16,0))),"")</f>
        <v/>
      </c>
      <c r="CR1900" s="548" t="str">
        <f>IF($A1900&lt;&gt;"",IF(OR(X1900="",X1900=0), 0, CF1900/'Sch 10.1 Rate Design'!$Z$25*INDEX('Sch 10.1 Rate Design'!$I$9:$I$16,MATCH($C1900,'Sch 10.1 Rate Design'!$B$9:$B$16,0))),"")</f>
        <v/>
      </c>
      <c r="CS1900" s="547" t="str">
        <f>IF($A1900&lt;&gt;"",IF(OR(Y1900="",Y1900=0), 0, CG1900/'Sch 10.1 Rate Design'!$Z$25*INDEX('Sch 10.1 Rate Design'!$I$9:$I$16,MATCH($C1900,'Sch 10.1 Rate Design'!$B$9:$B$16,0))),"")</f>
        <v/>
      </c>
      <c r="CT1900" s="546" t="str">
        <f>IF($A1900&lt;&gt;"",IF(OR(N1900="",N1900=0),0,IF(N1900&gt;INDEX('Sch 10.1 Rate Design'!$J$9:$J$16,MATCH($C1900,'Sch 10.1 Rate Design'!$B$9:$B$16,0)),N1900-INDEX('Sch 10.1 Rate Design'!$J$9:$J$16,MATCH($C1900,'Sch 10.1 Rate Design'!$B$9:$B$16,0)),0)),"")</f>
        <v/>
      </c>
      <c r="CU1900" s="324" t="str">
        <f>IF($A1900&lt;&gt;"",IF(OR(O1900="",O1900=0),0,IF(O1900&gt;INDEX('Sch 10.1 Rate Design'!$J$9:$J$16,MATCH($C1900,'Sch 10.1 Rate Design'!$B$9:$B$16,0)),O1900-INDEX('Sch 10.1 Rate Design'!$J$9:$J$16,MATCH($C1900,'Sch 10.1 Rate Design'!$B$9:$B$16,0)),0)),"")</f>
        <v/>
      </c>
      <c r="CV1900" s="324" t="str">
        <f>IF($A1900&lt;&gt;"",IF(OR(P1900="",P1900=0),0,IF(P1900&gt;INDEX('Sch 10.1 Rate Design'!$J$9:$J$16,MATCH($C1900,'Sch 10.1 Rate Design'!$B$9:$B$16,0)),P1900-INDEX('Sch 10.1 Rate Design'!$J$9:$J$16,MATCH($C1900,'Sch 10.1 Rate Design'!$B$9:$B$16,0)),0)),"")</f>
        <v/>
      </c>
      <c r="CW1900" s="324" t="str">
        <f>IF($A1900&lt;&gt;"",IF(OR(Q1900="",Q1900=0),0,IF(Q1900&gt;INDEX('Sch 10.1 Rate Design'!$J$9:$J$16,MATCH($C1900,'Sch 10.1 Rate Design'!$B$9:$B$16,0)),Q1900-INDEX('Sch 10.1 Rate Design'!$J$9:$J$16,MATCH($C1900,'Sch 10.1 Rate Design'!$B$9:$B$16,0)),0)),"")</f>
        <v/>
      </c>
      <c r="CX1900" s="324" t="str">
        <f>IF($A1900&lt;&gt;"",IF(OR(R1900="",R1900=0),0,IF(R1900&gt;INDEX('Sch 10.1 Rate Design'!$J$9:$J$16,MATCH($C1900,'Sch 10.1 Rate Design'!$B$9:$B$16,0)),R1900-INDEX('Sch 10.1 Rate Design'!$J$9:$J$16,MATCH($C1900,'Sch 10.1 Rate Design'!$B$9:$B$16,0)),0)),"")</f>
        <v/>
      </c>
      <c r="CY1900" s="324" t="str">
        <f>IF($A1900&lt;&gt;"",IF(OR(S1900="",S1900=0),0,IF(S1900&gt;INDEX('Sch 10.1 Rate Design'!$J$9:$J$16,MATCH($C1900,'Sch 10.1 Rate Design'!$B$9:$B$16,0)),S1900-INDEX('Sch 10.1 Rate Design'!$J$9:$J$16,MATCH($C1900,'Sch 10.1 Rate Design'!$B$9:$B$16,0)),0)),"")</f>
        <v/>
      </c>
      <c r="CZ1900" s="324" t="str">
        <f>IF($A1900&lt;&gt;"",IF(OR(T1900="",T1900=0),0,IF(T1900&gt;INDEX('Sch 10.1 Rate Design'!$J$9:$J$16,MATCH($C1900,'Sch 10.1 Rate Design'!$B$9:$B$16,0)),T1900-INDEX('Sch 10.1 Rate Design'!$J$9:$J$16,MATCH($C1900,'Sch 10.1 Rate Design'!$B$9:$B$16,0)),0)),"")</f>
        <v/>
      </c>
      <c r="DA1900" s="324" t="str">
        <f>IF($A1900&lt;&gt;"",IF(OR(U1900="",U1900=0),0,IF(U1900&gt;INDEX('Sch 10.1 Rate Design'!$J$9:$J$16,MATCH($C1900,'Sch 10.1 Rate Design'!$B$9:$B$16,0)),U1900-INDEX('Sch 10.1 Rate Design'!$J$9:$J$16,MATCH($C1900,'Sch 10.1 Rate Design'!$B$9:$B$16,0)),0)),"")</f>
        <v/>
      </c>
      <c r="DB1900" s="324" t="str">
        <f>IF($A1900&lt;&gt;"",IF(OR(V1900="",V1900=0),0,IF(V1900&gt;INDEX('Sch 10.1 Rate Design'!$J$9:$J$16,MATCH($C1900,'Sch 10.1 Rate Design'!$B$9:$B$16,0)),V1900-INDEX('Sch 10.1 Rate Design'!$J$9:$J$16,MATCH($C1900,'Sch 10.1 Rate Design'!$B$9:$B$16,0)),0)),"")</f>
        <v/>
      </c>
      <c r="DC1900" s="324" t="str">
        <f>IF($A1900&lt;&gt;"",IF(OR(W1900="",W1900=0),0,IF(W1900&gt;INDEX('Sch 10.1 Rate Design'!$J$9:$J$16,MATCH($C1900,'Sch 10.1 Rate Design'!$B$9:$B$16,0)),W1900-INDEX('Sch 10.1 Rate Design'!$J$9:$J$16,MATCH($C1900,'Sch 10.1 Rate Design'!$B$9:$B$16,0)),0)),"")</f>
        <v/>
      </c>
      <c r="DD1900" s="324" t="str">
        <f>IF($A1900&lt;&gt;"",IF(OR(X1900="",X1900=0),0,IF(X1900&gt;INDEX('Sch 10.1 Rate Design'!$J$9:$J$16,MATCH($C1900,'Sch 10.1 Rate Design'!$B$9:$B$16,0)),X1900-INDEX('Sch 10.1 Rate Design'!$J$9:$J$16,MATCH($C1900,'Sch 10.1 Rate Design'!$B$9:$B$16,0)),0)),"")</f>
        <v/>
      </c>
      <c r="DE1900" s="545" t="str">
        <f>IF($A1900&lt;&gt;"",IF(OR(Y1900="",Y1900=0),0,IF(Y1900&gt;INDEX('Sch 10.1 Rate Design'!$J$9:$J$16,MATCH($C1900,'Sch 10.1 Rate Design'!$B$9:$B$16,0)),Y1900-INDEX('Sch 10.1 Rate Design'!$J$9:$J$16,MATCH($C1900,'Sch 10.1 Rate Design'!$B$9:$B$16,0)),0)),"")</f>
        <v/>
      </c>
      <c r="DF1900" s="692" t="str">
        <f>IF($A1900&lt;&gt;"",IF(OR(N1900="",N1900=0), 0, CT1900/'Sch 10.1 Rate Design'!$Z$25*INDEX('Sch 10.1 Rate Design'!$K$9:$K$16,MATCH($C1900,'Sch 10.1 Rate Design'!$B$9:$B$16,0))),"")</f>
        <v/>
      </c>
      <c r="DG1900" s="548" t="str">
        <f>IF($A1900&lt;&gt;"",IF(OR(O1900="",O1900=0), 0, CU1900/'Sch 10.1 Rate Design'!$Z$25*INDEX('Sch 10.1 Rate Design'!$K$9:$K$16,MATCH($C1900,'Sch 10.1 Rate Design'!$B$9:$B$16,0))),"")</f>
        <v/>
      </c>
      <c r="DH1900" s="548" t="str">
        <f>IF($A1900&lt;&gt;"",IF(OR(P1900="",P1900=0), 0, CV1900/'Sch 10.1 Rate Design'!$Z$25*INDEX('Sch 10.1 Rate Design'!$K$9:$K$16,MATCH($C1900,'Sch 10.1 Rate Design'!$B$9:$B$16,0))),"")</f>
        <v/>
      </c>
      <c r="DI1900" s="548" t="str">
        <f>IF($A1900&lt;&gt;"",IF(OR(Q1900="",Q1900=0), 0, CW1900/'Sch 10.1 Rate Design'!$Z$25*INDEX('Sch 10.1 Rate Design'!$K$9:$K$16,MATCH($C1900,'Sch 10.1 Rate Design'!$B$9:$B$16,0))),"")</f>
        <v/>
      </c>
      <c r="DJ1900" s="548" t="str">
        <f>IF($A1900&lt;&gt;"",IF(OR(R1900="",R1900=0), 0, CX1900/'Sch 10.1 Rate Design'!$Z$25*INDEX('Sch 10.1 Rate Design'!$K$9:$K$16,MATCH($C1900,'Sch 10.1 Rate Design'!$B$9:$B$16,0))),"")</f>
        <v/>
      </c>
      <c r="DK1900" s="548" t="str">
        <f>IF($A1900&lt;&gt;"",IF(OR(S1900="",S1900=0), 0, CY1900/'Sch 10.1 Rate Design'!$Z$25*INDEX('Sch 10.1 Rate Design'!$K$9:$K$16,MATCH($C1900,'Sch 10.1 Rate Design'!$B$9:$B$16,0))),"")</f>
        <v/>
      </c>
      <c r="DL1900" s="548" t="str">
        <f>IF($A1900&lt;&gt;"",IF(OR(T1900="",T1900=0), 0, CZ1900/'Sch 10.1 Rate Design'!$Z$25*INDEX('Sch 10.1 Rate Design'!$K$9:$K$16,MATCH($C1900,'Sch 10.1 Rate Design'!$B$9:$B$16,0))),"")</f>
        <v/>
      </c>
      <c r="DM1900" s="548" t="str">
        <f>IF($A1900&lt;&gt;"",IF(OR(U1900="",U1900=0), 0, DA1900/'Sch 10.1 Rate Design'!$Z$25*INDEX('Sch 10.1 Rate Design'!$K$9:$K$16,MATCH($C1900,'Sch 10.1 Rate Design'!$B$9:$B$16,0))),"")</f>
        <v/>
      </c>
      <c r="DN1900" s="548" t="str">
        <f>IF($A1900&lt;&gt;"",IF(OR(V1900="",V1900=0), 0, DB1900/'Sch 10.1 Rate Design'!$Z$25*INDEX('Sch 10.1 Rate Design'!$K$9:$K$16,MATCH($C1900,'Sch 10.1 Rate Design'!$B$9:$B$16,0))),"")</f>
        <v/>
      </c>
      <c r="DO1900" s="548" t="str">
        <f>IF($A1900&lt;&gt;"",IF(OR(W1900="",W1900=0), 0, DC1900/'Sch 10.1 Rate Design'!$Z$25*INDEX('Sch 10.1 Rate Design'!$K$9:$K$16,MATCH($C1900,'Sch 10.1 Rate Design'!$B$9:$B$16,0))),"")</f>
        <v/>
      </c>
      <c r="DP1900" s="548" t="str">
        <f>IF($A1900&lt;&gt;"",IF(OR(X1900="",X1900=0), 0, DD1900/'Sch 10.1 Rate Design'!$Z$25*INDEX('Sch 10.1 Rate Design'!$K$9:$K$16,MATCH($C1900,'Sch 10.1 Rate Design'!$B$9:$B$16,0))),"")</f>
        <v/>
      </c>
      <c r="DQ1900" s="547" t="str">
        <f>IF($A1900&lt;&gt;"",IF(OR(Y1900="",Y1900=0), 0, DE1900/'Sch 10.1 Rate Design'!$Z$25*INDEX('Sch 10.1 Rate Design'!$K$9:$K$16,MATCH($C1900,'Sch 10.1 Rate Design'!$B$9:$B$16,0))),"")</f>
        <v/>
      </c>
      <c r="DR1900" s="546" t="str">
        <f>IF($A1900&lt;&gt;"",IF(OR(N1900="",N1900=0), 0,INDEX('Sch 10.1 Rate Design'!$D$9:$D$16,MATCH($C1900,'Sch 10.1 Rate Design'!$B$9:$B$16,0))),"")</f>
        <v/>
      </c>
      <c r="DS1900" s="324" t="str">
        <f>IF($A1900&lt;&gt;"",IF(OR(O1900="",O1900=0), 0,INDEX('Sch 10.1 Rate Design'!$D$9:$D$16,MATCH($C1900,'Sch 10.1 Rate Design'!$B$9:$B$16,0))),"")</f>
        <v/>
      </c>
      <c r="DT1900" s="324" t="str">
        <f>IF($A1900&lt;&gt;"",IF(OR(P1900="",P1900=0), 0,INDEX('Sch 10.1 Rate Design'!$D$9:$D$16,MATCH($C1900,'Sch 10.1 Rate Design'!$B$9:$B$16,0))),"")</f>
        <v/>
      </c>
      <c r="DU1900" s="324" t="str">
        <f>IF($A1900&lt;&gt;"",IF(OR(Q1900="",Q1900=0), 0,INDEX('Sch 10.1 Rate Design'!$D$9:$D$16,MATCH($C1900,'Sch 10.1 Rate Design'!$B$9:$B$16,0))),"")</f>
        <v/>
      </c>
      <c r="DV1900" s="324" t="str">
        <f>IF($A1900&lt;&gt;"",IF(OR(R1900="",R1900=0), 0,INDEX('Sch 10.1 Rate Design'!$D$9:$D$16,MATCH($C1900,'Sch 10.1 Rate Design'!$B$9:$B$16,0))),"")</f>
        <v/>
      </c>
      <c r="DW1900" s="324" t="str">
        <f>IF($A1900&lt;&gt;"",IF(OR(S1900="",S1900=0), 0,INDEX('Sch 10.1 Rate Design'!$D$9:$D$16,MATCH($C1900,'Sch 10.1 Rate Design'!$B$9:$B$16,0))),"")</f>
        <v/>
      </c>
      <c r="DX1900" s="324" t="str">
        <f>IF($A1900&lt;&gt;"",IF(OR(T1900="",T1900=0), 0,INDEX('Sch 10.1 Rate Design'!$D$9:$D$16,MATCH($C1900,'Sch 10.1 Rate Design'!$B$9:$B$16,0))),"")</f>
        <v/>
      </c>
      <c r="DY1900" s="324" t="str">
        <f>IF($A1900&lt;&gt;"",IF(OR(U1900="",U1900=0), 0,INDEX('Sch 10.1 Rate Design'!$D$9:$D$16,MATCH($C1900,'Sch 10.1 Rate Design'!$B$9:$B$16,0))),"")</f>
        <v/>
      </c>
      <c r="DZ1900" s="324" t="str">
        <f>IF($A1900&lt;&gt;"",IF(OR(V1900="",V1900=0), 0,INDEX('Sch 10.1 Rate Design'!$D$9:$D$16,MATCH($C1900,'Sch 10.1 Rate Design'!$B$9:$B$16,0))),"")</f>
        <v/>
      </c>
      <c r="EA1900" s="324" t="str">
        <f>IF($A1900&lt;&gt;"",IF(OR(W1900="",W1900=0), 0,INDEX('Sch 10.1 Rate Design'!$D$9:$D$16,MATCH($C1900,'Sch 10.1 Rate Design'!$B$9:$B$16,0))),"")</f>
        <v/>
      </c>
      <c r="EB1900" s="324" t="str">
        <f>IF($A1900&lt;&gt;"",IF(OR(X1900="",X1900=0), 0,INDEX('Sch 10.1 Rate Design'!$D$9:$D$16,MATCH($C1900,'Sch 10.1 Rate Design'!$B$9:$B$16,0))),"")</f>
        <v/>
      </c>
      <c r="EC1900" s="545" t="str">
        <f>IF($A1900&lt;&gt;"",IF(OR(Y1900="",Y1900=0), 0,INDEX('Sch 10.1 Rate Design'!$D$9:$D$16,MATCH($C1900,'Sch 10.1 Rate Design'!$B$9:$B$16,0))),"")</f>
        <v/>
      </c>
      <c r="ED1900" s="546"/>
      <c r="EE1900" s="324"/>
      <c r="EF1900" s="324"/>
      <c r="EG1900" s="324"/>
      <c r="EH1900" s="324"/>
      <c r="EI1900" s="324"/>
      <c r="EJ1900" s="324"/>
      <c r="EK1900" s="324"/>
      <c r="EL1900" s="324"/>
      <c r="EM1900" s="324"/>
      <c r="EN1900" s="324"/>
      <c r="EO1900" s="545"/>
    </row>
    <row r="1901" spans="1:145" x14ac:dyDescent="0.2">
      <c r="A1901" s="324" t="str">
        <f>IF(Inputs!AO1897&lt;&gt;"",Inputs!AO1897,"")</f>
        <v/>
      </c>
      <c r="B1901" s="324" t="str">
        <f t="shared" si="387"/>
        <v/>
      </c>
      <c r="C1901" s="727" t="str">
        <f>IF($A1901&lt;&gt;"",Inputs!AN1897,"")</f>
        <v/>
      </c>
      <c r="D1901" s="549" t="str">
        <f t="shared" si="380"/>
        <v/>
      </c>
      <c r="E1901" s="549" t="str">
        <f t="shared" si="381"/>
        <v/>
      </c>
      <c r="F1901" s="324" t="str">
        <f t="shared" si="389"/>
        <v/>
      </c>
      <c r="G1901" s="324" t="str">
        <f t="shared" si="382"/>
        <v/>
      </c>
      <c r="H1901" s="790">
        <f t="shared" si="383"/>
        <v>0</v>
      </c>
      <c r="I1901" s="790">
        <f t="shared" si="384"/>
        <v>0</v>
      </c>
      <c r="J1901" s="790">
        <f t="shared" si="385"/>
        <v>0</v>
      </c>
      <c r="K1901" s="790">
        <f t="shared" si="386"/>
        <v>0</v>
      </c>
      <c r="L1901" s="787" t="str">
        <f>IF($A1901&lt;&gt;"",INDEX(Inputs!$AP1897:$BA1897,,MATCH('Sch 10.2 Rate Data'!X$7,Inputs!$AP$4:$BA$4,0)),"")</f>
        <v/>
      </c>
      <c r="M1901" s="787" t="str">
        <f>IF($A1901&lt;&gt;"",INDEX(Inputs!$AP1897:$BA1897,,MATCH('Sch 10.2 Rate Data'!Y$7,Inputs!$AP$4:$BA$4,0)),"")</f>
        <v/>
      </c>
      <c r="N1901" s="546" t="str">
        <f>IF($A1901&lt;&gt;"",INDEX(Inputs!$AP1897:$BA1897,,MATCH('Sch 10.2 Rate Data'!N$7,Inputs!$AP$4:$BA$4,0)),"")</f>
        <v/>
      </c>
      <c r="O1901" s="324" t="str">
        <f>IF($A1901&lt;&gt;"",INDEX(Inputs!$AP1897:$BA1897,,MATCH('Sch 10.2 Rate Data'!O$7,Inputs!$AP$4:$BA$4,0)),"")</f>
        <v/>
      </c>
      <c r="P1901" s="324" t="str">
        <f>IF($A1901&lt;&gt;"",INDEX(Inputs!$AP1897:$BA1897,,MATCH('Sch 10.2 Rate Data'!P$7,Inputs!$AP$4:$BA$4,0)),"")</f>
        <v/>
      </c>
      <c r="Q1901" s="324" t="str">
        <f>IF($A1901&lt;&gt;"",INDEX(Inputs!$AP1897:$BA1897,,MATCH('Sch 10.2 Rate Data'!Q$7,Inputs!$AP$4:$BA$4,0)),"")</f>
        <v/>
      </c>
      <c r="R1901" s="324" t="str">
        <f>IF($A1901&lt;&gt;"",INDEX(Inputs!$AP1897:$BA1897,,MATCH('Sch 10.2 Rate Data'!R$7,Inputs!$AP$4:$BA$4,0)),"")</f>
        <v/>
      </c>
      <c r="S1901" s="324" t="str">
        <f>IF($A1901&lt;&gt;"",INDEX(Inputs!$AP1897:$BA1897,,MATCH('Sch 10.2 Rate Data'!S$7,Inputs!$AP$4:$BA$4,0)),"")</f>
        <v/>
      </c>
      <c r="T1901" s="324" t="str">
        <f>IF($A1901&lt;&gt;"",INDEX(Inputs!$AP1897:$BA1897,,MATCH('Sch 10.2 Rate Data'!T$7,Inputs!$AP$4:$BA$4,0)),"")</f>
        <v/>
      </c>
      <c r="U1901" s="324" t="str">
        <f>IF($A1901&lt;&gt;"",INDEX(Inputs!$AP1897:$BA1897,,MATCH('Sch 10.2 Rate Data'!U$7,Inputs!$AP$4:$BA$4,0)),"")</f>
        <v/>
      </c>
      <c r="V1901" s="324" t="str">
        <f>IF($A1901&lt;&gt;"",INDEX(Inputs!$AP1897:$BA1897,,MATCH('Sch 10.2 Rate Data'!V$7,Inputs!$AP$4:$BA$4,0)),"")</f>
        <v/>
      </c>
      <c r="W1901" s="324" t="str">
        <f>IF($A1901&lt;&gt;"",INDEX(Inputs!$AP1897:$BA1897,,MATCH('Sch 10.2 Rate Data'!W$7,Inputs!$AP$4:$BA$4,0)),"")</f>
        <v/>
      </c>
      <c r="X1901" s="324" t="str">
        <f>IF($A1901&lt;&gt;"",INDEX(Inputs!$AP1897:$BA1897,,MATCH('Sch 10.2 Rate Data'!X$7,Inputs!$AP$4:$BA$4,0)),"")</f>
        <v/>
      </c>
      <c r="Y1901" s="545" t="str">
        <f>IF($A1901&lt;&gt;"",INDEX(Inputs!$AP1897:$BA1897,,MATCH('Sch 10.2 Rate Data'!Y$7,Inputs!$AP$4:$BA$4,0)),"")</f>
        <v/>
      </c>
      <c r="Z1901" s="692" t="str">
        <f t="shared" si="391"/>
        <v/>
      </c>
      <c r="AA1901" s="548" t="str">
        <f t="shared" si="391"/>
        <v/>
      </c>
      <c r="AB1901" s="548" t="str">
        <f t="shared" si="391"/>
        <v/>
      </c>
      <c r="AC1901" s="548" t="str">
        <f t="shared" si="390"/>
        <v/>
      </c>
      <c r="AD1901" s="548" t="str">
        <f t="shared" si="390"/>
        <v/>
      </c>
      <c r="AE1901" s="548" t="str">
        <f t="shared" si="390"/>
        <v/>
      </c>
      <c r="AF1901" s="548" t="str">
        <f t="shared" si="390"/>
        <v/>
      </c>
      <c r="AG1901" s="548" t="str">
        <f t="shared" si="390"/>
        <v/>
      </c>
      <c r="AH1901" s="548" t="str">
        <f t="shared" si="390"/>
        <v/>
      </c>
      <c r="AI1901" s="548" t="str">
        <f t="shared" si="388"/>
        <v/>
      </c>
      <c r="AJ1901" s="548" t="str">
        <f t="shared" si="388"/>
        <v/>
      </c>
      <c r="AK1901" s="547" t="str">
        <f t="shared" si="388"/>
        <v/>
      </c>
      <c r="AL1901" s="692" t="str">
        <f>IF($A1901&lt;&gt;"",IF(OR(N1901="",N1901=0), 0, INDEX('Sch 10.1 Rate Design'!$E$9:$E$16,MATCH($C1901,'Sch 10.1 Rate Design'!$B$9:$B$16,0))),"")</f>
        <v/>
      </c>
      <c r="AM1901" s="548" t="str">
        <f>IF($A1901&lt;&gt;"",IF(OR(O1901="",O1901=0), 0, INDEX('Sch 10.1 Rate Design'!$E$9:$E$16,MATCH($C1901,'Sch 10.1 Rate Design'!$B$9:$B$16,0))),"")</f>
        <v/>
      </c>
      <c r="AN1901" s="548" t="str">
        <f>IF($A1901&lt;&gt;"",IF(OR(P1901="",P1901=0), 0, INDEX('Sch 10.1 Rate Design'!$E$9:$E$16,MATCH($C1901,'Sch 10.1 Rate Design'!$B$9:$B$16,0))),"")</f>
        <v/>
      </c>
      <c r="AO1901" s="548" t="str">
        <f>IF($A1901&lt;&gt;"",IF(OR(Q1901="",Q1901=0), 0, INDEX('Sch 10.1 Rate Design'!$E$9:$E$16,MATCH($C1901,'Sch 10.1 Rate Design'!$B$9:$B$16,0))),"")</f>
        <v/>
      </c>
      <c r="AP1901" s="548" t="str">
        <f>IF($A1901&lt;&gt;"",IF(OR(R1901="",R1901=0), 0, INDEX('Sch 10.1 Rate Design'!$E$9:$E$16,MATCH($C1901,'Sch 10.1 Rate Design'!$B$9:$B$16,0))),"")</f>
        <v/>
      </c>
      <c r="AQ1901" s="548" t="str">
        <f>IF($A1901&lt;&gt;"",IF(OR(S1901="",S1901=0), 0, INDEX('Sch 10.1 Rate Design'!$E$9:$E$16,MATCH($C1901,'Sch 10.1 Rate Design'!$B$9:$B$16,0))),"")</f>
        <v/>
      </c>
      <c r="AR1901" s="548" t="str">
        <f>IF($A1901&lt;&gt;"",IF(OR(T1901="",T1901=0), 0, INDEX('Sch 10.1 Rate Design'!$E$9:$E$16,MATCH($C1901,'Sch 10.1 Rate Design'!$B$9:$B$16,0))),"")</f>
        <v/>
      </c>
      <c r="AS1901" s="548" t="str">
        <f>IF($A1901&lt;&gt;"",IF(OR(U1901="",U1901=0), 0, INDEX('Sch 10.1 Rate Design'!$E$9:$E$16,MATCH($C1901,'Sch 10.1 Rate Design'!$B$9:$B$16,0))),"")</f>
        <v/>
      </c>
      <c r="AT1901" s="548" t="str">
        <f>IF($A1901&lt;&gt;"",IF(OR(V1901="",V1901=0), 0, INDEX('Sch 10.1 Rate Design'!$E$9:$E$16,MATCH($C1901,'Sch 10.1 Rate Design'!$B$9:$B$16,0))),"")</f>
        <v/>
      </c>
      <c r="AU1901" s="548" t="str">
        <f>IF($A1901&lt;&gt;"",IF(OR(W1901="",W1901=0), 0, INDEX('Sch 10.1 Rate Design'!$E$9:$E$16,MATCH($C1901,'Sch 10.1 Rate Design'!$B$9:$B$16,0))),"")</f>
        <v/>
      </c>
      <c r="AV1901" s="548" t="str">
        <f>IF($A1901&lt;&gt;"",IF(OR(X1901="",X1901=0), 0, INDEX('Sch 10.1 Rate Design'!$E$9:$E$16,MATCH($C1901,'Sch 10.1 Rate Design'!$B$9:$B$16,0))),"")</f>
        <v/>
      </c>
      <c r="AW1901" s="547" t="str">
        <f>IF($A1901&lt;&gt;"",IF(OR(Y1901="",Y1901=0), 0, INDEX('Sch 10.1 Rate Design'!$E$9:$E$16,MATCH($C1901,'Sch 10.1 Rate Design'!$B$9:$B$16,0))),"")</f>
        <v/>
      </c>
      <c r="AX1901" s="546" t="str">
        <f>IF($A1901&lt;&gt;"",IF(OR(N1901="",N1901=0),0,+IF(N1901&gt;+INDEX('Sch 10.1 Rate Design'!$D$9:$D$16,MATCH($C1901,'Sch 10.1 Rate Design'!$B$9:$B$16,0)),IF(N1901&gt;+INDEX('Sch 10.1 Rate Design'!$F$9:$F$16,MATCH($C1901,'Sch 10.1 Rate Design'!$B$9:$B$16,0)),+INDEX('Sch 10.1 Rate Design'!$F$9:$F$16,MATCH($C1901,'Sch 10.1 Rate Design'!$B$9:$B$16,0))-INDEX('Sch 10.1 Rate Design'!$D$9:$D$16,MATCH($C1901,'Sch 10.1 Rate Design'!$B$9:$B$16,0)), N1901-INDEX('Sch 10.1 Rate Design'!$D$9:$D$16,MATCH($C1901,'Sch 10.1 Rate Design'!$B$9:$B$16,0))),0)),"")</f>
        <v/>
      </c>
      <c r="AY1901" s="324" t="str">
        <f>IF($A1901&lt;&gt;"",IF(OR(O1901="",O1901=0),0,+IF(O1901&gt;+INDEX('Sch 10.1 Rate Design'!$D$9:$D$16,MATCH($C1901,'Sch 10.1 Rate Design'!$B$9:$B$16,0)),IF(O1901&gt;+INDEX('Sch 10.1 Rate Design'!$F$9:$F$16,MATCH($C1901,'Sch 10.1 Rate Design'!$B$9:$B$16,0)),+INDEX('Sch 10.1 Rate Design'!$F$9:$F$16,MATCH($C1901,'Sch 10.1 Rate Design'!$B$9:$B$16,0))-INDEX('Sch 10.1 Rate Design'!$D$9:$D$16,MATCH($C1901,'Sch 10.1 Rate Design'!$B$9:$B$16,0)), O1901-INDEX('Sch 10.1 Rate Design'!$D$9:$D$16,MATCH($C1901,'Sch 10.1 Rate Design'!$B$9:$B$16,0))),0)),"")</f>
        <v/>
      </c>
      <c r="AZ1901" s="324" t="str">
        <f>IF($A1901&lt;&gt;"",IF(OR(P1901="",P1901=0),0,+IF(P1901&gt;+INDEX('Sch 10.1 Rate Design'!$D$9:$D$16,MATCH($C1901,'Sch 10.1 Rate Design'!$B$9:$B$16,0)),IF(P1901&gt;+INDEX('Sch 10.1 Rate Design'!$F$9:$F$16,MATCH($C1901,'Sch 10.1 Rate Design'!$B$9:$B$16,0)),+INDEX('Sch 10.1 Rate Design'!$F$9:$F$16,MATCH($C1901,'Sch 10.1 Rate Design'!$B$9:$B$16,0))-INDEX('Sch 10.1 Rate Design'!$D$9:$D$16,MATCH($C1901,'Sch 10.1 Rate Design'!$B$9:$B$16,0)), P1901-INDEX('Sch 10.1 Rate Design'!$D$9:$D$16,MATCH($C1901,'Sch 10.1 Rate Design'!$B$9:$B$16,0))),0)),"")</f>
        <v/>
      </c>
      <c r="BA1901" s="324" t="str">
        <f>IF($A1901&lt;&gt;"",IF(OR(Q1901="",Q1901=0),0,+IF(Q1901&gt;+INDEX('Sch 10.1 Rate Design'!$D$9:$D$16,MATCH($C1901,'Sch 10.1 Rate Design'!$B$9:$B$16,0)),IF(Q1901&gt;+INDEX('Sch 10.1 Rate Design'!$F$9:$F$16,MATCH($C1901,'Sch 10.1 Rate Design'!$B$9:$B$16,0)),+INDEX('Sch 10.1 Rate Design'!$F$9:$F$16,MATCH($C1901,'Sch 10.1 Rate Design'!$B$9:$B$16,0))-INDEX('Sch 10.1 Rate Design'!$D$9:$D$16,MATCH($C1901,'Sch 10.1 Rate Design'!$B$9:$B$16,0)), Q1901-INDEX('Sch 10.1 Rate Design'!$D$9:$D$16,MATCH($C1901,'Sch 10.1 Rate Design'!$B$9:$B$16,0))),0)),"")</f>
        <v/>
      </c>
      <c r="BB1901" s="324" t="str">
        <f>IF($A1901&lt;&gt;"",IF(OR(R1901="",R1901=0),0,+IF(R1901&gt;+INDEX('Sch 10.1 Rate Design'!$D$9:$D$16,MATCH($C1901,'Sch 10.1 Rate Design'!$B$9:$B$16,0)),IF(R1901&gt;+INDEX('Sch 10.1 Rate Design'!$F$9:$F$16,MATCH($C1901,'Sch 10.1 Rate Design'!$B$9:$B$16,0)),+INDEX('Sch 10.1 Rate Design'!$F$9:$F$16,MATCH($C1901,'Sch 10.1 Rate Design'!$B$9:$B$16,0))-INDEX('Sch 10.1 Rate Design'!$D$9:$D$16,MATCH($C1901,'Sch 10.1 Rate Design'!$B$9:$B$16,0)), R1901-INDEX('Sch 10.1 Rate Design'!$D$9:$D$16,MATCH($C1901,'Sch 10.1 Rate Design'!$B$9:$B$16,0))),0)),"")</f>
        <v/>
      </c>
      <c r="BC1901" s="324" t="str">
        <f>IF($A1901&lt;&gt;"",IF(OR(S1901="",S1901=0),0,+IF(S1901&gt;+INDEX('Sch 10.1 Rate Design'!$D$9:$D$16,MATCH($C1901,'Sch 10.1 Rate Design'!$B$9:$B$16,0)),IF(S1901&gt;+INDEX('Sch 10.1 Rate Design'!$F$9:$F$16,MATCH($C1901,'Sch 10.1 Rate Design'!$B$9:$B$16,0)),+INDEX('Sch 10.1 Rate Design'!$F$9:$F$16,MATCH($C1901,'Sch 10.1 Rate Design'!$B$9:$B$16,0))-INDEX('Sch 10.1 Rate Design'!$D$9:$D$16,MATCH($C1901,'Sch 10.1 Rate Design'!$B$9:$B$16,0)), S1901-INDEX('Sch 10.1 Rate Design'!$D$9:$D$16,MATCH($C1901,'Sch 10.1 Rate Design'!$B$9:$B$16,0))),0)),"")</f>
        <v/>
      </c>
      <c r="BD1901" s="324" t="str">
        <f>IF($A1901&lt;&gt;"",IF(OR(T1901="",T1901=0),0,+IF(T1901&gt;+INDEX('Sch 10.1 Rate Design'!$D$9:$D$16,MATCH($C1901,'Sch 10.1 Rate Design'!$B$9:$B$16,0)),IF(T1901&gt;+INDEX('Sch 10.1 Rate Design'!$F$9:$F$16,MATCH($C1901,'Sch 10.1 Rate Design'!$B$9:$B$16,0)),+INDEX('Sch 10.1 Rate Design'!$F$9:$F$16,MATCH($C1901,'Sch 10.1 Rate Design'!$B$9:$B$16,0))-INDEX('Sch 10.1 Rate Design'!$D$9:$D$16,MATCH($C1901,'Sch 10.1 Rate Design'!$B$9:$B$16,0)), T1901-INDEX('Sch 10.1 Rate Design'!$D$9:$D$16,MATCH($C1901,'Sch 10.1 Rate Design'!$B$9:$B$16,0))),0)),"")</f>
        <v/>
      </c>
      <c r="BE1901" s="324" t="str">
        <f>IF($A1901&lt;&gt;"",IF(OR(U1901="",U1901=0),0,+IF(U1901&gt;+INDEX('Sch 10.1 Rate Design'!$D$9:$D$16,MATCH($C1901,'Sch 10.1 Rate Design'!$B$9:$B$16,0)),IF(U1901&gt;+INDEX('Sch 10.1 Rate Design'!$F$9:$F$16,MATCH($C1901,'Sch 10.1 Rate Design'!$B$9:$B$16,0)),+INDEX('Sch 10.1 Rate Design'!$F$9:$F$16,MATCH($C1901,'Sch 10.1 Rate Design'!$B$9:$B$16,0))-INDEX('Sch 10.1 Rate Design'!$D$9:$D$16,MATCH($C1901,'Sch 10.1 Rate Design'!$B$9:$B$16,0)), U1901-INDEX('Sch 10.1 Rate Design'!$D$9:$D$16,MATCH($C1901,'Sch 10.1 Rate Design'!$B$9:$B$16,0))),0)),"")</f>
        <v/>
      </c>
      <c r="BF1901" s="324" t="str">
        <f>IF($A1901&lt;&gt;"",IF(OR(V1901="",V1901=0),0,+IF(V1901&gt;+INDEX('Sch 10.1 Rate Design'!$D$9:$D$16,MATCH($C1901,'Sch 10.1 Rate Design'!$B$9:$B$16,0)),IF(V1901&gt;+INDEX('Sch 10.1 Rate Design'!$F$9:$F$16,MATCH($C1901,'Sch 10.1 Rate Design'!$B$9:$B$16,0)),+INDEX('Sch 10.1 Rate Design'!$F$9:$F$16,MATCH($C1901,'Sch 10.1 Rate Design'!$B$9:$B$16,0))-INDEX('Sch 10.1 Rate Design'!$D$9:$D$16,MATCH($C1901,'Sch 10.1 Rate Design'!$B$9:$B$16,0)), V1901-INDEX('Sch 10.1 Rate Design'!$D$9:$D$16,MATCH($C1901,'Sch 10.1 Rate Design'!$B$9:$B$16,0))),0)),"")</f>
        <v/>
      </c>
      <c r="BG1901" s="324" t="str">
        <f>IF($A1901&lt;&gt;"",IF(OR(W1901="",W1901=0),0,+IF(W1901&gt;+INDEX('Sch 10.1 Rate Design'!$D$9:$D$16,MATCH($C1901,'Sch 10.1 Rate Design'!$B$9:$B$16,0)),IF(W1901&gt;+INDEX('Sch 10.1 Rate Design'!$F$9:$F$16,MATCH($C1901,'Sch 10.1 Rate Design'!$B$9:$B$16,0)),+INDEX('Sch 10.1 Rate Design'!$F$9:$F$16,MATCH($C1901,'Sch 10.1 Rate Design'!$B$9:$B$16,0))-INDEX('Sch 10.1 Rate Design'!$D$9:$D$16,MATCH($C1901,'Sch 10.1 Rate Design'!$B$9:$B$16,0)), W1901-INDEX('Sch 10.1 Rate Design'!$D$9:$D$16,MATCH($C1901,'Sch 10.1 Rate Design'!$B$9:$B$16,0))),0)),"")</f>
        <v/>
      </c>
      <c r="BH1901" s="324" t="str">
        <f>IF($A1901&lt;&gt;"",IF(OR(X1901="",X1901=0),0,+IF(X1901&gt;+INDEX('Sch 10.1 Rate Design'!$D$9:$D$16,MATCH($C1901,'Sch 10.1 Rate Design'!$B$9:$B$16,0)),IF(X1901&gt;+INDEX('Sch 10.1 Rate Design'!$F$9:$F$16,MATCH($C1901,'Sch 10.1 Rate Design'!$B$9:$B$16,0)),+INDEX('Sch 10.1 Rate Design'!$F$9:$F$16,MATCH($C1901,'Sch 10.1 Rate Design'!$B$9:$B$16,0))-INDEX('Sch 10.1 Rate Design'!$D$9:$D$16,MATCH($C1901,'Sch 10.1 Rate Design'!$B$9:$B$16,0)), X1901-INDEX('Sch 10.1 Rate Design'!$D$9:$D$16,MATCH($C1901,'Sch 10.1 Rate Design'!$B$9:$B$16,0))),0)),"")</f>
        <v/>
      </c>
      <c r="BI1901" s="545" t="str">
        <f>IF($A1901&lt;&gt;"",IF(OR(Y1901="",Y1901=0),0,+IF(Y1901&gt;+INDEX('Sch 10.1 Rate Design'!$D$9:$D$16,MATCH($C1901,'Sch 10.1 Rate Design'!$B$9:$B$16,0)),IF(Y1901&gt;+INDEX('Sch 10.1 Rate Design'!$F$9:$F$16,MATCH($C1901,'Sch 10.1 Rate Design'!$B$9:$B$16,0)),+INDEX('Sch 10.1 Rate Design'!$F$9:$F$16,MATCH($C1901,'Sch 10.1 Rate Design'!$B$9:$B$16,0))-INDEX('Sch 10.1 Rate Design'!$D$9:$D$16,MATCH($C1901,'Sch 10.1 Rate Design'!$B$9:$B$16,0)), Y1901-INDEX('Sch 10.1 Rate Design'!$D$9:$D$16,MATCH($C1901,'Sch 10.1 Rate Design'!$B$9:$B$16,0))),0)),"")</f>
        <v/>
      </c>
      <c r="BJ1901" s="692" t="str">
        <f>IF($A1901&lt;&gt;"",IF(OR(N1901="",N1901=0), 0, AX1901/'Sch 10.1 Rate Design'!$Z$25*INDEX('Sch 10.1 Rate Design'!$G$9:$G$16,MATCH($C1901,'Sch 10.1 Rate Design'!$B$9:$B$16,0))),"")</f>
        <v/>
      </c>
      <c r="BK1901" s="548" t="str">
        <f>IF($A1901&lt;&gt;"",IF(OR(O1901="",O1901=0), 0, AY1901/'Sch 10.1 Rate Design'!$Z$25*INDEX('Sch 10.1 Rate Design'!$G$9:$G$16,MATCH($C1901,'Sch 10.1 Rate Design'!$B$9:$B$16,0))),"")</f>
        <v/>
      </c>
      <c r="BL1901" s="548" t="str">
        <f>IF($A1901&lt;&gt;"",IF(OR(P1901="",P1901=0), 0, AZ1901/'Sch 10.1 Rate Design'!$Z$25*INDEX('Sch 10.1 Rate Design'!$G$9:$G$16,MATCH($C1901,'Sch 10.1 Rate Design'!$B$9:$B$16,0))),"")</f>
        <v/>
      </c>
      <c r="BM1901" s="548" t="str">
        <f>IF($A1901&lt;&gt;"",IF(OR(Q1901="",Q1901=0), 0, BA1901/'Sch 10.1 Rate Design'!$Z$25*INDEX('Sch 10.1 Rate Design'!$G$9:$G$16,MATCH($C1901,'Sch 10.1 Rate Design'!$B$9:$B$16,0))),"")</f>
        <v/>
      </c>
      <c r="BN1901" s="548" t="str">
        <f>IF($A1901&lt;&gt;"",IF(OR(R1901="",R1901=0), 0, BB1901/'Sch 10.1 Rate Design'!$Z$25*INDEX('Sch 10.1 Rate Design'!$G$9:$G$16,MATCH($C1901,'Sch 10.1 Rate Design'!$B$9:$B$16,0))),"")</f>
        <v/>
      </c>
      <c r="BO1901" s="548" t="str">
        <f>IF($A1901&lt;&gt;"",IF(OR(S1901="",S1901=0), 0, BC1901/'Sch 10.1 Rate Design'!$Z$25*INDEX('Sch 10.1 Rate Design'!$G$9:$G$16,MATCH($C1901,'Sch 10.1 Rate Design'!$B$9:$B$16,0))),"")</f>
        <v/>
      </c>
      <c r="BP1901" s="548" t="str">
        <f>IF($A1901&lt;&gt;"",IF(OR(T1901="",T1901=0), 0, BD1901/'Sch 10.1 Rate Design'!$Z$25*INDEX('Sch 10.1 Rate Design'!$G$9:$G$16,MATCH($C1901,'Sch 10.1 Rate Design'!$B$9:$B$16,0))),"")</f>
        <v/>
      </c>
      <c r="BQ1901" s="548" t="str">
        <f>IF($A1901&lt;&gt;"",IF(OR(U1901="",U1901=0), 0, BE1901/'Sch 10.1 Rate Design'!$Z$25*INDEX('Sch 10.1 Rate Design'!$G$9:$G$16,MATCH($C1901,'Sch 10.1 Rate Design'!$B$9:$B$16,0))),"")</f>
        <v/>
      </c>
      <c r="BR1901" s="548" t="str">
        <f>IF($A1901&lt;&gt;"",IF(OR(V1901="",V1901=0), 0, BF1901/'Sch 10.1 Rate Design'!$Z$25*INDEX('Sch 10.1 Rate Design'!$G$9:$G$16,MATCH($C1901,'Sch 10.1 Rate Design'!$B$9:$B$16,0))),"")</f>
        <v/>
      </c>
      <c r="BS1901" s="548" t="str">
        <f>IF($A1901&lt;&gt;"",IF(OR(W1901="",W1901=0), 0, BG1901/'Sch 10.1 Rate Design'!$Z$25*INDEX('Sch 10.1 Rate Design'!$G$9:$G$16,MATCH($C1901,'Sch 10.1 Rate Design'!$B$9:$B$16,0))),"")</f>
        <v/>
      </c>
      <c r="BT1901" s="548" t="str">
        <f>IF($A1901&lt;&gt;"",IF(OR(X1901="",X1901=0), 0, BH1901/'Sch 10.1 Rate Design'!$Z$25*INDEX('Sch 10.1 Rate Design'!$G$9:$G$16,MATCH($C1901,'Sch 10.1 Rate Design'!$B$9:$B$16,0))),"")</f>
        <v/>
      </c>
      <c r="BU1901" s="547" t="str">
        <f>IF($A1901&lt;&gt;"",IF(OR(Y1901="",Y1901=0), 0, BI1901/'Sch 10.1 Rate Design'!$Z$25*INDEX('Sch 10.1 Rate Design'!$G$9:$G$16,MATCH($C1901,'Sch 10.1 Rate Design'!$B$9:$B$16,0))),"")</f>
        <v/>
      </c>
      <c r="BV1901" s="546" t="str">
        <f>IF($A1901&lt;&gt;"",IF(OR(N1901="",N1901=0),0,+IF(N1901&gt;+INDEX('Sch 10.1 Rate Design'!$F$9:$F$16,MATCH($C1901,'Sch 10.1 Rate Design'!$B$9:$B$16,0)),IF(N1901&gt;+INDEX('Sch 10.1 Rate Design'!$H$9:$H$16,MATCH($C1901,'Sch 10.1 Rate Design'!$B$9:$B$16,0)),+INDEX('Sch 10.1 Rate Design'!$H$9:$H$16,MATCH($C1901,'Sch 10.1 Rate Design'!$B$9:$B$16,0))-INDEX('Sch 10.1 Rate Design'!$F$9:$F$16,MATCH($C1901,'Sch 10.1 Rate Design'!$B$9:$B$16,0)), N1901-INDEX('Sch 10.1 Rate Design'!$F$9:$F$16,MATCH($C1901,'Sch 10.1 Rate Design'!$B$9:$B$16,0))), 0)),"")</f>
        <v/>
      </c>
      <c r="BW1901" s="324" t="str">
        <f>IF($A1901&lt;&gt;"",IF(OR(O1901="",O1901=0),0,+IF(O1901&gt;+INDEX('Sch 10.1 Rate Design'!$F$9:$F$16,MATCH($C1901,'Sch 10.1 Rate Design'!$B$9:$B$16,0)),IF(O1901&gt;+INDEX('Sch 10.1 Rate Design'!$H$9:$H$16,MATCH($C1901,'Sch 10.1 Rate Design'!$B$9:$B$16,0)),+INDEX('Sch 10.1 Rate Design'!$H$9:$H$16,MATCH($C1901,'Sch 10.1 Rate Design'!$B$9:$B$16,0))-INDEX('Sch 10.1 Rate Design'!$F$9:$F$16,MATCH($C1901,'Sch 10.1 Rate Design'!$B$9:$B$16,0)), O1901-INDEX('Sch 10.1 Rate Design'!$F$9:$F$16,MATCH($C1901,'Sch 10.1 Rate Design'!$B$9:$B$16,0))), 0)),"")</f>
        <v/>
      </c>
      <c r="BX1901" s="324" t="str">
        <f>IF($A1901&lt;&gt;"",IF(OR(P1901="",P1901=0),0,+IF(P1901&gt;+INDEX('Sch 10.1 Rate Design'!$F$9:$F$16,MATCH($C1901,'Sch 10.1 Rate Design'!$B$9:$B$16,0)),IF(P1901&gt;+INDEX('Sch 10.1 Rate Design'!$H$9:$H$16,MATCH($C1901,'Sch 10.1 Rate Design'!$B$9:$B$16,0)),+INDEX('Sch 10.1 Rate Design'!$H$9:$H$16,MATCH($C1901,'Sch 10.1 Rate Design'!$B$9:$B$16,0))-INDEX('Sch 10.1 Rate Design'!$F$9:$F$16,MATCH($C1901,'Sch 10.1 Rate Design'!$B$9:$B$16,0)), P1901-INDEX('Sch 10.1 Rate Design'!$F$9:$F$16,MATCH($C1901,'Sch 10.1 Rate Design'!$B$9:$B$16,0))), 0)),"")</f>
        <v/>
      </c>
      <c r="BY1901" s="324" t="str">
        <f>IF($A1901&lt;&gt;"",IF(OR(Q1901="",Q1901=0),0,+IF(Q1901&gt;+INDEX('Sch 10.1 Rate Design'!$F$9:$F$16,MATCH($C1901,'Sch 10.1 Rate Design'!$B$9:$B$16,0)),IF(Q1901&gt;+INDEX('Sch 10.1 Rate Design'!$H$9:$H$16,MATCH($C1901,'Sch 10.1 Rate Design'!$B$9:$B$16,0)),+INDEX('Sch 10.1 Rate Design'!$H$9:$H$16,MATCH($C1901,'Sch 10.1 Rate Design'!$B$9:$B$16,0))-INDEX('Sch 10.1 Rate Design'!$F$9:$F$16,MATCH($C1901,'Sch 10.1 Rate Design'!$B$9:$B$16,0)), Q1901-INDEX('Sch 10.1 Rate Design'!$F$9:$F$16,MATCH($C1901,'Sch 10.1 Rate Design'!$B$9:$B$16,0))), 0)),"")</f>
        <v/>
      </c>
      <c r="BZ1901" s="324" t="str">
        <f>IF($A1901&lt;&gt;"",IF(OR(R1901="",R1901=0),0,+IF(R1901&gt;+INDEX('Sch 10.1 Rate Design'!$F$9:$F$16,MATCH($C1901,'Sch 10.1 Rate Design'!$B$9:$B$16,0)),IF(R1901&gt;+INDEX('Sch 10.1 Rate Design'!$H$9:$H$16,MATCH($C1901,'Sch 10.1 Rate Design'!$B$9:$B$16,0)),+INDEX('Sch 10.1 Rate Design'!$H$9:$H$16,MATCH($C1901,'Sch 10.1 Rate Design'!$B$9:$B$16,0))-INDEX('Sch 10.1 Rate Design'!$F$9:$F$16,MATCH($C1901,'Sch 10.1 Rate Design'!$B$9:$B$16,0)), R1901-INDEX('Sch 10.1 Rate Design'!$F$9:$F$16,MATCH($C1901,'Sch 10.1 Rate Design'!$B$9:$B$16,0))), 0)),"")</f>
        <v/>
      </c>
      <c r="CA1901" s="324" t="str">
        <f>IF($A1901&lt;&gt;"",IF(OR(S1901="",S1901=0),0,+IF(S1901&gt;+INDEX('Sch 10.1 Rate Design'!$F$9:$F$16,MATCH($C1901,'Sch 10.1 Rate Design'!$B$9:$B$16,0)),IF(S1901&gt;+INDEX('Sch 10.1 Rate Design'!$H$9:$H$16,MATCH($C1901,'Sch 10.1 Rate Design'!$B$9:$B$16,0)),+INDEX('Sch 10.1 Rate Design'!$H$9:$H$16,MATCH($C1901,'Sch 10.1 Rate Design'!$B$9:$B$16,0))-INDEX('Sch 10.1 Rate Design'!$F$9:$F$16,MATCH($C1901,'Sch 10.1 Rate Design'!$B$9:$B$16,0)), S1901-INDEX('Sch 10.1 Rate Design'!$F$9:$F$16,MATCH($C1901,'Sch 10.1 Rate Design'!$B$9:$B$16,0))), 0)),"")</f>
        <v/>
      </c>
      <c r="CB1901" s="324" t="str">
        <f>IF($A1901&lt;&gt;"",IF(OR(T1901="",T1901=0),0,+IF(T1901&gt;+INDEX('Sch 10.1 Rate Design'!$F$9:$F$16,MATCH($C1901,'Sch 10.1 Rate Design'!$B$9:$B$16,0)),IF(T1901&gt;+INDEX('Sch 10.1 Rate Design'!$H$9:$H$16,MATCH($C1901,'Sch 10.1 Rate Design'!$B$9:$B$16,0)),+INDEX('Sch 10.1 Rate Design'!$H$9:$H$16,MATCH($C1901,'Sch 10.1 Rate Design'!$B$9:$B$16,0))-INDEX('Sch 10.1 Rate Design'!$F$9:$F$16,MATCH($C1901,'Sch 10.1 Rate Design'!$B$9:$B$16,0)), T1901-INDEX('Sch 10.1 Rate Design'!$F$9:$F$16,MATCH($C1901,'Sch 10.1 Rate Design'!$B$9:$B$16,0))), 0)),"")</f>
        <v/>
      </c>
      <c r="CC1901" s="324" t="str">
        <f>IF($A1901&lt;&gt;"",IF(OR(U1901="",U1901=0),0,+IF(U1901&gt;+INDEX('Sch 10.1 Rate Design'!$F$9:$F$16,MATCH($C1901,'Sch 10.1 Rate Design'!$B$9:$B$16,0)),IF(U1901&gt;+INDEX('Sch 10.1 Rate Design'!$H$9:$H$16,MATCH($C1901,'Sch 10.1 Rate Design'!$B$9:$B$16,0)),+INDEX('Sch 10.1 Rate Design'!$H$9:$H$16,MATCH($C1901,'Sch 10.1 Rate Design'!$B$9:$B$16,0))-INDEX('Sch 10.1 Rate Design'!$F$9:$F$16,MATCH($C1901,'Sch 10.1 Rate Design'!$B$9:$B$16,0)), U1901-INDEX('Sch 10.1 Rate Design'!$F$9:$F$16,MATCH($C1901,'Sch 10.1 Rate Design'!$B$9:$B$16,0))), 0)),"")</f>
        <v/>
      </c>
      <c r="CD1901" s="324" t="str">
        <f>IF($A1901&lt;&gt;"",IF(OR(V1901="",V1901=0),0,+IF(V1901&gt;+INDEX('Sch 10.1 Rate Design'!$F$9:$F$16,MATCH($C1901,'Sch 10.1 Rate Design'!$B$9:$B$16,0)),IF(V1901&gt;+INDEX('Sch 10.1 Rate Design'!$H$9:$H$16,MATCH($C1901,'Sch 10.1 Rate Design'!$B$9:$B$16,0)),+INDEX('Sch 10.1 Rate Design'!$H$9:$H$16,MATCH($C1901,'Sch 10.1 Rate Design'!$B$9:$B$16,0))-INDEX('Sch 10.1 Rate Design'!$F$9:$F$16,MATCH($C1901,'Sch 10.1 Rate Design'!$B$9:$B$16,0)), V1901-INDEX('Sch 10.1 Rate Design'!$F$9:$F$16,MATCH($C1901,'Sch 10.1 Rate Design'!$B$9:$B$16,0))), 0)),"")</f>
        <v/>
      </c>
      <c r="CE1901" s="324" t="str">
        <f>IF($A1901&lt;&gt;"",IF(OR(W1901="",W1901=0),0,+IF(W1901&gt;+INDEX('Sch 10.1 Rate Design'!$F$9:$F$16,MATCH($C1901,'Sch 10.1 Rate Design'!$B$9:$B$16,0)),IF(W1901&gt;+INDEX('Sch 10.1 Rate Design'!$H$9:$H$16,MATCH($C1901,'Sch 10.1 Rate Design'!$B$9:$B$16,0)),+INDEX('Sch 10.1 Rate Design'!$H$9:$H$16,MATCH($C1901,'Sch 10.1 Rate Design'!$B$9:$B$16,0))-INDEX('Sch 10.1 Rate Design'!$F$9:$F$16,MATCH($C1901,'Sch 10.1 Rate Design'!$B$9:$B$16,0)), W1901-INDEX('Sch 10.1 Rate Design'!$F$9:$F$16,MATCH($C1901,'Sch 10.1 Rate Design'!$B$9:$B$16,0))), 0)),"")</f>
        <v/>
      </c>
      <c r="CF1901" s="324" t="str">
        <f>IF($A1901&lt;&gt;"",IF(OR(X1901="",X1901=0),0,+IF(X1901&gt;+INDEX('Sch 10.1 Rate Design'!$F$9:$F$16,MATCH($C1901,'Sch 10.1 Rate Design'!$B$9:$B$16,0)),IF(X1901&gt;+INDEX('Sch 10.1 Rate Design'!$H$9:$H$16,MATCH($C1901,'Sch 10.1 Rate Design'!$B$9:$B$16,0)),+INDEX('Sch 10.1 Rate Design'!$H$9:$H$16,MATCH($C1901,'Sch 10.1 Rate Design'!$B$9:$B$16,0))-INDEX('Sch 10.1 Rate Design'!$F$9:$F$16,MATCH($C1901,'Sch 10.1 Rate Design'!$B$9:$B$16,0)), X1901-INDEX('Sch 10.1 Rate Design'!$F$9:$F$16,MATCH($C1901,'Sch 10.1 Rate Design'!$B$9:$B$16,0))), 0)),"")</f>
        <v/>
      </c>
      <c r="CG1901" s="545" t="str">
        <f>IF($A1901&lt;&gt;"",IF(OR(Y1901="",Y1901=0),0,+IF(Y1901&gt;+INDEX('Sch 10.1 Rate Design'!$F$9:$F$16,MATCH($C1901,'Sch 10.1 Rate Design'!$B$9:$B$16,0)),IF(Y1901&gt;+INDEX('Sch 10.1 Rate Design'!$H$9:$H$16,MATCH($C1901,'Sch 10.1 Rate Design'!$B$9:$B$16,0)),+INDEX('Sch 10.1 Rate Design'!$H$9:$H$16,MATCH($C1901,'Sch 10.1 Rate Design'!$B$9:$B$16,0))-INDEX('Sch 10.1 Rate Design'!$F$9:$F$16,MATCH($C1901,'Sch 10.1 Rate Design'!$B$9:$B$16,0)), Y1901-INDEX('Sch 10.1 Rate Design'!$F$9:$F$16,MATCH($C1901,'Sch 10.1 Rate Design'!$B$9:$B$16,0))), 0)),"")</f>
        <v/>
      </c>
      <c r="CH1901" s="692" t="str">
        <f>IF($A1901&lt;&gt;"",IF(OR(N1901="",N1901=0), 0, BV1901/'Sch 10.1 Rate Design'!$Z$25*INDEX('Sch 10.1 Rate Design'!$I$9:$I$16,MATCH($C1901,'Sch 10.1 Rate Design'!$B$9:$B$16,0))),"")</f>
        <v/>
      </c>
      <c r="CI1901" s="548" t="str">
        <f>IF($A1901&lt;&gt;"",IF(OR(O1901="",O1901=0), 0, BW1901/'Sch 10.1 Rate Design'!$Z$25*INDEX('Sch 10.1 Rate Design'!$I$9:$I$16,MATCH($C1901,'Sch 10.1 Rate Design'!$B$9:$B$16,0))),"")</f>
        <v/>
      </c>
      <c r="CJ1901" s="548" t="str">
        <f>IF($A1901&lt;&gt;"",IF(OR(P1901="",P1901=0), 0, BX1901/'Sch 10.1 Rate Design'!$Z$25*INDEX('Sch 10.1 Rate Design'!$I$9:$I$16,MATCH($C1901,'Sch 10.1 Rate Design'!$B$9:$B$16,0))),"")</f>
        <v/>
      </c>
      <c r="CK1901" s="548" t="str">
        <f>IF($A1901&lt;&gt;"",IF(OR(Q1901="",Q1901=0), 0, BY1901/'Sch 10.1 Rate Design'!$Z$25*INDEX('Sch 10.1 Rate Design'!$I$9:$I$16,MATCH($C1901,'Sch 10.1 Rate Design'!$B$9:$B$16,0))),"")</f>
        <v/>
      </c>
      <c r="CL1901" s="548" t="str">
        <f>IF($A1901&lt;&gt;"",IF(OR(R1901="",R1901=0), 0, BZ1901/'Sch 10.1 Rate Design'!$Z$25*INDEX('Sch 10.1 Rate Design'!$I$9:$I$16,MATCH($C1901,'Sch 10.1 Rate Design'!$B$9:$B$16,0))),"")</f>
        <v/>
      </c>
      <c r="CM1901" s="548" t="str">
        <f>IF($A1901&lt;&gt;"",IF(OR(S1901="",S1901=0), 0, CA1901/'Sch 10.1 Rate Design'!$Z$25*INDEX('Sch 10.1 Rate Design'!$I$9:$I$16,MATCH($C1901,'Sch 10.1 Rate Design'!$B$9:$B$16,0))),"")</f>
        <v/>
      </c>
      <c r="CN1901" s="548" t="str">
        <f>IF($A1901&lt;&gt;"",IF(OR(T1901="",T1901=0), 0, CB1901/'Sch 10.1 Rate Design'!$Z$25*INDEX('Sch 10.1 Rate Design'!$I$9:$I$16,MATCH($C1901,'Sch 10.1 Rate Design'!$B$9:$B$16,0))),"")</f>
        <v/>
      </c>
      <c r="CO1901" s="548" t="str">
        <f>IF($A1901&lt;&gt;"",IF(OR(U1901="",U1901=0), 0, CC1901/'Sch 10.1 Rate Design'!$Z$25*INDEX('Sch 10.1 Rate Design'!$I$9:$I$16,MATCH($C1901,'Sch 10.1 Rate Design'!$B$9:$B$16,0))),"")</f>
        <v/>
      </c>
      <c r="CP1901" s="548" t="str">
        <f>IF($A1901&lt;&gt;"",IF(OR(V1901="",V1901=0), 0, CD1901/'Sch 10.1 Rate Design'!$Z$25*INDEX('Sch 10.1 Rate Design'!$I$9:$I$16,MATCH($C1901,'Sch 10.1 Rate Design'!$B$9:$B$16,0))),"")</f>
        <v/>
      </c>
      <c r="CQ1901" s="548" t="str">
        <f>IF($A1901&lt;&gt;"",IF(OR(W1901="",W1901=0), 0, CE1901/'Sch 10.1 Rate Design'!$Z$25*INDEX('Sch 10.1 Rate Design'!$I$9:$I$16,MATCH($C1901,'Sch 10.1 Rate Design'!$B$9:$B$16,0))),"")</f>
        <v/>
      </c>
      <c r="CR1901" s="548" t="str">
        <f>IF($A1901&lt;&gt;"",IF(OR(X1901="",X1901=0), 0, CF1901/'Sch 10.1 Rate Design'!$Z$25*INDEX('Sch 10.1 Rate Design'!$I$9:$I$16,MATCH($C1901,'Sch 10.1 Rate Design'!$B$9:$B$16,0))),"")</f>
        <v/>
      </c>
      <c r="CS1901" s="547" t="str">
        <f>IF($A1901&lt;&gt;"",IF(OR(Y1901="",Y1901=0), 0, CG1901/'Sch 10.1 Rate Design'!$Z$25*INDEX('Sch 10.1 Rate Design'!$I$9:$I$16,MATCH($C1901,'Sch 10.1 Rate Design'!$B$9:$B$16,0))),"")</f>
        <v/>
      </c>
      <c r="CT1901" s="546" t="str">
        <f>IF($A1901&lt;&gt;"",IF(OR(N1901="",N1901=0),0,IF(N1901&gt;INDEX('Sch 10.1 Rate Design'!$J$9:$J$16,MATCH($C1901,'Sch 10.1 Rate Design'!$B$9:$B$16,0)),N1901-INDEX('Sch 10.1 Rate Design'!$J$9:$J$16,MATCH($C1901,'Sch 10.1 Rate Design'!$B$9:$B$16,0)),0)),"")</f>
        <v/>
      </c>
      <c r="CU1901" s="324" t="str">
        <f>IF($A1901&lt;&gt;"",IF(OR(O1901="",O1901=0),0,IF(O1901&gt;INDEX('Sch 10.1 Rate Design'!$J$9:$J$16,MATCH($C1901,'Sch 10.1 Rate Design'!$B$9:$B$16,0)),O1901-INDEX('Sch 10.1 Rate Design'!$J$9:$J$16,MATCH($C1901,'Sch 10.1 Rate Design'!$B$9:$B$16,0)),0)),"")</f>
        <v/>
      </c>
      <c r="CV1901" s="324" t="str">
        <f>IF($A1901&lt;&gt;"",IF(OR(P1901="",P1901=0),0,IF(P1901&gt;INDEX('Sch 10.1 Rate Design'!$J$9:$J$16,MATCH($C1901,'Sch 10.1 Rate Design'!$B$9:$B$16,0)),P1901-INDEX('Sch 10.1 Rate Design'!$J$9:$J$16,MATCH($C1901,'Sch 10.1 Rate Design'!$B$9:$B$16,0)),0)),"")</f>
        <v/>
      </c>
      <c r="CW1901" s="324" t="str">
        <f>IF($A1901&lt;&gt;"",IF(OR(Q1901="",Q1901=0),0,IF(Q1901&gt;INDEX('Sch 10.1 Rate Design'!$J$9:$J$16,MATCH($C1901,'Sch 10.1 Rate Design'!$B$9:$B$16,0)),Q1901-INDEX('Sch 10.1 Rate Design'!$J$9:$J$16,MATCH($C1901,'Sch 10.1 Rate Design'!$B$9:$B$16,0)),0)),"")</f>
        <v/>
      </c>
      <c r="CX1901" s="324" t="str">
        <f>IF($A1901&lt;&gt;"",IF(OR(R1901="",R1901=0),0,IF(R1901&gt;INDEX('Sch 10.1 Rate Design'!$J$9:$J$16,MATCH($C1901,'Sch 10.1 Rate Design'!$B$9:$B$16,0)),R1901-INDEX('Sch 10.1 Rate Design'!$J$9:$J$16,MATCH($C1901,'Sch 10.1 Rate Design'!$B$9:$B$16,0)),0)),"")</f>
        <v/>
      </c>
      <c r="CY1901" s="324" t="str">
        <f>IF($A1901&lt;&gt;"",IF(OR(S1901="",S1901=0),0,IF(S1901&gt;INDEX('Sch 10.1 Rate Design'!$J$9:$J$16,MATCH($C1901,'Sch 10.1 Rate Design'!$B$9:$B$16,0)),S1901-INDEX('Sch 10.1 Rate Design'!$J$9:$J$16,MATCH($C1901,'Sch 10.1 Rate Design'!$B$9:$B$16,0)),0)),"")</f>
        <v/>
      </c>
      <c r="CZ1901" s="324" t="str">
        <f>IF($A1901&lt;&gt;"",IF(OR(T1901="",T1901=0),0,IF(T1901&gt;INDEX('Sch 10.1 Rate Design'!$J$9:$J$16,MATCH($C1901,'Sch 10.1 Rate Design'!$B$9:$B$16,0)),T1901-INDEX('Sch 10.1 Rate Design'!$J$9:$J$16,MATCH($C1901,'Sch 10.1 Rate Design'!$B$9:$B$16,0)),0)),"")</f>
        <v/>
      </c>
      <c r="DA1901" s="324" t="str">
        <f>IF($A1901&lt;&gt;"",IF(OR(U1901="",U1901=0),0,IF(U1901&gt;INDEX('Sch 10.1 Rate Design'!$J$9:$J$16,MATCH($C1901,'Sch 10.1 Rate Design'!$B$9:$B$16,0)),U1901-INDEX('Sch 10.1 Rate Design'!$J$9:$J$16,MATCH($C1901,'Sch 10.1 Rate Design'!$B$9:$B$16,0)),0)),"")</f>
        <v/>
      </c>
      <c r="DB1901" s="324" t="str">
        <f>IF($A1901&lt;&gt;"",IF(OR(V1901="",V1901=0),0,IF(V1901&gt;INDEX('Sch 10.1 Rate Design'!$J$9:$J$16,MATCH($C1901,'Sch 10.1 Rate Design'!$B$9:$B$16,0)),V1901-INDEX('Sch 10.1 Rate Design'!$J$9:$J$16,MATCH($C1901,'Sch 10.1 Rate Design'!$B$9:$B$16,0)),0)),"")</f>
        <v/>
      </c>
      <c r="DC1901" s="324" t="str">
        <f>IF($A1901&lt;&gt;"",IF(OR(W1901="",W1901=0),0,IF(W1901&gt;INDEX('Sch 10.1 Rate Design'!$J$9:$J$16,MATCH($C1901,'Sch 10.1 Rate Design'!$B$9:$B$16,0)),W1901-INDEX('Sch 10.1 Rate Design'!$J$9:$J$16,MATCH($C1901,'Sch 10.1 Rate Design'!$B$9:$B$16,0)),0)),"")</f>
        <v/>
      </c>
      <c r="DD1901" s="324" t="str">
        <f>IF($A1901&lt;&gt;"",IF(OR(X1901="",X1901=0),0,IF(X1901&gt;INDEX('Sch 10.1 Rate Design'!$J$9:$J$16,MATCH($C1901,'Sch 10.1 Rate Design'!$B$9:$B$16,0)),X1901-INDEX('Sch 10.1 Rate Design'!$J$9:$J$16,MATCH($C1901,'Sch 10.1 Rate Design'!$B$9:$B$16,0)),0)),"")</f>
        <v/>
      </c>
      <c r="DE1901" s="545" t="str">
        <f>IF($A1901&lt;&gt;"",IF(OR(Y1901="",Y1901=0),0,IF(Y1901&gt;INDEX('Sch 10.1 Rate Design'!$J$9:$J$16,MATCH($C1901,'Sch 10.1 Rate Design'!$B$9:$B$16,0)),Y1901-INDEX('Sch 10.1 Rate Design'!$J$9:$J$16,MATCH($C1901,'Sch 10.1 Rate Design'!$B$9:$B$16,0)),0)),"")</f>
        <v/>
      </c>
      <c r="DF1901" s="692" t="str">
        <f>IF($A1901&lt;&gt;"",IF(OR(N1901="",N1901=0), 0, CT1901/'Sch 10.1 Rate Design'!$Z$25*INDEX('Sch 10.1 Rate Design'!$K$9:$K$16,MATCH($C1901,'Sch 10.1 Rate Design'!$B$9:$B$16,0))),"")</f>
        <v/>
      </c>
      <c r="DG1901" s="548" t="str">
        <f>IF($A1901&lt;&gt;"",IF(OR(O1901="",O1901=0), 0, CU1901/'Sch 10.1 Rate Design'!$Z$25*INDEX('Sch 10.1 Rate Design'!$K$9:$K$16,MATCH($C1901,'Sch 10.1 Rate Design'!$B$9:$B$16,0))),"")</f>
        <v/>
      </c>
      <c r="DH1901" s="548" t="str">
        <f>IF($A1901&lt;&gt;"",IF(OR(P1901="",P1901=0), 0, CV1901/'Sch 10.1 Rate Design'!$Z$25*INDEX('Sch 10.1 Rate Design'!$K$9:$K$16,MATCH($C1901,'Sch 10.1 Rate Design'!$B$9:$B$16,0))),"")</f>
        <v/>
      </c>
      <c r="DI1901" s="548" t="str">
        <f>IF($A1901&lt;&gt;"",IF(OR(Q1901="",Q1901=0), 0, CW1901/'Sch 10.1 Rate Design'!$Z$25*INDEX('Sch 10.1 Rate Design'!$K$9:$K$16,MATCH($C1901,'Sch 10.1 Rate Design'!$B$9:$B$16,0))),"")</f>
        <v/>
      </c>
      <c r="DJ1901" s="548" t="str">
        <f>IF($A1901&lt;&gt;"",IF(OR(R1901="",R1901=0), 0, CX1901/'Sch 10.1 Rate Design'!$Z$25*INDEX('Sch 10.1 Rate Design'!$K$9:$K$16,MATCH($C1901,'Sch 10.1 Rate Design'!$B$9:$B$16,0))),"")</f>
        <v/>
      </c>
      <c r="DK1901" s="548" t="str">
        <f>IF($A1901&lt;&gt;"",IF(OR(S1901="",S1901=0), 0, CY1901/'Sch 10.1 Rate Design'!$Z$25*INDEX('Sch 10.1 Rate Design'!$K$9:$K$16,MATCH($C1901,'Sch 10.1 Rate Design'!$B$9:$B$16,0))),"")</f>
        <v/>
      </c>
      <c r="DL1901" s="548" t="str">
        <f>IF($A1901&lt;&gt;"",IF(OR(T1901="",T1901=0), 0, CZ1901/'Sch 10.1 Rate Design'!$Z$25*INDEX('Sch 10.1 Rate Design'!$K$9:$K$16,MATCH($C1901,'Sch 10.1 Rate Design'!$B$9:$B$16,0))),"")</f>
        <v/>
      </c>
      <c r="DM1901" s="548" t="str">
        <f>IF($A1901&lt;&gt;"",IF(OR(U1901="",U1901=0), 0, DA1901/'Sch 10.1 Rate Design'!$Z$25*INDEX('Sch 10.1 Rate Design'!$K$9:$K$16,MATCH($C1901,'Sch 10.1 Rate Design'!$B$9:$B$16,0))),"")</f>
        <v/>
      </c>
      <c r="DN1901" s="548" t="str">
        <f>IF($A1901&lt;&gt;"",IF(OR(V1901="",V1901=0), 0, DB1901/'Sch 10.1 Rate Design'!$Z$25*INDEX('Sch 10.1 Rate Design'!$K$9:$K$16,MATCH($C1901,'Sch 10.1 Rate Design'!$B$9:$B$16,0))),"")</f>
        <v/>
      </c>
      <c r="DO1901" s="548" t="str">
        <f>IF($A1901&lt;&gt;"",IF(OR(W1901="",W1901=0), 0, DC1901/'Sch 10.1 Rate Design'!$Z$25*INDEX('Sch 10.1 Rate Design'!$K$9:$K$16,MATCH($C1901,'Sch 10.1 Rate Design'!$B$9:$B$16,0))),"")</f>
        <v/>
      </c>
      <c r="DP1901" s="548" t="str">
        <f>IF($A1901&lt;&gt;"",IF(OR(X1901="",X1901=0), 0, DD1901/'Sch 10.1 Rate Design'!$Z$25*INDEX('Sch 10.1 Rate Design'!$K$9:$K$16,MATCH($C1901,'Sch 10.1 Rate Design'!$B$9:$B$16,0))),"")</f>
        <v/>
      </c>
      <c r="DQ1901" s="547" t="str">
        <f>IF($A1901&lt;&gt;"",IF(OR(Y1901="",Y1901=0), 0, DE1901/'Sch 10.1 Rate Design'!$Z$25*INDEX('Sch 10.1 Rate Design'!$K$9:$K$16,MATCH($C1901,'Sch 10.1 Rate Design'!$B$9:$B$16,0))),"")</f>
        <v/>
      </c>
      <c r="DR1901" s="546" t="str">
        <f>IF($A1901&lt;&gt;"",IF(OR(N1901="",N1901=0), 0,INDEX('Sch 10.1 Rate Design'!$D$9:$D$16,MATCH($C1901,'Sch 10.1 Rate Design'!$B$9:$B$16,0))),"")</f>
        <v/>
      </c>
      <c r="DS1901" s="324" t="str">
        <f>IF($A1901&lt;&gt;"",IF(OR(O1901="",O1901=0), 0,INDEX('Sch 10.1 Rate Design'!$D$9:$D$16,MATCH($C1901,'Sch 10.1 Rate Design'!$B$9:$B$16,0))),"")</f>
        <v/>
      </c>
      <c r="DT1901" s="324" t="str">
        <f>IF($A1901&lt;&gt;"",IF(OR(P1901="",P1901=0), 0,INDEX('Sch 10.1 Rate Design'!$D$9:$D$16,MATCH($C1901,'Sch 10.1 Rate Design'!$B$9:$B$16,0))),"")</f>
        <v/>
      </c>
      <c r="DU1901" s="324" t="str">
        <f>IF($A1901&lt;&gt;"",IF(OR(Q1901="",Q1901=0), 0,INDEX('Sch 10.1 Rate Design'!$D$9:$D$16,MATCH($C1901,'Sch 10.1 Rate Design'!$B$9:$B$16,0))),"")</f>
        <v/>
      </c>
      <c r="DV1901" s="324" t="str">
        <f>IF($A1901&lt;&gt;"",IF(OR(R1901="",R1901=0), 0,INDEX('Sch 10.1 Rate Design'!$D$9:$D$16,MATCH($C1901,'Sch 10.1 Rate Design'!$B$9:$B$16,0))),"")</f>
        <v/>
      </c>
      <c r="DW1901" s="324" t="str">
        <f>IF($A1901&lt;&gt;"",IF(OR(S1901="",S1901=0), 0,INDEX('Sch 10.1 Rate Design'!$D$9:$D$16,MATCH($C1901,'Sch 10.1 Rate Design'!$B$9:$B$16,0))),"")</f>
        <v/>
      </c>
      <c r="DX1901" s="324" t="str">
        <f>IF($A1901&lt;&gt;"",IF(OR(T1901="",T1901=0), 0,INDEX('Sch 10.1 Rate Design'!$D$9:$D$16,MATCH($C1901,'Sch 10.1 Rate Design'!$B$9:$B$16,0))),"")</f>
        <v/>
      </c>
      <c r="DY1901" s="324" t="str">
        <f>IF($A1901&lt;&gt;"",IF(OR(U1901="",U1901=0), 0,INDEX('Sch 10.1 Rate Design'!$D$9:$D$16,MATCH($C1901,'Sch 10.1 Rate Design'!$B$9:$B$16,0))),"")</f>
        <v/>
      </c>
      <c r="DZ1901" s="324" t="str">
        <f>IF($A1901&lt;&gt;"",IF(OR(V1901="",V1901=0), 0,INDEX('Sch 10.1 Rate Design'!$D$9:$D$16,MATCH($C1901,'Sch 10.1 Rate Design'!$B$9:$B$16,0))),"")</f>
        <v/>
      </c>
      <c r="EA1901" s="324" t="str">
        <f>IF($A1901&lt;&gt;"",IF(OR(W1901="",W1901=0), 0,INDEX('Sch 10.1 Rate Design'!$D$9:$D$16,MATCH($C1901,'Sch 10.1 Rate Design'!$B$9:$B$16,0))),"")</f>
        <v/>
      </c>
      <c r="EB1901" s="324" t="str">
        <f>IF($A1901&lt;&gt;"",IF(OR(X1901="",X1901=0), 0,INDEX('Sch 10.1 Rate Design'!$D$9:$D$16,MATCH($C1901,'Sch 10.1 Rate Design'!$B$9:$B$16,0))),"")</f>
        <v/>
      </c>
      <c r="EC1901" s="545" t="str">
        <f>IF($A1901&lt;&gt;"",IF(OR(Y1901="",Y1901=0), 0,INDEX('Sch 10.1 Rate Design'!$D$9:$D$16,MATCH($C1901,'Sch 10.1 Rate Design'!$B$9:$B$16,0))),"")</f>
        <v/>
      </c>
      <c r="ED1901" s="546"/>
      <c r="EE1901" s="324"/>
      <c r="EF1901" s="324"/>
      <c r="EG1901" s="324"/>
      <c r="EH1901" s="324"/>
      <c r="EI1901" s="324"/>
      <c r="EJ1901" s="324"/>
      <c r="EK1901" s="324"/>
      <c r="EL1901" s="324"/>
      <c r="EM1901" s="324"/>
      <c r="EN1901" s="324"/>
      <c r="EO1901" s="545"/>
    </row>
    <row r="1902" spans="1:145" x14ac:dyDescent="0.2">
      <c r="A1902" s="324" t="str">
        <f>IF(Inputs!AO1898&lt;&gt;"",Inputs!AO1898,"")</f>
        <v/>
      </c>
      <c r="B1902" s="324" t="str">
        <f t="shared" si="387"/>
        <v/>
      </c>
      <c r="C1902" s="727" t="str">
        <f>IF($A1902&lt;&gt;"",Inputs!AN1898,"")</f>
        <v/>
      </c>
      <c r="D1902" s="549" t="str">
        <f t="shared" si="380"/>
        <v/>
      </c>
      <c r="E1902" s="549" t="str">
        <f t="shared" si="381"/>
        <v/>
      </c>
      <c r="F1902" s="324" t="str">
        <f t="shared" si="389"/>
        <v/>
      </c>
      <c r="G1902" s="324" t="str">
        <f t="shared" si="382"/>
        <v/>
      </c>
      <c r="H1902" s="790">
        <f t="shared" si="383"/>
        <v>0</v>
      </c>
      <c r="I1902" s="790">
        <f t="shared" si="384"/>
        <v>0</v>
      </c>
      <c r="J1902" s="790">
        <f t="shared" si="385"/>
        <v>0</v>
      </c>
      <c r="K1902" s="790">
        <f t="shared" si="386"/>
        <v>0</v>
      </c>
      <c r="L1902" s="787" t="str">
        <f>IF($A1902&lt;&gt;"",INDEX(Inputs!$AP1898:$BA1898,,MATCH('Sch 10.2 Rate Data'!X$7,Inputs!$AP$4:$BA$4,0)),"")</f>
        <v/>
      </c>
      <c r="M1902" s="787" t="str">
        <f>IF($A1902&lt;&gt;"",INDEX(Inputs!$AP1898:$BA1898,,MATCH('Sch 10.2 Rate Data'!Y$7,Inputs!$AP$4:$BA$4,0)),"")</f>
        <v/>
      </c>
      <c r="N1902" s="546" t="str">
        <f>IF($A1902&lt;&gt;"",INDEX(Inputs!$AP1898:$BA1898,,MATCH('Sch 10.2 Rate Data'!N$7,Inputs!$AP$4:$BA$4,0)),"")</f>
        <v/>
      </c>
      <c r="O1902" s="324" t="str">
        <f>IF($A1902&lt;&gt;"",INDEX(Inputs!$AP1898:$BA1898,,MATCH('Sch 10.2 Rate Data'!O$7,Inputs!$AP$4:$BA$4,0)),"")</f>
        <v/>
      </c>
      <c r="P1902" s="324" t="str">
        <f>IF($A1902&lt;&gt;"",INDEX(Inputs!$AP1898:$BA1898,,MATCH('Sch 10.2 Rate Data'!P$7,Inputs!$AP$4:$BA$4,0)),"")</f>
        <v/>
      </c>
      <c r="Q1902" s="324" t="str">
        <f>IF($A1902&lt;&gt;"",INDEX(Inputs!$AP1898:$BA1898,,MATCH('Sch 10.2 Rate Data'!Q$7,Inputs!$AP$4:$BA$4,0)),"")</f>
        <v/>
      </c>
      <c r="R1902" s="324" t="str">
        <f>IF($A1902&lt;&gt;"",INDEX(Inputs!$AP1898:$BA1898,,MATCH('Sch 10.2 Rate Data'!R$7,Inputs!$AP$4:$BA$4,0)),"")</f>
        <v/>
      </c>
      <c r="S1902" s="324" t="str">
        <f>IF($A1902&lt;&gt;"",INDEX(Inputs!$AP1898:$BA1898,,MATCH('Sch 10.2 Rate Data'!S$7,Inputs!$AP$4:$BA$4,0)),"")</f>
        <v/>
      </c>
      <c r="T1902" s="324" t="str">
        <f>IF($A1902&lt;&gt;"",INDEX(Inputs!$AP1898:$BA1898,,MATCH('Sch 10.2 Rate Data'!T$7,Inputs!$AP$4:$BA$4,0)),"")</f>
        <v/>
      </c>
      <c r="U1902" s="324" t="str">
        <f>IF($A1902&lt;&gt;"",INDEX(Inputs!$AP1898:$BA1898,,MATCH('Sch 10.2 Rate Data'!U$7,Inputs!$AP$4:$BA$4,0)),"")</f>
        <v/>
      </c>
      <c r="V1902" s="324" t="str">
        <f>IF($A1902&lt;&gt;"",INDEX(Inputs!$AP1898:$BA1898,,MATCH('Sch 10.2 Rate Data'!V$7,Inputs!$AP$4:$BA$4,0)),"")</f>
        <v/>
      </c>
      <c r="W1902" s="324" t="str">
        <f>IF($A1902&lt;&gt;"",INDEX(Inputs!$AP1898:$BA1898,,MATCH('Sch 10.2 Rate Data'!W$7,Inputs!$AP$4:$BA$4,0)),"")</f>
        <v/>
      </c>
      <c r="X1902" s="324" t="str">
        <f>IF($A1902&lt;&gt;"",INDEX(Inputs!$AP1898:$BA1898,,MATCH('Sch 10.2 Rate Data'!X$7,Inputs!$AP$4:$BA$4,0)),"")</f>
        <v/>
      </c>
      <c r="Y1902" s="545" t="str">
        <f>IF($A1902&lt;&gt;"",INDEX(Inputs!$AP1898:$BA1898,,MATCH('Sch 10.2 Rate Data'!Y$7,Inputs!$AP$4:$BA$4,0)),"")</f>
        <v/>
      </c>
      <c r="Z1902" s="692" t="str">
        <f t="shared" si="391"/>
        <v/>
      </c>
      <c r="AA1902" s="548" t="str">
        <f t="shared" si="391"/>
        <v/>
      </c>
      <c r="AB1902" s="548" t="str">
        <f t="shared" si="391"/>
        <v/>
      </c>
      <c r="AC1902" s="548" t="str">
        <f t="shared" si="390"/>
        <v/>
      </c>
      <c r="AD1902" s="548" t="str">
        <f t="shared" si="390"/>
        <v/>
      </c>
      <c r="AE1902" s="548" t="str">
        <f t="shared" si="390"/>
        <v/>
      </c>
      <c r="AF1902" s="548" t="str">
        <f t="shared" si="390"/>
        <v/>
      </c>
      <c r="AG1902" s="548" t="str">
        <f t="shared" si="390"/>
        <v/>
      </c>
      <c r="AH1902" s="548" t="str">
        <f t="shared" si="390"/>
        <v/>
      </c>
      <c r="AI1902" s="548" t="str">
        <f t="shared" si="388"/>
        <v/>
      </c>
      <c r="AJ1902" s="548" t="str">
        <f t="shared" si="388"/>
        <v/>
      </c>
      <c r="AK1902" s="547" t="str">
        <f t="shared" si="388"/>
        <v/>
      </c>
      <c r="AL1902" s="692" t="str">
        <f>IF($A1902&lt;&gt;"",IF(OR(N1902="",N1902=0), 0, INDEX('Sch 10.1 Rate Design'!$E$9:$E$16,MATCH($C1902,'Sch 10.1 Rate Design'!$B$9:$B$16,0))),"")</f>
        <v/>
      </c>
      <c r="AM1902" s="548" t="str">
        <f>IF($A1902&lt;&gt;"",IF(OR(O1902="",O1902=0), 0, INDEX('Sch 10.1 Rate Design'!$E$9:$E$16,MATCH($C1902,'Sch 10.1 Rate Design'!$B$9:$B$16,0))),"")</f>
        <v/>
      </c>
      <c r="AN1902" s="548" t="str">
        <f>IF($A1902&lt;&gt;"",IF(OR(P1902="",P1902=0), 0, INDEX('Sch 10.1 Rate Design'!$E$9:$E$16,MATCH($C1902,'Sch 10.1 Rate Design'!$B$9:$B$16,0))),"")</f>
        <v/>
      </c>
      <c r="AO1902" s="548" t="str">
        <f>IF($A1902&lt;&gt;"",IF(OR(Q1902="",Q1902=0), 0, INDEX('Sch 10.1 Rate Design'!$E$9:$E$16,MATCH($C1902,'Sch 10.1 Rate Design'!$B$9:$B$16,0))),"")</f>
        <v/>
      </c>
      <c r="AP1902" s="548" t="str">
        <f>IF($A1902&lt;&gt;"",IF(OR(R1902="",R1902=0), 0, INDEX('Sch 10.1 Rate Design'!$E$9:$E$16,MATCH($C1902,'Sch 10.1 Rate Design'!$B$9:$B$16,0))),"")</f>
        <v/>
      </c>
      <c r="AQ1902" s="548" t="str">
        <f>IF($A1902&lt;&gt;"",IF(OR(S1902="",S1902=0), 0, INDEX('Sch 10.1 Rate Design'!$E$9:$E$16,MATCH($C1902,'Sch 10.1 Rate Design'!$B$9:$B$16,0))),"")</f>
        <v/>
      </c>
      <c r="AR1902" s="548" t="str">
        <f>IF($A1902&lt;&gt;"",IF(OR(T1902="",T1902=0), 0, INDEX('Sch 10.1 Rate Design'!$E$9:$E$16,MATCH($C1902,'Sch 10.1 Rate Design'!$B$9:$B$16,0))),"")</f>
        <v/>
      </c>
      <c r="AS1902" s="548" t="str">
        <f>IF($A1902&lt;&gt;"",IF(OR(U1902="",U1902=0), 0, INDEX('Sch 10.1 Rate Design'!$E$9:$E$16,MATCH($C1902,'Sch 10.1 Rate Design'!$B$9:$B$16,0))),"")</f>
        <v/>
      </c>
      <c r="AT1902" s="548" t="str">
        <f>IF($A1902&lt;&gt;"",IF(OR(V1902="",V1902=0), 0, INDEX('Sch 10.1 Rate Design'!$E$9:$E$16,MATCH($C1902,'Sch 10.1 Rate Design'!$B$9:$B$16,0))),"")</f>
        <v/>
      </c>
      <c r="AU1902" s="548" t="str">
        <f>IF($A1902&lt;&gt;"",IF(OR(W1902="",W1902=0), 0, INDEX('Sch 10.1 Rate Design'!$E$9:$E$16,MATCH($C1902,'Sch 10.1 Rate Design'!$B$9:$B$16,0))),"")</f>
        <v/>
      </c>
      <c r="AV1902" s="548" t="str">
        <f>IF($A1902&lt;&gt;"",IF(OR(X1902="",X1902=0), 0, INDEX('Sch 10.1 Rate Design'!$E$9:$E$16,MATCH($C1902,'Sch 10.1 Rate Design'!$B$9:$B$16,0))),"")</f>
        <v/>
      </c>
      <c r="AW1902" s="547" t="str">
        <f>IF($A1902&lt;&gt;"",IF(OR(Y1902="",Y1902=0), 0, INDEX('Sch 10.1 Rate Design'!$E$9:$E$16,MATCH($C1902,'Sch 10.1 Rate Design'!$B$9:$B$16,0))),"")</f>
        <v/>
      </c>
      <c r="AX1902" s="546" t="str">
        <f>IF($A1902&lt;&gt;"",IF(OR(N1902="",N1902=0),0,+IF(N1902&gt;+INDEX('Sch 10.1 Rate Design'!$D$9:$D$16,MATCH($C1902,'Sch 10.1 Rate Design'!$B$9:$B$16,0)),IF(N1902&gt;+INDEX('Sch 10.1 Rate Design'!$F$9:$F$16,MATCH($C1902,'Sch 10.1 Rate Design'!$B$9:$B$16,0)),+INDEX('Sch 10.1 Rate Design'!$F$9:$F$16,MATCH($C1902,'Sch 10.1 Rate Design'!$B$9:$B$16,0))-INDEX('Sch 10.1 Rate Design'!$D$9:$D$16,MATCH($C1902,'Sch 10.1 Rate Design'!$B$9:$B$16,0)), N1902-INDEX('Sch 10.1 Rate Design'!$D$9:$D$16,MATCH($C1902,'Sch 10.1 Rate Design'!$B$9:$B$16,0))),0)),"")</f>
        <v/>
      </c>
      <c r="AY1902" s="324" t="str">
        <f>IF($A1902&lt;&gt;"",IF(OR(O1902="",O1902=0),0,+IF(O1902&gt;+INDEX('Sch 10.1 Rate Design'!$D$9:$D$16,MATCH($C1902,'Sch 10.1 Rate Design'!$B$9:$B$16,0)),IF(O1902&gt;+INDEX('Sch 10.1 Rate Design'!$F$9:$F$16,MATCH($C1902,'Sch 10.1 Rate Design'!$B$9:$B$16,0)),+INDEX('Sch 10.1 Rate Design'!$F$9:$F$16,MATCH($C1902,'Sch 10.1 Rate Design'!$B$9:$B$16,0))-INDEX('Sch 10.1 Rate Design'!$D$9:$D$16,MATCH($C1902,'Sch 10.1 Rate Design'!$B$9:$B$16,0)), O1902-INDEX('Sch 10.1 Rate Design'!$D$9:$D$16,MATCH($C1902,'Sch 10.1 Rate Design'!$B$9:$B$16,0))),0)),"")</f>
        <v/>
      </c>
      <c r="AZ1902" s="324" t="str">
        <f>IF($A1902&lt;&gt;"",IF(OR(P1902="",P1902=0),0,+IF(P1902&gt;+INDEX('Sch 10.1 Rate Design'!$D$9:$D$16,MATCH($C1902,'Sch 10.1 Rate Design'!$B$9:$B$16,0)),IF(P1902&gt;+INDEX('Sch 10.1 Rate Design'!$F$9:$F$16,MATCH($C1902,'Sch 10.1 Rate Design'!$B$9:$B$16,0)),+INDEX('Sch 10.1 Rate Design'!$F$9:$F$16,MATCH($C1902,'Sch 10.1 Rate Design'!$B$9:$B$16,0))-INDEX('Sch 10.1 Rate Design'!$D$9:$D$16,MATCH($C1902,'Sch 10.1 Rate Design'!$B$9:$B$16,0)), P1902-INDEX('Sch 10.1 Rate Design'!$D$9:$D$16,MATCH($C1902,'Sch 10.1 Rate Design'!$B$9:$B$16,0))),0)),"")</f>
        <v/>
      </c>
      <c r="BA1902" s="324" t="str">
        <f>IF($A1902&lt;&gt;"",IF(OR(Q1902="",Q1902=0),0,+IF(Q1902&gt;+INDEX('Sch 10.1 Rate Design'!$D$9:$D$16,MATCH($C1902,'Sch 10.1 Rate Design'!$B$9:$B$16,0)),IF(Q1902&gt;+INDEX('Sch 10.1 Rate Design'!$F$9:$F$16,MATCH($C1902,'Sch 10.1 Rate Design'!$B$9:$B$16,0)),+INDEX('Sch 10.1 Rate Design'!$F$9:$F$16,MATCH($C1902,'Sch 10.1 Rate Design'!$B$9:$B$16,0))-INDEX('Sch 10.1 Rate Design'!$D$9:$D$16,MATCH($C1902,'Sch 10.1 Rate Design'!$B$9:$B$16,0)), Q1902-INDEX('Sch 10.1 Rate Design'!$D$9:$D$16,MATCH($C1902,'Sch 10.1 Rate Design'!$B$9:$B$16,0))),0)),"")</f>
        <v/>
      </c>
      <c r="BB1902" s="324" t="str">
        <f>IF($A1902&lt;&gt;"",IF(OR(R1902="",R1902=0),0,+IF(R1902&gt;+INDEX('Sch 10.1 Rate Design'!$D$9:$D$16,MATCH($C1902,'Sch 10.1 Rate Design'!$B$9:$B$16,0)),IF(R1902&gt;+INDEX('Sch 10.1 Rate Design'!$F$9:$F$16,MATCH($C1902,'Sch 10.1 Rate Design'!$B$9:$B$16,0)),+INDEX('Sch 10.1 Rate Design'!$F$9:$F$16,MATCH($C1902,'Sch 10.1 Rate Design'!$B$9:$B$16,0))-INDEX('Sch 10.1 Rate Design'!$D$9:$D$16,MATCH($C1902,'Sch 10.1 Rate Design'!$B$9:$B$16,0)), R1902-INDEX('Sch 10.1 Rate Design'!$D$9:$D$16,MATCH($C1902,'Sch 10.1 Rate Design'!$B$9:$B$16,0))),0)),"")</f>
        <v/>
      </c>
      <c r="BC1902" s="324" t="str">
        <f>IF($A1902&lt;&gt;"",IF(OR(S1902="",S1902=0),0,+IF(S1902&gt;+INDEX('Sch 10.1 Rate Design'!$D$9:$D$16,MATCH($C1902,'Sch 10.1 Rate Design'!$B$9:$B$16,0)),IF(S1902&gt;+INDEX('Sch 10.1 Rate Design'!$F$9:$F$16,MATCH($C1902,'Sch 10.1 Rate Design'!$B$9:$B$16,0)),+INDEX('Sch 10.1 Rate Design'!$F$9:$F$16,MATCH($C1902,'Sch 10.1 Rate Design'!$B$9:$B$16,0))-INDEX('Sch 10.1 Rate Design'!$D$9:$D$16,MATCH($C1902,'Sch 10.1 Rate Design'!$B$9:$B$16,0)), S1902-INDEX('Sch 10.1 Rate Design'!$D$9:$D$16,MATCH($C1902,'Sch 10.1 Rate Design'!$B$9:$B$16,0))),0)),"")</f>
        <v/>
      </c>
      <c r="BD1902" s="324" t="str">
        <f>IF($A1902&lt;&gt;"",IF(OR(T1902="",T1902=0),0,+IF(T1902&gt;+INDEX('Sch 10.1 Rate Design'!$D$9:$D$16,MATCH($C1902,'Sch 10.1 Rate Design'!$B$9:$B$16,0)),IF(T1902&gt;+INDEX('Sch 10.1 Rate Design'!$F$9:$F$16,MATCH($C1902,'Sch 10.1 Rate Design'!$B$9:$B$16,0)),+INDEX('Sch 10.1 Rate Design'!$F$9:$F$16,MATCH($C1902,'Sch 10.1 Rate Design'!$B$9:$B$16,0))-INDEX('Sch 10.1 Rate Design'!$D$9:$D$16,MATCH($C1902,'Sch 10.1 Rate Design'!$B$9:$B$16,0)), T1902-INDEX('Sch 10.1 Rate Design'!$D$9:$D$16,MATCH($C1902,'Sch 10.1 Rate Design'!$B$9:$B$16,0))),0)),"")</f>
        <v/>
      </c>
      <c r="BE1902" s="324" t="str">
        <f>IF($A1902&lt;&gt;"",IF(OR(U1902="",U1902=0),0,+IF(U1902&gt;+INDEX('Sch 10.1 Rate Design'!$D$9:$D$16,MATCH($C1902,'Sch 10.1 Rate Design'!$B$9:$B$16,0)),IF(U1902&gt;+INDEX('Sch 10.1 Rate Design'!$F$9:$F$16,MATCH($C1902,'Sch 10.1 Rate Design'!$B$9:$B$16,0)),+INDEX('Sch 10.1 Rate Design'!$F$9:$F$16,MATCH($C1902,'Sch 10.1 Rate Design'!$B$9:$B$16,0))-INDEX('Sch 10.1 Rate Design'!$D$9:$D$16,MATCH($C1902,'Sch 10.1 Rate Design'!$B$9:$B$16,0)), U1902-INDEX('Sch 10.1 Rate Design'!$D$9:$D$16,MATCH($C1902,'Sch 10.1 Rate Design'!$B$9:$B$16,0))),0)),"")</f>
        <v/>
      </c>
      <c r="BF1902" s="324" t="str">
        <f>IF($A1902&lt;&gt;"",IF(OR(V1902="",V1902=0),0,+IF(V1902&gt;+INDEX('Sch 10.1 Rate Design'!$D$9:$D$16,MATCH($C1902,'Sch 10.1 Rate Design'!$B$9:$B$16,0)),IF(V1902&gt;+INDEX('Sch 10.1 Rate Design'!$F$9:$F$16,MATCH($C1902,'Sch 10.1 Rate Design'!$B$9:$B$16,0)),+INDEX('Sch 10.1 Rate Design'!$F$9:$F$16,MATCH($C1902,'Sch 10.1 Rate Design'!$B$9:$B$16,0))-INDEX('Sch 10.1 Rate Design'!$D$9:$D$16,MATCH($C1902,'Sch 10.1 Rate Design'!$B$9:$B$16,0)), V1902-INDEX('Sch 10.1 Rate Design'!$D$9:$D$16,MATCH($C1902,'Sch 10.1 Rate Design'!$B$9:$B$16,0))),0)),"")</f>
        <v/>
      </c>
      <c r="BG1902" s="324" t="str">
        <f>IF($A1902&lt;&gt;"",IF(OR(W1902="",W1902=0),0,+IF(W1902&gt;+INDEX('Sch 10.1 Rate Design'!$D$9:$D$16,MATCH($C1902,'Sch 10.1 Rate Design'!$B$9:$B$16,0)),IF(W1902&gt;+INDEX('Sch 10.1 Rate Design'!$F$9:$F$16,MATCH($C1902,'Sch 10.1 Rate Design'!$B$9:$B$16,0)),+INDEX('Sch 10.1 Rate Design'!$F$9:$F$16,MATCH($C1902,'Sch 10.1 Rate Design'!$B$9:$B$16,0))-INDEX('Sch 10.1 Rate Design'!$D$9:$D$16,MATCH($C1902,'Sch 10.1 Rate Design'!$B$9:$B$16,0)), W1902-INDEX('Sch 10.1 Rate Design'!$D$9:$D$16,MATCH($C1902,'Sch 10.1 Rate Design'!$B$9:$B$16,0))),0)),"")</f>
        <v/>
      </c>
      <c r="BH1902" s="324" t="str">
        <f>IF($A1902&lt;&gt;"",IF(OR(X1902="",X1902=0),0,+IF(X1902&gt;+INDEX('Sch 10.1 Rate Design'!$D$9:$D$16,MATCH($C1902,'Sch 10.1 Rate Design'!$B$9:$B$16,0)),IF(X1902&gt;+INDEX('Sch 10.1 Rate Design'!$F$9:$F$16,MATCH($C1902,'Sch 10.1 Rate Design'!$B$9:$B$16,0)),+INDEX('Sch 10.1 Rate Design'!$F$9:$F$16,MATCH($C1902,'Sch 10.1 Rate Design'!$B$9:$B$16,0))-INDEX('Sch 10.1 Rate Design'!$D$9:$D$16,MATCH($C1902,'Sch 10.1 Rate Design'!$B$9:$B$16,0)), X1902-INDEX('Sch 10.1 Rate Design'!$D$9:$D$16,MATCH($C1902,'Sch 10.1 Rate Design'!$B$9:$B$16,0))),0)),"")</f>
        <v/>
      </c>
      <c r="BI1902" s="545" t="str">
        <f>IF($A1902&lt;&gt;"",IF(OR(Y1902="",Y1902=0),0,+IF(Y1902&gt;+INDEX('Sch 10.1 Rate Design'!$D$9:$D$16,MATCH($C1902,'Sch 10.1 Rate Design'!$B$9:$B$16,0)),IF(Y1902&gt;+INDEX('Sch 10.1 Rate Design'!$F$9:$F$16,MATCH($C1902,'Sch 10.1 Rate Design'!$B$9:$B$16,0)),+INDEX('Sch 10.1 Rate Design'!$F$9:$F$16,MATCH($C1902,'Sch 10.1 Rate Design'!$B$9:$B$16,0))-INDEX('Sch 10.1 Rate Design'!$D$9:$D$16,MATCH($C1902,'Sch 10.1 Rate Design'!$B$9:$B$16,0)), Y1902-INDEX('Sch 10.1 Rate Design'!$D$9:$D$16,MATCH($C1902,'Sch 10.1 Rate Design'!$B$9:$B$16,0))),0)),"")</f>
        <v/>
      </c>
      <c r="BJ1902" s="692" t="str">
        <f>IF($A1902&lt;&gt;"",IF(OR(N1902="",N1902=0), 0, AX1902/'Sch 10.1 Rate Design'!$Z$25*INDEX('Sch 10.1 Rate Design'!$G$9:$G$16,MATCH($C1902,'Sch 10.1 Rate Design'!$B$9:$B$16,0))),"")</f>
        <v/>
      </c>
      <c r="BK1902" s="548" t="str">
        <f>IF($A1902&lt;&gt;"",IF(OR(O1902="",O1902=0), 0, AY1902/'Sch 10.1 Rate Design'!$Z$25*INDEX('Sch 10.1 Rate Design'!$G$9:$G$16,MATCH($C1902,'Sch 10.1 Rate Design'!$B$9:$B$16,0))),"")</f>
        <v/>
      </c>
      <c r="BL1902" s="548" t="str">
        <f>IF($A1902&lt;&gt;"",IF(OR(P1902="",P1902=0), 0, AZ1902/'Sch 10.1 Rate Design'!$Z$25*INDEX('Sch 10.1 Rate Design'!$G$9:$G$16,MATCH($C1902,'Sch 10.1 Rate Design'!$B$9:$B$16,0))),"")</f>
        <v/>
      </c>
      <c r="BM1902" s="548" t="str">
        <f>IF($A1902&lt;&gt;"",IF(OR(Q1902="",Q1902=0), 0, BA1902/'Sch 10.1 Rate Design'!$Z$25*INDEX('Sch 10.1 Rate Design'!$G$9:$G$16,MATCH($C1902,'Sch 10.1 Rate Design'!$B$9:$B$16,0))),"")</f>
        <v/>
      </c>
      <c r="BN1902" s="548" t="str">
        <f>IF($A1902&lt;&gt;"",IF(OR(R1902="",R1902=0), 0, BB1902/'Sch 10.1 Rate Design'!$Z$25*INDEX('Sch 10.1 Rate Design'!$G$9:$G$16,MATCH($C1902,'Sch 10.1 Rate Design'!$B$9:$B$16,0))),"")</f>
        <v/>
      </c>
      <c r="BO1902" s="548" t="str">
        <f>IF($A1902&lt;&gt;"",IF(OR(S1902="",S1902=0), 0, BC1902/'Sch 10.1 Rate Design'!$Z$25*INDEX('Sch 10.1 Rate Design'!$G$9:$G$16,MATCH($C1902,'Sch 10.1 Rate Design'!$B$9:$B$16,0))),"")</f>
        <v/>
      </c>
      <c r="BP1902" s="548" t="str">
        <f>IF($A1902&lt;&gt;"",IF(OR(T1902="",T1902=0), 0, BD1902/'Sch 10.1 Rate Design'!$Z$25*INDEX('Sch 10.1 Rate Design'!$G$9:$G$16,MATCH($C1902,'Sch 10.1 Rate Design'!$B$9:$B$16,0))),"")</f>
        <v/>
      </c>
      <c r="BQ1902" s="548" t="str">
        <f>IF($A1902&lt;&gt;"",IF(OR(U1902="",U1902=0), 0, BE1902/'Sch 10.1 Rate Design'!$Z$25*INDEX('Sch 10.1 Rate Design'!$G$9:$G$16,MATCH($C1902,'Sch 10.1 Rate Design'!$B$9:$B$16,0))),"")</f>
        <v/>
      </c>
      <c r="BR1902" s="548" t="str">
        <f>IF($A1902&lt;&gt;"",IF(OR(V1902="",V1902=0), 0, BF1902/'Sch 10.1 Rate Design'!$Z$25*INDEX('Sch 10.1 Rate Design'!$G$9:$G$16,MATCH($C1902,'Sch 10.1 Rate Design'!$B$9:$B$16,0))),"")</f>
        <v/>
      </c>
      <c r="BS1902" s="548" t="str">
        <f>IF($A1902&lt;&gt;"",IF(OR(W1902="",W1902=0), 0, BG1902/'Sch 10.1 Rate Design'!$Z$25*INDEX('Sch 10.1 Rate Design'!$G$9:$G$16,MATCH($C1902,'Sch 10.1 Rate Design'!$B$9:$B$16,0))),"")</f>
        <v/>
      </c>
      <c r="BT1902" s="548" t="str">
        <f>IF($A1902&lt;&gt;"",IF(OR(X1902="",X1902=0), 0, BH1902/'Sch 10.1 Rate Design'!$Z$25*INDEX('Sch 10.1 Rate Design'!$G$9:$G$16,MATCH($C1902,'Sch 10.1 Rate Design'!$B$9:$B$16,0))),"")</f>
        <v/>
      </c>
      <c r="BU1902" s="547" t="str">
        <f>IF($A1902&lt;&gt;"",IF(OR(Y1902="",Y1902=0), 0, BI1902/'Sch 10.1 Rate Design'!$Z$25*INDEX('Sch 10.1 Rate Design'!$G$9:$G$16,MATCH($C1902,'Sch 10.1 Rate Design'!$B$9:$B$16,0))),"")</f>
        <v/>
      </c>
      <c r="BV1902" s="546" t="str">
        <f>IF($A1902&lt;&gt;"",IF(OR(N1902="",N1902=0),0,+IF(N1902&gt;+INDEX('Sch 10.1 Rate Design'!$F$9:$F$16,MATCH($C1902,'Sch 10.1 Rate Design'!$B$9:$B$16,0)),IF(N1902&gt;+INDEX('Sch 10.1 Rate Design'!$H$9:$H$16,MATCH($C1902,'Sch 10.1 Rate Design'!$B$9:$B$16,0)),+INDEX('Sch 10.1 Rate Design'!$H$9:$H$16,MATCH($C1902,'Sch 10.1 Rate Design'!$B$9:$B$16,0))-INDEX('Sch 10.1 Rate Design'!$F$9:$F$16,MATCH($C1902,'Sch 10.1 Rate Design'!$B$9:$B$16,0)), N1902-INDEX('Sch 10.1 Rate Design'!$F$9:$F$16,MATCH($C1902,'Sch 10.1 Rate Design'!$B$9:$B$16,0))), 0)),"")</f>
        <v/>
      </c>
      <c r="BW1902" s="324" t="str">
        <f>IF($A1902&lt;&gt;"",IF(OR(O1902="",O1902=0),0,+IF(O1902&gt;+INDEX('Sch 10.1 Rate Design'!$F$9:$F$16,MATCH($C1902,'Sch 10.1 Rate Design'!$B$9:$B$16,0)),IF(O1902&gt;+INDEX('Sch 10.1 Rate Design'!$H$9:$H$16,MATCH($C1902,'Sch 10.1 Rate Design'!$B$9:$B$16,0)),+INDEX('Sch 10.1 Rate Design'!$H$9:$H$16,MATCH($C1902,'Sch 10.1 Rate Design'!$B$9:$B$16,0))-INDEX('Sch 10.1 Rate Design'!$F$9:$F$16,MATCH($C1902,'Sch 10.1 Rate Design'!$B$9:$B$16,0)), O1902-INDEX('Sch 10.1 Rate Design'!$F$9:$F$16,MATCH($C1902,'Sch 10.1 Rate Design'!$B$9:$B$16,0))), 0)),"")</f>
        <v/>
      </c>
      <c r="BX1902" s="324" t="str">
        <f>IF($A1902&lt;&gt;"",IF(OR(P1902="",P1902=0),0,+IF(P1902&gt;+INDEX('Sch 10.1 Rate Design'!$F$9:$F$16,MATCH($C1902,'Sch 10.1 Rate Design'!$B$9:$B$16,0)),IF(P1902&gt;+INDEX('Sch 10.1 Rate Design'!$H$9:$H$16,MATCH($C1902,'Sch 10.1 Rate Design'!$B$9:$B$16,0)),+INDEX('Sch 10.1 Rate Design'!$H$9:$H$16,MATCH($C1902,'Sch 10.1 Rate Design'!$B$9:$B$16,0))-INDEX('Sch 10.1 Rate Design'!$F$9:$F$16,MATCH($C1902,'Sch 10.1 Rate Design'!$B$9:$B$16,0)), P1902-INDEX('Sch 10.1 Rate Design'!$F$9:$F$16,MATCH($C1902,'Sch 10.1 Rate Design'!$B$9:$B$16,0))), 0)),"")</f>
        <v/>
      </c>
      <c r="BY1902" s="324" t="str">
        <f>IF($A1902&lt;&gt;"",IF(OR(Q1902="",Q1902=0),0,+IF(Q1902&gt;+INDEX('Sch 10.1 Rate Design'!$F$9:$F$16,MATCH($C1902,'Sch 10.1 Rate Design'!$B$9:$B$16,0)),IF(Q1902&gt;+INDEX('Sch 10.1 Rate Design'!$H$9:$H$16,MATCH($C1902,'Sch 10.1 Rate Design'!$B$9:$B$16,0)),+INDEX('Sch 10.1 Rate Design'!$H$9:$H$16,MATCH($C1902,'Sch 10.1 Rate Design'!$B$9:$B$16,0))-INDEX('Sch 10.1 Rate Design'!$F$9:$F$16,MATCH($C1902,'Sch 10.1 Rate Design'!$B$9:$B$16,0)), Q1902-INDEX('Sch 10.1 Rate Design'!$F$9:$F$16,MATCH($C1902,'Sch 10.1 Rate Design'!$B$9:$B$16,0))), 0)),"")</f>
        <v/>
      </c>
      <c r="BZ1902" s="324" t="str">
        <f>IF($A1902&lt;&gt;"",IF(OR(R1902="",R1902=0),0,+IF(R1902&gt;+INDEX('Sch 10.1 Rate Design'!$F$9:$F$16,MATCH($C1902,'Sch 10.1 Rate Design'!$B$9:$B$16,0)),IF(R1902&gt;+INDEX('Sch 10.1 Rate Design'!$H$9:$H$16,MATCH($C1902,'Sch 10.1 Rate Design'!$B$9:$B$16,0)),+INDEX('Sch 10.1 Rate Design'!$H$9:$H$16,MATCH($C1902,'Sch 10.1 Rate Design'!$B$9:$B$16,0))-INDEX('Sch 10.1 Rate Design'!$F$9:$F$16,MATCH($C1902,'Sch 10.1 Rate Design'!$B$9:$B$16,0)), R1902-INDEX('Sch 10.1 Rate Design'!$F$9:$F$16,MATCH($C1902,'Sch 10.1 Rate Design'!$B$9:$B$16,0))), 0)),"")</f>
        <v/>
      </c>
      <c r="CA1902" s="324" t="str">
        <f>IF($A1902&lt;&gt;"",IF(OR(S1902="",S1902=0),0,+IF(S1902&gt;+INDEX('Sch 10.1 Rate Design'!$F$9:$F$16,MATCH($C1902,'Sch 10.1 Rate Design'!$B$9:$B$16,0)),IF(S1902&gt;+INDEX('Sch 10.1 Rate Design'!$H$9:$H$16,MATCH($C1902,'Sch 10.1 Rate Design'!$B$9:$B$16,0)),+INDEX('Sch 10.1 Rate Design'!$H$9:$H$16,MATCH($C1902,'Sch 10.1 Rate Design'!$B$9:$B$16,0))-INDEX('Sch 10.1 Rate Design'!$F$9:$F$16,MATCH($C1902,'Sch 10.1 Rate Design'!$B$9:$B$16,0)), S1902-INDEX('Sch 10.1 Rate Design'!$F$9:$F$16,MATCH($C1902,'Sch 10.1 Rate Design'!$B$9:$B$16,0))), 0)),"")</f>
        <v/>
      </c>
      <c r="CB1902" s="324" t="str">
        <f>IF($A1902&lt;&gt;"",IF(OR(T1902="",T1902=0),0,+IF(T1902&gt;+INDEX('Sch 10.1 Rate Design'!$F$9:$F$16,MATCH($C1902,'Sch 10.1 Rate Design'!$B$9:$B$16,0)),IF(T1902&gt;+INDEX('Sch 10.1 Rate Design'!$H$9:$H$16,MATCH($C1902,'Sch 10.1 Rate Design'!$B$9:$B$16,0)),+INDEX('Sch 10.1 Rate Design'!$H$9:$H$16,MATCH($C1902,'Sch 10.1 Rate Design'!$B$9:$B$16,0))-INDEX('Sch 10.1 Rate Design'!$F$9:$F$16,MATCH($C1902,'Sch 10.1 Rate Design'!$B$9:$B$16,0)), T1902-INDEX('Sch 10.1 Rate Design'!$F$9:$F$16,MATCH($C1902,'Sch 10.1 Rate Design'!$B$9:$B$16,0))), 0)),"")</f>
        <v/>
      </c>
      <c r="CC1902" s="324" t="str">
        <f>IF($A1902&lt;&gt;"",IF(OR(U1902="",U1902=0),0,+IF(U1902&gt;+INDEX('Sch 10.1 Rate Design'!$F$9:$F$16,MATCH($C1902,'Sch 10.1 Rate Design'!$B$9:$B$16,0)),IF(U1902&gt;+INDEX('Sch 10.1 Rate Design'!$H$9:$H$16,MATCH($C1902,'Sch 10.1 Rate Design'!$B$9:$B$16,0)),+INDEX('Sch 10.1 Rate Design'!$H$9:$H$16,MATCH($C1902,'Sch 10.1 Rate Design'!$B$9:$B$16,0))-INDEX('Sch 10.1 Rate Design'!$F$9:$F$16,MATCH($C1902,'Sch 10.1 Rate Design'!$B$9:$B$16,0)), U1902-INDEX('Sch 10.1 Rate Design'!$F$9:$F$16,MATCH($C1902,'Sch 10.1 Rate Design'!$B$9:$B$16,0))), 0)),"")</f>
        <v/>
      </c>
      <c r="CD1902" s="324" t="str">
        <f>IF($A1902&lt;&gt;"",IF(OR(V1902="",V1902=0),0,+IF(V1902&gt;+INDEX('Sch 10.1 Rate Design'!$F$9:$F$16,MATCH($C1902,'Sch 10.1 Rate Design'!$B$9:$B$16,0)),IF(V1902&gt;+INDEX('Sch 10.1 Rate Design'!$H$9:$H$16,MATCH($C1902,'Sch 10.1 Rate Design'!$B$9:$B$16,0)),+INDEX('Sch 10.1 Rate Design'!$H$9:$H$16,MATCH($C1902,'Sch 10.1 Rate Design'!$B$9:$B$16,0))-INDEX('Sch 10.1 Rate Design'!$F$9:$F$16,MATCH($C1902,'Sch 10.1 Rate Design'!$B$9:$B$16,0)), V1902-INDEX('Sch 10.1 Rate Design'!$F$9:$F$16,MATCH($C1902,'Sch 10.1 Rate Design'!$B$9:$B$16,0))), 0)),"")</f>
        <v/>
      </c>
      <c r="CE1902" s="324" t="str">
        <f>IF($A1902&lt;&gt;"",IF(OR(W1902="",W1902=0),0,+IF(W1902&gt;+INDEX('Sch 10.1 Rate Design'!$F$9:$F$16,MATCH($C1902,'Sch 10.1 Rate Design'!$B$9:$B$16,0)),IF(W1902&gt;+INDEX('Sch 10.1 Rate Design'!$H$9:$H$16,MATCH($C1902,'Sch 10.1 Rate Design'!$B$9:$B$16,0)),+INDEX('Sch 10.1 Rate Design'!$H$9:$H$16,MATCH($C1902,'Sch 10.1 Rate Design'!$B$9:$B$16,0))-INDEX('Sch 10.1 Rate Design'!$F$9:$F$16,MATCH($C1902,'Sch 10.1 Rate Design'!$B$9:$B$16,0)), W1902-INDEX('Sch 10.1 Rate Design'!$F$9:$F$16,MATCH($C1902,'Sch 10.1 Rate Design'!$B$9:$B$16,0))), 0)),"")</f>
        <v/>
      </c>
      <c r="CF1902" s="324" t="str">
        <f>IF($A1902&lt;&gt;"",IF(OR(X1902="",X1902=0),0,+IF(X1902&gt;+INDEX('Sch 10.1 Rate Design'!$F$9:$F$16,MATCH($C1902,'Sch 10.1 Rate Design'!$B$9:$B$16,0)),IF(X1902&gt;+INDEX('Sch 10.1 Rate Design'!$H$9:$H$16,MATCH($C1902,'Sch 10.1 Rate Design'!$B$9:$B$16,0)),+INDEX('Sch 10.1 Rate Design'!$H$9:$H$16,MATCH($C1902,'Sch 10.1 Rate Design'!$B$9:$B$16,0))-INDEX('Sch 10.1 Rate Design'!$F$9:$F$16,MATCH($C1902,'Sch 10.1 Rate Design'!$B$9:$B$16,0)), X1902-INDEX('Sch 10.1 Rate Design'!$F$9:$F$16,MATCH($C1902,'Sch 10.1 Rate Design'!$B$9:$B$16,0))), 0)),"")</f>
        <v/>
      </c>
      <c r="CG1902" s="545" t="str">
        <f>IF($A1902&lt;&gt;"",IF(OR(Y1902="",Y1902=0),0,+IF(Y1902&gt;+INDEX('Sch 10.1 Rate Design'!$F$9:$F$16,MATCH($C1902,'Sch 10.1 Rate Design'!$B$9:$B$16,0)),IF(Y1902&gt;+INDEX('Sch 10.1 Rate Design'!$H$9:$H$16,MATCH($C1902,'Sch 10.1 Rate Design'!$B$9:$B$16,0)),+INDEX('Sch 10.1 Rate Design'!$H$9:$H$16,MATCH($C1902,'Sch 10.1 Rate Design'!$B$9:$B$16,0))-INDEX('Sch 10.1 Rate Design'!$F$9:$F$16,MATCH($C1902,'Sch 10.1 Rate Design'!$B$9:$B$16,0)), Y1902-INDEX('Sch 10.1 Rate Design'!$F$9:$F$16,MATCH($C1902,'Sch 10.1 Rate Design'!$B$9:$B$16,0))), 0)),"")</f>
        <v/>
      </c>
      <c r="CH1902" s="692" t="str">
        <f>IF($A1902&lt;&gt;"",IF(OR(N1902="",N1902=0), 0, BV1902/'Sch 10.1 Rate Design'!$Z$25*INDEX('Sch 10.1 Rate Design'!$I$9:$I$16,MATCH($C1902,'Sch 10.1 Rate Design'!$B$9:$B$16,0))),"")</f>
        <v/>
      </c>
      <c r="CI1902" s="548" t="str">
        <f>IF($A1902&lt;&gt;"",IF(OR(O1902="",O1902=0), 0, BW1902/'Sch 10.1 Rate Design'!$Z$25*INDEX('Sch 10.1 Rate Design'!$I$9:$I$16,MATCH($C1902,'Sch 10.1 Rate Design'!$B$9:$B$16,0))),"")</f>
        <v/>
      </c>
      <c r="CJ1902" s="548" t="str">
        <f>IF($A1902&lt;&gt;"",IF(OR(P1902="",P1902=0), 0, BX1902/'Sch 10.1 Rate Design'!$Z$25*INDEX('Sch 10.1 Rate Design'!$I$9:$I$16,MATCH($C1902,'Sch 10.1 Rate Design'!$B$9:$B$16,0))),"")</f>
        <v/>
      </c>
      <c r="CK1902" s="548" t="str">
        <f>IF($A1902&lt;&gt;"",IF(OR(Q1902="",Q1902=0), 0, BY1902/'Sch 10.1 Rate Design'!$Z$25*INDEX('Sch 10.1 Rate Design'!$I$9:$I$16,MATCH($C1902,'Sch 10.1 Rate Design'!$B$9:$B$16,0))),"")</f>
        <v/>
      </c>
      <c r="CL1902" s="548" t="str">
        <f>IF($A1902&lt;&gt;"",IF(OR(R1902="",R1902=0), 0, BZ1902/'Sch 10.1 Rate Design'!$Z$25*INDEX('Sch 10.1 Rate Design'!$I$9:$I$16,MATCH($C1902,'Sch 10.1 Rate Design'!$B$9:$B$16,0))),"")</f>
        <v/>
      </c>
      <c r="CM1902" s="548" t="str">
        <f>IF($A1902&lt;&gt;"",IF(OR(S1902="",S1902=0), 0, CA1902/'Sch 10.1 Rate Design'!$Z$25*INDEX('Sch 10.1 Rate Design'!$I$9:$I$16,MATCH($C1902,'Sch 10.1 Rate Design'!$B$9:$B$16,0))),"")</f>
        <v/>
      </c>
      <c r="CN1902" s="548" t="str">
        <f>IF($A1902&lt;&gt;"",IF(OR(T1902="",T1902=0), 0, CB1902/'Sch 10.1 Rate Design'!$Z$25*INDEX('Sch 10.1 Rate Design'!$I$9:$I$16,MATCH($C1902,'Sch 10.1 Rate Design'!$B$9:$B$16,0))),"")</f>
        <v/>
      </c>
      <c r="CO1902" s="548" t="str">
        <f>IF($A1902&lt;&gt;"",IF(OR(U1902="",U1902=0), 0, CC1902/'Sch 10.1 Rate Design'!$Z$25*INDEX('Sch 10.1 Rate Design'!$I$9:$I$16,MATCH($C1902,'Sch 10.1 Rate Design'!$B$9:$B$16,0))),"")</f>
        <v/>
      </c>
      <c r="CP1902" s="548" t="str">
        <f>IF($A1902&lt;&gt;"",IF(OR(V1902="",V1902=0), 0, CD1902/'Sch 10.1 Rate Design'!$Z$25*INDEX('Sch 10.1 Rate Design'!$I$9:$I$16,MATCH($C1902,'Sch 10.1 Rate Design'!$B$9:$B$16,0))),"")</f>
        <v/>
      </c>
      <c r="CQ1902" s="548" t="str">
        <f>IF($A1902&lt;&gt;"",IF(OR(W1902="",W1902=0), 0, CE1902/'Sch 10.1 Rate Design'!$Z$25*INDEX('Sch 10.1 Rate Design'!$I$9:$I$16,MATCH($C1902,'Sch 10.1 Rate Design'!$B$9:$B$16,0))),"")</f>
        <v/>
      </c>
      <c r="CR1902" s="548" t="str">
        <f>IF($A1902&lt;&gt;"",IF(OR(X1902="",X1902=0), 0, CF1902/'Sch 10.1 Rate Design'!$Z$25*INDEX('Sch 10.1 Rate Design'!$I$9:$I$16,MATCH($C1902,'Sch 10.1 Rate Design'!$B$9:$B$16,0))),"")</f>
        <v/>
      </c>
      <c r="CS1902" s="547" t="str">
        <f>IF($A1902&lt;&gt;"",IF(OR(Y1902="",Y1902=0), 0, CG1902/'Sch 10.1 Rate Design'!$Z$25*INDEX('Sch 10.1 Rate Design'!$I$9:$I$16,MATCH($C1902,'Sch 10.1 Rate Design'!$B$9:$B$16,0))),"")</f>
        <v/>
      </c>
      <c r="CT1902" s="546" t="str">
        <f>IF($A1902&lt;&gt;"",IF(OR(N1902="",N1902=0),0,IF(N1902&gt;INDEX('Sch 10.1 Rate Design'!$J$9:$J$16,MATCH($C1902,'Sch 10.1 Rate Design'!$B$9:$B$16,0)),N1902-INDEX('Sch 10.1 Rate Design'!$J$9:$J$16,MATCH($C1902,'Sch 10.1 Rate Design'!$B$9:$B$16,0)),0)),"")</f>
        <v/>
      </c>
      <c r="CU1902" s="324" t="str">
        <f>IF($A1902&lt;&gt;"",IF(OR(O1902="",O1902=0),0,IF(O1902&gt;INDEX('Sch 10.1 Rate Design'!$J$9:$J$16,MATCH($C1902,'Sch 10.1 Rate Design'!$B$9:$B$16,0)),O1902-INDEX('Sch 10.1 Rate Design'!$J$9:$J$16,MATCH($C1902,'Sch 10.1 Rate Design'!$B$9:$B$16,0)),0)),"")</f>
        <v/>
      </c>
      <c r="CV1902" s="324" t="str">
        <f>IF($A1902&lt;&gt;"",IF(OR(P1902="",P1902=0),0,IF(P1902&gt;INDEX('Sch 10.1 Rate Design'!$J$9:$J$16,MATCH($C1902,'Sch 10.1 Rate Design'!$B$9:$B$16,0)),P1902-INDEX('Sch 10.1 Rate Design'!$J$9:$J$16,MATCH($C1902,'Sch 10.1 Rate Design'!$B$9:$B$16,0)),0)),"")</f>
        <v/>
      </c>
      <c r="CW1902" s="324" t="str">
        <f>IF($A1902&lt;&gt;"",IF(OR(Q1902="",Q1902=0),0,IF(Q1902&gt;INDEX('Sch 10.1 Rate Design'!$J$9:$J$16,MATCH($C1902,'Sch 10.1 Rate Design'!$B$9:$B$16,0)),Q1902-INDEX('Sch 10.1 Rate Design'!$J$9:$J$16,MATCH($C1902,'Sch 10.1 Rate Design'!$B$9:$B$16,0)),0)),"")</f>
        <v/>
      </c>
      <c r="CX1902" s="324" t="str">
        <f>IF($A1902&lt;&gt;"",IF(OR(R1902="",R1902=0),0,IF(R1902&gt;INDEX('Sch 10.1 Rate Design'!$J$9:$J$16,MATCH($C1902,'Sch 10.1 Rate Design'!$B$9:$B$16,0)),R1902-INDEX('Sch 10.1 Rate Design'!$J$9:$J$16,MATCH($C1902,'Sch 10.1 Rate Design'!$B$9:$B$16,0)),0)),"")</f>
        <v/>
      </c>
      <c r="CY1902" s="324" t="str">
        <f>IF($A1902&lt;&gt;"",IF(OR(S1902="",S1902=0),0,IF(S1902&gt;INDEX('Sch 10.1 Rate Design'!$J$9:$J$16,MATCH($C1902,'Sch 10.1 Rate Design'!$B$9:$B$16,0)),S1902-INDEX('Sch 10.1 Rate Design'!$J$9:$J$16,MATCH($C1902,'Sch 10.1 Rate Design'!$B$9:$B$16,0)),0)),"")</f>
        <v/>
      </c>
      <c r="CZ1902" s="324" t="str">
        <f>IF($A1902&lt;&gt;"",IF(OR(T1902="",T1902=0),0,IF(T1902&gt;INDEX('Sch 10.1 Rate Design'!$J$9:$J$16,MATCH($C1902,'Sch 10.1 Rate Design'!$B$9:$B$16,0)),T1902-INDEX('Sch 10.1 Rate Design'!$J$9:$J$16,MATCH($C1902,'Sch 10.1 Rate Design'!$B$9:$B$16,0)),0)),"")</f>
        <v/>
      </c>
      <c r="DA1902" s="324" t="str">
        <f>IF($A1902&lt;&gt;"",IF(OR(U1902="",U1902=0),0,IF(U1902&gt;INDEX('Sch 10.1 Rate Design'!$J$9:$J$16,MATCH($C1902,'Sch 10.1 Rate Design'!$B$9:$B$16,0)),U1902-INDEX('Sch 10.1 Rate Design'!$J$9:$J$16,MATCH($C1902,'Sch 10.1 Rate Design'!$B$9:$B$16,0)),0)),"")</f>
        <v/>
      </c>
      <c r="DB1902" s="324" t="str">
        <f>IF($A1902&lt;&gt;"",IF(OR(V1902="",V1902=0),0,IF(V1902&gt;INDEX('Sch 10.1 Rate Design'!$J$9:$J$16,MATCH($C1902,'Sch 10.1 Rate Design'!$B$9:$B$16,0)),V1902-INDEX('Sch 10.1 Rate Design'!$J$9:$J$16,MATCH($C1902,'Sch 10.1 Rate Design'!$B$9:$B$16,0)),0)),"")</f>
        <v/>
      </c>
      <c r="DC1902" s="324" t="str">
        <f>IF($A1902&lt;&gt;"",IF(OR(W1902="",W1902=0),0,IF(W1902&gt;INDEX('Sch 10.1 Rate Design'!$J$9:$J$16,MATCH($C1902,'Sch 10.1 Rate Design'!$B$9:$B$16,0)),W1902-INDEX('Sch 10.1 Rate Design'!$J$9:$J$16,MATCH($C1902,'Sch 10.1 Rate Design'!$B$9:$B$16,0)),0)),"")</f>
        <v/>
      </c>
      <c r="DD1902" s="324" t="str">
        <f>IF($A1902&lt;&gt;"",IF(OR(X1902="",X1902=0),0,IF(X1902&gt;INDEX('Sch 10.1 Rate Design'!$J$9:$J$16,MATCH($C1902,'Sch 10.1 Rate Design'!$B$9:$B$16,0)),X1902-INDEX('Sch 10.1 Rate Design'!$J$9:$J$16,MATCH($C1902,'Sch 10.1 Rate Design'!$B$9:$B$16,0)),0)),"")</f>
        <v/>
      </c>
      <c r="DE1902" s="545" t="str">
        <f>IF($A1902&lt;&gt;"",IF(OR(Y1902="",Y1902=0),0,IF(Y1902&gt;INDEX('Sch 10.1 Rate Design'!$J$9:$J$16,MATCH($C1902,'Sch 10.1 Rate Design'!$B$9:$B$16,0)),Y1902-INDEX('Sch 10.1 Rate Design'!$J$9:$J$16,MATCH($C1902,'Sch 10.1 Rate Design'!$B$9:$B$16,0)),0)),"")</f>
        <v/>
      </c>
      <c r="DF1902" s="692" t="str">
        <f>IF($A1902&lt;&gt;"",IF(OR(N1902="",N1902=0), 0, CT1902/'Sch 10.1 Rate Design'!$Z$25*INDEX('Sch 10.1 Rate Design'!$K$9:$K$16,MATCH($C1902,'Sch 10.1 Rate Design'!$B$9:$B$16,0))),"")</f>
        <v/>
      </c>
      <c r="DG1902" s="548" t="str">
        <f>IF($A1902&lt;&gt;"",IF(OR(O1902="",O1902=0), 0, CU1902/'Sch 10.1 Rate Design'!$Z$25*INDEX('Sch 10.1 Rate Design'!$K$9:$K$16,MATCH($C1902,'Sch 10.1 Rate Design'!$B$9:$B$16,0))),"")</f>
        <v/>
      </c>
      <c r="DH1902" s="548" t="str">
        <f>IF($A1902&lt;&gt;"",IF(OR(P1902="",P1902=0), 0, CV1902/'Sch 10.1 Rate Design'!$Z$25*INDEX('Sch 10.1 Rate Design'!$K$9:$K$16,MATCH($C1902,'Sch 10.1 Rate Design'!$B$9:$B$16,0))),"")</f>
        <v/>
      </c>
      <c r="DI1902" s="548" t="str">
        <f>IF($A1902&lt;&gt;"",IF(OR(Q1902="",Q1902=0), 0, CW1902/'Sch 10.1 Rate Design'!$Z$25*INDEX('Sch 10.1 Rate Design'!$K$9:$K$16,MATCH($C1902,'Sch 10.1 Rate Design'!$B$9:$B$16,0))),"")</f>
        <v/>
      </c>
      <c r="DJ1902" s="548" t="str">
        <f>IF($A1902&lt;&gt;"",IF(OR(R1902="",R1902=0), 0, CX1902/'Sch 10.1 Rate Design'!$Z$25*INDEX('Sch 10.1 Rate Design'!$K$9:$K$16,MATCH($C1902,'Sch 10.1 Rate Design'!$B$9:$B$16,0))),"")</f>
        <v/>
      </c>
      <c r="DK1902" s="548" t="str">
        <f>IF($A1902&lt;&gt;"",IF(OR(S1902="",S1902=0), 0, CY1902/'Sch 10.1 Rate Design'!$Z$25*INDEX('Sch 10.1 Rate Design'!$K$9:$K$16,MATCH($C1902,'Sch 10.1 Rate Design'!$B$9:$B$16,0))),"")</f>
        <v/>
      </c>
      <c r="DL1902" s="548" t="str">
        <f>IF($A1902&lt;&gt;"",IF(OR(T1902="",T1902=0), 0, CZ1902/'Sch 10.1 Rate Design'!$Z$25*INDEX('Sch 10.1 Rate Design'!$K$9:$K$16,MATCH($C1902,'Sch 10.1 Rate Design'!$B$9:$B$16,0))),"")</f>
        <v/>
      </c>
      <c r="DM1902" s="548" t="str">
        <f>IF($A1902&lt;&gt;"",IF(OR(U1902="",U1902=0), 0, DA1902/'Sch 10.1 Rate Design'!$Z$25*INDEX('Sch 10.1 Rate Design'!$K$9:$K$16,MATCH($C1902,'Sch 10.1 Rate Design'!$B$9:$B$16,0))),"")</f>
        <v/>
      </c>
      <c r="DN1902" s="548" t="str">
        <f>IF($A1902&lt;&gt;"",IF(OR(V1902="",V1902=0), 0, DB1902/'Sch 10.1 Rate Design'!$Z$25*INDEX('Sch 10.1 Rate Design'!$K$9:$K$16,MATCH($C1902,'Sch 10.1 Rate Design'!$B$9:$B$16,0))),"")</f>
        <v/>
      </c>
      <c r="DO1902" s="548" t="str">
        <f>IF($A1902&lt;&gt;"",IF(OR(W1902="",W1902=0), 0, DC1902/'Sch 10.1 Rate Design'!$Z$25*INDEX('Sch 10.1 Rate Design'!$K$9:$K$16,MATCH($C1902,'Sch 10.1 Rate Design'!$B$9:$B$16,0))),"")</f>
        <v/>
      </c>
      <c r="DP1902" s="548" t="str">
        <f>IF($A1902&lt;&gt;"",IF(OR(X1902="",X1902=0), 0, DD1902/'Sch 10.1 Rate Design'!$Z$25*INDEX('Sch 10.1 Rate Design'!$K$9:$K$16,MATCH($C1902,'Sch 10.1 Rate Design'!$B$9:$B$16,0))),"")</f>
        <v/>
      </c>
      <c r="DQ1902" s="547" t="str">
        <f>IF($A1902&lt;&gt;"",IF(OR(Y1902="",Y1902=0), 0, DE1902/'Sch 10.1 Rate Design'!$Z$25*INDEX('Sch 10.1 Rate Design'!$K$9:$K$16,MATCH($C1902,'Sch 10.1 Rate Design'!$B$9:$B$16,0))),"")</f>
        <v/>
      </c>
      <c r="DR1902" s="546" t="str">
        <f>IF($A1902&lt;&gt;"",IF(OR(N1902="",N1902=0), 0,INDEX('Sch 10.1 Rate Design'!$D$9:$D$16,MATCH($C1902,'Sch 10.1 Rate Design'!$B$9:$B$16,0))),"")</f>
        <v/>
      </c>
      <c r="DS1902" s="324" t="str">
        <f>IF($A1902&lt;&gt;"",IF(OR(O1902="",O1902=0), 0,INDEX('Sch 10.1 Rate Design'!$D$9:$D$16,MATCH($C1902,'Sch 10.1 Rate Design'!$B$9:$B$16,0))),"")</f>
        <v/>
      </c>
      <c r="DT1902" s="324" t="str">
        <f>IF($A1902&lt;&gt;"",IF(OR(P1902="",P1902=0), 0,INDEX('Sch 10.1 Rate Design'!$D$9:$D$16,MATCH($C1902,'Sch 10.1 Rate Design'!$B$9:$B$16,0))),"")</f>
        <v/>
      </c>
      <c r="DU1902" s="324" t="str">
        <f>IF($A1902&lt;&gt;"",IF(OR(Q1902="",Q1902=0), 0,INDEX('Sch 10.1 Rate Design'!$D$9:$D$16,MATCH($C1902,'Sch 10.1 Rate Design'!$B$9:$B$16,0))),"")</f>
        <v/>
      </c>
      <c r="DV1902" s="324" t="str">
        <f>IF($A1902&lt;&gt;"",IF(OR(R1902="",R1902=0), 0,INDEX('Sch 10.1 Rate Design'!$D$9:$D$16,MATCH($C1902,'Sch 10.1 Rate Design'!$B$9:$B$16,0))),"")</f>
        <v/>
      </c>
      <c r="DW1902" s="324" t="str">
        <f>IF($A1902&lt;&gt;"",IF(OR(S1902="",S1902=0), 0,INDEX('Sch 10.1 Rate Design'!$D$9:$D$16,MATCH($C1902,'Sch 10.1 Rate Design'!$B$9:$B$16,0))),"")</f>
        <v/>
      </c>
      <c r="DX1902" s="324" t="str">
        <f>IF($A1902&lt;&gt;"",IF(OR(T1902="",T1902=0), 0,INDEX('Sch 10.1 Rate Design'!$D$9:$D$16,MATCH($C1902,'Sch 10.1 Rate Design'!$B$9:$B$16,0))),"")</f>
        <v/>
      </c>
      <c r="DY1902" s="324" t="str">
        <f>IF($A1902&lt;&gt;"",IF(OR(U1902="",U1902=0), 0,INDEX('Sch 10.1 Rate Design'!$D$9:$D$16,MATCH($C1902,'Sch 10.1 Rate Design'!$B$9:$B$16,0))),"")</f>
        <v/>
      </c>
      <c r="DZ1902" s="324" t="str">
        <f>IF($A1902&lt;&gt;"",IF(OR(V1902="",V1902=0), 0,INDEX('Sch 10.1 Rate Design'!$D$9:$D$16,MATCH($C1902,'Sch 10.1 Rate Design'!$B$9:$B$16,0))),"")</f>
        <v/>
      </c>
      <c r="EA1902" s="324" t="str">
        <f>IF($A1902&lt;&gt;"",IF(OR(W1902="",W1902=0), 0,INDEX('Sch 10.1 Rate Design'!$D$9:$D$16,MATCH($C1902,'Sch 10.1 Rate Design'!$B$9:$B$16,0))),"")</f>
        <v/>
      </c>
      <c r="EB1902" s="324" t="str">
        <f>IF($A1902&lt;&gt;"",IF(OR(X1902="",X1902=0), 0,INDEX('Sch 10.1 Rate Design'!$D$9:$D$16,MATCH($C1902,'Sch 10.1 Rate Design'!$B$9:$B$16,0))),"")</f>
        <v/>
      </c>
      <c r="EC1902" s="545" t="str">
        <f>IF($A1902&lt;&gt;"",IF(OR(Y1902="",Y1902=0), 0,INDEX('Sch 10.1 Rate Design'!$D$9:$D$16,MATCH($C1902,'Sch 10.1 Rate Design'!$B$9:$B$16,0))),"")</f>
        <v/>
      </c>
      <c r="ED1902" s="546"/>
      <c r="EE1902" s="324"/>
      <c r="EF1902" s="324"/>
      <c r="EG1902" s="324"/>
      <c r="EH1902" s="324"/>
      <c r="EI1902" s="324"/>
      <c r="EJ1902" s="324"/>
      <c r="EK1902" s="324"/>
      <c r="EL1902" s="324"/>
      <c r="EM1902" s="324"/>
      <c r="EN1902" s="324"/>
      <c r="EO1902" s="545"/>
    </row>
    <row r="1903" spans="1:145" x14ac:dyDescent="0.2">
      <c r="A1903" s="324" t="str">
        <f>IF(Inputs!AO1899&lt;&gt;"",Inputs!AO1899,"")</f>
        <v/>
      </c>
      <c r="B1903" s="324" t="str">
        <f t="shared" si="387"/>
        <v/>
      </c>
      <c r="C1903" s="727" t="str">
        <f>IF($A1903&lt;&gt;"",Inputs!AN1899,"")</f>
        <v/>
      </c>
      <c r="D1903" s="549" t="str">
        <f t="shared" si="380"/>
        <v/>
      </c>
      <c r="E1903" s="549" t="str">
        <f t="shared" si="381"/>
        <v/>
      </c>
      <c r="F1903" s="324" t="str">
        <f t="shared" si="389"/>
        <v/>
      </c>
      <c r="G1903" s="324" t="str">
        <f t="shared" si="382"/>
        <v/>
      </c>
      <c r="H1903" s="790">
        <f t="shared" si="383"/>
        <v>0</v>
      </c>
      <c r="I1903" s="790">
        <f t="shared" si="384"/>
        <v>0</v>
      </c>
      <c r="J1903" s="790">
        <f t="shared" si="385"/>
        <v>0</v>
      </c>
      <c r="K1903" s="790">
        <f t="shared" si="386"/>
        <v>0</v>
      </c>
      <c r="L1903" s="787" t="str">
        <f>IF($A1903&lt;&gt;"",INDEX(Inputs!$AP1899:$BA1899,,MATCH('Sch 10.2 Rate Data'!X$7,Inputs!$AP$4:$BA$4,0)),"")</f>
        <v/>
      </c>
      <c r="M1903" s="787" t="str">
        <f>IF($A1903&lt;&gt;"",INDEX(Inputs!$AP1899:$BA1899,,MATCH('Sch 10.2 Rate Data'!Y$7,Inputs!$AP$4:$BA$4,0)),"")</f>
        <v/>
      </c>
      <c r="N1903" s="546" t="str">
        <f>IF($A1903&lt;&gt;"",INDEX(Inputs!$AP1899:$BA1899,,MATCH('Sch 10.2 Rate Data'!N$7,Inputs!$AP$4:$BA$4,0)),"")</f>
        <v/>
      </c>
      <c r="O1903" s="324" t="str">
        <f>IF($A1903&lt;&gt;"",INDEX(Inputs!$AP1899:$BA1899,,MATCH('Sch 10.2 Rate Data'!O$7,Inputs!$AP$4:$BA$4,0)),"")</f>
        <v/>
      </c>
      <c r="P1903" s="324" t="str">
        <f>IF($A1903&lt;&gt;"",INDEX(Inputs!$AP1899:$BA1899,,MATCH('Sch 10.2 Rate Data'!P$7,Inputs!$AP$4:$BA$4,0)),"")</f>
        <v/>
      </c>
      <c r="Q1903" s="324" t="str">
        <f>IF($A1903&lt;&gt;"",INDEX(Inputs!$AP1899:$BA1899,,MATCH('Sch 10.2 Rate Data'!Q$7,Inputs!$AP$4:$BA$4,0)),"")</f>
        <v/>
      </c>
      <c r="R1903" s="324" t="str">
        <f>IF($A1903&lt;&gt;"",INDEX(Inputs!$AP1899:$BA1899,,MATCH('Sch 10.2 Rate Data'!R$7,Inputs!$AP$4:$BA$4,0)),"")</f>
        <v/>
      </c>
      <c r="S1903" s="324" t="str">
        <f>IF($A1903&lt;&gt;"",INDEX(Inputs!$AP1899:$BA1899,,MATCH('Sch 10.2 Rate Data'!S$7,Inputs!$AP$4:$BA$4,0)),"")</f>
        <v/>
      </c>
      <c r="T1903" s="324" t="str">
        <f>IF($A1903&lt;&gt;"",INDEX(Inputs!$AP1899:$BA1899,,MATCH('Sch 10.2 Rate Data'!T$7,Inputs!$AP$4:$BA$4,0)),"")</f>
        <v/>
      </c>
      <c r="U1903" s="324" t="str">
        <f>IF($A1903&lt;&gt;"",INDEX(Inputs!$AP1899:$BA1899,,MATCH('Sch 10.2 Rate Data'!U$7,Inputs!$AP$4:$BA$4,0)),"")</f>
        <v/>
      </c>
      <c r="V1903" s="324" t="str">
        <f>IF($A1903&lt;&gt;"",INDEX(Inputs!$AP1899:$BA1899,,MATCH('Sch 10.2 Rate Data'!V$7,Inputs!$AP$4:$BA$4,0)),"")</f>
        <v/>
      </c>
      <c r="W1903" s="324" t="str">
        <f>IF($A1903&lt;&gt;"",INDEX(Inputs!$AP1899:$BA1899,,MATCH('Sch 10.2 Rate Data'!W$7,Inputs!$AP$4:$BA$4,0)),"")</f>
        <v/>
      </c>
      <c r="X1903" s="324" t="str">
        <f>IF($A1903&lt;&gt;"",INDEX(Inputs!$AP1899:$BA1899,,MATCH('Sch 10.2 Rate Data'!X$7,Inputs!$AP$4:$BA$4,0)),"")</f>
        <v/>
      </c>
      <c r="Y1903" s="545" t="str">
        <f>IF($A1903&lt;&gt;"",INDEX(Inputs!$AP1899:$BA1899,,MATCH('Sch 10.2 Rate Data'!Y$7,Inputs!$AP$4:$BA$4,0)),"")</f>
        <v/>
      </c>
      <c r="Z1903" s="692" t="str">
        <f t="shared" si="391"/>
        <v/>
      </c>
      <c r="AA1903" s="548" t="str">
        <f t="shared" si="391"/>
        <v/>
      </c>
      <c r="AB1903" s="548" t="str">
        <f t="shared" si="391"/>
        <v/>
      </c>
      <c r="AC1903" s="548" t="str">
        <f t="shared" si="390"/>
        <v/>
      </c>
      <c r="AD1903" s="548" t="str">
        <f t="shared" si="390"/>
        <v/>
      </c>
      <c r="AE1903" s="548" t="str">
        <f t="shared" si="390"/>
        <v/>
      </c>
      <c r="AF1903" s="548" t="str">
        <f t="shared" si="390"/>
        <v/>
      </c>
      <c r="AG1903" s="548" t="str">
        <f t="shared" si="390"/>
        <v/>
      </c>
      <c r="AH1903" s="548" t="str">
        <f t="shared" si="390"/>
        <v/>
      </c>
      <c r="AI1903" s="548" t="str">
        <f t="shared" si="388"/>
        <v/>
      </c>
      <c r="AJ1903" s="548" t="str">
        <f t="shared" si="388"/>
        <v/>
      </c>
      <c r="AK1903" s="547" t="str">
        <f t="shared" si="388"/>
        <v/>
      </c>
      <c r="AL1903" s="692" t="str">
        <f>IF($A1903&lt;&gt;"",IF(OR(N1903="",N1903=0), 0, INDEX('Sch 10.1 Rate Design'!$E$9:$E$16,MATCH($C1903,'Sch 10.1 Rate Design'!$B$9:$B$16,0))),"")</f>
        <v/>
      </c>
      <c r="AM1903" s="548" t="str">
        <f>IF($A1903&lt;&gt;"",IF(OR(O1903="",O1903=0), 0, INDEX('Sch 10.1 Rate Design'!$E$9:$E$16,MATCH($C1903,'Sch 10.1 Rate Design'!$B$9:$B$16,0))),"")</f>
        <v/>
      </c>
      <c r="AN1903" s="548" t="str">
        <f>IF($A1903&lt;&gt;"",IF(OR(P1903="",P1903=0), 0, INDEX('Sch 10.1 Rate Design'!$E$9:$E$16,MATCH($C1903,'Sch 10.1 Rate Design'!$B$9:$B$16,0))),"")</f>
        <v/>
      </c>
      <c r="AO1903" s="548" t="str">
        <f>IF($A1903&lt;&gt;"",IF(OR(Q1903="",Q1903=0), 0, INDEX('Sch 10.1 Rate Design'!$E$9:$E$16,MATCH($C1903,'Sch 10.1 Rate Design'!$B$9:$B$16,0))),"")</f>
        <v/>
      </c>
      <c r="AP1903" s="548" t="str">
        <f>IF($A1903&lt;&gt;"",IF(OR(R1903="",R1903=0), 0, INDEX('Sch 10.1 Rate Design'!$E$9:$E$16,MATCH($C1903,'Sch 10.1 Rate Design'!$B$9:$B$16,0))),"")</f>
        <v/>
      </c>
      <c r="AQ1903" s="548" t="str">
        <f>IF($A1903&lt;&gt;"",IF(OR(S1903="",S1903=0), 0, INDEX('Sch 10.1 Rate Design'!$E$9:$E$16,MATCH($C1903,'Sch 10.1 Rate Design'!$B$9:$B$16,0))),"")</f>
        <v/>
      </c>
      <c r="AR1903" s="548" t="str">
        <f>IF($A1903&lt;&gt;"",IF(OR(T1903="",T1903=0), 0, INDEX('Sch 10.1 Rate Design'!$E$9:$E$16,MATCH($C1903,'Sch 10.1 Rate Design'!$B$9:$B$16,0))),"")</f>
        <v/>
      </c>
      <c r="AS1903" s="548" t="str">
        <f>IF($A1903&lt;&gt;"",IF(OR(U1903="",U1903=0), 0, INDEX('Sch 10.1 Rate Design'!$E$9:$E$16,MATCH($C1903,'Sch 10.1 Rate Design'!$B$9:$B$16,0))),"")</f>
        <v/>
      </c>
      <c r="AT1903" s="548" t="str">
        <f>IF($A1903&lt;&gt;"",IF(OR(V1903="",V1903=0), 0, INDEX('Sch 10.1 Rate Design'!$E$9:$E$16,MATCH($C1903,'Sch 10.1 Rate Design'!$B$9:$B$16,0))),"")</f>
        <v/>
      </c>
      <c r="AU1903" s="548" t="str">
        <f>IF($A1903&lt;&gt;"",IF(OR(W1903="",W1903=0), 0, INDEX('Sch 10.1 Rate Design'!$E$9:$E$16,MATCH($C1903,'Sch 10.1 Rate Design'!$B$9:$B$16,0))),"")</f>
        <v/>
      </c>
      <c r="AV1903" s="548" t="str">
        <f>IF($A1903&lt;&gt;"",IF(OR(X1903="",X1903=0), 0, INDEX('Sch 10.1 Rate Design'!$E$9:$E$16,MATCH($C1903,'Sch 10.1 Rate Design'!$B$9:$B$16,0))),"")</f>
        <v/>
      </c>
      <c r="AW1903" s="547" t="str">
        <f>IF($A1903&lt;&gt;"",IF(OR(Y1903="",Y1903=0), 0, INDEX('Sch 10.1 Rate Design'!$E$9:$E$16,MATCH($C1903,'Sch 10.1 Rate Design'!$B$9:$B$16,0))),"")</f>
        <v/>
      </c>
      <c r="AX1903" s="546" t="str">
        <f>IF($A1903&lt;&gt;"",IF(OR(N1903="",N1903=0),0,+IF(N1903&gt;+INDEX('Sch 10.1 Rate Design'!$D$9:$D$16,MATCH($C1903,'Sch 10.1 Rate Design'!$B$9:$B$16,0)),IF(N1903&gt;+INDEX('Sch 10.1 Rate Design'!$F$9:$F$16,MATCH($C1903,'Sch 10.1 Rate Design'!$B$9:$B$16,0)),+INDEX('Sch 10.1 Rate Design'!$F$9:$F$16,MATCH($C1903,'Sch 10.1 Rate Design'!$B$9:$B$16,0))-INDEX('Sch 10.1 Rate Design'!$D$9:$D$16,MATCH($C1903,'Sch 10.1 Rate Design'!$B$9:$B$16,0)), N1903-INDEX('Sch 10.1 Rate Design'!$D$9:$D$16,MATCH($C1903,'Sch 10.1 Rate Design'!$B$9:$B$16,0))),0)),"")</f>
        <v/>
      </c>
      <c r="AY1903" s="324" t="str">
        <f>IF($A1903&lt;&gt;"",IF(OR(O1903="",O1903=0),0,+IF(O1903&gt;+INDEX('Sch 10.1 Rate Design'!$D$9:$D$16,MATCH($C1903,'Sch 10.1 Rate Design'!$B$9:$B$16,0)),IF(O1903&gt;+INDEX('Sch 10.1 Rate Design'!$F$9:$F$16,MATCH($C1903,'Sch 10.1 Rate Design'!$B$9:$B$16,0)),+INDEX('Sch 10.1 Rate Design'!$F$9:$F$16,MATCH($C1903,'Sch 10.1 Rate Design'!$B$9:$B$16,0))-INDEX('Sch 10.1 Rate Design'!$D$9:$D$16,MATCH($C1903,'Sch 10.1 Rate Design'!$B$9:$B$16,0)), O1903-INDEX('Sch 10.1 Rate Design'!$D$9:$D$16,MATCH($C1903,'Sch 10.1 Rate Design'!$B$9:$B$16,0))),0)),"")</f>
        <v/>
      </c>
      <c r="AZ1903" s="324" t="str">
        <f>IF($A1903&lt;&gt;"",IF(OR(P1903="",P1903=0),0,+IF(P1903&gt;+INDEX('Sch 10.1 Rate Design'!$D$9:$D$16,MATCH($C1903,'Sch 10.1 Rate Design'!$B$9:$B$16,0)),IF(P1903&gt;+INDEX('Sch 10.1 Rate Design'!$F$9:$F$16,MATCH($C1903,'Sch 10.1 Rate Design'!$B$9:$B$16,0)),+INDEX('Sch 10.1 Rate Design'!$F$9:$F$16,MATCH($C1903,'Sch 10.1 Rate Design'!$B$9:$B$16,0))-INDEX('Sch 10.1 Rate Design'!$D$9:$D$16,MATCH($C1903,'Sch 10.1 Rate Design'!$B$9:$B$16,0)), P1903-INDEX('Sch 10.1 Rate Design'!$D$9:$D$16,MATCH($C1903,'Sch 10.1 Rate Design'!$B$9:$B$16,0))),0)),"")</f>
        <v/>
      </c>
      <c r="BA1903" s="324" t="str">
        <f>IF($A1903&lt;&gt;"",IF(OR(Q1903="",Q1903=0),0,+IF(Q1903&gt;+INDEX('Sch 10.1 Rate Design'!$D$9:$D$16,MATCH($C1903,'Sch 10.1 Rate Design'!$B$9:$B$16,0)),IF(Q1903&gt;+INDEX('Sch 10.1 Rate Design'!$F$9:$F$16,MATCH($C1903,'Sch 10.1 Rate Design'!$B$9:$B$16,0)),+INDEX('Sch 10.1 Rate Design'!$F$9:$F$16,MATCH($C1903,'Sch 10.1 Rate Design'!$B$9:$B$16,0))-INDEX('Sch 10.1 Rate Design'!$D$9:$D$16,MATCH($C1903,'Sch 10.1 Rate Design'!$B$9:$B$16,0)), Q1903-INDEX('Sch 10.1 Rate Design'!$D$9:$D$16,MATCH($C1903,'Sch 10.1 Rate Design'!$B$9:$B$16,0))),0)),"")</f>
        <v/>
      </c>
      <c r="BB1903" s="324" t="str">
        <f>IF($A1903&lt;&gt;"",IF(OR(R1903="",R1903=0),0,+IF(R1903&gt;+INDEX('Sch 10.1 Rate Design'!$D$9:$D$16,MATCH($C1903,'Sch 10.1 Rate Design'!$B$9:$B$16,0)),IF(R1903&gt;+INDEX('Sch 10.1 Rate Design'!$F$9:$F$16,MATCH($C1903,'Sch 10.1 Rate Design'!$B$9:$B$16,0)),+INDEX('Sch 10.1 Rate Design'!$F$9:$F$16,MATCH($C1903,'Sch 10.1 Rate Design'!$B$9:$B$16,0))-INDEX('Sch 10.1 Rate Design'!$D$9:$D$16,MATCH($C1903,'Sch 10.1 Rate Design'!$B$9:$B$16,0)), R1903-INDEX('Sch 10.1 Rate Design'!$D$9:$D$16,MATCH($C1903,'Sch 10.1 Rate Design'!$B$9:$B$16,0))),0)),"")</f>
        <v/>
      </c>
      <c r="BC1903" s="324" t="str">
        <f>IF($A1903&lt;&gt;"",IF(OR(S1903="",S1903=0),0,+IF(S1903&gt;+INDEX('Sch 10.1 Rate Design'!$D$9:$D$16,MATCH($C1903,'Sch 10.1 Rate Design'!$B$9:$B$16,0)),IF(S1903&gt;+INDEX('Sch 10.1 Rate Design'!$F$9:$F$16,MATCH($C1903,'Sch 10.1 Rate Design'!$B$9:$B$16,0)),+INDEX('Sch 10.1 Rate Design'!$F$9:$F$16,MATCH($C1903,'Sch 10.1 Rate Design'!$B$9:$B$16,0))-INDEX('Sch 10.1 Rate Design'!$D$9:$D$16,MATCH($C1903,'Sch 10.1 Rate Design'!$B$9:$B$16,0)), S1903-INDEX('Sch 10.1 Rate Design'!$D$9:$D$16,MATCH($C1903,'Sch 10.1 Rate Design'!$B$9:$B$16,0))),0)),"")</f>
        <v/>
      </c>
      <c r="BD1903" s="324" t="str">
        <f>IF($A1903&lt;&gt;"",IF(OR(T1903="",T1903=0),0,+IF(T1903&gt;+INDEX('Sch 10.1 Rate Design'!$D$9:$D$16,MATCH($C1903,'Sch 10.1 Rate Design'!$B$9:$B$16,0)),IF(T1903&gt;+INDEX('Sch 10.1 Rate Design'!$F$9:$F$16,MATCH($C1903,'Sch 10.1 Rate Design'!$B$9:$B$16,0)),+INDEX('Sch 10.1 Rate Design'!$F$9:$F$16,MATCH($C1903,'Sch 10.1 Rate Design'!$B$9:$B$16,0))-INDEX('Sch 10.1 Rate Design'!$D$9:$D$16,MATCH($C1903,'Sch 10.1 Rate Design'!$B$9:$B$16,0)), T1903-INDEX('Sch 10.1 Rate Design'!$D$9:$D$16,MATCH($C1903,'Sch 10.1 Rate Design'!$B$9:$B$16,0))),0)),"")</f>
        <v/>
      </c>
      <c r="BE1903" s="324" t="str">
        <f>IF($A1903&lt;&gt;"",IF(OR(U1903="",U1903=0),0,+IF(U1903&gt;+INDEX('Sch 10.1 Rate Design'!$D$9:$D$16,MATCH($C1903,'Sch 10.1 Rate Design'!$B$9:$B$16,0)),IF(U1903&gt;+INDEX('Sch 10.1 Rate Design'!$F$9:$F$16,MATCH($C1903,'Sch 10.1 Rate Design'!$B$9:$B$16,0)),+INDEX('Sch 10.1 Rate Design'!$F$9:$F$16,MATCH($C1903,'Sch 10.1 Rate Design'!$B$9:$B$16,0))-INDEX('Sch 10.1 Rate Design'!$D$9:$D$16,MATCH($C1903,'Sch 10.1 Rate Design'!$B$9:$B$16,0)), U1903-INDEX('Sch 10.1 Rate Design'!$D$9:$D$16,MATCH($C1903,'Sch 10.1 Rate Design'!$B$9:$B$16,0))),0)),"")</f>
        <v/>
      </c>
      <c r="BF1903" s="324" t="str">
        <f>IF($A1903&lt;&gt;"",IF(OR(V1903="",V1903=0),0,+IF(V1903&gt;+INDEX('Sch 10.1 Rate Design'!$D$9:$D$16,MATCH($C1903,'Sch 10.1 Rate Design'!$B$9:$B$16,0)),IF(V1903&gt;+INDEX('Sch 10.1 Rate Design'!$F$9:$F$16,MATCH($C1903,'Sch 10.1 Rate Design'!$B$9:$B$16,0)),+INDEX('Sch 10.1 Rate Design'!$F$9:$F$16,MATCH($C1903,'Sch 10.1 Rate Design'!$B$9:$B$16,0))-INDEX('Sch 10.1 Rate Design'!$D$9:$D$16,MATCH($C1903,'Sch 10.1 Rate Design'!$B$9:$B$16,0)), V1903-INDEX('Sch 10.1 Rate Design'!$D$9:$D$16,MATCH($C1903,'Sch 10.1 Rate Design'!$B$9:$B$16,0))),0)),"")</f>
        <v/>
      </c>
      <c r="BG1903" s="324" t="str">
        <f>IF($A1903&lt;&gt;"",IF(OR(W1903="",W1903=0),0,+IF(W1903&gt;+INDEX('Sch 10.1 Rate Design'!$D$9:$D$16,MATCH($C1903,'Sch 10.1 Rate Design'!$B$9:$B$16,0)),IF(W1903&gt;+INDEX('Sch 10.1 Rate Design'!$F$9:$F$16,MATCH($C1903,'Sch 10.1 Rate Design'!$B$9:$B$16,0)),+INDEX('Sch 10.1 Rate Design'!$F$9:$F$16,MATCH($C1903,'Sch 10.1 Rate Design'!$B$9:$B$16,0))-INDEX('Sch 10.1 Rate Design'!$D$9:$D$16,MATCH($C1903,'Sch 10.1 Rate Design'!$B$9:$B$16,0)), W1903-INDEX('Sch 10.1 Rate Design'!$D$9:$D$16,MATCH($C1903,'Sch 10.1 Rate Design'!$B$9:$B$16,0))),0)),"")</f>
        <v/>
      </c>
      <c r="BH1903" s="324" t="str">
        <f>IF($A1903&lt;&gt;"",IF(OR(X1903="",X1903=0),0,+IF(X1903&gt;+INDEX('Sch 10.1 Rate Design'!$D$9:$D$16,MATCH($C1903,'Sch 10.1 Rate Design'!$B$9:$B$16,0)),IF(X1903&gt;+INDEX('Sch 10.1 Rate Design'!$F$9:$F$16,MATCH($C1903,'Sch 10.1 Rate Design'!$B$9:$B$16,0)),+INDEX('Sch 10.1 Rate Design'!$F$9:$F$16,MATCH($C1903,'Sch 10.1 Rate Design'!$B$9:$B$16,0))-INDEX('Sch 10.1 Rate Design'!$D$9:$D$16,MATCH($C1903,'Sch 10.1 Rate Design'!$B$9:$B$16,0)), X1903-INDEX('Sch 10.1 Rate Design'!$D$9:$D$16,MATCH($C1903,'Sch 10.1 Rate Design'!$B$9:$B$16,0))),0)),"")</f>
        <v/>
      </c>
      <c r="BI1903" s="545" t="str">
        <f>IF($A1903&lt;&gt;"",IF(OR(Y1903="",Y1903=0),0,+IF(Y1903&gt;+INDEX('Sch 10.1 Rate Design'!$D$9:$D$16,MATCH($C1903,'Sch 10.1 Rate Design'!$B$9:$B$16,0)),IF(Y1903&gt;+INDEX('Sch 10.1 Rate Design'!$F$9:$F$16,MATCH($C1903,'Sch 10.1 Rate Design'!$B$9:$B$16,0)),+INDEX('Sch 10.1 Rate Design'!$F$9:$F$16,MATCH($C1903,'Sch 10.1 Rate Design'!$B$9:$B$16,0))-INDEX('Sch 10.1 Rate Design'!$D$9:$D$16,MATCH($C1903,'Sch 10.1 Rate Design'!$B$9:$B$16,0)), Y1903-INDEX('Sch 10.1 Rate Design'!$D$9:$D$16,MATCH($C1903,'Sch 10.1 Rate Design'!$B$9:$B$16,0))),0)),"")</f>
        <v/>
      </c>
      <c r="BJ1903" s="692" t="str">
        <f>IF($A1903&lt;&gt;"",IF(OR(N1903="",N1903=0), 0, AX1903/'Sch 10.1 Rate Design'!$Z$25*INDEX('Sch 10.1 Rate Design'!$G$9:$G$16,MATCH($C1903,'Sch 10.1 Rate Design'!$B$9:$B$16,0))),"")</f>
        <v/>
      </c>
      <c r="BK1903" s="548" t="str">
        <f>IF($A1903&lt;&gt;"",IF(OR(O1903="",O1903=0), 0, AY1903/'Sch 10.1 Rate Design'!$Z$25*INDEX('Sch 10.1 Rate Design'!$G$9:$G$16,MATCH($C1903,'Sch 10.1 Rate Design'!$B$9:$B$16,0))),"")</f>
        <v/>
      </c>
      <c r="BL1903" s="548" t="str">
        <f>IF($A1903&lt;&gt;"",IF(OR(P1903="",P1903=0), 0, AZ1903/'Sch 10.1 Rate Design'!$Z$25*INDEX('Sch 10.1 Rate Design'!$G$9:$G$16,MATCH($C1903,'Sch 10.1 Rate Design'!$B$9:$B$16,0))),"")</f>
        <v/>
      </c>
      <c r="BM1903" s="548" t="str">
        <f>IF($A1903&lt;&gt;"",IF(OR(Q1903="",Q1903=0), 0, BA1903/'Sch 10.1 Rate Design'!$Z$25*INDEX('Sch 10.1 Rate Design'!$G$9:$G$16,MATCH($C1903,'Sch 10.1 Rate Design'!$B$9:$B$16,0))),"")</f>
        <v/>
      </c>
      <c r="BN1903" s="548" t="str">
        <f>IF($A1903&lt;&gt;"",IF(OR(R1903="",R1903=0), 0, BB1903/'Sch 10.1 Rate Design'!$Z$25*INDEX('Sch 10.1 Rate Design'!$G$9:$G$16,MATCH($C1903,'Sch 10.1 Rate Design'!$B$9:$B$16,0))),"")</f>
        <v/>
      </c>
      <c r="BO1903" s="548" t="str">
        <f>IF($A1903&lt;&gt;"",IF(OR(S1903="",S1903=0), 0, BC1903/'Sch 10.1 Rate Design'!$Z$25*INDEX('Sch 10.1 Rate Design'!$G$9:$G$16,MATCH($C1903,'Sch 10.1 Rate Design'!$B$9:$B$16,0))),"")</f>
        <v/>
      </c>
      <c r="BP1903" s="548" t="str">
        <f>IF($A1903&lt;&gt;"",IF(OR(T1903="",T1903=0), 0, BD1903/'Sch 10.1 Rate Design'!$Z$25*INDEX('Sch 10.1 Rate Design'!$G$9:$G$16,MATCH($C1903,'Sch 10.1 Rate Design'!$B$9:$B$16,0))),"")</f>
        <v/>
      </c>
      <c r="BQ1903" s="548" t="str">
        <f>IF($A1903&lt;&gt;"",IF(OR(U1903="",U1903=0), 0, BE1903/'Sch 10.1 Rate Design'!$Z$25*INDEX('Sch 10.1 Rate Design'!$G$9:$G$16,MATCH($C1903,'Sch 10.1 Rate Design'!$B$9:$B$16,0))),"")</f>
        <v/>
      </c>
      <c r="BR1903" s="548" t="str">
        <f>IF($A1903&lt;&gt;"",IF(OR(V1903="",V1903=0), 0, BF1903/'Sch 10.1 Rate Design'!$Z$25*INDEX('Sch 10.1 Rate Design'!$G$9:$G$16,MATCH($C1903,'Sch 10.1 Rate Design'!$B$9:$B$16,0))),"")</f>
        <v/>
      </c>
      <c r="BS1903" s="548" t="str">
        <f>IF($A1903&lt;&gt;"",IF(OR(W1903="",W1903=0), 0, BG1903/'Sch 10.1 Rate Design'!$Z$25*INDEX('Sch 10.1 Rate Design'!$G$9:$G$16,MATCH($C1903,'Sch 10.1 Rate Design'!$B$9:$B$16,0))),"")</f>
        <v/>
      </c>
      <c r="BT1903" s="548" t="str">
        <f>IF($A1903&lt;&gt;"",IF(OR(X1903="",X1903=0), 0, BH1903/'Sch 10.1 Rate Design'!$Z$25*INDEX('Sch 10.1 Rate Design'!$G$9:$G$16,MATCH($C1903,'Sch 10.1 Rate Design'!$B$9:$B$16,0))),"")</f>
        <v/>
      </c>
      <c r="BU1903" s="547" t="str">
        <f>IF($A1903&lt;&gt;"",IF(OR(Y1903="",Y1903=0), 0, BI1903/'Sch 10.1 Rate Design'!$Z$25*INDEX('Sch 10.1 Rate Design'!$G$9:$G$16,MATCH($C1903,'Sch 10.1 Rate Design'!$B$9:$B$16,0))),"")</f>
        <v/>
      </c>
      <c r="BV1903" s="546" t="str">
        <f>IF($A1903&lt;&gt;"",IF(OR(N1903="",N1903=0),0,+IF(N1903&gt;+INDEX('Sch 10.1 Rate Design'!$F$9:$F$16,MATCH($C1903,'Sch 10.1 Rate Design'!$B$9:$B$16,0)),IF(N1903&gt;+INDEX('Sch 10.1 Rate Design'!$H$9:$H$16,MATCH($C1903,'Sch 10.1 Rate Design'!$B$9:$B$16,0)),+INDEX('Sch 10.1 Rate Design'!$H$9:$H$16,MATCH($C1903,'Sch 10.1 Rate Design'!$B$9:$B$16,0))-INDEX('Sch 10.1 Rate Design'!$F$9:$F$16,MATCH($C1903,'Sch 10.1 Rate Design'!$B$9:$B$16,0)), N1903-INDEX('Sch 10.1 Rate Design'!$F$9:$F$16,MATCH($C1903,'Sch 10.1 Rate Design'!$B$9:$B$16,0))), 0)),"")</f>
        <v/>
      </c>
      <c r="BW1903" s="324" t="str">
        <f>IF($A1903&lt;&gt;"",IF(OR(O1903="",O1903=0),0,+IF(O1903&gt;+INDEX('Sch 10.1 Rate Design'!$F$9:$F$16,MATCH($C1903,'Sch 10.1 Rate Design'!$B$9:$B$16,0)),IF(O1903&gt;+INDEX('Sch 10.1 Rate Design'!$H$9:$H$16,MATCH($C1903,'Sch 10.1 Rate Design'!$B$9:$B$16,0)),+INDEX('Sch 10.1 Rate Design'!$H$9:$H$16,MATCH($C1903,'Sch 10.1 Rate Design'!$B$9:$B$16,0))-INDEX('Sch 10.1 Rate Design'!$F$9:$F$16,MATCH($C1903,'Sch 10.1 Rate Design'!$B$9:$B$16,0)), O1903-INDEX('Sch 10.1 Rate Design'!$F$9:$F$16,MATCH($C1903,'Sch 10.1 Rate Design'!$B$9:$B$16,0))), 0)),"")</f>
        <v/>
      </c>
      <c r="BX1903" s="324" t="str">
        <f>IF($A1903&lt;&gt;"",IF(OR(P1903="",P1903=0),0,+IF(P1903&gt;+INDEX('Sch 10.1 Rate Design'!$F$9:$F$16,MATCH($C1903,'Sch 10.1 Rate Design'!$B$9:$B$16,0)),IF(P1903&gt;+INDEX('Sch 10.1 Rate Design'!$H$9:$H$16,MATCH($C1903,'Sch 10.1 Rate Design'!$B$9:$B$16,0)),+INDEX('Sch 10.1 Rate Design'!$H$9:$H$16,MATCH($C1903,'Sch 10.1 Rate Design'!$B$9:$B$16,0))-INDEX('Sch 10.1 Rate Design'!$F$9:$F$16,MATCH($C1903,'Sch 10.1 Rate Design'!$B$9:$B$16,0)), P1903-INDEX('Sch 10.1 Rate Design'!$F$9:$F$16,MATCH($C1903,'Sch 10.1 Rate Design'!$B$9:$B$16,0))), 0)),"")</f>
        <v/>
      </c>
      <c r="BY1903" s="324" t="str">
        <f>IF($A1903&lt;&gt;"",IF(OR(Q1903="",Q1903=0),0,+IF(Q1903&gt;+INDEX('Sch 10.1 Rate Design'!$F$9:$F$16,MATCH($C1903,'Sch 10.1 Rate Design'!$B$9:$B$16,0)),IF(Q1903&gt;+INDEX('Sch 10.1 Rate Design'!$H$9:$H$16,MATCH($C1903,'Sch 10.1 Rate Design'!$B$9:$B$16,0)),+INDEX('Sch 10.1 Rate Design'!$H$9:$H$16,MATCH($C1903,'Sch 10.1 Rate Design'!$B$9:$B$16,0))-INDEX('Sch 10.1 Rate Design'!$F$9:$F$16,MATCH($C1903,'Sch 10.1 Rate Design'!$B$9:$B$16,0)), Q1903-INDEX('Sch 10.1 Rate Design'!$F$9:$F$16,MATCH($C1903,'Sch 10.1 Rate Design'!$B$9:$B$16,0))), 0)),"")</f>
        <v/>
      </c>
      <c r="BZ1903" s="324" t="str">
        <f>IF($A1903&lt;&gt;"",IF(OR(R1903="",R1903=0),0,+IF(R1903&gt;+INDEX('Sch 10.1 Rate Design'!$F$9:$F$16,MATCH($C1903,'Sch 10.1 Rate Design'!$B$9:$B$16,0)),IF(R1903&gt;+INDEX('Sch 10.1 Rate Design'!$H$9:$H$16,MATCH($C1903,'Sch 10.1 Rate Design'!$B$9:$B$16,0)),+INDEX('Sch 10.1 Rate Design'!$H$9:$H$16,MATCH($C1903,'Sch 10.1 Rate Design'!$B$9:$B$16,0))-INDEX('Sch 10.1 Rate Design'!$F$9:$F$16,MATCH($C1903,'Sch 10.1 Rate Design'!$B$9:$B$16,0)), R1903-INDEX('Sch 10.1 Rate Design'!$F$9:$F$16,MATCH($C1903,'Sch 10.1 Rate Design'!$B$9:$B$16,0))), 0)),"")</f>
        <v/>
      </c>
      <c r="CA1903" s="324" t="str">
        <f>IF($A1903&lt;&gt;"",IF(OR(S1903="",S1903=0),0,+IF(S1903&gt;+INDEX('Sch 10.1 Rate Design'!$F$9:$F$16,MATCH($C1903,'Sch 10.1 Rate Design'!$B$9:$B$16,0)),IF(S1903&gt;+INDEX('Sch 10.1 Rate Design'!$H$9:$H$16,MATCH($C1903,'Sch 10.1 Rate Design'!$B$9:$B$16,0)),+INDEX('Sch 10.1 Rate Design'!$H$9:$H$16,MATCH($C1903,'Sch 10.1 Rate Design'!$B$9:$B$16,0))-INDEX('Sch 10.1 Rate Design'!$F$9:$F$16,MATCH($C1903,'Sch 10.1 Rate Design'!$B$9:$B$16,0)), S1903-INDEX('Sch 10.1 Rate Design'!$F$9:$F$16,MATCH($C1903,'Sch 10.1 Rate Design'!$B$9:$B$16,0))), 0)),"")</f>
        <v/>
      </c>
      <c r="CB1903" s="324" t="str">
        <f>IF($A1903&lt;&gt;"",IF(OR(T1903="",T1903=0),0,+IF(T1903&gt;+INDEX('Sch 10.1 Rate Design'!$F$9:$F$16,MATCH($C1903,'Sch 10.1 Rate Design'!$B$9:$B$16,0)),IF(T1903&gt;+INDEX('Sch 10.1 Rate Design'!$H$9:$H$16,MATCH($C1903,'Sch 10.1 Rate Design'!$B$9:$B$16,0)),+INDEX('Sch 10.1 Rate Design'!$H$9:$H$16,MATCH($C1903,'Sch 10.1 Rate Design'!$B$9:$B$16,0))-INDEX('Sch 10.1 Rate Design'!$F$9:$F$16,MATCH($C1903,'Sch 10.1 Rate Design'!$B$9:$B$16,0)), T1903-INDEX('Sch 10.1 Rate Design'!$F$9:$F$16,MATCH($C1903,'Sch 10.1 Rate Design'!$B$9:$B$16,0))), 0)),"")</f>
        <v/>
      </c>
      <c r="CC1903" s="324" t="str">
        <f>IF($A1903&lt;&gt;"",IF(OR(U1903="",U1903=0),0,+IF(U1903&gt;+INDEX('Sch 10.1 Rate Design'!$F$9:$F$16,MATCH($C1903,'Sch 10.1 Rate Design'!$B$9:$B$16,0)),IF(U1903&gt;+INDEX('Sch 10.1 Rate Design'!$H$9:$H$16,MATCH($C1903,'Sch 10.1 Rate Design'!$B$9:$B$16,0)),+INDEX('Sch 10.1 Rate Design'!$H$9:$H$16,MATCH($C1903,'Sch 10.1 Rate Design'!$B$9:$B$16,0))-INDEX('Sch 10.1 Rate Design'!$F$9:$F$16,MATCH($C1903,'Sch 10.1 Rate Design'!$B$9:$B$16,0)), U1903-INDEX('Sch 10.1 Rate Design'!$F$9:$F$16,MATCH($C1903,'Sch 10.1 Rate Design'!$B$9:$B$16,0))), 0)),"")</f>
        <v/>
      </c>
      <c r="CD1903" s="324" t="str">
        <f>IF($A1903&lt;&gt;"",IF(OR(V1903="",V1903=0),0,+IF(V1903&gt;+INDEX('Sch 10.1 Rate Design'!$F$9:$F$16,MATCH($C1903,'Sch 10.1 Rate Design'!$B$9:$B$16,0)),IF(V1903&gt;+INDEX('Sch 10.1 Rate Design'!$H$9:$H$16,MATCH($C1903,'Sch 10.1 Rate Design'!$B$9:$B$16,0)),+INDEX('Sch 10.1 Rate Design'!$H$9:$H$16,MATCH($C1903,'Sch 10.1 Rate Design'!$B$9:$B$16,0))-INDEX('Sch 10.1 Rate Design'!$F$9:$F$16,MATCH($C1903,'Sch 10.1 Rate Design'!$B$9:$B$16,0)), V1903-INDEX('Sch 10.1 Rate Design'!$F$9:$F$16,MATCH($C1903,'Sch 10.1 Rate Design'!$B$9:$B$16,0))), 0)),"")</f>
        <v/>
      </c>
      <c r="CE1903" s="324" t="str">
        <f>IF($A1903&lt;&gt;"",IF(OR(W1903="",W1903=0),0,+IF(W1903&gt;+INDEX('Sch 10.1 Rate Design'!$F$9:$F$16,MATCH($C1903,'Sch 10.1 Rate Design'!$B$9:$B$16,0)),IF(W1903&gt;+INDEX('Sch 10.1 Rate Design'!$H$9:$H$16,MATCH($C1903,'Sch 10.1 Rate Design'!$B$9:$B$16,0)),+INDEX('Sch 10.1 Rate Design'!$H$9:$H$16,MATCH($C1903,'Sch 10.1 Rate Design'!$B$9:$B$16,0))-INDEX('Sch 10.1 Rate Design'!$F$9:$F$16,MATCH($C1903,'Sch 10.1 Rate Design'!$B$9:$B$16,0)), W1903-INDEX('Sch 10.1 Rate Design'!$F$9:$F$16,MATCH($C1903,'Sch 10.1 Rate Design'!$B$9:$B$16,0))), 0)),"")</f>
        <v/>
      </c>
      <c r="CF1903" s="324" t="str">
        <f>IF($A1903&lt;&gt;"",IF(OR(X1903="",X1903=0),0,+IF(X1903&gt;+INDEX('Sch 10.1 Rate Design'!$F$9:$F$16,MATCH($C1903,'Sch 10.1 Rate Design'!$B$9:$B$16,0)),IF(X1903&gt;+INDEX('Sch 10.1 Rate Design'!$H$9:$H$16,MATCH($C1903,'Sch 10.1 Rate Design'!$B$9:$B$16,0)),+INDEX('Sch 10.1 Rate Design'!$H$9:$H$16,MATCH($C1903,'Sch 10.1 Rate Design'!$B$9:$B$16,0))-INDEX('Sch 10.1 Rate Design'!$F$9:$F$16,MATCH($C1903,'Sch 10.1 Rate Design'!$B$9:$B$16,0)), X1903-INDEX('Sch 10.1 Rate Design'!$F$9:$F$16,MATCH($C1903,'Sch 10.1 Rate Design'!$B$9:$B$16,0))), 0)),"")</f>
        <v/>
      </c>
      <c r="CG1903" s="545" t="str">
        <f>IF($A1903&lt;&gt;"",IF(OR(Y1903="",Y1903=0),0,+IF(Y1903&gt;+INDEX('Sch 10.1 Rate Design'!$F$9:$F$16,MATCH($C1903,'Sch 10.1 Rate Design'!$B$9:$B$16,0)),IF(Y1903&gt;+INDEX('Sch 10.1 Rate Design'!$H$9:$H$16,MATCH($C1903,'Sch 10.1 Rate Design'!$B$9:$B$16,0)),+INDEX('Sch 10.1 Rate Design'!$H$9:$H$16,MATCH($C1903,'Sch 10.1 Rate Design'!$B$9:$B$16,0))-INDEX('Sch 10.1 Rate Design'!$F$9:$F$16,MATCH($C1903,'Sch 10.1 Rate Design'!$B$9:$B$16,0)), Y1903-INDEX('Sch 10.1 Rate Design'!$F$9:$F$16,MATCH($C1903,'Sch 10.1 Rate Design'!$B$9:$B$16,0))), 0)),"")</f>
        <v/>
      </c>
      <c r="CH1903" s="692" t="str">
        <f>IF($A1903&lt;&gt;"",IF(OR(N1903="",N1903=0), 0, BV1903/'Sch 10.1 Rate Design'!$Z$25*INDEX('Sch 10.1 Rate Design'!$I$9:$I$16,MATCH($C1903,'Sch 10.1 Rate Design'!$B$9:$B$16,0))),"")</f>
        <v/>
      </c>
      <c r="CI1903" s="548" t="str">
        <f>IF($A1903&lt;&gt;"",IF(OR(O1903="",O1903=0), 0, BW1903/'Sch 10.1 Rate Design'!$Z$25*INDEX('Sch 10.1 Rate Design'!$I$9:$I$16,MATCH($C1903,'Sch 10.1 Rate Design'!$B$9:$B$16,0))),"")</f>
        <v/>
      </c>
      <c r="CJ1903" s="548" t="str">
        <f>IF($A1903&lt;&gt;"",IF(OR(P1903="",P1903=0), 0, BX1903/'Sch 10.1 Rate Design'!$Z$25*INDEX('Sch 10.1 Rate Design'!$I$9:$I$16,MATCH($C1903,'Sch 10.1 Rate Design'!$B$9:$B$16,0))),"")</f>
        <v/>
      </c>
      <c r="CK1903" s="548" t="str">
        <f>IF($A1903&lt;&gt;"",IF(OR(Q1903="",Q1903=0), 0, BY1903/'Sch 10.1 Rate Design'!$Z$25*INDEX('Sch 10.1 Rate Design'!$I$9:$I$16,MATCH($C1903,'Sch 10.1 Rate Design'!$B$9:$B$16,0))),"")</f>
        <v/>
      </c>
      <c r="CL1903" s="548" t="str">
        <f>IF($A1903&lt;&gt;"",IF(OR(R1903="",R1903=0), 0, BZ1903/'Sch 10.1 Rate Design'!$Z$25*INDEX('Sch 10.1 Rate Design'!$I$9:$I$16,MATCH($C1903,'Sch 10.1 Rate Design'!$B$9:$B$16,0))),"")</f>
        <v/>
      </c>
      <c r="CM1903" s="548" t="str">
        <f>IF($A1903&lt;&gt;"",IF(OR(S1903="",S1903=0), 0, CA1903/'Sch 10.1 Rate Design'!$Z$25*INDEX('Sch 10.1 Rate Design'!$I$9:$I$16,MATCH($C1903,'Sch 10.1 Rate Design'!$B$9:$B$16,0))),"")</f>
        <v/>
      </c>
      <c r="CN1903" s="548" t="str">
        <f>IF($A1903&lt;&gt;"",IF(OR(T1903="",T1903=0), 0, CB1903/'Sch 10.1 Rate Design'!$Z$25*INDEX('Sch 10.1 Rate Design'!$I$9:$I$16,MATCH($C1903,'Sch 10.1 Rate Design'!$B$9:$B$16,0))),"")</f>
        <v/>
      </c>
      <c r="CO1903" s="548" t="str">
        <f>IF($A1903&lt;&gt;"",IF(OR(U1903="",U1903=0), 0, CC1903/'Sch 10.1 Rate Design'!$Z$25*INDEX('Sch 10.1 Rate Design'!$I$9:$I$16,MATCH($C1903,'Sch 10.1 Rate Design'!$B$9:$B$16,0))),"")</f>
        <v/>
      </c>
      <c r="CP1903" s="548" t="str">
        <f>IF($A1903&lt;&gt;"",IF(OR(V1903="",V1903=0), 0, CD1903/'Sch 10.1 Rate Design'!$Z$25*INDEX('Sch 10.1 Rate Design'!$I$9:$I$16,MATCH($C1903,'Sch 10.1 Rate Design'!$B$9:$B$16,0))),"")</f>
        <v/>
      </c>
      <c r="CQ1903" s="548" t="str">
        <f>IF($A1903&lt;&gt;"",IF(OR(W1903="",W1903=0), 0, CE1903/'Sch 10.1 Rate Design'!$Z$25*INDEX('Sch 10.1 Rate Design'!$I$9:$I$16,MATCH($C1903,'Sch 10.1 Rate Design'!$B$9:$B$16,0))),"")</f>
        <v/>
      </c>
      <c r="CR1903" s="548" t="str">
        <f>IF($A1903&lt;&gt;"",IF(OR(X1903="",X1903=0), 0, CF1903/'Sch 10.1 Rate Design'!$Z$25*INDEX('Sch 10.1 Rate Design'!$I$9:$I$16,MATCH($C1903,'Sch 10.1 Rate Design'!$B$9:$B$16,0))),"")</f>
        <v/>
      </c>
      <c r="CS1903" s="547" t="str">
        <f>IF($A1903&lt;&gt;"",IF(OR(Y1903="",Y1903=0), 0, CG1903/'Sch 10.1 Rate Design'!$Z$25*INDEX('Sch 10.1 Rate Design'!$I$9:$I$16,MATCH($C1903,'Sch 10.1 Rate Design'!$B$9:$B$16,0))),"")</f>
        <v/>
      </c>
      <c r="CT1903" s="546" t="str">
        <f>IF($A1903&lt;&gt;"",IF(OR(N1903="",N1903=0),0,IF(N1903&gt;INDEX('Sch 10.1 Rate Design'!$J$9:$J$16,MATCH($C1903,'Sch 10.1 Rate Design'!$B$9:$B$16,0)),N1903-INDEX('Sch 10.1 Rate Design'!$J$9:$J$16,MATCH($C1903,'Sch 10.1 Rate Design'!$B$9:$B$16,0)),0)),"")</f>
        <v/>
      </c>
      <c r="CU1903" s="324" t="str">
        <f>IF($A1903&lt;&gt;"",IF(OR(O1903="",O1903=0),0,IF(O1903&gt;INDEX('Sch 10.1 Rate Design'!$J$9:$J$16,MATCH($C1903,'Sch 10.1 Rate Design'!$B$9:$B$16,0)),O1903-INDEX('Sch 10.1 Rate Design'!$J$9:$J$16,MATCH($C1903,'Sch 10.1 Rate Design'!$B$9:$B$16,0)),0)),"")</f>
        <v/>
      </c>
      <c r="CV1903" s="324" t="str">
        <f>IF($A1903&lt;&gt;"",IF(OR(P1903="",P1903=0),0,IF(P1903&gt;INDEX('Sch 10.1 Rate Design'!$J$9:$J$16,MATCH($C1903,'Sch 10.1 Rate Design'!$B$9:$B$16,0)),P1903-INDEX('Sch 10.1 Rate Design'!$J$9:$J$16,MATCH($C1903,'Sch 10.1 Rate Design'!$B$9:$B$16,0)),0)),"")</f>
        <v/>
      </c>
      <c r="CW1903" s="324" t="str">
        <f>IF($A1903&lt;&gt;"",IF(OR(Q1903="",Q1903=0),0,IF(Q1903&gt;INDEX('Sch 10.1 Rate Design'!$J$9:$J$16,MATCH($C1903,'Sch 10.1 Rate Design'!$B$9:$B$16,0)),Q1903-INDEX('Sch 10.1 Rate Design'!$J$9:$J$16,MATCH($C1903,'Sch 10.1 Rate Design'!$B$9:$B$16,0)),0)),"")</f>
        <v/>
      </c>
      <c r="CX1903" s="324" t="str">
        <f>IF($A1903&lt;&gt;"",IF(OR(R1903="",R1903=0),0,IF(R1903&gt;INDEX('Sch 10.1 Rate Design'!$J$9:$J$16,MATCH($C1903,'Sch 10.1 Rate Design'!$B$9:$B$16,0)),R1903-INDEX('Sch 10.1 Rate Design'!$J$9:$J$16,MATCH($C1903,'Sch 10.1 Rate Design'!$B$9:$B$16,0)),0)),"")</f>
        <v/>
      </c>
      <c r="CY1903" s="324" t="str">
        <f>IF($A1903&lt;&gt;"",IF(OR(S1903="",S1903=0),0,IF(S1903&gt;INDEX('Sch 10.1 Rate Design'!$J$9:$J$16,MATCH($C1903,'Sch 10.1 Rate Design'!$B$9:$B$16,0)),S1903-INDEX('Sch 10.1 Rate Design'!$J$9:$J$16,MATCH($C1903,'Sch 10.1 Rate Design'!$B$9:$B$16,0)),0)),"")</f>
        <v/>
      </c>
      <c r="CZ1903" s="324" t="str">
        <f>IF($A1903&lt;&gt;"",IF(OR(T1903="",T1903=0),0,IF(T1903&gt;INDEX('Sch 10.1 Rate Design'!$J$9:$J$16,MATCH($C1903,'Sch 10.1 Rate Design'!$B$9:$B$16,0)),T1903-INDEX('Sch 10.1 Rate Design'!$J$9:$J$16,MATCH($C1903,'Sch 10.1 Rate Design'!$B$9:$B$16,0)),0)),"")</f>
        <v/>
      </c>
      <c r="DA1903" s="324" t="str">
        <f>IF($A1903&lt;&gt;"",IF(OR(U1903="",U1903=0),0,IF(U1903&gt;INDEX('Sch 10.1 Rate Design'!$J$9:$J$16,MATCH($C1903,'Sch 10.1 Rate Design'!$B$9:$B$16,0)),U1903-INDEX('Sch 10.1 Rate Design'!$J$9:$J$16,MATCH($C1903,'Sch 10.1 Rate Design'!$B$9:$B$16,0)),0)),"")</f>
        <v/>
      </c>
      <c r="DB1903" s="324" t="str">
        <f>IF($A1903&lt;&gt;"",IF(OR(V1903="",V1903=0),0,IF(V1903&gt;INDEX('Sch 10.1 Rate Design'!$J$9:$J$16,MATCH($C1903,'Sch 10.1 Rate Design'!$B$9:$B$16,0)),V1903-INDEX('Sch 10.1 Rate Design'!$J$9:$J$16,MATCH($C1903,'Sch 10.1 Rate Design'!$B$9:$B$16,0)),0)),"")</f>
        <v/>
      </c>
      <c r="DC1903" s="324" t="str">
        <f>IF($A1903&lt;&gt;"",IF(OR(W1903="",W1903=0),0,IF(W1903&gt;INDEX('Sch 10.1 Rate Design'!$J$9:$J$16,MATCH($C1903,'Sch 10.1 Rate Design'!$B$9:$B$16,0)),W1903-INDEX('Sch 10.1 Rate Design'!$J$9:$J$16,MATCH($C1903,'Sch 10.1 Rate Design'!$B$9:$B$16,0)),0)),"")</f>
        <v/>
      </c>
      <c r="DD1903" s="324" t="str">
        <f>IF($A1903&lt;&gt;"",IF(OR(X1903="",X1903=0),0,IF(X1903&gt;INDEX('Sch 10.1 Rate Design'!$J$9:$J$16,MATCH($C1903,'Sch 10.1 Rate Design'!$B$9:$B$16,0)),X1903-INDEX('Sch 10.1 Rate Design'!$J$9:$J$16,MATCH($C1903,'Sch 10.1 Rate Design'!$B$9:$B$16,0)),0)),"")</f>
        <v/>
      </c>
      <c r="DE1903" s="545" t="str">
        <f>IF($A1903&lt;&gt;"",IF(OR(Y1903="",Y1903=0),0,IF(Y1903&gt;INDEX('Sch 10.1 Rate Design'!$J$9:$J$16,MATCH($C1903,'Sch 10.1 Rate Design'!$B$9:$B$16,0)),Y1903-INDEX('Sch 10.1 Rate Design'!$J$9:$J$16,MATCH($C1903,'Sch 10.1 Rate Design'!$B$9:$B$16,0)),0)),"")</f>
        <v/>
      </c>
      <c r="DF1903" s="692" t="str">
        <f>IF($A1903&lt;&gt;"",IF(OR(N1903="",N1903=0), 0, CT1903/'Sch 10.1 Rate Design'!$Z$25*INDEX('Sch 10.1 Rate Design'!$K$9:$K$16,MATCH($C1903,'Sch 10.1 Rate Design'!$B$9:$B$16,0))),"")</f>
        <v/>
      </c>
      <c r="DG1903" s="548" t="str">
        <f>IF($A1903&lt;&gt;"",IF(OR(O1903="",O1903=0), 0, CU1903/'Sch 10.1 Rate Design'!$Z$25*INDEX('Sch 10.1 Rate Design'!$K$9:$K$16,MATCH($C1903,'Sch 10.1 Rate Design'!$B$9:$B$16,0))),"")</f>
        <v/>
      </c>
      <c r="DH1903" s="548" t="str">
        <f>IF($A1903&lt;&gt;"",IF(OR(P1903="",P1903=0), 0, CV1903/'Sch 10.1 Rate Design'!$Z$25*INDEX('Sch 10.1 Rate Design'!$K$9:$K$16,MATCH($C1903,'Sch 10.1 Rate Design'!$B$9:$B$16,0))),"")</f>
        <v/>
      </c>
      <c r="DI1903" s="548" t="str">
        <f>IF($A1903&lt;&gt;"",IF(OR(Q1903="",Q1903=0), 0, CW1903/'Sch 10.1 Rate Design'!$Z$25*INDEX('Sch 10.1 Rate Design'!$K$9:$K$16,MATCH($C1903,'Sch 10.1 Rate Design'!$B$9:$B$16,0))),"")</f>
        <v/>
      </c>
      <c r="DJ1903" s="548" t="str">
        <f>IF($A1903&lt;&gt;"",IF(OR(R1903="",R1903=0), 0, CX1903/'Sch 10.1 Rate Design'!$Z$25*INDEX('Sch 10.1 Rate Design'!$K$9:$K$16,MATCH($C1903,'Sch 10.1 Rate Design'!$B$9:$B$16,0))),"")</f>
        <v/>
      </c>
      <c r="DK1903" s="548" t="str">
        <f>IF($A1903&lt;&gt;"",IF(OR(S1903="",S1903=0), 0, CY1903/'Sch 10.1 Rate Design'!$Z$25*INDEX('Sch 10.1 Rate Design'!$K$9:$K$16,MATCH($C1903,'Sch 10.1 Rate Design'!$B$9:$B$16,0))),"")</f>
        <v/>
      </c>
      <c r="DL1903" s="548" t="str">
        <f>IF($A1903&lt;&gt;"",IF(OR(T1903="",T1903=0), 0, CZ1903/'Sch 10.1 Rate Design'!$Z$25*INDEX('Sch 10.1 Rate Design'!$K$9:$K$16,MATCH($C1903,'Sch 10.1 Rate Design'!$B$9:$B$16,0))),"")</f>
        <v/>
      </c>
      <c r="DM1903" s="548" t="str">
        <f>IF($A1903&lt;&gt;"",IF(OR(U1903="",U1903=0), 0, DA1903/'Sch 10.1 Rate Design'!$Z$25*INDEX('Sch 10.1 Rate Design'!$K$9:$K$16,MATCH($C1903,'Sch 10.1 Rate Design'!$B$9:$B$16,0))),"")</f>
        <v/>
      </c>
      <c r="DN1903" s="548" t="str">
        <f>IF($A1903&lt;&gt;"",IF(OR(V1903="",V1903=0), 0, DB1903/'Sch 10.1 Rate Design'!$Z$25*INDEX('Sch 10.1 Rate Design'!$K$9:$K$16,MATCH($C1903,'Sch 10.1 Rate Design'!$B$9:$B$16,0))),"")</f>
        <v/>
      </c>
      <c r="DO1903" s="548" t="str">
        <f>IF($A1903&lt;&gt;"",IF(OR(W1903="",W1903=0), 0, DC1903/'Sch 10.1 Rate Design'!$Z$25*INDEX('Sch 10.1 Rate Design'!$K$9:$K$16,MATCH($C1903,'Sch 10.1 Rate Design'!$B$9:$B$16,0))),"")</f>
        <v/>
      </c>
      <c r="DP1903" s="548" t="str">
        <f>IF($A1903&lt;&gt;"",IF(OR(X1903="",X1903=0), 0, DD1903/'Sch 10.1 Rate Design'!$Z$25*INDEX('Sch 10.1 Rate Design'!$K$9:$K$16,MATCH($C1903,'Sch 10.1 Rate Design'!$B$9:$B$16,0))),"")</f>
        <v/>
      </c>
      <c r="DQ1903" s="547" t="str">
        <f>IF($A1903&lt;&gt;"",IF(OR(Y1903="",Y1903=0), 0, DE1903/'Sch 10.1 Rate Design'!$Z$25*INDEX('Sch 10.1 Rate Design'!$K$9:$K$16,MATCH($C1903,'Sch 10.1 Rate Design'!$B$9:$B$16,0))),"")</f>
        <v/>
      </c>
      <c r="DR1903" s="546" t="str">
        <f>IF($A1903&lt;&gt;"",IF(OR(N1903="",N1903=0), 0,INDEX('Sch 10.1 Rate Design'!$D$9:$D$16,MATCH($C1903,'Sch 10.1 Rate Design'!$B$9:$B$16,0))),"")</f>
        <v/>
      </c>
      <c r="DS1903" s="324" t="str">
        <f>IF($A1903&lt;&gt;"",IF(OR(O1903="",O1903=0), 0,INDEX('Sch 10.1 Rate Design'!$D$9:$D$16,MATCH($C1903,'Sch 10.1 Rate Design'!$B$9:$B$16,0))),"")</f>
        <v/>
      </c>
      <c r="DT1903" s="324" t="str">
        <f>IF($A1903&lt;&gt;"",IF(OR(P1903="",P1903=0), 0,INDEX('Sch 10.1 Rate Design'!$D$9:$D$16,MATCH($C1903,'Sch 10.1 Rate Design'!$B$9:$B$16,0))),"")</f>
        <v/>
      </c>
      <c r="DU1903" s="324" t="str">
        <f>IF($A1903&lt;&gt;"",IF(OR(Q1903="",Q1903=0), 0,INDEX('Sch 10.1 Rate Design'!$D$9:$D$16,MATCH($C1903,'Sch 10.1 Rate Design'!$B$9:$B$16,0))),"")</f>
        <v/>
      </c>
      <c r="DV1903" s="324" t="str">
        <f>IF($A1903&lt;&gt;"",IF(OR(R1903="",R1903=0), 0,INDEX('Sch 10.1 Rate Design'!$D$9:$D$16,MATCH($C1903,'Sch 10.1 Rate Design'!$B$9:$B$16,0))),"")</f>
        <v/>
      </c>
      <c r="DW1903" s="324" t="str">
        <f>IF($A1903&lt;&gt;"",IF(OR(S1903="",S1903=0), 0,INDEX('Sch 10.1 Rate Design'!$D$9:$D$16,MATCH($C1903,'Sch 10.1 Rate Design'!$B$9:$B$16,0))),"")</f>
        <v/>
      </c>
      <c r="DX1903" s="324" t="str">
        <f>IF($A1903&lt;&gt;"",IF(OR(T1903="",T1903=0), 0,INDEX('Sch 10.1 Rate Design'!$D$9:$D$16,MATCH($C1903,'Sch 10.1 Rate Design'!$B$9:$B$16,0))),"")</f>
        <v/>
      </c>
      <c r="DY1903" s="324" t="str">
        <f>IF($A1903&lt;&gt;"",IF(OR(U1903="",U1903=0), 0,INDEX('Sch 10.1 Rate Design'!$D$9:$D$16,MATCH($C1903,'Sch 10.1 Rate Design'!$B$9:$B$16,0))),"")</f>
        <v/>
      </c>
      <c r="DZ1903" s="324" t="str">
        <f>IF($A1903&lt;&gt;"",IF(OR(V1903="",V1903=0), 0,INDEX('Sch 10.1 Rate Design'!$D$9:$D$16,MATCH($C1903,'Sch 10.1 Rate Design'!$B$9:$B$16,0))),"")</f>
        <v/>
      </c>
      <c r="EA1903" s="324" t="str">
        <f>IF($A1903&lt;&gt;"",IF(OR(W1903="",W1903=0), 0,INDEX('Sch 10.1 Rate Design'!$D$9:$D$16,MATCH($C1903,'Sch 10.1 Rate Design'!$B$9:$B$16,0))),"")</f>
        <v/>
      </c>
      <c r="EB1903" s="324" t="str">
        <f>IF($A1903&lt;&gt;"",IF(OR(X1903="",X1903=0), 0,INDEX('Sch 10.1 Rate Design'!$D$9:$D$16,MATCH($C1903,'Sch 10.1 Rate Design'!$B$9:$B$16,0))),"")</f>
        <v/>
      </c>
      <c r="EC1903" s="545" t="str">
        <f>IF($A1903&lt;&gt;"",IF(OR(Y1903="",Y1903=0), 0,INDEX('Sch 10.1 Rate Design'!$D$9:$D$16,MATCH($C1903,'Sch 10.1 Rate Design'!$B$9:$B$16,0))),"")</f>
        <v/>
      </c>
      <c r="ED1903" s="546"/>
      <c r="EE1903" s="324"/>
      <c r="EF1903" s="324"/>
      <c r="EG1903" s="324"/>
      <c r="EH1903" s="324"/>
      <c r="EI1903" s="324"/>
      <c r="EJ1903" s="324"/>
      <c r="EK1903" s="324"/>
      <c r="EL1903" s="324"/>
      <c r="EM1903" s="324"/>
      <c r="EN1903" s="324"/>
      <c r="EO1903" s="545"/>
    </row>
    <row r="1904" spans="1:145" x14ac:dyDescent="0.2">
      <c r="A1904" s="324" t="str">
        <f>IF(Inputs!AO1900&lt;&gt;"",Inputs!AO1900,"")</f>
        <v/>
      </c>
      <c r="B1904" s="324" t="str">
        <f t="shared" si="387"/>
        <v/>
      </c>
      <c r="C1904" s="727" t="str">
        <f>IF($A1904&lt;&gt;"",Inputs!AN1900,"")</f>
        <v/>
      </c>
      <c r="D1904" s="549" t="str">
        <f t="shared" si="380"/>
        <v/>
      </c>
      <c r="E1904" s="549" t="str">
        <f t="shared" si="381"/>
        <v/>
      </c>
      <c r="F1904" s="324" t="str">
        <f t="shared" si="389"/>
        <v/>
      </c>
      <c r="G1904" s="324" t="str">
        <f t="shared" si="382"/>
        <v/>
      </c>
      <c r="H1904" s="790">
        <f t="shared" si="383"/>
        <v>0</v>
      </c>
      <c r="I1904" s="790">
        <f t="shared" si="384"/>
        <v>0</v>
      </c>
      <c r="J1904" s="790">
        <f t="shared" si="385"/>
        <v>0</v>
      </c>
      <c r="K1904" s="790">
        <f t="shared" si="386"/>
        <v>0</v>
      </c>
      <c r="L1904" s="787" t="str">
        <f>IF($A1904&lt;&gt;"",INDEX(Inputs!$AP1900:$BA1900,,MATCH('Sch 10.2 Rate Data'!X$7,Inputs!$AP$4:$BA$4,0)),"")</f>
        <v/>
      </c>
      <c r="M1904" s="787" t="str">
        <f>IF($A1904&lt;&gt;"",INDEX(Inputs!$AP1900:$BA1900,,MATCH('Sch 10.2 Rate Data'!Y$7,Inputs!$AP$4:$BA$4,0)),"")</f>
        <v/>
      </c>
      <c r="N1904" s="546" t="str">
        <f>IF($A1904&lt;&gt;"",INDEX(Inputs!$AP1900:$BA1900,,MATCH('Sch 10.2 Rate Data'!N$7,Inputs!$AP$4:$BA$4,0)),"")</f>
        <v/>
      </c>
      <c r="O1904" s="324" t="str">
        <f>IF($A1904&lt;&gt;"",INDEX(Inputs!$AP1900:$BA1900,,MATCH('Sch 10.2 Rate Data'!O$7,Inputs!$AP$4:$BA$4,0)),"")</f>
        <v/>
      </c>
      <c r="P1904" s="324" t="str">
        <f>IF($A1904&lt;&gt;"",INDEX(Inputs!$AP1900:$BA1900,,MATCH('Sch 10.2 Rate Data'!P$7,Inputs!$AP$4:$BA$4,0)),"")</f>
        <v/>
      </c>
      <c r="Q1904" s="324" t="str">
        <f>IF($A1904&lt;&gt;"",INDEX(Inputs!$AP1900:$BA1900,,MATCH('Sch 10.2 Rate Data'!Q$7,Inputs!$AP$4:$BA$4,0)),"")</f>
        <v/>
      </c>
      <c r="R1904" s="324" t="str">
        <f>IF($A1904&lt;&gt;"",INDEX(Inputs!$AP1900:$BA1900,,MATCH('Sch 10.2 Rate Data'!R$7,Inputs!$AP$4:$BA$4,0)),"")</f>
        <v/>
      </c>
      <c r="S1904" s="324" t="str">
        <f>IF($A1904&lt;&gt;"",INDEX(Inputs!$AP1900:$BA1900,,MATCH('Sch 10.2 Rate Data'!S$7,Inputs!$AP$4:$BA$4,0)),"")</f>
        <v/>
      </c>
      <c r="T1904" s="324" t="str">
        <f>IF($A1904&lt;&gt;"",INDEX(Inputs!$AP1900:$BA1900,,MATCH('Sch 10.2 Rate Data'!T$7,Inputs!$AP$4:$BA$4,0)),"")</f>
        <v/>
      </c>
      <c r="U1904" s="324" t="str">
        <f>IF($A1904&lt;&gt;"",INDEX(Inputs!$AP1900:$BA1900,,MATCH('Sch 10.2 Rate Data'!U$7,Inputs!$AP$4:$BA$4,0)),"")</f>
        <v/>
      </c>
      <c r="V1904" s="324" t="str">
        <f>IF($A1904&lt;&gt;"",INDEX(Inputs!$AP1900:$BA1900,,MATCH('Sch 10.2 Rate Data'!V$7,Inputs!$AP$4:$BA$4,0)),"")</f>
        <v/>
      </c>
      <c r="W1904" s="324" t="str">
        <f>IF($A1904&lt;&gt;"",INDEX(Inputs!$AP1900:$BA1900,,MATCH('Sch 10.2 Rate Data'!W$7,Inputs!$AP$4:$BA$4,0)),"")</f>
        <v/>
      </c>
      <c r="X1904" s="324" t="str">
        <f>IF($A1904&lt;&gt;"",INDEX(Inputs!$AP1900:$BA1900,,MATCH('Sch 10.2 Rate Data'!X$7,Inputs!$AP$4:$BA$4,0)),"")</f>
        <v/>
      </c>
      <c r="Y1904" s="545" t="str">
        <f>IF($A1904&lt;&gt;"",INDEX(Inputs!$AP1900:$BA1900,,MATCH('Sch 10.2 Rate Data'!Y$7,Inputs!$AP$4:$BA$4,0)),"")</f>
        <v/>
      </c>
      <c r="Z1904" s="692" t="str">
        <f t="shared" si="391"/>
        <v/>
      </c>
      <c r="AA1904" s="548" t="str">
        <f t="shared" si="391"/>
        <v/>
      </c>
      <c r="AB1904" s="548" t="str">
        <f t="shared" si="391"/>
        <v/>
      </c>
      <c r="AC1904" s="548" t="str">
        <f t="shared" si="390"/>
        <v/>
      </c>
      <c r="AD1904" s="548" t="str">
        <f t="shared" si="390"/>
        <v/>
      </c>
      <c r="AE1904" s="548" t="str">
        <f t="shared" si="390"/>
        <v/>
      </c>
      <c r="AF1904" s="548" t="str">
        <f t="shared" si="390"/>
        <v/>
      </c>
      <c r="AG1904" s="548" t="str">
        <f t="shared" si="390"/>
        <v/>
      </c>
      <c r="AH1904" s="548" t="str">
        <f t="shared" si="390"/>
        <v/>
      </c>
      <c r="AI1904" s="548" t="str">
        <f t="shared" si="388"/>
        <v/>
      </c>
      <c r="AJ1904" s="548" t="str">
        <f t="shared" si="388"/>
        <v/>
      </c>
      <c r="AK1904" s="547" t="str">
        <f t="shared" si="388"/>
        <v/>
      </c>
      <c r="AL1904" s="692" t="str">
        <f>IF($A1904&lt;&gt;"",IF(OR(N1904="",N1904=0), 0, INDEX('Sch 10.1 Rate Design'!$E$9:$E$16,MATCH($C1904,'Sch 10.1 Rate Design'!$B$9:$B$16,0))),"")</f>
        <v/>
      </c>
      <c r="AM1904" s="548" t="str">
        <f>IF($A1904&lt;&gt;"",IF(OR(O1904="",O1904=0), 0, INDEX('Sch 10.1 Rate Design'!$E$9:$E$16,MATCH($C1904,'Sch 10.1 Rate Design'!$B$9:$B$16,0))),"")</f>
        <v/>
      </c>
      <c r="AN1904" s="548" t="str">
        <f>IF($A1904&lt;&gt;"",IF(OR(P1904="",P1904=0), 0, INDEX('Sch 10.1 Rate Design'!$E$9:$E$16,MATCH($C1904,'Sch 10.1 Rate Design'!$B$9:$B$16,0))),"")</f>
        <v/>
      </c>
      <c r="AO1904" s="548" t="str">
        <f>IF($A1904&lt;&gt;"",IF(OR(Q1904="",Q1904=0), 0, INDEX('Sch 10.1 Rate Design'!$E$9:$E$16,MATCH($C1904,'Sch 10.1 Rate Design'!$B$9:$B$16,0))),"")</f>
        <v/>
      </c>
      <c r="AP1904" s="548" t="str">
        <f>IF($A1904&lt;&gt;"",IF(OR(R1904="",R1904=0), 0, INDEX('Sch 10.1 Rate Design'!$E$9:$E$16,MATCH($C1904,'Sch 10.1 Rate Design'!$B$9:$B$16,0))),"")</f>
        <v/>
      </c>
      <c r="AQ1904" s="548" t="str">
        <f>IF($A1904&lt;&gt;"",IF(OR(S1904="",S1904=0), 0, INDEX('Sch 10.1 Rate Design'!$E$9:$E$16,MATCH($C1904,'Sch 10.1 Rate Design'!$B$9:$B$16,0))),"")</f>
        <v/>
      </c>
      <c r="AR1904" s="548" t="str">
        <f>IF($A1904&lt;&gt;"",IF(OR(T1904="",T1904=0), 0, INDEX('Sch 10.1 Rate Design'!$E$9:$E$16,MATCH($C1904,'Sch 10.1 Rate Design'!$B$9:$B$16,0))),"")</f>
        <v/>
      </c>
      <c r="AS1904" s="548" t="str">
        <f>IF($A1904&lt;&gt;"",IF(OR(U1904="",U1904=0), 0, INDEX('Sch 10.1 Rate Design'!$E$9:$E$16,MATCH($C1904,'Sch 10.1 Rate Design'!$B$9:$B$16,0))),"")</f>
        <v/>
      </c>
      <c r="AT1904" s="548" t="str">
        <f>IF($A1904&lt;&gt;"",IF(OR(V1904="",V1904=0), 0, INDEX('Sch 10.1 Rate Design'!$E$9:$E$16,MATCH($C1904,'Sch 10.1 Rate Design'!$B$9:$B$16,0))),"")</f>
        <v/>
      </c>
      <c r="AU1904" s="548" t="str">
        <f>IF($A1904&lt;&gt;"",IF(OR(W1904="",W1904=0), 0, INDEX('Sch 10.1 Rate Design'!$E$9:$E$16,MATCH($C1904,'Sch 10.1 Rate Design'!$B$9:$B$16,0))),"")</f>
        <v/>
      </c>
      <c r="AV1904" s="548" t="str">
        <f>IF($A1904&lt;&gt;"",IF(OR(X1904="",X1904=0), 0, INDEX('Sch 10.1 Rate Design'!$E$9:$E$16,MATCH($C1904,'Sch 10.1 Rate Design'!$B$9:$B$16,0))),"")</f>
        <v/>
      </c>
      <c r="AW1904" s="547" t="str">
        <f>IF($A1904&lt;&gt;"",IF(OR(Y1904="",Y1904=0), 0, INDEX('Sch 10.1 Rate Design'!$E$9:$E$16,MATCH($C1904,'Sch 10.1 Rate Design'!$B$9:$B$16,0))),"")</f>
        <v/>
      </c>
      <c r="AX1904" s="546" t="str">
        <f>IF($A1904&lt;&gt;"",IF(OR(N1904="",N1904=0),0,+IF(N1904&gt;+INDEX('Sch 10.1 Rate Design'!$D$9:$D$16,MATCH($C1904,'Sch 10.1 Rate Design'!$B$9:$B$16,0)),IF(N1904&gt;+INDEX('Sch 10.1 Rate Design'!$F$9:$F$16,MATCH($C1904,'Sch 10.1 Rate Design'!$B$9:$B$16,0)),+INDEX('Sch 10.1 Rate Design'!$F$9:$F$16,MATCH($C1904,'Sch 10.1 Rate Design'!$B$9:$B$16,0))-INDEX('Sch 10.1 Rate Design'!$D$9:$D$16,MATCH($C1904,'Sch 10.1 Rate Design'!$B$9:$B$16,0)), N1904-INDEX('Sch 10.1 Rate Design'!$D$9:$D$16,MATCH($C1904,'Sch 10.1 Rate Design'!$B$9:$B$16,0))),0)),"")</f>
        <v/>
      </c>
      <c r="AY1904" s="324" t="str">
        <f>IF($A1904&lt;&gt;"",IF(OR(O1904="",O1904=0),0,+IF(O1904&gt;+INDEX('Sch 10.1 Rate Design'!$D$9:$D$16,MATCH($C1904,'Sch 10.1 Rate Design'!$B$9:$B$16,0)),IF(O1904&gt;+INDEX('Sch 10.1 Rate Design'!$F$9:$F$16,MATCH($C1904,'Sch 10.1 Rate Design'!$B$9:$B$16,0)),+INDEX('Sch 10.1 Rate Design'!$F$9:$F$16,MATCH($C1904,'Sch 10.1 Rate Design'!$B$9:$B$16,0))-INDEX('Sch 10.1 Rate Design'!$D$9:$D$16,MATCH($C1904,'Sch 10.1 Rate Design'!$B$9:$B$16,0)), O1904-INDEX('Sch 10.1 Rate Design'!$D$9:$D$16,MATCH($C1904,'Sch 10.1 Rate Design'!$B$9:$B$16,0))),0)),"")</f>
        <v/>
      </c>
      <c r="AZ1904" s="324" t="str">
        <f>IF($A1904&lt;&gt;"",IF(OR(P1904="",P1904=0),0,+IF(P1904&gt;+INDEX('Sch 10.1 Rate Design'!$D$9:$D$16,MATCH($C1904,'Sch 10.1 Rate Design'!$B$9:$B$16,0)),IF(P1904&gt;+INDEX('Sch 10.1 Rate Design'!$F$9:$F$16,MATCH($C1904,'Sch 10.1 Rate Design'!$B$9:$B$16,0)),+INDEX('Sch 10.1 Rate Design'!$F$9:$F$16,MATCH($C1904,'Sch 10.1 Rate Design'!$B$9:$B$16,0))-INDEX('Sch 10.1 Rate Design'!$D$9:$D$16,MATCH($C1904,'Sch 10.1 Rate Design'!$B$9:$B$16,0)), P1904-INDEX('Sch 10.1 Rate Design'!$D$9:$D$16,MATCH($C1904,'Sch 10.1 Rate Design'!$B$9:$B$16,0))),0)),"")</f>
        <v/>
      </c>
      <c r="BA1904" s="324" t="str">
        <f>IF($A1904&lt;&gt;"",IF(OR(Q1904="",Q1904=0),0,+IF(Q1904&gt;+INDEX('Sch 10.1 Rate Design'!$D$9:$D$16,MATCH($C1904,'Sch 10.1 Rate Design'!$B$9:$B$16,0)),IF(Q1904&gt;+INDEX('Sch 10.1 Rate Design'!$F$9:$F$16,MATCH($C1904,'Sch 10.1 Rate Design'!$B$9:$B$16,0)),+INDEX('Sch 10.1 Rate Design'!$F$9:$F$16,MATCH($C1904,'Sch 10.1 Rate Design'!$B$9:$B$16,0))-INDEX('Sch 10.1 Rate Design'!$D$9:$D$16,MATCH($C1904,'Sch 10.1 Rate Design'!$B$9:$B$16,0)), Q1904-INDEX('Sch 10.1 Rate Design'!$D$9:$D$16,MATCH($C1904,'Sch 10.1 Rate Design'!$B$9:$B$16,0))),0)),"")</f>
        <v/>
      </c>
      <c r="BB1904" s="324" t="str">
        <f>IF($A1904&lt;&gt;"",IF(OR(R1904="",R1904=0),0,+IF(R1904&gt;+INDEX('Sch 10.1 Rate Design'!$D$9:$D$16,MATCH($C1904,'Sch 10.1 Rate Design'!$B$9:$B$16,0)),IF(R1904&gt;+INDEX('Sch 10.1 Rate Design'!$F$9:$F$16,MATCH($C1904,'Sch 10.1 Rate Design'!$B$9:$B$16,0)),+INDEX('Sch 10.1 Rate Design'!$F$9:$F$16,MATCH($C1904,'Sch 10.1 Rate Design'!$B$9:$B$16,0))-INDEX('Sch 10.1 Rate Design'!$D$9:$D$16,MATCH($C1904,'Sch 10.1 Rate Design'!$B$9:$B$16,0)), R1904-INDEX('Sch 10.1 Rate Design'!$D$9:$D$16,MATCH($C1904,'Sch 10.1 Rate Design'!$B$9:$B$16,0))),0)),"")</f>
        <v/>
      </c>
      <c r="BC1904" s="324" t="str">
        <f>IF($A1904&lt;&gt;"",IF(OR(S1904="",S1904=0),0,+IF(S1904&gt;+INDEX('Sch 10.1 Rate Design'!$D$9:$D$16,MATCH($C1904,'Sch 10.1 Rate Design'!$B$9:$B$16,0)),IF(S1904&gt;+INDEX('Sch 10.1 Rate Design'!$F$9:$F$16,MATCH($C1904,'Sch 10.1 Rate Design'!$B$9:$B$16,0)),+INDEX('Sch 10.1 Rate Design'!$F$9:$F$16,MATCH($C1904,'Sch 10.1 Rate Design'!$B$9:$B$16,0))-INDEX('Sch 10.1 Rate Design'!$D$9:$D$16,MATCH($C1904,'Sch 10.1 Rate Design'!$B$9:$B$16,0)), S1904-INDEX('Sch 10.1 Rate Design'!$D$9:$D$16,MATCH($C1904,'Sch 10.1 Rate Design'!$B$9:$B$16,0))),0)),"")</f>
        <v/>
      </c>
      <c r="BD1904" s="324" t="str">
        <f>IF($A1904&lt;&gt;"",IF(OR(T1904="",T1904=0),0,+IF(T1904&gt;+INDEX('Sch 10.1 Rate Design'!$D$9:$D$16,MATCH($C1904,'Sch 10.1 Rate Design'!$B$9:$B$16,0)),IF(T1904&gt;+INDEX('Sch 10.1 Rate Design'!$F$9:$F$16,MATCH($C1904,'Sch 10.1 Rate Design'!$B$9:$B$16,0)),+INDEX('Sch 10.1 Rate Design'!$F$9:$F$16,MATCH($C1904,'Sch 10.1 Rate Design'!$B$9:$B$16,0))-INDEX('Sch 10.1 Rate Design'!$D$9:$D$16,MATCH($C1904,'Sch 10.1 Rate Design'!$B$9:$B$16,0)), T1904-INDEX('Sch 10.1 Rate Design'!$D$9:$D$16,MATCH($C1904,'Sch 10.1 Rate Design'!$B$9:$B$16,0))),0)),"")</f>
        <v/>
      </c>
      <c r="BE1904" s="324" t="str">
        <f>IF($A1904&lt;&gt;"",IF(OR(U1904="",U1904=0),0,+IF(U1904&gt;+INDEX('Sch 10.1 Rate Design'!$D$9:$D$16,MATCH($C1904,'Sch 10.1 Rate Design'!$B$9:$B$16,0)),IF(U1904&gt;+INDEX('Sch 10.1 Rate Design'!$F$9:$F$16,MATCH($C1904,'Sch 10.1 Rate Design'!$B$9:$B$16,0)),+INDEX('Sch 10.1 Rate Design'!$F$9:$F$16,MATCH($C1904,'Sch 10.1 Rate Design'!$B$9:$B$16,0))-INDEX('Sch 10.1 Rate Design'!$D$9:$D$16,MATCH($C1904,'Sch 10.1 Rate Design'!$B$9:$B$16,0)), U1904-INDEX('Sch 10.1 Rate Design'!$D$9:$D$16,MATCH($C1904,'Sch 10.1 Rate Design'!$B$9:$B$16,0))),0)),"")</f>
        <v/>
      </c>
      <c r="BF1904" s="324" t="str">
        <f>IF($A1904&lt;&gt;"",IF(OR(V1904="",V1904=0),0,+IF(V1904&gt;+INDEX('Sch 10.1 Rate Design'!$D$9:$D$16,MATCH($C1904,'Sch 10.1 Rate Design'!$B$9:$B$16,0)),IF(V1904&gt;+INDEX('Sch 10.1 Rate Design'!$F$9:$F$16,MATCH($C1904,'Sch 10.1 Rate Design'!$B$9:$B$16,0)),+INDEX('Sch 10.1 Rate Design'!$F$9:$F$16,MATCH($C1904,'Sch 10.1 Rate Design'!$B$9:$B$16,0))-INDEX('Sch 10.1 Rate Design'!$D$9:$D$16,MATCH($C1904,'Sch 10.1 Rate Design'!$B$9:$B$16,0)), V1904-INDEX('Sch 10.1 Rate Design'!$D$9:$D$16,MATCH($C1904,'Sch 10.1 Rate Design'!$B$9:$B$16,0))),0)),"")</f>
        <v/>
      </c>
      <c r="BG1904" s="324" t="str">
        <f>IF($A1904&lt;&gt;"",IF(OR(W1904="",W1904=0),0,+IF(W1904&gt;+INDEX('Sch 10.1 Rate Design'!$D$9:$D$16,MATCH($C1904,'Sch 10.1 Rate Design'!$B$9:$B$16,0)),IF(W1904&gt;+INDEX('Sch 10.1 Rate Design'!$F$9:$F$16,MATCH($C1904,'Sch 10.1 Rate Design'!$B$9:$B$16,0)),+INDEX('Sch 10.1 Rate Design'!$F$9:$F$16,MATCH($C1904,'Sch 10.1 Rate Design'!$B$9:$B$16,0))-INDEX('Sch 10.1 Rate Design'!$D$9:$D$16,MATCH($C1904,'Sch 10.1 Rate Design'!$B$9:$B$16,0)), W1904-INDEX('Sch 10.1 Rate Design'!$D$9:$D$16,MATCH($C1904,'Sch 10.1 Rate Design'!$B$9:$B$16,0))),0)),"")</f>
        <v/>
      </c>
      <c r="BH1904" s="324" t="str">
        <f>IF($A1904&lt;&gt;"",IF(OR(X1904="",X1904=0),0,+IF(X1904&gt;+INDEX('Sch 10.1 Rate Design'!$D$9:$D$16,MATCH($C1904,'Sch 10.1 Rate Design'!$B$9:$B$16,0)),IF(X1904&gt;+INDEX('Sch 10.1 Rate Design'!$F$9:$F$16,MATCH($C1904,'Sch 10.1 Rate Design'!$B$9:$B$16,0)),+INDEX('Sch 10.1 Rate Design'!$F$9:$F$16,MATCH($C1904,'Sch 10.1 Rate Design'!$B$9:$B$16,0))-INDEX('Sch 10.1 Rate Design'!$D$9:$D$16,MATCH($C1904,'Sch 10.1 Rate Design'!$B$9:$B$16,0)), X1904-INDEX('Sch 10.1 Rate Design'!$D$9:$D$16,MATCH($C1904,'Sch 10.1 Rate Design'!$B$9:$B$16,0))),0)),"")</f>
        <v/>
      </c>
      <c r="BI1904" s="545" t="str">
        <f>IF($A1904&lt;&gt;"",IF(OR(Y1904="",Y1904=0),0,+IF(Y1904&gt;+INDEX('Sch 10.1 Rate Design'!$D$9:$D$16,MATCH($C1904,'Sch 10.1 Rate Design'!$B$9:$B$16,0)),IF(Y1904&gt;+INDEX('Sch 10.1 Rate Design'!$F$9:$F$16,MATCH($C1904,'Sch 10.1 Rate Design'!$B$9:$B$16,0)),+INDEX('Sch 10.1 Rate Design'!$F$9:$F$16,MATCH($C1904,'Sch 10.1 Rate Design'!$B$9:$B$16,0))-INDEX('Sch 10.1 Rate Design'!$D$9:$D$16,MATCH($C1904,'Sch 10.1 Rate Design'!$B$9:$B$16,0)), Y1904-INDEX('Sch 10.1 Rate Design'!$D$9:$D$16,MATCH($C1904,'Sch 10.1 Rate Design'!$B$9:$B$16,0))),0)),"")</f>
        <v/>
      </c>
      <c r="BJ1904" s="692" t="str">
        <f>IF($A1904&lt;&gt;"",IF(OR(N1904="",N1904=0), 0, AX1904/'Sch 10.1 Rate Design'!$Z$25*INDEX('Sch 10.1 Rate Design'!$G$9:$G$16,MATCH($C1904,'Sch 10.1 Rate Design'!$B$9:$B$16,0))),"")</f>
        <v/>
      </c>
      <c r="BK1904" s="548" t="str">
        <f>IF($A1904&lt;&gt;"",IF(OR(O1904="",O1904=0), 0, AY1904/'Sch 10.1 Rate Design'!$Z$25*INDEX('Sch 10.1 Rate Design'!$G$9:$G$16,MATCH($C1904,'Sch 10.1 Rate Design'!$B$9:$B$16,0))),"")</f>
        <v/>
      </c>
      <c r="BL1904" s="548" t="str">
        <f>IF($A1904&lt;&gt;"",IF(OR(P1904="",P1904=0), 0, AZ1904/'Sch 10.1 Rate Design'!$Z$25*INDEX('Sch 10.1 Rate Design'!$G$9:$G$16,MATCH($C1904,'Sch 10.1 Rate Design'!$B$9:$B$16,0))),"")</f>
        <v/>
      </c>
      <c r="BM1904" s="548" t="str">
        <f>IF($A1904&lt;&gt;"",IF(OR(Q1904="",Q1904=0), 0, BA1904/'Sch 10.1 Rate Design'!$Z$25*INDEX('Sch 10.1 Rate Design'!$G$9:$G$16,MATCH($C1904,'Sch 10.1 Rate Design'!$B$9:$B$16,0))),"")</f>
        <v/>
      </c>
      <c r="BN1904" s="548" t="str">
        <f>IF($A1904&lt;&gt;"",IF(OR(R1904="",R1904=0), 0, BB1904/'Sch 10.1 Rate Design'!$Z$25*INDEX('Sch 10.1 Rate Design'!$G$9:$G$16,MATCH($C1904,'Sch 10.1 Rate Design'!$B$9:$B$16,0))),"")</f>
        <v/>
      </c>
      <c r="BO1904" s="548" t="str">
        <f>IF($A1904&lt;&gt;"",IF(OR(S1904="",S1904=0), 0, BC1904/'Sch 10.1 Rate Design'!$Z$25*INDEX('Sch 10.1 Rate Design'!$G$9:$G$16,MATCH($C1904,'Sch 10.1 Rate Design'!$B$9:$B$16,0))),"")</f>
        <v/>
      </c>
      <c r="BP1904" s="548" t="str">
        <f>IF($A1904&lt;&gt;"",IF(OR(T1904="",T1904=0), 0, BD1904/'Sch 10.1 Rate Design'!$Z$25*INDEX('Sch 10.1 Rate Design'!$G$9:$G$16,MATCH($C1904,'Sch 10.1 Rate Design'!$B$9:$B$16,0))),"")</f>
        <v/>
      </c>
      <c r="BQ1904" s="548" t="str">
        <f>IF($A1904&lt;&gt;"",IF(OR(U1904="",U1904=0), 0, BE1904/'Sch 10.1 Rate Design'!$Z$25*INDEX('Sch 10.1 Rate Design'!$G$9:$G$16,MATCH($C1904,'Sch 10.1 Rate Design'!$B$9:$B$16,0))),"")</f>
        <v/>
      </c>
      <c r="BR1904" s="548" t="str">
        <f>IF($A1904&lt;&gt;"",IF(OR(V1904="",V1904=0), 0, BF1904/'Sch 10.1 Rate Design'!$Z$25*INDEX('Sch 10.1 Rate Design'!$G$9:$G$16,MATCH($C1904,'Sch 10.1 Rate Design'!$B$9:$B$16,0))),"")</f>
        <v/>
      </c>
      <c r="BS1904" s="548" t="str">
        <f>IF($A1904&lt;&gt;"",IF(OR(W1904="",W1904=0), 0, BG1904/'Sch 10.1 Rate Design'!$Z$25*INDEX('Sch 10.1 Rate Design'!$G$9:$G$16,MATCH($C1904,'Sch 10.1 Rate Design'!$B$9:$B$16,0))),"")</f>
        <v/>
      </c>
      <c r="BT1904" s="548" t="str">
        <f>IF($A1904&lt;&gt;"",IF(OR(X1904="",X1904=0), 0, BH1904/'Sch 10.1 Rate Design'!$Z$25*INDEX('Sch 10.1 Rate Design'!$G$9:$G$16,MATCH($C1904,'Sch 10.1 Rate Design'!$B$9:$B$16,0))),"")</f>
        <v/>
      </c>
      <c r="BU1904" s="547" t="str">
        <f>IF($A1904&lt;&gt;"",IF(OR(Y1904="",Y1904=0), 0, BI1904/'Sch 10.1 Rate Design'!$Z$25*INDEX('Sch 10.1 Rate Design'!$G$9:$G$16,MATCH($C1904,'Sch 10.1 Rate Design'!$B$9:$B$16,0))),"")</f>
        <v/>
      </c>
      <c r="BV1904" s="546" t="str">
        <f>IF($A1904&lt;&gt;"",IF(OR(N1904="",N1904=0),0,+IF(N1904&gt;+INDEX('Sch 10.1 Rate Design'!$F$9:$F$16,MATCH($C1904,'Sch 10.1 Rate Design'!$B$9:$B$16,0)),IF(N1904&gt;+INDEX('Sch 10.1 Rate Design'!$H$9:$H$16,MATCH($C1904,'Sch 10.1 Rate Design'!$B$9:$B$16,0)),+INDEX('Sch 10.1 Rate Design'!$H$9:$H$16,MATCH($C1904,'Sch 10.1 Rate Design'!$B$9:$B$16,0))-INDEX('Sch 10.1 Rate Design'!$F$9:$F$16,MATCH($C1904,'Sch 10.1 Rate Design'!$B$9:$B$16,0)), N1904-INDEX('Sch 10.1 Rate Design'!$F$9:$F$16,MATCH($C1904,'Sch 10.1 Rate Design'!$B$9:$B$16,0))), 0)),"")</f>
        <v/>
      </c>
      <c r="BW1904" s="324" t="str">
        <f>IF($A1904&lt;&gt;"",IF(OR(O1904="",O1904=0),0,+IF(O1904&gt;+INDEX('Sch 10.1 Rate Design'!$F$9:$F$16,MATCH($C1904,'Sch 10.1 Rate Design'!$B$9:$B$16,0)),IF(O1904&gt;+INDEX('Sch 10.1 Rate Design'!$H$9:$H$16,MATCH($C1904,'Sch 10.1 Rate Design'!$B$9:$B$16,0)),+INDEX('Sch 10.1 Rate Design'!$H$9:$H$16,MATCH($C1904,'Sch 10.1 Rate Design'!$B$9:$B$16,0))-INDEX('Sch 10.1 Rate Design'!$F$9:$F$16,MATCH($C1904,'Sch 10.1 Rate Design'!$B$9:$B$16,0)), O1904-INDEX('Sch 10.1 Rate Design'!$F$9:$F$16,MATCH($C1904,'Sch 10.1 Rate Design'!$B$9:$B$16,0))), 0)),"")</f>
        <v/>
      </c>
      <c r="BX1904" s="324" t="str">
        <f>IF($A1904&lt;&gt;"",IF(OR(P1904="",P1904=0),0,+IF(P1904&gt;+INDEX('Sch 10.1 Rate Design'!$F$9:$F$16,MATCH($C1904,'Sch 10.1 Rate Design'!$B$9:$B$16,0)),IF(P1904&gt;+INDEX('Sch 10.1 Rate Design'!$H$9:$H$16,MATCH($C1904,'Sch 10.1 Rate Design'!$B$9:$B$16,0)),+INDEX('Sch 10.1 Rate Design'!$H$9:$H$16,MATCH($C1904,'Sch 10.1 Rate Design'!$B$9:$B$16,0))-INDEX('Sch 10.1 Rate Design'!$F$9:$F$16,MATCH($C1904,'Sch 10.1 Rate Design'!$B$9:$B$16,0)), P1904-INDEX('Sch 10.1 Rate Design'!$F$9:$F$16,MATCH($C1904,'Sch 10.1 Rate Design'!$B$9:$B$16,0))), 0)),"")</f>
        <v/>
      </c>
      <c r="BY1904" s="324" t="str">
        <f>IF($A1904&lt;&gt;"",IF(OR(Q1904="",Q1904=0),0,+IF(Q1904&gt;+INDEX('Sch 10.1 Rate Design'!$F$9:$F$16,MATCH($C1904,'Sch 10.1 Rate Design'!$B$9:$B$16,0)),IF(Q1904&gt;+INDEX('Sch 10.1 Rate Design'!$H$9:$H$16,MATCH($C1904,'Sch 10.1 Rate Design'!$B$9:$B$16,0)),+INDEX('Sch 10.1 Rate Design'!$H$9:$H$16,MATCH($C1904,'Sch 10.1 Rate Design'!$B$9:$B$16,0))-INDEX('Sch 10.1 Rate Design'!$F$9:$F$16,MATCH($C1904,'Sch 10.1 Rate Design'!$B$9:$B$16,0)), Q1904-INDEX('Sch 10.1 Rate Design'!$F$9:$F$16,MATCH($C1904,'Sch 10.1 Rate Design'!$B$9:$B$16,0))), 0)),"")</f>
        <v/>
      </c>
      <c r="BZ1904" s="324" t="str">
        <f>IF($A1904&lt;&gt;"",IF(OR(R1904="",R1904=0),0,+IF(R1904&gt;+INDEX('Sch 10.1 Rate Design'!$F$9:$F$16,MATCH($C1904,'Sch 10.1 Rate Design'!$B$9:$B$16,0)),IF(R1904&gt;+INDEX('Sch 10.1 Rate Design'!$H$9:$H$16,MATCH($C1904,'Sch 10.1 Rate Design'!$B$9:$B$16,0)),+INDEX('Sch 10.1 Rate Design'!$H$9:$H$16,MATCH($C1904,'Sch 10.1 Rate Design'!$B$9:$B$16,0))-INDEX('Sch 10.1 Rate Design'!$F$9:$F$16,MATCH($C1904,'Sch 10.1 Rate Design'!$B$9:$B$16,0)), R1904-INDEX('Sch 10.1 Rate Design'!$F$9:$F$16,MATCH($C1904,'Sch 10.1 Rate Design'!$B$9:$B$16,0))), 0)),"")</f>
        <v/>
      </c>
      <c r="CA1904" s="324" t="str">
        <f>IF($A1904&lt;&gt;"",IF(OR(S1904="",S1904=0),0,+IF(S1904&gt;+INDEX('Sch 10.1 Rate Design'!$F$9:$F$16,MATCH($C1904,'Sch 10.1 Rate Design'!$B$9:$B$16,0)),IF(S1904&gt;+INDEX('Sch 10.1 Rate Design'!$H$9:$H$16,MATCH($C1904,'Sch 10.1 Rate Design'!$B$9:$B$16,0)),+INDEX('Sch 10.1 Rate Design'!$H$9:$H$16,MATCH($C1904,'Sch 10.1 Rate Design'!$B$9:$B$16,0))-INDEX('Sch 10.1 Rate Design'!$F$9:$F$16,MATCH($C1904,'Sch 10.1 Rate Design'!$B$9:$B$16,0)), S1904-INDEX('Sch 10.1 Rate Design'!$F$9:$F$16,MATCH($C1904,'Sch 10.1 Rate Design'!$B$9:$B$16,0))), 0)),"")</f>
        <v/>
      </c>
      <c r="CB1904" s="324" t="str">
        <f>IF($A1904&lt;&gt;"",IF(OR(T1904="",T1904=0),0,+IF(T1904&gt;+INDEX('Sch 10.1 Rate Design'!$F$9:$F$16,MATCH($C1904,'Sch 10.1 Rate Design'!$B$9:$B$16,0)),IF(T1904&gt;+INDEX('Sch 10.1 Rate Design'!$H$9:$H$16,MATCH($C1904,'Sch 10.1 Rate Design'!$B$9:$B$16,0)),+INDEX('Sch 10.1 Rate Design'!$H$9:$H$16,MATCH($C1904,'Sch 10.1 Rate Design'!$B$9:$B$16,0))-INDEX('Sch 10.1 Rate Design'!$F$9:$F$16,MATCH($C1904,'Sch 10.1 Rate Design'!$B$9:$B$16,0)), T1904-INDEX('Sch 10.1 Rate Design'!$F$9:$F$16,MATCH($C1904,'Sch 10.1 Rate Design'!$B$9:$B$16,0))), 0)),"")</f>
        <v/>
      </c>
      <c r="CC1904" s="324" t="str">
        <f>IF($A1904&lt;&gt;"",IF(OR(U1904="",U1904=0),0,+IF(U1904&gt;+INDEX('Sch 10.1 Rate Design'!$F$9:$F$16,MATCH($C1904,'Sch 10.1 Rate Design'!$B$9:$B$16,0)),IF(U1904&gt;+INDEX('Sch 10.1 Rate Design'!$H$9:$H$16,MATCH($C1904,'Sch 10.1 Rate Design'!$B$9:$B$16,0)),+INDEX('Sch 10.1 Rate Design'!$H$9:$H$16,MATCH($C1904,'Sch 10.1 Rate Design'!$B$9:$B$16,0))-INDEX('Sch 10.1 Rate Design'!$F$9:$F$16,MATCH($C1904,'Sch 10.1 Rate Design'!$B$9:$B$16,0)), U1904-INDEX('Sch 10.1 Rate Design'!$F$9:$F$16,MATCH($C1904,'Sch 10.1 Rate Design'!$B$9:$B$16,0))), 0)),"")</f>
        <v/>
      </c>
      <c r="CD1904" s="324" t="str">
        <f>IF($A1904&lt;&gt;"",IF(OR(V1904="",V1904=0),0,+IF(V1904&gt;+INDEX('Sch 10.1 Rate Design'!$F$9:$F$16,MATCH($C1904,'Sch 10.1 Rate Design'!$B$9:$B$16,0)),IF(V1904&gt;+INDEX('Sch 10.1 Rate Design'!$H$9:$H$16,MATCH($C1904,'Sch 10.1 Rate Design'!$B$9:$B$16,0)),+INDEX('Sch 10.1 Rate Design'!$H$9:$H$16,MATCH($C1904,'Sch 10.1 Rate Design'!$B$9:$B$16,0))-INDEX('Sch 10.1 Rate Design'!$F$9:$F$16,MATCH($C1904,'Sch 10.1 Rate Design'!$B$9:$B$16,0)), V1904-INDEX('Sch 10.1 Rate Design'!$F$9:$F$16,MATCH($C1904,'Sch 10.1 Rate Design'!$B$9:$B$16,0))), 0)),"")</f>
        <v/>
      </c>
      <c r="CE1904" s="324" t="str">
        <f>IF($A1904&lt;&gt;"",IF(OR(W1904="",W1904=0),0,+IF(W1904&gt;+INDEX('Sch 10.1 Rate Design'!$F$9:$F$16,MATCH($C1904,'Sch 10.1 Rate Design'!$B$9:$B$16,0)),IF(W1904&gt;+INDEX('Sch 10.1 Rate Design'!$H$9:$H$16,MATCH($C1904,'Sch 10.1 Rate Design'!$B$9:$B$16,0)),+INDEX('Sch 10.1 Rate Design'!$H$9:$H$16,MATCH($C1904,'Sch 10.1 Rate Design'!$B$9:$B$16,0))-INDEX('Sch 10.1 Rate Design'!$F$9:$F$16,MATCH($C1904,'Sch 10.1 Rate Design'!$B$9:$B$16,0)), W1904-INDEX('Sch 10.1 Rate Design'!$F$9:$F$16,MATCH($C1904,'Sch 10.1 Rate Design'!$B$9:$B$16,0))), 0)),"")</f>
        <v/>
      </c>
      <c r="CF1904" s="324" t="str">
        <f>IF($A1904&lt;&gt;"",IF(OR(X1904="",X1904=0),0,+IF(X1904&gt;+INDEX('Sch 10.1 Rate Design'!$F$9:$F$16,MATCH($C1904,'Sch 10.1 Rate Design'!$B$9:$B$16,0)),IF(X1904&gt;+INDEX('Sch 10.1 Rate Design'!$H$9:$H$16,MATCH($C1904,'Sch 10.1 Rate Design'!$B$9:$B$16,0)),+INDEX('Sch 10.1 Rate Design'!$H$9:$H$16,MATCH($C1904,'Sch 10.1 Rate Design'!$B$9:$B$16,0))-INDEX('Sch 10.1 Rate Design'!$F$9:$F$16,MATCH($C1904,'Sch 10.1 Rate Design'!$B$9:$B$16,0)), X1904-INDEX('Sch 10.1 Rate Design'!$F$9:$F$16,MATCH($C1904,'Sch 10.1 Rate Design'!$B$9:$B$16,0))), 0)),"")</f>
        <v/>
      </c>
      <c r="CG1904" s="545" t="str">
        <f>IF($A1904&lt;&gt;"",IF(OR(Y1904="",Y1904=0),0,+IF(Y1904&gt;+INDEX('Sch 10.1 Rate Design'!$F$9:$F$16,MATCH($C1904,'Sch 10.1 Rate Design'!$B$9:$B$16,0)),IF(Y1904&gt;+INDEX('Sch 10.1 Rate Design'!$H$9:$H$16,MATCH($C1904,'Sch 10.1 Rate Design'!$B$9:$B$16,0)),+INDEX('Sch 10.1 Rate Design'!$H$9:$H$16,MATCH($C1904,'Sch 10.1 Rate Design'!$B$9:$B$16,0))-INDEX('Sch 10.1 Rate Design'!$F$9:$F$16,MATCH($C1904,'Sch 10.1 Rate Design'!$B$9:$B$16,0)), Y1904-INDEX('Sch 10.1 Rate Design'!$F$9:$F$16,MATCH($C1904,'Sch 10.1 Rate Design'!$B$9:$B$16,0))), 0)),"")</f>
        <v/>
      </c>
      <c r="CH1904" s="692" t="str">
        <f>IF($A1904&lt;&gt;"",IF(OR(N1904="",N1904=0), 0, BV1904/'Sch 10.1 Rate Design'!$Z$25*INDEX('Sch 10.1 Rate Design'!$I$9:$I$16,MATCH($C1904,'Sch 10.1 Rate Design'!$B$9:$B$16,0))),"")</f>
        <v/>
      </c>
      <c r="CI1904" s="548" t="str">
        <f>IF($A1904&lt;&gt;"",IF(OR(O1904="",O1904=0), 0, BW1904/'Sch 10.1 Rate Design'!$Z$25*INDEX('Sch 10.1 Rate Design'!$I$9:$I$16,MATCH($C1904,'Sch 10.1 Rate Design'!$B$9:$B$16,0))),"")</f>
        <v/>
      </c>
      <c r="CJ1904" s="548" t="str">
        <f>IF($A1904&lt;&gt;"",IF(OR(P1904="",P1904=0), 0, BX1904/'Sch 10.1 Rate Design'!$Z$25*INDEX('Sch 10.1 Rate Design'!$I$9:$I$16,MATCH($C1904,'Sch 10.1 Rate Design'!$B$9:$B$16,0))),"")</f>
        <v/>
      </c>
      <c r="CK1904" s="548" t="str">
        <f>IF($A1904&lt;&gt;"",IF(OR(Q1904="",Q1904=0), 0, BY1904/'Sch 10.1 Rate Design'!$Z$25*INDEX('Sch 10.1 Rate Design'!$I$9:$I$16,MATCH($C1904,'Sch 10.1 Rate Design'!$B$9:$B$16,0))),"")</f>
        <v/>
      </c>
      <c r="CL1904" s="548" t="str">
        <f>IF($A1904&lt;&gt;"",IF(OR(R1904="",R1904=0), 0, BZ1904/'Sch 10.1 Rate Design'!$Z$25*INDEX('Sch 10.1 Rate Design'!$I$9:$I$16,MATCH($C1904,'Sch 10.1 Rate Design'!$B$9:$B$16,0))),"")</f>
        <v/>
      </c>
      <c r="CM1904" s="548" t="str">
        <f>IF($A1904&lt;&gt;"",IF(OR(S1904="",S1904=0), 0, CA1904/'Sch 10.1 Rate Design'!$Z$25*INDEX('Sch 10.1 Rate Design'!$I$9:$I$16,MATCH($C1904,'Sch 10.1 Rate Design'!$B$9:$B$16,0))),"")</f>
        <v/>
      </c>
      <c r="CN1904" s="548" t="str">
        <f>IF($A1904&lt;&gt;"",IF(OR(T1904="",T1904=0), 0, CB1904/'Sch 10.1 Rate Design'!$Z$25*INDEX('Sch 10.1 Rate Design'!$I$9:$I$16,MATCH($C1904,'Sch 10.1 Rate Design'!$B$9:$B$16,0))),"")</f>
        <v/>
      </c>
      <c r="CO1904" s="548" t="str">
        <f>IF($A1904&lt;&gt;"",IF(OR(U1904="",U1904=0), 0, CC1904/'Sch 10.1 Rate Design'!$Z$25*INDEX('Sch 10.1 Rate Design'!$I$9:$I$16,MATCH($C1904,'Sch 10.1 Rate Design'!$B$9:$B$16,0))),"")</f>
        <v/>
      </c>
      <c r="CP1904" s="548" t="str">
        <f>IF($A1904&lt;&gt;"",IF(OR(V1904="",V1904=0), 0, CD1904/'Sch 10.1 Rate Design'!$Z$25*INDEX('Sch 10.1 Rate Design'!$I$9:$I$16,MATCH($C1904,'Sch 10.1 Rate Design'!$B$9:$B$16,0))),"")</f>
        <v/>
      </c>
      <c r="CQ1904" s="548" t="str">
        <f>IF($A1904&lt;&gt;"",IF(OR(W1904="",W1904=0), 0, CE1904/'Sch 10.1 Rate Design'!$Z$25*INDEX('Sch 10.1 Rate Design'!$I$9:$I$16,MATCH($C1904,'Sch 10.1 Rate Design'!$B$9:$B$16,0))),"")</f>
        <v/>
      </c>
      <c r="CR1904" s="548" t="str">
        <f>IF($A1904&lt;&gt;"",IF(OR(X1904="",X1904=0), 0, CF1904/'Sch 10.1 Rate Design'!$Z$25*INDEX('Sch 10.1 Rate Design'!$I$9:$I$16,MATCH($C1904,'Sch 10.1 Rate Design'!$B$9:$B$16,0))),"")</f>
        <v/>
      </c>
      <c r="CS1904" s="547" t="str">
        <f>IF($A1904&lt;&gt;"",IF(OR(Y1904="",Y1904=0), 0, CG1904/'Sch 10.1 Rate Design'!$Z$25*INDEX('Sch 10.1 Rate Design'!$I$9:$I$16,MATCH($C1904,'Sch 10.1 Rate Design'!$B$9:$B$16,0))),"")</f>
        <v/>
      </c>
      <c r="CT1904" s="546" t="str">
        <f>IF($A1904&lt;&gt;"",IF(OR(N1904="",N1904=0),0,IF(N1904&gt;INDEX('Sch 10.1 Rate Design'!$J$9:$J$16,MATCH($C1904,'Sch 10.1 Rate Design'!$B$9:$B$16,0)),N1904-INDEX('Sch 10.1 Rate Design'!$J$9:$J$16,MATCH($C1904,'Sch 10.1 Rate Design'!$B$9:$B$16,0)),0)),"")</f>
        <v/>
      </c>
      <c r="CU1904" s="324" t="str">
        <f>IF($A1904&lt;&gt;"",IF(OR(O1904="",O1904=0),0,IF(O1904&gt;INDEX('Sch 10.1 Rate Design'!$J$9:$J$16,MATCH($C1904,'Sch 10.1 Rate Design'!$B$9:$B$16,0)),O1904-INDEX('Sch 10.1 Rate Design'!$J$9:$J$16,MATCH($C1904,'Sch 10.1 Rate Design'!$B$9:$B$16,0)),0)),"")</f>
        <v/>
      </c>
      <c r="CV1904" s="324" t="str">
        <f>IF($A1904&lt;&gt;"",IF(OR(P1904="",P1904=0),0,IF(P1904&gt;INDEX('Sch 10.1 Rate Design'!$J$9:$J$16,MATCH($C1904,'Sch 10.1 Rate Design'!$B$9:$B$16,0)),P1904-INDEX('Sch 10.1 Rate Design'!$J$9:$J$16,MATCH($C1904,'Sch 10.1 Rate Design'!$B$9:$B$16,0)),0)),"")</f>
        <v/>
      </c>
      <c r="CW1904" s="324" t="str">
        <f>IF($A1904&lt;&gt;"",IF(OR(Q1904="",Q1904=0),0,IF(Q1904&gt;INDEX('Sch 10.1 Rate Design'!$J$9:$J$16,MATCH($C1904,'Sch 10.1 Rate Design'!$B$9:$B$16,0)),Q1904-INDEX('Sch 10.1 Rate Design'!$J$9:$J$16,MATCH($C1904,'Sch 10.1 Rate Design'!$B$9:$B$16,0)),0)),"")</f>
        <v/>
      </c>
      <c r="CX1904" s="324" t="str">
        <f>IF($A1904&lt;&gt;"",IF(OR(R1904="",R1904=0),0,IF(R1904&gt;INDEX('Sch 10.1 Rate Design'!$J$9:$J$16,MATCH($C1904,'Sch 10.1 Rate Design'!$B$9:$B$16,0)),R1904-INDEX('Sch 10.1 Rate Design'!$J$9:$J$16,MATCH($C1904,'Sch 10.1 Rate Design'!$B$9:$B$16,0)),0)),"")</f>
        <v/>
      </c>
      <c r="CY1904" s="324" t="str">
        <f>IF($A1904&lt;&gt;"",IF(OR(S1904="",S1904=0),0,IF(S1904&gt;INDEX('Sch 10.1 Rate Design'!$J$9:$J$16,MATCH($C1904,'Sch 10.1 Rate Design'!$B$9:$B$16,0)),S1904-INDEX('Sch 10.1 Rate Design'!$J$9:$J$16,MATCH($C1904,'Sch 10.1 Rate Design'!$B$9:$B$16,0)),0)),"")</f>
        <v/>
      </c>
      <c r="CZ1904" s="324" t="str">
        <f>IF($A1904&lt;&gt;"",IF(OR(T1904="",T1904=0),0,IF(T1904&gt;INDEX('Sch 10.1 Rate Design'!$J$9:$J$16,MATCH($C1904,'Sch 10.1 Rate Design'!$B$9:$B$16,0)),T1904-INDEX('Sch 10.1 Rate Design'!$J$9:$J$16,MATCH($C1904,'Sch 10.1 Rate Design'!$B$9:$B$16,0)),0)),"")</f>
        <v/>
      </c>
      <c r="DA1904" s="324" t="str">
        <f>IF($A1904&lt;&gt;"",IF(OR(U1904="",U1904=0),0,IF(U1904&gt;INDEX('Sch 10.1 Rate Design'!$J$9:$J$16,MATCH($C1904,'Sch 10.1 Rate Design'!$B$9:$B$16,0)),U1904-INDEX('Sch 10.1 Rate Design'!$J$9:$J$16,MATCH($C1904,'Sch 10.1 Rate Design'!$B$9:$B$16,0)),0)),"")</f>
        <v/>
      </c>
      <c r="DB1904" s="324" t="str">
        <f>IF($A1904&lt;&gt;"",IF(OR(V1904="",V1904=0),0,IF(V1904&gt;INDEX('Sch 10.1 Rate Design'!$J$9:$J$16,MATCH($C1904,'Sch 10.1 Rate Design'!$B$9:$B$16,0)),V1904-INDEX('Sch 10.1 Rate Design'!$J$9:$J$16,MATCH($C1904,'Sch 10.1 Rate Design'!$B$9:$B$16,0)),0)),"")</f>
        <v/>
      </c>
      <c r="DC1904" s="324" t="str">
        <f>IF($A1904&lt;&gt;"",IF(OR(W1904="",W1904=0),0,IF(W1904&gt;INDEX('Sch 10.1 Rate Design'!$J$9:$J$16,MATCH($C1904,'Sch 10.1 Rate Design'!$B$9:$B$16,0)),W1904-INDEX('Sch 10.1 Rate Design'!$J$9:$J$16,MATCH($C1904,'Sch 10.1 Rate Design'!$B$9:$B$16,0)),0)),"")</f>
        <v/>
      </c>
      <c r="DD1904" s="324" t="str">
        <f>IF($A1904&lt;&gt;"",IF(OR(X1904="",X1904=0),0,IF(X1904&gt;INDEX('Sch 10.1 Rate Design'!$J$9:$J$16,MATCH($C1904,'Sch 10.1 Rate Design'!$B$9:$B$16,0)),X1904-INDEX('Sch 10.1 Rate Design'!$J$9:$J$16,MATCH($C1904,'Sch 10.1 Rate Design'!$B$9:$B$16,0)),0)),"")</f>
        <v/>
      </c>
      <c r="DE1904" s="545" t="str">
        <f>IF($A1904&lt;&gt;"",IF(OR(Y1904="",Y1904=0),0,IF(Y1904&gt;INDEX('Sch 10.1 Rate Design'!$J$9:$J$16,MATCH($C1904,'Sch 10.1 Rate Design'!$B$9:$B$16,0)),Y1904-INDEX('Sch 10.1 Rate Design'!$J$9:$J$16,MATCH($C1904,'Sch 10.1 Rate Design'!$B$9:$B$16,0)),0)),"")</f>
        <v/>
      </c>
      <c r="DF1904" s="692" t="str">
        <f>IF($A1904&lt;&gt;"",IF(OR(N1904="",N1904=0), 0, CT1904/'Sch 10.1 Rate Design'!$Z$25*INDEX('Sch 10.1 Rate Design'!$K$9:$K$16,MATCH($C1904,'Sch 10.1 Rate Design'!$B$9:$B$16,0))),"")</f>
        <v/>
      </c>
      <c r="DG1904" s="548" t="str">
        <f>IF($A1904&lt;&gt;"",IF(OR(O1904="",O1904=0), 0, CU1904/'Sch 10.1 Rate Design'!$Z$25*INDEX('Sch 10.1 Rate Design'!$K$9:$K$16,MATCH($C1904,'Sch 10.1 Rate Design'!$B$9:$B$16,0))),"")</f>
        <v/>
      </c>
      <c r="DH1904" s="548" t="str">
        <f>IF($A1904&lt;&gt;"",IF(OR(P1904="",P1904=0), 0, CV1904/'Sch 10.1 Rate Design'!$Z$25*INDEX('Sch 10.1 Rate Design'!$K$9:$K$16,MATCH($C1904,'Sch 10.1 Rate Design'!$B$9:$B$16,0))),"")</f>
        <v/>
      </c>
      <c r="DI1904" s="548" t="str">
        <f>IF($A1904&lt;&gt;"",IF(OR(Q1904="",Q1904=0), 0, CW1904/'Sch 10.1 Rate Design'!$Z$25*INDEX('Sch 10.1 Rate Design'!$K$9:$K$16,MATCH($C1904,'Sch 10.1 Rate Design'!$B$9:$B$16,0))),"")</f>
        <v/>
      </c>
      <c r="DJ1904" s="548" t="str">
        <f>IF($A1904&lt;&gt;"",IF(OR(R1904="",R1904=0), 0, CX1904/'Sch 10.1 Rate Design'!$Z$25*INDEX('Sch 10.1 Rate Design'!$K$9:$K$16,MATCH($C1904,'Sch 10.1 Rate Design'!$B$9:$B$16,0))),"")</f>
        <v/>
      </c>
      <c r="DK1904" s="548" t="str">
        <f>IF($A1904&lt;&gt;"",IF(OR(S1904="",S1904=0), 0, CY1904/'Sch 10.1 Rate Design'!$Z$25*INDEX('Sch 10.1 Rate Design'!$K$9:$K$16,MATCH($C1904,'Sch 10.1 Rate Design'!$B$9:$B$16,0))),"")</f>
        <v/>
      </c>
      <c r="DL1904" s="548" t="str">
        <f>IF($A1904&lt;&gt;"",IF(OR(T1904="",T1904=0), 0, CZ1904/'Sch 10.1 Rate Design'!$Z$25*INDEX('Sch 10.1 Rate Design'!$K$9:$K$16,MATCH($C1904,'Sch 10.1 Rate Design'!$B$9:$B$16,0))),"")</f>
        <v/>
      </c>
      <c r="DM1904" s="548" t="str">
        <f>IF($A1904&lt;&gt;"",IF(OR(U1904="",U1904=0), 0, DA1904/'Sch 10.1 Rate Design'!$Z$25*INDEX('Sch 10.1 Rate Design'!$K$9:$K$16,MATCH($C1904,'Sch 10.1 Rate Design'!$B$9:$B$16,0))),"")</f>
        <v/>
      </c>
      <c r="DN1904" s="548" t="str">
        <f>IF($A1904&lt;&gt;"",IF(OR(V1904="",V1904=0), 0, DB1904/'Sch 10.1 Rate Design'!$Z$25*INDEX('Sch 10.1 Rate Design'!$K$9:$K$16,MATCH($C1904,'Sch 10.1 Rate Design'!$B$9:$B$16,0))),"")</f>
        <v/>
      </c>
      <c r="DO1904" s="548" t="str">
        <f>IF($A1904&lt;&gt;"",IF(OR(W1904="",W1904=0), 0, DC1904/'Sch 10.1 Rate Design'!$Z$25*INDEX('Sch 10.1 Rate Design'!$K$9:$K$16,MATCH($C1904,'Sch 10.1 Rate Design'!$B$9:$B$16,0))),"")</f>
        <v/>
      </c>
      <c r="DP1904" s="548" t="str">
        <f>IF($A1904&lt;&gt;"",IF(OR(X1904="",X1904=0), 0, DD1904/'Sch 10.1 Rate Design'!$Z$25*INDEX('Sch 10.1 Rate Design'!$K$9:$K$16,MATCH($C1904,'Sch 10.1 Rate Design'!$B$9:$B$16,0))),"")</f>
        <v/>
      </c>
      <c r="DQ1904" s="547" t="str">
        <f>IF($A1904&lt;&gt;"",IF(OR(Y1904="",Y1904=0), 0, DE1904/'Sch 10.1 Rate Design'!$Z$25*INDEX('Sch 10.1 Rate Design'!$K$9:$K$16,MATCH($C1904,'Sch 10.1 Rate Design'!$B$9:$B$16,0))),"")</f>
        <v/>
      </c>
      <c r="DR1904" s="546" t="str">
        <f>IF($A1904&lt;&gt;"",IF(OR(N1904="",N1904=0), 0,INDEX('Sch 10.1 Rate Design'!$D$9:$D$16,MATCH($C1904,'Sch 10.1 Rate Design'!$B$9:$B$16,0))),"")</f>
        <v/>
      </c>
      <c r="DS1904" s="324" t="str">
        <f>IF($A1904&lt;&gt;"",IF(OR(O1904="",O1904=0), 0,INDEX('Sch 10.1 Rate Design'!$D$9:$D$16,MATCH($C1904,'Sch 10.1 Rate Design'!$B$9:$B$16,0))),"")</f>
        <v/>
      </c>
      <c r="DT1904" s="324" t="str">
        <f>IF($A1904&lt;&gt;"",IF(OR(P1904="",P1904=0), 0,INDEX('Sch 10.1 Rate Design'!$D$9:$D$16,MATCH($C1904,'Sch 10.1 Rate Design'!$B$9:$B$16,0))),"")</f>
        <v/>
      </c>
      <c r="DU1904" s="324" t="str">
        <f>IF($A1904&lt;&gt;"",IF(OR(Q1904="",Q1904=0), 0,INDEX('Sch 10.1 Rate Design'!$D$9:$D$16,MATCH($C1904,'Sch 10.1 Rate Design'!$B$9:$B$16,0))),"")</f>
        <v/>
      </c>
      <c r="DV1904" s="324" t="str">
        <f>IF($A1904&lt;&gt;"",IF(OR(R1904="",R1904=0), 0,INDEX('Sch 10.1 Rate Design'!$D$9:$D$16,MATCH($C1904,'Sch 10.1 Rate Design'!$B$9:$B$16,0))),"")</f>
        <v/>
      </c>
      <c r="DW1904" s="324" t="str">
        <f>IF($A1904&lt;&gt;"",IF(OR(S1904="",S1904=0), 0,INDEX('Sch 10.1 Rate Design'!$D$9:$D$16,MATCH($C1904,'Sch 10.1 Rate Design'!$B$9:$B$16,0))),"")</f>
        <v/>
      </c>
      <c r="DX1904" s="324" t="str">
        <f>IF($A1904&lt;&gt;"",IF(OR(T1904="",T1904=0), 0,INDEX('Sch 10.1 Rate Design'!$D$9:$D$16,MATCH($C1904,'Sch 10.1 Rate Design'!$B$9:$B$16,0))),"")</f>
        <v/>
      </c>
      <c r="DY1904" s="324" t="str">
        <f>IF($A1904&lt;&gt;"",IF(OR(U1904="",U1904=0), 0,INDEX('Sch 10.1 Rate Design'!$D$9:$D$16,MATCH($C1904,'Sch 10.1 Rate Design'!$B$9:$B$16,0))),"")</f>
        <v/>
      </c>
      <c r="DZ1904" s="324" t="str">
        <f>IF($A1904&lt;&gt;"",IF(OR(V1904="",V1904=0), 0,INDEX('Sch 10.1 Rate Design'!$D$9:$D$16,MATCH($C1904,'Sch 10.1 Rate Design'!$B$9:$B$16,0))),"")</f>
        <v/>
      </c>
      <c r="EA1904" s="324" t="str">
        <f>IF($A1904&lt;&gt;"",IF(OR(W1904="",W1904=0), 0,INDEX('Sch 10.1 Rate Design'!$D$9:$D$16,MATCH($C1904,'Sch 10.1 Rate Design'!$B$9:$B$16,0))),"")</f>
        <v/>
      </c>
      <c r="EB1904" s="324" t="str">
        <f>IF($A1904&lt;&gt;"",IF(OR(X1904="",X1904=0), 0,INDEX('Sch 10.1 Rate Design'!$D$9:$D$16,MATCH($C1904,'Sch 10.1 Rate Design'!$B$9:$B$16,0))),"")</f>
        <v/>
      </c>
      <c r="EC1904" s="545" t="str">
        <f>IF($A1904&lt;&gt;"",IF(OR(Y1904="",Y1904=0), 0,INDEX('Sch 10.1 Rate Design'!$D$9:$D$16,MATCH($C1904,'Sch 10.1 Rate Design'!$B$9:$B$16,0))),"")</f>
        <v/>
      </c>
      <c r="ED1904" s="546"/>
      <c r="EE1904" s="324"/>
      <c r="EF1904" s="324"/>
      <c r="EG1904" s="324"/>
      <c r="EH1904" s="324"/>
      <c r="EI1904" s="324"/>
      <c r="EJ1904" s="324"/>
      <c r="EK1904" s="324"/>
      <c r="EL1904" s="324"/>
      <c r="EM1904" s="324"/>
      <c r="EN1904" s="324"/>
      <c r="EO1904" s="545"/>
    </row>
    <row r="1905" spans="1:145" x14ac:dyDescent="0.2">
      <c r="A1905" s="324" t="str">
        <f>IF(Inputs!AO1901&lt;&gt;"",Inputs!AO1901,"")</f>
        <v/>
      </c>
      <c r="B1905" s="324" t="str">
        <f t="shared" si="387"/>
        <v/>
      </c>
      <c r="C1905" s="727" t="str">
        <f>IF($A1905&lt;&gt;"",Inputs!AN1901,"")</f>
        <v/>
      </c>
      <c r="D1905" s="549" t="str">
        <f t="shared" si="380"/>
        <v/>
      </c>
      <c r="E1905" s="549" t="str">
        <f t="shared" si="381"/>
        <v/>
      </c>
      <c r="F1905" s="324" t="str">
        <f t="shared" si="389"/>
        <v/>
      </c>
      <c r="G1905" s="324" t="str">
        <f t="shared" si="382"/>
        <v/>
      </c>
      <c r="H1905" s="790">
        <f t="shared" si="383"/>
        <v>0</v>
      </c>
      <c r="I1905" s="790">
        <f t="shared" si="384"/>
        <v>0</v>
      </c>
      <c r="J1905" s="790">
        <f t="shared" si="385"/>
        <v>0</v>
      </c>
      <c r="K1905" s="790">
        <f t="shared" si="386"/>
        <v>0</v>
      </c>
      <c r="L1905" s="787" t="str">
        <f>IF($A1905&lt;&gt;"",INDEX(Inputs!$AP1901:$BA1901,,MATCH('Sch 10.2 Rate Data'!X$7,Inputs!$AP$4:$BA$4,0)),"")</f>
        <v/>
      </c>
      <c r="M1905" s="787" t="str">
        <f>IF($A1905&lt;&gt;"",INDEX(Inputs!$AP1901:$BA1901,,MATCH('Sch 10.2 Rate Data'!Y$7,Inputs!$AP$4:$BA$4,0)),"")</f>
        <v/>
      </c>
      <c r="N1905" s="546" t="str">
        <f>IF($A1905&lt;&gt;"",INDEX(Inputs!$AP1901:$BA1901,,MATCH('Sch 10.2 Rate Data'!N$7,Inputs!$AP$4:$BA$4,0)),"")</f>
        <v/>
      </c>
      <c r="O1905" s="324" t="str">
        <f>IF($A1905&lt;&gt;"",INDEX(Inputs!$AP1901:$BA1901,,MATCH('Sch 10.2 Rate Data'!O$7,Inputs!$AP$4:$BA$4,0)),"")</f>
        <v/>
      </c>
      <c r="P1905" s="324" t="str">
        <f>IF($A1905&lt;&gt;"",INDEX(Inputs!$AP1901:$BA1901,,MATCH('Sch 10.2 Rate Data'!P$7,Inputs!$AP$4:$BA$4,0)),"")</f>
        <v/>
      </c>
      <c r="Q1905" s="324" t="str">
        <f>IF($A1905&lt;&gt;"",INDEX(Inputs!$AP1901:$BA1901,,MATCH('Sch 10.2 Rate Data'!Q$7,Inputs!$AP$4:$BA$4,0)),"")</f>
        <v/>
      </c>
      <c r="R1905" s="324" t="str">
        <f>IF($A1905&lt;&gt;"",INDEX(Inputs!$AP1901:$BA1901,,MATCH('Sch 10.2 Rate Data'!R$7,Inputs!$AP$4:$BA$4,0)),"")</f>
        <v/>
      </c>
      <c r="S1905" s="324" t="str">
        <f>IF($A1905&lt;&gt;"",INDEX(Inputs!$AP1901:$BA1901,,MATCH('Sch 10.2 Rate Data'!S$7,Inputs!$AP$4:$BA$4,0)),"")</f>
        <v/>
      </c>
      <c r="T1905" s="324" t="str">
        <f>IF($A1905&lt;&gt;"",INDEX(Inputs!$AP1901:$BA1901,,MATCH('Sch 10.2 Rate Data'!T$7,Inputs!$AP$4:$BA$4,0)),"")</f>
        <v/>
      </c>
      <c r="U1905" s="324" t="str">
        <f>IF($A1905&lt;&gt;"",INDEX(Inputs!$AP1901:$BA1901,,MATCH('Sch 10.2 Rate Data'!U$7,Inputs!$AP$4:$BA$4,0)),"")</f>
        <v/>
      </c>
      <c r="V1905" s="324" t="str">
        <f>IF($A1905&lt;&gt;"",INDEX(Inputs!$AP1901:$BA1901,,MATCH('Sch 10.2 Rate Data'!V$7,Inputs!$AP$4:$BA$4,0)),"")</f>
        <v/>
      </c>
      <c r="W1905" s="324" t="str">
        <f>IF($A1905&lt;&gt;"",INDEX(Inputs!$AP1901:$BA1901,,MATCH('Sch 10.2 Rate Data'!W$7,Inputs!$AP$4:$BA$4,0)),"")</f>
        <v/>
      </c>
      <c r="X1905" s="324" t="str">
        <f>IF($A1905&lt;&gt;"",INDEX(Inputs!$AP1901:$BA1901,,MATCH('Sch 10.2 Rate Data'!X$7,Inputs!$AP$4:$BA$4,0)),"")</f>
        <v/>
      </c>
      <c r="Y1905" s="545" t="str">
        <f>IF($A1905&lt;&gt;"",INDEX(Inputs!$AP1901:$BA1901,,MATCH('Sch 10.2 Rate Data'!Y$7,Inputs!$AP$4:$BA$4,0)),"")</f>
        <v/>
      </c>
      <c r="Z1905" s="692" t="str">
        <f t="shared" si="391"/>
        <v/>
      </c>
      <c r="AA1905" s="548" t="str">
        <f t="shared" si="391"/>
        <v/>
      </c>
      <c r="AB1905" s="548" t="str">
        <f t="shared" si="391"/>
        <v/>
      </c>
      <c r="AC1905" s="548" t="str">
        <f t="shared" si="390"/>
        <v/>
      </c>
      <c r="AD1905" s="548" t="str">
        <f t="shared" si="390"/>
        <v/>
      </c>
      <c r="AE1905" s="548" t="str">
        <f t="shared" si="390"/>
        <v/>
      </c>
      <c r="AF1905" s="548" t="str">
        <f t="shared" si="390"/>
        <v/>
      </c>
      <c r="AG1905" s="548" t="str">
        <f t="shared" si="390"/>
        <v/>
      </c>
      <c r="AH1905" s="548" t="str">
        <f t="shared" si="390"/>
        <v/>
      </c>
      <c r="AI1905" s="548" t="str">
        <f t="shared" si="388"/>
        <v/>
      </c>
      <c r="AJ1905" s="548" t="str">
        <f t="shared" si="388"/>
        <v/>
      </c>
      <c r="AK1905" s="547" t="str">
        <f t="shared" si="388"/>
        <v/>
      </c>
      <c r="AL1905" s="692" t="str">
        <f>IF($A1905&lt;&gt;"",IF(OR(N1905="",N1905=0), 0, INDEX('Sch 10.1 Rate Design'!$E$9:$E$16,MATCH($C1905,'Sch 10.1 Rate Design'!$B$9:$B$16,0))),"")</f>
        <v/>
      </c>
      <c r="AM1905" s="548" t="str">
        <f>IF($A1905&lt;&gt;"",IF(OR(O1905="",O1905=0), 0, INDEX('Sch 10.1 Rate Design'!$E$9:$E$16,MATCH($C1905,'Sch 10.1 Rate Design'!$B$9:$B$16,0))),"")</f>
        <v/>
      </c>
      <c r="AN1905" s="548" t="str">
        <f>IF($A1905&lt;&gt;"",IF(OR(P1905="",P1905=0), 0, INDEX('Sch 10.1 Rate Design'!$E$9:$E$16,MATCH($C1905,'Sch 10.1 Rate Design'!$B$9:$B$16,0))),"")</f>
        <v/>
      </c>
      <c r="AO1905" s="548" t="str">
        <f>IF($A1905&lt;&gt;"",IF(OR(Q1905="",Q1905=0), 0, INDEX('Sch 10.1 Rate Design'!$E$9:$E$16,MATCH($C1905,'Sch 10.1 Rate Design'!$B$9:$B$16,0))),"")</f>
        <v/>
      </c>
      <c r="AP1905" s="548" t="str">
        <f>IF($A1905&lt;&gt;"",IF(OR(R1905="",R1905=0), 0, INDEX('Sch 10.1 Rate Design'!$E$9:$E$16,MATCH($C1905,'Sch 10.1 Rate Design'!$B$9:$B$16,0))),"")</f>
        <v/>
      </c>
      <c r="AQ1905" s="548" t="str">
        <f>IF($A1905&lt;&gt;"",IF(OR(S1905="",S1905=0), 0, INDEX('Sch 10.1 Rate Design'!$E$9:$E$16,MATCH($C1905,'Sch 10.1 Rate Design'!$B$9:$B$16,0))),"")</f>
        <v/>
      </c>
      <c r="AR1905" s="548" t="str">
        <f>IF($A1905&lt;&gt;"",IF(OR(T1905="",T1905=0), 0, INDEX('Sch 10.1 Rate Design'!$E$9:$E$16,MATCH($C1905,'Sch 10.1 Rate Design'!$B$9:$B$16,0))),"")</f>
        <v/>
      </c>
      <c r="AS1905" s="548" t="str">
        <f>IF($A1905&lt;&gt;"",IF(OR(U1905="",U1905=0), 0, INDEX('Sch 10.1 Rate Design'!$E$9:$E$16,MATCH($C1905,'Sch 10.1 Rate Design'!$B$9:$B$16,0))),"")</f>
        <v/>
      </c>
      <c r="AT1905" s="548" t="str">
        <f>IF($A1905&lt;&gt;"",IF(OR(V1905="",V1905=0), 0, INDEX('Sch 10.1 Rate Design'!$E$9:$E$16,MATCH($C1905,'Sch 10.1 Rate Design'!$B$9:$B$16,0))),"")</f>
        <v/>
      </c>
      <c r="AU1905" s="548" t="str">
        <f>IF($A1905&lt;&gt;"",IF(OR(W1905="",W1905=0), 0, INDEX('Sch 10.1 Rate Design'!$E$9:$E$16,MATCH($C1905,'Sch 10.1 Rate Design'!$B$9:$B$16,0))),"")</f>
        <v/>
      </c>
      <c r="AV1905" s="548" t="str">
        <f>IF($A1905&lt;&gt;"",IF(OR(X1905="",X1905=0), 0, INDEX('Sch 10.1 Rate Design'!$E$9:$E$16,MATCH($C1905,'Sch 10.1 Rate Design'!$B$9:$B$16,0))),"")</f>
        <v/>
      </c>
      <c r="AW1905" s="547" t="str">
        <f>IF($A1905&lt;&gt;"",IF(OR(Y1905="",Y1905=0), 0, INDEX('Sch 10.1 Rate Design'!$E$9:$E$16,MATCH($C1905,'Sch 10.1 Rate Design'!$B$9:$B$16,0))),"")</f>
        <v/>
      </c>
      <c r="AX1905" s="546" t="str">
        <f>IF($A1905&lt;&gt;"",IF(OR(N1905="",N1905=0),0,+IF(N1905&gt;+INDEX('Sch 10.1 Rate Design'!$D$9:$D$16,MATCH($C1905,'Sch 10.1 Rate Design'!$B$9:$B$16,0)),IF(N1905&gt;+INDEX('Sch 10.1 Rate Design'!$F$9:$F$16,MATCH($C1905,'Sch 10.1 Rate Design'!$B$9:$B$16,0)),+INDEX('Sch 10.1 Rate Design'!$F$9:$F$16,MATCH($C1905,'Sch 10.1 Rate Design'!$B$9:$B$16,0))-INDEX('Sch 10.1 Rate Design'!$D$9:$D$16,MATCH($C1905,'Sch 10.1 Rate Design'!$B$9:$B$16,0)), N1905-INDEX('Sch 10.1 Rate Design'!$D$9:$D$16,MATCH($C1905,'Sch 10.1 Rate Design'!$B$9:$B$16,0))),0)),"")</f>
        <v/>
      </c>
      <c r="AY1905" s="324" t="str">
        <f>IF($A1905&lt;&gt;"",IF(OR(O1905="",O1905=0),0,+IF(O1905&gt;+INDEX('Sch 10.1 Rate Design'!$D$9:$D$16,MATCH($C1905,'Sch 10.1 Rate Design'!$B$9:$B$16,0)),IF(O1905&gt;+INDEX('Sch 10.1 Rate Design'!$F$9:$F$16,MATCH($C1905,'Sch 10.1 Rate Design'!$B$9:$B$16,0)),+INDEX('Sch 10.1 Rate Design'!$F$9:$F$16,MATCH($C1905,'Sch 10.1 Rate Design'!$B$9:$B$16,0))-INDEX('Sch 10.1 Rate Design'!$D$9:$D$16,MATCH($C1905,'Sch 10.1 Rate Design'!$B$9:$B$16,0)), O1905-INDEX('Sch 10.1 Rate Design'!$D$9:$D$16,MATCH($C1905,'Sch 10.1 Rate Design'!$B$9:$B$16,0))),0)),"")</f>
        <v/>
      </c>
      <c r="AZ1905" s="324" t="str">
        <f>IF($A1905&lt;&gt;"",IF(OR(P1905="",P1905=0),0,+IF(P1905&gt;+INDEX('Sch 10.1 Rate Design'!$D$9:$D$16,MATCH($C1905,'Sch 10.1 Rate Design'!$B$9:$B$16,0)),IF(P1905&gt;+INDEX('Sch 10.1 Rate Design'!$F$9:$F$16,MATCH($C1905,'Sch 10.1 Rate Design'!$B$9:$B$16,0)),+INDEX('Sch 10.1 Rate Design'!$F$9:$F$16,MATCH($C1905,'Sch 10.1 Rate Design'!$B$9:$B$16,0))-INDEX('Sch 10.1 Rate Design'!$D$9:$D$16,MATCH($C1905,'Sch 10.1 Rate Design'!$B$9:$B$16,0)), P1905-INDEX('Sch 10.1 Rate Design'!$D$9:$D$16,MATCH($C1905,'Sch 10.1 Rate Design'!$B$9:$B$16,0))),0)),"")</f>
        <v/>
      </c>
      <c r="BA1905" s="324" t="str">
        <f>IF($A1905&lt;&gt;"",IF(OR(Q1905="",Q1905=0),0,+IF(Q1905&gt;+INDEX('Sch 10.1 Rate Design'!$D$9:$D$16,MATCH($C1905,'Sch 10.1 Rate Design'!$B$9:$B$16,0)),IF(Q1905&gt;+INDEX('Sch 10.1 Rate Design'!$F$9:$F$16,MATCH($C1905,'Sch 10.1 Rate Design'!$B$9:$B$16,0)),+INDEX('Sch 10.1 Rate Design'!$F$9:$F$16,MATCH($C1905,'Sch 10.1 Rate Design'!$B$9:$B$16,0))-INDEX('Sch 10.1 Rate Design'!$D$9:$D$16,MATCH($C1905,'Sch 10.1 Rate Design'!$B$9:$B$16,0)), Q1905-INDEX('Sch 10.1 Rate Design'!$D$9:$D$16,MATCH($C1905,'Sch 10.1 Rate Design'!$B$9:$B$16,0))),0)),"")</f>
        <v/>
      </c>
      <c r="BB1905" s="324" t="str">
        <f>IF($A1905&lt;&gt;"",IF(OR(R1905="",R1905=0),0,+IF(R1905&gt;+INDEX('Sch 10.1 Rate Design'!$D$9:$D$16,MATCH($C1905,'Sch 10.1 Rate Design'!$B$9:$B$16,0)),IF(R1905&gt;+INDEX('Sch 10.1 Rate Design'!$F$9:$F$16,MATCH($C1905,'Sch 10.1 Rate Design'!$B$9:$B$16,0)),+INDEX('Sch 10.1 Rate Design'!$F$9:$F$16,MATCH($C1905,'Sch 10.1 Rate Design'!$B$9:$B$16,0))-INDEX('Sch 10.1 Rate Design'!$D$9:$D$16,MATCH($C1905,'Sch 10.1 Rate Design'!$B$9:$B$16,0)), R1905-INDEX('Sch 10.1 Rate Design'!$D$9:$D$16,MATCH($C1905,'Sch 10.1 Rate Design'!$B$9:$B$16,0))),0)),"")</f>
        <v/>
      </c>
      <c r="BC1905" s="324" t="str">
        <f>IF($A1905&lt;&gt;"",IF(OR(S1905="",S1905=0),0,+IF(S1905&gt;+INDEX('Sch 10.1 Rate Design'!$D$9:$D$16,MATCH($C1905,'Sch 10.1 Rate Design'!$B$9:$B$16,0)),IF(S1905&gt;+INDEX('Sch 10.1 Rate Design'!$F$9:$F$16,MATCH($C1905,'Sch 10.1 Rate Design'!$B$9:$B$16,0)),+INDEX('Sch 10.1 Rate Design'!$F$9:$F$16,MATCH($C1905,'Sch 10.1 Rate Design'!$B$9:$B$16,0))-INDEX('Sch 10.1 Rate Design'!$D$9:$D$16,MATCH($C1905,'Sch 10.1 Rate Design'!$B$9:$B$16,0)), S1905-INDEX('Sch 10.1 Rate Design'!$D$9:$D$16,MATCH($C1905,'Sch 10.1 Rate Design'!$B$9:$B$16,0))),0)),"")</f>
        <v/>
      </c>
      <c r="BD1905" s="324" t="str">
        <f>IF($A1905&lt;&gt;"",IF(OR(T1905="",T1905=0),0,+IF(T1905&gt;+INDEX('Sch 10.1 Rate Design'!$D$9:$D$16,MATCH($C1905,'Sch 10.1 Rate Design'!$B$9:$B$16,0)),IF(T1905&gt;+INDEX('Sch 10.1 Rate Design'!$F$9:$F$16,MATCH($C1905,'Sch 10.1 Rate Design'!$B$9:$B$16,0)),+INDEX('Sch 10.1 Rate Design'!$F$9:$F$16,MATCH($C1905,'Sch 10.1 Rate Design'!$B$9:$B$16,0))-INDEX('Sch 10.1 Rate Design'!$D$9:$D$16,MATCH($C1905,'Sch 10.1 Rate Design'!$B$9:$B$16,0)), T1905-INDEX('Sch 10.1 Rate Design'!$D$9:$D$16,MATCH($C1905,'Sch 10.1 Rate Design'!$B$9:$B$16,0))),0)),"")</f>
        <v/>
      </c>
      <c r="BE1905" s="324" t="str">
        <f>IF($A1905&lt;&gt;"",IF(OR(U1905="",U1905=0),0,+IF(U1905&gt;+INDEX('Sch 10.1 Rate Design'!$D$9:$D$16,MATCH($C1905,'Sch 10.1 Rate Design'!$B$9:$B$16,0)),IF(U1905&gt;+INDEX('Sch 10.1 Rate Design'!$F$9:$F$16,MATCH($C1905,'Sch 10.1 Rate Design'!$B$9:$B$16,0)),+INDEX('Sch 10.1 Rate Design'!$F$9:$F$16,MATCH($C1905,'Sch 10.1 Rate Design'!$B$9:$B$16,0))-INDEX('Sch 10.1 Rate Design'!$D$9:$D$16,MATCH($C1905,'Sch 10.1 Rate Design'!$B$9:$B$16,0)), U1905-INDEX('Sch 10.1 Rate Design'!$D$9:$D$16,MATCH($C1905,'Sch 10.1 Rate Design'!$B$9:$B$16,0))),0)),"")</f>
        <v/>
      </c>
      <c r="BF1905" s="324" t="str">
        <f>IF($A1905&lt;&gt;"",IF(OR(V1905="",V1905=0),0,+IF(V1905&gt;+INDEX('Sch 10.1 Rate Design'!$D$9:$D$16,MATCH($C1905,'Sch 10.1 Rate Design'!$B$9:$B$16,0)),IF(V1905&gt;+INDEX('Sch 10.1 Rate Design'!$F$9:$F$16,MATCH($C1905,'Sch 10.1 Rate Design'!$B$9:$B$16,0)),+INDEX('Sch 10.1 Rate Design'!$F$9:$F$16,MATCH($C1905,'Sch 10.1 Rate Design'!$B$9:$B$16,0))-INDEX('Sch 10.1 Rate Design'!$D$9:$D$16,MATCH($C1905,'Sch 10.1 Rate Design'!$B$9:$B$16,0)), V1905-INDEX('Sch 10.1 Rate Design'!$D$9:$D$16,MATCH($C1905,'Sch 10.1 Rate Design'!$B$9:$B$16,0))),0)),"")</f>
        <v/>
      </c>
      <c r="BG1905" s="324" t="str">
        <f>IF($A1905&lt;&gt;"",IF(OR(W1905="",W1905=0),0,+IF(W1905&gt;+INDEX('Sch 10.1 Rate Design'!$D$9:$D$16,MATCH($C1905,'Sch 10.1 Rate Design'!$B$9:$B$16,0)),IF(W1905&gt;+INDEX('Sch 10.1 Rate Design'!$F$9:$F$16,MATCH($C1905,'Sch 10.1 Rate Design'!$B$9:$B$16,0)),+INDEX('Sch 10.1 Rate Design'!$F$9:$F$16,MATCH($C1905,'Sch 10.1 Rate Design'!$B$9:$B$16,0))-INDEX('Sch 10.1 Rate Design'!$D$9:$D$16,MATCH($C1905,'Sch 10.1 Rate Design'!$B$9:$B$16,0)), W1905-INDEX('Sch 10.1 Rate Design'!$D$9:$D$16,MATCH($C1905,'Sch 10.1 Rate Design'!$B$9:$B$16,0))),0)),"")</f>
        <v/>
      </c>
      <c r="BH1905" s="324" t="str">
        <f>IF($A1905&lt;&gt;"",IF(OR(X1905="",X1905=0),0,+IF(X1905&gt;+INDEX('Sch 10.1 Rate Design'!$D$9:$D$16,MATCH($C1905,'Sch 10.1 Rate Design'!$B$9:$B$16,0)),IF(X1905&gt;+INDEX('Sch 10.1 Rate Design'!$F$9:$F$16,MATCH($C1905,'Sch 10.1 Rate Design'!$B$9:$B$16,0)),+INDEX('Sch 10.1 Rate Design'!$F$9:$F$16,MATCH($C1905,'Sch 10.1 Rate Design'!$B$9:$B$16,0))-INDEX('Sch 10.1 Rate Design'!$D$9:$D$16,MATCH($C1905,'Sch 10.1 Rate Design'!$B$9:$B$16,0)), X1905-INDEX('Sch 10.1 Rate Design'!$D$9:$D$16,MATCH($C1905,'Sch 10.1 Rate Design'!$B$9:$B$16,0))),0)),"")</f>
        <v/>
      </c>
      <c r="BI1905" s="545" t="str">
        <f>IF($A1905&lt;&gt;"",IF(OR(Y1905="",Y1905=0),0,+IF(Y1905&gt;+INDEX('Sch 10.1 Rate Design'!$D$9:$D$16,MATCH($C1905,'Sch 10.1 Rate Design'!$B$9:$B$16,0)),IF(Y1905&gt;+INDEX('Sch 10.1 Rate Design'!$F$9:$F$16,MATCH($C1905,'Sch 10.1 Rate Design'!$B$9:$B$16,0)),+INDEX('Sch 10.1 Rate Design'!$F$9:$F$16,MATCH($C1905,'Sch 10.1 Rate Design'!$B$9:$B$16,0))-INDEX('Sch 10.1 Rate Design'!$D$9:$D$16,MATCH($C1905,'Sch 10.1 Rate Design'!$B$9:$B$16,0)), Y1905-INDEX('Sch 10.1 Rate Design'!$D$9:$D$16,MATCH($C1905,'Sch 10.1 Rate Design'!$B$9:$B$16,0))),0)),"")</f>
        <v/>
      </c>
      <c r="BJ1905" s="692" t="str">
        <f>IF($A1905&lt;&gt;"",IF(OR(N1905="",N1905=0), 0, AX1905/'Sch 10.1 Rate Design'!$Z$25*INDEX('Sch 10.1 Rate Design'!$G$9:$G$16,MATCH($C1905,'Sch 10.1 Rate Design'!$B$9:$B$16,0))),"")</f>
        <v/>
      </c>
      <c r="BK1905" s="548" t="str">
        <f>IF($A1905&lt;&gt;"",IF(OR(O1905="",O1905=0), 0, AY1905/'Sch 10.1 Rate Design'!$Z$25*INDEX('Sch 10.1 Rate Design'!$G$9:$G$16,MATCH($C1905,'Sch 10.1 Rate Design'!$B$9:$B$16,0))),"")</f>
        <v/>
      </c>
      <c r="BL1905" s="548" t="str">
        <f>IF($A1905&lt;&gt;"",IF(OR(P1905="",P1905=0), 0, AZ1905/'Sch 10.1 Rate Design'!$Z$25*INDEX('Sch 10.1 Rate Design'!$G$9:$G$16,MATCH($C1905,'Sch 10.1 Rate Design'!$B$9:$B$16,0))),"")</f>
        <v/>
      </c>
      <c r="BM1905" s="548" t="str">
        <f>IF($A1905&lt;&gt;"",IF(OR(Q1905="",Q1905=0), 0, BA1905/'Sch 10.1 Rate Design'!$Z$25*INDEX('Sch 10.1 Rate Design'!$G$9:$G$16,MATCH($C1905,'Sch 10.1 Rate Design'!$B$9:$B$16,0))),"")</f>
        <v/>
      </c>
      <c r="BN1905" s="548" t="str">
        <f>IF($A1905&lt;&gt;"",IF(OR(R1905="",R1905=0), 0, BB1905/'Sch 10.1 Rate Design'!$Z$25*INDEX('Sch 10.1 Rate Design'!$G$9:$G$16,MATCH($C1905,'Sch 10.1 Rate Design'!$B$9:$B$16,0))),"")</f>
        <v/>
      </c>
      <c r="BO1905" s="548" t="str">
        <f>IF($A1905&lt;&gt;"",IF(OR(S1905="",S1905=0), 0, BC1905/'Sch 10.1 Rate Design'!$Z$25*INDEX('Sch 10.1 Rate Design'!$G$9:$G$16,MATCH($C1905,'Sch 10.1 Rate Design'!$B$9:$B$16,0))),"")</f>
        <v/>
      </c>
      <c r="BP1905" s="548" t="str">
        <f>IF($A1905&lt;&gt;"",IF(OR(T1905="",T1905=0), 0, BD1905/'Sch 10.1 Rate Design'!$Z$25*INDEX('Sch 10.1 Rate Design'!$G$9:$G$16,MATCH($C1905,'Sch 10.1 Rate Design'!$B$9:$B$16,0))),"")</f>
        <v/>
      </c>
      <c r="BQ1905" s="548" t="str">
        <f>IF($A1905&lt;&gt;"",IF(OR(U1905="",U1905=0), 0, BE1905/'Sch 10.1 Rate Design'!$Z$25*INDEX('Sch 10.1 Rate Design'!$G$9:$G$16,MATCH($C1905,'Sch 10.1 Rate Design'!$B$9:$B$16,0))),"")</f>
        <v/>
      </c>
      <c r="BR1905" s="548" t="str">
        <f>IF($A1905&lt;&gt;"",IF(OR(V1905="",V1905=0), 0, BF1905/'Sch 10.1 Rate Design'!$Z$25*INDEX('Sch 10.1 Rate Design'!$G$9:$G$16,MATCH($C1905,'Sch 10.1 Rate Design'!$B$9:$B$16,0))),"")</f>
        <v/>
      </c>
      <c r="BS1905" s="548" t="str">
        <f>IF($A1905&lt;&gt;"",IF(OR(W1905="",W1905=0), 0, BG1905/'Sch 10.1 Rate Design'!$Z$25*INDEX('Sch 10.1 Rate Design'!$G$9:$G$16,MATCH($C1905,'Sch 10.1 Rate Design'!$B$9:$B$16,0))),"")</f>
        <v/>
      </c>
      <c r="BT1905" s="548" t="str">
        <f>IF($A1905&lt;&gt;"",IF(OR(X1905="",X1905=0), 0, BH1905/'Sch 10.1 Rate Design'!$Z$25*INDEX('Sch 10.1 Rate Design'!$G$9:$G$16,MATCH($C1905,'Sch 10.1 Rate Design'!$B$9:$B$16,0))),"")</f>
        <v/>
      </c>
      <c r="BU1905" s="547" t="str">
        <f>IF($A1905&lt;&gt;"",IF(OR(Y1905="",Y1905=0), 0, BI1905/'Sch 10.1 Rate Design'!$Z$25*INDEX('Sch 10.1 Rate Design'!$G$9:$G$16,MATCH($C1905,'Sch 10.1 Rate Design'!$B$9:$B$16,0))),"")</f>
        <v/>
      </c>
      <c r="BV1905" s="546" t="str">
        <f>IF($A1905&lt;&gt;"",IF(OR(N1905="",N1905=0),0,+IF(N1905&gt;+INDEX('Sch 10.1 Rate Design'!$F$9:$F$16,MATCH($C1905,'Sch 10.1 Rate Design'!$B$9:$B$16,0)),IF(N1905&gt;+INDEX('Sch 10.1 Rate Design'!$H$9:$H$16,MATCH($C1905,'Sch 10.1 Rate Design'!$B$9:$B$16,0)),+INDEX('Sch 10.1 Rate Design'!$H$9:$H$16,MATCH($C1905,'Sch 10.1 Rate Design'!$B$9:$B$16,0))-INDEX('Sch 10.1 Rate Design'!$F$9:$F$16,MATCH($C1905,'Sch 10.1 Rate Design'!$B$9:$B$16,0)), N1905-INDEX('Sch 10.1 Rate Design'!$F$9:$F$16,MATCH($C1905,'Sch 10.1 Rate Design'!$B$9:$B$16,0))), 0)),"")</f>
        <v/>
      </c>
      <c r="BW1905" s="324" t="str">
        <f>IF($A1905&lt;&gt;"",IF(OR(O1905="",O1905=0),0,+IF(O1905&gt;+INDEX('Sch 10.1 Rate Design'!$F$9:$F$16,MATCH($C1905,'Sch 10.1 Rate Design'!$B$9:$B$16,0)),IF(O1905&gt;+INDEX('Sch 10.1 Rate Design'!$H$9:$H$16,MATCH($C1905,'Sch 10.1 Rate Design'!$B$9:$B$16,0)),+INDEX('Sch 10.1 Rate Design'!$H$9:$H$16,MATCH($C1905,'Sch 10.1 Rate Design'!$B$9:$B$16,0))-INDEX('Sch 10.1 Rate Design'!$F$9:$F$16,MATCH($C1905,'Sch 10.1 Rate Design'!$B$9:$B$16,0)), O1905-INDEX('Sch 10.1 Rate Design'!$F$9:$F$16,MATCH($C1905,'Sch 10.1 Rate Design'!$B$9:$B$16,0))), 0)),"")</f>
        <v/>
      </c>
      <c r="BX1905" s="324" t="str">
        <f>IF($A1905&lt;&gt;"",IF(OR(P1905="",P1905=0),0,+IF(P1905&gt;+INDEX('Sch 10.1 Rate Design'!$F$9:$F$16,MATCH($C1905,'Sch 10.1 Rate Design'!$B$9:$B$16,0)),IF(P1905&gt;+INDEX('Sch 10.1 Rate Design'!$H$9:$H$16,MATCH($C1905,'Sch 10.1 Rate Design'!$B$9:$B$16,0)),+INDEX('Sch 10.1 Rate Design'!$H$9:$H$16,MATCH($C1905,'Sch 10.1 Rate Design'!$B$9:$B$16,0))-INDEX('Sch 10.1 Rate Design'!$F$9:$F$16,MATCH($C1905,'Sch 10.1 Rate Design'!$B$9:$B$16,0)), P1905-INDEX('Sch 10.1 Rate Design'!$F$9:$F$16,MATCH($C1905,'Sch 10.1 Rate Design'!$B$9:$B$16,0))), 0)),"")</f>
        <v/>
      </c>
      <c r="BY1905" s="324" t="str">
        <f>IF($A1905&lt;&gt;"",IF(OR(Q1905="",Q1905=0),0,+IF(Q1905&gt;+INDEX('Sch 10.1 Rate Design'!$F$9:$F$16,MATCH($C1905,'Sch 10.1 Rate Design'!$B$9:$B$16,0)),IF(Q1905&gt;+INDEX('Sch 10.1 Rate Design'!$H$9:$H$16,MATCH($C1905,'Sch 10.1 Rate Design'!$B$9:$B$16,0)),+INDEX('Sch 10.1 Rate Design'!$H$9:$H$16,MATCH($C1905,'Sch 10.1 Rate Design'!$B$9:$B$16,0))-INDEX('Sch 10.1 Rate Design'!$F$9:$F$16,MATCH($C1905,'Sch 10.1 Rate Design'!$B$9:$B$16,0)), Q1905-INDEX('Sch 10.1 Rate Design'!$F$9:$F$16,MATCH($C1905,'Sch 10.1 Rate Design'!$B$9:$B$16,0))), 0)),"")</f>
        <v/>
      </c>
      <c r="BZ1905" s="324" t="str">
        <f>IF($A1905&lt;&gt;"",IF(OR(R1905="",R1905=0),0,+IF(R1905&gt;+INDEX('Sch 10.1 Rate Design'!$F$9:$F$16,MATCH($C1905,'Sch 10.1 Rate Design'!$B$9:$B$16,0)),IF(R1905&gt;+INDEX('Sch 10.1 Rate Design'!$H$9:$H$16,MATCH($C1905,'Sch 10.1 Rate Design'!$B$9:$B$16,0)),+INDEX('Sch 10.1 Rate Design'!$H$9:$H$16,MATCH($C1905,'Sch 10.1 Rate Design'!$B$9:$B$16,0))-INDEX('Sch 10.1 Rate Design'!$F$9:$F$16,MATCH($C1905,'Sch 10.1 Rate Design'!$B$9:$B$16,0)), R1905-INDEX('Sch 10.1 Rate Design'!$F$9:$F$16,MATCH($C1905,'Sch 10.1 Rate Design'!$B$9:$B$16,0))), 0)),"")</f>
        <v/>
      </c>
      <c r="CA1905" s="324" t="str">
        <f>IF($A1905&lt;&gt;"",IF(OR(S1905="",S1905=0),0,+IF(S1905&gt;+INDEX('Sch 10.1 Rate Design'!$F$9:$F$16,MATCH($C1905,'Sch 10.1 Rate Design'!$B$9:$B$16,0)),IF(S1905&gt;+INDEX('Sch 10.1 Rate Design'!$H$9:$H$16,MATCH($C1905,'Sch 10.1 Rate Design'!$B$9:$B$16,0)),+INDEX('Sch 10.1 Rate Design'!$H$9:$H$16,MATCH($C1905,'Sch 10.1 Rate Design'!$B$9:$B$16,0))-INDEX('Sch 10.1 Rate Design'!$F$9:$F$16,MATCH($C1905,'Sch 10.1 Rate Design'!$B$9:$B$16,0)), S1905-INDEX('Sch 10.1 Rate Design'!$F$9:$F$16,MATCH($C1905,'Sch 10.1 Rate Design'!$B$9:$B$16,0))), 0)),"")</f>
        <v/>
      </c>
      <c r="CB1905" s="324" t="str">
        <f>IF($A1905&lt;&gt;"",IF(OR(T1905="",T1905=0),0,+IF(T1905&gt;+INDEX('Sch 10.1 Rate Design'!$F$9:$F$16,MATCH($C1905,'Sch 10.1 Rate Design'!$B$9:$B$16,0)),IF(T1905&gt;+INDEX('Sch 10.1 Rate Design'!$H$9:$H$16,MATCH($C1905,'Sch 10.1 Rate Design'!$B$9:$B$16,0)),+INDEX('Sch 10.1 Rate Design'!$H$9:$H$16,MATCH($C1905,'Sch 10.1 Rate Design'!$B$9:$B$16,0))-INDEX('Sch 10.1 Rate Design'!$F$9:$F$16,MATCH($C1905,'Sch 10.1 Rate Design'!$B$9:$B$16,0)), T1905-INDEX('Sch 10.1 Rate Design'!$F$9:$F$16,MATCH($C1905,'Sch 10.1 Rate Design'!$B$9:$B$16,0))), 0)),"")</f>
        <v/>
      </c>
      <c r="CC1905" s="324" t="str">
        <f>IF($A1905&lt;&gt;"",IF(OR(U1905="",U1905=0),0,+IF(U1905&gt;+INDEX('Sch 10.1 Rate Design'!$F$9:$F$16,MATCH($C1905,'Sch 10.1 Rate Design'!$B$9:$B$16,0)),IF(U1905&gt;+INDEX('Sch 10.1 Rate Design'!$H$9:$H$16,MATCH($C1905,'Sch 10.1 Rate Design'!$B$9:$B$16,0)),+INDEX('Sch 10.1 Rate Design'!$H$9:$H$16,MATCH($C1905,'Sch 10.1 Rate Design'!$B$9:$B$16,0))-INDEX('Sch 10.1 Rate Design'!$F$9:$F$16,MATCH($C1905,'Sch 10.1 Rate Design'!$B$9:$B$16,0)), U1905-INDEX('Sch 10.1 Rate Design'!$F$9:$F$16,MATCH($C1905,'Sch 10.1 Rate Design'!$B$9:$B$16,0))), 0)),"")</f>
        <v/>
      </c>
      <c r="CD1905" s="324" t="str">
        <f>IF($A1905&lt;&gt;"",IF(OR(V1905="",V1905=0),0,+IF(V1905&gt;+INDEX('Sch 10.1 Rate Design'!$F$9:$F$16,MATCH($C1905,'Sch 10.1 Rate Design'!$B$9:$B$16,0)),IF(V1905&gt;+INDEX('Sch 10.1 Rate Design'!$H$9:$H$16,MATCH($C1905,'Sch 10.1 Rate Design'!$B$9:$B$16,0)),+INDEX('Sch 10.1 Rate Design'!$H$9:$H$16,MATCH($C1905,'Sch 10.1 Rate Design'!$B$9:$B$16,0))-INDEX('Sch 10.1 Rate Design'!$F$9:$F$16,MATCH($C1905,'Sch 10.1 Rate Design'!$B$9:$B$16,0)), V1905-INDEX('Sch 10.1 Rate Design'!$F$9:$F$16,MATCH($C1905,'Sch 10.1 Rate Design'!$B$9:$B$16,0))), 0)),"")</f>
        <v/>
      </c>
      <c r="CE1905" s="324" t="str">
        <f>IF($A1905&lt;&gt;"",IF(OR(W1905="",W1905=0),0,+IF(W1905&gt;+INDEX('Sch 10.1 Rate Design'!$F$9:$F$16,MATCH($C1905,'Sch 10.1 Rate Design'!$B$9:$B$16,0)),IF(W1905&gt;+INDEX('Sch 10.1 Rate Design'!$H$9:$H$16,MATCH($C1905,'Sch 10.1 Rate Design'!$B$9:$B$16,0)),+INDEX('Sch 10.1 Rate Design'!$H$9:$H$16,MATCH($C1905,'Sch 10.1 Rate Design'!$B$9:$B$16,0))-INDEX('Sch 10.1 Rate Design'!$F$9:$F$16,MATCH($C1905,'Sch 10.1 Rate Design'!$B$9:$B$16,0)), W1905-INDEX('Sch 10.1 Rate Design'!$F$9:$F$16,MATCH($C1905,'Sch 10.1 Rate Design'!$B$9:$B$16,0))), 0)),"")</f>
        <v/>
      </c>
      <c r="CF1905" s="324" t="str">
        <f>IF($A1905&lt;&gt;"",IF(OR(X1905="",X1905=0),0,+IF(X1905&gt;+INDEX('Sch 10.1 Rate Design'!$F$9:$F$16,MATCH($C1905,'Sch 10.1 Rate Design'!$B$9:$B$16,0)),IF(X1905&gt;+INDEX('Sch 10.1 Rate Design'!$H$9:$H$16,MATCH($C1905,'Sch 10.1 Rate Design'!$B$9:$B$16,0)),+INDEX('Sch 10.1 Rate Design'!$H$9:$H$16,MATCH($C1905,'Sch 10.1 Rate Design'!$B$9:$B$16,0))-INDEX('Sch 10.1 Rate Design'!$F$9:$F$16,MATCH($C1905,'Sch 10.1 Rate Design'!$B$9:$B$16,0)), X1905-INDEX('Sch 10.1 Rate Design'!$F$9:$F$16,MATCH($C1905,'Sch 10.1 Rate Design'!$B$9:$B$16,0))), 0)),"")</f>
        <v/>
      </c>
      <c r="CG1905" s="545" t="str">
        <f>IF($A1905&lt;&gt;"",IF(OR(Y1905="",Y1905=0),0,+IF(Y1905&gt;+INDEX('Sch 10.1 Rate Design'!$F$9:$F$16,MATCH($C1905,'Sch 10.1 Rate Design'!$B$9:$B$16,0)),IF(Y1905&gt;+INDEX('Sch 10.1 Rate Design'!$H$9:$H$16,MATCH($C1905,'Sch 10.1 Rate Design'!$B$9:$B$16,0)),+INDEX('Sch 10.1 Rate Design'!$H$9:$H$16,MATCH($C1905,'Sch 10.1 Rate Design'!$B$9:$B$16,0))-INDEX('Sch 10.1 Rate Design'!$F$9:$F$16,MATCH($C1905,'Sch 10.1 Rate Design'!$B$9:$B$16,0)), Y1905-INDEX('Sch 10.1 Rate Design'!$F$9:$F$16,MATCH($C1905,'Sch 10.1 Rate Design'!$B$9:$B$16,0))), 0)),"")</f>
        <v/>
      </c>
      <c r="CH1905" s="692" t="str">
        <f>IF($A1905&lt;&gt;"",IF(OR(N1905="",N1905=0), 0, BV1905/'Sch 10.1 Rate Design'!$Z$25*INDEX('Sch 10.1 Rate Design'!$I$9:$I$16,MATCH($C1905,'Sch 10.1 Rate Design'!$B$9:$B$16,0))),"")</f>
        <v/>
      </c>
      <c r="CI1905" s="548" t="str">
        <f>IF($A1905&lt;&gt;"",IF(OR(O1905="",O1905=0), 0, BW1905/'Sch 10.1 Rate Design'!$Z$25*INDEX('Sch 10.1 Rate Design'!$I$9:$I$16,MATCH($C1905,'Sch 10.1 Rate Design'!$B$9:$B$16,0))),"")</f>
        <v/>
      </c>
      <c r="CJ1905" s="548" t="str">
        <f>IF($A1905&lt;&gt;"",IF(OR(P1905="",P1905=0), 0, BX1905/'Sch 10.1 Rate Design'!$Z$25*INDEX('Sch 10.1 Rate Design'!$I$9:$I$16,MATCH($C1905,'Sch 10.1 Rate Design'!$B$9:$B$16,0))),"")</f>
        <v/>
      </c>
      <c r="CK1905" s="548" t="str">
        <f>IF($A1905&lt;&gt;"",IF(OR(Q1905="",Q1905=0), 0, BY1905/'Sch 10.1 Rate Design'!$Z$25*INDEX('Sch 10.1 Rate Design'!$I$9:$I$16,MATCH($C1905,'Sch 10.1 Rate Design'!$B$9:$B$16,0))),"")</f>
        <v/>
      </c>
      <c r="CL1905" s="548" t="str">
        <f>IF($A1905&lt;&gt;"",IF(OR(R1905="",R1905=0), 0, BZ1905/'Sch 10.1 Rate Design'!$Z$25*INDEX('Sch 10.1 Rate Design'!$I$9:$I$16,MATCH($C1905,'Sch 10.1 Rate Design'!$B$9:$B$16,0))),"")</f>
        <v/>
      </c>
      <c r="CM1905" s="548" t="str">
        <f>IF($A1905&lt;&gt;"",IF(OR(S1905="",S1905=0), 0, CA1905/'Sch 10.1 Rate Design'!$Z$25*INDEX('Sch 10.1 Rate Design'!$I$9:$I$16,MATCH($C1905,'Sch 10.1 Rate Design'!$B$9:$B$16,0))),"")</f>
        <v/>
      </c>
      <c r="CN1905" s="548" t="str">
        <f>IF($A1905&lt;&gt;"",IF(OR(T1905="",T1905=0), 0, CB1905/'Sch 10.1 Rate Design'!$Z$25*INDEX('Sch 10.1 Rate Design'!$I$9:$I$16,MATCH($C1905,'Sch 10.1 Rate Design'!$B$9:$B$16,0))),"")</f>
        <v/>
      </c>
      <c r="CO1905" s="548" t="str">
        <f>IF($A1905&lt;&gt;"",IF(OR(U1905="",U1905=0), 0, CC1905/'Sch 10.1 Rate Design'!$Z$25*INDEX('Sch 10.1 Rate Design'!$I$9:$I$16,MATCH($C1905,'Sch 10.1 Rate Design'!$B$9:$B$16,0))),"")</f>
        <v/>
      </c>
      <c r="CP1905" s="548" t="str">
        <f>IF($A1905&lt;&gt;"",IF(OR(V1905="",V1905=0), 0, CD1905/'Sch 10.1 Rate Design'!$Z$25*INDEX('Sch 10.1 Rate Design'!$I$9:$I$16,MATCH($C1905,'Sch 10.1 Rate Design'!$B$9:$B$16,0))),"")</f>
        <v/>
      </c>
      <c r="CQ1905" s="548" t="str">
        <f>IF($A1905&lt;&gt;"",IF(OR(W1905="",W1905=0), 0, CE1905/'Sch 10.1 Rate Design'!$Z$25*INDEX('Sch 10.1 Rate Design'!$I$9:$I$16,MATCH($C1905,'Sch 10.1 Rate Design'!$B$9:$B$16,0))),"")</f>
        <v/>
      </c>
      <c r="CR1905" s="548" t="str">
        <f>IF($A1905&lt;&gt;"",IF(OR(X1905="",X1905=0), 0, CF1905/'Sch 10.1 Rate Design'!$Z$25*INDEX('Sch 10.1 Rate Design'!$I$9:$I$16,MATCH($C1905,'Sch 10.1 Rate Design'!$B$9:$B$16,0))),"")</f>
        <v/>
      </c>
      <c r="CS1905" s="547" t="str">
        <f>IF($A1905&lt;&gt;"",IF(OR(Y1905="",Y1905=0), 0, CG1905/'Sch 10.1 Rate Design'!$Z$25*INDEX('Sch 10.1 Rate Design'!$I$9:$I$16,MATCH($C1905,'Sch 10.1 Rate Design'!$B$9:$B$16,0))),"")</f>
        <v/>
      </c>
      <c r="CT1905" s="546" t="str">
        <f>IF($A1905&lt;&gt;"",IF(OR(N1905="",N1905=0),0,IF(N1905&gt;INDEX('Sch 10.1 Rate Design'!$J$9:$J$16,MATCH($C1905,'Sch 10.1 Rate Design'!$B$9:$B$16,0)),N1905-INDEX('Sch 10.1 Rate Design'!$J$9:$J$16,MATCH($C1905,'Sch 10.1 Rate Design'!$B$9:$B$16,0)),0)),"")</f>
        <v/>
      </c>
      <c r="CU1905" s="324" t="str">
        <f>IF($A1905&lt;&gt;"",IF(OR(O1905="",O1905=0),0,IF(O1905&gt;INDEX('Sch 10.1 Rate Design'!$J$9:$J$16,MATCH($C1905,'Sch 10.1 Rate Design'!$B$9:$B$16,0)),O1905-INDEX('Sch 10.1 Rate Design'!$J$9:$J$16,MATCH($C1905,'Sch 10.1 Rate Design'!$B$9:$B$16,0)),0)),"")</f>
        <v/>
      </c>
      <c r="CV1905" s="324" t="str">
        <f>IF($A1905&lt;&gt;"",IF(OR(P1905="",P1905=0),0,IF(P1905&gt;INDEX('Sch 10.1 Rate Design'!$J$9:$J$16,MATCH($C1905,'Sch 10.1 Rate Design'!$B$9:$B$16,0)),P1905-INDEX('Sch 10.1 Rate Design'!$J$9:$J$16,MATCH($C1905,'Sch 10.1 Rate Design'!$B$9:$B$16,0)),0)),"")</f>
        <v/>
      </c>
      <c r="CW1905" s="324" t="str">
        <f>IF($A1905&lt;&gt;"",IF(OR(Q1905="",Q1905=0),0,IF(Q1905&gt;INDEX('Sch 10.1 Rate Design'!$J$9:$J$16,MATCH($C1905,'Sch 10.1 Rate Design'!$B$9:$B$16,0)),Q1905-INDEX('Sch 10.1 Rate Design'!$J$9:$J$16,MATCH($C1905,'Sch 10.1 Rate Design'!$B$9:$B$16,0)),0)),"")</f>
        <v/>
      </c>
      <c r="CX1905" s="324" t="str">
        <f>IF($A1905&lt;&gt;"",IF(OR(R1905="",R1905=0),0,IF(R1905&gt;INDEX('Sch 10.1 Rate Design'!$J$9:$J$16,MATCH($C1905,'Sch 10.1 Rate Design'!$B$9:$B$16,0)),R1905-INDEX('Sch 10.1 Rate Design'!$J$9:$J$16,MATCH($C1905,'Sch 10.1 Rate Design'!$B$9:$B$16,0)),0)),"")</f>
        <v/>
      </c>
      <c r="CY1905" s="324" t="str">
        <f>IF($A1905&lt;&gt;"",IF(OR(S1905="",S1905=0),0,IF(S1905&gt;INDEX('Sch 10.1 Rate Design'!$J$9:$J$16,MATCH($C1905,'Sch 10.1 Rate Design'!$B$9:$B$16,0)),S1905-INDEX('Sch 10.1 Rate Design'!$J$9:$J$16,MATCH($C1905,'Sch 10.1 Rate Design'!$B$9:$B$16,0)),0)),"")</f>
        <v/>
      </c>
      <c r="CZ1905" s="324" t="str">
        <f>IF($A1905&lt;&gt;"",IF(OR(T1905="",T1905=0),0,IF(T1905&gt;INDEX('Sch 10.1 Rate Design'!$J$9:$J$16,MATCH($C1905,'Sch 10.1 Rate Design'!$B$9:$B$16,0)),T1905-INDEX('Sch 10.1 Rate Design'!$J$9:$J$16,MATCH($C1905,'Sch 10.1 Rate Design'!$B$9:$B$16,0)),0)),"")</f>
        <v/>
      </c>
      <c r="DA1905" s="324" t="str">
        <f>IF($A1905&lt;&gt;"",IF(OR(U1905="",U1905=0),0,IF(U1905&gt;INDEX('Sch 10.1 Rate Design'!$J$9:$J$16,MATCH($C1905,'Sch 10.1 Rate Design'!$B$9:$B$16,0)),U1905-INDEX('Sch 10.1 Rate Design'!$J$9:$J$16,MATCH($C1905,'Sch 10.1 Rate Design'!$B$9:$B$16,0)),0)),"")</f>
        <v/>
      </c>
      <c r="DB1905" s="324" t="str">
        <f>IF($A1905&lt;&gt;"",IF(OR(V1905="",V1905=0),0,IF(V1905&gt;INDEX('Sch 10.1 Rate Design'!$J$9:$J$16,MATCH($C1905,'Sch 10.1 Rate Design'!$B$9:$B$16,0)),V1905-INDEX('Sch 10.1 Rate Design'!$J$9:$J$16,MATCH($C1905,'Sch 10.1 Rate Design'!$B$9:$B$16,0)),0)),"")</f>
        <v/>
      </c>
      <c r="DC1905" s="324" t="str">
        <f>IF($A1905&lt;&gt;"",IF(OR(W1905="",W1905=0),0,IF(W1905&gt;INDEX('Sch 10.1 Rate Design'!$J$9:$J$16,MATCH($C1905,'Sch 10.1 Rate Design'!$B$9:$B$16,0)),W1905-INDEX('Sch 10.1 Rate Design'!$J$9:$J$16,MATCH($C1905,'Sch 10.1 Rate Design'!$B$9:$B$16,0)),0)),"")</f>
        <v/>
      </c>
      <c r="DD1905" s="324" t="str">
        <f>IF($A1905&lt;&gt;"",IF(OR(X1905="",X1905=0),0,IF(X1905&gt;INDEX('Sch 10.1 Rate Design'!$J$9:$J$16,MATCH($C1905,'Sch 10.1 Rate Design'!$B$9:$B$16,0)),X1905-INDEX('Sch 10.1 Rate Design'!$J$9:$J$16,MATCH($C1905,'Sch 10.1 Rate Design'!$B$9:$B$16,0)),0)),"")</f>
        <v/>
      </c>
      <c r="DE1905" s="545" t="str">
        <f>IF($A1905&lt;&gt;"",IF(OR(Y1905="",Y1905=0),0,IF(Y1905&gt;INDEX('Sch 10.1 Rate Design'!$J$9:$J$16,MATCH($C1905,'Sch 10.1 Rate Design'!$B$9:$B$16,0)),Y1905-INDEX('Sch 10.1 Rate Design'!$J$9:$J$16,MATCH($C1905,'Sch 10.1 Rate Design'!$B$9:$B$16,0)),0)),"")</f>
        <v/>
      </c>
      <c r="DF1905" s="692" t="str">
        <f>IF($A1905&lt;&gt;"",IF(OR(N1905="",N1905=0), 0, CT1905/'Sch 10.1 Rate Design'!$Z$25*INDEX('Sch 10.1 Rate Design'!$K$9:$K$16,MATCH($C1905,'Sch 10.1 Rate Design'!$B$9:$B$16,0))),"")</f>
        <v/>
      </c>
      <c r="DG1905" s="548" t="str">
        <f>IF($A1905&lt;&gt;"",IF(OR(O1905="",O1905=0), 0, CU1905/'Sch 10.1 Rate Design'!$Z$25*INDEX('Sch 10.1 Rate Design'!$K$9:$K$16,MATCH($C1905,'Sch 10.1 Rate Design'!$B$9:$B$16,0))),"")</f>
        <v/>
      </c>
      <c r="DH1905" s="548" t="str">
        <f>IF($A1905&lt;&gt;"",IF(OR(P1905="",P1905=0), 0, CV1905/'Sch 10.1 Rate Design'!$Z$25*INDEX('Sch 10.1 Rate Design'!$K$9:$K$16,MATCH($C1905,'Sch 10.1 Rate Design'!$B$9:$B$16,0))),"")</f>
        <v/>
      </c>
      <c r="DI1905" s="548" t="str">
        <f>IF($A1905&lt;&gt;"",IF(OR(Q1905="",Q1905=0), 0, CW1905/'Sch 10.1 Rate Design'!$Z$25*INDEX('Sch 10.1 Rate Design'!$K$9:$K$16,MATCH($C1905,'Sch 10.1 Rate Design'!$B$9:$B$16,0))),"")</f>
        <v/>
      </c>
      <c r="DJ1905" s="548" t="str">
        <f>IF($A1905&lt;&gt;"",IF(OR(R1905="",R1905=0), 0, CX1905/'Sch 10.1 Rate Design'!$Z$25*INDEX('Sch 10.1 Rate Design'!$K$9:$K$16,MATCH($C1905,'Sch 10.1 Rate Design'!$B$9:$B$16,0))),"")</f>
        <v/>
      </c>
      <c r="DK1905" s="548" t="str">
        <f>IF($A1905&lt;&gt;"",IF(OR(S1905="",S1905=0), 0, CY1905/'Sch 10.1 Rate Design'!$Z$25*INDEX('Sch 10.1 Rate Design'!$K$9:$K$16,MATCH($C1905,'Sch 10.1 Rate Design'!$B$9:$B$16,0))),"")</f>
        <v/>
      </c>
      <c r="DL1905" s="548" t="str">
        <f>IF($A1905&lt;&gt;"",IF(OR(T1905="",T1905=0), 0, CZ1905/'Sch 10.1 Rate Design'!$Z$25*INDEX('Sch 10.1 Rate Design'!$K$9:$K$16,MATCH($C1905,'Sch 10.1 Rate Design'!$B$9:$B$16,0))),"")</f>
        <v/>
      </c>
      <c r="DM1905" s="548" t="str">
        <f>IF($A1905&lt;&gt;"",IF(OR(U1905="",U1905=0), 0, DA1905/'Sch 10.1 Rate Design'!$Z$25*INDEX('Sch 10.1 Rate Design'!$K$9:$K$16,MATCH($C1905,'Sch 10.1 Rate Design'!$B$9:$B$16,0))),"")</f>
        <v/>
      </c>
      <c r="DN1905" s="548" t="str">
        <f>IF($A1905&lt;&gt;"",IF(OR(V1905="",V1905=0), 0, DB1905/'Sch 10.1 Rate Design'!$Z$25*INDEX('Sch 10.1 Rate Design'!$K$9:$K$16,MATCH($C1905,'Sch 10.1 Rate Design'!$B$9:$B$16,0))),"")</f>
        <v/>
      </c>
      <c r="DO1905" s="548" t="str">
        <f>IF($A1905&lt;&gt;"",IF(OR(W1905="",W1905=0), 0, DC1905/'Sch 10.1 Rate Design'!$Z$25*INDEX('Sch 10.1 Rate Design'!$K$9:$K$16,MATCH($C1905,'Sch 10.1 Rate Design'!$B$9:$B$16,0))),"")</f>
        <v/>
      </c>
      <c r="DP1905" s="548" t="str">
        <f>IF($A1905&lt;&gt;"",IF(OR(X1905="",X1905=0), 0, DD1905/'Sch 10.1 Rate Design'!$Z$25*INDEX('Sch 10.1 Rate Design'!$K$9:$K$16,MATCH($C1905,'Sch 10.1 Rate Design'!$B$9:$B$16,0))),"")</f>
        <v/>
      </c>
      <c r="DQ1905" s="547" t="str">
        <f>IF($A1905&lt;&gt;"",IF(OR(Y1905="",Y1905=0), 0, DE1905/'Sch 10.1 Rate Design'!$Z$25*INDEX('Sch 10.1 Rate Design'!$K$9:$K$16,MATCH($C1905,'Sch 10.1 Rate Design'!$B$9:$B$16,0))),"")</f>
        <v/>
      </c>
      <c r="DR1905" s="546" t="str">
        <f>IF($A1905&lt;&gt;"",IF(OR(N1905="",N1905=0), 0,INDEX('Sch 10.1 Rate Design'!$D$9:$D$16,MATCH($C1905,'Sch 10.1 Rate Design'!$B$9:$B$16,0))),"")</f>
        <v/>
      </c>
      <c r="DS1905" s="324" t="str">
        <f>IF($A1905&lt;&gt;"",IF(OR(O1905="",O1905=0), 0,INDEX('Sch 10.1 Rate Design'!$D$9:$D$16,MATCH($C1905,'Sch 10.1 Rate Design'!$B$9:$B$16,0))),"")</f>
        <v/>
      </c>
      <c r="DT1905" s="324" t="str">
        <f>IF($A1905&lt;&gt;"",IF(OR(P1905="",P1905=0), 0,INDEX('Sch 10.1 Rate Design'!$D$9:$D$16,MATCH($C1905,'Sch 10.1 Rate Design'!$B$9:$B$16,0))),"")</f>
        <v/>
      </c>
      <c r="DU1905" s="324" t="str">
        <f>IF($A1905&lt;&gt;"",IF(OR(Q1905="",Q1905=0), 0,INDEX('Sch 10.1 Rate Design'!$D$9:$D$16,MATCH($C1905,'Sch 10.1 Rate Design'!$B$9:$B$16,0))),"")</f>
        <v/>
      </c>
      <c r="DV1905" s="324" t="str">
        <f>IF($A1905&lt;&gt;"",IF(OR(R1905="",R1905=0), 0,INDEX('Sch 10.1 Rate Design'!$D$9:$D$16,MATCH($C1905,'Sch 10.1 Rate Design'!$B$9:$B$16,0))),"")</f>
        <v/>
      </c>
      <c r="DW1905" s="324" t="str">
        <f>IF($A1905&lt;&gt;"",IF(OR(S1905="",S1905=0), 0,INDEX('Sch 10.1 Rate Design'!$D$9:$D$16,MATCH($C1905,'Sch 10.1 Rate Design'!$B$9:$B$16,0))),"")</f>
        <v/>
      </c>
      <c r="DX1905" s="324" t="str">
        <f>IF($A1905&lt;&gt;"",IF(OR(T1905="",T1905=0), 0,INDEX('Sch 10.1 Rate Design'!$D$9:$D$16,MATCH($C1905,'Sch 10.1 Rate Design'!$B$9:$B$16,0))),"")</f>
        <v/>
      </c>
      <c r="DY1905" s="324" t="str">
        <f>IF($A1905&lt;&gt;"",IF(OR(U1905="",U1905=0), 0,INDEX('Sch 10.1 Rate Design'!$D$9:$D$16,MATCH($C1905,'Sch 10.1 Rate Design'!$B$9:$B$16,0))),"")</f>
        <v/>
      </c>
      <c r="DZ1905" s="324" t="str">
        <f>IF($A1905&lt;&gt;"",IF(OR(V1905="",V1905=0), 0,INDEX('Sch 10.1 Rate Design'!$D$9:$D$16,MATCH($C1905,'Sch 10.1 Rate Design'!$B$9:$B$16,0))),"")</f>
        <v/>
      </c>
      <c r="EA1905" s="324" t="str">
        <f>IF($A1905&lt;&gt;"",IF(OR(W1905="",W1905=0), 0,INDEX('Sch 10.1 Rate Design'!$D$9:$D$16,MATCH($C1905,'Sch 10.1 Rate Design'!$B$9:$B$16,0))),"")</f>
        <v/>
      </c>
      <c r="EB1905" s="324" t="str">
        <f>IF($A1905&lt;&gt;"",IF(OR(X1905="",X1905=0), 0,INDEX('Sch 10.1 Rate Design'!$D$9:$D$16,MATCH($C1905,'Sch 10.1 Rate Design'!$B$9:$B$16,0))),"")</f>
        <v/>
      </c>
      <c r="EC1905" s="545" t="str">
        <f>IF($A1905&lt;&gt;"",IF(OR(Y1905="",Y1905=0), 0,INDEX('Sch 10.1 Rate Design'!$D$9:$D$16,MATCH($C1905,'Sch 10.1 Rate Design'!$B$9:$B$16,0))),"")</f>
        <v/>
      </c>
      <c r="ED1905" s="546"/>
      <c r="EE1905" s="324"/>
      <c r="EF1905" s="324"/>
      <c r="EG1905" s="324"/>
      <c r="EH1905" s="324"/>
      <c r="EI1905" s="324"/>
      <c r="EJ1905" s="324"/>
      <c r="EK1905" s="324"/>
      <c r="EL1905" s="324"/>
      <c r="EM1905" s="324"/>
      <c r="EN1905" s="324"/>
      <c r="EO1905" s="545"/>
    </row>
    <row r="1906" spans="1:145" x14ac:dyDescent="0.2">
      <c r="A1906" s="324" t="str">
        <f>IF(Inputs!AO1902&lt;&gt;"",Inputs!AO1902,"")</f>
        <v/>
      </c>
      <c r="B1906" s="324" t="str">
        <f t="shared" si="387"/>
        <v/>
      </c>
      <c r="C1906" s="727" t="str">
        <f>IF($A1906&lt;&gt;"",Inputs!AN1902,"")</f>
        <v/>
      </c>
      <c r="D1906" s="549" t="str">
        <f t="shared" si="380"/>
        <v/>
      </c>
      <c r="E1906" s="549" t="str">
        <f t="shared" si="381"/>
        <v/>
      </c>
      <c r="F1906" s="324" t="str">
        <f t="shared" si="389"/>
        <v/>
      </c>
      <c r="G1906" s="324" t="str">
        <f t="shared" si="382"/>
        <v/>
      </c>
      <c r="H1906" s="790">
        <f t="shared" si="383"/>
        <v>0</v>
      </c>
      <c r="I1906" s="790">
        <f t="shared" si="384"/>
        <v>0</v>
      </c>
      <c r="J1906" s="790">
        <f t="shared" si="385"/>
        <v>0</v>
      </c>
      <c r="K1906" s="790">
        <f t="shared" si="386"/>
        <v>0</v>
      </c>
      <c r="L1906" s="787" t="str">
        <f>IF($A1906&lt;&gt;"",INDEX(Inputs!$AP1902:$BA1902,,MATCH('Sch 10.2 Rate Data'!X$7,Inputs!$AP$4:$BA$4,0)),"")</f>
        <v/>
      </c>
      <c r="M1906" s="787" t="str">
        <f>IF($A1906&lt;&gt;"",INDEX(Inputs!$AP1902:$BA1902,,MATCH('Sch 10.2 Rate Data'!Y$7,Inputs!$AP$4:$BA$4,0)),"")</f>
        <v/>
      </c>
      <c r="N1906" s="546" t="str">
        <f>IF($A1906&lt;&gt;"",INDEX(Inputs!$AP1902:$BA1902,,MATCH('Sch 10.2 Rate Data'!N$7,Inputs!$AP$4:$BA$4,0)),"")</f>
        <v/>
      </c>
      <c r="O1906" s="324" t="str">
        <f>IF($A1906&lt;&gt;"",INDEX(Inputs!$AP1902:$BA1902,,MATCH('Sch 10.2 Rate Data'!O$7,Inputs!$AP$4:$BA$4,0)),"")</f>
        <v/>
      </c>
      <c r="P1906" s="324" t="str">
        <f>IF($A1906&lt;&gt;"",INDEX(Inputs!$AP1902:$BA1902,,MATCH('Sch 10.2 Rate Data'!P$7,Inputs!$AP$4:$BA$4,0)),"")</f>
        <v/>
      </c>
      <c r="Q1906" s="324" t="str">
        <f>IF($A1906&lt;&gt;"",INDEX(Inputs!$AP1902:$BA1902,,MATCH('Sch 10.2 Rate Data'!Q$7,Inputs!$AP$4:$BA$4,0)),"")</f>
        <v/>
      </c>
      <c r="R1906" s="324" t="str">
        <f>IF($A1906&lt;&gt;"",INDEX(Inputs!$AP1902:$BA1902,,MATCH('Sch 10.2 Rate Data'!R$7,Inputs!$AP$4:$BA$4,0)),"")</f>
        <v/>
      </c>
      <c r="S1906" s="324" t="str">
        <f>IF($A1906&lt;&gt;"",INDEX(Inputs!$AP1902:$BA1902,,MATCH('Sch 10.2 Rate Data'!S$7,Inputs!$AP$4:$BA$4,0)),"")</f>
        <v/>
      </c>
      <c r="T1906" s="324" t="str">
        <f>IF($A1906&lt;&gt;"",INDEX(Inputs!$AP1902:$BA1902,,MATCH('Sch 10.2 Rate Data'!T$7,Inputs!$AP$4:$BA$4,0)),"")</f>
        <v/>
      </c>
      <c r="U1906" s="324" t="str">
        <f>IF($A1906&lt;&gt;"",INDEX(Inputs!$AP1902:$BA1902,,MATCH('Sch 10.2 Rate Data'!U$7,Inputs!$AP$4:$BA$4,0)),"")</f>
        <v/>
      </c>
      <c r="V1906" s="324" t="str">
        <f>IF($A1906&lt;&gt;"",INDEX(Inputs!$AP1902:$BA1902,,MATCH('Sch 10.2 Rate Data'!V$7,Inputs!$AP$4:$BA$4,0)),"")</f>
        <v/>
      </c>
      <c r="W1906" s="324" t="str">
        <f>IF($A1906&lt;&gt;"",INDEX(Inputs!$AP1902:$BA1902,,MATCH('Sch 10.2 Rate Data'!W$7,Inputs!$AP$4:$BA$4,0)),"")</f>
        <v/>
      </c>
      <c r="X1906" s="324" t="str">
        <f>IF($A1906&lt;&gt;"",INDEX(Inputs!$AP1902:$BA1902,,MATCH('Sch 10.2 Rate Data'!X$7,Inputs!$AP$4:$BA$4,0)),"")</f>
        <v/>
      </c>
      <c r="Y1906" s="545" t="str">
        <f>IF($A1906&lt;&gt;"",INDEX(Inputs!$AP1902:$BA1902,,MATCH('Sch 10.2 Rate Data'!Y$7,Inputs!$AP$4:$BA$4,0)),"")</f>
        <v/>
      </c>
      <c r="Z1906" s="692" t="str">
        <f t="shared" si="391"/>
        <v/>
      </c>
      <c r="AA1906" s="548" t="str">
        <f t="shared" si="391"/>
        <v/>
      </c>
      <c r="AB1906" s="548" t="str">
        <f t="shared" si="391"/>
        <v/>
      </c>
      <c r="AC1906" s="548" t="str">
        <f t="shared" si="390"/>
        <v/>
      </c>
      <c r="AD1906" s="548" t="str">
        <f t="shared" si="390"/>
        <v/>
      </c>
      <c r="AE1906" s="548" t="str">
        <f t="shared" si="390"/>
        <v/>
      </c>
      <c r="AF1906" s="548" t="str">
        <f t="shared" si="390"/>
        <v/>
      </c>
      <c r="AG1906" s="548" t="str">
        <f t="shared" si="390"/>
        <v/>
      </c>
      <c r="AH1906" s="548" t="str">
        <f t="shared" si="390"/>
        <v/>
      </c>
      <c r="AI1906" s="548" t="str">
        <f t="shared" si="388"/>
        <v/>
      </c>
      <c r="AJ1906" s="548" t="str">
        <f t="shared" si="388"/>
        <v/>
      </c>
      <c r="AK1906" s="547" t="str">
        <f t="shared" si="388"/>
        <v/>
      </c>
      <c r="AL1906" s="692" t="str">
        <f>IF($A1906&lt;&gt;"",IF(OR(N1906="",N1906=0), 0, INDEX('Sch 10.1 Rate Design'!$E$9:$E$16,MATCH($C1906,'Sch 10.1 Rate Design'!$B$9:$B$16,0))),"")</f>
        <v/>
      </c>
      <c r="AM1906" s="548" t="str">
        <f>IF($A1906&lt;&gt;"",IF(OR(O1906="",O1906=0), 0, INDEX('Sch 10.1 Rate Design'!$E$9:$E$16,MATCH($C1906,'Sch 10.1 Rate Design'!$B$9:$B$16,0))),"")</f>
        <v/>
      </c>
      <c r="AN1906" s="548" t="str">
        <f>IF($A1906&lt;&gt;"",IF(OR(P1906="",P1906=0), 0, INDEX('Sch 10.1 Rate Design'!$E$9:$E$16,MATCH($C1906,'Sch 10.1 Rate Design'!$B$9:$B$16,0))),"")</f>
        <v/>
      </c>
      <c r="AO1906" s="548" t="str">
        <f>IF($A1906&lt;&gt;"",IF(OR(Q1906="",Q1906=0), 0, INDEX('Sch 10.1 Rate Design'!$E$9:$E$16,MATCH($C1906,'Sch 10.1 Rate Design'!$B$9:$B$16,0))),"")</f>
        <v/>
      </c>
      <c r="AP1906" s="548" t="str">
        <f>IF($A1906&lt;&gt;"",IF(OR(R1906="",R1906=0), 0, INDEX('Sch 10.1 Rate Design'!$E$9:$E$16,MATCH($C1906,'Sch 10.1 Rate Design'!$B$9:$B$16,0))),"")</f>
        <v/>
      </c>
      <c r="AQ1906" s="548" t="str">
        <f>IF($A1906&lt;&gt;"",IF(OR(S1906="",S1906=0), 0, INDEX('Sch 10.1 Rate Design'!$E$9:$E$16,MATCH($C1906,'Sch 10.1 Rate Design'!$B$9:$B$16,0))),"")</f>
        <v/>
      </c>
      <c r="AR1906" s="548" t="str">
        <f>IF($A1906&lt;&gt;"",IF(OR(T1906="",T1906=0), 0, INDEX('Sch 10.1 Rate Design'!$E$9:$E$16,MATCH($C1906,'Sch 10.1 Rate Design'!$B$9:$B$16,0))),"")</f>
        <v/>
      </c>
      <c r="AS1906" s="548" t="str">
        <f>IF($A1906&lt;&gt;"",IF(OR(U1906="",U1906=0), 0, INDEX('Sch 10.1 Rate Design'!$E$9:$E$16,MATCH($C1906,'Sch 10.1 Rate Design'!$B$9:$B$16,0))),"")</f>
        <v/>
      </c>
      <c r="AT1906" s="548" t="str">
        <f>IF($A1906&lt;&gt;"",IF(OR(V1906="",V1906=0), 0, INDEX('Sch 10.1 Rate Design'!$E$9:$E$16,MATCH($C1906,'Sch 10.1 Rate Design'!$B$9:$B$16,0))),"")</f>
        <v/>
      </c>
      <c r="AU1906" s="548" t="str">
        <f>IF($A1906&lt;&gt;"",IF(OR(W1906="",W1906=0), 0, INDEX('Sch 10.1 Rate Design'!$E$9:$E$16,MATCH($C1906,'Sch 10.1 Rate Design'!$B$9:$B$16,0))),"")</f>
        <v/>
      </c>
      <c r="AV1906" s="548" t="str">
        <f>IF($A1906&lt;&gt;"",IF(OR(X1906="",X1906=0), 0, INDEX('Sch 10.1 Rate Design'!$E$9:$E$16,MATCH($C1906,'Sch 10.1 Rate Design'!$B$9:$B$16,0))),"")</f>
        <v/>
      </c>
      <c r="AW1906" s="547" t="str">
        <f>IF($A1906&lt;&gt;"",IF(OR(Y1906="",Y1906=0), 0, INDEX('Sch 10.1 Rate Design'!$E$9:$E$16,MATCH($C1906,'Sch 10.1 Rate Design'!$B$9:$B$16,0))),"")</f>
        <v/>
      </c>
      <c r="AX1906" s="546" t="str">
        <f>IF($A1906&lt;&gt;"",IF(OR(N1906="",N1906=0),0,+IF(N1906&gt;+INDEX('Sch 10.1 Rate Design'!$D$9:$D$16,MATCH($C1906,'Sch 10.1 Rate Design'!$B$9:$B$16,0)),IF(N1906&gt;+INDEX('Sch 10.1 Rate Design'!$F$9:$F$16,MATCH($C1906,'Sch 10.1 Rate Design'!$B$9:$B$16,0)),+INDEX('Sch 10.1 Rate Design'!$F$9:$F$16,MATCH($C1906,'Sch 10.1 Rate Design'!$B$9:$B$16,0))-INDEX('Sch 10.1 Rate Design'!$D$9:$D$16,MATCH($C1906,'Sch 10.1 Rate Design'!$B$9:$B$16,0)), N1906-INDEX('Sch 10.1 Rate Design'!$D$9:$D$16,MATCH($C1906,'Sch 10.1 Rate Design'!$B$9:$B$16,0))),0)),"")</f>
        <v/>
      </c>
      <c r="AY1906" s="324" t="str">
        <f>IF($A1906&lt;&gt;"",IF(OR(O1906="",O1906=0),0,+IF(O1906&gt;+INDEX('Sch 10.1 Rate Design'!$D$9:$D$16,MATCH($C1906,'Sch 10.1 Rate Design'!$B$9:$B$16,0)),IF(O1906&gt;+INDEX('Sch 10.1 Rate Design'!$F$9:$F$16,MATCH($C1906,'Sch 10.1 Rate Design'!$B$9:$B$16,0)),+INDEX('Sch 10.1 Rate Design'!$F$9:$F$16,MATCH($C1906,'Sch 10.1 Rate Design'!$B$9:$B$16,0))-INDEX('Sch 10.1 Rate Design'!$D$9:$D$16,MATCH($C1906,'Sch 10.1 Rate Design'!$B$9:$B$16,0)), O1906-INDEX('Sch 10.1 Rate Design'!$D$9:$D$16,MATCH($C1906,'Sch 10.1 Rate Design'!$B$9:$B$16,0))),0)),"")</f>
        <v/>
      </c>
      <c r="AZ1906" s="324" t="str">
        <f>IF($A1906&lt;&gt;"",IF(OR(P1906="",P1906=0),0,+IF(P1906&gt;+INDEX('Sch 10.1 Rate Design'!$D$9:$D$16,MATCH($C1906,'Sch 10.1 Rate Design'!$B$9:$B$16,0)),IF(P1906&gt;+INDEX('Sch 10.1 Rate Design'!$F$9:$F$16,MATCH($C1906,'Sch 10.1 Rate Design'!$B$9:$B$16,0)),+INDEX('Sch 10.1 Rate Design'!$F$9:$F$16,MATCH($C1906,'Sch 10.1 Rate Design'!$B$9:$B$16,0))-INDEX('Sch 10.1 Rate Design'!$D$9:$D$16,MATCH($C1906,'Sch 10.1 Rate Design'!$B$9:$B$16,0)), P1906-INDEX('Sch 10.1 Rate Design'!$D$9:$D$16,MATCH($C1906,'Sch 10.1 Rate Design'!$B$9:$B$16,0))),0)),"")</f>
        <v/>
      </c>
      <c r="BA1906" s="324" t="str">
        <f>IF($A1906&lt;&gt;"",IF(OR(Q1906="",Q1906=0),0,+IF(Q1906&gt;+INDEX('Sch 10.1 Rate Design'!$D$9:$D$16,MATCH($C1906,'Sch 10.1 Rate Design'!$B$9:$B$16,0)),IF(Q1906&gt;+INDEX('Sch 10.1 Rate Design'!$F$9:$F$16,MATCH($C1906,'Sch 10.1 Rate Design'!$B$9:$B$16,0)),+INDEX('Sch 10.1 Rate Design'!$F$9:$F$16,MATCH($C1906,'Sch 10.1 Rate Design'!$B$9:$B$16,0))-INDEX('Sch 10.1 Rate Design'!$D$9:$D$16,MATCH($C1906,'Sch 10.1 Rate Design'!$B$9:$B$16,0)), Q1906-INDEX('Sch 10.1 Rate Design'!$D$9:$D$16,MATCH($C1906,'Sch 10.1 Rate Design'!$B$9:$B$16,0))),0)),"")</f>
        <v/>
      </c>
      <c r="BB1906" s="324" t="str">
        <f>IF($A1906&lt;&gt;"",IF(OR(R1906="",R1906=0),0,+IF(R1906&gt;+INDEX('Sch 10.1 Rate Design'!$D$9:$D$16,MATCH($C1906,'Sch 10.1 Rate Design'!$B$9:$B$16,0)),IF(R1906&gt;+INDEX('Sch 10.1 Rate Design'!$F$9:$F$16,MATCH($C1906,'Sch 10.1 Rate Design'!$B$9:$B$16,0)),+INDEX('Sch 10.1 Rate Design'!$F$9:$F$16,MATCH($C1906,'Sch 10.1 Rate Design'!$B$9:$B$16,0))-INDEX('Sch 10.1 Rate Design'!$D$9:$D$16,MATCH($C1906,'Sch 10.1 Rate Design'!$B$9:$B$16,0)), R1906-INDEX('Sch 10.1 Rate Design'!$D$9:$D$16,MATCH($C1906,'Sch 10.1 Rate Design'!$B$9:$B$16,0))),0)),"")</f>
        <v/>
      </c>
      <c r="BC1906" s="324" t="str">
        <f>IF($A1906&lt;&gt;"",IF(OR(S1906="",S1906=0),0,+IF(S1906&gt;+INDEX('Sch 10.1 Rate Design'!$D$9:$D$16,MATCH($C1906,'Sch 10.1 Rate Design'!$B$9:$B$16,0)),IF(S1906&gt;+INDEX('Sch 10.1 Rate Design'!$F$9:$F$16,MATCH($C1906,'Sch 10.1 Rate Design'!$B$9:$B$16,0)),+INDEX('Sch 10.1 Rate Design'!$F$9:$F$16,MATCH($C1906,'Sch 10.1 Rate Design'!$B$9:$B$16,0))-INDEX('Sch 10.1 Rate Design'!$D$9:$D$16,MATCH($C1906,'Sch 10.1 Rate Design'!$B$9:$B$16,0)), S1906-INDEX('Sch 10.1 Rate Design'!$D$9:$D$16,MATCH($C1906,'Sch 10.1 Rate Design'!$B$9:$B$16,0))),0)),"")</f>
        <v/>
      </c>
      <c r="BD1906" s="324" t="str">
        <f>IF($A1906&lt;&gt;"",IF(OR(T1906="",T1906=0),0,+IF(T1906&gt;+INDEX('Sch 10.1 Rate Design'!$D$9:$D$16,MATCH($C1906,'Sch 10.1 Rate Design'!$B$9:$B$16,0)),IF(T1906&gt;+INDEX('Sch 10.1 Rate Design'!$F$9:$F$16,MATCH($C1906,'Sch 10.1 Rate Design'!$B$9:$B$16,0)),+INDEX('Sch 10.1 Rate Design'!$F$9:$F$16,MATCH($C1906,'Sch 10.1 Rate Design'!$B$9:$B$16,0))-INDEX('Sch 10.1 Rate Design'!$D$9:$D$16,MATCH($C1906,'Sch 10.1 Rate Design'!$B$9:$B$16,0)), T1906-INDEX('Sch 10.1 Rate Design'!$D$9:$D$16,MATCH($C1906,'Sch 10.1 Rate Design'!$B$9:$B$16,0))),0)),"")</f>
        <v/>
      </c>
      <c r="BE1906" s="324" t="str">
        <f>IF($A1906&lt;&gt;"",IF(OR(U1906="",U1906=0),0,+IF(U1906&gt;+INDEX('Sch 10.1 Rate Design'!$D$9:$D$16,MATCH($C1906,'Sch 10.1 Rate Design'!$B$9:$B$16,0)),IF(U1906&gt;+INDEX('Sch 10.1 Rate Design'!$F$9:$F$16,MATCH($C1906,'Sch 10.1 Rate Design'!$B$9:$B$16,0)),+INDEX('Sch 10.1 Rate Design'!$F$9:$F$16,MATCH($C1906,'Sch 10.1 Rate Design'!$B$9:$B$16,0))-INDEX('Sch 10.1 Rate Design'!$D$9:$D$16,MATCH($C1906,'Sch 10.1 Rate Design'!$B$9:$B$16,0)), U1906-INDEX('Sch 10.1 Rate Design'!$D$9:$D$16,MATCH($C1906,'Sch 10.1 Rate Design'!$B$9:$B$16,0))),0)),"")</f>
        <v/>
      </c>
      <c r="BF1906" s="324" t="str">
        <f>IF($A1906&lt;&gt;"",IF(OR(V1906="",V1906=0),0,+IF(V1906&gt;+INDEX('Sch 10.1 Rate Design'!$D$9:$D$16,MATCH($C1906,'Sch 10.1 Rate Design'!$B$9:$B$16,0)),IF(V1906&gt;+INDEX('Sch 10.1 Rate Design'!$F$9:$F$16,MATCH($C1906,'Sch 10.1 Rate Design'!$B$9:$B$16,0)),+INDEX('Sch 10.1 Rate Design'!$F$9:$F$16,MATCH($C1906,'Sch 10.1 Rate Design'!$B$9:$B$16,0))-INDEX('Sch 10.1 Rate Design'!$D$9:$D$16,MATCH($C1906,'Sch 10.1 Rate Design'!$B$9:$B$16,0)), V1906-INDEX('Sch 10.1 Rate Design'!$D$9:$D$16,MATCH($C1906,'Sch 10.1 Rate Design'!$B$9:$B$16,0))),0)),"")</f>
        <v/>
      </c>
      <c r="BG1906" s="324" t="str">
        <f>IF($A1906&lt;&gt;"",IF(OR(W1906="",W1906=0),0,+IF(W1906&gt;+INDEX('Sch 10.1 Rate Design'!$D$9:$D$16,MATCH($C1906,'Sch 10.1 Rate Design'!$B$9:$B$16,0)),IF(W1906&gt;+INDEX('Sch 10.1 Rate Design'!$F$9:$F$16,MATCH($C1906,'Sch 10.1 Rate Design'!$B$9:$B$16,0)),+INDEX('Sch 10.1 Rate Design'!$F$9:$F$16,MATCH($C1906,'Sch 10.1 Rate Design'!$B$9:$B$16,0))-INDEX('Sch 10.1 Rate Design'!$D$9:$D$16,MATCH($C1906,'Sch 10.1 Rate Design'!$B$9:$B$16,0)), W1906-INDEX('Sch 10.1 Rate Design'!$D$9:$D$16,MATCH($C1906,'Sch 10.1 Rate Design'!$B$9:$B$16,0))),0)),"")</f>
        <v/>
      </c>
      <c r="BH1906" s="324" t="str">
        <f>IF($A1906&lt;&gt;"",IF(OR(X1906="",X1906=0),0,+IF(X1906&gt;+INDEX('Sch 10.1 Rate Design'!$D$9:$D$16,MATCH($C1906,'Sch 10.1 Rate Design'!$B$9:$B$16,0)),IF(X1906&gt;+INDEX('Sch 10.1 Rate Design'!$F$9:$F$16,MATCH($C1906,'Sch 10.1 Rate Design'!$B$9:$B$16,0)),+INDEX('Sch 10.1 Rate Design'!$F$9:$F$16,MATCH($C1906,'Sch 10.1 Rate Design'!$B$9:$B$16,0))-INDEX('Sch 10.1 Rate Design'!$D$9:$D$16,MATCH($C1906,'Sch 10.1 Rate Design'!$B$9:$B$16,0)), X1906-INDEX('Sch 10.1 Rate Design'!$D$9:$D$16,MATCH($C1906,'Sch 10.1 Rate Design'!$B$9:$B$16,0))),0)),"")</f>
        <v/>
      </c>
      <c r="BI1906" s="545" t="str">
        <f>IF($A1906&lt;&gt;"",IF(OR(Y1906="",Y1906=0),0,+IF(Y1906&gt;+INDEX('Sch 10.1 Rate Design'!$D$9:$D$16,MATCH($C1906,'Sch 10.1 Rate Design'!$B$9:$B$16,0)),IF(Y1906&gt;+INDEX('Sch 10.1 Rate Design'!$F$9:$F$16,MATCH($C1906,'Sch 10.1 Rate Design'!$B$9:$B$16,0)),+INDEX('Sch 10.1 Rate Design'!$F$9:$F$16,MATCH($C1906,'Sch 10.1 Rate Design'!$B$9:$B$16,0))-INDEX('Sch 10.1 Rate Design'!$D$9:$D$16,MATCH($C1906,'Sch 10.1 Rate Design'!$B$9:$B$16,0)), Y1906-INDEX('Sch 10.1 Rate Design'!$D$9:$D$16,MATCH($C1906,'Sch 10.1 Rate Design'!$B$9:$B$16,0))),0)),"")</f>
        <v/>
      </c>
      <c r="BJ1906" s="692" t="str">
        <f>IF($A1906&lt;&gt;"",IF(OR(N1906="",N1906=0), 0, AX1906/'Sch 10.1 Rate Design'!$Z$25*INDEX('Sch 10.1 Rate Design'!$G$9:$G$16,MATCH($C1906,'Sch 10.1 Rate Design'!$B$9:$B$16,0))),"")</f>
        <v/>
      </c>
      <c r="BK1906" s="548" t="str">
        <f>IF($A1906&lt;&gt;"",IF(OR(O1906="",O1906=0), 0, AY1906/'Sch 10.1 Rate Design'!$Z$25*INDEX('Sch 10.1 Rate Design'!$G$9:$G$16,MATCH($C1906,'Sch 10.1 Rate Design'!$B$9:$B$16,0))),"")</f>
        <v/>
      </c>
      <c r="BL1906" s="548" t="str">
        <f>IF($A1906&lt;&gt;"",IF(OR(P1906="",P1906=0), 0, AZ1906/'Sch 10.1 Rate Design'!$Z$25*INDEX('Sch 10.1 Rate Design'!$G$9:$G$16,MATCH($C1906,'Sch 10.1 Rate Design'!$B$9:$B$16,0))),"")</f>
        <v/>
      </c>
      <c r="BM1906" s="548" t="str">
        <f>IF($A1906&lt;&gt;"",IF(OR(Q1906="",Q1906=0), 0, BA1906/'Sch 10.1 Rate Design'!$Z$25*INDEX('Sch 10.1 Rate Design'!$G$9:$G$16,MATCH($C1906,'Sch 10.1 Rate Design'!$B$9:$B$16,0))),"")</f>
        <v/>
      </c>
      <c r="BN1906" s="548" t="str">
        <f>IF($A1906&lt;&gt;"",IF(OR(R1906="",R1906=0), 0, BB1906/'Sch 10.1 Rate Design'!$Z$25*INDEX('Sch 10.1 Rate Design'!$G$9:$G$16,MATCH($C1906,'Sch 10.1 Rate Design'!$B$9:$B$16,0))),"")</f>
        <v/>
      </c>
      <c r="BO1906" s="548" t="str">
        <f>IF($A1906&lt;&gt;"",IF(OR(S1906="",S1906=0), 0, BC1906/'Sch 10.1 Rate Design'!$Z$25*INDEX('Sch 10.1 Rate Design'!$G$9:$G$16,MATCH($C1906,'Sch 10.1 Rate Design'!$B$9:$B$16,0))),"")</f>
        <v/>
      </c>
      <c r="BP1906" s="548" t="str">
        <f>IF($A1906&lt;&gt;"",IF(OR(T1906="",T1906=0), 0, BD1906/'Sch 10.1 Rate Design'!$Z$25*INDEX('Sch 10.1 Rate Design'!$G$9:$G$16,MATCH($C1906,'Sch 10.1 Rate Design'!$B$9:$B$16,0))),"")</f>
        <v/>
      </c>
      <c r="BQ1906" s="548" t="str">
        <f>IF($A1906&lt;&gt;"",IF(OR(U1906="",U1906=0), 0, BE1906/'Sch 10.1 Rate Design'!$Z$25*INDEX('Sch 10.1 Rate Design'!$G$9:$G$16,MATCH($C1906,'Sch 10.1 Rate Design'!$B$9:$B$16,0))),"")</f>
        <v/>
      </c>
      <c r="BR1906" s="548" t="str">
        <f>IF($A1906&lt;&gt;"",IF(OR(V1906="",V1906=0), 0, BF1906/'Sch 10.1 Rate Design'!$Z$25*INDEX('Sch 10.1 Rate Design'!$G$9:$G$16,MATCH($C1906,'Sch 10.1 Rate Design'!$B$9:$B$16,0))),"")</f>
        <v/>
      </c>
      <c r="BS1906" s="548" t="str">
        <f>IF($A1906&lt;&gt;"",IF(OR(W1906="",W1906=0), 0, BG1906/'Sch 10.1 Rate Design'!$Z$25*INDEX('Sch 10.1 Rate Design'!$G$9:$G$16,MATCH($C1906,'Sch 10.1 Rate Design'!$B$9:$B$16,0))),"")</f>
        <v/>
      </c>
      <c r="BT1906" s="548" t="str">
        <f>IF($A1906&lt;&gt;"",IF(OR(X1906="",X1906=0), 0, BH1906/'Sch 10.1 Rate Design'!$Z$25*INDEX('Sch 10.1 Rate Design'!$G$9:$G$16,MATCH($C1906,'Sch 10.1 Rate Design'!$B$9:$B$16,0))),"")</f>
        <v/>
      </c>
      <c r="BU1906" s="547" t="str">
        <f>IF($A1906&lt;&gt;"",IF(OR(Y1906="",Y1906=0), 0, BI1906/'Sch 10.1 Rate Design'!$Z$25*INDEX('Sch 10.1 Rate Design'!$G$9:$G$16,MATCH($C1906,'Sch 10.1 Rate Design'!$B$9:$B$16,0))),"")</f>
        <v/>
      </c>
      <c r="BV1906" s="546" t="str">
        <f>IF($A1906&lt;&gt;"",IF(OR(N1906="",N1906=0),0,+IF(N1906&gt;+INDEX('Sch 10.1 Rate Design'!$F$9:$F$16,MATCH($C1906,'Sch 10.1 Rate Design'!$B$9:$B$16,0)),IF(N1906&gt;+INDEX('Sch 10.1 Rate Design'!$H$9:$H$16,MATCH($C1906,'Sch 10.1 Rate Design'!$B$9:$B$16,0)),+INDEX('Sch 10.1 Rate Design'!$H$9:$H$16,MATCH($C1906,'Sch 10.1 Rate Design'!$B$9:$B$16,0))-INDEX('Sch 10.1 Rate Design'!$F$9:$F$16,MATCH($C1906,'Sch 10.1 Rate Design'!$B$9:$B$16,0)), N1906-INDEX('Sch 10.1 Rate Design'!$F$9:$F$16,MATCH($C1906,'Sch 10.1 Rate Design'!$B$9:$B$16,0))), 0)),"")</f>
        <v/>
      </c>
      <c r="BW1906" s="324" t="str">
        <f>IF($A1906&lt;&gt;"",IF(OR(O1906="",O1906=0),0,+IF(O1906&gt;+INDEX('Sch 10.1 Rate Design'!$F$9:$F$16,MATCH($C1906,'Sch 10.1 Rate Design'!$B$9:$B$16,0)),IF(O1906&gt;+INDEX('Sch 10.1 Rate Design'!$H$9:$H$16,MATCH($C1906,'Sch 10.1 Rate Design'!$B$9:$B$16,0)),+INDEX('Sch 10.1 Rate Design'!$H$9:$H$16,MATCH($C1906,'Sch 10.1 Rate Design'!$B$9:$B$16,0))-INDEX('Sch 10.1 Rate Design'!$F$9:$F$16,MATCH($C1906,'Sch 10.1 Rate Design'!$B$9:$B$16,0)), O1906-INDEX('Sch 10.1 Rate Design'!$F$9:$F$16,MATCH($C1906,'Sch 10.1 Rate Design'!$B$9:$B$16,0))), 0)),"")</f>
        <v/>
      </c>
      <c r="BX1906" s="324" t="str">
        <f>IF($A1906&lt;&gt;"",IF(OR(P1906="",P1906=0),0,+IF(P1906&gt;+INDEX('Sch 10.1 Rate Design'!$F$9:$F$16,MATCH($C1906,'Sch 10.1 Rate Design'!$B$9:$B$16,0)),IF(P1906&gt;+INDEX('Sch 10.1 Rate Design'!$H$9:$H$16,MATCH($C1906,'Sch 10.1 Rate Design'!$B$9:$B$16,0)),+INDEX('Sch 10.1 Rate Design'!$H$9:$H$16,MATCH($C1906,'Sch 10.1 Rate Design'!$B$9:$B$16,0))-INDEX('Sch 10.1 Rate Design'!$F$9:$F$16,MATCH($C1906,'Sch 10.1 Rate Design'!$B$9:$B$16,0)), P1906-INDEX('Sch 10.1 Rate Design'!$F$9:$F$16,MATCH($C1906,'Sch 10.1 Rate Design'!$B$9:$B$16,0))), 0)),"")</f>
        <v/>
      </c>
      <c r="BY1906" s="324" t="str">
        <f>IF($A1906&lt;&gt;"",IF(OR(Q1906="",Q1906=0),0,+IF(Q1906&gt;+INDEX('Sch 10.1 Rate Design'!$F$9:$F$16,MATCH($C1906,'Sch 10.1 Rate Design'!$B$9:$B$16,0)),IF(Q1906&gt;+INDEX('Sch 10.1 Rate Design'!$H$9:$H$16,MATCH($C1906,'Sch 10.1 Rate Design'!$B$9:$B$16,0)),+INDEX('Sch 10.1 Rate Design'!$H$9:$H$16,MATCH($C1906,'Sch 10.1 Rate Design'!$B$9:$B$16,0))-INDEX('Sch 10.1 Rate Design'!$F$9:$F$16,MATCH($C1906,'Sch 10.1 Rate Design'!$B$9:$B$16,0)), Q1906-INDEX('Sch 10.1 Rate Design'!$F$9:$F$16,MATCH($C1906,'Sch 10.1 Rate Design'!$B$9:$B$16,0))), 0)),"")</f>
        <v/>
      </c>
      <c r="BZ1906" s="324" t="str">
        <f>IF($A1906&lt;&gt;"",IF(OR(R1906="",R1906=0),0,+IF(R1906&gt;+INDEX('Sch 10.1 Rate Design'!$F$9:$F$16,MATCH($C1906,'Sch 10.1 Rate Design'!$B$9:$B$16,0)),IF(R1906&gt;+INDEX('Sch 10.1 Rate Design'!$H$9:$H$16,MATCH($C1906,'Sch 10.1 Rate Design'!$B$9:$B$16,0)),+INDEX('Sch 10.1 Rate Design'!$H$9:$H$16,MATCH($C1906,'Sch 10.1 Rate Design'!$B$9:$B$16,0))-INDEX('Sch 10.1 Rate Design'!$F$9:$F$16,MATCH($C1906,'Sch 10.1 Rate Design'!$B$9:$B$16,0)), R1906-INDEX('Sch 10.1 Rate Design'!$F$9:$F$16,MATCH($C1906,'Sch 10.1 Rate Design'!$B$9:$B$16,0))), 0)),"")</f>
        <v/>
      </c>
      <c r="CA1906" s="324" t="str">
        <f>IF($A1906&lt;&gt;"",IF(OR(S1906="",S1906=0),0,+IF(S1906&gt;+INDEX('Sch 10.1 Rate Design'!$F$9:$F$16,MATCH($C1906,'Sch 10.1 Rate Design'!$B$9:$B$16,0)),IF(S1906&gt;+INDEX('Sch 10.1 Rate Design'!$H$9:$H$16,MATCH($C1906,'Sch 10.1 Rate Design'!$B$9:$B$16,0)),+INDEX('Sch 10.1 Rate Design'!$H$9:$H$16,MATCH($C1906,'Sch 10.1 Rate Design'!$B$9:$B$16,0))-INDEX('Sch 10.1 Rate Design'!$F$9:$F$16,MATCH($C1906,'Sch 10.1 Rate Design'!$B$9:$B$16,0)), S1906-INDEX('Sch 10.1 Rate Design'!$F$9:$F$16,MATCH($C1906,'Sch 10.1 Rate Design'!$B$9:$B$16,0))), 0)),"")</f>
        <v/>
      </c>
      <c r="CB1906" s="324" t="str">
        <f>IF($A1906&lt;&gt;"",IF(OR(T1906="",T1906=0),0,+IF(T1906&gt;+INDEX('Sch 10.1 Rate Design'!$F$9:$F$16,MATCH($C1906,'Sch 10.1 Rate Design'!$B$9:$B$16,0)),IF(T1906&gt;+INDEX('Sch 10.1 Rate Design'!$H$9:$H$16,MATCH($C1906,'Sch 10.1 Rate Design'!$B$9:$B$16,0)),+INDEX('Sch 10.1 Rate Design'!$H$9:$H$16,MATCH($C1906,'Sch 10.1 Rate Design'!$B$9:$B$16,0))-INDEX('Sch 10.1 Rate Design'!$F$9:$F$16,MATCH($C1906,'Sch 10.1 Rate Design'!$B$9:$B$16,0)), T1906-INDEX('Sch 10.1 Rate Design'!$F$9:$F$16,MATCH($C1906,'Sch 10.1 Rate Design'!$B$9:$B$16,0))), 0)),"")</f>
        <v/>
      </c>
      <c r="CC1906" s="324" t="str">
        <f>IF($A1906&lt;&gt;"",IF(OR(U1906="",U1906=0),0,+IF(U1906&gt;+INDEX('Sch 10.1 Rate Design'!$F$9:$F$16,MATCH($C1906,'Sch 10.1 Rate Design'!$B$9:$B$16,0)),IF(U1906&gt;+INDEX('Sch 10.1 Rate Design'!$H$9:$H$16,MATCH($C1906,'Sch 10.1 Rate Design'!$B$9:$B$16,0)),+INDEX('Sch 10.1 Rate Design'!$H$9:$H$16,MATCH($C1906,'Sch 10.1 Rate Design'!$B$9:$B$16,0))-INDEX('Sch 10.1 Rate Design'!$F$9:$F$16,MATCH($C1906,'Sch 10.1 Rate Design'!$B$9:$B$16,0)), U1906-INDEX('Sch 10.1 Rate Design'!$F$9:$F$16,MATCH($C1906,'Sch 10.1 Rate Design'!$B$9:$B$16,0))), 0)),"")</f>
        <v/>
      </c>
      <c r="CD1906" s="324" t="str">
        <f>IF($A1906&lt;&gt;"",IF(OR(V1906="",V1906=0),0,+IF(V1906&gt;+INDEX('Sch 10.1 Rate Design'!$F$9:$F$16,MATCH($C1906,'Sch 10.1 Rate Design'!$B$9:$B$16,0)),IF(V1906&gt;+INDEX('Sch 10.1 Rate Design'!$H$9:$H$16,MATCH($C1906,'Sch 10.1 Rate Design'!$B$9:$B$16,0)),+INDEX('Sch 10.1 Rate Design'!$H$9:$H$16,MATCH($C1906,'Sch 10.1 Rate Design'!$B$9:$B$16,0))-INDEX('Sch 10.1 Rate Design'!$F$9:$F$16,MATCH($C1906,'Sch 10.1 Rate Design'!$B$9:$B$16,0)), V1906-INDEX('Sch 10.1 Rate Design'!$F$9:$F$16,MATCH($C1906,'Sch 10.1 Rate Design'!$B$9:$B$16,0))), 0)),"")</f>
        <v/>
      </c>
      <c r="CE1906" s="324" t="str">
        <f>IF($A1906&lt;&gt;"",IF(OR(W1906="",W1906=0),0,+IF(W1906&gt;+INDEX('Sch 10.1 Rate Design'!$F$9:$F$16,MATCH($C1906,'Sch 10.1 Rate Design'!$B$9:$B$16,0)),IF(W1906&gt;+INDEX('Sch 10.1 Rate Design'!$H$9:$H$16,MATCH($C1906,'Sch 10.1 Rate Design'!$B$9:$B$16,0)),+INDEX('Sch 10.1 Rate Design'!$H$9:$H$16,MATCH($C1906,'Sch 10.1 Rate Design'!$B$9:$B$16,0))-INDEX('Sch 10.1 Rate Design'!$F$9:$F$16,MATCH($C1906,'Sch 10.1 Rate Design'!$B$9:$B$16,0)), W1906-INDEX('Sch 10.1 Rate Design'!$F$9:$F$16,MATCH($C1906,'Sch 10.1 Rate Design'!$B$9:$B$16,0))), 0)),"")</f>
        <v/>
      </c>
      <c r="CF1906" s="324" t="str">
        <f>IF($A1906&lt;&gt;"",IF(OR(X1906="",X1906=0),0,+IF(X1906&gt;+INDEX('Sch 10.1 Rate Design'!$F$9:$F$16,MATCH($C1906,'Sch 10.1 Rate Design'!$B$9:$B$16,0)),IF(X1906&gt;+INDEX('Sch 10.1 Rate Design'!$H$9:$H$16,MATCH($C1906,'Sch 10.1 Rate Design'!$B$9:$B$16,0)),+INDEX('Sch 10.1 Rate Design'!$H$9:$H$16,MATCH($C1906,'Sch 10.1 Rate Design'!$B$9:$B$16,0))-INDEX('Sch 10.1 Rate Design'!$F$9:$F$16,MATCH($C1906,'Sch 10.1 Rate Design'!$B$9:$B$16,0)), X1906-INDEX('Sch 10.1 Rate Design'!$F$9:$F$16,MATCH($C1906,'Sch 10.1 Rate Design'!$B$9:$B$16,0))), 0)),"")</f>
        <v/>
      </c>
      <c r="CG1906" s="545" t="str">
        <f>IF($A1906&lt;&gt;"",IF(OR(Y1906="",Y1906=0),0,+IF(Y1906&gt;+INDEX('Sch 10.1 Rate Design'!$F$9:$F$16,MATCH($C1906,'Sch 10.1 Rate Design'!$B$9:$B$16,0)),IF(Y1906&gt;+INDEX('Sch 10.1 Rate Design'!$H$9:$H$16,MATCH($C1906,'Sch 10.1 Rate Design'!$B$9:$B$16,0)),+INDEX('Sch 10.1 Rate Design'!$H$9:$H$16,MATCH($C1906,'Sch 10.1 Rate Design'!$B$9:$B$16,0))-INDEX('Sch 10.1 Rate Design'!$F$9:$F$16,MATCH($C1906,'Sch 10.1 Rate Design'!$B$9:$B$16,0)), Y1906-INDEX('Sch 10.1 Rate Design'!$F$9:$F$16,MATCH($C1906,'Sch 10.1 Rate Design'!$B$9:$B$16,0))), 0)),"")</f>
        <v/>
      </c>
      <c r="CH1906" s="692" t="str">
        <f>IF($A1906&lt;&gt;"",IF(OR(N1906="",N1906=0), 0, BV1906/'Sch 10.1 Rate Design'!$Z$25*INDEX('Sch 10.1 Rate Design'!$I$9:$I$16,MATCH($C1906,'Sch 10.1 Rate Design'!$B$9:$B$16,0))),"")</f>
        <v/>
      </c>
      <c r="CI1906" s="548" t="str">
        <f>IF($A1906&lt;&gt;"",IF(OR(O1906="",O1906=0), 0, BW1906/'Sch 10.1 Rate Design'!$Z$25*INDEX('Sch 10.1 Rate Design'!$I$9:$I$16,MATCH($C1906,'Sch 10.1 Rate Design'!$B$9:$B$16,0))),"")</f>
        <v/>
      </c>
      <c r="CJ1906" s="548" t="str">
        <f>IF($A1906&lt;&gt;"",IF(OR(P1906="",P1906=0), 0, BX1906/'Sch 10.1 Rate Design'!$Z$25*INDEX('Sch 10.1 Rate Design'!$I$9:$I$16,MATCH($C1906,'Sch 10.1 Rate Design'!$B$9:$B$16,0))),"")</f>
        <v/>
      </c>
      <c r="CK1906" s="548" t="str">
        <f>IF($A1906&lt;&gt;"",IF(OR(Q1906="",Q1906=0), 0, BY1906/'Sch 10.1 Rate Design'!$Z$25*INDEX('Sch 10.1 Rate Design'!$I$9:$I$16,MATCH($C1906,'Sch 10.1 Rate Design'!$B$9:$B$16,0))),"")</f>
        <v/>
      </c>
      <c r="CL1906" s="548" t="str">
        <f>IF($A1906&lt;&gt;"",IF(OR(R1906="",R1906=0), 0, BZ1906/'Sch 10.1 Rate Design'!$Z$25*INDEX('Sch 10.1 Rate Design'!$I$9:$I$16,MATCH($C1906,'Sch 10.1 Rate Design'!$B$9:$B$16,0))),"")</f>
        <v/>
      </c>
      <c r="CM1906" s="548" t="str">
        <f>IF($A1906&lt;&gt;"",IF(OR(S1906="",S1906=0), 0, CA1906/'Sch 10.1 Rate Design'!$Z$25*INDEX('Sch 10.1 Rate Design'!$I$9:$I$16,MATCH($C1906,'Sch 10.1 Rate Design'!$B$9:$B$16,0))),"")</f>
        <v/>
      </c>
      <c r="CN1906" s="548" t="str">
        <f>IF($A1906&lt;&gt;"",IF(OR(T1906="",T1906=0), 0, CB1906/'Sch 10.1 Rate Design'!$Z$25*INDEX('Sch 10.1 Rate Design'!$I$9:$I$16,MATCH($C1906,'Sch 10.1 Rate Design'!$B$9:$B$16,0))),"")</f>
        <v/>
      </c>
      <c r="CO1906" s="548" t="str">
        <f>IF($A1906&lt;&gt;"",IF(OR(U1906="",U1906=0), 0, CC1906/'Sch 10.1 Rate Design'!$Z$25*INDEX('Sch 10.1 Rate Design'!$I$9:$I$16,MATCH($C1906,'Sch 10.1 Rate Design'!$B$9:$B$16,0))),"")</f>
        <v/>
      </c>
      <c r="CP1906" s="548" t="str">
        <f>IF($A1906&lt;&gt;"",IF(OR(V1906="",V1906=0), 0, CD1906/'Sch 10.1 Rate Design'!$Z$25*INDEX('Sch 10.1 Rate Design'!$I$9:$I$16,MATCH($C1906,'Sch 10.1 Rate Design'!$B$9:$B$16,0))),"")</f>
        <v/>
      </c>
      <c r="CQ1906" s="548" t="str">
        <f>IF($A1906&lt;&gt;"",IF(OR(W1906="",W1906=0), 0, CE1906/'Sch 10.1 Rate Design'!$Z$25*INDEX('Sch 10.1 Rate Design'!$I$9:$I$16,MATCH($C1906,'Sch 10.1 Rate Design'!$B$9:$B$16,0))),"")</f>
        <v/>
      </c>
      <c r="CR1906" s="548" t="str">
        <f>IF($A1906&lt;&gt;"",IF(OR(X1906="",X1906=0), 0, CF1906/'Sch 10.1 Rate Design'!$Z$25*INDEX('Sch 10.1 Rate Design'!$I$9:$I$16,MATCH($C1906,'Sch 10.1 Rate Design'!$B$9:$B$16,0))),"")</f>
        <v/>
      </c>
      <c r="CS1906" s="547" t="str">
        <f>IF($A1906&lt;&gt;"",IF(OR(Y1906="",Y1906=0), 0, CG1906/'Sch 10.1 Rate Design'!$Z$25*INDEX('Sch 10.1 Rate Design'!$I$9:$I$16,MATCH($C1906,'Sch 10.1 Rate Design'!$B$9:$B$16,0))),"")</f>
        <v/>
      </c>
      <c r="CT1906" s="546" t="str">
        <f>IF($A1906&lt;&gt;"",IF(OR(N1906="",N1906=0),0,IF(N1906&gt;INDEX('Sch 10.1 Rate Design'!$J$9:$J$16,MATCH($C1906,'Sch 10.1 Rate Design'!$B$9:$B$16,0)),N1906-INDEX('Sch 10.1 Rate Design'!$J$9:$J$16,MATCH($C1906,'Sch 10.1 Rate Design'!$B$9:$B$16,0)),0)),"")</f>
        <v/>
      </c>
      <c r="CU1906" s="324" t="str">
        <f>IF($A1906&lt;&gt;"",IF(OR(O1906="",O1906=0),0,IF(O1906&gt;INDEX('Sch 10.1 Rate Design'!$J$9:$J$16,MATCH($C1906,'Sch 10.1 Rate Design'!$B$9:$B$16,0)),O1906-INDEX('Sch 10.1 Rate Design'!$J$9:$J$16,MATCH($C1906,'Sch 10.1 Rate Design'!$B$9:$B$16,0)),0)),"")</f>
        <v/>
      </c>
      <c r="CV1906" s="324" t="str">
        <f>IF($A1906&lt;&gt;"",IF(OR(P1906="",P1906=0),0,IF(P1906&gt;INDEX('Sch 10.1 Rate Design'!$J$9:$J$16,MATCH($C1906,'Sch 10.1 Rate Design'!$B$9:$B$16,0)),P1906-INDEX('Sch 10.1 Rate Design'!$J$9:$J$16,MATCH($C1906,'Sch 10.1 Rate Design'!$B$9:$B$16,0)),0)),"")</f>
        <v/>
      </c>
      <c r="CW1906" s="324" t="str">
        <f>IF($A1906&lt;&gt;"",IF(OR(Q1906="",Q1906=0),0,IF(Q1906&gt;INDEX('Sch 10.1 Rate Design'!$J$9:$J$16,MATCH($C1906,'Sch 10.1 Rate Design'!$B$9:$B$16,0)),Q1906-INDEX('Sch 10.1 Rate Design'!$J$9:$J$16,MATCH($C1906,'Sch 10.1 Rate Design'!$B$9:$B$16,0)),0)),"")</f>
        <v/>
      </c>
      <c r="CX1906" s="324" t="str">
        <f>IF($A1906&lt;&gt;"",IF(OR(R1906="",R1906=0),0,IF(R1906&gt;INDEX('Sch 10.1 Rate Design'!$J$9:$J$16,MATCH($C1906,'Sch 10.1 Rate Design'!$B$9:$B$16,0)),R1906-INDEX('Sch 10.1 Rate Design'!$J$9:$J$16,MATCH($C1906,'Sch 10.1 Rate Design'!$B$9:$B$16,0)),0)),"")</f>
        <v/>
      </c>
      <c r="CY1906" s="324" t="str">
        <f>IF($A1906&lt;&gt;"",IF(OR(S1906="",S1906=0),0,IF(S1906&gt;INDEX('Sch 10.1 Rate Design'!$J$9:$J$16,MATCH($C1906,'Sch 10.1 Rate Design'!$B$9:$B$16,0)),S1906-INDEX('Sch 10.1 Rate Design'!$J$9:$J$16,MATCH($C1906,'Sch 10.1 Rate Design'!$B$9:$B$16,0)),0)),"")</f>
        <v/>
      </c>
      <c r="CZ1906" s="324" t="str">
        <f>IF($A1906&lt;&gt;"",IF(OR(T1906="",T1906=0),0,IF(T1906&gt;INDEX('Sch 10.1 Rate Design'!$J$9:$J$16,MATCH($C1906,'Sch 10.1 Rate Design'!$B$9:$B$16,0)),T1906-INDEX('Sch 10.1 Rate Design'!$J$9:$J$16,MATCH($C1906,'Sch 10.1 Rate Design'!$B$9:$B$16,0)),0)),"")</f>
        <v/>
      </c>
      <c r="DA1906" s="324" t="str">
        <f>IF($A1906&lt;&gt;"",IF(OR(U1906="",U1906=0),0,IF(U1906&gt;INDEX('Sch 10.1 Rate Design'!$J$9:$J$16,MATCH($C1906,'Sch 10.1 Rate Design'!$B$9:$B$16,0)),U1906-INDEX('Sch 10.1 Rate Design'!$J$9:$J$16,MATCH($C1906,'Sch 10.1 Rate Design'!$B$9:$B$16,0)),0)),"")</f>
        <v/>
      </c>
      <c r="DB1906" s="324" t="str">
        <f>IF($A1906&lt;&gt;"",IF(OR(V1906="",V1906=0),0,IF(V1906&gt;INDEX('Sch 10.1 Rate Design'!$J$9:$J$16,MATCH($C1906,'Sch 10.1 Rate Design'!$B$9:$B$16,0)),V1906-INDEX('Sch 10.1 Rate Design'!$J$9:$J$16,MATCH($C1906,'Sch 10.1 Rate Design'!$B$9:$B$16,0)),0)),"")</f>
        <v/>
      </c>
      <c r="DC1906" s="324" t="str">
        <f>IF($A1906&lt;&gt;"",IF(OR(W1906="",W1906=0),0,IF(W1906&gt;INDEX('Sch 10.1 Rate Design'!$J$9:$J$16,MATCH($C1906,'Sch 10.1 Rate Design'!$B$9:$B$16,0)),W1906-INDEX('Sch 10.1 Rate Design'!$J$9:$J$16,MATCH($C1906,'Sch 10.1 Rate Design'!$B$9:$B$16,0)),0)),"")</f>
        <v/>
      </c>
      <c r="DD1906" s="324" t="str">
        <f>IF($A1906&lt;&gt;"",IF(OR(X1906="",X1906=0),0,IF(X1906&gt;INDEX('Sch 10.1 Rate Design'!$J$9:$J$16,MATCH($C1906,'Sch 10.1 Rate Design'!$B$9:$B$16,0)),X1906-INDEX('Sch 10.1 Rate Design'!$J$9:$J$16,MATCH($C1906,'Sch 10.1 Rate Design'!$B$9:$B$16,0)),0)),"")</f>
        <v/>
      </c>
      <c r="DE1906" s="545" t="str">
        <f>IF($A1906&lt;&gt;"",IF(OR(Y1906="",Y1906=0),0,IF(Y1906&gt;INDEX('Sch 10.1 Rate Design'!$J$9:$J$16,MATCH($C1906,'Sch 10.1 Rate Design'!$B$9:$B$16,0)),Y1906-INDEX('Sch 10.1 Rate Design'!$J$9:$J$16,MATCH($C1906,'Sch 10.1 Rate Design'!$B$9:$B$16,0)),0)),"")</f>
        <v/>
      </c>
      <c r="DF1906" s="692" t="str">
        <f>IF($A1906&lt;&gt;"",IF(OR(N1906="",N1906=0), 0, CT1906/'Sch 10.1 Rate Design'!$Z$25*INDEX('Sch 10.1 Rate Design'!$K$9:$K$16,MATCH($C1906,'Sch 10.1 Rate Design'!$B$9:$B$16,0))),"")</f>
        <v/>
      </c>
      <c r="DG1906" s="548" t="str">
        <f>IF($A1906&lt;&gt;"",IF(OR(O1906="",O1906=0), 0, CU1906/'Sch 10.1 Rate Design'!$Z$25*INDEX('Sch 10.1 Rate Design'!$K$9:$K$16,MATCH($C1906,'Sch 10.1 Rate Design'!$B$9:$B$16,0))),"")</f>
        <v/>
      </c>
      <c r="DH1906" s="548" t="str">
        <f>IF($A1906&lt;&gt;"",IF(OR(P1906="",P1906=0), 0, CV1906/'Sch 10.1 Rate Design'!$Z$25*INDEX('Sch 10.1 Rate Design'!$K$9:$K$16,MATCH($C1906,'Sch 10.1 Rate Design'!$B$9:$B$16,0))),"")</f>
        <v/>
      </c>
      <c r="DI1906" s="548" t="str">
        <f>IF($A1906&lt;&gt;"",IF(OR(Q1906="",Q1906=0), 0, CW1906/'Sch 10.1 Rate Design'!$Z$25*INDEX('Sch 10.1 Rate Design'!$K$9:$K$16,MATCH($C1906,'Sch 10.1 Rate Design'!$B$9:$B$16,0))),"")</f>
        <v/>
      </c>
      <c r="DJ1906" s="548" t="str">
        <f>IF($A1906&lt;&gt;"",IF(OR(R1906="",R1906=0), 0, CX1906/'Sch 10.1 Rate Design'!$Z$25*INDEX('Sch 10.1 Rate Design'!$K$9:$K$16,MATCH($C1906,'Sch 10.1 Rate Design'!$B$9:$B$16,0))),"")</f>
        <v/>
      </c>
      <c r="DK1906" s="548" t="str">
        <f>IF($A1906&lt;&gt;"",IF(OR(S1906="",S1906=0), 0, CY1906/'Sch 10.1 Rate Design'!$Z$25*INDEX('Sch 10.1 Rate Design'!$K$9:$K$16,MATCH($C1906,'Sch 10.1 Rate Design'!$B$9:$B$16,0))),"")</f>
        <v/>
      </c>
      <c r="DL1906" s="548" t="str">
        <f>IF($A1906&lt;&gt;"",IF(OR(T1906="",T1906=0), 0, CZ1906/'Sch 10.1 Rate Design'!$Z$25*INDEX('Sch 10.1 Rate Design'!$K$9:$K$16,MATCH($C1906,'Sch 10.1 Rate Design'!$B$9:$B$16,0))),"")</f>
        <v/>
      </c>
      <c r="DM1906" s="548" t="str">
        <f>IF($A1906&lt;&gt;"",IF(OR(U1906="",U1906=0), 0, DA1906/'Sch 10.1 Rate Design'!$Z$25*INDEX('Sch 10.1 Rate Design'!$K$9:$K$16,MATCH($C1906,'Sch 10.1 Rate Design'!$B$9:$B$16,0))),"")</f>
        <v/>
      </c>
      <c r="DN1906" s="548" t="str">
        <f>IF($A1906&lt;&gt;"",IF(OR(V1906="",V1906=0), 0, DB1906/'Sch 10.1 Rate Design'!$Z$25*INDEX('Sch 10.1 Rate Design'!$K$9:$K$16,MATCH($C1906,'Sch 10.1 Rate Design'!$B$9:$B$16,0))),"")</f>
        <v/>
      </c>
      <c r="DO1906" s="548" t="str">
        <f>IF($A1906&lt;&gt;"",IF(OR(W1906="",W1906=0), 0, DC1906/'Sch 10.1 Rate Design'!$Z$25*INDEX('Sch 10.1 Rate Design'!$K$9:$K$16,MATCH($C1906,'Sch 10.1 Rate Design'!$B$9:$B$16,0))),"")</f>
        <v/>
      </c>
      <c r="DP1906" s="548" t="str">
        <f>IF($A1906&lt;&gt;"",IF(OR(X1906="",X1906=0), 0, DD1906/'Sch 10.1 Rate Design'!$Z$25*INDEX('Sch 10.1 Rate Design'!$K$9:$K$16,MATCH($C1906,'Sch 10.1 Rate Design'!$B$9:$B$16,0))),"")</f>
        <v/>
      </c>
      <c r="DQ1906" s="547" t="str">
        <f>IF($A1906&lt;&gt;"",IF(OR(Y1906="",Y1906=0), 0, DE1906/'Sch 10.1 Rate Design'!$Z$25*INDEX('Sch 10.1 Rate Design'!$K$9:$K$16,MATCH($C1906,'Sch 10.1 Rate Design'!$B$9:$B$16,0))),"")</f>
        <v/>
      </c>
      <c r="DR1906" s="546" t="str">
        <f>IF($A1906&lt;&gt;"",IF(OR(N1906="",N1906=0), 0,INDEX('Sch 10.1 Rate Design'!$D$9:$D$16,MATCH($C1906,'Sch 10.1 Rate Design'!$B$9:$B$16,0))),"")</f>
        <v/>
      </c>
      <c r="DS1906" s="324" t="str">
        <f>IF($A1906&lt;&gt;"",IF(OR(O1906="",O1906=0), 0,INDEX('Sch 10.1 Rate Design'!$D$9:$D$16,MATCH($C1906,'Sch 10.1 Rate Design'!$B$9:$B$16,0))),"")</f>
        <v/>
      </c>
      <c r="DT1906" s="324" t="str">
        <f>IF($A1906&lt;&gt;"",IF(OR(P1906="",P1906=0), 0,INDEX('Sch 10.1 Rate Design'!$D$9:$D$16,MATCH($C1906,'Sch 10.1 Rate Design'!$B$9:$B$16,0))),"")</f>
        <v/>
      </c>
      <c r="DU1906" s="324" t="str">
        <f>IF($A1906&lt;&gt;"",IF(OR(Q1906="",Q1906=0), 0,INDEX('Sch 10.1 Rate Design'!$D$9:$D$16,MATCH($C1906,'Sch 10.1 Rate Design'!$B$9:$B$16,0))),"")</f>
        <v/>
      </c>
      <c r="DV1906" s="324" t="str">
        <f>IF($A1906&lt;&gt;"",IF(OR(R1906="",R1906=0), 0,INDEX('Sch 10.1 Rate Design'!$D$9:$D$16,MATCH($C1906,'Sch 10.1 Rate Design'!$B$9:$B$16,0))),"")</f>
        <v/>
      </c>
      <c r="DW1906" s="324" t="str">
        <f>IF($A1906&lt;&gt;"",IF(OR(S1906="",S1906=0), 0,INDEX('Sch 10.1 Rate Design'!$D$9:$D$16,MATCH($C1906,'Sch 10.1 Rate Design'!$B$9:$B$16,0))),"")</f>
        <v/>
      </c>
      <c r="DX1906" s="324" t="str">
        <f>IF($A1906&lt;&gt;"",IF(OR(T1906="",T1906=0), 0,INDEX('Sch 10.1 Rate Design'!$D$9:$D$16,MATCH($C1906,'Sch 10.1 Rate Design'!$B$9:$B$16,0))),"")</f>
        <v/>
      </c>
      <c r="DY1906" s="324" t="str">
        <f>IF($A1906&lt;&gt;"",IF(OR(U1906="",U1906=0), 0,INDEX('Sch 10.1 Rate Design'!$D$9:$D$16,MATCH($C1906,'Sch 10.1 Rate Design'!$B$9:$B$16,0))),"")</f>
        <v/>
      </c>
      <c r="DZ1906" s="324" t="str">
        <f>IF($A1906&lt;&gt;"",IF(OR(V1906="",V1906=0), 0,INDEX('Sch 10.1 Rate Design'!$D$9:$D$16,MATCH($C1906,'Sch 10.1 Rate Design'!$B$9:$B$16,0))),"")</f>
        <v/>
      </c>
      <c r="EA1906" s="324" t="str">
        <f>IF($A1906&lt;&gt;"",IF(OR(W1906="",W1906=0), 0,INDEX('Sch 10.1 Rate Design'!$D$9:$D$16,MATCH($C1906,'Sch 10.1 Rate Design'!$B$9:$B$16,0))),"")</f>
        <v/>
      </c>
      <c r="EB1906" s="324" t="str">
        <f>IF($A1906&lt;&gt;"",IF(OR(X1906="",X1906=0), 0,INDEX('Sch 10.1 Rate Design'!$D$9:$D$16,MATCH($C1906,'Sch 10.1 Rate Design'!$B$9:$B$16,0))),"")</f>
        <v/>
      </c>
      <c r="EC1906" s="545" t="str">
        <f>IF($A1906&lt;&gt;"",IF(OR(Y1906="",Y1906=0), 0,INDEX('Sch 10.1 Rate Design'!$D$9:$D$16,MATCH($C1906,'Sch 10.1 Rate Design'!$B$9:$B$16,0))),"")</f>
        <v/>
      </c>
      <c r="ED1906" s="546"/>
      <c r="EE1906" s="324"/>
      <c r="EF1906" s="324"/>
      <c r="EG1906" s="324"/>
      <c r="EH1906" s="324"/>
      <c r="EI1906" s="324"/>
      <c r="EJ1906" s="324"/>
      <c r="EK1906" s="324"/>
      <c r="EL1906" s="324"/>
      <c r="EM1906" s="324"/>
      <c r="EN1906" s="324"/>
      <c r="EO1906" s="545"/>
    </row>
    <row r="1907" spans="1:145" x14ac:dyDescent="0.2">
      <c r="A1907" s="324" t="str">
        <f>IF(Inputs!AO1903&lt;&gt;"",Inputs!AO1903,"")</f>
        <v/>
      </c>
      <c r="B1907" s="324" t="str">
        <f t="shared" si="387"/>
        <v/>
      </c>
      <c r="C1907" s="727" t="str">
        <f>IF($A1907&lt;&gt;"",Inputs!AN1903,"")</f>
        <v/>
      </c>
      <c r="D1907" s="549" t="str">
        <f t="shared" si="380"/>
        <v/>
      </c>
      <c r="E1907" s="549" t="str">
        <f t="shared" si="381"/>
        <v/>
      </c>
      <c r="F1907" s="324" t="str">
        <f t="shared" si="389"/>
        <v/>
      </c>
      <c r="G1907" s="324" t="str">
        <f t="shared" si="382"/>
        <v/>
      </c>
      <c r="H1907" s="790">
        <f t="shared" si="383"/>
        <v>0</v>
      </c>
      <c r="I1907" s="790">
        <f t="shared" si="384"/>
        <v>0</v>
      </c>
      <c r="J1907" s="790">
        <f t="shared" si="385"/>
        <v>0</v>
      </c>
      <c r="K1907" s="790">
        <f t="shared" si="386"/>
        <v>0</v>
      </c>
      <c r="L1907" s="787" t="str">
        <f>IF($A1907&lt;&gt;"",INDEX(Inputs!$AP1903:$BA1903,,MATCH('Sch 10.2 Rate Data'!X$7,Inputs!$AP$4:$BA$4,0)),"")</f>
        <v/>
      </c>
      <c r="M1907" s="787" t="str">
        <f>IF($A1907&lt;&gt;"",INDEX(Inputs!$AP1903:$BA1903,,MATCH('Sch 10.2 Rate Data'!Y$7,Inputs!$AP$4:$BA$4,0)),"")</f>
        <v/>
      </c>
      <c r="N1907" s="546" t="str">
        <f>IF($A1907&lt;&gt;"",INDEX(Inputs!$AP1903:$BA1903,,MATCH('Sch 10.2 Rate Data'!N$7,Inputs!$AP$4:$BA$4,0)),"")</f>
        <v/>
      </c>
      <c r="O1907" s="324" t="str">
        <f>IF($A1907&lt;&gt;"",INDEX(Inputs!$AP1903:$BA1903,,MATCH('Sch 10.2 Rate Data'!O$7,Inputs!$AP$4:$BA$4,0)),"")</f>
        <v/>
      </c>
      <c r="P1907" s="324" t="str">
        <f>IF($A1907&lt;&gt;"",INDEX(Inputs!$AP1903:$BA1903,,MATCH('Sch 10.2 Rate Data'!P$7,Inputs!$AP$4:$BA$4,0)),"")</f>
        <v/>
      </c>
      <c r="Q1907" s="324" t="str">
        <f>IF($A1907&lt;&gt;"",INDEX(Inputs!$AP1903:$BA1903,,MATCH('Sch 10.2 Rate Data'!Q$7,Inputs!$AP$4:$BA$4,0)),"")</f>
        <v/>
      </c>
      <c r="R1907" s="324" t="str">
        <f>IF($A1907&lt;&gt;"",INDEX(Inputs!$AP1903:$BA1903,,MATCH('Sch 10.2 Rate Data'!R$7,Inputs!$AP$4:$BA$4,0)),"")</f>
        <v/>
      </c>
      <c r="S1907" s="324" t="str">
        <f>IF($A1907&lt;&gt;"",INDEX(Inputs!$AP1903:$BA1903,,MATCH('Sch 10.2 Rate Data'!S$7,Inputs!$AP$4:$BA$4,0)),"")</f>
        <v/>
      </c>
      <c r="T1907" s="324" t="str">
        <f>IF($A1907&lt;&gt;"",INDEX(Inputs!$AP1903:$BA1903,,MATCH('Sch 10.2 Rate Data'!T$7,Inputs!$AP$4:$BA$4,0)),"")</f>
        <v/>
      </c>
      <c r="U1907" s="324" t="str">
        <f>IF($A1907&lt;&gt;"",INDEX(Inputs!$AP1903:$BA1903,,MATCH('Sch 10.2 Rate Data'!U$7,Inputs!$AP$4:$BA$4,0)),"")</f>
        <v/>
      </c>
      <c r="V1907" s="324" t="str">
        <f>IF($A1907&lt;&gt;"",INDEX(Inputs!$AP1903:$BA1903,,MATCH('Sch 10.2 Rate Data'!V$7,Inputs!$AP$4:$BA$4,0)),"")</f>
        <v/>
      </c>
      <c r="W1907" s="324" t="str">
        <f>IF($A1907&lt;&gt;"",INDEX(Inputs!$AP1903:$BA1903,,MATCH('Sch 10.2 Rate Data'!W$7,Inputs!$AP$4:$BA$4,0)),"")</f>
        <v/>
      </c>
      <c r="X1907" s="324" t="str">
        <f>IF($A1907&lt;&gt;"",INDEX(Inputs!$AP1903:$BA1903,,MATCH('Sch 10.2 Rate Data'!X$7,Inputs!$AP$4:$BA$4,0)),"")</f>
        <v/>
      </c>
      <c r="Y1907" s="545" t="str">
        <f>IF($A1907&lt;&gt;"",INDEX(Inputs!$AP1903:$BA1903,,MATCH('Sch 10.2 Rate Data'!Y$7,Inputs!$AP$4:$BA$4,0)),"")</f>
        <v/>
      </c>
      <c r="Z1907" s="692" t="str">
        <f t="shared" si="391"/>
        <v/>
      </c>
      <c r="AA1907" s="548" t="str">
        <f t="shared" si="391"/>
        <v/>
      </c>
      <c r="AB1907" s="548" t="str">
        <f t="shared" si="391"/>
        <v/>
      </c>
      <c r="AC1907" s="548" t="str">
        <f t="shared" si="390"/>
        <v/>
      </c>
      <c r="AD1907" s="548" t="str">
        <f t="shared" si="390"/>
        <v/>
      </c>
      <c r="AE1907" s="548" t="str">
        <f t="shared" si="390"/>
        <v/>
      </c>
      <c r="AF1907" s="548" t="str">
        <f t="shared" si="390"/>
        <v/>
      </c>
      <c r="AG1907" s="548" t="str">
        <f t="shared" si="390"/>
        <v/>
      </c>
      <c r="AH1907" s="548" t="str">
        <f t="shared" si="390"/>
        <v/>
      </c>
      <c r="AI1907" s="548" t="str">
        <f t="shared" si="388"/>
        <v/>
      </c>
      <c r="AJ1907" s="548" t="str">
        <f t="shared" si="388"/>
        <v/>
      </c>
      <c r="AK1907" s="547" t="str">
        <f t="shared" si="388"/>
        <v/>
      </c>
      <c r="AL1907" s="692" t="str">
        <f>IF($A1907&lt;&gt;"",IF(OR(N1907="",N1907=0), 0, INDEX('Sch 10.1 Rate Design'!$E$9:$E$16,MATCH($C1907,'Sch 10.1 Rate Design'!$B$9:$B$16,0))),"")</f>
        <v/>
      </c>
      <c r="AM1907" s="548" t="str">
        <f>IF($A1907&lt;&gt;"",IF(OR(O1907="",O1907=0), 0, INDEX('Sch 10.1 Rate Design'!$E$9:$E$16,MATCH($C1907,'Sch 10.1 Rate Design'!$B$9:$B$16,0))),"")</f>
        <v/>
      </c>
      <c r="AN1907" s="548" t="str">
        <f>IF($A1907&lt;&gt;"",IF(OR(P1907="",P1907=0), 0, INDEX('Sch 10.1 Rate Design'!$E$9:$E$16,MATCH($C1907,'Sch 10.1 Rate Design'!$B$9:$B$16,0))),"")</f>
        <v/>
      </c>
      <c r="AO1907" s="548" t="str">
        <f>IF($A1907&lt;&gt;"",IF(OR(Q1907="",Q1907=0), 0, INDEX('Sch 10.1 Rate Design'!$E$9:$E$16,MATCH($C1907,'Sch 10.1 Rate Design'!$B$9:$B$16,0))),"")</f>
        <v/>
      </c>
      <c r="AP1907" s="548" t="str">
        <f>IF($A1907&lt;&gt;"",IF(OR(R1907="",R1907=0), 0, INDEX('Sch 10.1 Rate Design'!$E$9:$E$16,MATCH($C1907,'Sch 10.1 Rate Design'!$B$9:$B$16,0))),"")</f>
        <v/>
      </c>
      <c r="AQ1907" s="548" t="str">
        <f>IF($A1907&lt;&gt;"",IF(OR(S1907="",S1907=0), 0, INDEX('Sch 10.1 Rate Design'!$E$9:$E$16,MATCH($C1907,'Sch 10.1 Rate Design'!$B$9:$B$16,0))),"")</f>
        <v/>
      </c>
      <c r="AR1907" s="548" t="str">
        <f>IF($A1907&lt;&gt;"",IF(OR(T1907="",T1907=0), 0, INDEX('Sch 10.1 Rate Design'!$E$9:$E$16,MATCH($C1907,'Sch 10.1 Rate Design'!$B$9:$B$16,0))),"")</f>
        <v/>
      </c>
      <c r="AS1907" s="548" t="str">
        <f>IF($A1907&lt;&gt;"",IF(OR(U1907="",U1907=0), 0, INDEX('Sch 10.1 Rate Design'!$E$9:$E$16,MATCH($C1907,'Sch 10.1 Rate Design'!$B$9:$B$16,0))),"")</f>
        <v/>
      </c>
      <c r="AT1907" s="548" t="str">
        <f>IF($A1907&lt;&gt;"",IF(OR(V1907="",V1907=0), 0, INDEX('Sch 10.1 Rate Design'!$E$9:$E$16,MATCH($C1907,'Sch 10.1 Rate Design'!$B$9:$B$16,0))),"")</f>
        <v/>
      </c>
      <c r="AU1907" s="548" t="str">
        <f>IF($A1907&lt;&gt;"",IF(OR(W1907="",W1907=0), 0, INDEX('Sch 10.1 Rate Design'!$E$9:$E$16,MATCH($C1907,'Sch 10.1 Rate Design'!$B$9:$B$16,0))),"")</f>
        <v/>
      </c>
      <c r="AV1907" s="548" t="str">
        <f>IF($A1907&lt;&gt;"",IF(OR(X1907="",X1907=0), 0, INDEX('Sch 10.1 Rate Design'!$E$9:$E$16,MATCH($C1907,'Sch 10.1 Rate Design'!$B$9:$B$16,0))),"")</f>
        <v/>
      </c>
      <c r="AW1907" s="547" t="str">
        <f>IF($A1907&lt;&gt;"",IF(OR(Y1907="",Y1907=0), 0, INDEX('Sch 10.1 Rate Design'!$E$9:$E$16,MATCH($C1907,'Sch 10.1 Rate Design'!$B$9:$B$16,0))),"")</f>
        <v/>
      </c>
      <c r="AX1907" s="546" t="str">
        <f>IF($A1907&lt;&gt;"",IF(OR(N1907="",N1907=0),0,+IF(N1907&gt;+INDEX('Sch 10.1 Rate Design'!$D$9:$D$16,MATCH($C1907,'Sch 10.1 Rate Design'!$B$9:$B$16,0)),IF(N1907&gt;+INDEX('Sch 10.1 Rate Design'!$F$9:$F$16,MATCH($C1907,'Sch 10.1 Rate Design'!$B$9:$B$16,0)),+INDEX('Sch 10.1 Rate Design'!$F$9:$F$16,MATCH($C1907,'Sch 10.1 Rate Design'!$B$9:$B$16,0))-INDEX('Sch 10.1 Rate Design'!$D$9:$D$16,MATCH($C1907,'Sch 10.1 Rate Design'!$B$9:$B$16,0)), N1907-INDEX('Sch 10.1 Rate Design'!$D$9:$D$16,MATCH($C1907,'Sch 10.1 Rate Design'!$B$9:$B$16,0))),0)),"")</f>
        <v/>
      </c>
      <c r="AY1907" s="324" t="str">
        <f>IF($A1907&lt;&gt;"",IF(OR(O1907="",O1907=0),0,+IF(O1907&gt;+INDEX('Sch 10.1 Rate Design'!$D$9:$D$16,MATCH($C1907,'Sch 10.1 Rate Design'!$B$9:$B$16,0)),IF(O1907&gt;+INDEX('Sch 10.1 Rate Design'!$F$9:$F$16,MATCH($C1907,'Sch 10.1 Rate Design'!$B$9:$B$16,0)),+INDEX('Sch 10.1 Rate Design'!$F$9:$F$16,MATCH($C1907,'Sch 10.1 Rate Design'!$B$9:$B$16,0))-INDEX('Sch 10.1 Rate Design'!$D$9:$D$16,MATCH($C1907,'Sch 10.1 Rate Design'!$B$9:$B$16,0)), O1907-INDEX('Sch 10.1 Rate Design'!$D$9:$D$16,MATCH($C1907,'Sch 10.1 Rate Design'!$B$9:$B$16,0))),0)),"")</f>
        <v/>
      </c>
      <c r="AZ1907" s="324" t="str">
        <f>IF($A1907&lt;&gt;"",IF(OR(P1907="",P1907=0),0,+IF(P1907&gt;+INDEX('Sch 10.1 Rate Design'!$D$9:$D$16,MATCH($C1907,'Sch 10.1 Rate Design'!$B$9:$B$16,0)),IF(P1907&gt;+INDEX('Sch 10.1 Rate Design'!$F$9:$F$16,MATCH($C1907,'Sch 10.1 Rate Design'!$B$9:$B$16,0)),+INDEX('Sch 10.1 Rate Design'!$F$9:$F$16,MATCH($C1907,'Sch 10.1 Rate Design'!$B$9:$B$16,0))-INDEX('Sch 10.1 Rate Design'!$D$9:$D$16,MATCH($C1907,'Sch 10.1 Rate Design'!$B$9:$B$16,0)), P1907-INDEX('Sch 10.1 Rate Design'!$D$9:$D$16,MATCH($C1907,'Sch 10.1 Rate Design'!$B$9:$B$16,0))),0)),"")</f>
        <v/>
      </c>
      <c r="BA1907" s="324" t="str">
        <f>IF($A1907&lt;&gt;"",IF(OR(Q1907="",Q1907=0),0,+IF(Q1907&gt;+INDEX('Sch 10.1 Rate Design'!$D$9:$D$16,MATCH($C1907,'Sch 10.1 Rate Design'!$B$9:$B$16,0)),IF(Q1907&gt;+INDEX('Sch 10.1 Rate Design'!$F$9:$F$16,MATCH($C1907,'Sch 10.1 Rate Design'!$B$9:$B$16,0)),+INDEX('Sch 10.1 Rate Design'!$F$9:$F$16,MATCH($C1907,'Sch 10.1 Rate Design'!$B$9:$B$16,0))-INDEX('Sch 10.1 Rate Design'!$D$9:$D$16,MATCH($C1907,'Sch 10.1 Rate Design'!$B$9:$B$16,0)), Q1907-INDEX('Sch 10.1 Rate Design'!$D$9:$D$16,MATCH($C1907,'Sch 10.1 Rate Design'!$B$9:$B$16,0))),0)),"")</f>
        <v/>
      </c>
      <c r="BB1907" s="324" t="str">
        <f>IF($A1907&lt;&gt;"",IF(OR(R1907="",R1907=0),0,+IF(R1907&gt;+INDEX('Sch 10.1 Rate Design'!$D$9:$D$16,MATCH($C1907,'Sch 10.1 Rate Design'!$B$9:$B$16,0)),IF(R1907&gt;+INDEX('Sch 10.1 Rate Design'!$F$9:$F$16,MATCH($C1907,'Sch 10.1 Rate Design'!$B$9:$B$16,0)),+INDEX('Sch 10.1 Rate Design'!$F$9:$F$16,MATCH($C1907,'Sch 10.1 Rate Design'!$B$9:$B$16,0))-INDEX('Sch 10.1 Rate Design'!$D$9:$D$16,MATCH($C1907,'Sch 10.1 Rate Design'!$B$9:$B$16,0)), R1907-INDEX('Sch 10.1 Rate Design'!$D$9:$D$16,MATCH($C1907,'Sch 10.1 Rate Design'!$B$9:$B$16,0))),0)),"")</f>
        <v/>
      </c>
      <c r="BC1907" s="324" t="str">
        <f>IF($A1907&lt;&gt;"",IF(OR(S1907="",S1907=0),0,+IF(S1907&gt;+INDEX('Sch 10.1 Rate Design'!$D$9:$D$16,MATCH($C1907,'Sch 10.1 Rate Design'!$B$9:$B$16,0)),IF(S1907&gt;+INDEX('Sch 10.1 Rate Design'!$F$9:$F$16,MATCH($C1907,'Sch 10.1 Rate Design'!$B$9:$B$16,0)),+INDEX('Sch 10.1 Rate Design'!$F$9:$F$16,MATCH($C1907,'Sch 10.1 Rate Design'!$B$9:$B$16,0))-INDEX('Sch 10.1 Rate Design'!$D$9:$D$16,MATCH($C1907,'Sch 10.1 Rate Design'!$B$9:$B$16,0)), S1907-INDEX('Sch 10.1 Rate Design'!$D$9:$D$16,MATCH($C1907,'Sch 10.1 Rate Design'!$B$9:$B$16,0))),0)),"")</f>
        <v/>
      </c>
      <c r="BD1907" s="324" t="str">
        <f>IF($A1907&lt;&gt;"",IF(OR(T1907="",T1907=0),0,+IF(T1907&gt;+INDEX('Sch 10.1 Rate Design'!$D$9:$D$16,MATCH($C1907,'Sch 10.1 Rate Design'!$B$9:$B$16,0)),IF(T1907&gt;+INDEX('Sch 10.1 Rate Design'!$F$9:$F$16,MATCH($C1907,'Sch 10.1 Rate Design'!$B$9:$B$16,0)),+INDEX('Sch 10.1 Rate Design'!$F$9:$F$16,MATCH($C1907,'Sch 10.1 Rate Design'!$B$9:$B$16,0))-INDEX('Sch 10.1 Rate Design'!$D$9:$D$16,MATCH($C1907,'Sch 10.1 Rate Design'!$B$9:$B$16,0)), T1907-INDEX('Sch 10.1 Rate Design'!$D$9:$D$16,MATCH($C1907,'Sch 10.1 Rate Design'!$B$9:$B$16,0))),0)),"")</f>
        <v/>
      </c>
      <c r="BE1907" s="324" t="str">
        <f>IF($A1907&lt;&gt;"",IF(OR(U1907="",U1907=0),0,+IF(U1907&gt;+INDEX('Sch 10.1 Rate Design'!$D$9:$D$16,MATCH($C1907,'Sch 10.1 Rate Design'!$B$9:$B$16,0)),IF(U1907&gt;+INDEX('Sch 10.1 Rate Design'!$F$9:$F$16,MATCH($C1907,'Sch 10.1 Rate Design'!$B$9:$B$16,0)),+INDEX('Sch 10.1 Rate Design'!$F$9:$F$16,MATCH($C1907,'Sch 10.1 Rate Design'!$B$9:$B$16,0))-INDEX('Sch 10.1 Rate Design'!$D$9:$D$16,MATCH($C1907,'Sch 10.1 Rate Design'!$B$9:$B$16,0)), U1907-INDEX('Sch 10.1 Rate Design'!$D$9:$D$16,MATCH($C1907,'Sch 10.1 Rate Design'!$B$9:$B$16,0))),0)),"")</f>
        <v/>
      </c>
      <c r="BF1907" s="324" t="str">
        <f>IF($A1907&lt;&gt;"",IF(OR(V1907="",V1907=0),0,+IF(V1907&gt;+INDEX('Sch 10.1 Rate Design'!$D$9:$D$16,MATCH($C1907,'Sch 10.1 Rate Design'!$B$9:$B$16,0)),IF(V1907&gt;+INDEX('Sch 10.1 Rate Design'!$F$9:$F$16,MATCH($C1907,'Sch 10.1 Rate Design'!$B$9:$B$16,0)),+INDEX('Sch 10.1 Rate Design'!$F$9:$F$16,MATCH($C1907,'Sch 10.1 Rate Design'!$B$9:$B$16,0))-INDEX('Sch 10.1 Rate Design'!$D$9:$D$16,MATCH($C1907,'Sch 10.1 Rate Design'!$B$9:$B$16,0)), V1907-INDEX('Sch 10.1 Rate Design'!$D$9:$D$16,MATCH($C1907,'Sch 10.1 Rate Design'!$B$9:$B$16,0))),0)),"")</f>
        <v/>
      </c>
      <c r="BG1907" s="324" t="str">
        <f>IF($A1907&lt;&gt;"",IF(OR(W1907="",W1907=0),0,+IF(W1907&gt;+INDEX('Sch 10.1 Rate Design'!$D$9:$D$16,MATCH($C1907,'Sch 10.1 Rate Design'!$B$9:$B$16,0)),IF(W1907&gt;+INDEX('Sch 10.1 Rate Design'!$F$9:$F$16,MATCH($C1907,'Sch 10.1 Rate Design'!$B$9:$B$16,0)),+INDEX('Sch 10.1 Rate Design'!$F$9:$F$16,MATCH($C1907,'Sch 10.1 Rate Design'!$B$9:$B$16,0))-INDEX('Sch 10.1 Rate Design'!$D$9:$D$16,MATCH($C1907,'Sch 10.1 Rate Design'!$B$9:$B$16,0)), W1907-INDEX('Sch 10.1 Rate Design'!$D$9:$D$16,MATCH($C1907,'Sch 10.1 Rate Design'!$B$9:$B$16,0))),0)),"")</f>
        <v/>
      </c>
      <c r="BH1907" s="324" t="str">
        <f>IF($A1907&lt;&gt;"",IF(OR(X1907="",X1907=0),0,+IF(X1907&gt;+INDEX('Sch 10.1 Rate Design'!$D$9:$D$16,MATCH($C1907,'Sch 10.1 Rate Design'!$B$9:$B$16,0)),IF(X1907&gt;+INDEX('Sch 10.1 Rate Design'!$F$9:$F$16,MATCH($C1907,'Sch 10.1 Rate Design'!$B$9:$B$16,0)),+INDEX('Sch 10.1 Rate Design'!$F$9:$F$16,MATCH($C1907,'Sch 10.1 Rate Design'!$B$9:$B$16,0))-INDEX('Sch 10.1 Rate Design'!$D$9:$D$16,MATCH($C1907,'Sch 10.1 Rate Design'!$B$9:$B$16,0)), X1907-INDEX('Sch 10.1 Rate Design'!$D$9:$D$16,MATCH($C1907,'Sch 10.1 Rate Design'!$B$9:$B$16,0))),0)),"")</f>
        <v/>
      </c>
      <c r="BI1907" s="545" t="str">
        <f>IF($A1907&lt;&gt;"",IF(OR(Y1907="",Y1907=0),0,+IF(Y1907&gt;+INDEX('Sch 10.1 Rate Design'!$D$9:$D$16,MATCH($C1907,'Sch 10.1 Rate Design'!$B$9:$B$16,0)),IF(Y1907&gt;+INDEX('Sch 10.1 Rate Design'!$F$9:$F$16,MATCH($C1907,'Sch 10.1 Rate Design'!$B$9:$B$16,0)),+INDEX('Sch 10.1 Rate Design'!$F$9:$F$16,MATCH($C1907,'Sch 10.1 Rate Design'!$B$9:$B$16,0))-INDEX('Sch 10.1 Rate Design'!$D$9:$D$16,MATCH($C1907,'Sch 10.1 Rate Design'!$B$9:$B$16,0)), Y1907-INDEX('Sch 10.1 Rate Design'!$D$9:$D$16,MATCH($C1907,'Sch 10.1 Rate Design'!$B$9:$B$16,0))),0)),"")</f>
        <v/>
      </c>
      <c r="BJ1907" s="692" t="str">
        <f>IF($A1907&lt;&gt;"",IF(OR(N1907="",N1907=0), 0, AX1907/'Sch 10.1 Rate Design'!$Z$25*INDEX('Sch 10.1 Rate Design'!$G$9:$G$16,MATCH($C1907,'Sch 10.1 Rate Design'!$B$9:$B$16,0))),"")</f>
        <v/>
      </c>
      <c r="BK1907" s="548" t="str">
        <f>IF($A1907&lt;&gt;"",IF(OR(O1907="",O1907=0), 0, AY1907/'Sch 10.1 Rate Design'!$Z$25*INDEX('Sch 10.1 Rate Design'!$G$9:$G$16,MATCH($C1907,'Sch 10.1 Rate Design'!$B$9:$B$16,0))),"")</f>
        <v/>
      </c>
      <c r="BL1907" s="548" t="str">
        <f>IF($A1907&lt;&gt;"",IF(OR(P1907="",P1907=0), 0, AZ1907/'Sch 10.1 Rate Design'!$Z$25*INDEX('Sch 10.1 Rate Design'!$G$9:$G$16,MATCH($C1907,'Sch 10.1 Rate Design'!$B$9:$B$16,0))),"")</f>
        <v/>
      </c>
      <c r="BM1907" s="548" t="str">
        <f>IF($A1907&lt;&gt;"",IF(OR(Q1907="",Q1907=0), 0, BA1907/'Sch 10.1 Rate Design'!$Z$25*INDEX('Sch 10.1 Rate Design'!$G$9:$G$16,MATCH($C1907,'Sch 10.1 Rate Design'!$B$9:$B$16,0))),"")</f>
        <v/>
      </c>
      <c r="BN1907" s="548" t="str">
        <f>IF($A1907&lt;&gt;"",IF(OR(R1907="",R1907=0), 0, BB1907/'Sch 10.1 Rate Design'!$Z$25*INDEX('Sch 10.1 Rate Design'!$G$9:$G$16,MATCH($C1907,'Sch 10.1 Rate Design'!$B$9:$B$16,0))),"")</f>
        <v/>
      </c>
      <c r="BO1907" s="548" t="str">
        <f>IF($A1907&lt;&gt;"",IF(OR(S1907="",S1907=0), 0, BC1907/'Sch 10.1 Rate Design'!$Z$25*INDEX('Sch 10.1 Rate Design'!$G$9:$G$16,MATCH($C1907,'Sch 10.1 Rate Design'!$B$9:$B$16,0))),"")</f>
        <v/>
      </c>
      <c r="BP1907" s="548" t="str">
        <f>IF($A1907&lt;&gt;"",IF(OR(T1907="",T1907=0), 0, BD1907/'Sch 10.1 Rate Design'!$Z$25*INDEX('Sch 10.1 Rate Design'!$G$9:$G$16,MATCH($C1907,'Sch 10.1 Rate Design'!$B$9:$B$16,0))),"")</f>
        <v/>
      </c>
      <c r="BQ1907" s="548" t="str">
        <f>IF($A1907&lt;&gt;"",IF(OR(U1907="",U1907=0), 0, BE1907/'Sch 10.1 Rate Design'!$Z$25*INDEX('Sch 10.1 Rate Design'!$G$9:$G$16,MATCH($C1907,'Sch 10.1 Rate Design'!$B$9:$B$16,0))),"")</f>
        <v/>
      </c>
      <c r="BR1907" s="548" t="str">
        <f>IF($A1907&lt;&gt;"",IF(OR(V1907="",V1907=0), 0, BF1907/'Sch 10.1 Rate Design'!$Z$25*INDEX('Sch 10.1 Rate Design'!$G$9:$G$16,MATCH($C1907,'Sch 10.1 Rate Design'!$B$9:$B$16,0))),"")</f>
        <v/>
      </c>
      <c r="BS1907" s="548" t="str">
        <f>IF($A1907&lt;&gt;"",IF(OR(W1907="",W1907=0), 0, BG1907/'Sch 10.1 Rate Design'!$Z$25*INDEX('Sch 10.1 Rate Design'!$G$9:$G$16,MATCH($C1907,'Sch 10.1 Rate Design'!$B$9:$B$16,0))),"")</f>
        <v/>
      </c>
      <c r="BT1907" s="548" t="str">
        <f>IF($A1907&lt;&gt;"",IF(OR(X1907="",X1907=0), 0, BH1907/'Sch 10.1 Rate Design'!$Z$25*INDEX('Sch 10.1 Rate Design'!$G$9:$G$16,MATCH($C1907,'Sch 10.1 Rate Design'!$B$9:$B$16,0))),"")</f>
        <v/>
      </c>
      <c r="BU1907" s="547" t="str">
        <f>IF($A1907&lt;&gt;"",IF(OR(Y1907="",Y1907=0), 0, BI1907/'Sch 10.1 Rate Design'!$Z$25*INDEX('Sch 10.1 Rate Design'!$G$9:$G$16,MATCH($C1907,'Sch 10.1 Rate Design'!$B$9:$B$16,0))),"")</f>
        <v/>
      </c>
      <c r="BV1907" s="546" t="str">
        <f>IF($A1907&lt;&gt;"",IF(OR(N1907="",N1907=0),0,+IF(N1907&gt;+INDEX('Sch 10.1 Rate Design'!$F$9:$F$16,MATCH($C1907,'Sch 10.1 Rate Design'!$B$9:$B$16,0)),IF(N1907&gt;+INDEX('Sch 10.1 Rate Design'!$H$9:$H$16,MATCH($C1907,'Sch 10.1 Rate Design'!$B$9:$B$16,0)),+INDEX('Sch 10.1 Rate Design'!$H$9:$H$16,MATCH($C1907,'Sch 10.1 Rate Design'!$B$9:$B$16,0))-INDEX('Sch 10.1 Rate Design'!$F$9:$F$16,MATCH($C1907,'Sch 10.1 Rate Design'!$B$9:$B$16,0)), N1907-INDEX('Sch 10.1 Rate Design'!$F$9:$F$16,MATCH($C1907,'Sch 10.1 Rate Design'!$B$9:$B$16,0))), 0)),"")</f>
        <v/>
      </c>
      <c r="BW1907" s="324" t="str">
        <f>IF($A1907&lt;&gt;"",IF(OR(O1907="",O1907=0),0,+IF(O1907&gt;+INDEX('Sch 10.1 Rate Design'!$F$9:$F$16,MATCH($C1907,'Sch 10.1 Rate Design'!$B$9:$B$16,0)),IF(O1907&gt;+INDEX('Sch 10.1 Rate Design'!$H$9:$H$16,MATCH($C1907,'Sch 10.1 Rate Design'!$B$9:$B$16,0)),+INDEX('Sch 10.1 Rate Design'!$H$9:$H$16,MATCH($C1907,'Sch 10.1 Rate Design'!$B$9:$B$16,0))-INDEX('Sch 10.1 Rate Design'!$F$9:$F$16,MATCH($C1907,'Sch 10.1 Rate Design'!$B$9:$B$16,0)), O1907-INDEX('Sch 10.1 Rate Design'!$F$9:$F$16,MATCH($C1907,'Sch 10.1 Rate Design'!$B$9:$B$16,0))), 0)),"")</f>
        <v/>
      </c>
      <c r="BX1907" s="324" t="str">
        <f>IF($A1907&lt;&gt;"",IF(OR(P1907="",P1907=0),0,+IF(P1907&gt;+INDEX('Sch 10.1 Rate Design'!$F$9:$F$16,MATCH($C1907,'Sch 10.1 Rate Design'!$B$9:$B$16,0)),IF(P1907&gt;+INDEX('Sch 10.1 Rate Design'!$H$9:$H$16,MATCH($C1907,'Sch 10.1 Rate Design'!$B$9:$B$16,0)),+INDEX('Sch 10.1 Rate Design'!$H$9:$H$16,MATCH($C1907,'Sch 10.1 Rate Design'!$B$9:$B$16,0))-INDEX('Sch 10.1 Rate Design'!$F$9:$F$16,MATCH($C1907,'Sch 10.1 Rate Design'!$B$9:$B$16,0)), P1907-INDEX('Sch 10.1 Rate Design'!$F$9:$F$16,MATCH($C1907,'Sch 10.1 Rate Design'!$B$9:$B$16,0))), 0)),"")</f>
        <v/>
      </c>
      <c r="BY1907" s="324" t="str">
        <f>IF($A1907&lt;&gt;"",IF(OR(Q1907="",Q1907=0),0,+IF(Q1907&gt;+INDEX('Sch 10.1 Rate Design'!$F$9:$F$16,MATCH($C1907,'Sch 10.1 Rate Design'!$B$9:$B$16,0)),IF(Q1907&gt;+INDEX('Sch 10.1 Rate Design'!$H$9:$H$16,MATCH($C1907,'Sch 10.1 Rate Design'!$B$9:$B$16,0)),+INDEX('Sch 10.1 Rate Design'!$H$9:$H$16,MATCH($C1907,'Sch 10.1 Rate Design'!$B$9:$B$16,0))-INDEX('Sch 10.1 Rate Design'!$F$9:$F$16,MATCH($C1907,'Sch 10.1 Rate Design'!$B$9:$B$16,0)), Q1907-INDEX('Sch 10.1 Rate Design'!$F$9:$F$16,MATCH($C1907,'Sch 10.1 Rate Design'!$B$9:$B$16,0))), 0)),"")</f>
        <v/>
      </c>
      <c r="BZ1907" s="324" t="str">
        <f>IF($A1907&lt;&gt;"",IF(OR(R1907="",R1907=0),0,+IF(R1907&gt;+INDEX('Sch 10.1 Rate Design'!$F$9:$F$16,MATCH($C1907,'Sch 10.1 Rate Design'!$B$9:$B$16,0)),IF(R1907&gt;+INDEX('Sch 10.1 Rate Design'!$H$9:$H$16,MATCH($C1907,'Sch 10.1 Rate Design'!$B$9:$B$16,0)),+INDEX('Sch 10.1 Rate Design'!$H$9:$H$16,MATCH($C1907,'Sch 10.1 Rate Design'!$B$9:$B$16,0))-INDEX('Sch 10.1 Rate Design'!$F$9:$F$16,MATCH($C1907,'Sch 10.1 Rate Design'!$B$9:$B$16,0)), R1907-INDEX('Sch 10.1 Rate Design'!$F$9:$F$16,MATCH($C1907,'Sch 10.1 Rate Design'!$B$9:$B$16,0))), 0)),"")</f>
        <v/>
      </c>
      <c r="CA1907" s="324" t="str">
        <f>IF($A1907&lt;&gt;"",IF(OR(S1907="",S1907=0),0,+IF(S1907&gt;+INDEX('Sch 10.1 Rate Design'!$F$9:$F$16,MATCH($C1907,'Sch 10.1 Rate Design'!$B$9:$B$16,0)),IF(S1907&gt;+INDEX('Sch 10.1 Rate Design'!$H$9:$H$16,MATCH($C1907,'Sch 10.1 Rate Design'!$B$9:$B$16,0)),+INDEX('Sch 10.1 Rate Design'!$H$9:$H$16,MATCH($C1907,'Sch 10.1 Rate Design'!$B$9:$B$16,0))-INDEX('Sch 10.1 Rate Design'!$F$9:$F$16,MATCH($C1907,'Sch 10.1 Rate Design'!$B$9:$B$16,0)), S1907-INDEX('Sch 10.1 Rate Design'!$F$9:$F$16,MATCH($C1907,'Sch 10.1 Rate Design'!$B$9:$B$16,0))), 0)),"")</f>
        <v/>
      </c>
      <c r="CB1907" s="324" t="str">
        <f>IF($A1907&lt;&gt;"",IF(OR(T1907="",T1907=0),0,+IF(T1907&gt;+INDEX('Sch 10.1 Rate Design'!$F$9:$F$16,MATCH($C1907,'Sch 10.1 Rate Design'!$B$9:$B$16,0)),IF(T1907&gt;+INDEX('Sch 10.1 Rate Design'!$H$9:$H$16,MATCH($C1907,'Sch 10.1 Rate Design'!$B$9:$B$16,0)),+INDEX('Sch 10.1 Rate Design'!$H$9:$H$16,MATCH($C1907,'Sch 10.1 Rate Design'!$B$9:$B$16,0))-INDEX('Sch 10.1 Rate Design'!$F$9:$F$16,MATCH($C1907,'Sch 10.1 Rate Design'!$B$9:$B$16,0)), T1907-INDEX('Sch 10.1 Rate Design'!$F$9:$F$16,MATCH($C1907,'Sch 10.1 Rate Design'!$B$9:$B$16,0))), 0)),"")</f>
        <v/>
      </c>
      <c r="CC1907" s="324" t="str">
        <f>IF($A1907&lt;&gt;"",IF(OR(U1907="",U1907=0),0,+IF(U1907&gt;+INDEX('Sch 10.1 Rate Design'!$F$9:$F$16,MATCH($C1907,'Sch 10.1 Rate Design'!$B$9:$B$16,0)),IF(U1907&gt;+INDEX('Sch 10.1 Rate Design'!$H$9:$H$16,MATCH($C1907,'Sch 10.1 Rate Design'!$B$9:$B$16,0)),+INDEX('Sch 10.1 Rate Design'!$H$9:$H$16,MATCH($C1907,'Sch 10.1 Rate Design'!$B$9:$B$16,0))-INDEX('Sch 10.1 Rate Design'!$F$9:$F$16,MATCH($C1907,'Sch 10.1 Rate Design'!$B$9:$B$16,0)), U1907-INDEX('Sch 10.1 Rate Design'!$F$9:$F$16,MATCH($C1907,'Sch 10.1 Rate Design'!$B$9:$B$16,0))), 0)),"")</f>
        <v/>
      </c>
      <c r="CD1907" s="324" t="str">
        <f>IF($A1907&lt;&gt;"",IF(OR(V1907="",V1907=0),0,+IF(V1907&gt;+INDEX('Sch 10.1 Rate Design'!$F$9:$F$16,MATCH($C1907,'Sch 10.1 Rate Design'!$B$9:$B$16,0)),IF(V1907&gt;+INDEX('Sch 10.1 Rate Design'!$H$9:$H$16,MATCH($C1907,'Sch 10.1 Rate Design'!$B$9:$B$16,0)),+INDEX('Sch 10.1 Rate Design'!$H$9:$H$16,MATCH($C1907,'Sch 10.1 Rate Design'!$B$9:$B$16,0))-INDEX('Sch 10.1 Rate Design'!$F$9:$F$16,MATCH($C1907,'Sch 10.1 Rate Design'!$B$9:$B$16,0)), V1907-INDEX('Sch 10.1 Rate Design'!$F$9:$F$16,MATCH($C1907,'Sch 10.1 Rate Design'!$B$9:$B$16,0))), 0)),"")</f>
        <v/>
      </c>
      <c r="CE1907" s="324" t="str">
        <f>IF($A1907&lt;&gt;"",IF(OR(W1907="",W1907=0),0,+IF(W1907&gt;+INDEX('Sch 10.1 Rate Design'!$F$9:$F$16,MATCH($C1907,'Sch 10.1 Rate Design'!$B$9:$B$16,0)),IF(W1907&gt;+INDEX('Sch 10.1 Rate Design'!$H$9:$H$16,MATCH($C1907,'Sch 10.1 Rate Design'!$B$9:$B$16,0)),+INDEX('Sch 10.1 Rate Design'!$H$9:$H$16,MATCH($C1907,'Sch 10.1 Rate Design'!$B$9:$B$16,0))-INDEX('Sch 10.1 Rate Design'!$F$9:$F$16,MATCH($C1907,'Sch 10.1 Rate Design'!$B$9:$B$16,0)), W1907-INDEX('Sch 10.1 Rate Design'!$F$9:$F$16,MATCH($C1907,'Sch 10.1 Rate Design'!$B$9:$B$16,0))), 0)),"")</f>
        <v/>
      </c>
      <c r="CF1907" s="324" t="str">
        <f>IF($A1907&lt;&gt;"",IF(OR(X1907="",X1907=0),0,+IF(X1907&gt;+INDEX('Sch 10.1 Rate Design'!$F$9:$F$16,MATCH($C1907,'Sch 10.1 Rate Design'!$B$9:$B$16,0)),IF(X1907&gt;+INDEX('Sch 10.1 Rate Design'!$H$9:$H$16,MATCH($C1907,'Sch 10.1 Rate Design'!$B$9:$B$16,0)),+INDEX('Sch 10.1 Rate Design'!$H$9:$H$16,MATCH($C1907,'Sch 10.1 Rate Design'!$B$9:$B$16,0))-INDEX('Sch 10.1 Rate Design'!$F$9:$F$16,MATCH($C1907,'Sch 10.1 Rate Design'!$B$9:$B$16,0)), X1907-INDEX('Sch 10.1 Rate Design'!$F$9:$F$16,MATCH($C1907,'Sch 10.1 Rate Design'!$B$9:$B$16,0))), 0)),"")</f>
        <v/>
      </c>
      <c r="CG1907" s="545" t="str">
        <f>IF($A1907&lt;&gt;"",IF(OR(Y1907="",Y1907=0),0,+IF(Y1907&gt;+INDEX('Sch 10.1 Rate Design'!$F$9:$F$16,MATCH($C1907,'Sch 10.1 Rate Design'!$B$9:$B$16,0)),IF(Y1907&gt;+INDEX('Sch 10.1 Rate Design'!$H$9:$H$16,MATCH($C1907,'Sch 10.1 Rate Design'!$B$9:$B$16,0)),+INDEX('Sch 10.1 Rate Design'!$H$9:$H$16,MATCH($C1907,'Sch 10.1 Rate Design'!$B$9:$B$16,0))-INDEX('Sch 10.1 Rate Design'!$F$9:$F$16,MATCH($C1907,'Sch 10.1 Rate Design'!$B$9:$B$16,0)), Y1907-INDEX('Sch 10.1 Rate Design'!$F$9:$F$16,MATCH($C1907,'Sch 10.1 Rate Design'!$B$9:$B$16,0))), 0)),"")</f>
        <v/>
      </c>
      <c r="CH1907" s="692" t="str">
        <f>IF($A1907&lt;&gt;"",IF(OR(N1907="",N1907=0), 0, BV1907/'Sch 10.1 Rate Design'!$Z$25*INDEX('Sch 10.1 Rate Design'!$I$9:$I$16,MATCH($C1907,'Sch 10.1 Rate Design'!$B$9:$B$16,0))),"")</f>
        <v/>
      </c>
      <c r="CI1907" s="548" t="str">
        <f>IF($A1907&lt;&gt;"",IF(OR(O1907="",O1907=0), 0, BW1907/'Sch 10.1 Rate Design'!$Z$25*INDEX('Sch 10.1 Rate Design'!$I$9:$I$16,MATCH($C1907,'Sch 10.1 Rate Design'!$B$9:$B$16,0))),"")</f>
        <v/>
      </c>
      <c r="CJ1907" s="548" t="str">
        <f>IF($A1907&lt;&gt;"",IF(OR(P1907="",P1907=0), 0, BX1907/'Sch 10.1 Rate Design'!$Z$25*INDEX('Sch 10.1 Rate Design'!$I$9:$I$16,MATCH($C1907,'Sch 10.1 Rate Design'!$B$9:$B$16,0))),"")</f>
        <v/>
      </c>
      <c r="CK1907" s="548" t="str">
        <f>IF($A1907&lt;&gt;"",IF(OR(Q1907="",Q1907=0), 0, BY1907/'Sch 10.1 Rate Design'!$Z$25*INDEX('Sch 10.1 Rate Design'!$I$9:$I$16,MATCH($C1907,'Sch 10.1 Rate Design'!$B$9:$B$16,0))),"")</f>
        <v/>
      </c>
      <c r="CL1907" s="548" t="str">
        <f>IF($A1907&lt;&gt;"",IF(OR(R1907="",R1907=0), 0, BZ1907/'Sch 10.1 Rate Design'!$Z$25*INDEX('Sch 10.1 Rate Design'!$I$9:$I$16,MATCH($C1907,'Sch 10.1 Rate Design'!$B$9:$B$16,0))),"")</f>
        <v/>
      </c>
      <c r="CM1907" s="548" t="str">
        <f>IF($A1907&lt;&gt;"",IF(OR(S1907="",S1907=0), 0, CA1907/'Sch 10.1 Rate Design'!$Z$25*INDEX('Sch 10.1 Rate Design'!$I$9:$I$16,MATCH($C1907,'Sch 10.1 Rate Design'!$B$9:$B$16,0))),"")</f>
        <v/>
      </c>
      <c r="CN1907" s="548" t="str">
        <f>IF($A1907&lt;&gt;"",IF(OR(T1907="",T1907=0), 0, CB1907/'Sch 10.1 Rate Design'!$Z$25*INDEX('Sch 10.1 Rate Design'!$I$9:$I$16,MATCH($C1907,'Sch 10.1 Rate Design'!$B$9:$B$16,0))),"")</f>
        <v/>
      </c>
      <c r="CO1907" s="548" t="str">
        <f>IF($A1907&lt;&gt;"",IF(OR(U1907="",U1907=0), 0, CC1907/'Sch 10.1 Rate Design'!$Z$25*INDEX('Sch 10.1 Rate Design'!$I$9:$I$16,MATCH($C1907,'Sch 10.1 Rate Design'!$B$9:$B$16,0))),"")</f>
        <v/>
      </c>
      <c r="CP1907" s="548" t="str">
        <f>IF($A1907&lt;&gt;"",IF(OR(V1907="",V1907=0), 0, CD1907/'Sch 10.1 Rate Design'!$Z$25*INDEX('Sch 10.1 Rate Design'!$I$9:$I$16,MATCH($C1907,'Sch 10.1 Rate Design'!$B$9:$B$16,0))),"")</f>
        <v/>
      </c>
      <c r="CQ1907" s="548" t="str">
        <f>IF($A1907&lt;&gt;"",IF(OR(W1907="",W1907=0), 0, CE1907/'Sch 10.1 Rate Design'!$Z$25*INDEX('Sch 10.1 Rate Design'!$I$9:$I$16,MATCH($C1907,'Sch 10.1 Rate Design'!$B$9:$B$16,0))),"")</f>
        <v/>
      </c>
      <c r="CR1907" s="548" t="str">
        <f>IF($A1907&lt;&gt;"",IF(OR(X1907="",X1907=0), 0, CF1907/'Sch 10.1 Rate Design'!$Z$25*INDEX('Sch 10.1 Rate Design'!$I$9:$I$16,MATCH($C1907,'Sch 10.1 Rate Design'!$B$9:$B$16,0))),"")</f>
        <v/>
      </c>
      <c r="CS1907" s="547" t="str">
        <f>IF($A1907&lt;&gt;"",IF(OR(Y1907="",Y1907=0), 0, CG1907/'Sch 10.1 Rate Design'!$Z$25*INDEX('Sch 10.1 Rate Design'!$I$9:$I$16,MATCH($C1907,'Sch 10.1 Rate Design'!$B$9:$B$16,0))),"")</f>
        <v/>
      </c>
      <c r="CT1907" s="546" t="str">
        <f>IF($A1907&lt;&gt;"",IF(OR(N1907="",N1907=0),0,IF(N1907&gt;INDEX('Sch 10.1 Rate Design'!$J$9:$J$16,MATCH($C1907,'Sch 10.1 Rate Design'!$B$9:$B$16,0)),N1907-INDEX('Sch 10.1 Rate Design'!$J$9:$J$16,MATCH($C1907,'Sch 10.1 Rate Design'!$B$9:$B$16,0)),0)),"")</f>
        <v/>
      </c>
      <c r="CU1907" s="324" t="str">
        <f>IF($A1907&lt;&gt;"",IF(OR(O1907="",O1907=0),0,IF(O1907&gt;INDEX('Sch 10.1 Rate Design'!$J$9:$J$16,MATCH($C1907,'Sch 10.1 Rate Design'!$B$9:$B$16,0)),O1907-INDEX('Sch 10.1 Rate Design'!$J$9:$J$16,MATCH($C1907,'Sch 10.1 Rate Design'!$B$9:$B$16,0)),0)),"")</f>
        <v/>
      </c>
      <c r="CV1907" s="324" t="str">
        <f>IF($A1907&lt;&gt;"",IF(OR(P1907="",P1907=0),0,IF(P1907&gt;INDEX('Sch 10.1 Rate Design'!$J$9:$J$16,MATCH($C1907,'Sch 10.1 Rate Design'!$B$9:$B$16,0)),P1907-INDEX('Sch 10.1 Rate Design'!$J$9:$J$16,MATCH($C1907,'Sch 10.1 Rate Design'!$B$9:$B$16,0)),0)),"")</f>
        <v/>
      </c>
      <c r="CW1907" s="324" t="str">
        <f>IF($A1907&lt;&gt;"",IF(OR(Q1907="",Q1907=0),0,IF(Q1907&gt;INDEX('Sch 10.1 Rate Design'!$J$9:$J$16,MATCH($C1907,'Sch 10.1 Rate Design'!$B$9:$B$16,0)),Q1907-INDEX('Sch 10.1 Rate Design'!$J$9:$J$16,MATCH($C1907,'Sch 10.1 Rate Design'!$B$9:$B$16,0)),0)),"")</f>
        <v/>
      </c>
      <c r="CX1907" s="324" t="str">
        <f>IF($A1907&lt;&gt;"",IF(OR(R1907="",R1907=0),0,IF(R1907&gt;INDEX('Sch 10.1 Rate Design'!$J$9:$J$16,MATCH($C1907,'Sch 10.1 Rate Design'!$B$9:$B$16,0)),R1907-INDEX('Sch 10.1 Rate Design'!$J$9:$J$16,MATCH($C1907,'Sch 10.1 Rate Design'!$B$9:$B$16,0)),0)),"")</f>
        <v/>
      </c>
      <c r="CY1907" s="324" t="str">
        <f>IF($A1907&lt;&gt;"",IF(OR(S1907="",S1907=0),0,IF(S1907&gt;INDEX('Sch 10.1 Rate Design'!$J$9:$J$16,MATCH($C1907,'Sch 10.1 Rate Design'!$B$9:$B$16,0)),S1907-INDEX('Sch 10.1 Rate Design'!$J$9:$J$16,MATCH($C1907,'Sch 10.1 Rate Design'!$B$9:$B$16,0)),0)),"")</f>
        <v/>
      </c>
      <c r="CZ1907" s="324" t="str">
        <f>IF($A1907&lt;&gt;"",IF(OR(T1907="",T1907=0),0,IF(T1907&gt;INDEX('Sch 10.1 Rate Design'!$J$9:$J$16,MATCH($C1907,'Sch 10.1 Rate Design'!$B$9:$B$16,0)),T1907-INDEX('Sch 10.1 Rate Design'!$J$9:$J$16,MATCH($C1907,'Sch 10.1 Rate Design'!$B$9:$B$16,0)),0)),"")</f>
        <v/>
      </c>
      <c r="DA1907" s="324" t="str">
        <f>IF($A1907&lt;&gt;"",IF(OR(U1907="",U1907=0),0,IF(U1907&gt;INDEX('Sch 10.1 Rate Design'!$J$9:$J$16,MATCH($C1907,'Sch 10.1 Rate Design'!$B$9:$B$16,0)),U1907-INDEX('Sch 10.1 Rate Design'!$J$9:$J$16,MATCH($C1907,'Sch 10.1 Rate Design'!$B$9:$B$16,0)),0)),"")</f>
        <v/>
      </c>
      <c r="DB1907" s="324" t="str">
        <f>IF($A1907&lt;&gt;"",IF(OR(V1907="",V1907=0),0,IF(V1907&gt;INDEX('Sch 10.1 Rate Design'!$J$9:$J$16,MATCH($C1907,'Sch 10.1 Rate Design'!$B$9:$B$16,0)),V1907-INDEX('Sch 10.1 Rate Design'!$J$9:$J$16,MATCH($C1907,'Sch 10.1 Rate Design'!$B$9:$B$16,0)),0)),"")</f>
        <v/>
      </c>
      <c r="DC1907" s="324" t="str">
        <f>IF($A1907&lt;&gt;"",IF(OR(W1907="",W1907=0),0,IF(W1907&gt;INDEX('Sch 10.1 Rate Design'!$J$9:$J$16,MATCH($C1907,'Sch 10.1 Rate Design'!$B$9:$B$16,0)),W1907-INDEX('Sch 10.1 Rate Design'!$J$9:$J$16,MATCH($C1907,'Sch 10.1 Rate Design'!$B$9:$B$16,0)),0)),"")</f>
        <v/>
      </c>
      <c r="DD1907" s="324" t="str">
        <f>IF($A1907&lt;&gt;"",IF(OR(X1907="",X1907=0),0,IF(X1907&gt;INDEX('Sch 10.1 Rate Design'!$J$9:$J$16,MATCH($C1907,'Sch 10.1 Rate Design'!$B$9:$B$16,0)),X1907-INDEX('Sch 10.1 Rate Design'!$J$9:$J$16,MATCH($C1907,'Sch 10.1 Rate Design'!$B$9:$B$16,0)),0)),"")</f>
        <v/>
      </c>
      <c r="DE1907" s="545" t="str">
        <f>IF($A1907&lt;&gt;"",IF(OR(Y1907="",Y1907=0),0,IF(Y1907&gt;INDEX('Sch 10.1 Rate Design'!$J$9:$J$16,MATCH($C1907,'Sch 10.1 Rate Design'!$B$9:$B$16,0)),Y1907-INDEX('Sch 10.1 Rate Design'!$J$9:$J$16,MATCH($C1907,'Sch 10.1 Rate Design'!$B$9:$B$16,0)),0)),"")</f>
        <v/>
      </c>
      <c r="DF1907" s="692" t="str">
        <f>IF($A1907&lt;&gt;"",IF(OR(N1907="",N1907=0), 0, CT1907/'Sch 10.1 Rate Design'!$Z$25*INDEX('Sch 10.1 Rate Design'!$K$9:$K$16,MATCH($C1907,'Sch 10.1 Rate Design'!$B$9:$B$16,0))),"")</f>
        <v/>
      </c>
      <c r="DG1907" s="548" t="str">
        <f>IF($A1907&lt;&gt;"",IF(OR(O1907="",O1907=0), 0, CU1907/'Sch 10.1 Rate Design'!$Z$25*INDEX('Sch 10.1 Rate Design'!$K$9:$K$16,MATCH($C1907,'Sch 10.1 Rate Design'!$B$9:$B$16,0))),"")</f>
        <v/>
      </c>
      <c r="DH1907" s="548" t="str">
        <f>IF($A1907&lt;&gt;"",IF(OR(P1907="",P1907=0), 0, CV1907/'Sch 10.1 Rate Design'!$Z$25*INDEX('Sch 10.1 Rate Design'!$K$9:$K$16,MATCH($C1907,'Sch 10.1 Rate Design'!$B$9:$B$16,0))),"")</f>
        <v/>
      </c>
      <c r="DI1907" s="548" t="str">
        <f>IF($A1907&lt;&gt;"",IF(OR(Q1907="",Q1907=0), 0, CW1907/'Sch 10.1 Rate Design'!$Z$25*INDEX('Sch 10.1 Rate Design'!$K$9:$K$16,MATCH($C1907,'Sch 10.1 Rate Design'!$B$9:$B$16,0))),"")</f>
        <v/>
      </c>
      <c r="DJ1907" s="548" t="str">
        <f>IF($A1907&lt;&gt;"",IF(OR(R1907="",R1907=0), 0, CX1907/'Sch 10.1 Rate Design'!$Z$25*INDEX('Sch 10.1 Rate Design'!$K$9:$K$16,MATCH($C1907,'Sch 10.1 Rate Design'!$B$9:$B$16,0))),"")</f>
        <v/>
      </c>
      <c r="DK1907" s="548" t="str">
        <f>IF($A1907&lt;&gt;"",IF(OR(S1907="",S1907=0), 0, CY1907/'Sch 10.1 Rate Design'!$Z$25*INDEX('Sch 10.1 Rate Design'!$K$9:$K$16,MATCH($C1907,'Sch 10.1 Rate Design'!$B$9:$B$16,0))),"")</f>
        <v/>
      </c>
      <c r="DL1907" s="548" t="str">
        <f>IF($A1907&lt;&gt;"",IF(OR(T1907="",T1907=0), 0, CZ1907/'Sch 10.1 Rate Design'!$Z$25*INDEX('Sch 10.1 Rate Design'!$K$9:$K$16,MATCH($C1907,'Sch 10.1 Rate Design'!$B$9:$B$16,0))),"")</f>
        <v/>
      </c>
      <c r="DM1907" s="548" t="str">
        <f>IF($A1907&lt;&gt;"",IF(OR(U1907="",U1907=0), 0, DA1907/'Sch 10.1 Rate Design'!$Z$25*INDEX('Sch 10.1 Rate Design'!$K$9:$K$16,MATCH($C1907,'Sch 10.1 Rate Design'!$B$9:$B$16,0))),"")</f>
        <v/>
      </c>
      <c r="DN1907" s="548" t="str">
        <f>IF($A1907&lt;&gt;"",IF(OR(V1907="",V1907=0), 0, DB1907/'Sch 10.1 Rate Design'!$Z$25*INDEX('Sch 10.1 Rate Design'!$K$9:$K$16,MATCH($C1907,'Sch 10.1 Rate Design'!$B$9:$B$16,0))),"")</f>
        <v/>
      </c>
      <c r="DO1907" s="548" t="str">
        <f>IF($A1907&lt;&gt;"",IF(OR(W1907="",W1907=0), 0, DC1907/'Sch 10.1 Rate Design'!$Z$25*INDEX('Sch 10.1 Rate Design'!$K$9:$K$16,MATCH($C1907,'Sch 10.1 Rate Design'!$B$9:$B$16,0))),"")</f>
        <v/>
      </c>
      <c r="DP1907" s="548" t="str">
        <f>IF($A1907&lt;&gt;"",IF(OR(X1907="",X1907=0), 0, DD1907/'Sch 10.1 Rate Design'!$Z$25*INDEX('Sch 10.1 Rate Design'!$K$9:$K$16,MATCH($C1907,'Sch 10.1 Rate Design'!$B$9:$B$16,0))),"")</f>
        <v/>
      </c>
      <c r="DQ1907" s="547" t="str">
        <f>IF($A1907&lt;&gt;"",IF(OR(Y1907="",Y1907=0), 0, DE1907/'Sch 10.1 Rate Design'!$Z$25*INDEX('Sch 10.1 Rate Design'!$K$9:$K$16,MATCH($C1907,'Sch 10.1 Rate Design'!$B$9:$B$16,0))),"")</f>
        <v/>
      </c>
      <c r="DR1907" s="546" t="str">
        <f>IF($A1907&lt;&gt;"",IF(OR(N1907="",N1907=0), 0,INDEX('Sch 10.1 Rate Design'!$D$9:$D$16,MATCH($C1907,'Sch 10.1 Rate Design'!$B$9:$B$16,0))),"")</f>
        <v/>
      </c>
      <c r="DS1907" s="324" t="str">
        <f>IF($A1907&lt;&gt;"",IF(OR(O1907="",O1907=0), 0,INDEX('Sch 10.1 Rate Design'!$D$9:$D$16,MATCH($C1907,'Sch 10.1 Rate Design'!$B$9:$B$16,0))),"")</f>
        <v/>
      </c>
      <c r="DT1907" s="324" t="str">
        <f>IF($A1907&lt;&gt;"",IF(OR(P1907="",P1907=0), 0,INDEX('Sch 10.1 Rate Design'!$D$9:$D$16,MATCH($C1907,'Sch 10.1 Rate Design'!$B$9:$B$16,0))),"")</f>
        <v/>
      </c>
      <c r="DU1907" s="324" t="str">
        <f>IF($A1907&lt;&gt;"",IF(OR(Q1907="",Q1907=0), 0,INDEX('Sch 10.1 Rate Design'!$D$9:$D$16,MATCH($C1907,'Sch 10.1 Rate Design'!$B$9:$B$16,0))),"")</f>
        <v/>
      </c>
      <c r="DV1907" s="324" t="str">
        <f>IF($A1907&lt;&gt;"",IF(OR(R1907="",R1907=0), 0,INDEX('Sch 10.1 Rate Design'!$D$9:$D$16,MATCH($C1907,'Sch 10.1 Rate Design'!$B$9:$B$16,0))),"")</f>
        <v/>
      </c>
      <c r="DW1907" s="324" t="str">
        <f>IF($A1907&lt;&gt;"",IF(OR(S1907="",S1907=0), 0,INDEX('Sch 10.1 Rate Design'!$D$9:$D$16,MATCH($C1907,'Sch 10.1 Rate Design'!$B$9:$B$16,0))),"")</f>
        <v/>
      </c>
      <c r="DX1907" s="324" t="str">
        <f>IF($A1907&lt;&gt;"",IF(OR(T1907="",T1907=0), 0,INDEX('Sch 10.1 Rate Design'!$D$9:$D$16,MATCH($C1907,'Sch 10.1 Rate Design'!$B$9:$B$16,0))),"")</f>
        <v/>
      </c>
      <c r="DY1907" s="324" t="str">
        <f>IF($A1907&lt;&gt;"",IF(OR(U1907="",U1907=0), 0,INDEX('Sch 10.1 Rate Design'!$D$9:$D$16,MATCH($C1907,'Sch 10.1 Rate Design'!$B$9:$B$16,0))),"")</f>
        <v/>
      </c>
      <c r="DZ1907" s="324" t="str">
        <f>IF($A1907&lt;&gt;"",IF(OR(V1907="",V1907=0), 0,INDEX('Sch 10.1 Rate Design'!$D$9:$D$16,MATCH($C1907,'Sch 10.1 Rate Design'!$B$9:$B$16,0))),"")</f>
        <v/>
      </c>
      <c r="EA1907" s="324" t="str">
        <f>IF($A1907&lt;&gt;"",IF(OR(W1907="",W1907=0), 0,INDEX('Sch 10.1 Rate Design'!$D$9:$D$16,MATCH($C1907,'Sch 10.1 Rate Design'!$B$9:$B$16,0))),"")</f>
        <v/>
      </c>
      <c r="EB1907" s="324" t="str">
        <f>IF($A1907&lt;&gt;"",IF(OR(X1907="",X1907=0), 0,INDEX('Sch 10.1 Rate Design'!$D$9:$D$16,MATCH($C1907,'Sch 10.1 Rate Design'!$B$9:$B$16,0))),"")</f>
        <v/>
      </c>
      <c r="EC1907" s="545" t="str">
        <f>IF($A1907&lt;&gt;"",IF(OR(Y1907="",Y1907=0), 0,INDEX('Sch 10.1 Rate Design'!$D$9:$D$16,MATCH($C1907,'Sch 10.1 Rate Design'!$B$9:$B$16,0))),"")</f>
        <v/>
      </c>
      <c r="ED1907" s="546"/>
      <c r="EE1907" s="324"/>
      <c r="EF1907" s="324"/>
      <c r="EG1907" s="324"/>
      <c r="EH1907" s="324"/>
      <c r="EI1907" s="324"/>
      <c r="EJ1907" s="324"/>
      <c r="EK1907" s="324"/>
      <c r="EL1907" s="324"/>
      <c r="EM1907" s="324"/>
      <c r="EN1907" s="324"/>
      <c r="EO1907" s="545"/>
    </row>
    <row r="1908" spans="1:145" x14ac:dyDescent="0.2">
      <c r="A1908" s="324" t="str">
        <f>IF(Inputs!AO1904&lt;&gt;"",Inputs!AO1904,"")</f>
        <v/>
      </c>
      <c r="B1908" s="324" t="str">
        <f t="shared" si="387"/>
        <v/>
      </c>
      <c r="C1908" s="727" t="str">
        <f>IF($A1908&lt;&gt;"",Inputs!AN1904,"")</f>
        <v/>
      </c>
      <c r="D1908" s="549" t="str">
        <f t="shared" si="380"/>
        <v/>
      </c>
      <c r="E1908" s="549" t="str">
        <f t="shared" si="381"/>
        <v/>
      </c>
      <c r="F1908" s="324" t="str">
        <f t="shared" si="389"/>
        <v/>
      </c>
      <c r="G1908" s="324" t="str">
        <f t="shared" si="382"/>
        <v/>
      </c>
      <c r="H1908" s="790">
        <f t="shared" si="383"/>
        <v>0</v>
      </c>
      <c r="I1908" s="790">
        <f t="shared" si="384"/>
        <v>0</v>
      </c>
      <c r="J1908" s="790">
        <f t="shared" si="385"/>
        <v>0</v>
      </c>
      <c r="K1908" s="790">
        <f t="shared" si="386"/>
        <v>0</v>
      </c>
      <c r="L1908" s="787" t="str">
        <f>IF($A1908&lt;&gt;"",INDEX(Inputs!$AP1904:$BA1904,,MATCH('Sch 10.2 Rate Data'!X$7,Inputs!$AP$4:$BA$4,0)),"")</f>
        <v/>
      </c>
      <c r="M1908" s="787" t="str">
        <f>IF($A1908&lt;&gt;"",INDEX(Inputs!$AP1904:$BA1904,,MATCH('Sch 10.2 Rate Data'!Y$7,Inputs!$AP$4:$BA$4,0)),"")</f>
        <v/>
      </c>
      <c r="N1908" s="546" t="str">
        <f>IF($A1908&lt;&gt;"",INDEX(Inputs!$AP1904:$BA1904,,MATCH('Sch 10.2 Rate Data'!N$7,Inputs!$AP$4:$BA$4,0)),"")</f>
        <v/>
      </c>
      <c r="O1908" s="324" t="str">
        <f>IF($A1908&lt;&gt;"",INDEX(Inputs!$AP1904:$BA1904,,MATCH('Sch 10.2 Rate Data'!O$7,Inputs!$AP$4:$BA$4,0)),"")</f>
        <v/>
      </c>
      <c r="P1908" s="324" t="str">
        <f>IF($A1908&lt;&gt;"",INDEX(Inputs!$AP1904:$BA1904,,MATCH('Sch 10.2 Rate Data'!P$7,Inputs!$AP$4:$BA$4,0)),"")</f>
        <v/>
      </c>
      <c r="Q1908" s="324" t="str">
        <f>IF($A1908&lt;&gt;"",INDEX(Inputs!$AP1904:$BA1904,,MATCH('Sch 10.2 Rate Data'!Q$7,Inputs!$AP$4:$BA$4,0)),"")</f>
        <v/>
      </c>
      <c r="R1908" s="324" t="str">
        <f>IF($A1908&lt;&gt;"",INDEX(Inputs!$AP1904:$BA1904,,MATCH('Sch 10.2 Rate Data'!R$7,Inputs!$AP$4:$BA$4,0)),"")</f>
        <v/>
      </c>
      <c r="S1908" s="324" t="str">
        <f>IF($A1908&lt;&gt;"",INDEX(Inputs!$AP1904:$BA1904,,MATCH('Sch 10.2 Rate Data'!S$7,Inputs!$AP$4:$BA$4,0)),"")</f>
        <v/>
      </c>
      <c r="T1908" s="324" t="str">
        <f>IF($A1908&lt;&gt;"",INDEX(Inputs!$AP1904:$BA1904,,MATCH('Sch 10.2 Rate Data'!T$7,Inputs!$AP$4:$BA$4,0)),"")</f>
        <v/>
      </c>
      <c r="U1908" s="324" t="str">
        <f>IF($A1908&lt;&gt;"",INDEX(Inputs!$AP1904:$BA1904,,MATCH('Sch 10.2 Rate Data'!U$7,Inputs!$AP$4:$BA$4,0)),"")</f>
        <v/>
      </c>
      <c r="V1908" s="324" t="str">
        <f>IF($A1908&lt;&gt;"",INDEX(Inputs!$AP1904:$BA1904,,MATCH('Sch 10.2 Rate Data'!V$7,Inputs!$AP$4:$BA$4,0)),"")</f>
        <v/>
      </c>
      <c r="W1908" s="324" t="str">
        <f>IF($A1908&lt;&gt;"",INDEX(Inputs!$AP1904:$BA1904,,MATCH('Sch 10.2 Rate Data'!W$7,Inputs!$AP$4:$BA$4,0)),"")</f>
        <v/>
      </c>
      <c r="X1908" s="324" t="str">
        <f>IF($A1908&lt;&gt;"",INDEX(Inputs!$AP1904:$BA1904,,MATCH('Sch 10.2 Rate Data'!X$7,Inputs!$AP$4:$BA$4,0)),"")</f>
        <v/>
      </c>
      <c r="Y1908" s="545" t="str">
        <f>IF($A1908&lt;&gt;"",INDEX(Inputs!$AP1904:$BA1904,,MATCH('Sch 10.2 Rate Data'!Y$7,Inputs!$AP$4:$BA$4,0)),"")</f>
        <v/>
      </c>
      <c r="Z1908" s="692" t="str">
        <f t="shared" si="391"/>
        <v/>
      </c>
      <c r="AA1908" s="548" t="str">
        <f t="shared" si="391"/>
        <v/>
      </c>
      <c r="AB1908" s="548" t="str">
        <f t="shared" si="391"/>
        <v/>
      </c>
      <c r="AC1908" s="548" t="str">
        <f t="shared" si="390"/>
        <v/>
      </c>
      <c r="AD1908" s="548" t="str">
        <f t="shared" si="390"/>
        <v/>
      </c>
      <c r="AE1908" s="548" t="str">
        <f t="shared" si="390"/>
        <v/>
      </c>
      <c r="AF1908" s="548" t="str">
        <f t="shared" si="390"/>
        <v/>
      </c>
      <c r="AG1908" s="548" t="str">
        <f t="shared" si="390"/>
        <v/>
      </c>
      <c r="AH1908" s="548" t="str">
        <f t="shared" si="390"/>
        <v/>
      </c>
      <c r="AI1908" s="548" t="str">
        <f t="shared" si="388"/>
        <v/>
      </c>
      <c r="AJ1908" s="548" t="str">
        <f t="shared" si="388"/>
        <v/>
      </c>
      <c r="AK1908" s="547" t="str">
        <f t="shared" si="388"/>
        <v/>
      </c>
      <c r="AL1908" s="692" t="str">
        <f>IF($A1908&lt;&gt;"",IF(OR(N1908="",N1908=0), 0, INDEX('Sch 10.1 Rate Design'!$E$9:$E$16,MATCH($C1908,'Sch 10.1 Rate Design'!$B$9:$B$16,0))),"")</f>
        <v/>
      </c>
      <c r="AM1908" s="548" t="str">
        <f>IF($A1908&lt;&gt;"",IF(OR(O1908="",O1908=0), 0, INDEX('Sch 10.1 Rate Design'!$E$9:$E$16,MATCH($C1908,'Sch 10.1 Rate Design'!$B$9:$B$16,0))),"")</f>
        <v/>
      </c>
      <c r="AN1908" s="548" t="str">
        <f>IF($A1908&lt;&gt;"",IF(OR(P1908="",P1908=0), 0, INDEX('Sch 10.1 Rate Design'!$E$9:$E$16,MATCH($C1908,'Sch 10.1 Rate Design'!$B$9:$B$16,0))),"")</f>
        <v/>
      </c>
      <c r="AO1908" s="548" t="str">
        <f>IF($A1908&lt;&gt;"",IF(OR(Q1908="",Q1908=0), 0, INDEX('Sch 10.1 Rate Design'!$E$9:$E$16,MATCH($C1908,'Sch 10.1 Rate Design'!$B$9:$B$16,0))),"")</f>
        <v/>
      </c>
      <c r="AP1908" s="548" t="str">
        <f>IF($A1908&lt;&gt;"",IF(OR(R1908="",R1908=0), 0, INDEX('Sch 10.1 Rate Design'!$E$9:$E$16,MATCH($C1908,'Sch 10.1 Rate Design'!$B$9:$B$16,0))),"")</f>
        <v/>
      </c>
      <c r="AQ1908" s="548" t="str">
        <f>IF($A1908&lt;&gt;"",IF(OR(S1908="",S1908=0), 0, INDEX('Sch 10.1 Rate Design'!$E$9:$E$16,MATCH($C1908,'Sch 10.1 Rate Design'!$B$9:$B$16,0))),"")</f>
        <v/>
      </c>
      <c r="AR1908" s="548" t="str">
        <f>IF($A1908&lt;&gt;"",IF(OR(T1908="",T1908=0), 0, INDEX('Sch 10.1 Rate Design'!$E$9:$E$16,MATCH($C1908,'Sch 10.1 Rate Design'!$B$9:$B$16,0))),"")</f>
        <v/>
      </c>
      <c r="AS1908" s="548" t="str">
        <f>IF($A1908&lt;&gt;"",IF(OR(U1908="",U1908=0), 0, INDEX('Sch 10.1 Rate Design'!$E$9:$E$16,MATCH($C1908,'Sch 10.1 Rate Design'!$B$9:$B$16,0))),"")</f>
        <v/>
      </c>
      <c r="AT1908" s="548" t="str">
        <f>IF($A1908&lt;&gt;"",IF(OR(V1908="",V1908=0), 0, INDEX('Sch 10.1 Rate Design'!$E$9:$E$16,MATCH($C1908,'Sch 10.1 Rate Design'!$B$9:$B$16,0))),"")</f>
        <v/>
      </c>
      <c r="AU1908" s="548" t="str">
        <f>IF($A1908&lt;&gt;"",IF(OR(W1908="",W1908=0), 0, INDEX('Sch 10.1 Rate Design'!$E$9:$E$16,MATCH($C1908,'Sch 10.1 Rate Design'!$B$9:$B$16,0))),"")</f>
        <v/>
      </c>
      <c r="AV1908" s="548" t="str">
        <f>IF($A1908&lt;&gt;"",IF(OR(X1908="",X1908=0), 0, INDEX('Sch 10.1 Rate Design'!$E$9:$E$16,MATCH($C1908,'Sch 10.1 Rate Design'!$B$9:$B$16,0))),"")</f>
        <v/>
      </c>
      <c r="AW1908" s="547" t="str">
        <f>IF($A1908&lt;&gt;"",IF(OR(Y1908="",Y1908=0), 0, INDEX('Sch 10.1 Rate Design'!$E$9:$E$16,MATCH($C1908,'Sch 10.1 Rate Design'!$B$9:$B$16,0))),"")</f>
        <v/>
      </c>
      <c r="AX1908" s="546" t="str">
        <f>IF($A1908&lt;&gt;"",IF(OR(N1908="",N1908=0),0,+IF(N1908&gt;+INDEX('Sch 10.1 Rate Design'!$D$9:$D$16,MATCH($C1908,'Sch 10.1 Rate Design'!$B$9:$B$16,0)),IF(N1908&gt;+INDEX('Sch 10.1 Rate Design'!$F$9:$F$16,MATCH($C1908,'Sch 10.1 Rate Design'!$B$9:$B$16,0)),+INDEX('Sch 10.1 Rate Design'!$F$9:$F$16,MATCH($C1908,'Sch 10.1 Rate Design'!$B$9:$B$16,0))-INDEX('Sch 10.1 Rate Design'!$D$9:$D$16,MATCH($C1908,'Sch 10.1 Rate Design'!$B$9:$B$16,0)), N1908-INDEX('Sch 10.1 Rate Design'!$D$9:$D$16,MATCH($C1908,'Sch 10.1 Rate Design'!$B$9:$B$16,0))),0)),"")</f>
        <v/>
      </c>
      <c r="AY1908" s="324" t="str">
        <f>IF($A1908&lt;&gt;"",IF(OR(O1908="",O1908=0),0,+IF(O1908&gt;+INDEX('Sch 10.1 Rate Design'!$D$9:$D$16,MATCH($C1908,'Sch 10.1 Rate Design'!$B$9:$B$16,0)),IF(O1908&gt;+INDEX('Sch 10.1 Rate Design'!$F$9:$F$16,MATCH($C1908,'Sch 10.1 Rate Design'!$B$9:$B$16,0)),+INDEX('Sch 10.1 Rate Design'!$F$9:$F$16,MATCH($C1908,'Sch 10.1 Rate Design'!$B$9:$B$16,0))-INDEX('Sch 10.1 Rate Design'!$D$9:$D$16,MATCH($C1908,'Sch 10.1 Rate Design'!$B$9:$B$16,0)), O1908-INDEX('Sch 10.1 Rate Design'!$D$9:$D$16,MATCH($C1908,'Sch 10.1 Rate Design'!$B$9:$B$16,0))),0)),"")</f>
        <v/>
      </c>
      <c r="AZ1908" s="324" t="str">
        <f>IF($A1908&lt;&gt;"",IF(OR(P1908="",P1908=0),0,+IF(P1908&gt;+INDEX('Sch 10.1 Rate Design'!$D$9:$D$16,MATCH($C1908,'Sch 10.1 Rate Design'!$B$9:$B$16,0)),IF(P1908&gt;+INDEX('Sch 10.1 Rate Design'!$F$9:$F$16,MATCH($C1908,'Sch 10.1 Rate Design'!$B$9:$B$16,0)),+INDEX('Sch 10.1 Rate Design'!$F$9:$F$16,MATCH($C1908,'Sch 10.1 Rate Design'!$B$9:$B$16,0))-INDEX('Sch 10.1 Rate Design'!$D$9:$D$16,MATCH($C1908,'Sch 10.1 Rate Design'!$B$9:$B$16,0)), P1908-INDEX('Sch 10.1 Rate Design'!$D$9:$D$16,MATCH($C1908,'Sch 10.1 Rate Design'!$B$9:$B$16,0))),0)),"")</f>
        <v/>
      </c>
      <c r="BA1908" s="324" t="str">
        <f>IF($A1908&lt;&gt;"",IF(OR(Q1908="",Q1908=0),0,+IF(Q1908&gt;+INDEX('Sch 10.1 Rate Design'!$D$9:$D$16,MATCH($C1908,'Sch 10.1 Rate Design'!$B$9:$B$16,0)),IF(Q1908&gt;+INDEX('Sch 10.1 Rate Design'!$F$9:$F$16,MATCH($C1908,'Sch 10.1 Rate Design'!$B$9:$B$16,0)),+INDEX('Sch 10.1 Rate Design'!$F$9:$F$16,MATCH($C1908,'Sch 10.1 Rate Design'!$B$9:$B$16,0))-INDEX('Sch 10.1 Rate Design'!$D$9:$D$16,MATCH($C1908,'Sch 10.1 Rate Design'!$B$9:$B$16,0)), Q1908-INDEX('Sch 10.1 Rate Design'!$D$9:$D$16,MATCH($C1908,'Sch 10.1 Rate Design'!$B$9:$B$16,0))),0)),"")</f>
        <v/>
      </c>
      <c r="BB1908" s="324" t="str">
        <f>IF($A1908&lt;&gt;"",IF(OR(R1908="",R1908=0),0,+IF(R1908&gt;+INDEX('Sch 10.1 Rate Design'!$D$9:$D$16,MATCH($C1908,'Sch 10.1 Rate Design'!$B$9:$B$16,0)),IF(R1908&gt;+INDEX('Sch 10.1 Rate Design'!$F$9:$F$16,MATCH($C1908,'Sch 10.1 Rate Design'!$B$9:$B$16,0)),+INDEX('Sch 10.1 Rate Design'!$F$9:$F$16,MATCH($C1908,'Sch 10.1 Rate Design'!$B$9:$B$16,0))-INDEX('Sch 10.1 Rate Design'!$D$9:$D$16,MATCH($C1908,'Sch 10.1 Rate Design'!$B$9:$B$16,0)), R1908-INDEX('Sch 10.1 Rate Design'!$D$9:$D$16,MATCH($C1908,'Sch 10.1 Rate Design'!$B$9:$B$16,0))),0)),"")</f>
        <v/>
      </c>
      <c r="BC1908" s="324" t="str">
        <f>IF($A1908&lt;&gt;"",IF(OR(S1908="",S1908=0),0,+IF(S1908&gt;+INDEX('Sch 10.1 Rate Design'!$D$9:$D$16,MATCH($C1908,'Sch 10.1 Rate Design'!$B$9:$B$16,0)),IF(S1908&gt;+INDEX('Sch 10.1 Rate Design'!$F$9:$F$16,MATCH($C1908,'Sch 10.1 Rate Design'!$B$9:$B$16,0)),+INDEX('Sch 10.1 Rate Design'!$F$9:$F$16,MATCH($C1908,'Sch 10.1 Rate Design'!$B$9:$B$16,0))-INDEX('Sch 10.1 Rate Design'!$D$9:$D$16,MATCH($C1908,'Sch 10.1 Rate Design'!$B$9:$B$16,0)), S1908-INDEX('Sch 10.1 Rate Design'!$D$9:$D$16,MATCH($C1908,'Sch 10.1 Rate Design'!$B$9:$B$16,0))),0)),"")</f>
        <v/>
      </c>
      <c r="BD1908" s="324" t="str">
        <f>IF($A1908&lt;&gt;"",IF(OR(T1908="",T1908=0),0,+IF(T1908&gt;+INDEX('Sch 10.1 Rate Design'!$D$9:$D$16,MATCH($C1908,'Sch 10.1 Rate Design'!$B$9:$B$16,0)),IF(T1908&gt;+INDEX('Sch 10.1 Rate Design'!$F$9:$F$16,MATCH($C1908,'Sch 10.1 Rate Design'!$B$9:$B$16,0)),+INDEX('Sch 10.1 Rate Design'!$F$9:$F$16,MATCH($C1908,'Sch 10.1 Rate Design'!$B$9:$B$16,0))-INDEX('Sch 10.1 Rate Design'!$D$9:$D$16,MATCH($C1908,'Sch 10.1 Rate Design'!$B$9:$B$16,0)), T1908-INDEX('Sch 10.1 Rate Design'!$D$9:$D$16,MATCH($C1908,'Sch 10.1 Rate Design'!$B$9:$B$16,0))),0)),"")</f>
        <v/>
      </c>
      <c r="BE1908" s="324" t="str">
        <f>IF($A1908&lt;&gt;"",IF(OR(U1908="",U1908=0),0,+IF(U1908&gt;+INDEX('Sch 10.1 Rate Design'!$D$9:$D$16,MATCH($C1908,'Sch 10.1 Rate Design'!$B$9:$B$16,0)),IF(U1908&gt;+INDEX('Sch 10.1 Rate Design'!$F$9:$F$16,MATCH($C1908,'Sch 10.1 Rate Design'!$B$9:$B$16,0)),+INDEX('Sch 10.1 Rate Design'!$F$9:$F$16,MATCH($C1908,'Sch 10.1 Rate Design'!$B$9:$B$16,0))-INDEX('Sch 10.1 Rate Design'!$D$9:$D$16,MATCH($C1908,'Sch 10.1 Rate Design'!$B$9:$B$16,0)), U1908-INDEX('Sch 10.1 Rate Design'!$D$9:$D$16,MATCH($C1908,'Sch 10.1 Rate Design'!$B$9:$B$16,0))),0)),"")</f>
        <v/>
      </c>
      <c r="BF1908" s="324" t="str">
        <f>IF($A1908&lt;&gt;"",IF(OR(V1908="",V1908=0),0,+IF(V1908&gt;+INDEX('Sch 10.1 Rate Design'!$D$9:$D$16,MATCH($C1908,'Sch 10.1 Rate Design'!$B$9:$B$16,0)),IF(V1908&gt;+INDEX('Sch 10.1 Rate Design'!$F$9:$F$16,MATCH($C1908,'Sch 10.1 Rate Design'!$B$9:$B$16,0)),+INDEX('Sch 10.1 Rate Design'!$F$9:$F$16,MATCH($C1908,'Sch 10.1 Rate Design'!$B$9:$B$16,0))-INDEX('Sch 10.1 Rate Design'!$D$9:$D$16,MATCH($C1908,'Sch 10.1 Rate Design'!$B$9:$B$16,0)), V1908-INDEX('Sch 10.1 Rate Design'!$D$9:$D$16,MATCH($C1908,'Sch 10.1 Rate Design'!$B$9:$B$16,0))),0)),"")</f>
        <v/>
      </c>
      <c r="BG1908" s="324" t="str">
        <f>IF($A1908&lt;&gt;"",IF(OR(W1908="",W1908=0),0,+IF(W1908&gt;+INDEX('Sch 10.1 Rate Design'!$D$9:$D$16,MATCH($C1908,'Sch 10.1 Rate Design'!$B$9:$B$16,0)),IF(W1908&gt;+INDEX('Sch 10.1 Rate Design'!$F$9:$F$16,MATCH($C1908,'Sch 10.1 Rate Design'!$B$9:$B$16,0)),+INDEX('Sch 10.1 Rate Design'!$F$9:$F$16,MATCH($C1908,'Sch 10.1 Rate Design'!$B$9:$B$16,0))-INDEX('Sch 10.1 Rate Design'!$D$9:$D$16,MATCH($C1908,'Sch 10.1 Rate Design'!$B$9:$B$16,0)), W1908-INDEX('Sch 10.1 Rate Design'!$D$9:$D$16,MATCH($C1908,'Sch 10.1 Rate Design'!$B$9:$B$16,0))),0)),"")</f>
        <v/>
      </c>
      <c r="BH1908" s="324" t="str">
        <f>IF($A1908&lt;&gt;"",IF(OR(X1908="",X1908=0),0,+IF(X1908&gt;+INDEX('Sch 10.1 Rate Design'!$D$9:$D$16,MATCH($C1908,'Sch 10.1 Rate Design'!$B$9:$B$16,0)),IF(X1908&gt;+INDEX('Sch 10.1 Rate Design'!$F$9:$F$16,MATCH($C1908,'Sch 10.1 Rate Design'!$B$9:$B$16,0)),+INDEX('Sch 10.1 Rate Design'!$F$9:$F$16,MATCH($C1908,'Sch 10.1 Rate Design'!$B$9:$B$16,0))-INDEX('Sch 10.1 Rate Design'!$D$9:$D$16,MATCH($C1908,'Sch 10.1 Rate Design'!$B$9:$B$16,0)), X1908-INDEX('Sch 10.1 Rate Design'!$D$9:$D$16,MATCH($C1908,'Sch 10.1 Rate Design'!$B$9:$B$16,0))),0)),"")</f>
        <v/>
      </c>
      <c r="BI1908" s="545" t="str">
        <f>IF($A1908&lt;&gt;"",IF(OR(Y1908="",Y1908=0),0,+IF(Y1908&gt;+INDEX('Sch 10.1 Rate Design'!$D$9:$D$16,MATCH($C1908,'Sch 10.1 Rate Design'!$B$9:$B$16,0)),IF(Y1908&gt;+INDEX('Sch 10.1 Rate Design'!$F$9:$F$16,MATCH($C1908,'Sch 10.1 Rate Design'!$B$9:$B$16,0)),+INDEX('Sch 10.1 Rate Design'!$F$9:$F$16,MATCH($C1908,'Sch 10.1 Rate Design'!$B$9:$B$16,0))-INDEX('Sch 10.1 Rate Design'!$D$9:$D$16,MATCH($C1908,'Sch 10.1 Rate Design'!$B$9:$B$16,0)), Y1908-INDEX('Sch 10.1 Rate Design'!$D$9:$D$16,MATCH($C1908,'Sch 10.1 Rate Design'!$B$9:$B$16,0))),0)),"")</f>
        <v/>
      </c>
      <c r="BJ1908" s="692" t="str">
        <f>IF($A1908&lt;&gt;"",IF(OR(N1908="",N1908=0), 0, AX1908/'Sch 10.1 Rate Design'!$Z$25*INDEX('Sch 10.1 Rate Design'!$G$9:$G$16,MATCH($C1908,'Sch 10.1 Rate Design'!$B$9:$B$16,0))),"")</f>
        <v/>
      </c>
      <c r="BK1908" s="548" t="str">
        <f>IF($A1908&lt;&gt;"",IF(OR(O1908="",O1908=0), 0, AY1908/'Sch 10.1 Rate Design'!$Z$25*INDEX('Sch 10.1 Rate Design'!$G$9:$G$16,MATCH($C1908,'Sch 10.1 Rate Design'!$B$9:$B$16,0))),"")</f>
        <v/>
      </c>
      <c r="BL1908" s="548" t="str">
        <f>IF($A1908&lt;&gt;"",IF(OR(P1908="",P1908=0), 0, AZ1908/'Sch 10.1 Rate Design'!$Z$25*INDEX('Sch 10.1 Rate Design'!$G$9:$G$16,MATCH($C1908,'Sch 10.1 Rate Design'!$B$9:$B$16,0))),"")</f>
        <v/>
      </c>
      <c r="BM1908" s="548" t="str">
        <f>IF($A1908&lt;&gt;"",IF(OR(Q1908="",Q1908=0), 0, BA1908/'Sch 10.1 Rate Design'!$Z$25*INDEX('Sch 10.1 Rate Design'!$G$9:$G$16,MATCH($C1908,'Sch 10.1 Rate Design'!$B$9:$B$16,0))),"")</f>
        <v/>
      </c>
      <c r="BN1908" s="548" t="str">
        <f>IF($A1908&lt;&gt;"",IF(OR(R1908="",R1908=0), 0, BB1908/'Sch 10.1 Rate Design'!$Z$25*INDEX('Sch 10.1 Rate Design'!$G$9:$G$16,MATCH($C1908,'Sch 10.1 Rate Design'!$B$9:$B$16,0))),"")</f>
        <v/>
      </c>
      <c r="BO1908" s="548" t="str">
        <f>IF($A1908&lt;&gt;"",IF(OR(S1908="",S1908=0), 0, BC1908/'Sch 10.1 Rate Design'!$Z$25*INDEX('Sch 10.1 Rate Design'!$G$9:$G$16,MATCH($C1908,'Sch 10.1 Rate Design'!$B$9:$B$16,0))),"")</f>
        <v/>
      </c>
      <c r="BP1908" s="548" t="str">
        <f>IF($A1908&lt;&gt;"",IF(OR(T1908="",T1908=0), 0, BD1908/'Sch 10.1 Rate Design'!$Z$25*INDEX('Sch 10.1 Rate Design'!$G$9:$G$16,MATCH($C1908,'Sch 10.1 Rate Design'!$B$9:$B$16,0))),"")</f>
        <v/>
      </c>
      <c r="BQ1908" s="548" t="str">
        <f>IF($A1908&lt;&gt;"",IF(OR(U1908="",U1908=0), 0, BE1908/'Sch 10.1 Rate Design'!$Z$25*INDEX('Sch 10.1 Rate Design'!$G$9:$G$16,MATCH($C1908,'Sch 10.1 Rate Design'!$B$9:$B$16,0))),"")</f>
        <v/>
      </c>
      <c r="BR1908" s="548" t="str">
        <f>IF($A1908&lt;&gt;"",IF(OR(V1908="",V1908=0), 0, BF1908/'Sch 10.1 Rate Design'!$Z$25*INDEX('Sch 10.1 Rate Design'!$G$9:$G$16,MATCH($C1908,'Sch 10.1 Rate Design'!$B$9:$B$16,0))),"")</f>
        <v/>
      </c>
      <c r="BS1908" s="548" t="str">
        <f>IF($A1908&lt;&gt;"",IF(OR(W1908="",W1908=0), 0, BG1908/'Sch 10.1 Rate Design'!$Z$25*INDEX('Sch 10.1 Rate Design'!$G$9:$G$16,MATCH($C1908,'Sch 10.1 Rate Design'!$B$9:$B$16,0))),"")</f>
        <v/>
      </c>
      <c r="BT1908" s="548" t="str">
        <f>IF($A1908&lt;&gt;"",IF(OR(X1908="",X1908=0), 0, BH1908/'Sch 10.1 Rate Design'!$Z$25*INDEX('Sch 10.1 Rate Design'!$G$9:$G$16,MATCH($C1908,'Sch 10.1 Rate Design'!$B$9:$B$16,0))),"")</f>
        <v/>
      </c>
      <c r="BU1908" s="547" t="str">
        <f>IF($A1908&lt;&gt;"",IF(OR(Y1908="",Y1908=0), 0, BI1908/'Sch 10.1 Rate Design'!$Z$25*INDEX('Sch 10.1 Rate Design'!$G$9:$G$16,MATCH($C1908,'Sch 10.1 Rate Design'!$B$9:$B$16,0))),"")</f>
        <v/>
      </c>
      <c r="BV1908" s="546" t="str">
        <f>IF($A1908&lt;&gt;"",IF(OR(N1908="",N1908=0),0,+IF(N1908&gt;+INDEX('Sch 10.1 Rate Design'!$F$9:$F$16,MATCH($C1908,'Sch 10.1 Rate Design'!$B$9:$B$16,0)),IF(N1908&gt;+INDEX('Sch 10.1 Rate Design'!$H$9:$H$16,MATCH($C1908,'Sch 10.1 Rate Design'!$B$9:$B$16,0)),+INDEX('Sch 10.1 Rate Design'!$H$9:$H$16,MATCH($C1908,'Sch 10.1 Rate Design'!$B$9:$B$16,0))-INDEX('Sch 10.1 Rate Design'!$F$9:$F$16,MATCH($C1908,'Sch 10.1 Rate Design'!$B$9:$B$16,0)), N1908-INDEX('Sch 10.1 Rate Design'!$F$9:$F$16,MATCH($C1908,'Sch 10.1 Rate Design'!$B$9:$B$16,0))), 0)),"")</f>
        <v/>
      </c>
      <c r="BW1908" s="324" t="str">
        <f>IF($A1908&lt;&gt;"",IF(OR(O1908="",O1908=0),0,+IF(O1908&gt;+INDEX('Sch 10.1 Rate Design'!$F$9:$F$16,MATCH($C1908,'Sch 10.1 Rate Design'!$B$9:$B$16,0)),IF(O1908&gt;+INDEX('Sch 10.1 Rate Design'!$H$9:$H$16,MATCH($C1908,'Sch 10.1 Rate Design'!$B$9:$B$16,0)),+INDEX('Sch 10.1 Rate Design'!$H$9:$H$16,MATCH($C1908,'Sch 10.1 Rate Design'!$B$9:$B$16,0))-INDEX('Sch 10.1 Rate Design'!$F$9:$F$16,MATCH($C1908,'Sch 10.1 Rate Design'!$B$9:$B$16,0)), O1908-INDEX('Sch 10.1 Rate Design'!$F$9:$F$16,MATCH($C1908,'Sch 10.1 Rate Design'!$B$9:$B$16,0))), 0)),"")</f>
        <v/>
      </c>
      <c r="BX1908" s="324" t="str">
        <f>IF($A1908&lt;&gt;"",IF(OR(P1908="",P1908=0),0,+IF(P1908&gt;+INDEX('Sch 10.1 Rate Design'!$F$9:$F$16,MATCH($C1908,'Sch 10.1 Rate Design'!$B$9:$B$16,0)),IF(P1908&gt;+INDEX('Sch 10.1 Rate Design'!$H$9:$H$16,MATCH($C1908,'Sch 10.1 Rate Design'!$B$9:$B$16,0)),+INDEX('Sch 10.1 Rate Design'!$H$9:$H$16,MATCH($C1908,'Sch 10.1 Rate Design'!$B$9:$B$16,0))-INDEX('Sch 10.1 Rate Design'!$F$9:$F$16,MATCH($C1908,'Sch 10.1 Rate Design'!$B$9:$B$16,0)), P1908-INDEX('Sch 10.1 Rate Design'!$F$9:$F$16,MATCH($C1908,'Sch 10.1 Rate Design'!$B$9:$B$16,0))), 0)),"")</f>
        <v/>
      </c>
      <c r="BY1908" s="324" t="str">
        <f>IF($A1908&lt;&gt;"",IF(OR(Q1908="",Q1908=0),0,+IF(Q1908&gt;+INDEX('Sch 10.1 Rate Design'!$F$9:$F$16,MATCH($C1908,'Sch 10.1 Rate Design'!$B$9:$B$16,0)),IF(Q1908&gt;+INDEX('Sch 10.1 Rate Design'!$H$9:$H$16,MATCH($C1908,'Sch 10.1 Rate Design'!$B$9:$B$16,0)),+INDEX('Sch 10.1 Rate Design'!$H$9:$H$16,MATCH($C1908,'Sch 10.1 Rate Design'!$B$9:$B$16,0))-INDEX('Sch 10.1 Rate Design'!$F$9:$F$16,MATCH($C1908,'Sch 10.1 Rate Design'!$B$9:$B$16,0)), Q1908-INDEX('Sch 10.1 Rate Design'!$F$9:$F$16,MATCH($C1908,'Sch 10.1 Rate Design'!$B$9:$B$16,0))), 0)),"")</f>
        <v/>
      </c>
      <c r="BZ1908" s="324" t="str">
        <f>IF($A1908&lt;&gt;"",IF(OR(R1908="",R1908=0),0,+IF(R1908&gt;+INDEX('Sch 10.1 Rate Design'!$F$9:$F$16,MATCH($C1908,'Sch 10.1 Rate Design'!$B$9:$B$16,0)),IF(R1908&gt;+INDEX('Sch 10.1 Rate Design'!$H$9:$H$16,MATCH($C1908,'Sch 10.1 Rate Design'!$B$9:$B$16,0)),+INDEX('Sch 10.1 Rate Design'!$H$9:$H$16,MATCH($C1908,'Sch 10.1 Rate Design'!$B$9:$B$16,0))-INDEX('Sch 10.1 Rate Design'!$F$9:$F$16,MATCH($C1908,'Sch 10.1 Rate Design'!$B$9:$B$16,0)), R1908-INDEX('Sch 10.1 Rate Design'!$F$9:$F$16,MATCH($C1908,'Sch 10.1 Rate Design'!$B$9:$B$16,0))), 0)),"")</f>
        <v/>
      </c>
      <c r="CA1908" s="324" t="str">
        <f>IF($A1908&lt;&gt;"",IF(OR(S1908="",S1908=0),0,+IF(S1908&gt;+INDEX('Sch 10.1 Rate Design'!$F$9:$F$16,MATCH($C1908,'Sch 10.1 Rate Design'!$B$9:$B$16,0)),IF(S1908&gt;+INDEX('Sch 10.1 Rate Design'!$H$9:$H$16,MATCH($C1908,'Sch 10.1 Rate Design'!$B$9:$B$16,0)),+INDEX('Sch 10.1 Rate Design'!$H$9:$H$16,MATCH($C1908,'Sch 10.1 Rate Design'!$B$9:$B$16,0))-INDEX('Sch 10.1 Rate Design'!$F$9:$F$16,MATCH($C1908,'Sch 10.1 Rate Design'!$B$9:$B$16,0)), S1908-INDEX('Sch 10.1 Rate Design'!$F$9:$F$16,MATCH($C1908,'Sch 10.1 Rate Design'!$B$9:$B$16,0))), 0)),"")</f>
        <v/>
      </c>
      <c r="CB1908" s="324" t="str">
        <f>IF($A1908&lt;&gt;"",IF(OR(T1908="",T1908=0),0,+IF(T1908&gt;+INDEX('Sch 10.1 Rate Design'!$F$9:$F$16,MATCH($C1908,'Sch 10.1 Rate Design'!$B$9:$B$16,0)),IF(T1908&gt;+INDEX('Sch 10.1 Rate Design'!$H$9:$H$16,MATCH($C1908,'Sch 10.1 Rate Design'!$B$9:$B$16,0)),+INDEX('Sch 10.1 Rate Design'!$H$9:$H$16,MATCH($C1908,'Sch 10.1 Rate Design'!$B$9:$B$16,0))-INDEX('Sch 10.1 Rate Design'!$F$9:$F$16,MATCH($C1908,'Sch 10.1 Rate Design'!$B$9:$B$16,0)), T1908-INDEX('Sch 10.1 Rate Design'!$F$9:$F$16,MATCH($C1908,'Sch 10.1 Rate Design'!$B$9:$B$16,0))), 0)),"")</f>
        <v/>
      </c>
      <c r="CC1908" s="324" t="str">
        <f>IF($A1908&lt;&gt;"",IF(OR(U1908="",U1908=0),0,+IF(U1908&gt;+INDEX('Sch 10.1 Rate Design'!$F$9:$F$16,MATCH($C1908,'Sch 10.1 Rate Design'!$B$9:$B$16,0)),IF(U1908&gt;+INDEX('Sch 10.1 Rate Design'!$H$9:$H$16,MATCH($C1908,'Sch 10.1 Rate Design'!$B$9:$B$16,0)),+INDEX('Sch 10.1 Rate Design'!$H$9:$H$16,MATCH($C1908,'Sch 10.1 Rate Design'!$B$9:$B$16,0))-INDEX('Sch 10.1 Rate Design'!$F$9:$F$16,MATCH($C1908,'Sch 10.1 Rate Design'!$B$9:$B$16,0)), U1908-INDEX('Sch 10.1 Rate Design'!$F$9:$F$16,MATCH($C1908,'Sch 10.1 Rate Design'!$B$9:$B$16,0))), 0)),"")</f>
        <v/>
      </c>
      <c r="CD1908" s="324" t="str">
        <f>IF($A1908&lt;&gt;"",IF(OR(V1908="",V1908=0),0,+IF(V1908&gt;+INDEX('Sch 10.1 Rate Design'!$F$9:$F$16,MATCH($C1908,'Sch 10.1 Rate Design'!$B$9:$B$16,0)),IF(V1908&gt;+INDEX('Sch 10.1 Rate Design'!$H$9:$H$16,MATCH($C1908,'Sch 10.1 Rate Design'!$B$9:$B$16,0)),+INDEX('Sch 10.1 Rate Design'!$H$9:$H$16,MATCH($C1908,'Sch 10.1 Rate Design'!$B$9:$B$16,0))-INDEX('Sch 10.1 Rate Design'!$F$9:$F$16,MATCH($C1908,'Sch 10.1 Rate Design'!$B$9:$B$16,0)), V1908-INDEX('Sch 10.1 Rate Design'!$F$9:$F$16,MATCH($C1908,'Sch 10.1 Rate Design'!$B$9:$B$16,0))), 0)),"")</f>
        <v/>
      </c>
      <c r="CE1908" s="324" t="str">
        <f>IF($A1908&lt;&gt;"",IF(OR(W1908="",W1908=0),0,+IF(W1908&gt;+INDEX('Sch 10.1 Rate Design'!$F$9:$F$16,MATCH($C1908,'Sch 10.1 Rate Design'!$B$9:$B$16,0)),IF(W1908&gt;+INDEX('Sch 10.1 Rate Design'!$H$9:$H$16,MATCH($C1908,'Sch 10.1 Rate Design'!$B$9:$B$16,0)),+INDEX('Sch 10.1 Rate Design'!$H$9:$H$16,MATCH($C1908,'Sch 10.1 Rate Design'!$B$9:$B$16,0))-INDEX('Sch 10.1 Rate Design'!$F$9:$F$16,MATCH($C1908,'Sch 10.1 Rate Design'!$B$9:$B$16,0)), W1908-INDEX('Sch 10.1 Rate Design'!$F$9:$F$16,MATCH($C1908,'Sch 10.1 Rate Design'!$B$9:$B$16,0))), 0)),"")</f>
        <v/>
      </c>
      <c r="CF1908" s="324" t="str">
        <f>IF($A1908&lt;&gt;"",IF(OR(X1908="",X1908=0),0,+IF(X1908&gt;+INDEX('Sch 10.1 Rate Design'!$F$9:$F$16,MATCH($C1908,'Sch 10.1 Rate Design'!$B$9:$B$16,0)),IF(X1908&gt;+INDEX('Sch 10.1 Rate Design'!$H$9:$H$16,MATCH($C1908,'Sch 10.1 Rate Design'!$B$9:$B$16,0)),+INDEX('Sch 10.1 Rate Design'!$H$9:$H$16,MATCH($C1908,'Sch 10.1 Rate Design'!$B$9:$B$16,0))-INDEX('Sch 10.1 Rate Design'!$F$9:$F$16,MATCH($C1908,'Sch 10.1 Rate Design'!$B$9:$B$16,0)), X1908-INDEX('Sch 10.1 Rate Design'!$F$9:$F$16,MATCH($C1908,'Sch 10.1 Rate Design'!$B$9:$B$16,0))), 0)),"")</f>
        <v/>
      </c>
      <c r="CG1908" s="545" t="str">
        <f>IF($A1908&lt;&gt;"",IF(OR(Y1908="",Y1908=0),0,+IF(Y1908&gt;+INDEX('Sch 10.1 Rate Design'!$F$9:$F$16,MATCH($C1908,'Sch 10.1 Rate Design'!$B$9:$B$16,0)),IF(Y1908&gt;+INDEX('Sch 10.1 Rate Design'!$H$9:$H$16,MATCH($C1908,'Sch 10.1 Rate Design'!$B$9:$B$16,0)),+INDEX('Sch 10.1 Rate Design'!$H$9:$H$16,MATCH($C1908,'Sch 10.1 Rate Design'!$B$9:$B$16,0))-INDEX('Sch 10.1 Rate Design'!$F$9:$F$16,MATCH($C1908,'Sch 10.1 Rate Design'!$B$9:$B$16,0)), Y1908-INDEX('Sch 10.1 Rate Design'!$F$9:$F$16,MATCH($C1908,'Sch 10.1 Rate Design'!$B$9:$B$16,0))), 0)),"")</f>
        <v/>
      </c>
      <c r="CH1908" s="692" t="str">
        <f>IF($A1908&lt;&gt;"",IF(OR(N1908="",N1908=0), 0, BV1908/'Sch 10.1 Rate Design'!$Z$25*INDEX('Sch 10.1 Rate Design'!$I$9:$I$16,MATCH($C1908,'Sch 10.1 Rate Design'!$B$9:$B$16,0))),"")</f>
        <v/>
      </c>
      <c r="CI1908" s="548" t="str">
        <f>IF($A1908&lt;&gt;"",IF(OR(O1908="",O1908=0), 0, BW1908/'Sch 10.1 Rate Design'!$Z$25*INDEX('Sch 10.1 Rate Design'!$I$9:$I$16,MATCH($C1908,'Sch 10.1 Rate Design'!$B$9:$B$16,0))),"")</f>
        <v/>
      </c>
      <c r="CJ1908" s="548" t="str">
        <f>IF($A1908&lt;&gt;"",IF(OR(P1908="",P1908=0), 0, BX1908/'Sch 10.1 Rate Design'!$Z$25*INDEX('Sch 10.1 Rate Design'!$I$9:$I$16,MATCH($C1908,'Sch 10.1 Rate Design'!$B$9:$B$16,0))),"")</f>
        <v/>
      </c>
      <c r="CK1908" s="548" t="str">
        <f>IF($A1908&lt;&gt;"",IF(OR(Q1908="",Q1908=0), 0, BY1908/'Sch 10.1 Rate Design'!$Z$25*INDEX('Sch 10.1 Rate Design'!$I$9:$I$16,MATCH($C1908,'Sch 10.1 Rate Design'!$B$9:$B$16,0))),"")</f>
        <v/>
      </c>
      <c r="CL1908" s="548" t="str">
        <f>IF($A1908&lt;&gt;"",IF(OR(R1908="",R1908=0), 0, BZ1908/'Sch 10.1 Rate Design'!$Z$25*INDEX('Sch 10.1 Rate Design'!$I$9:$I$16,MATCH($C1908,'Sch 10.1 Rate Design'!$B$9:$B$16,0))),"")</f>
        <v/>
      </c>
      <c r="CM1908" s="548" t="str">
        <f>IF($A1908&lt;&gt;"",IF(OR(S1908="",S1908=0), 0, CA1908/'Sch 10.1 Rate Design'!$Z$25*INDEX('Sch 10.1 Rate Design'!$I$9:$I$16,MATCH($C1908,'Sch 10.1 Rate Design'!$B$9:$B$16,0))),"")</f>
        <v/>
      </c>
      <c r="CN1908" s="548" t="str">
        <f>IF($A1908&lt;&gt;"",IF(OR(T1908="",T1908=0), 0, CB1908/'Sch 10.1 Rate Design'!$Z$25*INDEX('Sch 10.1 Rate Design'!$I$9:$I$16,MATCH($C1908,'Sch 10.1 Rate Design'!$B$9:$B$16,0))),"")</f>
        <v/>
      </c>
      <c r="CO1908" s="548" t="str">
        <f>IF($A1908&lt;&gt;"",IF(OR(U1908="",U1908=0), 0, CC1908/'Sch 10.1 Rate Design'!$Z$25*INDEX('Sch 10.1 Rate Design'!$I$9:$I$16,MATCH($C1908,'Sch 10.1 Rate Design'!$B$9:$B$16,0))),"")</f>
        <v/>
      </c>
      <c r="CP1908" s="548" t="str">
        <f>IF($A1908&lt;&gt;"",IF(OR(V1908="",V1908=0), 0, CD1908/'Sch 10.1 Rate Design'!$Z$25*INDEX('Sch 10.1 Rate Design'!$I$9:$I$16,MATCH($C1908,'Sch 10.1 Rate Design'!$B$9:$B$16,0))),"")</f>
        <v/>
      </c>
      <c r="CQ1908" s="548" t="str">
        <f>IF($A1908&lt;&gt;"",IF(OR(W1908="",W1908=0), 0, CE1908/'Sch 10.1 Rate Design'!$Z$25*INDEX('Sch 10.1 Rate Design'!$I$9:$I$16,MATCH($C1908,'Sch 10.1 Rate Design'!$B$9:$B$16,0))),"")</f>
        <v/>
      </c>
      <c r="CR1908" s="548" t="str">
        <f>IF($A1908&lt;&gt;"",IF(OR(X1908="",X1908=0), 0, CF1908/'Sch 10.1 Rate Design'!$Z$25*INDEX('Sch 10.1 Rate Design'!$I$9:$I$16,MATCH($C1908,'Sch 10.1 Rate Design'!$B$9:$B$16,0))),"")</f>
        <v/>
      </c>
      <c r="CS1908" s="547" t="str">
        <f>IF($A1908&lt;&gt;"",IF(OR(Y1908="",Y1908=0), 0, CG1908/'Sch 10.1 Rate Design'!$Z$25*INDEX('Sch 10.1 Rate Design'!$I$9:$I$16,MATCH($C1908,'Sch 10.1 Rate Design'!$B$9:$B$16,0))),"")</f>
        <v/>
      </c>
      <c r="CT1908" s="546" t="str">
        <f>IF($A1908&lt;&gt;"",IF(OR(N1908="",N1908=0),0,IF(N1908&gt;INDEX('Sch 10.1 Rate Design'!$J$9:$J$16,MATCH($C1908,'Sch 10.1 Rate Design'!$B$9:$B$16,0)),N1908-INDEX('Sch 10.1 Rate Design'!$J$9:$J$16,MATCH($C1908,'Sch 10.1 Rate Design'!$B$9:$B$16,0)),0)),"")</f>
        <v/>
      </c>
      <c r="CU1908" s="324" t="str">
        <f>IF($A1908&lt;&gt;"",IF(OR(O1908="",O1908=0),0,IF(O1908&gt;INDEX('Sch 10.1 Rate Design'!$J$9:$J$16,MATCH($C1908,'Sch 10.1 Rate Design'!$B$9:$B$16,0)),O1908-INDEX('Sch 10.1 Rate Design'!$J$9:$J$16,MATCH($C1908,'Sch 10.1 Rate Design'!$B$9:$B$16,0)),0)),"")</f>
        <v/>
      </c>
      <c r="CV1908" s="324" t="str">
        <f>IF($A1908&lt;&gt;"",IF(OR(P1908="",P1908=0),0,IF(P1908&gt;INDEX('Sch 10.1 Rate Design'!$J$9:$J$16,MATCH($C1908,'Sch 10.1 Rate Design'!$B$9:$B$16,0)),P1908-INDEX('Sch 10.1 Rate Design'!$J$9:$J$16,MATCH($C1908,'Sch 10.1 Rate Design'!$B$9:$B$16,0)),0)),"")</f>
        <v/>
      </c>
      <c r="CW1908" s="324" t="str">
        <f>IF($A1908&lt;&gt;"",IF(OR(Q1908="",Q1908=0),0,IF(Q1908&gt;INDEX('Sch 10.1 Rate Design'!$J$9:$J$16,MATCH($C1908,'Sch 10.1 Rate Design'!$B$9:$B$16,0)),Q1908-INDEX('Sch 10.1 Rate Design'!$J$9:$J$16,MATCH($C1908,'Sch 10.1 Rate Design'!$B$9:$B$16,0)),0)),"")</f>
        <v/>
      </c>
      <c r="CX1908" s="324" t="str">
        <f>IF($A1908&lt;&gt;"",IF(OR(R1908="",R1908=0),0,IF(R1908&gt;INDEX('Sch 10.1 Rate Design'!$J$9:$J$16,MATCH($C1908,'Sch 10.1 Rate Design'!$B$9:$B$16,0)),R1908-INDEX('Sch 10.1 Rate Design'!$J$9:$J$16,MATCH($C1908,'Sch 10.1 Rate Design'!$B$9:$B$16,0)),0)),"")</f>
        <v/>
      </c>
      <c r="CY1908" s="324" t="str">
        <f>IF($A1908&lt;&gt;"",IF(OR(S1908="",S1908=0),0,IF(S1908&gt;INDEX('Sch 10.1 Rate Design'!$J$9:$J$16,MATCH($C1908,'Sch 10.1 Rate Design'!$B$9:$B$16,0)),S1908-INDEX('Sch 10.1 Rate Design'!$J$9:$J$16,MATCH($C1908,'Sch 10.1 Rate Design'!$B$9:$B$16,0)),0)),"")</f>
        <v/>
      </c>
      <c r="CZ1908" s="324" t="str">
        <f>IF($A1908&lt;&gt;"",IF(OR(T1908="",T1908=0),0,IF(T1908&gt;INDEX('Sch 10.1 Rate Design'!$J$9:$J$16,MATCH($C1908,'Sch 10.1 Rate Design'!$B$9:$B$16,0)),T1908-INDEX('Sch 10.1 Rate Design'!$J$9:$J$16,MATCH($C1908,'Sch 10.1 Rate Design'!$B$9:$B$16,0)),0)),"")</f>
        <v/>
      </c>
      <c r="DA1908" s="324" t="str">
        <f>IF($A1908&lt;&gt;"",IF(OR(U1908="",U1908=0),0,IF(U1908&gt;INDEX('Sch 10.1 Rate Design'!$J$9:$J$16,MATCH($C1908,'Sch 10.1 Rate Design'!$B$9:$B$16,0)),U1908-INDEX('Sch 10.1 Rate Design'!$J$9:$J$16,MATCH($C1908,'Sch 10.1 Rate Design'!$B$9:$B$16,0)),0)),"")</f>
        <v/>
      </c>
      <c r="DB1908" s="324" t="str">
        <f>IF($A1908&lt;&gt;"",IF(OR(V1908="",V1908=0),0,IF(V1908&gt;INDEX('Sch 10.1 Rate Design'!$J$9:$J$16,MATCH($C1908,'Sch 10.1 Rate Design'!$B$9:$B$16,0)),V1908-INDEX('Sch 10.1 Rate Design'!$J$9:$J$16,MATCH($C1908,'Sch 10.1 Rate Design'!$B$9:$B$16,0)),0)),"")</f>
        <v/>
      </c>
      <c r="DC1908" s="324" t="str">
        <f>IF($A1908&lt;&gt;"",IF(OR(W1908="",W1908=0),0,IF(W1908&gt;INDEX('Sch 10.1 Rate Design'!$J$9:$J$16,MATCH($C1908,'Sch 10.1 Rate Design'!$B$9:$B$16,0)),W1908-INDEX('Sch 10.1 Rate Design'!$J$9:$J$16,MATCH($C1908,'Sch 10.1 Rate Design'!$B$9:$B$16,0)),0)),"")</f>
        <v/>
      </c>
      <c r="DD1908" s="324" t="str">
        <f>IF($A1908&lt;&gt;"",IF(OR(X1908="",X1908=0),0,IF(X1908&gt;INDEX('Sch 10.1 Rate Design'!$J$9:$J$16,MATCH($C1908,'Sch 10.1 Rate Design'!$B$9:$B$16,0)),X1908-INDEX('Sch 10.1 Rate Design'!$J$9:$J$16,MATCH($C1908,'Sch 10.1 Rate Design'!$B$9:$B$16,0)),0)),"")</f>
        <v/>
      </c>
      <c r="DE1908" s="545" t="str">
        <f>IF($A1908&lt;&gt;"",IF(OR(Y1908="",Y1908=0),0,IF(Y1908&gt;INDEX('Sch 10.1 Rate Design'!$J$9:$J$16,MATCH($C1908,'Sch 10.1 Rate Design'!$B$9:$B$16,0)),Y1908-INDEX('Sch 10.1 Rate Design'!$J$9:$J$16,MATCH($C1908,'Sch 10.1 Rate Design'!$B$9:$B$16,0)),0)),"")</f>
        <v/>
      </c>
      <c r="DF1908" s="692" t="str">
        <f>IF($A1908&lt;&gt;"",IF(OR(N1908="",N1908=0), 0, CT1908/'Sch 10.1 Rate Design'!$Z$25*INDEX('Sch 10.1 Rate Design'!$K$9:$K$16,MATCH($C1908,'Sch 10.1 Rate Design'!$B$9:$B$16,0))),"")</f>
        <v/>
      </c>
      <c r="DG1908" s="548" t="str">
        <f>IF($A1908&lt;&gt;"",IF(OR(O1908="",O1908=0), 0, CU1908/'Sch 10.1 Rate Design'!$Z$25*INDEX('Sch 10.1 Rate Design'!$K$9:$K$16,MATCH($C1908,'Sch 10.1 Rate Design'!$B$9:$B$16,0))),"")</f>
        <v/>
      </c>
      <c r="DH1908" s="548" t="str">
        <f>IF($A1908&lt;&gt;"",IF(OR(P1908="",P1908=0), 0, CV1908/'Sch 10.1 Rate Design'!$Z$25*INDEX('Sch 10.1 Rate Design'!$K$9:$K$16,MATCH($C1908,'Sch 10.1 Rate Design'!$B$9:$B$16,0))),"")</f>
        <v/>
      </c>
      <c r="DI1908" s="548" t="str">
        <f>IF($A1908&lt;&gt;"",IF(OR(Q1908="",Q1908=0), 0, CW1908/'Sch 10.1 Rate Design'!$Z$25*INDEX('Sch 10.1 Rate Design'!$K$9:$K$16,MATCH($C1908,'Sch 10.1 Rate Design'!$B$9:$B$16,0))),"")</f>
        <v/>
      </c>
      <c r="DJ1908" s="548" t="str">
        <f>IF($A1908&lt;&gt;"",IF(OR(R1908="",R1908=0), 0, CX1908/'Sch 10.1 Rate Design'!$Z$25*INDEX('Sch 10.1 Rate Design'!$K$9:$K$16,MATCH($C1908,'Sch 10.1 Rate Design'!$B$9:$B$16,0))),"")</f>
        <v/>
      </c>
      <c r="DK1908" s="548" t="str">
        <f>IF($A1908&lt;&gt;"",IF(OR(S1908="",S1908=0), 0, CY1908/'Sch 10.1 Rate Design'!$Z$25*INDEX('Sch 10.1 Rate Design'!$K$9:$K$16,MATCH($C1908,'Sch 10.1 Rate Design'!$B$9:$B$16,0))),"")</f>
        <v/>
      </c>
      <c r="DL1908" s="548" t="str">
        <f>IF($A1908&lt;&gt;"",IF(OR(T1908="",T1908=0), 0, CZ1908/'Sch 10.1 Rate Design'!$Z$25*INDEX('Sch 10.1 Rate Design'!$K$9:$K$16,MATCH($C1908,'Sch 10.1 Rate Design'!$B$9:$B$16,0))),"")</f>
        <v/>
      </c>
      <c r="DM1908" s="548" t="str">
        <f>IF($A1908&lt;&gt;"",IF(OR(U1908="",U1908=0), 0, DA1908/'Sch 10.1 Rate Design'!$Z$25*INDEX('Sch 10.1 Rate Design'!$K$9:$K$16,MATCH($C1908,'Sch 10.1 Rate Design'!$B$9:$B$16,0))),"")</f>
        <v/>
      </c>
      <c r="DN1908" s="548" t="str">
        <f>IF($A1908&lt;&gt;"",IF(OR(V1908="",V1908=0), 0, DB1908/'Sch 10.1 Rate Design'!$Z$25*INDEX('Sch 10.1 Rate Design'!$K$9:$K$16,MATCH($C1908,'Sch 10.1 Rate Design'!$B$9:$B$16,0))),"")</f>
        <v/>
      </c>
      <c r="DO1908" s="548" t="str">
        <f>IF($A1908&lt;&gt;"",IF(OR(W1908="",W1908=0), 0, DC1908/'Sch 10.1 Rate Design'!$Z$25*INDEX('Sch 10.1 Rate Design'!$K$9:$K$16,MATCH($C1908,'Sch 10.1 Rate Design'!$B$9:$B$16,0))),"")</f>
        <v/>
      </c>
      <c r="DP1908" s="548" t="str">
        <f>IF($A1908&lt;&gt;"",IF(OR(X1908="",X1908=0), 0, DD1908/'Sch 10.1 Rate Design'!$Z$25*INDEX('Sch 10.1 Rate Design'!$K$9:$K$16,MATCH($C1908,'Sch 10.1 Rate Design'!$B$9:$B$16,0))),"")</f>
        <v/>
      </c>
      <c r="DQ1908" s="547" t="str">
        <f>IF($A1908&lt;&gt;"",IF(OR(Y1908="",Y1908=0), 0, DE1908/'Sch 10.1 Rate Design'!$Z$25*INDEX('Sch 10.1 Rate Design'!$K$9:$K$16,MATCH($C1908,'Sch 10.1 Rate Design'!$B$9:$B$16,0))),"")</f>
        <v/>
      </c>
      <c r="DR1908" s="546" t="str">
        <f>IF($A1908&lt;&gt;"",IF(OR(N1908="",N1908=0), 0,INDEX('Sch 10.1 Rate Design'!$D$9:$D$16,MATCH($C1908,'Sch 10.1 Rate Design'!$B$9:$B$16,0))),"")</f>
        <v/>
      </c>
      <c r="DS1908" s="324" t="str">
        <f>IF($A1908&lt;&gt;"",IF(OR(O1908="",O1908=0), 0,INDEX('Sch 10.1 Rate Design'!$D$9:$D$16,MATCH($C1908,'Sch 10.1 Rate Design'!$B$9:$B$16,0))),"")</f>
        <v/>
      </c>
      <c r="DT1908" s="324" t="str">
        <f>IF($A1908&lt;&gt;"",IF(OR(P1908="",P1908=0), 0,INDEX('Sch 10.1 Rate Design'!$D$9:$D$16,MATCH($C1908,'Sch 10.1 Rate Design'!$B$9:$B$16,0))),"")</f>
        <v/>
      </c>
      <c r="DU1908" s="324" t="str">
        <f>IF($A1908&lt;&gt;"",IF(OR(Q1908="",Q1908=0), 0,INDEX('Sch 10.1 Rate Design'!$D$9:$D$16,MATCH($C1908,'Sch 10.1 Rate Design'!$B$9:$B$16,0))),"")</f>
        <v/>
      </c>
      <c r="DV1908" s="324" t="str">
        <f>IF($A1908&lt;&gt;"",IF(OR(R1908="",R1908=0), 0,INDEX('Sch 10.1 Rate Design'!$D$9:$D$16,MATCH($C1908,'Sch 10.1 Rate Design'!$B$9:$B$16,0))),"")</f>
        <v/>
      </c>
      <c r="DW1908" s="324" t="str">
        <f>IF($A1908&lt;&gt;"",IF(OR(S1908="",S1908=0), 0,INDEX('Sch 10.1 Rate Design'!$D$9:$D$16,MATCH($C1908,'Sch 10.1 Rate Design'!$B$9:$B$16,0))),"")</f>
        <v/>
      </c>
      <c r="DX1908" s="324" t="str">
        <f>IF($A1908&lt;&gt;"",IF(OR(T1908="",T1908=0), 0,INDEX('Sch 10.1 Rate Design'!$D$9:$D$16,MATCH($C1908,'Sch 10.1 Rate Design'!$B$9:$B$16,0))),"")</f>
        <v/>
      </c>
      <c r="DY1908" s="324" t="str">
        <f>IF($A1908&lt;&gt;"",IF(OR(U1908="",U1908=0), 0,INDEX('Sch 10.1 Rate Design'!$D$9:$D$16,MATCH($C1908,'Sch 10.1 Rate Design'!$B$9:$B$16,0))),"")</f>
        <v/>
      </c>
      <c r="DZ1908" s="324" t="str">
        <f>IF($A1908&lt;&gt;"",IF(OR(V1908="",V1908=0), 0,INDEX('Sch 10.1 Rate Design'!$D$9:$D$16,MATCH($C1908,'Sch 10.1 Rate Design'!$B$9:$B$16,0))),"")</f>
        <v/>
      </c>
      <c r="EA1908" s="324" t="str">
        <f>IF($A1908&lt;&gt;"",IF(OR(W1908="",W1908=0), 0,INDEX('Sch 10.1 Rate Design'!$D$9:$D$16,MATCH($C1908,'Sch 10.1 Rate Design'!$B$9:$B$16,0))),"")</f>
        <v/>
      </c>
      <c r="EB1908" s="324" t="str">
        <f>IF($A1908&lt;&gt;"",IF(OR(X1908="",X1908=0), 0,INDEX('Sch 10.1 Rate Design'!$D$9:$D$16,MATCH($C1908,'Sch 10.1 Rate Design'!$B$9:$B$16,0))),"")</f>
        <v/>
      </c>
      <c r="EC1908" s="545" t="str">
        <f>IF($A1908&lt;&gt;"",IF(OR(Y1908="",Y1908=0), 0,INDEX('Sch 10.1 Rate Design'!$D$9:$D$16,MATCH($C1908,'Sch 10.1 Rate Design'!$B$9:$B$16,0))),"")</f>
        <v/>
      </c>
      <c r="ED1908" s="546"/>
      <c r="EE1908" s="324"/>
      <c r="EF1908" s="324"/>
      <c r="EG1908" s="324"/>
      <c r="EH1908" s="324"/>
      <c r="EI1908" s="324"/>
      <c r="EJ1908" s="324"/>
      <c r="EK1908" s="324"/>
      <c r="EL1908" s="324"/>
      <c r="EM1908" s="324"/>
      <c r="EN1908" s="324"/>
      <c r="EO1908" s="545"/>
    </row>
    <row r="1909" spans="1:145" x14ac:dyDescent="0.2">
      <c r="A1909" s="324" t="str">
        <f>IF(Inputs!AO1905&lt;&gt;"",Inputs!AO1905,"")</f>
        <v/>
      </c>
      <c r="B1909" s="324" t="str">
        <f t="shared" si="387"/>
        <v/>
      </c>
      <c r="C1909" s="727" t="str">
        <f>IF($A1909&lt;&gt;"",Inputs!AN1905,"")</f>
        <v/>
      </c>
      <c r="D1909" s="549" t="str">
        <f t="shared" si="380"/>
        <v/>
      </c>
      <c r="E1909" s="549" t="str">
        <f t="shared" si="381"/>
        <v/>
      </c>
      <c r="F1909" s="324" t="str">
        <f t="shared" si="389"/>
        <v/>
      </c>
      <c r="G1909" s="324" t="str">
        <f t="shared" si="382"/>
        <v/>
      </c>
      <c r="H1909" s="790">
        <f t="shared" si="383"/>
        <v>0</v>
      </c>
      <c r="I1909" s="790">
        <f t="shared" si="384"/>
        <v>0</v>
      </c>
      <c r="J1909" s="790">
        <f t="shared" si="385"/>
        <v>0</v>
      </c>
      <c r="K1909" s="790">
        <f t="shared" si="386"/>
        <v>0</v>
      </c>
      <c r="L1909" s="787" t="str">
        <f>IF($A1909&lt;&gt;"",INDEX(Inputs!$AP1905:$BA1905,,MATCH('Sch 10.2 Rate Data'!X$7,Inputs!$AP$4:$BA$4,0)),"")</f>
        <v/>
      </c>
      <c r="M1909" s="787" t="str">
        <f>IF($A1909&lt;&gt;"",INDEX(Inputs!$AP1905:$BA1905,,MATCH('Sch 10.2 Rate Data'!Y$7,Inputs!$AP$4:$BA$4,0)),"")</f>
        <v/>
      </c>
      <c r="N1909" s="546" t="str">
        <f>IF($A1909&lt;&gt;"",INDEX(Inputs!$AP1905:$BA1905,,MATCH('Sch 10.2 Rate Data'!N$7,Inputs!$AP$4:$BA$4,0)),"")</f>
        <v/>
      </c>
      <c r="O1909" s="324" t="str">
        <f>IF($A1909&lt;&gt;"",INDEX(Inputs!$AP1905:$BA1905,,MATCH('Sch 10.2 Rate Data'!O$7,Inputs!$AP$4:$BA$4,0)),"")</f>
        <v/>
      </c>
      <c r="P1909" s="324" t="str">
        <f>IF($A1909&lt;&gt;"",INDEX(Inputs!$AP1905:$BA1905,,MATCH('Sch 10.2 Rate Data'!P$7,Inputs!$AP$4:$BA$4,0)),"")</f>
        <v/>
      </c>
      <c r="Q1909" s="324" t="str">
        <f>IF($A1909&lt;&gt;"",INDEX(Inputs!$AP1905:$BA1905,,MATCH('Sch 10.2 Rate Data'!Q$7,Inputs!$AP$4:$BA$4,0)),"")</f>
        <v/>
      </c>
      <c r="R1909" s="324" t="str">
        <f>IF($A1909&lt;&gt;"",INDEX(Inputs!$AP1905:$BA1905,,MATCH('Sch 10.2 Rate Data'!R$7,Inputs!$AP$4:$BA$4,0)),"")</f>
        <v/>
      </c>
      <c r="S1909" s="324" t="str">
        <f>IF($A1909&lt;&gt;"",INDEX(Inputs!$AP1905:$BA1905,,MATCH('Sch 10.2 Rate Data'!S$7,Inputs!$AP$4:$BA$4,0)),"")</f>
        <v/>
      </c>
      <c r="T1909" s="324" t="str">
        <f>IF($A1909&lt;&gt;"",INDEX(Inputs!$AP1905:$BA1905,,MATCH('Sch 10.2 Rate Data'!T$7,Inputs!$AP$4:$BA$4,0)),"")</f>
        <v/>
      </c>
      <c r="U1909" s="324" t="str">
        <f>IF($A1909&lt;&gt;"",INDEX(Inputs!$AP1905:$BA1905,,MATCH('Sch 10.2 Rate Data'!U$7,Inputs!$AP$4:$BA$4,0)),"")</f>
        <v/>
      </c>
      <c r="V1909" s="324" t="str">
        <f>IF($A1909&lt;&gt;"",INDEX(Inputs!$AP1905:$BA1905,,MATCH('Sch 10.2 Rate Data'!V$7,Inputs!$AP$4:$BA$4,0)),"")</f>
        <v/>
      </c>
      <c r="W1909" s="324" t="str">
        <f>IF($A1909&lt;&gt;"",INDEX(Inputs!$AP1905:$BA1905,,MATCH('Sch 10.2 Rate Data'!W$7,Inputs!$AP$4:$BA$4,0)),"")</f>
        <v/>
      </c>
      <c r="X1909" s="324" t="str">
        <f>IF($A1909&lt;&gt;"",INDEX(Inputs!$AP1905:$BA1905,,MATCH('Sch 10.2 Rate Data'!X$7,Inputs!$AP$4:$BA$4,0)),"")</f>
        <v/>
      </c>
      <c r="Y1909" s="545" t="str">
        <f>IF($A1909&lt;&gt;"",INDEX(Inputs!$AP1905:$BA1905,,MATCH('Sch 10.2 Rate Data'!Y$7,Inputs!$AP$4:$BA$4,0)),"")</f>
        <v/>
      </c>
      <c r="Z1909" s="692" t="str">
        <f t="shared" si="391"/>
        <v/>
      </c>
      <c r="AA1909" s="548" t="str">
        <f t="shared" si="391"/>
        <v/>
      </c>
      <c r="AB1909" s="548" t="str">
        <f t="shared" si="391"/>
        <v/>
      </c>
      <c r="AC1909" s="548" t="str">
        <f t="shared" si="390"/>
        <v/>
      </c>
      <c r="AD1909" s="548" t="str">
        <f t="shared" si="390"/>
        <v/>
      </c>
      <c r="AE1909" s="548" t="str">
        <f t="shared" si="390"/>
        <v/>
      </c>
      <c r="AF1909" s="548" t="str">
        <f t="shared" si="390"/>
        <v/>
      </c>
      <c r="AG1909" s="548" t="str">
        <f t="shared" si="390"/>
        <v/>
      </c>
      <c r="AH1909" s="548" t="str">
        <f t="shared" si="390"/>
        <v/>
      </c>
      <c r="AI1909" s="548" t="str">
        <f t="shared" si="388"/>
        <v/>
      </c>
      <c r="AJ1909" s="548" t="str">
        <f t="shared" si="388"/>
        <v/>
      </c>
      <c r="AK1909" s="547" t="str">
        <f t="shared" si="388"/>
        <v/>
      </c>
      <c r="AL1909" s="692" t="str">
        <f>IF($A1909&lt;&gt;"",IF(OR(N1909="",N1909=0), 0, INDEX('Sch 10.1 Rate Design'!$E$9:$E$16,MATCH($C1909,'Sch 10.1 Rate Design'!$B$9:$B$16,0))),"")</f>
        <v/>
      </c>
      <c r="AM1909" s="548" t="str">
        <f>IF($A1909&lt;&gt;"",IF(OR(O1909="",O1909=0), 0, INDEX('Sch 10.1 Rate Design'!$E$9:$E$16,MATCH($C1909,'Sch 10.1 Rate Design'!$B$9:$B$16,0))),"")</f>
        <v/>
      </c>
      <c r="AN1909" s="548" t="str">
        <f>IF($A1909&lt;&gt;"",IF(OR(P1909="",P1909=0), 0, INDEX('Sch 10.1 Rate Design'!$E$9:$E$16,MATCH($C1909,'Sch 10.1 Rate Design'!$B$9:$B$16,0))),"")</f>
        <v/>
      </c>
      <c r="AO1909" s="548" t="str">
        <f>IF($A1909&lt;&gt;"",IF(OR(Q1909="",Q1909=0), 0, INDEX('Sch 10.1 Rate Design'!$E$9:$E$16,MATCH($C1909,'Sch 10.1 Rate Design'!$B$9:$B$16,0))),"")</f>
        <v/>
      </c>
      <c r="AP1909" s="548" t="str">
        <f>IF($A1909&lt;&gt;"",IF(OR(R1909="",R1909=0), 0, INDEX('Sch 10.1 Rate Design'!$E$9:$E$16,MATCH($C1909,'Sch 10.1 Rate Design'!$B$9:$B$16,0))),"")</f>
        <v/>
      </c>
      <c r="AQ1909" s="548" t="str">
        <f>IF($A1909&lt;&gt;"",IF(OR(S1909="",S1909=0), 0, INDEX('Sch 10.1 Rate Design'!$E$9:$E$16,MATCH($C1909,'Sch 10.1 Rate Design'!$B$9:$B$16,0))),"")</f>
        <v/>
      </c>
      <c r="AR1909" s="548" t="str">
        <f>IF($A1909&lt;&gt;"",IF(OR(T1909="",T1909=0), 0, INDEX('Sch 10.1 Rate Design'!$E$9:$E$16,MATCH($C1909,'Sch 10.1 Rate Design'!$B$9:$B$16,0))),"")</f>
        <v/>
      </c>
      <c r="AS1909" s="548" t="str">
        <f>IF($A1909&lt;&gt;"",IF(OR(U1909="",U1909=0), 0, INDEX('Sch 10.1 Rate Design'!$E$9:$E$16,MATCH($C1909,'Sch 10.1 Rate Design'!$B$9:$B$16,0))),"")</f>
        <v/>
      </c>
      <c r="AT1909" s="548" t="str">
        <f>IF($A1909&lt;&gt;"",IF(OR(V1909="",V1909=0), 0, INDEX('Sch 10.1 Rate Design'!$E$9:$E$16,MATCH($C1909,'Sch 10.1 Rate Design'!$B$9:$B$16,0))),"")</f>
        <v/>
      </c>
      <c r="AU1909" s="548" t="str">
        <f>IF($A1909&lt;&gt;"",IF(OR(W1909="",W1909=0), 0, INDEX('Sch 10.1 Rate Design'!$E$9:$E$16,MATCH($C1909,'Sch 10.1 Rate Design'!$B$9:$B$16,0))),"")</f>
        <v/>
      </c>
      <c r="AV1909" s="548" t="str">
        <f>IF($A1909&lt;&gt;"",IF(OR(X1909="",X1909=0), 0, INDEX('Sch 10.1 Rate Design'!$E$9:$E$16,MATCH($C1909,'Sch 10.1 Rate Design'!$B$9:$B$16,0))),"")</f>
        <v/>
      </c>
      <c r="AW1909" s="547" t="str">
        <f>IF($A1909&lt;&gt;"",IF(OR(Y1909="",Y1909=0), 0, INDEX('Sch 10.1 Rate Design'!$E$9:$E$16,MATCH($C1909,'Sch 10.1 Rate Design'!$B$9:$B$16,0))),"")</f>
        <v/>
      </c>
      <c r="AX1909" s="546" t="str">
        <f>IF($A1909&lt;&gt;"",IF(OR(N1909="",N1909=0),0,+IF(N1909&gt;+INDEX('Sch 10.1 Rate Design'!$D$9:$D$16,MATCH($C1909,'Sch 10.1 Rate Design'!$B$9:$B$16,0)),IF(N1909&gt;+INDEX('Sch 10.1 Rate Design'!$F$9:$F$16,MATCH($C1909,'Sch 10.1 Rate Design'!$B$9:$B$16,0)),+INDEX('Sch 10.1 Rate Design'!$F$9:$F$16,MATCH($C1909,'Sch 10.1 Rate Design'!$B$9:$B$16,0))-INDEX('Sch 10.1 Rate Design'!$D$9:$D$16,MATCH($C1909,'Sch 10.1 Rate Design'!$B$9:$B$16,0)), N1909-INDEX('Sch 10.1 Rate Design'!$D$9:$D$16,MATCH($C1909,'Sch 10.1 Rate Design'!$B$9:$B$16,0))),0)),"")</f>
        <v/>
      </c>
      <c r="AY1909" s="324" t="str">
        <f>IF($A1909&lt;&gt;"",IF(OR(O1909="",O1909=0),0,+IF(O1909&gt;+INDEX('Sch 10.1 Rate Design'!$D$9:$D$16,MATCH($C1909,'Sch 10.1 Rate Design'!$B$9:$B$16,0)),IF(O1909&gt;+INDEX('Sch 10.1 Rate Design'!$F$9:$F$16,MATCH($C1909,'Sch 10.1 Rate Design'!$B$9:$B$16,0)),+INDEX('Sch 10.1 Rate Design'!$F$9:$F$16,MATCH($C1909,'Sch 10.1 Rate Design'!$B$9:$B$16,0))-INDEX('Sch 10.1 Rate Design'!$D$9:$D$16,MATCH($C1909,'Sch 10.1 Rate Design'!$B$9:$B$16,0)), O1909-INDEX('Sch 10.1 Rate Design'!$D$9:$D$16,MATCH($C1909,'Sch 10.1 Rate Design'!$B$9:$B$16,0))),0)),"")</f>
        <v/>
      </c>
      <c r="AZ1909" s="324" t="str">
        <f>IF($A1909&lt;&gt;"",IF(OR(P1909="",P1909=0),0,+IF(P1909&gt;+INDEX('Sch 10.1 Rate Design'!$D$9:$D$16,MATCH($C1909,'Sch 10.1 Rate Design'!$B$9:$B$16,0)),IF(P1909&gt;+INDEX('Sch 10.1 Rate Design'!$F$9:$F$16,MATCH($C1909,'Sch 10.1 Rate Design'!$B$9:$B$16,0)),+INDEX('Sch 10.1 Rate Design'!$F$9:$F$16,MATCH($C1909,'Sch 10.1 Rate Design'!$B$9:$B$16,0))-INDEX('Sch 10.1 Rate Design'!$D$9:$D$16,MATCH($C1909,'Sch 10.1 Rate Design'!$B$9:$B$16,0)), P1909-INDEX('Sch 10.1 Rate Design'!$D$9:$D$16,MATCH($C1909,'Sch 10.1 Rate Design'!$B$9:$B$16,0))),0)),"")</f>
        <v/>
      </c>
      <c r="BA1909" s="324" t="str">
        <f>IF($A1909&lt;&gt;"",IF(OR(Q1909="",Q1909=0),0,+IF(Q1909&gt;+INDEX('Sch 10.1 Rate Design'!$D$9:$D$16,MATCH($C1909,'Sch 10.1 Rate Design'!$B$9:$B$16,0)),IF(Q1909&gt;+INDEX('Sch 10.1 Rate Design'!$F$9:$F$16,MATCH($C1909,'Sch 10.1 Rate Design'!$B$9:$B$16,0)),+INDEX('Sch 10.1 Rate Design'!$F$9:$F$16,MATCH($C1909,'Sch 10.1 Rate Design'!$B$9:$B$16,0))-INDEX('Sch 10.1 Rate Design'!$D$9:$D$16,MATCH($C1909,'Sch 10.1 Rate Design'!$B$9:$B$16,0)), Q1909-INDEX('Sch 10.1 Rate Design'!$D$9:$D$16,MATCH($C1909,'Sch 10.1 Rate Design'!$B$9:$B$16,0))),0)),"")</f>
        <v/>
      </c>
      <c r="BB1909" s="324" t="str">
        <f>IF($A1909&lt;&gt;"",IF(OR(R1909="",R1909=0),0,+IF(R1909&gt;+INDEX('Sch 10.1 Rate Design'!$D$9:$D$16,MATCH($C1909,'Sch 10.1 Rate Design'!$B$9:$B$16,0)),IF(R1909&gt;+INDEX('Sch 10.1 Rate Design'!$F$9:$F$16,MATCH($C1909,'Sch 10.1 Rate Design'!$B$9:$B$16,0)),+INDEX('Sch 10.1 Rate Design'!$F$9:$F$16,MATCH($C1909,'Sch 10.1 Rate Design'!$B$9:$B$16,0))-INDEX('Sch 10.1 Rate Design'!$D$9:$D$16,MATCH($C1909,'Sch 10.1 Rate Design'!$B$9:$B$16,0)), R1909-INDEX('Sch 10.1 Rate Design'!$D$9:$D$16,MATCH($C1909,'Sch 10.1 Rate Design'!$B$9:$B$16,0))),0)),"")</f>
        <v/>
      </c>
      <c r="BC1909" s="324" t="str">
        <f>IF($A1909&lt;&gt;"",IF(OR(S1909="",S1909=0),0,+IF(S1909&gt;+INDEX('Sch 10.1 Rate Design'!$D$9:$D$16,MATCH($C1909,'Sch 10.1 Rate Design'!$B$9:$B$16,0)),IF(S1909&gt;+INDEX('Sch 10.1 Rate Design'!$F$9:$F$16,MATCH($C1909,'Sch 10.1 Rate Design'!$B$9:$B$16,0)),+INDEX('Sch 10.1 Rate Design'!$F$9:$F$16,MATCH($C1909,'Sch 10.1 Rate Design'!$B$9:$B$16,0))-INDEX('Sch 10.1 Rate Design'!$D$9:$D$16,MATCH($C1909,'Sch 10.1 Rate Design'!$B$9:$B$16,0)), S1909-INDEX('Sch 10.1 Rate Design'!$D$9:$D$16,MATCH($C1909,'Sch 10.1 Rate Design'!$B$9:$B$16,0))),0)),"")</f>
        <v/>
      </c>
      <c r="BD1909" s="324" t="str">
        <f>IF($A1909&lt;&gt;"",IF(OR(T1909="",T1909=0),0,+IF(T1909&gt;+INDEX('Sch 10.1 Rate Design'!$D$9:$D$16,MATCH($C1909,'Sch 10.1 Rate Design'!$B$9:$B$16,0)),IF(T1909&gt;+INDEX('Sch 10.1 Rate Design'!$F$9:$F$16,MATCH($C1909,'Sch 10.1 Rate Design'!$B$9:$B$16,0)),+INDEX('Sch 10.1 Rate Design'!$F$9:$F$16,MATCH($C1909,'Sch 10.1 Rate Design'!$B$9:$B$16,0))-INDEX('Sch 10.1 Rate Design'!$D$9:$D$16,MATCH($C1909,'Sch 10.1 Rate Design'!$B$9:$B$16,0)), T1909-INDEX('Sch 10.1 Rate Design'!$D$9:$D$16,MATCH($C1909,'Sch 10.1 Rate Design'!$B$9:$B$16,0))),0)),"")</f>
        <v/>
      </c>
      <c r="BE1909" s="324" t="str">
        <f>IF($A1909&lt;&gt;"",IF(OR(U1909="",U1909=0),0,+IF(U1909&gt;+INDEX('Sch 10.1 Rate Design'!$D$9:$D$16,MATCH($C1909,'Sch 10.1 Rate Design'!$B$9:$B$16,0)),IF(U1909&gt;+INDEX('Sch 10.1 Rate Design'!$F$9:$F$16,MATCH($C1909,'Sch 10.1 Rate Design'!$B$9:$B$16,0)),+INDEX('Sch 10.1 Rate Design'!$F$9:$F$16,MATCH($C1909,'Sch 10.1 Rate Design'!$B$9:$B$16,0))-INDEX('Sch 10.1 Rate Design'!$D$9:$D$16,MATCH($C1909,'Sch 10.1 Rate Design'!$B$9:$B$16,0)), U1909-INDEX('Sch 10.1 Rate Design'!$D$9:$D$16,MATCH($C1909,'Sch 10.1 Rate Design'!$B$9:$B$16,0))),0)),"")</f>
        <v/>
      </c>
      <c r="BF1909" s="324" t="str">
        <f>IF($A1909&lt;&gt;"",IF(OR(V1909="",V1909=0),0,+IF(V1909&gt;+INDEX('Sch 10.1 Rate Design'!$D$9:$D$16,MATCH($C1909,'Sch 10.1 Rate Design'!$B$9:$B$16,0)),IF(V1909&gt;+INDEX('Sch 10.1 Rate Design'!$F$9:$F$16,MATCH($C1909,'Sch 10.1 Rate Design'!$B$9:$B$16,0)),+INDEX('Sch 10.1 Rate Design'!$F$9:$F$16,MATCH($C1909,'Sch 10.1 Rate Design'!$B$9:$B$16,0))-INDEX('Sch 10.1 Rate Design'!$D$9:$D$16,MATCH($C1909,'Sch 10.1 Rate Design'!$B$9:$B$16,0)), V1909-INDEX('Sch 10.1 Rate Design'!$D$9:$D$16,MATCH($C1909,'Sch 10.1 Rate Design'!$B$9:$B$16,0))),0)),"")</f>
        <v/>
      </c>
      <c r="BG1909" s="324" t="str">
        <f>IF($A1909&lt;&gt;"",IF(OR(W1909="",W1909=0),0,+IF(W1909&gt;+INDEX('Sch 10.1 Rate Design'!$D$9:$D$16,MATCH($C1909,'Sch 10.1 Rate Design'!$B$9:$B$16,0)),IF(W1909&gt;+INDEX('Sch 10.1 Rate Design'!$F$9:$F$16,MATCH($C1909,'Sch 10.1 Rate Design'!$B$9:$B$16,0)),+INDEX('Sch 10.1 Rate Design'!$F$9:$F$16,MATCH($C1909,'Sch 10.1 Rate Design'!$B$9:$B$16,0))-INDEX('Sch 10.1 Rate Design'!$D$9:$D$16,MATCH($C1909,'Sch 10.1 Rate Design'!$B$9:$B$16,0)), W1909-INDEX('Sch 10.1 Rate Design'!$D$9:$D$16,MATCH($C1909,'Sch 10.1 Rate Design'!$B$9:$B$16,0))),0)),"")</f>
        <v/>
      </c>
      <c r="BH1909" s="324" t="str">
        <f>IF($A1909&lt;&gt;"",IF(OR(X1909="",X1909=0),0,+IF(X1909&gt;+INDEX('Sch 10.1 Rate Design'!$D$9:$D$16,MATCH($C1909,'Sch 10.1 Rate Design'!$B$9:$B$16,0)),IF(X1909&gt;+INDEX('Sch 10.1 Rate Design'!$F$9:$F$16,MATCH($C1909,'Sch 10.1 Rate Design'!$B$9:$B$16,0)),+INDEX('Sch 10.1 Rate Design'!$F$9:$F$16,MATCH($C1909,'Sch 10.1 Rate Design'!$B$9:$B$16,0))-INDEX('Sch 10.1 Rate Design'!$D$9:$D$16,MATCH($C1909,'Sch 10.1 Rate Design'!$B$9:$B$16,0)), X1909-INDEX('Sch 10.1 Rate Design'!$D$9:$D$16,MATCH($C1909,'Sch 10.1 Rate Design'!$B$9:$B$16,0))),0)),"")</f>
        <v/>
      </c>
      <c r="BI1909" s="545" t="str">
        <f>IF($A1909&lt;&gt;"",IF(OR(Y1909="",Y1909=0),0,+IF(Y1909&gt;+INDEX('Sch 10.1 Rate Design'!$D$9:$D$16,MATCH($C1909,'Sch 10.1 Rate Design'!$B$9:$B$16,0)),IF(Y1909&gt;+INDEX('Sch 10.1 Rate Design'!$F$9:$F$16,MATCH($C1909,'Sch 10.1 Rate Design'!$B$9:$B$16,0)),+INDEX('Sch 10.1 Rate Design'!$F$9:$F$16,MATCH($C1909,'Sch 10.1 Rate Design'!$B$9:$B$16,0))-INDEX('Sch 10.1 Rate Design'!$D$9:$D$16,MATCH($C1909,'Sch 10.1 Rate Design'!$B$9:$B$16,0)), Y1909-INDEX('Sch 10.1 Rate Design'!$D$9:$D$16,MATCH($C1909,'Sch 10.1 Rate Design'!$B$9:$B$16,0))),0)),"")</f>
        <v/>
      </c>
      <c r="BJ1909" s="692" t="str">
        <f>IF($A1909&lt;&gt;"",IF(OR(N1909="",N1909=0), 0, AX1909/'Sch 10.1 Rate Design'!$Z$25*INDEX('Sch 10.1 Rate Design'!$G$9:$G$16,MATCH($C1909,'Sch 10.1 Rate Design'!$B$9:$B$16,0))),"")</f>
        <v/>
      </c>
      <c r="BK1909" s="548" t="str">
        <f>IF($A1909&lt;&gt;"",IF(OR(O1909="",O1909=0), 0, AY1909/'Sch 10.1 Rate Design'!$Z$25*INDEX('Sch 10.1 Rate Design'!$G$9:$G$16,MATCH($C1909,'Sch 10.1 Rate Design'!$B$9:$B$16,0))),"")</f>
        <v/>
      </c>
      <c r="BL1909" s="548" t="str">
        <f>IF($A1909&lt;&gt;"",IF(OR(P1909="",P1909=0), 0, AZ1909/'Sch 10.1 Rate Design'!$Z$25*INDEX('Sch 10.1 Rate Design'!$G$9:$G$16,MATCH($C1909,'Sch 10.1 Rate Design'!$B$9:$B$16,0))),"")</f>
        <v/>
      </c>
      <c r="BM1909" s="548" t="str">
        <f>IF($A1909&lt;&gt;"",IF(OR(Q1909="",Q1909=0), 0, BA1909/'Sch 10.1 Rate Design'!$Z$25*INDEX('Sch 10.1 Rate Design'!$G$9:$G$16,MATCH($C1909,'Sch 10.1 Rate Design'!$B$9:$B$16,0))),"")</f>
        <v/>
      </c>
      <c r="BN1909" s="548" t="str">
        <f>IF($A1909&lt;&gt;"",IF(OR(R1909="",R1909=0), 0, BB1909/'Sch 10.1 Rate Design'!$Z$25*INDEX('Sch 10.1 Rate Design'!$G$9:$G$16,MATCH($C1909,'Sch 10.1 Rate Design'!$B$9:$B$16,0))),"")</f>
        <v/>
      </c>
      <c r="BO1909" s="548" t="str">
        <f>IF($A1909&lt;&gt;"",IF(OR(S1909="",S1909=0), 0, BC1909/'Sch 10.1 Rate Design'!$Z$25*INDEX('Sch 10.1 Rate Design'!$G$9:$G$16,MATCH($C1909,'Sch 10.1 Rate Design'!$B$9:$B$16,0))),"")</f>
        <v/>
      </c>
      <c r="BP1909" s="548" t="str">
        <f>IF($A1909&lt;&gt;"",IF(OR(T1909="",T1909=0), 0, BD1909/'Sch 10.1 Rate Design'!$Z$25*INDEX('Sch 10.1 Rate Design'!$G$9:$G$16,MATCH($C1909,'Sch 10.1 Rate Design'!$B$9:$B$16,0))),"")</f>
        <v/>
      </c>
      <c r="BQ1909" s="548" t="str">
        <f>IF($A1909&lt;&gt;"",IF(OR(U1909="",U1909=0), 0, BE1909/'Sch 10.1 Rate Design'!$Z$25*INDEX('Sch 10.1 Rate Design'!$G$9:$G$16,MATCH($C1909,'Sch 10.1 Rate Design'!$B$9:$B$16,0))),"")</f>
        <v/>
      </c>
      <c r="BR1909" s="548" t="str">
        <f>IF($A1909&lt;&gt;"",IF(OR(V1909="",V1909=0), 0, BF1909/'Sch 10.1 Rate Design'!$Z$25*INDEX('Sch 10.1 Rate Design'!$G$9:$G$16,MATCH($C1909,'Sch 10.1 Rate Design'!$B$9:$B$16,0))),"")</f>
        <v/>
      </c>
      <c r="BS1909" s="548" t="str">
        <f>IF($A1909&lt;&gt;"",IF(OR(W1909="",W1909=0), 0, BG1909/'Sch 10.1 Rate Design'!$Z$25*INDEX('Sch 10.1 Rate Design'!$G$9:$G$16,MATCH($C1909,'Sch 10.1 Rate Design'!$B$9:$B$16,0))),"")</f>
        <v/>
      </c>
      <c r="BT1909" s="548" t="str">
        <f>IF($A1909&lt;&gt;"",IF(OR(X1909="",X1909=0), 0, BH1909/'Sch 10.1 Rate Design'!$Z$25*INDEX('Sch 10.1 Rate Design'!$G$9:$G$16,MATCH($C1909,'Sch 10.1 Rate Design'!$B$9:$B$16,0))),"")</f>
        <v/>
      </c>
      <c r="BU1909" s="547" t="str">
        <f>IF($A1909&lt;&gt;"",IF(OR(Y1909="",Y1909=0), 0, BI1909/'Sch 10.1 Rate Design'!$Z$25*INDEX('Sch 10.1 Rate Design'!$G$9:$G$16,MATCH($C1909,'Sch 10.1 Rate Design'!$B$9:$B$16,0))),"")</f>
        <v/>
      </c>
      <c r="BV1909" s="546" t="str">
        <f>IF($A1909&lt;&gt;"",IF(OR(N1909="",N1909=0),0,+IF(N1909&gt;+INDEX('Sch 10.1 Rate Design'!$F$9:$F$16,MATCH($C1909,'Sch 10.1 Rate Design'!$B$9:$B$16,0)),IF(N1909&gt;+INDEX('Sch 10.1 Rate Design'!$H$9:$H$16,MATCH($C1909,'Sch 10.1 Rate Design'!$B$9:$B$16,0)),+INDEX('Sch 10.1 Rate Design'!$H$9:$H$16,MATCH($C1909,'Sch 10.1 Rate Design'!$B$9:$B$16,0))-INDEX('Sch 10.1 Rate Design'!$F$9:$F$16,MATCH($C1909,'Sch 10.1 Rate Design'!$B$9:$B$16,0)), N1909-INDEX('Sch 10.1 Rate Design'!$F$9:$F$16,MATCH($C1909,'Sch 10.1 Rate Design'!$B$9:$B$16,0))), 0)),"")</f>
        <v/>
      </c>
      <c r="BW1909" s="324" t="str">
        <f>IF($A1909&lt;&gt;"",IF(OR(O1909="",O1909=0),0,+IF(O1909&gt;+INDEX('Sch 10.1 Rate Design'!$F$9:$F$16,MATCH($C1909,'Sch 10.1 Rate Design'!$B$9:$B$16,0)),IF(O1909&gt;+INDEX('Sch 10.1 Rate Design'!$H$9:$H$16,MATCH($C1909,'Sch 10.1 Rate Design'!$B$9:$B$16,0)),+INDEX('Sch 10.1 Rate Design'!$H$9:$H$16,MATCH($C1909,'Sch 10.1 Rate Design'!$B$9:$B$16,0))-INDEX('Sch 10.1 Rate Design'!$F$9:$F$16,MATCH($C1909,'Sch 10.1 Rate Design'!$B$9:$B$16,0)), O1909-INDEX('Sch 10.1 Rate Design'!$F$9:$F$16,MATCH($C1909,'Sch 10.1 Rate Design'!$B$9:$B$16,0))), 0)),"")</f>
        <v/>
      </c>
      <c r="BX1909" s="324" t="str">
        <f>IF($A1909&lt;&gt;"",IF(OR(P1909="",P1909=0),0,+IF(P1909&gt;+INDEX('Sch 10.1 Rate Design'!$F$9:$F$16,MATCH($C1909,'Sch 10.1 Rate Design'!$B$9:$B$16,0)),IF(P1909&gt;+INDEX('Sch 10.1 Rate Design'!$H$9:$H$16,MATCH($C1909,'Sch 10.1 Rate Design'!$B$9:$B$16,0)),+INDEX('Sch 10.1 Rate Design'!$H$9:$H$16,MATCH($C1909,'Sch 10.1 Rate Design'!$B$9:$B$16,0))-INDEX('Sch 10.1 Rate Design'!$F$9:$F$16,MATCH($C1909,'Sch 10.1 Rate Design'!$B$9:$B$16,0)), P1909-INDEX('Sch 10.1 Rate Design'!$F$9:$F$16,MATCH($C1909,'Sch 10.1 Rate Design'!$B$9:$B$16,0))), 0)),"")</f>
        <v/>
      </c>
      <c r="BY1909" s="324" t="str">
        <f>IF($A1909&lt;&gt;"",IF(OR(Q1909="",Q1909=0),0,+IF(Q1909&gt;+INDEX('Sch 10.1 Rate Design'!$F$9:$F$16,MATCH($C1909,'Sch 10.1 Rate Design'!$B$9:$B$16,0)),IF(Q1909&gt;+INDEX('Sch 10.1 Rate Design'!$H$9:$H$16,MATCH($C1909,'Sch 10.1 Rate Design'!$B$9:$B$16,0)),+INDEX('Sch 10.1 Rate Design'!$H$9:$H$16,MATCH($C1909,'Sch 10.1 Rate Design'!$B$9:$B$16,0))-INDEX('Sch 10.1 Rate Design'!$F$9:$F$16,MATCH($C1909,'Sch 10.1 Rate Design'!$B$9:$B$16,0)), Q1909-INDEX('Sch 10.1 Rate Design'!$F$9:$F$16,MATCH($C1909,'Sch 10.1 Rate Design'!$B$9:$B$16,0))), 0)),"")</f>
        <v/>
      </c>
      <c r="BZ1909" s="324" t="str">
        <f>IF($A1909&lt;&gt;"",IF(OR(R1909="",R1909=0),0,+IF(R1909&gt;+INDEX('Sch 10.1 Rate Design'!$F$9:$F$16,MATCH($C1909,'Sch 10.1 Rate Design'!$B$9:$B$16,0)),IF(R1909&gt;+INDEX('Sch 10.1 Rate Design'!$H$9:$H$16,MATCH($C1909,'Sch 10.1 Rate Design'!$B$9:$B$16,0)),+INDEX('Sch 10.1 Rate Design'!$H$9:$H$16,MATCH($C1909,'Sch 10.1 Rate Design'!$B$9:$B$16,0))-INDEX('Sch 10.1 Rate Design'!$F$9:$F$16,MATCH($C1909,'Sch 10.1 Rate Design'!$B$9:$B$16,0)), R1909-INDEX('Sch 10.1 Rate Design'!$F$9:$F$16,MATCH($C1909,'Sch 10.1 Rate Design'!$B$9:$B$16,0))), 0)),"")</f>
        <v/>
      </c>
      <c r="CA1909" s="324" t="str">
        <f>IF($A1909&lt;&gt;"",IF(OR(S1909="",S1909=0),0,+IF(S1909&gt;+INDEX('Sch 10.1 Rate Design'!$F$9:$F$16,MATCH($C1909,'Sch 10.1 Rate Design'!$B$9:$B$16,0)),IF(S1909&gt;+INDEX('Sch 10.1 Rate Design'!$H$9:$H$16,MATCH($C1909,'Sch 10.1 Rate Design'!$B$9:$B$16,0)),+INDEX('Sch 10.1 Rate Design'!$H$9:$H$16,MATCH($C1909,'Sch 10.1 Rate Design'!$B$9:$B$16,0))-INDEX('Sch 10.1 Rate Design'!$F$9:$F$16,MATCH($C1909,'Sch 10.1 Rate Design'!$B$9:$B$16,0)), S1909-INDEX('Sch 10.1 Rate Design'!$F$9:$F$16,MATCH($C1909,'Sch 10.1 Rate Design'!$B$9:$B$16,0))), 0)),"")</f>
        <v/>
      </c>
      <c r="CB1909" s="324" t="str">
        <f>IF($A1909&lt;&gt;"",IF(OR(T1909="",T1909=0),0,+IF(T1909&gt;+INDEX('Sch 10.1 Rate Design'!$F$9:$F$16,MATCH($C1909,'Sch 10.1 Rate Design'!$B$9:$B$16,0)),IF(T1909&gt;+INDEX('Sch 10.1 Rate Design'!$H$9:$H$16,MATCH($C1909,'Sch 10.1 Rate Design'!$B$9:$B$16,0)),+INDEX('Sch 10.1 Rate Design'!$H$9:$H$16,MATCH($C1909,'Sch 10.1 Rate Design'!$B$9:$B$16,0))-INDEX('Sch 10.1 Rate Design'!$F$9:$F$16,MATCH($C1909,'Sch 10.1 Rate Design'!$B$9:$B$16,0)), T1909-INDEX('Sch 10.1 Rate Design'!$F$9:$F$16,MATCH($C1909,'Sch 10.1 Rate Design'!$B$9:$B$16,0))), 0)),"")</f>
        <v/>
      </c>
      <c r="CC1909" s="324" t="str">
        <f>IF($A1909&lt;&gt;"",IF(OR(U1909="",U1909=0),0,+IF(U1909&gt;+INDEX('Sch 10.1 Rate Design'!$F$9:$F$16,MATCH($C1909,'Sch 10.1 Rate Design'!$B$9:$B$16,0)),IF(U1909&gt;+INDEX('Sch 10.1 Rate Design'!$H$9:$H$16,MATCH($C1909,'Sch 10.1 Rate Design'!$B$9:$B$16,0)),+INDEX('Sch 10.1 Rate Design'!$H$9:$H$16,MATCH($C1909,'Sch 10.1 Rate Design'!$B$9:$B$16,0))-INDEX('Sch 10.1 Rate Design'!$F$9:$F$16,MATCH($C1909,'Sch 10.1 Rate Design'!$B$9:$B$16,0)), U1909-INDEX('Sch 10.1 Rate Design'!$F$9:$F$16,MATCH($C1909,'Sch 10.1 Rate Design'!$B$9:$B$16,0))), 0)),"")</f>
        <v/>
      </c>
      <c r="CD1909" s="324" t="str">
        <f>IF($A1909&lt;&gt;"",IF(OR(V1909="",V1909=0),0,+IF(V1909&gt;+INDEX('Sch 10.1 Rate Design'!$F$9:$F$16,MATCH($C1909,'Sch 10.1 Rate Design'!$B$9:$B$16,0)),IF(V1909&gt;+INDEX('Sch 10.1 Rate Design'!$H$9:$H$16,MATCH($C1909,'Sch 10.1 Rate Design'!$B$9:$B$16,0)),+INDEX('Sch 10.1 Rate Design'!$H$9:$H$16,MATCH($C1909,'Sch 10.1 Rate Design'!$B$9:$B$16,0))-INDEX('Sch 10.1 Rate Design'!$F$9:$F$16,MATCH($C1909,'Sch 10.1 Rate Design'!$B$9:$B$16,0)), V1909-INDEX('Sch 10.1 Rate Design'!$F$9:$F$16,MATCH($C1909,'Sch 10.1 Rate Design'!$B$9:$B$16,0))), 0)),"")</f>
        <v/>
      </c>
      <c r="CE1909" s="324" t="str">
        <f>IF($A1909&lt;&gt;"",IF(OR(W1909="",W1909=0),0,+IF(W1909&gt;+INDEX('Sch 10.1 Rate Design'!$F$9:$F$16,MATCH($C1909,'Sch 10.1 Rate Design'!$B$9:$B$16,0)),IF(W1909&gt;+INDEX('Sch 10.1 Rate Design'!$H$9:$H$16,MATCH($C1909,'Sch 10.1 Rate Design'!$B$9:$B$16,0)),+INDEX('Sch 10.1 Rate Design'!$H$9:$H$16,MATCH($C1909,'Sch 10.1 Rate Design'!$B$9:$B$16,0))-INDEX('Sch 10.1 Rate Design'!$F$9:$F$16,MATCH($C1909,'Sch 10.1 Rate Design'!$B$9:$B$16,0)), W1909-INDEX('Sch 10.1 Rate Design'!$F$9:$F$16,MATCH($C1909,'Sch 10.1 Rate Design'!$B$9:$B$16,0))), 0)),"")</f>
        <v/>
      </c>
      <c r="CF1909" s="324" t="str">
        <f>IF($A1909&lt;&gt;"",IF(OR(X1909="",X1909=0),0,+IF(X1909&gt;+INDEX('Sch 10.1 Rate Design'!$F$9:$F$16,MATCH($C1909,'Sch 10.1 Rate Design'!$B$9:$B$16,0)),IF(X1909&gt;+INDEX('Sch 10.1 Rate Design'!$H$9:$H$16,MATCH($C1909,'Sch 10.1 Rate Design'!$B$9:$B$16,0)),+INDEX('Sch 10.1 Rate Design'!$H$9:$H$16,MATCH($C1909,'Sch 10.1 Rate Design'!$B$9:$B$16,0))-INDEX('Sch 10.1 Rate Design'!$F$9:$F$16,MATCH($C1909,'Sch 10.1 Rate Design'!$B$9:$B$16,0)), X1909-INDEX('Sch 10.1 Rate Design'!$F$9:$F$16,MATCH($C1909,'Sch 10.1 Rate Design'!$B$9:$B$16,0))), 0)),"")</f>
        <v/>
      </c>
      <c r="CG1909" s="545" t="str">
        <f>IF($A1909&lt;&gt;"",IF(OR(Y1909="",Y1909=0),0,+IF(Y1909&gt;+INDEX('Sch 10.1 Rate Design'!$F$9:$F$16,MATCH($C1909,'Sch 10.1 Rate Design'!$B$9:$B$16,0)),IF(Y1909&gt;+INDEX('Sch 10.1 Rate Design'!$H$9:$H$16,MATCH($C1909,'Sch 10.1 Rate Design'!$B$9:$B$16,0)),+INDEX('Sch 10.1 Rate Design'!$H$9:$H$16,MATCH($C1909,'Sch 10.1 Rate Design'!$B$9:$B$16,0))-INDEX('Sch 10.1 Rate Design'!$F$9:$F$16,MATCH($C1909,'Sch 10.1 Rate Design'!$B$9:$B$16,0)), Y1909-INDEX('Sch 10.1 Rate Design'!$F$9:$F$16,MATCH($C1909,'Sch 10.1 Rate Design'!$B$9:$B$16,0))), 0)),"")</f>
        <v/>
      </c>
      <c r="CH1909" s="692" t="str">
        <f>IF($A1909&lt;&gt;"",IF(OR(N1909="",N1909=0), 0, BV1909/'Sch 10.1 Rate Design'!$Z$25*INDEX('Sch 10.1 Rate Design'!$I$9:$I$16,MATCH($C1909,'Sch 10.1 Rate Design'!$B$9:$B$16,0))),"")</f>
        <v/>
      </c>
      <c r="CI1909" s="548" t="str">
        <f>IF($A1909&lt;&gt;"",IF(OR(O1909="",O1909=0), 0, BW1909/'Sch 10.1 Rate Design'!$Z$25*INDEX('Sch 10.1 Rate Design'!$I$9:$I$16,MATCH($C1909,'Sch 10.1 Rate Design'!$B$9:$B$16,0))),"")</f>
        <v/>
      </c>
      <c r="CJ1909" s="548" t="str">
        <f>IF($A1909&lt;&gt;"",IF(OR(P1909="",P1909=0), 0, BX1909/'Sch 10.1 Rate Design'!$Z$25*INDEX('Sch 10.1 Rate Design'!$I$9:$I$16,MATCH($C1909,'Sch 10.1 Rate Design'!$B$9:$B$16,0))),"")</f>
        <v/>
      </c>
      <c r="CK1909" s="548" t="str">
        <f>IF($A1909&lt;&gt;"",IF(OR(Q1909="",Q1909=0), 0, BY1909/'Sch 10.1 Rate Design'!$Z$25*INDEX('Sch 10.1 Rate Design'!$I$9:$I$16,MATCH($C1909,'Sch 10.1 Rate Design'!$B$9:$B$16,0))),"")</f>
        <v/>
      </c>
      <c r="CL1909" s="548" t="str">
        <f>IF($A1909&lt;&gt;"",IF(OR(R1909="",R1909=0), 0, BZ1909/'Sch 10.1 Rate Design'!$Z$25*INDEX('Sch 10.1 Rate Design'!$I$9:$I$16,MATCH($C1909,'Sch 10.1 Rate Design'!$B$9:$B$16,0))),"")</f>
        <v/>
      </c>
      <c r="CM1909" s="548" t="str">
        <f>IF($A1909&lt;&gt;"",IF(OR(S1909="",S1909=0), 0, CA1909/'Sch 10.1 Rate Design'!$Z$25*INDEX('Sch 10.1 Rate Design'!$I$9:$I$16,MATCH($C1909,'Sch 10.1 Rate Design'!$B$9:$B$16,0))),"")</f>
        <v/>
      </c>
      <c r="CN1909" s="548" t="str">
        <f>IF($A1909&lt;&gt;"",IF(OR(T1909="",T1909=0), 0, CB1909/'Sch 10.1 Rate Design'!$Z$25*INDEX('Sch 10.1 Rate Design'!$I$9:$I$16,MATCH($C1909,'Sch 10.1 Rate Design'!$B$9:$B$16,0))),"")</f>
        <v/>
      </c>
      <c r="CO1909" s="548" t="str">
        <f>IF($A1909&lt;&gt;"",IF(OR(U1909="",U1909=0), 0, CC1909/'Sch 10.1 Rate Design'!$Z$25*INDEX('Sch 10.1 Rate Design'!$I$9:$I$16,MATCH($C1909,'Sch 10.1 Rate Design'!$B$9:$B$16,0))),"")</f>
        <v/>
      </c>
      <c r="CP1909" s="548" t="str">
        <f>IF($A1909&lt;&gt;"",IF(OR(V1909="",V1909=0), 0, CD1909/'Sch 10.1 Rate Design'!$Z$25*INDEX('Sch 10.1 Rate Design'!$I$9:$I$16,MATCH($C1909,'Sch 10.1 Rate Design'!$B$9:$B$16,0))),"")</f>
        <v/>
      </c>
      <c r="CQ1909" s="548" t="str">
        <f>IF($A1909&lt;&gt;"",IF(OR(W1909="",W1909=0), 0, CE1909/'Sch 10.1 Rate Design'!$Z$25*INDEX('Sch 10.1 Rate Design'!$I$9:$I$16,MATCH($C1909,'Sch 10.1 Rate Design'!$B$9:$B$16,0))),"")</f>
        <v/>
      </c>
      <c r="CR1909" s="548" t="str">
        <f>IF($A1909&lt;&gt;"",IF(OR(X1909="",X1909=0), 0, CF1909/'Sch 10.1 Rate Design'!$Z$25*INDEX('Sch 10.1 Rate Design'!$I$9:$I$16,MATCH($C1909,'Sch 10.1 Rate Design'!$B$9:$B$16,0))),"")</f>
        <v/>
      </c>
      <c r="CS1909" s="547" t="str">
        <f>IF($A1909&lt;&gt;"",IF(OR(Y1909="",Y1909=0), 0, CG1909/'Sch 10.1 Rate Design'!$Z$25*INDEX('Sch 10.1 Rate Design'!$I$9:$I$16,MATCH($C1909,'Sch 10.1 Rate Design'!$B$9:$B$16,0))),"")</f>
        <v/>
      </c>
      <c r="CT1909" s="546" t="str">
        <f>IF($A1909&lt;&gt;"",IF(OR(N1909="",N1909=0),0,IF(N1909&gt;INDEX('Sch 10.1 Rate Design'!$J$9:$J$16,MATCH($C1909,'Sch 10.1 Rate Design'!$B$9:$B$16,0)),N1909-INDEX('Sch 10.1 Rate Design'!$J$9:$J$16,MATCH($C1909,'Sch 10.1 Rate Design'!$B$9:$B$16,0)),0)),"")</f>
        <v/>
      </c>
      <c r="CU1909" s="324" t="str">
        <f>IF($A1909&lt;&gt;"",IF(OR(O1909="",O1909=0),0,IF(O1909&gt;INDEX('Sch 10.1 Rate Design'!$J$9:$J$16,MATCH($C1909,'Sch 10.1 Rate Design'!$B$9:$B$16,0)),O1909-INDEX('Sch 10.1 Rate Design'!$J$9:$J$16,MATCH($C1909,'Sch 10.1 Rate Design'!$B$9:$B$16,0)),0)),"")</f>
        <v/>
      </c>
      <c r="CV1909" s="324" t="str">
        <f>IF($A1909&lt;&gt;"",IF(OR(P1909="",P1909=0),0,IF(P1909&gt;INDEX('Sch 10.1 Rate Design'!$J$9:$J$16,MATCH($C1909,'Sch 10.1 Rate Design'!$B$9:$B$16,0)),P1909-INDEX('Sch 10.1 Rate Design'!$J$9:$J$16,MATCH($C1909,'Sch 10.1 Rate Design'!$B$9:$B$16,0)),0)),"")</f>
        <v/>
      </c>
      <c r="CW1909" s="324" t="str">
        <f>IF($A1909&lt;&gt;"",IF(OR(Q1909="",Q1909=0),0,IF(Q1909&gt;INDEX('Sch 10.1 Rate Design'!$J$9:$J$16,MATCH($C1909,'Sch 10.1 Rate Design'!$B$9:$B$16,0)),Q1909-INDEX('Sch 10.1 Rate Design'!$J$9:$J$16,MATCH($C1909,'Sch 10.1 Rate Design'!$B$9:$B$16,0)),0)),"")</f>
        <v/>
      </c>
      <c r="CX1909" s="324" t="str">
        <f>IF($A1909&lt;&gt;"",IF(OR(R1909="",R1909=0),0,IF(R1909&gt;INDEX('Sch 10.1 Rate Design'!$J$9:$J$16,MATCH($C1909,'Sch 10.1 Rate Design'!$B$9:$B$16,0)),R1909-INDEX('Sch 10.1 Rate Design'!$J$9:$J$16,MATCH($C1909,'Sch 10.1 Rate Design'!$B$9:$B$16,0)),0)),"")</f>
        <v/>
      </c>
      <c r="CY1909" s="324" t="str">
        <f>IF($A1909&lt;&gt;"",IF(OR(S1909="",S1909=0),0,IF(S1909&gt;INDEX('Sch 10.1 Rate Design'!$J$9:$J$16,MATCH($C1909,'Sch 10.1 Rate Design'!$B$9:$B$16,0)),S1909-INDEX('Sch 10.1 Rate Design'!$J$9:$J$16,MATCH($C1909,'Sch 10.1 Rate Design'!$B$9:$B$16,0)),0)),"")</f>
        <v/>
      </c>
      <c r="CZ1909" s="324" t="str">
        <f>IF($A1909&lt;&gt;"",IF(OR(T1909="",T1909=0),0,IF(T1909&gt;INDEX('Sch 10.1 Rate Design'!$J$9:$J$16,MATCH($C1909,'Sch 10.1 Rate Design'!$B$9:$B$16,0)),T1909-INDEX('Sch 10.1 Rate Design'!$J$9:$J$16,MATCH($C1909,'Sch 10.1 Rate Design'!$B$9:$B$16,0)),0)),"")</f>
        <v/>
      </c>
      <c r="DA1909" s="324" t="str">
        <f>IF($A1909&lt;&gt;"",IF(OR(U1909="",U1909=0),0,IF(U1909&gt;INDEX('Sch 10.1 Rate Design'!$J$9:$J$16,MATCH($C1909,'Sch 10.1 Rate Design'!$B$9:$B$16,0)),U1909-INDEX('Sch 10.1 Rate Design'!$J$9:$J$16,MATCH($C1909,'Sch 10.1 Rate Design'!$B$9:$B$16,0)),0)),"")</f>
        <v/>
      </c>
      <c r="DB1909" s="324" t="str">
        <f>IF($A1909&lt;&gt;"",IF(OR(V1909="",V1909=0),0,IF(V1909&gt;INDEX('Sch 10.1 Rate Design'!$J$9:$J$16,MATCH($C1909,'Sch 10.1 Rate Design'!$B$9:$B$16,0)),V1909-INDEX('Sch 10.1 Rate Design'!$J$9:$J$16,MATCH($C1909,'Sch 10.1 Rate Design'!$B$9:$B$16,0)),0)),"")</f>
        <v/>
      </c>
      <c r="DC1909" s="324" t="str">
        <f>IF($A1909&lt;&gt;"",IF(OR(W1909="",W1909=0),0,IF(W1909&gt;INDEX('Sch 10.1 Rate Design'!$J$9:$J$16,MATCH($C1909,'Sch 10.1 Rate Design'!$B$9:$B$16,0)),W1909-INDEX('Sch 10.1 Rate Design'!$J$9:$J$16,MATCH($C1909,'Sch 10.1 Rate Design'!$B$9:$B$16,0)),0)),"")</f>
        <v/>
      </c>
      <c r="DD1909" s="324" t="str">
        <f>IF($A1909&lt;&gt;"",IF(OR(X1909="",X1909=0),0,IF(X1909&gt;INDEX('Sch 10.1 Rate Design'!$J$9:$J$16,MATCH($C1909,'Sch 10.1 Rate Design'!$B$9:$B$16,0)),X1909-INDEX('Sch 10.1 Rate Design'!$J$9:$J$16,MATCH($C1909,'Sch 10.1 Rate Design'!$B$9:$B$16,0)),0)),"")</f>
        <v/>
      </c>
      <c r="DE1909" s="545" t="str">
        <f>IF($A1909&lt;&gt;"",IF(OR(Y1909="",Y1909=0),0,IF(Y1909&gt;INDEX('Sch 10.1 Rate Design'!$J$9:$J$16,MATCH($C1909,'Sch 10.1 Rate Design'!$B$9:$B$16,0)),Y1909-INDEX('Sch 10.1 Rate Design'!$J$9:$J$16,MATCH($C1909,'Sch 10.1 Rate Design'!$B$9:$B$16,0)),0)),"")</f>
        <v/>
      </c>
      <c r="DF1909" s="692" t="str">
        <f>IF($A1909&lt;&gt;"",IF(OR(N1909="",N1909=0), 0, CT1909/'Sch 10.1 Rate Design'!$Z$25*INDEX('Sch 10.1 Rate Design'!$K$9:$K$16,MATCH($C1909,'Sch 10.1 Rate Design'!$B$9:$B$16,0))),"")</f>
        <v/>
      </c>
      <c r="DG1909" s="548" t="str">
        <f>IF($A1909&lt;&gt;"",IF(OR(O1909="",O1909=0), 0, CU1909/'Sch 10.1 Rate Design'!$Z$25*INDEX('Sch 10.1 Rate Design'!$K$9:$K$16,MATCH($C1909,'Sch 10.1 Rate Design'!$B$9:$B$16,0))),"")</f>
        <v/>
      </c>
      <c r="DH1909" s="548" t="str">
        <f>IF($A1909&lt;&gt;"",IF(OR(P1909="",P1909=0), 0, CV1909/'Sch 10.1 Rate Design'!$Z$25*INDEX('Sch 10.1 Rate Design'!$K$9:$K$16,MATCH($C1909,'Sch 10.1 Rate Design'!$B$9:$B$16,0))),"")</f>
        <v/>
      </c>
      <c r="DI1909" s="548" t="str">
        <f>IF($A1909&lt;&gt;"",IF(OR(Q1909="",Q1909=0), 0, CW1909/'Sch 10.1 Rate Design'!$Z$25*INDEX('Sch 10.1 Rate Design'!$K$9:$K$16,MATCH($C1909,'Sch 10.1 Rate Design'!$B$9:$B$16,0))),"")</f>
        <v/>
      </c>
      <c r="DJ1909" s="548" t="str">
        <f>IF($A1909&lt;&gt;"",IF(OR(R1909="",R1909=0), 0, CX1909/'Sch 10.1 Rate Design'!$Z$25*INDEX('Sch 10.1 Rate Design'!$K$9:$K$16,MATCH($C1909,'Sch 10.1 Rate Design'!$B$9:$B$16,0))),"")</f>
        <v/>
      </c>
      <c r="DK1909" s="548" t="str">
        <f>IF($A1909&lt;&gt;"",IF(OR(S1909="",S1909=0), 0, CY1909/'Sch 10.1 Rate Design'!$Z$25*INDEX('Sch 10.1 Rate Design'!$K$9:$K$16,MATCH($C1909,'Sch 10.1 Rate Design'!$B$9:$B$16,0))),"")</f>
        <v/>
      </c>
      <c r="DL1909" s="548" t="str">
        <f>IF($A1909&lt;&gt;"",IF(OR(T1909="",T1909=0), 0, CZ1909/'Sch 10.1 Rate Design'!$Z$25*INDEX('Sch 10.1 Rate Design'!$K$9:$K$16,MATCH($C1909,'Sch 10.1 Rate Design'!$B$9:$B$16,0))),"")</f>
        <v/>
      </c>
      <c r="DM1909" s="548" t="str">
        <f>IF($A1909&lt;&gt;"",IF(OR(U1909="",U1909=0), 0, DA1909/'Sch 10.1 Rate Design'!$Z$25*INDEX('Sch 10.1 Rate Design'!$K$9:$K$16,MATCH($C1909,'Sch 10.1 Rate Design'!$B$9:$B$16,0))),"")</f>
        <v/>
      </c>
      <c r="DN1909" s="548" t="str">
        <f>IF($A1909&lt;&gt;"",IF(OR(V1909="",V1909=0), 0, DB1909/'Sch 10.1 Rate Design'!$Z$25*INDEX('Sch 10.1 Rate Design'!$K$9:$K$16,MATCH($C1909,'Sch 10.1 Rate Design'!$B$9:$B$16,0))),"")</f>
        <v/>
      </c>
      <c r="DO1909" s="548" t="str">
        <f>IF($A1909&lt;&gt;"",IF(OR(W1909="",W1909=0), 0, DC1909/'Sch 10.1 Rate Design'!$Z$25*INDEX('Sch 10.1 Rate Design'!$K$9:$K$16,MATCH($C1909,'Sch 10.1 Rate Design'!$B$9:$B$16,0))),"")</f>
        <v/>
      </c>
      <c r="DP1909" s="548" t="str">
        <f>IF($A1909&lt;&gt;"",IF(OR(X1909="",X1909=0), 0, DD1909/'Sch 10.1 Rate Design'!$Z$25*INDEX('Sch 10.1 Rate Design'!$K$9:$K$16,MATCH($C1909,'Sch 10.1 Rate Design'!$B$9:$B$16,0))),"")</f>
        <v/>
      </c>
      <c r="DQ1909" s="547" t="str">
        <f>IF($A1909&lt;&gt;"",IF(OR(Y1909="",Y1909=0), 0, DE1909/'Sch 10.1 Rate Design'!$Z$25*INDEX('Sch 10.1 Rate Design'!$K$9:$K$16,MATCH($C1909,'Sch 10.1 Rate Design'!$B$9:$B$16,0))),"")</f>
        <v/>
      </c>
      <c r="DR1909" s="546" t="str">
        <f>IF($A1909&lt;&gt;"",IF(OR(N1909="",N1909=0), 0,INDEX('Sch 10.1 Rate Design'!$D$9:$D$16,MATCH($C1909,'Sch 10.1 Rate Design'!$B$9:$B$16,0))),"")</f>
        <v/>
      </c>
      <c r="DS1909" s="324" t="str">
        <f>IF($A1909&lt;&gt;"",IF(OR(O1909="",O1909=0), 0,INDEX('Sch 10.1 Rate Design'!$D$9:$D$16,MATCH($C1909,'Sch 10.1 Rate Design'!$B$9:$B$16,0))),"")</f>
        <v/>
      </c>
      <c r="DT1909" s="324" t="str">
        <f>IF($A1909&lt;&gt;"",IF(OR(P1909="",P1909=0), 0,INDEX('Sch 10.1 Rate Design'!$D$9:$D$16,MATCH($C1909,'Sch 10.1 Rate Design'!$B$9:$B$16,0))),"")</f>
        <v/>
      </c>
      <c r="DU1909" s="324" t="str">
        <f>IF($A1909&lt;&gt;"",IF(OR(Q1909="",Q1909=0), 0,INDEX('Sch 10.1 Rate Design'!$D$9:$D$16,MATCH($C1909,'Sch 10.1 Rate Design'!$B$9:$B$16,0))),"")</f>
        <v/>
      </c>
      <c r="DV1909" s="324" t="str">
        <f>IF($A1909&lt;&gt;"",IF(OR(R1909="",R1909=0), 0,INDEX('Sch 10.1 Rate Design'!$D$9:$D$16,MATCH($C1909,'Sch 10.1 Rate Design'!$B$9:$B$16,0))),"")</f>
        <v/>
      </c>
      <c r="DW1909" s="324" t="str">
        <f>IF($A1909&lt;&gt;"",IF(OR(S1909="",S1909=0), 0,INDEX('Sch 10.1 Rate Design'!$D$9:$D$16,MATCH($C1909,'Sch 10.1 Rate Design'!$B$9:$B$16,0))),"")</f>
        <v/>
      </c>
      <c r="DX1909" s="324" t="str">
        <f>IF($A1909&lt;&gt;"",IF(OR(T1909="",T1909=0), 0,INDEX('Sch 10.1 Rate Design'!$D$9:$D$16,MATCH($C1909,'Sch 10.1 Rate Design'!$B$9:$B$16,0))),"")</f>
        <v/>
      </c>
      <c r="DY1909" s="324" t="str">
        <f>IF($A1909&lt;&gt;"",IF(OR(U1909="",U1909=0), 0,INDEX('Sch 10.1 Rate Design'!$D$9:$D$16,MATCH($C1909,'Sch 10.1 Rate Design'!$B$9:$B$16,0))),"")</f>
        <v/>
      </c>
      <c r="DZ1909" s="324" t="str">
        <f>IF($A1909&lt;&gt;"",IF(OR(V1909="",V1909=0), 0,INDEX('Sch 10.1 Rate Design'!$D$9:$D$16,MATCH($C1909,'Sch 10.1 Rate Design'!$B$9:$B$16,0))),"")</f>
        <v/>
      </c>
      <c r="EA1909" s="324" t="str">
        <f>IF($A1909&lt;&gt;"",IF(OR(W1909="",W1909=0), 0,INDEX('Sch 10.1 Rate Design'!$D$9:$D$16,MATCH($C1909,'Sch 10.1 Rate Design'!$B$9:$B$16,0))),"")</f>
        <v/>
      </c>
      <c r="EB1909" s="324" t="str">
        <f>IF($A1909&lt;&gt;"",IF(OR(X1909="",X1909=0), 0,INDEX('Sch 10.1 Rate Design'!$D$9:$D$16,MATCH($C1909,'Sch 10.1 Rate Design'!$B$9:$B$16,0))),"")</f>
        <v/>
      </c>
      <c r="EC1909" s="545" t="str">
        <f>IF($A1909&lt;&gt;"",IF(OR(Y1909="",Y1909=0), 0,INDEX('Sch 10.1 Rate Design'!$D$9:$D$16,MATCH($C1909,'Sch 10.1 Rate Design'!$B$9:$B$16,0))),"")</f>
        <v/>
      </c>
      <c r="ED1909" s="546"/>
      <c r="EE1909" s="324"/>
      <c r="EF1909" s="324"/>
      <c r="EG1909" s="324"/>
      <c r="EH1909" s="324"/>
      <c r="EI1909" s="324"/>
      <c r="EJ1909" s="324"/>
      <c r="EK1909" s="324"/>
      <c r="EL1909" s="324"/>
      <c r="EM1909" s="324"/>
      <c r="EN1909" s="324"/>
      <c r="EO1909" s="545"/>
    </row>
    <row r="1910" spans="1:145" x14ac:dyDescent="0.2">
      <c r="A1910" s="324" t="str">
        <f>IF(Inputs!AO1906&lt;&gt;"",Inputs!AO1906,"")</f>
        <v/>
      </c>
      <c r="B1910" s="324" t="str">
        <f t="shared" si="387"/>
        <v/>
      </c>
      <c r="C1910" s="727" t="str">
        <f>IF($A1910&lt;&gt;"",Inputs!AN1906,"")</f>
        <v/>
      </c>
      <c r="D1910" s="549" t="str">
        <f t="shared" si="380"/>
        <v/>
      </c>
      <c r="E1910" s="549" t="str">
        <f t="shared" si="381"/>
        <v/>
      </c>
      <c r="F1910" s="324" t="str">
        <f t="shared" si="389"/>
        <v/>
      </c>
      <c r="G1910" s="324" t="str">
        <f t="shared" si="382"/>
        <v/>
      </c>
      <c r="H1910" s="790">
        <f t="shared" si="383"/>
        <v>0</v>
      </c>
      <c r="I1910" s="790">
        <f t="shared" si="384"/>
        <v>0</v>
      </c>
      <c r="J1910" s="790">
        <f t="shared" si="385"/>
        <v>0</v>
      </c>
      <c r="K1910" s="790">
        <f t="shared" si="386"/>
        <v>0</v>
      </c>
      <c r="L1910" s="787" t="str">
        <f>IF($A1910&lt;&gt;"",INDEX(Inputs!$AP1906:$BA1906,,MATCH('Sch 10.2 Rate Data'!X$7,Inputs!$AP$4:$BA$4,0)),"")</f>
        <v/>
      </c>
      <c r="M1910" s="787" t="str">
        <f>IF($A1910&lt;&gt;"",INDEX(Inputs!$AP1906:$BA1906,,MATCH('Sch 10.2 Rate Data'!Y$7,Inputs!$AP$4:$BA$4,0)),"")</f>
        <v/>
      </c>
      <c r="N1910" s="546" t="str">
        <f>IF($A1910&lt;&gt;"",INDEX(Inputs!$AP1906:$BA1906,,MATCH('Sch 10.2 Rate Data'!N$7,Inputs!$AP$4:$BA$4,0)),"")</f>
        <v/>
      </c>
      <c r="O1910" s="324" t="str">
        <f>IF($A1910&lt;&gt;"",INDEX(Inputs!$AP1906:$BA1906,,MATCH('Sch 10.2 Rate Data'!O$7,Inputs!$AP$4:$BA$4,0)),"")</f>
        <v/>
      </c>
      <c r="P1910" s="324" t="str">
        <f>IF($A1910&lt;&gt;"",INDEX(Inputs!$AP1906:$BA1906,,MATCH('Sch 10.2 Rate Data'!P$7,Inputs!$AP$4:$BA$4,0)),"")</f>
        <v/>
      </c>
      <c r="Q1910" s="324" t="str">
        <f>IF($A1910&lt;&gt;"",INDEX(Inputs!$AP1906:$BA1906,,MATCH('Sch 10.2 Rate Data'!Q$7,Inputs!$AP$4:$BA$4,0)),"")</f>
        <v/>
      </c>
      <c r="R1910" s="324" t="str">
        <f>IF($A1910&lt;&gt;"",INDEX(Inputs!$AP1906:$BA1906,,MATCH('Sch 10.2 Rate Data'!R$7,Inputs!$AP$4:$BA$4,0)),"")</f>
        <v/>
      </c>
      <c r="S1910" s="324" t="str">
        <f>IF($A1910&lt;&gt;"",INDEX(Inputs!$AP1906:$BA1906,,MATCH('Sch 10.2 Rate Data'!S$7,Inputs!$AP$4:$BA$4,0)),"")</f>
        <v/>
      </c>
      <c r="T1910" s="324" t="str">
        <f>IF($A1910&lt;&gt;"",INDEX(Inputs!$AP1906:$BA1906,,MATCH('Sch 10.2 Rate Data'!T$7,Inputs!$AP$4:$BA$4,0)),"")</f>
        <v/>
      </c>
      <c r="U1910" s="324" t="str">
        <f>IF($A1910&lt;&gt;"",INDEX(Inputs!$AP1906:$BA1906,,MATCH('Sch 10.2 Rate Data'!U$7,Inputs!$AP$4:$BA$4,0)),"")</f>
        <v/>
      </c>
      <c r="V1910" s="324" t="str">
        <f>IF($A1910&lt;&gt;"",INDEX(Inputs!$AP1906:$BA1906,,MATCH('Sch 10.2 Rate Data'!V$7,Inputs!$AP$4:$BA$4,0)),"")</f>
        <v/>
      </c>
      <c r="W1910" s="324" t="str">
        <f>IF($A1910&lt;&gt;"",INDEX(Inputs!$AP1906:$BA1906,,MATCH('Sch 10.2 Rate Data'!W$7,Inputs!$AP$4:$BA$4,0)),"")</f>
        <v/>
      </c>
      <c r="X1910" s="324" t="str">
        <f>IF($A1910&lt;&gt;"",INDEX(Inputs!$AP1906:$BA1906,,MATCH('Sch 10.2 Rate Data'!X$7,Inputs!$AP$4:$BA$4,0)),"")</f>
        <v/>
      </c>
      <c r="Y1910" s="545" t="str">
        <f>IF($A1910&lt;&gt;"",INDEX(Inputs!$AP1906:$BA1906,,MATCH('Sch 10.2 Rate Data'!Y$7,Inputs!$AP$4:$BA$4,0)),"")</f>
        <v/>
      </c>
      <c r="Z1910" s="692" t="str">
        <f t="shared" si="391"/>
        <v/>
      </c>
      <c r="AA1910" s="548" t="str">
        <f t="shared" si="391"/>
        <v/>
      </c>
      <c r="AB1910" s="548" t="str">
        <f t="shared" si="391"/>
        <v/>
      </c>
      <c r="AC1910" s="548" t="str">
        <f t="shared" si="390"/>
        <v/>
      </c>
      <c r="AD1910" s="548" t="str">
        <f t="shared" si="390"/>
        <v/>
      </c>
      <c r="AE1910" s="548" t="str">
        <f t="shared" si="390"/>
        <v/>
      </c>
      <c r="AF1910" s="548" t="str">
        <f t="shared" si="390"/>
        <v/>
      </c>
      <c r="AG1910" s="548" t="str">
        <f t="shared" si="390"/>
        <v/>
      </c>
      <c r="AH1910" s="548" t="str">
        <f t="shared" si="390"/>
        <v/>
      </c>
      <c r="AI1910" s="548" t="str">
        <f t="shared" si="388"/>
        <v/>
      </c>
      <c r="AJ1910" s="548" t="str">
        <f t="shared" si="388"/>
        <v/>
      </c>
      <c r="AK1910" s="547" t="str">
        <f t="shared" si="388"/>
        <v/>
      </c>
      <c r="AL1910" s="692" t="str">
        <f>IF($A1910&lt;&gt;"",IF(OR(N1910="",N1910=0), 0, INDEX('Sch 10.1 Rate Design'!$E$9:$E$16,MATCH($C1910,'Sch 10.1 Rate Design'!$B$9:$B$16,0))),"")</f>
        <v/>
      </c>
      <c r="AM1910" s="548" t="str">
        <f>IF($A1910&lt;&gt;"",IF(OR(O1910="",O1910=0), 0, INDEX('Sch 10.1 Rate Design'!$E$9:$E$16,MATCH($C1910,'Sch 10.1 Rate Design'!$B$9:$B$16,0))),"")</f>
        <v/>
      </c>
      <c r="AN1910" s="548" t="str">
        <f>IF($A1910&lt;&gt;"",IF(OR(P1910="",P1910=0), 0, INDEX('Sch 10.1 Rate Design'!$E$9:$E$16,MATCH($C1910,'Sch 10.1 Rate Design'!$B$9:$B$16,0))),"")</f>
        <v/>
      </c>
      <c r="AO1910" s="548" t="str">
        <f>IF($A1910&lt;&gt;"",IF(OR(Q1910="",Q1910=0), 0, INDEX('Sch 10.1 Rate Design'!$E$9:$E$16,MATCH($C1910,'Sch 10.1 Rate Design'!$B$9:$B$16,0))),"")</f>
        <v/>
      </c>
      <c r="AP1910" s="548" t="str">
        <f>IF($A1910&lt;&gt;"",IF(OR(R1910="",R1910=0), 0, INDEX('Sch 10.1 Rate Design'!$E$9:$E$16,MATCH($C1910,'Sch 10.1 Rate Design'!$B$9:$B$16,0))),"")</f>
        <v/>
      </c>
      <c r="AQ1910" s="548" t="str">
        <f>IF($A1910&lt;&gt;"",IF(OR(S1910="",S1910=0), 0, INDEX('Sch 10.1 Rate Design'!$E$9:$E$16,MATCH($C1910,'Sch 10.1 Rate Design'!$B$9:$B$16,0))),"")</f>
        <v/>
      </c>
      <c r="AR1910" s="548" t="str">
        <f>IF($A1910&lt;&gt;"",IF(OR(T1910="",T1910=0), 0, INDEX('Sch 10.1 Rate Design'!$E$9:$E$16,MATCH($C1910,'Sch 10.1 Rate Design'!$B$9:$B$16,0))),"")</f>
        <v/>
      </c>
      <c r="AS1910" s="548" t="str">
        <f>IF($A1910&lt;&gt;"",IF(OR(U1910="",U1910=0), 0, INDEX('Sch 10.1 Rate Design'!$E$9:$E$16,MATCH($C1910,'Sch 10.1 Rate Design'!$B$9:$B$16,0))),"")</f>
        <v/>
      </c>
      <c r="AT1910" s="548" t="str">
        <f>IF($A1910&lt;&gt;"",IF(OR(V1910="",V1910=0), 0, INDEX('Sch 10.1 Rate Design'!$E$9:$E$16,MATCH($C1910,'Sch 10.1 Rate Design'!$B$9:$B$16,0))),"")</f>
        <v/>
      </c>
      <c r="AU1910" s="548" t="str">
        <f>IF($A1910&lt;&gt;"",IF(OR(W1910="",W1910=0), 0, INDEX('Sch 10.1 Rate Design'!$E$9:$E$16,MATCH($C1910,'Sch 10.1 Rate Design'!$B$9:$B$16,0))),"")</f>
        <v/>
      </c>
      <c r="AV1910" s="548" t="str">
        <f>IF($A1910&lt;&gt;"",IF(OR(X1910="",X1910=0), 0, INDEX('Sch 10.1 Rate Design'!$E$9:$E$16,MATCH($C1910,'Sch 10.1 Rate Design'!$B$9:$B$16,0))),"")</f>
        <v/>
      </c>
      <c r="AW1910" s="547" t="str">
        <f>IF($A1910&lt;&gt;"",IF(OR(Y1910="",Y1910=0), 0, INDEX('Sch 10.1 Rate Design'!$E$9:$E$16,MATCH($C1910,'Sch 10.1 Rate Design'!$B$9:$B$16,0))),"")</f>
        <v/>
      </c>
      <c r="AX1910" s="546" t="str">
        <f>IF($A1910&lt;&gt;"",IF(OR(N1910="",N1910=0),0,+IF(N1910&gt;+INDEX('Sch 10.1 Rate Design'!$D$9:$D$16,MATCH($C1910,'Sch 10.1 Rate Design'!$B$9:$B$16,0)),IF(N1910&gt;+INDEX('Sch 10.1 Rate Design'!$F$9:$F$16,MATCH($C1910,'Sch 10.1 Rate Design'!$B$9:$B$16,0)),+INDEX('Sch 10.1 Rate Design'!$F$9:$F$16,MATCH($C1910,'Sch 10.1 Rate Design'!$B$9:$B$16,0))-INDEX('Sch 10.1 Rate Design'!$D$9:$D$16,MATCH($C1910,'Sch 10.1 Rate Design'!$B$9:$B$16,0)), N1910-INDEX('Sch 10.1 Rate Design'!$D$9:$D$16,MATCH($C1910,'Sch 10.1 Rate Design'!$B$9:$B$16,0))),0)),"")</f>
        <v/>
      </c>
      <c r="AY1910" s="324" t="str">
        <f>IF($A1910&lt;&gt;"",IF(OR(O1910="",O1910=0),0,+IF(O1910&gt;+INDEX('Sch 10.1 Rate Design'!$D$9:$D$16,MATCH($C1910,'Sch 10.1 Rate Design'!$B$9:$B$16,0)),IF(O1910&gt;+INDEX('Sch 10.1 Rate Design'!$F$9:$F$16,MATCH($C1910,'Sch 10.1 Rate Design'!$B$9:$B$16,0)),+INDEX('Sch 10.1 Rate Design'!$F$9:$F$16,MATCH($C1910,'Sch 10.1 Rate Design'!$B$9:$B$16,0))-INDEX('Sch 10.1 Rate Design'!$D$9:$D$16,MATCH($C1910,'Sch 10.1 Rate Design'!$B$9:$B$16,0)), O1910-INDEX('Sch 10.1 Rate Design'!$D$9:$D$16,MATCH($C1910,'Sch 10.1 Rate Design'!$B$9:$B$16,0))),0)),"")</f>
        <v/>
      </c>
      <c r="AZ1910" s="324" t="str">
        <f>IF($A1910&lt;&gt;"",IF(OR(P1910="",P1910=0),0,+IF(P1910&gt;+INDEX('Sch 10.1 Rate Design'!$D$9:$D$16,MATCH($C1910,'Sch 10.1 Rate Design'!$B$9:$B$16,0)),IF(P1910&gt;+INDEX('Sch 10.1 Rate Design'!$F$9:$F$16,MATCH($C1910,'Sch 10.1 Rate Design'!$B$9:$B$16,0)),+INDEX('Sch 10.1 Rate Design'!$F$9:$F$16,MATCH($C1910,'Sch 10.1 Rate Design'!$B$9:$B$16,0))-INDEX('Sch 10.1 Rate Design'!$D$9:$D$16,MATCH($C1910,'Sch 10.1 Rate Design'!$B$9:$B$16,0)), P1910-INDEX('Sch 10.1 Rate Design'!$D$9:$D$16,MATCH($C1910,'Sch 10.1 Rate Design'!$B$9:$B$16,0))),0)),"")</f>
        <v/>
      </c>
      <c r="BA1910" s="324" t="str">
        <f>IF($A1910&lt;&gt;"",IF(OR(Q1910="",Q1910=0),0,+IF(Q1910&gt;+INDEX('Sch 10.1 Rate Design'!$D$9:$D$16,MATCH($C1910,'Sch 10.1 Rate Design'!$B$9:$B$16,0)),IF(Q1910&gt;+INDEX('Sch 10.1 Rate Design'!$F$9:$F$16,MATCH($C1910,'Sch 10.1 Rate Design'!$B$9:$B$16,0)),+INDEX('Sch 10.1 Rate Design'!$F$9:$F$16,MATCH($C1910,'Sch 10.1 Rate Design'!$B$9:$B$16,0))-INDEX('Sch 10.1 Rate Design'!$D$9:$D$16,MATCH($C1910,'Sch 10.1 Rate Design'!$B$9:$B$16,0)), Q1910-INDEX('Sch 10.1 Rate Design'!$D$9:$D$16,MATCH($C1910,'Sch 10.1 Rate Design'!$B$9:$B$16,0))),0)),"")</f>
        <v/>
      </c>
      <c r="BB1910" s="324" t="str">
        <f>IF($A1910&lt;&gt;"",IF(OR(R1910="",R1910=0),0,+IF(R1910&gt;+INDEX('Sch 10.1 Rate Design'!$D$9:$D$16,MATCH($C1910,'Sch 10.1 Rate Design'!$B$9:$B$16,0)),IF(R1910&gt;+INDEX('Sch 10.1 Rate Design'!$F$9:$F$16,MATCH($C1910,'Sch 10.1 Rate Design'!$B$9:$B$16,0)),+INDEX('Sch 10.1 Rate Design'!$F$9:$F$16,MATCH($C1910,'Sch 10.1 Rate Design'!$B$9:$B$16,0))-INDEX('Sch 10.1 Rate Design'!$D$9:$D$16,MATCH($C1910,'Sch 10.1 Rate Design'!$B$9:$B$16,0)), R1910-INDEX('Sch 10.1 Rate Design'!$D$9:$D$16,MATCH($C1910,'Sch 10.1 Rate Design'!$B$9:$B$16,0))),0)),"")</f>
        <v/>
      </c>
      <c r="BC1910" s="324" t="str">
        <f>IF($A1910&lt;&gt;"",IF(OR(S1910="",S1910=0),0,+IF(S1910&gt;+INDEX('Sch 10.1 Rate Design'!$D$9:$D$16,MATCH($C1910,'Sch 10.1 Rate Design'!$B$9:$B$16,0)),IF(S1910&gt;+INDEX('Sch 10.1 Rate Design'!$F$9:$F$16,MATCH($C1910,'Sch 10.1 Rate Design'!$B$9:$B$16,0)),+INDEX('Sch 10.1 Rate Design'!$F$9:$F$16,MATCH($C1910,'Sch 10.1 Rate Design'!$B$9:$B$16,0))-INDEX('Sch 10.1 Rate Design'!$D$9:$D$16,MATCH($C1910,'Sch 10.1 Rate Design'!$B$9:$B$16,0)), S1910-INDEX('Sch 10.1 Rate Design'!$D$9:$D$16,MATCH($C1910,'Sch 10.1 Rate Design'!$B$9:$B$16,0))),0)),"")</f>
        <v/>
      </c>
      <c r="BD1910" s="324" t="str">
        <f>IF($A1910&lt;&gt;"",IF(OR(T1910="",T1910=0),0,+IF(T1910&gt;+INDEX('Sch 10.1 Rate Design'!$D$9:$D$16,MATCH($C1910,'Sch 10.1 Rate Design'!$B$9:$B$16,0)),IF(T1910&gt;+INDEX('Sch 10.1 Rate Design'!$F$9:$F$16,MATCH($C1910,'Sch 10.1 Rate Design'!$B$9:$B$16,0)),+INDEX('Sch 10.1 Rate Design'!$F$9:$F$16,MATCH($C1910,'Sch 10.1 Rate Design'!$B$9:$B$16,0))-INDEX('Sch 10.1 Rate Design'!$D$9:$D$16,MATCH($C1910,'Sch 10.1 Rate Design'!$B$9:$B$16,0)), T1910-INDEX('Sch 10.1 Rate Design'!$D$9:$D$16,MATCH($C1910,'Sch 10.1 Rate Design'!$B$9:$B$16,0))),0)),"")</f>
        <v/>
      </c>
      <c r="BE1910" s="324" t="str">
        <f>IF($A1910&lt;&gt;"",IF(OR(U1910="",U1910=0),0,+IF(U1910&gt;+INDEX('Sch 10.1 Rate Design'!$D$9:$D$16,MATCH($C1910,'Sch 10.1 Rate Design'!$B$9:$B$16,0)),IF(U1910&gt;+INDEX('Sch 10.1 Rate Design'!$F$9:$F$16,MATCH($C1910,'Sch 10.1 Rate Design'!$B$9:$B$16,0)),+INDEX('Sch 10.1 Rate Design'!$F$9:$F$16,MATCH($C1910,'Sch 10.1 Rate Design'!$B$9:$B$16,0))-INDEX('Sch 10.1 Rate Design'!$D$9:$D$16,MATCH($C1910,'Sch 10.1 Rate Design'!$B$9:$B$16,0)), U1910-INDEX('Sch 10.1 Rate Design'!$D$9:$D$16,MATCH($C1910,'Sch 10.1 Rate Design'!$B$9:$B$16,0))),0)),"")</f>
        <v/>
      </c>
      <c r="BF1910" s="324" t="str">
        <f>IF($A1910&lt;&gt;"",IF(OR(V1910="",V1910=0),0,+IF(V1910&gt;+INDEX('Sch 10.1 Rate Design'!$D$9:$D$16,MATCH($C1910,'Sch 10.1 Rate Design'!$B$9:$B$16,0)),IF(V1910&gt;+INDEX('Sch 10.1 Rate Design'!$F$9:$F$16,MATCH($C1910,'Sch 10.1 Rate Design'!$B$9:$B$16,0)),+INDEX('Sch 10.1 Rate Design'!$F$9:$F$16,MATCH($C1910,'Sch 10.1 Rate Design'!$B$9:$B$16,0))-INDEX('Sch 10.1 Rate Design'!$D$9:$D$16,MATCH($C1910,'Sch 10.1 Rate Design'!$B$9:$B$16,0)), V1910-INDEX('Sch 10.1 Rate Design'!$D$9:$D$16,MATCH($C1910,'Sch 10.1 Rate Design'!$B$9:$B$16,0))),0)),"")</f>
        <v/>
      </c>
      <c r="BG1910" s="324" t="str">
        <f>IF($A1910&lt;&gt;"",IF(OR(W1910="",W1910=0),0,+IF(W1910&gt;+INDEX('Sch 10.1 Rate Design'!$D$9:$D$16,MATCH($C1910,'Sch 10.1 Rate Design'!$B$9:$B$16,0)),IF(W1910&gt;+INDEX('Sch 10.1 Rate Design'!$F$9:$F$16,MATCH($C1910,'Sch 10.1 Rate Design'!$B$9:$B$16,0)),+INDEX('Sch 10.1 Rate Design'!$F$9:$F$16,MATCH($C1910,'Sch 10.1 Rate Design'!$B$9:$B$16,0))-INDEX('Sch 10.1 Rate Design'!$D$9:$D$16,MATCH($C1910,'Sch 10.1 Rate Design'!$B$9:$B$16,0)), W1910-INDEX('Sch 10.1 Rate Design'!$D$9:$D$16,MATCH($C1910,'Sch 10.1 Rate Design'!$B$9:$B$16,0))),0)),"")</f>
        <v/>
      </c>
      <c r="BH1910" s="324" t="str">
        <f>IF($A1910&lt;&gt;"",IF(OR(X1910="",X1910=0),0,+IF(X1910&gt;+INDEX('Sch 10.1 Rate Design'!$D$9:$D$16,MATCH($C1910,'Sch 10.1 Rate Design'!$B$9:$B$16,0)),IF(X1910&gt;+INDEX('Sch 10.1 Rate Design'!$F$9:$F$16,MATCH($C1910,'Sch 10.1 Rate Design'!$B$9:$B$16,0)),+INDEX('Sch 10.1 Rate Design'!$F$9:$F$16,MATCH($C1910,'Sch 10.1 Rate Design'!$B$9:$B$16,0))-INDEX('Sch 10.1 Rate Design'!$D$9:$D$16,MATCH($C1910,'Sch 10.1 Rate Design'!$B$9:$B$16,0)), X1910-INDEX('Sch 10.1 Rate Design'!$D$9:$D$16,MATCH($C1910,'Sch 10.1 Rate Design'!$B$9:$B$16,0))),0)),"")</f>
        <v/>
      </c>
      <c r="BI1910" s="545" t="str">
        <f>IF($A1910&lt;&gt;"",IF(OR(Y1910="",Y1910=0),0,+IF(Y1910&gt;+INDEX('Sch 10.1 Rate Design'!$D$9:$D$16,MATCH($C1910,'Sch 10.1 Rate Design'!$B$9:$B$16,0)),IF(Y1910&gt;+INDEX('Sch 10.1 Rate Design'!$F$9:$F$16,MATCH($C1910,'Sch 10.1 Rate Design'!$B$9:$B$16,0)),+INDEX('Sch 10.1 Rate Design'!$F$9:$F$16,MATCH($C1910,'Sch 10.1 Rate Design'!$B$9:$B$16,0))-INDEX('Sch 10.1 Rate Design'!$D$9:$D$16,MATCH($C1910,'Sch 10.1 Rate Design'!$B$9:$B$16,0)), Y1910-INDEX('Sch 10.1 Rate Design'!$D$9:$D$16,MATCH($C1910,'Sch 10.1 Rate Design'!$B$9:$B$16,0))),0)),"")</f>
        <v/>
      </c>
      <c r="BJ1910" s="692" t="str">
        <f>IF($A1910&lt;&gt;"",IF(OR(N1910="",N1910=0), 0, AX1910/'Sch 10.1 Rate Design'!$Z$25*INDEX('Sch 10.1 Rate Design'!$G$9:$G$16,MATCH($C1910,'Sch 10.1 Rate Design'!$B$9:$B$16,0))),"")</f>
        <v/>
      </c>
      <c r="BK1910" s="548" t="str">
        <f>IF($A1910&lt;&gt;"",IF(OR(O1910="",O1910=0), 0, AY1910/'Sch 10.1 Rate Design'!$Z$25*INDEX('Sch 10.1 Rate Design'!$G$9:$G$16,MATCH($C1910,'Sch 10.1 Rate Design'!$B$9:$B$16,0))),"")</f>
        <v/>
      </c>
      <c r="BL1910" s="548" t="str">
        <f>IF($A1910&lt;&gt;"",IF(OR(P1910="",P1910=0), 0, AZ1910/'Sch 10.1 Rate Design'!$Z$25*INDEX('Sch 10.1 Rate Design'!$G$9:$G$16,MATCH($C1910,'Sch 10.1 Rate Design'!$B$9:$B$16,0))),"")</f>
        <v/>
      </c>
      <c r="BM1910" s="548" t="str">
        <f>IF($A1910&lt;&gt;"",IF(OR(Q1910="",Q1910=0), 0, BA1910/'Sch 10.1 Rate Design'!$Z$25*INDEX('Sch 10.1 Rate Design'!$G$9:$G$16,MATCH($C1910,'Sch 10.1 Rate Design'!$B$9:$B$16,0))),"")</f>
        <v/>
      </c>
      <c r="BN1910" s="548" t="str">
        <f>IF($A1910&lt;&gt;"",IF(OR(R1910="",R1910=0), 0, BB1910/'Sch 10.1 Rate Design'!$Z$25*INDEX('Sch 10.1 Rate Design'!$G$9:$G$16,MATCH($C1910,'Sch 10.1 Rate Design'!$B$9:$B$16,0))),"")</f>
        <v/>
      </c>
      <c r="BO1910" s="548" t="str">
        <f>IF($A1910&lt;&gt;"",IF(OR(S1910="",S1910=0), 0, BC1910/'Sch 10.1 Rate Design'!$Z$25*INDEX('Sch 10.1 Rate Design'!$G$9:$G$16,MATCH($C1910,'Sch 10.1 Rate Design'!$B$9:$B$16,0))),"")</f>
        <v/>
      </c>
      <c r="BP1910" s="548" t="str">
        <f>IF($A1910&lt;&gt;"",IF(OR(T1910="",T1910=0), 0, BD1910/'Sch 10.1 Rate Design'!$Z$25*INDEX('Sch 10.1 Rate Design'!$G$9:$G$16,MATCH($C1910,'Sch 10.1 Rate Design'!$B$9:$B$16,0))),"")</f>
        <v/>
      </c>
      <c r="BQ1910" s="548" t="str">
        <f>IF($A1910&lt;&gt;"",IF(OR(U1910="",U1910=0), 0, BE1910/'Sch 10.1 Rate Design'!$Z$25*INDEX('Sch 10.1 Rate Design'!$G$9:$G$16,MATCH($C1910,'Sch 10.1 Rate Design'!$B$9:$B$16,0))),"")</f>
        <v/>
      </c>
      <c r="BR1910" s="548" t="str">
        <f>IF($A1910&lt;&gt;"",IF(OR(V1910="",V1910=0), 0, BF1910/'Sch 10.1 Rate Design'!$Z$25*INDEX('Sch 10.1 Rate Design'!$G$9:$G$16,MATCH($C1910,'Sch 10.1 Rate Design'!$B$9:$B$16,0))),"")</f>
        <v/>
      </c>
      <c r="BS1910" s="548" t="str">
        <f>IF($A1910&lt;&gt;"",IF(OR(W1910="",W1910=0), 0, BG1910/'Sch 10.1 Rate Design'!$Z$25*INDEX('Sch 10.1 Rate Design'!$G$9:$G$16,MATCH($C1910,'Sch 10.1 Rate Design'!$B$9:$B$16,0))),"")</f>
        <v/>
      </c>
      <c r="BT1910" s="548" t="str">
        <f>IF($A1910&lt;&gt;"",IF(OR(X1910="",X1910=0), 0, BH1910/'Sch 10.1 Rate Design'!$Z$25*INDEX('Sch 10.1 Rate Design'!$G$9:$G$16,MATCH($C1910,'Sch 10.1 Rate Design'!$B$9:$B$16,0))),"")</f>
        <v/>
      </c>
      <c r="BU1910" s="547" t="str">
        <f>IF($A1910&lt;&gt;"",IF(OR(Y1910="",Y1910=0), 0, BI1910/'Sch 10.1 Rate Design'!$Z$25*INDEX('Sch 10.1 Rate Design'!$G$9:$G$16,MATCH($C1910,'Sch 10.1 Rate Design'!$B$9:$B$16,0))),"")</f>
        <v/>
      </c>
      <c r="BV1910" s="546" t="str">
        <f>IF($A1910&lt;&gt;"",IF(OR(N1910="",N1910=0),0,+IF(N1910&gt;+INDEX('Sch 10.1 Rate Design'!$F$9:$F$16,MATCH($C1910,'Sch 10.1 Rate Design'!$B$9:$B$16,0)),IF(N1910&gt;+INDEX('Sch 10.1 Rate Design'!$H$9:$H$16,MATCH($C1910,'Sch 10.1 Rate Design'!$B$9:$B$16,0)),+INDEX('Sch 10.1 Rate Design'!$H$9:$H$16,MATCH($C1910,'Sch 10.1 Rate Design'!$B$9:$B$16,0))-INDEX('Sch 10.1 Rate Design'!$F$9:$F$16,MATCH($C1910,'Sch 10.1 Rate Design'!$B$9:$B$16,0)), N1910-INDEX('Sch 10.1 Rate Design'!$F$9:$F$16,MATCH($C1910,'Sch 10.1 Rate Design'!$B$9:$B$16,0))), 0)),"")</f>
        <v/>
      </c>
      <c r="BW1910" s="324" t="str">
        <f>IF($A1910&lt;&gt;"",IF(OR(O1910="",O1910=0),0,+IF(O1910&gt;+INDEX('Sch 10.1 Rate Design'!$F$9:$F$16,MATCH($C1910,'Sch 10.1 Rate Design'!$B$9:$B$16,0)),IF(O1910&gt;+INDEX('Sch 10.1 Rate Design'!$H$9:$H$16,MATCH($C1910,'Sch 10.1 Rate Design'!$B$9:$B$16,0)),+INDEX('Sch 10.1 Rate Design'!$H$9:$H$16,MATCH($C1910,'Sch 10.1 Rate Design'!$B$9:$B$16,0))-INDEX('Sch 10.1 Rate Design'!$F$9:$F$16,MATCH($C1910,'Sch 10.1 Rate Design'!$B$9:$B$16,0)), O1910-INDEX('Sch 10.1 Rate Design'!$F$9:$F$16,MATCH($C1910,'Sch 10.1 Rate Design'!$B$9:$B$16,0))), 0)),"")</f>
        <v/>
      </c>
      <c r="BX1910" s="324" t="str">
        <f>IF($A1910&lt;&gt;"",IF(OR(P1910="",P1910=0),0,+IF(P1910&gt;+INDEX('Sch 10.1 Rate Design'!$F$9:$F$16,MATCH($C1910,'Sch 10.1 Rate Design'!$B$9:$B$16,0)),IF(P1910&gt;+INDEX('Sch 10.1 Rate Design'!$H$9:$H$16,MATCH($C1910,'Sch 10.1 Rate Design'!$B$9:$B$16,0)),+INDEX('Sch 10.1 Rate Design'!$H$9:$H$16,MATCH($C1910,'Sch 10.1 Rate Design'!$B$9:$B$16,0))-INDEX('Sch 10.1 Rate Design'!$F$9:$F$16,MATCH($C1910,'Sch 10.1 Rate Design'!$B$9:$B$16,0)), P1910-INDEX('Sch 10.1 Rate Design'!$F$9:$F$16,MATCH($C1910,'Sch 10.1 Rate Design'!$B$9:$B$16,0))), 0)),"")</f>
        <v/>
      </c>
      <c r="BY1910" s="324" t="str">
        <f>IF($A1910&lt;&gt;"",IF(OR(Q1910="",Q1910=0),0,+IF(Q1910&gt;+INDEX('Sch 10.1 Rate Design'!$F$9:$F$16,MATCH($C1910,'Sch 10.1 Rate Design'!$B$9:$B$16,0)),IF(Q1910&gt;+INDEX('Sch 10.1 Rate Design'!$H$9:$H$16,MATCH($C1910,'Sch 10.1 Rate Design'!$B$9:$B$16,0)),+INDEX('Sch 10.1 Rate Design'!$H$9:$H$16,MATCH($C1910,'Sch 10.1 Rate Design'!$B$9:$B$16,0))-INDEX('Sch 10.1 Rate Design'!$F$9:$F$16,MATCH($C1910,'Sch 10.1 Rate Design'!$B$9:$B$16,0)), Q1910-INDEX('Sch 10.1 Rate Design'!$F$9:$F$16,MATCH($C1910,'Sch 10.1 Rate Design'!$B$9:$B$16,0))), 0)),"")</f>
        <v/>
      </c>
      <c r="BZ1910" s="324" t="str">
        <f>IF($A1910&lt;&gt;"",IF(OR(R1910="",R1910=0),0,+IF(R1910&gt;+INDEX('Sch 10.1 Rate Design'!$F$9:$F$16,MATCH($C1910,'Sch 10.1 Rate Design'!$B$9:$B$16,0)),IF(R1910&gt;+INDEX('Sch 10.1 Rate Design'!$H$9:$H$16,MATCH($C1910,'Sch 10.1 Rate Design'!$B$9:$B$16,0)),+INDEX('Sch 10.1 Rate Design'!$H$9:$H$16,MATCH($C1910,'Sch 10.1 Rate Design'!$B$9:$B$16,0))-INDEX('Sch 10.1 Rate Design'!$F$9:$F$16,MATCH($C1910,'Sch 10.1 Rate Design'!$B$9:$B$16,0)), R1910-INDEX('Sch 10.1 Rate Design'!$F$9:$F$16,MATCH($C1910,'Sch 10.1 Rate Design'!$B$9:$B$16,0))), 0)),"")</f>
        <v/>
      </c>
      <c r="CA1910" s="324" t="str">
        <f>IF($A1910&lt;&gt;"",IF(OR(S1910="",S1910=0),0,+IF(S1910&gt;+INDEX('Sch 10.1 Rate Design'!$F$9:$F$16,MATCH($C1910,'Sch 10.1 Rate Design'!$B$9:$B$16,0)),IF(S1910&gt;+INDEX('Sch 10.1 Rate Design'!$H$9:$H$16,MATCH($C1910,'Sch 10.1 Rate Design'!$B$9:$B$16,0)),+INDEX('Sch 10.1 Rate Design'!$H$9:$H$16,MATCH($C1910,'Sch 10.1 Rate Design'!$B$9:$B$16,0))-INDEX('Sch 10.1 Rate Design'!$F$9:$F$16,MATCH($C1910,'Sch 10.1 Rate Design'!$B$9:$B$16,0)), S1910-INDEX('Sch 10.1 Rate Design'!$F$9:$F$16,MATCH($C1910,'Sch 10.1 Rate Design'!$B$9:$B$16,0))), 0)),"")</f>
        <v/>
      </c>
      <c r="CB1910" s="324" t="str">
        <f>IF($A1910&lt;&gt;"",IF(OR(T1910="",T1910=0),0,+IF(T1910&gt;+INDEX('Sch 10.1 Rate Design'!$F$9:$F$16,MATCH($C1910,'Sch 10.1 Rate Design'!$B$9:$B$16,0)),IF(T1910&gt;+INDEX('Sch 10.1 Rate Design'!$H$9:$H$16,MATCH($C1910,'Sch 10.1 Rate Design'!$B$9:$B$16,0)),+INDEX('Sch 10.1 Rate Design'!$H$9:$H$16,MATCH($C1910,'Sch 10.1 Rate Design'!$B$9:$B$16,0))-INDEX('Sch 10.1 Rate Design'!$F$9:$F$16,MATCH($C1910,'Sch 10.1 Rate Design'!$B$9:$B$16,0)), T1910-INDEX('Sch 10.1 Rate Design'!$F$9:$F$16,MATCH($C1910,'Sch 10.1 Rate Design'!$B$9:$B$16,0))), 0)),"")</f>
        <v/>
      </c>
      <c r="CC1910" s="324" t="str">
        <f>IF($A1910&lt;&gt;"",IF(OR(U1910="",U1910=0),0,+IF(U1910&gt;+INDEX('Sch 10.1 Rate Design'!$F$9:$F$16,MATCH($C1910,'Sch 10.1 Rate Design'!$B$9:$B$16,0)),IF(U1910&gt;+INDEX('Sch 10.1 Rate Design'!$H$9:$H$16,MATCH($C1910,'Sch 10.1 Rate Design'!$B$9:$B$16,0)),+INDEX('Sch 10.1 Rate Design'!$H$9:$H$16,MATCH($C1910,'Sch 10.1 Rate Design'!$B$9:$B$16,0))-INDEX('Sch 10.1 Rate Design'!$F$9:$F$16,MATCH($C1910,'Sch 10.1 Rate Design'!$B$9:$B$16,0)), U1910-INDEX('Sch 10.1 Rate Design'!$F$9:$F$16,MATCH($C1910,'Sch 10.1 Rate Design'!$B$9:$B$16,0))), 0)),"")</f>
        <v/>
      </c>
      <c r="CD1910" s="324" t="str">
        <f>IF($A1910&lt;&gt;"",IF(OR(V1910="",V1910=0),0,+IF(V1910&gt;+INDEX('Sch 10.1 Rate Design'!$F$9:$F$16,MATCH($C1910,'Sch 10.1 Rate Design'!$B$9:$B$16,0)),IF(V1910&gt;+INDEX('Sch 10.1 Rate Design'!$H$9:$H$16,MATCH($C1910,'Sch 10.1 Rate Design'!$B$9:$B$16,0)),+INDEX('Sch 10.1 Rate Design'!$H$9:$H$16,MATCH($C1910,'Sch 10.1 Rate Design'!$B$9:$B$16,0))-INDEX('Sch 10.1 Rate Design'!$F$9:$F$16,MATCH($C1910,'Sch 10.1 Rate Design'!$B$9:$B$16,0)), V1910-INDEX('Sch 10.1 Rate Design'!$F$9:$F$16,MATCH($C1910,'Sch 10.1 Rate Design'!$B$9:$B$16,0))), 0)),"")</f>
        <v/>
      </c>
      <c r="CE1910" s="324" t="str">
        <f>IF($A1910&lt;&gt;"",IF(OR(W1910="",W1910=0),0,+IF(W1910&gt;+INDEX('Sch 10.1 Rate Design'!$F$9:$F$16,MATCH($C1910,'Sch 10.1 Rate Design'!$B$9:$B$16,0)),IF(W1910&gt;+INDEX('Sch 10.1 Rate Design'!$H$9:$H$16,MATCH($C1910,'Sch 10.1 Rate Design'!$B$9:$B$16,0)),+INDEX('Sch 10.1 Rate Design'!$H$9:$H$16,MATCH($C1910,'Sch 10.1 Rate Design'!$B$9:$B$16,0))-INDEX('Sch 10.1 Rate Design'!$F$9:$F$16,MATCH($C1910,'Sch 10.1 Rate Design'!$B$9:$B$16,0)), W1910-INDEX('Sch 10.1 Rate Design'!$F$9:$F$16,MATCH($C1910,'Sch 10.1 Rate Design'!$B$9:$B$16,0))), 0)),"")</f>
        <v/>
      </c>
      <c r="CF1910" s="324" t="str">
        <f>IF($A1910&lt;&gt;"",IF(OR(X1910="",X1910=0),0,+IF(X1910&gt;+INDEX('Sch 10.1 Rate Design'!$F$9:$F$16,MATCH($C1910,'Sch 10.1 Rate Design'!$B$9:$B$16,0)),IF(X1910&gt;+INDEX('Sch 10.1 Rate Design'!$H$9:$H$16,MATCH($C1910,'Sch 10.1 Rate Design'!$B$9:$B$16,0)),+INDEX('Sch 10.1 Rate Design'!$H$9:$H$16,MATCH($C1910,'Sch 10.1 Rate Design'!$B$9:$B$16,0))-INDEX('Sch 10.1 Rate Design'!$F$9:$F$16,MATCH($C1910,'Sch 10.1 Rate Design'!$B$9:$B$16,0)), X1910-INDEX('Sch 10.1 Rate Design'!$F$9:$F$16,MATCH($C1910,'Sch 10.1 Rate Design'!$B$9:$B$16,0))), 0)),"")</f>
        <v/>
      </c>
      <c r="CG1910" s="545" t="str">
        <f>IF($A1910&lt;&gt;"",IF(OR(Y1910="",Y1910=0),0,+IF(Y1910&gt;+INDEX('Sch 10.1 Rate Design'!$F$9:$F$16,MATCH($C1910,'Sch 10.1 Rate Design'!$B$9:$B$16,0)),IF(Y1910&gt;+INDEX('Sch 10.1 Rate Design'!$H$9:$H$16,MATCH($C1910,'Sch 10.1 Rate Design'!$B$9:$B$16,0)),+INDEX('Sch 10.1 Rate Design'!$H$9:$H$16,MATCH($C1910,'Sch 10.1 Rate Design'!$B$9:$B$16,0))-INDEX('Sch 10.1 Rate Design'!$F$9:$F$16,MATCH($C1910,'Sch 10.1 Rate Design'!$B$9:$B$16,0)), Y1910-INDEX('Sch 10.1 Rate Design'!$F$9:$F$16,MATCH($C1910,'Sch 10.1 Rate Design'!$B$9:$B$16,0))), 0)),"")</f>
        <v/>
      </c>
      <c r="CH1910" s="692" t="str">
        <f>IF($A1910&lt;&gt;"",IF(OR(N1910="",N1910=0), 0, BV1910/'Sch 10.1 Rate Design'!$Z$25*INDEX('Sch 10.1 Rate Design'!$I$9:$I$16,MATCH($C1910,'Sch 10.1 Rate Design'!$B$9:$B$16,0))),"")</f>
        <v/>
      </c>
      <c r="CI1910" s="548" t="str">
        <f>IF($A1910&lt;&gt;"",IF(OR(O1910="",O1910=0), 0, BW1910/'Sch 10.1 Rate Design'!$Z$25*INDEX('Sch 10.1 Rate Design'!$I$9:$I$16,MATCH($C1910,'Sch 10.1 Rate Design'!$B$9:$B$16,0))),"")</f>
        <v/>
      </c>
      <c r="CJ1910" s="548" t="str">
        <f>IF($A1910&lt;&gt;"",IF(OR(P1910="",P1910=0), 0, BX1910/'Sch 10.1 Rate Design'!$Z$25*INDEX('Sch 10.1 Rate Design'!$I$9:$I$16,MATCH($C1910,'Sch 10.1 Rate Design'!$B$9:$B$16,0))),"")</f>
        <v/>
      </c>
      <c r="CK1910" s="548" t="str">
        <f>IF($A1910&lt;&gt;"",IF(OR(Q1910="",Q1910=0), 0, BY1910/'Sch 10.1 Rate Design'!$Z$25*INDEX('Sch 10.1 Rate Design'!$I$9:$I$16,MATCH($C1910,'Sch 10.1 Rate Design'!$B$9:$B$16,0))),"")</f>
        <v/>
      </c>
      <c r="CL1910" s="548" t="str">
        <f>IF($A1910&lt;&gt;"",IF(OR(R1910="",R1910=0), 0, BZ1910/'Sch 10.1 Rate Design'!$Z$25*INDEX('Sch 10.1 Rate Design'!$I$9:$I$16,MATCH($C1910,'Sch 10.1 Rate Design'!$B$9:$B$16,0))),"")</f>
        <v/>
      </c>
      <c r="CM1910" s="548" t="str">
        <f>IF($A1910&lt;&gt;"",IF(OR(S1910="",S1910=0), 0, CA1910/'Sch 10.1 Rate Design'!$Z$25*INDEX('Sch 10.1 Rate Design'!$I$9:$I$16,MATCH($C1910,'Sch 10.1 Rate Design'!$B$9:$B$16,0))),"")</f>
        <v/>
      </c>
      <c r="CN1910" s="548" t="str">
        <f>IF($A1910&lt;&gt;"",IF(OR(T1910="",T1910=0), 0, CB1910/'Sch 10.1 Rate Design'!$Z$25*INDEX('Sch 10.1 Rate Design'!$I$9:$I$16,MATCH($C1910,'Sch 10.1 Rate Design'!$B$9:$B$16,0))),"")</f>
        <v/>
      </c>
      <c r="CO1910" s="548" t="str">
        <f>IF($A1910&lt;&gt;"",IF(OR(U1910="",U1910=0), 0, CC1910/'Sch 10.1 Rate Design'!$Z$25*INDEX('Sch 10.1 Rate Design'!$I$9:$I$16,MATCH($C1910,'Sch 10.1 Rate Design'!$B$9:$B$16,0))),"")</f>
        <v/>
      </c>
      <c r="CP1910" s="548" t="str">
        <f>IF($A1910&lt;&gt;"",IF(OR(V1910="",V1910=0), 0, CD1910/'Sch 10.1 Rate Design'!$Z$25*INDEX('Sch 10.1 Rate Design'!$I$9:$I$16,MATCH($C1910,'Sch 10.1 Rate Design'!$B$9:$B$16,0))),"")</f>
        <v/>
      </c>
      <c r="CQ1910" s="548" t="str">
        <f>IF($A1910&lt;&gt;"",IF(OR(W1910="",W1910=0), 0, CE1910/'Sch 10.1 Rate Design'!$Z$25*INDEX('Sch 10.1 Rate Design'!$I$9:$I$16,MATCH($C1910,'Sch 10.1 Rate Design'!$B$9:$B$16,0))),"")</f>
        <v/>
      </c>
      <c r="CR1910" s="548" t="str">
        <f>IF($A1910&lt;&gt;"",IF(OR(X1910="",X1910=0), 0, CF1910/'Sch 10.1 Rate Design'!$Z$25*INDEX('Sch 10.1 Rate Design'!$I$9:$I$16,MATCH($C1910,'Sch 10.1 Rate Design'!$B$9:$B$16,0))),"")</f>
        <v/>
      </c>
      <c r="CS1910" s="547" t="str">
        <f>IF($A1910&lt;&gt;"",IF(OR(Y1910="",Y1910=0), 0, CG1910/'Sch 10.1 Rate Design'!$Z$25*INDEX('Sch 10.1 Rate Design'!$I$9:$I$16,MATCH($C1910,'Sch 10.1 Rate Design'!$B$9:$B$16,0))),"")</f>
        <v/>
      </c>
      <c r="CT1910" s="546" t="str">
        <f>IF($A1910&lt;&gt;"",IF(OR(N1910="",N1910=0),0,IF(N1910&gt;INDEX('Sch 10.1 Rate Design'!$J$9:$J$16,MATCH($C1910,'Sch 10.1 Rate Design'!$B$9:$B$16,0)),N1910-INDEX('Sch 10.1 Rate Design'!$J$9:$J$16,MATCH($C1910,'Sch 10.1 Rate Design'!$B$9:$B$16,0)),0)),"")</f>
        <v/>
      </c>
      <c r="CU1910" s="324" t="str">
        <f>IF($A1910&lt;&gt;"",IF(OR(O1910="",O1910=0),0,IF(O1910&gt;INDEX('Sch 10.1 Rate Design'!$J$9:$J$16,MATCH($C1910,'Sch 10.1 Rate Design'!$B$9:$B$16,0)),O1910-INDEX('Sch 10.1 Rate Design'!$J$9:$J$16,MATCH($C1910,'Sch 10.1 Rate Design'!$B$9:$B$16,0)),0)),"")</f>
        <v/>
      </c>
      <c r="CV1910" s="324" t="str">
        <f>IF($A1910&lt;&gt;"",IF(OR(P1910="",P1910=0),0,IF(P1910&gt;INDEX('Sch 10.1 Rate Design'!$J$9:$J$16,MATCH($C1910,'Sch 10.1 Rate Design'!$B$9:$B$16,0)),P1910-INDEX('Sch 10.1 Rate Design'!$J$9:$J$16,MATCH($C1910,'Sch 10.1 Rate Design'!$B$9:$B$16,0)),0)),"")</f>
        <v/>
      </c>
      <c r="CW1910" s="324" t="str">
        <f>IF($A1910&lt;&gt;"",IF(OR(Q1910="",Q1910=0),0,IF(Q1910&gt;INDEX('Sch 10.1 Rate Design'!$J$9:$J$16,MATCH($C1910,'Sch 10.1 Rate Design'!$B$9:$B$16,0)),Q1910-INDEX('Sch 10.1 Rate Design'!$J$9:$J$16,MATCH($C1910,'Sch 10.1 Rate Design'!$B$9:$B$16,0)),0)),"")</f>
        <v/>
      </c>
      <c r="CX1910" s="324" t="str">
        <f>IF($A1910&lt;&gt;"",IF(OR(R1910="",R1910=0),0,IF(R1910&gt;INDEX('Sch 10.1 Rate Design'!$J$9:$J$16,MATCH($C1910,'Sch 10.1 Rate Design'!$B$9:$B$16,0)),R1910-INDEX('Sch 10.1 Rate Design'!$J$9:$J$16,MATCH($C1910,'Sch 10.1 Rate Design'!$B$9:$B$16,0)),0)),"")</f>
        <v/>
      </c>
      <c r="CY1910" s="324" t="str">
        <f>IF($A1910&lt;&gt;"",IF(OR(S1910="",S1910=0),0,IF(S1910&gt;INDEX('Sch 10.1 Rate Design'!$J$9:$J$16,MATCH($C1910,'Sch 10.1 Rate Design'!$B$9:$B$16,0)),S1910-INDEX('Sch 10.1 Rate Design'!$J$9:$J$16,MATCH($C1910,'Sch 10.1 Rate Design'!$B$9:$B$16,0)),0)),"")</f>
        <v/>
      </c>
      <c r="CZ1910" s="324" t="str">
        <f>IF($A1910&lt;&gt;"",IF(OR(T1910="",T1910=0),0,IF(T1910&gt;INDEX('Sch 10.1 Rate Design'!$J$9:$J$16,MATCH($C1910,'Sch 10.1 Rate Design'!$B$9:$B$16,0)),T1910-INDEX('Sch 10.1 Rate Design'!$J$9:$J$16,MATCH($C1910,'Sch 10.1 Rate Design'!$B$9:$B$16,0)),0)),"")</f>
        <v/>
      </c>
      <c r="DA1910" s="324" t="str">
        <f>IF($A1910&lt;&gt;"",IF(OR(U1910="",U1910=0),0,IF(U1910&gt;INDEX('Sch 10.1 Rate Design'!$J$9:$J$16,MATCH($C1910,'Sch 10.1 Rate Design'!$B$9:$B$16,0)),U1910-INDEX('Sch 10.1 Rate Design'!$J$9:$J$16,MATCH($C1910,'Sch 10.1 Rate Design'!$B$9:$B$16,0)),0)),"")</f>
        <v/>
      </c>
      <c r="DB1910" s="324" t="str">
        <f>IF($A1910&lt;&gt;"",IF(OR(V1910="",V1910=0),0,IF(V1910&gt;INDEX('Sch 10.1 Rate Design'!$J$9:$J$16,MATCH($C1910,'Sch 10.1 Rate Design'!$B$9:$B$16,0)),V1910-INDEX('Sch 10.1 Rate Design'!$J$9:$J$16,MATCH($C1910,'Sch 10.1 Rate Design'!$B$9:$B$16,0)),0)),"")</f>
        <v/>
      </c>
      <c r="DC1910" s="324" t="str">
        <f>IF($A1910&lt;&gt;"",IF(OR(W1910="",W1910=0),0,IF(W1910&gt;INDEX('Sch 10.1 Rate Design'!$J$9:$J$16,MATCH($C1910,'Sch 10.1 Rate Design'!$B$9:$B$16,0)),W1910-INDEX('Sch 10.1 Rate Design'!$J$9:$J$16,MATCH($C1910,'Sch 10.1 Rate Design'!$B$9:$B$16,0)),0)),"")</f>
        <v/>
      </c>
      <c r="DD1910" s="324" t="str">
        <f>IF($A1910&lt;&gt;"",IF(OR(X1910="",X1910=0),0,IF(X1910&gt;INDEX('Sch 10.1 Rate Design'!$J$9:$J$16,MATCH($C1910,'Sch 10.1 Rate Design'!$B$9:$B$16,0)),X1910-INDEX('Sch 10.1 Rate Design'!$J$9:$J$16,MATCH($C1910,'Sch 10.1 Rate Design'!$B$9:$B$16,0)),0)),"")</f>
        <v/>
      </c>
      <c r="DE1910" s="545" t="str">
        <f>IF($A1910&lt;&gt;"",IF(OR(Y1910="",Y1910=0),0,IF(Y1910&gt;INDEX('Sch 10.1 Rate Design'!$J$9:$J$16,MATCH($C1910,'Sch 10.1 Rate Design'!$B$9:$B$16,0)),Y1910-INDEX('Sch 10.1 Rate Design'!$J$9:$J$16,MATCH($C1910,'Sch 10.1 Rate Design'!$B$9:$B$16,0)),0)),"")</f>
        <v/>
      </c>
      <c r="DF1910" s="692" t="str">
        <f>IF($A1910&lt;&gt;"",IF(OR(N1910="",N1910=0), 0, CT1910/'Sch 10.1 Rate Design'!$Z$25*INDEX('Sch 10.1 Rate Design'!$K$9:$K$16,MATCH($C1910,'Sch 10.1 Rate Design'!$B$9:$B$16,0))),"")</f>
        <v/>
      </c>
      <c r="DG1910" s="548" t="str">
        <f>IF($A1910&lt;&gt;"",IF(OR(O1910="",O1910=0), 0, CU1910/'Sch 10.1 Rate Design'!$Z$25*INDEX('Sch 10.1 Rate Design'!$K$9:$K$16,MATCH($C1910,'Sch 10.1 Rate Design'!$B$9:$B$16,0))),"")</f>
        <v/>
      </c>
      <c r="DH1910" s="548" t="str">
        <f>IF($A1910&lt;&gt;"",IF(OR(P1910="",P1910=0), 0, CV1910/'Sch 10.1 Rate Design'!$Z$25*INDEX('Sch 10.1 Rate Design'!$K$9:$K$16,MATCH($C1910,'Sch 10.1 Rate Design'!$B$9:$B$16,0))),"")</f>
        <v/>
      </c>
      <c r="DI1910" s="548" t="str">
        <f>IF($A1910&lt;&gt;"",IF(OR(Q1910="",Q1910=0), 0, CW1910/'Sch 10.1 Rate Design'!$Z$25*INDEX('Sch 10.1 Rate Design'!$K$9:$K$16,MATCH($C1910,'Sch 10.1 Rate Design'!$B$9:$B$16,0))),"")</f>
        <v/>
      </c>
      <c r="DJ1910" s="548" t="str">
        <f>IF($A1910&lt;&gt;"",IF(OR(R1910="",R1910=0), 0, CX1910/'Sch 10.1 Rate Design'!$Z$25*INDEX('Sch 10.1 Rate Design'!$K$9:$K$16,MATCH($C1910,'Sch 10.1 Rate Design'!$B$9:$B$16,0))),"")</f>
        <v/>
      </c>
      <c r="DK1910" s="548" t="str">
        <f>IF($A1910&lt;&gt;"",IF(OR(S1910="",S1910=0), 0, CY1910/'Sch 10.1 Rate Design'!$Z$25*INDEX('Sch 10.1 Rate Design'!$K$9:$K$16,MATCH($C1910,'Sch 10.1 Rate Design'!$B$9:$B$16,0))),"")</f>
        <v/>
      </c>
      <c r="DL1910" s="548" t="str">
        <f>IF($A1910&lt;&gt;"",IF(OR(T1910="",T1910=0), 0, CZ1910/'Sch 10.1 Rate Design'!$Z$25*INDEX('Sch 10.1 Rate Design'!$K$9:$K$16,MATCH($C1910,'Sch 10.1 Rate Design'!$B$9:$B$16,0))),"")</f>
        <v/>
      </c>
      <c r="DM1910" s="548" t="str">
        <f>IF($A1910&lt;&gt;"",IF(OR(U1910="",U1910=0), 0, DA1910/'Sch 10.1 Rate Design'!$Z$25*INDEX('Sch 10.1 Rate Design'!$K$9:$K$16,MATCH($C1910,'Sch 10.1 Rate Design'!$B$9:$B$16,0))),"")</f>
        <v/>
      </c>
      <c r="DN1910" s="548" t="str">
        <f>IF($A1910&lt;&gt;"",IF(OR(V1910="",V1910=0), 0, DB1910/'Sch 10.1 Rate Design'!$Z$25*INDEX('Sch 10.1 Rate Design'!$K$9:$K$16,MATCH($C1910,'Sch 10.1 Rate Design'!$B$9:$B$16,0))),"")</f>
        <v/>
      </c>
      <c r="DO1910" s="548" t="str">
        <f>IF($A1910&lt;&gt;"",IF(OR(W1910="",W1910=0), 0, DC1910/'Sch 10.1 Rate Design'!$Z$25*INDEX('Sch 10.1 Rate Design'!$K$9:$K$16,MATCH($C1910,'Sch 10.1 Rate Design'!$B$9:$B$16,0))),"")</f>
        <v/>
      </c>
      <c r="DP1910" s="548" t="str">
        <f>IF($A1910&lt;&gt;"",IF(OR(X1910="",X1910=0), 0, DD1910/'Sch 10.1 Rate Design'!$Z$25*INDEX('Sch 10.1 Rate Design'!$K$9:$K$16,MATCH($C1910,'Sch 10.1 Rate Design'!$B$9:$B$16,0))),"")</f>
        <v/>
      </c>
      <c r="DQ1910" s="547" t="str">
        <f>IF($A1910&lt;&gt;"",IF(OR(Y1910="",Y1910=0), 0, DE1910/'Sch 10.1 Rate Design'!$Z$25*INDEX('Sch 10.1 Rate Design'!$K$9:$K$16,MATCH($C1910,'Sch 10.1 Rate Design'!$B$9:$B$16,0))),"")</f>
        <v/>
      </c>
      <c r="DR1910" s="546" t="str">
        <f>IF($A1910&lt;&gt;"",IF(OR(N1910="",N1910=0), 0,INDEX('Sch 10.1 Rate Design'!$D$9:$D$16,MATCH($C1910,'Sch 10.1 Rate Design'!$B$9:$B$16,0))),"")</f>
        <v/>
      </c>
      <c r="DS1910" s="324" t="str">
        <f>IF($A1910&lt;&gt;"",IF(OR(O1910="",O1910=0), 0,INDEX('Sch 10.1 Rate Design'!$D$9:$D$16,MATCH($C1910,'Sch 10.1 Rate Design'!$B$9:$B$16,0))),"")</f>
        <v/>
      </c>
      <c r="DT1910" s="324" t="str">
        <f>IF($A1910&lt;&gt;"",IF(OR(P1910="",P1910=0), 0,INDEX('Sch 10.1 Rate Design'!$D$9:$D$16,MATCH($C1910,'Sch 10.1 Rate Design'!$B$9:$B$16,0))),"")</f>
        <v/>
      </c>
      <c r="DU1910" s="324" t="str">
        <f>IF($A1910&lt;&gt;"",IF(OR(Q1910="",Q1910=0), 0,INDEX('Sch 10.1 Rate Design'!$D$9:$D$16,MATCH($C1910,'Sch 10.1 Rate Design'!$B$9:$B$16,0))),"")</f>
        <v/>
      </c>
      <c r="DV1910" s="324" t="str">
        <f>IF($A1910&lt;&gt;"",IF(OR(R1910="",R1910=0), 0,INDEX('Sch 10.1 Rate Design'!$D$9:$D$16,MATCH($C1910,'Sch 10.1 Rate Design'!$B$9:$B$16,0))),"")</f>
        <v/>
      </c>
      <c r="DW1910" s="324" t="str">
        <f>IF($A1910&lt;&gt;"",IF(OR(S1910="",S1910=0), 0,INDEX('Sch 10.1 Rate Design'!$D$9:$D$16,MATCH($C1910,'Sch 10.1 Rate Design'!$B$9:$B$16,0))),"")</f>
        <v/>
      </c>
      <c r="DX1910" s="324" t="str">
        <f>IF($A1910&lt;&gt;"",IF(OR(T1910="",T1910=0), 0,INDEX('Sch 10.1 Rate Design'!$D$9:$D$16,MATCH($C1910,'Sch 10.1 Rate Design'!$B$9:$B$16,0))),"")</f>
        <v/>
      </c>
      <c r="DY1910" s="324" t="str">
        <f>IF($A1910&lt;&gt;"",IF(OR(U1910="",U1910=0), 0,INDEX('Sch 10.1 Rate Design'!$D$9:$D$16,MATCH($C1910,'Sch 10.1 Rate Design'!$B$9:$B$16,0))),"")</f>
        <v/>
      </c>
      <c r="DZ1910" s="324" t="str">
        <f>IF($A1910&lt;&gt;"",IF(OR(V1910="",V1910=0), 0,INDEX('Sch 10.1 Rate Design'!$D$9:$D$16,MATCH($C1910,'Sch 10.1 Rate Design'!$B$9:$B$16,0))),"")</f>
        <v/>
      </c>
      <c r="EA1910" s="324" t="str">
        <f>IF($A1910&lt;&gt;"",IF(OR(W1910="",W1910=0), 0,INDEX('Sch 10.1 Rate Design'!$D$9:$D$16,MATCH($C1910,'Sch 10.1 Rate Design'!$B$9:$B$16,0))),"")</f>
        <v/>
      </c>
      <c r="EB1910" s="324" t="str">
        <f>IF($A1910&lt;&gt;"",IF(OR(X1910="",X1910=0), 0,INDEX('Sch 10.1 Rate Design'!$D$9:$D$16,MATCH($C1910,'Sch 10.1 Rate Design'!$B$9:$B$16,0))),"")</f>
        <v/>
      </c>
      <c r="EC1910" s="545" t="str">
        <f>IF($A1910&lt;&gt;"",IF(OR(Y1910="",Y1910=0), 0,INDEX('Sch 10.1 Rate Design'!$D$9:$D$16,MATCH($C1910,'Sch 10.1 Rate Design'!$B$9:$B$16,0))),"")</f>
        <v/>
      </c>
      <c r="ED1910" s="546"/>
      <c r="EE1910" s="324"/>
      <c r="EF1910" s="324"/>
      <c r="EG1910" s="324"/>
      <c r="EH1910" s="324"/>
      <c r="EI1910" s="324"/>
      <c r="EJ1910" s="324"/>
      <c r="EK1910" s="324"/>
      <c r="EL1910" s="324"/>
      <c r="EM1910" s="324"/>
      <c r="EN1910" s="324"/>
      <c r="EO1910" s="545"/>
    </row>
    <row r="1911" spans="1:145" x14ac:dyDescent="0.2">
      <c r="A1911" s="324" t="str">
        <f>IF(Inputs!AO1907&lt;&gt;"",Inputs!AO1907,"")</f>
        <v/>
      </c>
      <c r="B1911" s="324" t="str">
        <f t="shared" si="387"/>
        <v/>
      </c>
      <c r="C1911" s="727" t="str">
        <f>IF($A1911&lt;&gt;"",Inputs!AN1907,"")</f>
        <v/>
      </c>
      <c r="D1911" s="549" t="str">
        <f t="shared" si="380"/>
        <v/>
      </c>
      <c r="E1911" s="549" t="str">
        <f t="shared" si="381"/>
        <v/>
      </c>
      <c r="F1911" s="324" t="str">
        <f t="shared" si="389"/>
        <v/>
      </c>
      <c r="G1911" s="324" t="str">
        <f t="shared" si="382"/>
        <v/>
      </c>
      <c r="H1911" s="790">
        <f t="shared" si="383"/>
        <v>0</v>
      </c>
      <c r="I1911" s="790">
        <f t="shared" si="384"/>
        <v>0</v>
      </c>
      <c r="J1911" s="790">
        <f t="shared" si="385"/>
        <v>0</v>
      </c>
      <c r="K1911" s="790">
        <f t="shared" si="386"/>
        <v>0</v>
      </c>
      <c r="L1911" s="787" t="str">
        <f>IF($A1911&lt;&gt;"",INDEX(Inputs!$AP1907:$BA1907,,MATCH('Sch 10.2 Rate Data'!X$7,Inputs!$AP$4:$BA$4,0)),"")</f>
        <v/>
      </c>
      <c r="M1911" s="787" t="str">
        <f>IF($A1911&lt;&gt;"",INDEX(Inputs!$AP1907:$BA1907,,MATCH('Sch 10.2 Rate Data'!Y$7,Inputs!$AP$4:$BA$4,0)),"")</f>
        <v/>
      </c>
      <c r="N1911" s="546" t="str">
        <f>IF($A1911&lt;&gt;"",INDEX(Inputs!$AP1907:$BA1907,,MATCH('Sch 10.2 Rate Data'!N$7,Inputs!$AP$4:$BA$4,0)),"")</f>
        <v/>
      </c>
      <c r="O1911" s="324" t="str">
        <f>IF($A1911&lt;&gt;"",INDEX(Inputs!$AP1907:$BA1907,,MATCH('Sch 10.2 Rate Data'!O$7,Inputs!$AP$4:$BA$4,0)),"")</f>
        <v/>
      </c>
      <c r="P1911" s="324" t="str">
        <f>IF($A1911&lt;&gt;"",INDEX(Inputs!$AP1907:$BA1907,,MATCH('Sch 10.2 Rate Data'!P$7,Inputs!$AP$4:$BA$4,0)),"")</f>
        <v/>
      </c>
      <c r="Q1911" s="324" t="str">
        <f>IF($A1911&lt;&gt;"",INDEX(Inputs!$AP1907:$BA1907,,MATCH('Sch 10.2 Rate Data'!Q$7,Inputs!$AP$4:$BA$4,0)),"")</f>
        <v/>
      </c>
      <c r="R1911" s="324" t="str">
        <f>IF($A1911&lt;&gt;"",INDEX(Inputs!$AP1907:$BA1907,,MATCH('Sch 10.2 Rate Data'!R$7,Inputs!$AP$4:$BA$4,0)),"")</f>
        <v/>
      </c>
      <c r="S1911" s="324" t="str">
        <f>IF($A1911&lt;&gt;"",INDEX(Inputs!$AP1907:$BA1907,,MATCH('Sch 10.2 Rate Data'!S$7,Inputs!$AP$4:$BA$4,0)),"")</f>
        <v/>
      </c>
      <c r="T1911" s="324" t="str">
        <f>IF($A1911&lt;&gt;"",INDEX(Inputs!$AP1907:$BA1907,,MATCH('Sch 10.2 Rate Data'!T$7,Inputs!$AP$4:$BA$4,0)),"")</f>
        <v/>
      </c>
      <c r="U1911" s="324" t="str">
        <f>IF($A1911&lt;&gt;"",INDEX(Inputs!$AP1907:$BA1907,,MATCH('Sch 10.2 Rate Data'!U$7,Inputs!$AP$4:$BA$4,0)),"")</f>
        <v/>
      </c>
      <c r="V1911" s="324" t="str">
        <f>IF($A1911&lt;&gt;"",INDEX(Inputs!$AP1907:$BA1907,,MATCH('Sch 10.2 Rate Data'!V$7,Inputs!$AP$4:$BA$4,0)),"")</f>
        <v/>
      </c>
      <c r="W1911" s="324" t="str">
        <f>IF($A1911&lt;&gt;"",INDEX(Inputs!$AP1907:$BA1907,,MATCH('Sch 10.2 Rate Data'!W$7,Inputs!$AP$4:$BA$4,0)),"")</f>
        <v/>
      </c>
      <c r="X1911" s="324" t="str">
        <f>IF($A1911&lt;&gt;"",INDEX(Inputs!$AP1907:$BA1907,,MATCH('Sch 10.2 Rate Data'!X$7,Inputs!$AP$4:$BA$4,0)),"")</f>
        <v/>
      </c>
      <c r="Y1911" s="545" t="str">
        <f>IF($A1911&lt;&gt;"",INDEX(Inputs!$AP1907:$BA1907,,MATCH('Sch 10.2 Rate Data'!Y$7,Inputs!$AP$4:$BA$4,0)),"")</f>
        <v/>
      </c>
      <c r="Z1911" s="692" t="str">
        <f t="shared" si="391"/>
        <v/>
      </c>
      <c r="AA1911" s="548" t="str">
        <f t="shared" si="391"/>
        <v/>
      </c>
      <c r="AB1911" s="548" t="str">
        <f t="shared" si="391"/>
        <v/>
      </c>
      <c r="AC1911" s="548" t="str">
        <f t="shared" si="390"/>
        <v/>
      </c>
      <c r="AD1911" s="548" t="str">
        <f t="shared" si="390"/>
        <v/>
      </c>
      <c r="AE1911" s="548" t="str">
        <f t="shared" si="390"/>
        <v/>
      </c>
      <c r="AF1911" s="548" t="str">
        <f t="shared" si="390"/>
        <v/>
      </c>
      <c r="AG1911" s="548" t="str">
        <f t="shared" si="390"/>
        <v/>
      </c>
      <c r="AH1911" s="548" t="str">
        <f t="shared" si="390"/>
        <v/>
      </c>
      <c r="AI1911" s="548" t="str">
        <f t="shared" si="388"/>
        <v/>
      </c>
      <c r="AJ1911" s="548" t="str">
        <f t="shared" si="388"/>
        <v/>
      </c>
      <c r="AK1911" s="547" t="str">
        <f t="shared" si="388"/>
        <v/>
      </c>
      <c r="AL1911" s="692" t="str">
        <f>IF($A1911&lt;&gt;"",IF(OR(N1911="",N1911=0), 0, INDEX('Sch 10.1 Rate Design'!$E$9:$E$16,MATCH($C1911,'Sch 10.1 Rate Design'!$B$9:$B$16,0))),"")</f>
        <v/>
      </c>
      <c r="AM1911" s="548" t="str">
        <f>IF($A1911&lt;&gt;"",IF(OR(O1911="",O1911=0), 0, INDEX('Sch 10.1 Rate Design'!$E$9:$E$16,MATCH($C1911,'Sch 10.1 Rate Design'!$B$9:$B$16,0))),"")</f>
        <v/>
      </c>
      <c r="AN1911" s="548" t="str">
        <f>IF($A1911&lt;&gt;"",IF(OR(P1911="",P1911=0), 0, INDEX('Sch 10.1 Rate Design'!$E$9:$E$16,MATCH($C1911,'Sch 10.1 Rate Design'!$B$9:$B$16,0))),"")</f>
        <v/>
      </c>
      <c r="AO1911" s="548" t="str">
        <f>IF($A1911&lt;&gt;"",IF(OR(Q1911="",Q1911=0), 0, INDEX('Sch 10.1 Rate Design'!$E$9:$E$16,MATCH($C1911,'Sch 10.1 Rate Design'!$B$9:$B$16,0))),"")</f>
        <v/>
      </c>
      <c r="AP1911" s="548" t="str">
        <f>IF($A1911&lt;&gt;"",IF(OR(R1911="",R1911=0), 0, INDEX('Sch 10.1 Rate Design'!$E$9:$E$16,MATCH($C1911,'Sch 10.1 Rate Design'!$B$9:$B$16,0))),"")</f>
        <v/>
      </c>
      <c r="AQ1911" s="548" t="str">
        <f>IF($A1911&lt;&gt;"",IF(OR(S1911="",S1911=0), 0, INDEX('Sch 10.1 Rate Design'!$E$9:$E$16,MATCH($C1911,'Sch 10.1 Rate Design'!$B$9:$B$16,0))),"")</f>
        <v/>
      </c>
      <c r="AR1911" s="548" t="str">
        <f>IF($A1911&lt;&gt;"",IF(OR(T1911="",T1911=0), 0, INDEX('Sch 10.1 Rate Design'!$E$9:$E$16,MATCH($C1911,'Sch 10.1 Rate Design'!$B$9:$B$16,0))),"")</f>
        <v/>
      </c>
      <c r="AS1911" s="548" t="str">
        <f>IF($A1911&lt;&gt;"",IF(OR(U1911="",U1911=0), 0, INDEX('Sch 10.1 Rate Design'!$E$9:$E$16,MATCH($C1911,'Sch 10.1 Rate Design'!$B$9:$B$16,0))),"")</f>
        <v/>
      </c>
      <c r="AT1911" s="548" t="str">
        <f>IF($A1911&lt;&gt;"",IF(OR(V1911="",V1911=0), 0, INDEX('Sch 10.1 Rate Design'!$E$9:$E$16,MATCH($C1911,'Sch 10.1 Rate Design'!$B$9:$B$16,0))),"")</f>
        <v/>
      </c>
      <c r="AU1911" s="548" t="str">
        <f>IF($A1911&lt;&gt;"",IF(OR(W1911="",W1911=0), 0, INDEX('Sch 10.1 Rate Design'!$E$9:$E$16,MATCH($C1911,'Sch 10.1 Rate Design'!$B$9:$B$16,0))),"")</f>
        <v/>
      </c>
      <c r="AV1911" s="548" t="str">
        <f>IF($A1911&lt;&gt;"",IF(OR(X1911="",X1911=0), 0, INDEX('Sch 10.1 Rate Design'!$E$9:$E$16,MATCH($C1911,'Sch 10.1 Rate Design'!$B$9:$B$16,0))),"")</f>
        <v/>
      </c>
      <c r="AW1911" s="547" t="str">
        <f>IF($A1911&lt;&gt;"",IF(OR(Y1911="",Y1911=0), 0, INDEX('Sch 10.1 Rate Design'!$E$9:$E$16,MATCH($C1911,'Sch 10.1 Rate Design'!$B$9:$B$16,0))),"")</f>
        <v/>
      </c>
      <c r="AX1911" s="546" t="str">
        <f>IF($A1911&lt;&gt;"",IF(OR(N1911="",N1911=0),0,+IF(N1911&gt;+INDEX('Sch 10.1 Rate Design'!$D$9:$D$16,MATCH($C1911,'Sch 10.1 Rate Design'!$B$9:$B$16,0)),IF(N1911&gt;+INDEX('Sch 10.1 Rate Design'!$F$9:$F$16,MATCH($C1911,'Sch 10.1 Rate Design'!$B$9:$B$16,0)),+INDEX('Sch 10.1 Rate Design'!$F$9:$F$16,MATCH($C1911,'Sch 10.1 Rate Design'!$B$9:$B$16,0))-INDEX('Sch 10.1 Rate Design'!$D$9:$D$16,MATCH($C1911,'Sch 10.1 Rate Design'!$B$9:$B$16,0)), N1911-INDEX('Sch 10.1 Rate Design'!$D$9:$D$16,MATCH($C1911,'Sch 10.1 Rate Design'!$B$9:$B$16,0))),0)),"")</f>
        <v/>
      </c>
      <c r="AY1911" s="324" t="str">
        <f>IF($A1911&lt;&gt;"",IF(OR(O1911="",O1911=0),0,+IF(O1911&gt;+INDEX('Sch 10.1 Rate Design'!$D$9:$D$16,MATCH($C1911,'Sch 10.1 Rate Design'!$B$9:$B$16,0)),IF(O1911&gt;+INDEX('Sch 10.1 Rate Design'!$F$9:$F$16,MATCH($C1911,'Sch 10.1 Rate Design'!$B$9:$B$16,0)),+INDEX('Sch 10.1 Rate Design'!$F$9:$F$16,MATCH($C1911,'Sch 10.1 Rate Design'!$B$9:$B$16,0))-INDEX('Sch 10.1 Rate Design'!$D$9:$D$16,MATCH($C1911,'Sch 10.1 Rate Design'!$B$9:$B$16,0)), O1911-INDEX('Sch 10.1 Rate Design'!$D$9:$D$16,MATCH($C1911,'Sch 10.1 Rate Design'!$B$9:$B$16,0))),0)),"")</f>
        <v/>
      </c>
      <c r="AZ1911" s="324" t="str">
        <f>IF($A1911&lt;&gt;"",IF(OR(P1911="",P1911=0),0,+IF(P1911&gt;+INDEX('Sch 10.1 Rate Design'!$D$9:$D$16,MATCH($C1911,'Sch 10.1 Rate Design'!$B$9:$B$16,0)),IF(P1911&gt;+INDEX('Sch 10.1 Rate Design'!$F$9:$F$16,MATCH($C1911,'Sch 10.1 Rate Design'!$B$9:$B$16,0)),+INDEX('Sch 10.1 Rate Design'!$F$9:$F$16,MATCH($C1911,'Sch 10.1 Rate Design'!$B$9:$B$16,0))-INDEX('Sch 10.1 Rate Design'!$D$9:$D$16,MATCH($C1911,'Sch 10.1 Rate Design'!$B$9:$B$16,0)), P1911-INDEX('Sch 10.1 Rate Design'!$D$9:$D$16,MATCH($C1911,'Sch 10.1 Rate Design'!$B$9:$B$16,0))),0)),"")</f>
        <v/>
      </c>
      <c r="BA1911" s="324" t="str">
        <f>IF($A1911&lt;&gt;"",IF(OR(Q1911="",Q1911=0),0,+IF(Q1911&gt;+INDEX('Sch 10.1 Rate Design'!$D$9:$D$16,MATCH($C1911,'Sch 10.1 Rate Design'!$B$9:$B$16,0)),IF(Q1911&gt;+INDEX('Sch 10.1 Rate Design'!$F$9:$F$16,MATCH($C1911,'Sch 10.1 Rate Design'!$B$9:$B$16,0)),+INDEX('Sch 10.1 Rate Design'!$F$9:$F$16,MATCH($C1911,'Sch 10.1 Rate Design'!$B$9:$B$16,0))-INDEX('Sch 10.1 Rate Design'!$D$9:$D$16,MATCH($C1911,'Sch 10.1 Rate Design'!$B$9:$B$16,0)), Q1911-INDEX('Sch 10.1 Rate Design'!$D$9:$D$16,MATCH($C1911,'Sch 10.1 Rate Design'!$B$9:$B$16,0))),0)),"")</f>
        <v/>
      </c>
      <c r="BB1911" s="324" t="str">
        <f>IF($A1911&lt;&gt;"",IF(OR(R1911="",R1911=0),0,+IF(R1911&gt;+INDEX('Sch 10.1 Rate Design'!$D$9:$D$16,MATCH($C1911,'Sch 10.1 Rate Design'!$B$9:$B$16,0)),IF(R1911&gt;+INDEX('Sch 10.1 Rate Design'!$F$9:$F$16,MATCH($C1911,'Sch 10.1 Rate Design'!$B$9:$B$16,0)),+INDEX('Sch 10.1 Rate Design'!$F$9:$F$16,MATCH($C1911,'Sch 10.1 Rate Design'!$B$9:$B$16,0))-INDEX('Sch 10.1 Rate Design'!$D$9:$D$16,MATCH($C1911,'Sch 10.1 Rate Design'!$B$9:$B$16,0)), R1911-INDEX('Sch 10.1 Rate Design'!$D$9:$D$16,MATCH($C1911,'Sch 10.1 Rate Design'!$B$9:$B$16,0))),0)),"")</f>
        <v/>
      </c>
      <c r="BC1911" s="324" t="str">
        <f>IF($A1911&lt;&gt;"",IF(OR(S1911="",S1911=0),0,+IF(S1911&gt;+INDEX('Sch 10.1 Rate Design'!$D$9:$D$16,MATCH($C1911,'Sch 10.1 Rate Design'!$B$9:$B$16,0)),IF(S1911&gt;+INDEX('Sch 10.1 Rate Design'!$F$9:$F$16,MATCH($C1911,'Sch 10.1 Rate Design'!$B$9:$B$16,0)),+INDEX('Sch 10.1 Rate Design'!$F$9:$F$16,MATCH($C1911,'Sch 10.1 Rate Design'!$B$9:$B$16,0))-INDEX('Sch 10.1 Rate Design'!$D$9:$D$16,MATCH($C1911,'Sch 10.1 Rate Design'!$B$9:$B$16,0)), S1911-INDEX('Sch 10.1 Rate Design'!$D$9:$D$16,MATCH($C1911,'Sch 10.1 Rate Design'!$B$9:$B$16,0))),0)),"")</f>
        <v/>
      </c>
      <c r="BD1911" s="324" t="str">
        <f>IF($A1911&lt;&gt;"",IF(OR(T1911="",T1911=0),0,+IF(T1911&gt;+INDEX('Sch 10.1 Rate Design'!$D$9:$D$16,MATCH($C1911,'Sch 10.1 Rate Design'!$B$9:$B$16,0)),IF(T1911&gt;+INDEX('Sch 10.1 Rate Design'!$F$9:$F$16,MATCH($C1911,'Sch 10.1 Rate Design'!$B$9:$B$16,0)),+INDEX('Sch 10.1 Rate Design'!$F$9:$F$16,MATCH($C1911,'Sch 10.1 Rate Design'!$B$9:$B$16,0))-INDEX('Sch 10.1 Rate Design'!$D$9:$D$16,MATCH($C1911,'Sch 10.1 Rate Design'!$B$9:$B$16,0)), T1911-INDEX('Sch 10.1 Rate Design'!$D$9:$D$16,MATCH($C1911,'Sch 10.1 Rate Design'!$B$9:$B$16,0))),0)),"")</f>
        <v/>
      </c>
      <c r="BE1911" s="324" t="str">
        <f>IF($A1911&lt;&gt;"",IF(OR(U1911="",U1911=0),0,+IF(U1911&gt;+INDEX('Sch 10.1 Rate Design'!$D$9:$D$16,MATCH($C1911,'Sch 10.1 Rate Design'!$B$9:$B$16,0)),IF(U1911&gt;+INDEX('Sch 10.1 Rate Design'!$F$9:$F$16,MATCH($C1911,'Sch 10.1 Rate Design'!$B$9:$B$16,0)),+INDEX('Sch 10.1 Rate Design'!$F$9:$F$16,MATCH($C1911,'Sch 10.1 Rate Design'!$B$9:$B$16,0))-INDEX('Sch 10.1 Rate Design'!$D$9:$D$16,MATCH($C1911,'Sch 10.1 Rate Design'!$B$9:$B$16,0)), U1911-INDEX('Sch 10.1 Rate Design'!$D$9:$D$16,MATCH($C1911,'Sch 10.1 Rate Design'!$B$9:$B$16,0))),0)),"")</f>
        <v/>
      </c>
      <c r="BF1911" s="324" t="str">
        <f>IF($A1911&lt;&gt;"",IF(OR(V1911="",V1911=0),0,+IF(V1911&gt;+INDEX('Sch 10.1 Rate Design'!$D$9:$D$16,MATCH($C1911,'Sch 10.1 Rate Design'!$B$9:$B$16,0)),IF(V1911&gt;+INDEX('Sch 10.1 Rate Design'!$F$9:$F$16,MATCH($C1911,'Sch 10.1 Rate Design'!$B$9:$B$16,0)),+INDEX('Sch 10.1 Rate Design'!$F$9:$F$16,MATCH($C1911,'Sch 10.1 Rate Design'!$B$9:$B$16,0))-INDEX('Sch 10.1 Rate Design'!$D$9:$D$16,MATCH($C1911,'Sch 10.1 Rate Design'!$B$9:$B$16,0)), V1911-INDEX('Sch 10.1 Rate Design'!$D$9:$D$16,MATCH($C1911,'Sch 10.1 Rate Design'!$B$9:$B$16,0))),0)),"")</f>
        <v/>
      </c>
      <c r="BG1911" s="324" t="str">
        <f>IF($A1911&lt;&gt;"",IF(OR(W1911="",W1911=0),0,+IF(W1911&gt;+INDEX('Sch 10.1 Rate Design'!$D$9:$D$16,MATCH($C1911,'Sch 10.1 Rate Design'!$B$9:$B$16,0)),IF(W1911&gt;+INDEX('Sch 10.1 Rate Design'!$F$9:$F$16,MATCH($C1911,'Sch 10.1 Rate Design'!$B$9:$B$16,0)),+INDEX('Sch 10.1 Rate Design'!$F$9:$F$16,MATCH($C1911,'Sch 10.1 Rate Design'!$B$9:$B$16,0))-INDEX('Sch 10.1 Rate Design'!$D$9:$D$16,MATCH($C1911,'Sch 10.1 Rate Design'!$B$9:$B$16,0)), W1911-INDEX('Sch 10.1 Rate Design'!$D$9:$D$16,MATCH($C1911,'Sch 10.1 Rate Design'!$B$9:$B$16,0))),0)),"")</f>
        <v/>
      </c>
      <c r="BH1911" s="324" t="str">
        <f>IF($A1911&lt;&gt;"",IF(OR(X1911="",X1911=0),0,+IF(X1911&gt;+INDEX('Sch 10.1 Rate Design'!$D$9:$D$16,MATCH($C1911,'Sch 10.1 Rate Design'!$B$9:$B$16,0)),IF(X1911&gt;+INDEX('Sch 10.1 Rate Design'!$F$9:$F$16,MATCH($C1911,'Sch 10.1 Rate Design'!$B$9:$B$16,0)),+INDEX('Sch 10.1 Rate Design'!$F$9:$F$16,MATCH($C1911,'Sch 10.1 Rate Design'!$B$9:$B$16,0))-INDEX('Sch 10.1 Rate Design'!$D$9:$D$16,MATCH($C1911,'Sch 10.1 Rate Design'!$B$9:$B$16,0)), X1911-INDEX('Sch 10.1 Rate Design'!$D$9:$D$16,MATCH($C1911,'Sch 10.1 Rate Design'!$B$9:$B$16,0))),0)),"")</f>
        <v/>
      </c>
      <c r="BI1911" s="545" t="str">
        <f>IF($A1911&lt;&gt;"",IF(OR(Y1911="",Y1911=0),0,+IF(Y1911&gt;+INDEX('Sch 10.1 Rate Design'!$D$9:$D$16,MATCH($C1911,'Sch 10.1 Rate Design'!$B$9:$B$16,0)),IF(Y1911&gt;+INDEX('Sch 10.1 Rate Design'!$F$9:$F$16,MATCH($C1911,'Sch 10.1 Rate Design'!$B$9:$B$16,0)),+INDEX('Sch 10.1 Rate Design'!$F$9:$F$16,MATCH($C1911,'Sch 10.1 Rate Design'!$B$9:$B$16,0))-INDEX('Sch 10.1 Rate Design'!$D$9:$D$16,MATCH($C1911,'Sch 10.1 Rate Design'!$B$9:$B$16,0)), Y1911-INDEX('Sch 10.1 Rate Design'!$D$9:$D$16,MATCH($C1911,'Sch 10.1 Rate Design'!$B$9:$B$16,0))),0)),"")</f>
        <v/>
      </c>
      <c r="BJ1911" s="692" t="str">
        <f>IF($A1911&lt;&gt;"",IF(OR(N1911="",N1911=0), 0, AX1911/'Sch 10.1 Rate Design'!$Z$25*INDEX('Sch 10.1 Rate Design'!$G$9:$G$16,MATCH($C1911,'Sch 10.1 Rate Design'!$B$9:$B$16,0))),"")</f>
        <v/>
      </c>
      <c r="BK1911" s="548" t="str">
        <f>IF($A1911&lt;&gt;"",IF(OR(O1911="",O1911=0), 0, AY1911/'Sch 10.1 Rate Design'!$Z$25*INDEX('Sch 10.1 Rate Design'!$G$9:$G$16,MATCH($C1911,'Sch 10.1 Rate Design'!$B$9:$B$16,0))),"")</f>
        <v/>
      </c>
      <c r="BL1911" s="548" t="str">
        <f>IF($A1911&lt;&gt;"",IF(OR(P1911="",P1911=0), 0, AZ1911/'Sch 10.1 Rate Design'!$Z$25*INDEX('Sch 10.1 Rate Design'!$G$9:$G$16,MATCH($C1911,'Sch 10.1 Rate Design'!$B$9:$B$16,0))),"")</f>
        <v/>
      </c>
      <c r="BM1911" s="548" t="str">
        <f>IF($A1911&lt;&gt;"",IF(OR(Q1911="",Q1911=0), 0, BA1911/'Sch 10.1 Rate Design'!$Z$25*INDEX('Sch 10.1 Rate Design'!$G$9:$G$16,MATCH($C1911,'Sch 10.1 Rate Design'!$B$9:$B$16,0))),"")</f>
        <v/>
      </c>
      <c r="BN1911" s="548" t="str">
        <f>IF($A1911&lt;&gt;"",IF(OR(R1911="",R1911=0), 0, BB1911/'Sch 10.1 Rate Design'!$Z$25*INDEX('Sch 10.1 Rate Design'!$G$9:$G$16,MATCH($C1911,'Sch 10.1 Rate Design'!$B$9:$B$16,0))),"")</f>
        <v/>
      </c>
      <c r="BO1911" s="548" t="str">
        <f>IF($A1911&lt;&gt;"",IF(OR(S1911="",S1911=0), 0, BC1911/'Sch 10.1 Rate Design'!$Z$25*INDEX('Sch 10.1 Rate Design'!$G$9:$G$16,MATCH($C1911,'Sch 10.1 Rate Design'!$B$9:$B$16,0))),"")</f>
        <v/>
      </c>
      <c r="BP1911" s="548" t="str">
        <f>IF($A1911&lt;&gt;"",IF(OR(T1911="",T1911=0), 0, BD1911/'Sch 10.1 Rate Design'!$Z$25*INDEX('Sch 10.1 Rate Design'!$G$9:$G$16,MATCH($C1911,'Sch 10.1 Rate Design'!$B$9:$B$16,0))),"")</f>
        <v/>
      </c>
      <c r="BQ1911" s="548" t="str">
        <f>IF($A1911&lt;&gt;"",IF(OR(U1911="",U1911=0), 0, BE1911/'Sch 10.1 Rate Design'!$Z$25*INDEX('Sch 10.1 Rate Design'!$G$9:$G$16,MATCH($C1911,'Sch 10.1 Rate Design'!$B$9:$B$16,0))),"")</f>
        <v/>
      </c>
      <c r="BR1911" s="548" t="str">
        <f>IF($A1911&lt;&gt;"",IF(OR(V1911="",V1911=0), 0, BF1911/'Sch 10.1 Rate Design'!$Z$25*INDEX('Sch 10.1 Rate Design'!$G$9:$G$16,MATCH($C1911,'Sch 10.1 Rate Design'!$B$9:$B$16,0))),"")</f>
        <v/>
      </c>
      <c r="BS1911" s="548" t="str">
        <f>IF($A1911&lt;&gt;"",IF(OR(W1911="",W1911=0), 0, BG1911/'Sch 10.1 Rate Design'!$Z$25*INDEX('Sch 10.1 Rate Design'!$G$9:$G$16,MATCH($C1911,'Sch 10.1 Rate Design'!$B$9:$B$16,0))),"")</f>
        <v/>
      </c>
      <c r="BT1911" s="548" t="str">
        <f>IF($A1911&lt;&gt;"",IF(OR(X1911="",X1911=0), 0, BH1911/'Sch 10.1 Rate Design'!$Z$25*INDEX('Sch 10.1 Rate Design'!$G$9:$G$16,MATCH($C1911,'Sch 10.1 Rate Design'!$B$9:$B$16,0))),"")</f>
        <v/>
      </c>
      <c r="BU1911" s="547" t="str">
        <f>IF($A1911&lt;&gt;"",IF(OR(Y1911="",Y1911=0), 0, BI1911/'Sch 10.1 Rate Design'!$Z$25*INDEX('Sch 10.1 Rate Design'!$G$9:$G$16,MATCH($C1911,'Sch 10.1 Rate Design'!$B$9:$B$16,0))),"")</f>
        <v/>
      </c>
      <c r="BV1911" s="546" t="str">
        <f>IF($A1911&lt;&gt;"",IF(OR(N1911="",N1911=0),0,+IF(N1911&gt;+INDEX('Sch 10.1 Rate Design'!$F$9:$F$16,MATCH($C1911,'Sch 10.1 Rate Design'!$B$9:$B$16,0)),IF(N1911&gt;+INDEX('Sch 10.1 Rate Design'!$H$9:$H$16,MATCH($C1911,'Sch 10.1 Rate Design'!$B$9:$B$16,0)),+INDEX('Sch 10.1 Rate Design'!$H$9:$H$16,MATCH($C1911,'Sch 10.1 Rate Design'!$B$9:$B$16,0))-INDEX('Sch 10.1 Rate Design'!$F$9:$F$16,MATCH($C1911,'Sch 10.1 Rate Design'!$B$9:$B$16,0)), N1911-INDEX('Sch 10.1 Rate Design'!$F$9:$F$16,MATCH($C1911,'Sch 10.1 Rate Design'!$B$9:$B$16,0))), 0)),"")</f>
        <v/>
      </c>
      <c r="BW1911" s="324" t="str">
        <f>IF($A1911&lt;&gt;"",IF(OR(O1911="",O1911=0),0,+IF(O1911&gt;+INDEX('Sch 10.1 Rate Design'!$F$9:$F$16,MATCH($C1911,'Sch 10.1 Rate Design'!$B$9:$B$16,0)),IF(O1911&gt;+INDEX('Sch 10.1 Rate Design'!$H$9:$H$16,MATCH($C1911,'Sch 10.1 Rate Design'!$B$9:$B$16,0)),+INDEX('Sch 10.1 Rate Design'!$H$9:$H$16,MATCH($C1911,'Sch 10.1 Rate Design'!$B$9:$B$16,0))-INDEX('Sch 10.1 Rate Design'!$F$9:$F$16,MATCH($C1911,'Sch 10.1 Rate Design'!$B$9:$B$16,0)), O1911-INDEX('Sch 10.1 Rate Design'!$F$9:$F$16,MATCH($C1911,'Sch 10.1 Rate Design'!$B$9:$B$16,0))), 0)),"")</f>
        <v/>
      </c>
      <c r="BX1911" s="324" t="str">
        <f>IF($A1911&lt;&gt;"",IF(OR(P1911="",P1911=0),0,+IF(P1911&gt;+INDEX('Sch 10.1 Rate Design'!$F$9:$F$16,MATCH($C1911,'Sch 10.1 Rate Design'!$B$9:$B$16,0)),IF(P1911&gt;+INDEX('Sch 10.1 Rate Design'!$H$9:$H$16,MATCH($C1911,'Sch 10.1 Rate Design'!$B$9:$B$16,0)),+INDEX('Sch 10.1 Rate Design'!$H$9:$H$16,MATCH($C1911,'Sch 10.1 Rate Design'!$B$9:$B$16,0))-INDEX('Sch 10.1 Rate Design'!$F$9:$F$16,MATCH($C1911,'Sch 10.1 Rate Design'!$B$9:$B$16,0)), P1911-INDEX('Sch 10.1 Rate Design'!$F$9:$F$16,MATCH($C1911,'Sch 10.1 Rate Design'!$B$9:$B$16,0))), 0)),"")</f>
        <v/>
      </c>
      <c r="BY1911" s="324" t="str">
        <f>IF($A1911&lt;&gt;"",IF(OR(Q1911="",Q1911=0),0,+IF(Q1911&gt;+INDEX('Sch 10.1 Rate Design'!$F$9:$F$16,MATCH($C1911,'Sch 10.1 Rate Design'!$B$9:$B$16,0)),IF(Q1911&gt;+INDEX('Sch 10.1 Rate Design'!$H$9:$H$16,MATCH($C1911,'Sch 10.1 Rate Design'!$B$9:$B$16,0)),+INDEX('Sch 10.1 Rate Design'!$H$9:$H$16,MATCH($C1911,'Sch 10.1 Rate Design'!$B$9:$B$16,0))-INDEX('Sch 10.1 Rate Design'!$F$9:$F$16,MATCH($C1911,'Sch 10.1 Rate Design'!$B$9:$B$16,0)), Q1911-INDEX('Sch 10.1 Rate Design'!$F$9:$F$16,MATCH($C1911,'Sch 10.1 Rate Design'!$B$9:$B$16,0))), 0)),"")</f>
        <v/>
      </c>
      <c r="BZ1911" s="324" t="str">
        <f>IF($A1911&lt;&gt;"",IF(OR(R1911="",R1911=0),0,+IF(R1911&gt;+INDEX('Sch 10.1 Rate Design'!$F$9:$F$16,MATCH($C1911,'Sch 10.1 Rate Design'!$B$9:$B$16,0)),IF(R1911&gt;+INDEX('Sch 10.1 Rate Design'!$H$9:$H$16,MATCH($C1911,'Sch 10.1 Rate Design'!$B$9:$B$16,0)),+INDEX('Sch 10.1 Rate Design'!$H$9:$H$16,MATCH($C1911,'Sch 10.1 Rate Design'!$B$9:$B$16,0))-INDEX('Sch 10.1 Rate Design'!$F$9:$F$16,MATCH($C1911,'Sch 10.1 Rate Design'!$B$9:$B$16,0)), R1911-INDEX('Sch 10.1 Rate Design'!$F$9:$F$16,MATCH($C1911,'Sch 10.1 Rate Design'!$B$9:$B$16,0))), 0)),"")</f>
        <v/>
      </c>
      <c r="CA1911" s="324" t="str">
        <f>IF($A1911&lt;&gt;"",IF(OR(S1911="",S1911=0),0,+IF(S1911&gt;+INDEX('Sch 10.1 Rate Design'!$F$9:$F$16,MATCH($C1911,'Sch 10.1 Rate Design'!$B$9:$B$16,0)),IF(S1911&gt;+INDEX('Sch 10.1 Rate Design'!$H$9:$H$16,MATCH($C1911,'Sch 10.1 Rate Design'!$B$9:$B$16,0)),+INDEX('Sch 10.1 Rate Design'!$H$9:$H$16,MATCH($C1911,'Sch 10.1 Rate Design'!$B$9:$B$16,0))-INDEX('Sch 10.1 Rate Design'!$F$9:$F$16,MATCH($C1911,'Sch 10.1 Rate Design'!$B$9:$B$16,0)), S1911-INDEX('Sch 10.1 Rate Design'!$F$9:$F$16,MATCH($C1911,'Sch 10.1 Rate Design'!$B$9:$B$16,0))), 0)),"")</f>
        <v/>
      </c>
      <c r="CB1911" s="324" t="str">
        <f>IF($A1911&lt;&gt;"",IF(OR(T1911="",T1911=0),0,+IF(T1911&gt;+INDEX('Sch 10.1 Rate Design'!$F$9:$F$16,MATCH($C1911,'Sch 10.1 Rate Design'!$B$9:$B$16,0)),IF(T1911&gt;+INDEX('Sch 10.1 Rate Design'!$H$9:$H$16,MATCH($C1911,'Sch 10.1 Rate Design'!$B$9:$B$16,0)),+INDEX('Sch 10.1 Rate Design'!$H$9:$H$16,MATCH($C1911,'Sch 10.1 Rate Design'!$B$9:$B$16,0))-INDEX('Sch 10.1 Rate Design'!$F$9:$F$16,MATCH($C1911,'Sch 10.1 Rate Design'!$B$9:$B$16,0)), T1911-INDEX('Sch 10.1 Rate Design'!$F$9:$F$16,MATCH($C1911,'Sch 10.1 Rate Design'!$B$9:$B$16,0))), 0)),"")</f>
        <v/>
      </c>
      <c r="CC1911" s="324" t="str">
        <f>IF($A1911&lt;&gt;"",IF(OR(U1911="",U1911=0),0,+IF(U1911&gt;+INDEX('Sch 10.1 Rate Design'!$F$9:$F$16,MATCH($C1911,'Sch 10.1 Rate Design'!$B$9:$B$16,0)),IF(U1911&gt;+INDEX('Sch 10.1 Rate Design'!$H$9:$H$16,MATCH($C1911,'Sch 10.1 Rate Design'!$B$9:$B$16,0)),+INDEX('Sch 10.1 Rate Design'!$H$9:$H$16,MATCH($C1911,'Sch 10.1 Rate Design'!$B$9:$B$16,0))-INDEX('Sch 10.1 Rate Design'!$F$9:$F$16,MATCH($C1911,'Sch 10.1 Rate Design'!$B$9:$B$16,0)), U1911-INDEX('Sch 10.1 Rate Design'!$F$9:$F$16,MATCH($C1911,'Sch 10.1 Rate Design'!$B$9:$B$16,0))), 0)),"")</f>
        <v/>
      </c>
      <c r="CD1911" s="324" t="str">
        <f>IF($A1911&lt;&gt;"",IF(OR(V1911="",V1911=0),0,+IF(V1911&gt;+INDEX('Sch 10.1 Rate Design'!$F$9:$F$16,MATCH($C1911,'Sch 10.1 Rate Design'!$B$9:$B$16,0)),IF(V1911&gt;+INDEX('Sch 10.1 Rate Design'!$H$9:$H$16,MATCH($C1911,'Sch 10.1 Rate Design'!$B$9:$B$16,0)),+INDEX('Sch 10.1 Rate Design'!$H$9:$H$16,MATCH($C1911,'Sch 10.1 Rate Design'!$B$9:$B$16,0))-INDEX('Sch 10.1 Rate Design'!$F$9:$F$16,MATCH($C1911,'Sch 10.1 Rate Design'!$B$9:$B$16,0)), V1911-INDEX('Sch 10.1 Rate Design'!$F$9:$F$16,MATCH($C1911,'Sch 10.1 Rate Design'!$B$9:$B$16,0))), 0)),"")</f>
        <v/>
      </c>
      <c r="CE1911" s="324" t="str">
        <f>IF($A1911&lt;&gt;"",IF(OR(W1911="",W1911=0),0,+IF(W1911&gt;+INDEX('Sch 10.1 Rate Design'!$F$9:$F$16,MATCH($C1911,'Sch 10.1 Rate Design'!$B$9:$B$16,0)),IF(W1911&gt;+INDEX('Sch 10.1 Rate Design'!$H$9:$H$16,MATCH($C1911,'Sch 10.1 Rate Design'!$B$9:$B$16,0)),+INDEX('Sch 10.1 Rate Design'!$H$9:$H$16,MATCH($C1911,'Sch 10.1 Rate Design'!$B$9:$B$16,0))-INDEX('Sch 10.1 Rate Design'!$F$9:$F$16,MATCH($C1911,'Sch 10.1 Rate Design'!$B$9:$B$16,0)), W1911-INDEX('Sch 10.1 Rate Design'!$F$9:$F$16,MATCH($C1911,'Sch 10.1 Rate Design'!$B$9:$B$16,0))), 0)),"")</f>
        <v/>
      </c>
      <c r="CF1911" s="324" t="str">
        <f>IF($A1911&lt;&gt;"",IF(OR(X1911="",X1911=0),0,+IF(X1911&gt;+INDEX('Sch 10.1 Rate Design'!$F$9:$F$16,MATCH($C1911,'Sch 10.1 Rate Design'!$B$9:$B$16,0)),IF(X1911&gt;+INDEX('Sch 10.1 Rate Design'!$H$9:$H$16,MATCH($C1911,'Sch 10.1 Rate Design'!$B$9:$B$16,0)),+INDEX('Sch 10.1 Rate Design'!$H$9:$H$16,MATCH($C1911,'Sch 10.1 Rate Design'!$B$9:$B$16,0))-INDEX('Sch 10.1 Rate Design'!$F$9:$F$16,MATCH($C1911,'Sch 10.1 Rate Design'!$B$9:$B$16,0)), X1911-INDEX('Sch 10.1 Rate Design'!$F$9:$F$16,MATCH($C1911,'Sch 10.1 Rate Design'!$B$9:$B$16,0))), 0)),"")</f>
        <v/>
      </c>
      <c r="CG1911" s="545" t="str">
        <f>IF($A1911&lt;&gt;"",IF(OR(Y1911="",Y1911=0),0,+IF(Y1911&gt;+INDEX('Sch 10.1 Rate Design'!$F$9:$F$16,MATCH($C1911,'Sch 10.1 Rate Design'!$B$9:$B$16,0)),IF(Y1911&gt;+INDEX('Sch 10.1 Rate Design'!$H$9:$H$16,MATCH($C1911,'Sch 10.1 Rate Design'!$B$9:$B$16,0)),+INDEX('Sch 10.1 Rate Design'!$H$9:$H$16,MATCH($C1911,'Sch 10.1 Rate Design'!$B$9:$B$16,0))-INDEX('Sch 10.1 Rate Design'!$F$9:$F$16,MATCH($C1911,'Sch 10.1 Rate Design'!$B$9:$B$16,0)), Y1911-INDEX('Sch 10.1 Rate Design'!$F$9:$F$16,MATCH($C1911,'Sch 10.1 Rate Design'!$B$9:$B$16,0))), 0)),"")</f>
        <v/>
      </c>
      <c r="CH1911" s="692" t="str">
        <f>IF($A1911&lt;&gt;"",IF(OR(N1911="",N1911=0), 0, BV1911/'Sch 10.1 Rate Design'!$Z$25*INDEX('Sch 10.1 Rate Design'!$I$9:$I$16,MATCH($C1911,'Sch 10.1 Rate Design'!$B$9:$B$16,0))),"")</f>
        <v/>
      </c>
      <c r="CI1911" s="548" t="str">
        <f>IF($A1911&lt;&gt;"",IF(OR(O1911="",O1911=0), 0, BW1911/'Sch 10.1 Rate Design'!$Z$25*INDEX('Sch 10.1 Rate Design'!$I$9:$I$16,MATCH($C1911,'Sch 10.1 Rate Design'!$B$9:$B$16,0))),"")</f>
        <v/>
      </c>
      <c r="CJ1911" s="548" t="str">
        <f>IF($A1911&lt;&gt;"",IF(OR(P1911="",P1911=0), 0, BX1911/'Sch 10.1 Rate Design'!$Z$25*INDEX('Sch 10.1 Rate Design'!$I$9:$I$16,MATCH($C1911,'Sch 10.1 Rate Design'!$B$9:$B$16,0))),"")</f>
        <v/>
      </c>
      <c r="CK1911" s="548" t="str">
        <f>IF($A1911&lt;&gt;"",IF(OR(Q1911="",Q1911=0), 0, BY1911/'Sch 10.1 Rate Design'!$Z$25*INDEX('Sch 10.1 Rate Design'!$I$9:$I$16,MATCH($C1911,'Sch 10.1 Rate Design'!$B$9:$B$16,0))),"")</f>
        <v/>
      </c>
      <c r="CL1911" s="548" t="str">
        <f>IF($A1911&lt;&gt;"",IF(OR(R1911="",R1911=0), 0, BZ1911/'Sch 10.1 Rate Design'!$Z$25*INDEX('Sch 10.1 Rate Design'!$I$9:$I$16,MATCH($C1911,'Sch 10.1 Rate Design'!$B$9:$B$16,0))),"")</f>
        <v/>
      </c>
      <c r="CM1911" s="548" t="str">
        <f>IF($A1911&lt;&gt;"",IF(OR(S1911="",S1911=0), 0, CA1911/'Sch 10.1 Rate Design'!$Z$25*INDEX('Sch 10.1 Rate Design'!$I$9:$I$16,MATCH($C1911,'Sch 10.1 Rate Design'!$B$9:$B$16,0))),"")</f>
        <v/>
      </c>
      <c r="CN1911" s="548" t="str">
        <f>IF($A1911&lt;&gt;"",IF(OR(T1911="",T1911=0), 0, CB1911/'Sch 10.1 Rate Design'!$Z$25*INDEX('Sch 10.1 Rate Design'!$I$9:$I$16,MATCH($C1911,'Sch 10.1 Rate Design'!$B$9:$B$16,0))),"")</f>
        <v/>
      </c>
      <c r="CO1911" s="548" t="str">
        <f>IF($A1911&lt;&gt;"",IF(OR(U1911="",U1911=0), 0, CC1911/'Sch 10.1 Rate Design'!$Z$25*INDEX('Sch 10.1 Rate Design'!$I$9:$I$16,MATCH($C1911,'Sch 10.1 Rate Design'!$B$9:$B$16,0))),"")</f>
        <v/>
      </c>
      <c r="CP1911" s="548" t="str">
        <f>IF($A1911&lt;&gt;"",IF(OR(V1911="",V1911=0), 0, CD1911/'Sch 10.1 Rate Design'!$Z$25*INDEX('Sch 10.1 Rate Design'!$I$9:$I$16,MATCH($C1911,'Sch 10.1 Rate Design'!$B$9:$B$16,0))),"")</f>
        <v/>
      </c>
      <c r="CQ1911" s="548" t="str">
        <f>IF($A1911&lt;&gt;"",IF(OR(W1911="",W1911=0), 0, CE1911/'Sch 10.1 Rate Design'!$Z$25*INDEX('Sch 10.1 Rate Design'!$I$9:$I$16,MATCH($C1911,'Sch 10.1 Rate Design'!$B$9:$B$16,0))),"")</f>
        <v/>
      </c>
      <c r="CR1911" s="548" t="str">
        <f>IF($A1911&lt;&gt;"",IF(OR(X1911="",X1911=0), 0, CF1911/'Sch 10.1 Rate Design'!$Z$25*INDEX('Sch 10.1 Rate Design'!$I$9:$I$16,MATCH($C1911,'Sch 10.1 Rate Design'!$B$9:$B$16,0))),"")</f>
        <v/>
      </c>
      <c r="CS1911" s="547" t="str">
        <f>IF($A1911&lt;&gt;"",IF(OR(Y1911="",Y1911=0), 0, CG1911/'Sch 10.1 Rate Design'!$Z$25*INDEX('Sch 10.1 Rate Design'!$I$9:$I$16,MATCH($C1911,'Sch 10.1 Rate Design'!$B$9:$B$16,0))),"")</f>
        <v/>
      </c>
      <c r="CT1911" s="546" t="str">
        <f>IF($A1911&lt;&gt;"",IF(OR(N1911="",N1911=0),0,IF(N1911&gt;INDEX('Sch 10.1 Rate Design'!$J$9:$J$16,MATCH($C1911,'Sch 10.1 Rate Design'!$B$9:$B$16,0)),N1911-INDEX('Sch 10.1 Rate Design'!$J$9:$J$16,MATCH($C1911,'Sch 10.1 Rate Design'!$B$9:$B$16,0)),0)),"")</f>
        <v/>
      </c>
      <c r="CU1911" s="324" t="str">
        <f>IF($A1911&lt;&gt;"",IF(OR(O1911="",O1911=0),0,IF(O1911&gt;INDEX('Sch 10.1 Rate Design'!$J$9:$J$16,MATCH($C1911,'Sch 10.1 Rate Design'!$B$9:$B$16,0)),O1911-INDEX('Sch 10.1 Rate Design'!$J$9:$J$16,MATCH($C1911,'Sch 10.1 Rate Design'!$B$9:$B$16,0)),0)),"")</f>
        <v/>
      </c>
      <c r="CV1911" s="324" t="str">
        <f>IF($A1911&lt;&gt;"",IF(OR(P1911="",P1911=0),0,IF(P1911&gt;INDEX('Sch 10.1 Rate Design'!$J$9:$J$16,MATCH($C1911,'Sch 10.1 Rate Design'!$B$9:$B$16,0)),P1911-INDEX('Sch 10.1 Rate Design'!$J$9:$J$16,MATCH($C1911,'Sch 10.1 Rate Design'!$B$9:$B$16,0)),0)),"")</f>
        <v/>
      </c>
      <c r="CW1911" s="324" t="str">
        <f>IF($A1911&lt;&gt;"",IF(OR(Q1911="",Q1911=0),0,IF(Q1911&gt;INDEX('Sch 10.1 Rate Design'!$J$9:$J$16,MATCH($C1911,'Sch 10.1 Rate Design'!$B$9:$B$16,0)),Q1911-INDEX('Sch 10.1 Rate Design'!$J$9:$J$16,MATCH($C1911,'Sch 10.1 Rate Design'!$B$9:$B$16,0)),0)),"")</f>
        <v/>
      </c>
      <c r="CX1911" s="324" t="str">
        <f>IF($A1911&lt;&gt;"",IF(OR(R1911="",R1911=0),0,IF(R1911&gt;INDEX('Sch 10.1 Rate Design'!$J$9:$J$16,MATCH($C1911,'Sch 10.1 Rate Design'!$B$9:$B$16,0)),R1911-INDEX('Sch 10.1 Rate Design'!$J$9:$J$16,MATCH($C1911,'Sch 10.1 Rate Design'!$B$9:$B$16,0)),0)),"")</f>
        <v/>
      </c>
      <c r="CY1911" s="324" t="str">
        <f>IF($A1911&lt;&gt;"",IF(OR(S1911="",S1911=0),0,IF(S1911&gt;INDEX('Sch 10.1 Rate Design'!$J$9:$J$16,MATCH($C1911,'Sch 10.1 Rate Design'!$B$9:$B$16,0)),S1911-INDEX('Sch 10.1 Rate Design'!$J$9:$J$16,MATCH($C1911,'Sch 10.1 Rate Design'!$B$9:$B$16,0)),0)),"")</f>
        <v/>
      </c>
      <c r="CZ1911" s="324" t="str">
        <f>IF($A1911&lt;&gt;"",IF(OR(T1911="",T1911=0),0,IF(T1911&gt;INDEX('Sch 10.1 Rate Design'!$J$9:$J$16,MATCH($C1911,'Sch 10.1 Rate Design'!$B$9:$B$16,0)),T1911-INDEX('Sch 10.1 Rate Design'!$J$9:$J$16,MATCH($C1911,'Sch 10.1 Rate Design'!$B$9:$B$16,0)),0)),"")</f>
        <v/>
      </c>
      <c r="DA1911" s="324" t="str">
        <f>IF($A1911&lt;&gt;"",IF(OR(U1911="",U1911=0),0,IF(U1911&gt;INDEX('Sch 10.1 Rate Design'!$J$9:$J$16,MATCH($C1911,'Sch 10.1 Rate Design'!$B$9:$B$16,0)),U1911-INDEX('Sch 10.1 Rate Design'!$J$9:$J$16,MATCH($C1911,'Sch 10.1 Rate Design'!$B$9:$B$16,0)),0)),"")</f>
        <v/>
      </c>
      <c r="DB1911" s="324" t="str">
        <f>IF($A1911&lt;&gt;"",IF(OR(V1911="",V1911=0),0,IF(V1911&gt;INDEX('Sch 10.1 Rate Design'!$J$9:$J$16,MATCH($C1911,'Sch 10.1 Rate Design'!$B$9:$B$16,0)),V1911-INDEX('Sch 10.1 Rate Design'!$J$9:$J$16,MATCH($C1911,'Sch 10.1 Rate Design'!$B$9:$B$16,0)),0)),"")</f>
        <v/>
      </c>
      <c r="DC1911" s="324" t="str">
        <f>IF($A1911&lt;&gt;"",IF(OR(W1911="",W1911=0),0,IF(W1911&gt;INDEX('Sch 10.1 Rate Design'!$J$9:$J$16,MATCH($C1911,'Sch 10.1 Rate Design'!$B$9:$B$16,0)),W1911-INDEX('Sch 10.1 Rate Design'!$J$9:$J$16,MATCH($C1911,'Sch 10.1 Rate Design'!$B$9:$B$16,0)),0)),"")</f>
        <v/>
      </c>
      <c r="DD1911" s="324" t="str">
        <f>IF($A1911&lt;&gt;"",IF(OR(X1911="",X1911=0),0,IF(X1911&gt;INDEX('Sch 10.1 Rate Design'!$J$9:$J$16,MATCH($C1911,'Sch 10.1 Rate Design'!$B$9:$B$16,0)),X1911-INDEX('Sch 10.1 Rate Design'!$J$9:$J$16,MATCH($C1911,'Sch 10.1 Rate Design'!$B$9:$B$16,0)),0)),"")</f>
        <v/>
      </c>
      <c r="DE1911" s="545" t="str">
        <f>IF($A1911&lt;&gt;"",IF(OR(Y1911="",Y1911=0),0,IF(Y1911&gt;INDEX('Sch 10.1 Rate Design'!$J$9:$J$16,MATCH($C1911,'Sch 10.1 Rate Design'!$B$9:$B$16,0)),Y1911-INDEX('Sch 10.1 Rate Design'!$J$9:$J$16,MATCH($C1911,'Sch 10.1 Rate Design'!$B$9:$B$16,0)),0)),"")</f>
        <v/>
      </c>
      <c r="DF1911" s="692" t="str">
        <f>IF($A1911&lt;&gt;"",IF(OR(N1911="",N1911=0), 0, CT1911/'Sch 10.1 Rate Design'!$Z$25*INDEX('Sch 10.1 Rate Design'!$K$9:$K$16,MATCH($C1911,'Sch 10.1 Rate Design'!$B$9:$B$16,0))),"")</f>
        <v/>
      </c>
      <c r="DG1911" s="548" t="str">
        <f>IF($A1911&lt;&gt;"",IF(OR(O1911="",O1911=0), 0, CU1911/'Sch 10.1 Rate Design'!$Z$25*INDEX('Sch 10.1 Rate Design'!$K$9:$K$16,MATCH($C1911,'Sch 10.1 Rate Design'!$B$9:$B$16,0))),"")</f>
        <v/>
      </c>
      <c r="DH1911" s="548" t="str">
        <f>IF($A1911&lt;&gt;"",IF(OR(P1911="",P1911=0), 0, CV1911/'Sch 10.1 Rate Design'!$Z$25*INDEX('Sch 10.1 Rate Design'!$K$9:$K$16,MATCH($C1911,'Sch 10.1 Rate Design'!$B$9:$B$16,0))),"")</f>
        <v/>
      </c>
      <c r="DI1911" s="548" t="str">
        <f>IF($A1911&lt;&gt;"",IF(OR(Q1911="",Q1911=0), 0, CW1911/'Sch 10.1 Rate Design'!$Z$25*INDEX('Sch 10.1 Rate Design'!$K$9:$K$16,MATCH($C1911,'Sch 10.1 Rate Design'!$B$9:$B$16,0))),"")</f>
        <v/>
      </c>
      <c r="DJ1911" s="548" t="str">
        <f>IF($A1911&lt;&gt;"",IF(OR(R1911="",R1911=0), 0, CX1911/'Sch 10.1 Rate Design'!$Z$25*INDEX('Sch 10.1 Rate Design'!$K$9:$K$16,MATCH($C1911,'Sch 10.1 Rate Design'!$B$9:$B$16,0))),"")</f>
        <v/>
      </c>
      <c r="DK1911" s="548" t="str">
        <f>IF($A1911&lt;&gt;"",IF(OR(S1911="",S1911=0), 0, CY1911/'Sch 10.1 Rate Design'!$Z$25*INDEX('Sch 10.1 Rate Design'!$K$9:$K$16,MATCH($C1911,'Sch 10.1 Rate Design'!$B$9:$B$16,0))),"")</f>
        <v/>
      </c>
      <c r="DL1911" s="548" t="str">
        <f>IF($A1911&lt;&gt;"",IF(OR(T1911="",T1911=0), 0, CZ1911/'Sch 10.1 Rate Design'!$Z$25*INDEX('Sch 10.1 Rate Design'!$K$9:$K$16,MATCH($C1911,'Sch 10.1 Rate Design'!$B$9:$B$16,0))),"")</f>
        <v/>
      </c>
      <c r="DM1911" s="548" t="str">
        <f>IF($A1911&lt;&gt;"",IF(OR(U1911="",U1911=0), 0, DA1911/'Sch 10.1 Rate Design'!$Z$25*INDEX('Sch 10.1 Rate Design'!$K$9:$K$16,MATCH($C1911,'Sch 10.1 Rate Design'!$B$9:$B$16,0))),"")</f>
        <v/>
      </c>
      <c r="DN1911" s="548" t="str">
        <f>IF($A1911&lt;&gt;"",IF(OR(V1911="",V1911=0), 0, DB1911/'Sch 10.1 Rate Design'!$Z$25*INDEX('Sch 10.1 Rate Design'!$K$9:$K$16,MATCH($C1911,'Sch 10.1 Rate Design'!$B$9:$B$16,0))),"")</f>
        <v/>
      </c>
      <c r="DO1911" s="548" t="str">
        <f>IF($A1911&lt;&gt;"",IF(OR(W1911="",W1911=0), 0, DC1911/'Sch 10.1 Rate Design'!$Z$25*INDEX('Sch 10.1 Rate Design'!$K$9:$K$16,MATCH($C1911,'Sch 10.1 Rate Design'!$B$9:$B$16,0))),"")</f>
        <v/>
      </c>
      <c r="DP1911" s="548" t="str">
        <f>IF($A1911&lt;&gt;"",IF(OR(X1911="",X1911=0), 0, DD1911/'Sch 10.1 Rate Design'!$Z$25*INDEX('Sch 10.1 Rate Design'!$K$9:$K$16,MATCH($C1911,'Sch 10.1 Rate Design'!$B$9:$B$16,0))),"")</f>
        <v/>
      </c>
      <c r="DQ1911" s="547" t="str">
        <f>IF($A1911&lt;&gt;"",IF(OR(Y1911="",Y1911=0), 0, DE1911/'Sch 10.1 Rate Design'!$Z$25*INDEX('Sch 10.1 Rate Design'!$K$9:$K$16,MATCH($C1911,'Sch 10.1 Rate Design'!$B$9:$B$16,0))),"")</f>
        <v/>
      </c>
      <c r="DR1911" s="546" t="str">
        <f>IF($A1911&lt;&gt;"",IF(OR(N1911="",N1911=0), 0,INDEX('Sch 10.1 Rate Design'!$D$9:$D$16,MATCH($C1911,'Sch 10.1 Rate Design'!$B$9:$B$16,0))),"")</f>
        <v/>
      </c>
      <c r="DS1911" s="324" t="str">
        <f>IF($A1911&lt;&gt;"",IF(OR(O1911="",O1911=0), 0,INDEX('Sch 10.1 Rate Design'!$D$9:$D$16,MATCH($C1911,'Sch 10.1 Rate Design'!$B$9:$B$16,0))),"")</f>
        <v/>
      </c>
      <c r="DT1911" s="324" t="str">
        <f>IF($A1911&lt;&gt;"",IF(OR(P1911="",P1911=0), 0,INDEX('Sch 10.1 Rate Design'!$D$9:$D$16,MATCH($C1911,'Sch 10.1 Rate Design'!$B$9:$B$16,0))),"")</f>
        <v/>
      </c>
      <c r="DU1911" s="324" t="str">
        <f>IF($A1911&lt;&gt;"",IF(OR(Q1911="",Q1911=0), 0,INDEX('Sch 10.1 Rate Design'!$D$9:$D$16,MATCH($C1911,'Sch 10.1 Rate Design'!$B$9:$B$16,0))),"")</f>
        <v/>
      </c>
      <c r="DV1911" s="324" t="str">
        <f>IF($A1911&lt;&gt;"",IF(OR(R1911="",R1911=0), 0,INDEX('Sch 10.1 Rate Design'!$D$9:$D$16,MATCH($C1911,'Sch 10.1 Rate Design'!$B$9:$B$16,0))),"")</f>
        <v/>
      </c>
      <c r="DW1911" s="324" t="str">
        <f>IF($A1911&lt;&gt;"",IF(OR(S1911="",S1911=0), 0,INDEX('Sch 10.1 Rate Design'!$D$9:$D$16,MATCH($C1911,'Sch 10.1 Rate Design'!$B$9:$B$16,0))),"")</f>
        <v/>
      </c>
      <c r="DX1911" s="324" t="str">
        <f>IF($A1911&lt;&gt;"",IF(OR(T1911="",T1911=0), 0,INDEX('Sch 10.1 Rate Design'!$D$9:$D$16,MATCH($C1911,'Sch 10.1 Rate Design'!$B$9:$B$16,0))),"")</f>
        <v/>
      </c>
      <c r="DY1911" s="324" t="str">
        <f>IF($A1911&lt;&gt;"",IF(OR(U1911="",U1911=0), 0,INDEX('Sch 10.1 Rate Design'!$D$9:$D$16,MATCH($C1911,'Sch 10.1 Rate Design'!$B$9:$B$16,0))),"")</f>
        <v/>
      </c>
      <c r="DZ1911" s="324" t="str">
        <f>IF($A1911&lt;&gt;"",IF(OR(V1911="",V1911=0), 0,INDEX('Sch 10.1 Rate Design'!$D$9:$D$16,MATCH($C1911,'Sch 10.1 Rate Design'!$B$9:$B$16,0))),"")</f>
        <v/>
      </c>
      <c r="EA1911" s="324" t="str">
        <f>IF($A1911&lt;&gt;"",IF(OR(W1911="",W1911=0), 0,INDEX('Sch 10.1 Rate Design'!$D$9:$D$16,MATCH($C1911,'Sch 10.1 Rate Design'!$B$9:$B$16,0))),"")</f>
        <v/>
      </c>
      <c r="EB1911" s="324" t="str">
        <f>IF($A1911&lt;&gt;"",IF(OR(X1911="",X1911=0), 0,INDEX('Sch 10.1 Rate Design'!$D$9:$D$16,MATCH($C1911,'Sch 10.1 Rate Design'!$B$9:$B$16,0))),"")</f>
        <v/>
      </c>
      <c r="EC1911" s="545" t="str">
        <f>IF($A1911&lt;&gt;"",IF(OR(Y1911="",Y1911=0), 0,INDEX('Sch 10.1 Rate Design'!$D$9:$D$16,MATCH($C1911,'Sch 10.1 Rate Design'!$B$9:$B$16,0))),"")</f>
        <v/>
      </c>
      <c r="ED1911" s="546"/>
      <c r="EE1911" s="324"/>
      <c r="EF1911" s="324"/>
      <c r="EG1911" s="324"/>
      <c r="EH1911" s="324"/>
      <c r="EI1911" s="324"/>
      <c r="EJ1911" s="324"/>
      <c r="EK1911" s="324"/>
      <c r="EL1911" s="324"/>
      <c r="EM1911" s="324"/>
      <c r="EN1911" s="324"/>
      <c r="EO1911" s="545"/>
    </row>
    <row r="1912" spans="1:145" x14ac:dyDescent="0.2">
      <c r="A1912" s="324" t="str">
        <f>IF(Inputs!AO1908&lt;&gt;"",Inputs!AO1908,"")</f>
        <v/>
      </c>
      <c r="B1912" s="324" t="str">
        <f t="shared" si="387"/>
        <v/>
      </c>
      <c r="C1912" s="727" t="str">
        <f>IF($A1912&lt;&gt;"",Inputs!AN1908,"")</f>
        <v/>
      </c>
      <c r="D1912" s="549" t="str">
        <f t="shared" si="380"/>
        <v/>
      </c>
      <c r="E1912" s="549" t="str">
        <f t="shared" si="381"/>
        <v/>
      </c>
      <c r="F1912" s="324" t="str">
        <f t="shared" si="389"/>
        <v/>
      </c>
      <c r="G1912" s="324" t="str">
        <f t="shared" si="382"/>
        <v/>
      </c>
      <c r="H1912" s="790">
        <f t="shared" si="383"/>
        <v>0</v>
      </c>
      <c r="I1912" s="790">
        <f t="shared" si="384"/>
        <v>0</v>
      </c>
      <c r="J1912" s="790">
        <f t="shared" si="385"/>
        <v>0</v>
      </c>
      <c r="K1912" s="790">
        <f t="shared" si="386"/>
        <v>0</v>
      </c>
      <c r="L1912" s="787" t="str">
        <f>IF($A1912&lt;&gt;"",INDEX(Inputs!$AP1908:$BA1908,,MATCH('Sch 10.2 Rate Data'!X$7,Inputs!$AP$4:$BA$4,0)),"")</f>
        <v/>
      </c>
      <c r="M1912" s="787" t="str">
        <f>IF($A1912&lt;&gt;"",INDEX(Inputs!$AP1908:$BA1908,,MATCH('Sch 10.2 Rate Data'!Y$7,Inputs!$AP$4:$BA$4,0)),"")</f>
        <v/>
      </c>
      <c r="N1912" s="546" t="str">
        <f>IF($A1912&lt;&gt;"",INDEX(Inputs!$AP1908:$BA1908,,MATCH('Sch 10.2 Rate Data'!N$7,Inputs!$AP$4:$BA$4,0)),"")</f>
        <v/>
      </c>
      <c r="O1912" s="324" t="str">
        <f>IF($A1912&lt;&gt;"",INDEX(Inputs!$AP1908:$BA1908,,MATCH('Sch 10.2 Rate Data'!O$7,Inputs!$AP$4:$BA$4,0)),"")</f>
        <v/>
      </c>
      <c r="P1912" s="324" t="str">
        <f>IF($A1912&lt;&gt;"",INDEX(Inputs!$AP1908:$BA1908,,MATCH('Sch 10.2 Rate Data'!P$7,Inputs!$AP$4:$BA$4,0)),"")</f>
        <v/>
      </c>
      <c r="Q1912" s="324" t="str">
        <f>IF($A1912&lt;&gt;"",INDEX(Inputs!$AP1908:$BA1908,,MATCH('Sch 10.2 Rate Data'!Q$7,Inputs!$AP$4:$BA$4,0)),"")</f>
        <v/>
      </c>
      <c r="R1912" s="324" t="str">
        <f>IF($A1912&lt;&gt;"",INDEX(Inputs!$AP1908:$BA1908,,MATCH('Sch 10.2 Rate Data'!R$7,Inputs!$AP$4:$BA$4,0)),"")</f>
        <v/>
      </c>
      <c r="S1912" s="324" t="str">
        <f>IF($A1912&lt;&gt;"",INDEX(Inputs!$AP1908:$BA1908,,MATCH('Sch 10.2 Rate Data'!S$7,Inputs!$AP$4:$BA$4,0)),"")</f>
        <v/>
      </c>
      <c r="T1912" s="324" t="str">
        <f>IF($A1912&lt;&gt;"",INDEX(Inputs!$AP1908:$BA1908,,MATCH('Sch 10.2 Rate Data'!T$7,Inputs!$AP$4:$BA$4,0)),"")</f>
        <v/>
      </c>
      <c r="U1912" s="324" t="str">
        <f>IF($A1912&lt;&gt;"",INDEX(Inputs!$AP1908:$BA1908,,MATCH('Sch 10.2 Rate Data'!U$7,Inputs!$AP$4:$BA$4,0)),"")</f>
        <v/>
      </c>
      <c r="V1912" s="324" t="str">
        <f>IF($A1912&lt;&gt;"",INDEX(Inputs!$AP1908:$BA1908,,MATCH('Sch 10.2 Rate Data'!V$7,Inputs!$AP$4:$BA$4,0)),"")</f>
        <v/>
      </c>
      <c r="W1912" s="324" t="str">
        <f>IF($A1912&lt;&gt;"",INDEX(Inputs!$AP1908:$BA1908,,MATCH('Sch 10.2 Rate Data'!W$7,Inputs!$AP$4:$BA$4,0)),"")</f>
        <v/>
      </c>
      <c r="X1912" s="324" t="str">
        <f>IF($A1912&lt;&gt;"",INDEX(Inputs!$AP1908:$BA1908,,MATCH('Sch 10.2 Rate Data'!X$7,Inputs!$AP$4:$BA$4,0)),"")</f>
        <v/>
      </c>
      <c r="Y1912" s="545" t="str">
        <f>IF($A1912&lt;&gt;"",INDEX(Inputs!$AP1908:$BA1908,,MATCH('Sch 10.2 Rate Data'!Y$7,Inputs!$AP$4:$BA$4,0)),"")</f>
        <v/>
      </c>
      <c r="Z1912" s="692" t="str">
        <f t="shared" si="391"/>
        <v/>
      </c>
      <c r="AA1912" s="548" t="str">
        <f t="shared" si="391"/>
        <v/>
      </c>
      <c r="AB1912" s="548" t="str">
        <f t="shared" si="391"/>
        <v/>
      </c>
      <c r="AC1912" s="548" t="str">
        <f t="shared" si="390"/>
        <v/>
      </c>
      <c r="AD1912" s="548" t="str">
        <f t="shared" si="390"/>
        <v/>
      </c>
      <c r="AE1912" s="548" t="str">
        <f t="shared" si="390"/>
        <v/>
      </c>
      <c r="AF1912" s="548" t="str">
        <f t="shared" si="390"/>
        <v/>
      </c>
      <c r="AG1912" s="548" t="str">
        <f t="shared" si="390"/>
        <v/>
      </c>
      <c r="AH1912" s="548" t="str">
        <f t="shared" si="390"/>
        <v/>
      </c>
      <c r="AI1912" s="548" t="str">
        <f t="shared" si="388"/>
        <v/>
      </c>
      <c r="AJ1912" s="548" t="str">
        <f t="shared" si="388"/>
        <v/>
      </c>
      <c r="AK1912" s="547" t="str">
        <f t="shared" si="388"/>
        <v/>
      </c>
      <c r="AL1912" s="692" t="str">
        <f>IF($A1912&lt;&gt;"",IF(OR(N1912="",N1912=0), 0, INDEX('Sch 10.1 Rate Design'!$E$9:$E$16,MATCH($C1912,'Sch 10.1 Rate Design'!$B$9:$B$16,0))),"")</f>
        <v/>
      </c>
      <c r="AM1912" s="548" t="str">
        <f>IF($A1912&lt;&gt;"",IF(OR(O1912="",O1912=0), 0, INDEX('Sch 10.1 Rate Design'!$E$9:$E$16,MATCH($C1912,'Sch 10.1 Rate Design'!$B$9:$B$16,0))),"")</f>
        <v/>
      </c>
      <c r="AN1912" s="548" t="str">
        <f>IF($A1912&lt;&gt;"",IF(OR(P1912="",P1912=0), 0, INDEX('Sch 10.1 Rate Design'!$E$9:$E$16,MATCH($C1912,'Sch 10.1 Rate Design'!$B$9:$B$16,0))),"")</f>
        <v/>
      </c>
      <c r="AO1912" s="548" t="str">
        <f>IF($A1912&lt;&gt;"",IF(OR(Q1912="",Q1912=0), 0, INDEX('Sch 10.1 Rate Design'!$E$9:$E$16,MATCH($C1912,'Sch 10.1 Rate Design'!$B$9:$B$16,0))),"")</f>
        <v/>
      </c>
      <c r="AP1912" s="548" t="str">
        <f>IF($A1912&lt;&gt;"",IF(OR(R1912="",R1912=0), 0, INDEX('Sch 10.1 Rate Design'!$E$9:$E$16,MATCH($C1912,'Sch 10.1 Rate Design'!$B$9:$B$16,0))),"")</f>
        <v/>
      </c>
      <c r="AQ1912" s="548" t="str">
        <f>IF($A1912&lt;&gt;"",IF(OR(S1912="",S1912=0), 0, INDEX('Sch 10.1 Rate Design'!$E$9:$E$16,MATCH($C1912,'Sch 10.1 Rate Design'!$B$9:$B$16,0))),"")</f>
        <v/>
      </c>
      <c r="AR1912" s="548" t="str">
        <f>IF($A1912&lt;&gt;"",IF(OR(T1912="",T1912=0), 0, INDEX('Sch 10.1 Rate Design'!$E$9:$E$16,MATCH($C1912,'Sch 10.1 Rate Design'!$B$9:$B$16,0))),"")</f>
        <v/>
      </c>
      <c r="AS1912" s="548" t="str">
        <f>IF($A1912&lt;&gt;"",IF(OR(U1912="",U1912=0), 0, INDEX('Sch 10.1 Rate Design'!$E$9:$E$16,MATCH($C1912,'Sch 10.1 Rate Design'!$B$9:$B$16,0))),"")</f>
        <v/>
      </c>
      <c r="AT1912" s="548" t="str">
        <f>IF($A1912&lt;&gt;"",IF(OR(V1912="",V1912=0), 0, INDEX('Sch 10.1 Rate Design'!$E$9:$E$16,MATCH($C1912,'Sch 10.1 Rate Design'!$B$9:$B$16,0))),"")</f>
        <v/>
      </c>
      <c r="AU1912" s="548" t="str">
        <f>IF($A1912&lt;&gt;"",IF(OR(W1912="",W1912=0), 0, INDEX('Sch 10.1 Rate Design'!$E$9:$E$16,MATCH($C1912,'Sch 10.1 Rate Design'!$B$9:$B$16,0))),"")</f>
        <v/>
      </c>
      <c r="AV1912" s="548" t="str">
        <f>IF($A1912&lt;&gt;"",IF(OR(X1912="",X1912=0), 0, INDEX('Sch 10.1 Rate Design'!$E$9:$E$16,MATCH($C1912,'Sch 10.1 Rate Design'!$B$9:$B$16,0))),"")</f>
        <v/>
      </c>
      <c r="AW1912" s="547" t="str">
        <f>IF($A1912&lt;&gt;"",IF(OR(Y1912="",Y1912=0), 0, INDEX('Sch 10.1 Rate Design'!$E$9:$E$16,MATCH($C1912,'Sch 10.1 Rate Design'!$B$9:$B$16,0))),"")</f>
        <v/>
      </c>
      <c r="AX1912" s="546" t="str">
        <f>IF($A1912&lt;&gt;"",IF(OR(N1912="",N1912=0),0,+IF(N1912&gt;+INDEX('Sch 10.1 Rate Design'!$D$9:$D$16,MATCH($C1912,'Sch 10.1 Rate Design'!$B$9:$B$16,0)),IF(N1912&gt;+INDEX('Sch 10.1 Rate Design'!$F$9:$F$16,MATCH($C1912,'Sch 10.1 Rate Design'!$B$9:$B$16,0)),+INDEX('Sch 10.1 Rate Design'!$F$9:$F$16,MATCH($C1912,'Sch 10.1 Rate Design'!$B$9:$B$16,0))-INDEX('Sch 10.1 Rate Design'!$D$9:$D$16,MATCH($C1912,'Sch 10.1 Rate Design'!$B$9:$B$16,0)), N1912-INDEX('Sch 10.1 Rate Design'!$D$9:$D$16,MATCH($C1912,'Sch 10.1 Rate Design'!$B$9:$B$16,0))),0)),"")</f>
        <v/>
      </c>
      <c r="AY1912" s="324" t="str">
        <f>IF($A1912&lt;&gt;"",IF(OR(O1912="",O1912=0),0,+IF(O1912&gt;+INDEX('Sch 10.1 Rate Design'!$D$9:$D$16,MATCH($C1912,'Sch 10.1 Rate Design'!$B$9:$B$16,0)),IF(O1912&gt;+INDEX('Sch 10.1 Rate Design'!$F$9:$F$16,MATCH($C1912,'Sch 10.1 Rate Design'!$B$9:$B$16,0)),+INDEX('Sch 10.1 Rate Design'!$F$9:$F$16,MATCH($C1912,'Sch 10.1 Rate Design'!$B$9:$B$16,0))-INDEX('Sch 10.1 Rate Design'!$D$9:$D$16,MATCH($C1912,'Sch 10.1 Rate Design'!$B$9:$B$16,0)), O1912-INDEX('Sch 10.1 Rate Design'!$D$9:$D$16,MATCH($C1912,'Sch 10.1 Rate Design'!$B$9:$B$16,0))),0)),"")</f>
        <v/>
      </c>
      <c r="AZ1912" s="324" t="str">
        <f>IF($A1912&lt;&gt;"",IF(OR(P1912="",P1912=0),0,+IF(P1912&gt;+INDEX('Sch 10.1 Rate Design'!$D$9:$D$16,MATCH($C1912,'Sch 10.1 Rate Design'!$B$9:$B$16,0)),IF(P1912&gt;+INDEX('Sch 10.1 Rate Design'!$F$9:$F$16,MATCH($C1912,'Sch 10.1 Rate Design'!$B$9:$B$16,0)),+INDEX('Sch 10.1 Rate Design'!$F$9:$F$16,MATCH($C1912,'Sch 10.1 Rate Design'!$B$9:$B$16,0))-INDEX('Sch 10.1 Rate Design'!$D$9:$D$16,MATCH($C1912,'Sch 10.1 Rate Design'!$B$9:$B$16,0)), P1912-INDEX('Sch 10.1 Rate Design'!$D$9:$D$16,MATCH($C1912,'Sch 10.1 Rate Design'!$B$9:$B$16,0))),0)),"")</f>
        <v/>
      </c>
      <c r="BA1912" s="324" t="str">
        <f>IF($A1912&lt;&gt;"",IF(OR(Q1912="",Q1912=0),0,+IF(Q1912&gt;+INDEX('Sch 10.1 Rate Design'!$D$9:$D$16,MATCH($C1912,'Sch 10.1 Rate Design'!$B$9:$B$16,0)),IF(Q1912&gt;+INDEX('Sch 10.1 Rate Design'!$F$9:$F$16,MATCH($C1912,'Sch 10.1 Rate Design'!$B$9:$B$16,0)),+INDEX('Sch 10.1 Rate Design'!$F$9:$F$16,MATCH($C1912,'Sch 10.1 Rate Design'!$B$9:$B$16,0))-INDEX('Sch 10.1 Rate Design'!$D$9:$D$16,MATCH($C1912,'Sch 10.1 Rate Design'!$B$9:$B$16,0)), Q1912-INDEX('Sch 10.1 Rate Design'!$D$9:$D$16,MATCH($C1912,'Sch 10.1 Rate Design'!$B$9:$B$16,0))),0)),"")</f>
        <v/>
      </c>
      <c r="BB1912" s="324" t="str">
        <f>IF($A1912&lt;&gt;"",IF(OR(R1912="",R1912=0),0,+IF(R1912&gt;+INDEX('Sch 10.1 Rate Design'!$D$9:$D$16,MATCH($C1912,'Sch 10.1 Rate Design'!$B$9:$B$16,0)),IF(R1912&gt;+INDEX('Sch 10.1 Rate Design'!$F$9:$F$16,MATCH($C1912,'Sch 10.1 Rate Design'!$B$9:$B$16,0)),+INDEX('Sch 10.1 Rate Design'!$F$9:$F$16,MATCH($C1912,'Sch 10.1 Rate Design'!$B$9:$B$16,0))-INDEX('Sch 10.1 Rate Design'!$D$9:$D$16,MATCH($C1912,'Sch 10.1 Rate Design'!$B$9:$B$16,0)), R1912-INDEX('Sch 10.1 Rate Design'!$D$9:$D$16,MATCH($C1912,'Sch 10.1 Rate Design'!$B$9:$B$16,0))),0)),"")</f>
        <v/>
      </c>
      <c r="BC1912" s="324" t="str">
        <f>IF($A1912&lt;&gt;"",IF(OR(S1912="",S1912=0),0,+IF(S1912&gt;+INDEX('Sch 10.1 Rate Design'!$D$9:$D$16,MATCH($C1912,'Sch 10.1 Rate Design'!$B$9:$B$16,0)),IF(S1912&gt;+INDEX('Sch 10.1 Rate Design'!$F$9:$F$16,MATCH($C1912,'Sch 10.1 Rate Design'!$B$9:$B$16,0)),+INDEX('Sch 10.1 Rate Design'!$F$9:$F$16,MATCH($C1912,'Sch 10.1 Rate Design'!$B$9:$B$16,0))-INDEX('Sch 10.1 Rate Design'!$D$9:$D$16,MATCH($C1912,'Sch 10.1 Rate Design'!$B$9:$B$16,0)), S1912-INDEX('Sch 10.1 Rate Design'!$D$9:$D$16,MATCH($C1912,'Sch 10.1 Rate Design'!$B$9:$B$16,0))),0)),"")</f>
        <v/>
      </c>
      <c r="BD1912" s="324" t="str">
        <f>IF($A1912&lt;&gt;"",IF(OR(T1912="",T1912=0),0,+IF(T1912&gt;+INDEX('Sch 10.1 Rate Design'!$D$9:$D$16,MATCH($C1912,'Sch 10.1 Rate Design'!$B$9:$B$16,0)),IF(T1912&gt;+INDEX('Sch 10.1 Rate Design'!$F$9:$F$16,MATCH($C1912,'Sch 10.1 Rate Design'!$B$9:$B$16,0)),+INDEX('Sch 10.1 Rate Design'!$F$9:$F$16,MATCH($C1912,'Sch 10.1 Rate Design'!$B$9:$B$16,0))-INDEX('Sch 10.1 Rate Design'!$D$9:$D$16,MATCH($C1912,'Sch 10.1 Rate Design'!$B$9:$B$16,0)), T1912-INDEX('Sch 10.1 Rate Design'!$D$9:$D$16,MATCH($C1912,'Sch 10.1 Rate Design'!$B$9:$B$16,0))),0)),"")</f>
        <v/>
      </c>
      <c r="BE1912" s="324" t="str">
        <f>IF($A1912&lt;&gt;"",IF(OR(U1912="",U1912=0),0,+IF(U1912&gt;+INDEX('Sch 10.1 Rate Design'!$D$9:$D$16,MATCH($C1912,'Sch 10.1 Rate Design'!$B$9:$B$16,0)),IF(U1912&gt;+INDEX('Sch 10.1 Rate Design'!$F$9:$F$16,MATCH($C1912,'Sch 10.1 Rate Design'!$B$9:$B$16,0)),+INDEX('Sch 10.1 Rate Design'!$F$9:$F$16,MATCH($C1912,'Sch 10.1 Rate Design'!$B$9:$B$16,0))-INDEX('Sch 10.1 Rate Design'!$D$9:$D$16,MATCH($C1912,'Sch 10.1 Rate Design'!$B$9:$B$16,0)), U1912-INDEX('Sch 10.1 Rate Design'!$D$9:$D$16,MATCH($C1912,'Sch 10.1 Rate Design'!$B$9:$B$16,0))),0)),"")</f>
        <v/>
      </c>
      <c r="BF1912" s="324" t="str">
        <f>IF($A1912&lt;&gt;"",IF(OR(V1912="",V1912=0),0,+IF(V1912&gt;+INDEX('Sch 10.1 Rate Design'!$D$9:$D$16,MATCH($C1912,'Sch 10.1 Rate Design'!$B$9:$B$16,0)),IF(V1912&gt;+INDEX('Sch 10.1 Rate Design'!$F$9:$F$16,MATCH($C1912,'Sch 10.1 Rate Design'!$B$9:$B$16,0)),+INDEX('Sch 10.1 Rate Design'!$F$9:$F$16,MATCH($C1912,'Sch 10.1 Rate Design'!$B$9:$B$16,0))-INDEX('Sch 10.1 Rate Design'!$D$9:$D$16,MATCH($C1912,'Sch 10.1 Rate Design'!$B$9:$B$16,0)), V1912-INDEX('Sch 10.1 Rate Design'!$D$9:$D$16,MATCH($C1912,'Sch 10.1 Rate Design'!$B$9:$B$16,0))),0)),"")</f>
        <v/>
      </c>
      <c r="BG1912" s="324" t="str">
        <f>IF($A1912&lt;&gt;"",IF(OR(W1912="",W1912=0),0,+IF(W1912&gt;+INDEX('Sch 10.1 Rate Design'!$D$9:$D$16,MATCH($C1912,'Sch 10.1 Rate Design'!$B$9:$B$16,0)),IF(W1912&gt;+INDEX('Sch 10.1 Rate Design'!$F$9:$F$16,MATCH($C1912,'Sch 10.1 Rate Design'!$B$9:$B$16,0)),+INDEX('Sch 10.1 Rate Design'!$F$9:$F$16,MATCH($C1912,'Sch 10.1 Rate Design'!$B$9:$B$16,0))-INDEX('Sch 10.1 Rate Design'!$D$9:$D$16,MATCH($C1912,'Sch 10.1 Rate Design'!$B$9:$B$16,0)), W1912-INDEX('Sch 10.1 Rate Design'!$D$9:$D$16,MATCH($C1912,'Sch 10.1 Rate Design'!$B$9:$B$16,0))),0)),"")</f>
        <v/>
      </c>
      <c r="BH1912" s="324" t="str">
        <f>IF($A1912&lt;&gt;"",IF(OR(X1912="",X1912=0),0,+IF(X1912&gt;+INDEX('Sch 10.1 Rate Design'!$D$9:$D$16,MATCH($C1912,'Sch 10.1 Rate Design'!$B$9:$B$16,0)),IF(X1912&gt;+INDEX('Sch 10.1 Rate Design'!$F$9:$F$16,MATCH($C1912,'Sch 10.1 Rate Design'!$B$9:$B$16,0)),+INDEX('Sch 10.1 Rate Design'!$F$9:$F$16,MATCH($C1912,'Sch 10.1 Rate Design'!$B$9:$B$16,0))-INDEX('Sch 10.1 Rate Design'!$D$9:$D$16,MATCH($C1912,'Sch 10.1 Rate Design'!$B$9:$B$16,0)), X1912-INDEX('Sch 10.1 Rate Design'!$D$9:$D$16,MATCH($C1912,'Sch 10.1 Rate Design'!$B$9:$B$16,0))),0)),"")</f>
        <v/>
      </c>
      <c r="BI1912" s="545" t="str">
        <f>IF($A1912&lt;&gt;"",IF(OR(Y1912="",Y1912=0),0,+IF(Y1912&gt;+INDEX('Sch 10.1 Rate Design'!$D$9:$D$16,MATCH($C1912,'Sch 10.1 Rate Design'!$B$9:$B$16,0)),IF(Y1912&gt;+INDEX('Sch 10.1 Rate Design'!$F$9:$F$16,MATCH($C1912,'Sch 10.1 Rate Design'!$B$9:$B$16,0)),+INDEX('Sch 10.1 Rate Design'!$F$9:$F$16,MATCH($C1912,'Sch 10.1 Rate Design'!$B$9:$B$16,0))-INDEX('Sch 10.1 Rate Design'!$D$9:$D$16,MATCH($C1912,'Sch 10.1 Rate Design'!$B$9:$B$16,0)), Y1912-INDEX('Sch 10.1 Rate Design'!$D$9:$D$16,MATCH($C1912,'Sch 10.1 Rate Design'!$B$9:$B$16,0))),0)),"")</f>
        <v/>
      </c>
      <c r="BJ1912" s="692" t="str">
        <f>IF($A1912&lt;&gt;"",IF(OR(N1912="",N1912=0), 0, AX1912/'Sch 10.1 Rate Design'!$Z$25*INDEX('Sch 10.1 Rate Design'!$G$9:$G$16,MATCH($C1912,'Sch 10.1 Rate Design'!$B$9:$B$16,0))),"")</f>
        <v/>
      </c>
      <c r="BK1912" s="548" t="str">
        <f>IF($A1912&lt;&gt;"",IF(OR(O1912="",O1912=0), 0, AY1912/'Sch 10.1 Rate Design'!$Z$25*INDEX('Sch 10.1 Rate Design'!$G$9:$G$16,MATCH($C1912,'Sch 10.1 Rate Design'!$B$9:$B$16,0))),"")</f>
        <v/>
      </c>
      <c r="BL1912" s="548" t="str">
        <f>IF($A1912&lt;&gt;"",IF(OR(P1912="",P1912=0), 0, AZ1912/'Sch 10.1 Rate Design'!$Z$25*INDEX('Sch 10.1 Rate Design'!$G$9:$G$16,MATCH($C1912,'Sch 10.1 Rate Design'!$B$9:$B$16,0))),"")</f>
        <v/>
      </c>
      <c r="BM1912" s="548" t="str">
        <f>IF($A1912&lt;&gt;"",IF(OR(Q1912="",Q1912=0), 0, BA1912/'Sch 10.1 Rate Design'!$Z$25*INDEX('Sch 10.1 Rate Design'!$G$9:$G$16,MATCH($C1912,'Sch 10.1 Rate Design'!$B$9:$B$16,0))),"")</f>
        <v/>
      </c>
      <c r="BN1912" s="548" t="str">
        <f>IF($A1912&lt;&gt;"",IF(OR(R1912="",R1912=0), 0, BB1912/'Sch 10.1 Rate Design'!$Z$25*INDEX('Sch 10.1 Rate Design'!$G$9:$G$16,MATCH($C1912,'Sch 10.1 Rate Design'!$B$9:$B$16,0))),"")</f>
        <v/>
      </c>
      <c r="BO1912" s="548" t="str">
        <f>IF($A1912&lt;&gt;"",IF(OR(S1912="",S1912=0), 0, BC1912/'Sch 10.1 Rate Design'!$Z$25*INDEX('Sch 10.1 Rate Design'!$G$9:$G$16,MATCH($C1912,'Sch 10.1 Rate Design'!$B$9:$B$16,0))),"")</f>
        <v/>
      </c>
      <c r="BP1912" s="548" t="str">
        <f>IF($A1912&lt;&gt;"",IF(OR(T1912="",T1912=0), 0, BD1912/'Sch 10.1 Rate Design'!$Z$25*INDEX('Sch 10.1 Rate Design'!$G$9:$G$16,MATCH($C1912,'Sch 10.1 Rate Design'!$B$9:$B$16,0))),"")</f>
        <v/>
      </c>
      <c r="BQ1912" s="548" t="str">
        <f>IF($A1912&lt;&gt;"",IF(OR(U1912="",U1912=0), 0, BE1912/'Sch 10.1 Rate Design'!$Z$25*INDEX('Sch 10.1 Rate Design'!$G$9:$G$16,MATCH($C1912,'Sch 10.1 Rate Design'!$B$9:$B$16,0))),"")</f>
        <v/>
      </c>
      <c r="BR1912" s="548" t="str">
        <f>IF($A1912&lt;&gt;"",IF(OR(V1912="",V1912=0), 0, BF1912/'Sch 10.1 Rate Design'!$Z$25*INDEX('Sch 10.1 Rate Design'!$G$9:$G$16,MATCH($C1912,'Sch 10.1 Rate Design'!$B$9:$B$16,0))),"")</f>
        <v/>
      </c>
      <c r="BS1912" s="548" t="str">
        <f>IF($A1912&lt;&gt;"",IF(OR(W1912="",W1912=0), 0, BG1912/'Sch 10.1 Rate Design'!$Z$25*INDEX('Sch 10.1 Rate Design'!$G$9:$G$16,MATCH($C1912,'Sch 10.1 Rate Design'!$B$9:$B$16,0))),"")</f>
        <v/>
      </c>
      <c r="BT1912" s="548" t="str">
        <f>IF($A1912&lt;&gt;"",IF(OR(X1912="",X1912=0), 0, BH1912/'Sch 10.1 Rate Design'!$Z$25*INDEX('Sch 10.1 Rate Design'!$G$9:$G$16,MATCH($C1912,'Sch 10.1 Rate Design'!$B$9:$B$16,0))),"")</f>
        <v/>
      </c>
      <c r="BU1912" s="547" t="str">
        <f>IF($A1912&lt;&gt;"",IF(OR(Y1912="",Y1912=0), 0, BI1912/'Sch 10.1 Rate Design'!$Z$25*INDEX('Sch 10.1 Rate Design'!$G$9:$G$16,MATCH($C1912,'Sch 10.1 Rate Design'!$B$9:$B$16,0))),"")</f>
        <v/>
      </c>
      <c r="BV1912" s="546" t="str">
        <f>IF($A1912&lt;&gt;"",IF(OR(N1912="",N1912=0),0,+IF(N1912&gt;+INDEX('Sch 10.1 Rate Design'!$F$9:$F$16,MATCH($C1912,'Sch 10.1 Rate Design'!$B$9:$B$16,0)),IF(N1912&gt;+INDEX('Sch 10.1 Rate Design'!$H$9:$H$16,MATCH($C1912,'Sch 10.1 Rate Design'!$B$9:$B$16,0)),+INDEX('Sch 10.1 Rate Design'!$H$9:$H$16,MATCH($C1912,'Sch 10.1 Rate Design'!$B$9:$B$16,0))-INDEX('Sch 10.1 Rate Design'!$F$9:$F$16,MATCH($C1912,'Sch 10.1 Rate Design'!$B$9:$B$16,0)), N1912-INDEX('Sch 10.1 Rate Design'!$F$9:$F$16,MATCH($C1912,'Sch 10.1 Rate Design'!$B$9:$B$16,0))), 0)),"")</f>
        <v/>
      </c>
      <c r="BW1912" s="324" t="str">
        <f>IF($A1912&lt;&gt;"",IF(OR(O1912="",O1912=0),0,+IF(O1912&gt;+INDEX('Sch 10.1 Rate Design'!$F$9:$F$16,MATCH($C1912,'Sch 10.1 Rate Design'!$B$9:$B$16,0)),IF(O1912&gt;+INDEX('Sch 10.1 Rate Design'!$H$9:$H$16,MATCH($C1912,'Sch 10.1 Rate Design'!$B$9:$B$16,0)),+INDEX('Sch 10.1 Rate Design'!$H$9:$H$16,MATCH($C1912,'Sch 10.1 Rate Design'!$B$9:$B$16,0))-INDEX('Sch 10.1 Rate Design'!$F$9:$F$16,MATCH($C1912,'Sch 10.1 Rate Design'!$B$9:$B$16,0)), O1912-INDEX('Sch 10.1 Rate Design'!$F$9:$F$16,MATCH($C1912,'Sch 10.1 Rate Design'!$B$9:$B$16,0))), 0)),"")</f>
        <v/>
      </c>
      <c r="BX1912" s="324" t="str">
        <f>IF($A1912&lt;&gt;"",IF(OR(P1912="",P1912=0),0,+IF(P1912&gt;+INDEX('Sch 10.1 Rate Design'!$F$9:$F$16,MATCH($C1912,'Sch 10.1 Rate Design'!$B$9:$B$16,0)),IF(P1912&gt;+INDEX('Sch 10.1 Rate Design'!$H$9:$H$16,MATCH($C1912,'Sch 10.1 Rate Design'!$B$9:$B$16,0)),+INDEX('Sch 10.1 Rate Design'!$H$9:$H$16,MATCH($C1912,'Sch 10.1 Rate Design'!$B$9:$B$16,0))-INDEX('Sch 10.1 Rate Design'!$F$9:$F$16,MATCH($C1912,'Sch 10.1 Rate Design'!$B$9:$B$16,0)), P1912-INDEX('Sch 10.1 Rate Design'!$F$9:$F$16,MATCH($C1912,'Sch 10.1 Rate Design'!$B$9:$B$16,0))), 0)),"")</f>
        <v/>
      </c>
      <c r="BY1912" s="324" t="str">
        <f>IF($A1912&lt;&gt;"",IF(OR(Q1912="",Q1912=0),0,+IF(Q1912&gt;+INDEX('Sch 10.1 Rate Design'!$F$9:$F$16,MATCH($C1912,'Sch 10.1 Rate Design'!$B$9:$B$16,0)),IF(Q1912&gt;+INDEX('Sch 10.1 Rate Design'!$H$9:$H$16,MATCH($C1912,'Sch 10.1 Rate Design'!$B$9:$B$16,0)),+INDEX('Sch 10.1 Rate Design'!$H$9:$H$16,MATCH($C1912,'Sch 10.1 Rate Design'!$B$9:$B$16,0))-INDEX('Sch 10.1 Rate Design'!$F$9:$F$16,MATCH($C1912,'Sch 10.1 Rate Design'!$B$9:$B$16,0)), Q1912-INDEX('Sch 10.1 Rate Design'!$F$9:$F$16,MATCH($C1912,'Sch 10.1 Rate Design'!$B$9:$B$16,0))), 0)),"")</f>
        <v/>
      </c>
      <c r="BZ1912" s="324" t="str">
        <f>IF($A1912&lt;&gt;"",IF(OR(R1912="",R1912=0),0,+IF(R1912&gt;+INDEX('Sch 10.1 Rate Design'!$F$9:$F$16,MATCH($C1912,'Sch 10.1 Rate Design'!$B$9:$B$16,0)),IF(R1912&gt;+INDEX('Sch 10.1 Rate Design'!$H$9:$H$16,MATCH($C1912,'Sch 10.1 Rate Design'!$B$9:$B$16,0)),+INDEX('Sch 10.1 Rate Design'!$H$9:$H$16,MATCH($C1912,'Sch 10.1 Rate Design'!$B$9:$B$16,0))-INDEX('Sch 10.1 Rate Design'!$F$9:$F$16,MATCH($C1912,'Sch 10.1 Rate Design'!$B$9:$B$16,0)), R1912-INDEX('Sch 10.1 Rate Design'!$F$9:$F$16,MATCH($C1912,'Sch 10.1 Rate Design'!$B$9:$B$16,0))), 0)),"")</f>
        <v/>
      </c>
      <c r="CA1912" s="324" t="str">
        <f>IF($A1912&lt;&gt;"",IF(OR(S1912="",S1912=0),0,+IF(S1912&gt;+INDEX('Sch 10.1 Rate Design'!$F$9:$F$16,MATCH($C1912,'Sch 10.1 Rate Design'!$B$9:$B$16,0)),IF(S1912&gt;+INDEX('Sch 10.1 Rate Design'!$H$9:$H$16,MATCH($C1912,'Sch 10.1 Rate Design'!$B$9:$B$16,0)),+INDEX('Sch 10.1 Rate Design'!$H$9:$H$16,MATCH($C1912,'Sch 10.1 Rate Design'!$B$9:$B$16,0))-INDEX('Sch 10.1 Rate Design'!$F$9:$F$16,MATCH($C1912,'Sch 10.1 Rate Design'!$B$9:$B$16,0)), S1912-INDEX('Sch 10.1 Rate Design'!$F$9:$F$16,MATCH($C1912,'Sch 10.1 Rate Design'!$B$9:$B$16,0))), 0)),"")</f>
        <v/>
      </c>
      <c r="CB1912" s="324" t="str">
        <f>IF($A1912&lt;&gt;"",IF(OR(T1912="",T1912=0),0,+IF(T1912&gt;+INDEX('Sch 10.1 Rate Design'!$F$9:$F$16,MATCH($C1912,'Sch 10.1 Rate Design'!$B$9:$B$16,0)),IF(T1912&gt;+INDEX('Sch 10.1 Rate Design'!$H$9:$H$16,MATCH($C1912,'Sch 10.1 Rate Design'!$B$9:$B$16,0)),+INDEX('Sch 10.1 Rate Design'!$H$9:$H$16,MATCH($C1912,'Sch 10.1 Rate Design'!$B$9:$B$16,0))-INDEX('Sch 10.1 Rate Design'!$F$9:$F$16,MATCH($C1912,'Sch 10.1 Rate Design'!$B$9:$B$16,0)), T1912-INDEX('Sch 10.1 Rate Design'!$F$9:$F$16,MATCH($C1912,'Sch 10.1 Rate Design'!$B$9:$B$16,0))), 0)),"")</f>
        <v/>
      </c>
      <c r="CC1912" s="324" t="str">
        <f>IF($A1912&lt;&gt;"",IF(OR(U1912="",U1912=0),0,+IF(U1912&gt;+INDEX('Sch 10.1 Rate Design'!$F$9:$F$16,MATCH($C1912,'Sch 10.1 Rate Design'!$B$9:$B$16,0)),IF(U1912&gt;+INDEX('Sch 10.1 Rate Design'!$H$9:$H$16,MATCH($C1912,'Sch 10.1 Rate Design'!$B$9:$B$16,0)),+INDEX('Sch 10.1 Rate Design'!$H$9:$H$16,MATCH($C1912,'Sch 10.1 Rate Design'!$B$9:$B$16,0))-INDEX('Sch 10.1 Rate Design'!$F$9:$F$16,MATCH($C1912,'Sch 10.1 Rate Design'!$B$9:$B$16,0)), U1912-INDEX('Sch 10.1 Rate Design'!$F$9:$F$16,MATCH($C1912,'Sch 10.1 Rate Design'!$B$9:$B$16,0))), 0)),"")</f>
        <v/>
      </c>
      <c r="CD1912" s="324" t="str">
        <f>IF($A1912&lt;&gt;"",IF(OR(V1912="",V1912=0),0,+IF(V1912&gt;+INDEX('Sch 10.1 Rate Design'!$F$9:$F$16,MATCH($C1912,'Sch 10.1 Rate Design'!$B$9:$B$16,0)),IF(V1912&gt;+INDEX('Sch 10.1 Rate Design'!$H$9:$H$16,MATCH($C1912,'Sch 10.1 Rate Design'!$B$9:$B$16,0)),+INDEX('Sch 10.1 Rate Design'!$H$9:$H$16,MATCH($C1912,'Sch 10.1 Rate Design'!$B$9:$B$16,0))-INDEX('Sch 10.1 Rate Design'!$F$9:$F$16,MATCH($C1912,'Sch 10.1 Rate Design'!$B$9:$B$16,0)), V1912-INDEX('Sch 10.1 Rate Design'!$F$9:$F$16,MATCH($C1912,'Sch 10.1 Rate Design'!$B$9:$B$16,0))), 0)),"")</f>
        <v/>
      </c>
      <c r="CE1912" s="324" t="str">
        <f>IF($A1912&lt;&gt;"",IF(OR(W1912="",W1912=0),0,+IF(W1912&gt;+INDEX('Sch 10.1 Rate Design'!$F$9:$F$16,MATCH($C1912,'Sch 10.1 Rate Design'!$B$9:$B$16,0)),IF(W1912&gt;+INDEX('Sch 10.1 Rate Design'!$H$9:$H$16,MATCH($C1912,'Sch 10.1 Rate Design'!$B$9:$B$16,0)),+INDEX('Sch 10.1 Rate Design'!$H$9:$H$16,MATCH($C1912,'Sch 10.1 Rate Design'!$B$9:$B$16,0))-INDEX('Sch 10.1 Rate Design'!$F$9:$F$16,MATCH($C1912,'Sch 10.1 Rate Design'!$B$9:$B$16,0)), W1912-INDEX('Sch 10.1 Rate Design'!$F$9:$F$16,MATCH($C1912,'Sch 10.1 Rate Design'!$B$9:$B$16,0))), 0)),"")</f>
        <v/>
      </c>
      <c r="CF1912" s="324" t="str">
        <f>IF($A1912&lt;&gt;"",IF(OR(X1912="",X1912=0),0,+IF(X1912&gt;+INDEX('Sch 10.1 Rate Design'!$F$9:$F$16,MATCH($C1912,'Sch 10.1 Rate Design'!$B$9:$B$16,0)),IF(X1912&gt;+INDEX('Sch 10.1 Rate Design'!$H$9:$H$16,MATCH($C1912,'Sch 10.1 Rate Design'!$B$9:$B$16,0)),+INDEX('Sch 10.1 Rate Design'!$H$9:$H$16,MATCH($C1912,'Sch 10.1 Rate Design'!$B$9:$B$16,0))-INDEX('Sch 10.1 Rate Design'!$F$9:$F$16,MATCH($C1912,'Sch 10.1 Rate Design'!$B$9:$B$16,0)), X1912-INDEX('Sch 10.1 Rate Design'!$F$9:$F$16,MATCH($C1912,'Sch 10.1 Rate Design'!$B$9:$B$16,0))), 0)),"")</f>
        <v/>
      </c>
      <c r="CG1912" s="545" t="str">
        <f>IF($A1912&lt;&gt;"",IF(OR(Y1912="",Y1912=0),0,+IF(Y1912&gt;+INDEX('Sch 10.1 Rate Design'!$F$9:$F$16,MATCH($C1912,'Sch 10.1 Rate Design'!$B$9:$B$16,0)),IF(Y1912&gt;+INDEX('Sch 10.1 Rate Design'!$H$9:$H$16,MATCH($C1912,'Sch 10.1 Rate Design'!$B$9:$B$16,0)),+INDEX('Sch 10.1 Rate Design'!$H$9:$H$16,MATCH($C1912,'Sch 10.1 Rate Design'!$B$9:$B$16,0))-INDEX('Sch 10.1 Rate Design'!$F$9:$F$16,MATCH($C1912,'Sch 10.1 Rate Design'!$B$9:$B$16,0)), Y1912-INDEX('Sch 10.1 Rate Design'!$F$9:$F$16,MATCH($C1912,'Sch 10.1 Rate Design'!$B$9:$B$16,0))), 0)),"")</f>
        <v/>
      </c>
      <c r="CH1912" s="692" t="str">
        <f>IF($A1912&lt;&gt;"",IF(OR(N1912="",N1912=0), 0, BV1912/'Sch 10.1 Rate Design'!$Z$25*INDEX('Sch 10.1 Rate Design'!$I$9:$I$16,MATCH($C1912,'Sch 10.1 Rate Design'!$B$9:$B$16,0))),"")</f>
        <v/>
      </c>
      <c r="CI1912" s="548" t="str">
        <f>IF($A1912&lt;&gt;"",IF(OR(O1912="",O1912=0), 0, BW1912/'Sch 10.1 Rate Design'!$Z$25*INDEX('Sch 10.1 Rate Design'!$I$9:$I$16,MATCH($C1912,'Sch 10.1 Rate Design'!$B$9:$B$16,0))),"")</f>
        <v/>
      </c>
      <c r="CJ1912" s="548" t="str">
        <f>IF($A1912&lt;&gt;"",IF(OR(P1912="",P1912=0), 0, BX1912/'Sch 10.1 Rate Design'!$Z$25*INDEX('Sch 10.1 Rate Design'!$I$9:$I$16,MATCH($C1912,'Sch 10.1 Rate Design'!$B$9:$B$16,0))),"")</f>
        <v/>
      </c>
      <c r="CK1912" s="548" t="str">
        <f>IF($A1912&lt;&gt;"",IF(OR(Q1912="",Q1912=0), 0, BY1912/'Sch 10.1 Rate Design'!$Z$25*INDEX('Sch 10.1 Rate Design'!$I$9:$I$16,MATCH($C1912,'Sch 10.1 Rate Design'!$B$9:$B$16,0))),"")</f>
        <v/>
      </c>
      <c r="CL1912" s="548" t="str">
        <f>IF($A1912&lt;&gt;"",IF(OR(R1912="",R1912=0), 0, BZ1912/'Sch 10.1 Rate Design'!$Z$25*INDEX('Sch 10.1 Rate Design'!$I$9:$I$16,MATCH($C1912,'Sch 10.1 Rate Design'!$B$9:$B$16,0))),"")</f>
        <v/>
      </c>
      <c r="CM1912" s="548" t="str">
        <f>IF($A1912&lt;&gt;"",IF(OR(S1912="",S1912=0), 0, CA1912/'Sch 10.1 Rate Design'!$Z$25*INDEX('Sch 10.1 Rate Design'!$I$9:$I$16,MATCH($C1912,'Sch 10.1 Rate Design'!$B$9:$B$16,0))),"")</f>
        <v/>
      </c>
      <c r="CN1912" s="548" t="str">
        <f>IF($A1912&lt;&gt;"",IF(OR(T1912="",T1912=0), 0, CB1912/'Sch 10.1 Rate Design'!$Z$25*INDEX('Sch 10.1 Rate Design'!$I$9:$I$16,MATCH($C1912,'Sch 10.1 Rate Design'!$B$9:$B$16,0))),"")</f>
        <v/>
      </c>
      <c r="CO1912" s="548" t="str">
        <f>IF($A1912&lt;&gt;"",IF(OR(U1912="",U1912=0), 0, CC1912/'Sch 10.1 Rate Design'!$Z$25*INDEX('Sch 10.1 Rate Design'!$I$9:$I$16,MATCH($C1912,'Sch 10.1 Rate Design'!$B$9:$B$16,0))),"")</f>
        <v/>
      </c>
      <c r="CP1912" s="548" t="str">
        <f>IF($A1912&lt;&gt;"",IF(OR(V1912="",V1912=0), 0, CD1912/'Sch 10.1 Rate Design'!$Z$25*INDEX('Sch 10.1 Rate Design'!$I$9:$I$16,MATCH($C1912,'Sch 10.1 Rate Design'!$B$9:$B$16,0))),"")</f>
        <v/>
      </c>
      <c r="CQ1912" s="548" t="str">
        <f>IF($A1912&lt;&gt;"",IF(OR(W1912="",W1912=0), 0, CE1912/'Sch 10.1 Rate Design'!$Z$25*INDEX('Sch 10.1 Rate Design'!$I$9:$I$16,MATCH($C1912,'Sch 10.1 Rate Design'!$B$9:$B$16,0))),"")</f>
        <v/>
      </c>
      <c r="CR1912" s="548" t="str">
        <f>IF($A1912&lt;&gt;"",IF(OR(X1912="",X1912=0), 0, CF1912/'Sch 10.1 Rate Design'!$Z$25*INDEX('Sch 10.1 Rate Design'!$I$9:$I$16,MATCH($C1912,'Sch 10.1 Rate Design'!$B$9:$B$16,0))),"")</f>
        <v/>
      </c>
      <c r="CS1912" s="547" t="str">
        <f>IF($A1912&lt;&gt;"",IF(OR(Y1912="",Y1912=0), 0, CG1912/'Sch 10.1 Rate Design'!$Z$25*INDEX('Sch 10.1 Rate Design'!$I$9:$I$16,MATCH($C1912,'Sch 10.1 Rate Design'!$B$9:$B$16,0))),"")</f>
        <v/>
      </c>
      <c r="CT1912" s="546" t="str">
        <f>IF($A1912&lt;&gt;"",IF(OR(N1912="",N1912=0),0,IF(N1912&gt;INDEX('Sch 10.1 Rate Design'!$J$9:$J$16,MATCH($C1912,'Sch 10.1 Rate Design'!$B$9:$B$16,0)),N1912-INDEX('Sch 10.1 Rate Design'!$J$9:$J$16,MATCH($C1912,'Sch 10.1 Rate Design'!$B$9:$B$16,0)),0)),"")</f>
        <v/>
      </c>
      <c r="CU1912" s="324" t="str">
        <f>IF($A1912&lt;&gt;"",IF(OR(O1912="",O1912=0),0,IF(O1912&gt;INDEX('Sch 10.1 Rate Design'!$J$9:$J$16,MATCH($C1912,'Sch 10.1 Rate Design'!$B$9:$B$16,0)),O1912-INDEX('Sch 10.1 Rate Design'!$J$9:$J$16,MATCH($C1912,'Sch 10.1 Rate Design'!$B$9:$B$16,0)),0)),"")</f>
        <v/>
      </c>
      <c r="CV1912" s="324" t="str">
        <f>IF($A1912&lt;&gt;"",IF(OR(P1912="",P1912=0),0,IF(P1912&gt;INDEX('Sch 10.1 Rate Design'!$J$9:$J$16,MATCH($C1912,'Sch 10.1 Rate Design'!$B$9:$B$16,0)),P1912-INDEX('Sch 10.1 Rate Design'!$J$9:$J$16,MATCH($C1912,'Sch 10.1 Rate Design'!$B$9:$B$16,0)),0)),"")</f>
        <v/>
      </c>
      <c r="CW1912" s="324" t="str">
        <f>IF($A1912&lt;&gt;"",IF(OR(Q1912="",Q1912=0),0,IF(Q1912&gt;INDEX('Sch 10.1 Rate Design'!$J$9:$J$16,MATCH($C1912,'Sch 10.1 Rate Design'!$B$9:$B$16,0)),Q1912-INDEX('Sch 10.1 Rate Design'!$J$9:$J$16,MATCH($C1912,'Sch 10.1 Rate Design'!$B$9:$B$16,0)),0)),"")</f>
        <v/>
      </c>
      <c r="CX1912" s="324" t="str">
        <f>IF($A1912&lt;&gt;"",IF(OR(R1912="",R1912=0),0,IF(R1912&gt;INDEX('Sch 10.1 Rate Design'!$J$9:$J$16,MATCH($C1912,'Sch 10.1 Rate Design'!$B$9:$B$16,0)),R1912-INDEX('Sch 10.1 Rate Design'!$J$9:$J$16,MATCH($C1912,'Sch 10.1 Rate Design'!$B$9:$B$16,0)),0)),"")</f>
        <v/>
      </c>
      <c r="CY1912" s="324" t="str">
        <f>IF($A1912&lt;&gt;"",IF(OR(S1912="",S1912=0),0,IF(S1912&gt;INDEX('Sch 10.1 Rate Design'!$J$9:$J$16,MATCH($C1912,'Sch 10.1 Rate Design'!$B$9:$B$16,0)),S1912-INDEX('Sch 10.1 Rate Design'!$J$9:$J$16,MATCH($C1912,'Sch 10.1 Rate Design'!$B$9:$B$16,0)),0)),"")</f>
        <v/>
      </c>
      <c r="CZ1912" s="324" t="str">
        <f>IF($A1912&lt;&gt;"",IF(OR(T1912="",T1912=0),0,IF(T1912&gt;INDEX('Sch 10.1 Rate Design'!$J$9:$J$16,MATCH($C1912,'Sch 10.1 Rate Design'!$B$9:$B$16,0)),T1912-INDEX('Sch 10.1 Rate Design'!$J$9:$J$16,MATCH($C1912,'Sch 10.1 Rate Design'!$B$9:$B$16,0)),0)),"")</f>
        <v/>
      </c>
      <c r="DA1912" s="324" t="str">
        <f>IF($A1912&lt;&gt;"",IF(OR(U1912="",U1912=0),0,IF(U1912&gt;INDEX('Sch 10.1 Rate Design'!$J$9:$J$16,MATCH($C1912,'Sch 10.1 Rate Design'!$B$9:$B$16,0)),U1912-INDEX('Sch 10.1 Rate Design'!$J$9:$J$16,MATCH($C1912,'Sch 10.1 Rate Design'!$B$9:$B$16,0)),0)),"")</f>
        <v/>
      </c>
      <c r="DB1912" s="324" t="str">
        <f>IF($A1912&lt;&gt;"",IF(OR(V1912="",V1912=0),0,IF(V1912&gt;INDEX('Sch 10.1 Rate Design'!$J$9:$J$16,MATCH($C1912,'Sch 10.1 Rate Design'!$B$9:$B$16,0)),V1912-INDEX('Sch 10.1 Rate Design'!$J$9:$J$16,MATCH($C1912,'Sch 10.1 Rate Design'!$B$9:$B$16,0)),0)),"")</f>
        <v/>
      </c>
      <c r="DC1912" s="324" t="str">
        <f>IF($A1912&lt;&gt;"",IF(OR(W1912="",W1912=0),0,IF(W1912&gt;INDEX('Sch 10.1 Rate Design'!$J$9:$J$16,MATCH($C1912,'Sch 10.1 Rate Design'!$B$9:$B$16,0)),W1912-INDEX('Sch 10.1 Rate Design'!$J$9:$J$16,MATCH($C1912,'Sch 10.1 Rate Design'!$B$9:$B$16,0)),0)),"")</f>
        <v/>
      </c>
      <c r="DD1912" s="324" t="str">
        <f>IF($A1912&lt;&gt;"",IF(OR(X1912="",X1912=0),0,IF(X1912&gt;INDEX('Sch 10.1 Rate Design'!$J$9:$J$16,MATCH($C1912,'Sch 10.1 Rate Design'!$B$9:$B$16,0)),X1912-INDEX('Sch 10.1 Rate Design'!$J$9:$J$16,MATCH($C1912,'Sch 10.1 Rate Design'!$B$9:$B$16,0)),0)),"")</f>
        <v/>
      </c>
      <c r="DE1912" s="545" t="str">
        <f>IF($A1912&lt;&gt;"",IF(OR(Y1912="",Y1912=0),0,IF(Y1912&gt;INDEX('Sch 10.1 Rate Design'!$J$9:$J$16,MATCH($C1912,'Sch 10.1 Rate Design'!$B$9:$B$16,0)),Y1912-INDEX('Sch 10.1 Rate Design'!$J$9:$J$16,MATCH($C1912,'Sch 10.1 Rate Design'!$B$9:$B$16,0)),0)),"")</f>
        <v/>
      </c>
      <c r="DF1912" s="692" t="str">
        <f>IF($A1912&lt;&gt;"",IF(OR(N1912="",N1912=0), 0, CT1912/'Sch 10.1 Rate Design'!$Z$25*INDEX('Sch 10.1 Rate Design'!$K$9:$K$16,MATCH($C1912,'Sch 10.1 Rate Design'!$B$9:$B$16,0))),"")</f>
        <v/>
      </c>
      <c r="DG1912" s="548" t="str">
        <f>IF($A1912&lt;&gt;"",IF(OR(O1912="",O1912=0), 0, CU1912/'Sch 10.1 Rate Design'!$Z$25*INDEX('Sch 10.1 Rate Design'!$K$9:$K$16,MATCH($C1912,'Sch 10.1 Rate Design'!$B$9:$B$16,0))),"")</f>
        <v/>
      </c>
      <c r="DH1912" s="548" t="str">
        <f>IF($A1912&lt;&gt;"",IF(OR(P1912="",P1912=0), 0, CV1912/'Sch 10.1 Rate Design'!$Z$25*INDEX('Sch 10.1 Rate Design'!$K$9:$K$16,MATCH($C1912,'Sch 10.1 Rate Design'!$B$9:$B$16,0))),"")</f>
        <v/>
      </c>
      <c r="DI1912" s="548" t="str">
        <f>IF($A1912&lt;&gt;"",IF(OR(Q1912="",Q1912=0), 0, CW1912/'Sch 10.1 Rate Design'!$Z$25*INDEX('Sch 10.1 Rate Design'!$K$9:$K$16,MATCH($C1912,'Sch 10.1 Rate Design'!$B$9:$B$16,0))),"")</f>
        <v/>
      </c>
      <c r="DJ1912" s="548" t="str">
        <f>IF($A1912&lt;&gt;"",IF(OR(R1912="",R1912=0), 0, CX1912/'Sch 10.1 Rate Design'!$Z$25*INDEX('Sch 10.1 Rate Design'!$K$9:$K$16,MATCH($C1912,'Sch 10.1 Rate Design'!$B$9:$B$16,0))),"")</f>
        <v/>
      </c>
      <c r="DK1912" s="548" t="str">
        <f>IF($A1912&lt;&gt;"",IF(OR(S1912="",S1912=0), 0, CY1912/'Sch 10.1 Rate Design'!$Z$25*INDEX('Sch 10.1 Rate Design'!$K$9:$K$16,MATCH($C1912,'Sch 10.1 Rate Design'!$B$9:$B$16,0))),"")</f>
        <v/>
      </c>
      <c r="DL1912" s="548" t="str">
        <f>IF($A1912&lt;&gt;"",IF(OR(T1912="",T1912=0), 0, CZ1912/'Sch 10.1 Rate Design'!$Z$25*INDEX('Sch 10.1 Rate Design'!$K$9:$K$16,MATCH($C1912,'Sch 10.1 Rate Design'!$B$9:$B$16,0))),"")</f>
        <v/>
      </c>
      <c r="DM1912" s="548" t="str">
        <f>IF($A1912&lt;&gt;"",IF(OR(U1912="",U1912=0), 0, DA1912/'Sch 10.1 Rate Design'!$Z$25*INDEX('Sch 10.1 Rate Design'!$K$9:$K$16,MATCH($C1912,'Sch 10.1 Rate Design'!$B$9:$B$16,0))),"")</f>
        <v/>
      </c>
      <c r="DN1912" s="548" t="str">
        <f>IF($A1912&lt;&gt;"",IF(OR(V1912="",V1912=0), 0, DB1912/'Sch 10.1 Rate Design'!$Z$25*INDEX('Sch 10.1 Rate Design'!$K$9:$K$16,MATCH($C1912,'Sch 10.1 Rate Design'!$B$9:$B$16,0))),"")</f>
        <v/>
      </c>
      <c r="DO1912" s="548" t="str">
        <f>IF($A1912&lt;&gt;"",IF(OR(W1912="",W1912=0), 0, DC1912/'Sch 10.1 Rate Design'!$Z$25*INDEX('Sch 10.1 Rate Design'!$K$9:$K$16,MATCH($C1912,'Sch 10.1 Rate Design'!$B$9:$B$16,0))),"")</f>
        <v/>
      </c>
      <c r="DP1912" s="548" t="str">
        <f>IF($A1912&lt;&gt;"",IF(OR(X1912="",X1912=0), 0, DD1912/'Sch 10.1 Rate Design'!$Z$25*INDEX('Sch 10.1 Rate Design'!$K$9:$K$16,MATCH($C1912,'Sch 10.1 Rate Design'!$B$9:$B$16,0))),"")</f>
        <v/>
      </c>
      <c r="DQ1912" s="547" t="str">
        <f>IF($A1912&lt;&gt;"",IF(OR(Y1912="",Y1912=0), 0, DE1912/'Sch 10.1 Rate Design'!$Z$25*INDEX('Sch 10.1 Rate Design'!$K$9:$K$16,MATCH($C1912,'Sch 10.1 Rate Design'!$B$9:$B$16,0))),"")</f>
        <v/>
      </c>
      <c r="DR1912" s="546" t="str">
        <f>IF($A1912&lt;&gt;"",IF(OR(N1912="",N1912=0), 0,INDEX('Sch 10.1 Rate Design'!$D$9:$D$16,MATCH($C1912,'Sch 10.1 Rate Design'!$B$9:$B$16,0))),"")</f>
        <v/>
      </c>
      <c r="DS1912" s="324" t="str">
        <f>IF($A1912&lt;&gt;"",IF(OR(O1912="",O1912=0), 0,INDEX('Sch 10.1 Rate Design'!$D$9:$D$16,MATCH($C1912,'Sch 10.1 Rate Design'!$B$9:$B$16,0))),"")</f>
        <v/>
      </c>
      <c r="DT1912" s="324" t="str">
        <f>IF($A1912&lt;&gt;"",IF(OR(P1912="",P1912=0), 0,INDEX('Sch 10.1 Rate Design'!$D$9:$D$16,MATCH($C1912,'Sch 10.1 Rate Design'!$B$9:$B$16,0))),"")</f>
        <v/>
      </c>
      <c r="DU1912" s="324" t="str">
        <f>IF($A1912&lt;&gt;"",IF(OR(Q1912="",Q1912=0), 0,INDEX('Sch 10.1 Rate Design'!$D$9:$D$16,MATCH($C1912,'Sch 10.1 Rate Design'!$B$9:$B$16,0))),"")</f>
        <v/>
      </c>
      <c r="DV1912" s="324" t="str">
        <f>IF($A1912&lt;&gt;"",IF(OR(R1912="",R1912=0), 0,INDEX('Sch 10.1 Rate Design'!$D$9:$D$16,MATCH($C1912,'Sch 10.1 Rate Design'!$B$9:$B$16,0))),"")</f>
        <v/>
      </c>
      <c r="DW1912" s="324" t="str">
        <f>IF($A1912&lt;&gt;"",IF(OR(S1912="",S1912=0), 0,INDEX('Sch 10.1 Rate Design'!$D$9:$D$16,MATCH($C1912,'Sch 10.1 Rate Design'!$B$9:$B$16,0))),"")</f>
        <v/>
      </c>
      <c r="DX1912" s="324" t="str">
        <f>IF($A1912&lt;&gt;"",IF(OR(T1912="",T1912=0), 0,INDEX('Sch 10.1 Rate Design'!$D$9:$D$16,MATCH($C1912,'Sch 10.1 Rate Design'!$B$9:$B$16,0))),"")</f>
        <v/>
      </c>
      <c r="DY1912" s="324" t="str">
        <f>IF($A1912&lt;&gt;"",IF(OR(U1912="",U1912=0), 0,INDEX('Sch 10.1 Rate Design'!$D$9:$D$16,MATCH($C1912,'Sch 10.1 Rate Design'!$B$9:$B$16,0))),"")</f>
        <v/>
      </c>
      <c r="DZ1912" s="324" t="str">
        <f>IF($A1912&lt;&gt;"",IF(OR(V1912="",V1912=0), 0,INDEX('Sch 10.1 Rate Design'!$D$9:$D$16,MATCH($C1912,'Sch 10.1 Rate Design'!$B$9:$B$16,0))),"")</f>
        <v/>
      </c>
      <c r="EA1912" s="324" t="str">
        <f>IF($A1912&lt;&gt;"",IF(OR(W1912="",W1912=0), 0,INDEX('Sch 10.1 Rate Design'!$D$9:$D$16,MATCH($C1912,'Sch 10.1 Rate Design'!$B$9:$B$16,0))),"")</f>
        <v/>
      </c>
      <c r="EB1912" s="324" t="str">
        <f>IF($A1912&lt;&gt;"",IF(OR(X1912="",X1912=0), 0,INDEX('Sch 10.1 Rate Design'!$D$9:$D$16,MATCH($C1912,'Sch 10.1 Rate Design'!$B$9:$B$16,0))),"")</f>
        <v/>
      </c>
      <c r="EC1912" s="545" t="str">
        <f>IF($A1912&lt;&gt;"",IF(OR(Y1912="",Y1912=0), 0,INDEX('Sch 10.1 Rate Design'!$D$9:$D$16,MATCH($C1912,'Sch 10.1 Rate Design'!$B$9:$B$16,0))),"")</f>
        <v/>
      </c>
      <c r="ED1912" s="546"/>
      <c r="EE1912" s="324"/>
      <c r="EF1912" s="324"/>
      <c r="EG1912" s="324"/>
      <c r="EH1912" s="324"/>
      <c r="EI1912" s="324"/>
      <c r="EJ1912" s="324"/>
      <c r="EK1912" s="324"/>
      <c r="EL1912" s="324"/>
      <c r="EM1912" s="324"/>
      <c r="EN1912" s="324"/>
      <c r="EO1912" s="545"/>
    </row>
    <row r="1913" spans="1:145" x14ac:dyDescent="0.2">
      <c r="A1913" s="324" t="str">
        <f>IF(Inputs!AO1909&lt;&gt;"",Inputs!AO1909,"")</f>
        <v/>
      </c>
      <c r="B1913" s="324" t="str">
        <f t="shared" si="387"/>
        <v/>
      </c>
      <c r="C1913" s="727" t="str">
        <f>IF($A1913&lt;&gt;"",Inputs!AN1909,"")</f>
        <v/>
      </c>
      <c r="D1913" s="549" t="str">
        <f t="shared" si="380"/>
        <v/>
      </c>
      <c r="E1913" s="549" t="str">
        <f t="shared" si="381"/>
        <v/>
      </c>
      <c r="F1913" s="324" t="str">
        <f t="shared" si="389"/>
        <v/>
      </c>
      <c r="G1913" s="324" t="str">
        <f t="shared" si="382"/>
        <v/>
      </c>
      <c r="H1913" s="790">
        <f t="shared" si="383"/>
        <v>0</v>
      </c>
      <c r="I1913" s="790">
        <f t="shared" si="384"/>
        <v>0</v>
      </c>
      <c r="J1913" s="790">
        <f t="shared" si="385"/>
        <v>0</v>
      </c>
      <c r="K1913" s="790">
        <f t="shared" si="386"/>
        <v>0</v>
      </c>
      <c r="L1913" s="787" t="str">
        <f>IF($A1913&lt;&gt;"",INDEX(Inputs!$AP1909:$BA1909,,MATCH('Sch 10.2 Rate Data'!X$7,Inputs!$AP$4:$BA$4,0)),"")</f>
        <v/>
      </c>
      <c r="M1913" s="787" t="str">
        <f>IF($A1913&lt;&gt;"",INDEX(Inputs!$AP1909:$BA1909,,MATCH('Sch 10.2 Rate Data'!Y$7,Inputs!$AP$4:$BA$4,0)),"")</f>
        <v/>
      </c>
      <c r="N1913" s="546" t="str">
        <f>IF($A1913&lt;&gt;"",INDEX(Inputs!$AP1909:$BA1909,,MATCH('Sch 10.2 Rate Data'!N$7,Inputs!$AP$4:$BA$4,0)),"")</f>
        <v/>
      </c>
      <c r="O1913" s="324" t="str">
        <f>IF($A1913&lt;&gt;"",INDEX(Inputs!$AP1909:$BA1909,,MATCH('Sch 10.2 Rate Data'!O$7,Inputs!$AP$4:$BA$4,0)),"")</f>
        <v/>
      </c>
      <c r="P1913" s="324" t="str">
        <f>IF($A1913&lt;&gt;"",INDEX(Inputs!$AP1909:$BA1909,,MATCH('Sch 10.2 Rate Data'!P$7,Inputs!$AP$4:$BA$4,0)),"")</f>
        <v/>
      </c>
      <c r="Q1913" s="324" t="str">
        <f>IF($A1913&lt;&gt;"",INDEX(Inputs!$AP1909:$BA1909,,MATCH('Sch 10.2 Rate Data'!Q$7,Inputs!$AP$4:$BA$4,0)),"")</f>
        <v/>
      </c>
      <c r="R1913" s="324" t="str">
        <f>IF($A1913&lt;&gt;"",INDEX(Inputs!$AP1909:$BA1909,,MATCH('Sch 10.2 Rate Data'!R$7,Inputs!$AP$4:$BA$4,0)),"")</f>
        <v/>
      </c>
      <c r="S1913" s="324" t="str">
        <f>IF($A1913&lt;&gt;"",INDEX(Inputs!$AP1909:$BA1909,,MATCH('Sch 10.2 Rate Data'!S$7,Inputs!$AP$4:$BA$4,0)),"")</f>
        <v/>
      </c>
      <c r="T1913" s="324" t="str">
        <f>IF($A1913&lt;&gt;"",INDEX(Inputs!$AP1909:$BA1909,,MATCH('Sch 10.2 Rate Data'!T$7,Inputs!$AP$4:$BA$4,0)),"")</f>
        <v/>
      </c>
      <c r="U1913" s="324" t="str">
        <f>IF($A1913&lt;&gt;"",INDEX(Inputs!$AP1909:$BA1909,,MATCH('Sch 10.2 Rate Data'!U$7,Inputs!$AP$4:$BA$4,0)),"")</f>
        <v/>
      </c>
      <c r="V1913" s="324" t="str">
        <f>IF($A1913&lt;&gt;"",INDEX(Inputs!$AP1909:$BA1909,,MATCH('Sch 10.2 Rate Data'!V$7,Inputs!$AP$4:$BA$4,0)),"")</f>
        <v/>
      </c>
      <c r="W1913" s="324" t="str">
        <f>IF($A1913&lt;&gt;"",INDEX(Inputs!$AP1909:$BA1909,,MATCH('Sch 10.2 Rate Data'!W$7,Inputs!$AP$4:$BA$4,0)),"")</f>
        <v/>
      </c>
      <c r="X1913" s="324" t="str">
        <f>IF($A1913&lt;&gt;"",INDEX(Inputs!$AP1909:$BA1909,,MATCH('Sch 10.2 Rate Data'!X$7,Inputs!$AP$4:$BA$4,0)),"")</f>
        <v/>
      </c>
      <c r="Y1913" s="545" t="str">
        <f>IF($A1913&lt;&gt;"",INDEX(Inputs!$AP1909:$BA1909,,MATCH('Sch 10.2 Rate Data'!Y$7,Inputs!$AP$4:$BA$4,0)),"")</f>
        <v/>
      </c>
      <c r="Z1913" s="692" t="str">
        <f t="shared" si="391"/>
        <v/>
      </c>
      <c r="AA1913" s="548" t="str">
        <f t="shared" si="391"/>
        <v/>
      </c>
      <c r="AB1913" s="548" t="str">
        <f t="shared" si="391"/>
        <v/>
      </c>
      <c r="AC1913" s="548" t="str">
        <f t="shared" si="390"/>
        <v/>
      </c>
      <c r="AD1913" s="548" t="str">
        <f t="shared" si="390"/>
        <v/>
      </c>
      <c r="AE1913" s="548" t="str">
        <f t="shared" si="390"/>
        <v/>
      </c>
      <c r="AF1913" s="548" t="str">
        <f t="shared" si="390"/>
        <v/>
      </c>
      <c r="AG1913" s="548" t="str">
        <f t="shared" si="390"/>
        <v/>
      </c>
      <c r="AH1913" s="548" t="str">
        <f t="shared" si="390"/>
        <v/>
      </c>
      <c r="AI1913" s="548" t="str">
        <f t="shared" si="388"/>
        <v/>
      </c>
      <c r="AJ1913" s="548" t="str">
        <f t="shared" si="388"/>
        <v/>
      </c>
      <c r="AK1913" s="547" t="str">
        <f t="shared" si="388"/>
        <v/>
      </c>
      <c r="AL1913" s="692" t="str">
        <f>IF($A1913&lt;&gt;"",IF(OR(N1913="",N1913=0), 0, INDEX('Sch 10.1 Rate Design'!$E$9:$E$16,MATCH($C1913,'Sch 10.1 Rate Design'!$B$9:$B$16,0))),"")</f>
        <v/>
      </c>
      <c r="AM1913" s="548" t="str">
        <f>IF($A1913&lt;&gt;"",IF(OR(O1913="",O1913=0), 0, INDEX('Sch 10.1 Rate Design'!$E$9:$E$16,MATCH($C1913,'Sch 10.1 Rate Design'!$B$9:$B$16,0))),"")</f>
        <v/>
      </c>
      <c r="AN1913" s="548" t="str">
        <f>IF($A1913&lt;&gt;"",IF(OR(P1913="",P1913=0), 0, INDEX('Sch 10.1 Rate Design'!$E$9:$E$16,MATCH($C1913,'Sch 10.1 Rate Design'!$B$9:$B$16,0))),"")</f>
        <v/>
      </c>
      <c r="AO1913" s="548" t="str">
        <f>IF($A1913&lt;&gt;"",IF(OR(Q1913="",Q1913=0), 0, INDEX('Sch 10.1 Rate Design'!$E$9:$E$16,MATCH($C1913,'Sch 10.1 Rate Design'!$B$9:$B$16,0))),"")</f>
        <v/>
      </c>
      <c r="AP1913" s="548" t="str">
        <f>IF($A1913&lt;&gt;"",IF(OR(R1913="",R1913=0), 0, INDEX('Sch 10.1 Rate Design'!$E$9:$E$16,MATCH($C1913,'Sch 10.1 Rate Design'!$B$9:$B$16,0))),"")</f>
        <v/>
      </c>
      <c r="AQ1913" s="548" t="str">
        <f>IF($A1913&lt;&gt;"",IF(OR(S1913="",S1913=0), 0, INDEX('Sch 10.1 Rate Design'!$E$9:$E$16,MATCH($C1913,'Sch 10.1 Rate Design'!$B$9:$B$16,0))),"")</f>
        <v/>
      </c>
      <c r="AR1913" s="548" t="str">
        <f>IF($A1913&lt;&gt;"",IF(OR(T1913="",T1913=0), 0, INDEX('Sch 10.1 Rate Design'!$E$9:$E$16,MATCH($C1913,'Sch 10.1 Rate Design'!$B$9:$B$16,0))),"")</f>
        <v/>
      </c>
      <c r="AS1913" s="548" t="str">
        <f>IF($A1913&lt;&gt;"",IF(OR(U1913="",U1913=0), 0, INDEX('Sch 10.1 Rate Design'!$E$9:$E$16,MATCH($C1913,'Sch 10.1 Rate Design'!$B$9:$B$16,0))),"")</f>
        <v/>
      </c>
      <c r="AT1913" s="548" t="str">
        <f>IF($A1913&lt;&gt;"",IF(OR(V1913="",V1913=0), 0, INDEX('Sch 10.1 Rate Design'!$E$9:$E$16,MATCH($C1913,'Sch 10.1 Rate Design'!$B$9:$B$16,0))),"")</f>
        <v/>
      </c>
      <c r="AU1913" s="548" t="str">
        <f>IF($A1913&lt;&gt;"",IF(OR(W1913="",W1913=0), 0, INDEX('Sch 10.1 Rate Design'!$E$9:$E$16,MATCH($C1913,'Sch 10.1 Rate Design'!$B$9:$B$16,0))),"")</f>
        <v/>
      </c>
      <c r="AV1913" s="548" t="str">
        <f>IF($A1913&lt;&gt;"",IF(OR(X1913="",X1913=0), 0, INDEX('Sch 10.1 Rate Design'!$E$9:$E$16,MATCH($C1913,'Sch 10.1 Rate Design'!$B$9:$B$16,0))),"")</f>
        <v/>
      </c>
      <c r="AW1913" s="547" t="str">
        <f>IF($A1913&lt;&gt;"",IF(OR(Y1913="",Y1913=0), 0, INDEX('Sch 10.1 Rate Design'!$E$9:$E$16,MATCH($C1913,'Sch 10.1 Rate Design'!$B$9:$B$16,0))),"")</f>
        <v/>
      </c>
      <c r="AX1913" s="546" t="str">
        <f>IF($A1913&lt;&gt;"",IF(OR(N1913="",N1913=0),0,+IF(N1913&gt;+INDEX('Sch 10.1 Rate Design'!$D$9:$D$16,MATCH($C1913,'Sch 10.1 Rate Design'!$B$9:$B$16,0)),IF(N1913&gt;+INDEX('Sch 10.1 Rate Design'!$F$9:$F$16,MATCH($C1913,'Sch 10.1 Rate Design'!$B$9:$B$16,0)),+INDEX('Sch 10.1 Rate Design'!$F$9:$F$16,MATCH($C1913,'Sch 10.1 Rate Design'!$B$9:$B$16,0))-INDEX('Sch 10.1 Rate Design'!$D$9:$D$16,MATCH($C1913,'Sch 10.1 Rate Design'!$B$9:$B$16,0)), N1913-INDEX('Sch 10.1 Rate Design'!$D$9:$D$16,MATCH($C1913,'Sch 10.1 Rate Design'!$B$9:$B$16,0))),0)),"")</f>
        <v/>
      </c>
      <c r="AY1913" s="324" t="str">
        <f>IF($A1913&lt;&gt;"",IF(OR(O1913="",O1913=0),0,+IF(O1913&gt;+INDEX('Sch 10.1 Rate Design'!$D$9:$D$16,MATCH($C1913,'Sch 10.1 Rate Design'!$B$9:$B$16,0)),IF(O1913&gt;+INDEX('Sch 10.1 Rate Design'!$F$9:$F$16,MATCH($C1913,'Sch 10.1 Rate Design'!$B$9:$B$16,0)),+INDEX('Sch 10.1 Rate Design'!$F$9:$F$16,MATCH($C1913,'Sch 10.1 Rate Design'!$B$9:$B$16,0))-INDEX('Sch 10.1 Rate Design'!$D$9:$D$16,MATCH($C1913,'Sch 10.1 Rate Design'!$B$9:$B$16,0)), O1913-INDEX('Sch 10.1 Rate Design'!$D$9:$D$16,MATCH($C1913,'Sch 10.1 Rate Design'!$B$9:$B$16,0))),0)),"")</f>
        <v/>
      </c>
      <c r="AZ1913" s="324" t="str">
        <f>IF($A1913&lt;&gt;"",IF(OR(P1913="",P1913=0),0,+IF(P1913&gt;+INDEX('Sch 10.1 Rate Design'!$D$9:$D$16,MATCH($C1913,'Sch 10.1 Rate Design'!$B$9:$B$16,0)),IF(P1913&gt;+INDEX('Sch 10.1 Rate Design'!$F$9:$F$16,MATCH($C1913,'Sch 10.1 Rate Design'!$B$9:$B$16,0)),+INDEX('Sch 10.1 Rate Design'!$F$9:$F$16,MATCH($C1913,'Sch 10.1 Rate Design'!$B$9:$B$16,0))-INDEX('Sch 10.1 Rate Design'!$D$9:$D$16,MATCH($C1913,'Sch 10.1 Rate Design'!$B$9:$B$16,0)), P1913-INDEX('Sch 10.1 Rate Design'!$D$9:$D$16,MATCH($C1913,'Sch 10.1 Rate Design'!$B$9:$B$16,0))),0)),"")</f>
        <v/>
      </c>
      <c r="BA1913" s="324" t="str">
        <f>IF($A1913&lt;&gt;"",IF(OR(Q1913="",Q1913=0),0,+IF(Q1913&gt;+INDEX('Sch 10.1 Rate Design'!$D$9:$D$16,MATCH($C1913,'Sch 10.1 Rate Design'!$B$9:$B$16,0)),IF(Q1913&gt;+INDEX('Sch 10.1 Rate Design'!$F$9:$F$16,MATCH($C1913,'Sch 10.1 Rate Design'!$B$9:$B$16,0)),+INDEX('Sch 10.1 Rate Design'!$F$9:$F$16,MATCH($C1913,'Sch 10.1 Rate Design'!$B$9:$B$16,0))-INDEX('Sch 10.1 Rate Design'!$D$9:$D$16,MATCH($C1913,'Sch 10.1 Rate Design'!$B$9:$B$16,0)), Q1913-INDEX('Sch 10.1 Rate Design'!$D$9:$D$16,MATCH($C1913,'Sch 10.1 Rate Design'!$B$9:$B$16,0))),0)),"")</f>
        <v/>
      </c>
      <c r="BB1913" s="324" t="str">
        <f>IF($A1913&lt;&gt;"",IF(OR(R1913="",R1913=0),0,+IF(R1913&gt;+INDEX('Sch 10.1 Rate Design'!$D$9:$D$16,MATCH($C1913,'Sch 10.1 Rate Design'!$B$9:$B$16,0)),IF(R1913&gt;+INDEX('Sch 10.1 Rate Design'!$F$9:$F$16,MATCH($C1913,'Sch 10.1 Rate Design'!$B$9:$B$16,0)),+INDEX('Sch 10.1 Rate Design'!$F$9:$F$16,MATCH($C1913,'Sch 10.1 Rate Design'!$B$9:$B$16,0))-INDEX('Sch 10.1 Rate Design'!$D$9:$D$16,MATCH($C1913,'Sch 10.1 Rate Design'!$B$9:$B$16,0)), R1913-INDEX('Sch 10.1 Rate Design'!$D$9:$D$16,MATCH($C1913,'Sch 10.1 Rate Design'!$B$9:$B$16,0))),0)),"")</f>
        <v/>
      </c>
      <c r="BC1913" s="324" t="str">
        <f>IF($A1913&lt;&gt;"",IF(OR(S1913="",S1913=0),0,+IF(S1913&gt;+INDEX('Sch 10.1 Rate Design'!$D$9:$D$16,MATCH($C1913,'Sch 10.1 Rate Design'!$B$9:$B$16,0)),IF(S1913&gt;+INDEX('Sch 10.1 Rate Design'!$F$9:$F$16,MATCH($C1913,'Sch 10.1 Rate Design'!$B$9:$B$16,0)),+INDEX('Sch 10.1 Rate Design'!$F$9:$F$16,MATCH($C1913,'Sch 10.1 Rate Design'!$B$9:$B$16,0))-INDEX('Sch 10.1 Rate Design'!$D$9:$D$16,MATCH($C1913,'Sch 10.1 Rate Design'!$B$9:$B$16,0)), S1913-INDEX('Sch 10.1 Rate Design'!$D$9:$D$16,MATCH($C1913,'Sch 10.1 Rate Design'!$B$9:$B$16,0))),0)),"")</f>
        <v/>
      </c>
      <c r="BD1913" s="324" t="str">
        <f>IF($A1913&lt;&gt;"",IF(OR(T1913="",T1913=0),0,+IF(T1913&gt;+INDEX('Sch 10.1 Rate Design'!$D$9:$D$16,MATCH($C1913,'Sch 10.1 Rate Design'!$B$9:$B$16,0)),IF(T1913&gt;+INDEX('Sch 10.1 Rate Design'!$F$9:$F$16,MATCH($C1913,'Sch 10.1 Rate Design'!$B$9:$B$16,0)),+INDEX('Sch 10.1 Rate Design'!$F$9:$F$16,MATCH($C1913,'Sch 10.1 Rate Design'!$B$9:$B$16,0))-INDEX('Sch 10.1 Rate Design'!$D$9:$D$16,MATCH($C1913,'Sch 10.1 Rate Design'!$B$9:$B$16,0)), T1913-INDEX('Sch 10.1 Rate Design'!$D$9:$D$16,MATCH($C1913,'Sch 10.1 Rate Design'!$B$9:$B$16,0))),0)),"")</f>
        <v/>
      </c>
      <c r="BE1913" s="324" t="str">
        <f>IF($A1913&lt;&gt;"",IF(OR(U1913="",U1913=0),0,+IF(U1913&gt;+INDEX('Sch 10.1 Rate Design'!$D$9:$D$16,MATCH($C1913,'Sch 10.1 Rate Design'!$B$9:$B$16,0)),IF(U1913&gt;+INDEX('Sch 10.1 Rate Design'!$F$9:$F$16,MATCH($C1913,'Sch 10.1 Rate Design'!$B$9:$B$16,0)),+INDEX('Sch 10.1 Rate Design'!$F$9:$F$16,MATCH($C1913,'Sch 10.1 Rate Design'!$B$9:$B$16,0))-INDEX('Sch 10.1 Rate Design'!$D$9:$D$16,MATCH($C1913,'Sch 10.1 Rate Design'!$B$9:$B$16,0)), U1913-INDEX('Sch 10.1 Rate Design'!$D$9:$D$16,MATCH($C1913,'Sch 10.1 Rate Design'!$B$9:$B$16,0))),0)),"")</f>
        <v/>
      </c>
      <c r="BF1913" s="324" t="str">
        <f>IF($A1913&lt;&gt;"",IF(OR(V1913="",V1913=0),0,+IF(V1913&gt;+INDEX('Sch 10.1 Rate Design'!$D$9:$D$16,MATCH($C1913,'Sch 10.1 Rate Design'!$B$9:$B$16,0)),IF(V1913&gt;+INDEX('Sch 10.1 Rate Design'!$F$9:$F$16,MATCH($C1913,'Sch 10.1 Rate Design'!$B$9:$B$16,0)),+INDEX('Sch 10.1 Rate Design'!$F$9:$F$16,MATCH($C1913,'Sch 10.1 Rate Design'!$B$9:$B$16,0))-INDEX('Sch 10.1 Rate Design'!$D$9:$D$16,MATCH($C1913,'Sch 10.1 Rate Design'!$B$9:$B$16,0)), V1913-INDEX('Sch 10.1 Rate Design'!$D$9:$D$16,MATCH($C1913,'Sch 10.1 Rate Design'!$B$9:$B$16,0))),0)),"")</f>
        <v/>
      </c>
      <c r="BG1913" s="324" t="str">
        <f>IF($A1913&lt;&gt;"",IF(OR(W1913="",W1913=0),0,+IF(W1913&gt;+INDEX('Sch 10.1 Rate Design'!$D$9:$D$16,MATCH($C1913,'Sch 10.1 Rate Design'!$B$9:$B$16,0)),IF(W1913&gt;+INDEX('Sch 10.1 Rate Design'!$F$9:$F$16,MATCH($C1913,'Sch 10.1 Rate Design'!$B$9:$B$16,0)),+INDEX('Sch 10.1 Rate Design'!$F$9:$F$16,MATCH($C1913,'Sch 10.1 Rate Design'!$B$9:$B$16,0))-INDEX('Sch 10.1 Rate Design'!$D$9:$D$16,MATCH($C1913,'Sch 10.1 Rate Design'!$B$9:$B$16,0)), W1913-INDEX('Sch 10.1 Rate Design'!$D$9:$D$16,MATCH($C1913,'Sch 10.1 Rate Design'!$B$9:$B$16,0))),0)),"")</f>
        <v/>
      </c>
      <c r="BH1913" s="324" t="str">
        <f>IF($A1913&lt;&gt;"",IF(OR(X1913="",X1913=0),0,+IF(X1913&gt;+INDEX('Sch 10.1 Rate Design'!$D$9:$D$16,MATCH($C1913,'Sch 10.1 Rate Design'!$B$9:$B$16,0)),IF(X1913&gt;+INDEX('Sch 10.1 Rate Design'!$F$9:$F$16,MATCH($C1913,'Sch 10.1 Rate Design'!$B$9:$B$16,0)),+INDEX('Sch 10.1 Rate Design'!$F$9:$F$16,MATCH($C1913,'Sch 10.1 Rate Design'!$B$9:$B$16,0))-INDEX('Sch 10.1 Rate Design'!$D$9:$D$16,MATCH($C1913,'Sch 10.1 Rate Design'!$B$9:$B$16,0)), X1913-INDEX('Sch 10.1 Rate Design'!$D$9:$D$16,MATCH($C1913,'Sch 10.1 Rate Design'!$B$9:$B$16,0))),0)),"")</f>
        <v/>
      </c>
      <c r="BI1913" s="545" t="str">
        <f>IF($A1913&lt;&gt;"",IF(OR(Y1913="",Y1913=0),0,+IF(Y1913&gt;+INDEX('Sch 10.1 Rate Design'!$D$9:$D$16,MATCH($C1913,'Sch 10.1 Rate Design'!$B$9:$B$16,0)),IF(Y1913&gt;+INDEX('Sch 10.1 Rate Design'!$F$9:$F$16,MATCH($C1913,'Sch 10.1 Rate Design'!$B$9:$B$16,0)),+INDEX('Sch 10.1 Rate Design'!$F$9:$F$16,MATCH($C1913,'Sch 10.1 Rate Design'!$B$9:$B$16,0))-INDEX('Sch 10.1 Rate Design'!$D$9:$D$16,MATCH($C1913,'Sch 10.1 Rate Design'!$B$9:$B$16,0)), Y1913-INDEX('Sch 10.1 Rate Design'!$D$9:$D$16,MATCH($C1913,'Sch 10.1 Rate Design'!$B$9:$B$16,0))),0)),"")</f>
        <v/>
      </c>
      <c r="BJ1913" s="692" t="str">
        <f>IF($A1913&lt;&gt;"",IF(OR(N1913="",N1913=0), 0, AX1913/'Sch 10.1 Rate Design'!$Z$25*INDEX('Sch 10.1 Rate Design'!$G$9:$G$16,MATCH($C1913,'Sch 10.1 Rate Design'!$B$9:$B$16,0))),"")</f>
        <v/>
      </c>
      <c r="BK1913" s="548" t="str">
        <f>IF($A1913&lt;&gt;"",IF(OR(O1913="",O1913=0), 0, AY1913/'Sch 10.1 Rate Design'!$Z$25*INDEX('Sch 10.1 Rate Design'!$G$9:$G$16,MATCH($C1913,'Sch 10.1 Rate Design'!$B$9:$B$16,0))),"")</f>
        <v/>
      </c>
      <c r="BL1913" s="548" t="str">
        <f>IF($A1913&lt;&gt;"",IF(OR(P1913="",P1913=0), 0, AZ1913/'Sch 10.1 Rate Design'!$Z$25*INDEX('Sch 10.1 Rate Design'!$G$9:$G$16,MATCH($C1913,'Sch 10.1 Rate Design'!$B$9:$B$16,0))),"")</f>
        <v/>
      </c>
      <c r="BM1913" s="548" t="str">
        <f>IF($A1913&lt;&gt;"",IF(OR(Q1913="",Q1913=0), 0, BA1913/'Sch 10.1 Rate Design'!$Z$25*INDEX('Sch 10.1 Rate Design'!$G$9:$G$16,MATCH($C1913,'Sch 10.1 Rate Design'!$B$9:$B$16,0))),"")</f>
        <v/>
      </c>
      <c r="BN1913" s="548" t="str">
        <f>IF($A1913&lt;&gt;"",IF(OR(R1913="",R1913=0), 0, BB1913/'Sch 10.1 Rate Design'!$Z$25*INDEX('Sch 10.1 Rate Design'!$G$9:$G$16,MATCH($C1913,'Sch 10.1 Rate Design'!$B$9:$B$16,0))),"")</f>
        <v/>
      </c>
      <c r="BO1913" s="548" t="str">
        <f>IF($A1913&lt;&gt;"",IF(OR(S1913="",S1913=0), 0, BC1913/'Sch 10.1 Rate Design'!$Z$25*INDEX('Sch 10.1 Rate Design'!$G$9:$G$16,MATCH($C1913,'Sch 10.1 Rate Design'!$B$9:$B$16,0))),"")</f>
        <v/>
      </c>
      <c r="BP1913" s="548" t="str">
        <f>IF($A1913&lt;&gt;"",IF(OR(T1913="",T1913=0), 0, BD1913/'Sch 10.1 Rate Design'!$Z$25*INDEX('Sch 10.1 Rate Design'!$G$9:$G$16,MATCH($C1913,'Sch 10.1 Rate Design'!$B$9:$B$16,0))),"")</f>
        <v/>
      </c>
      <c r="BQ1913" s="548" t="str">
        <f>IF($A1913&lt;&gt;"",IF(OR(U1913="",U1913=0), 0, BE1913/'Sch 10.1 Rate Design'!$Z$25*INDEX('Sch 10.1 Rate Design'!$G$9:$G$16,MATCH($C1913,'Sch 10.1 Rate Design'!$B$9:$B$16,0))),"")</f>
        <v/>
      </c>
      <c r="BR1913" s="548" t="str">
        <f>IF($A1913&lt;&gt;"",IF(OR(V1913="",V1913=0), 0, BF1913/'Sch 10.1 Rate Design'!$Z$25*INDEX('Sch 10.1 Rate Design'!$G$9:$G$16,MATCH($C1913,'Sch 10.1 Rate Design'!$B$9:$B$16,0))),"")</f>
        <v/>
      </c>
      <c r="BS1913" s="548" t="str">
        <f>IF($A1913&lt;&gt;"",IF(OR(W1913="",W1913=0), 0, BG1913/'Sch 10.1 Rate Design'!$Z$25*INDEX('Sch 10.1 Rate Design'!$G$9:$G$16,MATCH($C1913,'Sch 10.1 Rate Design'!$B$9:$B$16,0))),"")</f>
        <v/>
      </c>
      <c r="BT1913" s="548" t="str">
        <f>IF($A1913&lt;&gt;"",IF(OR(X1913="",X1913=0), 0, BH1913/'Sch 10.1 Rate Design'!$Z$25*INDEX('Sch 10.1 Rate Design'!$G$9:$G$16,MATCH($C1913,'Sch 10.1 Rate Design'!$B$9:$B$16,0))),"")</f>
        <v/>
      </c>
      <c r="BU1913" s="547" t="str">
        <f>IF($A1913&lt;&gt;"",IF(OR(Y1913="",Y1913=0), 0, BI1913/'Sch 10.1 Rate Design'!$Z$25*INDEX('Sch 10.1 Rate Design'!$G$9:$G$16,MATCH($C1913,'Sch 10.1 Rate Design'!$B$9:$B$16,0))),"")</f>
        <v/>
      </c>
      <c r="BV1913" s="546" t="str">
        <f>IF($A1913&lt;&gt;"",IF(OR(N1913="",N1913=0),0,+IF(N1913&gt;+INDEX('Sch 10.1 Rate Design'!$F$9:$F$16,MATCH($C1913,'Sch 10.1 Rate Design'!$B$9:$B$16,0)),IF(N1913&gt;+INDEX('Sch 10.1 Rate Design'!$H$9:$H$16,MATCH($C1913,'Sch 10.1 Rate Design'!$B$9:$B$16,0)),+INDEX('Sch 10.1 Rate Design'!$H$9:$H$16,MATCH($C1913,'Sch 10.1 Rate Design'!$B$9:$B$16,0))-INDEX('Sch 10.1 Rate Design'!$F$9:$F$16,MATCH($C1913,'Sch 10.1 Rate Design'!$B$9:$B$16,0)), N1913-INDEX('Sch 10.1 Rate Design'!$F$9:$F$16,MATCH($C1913,'Sch 10.1 Rate Design'!$B$9:$B$16,0))), 0)),"")</f>
        <v/>
      </c>
      <c r="BW1913" s="324" t="str">
        <f>IF($A1913&lt;&gt;"",IF(OR(O1913="",O1913=0),0,+IF(O1913&gt;+INDEX('Sch 10.1 Rate Design'!$F$9:$F$16,MATCH($C1913,'Sch 10.1 Rate Design'!$B$9:$B$16,0)),IF(O1913&gt;+INDEX('Sch 10.1 Rate Design'!$H$9:$H$16,MATCH($C1913,'Sch 10.1 Rate Design'!$B$9:$B$16,0)),+INDEX('Sch 10.1 Rate Design'!$H$9:$H$16,MATCH($C1913,'Sch 10.1 Rate Design'!$B$9:$B$16,0))-INDEX('Sch 10.1 Rate Design'!$F$9:$F$16,MATCH($C1913,'Sch 10.1 Rate Design'!$B$9:$B$16,0)), O1913-INDEX('Sch 10.1 Rate Design'!$F$9:$F$16,MATCH($C1913,'Sch 10.1 Rate Design'!$B$9:$B$16,0))), 0)),"")</f>
        <v/>
      </c>
      <c r="BX1913" s="324" t="str">
        <f>IF($A1913&lt;&gt;"",IF(OR(P1913="",P1913=0),0,+IF(P1913&gt;+INDEX('Sch 10.1 Rate Design'!$F$9:$F$16,MATCH($C1913,'Sch 10.1 Rate Design'!$B$9:$B$16,0)),IF(P1913&gt;+INDEX('Sch 10.1 Rate Design'!$H$9:$H$16,MATCH($C1913,'Sch 10.1 Rate Design'!$B$9:$B$16,0)),+INDEX('Sch 10.1 Rate Design'!$H$9:$H$16,MATCH($C1913,'Sch 10.1 Rate Design'!$B$9:$B$16,0))-INDEX('Sch 10.1 Rate Design'!$F$9:$F$16,MATCH($C1913,'Sch 10.1 Rate Design'!$B$9:$B$16,0)), P1913-INDEX('Sch 10.1 Rate Design'!$F$9:$F$16,MATCH($C1913,'Sch 10.1 Rate Design'!$B$9:$B$16,0))), 0)),"")</f>
        <v/>
      </c>
      <c r="BY1913" s="324" t="str">
        <f>IF($A1913&lt;&gt;"",IF(OR(Q1913="",Q1913=0),0,+IF(Q1913&gt;+INDEX('Sch 10.1 Rate Design'!$F$9:$F$16,MATCH($C1913,'Sch 10.1 Rate Design'!$B$9:$B$16,0)),IF(Q1913&gt;+INDEX('Sch 10.1 Rate Design'!$H$9:$H$16,MATCH($C1913,'Sch 10.1 Rate Design'!$B$9:$B$16,0)),+INDEX('Sch 10.1 Rate Design'!$H$9:$H$16,MATCH($C1913,'Sch 10.1 Rate Design'!$B$9:$B$16,0))-INDEX('Sch 10.1 Rate Design'!$F$9:$F$16,MATCH($C1913,'Sch 10.1 Rate Design'!$B$9:$B$16,0)), Q1913-INDEX('Sch 10.1 Rate Design'!$F$9:$F$16,MATCH($C1913,'Sch 10.1 Rate Design'!$B$9:$B$16,0))), 0)),"")</f>
        <v/>
      </c>
      <c r="BZ1913" s="324" t="str">
        <f>IF($A1913&lt;&gt;"",IF(OR(R1913="",R1913=0),0,+IF(R1913&gt;+INDEX('Sch 10.1 Rate Design'!$F$9:$F$16,MATCH($C1913,'Sch 10.1 Rate Design'!$B$9:$B$16,0)),IF(R1913&gt;+INDEX('Sch 10.1 Rate Design'!$H$9:$H$16,MATCH($C1913,'Sch 10.1 Rate Design'!$B$9:$B$16,0)),+INDEX('Sch 10.1 Rate Design'!$H$9:$H$16,MATCH($C1913,'Sch 10.1 Rate Design'!$B$9:$B$16,0))-INDEX('Sch 10.1 Rate Design'!$F$9:$F$16,MATCH($C1913,'Sch 10.1 Rate Design'!$B$9:$B$16,0)), R1913-INDEX('Sch 10.1 Rate Design'!$F$9:$F$16,MATCH($C1913,'Sch 10.1 Rate Design'!$B$9:$B$16,0))), 0)),"")</f>
        <v/>
      </c>
      <c r="CA1913" s="324" t="str">
        <f>IF($A1913&lt;&gt;"",IF(OR(S1913="",S1913=0),0,+IF(S1913&gt;+INDEX('Sch 10.1 Rate Design'!$F$9:$F$16,MATCH($C1913,'Sch 10.1 Rate Design'!$B$9:$B$16,0)),IF(S1913&gt;+INDEX('Sch 10.1 Rate Design'!$H$9:$H$16,MATCH($C1913,'Sch 10.1 Rate Design'!$B$9:$B$16,0)),+INDEX('Sch 10.1 Rate Design'!$H$9:$H$16,MATCH($C1913,'Sch 10.1 Rate Design'!$B$9:$B$16,0))-INDEX('Sch 10.1 Rate Design'!$F$9:$F$16,MATCH($C1913,'Sch 10.1 Rate Design'!$B$9:$B$16,0)), S1913-INDEX('Sch 10.1 Rate Design'!$F$9:$F$16,MATCH($C1913,'Sch 10.1 Rate Design'!$B$9:$B$16,0))), 0)),"")</f>
        <v/>
      </c>
      <c r="CB1913" s="324" t="str">
        <f>IF($A1913&lt;&gt;"",IF(OR(T1913="",T1913=0),0,+IF(T1913&gt;+INDEX('Sch 10.1 Rate Design'!$F$9:$F$16,MATCH($C1913,'Sch 10.1 Rate Design'!$B$9:$B$16,0)),IF(T1913&gt;+INDEX('Sch 10.1 Rate Design'!$H$9:$H$16,MATCH($C1913,'Sch 10.1 Rate Design'!$B$9:$B$16,0)),+INDEX('Sch 10.1 Rate Design'!$H$9:$H$16,MATCH($C1913,'Sch 10.1 Rate Design'!$B$9:$B$16,0))-INDEX('Sch 10.1 Rate Design'!$F$9:$F$16,MATCH($C1913,'Sch 10.1 Rate Design'!$B$9:$B$16,0)), T1913-INDEX('Sch 10.1 Rate Design'!$F$9:$F$16,MATCH($C1913,'Sch 10.1 Rate Design'!$B$9:$B$16,0))), 0)),"")</f>
        <v/>
      </c>
      <c r="CC1913" s="324" t="str">
        <f>IF($A1913&lt;&gt;"",IF(OR(U1913="",U1913=0),0,+IF(U1913&gt;+INDEX('Sch 10.1 Rate Design'!$F$9:$F$16,MATCH($C1913,'Sch 10.1 Rate Design'!$B$9:$B$16,0)),IF(U1913&gt;+INDEX('Sch 10.1 Rate Design'!$H$9:$H$16,MATCH($C1913,'Sch 10.1 Rate Design'!$B$9:$B$16,0)),+INDEX('Sch 10.1 Rate Design'!$H$9:$H$16,MATCH($C1913,'Sch 10.1 Rate Design'!$B$9:$B$16,0))-INDEX('Sch 10.1 Rate Design'!$F$9:$F$16,MATCH($C1913,'Sch 10.1 Rate Design'!$B$9:$B$16,0)), U1913-INDEX('Sch 10.1 Rate Design'!$F$9:$F$16,MATCH($C1913,'Sch 10.1 Rate Design'!$B$9:$B$16,0))), 0)),"")</f>
        <v/>
      </c>
      <c r="CD1913" s="324" t="str">
        <f>IF($A1913&lt;&gt;"",IF(OR(V1913="",V1913=0),0,+IF(V1913&gt;+INDEX('Sch 10.1 Rate Design'!$F$9:$F$16,MATCH($C1913,'Sch 10.1 Rate Design'!$B$9:$B$16,0)),IF(V1913&gt;+INDEX('Sch 10.1 Rate Design'!$H$9:$H$16,MATCH($C1913,'Sch 10.1 Rate Design'!$B$9:$B$16,0)),+INDEX('Sch 10.1 Rate Design'!$H$9:$H$16,MATCH($C1913,'Sch 10.1 Rate Design'!$B$9:$B$16,0))-INDEX('Sch 10.1 Rate Design'!$F$9:$F$16,MATCH($C1913,'Sch 10.1 Rate Design'!$B$9:$B$16,0)), V1913-INDEX('Sch 10.1 Rate Design'!$F$9:$F$16,MATCH($C1913,'Sch 10.1 Rate Design'!$B$9:$B$16,0))), 0)),"")</f>
        <v/>
      </c>
      <c r="CE1913" s="324" t="str">
        <f>IF($A1913&lt;&gt;"",IF(OR(W1913="",W1913=0),0,+IF(W1913&gt;+INDEX('Sch 10.1 Rate Design'!$F$9:$F$16,MATCH($C1913,'Sch 10.1 Rate Design'!$B$9:$B$16,0)),IF(W1913&gt;+INDEX('Sch 10.1 Rate Design'!$H$9:$H$16,MATCH($C1913,'Sch 10.1 Rate Design'!$B$9:$B$16,0)),+INDEX('Sch 10.1 Rate Design'!$H$9:$H$16,MATCH($C1913,'Sch 10.1 Rate Design'!$B$9:$B$16,0))-INDEX('Sch 10.1 Rate Design'!$F$9:$F$16,MATCH($C1913,'Sch 10.1 Rate Design'!$B$9:$B$16,0)), W1913-INDEX('Sch 10.1 Rate Design'!$F$9:$F$16,MATCH($C1913,'Sch 10.1 Rate Design'!$B$9:$B$16,0))), 0)),"")</f>
        <v/>
      </c>
      <c r="CF1913" s="324" t="str">
        <f>IF($A1913&lt;&gt;"",IF(OR(X1913="",X1913=0),0,+IF(X1913&gt;+INDEX('Sch 10.1 Rate Design'!$F$9:$F$16,MATCH($C1913,'Sch 10.1 Rate Design'!$B$9:$B$16,0)),IF(X1913&gt;+INDEX('Sch 10.1 Rate Design'!$H$9:$H$16,MATCH($C1913,'Sch 10.1 Rate Design'!$B$9:$B$16,0)),+INDEX('Sch 10.1 Rate Design'!$H$9:$H$16,MATCH($C1913,'Sch 10.1 Rate Design'!$B$9:$B$16,0))-INDEX('Sch 10.1 Rate Design'!$F$9:$F$16,MATCH($C1913,'Sch 10.1 Rate Design'!$B$9:$B$16,0)), X1913-INDEX('Sch 10.1 Rate Design'!$F$9:$F$16,MATCH($C1913,'Sch 10.1 Rate Design'!$B$9:$B$16,0))), 0)),"")</f>
        <v/>
      </c>
      <c r="CG1913" s="545" t="str">
        <f>IF($A1913&lt;&gt;"",IF(OR(Y1913="",Y1913=0),0,+IF(Y1913&gt;+INDEX('Sch 10.1 Rate Design'!$F$9:$F$16,MATCH($C1913,'Sch 10.1 Rate Design'!$B$9:$B$16,0)),IF(Y1913&gt;+INDEX('Sch 10.1 Rate Design'!$H$9:$H$16,MATCH($C1913,'Sch 10.1 Rate Design'!$B$9:$B$16,0)),+INDEX('Sch 10.1 Rate Design'!$H$9:$H$16,MATCH($C1913,'Sch 10.1 Rate Design'!$B$9:$B$16,0))-INDEX('Sch 10.1 Rate Design'!$F$9:$F$16,MATCH($C1913,'Sch 10.1 Rate Design'!$B$9:$B$16,0)), Y1913-INDEX('Sch 10.1 Rate Design'!$F$9:$F$16,MATCH($C1913,'Sch 10.1 Rate Design'!$B$9:$B$16,0))), 0)),"")</f>
        <v/>
      </c>
      <c r="CH1913" s="692" t="str">
        <f>IF($A1913&lt;&gt;"",IF(OR(N1913="",N1913=0), 0, BV1913/'Sch 10.1 Rate Design'!$Z$25*INDEX('Sch 10.1 Rate Design'!$I$9:$I$16,MATCH($C1913,'Sch 10.1 Rate Design'!$B$9:$B$16,0))),"")</f>
        <v/>
      </c>
      <c r="CI1913" s="548" t="str">
        <f>IF($A1913&lt;&gt;"",IF(OR(O1913="",O1913=0), 0, BW1913/'Sch 10.1 Rate Design'!$Z$25*INDEX('Sch 10.1 Rate Design'!$I$9:$I$16,MATCH($C1913,'Sch 10.1 Rate Design'!$B$9:$B$16,0))),"")</f>
        <v/>
      </c>
      <c r="CJ1913" s="548" t="str">
        <f>IF($A1913&lt;&gt;"",IF(OR(P1913="",P1913=0), 0, BX1913/'Sch 10.1 Rate Design'!$Z$25*INDEX('Sch 10.1 Rate Design'!$I$9:$I$16,MATCH($C1913,'Sch 10.1 Rate Design'!$B$9:$B$16,0))),"")</f>
        <v/>
      </c>
      <c r="CK1913" s="548" t="str">
        <f>IF($A1913&lt;&gt;"",IF(OR(Q1913="",Q1913=0), 0, BY1913/'Sch 10.1 Rate Design'!$Z$25*INDEX('Sch 10.1 Rate Design'!$I$9:$I$16,MATCH($C1913,'Sch 10.1 Rate Design'!$B$9:$B$16,0))),"")</f>
        <v/>
      </c>
      <c r="CL1913" s="548" t="str">
        <f>IF($A1913&lt;&gt;"",IF(OR(R1913="",R1913=0), 0, BZ1913/'Sch 10.1 Rate Design'!$Z$25*INDEX('Sch 10.1 Rate Design'!$I$9:$I$16,MATCH($C1913,'Sch 10.1 Rate Design'!$B$9:$B$16,0))),"")</f>
        <v/>
      </c>
      <c r="CM1913" s="548" t="str">
        <f>IF($A1913&lt;&gt;"",IF(OR(S1913="",S1913=0), 0, CA1913/'Sch 10.1 Rate Design'!$Z$25*INDEX('Sch 10.1 Rate Design'!$I$9:$I$16,MATCH($C1913,'Sch 10.1 Rate Design'!$B$9:$B$16,0))),"")</f>
        <v/>
      </c>
      <c r="CN1913" s="548" t="str">
        <f>IF($A1913&lt;&gt;"",IF(OR(T1913="",T1913=0), 0, CB1913/'Sch 10.1 Rate Design'!$Z$25*INDEX('Sch 10.1 Rate Design'!$I$9:$I$16,MATCH($C1913,'Sch 10.1 Rate Design'!$B$9:$B$16,0))),"")</f>
        <v/>
      </c>
      <c r="CO1913" s="548" t="str">
        <f>IF($A1913&lt;&gt;"",IF(OR(U1913="",U1913=0), 0, CC1913/'Sch 10.1 Rate Design'!$Z$25*INDEX('Sch 10.1 Rate Design'!$I$9:$I$16,MATCH($C1913,'Sch 10.1 Rate Design'!$B$9:$B$16,0))),"")</f>
        <v/>
      </c>
      <c r="CP1913" s="548" t="str">
        <f>IF($A1913&lt;&gt;"",IF(OR(V1913="",V1913=0), 0, CD1913/'Sch 10.1 Rate Design'!$Z$25*INDEX('Sch 10.1 Rate Design'!$I$9:$I$16,MATCH($C1913,'Sch 10.1 Rate Design'!$B$9:$B$16,0))),"")</f>
        <v/>
      </c>
      <c r="CQ1913" s="548" t="str">
        <f>IF($A1913&lt;&gt;"",IF(OR(W1913="",W1913=0), 0, CE1913/'Sch 10.1 Rate Design'!$Z$25*INDEX('Sch 10.1 Rate Design'!$I$9:$I$16,MATCH($C1913,'Sch 10.1 Rate Design'!$B$9:$B$16,0))),"")</f>
        <v/>
      </c>
      <c r="CR1913" s="548" t="str">
        <f>IF($A1913&lt;&gt;"",IF(OR(X1913="",X1913=0), 0, CF1913/'Sch 10.1 Rate Design'!$Z$25*INDEX('Sch 10.1 Rate Design'!$I$9:$I$16,MATCH($C1913,'Sch 10.1 Rate Design'!$B$9:$B$16,0))),"")</f>
        <v/>
      </c>
      <c r="CS1913" s="547" t="str">
        <f>IF($A1913&lt;&gt;"",IF(OR(Y1913="",Y1913=0), 0, CG1913/'Sch 10.1 Rate Design'!$Z$25*INDEX('Sch 10.1 Rate Design'!$I$9:$I$16,MATCH($C1913,'Sch 10.1 Rate Design'!$B$9:$B$16,0))),"")</f>
        <v/>
      </c>
      <c r="CT1913" s="546" t="str">
        <f>IF($A1913&lt;&gt;"",IF(OR(N1913="",N1913=0),0,IF(N1913&gt;INDEX('Sch 10.1 Rate Design'!$J$9:$J$16,MATCH($C1913,'Sch 10.1 Rate Design'!$B$9:$B$16,0)),N1913-INDEX('Sch 10.1 Rate Design'!$J$9:$J$16,MATCH($C1913,'Sch 10.1 Rate Design'!$B$9:$B$16,0)),0)),"")</f>
        <v/>
      </c>
      <c r="CU1913" s="324" t="str">
        <f>IF($A1913&lt;&gt;"",IF(OR(O1913="",O1913=0),0,IF(O1913&gt;INDEX('Sch 10.1 Rate Design'!$J$9:$J$16,MATCH($C1913,'Sch 10.1 Rate Design'!$B$9:$B$16,0)),O1913-INDEX('Sch 10.1 Rate Design'!$J$9:$J$16,MATCH($C1913,'Sch 10.1 Rate Design'!$B$9:$B$16,0)),0)),"")</f>
        <v/>
      </c>
      <c r="CV1913" s="324" t="str">
        <f>IF($A1913&lt;&gt;"",IF(OR(P1913="",P1913=0),0,IF(P1913&gt;INDEX('Sch 10.1 Rate Design'!$J$9:$J$16,MATCH($C1913,'Sch 10.1 Rate Design'!$B$9:$B$16,0)),P1913-INDEX('Sch 10.1 Rate Design'!$J$9:$J$16,MATCH($C1913,'Sch 10.1 Rate Design'!$B$9:$B$16,0)),0)),"")</f>
        <v/>
      </c>
      <c r="CW1913" s="324" t="str">
        <f>IF($A1913&lt;&gt;"",IF(OR(Q1913="",Q1913=0),0,IF(Q1913&gt;INDEX('Sch 10.1 Rate Design'!$J$9:$J$16,MATCH($C1913,'Sch 10.1 Rate Design'!$B$9:$B$16,0)),Q1913-INDEX('Sch 10.1 Rate Design'!$J$9:$J$16,MATCH($C1913,'Sch 10.1 Rate Design'!$B$9:$B$16,0)),0)),"")</f>
        <v/>
      </c>
      <c r="CX1913" s="324" t="str">
        <f>IF($A1913&lt;&gt;"",IF(OR(R1913="",R1913=0),0,IF(R1913&gt;INDEX('Sch 10.1 Rate Design'!$J$9:$J$16,MATCH($C1913,'Sch 10.1 Rate Design'!$B$9:$B$16,0)),R1913-INDEX('Sch 10.1 Rate Design'!$J$9:$J$16,MATCH($C1913,'Sch 10.1 Rate Design'!$B$9:$B$16,0)),0)),"")</f>
        <v/>
      </c>
      <c r="CY1913" s="324" t="str">
        <f>IF($A1913&lt;&gt;"",IF(OR(S1913="",S1913=0),0,IF(S1913&gt;INDEX('Sch 10.1 Rate Design'!$J$9:$J$16,MATCH($C1913,'Sch 10.1 Rate Design'!$B$9:$B$16,0)),S1913-INDEX('Sch 10.1 Rate Design'!$J$9:$J$16,MATCH($C1913,'Sch 10.1 Rate Design'!$B$9:$B$16,0)),0)),"")</f>
        <v/>
      </c>
      <c r="CZ1913" s="324" t="str">
        <f>IF($A1913&lt;&gt;"",IF(OR(T1913="",T1913=0),0,IF(T1913&gt;INDEX('Sch 10.1 Rate Design'!$J$9:$J$16,MATCH($C1913,'Sch 10.1 Rate Design'!$B$9:$B$16,0)),T1913-INDEX('Sch 10.1 Rate Design'!$J$9:$J$16,MATCH($C1913,'Sch 10.1 Rate Design'!$B$9:$B$16,0)),0)),"")</f>
        <v/>
      </c>
      <c r="DA1913" s="324" t="str">
        <f>IF($A1913&lt;&gt;"",IF(OR(U1913="",U1913=0),0,IF(U1913&gt;INDEX('Sch 10.1 Rate Design'!$J$9:$J$16,MATCH($C1913,'Sch 10.1 Rate Design'!$B$9:$B$16,0)),U1913-INDEX('Sch 10.1 Rate Design'!$J$9:$J$16,MATCH($C1913,'Sch 10.1 Rate Design'!$B$9:$B$16,0)),0)),"")</f>
        <v/>
      </c>
      <c r="DB1913" s="324" t="str">
        <f>IF($A1913&lt;&gt;"",IF(OR(V1913="",V1913=0),0,IF(V1913&gt;INDEX('Sch 10.1 Rate Design'!$J$9:$J$16,MATCH($C1913,'Sch 10.1 Rate Design'!$B$9:$B$16,0)),V1913-INDEX('Sch 10.1 Rate Design'!$J$9:$J$16,MATCH($C1913,'Sch 10.1 Rate Design'!$B$9:$B$16,0)),0)),"")</f>
        <v/>
      </c>
      <c r="DC1913" s="324" t="str">
        <f>IF($A1913&lt;&gt;"",IF(OR(W1913="",W1913=0),0,IF(W1913&gt;INDEX('Sch 10.1 Rate Design'!$J$9:$J$16,MATCH($C1913,'Sch 10.1 Rate Design'!$B$9:$B$16,0)),W1913-INDEX('Sch 10.1 Rate Design'!$J$9:$J$16,MATCH($C1913,'Sch 10.1 Rate Design'!$B$9:$B$16,0)),0)),"")</f>
        <v/>
      </c>
      <c r="DD1913" s="324" t="str">
        <f>IF($A1913&lt;&gt;"",IF(OR(X1913="",X1913=0),0,IF(X1913&gt;INDEX('Sch 10.1 Rate Design'!$J$9:$J$16,MATCH($C1913,'Sch 10.1 Rate Design'!$B$9:$B$16,0)),X1913-INDEX('Sch 10.1 Rate Design'!$J$9:$J$16,MATCH($C1913,'Sch 10.1 Rate Design'!$B$9:$B$16,0)),0)),"")</f>
        <v/>
      </c>
      <c r="DE1913" s="545" t="str">
        <f>IF($A1913&lt;&gt;"",IF(OR(Y1913="",Y1913=0),0,IF(Y1913&gt;INDEX('Sch 10.1 Rate Design'!$J$9:$J$16,MATCH($C1913,'Sch 10.1 Rate Design'!$B$9:$B$16,0)),Y1913-INDEX('Sch 10.1 Rate Design'!$J$9:$J$16,MATCH($C1913,'Sch 10.1 Rate Design'!$B$9:$B$16,0)),0)),"")</f>
        <v/>
      </c>
      <c r="DF1913" s="692" t="str">
        <f>IF($A1913&lt;&gt;"",IF(OR(N1913="",N1913=0), 0, CT1913/'Sch 10.1 Rate Design'!$Z$25*INDEX('Sch 10.1 Rate Design'!$K$9:$K$16,MATCH($C1913,'Sch 10.1 Rate Design'!$B$9:$B$16,0))),"")</f>
        <v/>
      </c>
      <c r="DG1913" s="548" t="str">
        <f>IF($A1913&lt;&gt;"",IF(OR(O1913="",O1913=0), 0, CU1913/'Sch 10.1 Rate Design'!$Z$25*INDEX('Sch 10.1 Rate Design'!$K$9:$K$16,MATCH($C1913,'Sch 10.1 Rate Design'!$B$9:$B$16,0))),"")</f>
        <v/>
      </c>
      <c r="DH1913" s="548" t="str">
        <f>IF($A1913&lt;&gt;"",IF(OR(P1913="",P1913=0), 0, CV1913/'Sch 10.1 Rate Design'!$Z$25*INDEX('Sch 10.1 Rate Design'!$K$9:$K$16,MATCH($C1913,'Sch 10.1 Rate Design'!$B$9:$B$16,0))),"")</f>
        <v/>
      </c>
      <c r="DI1913" s="548" t="str">
        <f>IF($A1913&lt;&gt;"",IF(OR(Q1913="",Q1913=0), 0, CW1913/'Sch 10.1 Rate Design'!$Z$25*INDEX('Sch 10.1 Rate Design'!$K$9:$K$16,MATCH($C1913,'Sch 10.1 Rate Design'!$B$9:$B$16,0))),"")</f>
        <v/>
      </c>
      <c r="DJ1913" s="548" t="str">
        <f>IF($A1913&lt;&gt;"",IF(OR(R1913="",R1913=0), 0, CX1913/'Sch 10.1 Rate Design'!$Z$25*INDEX('Sch 10.1 Rate Design'!$K$9:$K$16,MATCH($C1913,'Sch 10.1 Rate Design'!$B$9:$B$16,0))),"")</f>
        <v/>
      </c>
      <c r="DK1913" s="548" t="str">
        <f>IF($A1913&lt;&gt;"",IF(OR(S1913="",S1913=0), 0, CY1913/'Sch 10.1 Rate Design'!$Z$25*INDEX('Sch 10.1 Rate Design'!$K$9:$K$16,MATCH($C1913,'Sch 10.1 Rate Design'!$B$9:$B$16,0))),"")</f>
        <v/>
      </c>
      <c r="DL1913" s="548" t="str">
        <f>IF($A1913&lt;&gt;"",IF(OR(T1913="",T1913=0), 0, CZ1913/'Sch 10.1 Rate Design'!$Z$25*INDEX('Sch 10.1 Rate Design'!$K$9:$K$16,MATCH($C1913,'Sch 10.1 Rate Design'!$B$9:$B$16,0))),"")</f>
        <v/>
      </c>
      <c r="DM1913" s="548" t="str">
        <f>IF($A1913&lt;&gt;"",IF(OR(U1913="",U1913=0), 0, DA1913/'Sch 10.1 Rate Design'!$Z$25*INDEX('Sch 10.1 Rate Design'!$K$9:$K$16,MATCH($C1913,'Sch 10.1 Rate Design'!$B$9:$B$16,0))),"")</f>
        <v/>
      </c>
      <c r="DN1913" s="548" t="str">
        <f>IF($A1913&lt;&gt;"",IF(OR(V1913="",V1913=0), 0, DB1913/'Sch 10.1 Rate Design'!$Z$25*INDEX('Sch 10.1 Rate Design'!$K$9:$K$16,MATCH($C1913,'Sch 10.1 Rate Design'!$B$9:$B$16,0))),"")</f>
        <v/>
      </c>
      <c r="DO1913" s="548" t="str">
        <f>IF($A1913&lt;&gt;"",IF(OR(W1913="",W1913=0), 0, DC1913/'Sch 10.1 Rate Design'!$Z$25*INDEX('Sch 10.1 Rate Design'!$K$9:$K$16,MATCH($C1913,'Sch 10.1 Rate Design'!$B$9:$B$16,0))),"")</f>
        <v/>
      </c>
      <c r="DP1913" s="548" t="str">
        <f>IF($A1913&lt;&gt;"",IF(OR(X1913="",X1913=0), 0, DD1913/'Sch 10.1 Rate Design'!$Z$25*INDEX('Sch 10.1 Rate Design'!$K$9:$K$16,MATCH($C1913,'Sch 10.1 Rate Design'!$B$9:$B$16,0))),"")</f>
        <v/>
      </c>
      <c r="DQ1913" s="547" t="str">
        <f>IF($A1913&lt;&gt;"",IF(OR(Y1913="",Y1913=0), 0, DE1913/'Sch 10.1 Rate Design'!$Z$25*INDEX('Sch 10.1 Rate Design'!$K$9:$K$16,MATCH($C1913,'Sch 10.1 Rate Design'!$B$9:$B$16,0))),"")</f>
        <v/>
      </c>
      <c r="DR1913" s="546" t="str">
        <f>IF($A1913&lt;&gt;"",IF(OR(N1913="",N1913=0), 0,INDEX('Sch 10.1 Rate Design'!$D$9:$D$16,MATCH($C1913,'Sch 10.1 Rate Design'!$B$9:$B$16,0))),"")</f>
        <v/>
      </c>
      <c r="DS1913" s="324" t="str">
        <f>IF($A1913&lt;&gt;"",IF(OR(O1913="",O1913=0), 0,INDEX('Sch 10.1 Rate Design'!$D$9:$D$16,MATCH($C1913,'Sch 10.1 Rate Design'!$B$9:$B$16,0))),"")</f>
        <v/>
      </c>
      <c r="DT1913" s="324" t="str">
        <f>IF($A1913&lt;&gt;"",IF(OR(P1913="",P1913=0), 0,INDEX('Sch 10.1 Rate Design'!$D$9:$D$16,MATCH($C1913,'Sch 10.1 Rate Design'!$B$9:$B$16,0))),"")</f>
        <v/>
      </c>
      <c r="DU1913" s="324" t="str">
        <f>IF($A1913&lt;&gt;"",IF(OR(Q1913="",Q1913=0), 0,INDEX('Sch 10.1 Rate Design'!$D$9:$D$16,MATCH($C1913,'Sch 10.1 Rate Design'!$B$9:$B$16,0))),"")</f>
        <v/>
      </c>
      <c r="DV1913" s="324" t="str">
        <f>IF($A1913&lt;&gt;"",IF(OR(R1913="",R1913=0), 0,INDEX('Sch 10.1 Rate Design'!$D$9:$D$16,MATCH($C1913,'Sch 10.1 Rate Design'!$B$9:$B$16,0))),"")</f>
        <v/>
      </c>
      <c r="DW1913" s="324" t="str">
        <f>IF($A1913&lt;&gt;"",IF(OR(S1913="",S1913=0), 0,INDEX('Sch 10.1 Rate Design'!$D$9:$D$16,MATCH($C1913,'Sch 10.1 Rate Design'!$B$9:$B$16,0))),"")</f>
        <v/>
      </c>
      <c r="DX1913" s="324" t="str">
        <f>IF($A1913&lt;&gt;"",IF(OR(T1913="",T1913=0), 0,INDEX('Sch 10.1 Rate Design'!$D$9:$D$16,MATCH($C1913,'Sch 10.1 Rate Design'!$B$9:$B$16,0))),"")</f>
        <v/>
      </c>
      <c r="DY1913" s="324" t="str">
        <f>IF($A1913&lt;&gt;"",IF(OR(U1913="",U1913=0), 0,INDEX('Sch 10.1 Rate Design'!$D$9:$D$16,MATCH($C1913,'Sch 10.1 Rate Design'!$B$9:$B$16,0))),"")</f>
        <v/>
      </c>
      <c r="DZ1913" s="324" t="str">
        <f>IF($A1913&lt;&gt;"",IF(OR(V1913="",V1913=0), 0,INDEX('Sch 10.1 Rate Design'!$D$9:$D$16,MATCH($C1913,'Sch 10.1 Rate Design'!$B$9:$B$16,0))),"")</f>
        <v/>
      </c>
      <c r="EA1913" s="324" t="str">
        <f>IF($A1913&lt;&gt;"",IF(OR(W1913="",W1913=0), 0,INDEX('Sch 10.1 Rate Design'!$D$9:$D$16,MATCH($C1913,'Sch 10.1 Rate Design'!$B$9:$B$16,0))),"")</f>
        <v/>
      </c>
      <c r="EB1913" s="324" t="str">
        <f>IF($A1913&lt;&gt;"",IF(OR(X1913="",X1913=0), 0,INDEX('Sch 10.1 Rate Design'!$D$9:$D$16,MATCH($C1913,'Sch 10.1 Rate Design'!$B$9:$B$16,0))),"")</f>
        <v/>
      </c>
      <c r="EC1913" s="545" t="str">
        <f>IF($A1913&lt;&gt;"",IF(OR(Y1913="",Y1913=0), 0,INDEX('Sch 10.1 Rate Design'!$D$9:$D$16,MATCH($C1913,'Sch 10.1 Rate Design'!$B$9:$B$16,0))),"")</f>
        <v/>
      </c>
      <c r="ED1913" s="546"/>
      <c r="EE1913" s="324"/>
      <c r="EF1913" s="324"/>
      <c r="EG1913" s="324"/>
      <c r="EH1913" s="324"/>
      <c r="EI1913" s="324"/>
      <c r="EJ1913" s="324"/>
      <c r="EK1913" s="324"/>
      <c r="EL1913" s="324"/>
      <c r="EM1913" s="324"/>
      <c r="EN1913" s="324"/>
      <c r="EO1913" s="545"/>
    </row>
    <row r="1914" spans="1:145" x14ac:dyDescent="0.2">
      <c r="A1914" s="324" t="str">
        <f>IF(Inputs!AO1910&lt;&gt;"",Inputs!AO1910,"")</f>
        <v/>
      </c>
      <c r="B1914" s="324" t="str">
        <f t="shared" si="387"/>
        <v/>
      </c>
      <c r="C1914" s="727" t="str">
        <f>IF($A1914&lt;&gt;"",Inputs!AN1910,"")</f>
        <v/>
      </c>
      <c r="D1914" s="549" t="str">
        <f t="shared" si="380"/>
        <v/>
      </c>
      <c r="E1914" s="549" t="str">
        <f t="shared" si="381"/>
        <v/>
      </c>
      <c r="F1914" s="324" t="str">
        <f t="shared" si="389"/>
        <v/>
      </c>
      <c r="G1914" s="324" t="str">
        <f t="shared" si="382"/>
        <v/>
      </c>
      <c r="H1914" s="790">
        <f t="shared" si="383"/>
        <v>0</v>
      </c>
      <c r="I1914" s="790">
        <f t="shared" si="384"/>
        <v>0</v>
      </c>
      <c r="J1914" s="790">
        <f t="shared" si="385"/>
        <v>0</v>
      </c>
      <c r="K1914" s="790">
        <f t="shared" si="386"/>
        <v>0</v>
      </c>
      <c r="L1914" s="787" t="str">
        <f>IF($A1914&lt;&gt;"",INDEX(Inputs!$AP1910:$BA1910,,MATCH('Sch 10.2 Rate Data'!X$7,Inputs!$AP$4:$BA$4,0)),"")</f>
        <v/>
      </c>
      <c r="M1914" s="787" t="str">
        <f>IF($A1914&lt;&gt;"",INDEX(Inputs!$AP1910:$BA1910,,MATCH('Sch 10.2 Rate Data'!Y$7,Inputs!$AP$4:$BA$4,0)),"")</f>
        <v/>
      </c>
      <c r="N1914" s="546" t="str">
        <f>IF($A1914&lt;&gt;"",INDEX(Inputs!$AP1910:$BA1910,,MATCH('Sch 10.2 Rate Data'!N$7,Inputs!$AP$4:$BA$4,0)),"")</f>
        <v/>
      </c>
      <c r="O1914" s="324" t="str">
        <f>IF($A1914&lt;&gt;"",INDEX(Inputs!$AP1910:$BA1910,,MATCH('Sch 10.2 Rate Data'!O$7,Inputs!$AP$4:$BA$4,0)),"")</f>
        <v/>
      </c>
      <c r="P1914" s="324" t="str">
        <f>IF($A1914&lt;&gt;"",INDEX(Inputs!$AP1910:$BA1910,,MATCH('Sch 10.2 Rate Data'!P$7,Inputs!$AP$4:$BA$4,0)),"")</f>
        <v/>
      </c>
      <c r="Q1914" s="324" t="str">
        <f>IF($A1914&lt;&gt;"",INDEX(Inputs!$AP1910:$BA1910,,MATCH('Sch 10.2 Rate Data'!Q$7,Inputs!$AP$4:$BA$4,0)),"")</f>
        <v/>
      </c>
      <c r="R1914" s="324" t="str">
        <f>IF($A1914&lt;&gt;"",INDEX(Inputs!$AP1910:$BA1910,,MATCH('Sch 10.2 Rate Data'!R$7,Inputs!$AP$4:$BA$4,0)),"")</f>
        <v/>
      </c>
      <c r="S1914" s="324" t="str">
        <f>IF($A1914&lt;&gt;"",INDEX(Inputs!$AP1910:$BA1910,,MATCH('Sch 10.2 Rate Data'!S$7,Inputs!$AP$4:$BA$4,0)),"")</f>
        <v/>
      </c>
      <c r="T1914" s="324" t="str">
        <f>IF($A1914&lt;&gt;"",INDEX(Inputs!$AP1910:$BA1910,,MATCH('Sch 10.2 Rate Data'!T$7,Inputs!$AP$4:$BA$4,0)),"")</f>
        <v/>
      </c>
      <c r="U1914" s="324" t="str">
        <f>IF($A1914&lt;&gt;"",INDEX(Inputs!$AP1910:$BA1910,,MATCH('Sch 10.2 Rate Data'!U$7,Inputs!$AP$4:$BA$4,0)),"")</f>
        <v/>
      </c>
      <c r="V1914" s="324" t="str">
        <f>IF($A1914&lt;&gt;"",INDEX(Inputs!$AP1910:$BA1910,,MATCH('Sch 10.2 Rate Data'!V$7,Inputs!$AP$4:$BA$4,0)),"")</f>
        <v/>
      </c>
      <c r="W1914" s="324" t="str">
        <f>IF($A1914&lt;&gt;"",INDEX(Inputs!$AP1910:$BA1910,,MATCH('Sch 10.2 Rate Data'!W$7,Inputs!$AP$4:$BA$4,0)),"")</f>
        <v/>
      </c>
      <c r="X1914" s="324" t="str">
        <f>IF($A1914&lt;&gt;"",INDEX(Inputs!$AP1910:$BA1910,,MATCH('Sch 10.2 Rate Data'!X$7,Inputs!$AP$4:$BA$4,0)),"")</f>
        <v/>
      </c>
      <c r="Y1914" s="545" t="str">
        <f>IF($A1914&lt;&gt;"",INDEX(Inputs!$AP1910:$BA1910,,MATCH('Sch 10.2 Rate Data'!Y$7,Inputs!$AP$4:$BA$4,0)),"")</f>
        <v/>
      </c>
      <c r="Z1914" s="692" t="str">
        <f t="shared" si="391"/>
        <v/>
      </c>
      <c r="AA1914" s="548" t="str">
        <f t="shared" si="391"/>
        <v/>
      </c>
      <c r="AB1914" s="548" t="str">
        <f t="shared" si="391"/>
        <v/>
      </c>
      <c r="AC1914" s="548" t="str">
        <f t="shared" si="390"/>
        <v/>
      </c>
      <c r="AD1914" s="548" t="str">
        <f t="shared" si="390"/>
        <v/>
      </c>
      <c r="AE1914" s="548" t="str">
        <f t="shared" si="390"/>
        <v/>
      </c>
      <c r="AF1914" s="548" t="str">
        <f t="shared" si="390"/>
        <v/>
      </c>
      <c r="AG1914" s="548" t="str">
        <f t="shared" si="390"/>
        <v/>
      </c>
      <c r="AH1914" s="548" t="str">
        <f t="shared" si="390"/>
        <v/>
      </c>
      <c r="AI1914" s="548" t="str">
        <f t="shared" si="388"/>
        <v/>
      </c>
      <c r="AJ1914" s="548" t="str">
        <f t="shared" si="388"/>
        <v/>
      </c>
      <c r="AK1914" s="547" t="str">
        <f t="shared" si="388"/>
        <v/>
      </c>
      <c r="AL1914" s="692" t="str">
        <f>IF($A1914&lt;&gt;"",IF(OR(N1914="",N1914=0), 0, INDEX('Sch 10.1 Rate Design'!$E$9:$E$16,MATCH($C1914,'Sch 10.1 Rate Design'!$B$9:$B$16,0))),"")</f>
        <v/>
      </c>
      <c r="AM1914" s="548" t="str">
        <f>IF($A1914&lt;&gt;"",IF(OR(O1914="",O1914=0), 0, INDEX('Sch 10.1 Rate Design'!$E$9:$E$16,MATCH($C1914,'Sch 10.1 Rate Design'!$B$9:$B$16,0))),"")</f>
        <v/>
      </c>
      <c r="AN1914" s="548" t="str">
        <f>IF($A1914&lt;&gt;"",IF(OR(P1914="",P1914=0), 0, INDEX('Sch 10.1 Rate Design'!$E$9:$E$16,MATCH($C1914,'Sch 10.1 Rate Design'!$B$9:$B$16,0))),"")</f>
        <v/>
      </c>
      <c r="AO1914" s="548" t="str">
        <f>IF($A1914&lt;&gt;"",IF(OR(Q1914="",Q1914=0), 0, INDEX('Sch 10.1 Rate Design'!$E$9:$E$16,MATCH($C1914,'Sch 10.1 Rate Design'!$B$9:$B$16,0))),"")</f>
        <v/>
      </c>
      <c r="AP1914" s="548" t="str">
        <f>IF($A1914&lt;&gt;"",IF(OR(R1914="",R1914=0), 0, INDEX('Sch 10.1 Rate Design'!$E$9:$E$16,MATCH($C1914,'Sch 10.1 Rate Design'!$B$9:$B$16,0))),"")</f>
        <v/>
      </c>
      <c r="AQ1914" s="548" t="str">
        <f>IF($A1914&lt;&gt;"",IF(OR(S1914="",S1914=0), 0, INDEX('Sch 10.1 Rate Design'!$E$9:$E$16,MATCH($C1914,'Sch 10.1 Rate Design'!$B$9:$B$16,0))),"")</f>
        <v/>
      </c>
      <c r="AR1914" s="548" t="str">
        <f>IF($A1914&lt;&gt;"",IF(OR(T1914="",T1914=0), 0, INDEX('Sch 10.1 Rate Design'!$E$9:$E$16,MATCH($C1914,'Sch 10.1 Rate Design'!$B$9:$B$16,0))),"")</f>
        <v/>
      </c>
      <c r="AS1914" s="548" t="str">
        <f>IF($A1914&lt;&gt;"",IF(OR(U1914="",U1914=0), 0, INDEX('Sch 10.1 Rate Design'!$E$9:$E$16,MATCH($C1914,'Sch 10.1 Rate Design'!$B$9:$B$16,0))),"")</f>
        <v/>
      </c>
      <c r="AT1914" s="548" t="str">
        <f>IF($A1914&lt;&gt;"",IF(OR(V1914="",V1914=0), 0, INDEX('Sch 10.1 Rate Design'!$E$9:$E$16,MATCH($C1914,'Sch 10.1 Rate Design'!$B$9:$B$16,0))),"")</f>
        <v/>
      </c>
      <c r="AU1914" s="548" t="str">
        <f>IF($A1914&lt;&gt;"",IF(OR(W1914="",W1914=0), 0, INDEX('Sch 10.1 Rate Design'!$E$9:$E$16,MATCH($C1914,'Sch 10.1 Rate Design'!$B$9:$B$16,0))),"")</f>
        <v/>
      </c>
      <c r="AV1914" s="548" t="str">
        <f>IF($A1914&lt;&gt;"",IF(OR(X1914="",X1914=0), 0, INDEX('Sch 10.1 Rate Design'!$E$9:$E$16,MATCH($C1914,'Sch 10.1 Rate Design'!$B$9:$B$16,0))),"")</f>
        <v/>
      </c>
      <c r="AW1914" s="547" t="str">
        <f>IF($A1914&lt;&gt;"",IF(OR(Y1914="",Y1914=0), 0, INDEX('Sch 10.1 Rate Design'!$E$9:$E$16,MATCH($C1914,'Sch 10.1 Rate Design'!$B$9:$B$16,0))),"")</f>
        <v/>
      </c>
      <c r="AX1914" s="546" t="str">
        <f>IF($A1914&lt;&gt;"",IF(OR(N1914="",N1914=0),0,+IF(N1914&gt;+INDEX('Sch 10.1 Rate Design'!$D$9:$D$16,MATCH($C1914,'Sch 10.1 Rate Design'!$B$9:$B$16,0)),IF(N1914&gt;+INDEX('Sch 10.1 Rate Design'!$F$9:$F$16,MATCH($C1914,'Sch 10.1 Rate Design'!$B$9:$B$16,0)),+INDEX('Sch 10.1 Rate Design'!$F$9:$F$16,MATCH($C1914,'Sch 10.1 Rate Design'!$B$9:$B$16,0))-INDEX('Sch 10.1 Rate Design'!$D$9:$D$16,MATCH($C1914,'Sch 10.1 Rate Design'!$B$9:$B$16,0)), N1914-INDEX('Sch 10.1 Rate Design'!$D$9:$D$16,MATCH($C1914,'Sch 10.1 Rate Design'!$B$9:$B$16,0))),0)),"")</f>
        <v/>
      </c>
      <c r="AY1914" s="324" t="str">
        <f>IF($A1914&lt;&gt;"",IF(OR(O1914="",O1914=0),0,+IF(O1914&gt;+INDEX('Sch 10.1 Rate Design'!$D$9:$D$16,MATCH($C1914,'Sch 10.1 Rate Design'!$B$9:$B$16,0)),IF(O1914&gt;+INDEX('Sch 10.1 Rate Design'!$F$9:$F$16,MATCH($C1914,'Sch 10.1 Rate Design'!$B$9:$B$16,0)),+INDEX('Sch 10.1 Rate Design'!$F$9:$F$16,MATCH($C1914,'Sch 10.1 Rate Design'!$B$9:$B$16,0))-INDEX('Sch 10.1 Rate Design'!$D$9:$D$16,MATCH($C1914,'Sch 10.1 Rate Design'!$B$9:$B$16,0)), O1914-INDEX('Sch 10.1 Rate Design'!$D$9:$D$16,MATCH($C1914,'Sch 10.1 Rate Design'!$B$9:$B$16,0))),0)),"")</f>
        <v/>
      </c>
      <c r="AZ1914" s="324" t="str">
        <f>IF($A1914&lt;&gt;"",IF(OR(P1914="",P1914=0),0,+IF(P1914&gt;+INDEX('Sch 10.1 Rate Design'!$D$9:$D$16,MATCH($C1914,'Sch 10.1 Rate Design'!$B$9:$B$16,0)),IF(P1914&gt;+INDEX('Sch 10.1 Rate Design'!$F$9:$F$16,MATCH($C1914,'Sch 10.1 Rate Design'!$B$9:$B$16,0)),+INDEX('Sch 10.1 Rate Design'!$F$9:$F$16,MATCH($C1914,'Sch 10.1 Rate Design'!$B$9:$B$16,0))-INDEX('Sch 10.1 Rate Design'!$D$9:$D$16,MATCH($C1914,'Sch 10.1 Rate Design'!$B$9:$B$16,0)), P1914-INDEX('Sch 10.1 Rate Design'!$D$9:$D$16,MATCH($C1914,'Sch 10.1 Rate Design'!$B$9:$B$16,0))),0)),"")</f>
        <v/>
      </c>
      <c r="BA1914" s="324" t="str">
        <f>IF($A1914&lt;&gt;"",IF(OR(Q1914="",Q1914=0),0,+IF(Q1914&gt;+INDEX('Sch 10.1 Rate Design'!$D$9:$D$16,MATCH($C1914,'Sch 10.1 Rate Design'!$B$9:$B$16,0)),IF(Q1914&gt;+INDEX('Sch 10.1 Rate Design'!$F$9:$F$16,MATCH($C1914,'Sch 10.1 Rate Design'!$B$9:$B$16,0)),+INDEX('Sch 10.1 Rate Design'!$F$9:$F$16,MATCH($C1914,'Sch 10.1 Rate Design'!$B$9:$B$16,0))-INDEX('Sch 10.1 Rate Design'!$D$9:$D$16,MATCH($C1914,'Sch 10.1 Rate Design'!$B$9:$B$16,0)), Q1914-INDEX('Sch 10.1 Rate Design'!$D$9:$D$16,MATCH($C1914,'Sch 10.1 Rate Design'!$B$9:$B$16,0))),0)),"")</f>
        <v/>
      </c>
      <c r="BB1914" s="324" t="str">
        <f>IF($A1914&lt;&gt;"",IF(OR(R1914="",R1914=0),0,+IF(R1914&gt;+INDEX('Sch 10.1 Rate Design'!$D$9:$D$16,MATCH($C1914,'Sch 10.1 Rate Design'!$B$9:$B$16,0)),IF(R1914&gt;+INDEX('Sch 10.1 Rate Design'!$F$9:$F$16,MATCH($C1914,'Sch 10.1 Rate Design'!$B$9:$B$16,0)),+INDEX('Sch 10.1 Rate Design'!$F$9:$F$16,MATCH($C1914,'Sch 10.1 Rate Design'!$B$9:$B$16,0))-INDEX('Sch 10.1 Rate Design'!$D$9:$D$16,MATCH($C1914,'Sch 10.1 Rate Design'!$B$9:$B$16,0)), R1914-INDEX('Sch 10.1 Rate Design'!$D$9:$D$16,MATCH($C1914,'Sch 10.1 Rate Design'!$B$9:$B$16,0))),0)),"")</f>
        <v/>
      </c>
      <c r="BC1914" s="324" t="str">
        <f>IF($A1914&lt;&gt;"",IF(OR(S1914="",S1914=0),0,+IF(S1914&gt;+INDEX('Sch 10.1 Rate Design'!$D$9:$D$16,MATCH($C1914,'Sch 10.1 Rate Design'!$B$9:$B$16,0)),IF(S1914&gt;+INDEX('Sch 10.1 Rate Design'!$F$9:$F$16,MATCH($C1914,'Sch 10.1 Rate Design'!$B$9:$B$16,0)),+INDEX('Sch 10.1 Rate Design'!$F$9:$F$16,MATCH($C1914,'Sch 10.1 Rate Design'!$B$9:$B$16,0))-INDEX('Sch 10.1 Rate Design'!$D$9:$D$16,MATCH($C1914,'Sch 10.1 Rate Design'!$B$9:$B$16,0)), S1914-INDEX('Sch 10.1 Rate Design'!$D$9:$D$16,MATCH($C1914,'Sch 10.1 Rate Design'!$B$9:$B$16,0))),0)),"")</f>
        <v/>
      </c>
      <c r="BD1914" s="324" t="str">
        <f>IF($A1914&lt;&gt;"",IF(OR(T1914="",T1914=0),0,+IF(T1914&gt;+INDEX('Sch 10.1 Rate Design'!$D$9:$D$16,MATCH($C1914,'Sch 10.1 Rate Design'!$B$9:$B$16,0)),IF(T1914&gt;+INDEX('Sch 10.1 Rate Design'!$F$9:$F$16,MATCH($C1914,'Sch 10.1 Rate Design'!$B$9:$B$16,0)),+INDEX('Sch 10.1 Rate Design'!$F$9:$F$16,MATCH($C1914,'Sch 10.1 Rate Design'!$B$9:$B$16,0))-INDEX('Sch 10.1 Rate Design'!$D$9:$D$16,MATCH($C1914,'Sch 10.1 Rate Design'!$B$9:$B$16,0)), T1914-INDEX('Sch 10.1 Rate Design'!$D$9:$D$16,MATCH($C1914,'Sch 10.1 Rate Design'!$B$9:$B$16,0))),0)),"")</f>
        <v/>
      </c>
      <c r="BE1914" s="324" t="str">
        <f>IF($A1914&lt;&gt;"",IF(OR(U1914="",U1914=0),0,+IF(U1914&gt;+INDEX('Sch 10.1 Rate Design'!$D$9:$D$16,MATCH($C1914,'Sch 10.1 Rate Design'!$B$9:$B$16,0)),IF(U1914&gt;+INDEX('Sch 10.1 Rate Design'!$F$9:$F$16,MATCH($C1914,'Sch 10.1 Rate Design'!$B$9:$B$16,0)),+INDEX('Sch 10.1 Rate Design'!$F$9:$F$16,MATCH($C1914,'Sch 10.1 Rate Design'!$B$9:$B$16,0))-INDEX('Sch 10.1 Rate Design'!$D$9:$D$16,MATCH($C1914,'Sch 10.1 Rate Design'!$B$9:$B$16,0)), U1914-INDEX('Sch 10.1 Rate Design'!$D$9:$D$16,MATCH($C1914,'Sch 10.1 Rate Design'!$B$9:$B$16,0))),0)),"")</f>
        <v/>
      </c>
      <c r="BF1914" s="324" t="str">
        <f>IF($A1914&lt;&gt;"",IF(OR(V1914="",V1914=0),0,+IF(V1914&gt;+INDEX('Sch 10.1 Rate Design'!$D$9:$D$16,MATCH($C1914,'Sch 10.1 Rate Design'!$B$9:$B$16,0)),IF(V1914&gt;+INDEX('Sch 10.1 Rate Design'!$F$9:$F$16,MATCH($C1914,'Sch 10.1 Rate Design'!$B$9:$B$16,0)),+INDEX('Sch 10.1 Rate Design'!$F$9:$F$16,MATCH($C1914,'Sch 10.1 Rate Design'!$B$9:$B$16,0))-INDEX('Sch 10.1 Rate Design'!$D$9:$D$16,MATCH($C1914,'Sch 10.1 Rate Design'!$B$9:$B$16,0)), V1914-INDEX('Sch 10.1 Rate Design'!$D$9:$D$16,MATCH($C1914,'Sch 10.1 Rate Design'!$B$9:$B$16,0))),0)),"")</f>
        <v/>
      </c>
      <c r="BG1914" s="324" t="str">
        <f>IF($A1914&lt;&gt;"",IF(OR(W1914="",W1914=0),0,+IF(W1914&gt;+INDEX('Sch 10.1 Rate Design'!$D$9:$D$16,MATCH($C1914,'Sch 10.1 Rate Design'!$B$9:$B$16,0)),IF(W1914&gt;+INDEX('Sch 10.1 Rate Design'!$F$9:$F$16,MATCH($C1914,'Sch 10.1 Rate Design'!$B$9:$B$16,0)),+INDEX('Sch 10.1 Rate Design'!$F$9:$F$16,MATCH($C1914,'Sch 10.1 Rate Design'!$B$9:$B$16,0))-INDEX('Sch 10.1 Rate Design'!$D$9:$D$16,MATCH($C1914,'Sch 10.1 Rate Design'!$B$9:$B$16,0)), W1914-INDEX('Sch 10.1 Rate Design'!$D$9:$D$16,MATCH($C1914,'Sch 10.1 Rate Design'!$B$9:$B$16,0))),0)),"")</f>
        <v/>
      </c>
      <c r="BH1914" s="324" t="str">
        <f>IF($A1914&lt;&gt;"",IF(OR(X1914="",X1914=0),0,+IF(X1914&gt;+INDEX('Sch 10.1 Rate Design'!$D$9:$D$16,MATCH($C1914,'Sch 10.1 Rate Design'!$B$9:$B$16,0)),IF(X1914&gt;+INDEX('Sch 10.1 Rate Design'!$F$9:$F$16,MATCH($C1914,'Sch 10.1 Rate Design'!$B$9:$B$16,0)),+INDEX('Sch 10.1 Rate Design'!$F$9:$F$16,MATCH($C1914,'Sch 10.1 Rate Design'!$B$9:$B$16,0))-INDEX('Sch 10.1 Rate Design'!$D$9:$D$16,MATCH($C1914,'Sch 10.1 Rate Design'!$B$9:$B$16,0)), X1914-INDEX('Sch 10.1 Rate Design'!$D$9:$D$16,MATCH($C1914,'Sch 10.1 Rate Design'!$B$9:$B$16,0))),0)),"")</f>
        <v/>
      </c>
      <c r="BI1914" s="545" t="str">
        <f>IF($A1914&lt;&gt;"",IF(OR(Y1914="",Y1914=0),0,+IF(Y1914&gt;+INDEX('Sch 10.1 Rate Design'!$D$9:$D$16,MATCH($C1914,'Sch 10.1 Rate Design'!$B$9:$B$16,0)),IF(Y1914&gt;+INDEX('Sch 10.1 Rate Design'!$F$9:$F$16,MATCH($C1914,'Sch 10.1 Rate Design'!$B$9:$B$16,0)),+INDEX('Sch 10.1 Rate Design'!$F$9:$F$16,MATCH($C1914,'Sch 10.1 Rate Design'!$B$9:$B$16,0))-INDEX('Sch 10.1 Rate Design'!$D$9:$D$16,MATCH($C1914,'Sch 10.1 Rate Design'!$B$9:$B$16,0)), Y1914-INDEX('Sch 10.1 Rate Design'!$D$9:$D$16,MATCH($C1914,'Sch 10.1 Rate Design'!$B$9:$B$16,0))),0)),"")</f>
        <v/>
      </c>
      <c r="BJ1914" s="692" t="str">
        <f>IF($A1914&lt;&gt;"",IF(OR(N1914="",N1914=0), 0, AX1914/'Sch 10.1 Rate Design'!$Z$25*INDEX('Sch 10.1 Rate Design'!$G$9:$G$16,MATCH($C1914,'Sch 10.1 Rate Design'!$B$9:$B$16,0))),"")</f>
        <v/>
      </c>
      <c r="BK1914" s="548" t="str">
        <f>IF($A1914&lt;&gt;"",IF(OR(O1914="",O1914=0), 0, AY1914/'Sch 10.1 Rate Design'!$Z$25*INDEX('Sch 10.1 Rate Design'!$G$9:$G$16,MATCH($C1914,'Sch 10.1 Rate Design'!$B$9:$B$16,0))),"")</f>
        <v/>
      </c>
      <c r="BL1914" s="548" t="str">
        <f>IF($A1914&lt;&gt;"",IF(OR(P1914="",P1914=0), 0, AZ1914/'Sch 10.1 Rate Design'!$Z$25*INDEX('Sch 10.1 Rate Design'!$G$9:$G$16,MATCH($C1914,'Sch 10.1 Rate Design'!$B$9:$B$16,0))),"")</f>
        <v/>
      </c>
      <c r="BM1914" s="548" t="str">
        <f>IF($A1914&lt;&gt;"",IF(OR(Q1914="",Q1914=0), 0, BA1914/'Sch 10.1 Rate Design'!$Z$25*INDEX('Sch 10.1 Rate Design'!$G$9:$G$16,MATCH($C1914,'Sch 10.1 Rate Design'!$B$9:$B$16,0))),"")</f>
        <v/>
      </c>
      <c r="BN1914" s="548" t="str">
        <f>IF($A1914&lt;&gt;"",IF(OR(R1914="",R1914=0), 0, BB1914/'Sch 10.1 Rate Design'!$Z$25*INDEX('Sch 10.1 Rate Design'!$G$9:$G$16,MATCH($C1914,'Sch 10.1 Rate Design'!$B$9:$B$16,0))),"")</f>
        <v/>
      </c>
      <c r="BO1914" s="548" t="str">
        <f>IF($A1914&lt;&gt;"",IF(OR(S1914="",S1914=0), 0, BC1914/'Sch 10.1 Rate Design'!$Z$25*INDEX('Sch 10.1 Rate Design'!$G$9:$G$16,MATCH($C1914,'Sch 10.1 Rate Design'!$B$9:$B$16,0))),"")</f>
        <v/>
      </c>
      <c r="BP1914" s="548" t="str">
        <f>IF($A1914&lt;&gt;"",IF(OR(T1914="",T1914=0), 0, BD1914/'Sch 10.1 Rate Design'!$Z$25*INDEX('Sch 10.1 Rate Design'!$G$9:$G$16,MATCH($C1914,'Sch 10.1 Rate Design'!$B$9:$B$16,0))),"")</f>
        <v/>
      </c>
      <c r="BQ1914" s="548" t="str">
        <f>IF($A1914&lt;&gt;"",IF(OR(U1914="",U1914=0), 0, BE1914/'Sch 10.1 Rate Design'!$Z$25*INDEX('Sch 10.1 Rate Design'!$G$9:$G$16,MATCH($C1914,'Sch 10.1 Rate Design'!$B$9:$B$16,0))),"")</f>
        <v/>
      </c>
      <c r="BR1914" s="548" t="str">
        <f>IF($A1914&lt;&gt;"",IF(OR(V1914="",V1914=0), 0, BF1914/'Sch 10.1 Rate Design'!$Z$25*INDEX('Sch 10.1 Rate Design'!$G$9:$G$16,MATCH($C1914,'Sch 10.1 Rate Design'!$B$9:$B$16,0))),"")</f>
        <v/>
      </c>
      <c r="BS1914" s="548" t="str">
        <f>IF($A1914&lt;&gt;"",IF(OR(W1914="",W1914=0), 0, BG1914/'Sch 10.1 Rate Design'!$Z$25*INDEX('Sch 10.1 Rate Design'!$G$9:$G$16,MATCH($C1914,'Sch 10.1 Rate Design'!$B$9:$B$16,0))),"")</f>
        <v/>
      </c>
      <c r="BT1914" s="548" t="str">
        <f>IF($A1914&lt;&gt;"",IF(OR(X1914="",X1914=0), 0, BH1914/'Sch 10.1 Rate Design'!$Z$25*INDEX('Sch 10.1 Rate Design'!$G$9:$G$16,MATCH($C1914,'Sch 10.1 Rate Design'!$B$9:$B$16,0))),"")</f>
        <v/>
      </c>
      <c r="BU1914" s="547" t="str">
        <f>IF($A1914&lt;&gt;"",IF(OR(Y1914="",Y1914=0), 0, BI1914/'Sch 10.1 Rate Design'!$Z$25*INDEX('Sch 10.1 Rate Design'!$G$9:$G$16,MATCH($C1914,'Sch 10.1 Rate Design'!$B$9:$B$16,0))),"")</f>
        <v/>
      </c>
      <c r="BV1914" s="546" t="str">
        <f>IF($A1914&lt;&gt;"",IF(OR(N1914="",N1914=0),0,+IF(N1914&gt;+INDEX('Sch 10.1 Rate Design'!$F$9:$F$16,MATCH($C1914,'Sch 10.1 Rate Design'!$B$9:$B$16,0)),IF(N1914&gt;+INDEX('Sch 10.1 Rate Design'!$H$9:$H$16,MATCH($C1914,'Sch 10.1 Rate Design'!$B$9:$B$16,0)),+INDEX('Sch 10.1 Rate Design'!$H$9:$H$16,MATCH($C1914,'Sch 10.1 Rate Design'!$B$9:$B$16,0))-INDEX('Sch 10.1 Rate Design'!$F$9:$F$16,MATCH($C1914,'Sch 10.1 Rate Design'!$B$9:$B$16,0)), N1914-INDEX('Sch 10.1 Rate Design'!$F$9:$F$16,MATCH($C1914,'Sch 10.1 Rate Design'!$B$9:$B$16,0))), 0)),"")</f>
        <v/>
      </c>
      <c r="BW1914" s="324" t="str">
        <f>IF($A1914&lt;&gt;"",IF(OR(O1914="",O1914=0),0,+IF(O1914&gt;+INDEX('Sch 10.1 Rate Design'!$F$9:$F$16,MATCH($C1914,'Sch 10.1 Rate Design'!$B$9:$B$16,0)),IF(O1914&gt;+INDEX('Sch 10.1 Rate Design'!$H$9:$H$16,MATCH($C1914,'Sch 10.1 Rate Design'!$B$9:$B$16,0)),+INDEX('Sch 10.1 Rate Design'!$H$9:$H$16,MATCH($C1914,'Sch 10.1 Rate Design'!$B$9:$B$16,0))-INDEX('Sch 10.1 Rate Design'!$F$9:$F$16,MATCH($C1914,'Sch 10.1 Rate Design'!$B$9:$B$16,0)), O1914-INDEX('Sch 10.1 Rate Design'!$F$9:$F$16,MATCH($C1914,'Sch 10.1 Rate Design'!$B$9:$B$16,0))), 0)),"")</f>
        <v/>
      </c>
      <c r="BX1914" s="324" t="str">
        <f>IF($A1914&lt;&gt;"",IF(OR(P1914="",P1914=0),0,+IF(P1914&gt;+INDEX('Sch 10.1 Rate Design'!$F$9:$F$16,MATCH($C1914,'Sch 10.1 Rate Design'!$B$9:$B$16,0)),IF(P1914&gt;+INDEX('Sch 10.1 Rate Design'!$H$9:$H$16,MATCH($C1914,'Sch 10.1 Rate Design'!$B$9:$B$16,0)),+INDEX('Sch 10.1 Rate Design'!$H$9:$H$16,MATCH($C1914,'Sch 10.1 Rate Design'!$B$9:$B$16,0))-INDEX('Sch 10.1 Rate Design'!$F$9:$F$16,MATCH($C1914,'Sch 10.1 Rate Design'!$B$9:$B$16,0)), P1914-INDEX('Sch 10.1 Rate Design'!$F$9:$F$16,MATCH($C1914,'Sch 10.1 Rate Design'!$B$9:$B$16,0))), 0)),"")</f>
        <v/>
      </c>
      <c r="BY1914" s="324" t="str">
        <f>IF($A1914&lt;&gt;"",IF(OR(Q1914="",Q1914=0),0,+IF(Q1914&gt;+INDEX('Sch 10.1 Rate Design'!$F$9:$F$16,MATCH($C1914,'Sch 10.1 Rate Design'!$B$9:$B$16,0)),IF(Q1914&gt;+INDEX('Sch 10.1 Rate Design'!$H$9:$H$16,MATCH($C1914,'Sch 10.1 Rate Design'!$B$9:$B$16,0)),+INDEX('Sch 10.1 Rate Design'!$H$9:$H$16,MATCH($C1914,'Sch 10.1 Rate Design'!$B$9:$B$16,0))-INDEX('Sch 10.1 Rate Design'!$F$9:$F$16,MATCH($C1914,'Sch 10.1 Rate Design'!$B$9:$B$16,0)), Q1914-INDEX('Sch 10.1 Rate Design'!$F$9:$F$16,MATCH($C1914,'Sch 10.1 Rate Design'!$B$9:$B$16,0))), 0)),"")</f>
        <v/>
      </c>
      <c r="BZ1914" s="324" t="str">
        <f>IF($A1914&lt;&gt;"",IF(OR(R1914="",R1914=0),0,+IF(R1914&gt;+INDEX('Sch 10.1 Rate Design'!$F$9:$F$16,MATCH($C1914,'Sch 10.1 Rate Design'!$B$9:$B$16,0)),IF(R1914&gt;+INDEX('Sch 10.1 Rate Design'!$H$9:$H$16,MATCH($C1914,'Sch 10.1 Rate Design'!$B$9:$B$16,0)),+INDEX('Sch 10.1 Rate Design'!$H$9:$H$16,MATCH($C1914,'Sch 10.1 Rate Design'!$B$9:$B$16,0))-INDEX('Sch 10.1 Rate Design'!$F$9:$F$16,MATCH($C1914,'Sch 10.1 Rate Design'!$B$9:$B$16,0)), R1914-INDEX('Sch 10.1 Rate Design'!$F$9:$F$16,MATCH($C1914,'Sch 10.1 Rate Design'!$B$9:$B$16,0))), 0)),"")</f>
        <v/>
      </c>
      <c r="CA1914" s="324" t="str">
        <f>IF($A1914&lt;&gt;"",IF(OR(S1914="",S1914=0),0,+IF(S1914&gt;+INDEX('Sch 10.1 Rate Design'!$F$9:$F$16,MATCH($C1914,'Sch 10.1 Rate Design'!$B$9:$B$16,0)),IF(S1914&gt;+INDEX('Sch 10.1 Rate Design'!$H$9:$H$16,MATCH($C1914,'Sch 10.1 Rate Design'!$B$9:$B$16,0)),+INDEX('Sch 10.1 Rate Design'!$H$9:$H$16,MATCH($C1914,'Sch 10.1 Rate Design'!$B$9:$B$16,0))-INDEX('Sch 10.1 Rate Design'!$F$9:$F$16,MATCH($C1914,'Sch 10.1 Rate Design'!$B$9:$B$16,0)), S1914-INDEX('Sch 10.1 Rate Design'!$F$9:$F$16,MATCH($C1914,'Sch 10.1 Rate Design'!$B$9:$B$16,0))), 0)),"")</f>
        <v/>
      </c>
      <c r="CB1914" s="324" t="str">
        <f>IF($A1914&lt;&gt;"",IF(OR(T1914="",T1914=0),0,+IF(T1914&gt;+INDEX('Sch 10.1 Rate Design'!$F$9:$F$16,MATCH($C1914,'Sch 10.1 Rate Design'!$B$9:$B$16,0)),IF(T1914&gt;+INDEX('Sch 10.1 Rate Design'!$H$9:$H$16,MATCH($C1914,'Sch 10.1 Rate Design'!$B$9:$B$16,0)),+INDEX('Sch 10.1 Rate Design'!$H$9:$H$16,MATCH($C1914,'Sch 10.1 Rate Design'!$B$9:$B$16,0))-INDEX('Sch 10.1 Rate Design'!$F$9:$F$16,MATCH($C1914,'Sch 10.1 Rate Design'!$B$9:$B$16,0)), T1914-INDEX('Sch 10.1 Rate Design'!$F$9:$F$16,MATCH($C1914,'Sch 10.1 Rate Design'!$B$9:$B$16,0))), 0)),"")</f>
        <v/>
      </c>
      <c r="CC1914" s="324" t="str">
        <f>IF($A1914&lt;&gt;"",IF(OR(U1914="",U1914=0),0,+IF(U1914&gt;+INDEX('Sch 10.1 Rate Design'!$F$9:$F$16,MATCH($C1914,'Sch 10.1 Rate Design'!$B$9:$B$16,0)),IF(U1914&gt;+INDEX('Sch 10.1 Rate Design'!$H$9:$H$16,MATCH($C1914,'Sch 10.1 Rate Design'!$B$9:$B$16,0)),+INDEX('Sch 10.1 Rate Design'!$H$9:$H$16,MATCH($C1914,'Sch 10.1 Rate Design'!$B$9:$B$16,0))-INDEX('Sch 10.1 Rate Design'!$F$9:$F$16,MATCH($C1914,'Sch 10.1 Rate Design'!$B$9:$B$16,0)), U1914-INDEX('Sch 10.1 Rate Design'!$F$9:$F$16,MATCH($C1914,'Sch 10.1 Rate Design'!$B$9:$B$16,0))), 0)),"")</f>
        <v/>
      </c>
      <c r="CD1914" s="324" t="str">
        <f>IF($A1914&lt;&gt;"",IF(OR(V1914="",V1914=0),0,+IF(V1914&gt;+INDEX('Sch 10.1 Rate Design'!$F$9:$F$16,MATCH($C1914,'Sch 10.1 Rate Design'!$B$9:$B$16,0)),IF(V1914&gt;+INDEX('Sch 10.1 Rate Design'!$H$9:$H$16,MATCH($C1914,'Sch 10.1 Rate Design'!$B$9:$B$16,0)),+INDEX('Sch 10.1 Rate Design'!$H$9:$H$16,MATCH($C1914,'Sch 10.1 Rate Design'!$B$9:$B$16,0))-INDEX('Sch 10.1 Rate Design'!$F$9:$F$16,MATCH($C1914,'Sch 10.1 Rate Design'!$B$9:$B$16,0)), V1914-INDEX('Sch 10.1 Rate Design'!$F$9:$F$16,MATCH($C1914,'Sch 10.1 Rate Design'!$B$9:$B$16,0))), 0)),"")</f>
        <v/>
      </c>
      <c r="CE1914" s="324" t="str">
        <f>IF($A1914&lt;&gt;"",IF(OR(W1914="",W1914=0),0,+IF(W1914&gt;+INDEX('Sch 10.1 Rate Design'!$F$9:$F$16,MATCH($C1914,'Sch 10.1 Rate Design'!$B$9:$B$16,0)),IF(W1914&gt;+INDEX('Sch 10.1 Rate Design'!$H$9:$H$16,MATCH($C1914,'Sch 10.1 Rate Design'!$B$9:$B$16,0)),+INDEX('Sch 10.1 Rate Design'!$H$9:$H$16,MATCH($C1914,'Sch 10.1 Rate Design'!$B$9:$B$16,0))-INDEX('Sch 10.1 Rate Design'!$F$9:$F$16,MATCH($C1914,'Sch 10.1 Rate Design'!$B$9:$B$16,0)), W1914-INDEX('Sch 10.1 Rate Design'!$F$9:$F$16,MATCH($C1914,'Sch 10.1 Rate Design'!$B$9:$B$16,0))), 0)),"")</f>
        <v/>
      </c>
      <c r="CF1914" s="324" t="str">
        <f>IF($A1914&lt;&gt;"",IF(OR(X1914="",X1914=0),0,+IF(X1914&gt;+INDEX('Sch 10.1 Rate Design'!$F$9:$F$16,MATCH($C1914,'Sch 10.1 Rate Design'!$B$9:$B$16,0)),IF(X1914&gt;+INDEX('Sch 10.1 Rate Design'!$H$9:$H$16,MATCH($C1914,'Sch 10.1 Rate Design'!$B$9:$B$16,0)),+INDEX('Sch 10.1 Rate Design'!$H$9:$H$16,MATCH($C1914,'Sch 10.1 Rate Design'!$B$9:$B$16,0))-INDEX('Sch 10.1 Rate Design'!$F$9:$F$16,MATCH($C1914,'Sch 10.1 Rate Design'!$B$9:$B$16,0)), X1914-INDEX('Sch 10.1 Rate Design'!$F$9:$F$16,MATCH($C1914,'Sch 10.1 Rate Design'!$B$9:$B$16,0))), 0)),"")</f>
        <v/>
      </c>
      <c r="CG1914" s="545" t="str">
        <f>IF($A1914&lt;&gt;"",IF(OR(Y1914="",Y1914=0),0,+IF(Y1914&gt;+INDEX('Sch 10.1 Rate Design'!$F$9:$F$16,MATCH($C1914,'Sch 10.1 Rate Design'!$B$9:$B$16,0)),IF(Y1914&gt;+INDEX('Sch 10.1 Rate Design'!$H$9:$H$16,MATCH($C1914,'Sch 10.1 Rate Design'!$B$9:$B$16,0)),+INDEX('Sch 10.1 Rate Design'!$H$9:$H$16,MATCH($C1914,'Sch 10.1 Rate Design'!$B$9:$B$16,0))-INDEX('Sch 10.1 Rate Design'!$F$9:$F$16,MATCH($C1914,'Sch 10.1 Rate Design'!$B$9:$B$16,0)), Y1914-INDEX('Sch 10.1 Rate Design'!$F$9:$F$16,MATCH($C1914,'Sch 10.1 Rate Design'!$B$9:$B$16,0))), 0)),"")</f>
        <v/>
      </c>
      <c r="CH1914" s="692" t="str">
        <f>IF($A1914&lt;&gt;"",IF(OR(N1914="",N1914=0), 0, BV1914/'Sch 10.1 Rate Design'!$Z$25*INDEX('Sch 10.1 Rate Design'!$I$9:$I$16,MATCH($C1914,'Sch 10.1 Rate Design'!$B$9:$B$16,0))),"")</f>
        <v/>
      </c>
      <c r="CI1914" s="548" t="str">
        <f>IF($A1914&lt;&gt;"",IF(OR(O1914="",O1914=0), 0, BW1914/'Sch 10.1 Rate Design'!$Z$25*INDEX('Sch 10.1 Rate Design'!$I$9:$I$16,MATCH($C1914,'Sch 10.1 Rate Design'!$B$9:$B$16,0))),"")</f>
        <v/>
      </c>
      <c r="CJ1914" s="548" t="str">
        <f>IF($A1914&lt;&gt;"",IF(OR(P1914="",P1914=0), 0, BX1914/'Sch 10.1 Rate Design'!$Z$25*INDEX('Sch 10.1 Rate Design'!$I$9:$I$16,MATCH($C1914,'Sch 10.1 Rate Design'!$B$9:$B$16,0))),"")</f>
        <v/>
      </c>
      <c r="CK1914" s="548" t="str">
        <f>IF($A1914&lt;&gt;"",IF(OR(Q1914="",Q1914=0), 0, BY1914/'Sch 10.1 Rate Design'!$Z$25*INDEX('Sch 10.1 Rate Design'!$I$9:$I$16,MATCH($C1914,'Sch 10.1 Rate Design'!$B$9:$B$16,0))),"")</f>
        <v/>
      </c>
      <c r="CL1914" s="548" t="str">
        <f>IF($A1914&lt;&gt;"",IF(OR(R1914="",R1914=0), 0, BZ1914/'Sch 10.1 Rate Design'!$Z$25*INDEX('Sch 10.1 Rate Design'!$I$9:$I$16,MATCH($C1914,'Sch 10.1 Rate Design'!$B$9:$B$16,0))),"")</f>
        <v/>
      </c>
      <c r="CM1914" s="548" t="str">
        <f>IF($A1914&lt;&gt;"",IF(OR(S1914="",S1914=0), 0, CA1914/'Sch 10.1 Rate Design'!$Z$25*INDEX('Sch 10.1 Rate Design'!$I$9:$I$16,MATCH($C1914,'Sch 10.1 Rate Design'!$B$9:$B$16,0))),"")</f>
        <v/>
      </c>
      <c r="CN1914" s="548" t="str">
        <f>IF($A1914&lt;&gt;"",IF(OR(T1914="",T1914=0), 0, CB1914/'Sch 10.1 Rate Design'!$Z$25*INDEX('Sch 10.1 Rate Design'!$I$9:$I$16,MATCH($C1914,'Sch 10.1 Rate Design'!$B$9:$B$16,0))),"")</f>
        <v/>
      </c>
      <c r="CO1914" s="548" t="str">
        <f>IF($A1914&lt;&gt;"",IF(OR(U1914="",U1914=0), 0, CC1914/'Sch 10.1 Rate Design'!$Z$25*INDEX('Sch 10.1 Rate Design'!$I$9:$I$16,MATCH($C1914,'Sch 10.1 Rate Design'!$B$9:$B$16,0))),"")</f>
        <v/>
      </c>
      <c r="CP1914" s="548" t="str">
        <f>IF($A1914&lt;&gt;"",IF(OR(V1914="",V1914=0), 0, CD1914/'Sch 10.1 Rate Design'!$Z$25*INDEX('Sch 10.1 Rate Design'!$I$9:$I$16,MATCH($C1914,'Sch 10.1 Rate Design'!$B$9:$B$16,0))),"")</f>
        <v/>
      </c>
      <c r="CQ1914" s="548" t="str">
        <f>IF($A1914&lt;&gt;"",IF(OR(W1914="",W1914=0), 0, CE1914/'Sch 10.1 Rate Design'!$Z$25*INDEX('Sch 10.1 Rate Design'!$I$9:$I$16,MATCH($C1914,'Sch 10.1 Rate Design'!$B$9:$B$16,0))),"")</f>
        <v/>
      </c>
      <c r="CR1914" s="548" t="str">
        <f>IF($A1914&lt;&gt;"",IF(OR(X1914="",X1914=0), 0, CF1914/'Sch 10.1 Rate Design'!$Z$25*INDEX('Sch 10.1 Rate Design'!$I$9:$I$16,MATCH($C1914,'Sch 10.1 Rate Design'!$B$9:$B$16,0))),"")</f>
        <v/>
      </c>
      <c r="CS1914" s="547" t="str">
        <f>IF($A1914&lt;&gt;"",IF(OR(Y1914="",Y1914=0), 0, CG1914/'Sch 10.1 Rate Design'!$Z$25*INDEX('Sch 10.1 Rate Design'!$I$9:$I$16,MATCH($C1914,'Sch 10.1 Rate Design'!$B$9:$B$16,0))),"")</f>
        <v/>
      </c>
      <c r="CT1914" s="546" t="str">
        <f>IF($A1914&lt;&gt;"",IF(OR(N1914="",N1914=0),0,IF(N1914&gt;INDEX('Sch 10.1 Rate Design'!$J$9:$J$16,MATCH($C1914,'Sch 10.1 Rate Design'!$B$9:$B$16,0)),N1914-INDEX('Sch 10.1 Rate Design'!$J$9:$J$16,MATCH($C1914,'Sch 10.1 Rate Design'!$B$9:$B$16,0)),0)),"")</f>
        <v/>
      </c>
      <c r="CU1914" s="324" t="str">
        <f>IF($A1914&lt;&gt;"",IF(OR(O1914="",O1914=0),0,IF(O1914&gt;INDEX('Sch 10.1 Rate Design'!$J$9:$J$16,MATCH($C1914,'Sch 10.1 Rate Design'!$B$9:$B$16,0)),O1914-INDEX('Sch 10.1 Rate Design'!$J$9:$J$16,MATCH($C1914,'Sch 10.1 Rate Design'!$B$9:$B$16,0)),0)),"")</f>
        <v/>
      </c>
      <c r="CV1914" s="324" t="str">
        <f>IF($A1914&lt;&gt;"",IF(OR(P1914="",P1914=0),0,IF(P1914&gt;INDEX('Sch 10.1 Rate Design'!$J$9:$J$16,MATCH($C1914,'Sch 10.1 Rate Design'!$B$9:$B$16,0)),P1914-INDEX('Sch 10.1 Rate Design'!$J$9:$J$16,MATCH($C1914,'Sch 10.1 Rate Design'!$B$9:$B$16,0)),0)),"")</f>
        <v/>
      </c>
      <c r="CW1914" s="324" t="str">
        <f>IF($A1914&lt;&gt;"",IF(OR(Q1914="",Q1914=0),0,IF(Q1914&gt;INDEX('Sch 10.1 Rate Design'!$J$9:$J$16,MATCH($C1914,'Sch 10.1 Rate Design'!$B$9:$B$16,0)),Q1914-INDEX('Sch 10.1 Rate Design'!$J$9:$J$16,MATCH($C1914,'Sch 10.1 Rate Design'!$B$9:$B$16,0)),0)),"")</f>
        <v/>
      </c>
      <c r="CX1914" s="324" t="str">
        <f>IF($A1914&lt;&gt;"",IF(OR(R1914="",R1914=0),0,IF(R1914&gt;INDEX('Sch 10.1 Rate Design'!$J$9:$J$16,MATCH($C1914,'Sch 10.1 Rate Design'!$B$9:$B$16,0)),R1914-INDEX('Sch 10.1 Rate Design'!$J$9:$J$16,MATCH($C1914,'Sch 10.1 Rate Design'!$B$9:$B$16,0)),0)),"")</f>
        <v/>
      </c>
      <c r="CY1914" s="324" t="str">
        <f>IF($A1914&lt;&gt;"",IF(OR(S1914="",S1914=0),0,IF(S1914&gt;INDEX('Sch 10.1 Rate Design'!$J$9:$J$16,MATCH($C1914,'Sch 10.1 Rate Design'!$B$9:$B$16,0)),S1914-INDEX('Sch 10.1 Rate Design'!$J$9:$J$16,MATCH($C1914,'Sch 10.1 Rate Design'!$B$9:$B$16,0)),0)),"")</f>
        <v/>
      </c>
      <c r="CZ1914" s="324" t="str">
        <f>IF($A1914&lt;&gt;"",IF(OR(T1914="",T1914=0),0,IF(T1914&gt;INDEX('Sch 10.1 Rate Design'!$J$9:$J$16,MATCH($C1914,'Sch 10.1 Rate Design'!$B$9:$B$16,0)),T1914-INDEX('Sch 10.1 Rate Design'!$J$9:$J$16,MATCH($C1914,'Sch 10.1 Rate Design'!$B$9:$B$16,0)),0)),"")</f>
        <v/>
      </c>
      <c r="DA1914" s="324" t="str">
        <f>IF($A1914&lt;&gt;"",IF(OR(U1914="",U1914=0),0,IF(U1914&gt;INDEX('Sch 10.1 Rate Design'!$J$9:$J$16,MATCH($C1914,'Sch 10.1 Rate Design'!$B$9:$B$16,0)),U1914-INDEX('Sch 10.1 Rate Design'!$J$9:$J$16,MATCH($C1914,'Sch 10.1 Rate Design'!$B$9:$B$16,0)),0)),"")</f>
        <v/>
      </c>
      <c r="DB1914" s="324" t="str">
        <f>IF($A1914&lt;&gt;"",IF(OR(V1914="",V1914=0),0,IF(V1914&gt;INDEX('Sch 10.1 Rate Design'!$J$9:$J$16,MATCH($C1914,'Sch 10.1 Rate Design'!$B$9:$B$16,0)),V1914-INDEX('Sch 10.1 Rate Design'!$J$9:$J$16,MATCH($C1914,'Sch 10.1 Rate Design'!$B$9:$B$16,0)),0)),"")</f>
        <v/>
      </c>
      <c r="DC1914" s="324" t="str">
        <f>IF($A1914&lt;&gt;"",IF(OR(W1914="",W1914=0),0,IF(W1914&gt;INDEX('Sch 10.1 Rate Design'!$J$9:$J$16,MATCH($C1914,'Sch 10.1 Rate Design'!$B$9:$B$16,0)),W1914-INDEX('Sch 10.1 Rate Design'!$J$9:$J$16,MATCH($C1914,'Sch 10.1 Rate Design'!$B$9:$B$16,0)),0)),"")</f>
        <v/>
      </c>
      <c r="DD1914" s="324" t="str">
        <f>IF($A1914&lt;&gt;"",IF(OR(X1914="",X1914=0),0,IF(X1914&gt;INDEX('Sch 10.1 Rate Design'!$J$9:$J$16,MATCH($C1914,'Sch 10.1 Rate Design'!$B$9:$B$16,0)),X1914-INDEX('Sch 10.1 Rate Design'!$J$9:$J$16,MATCH($C1914,'Sch 10.1 Rate Design'!$B$9:$B$16,0)),0)),"")</f>
        <v/>
      </c>
      <c r="DE1914" s="545" t="str">
        <f>IF($A1914&lt;&gt;"",IF(OR(Y1914="",Y1914=0),0,IF(Y1914&gt;INDEX('Sch 10.1 Rate Design'!$J$9:$J$16,MATCH($C1914,'Sch 10.1 Rate Design'!$B$9:$B$16,0)),Y1914-INDEX('Sch 10.1 Rate Design'!$J$9:$J$16,MATCH($C1914,'Sch 10.1 Rate Design'!$B$9:$B$16,0)),0)),"")</f>
        <v/>
      </c>
      <c r="DF1914" s="692" t="str">
        <f>IF($A1914&lt;&gt;"",IF(OR(N1914="",N1914=0), 0, CT1914/'Sch 10.1 Rate Design'!$Z$25*INDEX('Sch 10.1 Rate Design'!$K$9:$K$16,MATCH($C1914,'Sch 10.1 Rate Design'!$B$9:$B$16,0))),"")</f>
        <v/>
      </c>
      <c r="DG1914" s="548" t="str">
        <f>IF($A1914&lt;&gt;"",IF(OR(O1914="",O1914=0), 0, CU1914/'Sch 10.1 Rate Design'!$Z$25*INDEX('Sch 10.1 Rate Design'!$K$9:$K$16,MATCH($C1914,'Sch 10.1 Rate Design'!$B$9:$B$16,0))),"")</f>
        <v/>
      </c>
      <c r="DH1914" s="548" t="str">
        <f>IF($A1914&lt;&gt;"",IF(OR(P1914="",P1914=0), 0, CV1914/'Sch 10.1 Rate Design'!$Z$25*INDEX('Sch 10.1 Rate Design'!$K$9:$K$16,MATCH($C1914,'Sch 10.1 Rate Design'!$B$9:$B$16,0))),"")</f>
        <v/>
      </c>
      <c r="DI1914" s="548" t="str">
        <f>IF($A1914&lt;&gt;"",IF(OR(Q1914="",Q1914=0), 0, CW1914/'Sch 10.1 Rate Design'!$Z$25*INDEX('Sch 10.1 Rate Design'!$K$9:$K$16,MATCH($C1914,'Sch 10.1 Rate Design'!$B$9:$B$16,0))),"")</f>
        <v/>
      </c>
      <c r="DJ1914" s="548" t="str">
        <f>IF($A1914&lt;&gt;"",IF(OR(R1914="",R1914=0), 0, CX1914/'Sch 10.1 Rate Design'!$Z$25*INDEX('Sch 10.1 Rate Design'!$K$9:$K$16,MATCH($C1914,'Sch 10.1 Rate Design'!$B$9:$B$16,0))),"")</f>
        <v/>
      </c>
      <c r="DK1914" s="548" t="str">
        <f>IF($A1914&lt;&gt;"",IF(OR(S1914="",S1914=0), 0, CY1914/'Sch 10.1 Rate Design'!$Z$25*INDEX('Sch 10.1 Rate Design'!$K$9:$K$16,MATCH($C1914,'Sch 10.1 Rate Design'!$B$9:$B$16,0))),"")</f>
        <v/>
      </c>
      <c r="DL1914" s="548" t="str">
        <f>IF($A1914&lt;&gt;"",IF(OR(T1914="",T1914=0), 0, CZ1914/'Sch 10.1 Rate Design'!$Z$25*INDEX('Sch 10.1 Rate Design'!$K$9:$K$16,MATCH($C1914,'Sch 10.1 Rate Design'!$B$9:$B$16,0))),"")</f>
        <v/>
      </c>
      <c r="DM1914" s="548" t="str">
        <f>IF($A1914&lt;&gt;"",IF(OR(U1914="",U1914=0), 0, DA1914/'Sch 10.1 Rate Design'!$Z$25*INDEX('Sch 10.1 Rate Design'!$K$9:$K$16,MATCH($C1914,'Sch 10.1 Rate Design'!$B$9:$B$16,0))),"")</f>
        <v/>
      </c>
      <c r="DN1914" s="548" t="str">
        <f>IF($A1914&lt;&gt;"",IF(OR(V1914="",V1914=0), 0, DB1914/'Sch 10.1 Rate Design'!$Z$25*INDEX('Sch 10.1 Rate Design'!$K$9:$K$16,MATCH($C1914,'Sch 10.1 Rate Design'!$B$9:$B$16,0))),"")</f>
        <v/>
      </c>
      <c r="DO1914" s="548" t="str">
        <f>IF($A1914&lt;&gt;"",IF(OR(W1914="",W1914=0), 0, DC1914/'Sch 10.1 Rate Design'!$Z$25*INDEX('Sch 10.1 Rate Design'!$K$9:$K$16,MATCH($C1914,'Sch 10.1 Rate Design'!$B$9:$B$16,0))),"")</f>
        <v/>
      </c>
      <c r="DP1914" s="548" t="str">
        <f>IF($A1914&lt;&gt;"",IF(OR(X1914="",X1914=0), 0, DD1914/'Sch 10.1 Rate Design'!$Z$25*INDEX('Sch 10.1 Rate Design'!$K$9:$K$16,MATCH($C1914,'Sch 10.1 Rate Design'!$B$9:$B$16,0))),"")</f>
        <v/>
      </c>
      <c r="DQ1914" s="547" t="str">
        <f>IF($A1914&lt;&gt;"",IF(OR(Y1914="",Y1914=0), 0, DE1914/'Sch 10.1 Rate Design'!$Z$25*INDEX('Sch 10.1 Rate Design'!$K$9:$K$16,MATCH($C1914,'Sch 10.1 Rate Design'!$B$9:$B$16,0))),"")</f>
        <v/>
      </c>
      <c r="DR1914" s="546" t="str">
        <f>IF($A1914&lt;&gt;"",IF(OR(N1914="",N1914=0), 0,INDEX('Sch 10.1 Rate Design'!$D$9:$D$16,MATCH($C1914,'Sch 10.1 Rate Design'!$B$9:$B$16,0))),"")</f>
        <v/>
      </c>
      <c r="DS1914" s="324" t="str">
        <f>IF($A1914&lt;&gt;"",IF(OR(O1914="",O1914=0), 0,INDEX('Sch 10.1 Rate Design'!$D$9:$D$16,MATCH($C1914,'Sch 10.1 Rate Design'!$B$9:$B$16,0))),"")</f>
        <v/>
      </c>
      <c r="DT1914" s="324" t="str">
        <f>IF($A1914&lt;&gt;"",IF(OR(P1914="",P1914=0), 0,INDEX('Sch 10.1 Rate Design'!$D$9:$D$16,MATCH($C1914,'Sch 10.1 Rate Design'!$B$9:$B$16,0))),"")</f>
        <v/>
      </c>
      <c r="DU1914" s="324" t="str">
        <f>IF($A1914&lt;&gt;"",IF(OR(Q1914="",Q1914=0), 0,INDEX('Sch 10.1 Rate Design'!$D$9:$D$16,MATCH($C1914,'Sch 10.1 Rate Design'!$B$9:$B$16,0))),"")</f>
        <v/>
      </c>
      <c r="DV1914" s="324" t="str">
        <f>IF($A1914&lt;&gt;"",IF(OR(R1914="",R1914=0), 0,INDEX('Sch 10.1 Rate Design'!$D$9:$D$16,MATCH($C1914,'Sch 10.1 Rate Design'!$B$9:$B$16,0))),"")</f>
        <v/>
      </c>
      <c r="DW1914" s="324" t="str">
        <f>IF($A1914&lt;&gt;"",IF(OR(S1914="",S1914=0), 0,INDEX('Sch 10.1 Rate Design'!$D$9:$D$16,MATCH($C1914,'Sch 10.1 Rate Design'!$B$9:$B$16,0))),"")</f>
        <v/>
      </c>
      <c r="DX1914" s="324" t="str">
        <f>IF($A1914&lt;&gt;"",IF(OR(T1914="",T1914=0), 0,INDEX('Sch 10.1 Rate Design'!$D$9:$D$16,MATCH($C1914,'Sch 10.1 Rate Design'!$B$9:$B$16,0))),"")</f>
        <v/>
      </c>
      <c r="DY1914" s="324" t="str">
        <f>IF($A1914&lt;&gt;"",IF(OR(U1914="",U1914=0), 0,INDEX('Sch 10.1 Rate Design'!$D$9:$D$16,MATCH($C1914,'Sch 10.1 Rate Design'!$B$9:$B$16,0))),"")</f>
        <v/>
      </c>
      <c r="DZ1914" s="324" t="str">
        <f>IF($A1914&lt;&gt;"",IF(OR(V1914="",V1914=0), 0,INDEX('Sch 10.1 Rate Design'!$D$9:$D$16,MATCH($C1914,'Sch 10.1 Rate Design'!$B$9:$B$16,0))),"")</f>
        <v/>
      </c>
      <c r="EA1914" s="324" t="str">
        <f>IF($A1914&lt;&gt;"",IF(OR(W1914="",W1914=0), 0,INDEX('Sch 10.1 Rate Design'!$D$9:$D$16,MATCH($C1914,'Sch 10.1 Rate Design'!$B$9:$B$16,0))),"")</f>
        <v/>
      </c>
      <c r="EB1914" s="324" t="str">
        <f>IF($A1914&lt;&gt;"",IF(OR(X1914="",X1914=0), 0,INDEX('Sch 10.1 Rate Design'!$D$9:$D$16,MATCH($C1914,'Sch 10.1 Rate Design'!$B$9:$B$16,0))),"")</f>
        <v/>
      </c>
      <c r="EC1914" s="545" t="str">
        <f>IF($A1914&lt;&gt;"",IF(OR(Y1914="",Y1914=0), 0,INDEX('Sch 10.1 Rate Design'!$D$9:$D$16,MATCH($C1914,'Sch 10.1 Rate Design'!$B$9:$B$16,0))),"")</f>
        <v/>
      </c>
      <c r="ED1914" s="546"/>
      <c r="EE1914" s="324"/>
      <c r="EF1914" s="324"/>
      <c r="EG1914" s="324"/>
      <c r="EH1914" s="324"/>
      <c r="EI1914" s="324"/>
      <c r="EJ1914" s="324"/>
      <c r="EK1914" s="324"/>
      <c r="EL1914" s="324"/>
      <c r="EM1914" s="324"/>
      <c r="EN1914" s="324"/>
      <c r="EO1914" s="545"/>
    </row>
    <row r="1915" spans="1:145" x14ac:dyDescent="0.2">
      <c r="A1915" s="324" t="str">
        <f>IF(Inputs!AO1911&lt;&gt;"",Inputs!AO1911,"")</f>
        <v/>
      </c>
      <c r="B1915" s="324" t="str">
        <f t="shared" si="387"/>
        <v/>
      </c>
      <c r="C1915" s="727" t="str">
        <f>IF($A1915&lt;&gt;"",Inputs!AN1911,"")</f>
        <v/>
      </c>
      <c r="D1915" s="549" t="str">
        <f t="shared" si="380"/>
        <v/>
      </c>
      <c r="E1915" s="549" t="str">
        <f t="shared" si="381"/>
        <v/>
      </c>
      <c r="F1915" s="324" t="str">
        <f t="shared" si="389"/>
        <v/>
      </c>
      <c r="G1915" s="324" t="str">
        <f t="shared" si="382"/>
        <v/>
      </c>
      <c r="H1915" s="790">
        <f t="shared" si="383"/>
        <v>0</v>
      </c>
      <c r="I1915" s="790">
        <f t="shared" si="384"/>
        <v>0</v>
      </c>
      <c r="J1915" s="790">
        <f t="shared" si="385"/>
        <v>0</v>
      </c>
      <c r="K1915" s="790">
        <f t="shared" si="386"/>
        <v>0</v>
      </c>
      <c r="L1915" s="787" t="str">
        <f>IF($A1915&lt;&gt;"",INDEX(Inputs!$AP1911:$BA1911,,MATCH('Sch 10.2 Rate Data'!X$7,Inputs!$AP$4:$BA$4,0)),"")</f>
        <v/>
      </c>
      <c r="M1915" s="787" t="str">
        <f>IF($A1915&lt;&gt;"",INDEX(Inputs!$AP1911:$BA1911,,MATCH('Sch 10.2 Rate Data'!Y$7,Inputs!$AP$4:$BA$4,0)),"")</f>
        <v/>
      </c>
      <c r="N1915" s="546" t="str">
        <f>IF($A1915&lt;&gt;"",INDEX(Inputs!$AP1911:$BA1911,,MATCH('Sch 10.2 Rate Data'!N$7,Inputs!$AP$4:$BA$4,0)),"")</f>
        <v/>
      </c>
      <c r="O1915" s="324" t="str">
        <f>IF($A1915&lt;&gt;"",INDEX(Inputs!$AP1911:$BA1911,,MATCH('Sch 10.2 Rate Data'!O$7,Inputs!$AP$4:$BA$4,0)),"")</f>
        <v/>
      </c>
      <c r="P1915" s="324" t="str">
        <f>IF($A1915&lt;&gt;"",INDEX(Inputs!$AP1911:$BA1911,,MATCH('Sch 10.2 Rate Data'!P$7,Inputs!$AP$4:$BA$4,0)),"")</f>
        <v/>
      </c>
      <c r="Q1915" s="324" t="str">
        <f>IF($A1915&lt;&gt;"",INDEX(Inputs!$AP1911:$BA1911,,MATCH('Sch 10.2 Rate Data'!Q$7,Inputs!$AP$4:$BA$4,0)),"")</f>
        <v/>
      </c>
      <c r="R1915" s="324" t="str">
        <f>IF($A1915&lt;&gt;"",INDEX(Inputs!$AP1911:$BA1911,,MATCH('Sch 10.2 Rate Data'!R$7,Inputs!$AP$4:$BA$4,0)),"")</f>
        <v/>
      </c>
      <c r="S1915" s="324" t="str">
        <f>IF($A1915&lt;&gt;"",INDEX(Inputs!$AP1911:$BA1911,,MATCH('Sch 10.2 Rate Data'!S$7,Inputs!$AP$4:$BA$4,0)),"")</f>
        <v/>
      </c>
      <c r="T1915" s="324" t="str">
        <f>IF($A1915&lt;&gt;"",INDEX(Inputs!$AP1911:$BA1911,,MATCH('Sch 10.2 Rate Data'!T$7,Inputs!$AP$4:$BA$4,0)),"")</f>
        <v/>
      </c>
      <c r="U1915" s="324" t="str">
        <f>IF($A1915&lt;&gt;"",INDEX(Inputs!$AP1911:$BA1911,,MATCH('Sch 10.2 Rate Data'!U$7,Inputs!$AP$4:$BA$4,0)),"")</f>
        <v/>
      </c>
      <c r="V1915" s="324" t="str">
        <f>IF($A1915&lt;&gt;"",INDEX(Inputs!$AP1911:$BA1911,,MATCH('Sch 10.2 Rate Data'!V$7,Inputs!$AP$4:$BA$4,0)),"")</f>
        <v/>
      </c>
      <c r="W1915" s="324" t="str">
        <f>IF($A1915&lt;&gt;"",INDEX(Inputs!$AP1911:$BA1911,,MATCH('Sch 10.2 Rate Data'!W$7,Inputs!$AP$4:$BA$4,0)),"")</f>
        <v/>
      </c>
      <c r="X1915" s="324" t="str">
        <f>IF($A1915&lt;&gt;"",INDEX(Inputs!$AP1911:$BA1911,,MATCH('Sch 10.2 Rate Data'!X$7,Inputs!$AP$4:$BA$4,0)),"")</f>
        <v/>
      </c>
      <c r="Y1915" s="545" t="str">
        <f>IF($A1915&lt;&gt;"",INDEX(Inputs!$AP1911:$BA1911,,MATCH('Sch 10.2 Rate Data'!Y$7,Inputs!$AP$4:$BA$4,0)),"")</f>
        <v/>
      </c>
      <c r="Z1915" s="692" t="str">
        <f t="shared" si="391"/>
        <v/>
      </c>
      <c r="AA1915" s="548" t="str">
        <f t="shared" si="391"/>
        <v/>
      </c>
      <c r="AB1915" s="548" t="str">
        <f t="shared" si="391"/>
        <v/>
      </c>
      <c r="AC1915" s="548" t="str">
        <f t="shared" si="390"/>
        <v/>
      </c>
      <c r="AD1915" s="548" t="str">
        <f t="shared" si="390"/>
        <v/>
      </c>
      <c r="AE1915" s="548" t="str">
        <f t="shared" si="390"/>
        <v/>
      </c>
      <c r="AF1915" s="548" t="str">
        <f t="shared" si="390"/>
        <v/>
      </c>
      <c r="AG1915" s="548" t="str">
        <f t="shared" si="390"/>
        <v/>
      </c>
      <c r="AH1915" s="548" t="str">
        <f t="shared" si="390"/>
        <v/>
      </c>
      <c r="AI1915" s="548" t="str">
        <f t="shared" si="388"/>
        <v/>
      </c>
      <c r="AJ1915" s="548" t="str">
        <f t="shared" si="388"/>
        <v/>
      </c>
      <c r="AK1915" s="547" t="str">
        <f t="shared" si="388"/>
        <v/>
      </c>
      <c r="AL1915" s="692" t="str">
        <f>IF($A1915&lt;&gt;"",IF(OR(N1915="",N1915=0), 0, INDEX('Sch 10.1 Rate Design'!$E$9:$E$16,MATCH($C1915,'Sch 10.1 Rate Design'!$B$9:$B$16,0))),"")</f>
        <v/>
      </c>
      <c r="AM1915" s="548" t="str">
        <f>IF($A1915&lt;&gt;"",IF(OR(O1915="",O1915=0), 0, INDEX('Sch 10.1 Rate Design'!$E$9:$E$16,MATCH($C1915,'Sch 10.1 Rate Design'!$B$9:$B$16,0))),"")</f>
        <v/>
      </c>
      <c r="AN1915" s="548" t="str">
        <f>IF($A1915&lt;&gt;"",IF(OR(P1915="",P1915=0), 0, INDEX('Sch 10.1 Rate Design'!$E$9:$E$16,MATCH($C1915,'Sch 10.1 Rate Design'!$B$9:$B$16,0))),"")</f>
        <v/>
      </c>
      <c r="AO1915" s="548" t="str">
        <f>IF($A1915&lt;&gt;"",IF(OR(Q1915="",Q1915=0), 0, INDEX('Sch 10.1 Rate Design'!$E$9:$E$16,MATCH($C1915,'Sch 10.1 Rate Design'!$B$9:$B$16,0))),"")</f>
        <v/>
      </c>
      <c r="AP1915" s="548" t="str">
        <f>IF($A1915&lt;&gt;"",IF(OR(R1915="",R1915=0), 0, INDEX('Sch 10.1 Rate Design'!$E$9:$E$16,MATCH($C1915,'Sch 10.1 Rate Design'!$B$9:$B$16,0))),"")</f>
        <v/>
      </c>
      <c r="AQ1915" s="548" t="str">
        <f>IF($A1915&lt;&gt;"",IF(OR(S1915="",S1915=0), 0, INDEX('Sch 10.1 Rate Design'!$E$9:$E$16,MATCH($C1915,'Sch 10.1 Rate Design'!$B$9:$B$16,0))),"")</f>
        <v/>
      </c>
      <c r="AR1915" s="548" t="str">
        <f>IF($A1915&lt;&gt;"",IF(OR(T1915="",T1915=0), 0, INDEX('Sch 10.1 Rate Design'!$E$9:$E$16,MATCH($C1915,'Sch 10.1 Rate Design'!$B$9:$B$16,0))),"")</f>
        <v/>
      </c>
      <c r="AS1915" s="548" t="str">
        <f>IF($A1915&lt;&gt;"",IF(OR(U1915="",U1915=0), 0, INDEX('Sch 10.1 Rate Design'!$E$9:$E$16,MATCH($C1915,'Sch 10.1 Rate Design'!$B$9:$B$16,0))),"")</f>
        <v/>
      </c>
      <c r="AT1915" s="548" t="str">
        <f>IF($A1915&lt;&gt;"",IF(OR(V1915="",V1915=0), 0, INDEX('Sch 10.1 Rate Design'!$E$9:$E$16,MATCH($C1915,'Sch 10.1 Rate Design'!$B$9:$B$16,0))),"")</f>
        <v/>
      </c>
      <c r="AU1915" s="548" t="str">
        <f>IF($A1915&lt;&gt;"",IF(OR(W1915="",W1915=0), 0, INDEX('Sch 10.1 Rate Design'!$E$9:$E$16,MATCH($C1915,'Sch 10.1 Rate Design'!$B$9:$B$16,0))),"")</f>
        <v/>
      </c>
      <c r="AV1915" s="548" t="str">
        <f>IF($A1915&lt;&gt;"",IF(OR(X1915="",X1915=0), 0, INDEX('Sch 10.1 Rate Design'!$E$9:$E$16,MATCH($C1915,'Sch 10.1 Rate Design'!$B$9:$B$16,0))),"")</f>
        <v/>
      </c>
      <c r="AW1915" s="547" t="str">
        <f>IF($A1915&lt;&gt;"",IF(OR(Y1915="",Y1915=0), 0, INDEX('Sch 10.1 Rate Design'!$E$9:$E$16,MATCH($C1915,'Sch 10.1 Rate Design'!$B$9:$B$16,0))),"")</f>
        <v/>
      </c>
      <c r="AX1915" s="546" t="str">
        <f>IF($A1915&lt;&gt;"",IF(OR(N1915="",N1915=0),0,+IF(N1915&gt;+INDEX('Sch 10.1 Rate Design'!$D$9:$D$16,MATCH($C1915,'Sch 10.1 Rate Design'!$B$9:$B$16,0)),IF(N1915&gt;+INDEX('Sch 10.1 Rate Design'!$F$9:$F$16,MATCH($C1915,'Sch 10.1 Rate Design'!$B$9:$B$16,0)),+INDEX('Sch 10.1 Rate Design'!$F$9:$F$16,MATCH($C1915,'Sch 10.1 Rate Design'!$B$9:$B$16,0))-INDEX('Sch 10.1 Rate Design'!$D$9:$D$16,MATCH($C1915,'Sch 10.1 Rate Design'!$B$9:$B$16,0)), N1915-INDEX('Sch 10.1 Rate Design'!$D$9:$D$16,MATCH($C1915,'Sch 10.1 Rate Design'!$B$9:$B$16,0))),0)),"")</f>
        <v/>
      </c>
      <c r="AY1915" s="324" t="str">
        <f>IF($A1915&lt;&gt;"",IF(OR(O1915="",O1915=0),0,+IF(O1915&gt;+INDEX('Sch 10.1 Rate Design'!$D$9:$D$16,MATCH($C1915,'Sch 10.1 Rate Design'!$B$9:$B$16,0)),IF(O1915&gt;+INDEX('Sch 10.1 Rate Design'!$F$9:$F$16,MATCH($C1915,'Sch 10.1 Rate Design'!$B$9:$B$16,0)),+INDEX('Sch 10.1 Rate Design'!$F$9:$F$16,MATCH($C1915,'Sch 10.1 Rate Design'!$B$9:$B$16,0))-INDEX('Sch 10.1 Rate Design'!$D$9:$D$16,MATCH($C1915,'Sch 10.1 Rate Design'!$B$9:$B$16,0)), O1915-INDEX('Sch 10.1 Rate Design'!$D$9:$D$16,MATCH($C1915,'Sch 10.1 Rate Design'!$B$9:$B$16,0))),0)),"")</f>
        <v/>
      </c>
      <c r="AZ1915" s="324" t="str">
        <f>IF($A1915&lt;&gt;"",IF(OR(P1915="",P1915=0),0,+IF(P1915&gt;+INDEX('Sch 10.1 Rate Design'!$D$9:$D$16,MATCH($C1915,'Sch 10.1 Rate Design'!$B$9:$B$16,0)),IF(P1915&gt;+INDEX('Sch 10.1 Rate Design'!$F$9:$F$16,MATCH($C1915,'Sch 10.1 Rate Design'!$B$9:$B$16,0)),+INDEX('Sch 10.1 Rate Design'!$F$9:$F$16,MATCH($C1915,'Sch 10.1 Rate Design'!$B$9:$B$16,0))-INDEX('Sch 10.1 Rate Design'!$D$9:$D$16,MATCH($C1915,'Sch 10.1 Rate Design'!$B$9:$B$16,0)), P1915-INDEX('Sch 10.1 Rate Design'!$D$9:$D$16,MATCH($C1915,'Sch 10.1 Rate Design'!$B$9:$B$16,0))),0)),"")</f>
        <v/>
      </c>
      <c r="BA1915" s="324" t="str">
        <f>IF($A1915&lt;&gt;"",IF(OR(Q1915="",Q1915=0),0,+IF(Q1915&gt;+INDEX('Sch 10.1 Rate Design'!$D$9:$D$16,MATCH($C1915,'Sch 10.1 Rate Design'!$B$9:$B$16,0)),IF(Q1915&gt;+INDEX('Sch 10.1 Rate Design'!$F$9:$F$16,MATCH($C1915,'Sch 10.1 Rate Design'!$B$9:$B$16,0)),+INDEX('Sch 10.1 Rate Design'!$F$9:$F$16,MATCH($C1915,'Sch 10.1 Rate Design'!$B$9:$B$16,0))-INDEX('Sch 10.1 Rate Design'!$D$9:$D$16,MATCH($C1915,'Sch 10.1 Rate Design'!$B$9:$B$16,0)), Q1915-INDEX('Sch 10.1 Rate Design'!$D$9:$D$16,MATCH($C1915,'Sch 10.1 Rate Design'!$B$9:$B$16,0))),0)),"")</f>
        <v/>
      </c>
      <c r="BB1915" s="324" t="str">
        <f>IF($A1915&lt;&gt;"",IF(OR(R1915="",R1915=0),0,+IF(R1915&gt;+INDEX('Sch 10.1 Rate Design'!$D$9:$D$16,MATCH($C1915,'Sch 10.1 Rate Design'!$B$9:$B$16,0)),IF(R1915&gt;+INDEX('Sch 10.1 Rate Design'!$F$9:$F$16,MATCH($C1915,'Sch 10.1 Rate Design'!$B$9:$B$16,0)),+INDEX('Sch 10.1 Rate Design'!$F$9:$F$16,MATCH($C1915,'Sch 10.1 Rate Design'!$B$9:$B$16,0))-INDEX('Sch 10.1 Rate Design'!$D$9:$D$16,MATCH($C1915,'Sch 10.1 Rate Design'!$B$9:$B$16,0)), R1915-INDEX('Sch 10.1 Rate Design'!$D$9:$D$16,MATCH($C1915,'Sch 10.1 Rate Design'!$B$9:$B$16,0))),0)),"")</f>
        <v/>
      </c>
      <c r="BC1915" s="324" t="str">
        <f>IF($A1915&lt;&gt;"",IF(OR(S1915="",S1915=0),0,+IF(S1915&gt;+INDEX('Sch 10.1 Rate Design'!$D$9:$D$16,MATCH($C1915,'Sch 10.1 Rate Design'!$B$9:$B$16,0)),IF(S1915&gt;+INDEX('Sch 10.1 Rate Design'!$F$9:$F$16,MATCH($C1915,'Sch 10.1 Rate Design'!$B$9:$B$16,0)),+INDEX('Sch 10.1 Rate Design'!$F$9:$F$16,MATCH($C1915,'Sch 10.1 Rate Design'!$B$9:$B$16,0))-INDEX('Sch 10.1 Rate Design'!$D$9:$D$16,MATCH($C1915,'Sch 10.1 Rate Design'!$B$9:$B$16,0)), S1915-INDEX('Sch 10.1 Rate Design'!$D$9:$D$16,MATCH($C1915,'Sch 10.1 Rate Design'!$B$9:$B$16,0))),0)),"")</f>
        <v/>
      </c>
      <c r="BD1915" s="324" t="str">
        <f>IF($A1915&lt;&gt;"",IF(OR(T1915="",T1915=0),0,+IF(T1915&gt;+INDEX('Sch 10.1 Rate Design'!$D$9:$D$16,MATCH($C1915,'Sch 10.1 Rate Design'!$B$9:$B$16,0)),IF(T1915&gt;+INDEX('Sch 10.1 Rate Design'!$F$9:$F$16,MATCH($C1915,'Sch 10.1 Rate Design'!$B$9:$B$16,0)),+INDEX('Sch 10.1 Rate Design'!$F$9:$F$16,MATCH($C1915,'Sch 10.1 Rate Design'!$B$9:$B$16,0))-INDEX('Sch 10.1 Rate Design'!$D$9:$D$16,MATCH($C1915,'Sch 10.1 Rate Design'!$B$9:$B$16,0)), T1915-INDEX('Sch 10.1 Rate Design'!$D$9:$D$16,MATCH($C1915,'Sch 10.1 Rate Design'!$B$9:$B$16,0))),0)),"")</f>
        <v/>
      </c>
      <c r="BE1915" s="324" t="str">
        <f>IF($A1915&lt;&gt;"",IF(OR(U1915="",U1915=0),0,+IF(U1915&gt;+INDEX('Sch 10.1 Rate Design'!$D$9:$D$16,MATCH($C1915,'Sch 10.1 Rate Design'!$B$9:$B$16,0)),IF(U1915&gt;+INDEX('Sch 10.1 Rate Design'!$F$9:$F$16,MATCH($C1915,'Sch 10.1 Rate Design'!$B$9:$B$16,0)),+INDEX('Sch 10.1 Rate Design'!$F$9:$F$16,MATCH($C1915,'Sch 10.1 Rate Design'!$B$9:$B$16,0))-INDEX('Sch 10.1 Rate Design'!$D$9:$D$16,MATCH($C1915,'Sch 10.1 Rate Design'!$B$9:$B$16,0)), U1915-INDEX('Sch 10.1 Rate Design'!$D$9:$D$16,MATCH($C1915,'Sch 10.1 Rate Design'!$B$9:$B$16,0))),0)),"")</f>
        <v/>
      </c>
      <c r="BF1915" s="324" t="str">
        <f>IF($A1915&lt;&gt;"",IF(OR(V1915="",V1915=0),0,+IF(V1915&gt;+INDEX('Sch 10.1 Rate Design'!$D$9:$D$16,MATCH($C1915,'Sch 10.1 Rate Design'!$B$9:$B$16,0)),IF(V1915&gt;+INDEX('Sch 10.1 Rate Design'!$F$9:$F$16,MATCH($C1915,'Sch 10.1 Rate Design'!$B$9:$B$16,0)),+INDEX('Sch 10.1 Rate Design'!$F$9:$F$16,MATCH($C1915,'Sch 10.1 Rate Design'!$B$9:$B$16,0))-INDEX('Sch 10.1 Rate Design'!$D$9:$D$16,MATCH($C1915,'Sch 10.1 Rate Design'!$B$9:$B$16,0)), V1915-INDEX('Sch 10.1 Rate Design'!$D$9:$D$16,MATCH($C1915,'Sch 10.1 Rate Design'!$B$9:$B$16,0))),0)),"")</f>
        <v/>
      </c>
      <c r="BG1915" s="324" t="str">
        <f>IF($A1915&lt;&gt;"",IF(OR(W1915="",W1915=0),0,+IF(W1915&gt;+INDEX('Sch 10.1 Rate Design'!$D$9:$D$16,MATCH($C1915,'Sch 10.1 Rate Design'!$B$9:$B$16,0)),IF(W1915&gt;+INDEX('Sch 10.1 Rate Design'!$F$9:$F$16,MATCH($C1915,'Sch 10.1 Rate Design'!$B$9:$B$16,0)),+INDEX('Sch 10.1 Rate Design'!$F$9:$F$16,MATCH($C1915,'Sch 10.1 Rate Design'!$B$9:$B$16,0))-INDEX('Sch 10.1 Rate Design'!$D$9:$D$16,MATCH($C1915,'Sch 10.1 Rate Design'!$B$9:$B$16,0)), W1915-INDEX('Sch 10.1 Rate Design'!$D$9:$D$16,MATCH($C1915,'Sch 10.1 Rate Design'!$B$9:$B$16,0))),0)),"")</f>
        <v/>
      </c>
      <c r="BH1915" s="324" t="str">
        <f>IF($A1915&lt;&gt;"",IF(OR(X1915="",X1915=0),0,+IF(X1915&gt;+INDEX('Sch 10.1 Rate Design'!$D$9:$D$16,MATCH($C1915,'Sch 10.1 Rate Design'!$B$9:$B$16,0)),IF(X1915&gt;+INDEX('Sch 10.1 Rate Design'!$F$9:$F$16,MATCH($C1915,'Sch 10.1 Rate Design'!$B$9:$B$16,0)),+INDEX('Sch 10.1 Rate Design'!$F$9:$F$16,MATCH($C1915,'Sch 10.1 Rate Design'!$B$9:$B$16,0))-INDEX('Sch 10.1 Rate Design'!$D$9:$D$16,MATCH($C1915,'Sch 10.1 Rate Design'!$B$9:$B$16,0)), X1915-INDEX('Sch 10.1 Rate Design'!$D$9:$D$16,MATCH($C1915,'Sch 10.1 Rate Design'!$B$9:$B$16,0))),0)),"")</f>
        <v/>
      </c>
      <c r="BI1915" s="545" t="str">
        <f>IF($A1915&lt;&gt;"",IF(OR(Y1915="",Y1915=0),0,+IF(Y1915&gt;+INDEX('Sch 10.1 Rate Design'!$D$9:$D$16,MATCH($C1915,'Sch 10.1 Rate Design'!$B$9:$B$16,0)),IF(Y1915&gt;+INDEX('Sch 10.1 Rate Design'!$F$9:$F$16,MATCH($C1915,'Sch 10.1 Rate Design'!$B$9:$B$16,0)),+INDEX('Sch 10.1 Rate Design'!$F$9:$F$16,MATCH($C1915,'Sch 10.1 Rate Design'!$B$9:$B$16,0))-INDEX('Sch 10.1 Rate Design'!$D$9:$D$16,MATCH($C1915,'Sch 10.1 Rate Design'!$B$9:$B$16,0)), Y1915-INDEX('Sch 10.1 Rate Design'!$D$9:$D$16,MATCH($C1915,'Sch 10.1 Rate Design'!$B$9:$B$16,0))),0)),"")</f>
        <v/>
      </c>
      <c r="BJ1915" s="692" t="str">
        <f>IF($A1915&lt;&gt;"",IF(OR(N1915="",N1915=0), 0, AX1915/'Sch 10.1 Rate Design'!$Z$25*INDEX('Sch 10.1 Rate Design'!$G$9:$G$16,MATCH($C1915,'Sch 10.1 Rate Design'!$B$9:$B$16,0))),"")</f>
        <v/>
      </c>
      <c r="BK1915" s="548" t="str">
        <f>IF($A1915&lt;&gt;"",IF(OR(O1915="",O1915=0), 0, AY1915/'Sch 10.1 Rate Design'!$Z$25*INDEX('Sch 10.1 Rate Design'!$G$9:$G$16,MATCH($C1915,'Sch 10.1 Rate Design'!$B$9:$B$16,0))),"")</f>
        <v/>
      </c>
      <c r="BL1915" s="548" t="str">
        <f>IF($A1915&lt;&gt;"",IF(OR(P1915="",P1915=0), 0, AZ1915/'Sch 10.1 Rate Design'!$Z$25*INDEX('Sch 10.1 Rate Design'!$G$9:$G$16,MATCH($C1915,'Sch 10.1 Rate Design'!$B$9:$B$16,0))),"")</f>
        <v/>
      </c>
      <c r="BM1915" s="548" t="str">
        <f>IF($A1915&lt;&gt;"",IF(OR(Q1915="",Q1915=0), 0, BA1915/'Sch 10.1 Rate Design'!$Z$25*INDEX('Sch 10.1 Rate Design'!$G$9:$G$16,MATCH($C1915,'Sch 10.1 Rate Design'!$B$9:$B$16,0))),"")</f>
        <v/>
      </c>
      <c r="BN1915" s="548" t="str">
        <f>IF($A1915&lt;&gt;"",IF(OR(R1915="",R1915=0), 0, BB1915/'Sch 10.1 Rate Design'!$Z$25*INDEX('Sch 10.1 Rate Design'!$G$9:$G$16,MATCH($C1915,'Sch 10.1 Rate Design'!$B$9:$B$16,0))),"")</f>
        <v/>
      </c>
      <c r="BO1915" s="548" t="str">
        <f>IF($A1915&lt;&gt;"",IF(OR(S1915="",S1915=0), 0, BC1915/'Sch 10.1 Rate Design'!$Z$25*INDEX('Sch 10.1 Rate Design'!$G$9:$G$16,MATCH($C1915,'Sch 10.1 Rate Design'!$B$9:$B$16,0))),"")</f>
        <v/>
      </c>
      <c r="BP1915" s="548" t="str">
        <f>IF($A1915&lt;&gt;"",IF(OR(T1915="",T1915=0), 0, BD1915/'Sch 10.1 Rate Design'!$Z$25*INDEX('Sch 10.1 Rate Design'!$G$9:$G$16,MATCH($C1915,'Sch 10.1 Rate Design'!$B$9:$B$16,0))),"")</f>
        <v/>
      </c>
      <c r="BQ1915" s="548" t="str">
        <f>IF($A1915&lt;&gt;"",IF(OR(U1915="",U1915=0), 0, BE1915/'Sch 10.1 Rate Design'!$Z$25*INDEX('Sch 10.1 Rate Design'!$G$9:$G$16,MATCH($C1915,'Sch 10.1 Rate Design'!$B$9:$B$16,0))),"")</f>
        <v/>
      </c>
      <c r="BR1915" s="548" t="str">
        <f>IF($A1915&lt;&gt;"",IF(OR(V1915="",V1915=0), 0, BF1915/'Sch 10.1 Rate Design'!$Z$25*INDEX('Sch 10.1 Rate Design'!$G$9:$G$16,MATCH($C1915,'Sch 10.1 Rate Design'!$B$9:$B$16,0))),"")</f>
        <v/>
      </c>
      <c r="BS1915" s="548" t="str">
        <f>IF($A1915&lt;&gt;"",IF(OR(W1915="",W1915=0), 0, BG1915/'Sch 10.1 Rate Design'!$Z$25*INDEX('Sch 10.1 Rate Design'!$G$9:$G$16,MATCH($C1915,'Sch 10.1 Rate Design'!$B$9:$B$16,0))),"")</f>
        <v/>
      </c>
      <c r="BT1915" s="548" t="str">
        <f>IF($A1915&lt;&gt;"",IF(OR(X1915="",X1915=0), 0, BH1915/'Sch 10.1 Rate Design'!$Z$25*INDEX('Sch 10.1 Rate Design'!$G$9:$G$16,MATCH($C1915,'Sch 10.1 Rate Design'!$B$9:$B$16,0))),"")</f>
        <v/>
      </c>
      <c r="BU1915" s="547" t="str">
        <f>IF($A1915&lt;&gt;"",IF(OR(Y1915="",Y1915=0), 0, BI1915/'Sch 10.1 Rate Design'!$Z$25*INDEX('Sch 10.1 Rate Design'!$G$9:$G$16,MATCH($C1915,'Sch 10.1 Rate Design'!$B$9:$B$16,0))),"")</f>
        <v/>
      </c>
      <c r="BV1915" s="546" t="str">
        <f>IF($A1915&lt;&gt;"",IF(OR(N1915="",N1915=0),0,+IF(N1915&gt;+INDEX('Sch 10.1 Rate Design'!$F$9:$F$16,MATCH($C1915,'Sch 10.1 Rate Design'!$B$9:$B$16,0)),IF(N1915&gt;+INDEX('Sch 10.1 Rate Design'!$H$9:$H$16,MATCH($C1915,'Sch 10.1 Rate Design'!$B$9:$B$16,0)),+INDEX('Sch 10.1 Rate Design'!$H$9:$H$16,MATCH($C1915,'Sch 10.1 Rate Design'!$B$9:$B$16,0))-INDEX('Sch 10.1 Rate Design'!$F$9:$F$16,MATCH($C1915,'Sch 10.1 Rate Design'!$B$9:$B$16,0)), N1915-INDEX('Sch 10.1 Rate Design'!$F$9:$F$16,MATCH($C1915,'Sch 10.1 Rate Design'!$B$9:$B$16,0))), 0)),"")</f>
        <v/>
      </c>
      <c r="BW1915" s="324" t="str">
        <f>IF($A1915&lt;&gt;"",IF(OR(O1915="",O1915=0),0,+IF(O1915&gt;+INDEX('Sch 10.1 Rate Design'!$F$9:$F$16,MATCH($C1915,'Sch 10.1 Rate Design'!$B$9:$B$16,0)),IF(O1915&gt;+INDEX('Sch 10.1 Rate Design'!$H$9:$H$16,MATCH($C1915,'Sch 10.1 Rate Design'!$B$9:$B$16,0)),+INDEX('Sch 10.1 Rate Design'!$H$9:$H$16,MATCH($C1915,'Sch 10.1 Rate Design'!$B$9:$B$16,0))-INDEX('Sch 10.1 Rate Design'!$F$9:$F$16,MATCH($C1915,'Sch 10.1 Rate Design'!$B$9:$B$16,0)), O1915-INDEX('Sch 10.1 Rate Design'!$F$9:$F$16,MATCH($C1915,'Sch 10.1 Rate Design'!$B$9:$B$16,0))), 0)),"")</f>
        <v/>
      </c>
      <c r="BX1915" s="324" t="str">
        <f>IF($A1915&lt;&gt;"",IF(OR(P1915="",P1915=0),0,+IF(P1915&gt;+INDEX('Sch 10.1 Rate Design'!$F$9:$F$16,MATCH($C1915,'Sch 10.1 Rate Design'!$B$9:$B$16,0)),IF(P1915&gt;+INDEX('Sch 10.1 Rate Design'!$H$9:$H$16,MATCH($C1915,'Sch 10.1 Rate Design'!$B$9:$B$16,0)),+INDEX('Sch 10.1 Rate Design'!$H$9:$H$16,MATCH($C1915,'Sch 10.1 Rate Design'!$B$9:$B$16,0))-INDEX('Sch 10.1 Rate Design'!$F$9:$F$16,MATCH($C1915,'Sch 10.1 Rate Design'!$B$9:$B$16,0)), P1915-INDEX('Sch 10.1 Rate Design'!$F$9:$F$16,MATCH($C1915,'Sch 10.1 Rate Design'!$B$9:$B$16,0))), 0)),"")</f>
        <v/>
      </c>
      <c r="BY1915" s="324" t="str">
        <f>IF($A1915&lt;&gt;"",IF(OR(Q1915="",Q1915=0),0,+IF(Q1915&gt;+INDEX('Sch 10.1 Rate Design'!$F$9:$F$16,MATCH($C1915,'Sch 10.1 Rate Design'!$B$9:$B$16,0)),IF(Q1915&gt;+INDEX('Sch 10.1 Rate Design'!$H$9:$H$16,MATCH($C1915,'Sch 10.1 Rate Design'!$B$9:$B$16,0)),+INDEX('Sch 10.1 Rate Design'!$H$9:$H$16,MATCH($C1915,'Sch 10.1 Rate Design'!$B$9:$B$16,0))-INDEX('Sch 10.1 Rate Design'!$F$9:$F$16,MATCH($C1915,'Sch 10.1 Rate Design'!$B$9:$B$16,0)), Q1915-INDEX('Sch 10.1 Rate Design'!$F$9:$F$16,MATCH($C1915,'Sch 10.1 Rate Design'!$B$9:$B$16,0))), 0)),"")</f>
        <v/>
      </c>
      <c r="BZ1915" s="324" t="str">
        <f>IF($A1915&lt;&gt;"",IF(OR(R1915="",R1915=0),0,+IF(R1915&gt;+INDEX('Sch 10.1 Rate Design'!$F$9:$F$16,MATCH($C1915,'Sch 10.1 Rate Design'!$B$9:$B$16,0)),IF(R1915&gt;+INDEX('Sch 10.1 Rate Design'!$H$9:$H$16,MATCH($C1915,'Sch 10.1 Rate Design'!$B$9:$B$16,0)),+INDEX('Sch 10.1 Rate Design'!$H$9:$H$16,MATCH($C1915,'Sch 10.1 Rate Design'!$B$9:$B$16,0))-INDEX('Sch 10.1 Rate Design'!$F$9:$F$16,MATCH($C1915,'Sch 10.1 Rate Design'!$B$9:$B$16,0)), R1915-INDEX('Sch 10.1 Rate Design'!$F$9:$F$16,MATCH($C1915,'Sch 10.1 Rate Design'!$B$9:$B$16,0))), 0)),"")</f>
        <v/>
      </c>
      <c r="CA1915" s="324" t="str">
        <f>IF($A1915&lt;&gt;"",IF(OR(S1915="",S1915=0),0,+IF(S1915&gt;+INDEX('Sch 10.1 Rate Design'!$F$9:$F$16,MATCH($C1915,'Sch 10.1 Rate Design'!$B$9:$B$16,0)),IF(S1915&gt;+INDEX('Sch 10.1 Rate Design'!$H$9:$H$16,MATCH($C1915,'Sch 10.1 Rate Design'!$B$9:$B$16,0)),+INDEX('Sch 10.1 Rate Design'!$H$9:$H$16,MATCH($C1915,'Sch 10.1 Rate Design'!$B$9:$B$16,0))-INDEX('Sch 10.1 Rate Design'!$F$9:$F$16,MATCH($C1915,'Sch 10.1 Rate Design'!$B$9:$B$16,0)), S1915-INDEX('Sch 10.1 Rate Design'!$F$9:$F$16,MATCH($C1915,'Sch 10.1 Rate Design'!$B$9:$B$16,0))), 0)),"")</f>
        <v/>
      </c>
      <c r="CB1915" s="324" t="str">
        <f>IF($A1915&lt;&gt;"",IF(OR(T1915="",T1915=0),0,+IF(T1915&gt;+INDEX('Sch 10.1 Rate Design'!$F$9:$F$16,MATCH($C1915,'Sch 10.1 Rate Design'!$B$9:$B$16,0)),IF(T1915&gt;+INDEX('Sch 10.1 Rate Design'!$H$9:$H$16,MATCH($C1915,'Sch 10.1 Rate Design'!$B$9:$B$16,0)),+INDEX('Sch 10.1 Rate Design'!$H$9:$H$16,MATCH($C1915,'Sch 10.1 Rate Design'!$B$9:$B$16,0))-INDEX('Sch 10.1 Rate Design'!$F$9:$F$16,MATCH($C1915,'Sch 10.1 Rate Design'!$B$9:$B$16,0)), T1915-INDEX('Sch 10.1 Rate Design'!$F$9:$F$16,MATCH($C1915,'Sch 10.1 Rate Design'!$B$9:$B$16,0))), 0)),"")</f>
        <v/>
      </c>
      <c r="CC1915" s="324" t="str">
        <f>IF($A1915&lt;&gt;"",IF(OR(U1915="",U1915=0),0,+IF(U1915&gt;+INDEX('Sch 10.1 Rate Design'!$F$9:$F$16,MATCH($C1915,'Sch 10.1 Rate Design'!$B$9:$B$16,0)),IF(U1915&gt;+INDEX('Sch 10.1 Rate Design'!$H$9:$H$16,MATCH($C1915,'Sch 10.1 Rate Design'!$B$9:$B$16,0)),+INDEX('Sch 10.1 Rate Design'!$H$9:$H$16,MATCH($C1915,'Sch 10.1 Rate Design'!$B$9:$B$16,0))-INDEX('Sch 10.1 Rate Design'!$F$9:$F$16,MATCH($C1915,'Sch 10.1 Rate Design'!$B$9:$B$16,0)), U1915-INDEX('Sch 10.1 Rate Design'!$F$9:$F$16,MATCH($C1915,'Sch 10.1 Rate Design'!$B$9:$B$16,0))), 0)),"")</f>
        <v/>
      </c>
      <c r="CD1915" s="324" t="str">
        <f>IF($A1915&lt;&gt;"",IF(OR(V1915="",V1915=0),0,+IF(V1915&gt;+INDEX('Sch 10.1 Rate Design'!$F$9:$F$16,MATCH($C1915,'Sch 10.1 Rate Design'!$B$9:$B$16,0)),IF(V1915&gt;+INDEX('Sch 10.1 Rate Design'!$H$9:$H$16,MATCH($C1915,'Sch 10.1 Rate Design'!$B$9:$B$16,0)),+INDEX('Sch 10.1 Rate Design'!$H$9:$H$16,MATCH($C1915,'Sch 10.1 Rate Design'!$B$9:$B$16,0))-INDEX('Sch 10.1 Rate Design'!$F$9:$F$16,MATCH($C1915,'Sch 10.1 Rate Design'!$B$9:$B$16,0)), V1915-INDEX('Sch 10.1 Rate Design'!$F$9:$F$16,MATCH($C1915,'Sch 10.1 Rate Design'!$B$9:$B$16,0))), 0)),"")</f>
        <v/>
      </c>
      <c r="CE1915" s="324" t="str">
        <f>IF($A1915&lt;&gt;"",IF(OR(W1915="",W1915=0),0,+IF(W1915&gt;+INDEX('Sch 10.1 Rate Design'!$F$9:$F$16,MATCH($C1915,'Sch 10.1 Rate Design'!$B$9:$B$16,0)),IF(W1915&gt;+INDEX('Sch 10.1 Rate Design'!$H$9:$H$16,MATCH($C1915,'Sch 10.1 Rate Design'!$B$9:$B$16,0)),+INDEX('Sch 10.1 Rate Design'!$H$9:$H$16,MATCH($C1915,'Sch 10.1 Rate Design'!$B$9:$B$16,0))-INDEX('Sch 10.1 Rate Design'!$F$9:$F$16,MATCH($C1915,'Sch 10.1 Rate Design'!$B$9:$B$16,0)), W1915-INDEX('Sch 10.1 Rate Design'!$F$9:$F$16,MATCH($C1915,'Sch 10.1 Rate Design'!$B$9:$B$16,0))), 0)),"")</f>
        <v/>
      </c>
      <c r="CF1915" s="324" t="str">
        <f>IF($A1915&lt;&gt;"",IF(OR(X1915="",X1915=0),0,+IF(X1915&gt;+INDEX('Sch 10.1 Rate Design'!$F$9:$F$16,MATCH($C1915,'Sch 10.1 Rate Design'!$B$9:$B$16,0)),IF(X1915&gt;+INDEX('Sch 10.1 Rate Design'!$H$9:$H$16,MATCH($C1915,'Sch 10.1 Rate Design'!$B$9:$B$16,0)),+INDEX('Sch 10.1 Rate Design'!$H$9:$H$16,MATCH($C1915,'Sch 10.1 Rate Design'!$B$9:$B$16,0))-INDEX('Sch 10.1 Rate Design'!$F$9:$F$16,MATCH($C1915,'Sch 10.1 Rate Design'!$B$9:$B$16,0)), X1915-INDEX('Sch 10.1 Rate Design'!$F$9:$F$16,MATCH($C1915,'Sch 10.1 Rate Design'!$B$9:$B$16,0))), 0)),"")</f>
        <v/>
      </c>
      <c r="CG1915" s="545" t="str">
        <f>IF($A1915&lt;&gt;"",IF(OR(Y1915="",Y1915=0),0,+IF(Y1915&gt;+INDEX('Sch 10.1 Rate Design'!$F$9:$F$16,MATCH($C1915,'Sch 10.1 Rate Design'!$B$9:$B$16,0)),IF(Y1915&gt;+INDEX('Sch 10.1 Rate Design'!$H$9:$H$16,MATCH($C1915,'Sch 10.1 Rate Design'!$B$9:$B$16,0)),+INDEX('Sch 10.1 Rate Design'!$H$9:$H$16,MATCH($C1915,'Sch 10.1 Rate Design'!$B$9:$B$16,0))-INDEX('Sch 10.1 Rate Design'!$F$9:$F$16,MATCH($C1915,'Sch 10.1 Rate Design'!$B$9:$B$16,0)), Y1915-INDEX('Sch 10.1 Rate Design'!$F$9:$F$16,MATCH($C1915,'Sch 10.1 Rate Design'!$B$9:$B$16,0))), 0)),"")</f>
        <v/>
      </c>
      <c r="CH1915" s="692" t="str">
        <f>IF($A1915&lt;&gt;"",IF(OR(N1915="",N1915=0), 0, BV1915/'Sch 10.1 Rate Design'!$Z$25*INDEX('Sch 10.1 Rate Design'!$I$9:$I$16,MATCH($C1915,'Sch 10.1 Rate Design'!$B$9:$B$16,0))),"")</f>
        <v/>
      </c>
      <c r="CI1915" s="548" t="str">
        <f>IF($A1915&lt;&gt;"",IF(OR(O1915="",O1915=0), 0, BW1915/'Sch 10.1 Rate Design'!$Z$25*INDEX('Sch 10.1 Rate Design'!$I$9:$I$16,MATCH($C1915,'Sch 10.1 Rate Design'!$B$9:$B$16,0))),"")</f>
        <v/>
      </c>
      <c r="CJ1915" s="548" t="str">
        <f>IF($A1915&lt;&gt;"",IF(OR(P1915="",P1915=0), 0, BX1915/'Sch 10.1 Rate Design'!$Z$25*INDEX('Sch 10.1 Rate Design'!$I$9:$I$16,MATCH($C1915,'Sch 10.1 Rate Design'!$B$9:$B$16,0))),"")</f>
        <v/>
      </c>
      <c r="CK1915" s="548" t="str">
        <f>IF($A1915&lt;&gt;"",IF(OR(Q1915="",Q1915=0), 0, BY1915/'Sch 10.1 Rate Design'!$Z$25*INDEX('Sch 10.1 Rate Design'!$I$9:$I$16,MATCH($C1915,'Sch 10.1 Rate Design'!$B$9:$B$16,0))),"")</f>
        <v/>
      </c>
      <c r="CL1915" s="548" t="str">
        <f>IF($A1915&lt;&gt;"",IF(OR(R1915="",R1915=0), 0, BZ1915/'Sch 10.1 Rate Design'!$Z$25*INDEX('Sch 10.1 Rate Design'!$I$9:$I$16,MATCH($C1915,'Sch 10.1 Rate Design'!$B$9:$B$16,0))),"")</f>
        <v/>
      </c>
      <c r="CM1915" s="548" t="str">
        <f>IF($A1915&lt;&gt;"",IF(OR(S1915="",S1915=0), 0, CA1915/'Sch 10.1 Rate Design'!$Z$25*INDEX('Sch 10.1 Rate Design'!$I$9:$I$16,MATCH($C1915,'Sch 10.1 Rate Design'!$B$9:$B$16,0))),"")</f>
        <v/>
      </c>
      <c r="CN1915" s="548" t="str">
        <f>IF($A1915&lt;&gt;"",IF(OR(T1915="",T1915=0), 0, CB1915/'Sch 10.1 Rate Design'!$Z$25*INDEX('Sch 10.1 Rate Design'!$I$9:$I$16,MATCH($C1915,'Sch 10.1 Rate Design'!$B$9:$B$16,0))),"")</f>
        <v/>
      </c>
      <c r="CO1915" s="548" t="str">
        <f>IF($A1915&lt;&gt;"",IF(OR(U1915="",U1915=0), 0, CC1915/'Sch 10.1 Rate Design'!$Z$25*INDEX('Sch 10.1 Rate Design'!$I$9:$I$16,MATCH($C1915,'Sch 10.1 Rate Design'!$B$9:$B$16,0))),"")</f>
        <v/>
      </c>
      <c r="CP1915" s="548" t="str">
        <f>IF($A1915&lt;&gt;"",IF(OR(V1915="",V1915=0), 0, CD1915/'Sch 10.1 Rate Design'!$Z$25*INDEX('Sch 10.1 Rate Design'!$I$9:$I$16,MATCH($C1915,'Sch 10.1 Rate Design'!$B$9:$B$16,0))),"")</f>
        <v/>
      </c>
      <c r="CQ1915" s="548" t="str">
        <f>IF($A1915&lt;&gt;"",IF(OR(W1915="",W1915=0), 0, CE1915/'Sch 10.1 Rate Design'!$Z$25*INDEX('Sch 10.1 Rate Design'!$I$9:$I$16,MATCH($C1915,'Sch 10.1 Rate Design'!$B$9:$B$16,0))),"")</f>
        <v/>
      </c>
      <c r="CR1915" s="548" t="str">
        <f>IF($A1915&lt;&gt;"",IF(OR(X1915="",X1915=0), 0, CF1915/'Sch 10.1 Rate Design'!$Z$25*INDEX('Sch 10.1 Rate Design'!$I$9:$I$16,MATCH($C1915,'Sch 10.1 Rate Design'!$B$9:$B$16,0))),"")</f>
        <v/>
      </c>
      <c r="CS1915" s="547" t="str">
        <f>IF($A1915&lt;&gt;"",IF(OR(Y1915="",Y1915=0), 0, CG1915/'Sch 10.1 Rate Design'!$Z$25*INDEX('Sch 10.1 Rate Design'!$I$9:$I$16,MATCH($C1915,'Sch 10.1 Rate Design'!$B$9:$B$16,0))),"")</f>
        <v/>
      </c>
      <c r="CT1915" s="546" t="str">
        <f>IF($A1915&lt;&gt;"",IF(OR(N1915="",N1915=0),0,IF(N1915&gt;INDEX('Sch 10.1 Rate Design'!$J$9:$J$16,MATCH($C1915,'Sch 10.1 Rate Design'!$B$9:$B$16,0)),N1915-INDEX('Sch 10.1 Rate Design'!$J$9:$J$16,MATCH($C1915,'Sch 10.1 Rate Design'!$B$9:$B$16,0)),0)),"")</f>
        <v/>
      </c>
      <c r="CU1915" s="324" t="str">
        <f>IF($A1915&lt;&gt;"",IF(OR(O1915="",O1915=0),0,IF(O1915&gt;INDEX('Sch 10.1 Rate Design'!$J$9:$J$16,MATCH($C1915,'Sch 10.1 Rate Design'!$B$9:$B$16,0)),O1915-INDEX('Sch 10.1 Rate Design'!$J$9:$J$16,MATCH($C1915,'Sch 10.1 Rate Design'!$B$9:$B$16,0)),0)),"")</f>
        <v/>
      </c>
      <c r="CV1915" s="324" t="str">
        <f>IF($A1915&lt;&gt;"",IF(OR(P1915="",P1915=0),0,IF(P1915&gt;INDEX('Sch 10.1 Rate Design'!$J$9:$J$16,MATCH($C1915,'Sch 10.1 Rate Design'!$B$9:$B$16,0)),P1915-INDEX('Sch 10.1 Rate Design'!$J$9:$J$16,MATCH($C1915,'Sch 10.1 Rate Design'!$B$9:$B$16,0)),0)),"")</f>
        <v/>
      </c>
      <c r="CW1915" s="324" t="str">
        <f>IF($A1915&lt;&gt;"",IF(OR(Q1915="",Q1915=0),0,IF(Q1915&gt;INDEX('Sch 10.1 Rate Design'!$J$9:$J$16,MATCH($C1915,'Sch 10.1 Rate Design'!$B$9:$B$16,0)),Q1915-INDEX('Sch 10.1 Rate Design'!$J$9:$J$16,MATCH($C1915,'Sch 10.1 Rate Design'!$B$9:$B$16,0)),0)),"")</f>
        <v/>
      </c>
      <c r="CX1915" s="324" t="str">
        <f>IF($A1915&lt;&gt;"",IF(OR(R1915="",R1915=0),0,IF(R1915&gt;INDEX('Sch 10.1 Rate Design'!$J$9:$J$16,MATCH($C1915,'Sch 10.1 Rate Design'!$B$9:$B$16,0)),R1915-INDEX('Sch 10.1 Rate Design'!$J$9:$J$16,MATCH($C1915,'Sch 10.1 Rate Design'!$B$9:$B$16,0)),0)),"")</f>
        <v/>
      </c>
      <c r="CY1915" s="324" t="str">
        <f>IF($A1915&lt;&gt;"",IF(OR(S1915="",S1915=0),0,IF(S1915&gt;INDEX('Sch 10.1 Rate Design'!$J$9:$J$16,MATCH($C1915,'Sch 10.1 Rate Design'!$B$9:$B$16,0)),S1915-INDEX('Sch 10.1 Rate Design'!$J$9:$J$16,MATCH($C1915,'Sch 10.1 Rate Design'!$B$9:$B$16,0)),0)),"")</f>
        <v/>
      </c>
      <c r="CZ1915" s="324" t="str">
        <f>IF($A1915&lt;&gt;"",IF(OR(T1915="",T1915=0),0,IF(T1915&gt;INDEX('Sch 10.1 Rate Design'!$J$9:$J$16,MATCH($C1915,'Sch 10.1 Rate Design'!$B$9:$B$16,0)),T1915-INDEX('Sch 10.1 Rate Design'!$J$9:$J$16,MATCH($C1915,'Sch 10.1 Rate Design'!$B$9:$B$16,0)),0)),"")</f>
        <v/>
      </c>
      <c r="DA1915" s="324" t="str">
        <f>IF($A1915&lt;&gt;"",IF(OR(U1915="",U1915=0),0,IF(U1915&gt;INDEX('Sch 10.1 Rate Design'!$J$9:$J$16,MATCH($C1915,'Sch 10.1 Rate Design'!$B$9:$B$16,0)),U1915-INDEX('Sch 10.1 Rate Design'!$J$9:$J$16,MATCH($C1915,'Sch 10.1 Rate Design'!$B$9:$B$16,0)),0)),"")</f>
        <v/>
      </c>
      <c r="DB1915" s="324" t="str">
        <f>IF($A1915&lt;&gt;"",IF(OR(V1915="",V1915=0),0,IF(V1915&gt;INDEX('Sch 10.1 Rate Design'!$J$9:$J$16,MATCH($C1915,'Sch 10.1 Rate Design'!$B$9:$B$16,0)),V1915-INDEX('Sch 10.1 Rate Design'!$J$9:$J$16,MATCH($C1915,'Sch 10.1 Rate Design'!$B$9:$B$16,0)),0)),"")</f>
        <v/>
      </c>
      <c r="DC1915" s="324" t="str">
        <f>IF($A1915&lt;&gt;"",IF(OR(W1915="",W1915=0),0,IF(W1915&gt;INDEX('Sch 10.1 Rate Design'!$J$9:$J$16,MATCH($C1915,'Sch 10.1 Rate Design'!$B$9:$B$16,0)),W1915-INDEX('Sch 10.1 Rate Design'!$J$9:$J$16,MATCH($C1915,'Sch 10.1 Rate Design'!$B$9:$B$16,0)),0)),"")</f>
        <v/>
      </c>
      <c r="DD1915" s="324" t="str">
        <f>IF($A1915&lt;&gt;"",IF(OR(X1915="",X1915=0),0,IF(X1915&gt;INDEX('Sch 10.1 Rate Design'!$J$9:$J$16,MATCH($C1915,'Sch 10.1 Rate Design'!$B$9:$B$16,0)),X1915-INDEX('Sch 10.1 Rate Design'!$J$9:$J$16,MATCH($C1915,'Sch 10.1 Rate Design'!$B$9:$B$16,0)),0)),"")</f>
        <v/>
      </c>
      <c r="DE1915" s="545" t="str">
        <f>IF($A1915&lt;&gt;"",IF(OR(Y1915="",Y1915=0),0,IF(Y1915&gt;INDEX('Sch 10.1 Rate Design'!$J$9:$J$16,MATCH($C1915,'Sch 10.1 Rate Design'!$B$9:$B$16,0)),Y1915-INDEX('Sch 10.1 Rate Design'!$J$9:$J$16,MATCH($C1915,'Sch 10.1 Rate Design'!$B$9:$B$16,0)),0)),"")</f>
        <v/>
      </c>
      <c r="DF1915" s="692" t="str">
        <f>IF($A1915&lt;&gt;"",IF(OR(N1915="",N1915=0), 0, CT1915/'Sch 10.1 Rate Design'!$Z$25*INDEX('Sch 10.1 Rate Design'!$K$9:$K$16,MATCH($C1915,'Sch 10.1 Rate Design'!$B$9:$B$16,0))),"")</f>
        <v/>
      </c>
      <c r="DG1915" s="548" t="str">
        <f>IF($A1915&lt;&gt;"",IF(OR(O1915="",O1915=0), 0, CU1915/'Sch 10.1 Rate Design'!$Z$25*INDEX('Sch 10.1 Rate Design'!$K$9:$K$16,MATCH($C1915,'Sch 10.1 Rate Design'!$B$9:$B$16,0))),"")</f>
        <v/>
      </c>
      <c r="DH1915" s="548" t="str">
        <f>IF($A1915&lt;&gt;"",IF(OR(P1915="",P1915=0), 0, CV1915/'Sch 10.1 Rate Design'!$Z$25*INDEX('Sch 10.1 Rate Design'!$K$9:$K$16,MATCH($C1915,'Sch 10.1 Rate Design'!$B$9:$B$16,0))),"")</f>
        <v/>
      </c>
      <c r="DI1915" s="548" t="str">
        <f>IF($A1915&lt;&gt;"",IF(OR(Q1915="",Q1915=0), 0, CW1915/'Sch 10.1 Rate Design'!$Z$25*INDEX('Sch 10.1 Rate Design'!$K$9:$K$16,MATCH($C1915,'Sch 10.1 Rate Design'!$B$9:$B$16,0))),"")</f>
        <v/>
      </c>
      <c r="DJ1915" s="548" t="str">
        <f>IF($A1915&lt;&gt;"",IF(OR(R1915="",R1915=0), 0, CX1915/'Sch 10.1 Rate Design'!$Z$25*INDEX('Sch 10.1 Rate Design'!$K$9:$K$16,MATCH($C1915,'Sch 10.1 Rate Design'!$B$9:$B$16,0))),"")</f>
        <v/>
      </c>
      <c r="DK1915" s="548" t="str">
        <f>IF($A1915&lt;&gt;"",IF(OR(S1915="",S1915=0), 0, CY1915/'Sch 10.1 Rate Design'!$Z$25*INDEX('Sch 10.1 Rate Design'!$K$9:$K$16,MATCH($C1915,'Sch 10.1 Rate Design'!$B$9:$B$16,0))),"")</f>
        <v/>
      </c>
      <c r="DL1915" s="548" t="str">
        <f>IF($A1915&lt;&gt;"",IF(OR(T1915="",T1915=0), 0, CZ1915/'Sch 10.1 Rate Design'!$Z$25*INDEX('Sch 10.1 Rate Design'!$K$9:$K$16,MATCH($C1915,'Sch 10.1 Rate Design'!$B$9:$B$16,0))),"")</f>
        <v/>
      </c>
      <c r="DM1915" s="548" t="str">
        <f>IF($A1915&lt;&gt;"",IF(OR(U1915="",U1915=0), 0, DA1915/'Sch 10.1 Rate Design'!$Z$25*INDEX('Sch 10.1 Rate Design'!$K$9:$K$16,MATCH($C1915,'Sch 10.1 Rate Design'!$B$9:$B$16,0))),"")</f>
        <v/>
      </c>
      <c r="DN1915" s="548" t="str">
        <f>IF($A1915&lt;&gt;"",IF(OR(V1915="",V1915=0), 0, DB1915/'Sch 10.1 Rate Design'!$Z$25*INDEX('Sch 10.1 Rate Design'!$K$9:$K$16,MATCH($C1915,'Sch 10.1 Rate Design'!$B$9:$B$16,0))),"")</f>
        <v/>
      </c>
      <c r="DO1915" s="548" t="str">
        <f>IF($A1915&lt;&gt;"",IF(OR(W1915="",W1915=0), 0, DC1915/'Sch 10.1 Rate Design'!$Z$25*INDEX('Sch 10.1 Rate Design'!$K$9:$K$16,MATCH($C1915,'Sch 10.1 Rate Design'!$B$9:$B$16,0))),"")</f>
        <v/>
      </c>
      <c r="DP1915" s="548" t="str">
        <f>IF($A1915&lt;&gt;"",IF(OR(X1915="",X1915=0), 0, DD1915/'Sch 10.1 Rate Design'!$Z$25*INDEX('Sch 10.1 Rate Design'!$K$9:$K$16,MATCH($C1915,'Sch 10.1 Rate Design'!$B$9:$B$16,0))),"")</f>
        <v/>
      </c>
      <c r="DQ1915" s="547" t="str">
        <f>IF($A1915&lt;&gt;"",IF(OR(Y1915="",Y1915=0), 0, DE1915/'Sch 10.1 Rate Design'!$Z$25*INDEX('Sch 10.1 Rate Design'!$K$9:$K$16,MATCH($C1915,'Sch 10.1 Rate Design'!$B$9:$B$16,0))),"")</f>
        <v/>
      </c>
      <c r="DR1915" s="546" t="str">
        <f>IF($A1915&lt;&gt;"",IF(OR(N1915="",N1915=0), 0,INDEX('Sch 10.1 Rate Design'!$D$9:$D$16,MATCH($C1915,'Sch 10.1 Rate Design'!$B$9:$B$16,0))),"")</f>
        <v/>
      </c>
      <c r="DS1915" s="324" t="str">
        <f>IF($A1915&lt;&gt;"",IF(OR(O1915="",O1915=0), 0,INDEX('Sch 10.1 Rate Design'!$D$9:$D$16,MATCH($C1915,'Sch 10.1 Rate Design'!$B$9:$B$16,0))),"")</f>
        <v/>
      </c>
      <c r="DT1915" s="324" t="str">
        <f>IF($A1915&lt;&gt;"",IF(OR(P1915="",P1915=0), 0,INDEX('Sch 10.1 Rate Design'!$D$9:$D$16,MATCH($C1915,'Sch 10.1 Rate Design'!$B$9:$B$16,0))),"")</f>
        <v/>
      </c>
      <c r="DU1915" s="324" t="str">
        <f>IF($A1915&lt;&gt;"",IF(OR(Q1915="",Q1915=0), 0,INDEX('Sch 10.1 Rate Design'!$D$9:$D$16,MATCH($C1915,'Sch 10.1 Rate Design'!$B$9:$B$16,0))),"")</f>
        <v/>
      </c>
      <c r="DV1915" s="324" t="str">
        <f>IF($A1915&lt;&gt;"",IF(OR(R1915="",R1915=0), 0,INDEX('Sch 10.1 Rate Design'!$D$9:$D$16,MATCH($C1915,'Sch 10.1 Rate Design'!$B$9:$B$16,0))),"")</f>
        <v/>
      </c>
      <c r="DW1915" s="324" t="str">
        <f>IF($A1915&lt;&gt;"",IF(OR(S1915="",S1915=0), 0,INDEX('Sch 10.1 Rate Design'!$D$9:$D$16,MATCH($C1915,'Sch 10.1 Rate Design'!$B$9:$B$16,0))),"")</f>
        <v/>
      </c>
      <c r="DX1915" s="324" t="str">
        <f>IF($A1915&lt;&gt;"",IF(OR(T1915="",T1915=0), 0,INDEX('Sch 10.1 Rate Design'!$D$9:$D$16,MATCH($C1915,'Sch 10.1 Rate Design'!$B$9:$B$16,0))),"")</f>
        <v/>
      </c>
      <c r="DY1915" s="324" t="str">
        <f>IF($A1915&lt;&gt;"",IF(OR(U1915="",U1915=0), 0,INDEX('Sch 10.1 Rate Design'!$D$9:$D$16,MATCH($C1915,'Sch 10.1 Rate Design'!$B$9:$B$16,0))),"")</f>
        <v/>
      </c>
      <c r="DZ1915" s="324" t="str">
        <f>IF($A1915&lt;&gt;"",IF(OR(V1915="",V1915=0), 0,INDEX('Sch 10.1 Rate Design'!$D$9:$D$16,MATCH($C1915,'Sch 10.1 Rate Design'!$B$9:$B$16,0))),"")</f>
        <v/>
      </c>
      <c r="EA1915" s="324" t="str">
        <f>IF($A1915&lt;&gt;"",IF(OR(W1915="",W1915=0), 0,INDEX('Sch 10.1 Rate Design'!$D$9:$D$16,MATCH($C1915,'Sch 10.1 Rate Design'!$B$9:$B$16,0))),"")</f>
        <v/>
      </c>
      <c r="EB1915" s="324" t="str">
        <f>IF($A1915&lt;&gt;"",IF(OR(X1915="",X1915=0), 0,INDEX('Sch 10.1 Rate Design'!$D$9:$D$16,MATCH($C1915,'Sch 10.1 Rate Design'!$B$9:$B$16,0))),"")</f>
        <v/>
      </c>
      <c r="EC1915" s="545" t="str">
        <f>IF($A1915&lt;&gt;"",IF(OR(Y1915="",Y1915=0), 0,INDEX('Sch 10.1 Rate Design'!$D$9:$D$16,MATCH($C1915,'Sch 10.1 Rate Design'!$B$9:$B$16,0))),"")</f>
        <v/>
      </c>
      <c r="ED1915" s="546"/>
      <c r="EE1915" s="324"/>
      <c r="EF1915" s="324"/>
      <c r="EG1915" s="324"/>
      <c r="EH1915" s="324"/>
      <c r="EI1915" s="324"/>
      <c r="EJ1915" s="324"/>
      <c r="EK1915" s="324"/>
      <c r="EL1915" s="324"/>
      <c r="EM1915" s="324"/>
      <c r="EN1915" s="324"/>
      <c r="EO1915" s="545"/>
    </row>
    <row r="1916" spans="1:145" x14ac:dyDescent="0.2">
      <c r="A1916" s="324" t="str">
        <f>IF(Inputs!AO1912&lt;&gt;"",Inputs!AO1912,"")</f>
        <v/>
      </c>
      <c r="B1916" s="324" t="str">
        <f t="shared" si="387"/>
        <v/>
      </c>
      <c r="C1916" s="727" t="str">
        <f>IF($A1916&lt;&gt;"",Inputs!AN1912,"")</f>
        <v/>
      </c>
      <c r="D1916" s="549" t="str">
        <f t="shared" si="380"/>
        <v/>
      </c>
      <c r="E1916" s="549" t="str">
        <f t="shared" si="381"/>
        <v/>
      </c>
      <c r="F1916" s="324" t="str">
        <f t="shared" si="389"/>
        <v/>
      </c>
      <c r="G1916" s="324" t="str">
        <f t="shared" si="382"/>
        <v/>
      </c>
      <c r="H1916" s="790">
        <f t="shared" si="383"/>
        <v>0</v>
      </c>
      <c r="I1916" s="790">
        <f t="shared" si="384"/>
        <v>0</v>
      </c>
      <c r="J1916" s="790">
        <f t="shared" si="385"/>
        <v>0</v>
      </c>
      <c r="K1916" s="790">
        <f t="shared" si="386"/>
        <v>0</v>
      </c>
      <c r="L1916" s="787" t="str">
        <f>IF($A1916&lt;&gt;"",INDEX(Inputs!$AP1912:$BA1912,,MATCH('Sch 10.2 Rate Data'!X$7,Inputs!$AP$4:$BA$4,0)),"")</f>
        <v/>
      </c>
      <c r="M1916" s="787" t="str">
        <f>IF($A1916&lt;&gt;"",INDEX(Inputs!$AP1912:$BA1912,,MATCH('Sch 10.2 Rate Data'!Y$7,Inputs!$AP$4:$BA$4,0)),"")</f>
        <v/>
      </c>
      <c r="N1916" s="546" t="str">
        <f>IF($A1916&lt;&gt;"",INDEX(Inputs!$AP1912:$BA1912,,MATCH('Sch 10.2 Rate Data'!N$7,Inputs!$AP$4:$BA$4,0)),"")</f>
        <v/>
      </c>
      <c r="O1916" s="324" t="str">
        <f>IF($A1916&lt;&gt;"",INDEX(Inputs!$AP1912:$BA1912,,MATCH('Sch 10.2 Rate Data'!O$7,Inputs!$AP$4:$BA$4,0)),"")</f>
        <v/>
      </c>
      <c r="P1916" s="324" t="str">
        <f>IF($A1916&lt;&gt;"",INDEX(Inputs!$AP1912:$BA1912,,MATCH('Sch 10.2 Rate Data'!P$7,Inputs!$AP$4:$BA$4,0)),"")</f>
        <v/>
      </c>
      <c r="Q1916" s="324" t="str">
        <f>IF($A1916&lt;&gt;"",INDEX(Inputs!$AP1912:$BA1912,,MATCH('Sch 10.2 Rate Data'!Q$7,Inputs!$AP$4:$BA$4,0)),"")</f>
        <v/>
      </c>
      <c r="R1916" s="324" t="str">
        <f>IF($A1916&lt;&gt;"",INDEX(Inputs!$AP1912:$BA1912,,MATCH('Sch 10.2 Rate Data'!R$7,Inputs!$AP$4:$BA$4,0)),"")</f>
        <v/>
      </c>
      <c r="S1916" s="324" t="str">
        <f>IF($A1916&lt;&gt;"",INDEX(Inputs!$AP1912:$BA1912,,MATCH('Sch 10.2 Rate Data'!S$7,Inputs!$AP$4:$BA$4,0)),"")</f>
        <v/>
      </c>
      <c r="T1916" s="324" t="str">
        <f>IF($A1916&lt;&gt;"",INDEX(Inputs!$AP1912:$BA1912,,MATCH('Sch 10.2 Rate Data'!T$7,Inputs!$AP$4:$BA$4,0)),"")</f>
        <v/>
      </c>
      <c r="U1916" s="324" t="str">
        <f>IF($A1916&lt;&gt;"",INDEX(Inputs!$AP1912:$BA1912,,MATCH('Sch 10.2 Rate Data'!U$7,Inputs!$AP$4:$BA$4,0)),"")</f>
        <v/>
      </c>
      <c r="V1916" s="324" t="str">
        <f>IF($A1916&lt;&gt;"",INDEX(Inputs!$AP1912:$BA1912,,MATCH('Sch 10.2 Rate Data'!V$7,Inputs!$AP$4:$BA$4,0)),"")</f>
        <v/>
      </c>
      <c r="W1916" s="324" t="str">
        <f>IF($A1916&lt;&gt;"",INDEX(Inputs!$AP1912:$BA1912,,MATCH('Sch 10.2 Rate Data'!W$7,Inputs!$AP$4:$BA$4,0)),"")</f>
        <v/>
      </c>
      <c r="X1916" s="324" t="str">
        <f>IF($A1916&lt;&gt;"",INDEX(Inputs!$AP1912:$BA1912,,MATCH('Sch 10.2 Rate Data'!X$7,Inputs!$AP$4:$BA$4,0)),"")</f>
        <v/>
      </c>
      <c r="Y1916" s="545" t="str">
        <f>IF($A1916&lt;&gt;"",INDEX(Inputs!$AP1912:$BA1912,,MATCH('Sch 10.2 Rate Data'!Y$7,Inputs!$AP$4:$BA$4,0)),"")</f>
        <v/>
      </c>
      <c r="Z1916" s="692" t="str">
        <f t="shared" si="391"/>
        <v/>
      </c>
      <c r="AA1916" s="548" t="str">
        <f t="shared" si="391"/>
        <v/>
      </c>
      <c r="AB1916" s="548" t="str">
        <f t="shared" si="391"/>
        <v/>
      </c>
      <c r="AC1916" s="548" t="str">
        <f t="shared" si="390"/>
        <v/>
      </c>
      <c r="AD1916" s="548" t="str">
        <f t="shared" si="390"/>
        <v/>
      </c>
      <c r="AE1916" s="548" t="str">
        <f t="shared" si="390"/>
        <v/>
      </c>
      <c r="AF1916" s="548" t="str">
        <f t="shared" si="390"/>
        <v/>
      </c>
      <c r="AG1916" s="548" t="str">
        <f t="shared" si="390"/>
        <v/>
      </c>
      <c r="AH1916" s="548" t="str">
        <f t="shared" si="390"/>
        <v/>
      </c>
      <c r="AI1916" s="548" t="str">
        <f t="shared" si="388"/>
        <v/>
      </c>
      <c r="AJ1916" s="548" t="str">
        <f t="shared" si="388"/>
        <v/>
      </c>
      <c r="AK1916" s="547" t="str">
        <f t="shared" si="388"/>
        <v/>
      </c>
      <c r="AL1916" s="692" t="str">
        <f>IF($A1916&lt;&gt;"",IF(OR(N1916="",N1916=0), 0, INDEX('Sch 10.1 Rate Design'!$E$9:$E$16,MATCH($C1916,'Sch 10.1 Rate Design'!$B$9:$B$16,0))),"")</f>
        <v/>
      </c>
      <c r="AM1916" s="548" t="str">
        <f>IF($A1916&lt;&gt;"",IF(OR(O1916="",O1916=0), 0, INDEX('Sch 10.1 Rate Design'!$E$9:$E$16,MATCH($C1916,'Sch 10.1 Rate Design'!$B$9:$B$16,0))),"")</f>
        <v/>
      </c>
      <c r="AN1916" s="548" t="str">
        <f>IF($A1916&lt;&gt;"",IF(OR(P1916="",P1916=0), 0, INDEX('Sch 10.1 Rate Design'!$E$9:$E$16,MATCH($C1916,'Sch 10.1 Rate Design'!$B$9:$B$16,0))),"")</f>
        <v/>
      </c>
      <c r="AO1916" s="548" t="str">
        <f>IF($A1916&lt;&gt;"",IF(OR(Q1916="",Q1916=0), 0, INDEX('Sch 10.1 Rate Design'!$E$9:$E$16,MATCH($C1916,'Sch 10.1 Rate Design'!$B$9:$B$16,0))),"")</f>
        <v/>
      </c>
      <c r="AP1916" s="548" t="str">
        <f>IF($A1916&lt;&gt;"",IF(OR(R1916="",R1916=0), 0, INDEX('Sch 10.1 Rate Design'!$E$9:$E$16,MATCH($C1916,'Sch 10.1 Rate Design'!$B$9:$B$16,0))),"")</f>
        <v/>
      </c>
      <c r="AQ1916" s="548" t="str">
        <f>IF($A1916&lt;&gt;"",IF(OR(S1916="",S1916=0), 0, INDEX('Sch 10.1 Rate Design'!$E$9:$E$16,MATCH($C1916,'Sch 10.1 Rate Design'!$B$9:$B$16,0))),"")</f>
        <v/>
      </c>
      <c r="AR1916" s="548" t="str">
        <f>IF($A1916&lt;&gt;"",IF(OR(T1916="",T1916=0), 0, INDEX('Sch 10.1 Rate Design'!$E$9:$E$16,MATCH($C1916,'Sch 10.1 Rate Design'!$B$9:$B$16,0))),"")</f>
        <v/>
      </c>
      <c r="AS1916" s="548" t="str">
        <f>IF($A1916&lt;&gt;"",IF(OR(U1916="",U1916=0), 0, INDEX('Sch 10.1 Rate Design'!$E$9:$E$16,MATCH($C1916,'Sch 10.1 Rate Design'!$B$9:$B$16,0))),"")</f>
        <v/>
      </c>
      <c r="AT1916" s="548" t="str">
        <f>IF($A1916&lt;&gt;"",IF(OR(V1916="",V1916=0), 0, INDEX('Sch 10.1 Rate Design'!$E$9:$E$16,MATCH($C1916,'Sch 10.1 Rate Design'!$B$9:$B$16,0))),"")</f>
        <v/>
      </c>
      <c r="AU1916" s="548" t="str">
        <f>IF($A1916&lt;&gt;"",IF(OR(W1916="",W1916=0), 0, INDEX('Sch 10.1 Rate Design'!$E$9:$E$16,MATCH($C1916,'Sch 10.1 Rate Design'!$B$9:$B$16,0))),"")</f>
        <v/>
      </c>
      <c r="AV1916" s="548" t="str">
        <f>IF($A1916&lt;&gt;"",IF(OR(X1916="",X1916=0), 0, INDEX('Sch 10.1 Rate Design'!$E$9:$E$16,MATCH($C1916,'Sch 10.1 Rate Design'!$B$9:$B$16,0))),"")</f>
        <v/>
      </c>
      <c r="AW1916" s="547" t="str">
        <f>IF($A1916&lt;&gt;"",IF(OR(Y1916="",Y1916=0), 0, INDEX('Sch 10.1 Rate Design'!$E$9:$E$16,MATCH($C1916,'Sch 10.1 Rate Design'!$B$9:$B$16,0))),"")</f>
        <v/>
      </c>
      <c r="AX1916" s="546" t="str">
        <f>IF($A1916&lt;&gt;"",IF(OR(N1916="",N1916=0),0,+IF(N1916&gt;+INDEX('Sch 10.1 Rate Design'!$D$9:$D$16,MATCH($C1916,'Sch 10.1 Rate Design'!$B$9:$B$16,0)),IF(N1916&gt;+INDEX('Sch 10.1 Rate Design'!$F$9:$F$16,MATCH($C1916,'Sch 10.1 Rate Design'!$B$9:$B$16,0)),+INDEX('Sch 10.1 Rate Design'!$F$9:$F$16,MATCH($C1916,'Sch 10.1 Rate Design'!$B$9:$B$16,0))-INDEX('Sch 10.1 Rate Design'!$D$9:$D$16,MATCH($C1916,'Sch 10.1 Rate Design'!$B$9:$B$16,0)), N1916-INDEX('Sch 10.1 Rate Design'!$D$9:$D$16,MATCH($C1916,'Sch 10.1 Rate Design'!$B$9:$B$16,0))),0)),"")</f>
        <v/>
      </c>
      <c r="AY1916" s="324" t="str">
        <f>IF($A1916&lt;&gt;"",IF(OR(O1916="",O1916=0),0,+IF(O1916&gt;+INDEX('Sch 10.1 Rate Design'!$D$9:$D$16,MATCH($C1916,'Sch 10.1 Rate Design'!$B$9:$B$16,0)),IF(O1916&gt;+INDEX('Sch 10.1 Rate Design'!$F$9:$F$16,MATCH($C1916,'Sch 10.1 Rate Design'!$B$9:$B$16,0)),+INDEX('Sch 10.1 Rate Design'!$F$9:$F$16,MATCH($C1916,'Sch 10.1 Rate Design'!$B$9:$B$16,0))-INDEX('Sch 10.1 Rate Design'!$D$9:$D$16,MATCH($C1916,'Sch 10.1 Rate Design'!$B$9:$B$16,0)), O1916-INDEX('Sch 10.1 Rate Design'!$D$9:$D$16,MATCH($C1916,'Sch 10.1 Rate Design'!$B$9:$B$16,0))),0)),"")</f>
        <v/>
      </c>
      <c r="AZ1916" s="324" t="str">
        <f>IF($A1916&lt;&gt;"",IF(OR(P1916="",P1916=0),0,+IF(P1916&gt;+INDEX('Sch 10.1 Rate Design'!$D$9:$D$16,MATCH($C1916,'Sch 10.1 Rate Design'!$B$9:$B$16,0)),IF(P1916&gt;+INDEX('Sch 10.1 Rate Design'!$F$9:$F$16,MATCH($C1916,'Sch 10.1 Rate Design'!$B$9:$B$16,0)),+INDEX('Sch 10.1 Rate Design'!$F$9:$F$16,MATCH($C1916,'Sch 10.1 Rate Design'!$B$9:$B$16,0))-INDEX('Sch 10.1 Rate Design'!$D$9:$D$16,MATCH($C1916,'Sch 10.1 Rate Design'!$B$9:$B$16,0)), P1916-INDEX('Sch 10.1 Rate Design'!$D$9:$D$16,MATCH($C1916,'Sch 10.1 Rate Design'!$B$9:$B$16,0))),0)),"")</f>
        <v/>
      </c>
      <c r="BA1916" s="324" t="str">
        <f>IF($A1916&lt;&gt;"",IF(OR(Q1916="",Q1916=0),0,+IF(Q1916&gt;+INDEX('Sch 10.1 Rate Design'!$D$9:$D$16,MATCH($C1916,'Sch 10.1 Rate Design'!$B$9:$B$16,0)),IF(Q1916&gt;+INDEX('Sch 10.1 Rate Design'!$F$9:$F$16,MATCH($C1916,'Sch 10.1 Rate Design'!$B$9:$B$16,0)),+INDEX('Sch 10.1 Rate Design'!$F$9:$F$16,MATCH($C1916,'Sch 10.1 Rate Design'!$B$9:$B$16,0))-INDEX('Sch 10.1 Rate Design'!$D$9:$D$16,MATCH($C1916,'Sch 10.1 Rate Design'!$B$9:$B$16,0)), Q1916-INDEX('Sch 10.1 Rate Design'!$D$9:$D$16,MATCH($C1916,'Sch 10.1 Rate Design'!$B$9:$B$16,0))),0)),"")</f>
        <v/>
      </c>
      <c r="BB1916" s="324" t="str">
        <f>IF($A1916&lt;&gt;"",IF(OR(R1916="",R1916=0),0,+IF(R1916&gt;+INDEX('Sch 10.1 Rate Design'!$D$9:$D$16,MATCH($C1916,'Sch 10.1 Rate Design'!$B$9:$B$16,0)),IF(R1916&gt;+INDEX('Sch 10.1 Rate Design'!$F$9:$F$16,MATCH($C1916,'Sch 10.1 Rate Design'!$B$9:$B$16,0)),+INDEX('Sch 10.1 Rate Design'!$F$9:$F$16,MATCH($C1916,'Sch 10.1 Rate Design'!$B$9:$B$16,0))-INDEX('Sch 10.1 Rate Design'!$D$9:$D$16,MATCH($C1916,'Sch 10.1 Rate Design'!$B$9:$B$16,0)), R1916-INDEX('Sch 10.1 Rate Design'!$D$9:$D$16,MATCH($C1916,'Sch 10.1 Rate Design'!$B$9:$B$16,0))),0)),"")</f>
        <v/>
      </c>
      <c r="BC1916" s="324" t="str">
        <f>IF($A1916&lt;&gt;"",IF(OR(S1916="",S1916=0),0,+IF(S1916&gt;+INDEX('Sch 10.1 Rate Design'!$D$9:$D$16,MATCH($C1916,'Sch 10.1 Rate Design'!$B$9:$B$16,0)),IF(S1916&gt;+INDEX('Sch 10.1 Rate Design'!$F$9:$F$16,MATCH($C1916,'Sch 10.1 Rate Design'!$B$9:$B$16,0)),+INDEX('Sch 10.1 Rate Design'!$F$9:$F$16,MATCH($C1916,'Sch 10.1 Rate Design'!$B$9:$B$16,0))-INDEX('Sch 10.1 Rate Design'!$D$9:$D$16,MATCH($C1916,'Sch 10.1 Rate Design'!$B$9:$B$16,0)), S1916-INDEX('Sch 10.1 Rate Design'!$D$9:$D$16,MATCH($C1916,'Sch 10.1 Rate Design'!$B$9:$B$16,0))),0)),"")</f>
        <v/>
      </c>
      <c r="BD1916" s="324" t="str">
        <f>IF($A1916&lt;&gt;"",IF(OR(T1916="",T1916=0),0,+IF(T1916&gt;+INDEX('Sch 10.1 Rate Design'!$D$9:$D$16,MATCH($C1916,'Sch 10.1 Rate Design'!$B$9:$B$16,0)),IF(T1916&gt;+INDEX('Sch 10.1 Rate Design'!$F$9:$F$16,MATCH($C1916,'Sch 10.1 Rate Design'!$B$9:$B$16,0)),+INDEX('Sch 10.1 Rate Design'!$F$9:$F$16,MATCH($C1916,'Sch 10.1 Rate Design'!$B$9:$B$16,0))-INDEX('Sch 10.1 Rate Design'!$D$9:$D$16,MATCH($C1916,'Sch 10.1 Rate Design'!$B$9:$B$16,0)), T1916-INDEX('Sch 10.1 Rate Design'!$D$9:$D$16,MATCH($C1916,'Sch 10.1 Rate Design'!$B$9:$B$16,0))),0)),"")</f>
        <v/>
      </c>
      <c r="BE1916" s="324" t="str">
        <f>IF($A1916&lt;&gt;"",IF(OR(U1916="",U1916=0),0,+IF(U1916&gt;+INDEX('Sch 10.1 Rate Design'!$D$9:$D$16,MATCH($C1916,'Sch 10.1 Rate Design'!$B$9:$B$16,0)),IF(U1916&gt;+INDEX('Sch 10.1 Rate Design'!$F$9:$F$16,MATCH($C1916,'Sch 10.1 Rate Design'!$B$9:$B$16,0)),+INDEX('Sch 10.1 Rate Design'!$F$9:$F$16,MATCH($C1916,'Sch 10.1 Rate Design'!$B$9:$B$16,0))-INDEX('Sch 10.1 Rate Design'!$D$9:$D$16,MATCH($C1916,'Sch 10.1 Rate Design'!$B$9:$B$16,0)), U1916-INDEX('Sch 10.1 Rate Design'!$D$9:$D$16,MATCH($C1916,'Sch 10.1 Rate Design'!$B$9:$B$16,0))),0)),"")</f>
        <v/>
      </c>
      <c r="BF1916" s="324" t="str">
        <f>IF($A1916&lt;&gt;"",IF(OR(V1916="",V1916=0),0,+IF(V1916&gt;+INDEX('Sch 10.1 Rate Design'!$D$9:$D$16,MATCH($C1916,'Sch 10.1 Rate Design'!$B$9:$B$16,0)),IF(V1916&gt;+INDEX('Sch 10.1 Rate Design'!$F$9:$F$16,MATCH($C1916,'Sch 10.1 Rate Design'!$B$9:$B$16,0)),+INDEX('Sch 10.1 Rate Design'!$F$9:$F$16,MATCH($C1916,'Sch 10.1 Rate Design'!$B$9:$B$16,0))-INDEX('Sch 10.1 Rate Design'!$D$9:$D$16,MATCH($C1916,'Sch 10.1 Rate Design'!$B$9:$B$16,0)), V1916-INDEX('Sch 10.1 Rate Design'!$D$9:$D$16,MATCH($C1916,'Sch 10.1 Rate Design'!$B$9:$B$16,0))),0)),"")</f>
        <v/>
      </c>
      <c r="BG1916" s="324" t="str">
        <f>IF($A1916&lt;&gt;"",IF(OR(W1916="",W1916=0),0,+IF(W1916&gt;+INDEX('Sch 10.1 Rate Design'!$D$9:$D$16,MATCH($C1916,'Sch 10.1 Rate Design'!$B$9:$B$16,0)),IF(W1916&gt;+INDEX('Sch 10.1 Rate Design'!$F$9:$F$16,MATCH($C1916,'Sch 10.1 Rate Design'!$B$9:$B$16,0)),+INDEX('Sch 10.1 Rate Design'!$F$9:$F$16,MATCH($C1916,'Sch 10.1 Rate Design'!$B$9:$B$16,0))-INDEX('Sch 10.1 Rate Design'!$D$9:$D$16,MATCH($C1916,'Sch 10.1 Rate Design'!$B$9:$B$16,0)), W1916-INDEX('Sch 10.1 Rate Design'!$D$9:$D$16,MATCH($C1916,'Sch 10.1 Rate Design'!$B$9:$B$16,0))),0)),"")</f>
        <v/>
      </c>
      <c r="BH1916" s="324" t="str">
        <f>IF($A1916&lt;&gt;"",IF(OR(X1916="",X1916=0),0,+IF(X1916&gt;+INDEX('Sch 10.1 Rate Design'!$D$9:$D$16,MATCH($C1916,'Sch 10.1 Rate Design'!$B$9:$B$16,0)),IF(X1916&gt;+INDEX('Sch 10.1 Rate Design'!$F$9:$F$16,MATCH($C1916,'Sch 10.1 Rate Design'!$B$9:$B$16,0)),+INDEX('Sch 10.1 Rate Design'!$F$9:$F$16,MATCH($C1916,'Sch 10.1 Rate Design'!$B$9:$B$16,0))-INDEX('Sch 10.1 Rate Design'!$D$9:$D$16,MATCH($C1916,'Sch 10.1 Rate Design'!$B$9:$B$16,0)), X1916-INDEX('Sch 10.1 Rate Design'!$D$9:$D$16,MATCH($C1916,'Sch 10.1 Rate Design'!$B$9:$B$16,0))),0)),"")</f>
        <v/>
      </c>
      <c r="BI1916" s="545" t="str">
        <f>IF($A1916&lt;&gt;"",IF(OR(Y1916="",Y1916=0),0,+IF(Y1916&gt;+INDEX('Sch 10.1 Rate Design'!$D$9:$D$16,MATCH($C1916,'Sch 10.1 Rate Design'!$B$9:$B$16,0)),IF(Y1916&gt;+INDEX('Sch 10.1 Rate Design'!$F$9:$F$16,MATCH($C1916,'Sch 10.1 Rate Design'!$B$9:$B$16,0)),+INDEX('Sch 10.1 Rate Design'!$F$9:$F$16,MATCH($C1916,'Sch 10.1 Rate Design'!$B$9:$B$16,0))-INDEX('Sch 10.1 Rate Design'!$D$9:$D$16,MATCH($C1916,'Sch 10.1 Rate Design'!$B$9:$B$16,0)), Y1916-INDEX('Sch 10.1 Rate Design'!$D$9:$D$16,MATCH($C1916,'Sch 10.1 Rate Design'!$B$9:$B$16,0))),0)),"")</f>
        <v/>
      </c>
      <c r="BJ1916" s="692" t="str">
        <f>IF($A1916&lt;&gt;"",IF(OR(N1916="",N1916=0), 0, AX1916/'Sch 10.1 Rate Design'!$Z$25*INDEX('Sch 10.1 Rate Design'!$G$9:$G$16,MATCH($C1916,'Sch 10.1 Rate Design'!$B$9:$B$16,0))),"")</f>
        <v/>
      </c>
      <c r="BK1916" s="548" t="str">
        <f>IF($A1916&lt;&gt;"",IF(OR(O1916="",O1916=0), 0, AY1916/'Sch 10.1 Rate Design'!$Z$25*INDEX('Sch 10.1 Rate Design'!$G$9:$G$16,MATCH($C1916,'Sch 10.1 Rate Design'!$B$9:$B$16,0))),"")</f>
        <v/>
      </c>
      <c r="BL1916" s="548" t="str">
        <f>IF($A1916&lt;&gt;"",IF(OR(P1916="",P1916=0), 0, AZ1916/'Sch 10.1 Rate Design'!$Z$25*INDEX('Sch 10.1 Rate Design'!$G$9:$G$16,MATCH($C1916,'Sch 10.1 Rate Design'!$B$9:$B$16,0))),"")</f>
        <v/>
      </c>
      <c r="BM1916" s="548" t="str">
        <f>IF($A1916&lt;&gt;"",IF(OR(Q1916="",Q1916=0), 0, BA1916/'Sch 10.1 Rate Design'!$Z$25*INDEX('Sch 10.1 Rate Design'!$G$9:$G$16,MATCH($C1916,'Sch 10.1 Rate Design'!$B$9:$B$16,0))),"")</f>
        <v/>
      </c>
      <c r="BN1916" s="548" t="str">
        <f>IF($A1916&lt;&gt;"",IF(OR(R1916="",R1916=0), 0, BB1916/'Sch 10.1 Rate Design'!$Z$25*INDEX('Sch 10.1 Rate Design'!$G$9:$G$16,MATCH($C1916,'Sch 10.1 Rate Design'!$B$9:$B$16,0))),"")</f>
        <v/>
      </c>
      <c r="BO1916" s="548" t="str">
        <f>IF($A1916&lt;&gt;"",IF(OR(S1916="",S1916=0), 0, BC1916/'Sch 10.1 Rate Design'!$Z$25*INDEX('Sch 10.1 Rate Design'!$G$9:$G$16,MATCH($C1916,'Sch 10.1 Rate Design'!$B$9:$B$16,0))),"")</f>
        <v/>
      </c>
      <c r="BP1916" s="548" t="str">
        <f>IF($A1916&lt;&gt;"",IF(OR(T1916="",T1916=0), 0, BD1916/'Sch 10.1 Rate Design'!$Z$25*INDEX('Sch 10.1 Rate Design'!$G$9:$G$16,MATCH($C1916,'Sch 10.1 Rate Design'!$B$9:$B$16,0))),"")</f>
        <v/>
      </c>
      <c r="BQ1916" s="548" t="str">
        <f>IF($A1916&lt;&gt;"",IF(OR(U1916="",U1916=0), 0, BE1916/'Sch 10.1 Rate Design'!$Z$25*INDEX('Sch 10.1 Rate Design'!$G$9:$G$16,MATCH($C1916,'Sch 10.1 Rate Design'!$B$9:$B$16,0))),"")</f>
        <v/>
      </c>
      <c r="BR1916" s="548" t="str">
        <f>IF($A1916&lt;&gt;"",IF(OR(V1916="",V1916=0), 0, BF1916/'Sch 10.1 Rate Design'!$Z$25*INDEX('Sch 10.1 Rate Design'!$G$9:$G$16,MATCH($C1916,'Sch 10.1 Rate Design'!$B$9:$B$16,0))),"")</f>
        <v/>
      </c>
      <c r="BS1916" s="548" t="str">
        <f>IF($A1916&lt;&gt;"",IF(OR(W1916="",W1916=0), 0, BG1916/'Sch 10.1 Rate Design'!$Z$25*INDEX('Sch 10.1 Rate Design'!$G$9:$G$16,MATCH($C1916,'Sch 10.1 Rate Design'!$B$9:$B$16,0))),"")</f>
        <v/>
      </c>
      <c r="BT1916" s="548" t="str">
        <f>IF($A1916&lt;&gt;"",IF(OR(X1916="",X1916=0), 0, BH1916/'Sch 10.1 Rate Design'!$Z$25*INDEX('Sch 10.1 Rate Design'!$G$9:$G$16,MATCH($C1916,'Sch 10.1 Rate Design'!$B$9:$B$16,0))),"")</f>
        <v/>
      </c>
      <c r="BU1916" s="547" t="str">
        <f>IF($A1916&lt;&gt;"",IF(OR(Y1916="",Y1916=0), 0, BI1916/'Sch 10.1 Rate Design'!$Z$25*INDEX('Sch 10.1 Rate Design'!$G$9:$G$16,MATCH($C1916,'Sch 10.1 Rate Design'!$B$9:$B$16,0))),"")</f>
        <v/>
      </c>
      <c r="BV1916" s="546" t="str">
        <f>IF($A1916&lt;&gt;"",IF(OR(N1916="",N1916=0),0,+IF(N1916&gt;+INDEX('Sch 10.1 Rate Design'!$F$9:$F$16,MATCH($C1916,'Sch 10.1 Rate Design'!$B$9:$B$16,0)),IF(N1916&gt;+INDEX('Sch 10.1 Rate Design'!$H$9:$H$16,MATCH($C1916,'Sch 10.1 Rate Design'!$B$9:$B$16,0)),+INDEX('Sch 10.1 Rate Design'!$H$9:$H$16,MATCH($C1916,'Sch 10.1 Rate Design'!$B$9:$B$16,0))-INDEX('Sch 10.1 Rate Design'!$F$9:$F$16,MATCH($C1916,'Sch 10.1 Rate Design'!$B$9:$B$16,0)), N1916-INDEX('Sch 10.1 Rate Design'!$F$9:$F$16,MATCH($C1916,'Sch 10.1 Rate Design'!$B$9:$B$16,0))), 0)),"")</f>
        <v/>
      </c>
      <c r="BW1916" s="324" t="str">
        <f>IF($A1916&lt;&gt;"",IF(OR(O1916="",O1916=0),0,+IF(O1916&gt;+INDEX('Sch 10.1 Rate Design'!$F$9:$F$16,MATCH($C1916,'Sch 10.1 Rate Design'!$B$9:$B$16,0)),IF(O1916&gt;+INDEX('Sch 10.1 Rate Design'!$H$9:$H$16,MATCH($C1916,'Sch 10.1 Rate Design'!$B$9:$B$16,0)),+INDEX('Sch 10.1 Rate Design'!$H$9:$H$16,MATCH($C1916,'Sch 10.1 Rate Design'!$B$9:$B$16,0))-INDEX('Sch 10.1 Rate Design'!$F$9:$F$16,MATCH($C1916,'Sch 10.1 Rate Design'!$B$9:$B$16,0)), O1916-INDEX('Sch 10.1 Rate Design'!$F$9:$F$16,MATCH($C1916,'Sch 10.1 Rate Design'!$B$9:$B$16,0))), 0)),"")</f>
        <v/>
      </c>
      <c r="BX1916" s="324" t="str">
        <f>IF($A1916&lt;&gt;"",IF(OR(P1916="",P1916=0),0,+IF(P1916&gt;+INDEX('Sch 10.1 Rate Design'!$F$9:$F$16,MATCH($C1916,'Sch 10.1 Rate Design'!$B$9:$B$16,0)),IF(P1916&gt;+INDEX('Sch 10.1 Rate Design'!$H$9:$H$16,MATCH($C1916,'Sch 10.1 Rate Design'!$B$9:$B$16,0)),+INDEX('Sch 10.1 Rate Design'!$H$9:$H$16,MATCH($C1916,'Sch 10.1 Rate Design'!$B$9:$B$16,0))-INDEX('Sch 10.1 Rate Design'!$F$9:$F$16,MATCH($C1916,'Sch 10.1 Rate Design'!$B$9:$B$16,0)), P1916-INDEX('Sch 10.1 Rate Design'!$F$9:$F$16,MATCH($C1916,'Sch 10.1 Rate Design'!$B$9:$B$16,0))), 0)),"")</f>
        <v/>
      </c>
      <c r="BY1916" s="324" t="str">
        <f>IF($A1916&lt;&gt;"",IF(OR(Q1916="",Q1916=0),0,+IF(Q1916&gt;+INDEX('Sch 10.1 Rate Design'!$F$9:$F$16,MATCH($C1916,'Sch 10.1 Rate Design'!$B$9:$B$16,0)),IF(Q1916&gt;+INDEX('Sch 10.1 Rate Design'!$H$9:$H$16,MATCH($C1916,'Sch 10.1 Rate Design'!$B$9:$B$16,0)),+INDEX('Sch 10.1 Rate Design'!$H$9:$H$16,MATCH($C1916,'Sch 10.1 Rate Design'!$B$9:$B$16,0))-INDEX('Sch 10.1 Rate Design'!$F$9:$F$16,MATCH($C1916,'Sch 10.1 Rate Design'!$B$9:$B$16,0)), Q1916-INDEX('Sch 10.1 Rate Design'!$F$9:$F$16,MATCH($C1916,'Sch 10.1 Rate Design'!$B$9:$B$16,0))), 0)),"")</f>
        <v/>
      </c>
      <c r="BZ1916" s="324" t="str">
        <f>IF($A1916&lt;&gt;"",IF(OR(R1916="",R1916=0),0,+IF(R1916&gt;+INDEX('Sch 10.1 Rate Design'!$F$9:$F$16,MATCH($C1916,'Sch 10.1 Rate Design'!$B$9:$B$16,0)),IF(R1916&gt;+INDEX('Sch 10.1 Rate Design'!$H$9:$H$16,MATCH($C1916,'Sch 10.1 Rate Design'!$B$9:$B$16,0)),+INDEX('Sch 10.1 Rate Design'!$H$9:$H$16,MATCH($C1916,'Sch 10.1 Rate Design'!$B$9:$B$16,0))-INDEX('Sch 10.1 Rate Design'!$F$9:$F$16,MATCH($C1916,'Sch 10.1 Rate Design'!$B$9:$B$16,0)), R1916-INDEX('Sch 10.1 Rate Design'!$F$9:$F$16,MATCH($C1916,'Sch 10.1 Rate Design'!$B$9:$B$16,0))), 0)),"")</f>
        <v/>
      </c>
      <c r="CA1916" s="324" t="str">
        <f>IF($A1916&lt;&gt;"",IF(OR(S1916="",S1916=0),0,+IF(S1916&gt;+INDEX('Sch 10.1 Rate Design'!$F$9:$F$16,MATCH($C1916,'Sch 10.1 Rate Design'!$B$9:$B$16,0)),IF(S1916&gt;+INDEX('Sch 10.1 Rate Design'!$H$9:$H$16,MATCH($C1916,'Sch 10.1 Rate Design'!$B$9:$B$16,0)),+INDEX('Sch 10.1 Rate Design'!$H$9:$H$16,MATCH($C1916,'Sch 10.1 Rate Design'!$B$9:$B$16,0))-INDEX('Sch 10.1 Rate Design'!$F$9:$F$16,MATCH($C1916,'Sch 10.1 Rate Design'!$B$9:$B$16,0)), S1916-INDEX('Sch 10.1 Rate Design'!$F$9:$F$16,MATCH($C1916,'Sch 10.1 Rate Design'!$B$9:$B$16,0))), 0)),"")</f>
        <v/>
      </c>
      <c r="CB1916" s="324" t="str">
        <f>IF($A1916&lt;&gt;"",IF(OR(T1916="",T1916=0),0,+IF(T1916&gt;+INDEX('Sch 10.1 Rate Design'!$F$9:$F$16,MATCH($C1916,'Sch 10.1 Rate Design'!$B$9:$B$16,0)),IF(T1916&gt;+INDEX('Sch 10.1 Rate Design'!$H$9:$H$16,MATCH($C1916,'Sch 10.1 Rate Design'!$B$9:$B$16,0)),+INDEX('Sch 10.1 Rate Design'!$H$9:$H$16,MATCH($C1916,'Sch 10.1 Rate Design'!$B$9:$B$16,0))-INDEX('Sch 10.1 Rate Design'!$F$9:$F$16,MATCH($C1916,'Sch 10.1 Rate Design'!$B$9:$B$16,0)), T1916-INDEX('Sch 10.1 Rate Design'!$F$9:$F$16,MATCH($C1916,'Sch 10.1 Rate Design'!$B$9:$B$16,0))), 0)),"")</f>
        <v/>
      </c>
      <c r="CC1916" s="324" t="str">
        <f>IF($A1916&lt;&gt;"",IF(OR(U1916="",U1916=0),0,+IF(U1916&gt;+INDEX('Sch 10.1 Rate Design'!$F$9:$F$16,MATCH($C1916,'Sch 10.1 Rate Design'!$B$9:$B$16,0)),IF(U1916&gt;+INDEX('Sch 10.1 Rate Design'!$H$9:$H$16,MATCH($C1916,'Sch 10.1 Rate Design'!$B$9:$B$16,0)),+INDEX('Sch 10.1 Rate Design'!$H$9:$H$16,MATCH($C1916,'Sch 10.1 Rate Design'!$B$9:$B$16,0))-INDEX('Sch 10.1 Rate Design'!$F$9:$F$16,MATCH($C1916,'Sch 10.1 Rate Design'!$B$9:$B$16,0)), U1916-INDEX('Sch 10.1 Rate Design'!$F$9:$F$16,MATCH($C1916,'Sch 10.1 Rate Design'!$B$9:$B$16,0))), 0)),"")</f>
        <v/>
      </c>
      <c r="CD1916" s="324" t="str">
        <f>IF($A1916&lt;&gt;"",IF(OR(V1916="",V1916=0),0,+IF(V1916&gt;+INDEX('Sch 10.1 Rate Design'!$F$9:$F$16,MATCH($C1916,'Sch 10.1 Rate Design'!$B$9:$B$16,0)),IF(V1916&gt;+INDEX('Sch 10.1 Rate Design'!$H$9:$H$16,MATCH($C1916,'Sch 10.1 Rate Design'!$B$9:$B$16,0)),+INDEX('Sch 10.1 Rate Design'!$H$9:$H$16,MATCH($C1916,'Sch 10.1 Rate Design'!$B$9:$B$16,0))-INDEX('Sch 10.1 Rate Design'!$F$9:$F$16,MATCH($C1916,'Sch 10.1 Rate Design'!$B$9:$B$16,0)), V1916-INDEX('Sch 10.1 Rate Design'!$F$9:$F$16,MATCH($C1916,'Sch 10.1 Rate Design'!$B$9:$B$16,0))), 0)),"")</f>
        <v/>
      </c>
      <c r="CE1916" s="324" t="str">
        <f>IF($A1916&lt;&gt;"",IF(OR(W1916="",W1916=0),0,+IF(W1916&gt;+INDEX('Sch 10.1 Rate Design'!$F$9:$F$16,MATCH($C1916,'Sch 10.1 Rate Design'!$B$9:$B$16,0)),IF(W1916&gt;+INDEX('Sch 10.1 Rate Design'!$H$9:$H$16,MATCH($C1916,'Sch 10.1 Rate Design'!$B$9:$B$16,0)),+INDEX('Sch 10.1 Rate Design'!$H$9:$H$16,MATCH($C1916,'Sch 10.1 Rate Design'!$B$9:$B$16,0))-INDEX('Sch 10.1 Rate Design'!$F$9:$F$16,MATCH($C1916,'Sch 10.1 Rate Design'!$B$9:$B$16,0)), W1916-INDEX('Sch 10.1 Rate Design'!$F$9:$F$16,MATCH($C1916,'Sch 10.1 Rate Design'!$B$9:$B$16,0))), 0)),"")</f>
        <v/>
      </c>
      <c r="CF1916" s="324" t="str">
        <f>IF($A1916&lt;&gt;"",IF(OR(X1916="",X1916=0),0,+IF(X1916&gt;+INDEX('Sch 10.1 Rate Design'!$F$9:$F$16,MATCH($C1916,'Sch 10.1 Rate Design'!$B$9:$B$16,0)),IF(X1916&gt;+INDEX('Sch 10.1 Rate Design'!$H$9:$H$16,MATCH($C1916,'Sch 10.1 Rate Design'!$B$9:$B$16,0)),+INDEX('Sch 10.1 Rate Design'!$H$9:$H$16,MATCH($C1916,'Sch 10.1 Rate Design'!$B$9:$B$16,0))-INDEX('Sch 10.1 Rate Design'!$F$9:$F$16,MATCH($C1916,'Sch 10.1 Rate Design'!$B$9:$B$16,0)), X1916-INDEX('Sch 10.1 Rate Design'!$F$9:$F$16,MATCH($C1916,'Sch 10.1 Rate Design'!$B$9:$B$16,0))), 0)),"")</f>
        <v/>
      </c>
      <c r="CG1916" s="545" t="str">
        <f>IF($A1916&lt;&gt;"",IF(OR(Y1916="",Y1916=0),0,+IF(Y1916&gt;+INDEX('Sch 10.1 Rate Design'!$F$9:$F$16,MATCH($C1916,'Sch 10.1 Rate Design'!$B$9:$B$16,0)),IF(Y1916&gt;+INDEX('Sch 10.1 Rate Design'!$H$9:$H$16,MATCH($C1916,'Sch 10.1 Rate Design'!$B$9:$B$16,0)),+INDEX('Sch 10.1 Rate Design'!$H$9:$H$16,MATCH($C1916,'Sch 10.1 Rate Design'!$B$9:$B$16,0))-INDEX('Sch 10.1 Rate Design'!$F$9:$F$16,MATCH($C1916,'Sch 10.1 Rate Design'!$B$9:$B$16,0)), Y1916-INDEX('Sch 10.1 Rate Design'!$F$9:$F$16,MATCH($C1916,'Sch 10.1 Rate Design'!$B$9:$B$16,0))), 0)),"")</f>
        <v/>
      </c>
      <c r="CH1916" s="692" t="str">
        <f>IF($A1916&lt;&gt;"",IF(OR(N1916="",N1916=0), 0, BV1916/'Sch 10.1 Rate Design'!$Z$25*INDEX('Sch 10.1 Rate Design'!$I$9:$I$16,MATCH($C1916,'Sch 10.1 Rate Design'!$B$9:$B$16,0))),"")</f>
        <v/>
      </c>
      <c r="CI1916" s="548" t="str">
        <f>IF($A1916&lt;&gt;"",IF(OR(O1916="",O1916=0), 0, BW1916/'Sch 10.1 Rate Design'!$Z$25*INDEX('Sch 10.1 Rate Design'!$I$9:$I$16,MATCH($C1916,'Sch 10.1 Rate Design'!$B$9:$B$16,0))),"")</f>
        <v/>
      </c>
      <c r="CJ1916" s="548" t="str">
        <f>IF($A1916&lt;&gt;"",IF(OR(P1916="",P1916=0), 0, BX1916/'Sch 10.1 Rate Design'!$Z$25*INDEX('Sch 10.1 Rate Design'!$I$9:$I$16,MATCH($C1916,'Sch 10.1 Rate Design'!$B$9:$B$16,0))),"")</f>
        <v/>
      </c>
      <c r="CK1916" s="548" t="str">
        <f>IF($A1916&lt;&gt;"",IF(OR(Q1916="",Q1916=0), 0, BY1916/'Sch 10.1 Rate Design'!$Z$25*INDEX('Sch 10.1 Rate Design'!$I$9:$I$16,MATCH($C1916,'Sch 10.1 Rate Design'!$B$9:$B$16,0))),"")</f>
        <v/>
      </c>
      <c r="CL1916" s="548" t="str">
        <f>IF($A1916&lt;&gt;"",IF(OR(R1916="",R1916=0), 0, BZ1916/'Sch 10.1 Rate Design'!$Z$25*INDEX('Sch 10.1 Rate Design'!$I$9:$I$16,MATCH($C1916,'Sch 10.1 Rate Design'!$B$9:$B$16,0))),"")</f>
        <v/>
      </c>
      <c r="CM1916" s="548" t="str">
        <f>IF($A1916&lt;&gt;"",IF(OR(S1916="",S1916=0), 0, CA1916/'Sch 10.1 Rate Design'!$Z$25*INDEX('Sch 10.1 Rate Design'!$I$9:$I$16,MATCH($C1916,'Sch 10.1 Rate Design'!$B$9:$B$16,0))),"")</f>
        <v/>
      </c>
      <c r="CN1916" s="548" t="str">
        <f>IF($A1916&lt;&gt;"",IF(OR(T1916="",T1916=0), 0, CB1916/'Sch 10.1 Rate Design'!$Z$25*INDEX('Sch 10.1 Rate Design'!$I$9:$I$16,MATCH($C1916,'Sch 10.1 Rate Design'!$B$9:$B$16,0))),"")</f>
        <v/>
      </c>
      <c r="CO1916" s="548" t="str">
        <f>IF($A1916&lt;&gt;"",IF(OR(U1916="",U1916=0), 0, CC1916/'Sch 10.1 Rate Design'!$Z$25*INDEX('Sch 10.1 Rate Design'!$I$9:$I$16,MATCH($C1916,'Sch 10.1 Rate Design'!$B$9:$B$16,0))),"")</f>
        <v/>
      </c>
      <c r="CP1916" s="548" t="str">
        <f>IF($A1916&lt;&gt;"",IF(OR(V1916="",V1916=0), 0, CD1916/'Sch 10.1 Rate Design'!$Z$25*INDEX('Sch 10.1 Rate Design'!$I$9:$I$16,MATCH($C1916,'Sch 10.1 Rate Design'!$B$9:$B$16,0))),"")</f>
        <v/>
      </c>
      <c r="CQ1916" s="548" t="str">
        <f>IF($A1916&lt;&gt;"",IF(OR(W1916="",W1916=0), 0, CE1916/'Sch 10.1 Rate Design'!$Z$25*INDEX('Sch 10.1 Rate Design'!$I$9:$I$16,MATCH($C1916,'Sch 10.1 Rate Design'!$B$9:$B$16,0))),"")</f>
        <v/>
      </c>
      <c r="CR1916" s="548" t="str">
        <f>IF($A1916&lt;&gt;"",IF(OR(X1916="",X1916=0), 0, CF1916/'Sch 10.1 Rate Design'!$Z$25*INDEX('Sch 10.1 Rate Design'!$I$9:$I$16,MATCH($C1916,'Sch 10.1 Rate Design'!$B$9:$B$16,0))),"")</f>
        <v/>
      </c>
      <c r="CS1916" s="547" t="str">
        <f>IF($A1916&lt;&gt;"",IF(OR(Y1916="",Y1916=0), 0, CG1916/'Sch 10.1 Rate Design'!$Z$25*INDEX('Sch 10.1 Rate Design'!$I$9:$I$16,MATCH($C1916,'Sch 10.1 Rate Design'!$B$9:$B$16,0))),"")</f>
        <v/>
      </c>
      <c r="CT1916" s="546" t="str">
        <f>IF($A1916&lt;&gt;"",IF(OR(N1916="",N1916=0),0,IF(N1916&gt;INDEX('Sch 10.1 Rate Design'!$J$9:$J$16,MATCH($C1916,'Sch 10.1 Rate Design'!$B$9:$B$16,0)),N1916-INDEX('Sch 10.1 Rate Design'!$J$9:$J$16,MATCH($C1916,'Sch 10.1 Rate Design'!$B$9:$B$16,0)),0)),"")</f>
        <v/>
      </c>
      <c r="CU1916" s="324" t="str">
        <f>IF($A1916&lt;&gt;"",IF(OR(O1916="",O1916=0),0,IF(O1916&gt;INDEX('Sch 10.1 Rate Design'!$J$9:$J$16,MATCH($C1916,'Sch 10.1 Rate Design'!$B$9:$B$16,0)),O1916-INDEX('Sch 10.1 Rate Design'!$J$9:$J$16,MATCH($C1916,'Sch 10.1 Rate Design'!$B$9:$B$16,0)),0)),"")</f>
        <v/>
      </c>
      <c r="CV1916" s="324" t="str">
        <f>IF($A1916&lt;&gt;"",IF(OR(P1916="",P1916=0),0,IF(P1916&gt;INDEX('Sch 10.1 Rate Design'!$J$9:$J$16,MATCH($C1916,'Sch 10.1 Rate Design'!$B$9:$B$16,0)),P1916-INDEX('Sch 10.1 Rate Design'!$J$9:$J$16,MATCH($C1916,'Sch 10.1 Rate Design'!$B$9:$B$16,0)),0)),"")</f>
        <v/>
      </c>
      <c r="CW1916" s="324" t="str">
        <f>IF($A1916&lt;&gt;"",IF(OR(Q1916="",Q1916=0),0,IF(Q1916&gt;INDEX('Sch 10.1 Rate Design'!$J$9:$J$16,MATCH($C1916,'Sch 10.1 Rate Design'!$B$9:$B$16,0)),Q1916-INDEX('Sch 10.1 Rate Design'!$J$9:$J$16,MATCH($C1916,'Sch 10.1 Rate Design'!$B$9:$B$16,0)),0)),"")</f>
        <v/>
      </c>
      <c r="CX1916" s="324" t="str">
        <f>IF($A1916&lt;&gt;"",IF(OR(R1916="",R1916=0),0,IF(R1916&gt;INDEX('Sch 10.1 Rate Design'!$J$9:$J$16,MATCH($C1916,'Sch 10.1 Rate Design'!$B$9:$B$16,0)),R1916-INDEX('Sch 10.1 Rate Design'!$J$9:$J$16,MATCH($C1916,'Sch 10.1 Rate Design'!$B$9:$B$16,0)),0)),"")</f>
        <v/>
      </c>
      <c r="CY1916" s="324" t="str">
        <f>IF($A1916&lt;&gt;"",IF(OR(S1916="",S1916=0),0,IF(S1916&gt;INDEX('Sch 10.1 Rate Design'!$J$9:$J$16,MATCH($C1916,'Sch 10.1 Rate Design'!$B$9:$B$16,0)),S1916-INDEX('Sch 10.1 Rate Design'!$J$9:$J$16,MATCH($C1916,'Sch 10.1 Rate Design'!$B$9:$B$16,0)),0)),"")</f>
        <v/>
      </c>
      <c r="CZ1916" s="324" t="str">
        <f>IF($A1916&lt;&gt;"",IF(OR(T1916="",T1916=0),0,IF(T1916&gt;INDEX('Sch 10.1 Rate Design'!$J$9:$J$16,MATCH($C1916,'Sch 10.1 Rate Design'!$B$9:$B$16,0)),T1916-INDEX('Sch 10.1 Rate Design'!$J$9:$J$16,MATCH($C1916,'Sch 10.1 Rate Design'!$B$9:$B$16,0)),0)),"")</f>
        <v/>
      </c>
      <c r="DA1916" s="324" t="str">
        <f>IF($A1916&lt;&gt;"",IF(OR(U1916="",U1916=0),0,IF(U1916&gt;INDEX('Sch 10.1 Rate Design'!$J$9:$J$16,MATCH($C1916,'Sch 10.1 Rate Design'!$B$9:$B$16,0)),U1916-INDEX('Sch 10.1 Rate Design'!$J$9:$J$16,MATCH($C1916,'Sch 10.1 Rate Design'!$B$9:$B$16,0)),0)),"")</f>
        <v/>
      </c>
      <c r="DB1916" s="324" t="str">
        <f>IF($A1916&lt;&gt;"",IF(OR(V1916="",V1916=0),0,IF(V1916&gt;INDEX('Sch 10.1 Rate Design'!$J$9:$J$16,MATCH($C1916,'Sch 10.1 Rate Design'!$B$9:$B$16,0)),V1916-INDEX('Sch 10.1 Rate Design'!$J$9:$J$16,MATCH($C1916,'Sch 10.1 Rate Design'!$B$9:$B$16,0)),0)),"")</f>
        <v/>
      </c>
      <c r="DC1916" s="324" t="str">
        <f>IF($A1916&lt;&gt;"",IF(OR(W1916="",W1916=0),0,IF(W1916&gt;INDEX('Sch 10.1 Rate Design'!$J$9:$J$16,MATCH($C1916,'Sch 10.1 Rate Design'!$B$9:$B$16,0)),W1916-INDEX('Sch 10.1 Rate Design'!$J$9:$J$16,MATCH($C1916,'Sch 10.1 Rate Design'!$B$9:$B$16,0)),0)),"")</f>
        <v/>
      </c>
      <c r="DD1916" s="324" t="str">
        <f>IF($A1916&lt;&gt;"",IF(OR(X1916="",X1916=0),0,IF(X1916&gt;INDEX('Sch 10.1 Rate Design'!$J$9:$J$16,MATCH($C1916,'Sch 10.1 Rate Design'!$B$9:$B$16,0)),X1916-INDEX('Sch 10.1 Rate Design'!$J$9:$J$16,MATCH($C1916,'Sch 10.1 Rate Design'!$B$9:$B$16,0)),0)),"")</f>
        <v/>
      </c>
      <c r="DE1916" s="545" t="str">
        <f>IF($A1916&lt;&gt;"",IF(OR(Y1916="",Y1916=0),0,IF(Y1916&gt;INDEX('Sch 10.1 Rate Design'!$J$9:$J$16,MATCH($C1916,'Sch 10.1 Rate Design'!$B$9:$B$16,0)),Y1916-INDEX('Sch 10.1 Rate Design'!$J$9:$J$16,MATCH($C1916,'Sch 10.1 Rate Design'!$B$9:$B$16,0)),0)),"")</f>
        <v/>
      </c>
      <c r="DF1916" s="692" t="str">
        <f>IF($A1916&lt;&gt;"",IF(OR(N1916="",N1916=0), 0, CT1916/'Sch 10.1 Rate Design'!$Z$25*INDEX('Sch 10.1 Rate Design'!$K$9:$K$16,MATCH($C1916,'Sch 10.1 Rate Design'!$B$9:$B$16,0))),"")</f>
        <v/>
      </c>
      <c r="DG1916" s="548" t="str">
        <f>IF($A1916&lt;&gt;"",IF(OR(O1916="",O1916=0), 0, CU1916/'Sch 10.1 Rate Design'!$Z$25*INDEX('Sch 10.1 Rate Design'!$K$9:$K$16,MATCH($C1916,'Sch 10.1 Rate Design'!$B$9:$B$16,0))),"")</f>
        <v/>
      </c>
      <c r="DH1916" s="548" t="str">
        <f>IF($A1916&lt;&gt;"",IF(OR(P1916="",P1916=0), 0, CV1916/'Sch 10.1 Rate Design'!$Z$25*INDEX('Sch 10.1 Rate Design'!$K$9:$K$16,MATCH($C1916,'Sch 10.1 Rate Design'!$B$9:$B$16,0))),"")</f>
        <v/>
      </c>
      <c r="DI1916" s="548" t="str">
        <f>IF($A1916&lt;&gt;"",IF(OR(Q1916="",Q1916=0), 0, CW1916/'Sch 10.1 Rate Design'!$Z$25*INDEX('Sch 10.1 Rate Design'!$K$9:$K$16,MATCH($C1916,'Sch 10.1 Rate Design'!$B$9:$B$16,0))),"")</f>
        <v/>
      </c>
      <c r="DJ1916" s="548" t="str">
        <f>IF($A1916&lt;&gt;"",IF(OR(R1916="",R1916=0), 0, CX1916/'Sch 10.1 Rate Design'!$Z$25*INDEX('Sch 10.1 Rate Design'!$K$9:$K$16,MATCH($C1916,'Sch 10.1 Rate Design'!$B$9:$B$16,0))),"")</f>
        <v/>
      </c>
      <c r="DK1916" s="548" t="str">
        <f>IF($A1916&lt;&gt;"",IF(OR(S1916="",S1916=0), 0, CY1916/'Sch 10.1 Rate Design'!$Z$25*INDEX('Sch 10.1 Rate Design'!$K$9:$K$16,MATCH($C1916,'Sch 10.1 Rate Design'!$B$9:$B$16,0))),"")</f>
        <v/>
      </c>
      <c r="DL1916" s="548" t="str">
        <f>IF($A1916&lt;&gt;"",IF(OR(T1916="",T1916=0), 0, CZ1916/'Sch 10.1 Rate Design'!$Z$25*INDEX('Sch 10.1 Rate Design'!$K$9:$K$16,MATCH($C1916,'Sch 10.1 Rate Design'!$B$9:$B$16,0))),"")</f>
        <v/>
      </c>
      <c r="DM1916" s="548" t="str">
        <f>IF($A1916&lt;&gt;"",IF(OR(U1916="",U1916=0), 0, DA1916/'Sch 10.1 Rate Design'!$Z$25*INDEX('Sch 10.1 Rate Design'!$K$9:$K$16,MATCH($C1916,'Sch 10.1 Rate Design'!$B$9:$B$16,0))),"")</f>
        <v/>
      </c>
      <c r="DN1916" s="548" t="str">
        <f>IF($A1916&lt;&gt;"",IF(OR(V1916="",V1916=0), 0, DB1916/'Sch 10.1 Rate Design'!$Z$25*INDEX('Sch 10.1 Rate Design'!$K$9:$K$16,MATCH($C1916,'Sch 10.1 Rate Design'!$B$9:$B$16,0))),"")</f>
        <v/>
      </c>
      <c r="DO1916" s="548" t="str">
        <f>IF($A1916&lt;&gt;"",IF(OR(W1916="",W1916=0), 0, DC1916/'Sch 10.1 Rate Design'!$Z$25*INDEX('Sch 10.1 Rate Design'!$K$9:$K$16,MATCH($C1916,'Sch 10.1 Rate Design'!$B$9:$B$16,0))),"")</f>
        <v/>
      </c>
      <c r="DP1916" s="548" t="str">
        <f>IF($A1916&lt;&gt;"",IF(OR(X1916="",X1916=0), 0, DD1916/'Sch 10.1 Rate Design'!$Z$25*INDEX('Sch 10.1 Rate Design'!$K$9:$K$16,MATCH($C1916,'Sch 10.1 Rate Design'!$B$9:$B$16,0))),"")</f>
        <v/>
      </c>
      <c r="DQ1916" s="547" t="str">
        <f>IF($A1916&lt;&gt;"",IF(OR(Y1916="",Y1916=0), 0, DE1916/'Sch 10.1 Rate Design'!$Z$25*INDEX('Sch 10.1 Rate Design'!$K$9:$K$16,MATCH($C1916,'Sch 10.1 Rate Design'!$B$9:$B$16,0))),"")</f>
        <v/>
      </c>
      <c r="DR1916" s="546" t="str">
        <f>IF($A1916&lt;&gt;"",IF(OR(N1916="",N1916=0), 0,INDEX('Sch 10.1 Rate Design'!$D$9:$D$16,MATCH($C1916,'Sch 10.1 Rate Design'!$B$9:$B$16,0))),"")</f>
        <v/>
      </c>
      <c r="DS1916" s="324" t="str">
        <f>IF($A1916&lt;&gt;"",IF(OR(O1916="",O1916=0), 0,INDEX('Sch 10.1 Rate Design'!$D$9:$D$16,MATCH($C1916,'Sch 10.1 Rate Design'!$B$9:$B$16,0))),"")</f>
        <v/>
      </c>
      <c r="DT1916" s="324" t="str">
        <f>IF($A1916&lt;&gt;"",IF(OR(P1916="",P1916=0), 0,INDEX('Sch 10.1 Rate Design'!$D$9:$D$16,MATCH($C1916,'Sch 10.1 Rate Design'!$B$9:$B$16,0))),"")</f>
        <v/>
      </c>
      <c r="DU1916" s="324" t="str">
        <f>IF($A1916&lt;&gt;"",IF(OR(Q1916="",Q1916=0), 0,INDEX('Sch 10.1 Rate Design'!$D$9:$D$16,MATCH($C1916,'Sch 10.1 Rate Design'!$B$9:$B$16,0))),"")</f>
        <v/>
      </c>
      <c r="DV1916" s="324" t="str">
        <f>IF($A1916&lt;&gt;"",IF(OR(R1916="",R1916=0), 0,INDEX('Sch 10.1 Rate Design'!$D$9:$D$16,MATCH($C1916,'Sch 10.1 Rate Design'!$B$9:$B$16,0))),"")</f>
        <v/>
      </c>
      <c r="DW1916" s="324" t="str">
        <f>IF($A1916&lt;&gt;"",IF(OR(S1916="",S1916=0), 0,INDEX('Sch 10.1 Rate Design'!$D$9:$D$16,MATCH($C1916,'Sch 10.1 Rate Design'!$B$9:$B$16,0))),"")</f>
        <v/>
      </c>
      <c r="DX1916" s="324" t="str">
        <f>IF($A1916&lt;&gt;"",IF(OR(T1916="",T1916=0), 0,INDEX('Sch 10.1 Rate Design'!$D$9:$D$16,MATCH($C1916,'Sch 10.1 Rate Design'!$B$9:$B$16,0))),"")</f>
        <v/>
      </c>
      <c r="DY1916" s="324" t="str">
        <f>IF($A1916&lt;&gt;"",IF(OR(U1916="",U1916=0), 0,INDEX('Sch 10.1 Rate Design'!$D$9:$D$16,MATCH($C1916,'Sch 10.1 Rate Design'!$B$9:$B$16,0))),"")</f>
        <v/>
      </c>
      <c r="DZ1916" s="324" t="str">
        <f>IF($A1916&lt;&gt;"",IF(OR(V1916="",V1916=0), 0,INDEX('Sch 10.1 Rate Design'!$D$9:$D$16,MATCH($C1916,'Sch 10.1 Rate Design'!$B$9:$B$16,0))),"")</f>
        <v/>
      </c>
      <c r="EA1916" s="324" t="str">
        <f>IF($A1916&lt;&gt;"",IF(OR(W1916="",W1916=0), 0,INDEX('Sch 10.1 Rate Design'!$D$9:$D$16,MATCH($C1916,'Sch 10.1 Rate Design'!$B$9:$B$16,0))),"")</f>
        <v/>
      </c>
      <c r="EB1916" s="324" t="str">
        <f>IF($A1916&lt;&gt;"",IF(OR(X1916="",X1916=0), 0,INDEX('Sch 10.1 Rate Design'!$D$9:$D$16,MATCH($C1916,'Sch 10.1 Rate Design'!$B$9:$B$16,0))),"")</f>
        <v/>
      </c>
      <c r="EC1916" s="545" t="str">
        <f>IF($A1916&lt;&gt;"",IF(OR(Y1916="",Y1916=0), 0,INDEX('Sch 10.1 Rate Design'!$D$9:$D$16,MATCH($C1916,'Sch 10.1 Rate Design'!$B$9:$B$16,0))),"")</f>
        <v/>
      </c>
      <c r="ED1916" s="546"/>
      <c r="EE1916" s="324"/>
      <c r="EF1916" s="324"/>
      <c r="EG1916" s="324"/>
      <c r="EH1916" s="324"/>
      <c r="EI1916" s="324"/>
      <c r="EJ1916" s="324"/>
      <c r="EK1916" s="324"/>
      <c r="EL1916" s="324"/>
      <c r="EM1916" s="324"/>
      <c r="EN1916" s="324"/>
      <c r="EO1916" s="545"/>
    </row>
    <row r="1917" spans="1:145" x14ac:dyDescent="0.2">
      <c r="A1917" s="324" t="str">
        <f>IF(Inputs!AO1913&lt;&gt;"",Inputs!AO1913,"")</f>
        <v/>
      </c>
      <c r="B1917" s="324" t="str">
        <f t="shared" si="387"/>
        <v/>
      </c>
      <c r="C1917" s="727" t="str">
        <f>IF($A1917&lt;&gt;"",Inputs!AN1913,"")</f>
        <v/>
      </c>
      <c r="D1917" s="549" t="str">
        <f t="shared" si="380"/>
        <v/>
      </c>
      <c r="E1917" s="549" t="str">
        <f t="shared" si="381"/>
        <v/>
      </c>
      <c r="F1917" s="324" t="str">
        <f t="shared" si="389"/>
        <v/>
      </c>
      <c r="G1917" s="324" t="str">
        <f t="shared" si="382"/>
        <v/>
      </c>
      <c r="H1917" s="790">
        <f t="shared" si="383"/>
        <v>0</v>
      </c>
      <c r="I1917" s="790">
        <f t="shared" si="384"/>
        <v>0</v>
      </c>
      <c r="J1917" s="790">
        <f t="shared" si="385"/>
        <v>0</v>
      </c>
      <c r="K1917" s="790">
        <f t="shared" si="386"/>
        <v>0</v>
      </c>
      <c r="L1917" s="787" t="str">
        <f>IF($A1917&lt;&gt;"",INDEX(Inputs!$AP1913:$BA1913,,MATCH('Sch 10.2 Rate Data'!X$7,Inputs!$AP$4:$BA$4,0)),"")</f>
        <v/>
      </c>
      <c r="M1917" s="787" t="str">
        <f>IF($A1917&lt;&gt;"",INDEX(Inputs!$AP1913:$BA1913,,MATCH('Sch 10.2 Rate Data'!Y$7,Inputs!$AP$4:$BA$4,0)),"")</f>
        <v/>
      </c>
      <c r="N1917" s="546" t="str">
        <f>IF($A1917&lt;&gt;"",INDEX(Inputs!$AP1913:$BA1913,,MATCH('Sch 10.2 Rate Data'!N$7,Inputs!$AP$4:$BA$4,0)),"")</f>
        <v/>
      </c>
      <c r="O1917" s="324" t="str">
        <f>IF($A1917&lt;&gt;"",INDEX(Inputs!$AP1913:$BA1913,,MATCH('Sch 10.2 Rate Data'!O$7,Inputs!$AP$4:$BA$4,0)),"")</f>
        <v/>
      </c>
      <c r="P1917" s="324" t="str">
        <f>IF($A1917&lt;&gt;"",INDEX(Inputs!$AP1913:$BA1913,,MATCH('Sch 10.2 Rate Data'!P$7,Inputs!$AP$4:$BA$4,0)),"")</f>
        <v/>
      </c>
      <c r="Q1917" s="324" t="str">
        <f>IF($A1917&lt;&gt;"",INDEX(Inputs!$AP1913:$BA1913,,MATCH('Sch 10.2 Rate Data'!Q$7,Inputs!$AP$4:$BA$4,0)),"")</f>
        <v/>
      </c>
      <c r="R1917" s="324" t="str">
        <f>IF($A1917&lt;&gt;"",INDEX(Inputs!$AP1913:$BA1913,,MATCH('Sch 10.2 Rate Data'!R$7,Inputs!$AP$4:$BA$4,0)),"")</f>
        <v/>
      </c>
      <c r="S1917" s="324" t="str">
        <f>IF($A1917&lt;&gt;"",INDEX(Inputs!$AP1913:$BA1913,,MATCH('Sch 10.2 Rate Data'!S$7,Inputs!$AP$4:$BA$4,0)),"")</f>
        <v/>
      </c>
      <c r="T1917" s="324" t="str">
        <f>IF($A1917&lt;&gt;"",INDEX(Inputs!$AP1913:$BA1913,,MATCH('Sch 10.2 Rate Data'!T$7,Inputs!$AP$4:$BA$4,0)),"")</f>
        <v/>
      </c>
      <c r="U1917" s="324" t="str">
        <f>IF($A1917&lt;&gt;"",INDEX(Inputs!$AP1913:$BA1913,,MATCH('Sch 10.2 Rate Data'!U$7,Inputs!$AP$4:$BA$4,0)),"")</f>
        <v/>
      </c>
      <c r="V1917" s="324" t="str">
        <f>IF($A1917&lt;&gt;"",INDEX(Inputs!$AP1913:$BA1913,,MATCH('Sch 10.2 Rate Data'!V$7,Inputs!$AP$4:$BA$4,0)),"")</f>
        <v/>
      </c>
      <c r="W1917" s="324" t="str">
        <f>IF($A1917&lt;&gt;"",INDEX(Inputs!$AP1913:$BA1913,,MATCH('Sch 10.2 Rate Data'!W$7,Inputs!$AP$4:$BA$4,0)),"")</f>
        <v/>
      </c>
      <c r="X1917" s="324" t="str">
        <f>IF($A1917&lt;&gt;"",INDEX(Inputs!$AP1913:$BA1913,,MATCH('Sch 10.2 Rate Data'!X$7,Inputs!$AP$4:$BA$4,0)),"")</f>
        <v/>
      </c>
      <c r="Y1917" s="545" t="str">
        <f>IF($A1917&lt;&gt;"",INDEX(Inputs!$AP1913:$BA1913,,MATCH('Sch 10.2 Rate Data'!Y$7,Inputs!$AP$4:$BA$4,0)),"")</f>
        <v/>
      </c>
      <c r="Z1917" s="692" t="str">
        <f t="shared" si="391"/>
        <v/>
      </c>
      <c r="AA1917" s="548" t="str">
        <f t="shared" si="391"/>
        <v/>
      </c>
      <c r="AB1917" s="548" t="str">
        <f t="shared" si="391"/>
        <v/>
      </c>
      <c r="AC1917" s="548" t="str">
        <f t="shared" si="390"/>
        <v/>
      </c>
      <c r="AD1917" s="548" t="str">
        <f t="shared" si="390"/>
        <v/>
      </c>
      <c r="AE1917" s="548" t="str">
        <f t="shared" si="390"/>
        <v/>
      </c>
      <c r="AF1917" s="548" t="str">
        <f t="shared" si="390"/>
        <v/>
      </c>
      <c r="AG1917" s="548" t="str">
        <f t="shared" si="390"/>
        <v/>
      </c>
      <c r="AH1917" s="548" t="str">
        <f t="shared" si="390"/>
        <v/>
      </c>
      <c r="AI1917" s="548" t="str">
        <f t="shared" si="388"/>
        <v/>
      </c>
      <c r="AJ1917" s="548" t="str">
        <f t="shared" si="388"/>
        <v/>
      </c>
      <c r="AK1917" s="547" t="str">
        <f t="shared" si="388"/>
        <v/>
      </c>
      <c r="AL1917" s="692" t="str">
        <f>IF($A1917&lt;&gt;"",IF(OR(N1917="",N1917=0), 0, INDEX('Sch 10.1 Rate Design'!$E$9:$E$16,MATCH($C1917,'Sch 10.1 Rate Design'!$B$9:$B$16,0))),"")</f>
        <v/>
      </c>
      <c r="AM1917" s="548" t="str">
        <f>IF($A1917&lt;&gt;"",IF(OR(O1917="",O1917=0), 0, INDEX('Sch 10.1 Rate Design'!$E$9:$E$16,MATCH($C1917,'Sch 10.1 Rate Design'!$B$9:$B$16,0))),"")</f>
        <v/>
      </c>
      <c r="AN1917" s="548" t="str">
        <f>IF($A1917&lt;&gt;"",IF(OR(P1917="",P1917=0), 0, INDEX('Sch 10.1 Rate Design'!$E$9:$E$16,MATCH($C1917,'Sch 10.1 Rate Design'!$B$9:$B$16,0))),"")</f>
        <v/>
      </c>
      <c r="AO1917" s="548" t="str">
        <f>IF($A1917&lt;&gt;"",IF(OR(Q1917="",Q1917=0), 0, INDEX('Sch 10.1 Rate Design'!$E$9:$E$16,MATCH($C1917,'Sch 10.1 Rate Design'!$B$9:$B$16,0))),"")</f>
        <v/>
      </c>
      <c r="AP1917" s="548" t="str">
        <f>IF($A1917&lt;&gt;"",IF(OR(R1917="",R1917=0), 0, INDEX('Sch 10.1 Rate Design'!$E$9:$E$16,MATCH($C1917,'Sch 10.1 Rate Design'!$B$9:$B$16,0))),"")</f>
        <v/>
      </c>
      <c r="AQ1917" s="548" t="str">
        <f>IF($A1917&lt;&gt;"",IF(OR(S1917="",S1917=0), 0, INDEX('Sch 10.1 Rate Design'!$E$9:$E$16,MATCH($C1917,'Sch 10.1 Rate Design'!$B$9:$B$16,0))),"")</f>
        <v/>
      </c>
      <c r="AR1917" s="548" t="str">
        <f>IF($A1917&lt;&gt;"",IF(OR(T1917="",T1917=0), 0, INDEX('Sch 10.1 Rate Design'!$E$9:$E$16,MATCH($C1917,'Sch 10.1 Rate Design'!$B$9:$B$16,0))),"")</f>
        <v/>
      </c>
      <c r="AS1917" s="548" t="str">
        <f>IF($A1917&lt;&gt;"",IF(OR(U1917="",U1917=0), 0, INDEX('Sch 10.1 Rate Design'!$E$9:$E$16,MATCH($C1917,'Sch 10.1 Rate Design'!$B$9:$B$16,0))),"")</f>
        <v/>
      </c>
      <c r="AT1917" s="548" t="str">
        <f>IF($A1917&lt;&gt;"",IF(OR(V1917="",V1917=0), 0, INDEX('Sch 10.1 Rate Design'!$E$9:$E$16,MATCH($C1917,'Sch 10.1 Rate Design'!$B$9:$B$16,0))),"")</f>
        <v/>
      </c>
      <c r="AU1917" s="548" t="str">
        <f>IF($A1917&lt;&gt;"",IF(OR(W1917="",W1917=0), 0, INDEX('Sch 10.1 Rate Design'!$E$9:$E$16,MATCH($C1917,'Sch 10.1 Rate Design'!$B$9:$B$16,0))),"")</f>
        <v/>
      </c>
      <c r="AV1917" s="548" t="str">
        <f>IF($A1917&lt;&gt;"",IF(OR(X1917="",X1917=0), 0, INDEX('Sch 10.1 Rate Design'!$E$9:$E$16,MATCH($C1917,'Sch 10.1 Rate Design'!$B$9:$B$16,0))),"")</f>
        <v/>
      </c>
      <c r="AW1917" s="547" t="str">
        <f>IF($A1917&lt;&gt;"",IF(OR(Y1917="",Y1917=0), 0, INDEX('Sch 10.1 Rate Design'!$E$9:$E$16,MATCH($C1917,'Sch 10.1 Rate Design'!$B$9:$B$16,0))),"")</f>
        <v/>
      </c>
      <c r="AX1917" s="546" t="str">
        <f>IF($A1917&lt;&gt;"",IF(OR(N1917="",N1917=0),0,+IF(N1917&gt;+INDEX('Sch 10.1 Rate Design'!$D$9:$D$16,MATCH($C1917,'Sch 10.1 Rate Design'!$B$9:$B$16,0)),IF(N1917&gt;+INDEX('Sch 10.1 Rate Design'!$F$9:$F$16,MATCH($C1917,'Sch 10.1 Rate Design'!$B$9:$B$16,0)),+INDEX('Sch 10.1 Rate Design'!$F$9:$F$16,MATCH($C1917,'Sch 10.1 Rate Design'!$B$9:$B$16,0))-INDEX('Sch 10.1 Rate Design'!$D$9:$D$16,MATCH($C1917,'Sch 10.1 Rate Design'!$B$9:$B$16,0)), N1917-INDEX('Sch 10.1 Rate Design'!$D$9:$D$16,MATCH($C1917,'Sch 10.1 Rate Design'!$B$9:$B$16,0))),0)),"")</f>
        <v/>
      </c>
      <c r="AY1917" s="324" t="str">
        <f>IF($A1917&lt;&gt;"",IF(OR(O1917="",O1917=0),0,+IF(O1917&gt;+INDEX('Sch 10.1 Rate Design'!$D$9:$D$16,MATCH($C1917,'Sch 10.1 Rate Design'!$B$9:$B$16,0)),IF(O1917&gt;+INDEX('Sch 10.1 Rate Design'!$F$9:$F$16,MATCH($C1917,'Sch 10.1 Rate Design'!$B$9:$B$16,0)),+INDEX('Sch 10.1 Rate Design'!$F$9:$F$16,MATCH($C1917,'Sch 10.1 Rate Design'!$B$9:$B$16,0))-INDEX('Sch 10.1 Rate Design'!$D$9:$D$16,MATCH($C1917,'Sch 10.1 Rate Design'!$B$9:$B$16,0)), O1917-INDEX('Sch 10.1 Rate Design'!$D$9:$D$16,MATCH($C1917,'Sch 10.1 Rate Design'!$B$9:$B$16,0))),0)),"")</f>
        <v/>
      </c>
      <c r="AZ1917" s="324" t="str">
        <f>IF($A1917&lt;&gt;"",IF(OR(P1917="",P1917=0),0,+IF(P1917&gt;+INDEX('Sch 10.1 Rate Design'!$D$9:$D$16,MATCH($C1917,'Sch 10.1 Rate Design'!$B$9:$B$16,0)),IF(P1917&gt;+INDEX('Sch 10.1 Rate Design'!$F$9:$F$16,MATCH($C1917,'Sch 10.1 Rate Design'!$B$9:$B$16,0)),+INDEX('Sch 10.1 Rate Design'!$F$9:$F$16,MATCH($C1917,'Sch 10.1 Rate Design'!$B$9:$B$16,0))-INDEX('Sch 10.1 Rate Design'!$D$9:$D$16,MATCH($C1917,'Sch 10.1 Rate Design'!$B$9:$B$16,0)), P1917-INDEX('Sch 10.1 Rate Design'!$D$9:$D$16,MATCH($C1917,'Sch 10.1 Rate Design'!$B$9:$B$16,0))),0)),"")</f>
        <v/>
      </c>
      <c r="BA1917" s="324" t="str">
        <f>IF($A1917&lt;&gt;"",IF(OR(Q1917="",Q1917=0),0,+IF(Q1917&gt;+INDEX('Sch 10.1 Rate Design'!$D$9:$D$16,MATCH($C1917,'Sch 10.1 Rate Design'!$B$9:$B$16,0)),IF(Q1917&gt;+INDEX('Sch 10.1 Rate Design'!$F$9:$F$16,MATCH($C1917,'Sch 10.1 Rate Design'!$B$9:$B$16,0)),+INDEX('Sch 10.1 Rate Design'!$F$9:$F$16,MATCH($C1917,'Sch 10.1 Rate Design'!$B$9:$B$16,0))-INDEX('Sch 10.1 Rate Design'!$D$9:$D$16,MATCH($C1917,'Sch 10.1 Rate Design'!$B$9:$B$16,0)), Q1917-INDEX('Sch 10.1 Rate Design'!$D$9:$D$16,MATCH($C1917,'Sch 10.1 Rate Design'!$B$9:$B$16,0))),0)),"")</f>
        <v/>
      </c>
      <c r="BB1917" s="324" t="str">
        <f>IF($A1917&lt;&gt;"",IF(OR(R1917="",R1917=0),0,+IF(R1917&gt;+INDEX('Sch 10.1 Rate Design'!$D$9:$D$16,MATCH($C1917,'Sch 10.1 Rate Design'!$B$9:$B$16,0)),IF(R1917&gt;+INDEX('Sch 10.1 Rate Design'!$F$9:$F$16,MATCH($C1917,'Sch 10.1 Rate Design'!$B$9:$B$16,0)),+INDEX('Sch 10.1 Rate Design'!$F$9:$F$16,MATCH($C1917,'Sch 10.1 Rate Design'!$B$9:$B$16,0))-INDEX('Sch 10.1 Rate Design'!$D$9:$D$16,MATCH($C1917,'Sch 10.1 Rate Design'!$B$9:$B$16,0)), R1917-INDEX('Sch 10.1 Rate Design'!$D$9:$D$16,MATCH($C1917,'Sch 10.1 Rate Design'!$B$9:$B$16,0))),0)),"")</f>
        <v/>
      </c>
      <c r="BC1917" s="324" t="str">
        <f>IF($A1917&lt;&gt;"",IF(OR(S1917="",S1917=0),0,+IF(S1917&gt;+INDEX('Sch 10.1 Rate Design'!$D$9:$D$16,MATCH($C1917,'Sch 10.1 Rate Design'!$B$9:$B$16,0)),IF(S1917&gt;+INDEX('Sch 10.1 Rate Design'!$F$9:$F$16,MATCH($C1917,'Sch 10.1 Rate Design'!$B$9:$B$16,0)),+INDEX('Sch 10.1 Rate Design'!$F$9:$F$16,MATCH($C1917,'Sch 10.1 Rate Design'!$B$9:$B$16,0))-INDEX('Sch 10.1 Rate Design'!$D$9:$D$16,MATCH($C1917,'Sch 10.1 Rate Design'!$B$9:$B$16,0)), S1917-INDEX('Sch 10.1 Rate Design'!$D$9:$D$16,MATCH($C1917,'Sch 10.1 Rate Design'!$B$9:$B$16,0))),0)),"")</f>
        <v/>
      </c>
      <c r="BD1917" s="324" t="str">
        <f>IF($A1917&lt;&gt;"",IF(OR(T1917="",T1917=0),0,+IF(T1917&gt;+INDEX('Sch 10.1 Rate Design'!$D$9:$D$16,MATCH($C1917,'Sch 10.1 Rate Design'!$B$9:$B$16,0)),IF(T1917&gt;+INDEX('Sch 10.1 Rate Design'!$F$9:$F$16,MATCH($C1917,'Sch 10.1 Rate Design'!$B$9:$B$16,0)),+INDEX('Sch 10.1 Rate Design'!$F$9:$F$16,MATCH($C1917,'Sch 10.1 Rate Design'!$B$9:$B$16,0))-INDEX('Sch 10.1 Rate Design'!$D$9:$D$16,MATCH($C1917,'Sch 10.1 Rate Design'!$B$9:$B$16,0)), T1917-INDEX('Sch 10.1 Rate Design'!$D$9:$D$16,MATCH($C1917,'Sch 10.1 Rate Design'!$B$9:$B$16,0))),0)),"")</f>
        <v/>
      </c>
      <c r="BE1917" s="324" t="str">
        <f>IF($A1917&lt;&gt;"",IF(OR(U1917="",U1917=0),0,+IF(U1917&gt;+INDEX('Sch 10.1 Rate Design'!$D$9:$D$16,MATCH($C1917,'Sch 10.1 Rate Design'!$B$9:$B$16,0)),IF(U1917&gt;+INDEX('Sch 10.1 Rate Design'!$F$9:$F$16,MATCH($C1917,'Sch 10.1 Rate Design'!$B$9:$B$16,0)),+INDEX('Sch 10.1 Rate Design'!$F$9:$F$16,MATCH($C1917,'Sch 10.1 Rate Design'!$B$9:$B$16,0))-INDEX('Sch 10.1 Rate Design'!$D$9:$D$16,MATCH($C1917,'Sch 10.1 Rate Design'!$B$9:$B$16,0)), U1917-INDEX('Sch 10.1 Rate Design'!$D$9:$D$16,MATCH($C1917,'Sch 10.1 Rate Design'!$B$9:$B$16,0))),0)),"")</f>
        <v/>
      </c>
      <c r="BF1917" s="324" t="str">
        <f>IF($A1917&lt;&gt;"",IF(OR(V1917="",V1917=0),0,+IF(V1917&gt;+INDEX('Sch 10.1 Rate Design'!$D$9:$D$16,MATCH($C1917,'Sch 10.1 Rate Design'!$B$9:$B$16,0)),IF(V1917&gt;+INDEX('Sch 10.1 Rate Design'!$F$9:$F$16,MATCH($C1917,'Sch 10.1 Rate Design'!$B$9:$B$16,0)),+INDEX('Sch 10.1 Rate Design'!$F$9:$F$16,MATCH($C1917,'Sch 10.1 Rate Design'!$B$9:$B$16,0))-INDEX('Sch 10.1 Rate Design'!$D$9:$D$16,MATCH($C1917,'Sch 10.1 Rate Design'!$B$9:$B$16,0)), V1917-INDEX('Sch 10.1 Rate Design'!$D$9:$D$16,MATCH($C1917,'Sch 10.1 Rate Design'!$B$9:$B$16,0))),0)),"")</f>
        <v/>
      </c>
      <c r="BG1917" s="324" t="str">
        <f>IF($A1917&lt;&gt;"",IF(OR(W1917="",W1917=0),0,+IF(W1917&gt;+INDEX('Sch 10.1 Rate Design'!$D$9:$D$16,MATCH($C1917,'Sch 10.1 Rate Design'!$B$9:$B$16,0)),IF(W1917&gt;+INDEX('Sch 10.1 Rate Design'!$F$9:$F$16,MATCH($C1917,'Sch 10.1 Rate Design'!$B$9:$B$16,0)),+INDEX('Sch 10.1 Rate Design'!$F$9:$F$16,MATCH($C1917,'Sch 10.1 Rate Design'!$B$9:$B$16,0))-INDEX('Sch 10.1 Rate Design'!$D$9:$D$16,MATCH($C1917,'Sch 10.1 Rate Design'!$B$9:$B$16,0)), W1917-INDEX('Sch 10.1 Rate Design'!$D$9:$D$16,MATCH($C1917,'Sch 10.1 Rate Design'!$B$9:$B$16,0))),0)),"")</f>
        <v/>
      </c>
      <c r="BH1917" s="324" t="str">
        <f>IF($A1917&lt;&gt;"",IF(OR(X1917="",X1917=0),0,+IF(X1917&gt;+INDEX('Sch 10.1 Rate Design'!$D$9:$D$16,MATCH($C1917,'Sch 10.1 Rate Design'!$B$9:$B$16,0)),IF(X1917&gt;+INDEX('Sch 10.1 Rate Design'!$F$9:$F$16,MATCH($C1917,'Sch 10.1 Rate Design'!$B$9:$B$16,0)),+INDEX('Sch 10.1 Rate Design'!$F$9:$F$16,MATCH($C1917,'Sch 10.1 Rate Design'!$B$9:$B$16,0))-INDEX('Sch 10.1 Rate Design'!$D$9:$D$16,MATCH($C1917,'Sch 10.1 Rate Design'!$B$9:$B$16,0)), X1917-INDEX('Sch 10.1 Rate Design'!$D$9:$D$16,MATCH($C1917,'Sch 10.1 Rate Design'!$B$9:$B$16,0))),0)),"")</f>
        <v/>
      </c>
      <c r="BI1917" s="545" t="str">
        <f>IF($A1917&lt;&gt;"",IF(OR(Y1917="",Y1917=0),0,+IF(Y1917&gt;+INDEX('Sch 10.1 Rate Design'!$D$9:$D$16,MATCH($C1917,'Sch 10.1 Rate Design'!$B$9:$B$16,0)),IF(Y1917&gt;+INDEX('Sch 10.1 Rate Design'!$F$9:$F$16,MATCH($C1917,'Sch 10.1 Rate Design'!$B$9:$B$16,0)),+INDEX('Sch 10.1 Rate Design'!$F$9:$F$16,MATCH($C1917,'Sch 10.1 Rate Design'!$B$9:$B$16,0))-INDEX('Sch 10.1 Rate Design'!$D$9:$D$16,MATCH($C1917,'Sch 10.1 Rate Design'!$B$9:$B$16,0)), Y1917-INDEX('Sch 10.1 Rate Design'!$D$9:$D$16,MATCH($C1917,'Sch 10.1 Rate Design'!$B$9:$B$16,0))),0)),"")</f>
        <v/>
      </c>
      <c r="BJ1917" s="692" t="str">
        <f>IF($A1917&lt;&gt;"",IF(OR(N1917="",N1917=0), 0, AX1917/'Sch 10.1 Rate Design'!$Z$25*INDEX('Sch 10.1 Rate Design'!$G$9:$G$16,MATCH($C1917,'Sch 10.1 Rate Design'!$B$9:$B$16,0))),"")</f>
        <v/>
      </c>
      <c r="BK1917" s="548" t="str">
        <f>IF($A1917&lt;&gt;"",IF(OR(O1917="",O1917=0), 0, AY1917/'Sch 10.1 Rate Design'!$Z$25*INDEX('Sch 10.1 Rate Design'!$G$9:$G$16,MATCH($C1917,'Sch 10.1 Rate Design'!$B$9:$B$16,0))),"")</f>
        <v/>
      </c>
      <c r="BL1917" s="548" t="str">
        <f>IF($A1917&lt;&gt;"",IF(OR(P1917="",P1917=0), 0, AZ1917/'Sch 10.1 Rate Design'!$Z$25*INDEX('Sch 10.1 Rate Design'!$G$9:$G$16,MATCH($C1917,'Sch 10.1 Rate Design'!$B$9:$B$16,0))),"")</f>
        <v/>
      </c>
      <c r="BM1917" s="548" t="str">
        <f>IF($A1917&lt;&gt;"",IF(OR(Q1917="",Q1917=0), 0, BA1917/'Sch 10.1 Rate Design'!$Z$25*INDEX('Sch 10.1 Rate Design'!$G$9:$G$16,MATCH($C1917,'Sch 10.1 Rate Design'!$B$9:$B$16,0))),"")</f>
        <v/>
      </c>
      <c r="BN1917" s="548" t="str">
        <f>IF($A1917&lt;&gt;"",IF(OR(R1917="",R1917=0), 0, BB1917/'Sch 10.1 Rate Design'!$Z$25*INDEX('Sch 10.1 Rate Design'!$G$9:$G$16,MATCH($C1917,'Sch 10.1 Rate Design'!$B$9:$B$16,0))),"")</f>
        <v/>
      </c>
      <c r="BO1917" s="548" t="str">
        <f>IF($A1917&lt;&gt;"",IF(OR(S1917="",S1917=0), 0, BC1917/'Sch 10.1 Rate Design'!$Z$25*INDEX('Sch 10.1 Rate Design'!$G$9:$G$16,MATCH($C1917,'Sch 10.1 Rate Design'!$B$9:$B$16,0))),"")</f>
        <v/>
      </c>
      <c r="BP1917" s="548" t="str">
        <f>IF($A1917&lt;&gt;"",IF(OR(T1917="",T1917=0), 0, BD1917/'Sch 10.1 Rate Design'!$Z$25*INDEX('Sch 10.1 Rate Design'!$G$9:$G$16,MATCH($C1917,'Sch 10.1 Rate Design'!$B$9:$B$16,0))),"")</f>
        <v/>
      </c>
      <c r="BQ1917" s="548" t="str">
        <f>IF($A1917&lt;&gt;"",IF(OR(U1917="",U1917=0), 0, BE1917/'Sch 10.1 Rate Design'!$Z$25*INDEX('Sch 10.1 Rate Design'!$G$9:$G$16,MATCH($C1917,'Sch 10.1 Rate Design'!$B$9:$B$16,0))),"")</f>
        <v/>
      </c>
      <c r="BR1917" s="548" t="str">
        <f>IF($A1917&lt;&gt;"",IF(OR(V1917="",V1917=0), 0, BF1917/'Sch 10.1 Rate Design'!$Z$25*INDEX('Sch 10.1 Rate Design'!$G$9:$G$16,MATCH($C1917,'Sch 10.1 Rate Design'!$B$9:$B$16,0))),"")</f>
        <v/>
      </c>
      <c r="BS1917" s="548" t="str">
        <f>IF($A1917&lt;&gt;"",IF(OR(W1917="",W1917=0), 0, BG1917/'Sch 10.1 Rate Design'!$Z$25*INDEX('Sch 10.1 Rate Design'!$G$9:$G$16,MATCH($C1917,'Sch 10.1 Rate Design'!$B$9:$B$16,0))),"")</f>
        <v/>
      </c>
      <c r="BT1917" s="548" t="str">
        <f>IF($A1917&lt;&gt;"",IF(OR(X1917="",X1917=0), 0, BH1917/'Sch 10.1 Rate Design'!$Z$25*INDEX('Sch 10.1 Rate Design'!$G$9:$G$16,MATCH($C1917,'Sch 10.1 Rate Design'!$B$9:$B$16,0))),"")</f>
        <v/>
      </c>
      <c r="BU1917" s="547" t="str">
        <f>IF($A1917&lt;&gt;"",IF(OR(Y1917="",Y1917=0), 0, BI1917/'Sch 10.1 Rate Design'!$Z$25*INDEX('Sch 10.1 Rate Design'!$G$9:$G$16,MATCH($C1917,'Sch 10.1 Rate Design'!$B$9:$B$16,0))),"")</f>
        <v/>
      </c>
      <c r="BV1917" s="546" t="str">
        <f>IF($A1917&lt;&gt;"",IF(OR(N1917="",N1917=0),0,+IF(N1917&gt;+INDEX('Sch 10.1 Rate Design'!$F$9:$F$16,MATCH($C1917,'Sch 10.1 Rate Design'!$B$9:$B$16,0)),IF(N1917&gt;+INDEX('Sch 10.1 Rate Design'!$H$9:$H$16,MATCH($C1917,'Sch 10.1 Rate Design'!$B$9:$B$16,0)),+INDEX('Sch 10.1 Rate Design'!$H$9:$H$16,MATCH($C1917,'Sch 10.1 Rate Design'!$B$9:$B$16,0))-INDEX('Sch 10.1 Rate Design'!$F$9:$F$16,MATCH($C1917,'Sch 10.1 Rate Design'!$B$9:$B$16,0)), N1917-INDEX('Sch 10.1 Rate Design'!$F$9:$F$16,MATCH($C1917,'Sch 10.1 Rate Design'!$B$9:$B$16,0))), 0)),"")</f>
        <v/>
      </c>
      <c r="BW1917" s="324" t="str">
        <f>IF($A1917&lt;&gt;"",IF(OR(O1917="",O1917=0),0,+IF(O1917&gt;+INDEX('Sch 10.1 Rate Design'!$F$9:$F$16,MATCH($C1917,'Sch 10.1 Rate Design'!$B$9:$B$16,0)),IF(O1917&gt;+INDEX('Sch 10.1 Rate Design'!$H$9:$H$16,MATCH($C1917,'Sch 10.1 Rate Design'!$B$9:$B$16,0)),+INDEX('Sch 10.1 Rate Design'!$H$9:$H$16,MATCH($C1917,'Sch 10.1 Rate Design'!$B$9:$B$16,0))-INDEX('Sch 10.1 Rate Design'!$F$9:$F$16,MATCH($C1917,'Sch 10.1 Rate Design'!$B$9:$B$16,0)), O1917-INDEX('Sch 10.1 Rate Design'!$F$9:$F$16,MATCH($C1917,'Sch 10.1 Rate Design'!$B$9:$B$16,0))), 0)),"")</f>
        <v/>
      </c>
      <c r="BX1917" s="324" t="str">
        <f>IF($A1917&lt;&gt;"",IF(OR(P1917="",P1917=0),0,+IF(P1917&gt;+INDEX('Sch 10.1 Rate Design'!$F$9:$F$16,MATCH($C1917,'Sch 10.1 Rate Design'!$B$9:$B$16,0)),IF(P1917&gt;+INDEX('Sch 10.1 Rate Design'!$H$9:$H$16,MATCH($C1917,'Sch 10.1 Rate Design'!$B$9:$B$16,0)),+INDEX('Sch 10.1 Rate Design'!$H$9:$H$16,MATCH($C1917,'Sch 10.1 Rate Design'!$B$9:$B$16,0))-INDEX('Sch 10.1 Rate Design'!$F$9:$F$16,MATCH($C1917,'Sch 10.1 Rate Design'!$B$9:$B$16,0)), P1917-INDEX('Sch 10.1 Rate Design'!$F$9:$F$16,MATCH($C1917,'Sch 10.1 Rate Design'!$B$9:$B$16,0))), 0)),"")</f>
        <v/>
      </c>
      <c r="BY1917" s="324" t="str">
        <f>IF($A1917&lt;&gt;"",IF(OR(Q1917="",Q1917=0),0,+IF(Q1917&gt;+INDEX('Sch 10.1 Rate Design'!$F$9:$F$16,MATCH($C1917,'Sch 10.1 Rate Design'!$B$9:$B$16,0)),IF(Q1917&gt;+INDEX('Sch 10.1 Rate Design'!$H$9:$H$16,MATCH($C1917,'Sch 10.1 Rate Design'!$B$9:$B$16,0)),+INDEX('Sch 10.1 Rate Design'!$H$9:$H$16,MATCH($C1917,'Sch 10.1 Rate Design'!$B$9:$B$16,0))-INDEX('Sch 10.1 Rate Design'!$F$9:$F$16,MATCH($C1917,'Sch 10.1 Rate Design'!$B$9:$B$16,0)), Q1917-INDEX('Sch 10.1 Rate Design'!$F$9:$F$16,MATCH($C1917,'Sch 10.1 Rate Design'!$B$9:$B$16,0))), 0)),"")</f>
        <v/>
      </c>
      <c r="BZ1917" s="324" t="str">
        <f>IF($A1917&lt;&gt;"",IF(OR(R1917="",R1917=0),0,+IF(R1917&gt;+INDEX('Sch 10.1 Rate Design'!$F$9:$F$16,MATCH($C1917,'Sch 10.1 Rate Design'!$B$9:$B$16,0)),IF(R1917&gt;+INDEX('Sch 10.1 Rate Design'!$H$9:$H$16,MATCH($C1917,'Sch 10.1 Rate Design'!$B$9:$B$16,0)),+INDEX('Sch 10.1 Rate Design'!$H$9:$H$16,MATCH($C1917,'Sch 10.1 Rate Design'!$B$9:$B$16,0))-INDEX('Sch 10.1 Rate Design'!$F$9:$F$16,MATCH($C1917,'Sch 10.1 Rate Design'!$B$9:$B$16,0)), R1917-INDEX('Sch 10.1 Rate Design'!$F$9:$F$16,MATCH($C1917,'Sch 10.1 Rate Design'!$B$9:$B$16,0))), 0)),"")</f>
        <v/>
      </c>
      <c r="CA1917" s="324" t="str">
        <f>IF($A1917&lt;&gt;"",IF(OR(S1917="",S1917=0),0,+IF(S1917&gt;+INDEX('Sch 10.1 Rate Design'!$F$9:$F$16,MATCH($C1917,'Sch 10.1 Rate Design'!$B$9:$B$16,0)),IF(S1917&gt;+INDEX('Sch 10.1 Rate Design'!$H$9:$H$16,MATCH($C1917,'Sch 10.1 Rate Design'!$B$9:$B$16,0)),+INDEX('Sch 10.1 Rate Design'!$H$9:$H$16,MATCH($C1917,'Sch 10.1 Rate Design'!$B$9:$B$16,0))-INDEX('Sch 10.1 Rate Design'!$F$9:$F$16,MATCH($C1917,'Sch 10.1 Rate Design'!$B$9:$B$16,0)), S1917-INDEX('Sch 10.1 Rate Design'!$F$9:$F$16,MATCH($C1917,'Sch 10.1 Rate Design'!$B$9:$B$16,0))), 0)),"")</f>
        <v/>
      </c>
      <c r="CB1917" s="324" t="str">
        <f>IF($A1917&lt;&gt;"",IF(OR(T1917="",T1917=0),0,+IF(T1917&gt;+INDEX('Sch 10.1 Rate Design'!$F$9:$F$16,MATCH($C1917,'Sch 10.1 Rate Design'!$B$9:$B$16,0)),IF(T1917&gt;+INDEX('Sch 10.1 Rate Design'!$H$9:$H$16,MATCH($C1917,'Sch 10.1 Rate Design'!$B$9:$B$16,0)),+INDEX('Sch 10.1 Rate Design'!$H$9:$H$16,MATCH($C1917,'Sch 10.1 Rate Design'!$B$9:$B$16,0))-INDEX('Sch 10.1 Rate Design'!$F$9:$F$16,MATCH($C1917,'Sch 10.1 Rate Design'!$B$9:$B$16,0)), T1917-INDEX('Sch 10.1 Rate Design'!$F$9:$F$16,MATCH($C1917,'Sch 10.1 Rate Design'!$B$9:$B$16,0))), 0)),"")</f>
        <v/>
      </c>
      <c r="CC1917" s="324" t="str">
        <f>IF($A1917&lt;&gt;"",IF(OR(U1917="",U1917=0),0,+IF(U1917&gt;+INDEX('Sch 10.1 Rate Design'!$F$9:$F$16,MATCH($C1917,'Sch 10.1 Rate Design'!$B$9:$B$16,0)),IF(U1917&gt;+INDEX('Sch 10.1 Rate Design'!$H$9:$H$16,MATCH($C1917,'Sch 10.1 Rate Design'!$B$9:$B$16,0)),+INDEX('Sch 10.1 Rate Design'!$H$9:$H$16,MATCH($C1917,'Sch 10.1 Rate Design'!$B$9:$B$16,0))-INDEX('Sch 10.1 Rate Design'!$F$9:$F$16,MATCH($C1917,'Sch 10.1 Rate Design'!$B$9:$B$16,0)), U1917-INDEX('Sch 10.1 Rate Design'!$F$9:$F$16,MATCH($C1917,'Sch 10.1 Rate Design'!$B$9:$B$16,0))), 0)),"")</f>
        <v/>
      </c>
      <c r="CD1917" s="324" t="str">
        <f>IF($A1917&lt;&gt;"",IF(OR(V1917="",V1917=0),0,+IF(V1917&gt;+INDEX('Sch 10.1 Rate Design'!$F$9:$F$16,MATCH($C1917,'Sch 10.1 Rate Design'!$B$9:$B$16,0)),IF(V1917&gt;+INDEX('Sch 10.1 Rate Design'!$H$9:$H$16,MATCH($C1917,'Sch 10.1 Rate Design'!$B$9:$B$16,0)),+INDEX('Sch 10.1 Rate Design'!$H$9:$H$16,MATCH($C1917,'Sch 10.1 Rate Design'!$B$9:$B$16,0))-INDEX('Sch 10.1 Rate Design'!$F$9:$F$16,MATCH($C1917,'Sch 10.1 Rate Design'!$B$9:$B$16,0)), V1917-INDEX('Sch 10.1 Rate Design'!$F$9:$F$16,MATCH($C1917,'Sch 10.1 Rate Design'!$B$9:$B$16,0))), 0)),"")</f>
        <v/>
      </c>
      <c r="CE1917" s="324" t="str">
        <f>IF($A1917&lt;&gt;"",IF(OR(W1917="",W1917=0),0,+IF(W1917&gt;+INDEX('Sch 10.1 Rate Design'!$F$9:$F$16,MATCH($C1917,'Sch 10.1 Rate Design'!$B$9:$B$16,0)),IF(W1917&gt;+INDEX('Sch 10.1 Rate Design'!$H$9:$H$16,MATCH($C1917,'Sch 10.1 Rate Design'!$B$9:$B$16,0)),+INDEX('Sch 10.1 Rate Design'!$H$9:$H$16,MATCH($C1917,'Sch 10.1 Rate Design'!$B$9:$B$16,0))-INDEX('Sch 10.1 Rate Design'!$F$9:$F$16,MATCH($C1917,'Sch 10.1 Rate Design'!$B$9:$B$16,0)), W1917-INDEX('Sch 10.1 Rate Design'!$F$9:$F$16,MATCH($C1917,'Sch 10.1 Rate Design'!$B$9:$B$16,0))), 0)),"")</f>
        <v/>
      </c>
      <c r="CF1917" s="324" t="str">
        <f>IF($A1917&lt;&gt;"",IF(OR(X1917="",X1917=0),0,+IF(X1917&gt;+INDEX('Sch 10.1 Rate Design'!$F$9:$F$16,MATCH($C1917,'Sch 10.1 Rate Design'!$B$9:$B$16,0)),IF(X1917&gt;+INDEX('Sch 10.1 Rate Design'!$H$9:$H$16,MATCH($C1917,'Sch 10.1 Rate Design'!$B$9:$B$16,0)),+INDEX('Sch 10.1 Rate Design'!$H$9:$H$16,MATCH($C1917,'Sch 10.1 Rate Design'!$B$9:$B$16,0))-INDEX('Sch 10.1 Rate Design'!$F$9:$F$16,MATCH($C1917,'Sch 10.1 Rate Design'!$B$9:$B$16,0)), X1917-INDEX('Sch 10.1 Rate Design'!$F$9:$F$16,MATCH($C1917,'Sch 10.1 Rate Design'!$B$9:$B$16,0))), 0)),"")</f>
        <v/>
      </c>
      <c r="CG1917" s="545" t="str">
        <f>IF($A1917&lt;&gt;"",IF(OR(Y1917="",Y1917=0),0,+IF(Y1917&gt;+INDEX('Sch 10.1 Rate Design'!$F$9:$F$16,MATCH($C1917,'Sch 10.1 Rate Design'!$B$9:$B$16,0)),IF(Y1917&gt;+INDEX('Sch 10.1 Rate Design'!$H$9:$H$16,MATCH($C1917,'Sch 10.1 Rate Design'!$B$9:$B$16,0)),+INDEX('Sch 10.1 Rate Design'!$H$9:$H$16,MATCH($C1917,'Sch 10.1 Rate Design'!$B$9:$B$16,0))-INDEX('Sch 10.1 Rate Design'!$F$9:$F$16,MATCH($C1917,'Sch 10.1 Rate Design'!$B$9:$B$16,0)), Y1917-INDEX('Sch 10.1 Rate Design'!$F$9:$F$16,MATCH($C1917,'Sch 10.1 Rate Design'!$B$9:$B$16,0))), 0)),"")</f>
        <v/>
      </c>
      <c r="CH1917" s="692" t="str">
        <f>IF($A1917&lt;&gt;"",IF(OR(N1917="",N1917=0), 0, BV1917/'Sch 10.1 Rate Design'!$Z$25*INDEX('Sch 10.1 Rate Design'!$I$9:$I$16,MATCH($C1917,'Sch 10.1 Rate Design'!$B$9:$B$16,0))),"")</f>
        <v/>
      </c>
      <c r="CI1917" s="548" t="str">
        <f>IF($A1917&lt;&gt;"",IF(OR(O1917="",O1917=0), 0, BW1917/'Sch 10.1 Rate Design'!$Z$25*INDEX('Sch 10.1 Rate Design'!$I$9:$I$16,MATCH($C1917,'Sch 10.1 Rate Design'!$B$9:$B$16,0))),"")</f>
        <v/>
      </c>
      <c r="CJ1917" s="548" t="str">
        <f>IF($A1917&lt;&gt;"",IF(OR(P1917="",P1917=0), 0, BX1917/'Sch 10.1 Rate Design'!$Z$25*INDEX('Sch 10.1 Rate Design'!$I$9:$I$16,MATCH($C1917,'Sch 10.1 Rate Design'!$B$9:$B$16,0))),"")</f>
        <v/>
      </c>
      <c r="CK1917" s="548" t="str">
        <f>IF($A1917&lt;&gt;"",IF(OR(Q1917="",Q1917=0), 0, BY1917/'Sch 10.1 Rate Design'!$Z$25*INDEX('Sch 10.1 Rate Design'!$I$9:$I$16,MATCH($C1917,'Sch 10.1 Rate Design'!$B$9:$B$16,0))),"")</f>
        <v/>
      </c>
      <c r="CL1917" s="548" t="str">
        <f>IF($A1917&lt;&gt;"",IF(OR(R1917="",R1917=0), 0, BZ1917/'Sch 10.1 Rate Design'!$Z$25*INDEX('Sch 10.1 Rate Design'!$I$9:$I$16,MATCH($C1917,'Sch 10.1 Rate Design'!$B$9:$B$16,0))),"")</f>
        <v/>
      </c>
      <c r="CM1917" s="548" t="str">
        <f>IF($A1917&lt;&gt;"",IF(OR(S1917="",S1917=0), 0, CA1917/'Sch 10.1 Rate Design'!$Z$25*INDEX('Sch 10.1 Rate Design'!$I$9:$I$16,MATCH($C1917,'Sch 10.1 Rate Design'!$B$9:$B$16,0))),"")</f>
        <v/>
      </c>
      <c r="CN1917" s="548" t="str">
        <f>IF($A1917&lt;&gt;"",IF(OR(T1917="",T1917=0), 0, CB1917/'Sch 10.1 Rate Design'!$Z$25*INDEX('Sch 10.1 Rate Design'!$I$9:$I$16,MATCH($C1917,'Sch 10.1 Rate Design'!$B$9:$B$16,0))),"")</f>
        <v/>
      </c>
      <c r="CO1917" s="548" t="str">
        <f>IF($A1917&lt;&gt;"",IF(OR(U1917="",U1917=0), 0, CC1917/'Sch 10.1 Rate Design'!$Z$25*INDEX('Sch 10.1 Rate Design'!$I$9:$I$16,MATCH($C1917,'Sch 10.1 Rate Design'!$B$9:$B$16,0))),"")</f>
        <v/>
      </c>
      <c r="CP1917" s="548" t="str">
        <f>IF($A1917&lt;&gt;"",IF(OR(V1917="",V1917=0), 0, CD1917/'Sch 10.1 Rate Design'!$Z$25*INDEX('Sch 10.1 Rate Design'!$I$9:$I$16,MATCH($C1917,'Sch 10.1 Rate Design'!$B$9:$B$16,0))),"")</f>
        <v/>
      </c>
      <c r="CQ1917" s="548" t="str">
        <f>IF($A1917&lt;&gt;"",IF(OR(W1917="",W1917=0), 0, CE1917/'Sch 10.1 Rate Design'!$Z$25*INDEX('Sch 10.1 Rate Design'!$I$9:$I$16,MATCH($C1917,'Sch 10.1 Rate Design'!$B$9:$B$16,0))),"")</f>
        <v/>
      </c>
      <c r="CR1917" s="548" t="str">
        <f>IF($A1917&lt;&gt;"",IF(OR(X1917="",X1917=0), 0, CF1917/'Sch 10.1 Rate Design'!$Z$25*INDEX('Sch 10.1 Rate Design'!$I$9:$I$16,MATCH($C1917,'Sch 10.1 Rate Design'!$B$9:$B$16,0))),"")</f>
        <v/>
      </c>
      <c r="CS1917" s="547" t="str">
        <f>IF($A1917&lt;&gt;"",IF(OR(Y1917="",Y1917=0), 0, CG1917/'Sch 10.1 Rate Design'!$Z$25*INDEX('Sch 10.1 Rate Design'!$I$9:$I$16,MATCH($C1917,'Sch 10.1 Rate Design'!$B$9:$B$16,0))),"")</f>
        <v/>
      </c>
      <c r="CT1917" s="546" t="str">
        <f>IF($A1917&lt;&gt;"",IF(OR(N1917="",N1917=0),0,IF(N1917&gt;INDEX('Sch 10.1 Rate Design'!$J$9:$J$16,MATCH($C1917,'Sch 10.1 Rate Design'!$B$9:$B$16,0)),N1917-INDEX('Sch 10.1 Rate Design'!$J$9:$J$16,MATCH($C1917,'Sch 10.1 Rate Design'!$B$9:$B$16,0)),0)),"")</f>
        <v/>
      </c>
      <c r="CU1917" s="324" t="str">
        <f>IF($A1917&lt;&gt;"",IF(OR(O1917="",O1917=0),0,IF(O1917&gt;INDEX('Sch 10.1 Rate Design'!$J$9:$J$16,MATCH($C1917,'Sch 10.1 Rate Design'!$B$9:$B$16,0)),O1917-INDEX('Sch 10.1 Rate Design'!$J$9:$J$16,MATCH($C1917,'Sch 10.1 Rate Design'!$B$9:$B$16,0)),0)),"")</f>
        <v/>
      </c>
      <c r="CV1917" s="324" t="str">
        <f>IF($A1917&lt;&gt;"",IF(OR(P1917="",P1917=0),0,IF(P1917&gt;INDEX('Sch 10.1 Rate Design'!$J$9:$J$16,MATCH($C1917,'Sch 10.1 Rate Design'!$B$9:$B$16,0)),P1917-INDEX('Sch 10.1 Rate Design'!$J$9:$J$16,MATCH($C1917,'Sch 10.1 Rate Design'!$B$9:$B$16,0)),0)),"")</f>
        <v/>
      </c>
      <c r="CW1917" s="324" t="str">
        <f>IF($A1917&lt;&gt;"",IF(OR(Q1917="",Q1917=0),0,IF(Q1917&gt;INDEX('Sch 10.1 Rate Design'!$J$9:$J$16,MATCH($C1917,'Sch 10.1 Rate Design'!$B$9:$B$16,0)),Q1917-INDEX('Sch 10.1 Rate Design'!$J$9:$J$16,MATCH($C1917,'Sch 10.1 Rate Design'!$B$9:$B$16,0)),0)),"")</f>
        <v/>
      </c>
      <c r="CX1917" s="324" t="str">
        <f>IF($A1917&lt;&gt;"",IF(OR(R1917="",R1917=0),0,IF(R1917&gt;INDEX('Sch 10.1 Rate Design'!$J$9:$J$16,MATCH($C1917,'Sch 10.1 Rate Design'!$B$9:$B$16,0)),R1917-INDEX('Sch 10.1 Rate Design'!$J$9:$J$16,MATCH($C1917,'Sch 10.1 Rate Design'!$B$9:$B$16,0)),0)),"")</f>
        <v/>
      </c>
      <c r="CY1917" s="324" t="str">
        <f>IF($A1917&lt;&gt;"",IF(OR(S1917="",S1917=0),0,IF(S1917&gt;INDEX('Sch 10.1 Rate Design'!$J$9:$J$16,MATCH($C1917,'Sch 10.1 Rate Design'!$B$9:$B$16,0)),S1917-INDEX('Sch 10.1 Rate Design'!$J$9:$J$16,MATCH($C1917,'Sch 10.1 Rate Design'!$B$9:$B$16,0)),0)),"")</f>
        <v/>
      </c>
      <c r="CZ1917" s="324" t="str">
        <f>IF($A1917&lt;&gt;"",IF(OR(T1917="",T1917=0),0,IF(T1917&gt;INDEX('Sch 10.1 Rate Design'!$J$9:$J$16,MATCH($C1917,'Sch 10.1 Rate Design'!$B$9:$B$16,0)),T1917-INDEX('Sch 10.1 Rate Design'!$J$9:$J$16,MATCH($C1917,'Sch 10.1 Rate Design'!$B$9:$B$16,0)),0)),"")</f>
        <v/>
      </c>
      <c r="DA1917" s="324" t="str">
        <f>IF($A1917&lt;&gt;"",IF(OR(U1917="",U1917=0),0,IF(U1917&gt;INDEX('Sch 10.1 Rate Design'!$J$9:$J$16,MATCH($C1917,'Sch 10.1 Rate Design'!$B$9:$B$16,0)),U1917-INDEX('Sch 10.1 Rate Design'!$J$9:$J$16,MATCH($C1917,'Sch 10.1 Rate Design'!$B$9:$B$16,0)),0)),"")</f>
        <v/>
      </c>
      <c r="DB1917" s="324" t="str">
        <f>IF($A1917&lt;&gt;"",IF(OR(V1917="",V1917=0),0,IF(V1917&gt;INDEX('Sch 10.1 Rate Design'!$J$9:$J$16,MATCH($C1917,'Sch 10.1 Rate Design'!$B$9:$B$16,0)),V1917-INDEX('Sch 10.1 Rate Design'!$J$9:$J$16,MATCH($C1917,'Sch 10.1 Rate Design'!$B$9:$B$16,0)),0)),"")</f>
        <v/>
      </c>
      <c r="DC1917" s="324" t="str">
        <f>IF($A1917&lt;&gt;"",IF(OR(W1917="",W1917=0),0,IF(W1917&gt;INDEX('Sch 10.1 Rate Design'!$J$9:$J$16,MATCH($C1917,'Sch 10.1 Rate Design'!$B$9:$B$16,0)),W1917-INDEX('Sch 10.1 Rate Design'!$J$9:$J$16,MATCH($C1917,'Sch 10.1 Rate Design'!$B$9:$B$16,0)),0)),"")</f>
        <v/>
      </c>
      <c r="DD1917" s="324" t="str">
        <f>IF($A1917&lt;&gt;"",IF(OR(X1917="",X1917=0),0,IF(X1917&gt;INDEX('Sch 10.1 Rate Design'!$J$9:$J$16,MATCH($C1917,'Sch 10.1 Rate Design'!$B$9:$B$16,0)),X1917-INDEX('Sch 10.1 Rate Design'!$J$9:$J$16,MATCH($C1917,'Sch 10.1 Rate Design'!$B$9:$B$16,0)),0)),"")</f>
        <v/>
      </c>
      <c r="DE1917" s="545" t="str">
        <f>IF($A1917&lt;&gt;"",IF(OR(Y1917="",Y1917=0),0,IF(Y1917&gt;INDEX('Sch 10.1 Rate Design'!$J$9:$J$16,MATCH($C1917,'Sch 10.1 Rate Design'!$B$9:$B$16,0)),Y1917-INDEX('Sch 10.1 Rate Design'!$J$9:$J$16,MATCH($C1917,'Sch 10.1 Rate Design'!$B$9:$B$16,0)),0)),"")</f>
        <v/>
      </c>
      <c r="DF1917" s="692" t="str">
        <f>IF($A1917&lt;&gt;"",IF(OR(N1917="",N1917=0), 0, CT1917/'Sch 10.1 Rate Design'!$Z$25*INDEX('Sch 10.1 Rate Design'!$K$9:$K$16,MATCH($C1917,'Sch 10.1 Rate Design'!$B$9:$B$16,0))),"")</f>
        <v/>
      </c>
      <c r="DG1917" s="548" t="str">
        <f>IF($A1917&lt;&gt;"",IF(OR(O1917="",O1917=0), 0, CU1917/'Sch 10.1 Rate Design'!$Z$25*INDEX('Sch 10.1 Rate Design'!$K$9:$K$16,MATCH($C1917,'Sch 10.1 Rate Design'!$B$9:$B$16,0))),"")</f>
        <v/>
      </c>
      <c r="DH1917" s="548" t="str">
        <f>IF($A1917&lt;&gt;"",IF(OR(P1917="",P1917=0), 0, CV1917/'Sch 10.1 Rate Design'!$Z$25*INDEX('Sch 10.1 Rate Design'!$K$9:$K$16,MATCH($C1917,'Sch 10.1 Rate Design'!$B$9:$B$16,0))),"")</f>
        <v/>
      </c>
      <c r="DI1917" s="548" t="str">
        <f>IF($A1917&lt;&gt;"",IF(OR(Q1917="",Q1917=0), 0, CW1917/'Sch 10.1 Rate Design'!$Z$25*INDEX('Sch 10.1 Rate Design'!$K$9:$K$16,MATCH($C1917,'Sch 10.1 Rate Design'!$B$9:$B$16,0))),"")</f>
        <v/>
      </c>
      <c r="DJ1917" s="548" t="str">
        <f>IF($A1917&lt;&gt;"",IF(OR(R1917="",R1917=0), 0, CX1917/'Sch 10.1 Rate Design'!$Z$25*INDEX('Sch 10.1 Rate Design'!$K$9:$K$16,MATCH($C1917,'Sch 10.1 Rate Design'!$B$9:$B$16,0))),"")</f>
        <v/>
      </c>
      <c r="DK1917" s="548" t="str">
        <f>IF($A1917&lt;&gt;"",IF(OR(S1917="",S1917=0), 0, CY1917/'Sch 10.1 Rate Design'!$Z$25*INDEX('Sch 10.1 Rate Design'!$K$9:$K$16,MATCH($C1917,'Sch 10.1 Rate Design'!$B$9:$B$16,0))),"")</f>
        <v/>
      </c>
      <c r="DL1917" s="548" t="str">
        <f>IF($A1917&lt;&gt;"",IF(OR(T1917="",T1917=0), 0, CZ1917/'Sch 10.1 Rate Design'!$Z$25*INDEX('Sch 10.1 Rate Design'!$K$9:$K$16,MATCH($C1917,'Sch 10.1 Rate Design'!$B$9:$B$16,0))),"")</f>
        <v/>
      </c>
      <c r="DM1917" s="548" t="str">
        <f>IF($A1917&lt;&gt;"",IF(OR(U1917="",U1917=0), 0, DA1917/'Sch 10.1 Rate Design'!$Z$25*INDEX('Sch 10.1 Rate Design'!$K$9:$K$16,MATCH($C1917,'Sch 10.1 Rate Design'!$B$9:$B$16,0))),"")</f>
        <v/>
      </c>
      <c r="DN1917" s="548" t="str">
        <f>IF($A1917&lt;&gt;"",IF(OR(V1917="",V1917=0), 0, DB1917/'Sch 10.1 Rate Design'!$Z$25*INDEX('Sch 10.1 Rate Design'!$K$9:$K$16,MATCH($C1917,'Sch 10.1 Rate Design'!$B$9:$B$16,0))),"")</f>
        <v/>
      </c>
      <c r="DO1917" s="548" t="str">
        <f>IF($A1917&lt;&gt;"",IF(OR(W1917="",W1917=0), 0, DC1917/'Sch 10.1 Rate Design'!$Z$25*INDEX('Sch 10.1 Rate Design'!$K$9:$K$16,MATCH($C1917,'Sch 10.1 Rate Design'!$B$9:$B$16,0))),"")</f>
        <v/>
      </c>
      <c r="DP1917" s="548" t="str">
        <f>IF($A1917&lt;&gt;"",IF(OR(X1917="",X1917=0), 0, DD1917/'Sch 10.1 Rate Design'!$Z$25*INDEX('Sch 10.1 Rate Design'!$K$9:$K$16,MATCH($C1917,'Sch 10.1 Rate Design'!$B$9:$B$16,0))),"")</f>
        <v/>
      </c>
      <c r="DQ1917" s="547" t="str">
        <f>IF($A1917&lt;&gt;"",IF(OR(Y1917="",Y1917=0), 0, DE1917/'Sch 10.1 Rate Design'!$Z$25*INDEX('Sch 10.1 Rate Design'!$K$9:$K$16,MATCH($C1917,'Sch 10.1 Rate Design'!$B$9:$B$16,0))),"")</f>
        <v/>
      </c>
      <c r="DR1917" s="546" t="str">
        <f>IF($A1917&lt;&gt;"",IF(OR(N1917="",N1917=0), 0,INDEX('Sch 10.1 Rate Design'!$D$9:$D$16,MATCH($C1917,'Sch 10.1 Rate Design'!$B$9:$B$16,0))),"")</f>
        <v/>
      </c>
      <c r="DS1917" s="324" t="str">
        <f>IF($A1917&lt;&gt;"",IF(OR(O1917="",O1917=0), 0,INDEX('Sch 10.1 Rate Design'!$D$9:$D$16,MATCH($C1917,'Sch 10.1 Rate Design'!$B$9:$B$16,0))),"")</f>
        <v/>
      </c>
      <c r="DT1917" s="324" t="str">
        <f>IF($A1917&lt;&gt;"",IF(OR(P1917="",P1917=0), 0,INDEX('Sch 10.1 Rate Design'!$D$9:$D$16,MATCH($C1917,'Sch 10.1 Rate Design'!$B$9:$B$16,0))),"")</f>
        <v/>
      </c>
      <c r="DU1917" s="324" t="str">
        <f>IF($A1917&lt;&gt;"",IF(OR(Q1917="",Q1917=0), 0,INDEX('Sch 10.1 Rate Design'!$D$9:$D$16,MATCH($C1917,'Sch 10.1 Rate Design'!$B$9:$B$16,0))),"")</f>
        <v/>
      </c>
      <c r="DV1917" s="324" t="str">
        <f>IF($A1917&lt;&gt;"",IF(OR(R1917="",R1917=0), 0,INDEX('Sch 10.1 Rate Design'!$D$9:$D$16,MATCH($C1917,'Sch 10.1 Rate Design'!$B$9:$B$16,0))),"")</f>
        <v/>
      </c>
      <c r="DW1917" s="324" t="str">
        <f>IF($A1917&lt;&gt;"",IF(OR(S1917="",S1917=0), 0,INDEX('Sch 10.1 Rate Design'!$D$9:$D$16,MATCH($C1917,'Sch 10.1 Rate Design'!$B$9:$B$16,0))),"")</f>
        <v/>
      </c>
      <c r="DX1917" s="324" t="str">
        <f>IF($A1917&lt;&gt;"",IF(OR(T1917="",T1917=0), 0,INDEX('Sch 10.1 Rate Design'!$D$9:$D$16,MATCH($C1917,'Sch 10.1 Rate Design'!$B$9:$B$16,0))),"")</f>
        <v/>
      </c>
      <c r="DY1917" s="324" t="str">
        <f>IF($A1917&lt;&gt;"",IF(OR(U1917="",U1917=0), 0,INDEX('Sch 10.1 Rate Design'!$D$9:$D$16,MATCH($C1917,'Sch 10.1 Rate Design'!$B$9:$B$16,0))),"")</f>
        <v/>
      </c>
      <c r="DZ1917" s="324" t="str">
        <f>IF($A1917&lt;&gt;"",IF(OR(V1917="",V1917=0), 0,INDEX('Sch 10.1 Rate Design'!$D$9:$D$16,MATCH($C1917,'Sch 10.1 Rate Design'!$B$9:$B$16,0))),"")</f>
        <v/>
      </c>
      <c r="EA1917" s="324" t="str">
        <f>IF($A1917&lt;&gt;"",IF(OR(W1917="",W1917=0), 0,INDEX('Sch 10.1 Rate Design'!$D$9:$D$16,MATCH($C1917,'Sch 10.1 Rate Design'!$B$9:$B$16,0))),"")</f>
        <v/>
      </c>
      <c r="EB1917" s="324" t="str">
        <f>IF($A1917&lt;&gt;"",IF(OR(X1917="",X1917=0), 0,INDEX('Sch 10.1 Rate Design'!$D$9:$D$16,MATCH($C1917,'Sch 10.1 Rate Design'!$B$9:$B$16,0))),"")</f>
        <v/>
      </c>
      <c r="EC1917" s="545" t="str">
        <f>IF($A1917&lt;&gt;"",IF(OR(Y1917="",Y1917=0), 0,INDEX('Sch 10.1 Rate Design'!$D$9:$D$16,MATCH($C1917,'Sch 10.1 Rate Design'!$B$9:$B$16,0))),"")</f>
        <v/>
      </c>
      <c r="ED1917" s="546"/>
      <c r="EE1917" s="324"/>
      <c r="EF1917" s="324"/>
      <c r="EG1917" s="324"/>
      <c r="EH1917" s="324"/>
      <c r="EI1917" s="324"/>
      <c r="EJ1917" s="324"/>
      <c r="EK1917" s="324"/>
      <c r="EL1917" s="324"/>
      <c r="EM1917" s="324"/>
      <c r="EN1917" s="324"/>
      <c r="EO1917" s="545"/>
    </row>
    <row r="1918" spans="1:145" x14ac:dyDescent="0.2">
      <c r="A1918" s="324" t="str">
        <f>IF(Inputs!AO1914&lt;&gt;"",Inputs!AO1914,"")</f>
        <v/>
      </c>
      <c r="B1918" s="324" t="str">
        <f t="shared" si="387"/>
        <v/>
      </c>
      <c r="C1918" s="727" t="str">
        <f>IF($A1918&lt;&gt;"",Inputs!AN1914,"")</f>
        <v/>
      </c>
      <c r="D1918" s="549" t="str">
        <f t="shared" si="380"/>
        <v/>
      </c>
      <c r="E1918" s="549" t="str">
        <f t="shared" si="381"/>
        <v/>
      </c>
      <c r="F1918" s="324" t="str">
        <f t="shared" si="389"/>
        <v/>
      </c>
      <c r="G1918" s="324" t="str">
        <f t="shared" si="382"/>
        <v/>
      </c>
      <c r="H1918" s="790">
        <f t="shared" si="383"/>
        <v>0</v>
      </c>
      <c r="I1918" s="790">
        <f t="shared" si="384"/>
        <v>0</v>
      </c>
      <c r="J1918" s="790">
        <f t="shared" si="385"/>
        <v>0</v>
      </c>
      <c r="K1918" s="790">
        <f t="shared" si="386"/>
        <v>0</v>
      </c>
      <c r="L1918" s="787" t="str">
        <f>IF($A1918&lt;&gt;"",INDEX(Inputs!$AP1914:$BA1914,,MATCH('Sch 10.2 Rate Data'!X$7,Inputs!$AP$4:$BA$4,0)),"")</f>
        <v/>
      </c>
      <c r="M1918" s="787" t="str">
        <f>IF($A1918&lt;&gt;"",INDEX(Inputs!$AP1914:$BA1914,,MATCH('Sch 10.2 Rate Data'!Y$7,Inputs!$AP$4:$BA$4,0)),"")</f>
        <v/>
      </c>
      <c r="N1918" s="546" t="str">
        <f>IF($A1918&lt;&gt;"",INDEX(Inputs!$AP1914:$BA1914,,MATCH('Sch 10.2 Rate Data'!N$7,Inputs!$AP$4:$BA$4,0)),"")</f>
        <v/>
      </c>
      <c r="O1918" s="324" t="str">
        <f>IF($A1918&lt;&gt;"",INDEX(Inputs!$AP1914:$BA1914,,MATCH('Sch 10.2 Rate Data'!O$7,Inputs!$AP$4:$BA$4,0)),"")</f>
        <v/>
      </c>
      <c r="P1918" s="324" t="str">
        <f>IF($A1918&lt;&gt;"",INDEX(Inputs!$AP1914:$BA1914,,MATCH('Sch 10.2 Rate Data'!P$7,Inputs!$AP$4:$BA$4,0)),"")</f>
        <v/>
      </c>
      <c r="Q1918" s="324" t="str">
        <f>IF($A1918&lt;&gt;"",INDEX(Inputs!$AP1914:$BA1914,,MATCH('Sch 10.2 Rate Data'!Q$7,Inputs!$AP$4:$BA$4,0)),"")</f>
        <v/>
      </c>
      <c r="R1918" s="324" t="str">
        <f>IF($A1918&lt;&gt;"",INDEX(Inputs!$AP1914:$BA1914,,MATCH('Sch 10.2 Rate Data'!R$7,Inputs!$AP$4:$BA$4,0)),"")</f>
        <v/>
      </c>
      <c r="S1918" s="324" t="str">
        <f>IF($A1918&lt;&gt;"",INDEX(Inputs!$AP1914:$BA1914,,MATCH('Sch 10.2 Rate Data'!S$7,Inputs!$AP$4:$BA$4,0)),"")</f>
        <v/>
      </c>
      <c r="T1918" s="324" t="str">
        <f>IF($A1918&lt;&gt;"",INDEX(Inputs!$AP1914:$BA1914,,MATCH('Sch 10.2 Rate Data'!T$7,Inputs!$AP$4:$BA$4,0)),"")</f>
        <v/>
      </c>
      <c r="U1918" s="324" t="str">
        <f>IF($A1918&lt;&gt;"",INDEX(Inputs!$AP1914:$BA1914,,MATCH('Sch 10.2 Rate Data'!U$7,Inputs!$AP$4:$BA$4,0)),"")</f>
        <v/>
      </c>
      <c r="V1918" s="324" t="str">
        <f>IF($A1918&lt;&gt;"",INDEX(Inputs!$AP1914:$BA1914,,MATCH('Sch 10.2 Rate Data'!V$7,Inputs!$AP$4:$BA$4,0)),"")</f>
        <v/>
      </c>
      <c r="W1918" s="324" t="str">
        <f>IF($A1918&lt;&gt;"",INDEX(Inputs!$AP1914:$BA1914,,MATCH('Sch 10.2 Rate Data'!W$7,Inputs!$AP$4:$BA$4,0)),"")</f>
        <v/>
      </c>
      <c r="X1918" s="324" t="str">
        <f>IF($A1918&lt;&gt;"",INDEX(Inputs!$AP1914:$BA1914,,MATCH('Sch 10.2 Rate Data'!X$7,Inputs!$AP$4:$BA$4,0)),"")</f>
        <v/>
      </c>
      <c r="Y1918" s="545" t="str">
        <f>IF($A1918&lt;&gt;"",INDEX(Inputs!$AP1914:$BA1914,,MATCH('Sch 10.2 Rate Data'!Y$7,Inputs!$AP$4:$BA$4,0)),"")</f>
        <v/>
      </c>
      <c r="Z1918" s="692" t="str">
        <f t="shared" si="391"/>
        <v/>
      </c>
      <c r="AA1918" s="548" t="str">
        <f t="shared" si="391"/>
        <v/>
      </c>
      <c r="AB1918" s="548" t="str">
        <f t="shared" si="391"/>
        <v/>
      </c>
      <c r="AC1918" s="548" t="str">
        <f t="shared" si="390"/>
        <v/>
      </c>
      <c r="AD1918" s="548" t="str">
        <f t="shared" si="390"/>
        <v/>
      </c>
      <c r="AE1918" s="548" t="str">
        <f t="shared" si="390"/>
        <v/>
      </c>
      <c r="AF1918" s="548" t="str">
        <f t="shared" si="390"/>
        <v/>
      </c>
      <c r="AG1918" s="548" t="str">
        <f t="shared" si="390"/>
        <v/>
      </c>
      <c r="AH1918" s="548" t="str">
        <f t="shared" si="390"/>
        <v/>
      </c>
      <c r="AI1918" s="548" t="str">
        <f t="shared" si="388"/>
        <v/>
      </c>
      <c r="AJ1918" s="548" t="str">
        <f t="shared" si="388"/>
        <v/>
      </c>
      <c r="AK1918" s="547" t="str">
        <f t="shared" si="388"/>
        <v/>
      </c>
      <c r="AL1918" s="692" t="str">
        <f>IF($A1918&lt;&gt;"",IF(OR(N1918="",N1918=0), 0, INDEX('Sch 10.1 Rate Design'!$E$9:$E$16,MATCH($C1918,'Sch 10.1 Rate Design'!$B$9:$B$16,0))),"")</f>
        <v/>
      </c>
      <c r="AM1918" s="548" t="str">
        <f>IF($A1918&lt;&gt;"",IF(OR(O1918="",O1918=0), 0, INDEX('Sch 10.1 Rate Design'!$E$9:$E$16,MATCH($C1918,'Sch 10.1 Rate Design'!$B$9:$B$16,0))),"")</f>
        <v/>
      </c>
      <c r="AN1918" s="548" t="str">
        <f>IF($A1918&lt;&gt;"",IF(OR(P1918="",P1918=0), 0, INDEX('Sch 10.1 Rate Design'!$E$9:$E$16,MATCH($C1918,'Sch 10.1 Rate Design'!$B$9:$B$16,0))),"")</f>
        <v/>
      </c>
      <c r="AO1918" s="548" t="str">
        <f>IF($A1918&lt;&gt;"",IF(OR(Q1918="",Q1918=0), 0, INDEX('Sch 10.1 Rate Design'!$E$9:$E$16,MATCH($C1918,'Sch 10.1 Rate Design'!$B$9:$B$16,0))),"")</f>
        <v/>
      </c>
      <c r="AP1918" s="548" t="str">
        <f>IF($A1918&lt;&gt;"",IF(OR(R1918="",R1918=0), 0, INDEX('Sch 10.1 Rate Design'!$E$9:$E$16,MATCH($C1918,'Sch 10.1 Rate Design'!$B$9:$B$16,0))),"")</f>
        <v/>
      </c>
      <c r="AQ1918" s="548" t="str">
        <f>IF($A1918&lt;&gt;"",IF(OR(S1918="",S1918=0), 0, INDEX('Sch 10.1 Rate Design'!$E$9:$E$16,MATCH($C1918,'Sch 10.1 Rate Design'!$B$9:$B$16,0))),"")</f>
        <v/>
      </c>
      <c r="AR1918" s="548" t="str">
        <f>IF($A1918&lt;&gt;"",IF(OR(T1918="",T1918=0), 0, INDEX('Sch 10.1 Rate Design'!$E$9:$E$16,MATCH($C1918,'Sch 10.1 Rate Design'!$B$9:$B$16,0))),"")</f>
        <v/>
      </c>
      <c r="AS1918" s="548" t="str">
        <f>IF($A1918&lt;&gt;"",IF(OR(U1918="",U1918=0), 0, INDEX('Sch 10.1 Rate Design'!$E$9:$E$16,MATCH($C1918,'Sch 10.1 Rate Design'!$B$9:$B$16,0))),"")</f>
        <v/>
      </c>
      <c r="AT1918" s="548" t="str">
        <f>IF($A1918&lt;&gt;"",IF(OR(V1918="",V1918=0), 0, INDEX('Sch 10.1 Rate Design'!$E$9:$E$16,MATCH($C1918,'Sch 10.1 Rate Design'!$B$9:$B$16,0))),"")</f>
        <v/>
      </c>
      <c r="AU1918" s="548" t="str">
        <f>IF($A1918&lt;&gt;"",IF(OR(W1918="",W1918=0), 0, INDEX('Sch 10.1 Rate Design'!$E$9:$E$16,MATCH($C1918,'Sch 10.1 Rate Design'!$B$9:$B$16,0))),"")</f>
        <v/>
      </c>
      <c r="AV1918" s="548" t="str">
        <f>IF($A1918&lt;&gt;"",IF(OR(X1918="",X1918=0), 0, INDEX('Sch 10.1 Rate Design'!$E$9:$E$16,MATCH($C1918,'Sch 10.1 Rate Design'!$B$9:$B$16,0))),"")</f>
        <v/>
      </c>
      <c r="AW1918" s="547" t="str">
        <f>IF($A1918&lt;&gt;"",IF(OR(Y1918="",Y1918=0), 0, INDEX('Sch 10.1 Rate Design'!$E$9:$E$16,MATCH($C1918,'Sch 10.1 Rate Design'!$B$9:$B$16,0))),"")</f>
        <v/>
      </c>
      <c r="AX1918" s="546" t="str">
        <f>IF($A1918&lt;&gt;"",IF(OR(N1918="",N1918=0),0,+IF(N1918&gt;+INDEX('Sch 10.1 Rate Design'!$D$9:$D$16,MATCH($C1918,'Sch 10.1 Rate Design'!$B$9:$B$16,0)),IF(N1918&gt;+INDEX('Sch 10.1 Rate Design'!$F$9:$F$16,MATCH($C1918,'Sch 10.1 Rate Design'!$B$9:$B$16,0)),+INDEX('Sch 10.1 Rate Design'!$F$9:$F$16,MATCH($C1918,'Sch 10.1 Rate Design'!$B$9:$B$16,0))-INDEX('Sch 10.1 Rate Design'!$D$9:$D$16,MATCH($C1918,'Sch 10.1 Rate Design'!$B$9:$B$16,0)), N1918-INDEX('Sch 10.1 Rate Design'!$D$9:$D$16,MATCH($C1918,'Sch 10.1 Rate Design'!$B$9:$B$16,0))),0)),"")</f>
        <v/>
      </c>
      <c r="AY1918" s="324" t="str">
        <f>IF($A1918&lt;&gt;"",IF(OR(O1918="",O1918=0),0,+IF(O1918&gt;+INDEX('Sch 10.1 Rate Design'!$D$9:$D$16,MATCH($C1918,'Sch 10.1 Rate Design'!$B$9:$B$16,0)),IF(O1918&gt;+INDEX('Sch 10.1 Rate Design'!$F$9:$F$16,MATCH($C1918,'Sch 10.1 Rate Design'!$B$9:$B$16,0)),+INDEX('Sch 10.1 Rate Design'!$F$9:$F$16,MATCH($C1918,'Sch 10.1 Rate Design'!$B$9:$B$16,0))-INDEX('Sch 10.1 Rate Design'!$D$9:$D$16,MATCH($C1918,'Sch 10.1 Rate Design'!$B$9:$B$16,0)), O1918-INDEX('Sch 10.1 Rate Design'!$D$9:$D$16,MATCH($C1918,'Sch 10.1 Rate Design'!$B$9:$B$16,0))),0)),"")</f>
        <v/>
      </c>
      <c r="AZ1918" s="324" t="str">
        <f>IF($A1918&lt;&gt;"",IF(OR(P1918="",P1918=0),0,+IF(P1918&gt;+INDEX('Sch 10.1 Rate Design'!$D$9:$D$16,MATCH($C1918,'Sch 10.1 Rate Design'!$B$9:$B$16,0)),IF(P1918&gt;+INDEX('Sch 10.1 Rate Design'!$F$9:$F$16,MATCH($C1918,'Sch 10.1 Rate Design'!$B$9:$B$16,0)),+INDEX('Sch 10.1 Rate Design'!$F$9:$F$16,MATCH($C1918,'Sch 10.1 Rate Design'!$B$9:$B$16,0))-INDEX('Sch 10.1 Rate Design'!$D$9:$D$16,MATCH($C1918,'Sch 10.1 Rate Design'!$B$9:$B$16,0)), P1918-INDEX('Sch 10.1 Rate Design'!$D$9:$D$16,MATCH($C1918,'Sch 10.1 Rate Design'!$B$9:$B$16,0))),0)),"")</f>
        <v/>
      </c>
      <c r="BA1918" s="324" t="str">
        <f>IF($A1918&lt;&gt;"",IF(OR(Q1918="",Q1918=0),0,+IF(Q1918&gt;+INDEX('Sch 10.1 Rate Design'!$D$9:$D$16,MATCH($C1918,'Sch 10.1 Rate Design'!$B$9:$B$16,0)),IF(Q1918&gt;+INDEX('Sch 10.1 Rate Design'!$F$9:$F$16,MATCH($C1918,'Sch 10.1 Rate Design'!$B$9:$B$16,0)),+INDEX('Sch 10.1 Rate Design'!$F$9:$F$16,MATCH($C1918,'Sch 10.1 Rate Design'!$B$9:$B$16,0))-INDEX('Sch 10.1 Rate Design'!$D$9:$D$16,MATCH($C1918,'Sch 10.1 Rate Design'!$B$9:$B$16,0)), Q1918-INDEX('Sch 10.1 Rate Design'!$D$9:$D$16,MATCH($C1918,'Sch 10.1 Rate Design'!$B$9:$B$16,0))),0)),"")</f>
        <v/>
      </c>
      <c r="BB1918" s="324" t="str">
        <f>IF($A1918&lt;&gt;"",IF(OR(R1918="",R1918=0),0,+IF(R1918&gt;+INDEX('Sch 10.1 Rate Design'!$D$9:$D$16,MATCH($C1918,'Sch 10.1 Rate Design'!$B$9:$B$16,0)),IF(R1918&gt;+INDEX('Sch 10.1 Rate Design'!$F$9:$F$16,MATCH($C1918,'Sch 10.1 Rate Design'!$B$9:$B$16,0)),+INDEX('Sch 10.1 Rate Design'!$F$9:$F$16,MATCH($C1918,'Sch 10.1 Rate Design'!$B$9:$B$16,0))-INDEX('Sch 10.1 Rate Design'!$D$9:$D$16,MATCH($C1918,'Sch 10.1 Rate Design'!$B$9:$B$16,0)), R1918-INDEX('Sch 10.1 Rate Design'!$D$9:$D$16,MATCH($C1918,'Sch 10.1 Rate Design'!$B$9:$B$16,0))),0)),"")</f>
        <v/>
      </c>
      <c r="BC1918" s="324" t="str">
        <f>IF($A1918&lt;&gt;"",IF(OR(S1918="",S1918=0),0,+IF(S1918&gt;+INDEX('Sch 10.1 Rate Design'!$D$9:$D$16,MATCH($C1918,'Sch 10.1 Rate Design'!$B$9:$B$16,0)),IF(S1918&gt;+INDEX('Sch 10.1 Rate Design'!$F$9:$F$16,MATCH($C1918,'Sch 10.1 Rate Design'!$B$9:$B$16,0)),+INDEX('Sch 10.1 Rate Design'!$F$9:$F$16,MATCH($C1918,'Sch 10.1 Rate Design'!$B$9:$B$16,0))-INDEX('Sch 10.1 Rate Design'!$D$9:$D$16,MATCH($C1918,'Sch 10.1 Rate Design'!$B$9:$B$16,0)), S1918-INDEX('Sch 10.1 Rate Design'!$D$9:$D$16,MATCH($C1918,'Sch 10.1 Rate Design'!$B$9:$B$16,0))),0)),"")</f>
        <v/>
      </c>
      <c r="BD1918" s="324" t="str">
        <f>IF($A1918&lt;&gt;"",IF(OR(T1918="",T1918=0),0,+IF(T1918&gt;+INDEX('Sch 10.1 Rate Design'!$D$9:$D$16,MATCH($C1918,'Sch 10.1 Rate Design'!$B$9:$B$16,0)),IF(T1918&gt;+INDEX('Sch 10.1 Rate Design'!$F$9:$F$16,MATCH($C1918,'Sch 10.1 Rate Design'!$B$9:$B$16,0)),+INDEX('Sch 10.1 Rate Design'!$F$9:$F$16,MATCH($C1918,'Sch 10.1 Rate Design'!$B$9:$B$16,0))-INDEX('Sch 10.1 Rate Design'!$D$9:$D$16,MATCH($C1918,'Sch 10.1 Rate Design'!$B$9:$B$16,0)), T1918-INDEX('Sch 10.1 Rate Design'!$D$9:$D$16,MATCH($C1918,'Sch 10.1 Rate Design'!$B$9:$B$16,0))),0)),"")</f>
        <v/>
      </c>
      <c r="BE1918" s="324" t="str">
        <f>IF($A1918&lt;&gt;"",IF(OR(U1918="",U1918=0),0,+IF(U1918&gt;+INDEX('Sch 10.1 Rate Design'!$D$9:$D$16,MATCH($C1918,'Sch 10.1 Rate Design'!$B$9:$B$16,0)),IF(U1918&gt;+INDEX('Sch 10.1 Rate Design'!$F$9:$F$16,MATCH($C1918,'Sch 10.1 Rate Design'!$B$9:$B$16,0)),+INDEX('Sch 10.1 Rate Design'!$F$9:$F$16,MATCH($C1918,'Sch 10.1 Rate Design'!$B$9:$B$16,0))-INDEX('Sch 10.1 Rate Design'!$D$9:$D$16,MATCH($C1918,'Sch 10.1 Rate Design'!$B$9:$B$16,0)), U1918-INDEX('Sch 10.1 Rate Design'!$D$9:$D$16,MATCH($C1918,'Sch 10.1 Rate Design'!$B$9:$B$16,0))),0)),"")</f>
        <v/>
      </c>
      <c r="BF1918" s="324" t="str">
        <f>IF($A1918&lt;&gt;"",IF(OR(V1918="",V1918=0),0,+IF(V1918&gt;+INDEX('Sch 10.1 Rate Design'!$D$9:$D$16,MATCH($C1918,'Sch 10.1 Rate Design'!$B$9:$B$16,0)),IF(V1918&gt;+INDEX('Sch 10.1 Rate Design'!$F$9:$F$16,MATCH($C1918,'Sch 10.1 Rate Design'!$B$9:$B$16,0)),+INDEX('Sch 10.1 Rate Design'!$F$9:$F$16,MATCH($C1918,'Sch 10.1 Rate Design'!$B$9:$B$16,0))-INDEX('Sch 10.1 Rate Design'!$D$9:$D$16,MATCH($C1918,'Sch 10.1 Rate Design'!$B$9:$B$16,0)), V1918-INDEX('Sch 10.1 Rate Design'!$D$9:$D$16,MATCH($C1918,'Sch 10.1 Rate Design'!$B$9:$B$16,0))),0)),"")</f>
        <v/>
      </c>
      <c r="BG1918" s="324" t="str">
        <f>IF($A1918&lt;&gt;"",IF(OR(W1918="",W1918=0),0,+IF(W1918&gt;+INDEX('Sch 10.1 Rate Design'!$D$9:$D$16,MATCH($C1918,'Sch 10.1 Rate Design'!$B$9:$B$16,0)),IF(W1918&gt;+INDEX('Sch 10.1 Rate Design'!$F$9:$F$16,MATCH($C1918,'Sch 10.1 Rate Design'!$B$9:$B$16,0)),+INDEX('Sch 10.1 Rate Design'!$F$9:$F$16,MATCH($C1918,'Sch 10.1 Rate Design'!$B$9:$B$16,0))-INDEX('Sch 10.1 Rate Design'!$D$9:$D$16,MATCH($C1918,'Sch 10.1 Rate Design'!$B$9:$B$16,0)), W1918-INDEX('Sch 10.1 Rate Design'!$D$9:$D$16,MATCH($C1918,'Sch 10.1 Rate Design'!$B$9:$B$16,0))),0)),"")</f>
        <v/>
      </c>
      <c r="BH1918" s="324" t="str">
        <f>IF($A1918&lt;&gt;"",IF(OR(X1918="",X1918=0),0,+IF(X1918&gt;+INDEX('Sch 10.1 Rate Design'!$D$9:$D$16,MATCH($C1918,'Sch 10.1 Rate Design'!$B$9:$B$16,0)),IF(X1918&gt;+INDEX('Sch 10.1 Rate Design'!$F$9:$F$16,MATCH($C1918,'Sch 10.1 Rate Design'!$B$9:$B$16,0)),+INDEX('Sch 10.1 Rate Design'!$F$9:$F$16,MATCH($C1918,'Sch 10.1 Rate Design'!$B$9:$B$16,0))-INDEX('Sch 10.1 Rate Design'!$D$9:$D$16,MATCH($C1918,'Sch 10.1 Rate Design'!$B$9:$B$16,0)), X1918-INDEX('Sch 10.1 Rate Design'!$D$9:$D$16,MATCH($C1918,'Sch 10.1 Rate Design'!$B$9:$B$16,0))),0)),"")</f>
        <v/>
      </c>
      <c r="BI1918" s="545" t="str">
        <f>IF($A1918&lt;&gt;"",IF(OR(Y1918="",Y1918=0),0,+IF(Y1918&gt;+INDEX('Sch 10.1 Rate Design'!$D$9:$D$16,MATCH($C1918,'Sch 10.1 Rate Design'!$B$9:$B$16,0)),IF(Y1918&gt;+INDEX('Sch 10.1 Rate Design'!$F$9:$F$16,MATCH($C1918,'Sch 10.1 Rate Design'!$B$9:$B$16,0)),+INDEX('Sch 10.1 Rate Design'!$F$9:$F$16,MATCH($C1918,'Sch 10.1 Rate Design'!$B$9:$B$16,0))-INDEX('Sch 10.1 Rate Design'!$D$9:$D$16,MATCH($C1918,'Sch 10.1 Rate Design'!$B$9:$B$16,0)), Y1918-INDEX('Sch 10.1 Rate Design'!$D$9:$D$16,MATCH($C1918,'Sch 10.1 Rate Design'!$B$9:$B$16,0))),0)),"")</f>
        <v/>
      </c>
      <c r="BJ1918" s="692" t="str">
        <f>IF($A1918&lt;&gt;"",IF(OR(N1918="",N1918=0), 0, AX1918/'Sch 10.1 Rate Design'!$Z$25*INDEX('Sch 10.1 Rate Design'!$G$9:$G$16,MATCH($C1918,'Sch 10.1 Rate Design'!$B$9:$B$16,0))),"")</f>
        <v/>
      </c>
      <c r="BK1918" s="548" t="str">
        <f>IF($A1918&lt;&gt;"",IF(OR(O1918="",O1918=0), 0, AY1918/'Sch 10.1 Rate Design'!$Z$25*INDEX('Sch 10.1 Rate Design'!$G$9:$G$16,MATCH($C1918,'Sch 10.1 Rate Design'!$B$9:$B$16,0))),"")</f>
        <v/>
      </c>
      <c r="BL1918" s="548" t="str">
        <f>IF($A1918&lt;&gt;"",IF(OR(P1918="",P1918=0), 0, AZ1918/'Sch 10.1 Rate Design'!$Z$25*INDEX('Sch 10.1 Rate Design'!$G$9:$G$16,MATCH($C1918,'Sch 10.1 Rate Design'!$B$9:$B$16,0))),"")</f>
        <v/>
      </c>
      <c r="BM1918" s="548" t="str">
        <f>IF($A1918&lt;&gt;"",IF(OR(Q1918="",Q1918=0), 0, BA1918/'Sch 10.1 Rate Design'!$Z$25*INDEX('Sch 10.1 Rate Design'!$G$9:$G$16,MATCH($C1918,'Sch 10.1 Rate Design'!$B$9:$B$16,0))),"")</f>
        <v/>
      </c>
      <c r="BN1918" s="548" t="str">
        <f>IF($A1918&lt;&gt;"",IF(OR(R1918="",R1918=0), 0, BB1918/'Sch 10.1 Rate Design'!$Z$25*INDEX('Sch 10.1 Rate Design'!$G$9:$G$16,MATCH($C1918,'Sch 10.1 Rate Design'!$B$9:$B$16,0))),"")</f>
        <v/>
      </c>
      <c r="BO1918" s="548" t="str">
        <f>IF($A1918&lt;&gt;"",IF(OR(S1918="",S1918=0), 0, BC1918/'Sch 10.1 Rate Design'!$Z$25*INDEX('Sch 10.1 Rate Design'!$G$9:$G$16,MATCH($C1918,'Sch 10.1 Rate Design'!$B$9:$B$16,0))),"")</f>
        <v/>
      </c>
      <c r="BP1918" s="548" t="str">
        <f>IF($A1918&lt;&gt;"",IF(OR(T1918="",T1918=0), 0, BD1918/'Sch 10.1 Rate Design'!$Z$25*INDEX('Sch 10.1 Rate Design'!$G$9:$G$16,MATCH($C1918,'Sch 10.1 Rate Design'!$B$9:$B$16,0))),"")</f>
        <v/>
      </c>
      <c r="BQ1918" s="548" t="str">
        <f>IF($A1918&lt;&gt;"",IF(OR(U1918="",U1918=0), 0, BE1918/'Sch 10.1 Rate Design'!$Z$25*INDEX('Sch 10.1 Rate Design'!$G$9:$G$16,MATCH($C1918,'Sch 10.1 Rate Design'!$B$9:$B$16,0))),"")</f>
        <v/>
      </c>
      <c r="BR1918" s="548" t="str">
        <f>IF($A1918&lt;&gt;"",IF(OR(V1918="",V1918=0), 0, BF1918/'Sch 10.1 Rate Design'!$Z$25*INDEX('Sch 10.1 Rate Design'!$G$9:$G$16,MATCH($C1918,'Sch 10.1 Rate Design'!$B$9:$B$16,0))),"")</f>
        <v/>
      </c>
      <c r="BS1918" s="548" t="str">
        <f>IF($A1918&lt;&gt;"",IF(OR(W1918="",W1918=0), 0, BG1918/'Sch 10.1 Rate Design'!$Z$25*INDEX('Sch 10.1 Rate Design'!$G$9:$G$16,MATCH($C1918,'Sch 10.1 Rate Design'!$B$9:$B$16,0))),"")</f>
        <v/>
      </c>
      <c r="BT1918" s="548" t="str">
        <f>IF($A1918&lt;&gt;"",IF(OR(X1918="",X1918=0), 0, BH1918/'Sch 10.1 Rate Design'!$Z$25*INDEX('Sch 10.1 Rate Design'!$G$9:$G$16,MATCH($C1918,'Sch 10.1 Rate Design'!$B$9:$B$16,0))),"")</f>
        <v/>
      </c>
      <c r="BU1918" s="547" t="str">
        <f>IF($A1918&lt;&gt;"",IF(OR(Y1918="",Y1918=0), 0, BI1918/'Sch 10.1 Rate Design'!$Z$25*INDEX('Sch 10.1 Rate Design'!$G$9:$G$16,MATCH($C1918,'Sch 10.1 Rate Design'!$B$9:$B$16,0))),"")</f>
        <v/>
      </c>
      <c r="BV1918" s="546" t="str">
        <f>IF($A1918&lt;&gt;"",IF(OR(N1918="",N1918=0),0,+IF(N1918&gt;+INDEX('Sch 10.1 Rate Design'!$F$9:$F$16,MATCH($C1918,'Sch 10.1 Rate Design'!$B$9:$B$16,0)),IF(N1918&gt;+INDEX('Sch 10.1 Rate Design'!$H$9:$H$16,MATCH($C1918,'Sch 10.1 Rate Design'!$B$9:$B$16,0)),+INDEX('Sch 10.1 Rate Design'!$H$9:$H$16,MATCH($C1918,'Sch 10.1 Rate Design'!$B$9:$B$16,0))-INDEX('Sch 10.1 Rate Design'!$F$9:$F$16,MATCH($C1918,'Sch 10.1 Rate Design'!$B$9:$B$16,0)), N1918-INDEX('Sch 10.1 Rate Design'!$F$9:$F$16,MATCH($C1918,'Sch 10.1 Rate Design'!$B$9:$B$16,0))), 0)),"")</f>
        <v/>
      </c>
      <c r="BW1918" s="324" t="str">
        <f>IF($A1918&lt;&gt;"",IF(OR(O1918="",O1918=0),0,+IF(O1918&gt;+INDEX('Sch 10.1 Rate Design'!$F$9:$F$16,MATCH($C1918,'Sch 10.1 Rate Design'!$B$9:$B$16,0)),IF(O1918&gt;+INDEX('Sch 10.1 Rate Design'!$H$9:$H$16,MATCH($C1918,'Sch 10.1 Rate Design'!$B$9:$B$16,0)),+INDEX('Sch 10.1 Rate Design'!$H$9:$H$16,MATCH($C1918,'Sch 10.1 Rate Design'!$B$9:$B$16,0))-INDEX('Sch 10.1 Rate Design'!$F$9:$F$16,MATCH($C1918,'Sch 10.1 Rate Design'!$B$9:$B$16,0)), O1918-INDEX('Sch 10.1 Rate Design'!$F$9:$F$16,MATCH($C1918,'Sch 10.1 Rate Design'!$B$9:$B$16,0))), 0)),"")</f>
        <v/>
      </c>
      <c r="BX1918" s="324" t="str">
        <f>IF($A1918&lt;&gt;"",IF(OR(P1918="",P1918=0),0,+IF(P1918&gt;+INDEX('Sch 10.1 Rate Design'!$F$9:$F$16,MATCH($C1918,'Sch 10.1 Rate Design'!$B$9:$B$16,0)),IF(P1918&gt;+INDEX('Sch 10.1 Rate Design'!$H$9:$H$16,MATCH($C1918,'Sch 10.1 Rate Design'!$B$9:$B$16,0)),+INDEX('Sch 10.1 Rate Design'!$H$9:$H$16,MATCH($C1918,'Sch 10.1 Rate Design'!$B$9:$B$16,0))-INDEX('Sch 10.1 Rate Design'!$F$9:$F$16,MATCH($C1918,'Sch 10.1 Rate Design'!$B$9:$B$16,0)), P1918-INDEX('Sch 10.1 Rate Design'!$F$9:$F$16,MATCH($C1918,'Sch 10.1 Rate Design'!$B$9:$B$16,0))), 0)),"")</f>
        <v/>
      </c>
      <c r="BY1918" s="324" t="str">
        <f>IF($A1918&lt;&gt;"",IF(OR(Q1918="",Q1918=0),0,+IF(Q1918&gt;+INDEX('Sch 10.1 Rate Design'!$F$9:$F$16,MATCH($C1918,'Sch 10.1 Rate Design'!$B$9:$B$16,0)),IF(Q1918&gt;+INDEX('Sch 10.1 Rate Design'!$H$9:$H$16,MATCH($C1918,'Sch 10.1 Rate Design'!$B$9:$B$16,0)),+INDEX('Sch 10.1 Rate Design'!$H$9:$H$16,MATCH($C1918,'Sch 10.1 Rate Design'!$B$9:$B$16,0))-INDEX('Sch 10.1 Rate Design'!$F$9:$F$16,MATCH($C1918,'Sch 10.1 Rate Design'!$B$9:$B$16,0)), Q1918-INDEX('Sch 10.1 Rate Design'!$F$9:$F$16,MATCH($C1918,'Sch 10.1 Rate Design'!$B$9:$B$16,0))), 0)),"")</f>
        <v/>
      </c>
      <c r="BZ1918" s="324" t="str">
        <f>IF($A1918&lt;&gt;"",IF(OR(R1918="",R1918=0),0,+IF(R1918&gt;+INDEX('Sch 10.1 Rate Design'!$F$9:$F$16,MATCH($C1918,'Sch 10.1 Rate Design'!$B$9:$B$16,0)),IF(R1918&gt;+INDEX('Sch 10.1 Rate Design'!$H$9:$H$16,MATCH($C1918,'Sch 10.1 Rate Design'!$B$9:$B$16,0)),+INDEX('Sch 10.1 Rate Design'!$H$9:$H$16,MATCH($C1918,'Sch 10.1 Rate Design'!$B$9:$B$16,0))-INDEX('Sch 10.1 Rate Design'!$F$9:$F$16,MATCH($C1918,'Sch 10.1 Rate Design'!$B$9:$B$16,0)), R1918-INDEX('Sch 10.1 Rate Design'!$F$9:$F$16,MATCH($C1918,'Sch 10.1 Rate Design'!$B$9:$B$16,0))), 0)),"")</f>
        <v/>
      </c>
      <c r="CA1918" s="324" t="str">
        <f>IF($A1918&lt;&gt;"",IF(OR(S1918="",S1918=0),0,+IF(S1918&gt;+INDEX('Sch 10.1 Rate Design'!$F$9:$F$16,MATCH($C1918,'Sch 10.1 Rate Design'!$B$9:$B$16,0)),IF(S1918&gt;+INDEX('Sch 10.1 Rate Design'!$H$9:$H$16,MATCH($C1918,'Sch 10.1 Rate Design'!$B$9:$B$16,0)),+INDEX('Sch 10.1 Rate Design'!$H$9:$H$16,MATCH($C1918,'Sch 10.1 Rate Design'!$B$9:$B$16,0))-INDEX('Sch 10.1 Rate Design'!$F$9:$F$16,MATCH($C1918,'Sch 10.1 Rate Design'!$B$9:$B$16,0)), S1918-INDEX('Sch 10.1 Rate Design'!$F$9:$F$16,MATCH($C1918,'Sch 10.1 Rate Design'!$B$9:$B$16,0))), 0)),"")</f>
        <v/>
      </c>
      <c r="CB1918" s="324" t="str">
        <f>IF($A1918&lt;&gt;"",IF(OR(T1918="",T1918=0),0,+IF(T1918&gt;+INDEX('Sch 10.1 Rate Design'!$F$9:$F$16,MATCH($C1918,'Sch 10.1 Rate Design'!$B$9:$B$16,0)),IF(T1918&gt;+INDEX('Sch 10.1 Rate Design'!$H$9:$H$16,MATCH($C1918,'Sch 10.1 Rate Design'!$B$9:$B$16,0)),+INDEX('Sch 10.1 Rate Design'!$H$9:$H$16,MATCH($C1918,'Sch 10.1 Rate Design'!$B$9:$B$16,0))-INDEX('Sch 10.1 Rate Design'!$F$9:$F$16,MATCH($C1918,'Sch 10.1 Rate Design'!$B$9:$B$16,0)), T1918-INDEX('Sch 10.1 Rate Design'!$F$9:$F$16,MATCH($C1918,'Sch 10.1 Rate Design'!$B$9:$B$16,0))), 0)),"")</f>
        <v/>
      </c>
      <c r="CC1918" s="324" t="str">
        <f>IF($A1918&lt;&gt;"",IF(OR(U1918="",U1918=0),0,+IF(U1918&gt;+INDEX('Sch 10.1 Rate Design'!$F$9:$F$16,MATCH($C1918,'Sch 10.1 Rate Design'!$B$9:$B$16,0)),IF(U1918&gt;+INDEX('Sch 10.1 Rate Design'!$H$9:$H$16,MATCH($C1918,'Sch 10.1 Rate Design'!$B$9:$B$16,0)),+INDEX('Sch 10.1 Rate Design'!$H$9:$H$16,MATCH($C1918,'Sch 10.1 Rate Design'!$B$9:$B$16,0))-INDEX('Sch 10.1 Rate Design'!$F$9:$F$16,MATCH($C1918,'Sch 10.1 Rate Design'!$B$9:$B$16,0)), U1918-INDEX('Sch 10.1 Rate Design'!$F$9:$F$16,MATCH($C1918,'Sch 10.1 Rate Design'!$B$9:$B$16,0))), 0)),"")</f>
        <v/>
      </c>
      <c r="CD1918" s="324" t="str">
        <f>IF($A1918&lt;&gt;"",IF(OR(V1918="",V1918=0),0,+IF(V1918&gt;+INDEX('Sch 10.1 Rate Design'!$F$9:$F$16,MATCH($C1918,'Sch 10.1 Rate Design'!$B$9:$B$16,0)),IF(V1918&gt;+INDEX('Sch 10.1 Rate Design'!$H$9:$H$16,MATCH($C1918,'Sch 10.1 Rate Design'!$B$9:$B$16,0)),+INDEX('Sch 10.1 Rate Design'!$H$9:$H$16,MATCH($C1918,'Sch 10.1 Rate Design'!$B$9:$B$16,0))-INDEX('Sch 10.1 Rate Design'!$F$9:$F$16,MATCH($C1918,'Sch 10.1 Rate Design'!$B$9:$B$16,0)), V1918-INDEX('Sch 10.1 Rate Design'!$F$9:$F$16,MATCH($C1918,'Sch 10.1 Rate Design'!$B$9:$B$16,0))), 0)),"")</f>
        <v/>
      </c>
      <c r="CE1918" s="324" t="str">
        <f>IF($A1918&lt;&gt;"",IF(OR(W1918="",W1918=0),0,+IF(W1918&gt;+INDEX('Sch 10.1 Rate Design'!$F$9:$F$16,MATCH($C1918,'Sch 10.1 Rate Design'!$B$9:$B$16,0)),IF(W1918&gt;+INDEX('Sch 10.1 Rate Design'!$H$9:$H$16,MATCH($C1918,'Sch 10.1 Rate Design'!$B$9:$B$16,0)),+INDEX('Sch 10.1 Rate Design'!$H$9:$H$16,MATCH($C1918,'Sch 10.1 Rate Design'!$B$9:$B$16,0))-INDEX('Sch 10.1 Rate Design'!$F$9:$F$16,MATCH($C1918,'Sch 10.1 Rate Design'!$B$9:$B$16,0)), W1918-INDEX('Sch 10.1 Rate Design'!$F$9:$F$16,MATCH($C1918,'Sch 10.1 Rate Design'!$B$9:$B$16,0))), 0)),"")</f>
        <v/>
      </c>
      <c r="CF1918" s="324" t="str">
        <f>IF($A1918&lt;&gt;"",IF(OR(X1918="",X1918=0),0,+IF(X1918&gt;+INDEX('Sch 10.1 Rate Design'!$F$9:$F$16,MATCH($C1918,'Sch 10.1 Rate Design'!$B$9:$B$16,0)),IF(X1918&gt;+INDEX('Sch 10.1 Rate Design'!$H$9:$H$16,MATCH($C1918,'Sch 10.1 Rate Design'!$B$9:$B$16,0)),+INDEX('Sch 10.1 Rate Design'!$H$9:$H$16,MATCH($C1918,'Sch 10.1 Rate Design'!$B$9:$B$16,0))-INDEX('Sch 10.1 Rate Design'!$F$9:$F$16,MATCH($C1918,'Sch 10.1 Rate Design'!$B$9:$B$16,0)), X1918-INDEX('Sch 10.1 Rate Design'!$F$9:$F$16,MATCH($C1918,'Sch 10.1 Rate Design'!$B$9:$B$16,0))), 0)),"")</f>
        <v/>
      </c>
      <c r="CG1918" s="545" t="str">
        <f>IF($A1918&lt;&gt;"",IF(OR(Y1918="",Y1918=0),0,+IF(Y1918&gt;+INDEX('Sch 10.1 Rate Design'!$F$9:$F$16,MATCH($C1918,'Sch 10.1 Rate Design'!$B$9:$B$16,0)),IF(Y1918&gt;+INDEX('Sch 10.1 Rate Design'!$H$9:$H$16,MATCH($C1918,'Sch 10.1 Rate Design'!$B$9:$B$16,0)),+INDEX('Sch 10.1 Rate Design'!$H$9:$H$16,MATCH($C1918,'Sch 10.1 Rate Design'!$B$9:$B$16,0))-INDEX('Sch 10.1 Rate Design'!$F$9:$F$16,MATCH($C1918,'Sch 10.1 Rate Design'!$B$9:$B$16,0)), Y1918-INDEX('Sch 10.1 Rate Design'!$F$9:$F$16,MATCH($C1918,'Sch 10.1 Rate Design'!$B$9:$B$16,0))), 0)),"")</f>
        <v/>
      </c>
      <c r="CH1918" s="692" t="str">
        <f>IF($A1918&lt;&gt;"",IF(OR(N1918="",N1918=0), 0, BV1918/'Sch 10.1 Rate Design'!$Z$25*INDEX('Sch 10.1 Rate Design'!$I$9:$I$16,MATCH($C1918,'Sch 10.1 Rate Design'!$B$9:$B$16,0))),"")</f>
        <v/>
      </c>
      <c r="CI1918" s="548" t="str">
        <f>IF($A1918&lt;&gt;"",IF(OR(O1918="",O1918=0), 0, BW1918/'Sch 10.1 Rate Design'!$Z$25*INDEX('Sch 10.1 Rate Design'!$I$9:$I$16,MATCH($C1918,'Sch 10.1 Rate Design'!$B$9:$B$16,0))),"")</f>
        <v/>
      </c>
      <c r="CJ1918" s="548" t="str">
        <f>IF($A1918&lt;&gt;"",IF(OR(P1918="",P1918=0), 0, BX1918/'Sch 10.1 Rate Design'!$Z$25*INDEX('Sch 10.1 Rate Design'!$I$9:$I$16,MATCH($C1918,'Sch 10.1 Rate Design'!$B$9:$B$16,0))),"")</f>
        <v/>
      </c>
      <c r="CK1918" s="548" t="str">
        <f>IF($A1918&lt;&gt;"",IF(OR(Q1918="",Q1918=0), 0, BY1918/'Sch 10.1 Rate Design'!$Z$25*INDEX('Sch 10.1 Rate Design'!$I$9:$I$16,MATCH($C1918,'Sch 10.1 Rate Design'!$B$9:$B$16,0))),"")</f>
        <v/>
      </c>
      <c r="CL1918" s="548" t="str">
        <f>IF($A1918&lt;&gt;"",IF(OR(R1918="",R1918=0), 0, BZ1918/'Sch 10.1 Rate Design'!$Z$25*INDEX('Sch 10.1 Rate Design'!$I$9:$I$16,MATCH($C1918,'Sch 10.1 Rate Design'!$B$9:$B$16,0))),"")</f>
        <v/>
      </c>
      <c r="CM1918" s="548" t="str">
        <f>IF($A1918&lt;&gt;"",IF(OR(S1918="",S1918=0), 0, CA1918/'Sch 10.1 Rate Design'!$Z$25*INDEX('Sch 10.1 Rate Design'!$I$9:$I$16,MATCH($C1918,'Sch 10.1 Rate Design'!$B$9:$B$16,0))),"")</f>
        <v/>
      </c>
      <c r="CN1918" s="548" t="str">
        <f>IF($A1918&lt;&gt;"",IF(OR(T1918="",T1918=0), 0, CB1918/'Sch 10.1 Rate Design'!$Z$25*INDEX('Sch 10.1 Rate Design'!$I$9:$I$16,MATCH($C1918,'Sch 10.1 Rate Design'!$B$9:$B$16,0))),"")</f>
        <v/>
      </c>
      <c r="CO1918" s="548" t="str">
        <f>IF($A1918&lt;&gt;"",IF(OR(U1918="",U1918=0), 0, CC1918/'Sch 10.1 Rate Design'!$Z$25*INDEX('Sch 10.1 Rate Design'!$I$9:$I$16,MATCH($C1918,'Sch 10.1 Rate Design'!$B$9:$B$16,0))),"")</f>
        <v/>
      </c>
      <c r="CP1918" s="548" t="str">
        <f>IF($A1918&lt;&gt;"",IF(OR(V1918="",V1918=0), 0, CD1918/'Sch 10.1 Rate Design'!$Z$25*INDEX('Sch 10.1 Rate Design'!$I$9:$I$16,MATCH($C1918,'Sch 10.1 Rate Design'!$B$9:$B$16,0))),"")</f>
        <v/>
      </c>
      <c r="CQ1918" s="548" t="str">
        <f>IF($A1918&lt;&gt;"",IF(OR(W1918="",W1918=0), 0, CE1918/'Sch 10.1 Rate Design'!$Z$25*INDEX('Sch 10.1 Rate Design'!$I$9:$I$16,MATCH($C1918,'Sch 10.1 Rate Design'!$B$9:$B$16,0))),"")</f>
        <v/>
      </c>
      <c r="CR1918" s="548" t="str">
        <f>IF($A1918&lt;&gt;"",IF(OR(X1918="",X1918=0), 0, CF1918/'Sch 10.1 Rate Design'!$Z$25*INDEX('Sch 10.1 Rate Design'!$I$9:$I$16,MATCH($C1918,'Sch 10.1 Rate Design'!$B$9:$B$16,0))),"")</f>
        <v/>
      </c>
      <c r="CS1918" s="547" t="str">
        <f>IF($A1918&lt;&gt;"",IF(OR(Y1918="",Y1918=0), 0, CG1918/'Sch 10.1 Rate Design'!$Z$25*INDEX('Sch 10.1 Rate Design'!$I$9:$I$16,MATCH($C1918,'Sch 10.1 Rate Design'!$B$9:$B$16,0))),"")</f>
        <v/>
      </c>
      <c r="CT1918" s="546" t="str">
        <f>IF($A1918&lt;&gt;"",IF(OR(N1918="",N1918=0),0,IF(N1918&gt;INDEX('Sch 10.1 Rate Design'!$J$9:$J$16,MATCH($C1918,'Sch 10.1 Rate Design'!$B$9:$B$16,0)),N1918-INDEX('Sch 10.1 Rate Design'!$J$9:$J$16,MATCH($C1918,'Sch 10.1 Rate Design'!$B$9:$B$16,0)),0)),"")</f>
        <v/>
      </c>
      <c r="CU1918" s="324" t="str">
        <f>IF($A1918&lt;&gt;"",IF(OR(O1918="",O1918=0),0,IF(O1918&gt;INDEX('Sch 10.1 Rate Design'!$J$9:$J$16,MATCH($C1918,'Sch 10.1 Rate Design'!$B$9:$B$16,0)),O1918-INDEX('Sch 10.1 Rate Design'!$J$9:$J$16,MATCH($C1918,'Sch 10.1 Rate Design'!$B$9:$B$16,0)),0)),"")</f>
        <v/>
      </c>
      <c r="CV1918" s="324" t="str">
        <f>IF($A1918&lt;&gt;"",IF(OR(P1918="",P1918=0),0,IF(P1918&gt;INDEX('Sch 10.1 Rate Design'!$J$9:$J$16,MATCH($C1918,'Sch 10.1 Rate Design'!$B$9:$B$16,0)),P1918-INDEX('Sch 10.1 Rate Design'!$J$9:$J$16,MATCH($C1918,'Sch 10.1 Rate Design'!$B$9:$B$16,0)),0)),"")</f>
        <v/>
      </c>
      <c r="CW1918" s="324" t="str">
        <f>IF($A1918&lt;&gt;"",IF(OR(Q1918="",Q1918=0),0,IF(Q1918&gt;INDEX('Sch 10.1 Rate Design'!$J$9:$J$16,MATCH($C1918,'Sch 10.1 Rate Design'!$B$9:$B$16,0)),Q1918-INDEX('Sch 10.1 Rate Design'!$J$9:$J$16,MATCH($C1918,'Sch 10.1 Rate Design'!$B$9:$B$16,0)),0)),"")</f>
        <v/>
      </c>
      <c r="CX1918" s="324" t="str">
        <f>IF($A1918&lt;&gt;"",IF(OR(R1918="",R1918=0),0,IF(R1918&gt;INDEX('Sch 10.1 Rate Design'!$J$9:$J$16,MATCH($C1918,'Sch 10.1 Rate Design'!$B$9:$B$16,0)),R1918-INDEX('Sch 10.1 Rate Design'!$J$9:$J$16,MATCH($C1918,'Sch 10.1 Rate Design'!$B$9:$B$16,0)),0)),"")</f>
        <v/>
      </c>
      <c r="CY1918" s="324" t="str">
        <f>IF($A1918&lt;&gt;"",IF(OR(S1918="",S1918=0),0,IF(S1918&gt;INDEX('Sch 10.1 Rate Design'!$J$9:$J$16,MATCH($C1918,'Sch 10.1 Rate Design'!$B$9:$B$16,0)),S1918-INDEX('Sch 10.1 Rate Design'!$J$9:$J$16,MATCH($C1918,'Sch 10.1 Rate Design'!$B$9:$B$16,0)),0)),"")</f>
        <v/>
      </c>
      <c r="CZ1918" s="324" t="str">
        <f>IF($A1918&lt;&gt;"",IF(OR(T1918="",T1918=0),0,IF(T1918&gt;INDEX('Sch 10.1 Rate Design'!$J$9:$J$16,MATCH($C1918,'Sch 10.1 Rate Design'!$B$9:$B$16,0)),T1918-INDEX('Sch 10.1 Rate Design'!$J$9:$J$16,MATCH($C1918,'Sch 10.1 Rate Design'!$B$9:$B$16,0)),0)),"")</f>
        <v/>
      </c>
      <c r="DA1918" s="324" t="str">
        <f>IF($A1918&lt;&gt;"",IF(OR(U1918="",U1918=0),0,IF(U1918&gt;INDEX('Sch 10.1 Rate Design'!$J$9:$J$16,MATCH($C1918,'Sch 10.1 Rate Design'!$B$9:$B$16,0)),U1918-INDEX('Sch 10.1 Rate Design'!$J$9:$J$16,MATCH($C1918,'Sch 10.1 Rate Design'!$B$9:$B$16,0)),0)),"")</f>
        <v/>
      </c>
      <c r="DB1918" s="324" t="str">
        <f>IF($A1918&lt;&gt;"",IF(OR(V1918="",V1918=0),0,IF(V1918&gt;INDEX('Sch 10.1 Rate Design'!$J$9:$J$16,MATCH($C1918,'Sch 10.1 Rate Design'!$B$9:$B$16,0)),V1918-INDEX('Sch 10.1 Rate Design'!$J$9:$J$16,MATCH($C1918,'Sch 10.1 Rate Design'!$B$9:$B$16,0)),0)),"")</f>
        <v/>
      </c>
      <c r="DC1918" s="324" t="str">
        <f>IF($A1918&lt;&gt;"",IF(OR(W1918="",W1918=0),0,IF(W1918&gt;INDEX('Sch 10.1 Rate Design'!$J$9:$J$16,MATCH($C1918,'Sch 10.1 Rate Design'!$B$9:$B$16,0)),W1918-INDEX('Sch 10.1 Rate Design'!$J$9:$J$16,MATCH($C1918,'Sch 10.1 Rate Design'!$B$9:$B$16,0)),0)),"")</f>
        <v/>
      </c>
      <c r="DD1918" s="324" t="str">
        <f>IF($A1918&lt;&gt;"",IF(OR(X1918="",X1918=0),0,IF(X1918&gt;INDEX('Sch 10.1 Rate Design'!$J$9:$J$16,MATCH($C1918,'Sch 10.1 Rate Design'!$B$9:$B$16,0)),X1918-INDEX('Sch 10.1 Rate Design'!$J$9:$J$16,MATCH($C1918,'Sch 10.1 Rate Design'!$B$9:$B$16,0)),0)),"")</f>
        <v/>
      </c>
      <c r="DE1918" s="545" t="str">
        <f>IF($A1918&lt;&gt;"",IF(OR(Y1918="",Y1918=0),0,IF(Y1918&gt;INDEX('Sch 10.1 Rate Design'!$J$9:$J$16,MATCH($C1918,'Sch 10.1 Rate Design'!$B$9:$B$16,0)),Y1918-INDEX('Sch 10.1 Rate Design'!$J$9:$J$16,MATCH($C1918,'Sch 10.1 Rate Design'!$B$9:$B$16,0)),0)),"")</f>
        <v/>
      </c>
      <c r="DF1918" s="692" t="str">
        <f>IF($A1918&lt;&gt;"",IF(OR(N1918="",N1918=0), 0, CT1918/'Sch 10.1 Rate Design'!$Z$25*INDEX('Sch 10.1 Rate Design'!$K$9:$K$16,MATCH($C1918,'Sch 10.1 Rate Design'!$B$9:$B$16,0))),"")</f>
        <v/>
      </c>
      <c r="DG1918" s="548" t="str">
        <f>IF($A1918&lt;&gt;"",IF(OR(O1918="",O1918=0), 0, CU1918/'Sch 10.1 Rate Design'!$Z$25*INDEX('Sch 10.1 Rate Design'!$K$9:$K$16,MATCH($C1918,'Sch 10.1 Rate Design'!$B$9:$B$16,0))),"")</f>
        <v/>
      </c>
      <c r="DH1918" s="548" t="str">
        <f>IF($A1918&lt;&gt;"",IF(OR(P1918="",P1918=0), 0, CV1918/'Sch 10.1 Rate Design'!$Z$25*INDEX('Sch 10.1 Rate Design'!$K$9:$K$16,MATCH($C1918,'Sch 10.1 Rate Design'!$B$9:$B$16,0))),"")</f>
        <v/>
      </c>
      <c r="DI1918" s="548" t="str">
        <f>IF($A1918&lt;&gt;"",IF(OR(Q1918="",Q1918=0), 0, CW1918/'Sch 10.1 Rate Design'!$Z$25*INDEX('Sch 10.1 Rate Design'!$K$9:$K$16,MATCH($C1918,'Sch 10.1 Rate Design'!$B$9:$B$16,0))),"")</f>
        <v/>
      </c>
      <c r="DJ1918" s="548" t="str">
        <f>IF($A1918&lt;&gt;"",IF(OR(R1918="",R1918=0), 0, CX1918/'Sch 10.1 Rate Design'!$Z$25*INDEX('Sch 10.1 Rate Design'!$K$9:$K$16,MATCH($C1918,'Sch 10.1 Rate Design'!$B$9:$B$16,0))),"")</f>
        <v/>
      </c>
      <c r="DK1918" s="548" t="str">
        <f>IF($A1918&lt;&gt;"",IF(OR(S1918="",S1918=0), 0, CY1918/'Sch 10.1 Rate Design'!$Z$25*INDEX('Sch 10.1 Rate Design'!$K$9:$K$16,MATCH($C1918,'Sch 10.1 Rate Design'!$B$9:$B$16,0))),"")</f>
        <v/>
      </c>
      <c r="DL1918" s="548" t="str">
        <f>IF($A1918&lt;&gt;"",IF(OR(T1918="",T1918=0), 0, CZ1918/'Sch 10.1 Rate Design'!$Z$25*INDEX('Sch 10.1 Rate Design'!$K$9:$K$16,MATCH($C1918,'Sch 10.1 Rate Design'!$B$9:$B$16,0))),"")</f>
        <v/>
      </c>
      <c r="DM1918" s="548" t="str">
        <f>IF($A1918&lt;&gt;"",IF(OR(U1918="",U1918=0), 0, DA1918/'Sch 10.1 Rate Design'!$Z$25*INDEX('Sch 10.1 Rate Design'!$K$9:$K$16,MATCH($C1918,'Sch 10.1 Rate Design'!$B$9:$B$16,0))),"")</f>
        <v/>
      </c>
      <c r="DN1918" s="548" t="str">
        <f>IF($A1918&lt;&gt;"",IF(OR(V1918="",V1918=0), 0, DB1918/'Sch 10.1 Rate Design'!$Z$25*INDEX('Sch 10.1 Rate Design'!$K$9:$K$16,MATCH($C1918,'Sch 10.1 Rate Design'!$B$9:$B$16,0))),"")</f>
        <v/>
      </c>
      <c r="DO1918" s="548" t="str">
        <f>IF($A1918&lt;&gt;"",IF(OR(W1918="",W1918=0), 0, DC1918/'Sch 10.1 Rate Design'!$Z$25*INDEX('Sch 10.1 Rate Design'!$K$9:$K$16,MATCH($C1918,'Sch 10.1 Rate Design'!$B$9:$B$16,0))),"")</f>
        <v/>
      </c>
      <c r="DP1918" s="548" t="str">
        <f>IF($A1918&lt;&gt;"",IF(OR(X1918="",X1918=0), 0, DD1918/'Sch 10.1 Rate Design'!$Z$25*INDEX('Sch 10.1 Rate Design'!$K$9:$K$16,MATCH($C1918,'Sch 10.1 Rate Design'!$B$9:$B$16,0))),"")</f>
        <v/>
      </c>
      <c r="DQ1918" s="547" t="str">
        <f>IF($A1918&lt;&gt;"",IF(OR(Y1918="",Y1918=0), 0, DE1918/'Sch 10.1 Rate Design'!$Z$25*INDEX('Sch 10.1 Rate Design'!$K$9:$K$16,MATCH($C1918,'Sch 10.1 Rate Design'!$B$9:$B$16,0))),"")</f>
        <v/>
      </c>
      <c r="DR1918" s="546" t="str">
        <f>IF($A1918&lt;&gt;"",IF(OR(N1918="",N1918=0), 0,INDEX('Sch 10.1 Rate Design'!$D$9:$D$16,MATCH($C1918,'Sch 10.1 Rate Design'!$B$9:$B$16,0))),"")</f>
        <v/>
      </c>
      <c r="DS1918" s="324" t="str">
        <f>IF($A1918&lt;&gt;"",IF(OR(O1918="",O1918=0), 0,INDEX('Sch 10.1 Rate Design'!$D$9:$D$16,MATCH($C1918,'Sch 10.1 Rate Design'!$B$9:$B$16,0))),"")</f>
        <v/>
      </c>
      <c r="DT1918" s="324" t="str">
        <f>IF($A1918&lt;&gt;"",IF(OR(P1918="",P1918=0), 0,INDEX('Sch 10.1 Rate Design'!$D$9:$D$16,MATCH($C1918,'Sch 10.1 Rate Design'!$B$9:$B$16,0))),"")</f>
        <v/>
      </c>
      <c r="DU1918" s="324" t="str">
        <f>IF($A1918&lt;&gt;"",IF(OR(Q1918="",Q1918=0), 0,INDEX('Sch 10.1 Rate Design'!$D$9:$D$16,MATCH($C1918,'Sch 10.1 Rate Design'!$B$9:$B$16,0))),"")</f>
        <v/>
      </c>
      <c r="DV1918" s="324" t="str">
        <f>IF($A1918&lt;&gt;"",IF(OR(R1918="",R1918=0), 0,INDEX('Sch 10.1 Rate Design'!$D$9:$D$16,MATCH($C1918,'Sch 10.1 Rate Design'!$B$9:$B$16,0))),"")</f>
        <v/>
      </c>
      <c r="DW1918" s="324" t="str">
        <f>IF($A1918&lt;&gt;"",IF(OR(S1918="",S1918=0), 0,INDEX('Sch 10.1 Rate Design'!$D$9:$D$16,MATCH($C1918,'Sch 10.1 Rate Design'!$B$9:$B$16,0))),"")</f>
        <v/>
      </c>
      <c r="DX1918" s="324" t="str">
        <f>IF($A1918&lt;&gt;"",IF(OR(T1918="",T1918=0), 0,INDEX('Sch 10.1 Rate Design'!$D$9:$D$16,MATCH($C1918,'Sch 10.1 Rate Design'!$B$9:$B$16,0))),"")</f>
        <v/>
      </c>
      <c r="DY1918" s="324" t="str">
        <f>IF($A1918&lt;&gt;"",IF(OR(U1918="",U1918=0), 0,INDEX('Sch 10.1 Rate Design'!$D$9:$D$16,MATCH($C1918,'Sch 10.1 Rate Design'!$B$9:$B$16,0))),"")</f>
        <v/>
      </c>
      <c r="DZ1918" s="324" t="str">
        <f>IF($A1918&lt;&gt;"",IF(OR(V1918="",V1918=0), 0,INDEX('Sch 10.1 Rate Design'!$D$9:$D$16,MATCH($C1918,'Sch 10.1 Rate Design'!$B$9:$B$16,0))),"")</f>
        <v/>
      </c>
      <c r="EA1918" s="324" t="str">
        <f>IF($A1918&lt;&gt;"",IF(OR(W1918="",W1918=0), 0,INDEX('Sch 10.1 Rate Design'!$D$9:$D$16,MATCH($C1918,'Sch 10.1 Rate Design'!$B$9:$B$16,0))),"")</f>
        <v/>
      </c>
      <c r="EB1918" s="324" t="str">
        <f>IF($A1918&lt;&gt;"",IF(OR(X1918="",X1918=0), 0,INDEX('Sch 10.1 Rate Design'!$D$9:$D$16,MATCH($C1918,'Sch 10.1 Rate Design'!$B$9:$B$16,0))),"")</f>
        <v/>
      </c>
      <c r="EC1918" s="545" t="str">
        <f>IF($A1918&lt;&gt;"",IF(OR(Y1918="",Y1918=0), 0,INDEX('Sch 10.1 Rate Design'!$D$9:$D$16,MATCH($C1918,'Sch 10.1 Rate Design'!$B$9:$B$16,0))),"")</f>
        <v/>
      </c>
      <c r="ED1918" s="546"/>
      <c r="EE1918" s="324"/>
      <c r="EF1918" s="324"/>
      <c r="EG1918" s="324"/>
      <c r="EH1918" s="324"/>
      <c r="EI1918" s="324"/>
      <c r="EJ1918" s="324"/>
      <c r="EK1918" s="324"/>
      <c r="EL1918" s="324"/>
      <c r="EM1918" s="324"/>
      <c r="EN1918" s="324"/>
      <c r="EO1918" s="545"/>
    </row>
    <row r="1919" spans="1:145" x14ac:dyDescent="0.2">
      <c r="A1919" s="324" t="str">
        <f>IF(Inputs!AO1915&lt;&gt;"",Inputs!AO1915,"")</f>
        <v/>
      </c>
      <c r="B1919" s="324" t="str">
        <f t="shared" si="387"/>
        <v/>
      </c>
      <c r="C1919" s="727" t="str">
        <f>IF($A1919&lt;&gt;"",Inputs!AN1915,"")</f>
        <v/>
      </c>
      <c r="D1919" s="549" t="str">
        <f t="shared" si="380"/>
        <v/>
      </c>
      <c r="E1919" s="549" t="str">
        <f t="shared" si="381"/>
        <v/>
      </c>
      <c r="F1919" s="324" t="str">
        <f t="shared" si="389"/>
        <v/>
      </c>
      <c r="G1919" s="324" t="str">
        <f t="shared" si="382"/>
        <v/>
      </c>
      <c r="H1919" s="790">
        <f t="shared" si="383"/>
        <v>0</v>
      </c>
      <c r="I1919" s="790">
        <f t="shared" si="384"/>
        <v>0</v>
      </c>
      <c r="J1919" s="790">
        <f t="shared" si="385"/>
        <v>0</v>
      </c>
      <c r="K1919" s="790">
        <f t="shared" si="386"/>
        <v>0</v>
      </c>
      <c r="L1919" s="787" t="str">
        <f>IF($A1919&lt;&gt;"",INDEX(Inputs!$AP1915:$BA1915,,MATCH('Sch 10.2 Rate Data'!X$7,Inputs!$AP$4:$BA$4,0)),"")</f>
        <v/>
      </c>
      <c r="M1919" s="787" t="str">
        <f>IF($A1919&lt;&gt;"",INDEX(Inputs!$AP1915:$BA1915,,MATCH('Sch 10.2 Rate Data'!Y$7,Inputs!$AP$4:$BA$4,0)),"")</f>
        <v/>
      </c>
      <c r="N1919" s="546" t="str">
        <f>IF($A1919&lt;&gt;"",INDEX(Inputs!$AP1915:$BA1915,,MATCH('Sch 10.2 Rate Data'!N$7,Inputs!$AP$4:$BA$4,0)),"")</f>
        <v/>
      </c>
      <c r="O1919" s="324" t="str">
        <f>IF($A1919&lt;&gt;"",INDEX(Inputs!$AP1915:$BA1915,,MATCH('Sch 10.2 Rate Data'!O$7,Inputs!$AP$4:$BA$4,0)),"")</f>
        <v/>
      </c>
      <c r="P1919" s="324" t="str">
        <f>IF($A1919&lt;&gt;"",INDEX(Inputs!$AP1915:$BA1915,,MATCH('Sch 10.2 Rate Data'!P$7,Inputs!$AP$4:$BA$4,0)),"")</f>
        <v/>
      </c>
      <c r="Q1919" s="324" t="str">
        <f>IF($A1919&lt;&gt;"",INDEX(Inputs!$AP1915:$BA1915,,MATCH('Sch 10.2 Rate Data'!Q$7,Inputs!$AP$4:$BA$4,0)),"")</f>
        <v/>
      </c>
      <c r="R1919" s="324" t="str">
        <f>IF($A1919&lt;&gt;"",INDEX(Inputs!$AP1915:$BA1915,,MATCH('Sch 10.2 Rate Data'!R$7,Inputs!$AP$4:$BA$4,0)),"")</f>
        <v/>
      </c>
      <c r="S1919" s="324" t="str">
        <f>IF($A1919&lt;&gt;"",INDEX(Inputs!$AP1915:$BA1915,,MATCH('Sch 10.2 Rate Data'!S$7,Inputs!$AP$4:$BA$4,0)),"")</f>
        <v/>
      </c>
      <c r="T1919" s="324" t="str">
        <f>IF($A1919&lt;&gt;"",INDEX(Inputs!$AP1915:$BA1915,,MATCH('Sch 10.2 Rate Data'!T$7,Inputs!$AP$4:$BA$4,0)),"")</f>
        <v/>
      </c>
      <c r="U1919" s="324" t="str">
        <f>IF($A1919&lt;&gt;"",INDEX(Inputs!$AP1915:$BA1915,,MATCH('Sch 10.2 Rate Data'!U$7,Inputs!$AP$4:$BA$4,0)),"")</f>
        <v/>
      </c>
      <c r="V1919" s="324" t="str">
        <f>IF($A1919&lt;&gt;"",INDEX(Inputs!$AP1915:$BA1915,,MATCH('Sch 10.2 Rate Data'!V$7,Inputs!$AP$4:$BA$4,0)),"")</f>
        <v/>
      </c>
      <c r="W1919" s="324" t="str">
        <f>IF($A1919&lt;&gt;"",INDEX(Inputs!$AP1915:$BA1915,,MATCH('Sch 10.2 Rate Data'!W$7,Inputs!$AP$4:$BA$4,0)),"")</f>
        <v/>
      </c>
      <c r="X1919" s="324" t="str">
        <f>IF($A1919&lt;&gt;"",INDEX(Inputs!$AP1915:$BA1915,,MATCH('Sch 10.2 Rate Data'!X$7,Inputs!$AP$4:$BA$4,0)),"")</f>
        <v/>
      </c>
      <c r="Y1919" s="545" t="str">
        <f>IF($A1919&lt;&gt;"",INDEX(Inputs!$AP1915:$BA1915,,MATCH('Sch 10.2 Rate Data'!Y$7,Inputs!$AP$4:$BA$4,0)),"")</f>
        <v/>
      </c>
      <c r="Z1919" s="692" t="str">
        <f t="shared" si="391"/>
        <v/>
      </c>
      <c r="AA1919" s="548" t="str">
        <f t="shared" si="391"/>
        <v/>
      </c>
      <c r="AB1919" s="548" t="str">
        <f t="shared" si="391"/>
        <v/>
      </c>
      <c r="AC1919" s="548" t="str">
        <f t="shared" si="390"/>
        <v/>
      </c>
      <c r="AD1919" s="548" t="str">
        <f t="shared" si="390"/>
        <v/>
      </c>
      <c r="AE1919" s="548" t="str">
        <f t="shared" si="390"/>
        <v/>
      </c>
      <c r="AF1919" s="548" t="str">
        <f t="shared" si="390"/>
        <v/>
      </c>
      <c r="AG1919" s="548" t="str">
        <f t="shared" si="390"/>
        <v/>
      </c>
      <c r="AH1919" s="548" t="str">
        <f t="shared" si="390"/>
        <v/>
      </c>
      <c r="AI1919" s="548" t="str">
        <f t="shared" si="388"/>
        <v/>
      </c>
      <c r="AJ1919" s="548" t="str">
        <f t="shared" si="388"/>
        <v/>
      </c>
      <c r="AK1919" s="547" t="str">
        <f t="shared" si="388"/>
        <v/>
      </c>
      <c r="AL1919" s="692" t="str">
        <f>IF($A1919&lt;&gt;"",IF(OR(N1919="",N1919=0), 0, INDEX('Sch 10.1 Rate Design'!$E$9:$E$16,MATCH($C1919,'Sch 10.1 Rate Design'!$B$9:$B$16,0))),"")</f>
        <v/>
      </c>
      <c r="AM1919" s="548" t="str">
        <f>IF($A1919&lt;&gt;"",IF(OR(O1919="",O1919=0), 0, INDEX('Sch 10.1 Rate Design'!$E$9:$E$16,MATCH($C1919,'Sch 10.1 Rate Design'!$B$9:$B$16,0))),"")</f>
        <v/>
      </c>
      <c r="AN1919" s="548" t="str">
        <f>IF($A1919&lt;&gt;"",IF(OR(P1919="",P1919=0), 0, INDEX('Sch 10.1 Rate Design'!$E$9:$E$16,MATCH($C1919,'Sch 10.1 Rate Design'!$B$9:$B$16,0))),"")</f>
        <v/>
      </c>
      <c r="AO1919" s="548" t="str">
        <f>IF($A1919&lt;&gt;"",IF(OR(Q1919="",Q1919=0), 0, INDEX('Sch 10.1 Rate Design'!$E$9:$E$16,MATCH($C1919,'Sch 10.1 Rate Design'!$B$9:$B$16,0))),"")</f>
        <v/>
      </c>
      <c r="AP1919" s="548" t="str">
        <f>IF($A1919&lt;&gt;"",IF(OR(R1919="",R1919=0), 0, INDEX('Sch 10.1 Rate Design'!$E$9:$E$16,MATCH($C1919,'Sch 10.1 Rate Design'!$B$9:$B$16,0))),"")</f>
        <v/>
      </c>
      <c r="AQ1919" s="548" t="str">
        <f>IF($A1919&lt;&gt;"",IF(OR(S1919="",S1919=0), 0, INDEX('Sch 10.1 Rate Design'!$E$9:$E$16,MATCH($C1919,'Sch 10.1 Rate Design'!$B$9:$B$16,0))),"")</f>
        <v/>
      </c>
      <c r="AR1919" s="548" t="str">
        <f>IF($A1919&lt;&gt;"",IF(OR(T1919="",T1919=0), 0, INDEX('Sch 10.1 Rate Design'!$E$9:$E$16,MATCH($C1919,'Sch 10.1 Rate Design'!$B$9:$B$16,0))),"")</f>
        <v/>
      </c>
      <c r="AS1919" s="548" t="str">
        <f>IF($A1919&lt;&gt;"",IF(OR(U1919="",U1919=0), 0, INDEX('Sch 10.1 Rate Design'!$E$9:$E$16,MATCH($C1919,'Sch 10.1 Rate Design'!$B$9:$B$16,0))),"")</f>
        <v/>
      </c>
      <c r="AT1919" s="548" t="str">
        <f>IF($A1919&lt;&gt;"",IF(OR(V1919="",V1919=0), 0, INDEX('Sch 10.1 Rate Design'!$E$9:$E$16,MATCH($C1919,'Sch 10.1 Rate Design'!$B$9:$B$16,0))),"")</f>
        <v/>
      </c>
      <c r="AU1919" s="548" t="str">
        <f>IF($A1919&lt;&gt;"",IF(OR(W1919="",W1919=0), 0, INDEX('Sch 10.1 Rate Design'!$E$9:$E$16,MATCH($C1919,'Sch 10.1 Rate Design'!$B$9:$B$16,0))),"")</f>
        <v/>
      </c>
      <c r="AV1919" s="548" t="str">
        <f>IF($A1919&lt;&gt;"",IF(OR(X1919="",X1919=0), 0, INDEX('Sch 10.1 Rate Design'!$E$9:$E$16,MATCH($C1919,'Sch 10.1 Rate Design'!$B$9:$B$16,0))),"")</f>
        <v/>
      </c>
      <c r="AW1919" s="547" t="str">
        <f>IF($A1919&lt;&gt;"",IF(OR(Y1919="",Y1919=0), 0, INDEX('Sch 10.1 Rate Design'!$E$9:$E$16,MATCH($C1919,'Sch 10.1 Rate Design'!$B$9:$B$16,0))),"")</f>
        <v/>
      </c>
      <c r="AX1919" s="546" t="str">
        <f>IF($A1919&lt;&gt;"",IF(OR(N1919="",N1919=0),0,+IF(N1919&gt;+INDEX('Sch 10.1 Rate Design'!$D$9:$D$16,MATCH($C1919,'Sch 10.1 Rate Design'!$B$9:$B$16,0)),IF(N1919&gt;+INDEX('Sch 10.1 Rate Design'!$F$9:$F$16,MATCH($C1919,'Sch 10.1 Rate Design'!$B$9:$B$16,0)),+INDEX('Sch 10.1 Rate Design'!$F$9:$F$16,MATCH($C1919,'Sch 10.1 Rate Design'!$B$9:$B$16,0))-INDEX('Sch 10.1 Rate Design'!$D$9:$D$16,MATCH($C1919,'Sch 10.1 Rate Design'!$B$9:$B$16,0)), N1919-INDEX('Sch 10.1 Rate Design'!$D$9:$D$16,MATCH($C1919,'Sch 10.1 Rate Design'!$B$9:$B$16,0))),0)),"")</f>
        <v/>
      </c>
      <c r="AY1919" s="324" t="str">
        <f>IF($A1919&lt;&gt;"",IF(OR(O1919="",O1919=0),0,+IF(O1919&gt;+INDEX('Sch 10.1 Rate Design'!$D$9:$D$16,MATCH($C1919,'Sch 10.1 Rate Design'!$B$9:$B$16,0)),IF(O1919&gt;+INDEX('Sch 10.1 Rate Design'!$F$9:$F$16,MATCH($C1919,'Sch 10.1 Rate Design'!$B$9:$B$16,0)),+INDEX('Sch 10.1 Rate Design'!$F$9:$F$16,MATCH($C1919,'Sch 10.1 Rate Design'!$B$9:$B$16,0))-INDEX('Sch 10.1 Rate Design'!$D$9:$D$16,MATCH($C1919,'Sch 10.1 Rate Design'!$B$9:$B$16,0)), O1919-INDEX('Sch 10.1 Rate Design'!$D$9:$D$16,MATCH($C1919,'Sch 10.1 Rate Design'!$B$9:$B$16,0))),0)),"")</f>
        <v/>
      </c>
      <c r="AZ1919" s="324" t="str">
        <f>IF($A1919&lt;&gt;"",IF(OR(P1919="",P1919=0),0,+IF(P1919&gt;+INDEX('Sch 10.1 Rate Design'!$D$9:$D$16,MATCH($C1919,'Sch 10.1 Rate Design'!$B$9:$B$16,0)),IF(P1919&gt;+INDEX('Sch 10.1 Rate Design'!$F$9:$F$16,MATCH($C1919,'Sch 10.1 Rate Design'!$B$9:$B$16,0)),+INDEX('Sch 10.1 Rate Design'!$F$9:$F$16,MATCH($C1919,'Sch 10.1 Rate Design'!$B$9:$B$16,0))-INDEX('Sch 10.1 Rate Design'!$D$9:$D$16,MATCH($C1919,'Sch 10.1 Rate Design'!$B$9:$B$16,0)), P1919-INDEX('Sch 10.1 Rate Design'!$D$9:$D$16,MATCH($C1919,'Sch 10.1 Rate Design'!$B$9:$B$16,0))),0)),"")</f>
        <v/>
      </c>
      <c r="BA1919" s="324" t="str">
        <f>IF($A1919&lt;&gt;"",IF(OR(Q1919="",Q1919=0),0,+IF(Q1919&gt;+INDEX('Sch 10.1 Rate Design'!$D$9:$D$16,MATCH($C1919,'Sch 10.1 Rate Design'!$B$9:$B$16,0)),IF(Q1919&gt;+INDEX('Sch 10.1 Rate Design'!$F$9:$F$16,MATCH($C1919,'Sch 10.1 Rate Design'!$B$9:$B$16,0)),+INDEX('Sch 10.1 Rate Design'!$F$9:$F$16,MATCH($C1919,'Sch 10.1 Rate Design'!$B$9:$B$16,0))-INDEX('Sch 10.1 Rate Design'!$D$9:$D$16,MATCH($C1919,'Sch 10.1 Rate Design'!$B$9:$B$16,0)), Q1919-INDEX('Sch 10.1 Rate Design'!$D$9:$D$16,MATCH($C1919,'Sch 10.1 Rate Design'!$B$9:$B$16,0))),0)),"")</f>
        <v/>
      </c>
      <c r="BB1919" s="324" t="str">
        <f>IF($A1919&lt;&gt;"",IF(OR(R1919="",R1919=0),0,+IF(R1919&gt;+INDEX('Sch 10.1 Rate Design'!$D$9:$D$16,MATCH($C1919,'Sch 10.1 Rate Design'!$B$9:$B$16,0)),IF(R1919&gt;+INDEX('Sch 10.1 Rate Design'!$F$9:$F$16,MATCH($C1919,'Sch 10.1 Rate Design'!$B$9:$B$16,0)),+INDEX('Sch 10.1 Rate Design'!$F$9:$F$16,MATCH($C1919,'Sch 10.1 Rate Design'!$B$9:$B$16,0))-INDEX('Sch 10.1 Rate Design'!$D$9:$D$16,MATCH($C1919,'Sch 10.1 Rate Design'!$B$9:$B$16,0)), R1919-INDEX('Sch 10.1 Rate Design'!$D$9:$D$16,MATCH($C1919,'Sch 10.1 Rate Design'!$B$9:$B$16,0))),0)),"")</f>
        <v/>
      </c>
      <c r="BC1919" s="324" t="str">
        <f>IF($A1919&lt;&gt;"",IF(OR(S1919="",S1919=0),0,+IF(S1919&gt;+INDEX('Sch 10.1 Rate Design'!$D$9:$D$16,MATCH($C1919,'Sch 10.1 Rate Design'!$B$9:$B$16,0)),IF(S1919&gt;+INDEX('Sch 10.1 Rate Design'!$F$9:$F$16,MATCH($C1919,'Sch 10.1 Rate Design'!$B$9:$B$16,0)),+INDEX('Sch 10.1 Rate Design'!$F$9:$F$16,MATCH($C1919,'Sch 10.1 Rate Design'!$B$9:$B$16,0))-INDEX('Sch 10.1 Rate Design'!$D$9:$D$16,MATCH($C1919,'Sch 10.1 Rate Design'!$B$9:$B$16,0)), S1919-INDEX('Sch 10.1 Rate Design'!$D$9:$D$16,MATCH($C1919,'Sch 10.1 Rate Design'!$B$9:$B$16,0))),0)),"")</f>
        <v/>
      </c>
      <c r="BD1919" s="324" t="str">
        <f>IF($A1919&lt;&gt;"",IF(OR(T1919="",T1919=0),0,+IF(T1919&gt;+INDEX('Sch 10.1 Rate Design'!$D$9:$D$16,MATCH($C1919,'Sch 10.1 Rate Design'!$B$9:$B$16,0)),IF(T1919&gt;+INDEX('Sch 10.1 Rate Design'!$F$9:$F$16,MATCH($C1919,'Sch 10.1 Rate Design'!$B$9:$B$16,0)),+INDEX('Sch 10.1 Rate Design'!$F$9:$F$16,MATCH($C1919,'Sch 10.1 Rate Design'!$B$9:$B$16,0))-INDEX('Sch 10.1 Rate Design'!$D$9:$D$16,MATCH($C1919,'Sch 10.1 Rate Design'!$B$9:$B$16,0)), T1919-INDEX('Sch 10.1 Rate Design'!$D$9:$D$16,MATCH($C1919,'Sch 10.1 Rate Design'!$B$9:$B$16,0))),0)),"")</f>
        <v/>
      </c>
      <c r="BE1919" s="324" t="str">
        <f>IF($A1919&lt;&gt;"",IF(OR(U1919="",U1919=0),0,+IF(U1919&gt;+INDEX('Sch 10.1 Rate Design'!$D$9:$D$16,MATCH($C1919,'Sch 10.1 Rate Design'!$B$9:$B$16,0)),IF(U1919&gt;+INDEX('Sch 10.1 Rate Design'!$F$9:$F$16,MATCH($C1919,'Sch 10.1 Rate Design'!$B$9:$B$16,0)),+INDEX('Sch 10.1 Rate Design'!$F$9:$F$16,MATCH($C1919,'Sch 10.1 Rate Design'!$B$9:$B$16,0))-INDEX('Sch 10.1 Rate Design'!$D$9:$D$16,MATCH($C1919,'Sch 10.1 Rate Design'!$B$9:$B$16,0)), U1919-INDEX('Sch 10.1 Rate Design'!$D$9:$D$16,MATCH($C1919,'Sch 10.1 Rate Design'!$B$9:$B$16,0))),0)),"")</f>
        <v/>
      </c>
      <c r="BF1919" s="324" t="str">
        <f>IF($A1919&lt;&gt;"",IF(OR(V1919="",V1919=0),0,+IF(V1919&gt;+INDEX('Sch 10.1 Rate Design'!$D$9:$D$16,MATCH($C1919,'Sch 10.1 Rate Design'!$B$9:$B$16,0)),IF(V1919&gt;+INDEX('Sch 10.1 Rate Design'!$F$9:$F$16,MATCH($C1919,'Sch 10.1 Rate Design'!$B$9:$B$16,0)),+INDEX('Sch 10.1 Rate Design'!$F$9:$F$16,MATCH($C1919,'Sch 10.1 Rate Design'!$B$9:$B$16,0))-INDEX('Sch 10.1 Rate Design'!$D$9:$D$16,MATCH($C1919,'Sch 10.1 Rate Design'!$B$9:$B$16,0)), V1919-INDEX('Sch 10.1 Rate Design'!$D$9:$D$16,MATCH($C1919,'Sch 10.1 Rate Design'!$B$9:$B$16,0))),0)),"")</f>
        <v/>
      </c>
      <c r="BG1919" s="324" t="str">
        <f>IF($A1919&lt;&gt;"",IF(OR(W1919="",W1919=0),0,+IF(W1919&gt;+INDEX('Sch 10.1 Rate Design'!$D$9:$D$16,MATCH($C1919,'Sch 10.1 Rate Design'!$B$9:$B$16,0)),IF(W1919&gt;+INDEX('Sch 10.1 Rate Design'!$F$9:$F$16,MATCH($C1919,'Sch 10.1 Rate Design'!$B$9:$B$16,0)),+INDEX('Sch 10.1 Rate Design'!$F$9:$F$16,MATCH($C1919,'Sch 10.1 Rate Design'!$B$9:$B$16,0))-INDEX('Sch 10.1 Rate Design'!$D$9:$D$16,MATCH($C1919,'Sch 10.1 Rate Design'!$B$9:$B$16,0)), W1919-INDEX('Sch 10.1 Rate Design'!$D$9:$D$16,MATCH($C1919,'Sch 10.1 Rate Design'!$B$9:$B$16,0))),0)),"")</f>
        <v/>
      </c>
      <c r="BH1919" s="324" t="str">
        <f>IF($A1919&lt;&gt;"",IF(OR(X1919="",X1919=0),0,+IF(X1919&gt;+INDEX('Sch 10.1 Rate Design'!$D$9:$D$16,MATCH($C1919,'Sch 10.1 Rate Design'!$B$9:$B$16,0)),IF(X1919&gt;+INDEX('Sch 10.1 Rate Design'!$F$9:$F$16,MATCH($C1919,'Sch 10.1 Rate Design'!$B$9:$B$16,0)),+INDEX('Sch 10.1 Rate Design'!$F$9:$F$16,MATCH($C1919,'Sch 10.1 Rate Design'!$B$9:$B$16,0))-INDEX('Sch 10.1 Rate Design'!$D$9:$D$16,MATCH($C1919,'Sch 10.1 Rate Design'!$B$9:$B$16,0)), X1919-INDEX('Sch 10.1 Rate Design'!$D$9:$D$16,MATCH($C1919,'Sch 10.1 Rate Design'!$B$9:$B$16,0))),0)),"")</f>
        <v/>
      </c>
      <c r="BI1919" s="545" t="str">
        <f>IF($A1919&lt;&gt;"",IF(OR(Y1919="",Y1919=0),0,+IF(Y1919&gt;+INDEX('Sch 10.1 Rate Design'!$D$9:$D$16,MATCH($C1919,'Sch 10.1 Rate Design'!$B$9:$B$16,0)),IF(Y1919&gt;+INDEX('Sch 10.1 Rate Design'!$F$9:$F$16,MATCH($C1919,'Sch 10.1 Rate Design'!$B$9:$B$16,0)),+INDEX('Sch 10.1 Rate Design'!$F$9:$F$16,MATCH($C1919,'Sch 10.1 Rate Design'!$B$9:$B$16,0))-INDEX('Sch 10.1 Rate Design'!$D$9:$D$16,MATCH($C1919,'Sch 10.1 Rate Design'!$B$9:$B$16,0)), Y1919-INDEX('Sch 10.1 Rate Design'!$D$9:$D$16,MATCH($C1919,'Sch 10.1 Rate Design'!$B$9:$B$16,0))),0)),"")</f>
        <v/>
      </c>
      <c r="BJ1919" s="692" t="str">
        <f>IF($A1919&lt;&gt;"",IF(OR(N1919="",N1919=0), 0, AX1919/'Sch 10.1 Rate Design'!$Z$25*INDEX('Sch 10.1 Rate Design'!$G$9:$G$16,MATCH($C1919,'Sch 10.1 Rate Design'!$B$9:$B$16,0))),"")</f>
        <v/>
      </c>
      <c r="BK1919" s="548" t="str">
        <f>IF($A1919&lt;&gt;"",IF(OR(O1919="",O1919=0), 0, AY1919/'Sch 10.1 Rate Design'!$Z$25*INDEX('Sch 10.1 Rate Design'!$G$9:$G$16,MATCH($C1919,'Sch 10.1 Rate Design'!$B$9:$B$16,0))),"")</f>
        <v/>
      </c>
      <c r="BL1919" s="548" t="str">
        <f>IF($A1919&lt;&gt;"",IF(OR(P1919="",P1919=0), 0, AZ1919/'Sch 10.1 Rate Design'!$Z$25*INDEX('Sch 10.1 Rate Design'!$G$9:$G$16,MATCH($C1919,'Sch 10.1 Rate Design'!$B$9:$B$16,0))),"")</f>
        <v/>
      </c>
      <c r="BM1919" s="548" t="str">
        <f>IF($A1919&lt;&gt;"",IF(OR(Q1919="",Q1919=0), 0, BA1919/'Sch 10.1 Rate Design'!$Z$25*INDEX('Sch 10.1 Rate Design'!$G$9:$G$16,MATCH($C1919,'Sch 10.1 Rate Design'!$B$9:$B$16,0))),"")</f>
        <v/>
      </c>
      <c r="BN1919" s="548" t="str">
        <f>IF($A1919&lt;&gt;"",IF(OR(R1919="",R1919=0), 0, BB1919/'Sch 10.1 Rate Design'!$Z$25*INDEX('Sch 10.1 Rate Design'!$G$9:$G$16,MATCH($C1919,'Sch 10.1 Rate Design'!$B$9:$B$16,0))),"")</f>
        <v/>
      </c>
      <c r="BO1919" s="548" t="str">
        <f>IF($A1919&lt;&gt;"",IF(OR(S1919="",S1919=0), 0, BC1919/'Sch 10.1 Rate Design'!$Z$25*INDEX('Sch 10.1 Rate Design'!$G$9:$G$16,MATCH($C1919,'Sch 10.1 Rate Design'!$B$9:$B$16,0))),"")</f>
        <v/>
      </c>
      <c r="BP1919" s="548" t="str">
        <f>IF($A1919&lt;&gt;"",IF(OR(T1919="",T1919=0), 0, BD1919/'Sch 10.1 Rate Design'!$Z$25*INDEX('Sch 10.1 Rate Design'!$G$9:$G$16,MATCH($C1919,'Sch 10.1 Rate Design'!$B$9:$B$16,0))),"")</f>
        <v/>
      </c>
      <c r="BQ1919" s="548" t="str">
        <f>IF($A1919&lt;&gt;"",IF(OR(U1919="",U1919=0), 0, BE1919/'Sch 10.1 Rate Design'!$Z$25*INDEX('Sch 10.1 Rate Design'!$G$9:$G$16,MATCH($C1919,'Sch 10.1 Rate Design'!$B$9:$B$16,0))),"")</f>
        <v/>
      </c>
      <c r="BR1919" s="548" t="str">
        <f>IF($A1919&lt;&gt;"",IF(OR(V1919="",V1919=0), 0, BF1919/'Sch 10.1 Rate Design'!$Z$25*INDEX('Sch 10.1 Rate Design'!$G$9:$G$16,MATCH($C1919,'Sch 10.1 Rate Design'!$B$9:$B$16,0))),"")</f>
        <v/>
      </c>
      <c r="BS1919" s="548" t="str">
        <f>IF($A1919&lt;&gt;"",IF(OR(W1919="",W1919=0), 0, BG1919/'Sch 10.1 Rate Design'!$Z$25*INDEX('Sch 10.1 Rate Design'!$G$9:$G$16,MATCH($C1919,'Sch 10.1 Rate Design'!$B$9:$B$16,0))),"")</f>
        <v/>
      </c>
      <c r="BT1919" s="548" t="str">
        <f>IF($A1919&lt;&gt;"",IF(OR(X1919="",X1919=0), 0, BH1919/'Sch 10.1 Rate Design'!$Z$25*INDEX('Sch 10.1 Rate Design'!$G$9:$G$16,MATCH($C1919,'Sch 10.1 Rate Design'!$B$9:$B$16,0))),"")</f>
        <v/>
      </c>
      <c r="BU1919" s="547" t="str">
        <f>IF($A1919&lt;&gt;"",IF(OR(Y1919="",Y1919=0), 0, BI1919/'Sch 10.1 Rate Design'!$Z$25*INDEX('Sch 10.1 Rate Design'!$G$9:$G$16,MATCH($C1919,'Sch 10.1 Rate Design'!$B$9:$B$16,0))),"")</f>
        <v/>
      </c>
      <c r="BV1919" s="546" t="str">
        <f>IF($A1919&lt;&gt;"",IF(OR(N1919="",N1919=0),0,+IF(N1919&gt;+INDEX('Sch 10.1 Rate Design'!$F$9:$F$16,MATCH($C1919,'Sch 10.1 Rate Design'!$B$9:$B$16,0)),IF(N1919&gt;+INDEX('Sch 10.1 Rate Design'!$H$9:$H$16,MATCH($C1919,'Sch 10.1 Rate Design'!$B$9:$B$16,0)),+INDEX('Sch 10.1 Rate Design'!$H$9:$H$16,MATCH($C1919,'Sch 10.1 Rate Design'!$B$9:$B$16,0))-INDEX('Sch 10.1 Rate Design'!$F$9:$F$16,MATCH($C1919,'Sch 10.1 Rate Design'!$B$9:$B$16,0)), N1919-INDEX('Sch 10.1 Rate Design'!$F$9:$F$16,MATCH($C1919,'Sch 10.1 Rate Design'!$B$9:$B$16,0))), 0)),"")</f>
        <v/>
      </c>
      <c r="BW1919" s="324" t="str">
        <f>IF($A1919&lt;&gt;"",IF(OR(O1919="",O1919=0),0,+IF(O1919&gt;+INDEX('Sch 10.1 Rate Design'!$F$9:$F$16,MATCH($C1919,'Sch 10.1 Rate Design'!$B$9:$B$16,0)),IF(O1919&gt;+INDEX('Sch 10.1 Rate Design'!$H$9:$H$16,MATCH($C1919,'Sch 10.1 Rate Design'!$B$9:$B$16,0)),+INDEX('Sch 10.1 Rate Design'!$H$9:$H$16,MATCH($C1919,'Sch 10.1 Rate Design'!$B$9:$B$16,0))-INDEX('Sch 10.1 Rate Design'!$F$9:$F$16,MATCH($C1919,'Sch 10.1 Rate Design'!$B$9:$B$16,0)), O1919-INDEX('Sch 10.1 Rate Design'!$F$9:$F$16,MATCH($C1919,'Sch 10.1 Rate Design'!$B$9:$B$16,0))), 0)),"")</f>
        <v/>
      </c>
      <c r="BX1919" s="324" t="str">
        <f>IF($A1919&lt;&gt;"",IF(OR(P1919="",P1919=0),0,+IF(P1919&gt;+INDEX('Sch 10.1 Rate Design'!$F$9:$F$16,MATCH($C1919,'Sch 10.1 Rate Design'!$B$9:$B$16,0)),IF(P1919&gt;+INDEX('Sch 10.1 Rate Design'!$H$9:$H$16,MATCH($C1919,'Sch 10.1 Rate Design'!$B$9:$B$16,0)),+INDEX('Sch 10.1 Rate Design'!$H$9:$H$16,MATCH($C1919,'Sch 10.1 Rate Design'!$B$9:$B$16,0))-INDEX('Sch 10.1 Rate Design'!$F$9:$F$16,MATCH($C1919,'Sch 10.1 Rate Design'!$B$9:$B$16,0)), P1919-INDEX('Sch 10.1 Rate Design'!$F$9:$F$16,MATCH($C1919,'Sch 10.1 Rate Design'!$B$9:$B$16,0))), 0)),"")</f>
        <v/>
      </c>
      <c r="BY1919" s="324" t="str">
        <f>IF($A1919&lt;&gt;"",IF(OR(Q1919="",Q1919=0),0,+IF(Q1919&gt;+INDEX('Sch 10.1 Rate Design'!$F$9:$F$16,MATCH($C1919,'Sch 10.1 Rate Design'!$B$9:$B$16,0)),IF(Q1919&gt;+INDEX('Sch 10.1 Rate Design'!$H$9:$H$16,MATCH($C1919,'Sch 10.1 Rate Design'!$B$9:$B$16,0)),+INDEX('Sch 10.1 Rate Design'!$H$9:$H$16,MATCH($C1919,'Sch 10.1 Rate Design'!$B$9:$B$16,0))-INDEX('Sch 10.1 Rate Design'!$F$9:$F$16,MATCH($C1919,'Sch 10.1 Rate Design'!$B$9:$B$16,0)), Q1919-INDEX('Sch 10.1 Rate Design'!$F$9:$F$16,MATCH($C1919,'Sch 10.1 Rate Design'!$B$9:$B$16,0))), 0)),"")</f>
        <v/>
      </c>
      <c r="BZ1919" s="324" t="str">
        <f>IF($A1919&lt;&gt;"",IF(OR(R1919="",R1919=0),0,+IF(R1919&gt;+INDEX('Sch 10.1 Rate Design'!$F$9:$F$16,MATCH($C1919,'Sch 10.1 Rate Design'!$B$9:$B$16,0)),IF(R1919&gt;+INDEX('Sch 10.1 Rate Design'!$H$9:$H$16,MATCH($C1919,'Sch 10.1 Rate Design'!$B$9:$B$16,0)),+INDEX('Sch 10.1 Rate Design'!$H$9:$H$16,MATCH($C1919,'Sch 10.1 Rate Design'!$B$9:$B$16,0))-INDEX('Sch 10.1 Rate Design'!$F$9:$F$16,MATCH($C1919,'Sch 10.1 Rate Design'!$B$9:$B$16,0)), R1919-INDEX('Sch 10.1 Rate Design'!$F$9:$F$16,MATCH($C1919,'Sch 10.1 Rate Design'!$B$9:$B$16,0))), 0)),"")</f>
        <v/>
      </c>
      <c r="CA1919" s="324" t="str">
        <f>IF($A1919&lt;&gt;"",IF(OR(S1919="",S1919=0),0,+IF(S1919&gt;+INDEX('Sch 10.1 Rate Design'!$F$9:$F$16,MATCH($C1919,'Sch 10.1 Rate Design'!$B$9:$B$16,0)),IF(S1919&gt;+INDEX('Sch 10.1 Rate Design'!$H$9:$H$16,MATCH($C1919,'Sch 10.1 Rate Design'!$B$9:$B$16,0)),+INDEX('Sch 10.1 Rate Design'!$H$9:$H$16,MATCH($C1919,'Sch 10.1 Rate Design'!$B$9:$B$16,0))-INDEX('Sch 10.1 Rate Design'!$F$9:$F$16,MATCH($C1919,'Sch 10.1 Rate Design'!$B$9:$B$16,0)), S1919-INDEX('Sch 10.1 Rate Design'!$F$9:$F$16,MATCH($C1919,'Sch 10.1 Rate Design'!$B$9:$B$16,0))), 0)),"")</f>
        <v/>
      </c>
      <c r="CB1919" s="324" t="str">
        <f>IF($A1919&lt;&gt;"",IF(OR(T1919="",T1919=0),0,+IF(T1919&gt;+INDEX('Sch 10.1 Rate Design'!$F$9:$F$16,MATCH($C1919,'Sch 10.1 Rate Design'!$B$9:$B$16,0)),IF(T1919&gt;+INDEX('Sch 10.1 Rate Design'!$H$9:$H$16,MATCH($C1919,'Sch 10.1 Rate Design'!$B$9:$B$16,0)),+INDEX('Sch 10.1 Rate Design'!$H$9:$H$16,MATCH($C1919,'Sch 10.1 Rate Design'!$B$9:$B$16,0))-INDEX('Sch 10.1 Rate Design'!$F$9:$F$16,MATCH($C1919,'Sch 10.1 Rate Design'!$B$9:$B$16,0)), T1919-INDEX('Sch 10.1 Rate Design'!$F$9:$F$16,MATCH($C1919,'Sch 10.1 Rate Design'!$B$9:$B$16,0))), 0)),"")</f>
        <v/>
      </c>
      <c r="CC1919" s="324" t="str">
        <f>IF($A1919&lt;&gt;"",IF(OR(U1919="",U1919=0),0,+IF(U1919&gt;+INDEX('Sch 10.1 Rate Design'!$F$9:$F$16,MATCH($C1919,'Sch 10.1 Rate Design'!$B$9:$B$16,0)),IF(U1919&gt;+INDEX('Sch 10.1 Rate Design'!$H$9:$H$16,MATCH($C1919,'Sch 10.1 Rate Design'!$B$9:$B$16,0)),+INDEX('Sch 10.1 Rate Design'!$H$9:$H$16,MATCH($C1919,'Sch 10.1 Rate Design'!$B$9:$B$16,0))-INDEX('Sch 10.1 Rate Design'!$F$9:$F$16,MATCH($C1919,'Sch 10.1 Rate Design'!$B$9:$B$16,0)), U1919-INDEX('Sch 10.1 Rate Design'!$F$9:$F$16,MATCH($C1919,'Sch 10.1 Rate Design'!$B$9:$B$16,0))), 0)),"")</f>
        <v/>
      </c>
      <c r="CD1919" s="324" t="str">
        <f>IF($A1919&lt;&gt;"",IF(OR(V1919="",V1919=0),0,+IF(V1919&gt;+INDEX('Sch 10.1 Rate Design'!$F$9:$F$16,MATCH($C1919,'Sch 10.1 Rate Design'!$B$9:$B$16,0)),IF(V1919&gt;+INDEX('Sch 10.1 Rate Design'!$H$9:$H$16,MATCH($C1919,'Sch 10.1 Rate Design'!$B$9:$B$16,0)),+INDEX('Sch 10.1 Rate Design'!$H$9:$H$16,MATCH($C1919,'Sch 10.1 Rate Design'!$B$9:$B$16,0))-INDEX('Sch 10.1 Rate Design'!$F$9:$F$16,MATCH($C1919,'Sch 10.1 Rate Design'!$B$9:$B$16,0)), V1919-INDEX('Sch 10.1 Rate Design'!$F$9:$F$16,MATCH($C1919,'Sch 10.1 Rate Design'!$B$9:$B$16,0))), 0)),"")</f>
        <v/>
      </c>
      <c r="CE1919" s="324" t="str">
        <f>IF($A1919&lt;&gt;"",IF(OR(W1919="",W1919=0),0,+IF(W1919&gt;+INDEX('Sch 10.1 Rate Design'!$F$9:$F$16,MATCH($C1919,'Sch 10.1 Rate Design'!$B$9:$B$16,0)),IF(W1919&gt;+INDEX('Sch 10.1 Rate Design'!$H$9:$H$16,MATCH($C1919,'Sch 10.1 Rate Design'!$B$9:$B$16,0)),+INDEX('Sch 10.1 Rate Design'!$H$9:$H$16,MATCH($C1919,'Sch 10.1 Rate Design'!$B$9:$B$16,0))-INDEX('Sch 10.1 Rate Design'!$F$9:$F$16,MATCH($C1919,'Sch 10.1 Rate Design'!$B$9:$B$16,0)), W1919-INDEX('Sch 10.1 Rate Design'!$F$9:$F$16,MATCH($C1919,'Sch 10.1 Rate Design'!$B$9:$B$16,0))), 0)),"")</f>
        <v/>
      </c>
      <c r="CF1919" s="324" t="str">
        <f>IF($A1919&lt;&gt;"",IF(OR(X1919="",X1919=0),0,+IF(X1919&gt;+INDEX('Sch 10.1 Rate Design'!$F$9:$F$16,MATCH($C1919,'Sch 10.1 Rate Design'!$B$9:$B$16,0)),IF(X1919&gt;+INDEX('Sch 10.1 Rate Design'!$H$9:$H$16,MATCH($C1919,'Sch 10.1 Rate Design'!$B$9:$B$16,0)),+INDEX('Sch 10.1 Rate Design'!$H$9:$H$16,MATCH($C1919,'Sch 10.1 Rate Design'!$B$9:$B$16,0))-INDEX('Sch 10.1 Rate Design'!$F$9:$F$16,MATCH($C1919,'Sch 10.1 Rate Design'!$B$9:$B$16,0)), X1919-INDEX('Sch 10.1 Rate Design'!$F$9:$F$16,MATCH($C1919,'Sch 10.1 Rate Design'!$B$9:$B$16,0))), 0)),"")</f>
        <v/>
      </c>
      <c r="CG1919" s="545" t="str">
        <f>IF($A1919&lt;&gt;"",IF(OR(Y1919="",Y1919=0),0,+IF(Y1919&gt;+INDEX('Sch 10.1 Rate Design'!$F$9:$F$16,MATCH($C1919,'Sch 10.1 Rate Design'!$B$9:$B$16,0)),IF(Y1919&gt;+INDEX('Sch 10.1 Rate Design'!$H$9:$H$16,MATCH($C1919,'Sch 10.1 Rate Design'!$B$9:$B$16,0)),+INDEX('Sch 10.1 Rate Design'!$H$9:$H$16,MATCH($C1919,'Sch 10.1 Rate Design'!$B$9:$B$16,0))-INDEX('Sch 10.1 Rate Design'!$F$9:$F$16,MATCH($C1919,'Sch 10.1 Rate Design'!$B$9:$B$16,0)), Y1919-INDEX('Sch 10.1 Rate Design'!$F$9:$F$16,MATCH($C1919,'Sch 10.1 Rate Design'!$B$9:$B$16,0))), 0)),"")</f>
        <v/>
      </c>
      <c r="CH1919" s="692" t="str">
        <f>IF($A1919&lt;&gt;"",IF(OR(N1919="",N1919=0), 0, BV1919/'Sch 10.1 Rate Design'!$Z$25*INDEX('Sch 10.1 Rate Design'!$I$9:$I$16,MATCH($C1919,'Sch 10.1 Rate Design'!$B$9:$B$16,0))),"")</f>
        <v/>
      </c>
      <c r="CI1919" s="548" t="str">
        <f>IF($A1919&lt;&gt;"",IF(OR(O1919="",O1919=0), 0, BW1919/'Sch 10.1 Rate Design'!$Z$25*INDEX('Sch 10.1 Rate Design'!$I$9:$I$16,MATCH($C1919,'Sch 10.1 Rate Design'!$B$9:$B$16,0))),"")</f>
        <v/>
      </c>
      <c r="CJ1919" s="548" t="str">
        <f>IF($A1919&lt;&gt;"",IF(OR(P1919="",P1919=0), 0, BX1919/'Sch 10.1 Rate Design'!$Z$25*INDEX('Sch 10.1 Rate Design'!$I$9:$I$16,MATCH($C1919,'Sch 10.1 Rate Design'!$B$9:$B$16,0))),"")</f>
        <v/>
      </c>
      <c r="CK1919" s="548" t="str">
        <f>IF($A1919&lt;&gt;"",IF(OR(Q1919="",Q1919=0), 0, BY1919/'Sch 10.1 Rate Design'!$Z$25*INDEX('Sch 10.1 Rate Design'!$I$9:$I$16,MATCH($C1919,'Sch 10.1 Rate Design'!$B$9:$B$16,0))),"")</f>
        <v/>
      </c>
      <c r="CL1919" s="548" t="str">
        <f>IF($A1919&lt;&gt;"",IF(OR(R1919="",R1919=0), 0, BZ1919/'Sch 10.1 Rate Design'!$Z$25*INDEX('Sch 10.1 Rate Design'!$I$9:$I$16,MATCH($C1919,'Sch 10.1 Rate Design'!$B$9:$B$16,0))),"")</f>
        <v/>
      </c>
      <c r="CM1919" s="548" t="str">
        <f>IF($A1919&lt;&gt;"",IF(OR(S1919="",S1919=0), 0, CA1919/'Sch 10.1 Rate Design'!$Z$25*INDEX('Sch 10.1 Rate Design'!$I$9:$I$16,MATCH($C1919,'Sch 10.1 Rate Design'!$B$9:$B$16,0))),"")</f>
        <v/>
      </c>
      <c r="CN1919" s="548" t="str">
        <f>IF($A1919&lt;&gt;"",IF(OR(T1919="",T1919=0), 0, CB1919/'Sch 10.1 Rate Design'!$Z$25*INDEX('Sch 10.1 Rate Design'!$I$9:$I$16,MATCH($C1919,'Sch 10.1 Rate Design'!$B$9:$B$16,0))),"")</f>
        <v/>
      </c>
      <c r="CO1919" s="548" t="str">
        <f>IF($A1919&lt;&gt;"",IF(OR(U1919="",U1919=0), 0, CC1919/'Sch 10.1 Rate Design'!$Z$25*INDEX('Sch 10.1 Rate Design'!$I$9:$I$16,MATCH($C1919,'Sch 10.1 Rate Design'!$B$9:$B$16,0))),"")</f>
        <v/>
      </c>
      <c r="CP1919" s="548" t="str">
        <f>IF($A1919&lt;&gt;"",IF(OR(V1919="",V1919=0), 0, CD1919/'Sch 10.1 Rate Design'!$Z$25*INDEX('Sch 10.1 Rate Design'!$I$9:$I$16,MATCH($C1919,'Sch 10.1 Rate Design'!$B$9:$B$16,0))),"")</f>
        <v/>
      </c>
      <c r="CQ1919" s="548" t="str">
        <f>IF($A1919&lt;&gt;"",IF(OR(W1919="",W1919=0), 0, CE1919/'Sch 10.1 Rate Design'!$Z$25*INDEX('Sch 10.1 Rate Design'!$I$9:$I$16,MATCH($C1919,'Sch 10.1 Rate Design'!$B$9:$B$16,0))),"")</f>
        <v/>
      </c>
      <c r="CR1919" s="548" t="str">
        <f>IF($A1919&lt;&gt;"",IF(OR(X1919="",X1919=0), 0, CF1919/'Sch 10.1 Rate Design'!$Z$25*INDEX('Sch 10.1 Rate Design'!$I$9:$I$16,MATCH($C1919,'Sch 10.1 Rate Design'!$B$9:$B$16,0))),"")</f>
        <v/>
      </c>
      <c r="CS1919" s="547" t="str">
        <f>IF($A1919&lt;&gt;"",IF(OR(Y1919="",Y1919=0), 0, CG1919/'Sch 10.1 Rate Design'!$Z$25*INDEX('Sch 10.1 Rate Design'!$I$9:$I$16,MATCH($C1919,'Sch 10.1 Rate Design'!$B$9:$B$16,0))),"")</f>
        <v/>
      </c>
      <c r="CT1919" s="546" t="str">
        <f>IF($A1919&lt;&gt;"",IF(OR(N1919="",N1919=0),0,IF(N1919&gt;INDEX('Sch 10.1 Rate Design'!$J$9:$J$16,MATCH($C1919,'Sch 10.1 Rate Design'!$B$9:$B$16,0)),N1919-INDEX('Sch 10.1 Rate Design'!$J$9:$J$16,MATCH($C1919,'Sch 10.1 Rate Design'!$B$9:$B$16,0)),0)),"")</f>
        <v/>
      </c>
      <c r="CU1919" s="324" t="str">
        <f>IF($A1919&lt;&gt;"",IF(OR(O1919="",O1919=0),0,IF(O1919&gt;INDEX('Sch 10.1 Rate Design'!$J$9:$J$16,MATCH($C1919,'Sch 10.1 Rate Design'!$B$9:$B$16,0)),O1919-INDEX('Sch 10.1 Rate Design'!$J$9:$J$16,MATCH($C1919,'Sch 10.1 Rate Design'!$B$9:$B$16,0)),0)),"")</f>
        <v/>
      </c>
      <c r="CV1919" s="324" t="str">
        <f>IF($A1919&lt;&gt;"",IF(OR(P1919="",P1919=0),0,IF(P1919&gt;INDEX('Sch 10.1 Rate Design'!$J$9:$J$16,MATCH($C1919,'Sch 10.1 Rate Design'!$B$9:$B$16,0)),P1919-INDEX('Sch 10.1 Rate Design'!$J$9:$J$16,MATCH($C1919,'Sch 10.1 Rate Design'!$B$9:$B$16,0)),0)),"")</f>
        <v/>
      </c>
      <c r="CW1919" s="324" t="str">
        <f>IF($A1919&lt;&gt;"",IF(OR(Q1919="",Q1919=0),0,IF(Q1919&gt;INDEX('Sch 10.1 Rate Design'!$J$9:$J$16,MATCH($C1919,'Sch 10.1 Rate Design'!$B$9:$B$16,0)),Q1919-INDEX('Sch 10.1 Rate Design'!$J$9:$J$16,MATCH($C1919,'Sch 10.1 Rate Design'!$B$9:$B$16,0)),0)),"")</f>
        <v/>
      </c>
      <c r="CX1919" s="324" t="str">
        <f>IF($A1919&lt;&gt;"",IF(OR(R1919="",R1919=0),0,IF(R1919&gt;INDEX('Sch 10.1 Rate Design'!$J$9:$J$16,MATCH($C1919,'Sch 10.1 Rate Design'!$B$9:$B$16,0)),R1919-INDEX('Sch 10.1 Rate Design'!$J$9:$J$16,MATCH($C1919,'Sch 10.1 Rate Design'!$B$9:$B$16,0)),0)),"")</f>
        <v/>
      </c>
      <c r="CY1919" s="324" t="str">
        <f>IF($A1919&lt;&gt;"",IF(OR(S1919="",S1919=0),0,IF(S1919&gt;INDEX('Sch 10.1 Rate Design'!$J$9:$J$16,MATCH($C1919,'Sch 10.1 Rate Design'!$B$9:$B$16,0)),S1919-INDEX('Sch 10.1 Rate Design'!$J$9:$J$16,MATCH($C1919,'Sch 10.1 Rate Design'!$B$9:$B$16,0)),0)),"")</f>
        <v/>
      </c>
      <c r="CZ1919" s="324" t="str">
        <f>IF($A1919&lt;&gt;"",IF(OR(T1919="",T1919=0),0,IF(T1919&gt;INDEX('Sch 10.1 Rate Design'!$J$9:$J$16,MATCH($C1919,'Sch 10.1 Rate Design'!$B$9:$B$16,0)),T1919-INDEX('Sch 10.1 Rate Design'!$J$9:$J$16,MATCH($C1919,'Sch 10.1 Rate Design'!$B$9:$B$16,0)),0)),"")</f>
        <v/>
      </c>
      <c r="DA1919" s="324" t="str">
        <f>IF($A1919&lt;&gt;"",IF(OR(U1919="",U1919=0),0,IF(U1919&gt;INDEX('Sch 10.1 Rate Design'!$J$9:$J$16,MATCH($C1919,'Sch 10.1 Rate Design'!$B$9:$B$16,0)),U1919-INDEX('Sch 10.1 Rate Design'!$J$9:$J$16,MATCH($C1919,'Sch 10.1 Rate Design'!$B$9:$B$16,0)),0)),"")</f>
        <v/>
      </c>
      <c r="DB1919" s="324" t="str">
        <f>IF($A1919&lt;&gt;"",IF(OR(V1919="",V1919=0),0,IF(V1919&gt;INDEX('Sch 10.1 Rate Design'!$J$9:$J$16,MATCH($C1919,'Sch 10.1 Rate Design'!$B$9:$B$16,0)),V1919-INDEX('Sch 10.1 Rate Design'!$J$9:$J$16,MATCH($C1919,'Sch 10.1 Rate Design'!$B$9:$B$16,0)),0)),"")</f>
        <v/>
      </c>
      <c r="DC1919" s="324" t="str">
        <f>IF($A1919&lt;&gt;"",IF(OR(W1919="",W1919=0),0,IF(W1919&gt;INDEX('Sch 10.1 Rate Design'!$J$9:$J$16,MATCH($C1919,'Sch 10.1 Rate Design'!$B$9:$B$16,0)),W1919-INDEX('Sch 10.1 Rate Design'!$J$9:$J$16,MATCH($C1919,'Sch 10.1 Rate Design'!$B$9:$B$16,0)),0)),"")</f>
        <v/>
      </c>
      <c r="DD1919" s="324" t="str">
        <f>IF($A1919&lt;&gt;"",IF(OR(X1919="",X1919=0),0,IF(X1919&gt;INDEX('Sch 10.1 Rate Design'!$J$9:$J$16,MATCH($C1919,'Sch 10.1 Rate Design'!$B$9:$B$16,0)),X1919-INDEX('Sch 10.1 Rate Design'!$J$9:$J$16,MATCH($C1919,'Sch 10.1 Rate Design'!$B$9:$B$16,0)),0)),"")</f>
        <v/>
      </c>
      <c r="DE1919" s="545" t="str">
        <f>IF($A1919&lt;&gt;"",IF(OR(Y1919="",Y1919=0),0,IF(Y1919&gt;INDEX('Sch 10.1 Rate Design'!$J$9:$J$16,MATCH($C1919,'Sch 10.1 Rate Design'!$B$9:$B$16,0)),Y1919-INDEX('Sch 10.1 Rate Design'!$J$9:$J$16,MATCH($C1919,'Sch 10.1 Rate Design'!$B$9:$B$16,0)),0)),"")</f>
        <v/>
      </c>
      <c r="DF1919" s="692" t="str">
        <f>IF($A1919&lt;&gt;"",IF(OR(N1919="",N1919=0), 0, CT1919/'Sch 10.1 Rate Design'!$Z$25*INDEX('Sch 10.1 Rate Design'!$K$9:$K$16,MATCH($C1919,'Sch 10.1 Rate Design'!$B$9:$B$16,0))),"")</f>
        <v/>
      </c>
      <c r="DG1919" s="548" t="str">
        <f>IF($A1919&lt;&gt;"",IF(OR(O1919="",O1919=0), 0, CU1919/'Sch 10.1 Rate Design'!$Z$25*INDEX('Sch 10.1 Rate Design'!$K$9:$K$16,MATCH($C1919,'Sch 10.1 Rate Design'!$B$9:$B$16,0))),"")</f>
        <v/>
      </c>
      <c r="DH1919" s="548" t="str">
        <f>IF($A1919&lt;&gt;"",IF(OR(P1919="",P1919=0), 0, CV1919/'Sch 10.1 Rate Design'!$Z$25*INDEX('Sch 10.1 Rate Design'!$K$9:$K$16,MATCH($C1919,'Sch 10.1 Rate Design'!$B$9:$B$16,0))),"")</f>
        <v/>
      </c>
      <c r="DI1919" s="548" t="str">
        <f>IF($A1919&lt;&gt;"",IF(OR(Q1919="",Q1919=0), 0, CW1919/'Sch 10.1 Rate Design'!$Z$25*INDEX('Sch 10.1 Rate Design'!$K$9:$K$16,MATCH($C1919,'Sch 10.1 Rate Design'!$B$9:$B$16,0))),"")</f>
        <v/>
      </c>
      <c r="DJ1919" s="548" t="str">
        <f>IF($A1919&lt;&gt;"",IF(OR(R1919="",R1919=0), 0, CX1919/'Sch 10.1 Rate Design'!$Z$25*INDEX('Sch 10.1 Rate Design'!$K$9:$K$16,MATCH($C1919,'Sch 10.1 Rate Design'!$B$9:$B$16,0))),"")</f>
        <v/>
      </c>
      <c r="DK1919" s="548" t="str">
        <f>IF($A1919&lt;&gt;"",IF(OR(S1919="",S1919=0), 0, CY1919/'Sch 10.1 Rate Design'!$Z$25*INDEX('Sch 10.1 Rate Design'!$K$9:$K$16,MATCH($C1919,'Sch 10.1 Rate Design'!$B$9:$B$16,0))),"")</f>
        <v/>
      </c>
      <c r="DL1919" s="548" t="str">
        <f>IF($A1919&lt;&gt;"",IF(OR(T1919="",T1919=0), 0, CZ1919/'Sch 10.1 Rate Design'!$Z$25*INDEX('Sch 10.1 Rate Design'!$K$9:$K$16,MATCH($C1919,'Sch 10.1 Rate Design'!$B$9:$B$16,0))),"")</f>
        <v/>
      </c>
      <c r="DM1919" s="548" t="str">
        <f>IF($A1919&lt;&gt;"",IF(OR(U1919="",U1919=0), 0, DA1919/'Sch 10.1 Rate Design'!$Z$25*INDEX('Sch 10.1 Rate Design'!$K$9:$K$16,MATCH($C1919,'Sch 10.1 Rate Design'!$B$9:$B$16,0))),"")</f>
        <v/>
      </c>
      <c r="DN1919" s="548" t="str">
        <f>IF($A1919&lt;&gt;"",IF(OR(V1919="",V1919=0), 0, DB1919/'Sch 10.1 Rate Design'!$Z$25*INDEX('Sch 10.1 Rate Design'!$K$9:$K$16,MATCH($C1919,'Sch 10.1 Rate Design'!$B$9:$B$16,0))),"")</f>
        <v/>
      </c>
      <c r="DO1919" s="548" t="str">
        <f>IF($A1919&lt;&gt;"",IF(OR(W1919="",W1919=0), 0, DC1919/'Sch 10.1 Rate Design'!$Z$25*INDEX('Sch 10.1 Rate Design'!$K$9:$K$16,MATCH($C1919,'Sch 10.1 Rate Design'!$B$9:$B$16,0))),"")</f>
        <v/>
      </c>
      <c r="DP1919" s="548" t="str">
        <f>IF($A1919&lt;&gt;"",IF(OR(X1919="",X1919=0), 0, DD1919/'Sch 10.1 Rate Design'!$Z$25*INDEX('Sch 10.1 Rate Design'!$K$9:$K$16,MATCH($C1919,'Sch 10.1 Rate Design'!$B$9:$B$16,0))),"")</f>
        <v/>
      </c>
      <c r="DQ1919" s="547" t="str">
        <f>IF($A1919&lt;&gt;"",IF(OR(Y1919="",Y1919=0), 0, DE1919/'Sch 10.1 Rate Design'!$Z$25*INDEX('Sch 10.1 Rate Design'!$K$9:$K$16,MATCH($C1919,'Sch 10.1 Rate Design'!$B$9:$B$16,0))),"")</f>
        <v/>
      </c>
      <c r="DR1919" s="546" t="str">
        <f>IF($A1919&lt;&gt;"",IF(OR(N1919="",N1919=0), 0,INDEX('Sch 10.1 Rate Design'!$D$9:$D$16,MATCH($C1919,'Sch 10.1 Rate Design'!$B$9:$B$16,0))),"")</f>
        <v/>
      </c>
      <c r="DS1919" s="324" t="str">
        <f>IF($A1919&lt;&gt;"",IF(OR(O1919="",O1919=0), 0,INDEX('Sch 10.1 Rate Design'!$D$9:$D$16,MATCH($C1919,'Sch 10.1 Rate Design'!$B$9:$B$16,0))),"")</f>
        <v/>
      </c>
      <c r="DT1919" s="324" t="str">
        <f>IF($A1919&lt;&gt;"",IF(OR(P1919="",P1919=0), 0,INDEX('Sch 10.1 Rate Design'!$D$9:$D$16,MATCH($C1919,'Sch 10.1 Rate Design'!$B$9:$B$16,0))),"")</f>
        <v/>
      </c>
      <c r="DU1919" s="324" t="str">
        <f>IF($A1919&lt;&gt;"",IF(OR(Q1919="",Q1919=0), 0,INDEX('Sch 10.1 Rate Design'!$D$9:$D$16,MATCH($C1919,'Sch 10.1 Rate Design'!$B$9:$B$16,0))),"")</f>
        <v/>
      </c>
      <c r="DV1919" s="324" t="str">
        <f>IF($A1919&lt;&gt;"",IF(OR(R1919="",R1919=0), 0,INDEX('Sch 10.1 Rate Design'!$D$9:$D$16,MATCH($C1919,'Sch 10.1 Rate Design'!$B$9:$B$16,0))),"")</f>
        <v/>
      </c>
      <c r="DW1919" s="324" t="str">
        <f>IF($A1919&lt;&gt;"",IF(OR(S1919="",S1919=0), 0,INDEX('Sch 10.1 Rate Design'!$D$9:$D$16,MATCH($C1919,'Sch 10.1 Rate Design'!$B$9:$B$16,0))),"")</f>
        <v/>
      </c>
      <c r="DX1919" s="324" t="str">
        <f>IF($A1919&lt;&gt;"",IF(OR(T1919="",T1919=0), 0,INDEX('Sch 10.1 Rate Design'!$D$9:$D$16,MATCH($C1919,'Sch 10.1 Rate Design'!$B$9:$B$16,0))),"")</f>
        <v/>
      </c>
      <c r="DY1919" s="324" t="str">
        <f>IF($A1919&lt;&gt;"",IF(OR(U1919="",U1919=0), 0,INDEX('Sch 10.1 Rate Design'!$D$9:$D$16,MATCH($C1919,'Sch 10.1 Rate Design'!$B$9:$B$16,0))),"")</f>
        <v/>
      </c>
      <c r="DZ1919" s="324" t="str">
        <f>IF($A1919&lt;&gt;"",IF(OR(V1919="",V1919=0), 0,INDEX('Sch 10.1 Rate Design'!$D$9:$D$16,MATCH($C1919,'Sch 10.1 Rate Design'!$B$9:$B$16,0))),"")</f>
        <v/>
      </c>
      <c r="EA1919" s="324" t="str">
        <f>IF($A1919&lt;&gt;"",IF(OR(W1919="",W1919=0), 0,INDEX('Sch 10.1 Rate Design'!$D$9:$D$16,MATCH($C1919,'Sch 10.1 Rate Design'!$B$9:$B$16,0))),"")</f>
        <v/>
      </c>
      <c r="EB1919" s="324" t="str">
        <f>IF($A1919&lt;&gt;"",IF(OR(X1919="",X1919=0), 0,INDEX('Sch 10.1 Rate Design'!$D$9:$D$16,MATCH($C1919,'Sch 10.1 Rate Design'!$B$9:$B$16,0))),"")</f>
        <v/>
      </c>
      <c r="EC1919" s="545" t="str">
        <f>IF($A1919&lt;&gt;"",IF(OR(Y1919="",Y1919=0), 0,INDEX('Sch 10.1 Rate Design'!$D$9:$D$16,MATCH($C1919,'Sch 10.1 Rate Design'!$B$9:$B$16,0))),"")</f>
        <v/>
      </c>
      <c r="ED1919" s="546"/>
      <c r="EE1919" s="324"/>
      <c r="EF1919" s="324"/>
      <c r="EG1919" s="324"/>
      <c r="EH1919" s="324"/>
      <c r="EI1919" s="324"/>
      <c r="EJ1919" s="324"/>
      <c r="EK1919" s="324"/>
      <c r="EL1919" s="324"/>
      <c r="EM1919" s="324"/>
      <c r="EN1919" s="324"/>
      <c r="EO1919" s="545"/>
    </row>
    <row r="1920" spans="1:145" x14ac:dyDescent="0.2">
      <c r="A1920" s="324" t="str">
        <f>IF(Inputs!AO1916&lt;&gt;"",Inputs!AO1916,"")</f>
        <v/>
      </c>
      <c r="B1920" s="324" t="str">
        <f t="shared" si="387"/>
        <v/>
      </c>
      <c r="C1920" s="727" t="str">
        <f>IF($A1920&lt;&gt;"",Inputs!AN1916,"")</f>
        <v/>
      </c>
      <c r="D1920" s="549" t="str">
        <f t="shared" si="380"/>
        <v/>
      </c>
      <c r="E1920" s="549" t="str">
        <f t="shared" si="381"/>
        <v/>
      </c>
      <c r="F1920" s="324" t="str">
        <f t="shared" si="389"/>
        <v/>
      </c>
      <c r="G1920" s="324" t="str">
        <f t="shared" si="382"/>
        <v/>
      </c>
      <c r="H1920" s="790">
        <f t="shared" si="383"/>
        <v>0</v>
      </c>
      <c r="I1920" s="790">
        <f t="shared" si="384"/>
        <v>0</v>
      </c>
      <c r="J1920" s="790">
        <f t="shared" si="385"/>
        <v>0</v>
      </c>
      <c r="K1920" s="790">
        <f t="shared" si="386"/>
        <v>0</v>
      </c>
      <c r="L1920" s="787" t="str">
        <f>IF($A1920&lt;&gt;"",INDEX(Inputs!$AP1916:$BA1916,,MATCH('Sch 10.2 Rate Data'!X$7,Inputs!$AP$4:$BA$4,0)),"")</f>
        <v/>
      </c>
      <c r="M1920" s="787" t="str">
        <f>IF($A1920&lt;&gt;"",INDEX(Inputs!$AP1916:$BA1916,,MATCH('Sch 10.2 Rate Data'!Y$7,Inputs!$AP$4:$BA$4,0)),"")</f>
        <v/>
      </c>
      <c r="N1920" s="546" t="str">
        <f>IF($A1920&lt;&gt;"",INDEX(Inputs!$AP1916:$BA1916,,MATCH('Sch 10.2 Rate Data'!N$7,Inputs!$AP$4:$BA$4,0)),"")</f>
        <v/>
      </c>
      <c r="O1920" s="324" t="str">
        <f>IF($A1920&lt;&gt;"",INDEX(Inputs!$AP1916:$BA1916,,MATCH('Sch 10.2 Rate Data'!O$7,Inputs!$AP$4:$BA$4,0)),"")</f>
        <v/>
      </c>
      <c r="P1920" s="324" t="str">
        <f>IF($A1920&lt;&gt;"",INDEX(Inputs!$AP1916:$BA1916,,MATCH('Sch 10.2 Rate Data'!P$7,Inputs!$AP$4:$BA$4,0)),"")</f>
        <v/>
      </c>
      <c r="Q1920" s="324" t="str">
        <f>IF($A1920&lt;&gt;"",INDEX(Inputs!$AP1916:$BA1916,,MATCH('Sch 10.2 Rate Data'!Q$7,Inputs!$AP$4:$BA$4,0)),"")</f>
        <v/>
      </c>
      <c r="R1920" s="324" t="str">
        <f>IF($A1920&lt;&gt;"",INDEX(Inputs!$AP1916:$BA1916,,MATCH('Sch 10.2 Rate Data'!R$7,Inputs!$AP$4:$BA$4,0)),"")</f>
        <v/>
      </c>
      <c r="S1920" s="324" t="str">
        <f>IF($A1920&lt;&gt;"",INDEX(Inputs!$AP1916:$BA1916,,MATCH('Sch 10.2 Rate Data'!S$7,Inputs!$AP$4:$BA$4,0)),"")</f>
        <v/>
      </c>
      <c r="T1920" s="324" t="str">
        <f>IF($A1920&lt;&gt;"",INDEX(Inputs!$AP1916:$BA1916,,MATCH('Sch 10.2 Rate Data'!T$7,Inputs!$AP$4:$BA$4,0)),"")</f>
        <v/>
      </c>
      <c r="U1920" s="324" t="str">
        <f>IF($A1920&lt;&gt;"",INDEX(Inputs!$AP1916:$BA1916,,MATCH('Sch 10.2 Rate Data'!U$7,Inputs!$AP$4:$BA$4,0)),"")</f>
        <v/>
      </c>
      <c r="V1920" s="324" t="str">
        <f>IF($A1920&lt;&gt;"",INDEX(Inputs!$AP1916:$BA1916,,MATCH('Sch 10.2 Rate Data'!V$7,Inputs!$AP$4:$BA$4,0)),"")</f>
        <v/>
      </c>
      <c r="W1920" s="324" t="str">
        <f>IF($A1920&lt;&gt;"",INDEX(Inputs!$AP1916:$BA1916,,MATCH('Sch 10.2 Rate Data'!W$7,Inputs!$AP$4:$BA$4,0)),"")</f>
        <v/>
      </c>
      <c r="X1920" s="324" t="str">
        <f>IF($A1920&lt;&gt;"",INDEX(Inputs!$AP1916:$BA1916,,MATCH('Sch 10.2 Rate Data'!X$7,Inputs!$AP$4:$BA$4,0)),"")</f>
        <v/>
      </c>
      <c r="Y1920" s="545" t="str">
        <f>IF($A1920&lt;&gt;"",INDEX(Inputs!$AP1916:$BA1916,,MATCH('Sch 10.2 Rate Data'!Y$7,Inputs!$AP$4:$BA$4,0)),"")</f>
        <v/>
      </c>
      <c r="Z1920" s="692" t="str">
        <f t="shared" si="391"/>
        <v/>
      </c>
      <c r="AA1920" s="548" t="str">
        <f t="shared" si="391"/>
        <v/>
      </c>
      <c r="AB1920" s="548" t="str">
        <f t="shared" si="391"/>
        <v/>
      </c>
      <c r="AC1920" s="548" t="str">
        <f t="shared" si="390"/>
        <v/>
      </c>
      <c r="AD1920" s="548" t="str">
        <f t="shared" si="390"/>
        <v/>
      </c>
      <c r="AE1920" s="548" t="str">
        <f t="shared" si="390"/>
        <v/>
      </c>
      <c r="AF1920" s="548" t="str">
        <f t="shared" si="390"/>
        <v/>
      </c>
      <c r="AG1920" s="548" t="str">
        <f t="shared" si="390"/>
        <v/>
      </c>
      <c r="AH1920" s="548" t="str">
        <f t="shared" si="390"/>
        <v/>
      </c>
      <c r="AI1920" s="548" t="str">
        <f t="shared" si="388"/>
        <v/>
      </c>
      <c r="AJ1920" s="548" t="str">
        <f t="shared" si="388"/>
        <v/>
      </c>
      <c r="AK1920" s="547" t="str">
        <f t="shared" si="388"/>
        <v/>
      </c>
      <c r="AL1920" s="692" t="str">
        <f>IF($A1920&lt;&gt;"",IF(OR(N1920="",N1920=0), 0, INDEX('Sch 10.1 Rate Design'!$E$9:$E$16,MATCH($C1920,'Sch 10.1 Rate Design'!$B$9:$B$16,0))),"")</f>
        <v/>
      </c>
      <c r="AM1920" s="548" t="str">
        <f>IF($A1920&lt;&gt;"",IF(OR(O1920="",O1920=0), 0, INDEX('Sch 10.1 Rate Design'!$E$9:$E$16,MATCH($C1920,'Sch 10.1 Rate Design'!$B$9:$B$16,0))),"")</f>
        <v/>
      </c>
      <c r="AN1920" s="548" t="str">
        <f>IF($A1920&lt;&gt;"",IF(OR(P1920="",P1920=0), 0, INDEX('Sch 10.1 Rate Design'!$E$9:$E$16,MATCH($C1920,'Sch 10.1 Rate Design'!$B$9:$B$16,0))),"")</f>
        <v/>
      </c>
      <c r="AO1920" s="548" t="str">
        <f>IF($A1920&lt;&gt;"",IF(OR(Q1920="",Q1920=0), 0, INDEX('Sch 10.1 Rate Design'!$E$9:$E$16,MATCH($C1920,'Sch 10.1 Rate Design'!$B$9:$B$16,0))),"")</f>
        <v/>
      </c>
      <c r="AP1920" s="548" t="str">
        <f>IF($A1920&lt;&gt;"",IF(OR(R1920="",R1920=0), 0, INDEX('Sch 10.1 Rate Design'!$E$9:$E$16,MATCH($C1920,'Sch 10.1 Rate Design'!$B$9:$B$16,0))),"")</f>
        <v/>
      </c>
      <c r="AQ1920" s="548" t="str">
        <f>IF($A1920&lt;&gt;"",IF(OR(S1920="",S1920=0), 0, INDEX('Sch 10.1 Rate Design'!$E$9:$E$16,MATCH($C1920,'Sch 10.1 Rate Design'!$B$9:$B$16,0))),"")</f>
        <v/>
      </c>
      <c r="AR1920" s="548" t="str">
        <f>IF($A1920&lt;&gt;"",IF(OR(T1920="",T1920=0), 0, INDEX('Sch 10.1 Rate Design'!$E$9:$E$16,MATCH($C1920,'Sch 10.1 Rate Design'!$B$9:$B$16,0))),"")</f>
        <v/>
      </c>
      <c r="AS1920" s="548" t="str">
        <f>IF($A1920&lt;&gt;"",IF(OR(U1920="",U1920=0), 0, INDEX('Sch 10.1 Rate Design'!$E$9:$E$16,MATCH($C1920,'Sch 10.1 Rate Design'!$B$9:$B$16,0))),"")</f>
        <v/>
      </c>
      <c r="AT1920" s="548" t="str">
        <f>IF($A1920&lt;&gt;"",IF(OR(V1920="",V1920=0), 0, INDEX('Sch 10.1 Rate Design'!$E$9:$E$16,MATCH($C1920,'Sch 10.1 Rate Design'!$B$9:$B$16,0))),"")</f>
        <v/>
      </c>
      <c r="AU1920" s="548" t="str">
        <f>IF($A1920&lt;&gt;"",IF(OR(W1920="",W1920=0), 0, INDEX('Sch 10.1 Rate Design'!$E$9:$E$16,MATCH($C1920,'Sch 10.1 Rate Design'!$B$9:$B$16,0))),"")</f>
        <v/>
      </c>
      <c r="AV1920" s="548" t="str">
        <f>IF($A1920&lt;&gt;"",IF(OR(X1920="",X1920=0), 0, INDEX('Sch 10.1 Rate Design'!$E$9:$E$16,MATCH($C1920,'Sch 10.1 Rate Design'!$B$9:$B$16,0))),"")</f>
        <v/>
      </c>
      <c r="AW1920" s="547" t="str">
        <f>IF($A1920&lt;&gt;"",IF(OR(Y1920="",Y1920=0), 0, INDEX('Sch 10.1 Rate Design'!$E$9:$E$16,MATCH($C1920,'Sch 10.1 Rate Design'!$B$9:$B$16,0))),"")</f>
        <v/>
      </c>
      <c r="AX1920" s="546" t="str">
        <f>IF($A1920&lt;&gt;"",IF(OR(N1920="",N1920=0),0,+IF(N1920&gt;+INDEX('Sch 10.1 Rate Design'!$D$9:$D$16,MATCH($C1920,'Sch 10.1 Rate Design'!$B$9:$B$16,0)),IF(N1920&gt;+INDEX('Sch 10.1 Rate Design'!$F$9:$F$16,MATCH($C1920,'Sch 10.1 Rate Design'!$B$9:$B$16,0)),+INDEX('Sch 10.1 Rate Design'!$F$9:$F$16,MATCH($C1920,'Sch 10.1 Rate Design'!$B$9:$B$16,0))-INDEX('Sch 10.1 Rate Design'!$D$9:$D$16,MATCH($C1920,'Sch 10.1 Rate Design'!$B$9:$B$16,0)), N1920-INDEX('Sch 10.1 Rate Design'!$D$9:$D$16,MATCH($C1920,'Sch 10.1 Rate Design'!$B$9:$B$16,0))),0)),"")</f>
        <v/>
      </c>
      <c r="AY1920" s="324" t="str">
        <f>IF($A1920&lt;&gt;"",IF(OR(O1920="",O1920=0),0,+IF(O1920&gt;+INDEX('Sch 10.1 Rate Design'!$D$9:$D$16,MATCH($C1920,'Sch 10.1 Rate Design'!$B$9:$B$16,0)),IF(O1920&gt;+INDEX('Sch 10.1 Rate Design'!$F$9:$F$16,MATCH($C1920,'Sch 10.1 Rate Design'!$B$9:$B$16,0)),+INDEX('Sch 10.1 Rate Design'!$F$9:$F$16,MATCH($C1920,'Sch 10.1 Rate Design'!$B$9:$B$16,0))-INDEX('Sch 10.1 Rate Design'!$D$9:$D$16,MATCH($C1920,'Sch 10.1 Rate Design'!$B$9:$B$16,0)), O1920-INDEX('Sch 10.1 Rate Design'!$D$9:$D$16,MATCH($C1920,'Sch 10.1 Rate Design'!$B$9:$B$16,0))),0)),"")</f>
        <v/>
      </c>
      <c r="AZ1920" s="324" t="str">
        <f>IF($A1920&lt;&gt;"",IF(OR(P1920="",P1920=0),0,+IF(P1920&gt;+INDEX('Sch 10.1 Rate Design'!$D$9:$D$16,MATCH($C1920,'Sch 10.1 Rate Design'!$B$9:$B$16,0)),IF(P1920&gt;+INDEX('Sch 10.1 Rate Design'!$F$9:$F$16,MATCH($C1920,'Sch 10.1 Rate Design'!$B$9:$B$16,0)),+INDEX('Sch 10.1 Rate Design'!$F$9:$F$16,MATCH($C1920,'Sch 10.1 Rate Design'!$B$9:$B$16,0))-INDEX('Sch 10.1 Rate Design'!$D$9:$D$16,MATCH($C1920,'Sch 10.1 Rate Design'!$B$9:$B$16,0)), P1920-INDEX('Sch 10.1 Rate Design'!$D$9:$D$16,MATCH($C1920,'Sch 10.1 Rate Design'!$B$9:$B$16,0))),0)),"")</f>
        <v/>
      </c>
      <c r="BA1920" s="324" t="str">
        <f>IF($A1920&lt;&gt;"",IF(OR(Q1920="",Q1920=0),0,+IF(Q1920&gt;+INDEX('Sch 10.1 Rate Design'!$D$9:$D$16,MATCH($C1920,'Sch 10.1 Rate Design'!$B$9:$B$16,0)),IF(Q1920&gt;+INDEX('Sch 10.1 Rate Design'!$F$9:$F$16,MATCH($C1920,'Sch 10.1 Rate Design'!$B$9:$B$16,0)),+INDEX('Sch 10.1 Rate Design'!$F$9:$F$16,MATCH($C1920,'Sch 10.1 Rate Design'!$B$9:$B$16,0))-INDEX('Sch 10.1 Rate Design'!$D$9:$D$16,MATCH($C1920,'Sch 10.1 Rate Design'!$B$9:$B$16,0)), Q1920-INDEX('Sch 10.1 Rate Design'!$D$9:$D$16,MATCH($C1920,'Sch 10.1 Rate Design'!$B$9:$B$16,0))),0)),"")</f>
        <v/>
      </c>
      <c r="BB1920" s="324" t="str">
        <f>IF($A1920&lt;&gt;"",IF(OR(R1920="",R1920=0),0,+IF(R1920&gt;+INDEX('Sch 10.1 Rate Design'!$D$9:$D$16,MATCH($C1920,'Sch 10.1 Rate Design'!$B$9:$B$16,0)),IF(R1920&gt;+INDEX('Sch 10.1 Rate Design'!$F$9:$F$16,MATCH($C1920,'Sch 10.1 Rate Design'!$B$9:$B$16,0)),+INDEX('Sch 10.1 Rate Design'!$F$9:$F$16,MATCH($C1920,'Sch 10.1 Rate Design'!$B$9:$B$16,0))-INDEX('Sch 10.1 Rate Design'!$D$9:$D$16,MATCH($C1920,'Sch 10.1 Rate Design'!$B$9:$B$16,0)), R1920-INDEX('Sch 10.1 Rate Design'!$D$9:$D$16,MATCH($C1920,'Sch 10.1 Rate Design'!$B$9:$B$16,0))),0)),"")</f>
        <v/>
      </c>
      <c r="BC1920" s="324" t="str">
        <f>IF($A1920&lt;&gt;"",IF(OR(S1920="",S1920=0),0,+IF(S1920&gt;+INDEX('Sch 10.1 Rate Design'!$D$9:$D$16,MATCH($C1920,'Sch 10.1 Rate Design'!$B$9:$B$16,0)),IF(S1920&gt;+INDEX('Sch 10.1 Rate Design'!$F$9:$F$16,MATCH($C1920,'Sch 10.1 Rate Design'!$B$9:$B$16,0)),+INDEX('Sch 10.1 Rate Design'!$F$9:$F$16,MATCH($C1920,'Sch 10.1 Rate Design'!$B$9:$B$16,0))-INDEX('Sch 10.1 Rate Design'!$D$9:$D$16,MATCH($C1920,'Sch 10.1 Rate Design'!$B$9:$B$16,0)), S1920-INDEX('Sch 10.1 Rate Design'!$D$9:$D$16,MATCH($C1920,'Sch 10.1 Rate Design'!$B$9:$B$16,0))),0)),"")</f>
        <v/>
      </c>
      <c r="BD1920" s="324" t="str">
        <f>IF($A1920&lt;&gt;"",IF(OR(T1920="",T1920=0),0,+IF(T1920&gt;+INDEX('Sch 10.1 Rate Design'!$D$9:$D$16,MATCH($C1920,'Sch 10.1 Rate Design'!$B$9:$B$16,0)),IF(T1920&gt;+INDEX('Sch 10.1 Rate Design'!$F$9:$F$16,MATCH($C1920,'Sch 10.1 Rate Design'!$B$9:$B$16,0)),+INDEX('Sch 10.1 Rate Design'!$F$9:$F$16,MATCH($C1920,'Sch 10.1 Rate Design'!$B$9:$B$16,0))-INDEX('Sch 10.1 Rate Design'!$D$9:$D$16,MATCH($C1920,'Sch 10.1 Rate Design'!$B$9:$B$16,0)), T1920-INDEX('Sch 10.1 Rate Design'!$D$9:$D$16,MATCH($C1920,'Sch 10.1 Rate Design'!$B$9:$B$16,0))),0)),"")</f>
        <v/>
      </c>
      <c r="BE1920" s="324" t="str">
        <f>IF($A1920&lt;&gt;"",IF(OR(U1920="",U1920=0),0,+IF(U1920&gt;+INDEX('Sch 10.1 Rate Design'!$D$9:$D$16,MATCH($C1920,'Sch 10.1 Rate Design'!$B$9:$B$16,0)),IF(U1920&gt;+INDEX('Sch 10.1 Rate Design'!$F$9:$F$16,MATCH($C1920,'Sch 10.1 Rate Design'!$B$9:$B$16,0)),+INDEX('Sch 10.1 Rate Design'!$F$9:$F$16,MATCH($C1920,'Sch 10.1 Rate Design'!$B$9:$B$16,0))-INDEX('Sch 10.1 Rate Design'!$D$9:$D$16,MATCH($C1920,'Sch 10.1 Rate Design'!$B$9:$B$16,0)), U1920-INDEX('Sch 10.1 Rate Design'!$D$9:$D$16,MATCH($C1920,'Sch 10.1 Rate Design'!$B$9:$B$16,0))),0)),"")</f>
        <v/>
      </c>
      <c r="BF1920" s="324" t="str">
        <f>IF($A1920&lt;&gt;"",IF(OR(V1920="",V1920=0),0,+IF(V1920&gt;+INDEX('Sch 10.1 Rate Design'!$D$9:$D$16,MATCH($C1920,'Sch 10.1 Rate Design'!$B$9:$B$16,0)),IF(V1920&gt;+INDEX('Sch 10.1 Rate Design'!$F$9:$F$16,MATCH($C1920,'Sch 10.1 Rate Design'!$B$9:$B$16,0)),+INDEX('Sch 10.1 Rate Design'!$F$9:$F$16,MATCH($C1920,'Sch 10.1 Rate Design'!$B$9:$B$16,0))-INDEX('Sch 10.1 Rate Design'!$D$9:$D$16,MATCH($C1920,'Sch 10.1 Rate Design'!$B$9:$B$16,0)), V1920-INDEX('Sch 10.1 Rate Design'!$D$9:$D$16,MATCH($C1920,'Sch 10.1 Rate Design'!$B$9:$B$16,0))),0)),"")</f>
        <v/>
      </c>
      <c r="BG1920" s="324" t="str">
        <f>IF($A1920&lt;&gt;"",IF(OR(W1920="",W1920=0),0,+IF(W1920&gt;+INDEX('Sch 10.1 Rate Design'!$D$9:$D$16,MATCH($C1920,'Sch 10.1 Rate Design'!$B$9:$B$16,0)),IF(W1920&gt;+INDEX('Sch 10.1 Rate Design'!$F$9:$F$16,MATCH($C1920,'Sch 10.1 Rate Design'!$B$9:$B$16,0)),+INDEX('Sch 10.1 Rate Design'!$F$9:$F$16,MATCH($C1920,'Sch 10.1 Rate Design'!$B$9:$B$16,0))-INDEX('Sch 10.1 Rate Design'!$D$9:$D$16,MATCH($C1920,'Sch 10.1 Rate Design'!$B$9:$B$16,0)), W1920-INDEX('Sch 10.1 Rate Design'!$D$9:$D$16,MATCH($C1920,'Sch 10.1 Rate Design'!$B$9:$B$16,0))),0)),"")</f>
        <v/>
      </c>
      <c r="BH1920" s="324" t="str">
        <f>IF($A1920&lt;&gt;"",IF(OR(X1920="",X1920=0),0,+IF(X1920&gt;+INDEX('Sch 10.1 Rate Design'!$D$9:$D$16,MATCH($C1920,'Sch 10.1 Rate Design'!$B$9:$B$16,0)),IF(X1920&gt;+INDEX('Sch 10.1 Rate Design'!$F$9:$F$16,MATCH($C1920,'Sch 10.1 Rate Design'!$B$9:$B$16,0)),+INDEX('Sch 10.1 Rate Design'!$F$9:$F$16,MATCH($C1920,'Sch 10.1 Rate Design'!$B$9:$B$16,0))-INDEX('Sch 10.1 Rate Design'!$D$9:$D$16,MATCH($C1920,'Sch 10.1 Rate Design'!$B$9:$B$16,0)), X1920-INDEX('Sch 10.1 Rate Design'!$D$9:$D$16,MATCH($C1920,'Sch 10.1 Rate Design'!$B$9:$B$16,0))),0)),"")</f>
        <v/>
      </c>
      <c r="BI1920" s="545" t="str">
        <f>IF($A1920&lt;&gt;"",IF(OR(Y1920="",Y1920=0),0,+IF(Y1920&gt;+INDEX('Sch 10.1 Rate Design'!$D$9:$D$16,MATCH($C1920,'Sch 10.1 Rate Design'!$B$9:$B$16,0)),IF(Y1920&gt;+INDEX('Sch 10.1 Rate Design'!$F$9:$F$16,MATCH($C1920,'Sch 10.1 Rate Design'!$B$9:$B$16,0)),+INDEX('Sch 10.1 Rate Design'!$F$9:$F$16,MATCH($C1920,'Sch 10.1 Rate Design'!$B$9:$B$16,0))-INDEX('Sch 10.1 Rate Design'!$D$9:$D$16,MATCH($C1920,'Sch 10.1 Rate Design'!$B$9:$B$16,0)), Y1920-INDEX('Sch 10.1 Rate Design'!$D$9:$D$16,MATCH($C1920,'Sch 10.1 Rate Design'!$B$9:$B$16,0))),0)),"")</f>
        <v/>
      </c>
      <c r="BJ1920" s="692" t="str">
        <f>IF($A1920&lt;&gt;"",IF(OR(N1920="",N1920=0), 0, AX1920/'Sch 10.1 Rate Design'!$Z$25*INDEX('Sch 10.1 Rate Design'!$G$9:$G$16,MATCH($C1920,'Sch 10.1 Rate Design'!$B$9:$B$16,0))),"")</f>
        <v/>
      </c>
      <c r="BK1920" s="548" t="str">
        <f>IF($A1920&lt;&gt;"",IF(OR(O1920="",O1920=0), 0, AY1920/'Sch 10.1 Rate Design'!$Z$25*INDEX('Sch 10.1 Rate Design'!$G$9:$G$16,MATCH($C1920,'Sch 10.1 Rate Design'!$B$9:$B$16,0))),"")</f>
        <v/>
      </c>
      <c r="BL1920" s="548" t="str">
        <f>IF($A1920&lt;&gt;"",IF(OR(P1920="",P1920=0), 0, AZ1920/'Sch 10.1 Rate Design'!$Z$25*INDEX('Sch 10.1 Rate Design'!$G$9:$G$16,MATCH($C1920,'Sch 10.1 Rate Design'!$B$9:$B$16,0))),"")</f>
        <v/>
      </c>
      <c r="BM1920" s="548" t="str">
        <f>IF($A1920&lt;&gt;"",IF(OR(Q1920="",Q1920=0), 0, BA1920/'Sch 10.1 Rate Design'!$Z$25*INDEX('Sch 10.1 Rate Design'!$G$9:$G$16,MATCH($C1920,'Sch 10.1 Rate Design'!$B$9:$B$16,0))),"")</f>
        <v/>
      </c>
      <c r="BN1920" s="548" t="str">
        <f>IF($A1920&lt;&gt;"",IF(OR(R1920="",R1920=0), 0, BB1920/'Sch 10.1 Rate Design'!$Z$25*INDEX('Sch 10.1 Rate Design'!$G$9:$G$16,MATCH($C1920,'Sch 10.1 Rate Design'!$B$9:$B$16,0))),"")</f>
        <v/>
      </c>
      <c r="BO1920" s="548" t="str">
        <f>IF($A1920&lt;&gt;"",IF(OR(S1920="",S1920=0), 0, BC1920/'Sch 10.1 Rate Design'!$Z$25*INDEX('Sch 10.1 Rate Design'!$G$9:$G$16,MATCH($C1920,'Sch 10.1 Rate Design'!$B$9:$B$16,0))),"")</f>
        <v/>
      </c>
      <c r="BP1920" s="548" t="str">
        <f>IF($A1920&lt;&gt;"",IF(OR(T1920="",T1920=0), 0, BD1920/'Sch 10.1 Rate Design'!$Z$25*INDEX('Sch 10.1 Rate Design'!$G$9:$G$16,MATCH($C1920,'Sch 10.1 Rate Design'!$B$9:$B$16,0))),"")</f>
        <v/>
      </c>
      <c r="BQ1920" s="548" t="str">
        <f>IF($A1920&lt;&gt;"",IF(OR(U1920="",U1920=0), 0, BE1920/'Sch 10.1 Rate Design'!$Z$25*INDEX('Sch 10.1 Rate Design'!$G$9:$G$16,MATCH($C1920,'Sch 10.1 Rate Design'!$B$9:$B$16,0))),"")</f>
        <v/>
      </c>
      <c r="BR1920" s="548" t="str">
        <f>IF($A1920&lt;&gt;"",IF(OR(V1920="",V1920=0), 0, BF1920/'Sch 10.1 Rate Design'!$Z$25*INDEX('Sch 10.1 Rate Design'!$G$9:$G$16,MATCH($C1920,'Sch 10.1 Rate Design'!$B$9:$B$16,0))),"")</f>
        <v/>
      </c>
      <c r="BS1920" s="548" t="str">
        <f>IF($A1920&lt;&gt;"",IF(OR(W1920="",W1920=0), 0, BG1920/'Sch 10.1 Rate Design'!$Z$25*INDEX('Sch 10.1 Rate Design'!$G$9:$G$16,MATCH($C1920,'Sch 10.1 Rate Design'!$B$9:$B$16,0))),"")</f>
        <v/>
      </c>
      <c r="BT1920" s="548" t="str">
        <f>IF($A1920&lt;&gt;"",IF(OR(X1920="",X1920=0), 0, BH1920/'Sch 10.1 Rate Design'!$Z$25*INDEX('Sch 10.1 Rate Design'!$G$9:$G$16,MATCH($C1920,'Sch 10.1 Rate Design'!$B$9:$B$16,0))),"")</f>
        <v/>
      </c>
      <c r="BU1920" s="547" t="str">
        <f>IF($A1920&lt;&gt;"",IF(OR(Y1920="",Y1920=0), 0, BI1920/'Sch 10.1 Rate Design'!$Z$25*INDEX('Sch 10.1 Rate Design'!$G$9:$G$16,MATCH($C1920,'Sch 10.1 Rate Design'!$B$9:$B$16,0))),"")</f>
        <v/>
      </c>
      <c r="BV1920" s="546" t="str">
        <f>IF($A1920&lt;&gt;"",IF(OR(N1920="",N1920=0),0,+IF(N1920&gt;+INDEX('Sch 10.1 Rate Design'!$F$9:$F$16,MATCH($C1920,'Sch 10.1 Rate Design'!$B$9:$B$16,0)),IF(N1920&gt;+INDEX('Sch 10.1 Rate Design'!$H$9:$H$16,MATCH($C1920,'Sch 10.1 Rate Design'!$B$9:$B$16,0)),+INDEX('Sch 10.1 Rate Design'!$H$9:$H$16,MATCH($C1920,'Sch 10.1 Rate Design'!$B$9:$B$16,0))-INDEX('Sch 10.1 Rate Design'!$F$9:$F$16,MATCH($C1920,'Sch 10.1 Rate Design'!$B$9:$B$16,0)), N1920-INDEX('Sch 10.1 Rate Design'!$F$9:$F$16,MATCH($C1920,'Sch 10.1 Rate Design'!$B$9:$B$16,0))), 0)),"")</f>
        <v/>
      </c>
      <c r="BW1920" s="324" t="str">
        <f>IF($A1920&lt;&gt;"",IF(OR(O1920="",O1920=0),0,+IF(O1920&gt;+INDEX('Sch 10.1 Rate Design'!$F$9:$F$16,MATCH($C1920,'Sch 10.1 Rate Design'!$B$9:$B$16,0)),IF(O1920&gt;+INDEX('Sch 10.1 Rate Design'!$H$9:$H$16,MATCH($C1920,'Sch 10.1 Rate Design'!$B$9:$B$16,0)),+INDEX('Sch 10.1 Rate Design'!$H$9:$H$16,MATCH($C1920,'Sch 10.1 Rate Design'!$B$9:$B$16,0))-INDEX('Sch 10.1 Rate Design'!$F$9:$F$16,MATCH($C1920,'Sch 10.1 Rate Design'!$B$9:$B$16,0)), O1920-INDEX('Sch 10.1 Rate Design'!$F$9:$F$16,MATCH($C1920,'Sch 10.1 Rate Design'!$B$9:$B$16,0))), 0)),"")</f>
        <v/>
      </c>
      <c r="BX1920" s="324" t="str">
        <f>IF($A1920&lt;&gt;"",IF(OR(P1920="",P1920=0),0,+IF(P1920&gt;+INDEX('Sch 10.1 Rate Design'!$F$9:$F$16,MATCH($C1920,'Sch 10.1 Rate Design'!$B$9:$B$16,0)),IF(P1920&gt;+INDEX('Sch 10.1 Rate Design'!$H$9:$H$16,MATCH($C1920,'Sch 10.1 Rate Design'!$B$9:$B$16,0)),+INDEX('Sch 10.1 Rate Design'!$H$9:$H$16,MATCH($C1920,'Sch 10.1 Rate Design'!$B$9:$B$16,0))-INDEX('Sch 10.1 Rate Design'!$F$9:$F$16,MATCH($C1920,'Sch 10.1 Rate Design'!$B$9:$B$16,0)), P1920-INDEX('Sch 10.1 Rate Design'!$F$9:$F$16,MATCH($C1920,'Sch 10.1 Rate Design'!$B$9:$B$16,0))), 0)),"")</f>
        <v/>
      </c>
      <c r="BY1920" s="324" t="str">
        <f>IF($A1920&lt;&gt;"",IF(OR(Q1920="",Q1920=0),0,+IF(Q1920&gt;+INDEX('Sch 10.1 Rate Design'!$F$9:$F$16,MATCH($C1920,'Sch 10.1 Rate Design'!$B$9:$B$16,0)),IF(Q1920&gt;+INDEX('Sch 10.1 Rate Design'!$H$9:$H$16,MATCH($C1920,'Sch 10.1 Rate Design'!$B$9:$B$16,0)),+INDEX('Sch 10.1 Rate Design'!$H$9:$H$16,MATCH($C1920,'Sch 10.1 Rate Design'!$B$9:$B$16,0))-INDEX('Sch 10.1 Rate Design'!$F$9:$F$16,MATCH($C1920,'Sch 10.1 Rate Design'!$B$9:$B$16,0)), Q1920-INDEX('Sch 10.1 Rate Design'!$F$9:$F$16,MATCH($C1920,'Sch 10.1 Rate Design'!$B$9:$B$16,0))), 0)),"")</f>
        <v/>
      </c>
      <c r="BZ1920" s="324" t="str">
        <f>IF($A1920&lt;&gt;"",IF(OR(R1920="",R1920=0),0,+IF(R1920&gt;+INDEX('Sch 10.1 Rate Design'!$F$9:$F$16,MATCH($C1920,'Sch 10.1 Rate Design'!$B$9:$B$16,0)),IF(R1920&gt;+INDEX('Sch 10.1 Rate Design'!$H$9:$H$16,MATCH($C1920,'Sch 10.1 Rate Design'!$B$9:$B$16,0)),+INDEX('Sch 10.1 Rate Design'!$H$9:$H$16,MATCH($C1920,'Sch 10.1 Rate Design'!$B$9:$B$16,0))-INDEX('Sch 10.1 Rate Design'!$F$9:$F$16,MATCH($C1920,'Sch 10.1 Rate Design'!$B$9:$B$16,0)), R1920-INDEX('Sch 10.1 Rate Design'!$F$9:$F$16,MATCH($C1920,'Sch 10.1 Rate Design'!$B$9:$B$16,0))), 0)),"")</f>
        <v/>
      </c>
      <c r="CA1920" s="324" t="str">
        <f>IF($A1920&lt;&gt;"",IF(OR(S1920="",S1920=0),0,+IF(S1920&gt;+INDEX('Sch 10.1 Rate Design'!$F$9:$F$16,MATCH($C1920,'Sch 10.1 Rate Design'!$B$9:$B$16,0)),IF(S1920&gt;+INDEX('Sch 10.1 Rate Design'!$H$9:$H$16,MATCH($C1920,'Sch 10.1 Rate Design'!$B$9:$B$16,0)),+INDEX('Sch 10.1 Rate Design'!$H$9:$H$16,MATCH($C1920,'Sch 10.1 Rate Design'!$B$9:$B$16,0))-INDEX('Sch 10.1 Rate Design'!$F$9:$F$16,MATCH($C1920,'Sch 10.1 Rate Design'!$B$9:$B$16,0)), S1920-INDEX('Sch 10.1 Rate Design'!$F$9:$F$16,MATCH($C1920,'Sch 10.1 Rate Design'!$B$9:$B$16,0))), 0)),"")</f>
        <v/>
      </c>
      <c r="CB1920" s="324" t="str">
        <f>IF($A1920&lt;&gt;"",IF(OR(T1920="",T1920=0),0,+IF(T1920&gt;+INDEX('Sch 10.1 Rate Design'!$F$9:$F$16,MATCH($C1920,'Sch 10.1 Rate Design'!$B$9:$B$16,0)),IF(T1920&gt;+INDEX('Sch 10.1 Rate Design'!$H$9:$H$16,MATCH($C1920,'Sch 10.1 Rate Design'!$B$9:$B$16,0)),+INDEX('Sch 10.1 Rate Design'!$H$9:$H$16,MATCH($C1920,'Sch 10.1 Rate Design'!$B$9:$B$16,0))-INDEX('Sch 10.1 Rate Design'!$F$9:$F$16,MATCH($C1920,'Sch 10.1 Rate Design'!$B$9:$B$16,0)), T1920-INDEX('Sch 10.1 Rate Design'!$F$9:$F$16,MATCH($C1920,'Sch 10.1 Rate Design'!$B$9:$B$16,0))), 0)),"")</f>
        <v/>
      </c>
      <c r="CC1920" s="324" t="str">
        <f>IF($A1920&lt;&gt;"",IF(OR(U1920="",U1920=0),0,+IF(U1920&gt;+INDEX('Sch 10.1 Rate Design'!$F$9:$F$16,MATCH($C1920,'Sch 10.1 Rate Design'!$B$9:$B$16,0)),IF(U1920&gt;+INDEX('Sch 10.1 Rate Design'!$H$9:$H$16,MATCH($C1920,'Sch 10.1 Rate Design'!$B$9:$B$16,0)),+INDEX('Sch 10.1 Rate Design'!$H$9:$H$16,MATCH($C1920,'Sch 10.1 Rate Design'!$B$9:$B$16,0))-INDEX('Sch 10.1 Rate Design'!$F$9:$F$16,MATCH($C1920,'Sch 10.1 Rate Design'!$B$9:$B$16,0)), U1920-INDEX('Sch 10.1 Rate Design'!$F$9:$F$16,MATCH($C1920,'Sch 10.1 Rate Design'!$B$9:$B$16,0))), 0)),"")</f>
        <v/>
      </c>
      <c r="CD1920" s="324" t="str">
        <f>IF($A1920&lt;&gt;"",IF(OR(V1920="",V1920=0),0,+IF(V1920&gt;+INDEX('Sch 10.1 Rate Design'!$F$9:$F$16,MATCH($C1920,'Sch 10.1 Rate Design'!$B$9:$B$16,0)),IF(V1920&gt;+INDEX('Sch 10.1 Rate Design'!$H$9:$H$16,MATCH($C1920,'Sch 10.1 Rate Design'!$B$9:$B$16,0)),+INDEX('Sch 10.1 Rate Design'!$H$9:$H$16,MATCH($C1920,'Sch 10.1 Rate Design'!$B$9:$B$16,0))-INDEX('Sch 10.1 Rate Design'!$F$9:$F$16,MATCH($C1920,'Sch 10.1 Rate Design'!$B$9:$B$16,0)), V1920-INDEX('Sch 10.1 Rate Design'!$F$9:$F$16,MATCH($C1920,'Sch 10.1 Rate Design'!$B$9:$B$16,0))), 0)),"")</f>
        <v/>
      </c>
      <c r="CE1920" s="324" t="str">
        <f>IF($A1920&lt;&gt;"",IF(OR(W1920="",W1920=0),0,+IF(W1920&gt;+INDEX('Sch 10.1 Rate Design'!$F$9:$F$16,MATCH($C1920,'Sch 10.1 Rate Design'!$B$9:$B$16,0)),IF(W1920&gt;+INDEX('Sch 10.1 Rate Design'!$H$9:$H$16,MATCH($C1920,'Sch 10.1 Rate Design'!$B$9:$B$16,0)),+INDEX('Sch 10.1 Rate Design'!$H$9:$H$16,MATCH($C1920,'Sch 10.1 Rate Design'!$B$9:$B$16,0))-INDEX('Sch 10.1 Rate Design'!$F$9:$F$16,MATCH($C1920,'Sch 10.1 Rate Design'!$B$9:$B$16,0)), W1920-INDEX('Sch 10.1 Rate Design'!$F$9:$F$16,MATCH($C1920,'Sch 10.1 Rate Design'!$B$9:$B$16,0))), 0)),"")</f>
        <v/>
      </c>
      <c r="CF1920" s="324" t="str">
        <f>IF($A1920&lt;&gt;"",IF(OR(X1920="",X1920=0),0,+IF(X1920&gt;+INDEX('Sch 10.1 Rate Design'!$F$9:$F$16,MATCH($C1920,'Sch 10.1 Rate Design'!$B$9:$B$16,0)),IF(X1920&gt;+INDEX('Sch 10.1 Rate Design'!$H$9:$H$16,MATCH($C1920,'Sch 10.1 Rate Design'!$B$9:$B$16,0)),+INDEX('Sch 10.1 Rate Design'!$H$9:$H$16,MATCH($C1920,'Sch 10.1 Rate Design'!$B$9:$B$16,0))-INDEX('Sch 10.1 Rate Design'!$F$9:$F$16,MATCH($C1920,'Sch 10.1 Rate Design'!$B$9:$B$16,0)), X1920-INDEX('Sch 10.1 Rate Design'!$F$9:$F$16,MATCH($C1920,'Sch 10.1 Rate Design'!$B$9:$B$16,0))), 0)),"")</f>
        <v/>
      </c>
      <c r="CG1920" s="545" t="str">
        <f>IF($A1920&lt;&gt;"",IF(OR(Y1920="",Y1920=0),0,+IF(Y1920&gt;+INDEX('Sch 10.1 Rate Design'!$F$9:$F$16,MATCH($C1920,'Sch 10.1 Rate Design'!$B$9:$B$16,0)),IF(Y1920&gt;+INDEX('Sch 10.1 Rate Design'!$H$9:$H$16,MATCH($C1920,'Sch 10.1 Rate Design'!$B$9:$B$16,0)),+INDEX('Sch 10.1 Rate Design'!$H$9:$H$16,MATCH($C1920,'Sch 10.1 Rate Design'!$B$9:$B$16,0))-INDEX('Sch 10.1 Rate Design'!$F$9:$F$16,MATCH($C1920,'Sch 10.1 Rate Design'!$B$9:$B$16,0)), Y1920-INDEX('Sch 10.1 Rate Design'!$F$9:$F$16,MATCH($C1920,'Sch 10.1 Rate Design'!$B$9:$B$16,0))), 0)),"")</f>
        <v/>
      </c>
      <c r="CH1920" s="692" t="str">
        <f>IF($A1920&lt;&gt;"",IF(OR(N1920="",N1920=0), 0, BV1920/'Sch 10.1 Rate Design'!$Z$25*INDEX('Sch 10.1 Rate Design'!$I$9:$I$16,MATCH($C1920,'Sch 10.1 Rate Design'!$B$9:$B$16,0))),"")</f>
        <v/>
      </c>
      <c r="CI1920" s="548" t="str">
        <f>IF($A1920&lt;&gt;"",IF(OR(O1920="",O1920=0), 0, BW1920/'Sch 10.1 Rate Design'!$Z$25*INDEX('Sch 10.1 Rate Design'!$I$9:$I$16,MATCH($C1920,'Sch 10.1 Rate Design'!$B$9:$B$16,0))),"")</f>
        <v/>
      </c>
      <c r="CJ1920" s="548" t="str">
        <f>IF($A1920&lt;&gt;"",IF(OR(P1920="",P1920=0), 0, BX1920/'Sch 10.1 Rate Design'!$Z$25*INDEX('Sch 10.1 Rate Design'!$I$9:$I$16,MATCH($C1920,'Sch 10.1 Rate Design'!$B$9:$B$16,0))),"")</f>
        <v/>
      </c>
      <c r="CK1920" s="548" t="str">
        <f>IF($A1920&lt;&gt;"",IF(OR(Q1920="",Q1920=0), 0, BY1920/'Sch 10.1 Rate Design'!$Z$25*INDEX('Sch 10.1 Rate Design'!$I$9:$I$16,MATCH($C1920,'Sch 10.1 Rate Design'!$B$9:$B$16,0))),"")</f>
        <v/>
      </c>
      <c r="CL1920" s="548" t="str">
        <f>IF($A1920&lt;&gt;"",IF(OR(R1920="",R1920=0), 0, BZ1920/'Sch 10.1 Rate Design'!$Z$25*INDEX('Sch 10.1 Rate Design'!$I$9:$I$16,MATCH($C1920,'Sch 10.1 Rate Design'!$B$9:$B$16,0))),"")</f>
        <v/>
      </c>
      <c r="CM1920" s="548" t="str">
        <f>IF($A1920&lt;&gt;"",IF(OR(S1920="",S1920=0), 0, CA1920/'Sch 10.1 Rate Design'!$Z$25*INDEX('Sch 10.1 Rate Design'!$I$9:$I$16,MATCH($C1920,'Sch 10.1 Rate Design'!$B$9:$B$16,0))),"")</f>
        <v/>
      </c>
      <c r="CN1920" s="548" t="str">
        <f>IF($A1920&lt;&gt;"",IF(OR(T1920="",T1920=0), 0, CB1920/'Sch 10.1 Rate Design'!$Z$25*INDEX('Sch 10.1 Rate Design'!$I$9:$I$16,MATCH($C1920,'Sch 10.1 Rate Design'!$B$9:$B$16,0))),"")</f>
        <v/>
      </c>
      <c r="CO1920" s="548" t="str">
        <f>IF($A1920&lt;&gt;"",IF(OR(U1920="",U1920=0), 0, CC1920/'Sch 10.1 Rate Design'!$Z$25*INDEX('Sch 10.1 Rate Design'!$I$9:$I$16,MATCH($C1920,'Sch 10.1 Rate Design'!$B$9:$B$16,0))),"")</f>
        <v/>
      </c>
      <c r="CP1920" s="548" t="str">
        <f>IF($A1920&lt;&gt;"",IF(OR(V1920="",V1920=0), 0, CD1920/'Sch 10.1 Rate Design'!$Z$25*INDEX('Sch 10.1 Rate Design'!$I$9:$I$16,MATCH($C1920,'Sch 10.1 Rate Design'!$B$9:$B$16,0))),"")</f>
        <v/>
      </c>
      <c r="CQ1920" s="548" t="str">
        <f>IF($A1920&lt;&gt;"",IF(OR(W1920="",W1920=0), 0, CE1920/'Sch 10.1 Rate Design'!$Z$25*INDEX('Sch 10.1 Rate Design'!$I$9:$I$16,MATCH($C1920,'Sch 10.1 Rate Design'!$B$9:$B$16,0))),"")</f>
        <v/>
      </c>
      <c r="CR1920" s="548" t="str">
        <f>IF($A1920&lt;&gt;"",IF(OR(X1920="",X1920=0), 0, CF1920/'Sch 10.1 Rate Design'!$Z$25*INDEX('Sch 10.1 Rate Design'!$I$9:$I$16,MATCH($C1920,'Sch 10.1 Rate Design'!$B$9:$B$16,0))),"")</f>
        <v/>
      </c>
      <c r="CS1920" s="547" t="str">
        <f>IF($A1920&lt;&gt;"",IF(OR(Y1920="",Y1920=0), 0, CG1920/'Sch 10.1 Rate Design'!$Z$25*INDEX('Sch 10.1 Rate Design'!$I$9:$I$16,MATCH($C1920,'Sch 10.1 Rate Design'!$B$9:$B$16,0))),"")</f>
        <v/>
      </c>
      <c r="CT1920" s="546" t="str">
        <f>IF($A1920&lt;&gt;"",IF(OR(N1920="",N1920=0),0,IF(N1920&gt;INDEX('Sch 10.1 Rate Design'!$J$9:$J$16,MATCH($C1920,'Sch 10.1 Rate Design'!$B$9:$B$16,0)),N1920-INDEX('Sch 10.1 Rate Design'!$J$9:$J$16,MATCH($C1920,'Sch 10.1 Rate Design'!$B$9:$B$16,0)),0)),"")</f>
        <v/>
      </c>
      <c r="CU1920" s="324" t="str">
        <f>IF($A1920&lt;&gt;"",IF(OR(O1920="",O1920=0),0,IF(O1920&gt;INDEX('Sch 10.1 Rate Design'!$J$9:$J$16,MATCH($C1920,'Sch 10.1 Rate Design'!$B$9:$B$16,0)),O1920-INDEX('Sch 10.1 Rate Design'!$J$9:$J$16,MATCH($C1920,'Sch 10.1 Rate Design'!$B$9:$B$16,0)),0)),"")</f>
        <v/>
      </c>
      <c r="CV1920" s="324" t="str">
        <f>IF($A1920&lt;&gt;"",IF(OR(P1920="",P1920=0),0,IF(P1920&gt;INDEX('Sch 10.1 Rate Design'!$J$9:$J$16,MATCH($C1920,'Sch 10.1 Rate Design'!$B$9:$B$16,0)),P1920-INDEX('Sch 10.1 Rate Design'!$J$9:$J$16,MATCH($C1920,'Sch 10.1 Rate Design'!$B$9:$B$16,0)),0)),"")</f>
        <v/>
      </c>
      <c r="CW1920" s="324" t="str">
        <f>IF($A1920&lt;&gt;"",IF(OR(Q1920="",Q1920=0),0,IF(Q1920&gt;INDEX('Sch 10.1 Rate Design'!$J$9:$J$16,MATCH($C1920,'Sch 10.1 Rate Design'!$B$9:$B$16,0)),Q1920-INDEX('Sch 10.1 Rate Design'!$J$9:$J$16,MATCH($C1920,'Sch 10.1 Rate Design'!$B$9:$B$16,0)),0)),"")</f>
        <v/>
      </c>
      <c r="CX1920" s="324" t="str">
        <f>IF($A1920&lt;&gt;"",IF(OR(R1920="",R1920=0),0,IF(R1920&gt;INDEX('Sch 10.1 Rate Design'!$J$9:$J$16,MATCH($C1920,'Sch 10.1 Rate Design'!$B$9:$B$16,0)),R1920-INDEX('Sch 10.1 Rate Design'!$J$9:$J$16,MATCH($C1920,'Sch 10.1 Rate Design'!$B$9:$B$16,0)),0)),"")</f>
        <v/>
      </c>
      <c r="CY1920" s="324" t="str">
        <f>IF($A1920&lt;&gt;"",IF(OR(S1920="",S1920=0),0,IF(S1920&gt;INDEX('Sch 10.1 Rate Design'!$J$9:$J$16,MATCH($C1920,'Sch 10.1 Rate Design'!$B$9:$B$16,0)),S1920-INDEX('Sch 10.1 Rate Design'!$J$9:$J$16,MATCH($C1920,'Sch 10.1 Rate Design'!$B$9:$B$16,0)),0)),"")</f>
        <v/>
      </c>
      <c r="CZ1920" s="324" t="str">
        <f>IF($A1920&lt;&gt;"",IF(OR(T1920="",T1920=0),0,IF(T1920&gt;INDEX('Sch 10.1 Rate Design'!$J$9:$J$16,MATCH($C1920,'Sch 10.1 Rate Design'!$B$9:$B$16,0)),T1920-INDEX('Sch 10.1 Rate Design'!$J$9:$J$16,MATCH($C1920,'Sch 10.1 Rate Design'!$B$9:$B$16,0)),0)),"")</f>
        <v/>
      </c>
      <c r="DA1920" s="324" t="str">
        <f>IF($A1920&lt;&gt;"",IF(OR(U1920="",U1920=0),0,IF(U1920&gt;INDEX('Sch 10.1 Rate Design'!$J$9:$J$16,MATCH($C1920,'Sch 10.1 Rate Design'!$B$9:$B$16,0)),U1920-INDEX('Sch 10.1 Rate Design'!$J$9:$J$16,MATCH($C1920,'Sch 10.1 Rate Design'!$B$9:$B$16,0)),0)),"")</f>
        <v/>
      </c>
      <c r="DB1920" s="324" t="str">
        <f>IF($A1920&lt;&gt;"",IF(OR(V1920="",V1920=0),0,IF(V1920&gt;INDEX('Sch 10.1 Rate Design'!$J$9:$J$16,MATCH($C1920,'Sch 10.1 Rate Design'!$B$9:$B$16,0)),V1920-INDEX('Sch 10.1 Rate Design'!$J$9:$J$16,MATCH($C1920,'Sch 10.1 Rate Design'!$B$9:$B$16,0)),0)),"")</f>
        <v/>
      </c>
      <c r="DC1920" s="324" t="str">
        <f>IF($A1920&lt;&gt;"",IF(OR(W1920="",W1920=0),0,IF(W1920&gt;INDEX('Sch 10.1 Rate Design'!$J$9:$J$16,MATCH($C1920,'Sch 10.1 Rate Design'!$B$9:$B$16,0)),W1920-INDEX('Sch 10.1 Rate Design'!$J$9:$J$16,MATCH($C1920,'Sch 10.1 Rate Design'!$B$9:$B$16,0)),0)),"")</f>
        <v/>
      </c>
      <c r="DD1920" s="324" t="str">
        <f>IF($A1920&lt;&gt;"",IF(OR(X1920="",X1920=0),0,IF(X1920&gt;INDEX('Sch 10.1 Rate Design'!$J$9:$J$16,MATCH($C1920,'Sch 10.1 Rate Design'!$B$9:$B$16,0)),X1920-INDEX('Sch 10.1 Rate Design'!$J$9:$J$16,MATCH($C1920,'Sch 10.1 Rate Design'!$B$9:$B$16,0)),0)),"")</f>
        <v/>
      </c>
      <c r="DE1920" s="545" t="str">
        <f>IF($A1920&lt;&gt;"",IF(OR(Y1920="",Y1920=0),0,IF(Y1920&gt;INDEX('Sch 10.1 Rate Design'!$J$9:$J$16,MATCH($C1920,'Sch 10.1 Rate Design'!$B$9:$B$16,0)),Y1920-INDEX('Sch 10.1 Rate Design'!$J$9:$J$16,MATCH($C1920,'Sch 10.1 Rate Design'!$B$9:$B$16,0)),0)),"")</f>
        <v/>
      </c>
      <c r="DF1920" s="692" t="str">
        <f>IF($A1920&lt;&gt;"",IF(OR(N1920="",N1920=0), 0, CT1920/'Sch 10.1 Rate Design'!$Z$25*INDEX('Sch 10.1 Rate Design'!$K$9:$K$16,MATCH($C1920,'Sch 10.1 Rate Design'!$B$9:$B$16,0))),"")</f>
        <v/>
      </c>
      <c r="DG1920" s="548" t="str">
        <f>IF($A1920&lt;&gt;"",IF(OR(O1920="",O1920=0), 0, CU1920/'Sch 10.1 Rate Design'!$Z$25*INDEX('Sch 10.1 Rate Design'!$K$9:$K$16,MATCH($C1920,'Sch 10.1 Rate Design'!$B$9:$B$16,0))),"")</f>
        <v/>
      </c>
      <c r="DH1920" s="548" t="str">
        <f>IF($A1920&lt;&gt;"",IF(OR(P1920="",P1920=0), 0, CV1920/'Sch 10.1 Rate Design'!$Z$25*INDEX('Sch 10.1 Rate Design'!$K$9:$K$16,MATCH($C1920,'Sch 10.1 Rate Design'!$B$9:$B$16,0))),"")</f>
        <v/>
      </c>
      <c r="DI1920" s="548" t="str">
        <f>IF($A1920&lt;&gt;"",IF(OR(Q1920="",Q1920=0), 0, CW1920/'Sch 10.1 Rate Design'!$Z$25*INDEX('Sch 10.1 Rate Design'!$K$9:$K$16,MATCH($C1920,'Sch 10.1 Rate Design'!$B$9:$B$16,0))),"")</f>
        <v/>
      </c>
      <c r="DJ1920" s="548" t="str">
        <f>IF($A1920&lt;&gt;"",IF(OR(R1920="",R1920=0), 0, CX1920/'Sch 10.1 Rate Design'!$Z$25*INDEX('Sch 10.1 Rate Design'!$K$9:$K$16,MATCH($C1920,'Sch 10.1 Rate Design'!$B$9:$B$16,0))),"")</f>
        <v/>
      </c>
      <c r="DK1920" s="548" t="str">
        <f>IF($A1920&lt;&gt;"",IF(OR(S1920="",S1920=0), 0, CY1920/'Sch 10.1 Rate Design'!$Z$25*INDEX('Sch 10.1 Rate Design'!$K$9:$K$16,MATCH($C1920,'Sch 10.1 Rate Design'!$B$9:$B$16,0))),"")</f>
        <v/>
      </c>
      <c r="DL1920" s="548" t="str">
        <f>IF($A1920&lt;&gt;"",IF(OR(T1920="",T1920=0), 0, CZ1920/'Sch 10.1 Rate Design'!$Z$25*INDEX('Sch 10.1 Rate Design'!$K$9:$K$16,MATCH($C1920,'Sch 10.1 Rate Design'!$B$9:$B$16,0))),"")</f>
        <v/>
      </c>
      <c r="DM1920" s="548" t="str">
        <f>IF($A1920&lt;&gt;"",IF(OR(U1920="",U1920=0), 0, DA1920/'Sch 10.1 Rate Design'!$Z$25*INDEX('Sch 10.1 Rate Design'!$K$9:$K$16,MATCH($C1920,'Sch 10.1 Rate Design'!$B$9:$B$16,0))),"")</f>
        <v/>
      </c>
      <c r="DN1920" s="548" t="str">
        <f>IF($A1920&lt;&gt;"",IF(OR(V1920="",V1920=0), 0, DB1920/'Sch 10.1 Rate Design'!$Z$25*INDEX('Sch 10.1 Rate Design'!$K$9:$K$16,MATCH($C1920,'Sch 10.1 Rate Design'!$B$9:$B$16,0))),"")</f>
        <v/>
      </c>
      <c r="DO1920" s="548" t="str">
        <f>IF($A1920&lt;&gt;"",IF(OR(W1920="",W1920=0), 0, DC1920/'Sch 10.1 Rate Design'!$Z$25*INDEX('Sch 10.1 Rate Design'!$K$9:$K$16,MATCH($C1920,'Sch 10.1 Rate Design'!$B$9:$B$16,0))),"")</f>
        <v/>
      </c>
      <c r="DP1920" s="548" t="str">
        <f>IF($A1920&lt;&gt;"",IF(OR(X1920="",X1920=0), 0, DD1920/'Sch 10.1 Rate Design'!$Z$25*INDEX('Sch 10.1 Rate Design'!$K$9:$K$16,MATCH($C1920,'Sch 10.1 Rate Design'!$B$9:$B$16,0))),"")</f>
        <v/>
      </c>
      <c r="DQ1920" s="547" t="str">
        <f>IF($A1920&lt;&gt;"",IF(OR(Y1920="",Y1920=0), 0, DE1920/'Sch 10.1 Rate Design'!$Z$25*INDEX('Sch 10.1 Rate Design'!$K$9:$K$16,MATCH($C1920,'Sch 10.1 Rate Design'!$B$9:$B$16,0))),"")</f>
        <v/>
      </c>
      <c r="DR1920" s="546" t="str">
        <f>IF($A1920&lt;&gt;"",IF(OR(N1920="",N1920=0), 0,INDEX('Sch 10.1 Rate Design'!$D$9:$D$16,MATCH($C1920,'Sch 10.1 Rate Design'!$B$9:$B$16,0))),"")</f>
        <v/>
      </c>
      <c r="DS1920" s="324" t="str">
        <f>IF($A1920&lt;&gt;"",IF(OR(O1920="",O1920=0), 0,INDEX('Sch 10.1 Rate Design'!$D$9:$D$16,MATCH($C1920,'Sch 10.1 Rate Design'!$B$9:$B$16,0))),"")</f>
        <v/>
      </c>
      <c r="DT1920" s="324" t="str">
        <f>IF($A1920&lt;&gt;"",IF(OR(P1920="",P1920=0), 0,INDEX('Sch 10.1 Rate Design'!$D$9:$D$16,MATCH($C1920,'Sch 10.1 Rate Design'!$B$9:$B$16,0))),"")</f>
        <v/>
      </c>
      <c r="DU1920" s="324" t="str">
        <f>IF($A1920&lt;&gt;"",IF(OR(Q1920="",Q1920=0), 0,INDEX('Sch 10.1 Rate Design'!$D$9:$D$16,MATCH($C1920,'Sch 10.1 Rate Design'!$B$9:$B$16,0))),"")</f>
        <v/>
      </c>
      <c r="DV1920" s="324" t="str">
        <f>IF($A1920&lt;&gt;"",IF(OR(R1920="",R1920=0), 0,INDEX('Sch 10.1 Rate Design'!$D$9:$D$16,MATCH($C1920,'Sch 10.1 Rate Design'!$B$9:$B$16,0))),"")</f>
        <v/>
      </c>
      <c r="DW1920" s="324" t="str">
        <f>IF($A1920&lt;&gt;"",IF(OR(S1920="",S1920=0), 0,INDEX('Sch 10.1 Rate Design'!$D$9:$D$16,MATCH($C1920,'Sch 10.1 Rate Design'!$B$9:$B$16,0))),"")</f>
        <v/>
      </c>
      <c r="DX1920" s="324" t="str">
        <f>IF($A1920&lt;&gt;"",IF(OR(T1920="",T1920=0), 0,INDEX('Sch 10.1 Rate Design'!$D$9:$D$16,MATCH($C1920,'Sch 10.1 Rate Design'!$B$9:$B$16,0))),"")</f>
        <v/>
      </c>
      <c r="DY1920" s="324" t="str">
        <f>IF($A1920&lt;&gt;"",IF(OR(U1920="",U1920=0), 0,INDEX('Sch 10.1 Rate Design'!$D$9:$D$16,MATCH($C1920,'Sch 10.1 Rate Design'!$B$9:$B$16,0))),"")</f>
        <v/>
      </c>
      <c r="DZ1920" s="324" t="str">
        <f>IF($A1920&lt;&gt;"",IF(OR(V1920="",V1920=0), 0,INDEX('Sch 10.1 Rate Design'!$D$9:$D$16,MATCH($C1920,'Sch 10.1 Rate Design'!$B$9:$B$16,0))),"")</f>
        <v/>
      </c>
      <c r="EA1920" s="324" t="str">
        <f>IF($A1920&lt;&gt;"",IF(OR(W1920="",W1920=0), 0,INDEX('Sch 10.1 Rate Design'!$D$9:$D$16,MATCH($C1920,'Sch 10.1 Rate Design'!$B$9:$B$16,0))),"")</f>
        <v/>
      </c>
      <c r="EB1920" s="324" t="str">
        <f>IF($A1920&lt;&gt;"",IF(OR(X1920="",X1920=0), 0,INDEX('Sch 10.1 Rate Design'!$D$9:$D$16,MATCH($C1920,'Sch 10.1 Rate Design'!$B$9:$B$16,0))),"")</f>
        <v/>
      </c>
      <c r="EC1920" s="545" t="str">
        <f>IF($A1920&lt;&gt;"",IF(OR(Y1920="",Y1920=0), 0,INDEX('Sch 10.1 Rate Design'!$D$9:$D$16,MATCH($C1920,'Sch 10.1 Rate Design'!$B$9:$B$16,0))),"")</f>
        <v/>
      </c>
      <c r="ED1920" s="546"/>
      <c r="EE1920" s="324"/>
      <c r="EF1920" s="324"/>
      <c r="EG1920" s="324"/>
      <c r="EH1920" s="324"/>
      <c r="EI1920" s="324"/>
      <c r="EJ1920" s="324"/>
      <c r="EK1920" s="324"/>
      <c r="EL1920" s="324"/>
      <c r="EM1920" s="324"/>
      <c r="EN1920" s="324"/>
      <c r="EO1920" s="545"/>
    </row>
    <row r="1921" spans="1:145" x14ac:dyDescent="0.2">
      <c r="A1921" s="324" t="str">
        <f>IF(Inputs!AO1917&lt;&gt;"",Inputs!AO1917,"")</f>
        <v/>
      </c>
      <c r="B1921" s="324" t="str">
        <f t="shared" si="387"/>
        <v/>
      </c>
      <c r="C1921" s="727" t="str">
        <f>IF($A1921&lt;&gt;"",Inputs!AN1917,"")</f>
        <v/>
      </c>
      <c r="D1921" s="549" t="str">
        <f t="shared" si="380"/>
        <v/>
      </c>
      <c r="E1921" s="549" t="str">
        <f t="shared" si="381"/>
        <v/>
      </c>
      <c r="F1921" s="324" t="str">
        <f t="shared" si="389"/>
        <v/>
      </c>
      <c r="G1921" s="324" t="str">
        <f t="shared" si="382"/>
        <v/>
      </c>
      <c r="H1921" s="790">
        <f t="shared" si="383"/>
        <v>0</v>
      </c>
      <c r="I1921" s="790">
        <f t="shared" si="384"/>
        <v>0</v>
      </c>
      <c r="J1921" s="790">
        <f t="shared" si="385"/>
        <v>0</v>
      </c>
      <c r="K1921" s="790">
        <f t="shared" si="386"/>
        <v>0</v>
      </c>
      <c r="L1921" s="787" t="str">
        <f>IF($A1921&lt;&gt;"",INDEX(Inputs!$AP1917:$BA1917,,MATCH('Sch 10.2 Rate Data'!X$7,Inputs!$AP$4:$BA$4,0)),"")</f>
        <v/>
      </c>
      <c r="M1921" s="787" t="str">
        <f>IF($A1921&lt;&gt;"",INDEX(Inputs!$AP1917:$BA1917,,MATCH('Sch 10.2 Rate Data'!Y$7,Inputs!$AP$4:$BA$4,0)),"")</f>
        <v/>
      </c>
      <c r="N1921" s="546" t="str">
        <f>IF($A1921&lt;&gt;"",INDEX(Inputs!$AP1917:$BA1917,,MATCH('Sch 10.2 Rate Data'!N$7,Inputs!$AP$4:$BA$4,0)),"")</f>
        <v/>
      </c>
      <c r="O1921" s="324" t="str">
        <f>IF($A1921&lt;&gt;"",INDEX(Inputs!$AP1917:$BA1917,,MATCH('Sch 10.2 Rate Data'!O$7,Inputs!$AP$4:$BA$4,0)),"")</f>
        <v/>
      </c>
      <c r="P1921" s="324" t="str">
        <f>IF($A1921&lt;&gt;"",INDEX(Inputs!$AP1917:$BA1917,,MATCH('Sch 10.2 Rate Data'!P$7,Inputs!$AP$4:$BA$4,0)),"")</f>
        <v/>
      </c>
      <c r="Q1921" s="324" t="str">
        <f>IF($A1921&lt;&gt;"",INDEX(Inputs!$AP1917:$BA1917,,MATCH('Sch 10.2 Rate Data'!Q$7,Inputs!$AP$4:$BA$4,0)),"")</f>
        <v/>
      </c>
      <c r="R1921" s="324" t="str">
        <f>IF($A1921&lt;&gt;"",INDEX(Inputs!$AP1917:$BA1917,,MATCH('Sch 10.2 Rate Data'!R$7,Inputs!$AP$4:$BA$4,0)),"")</f>
        <v/>
      </c>
      <c r="S1921" s="324" t="str">
        <f>IF($A1921&lt;&gt;"",INDEX(Inputs!$AP1917:$BA1917,,MATCH('Sch 10.2 Rate Data'!S$7,Inputs!$AP$4:$BA$4,0)),"")</f>
        <v/>
      </c>
      <c r="T1921" s="324" t="str">
        <f>IF($A1921&lt;&gt;"",INDEX(Inputs!$AP1917:$BA1917,,MATCH('Sch 10.2 Rate Data'!T$7,Inputs!$AP$4:$BA$4,0)),"")</f>
        <v/>
      </c>
      <c r="U1921" s="324" t="str">
        <f>IF($A1921&lt;&gt;"",INDEX(Inputs!$AP1917:$BA1917,,MATCH('Sch 10.2 Rate Data'!U$7,Inputs!$AP$4:$BA$4,0)),"")</f>
        <v/>
      </c>
      <c r="V1921" s="324" t="str">
        <f>IF($A1921&lt;&gt;"",INDEX(Inputs!$AP1917:$BA1917,,MATCH('Sch 10.2 Rate Data'!V$7,Inputs!$AP$4:$BA$4,0)),"")</f>
        <v/>
      </c>
      <c r="W1921" s="324" t="str">
        <f>IF($A1921&lt;&gt;"",INDEX(Inputs!$AP1917:$BA1917,,MATCH('Sch 10.2 Rate Data'!W$7,Inputs!$AP$4:$BA$4,0)),"")</f>
        <v/>
      </c>
      <c r="X1921" s="324" t="str">
        <f>IF($A1921&lt;&gt;"",INDEX(Inputs!$AP1917:$BA1917,,MATCH('Sch 10.2 Rate Data'!X$7,Inputs!$AP$4:$BA$4,0)),"")</f>
        <v/>
      </c>
      <c r="Y1921" s="545" t="str">
        <f>IF($A1921&lt;&gt;"",INDEX(Inputs!$AP1917:$BA1917,,MATCH('Sch 10.2 Rate Data'!Y$7,Inputs!$AP$4:$BA$4,0)),"")</f>
        <v/>
      </c>
      <c r="Z1921" s="692" t="str">
        <f t="shared" si="391"/>
        <v/>
      </c>
      <c r="AA1921" s="548" t="str">
        <f t="shared" si="391"/>
        <v/>
      </c>
      <c r="AB1921" s="548" t="str">
        <f t="shared" si="391"/>
        <v/>
      </c>
      <c r="AC1921" s="548" t="str">
        <f t="shared" si="390"/>
        <v/>
      </c>
      <c r="AD1921" s="548" t="str">
        <f t="shared" si="390"/>
        <v/>
      </c>
      <c r="AE1921" s="548" t="str">
        <f t="shared" si="390"/>
        <v/>
      </c>
      <c r="AF1921" s="548" t="str">
        <f t="shared" si="390"/>
        <v/>
      </c>
      <c r="AG1921" s="548" t="str">
        <f t="shared" si="390"/>
        <v/>
      </c>
      <c r="AH1921" s="548" t="str">
        <f t="shared" si="390"/>
        <v/>
      </c>
      <c r="AI1921" s="548" t="str">
        <f t="shared" si="388"/>
        <v/>
      </c>
      <c r="AJ1921" s="548" t="str">
        <f t="shared" si="388"/>
        <v/>
      </c>
      <c r="AK1921" s="547" t="str">
        <f t="shared" si="388"/>
        <v/>
      </c>
      <c r="AL1921" s="692" t="str">
        <f>IF($A1921&lt;&gt;"",IF(OR(N1921="",N1921=0), 0, INDEX('Sch 10.1 Rate Design'!$E$9:$E$16,MATCH($C1921,'Sch 10.1 Rate Design'!$B$9:$B$16,0))),"")</f>
        <v/>
      </c>
      <c r="AM1921" s="548" t="str">
        <f>IF($A1921&lt;&gt;"",IF(OR(O1921="",O1921=0), 0, INDEX('Sch 10.1 Rate Design'!$E$9:$E$16,MATCH($C1921,'Sch 10.1 Rate Design'!$B$9:$B$16,0))),"")</f>
        <v/>
      </c>
      <c r="AN1921" s="548" t="str">
        <f>IF($A1921&lt;&gt;"",IF(OR(P1921="",P1921=0), 0, INDEX('Sch 10.1 Rate Design'!$E$9:$E$16,MATCH($C1921,'Sch 10.1 Rate Design'!$B$9:$B$16,0))),"")</f>
        <v/>
      </c>
      <c r="AO1921" s="548" t="str">
        <f>IF($A1921&lt;&gt;"",IF(OR(Q1921="",Q1921=0), 0, INDEX('Sch 10.1 Rate Design'!$E$9:$E$16,MATCH($C1921,'Sch 10.1 Rate Design'!$B$9:$B$16,0))),"")</f>
        <v/>
      </c>
      <c r="AP1921" s="548" t="str">
        <f>IF($A1921&lt;&gt;"",IF(OR(R1921="",R1921=0), 0, INDEX('Sch 10.1 Rate Design'!$E$9:$E$16,MATCH($C1921,'Sch 10.1 Rate Design'!$B$9:$B$16,0))),"")</f>
        <v/>
      </c>
      <c r="AQ1921" s="548" t="str">
        <f>IF($A1921&lt;&gt;"",IF(OR(S1921="",S1921=0), 0, INDEX('Sch 10.1 Rate Design'!$E$9:$E$16,MATCH($C1921,'Sch 10.1 Rate Design'!$B$9:$B$16,0))),"")</f>
        <v/>
      </c>
      <c r="AR1921" s="548" t="str">
        <f>IF($A1921&lt;&gt;"",IF(OR(T1921="",T1921=0), 0, INDEX('Sch 10.1 Rate Design'!$E$9:$E$16,MATCH($C1921,'Sch 10.1 Rate Design'!$B$9:$B$16,0))),"")</f>
        <v/>
      </c>
      <c r="AS1921" s="548" t="str">
        <f>IF($A1921&lt;&gt;"",IF(OR(U1921="",U1921=0), 0, INDEX('Sch 10.1 Rate Design'!$E$9:$E$16,MATCH($C1921,'Sch 10.1 Rate Design'!$B$9:$B$16,0))),"")</f>
        <v/>
      </c>
      <c r="AT1921" s="548" t="str">
        <f>IF($A1921&lt;&gt;"",IF(OR(V1921="",V1921=0), 0, INDEX('Sch 10.1 Rate Design'!$E$9:$E$16,MATCH($C1921,'Sch 10.1 Rate Design'!$B$9:$B$16,0))),"")</f>
        <v/>
      </c>
      <c r="AU1921" s="548" t="str">
        <f>IF($A1921&lt;&gt;"",IF(OR(W1921="",W1921=0), 0, INDEX('Sch 10.1 Rate Design'!$E$9:$E$16,MATCH($C1921,'Sch 10.1 Rate Design'!$B$9:$B$16,0))),"")</f>
        <v/>
      </c>
      <c r="AV1921" s="548" t="str">
        <f>IF($A1921&lt;&gt;"",IF(OR(X1921="",X1921=0), 0, INDEX('Sch 10.1 Rate Design'!$E$9:$E$16,MATCH($C1921,'Sch 10.1 Rate Design'!$B$9:$B$16,0))),"")</f>
        <v/>
      </c>
      <c r="AW1921" s="547" t="str">
        <f>IF($A1921&lt;&gt;"",IF(OR(Y1921="",Y1921=0), 0, INDEX('Sch 10.1 Rate Design'!$E$9:$E$16,MATCH($C1921,'Sch 10.1 Rate Design'!$B$9:$B$16,0))),"")</f>
        <v/>
      </c>
      <c r="AX1921" s="546" t="str">
        <f>IF($A1921&lt;&gt;"",IF(OR(N1921="",N1921=0),0,+IF(N1921&gt;+INDEX('Sch 10.1 Rate Design'!$D$9:$D$16,MATCH($C1921,'Sch 10.1 Rate Design'!$B$9:$B$16,0)),IF(N1921&gt;+INDEX('Sch 10.1 Rate Design'!$F$9:$F$16,MATCH($C1921,'Sch 10.1 Rate Design'!$B$9:$B$16,0)),+INDEX('Sch 10.1 Rate Design'!$F$9:$F$16,MATCH($C1921,'Sch 10.1 Rate Design'!$B$9:$B$16,0))-INDEX('Sch 10.1 Rate Design'!$D$9:$D$16,MATCH($C1921,'Sch 10.1 Rate Design'!$B$9:$B$16,0)), N1921-INDEX('Sch 10.1 Rate Design'!$D$9:$D$16,MATCH($C1921,'Sch 10.1 Rate Design'!$B$9:$B$16,0))),0)),"")</f>
        <v/>
      </c>
      <c r="AY1921" s="324" t="str">
        <f>IF($A1921&lt;&gt;"",IF(OR(O1921="",O1921=0),0,+IF(O1921&gt;+INDEX('Sch 10.1 Rate Design'!$D$9:$D$16,MATCH($C1921,'Sch 10.1 Rate Design'!$B$9:$B$16,0)),IF(O1921&gt;+INDEX('Sch 10.1 Rate Design'!$F$9:$F$16,MATCH($C1921,'Sch 10.1 Rate Design'!$B$9:$B$16,0)),+INDEX('Sch 10.1 Rate Design'!$F$9:$F$16,MATCH($C1921,'Sch 10.1 Rate Design'!$B$9:$B$16,0))-INDEX('Sch 10.1 Rate Design'!$D$9:$D$16,MATCH($C1921,'Sch 10.1 Rate Design'!$B$9:$B$16,0)), O1921-INDEX('Sch 10.1 Rate Design'!$D$9:$D$16,MATCH($C1921,'Sch 10.1 Rate Design'!$B$9:$B$16,0))),0)),"")</f>
        <v/>
      </c>
      <c r="AZ1921" s="324" t="str">
        <f>IF($A1921&lt;&gt;"",IF(OR(P1921="",P1921=0),0,+IF(P1921&gt;+INDEX('Sch 10.1 Rate Design'!$D$9:$D$16,MATCH($C1921,'Sch 10.1 Rate Design'!$B$9:$B$16,0)),IF(P1921&gt;+INDEX('Sch 10.1 Rate Design'!$F$9:$F$16,MATCH($C1921,'Sch 10.1 Rate Design'!$B$9:$B$16,0)),+INDEX('Sch 10.1 Rate Design'!$F$9:$F$16,MATCH($C1921,'Sch 10.1 Rate Design'!$B$9:$B$16,0))-INDEX('Sch 10.1 Rate Design'!$D$9:$D$16,MATCH($C1921,'Sch 10.1 Rate Design'!$B$9:$B$16,0)), P1921-INDEX('Sch 10.1 Rate Design'!$D$9:$D$16,MATCH($C1921,'Sch 10.1 Rate Design'!$B$9:$B$16,0))),0)),"")</f>
        <v/>
      </c>
      <c r="BA1921" s="324" t="str">
        <f>IF($A1921&lt;&gt;"",IF(OR(Q1921="",Q1921=0),0,+IF(Q1921&gt;+INDEX('Sch 10.1 Rate Design'!$D$9:$D$16,MATCH($C1921,'Sch 10.1 Rate Design'!$B$9:$B$16,0)),IF(Q1921&gt;+INDEX('Sch 10.1 Rate Design'!$F$9:$F$16,MATCH($C1921,'Sch 10.1 Rate Design'!$B$9:$B$16,0)),+INDEX('Sch 10.1 Rate Design'!$F$9:$F$16,MATCH($C1921,'Sch 10.1 Rate Design'!$B$9:$B$16,0))-INDEX('Sch 10.1 Rate Design'!$D$9:$D$16,MATCH($C1921,'Sch 10.1 Rate Design'!$B$9:$B$16,0)), Q1921-INDEX('Sch 10.1 Rate Design'!$D$9:$D$16,MATCH($C1921,'Sch 10.1 Rate Design'!$B$9:$B$16,0))),0)),"")</f>
        <v/>
      </c>
      <c r="BB1921" s="324" t="str">
        <f>IF($A1921&lt;&gt;"",IF(OR(R1921="",R1921=0),0,+IF(R1921&gt;+INDEX('Sch 10.1 Rate Design'!$D$9:$D$16,MATCH($C1921,'Sch 10.1 Rate Design'!$B$9:$B$16,0)),IF(R1921&gt;+INDEX('Sch 10.1 Rate Design'!$F$9:$F$16,MATCH($C1921,'Sch 10.1 Rate Design'!$B$9:$B$16,0)),+INDEX('Sch 10.1 Rate Design'!$F$9:$F$16,MATCH($C1921,'Sch 10.1 Rate Design'!$B$9:$B$16,0))-INDEX('Sch 10.1 Rate Design'!$D$9:$D$16,MATCH($C1921,'Sch 10.1 Rate Design'!$B$9:$B$16,0)), R1921-INDEX('Sch 10.1 Rate Design'!$D$9:$D$16,MATCH($C1921,'Sch 10.1 Rate Design'!$B$9:$B$16,0))),0)),"")</f>
        <v/>
      </c>
      <c r="BC1921" s="324" t="str">
        <f>IF($A1921&lt;&gt;"",IF(OR(S1921="",S1921=0),0,+IF(S1921&gt;+INDEX('Sch 10.1 Rate Design'!$D$9:$D$16,MATCH($C1921,'Sch 10.1 Rate Design'!$B$9:$B$16,0)),IF(S1921&gt;+INDEX('Sch 10.1 Rate Design'!$F$9:$F$16,MATCH($C1921,'Sch 10.1 Rate Design'!$B$9:$B$16,0)),+INDEX('Sch 10.1 Rate Design'!$F$9:$F$16,MATCH($C1921,'Sch 10.1 Rate Design'!$B$9:$B$16,0))-INDEX('Sch 10.1 Rate Design'!$D$9:$D$16,MATCH($C1921,'Sch 10.1 Rate Design'!$B$9:$B$16,0)), S1921-INDEX('Sch 10.1 Rate Design'!$D$9:$D$16,MATCH($C1921,'Sch 10.1 Rate Design'!$B$9:$B$16,0))),0)),"")</f>
        <v/>
      </c>
      <c r="BD1921" s="324" t="str">
        <f>IF($A1921&lt;&gt;"",IF(OR(T1921="",T1921=0),0,+IF(T1921&gt;+INDEX('Sch 10.1 Rate Design'!$D$9:$D$16,MATCH($C1921,'Sch 10.1 Rate Design'!$B$9:$B$16,0)),IF(T1921&gt;+INDEX('Sch 10.1 Rate Design'!$F$9:$F$16,MATCH($C1921,'Sch 10.1 Rate Design'!$B$9:$B$16,0)),+INDEX('Sch 10.1 Rate Design'!$F$9:$F$16,MATCH($C1921,'Sch 10.1 Rate Design'!$B$9:$B$16,0))-INDEX('Sch 10.1 Rate Design'!$D$9:$D$16,MATCH($C1921,'Sch 10.1 Rate Design'!$B$9:$B$16,0)), T1921-INDEX('Sch 10.1 Rate Design'!$D$9:$D$16,MATCH($C1921,'Sch 10.1 Rate Design'!$B$9:$B$16,0))),0)),"")</f>
        <v/>
      </c>
      <c r="BE1921" s="324" t="str">
        <f>IF($A1921&lt;&gt;"",IF(OR(U1921="",U1921=0),0,+IF(U1921&gt;+INDEX('Sch 10.1 Rate Design'!$D$9:$D$16,MATCH($C1921,'Sch 10.1 Rate Design'!$B$9:$B$16,0)),IF(U1921&gt;+INDEX('Sch 10.1 Rate Design'!$F$9:$F$16,MATCH($C1921,'Sch 10.1 Rate Design'!$B$9:$B$16,0)),+INDEX('Sch 10.1 Rate Design'!$F$9:$F$16,MATCH($C1921,'Sch 10.1 Rate Design'!$B$9:$B$16,0))-INDEX('Sch 10.1 Rate Design'!$D$9:$D$16,MATCH($C1921,'Sch 10.1 Rate Design'!$B$9:$B$16,0)), U1921-INDEX('Sch 10.1 Rate Design'!$D$9:$D$16,MATCH($C1921,'Sch 10.1 Rate Design'!$B$9:$B$16,0))),0)),"")</f>
        <v/>
      </c>
      <c r="BF1921" s="324" t="str">
        <f>IF($A1921&lt;&gt;"",IF(OR(V1921="",V1921=0),0,+IF(V1921&gt;+INDEX('Sch 10.1 Rate Design'!$D$9:$D$16,MATCH($C1921,'Sch 10.1 Rate Design'!$B$9:$B$16,0)),IF(V1921&gt;+INDEX('Sch 10.1 Rate Design'!$F$9:$F$16,MATCH($C1921,'Sch 10.1 Rate Design'!$B$9:$B$16,0)),+INDEX('Sch 10.1 Rate Design'!$F$9:$F$16,MATCH($C1921,'Sch 10.1 Rate Design'!$B$9:$B$16,0))-INDEX('Sch 10.1 Rate Design'!$D$9:$D$16,MATCH($C1921,'Sch 10.1 Rate Design'!$B$9:$B$16,0)), V1921-INDEX('Sch 10.1 Rate Design'!$D$9:$D$16,MATCH($C1921,'Sch 10.1 Rate Design'!$B$9:$B$16,0))),0)),"")</f>
        <v/>
      </c>
      <c r="BG1921" s="324" t="str">
        <f>IF($A1921&lt;&gt;"",IF(OR(W1921="",W1921=0),0,+IF(W1921&gt;+INDEX('Sch 10.1 Rate Design'!$D$9:$D$16,MATCH($C1921,'Sch 10.1 Rate Design'!$B$9:$B$16,0)),IF(W1921&gt;+INDEX('Sch 10.1 Rate Design'!$F$9:$F$16,MATCH($C1921,'Sch 10.1 Rate Design'!$B$9:$B$16,0)),+INDEX('Sch 10.1 Rate Design'!$F$9:$F$16,MATCH($C1921,'Sch 10.1 Rate Design'!$B$9:$B$16,0))-INDEX('Sch 10.1 Rate Design'!$D$9:$D$16,MATCH($C1921,'Sch 10.1 Rate Design'!$B$9:$B$16,0)), W1921-INDEX('Sch 10.1 Rate Design'!$D$9:$D$16,MATCH($C1921,'Sch 10.1 Rate Design'!$B$9:$B$16,0))),0)),"")</f>
        <v/>
      </c>
      <c r="BH1921" s="324" t="str">
        <f>IF($A1921&lt;&gt;"",IF(OR(X1921="",X1921=0),0,+IF(X1921&gt;+INDEX('Sch 10.1 Rate Design'!$D$9:$D$16,MATCH($C1921,'Sch 10.1 Rate Design'!$B$9:$B$16,0)),IF(X1921&gt;+INDEX('Sch 10.1 Rate Design'!$F$9:$F$16,MATCH($C1921,'Sch 10.1 Rate Design'!$B$9:$B$16,0)),+INDEX('Sch 10.1 Rate Design'!$F$9:$F$16,MATCH($C1921,'Sch 10.1 Rate Design'!$B$9:$B$16,0))-INDEX('Sch 10.1 Rate Design'!$D$9:$D$16,MATCH($C1921,'Sch 10.1 Rate Design'!$B$9:$B$16,0)), X1921-INDEX('Sch 10.1 Rate Design'!$D$9:$D$16,MATCH($C1921,'Sch 10.1 Rate Design'!$B$9:$B$16,0))),0)),"")</f>
        <v/>
      </c>
      <c r="BI1921" s="545" t="str">
        <f>IF($A1921&lt;&gt;"",IF(OR(Y1921="",Y1921=0),0,+IF(Y1921&gt;+INDEX('Sch 10.1 Rate Design'!$D$9:$D$16,MATCH($C1921,'Sch 10.1 Rate Design'!$B$9:$B$16,0)),IF(Y1921&gt;+INDEX('Sch 10.1 Rate Design'!$F$9:$F$16,MATCH($C1921,'Sch 10.1 Rate Design'!$B$9:$B$16,0)),+INDEX('Sch 10.1 Rate Design'!$F$9:$F$16,MATCH($C1921,'Sch 10.1 Rate Design'!$B$9:$B$16,0))-INDEX('Sch 10.1 Rate Design'!$D$9:$D$16,MATCH($C1921,'Sch 10.1 Rate Design'!$B$9:$B$16,0)), Y1921-INDEX('Sch 10.1 Rate Design'!$D$9:$D$16,MATCH($C1921,'Sch 10.1 Rate Design'!$B$9:$B$16,0))),0)),"")</f>
        <v/>
      </c>
      <c r="BJ1921" s="692" t="str">
        <f>IF($A1921&lt;&gt;"",IF(OR(N1921="",N1921=0), 0, AX1921/'Sch 10.1 Rate Design'!$Z$25*INDEX('Sch 10.1 Rate Design'!$G$9:$G$16,MATCH($C1921,'Sch 10.1 Rate Design'!$B$9:$B$16,0))),"")</f>
        <v/>
      </c>
      <c r="BK1921" s="548" t="str">
        <f>IF($A1921&lt;&gt;"",IF(OR(O1921="",O1921=0), 0, AY1921/'Sch 10.1 Rate Design'!$Z$25*INDEX('Sch 10.1 Rate Design'!$G$9:$G$16,MATCH($C1921,'Sch 10.1 Rate Design'!$B$9:$B$16,0))),"")</f>
        <v/>
      </c>
      <c r="BL1921" s="548" t="str">
        <f>IF($A1921&lt;&gt;"",IF(OR(P1921="",P1921=0), 0, AZ1921/'Sch 10.1 Rate Design'!$Z$25*INDEX('Sch 10.1 Rate Design'!$G$9:$G$16,MATCH($C1921,'Sch 10.1 Rate Design'!$B$9:$B$16,0))),"")</f>
        <v/>
      </c>
      <c r="BM1921" s="548" t="str">
        <f>IF($A1921&lt;&gt;"",IF(OR(Q1921="",Q1921=0), 0, BA1921/'Sch 10.1 Rate Design'!$Z$25*INDEX('Sch 10.1 Rate Design'!$G$9:$G$16,MATCH($C1921,'Sch 10.1 Rate Design'!$B$9:$B$16,0))),"")</f>
        <v/>
      </c>
      <c r="BN1921" s="548" t="str">
        <f>IF($A1921&lt;&gt;"",IF(OR(R1921="",R1921=0), 0, BB1921/'Sch 10.1 Rate Design'!$Z$25*INDEX('Sch 10.1 Rate Design'!$G$9:$G$16,MATCH($C1921,'Sch 10.1 Rate Design'!$B$9:$B$16,0))),"")</f>
        <v/>
      </c>
      <c r="BO1921" s="548" t="str">
        <f>IF($A1921&lt;&gt;"",IF(OR(S1921="",S1921=0), 0, BC1921/'Sch 10.1 Rate Design'!$Z$25*INDEX('Sch 10.1 Rate Design'!$G$9:$G$16,MATCH($C1921,'Sch 10.1 Rate Design'!$B$9:$B$16,0))),"")</f>
        <v/>
      </c>
      <c r="BP1921" s="548" t="str">
        <f>IF($A1921&lt;&gt;"",IF(OR(T1921="",T1921=0), 0, BD1921/'Sch 10.1 Rate Design'!$Z$25*INDEX('Sch 10.1 Rate Design'!$G$9:$G$16,MATCH($C1921,'Sch 10.1 Rate Design'!$B$9:$B$16,0))),"")</f>
        <v/>
      </c>
      <c r="BQ1921" s="548" t="str">
        <f>IF($A1921&lt;&gt;"",IF(OR(U1921="",U1921=0), 0, BE1921/'Sch 10.1 Rate Design'!$Z$25*INDEX('Sch 10.1 Rate Design'!$G$9:$G$16,MATCH($C1921,'Sch 10.1 Rate Design'!$B$9:$B$16,0))),"")</f>
        <v/>
      </c>
      <c r="BR1921" s="548" t="str">
        <f>IF($A1921&lt;&gt;"",IF(OR(V1921="",V1921=0), 0, BF1921/'Sch 10.1 Rate Design'!$Z$25*INDEX('Sch 10.1 Rate Design'!$G$9:$G$16,MATCH($C1921,'Sch 10.1 Rate Design'!$B$9:$B$16,0))),"")</f>
        <v/>
      </c>
      <c r="BS1921" s="548" t="str">
        <f>IF($A1921&lt;&gt;"",IF(OR(W1921="",W1921=0), 0, BG1921/'Sch 10.1 Rate Design'!$Z$25*INDEX('Sch 10.1 Rate Design'!$G$9:$G$16,MATCH($C1921,'Sch 10.1 Rate Design'!$B$9:$B$16,0))),"")</f>
        <v/>
      </c>
      <c r="BT1921" s="548" t="str">
        <f>IF($A1921&lt;&gt;"",IF(OR(X1921="",X1921=0), 0, BH1921/'Sch 10.1 Rate Design'!$Z$25*INDEX('Sch 10.1 Rate Design'!$G$9:$G$16,MATCH($C1921,'Sch 10.1 Rate Design'!$B$9:$B$16,0))),"")</f>
        <v/>
      </c>
      <c r="BU1921" s="547" t="str">
        <f>IF($A1921&lt;&gt;"",IF(OR(Y1921="",Y1921=0), 0, BI1921/'Sch 10.1 Rate Design'!$Z$25*INDEX('Sch 10.1 Rate Design'!$G$9:$G$16,MATCH($C1921,'Sch 10.1 Rate Design'!$B$9:$B$16,0))),"")</f>
        <v/>
      </c>
      <c r="BV1921" s="546" t="str">
        <f>IF($A1921&lt;&gt;"",IF(OR(N1921="",N1921=0),0,+IF(N1921&gt;+INDEX('Sch 10.1 Rate Design'!$F$9:$F$16,MATCH($C1921,'Sch 10.1 Rate Design'!$B$9:$B$16,0)),IF(N1921&gt;+INDEX('Sch 10.1 Rate Design'!$H$9:$H$16,MATCH($C1921,'Sch 10.1 Rate Design'!$B$9:$B$16,0)),+INDEX('Sch 10.1 Rate Design'!$H$9:$H$16,MATCH($C1921,'Sch 10.1 Rate Design'!$B$9:$B$16,0))-INDEX('Sch 10.1 Rate Design'!$F$9:$F$16,MATCH($C1921,'Sch 10.1 Rate Design'!$B$9:$B$16,0)), N1921-INDEX('Sch 10.1 Rate Design'!$F$9:$F$16,MATCH($C1921,'Sch 10.1 Rate Design'!$B$9:$B$16,0))), 0)),"")</f>
        <v/>
      </c>
      <c r="BW1921" s="324" t="str">
        <f>IF($A1921&lt;&gt;"",IF(OR(O1921="",O1921=0),0,+IF(O1921&gt;+INDEX('Sch 10.1 Rate Design'!$F$9:$F$16,MATCH($C1921,'Sch 10.1 Rate Design'!$B$9:$B$16,0)),IF(O1921&gt;+INDEX('Sch 10.1 Rate Design'!$H$9:$H$16,MATCH($C1921,'Sch 10.1 Rate Design'!$B$9:$B$16,0)),+INDEX('Sch 10.1 Rate Design'!$H$9:$H$16,MATCH($C1921,'Sch 10.1 Rate Design'!$B$9:$B$16,0))-INDEX('Sch 10.1 Rate Design'!$F$9:$F$16,MATCH($C1921,'Sch 10.1 Rate Design'!$B$9:$B$16,0)), O1921-INDEX('Sch 10.1 Rate Design'!$F$9:$F$16,MATCH($C1921,'Sch 10.1 Rate Design'!$B$9:$B$16,0))), 0)),"")</f>
        <v/>
      </c>
      <c r="BX1921" s="324" t="str">
        <f>IF($A1921&lt;&gt;"",IF(OR(P1921="",P1921=0),0,+IF(P1921&gt;+INDEX('Sch 10.1 Rate Design'!$F$9:$F$16,MATCH($C1921,'Sch 10.1 Rate Design'!$B$9:$B$16,0)),IF(P1921&gt;+INDEX('Sch 10.1 Rate Design'!$H$9:$H$16,MATCH($C1921,'Sch 10.1 Rate Design'!$B$9:$B$16,0)),+INDEX('Sch 10.1 Rate Design'!$H$9:$H$16,MATCH($C1921,'Sch 10.1 Rate Design'!$B$9:$B$16,0))-INDEX('Sch 10.1 Rate Design'!$F$9:$F$16,MATCH($C1921,'Sch 10.1 Rate Design'!$B$9:$B$16,0)), P1921-INDEX('Sch 10.1 Rate Design'!$F$9:$F$16,MATCH($C1921,'Sch 10.1 Rate Design'!$B$9:$B$16,0))), 0)),"")</f>
        <v/>
      </c>
      <c r="BY1921" s="324" t="str">
        <f>IF($A1921&lt;&gt;"",IF(OR(Q1921="",Q1921=0),0,+IF(Q1921&gt;+INDEX('Sch 10.1 Rate Design'!$F$9:$F$16,MATCH($C1921,'Sch 10.1 Rate Design'!$B$9:$B$16,0)),IF(Q1921&gt;+INDEX('Sch 10.1 Rate Design'!$H$9:$H$16,MATCH($C1921,'Sch 10.1 Rate Design'!$B$9:$B$16,0)),+INDEX('Sch 10.1 Rate Design'!$H$9:$H$16,MATCH($C1921,'Sch 10.1 Rate Design'!$B$9:$B$16,0))-INDEX('Sch 10.1 Rate Design'!$F$9:$F$16,MATCH($C1921,'Sch 10.1 Rate Design'!$B$9:$B$16,0)), Q1921-INDEX('Sch 10.1 Rate Design'!$F$9:$F$16,MATCH($C1921,'Sch 10.1 Rate Design'!$B$9:$B$16,0))), 0)),"")</f>
        <v/>
      </c>
      <c r="BZ1921" s="324" t="str">
        <f>IF($A1921&lt;&gt;"",IF(OR(R1921="",R1921=0),0,+IF(R1921&gt;+INDEX('Sch 10.1 Rate Design'!$F$9:$F$16,MATCH($C1921,'Sch 10.1 Rate Design'!$B$9:$B$16,0)),IF(R1921&gt;+INDEX('Sch 10.1 Rate Design'!$H$9:$H$16,MATCH($C1921,'Sch 10.1 Rate Design'!$B$9:$B$16,0)),+INDEX('Sch 10.1 Rate Design'!$H$9:$H$16,MATCH($C1921,'Sch 10.1 Rate Design'!$B$9:$B$16,0))-INDEX('Sch 10.1 Rate Design'!$F$9:$F$16,MATCH($C1921,'Sch 10.1 Rate Design'!$B$9:$B$16,0)), R1921-INDEX('Sch 10.1 Rate Design'!$F$9:$F$16,MATCH($C1921,'Sch 10.1 Rate Design'!$B$9:$B$16,0))), 0)),"")</f>
        <v/>
      </c>
      <c r="CA1921" s="324" t="str">
        <f>IF($A1921&lt;&gt;"",IF(OR(S1921="",S1921=0),0,+IF(S1921&gt;+INDEX('Sch 10.1 Rate Design'!$F$9:$F$16,MATCH($C1921,'Sch 10.1 Rate Design'!$B$9:$B$16,0)),IF(S1921&gt;+INDEX('Sch 10.1 Rate Design'!$H$9:$H$16,MATCH($C1921,'Sch 10.1 Rate Design'!$B$9:$B$16,0)),+INDEX('Sch 10.1 Rate Design'!$H$9:$H$16,MATCH($C1921,'Sch 10.1 Rate Design'!$B$9:$B$16,0))-INDEX('Sch 10.1 Rate Design'!$F$9:$F$16,MATCH($C1921,'Sch 10.1 Rate Design'!$B$9:$B$16,0)), S1921-INDEX('Sch 10.1 Rate Design'!$F$9:$F$16,MATCH($C1921,'Sch 10.1 Rate Design'!$B$9:$B$16,0))), 0)),"")</f>
        <v/>
      </c>
      <c r="CB1921" s="324" t="str">
        <f>IF($A1921&lt;&gt;"",IF(OR(T1921="",T1921=0),0,+IF(T1921&gt;+INDEX('Sch 10.1 Rate Design'!$F$9:$F$16,MATCH($C1921,'Sch 10.1 Rate Design'!$B$9:$B$16,0)),IF(T1921&gt;+INDEX('Sch 10.1 Rate Design'!$H$9:$H$16,MATCH($C1921,'Sch 10.1 Rate Design'!$B$9:$B$16,0)),+INDEX('Sch 10.1 Rate Design'!$H$9:$H$16,MATCH($C1921,'Sch 10.1 Rate Design'!$B$9:$B$16,0))-INDEX('Sch 10.1 Rate Design'!$F$9:$F$16,MATCH($C1921,'Sch 10.1 Rate Design'!$B$9:$B$16,0)), T1921-INDEX('Sch 10.1 Rate Design'!$F$9:$F$16,MATCH($C1921,'Sch 10.1 Rate Design'!$B$9:$B$16,0))), 0)),"")</f>
        <v/>
      </c>
      <c r="CC1921" s="324" t="str">
        <f>IF($A1921&lt;&gt;"",IF(OR(U1921="",U1921=0),0,+IF(U1921&gt;+INDEX('Sch 10.1 Rate Design'!$F$9:$F$16,MATCH($C1921,'Sch 10.1 Rate Design'!$B$9:$B$16,0)),IF(U1921&gt;+INDEX('Sch 10.1 Rate Design'!$H$9:$H$16,MATCH($C1921,'Sch 10.1 Rate Design'!$B$9:$B$16,0)),+INDEX('Sch 10.1 Rate Design'!$H$9:$H$16,MATCH($C1921,'Sch 10.1 Rate Design'!$B$9:$B$16,0))-INDEX('Sch 10.1 Rate Design'!$F$9:$F$16,MATCH($C1921,'Sch 10.1 Rate Design'!$B$9:$B$16,0)), U1921-INDEX('Sch 10.1 Rate Design'!$F$9:$F$16,MATCH($C1921,'Sch 10.1 Rate Design'!$B$9:$B$16,0))), 0)),"")</f>
        <v/>
      </c>
      <c r="CD1921" s="324" t="str">
        <f>IF($A1921&lt;&gt;"",IF(OR(V1921="",V1921=0),0,+IF(V1921&gt;+INDEX('Sch 10.1 Rate Design'!$F$9:$F$16,MATCH($C1921,'Sch 10.1 Rate Design'!$B$9:$B$16,0)),IF(V1921&gt;+INDEX('Sch 10.1 Rate Design'!$H$9:$H$16,MATCH($C1921,'Sch 10.1 Rate Design'!$B$9:$B$16,0)),+INDEX('Sch 10.1 Rate Design'!$H$9:$H$16,MATCH($C1921,'Sch 10.1 Rate Design'!$B$9:$B$16,0))-INDEX('Sch 10.1 Rate Design'!$F$9:$F$16,MATCH($C1921,'Sch 10.1 Rate Design'!$B$9:$B$16,0)), V1921-INDEX('Sch 10.1 Rate Design'!$F$9:$F$16,MATCH($C1921,'Sch 10.1 Rate Design'!$B$9:$B$16,0))), 0)),"")</f>
        <v/>
      </c>
      <c r="CE1921" s="324" t="str">
        <f>IF($A1921&lt;&gt;"",IF(OR(W1921="",W1921=0),0,+IF(W1921&gt;+INDEX('Sch 10.1 Rate Design'!$F$9:$F$16,MATCH($C1921,'Sch 10.1 Rate Design'!$B$9:$B$16,0)),IF(W1921&gt;+INDEX('Sch 10.1 Rate Design'!$H$9:$H$16,MATCH($C1921,'Sch 10.1 Rate Design'!$B$9:$B$16,0)),+INDEX('Sch 10.1 Rate Design'!$H$9:$H$16,MATCH($C1921,'Sch 10.1 Rate Design'!$B$9:$B$16,0))-INDEX('Sch 10.1 Rate Design'!$F$9:$F$16,MATCH($C1921,'Sch 10.1 Rate Design'!$B$9:$B$16,0)), W1921-INDEX('Sch 10.1 Rate Design'!$F$9:$F$16,MATCH($C1921,'Sch 10.1 Rate Design'!$B$9:$B$16,0))), 0)),"")</f>
        <v/>
      </c>
      <c r="CF1921" s="324" t="str">
        <f>IF($A1921&lt;&gt;"",IF(OR(X1921="",X1921=0),0,+IF(X1921&gt;+INDEX('Sch 10.1 Rate Design'!$F$9:$F$16,MATCH($C1921,'Sch 10.1 Rate Design'!$B$9:$B$16,0)),IF(X1921&gt;+INDEX('Sch 10.1 Rate Design'!$H$9:$H$16,MATCH($C1921,'Sch 10.1 Rate Design'!$B$9:$B$16,0)),+INDEX('Sch 10.1 Rate Design'!$H$9:$H$16,MATCH($C1921,'Sch 10.1 Rate Design'!$B$9:$B$16,0))-INDEX('Sch 10.1 Rate Design'!$F$9:$F$16,MATCH($C1921,'Sch 10.1 Rate Design'!$B$9:$B$16,0)), X1921-INDEX('Sch 10.1 Rate Design'!$F$9:$F$16,MATCH($C1921,'Sch 10.1 Rate Design'!$B$9:$B$16,0))), 0)),"")</f>
        <v/>
      </c>
      <c r="CG1921" s="545" t="str">
        <f>IF($A1921&lt;&gt;"",IF(OR(Y1921="",Y1921=0),0,+IF(Y1921&gt;+INDEX('Sch 10.1 Rate Design'!$F$9:$F$16,MATCH($C1921,'Sch 10.1 Rate Design'!$B$9:$B$16,0)),IF(Y1921&gt;+INDEX('Sch 10.1 Rate Design'!$H$9:$H$16,MATCH($C1921,'Sch 10.1 Rate Design'!$B$9:$B$16,0)),+INDEX('Sch 10.1 Rate Design'!$H$9:$H$16,MATCH($C1921,'Sch 10.1 Rate Design'!$B$9:$B$16,0))-INDEX('Sch 10.1 Rate Design'!$F$9:$F$16,MATCH($C1921,'Sch 10.1 Rate Design'!$B$9:$B$16,0)), Y1921-INDEX('Sch 10.1 Rate Design'!$F$9:$F$16,MATCH($C1921,'Sch 10.1 Rate Design'!$B$9:$B$16,0))), 0)),"")</f>
        <v/>
      </c>
      <c r="CH1921" s="692" t="str">
        <f>IF($A1921&lt;&gt;"",IF(OR(N1921="",N1921=0), 0, BV1921/'Sch 10.1 Rate Design'!$Z$25*INDEX('Sch 10.1 Rate Design'!$I$9:$I$16,MATCH($C1921,'Sch 10.1 Rate Design'!$B$9:$B$16,0))),"")</f>
        <v/>
      </c>
      <c r="CI1921" s="548" t="str">
        <f>IF($A1921&lt;&gt;"",IF(OR(O1921="",O1921=0), 0, BW1921/'Sch 10.1 Rate Design'!$Z$25*INDEX('Sch 10.1 Rate Design'!$I$9:$I$16,MATCH($C1921,'Sch 10.1 Rate Design'!$B$9:$B$16,0))),"")</f>
        <v/>
      </c>
      <c r="CJ1921" s="548" t="str">
        <f>IF($A1921&lt;&gt;"",IF(OR(P1921="",P1921=0), 0, BX1921/'Sch 10.1 Rate Design'!$Z$25*INDEX('Sch 10.1 Rate Design'!$I$9:$I$16,MATCH($C1921,'Sch 10.1 Rate Design'!$B$9:$B$16,0))),"")</f>
        <v/>
      </c>
      <c r="CK1921" s="548" t="str">
        <f>IF($A1921&lt;&gt;"",IF(OR(Q1921="",Q1921=0), 0, BY1921/'Sch 10.1 Rate Design'!$Z$25*INDEX('Sch 10.1 Rate Design'!$I$9:$I$16,MATCH($C1921,'Sch 10.1 Rate Design'!$B$9:$B$16,0))),"")</f>
        <v/>
      </c>
      <c r="CL1921" s="548" t="str">
        <f>IF($A1921&lt;&gt;"",IF(OR(R1921="",R1921=0), 0, BZ1921/'Sch 10.1 Rate Design'!$Z$25*INDEX('Sch 10.1 Rate Design'!$I$9:$I$16,MATCH($C1921,'Sch 10.1 Rate Design'!$B$9:$B$16,0))),"")</f>
        <v/>
      </c>
      <c r="CM1921" s="548" t="str">
        <f>IF($A1921&lt;&gt;"",IF(OR(S1921="",S1921=0), 0, CA1921/'Sch 10.1 Rate Design'!$Z$25*INDEX('Sch 10.1 Rate Design'!$I$9:$I$16,MATCH($C1921,'Sch 10.1 Rate Design'!$B$9:$B$16,0))),"")</f>
        <v/>
      </c>
      <c r="CN1921" s="548" t="str">
        <f>IF($A1921&lt;&gt;"",IF(OR(T1921="",T1921=0), 0, CB1921/'Sch 10.1 Rate Design'!$Z$25*INDEX('Sch 10.1 Rate Design'!$I$9:$I$16,MATCH($C1921,'Sch 10.1 Rate Design'!$B$9:$B$16,0))),"")</f>
        <v/>
      </c>
      <c r="CO1921" s="548" t="str">
        <f>IF($A1921&lt;&gt;"",IF(OR(U1921="",U1921=0), 0, CC1921/'Sch 10.1 Rate Design'!$Z$25*INDEX('Sch 10.1 Rate Design'!$I$9:$I$16,MATCH($C1921,'Sch 10.1 Rate Design'!$B$9:$B$16,0))),"")</f>
        <v/>
      </c>
      <c r="CP1921" s="548" t="str">
        <f>IF($A1921&lt;&gt;"",IF(OR(V1921="",V1921=0), 0, CD1921/'Sch 10.1 Rate Design'!$Z$25*INDEX('Sch 10.1 Rate Design'!$I$9:$I$16,MATCH($C1921,'Sch 10.1 Rate Design'!$B$9:$B$16,0))),"")</f>
        <v/>
      </c>
      <c r="CQ1921" s="548" t="str">
        <f>IF($A1921&lt;&gt;"",IF(OR(W1921="",W1921=0), 0, CE1921/'Sch 10.1 Rate Design'!$Z$25*INDEX('Sch 10.1 Rate Design'!$I$9:$I$16,MATCH($C1921,'Sch 10.1 Rate Design'!$B$9:$B$16,0))),"")</f>
        <v/>
      </c>
      <c r="CR1921" s="548" t="str">
        <f>IF($A1921&lt;&gt;"",IF(OR(X1921="",X1921=0), 0, CF1921/'Sch 10.1 Rate Design'!$Z$25*INDEX('Sch 10.1 Rate Design'!$I$9:$I$16,MATCH($C1921,'Sch 10.1 Rate Design'!$B$9:$B$16,0))),"")</f>
        <v/>
      </c>
      <c r="CS1921" s="547" t="str">
        <f>IF($A1921&lt;&gt;"",IF(OR(Y1921="",Y1921=0), 0, CG1921/'Sch 10.1 Rate Design'!$Z$25*INDEX('Sch 10.1 Rate Design'!$I$9:$I$16,MATCH($C1921,'Sch 10.1 Rate Design'!$B$9:$B$16,0))),"")</f>
        <v/>
      </c>
      <c r="CT1921" s="546" t="str">
        <f>IF($A1921&lt;&gt;"",IF(OR(N1921="",N1921=0),0,IF(N1921&gt;INDEX('Sch 10.1 Rate Design'!$J$9:$J$16,MATCH($C1921,'Sch 10.1 Rate Design'!$B$9:$B$16,0)),N1921-INDEX('Sch 10.1 Rate Design'!$J$9:$J$16,MATCH($C1921,'Sch 10.1 Rate Design'!$B$9:$B$16,0)),0)),"")</f>
        <v/>
      </c>
      <c r="CU1921" s="324" t="str">
        <f>IF($A1921&lt;&gt;"",IF(OR(O1921="",O1921=0),0,IF(O1921&gt;INDEX('Sch 10.1 Rate Design'!$J$9:$J$16,MATCH($C1921,'Sch 10.1 Rate Design'!$B$9:$B$16,0)),O1921-INDEX('Sch 10.1 Rate Design'!$J$9:$J$16,MATCH($C1921,'Sch 10.1 Rate Design'!$B$9:$B$16,0)),0)),"")</f>
        <v/>
      </c>
      <c r="CV1921" s="324" t="str">
        <f>IF($A1921&lt;&gt;"",IF(OR(P1921="",P1921=0),0,IF(P1921&gt;INDEX('Sch 10.1 Rate Design'!$J$9:$J$16,MATCH($C1921,'Sch 10.1 Rate Design'!$B$9:$B$16,0)),P1921-INDEX('Sch 10.1 Rate Design'!$J$9:$J$16,MATCH($C1921,'Sch 10.1 Rate Design'!$B$9:$B$16,0)),0)),"")</f>
        <v/>
      </c>
      <c r="CW1921" s="324" t="str">
        <f>IF($A1921&lt;&gt;"",IF(OR(Q1921="",Q1921=0),0,IF(Q1921&gt;INDEX('Sch 10.1 Rate Design'!$J$9:$J$16,MATCH($C1921,'Sch 10.1 Rate Design'!$B$9:$B$16,0)),Q1921-INDEX('Sch 10.1 Rate Design'!$J$9:$J$16,MATCH($C1921,'Sch 10.1 Rate Design'!$B$9:$B$16,0)),0)),"")</f>
        <v/>
      </c>
      <c r="CX1921" s="324" t="str">
        <f>IF($A1921&lt;&gt;"",IF(OR(R1921="",R1921=0),0,IF(R1921&gt;INDEX('Sch 10.1 Rate Design'!$J$9:$J$16,MATCH($C1921,'Sch 10.1 Rate Design'!$B$9:$B$16,0)),R1921-INDEX('Sch 10.1 Rate Design'!$J$9:$J$16,MATCH($C1921,'Sch 10.1 Rate Design'!$B$9:$B$16,0)),0)),"")</f>
        <v/>
      </c>
      <c r="CY1921" s="324" t="str">
        <f>IF($A1921&lt;&gt;"",IF(OR(S1921="",S1921=0),0,IF(S1921&gt;INDEX('Sch 10.1 Rate Design'!$J$9:$J$16,MATCH($C1921,'Sch 10.1 Rate Design'!$B$9:$B$16,0)),S1921-INDEX('Sch 10.1 Rate Design'!$J$9:$J$16,MATCH($C1921,'Sch 10.1 Rate Design'!$B$9:$B$16,0)),0)),"")</f>
        <v/>
      </c>
      <c r="CZ1921" s="324" t="str">
        <f>IF($A1921&lt;&gt;"",IF(OR(T1921="",T1921=0),0,IF(T1921&gt;INDEX('Sch 10.1 Rate Design'!$J$9:$J$16,MATCH($C1921,'Sch 10.1 Rate Design'!$B$9:$B$16,0)),T1921-INDEX('Sch 10.1 Rate Design'!$J$9:$J$16,MATCH($C1921,'Sch 10.1 Rate Design'!$B$9:$B$16,0)),0)),"")</f>
        <v/>
      </c>
      <c r="DA1921" s="324" t="str">
        <f>IF($A1921&lt;&gt;"",IF(OR(U1921="",U1921=0),0,IF(U1921&gt;INDEX('Sch 10.1 Rate Design'!$J$9:$J$16,MATCH($C1921,'Sch 10.1 Rate Design'!$B$9:$B$16,0)),U1921-INDEX('Sch 10.1 Rate Design'!$J$9:$J$16,MATCH($C1921,'Sch 10.1 Rate Design'!$B$9:$B$16,0)),0)),"")</f>
        <v/>
      </c>
      <c r="DB1921" s="324" t="str">
        <f>IF($A1921&lt;&gt;"",IF(OR(V1921="",V1921=0),0,IF(V1921&gt;INDEX('Sch 10.1 Rate Design'!$J$9:$J$16,MATCH($C1921,'Sch 10.1 Rate Design'!$B$9:$B$16,0)),V1921-INDEX('Sch 10.1 Rate Design'!$J$9:$J$16,MATCH($C1921,'Sch 10.1 Rate Design'!$B$9:$B$16,0)),0)),"")</f>
        <v/>
      </c>
      <c r="DC1921" s="324" t="str">
        <f>IF($A1921&lt;&gt;"",IF(OR(W1921="",W1921=0),0,IF(W1921&gt;INDEX('Sch 10.1 Rate Design'!$J$9:$J$16,MATCH($C1921,'Sch 10.1 Rate Design'!$B$9:$B$16,0)),W1921-INDEX('Sch 10.1 Rate Design'!$J$9:$J$16,MATCH($C1921,'Sch 10.1 Rate Design'!$B$9:$B$16,0)),0)),"")</f>
        <v/>
      </c>
      <c r="DD1921" s="324" t="str">
        <f>IF($A1921&lt;&gt;"",IF(OR(X1921="",X1921=0),0,IF(X1921&gt;INDEX('Sch 10.1 Rate Design'!$J$9:$J$16,MATCH($C1921,'Sch 10.1 Rate Design'!$B$9:$B$16,0)),X1921-INDEX('Sch 10.1 Rate Design'!$J$9:$J$16,MATCH($C1921,'Sch 10.1 Rate Design'!$B$9:$B$16,0)),0)),"")</f>
        <v/>
      </c>
      <c r="DE1921" s="545" t="str">
        <f>IF($A1921&lt;&gt;"",IF(OR(Y1921="",Y1921=0),0,IF(Y1921&gt;INDEX('Sch 10.1 Rate Design'!$J$9:$J$16,MATCH($C1921,'Sch 10.1 Rate Design'!$B$9:$B$16,0)),Y1921-INDEX('Sch 10.1 Rate Design'!$J$9:$J$16,MATCH($C1921,'Sch 10.1 Rate Design'!$B$9:$B$16,0)),0)),"")</f>
        <v/>
      </c>
      <c r="DF1921" s="692" t="str">
        <f>IF($A1921&lt;&gt;"",IF(OR(N1921="",N1921=0), 0, CT1921/'Sch 10.1 Rate Design'!$Z$25*INDEX('Sch 10.1 Rate Design'!$K$9:$K$16,MATCH($C1921,'Sch 10.1 Rate Design'!$B$9:$B$16,0))),"")</f>
        <v/>
      </c>
      <c r="DG1921" s="548" t="str">
        <f>IF($A1921&lt;&gt;"",IF(OR(O1921="",O1921=0), 0, CU1921/'Sch 10.1 Rate Design'!$Z$25*INDEX('Sch 10.1 Rate Design'!$K$9:$K$16,MATCH($C1921,'Sch 10.1 Rate Design'!$B$9:$B$16,0))),"")</f>
        <v/>
      </c>
      <c r="DH1921" s="548" t="str">
        <f>IF($A1921&lt;&gt;"",IF(OR(P1921="",P1921=0), 0, CV1921/'Sch 10.1 Rate Design'!$Z$25*INDEX('Sch 10.1 Rate Design'!$K$9:$K$16,MATCH($C1921,'Sch 10.1 Rate Design'!$B$9:$B$16,0))),"")</f>
        <v/>
      </c>
      <c r="DI1921" s="548" t="str">
        <f>IF($A1921&lt;&gt;"",IF(OR(Q1921="",Q1921=0), 0, CW1921/'Sch 10.1 Rate Design'!$Z$25*INDEX('Sch 10.1 Rate Design'!$K$9:$K$16,MATCH($C1921,'Sch 10.1 Rate Design'!$B$9:$B$16,0))),"")</f>
        <v/>
      </c>
      <c r="DJ1921" s="548" t="str">
        <f>IF($A1921&lt;&gt;"",IF(OR(R1921="",R1921=0), 0, CX1921/'Sch 10.1 Rate Design'!$Z$25*INDEX('Sch 10.1 Rate Design'!$K$9:$K$16,MATCH($C1921,'Sch 10.1 Rate Design'!$B$9:$B$16,0))),"")</f>
        <v/>
      </c>
      <c r="DK1921" s="548" t="str">
        <f>IF($A1921&lt;&gt;"",IF(OR(S1921="",S1921=0), 0, CY1921/'Sch 10.1 Rate Design'!$Z$25*INDEX('Sch 10.1 Rate Design'!$K$9:$K$16,MATCH($C1921,'Sch 10.1 Rate Design'!$B$9:$B$16,0))),"")</f>
        <v/>
      </c>
      <c r="DL1921" s="548" t="str">
        <f>IF($A1921&lt;&gt;"",IF(OR(T1921="",T1921=0), 0, CZ1921/'Sch 10.1 Rate Design'!$Z$25*INDEX('Sch 10.1 Rate Design'!$K$9:$K$16,MATCH($C1921,'Sch 10.1 Rate Design'!$B$9:$B$16,0))),"")</f>
        <v/>
      </c>
      <c r="DM1921" s="548" t="str">
        <f>IF($A1921&lt;&gt;"",IF(OR(U1921="",U1921=0), 0, DA1921/'Sch 10.1 Rate Design'!$Z$25*INDEX('Sch 10.1 Rate Design'!$K$9:$K$16,MATCH($C1921,'Sch 10.1 Rate Design'!$B$9:$B$16,0))),"")</f>
        <v/>
      </c>
      <c r="DN1921" s="548" t="str">
        <f>IF($A1921&lt;&gt;"",IF(OR(V1921="",V1921=0), 0, DB1921/'Sch 10.1 Rate Design'!$Z$25*INDEX('Sch 10.1 Rate Design'!$K$9:$K$16,MATCH($C1921,'Sch 10.1 Rate Design'!$B$9:$B$16,0))),"")</f>
        <v/>
      </c>
      <c r="DO1921" s="548" t="str">
        <f>IF($A1921&lt;&gt;"",IF(OR(W1921="",W1921=0), 0, DC1921/'Sch 10.1 Rate Design'!$Z$25*INDEX('Sch 10.1 Rate Design'!$K$9:$K$16,MATCH($C1921,'Sch 10.1 Rate Design'!$B$9:$B$16,0))),"")</f>
        <v/>
      </c>
      <c r="DP1921" s="548" t="str">
        <f>IF($A1921&lt;&gt;"",IF(OR(X1921="",X1921=0), 0, DD1921/'Sch 10.1 Rate Design'!$Z$25*INDEX('Sch 10.1 Rate Design'!$K$9:$K$16,MATCH($C1921,'Sch 10.1 Rate Design'!$B$9:$B$16,0))),"")</f>
        <v/>
      </c>
      <c r="DQ1921" s="547" t="str">
        <f>IF($A1921&lt;&gt;"",IF(OR(Y1921="",Y1921=0), 0, DE1921/'Sch 10.1 Rate Design'!$Z$25*INDEX('Sch 10.1 Rate Design'!$K$9:$K$16,MATCH($C1921,'Sch 10.1 Rate Design'!$B$9:$B$16,0))),"")</f>
        <v/>
      </c>
      <c r="DR1921" s="546" t="str">
        <f>IF($A1921&lt;&gt;"",IF(OR(N1921="",N1921=0), 0,INDEX('Sch 10.1 Rate Design'!$D$9:$D$16,MATCH($C1921,'Sch 10.1 Rate Design'!$B$9:$B$16,0))),"")</f>
        <v/>
      </c>
      <c r="DS1921" s="324" t="str">
        <f>IF($A1921&lt;&gt;"",IF(OR(O1921="",O1921=0), 0,INDEX('Sch 10.1 Rate Design'!$D$9:$D$16,MATCH($C1921,'Sch 10.1 Rate Design'!$B$9:$B$16,0))),"")</f>
        <v/>
      </c>
      <c r="DT1921" s="324" t="str">
        <f>IF($A1921&lt;&gt;"",IF(OR(P1921="",P1921=0), 0,INDEX('Sch 10.1 Rate Design'!$D$9:$D$16,MATCH($C1921,'Sch 10.1 Rate Design'!$B$9:$B$16,0))),"")</f>
        <v/>
      </c>
      <c r="DU1921" s="324" t="str">
        <f>IF($A1921&lt;&gt;"",IF(OR(Q1921="",Q1921=0), 0,INDEX('Sch 10.1 Rate Design'!$D$9:$D$16,MATCH($C1921,'Sch 10.1 Rate Design'!$B$9:$B$16,0))),"")</f>
        <v/>
      </c>
      <c r="DV1921" s="324" t="str">
        <f>IF($A1921&lt;&gt;"",IF(OR(R1921="",R1921=0), 0,INDEX('Sch 10.1 Rate Design'!$D$9:$D$16,MATCH($C1921,'Sch 10.1 Rate Design'!$B$9:$B$16,0))),"")</f>
        <v/>
      </c>
      <c r="DW1921" s="324" t="str">
        <f>IF($A1921&lt;&gt;"",IF(OR(S1921="",S1921=0), 0,INDEX('Sch 10.1 Rate Design'!$D$9:$D$16,MATCH($C1921,'Sch 10.1 Rate Design'!$B$9:$B$16,0))),"")</f>
        <v/>
      </c>
      <c r="DX1921" s="324" t="str">
        <f>IF($A1921&lt;&gt;"",IF(OR(T1921="",T1921=0), 0,INDEX('Sch 10.1 Rate Design'!$D$9:$D$16,MATCH($C1921,'Sch 10.1 Rate Design'!$B$9:$B$16,0))),"")</f>
        <v/>
      </c>
      <c r="DY1921" s="324" t="str">
        <f>IF($A1921&lt;&gt;"",IF(OR(U1921="",U1921=0), 0,INDEX('Sch 10.1 Rate Design'!$D$9:$D$16,MATCH($C1921,'Sch 10.1 Rate Design'!$B$9:$B$16,0))),"")</f>
        <v/>
      </c>
      <c r="DZ1921" s="324" t="str">
        <f>IF($A1921&lt;&gt;"",IF(OR(V1921="",V1921=0), 0,INDEX('Sch 10.1 Rate Design'!$D$9:$D$16,MATCH($C1921,'Sch 10.1 Rate Design'!$B$9:$B$16,0))),"")</f>
        <v/>
      </c>
      <c r="EA1921" s="324" t="str">
        <f>IF($A1921&lt;&gt;"",IF(OR(W1921="",W1921=0), 0,INDEX('Sch 10.1 Rate Design'!$D$9:$D$16,MATCH($C1921,'Sch 10.1 Rate Design'!$B$9:$B$16,0))),"")</f>
        <v/>
      </c>
      <c r="EB1921" s="324" t="str">
        <f>IF($A1921&lt;&gt;"",IF(OR(X1921="",X1921=0), 0,INDEX('Sch 10.1 Rate Design'!$D$9:$D$16,MATCH($C1921,'Sch 10.1 Rate Design'!$B$9:$B$16,0))),"")</f>
        <v/>
      </c>
      <c r="EC1921" s="545" t="str">
        <f>IF($A1921&lt;&gt;"",IF(OR(Y1921="",Y1921=0), 0,INDEX('Sch 10.1 Rate Design'!$D$9:$D$16,MATCH($C1921,'Sch 10.1 Rate Design'!$B$9:$B$16,0))),"")</f>
        <v/>
      </c>
      <c r="ED1921" s="546"/>
      <c r="EE1921" s="324"/>
      <c r="EF1921" s="324"/>
      <c r="EG1921" s="324"/>
      <c r="EH1921" s="324"/>
      <c r="EI1921" s="324"/>
      <c r="EJ1921" s="324"/>
      <c r="EK1921" s="324"/>
      <c r="EL1921" s="324"/>
      <c r="EM1921" s="324"/>
      <c r="EN1921" s="324"/>
      <c r="EO1921" s="545"/>
    </row>
    <row r="1922" spans="1:145" x14ac:dyDescent="0.2">
      <c r="A1922" s="324" t="str">
        <f>IF(Inputs!AO1918&lt;&gt;"",Inputs!AO1918,"")</f>
        <v/>
      </c>
      <c r="B1922" s="324" t="str">
        <f t="shared" si="387"/>
        <v/>
      </c>
      <c r="C1922" s="727" t="str">
        <f>IF($A1922&lt;&gt;"",Inputs!AN1918,"")</f>
        <v/>
      </c>
      <c r="D1922" s="549" t="str">
        <f t="shared" si="380"/>
        <v/>
      </c>
      <c r="E1922" s="549" t="str">
        <f t="shared" si="381"/>
        <v/>
      </c>
      <c r="F1922" s="324" t="str">
        <f t="shared" si="389"/>
        <v/>
      </c>
      <c r="G1922" s="324" t="str">
        <f t="shared" si="382"/>
        <v/>
      </c>
      <c r="H1922" s="790">
        <f t="shared" si="383"/>
        <v>0</v>
      </c>
      <c r="I1922" s="790">
        <f t="shared" si="384"/>
        <v>0</v>
      </c>
      <c r="J1922" s="790">
        <f t="shared" si="385"/>
        <v>0</v>
      </c>
      <c r="K1922" s="790">
        <f t="shared" si="386"/>
        <v>0</v>
      </c>
      <c r="L1922" s="787" t="str">
        <f>IF($A1922&lt;&gt;"",INDEX(Inputs!$AP1918:$BA1918,,MATCH('Sch 10.2 Rate Data'!X$7,Inputs!$AP$4:$BA$4,0)),"")</f>
        <v/>
      </c>
      <c r="M1922" s="787" t="str">
        <f>IF($A1922&lt;&gt;"",INDEX(Inputs!$AP1918:$BA1918,,MATCH('Sch 10.2 Rate Data'!Y$7,Inputs!$AP$4:$BA$4,0)),"")</f>
        <v/>
      </c>
      <c r="N1922" s="546" t="str">
        <f>IF($A1922&lt;&gt;"",INDEX(Inputs!$AP1918:$BA1918,,MATCH('Sch 10.2 Rate Data'!N$7,Inputs!$AP$4:$BA$4,0)),"")</f>
        <v/>
      </c>
      <c r="O1922" s="324" t="str">
        <f>IF($A1922&lt;&gt;"",INDEX(Inputs!$AP1918:$BA1918,,MATCH('Sch 10.2 Rate Data'!O$7,Inputs!$AP$4:$BA$4,0)),"")</f>
        <v/>
      </c>
      <c r="P1922" s="324" t="str">
        <f>IF($A1922&lt;&gt;"",INDEX(Inputs!$AP1918:$BA1918,,MATCH('Sch 10.2 Rate Data'!P$7,Inputs!$AP$4:$BA$4,0)),"")</f>
        <v/>
      </c>
      <c r="Q1922" s="324" t="str">
        <f>IF($A1922&lt;&gt;"",INDEX(Inputs!$AP1918:$BA1918,,MATCH('Sch 10.2 Rate Data'!Q$7,Inputs!$AP$4:$BA$4,0)),"")</f>
        <v/>
      </c>
      <c r="R1922" s="324" t="str">
        <f>IF($A1922&lt;&gt;"",INDEX(Inputs!$AP1918:$BA1918,,MATCH('Sch 10.2 Rate Data'!R$7,Inputs!$AP$4:$BA$4,0)),"")</f>
        <v/>
      </c>
      <c r="S1922" s="324" t="str">
        <f>IF($A1922&lt;&gt;"",INDEX(Inputs!$AP1918:$BA1918,,MATCH('Sch 10.2 Rate Data'!S$7,Inputs!$AP$4:$BA$4,0)),"")</f>
        <v/>
      </c>
      <c r="T1922" s="324" t="str">
        <f>IF($A1922&lt;&gt;"",INDEX(Inputs!$AP1918:$BA1918,,MATCH('Sch 10.2 Rate Data'!T$7,Inputs!$AP$4:$BA$4,0)),"")</f>
        <v/>
      </c>
      <c r="U1922" s="324" t="str">
        <f>IF($A1922&lt;&gt;"",INDEX(Inputs!$AP1918:$BA1918,,MATCH('Sch 10.2 Rate Data'!U$7,Inputs!$AP$4:$BA$4,0)),"")</f>
        <v/>
      </c>
      <c r="V1922" s="324" t="str">
        <f>IF($A1922&lt;&gt;"",INDEX(Inputs!$AP1918:$BA1918,,MATCH('Sch 10.2 Rate Data'!V$7,Inputs!$AP$4:$BA$4,0)),"")</f>
        <v/>
      </c>
      <c r="W1922" s="324" t="str">
        <f>IF($A1922&lt;&gt;"",INDEX(Inputs!$AP1918:$BA1918,,MATCH('Sch 10.2 Rate Data'!W$7,Inputs!$AP$4:$BA$4,0)),"")</f>
        <v/>
      </c>
      <c r="X1922" s="324" t="str">
        <f>IF($A1922&lt;&gt;"",INDEX(Inputs!$AP1918:$BA1918,,MATCH('Sch 10.2 Rate Data'!X$7,Inputs!$AP$4:$BA$4,0)),"")</f>
        <v/>
      </c>
      <c r="Y1922" s="545" t="str">
        <f>IF($A1922&lt;&gt;"",INDEX(Inputs!$AP1918:$BA1918,,MATCH('Sch 10.2 Rate Data'!Y$7,Inputs!$AP$4:$BA$4,0)),"")</f>
        <v/>
      </c>
      <c r="Z1922" s="692" t="str">
        <f t="shared" si="391"/>
        <v/>
      </c>
      <c r="AA1922" s="548" t="str">
        <f t="shared" si="391"/>
        <v/>
      </c>
      <c r="AB1922" s="548" t="str">
        <f t="shared" si="391"/>
        <v/>
      </c>
      <c r="AC1922" s="548" t="str">
        <f t="shared" si="390"/>
        <v/>
      </c>
      <c r="AD1922" s="548" t="str">
        <f t="shared" si="390"/>
        <v/>
      </c>
      <c r="AE1922" s="548" t="str">
        <f t="shared" si="390"/>
        <v/>
      </c>
      <c r="AF1922" s="548" t="str">
        <f t="shared" si="390"/>
        <v/>
      </c>
      <c r="AG1922" s="548" t="str">
        <f t="shared" si="390"/>
        <v/>
      </c>
      <c r="AH1922" s="548" t="str">
        <f t="shared" si="390"/>
        <v/>
      </c>
      <c r="AI1922" s="548" t="str">
        <f t="shared" si="388"/>
        <v/>
      </c>
      <c r="AJ1922" s="548" t="str">
        <f t="shared" si="388"/>
        <v/>
      </c>
      <c r="AK1922" s="547" t="str">
        <f t="shared" si="388"/>
        <v/>
      </c>
      <c r="AL1922" s="692" t="str">
        <f>IF($A1922&lt;&gt;"",IF(OR(N1922="",N1922=0), 0, INDEX('Sch 10.1 Rate Design'!$E$9:$E$16,MATCH($C1922,'Sch 10.1 Rate Design'!$B$9:$B$16,0))),"")</f>
        <v/>
      </c>
      <c r="AM1922" s="548" t="str">
        <f>IF($A1922&lt;&gt;"",IF(OR(O1922="",O1922=0), 0, INDEX('Sch 10.1 Rate Design'!$E$9:$E$16,MATCH($C1922,'Sch 10.1 Rate Design'!$B$9:$B$16,0))),"")</f>
        <v/>
      </c>
      <c r="AN1922" s="548" t="str">
        <f>IF($A1922&lt;&gt;"",IF(OR(P1922="",P1922=0), 0, INDEX('Sch 10.1 Rate Design'!$E$9:$E$16,MATCH($C1922,'Sch 10.1 Rate Design'!$B$9:$B$16,0))),"")</f>
        <v/>
      </c>
      <c r="AO1922" s="548" t="str">
        <f>IF($A1922&lt;&gt;"",IF(OR(Q1922="",Q1922=0), 0, INDEX('Sch 10.1 Rate Design'!$E$9:$E$16,MATCH($C1922,'Sch 10.1 Rate Design'!$B$9:$B$16,0))),"")</f>
        <v/>
      </c>
      <c r="AP1922" s="548" t="str">
        <f>IF($A1922&lt;&gt;"",IF(OR(R1922="",R1922=0), 0, INDEX('Sch 10.1 Rate Design'!$E$9:$E$16,MATCH($C1922,'Sch 10.1 Rate Design'!$B$9:$B$16,0))),"")</f>
        <v/>
      </c>
      <c r="AQ1922" s="548" t="str">
        <f>IF($A1922&lt;&gt;"",IF(OR(S1922="",S1922=0), 0, INDEX('Sch 10.1 Rate Design'!$E$9:$E$16,MATCH($C1922,'Sch 10.1 Rate Design'!$B$9:$B$16,0))),"")</f>
        <v/>
      </c>
      <c r="AR1922" s="548" t="str">
        <f>IF($A1922&lt;&gt;"",IF(OR(T1922="",T1922=0), 0, INDEX('Sch 10.1 Rate Design'!$E$9:$E$16,MATCH($C1922,'Sch 10.1 Rate Design'!$B$9:$B$16,0))),"")</f>
        <v/>
      </c>
      <c r="AS1922" s="548" t="str">
        <f>IF($A1922&lt;&gt;"",IF(OR(U1922="",U1922=0), 0, INDEX('Sch 10.1 Rate Design'!$E$9:$E$16,MATCH($C1922,'Sch 10.1 Rate Design'!$B$9:$B$16,0))),"")</f>
        <v/>
      </c>
      <c r="AT1922" s="548" t="str">
        <f>IF($A1922&lt;&gt;"",IF(OR(V1922="",V1922=0), 0, INDEX('Sch 10.1 Rate Design'!$E$9:$E$16,MATCH($C1922,'Sch 10.1 Rate Design'!$B$9:$B$16,0))),"")</f>
        <v/>
      </c>
      <c r="AU1922" s="548" t="str">
        <f>IF($A1922&lt;&gt;"",IF(OR(W1922="",W1922=0), 0, INDEX('Sch 10.1 Rate Design'!$E$9:$E$16,MATCH($C1922,'Sch 10.1 Rate Design'!$B$9:$B$16,0))),"")</f>
        <v/>
      </c>
      <c r="AV1922" s="548" t="str">
        <f>IF($A1922&lt;&gt;"",IF(OR(X1922="",X1922=0), 0, INDEX('Sch 10.1 Rate Design'!$E$9:$E$16,MATCH($C1922,'Sch 10.1 Rate Design'!$B$9:$B$16,0))),"")</f>
        <v/>
      </c>
      <c r="AW1922" s="547" t="str">
        <f>IF($A1922&lt;&gt;"",IF(OR(Y1922="",Y1922=0), 0, INDEX('Sch 10.1 Rate Design'!$E$9:$E$16,MATCH($C1922,'Sch 10.1 Rate Design'!$B$9:$B$16,0))),"")</f>
        <v/>
      </c>
      <c r="AX1922" s="546" t="str">
        <f>IF($A1922&lt;&gt;"",IF(OR(N1922="",N1922=0),0,+IF(N1922&gt;+INDEX('Sch 10.1 Rate Design'!$D$9:$D$16,MATCH($C1922,'Sch 10.1 Rate Design'!$B$9:$B$16,0)),IF(N1922&gt;+INDEX('Sch 10.1 Rate Design'!$F$9:$F$16,MATCH($C1922,'Sch 10.1 Rate Design'!$B$9:$B$16,0)),+INDEX('Sch 10.1 Rate Design'!$F$9:$F$16,MATCH($C1922,'Sch 10.1 Rate Design'!$B$9:$B$16,0))-INDEX('Sch 10.1 Rate Design'!$D$9:$D$16,MATCH($C1922,'Sch 10.1 Rate Design'!$B$9:$B$16,0)), N1922-INDEX('Sch 10.1 Rate Design'!$D$9:$D$16,MATCH($C1922,'Sch 10.1 Rate Design'!$B$9:$B$16,0))),0)),"")</f>
        <v/>
      </c>
      <c r="AY1922" s="324" t="str">
        <f>IF($A1922&lt;&gt;"",IF(OR(O1922="",O1922=0),0,+IF(O1922&gt;+INDEX('Sch 10.1 Rate Design'!$D$9:$D$16,MATCH($C1922,'Sch 10.1 Rate Design'!$B$9:$B$16,0)),IF(O1922&gt;+INDEX('Sch 10.1 Rate Design'!$F$9:$F$16,MATCH($C1922,'Sch 10.1 Rate Design'!$B$9:$B$16,0)),+INDEX('Sch 10.1 Rate Design'!$F$9:$F$16,MATCH($C1922,'Sch 10.1 Rate Design'!$B$9:$B$16,0))-INDEX('Sch 10.1 Rate Design'!$D$9:$D$16,MATCH($C1922,'Sch 10.1 Rate Design'!$B$9:$B$16,0)), O1922-INDEX('Sch 10.1 Rate Design'!$D$9:$D$16,MATCH($C1922,'Sch 10.1 Rate Design'!$B$9:$B$16,0))),0)),"")</f>
        <v/>
      </c>
      <c r="AZ1922" s="324" t="str">
        <f>IF($A1922&lt;&gt;"",IF(OR(P1922="",P1922=0),0,+IF(P1922&gt;+INDEX('Sch 10.1 Rate Design'!$D$9:$D$16,MATCH($C1922,'Sch 10.1 Rate Design'!$B$9:$B$16,0)),IF(P1922&gt;+INDEX('Sch 10.1 Rate Design'!$F$9:$F$16,MATCH($C1922,'Sch 10.1 Rate Design'!$B$9:$B$16,0)),+INDEX('Sch 10.1 Rate Design'!$F$9:$F$16,MATCH($C1922,'Sch 10.1 Rate Design'!$B$9:$B$16,0))-INDEX('Sch 10.1 Rate Design'!$D$9:$D$16,MATCH($C1922,'Sch 10.1 Rate Design'!$B$9:$B$16,0)), P1922-INDEX('Sch 10.1 Rate Design'!$D$9:$D$16,MATCH($C1922,'Sch 10.1 Rate Design'!$B$9:$B$16,0))),0)),"")</f>
        <v/>
      </c>
      <c r="BA1922" s="324" t="str">
        <f>IF($A1922&lt;&gt;"",IF(OR(Q1922="",Q1922=0),0,+IF(Q1922&gt;+INDEX('Sch 10.1 Rate Design'!$D$9:$D$16,MATCH($C1922,'Sch 10.1 Rate Design'!$B$9:$B$16,0)),IF(Q1922&gt;+INDEX('Sch 10.1 Rate Design'!$F$9:$F$16,MATCH($C1922,'Sch 10.1 Rate Design'!$B$9:$B$16,0)),+INDEX('Sch 10.1 Rate Design'!$F$9:$F$16,MATCH($C1922,'Sch 10.1 Rate Design'!$B$9:$B$16,0))-INDEX('Sch 10.1 Rate Design'!$D$9:$D$16,MATCH($C1922,'Sch 10.1 Rate Design'!$B$9:$B$16,0)), Q1922-INDEX('Sch 10.1 Rate Design'!$D$9:$D$16,MATCH($C1922,'Sch 10.1 Rate Design'!$B$9:$B$16,0))),0)),"")</f>
        <v/>
      </c>
      <c r="BB1922" s="324" t="str">
        <f>IF($A1922&lt;&gt;"",IF(OR(R1922="",R1922=0),0,+IF(R1922&gt;+INDEX('Sch 10.1 Rate Design'!$D$9:$D$16,MATCH($C1922,'Sch 10.1 Rate Design'!$B$9:$B$16,0)),IF(R1922&gt;+INDEX('Sch 10.1 Rate Design'!$F$9:$F$16,MATCH($C1922,'Sch 10.1 Rate Design'!$B$9:$B$16,0)),+INDEX('Sch 10.1 Rate Design'!$F$9:$F$16,MATCH($C1922,'Sch 10.1 Rate Design'!$B$9:$B$16,0))-INDEX('Sch 10.1 Rate Design'!$D$9:$D$16,MATCH($C1922,'Sch 10.1 Rate Design'!$B$9:$B$16,0)), R1922-INDEX('Sch 10.1 Rate Design'!$D$9:$D$16,MATCH($C1922,'Sch 10.1 Rate Design'!$B$9:$B$16,0))),0)),"")</f>
        <v/>
      </c>
      <c r="BC1922" s="324" t="str">
        <f>IF($A1922&lt;&gt;"",IF(OR(S1922="",S1922=0),0,+IF(S1922&gt;+INDEX('Sch 10.1 Rate Design'!$D$9:$D$16,MATCH($C1922,'Sch 10.1 Rate Design'!$B$9:$B$16,0)),IF(S1922&gt;+INDEX('Sch 10.1 Rate Design'!$F$9:$F$16,MATCH($C1922,'Sch 10.1 Rate Design'!$B$9:$B$16,0)),+INDEX('Sch 10.1 Rate Design'!$F$9:$F$16,MATCH($C1922,'Sch 10.1 Rate Design'!$B$9:$B$16,0))-INDEX('Sch 10.1 Rate Design'!$D$9:$D$16,MATCH($C1922,'Sch 10.1 Rate Design'!$B$9:$B$16,0)), S1922-INDEX('Sch 10.1 Rate Design'!$D$9:$D$16,MATCH($C1922,'Sch 10.1 Rate Design'!$B$9:$B$16,0))),0)),"")</f>
        <v/>
      </c>
      <c r="BD1922" s="324" t="str">
        <f>IF($A1922&lt;&gt;"",IF(OR(T1922="",T1922=0),0,+IF(T1922&gt;+INDEX('Sch 10.1 Rate Design'!$D$9:$D$16,MATCH($C1922,'Sch 10.1 Rate Design'!$B$9:$B$16,0)),IF(T1922&gt;+INDEX('Sch 10.1 Rate Design'!$F$9:$F$16,MATCH($C1922,'Sch 10.1 Rate Design'!$B$9:$B$16,0)),+INDEX('Sch 10.1 Rate Design'!$F$9:$F$16,MATCH($C1922,'Sch 10.1 Rate Design'!$B$9:$B$16,0))-INDEX('Sch 10.1 Rate Design'!$D$9:$D$16,MATCH($C1922,'Sch 10.1 Rate Design'!$B$9:$B$16,0)), T1922-INDEX('Sch 10.1 Rate Design'!$D$9:$D$16,MATCH($C1922,'Sch 10.1 Rate Design'!$B$9:$B$16,0))),0)),"")</f>
        <v/>
      </c>
      <c r="BE1922" s="324" t="str">
        <f>IF($A1922&lt;&gt;"",IF(OR(U1922="",U1922=0),0,+IF(U1922&gt;+INDEX('Sch 10.1 Rate Design'!$D$9:$D$16,MATCH($C1922,'Sch 10.1 Rate Design'!$B$9:$B$16,0)),IF(U1922&gt;+INDEX('Sch 10.1 Rate Design'!$F$9:$F$16,MATCH($C1922,'Sch 10.1 Rate Design'!$B$9:$B$16,0)),+INDEX('Sch 10.1 Rate Design'!$F$9:$F$16,MATCH($C1922,'Sch 10.1 Rate Design'!$B$9:$B$16,0))-INDEX('Sch 10.1 Rate Design'!$D$9:$D$16,MATCH($C1922,'Sch 10.1 Rate Design'!$B$9:$B$16,0)), U1922-INDEX('Sch 10.1 Rate Design'!$D$9:$D$16,MATCH($C1922,'Sch 10.1 Rate Design'!$B$9:$B$16,0))),0)),"")</f>
        <v/>
      </c>
      <c r="BF1922" s="324" t="str">
        <f>IF($A1922&lt;&gt;"",IF(OR(V1922="",V1922=0),0,+IF(V1922&gt;+INDEX('Sch 10.1 Rate Design'!$D$9:$D$16,MATCH($C1922,'Sch 10.1 Rate Design'!$B$9:$B$16,0)),IF(V1922&gt;+INDEX('Sch 10.1 Rate Design'!$F$9:$F$16,MATCH($C1922,'Sch 10.1 Rate Design'!$B$9:$B$16,0)),+INDEX('Sch 10.1 Rate Design'!$F$9:$F$16,MATCH($C1922,'Sch 10.1 Rate Design'!$B$9:$B$16,0))-INDEX('Sch 10.1 Rate Design'!$D$9:$D$16,MATCH($C1922,'Sch 10.1 Rate Design'!$B$9:$B$16,0)), V1922-INDEX('Sch 10.1 Rate Design'!$D$9:$D$16,MATCH($C1922,'Sch 10.1 Rate Design'!$B$9:$B$16,0))),0)),"")</f>
        <v/>
      </c>
      <c r="BG1922" s="324" t="str">
        <f>IF($A1922&lt;&gt;"",IF(OR(W1922="",W1922=0),0,+IF(W1922&gt;+INDEX('Sch 10.1 Rate Design'!$D$9:$D$16,MATCH($C1922,'Sch 10.1 Rate Design'!$B$9:$B$16,0)),IF(W1922&gt;+INDEX('Sch 10.1 Rate Design'!$F$9:$F$16,MATCH($C1922,'Sch 10.1 Rate Design'!$B$9:$B$16,0)),+INDEX('Sch 10.1 Rate Design'!$F$9:$F$16,MATCH($C1922,'Sch 10.1 Rate Design'!$B$9:$B$16,0))-INDEX('Sch 10.1 Rate Design'!$D$9:$D$16,MATCH($C1922,'Sch 10.1 Rate Design'!$B$9:$B$16,0)), W1922-INDEX('Sch 10.1 Rate Design'!$D$9:$D$16,MATCH($C1922,'Sch 10.1 Rate Design'!$B$9:$B$16,0))),0)),"")</f>
        <v/>
      </c>
      <c r="BH1922" s="324" t="str">
        <f>IF($A1922&lt;&gt;"",IF(OR(X1922="",X1922=0),0,+IF(X1922&gt;+INDEX('Sch 10.1 Rate Design'!$D$9:$D$16,MATCH($C1922,'Sch 10.1 Rate Design'!$B$9:$B$16,0)),IF(X1922&gt;+INDEX('Sch 10.1 Rate Design'!$F$9:$F$16,MATCH($C1922,'Sch 10.1 Rate Design'!$B$9:$B$16,0)),+INDEX('Sch 10.1 Rate Design'!$F$9:$F$16,MATCH($C1922,'Sch 10.1 Rate Design'!$B$9:$B$16,0))-INDEX('Sch 10.1 Rate Design'!$D$9:$D$16,MATCH($C1922,'Sch 10.1 Rate Design'!$B$9:$B$16,0)), X1922-INDEX('Sch 10.1 Rate Design'!$D$9:$D$16,MATCH($C1922,'Sch 10.1 Rate Design'!$B$9:$B$16,0))),0)),"")</f>
        <v/>
      </c>
      <c r="BI1922" s="545" t="str">
        <f>IF($A1922&lt;&gt;"",IF(OR(Y1922="",Y1922=0),0,+IF(Y1922&gt;+INDEX('Sch 10.1 Rate Design'!$D$9:$D$16,MATCH($C1922,'Sch 10.1 Rate Design'!$B$9:$B$16,0)),IF(Y1922&gt;+INDEX('Sch 10.1 Rate Design'!$F$9:$F$16,MATCH($C1922,'Sch 10.1 Rate Design'!$B$9:$B$16,0)),+INDEX('Sch 10.1 Rate Design'!$F$9:$F$16,MATCH($C1922,'Sch 10.1 Rate Design'!$B$9:$B$16,0))-INDEX('Sch 10.1 Rate Design'!$D$9:$D$16,MATCH($C1922,'Sch 10.1 Rate Design'!$B$9:$B$16,0)), Y1922-INDEX('Sch 10.1 Rate Design'!$D$9:$D$16,MATCH($C1922,'Sch 10.1 Rate Design'!$B$9:$B$16,0))),0)),"")</f>
        <v/>
      </c>
      <c r="BJ1922" s="692" t="str">
        <f>IF($A1922&lt;&gt;"",IF(OR(N1922="",N1922=0), 0, AX1922/'Sch 10.1 Rate Design'!$Z$25*INDEX('Sch 10.1 Rate Design'!$G$9:$G$16,MATCH($C1922,'Sch 10.1 Rate Design'!$B$9:$B$16,0))),"")</f>
        <v/>
      </c>
      <c r="BK1922" s="548" t="str">
        <f>IF($A1922&lt;&gt;"",IF(OR(O1922="",O1922=0), 0, AY1922/'Sch 10.1 Rate Design'!$Z$25*INDEX('Sch 10.1 Rate Design'!$G$9:$G$16,MATCH($C1922,'Sch 10.1 Rate Design'!$B$9:$B$16,0))),"")</f>
        <v/>
      </c>
      <c r="BL1922" s="548" t="str">
        <f>IF($A1922&lt;&gt;"",IF(OR(P1922="",P1922=0), 0, AZ1922/'Sch 10.1 Rate Design'!$Z$25*INDEX('Sch 10.1 Rate Design'!$G$9:$G$16,MATCH($C1922,'Sch 10.1 Rate Design'!$B$9:$B$16,0))),"")</f>
        <v/>
      </c>
      <c r="BM1922" s="548" t="str">
        <f>IF($A1922&lt;&gt;"",IF(OR(Q1922="",Q1922=0), 0, BA1922/'Sch 10.1 Rate Design'!$Z$25*INDEX('Sch 10.1 Rate Design'!$G$9:$G$16,MATCH($C1922,'Sch 10.1 Rate Design'!$B$9:$B$16,0))),"")</f>
        <v/>
      </c>
      <c r="BN1922" s="548" t="str">
        <f>IF($A1922&lt;&gt;"",IF(OR(R1922="",R1922=0), 0, BB1922/'Sch 10.1 Rate Design'!$Z$25*INDEX('Sch 10.1 Rate Design'!$G$9:$G$16,MATCH($C1922,'Sch 10.1 Rate Design'!$B$9:$B$16,0))),"")</f>
        <v/>
      </c>
      <c r="BO1922" s="548" t="str">
        <f>IF($A1922&lt;&gt;"",IF(OR(S1922="",S1922=0), 0, BC1922/'Sch 10.1 Rate Design'!$Z$25*INDEX('Sch 10.1 Rate Design'!$G$9:$G$16,MATCH($C1922,'Sch 10.1 Rate Design'!$B$9:$B$16,0))),"")</f>
        <v/>
      </c>
      <c r="BP1922" s="548" t="str">
        <f>IF($A1922&lt;&gt;"",IF(OR(T1922="",T1922=0), 0, BD1922/'Sch 10.1 Rate Design'!$Z$25*INDEX('Sch 10.1 Rate Design'!$G$9:$G$16,MATCH($C1922,'Sch 10.1 Rate Design'!$B$9:$B$16,0))),"")</f>
        <v/>
      </c>
      <c r="BQ1922" s="548" t="str">
        <f>IF($A1922&lt;&gt;"",IF(OR(U1922="",U1922=0), 0, BE1922/'Sch 10.1 Rate Design'!$Z$25*INDEX('Sch 10.1 Rate Design'!$G$9:$G$16,MATCH($C1922,'Sch 10.1 Rate Design'!$B$9:$B$16,0))),"")</f>
        <v/>
      </c>
      <c r="BR1922" s="548" t="str">
        <f>IF($A1922&lt;&gt;"",IF(OR(V1922="",V1922=0), 0, BF1922/'Sch 10.1 Rate Design'!$Z$25*INDEX('Sch 10.1 Rate Design'!$G$9:$G$16,MATCH($C1922,'Sch 10.1 Rate Design'!$B$9:$B$16,0))),"")</f>
        <v/>
      </c>
      <c r="BS1922" s="548" t="str">
        <f>IF($A1922&lt;&gt;"",IF(OR(W1922="",W1922=0), 0, BG1922/'Sch 10.1 Rate Design'!$Z$25*INDEX('Sch 10.1 Rate Design'!$G$9:$G$16,MATCH($C1922,'Sch 10.1 Rate Design'!$B$9:$B$16,0))),"")</f>
        <v/>
      </c>
      <c r="BT1922" s="548" t="str">
        <f>IF($A1922&lt;&gt;"",IF(OR(X1922="",X1922=0), 0, BH1922/'Sch 10.1 Rate Design'!$Z$25*INDEX('Sch 10.1 Rate Design'!$G$9:$G$16,MATCH($C1922,'Sch 10.1 Rate Design'!$B$9:$B$16,0))),"")</f>
        <v/>
      </c>
      <c r="BU1922" s="547" t="str">
        <f>IF($A1922&lt;&gt;"",IF(OR(Y1922="",Y1922=0), 0, BI1922/'Sch 10.1 Rate Design'!$Z$25*INDEX('Sch 10.1 Rate Design'!$G$9:$G$16,MATCH($C1922,'Sch 10.1 Rate Design'!$B$9:$B$16,0))),"")</f>
        <v/>
      </c>
      <c r="BV1922" s="546" t="str">
        <f>IF($A1922&lt;&gt;"",IF(OR(N1922="",N1922=0),0,+IF(N1922&gt;+INDEX('Sch 10.1 Rate Design'!$F$9:$F$16,MATCH($C1922,'Sch 10.1 Rate Design'!$B$9:$B$16,0)),IF(N1922&gt;+INDEX('Sch 10.1 Rate Design'!$H$9:$H$16,MATCH($C1922,'Sch 10.1 Rate Design'!$B$9:$B$16,0)),+INDEX('Sch 10.1 Rate Design'!$H$9:$H$16,MATCH($C1922,'Sch 10.1 Rate Design'!$B$9:$B$16,0))-INDEX('Sch 10.1 Rate Design'!$F$9:$F$16,MATCH($C1922,'Sch 10.1 Rate Design'!$B$9:$B$16,0)), N1922-INDEX('Sch 10.1 Rate Design'!$F$9:$F$16,MATCH($C1922,'Sch 10.1 Rate Design'!$B$9:$B$16,0))), 0)),"")</f>
        <v/>
      </c>
      <c r="BW1922" s="324" t="str">
        <f>IF($A1922&lt;&gt;"",IF(OR(O1922="",O1922=0),0,+IF(O1922&gt;+INDEX('Sch 10.1 Rate Design'!$F$9:$F$16,MATCH($C1922,'Sch 10.1 Rate Design'!$B$9:$B$16,0)),IF(O1922&gt;+INDEX('Sch 10.1 Rate Design'!$H$9:$H$16,MATCH($C1922,'Sch 10.1 Rate Design'!$B$9:$B$16,0)),+INDEX('Sch 10.1 Rate Design'!$H$9:$H$16,MATCH($C1922,'Sch 10.1 Rate Design'!$B$9:$B$16,0))-INDEX('Sch 10.1 Rate Design'!$F$9:$F$16,MATCH($C1922,'Sch 10.1 Rate Design'!$B$9:$B$16,0)), O1922-INDEX('Sch 10.1 Rate Design'!$F$9:$F$16,MATCH($C1922,'Sch 10.1 Rate Design'!$B$9:$B$16,0))), 0)),"")</f>
        <v/>
      </c>
      <c r="BX1922" s="324" t="str">
        <f>IF($A1922&lt;&gt;"",IF(OR(P1922="",P1922=0),0,+IF(P1922&gt;+INDEX('Sch 10.1 Rate Design'!$F$9:$F$16,MATCH($C1922,'Sch 10.1 Rate Design'!$B$9:$B$16,0)),IF(P1922&gt;+INDEX('Sch 10.1 Rate Design'!$H$9:$H$16,MATCH($C1922,'Sch 10.1 Rate Design'!$B$9:$B$16,0)),+INDEX('Sch 10.1 Rate Design'!$H$9:$H$16,MATCH($C1922,'Sch 10.1 Rate Design'!$B$9:$B$16,0))-INDEX('Sch 10.1 Rate Design'!$F$9:$F$16,MATCH($C1922,'Sch 10.1 Rate Design'!$B$9:$B$16,0)), P1922-INDEX('Sch 10.1 Rate Design'!$F$9:$F$16,MATCH($C1922,'Sch 10.1 Rate Design'!$B$9:$B$16,0))), 0)),"")</f>
        <v/>
      </c>
      <c r="BY1922" s="324" t="str">
        <f>IF($A1922&lt;&gt;"",IF(OR(Q1922="",Q1922=0),0,+IF(Q1922&gt;+INDEX('Sch 10.1 Rate Design'!$F$9:$F$16,MATCH($C1922,'Sch 10.1 Rate Design'!$B$9:$B$16,0)),IF(Q1922&gt;+INDEX('Sch 10.1 Rate Design'!$H$9:$H$16,MATCH($C1922,'Sch 10.1 Rate Design'!$B$9:$B$16,0)),+INDEX('Sch 10.1 Rate Design'!$H$9:$H$16,MATCH($C1922,'Sch 10.1 Rate Design'!$B$9:$B$16,0))-INDEX('Sch 10.1 Rate Design'!$F$9:$F$16,MATCH($C1922,'Sch 10.1 Rate Design'!$B$9:$B$16,0)), Q1922-INDEX('Sch 10.1 Rate Design'!$F$9:$F$16,MATCH($C1922,'Sch 10.1 Rate Design'!$B$9:$B$16,0))), 0)),"")</f>
        <v/>
      </c>
      <c r="BZ1922" s="324" t="str">
        <f>IF($A1922&lt;&gt;"",IF(OR(R1922="",R1922=0),0,+IF(R1922&gt;+INDEX('Sch 10.1 Rate Design'!$F$9:$F$16,MATCH($C1922,'Sch 10.1 Rate Design'!$B$9:$B$16,0)),IF(R1922&gt;+INDEX('Sch 10.1 Rate Design'!$H$9:$H$16,MATCH($C1922,'Sch 10.1 Rate Design'!$B$9:$B$16,0)),+INDEX('Sch 10.1 Rate Design'!$H$9:$H$16,MATCH($C1922,'Sch 10.1 Rate Design'!$B$9:$B$16,0))-INDEX('Sch 10.1 Rate Design'!$F$9:$F$16,MATCH($C1922,'Sch 10.1 Rate Design'!$B$9:$B$16,0)), R1922-INDEX('Sch 10.1 Rate Design'!$F$9:$F$16,MATCH($C1922,'Sch 10.1 Rate Design'!$B$9:$B$16,0))), 0)),"")</f>
        <v/>
      </c>
      <c r="CA1922" s="324" t="str">
        <f>IF($A1922&lt;&gt;"",IF(OR(S1922="",S1922=0),0,+IF(S1922&gt;+INDEX('Sch 10.1 Rate Design'!$F$9:$F$16,MATCH($C1922,'Sch 10.1 Rate Design'!$B$9:$B$16,0)),IF(S1922&gt;+INDEX('Sch 10.1 Rate Design'!$H$9:$H$16,MATCH($C1922,'Sch 10.1 Rate Design'!$B$9:$B$16,0)),+INDEX('Sch 10.1 Rate Design'!$H$9:$H$16,MATCH($C1922,'Sch 10.1 Rate Design'!$B$9:$B$16,0))-INDEX('Sch 10.1 Rate Design'!$F$9:$F$16,MATCH($C1922,'Sch 10.1 Rate Design'!$B$9:$B$16,0)), S1922-INDEX('Sch 10.1 Rate Design'!$F$9:$F$16,MATCH($C1922,'Sch 10.1 Rate Design'!$B$9:$B$16,0))), 0)),"")</f>
        <v/>
      </c>
      <c r="CB1922" s="324" t="str">
        <f>IF($A1922&lt;&gt;"",IF(OR(T1922="",T1922=0),0,+IF(T1922&gt;+INDEX('Sch 10.1 Rate Design'!$F$9:$F$16,MATCH($C1922,'Sch 10.1 Rate Design'!$B$9:$B$16,0)),IF(T1922&gt;+INDEX('Sch 10.1 Rate Design'!$H$9:$H$16,MATCH($C1922,'Sch 10.1 Rate Design'!$B$9:$B$16,0)),+INDEX('Sch 10.1 Rate Design'!$H$9:$H$16,MATCH($C1922,'Sch 10.1 Rate Design'!$B$9:$B$16,0))-INDEX('Sch 10.1 Rate Design'!$F$9:$F$16,MATCH($C1922,'Sch 10.1 Rate Design'!$B$9:$B$16,0)), T1922-INDEX('Sch 10.1 Rate Design'!$F$9:$F$16,MATCH($C1922,'Sch 10.1 Rate Design'!$B$9:$B$16,0))), 0)),"")</f>
        <v/>
      </c>
      <c r="CC1922" s="324" t="str">
        <f>IF($A1922&lt;&gt;"",IF(OR(U1922="",U1922=0),0,+IF(U1922&gt;+INDEX('Sch 10.1 Rate Design'!$F$9:$F$16,MATCH($C1922,'Sch 10.1 Rate Design'!$B$9:$B$16,0)),IF(U1922&gt;+INDEX('Sch 10.1 Rate Design'!$H$9:$H$16,MATCH($C1922,'Sch 10.1 Rate Design'!$B$9:$B$16,0)),+INDEX('Sch 10.1 Rate Design'!$H$9:$H$16,MATCH($C1922,'Sch 10.1 Rate Design'!$B$9:$B$16,0))-INDEX('Sch 10.1 Rate Design'!$F$9:$F$16,MATCH($C1922,'Sch 10.1 Rate Design'!$B$9:$B$16,0)), U1922-INDEX('Sch 10.1 Rate Design'!$F$9:$F$16,MATCH($C1922,'Sch 10.1 Rate Design'!$B$9:$B$16,0))), 0)),"")</f>
        <v/>
      </c>
      <c r="CD1922" s="324" t="str">
        <f>IF($A1922&lt;&gt;"",IF(OR(V1922="",V1922=0),0,+IF(V1922&gt;+INDEX('Sch 10.1 Rate Design'!$F$9:$F$16,MATCH($C1922,'Sch 10.1 Rate Design'!$B$9:$B$16,0)),IF(V1922&gt;+INDEX('Sch 10.1 Rate Design'!$H$9:$H$16,MATCH($C1922,'Sch 10.1 Rate Design'!$B$9:$B$16,0)),+INDEX('Sch 10.1 Rate Design'!$H$9:$H$16,MATCH($C1922,'Sch 10.1 Rate Design'!$B$9:$B$16,0))-INDEX('Sch 10.1 Rate Design'!$F$9:$F$16,MATCH($C1922,'Sch 10.1 Rate Design'!$B$9:$B$16,0)), V1922-INDEX('Sch 10.1 Rate Design'!$F$9:$F$16,MATCH($C1922,'Sch 10.1 Rate Design'!$B$9:$B$16,0))), 0)),"")</f>
        <v/>
      </c>
      <c r="CE1922" s="324" t="str">
        <f>IF($A1922&lt;&gt;"",IF(OR(W1922="",W1922=0),0,+IF(W1922&gt;+INDEX('Sch 10.1 Rate Design'!$F$9:$F$16,MATCH($C1922,'Sch 10.1 Rate Design'!$B$9:$B$16,0)),IF(W1922&gt;+INDEX('Sch 10.1 Rate Design'!$H$9:$H$16,MATCH($C1922,'Sch 10.1 Rate Design'!$B$9:$B$16,0)),+INDEX('Sch 10.1 Rate Design'!$H$9:$H$16,MATCH($C1922,'Sch 10.1 Rate Design'!$B$9:$B$16,0))-INDEX('Sch 10.1 Rate Design'!$F$9:$F$16,MATCH($C1922,'Sch 10.1 Rate Design'!$B$9:$B$16,0)), W1922-INDEX('Sch 10.1 Rate Design'!$F$9:$F$16,MATCH($C1922,'Sch 10.1 Rate Design'!$B$9:$B$16,0))), 0)),"")</f>
        <v/>
      </c>
      <c r="CF1922" s="324" t="str">
        <f>IF($A1922&lt;&gt;"",IF(OR(X1922="",X1922=0),0,+IF(X1922&gt;+INDEX('Sch 10.1 Rate Design'!$F$9:$F$16,MATCH($C1922,'Sch 10.1 Rate Design'!$B$9:$B$16,0)),IF(X1922&gt;+INDEX('Sch 10.1 Rate Design'!$H$9:$H$16,MATCH($C1922,'Sch 10.1 Rate Design'!$B$9:$B$16,0)),+INDEX('Sch 10.1 Rate Design'!$H$9:$H$16,MATCH($C1922,'Sch 10.1 Rate Design'!$B$9:$B$16,0))-INDEX('Sch 10.1 Rate Design'!$F$9:$F$16,MATCH($C1922,'Sch 10.1 Rate Design'!$B$9:$B$16,0)), X1922-INDEX('Sch 10.1 Rate Design'!$F$9:$F$16,MATCH($C1922,'Sch 10.1 Rate Design'!$B$9:$B$16,0))), 0)),"")</f>
        <v/>
      </c>
      <c r="CG1922" s="545" t="str">
        <f>IF($A1922&lt;&gt;"",IF(OR(Y1922="",Y1922=0),0,+IF(Y1922&gt;+INDEX('Sch 10.1 Rate Design'!$F$9:$F$16,MATCH($C1922,'Sch 10.1 Rate Design'!$B$9:$B$16,0)),IF(Y1922&gt;+INDEX('Sch 10.1 Rate Design'!$H$9:$H$16,MATCH($C1922,'Sch 10.1 Rate Design'!$B$9:$B$16,0)),+INDEX('Sch 10.1 Rate Design'!$H$9:$H$16,MATCH($C1922,'Sch 10.1 Rate Design'!$B$9:$B$16,0))-INDEX('Sch 10.1 Rate Design'!$F$9:$F$16,MATCH($C1922,'Sch 10.1 Rate Design'!$B$9:$B$16,0)), Y1922-INDEX('Sch 10.1 Rate Design'!$F$9:$F$16,MATCH($C1922,'Sch 10.1 Rate Design'!$B$9:$B$16,0))), 0)),"")</f>
        <v/>
      </c>
      <c r="CH1922" s="692" t="str">
        <f>IF($A1922&lt;&gt;"",IF(OR(N1922="",N1922=0), 0, BV1922/'Sch 10.1 Rate Design'!$Z$25*INDEX('Sch 10.1 Rate Design'!$I$9:$I$16,MATCH($C1922,'Sch 10.1 Rate Design'!$B$9:$B$16,0))),"")</f>
        <v/>
      </c>
      <c r="CI1922" s="548" t="str">
        <f>IF($A1922&lt;&gt;"",IF(OR(O1922="",O1922=0), 0, BW1922/'Sch 10.1 Rate Design'!$Z$25*INDEX('Sch 10.1 Rate Design'!$I$9:$I$16,MATCH($C1922,'Sch 10.1 Rate Design'!$B$9:$B$16,0))),"")</f>
        <v/>
      </c>
      <c r="CJ1922" s="548" t="str">
        <f>IF($A1922&lt;&gt;"",IF(OR(P1922="",P1922=0), 0, BX1922/'Sch 10.1 Rate Design'!$Z$25*INDEX('Sch 10.1 Rate Design'!$I$9:$I$16,MATCH($C1922,'Sch 10.1 Rate Design'!$B$9:$B$16,0))),"")</f>
        <v/>
      </c>
      <c r="CK1922" s="548" t="str">
        <f>IF($A1922&lt;&gt;"",IF(OR(Q1922="",Q1922=0), 0, BY1922/'Sch 10.1 Rate Design'!$Z$25*INDEX('Sch 10.1 Rate Design'!$I$9:$I$16,MATCH($C1922,'Sch 10.1 Rate Design'!$B$9:$B$16,0))),"")</f>
        <v/>
      </c>
      <c r="CL1922" s="548" t="str">
        <f>IF($A1922&lt;&gt;"",IF(OR(R1922="",R1922=0), 0, BZ1922/'Sch 10.1 Rate Design'!$Z$25*INDEX('Sch 10.1 Rate Design'!$I$9:$I$16,MATCH($C1922,'Sch 10.1 Rate Design'!$B$9:$B$16,0))),"")</f>
        <v/>
      </c>
      <c r="CM1922" s="548" t="str">
        <f>IF($A1922&lt;&gt;"",IF(OR(S1922="",S1922=0), 0, CA1922/'Sch 10.1 Rate Design'!$Z$25*INDEX('Sch 10.1 Rate Design'!$I$9:$I$16,MATCH($C1922,'Sch 10.1 Rate Design'!$B$9:$B$16,0))),"")</f>
        <v/>
      </c>
      <c r="CN1922" s="548" t="str">
        <f>IF($A1922&lt;&gt;"",IF(OR(T1922="",T1922=0), 0, CB1922/'Sch 10.1 Rate Design'!$Z$25*INDEX('Sch 10.1 Rate Design'!$I$9:$I$16,MATCH($C1922,'Sch 10.1 Rate Design'!$B$9:$B$16,0))),"")</f>
        <v/>
      </c>
      <c r="CO1922" s="548" t="str">
        <f>IF($A1922&lt;&gt;"",IF(OR(U1922="",U1922=0), 0, CC1922/'Sch 10.1 Rate Design'!$Z$25*INDEX('Sch 10.1 Rate Design'!$I$9:$I$16,MATCH($C1922,'Sch 10.1 Rate Design'!$B$9:$B$16,0))),"")</f>
        <v/>
      </c>
      <c r="CP1922" s="548" t="str">
        <f>IF($A1922&lt;&gt;"",IF(OR(V1922="",V1922=0), 0, CD1922/'Sch 10.1 Rate Design'!$Z$25*INDEX('Sch 10.1 Rate Design'!$I$9:$I$16,MATCH($C1922,'Sch 10.1 Rate Design'!$B$9:$B$16,0))),"")</f>
        <v/>
      </c>
      <c r="CQ1922" s="548" t="str">
        <f>IF($A1922&lt;&gt;"",IF(OR(W1922="",W1922=0), 0, CE1922/'Sch 10.1 Rate Design'!$Z$25*INDEX('Sch 10.1 Rate Design'!$I$9:$I$16,MATCH($C1922,'Sch 10.1 Rate Design'!$B$9:$B$16,0))),"")</f>
        <v/>
      </c>
      <c r="CR1922" s="548" t="str">
        <f>IF($A1922&lt;&gt;"",IF(OR(X1922="",X1922=0), 0, CF1922/'Sch 10.1 Rate Design'!$Z$25*INDEX('Sch 10.1 Rate Design'!$I$9:$I$16,MATCH($C1922,'Sch 10.1 Rate Design'!$B$9:$B$16,0))),"")</f>
        <v/>
      </c>
      <c r="CS1922" s="547" t="str">
        <f>IF($A1922&lt;&gt;"",IF(OR(Y1922="",Y1922=0), 0, CG1922/'Sch 10.1 Rate Design'!$Z$25*INDEX('Sch 10.1 Rate Design'!$I$9:$I$16,MATCH($C1922,'Sch 10.1 Rate Design'!$B$9:$B$16,0))),"")</f>
        <v/>
      </c>
      <c r="CT1922" s="546" t="str">
        <f>IF($A1922&lt;&gt;"",IF(OR(N1922="",N1922=0),0,IF(N1922&gt;INDEX('Sch 10.1 Rate Design'!$J$9:$J$16,MATCH($C1922,'Sch 10.1 Rate Design'!$B$9:$B$16,0)),N1922-INDEX('Sch 10.1 Rate Design'!$J$9:$J$16,MATCH($C1922,'Sch 10.1 Rate Design'!$B$9:$B$16,0)),0)),"")</f>
        <v/>
      </c>
      <c r="CU1922" s="324" t="str">
        <f>IF($A1922&lt;&gt;"",IF(OR(O1922="",O1922=0),0,IF(O1922&gt;INDEX('Sch 10.1 Rate Design'!$J$9:$J$16,MATCH($C1922,'Sch 10.1 Rate Design'!$B$9:$B$16,0)),O1922-INDEX('Sch 10.1 Rate Design'!$J$9:$J$16,MATCH($C1922,'Sch 10.1 Rate Design'!$B$9:$B$16,0)),0)),"")</f>
        <v/>
      </c>
      <c r="CV1922" s="324" t="str">
        <f>IF($A1922&lt;&gt;"",IF(OR(P1922="",P1922=0),0,IF(P1922&gt;INDEX('Sch 10.1 Rate Design'!$J$9:$J$16,MATCH($C1922,'Sch 10.1 Rate Design'!$B$9:$B$16,0)),P1922-INDEX('Sch 10.1 Rate Design'!$J$9:$J$16,MATCH($C1922,'Sch 10.1 Rate Design'!$B$9:$B$16,0)),0)),"")</f>
        <v/>
      </c>
      <c r="CW1922" s="324" t="str">
        <f>IF($A1922&lt;&gt;"",IF(OR(Q1922="",Q1922=0),0,IF(Q1922&gt;INDEX('Sch 10.1 Rate Design'!$J$9:$J$16,MATCH($C1922,'Sch 10.1 Rate Design'!$B$9:$B$16,0)),Q1922-INDEX('Sch 10.1 Rate Design'!$J$9:$J$16,MATCH($C1922,'Sch 10.1 Rate Design'!$B$9:$B$16,0)),0)),"")</f>
        <v/>
      </c>
      <c r="CX1922" s="324" t="str">
        <f>IF($A1922&lt;&gt;"",IF(OR(R1922="",R1922=0),0,IF(R1922&gt;INDEX('Sch 10.1 Rate Design'!$J$9:$J$16,MATCH($C1922,'Sch 10.1 Rate Design'!$B$9:$B$16,0)),R1922-INDEX('Sch 10.1 Rate Design'!$J$9:$J$16,MATCH($C1922,'Sch 10.1 Rate Design'!$B$9:$B$16,0)),0)),"")</f>
        <v/>
      </c>
      <c r="CY1922" s="324" t="str">
        <f>IF($A1922&lt;&gt;"",IF(OR(S1922="",S1922=0),0,IF(S1922&gt;INDEX('Sch 10.1 Rate Design'!$J$9:$J$16,MATCH($C1922,'Sch 10.1 Rate Design'!$B$9:$B$16,0)),S1922-INDEX('Sch 10.1 Rate Design'!$J$9:$J$16,MATCH($C1922,'Sch 10.1 Rate Design'!$B$9:$B$16,0)),0)),"")</f>
        <v/>
      </c>
      <c r="CZ1922" s="324" t="str">
        <f>IF($A1922&lt;&gt;"",IF(OR(T1922="",T1922=0),0,IF(T1922&gt;INDEX('Sch 10.1 Rate Design'!$J$9:$J$16,MATCH($C1922,'Sch 10.1 Rate Design'!$B$9:$B$16,0)),T1922-INDEX('Sch 10.1 Rate Design'!$J$9:$J$16,MATCH($C1922,'Sch 10.1 Rate Design'!$B$9:$B$16,0)),0)),"")</f>
        <v/>
      </c>
      <c r="DA1922" s="324" t="str">
        <f>IF($A1922&lt;&gt;"",IF(OR(U1922="",U1922=0),0,IF(U1922&gt;INDEX('Sch 10.1 Rate Design'!$J$9:$J$16,MATCH($C1922,'Sch 10.1 Rate Design'!$B$9:$B$16,0)),U1922-INDEX('Sch 10.1 Rate Design'!$J$9:$J$16,MATCH($C1922,'Sch 10.1 Rate Design'!$B$9:$B$16,0)),0)),"")</f>
        <v/>
      </c>
      <c r="DB1922" s="324" t="str">
        <f>IF($A1922&lt;&gt;"",IF(OR(V1922="",V1922=0),0,IF(V1922&gt;INDEX('Sch 10.1 Rate Design'!$J$9:$J$16,MATCH($C1922,'Sch 10.1 Rate Design'!$B$9:$B$16,0)),V1922-INDEX('Sch 10.1 Rate Design'!$J$9:$J$16,MATCH($C1922,'Sch 10.1 Rate Design'!$B$9:$B$16,0)),0)),"")</f>
        <v/>
      </c>
      <c r="DC1922" s="324" t="str">
        <f>IF($A1922&lt;&gt;"",IF(OR(W1922="",W1922=0),0,IF(W1922&gt;INDEX('Sch 10.1 Rate Design'!$J$9:$J$16,MATCH($C1922,'Sch 10.1 Rate Design'!$B$9:$B$16,0)),W1922-INDEX('Sch 10.1 Rate Design'!$J$9:$J$16,MATCH($C1922,'Sch 10.1 Rate Design'!$B$9:$B$16,0)),0)),"")</f>
        <v/>
      </c>
      <c r="DD1922" s="324" t="str">
        <f>IF($A1922&lt;&gt;"",IF(OR(X1922="",X1922=0),0,IF(X1922&gt;INDEX('Sch 10.1 Rate Design'!$J$9:$J$16,MATCH($C1922,'Sch 10.1 Rate Design'!$B$9:$B$16,0)),X1922-INDEX('Sch 10.1 Rate Design'!$J$9:$J$16,MATCH($C1922,'Sch 10.1 Rate Design'!$B$9:$B$16,0)),0)),"")</f>
        <v/>
      </c>
      <c r="DE1922" s="545" t="str">
        <f>IF($A1922&lt;&gt;"",IF(OR(Y1922="",Y1922=0),0,IF(Y1922&gt;INDEX('Sch 10.1 Rate Design'!$J$9:$J$16,MATCH($C1922,'Sch 10.1 Rate Design'!$B$9:$B$16,0)),Y1922-INDEX('Sch 10.1 Rate Design'!$J$9:$J$16,MATCH($C1922,'Sch 10.1 Rate Design'!$B$9:$B$16,0)),0)),"")</f>
        <v/>
      </c>
      <c r="DF1922" s="692" t="str">
        <f>IF($A1922&lt;&gt;"",IF(OR(N1922="",N1922=0), 0, CT1922/'Sch 10.1 Rate Design'!$Z$25*INDEX('Sch 10.1 Rate Design'!$K$9:$K$16,MATCH($C1922,'Sch 10.1 Rate Design'!$B$9:$B$16,0))),"")</f>
        <v/>
      </c>
      <c r="DG1922" s="548" t="str">
        <f>IF($A1922&lt;&gt;"",IF(OR(O1922="",O1922=0), 0, CU1922/'Sch 10.1 Rate Design'!$Z$25*INDEX('Sch 10.1 Rate Design'!$K$9:$K$16,MATCH($C1922,'Sch 10.1 Rate Design'!$B$9:$B$16,0))),"")</f>
        <v/>
      </c>
      <c r="DH1922" s="548" t="str">
        <f>IF($A1922&lt;&gt;"",IF(OR(P1922="",P1922=0), 0, CV1922/'Sch 10.1 Rate Design'!$Z$25*INDEX('Sch 10.1 Rate Design'!$K$9:$K$16,MATCH($C1922,'Sch 10.1 Rate Design'!$B$9:$B$16,0))),"")</f>
        <v/>
      </c>
      <c r="DI1922" s="548" t="str">
        <f>IF($A1922&lt;&gt;"",IF(OR(Q1922="",Q1922=0), 0, CW1922/'Sch 10.1 Rate Design'!$Z$25*INDEX('Sch 10.1 Rate Design'!$K$9:$K$16,MATCH($C1922,'Sch 10.1 Rate Design'!$B$9:$B$16,0))),"")</f>
        <v/>
      </c>
      <c r="DJ1922" s="548" t="str">
        <f>IF($A1922&lt;&gt;"",IF(OR(R1922="",R1922=0), 0, CX1922/'Sch 10.1 Rate Design'!$Z$25*INDEX('Sch 10.1 Rate Design'!$K$9:$K$16,MATCH($C1922,'Sch 10.1 Rate Design'!$B$9:$B$16,0))),"")</f>
        <v/>
      </c>
      <c r="DK1922" s="548" t="str">
        <f>IF($A1922&lt;&gt;"",IF(OR(S1922="",S1922=0), 0, CY1922/'Sch 10.1 Rate Design'!$Z$25*INDEX('Sch 10.1 Rate Design'!$K$9:$K$16,MATCH($C1922,'Sch 10.1 Rate Design'!$B$9:$B$16,0))),"")</f>
        <v/>
      </c>
      <c r="DL1922" s="548" t="str">
        <f>IF($A1922&lt;&gt;"",IF(OR(T1922="",T1922=0), 0, CZ1922/'Sch 10.1 Rate Design'!$Z$25*INDEX('Sch 10.1 Rate Design'!$K$9:$K$16,MATCH($C1922,'Sch 10.1 Rate Design'!$B$9:$B$16,0))),"")</f>
        <v/>
      </c>
      <c r="DM1922" s="548" t="str">
        <f>IF($A1922&lt;&gt;"",IF(OR(U1922="",U1922=0), 0, DA1922/'Sch 10.1 Rate Design'!$Z$25*INDEX('Sch 10.1 Rate Design'!$K$9:$K$16,MATCH($C1922,'Sch 10.1 Rate Design'!$B$9:$B$16,0))),"")</f>
        <v/>
      </c>
      <c r="DN1922" s="548" t="str">
        <f>IF($A1922&lt;&gt;"",IF(OR(V1922="",V1922=0), 0, DB1922/'Sch 10.1 Rate Design'!$Z$25*INDEX('Sch 10.1 Rate Design'!$K$9:$K$16,MATCH($C1922,'Sch 10.1 Rate Design'!$B$9:$B$16,0))),"")</f>
        <v/>
      </c>
      <c r="DO1922" s="548" t="str">
        <f>IF($A1922&lt;&gt;"",IF(OR(W1922="",W1922=0), 0, DC1922/'Sch 10.1 Rate Design'!$Z$25*INDEX('Sch 10.1 Rate Design'!$K$9:$K$16,MATCH($C1922,'Sch 10.1 Rate Design'!$B$9:$B$16,0))),"")</f>
        <v/>
      </c>
      <c r="DP1922" s="548" t="str">
        <f>IF($A1922&lt;&gt;"",IF(OR(X1922="",X1922=0), 0, DD1922/'Sch 10.1 Rate Design'!$Z$25*INDEX('Sch 10.1 Rate Design'!$K$9:$K$16,MATCH($C1922,'Sch 10.1 Rate Design'!$B$9:$B$16,0))),"")</f>
        <v/>
      </c>
      <c r="DQ1922" s="547" t="str">
        <f>IF($A1922&lt;&gt;"",IF(OR(Y1922="",Y1922=0), 0, DE1922/'Sch 10.1 Rate Design'!$Z$25*INDEX('Sch 10.1 Rate Design'!$K$9:$K$16,MATCH($C1922,'Sch 10.1 Rate Design'!$B$9:$B$16,0))),"")</f>
        <v/>
      </c>
      <c r="DR1922" s="546" t="str">
        <f>IF($A1922&lt;&gt;"",IF(OR(N1922="",N1922=0), 0,INDEX('Sch 10.1 Rate Design'!$D$9:$D$16,MATCH($C1922,'Sch 10.1 Rate Design'!$B$9:$B$16,0))),"")</f>
        <v/>
      </c>
      <c r="DS1922" s="324" t="str">
        <f>IF($A1922&lt;&gt;"",IF(OR(O1922="",O1922=0), 0,INDEX('Sch 10.1 Rate Design'!$D$9:$D$16,MATCH($C1922,'Sch 10.1 Rate Design'!$B$9:$B$16,0))),"")</f>
        <v/>
      </c>
      <c r="DT1922" s="324" t="str">
        <f>IF($A1922&lt;&gt;"",IF(OR(P1922="",P1922=0), 0,INDEX('Sch 10.1 Rate Design'!$D$9:$D$16,MATCH($C1922,'Sch 10.1 Rate Design'!$B$9:$B$16,0))),"")</f>
        <v/>
      </c>
      <c r="DU1922" s="324" t="str">
        <f>IF($A1922&lt;&gt;"",IF(OR(Q1922="",Q1922=0), 0,INDEX('Sch 10.1 Rate Design'!$D$9:$D$16,MATCH($C1922,'Sch 10.1 Rate Design'!$B$9:$B$16,0))),"")</f>
        <v/>
      </c>
      <c r="DV1922" s="324" t="str">
        <f>IF($A1922&lt;&gt;"",IF(OR(R1922="",R1922=0), 0,INDEX('Sch 10.1 Rate Design'!$D$9:$D$16,MATCH($C1922,'Sch 10.1 Rate Design'!$B$9:$B$16,0))),"")</f>
        <v/>
      </c>
      <c r="DW1922" s="324" t="str">
        <f>IF($A1922&lt;&gt;"",IF(OR(S1922="",S1922=0), 0,INDEX('Sch 10.1 Rate Design'!$D$9:$D$16,MATCH($C1922,'Sch 10.1 Rate Design'!$B$9:$B$16,0))),"")</f>
        <v/>
      </c>
      <c r="DX1922" s="324" t="str">
        <f>IF($A1922&lt;&gt;"",IF(OR(T1922="",T1922=0), 0,INDEX('Sch 10.1 Rate Design'!$D$9:$D$16,MATCH($C1922,'Sch 10.1 Rate Design'!$B$9:$B$16,0))),"")</f>
        <v/>
      </c>
      <c r="DY1922" s="324" t="str">
        <f>IF($A1922&lt;&gt;"",IF(OR(U1922="",U1922=0), 0,INDEX('Sch 10.1 Rate Design'!$D$9:$D$16,MATCH($C1922,'Sch 10.1 Rate Design'!$B$9:$B$16,0))),"")</f>
        <v/>
      </c>
      <c r="DZ1922" s="324" t="str">
        <f>IF($A1922&lt;&gt;"",IF(OR(V1922="",V1922=0), 0,INDEX('Sch 10.1 Rate Design'!$D$9:$D$16,MATCH($C1922,'Sch 10.1 Rate Design'!$B$9:$B$16,0))),"")</f>
        <v/>
      </c>
      <c r="EA1922" s="324" t="str">
        <f>IF($A1922&lt;&gt;"",IF(OR(W1922="",W1922=0), 0,INDEX('Sch 10.1 Rate Design'!$D$9:$D$16,MATCH($C1922,'Sch 10.1 Rate Design'!$B$9:$B$16,0))),"")</f>
        <v/>
      </c>
      <c r="EB1922" s="324" t="str">
        <f>IF($A1922&lt;&gt;"",IF(OR(X1922="",X1922=0), 0,INDEX('Sch 10.1 Rate Design'!$D$9:$D$16,MATCH($C1922,'Sch 10.1 Rate Design'!$B$9:$B$16,0))),"")</f>
        <v/>
      </c>
      <c r="EC1922" s="545" t="str">
        <f>IF($A1922&lt;&gt;"",IF(OR(Y1922="",Y1922=0), 0,INDEX('Sch 10.1 Rate Design'!$D$9:$D$16,MATCH($C1922,'Sch 10.1 Rate Design'!$B$9:$B$16,0))),"")</f>
        <v/>
      </c>
      <c r="ED1922" s="546"/>
      <c r="EE1922" s="324"/>
      <c r="EF1922" s="324"/>
      <c r="EG1922" s="324"/>
      <c r="EH1922" s="324"/>
      <c r="EI1922" s="324"/>
      <c r="EJ1922" s="324"/>
      <c r="EK1922" s="324"/>
      <c r="EL1922" s="324"/>
      <c r="EM1922" s="324"/>
      <c r="EN1922" s="324"/>
      <c r="EO1922" s="545"/>
    </row>
    <row r="1923" spans="1:145" x14ac:dyDescent="0.2">
      <c r="A1923" s="324" t="str">
        <f>IF(Inputs!AO1919&lt;&gt;"",Inputs!AO1919,"")</f>
        <v/>
      </c>
      <c r="B1923" s="324" t="str">
        <f t="shared" si="387"/>
        <v/>
      </c>
      <c r="C1923" s="727" t="str">
        <f>IF($A1923&lt;&gt;"",Inputs!AN1919,"")</f>
        <v/>
      </c>
      <c r="D1923" s="549" t="str">
        <f t="shared" si="380"/>
        <v/>
      </c>
      <c r="E1923" s="549" t="str">
        <f t="shared" si="381"/>
        <v/>
      </c>
      <c r="F1923" s="324" t="str">
        <f t="shared" si="389"/>
        <v/>
      </c>
      <c r="G1923" s="324" t="str">
        <f t="shared" si="382"/>
        <v/>
      </c>
      <c r="H1923" s="790">
        <f t="shared" si="383"/>
        <v>0</v>
      </c>
      <c r="I1923" s="790">
        <f t="shared" si="384"/>
        <v>0</v>
      </c>
      <c r="J1923" s="790">
        <f t="shared" si="385"/>
        <v>0</v>
      </c>
      <c r="K1923" s="790">
        <f t="shared" si="386"/>
        <v>0</v>
      </c>
      <c r="L1923" s="787" t="str">
        <f>IF($A1923&lt;&gt;"",INDEX(Inputs!$AP1919:$BA1919,,MATCH('Sch 10.2 Rate Data'!X$7,Inputs!$AP$4:$BA$4,0)),"")</f>
        <v/>
      </c>
      <c r="M1923" s="787" t="str">
        <f>IF($A1923&lt;&gt;"",INDEX(Inputs!$AP1919:$BA1919,,MATCH('Sch 10.2 Rate Data'!Y$7,Inputs!$AP$4:$BA$4,0)),"")</f>
        <v/>
      </c>
      <c r="N1923" s="546" t="str">
        <f>IF($A1923&lt;&gt;"",INDEX(Inputs!$AP1919:$BA1919,,MATCH('Sch 10.2 Rate Data'!N$7,Inputs!$AP$4:$BA$4,0)),"")</f>
        <v/>
      </c>
      <c r="O1923" s="324" t="str">
        <f>IF($A1923&lt;&gt;"",INDEX(Inputs!$AP1919:$BA1919,,MATCH('Sch 10.2 Rate Data'!O$7,Inputs!$AP$4:$BA$4,0)),"")</f>
        <v/>
      </c>
      <c r="P1923" s="324" t="str">
        <f>IF($A1923&lt;&gt;"",INDEX(Inputs!$AP1919:$BA1919,,MATCH('Sch 10.2 Rate Data'!P$7,Inputs!$AP$4:$BA$4,0)),"")</f>
        <v/>
      </c>
      <c r="Q1923" s="324" t="str">
        <f>IF($A1923&lt;&gt;"",INDEX(Inputs!$AP1919:$BA1919,,MATCH('Sch 10.2 Rate Data'!Q$7,Inputs!$AP$4:$BA$4,0)),"")</f>
        <v/>
      </c>
      <c r="R1923" s="324" t="str">
        <f>IF($A1923&lt;&gt;"",INDEX(Inputs!$AP1919:$BA1919,,MATCH('Sch 10.2 Rate Data'!R$7,Inputs!$AP$4:$BA$4,0)),"")</f>
        <v/>
      </c>
      <c r="S1923" s="324" t="str">
        <f>IF($A1923&lt;&gt;"",INDEX(Inputs!$AP1919:$BA1919,,MATCH('Sch 10.2 Rate Data'!S$7,Inputs!$AP$4:$BA$4,0)),"")</f>
        <v/>
      </c>
      <c r="T1923" s="324" t="str">
        <f>IF($A1923&lt;&gt;"",INDEX(Inputs!$AP1919:$BA1919,,MATCH('Sch 10.2 Rate Data'!T$7,Inputs!$AP$4:$BA$4,0)),"")</f>
        <v/>
      </c>
      <c r="U1923" s="324" t="str">
        <f>IF($A1923&lt;&gt;"",INDEX(Inputs!$AP1919:$BA1919,,MATCH('Sch 10.2 Rate Data'!U$7,Inputs!$AP$4:$BA$4,0)),"")</f>
        <v/>
      </c>
      <c r="V1923" s="324" t="str">
        <f>IF($A1923&lt;&gt;"",INDEX(Inputs!$AP1919:$BA1919,,MATCH('Sch 10.2 Rate Data'!V$7,Inputs!$AP$4:$BA$4,0)),"")</f>
        <v/>
      </c>
      <c r="W1923" s="324" t="str">
        <f>IF($A1923&lt;&gt;"",INDEX(Inputs!$AP1919:$BA1919,,MATCH('Sch 10.2 Rate Data'!W$7,Inputs!$AP$4:$BA$4,0)),"")</f>
        <v/>
      </c>
      <c r="X1923" s="324" t="str">
        <f>IF($A1923&lt;&gt;"",INDEX(Inputs!$AP1919:$BA1919,,MATCH('Sch 10.2 Rate Data'!X$7,Inputs!$AP$4:$BA$4,0)),"")</f>
        <v/>
      </c>
      <c r="Y1923" s="545" t="str">
        <f>IF($A1923&lt;&gt;"",INDEX(Inputs!$AP1919:$BA1919,,MATCH('Sch 10.2 Rate Data'!Y$7,Inputs!$AP$4:$BA$4,0)),"")</f>
        <v/>
      </c>
      <c r="Z1923" s="692" t="str">
        <f t="shared" si="391"/>
        <v/>
      </c>
      <c r="AA1923" s="548" t="str">
        <f t="shared" si="391"/>
        <v/>
      </c>
      <c r="AB1923" s="548" t="str">
        <f t="shared" si="391"/>
        <v/>
      </c>
      <c r="AC1923" s="548" t="str">
        <f t="shared" si="390"/>
        <v/>
      </c>
      <c r="AD1923" s="548" t="str">
        <f t="shared" si="390"/>
        <v/>
      </c>
      <c r="AE1923" s="548" t="str">
        <f t="shared" si="390"/>
        <v/>
      </c>
      <c r="AF1923" s="548" t="str">
        <f t="shared" si="390"/>
        <v/>
      </c>
      <c r="AG1923" s="548" t="str">
        <f t="shared" si="390"/>
        <v/>
      </c>
      <c r="AH1923" s="548" t="str">
        <f t="shared" si="390"/>
        <v/>
      </c>
      <c r="AI1923" s="548" t="str">
        <f t="shared" si="388"/>
        <v/>
      </c>
      <c r="AJ1923" s="548" t="str">
        <f t="shared" si="388"/>
        <v/>
      </c>
      <c r="AK1923" s="547" t="str">
        <f t="shared" si="388"/>
        <v/>
      </c>
      <c r="AL1923" s="692" t="str">
        <f>IF($A1923&lt;&gt;"",IF(OR(N1923="",N1923=0), 0, INDEX('Sch 10.1 Rate Design'!$E$9:$E$16,MATCH($C1923,'Sch 10.1 Rate Design'!$B$9:$B$16,0))),"")</f>
        <v/>
      </c>
      <c r="AM1923" s="548" t="str">
        <f>IF($A1923&lt;&gt;"",IF(OR(O1923="",O1923=0), 0, INDEX('Sch 10.1 Rate Design'!$E$9:$E$16,MATCH($C1923,'Sch 10.1 Rate Design'!$B$9:$B$16,0))),"")</f>
        <v/>
      </c>
      <c r="AN1923" s="548" t="str">
        <f>IF($A1923&lt;&gt;"",IF(OR(P1923="",P1923=0), 0, INDEX('Sch 10.1 Rate Design'!$E$9:$E$16,MATCH($C1923,'Sch 10.1 Rate Design'!$B$9:$B$16,0))),"")</f>
        <v/>
      </c>
      <c r="AO1923" s="548" t="str">
        <f>IF($A1923&lt;&gt;"",IF(OR(Q1923="",Q1923=0), 0, INDEX('Sch 10.1 Rate Design'!$E$9:$E$16,MATCH($C1923,'Sch 10.1 Rate Design'!$B$9:$B$16,0))),"")</f>
        <v/>
      </c>
      <c r="AP1923" s="548" t="str">
        <f>IF($A1923&lt;&gt;"",IF(OR(R1923="",R1923=0), 0, INDEX('Sch 10.1 Rate Design'!$E$9:$E$16,MATCH($C1923,'Sch 10.1 Rate Design'!$B$9:$B$16,0))),"")</f>
        <v/>
      </c>
      <c r="AQ1923" s="548" t="str">
        <f>IF($A1923&lt;&gt;"",IF(OR(S1923="",S1923=0), 0, INDEX('Sch 10.1 Rate Design'!$E$9:$E$16,MATCH($C1923,'Sch 10.1 Rate Design'!$B$9:$B$16,0))),"")</f>
        <v/>
      </c>
      <c r="AR1923" s="548" t="str">
        <f>IF($A1923&lt;&gt;"",IF(OR(T1923="",T1923=0), 0, INDEX('Sch 10.1 Rate Design'!$E$9:$E$16,MATCH($C1923,'Sch 10.1 Rate Design'!$B$9:$B$16,0))),"")</f>
        <v/>
      </c>
      <c r="AS1923" s="548" t="str">
        <f>IF($A1923&lt;&gt;"",IF(OR(U1923="",U1923=0), 0, INDEX('Sch 10.1 Rate Design'!$E$9:$E$16,MATCH($C1923,'Sch 10.1 Rate Design'!$B$9:$B$16,0))),"")</f>
        <v/>
      </c>
      <c r="AT1923" s="548" t="str">
        <f>IF($A1923&lt;&gt;"",IF(OR(V1923="",V1923=0), 0, INDEX('Sch 10.1 Rate Design'!$E$9:$E$16,MATCH($C1923,'Sch 10.1 Rate Design'!$B$9:$B$16,0))),"")</f>
        <v/>
      </c>
      <c r="AU1923" s="548" t="str">
        <f>IF($A1923&lt;&gt;"",IF(OR(W1923="",W1923=0), 0, INDEX('Sch 10.1 Rate Design'!$E$9:$E$16,MATCH($C1923,'Sch 10.1 Rate Design'!$B$9:$B$16,0))),"")</f>
        <v/>
      </c>
      <c r="AV1923" s="548" t="str">
        <f>IF($A1923&lt;&gt;"",IF(OR(X1923="",X1923=0), 0, INDEX('Sch 10.1 Rate Design'!$E$9:$E$16,MATCH($C1923,'Sch 10.1 Rate Design'!$B$9:$B$16,0))),"")</f>
        <v/>
      </c>
      <c r="AW1923" s="547" t="str">
        <f>IF($A1923&lt;&gt;"",IF(OR(Y1923="",Y1923=0), 0, INDEX('Sch 10.1 Rate Design'!$E$9:$E$16,MATCH($C1923,'Sch 10.1 Rate Design'!$B$9:$B$16,0))),"")</f>
        <v/>
      </c>
      <c r="AX1923" s="546" t="str">
        <f>IF($A1923&lt;&gt;"",IF(OR(N1923="",N1923=0),0,+IF(N1923&gt;+INDEX('Sch 10.1 Rate Design'!$D$9:$D$16,MATCH($C1923,'Sch 10.1 Rate Design'!$B$9:$B$16,0)),IF(N1923&gt;+INDEX('Sch 10.1 Rate Design'!$F$9:$F$16,MATCH($C1923,'Sch 10.1 Rate Design'!$B$9:$B$16,0)),+INDEX('Sch 10.1 Rate Design'!$F$9:$F$16,MATCH($C1923,'Sch 10.1 Rate Design'!$B$9:$B$16,0))-INDEX('Sch 10.1 Rate Design'!$D$9:$D$16,MATCH($C1923,'Sch 10.1 Rate Design'!$B$9:$B$16,0)), N1923-INDEX('Sch 10.1 Rate Design'!$D$9:$D$16,MATCH($C1923,'Sch 10.1 Rate Design'!$B$9:$B$16,0))),0)),"")</f>
        <v/>
      </c>
      <c r="AY1923" s="324" t="str">
        <f>IF($A1923&lt;&gt;"",IF(OR(O1923="",O1923=0),0,+IF(O1923&gt;+INDEX('Sch 10.1 Rate Design'!$D$9:$D$16,MATCH($C1923,'Sch 10.1 Rate Design'!$B$9:$B$16,0)),IF(O1923&gt;+INDEX('Sch 10.1 Rate Design'!$F$9:$F$16,MATCH($C1923,'Sch 10.1 Rate Design'!$B$9:$B$16,0)),+INDEX('Sch 10.1 Rate Design'!$F$9:$F$16,MATCH($C1923,'Sch 10.1 Rate Design'!$B$9:$B$16,0))-INDEX('Sch 10.1 Rate Design'!$D$9:$D$16,MATCH($C1923,'Sch 10.1 Rate Design'!$B$9:$B$16,0)), O1923-INDEX('Sch 10.1 Rate Design'!$D$9:$D$16,MATCH($C1923,'Sch 10.1 Rate Design'!$B$9:$B$16,0))),0)),"")</f>
        <v/>
      </c>
      <c r="AZ1923" s="324" t="str">
        <f>IF($A1923&lt;&gt;"",IF(OR(P1923="",P1923=0),0,+IF(P1923&gt;+INDEX('Sch 10.1 Rate Design'!$D$9:$D$16,MATCH($C1923,'Sch 10.1 Rate Design'!$B$9:$B$16,0)),IF(P1923&gt;+INDEX('Sch 10.1 Rate Design'!$F$9:$F$16,MATCH($C1923,'Sch 10.1 Rate Design'!$B$9:$B$16,0)),+INDEX('Sch 10.1 Rate Design'!$F$9:$F$16,MATCH($C1923,'Sch 10.1 Rate Design'!$B$9:$B$16,0))-INDEX('Sch 10.1 Rate Design'!$D$9:$D$16,MATCH($C1923,'Sch 10.1 Rate Design'!$B$9:$B$16,0)), P1923-INDEX('Sch 10.1 Rate Design'!$D$9:$D$16,MATCH($C1923,'Sch 10.1 Rate Design'!$B$9:$B$16,0))),0)),"")</f>
        <v/>
      </c>
      <c r="BA1923" s="324" t="str">
        <f>IF($A1923&lt;&gt;"",IF(OR(Q1923="",Q1923=0),0,+IF(Q1923&gt;+INDEX('Sch 10.1 Rate Design'!$D$9:$D$16,MATCH($C1923,'Sch 10.1 Rate Design'!$B$9:$B$16,0)),IF(Q1923&gt;+INDEX('Sch 10.1 Rate Design'!$F$9:$F$16,MATCH($C1923,'Sch 10.1 Rate Design'!$B$9:$B$16,0)),+INDEX('Sch 10.1 Rate Design'!$F$9:$F$16,MATCH($C1923,'Sch 10.1 Rate Design'!$B$9:$B$16,0))-INDEX('Sch 10.1 Rate Design'!$D$9:$D$16,MATCH($C1923,'Sch 10.1 Rate Design'!$B$9:$B$16,0)), Q1923-INDEX('Sch 10.1 Rate Design'!$D$9:$D$16,MATCH($C1923,'Sch 10.1 Rate Design'!$B$9:$B$16,0))),0)),"")</f>
        <v/>
      </c>
      <c r="BB1923" s="324" t="str">
        <f>IF($A1923&lt;&gt;"",IF(OR(R1923="",R1923=0),0,+IF(R1923&gt;+INDEX('Sch 10.1 Rate Design'!$D$9:$D$16,MATCH($C1923,'Sch 10.1 Rate Design'!$B$9:$B$16,0)),IF(R1923&gt;+INDEX('Sch 10.1 Rate Design'!$F$9:$F$16,MATCH($C1923,'Sch 10.1 Rate Design'!$B$9:$B$16,0)),+INDEX('Sch 10.1 Rate Design'!$F$9:$F$16,MATCH($C1923,'Sch 10.1 Rate Design'!$B$9:$B$16,0))-INDEX('Sch 10.1 Rate Design'!$D$9:$D$16,MATCH($C1923,'Sch 10.1 Rate Design'!$B$9:$B$16,0)), R1923-INDEX('Sch 10.1 Rate Design'!$D$9:$D$16,MATCH($C1923,'Sch 10.1 Rate Design'!$B$9:$B$16,0))),0)),"")</f>
        <v/>
      </c>
      <c r="BC1923" s="324" t="str">
        <f>IF($A1923&lt;&gt;"",IF(OR(S1923="",S1923=0),0,+IF(S1923&gt;+INDEX('Sch 10.1 Rate Design'!$D$9:$D$16,MATCH($C1923,'Sch 10.1 Rate Design'!$B$9:$B$16,0)),IF(S1923&gt;+INDEX('Sch 10.1 Rate Design'!$F$9:$F$16,MATCH($C1923,'Sch 10.1 Rate Design'!$B$9:$B$16,0)),+INDEX('Sch 10.1 Rate Design'!$F$9:$F$16,MATCH($C1923,'Sch 10.1 Rate Design'!$B$9:$B$16,0))-INDEX('Sch 10.1 Rate Design'!$D$9:$D$16,MATCH($C1923,'Sch 10.1 Rate Design'!$B$9:$B$16,0)), S1923-INDEX('Sch 10.1 Rate Design'!$D$9:$D$16,MATCH($C1923,'Sch 10.1 Rate Design'!$B$9:$B$16,0))),0)),"")</f>
        <v/>
      </c>
      <c r="BD1923" s="324" t="str">
        <f>IF($A1923&lt;&gt;"",IF(OR(T1923="",T1923=0),0,+IF(T1923&gt;+INDEX('Sch 10.1 Rate Design'!$D$9:$D$16,MATCH($C1923,'Sch 10.1 Rate Design'!$B$9:$B$16,0)),IF(T1923&gt;+INDEX('Sch 10.1 Rate Design'!$F$9:$F$16,MATCH($C1923,'Sch 10.1 Rate Design'!$B$9:$B$16,0)),+INDEX('Sch 10.1 Rate Design'!$F$9:$F$16,MATCH($C1923,'Sch 10.1 Rate Design'!$B$9:$B$16,0))-INDEX('Sch 10.1 Rate Design'!$D$9:$D$16,MATCH($C1923,'Sch 10.1 Rate Design'!$B$9:$B$16,0)), T1923-INDEX('Sch 10.1 Rate Design'!$D$9:$D$16,MATCH($C1923,'Sch 10.1 Rate Design'!$B$9:$B$16,0))),0)),"")</f>
        <v/>
      </c>
      <c r="BE1923" s="324" t="str">
        <f>IF($A1923&lt;&gt;"",IF(OR(U1923="",U1923=0),0,+IF(U1923&gt;+INDEX('Sch 10.1 Rate Design'!$D$9:$D$16,MATCH($C1923,'Sch 10.1 Rate Design'!$B$9:$B$16,0)),IF(U1923&gt;+INDEX('Sch 10.1 Rate Design'!$F$9:$F$16,MATCH($C1923,'Sch 10.1 Rate Design'!$B$9:$B$16,0)),+INDEX('Sch 10.1 Rate Design'!$F$9:$F$16,MATCH($C1923,'Sch 10.1 Rate Design'!$B$9:$B$16,0))-INDEX('Sch 10.1 Rate Design'!$D$9:$D$16,MATCH($C1923,'Sch 10.1 Rate Design'!$B$9:$B$16,0)), U1923-INDEX('Sch 10.1 Rate Design'!$D$9:$D$16,MATCH($C1923,'Sch 10.1 Rate Design'!$B$9:$B$16,0))),0)),"")</f>
        <v/>
      </c>
      <c r="BF1923" s="324" t="str">
        <f>IF($A1923&lt;&gt;"",IF(OR(V1923="",V1923=0),0,+IF(V1923&gt;+INDEX('Sch 10.1 Rate Design'!$D$9:$D$16,MATCH($C1923,'Sch 10.1 Rate Design'!$B$9:$B$16,0)),IF(V1923&gt;+INDEX('Sch 10.1 Rate Design'!$F$9:$F$16,MATCH($C1923,'Sch 10.1 Rate Design'!$B$9:$B$16,0)),+INDEX('Sch 10.1 Rate Design'!$F$9:$F$16,MATCH($C1923,'Sch 10.1 Rate Design'!$B$9:$B$16,0))-INDEX('Sch 10.1 Rate Design'!$D$9:$D$16,MATCH($C1923,'Sch 10.1 Rate Design'!$B$9:$B$16,0)), V1923-INDEX('Sch 10.1 Rate Design'!$D$9:$D$16,MATCH($C1923,'Sch 10.1 Rate Design'!$B$9:$B$16,0))),0)),"")</f>
        <v/>
      </c>
      <c r="BG1923" s="324" t="str">
        <f>IF($A1923&lt;&gt;"",IF(OR(W1923="",W1923=0),0,+IF(W1923&gt;+INDEX('Sch 10.1 Rate Design'!$D$9:$D$16,MATCH($C1923,'Sch 10.1 Rate Design'!$B$9:$B$16,0)),IF(W1923&gt;+INDEX('Sch 10.1 Rate Design'!$F$9:$F$16,MATCH($C1923,'Sch 10.1 Rate Design'!$B$9:$B$16,0)),+INDEX('Sch 10.1 Rate Design'!$F$9:$F$16,MATCH($C1923,'Sch 10.1 Rate Design'!$B$9:$B$16,0))-INDEX('Sch 10.1 Rate Design'!$D$9:$D$16,MATCH($C1923,'Sch 10.1 Rate Design'!$B$9:$B$16,0)), W1923-INDEX('Sch 10.1 Rate Design'!$D$9:$D$16,MATCH($C1923,'Sch 10.1 Rate Design'!$B$9:$B$16,0))),0)),"")</f>
        <v/>
      </c>
      <c r="BH1923" s="324" t="str">
        <f>IF($A1923&lt;&gt;"",IF(OR(X1923="",X1923=0),0,+IF(X1923&gt;+INDEX('Sch 10.1 Rate Design'!$D$9:$D$16,MATCH($C1923,'Sch 10.1 Rate Design'!$B$9:$B$16,0)),IF(X1923&gt;+INDEX('Sch 10.1 Rate Design'!$F$9:$F$16,MATCH($C1923,'Sch 10.1 Rate Design'!$B$9:$B$16,0)),+INDEX('Sch 10.1 Rate Design'!$F$9:$F$16,MATCH($C1923,'Sch 10.1 Rate Design'!$B$9:$B$16,0))-INDEX('Sch 10.1 Rate Design'!$D$9:$D$16,MATCH($C1923,'Sch 10.1 Rate Design'!$B$9:$B$16,0)), X1923-INDEX('Sch 10.1 Rate Design'!$D$9:$D$16,MATCH($C1923,'Sch 10.1 Rate Design'!$B$9:$B$16,0))),0)),"")</f>
        <v/>
      </c>
      <c r="BI1923" s="545" t="str">
        <f>IF($A1923&lt;&gt;"",IF(OR(Y1923="",Y1923=0),0,+IF(Y1923&gt;+INDEX('Sch 10.1 Rate Design'!$D$9:$D$16,MATCH($C1923,'Sch 10.1 Rate Design'!$B$9:$B$16,0)),IF(Y1923&gt;+INDEX('Sch 10.1 Rate Design'!$F$9:$F$16,MATCH($C1923,'Sch 10.1 Rate Design'!$B$9:$B$16,0)),+INDEX('Sch 10.1 Rate Design'!$F$9:$F$16,MATCH($C1923,'Sch 10.1 Rate Design'!$B$9:$B$16,0))-INDEX('Sch 10.1 Rate Design'!$D$9:$D$16,MATCH($C1923,'Sch 10.1 Rate Design'!$B$9:$B$16,0)), Y1923-INDEX('Sch 10.1 Rate Design'!$D$9:$D$16,MATCH($C1923,'Sch 10.1 Rate Design'!$B$9:$B$16,0))),0)),"")</f>
        <v/>
      </c>
      <c r="BJ1923" s="692" t="str">
        <f>IF($A1923&lt;&gt;"",IF(OR(N1923="",N1923=0), 0, AX1923/'Sch 10.1 Rate Design'!$Z$25*INDEX('Sch 10.1 Rate Design'!$G$9:$G$16,MATCH($C1923,'Sch 10.1 Rate Design'!$B$9:$B$16,0))),"")</f>
        <v/>
      </c>
      <c r="BK1923" s="548" t="str">
        <f>IF($A1923&lt;&gt;"",IF(OR(O1923="",O1923=0), 0, AY1923/'Sch 10.1 Rate Design'!$Z$25*INDEX('Sch 10.1 Rate Design'!$G$9:$G$16,MATCH($C1923,'Sch 10.1 Rate Design'!$B$9:$B$16,0))),"")</f>
        <v/>
      </c>
      <c r="BL1923" s="548" t="str">
        <f>IF($A1923&lt;&gt;"",IF(OR(P1923="",P1923=0), 0, AZ1923/'Sch 10.1 Rate Design'!$Z$25*INDEX('Sch 10.1 Rate Design'!$G$9:$G$16,MATCH($C1923,'Sch 10.1 Rate Design'!$B$9:$B$16,0))),"")</f>
        <v/>
      </c>
      <c r="BM1923" s="548" t="str">
        <f>IF($A1923&lt;&gt;"",IF(OR(Q1923="",Q1923=0), 0, BA1923/'Sch 10.1 Rate Design'!$Z$25*INDEX('Sch 10.1 Rate Design'!$G$9:$G$16,MATCH($C1923,'Sch 10.1 Rate Design'!$B$9:$B$16,0))),"")</f>
        <v/>
      </c>
      <c r="BN1923" s="548" t="str">
        <f>IF($A1923&lt;&gt;"",IF(OR(R1923="",R1923=0), 0, BB1923/'Sch 10.1 Rate Design'!$Z$25*INDEX('Sch 10.1 Rate Design'!$G$9:$G$16,MATCH($C1923,'Sch 10.1 Rate Design'!$B$9:$B$16,0))),"")</f>
        <v/>
      </c>
      <c r="BO1923" s="548" t="str">
        <f>IF($A1923&lt;&gt;"",IF(OR(S1923="",S1923=0), 0, BC1923/'Sch 10.1 Rate Design'!$Z$25*INDEX('Sch 10.1 Rate Design'!$G$9:$G$16,MATCH($C1923,'Sch 10.1 Rate Design'!$B$9:$B$16,0))),"")</f>
        <v/>
      </c>
      <c r="BP1923" s="548" t="str">
        <f>IF($A1923&lt;&gt;"",IF(OR(T1923="",T1923=0), 0, BD1923/'Sch 10.1 Rate Design'!$Z$25*INDEX('Sch 10.1 Rate Design'!$G$9:$G$16,MATCH($C1923,'Sch 10.1 Rate Design'!$B$9:$B$16,0))),"")</f>
        <v/>
      </c>
      <c r="BQ1923" s="548" t="str">
        <f>IF($A1923&lt;&gt;"",IF(OR(U1923="",U1923=0), 0, BE1923/'Sch 10.1 Rate Design'!$Z$25*INDEX('Sch 10.1 Rate Design'!$G$9:$G$16,MATCH($C1923,'Sch 10.1 Rate Design'!$B$9:$B$16,0))),"")</f>
        <v/>
      </c>
      <c r="BR1923" s="548" t="str">
        <f>IF($A1923&lt;&gt;"",IF(OR(V1923="",V1923=0), 0, BF1923/'Sch 10.1 Rate Design'!$Z$25*INDEX('Sch 10.1 Rate Design'!$G$9:$G$16,MATCH($C1923,'Sch 10.1 Rate Design'!$B$9:$B$16,0))),"")</f>
        <v/>
      </c>
      <c r="BS1923" s="548" t="str">
        <f>IF($A1923&lt;&gt;"",IF(OR(W1923="",W1923=0), 0, BG1923/'Sch 10.1 Rate Design'!$Z$25*INDEX('Sch 10.1 Rate Design'!$G$9:$G$16,MATCH($C1923,'Sch 10.1 Rate Design'!$B$9:$B$16,0))),"")</f>
        <v/>
      </c>
      <c r="BT1923" s="548" t="str">
        <f>IF($A1923&lt;&gt;"",IF(OR(X1923="",X1923=0), 0, BH1923/'Sch 10.1 Rate Design'!$Z$25*INDEX('Sch 10.1 Rate Design'!$G$9:$G$16,MATCH($C1923,'Sch 10.1 Rate Design'!$B$9:$B$16,0))),"")</f>
        <v/>
      </c>
      <c r="BU1923" s="547" t="str">
        <f>IF($A1923&lt;&gt;"",IF(OR(Y1923="",Y1923=0), 0, BI1923/'Sch 10.1 Rate Design'!$Z$25*INDEX('Sch 10.1 Rate Design'!$G$9:$G$16,MATCH($C1923,'Sch 10.1 Rate Design'!$B$9:$B$16,0))),"")</f>
        <v/>
      </c>
      <c r="BV1923" s="546" t="str">
        <f>IF($A1923&lt;&gt;"",IF(OR(N1923="",N1923=0),0,+IF(N1923&gt;+INDEX('Sch 10.1 Rate Design'!$F$9:$F$16,MATCH($C1923,'Sch 10.1 Rate Design'!$B$9:$B$16,0)),IF(N1923&gt;+INDEX('Sch 10.1 Rate Design'!$H$9:$H$16,MATCH($C1923,'Sch 10.1 Rate Design'!$B$9:$B$16,0)),+INDEX('Sch 10.1 Rate Design'!$H$9:$H$16,MATCH($C1923,'Sch 10.1 Rate Design'!$B$9:$B$16,0))-INDEX('Sch 10.1 Rate Design'!$F$9:$F$16,MATCH($C1923,'Sch 10.1 Rate Design'!$B$9:$B$16,0)), N1923-INDEX('Sch 10.1 Rate Design'!$F$9:$F$16,MATCH($C1923,'Sch 10.1 Rate Design'!$B$9:$B$16,0))), 0)),"")</f>
        <v/>
      </c>
      <c r="BW1923" s="324" t="str">
        <f>IF($A1923&lt;&gt;"",IF(OR(O1923="",O1923=0),0,+IF(O1923&gt;+INDEX('Sch 10.1 Rate Design'!$F$9:$F$16,MATCH($C1923,'Sch 10.1 Rate Design'!$B$9:$B$16,0)),IF(O1923&gt;+INDEX('Sch 10.1 Rate Design'!$H$9:$H$16,MATCH($C1923,'Sch 10.1 Rate Design'!$B$9:$B$16,0)),+INDEX('Sch 10.1 Rate Design'!$H$9:$H$16,MATCH($C1923,'Sch 10.1 Rate Design'!$B$9:$B$16,0))-INDEX('Sch 10.1 Rate Design'!$F$9:$F$16,MATCH($C1923,'Sch 10.1 Rate Design'!$B$9:$B$16,0)), O1923-INDEX('Sch 10.1 Rate Design'!$F$9:$F$16,MATCH($C1923,'Sch 10.1 Rate Design'!$B$9:$B$16,0))), 0)),"")</f>
        <v/>
      </c>
      <c r="BX1923" s="324" t="str">
        <f>IF($A1923&lt;&gt;"",IF(OR(P1923="",P1923=0),0,+IF(P1923&gt;+INDEX('Sch 10.1 Rate Design'!$F$9:$F$16,MATCH($C1923,'Sch 10.1 Rate Design'!$B$9:$B$16,0)),IF(P1923&gt;+INDEX('Sch 10.1 Rate Design'!$H$9:$H$16,MATCH($C1923,'Sch 10.1 Rate Design'!$B$9:$B$16,0)),+INDEX('Sch 10.1 Rate Design'!$H$9:$H$16,MATCH($C1923,'Sch 10.1 Rate Design'!$B$9:$B$16,0))-INDEX('Sch 10.1 Rate Design'!$F$9:$F$16,MATCH($C1923,'Sch 10.1 Rate Design'!$B$9:$B$16,0)), P1923-INDEX('Sch 10.1 Rate Design'!$F$9:$F$16,MATCH($C1923,'Sch 10.1 Rate Design'!$B$9:$B$16,0))), 0)),"")</f>
        <v/>
      </c>
      <c r="BY1923" s="324" t="str">
        <f>IF($A1923&lt;&gt;"",IF(OR(Q1923="",Q1923=0),0,+IF(Q1923&gt;+INDEX('Sch 10.1 Rate Design'!$F$9:$F$16,MATCH($C1923,'Sch 10.1 Rate Design'!$B$9:$B$16,0)),IF(Q1923&gt;+INDEX('Sch 10.1 Rate Design'!$H$9:$H$16,MATCH($C1923,'Sch 10.1 Rate Design'!$B$9:$B$16,0)),+INDEX('Sch 10.1 Rate Design'!$H$9:$H$16,MATCH($C1923,'Sch 10.1 Rate Design'!$B$9:$B$16,0))-INDEX('Sch 10.1 Rate Design'!$F$9:$F$16,MATCH($C1923,'Sch 10.1 Rate Design'!$B$9:$B$16,0)), Q1923-INDEX('Sch 10.1 Rate Design'!$F$9:$F$16,MATCH($C1923,'Sch 10.1 Rate Design'!$B$9:$B$16,0))), 0)),"")</f>
        <v/>
      </c>
      <c r="BZ1923" s="324" t="str">
        <f>IF($A1923&lt;&gt;"",IF(OR(R1923="",R1923=0),0,+IF(R1923&gt;+INDEX('Sch 10.1 Rate Design'!$F$9:$F$16,MATCH($C1923,'Sch 10.1 Rate Design'!$B$9:$B$16,0)),IF(R1923&gt;+INDEX('Sch 10.1 Rate Design'!$H$9:$H$16,MATCH($C1923,'Sch 10.1 Rate Design'!$B$9:$B$16,0)),+INDEX('Sch 10.1 Rate Design'!$H$9:$H$16,MATCH($C1923,'Sch 10.1 Rate Design'!$B$9:$B$16,0))-INDEX('Sch 10.1 Rate Design'!$F$9:$F$16,MATCH($C1923,'Sch 10.1 Rate Design'!$B$9:$B$16,0)), R1923-INDEX('Sch 10.1 Rate Design'!$F$9:$F$16,MATCH($C1923,'Sch 10.1 Rate Design'!$B$9:$B$16,0))), 0)),"")</f>
        <v/>
      </c>
      <c r="CA1923" s="324" t="str">
        <f>IF($A1923&lt;&gt;"",IF(OR(S1923="",S1923=0),0,+IF(S1923&gt;+INDEX('Sch 10.1 Rate Design'!$F$9:$F$16,MATCH($C1923,'Sch 10.1 Rate Design'!$B$9:$B$16,0)),IF(S1923&gt;+INDEX('Sch 10.1 Rate Design'!$H$9:$H$16,MATCH($C1923,'Sch 10.1 Rate Design'!$B$9:$B$16,0)),+INDEX('Sch 10.1 Rate Design'!$H$9:$H$16,MATCH($C1923,'Sch 10.1 Rate Design'!$B$9:$B$16,0))-INDEX('Sch 10.1 Rate Design'!$F$9:$F$16,MATCH($C1923,'Sch 10.1 Rate Design'!$B$9:$B$16,0)), S1923-INDEX('Sch 10.1 Rate Design'!$F$9:$F$16,MATCH($C1923,'Sch 10.1 Rate Design'!$B$9:$B$16,0))), 0)),"")</f>
        <v/>
      </c>
      <c r="CB1923" s="324" t="str">
        <f>IF($A1923&lt;&gt;"",IF(OR(T1923="",T1923=0),0,+IF(T1923&gt;+INDEX('Sch 10.1 Rate Design'!$F$9:$F$16,MATCH($C1923,'Sch 10.1 Rate Design'!$B$9:$B$16,0)),IF(T1923&gt;+INDEX('Sch 10.1 Rate Design'!$H$9:$H$16,MATCH($C1923,'Sch 10.1 Rate Design'!$B$9:$B$16,0)),+INDEX('Sch 10.1 Rate Design'!$H$9:$H$16,MATCH($C1923,'Sch 10.1 Rate Design'!$B$9:$B$16,0))-INDEX('Sch 10.1 Rate Design'!$F$9:$F$16,MATCH($C1923,'Sch 10.1 Rate Design'!$B$9:$B$16,0)), T1923-INDEX('Sch 10.1 Rate Design'!$F$9:$F$16,MATCH($C1923,'Sch 10.1 Rate Design'!$B$9:$B$16,0))), 0)),"")</f>
        <v/>
      </c>
      <c r="CC1923" s="324" t="str">
        <f>IF($A1923&lt;&gt;"",IF(OR(U1923="",U1923=0),0,+IF(U1923&gt;+INDEX('Sch 10.1 Rate Design'!$F$9:$F$16,MATCH($C1923,'Sch 10.1 Rate Design'!$B$9:$B$16,0)),IF(U1923&gt;+INDEX('Sch 10.1 Rate Design'!$H$9:$H$16,MATCH($C1923,'Sch 10.1 Rate Design'!$B$9:$B$16,0)),+INDEX('Sch 10.1 Rate Design'!$H$9:$H$16,MATCH($C1923,'Sch 10.1 Rate Design'!$B$9:$B$16,0))-INDEX('Sch 10.1 Rate Design'!$F$9:$F$16,MATCH($C1923,'Sch 10.1 Rate Design'!$B$9:$B$16,0)), U1923-INDEX('Sch 10.1 Rate Design'!$F$9:$F$16,MATCH($C1923,'Sch 10.1 Rate Design'!$B$9:$B$16,0))), 0)),"")</f>
        <v/>
      </c>
      <c r="CD1923" s="324" t="str">
        <f>IF($A1923&lt;&gt;"",IF(OR(V1923="",V1923=0),0,+IF(V1923&gt;+INDEX('Sch 10.1 Rate Design'!$F$9:$F$16,MATCH($C1923,'Sch 10.1 Rate Design'!$B$9:$B$16,0)),IF(V1923&gt;+INDEX('Sch 10.1 Rate Design'!$H$9:$H$16,MATCH($C1923,'Sch 10.1 Rate Design'!$B$9:$B$16,0)),+INDEX('Sch 10.1 Rate Design'!$H$9:$H$16,MATCH($C1923,'Sch 10.1 Rate Design'!$B$9:$B$16,0))-INDEX('Sch 10.1 Rate Design'!$F$9:$F$16,MATCH($C1923,'Sch 10.1 Rate Design'!$B$9:$B$16,0)), V1923-INDEX('Sch 10.1 Rate Design'!$F$9:$F$16,MATCH($C1923,'Sch 10.1 Rate Design'!$B$9:$B$16,0))), 0)),"")</f>
        <v/>
      </c>
      <c r="CE1923" s="324" t="str">
        <f>IF($A1923&lt;&gt;"",IF(OR(W1923="",W1923=0),0,+IF(W1923&gt;+INDEX('Sch 10.1 Rate Design'!$F$9:$F$16,MATCH($C1923,'Sch 10.1 Rate Design'!$B$9:$B$16,0)),IF(W1923&gt;+INDEX('Sch 10.1 Rate Design'!$H$9:$H$16,MATCH($C1923,'Sch 10.1 Rate Design'!$B$9:$B$16,0)),+INDEX('Sch 10.1 Rate Design'!$H$9:$H$16,MATCH($C1923,'Sch 10.1 Rate Design'!$B$9:$B$16,0))-INDEX('Sch 10.1 Rate Design'!$F$9:$F$16,MATCH($C1923,'Sch 10.1 Rate Design'!$B$9:$B$16,0)), W1923-INDEX('Sch 10.1 Rate Design'!$F$9:$F$16,MATCH($C1923,'Sch 10.1 Rate Design'!$B$9:$B$16,0))), 0)),"")</f>
        <v/>
      </c>
      <c r="CF1923" s="324" t="str">
        <f>IF($A1923&lt;&gt;"",IF(OR(X1923="",X1923=0),0,+IF(X1923&gt;+INDEX('Sch 10.1 Rate Design'!$F$9:$F$16,MATCH($C1923,'Sch 10.1 Rate Design'!$B$9:$B$16,0)),IF(X1923&gt;+INDEX('Sch 10.1 Rate Design'!$H$9:$H$16,MATCH($C1923,'Sch 10.1 Rate Design'!$B$9:$B$16,0)),+INDEX('Sch 10.1 Rate Design'!$H$9:$H$16,MATCH($C1923,'Sch 10.1 Rate Design'!$B$9:$B$16,0))-INDEX('Sch 10.1 Rate Design'!$F$9:$F$16,MATCH($C1923,'Sch 10.1 Rate Design'!$B$9:$B$16,0)), X1923-INDEX('Sch 10.1 Rate Design'!$F$9:$F$16,MATCH($C1923,'Sch 10.1 Rate Design'!$B$9:$B$16,0))), 0)),"")</f>
        <v/>
      </c>
      <c r="CG1923" s="545" t="str">
        <f>IF($A1923&lt;&gt;"",IF(OR(Y1923="",Y1923=0),0,+IF(Y1923&gt;+INDEX('Sch 10.1 Rate Design'!$F$9:$F$16,MATCH($C1923,'Sch 10.1 Rate Design'!$B$9:$B$16,0)),IF(Y1923&gt;+INDEX('Sch 10.1 Rate Design'!$H$9:$H$16,MATCH($C1923,'Sch 10.1 Rate Design'!$B$9:$B$16,0)),+INDEX('Sch 10.1 Rate Design'!$H$9:$H$16,MATCH($C1923,'Sch 10.1 Rate Design'!$B$9:$B$16,0))-INDEX('Sch 10.1 Rate Design'!$F$9:$F$16,MATCH($C1923,'Sch 10.1 Rate Design'!$B$9:$B$16,0)), Y1923-INDEX('Sch 10.1 Rate Design'!$F$9:$F$16,MATCH($C1923,'Sch 10.1 Rate Design'!$B$9:$B$16,0))), 0)),"")</f>
        <v/>
      </c>
      <c r="CH1923" s="692" t="str">
        <f>IF($A1923&lt;&gt;"",IF(OR(N1923="",N1923=0), 0, BV1923/'Sch 10.1 Rate Design'!$Z$25*INDEX('Sch 10.1 Rate Design'!$I$9:$I$16,MATCH($C1923,'Sch 10.1 Rate Design'!$B$9:$B$16,0))),"")</f>
        <v/>
      </c>
      <c r="CI1923" s="548" t="str">
        <f>IF($A1923&lt;&gt;"",IF(OR(O1923="",O1923=0), 0, BW1923/'Sch 10.1 Rate Design'!$Z$25*INDEX('Sch 10.1 Rate Design'!$I$9:$I$16,MATCH($C1923,'Sch 10.1 Rate Design'!$B$9:$B$16,0))),"")</f>
        <v/>
      </c>
      <c r="CJ1923" s="548" t="str">
        <f>IF($A1923&lt;&gt;"",IF(OR(P1923="",P1923=0), 0, BX1923/'Sch 10.1 Rate Design'!$Z$25*INDEX('Sch 10.1 Rate Design'!$I$9:$I$16,MATCH($C1923,'Sch 10.1 Rate Design'!$B$9:$B$16,0))),"")</f>
        <v/>
      </c>
      <c r="CK1923" s="548" t="str">
        <f>IF($A1923&lt;&gt;"",IF(OR(Q1923="",Q1923=0), 0, BY1923/'Sch 10.1 Rate Design'!$Z$25*INDEX('Sch 10.1 Rate Design'!$I$9:$I$16,MATCH($C1923,'Sch 10.1 Rate Design'!$B$9:$B$16,0))),"")</f>
        <v/>
      </c>
      <c r="CL1923" s="548" t="str">
        <f>IF($A1923&lt;&gt;"",IF(OR(R1923="",R1923=0), 0, BZ1923/'Sch 10.1 Rate Design'!$Z$25*INDEX('Sch 10.1 Rate Design'!$I$9:$I$16,MATCH($C1923,'Sch 10.1 Rate Design'!$B$9:$B$16,0))),"")</f>
        <v/>
      </c>
      <c r="CM1923" s="548" t="str">
        <f>IF($A1923&lt;&gt;"",IF(OR(S1923="",S1923=0), 0, CA1923/'Sch 10.1 Rate Design'!$Z$25*INDEX('Sch 10.1 Rate Design'!$I$9:$I$16,MATCH($C1923,'Sch 10.1 Rate Design'!$B$9:$B$16,0))),"")</f>
        <v/>
      </c>
      <c r="CN1923" s="548" t="str">
        <f>IF($A1923&lt;&gt;"",IF(OR(T1923="",T1923=0), 0, CB1923/'Sch 10.1 Rate Design'!$Z$25*INDEX('Sch 10.1 Rate Design'!$I$9:$I$16,MATCH($C1923,'Sch 10.1 Rate Design'!$B$9:$B$16,0))),"")</f>
        <v/>
      </c>
      <c r="CO1923" s="548" t="str">
        <f>IF($A1923&lt;&gt;"",IF(OR(U1923="",U1923=0), 0, CC1923/'Sch 10.1 Rate Design'!$Z$25*INDEX('Sch 10.1 Rate Design'!$I$9:$I$16,MATCH($C1923,'Sch 10.1 Rate Design'!$B$9:$B$16,0))),"")</f>
        <v/>
      </c>
      <c r="CP1923" s="548" t="str">
        <f>IF($A1923&lt;&gt;"",IF(OR(V1923="",V1923=0), 0, CD1923/'Sch 10.1 Rate Design'!$Z$25*INDEX('Sch 10.1 Rate Design'!$I$9:$I$16,MATCH($C1923,'Sch 10.1 Rate Design'!$B$9:$B$16,0))),"")</f>
        <v/>
      </c>
      <c r="CQ1923" s="548" t="str">
        <f>IF($A1923&lt;&gt;"",IF(OR(W1923="",W1923=0), 0, CE1923/'Sch 10.1 Rate Design'!$Z$25*INDEX('Sch 10.1 Rate Design'!$I$9:$I$16,MATCH($C1923,'Sch 10.1 Rate Design'!$B$9:$B$16,0))),"")</f>
        <v/>
      </c>
      <c r="CR1923" s="548" t="str">
        <f>IF($A1923&lt;&gt;"",IF(OR(X1923="",X1923=0), 0, CF1923/'Sch 10.1 Rate Design'!$Z$25*INDEX('Sch 10.1 Rate Design'!$I$9:$I$16,MATCH($C1923,'Sch 10.1 Rate Design'!$B$9:$B$16,0))),"")</f>
        <v/>
      </c>
      <c r="CS1923" s="547" t="str">
        <f>IF($A1923&lt;&gt;"",IF(OR(Y1923="",Y1923=0), 0, CG1923/'Sch 10.1 Rate Design'!$Z$25*INDEX('Sch 10.1 Rate Design'!$I$9:$I$16,MATCH($C1923,'Sch 10.1 Rate Design'!$B$9:$B$16,0))),"")</f>
        <v/>
      </c>
      <c r="CT1923" s="546" t="str">
        <f>IF($A1923&lt;&gt;"",IF(OR(N1923="",N1923=0),0,IF(N1923&gt;INDEX('Sch 10.1 Rate Design'!$J$9:$J$16,MATCH($C1923,'Sch 10.1 Rate Design'!$B$9:$B$16,0)),N1923-INDEX('Sch 10.1 Rate Design'!$J$9:$J$16,MATCH($C1923,'Sch 10.1 Rate Design'!$B$9:$B$16,0)),0)),"")</f>
        <v/>
      </c>
      <c r="CU1923" s="324" t="str">
        <f>IF($A1923&lt;&gt;"",IF(OR(O1923="",O1923=0),0,IF(O1923&gt;INDEX('Sch 10.1 Rate Design'!$J$9:$J$16,MATCH($C1923,'Sch 10.1 Rate Design'!$B$9:$B$16,0)),O1923-INDEX('Sch 10.1 Rate Design'!$J$9:$J$16,MATCH($C1923,'Sch 10.1 Rate Design'!$B$9:$B$16,0)),0)),"")</f>
        <v/>
      </c>
      <c r="CV1923" s="324" t="str">
        <f>IF($A1923&lt;&gt;"",IF(OR(P1923="",P1923=0),0,IF(P1923&gt;INDEX('Sch 10.1 Rate Design'!$J$9:$J$16,MATCH($C1923,'Sch 10.1 Rate Design'!$B$9:$B$16,0)),P1923-INDEX('Sch 10.1 Rate Design'!$J$9:$J$16,MATCH($C1923,'Sch 10.1 Rate Design'!$B$9:$B$16,0)),0)),"")</f>
        <v/>
      </c>
      <c r="CW1923" s="324" t="str">
        <f>IF($A1923&lt;&gt;"",IF(OR(Q1923="",Q1923=0),0,IF(Q1923&gt;INDEX('Sch 10.1 Rate Design'!$J$9:$J$16,MATCH($C1923,'Sch 10.1 Rate Design'!$B$9:$B$16,0)),Q1923-INDEX('Sch 10.1 Rate Design'!$J$9:$J$16,MATCH($C1923,'Sch 10.1 Rate Design'!$B$9:$B$16,0)),0)),"")</f>
        <v/>
      </c>
      <c r="CX1923" s="324" t="str">
        <f>IF($A1923&lt;&gt;"",IF(OR(R1923="",R1923=0),0,IF(R1923&gt;INDEX('Sch 10.1 Rate Design'!$J$9:$J$16,MATCH($C1923,'Sch 10.1 Rate Design'!$B$9:$B$16,0)),R1923-INDEX('Sch 10.1 Rate Design'!$J$9:$J$16,MATCH($C1923,'Sch 10.1 Rate Design'!$B$9:$B$16,0)),0)),"")</f>
        <v/>
      </c>
      <c r="CY1923" s="324" t="str">
        <f>IF($A1923&lt;&gt;"",IF(OR(S1923="",S1923=0),0,IF(S1923&gt;INDEX('Sch 10.1 Rate Design'!$J$9:$J$16,MATCH($C1923,'Sch 10.1 Rate Design'!$B$9:$B$16,0)),S1923-INDEX('Sch 10.1 Rate Design'!$J$9:$J$16,MATCH($C1923,'Sch 10.1 Rate Design'!$B$9:$B$16,0)),0)),"")</f>
        <v/>
      </c>
      <c r="CZ1923" s="324" t="str">
        <f>IF($A1923&lt;&gt;"",IF(OR(T1923="",T1923=0),0,IF(T1923&gt;INDEX('Sch 10.1 Rate Design'!$J$9:$J$16,MATCH($C1923,'Sch 10.1 Rate Design'!$B$9:$B$16,0)),T1923-INDEX('Sch 10.1 Rate Design'!$J$9:$J$16,MATCH($C1923,'Sch 10.1 Rate Design'!$B$9:$B$16,0)),0)),"")</f>
        <v/>
      </c>
      <c r="DA1923" s="324" t="str">
        <f>IF($A1923&lt;&gt;"",IF(OR(U1923="",U1923=0),0,IF(U1923&gt;INDEX('Sch 10.1 Rate Design'!$J$9:$J$16,MATCH($C1923,'Sch 10.1 Rate Design'!$B$9:$B$16,0)),U1923-INDEX('Sch 10.1 Rate Design'!$J$9:$J$16,MATCH($C1923,'Sch 10.1 Rate Design'!$B$9:$B$16,0)),0)),"")</f>
        <v/>
      </c>
      <c r="DB1923" s="324" t="str">
        <f>IF($A1923&lt;&gt;"",IF(OR(V1923="",V1923=0),0,IF(V1923&gt;INDEX('Sch 10.1 Rate Design'!$J$9:$J$16,MATCH($C1923,'Sch 10.1 Rate Design'!$B$9:$B$16,0)),V1923-INDEX('Sch 10.1 Rate Design'!$J$9:$J$16,MATCH($C1923,'Sch 10.1 Rate Design'!$B$9:$B$16,0)),0)),"")</f>
        <v/>
      </c>
      <c r="DC1923" s="324" t="str">
        <f>IF($A1923&lt;&gt;"",IF(OR(W1923="",W1923=0),0,IF(W1923&gt;INDEX('Sch 10.1 Rate Design'!$J$9:$J$16,MATCH($C1923,'Sch 10.1 Rate Design'!$B$9:$B$16,0)),W1923-INDEX('Sch 10.1 Rate Design'!$J$9:$J$16,MATCH($C1923,'Sch 10.1 Rate Design'!$B$9:$B$16,0)),0)),"")</f>
        <v/>
      </c>
      <c r="DD1923" s="324" t="str">
        <f>IF($A1923&lt;&gt;"",IF(OR(X1923="",X1923=0),0,IF(X1923&gt;INDEX('Sch 10.1 Rate Design'!$J$9:$J$16,MATCH($C1923,'Sch 10.1 Rate Design'!$B$9:$B$16,0)),X1923-INDEX('Sch 10.1 Rate Design'!$J$9:$J$16,MATCH($C1923,'Sch 10.1 Rate Design'!$B$9:$B$16,0)),0)),"")</f>
        <v/>
      </c>
      <c r="DE1923" s="545" t="str">
        <f>IF($A1923&lt;&gt;"",IF(OR(Y1923="",Y1923=0),0,IF(Y1923&gt;INDEX('Sch 10.1 Rate Design'!$J$9:$J$16,MATCH($C1923,'Sch 10.1 Rate Design'!$B$9:$B$16,0)),Y1923-INDEX('Sch 10.1 Rate Design'!$J$9:$J$16,MATCH($C1923,'Sch 10.1 Rate Design'!$B$9:$B$16,0)),0)),"")</f>
        <v/>
      </c>
      <c r="DF1923" s="692" t="str">
        <f>IF($A1923&lt;&gt;"",IF(OR(N1923="",N1923=0), 0, CT1923/'Sch 10.1 Rate Design'!$Z$25*INDEX('Sch 10.1 Rate Design'!$K$9:$K$16,MATCH($C1923,'Sch 10.1 Rate Design'!$B$9:$B$16,0))),"")</f>
        <v/>
      </c>
      <c r="DG1923" s="548" t="str">
        <f>IF($A1923&lt;&gt;"",IF(OR(O1923="",O1923=0), 0, CU1923/'Sch 10.1 Rate Design'!$Z$25*INDEX('Sch 10.1 Rate Design'!$K$9:$K$16,MATCH($C1923,'Sch 10.1 Rate Design'!$B$9:$B$16,0))),"")</f>
        <v/>
      </c>
      <c r="DH1923" s="548" t="str">
        <f>IF($A1923&lt;&gt;"",IF(OR(P1923="",P1923=0), 0, CV1923/'Sch 10.1 Rate Design'!$Z$25*INDEX('Sch 10.1 Rate Design'!$K$9:$K$16,MATCH($C1923,'Sch 10.1 Rate Design'!$B$9:$B$16,0))),"")</f>
        <v/>
      </c>
      <c r="DI1923" s="548" t="str">
        <f>IF($A1923&lt;&gt;"",IF(OR(Q1923="",Q1923=0), 0, CW1923/'Sch 10.1 Rate Design'!$Z$25*INDEX('Sch 10.1 Rate Design'!$K$9:$K$16,MATCH($C1923,'Sch 10.1 Rate Design'!$B$9:$B$16,0))),"")</f>
        <v/>
      </c>
      <c r="DJ1923" s="548" t="str">
        <f>IF($A1923&lt;&gt;"",IF(OR(R1923="",R1923=0), 0, CX1923/'Sch 10.1 Rate Design'!$Z$25*INDEX('Sch 10.1 Rate Design'!$K$9:$K$16,MATCH($C1923,'Sch 10.1 Rate Design'!$B$9:$B$16,0))),"")</f>
        <v/>
      </c>
      <c r="DK1923" s="548" t="str">
        <f>IF($A1923&lt;&gt;"",IF(OR(S1923="",S1923=0), 0, CY1923/'Sch 10.1 Rate Design'!$Z$25*INDEX('Sch 10.1 Rate Design'!$K$9:$K$16,MATCH($C1923,'Sch 10.1 Rate Design'!$B$9:$B$16,0))),"")</f>
        <v/>
      </c>
      <c r="DL1923" s="548" t="str">
        <f>IF($A1923&lt;&gt;"",IF(OR(T1923="",T1923=0), 0, CZ1923/'Sch 10.1 Rate Design'!$Z$25*INDEX('Sch 10.1 Rate Design'!$K$9:$K$16,MATCH($C1923,'Sch 10.1 Rate Design'!$B$9:$B$16,0))),"")</f>
        <v/>
      </c>
      <c r="DM1923" s="548" t="str">
        <f>IF($A1923&lt;&gt;"",IF(OR(U1923="",U1923=0), 0, DA1923/'Sch 10.1 Rate Design'!$Z$25*INDEX('Sch 10.1 Rate Design'!$K$9:$K$16,MATCH($C1923,'Sch 10.1 Rate Design'!$B$9:$B$16,0))),"")</f>
        <v/>
      </c>
      <c r="DN1923" s="548" t="str">
        <f>IF($A1923&lt;&gt;"",IF(OR(V1923="",V1923=0), 0, DB1923/'Sch 10.1 Rate Design'!$Z$25*INDEX('Sch 10.1 Rate Design'!$K$9:$K$16,MATCH($C1923,'Sch 10.1 Rate Design'!$B$9:$B$16,0))),"")</f>
        <v/>
      </c>
      <c r="DO1923" s="548" t="str">
        <f>IF($A1923&lt;&gt;"",IF(OR(W1923="",W1923=0), 0, DC1923/'Sch 10.1 Rate Design'!$Z$25*INDEX('Sch 10.1 Rate Design'!$K$9:$K$16,MATCH($C1923,'Sch 10.1 Rate Design'!$B$9:$B$16,0))),"")</f>
        <v/>
      </c>
      <c r="DP1923" s="548" t="str">
        <f>IF($A1923&lt;&gt;"",IF(OR(X1923="",X1923=0), 0, DD1923/'Sch 10.1 Rate Design'!$Z$25*INDEX('Sch 10.1 Rate Design'!$K$9:$K$16,MATCH($C1923,'Sch 10.1 Rate Design'!$B$9:$B$16,0))),"")</f>
        <v/>
      </c>
      <c r="DQ1923" s="547" t="str">
        <f>IF($A1923&lt;&gt;"",IF(OR(Y1923="",Y1923=0), 0, DE1923/'Sch 10.1 Rate Design'!$Z$25*INDEX('Sch 10.1 Rate Design'!$K$9:$K$16,MATCH($C1923,'Sch 10.1 Rate Design'!$B$9:$B$16,0))),"")</f>
        <v/>
      </c>
      <c r="DR1923" s="546" t="str">
        <f>IF($A1923&lt;&gt;"",IF(OR(N1923="",N1923=0), 0,INDEX('Sch 10.1 Rate Design'!$D$9:$D$16,MATCH($C1923,'Sch 10.1 Rate Design'!$B$9:$B$16,0))),"")</f>
        <v/>
      </c>
      <c r="DS1923" s="324" t="str">
        <f>IF($A1923&lt;&gt;"",IF(OR(O1923="",O1923=0), 0,INDEX('Sch 10.1 Rate Design'!$D$9:$D$16,MATCH($C1923,'Sch 10.1 Rate Design'!$B$9:$B$16,0))),"")</f>
        <v/>
      </c>
      <c r="DT1923" s="324" t="str">
        <f>IF($A1923&lt;&gt;"",IF(OR(P1923="",P1923=0), 0,INDEX('Sch 10.1 Rate Design'!$D$9:$D$16,MATCH($C1923,'Sch 10.1 Rate Design'!$B$9:$B$16,0))),"")</f>
        <v/>
      </c>
      <c r="DU1923" s="324" t="str">
        <f>IF($A1923&lt;&gt;"",IF(OR(Q1923="",Q1923=0), 0,INDEX('Sch 10.1 Rate Design'!$D$9:$D$16,MATCH($C1923,'Sch 10.1 Rate Design'!$B$9:$B$16,0))),"")</f>
        <v/>
      </c>
      <c r="DV1923" s="324" t="str">
        <f>IF($A1923&lt;&gt;"",IF(OR(R1923="",R1923=0), 0,INDEX('Sch 10.1 Rate Design'!$D$9:$D$16,MATCH($C1923,'Sch 10.1 Rate Design'!$B$9:$B$16,0))),"")</f>
        <v/>
      </c>
      <c r="DW1923" s="324" t="str">
        <f>IF($A1923&lt;&gt;"",IF(OR(S1923="",S1923=0), 0,INDEX('Sch 10.1 Rate Design'!$D$9:$D$16,MATCH($C1923,'Sch 10.1 Rate Design'!$B$9:$B$16,0))),"")</f>
        <v/>
      </c>
      <c r="DX1923" s="324" t="str">
        <f>IF($A1923&lt;&gt;"",IF(OR(T1923="",T1923=0), 0,INDEX('Sch 10.1 Rate Design'!$D$9:$D$16,MATCH($C1923,'Sch 10.1 Rate Design'!$B$9:$B$16,0))),"")</f>
        <v/>
      </c>
      <c r="DY1923" s="324" t="str">
        <f>IF($A1923&lt;&gt;"",IF(OR(U1923="",U1923=0), 0,INDEX('Sch 10.1 Rate Design'!$D$9:$D$16,MATCH($C1923,'Sch 10.1 Rate Design'!$B$9:$B$16,0))),"")</f>
        <v/>
      </c>
      <c r="DZ1923" s="324" t="str">
        <f>IF($A1923&lt;&gt;"",IF(OR(V1923="",V1923=0), 0,INDEX('Sch 10.1 Rate Design'!$D$9:$D$16,MATCH($C1923,'Sch 10.1 Rate Design'!$B$9:$B$16,0))),"")</f>
        <v/>
      </c>
      <c r="EA1923" s="324" t="str">
        <f>IF($A1923&lt;&gt;"",IF(OR(W1923="",W1923=0), 0,INDEX('Sch 10.1 Rate Design'!$D$9:$D$16,MATCH($C1923,'Sch 10.1 Rate Design'!$B$9:$B$16,0))),"")</f>
        <v/>
      </c>
      <c r="EB1923" s="324" t="str">
        <f>IF($A1923&lt;&gt;"",IF(OR(X1923="",X1923=0), 0,INDEX('Sch 10.1 Rate Design'!$D$9:$D$16,MATCH($C1923,'Sch 10.1 Rate Design'!$B$9:$B$16,0))),"")</f>
        <v/>
      </c>
      <c r="EC1923" s="545" t="str">
        <f>IF($A1923&lt;&gt;"",IF(OR(Y1923="",Y1923=0), 0,INDEX('Sch 10.1 Rate Design'!$D$9:$D$16,MATCH($C1923,'Sch 10.1 Rate Design'!$B$9:$B$16,0))),"")</f>
        <v/>
      </c>
      <c r="ED1923" s="546"/>
      <c r="EE1923" s="324"/>
      <c r="EF1923" s="324"/>
      <c r="EG1923" s="324"/>
      <c r="EH1923" s="324"/>
      <c r="EI1923" s="324"/>
      <c r="EJ1923" s="324"/>
      <c r="EK1923" s="324"/>
      <c r="EL1923" s="324"/>
      <c r="EM1923" s="324"/>
      <c r="EN1923" s="324"/>
      <c r="EO1923" s="545"/>
    </row>
    <row r="1924" spans="1:145" x14ac:dyDescent="0.2">
      <c r="A1924" s="324" t="str">
        <f>IF(Inputs!AO1920&lt;&gt;"",Inputs!AO1920,"")</f>
        <v/>
      </c>
      <c r="B1924" s="324" t="str">
        <f t="shared" si="387"/>
        <v/>
      </c>
      <c r="C1924" s="727" t="str">
        <f>IF($A1924&lt;&gt;"",Inputs!AN1920,"")</f>
        <v/>
      </c>
      <c r="D1924" s="549" t="str">
        <f t="shared" si="380"/>
        <v/>
      </c>
      <c r="E1924" s="549" t="str">
        <f t="shared" si="381"/>
        <v/>
      </c>
      <c r="F1924" s="324" t="str">
        <f t="shared" si="389"/>
        <v/>
      </c>
      <c r="G1924" s="324" t="str">
        <f t="shared" si="382"/>
        <v/>
      </c>
      <c r="H1924" s="790">
        <f t="shared" si="383"/>
        <v>0</v>
      </c>
      <c r="I1924" s="790">
        <f t="shared" si="384"/>
        <v>0</v>
      </c>
      <c r="J1924" s="790">
        <f t="shared" si="385"/>
        <v>0</v>
      </c>
      <c r="K1924" s="790">
        <f t="shared" si="386"/>
        <v>0</v>
      </c>
      <c r="L1924" s="787" t="str">
        <f>IF($A1924&lt;&gt;"",INDEX(Inputs!$AP1920:$BA1920,,MATCH('Sch 10.2 Rate Data'!X$7,Inputs!$AP$4:$BA$4,0)),"")</f>
        <v/>
      </c>
      <c r="M1924" s="787" t="str">
        <f>IF($A1924&lt;&gt;"",INDEX(Inputs!$AP1920:$BA1920,,MATCH('Sch 10.2 Rate Data'!Y$7,Inputs!$AP$4:$BA$4,0)),"")</f>
        <v/>
      </c>
      <c r="N1924" s="546" t="str">
        <f>IF($A1924&lt;&gt;"",INDEX(Inputs!$AP1920:$BA1920,,MATCH('Sch 10.2 Rate Data'!N$7,Inputs!$AP$4:$BA$4,0)),"")</f>
        <v/>
      </c>
      <c r="O1924" s="324" t="str">
        <f>IF($A1924&lt;&gt;"",INDEX(Inputs!$AP1920:$BA1920,,MATCH('Sch 10.2 Rate Data'!O$7,Inputs!$AP$4:$BA$4,0)),"")</f>
        <v/>
      </c>
      <c r="P1924" s="324" t="str">
        <f>IF($A1924&lt;&gt;"",INDEX(Inputs!$AP1920:$BA1920,,MATCH('Sch 10.2 Rate Data'!P$7,Inputs!$AP$4:$BA$4,0)),"")</f>
        <v/>
      </c>
      <c r="Q1924" s="324" t="str">
        <f>IF($A1924&lt;&gt;"",INDEX(Inputs!$AP1920:$BA1920,,MATCH('Sch 10.2 Rate Data'!Q$7,Inputs!$AP$4:$BA$4,0)),"")</f>
        <v/>
      </c>
      <c r="R1924" s="324" t="str">
        <f>IF($A1924&lt;&gt;"",INDEX(Inputs!$AP1920:$BA1920,,MATCH('Sch 10.2 Rate Data'!R$7,Inputs!$AP$4:$BA$4,0)),"")</f>
        <v/>
      </c>
      <c r="S1924" s="324" t="str">
        <f>IF($A1924&lt;&gt;"",INDEX(Inputs!$AP1920:$BA1920,,MATCH('Sch 10.2 Rate Data'!S$7,Inputs!$AP$4:$BA$4,0)),"")</f>
        <v/>
      </c>
      <c r="T1924" s="324" t="str">
        <f>IF($A1924&lt;&gt;"",INDEX(Inputs!$AP1920:$BA1920,,MATCH('Sch 10.2 Rate Data'!T$7,Inputs!$AP$4:$BA$4,0)),"")</f>
        <v/>
      </c>
      <c r="U1924" s="324" t="str">
        <f>IF($A1924&lt;&gt;"",INDEX(Inputs!$AP1920:$BA1920,,MATCH('Sch 10.2 Rate Data'!U$7,Inputs!$AP$4:$BA$4,0)),"")</f>
        <v/>
      </c>
      <c r="V1924" s="324" t="str">
        <f>IF($A1924&lt;&gt;"",INDEX(Inputs!$AP1920:$BA1920,,MATCH('Sch 10.2 Rate Data'!V$7,Inputs!$AP$4:$BA$4,0)),"")</f>
        <v/>
      </c>
      <c r="W1924" s="324" t="str">
        <f>IF($A1924&lt;&gt;"",INDEX(Inputs!$AP1920:$BA1920,,MATCH('Sch 10.2 Rate Data'!W$7,Inputs!$AP$4:$BA$4,0)),"")</f>
        <v/>
      </c>
      <c r="X1924" s="324" t="str">
        <f>IF($A1924&lt;&gt;"",INDEX(Inputs!$AP1920:$BA1920,,MATCH('Sch 10.2 Rate Data'!X$7,Inputs!$AP$4:$BA$4,0)),"")</f>
        <v/>
      </c>
      <c r="Y1924" s="545" t="str">
        <f>IF($A1924&lt;&gt;"",INDEX(Inputs!$AP1920:$BA1920,,MATCH('Sch 10.2 Rate Data'!Y$7,Inputs!$AP$4:$BA$4,0)),"")</f>
        <v/>
      </c>
      <c r="Z1924" s="692" t="str">
        <f t="shared" si="391"/>
        <v/>
      </c>
      <c r="AA1924" s="548" t="str">
        <f t="shared" si="391"/>
        <v/>
      </c>
      <c r="AB1924" s="548" t="str">
        <f t="shared" si="391"/>
        <v/>
      </c>
      <c r="AC1924" s="548" t="str">
        <f t="shared" si="390"/>
        <v/>
      </c>
      <c r="AD1924" s="548" t="str">
        <f t="shared" si="390"/>
        <v/>
      </c>
      <c r="AE1924" s="548" t="str">
        <f t="shared" si="390"/>
        <v/>
      </c>
      <c r="AF1924" s="548" t="str">
        <f t="shared" si="390"/>
        <v/>
      </c>
      <c r="AG1924" s="548" t="str">
        <f t="shared" si="390"/>
        <v/>
      </c>
      <c r="AH1924" s="548" t="str">
        <f t="shared" si="390"/>
        <v/>
      </c>
      <c r="AI1924" s="548" t="str">
        <f t="shared" si="388"/>
        <v/>
      </c>
      <c r="AJ1924" s="548" t="str">
        <f t="shared" si="388"/>
        <v/>
      </c>
      <c r="AK1924" s="547" t="str">
        <f t="shared" si="388"/>
        <v/>
      </c>
      <c r="AL1924" s="692" t="str">
        <f>IF($A1924&lt;&gt;"",IF(OR(N1924="",N1924=0), 0, INDEX('Sch 10.1 Rate Design'!$E$9:$E$16,MATCH($C1924,'Sch 10.1 Rate Design'!$B$9:$B$16,0))),"")</f>
        <v/>
      </c>
      <c r="AM1924" s="548" t="str">
        <f>IF($A1924&lt;&gt;"",IF(OR(O1924="",O1924=0), 0, INDEX('Sch 10.1 Rate Design'!$E$9:$E$16,MATCH($C1924,'Sch 10.1 Rate Design'!$B$9:$B$16,0))),"")</f>
        <v/>
      </c>
      <c r="AN1924" s="548" t="str">
        <f>IF($A1924&lt;&gt;"",IF(OR(P1924="",P1924=0), 0, INDEX('Sch 10.1 Rate Design'!$E$9:$E$16,MATCH($C1924,'Sch 10.1 Rate Design'!$B$9:$B$16,0))),"")</f>
        <v/>
      </c>
      <c r="AO1924" s="548" t="str">
        <f>IF($A1924&lt;&gt;"",IF(OR(Q1924="",Q1924=0), 0, INDEX('Sch 10.1 Rate Design'!$E$9:$E$16,MATCH($C1924,'Sch 10.1 Rate Design'!$B$9:$B$16,0))),"")</f>
        <v/>
      </c>
      <c r="AP1924" s="548" t="str">
        <f>IF($A1924&lt;&gt;"",IF(OR(R1924="",R1924=0), 0, INDEX('Sch 10.1 Rate Design'!$E$9:$E$16,MATCH($C1924,'Sch 10.1 Rate Design'!$B$9:$B$16,0))),"")</f>
        <v/>
      </c>
      <c r="AQ1924" s="548" t="str">
        <f>IF($A1924&lt;&gt;"",IF(OR(S1924="",S1924=0), 0, INDEX('Sch 10.1 Rate Design'!$E$9:$E$16,MATCH($C1924,'Sch 10.1 Rate Design'!$B$9:$B$16,0))),"")</f>
        <v/>
      </c>
      <c r="AR1924" s="548" t="str">
        <f>IF($A1924&lt;&gt;"",IF(OR(T1924="",T1924=0), 0, INDEX('Sch 10.1 Rate Design'!$E$9:$E$16,MATCH($C1924,'Sch 10.1 Rate Design'!$B$9:$B$16,0))),"")</f>
        <v/>
      </c>
      <c r="AS1924" s="548" t="str">
        <f>IF($A1924&lt;&gt;"",IF(OR(U1924="",U1924=0), 0, INDEX('Sch 10.1 Rate Design'!$E$9:$E$16,MATCH($C1924,'Sch 10.1 Rate Design'!$B$9:$B$16,0))),"")</f>
        <v/>
      </c>
      <c r="AT1924" s="548" t="str">
        <f>IF($A1924&lt;&gt;"",IF(OR(V1924="",V1924=0), 0, INDEX('Sch 10.1 Rate Design'!$E$9:$E$16,MATCH($C1924,'Sch 10.1 Rate Design'!$B$9:$B$16,0))),"")</f>
        <v/>
      </c>
      <c r="AU1924" s="548" t="str">
        <f>IF($A1924&lt;&gt;"",IF(OR(W1924="",W1924=0), 0, INDEX('Sch 10.1 Rate Design'!$E$9:$E$16,MATCH($C1924,'Sch 10.1 Rate Design'!$B$9:$B$16,0))),"")</f>
        <v/>
      </c>
      <c r="AV1924" s="548" t="str">
        <f>IF($A1924&lt;&gt;"",IF(OR(X1924="",X1924=0), 0, INDEX('Sch 10.1 Rate Design'!$E$9:$E$16,MATCH($C1924,'Sch 10.1 Rate Design'!$B$9:$B$16,0))),"")</f>
        <v/>
      </c>
      <c r="AW1924" s="547" t="str">
        <f>IF($A1924&lt;&gt;"",IF(OR(Y1924="",Y1924=0), 0, INDEX('Sch 10.1 Rate Design'!$E$9:$E$16,MATCH($C1924,'Sch 10.1 Rate Design'!$B$9:$B$16,0))),"")</f>
        <v/>
      </c>
      <c r="AX1924" s="546" t="str">
        <f>IF($A1924&lt;&gt;"",IF(OR(N1924="",N1924=0),0,+IF(N1924&gt;+INDEX('Sch 10.1 Rate Design'!$D$9:$D$16,MATCH($C1924,'Sch 10.1 Rate Design'!$B$9:$B$16,0)),IF(N1924&gt;+INDEX('Sch 10.1 Rate Design'!$F$9:$F$16,MATCH($C1924,'Sch 10.1 Rate Design'!$B$9:$B$16,0)),+INDEX('Sch 10.1 Rate Design'!$F$9:$F$16,MATCH($C1924,'Sch 10.1 Rate Design'!$B$9:$B$16,0))-INDEX('Sch 10.1 Rate Design'!$D$9:$D$16,MATCH($C1924,'Sch 10.1 Rate Design'!$B$9:$B$16,0)), N1924-INDEX('Sch 10.1 Rate Design'!$D$9:$D$16,MATCH($C1924,'Sch 10.1 Rate Design'!$B$9:$B$16,0))),0)),"")</f>
        <v/>
      </c>
      <c r="AY1924" s="324" t="str">
        <f>IF($A1924&lt;&gt;"",IF(OR(O1924="",O1924=0),0,+IF(O1924&gt;+INDEX('Sch 10.1 Rate Design'!$D$9:$D$16,MATCH($C1924,'Sch 10.1 Rate Design'!$B$9:$B$16,0)),IF(O1924&gt;+INDEX('Sch 10.1 Rate Design'!$F$9:$F$16,MATCH($C1924,'Sch 10.1 Rate Design'!$B$9:$B$16,0)),+INDEX('Sch 10.1 Rate Design'!$F$9:$F$16,MATCH($C1924,'Sch 10.1 Rate Design'!$B$9:$B$16,0))-INDEX('Sch 10.1 Rate Design'!$D$9:$D$16,MATCH($C1924,'Sch 10.1 Rate Design'!$B$9:$B$16,0)), O1924-INDEX('Sch 10.1 Rate Design'!$D$9:$D$16,MATCH($C1924,'Sch 10.1 Rate Design'!$B$9:$B$16,0))),0)),"")</f>
        <v/>
      </c>
      <c r="AZ1924" s="324" t="str">
        <f>IF($A1924&lt;&gt;"",IF(OR(P1924="",P1924=0),0,+IF(P1924&gt;+INDEX('Sch 10.1 Rate Design'!$D$9:$D$16,MATCH($C1924,'Sch 10.1 Rate Design'!$B$9:$B$16,0)),IF(P1924&gt;+INDEX('Sch 10.1 Rate Design'!$F$9:$F$16,MATCH($C1924,'Sch 10.1 Rate Design'!$B$9:$B$16,0)),+INDEX('Sch 10.1 Rate Design'!$F$9:$F$16,MATCH($C1924,'Sch 10.1 Rate Design'!$B$9:$B$16,0))-INDEX('Sch 10.1 Rate Design'!$D$9:$D$16,MATCH($C1924,'Sch 10.1 Rate Design'!$B$9:$B$16,0)), P1924-INDEX('Sch 10.1 Rate Design'!$D$9:$D$16,MATCH($C1924,'Sch 10.1 Rate Design'!$B$9:$B$16,0))),0)),"")</f>
        <v/>
      </c>
      <c r="BA1924" s="324" t="str">
        <f>IF($A1924&lt;&gt;"",IF(OR(Q1924="",Q1924=0),0,+IF(Q1924&gt;+INDEX('Sch 10.1 Rate Design'!$D$9:$D$16,MATCH($C1924,'Sch 10.1 Rate Design'!$B$9:$B$16,0)),IF(Q1924&gt;+INDEX('Sch 10.1 Rate Design'!$F$9:$F$16,MATCH($C1924,'Sch 10.1 Rate Design'!$B$9:$B$16,0)),+INDEX('Sch 10.1 Rate Design'!$F$9:$F$16,MATCH($C1924,'Sch 10.1 Rate Design'!$B$9:$B$16,0))-INDEX('Sch 10.1 Rate Design'!$D$9:$D$16,MATCH($C1924,'Sch 10.1 Rate Design'!$B$9:$B$16,0)), Q1924-INDEX('Sch 10.1 Rate Design'!$D$9:$D$16,MATCH($C1924,'Sch 10.1 Rate Design'!$B$9:$B$16,0))),0)),"")</f>
        <v/>
      </c>
      <c r="BB1924" s="324" t="str">
        <f>IF($A1924&lt;&gt;"",IF(OR(R1924="",R1924=0),0,+IF(R1924&gt;+INDEX('Sch 10.1 Rate Design'!$D$9:$D$16,MATCH($C1924,'Sch 10.1 Rate Design'!$B$9:$B$16,0)),IF(R1924&gt;+INDEX('Sch 10.1 Rate Design'!$F$9:$F$16,MATCH($C1924,'Sch 10.1 Rate Design'!$B$9:$B$16,0)),+INDEX('Sch 10.1 Rate Design'!$F$9:$F$16,MATCH($C1924,'Sch 10.1 Rate Design'!$B$9:$B$16,0))-INDEX('Sch 10.1 Rate Design'!$D$9:$D$16,MATCH($C1924,'Sch 10.1 Rate Design'!$B$9:$B$16,0)), R1924-INDEX('Sch 10.1 Rate Design'!$D$9:$D$16,MATCH($C1924,'Sch 10.1 Rate Design'!$B$9:$B$16,0))),0)),"")</f>
        <v/>
      </c>
      <c r="BC1924" s="324" t="str">
        <f>IF($A1924&lt;&gt;"",IF(OR(S1924="",S1924=0),0,+IF(S1924&gt;+INDEX('Sch 10.1 Rate Design'!$D$9:$D$16,MATCH($C1924,'Sch 10.1 Rate Design'!$B$9:$B$16,0)),IF(S1924&gt;+INDEX('Sch 10.1 Rate Design'!$F$9:$F$16,MATCH($C1924,'Sch 10.1 Rate Design'!$B$9:$B$16,0)),+INDEX('Sch 10.1 Rate Design'!$F$9:$F$16,MATCH($C1924,'Sch 10.1 Rate Design'!$B$9:$B$16,0))-INDEX('Sch 10.1 Rate Design'!$D$9:$D$16,MATCH($C1924,'Sch 10.1 Rate Design'!$B$9:$B$16,0)), S1924-INDEX('Sch 10.1 Rate Design'!$D$9:$D$16,MATCH($C1924,'Sch 10.1 Rate Design'!$B$9:$B$16,0))),0)),"")</f>
        <v/>
      </c>
      <c r="BD1924" s="324" t="str">
        <f>IF($A1924&lt;&gt;"",IF(OR(T1924="",T1924=0),0,+IF(T1924&gt;+INDEX('Sch 10.1 Rate Design'!$D$9:$D$16,MATCH($C1924,'Sch 10.1 Rate Design'!$B$9:$B$16,0)),IF(T1924&gt;+INDEX('Sch 10.1 Rate Design'!$F$9:$F$16,MATCH($C1924,'Sch 10.1 Rate Design'!$B$9:$B$16,0)),+INDEX('Sch 10.1 Rate Design'!$F$9:$F$16,MATCH($C1924,'Sch 10.1 Rate Design'!$B$9:$B$16,0))-INDEX('Sch 10.1 Rate Design'!$D$9:$D$16,MATCH($C1924,'Sch 10.1 Rate Design'!$B$9:$B$16,0)), T1924-INDEX('Sch 10.1 Rate Design'!$D$9:$D$16,MATCH($C1924,'Sch 10.1 Rate Design'!$B$9:$B$16,0))),0)),"")</f>
        <v/>
      </c>
      <c r="BE1924" s="324" t="str">
        <f>IF($A1924&lt;&gt;"",IF(OR(U1924="",U1924=0),0,+IF(U1924&gt;+INDEX('Sch 10.1 Rate Design'!$D$9:$D$16,MATCH($C1924,'Sch 10.1 Rate Design'!$B$9:$B$16,0)),IF(U1924&gt;+INDEX('Sch 10.1 Rate Design'!$F$9:$F$16,MATCH($C1924,'Sch 10.1 Rate Design'!$B$9:$B$16,0)),+INDEX('Sch 10.1 Rate Design'!$F$9:$F$16,MATCH($C1924,'Sch 10.1 Rate Design'!$B$9:$B$16,0))-INDEX('Sch 10.1 Rate Design'!$D$9:$D$16,MATCH($C1924,'Sch 10.1 Rate Design'!$B$9:$B$16,0)), U1924-INDEX('Sch 10.1 Rate Design'!$D$9:$D$16,MATCH($C1924,'Sch 10.1 Rate Design'!$B$9:$B$16,0))),0)),"")</f>
        <v/>
      </c>
      <c r="BF1924" s="324" t="str">
        <f>IF($A1924&lt;&gt;"",IF(OR(V1924="",V1924=0),0,+IF(V1924&gt;+INDEX('Sch 10.1 Rate Design'!$D$9:$D$16,MATCH($C1924,'Sch 10.1 Rate Design'!$B$9:$B$16,0)),IF(V1924&gt;+INDEX('Sch 10.1 Rate Design'!$F$9:$F$16,MATCH($C1924,'Sch 10.1 Rate Design'!$B$9:$B$16,0)),+INDEX('Sch 10.1 Rate Design'!$F$9:$F$16,MATCH($C1924,'Sch 10.1 Rate Design'!$B$9:$B$16,0))-INDEX('Sch 10.1 Rate Design'!$D$9:$D$16,MATCH($C1924,'Sch 10.1 Rate Design'!$B$9:$B$16,0)), V1924-INDEX('Sch 10.1 Rate Design'!$D$9:$D$16,MATCH($C1924,'Sch 10.1 Rate Design'!$B$9:$B$16,0))),0)),"")</f>
        <v/>
      </c>
      <c r="BG1924" s="324" t="str">
        <f>IF($A1924&lt;&gt;"",IF(OR(W1924="",W1924=0),0,+IF(W1924&gt;+INDEX('Sch 10.1 Rate Design'!$D$9:$D$16,MATCH($C1924,'Sch 10.1 Rate Design'!$B$9:$B$16,0)),IF(W1924&gt;+INDEX('Sch 10.1 Rate Design'!$F$9:$F$16,MATCH($C1924,'Sch 10.1 Rate Design'!$B$9:$B$16,0)),+INDEX('Sch 10.1 Rate Design'!$F$9:$F$16,MATCH($C1924,'Sch 10.1 Rate Design'!$B$9:$B$16,0))-INDEX('Sch 10.1 Rate Design'!$D$9:$D$16,MATCH($C1924,'Sch 10.1 Rate Design'!$B$9:$B$16,0)), W1924-INDEX('Sch 10.1 Rate Design'!$D$9:$D$16,MATCH($C1924,'Sch 10.1 Rate Design'!$B$9:$B$16,0))),0)),"")</f>
        <v/>
      </c>
      <c r="BH1924" s="324" t="str">
        <f>IF($A1924&lt;&gt;"",IF(OR(X1924="",X1924=0),0,+IF(X1924&gt;+INDEX('Sch 10.1 Rate Design'!$D$9:$D$16,MATCH($C1924,'Sch 10.1 Rate Design'!$B$9:$B$16,0)),IF(X1924&gt;+INDEX('Sch 10.1 Rate Design'!$F$9:$F$16,MATCH($C1924,'Sch 10.1 Rate Design'!$B$9:$B$16,0)),+INDEX('Sch 10.1 Rate Design'!$F$9:$F$16,MATCH($C1924,'Sch 10.1 Rate Design'!$B$9:$B$16,0))-INDEX('Sch 10.1 Rate Design'!$D$9:$D$16,MATCH($C1924,'Sch 10.1 Rate Design'!$B$9:$B$16,0)), X1924-INDEX('Sch 10.1 Rate Design'!$D$9:$D$16,MATCH($C1924,'Sch 10.1 Rate Design'!$B$9:$B$16,0))),0)),"")</f>
        <v/>
      </c>
      <c r="BI1924" s="545" t="str">
        <f>IF($A1924&lt;&gt;"",IF(OR(Y1924="",Y1924=0),0,+IF(Y1924&gt;+INDEX('Sch 10.1 Rate Design'!$D$9:$D$16,MATCH($C1924,'Sch 10.1 Rate Design'!$B$9:$B$16,0)),IF(Y1924&gt;+INDEX('Sch 10.1 Rate Design'!$F$9:$F$16,MATCH($C1924,'Sch 10.1 Rate Design'!$B$9:$B$16,0)),+INDEX('Sch 10.1 Rate Design'!$F$9:$F$16,MATCH($C1924,'Sch 10.1 Rate Design'!$B$9:$B$16,0))-INDEX('Sch 10.1 Rate Design'!$D$9:$D$16,MATCH($C1924,'Sch 10.1 Rate Design'!$B$9:$B$16,0)), Y1924-INDEX('Sch 10.1 Rate Design'!$D$9:$D$16,MATCH($C1924,'Sch 10.1 Rate Design'!$B$9:$B$16,0))),0)),"")</f>
        <v/>
      </c>
      <c r="BJ1924" s="692" t="str">
        <f>IF($A1924&lt;&gt;"",IF(OR(N1924="",N1924=0), 0, AX1924/'Sch 10.1 Rate Design'!$Z$25*INDEX('Sch 10.1 Rate Design'!$G$9:$G$16,MATCH($C1924,'Sch 10.1 Rate Design'!$B$9:$B$16,0))),"")</f>
        <v/>
      </c>
      <c r="BK1924" s="548" t="str">
        <f>IF($A1924&lt;&gt;"",IF(OR(O1924="",O1924=0), 0, AY1924/'Sch 10.1 Rate Design'!$Z$25*INDEX('Sch 10.1 Rate Design'!$G$9:$G$16,MATCH($C1924,'Sch 10.1 Rate Design'!$B$9:$B$16,0))),"")</f>
        <v/>
      </c>
      <c r="BL1924" s="548" t="str">
        <f>IF($A1924&lt;&gt;"",IF(OR(P1924="",P1924=0), 0, AZ1924/'Sch 10.1 Rate Design'!$Z$25*INDEX('Sch 10.1 Rate Design'!$G$9:$G$16,MATCH($C1924,'Sch 10.1 Rate Design'!$B$9:$B$16,0))),"")</f>
        <v/>
      </c>
      <c r="BM1924" s="548" t="str">
        <f>IF($A1924&lt;&gt;"",IF(OR(Q1924="",Q1924=0), 0, BA1924/'Sch 10.1 Rate Design'!$Z$25*INDEX('Sch 10.1 Rate Design'!$G$9:$G$16,MATCH($C1924,'Sch 10.1 Rate Design'!$B$9:$B$16,0))),"")</f>
        <v/>
      </c>
      <c r="BN1924" s="548" t="str">
        <f>IF($A1924&lt;&gt;"",IF(OR(R1924="",R1924=0), 0, BB1924/'Sch 10.1 Rate Design'!$Z$25*INDEX('Sch 10.1 Rate Design'!$G$9:$G$16,MATCH($C1924,'Sch 10.1 Rate Design'!$B$9:$B$16,0))),"")</f>
        <v/>
      </c>
      <c r="BO1924" s="548" t="str">
        <f>IF($A1924&lt;&gt;"",IF(OR(S1924="",S1924=0), 0, BC1924/'Sch 10.1 Rate Design'!$Z$25*INDEX('Sch 10.1 Rate Design'!$G$9:$G$16,MATCH($C1924,'Sch 10.1 Rate Design'!$B$9:$B$16,0))),"")</f>
        <v/>
      </c>
      <c r="BP1924" s="548" t="str">
        <f>IF($A1924&lt;&gt;"",IF(OR(T1924="",T1924=0), 0, BD1924/'Sch 10.1 Rate Design'!$Z$25*INDEX('Sch 10.1 Rate Design'!$G$9:$G$16,MATCH($C1924,'Sch 10.1 Rate Design'!$B$9:$B$16,0))),"")</f>
        <v/>
      </c>
      <c r="BQ1924" s="548" t="str">
        <f>IF($A1924&lt;&gt;"",IF(OR(U1924="",U1924=0), 0, BE1924/'Sch 10.1 Rate Design'!$Z$25*INDEX('Sch 10.1 Rate Design'!$G$9:$G$16,MATCH($C1924,'Sch 10.1 Rate Design'!$B$9:$B$16,0))),"")</f>
        <v/>
      </c>
      <c r="BR1924" s="548" t="str">
        <f>IF($A1924&lt;&gt;"",IF(OR(V1924="",V1924=0), 0, BF1924/'Sch 10.1 Rate Design'!$Z$25*INDEX('Sch 10.1 Rate Design'!$G$9:$G$16,MATCH($C1924,'Sch 10.1 Rate Design'!$B$9:$B$16,0))),"")</f>
        <v/>
      </c>
      <c r="BS1924" s="548" t="str">
        <f>IF($A1924&lt;&gt;"",IF(OR(W1924="",W1924=0), 0, BG1924/'Sch 10.1 Rate Design'!$Z$25*INDEX('Sch 10.1 Rate Design'!$G$9:$G$16,MATCH($C1924,'Sch 10.1 Rate Design'!$B$9:$B$16,0))),"")</f>
        <v/>
      </c>
      <c r="BT1924" s="548" t="str">
        <f>IF($A1924&lt;&gt;"",IF(OR(X1924="",X1924=0), 0, BH1924/'Sch 10.1 Rate Design'!$Z$25*INDEX('Sch 10.1 Rate Design'!$G$9:$G$16,MATCH($C1924,'Sch 10.1 Rate Design'!$B$9:$B$16,0))),"")</f>
        <v/>
      </c>
      <c r="BU1924" s="547" t="str">
        <f>IF($A1924&lt;&gt;"",IF(OR(Y1924="",Y1924=0), 0, BI1924/'Sch 10.1 Rate Design'!$Z$25*INDEX('Sch 10.1 Rate Design'!$G$9:$G$16,MATCH($C1924,'Sch 10.1 Rate Design'!$B$9:$B$16,0))),"")</f>
        <v/>
      </c>
      <c r="BV1924" s="546" t="str">
        <f>IF($A1924&lt;&gt;"",IF(OR(N1924="",N1924=0),0,+IF(N1924&gt;+INDEX('Sch 10.1 Rate Design'!$F$9:$F$16,MATCH($C1924,'Sch 10.1 Rate Design'!$B$9:$B$16,0)),IF(N1924&gt;+INDEX('Sch 10.1 Rate Design'!$H$9:$H$16,MATCH($C1924,'Sch 10.1 Rate Design'!$B$9:$B$16,0)),+INDEX('Sch 10.1 Rate Design'!$H$9:$H$16,MATCH($C1924,'Sch 10.1 Rate Design'!$B$9:$B$16,0))-INDEX('Sch 10.1 Rate Design'!$F$9:$F$16,MATCH($C1924,'Sch 10.1 Rate Design'!$B$9:$B$16,0)), N1924-INDEX('Sch 10.1 Rate Design'!$F$9:$F$16,MATCH($C1924,'Sch 10.1 Rate Design'!$B$9:$B$16,0))), 0)),"")</f>
        <v/>
      </c>
      <c r="BW1924" s="324" t="str">
        <f>IF($A1924&lt;&gt;"",IF(OR(O1924="",O1924=0),0,+IF(O1924&gt;+INDEX('Sch 10.1 Rate Design'!$F$9:$F$16,MATCH($C1924,'Sch 10.1 Rate Design'!$B$9:$B$16,0)),IF(O1924&gt;+INDEX('Sch 10.1 Rate Design'!$H$9:$H$16,MATCH($C1924,'Sch 10.1 Rate Design'!$B$9:$B$16,0)),+INDEX('Sch 10.1 Rate Design'!$H$9:$H$16,MATCH($C1924,'Sch 10.1 Rate Design'!$B$9:$B$16,0))-INDEX('Sch 10.1 Rate Design'!$F$9:$F$16,MATCH($C1924,'Sch 10.1 Rate Design'!$B$9:$B$16,0)), O1924-INDEX('Sch 10.1 Rate Design'!$F$9:$F$16,MATCH($C1924,'Sch 10.1 Rate Design'!$B$9:$B$16,0))), 0)),"")</f>
        <v/>
      </c>
      <c r="BX1924" s="324" t="str">
        <f>IF($A1924&lt;&gt;"",IF(OR(P1924="",P1924=0),0,+IF(P1924&gt;+INDEX('Sch 10.1 Rate Design'!$F$9:$F$16,MATCH($C1924,'Sch 10.1 Rate Design'!$B$9:$B$16,0)),IF(P1924&gt;+INDEX('Sch 10.1 Rate Design'!$H$9:$H$16,MATCH($C1924,'Sch 10.1 Rate Design'!$B$9:$B$16,0)),+INDEX('Sch 10.1 Rate Design'!$H$9:$H$16,MATCH($C1924,'Sch 10.1 Rate Design'!$B$9:$B$16,0))-INDEX('Sch 10.1 Rate Design'!$F$9:$F$16,MATCH($C1924,'Sch 10.1 Rate Design'!$B$9:$B$16,0)), P1924-INDEX('Sch 10.1 Rate Design'!$F$9:$F$16,MATCH($C1924,'Sch 10.1 Rate Design'!$B$9:$B$16,0))), 0)),"")</f>
        <v/>
      </c>
      <c r="BY1924" s="324" t="str">
        <f>IF($A1924&lt;&gt;"",IF(OR(Q1924="",Q1924=0),0,+IF(Q1924&gt;+INDEX('Sch 10.1 Rate Design'!$F$9:$F$16,MATCH($C1924,'Sch 10.1 Rate Design'!$B$9:$B$16,0)),IF(Q1924&gt;+INDEX('Sch 10.1 Rate Design'!$H$9:$H$16,MATCH($C1924,'Sch 10.1 Rate Design'!$B$9:$B$16,0)),+INDEX('Sch 10.1 Rate Design'!$H$9:$H$16,MATCH($C1924,'Sch 10.1 Rate Design'!$B$9:$B$16,0))-INDEX('Sch 10.1 Rate Design'!$F$9:$F$16,MATCH($C1924,'Sch 10.1 Rate Design'!$B$9:$B$16,0)), Q1924-INDEX('Sch 10.1 Rate Design'!$F$9:$F$16,MATCH($C1924,'Sch 10.1 Rate Design'!$B$9:$B$16,0))), 0)),"")</f>
        <v/>
      </c>
      <c r="BZ1924" s="324" t="str">
        <f>IF($A1924&lt;&gt;"",IF(OR(R1924="",R1924=0),0,+IF(R1924&gt;+INDEX('Sch 10.1 Rate Design'!$F$9:$F$16,MATCH($C1924,'Sch 10.1 Rate Design'!$B$9:$B$16,0)),IF(R1924&gt;+INDEX('Sch 10.1 Rate Design'!$H$9:$H$16,MATCH($C1924,'Sch 10.1 Rate Design'!$B$9:$B$16,0)),+INDEX('Sch 10.1 Rate Design'!$H$9:$H$16,MATCH($C1924,'Sch 10.1 Rate Design'!$B$9:$B$16,0))-INDEX('Sch 10.1 Rate Design'!$F$9:$F$16,MATCH($C1924,'Sch 10.1 Rate Design'!$B$9:$B$16,0)), R1924-INDEX('Sch 10.1 Rate Design'!$F$9:$F$16,MATCH($C1924,'Sch 10.1 Rate Design'!$B$9:$B$16,0))), 0)),"")</f>
        <v/>
      </c>
      <c r="CA1924" s="324" t="str">
        <f>IF($A1924&lt;&gt;"",IF(OR(S1924="",S1924=0),0,+IF(S1924&gt;+INDEX('Sch 10.1 Rate Design'!$F$9:$F$16,MATCH($C1924,'Sch 10.1 Rate Design'!$B$9:$B$16,0)),IF(S1924&gt;+INDEX('Sch 10.1 Rate Design'!$H$9:$H$16,MATCH($C1924,'Sch 10.1 Rate Design'!$B$9:$B$16,0)),+INDEX('Sch 10.1 Rate Design'!$H$9:$H$16,MATCH($C1924,'Sch 10.1 Rate Design'!$B$9:$B$16,0))-INDEX('Sch 10.1 Rate Design'!$F$9:$F$16,MATCH($C1924,'Sch 10.1 Rate Design'!$B$9:$B$16,0)), S1924-INDEX('Sch 10.1 Rate Design'!$F$9:$F$16,MATCH($C1924,'Sch 10.1 Rate Design'!$B$9:$B$16,0))), 0)),"")</f>
        <v/>
      </c>
      <c r="CB1924" s="324" t="str">
        <f>IF($A1924&lt;&gt;"",IF(OR(T1924="",T1924=0),0,+IF(T1924&gt;+INDEX('Sch 10.1 Rate Design'!$F$9:$F$16,MATCH($C1924,'Sch 10.1 Rate Design'!$B$9:$B$16,0)),IF(T1924&gt;+INDEX('Sch 10.1 Rate Design'!$H$9:$H$16,MATCH($C1924,'Sch 10.1 Rate Design'!$B$9:$B$16,0)),+INDEX('Sch 10.1 Rate Design'!$H$9:$H$16,MATCH($C1924,'Sch 10.1 Rate Design'!$B$9:$B$16,0))-INDEX('Sch 10.1 Rate Design'!$F$9:$F$16,MATCH($C1924,'Sch 10.1 Rate Design'!$B$9:$B$16,0)), T1924-INDEX('Sch 10.1 Rate Design'!$F$9:$F$16,MATCH($C1924,'Sch 10.1 Rate Design'!$B$9:$B$16,0))), 0)),"")</f>
        <v/>
      </c>
      <c r="CC1924" s="324" t="str">
        <f>IF($A1924&lt;&gt;"",IF(OR(U1924="",U1924=0),0,+IF(U1924&gt;+INDEX('Sch 10.1 Rate Design'!$F$9:$F$16,MATCH($C1924,'Sch 10.1 Rate Design'!$B$9:$B$16,0)),IF(U1924&gt;+INDEX('Sch 10.1 Rate Design'!$H$9:$H$16,MATCH($C1924,'Sch 10.1 Rate Design'!$B$9:$B$16,0)),+INDEX('Sch 10.1 Rate Design'!$H$9:$H$16,MATCH($C1924,'Sch 10.1 Rate Design'!$B$9:$B$16,0))-INDEX('Sch 10.1 Rate Design'!$F$9:$F$16,MATCH($C1924,'Sch 10.1 Rate Design'!$B$9:$B$16,0)), U1924-INDEX('Sch 10.1 Rate Design'!$F$9:$F$16,MATCH($C1924,'Sch 10.1 Rate Design'!$B$9:$B$16,0))), 0)),"")</f>
        <v/>
      </c>
      <c r="CD1924" s="324" t="str">
        <f>IF($A1924&lt;&gt;"",IF(OR(V1924="",V1924=0),0,+IF(V1924&gt;+INDEX('Sch 10.1 Rate Design'!$F$9:$F$16,MATCH($C1924,'Sch 10.1 Rate Design'!$B$9:$B$16,0)),IF(V1924&gt;+INDEX('Sch 10.1 Rate Design'!$H$9:$H$16,MATCH($C1924,'Sch 10.1 Rate Design'!$B$9:$B$16,0)),+INDEX('Sch 10.1 Rate Design'!$H$9:$H$16,MATCH($C1924,'Sch 10.1 Rate Design'!$B$9:$B$16,0))-INDEX('Sch 10.1 Rate Design'!$F$9:$F$16,MATCH($C1924,'Sch 10.1 Rate Design'!$B$9:$B$16,0)), V1924-INDEX('Sch 10.1 Rate Design'!$F$9:$F$16,MATCH($C1924,'Sch 10.1 Rate Design'!$B$9:$B$16,0))), 0)),"")</f>
        <v/>
      </c>
      <c r="CE1924" s="324" t="str">
        <f>IF($A1924&lt;&gt;"",IF(OR(W1924="",W1924=0),0,+IF(W1924&gt;+INDEX('Sch 10.1 Rate Design'!$F$9:$F$16,MATCH($C1924,'Sch 10.1 Rate Design'!$B$9:$B$16,0)),IF(W1924&gt;+INDEX('Sch 10.1 Rate Design'!$H$9:$H$16,MATCH($C1924,'Sch 10.1 Rate Design'!$B$9:$B$16,0)),+INDEX('Sch 10.1 Rate Design'!$H$9:$H$16,MATCH($C1924,'Sch 10.1 Rate Design'!$B$9:$B$16,0))-INDEX('Sch 10.1 Rate Design'!$F$9:$F$16,MATCH($C1924,'Sch 10.1 Rate Design'!$B$9:$B$16,0)), W1924-INDEX('Sch 10.1 Rate Design'!$F$9:$F$16,MATCH($C1924,'Sch 10.1 Rate Design'!$B$9:$B$16,0))), 0)),"")</f>
        <v/>
      </c>
      <c r="CF1924" s="324" t="str">
        <f>IF($A1924&lt;&gt;"",IF(OR(X1924="",X1924=0),0,+IF(X1924&gt;+INDEX('Sch 10.1 Rate Design'!$F$9:$F$16,MATCH($C1924,'Sch 10.1 Rate Design'!$B$9:$B$16,0)),IF(X1924&gt;+INDEX('Sch 10.1 Rate Design'!$H$9:$H$16,MATCH($C1924,'Sch 10.1 Rate Design'!$B$9:$B$16,0)),+INDEX('Sch 10.1 Rate Design'!$H$9:$H$16,MATCH($C1924,'Sch 10.1 Rate Design'!$B$9:$B$16,0))-INDEX('Sch 10.1 Rate Design'!$F$9:$F$16,MATCH($C1924,'Sch 10.1 Rate Design'!$B$9:$B$16,0)), X1924-INDEX('Sch 10.1 Rate Design'!$F$9:$F$16,MATCH($C1924,'Sch 10.1 Rate Design'!$B$9:$B$16,0))), 0)),"")</f>
        <v/>
      </c>
      <c r="CG1924" s="545" t="str">
        <f>IF($A1924&lt;&gt;"",IF(OR(Y1924="",Y1924=0),0,+IF(Y1924&gt;+INDEX('Sch 10.1 Rate Design'!$F$9:$F$16,MATCH($C1924,'Sch 10.1 Rate Design'!$B$9:$B$16,0)),IF(Y1924&gt;+INDEX('Sch 10.1 Rate Design'!$H$9:$H$16,MATCH($C1924,'Sch 10.1 Rate Design'!$B$9:$B$16,0)),+INDEX('Sch 10.1 Rate Design'!$H$9:$H$16,MATCH($C1924,'Sch 10.1 Rate Design'!$B$9:$B$16,0))-INDEX('Sch 10.1 Rate Design'!$F$9:$F$16,MATCH($C1924,'Sch 10.1 Rate Design'!$B$9:$B$16,0)), Y1924-INDEX('Sch 10.1 Rate Design'!$F$9:$F$16,MATCH($C1924,'Sch 10.1 Rate Design'!$B$9:$B$16,0))), 0)),"")</f>
        <v/>
      </c>
      <c r="CH1924" s="692" t="str">
        <f>IF($A1924&lt;&gt;"",IF(OR(N1924="",N1924=0), 0, BV1924/'Sch 10.1 Rate Design'!$Z$25*INDEX('Sch 10.1 Rate Design'!$I$9:$I$16,MATCH($C1924,'Sch 10.1 Rate Design'!$B$9:$B$16,0))),"")</f>
        <v/>
      </c>
      <c r="CI1924" s="548" t="str">
        <f>IF($A1924&lt;&gt;"",IF(OR(O1924="",O1924=0), 0, BW1924/'Sch 10.1 Rate Design'!$Z$25*INDEX('Sch 10.1 Rate Design'!$I$9:$I$16,MATCH($C1924,'Sch 10.1 Rate Design'!$B$9:$B$16,0))),"")</f>
        <v/>
      </c>
      <c r="CJ1924" s="548" t="str">
        <f>IF($A1924&lt;&gt;"",IF(OR(P1924="",P1924=0), 0, BX1924/'Sch 10.1 Rate Design'!$Z$25*INDEX('Sch 10.1 Rate Design'!$I$9:$I$16,MATCH($C1924,'Sch 10.1 Rate Design'!$B$9:$B$16,0))),"")</f>
        <v/>
      </c>
      <c r="CK1924" s="548" t="str">
        <f>IF($A1924&lt;&gt;"",IF(OR(Q1924="",Q1924=0), 0, BY1924/'Sch 10.1 Rate Design'!$Z$25*INDEX('Sch 10.1 Rate Design'!$I$9:$I$16,MATCH($C1924,'Sch 10.1 Rate Design'!$B$9:$B$16,0))),"")</f>
        <v/>
      </c>
      <c r="CL1924" s="548" t="str">
        <f>IF($A1924&lt;&gt;"",IF(OR(R1924="",R1924=0), 0, BZ1924/'Sch 10.1 Rate Design'!$Z$25*INDEX('Sch 10.1 Rate Design'!$I$9:$I$16,MATCH($C1924,'Sch 10.1 Rate Design'!$B$9:$B$16,0))),"")</f>
        <v/>
      </c>
      <c r="CM1924" s="548" t="str">
        <f>IF($A1924&lt;&gt;"",IF(OR(S1924="",S1924=0), 0, CA1924/'Sch 10.1 Rate Design'!$Z$25*INDEX('Sch 10.1 Rate Design'!$I$9:$I$16,MATCH($C1924,'Sch 10.1 Rate Design'!$B$9:$B$16,0))),"")</f>
        <v/>
      </c>
      <c r="CN1924" s="548" t="str">
        <f>IF($A1924&lt;&gt;"",IF(OR(T1924="",T1924=0), 0, CB1924/'Sch 10.1 Rate Design'!$Z$25*INDEX('Sch 10.1 Rate Design'!$I$9:$I$16,MATCH($C1924,'Sch 10.1 Rate Design'!$B$9:$B$16,0))),"")</f>
        <v/>
      </c>
      <c r="CO1924" s="548" t="str">
        <f>IF($A1924&lt;&gt;"",IF(OR(U1924="",U1924=0), 0, CC1924/'Sch 10.1 Rate Design'!$Z$25*INDEX('Sch 10.1 Rate Design'!$I$9:$I$16,MATCH($C1924,'Sch 10.1 Rate Design'!$B$9:$B$16,0))),"")</f>
        <v/>
      </c>
      <c r="CP1924" s="548" t="str">
        <f>IF($A1924&lt;&gt;"",IF(OR(V1924="",V1924=0), 0, CD1924/'Sch 10.1 Rate Design'!$Z$25*INDEX('Sch 10.1 Rate Design'!$I$9:$I$16,MATCH($C1924,'Sch 10.1 Rate Design'!$B$9:$B$16,0))),"")</f>
        <v/>
      </c>
      <c r="CQ1924" s="548" t="str">
        <f>IF($A1924&lt;&gt;"",IF(OR(W1924="",W1924=0), 0, CE1924/'Sch 10.1 Rate Design'!$Z$25*INDEX('Sch 10.1 Rate Design'!$I$9:$I$16,MATCH($C1924,'Sch 10.1 Rate Design'!$B$9:$B$16,0))),"")</f>
        <v/>
      </c>
      <c r="CR1924" s="548" t="str">
        <f>IF($A1924&lt;&gt;"",IF(OR(X1924="",X1924=0), 0, CF1924/'Sch 10.1 Rate Design'!$Z$25*INDEX('Sch 10.1 Rate Design'!$I$9:$I$16,MATCH($C1924,'Sch 10.1 Rate Design'!$B$9:$B$16,0))),"")</f>
        <v/>
      </c>
      <c r="CS1924" s="547" t="str">
        <f>IF($A1924&lt;&gt;"",IF(OR(Y1924="",Y1924=0), 0, CG1924/'Sch 10.1 Rate Design'!$Z$25*INDEX('Sch 10.1 Rate Design'!$I$9:$I$16,MATCH($C1924,'Sch 10.1 Rate Design'!$B$9:$B$16,0))),"")</f>
        <v/>
      </c>
      <c r="CT1924" s="546" t="str">
        <f>IF($A1924&lt;&gt;"",IF(OR(N1924="",N1924=0),0,IF(N1924&gt;INDEX('Sch 10.1 Rate Design'!$J$9:$J$16,MATCH($C1924,'Sch 10.1 Rate Design'!$B$9:$B$16,0)),N1924-INDEX('Sch 10.1 Rate Design'!$J$9:$J$16,MATCH($C1924,'Sch 10.1 Rate Design'!$B$9:$B$16,0)),0)),"")</f>
        <v/>
      </c>
      <c r="CU1924" s="324" t="str">
        <f>IF($A1924&lt;&gt;"",IF(OR(O1924="",O1924=0),0,IF(O1924&gt;INDEX('Sch 10.1 Rate Design'!$J$9:$J$16,MATCH($C1924,'Sch 10.1 Rate Design'!$B$9:$B$16,0)),O1924-INDEX('Sch 10.1 Rate Design'!$J$9:$J$16,MATCH($C1924,'Sch 10.1 Rate Design'!$B$9:$B$16,0)),0)),"")</f>
        <v/>
      </c>
      <c r="CV1924" s="324" t="str">
        <f>IF($A1924&lt;&gt;"",IF(OR(P1924="",P1924=0),0,IF(P1924&gt;INDEX('Sch 10.1 Rate Design'!$J$9:$J$16,MATCH($C1924,'Sch 10.1 Rate Design'!$B$9:$B$16,0)),P1924-INDEX('Sch 10.1 Rate Design'!$J$9:$J$16,MATCH($C1924,'Sch 10.1 Rate Design'!$B$9:$B$16,0)),0)),"")</f>
        <v/>
      </c>
      <c r="CW1924" s="324" t="str">
        <f>IF($A1924&lt;&gt;"",IF(OR(Q1924="",Q1924=0),0,IF(Q1924&gt;INDEX('Sch 10.1 Rate Design'!$J$9:$J$16,MATCH($C1924,'Sch 10.1 Rate Design'!$B$9:$B$16,0)),Q1924-INDEX('Sch 10.1 Rate Design'!$J$9:$J$16,MATCH($C1924,'Sch 10.1 Rate Design'!$B$9:$B$16,0)),0)),"")</f>
        <v/>
      </c>
      <c r="CX1924" s="324" t="str">
        <f>IF($A1924&lt;&gt;"",IF(OR(R1924="",R1924=0),0,IF(R1924&gt;INDEX('Sch 10.1 Rate Design'!$J$9:$J$16,MATCH($C1924,'Sch 10.1 Rate Design'!$B$9:$B$16,0)),R1924-INDEX('Sch 10.1 Rate Design'!$J$9:$J$16,MATCH($C1924,'Sch 10.1 Rate Design'!$B$9:$B$16,0)),0)),"")</f>
        <v/>
      </c>
      <c r="CY1924" s="324" t="str">
        <f>IF($A1924&lt;&gt;"",IF(OR(S1924="",S1924=0),0,IF(S1924&gt;INDEX('Sch 10.1 Rate Design'!$J$9:$J$16,MATCH($C1924,'Sch 10.1 Rate Design'!$B$9:$B$16,0)),S1924-INDEX('Sch 10.1 Rate Design'!$J$9:$J$16,MATCH($C1924,'Sch 10.1 Rate Design'!$B$9:$B$16,0)),0)),"")</f>
        <v/>
      </c>
      <c r="CZ1924" s="324" t="str">
        <f>IF($A1924&lt;&gt;"",IF(OR(T1924="",T1924=0),0,IF(T1924&gt;INDEX('Sch 10.1 Rate Design'!$J$9:$J$16,MATCH($C1924,'Sch 10.1 Rate Design'!$B$9:$B$16,0)),T1924-INDEX('Sch 10.1 Rate Design'!$J$9:$J$16,MATCH($C1924,'Sch 10.1 Rate Design'!$B$9:$B$16,0)),0)),"")</f>
        <v/>
      </c>
      <c r="DA1924" s="324" t="str">
        <f>IF($A1924&lt;&gt;"",IF(OR(U1924="",U1924=0),0,IF(U1924&gt;INDEX('Sch 10.1 Rate Design'!$J$9:$J$16,MATCH($C1924,'Sch 10.1 Rate Design'!$B$9:$B$16,0)),U1924-INDEX('Sch 10.1 Rate Design'!$J$9:$J$16,MATCH($C1924,'Sch 10.1 Rate Design'!$B$9:$B$16,0)),0)),"")</f>
        <v/>
      </c>
      <c r="DB1924" s="324" t="str">
        <f>IF($A1924&lt;&gt;"",IF(OR(V1924="",V1924=0),0,IF(V1924&gt;INDEX('Sch 10.1 Rate Design'!$J$9:$J$16,MATCH($C1924,'Sch 10.1 Rate Design'!$B$9:$B$16,0)),V1924-INDEX('Sch 10.1 Rate Design'!$J$9:$J$16,MATCH($C1924,'Sch 10.1 Rate Design'!$B$9:$B$16,0)),0)),"")</f>
        <v/>
      </c>
      <c r="DC1924" s="324" t="str">
        <f>IF($A1924&lt;&gt;"",IF(OR(W1924="",W1924=0),0,IF(W1924&gt;INDEX('Sch 10.1 Rate Design'!$J$9:$J$16,MATCH($C1924,'Sch 10.1 Rate Design'!$B$9:$B$16,0)),W1924-INDEX('Sch 10.1 Rate Design'!$J$9:$J$16,MATCH($C1924,'Sch 10.1 Rate Design'!$B$9:$B$16,0)),0)),"")</f>
        <v/>
      </c>
      <c r="DD1924" s="324" t="str">
        <f>IF($A1924&lt;&gt;"",IF(OR(X1924="",X1924=0),0,IF(X1924&gt;INDEX('Sch 10.1 Rate Design'!$J$9:$J$16,MATCH($C1924,'Sch 10.1 Rate Design'!$B$9:$B$16,0)),X1924-INDEX('Sch 10.1 Rate Design'!$J$9:$J$16,MATCH($C1924,'Sch 10.1 Rate Design'!$B$9:$B$16,0)),0)),"")</f>
        <v/>
      </c>
      <c r="DE1924" s="545" t="str">
        <f>IF($A1924&lt;&gt;"",IF(OR(Y1924="",Y1924=0),0,IF(Y1924&gt;INDEX('Sch 10.1 Rate Design'!$J$9:$J$16,MATCH($C1924,'Sch 10.1 Rate Design'!$B$9:$B$16,0)),Y1924-INDEX('Sch 10.1 Rate Design'!$J$9:$J$16,MATCH($C1924,'Sch 10.1 Rate Design'!$B$9:$B$16,0)),0)),"")</f>
        <v/>
      </c>
      <c r="DF1924" s="692" t="str">
        <f>IF($A1924&lt;&gt;"",IF(OR(N1924="",N1924=0), 0, CT1924/'Sch 10.1 Rate Design'!$Z$25*INDEX('Sch 10.1 Rate Design'!$K$9:$K$16,MATCH($C1924,'Sch 10.1 Rate Design'!$B$9:$B$16,0))),"")</f>
        <v/>
      </c>
      <c r="DG1924" s="548" t="str">
        <f>IF($A1924&lt;&gt;"",IF(OR(O1924="",O1924=0), 0, CU1924/'Sch 10.1 Rate Design'!$Z$25*INDEX('Sch 10.1 Rate Design'!$K$9:$K$16,MATCH($C1924,'Sch 10.1 Rate Design'!$B$9:$B$16,0))),"")</f>
        <v/>
      </c>
      <c r="DH1924" s="548" t="str">
        <f>IF($A1924&lt;&gt;"",IF(OR(P1924="",P1924=0), 0, CV1924/'Sch 10.1 Rate Design'!$Z$25*INDEX('Sch 10.1 Rate Design'!$K$9:$K$16,MATCH($C1924,'Sch 10.1 Rate Design'!$B$9:$B$16,0))),"")</f>
        <v/>
      </c>
      <c r="DI1924" s="548" t="str">
        <f>IF($A1924&lt;&gt;"",IF(OR(Q1924="",Q1924=0), 0, CW1924/'Sch 10.1 Rate Design'!$Z$25*INDEX('Sch 10.1 Rate Design'!$K$9:$K$16,MATCH($C1924,'Sch 10.1 Rate Design'!$B$9:$B$16,0))),"")</f>
        <v/>
      </c>
      <c r="DJ1924" s="548" t="str">
        <f>IF($A1924&lt;&gt;"",IF(OR(R1924="",R1924=0), 0, CX1924/'Sch 10.1 Rate Design'!$Z$25*INDEX('Sch 10.1 Rate Design'!$K$9:$K$16,MATCH($C1924,'Sch 10.1 Rate Design'!$B$9:$B$16,0))),"")</f>
        <v/>
      </c>
      <c r="DK1924" s="548" t="str">
        <f>IF($A1924&lt;&gt;"",IF(OR(S1924="",S1924=0), 0, CY1924/'Sch 10.1 Rate Design'!$Z$25*INDEX('Sch 10.1 Rate Design'!$K$9:$K$16,MATCH($C1924,'Sch 10.1 Rate Design'!$B$9:$B$16,0))),"")</f>
        <v/>
      </c>
      <c r="DL1924" s="548" t="str">
        <f>IF($A1924&lt;&gt;"",IF(OR(T1924="",T1924=0), 0, CZ1924/'Sch 10.1 Rate Design'!$Z$25*INDEX('Sch 10.1 Rate Design'!$K$9:$K$16,MATCH($C1924,'Sch 10.1 Rate Design'!$B$9:$B$16,0))),"")</f>
        <v/>
      </c>
      <c r="DM1924" s="548" t="str">
        <f>IF($A1924&lt;&gt;"",IF(OR(U1924="",U1924=0), 0, DA1924/'Sch 10.1 Rate Design'!$Z$25*INDEX('Sch 10.1 Rate Design'!$K$9:$K$16,MATCH($C1924,'Sch 10.1 Rate Design'!$B$9:$B$16,0))),"")</f>
        <v/>
      </c>
      <c r="DN1924" s="548" t="str">
        <f>IF($A1924&lt;&gt;"",IF(OR(V1924="",V1924=0), 0, DB1924/'Sch 10.1 Rate Design'!$Z$25*INDEX('Sch 10.1 Rate Design'!$K$9:$K$16,MATCH($C1924,'Sch 10.1 Rate Design'!$B$9:$B$16,0))),"")</f>
        <v/>
      </c>
      <c r="DO1924" s="548" t="str">
        <f>IF($A1924&lt;&gt;"",IF(OR(W1924="",W1924=0), 0, DC1924/'Sch 10.1 Rate Design'!$Z$25*INDEX('Sch 10.1 Rate Design'!$K$9:$K$16,MATCH($C1924,'Sch 10.1 Rate Design'!$B$9:$B$16,0))),"")</f>
        <v/>
      </c>
      <c r="DP1924" s="548" t="str">
        <f>IF($A1924&lt;&gt;"",IF(OR(X1924="",X1924=0), 0, DD1924/'Sch 10.1 Rate Design'!$Z$25*INDEX('Sch 10.1 Rate Design'!$K$9:$K$16,MATCH($C1924,'Sch 10.1 Rate Design'!$B$9:$B$16,0))),"")</f>
        <v/>
      </c>
      <c r="DQ1924" s="547" t="str">
        <f>IF($A1924&lt;&gt;"",IF(OR(Y1924="",Y1924=0), 0, DE1924/'Sch 10.1 Rate Design'!$Z$25*INDEX('Sch 10.1 Rate Design'!$K$9:$K$16,MATCH($C1924,'Sch 10.1 Rate Design'!$B$9:$B$16,0))),"")</f>
        <v/>
      </c>
      <c r="DR1924" s="546" t="str">
        <f>IF($A1924&lt;&gt;"",IF(OR(N1924="",N1924=0), 0,INDEX('Sch 10.1 Rate Design'!$D$9:$D$16,MATCH($C1924,'Sch 10.1 Rate Design'!$B$9:$B$16,0))),"")</f>
        <v/>
      </c>
      <c r="DS1924" s="324" t="str">
        <f>IF($A1924&lt;&gt;"",IF(OR(O1924="",O1924=0), 0,INDEX('Sch 10.1 Rate Design'!$D$9:$D$16,MATCH($C1924,'Sch 10.1 Rate Design'!$B$9:$B$16,0))),"")</f>
        <v/>
      </c>
      <c r="DT1924" s="324" t="str">
        <f>IF($A1924&lt;&gt;"",IF(OR(P1924="",P1924=0), 0,INDEX('Sch 10.1 Rate Design'!$D$9:$D$16,MATCH($C1924,'Sch 10.1 Rate Design'!$B$9:$B$16,0))),"")</f>
        <v/>
      </c>
      <c r="DU1924" s="324" t="str">
        <f>IF($A1924&lt;&gt;"",IF(OR(Q1924="",Q1924=0), 0,INDEX('Sch 10.1 Rate Design'!$D$9:$D$16,MATCH($C1924,'Sch 10.1 Rate Design'!$B$9:$B$16,0))),"")</f>
        <v/>
      </c>
      <c r="DV1924" s="324" t="str">
        <f>IF($A1924&lt;&gt;"",IF(OR(R1924="",R1924=0), 0,INDEX('Sch 10.1 Rate Design'!$D$9:$D$16,MATCH($C1924,'Sch 10.1 Rate Design'!$B$9:$B$16,0))),"")</f>
        <v/>
      </c>
      <c r="DW1924" s="324" t="str">
        <f>IF($A1924&lt;&gt;"",IF(OR(S1924="",S1924=0), 0,INDEX('Sch 10.1 Rate Design'!$D$9:$D$16,MATCH($C1924,'Sch 10.1 Rate Design'!$B$9:$B$16,0))),"")</f>
        <v/>
      </c>
      <c r="DX1924" s="324" t="str">
        <f>IF($A1924&lt;&gt;"",IF(OR(T1924="",T1924=0), 0,INDEX('Sch 10.1 Rate Design'!$D$9:$D$16,MATCH($C1924,'Sch 10.1 Rate Design'!$B$9:$B$16,0))),"")</f>
        <v/>
      </c>
      <c r="DY1924" s="324" t="str">
        <f>IF($A1924&lt;&gt;"",IF(OR(U1924="",U1924=0), 0,INDEX('Sch 10.1 Rate Design'!$D$9:$D$16,MATCH($C1924,'Sch 10.1 Rate Design'!$B$9:$B$16,0))),"")</f>
        <v/>
      </c>
      <c r="DZ1924" s="324" t="str">
        <f>IF($A1924&lt;&gt;"",IF(OR(V1924="",V1924=0), 0,INDEX('Sch 10.1 Rate Design'!$D$9:$D$16,MATCH($C1924,'Sch 10.1 Rate Design'!$B$9:$B$16,0))),"")</f>
        <v/>
      </c>
      <c r="EA1924" s="324" t="str">
        <f>IF($A1924&lt;&gt;"",IF(OR(W1924="",W1924=0), 0,INDEX('Sch 10.1 Rate Design'!$D$9:$D$16,MATCH($C1924,'Sch 10.1 Rate Design'!$B$9:$B$16,0))),"")</f>
        <v/>
      </c>
      <c r="EB1924" s="324" t="str">
        <f>IF($A1924&lt;&gt;"",IF(OR(X1924="",X1924=0), 0,INDEX('Sch 10.1 Rate Design'!$D$9:$D$16,MATCH($C1924,'Sch 10.1 Rate Design'!$B$9:$B$16,0))),"")</f>
        <v/>
      </c>
      <c r="EC1924" s="545" t="str">
        <f>IF($A1924&lt;&gt;"",IF(OR(Y1924="",Y1924=0), 0,INDEX('Sch 10.1 Rate Design'!$D$9:$D$16,MATCH($C1924,'Sch 10.1 Rate Design'!$B$9:$B$16,0))),"")</f>
        <v/>
      </c>
      <c r="ED1924" s="546"/>
      <c r="EE1924" s="324"/>
      <c r="EF1924" s="324"/>
      <c r="EG1924" s="324"/>
      <c r="EH1924" s="324"/>
      <c r="EI1924" s="324"/>
      <c r="EJ1924" s="324"/>
      <c r="EK1924" s="324"/>
      <c r="EL1924" s="324"/>
      <c r="EM1924" s="324"/>
      <c r="EN1924" s="324"/>
      <c r="EO1924" s="545"/>
    </row>
    <row r="1925" spans="1:145" x14ac:dyDescent="0.2">
      <c r="A1925" s="324" t="str">
        <f>IF(Inputs!AO1921&lt;&gt;"",Inputs!AO1921,"")</f>
        <v/>
      </c>
      <c r="B1925" s="324" t="str">
        <f t="shared" si="387"/>
        <v/>
      </c>
      <c r="C1925" s="727" t="str">
        <f>IF($A1925&lt;&gt;"",Inputs!AN1921,"")</f>
        <v/>
      </c>
      <c r="D1925" s="549" t="str">
        <f t="shared" si="380"/>
        <v/>
      </c>
      <c r="E1925" s="549" t="str">
        <f t="shared" si="381"/>
        <v/>
      </c>
      <c r="F1925" s="324" t="str">
        <f t="shared" si="389"/>
        <v/>
      </c>
      <c r="G1925" s="324" t="str">
        <f t="shared" si="382"/>
        <v/>
      </c>
      <c r="H1925" s="790">
        <f t="shared" si="383"/>
        <v>0</v>
      </c>
      <c r="I1925" s="790">
        <f t="shared" si="384"/>
        <v>0</v>
      </c>
      <c r="J1925" s="790">
        <f t="shared" si="385"/>
        <v>0</v>
      </c>
      <c r="K1925" s="790">
        <f t="shared" si="386"/>
        <v>0</v>
      </c>
      <c r="L1925" s="787" t="str">
        <f>IF($A1925&lt;&gt;"",INDEX(Inputs!$AP1921:$BA1921,,MATCH('Sch 10.2 Rate Data'!X$7,Inputs!$AP$4:$BA$4,0)),"")</f>
        <v/>
      </c>
      <c r="M1925" s="787" t="str">
        <f>IF($A1925&lt;&gt;"",INDEX(Inputs!$AP1921:$BA1921,,MATCH('Sch 10.2 Rate Data'!Y$7,Inputs!$AP$4:$BA$4,0)),"")</f>
        <v/>
      </c>
      <c r="N1925" s="546" t="str">
        <f>IF($A1925&lt;&gt;"",INDEX(Inputs!$AP1921:$BA1921,,MATCH('Sch 10.2 Rate Data'!N$7,Inputs!$AP$4:$BA$4,0)),"")</f>
        <v/>
      </c>
      <c r="O1925" s="324" t="str">
        <f>IF($A1925&lt;&gt;"",INDEX(Inputs!$AP1921:$BA1921,,MATCH('Sch 10.2 Rate Data'!O$7,Inputs!$AP$4:$BA$4,0)),"")</f>
        <v/>
      </c>
      <c r="P1925" s="324" t="str">
        <f>IF($A1925&lt;&gt;"",INDEX(Inputs!$AP1921:$BA1921,,MATCH('Sch 10.2 Rate Data'!P$7,Inputs!$AP$4:$BA$4,0)),"")</f>
        <v/>
      </c>
      <c r="Q1925" s="324" t="str">
        <f>IF($A1925&lt;&gt;"",INDEX(Inputs!$AP1921:$BA1921,,MATCH('Sch 10.2 Rate Data'!Q$7,Inputs!$AP$4:$BA$4,0)),"")</f>
        <v/>
      </c>
      <c r="R1925" s="324" t="str">
        <f>IF($A1925&lt;&gt;"",INDEX(Inputs!$AP1921:$BA1921,,MATCH('Sch 10.2 Rate Data'!R$7,Inputs!$AP$4:$BA$4,0)),"")</f>
        <v/>
      </c>
      <c r="S1925" s="324" t="str">
        <f>IF($A1925&lt;&gt;"",INDEX(Inputs!$AP1921:$BA1921,,MATCH('Sch 10.2 Rate Data'!S$7,Inputs!$AP$4:$BA$4,0)),"")</f>
        <v/>
      </c>
      <c r="T1925" s="324" t="str">
        <f>IF($A1925&lt;&gt;"",INDEX(Inputs!$AP1921:$BA1921,,MATCH('Sch 10.2 Rate Data'!T$7,Inputs!$AP$4:$BA$4,0)),"")</f>
        <v/>
      </c>
      <c r="U1925" s="324" t="str">
        <f>IF($A1925&lt;&gt;"",INDEX(Inputs!$AP1921:$BA1921,,MATCH('Sch 10.2 Rate Data'!U$7,Inputs!$AP$4:$BA$4,0)),"")</f>
        <v/>
      </c>
      <c r="V1925" s="324" t="str">
        <f>IF($A1925&lt;&gt;"",INDEX(Inputs!$AP1921:$BA1921,,MATCH('Sch 10.2 Rate Data'!V$7,Inputs!$AP$4:$BA$4,0)),"")</f>
        <v/>
      </c>
      <c r="W1925" s="324" t="str">
        <f>IF($A1925&lt;&gt;"",INDEX(Inputs!$AP1921:$BA1921,,MATCH('Sch 10.2 Rate Data'!W$7,Inputs!$AP$4:$BA$4,0)),"")</f>
        <v/>
      </c>
      <c r="X1925" s="324" t="str">
        <f>IF($A1925&lt;&gt;"",INDEX(Inputs!$AP1921:$BA1921,,MATCH('Sch 10.2 Rate Data'!X$7,Inputs!$AP$4:$BA$4,0)),"")</f>
        <v/>
      </c>
      <c r="Y1925" s="545" t="str">
        <f>IF($A1925&lt;&gt;"",INDEX(Inputs!$AP1921:$BA1921,,MATCH('Sch 10.2 Rate Data'!Y$7,Inputs!$AP$4:$BA$4,0)),"")</f>
        <v/>
      </c>
      <c r="Z1925" s="692" t="str">
        <f t="shared" si="391"/>
        <v/>
      </c>
      <c r="AA1925" s="548" t="str">
        <f t="shared" si="391"/>
        <v/>
      </c>
      <c r="AB1925" s="548" t="str">
        <f t="shared" si="391"/>
        <v/>
      </c>
      <c r="AC1925" s="548" t="str">
        <f t="shared" si="390"/>
        <v/>
      </c>
      <c r="AD1925" s="548" t="str">
        <f t="shared" si="390"/>
        <v/>
      </c>
      <c r="AE1925" s="548" t="str">
        <f t="shared" si="390"/>
        <v/>
      </c>
      <c r="AF1925" s="548" t="str">
        <f t="shared" si="390"/>
        <v/>
      </c>
      <c r="AG1925" s="548" t="str">
        <f t="shared" si="390"/>
        <v/>
      </c>
      <c r="AH1925" s="548" t="str">
        <f t="shared" si="390"/>
        <v/>
      </c>
      <c r="AI1925" s="548" t="str">
        <f t="shared" si="388"/>
        <v/>
      </c>
      <c r="AJ1925" s="548" t="str">
        <f t="shared" si="388"/>
        <v/>
      </c>
      <c r="AK1925" s="547" t="str">
        <f t="shared" si="388"/>
        <v/>
      </c>
      <c r="AL1925" s="692" t="str">
        <f>IF($A1925&lt;&gt;"",IF(OR(N1925="",N1925=0), 0, INDEX('Sch 10.1 Rate Design'!$E$9:$E$16,MATCH($C1925,'Sch 10.1 Rate Design'!$B$9:$B$16,0))),"")</f>
        <v/>
      </c>
      <c r="AM1925" s="548" t="str">
        <f>IF($A1925&lt;&gt;"",IF(OR(O1925="",O1925=0), 0, INDEX('Sch 10.1 Rate Design'!$E$9:$E$16,MATCH($C1925,'Sch 10.1 Rate Design'!$B$9:$B$16,0))),"")</f>
        <v/>
      </c>
      <c r="AN1925" s="548" t="str">
        <f>IF($A1925&lt;&gt;"",IF(OR(P1925="",P1925=0), 0, INDEX('Sch 10.1 Rate Design'!$E$9:$E$16,MATCH($C1925,'Sch 10.1 Rate Design'!$B$9:$B$16,0))),"")</f>
        <v/>
      </c>
      <c r="AO1925" s="548" t="str">
        <f>IF($A1925&lt;&gt;"",IF(OR(Q1925="",Q1925=0), 0, INDEX('Sch 10.1 Rate Design'!$E$9:$E$16,MATCH($C1925,'Sch 10.1 Rate Design'!$B$9:$B$16,0))),"")</f>
        <v/>
      </c>
      <c r="AP1925" s="548" t="str">
        <f>IF($A1925&lt;&gt;"",IF(OR(R1925="",R1925=0), 0, INDEX('Sch 10.1 Rate Design'!$E$9:$E$16,MATCH($C1925,'Sch 10.1 Rate Design'!$B$9:$B$16,0))),"")</f>
        <v/>
      </c>
      <c r="AQ1925" s="548" t="str">
        <f>IF($A1925&lt;&gt;"",IF(OR(S1925="",S1925=0), 0, INDEX('Sch 10.1 Rate Design'!$E$9:$E$16,MATCH($C1925,'Sch 10.1 Rate Design'!$B$9:$B$16,0))),"")</f>
        <v/>
      </c>
      <c r="AR1925" s="548" t="str">
        <f>IF($A1925&lt;&gt;"",IF(OR(T1925="",T1925=0), 0, INDEX('Sch 10.1 Rate Design'!$E$9:$E$16,MATCH($C1925,'Sch 10.1 Rate Design'!$B$9:$B$16,0))),"")</f>
        <v/>
      </c>
      <c r="AS1925" s="548" t="str">
        <f>IF($A1925&lt;&gt;"",IF(OR(U1925="",U1925=0), 0, INDEX('Sch 10.1 Rate Design'!$E$9:$E$16,MATCH($C1925,'Sch 10.1 Rate Design'!$B$9:$B$16,0))),"")</f>
        <v/>
      </c>
      <c r="AT1925" s="548" t="str">
        <f>IF($A1925&lt;&gt;"",IF(OR(V1925="",V1925=0), 0, INDEX('Sch 10.1 Rate Design'!$E$9:$E$16,MATCH($C1925,'Sch 10.1 Rate Design'!$B$9:$B$16,0))),"")</f>
        <v/>
      </c>
      <c r="AU1925" s="548" t="str">
        <f>IF($A1925&lt;&gt;"",IF(OR(W1925="",W1925=0), 0, INDEX('Sch 10.1 Rate Design'!$E$9:$E$16,MATCH($C1925,'Sch 10.1 Rate Design'!$B$9:$B$16,0))),"")</f>
        <v/>
      </c>
      <c r="AV1925" s="548" t="str">
        <f>IF($A1925&lt;&gt;"",IF(OR(X1925="",X1925=0), 0, INDEX('Sch 10.1 Rate Design'!$E$9:$E$16,MATCH($C1925,'Sch 10.1 Rate Design'!$B$9:$B$16,0))),"")</f>
        <v/>
      </c>
      <c r="AW1925" s="547" t="str">
        <f>IF($A1925&lt;&gt;"",IF(OR(Y1925="",Y1925=0), 0, INDEX('Sch 10.1 Rate Design'!$E$9:$E$16,MATCH($C1925,'Sch 10.1 Rate Design'!$B$9:$B$16,0))),"")</f>
        <v/>
      </c>
      <c r="AX1925" s="546" t="str">
        <f>IF($A1925&lt;&gt;"",IF(OR(N1925="",N1925=0),0,+IF(N1925&gt;+INDEX('Sch 10.1 Rate Design'!$D$9:$D$16,MATCH($C1925,'Sch 10.1 Rate Design'!$B$9:$B$16,0)),IF(N1925&gt;+INDEX('Sch 10.1 Rate Design'!$F$9:$F$16,MATCH($C1925,'Sch 10.1 Rate Design'!$B$9:$B$16,0)),+INDEX('Sch 10.1 Rate Design'!$F$9:$F$16,MATCH($C1925,'Sch 10.1 Rate Design'!$B$9:$B$16,0))-INDEX('Sch 10.1 Rate Design'!$D$9:$D$16,MATCH($C1925,'Sch 10.1 Rate Design'!$B$9:$B$16,0)), N1925-INDEX('Sch 10.1 Rate Design'!$D$9:$D$16,MATCH($C1925,'Sch 10.1 Rate Design'!$B$9:$B$16,0))),0)),"")</f>
        <v/>
      </c>
      <c r="AY1925" s="324" t="str">
        <f>IF($A1925&lt;&gt;"",IF(OR(O1925="",O1925=0),0,+IF(O1925&gt;+INDEX('Sch 10.1 Rate Design'!$D$9:$D$16,MATCH($C1925,'Sch 10.1 Rate Design'!$B$9:$B$16,0)),IF(O1925&gt;+INDEX('Sch 10.1 Rate Design'!$F$9:$F$16,MATCH($C1925,'Sch 10.1 Rate Design'!$B$9:$B$16,0)),+INDEX('Sch 10.1 Rate Design'!$F$9:$F$16,MATCH($C1925,'Sch 10.1 Rate Design'!$B$9:$B$16,0))-INDEX('Sch 10.1 Rate Design'!$D$9:$D$16,MATCH($C1925,'Sch 10.1 Rate Design'!$B$9:$B$16,0)), O1925-INDEX('Sch 10.1 Rate Design'!$D$9:$D$16,MATCH($C1925,'Sch 10.1 Rate Design'!$B$9:$B$16,0))),0)),"")</f>
        <v/>
      </c>
      <c r="AZ1925" s="324" t="str">
        <f>IF($A1925&lt;&gt;"",IF(OR(P1925="",P1925=0),0,+IF(P1925&gt;+INDEX('Sch 10.1 Rate Design'!$D$9:$D$16,MATCH($C1925,'Sch 10.1 Rate Design'!$B$9:$B$16,0)),IF(P1925&gt;+INDEX('Sch 10.1 Rate Design'!$F$9:$F$16,MATCH($C1925,'Sch 10.1 Rate Design'!$B$9:$B$16,0)),+INDEX('Sch 10.1 Rate Design'!$F$9:$F$16,MATCH($C1925,'Sch 10.1 Rate Design'!$B$9:$B$16,0))-INDEX('Sch 10.1 Rate Design'!$D$9:$D$16,MATCH($C1925,'Sch 10.1 Rate Design'!$B$9:$B$16,0)), P1925-INDEX('Sch 10.1 Rate Design'!$D$9:$D$16,MATCH($C1925,'Sch 10.1 Rate Design'!$B$9:$B$16,0))),0)),"")</f>
        <v/>
      </c>
      <c r="BA1925" s="324" t="str">
        <f>IF($A1925&lt;&gt;"",IF(OR(Q1925="",Q1925=0),0,+IF(Q1925&gt;+INDEX('Sch 10.1 Rate Design'!$D$9:$D$16,MATCH($C1925,'Sch 10.1 Rate Design'!$B$9:$B$16,0)),IF(Q1925&gt;+INDEX('Sch 10.1 Rate Design'!$F$9:$F$16,MATCH($C1925,'Sch 10.1 Rate Design'!$B$9:$B$16,0)),+INDEX('Sch 10.1 Rate Design'!$F$9:$F$16,MATCH($C1925,'Sch 10.1 Rate Design'!$B$9:$B$16,0))-INDEX('Sch 10.1 Rate Design'!$D$9:$D$16,MATCH($C1925,'Sch 10.1 Rate Design'!$B$9:$B$16,0)), Q1925-INDEX('Sch 10.1 Rate Design'!$D$9:$D$16,MATCH($C1925,'Sch 10.1 Rate Design'!$B$9:$B$16,0))),0)),"")</f>
        <v/>
      </c>
      <c r="BB1925" s="324" t="str">
        <f>IF($A1925&lt;&gt;"",IF(OR(R1925="",R1925=0),0,+IF(R1925&gt;+INDEX('Sch 10.1 Rate Design'!$D$9:$D$16,MATCH($C1925,'Sch 10.1 Rate Design'!$B$9:$B$16,0)),IF(R1925&gt;+INDEX('Sch 10.1 Rate Design'!$F$9:$F$16,MATCH($C1925,'Sch 10.1 Rate Design'!$B$9:$B$16,0)),+INDEX('Sch 10.1 Rate Design'!$F$9:$F$16,MATCH($C1925,'Sch 10.1 Rate Design'!$B$9:$B$16,0))-INDEX('Sch 10.1 Rate Design'!$D$9:$D$16,MATCH($C1925,'Sch 10.1 Rate Design'!$B$9:$B$16,0)), R1925-INDEX('Sch 10.1 Rate Design'!$D$9:$D$16,MATCH($C1925,'Sch 10.1 Rate Design'!$B$9:$B$16,0))),0)),"")</f>
        <v/>
      </c>
      <c r="BC1925" s="324" t="str">
        <f>IF($A1925&lt;&gt;"",IF(OR(S1925="",S1925=0),0,+IF(S1925&gt;+INDEX('Sch 10.1 Rate Design'!$D$9:$D$16,MATCH($C1925,'Sch 10.1 Rate Design'!$B$9:$B$16,0)),IF(S1925&gt;+INDEX('Sch 10.1 Rate Design'!$F$9:$F$16,MATCH($C1925,'Sch 10.1 Rate Design'!$B$9:$B$16,0)),+INDEX('Sch 10.1 Rate Design'!$F$9:$F$16,MATCH($C1925,'Sch 10.1 Rate Design'!$B$9:$B$16,0))-INDEX('Sch 10.1 Rate Design'!$D$9:$D$16,MATCH($C1925,'Sch 10.1 Rate Design'!$B$9:$B$16,0)), S1925-INDEX('Sch 10.1 Rate Design'!$D$9:$D$16,MATCH($C1925,'Sch 10.1 Rate Design'!$B$9:$B$16,0))),0)),"")</f>
        <v/>
      </c>
      <c r="BD1925" s="324" t="str">
        <f>IF($A1925&lt;&gt;"",IF(OR(T1925="",T1925=0),0,+IF(T1925&gt;+INDEX('Sch 10.1 Rate Design'!$D$9:$D$16,MATCH($C1925,'Sch 10.1 Rate Design'!$B$9:$B$16,0)),IF(T1925&gt;+INDEX('Sch 10.1 Rate Design'!$F$9:$F$16,MATCH($C1925,'Sch 10.1 Rate Design'!$B$9:$B$16,0)),+INDEX('Sch 10.1 Rate Design'!$F$9:$F$16,MATCH($C1925,'Sch 10.1 Rate Design'!$B$9:$B$16,0))-INDEX('Sch 10.1 Rate Design'!$D$9:$D$16,MATCH($C1925,'Sch 10.1 Rate Design'!$B$9:$B$16,0)), T1925-INDEX('Sch 10.1 Rate Design'!$D$9:$D$16,MATCH($C1925,'Sch 10.1 Rate Design'!$B$9:$B$16,0))),0)),"")</f>
        <v/>
      </c>
      <c r="BE1925" s="324" t="str">
        <f>IF($A1925&lt;&gt;"",IF(OR(U1925="",U1925=0),0,+IF(U1925&gt;+INDEX('Sch 10.1 Rate Design'!$D$9:$D$16,MATCH($C1925,'Sch 10.1 Rate Design'!$B$9:$B$16,0)),IF(U1925&gt;+INDEX('Sch 10.1 Rate Design'!$F$9:$F$16,MATCH($C1925,'Sch 10.1 Rate Design'!$B$9:$B$16,0)),+INDEX('Sch 10.1 Rate Design'!$F$9:$F$16,MATCH($C1925,'Sch 10.1 Rate Design'!$B$9:$B$16,0))-INDEX('Sch 10.1 Rate Design'!$D$9:$D$16,MATCH($C1925,'Sch 10.1 Rate Design'!$B$9:$B$16,0)), U1925-INDEX('Sch 10.1 Rate Design'!$D$9:$D$16,MATCH($C1925,'Sch 10.1 Rate Design'!$B$9:$B$16,0))),0)),"")</f>
        <v/>
      </c>
      <c r="BF1925" s="324" t="str">
        <f>IF($A1925&lt;&gt;"",IF(OR(V1925="",V1925=0),0,+IF(V1925&gt;+INDEX('Sch 10.1 Rate Design'!$D$9:$D$16,MATCH($C1925,'Sch 10.1 Rate Design'!$B$9:$B$16,0)),IF(V1925&gt;+INDEX('Sch 10.1 Rate Design'!$F$9:$F$16,MATCH($C1925,'Sch 10.1 Rate Design'!$B$9:$B$16,0)),+INDEX('Sch 10.1 Rate Design'!$F$9:$F$16,MATCH($C1925,'Sch 10.1 Rate Design'!$B$9:$B$16,0))-INDEX('Sch 10.1 Rate Design'!$D$9:$D$16,MATCH($C1925,'Sch 10.1 Rate Design'!$B$9:$B$16,0)), V1925-INDEX('Sch 10.1 Rate Design'!$D$9:$D$16,MATCH($C1925,'Sch 10.1 Rate Design'!$B$9:$B$16,0))),0)),"")</f>
        <v/>
      </c>
      <c r="BG1925" s="324" t="str">
        <f>IF($A1925&lt;&gt;"",IF(OR(W1925="",W1925=0),0,+IF(W1925&gt;+INDEX('Sch 10.1 Rate Design'!$D$9:$D$16,MATCH($C1925,'Sch 10.1 Rate Design'!$B$9:$B$16,0)),IF(W1925&gt;+INDEX('Sch 10.1 Rate Design'!$F$9:$F$16,MATCH($C1925,'Sch 10.1 Rate Design'!$B$9:$B$16,0)),+INDEX('Sch 10.1 Rate Design'!$F$9:$F$16,MATCH($C1925,'Sch 10.1 Rate Design'!$B$9:$B$16,0))-INDEX('Sch 10.1 Rate Design'!$D$9:$D$16,MATCH($C1925,'Sch 10.1 Rate Design'!$B$9:$B$16,0)), W1925-INDEX('Sch 10.1 Rate Design'!$D$9:$D$16,MATCH($C1925,'Sch 10.1 Rate Design'!$B$9:$B$16,0))),0)),"")</f>
        <v/>
      </c>
      <c r="BH1925" s="324" t="str">
        <f>IF($A1925&lt;&gt;"",IF(OR(X1925="",X1925=0),0,+IF(X1925&gt;+INDEX('Sch 10.1 Rate Design'!$D$9:$D$16,MATCH($C1925,'Sch 10.1 Rate Design'!$B$9:$B$16,0)),IF(X1925&gt;+INDEX('Sch 10.1 Rate Design'!$F$9:$F$16,MATCH($C1925,'Sch 10.1 Rate Design'!$B$9:$B$16,0)),+INDEX('Sch 10.1 Rate Design'!$F$9:$F$16,MATCH($C1925,'Sch 10.1 Rate Design'!$B$9:$B$16,0))-INDEX('Sch 10.1 Rate Design'!$D$9:$D$16,MATCH($C1925,'Sch 10.1 Rate Design'!$B$9:$B$16,0)), X1925-INDEX('Sch 10.1 Rate Design'!$D$9:$D$16,MATCH($C1925,'Sch 10.1 Rate Design'!$B$9:$B$16,0))),0)),"")</f>
        <v/>
      </c>
      <c r="BI1925" s="545" t="str">
        <f>IF($A1925&lt;&gt;"",IF(OR(Y1925="",Y1925=0),0,+IF(Y1925&gt;+INDEX('Sch 10.1 Rate Design'!$D$9:$D$16,MATCH($C1925,'Sch 10.1 Rate Design'!$B$9:$B$16,0)),IF(Y1925&gt;+INDEX('Sch 10.1 Rate Design'!$F$9:$F$16,MATCH($C1925,'Sch 10.1 Rate Design'!$B$9:$B$16,0)),+INDEX('Sch 10.1 Rate Design'!$F$9:$F$16,MATCH($C1925,'Sch 10.1 Rate Design'!$B$9:$B$16,0))-INDEX('Sch 10.1 Rate Design'!$D$9:$D$16,MATCH($C1925,'Sch 10.1 Rate Design'!$B$9:$B$16,0)), Y1925-INDEX('Sch 10.1 Rate Design'!$D$9:$D$16,MATCH($C1925,'Sch 10.1 Rate Design'!$B$9:$B$16,0))),0)),"")</f>
        <v/>
      </c>
      <c r="BJ1925" s="692" t="str">
        <f>IF($A1925&lt;&gt;"",IF(OR(N1925="",N1925=0), 0, AX1925/'Sch 10.1 Rate Design'!$Z$25*INDEX('Sch 10.1 Rate Design'!$G$9:$G$16,MATCH($C1925,'Sch 10.1 Rate Design'!$B$9:$B$16,0))),"")</f>
        <v/>
      </c>
      <c r="BK1925" s="548" t="str">
        <f>IF($A1925&lt;&gt;"",IF(OR(O1925="",O1925=0), 0, AY1925/'Sch 10.1 Rate Design'!$Z$25*INDEX('Sch 10.1 Rate Design'!$G$9:$G$16,MATCH($C1925,'Sch 10.1 Rate Design'!$B$9:$B$16,0))),"")</f>
        <v/>
      </c>
      <c r="BL1925" s="548" t="str">
        <f>IF($A1925&lt;&gt;"",IF(OR(P1925="",P1925=0), 0, AZ1925/'Sch 10.1 Rate Design'!$Z$25*INDEX('Sch 10.1 Rate Design'!$G$9:$G$16,MATCH($C1925,'Sch 10.1 Rate Design'!$B$9:$B$16,0))),"")</f>
        <v/>
      </c>
      <c r="BM1925" s="548" t="str">
        <f>IF($A1925&lt;&gt;"",IF(OR(Q1925="",Q1925=0), 0, BA1925/'Sch 10.1 Rate Design'!$Z$25*INDEX('Sch 10.1 Rate Design'!$G$9:$G$16,MATCH($C1925,'Sch 10.1 Rate Design'!$B$9:$B$16,0))),"")</f>
        <v/>
      </c>
      <c r="BN1925" s="548" t="str">
        <f>IF($A1925&lt;&gt;"",IF(OR(R1925="",R1925=0), 0, BB1925/'Sch 10.1 Rate Design'!$Z$25*INDEX('Sch 10.1 Rate Design'!$G$9:$G$16,MATCH($C1925,'Sch 10.1 Rate Design'!$B$9:$B$16,0))),"")</f>
        <v/>
      </c>
      <c r="BO1925" s="548" t="str">
        <f>IF($A1925&lt;&gt;"",IF(OR(S1925="",S1925=0), 0, BC1925/'Sch 10.1 Rate Design'!$Z$25*INDEX('Sch 10.1 Rate Design'!$G$9:$G$16,MATCH($C1925,'Sch 10.1 Rate Design'!$B$9:$B$16,0))),"")</f>
        <v/>
      </c>
      <c r="BP1925" s="548" t="str">
        <f>IF($A1925&lt;&gt;"",IF(OR(T1925="",T1925=0), 0, BD1925/'Sch 10.1 Rate Design'!$Z$25*INDEX('Sch 10.1 Rate Design'!$G$9:$G$16,MATCH($C1925,'Sch 10.1 Rate Design'!$B$9:$B$16,0))),"")</f>
        <v/>
      </c>
      <c r="BQ1925" s="548" t="str">
        <f>IF($A1925&lt;&gt;"",IF(OR(U1925="",U1925=0), 0, BE1925/'Sch 10.1 Rate Design'!$Z$25*INDEX('Sch 10.1 Rate Design'!$G$9:$G$16,MATCH($C1925,'Sch 10.1 Rate Design'!$B$9:$B$16,0))),"")</f>
        <v/>
      </c>
      <c r="BR1925" s="548" t="str">
        <f>IF($A1925&lt;&gt;"",IF(OR(V1925="",V1925=0), 0, BF1925/'Sch 10.1 Rate Design'!$Z$25*INDEX('Sch 10.1 Rate Design'!$G$9:$G$16,MATCH($C1925,'Sch 10.1 Rate Design'!$B$9:$B$16,0))),"")</f>
        <v/>
      </c>
      <c r="BS1925" s="548" t="str">
        <f>IF($A1925&lt;&gt;"",IF(OR(W1925="",W1925=0), 0, BG1925/'Sch 10.1 Rate Design'!$Z$25*INDEX('Sch 10.1 Rate Design'!$G$9:$G$16,MATCH($C1925,'Sch 10.1 Rate Design'!$B$9:$B$16,0))),"")</f>
        <v/>
      </c>
      <c r="BT1925" s="548" t="str">
        <f>IF($A1925&lt;&gt;"",IF(OR(X1925="",X1925=0), 0, BH1925/'Sch 10.1 Rate Design'!$Z$25*INDEX('Sch 10.1 Rate Design'!$G$9:$G$16,MATCH($C1925,'Sch 10.1 Rate Design'!$B$9:$B$16,0))),"")</f>
        <v/>
      </c>
      <c r="BU1925" s="547" t="str">
        <f>IF($A1925&lt;&gt;"",IF(OR(Y1925="",Y1925=0), 0, BI1925/'Sch 10.1 Rate Design'!$Z$25*INDEX('Sch 10.1 Rate Design'!$G$9:$G$16,MATCH($C1925,'Sch 10.1 Rate Design'!$B$9:$B$16,0))),"")</f>
        <v/>
      </c>
      <c r="BV1925" s="546" t="str">
        <f>IF($A1925&lt;&gt;"",IF(OR(N1925="",N1925=0),0,+IF(N1925&gt;+INDEX('Sch 10.1 Rate Design'!$F$9:$F$16,MATCH($C1925,'Sch 10.1 Rate Design'!$B$9:$B$16,0)),IF(N1925&gt;+INDEX('Sch 10.1 Rate Design'!$H$9:$H$16,MATCH($C1925,'Sch 10.1 Rate Design'!$B$9:$B$16,0)),+INDEX('Sch 10.1 Rate Design'!$H$9:$H$16,MATCH($C1925,'Sch 10.1 Rate Design'!$B$9:$B$16,0))-INDEX('Sch 10.1 Rate Design'!$F$9:$F$16,MATCH($C1925,'Sch 10.1 Rate Design'!$B$9:$B$16,0)), N1925-INDEX('Sch 10.1 Rate Design'!$F$9:$F$16,MATCH($C1925,'Sch 10.1 Rate Design'!$B$9:$B$16,0))), 0)),"")</f>
        <v/>
      </c>
      <c r="BW1925" s="324" t="str">
        <f>IF($A1925&lt;&gt;"",IF(OR(O1925="",O1925=0),0,+IF(O1925&gt;+INDEX('Sch 10.1 Rate Design'!$F$9:$F$16,MATCH($C1925,'Sch 10.1 Rate Design'!$B$9:$B$16,0)),IF(O1925&gt;+INDEX('Sch 10.1 Rate Design'!$H$9:$H$16,MATCH($C1925,'Sch 10.1 Rate Design'!$B$9:$B$16,0)),+INDEX('Sch 10.1 Rate Design'!$H$9:$H$16,MATCH($C1925,'Sch 10.1 Rate Design'!$B$9:$B$16,0))-INDEX('Sch 10.1 Rate Design'!$F$9:$F$16,MATCH($C1925,'Sch 10.1 Rate Design'!$B$9:$B$16,0)), O1925-INDEX('Sch 10.1 Rate Design'!$F$9:$F$16,MATCH($C1925,'Sch 10.1 Rate Design'!$B$9:$B$16,0))), 0)),"")</f>
        <v/>
      </c>
      <c r="BX1925" s="324" t="str">
        <f>IF($A1925&lt;&gt;"",IF(OR(P1925="",P1925=0),0,+IF(P1925&gt;+INDEX('Sch 10.1 Rate Design'!$F$9:$F$16,MATCH($C1925,'Sch 10.1 Rate Design'!$B$9:$B$16,0)),IF(P1925&gt;+INDEX('Sch 10.1 Rate Design'!$H$9:$H$16,MATCH($C1925,'Sch 10.1 Rate Design'!$B$9:$B$16,0)),+INDEX('Sch 10.1 Rate Design'!$H$9:$H$16,MATCH($C1925,'Sch 10.1 Rate Design'!$B$9:$B$16,0))-INDEX('Sch 10.1 Rate Design'!$F$9:$F$16,MATCH($C1925,'Sch 10.1 Rate Design'!$B$9:$B$16,0)), P1925-INDEX('Sch 10.1 Rate Design'!$F$9:$F$16,MATCH($C1925,'Sch 10.1 Rate Design'!$B$9:$B$16,0))), 0)),"")</f>
        <v/>
      </c>
      <c r="BY1925" s="324" t="str">
        <f>IF($A1925&lt;&gt;"",IF(OR(Q1925="",Q1925=0),0,+IF(Q1925&gt;+INDEX('Sch 10.1 Rate Design'!$F$9:$F$16,MATCH($C1925,'Sch 10.1 Rate Design'!$B$9:$B$16,0)),IF(Q1925&gt;+INDEX('Sch 10.1 Rate Design'!$H$9:$H$16,MATCH($C1925,'Sch 10.1 Rate Design'!$B$9:$B$16,0)),+INDEX('Sch 10.1 Rate Design'!$H$9:$H$16,MATCH($C1925,'Sch 10.1 Rate Design'!$B$9:$B$16,0))-INDEX('Sch 10.1 Rate Design'!$F$9:$F$16,MATCH($C1925,'Sch 10.1 Rate Design'!$B$9:$B$16,0)), Q1925-INDEX('Sch 10.1 Rate Design'!$F$9:$F$16,MATCH($C1925,'Sch 10.1 Rate Design'!$B$9:$B$16,0))), 0)),"")</f>
        <v/>
      </c>
      <c r="BZ1925" s="324" t="str">
        <f>IF($A1925&lt;&gt;"",IF(OR(R1925="",R1925=0),0,+IF(R1925&gt;+INDEX('Sch 10.1 Rate Design'!$F$9:$F$16,MATCH($C1925,'Sch 10.1 Rate Design'!$B$9:$B$16,0)),IF(R1925&gt;+INDEX('Sch 10.1 Rate Design'!$H$9:$H$16,MATCH($C1925,'Sch 10.1 Rate Design'!$B$9:$B$16,0)),+INDEX('Sch 10.1 Rate Design'!$H$9:$H$16,MATCH($C1925,'Sch 10.1 Rate Design'!$B$9:$B$16,0))-INDEX('Sch 10.1 Rate Design'!$F$9:$F$16,MATCH($C1925,'Sch 10.1 Rate Design'!$B$9:$B$16,0)), R1925-INDEX('Sch 10.1 Rate Design'!$F$9:$F$16,MATCH($C1925,'Sch 10.1 Rate Design'!$B$9:$B$16,0))), 0)),"")</f>
        <v/>
      </c>
      <c r="CA1925" s="324" t="str">
        <f>IF($A1925&lt;&gt;"",IF(OR(S1925="",S1925=0),0,+IF(S1925&gt;+INDEX('Sch 10.1 Rate Design'!$F$9:$F$16,MATCH($C1925,'Sch 10.1 Rate Design'!$B$9:$B$16,0)),IF(S1925&gt;+INDEX('Sch 10.1 Rate Design'!$H$9:$H$16,MATCH($C1925,'Sch 10.1 Rate Design'!$B$9:$B$16,0)),+INDEX('Sch 10.1 Rate Design'!$H$9:$H$16,MATCH($C1925,'Sch 10.1 Rate Design'!$B$9:$B$16,0))-INDEX('Sch 10.1 Rate Design'!$F$9:$F$16,MATCH($C1925,'Sch 10.1 Rate Design'!$B$9:$B$16,0)), S1925-INDEX('Sch 10.1 Rate Design'!$F$9:$F$16,MATCH($C1925,'Sch 10.1 Rate Design'!$B$9:$B$16,0))), 0)),"")</f>
        <v/>
      </c>
      <c r="CB1925" s="324" t="str">
        <f>IF($A1925&lt;&gt;"",IF(OR(T1925="",T1925=0),0,+IF(T1925&gt;+INDEX('Sch 10.1 Rate Design'!$F$9:$F$16,MATCH($C1925,'Sch 10.1 Rate Design'!$B$9:$B$16,0)),IF(T1925&gt;+INDEX('Sch 10.1 Rate Design'!$H$9:$H$16,MATCH($C1925,'Sch 10.1 Rate Design'!$B$9:$B$16,0)),+INDEX('Sch 10.1 Rate Design'!$H$9:$H$16,MATCH($C1925,'Sch 10.1 Rate Design'!$B$9:$B$16,0))-INDEX('Sch 10.1 Rate Design'!$F$9:$F$16,MATCH($C1925,'Sch 10.1 Rate Design'!$B$9:$B$16,0)), T1925-INDEX('Sch 10.1 Rate Design'!$F$9:$F$16,MATCH($C1925,'Sch 10.1 Rate Design'!$B$9:$B$16,0))), 0)),"")</f>
        <v/>
      </c>
      <c r="CC1925" s="324" t="str">
        <f>IF($A1925&lt;&gt;"",IF(OR(U1925="",U1925=0),0,+IF(U1925&gt;+INDEX('Sch 10.1 Rate Design'!$F$9:$F$16,MATCH($C1925,'Sch 10.1 Rate Design'!$B$9:$B$16,0)),IF(U1925&gt;+INDEX('Sch 10.1 Rate Design'!$H$9:$H$16,MATCH($C1925,'Sch 10.1 Rate Design'!$B$9:$B$16,0)),+INDEX('Sch 10.1 Rate Design'!$H$9:$H$16,MATCH($C1925,'Sch 10.1 Rate Design'!$B$9:$B$16,0))-INDEX('Sch 10.1 Rate Design'!$F$9:$F$16,MATCH($C1925,'Sch 10.1 Rate Design'!$B$9:$B$16,0)), U1925-INDEX('Sch 10.1 Rate Design'!$F$9:$F$16,MATCH($C1925,'Sch 10.1 Rate Design'!$B$9:$B$16,0))), 0)),"")</f>
        <v/>
      </c>
      <c r="CD1925" s="324" t="str">
        <f>IF($A1925&lt;&gt;"",IF(OR(V1925="",V1925=0),0,+IF(V1925&gt;+INDEX('Sch 10.1 Rate Design'!$F$9:$F$16,MATCH($C1925,'Sch 10.1 Rate Design'!$B$9:$B$16,0)),IF(V1925&gt;+INDEX('Sch 10.1 Rate Design'!$H$9:$H$16,MATCH($C1925,'Sch 10.1 Rate Design'!$B$9:$B$16,0)),+INDEX('Sch 10.1 Rate Design'!$H$9:$H$16,MATCH($C1925,'Sch 10.1 Rate Design'!$B$9:$B$16,0))-INDEX('Sch 10.1 Rate Design'!$F$9:$F$16,MATCH($C1925,'Sch 10.1 Rate Design'!$B$9:$B$16,0)), V1925-INDEX('Sch 10.1 Rate Design'!$F$9:$F$16,MATCH($C1925,'Sch 10.1 Rate Design'!$B$9:$B$16,0))), 0)),"")</f>
        <v/>
      </c>
      <c r="CE1925" s="324" t="str">
        <f>IF($A1925&lt;&gt;"",IF(OR(W1925="",W1925=0),0,+IF(W1925&gt;+INDEX('Sch 10.1 Rate Design'!$F$9:$F$16,MATCH($C1925,'Sch 10.1 Rate Design'!$B$9:$B$16,0)),IF(W1925&gt;+INDEX('Sch 10.1 Rate Design'!$H$9:$H$16,MATCH($C1925,'Sch 10.1 Rate Design'!$B$9:$B$16,0)),+INDEX('Sch 10.1 Rate Design'!$H$9:$H$16,MATCH($C1925,'Sch 10.1 Rate Design'!$B$9:$B$16,0))-INDEX('Sch 10.1 Rate Design'!$F$9:$F$16,MATCH($C1925,'Sch 10.1 Rate Design'!$B$9:$B$16,0)), W1925-INDEX('Sch 10.1 Rate Design'!$F$9:$F$16,MATCH($C1925,'Sch 10.1 Rate Design'!$B$9:$B$16,0))), 0)),"")</f>
        <v/>
      </c>
      <c r="CF1925" s="324" t="str">
        <f>IF($A1925&lt;&gt;"",IF(OR(X1925="",X1925=0),0,+IF(X1925&gt;+INDEX('Sch 10.1 Rate Design'!$F$9:$F$16,MATCH($C1925,'Sch 10.1 Rate Design'!$B$9:$B$16,0)),IF(X1925&gt;+INDEX('Sch 10.1 Rate Design'!$H$9:$H$16,MATCH($C1925,'Sch 10.1 Rate Design'!$B$9:$B$16,0)),+INDEX('Sch 10.1 Rate Design'!$H$9:$H$16,MATCH($C1925,'Sch 10.1 Rate Design'!$B$9:$B$16,0))-INDEX('Sch 10.1 Rate Design'!$F$9:$F$16,MATCH($C1925,'Sch 10.1 Rate Design'!$B$9:$B$16,0)), X1925-INDEX('Sch 10.1 Rate Design'!$F$9:$F$16,MATCH($C1925,'Sch 10.1 Rate Design'!$B$9:$B$16,0))), 0)),"")</f>
        <v/>
      </c>
      <c r="CG1925" s="545" t="str">
        <f>IF($A1925&lt;&gt;"",IF(OR(Y1925="",Y1925=0),0,+IF(Y1925&gt;+INDEX('Sch 10.1 Rate Design'!$F$9:$F$16,MATCH($C1925,'Sch 10.1 Rate Design'!$B$9:$B$16,0)),IF(Y1925&gt;+INDEX('Sch 10.1 Rate Design'!$H$9:$H$16,MATCH($C1925,'Sch 10.1 Rate Design'!$B$9:$B$16,0)),+INDEX('Sch 10.1 Rate Design'!$H$9:$H$16,MATCH($C1925,'Sch 10.1 Rate Design'!$B$9:$B$16,0))-INDEX('Sch 10.1 Rate Design'!$F$9:$F$16,MATCH($C1925,'Sch 10.1 Rate Design'!$B$9:$B$16,0)), Y1925-INDEX('Sch 10.1 Rate Design'!$F$9:$F$16,MATCH($C1925,'Sch 10.1 Rate Design'!$B$9:$B$16,0))), 0)),"")</f>
        <v/>
      </c>
      <c r="CH1925" s="692" t="str">
        <f>IF($A1925&lt;&gt;"",IF(OR(N1925="",N1925=0), 0, BV1925/'Sch 10.1 Rate Design'!$Z$25*INDEX('Sch 10.1 Rate Design'!$I$9:$I$16,MATCH($C1925,'Sch 10.1 Rate Design'!$B$9:$B$16,0))),"")</f>
        <v/>
      </c>
      <c r="CI1925" s="548" t="str">
        <f>IF($A1925&lt;&gt;"",IF(OR(O1925="",O1925=0), 0, BW1925/'Sch 10.1 Rate Design'!$Z$25*INDEX('Sch 10.1 Rate Design'!$I$9:$I$16,MATCH($C1925,'Sch 10.1 Rate Design'!$B$9:$B$16,0))),"")</f>
        <v/>
      </c>
      <c r="CJ1925" s="548" t="str">
        <f>IF($A1925&lt;&gt;"",IF(OR(P1925="",P1925=0), 0, BX1925/'Sch 10.1 Rate Design'!$Z$25*INDEX('Sch 10.1 Rate Design'!$I$9:$I$16,MATCH($C1925,'Sch 10.1 Rate Design'!$B$9:$B$16,0))),"")</f>
        <v/>
      </c>
      <c r="CK1925" s="548" t="str">
        <f>IF($A1925&lt;&gt;"",IF(OR(Q1925="",Q1925=0), 0, BY1925/'Sch 10.1 Rate Design'!$Z$25*INDEX('Sch 10.1 Rate Design'!$I$9:$I$16,MATCH($C1925,'Sch 10.1 Rate Design'!$B$9:$B$16,0))),"")</f>
        <v/>
      </c>
      <c r="CL1925" s="548" t="str">
        <f>IF($A1925&lt;&gt;"",IF(OR(R1925="",R1925=0), 0, BZ1925/'Sch 10.1 Rate Design'!$Z$25*INDEX('Sch 10.1 Rate Design'!$I$9:$I$16,MATCH($C1925,'Sch 10.1 Rate Design'!$B$9:$B$16,0))),"")</f>
        <v/>
      </c>
      <c r="CM1925" s="548" t="str">
        <f>IF($A1925&lt;&gt;"",IF(OR(S1925="",S1925=0), 0, CA1925/'Sch 10.1 Rate Design'!$Z$25*INDEX('Sch 10.1 Rate Design'!$I$9:$I$16,MATCH($C1925,'Sch 10.1 Rate Design'!$B$9:$B$16,0))),"")</f>
        <v/>
      </c>
      <c r="CN1925" s="548" t="str">
        <f>IF($A1925&lt;&gt;"",IF(OR(T1925="",T1925=0), 0, CB1925/'Sch 10.1 Rate Design'!$Z$25*INDEX('Sch 10.1 Rate Design'!$I$9:$I$16,MATCH($C1925,'Sch 10.1 Rate Design'!$B$9:$B$16,0))),"")</f>
        <v/>
      </c>
      <c r="CO1925" s="548" t="str">
        <f>IF($A1925&lt;&gt;"",IF(OR(U1925="",U1925=0), 0, CC1925/'Sch 10.1 Rate Design'!$Z$25*INDEX('Sch 10.1 Rate Design'!$I$9:$I$16,MATCH($C1925,'Sch 10.1 Rate Design'!$B$9:$B$16,0))),"")</f>
        <v/>
      </c>
      <c r="CP1925" s="548" t="str">
        <f>IF($A1925&lt;&gt;"",IF(OR(V1925="",V1925=0), 0, CD1925/'Sch 10.1 Rate Design'!$Z$25*INDEX('Sch 10.1 Rate Design'!$I$9:$I$16,MATCH($C1925,'Sch 10.1 Rate Design'!$B$9:$B$16,0))),"")</f>
        <v/>
      </c>
      <c r="CQ1925" s="548" t="str">
        <f>IF($A1925&lt;&gt;"",IF(OR(W1925="",W1925=0), 0, CE1925/'Sch 10.1 Rate Design'!$Z$25*INDEX('Sch 10.1 Rate Design'!$I$9:$I$16,MATCH($C1925,'Sch 10.1 Rate Design'!$B$9:$B$16,0))),"")</f>
        <v/>
      </c>
      <c r="CR1925" s="548" t="str">
        <f>IF($A1925&lt;&gt;"",IF(OR(X1925="",X1925=0), 0, CF1925/'Sch 10.1 Rate Design'!$Z$25*INDEX('Sch 10.1 Rate Design'!$I$9:$I$16,MATCH($C1925,'Sch 10.1 Rate Design'!$B$9:$B$16,0))),"")</f>
        <v/>
      </c>
      <c r="CS1925" s="547" t="str">
        <f>IF($A1925&lt;&gt;"",IF(OR(Y1925="",Y1925=0), 0, CG1925/'Sch 10.1 Rate Design'!$Z$25*INDEX('Sch 10.1 Rate Design'!$I$9:$I$16,MATCH($C1925,'Sch 10.1 Rate Design'!$B$9:$B$16,0))),"")</f>
        <v/>
      </c>
      <c r="CT1925" s="546" t="str">
        <f>IF($A1925&lt;&gt;"",IF(OR(N1925="",N1925=0),0,IF(N1925&gt;INDEX('Sch 10.1 Rate Design'!$J$9:$J$16,MATCH($C1925,'Sch 10.1 Rate Design'!$B$9:$B$16,0)),N1925-INDEX('Sch 10.1 Rate Design'!$J$9:$J$16,MATCH($C1925,'Sch 10.1 Rate Design'!$B$9:$B$16,0)),0)),"")</f>
        <v/>
      </c>
      <c r="CU1925" s="324" t="str">
        <f>IF($A1925&lt;&gt;"",IF(OR(O1925="",O1925=0),0,IF(O1925&gt;INDEX('Sch 10.1 Rate Design'!$J$9:$J$16,MATCH($C1925,'Sch 10.1 Rate Design'!$B$9:$B$16,0)),O1925-INDEX('Sch 10.1 Rate Design'!$J$9:$J$16,MATCH($C1925,'Sch 10.1 Rate Design'!$B$9:$B$16,0)),0)),"")</f>
        <v/>
      </c>
      <c r="CV1925" s="324" t="str">
        <f>IF($A1925&lt;&gt;"",IF(OR(P1925="",P1925=0),0,IF(P1925&gt;INDEX('Sch 10.1 Rate Design'!$J$9:$J$16,MATCH($C1925,'Sch 10.1 Rate Design'!$B$9:$B$16,0)),P1925-INDEX('Sch 10.1 Rate Design'!$J$9:$J$16,MATCH($C1925,'Sch 10.1 Rate Design'!$B$9:$B$16,0)),0)),"")</f>
        <v/>
      </c>
      <c r="CW1925" s="324" t="str">
        <f>IF($A1925&lt;&gt;"",IF(OR(Q1925="",Q1925=0),0,IF(Q1925&gt;INDEX('Sch 10.1 Rate Design'!$J$9:$J$16,MATCH($C1925,'Sch 10.1 Rate Design'!$B$9:$B$16,0)),Q1925-INDEX('Sch 10.1 Rate Design'!$J$9:$J$16,MATCH($C1925,'Sch 10.1 Rate Design'!$B$9:$B$16,0)),0)),"")</f>
        <v/>
      </c>
      <c r="CX1925" s="324" t="str">
        <f>IF($A1925&lt;&gt;"",IF(OR(R1925="",R1925=0),0,IF(R1925&gt;INDEX('Sch 10.1 Rate Design'!$J$9:$J$16,MATCH($C1925,'Sch 10.1 Rate Design'!$B$9:$B$16,0)),R1925-INDEX('Sch 10.1 Rate Design'!$J$9:$J$16,MATCH($C1925,'Sch 10.1 Rate Design'!$B$9:$B$16,0)),0)),"")</f>
        <v/>
      </c>
      <c r="CY1925" s="324" t="str">
        <f>IF($A1925&lt;&gt;"",IF(OR(S1925="",S1925=0),0,IF(S1925&gt;INDEX('Sch 10.1 Rate Design'!$J$9:$J$16,MATCH($C1925,'Sch 10.1 Rate Design'!$B$9:$B$16,0)),S1925-INDEX('Sch 10.1 Rate Design'!$J$9:$J$16,MATCH($C1925,'Sch 10.1 Rate Design'!$B$9:$B$16,0)),0)),"")</f>
        <v/>
      </c>
      <c r="CZ1925" s="324" t="str">
        <f>IF($A1925&lt;&gt;"",IF(OR(T1925="",T1925=0),0,IF(T1925&gt;INDEX('Sch 10.1 Rate Design'!$J$9:$J$16,MATCH($C1925,'Sch 10.1 Rate Design'!$B$9:$B$16,0)),T1925-INDEX('Sch 10.1 Rate Design'!$J$9:$J$16,MATCH($C1925,'Sch 10.1 Rate Design'!$B$9:$B$16,0)),0)),"")</f>
        <v/>
      </c>
      <c r="DA1925" s="324" t="str">
        <f>IF($A1925&lt;&gt;"",IF(OR(U1925="",U1925=0),0,IF(U1925&gt;INDEX('Sch 10.1 Rate Design'!$J$9:$J$16,MATCH($C1925,'Sch 10.1 Rate Design'!$B$9:$B$16,0)),U1925-INDEX('Sch 10.1 Rate Design'!$J$9:$J$16,MATCH($C1925,'Sch 10.1 Rate Design'!$B$9:$B$16,0)),0)),"")</f>
        <v/>
      </c>
      <c r="DB1925" s="324" t="str">
        <f>IF($A1925&lt;&gt;"",IF(OR(V1925="",V1925=0),0,IF(V1925&gt;INDEX('Sch 10.1 Rate Design'!$J$9:$J$16,MATCH($C1925,'Sch 10.1 Rate Design'!$B$9:$B$16,0)),V1925-INDEX('Sch 10.1 Rate Design'!$J$9:$J$16,MATCH($C1925,'Sch 10.1 Rate Design'!$B$9:$B$16,0)),0)),"")</f>
        <v/>
      </c>
      <c r="DC1925" s="324" t="str">
        <f>IF($A1925&lt;&gt;"",IF(OR(W1925="",W1925=0),0,IF(W1925&gt;INDEX('Sch 10.1 Rate Design'!$J$9:$J$16,MATCH($C1925,'Sch 10.1 Rate Design'!$B$9:$B$16,0)),W1925-INDEX('Sch 10.1 Rate Design'!$J$9:$J$16,MATCH($C1925,'Sch 10.1 Rate Design'!$B$9:$B$16,0)),0)),"")</f>
        <v/>
      </c>
      <c r="DD1925" s="324" t="str">
        <f>IF($A1925&lt;&gt;"",IF(OR(X1925="",X1925=0),0,IF(X1925&gt;INDEX('Sch 10.1 Rate Design'!$J$9:$J$16,MATCH($C1925,'Sch 10.1 Rate Design'!$B$9:$B$16,0)),X1925-INDEX('Sch 10.1 Rate Design'!$J$9:$J$16,MATCH($C1925,'Sch 10.1 Rate Design'!$B$9:$B$16,0)),0)),"")</f>
        <v/>
      </c>
      <c r="DE1925" s="545" t="str">
        <f>IF($A1925&lt;&gt;"",IF(OR(Y1925="",Y1925=0),0,IF(Y1925&gt;INDEX('Sch 10.1 Rate Design'!$J$9:$J$16,MATCH($C1925,'Sch 10.1 Rate Design'!$B$9:$B$16,0)),Y1925-INDEX('Sch 10.1 Rate Design'!$J$9:$J$16,MATCH($C1925,'Sch 10.1 Rate Design'!$B$9:$B$16,0)),0)),"")</f>
        <v/>
      </c>
      <c r="DF1925" s="692" t="str">
        <f>IF($A1925&lt;&gt;"",IF(OR(N1925="",N1925=0), 0, CT1925/'Sch 10.1 Rate Design'!$Z$25*INDEX('Sch 10.1 Rate Design'!$K$9:$K$16,MATCH($C1925,'Sch 10.1 Rate Design'!$B$9:$B$16,0))),"")</f>
        <v/>
      </c>
      <c r="DG1925" s="548" t="str">
        <f>IF($A1925&lt;&gt;"",IF(OR(O1925="",O1925=0), 0, CU1925/'Sch 10.1 Rate Design'!$Z$25*INDEX('Sch 10.1 Rate Design'!$K$9:$K$16,MATCH($C1925,'Sch 10.1 Rate Design'!$B$9:$B$16,0))),"")</f>
        <v/>
      </c>
      <c r="DH1925" s="548" t="str">
        <f>IF($A1925&lt;&gt;"",IF(OR(P1925="",P1925=0), 0, CV1925/'Sch 10.1 Rate Design'!$Z$25*INDEX('Sch 10.1 Rate Design'!$K$9:$K$16,MATCH($C1925,'Sch 10.1 Rate Design'!$B$9:$B$16,0))),"")</f>
        <v/>
      </c>
      <c r="DI1925" s="548" t="str">
        <f>IF($A1925&lt;&gt;"",IF(OR(Q1925="",Q1925=0), 0, CW1925/'Sch 10.1 Rate Design'!$Z$25*INDEX('Sch 10.1 Rate Design'!$K$9:$K$16,MATCH($C1925,'Sch 10.1 Rate Design'!$B$9:$B$16,0))),"")</f>
        <v/>
      </c>
      <c r="DJ1925" s="548" t="str">
        <f>IF($A1925&lt;&gt;"",IF(OR(R1925="",R1925=0), 0, CX1925/'Sch 10.1 Rate Design'!$Z$25*INDEX('Sch 10.1 Rate Design'!$K$9:$K$16,MATCH($C1925,'Sch 10.1 Rate Design'!$B$9:$B$16,0))),"")</f>
        <v/>
      </c>
      <c r="DK1925" s="548" t="str">
        <f>IF($A1925&lt;&gt;"",IF(OR(S1925="",S1925=0), 0, CY1925/'Sch 10.1 Rate Design'!$Z$25*INDEX('Sch 10.1 Rate Design'!$K$9:$K$16,MATCH($C1925,'Sch 10.1 Rate Design'!$B$9:$B$16,0))),"")</f>
        <v/>
      </c>
      <c r="DL1925" s="548" t="str">
        <f>IF($A1925&lt;&gt;"",IF(OR(T1925="",T1925=0), 0, CZ1925/'Sch 10.1 Rate Design'!$Z$25*INDEX('Sch 10.1 Rate Design'!$K$9:$K$16,MATCH($C1925,'Sch 10.1 Rate Design'!$B$9:$B$16,0))),"")</f>
        <v/>
      </c>
      <c r="DM1925" s="548" t="str">
        <f>IF($A1925&lt;&gt;"",IF(OR(U1925="",U1925=0), 0, DA1925/'Sch 10.1 Rate Design'!$Z$25*INDEX('Sch 10.1 Rate Design'!$K$9:$K$16,MATCH($C1925,'Sch 10.1 Rate Design'!$B$9:$B$16,0))),"")</f>
        <v/>
      </c>
      <c r="DN1925" s="548" t="str">
        <f>IF($A1925&lt;&gt;"",IF(OR(V1925="",V1925=0), 0, DB1925/'Sch 10.1 Rate Design'!$Z$25*INDEX('Sch 10.1 Rate Design'!$K$9:$K$16,MATCH($C1925,'Sch 10.1 Rate Design'!$B$9:$B$16,0))),"")</f>
        <v/>
      </c>
      <c r="DO1925" s="548" t="str">
        <f>IF($A1925&lt;&gt;"",IF(OR(W1925="",W1925=0), 0, DC1925/'Sch 10.1 Rate Design'!$Z$25*INDEX('Sch 10.1 Rate Design'!$K$9:$K$16,MATCH($C1925,'Sch 10.1 Rate Design'!$B$9:$B$16,0))),"")</f>
        <v/>
      </c>
      <c r="DP1925" s="548" t="str">
        <f>IF($A1925&lt;&gt;"",IF(OR(X1925="",X1925=0), 0, DD1925/'Sch 10.1 Rate Design'!$Z$25*INDEX('Sch 10.1 Rate Design'!$K$9:$K$16,MATCH($C1925,'Sch 10.1 Rate Design'!$B$9:$B$16,0))),"")</f>
        <v/>
      </c>
      <c r="DQ1925" s="547" t="str">
        <f>IF($A1925&lt;&gt;"",IF(OR(Y1925="",Y1925=0), 0, DE1925/'Sch 10.1 Rate Design'!$Z$25*INDEX('Sch 10.1 Rate Design'!$K$9:$K$16,MATCH($C1925,'Sch 10.1 Rate Design'!$B$9:$B$16,0))),"")</f>
        <v/>
      </c>
      <c r="DR1925" s="546" t="str">
        <f>IF($A1925&lt;&gt;"",IF(OR(N1925="",N1925=0), 0,INDEX('Sch 10.1 Rate Design'!$D$9:$D$16,MATCH($C1925,'Sch 10.1 Rate Design'!$B$9:$B$16,0))),"")</f>
        <v/>
      </c>
      <c r="DS1925" s="324" t="str">
        <f>IF($A1925&lt;&gt;"",IF(OR(O1925="",O1925=0), 0,INDEX('Sch 10.1 Rate Design'!$D$9:$D$16,MATCH($C1925,'Sch 10.1 Rate Design'!$B$9:$B$16,0))),"")</f>
        <v/>
      </c>
      <c r="DT1925" s="324" t="str">
        <f>IF($A1925&lt;&gt;"",IF(OR(P1925="",P1925=0), 0,INDEX('Sch 10.1 Rate Design'!$D$9:$D$16,MATCH($C1925,'Sch 10.1 Rate Design'!$B$9:$B$16,0))),"")</f>
        <v/>
      </c>
      <c r="DU1925" s="324" t="str">
        <f>IF($A1925&lt;&gt;"",IF(OR(Q1925="",Q1925=0), 0,INDEX('Sch 10.1 Rate Design'!$D$9:$D$16,MATCH($C1925,'Sch 10.1 Rate Design'!$B$9:$B$16,0))),"")</f>
        <v/>
      </c>
      <c r="DV1925" s="324" t="str">
        <f>IF($A1925&lt;&gt;"",IF(OR(R1925="",R1925=0), 0,INDEX('Sch 10.1 Rate Design'!$D$9:$D$16,MATCH($C1925,'Sch 10.1 Rate Design'!$B$9:$B$16,0))),"")</f>
        <v/>
      </c>
      <c r="DW1925" s="324" t="str">
        <f>IF($A1925&lt;&gt;"",IF(OR(S1925="",S1925=0), 0,INDEX('Sch 10.1 Rate Design'!$D$9:$D$16,MATCH($C1925,'Sch 10.1 Rate Design'!$B$9:$B$16,0))),"")</f>
        <v/>
      </c>
      <c r="DX1925" s="324" t="str">
        <f>IF($A1925&lt;&gt;"",IF(OR(T1925="",T1925=0), 0,INDEX('Sch 10.1 Rate Design'!$D$9:$D$16,MATCH($C1925,'Sch 10.1 Rate Design'!$B$9:$B$16,0))),"")</f>
        <v/>
      </c>
      <c r="DY1925" s="324" t="str">
        <f>IF($A1925&lt;&gt;"",IF(OR(U1925="",U1925=0), 0,INDEX('Sch 10.1 Rate Design'!$D$9:$D$16,MATCH($C1925,'Sch 10.1 Rate Design'!$B$9:$B$16,0))),"")</f>
        <v/>
      </c>
      <c r="DZ1925" s="324" t="str">
        <f>IF($A1925&lt;&gt;"",IF(OR(V1925="",V1925=0), 0,INDEX('Sch 10.1 Rate Design'!$D$9:$D$16,MATCH($C1925,'Sch 10.1 Rate Design'!$B$9:$B$16,0))),"")</f>
        <v/>
      </c>
      <c r="EA1925" s="324" t="str">
        <f>IF($A1925&lt;&gt;"",IF(OR(W1925="",W1925=0), 0,INDEX('Sch 10.1 Rate Design'!$D$9:$D$16,MATCH($C1925,'Sch 10.1 Rate Design'!$B$9:$B$16,0))),"")</f>
        <v/>
      </c>
      <c r="EB1925" s="324" t="str">
        <f>IF($A1925&lt;&gt;"",IF(OR(X1925="",X1925=0), 0,INDEX('Sch 10.1 Rate Design'!$D$9:$D$16,MATCH($C1925,'Sch 10.1 Rate Design'!$B$9:$B$16,0))),"")</f>
        <v/>
      </c>
      <c r="EC1925" s="545" t="str">
        <f>IF($A1925&lt;&gt;"",IF(OR(Y1925="",Y1925=0), 0,INDEX('Sch 10.1 Rate Design'!$D$9:$D$16,MATCH($C1925,'Sch 10.1 Rate Design'!$B$9:$B$16,0))),"")</f>
        <v/>
      </c>
      <c r="ED1925" s="546"/>
      <c r="EE1925" s="324"/>
      <c r="EF1925" s="324"/>
      <c r="EG1925" s="324"/>
      <c r="EH1925" s="324"/>
      <c r="EI1925" s="324"/>
      <c r="EJ1925" s="324"/>
      <c r="EK1925" s="324"/>
      <c r="EL1925" s="324"/>
      <c r="EM1925" s="324"/>
      <c r="EN1925" s="324"/>
      <c r="EO1925" s="545"/>
    </row>
    <row r="1926" spans="1:145" x14ac:dyDescent="0.2">
      <c r="A1926" s="324" t="str">
        <f>IF(Inputs!AO1922&lt;&gt;"",Inputs!AO1922,"")</f>
        <v/>
      </c>
      <c r="B1926" s="324" t="str">
        <f t="shared" si="387"/>
        <v/>
      </c>
      <c r="C1926" s="727" t="str">
        <f>IF($A1926&lt;&gt;"",Inputs!AN1922,"")</f>
        <v/>
      </c>
      <c r="D1926" s="549" t="str">
        <f t="shared" si="380"/>
        <v/>
      </c>
      <c r="E1926" s="549" t="str">
        <f t="shared" si="381"/>
        <v/>
      </c>
      <c r="F1926" s="324" t="str">
        <f t="shared" si="389"/>
        <v/>
      </c>
      <c r="G1926" s="324" t="str">
        <f t="shared" si="382"/>
        <v/>
      </c>
      <c r="H1926" s="790">
        <f t="shared" si="383"/>
        <v>0</v>
      </c>
      <c r="I1926" s="790">
        <f t="shared" si="384"/>
        <v>0</v>
      </c>
      <c r="J1926" s="790">
        <f t="shared" si="385"/>
        <v>0</v>
      </c>
      <c r="K1926" s="790">
        <f t="shared" si="386"/>
        <v>0</v>
      </c>
      <c r="L1926" s="787" t="str">
        <f>IF($A1926&lt;&gt;"",INDEX(Inputs!$AP1922:$BA1922,,MATCH('Sch 10.2 Rate Data'!X$7,Inputs!$AP$4:$BA$4,0)),"")</f>
        <v/>
      </c>
      <c r="M1926" s="787" t="str">
        <f>IF($A1926&lt;&gt;"",INDEX(Inputs!$AP1922:$BA1922,,MATCH('Sch 10.2 Rate Data'!Y$7,Inputs!$AP$4:$BA$4,0)),"")</f>
        <v/>
      </c>
      <c r="N1926" s="546" t="str">
        <f>IF($A1926&lt;&gt;"",INDEX(Inputs!$AP1922:$BA1922,,MATCH('Sch 10.2 Rate Data'!N$7,Inputs!$AP$4:$BA$4,0)),"")</f>
        <v/>
      </c>
      <c r="O1926" s="324" t="str">
        <f>IF($A1926&lt;&gt;"",INDEX(Inputs!$AP1922:$BA1922,,MATCH('Sch 10.2 Rate Data'!O$7,Inputs!$AP$4:$BA$4,0)),"")</f>
        <v/>
      </c>
      <c r="P1926" s="324" t="str">
        <f>IF($A1926&lt;&gt;"",INDEX(Inputs!$AP1922:$BA1922,,MATCH('Sch 10.2 Rate Data'!P$7,Inputs!$AP$4:$BA$4,0)),"")</f>
        <v/>
      </c>
      <c r="Q1926" s="324" t="str">
        <f>IF($A1926&lt;&gt;"",INDEX(Inputs!$AP1922:$BA1922,,MATCH('Sch 10.2 Rate Data'!Q$7,Inputs!$AP$4:$BA$4,0)),"")</f>
        <v/>
      </c>
      <c r="R1926" s="324" t="str">
        <f>IF($A1926&lt;&gt;"",INDEX(Inputs!$AP1922:$BA1922,,MATCH('Sch 10.2 Rate Data'!R$7,Inputs!$AP$4:$BA$4,0)),"")</f>
        <v/>
      </c>
      <c r="S1926" s="324" t="str">
        <f>IF($A1926&lt;&gt;"",INDEX(Inputs!$AP1922:$BA1922,,MATCH('Sch 10.2 Rate Data'!S$7,Inputs!$AP$4:$BA$4,0)),"")</f>
        <v/>
      </c>
      <c r="T1926" s="324" t="str">
        <f>IF($A1926&lt;&gt;"",INDEX(Inputs!$AP1922:$BA1922,,MATCH('Sch 10.2 Rate Data'!T$7,Inputs!$AP$4:$BA$4,0)),"")</f>
        <v/>
      </c>
      <c r="U1926" s="324" t="str">
        <f>IF($A1926&lt;&gt;"",INDEX(Inputs!$AP1922:$BA1922,,MATCH('Sch 10.2 Rate Data'!U$7,Inputs!$AP$4:$BA$4,0)),"")</f>
        <v/>
      </c>
      <c r="V1926" s="324" t="str">
        <f>IF($A1926&lt;&gt;"",INDEX(Inputs!$AP1922:$BA1922,,MATCH('Sch 10.2 Rate Data'!V$7,Inputs!$AP$4:$BA$4,0)),"")</f>
        <v/>
      </c>
      <c r="W1926" s="324" t="str">
        <f>IF($A1926&lt;&gt;"",INDEX(Inputs!$AP1922:$BA1922,,MATCH('Sch 10.2 Rate Data'!W$7,Inputs!$AP$4:$BA$4,0)),"")</f>
        <v/>
      </c>
      <c r="X1926" s="324" t="str">
        <f>IF($A1926&lt;&gt;"",INDEX(Inputs!$AP1922:$BA1922,,MATCH('Sch 10.2 Rate Data'!X$7,Inputs!$AP$4:$BA$4,0)),"")</f>
        <v/>
      </c>
      <c r="Y1926" s="545" t="str">
        <f>IF($A1926&lt;&gt;"",INDEX(Inputs!$AP1922:$BA1922,,MATCH('Sch 10.2 Rate Data'!Y$7,Inputs!$AP$4:$BA$4,0)),"")</f>
        <v/>
      </c>
      <c r="Z1926" s="692" t="str">
        <f t="shared" si="391"/>
        <v/>
      </c>
      <c r="AA1926" s="548" t="str">
        <f t="shared" si="391"/>
        <v/>
      </c>
      <c r="AB1926" s="548" t="str">
        <f t="shared" si="391"/>
        <v/>
      </c>
      <c r="AC1926" s="548" t="str">
        <f t="shared" si="390"/>
        <v/>
      </c>
      <c r="AD1926" s="548" t="str">
        <f t="shared" si="390"/>
        <v/>
      </c>
      <c r="AE1926" s="548" t="str">
        <f t="shared" si="390"/>
        <v/>
      </c>
      <c r="AF1926" s="548" t="str">
        <f t="shared" si="390"/>
        <v/>
      </c>
      <c r="AG1926" s="548" t="str">
        <f t="shared" si="390"/>
        <v/>
      </c>
      <c r="AH1926" s="548" t="str">
        <f t="shared" si="390"/>
        <v/>
      </c>
      <c r="AI1926" s="548" t="str">
        <f t="shared" si="388"/>
        <v/>
      </c>
      <c r="AJ1926" s="548" t="str">
        <f t="shared" si="388"/>
        <v/>
      </c>
      <c r="AK1926" s="547" t="str">
        <f t="shared" si="388"/>
        <v/>
      </c>
      <c r="AL1926" s="692" t="str">
        <f>IF($A1926&lt;&gt;"",IF(OR(N1926="",N1926=0), 0, INDEX('Sch 10.1 Rate Design'!$E$9:$E$16,MATCH($C1926,'Sch 10.1 Rate Design'!$B$9:$B$16,0))),"")</f>
        <v/>
      </c>
      <c r="AM1926" s="548" t="str">
        <f>IF($A1926&lt;&gt;"",IF(OR(O1926="",O1926=0), 0, INDEX('Sch 10.1 Rate Design'!$E$9:$E$16,MATCH($C1926,'Sch 10.1 Rate Design'!$B$9:$B$16,0))),"")</f>
        <v/>
      </c>
      <c r="AN1926" s="548" t="str">
        <f>IF($A1926&lt;&gt;"",IF(OR(P1926="",P1926=0), 0, INDEX('Sch 10.1 Rate Design'!$E$9:$E$16,MATCH($C1926,'Sch 10.1 Rate Design'!$B$9:$B$16,0))),"")</f>
        <v/>
      </c>
      <c r="AO1926" s="548" t="str">
        <f>IF($A1926&lt;&gt;"",IF(OR(Q1926="",Q1926=0), 0, INDEX('Sch 10.1 Rate Design'!$E$9:$E$16,MATCH($C1926,'Sch 10.1 Rate Design'!$B$9:$B$16,0))),"")</f>
        <v/>
      </c>
      <c r="AP1926" s="548" t="str">
        <f>IF($A1926&lt;&gt;"",IF(OR(R1926="",R1926=0), 0, INDEX('Sch 10.1 Rate Design'!$E$9:$E$16,MATCH($C1926,'Sch 10.1 Rate Design'!$B$9:$B$16,0))),"")</f>
        <v/>
      </c>
      <c r="AQ1926" s="548" t="str">
        <f>IF($A1926&lt;&gt;"",IF(OR(S1926="",S1926=0), 0, INDEX('Sch 10.1 Rate Design'!$E$9:$E$16,MATCH($C1926,'Sch 10.1 Rate Design'!$B$9:$B$16,0))),"")</f>
        <v/>
      </c>
      <c r="AR1926" s="548" t="str">
        <f>IF($A1926&lt;&gt;"",IF(OR(T1926="",T1926=0), 0, INDEX('Sch 10.1 Rate Design'!$E$9:$E$16,MATCH($C1926,'Sch 10.1 Rate Design'!$B$9:$B$16,0))),"")</f>
        <v/>
      </c>
      <c r="AS1926" s="548" t="str">
        <f>IF($A1926&lt;&gt;"",IF(OR(U1926="",U1926=0), 0, INDEX('Sch 10.1 Rate Design'!$E$9:$E$16,MATCH($C1926,'Sch 10.1 Rate Design'!$B$9:$B$16,0))),"")</f>
        <v/>
      </c>
      <c r="AT1926" s="548" t="str">
        <f>IF($A1926&lt;&gt;"",IF(OR(V1926="",V1926=0), 0, INDEX('Sch 10.1 Rate Design'!$E$9:$E$16,MATCH($C1926,'Sch 10.1 Rate Design'!$B$9:$B$16,0))),"")</f>
        <v/>
      </c>
      <c r="AU1926" s="548" t="str">
        <f>IF($A1926&lt;&gt;"",IF(OR(W1926="",W1926=0), 0, INDEX('Sch 10.1 Rate Design'!$E$9:$E$16,MATCH($C1926,'Sch 10.1 Rate Design'!$B$9:$B$16,0))),"")</f>
        <v/>
      </c>
      <c r="AV1926" s="548" t="str">
        <f>IF($A1926&lt;&gt;"",IF(OR(X1926="",X1926=0), 0, INDEX('Sch 10.1 Rate Design'!$E$9:$E$16,MATCH($C1926,'Sch 10.1 Rate Design'!$B$9:$B$16,0))),"")</f>
        <v/>
      </c>
      <c r="AW1926" s="547" t="str">
        <f>IF($A1926&lt;&gt;"",IF(OR(Y1926="",Y1926=0), 0, INDEX('Sch 10.1 Rate Design'!$E$9:$E$16,MATCH($C1926,'Sch 10.1 Rate Design'!$B$9:$B$16,0))),"")</f>
        <v/>
      </c>
      <c r="AX1926" s="546" t="str">
        <f>IF($A1926&lt;&gt;"",IF(OR(N1926="",N1926=0),0,+IF(N1926&gt;+INDEX('Sch 10.1 Rate Design'!$D$9:$D$16,MATCH($C1926,'Sch 10.1 Rate Design'!$B$9:$B$16,0)),IF(N1926&gt;+INDEX('Sch 10.1 Rate Design'!$F$9:$F$16,MATCH($C1926,'Sch 10.1 Rate Design'!$B$9:$B$16,0)),+INDEX('Sch 10.1 Rate Design'!$F$9:$F$16,MATCH($C1926,'Sch 10.1 Rate Design'!$B$9:$B$16,0))-INDEX('Sch 10.1 Rate Design'!$D$9:$D$16,MATCH($C1926,'Sch 10.1 Rate Design'!$B$9:$B$16,0)), N1926-INDEX('Sch 10.1 Rate Design'!$D$9:$D$16,MATCH($C1926,'Sch 10.1 Rate Design'!$B$9:$B$16,0))),0)),"")</f>
        <v/>
      </c>
      <c r="AY1926" s="324" t="str">
        <f>IF($A1926&lt;&gt;"",IF(OR(O1926="",O1926=0),0,+IF(O1926&gt;+INDEX('Sch 10.1 Rate Design'!$D$9:$D$16,MATCH($C1926,'Sch 10.1 Rate Design'!$B$9:$B$16,0)),IF(O1926&gt;+INDEX('Sch 10.1 Rate Design'!$F$9:$F$16,MATCH($C1926,'Sch 10.1 Rate Design'!$B$9:$B$16,0)),+INDEX('Sch 10.1 Rate Design'!$F$9:$F$16,MATCH($C1926,'Sch 10.1 Rate Design'!$B$9:$B$16,0))-INDEX('Sch 10.1 Rate Design'!$D$9:$D$16,MATCH($C1926,'Sch 10.1 Rate Design'!$B$9:$B$16,0)), O1926-INDEX('Sch 10.1 Rate Design'!$D$9:$D$16,MATCH($C1926,'Sch 10.1 Rate Design'!$B$9:$B$16,0))),0)),"")</f>
        <v/>
      </c>
      <c r="AZ1926" s="324" t="str">
        <f>IF($A1926&lt;&gt;"",IF(OR(P1926="",P1926=0),0,+IF(P1926&gt;+INDEX('Sch 10.1 Rate Design'!$D$9:$D$16,MATCH($C1926,'Sch 10.1 Rate Design'!$B$9:$B$16,0)),IF(P1926&gt;+INDEX('Sch 10.1 Rate Design'!$F$9:$F$16,MATCH($C1926,'Sch 10.1 Rate Design'!$B$9:$B$16,0)),+INDEX('Sch 10.1 Rate Design'!$F$9:$F$16,MATCH($C1926,'Sch 10.1 Rate Design'!$B$9:$B$16,0))-INDEX('Sch 10.1 Rate Design'!$D$9:$D$16,MATCH($C1926,'Sch 10.1 Rate Design'!$B$9:$B$16,0)), P1926-INDEX('Sch 10.1 Rate Design'!$D$9:$D$16,MATCH($C1926,'Sch 10.1 Rate Design'!$B$9:$B$16,0))),0)),"")</f>
        <v/>
      </c>
      <c r="BA1926" s="324" t="str">
        <f>IF($A1926&lt;&gt;"",IF(OR(Q1926="",Q1926=0),0,+IF(Q1926&gt;+INDEX('Sch 10.1 Rate Design'!$D$9:$D$16,MATCH($C1926,'Sch 10.1 Rate Design'!$B$9:$B$16,0)),IF(Q1926&gt;+INDEX('Sch 10.1 Rate Design'!$F$9:$F$16,MATCH($C1926,'Sch 10.1 Rate Design'!$B$9:$B$16,0)),+INDEX('Sch 10.1 Rate Design'!$F$9:$F$16,MATCH($C1926,'Sch 10.1 Rate Design'!$B$9:$B$16,0))-INDEX('Sch 10.1 Rate Design'!$D$9:$D$16,MATCH($C1926,'Sch 10.1 Rate Design'!$B$9:$B$16,0)), Q1926-INDEX('Sch 10.1 Rate Design'!$D$9:$D$16,MATCH($C1926,'Sch 10.1 Rate Design'!$B$9:$B$16,0))),0)),"")</f>
        <v/>
      </c>
      <c r="BB1926" s="324" t="str">
        <f>IF($A1926&lt;&gt;"",IF(OR(R1926="",R1926=0),0,+IF(R1926&gt;+INDEX('Sch 10.1 Rate Design'!$D$9:$D$16,MATCH($C1926,'Sch 10.1 Rate Design'!$B$9:$B$16,0)),IF(R1926&gt;+INDEX('Sch 10.1 Rate Design'!$F$9:$F$16,MATCH($C1926,'Sch 10.1 Rate Design'!$B$9:$B$16,0)),+INDEX('Sch 10.1 Rate Design'!$F$9:$F$16,MATCH($C1926,'Sch 10.1 Rate Design'!$B$9:$B$16,0))-INDEX('Sch 10.1 Rate Design'!$D$9:$D$16,MATCH($C1926,'Sch 10.1 Rate Design'!$B$9:$B$16,0)), R1926-INDEX('Sch 10.1 Rate Design'!$D$9:$D$16,MATCH($C1926,'Sch 10.1 Rate Design'!$B$9:$B$16,0))),0)),"")</f>
        <v/>
      </c>
      <c r="BC1926" s="324" t="str">
        <f>IF($A1926&lt;&gt;"",IF(OR(S1926="",S1926=0),0,+IF(S1926&gt;+INDEX('Sch 10.1 Rate Design'!$D$9:$D$16,MATCH($C1926,'Sch 10.1 Rate Design'!$B$9:$B$16,0)),IF(S1926&gt;+INDEX('Sch 10.1 Rate Design'!$F$9:$F$16,MATCH($C1926,'Sch 10.1 Rate Design'!$B$9:$B$16,0)),+INDEX('Sch 10.1 Rate Design'!$F$9:$F$16,MATCH($C1926,'Sch 10.1 Rate Design'!$B$9:$B$16,0))-INDEX('Sch 10.1 Rate Design'!$D$9:$D$16,MATCH($C1926,'Sch 10.1 Rate Design'!$B$9:$B$16,0)), S1926-INDEX('Sch 10.1 Rate Design'!$D$9:$D$16,MATCH($C1926,'Sch 10.1 Rate Design'!$B$9:$B$16,0))),0)),"")</f>
        <v/>
      </c>
      <c r="BD1926" s="324" t="str">
        <f>IF($A1926&lt;&gt;"",IF(OR(T1926="",T1926=0),0,+IF(T1926&gt;+INDEX('Sch 10.1 Rate Design'!$D$9:$D$16,MATCH($C1926,'Sch 10.1 Rate Design'!$B$9:$B$16,0)),IF(T1926&gt;+INDEX('Sch 10.1 Rate Design'!$F$9:$F$16,MATCH($C1926,'Sch 10.1 Rate Design'!$B$9:$B$16,0)),+INDEX('Sch 10.1 Rate Design'!$F$9:$F$16,MATCH($C1926,'Sch 10.1 Rate Design'!$B$9:$B$16,0))-INDEX('Sch 10.1 Rate Design'!$D$9:$D$16,MATCH($C1926,'Sch 10.1 Rate Design'!$B$9:$B$16,0)), T1926-INDEX('Sch 10.1 Rate Design'!$D$9:$D$16,MATCH($C1926,'Sch 10.1 Rate Design'!$B$9:$B$16,0))),0)),"")</f>
        <v/>
      </c>
      <c r="BE1926" s="324" t="str">
        <f>IF($A1926&lt;&gt;"",IF(OR(U1926="",U1926=0),0,+IF(U1926&gt;+INDEX('Sch 10.1 Rate Design'!$D$9:$D$16,MATCH($C1926,'Sch 10.1 Rate Design'!$B$9:$B$16,0)),IF(U1926&gt;+INDEX('Sch 10.1 Rate Design'!$F$9:$F$16,MATCH($C1926,'Sch 10.1 Rate Design'!$B$9:$B$16,0)),+INDEX('Sch 10.1 Rate Design'!$F$9:$F$16,MATCH($C1926,'Sch 10.1 Rate Design'!$B$9:$B$16,0))-INDEX('Sch 10.1 Rate Design'!$D$9:$D$16,MATCH($C1926,'Sch 10.1 Rate Design'!$B$9:$B$16,0)), U1926-INDEX('Sch 10.1 Rate Design'!$D$9:$D$16,MATCH($C1926,'Sch 10.1 Rate Design'!$B$9:$B$16,0))),0)),"")</f>
        <v/>
      </c>
      <c r="BF1926" s="324" t="str">
        <f>IF($A1926&lt;&gt;"",IF(OR(V1926="",V1926=0),0,+IF(V1926&gt;+INDEX('Sch 10.1 Rate Design'!$D$9:$D$16,MATCH($C1926,'Sch 10.1 Rate Design'!$B$9:$B$16,0)),IF(V1926&gt;+INDEX('Sch 10.1 Rate Design'!$F$9:$F$16,MATCH($C1926,'Sch 10.1 Rate Design'!$B$9:$B$16,0)),+INDEX('Sch 10.1 Rate Design'!$F$9:$F$16,MATCH($C1926,'Sch 10.1 Rate Design'!$B$9:$B$16,0))-INDEX('Sch 10.1 Rate Design'!$D$9:$D$16,MATCH($C1926,'Sch 10.1 Rate Design'!$B$9:$B$16,0)), V1926-INDEX('Sch 10.1 Rate Design'!$D$9:$D$16,MATCH($C1926,'Sch 10.1 Rate Design'!$B$9:$B$16,0))),0)),"")</f>
        <v/>
      </c>
      <c r="BG1926" s="324" t="str">
        <f>IF($A1926&lt;&gt;"",IF(OR(W1926="",W1926=0),0,+IF(W1926&gt;+INDEX('Sch 10.1 Rate Design'!$D$9:$D$16,MATCH($C1926,'Sch 10.1 Rate Design'!$B$9:$B$16,0)),IF(W1926&gt;+INDEX('Sch 10.1 Rate Design'!$F$9:$F$16,MATCH($C1926,'Sch 10.1 Rate Design'!$B$9:$B$16,0)),+INDEX('Sch 10.1 Rate Design'!$F$9:$F$16,MATCH($C1926,'Sch 10.1 Rate Design'!$B$9:$B$16,0))-INDEX('Sch 10.1 Rate Design'!$D$9:$D$16,MATCH($C1926,'Sch 10.1 Rate Design'!$B$9:$B$16,0)), W1926-INDEX('Sch 10.1 Rate Design'!$D$9:$D$16,MATCH($C1926,'Sch 10.1 Rate Design'!$B$9:$B$16,0))),0)),"")</f>
        <v/>
      </c>
      <c r="BH1926" s="324" t="str">
        <f>IF($A1926&lt;&gt;"",IF(OR(X1926="",X1926=0),0,+IF(X1926&gt;+INDEX('Sch 10.1 Rate Design'!$D$9:$D$16,MATCH($C1926,'Sch 10.1 Rate Design'!$B$9:$B$16,0)),IF(X1926&gt;+INDEX('Sch 10.1 Rate Design'!$F$9:$F$16,MATCH($C1926,'Sch 10.1 Rate Design'!$B$9:$B$16,0)),+INDEX('Sch 10.1 Rate Design'!$F$9:$F$16,MATCH($C1926,'Sch 10.1 Rate Design'!$B$9:$B$16,0))-INDEX('Sch 10.1 Rate Design'!$D$9:$D$16,MATCH($C1926,'Sch 10.1 Rate Design'!$B$9:$B$16,0)), X1926-INDEX('Sch 10.1 Rate Design'!$D$9:$D$16,MATCH($C1926,'Sch 10.1 Rate Design'!$B$9:$B$16,0))),0)),"")</f>
        <v/>
      </c>
      <c r="BI1926" s="545" t="str">
        <f>IF($A1926&lt;&gt;"",IF(OR(Y1926="",Y1926=0),0,+IF(Y1926&gt;+INDEX('Sch 10.1 Rate Design'!$D$9:$D$16,MATCH($C1926,'Sch 10.1 Rate Design'!$B$9:$B$16,0)),IF(Y1926&gt;+INDEX('Sch 10.1 Rate Design'!$F$9:$F$16,MATCH($C1926,'Sch 10.1 Rate Design'!$B$9:$B$16,0)),+INDEX('Sch 10.1 Rate Design'!$F$9:$F$16,MATCH($C1926,'Sch 10.1 Rate Design'!$B$9:$B$16,0))-INDEX('Sch 10.1 Rate Design'!$D$9:$D$16,MATCH($C1926,'Sch 10.1 Rate Design'!$B$9:$B$16,0)), Y1926-INDEX('Sch 10.1 Rate Design'!$D$9:$D$16,MATCH($C1926,'Sch 10.1 Rate Design'!$B$9:$B$16,0))),0)),"")</f>
        <v/>
      </c>
      <c r="BJ1926" s="692" t="str">
        <f>IF($A1926&lt;&gt;"",IF(OR(N1926="",N1926=0), 0, AX1926/'Sch 10.1 Rate Design'!$Z$25*INDEX('Sch 10.1 Rate Design'!$G$9:$G$16,MATCH($C1926,'Sch 10.1 Rate Design'!$B$9:$B$16,0))),"")</f>
        <v/>
      </c>
      <c r="BK1926" s="548" t="str">
        <f>IF($A1926&lt;&gt;"",IF(OR(O1926="",O1926=0), 0, AY1926/'Sch 10.1 Rate Design'!$Z$25*INDEX('Sch 10.1 Rate Design'!$G$9:$G$16,MATCH($C1926,'Sch 10.1 Rate Design'!$B$9:$B$16,0))),"")</f>
        <v/>
      </c>
      <c r="BL1926" s="548" t="str">
        <f>IF($A1926&lt;&gt;"",IF(OR(P1926="",P1926=0), 0, AZ1926/'Sch 10.1 Rate Design'!$Z$25*INDEX('Sch 10.1 Rate Design'!$G$9:$G$16,MATCH($C1926,'Sch 10.1 Rate Design'!$B$9:$B$16,0))),"")</f>
        <v/>
      </c>
      <c r="BM1926" s="548" t="str">
        <f>IF($A1926&lt;&gt;"",IF(OR(Q1926="",Q1926=0), 0, BA1926/'Sch 10.1 Rate Design'!$Z$25*INDEX('Sch 10.1 Rate Design'!$G$9:$G$16,MATCH($C1926,'Sch 10.1 Rate Design'!$B$9:$B$16,0))),"")</f>
        <v/>
      </c>
      <c r="BN1926" s="548" t="str">
        <f>IF($A1926&lt;&gt;"",IF(OR(R1926="",R1926=0), 0, BB1926/'Sch 10.1 Rate Design'!$Z$25*INDEX('Sch 10.1 Rate Design'!$G$9:$G$16,MATCH($C1926,'Sch 10.1 Rate Design'!$B$9:$B$16,0))),"")</f>
        <v/>
      </c>
      <c r="BO1926" s="548" t="str">
        <f>IF($A1926&lt;&gt;"",IF(OR(S1926="",S1926=0), 0, BC1926/'Sch 10.1 Rate Design'!$Z$25*INDEX('Sch 10.1 Rate Design'!$G$9:$G$16,MATCH($C1926,'Sch 10.1 Rate Design'!$B$9:$B$16,0))),"")</f>
        <v/>
      </c>
      <c r="BP1926" s="548" t="str">
        <f>IF($A1926&lt;&gt;"",IF(OR(T1926="",T1926=0), 0, BD1926/'Sch 10.1 Rate Design'!$Z$25*INDEX('Sch 10.1 Rate Design'!$G$9:$G$16,MATCH($C1926,'Sch 10.1 Rate Design'!$B$9:$B$16,0))),"")</f>
        <v/>
      </c>
      <c r="BQ1926" s="548" t="str">
        <f>IF($A1926&lt;&gt;"",IF(OR(U1926="",U1926=0), 0, BE1926/'Sch 10.1 Rate Design'!$Z$25*INDEX('Sch 10.1 Rate Design'!$G$9:$G$16,MATCH($C1926,'Sch 10.1 Rate Design'!$B$9:$B$16,0))),"")</f>
        <v/>
      </c>
      <c r="BR1926" s="548" t="str">
        <f>IF($A1926&lt;&gt;"",IF(OR(V1926="",V1926=0), 0, BF1926/'Sch 10.1 Rate Design'!$Z$25*INDEX('Sch 10.1 Rate Design'!$G$9:$G$16,MATCH($C1926,'Sch 10.1 Rate Design'!$B$9:$B$16,0))),"")</f>
        <v/>
      </c>
      <c r="BS1926" s="548" t="str">
        <f>IF($A1926&lt;&gt;"",IF(OR(W1926="",W1926=0), 0, BG1926/'Sch 10.1 Rate Design'!$Z$25*INDEX('Sch 10.1 Rate Design'!$G$9:$G$16,MATCH($C1926,'Sch 10.1 Rate Design'!$B$9:$B$16,0))),"")</f>
        <v/>
      </c>
      <c r="BT1926" s="548" t="str">
        <f>IF($A1926&lt;&gt;"",IF(OR(X1926="",X1926=0), 0, BH1926/'Sch 10.1 Rate Design'!$Z$25*INDEX('Sch 10.1 Rate Design'!$G$9:$G$16,MATCH($C1926,'Sch 10.1 Rate Design'!$B$9:$B$16,0))),"")</f>
        <v/>
      </c>
      <c r="BU1926" s="547" t="str">
        <f>IF($A1926&lt;&gt;"",IF(OR(Y1926="",Y1926=0), 0, BI1926/'Sch 10.1 Rate Design'!$Z$25*INDEX('Sch 10.1 Rate Design'!$G$9:$G$16,MATCH($C1926,'Sch 10.1 Rate Design'!$B$9:$B$16,0))),"")</f>
        <v/>
      </c>
      <c r="BV1926" s="546" t="str">
        <f>IF($A1926&lt;&gt;"",IF(OR(N1926="",N1926=0),0,+IF(N1926&gt;+INDEX('Sch 10.1 Rate Design'!$F$9:$F$16,MATCH($C1926,'Sch 10.1 Rate Design'!$B$9:$B$16,0)),IF(N1926&gt;+INDEX('Sch 10.1 Rate Design'!$H$9:$H$16,MATCH($C1926,'Sch 10.1 Rate Design'!$B$9:$B$16,0)),+INDEX('Sch 10.1 Rate Design'!$H$9:$H$16,MATCH($C1926,'Sch 10.1 Rate Design'!$B$9:$B$16,0))-INDEX('Sch 10.1 Rate Design'!$F$9:$F$16,MATCH($C1926,'Sch 10.1 Rate Design'!$B$9:$B$16,0)), N1926-INDEX('Sch 10.1 Rate Design'!$F$9:$F$16,MATCH($C1926,'Sch 10.1 Rate Design'!$B$9:$B$16,0))), 0)),"")</f>
        <v/>
      </c>
      <c r="BW1926" s="324" t="str">
        <f>IF($A1926&lt;&gt;"",IF(OR(O1926="",O1926=0),0,+IF(O1926&gt;+INDEX('Sch 10.1 Rate Design'!$F$9:$F$16,MATCH($C1926,'Sch 10.1 Rate Design'!$B$9:$B$16,0)),IF(O1926&gt;+INDEX('Sch 10.1 Rate Design'!$H$9:$H$16,MATCH($C1926,'Sch 10.1 Rate Design'!$B$9:$B$16,0)),+INDEX('Sch 10.1 Rate Design'!$H$9:$H$16,MATCH($C1926,'Sch 10.1 Rate Design'!$B$9:$B$16,0))-INDEX('Sch 10.1 Rate Design'!$F$9:$F$16,MATCH($C1926,'Sch 10.1 Rate Design'!$B$9:$B$16,0)), O1926-INDEX('Sch 10.1 Rate Design'!$F$9:$F$16,MATCH($C1926,'Sch 10.1 Rate Design'!$B$9:$B$16,0))), 0)),"")</f>
        <v/>
      </c>
      <c r="BX1926" s="324" t="str">
        <f>IF($A1926&lt;&gt;"",IF(OR(P1926="",P1926=0),0,+IF(P1926&gt;+INDEX('Sch 10.1 Rate Design'!$F$9:$F$16,MATCH($C1926,'Sch 10.1 Rate Design'!$B$9:$B$16,0)),IF(P1926&gt;+INDEX('Sch 10.1 Rate Design'!$H$9:$H$16,MATCH($C1926,'Sch 10.1 Rate Design'!$B$9:$B$16,0)),+INDEX('Sch 10.1 Rate Design'!$H$9:$H$16,MATCH($C1926,'Sch 10.1 Rate Design'!$B$9:$B$16,0))-INDEX('Sch 10.1 Rate Design'!$F$9:$F$16,MATCH($C1926,'Sch 10.1 Rate Design'!$B$9:$B$16,0)), P1926-INDEX('Sch 10.1 Rate Design'!$F$9:$F$16,MATCH($C1926,'Sch 10.1 Rate Design'!$B$9:$B$16,0))), 0)),"")</f>
        <v/>
      </c>
      <c r="BY1926" s="324" t="str">
        <f>IF($A1926&lt;&gt;"",IF(OR(Q1926="",Q1926=0),0,+IF(Q1926&gt;+INDEX('Sch 10.1 Rate Design'!$F$9:$F$16,MATCH($C1926,'Sch 10.1 Rate Design'!$B$9:$B$16,0)),IF(Q1926&gt;+INDEX('Sch 10.1 Rate Design'!$H$9:$H$16,MATCH($C1926,'Sch 10.1 Rate Design'!$B$9:$B$16,0)),+INDEX('Sch 10.1 Rate Design'!$H$9:$H$16,MATCH($C1926,'Sch 10.1 Rate Design'!$B$9:$B$16,0))-INDEX('Sch 10.1 Rate Design'!$F$9:$F$16,MATCH($C1926,'Sch 10.1 Rate Design'!$B$9:$B$16,0)), Q1926-INDEX('Sch 10.1 Rate Design'!$F$9:$F$16,MATCH($C1926,'Sch 10.1 Rate Design'!$B$9:$B$16,0))), 0)),"")</f>
        <v/>
      </c>
      <c r="BZ1926" s="324" t="str">
        <f>IF($A1926&lt;&gt;"",IF(OR(R1926="",R1926=0),0,+IF(R1926&gt;+INDEX('Sch 10.1 Rate Design'!$F$9:$F$16,MATCH($C1926,'Sch 10.1 Rate Design'!$B$9:$B$16,0)),IF(R1926&gt;+INDEX('Sch 10.1 Rate Design'!$H$9:$H$16,MATCH($C1926,'Sch 10.1 Rate Design'!$B$9:$B$16,0)),+INDEX('Sch 10.1 Rate Design'!$H$9:$H$16,MATCH($C1926,'Sch 10.1 Rate Design'!$B$9:$B$16,0))-INDEX('Sch 10.1 Rate Design'!$F$9:$F$16,MATCH($C1926,'Sch 10.1 Rate Design'!$B$9:$B$16,0)), R1926-INDEX('Sch 10.1 Rate Design'!$F$9:$F$16,MATCH($C1926,'Sch 10.1 Rate Design'!$B$9:$B$16,0))), 0)),"")</f>
        <v/>
      </c>
      <c r="CA1926" s="324" t="str">
        <f>IF($A1926&lt;&gt;"",IF(OR(S1926="",S1926=0),0,+IF(S1926&gt;+INDEX('Sch 10.1 Rate Design'!$F$9:$F$16,MATCH($C1926,'Sch 10.1 Rate Design'!$B$9:$B$16,0)),IF(S1926&gt;+INDEX('Sch 10.1 Rate Design'!$H$9:$H$16,MATCH($C1926,'Sch 10.1 Rate Design'!$B$9:$B$16,0)),+INDEX('Sch 10.1 Rate Design'!$H$9:$H$16,MATCH($C1926,'Sch 10.1 Rate Design'!$B$9:$B$16,0))-INDEX('Sch 10.1 Rate Design'!$F$9:$F$16,MATCH($C1926,'Sch 10.1 Rate Design'!$B$9:$B$16,0)), S1926-INDEX('Sch 10.1 Rate Design'!$F$9:$F$16,MATCH($C1926,'Sch 10.1 Rate Design'!$B$9:$B$16,0))), 0)),"")</f>
        <v/>
      </c>
      <c r="CB1926" s="324" t="str">
        <f>IF($A1926&lt;&gt;"",IF(OR(T1926="",T1926=0),0,+IF(T1926&gt;+INDEX('Sch 10.1 Rate Design'!$F$9:$F$16,MATCH($C1926,'Sch 10.1 Rate Design'!$B$9:$B$16,0)),IF(T1926&gt;+INDEX('Sch 10.1 Rate Design'!$H$9:$H$16,MATCH($C1926,'Sch 10.1 Rate Design'!$B$9:$B$16,0)),+INDEX('Sch 10.1 Rate Design'!$H$9:$H$16,MATCH($C1926,'Sch 10.1 Rate Design'!$B$9:$B$16,0))-INDEX('Sch 10.1 Rate Design'!$F$9:$F$16,MATCH($C1926,'Sch 10.1 Rate Design'!$B$9:$B$16,0)), T1926-INDEX('Sch 10.1 Rate Design'!$F$9:$F$16,MATCH($C1926,'Sch 10.1 Rate Design'!$B$9:$B$16,0))), 0)),"")</f>
        <v/>
      </c>
      <c r="CC1926" s="324" t="str">
        <f>IF($A1926&lt;&gt;"",IF(OR(U1926="",U1926=0),0,+IF(U1926&gt;+INDEX('Sch 10.1 Rate Design'!$F$9:$F$16,MATCH($C1926,'Sch 10.1 Rate Design'!$B$9:$B$16,0)),IF(U1926&gt;+INDEX('Sch 10.1 Rate Design'!$H$9:$H$16,MATCH($C1926,'Sch 10.1 Rate Design'!$B$9:$B$16,0)),+INDEX('Sch 10.1 Rate Design'!$H$9:$H$16,MATCH($C1926,'Sch 10.1 Rate Design'!$B$9:$B$16,0))-INDEX('Sch 10.1 Rate Design'!$F$9:$F$16,MATCH($C1926,'Sch 10.1 Rate Design'!$B$9:$B$16,0)), U1926-INDEX('Sch 10.1 Rate Design'!$F$9:$F$16,MATCH($C1926,'Sch 10.1 Rate Design'!$B$9:$B$16,0))), 0)),"")</f>
        <v/>
      </c>
      <c r="CD1926" s="324" t="str">
        <f>IF($A1926&lt;&gt;"",IF(OR(V1926="",V1926=0),0,+IF(V1926&gt;+INDEX('Sch 10.1 Rate Design'!$F$9:$F$16,MATCH($C1926,'Sch 10.1 Rate Design'!$B$9:$B$16,0)),IF(V1926&gt;+INDEX('Sch 10.1 Rate Design'!$H$9:$H$16,MATCH($C1926,'Sch 10.1 Rate Design'!$B$9:$B$16,0)),+INDEX('Sch 10.1 Rate Design'!$H$9:$H$16,MATCH($C1926,'Sch 10.1 Rate Design'!$B$9:$B$16,0))-INDEX('Sch 10.1 Rate Design'!$F$9:$F$16,MATCH($C1926,'Sch 10.1 Rate Design'!$B$9:$B$16,0)), V1926-INDEX('Sch 10.1 Rate Design'!$F$9:$F$16,MATCH($C1926,'Sch 10.1 Rate Design'!$B$9:$B$16,0))), 0)),"")</f>
        <v/>
      </c>
      <c r="CE1926" s="324" t="str">
        <f>IF($A1926&lt;&gt;"",IF(OR(W1926="",W1926=0),0,+IF(W1926&gt;+INDEX('Sch 10.1 Rate Design'!$F$9:$F$16,MATCH($C1926,'Sch 10.1 Rate Design'!$B$9:$B$16,0)),IF(W1926&gt;+INDEX('Sch 10.1 Rate Design'!$H$9:$H$16,MATCH($C1926,'Sch 10.1 Rate Design'!$B$9:$B$16,0)),+INDEX('Sch 10.1 Rate Design'!$H$9:$H$16,MATCH($C1926,'Sch 10.1 Rate Design'!$B$9:$B$16,0))-INDEX('Sch 10.1 Rate Design'!$F$9:$F$16,MATCH($C1926,'Sch 10.1 Rate Design'!$B$9:$B$16,0)), W1926-INDEX('Sch 10.1 Rate Design'!$F$9:$F$16,MATCH($C1926,'Sch 10.1 Rate Design'!$B$9:$B$16,0))), 0)),"")</f>
        <v/>
      </c>
      <c r="CF1926" s="324" t="str">
        <f>IF($A1926&lt;&gt;"",IF(OR(X1926="",X1926=0),0,+IF(X1926&gt;+INDEX('Sch 10.1 Rate Design'!$F$9:$F$16,MATCH($C1926,'Sch 10.1 Rate Design'!$B$9:$B$16,0)),IF(X1926&gt;+INDEX('Sch 10.1 Rate Design'!$H$9:$H$16,MATCH($C1926,'Sch 10.1 Rate Design'!$B$9:$B$16,0)),+INDEX('Sch 10.1 Rate Design'!$H$9:$H$16,MATCH($C1926,'Sch 10.1 Rate Design'!$B$9:$B$16,0))-INDEX('Sch 10.1 Rate Design'!$F$9:$F$16,MATCH($C1926,'Sch 10.1 Rate Design'!$B$9:$B$16,0)), X1926-INDEX('Sch 10.1 Rate Design'!$F$9:$F$16,MATCH($C1926,'Sch 10.1 Rate Design'!$B$9:$B$16,0))), 0)),"")</f>
        <v/>
      </c>
      <c r="CG1926" s="545" t="str">
        <f>IF($A1926&lt;&gt;"",IF(OR(Y1926="",Y1926=0),0,+IF(Y1926&gt;+INDEX('Sch 10.1 Rate Design'!$F$9:$F$16,MATCH($C1926,'Sch 10.1 Rate Design'!$B$9:$B$16,0)),IF(Y1926&gt;+INDEX('Sch 10.1 Rate Design'!$H$9:$H$16,MATCH($C1926,'Sch 10.1 Rate Design'!$B$9:$B$16,0)),+INDEX('Sch 10.1 Rate Design'!$H$9:$H$16,MATCH($C1926,'Sch 10.1 Rate Design'!$B$9:$B$16,0))-INDEX('Sch 10.1 Rate Design'!$F$9:$F$16,MATCH($C1926,'Sch 10.1 Rate Design'!$B$9:$B$16,0)), Y1926-INDEX('Sch 10.1 Rate Design'!$F$9:$F$16,MATCH($C1926,'Sch 10.1 Rate Design'!$B$9:$B$16,0))), 0)),"")</f>
        <v/>
      </c>
      <c r="CH1926" s="692" t="str">
        <f>IF($A1926&lt;&gt;"",IF(OR(N1926="",N1926=0), 0, BV1926/'Sch 10.1 Rate Design'!$Z$25*INDEX('Sch 10.1 Rate Design'!$I$9:$I$16,MATCH($C1926,'Sch 10.1 Rate Design'!$B$9:$B$16,0))),"")</f>
        <v/>
      </c>
      <c r="CI1926" s="548" t="str">
        <f>IF($A1926&lt;&gt;"",IF(OR(O1926="",O1926=0), 0, BW1926/'Sch 10.1 Rate Design'!$Z$25*INDEX('Sch 10.1 Rate Design'!$I$9:$I$16,MATCH($C1926,'Sch 10.1 Rate Design'!$B$9:$B$16,0))),"")</f>
        <v/>
      </c>
      <c r="CJ1926" s="548" t="str">
        <f>IF($A1926&lt;&gt;"",IF(OR(P1926="",P1926=0), 0, BX1926/'Sch 10.1 Rate Design'!$Z$25*INDEX('Sch 10.1 Rate Design'!$I$9:$I$16,MATCH($C1926,'Sch 10.1 Rate Design'!$B$9:$B$16,0))),"")</f>
        <v/>
      </c>
      <c r="CK1926" s="548" t="str">
        <f>IF($A1926&lt;&gt;"",IF(OR(Q1926="",Q1926=0), 0, BY1926/'Sch 10.1 Rate Design'!$Z$25*INDEX('Sch 10.1 Rate Design'!$I$9:$I$16,MATCH($C1926,'Sch 10.1 Rate Design'!$B$9:$B$16,0))),"")</f>
        <v/>
      </c>
      <c r="CL1926" s="548" t="str">
        <f>IF($A1926&lt;&gt;"",IF(OR(R1926="",R1926=0), 0, BZ1926/'Sch 10.1 Rate Design'!$Z$25*INDEX('Sch 10.1 Rate Design'!$I$9:$I$16,MATCH($C1926,'Sch 10.1 Rate Design'!$B$9:$B$16,0))),"")</f>
        <v/>
      </c>
      <c r="CM1926" s="548" t="str">
        <f>IF($A1926&lt;&gt;"",IF(OR(S1926="",S1926=0), 0, CA1926/'Sch 10.1 Rate Design'!$Z$25*INDEX('Sch 10.1 Rate Design'!$I$9:$I$16,MATCH($C1926,'Sch 10.1 Rate Design'!$B$9:$B$16,0))),"")</f>
        <v/>
      </c>
      <c r="CN1926" s="548" t="str">
        <f>IF($A1926&lt;&gt;"",IF(OR(T1926="",T1926=0), 0, CB1926/'Sch 10.1 Rate Design'!$Z$25*INDEX('Sch 10.1 Rate Design'!$I$9:$I$16,MATCH($C1926,'Sch 10.1 Rate Design'!$B$9:$B$16,0))),"")</f>
        <v/>
      </c>
      <c r="CO1926" s="548" t="str">
        <f>IF($A1926&lt;&gt;"",IF(OR(U1926="",U1926=0), 0, CC1926/'Sch 10.1 Rate Design'!$Z$25*INDEX('Sch 10.1 Rate Design'!$I$9:$I$16,MATCH($C1926,'Sch 10.1 Rate Design'!$B$9:$B$16,0))),"")</f>
        <v/>
      </c>
      <c r="CP1926" s="548" t="str">
        <f>IF($A1926&lt;&gt;"",IF(OR(V1926="",V1926=0), 0, CD1926/'Sch 10.1 Rate Design'!$Z$25*INDEX('Sch 10.1 Rate Design'!$I$9:$I$16,MATCH($C1926,'Sch 10.1 Rate Design'!$B$9:$B$16,0))),"")</f>
        <v/>
      </c>
      <c r="CQ1926" s="548" t="str">
        <f>IF($A1926&lt;&gt;"",IF(OR(W1926="",W1926=0), 0, CE1926/'Sch 10.1 Rate Design'!$Z$25*INDEX('Sch 10.1 Rate Design'!$I$9:$I$16,MATCH($C1926,'Sch 10.1 Rate Design'!$B$9:$B$16,0))),"")</f>
        <v/>
      </c>
      <c r="CR1926" s="548" t="str">
        <f>IF($A1926&lt;&gt;"",IF(OR(X1926="",X1926=0), 0, CF1926/'Sch 10.1 Rate Design'!$Z$25*INDEX('Sch 10.1 Rate Design'!$I$9:$I$16,MATCH($C1926,'Sch 10.1 Rate Design'!$B$9:$B$16,0))),"")</f>
        <v/>
      </c>
      <c r="CS1926" s="547" t="str">
        <f>IF($A1926&lt;&gt;"",IF(OR(Y1926="",Y1926=0), 0, CG1926/'Sch 10.1 Rate Design'!$Z$25*INDEX('Sch 10.1 Rate Design'!$I$9:$I$16,MATCH($C1926,'Sch 10.1 Rate Design'!$B$9:$B$16,0))),"")</f>
        <v/>
      </c>
      <c r="CT1926" s="546" t="str">
        <f>IF($A1926&lt;&gt;"",IF(OR(N1926="",N1926=0),0,IF(N1926&gt;INDEX('Sch 10.1 Rate Design'!$J$9:$J$16,MATCH($C1926,'Sch 10.1 Rate Design'!$B$9:$B$16,0)),N1926-INDEX('Sch 10.1 Rate Design'!$J$9:$J$16,MATCH($C1926,'Sch 10.1 Rate Design'!$B$9:$B$16,0)),0)),"")</f>
        <v/>
      </c>
      <c r="CU1926" s="324" t="str">
        <f>IF($A1926&lt;&gt;"",IF(OR(O1926="",O1926=0),0,IF(O1926&gt;INDEX('Sch 10.1 Rate Design'!$J$9:$J$16,MATCH($C1926,'Sch 10.1 Rate Design'!$B$9:$B$16,0)),O1926-INDEX('Sch 10.1 Rate Design'!$J$9:$J$16,MATCH($C1926,'Sch 10.1 Rate Design'!$B$9:$B$16,0)),0)),"")</f>
        <v/>
      </c>
      <c r="CV1926" s="324" t="str">
        <f>IF($A1926&lt;&gt;"",IF(OR(P1926="",P1926=0),0,IF(P1926&gt;INDEX('Sch 10.1 Rate Design'!$J$9:$J$16,MATCH($C1926,'Sch 10.1 Rate Design'!$B$9:$B$16,0)),P1926-INDEX('Sch 10.1 Rate Design'!$J$9:$J$16,MATCH($C1926,'Sch 10.1 Rate Design'!$B$9:$B$16,0)),0)),"")</f>
        <v/>
      </c>
      <c r="CW1926" s="324" t="str">
        <f>IF($A1926&lt;&gt;"",IF(OR(Q1926="",Q1926=0),0,IF(Q1926&gt;INDEX('Sch 10.1 Rate Design'!$J$9:$J$16,MATCH($C1926,'Sch 10.1 Rate Design'!$B$9:$B$16,0)),Q1926-INDEX('Sch 10.1 Rate Design'!$J$9:$J$16,MATCH($C1926,'Sch 10.1 Rate Design'!$B$9:$B$16,0)),0)),"")</f>
        <v/>
      </c>
      <c r="CX1926" s="324" t="str">
        <f>IF($A1926&lt;&gt;"",IF(OR(R1926="",R1926=0),0,IF(R1926&gt;INDEX('Sch 10.1 Rate Design'!$J$9:$J$16,MATCH($C1926,'Sch 10.1 Rate Design'!$B$9:$B$16,0)),R1926-INDEX('Sch 10.1 Rate Design'!$J$9:$J$16,MATCH($C1926,'Sch 10.1 Rate Design'!$B$9:$B$16,0)),0)),"")</f>
        <v/>
      </c>
      <c r="CY1926" s="324" t="str">
        <f>IF($A1926&lt;&gt;"",IF(OR(S1926="",S1926=0),0,IF(S1926&gt;INDEX('Sch 10.1 Rate Design'!$J$9:$J$16,MATCH($C1926,'Sch 10.1 Rate Design'!$B$9:$B$16,0)),S1926-INDEX('Sch 10.1 Rate Design'!$J$9:$J$16,MATCH($C1926,'Sch 10.1 Rate Design'!$B$9:$B$16,0)),0)),"")</f>
        <v/>
      </c>
      <c r="CZ1926" s="324" t="str">
        <f>IF($A1926&lt;&gt;"",IF(OR(T1926="",T1926=0),0,IF(T1926&gt;INDEX('Sch 10.1 Rate Design'!$J$9:$J$16,MATCH($C1926,'Sch 10.1 Rate Design'!$B$9:$B$16,0)),T1926-INDEX('Sch 10.1 Rate Design'!$J$9:$J$16,MATCH($C1926,'Sch 10.1 Rate Design'!$B$9:$B$16,0)),0)),"")</f>
        <v/>
      </c>
      <c r="DA1926" s="324" t="str">
        <f>IF($A1926&lt;&gt;"",IF(OR(U1926="",U1926=0),0,IF(U1926&gt;INDEX('Sch 10.1 Rate Design'!$J$9:$J$16,MATCH($C1926,'Sch 10.1 Rate Design'!$B$9:$B$16,0)),U1926-INDEX('Sch 10.1 Rate Design'!$J$9:$J$16,MATCH($C1926,'Sch 10.1 Rate Design'!$B$9:$B$16,0)),0)),"")</f>
        <v/>
      </c>
      <c r="DB1926" s="324" t="str">
        <f>IF($A1926&lt;&gt;"",IF(OR(V1926="",V1926=0),0,IF(V1926&gt;INDEX('Sch 10.1 Rate Design'!$J$9:$J$16,MATCH($C1926,'Sch 10.1 Rate Design'!$B$9:$B$16,0)),V1926-INDEX('Sch 10.1 Rate Design'!$J$9:$J$16,MATCH($C1926,'Sch 10.1 Rate Design'!$B$9:$B$16,0)),0)),"")</f>
        <v/>
      </c>
      <c r="DC1926" s="324" t="str">
        <f>IF($A1926&lt;&gt;"",IF(OR(W1926="",W1926=0),0,IF(W1926&gt;INDEX('Sch 10.1 Rate Design'!$J$9:$J$16,MATCH($C1926,'Sch 10.1 Rate Design'!$B$9:$B$16,0)),W1926-INDEX('Sch 10.1 Rate Design'!$J$9:$J$16,MATCH($C1926,'Sch 10.1 Rate Design'!$B$9:$B$16,0)),0)),"")</f>
        <v/>
      </c>
      <c r="DD1926" s="324" t="str">
        <f>IF($A1926&lt;&gt;"",IF(OR(X1926="",X1926=0),0,IF(X1926&gt;INDEX('Sch 10.1 Rate Design'!$J$9:$J$16,MATCH($C1926,'Sch 10.1 Rate Design'!$B$9:$B$16,0)),X1926-INDEX('Sch 10.1 Rate Design'!$J$9:$J$16,MATCH($C1926,'Sch 10.1 Rate Design'!$B$9:$B$16,0)),0)),"")</f>
        <v/>
      </c>
      <c r="DE1926" s="545" t="str">
        <f>IF($A1926&lt;&gt;"",IF(OR(Y1926="",Y1926=0),0,IF(Y1926&gt;INDEX('Sch 10.1 Rate Design'!$J$9:$J$16,MATCH($C1926,'Sch 10.1 Rate Design'!$B$9:$B$16,0)),Y1926-INDEX('Sch 10.1 Rate Design'!$J$9:$J$16,MATCH($C1926,'Sch 10.1 Rate Design'!$B$9:$B$16,0)),0)),"")</f>
        <v/>
      </c>
      <c r="DF1926" s="692" t="str">
        <f>IF($A1926&lt;&gt;"",IF(OR(N1926="",N1926=0), 0, CT1926/'Sch 10.1 Rate Design'!$Z$25*INDEX('Sch 10.1 Rate Design'!$K$9:$K$16,MATCH($C1926,'Sch 10.1 Rate Design'!$B$9:$B$16,0))),"")</f>
        <v/>
      </c>
      <c r="DG1926" s="548" t="str">
        <f>IF($A1926&lt;&gt;"",IF(OR(O1926="",O1926=0), 0, CU1926/'Sch 10.1 Rate Design'!$Z$25*INDEX('Sch 10.1 Rate Design'!$K$9:$K$16,MATCH($C1926,'Sch 10.1 Rate Design'!$B$9:$B$16,0))),"")</f>
        <v/>
      </c>
      <c r="DH1926" s="548" t="str">
        <f>IF($A1926&lt;&gt;"",IF(OR(P1926="",P1926=0), 0, CV1926/'Sch 10.1 Rate Design'!$Z$25*INDEX('Sch 10.1 Rate Design'!$K$9:$K$16,MATCH($C1926,'Sch 10.1 Rate Design'!$B$9:$B$16,0))),"")</f>
        <v/>
      </c>
      <c r="DI1926" s="548" t="str">
        <f>IF($A1926&lt;&gt;"",IF(OR(Q1926="",Q1926=0), 0, CW1926/'Sch 10.1 Rate Design'!$Z$25*INDEX('Sch 10.1 Rate Design'!$K$9:$K$16,MATCH($C1926,'Sch 10.1 Rate Design'!$B$9:$B$16,0))),"")</f>
        <v/>
      </c>
      <c r="DJ1926" s="548" t="str">
        <f>IF($A1926&lt;&gt;"",IF(OR(R1926="",R1926=0), 0, CX1926/'Sch 10.1 Rate Design'!$Z$25*INDEX('Sch 10.1 Rate Design'!$K$9:$K$16,MATCH($C1926,'Sch 10.1 Rate Design'!$B$9:$B$16,0))),"")</f>
        <v/>
      </c>
      <c r="DK1926" s="548" t="str">
        <f>IF($A1926&lt;&gt;"",IF(OR(S1926="",S1926=0), 0, CY1926/'Sch 10.1 Rate Design'!$Z$25*INDEX('Sch 10.1 Rate Design'!$K$9:$K$16,MATCH($C1926,'Sch 10.1 Rate Design'!$B$9:$B$16,0))),"")</f>
        <v/>
      </c>
      <c r="DL1926" s="548" t="str">
        <f>IF($A1926&lt;&gt;"",IF(OR(T1926="",T1926=0), 0, CZ1926/'Sch 10.1 Rate Design'!$Z$25*INDEX('Sch 10.1 Rate Design'!$K$9:$K$16,MATCH($C1926,'Sch 10.1 Rate Design'!$B$9:$B$16,0))),"")</f>
        <v/>
      </c>
      <c r="DM1926" s="548" t="str">
        <f>IF($A1926&lt;&gt;"",IF(OR(U1926="",U1926=0), 0, DA1926/'Sch 10.1 Rate Design'!$Z$25*INDEX('Sch 10.1 Rate Design'!$K$9:$K$16,MATCH($C1926,'Sch 10.1 Rate Design'!$B$9:$B$16,0))),"")</f>
        <v/>
      </c>
      <c r="DN1926" s="548" t="str">
        <f>IF($A1926&lt;&gt;"",IF(OR(V1926="",V1926=0), 0, DB1926/'Sch 10.1 Rate Design'!$Z$25*INDEX('Sch 10.1 Rate Design'!$K$9:$K$16,MATCH($C1926,'Sch 10.1 Rate Design'!$B$9:$B$16,0))),"")</f>
        <v/>
      </c>
      <c r="DO1926" s="548" t="str">
        <f>IF($A1926&lt;&gt;"",IF(OR(W1926="",W1926=0), 0, DC1926/'Sch 10.1 Rate Design'!$Z$25*INDEX('Sch 10.1 Rate Design'!$K$9:$K$16,MATCH($C1926,'Sch 10.1 Rate Design'!$B$9:$B$16,0))),"")</f>
        <v/>
      </c>
      <c r="DP1926" s="548" t="str">
        <f>IF($A1926&lt;&gt;"",IF(OR(X1926="",X1926=0), 0, DD1926/'Sch 10.1 Rate Design'!$Z$25*INDEX('Sch 10.1 Rate Design'!$K$9:$K$16,MATCH($C1926,'Sch 10.1 Rate Design'!$B$9:$B$16,0))),"")</f>
        <v/>
      </c>
      <c r="DQ1926" s="547" t="str">
        <f>IF($A1926&lt;&gt;"",IF(OR(Y1926="",Y1926=0), 0, DE1926/'Sch 10.1 Rate Design'!$Z$25*INDEX('Sch 10.1 Rate Design'!$K$9:$K$16,MATCH($C1926,'Sch 10.1 Rate Design'!$B$9:$B$16,0))),"")</f>
        <v/>
      </c>
      <c r="DR1926" s="546" t="str">
        <f>IF($A1926&lt;&gt;"",IF(OR(N1926="",N1926=0), 0,INDEX('Sch 10.1 Rate Design'!$D$9:$D$16,MATCH($C1926,'Sch 10.1 Rate Design'!$B$9:$B$16,0))),"")</f>
        <v/>
      </c>
      <c r="DS1926" s="324" t="str">
        <f>IF($A1926&lt;&gt;"",IF(OR(O1926="",O1926=0), 0,INDEX('Sch 10.1 Rate Design'!$D$9:$D$16,MATCH($C1926,'Sch 10.1 Rate Design'!$B$9:$B$16,0))),"")</f>
        <v/>
      </c>
      <c r="DT1926" s="324" t="str">
        <f>IF($A1926&lt;&gt;"",IF(OR(P1926="",P1926=0), 0,INDEX('Sch 10.1 Rate Design'!$D$9:$D$16,MATCH($C1926,'Sch 10.1 Rate Design'!$B$9:$B$16,0))),"")</f>
        <v/>
      </c>
      <c r="DU1926" s="324" t="str">
        <f>IF($A1926&lt;&gt;"",IF(OR(Q1926="",Q1926=0), 0,INDEX('Sch 10.1 Rate Design'!$D$9:$D$16,MATCH($C1926,'Sch 10.1 Rate Design'!$B$9:$B$16,0))),"")</f>
        <v/>
      </c>
      <c r="DV1926" s="324" t="str">
        <f>IF($A1926&lt;&gt;"",IF(OR(R1926="",R1926=0), 0,INDEX('Sch 10.1 Rate Design'!$D$9:$D$16,MATCH($C1926,'Sch 10.1 Rate Design'!$B$9:$B$16,0))),"")</f>
        <v/>
      </c>
      <c r="DW1926" s="324" t="str">
        <f>IF($A1926&lt;&gt;"",IF(OR(S1926="",S1926=0), 0,INDEX('Sch 10.1 Rate Design'!$D$9:$D$16,MATCH($C1926,'Sch 10.1 Rate Design'!$B$9:$B$16,0))),"")</f>
        <v/>
      </c>
      <c r="DX1926" s="324" t="str">
        <f>IF($A1926&lt;&gt;"",IF(OR(T1926="",T1926=0), 0,INDEX('Sch 10.1 Rate Design'!$D$9:$D$16,MATCH($C1926,'Sch 10.1 Rate Design'!$B$9:$B$16,0))),"")</f>
        <v/>
      </c>
      <c r="DY1926" s="324" t="str">
        <f>IF($A1926&lt;&gt;"",IF(OR(U1926="",U1926=0), 0,INDEX('Sch 10.1 Rate Design'!$D$9:$D$16,MATCH($C1926,'Sch 10.1 Rate Design'!$B$9:$B$16,0))),"")</f>
        <v/>
      </c>
      <c r="DZ1926" s="324" t="str">
        <f>IF($A1926&lt;&gt;"",IF(OR(V1926="",V1926=0), 0,INDEX('Sch 10.1 Rate Design'!$D$9:$D$16,MATCH($C1926,'Sch 10.1 Rate Design'!$B$9:$B$16,0))),"")</f>
        <v/>
      </c>
      <c r="EA1926" s="324" t="str">
        <f>IF($A1926&lt;&gt;"",IF(OR(W1926="",W1926=0), 0,INDEX('Sch 10.1 Rate Design'!$D$9:$D$16,MATCH($C1926,'Sch 10.1 Rate Design'!$B$9:$B$16,0))),"")</f>
        <v/>
      </c>
      <c r="EB1926" s="324" t="str">
        <f>IF($A1926&lt;&gt;"",IF(OR(X1926="",X1926=0), 0,INDEX('Sch 10.1 Rate Design'!$D$9:$D$16,MATCH($C1926,'Sch 10.1 Rate Design'!$B$9:$B$16,0))),"")</f>
        <v/>
      </c>
      <c r="EC1926" s="545" t="str">
        <f>IF($A1926&lt;&gt;"",IF(OR(Y1926="",Y1926=0), 0,INDEX('Sch 10.1 Rate Design'!$D$9:$D$16,MATCH($C1926,'Sch 10.1 Rate Design'!$B$9:$B$16,0))),"")</f>
        <v/>
      </c>
      <c r="ED1926" s="546"/>
      <c r="EE1926" s="324"/>
      <c r="EF1926" s="324"/>
      <c r="EG1926" s="324"/>
      <c r="EH1926" s="324"/>
      <c r="EI1926" s="324"/>
      <c r="EJ1926" s="324"/>
      <c r="EK1926" s="324"/>
      <c r="EL1926" s="324"/>
      <c r="EM1926" s="324"/>
      <c r="EN1926" s="324"/>
      <c r="EO1926" s="545"/>
    </row>
    <row r="1927" spans="1:145" x14ac:dyDescent="0.2">
      <c r="A1927" s="324" t="str">
        <f>IF(Inputs!AO1923&lt;&gt;"",Inputs!AO1923,"")</f>
        <v/>
      </c>
      <c r="B1927" s="324" t="str">
        <f t="shared" si="387"/>
        <v/>
      </c>
      <c r="C1927" s="727" t="str">
        <f>IF($A1927&lt;&gt;"",Inputs!AN1923,"")</f>
        <v/>
      </c>
      <c r="D1927" s="549" t="str">
        <f t="shared" si="380"/>
        <v/>
      </c>
      <c r="E1927" s="549" t="str">
        <f t="shared" si="381"/>
        <v/>
      </c>
      <c r="F1927" s="324" t="str">
        <f t="shared" si="389"/>
        <v/>
      </c>
      <c r="G1927" s="324" t="str">
        <f t="shared" si="382"/>
        <v/>
      </c>
      <c r="H1927" s="790">
        <f t="shared" si="383"/>
        <v>0</v>
      </c>
      <c r="I1927" s="790">
        <f t="shared" si="384"/>
        <v>0</v>
      </c>
      <c r="J1927" s="790">
        <f t="shared" si="385"/>
        <v>0</v>
      </c>
      <c r="K1927" s="790">
        <f t="shared" si="386"/>
        <v>0</v>
      </c>
      <c r="L1927" s="787" t="str">
        <f>IF($A1927&lt;&gt;"",INDEX(Inputs!$AP1923:$BA1923,,MATCH('Sch 10.2 Rate Data'!X$7,Inputs!$AP$4:$BA$4,0)),"")</f>
        <v/>
      </c>
      <c r="M1927" s="787" t="str">
        <f>IF($A1927&lt;&gt;"",INDEX(Inputs!$AP1923:$BA1923,,MATCH('Sch 10.2 Rate Data'!Y$7,Inputs!$AP$4:$BA$4,0)),"")</f>
        <v/>
      </c>
      <c r="N1927" s="546" t="str">
        <f>IF($A1927&lt;&gt;"",INDEX(Inputs!$AP1923:$BA1923,,MATCH('Sch 10.2 Rate Data'!N$7,Inputs!$AP$4:$BA$4,0)),"")</f>
        <v/>
      </c>
      <c r="O1927" s="324" t="str">
        <f>IF($A1927&lt;&gt;"",INDEX(Inputs!$AP1923:$BA1923,,MATCH('Sch 10.2 Rate Data'!O$7,Inputs!$AP$4:$BA$4,0)),"")</f>
        <v/>
      </c>
      <c r="P1927" s="324" t="str">
        <f>IF($A1927&lt;&gt;"",INDEX(Inputs!$AP1923:$BA1923,,MATCH('Sch 10.2 Rate Data'!P$7,Inputs!$AP$4:$BA$4,0)),"")</f>
        <v/>
      </c>
      <c r="Q1927" s="324" t="str">
        <f>IF($A1927&lt;&gt;"",INDEX(Inputs!$AP1923:$BA1923,,MATCH('Sch 10.2 Rate Data'!Q$7,Inputs!$AP$4:$BA$4,0)),"")</f>
        <v/>
      </c>
      <c r="R1927" s="324" t="str">
        <f>IF($A1927&lt;&gt;"",INDEX(Inputs!$AP1923:$BA1923,,MATCH('Sch 10.2 Rate Data'!R$7,Inputs!$AP$4:$BA$4,0)),"")</f>
        <v/>
      </c>
      <c r="S1927" s="324" t="str">
        <f>IF($A1927&lt;&gt;"",INDEX(Inputs!$AP1923:$BA1923,,MATCH('Sch 10.2 Rate Data'!S$7,Inputs!$AP$4:$BA$4,0)),"")</f>
        <v/>
      </c>
      <c r="T1927" s="324" t="str">
        <f>IF($A1927&lt;&gt;"",INDEX(Inputs!$AP1923:$BA1923,,MATCH('Sch 10.2 Rate Data'!T$7,Inputs!$AP$4:$BA$4,0)),"")</f>
        <v/>
      </c>
      <c r="U1927" s="324" t="str">
        <f>IF($A1927&lt;&gt;"",INDEX(Inputs!$AP1923:$BA1923,,MATCH('Sch 10.2 Rate Data'!U$7,Inputs!$AP$4:$BA$4,0)),"")</f>
        <v/>
      </c>
      <c r="V1927" s="324" t="str">
        <f>IF($A1927&lt;&gt;"",INDEX(Inputs!$AP1923:$BA1923,,MATCH('Sch 10.2 Rate Data'!V$7,Inputs!$AP$4:$BA$4,0)),"")</f>
        <v/>
      </c>
      <c r="W1927" s="324" t="str">
        <f>IF($A1927&lt;&gt;"",INDEX(Inputs!$AP1923:$BA1923,,MATCH('Sch 10.2 Rate Data'!W$7,Inputs!$AP$4:$BA$4,0)),"")</f>
        <v/>
      </c>
      <c r="X1927" s="324" t="str">
        <f>IF($A1927&lt;&gt;"",INDEX(Inputs!$AP1923:$BA1923,,MATCH('Sch 10.2 Rate Data'!X$7,Inputs!$AP$4:$BA$4,0)),"")</f>
        <v/>
      </c>
      <c r="Y1927" s="545" t="str">
        <f>IF($A1927&lt;&gt;"",INDEX(Inputs!$AP1923:$BA1923,,MATCH('Sch 10.2 Rate Data'!Y$7,Inputs!$AP$4:$BA$4,0)),"")</f>
        <v/>
      </c>
      <c r="Z1927" s="692" t="str">
        <f t="shared" si="391"/>
        <v/>
      </c>
      <c r="AA1927" s="548" t="str">
        <f t="shared" si="391"/>
        <v/>
      </c>
      <c r="AB1927" s="548" t="str">
        <f t="shared" si="391"/>
        <v/>
      </c>
      <c r="AC1927" s="548" t="str">
        <f t="shared" si="390"/>
        <v/>
      </c>
      <c r="AD1927" s="548" t="str">
        <f t="shared" si="390"/>
        <v/>
      </c>
      <c r="AE1927" s="548" t="str">
        <f t="shared" si="390"/>
        <v/>
      </c>
      <c r="AF1927" s="548" t="str">
        <f t="shared" si="390"/>
        <v/>
      </c>
      <c r="AG1927" s="548" t="str">
        <f t="shared" si="390"/>
        <v/>
      </c>
      <c r="AH1927" s="548" t="str">
        <f t="shared" si="390"/>
        <v/>
      </c>
      <c r="AI1927" s="548" t="str">
        <f t="shared" si="388"/>
        <v/>
      </c>
      <c r="AJ1927" s="548" t="str">
        <f t="shared" si="388"/>
        <v/>
      </c>
      <c r="AK1927" s="547" t="str">
        <f t="shared" si="388"/>
        <v/>
      </c>
      <c r="AL1927" s="692" t="str">
        <f>IF($A1927&lt;&gt;"",IF(OR(N1927="",N1927=0), 0, INDEX('Sch 10.1 Rate Design'!$E$9:$E$16,MATCH($C1927,'Sch 10.1 Rate Design'!$B$9:$B$16,0))),"")</f>
        <v/>
      </c>
      <c r="AM1927" s="548" t="str">
        <f>IF($A1927&lt;&gt;"",IF(OR(O1927="",O1927=0), 0, INDEX('Sch 10.1 Rate Design'!$E$9:$E$16,MATCH($C1927,'Sch 10.1 Rate Design'!$B$9:$B$16,0))),"")</f>
        <v/>
      </c>
      <c r="AN1927" s="548" t="str">
        <f>IF($A1927&lt;&gt;"",IF(OR(P1927="",P1927=0), 0, INDEX('Sch 10.1 Rate Design'!$E$9:$E$16,MATCH($C1927,'Sch 10.1 Rate Design'!$B$9:$B$16,0))),"")</f>
        <v/>
      </c>
      <c r="AO1927" s="548" t="str">
        <f>IF($A1927&lt;&gt;"",IF(OR(Q1927="",Q1927=0), 0, INDEX('Sch 10.1 Rate Design'!$E$9:$E$16,MATCH($C1927,'Sch 10.1 Rate Design'!$B$9:$B$16,0))),"")</f>
        <v/>
      </c>
      <c r="AP1927" s="548" t="str">
        <f>IF($A1927&lt;&gt;"",IF(OR(R1927="",R1927=0), 0, INDEX('Sch 10.1 Rate Design'!$E$9:$E$16,MATCH($C1927,'Sch 10.1 Rate Design'!$B$9:$B$16,0))),"")</f>
        <v/>
      </c>
      <c r="AQ1927" s="548" t="str">
        <f>IF($A1927&lt;&gt;"",IF(OR(S1927="",S1927=0), 0, INDEX('Sch 10.1 Rate Design'!$E$9:$E$16,MATCH($C1927,'Sch 10.1 Rate Design'!$B$9:$B$16,0))),"")</f>
        <v/>
      </c>
      <c r="AR1927" s="548" t="str">
        <f>IF($A1927&lt;&gt;"",IF(OR(T1927="",T1927=0), 0, INDEX('Sch 10.1 Rate Design'!$E$9:$E$16,MATCH($C1927,'Sch 10.1 Rate Design'!$B$9:$B$16,0))),"")</f>
        <v/>
      </c>
      <c r="AS1927" s="548" t="str">
        <f>IF($A1927&lt;&gt;"",IF(OR(U1927="",U1927=0), 0, INDEX('Sch 10.1 Rate Design'!$E$9:$E$16,MATCH($C1927,'Sch 10.1 Rate Design'!$B$9:$B$16,0))),"")</f>
        <v/>
      </c>
      <c r="AT1927" s="548" t="str">
        <f>IF($A1927&lt;&gt;"",IF(OR(V1927="",V1927=0), 0, INDEX('Sch 10.1 Rate Design'!$E$9:$E$16,MATCH($C1927,'Sch 10.1 Rate Design'!$B$9:$B$16,0))),"")</f>
        <v/>
      </c>
      <c r="AU1927" s="548" t="str">
        <f>IF($A1927&lt;&gt;"",IF(OR(W1927="",W1927=0), 0, INDEX('Sch 10.1 Rate Design'!$E$9:$E$16,MATCH($C1927,'Sch 10.1 Rate Design'!$B$9:$B$16,0))),"")</f>
        <v/>
      </c>
      <c r="AV1927" s="548" t="str">
        <f>IF($A1927&lt;&gt;"",IF(OR(X1927="",X1927=0), 0, INDEX('Sch 10.1 Rate Design'!$E$9:$E$16,MATCH($C1927,'Sch 10.1 Rate Design'!$B$9:$B$16,0))),"")</f>
        <v/>
      </c>
      <c r="AW1927" s="547" t="str">
        <f>IF($A1927&lt;&gt;"",IF(OR(Y1927="",Y1927=0), 0, INDEX('Sch 10.1 Rate Design'!$E$9:$E$16,MATCH($C1927,'Sch 10.1 Rate Design'!$B$9:$B$16,0))),"")</f>
        <v/>
      </c>
      <c r="AX1927" s="546" t="str">
        <f>IF($A1927&lt;&gt;"",IF(OR(N1927="",N1927=0),0,+IF(N1927&gt;+INDEX('Sch 10.1 Rate Design'!$D$9:$D$16,MATCH($C1927,'Sch 10.1 Rate Design'!$B$9:$B$16,0)),IF(N1927&gt;+INDEX('Sch 10.1 Rate Design'!$F$9:$F$16,MATCH($C1927,'Sch 10.1 Rate Design'!$B$9:$B$16,0)),+INDEX('Sch 10.1 Rate Design'!$F$9:$F$16,MATCH($C1927,'Sch 10.1 Rate Design'!$B$9:$B$16,0))-INDEX('Sch 10.1 Rate Design'!$D$9:$D$16,MATCH($C1927,'Sch 10.1 Rate Design'!$B$9:$B$16,0)), N1927-INDEX('Sch 10.1 Rate Design'!$D$9:$D$16,MATCH($C1927,'Sch 10.1 Rate Design'!$B$9:$B$16,0))),0)),"")</f>
        <v/>
      </c>
      <c r="AY1927" s="324" t="str">
        <f>IF($A1927&lt;&gt;"",IF(OR(O1927="",O1927=0),0,+IF(O1927&gt;+INDEX('Sch 10.1 Rate Design'!$D$9:$D$16,MATCH($C1927,'Sch 10.1 Rate Design'!$B$9:$B$16,0)),IF(O1927&gt;+INDEX('Sch 10.1 Rate Design'!$F$9:$F$16,MATCH($C1927,'Sch 10.1 Rate Design'!$B$9:$B$16,0)),+INDEX('Sch 10.1 Rate Design'!$F$9:$F$16,MATCH($C1927,'Sch 10.1 Rate Design'!$B$9:$B$16,0))-INDEX('Sch 10.1 Rate Design'!$D$9:$D$16,MATCH($C1927,'Sch 10.1 Rate Design'!$B$9:$B$16,0)), O1927-INDEX('Sch 10.1 Rate Design'!$D$9:$D$16,MATCH($C1927,'Sch 10.1 Rate Design'!$B$9:$B$16,0))),0)),"")</f>
        <v/>
      </c>
      <c r="AZ1927" s="324" t="str">
        <f>IF($A1927&lt;&gt;"",IF(OR(P1927="",P1927=0),0,+IF(P1927&gt;+INDEX('Sch 10.1 Rate Design'!$D$9:$D$16,MATCH($C1927,'Sch 10.1 Rate Design'!$B$9:$B$16,0)),IF(P1927&gt;+INDEX('Sch 10.1 Rate Design'!$F$9:$F$16,MATCH($C1927,'Sch 10.1 Rate Design'!$B$9:$B$16,0)),+INDEX('Sch 10.1 Rate Design'!$F$9:$F$16,MATCH($C1927,'Sch 10.1 Rate Design'!$B$9:$B$16,0))-INDEX('Sch 10.1 Rate Design'!$D$9:$D$16,MATCH($C1927,'Sch 10.1 Rate Design'!$B$9:$B$16,0)), P1927-INDEX('Sch 10.1 Rate Design'!$D$9:$D$16,MATCH($C1927,'Sch 10.1 Rate Design'!$B$9:$B$16,0))),0)),"")</f>
        <v/>
      </c>
      <c r="BA1927" s="324" t="str">
        <f>IF($A1927&lt;&gt;"",IF(OR(Q1927="",Q1927=0),0,+IF(Q1927&gt;+INDEX('Sch 10.1 Rate Design'!$D$9:$D$16,MATCH($C1927,'Sch 10.1 Rate Design'!$B$9:$B$16,0)),IF(Q1927&gt;+INDEX('Sch 10.1 Rate Design'!$F$9:$F$16,MATCH($C1927,'Sch 10.1 Rate Design'!$B$9:$B$16,0)),+INDEX('Sch 10.1 Rate Design'!$F$9:$F$16,MATCH($C1927,'Sch 10.1 Rate Design'!$B$9:$B$16,0))-INDEX('Sch 10.1 Rate Design'!$D$9:$D$16,MATCH($C1927,'Sch 10.1 Rate Design'!$B$9:$B$16,0)), Q1927-INDEX('Sch 10.1 Rate Design'!$D$9:$D$16,MATCH($C1927,'Sch 10.1 Rate Design'!$B$9:$B$16,0))),0)),"")</f>
        <v/>
      </c>
      <c r="BB1927" s="324" t="str">
        <f>IF($A1927&lt;&gt;"",IF(OR(R1927="",R1927=0),0,+IF(R1927&gt;+INDEX('Sch 10.1 Rate Design'!$D$9:$D$16,MATCH($C1927,'Sch 10.1 Rate Design'!$B$9:$B$16,0)),IF(R1927&gt;+INDEX('Sch 10.1 Rate Design'!$F$9:$F$16,MATCH($C1927,'Sch 10.1 Rate Design'!$B$9:$B$16,0)),+INDEX('Sch 10.1 Rate Design'!$F$9:$F$16,MATCH($C1927,'Sch 10.1 Rate Design'!$B$9:$B$16,0))-INDEX('Sch 10.1 Rate Design'!$D$9:$D$16,MATCH($C1927,'Sch 10.1 Rate Design'!$B$9:$B$16,0)), R1927-INDEX('Sch 10.1 Rate Design'!$D$9:$D$16,MATCH($C1927,'Sch 10.1 Rate Design'!$B$9:$B$16,0))),0)),"")</f>
        <v/>
      </c>
      <c r="BC1927" s="324" t="str">
        <f>IF($A1927&lt;&gt;"",IF(OR(S1927="",S1927=0),0,+IF(S1927&gt;+INDEX('Sch 10.1 Rate Design'!$D$9:$D$16,MATCH($C1927,'Sch 10.1 Rate Design'!$B$9:$B$16,0)),IF(S1927&gt;+INDEX('Sch 10.1 Rate Design'!$F$9:$F$16,MATCH($C1927,'Sch 10.1 Rate Design'!$B$9:$B$16,0)),+INDEX('Sch 10.1 Rate Design'!$F$9:$F$16,MATCH($C1927,'Sch 10.1 Rate Design'!$B$9:$B$16,0))-INDEX('Sch 10.1 Rate Design'!$D$9:$D$16,MATCH($C1927,'Sch 10.1 Rate Design'!$B$9:$B$16,0)), S1927-INDEX('Sch 10.1 Rate Design'!$D$9:$D$16,MATCH($C1927,'Sch 10.1 Rate Design'!$B$9:$B$16,0))),0)),"")</f>
        <v/>
      </c>
      <c r="BD1927" s="324" t="str">
        <f>IF($A1927&lt;&gt;"",IF(OR(T1927="",T1927=0),0,+IF(T1927&gt;+INDEX('Sch 10.1 Rate Design'!$D$9:$D$16,MATCH($C1927,'Sch 10.1 Rate Design'!$B$9:$B$16,0)),IF(T1927&gt;+INDEX('Sch 10.1 Rate Design'!$F$9:$F$16,MATCH($C1927,'Sch 10.1 Rate Design'!$B$9:$B$16,0)),+INDEX('Sch 10.1 Rate Design'!$F$9:$F$16,MATCH($C1927,'Sch 10.1 Rate Design'!$B$9:$B$16,0))-INDEX('Sch 10.1 Rate Design'!$D$9:$D$16,MATCH($C1927,'Sch 10.1 Rate Design'!$B$9:$B$16,0)), T1927-INDEX('Sch 10.1 Rate Design'!$D$9:$D$16,MATCH($C1927,'Sch 10.1 Rate Design'!$B$9:$B$16,0))),0)),"")</f>
        <v/>
      </c>
      <c r="BE1927" s="324" t="str">
        <f>IF($A1927&lt;&gt;"",IF(OR(U1927="",U1927=0),0,+IF(U1927&gt;+INDEX('Sch 10.1 Rate Design'!$D$9:$D$16,MATCH($C1927,'Sch 10.1 Rate Design'!$B$9:$B$16,0)),IF(U1927&gt;+INDEX('Sch 10.1 Rate Design'!$F$9:$F$16,MATCH($C1927,'Sch 10.1 Rate Design'!$B$9:$B$16,0)),+INDEX('Sch 10.1 Rate Design'!$F$9:$F$16,MATCH($C1927,'Sch 10.1 Rate Design'!$B$9:$B$16,0))-INDEX('Sch 10.1 Rate Design'!$D$9:$D$16,MATCH($C1927,'Sch 10.1 Rate Design'!$B$9:$B$16,0)), U1927-INDEX('Sch 10.1 Rate Design'!$D$9:$D$16,MATCH($C1927,'Sch 10.1 Rate Design'!$B$9:$B$16,0))),0)),"")</f>
        <v/>
      </c>
      <c r="BF1927" s="324" t="str">
        <f>IF($A1927&lt;&gt;"",IF(OR(V1927="",V1927=0),0,+IF(V1927&gt;+INDEX('Sch 10.1 Rate Design'!$D$9:$D$16,MATCH($C1927,'Sch 10.1 Rate Design'!$B$9:$B$16,0)),IF(V1927&gt;+INDEX('Sch 10.1 Rate Design'!$F$9:$F$16,MATCH($C1927,'Sch 10.1 Rate Design'!$B$9:$B$16,0)),+INDEX('Sch 10.1 Rate Design'!$F$9:$F$16,MATCH($C1927,'Sch 10.1 Rate Design'!$B$9:$B$16,0))-INDEX('Sch 10.1 Rate Design'!$D$9:$D$16,MATCH($C1927,'Sch 10.1 Rate Design'!$B$9:$B$16,0)), V1927-INDEX('Sch 10.1 Rate Design'!$D$9:$D$16,MATCH($C1927,'Sch 10.1 Rate Design'!$B$9:$B$16,0))),0)),"")</f>
        <v/>
      </c>
      <c r="BG1927" s="324" t="str">
        <f>IF($A1927&lt;&gt;"",IF(OR(W1927="",W1927=0),0,+IF(W1927&gt;+INDEX('Sch 10.1 Rate Design'!$D$9:$D$16,MATCH($C1927,'Sch 10.1 Rate Design'!$B$9:$B$16,0)),IF(W1927&gt;+INDEX('Sch 10.1 Rate Design'!$F$9:$F$16,MATCH($C1927,'Sch 10.1 Rate Design'!$B$9:$B$16,0)),+INDEX('Sch 10.1 Rate Design'!$F$9:$F$16,MATCH($C1927,'Sch 10.1 Rate Design'!$B$9:$B$16,0))-INDEX('Sch 10.1 Rate Design'!$D$9:$D$16,MATCH($C1927,'Sch 10.1 Rate Design'!$B$9:$B$16,0)), W1927-INDEX('Sch 10.1 Rate Design'!$D$9:$D$16,MATCH($C1927,'Sch 10.1 Rate Design'!$B$9:$B$16,0))),0)),"")</f>
        <v/>
      </c>
      <c r="BH1927" s="324" t="str">
        <f>IF($A1927&lt;&gt;"",IF(OR(X1927="",X1927=0),0,+IF(X1927&gt;+INDEX('Sch 10.1 Rate Design'!$D$9:$D$16,MATCH($C1927,'Sch 10.1 Rate Design'!$B$9:$B$16,0)),IF(X1927&gt;+INDEX('Sch 10.1 Rate Design'!$F$9:$F$16,MATCH($C1927,'Sch 10.1 Rate Design'!$B$9:$B$16,0)),+INDEX('Sch 10.1 Rate Design'!$F$9:$F$16,MATCH($C1927,'Sch 10.1 Rate Design'!$B$9:$B$16,0))-INDEX('Sch 10.1 Rate Design'!$D$9:$D$16,MATCH($C1927,'Sch 10.1 Rate Design'!$B$9:$B$16,0)), X1927-INDEX('Sch 10.1 Rate Design'!$D$9:$D$16,MATCH($C1927,'Sch 10.1 Rate Design'!$B$9:$B$16,0))),0)),"")</f>
        <v/>
      </c>
      <c r="BI1927" s="545" t="str">
        <f>IF($A1927&lt;&gt;"",IF(OR(Y1927="",Y1927=0),0,+IF(Y1927&gt;+INDEX('Sch 10.1 Rate Design'!$D$9:$D$16,MATCH($C1927,'Sch 10.1 Rate Design'!$B$9:$B$16,0)),IF(Y1927&gt;+INDEX('Sch 10.1 Rate Design'!$F$9:$F$16,MATCH($C1927,'Sch 10.1 Rate Design'!$B$9:$B$16,0)),+INDEX('Sch 10.1 Rate Design'!$F$9:$F$16,MATCH($C1927,'Sch 10.1 Rate Design'!$B$9:$B$16,0))-INDEX('Sch 10.1 Rate Design'!$D$9:$D$16,MATCH($C1927,'Sch 10.1 Rate Design'!$B$9:$B$16,0)), Y1927-INDEX('Sch 10.1 Rate Design'!$D$9:$D$16,MATCH($C1927,'Sch 10.1 Rate Design'!$B$9:$B$16,0))),0)),"")</f>
        <v/>
      </c>
      <c r="BJ1927" s="692" t="str">
        <f>IF($A1927&lt;&gt;"",IF(OR(N1927="",N1927=0), 0, AX1927/'Sch 10.1 Rate Design'!$Z$25*INDEX('Sch 10.1 Rate Design'!$G$9:$G$16,MATCH($C1927,'Sch 10.1 Rate Design'!$B$9:$B$16,0))),"")</f>
        <v/>
      </c>
      <c r="BK1927" s="548" t="str">
        <f>IF($A1927&lt;&gt;"",IF(OR(O1927="",O1927=0), 0, AY1927/'Sch 10.1 Rate Design'!$Z$25*INDEX('Sch 10.1 Rate Design'!$G$9:$G$16,MATCH($C1927,'Sch 10.1 Rate Design'!$B$9:$B$16,0))),"")</f>
        <v/>
      </c>
      <c r="BL1927" s="548" t="str">
        <f>IF($A1927&lt;&gt;"",IF(OR(P1927="",P1927=0), 0, AZ1927/'Sch 10.1 Rate Design'!$Z$25*INDEX('Sch 10.1 Rate Design'!$G$9:$G$16,MATCH($C1927,'Sch 10.1 Rate Design'!$B$9:$B$16,0))),"")</f>
        <v/>
      </c>
      <c r="BM1927" s="548" t="str">
        <f>IF($A1927&lt;&gt;"",IF(OR(Q1927="",Q1927=0), 0, BA1927/'Sch 10.1 Rate Design'!$Z$25*INDEX('Sch 10.1 Rate Design'!$G$9:$G$16,MATCH($C1927,'Sch 10.1 Rate Design'!$B$9:$B$16,0))),"")</f>
        <v/>
      </c>
      <c r="BN1927" s="548" t="str">
        <f>IF($A1927&lt;&gt;"",IF(OR(R1927="",R1927=0), 0, BB1927/'Sch 10.1 Rate Design'!$Z$25*INDEX('Sch 10.1 Rate Design'!$G$9:$G$16,MATCH($C1927,'Sch 10.1 Rate Design'!$B$9:$B$16,0))),"")</f>
        <v/>
      </c>
      <c r="BO1927" s="548" t="str">
        <f>IF($A1927&lt;&gt;"",IF(OR(S1927="",S1927=0), 0, BC1927/'Sch 10.1 Rate Design'!$Z$25*INDEX('Sch 10.1 Rate Design'!$G$9:$G$16,MATCH($C1927,'Sch 10.1 Rate Design'!$B$9:$B$16,0))),"")</f>
        <v/>
      </c>
      <c r="BP1927" s="548" t="str">
        <f>IF($A1927&lt;&gt;"",IF(OR(T1927="",T1927=0), 0, BD1927/'Sch 10.1 Rate Design'!$Z$25*INDEX('Sch 10.1 Rate Design'!$G$9:$G$16,MATCH($C1927,'Sch 10.1 Rate Design'!$B$9:$B$16,0))),"")</f>
        <v/>
      </c>
      <c r="BQ1927" s="548" t="str">
        <f>IF($A1927&lt;&gt;"",IF(OR(U1927="",U1927=0), 0, BE1927/'Sch 10.1 Rate Design'!$Z$25*INDEX('Sch 10.1 Rate Design'!$G$9:$G$16,MATCH($C1927,'Sch 10.1 Rate Design'!$B$9:$B$16,0))),"")</f>
        <v/>
      </c>
      <c r="BR1927" s="548" t="str">
        <f>IF($A1927&lt;&gt;"",IF(OR(V1927="",V1927=0), 0, BF1927/'Sch 10.1 Rate Design'!$Z$25*INDEX('Sch 10.1 Rate Design'!$G$9:$G$16,MATCH($C1927,'Sch 10.1 Rate Design'!$B$9:$B$16,0))),"")</f>
        <v/>
      </c>
      <c r="BS1927" s="548" t="str">
        <f>IF($A1927&lt;&gt;"",IF(OR(W1927="",W1927=0), 0, BG1927/'Sch 10.1 Rate Design'!$Z$25*INDEX('Sch 10.1 Rate Design'!$G$9:$G$16,MATCH($C1927,'Sch 10.1 Rate Design'!$B$9:$B$16,0))),"")</f>
        <v/>
      </c>
      <c r="BT1927" s="548" t="str">
        <f>IF($A1927&lt;&gt;"",IF(OR(X1927="",X1927=0), 0, BH1927/'Sch 10.1 Rate Design'!$Z$25*INDEX('Sch 10.1 Rate Design'!$G$9:$G$16,MATCH($C1927,'Sch 10.1 Rate Design'!$B$9:$B$16,0))),"")</f>
        <v/>
      </c>
      <c r="BU1927" s="547" t="str">
        <f>IF($A1927&lt;&gt;"",IF(OR(Y1927="",Y1927=0), 0, BI1927/'Sch 10.1 Rate Design'!$Z$25*INDEX('Sch 10.1 Rate Design'!$G$9:$G$16,MATCH($C1927,'Sch 10.1 Rate Design'!$B$9:$B$16,0))),"")</f>
        <v/>
      </c>
      <c r="BV1927" s="546" t="str">
        <f>IF($A1927&lt;&gt;"",IF(OR(N1927="",N1927=0),0,+IF(N1927&gt;+INDEX('Sch 10.1 Rate Design'!$F$9:$F$16,MATCH($C1927,'Sch 10.1 Rate Design'!$B$9:$B$16,0)),IF(N1927&gt;+INDEX('Sch 10.1 Rate Design'!$H$9:$H$16,MATCH($C1927,'Sch 10.1 Rate Design'!$B$9:$B$16,0)),+INDEX('Sch 10.1 Rate Design'!$H$9:$H$16,MATCH($C1927,'Sch 10.1 Rate Design'!$B$9:$B$16,0))-INDEX('Sch 10.1 Rate Design'!$F$9:$F$16,MATCH($C1927,'Sch 10.1 Rate Design'!$B$9:$B$16,0)), N1927-INDEX('Sch 10.1 Rate Design'!$F$9:$F$16,MATCH($C1927,'Sch 10.1 Rate Design'!$B$9:$B$16,0))), 0)),"")</f>
        <v/>
      </c>
      <c r="BW1927" s="324" t="str">
        <f>IF($A1927&lt;&gt;"",IF(OR(O1927="",O1927=0),0,+IF(O1927&gt;+INDEX('Sch 10.1 Rate Design'!$F$9:$F$16,MATCH($C1927,'Sch 10.1 Rate Design'!$B$9:$B$16,0)),IF(O1927&gt;+INDEX('Sch 10.1 Rate Design'!$H$9:$H$16,MATCH($C1927,'Sch 10.1 Rate Design'!$B$9:$B$16,0)),+INDEX('Sch 10.1 Rate Design'!$H$9:$H$16,MATCH($C1927,'Sch 10.1 Rate Design'!$B$9:$B$16,0))-INDEX('Sch 10.1 Rate Design'!$F$9:$F$16,MATCH($C1927,'Sch 10.1 Rate Design'!$B$9:$B$16,0)), O1927-INDEX('Sch 10.1 Rate Design'!$F$9:$F$16,MATCH($C1927,'Sch 10.1 Rate Design'!$B$9:$B$16,0))), 0)),"")</f>
        <v/>
      </c>
      <c r="BX1927" s="324" t="str">
        <f>IF($A1927&lt;&gt;"",IF(OR(P1927="",P1927=0),0,+IF(P1927&gt;+INDEX('Sch 10.1 Rate Design'!$F$9:$F$16,MATCH($C1927,'Sch 10.1 Rate Design'!$B$9:$B$16,0)),IF(P1927&gt;+INDEX('Sch 10.1 Rate Design'!$H$9:$H$16,MATCH($C1927,'Sch 10.1 Rate Design'!$B$9:$B$16,0)),+INDEX('Sch 10.1 Rate Design'!$H$9:$H$16,MATCH($C1927,'Sch 10.1 Rate Design'!$B$9:$B$16,0))-INDEX('Sch 10.1 Rate Design'!$F$9:$F$16,MATCH($C1927,'Sch 10.1 Rate Design'!$B$9:$B$16,0)), P1927-INDEX('Sch 10.1 Rate Design'!$F$9:$F$16,MATCH($C1927,'Sch 10.1 Rate Design'!$B$9:$B$16,0))), 0)),"")</f>
        <v/>
      </c>
      <c r="BY1927" s="324" t="str">
        <f>IF($A1927&lt;&gt;"",IF(OR(Q1927="",Q1927=0),0,+IF(Q1927&gt;+INDEX('Sch 10.1 Rate Design'!$F$9:$F$16,MATCH($C1927,'Sch 10.1 Rate Design'!$B$9:$B$16,0)),IF(Q1927&gt;+INDEX('Sch 10.1 Rate Design'!$H$9:$H$16,MATCH($C1927,'Sch 10.1 Rate Design'!$B$9:$B$16,0)),+INDEX('Sch 10.1 Rate Design'!$H$9:$H$16,MATCH($C1927,'Sch 10.1 Rate Design'!$B$9:$B$16,0))-INDEX('Sch 10.1 Rate Design'!$F$9:$F$16,MATCH($C1927,'Sch 10.1 Rate Design'!$B$9:$B$16,0)), Q1927-INDEX('Sch 10.1 Rate Design'!$F$9:$F$16,MATCH($C1927,'Sch 10.1 Rate Design'!$B$9:$B$16,0))), 0)),"")</f>
        <v/>
      </c>
      <c r="BZ1927" s="324" t="str">
        <f>IF($A1927&lt;&gt;"",IF(OR(R1927="",R1927=0),0,+IF(R1927&gt;+INDEX('Sch 10.1 Rate Design'!$F$9:$F$16,MATCH($C1927,'Sch 10.1 Rate Design'!$B$9:$B$16,0)),IF(R1927&gt;+INDEX('Sch 10.1 Rate Design'!$H$9:$H$16,MATCH($C1927,'Sch 10.1 Rate Design'!$B$9:$B$16,0)),+INDEX('Sch 10.1 Rate Design'!$H$9:$H$16,MATCH($C1927,'Sch 10.1 Rate Design'!$B$9:$B$16,0))-INDEX('Sch 10.1 Rate Design'!$F$9:$F$16,MATCH($C1927,'Sch 10.1 Rate Design'!$B$9:$B$16,0)), R1927-INDEX('Sch 10.1 Rate Design'!$F$9:$F$16,MATCH($C1927,'Sch 10.1 Rate Design'!$B$9:$B$16,0))), 0)),"")</f>
        <v/>
      </c>
      <c r="CA1927" s="324" t="str">
        <f>IF($A1927&lt;&gt;"",IF(OR(S1927="",S1927=0),0,+IF(S1927&gt;+INDEX('Sch 10.1 Rate Design'!$F$9:$F$16,MATCH($C1927,'Sch 10.1 Rate Design'!$B$9:$B$16,0)),IF(S1927&gt;+INDEX('Sch 10.1 Rate Design'!$H$9:$H$16,MATCH($C1927,'Sch 10.1 Rate Design'!$B$9:$B$16,0)),+INDEX('Sch 10.1 Rate Design'!$H$9:$H$16,MATCH($C1927,'Sch 10.1 Rate Design'!$B$9:$B$16,0))-INDEX('Sch 10.1 Rate Design'!$F$9:$F$16,MATCH($C1927,'Sch 10.1 Rate Design'!$B$9:$B$16,0)), S1927-INDEX('Sch 10.1 Rate Design'!$F$9:$F$16,MATCH($C1927,'Sch 10.1 Rate Design'!$B$9:$B$16,0))), 0)),"")</f>
        <v/>
      </c>
      <c r="CB1927" s="324" t="str">
        <f>IF($A1927&lt;&gt;"",IF(OR(T1927="",T1927=0),0,+IF(T1927&gt;+INDEX('Sch 10.1 Rate Design'!$F$9:$F$16,MATCH($C1927,'Sch 10.1 Rate Design'!$B$9:$B$16,0)),IF(T1927&gt;+INDEX('Sch 10.1 Rate Design'!$H$9:$H$16,MATCH($C1927,'Sch 10.1 Rate Design'!$B$9:$B$16,0)),+INDEX('Sch 10.1 Rate Design'!$H$9:$H$16,MATCH($C1927,'Sch 10.1 Rate Design'!$B$9:$B$16,0))-INDEX('Sch 10.1 Rate Design'!$F$9:$F$16,MATCH($C1927,'Sch 10.1 Rate Design'!$B$9:$B$16,0)), T1927-INDEX('Sch 10.1 Rate Design'!$F$9:$F$16,MATCH($C1927,'Sch 10.1 Rate Design'!$B$9:$B$16,0))), 0)),"")</f>
        <v/>
      </c>
      <c r="CC1927" s="324" t="str">
        <f>IF($A1927&lt;&gt;"",IF(OR(U1927="",U1927=0),0,+IF(U1927&gt;+INDEX('Sch 10.1 Rate Design'!$F$9:$F$16,MATCH($C1927,'Sch 10.1 Rate Design'!$B$9:$B$16,0)),IF(U1927&gt;+INDEX('Sch 10.1 Rate Design'!$H$9:$H$16,MATCH($C1927,'Sch 10.1 Rate Design'!$B$9:$B$16,0)),+INDEX('Sch 10.1 Rate Design'!$H$9:$H$16,MATCH($C1927,'Sch 10.1 Rate Design'!$B$9:$B$16,0))-INDEX('Sch 10.1 Rate Design'!$F$9:$F$16,MATCH($C1927,'Sch 10.1 Rate Design'!$B$9:$B$16,0)), U1927-INDEX('Sch 10.1 Rate Design'!$F$9:$F$16,MATCH($C1927,'Sch 10.1 Rate Design'!$B$9:$B$16,0))), 0)),"")</f>
        <v/>
      </c>
      <c r="CD1927" s="324" t="str">
        <f>IF($A1927&lt;&gt;"",IF(OR(V1927="",V1927=0),0,+IF(V1927&gt;+INDEX('Sch 10.1 Rate Design'!$F$9:$F$16,MATCH($C1927,'Sch 10.1 Rate Design'!$B$9:$B$16,0)),IF(V1927&gt;+INDEX('Sch 10.1 Rate Design'!$H$9:$H$16,MATCH($C1927,'Sch 10.1 Rate Design'!$B$9:$B$16,0)),+INDEX('Sch 10.1 Rate Design'!$H$9:$H$16,MATCH($C1927,'Sch 10.1 Rate Design'!$B$9:$B$16,0))-INDEX('Sch 10.1 Rate Design'!$F$9:$F$16,MATCH($C1927,'Sch 10.1 Rate Design'!$B$9:$B$16,0)), V1927-INDEX('Sch 10.1 Rate Design'!$F$9:$F$16,MATCH($C1927,'Sch 10.1 Rate Design'!$B$9:$B$16,0))), 0)),"")</f>
        <v/>
      </c>
      <c r="CE1927" s="324" t="str">
        <f>IF($A1927&lt;&gt;"",IF(OR(W1927="",W1927=0),0,+IF(W1927&gt;+INDEX('Sch 10.1 Rate Design'!$F$9:$F$16,MATCH($C1927,'Sch 10.1 Rate Design'!$B$9:$B$16,0)),IF(W1927&gt;+INDEX('Sch 10.1 Rate Design'!$H$9:$H$16,MATCH($C1927,'Sch 10.1 Rate Design'!$B$9:$B$16,0)),+INDEX('Sch 10.1 Rate Design'!$H$9:$H$16,MATCH($C1927,'Sch 10.1 Rate Design'!$B$9:$B$16,0))-INDEX('Sch 10.1 Rate Design'!$F$9:$F$16,MATCH($C1927,'Sch 10.1 Rate Design'!$B$9:$B$16,0)), W1927-INDEX('Sch 10.1 Rate Design'!$F$9:$F$16,MATCH($C1927,'Sch 10.1 Rate Design'!$B$9:$B$16,0))), 0)),"")</f>
        <v/>
      </c>
      <c r="CF1927" s="324" t="str">
        <f>IF($A1927&lt;&gt;"",IF(OR(X1927="",X1927=0),0,+IF(X1927&gt;+INDEX('Sch 10.1 Rate Design'!$F$9:$F$16,MATCH($C1927,'Sch 10.1 Rate Design'!$B$9:$B$16,0)),IF(X1927&gt;+INDEX('Sch 10.1 Rate Design'!$H$9:$H$16,MATCH($C1927,'Sch 10.1 Rate Design'!$B$9:$B$16,0)),+INDEX('Sch 10.1 Rate Design'!$H$9:$H$16,MATCH($C1927,'Sch 10.1 Rate Design'!$B$9:$B$16,0))-INDEX('Sch 10.1 Rate Design'!$F$9:$F$16,MATCH($C1927,'Sch 10.1 Rate Design'!$B$9:$B$16,0)), X1927-INDEX('Sch 10.1 Rate Design'!$F$9:$F$16,MATCH($C1927,'Sch 10.1 Rate Design'!$B$9:$B$16,0))), 0)),"")</f>
        <v/>
      </c>
      <c r="CG1927" s="545" t="str">
        <f>IF($A1927&lt;&gt;"",IF(OR(Y1927="",Y1927=0),0,+IF(Y1927&gt;+INDEX('Sch 10.1 Rate Design'!$F$9:$F$16,MATCH($C1927,'Sch 10.1 Rate Design'!$B$9:$B$16,0)),IF(Y1927&gt;+INDEX('Sch 10.1 Rate Design'!$H$9:$H$16,MATCH($C1927,'Sch 10.1 Rate Design'!$B$9:$B$16,0)),+INDEX('Sch 10.1 Rate Design'!$H$9:$H$16,MATCH($C1927,'Sch 10.1 Rate Design'!$B$9:$B$16,0))-INDEX('Sch 10.1 Rate Design'!$F$9:$F$16,MATCH($C1927,'Sch 10.1 Rate Design'!$B$9:$B$16,0)), Y1927-INDEX('Sch 10.1 Rate Design'!$F$9:$F$16,MATCH($C1927,'Sch 10.1 Rate Design'!$B$9:$B$16,0))), 0)),"")</f>
        <v/>
      </c>
      <c r="CH1927" s="692" t="str">
        <f>IF($A1927&lt;&gt;"",IF(OR(N1927="",N1927=0), 0, BV1927/'Sch 10.1 Rate Design'!$Z$25*INDEX('Sch 10.1 Rate Design'!$I$9:$I$16,MATCH($C1927,'Sch 10.1 Rate Design'!$B$9:$B$16,0))),"")</f>
        <v/>
      </c>
      <c r="CI1927" s="548" t="str">
        <f>IF($A1927&lt;&gt;"",IF(OR(O1927="",O1927=0), 0, BW1927/'Sch 10.1 Rate Design'!$Z$25*INDEX('Sch 10.1 Rate Design'!$I$9:$I$16,MATCH($C1927,'Sch 10.1 Rate Design'!$B$9:$B$16,0))),"")</f>
        <v/>
      </c>
      <c r="CJ1927" s="548" t="str">
        <f>IF($A1927&lt;&gt;"",IF(OR(P1927="",P1927=0), 0, BX1927/'Sch 10.1 Rate Design'!$Z$25*INDEX('Sch 10.1 Rate Design'!$I$9:$I$16,MATCH($C1927,'Sch 10.1 Rate Design'!$B$9:$B$16,0))),"")</f>
        <v/>
      </c>
      <c r="CK1927" s="548" t="str">
        <f>IF($A1927&lt;&gt;"",IF(OR(Q1927="",Q1927=0), 0, BY1927/'Sch 10.1 Rate Design'!$Z$25*INDEX('Sch 10.1 Rate Design'!$I$9:$I$16,MATCH($C1927,'Sch 10.1 Rate Design'!$B$9:$B$16,0))),"")</f>
        <v/>
      </c>
      <c r="CL1927" s="548" t="str">
        <f>IF($A1927&lt;&gt;"",IF(OR(R1927="",R1927=0), 0, BZ1927/'Sch 10.1 Rate Design'!$Z$25*INDEX('Sch 10.1 Rate Design'!$I$9:$I$16,MATCH($C1927,'Sch 10.1 Rate Design'!$B$9:$B$16,0))),"")</f>
        <v/>
      </c>
      <c r="CM1927" s="548" t="str">
        <f>IF($A1927&lt;&gt;"",IF(OR(S1927="",S1927=0), 0, CA1927/'Sch 10.1 Rate Design'!$Z$25*INDEX('Sch 10.1 Rate Design'!$I$9:$I$16,MATCH($C1927,'Sch 10.1 Rate Design'!$B$9:$B$16,0))),"")</f>
        <v/>
      </c>
      <c r="CN1927" s="548" t="str">
        <f>IF($A1927&lt;&gt;"",IF(OR(T1927="",T1927=0), 0, CB1927/'Sch 10.1 Rate Design'!$Z$25*INDEX('Sch 10.1 Rate Design'!$I$9:$I$16,MATCH($C1927,'Sch 10.1 Rate Design'!$B$9:$B$16,0))),"")</f>
        <v/>
      </c>
      <c r="CO1927" s="548" t="str">
        <f>IF($A1927&lt;&gt;"",IF(OR(U1927="",U1927=0), 0, CC1927/'Sch 10.1 Rate Design'!$Z$25*INDEX('Sch 10.1 Rate Design'!$I$9:$I$16,MATCH($C1927,'Sch 10.1 Rate Design'!$B$9:$B$16,0))),"")</f>
        <v/>
      </c>
      <c r="CP1927" s="548" t="str">
        <f>IF($A1927&lt;&gt;"",IF(OR(V1927="",V1927=0), 0, CD1927/'Sch 10.1 Rate Design'!$Z$25*INDEX('Sch 10.1 Rate Design'!$I$9:$I$16,MATCH($C1927,'Sch 10.1 Rate Design'!$B$9:$B$16,0))),"")</f>
        <v/>
      </c>
      <c r="CQ1927" s="548" t="str">
        <f>IF($A1927&lt;&gt;"",IF(OR(W1927="",W1927=0), 0, CE1927/'Sch 10.1 Rate Design'!$Z$25*INDEX('Sch 10.1 Rate Design'!$I$9:$I$16,MATCH($C1927,'Sch 10.1 Rate Design'!$B$9:$B$16,0))),"")</f>
        <v/>
      </c>
      <c r="CR1927" s="548" t="str">
        <f>IF($A1927&lt;&gt;"",IF(OR(X1927="",X1927=0), 0, CF1927/'Sch 10.1 Rate Design'!$Z$25*INDEX('Sch 10.1 Rate Design'!$I$9:$I$16,MATCH($C1927,'Sch 10.1 Rate Design'!$B$9:$B$16,0))),"")</f>
        <v/>
      </c>
      <c r="CS1927" s="547" t="str">
        <f>IF($A1927&lt;&gt;"",IF(OR(Y1927="",Y1927=0), 0, CG1927/'Sch 10.1 Rate Design'!$Z$25*INDEX('Sch 10.1 Rate Design'!$I$9:$I$16,MATCH($C1927,'Sch 10.1 Rate Design'!$B$9:$B$16,0))),"")</f>
        <v/>
      </c>
      <c r="CT1927" s="546" t="str">
        <f>IF($A1927&lt;&gt;"",IF(OR(N1927="",N1927=0),0,IF(N1927&gt;INDEX('Sch 10.1 Rate Design'!$J$9:$J$16,MATCH($C1927,'Sch 10.1 Rate Design'!$B$9:$B$16,0)),N1927-INDEX('Sch 10.1 Rate Design'!$J$9:$J$16,MATCH($C1927,'Sch 10.1 Rate Design'!$B$9:$B$16,0)),0)),"")</f>
        <v/>
      </c>
      <c r="CU1927" s="324" t="str">
        <f>IF($A1927&lt;&gt;"",IF(OR(O1927="",O1927=0),0,IF(O1927&gt;INDEX('Sch 10.1 Rate Design'!$J$9:$J$16,MATCH($C1927,'Sch 10.1 Rate Design'!$B$9:$B$16,0)),O1927-INDEX('Sch 10.1 Rate Design'!$J$9:$J$16,MATCH($C1927,'Sch 10.1 Rate Design'!$B$9:$B$16,0)),0)),"")</f>
        <v/>
      </c>
      <c r="CV1927" s="324" t="str">
        <f>IF($A1927&lt;&gt;"",IF(OR(P1927="",P1927=0),0,IF(P1927&gt;INDEX('Sch 10.1 Rate Design'!$J$9:$J$16,MATCH($C1927,'Sch 10.1 Rate Design'!$B$9:$B$16,0)),P1927-INDEX('Sch 10.1 Rate Design'!$J$9:$J$16,MATCH($C1927,'Sch 10.1 Rate Design'!$B$9:$B$16,0)),0)),"")</f>
        <v/>
      </c>
      <c r="CW1927" s="324" t="str">
        <f>IF($A1927&lt;&gt;"",IF(OR(Q1927="",Q1927=0),0,IF(Q1927&gt;INDEX('Sch 10.1 Rate Design'!$J$9:$J$16,MATCH($C1927,'Sch 10.1 Rate Design'!$B$9:$B$16,0)),Q1927-INDEX('Sch 10.1 Rate Design'!$J$9:$J$16,MATCH($C1927,'Sch 10.1 Rate Design'!$B$9:$B$16,0)),0)),"")</f>
        <v/>
      </c>
      <c r="CX1927" s="324" t="str">
        <f>IF($A1927&lt;&gt;"",IF(OR(R1927="",R1927=0),0,IF(R1927&gt;INDEX('Sch 10.1 Rate Design'!$J$9:$J$16,MATCH($C1927,'Sch 10.1 Rate Design'!$B$9:$B$16,0)),R1927-INDEX('Sch 10.1 Rate Design'!$J$9:$J$16,MATCH($C1927,'Sch 10.1 Rate Design'!$B$9:$B$16,0)),0)),"")</f>
        <v/>
      </c>
      <c r="CY1927" s="324" t="str">
        <f>IF($A1927&lt;&gt;"",IF(OR(S1927="",S1927=0),0,IF(S1927&gt;INDEX('Sch 10.1 Rate Design'!$J$9:$J$16,MATCH($C1927,'Sch 10.1 Rate Design'!$B$9:$B$16,0)),S1927-INDEX('Sch 10.1 Rate Design'!$J$9:$J$16,MATCH($C1927,'Sch 10.1 Rate Design'!$B$9:$B$16,0)),0)),"")</f>
        <v/>
      </c>
      <c r="CZ1927" s="324" t="str">
        <f>IF($A1927&lt;&gt;"",IF(OR(T1927="",T1927=0),0,IF(T1927&gt;INDEX('Sch 10.1 Rate Design'!$J$9:$J$16,MATCH($C1927,'Sch 10.1 Rate Design'!$B$9:$B$16,0)),T1927-INDEX('Sch 10.1 Rate Design'!$J$9:$J$16,MATCH($C1927,'Sch 10.1 Rate Design'!$B$9:$B$16,0)),0)),"")</f>
        <v/>
      </c>
      <c r="DA1927" s="324" t="str">
        <f>IF($A1927&lt;&gt;"",IF(OR(U1927="",U1927=0),0,IF(U1927&gt;INDEX('Sch 10.1 Rate Design'!$J$9:$J$16,MATCH($C1927,'Sch 10.1 Rate Design'!$B$9:$B$16,0)),U1927-INDEX('Sch 10.1 Rate Design'!$J$9:$J$16,MATCH($C1927,'Sch 10.1 Rate Design'!$B$9:$B$16,0)),0)),"")</f>
        <v/>
      </c>
      <c r="DB1927" s="324" t="str">
        <f>IF($A1927&lt;&gt;"",IF(OR(V1927="",V1927=0),0,IF(V1927&gt;INDEX('Sch 10.1 Rate Design'!$J$9:$J$16,MATCH($C1927,'Sch 10.1 Rate Design'!$B$9:$B$16,0)),V1927-INDEX('Sch 10.1 Rate Design'!$J$9:$J$16,MATCH($C1927,'Sch 10.1 Rate Design'!$B$9:$B$16,0)),0)),"")</f>
        <v/>
      </c>
      <c r="DC1927" s="324" t="str">
        <f>IF($A1927&lt;&gt;"",IF(OR(W1927="",W1927=0),0,IF(W1927&gt;INDEX('Sch 10.1 Rate Design'!$J$9:$J$16,MATCH($C1927,'Sch 10.1 Rate Design'!$B$9:$B$16,0)),W1927-INDEX('Sch 10.1 Rate Design'!$J$9:$J$16,MATCH($C1927,'Sch 10.1 Rate Design'!$B$9:$B$16,0)),0)),"")</f>
        <v/>
      </c>
      <c r="DD1927" s="324" t="str">
        <f>IF($A1927&lt;&gt;"",IF(OR(X1927="",X1927=0),0,IF(X1927&gt;INDEX('Sch 10.1 Rate Design'!$J$9:$J$16,MATCH($C1927,'Sch 10.1 Rate Design'!$B$9:$B$16,0)),X1927-INDEX('Sch 10.1 Rate Design'!$J$9:$J$16,MATCH($C1927,'Sch 10.1 Rate Design'!$B$9:$B$16,0)),0)),"")</f>
        <v/>
      </c>
      <c r="DE1927" s="545" t="str">
        <f>IF($A1927&lt;&gt;"",IF(OR(Y1927="",Y1927=0),0,IF(Y1927&gt;INDEX('Sch 10.1 Rate Design'!$J$9:$J$16,MATCH($C1927,'Sch 10.1 Rate Design'!$B$9:$B$16,0)),Y1927-INDEX('Sch 10.1 Rate Design'!$J$9:$J$16,MATCH($C1927,'Sch 10.1 Rate Design'!$B$9:$B$16,0)),0)),"")</f>
        <v/>
      </c>
      <c r="DF1927" s="692" t="str">
        <f>IF($A1927&lt;&gt;"",IF(OR(N1927="",N1927=0), 0, CT1927/'Sch 10.1 Rate Design'!$Z$25*INDEX('Sch 10.1 Rate Design'!$K$9:$K$16,MATCH($C1927,'Sch 10.1 Rate Design'!$B$9:$B$16,0))),"")</f>
        <v/>
      </c>
      <c r="DG1927" s="548" t="str">
        <f>IF($A1927&lt;&gt;"",IF(OR(O1927="",O1927=0), 0, CU1927/'Sch 10.1 Rate Design'!$Z$25*INDEX('Sch 10.1 Rate Design'!$K$9:$K$16,MATCH($C1927,'Sch 10.1 Rate Design'!$B$9:$B$16,0))),"")</f>
        <v/>
      </c>
      <c r="DH1927" s="548" t="str">
        <f>IF($A1927&lt;&gt;"",IF(OR(P1927="",P1927=0), 0, CV1927/'Sch 10.1 Rate Design'!$Z$25*INDEX('Sch 10.1 Rate Design'!$K$9:$K$16,MATCH($C1927,'Sch 10.1 Rate Design'!$B$9:$B$16,0))),"")</f>
        <v/>
      </c>
      <c r="DI1927" s="548" t="str">
        <f>IF($A1927&lt;&gt;"",IF(OR(Q1927="",Q1927=0), 0, CW1927/'Sch 10.1 Rate Design'!$Z$25*INDEX('Sch 10.1 Rate Design'!$K$9:$K$16,MATCH($C1927,'Sch 10.1 Rate Design'!$B$9:$B$16,0))),"")</f>
        <v/>
      </c>
      <c r="DJ1927" s="548" t="str">
        <f>IF($A1927&lt;&gt;"",IF(OR(R1927="",R1927=0), 0, CX1927/'Sch 10.1 Rate Design'!$Z$25*INDEX('Sch 10.1 Rate Design'!$K$9:$K$16,MATCH($C1927,'Sch 10.1 Rate Design'!$B$9:$B$16,0))),"")</f>
        <v/>
      </c>
      <c r="DK1927" s="548" t="str">
        <f>IF($A1927&lt;&gt;"",IF(OR(S1927="",S1927=0), 0, CY1927/'Sch 10.1 Rate Design'!$Z$25*INDEX('Sch 10.1 Rate Design'!$K$9:$K$16,MATCH($C1927,'Sch 10.1 Rate Design'!$B$9:$B$16,0))),"")</f>
        <v/>
      </c>
      <c r="DL1927" s="548" t="str">
        <f>IF($A1927&lt;&gt;"",IF(OR(T1927="",T1927=0), 0, CZ1927/'Sch 10.1 Rate Design'!$Z$25*INDEX('Sch 10.1 Rate Design'!$K$9:$K$16,MATCH($C1927,'Sch 10.1 Rate Design'!$B$9:$B$16,0))),"")</f>
        <v/>
      </c>
      <c r="DM1927" s="548" t="str">
        <f>IF($A1927&lt;&gt;"",IF(OR(U1927="",U1927=0), 0, DA1927/'Sch 10.1 Rate Design'!$Z$25*INDEX('Sch 10.1 Rate Design'!$K$9:$K$16,MATCH($C1927,'Sch 10.1 Rate Design'!$B$9:$B$16,0))),"")</f>
        <v/>
      </c>
      <c r="DN1927" s="548" t="str">
        <f>IF($A1927&lt;&gt;"",IF(OR(V1927="",V1927=0), 0, DB1927/'Sch 10.1 Rate Design'!$Z$25*INDEX('Sch 10.1 Rate Design'!$K$9:$K$16,MATCH($C1927,'Sch 10.1 Rate Design'!$B$9:$B$16,0))),"")</f>
        <v/>
      </c>
      <c r="DO1927" s="548" t="str">
        <f>IF($A1927&lt;&gt;"",IF(OR(W1927="",W1927=0), 0, DC1927/'Sch 10.1 Rate Design'!$Z$25*INDEX('Sch 10.1 Rate Design'!$K$9:$K$16,MATCH($C1927,'Sch 10.1 Rate Design'!$B$9:$B$16,0))),"")</f>
        <v/>
      </c>
      <c r="DP1927" s="548" t="str">
        <f>IF($A1927&lt;&gt;"",IF(OR(X1927="",X1927=0), 0, DD1927/'Sch 10.1 Rate Design'!$Z$25*INDEX('Sch 10.1 Rate Design'!$K$9:$K$16,MATCH($C1927,'Sch 10.1 Rate Design'!$B$9:$B$16,0))),"")</f>
        <v/>
      </c>
      <c r="DQ1927" s="547" t="str">
        <f>IF($A1927&lt;&gt;"",IF(OR(Y1927="",Y1927=0), 0, DE1927/'Sch 10.1 Rate Design'!$Z$25*INDEX('Sch 10.1 Rate Design'!$K$9:$K$16,MATCH($C1927,'Sch 10.1 Rate Design'!$B$9:$B$16,0))),"")</f>
        <v/>
      </c>
      <c r="DR1927" s="546" t="str">
        <f>IF($A1927&lt;&gt;"",IF(OR(N1927="",N1927=0), 0,INDEX('Sch 10.1 Rate Design'!$D$9:$D$16,MATCH($C1927,'Sch 10.1 Rate Design'!$B$9:$B$16,0))),"")</f>
        <v/>
      </c>
      <c r="DS1927" s="324" t="str">
        <f>IF($A1927&lt;&gt;"",IF(OR(O1927="",O1927=0), 0,INDEX('Sch 10.1 Rate Design'!$D$9:$D$16,MATCH($C1927,'Sch 10.1 Rate Design'!$B$9:$B$16,0))),"")</f>
        <v/>
      </c>
      <c r="DT1927" s="324" t="str">
        <f>IF($A1927&lt;&gt;"",IF(OR(P1927="",P1927=0), 0,INDEX('Sch 10.1 Rate Design'!$D$9:$D$16,MATCH($C1927,'Sch 10.1 Rate Design'!$B$9:$B$16,0))),"")</f>
        <v/>
      </c>
      <c r="DU1927" s="324" t="str">
        <f>IF($A1927&lt;&gt;"",IF(OR(Q1927="",Q1927=0), 0,INDEX('Sch 10.1 Rate Design'!$D$9:$D$16,MATCH($C1927,'Sch 10.1 Rate Design'!$B$9:$B$16,0))),"")</f>
        <v/>
      </c>
      <c r="DV1927" s="324" t="str">
        <f>IF($A1927&lt;&gt;"",IF(OR(R1927="",R1927=0), 0,INDEX('Sch 10.1 Rate Design'!$D$9:$D$16,MATCH($C1927,'Sch 10.1 Rate Design'!$B$9:$B$16,0))),"")</f>
        <v/>
      </c>
      <c r="DW1927" s="324" t="str">
        <f>IF($A1927&lt;&gt;"",IF(OR(S1927="",S1927=0), 0,INDEX('Sch 10.1 Rate Design'!$D$9:$D$16,MATCH($C1927,'Sch 10.1 Rate Design'!$B$9:$B$16,0))),"")</f>
        <v/>
      </c>
      <c r="DX1927" s="324" t="str">
        <f>IF($A1927&lt;&gt;"",IF(OR(T1927="",T1927=0), 0,INDEX('Sch 10.1 Rate Design'!$D$9:$D$16,MATCH($C1927,'Sch 10.1 Rate Design'!$B$9:$B$16,0))),"")</f>
        <v/>
      </c>
      <c r="DY1927" s="324" t="str">
        <f>IF($A1927&lt;&gt;"",IF(OR(U1927="",U1927=0), 0,INDEX('Sch 10.1 Rate Design'!$D$9:$D$16,MATCH($C1927,'Sch 10.1 Rate Design'!$B$9:$B$16,0))),"")</f>
        <v/>
      </c>
      <c r="DZ1927" s="324" t="str">
        <f>IF($A1927&lt;&gt;"",IF(OR(V1927="",V1927=0), 0,INDEX('Sch 10.1 Rate Design'!$D$9:$D$16,MATCH($C1927,'Sch 10.1 Rate Design'!$B$9:$B$16,0))),"")</f>
        <v/>
      </c>
      <c r="EA1927" s="324" t="str">
        <f>IF($A1927&lt;&gt;"",IF(OR(W1927="",W1927=0), 0,INDEX('Sch 10.1 Rate Design'!$D$9:$D$16,MATCH($C1927,'Sch 10.1 Rate Design'!$B$9:$B$16,0))),"")</f>
        <v/>
      </c>
      <c r="EB1927" s="324" t="str">
        <f>IF($A1927&lt;&gt;"",IF(OR(X1927="",X1927=0), 0,INDEX('Sch 10.1 Rate Design'!$D$9:$D$16,MATCH($C1927,'Sch 10.1 Rate Design'!$B$9:$B$16,0))),"")</f>
        <v/>
      </c>
      <c r="EC1927" s="545" t="str">
        <f>IF($A1927&lt;&gt;"",IF(OR(Y1927="",Y1927=0), 0,INDEX('Sch 10.1 Rate Design'!$D$9:$D$16,MATCH($C1927,'Sch 10.1 Rate Design'!$B$9:$B$16,0))),"")</f>
        <v/>
      </c>
      <c r="ED1927" s="546"/>
      <c r="EE1927" s="324"/>
      <c r="EF1927" s="324"/>
      <c r="EG1927" s="324"/>
      <c r="EH1927" s="324"/>
      <c r="EI1927" s="324"/>
      <c r="EJ1927" s="324"/>
      <c r="EK1927" s="324"/>
      <c r="EL1927" s="324"/>
      <c r="EM1927" s="324"/>
      <c r="EN1927" s="324"/>
      <c r="EO1927" s="545"/>
    </row>
    <row r="1928" spans="1:145" x14ac:dyDescent="0.2">
      <c r="A1928" s="324" t="str">
        <f>IF(Inputs!AO1924&lt;&gt;"",Inputs!AO1924,"")</f>
        <v/>
      </c>
      <c r="B1928" s="324" t="str">
        <f t="shared" si="387"/>
        <v/>
      </c>
      <c r="C1928" s="727" t="str">
        <f>IF($A1928&lt;&gt;"",Inputs!AN1924,"")</f>
        <v/>
      </c>
      <c r="D1928" s="549" t="str">
        <f t="shared" si="380"/>
        <v/>
      </c>
      <c r="E1928" s="549" t="str">
        <f t="shared" si="381"/>
        <v/>
      </c>
      <c r="F1928" s="324" t="str">
        <f t="shared" si="389"/>
        <v/>
      </c>
      <c r="G1928" s="324" t="str">
        <f t="shared" si="382"/>
        <v/>
      </c>
      <c r="H1928" s="790">
        <f t="shared" si="383"/>
        <v>0</v>
      </c>
      <c r="I1928" s="790">
        <f t="shared" si="384"/>
        <v>0</v>
      </c>
      <c r="J1928" s="790">
        <f t="shared" si="385"/>
        <v>0</v>
      </c>
      <c r="K1928" s="790">
        <f t="shared" si="386"/>
        <v>0</v>
      </c>
      <c r="L1928" s="787" t="str">
        <f>IF($A1928&lt;&gt;"",INDEX(Inputs!$AP1924:$BA1924,,MATCH('Sch 10.2 Rate Data'!X$7,Inputs!$AP$4:$BA$4,0)),"")</f>
        <v/>
      </c>
      <c r="M1928" s="787" t="str">
        <f>IF($A1928&lt;&gt;"",INDEX(Inputs!$AP1924:$BA1924,,MATCH('Sch 10.2 Rate Data'!Y$7,Inputs!$AP$4:$BA$4,0)),"")</f>
        <v/>
      </c>
      <c r="N1928" s="546" t="str">
        <f>IF($A1928&lt;&gt;"",INDEX(Inputs!$AP1924:$BA1924,,MATCH('Sch 10.2 Rate Data'!N$7,Inputs!$AP$4:$BA$4,0)),"")</f>
        <v/>
      </c>
      <c r="O1928" s="324" t="str">
        <f>IF($A1928&lt;&gt;"",INDEX(Inputs!$AP1924:$BA1924,,MATCH('Sch 10.2 Rate Data'!O$7,Inputs!$AP$4:$BA$4,0)),"")</f>
        <v/>
      </c>
      <c r="P1928" s="324" t="str">
        <f>IF($A1928&lt;&gt;"",INDEX(Inputs!$AP1924:$BA1924,,MATCH('Sch 10.2 Rate Data'!P$7,Inputs!$AP$4:$BA$4,0)),"")</f>
        <v/>
      </c>
      <c r="Q1928" s="324" t="str">
        <f>IF($A1928&lt;&gt;"",INDEX(Inputs!$AP1924:$BA1924,,MATCH('Sch 10.2 Rate Data'!Q$7,Inputs!$AP$4:$BA$4,0)),"")</f>
        <v/>
      </c>
      <c r="R1928" s="324" t="str">
        <f>IF($A1928&lt;&gt;"",INDEX(Inputs!$AP1924:$BA1924,,MATCH('Sch 10.2 Rate Data'!R$7,Inputs!$AP$4:$BA$4,0)),"")</f>
        <v/>
      </c>
      <c r="S1928" s="324" t="str">
        <f>IF($A1928&lt;&gt;"",INDEX(Inputs!$AP1924:$BA1924,,MATCH('Sch 10.2 Rate Data'!S$7,Inputs!$AP$4:$BA$4,0)),"")</f>
        <v/>
      </c>
      <c r="T1928" s="324" t="str">
        <f>IF($A1928&lt;&gt;"",INDEX(Inputs!$AP1924:$BA1924,,MATCH('Sch 10.2 Rate Data'!T$7,Inputs!$AP$4:$BA$4,0)),"")</f>
        <v/>
      </c>
      <c r="U1928" s="324" t="str">
        <f>IF($A1928&lt;&gt;"",INDEX(Inputs!$AP1924:$BA1924,,MATCH('Sch 10.2 Rate Data'!U$7,Inputs!$AP$4:$BA$4,0)),"")</f>
        <v/>
      </c>
      <c r="V1928" s="324" t="str">
        <f>IF($A1928&lt;&gt;"",INDEX(Inputs!$AP1924:$BA1924,,MATCH('Sch 10.2 Rate Data'!V$7,Inputs!$AP$4:$BA$4,0)),"")</f>
        <v/>
      </c>
      <c r="W1928" s="324" t="str">
        <f>IF($A1928&lt;&gt;"",INDEX(Inputs!$AP1924:$BA1924,,MATCH('Sch 10.2 Rate Data'!W$7,Inputs!$AP$4:$BA$4,0)),"")</f>
        <v/>
      </c>
      <c r="X1928" s="324" t="str">
        <f>IF($A1928&lt;&gt;"",INDEX(Inputs!$AP1924:$BA1924,,MATCH('Sch 10.2 Rate Data'!X$7,Inputs!$AP$4:$BA$4,0)),"")</f>
        <v/>
      </c>
      <c r="Y1928" s="545" t="str">
        <f>IF($A1928&lt;&gt;"",INDEX(Inputs!$AP1924:$BA1924,,MATCH('Sch 10.2 Rate Data'!Y$7,Inputs!$AP$4:$BA$4,0)),"")</f>
        <v/>
      </c>
      <c r="Z1928" s="692" t="str">
        <f t="shared" si="391"/>
        <v/>
      </c>
      <c r="AA1928" s="548" t="str">
        <f t="shared" si="391"/>
        <v/>
      </c>
      <c r="AB1928" s="548" t="str">
        <f t="shared" si="391"/>
        <v/>
      </c>
      <c r="AC1928" s="548" t="str">
        <f t="shared" si="390"/>
        <v/>
      </c>
      <c r="AD1928" s="548" t="str">
        <f t="shared" si="390"/>
        <v/>
      </c>
      <c r="AE1928" s="548" t="str">
        <f t="shared" si="390"/>
        <v/>
      </c>
      <c r="AF1928" s="548" t="str">
        <f t="shared" si="390"/>
        <v/>
      </c>
      <c r="AG1928" s="548" t="str">
        <f t="shared" si="390"/>
        <v/>
      </c>
      <c r="AH1928" s="548" t="str">
        <f t="shared" si="390"/>
        <v/>
      </c>
      <c r="AI1928" s="548" t="str">
        <f t="shared" si="388"/>
        <v/>
      </c>
      <c r="AJ1928" s="548" t="str">
        <f t="shared" si="388"/>
        <v/>
      </c>
      <c r="AK1928" s="547" t="str">
        <f t="shared" si="388"/>
        <v/>
      </c>
      <c r="AL1928" s="692" t="str">
        <f>IF($A1928&lt;&gt;"",IF(OR(N1928="",N1928=0), 0, INDEX('Sch 10.1 Rate Design'!$E$9:$E$16,MATCH($C1928,'Sch 10.1 Rate Design'!$B$9:$B$16,0))),"")</f>
        <v/>
      </c>
      <c r="AM1928" s="548" t="str">
        <f>IF($A1928&lt;&gt;"",IF(OR(O1928="",O1928=0), 0, INDEX('Sch 10.1 Rate Design'!$E$9:$E$16,MATCH($C1928,'Sch 10.1 Rate Design'!$B$9:$B$16,0))),"")</f>
        <v/>
      </c>
      <c r="AN1928" s="548" t="str">
        <f>IF($A1928&lt;&gt;"",IF(OR(P1928="",P1928=0), 0, INDEX('Sch 10.1 Rate Design'!$E$9:$E$16,MATCH($C1928,'Sch 10.1 Rate Design'!$B$9:$B$16,0))),"")</f>
        <v/>
      </c>
      <c r="AO1928" s="548" t="str">
        <f>IF($A1928&lt;&gt;"",IF(OR(Q1928="",Q1928=0), 0, INDEX('Sch 10.1 Rate Design'!$E$9:$E$16,MATCH($C1928,'Sch 10.1 Rate Design'!$B$9:$B$16,0))),"")</f>
        <v/>
      </c>
      <c r="AP1928" s="548" t="str">
        <f>IF($A1928&lt;&gt;"",IF(OR(R1928="",R1928=0), 0, INDEX('Sch 10.1 Rate Design'!$E$9:$E$16,MATCH($C1928,'Sch 10.1 Rate Design'!$B$9:$B$16,0))),"")</f>
        <v/>
      </c>
      <c r="AQ1928" s="548" t="str">
        <f>IF($A1928&lt;&gt;"",IF(OR(S1928="",S1928=0), 0, INDEX('Sch 10.1 Rate Design'!$E$9:$E$16,MATCH($C1928,'Sch 10.1 Rate Design'!$B$9:$B$16,0))),"")</f>
        <v/>
      </c>
      <c r="AR1928" s="548" t="str">
        <f>IF($A1928&lt;&gt;"",IF(OR(T1928="",T1928=0), 0, INDEX('Sch 10.1 Rate Design'!$E$9:$E$16,MATCH($C1928,'Sch 10.1 Rate Design'!$B$9:$B$16,0))),"")</f>
        <v/>
      </c>
      <c r="AS1928" s="548" t="str">
        <f>IF($A1928&lt;&gt;"",IF(OR(U1928="",U1928=0), 0, INDEX('Sch 10.1 Rate Design'!$E$9:$E$16,MATCH($C1928,'Sch 10.1 Rate Design'!$B$9:$B$16,0))),"")</f>
        <v/>
      </c>
      <c r="AT1928" s="548" t="str">
        <f>IF($A1928&lt;&gt;"",IF(OR(V1928="",V1928=0), 0, INDEX('Sch 10.1 Rate Design'!$E$9:$E$16,MATCH($C1928,'Sch 10.1 Rate Design'!$B$9:$B$16,0))),"")</f>
        <v/>
      </c>
      <c r="AU1928" s="548" t="str">
        <f>IF($A1928&lt;&gt;"",IF(OR(W1928="",W1928=0), 0, INDEX('Sch 10.1 Rate Design'!$E$9:$E$16,MATCH($C1928,'Sch 10.1 Rate Design'!$B$9:$B$16,0))),"")</f>
        <v/>
      </c>
      <c r="AV1928" s="548" t="str">
        <f>IF($A1928&lt;&gt;"",IF(OR(X1928="",X1928=0), 0, INDEX('Sch 10.1 Rate Design'!$E$9:$E$16,MATCH($C1928,'Sch 10.1 Rate Design'!$B$9:$B$16,0))),"")</f>
        <v/>
      </c>
      <c r="AW1928" s="547" t="str">
        <f>IF($A1928&lt;&gt;"",IF(OR(Y1928="",Y1928=0), 0, INDEX('Sch 10.1 Rate Design'!$E$9:$E$16,MATCH($C1928,'Sch 10.1 Rate Design'!$B$9:$B$16,0))),"")</f>
        <v/>
      </c>
      <c r="AX1928" s="546" t="str">
        <f>IF($A1928&lt;&gt;"",IF(OR(N1928="",N1928=0),0,+IF(N1928&gt;+INDEX('Sch 10.1 Rate Design'!$D$9:$D$16,MATCH($C1928,'Sch 10.1 Rate Design'!$B$9:$B$16,0)),IF(N1928&gt;+INDEX('Sch 10.1 Rate Design'!$F$9:$F$16,MATCH($C1928,'Sch 10.1 Rate Design'!$B$9:$B$16,0)),+INDEX('Sch 10.1 Rate Design'!$F$9:$F$16,MATCH($C1928,'Sch 10.1 Rate Design'!$B$9:$B$16,0))-INDEX('Sch 10.1 Rate Design'!$D$9:$D$16,MATCH($C1928,'Sch 10.1 Rate Design'!$B$9:$B$16,0)), N1928-INDEX('Sch 10.1 Rate Design'!$D$9:$D$16,MATCH($C1928,'Sch 10.1 Rate Design'!$B$9:$B$16,0))),0)),"")</f>
        <v/>
      </c>
      <c r="AY1928" s="324" t="str">
        <f>IF($A1928&lt;&gt;"",IF(OR(O1928="",O1928=0),0,+IF(O1928&gt;+INDEX('Sch 10.1 Rate Design'!$D$9:$D$16,MATCH($C1928,'Sch 10.1 Rate Design'!$B$9:$B$16,0)),IF(O1928&gt;+INDEX('Sch 10.1 Rate Design'!$F$9:$F$16,MATCH($C1928,'Sch 10.1 Rate Design'!$B$9:$B$16,0)),+INDEX('Sch 10.1 Rate Design'!$F$9:$F$16,MATCH($C1928,'Sch 10.1 Rate Design'!$B$9:$B$16,0))-INDEX('Sch 10.1 Rate Design'!$D$9:$D$16,MATCH($C1928,'Sch 10.1 Rate Design'!$B$9:$B$16,0)), O1928-INDEX('Sch 10.1 Rate Design'!$D$9:$D$16,MATCH($C1928,'Sch 10.1 Rate Design'!$B$9:$B$16,0))),0)),"")</f>
        <v/>
      </c>
      <c r="AZ1928" s="324" t="str">
        <f>IF($A1928&lt;&gt;"",IF(OR(P1928="",P1928=0),0,+IF(P1928&gt;+INDEX('Sch 10.1 Rate Design'!$D$9:$D$16,MATCH($C1928,'Sch 10.1 Rate Design'!$B$9:$B$16,0)),IF(P1928&gt;+INDEX('Sch 10.1 Rate Design'!$F$9:$F$16,MATCH($C1928,'Sch 10.1 Rate Design'!$B$9:$B$16,0)),+INDEX('Sch 10.1 Rate Design'!$F$9:$F$16,MATCH($C1928,'Sch 10.1 Rate Design'!$B$9:$B$16,0))-INDEX('Sch 10.1 Rate Design'!$D$9:$D$16,MATCH($C1928,'Sch 10.1 Rate Design'!$B$9:$B$16,0)), P1928-INDEX('Sch 10.1 Rate Design'!$D$9:$D$16,MATCH($C1928,'Sch 10.1 Rate Design'!$B$9:$B$16,0))),0)),"")</f>
        <v/>
      </c>
      <c r="BA1928" s="324" t="str">
        <f>IF($A1928&lt;&gt;"",IF(OR(Q1928="",Q1928=0),0,+IF(Q1928&gt;+INDEX('Sch 10.1 Rate Design'!$D$9:$D$16,MATCH($C1928,'Sch 10.1 Rate Design'!$B$9:$B$16,0)),IF(Q1928&gt;+INDEX('Sch 10.1 Rate Design'!$F$9:$F$16,MATCH($C1928,'Sch 10.1 Rate Design'!$B$9:$B$16,0)),+INDEX('Sch 10.1 Rate Design'!$F$9:$F$16,MATCH($C1928,'Sch 10.1 Rate Design'!$B$9:$B$16,0))-INDEX('Sch 10.1 Rate Design'!$D$9:$D$16,MATCH($C1928,'Sch 10.1 Rate Design'!$B$9:$B$16,0)), Q1928-INDEX('Sch 10.1 Rate Design'!$D$9:$D$16,MATCH($C1928,'Sch 10.1 Rate Design'!$B$9:$B$16,0))),0)),"")</f>
        <v/>
      </c>
      <c r="BB1928" s="324" t="str">
        <f>IF($A1928&lt;&gt;"",IF(OR(R1928="",R1928=0),0,+IF(R1928&gt;+INDEX('Sch 10.1 Rate Design'!$D$9:$D$16,MATCH($C1928,'Sch 10.1 Rate Design'!$B$9:$B$16,0)),IF(R1928&gt;+INDEX('Sch 10.1 Rate Design'!$F$9:$F$16,MATCH($C1928,'Sch 10.1 Rate Design'!$B$9:$B$16,0)),+INDEX('Sch 10.1 Rate Design'!$F$9:$F$16,MATCH($C1928,'Sch 10.1 Rate Design'!$B$9:$B$16,0))-INDEX('Sch 10.1 Rate Design'!$D$9:$D$16,MATCH($C1928,'Sch 10.1 Rate Design'!$B$9:$B$16,0)), R1928-INDEX('Sch 10.1 Rate Design'!$D$9:$D$16,MATCH($C1928,'Sch 10.1 Rate Design'!$B$9:$B$16,0))),0)),"")</f>
        <v/>
      </c>
      <c r="BC1928" s="324" t="str">
        <f>IF($A1928&lt;&gt;"",IF(OR(S1928="",S1928=0),0,+IF(S1928&gt;+INDEX('Sch 10.1 Rate Design'!$D$9:$D$16,MATCH($C1928,'Sch 10.1 Rate Design'!$B$9:$B$16,0)),IF(S1928&gt;+INDEX('Sch 10.1 Rate Design'!$F$9:$F$16,MATCH($C1928,'Sch 10.1 Rate Design'!$B$9:$B$16,0)),+INDEX('Sch 10.1 Rate Design'!$F$9:$F$16,MATCH($C1928,'Sch 10.1 Rate Design'!$B$9:$B$16,0))-INDEX('Sch 10.1 Rate Design'!$D$9:$D$16,MATCH($C1928,'Sch 10.1 Rate Design'!$B$9:$B$16,0)), S1928-INDEX('Sch 10.1 Rate Design'!$D$9:$D$16,MATCH($C1928,'Sch 10.1 Rate Design'!$B$9:$B$16,0))),0)),"")</f>
        <v/>
      </c>
      <c r="BD1928" s="324" t="str">
        <f>IF($A1928&lt;&gt;"",IF(OR(T1928="",T1928=0),0,+IF(T1928&gt;+INDEX('Sch 10.1 Rate Design'!$D$9:$D$16,MATCH($C1928,'Sch 10.1 Rate Design'!$B$9:$B$16,0)),IF(T1928&gt;+INDEX('Sch 10.1 Rate Design'!$F$9:$F$16,MATCH($C1928,'Sch 10.1 Rate Design'!$B$9:$B$16,0)),+INDEX('Sch 10.1 Rate Design'!$F$9:$F$16,MATCH($C1928,'Sch 10.1 Rate Design'!$B$9:$B$16,0))-INDEX('Sch 10.1 Rate Design'!$D$9:$D$16,MATCH($C1928,'Sch 10.1 Rate Design'!$B$9:$B$16,0)), T1928-INDEX('Sch 10.1 Rate Design'!$D$9:$D$16,MATCH($C1928,'Sch 10.1 Rate Design'!$B$9:$B$16,0))),0)),"")</f>
        <v/>
      </c>
      <c r="BE1928" s="324" t="str">
        <f>IF($A1928&lt;&gt;"",IF(OR(U1928="",U1928=0),0,+IF(U1928&gt;+INDEX('Sch 10.1 Rate Design'!$D$9:$D$16,MATCH($C1928,'Sch 10.1 Rate Design'!$B$9:$B$16,0)),IF(U1928&gt;+INDEX('Sch 10.1 Rate Design'!$F$9:$F$16,MATCH($C1928,'Sch 10.1 Rate Design'!$B$9:$B$16,0)),+INDEX('Sch 10.1 Rate Design'!$F$9:$F$16,MATCH($C1928,'Sch 10.1 Rate Design'!$B$9:$B$16,0))-INDEX('Sch 10.1 Rate Design'!$D$9:$D$16,MATCH($C1928,'Sch 10.1 Rate Design'!$B$9:$B$16,0)), U1928-INDEX('Sch 10.1 Rate Design'!$D$9:$D$16,MATCH($C1928,'Sch 10.1 Rate Design'!$B$9:$B$16,0))),0)),"")</f>
        <v/>
      </c>
      <c r="BF1928" s="324" t="str">
        <f>IF($A1928&lt;&gt;"",IF(OR(V1928="",V1928=0),0,+IF(V1928&gt;+INDEX('Sch 10.1 Rate Design'!$D$9:$D$16,MATCH($C1928,'Sch 10.1 Rate Design'!$B$9:$B$16,0)),IF(V1928&gt;+INDEX('Sch 10.1 Rate Design'!$F$9:$F$16,MATCH($C1928,'Sch 10.1 Rate Design'!$B$9:$B$16,0)),+INDEX('Sch 10.1 Rate Design'!$F$9:$F$16,MATCH($C1928,'Sch 10.1 Rate Design'!$B$9:$B$16,0))-INDEX('Sch 10.1 Rate Design'!$D$9:$D$16,MATCH($C1928,'Sch 10.1 Rate Design'!$B$9:$B$16,0)), V1928-INDEX('Sch 10.1 Rate Design'!$D$9:$D$16,MATCH($C1928,'Sch 10.1 Rate Design'!$B$9:$B$16,0))),0)),"")</f>
        <v/>
      </c>
      <c r="BG1928" s="324" t="str">
        <f>IF($A1928&lt;&gt;"",IF(OR(W1928="",W1928=0),0,+IF(W1928&gt;+INDEX('Sch 10.1 Rate Design'!$D$9:$D$16,MATCH($C1928,'Sch 10.1 Rate Design'!$B$9:$B$16,0)),IF(W1928&gt;+INDEX('Sch 10.1 Rate Design'!$F$9:$F$16,MATCH($C1928,'Sch 10.1 Rate Design'!$B$9:$B$16,0)),+INDEX('Sch 10.1 Rate Design'!$F$9:$F$16,MATCH($C1928,'Sch 10.1 Rate Design'!$B$9:$B$16,0))-INDEX('Sch 10.1 Rate Design'!$D$9:$D$16,MATCH($C1928,'Sch 10.1 Rate Design'!$B$9:$B$16,0)), W1928-INDEX('Sch 10.1 Rate Design'!$D$9:$D$16,MATCH($C1928,'Sch 10.1 Rate Design'!$B$9:$B$16,0))),0)),"")</f>
        <v/>
      </c>
      <c r="BH1928" s="324" t="str">
        <f>IF($A1928&lt;&gt;"",IF(OR(X1928="",X1928=0),0,+IF(X1928&gt;+INDEX('Sch 10.1 Rate Design'!$D$9:$D$16,MATCH($C1928,'Sch 10.1 Rate Design'!$B$9:$B$16,0)),IF(X1928&gt;+INDEX('Sch 10.1 Rate Design'!$F$9:$F$16,MATCH($C1928,'Sch 10.1 Rate Design'!$B$9:$B$16,0)),+INDEX('Sch 10.1 Rate Design'!$F$9:$F$16,MATCH($C1928,'Sch 10.1 Rate Design'!$B$9:$B$16,0))-INDEX('Sch 10.1 Rate Design'!$D$9:$D$16,MATCH($C1928,'Sch 10.1 Rate Design'!$B$9:$B$16,0)), X1928-INDEX('Sch 10.1 Rate Design'!$D$9:$D$16,MATCH($C1928,'Sch 10.1 Rate Design'!$B$9:$B$16,0))),0)),"")</f>
        <v/>
      </c>
      <c r="BI1928" s="545" t="str">
        <f>IF($A1928&lt;&gt;"",IF(OR(Y1928="",Y1928=0),0,+IF(Y1928&gt;+INDEX('Sch 10.1 Rate Design'!$D$9:$D$16,MATCH($C1928,'Sch 10.1 Rate Design'!$B$9:$B$16,0)),IF(Y1928&gt;+INDEX('Sch 10.1 Rate Design'!$F$9:$F$16,MATCH($C1928,'Sch 10.1 Rate Design'!$B$9:$B$16,0)),+INDEX('Sch 10.1 Rate Design'!$F$9:$F$16,MATCH($C1928,'Sch 10.1 Rate Design'!$B$9:$B$16,0))-INDEX('Sch 10.1 Rate Design'!$D$9:$D$16,MATCH($C1928,'Sch 10.1 Rate Design'!$B$9:$B$16,0)), Y1928-INDEX('Sch 10.1 Rate Design'!$D$9:$D$16,MATCH($C1928,'Sch 10.1 Rate Design'!$B$9:$B$16,0))),0)),"")</f>
        <v/>
      </c>
      <c r="BJ1928" s="692" t="str">
        <f>IF($A1928&lt;&gt;"",IF(OR(N1928="",N1928=0), 0, AX1928/'Sch 10.1 Rate Design'!$Z$25*INDEX('Sch 10.1 Rate Design'!$G$9:$G$16,MATCH($C1928,'Sch 10.1 Rate Design'!$B$9:$B$16,0))),"")</f>
        <v/>
      </c>
      <c r="BK1928" s="548" t="str">
        <f>IF($A1928&lt;&gt;"",IF(OR(O1928="",O1928=0), 0, AY1928/'Sch 10.1 Rate Design'!$Z$25*INDEX('Sch 10.1 Rate Design'!$G$9:$G$16,MATCH($C1928,'Sch 10.1 Rate Design'!$B$9:$B$16,0))),"")</f>
        <v/>
      </c>
      <c r="BL1928" s="548" t="str">
        <f>IF($A1928&lt;&gt;"",IF(OR(P1928="",P1928=0), 0, AZ1928/'Sch 10.1 Rate Design'!$Z$25*INDEX('Sch 10.1 Rate Design'!$G$9:$G$16,MATCH($C1928,'Sch 10.1 Rate Design'!$B$9:$B$16,0))),"")</f>
        <v/>
      </c>
      <c r="BM1928" s="548" t="str">
        <f>IF($A1928&lt;&gt;"",IF(OR(Q1928="",Q1928=0), 0, BA1928/'Sch 10.1 Rate Design'!$Z$25*INDEX('Sch 10.1 Rate Design'!$G$9:$G$16,MATCH($C1928,'Sch 10.1 Rate Design'!$B$9:$B$16,0))),"")</f>
        <v/>
      </c>
      <c r="BN1928" s="548" t="str">
        <f>IF($A1928&lt;&gt;"",IF(OR(R1928="",R1928=0), 0, BB1928/'Sch 10.1 Rate Design'!$Z$25*INDEX('Sch 10.1 Rate Design'!$G$9:$G$16,MATCH($C1928,'Sch 10.1 Rate Design'!$B$9:$B$16,0))),"")</f>
        <v/>
      </c>
      <c r="BO1928" s="548" t="str">
        <f>IF($A1928&lt;&gt;"",IF(OR(S1928="",S1928=0), 0, BC1928/'Sch 10.1 Rate Design'!$Z$25*INDEX('Sch 10.1 Rate Design'!$G$9:$G$16,MATCH($C1928,'Sch 10.1 Rate Design'!$B$9:$B$16,0))),"")</f>
        <v/>
      </c>
      <c r="BP1928" s="548" t="str">
        <f>IF($A1928&lt;&gt;"",IF(OR(T1928="",T1928=0), 0, BD1928/'Sch 10.1 Rate Design'!$Z$25*INDEX('Sch 10.1 Rate Design'!$G$9:$G$16,MATCH($C1928,'Sch 10.1 Rate Design'!$B$9:$B$16,0))),"")</f>
        <v/>
      </c>
      <c r="BQ1928" s="548" t="str">
        <f>IF($A1928&lt;&gt;"",IF(OR(U1928="",U1928=0), 0, BE1928/'Sch 10.1 Rate Design'!$Z$25*INDEX('Sch 10.1 Rate Design'!$G$9:$G$16,MATCH($C1928,'Sch 10.1 Rate Design'!$B$9:$B$16,0))),"")</f>
        <v/>
      </c>
      <c r="BR1928" s="548" t="str">
        <f>IF($A1928&lt;&gt;"",IF(OR(V1928="",V1928=0), 0, BF1928/'Sch 10.1 Rate Design'!$Z$25*INDEX('Sch 10.1 Rate Design'!$G$9:$G$16,MATCH($C1928,'Sch 10.1 Rate Design'!$B$9:$B$16,0))),"")</f>
        <v/>
      </c>
      <c r="BS1928" s="548" t="str">
        <f>IF($A1928&lt;&gt;"",IF(OR(W1928="",W1928=0), 0, BG1928/'Sch 10.1 Rate Design'!$Z$25*INDEX('Sch 10.1 Rate Design'!$G$9:$G$16,MATCH($C1928,'Sch 10.1 Rate Design'!$B$9:$B$16,0))),"")</f>
        <v/>
      </c>
      <c r="BT1928" s="548" t="str">
        <f>IF($A1928&lt;&gt;"",IF(OR(X1928="",X1928=0), 0, BH1928/'Sch 10.1 Rate Design'!$Z$25*INDEX('Sch 10.1 Rate Design'!$G$9:$G$16,MATCH($C1928,'Sch 10.1 Rate Design'!$B$9:$B$16,0))),"")</f>
        <v/>
      </c>
      <c r="BU1928" s="547" t="str">
        <f>IF($A1928&lt;&gt;"",IF(OR(Y1928="",Y1928=0), 0, BI1928/'Sch 10.1 Rate Design'!$Z$25*INDEX('Sch 10.1 Rate Design'!$G$9:$G$16,MATCH($C1928,'Sch 10.1 Rate Design'!$B$9:$B$16,0))),"")</f>
        <v/>
      </c>
      <c r="BV1928" s="546" t="str">
        <f>IF($A1928&lt;&gt;"",IF(OR(N1928="",N1928=0),0,+IF(N1928&gt;+INDEX('Sch 10.1 Rate Design'!$F$9:$F$16,MATCH($C1928,'Sch 10.1 Rate Design'!$B$9:$B$16,0)),IF(N1928&gt;+INDEX('Sch 10.1 Rate Design'!$H$9:$H$16,MATCH($C1928,'Sch 10.1 Rate Design'!$B$9:$B$16,0)),+INDEX('Sch 10.1 Rate Design'!$H$9:$H$16,MATCH($C1928,'Sch 10.1 Rate Design'!$B$9:$B$16,0))-INDEX('Sch 10.1 Rate Design'!$F$9:$F$16,MATCH($C1928,'Sch 10.1 Rate Design'!$B$9:$B$16,0)), N1928-INDEX('Sch 10.1 Rate Design'!$F$9:$F$16,MATCH($C1928,'Sch 10.1 Rate Design'!$B$9:$B$16,0))), 0)),"")</f>
        <v/>
      </c>
      <c r="BW1928" s="324" t="str">
        <f>IF($A1928&lt;&gt;"",IF(OR(O1928="",O1928=0),0,+IF(O1928&gt;+INDEX('Sch 10.1 Rate Design'!$F$9:$F$16,MATCH($C1928,'Sch 10.1 Rate Design'!$B$9:$B$16,0)),IF(O1928&gt;+INDEX('Sch 10.1 Rate Design'!$H$9:$H$16,MATCH($C1928,'Sch 10.1 Rate Design'!$B$9:$B$16,0)),+INDEX('Sch 10.1 Rate Design'!$H$9:$H$16,MATCH($C1928,'Sch 10.1 Rate Design'!$B$9:$B$16,0))-INDEX('Sch 10.1 Rate Design'!$F$9:$F$16,MATCH($C1928,'Sch 10.1 Rate Design'!$B$9:$B$16,0)), O1928-INDEX('Sch 10.1 Rate Design'!$F$9:$F$16,MATCH($C1928,'Sch 10.1 Rate Design'!$B$9:$B$16,0))), 0)),"")</f>
        <v/>
      </c>
      <c r="BX1928" s="324" t="str">
        <f>IF($A1928&lt;&gt;"",IF(OR(P1928="",P1928=0),0,+IF(P1928&gt;+INDEX('Sch 10.1 Rate Design'!$F$9:$F$16,MATCH($C1928,'Sch 10.1 Rate Design'!$B$9:$B$16,0)),IF(P1928&gt;+INDEX('Sch 10.1 Rate Design'!$H$9:$H$16,MATCH($C1928,'Sch 10.1 Rate Design'!$B$9:$B$16,0)),+INDEX('Sch 10.1 Rate Design'!$H$9:$H$16,MATCH($C1928,'Sch 10.1 Rate Design'!$B$9:$B$16,0))-INDEX('Sch 10.1 Rate Design'!$F$9:$F$16,MATCH($C1928,'Sch 10.1 Rate Design'!$B$9:$B$16,0)), P1928-INDEX('Sch 10.1 Rate Design'!$F$9:$F$16,MATCH($C1928,'Sch 10.1 Rate Design'!$B$9:$B$16,0))), 0)),"")</f>
        <v/>
      </c>
      <c r="BY1928" s="324" t="str">
        <f>IF($A1928&lt;&gt;"",IF(OR(Q1928="",Q1928=0),0,+IF(Q1928&gt;+INDEX('Sch 10.1 Rate Design'!$F$9:$F$16,MATCH($C1928,'Sch 10.1 Rate Design'!$B$9:$B$16,0)),IF(Q1928&gt;+INDEX('Sch 10.1 Rate Design'!$H$9:$H$16,MATCH($C1928,'Sch 10.1 Rate Design'!$B$9:$B$16,0)),+INDEX('Sch 10.1 Rate Design'!$H$9:$H$16,MATCH($C1928,'Sch 10.1 Rate Design'!$B$9:$B$16,0))-INDEX('Sch 10.1 Rate Design'!$F$9:$F$16,MATCH($C1928,'Sch 10.1 Rate Design'!$B$9:$B$16,0)), Q1928-INDEX('Sch 10.1 Rate Design'!$F$9:$F$16,MATCH($C1928,'Sch 10.1 Rate Design'!$B$9:$B$16,0))), 0)),"")</f>
        <v/>
      </c>
      <c r="BZ1928" s="324" t="str">
        <f>IF($A1928&lt;&gt;"",IF(OR(R1928="",R1928=0),0,+IF(R1928&gt;+INDEX('Sch 10.1 Rate Design'!$F$9:$F$16,MATCH($C1928,'Sch 10.1 Rate Design'!$B$9:$B$16,0)),IF(R1928&gt;+INDEX('Sch 10.1 Rate Design'!$H$9:$H$16,MATCH($C1928,'Sch 10.1 Rate Design'!$B$9:$B$16,0)),+INDEX('Sch 10.1 Rate Design'!$H$9:$H$16,MATCH($C1928,'Sch 10.1 Rate Design'!$B$9:$B$16,0))-INDEX('Sch 10.1 Rate Design'!$F$9:$F$16,MATCH($C1928,'Sch 10.1 Rate Design'!$B$9:$B$16,0)), R1928-INDEX('Sch 10.1 Rate Design'!$F$9:$F$16,MATCH($C1928,'Sch 10.1 Rate Design'!$B$9:$B$16,0))), 0)),"")</f>
        <v/>
      </c>
      <c r="CA1928" s="324" t="str">
        <f>IF($A1928&lt;&gt;"",IF(OR(S1928="",S1928=0),0,+IF(S1928&gt;+INDEX('Sch 10.1 Rate Design'!$F$9:$F$16,MATCH($C1928,'Sch 10.1 Rate Design'!$B$9:$B$16,0)),IF(S1928&gt;+INDEX('Sch 10.1 Rate Design'!$H$9:$H$16,MATCH($C1928,'Sch 10.1 Rate Design'!$B$9:$B$16,0)),+INDEX('Sch 10.1 Rate Design'!$H$9:$H$16,MATCH($C1928,'Sch 10.1 Rate Design'!$B$9:$B$16,0))-INDEX('Sch 10.1 Rate Design'!$F$9:$F$16,MATCH($C1928,'Sch 10.1 Rate Design'!$B$9:$B$16,0)), S1928-INDEX('Sch 10.1 Rate Design'!$F$9:$F$16,MATCH($C1928,'Sch 10.1 Rate Design'!$B$9:$B$16,0))), 0)),"")</f>
        <v/>
      </c>
      <c r="CB1928" s="324" t="str">
        <f>IF($A1928&lt;&gt;"",IF(OR(T1928="",T1928=0),0,+IF(T1928&gt;+INDEX('Sch 10.1 Rate Design'!$F$9:$F$16,MATCH($C1928,'Sch 10.1 Rate Design'!$B$9:$B$16,0)),IF(T1928&gt;+INDEX('Sch 10.1 Rate Design'!$H$9:$H$16,MATCH($C1928,'Sch 10.1 Rate Design'!$B$9:$B$16,0)),+INDEX('Sch 10.1 Rate Design'!$H$9:$H$16,MATCH($C1928,'Sch 10.1 Rate Design'!$B$9:$B$16,0))-INDEX('Sch 10.1 Rate Design'!$F$9:$F$16,MATCH($C1928,'Sch 10.1 Rate Design'!$B$9:$B$16,0)), T1928-INDEX('Sch 10.1 Rate Design'!$F$9:$F$16,MATCH($C1928,'Sch 10.1 Rate Design'!$B$9:$B$16,0))), 0)),"")</f>
        <v/>
      </c>
      <c r="CC1928" s="324" t="str">
        <f>IF($A1928&lt;&gt;"",IF(OR(U1928="",U1928=0),0,+IF(U1928&gt;+INDEX('Sch 10.1 Rate Design'!$F$9:$F$16,MATCH($C1928,'Sch 10.1 Rate Design'!$B$9:$B$16,0)),IF(U1928&gt;+INDEX('Sch 10.1 Rate Design'!$H$9:$H$16,MATCH($C1928,'Sch 10.1 Rate Design'!$B$9:$B$16,0)),+INDEX('Sch 10.1 Rate Design'!$H$9:$H$16,MATCH($C1928,'Sch 10.1 Rate Design'!$B$9:$B$16,0))-INDEX('Sch 10.1 Rate Design'!$F$9:$F$16,MATCH($C1928,'Sch 10.1 Rate Design'!$B$9:$B$16,0)), U1928-INDEX('Sch 10.1 Rate Design'!$F$9:$F$16,MATCH($C1928,'Sch 10.1 Rate Design'!$B$9:$B$16,0))), 0)),"")</f>
        <v/>
      </c>
      <c r="CD1928" s="324" t="str">
        <f>IF($A1928&lt;&gt;"",IF(OR(V1928="",V1928=0),0,+IF(V1928&gt;+INDEX('Sch 10.1 Rate Design'!$F$9:$F$16,MATCH($C1928,'Sch 10.1 Rate Design'!$B$9:$B$16,0)),IF(V1928&gt;+INDEX('Sch 10.1 Rate Design'!$H$9:$H$16,MATCH($C1928,'Sch 10.1 Rate Design'!$B$9:$B$16,0)),+INDEX('Sch 10.1 Rate Design'!$H$9:$H$16,MATCH($C1928,'Sch 10.1 Rate Design'!$B$9:$B$16,0))-INDEX('Sch 10.1 Rate Design'!$F$9:$F$16,MATCH($C1928,'Sch 10.1 Rate Design'!$B$9:$B$16,0)), V1928-INDEX('Sch 10.1 Rate Design'!$F$9:$F$16,MATCH($C1928,'Sch 10.1 Rate Design'!$B$9:$B$16,0))), 0)),"")</f>
        <v/>
      </c>
      <c r="CE1928" s="324" t="str">
        <f>IF($A1928&lt;&gt;"",IF(OR(W1928="",W1928=0),0,+IF(W1928&gt;+INDEX('Sch 10.1 Rate Design'!$F$9:$F$16,MATCH($C1928,'Sch 10.1 Rate Design'!$B$9:$B$16,0)),IF(W1928&gt;+INDEX('Sch 10.1 Rate Design'!$H$9:$H$16,MATCH($C1928,'Sch 10.1 Rate Design'!$B$9:$B$16,0)),+INDEX('Sch 10.1 Rate Design'!$H$9:$H$16,MATCH($C1928,'Sch 10.1 Rate Design'!$B$9:$B$16,0))-INDEX('Sch 10.1 Rate Design'!$F$9:$F$16,MATCH($C1928,'Sch 10.1 Rate Design'!$B$9:$B$16,0)), W1928-INDEX('Sch 10.1 Rate Design'!$F$9:$F$16,MATCH($C1928,'Sch 10.1 Rate Design'!$B$9:$B$16,0))), 0)),"")</f>
        <v/>
      </c>
      <c r="CF1928" s="324" t="str">
        <f>IF($A1928&lt;&gt;"",IF(OR(X1928="",X1928=0),0,+IF(X1928&gt;+INDEX('Sch 10.1 Rate Design'!$F$9:$F$16,MATCH($C1928,'Sch 10.1 Rate Design'!$B$9:$B$16,0)),IF(X1928&gt;+INDEX('Sch 10.1 Rate Design'!$H$9:$H$16,MATCH($C1928,'Sch 10.1 Rate Design'!$B$9:$B$16,0)),+INDEX('Sch 10.1 Rate Design'!$H$9:$H$16,MATCH($C1928,'Sch 10.1 Rate Design'!$B$9:$B$16,0))-INDEX('Sch 10.1 Rate Design'!$F$9:$F$16,MATCH($C1928,'Sch 10.1 Rate Design'!$B$9:$B$16,0)), X1928-INDEX('Sch 10.1 Rate Design'!$F$9:$F$16,MATCH($C1928,'Sch 10.1 Rate Design'!$B$9:$B$16,0))), 0)),"")</f>
        <v/>
      </c>
      <c r="CG1928" s="545" t="str">
        <f>IF($A1928&lt;&gt;"",IF(OR(Y1928="",Y1928=0),0,+IF(Y1928&gt;+INDEX('Sch 10.1 Rate Design'!$F$9:$F$16,MATCH($C1928,'Sch 10.1 Rate Design'!$B$9:$B$16,0)),IF(Y1928&gt;+INDEX('Sch 10.1 Rate Design'!$H$9:$H$16,MATCH($C1928,'Sch 10.1 Rate Design'!$B$9:$B$16,0)),+INDEX('Sch 10.1 Rate Design'!$H$9:$H$16,MATCH($C1928,'Sch 10.1 Rate Design'!$B$9:$B$16,0))-INDEX('Sch 10.1 Rate Design'!$F$9:$F$16,MATCH($C1928,'Sch 10.1 Rate Design'!$B$9:$B$16,0)), Y1928-INDEX('Sch 10.1 Rate Design'!$F$9:$F$16,MATCH($C1928,'Sch 10.1 Rate Design'!$B$9:$B$16,0))), 0)),"")</f>
        <v/>
      </c>
      <c r="CH1928" s="692" t="str">
        <f>IF($A1928&lt;&gt;"",IF(OR(N1928="",N1928=0), 0, BV1928/'Sch 10.1 Rate Design'!$Z$25*INDEX('Sch 10.1 Rate Design'!$I$9:$I$16,MATCH($C1928,'Sch 10.1 Rate Design'!$B$9:$B$16,0))),"")</f>
        <v/>
      </c>
      <c r="CI1928" s="548" t="str">
        <f>IF($A1928&lt;&gt;"",IF(OR(O1928="",O1928=0), 0, BW1928/'Sch 10.1 Rate Design'!$Z$25*INDEX('Sch 10.1 Rate Design'!$I$9:$I$16,MATCH($C1928,'Sch 10.1 Rate Design'!$B$9:$B$16,0))),"")</f>
        <v/>
      </c>
      <c r="CJ1928" s="548" t="str">
        <f>IF($A1928&lt;&gt;"",IF(OR(P1928="",P1928=0), 0, BX1928/'Sch 10.1 Rate Design'!$Z$25*INDEX('Sch 10.1 Rate Design'!$I$9:$I$16,MATCH($C1928,'Sch 10.1 Rate Design'!$B$9:$B$16,0))),"")</f>
        <v/>
      </c>
      <c r="CK1928" s="548" t="str">
        <f>IF($A1928&lt;&gt;"",IF(OR(Q1928="",Q1928=0), 0, BY1928/'Sch 10.1 Rate Design'!$Z$25*INDEX('Sch 10.1 Rate Design'!$I$9:$I$16,MATCH($C1928,'Sch 10.1 Rate Design'!$B$9:$B$16,0))),"")</f>
        <v/>
      </c>
      <c r="CL1928" s="548" t="str">
        <f>IF($A1928&lt;&gt;"",IF(OR(R1928="",R1928=0), 0, BZ1928/'Sch 10.1 Rate Design'!$Z$25*INDEX('Sch 10.1 Rate Design'!$I$9:$I$16,MATCH($C1928,'Sch 10.1 Rate Design'!$B$9:$B$16,0))),"")</f>
        <v/>
      </c>
      <c r="CM1928" s="548" t="str">
        <f>IF($A1928&lt;&gt;"",IF(OR(S1928="",S1928=0), 0, CA1928/'Sch 10.1 Rate Design'!$Z$25*INDEX('Sch 10.1 Rate Design'!$I$9:$I$16,MATCH($C1928,'Sch 10.1 Rate Design'!$B$9:$B$16,0))),"")</f>
        <v/>
      </c>
      <c r="CN1928" s="548" t="str">
        <f>IF($A1928&lt;&gt;"",IF(OR(T1928="",T1928=0), 0, CB1928/'Sch 10.1 Rate Design'!$Z$25*INDEX('Sch 10.1 Rate Design'!$I$9:$I$16,MATCH($C1928,'Sch 10.1 Rate Design'!$B$9:$B$16,0))),"")</f>
        <v/>
      </c>
      <c r="CO1928" s="548" t="str">
        <f>IF($A1928&lt;&gt;"",IF(OR(U1928="",U1928=0), 0, CC1928/'Sch 10.1 Rate Design'!$Z$25*INDEX('Sch 10.1 Rate Design'!$I$9:$I$16,MATCH($C1928,'Sch 10.1 Rate Design'!$B$9:$B$16,0))),"")</f>
        <v/>
      </c>
      <c r="CP1928" s="548" t="str">
        <f>IF($A1928&lt;&gt;"",IF(OR(V1928="",V1928=0), 0, CD1928/'Sch 10.1 Rate Design'!$Z$25*INDEX('Sch 10.1 Rate Design'!$I$9:$I$16,MATCH($C1928,'Sch 10.1 Rate Design'!$B$9:$B$16,0))),"")</f>
        <v/>
      </c>
      <c r="CQ1928" s="548" t="str">
        <f>IF($A1928&lt;&gt;"",IF(OR(W1928="",W1928=0), 0, CE1928/'Sch 10.1 Rate Design'!$Z$25*INDEX('Sch 10.1 Rate Design'!$I$9:$I$16,MATCH($C1928,'Sch 10.1 Rate Design'!$B$9:$B$16,0))),"")</f>
        <v/>
      </c>
      <c r="CR1928" s="548" t="str">
        <f>IF($A1928&lt;&gt;"",IF(OR(X1928="",X1928=0), 0, CF1928/'Sch 10.1 Rate Design'!$Z$25*INDEX('Sch 10.1 Rate Design'!$I$9:$I$16,MATCH($C1928,'Sch 10.1 Rate Design'!$B$9:$B$16,0))),"")</f>
        <v/>
      </c>
      <c r="CS1928" s="547" t="str">
        <f>IF($A1928&lt;&gt;"",IF(OR(Y1928="",Y1928=0), 0, CG1928/'Sch 10.1 Rate Design'!$Z$25*INDEX('Sch 10.1 Rate Design'!$I$9:$I$16,MATCH($C1928,'Sch 10.1 Rate Design'!$B$9:$B$16,0))),"")</f>
        <v/>
      </c>
      <c r="CT1928" s="546" t="str">
        <f>IF($A1928&lt;&gt;"",IF(OR(N1928="",N1928=0),0,IF(N1928&gt;INDEX('Sch 10.1 Rate Design'!$J$9:$J$16,MATCH($C1928,'Sch 10.1 Rate Design'!$B$9:$B$16,0)),N1928-INDEX('Sch 10.1 Rate Design'!$J$9:$J$16,MATCH($C1928,'Sch 10.1 Rate Design'!$B$9:$B$16,0)),0)),"")</f>
        <v/>
      </c>
      <c r="CU1928" s="324" t="str">
        <f>IF($A1928&lt;&gt;"",IF(OR(O1928="",O1928=0),0,IF(O1928&gt;INDEX('Sch 10.1 Rate Design'!$J$9:$J$16,MATCH($C1928,'Sch 10.1 Rate Design'!$B$9:$B$16,0)),O1928-INDEX('Sch 10.1 Rate Design'!$J$9:$J$16,MATCH($C1928,'Sch 10.1 Rate Design'!$B$9:$B$16,0)),0)),"")</f>
        <v/>
      </c>
      <c r="CV1928" s="324" t="str">
        <f>IF($A1928&lt;&gt;"",IF(OR(P1928="",P1928=0),0,IF(P1928&gt;INDEX('Sch 10.1 Rate Design'!$J$9:$J$16,MATCH($C1928,'Sch 10.1 Rate Design'!$B$9:$B$16,0)),P1928-INDEX('Sch 10.1 Rate Design'!$J$9:$J$16,MATCH($C1928,'Sch 10.1 Rate Design'!$B$9:$B$16,0)),0)),"")</f>
        <v/>
      </c>
      <c r="CW1928" s="324" t="str">
        <f>IF($A1928&lt;&gt;"",IF(OR(Q1928="",Q1928=0),0,IF(Q1928&gt;INDEX('Sch 10.1 Rate Design'!$J$9:$J$16,MATCH($C1928,'Sch 10.1 Rate Design'!$B$9:$B$16,0)),Q1928-INDEX('Sch 10.1 Rate Design'!$J$9:$J$16,MATCH($C1928,'Sch 10.1 Rate Design'!$B$9:$B$16,0)),0)),"")</f>
        <v/>
      </c>
      <c r="CX1928" s="324" t="str">
        <f>IF($A1928&lt;&gt;"",IF(OR(R1928="",R1928=0),0,IF(R1928&gt;INDEX('Sch 10.1 Rate Design'!$J$9:$J$16,MATCH($C1928,'Sch 10.1 Rate Design'!$B$9:$B$16,0)),R1928-INDEX('Sch 10.1 Rate Design'!$J$9:$J$16,MATCH($C1928,'Sch 10.1 Rate Design'!$B$9:$B$16,0)),0)),"")</f>
        <v/>
      </c>
      <c r="CY1928" s="324" t="str">
        <f>IF($A1928&lt;&gt;"",IF(OR(S1928="",S1928=0),0,IF(S1928&gt;INDEX('Sch 10.1 Rate Design'!$J$9:$J$16,MATCH($C1928,'Sch 10.1 Rate Design'!$B$9:$B$16,0)),S1928-INDEX('Sch 10.1 Rate Design'!$J$9:$J$16,MATCH($C1928,'Sch 10.1 Rate Design'!$B$9:$B$16,0)),0)),"")</f>
        <v/>
      </c>
      <c r="CZ1928" s="324" t="str">
        <f>IF($A1928&lt;&gt;"",IF(OR(T1928="",T1928=0),0,IF(T1928&gt;INDEX('Sch 10.1 Rate Design'!$J$9:$J$16,MATCH($C1928,'Sch 10.1 Rate Design'!$B$9:$B$16,0)),T1928-INDEX('Sch 10.1 Rate Design'!$J$9:$J$16,MATCH($C1928,'Sch 10.1 Rate Design'!$B$9:$B$16,0)),0)),"")</f>
        <v/>
      </c>
      <c r="DA1928" s="324" t="str">
        <f>IF($A1928&lt;&gt;"",IF(OR(U1928="",U1928=0),0,IF(U1928&gt;INDEX('Sch 10.1 Rate Design'!$J$9:$J$16,MATCH($C1928,'Sch 10.1 Rate Design'!$B$9:$B$16,0)),U1928-INDEX('Sch 10.1 Rate Design'!$J$9:$J$16,MATCH($C1928,'Sch 10.1 Rate Design'!$B$9:$B$16,0)),0)),"")</f>
        <v/>
      </c>
      <c r="DB1928" s="324" t="str">
        <f>IF($A1928&lt;&gt;"",IF(OR(V1928="",V1928=0),0,IF(V1928&gt;INDEX('Sch 10.1 Rate Design'!$J$9:$J$16,MATCH($C1928,'Sch 10.1 Rate Design'!$B$9:$B$16,0)),V1928-INDEX('Sch 10.1 Rate Design'!$J$9:$J$16,MATCH($C1928,'Sch 10.1 Rate Design'!$B$9:$B$16,0)),0)),"")</f>
        <v/>
      </c>
      <c r="DC1928" s="324" t="str">
        <f>IF($A1928&lt;&gt;"",IF(OR(W1928="",W1928=0),0,IF(W1928&gt;INDEX('Sch 10.1 Rate Design'!$J$9:$J$16,MATCH($C1928,'Sch 10.1 Rate Design'!$B$9:$B$16,0)),W1928-INDEX('Sch 10.1 Rate Design'!$J$9:$J$16,MATCH($C1928,'Sch 10.1 Rate Design'!$B$9:$B$16,0)),0)),"")</f>
        <v/>
      </c>
      <c r="DD1928" s="324" t="str">
        <f>IF($A1928&lt;&gt;"",IF(OR(X1928="",X1928=0),0,IF(X1928&gt;INDEX('Sch 10.1 Rate Design'!$J$9:$J$16,MATCH($C1928,'Sch 10.1 Rate Design'!$B$9:$B$16,0)),X1928-INDEX('Sch 10.1 Rate Design'!$J$9:$J$16,MATCH($C1928,'Sch 10.1 Rate Design'!$B$9:$B$16,0)),0)),"")</f>
        <v/>
      </c>
      <c r="DE1928" s="545" t="str">
        <f>IF($A1928&lt;&gt;"",IF(OR(Y1928="",Y1928=0),0,IF(Y1928&gt;INDEX('Sch 10.1 Rate Design'!$J$9:$J$16,MATCH($C1928,'Sch 10.1 Rate Design'!$B$9:$B$16,0)),Y1928-INDEX('Sch 10.1 Rate Design'!$J$9:$J$16,MATCH($C1928,'Sch 10.1 Rate Design'!$B$9:$B$16,0)),0)),"")</f>
        <v/>
      </c>
      <c r="DF1928" s="692" t="str">
        <f>IF($A1928&lt;&gt;"",IF(OR(N1928="",N1928=0), 0, CT1928/'Sch 10.1 Rate Design'!$Z$25*INDEX('Sch 10.1 Rate Design'!$K$9:$K$16,MATCH($C1928,'Sch 10.1 Rate Design'!$B$9:$B$16,0))),"")</f>
        <v/>
      </c>
      <c r="DG1928" s="548" t="str">
        <f>IF($A1928&lt;&gt;"",IF(OR(O1928="",O1928=0), 0, CU1928/'Sch 10.1 Rate Design'!$Z$25*INDEX('Sch 10.1 Rate Design'!$K$9:$K$16,MATCH($C1928,'Sch 10.1 Rate Design'!$B$9:$B$16,0))),"")</f>
        <v/>
      </c>
      <c r="DH1928" s="548" t="str">
        <f>IF($A1928&lt;&gt;"",IF(OR(P1928="",P1928=0), 0, CV1928/'Sch 10.1 Rate Design'!$Z$25*INDEX('Sch 10.1 Rate Design'!$K$9:$K$16,MATCH($C1928,'Sch 10.1 Rate Design'!$B$9:$B$16,0))),"")</f>
        <v/>
      </c>
      <c r="DI1928" s="548" t="str">
        <f>IF($A1928&lt;&gt;"",IF(OR(Q1928="",Q1928=0), 0, CW1928/'Sch 10.1 Rate Design'!$Z$25*INDEX('Sch 10.1 Rate Design'!$K$9:$K$16,MATCH($C1928,'Sch 10.1 Rate Design'!$B$9:$B$16,0))),"")</f>
        <v/>
      </c>
      <c r="DJ1928" s="548" t="str">
        <f>IF($A1928&lt;&gt;"",IF(OR(R1928="",R1928=0), 0, CX1928/'Sch 10.1 Rate Design'!$Z$25*INDEX('Sch 10.1 Rate Design'!$K$9:$K$16,MATCH($C1928,'Sch 10.1 Rate Design'!$B$9:$B$16,0))),"")</f>
        <v/>
      </c>
      <c r="DK1928" s="548" t="str">
        <f>IF($A1928&lt;&gt;"",IF(OR(S1928="",S1928=0), 0, CY1928/'Sch 10.1 Rate Design'!$Z$25*INDEX('Sch 10.1 Rate Design'!$K$9:$K$16,MATCH($C1928,'Sch 10.1 Rate Design'!$B$9:$B$16,0))),"")</f>
        <v/>
      </c>
      <c r="DL1928" s="548" t="str">
        <f>IF($A1928&lt;&gt;"",IF(OR(T1928="",T1928=0), 0, CZ1928/'Sch 10.1 Rate Design'!$Z$25*INDEX('Sch 10.1 Rate Design'!$K$9:$K$16,MATCH($C1928,'Sch 10.1 Rate Design'!$B$9:$B$16,0))),"")</f>
        <v/>
      </c>
      <c r="DM1928" s="548" t="str">
        <f>IF($A1928&lt;&gt;"",IF(OR(U1928="",U1928=0), 0, DA1928/'Sch 10.1 Rate Design'!$Z$25*INDEX('Sch 10.1 Rate Design'!$K$9:$K$16,MATCH($C1928,'Sch 10.1 Rate Design'!$B$9:$B$16,0))),"")</f>
        <v/>
      </c>
      <c r="DN1928" s="548" t="str">
        <f>IF($A1928&lt;&gt;"",IF(OR(V1928="",V1928=0), 0, DB1928/'Sch 10.1 Rate Design'!$Z$25*INDEX('Sch 10.1 Rate Design'!$K$9:$K$16,MATCH($C1928,'Sch 10.1 Rate Design'!$B$9:$B$16,0))),"")</f>
        <v/>
      </c>
      <c r="DO1928" s="548" t="str">
        <f>IF($A1928&lt;&gt;"",IF(OR(W1928="",W1928=0), 0, DC1928/'Sch 10.1 Rate Design'!$Z$25*INDEX('Sch 10.1 Rate Design'!$K$9:$K$16,MATCH($C1928,'Sch 10.1 Rate Design'!$B$9:$B$16,0))),"")</f>
        <v/>
      </c>
      <c r="DP1928" s="548" t="str">
        <f>IF($A1928&lt;&gt;"",IF(OR(X1928="",X1928=0), 0, DD1928/'Sch 10.1 Rate Design'!$Z$25*INDEX('Sch 10.1 Rate Design'!$K$9:$K$16,MATCH($C1928,'Sch 10.1 Rate Design'!$B$9:$B$16,0))),"")</f>
        <v/>
      </c>
      <c r="DQ1928" s="547" t="str">
        <f>IF($A1928&lt;&gt;"",IF(OR(Y1928="",Y1928=0), 0, DE1928/'Sch 10.1 Rate Design'!$Z$25*INDEX('Sch 10.1 Rate Design'!$K$9:$K$16,MATCH($C1928,'Sch 10.1 Rate Design'!$B$9:$B$16,0))),"")</f>
        <v/>
      </c>
      <c r="DR1928" s="546" t="str">
        <f>IF($A1928&lt;&gt;"",IF(OR(N1928="",N1928=0), 0,INDEX('Sch 10.1 Rate Design'!$D$9:$D$16,MATCH($C1928,'Sch 10.1 Rate Design'!$B$9:$B$16,0))),"")</f>
        <v/>
      </c>
      <c r="DS1928" s="324" t="str">
        <f>IF($A1928&lt;&gt;"",IF(OR(O1928="",O1928=0), 0,INDEX('Sch 10.1 Rate Design'!$D$9:$D$16,MATCH($C1928,'Sch 10.1 Rate Design'!$B$9:$B$16,0))),"")</f>
        <v/>
      </c>
      <c r="DT1928" s="324" t="str">
        <f>IF($A1928&lt;&gt;"",IF(OR(P1928="",P1928=0), 0,INDEX('Sch 10.1 Rate Design'!$D$9:$D$16,MATCH($C1928,'Sch 10.1 Rate Design'!$B$9:$B$16,0))),"")</f>
        <v/>
      </c>
      <c r="DU1928" s="324" t="str">
        <f>IF($A1928&lt;&gt;"",IF(OR(Q1928="",Q1928=0), 0,INDEX('Sch 10.1 Rate Design'!$D$9:$D$16,MATCH($C1928,'Sch 10.1 Rate Design'!$B$9:$B$16,0))),"")</f>
        <v/>
      </c>
      <c r="DV1928" s="324" t="str">
        <f>IF($A1928&lt;&gt;"",IF(OR(R1928="",R1928=0), 0,INDEX('Sch 10.1 Rate Design'!$D$9:$D$16,MATCH($C1928,'Sch 10.1 Rate Design'!$B$9:$B$16,0))),"")</f>
        <v/>
      </c>
      <c r="DW1928" s="324" t="str">
        <f>IF($A1928&lt;&gt;"",IF(OR(S1928="",S1928=0), 0,INDEX('Sch 10.1 Rate Design'!$D$9:$D$16,MATCH($C1928,'Sch 10.1 Rate Design'!$B$9:$B$16,0))),"")</f>
        <v/>
      </c>
      <c r="DX1928" s="324" t="str">
        <f>IF($A1928&lt;&gt;"",IF(OR(T1928="",T1928=0), 0,INDEX('Sch 10.1 Rate Design'!$D$9:$D$16,MATCH($C1928,'Sch 10.1 Rate Design'!$B$9:$B$16,0))),"")</f>
        <v/>
      </c>
      <c r="DY1928" s="324" t="str">
        <f>IF($A1928&lt;&gt;"",IF(OR(U1928="",U1928=0), 0,INDEX('Sch 10.1 Rate Design'!$D$9:$D$16,MATCH($C1928,'Sch 10.1 Rate Design'!$B$9:$B$16,0))),"")</f>
        <v/>
      </c>
      <c r="DZ1928" s="324" t="str">
        <f>IF($A1928&lt;&gt;"",IF(OR(V1928="",V1928=0), 0,INDEX('Sch 10.1 Rate Design'!$D$9:$D$16,MATCH($C1928,'Sch 10.1 Rate Design'!$B$9:$B$16,0))),"")</f>
        <v/>
      </c>
      <c r="EA1928" s="324" t="str">
        <f>IF($A1928&lt;&gt;"",IF(OR(W1928="",W1928=0), 0,INDEX('Sch 10.1 Rate Design'!$D$9:$D$16,MATCH($C1928,'Sch 10.1 Rate Design'!$B$9:$B$16,0))),"")</f>
        <v/>
      </c>
      <c r="EB1928" s="324" t="str">
        <f>IF($A1928&lt;&gt;"",IF(OR(X1928="",X1928=0), 0,INDEX('Sch 10.1 Rate Design'!$D$9:$D$16,MATCH($C1928,'Sch 10.1 Rate Design'!$B$9:$B$16,0))),"")</f>
        <v/>
      </c>
      <c r="EC1928" s="545" t="str">
        <f>IF($A1928&lt;&gt;"",IF(OR(Y1928="",Y1928=0), 0,INDEX('Sch 10.1 Rate Design'!$D$9:$D$16,MATCH($C1928,'Sch 10.1 Rate Design'!$B$9:$B$16,0))),"")</f>
        <v/>
      </c>
      <c r="ED1928" s="546"/>
      <c r="EE1928" s="324"/>
      <c r="EF1928" s="324"/>
      <c r="EG1928" s="324"/>
      <c r="EH1928" s="324"/>
      <c r="EI1928" s="324"/>
      <c r="EJ1928" s="324"/>
      <c r="EK1928" s="324"/>
      <c r="EL1928" s="324"/>
      <c r="EM1928" s="324"/>
      <c r="EN1928" s="324"/>
      <c r="EO1928" s="545"/>
    </row>
    <row r="1929" spans="1:145" x14ac:dyDescent="0.2">
      <c r="A1929" s="324" t="str">
        <f>IF(Inputs!AO1925&lt;&gt;"",Inputs!AO1925,"")</f>
        <v/>
      </c>
      <c r="B1929" s="324" t="str">
        <f t="shared" si="387"/>
        <v/>
      </c>
      <c r="C1929" s="727" t="str">
        <f>IF($A1929&lt;&gt;"",Inputs!AN1925,"")</f>
        <v/>
      </c>
      <c r="D1929" s="549" t="str">
        <f t="shared" si="380"/>
        <v/>
      </c>
      <c r="E1929" s="549" t="str">
        <f t="shared" si="381"/>
        <v/>
      </c>
      <c r="F1929" s="324" t="str">
        <f t="shared" si="389"/>
        <v/>
      </c>
      <c r="G1929" s="324" t="str">
        <f t="shared" si="382"/>
        <v/>
      </c>
      <c r="H1929" s="790">
        <f t="shared" si="383"/>
        <v>0</v>
      </c>
      <c r="I1929" s="790">
        <f t="shared" si="384"/>
        <v>0</v>
      </c>
      <c r="J1929" s="790">
        <f t="shared" si="385"/>
        <v>0</v>
      </c>
      <c r="K1929" s="790">
        <f t="shared" si="386"/>
        <v>0</v>
      </c>
      <c r="L1929" s="787" t="str">
        <f>IF($A1929&lt;&gt;"",INDEX(Inputs!$AP1925:$BA1925,,MATCH('Sch 10.2 Rate Data'!X$7,Inputs!$AP$4:$BA$4,0)),"")</f>
        <v/>
      </c>
      <c r="M1929" s="787" t="str">
        <f>IF($A1929&lt;&gt;"",INDEX(Inputs!$AP1925:$BA1925,,MATCH('Sch 10.2 Rate Data'!Y$7,Inputs!$AP$4:$BA$4,0)),"")</f>
        <v/>
      </c>
      <c r="N1929" s="546" t="str">
        <f>IF($A1929&lt;&gt;"",INDEX(Inputs!$AP1925:$BA1925,,MATCH('Sch 10.2 Rate Data'!N$7,Inputs!$AP$4:$BA$4,0)),"")</f>
        <v/>
      </c>
      <c r="O1929" s="324" t="str">
        <f>IF($A1929&lt;&gt;"",INDEX(Inputs!$AP1925:$BA1925,,MATCH('Sch 10.2 Rate Data'!O$7,Inputs!$AP$4:$BA$4,0)),"")</f>
        <v/>
      </c>
      <c r="P1929" s="324" t="str">
        <f>IF($A1929&lt;&gt;"",INDEX(Inputs!$AP1925:$BA1925,,MATCH('Sch 10.2 Rate Data'!P$7,Inputs!$AP$4:$BA$4,0)),"")</f>
        <v/>
      </c>
      <c r="Q1929" s="324" t="str">
        <f>IF($A1929&lt;&gt;"",INDEX(Inputs!$AP1925:$BA1925,,MATCH('Sch 10.2 Rate Data'!Q$7,Inputs!$AP$4:$BA$4,0)),"")</f>
        <v/>
      </c>
      <c r="R1929" s="324" t="str">
        <f>IF($A1929&lt;&gt;"",INDEX(Inputs!$AP1925:$BA1925,,MATCH('Sch 10.2 Rate Data'!R$7,Inputs!$AP$4:$BA$4,0)),"")</f>
        <v/>
      </c>
      <c r="S1929" s="324" t="str">
        <f>IF($A1929&lt;&gt;"",INDEX(Inputs!$AP1925:$BA1925,,MATCH('Sch 10.2 Rate Data'!S$7,Inputs!$AP$4:$BA$4,0)),"")</f>
        <v/>
      </c>
      <c r="T1929" s="324" t="str">
        <f>IF($A1929&lt;&gt;"",INDEX(Inputs!$AP1925:$BA1925,,MATCH('Sch 10.2 Rate Data'!T$7,Inputs!$AP$4:$BA$4,0)),"")</f>
        <v/>
      </c>
      <c r="U1929" s="324" t="str">
        <f>IF($A1929&lt;&gt;"",INDEX(Inputs!$AP1925:$BA1925,,MATCH('Sch 10.2 Rate Data'!U$7,Inputs!$AP$4:$BA$4,0)),"")</f>
        <v/>
      </c>
      <c r="V1929" s="324" t="str">
        <f>IF($A1929&lt;&gt;"",INDEX(Inputs!$AP1925:$BA1925,,MATCH('Sch 10.2 Rate Data'!V$7,Inputs!$AP$4:$BA$4,0)),"")</f>
        <v/>
      </c>
      <c r="W1929" s="324" t="str">
        <f>IF($A1929&lt;&gt;"",INDEX(Inputs!$AP1925:$BA1925,,MATCH('Sch 10.2 Rate Data'!W$7,Inputs!$AP$4:$BA$4,0)),"")</f>
        <v/>
      </c>
      <c r="X1929" s="324" t="str">
        <f>IF($A1929&lt;&gt;"",INDEX(Inputs!$AP1925:$BA1925,,MATCH('Sch 10.2 Rate Data'!X$7,Inputs!$AP$4:$BA$4,0)),"")</f>
        <v/>
      </c>
      <c r="Y1929" s="545" t="str">
        <f>IF($A1929&lt;&gt;"",INDEX(Inputs!$AP1925:$BA1925,,MATCH('Sch 10.2 Rate Data'!Y$7,Inputs!$AP$4:$BA$4,0)),"")</f>
        <v/>
      </c>
      <c r="Z1929" s="692" t="str">
        <f t="shared" si="391"/>
        <v/>
      </c>
      <c r="AA1929" s="548" t="str">
        <f t="shared" si="391"/>
        <v/>
      </c>
      <c r="AB1929" s="548" t="str">
        <f t="shared" si="391"/>
        <v/>
      </c>
      <c r="AC1929" s="548" t="str">
        <f t="shared" si="390"/>
        <v/>
      </c>
      <c r="AD1929" s="548" t="str">
        <f t="shared" si="390"/>
        <v/>
      </c>
      <c r="AE1929" s="548" t="str">
        <f t="shared" si="390"/>
        <v/>
      </c>
      <c r="AF1929" s="548" t="str">
        <f t="shared" si="390"/>
        <v/>
      </c>
      <c r="AG1929" s="548" t="str">
        <f t="shared" si="390"/>
        <v/>
      </c>
      <c r="AH1929" s="548" t="str">
        <f t="shared" si="390"/>
        <v/>
      </c>
      <c r="AI1929" s="548" t="str">
        <f t="shared" si="388"/>
        <v/>
      </c>
      <c r="AJ1929" s="548" t="str">
        <f t="shared" si="388"/>
        <v/>
      </c>
      <c r="AK1929" s="547" t="str">
        <f t="shared" si="388"/>
        <v/>
      </c>
      <c r="AL1929" s="692" t="str">
        <f>IF($A1929&lt;&gt;"",IF(OR(N1929="",N1929=0), 0, INDEX('Sch 10.1 Rate Design'!$E$9:$E$16,MATCH($C1929,'Sch 10.1 Rate Design'!$B$9:$B$16,0))),"")</f>
        <v/>
      </c>
      <c r="AM1929" s="548" t="str">
        <f>IF($A1929&lt;&gt;"",IF(OR(O1929="",O1929=0), 0, INDEX('Sch 10.1 Rate Design'!$E$9:$E$16,MATCH($C1929,'Sch 10.1 Rate Design'!$B$9:$B$16,0))),"")</f>
        <v/>
      </c>
      <c r="AN1929" s="548" t="str">
        <f>IF($A1929&lt;&gt;"",IF(OR(P1929="",P1929=0), 0, INDEX('Sch 10.1 Rate Design'!$E$9:$E$16,MATCH($C1929,'Sch 10.1 Rate Design'!$B$9:$B$16,0))),"")</f>
        <v/>
      </c>
      <c r="AO1929" s="548" t="str">
        <f>IF($A1929&lt;&gt;"",IF(OR(Q1929="",Q1929=0), 0, INDEX('Sch 10.1 Rate Design'!$E$9:$E$16,MATCH($C1929,'Sch 10.1 Rate Design'!$B$9:$B$16,0))),"")</f>
        <v/>
      </c>
      <c r="AP1929" s="548" t="str">
        <f>IF($A1929&lt;&gt;"",IF(OR(R1929="",R1929=0), 0, INDEX('Sch 10.1 Rate Design'!$E$9:$E$16,MATCH($C1929,'Sch 10.1 Rate Design'!$B$9:$B$16,0))),"")</f>
        <v/>
      </c>
      <c r="AQ1929" s="548" t="str">
        <f>IF($A1929&lt;&gt;"",IF(OR(S1929="",S1929=0), 0, INDEX('Sch 10.1 Rate Design'!$E$9:$E$16,MATCH($C1929,'Sch 10.1 Rate Design'!$B$9:$B$16,0))),"")</f>
        <v/>
      </c>
      <c r="AR1929" s="548" t="str">
        <f>IF($A1929&lt;&gt;"",IF(OR(T1929="",T1929=0), 0, INDEX('Sch 10.1 Rate Design'!$E$9:$E$16,MATCH($C1929,'Sch 10.1 Rate Design'!$B$9:$B$16,0))),"")</f>
        <v/>
      </c>
      <c r="AS1929" s="548" t="str">
        <f>IF($A1929&lt;&gt;"",IF(OR(U1929="",U1929=0), 0, INDEX('Sch 10.1 Rate Design'!$E$9:$E$16,MATCH($C1929,'Sch 10.1 Rate Design'!$B$9:$B$16,0))),"")</f>
        <v/>
      </c>
      <c r="AT1929" s="548" t="str">
        <f>IF($A1929&lt;&gt;"",IF(OR(V1929="",V1929=0), 0, INDEX('Sch 10.1 Rate Design'!$E$9:$E$16,MATCH($C1929,'Sch 10.1 Rate Design'!$B$9:$B$16,0))),"")</f>
        <v/>
      </c>
      <c r="AU1929" s="548" t="str">
        <f>IF($A1929&lt;&gt;"",IF(OR(W1929="",W1929=0), 0, INDEX('Sch 10.1 Rate Design'!$E$9:$E$16,MATCH($C1929,'Sch 10.1 Rate Design'!$B$9:$B$16,0))),"")</f>
        <v/>
      </c>
      <c r="AV1929" s="548" t="str">
        <f>IF($A1929&lt;&gt;"",IF(OR(X1929="",X1929=0), 0, INDEX('Sch 10.1 Rate Design'!$E$9:$E$16,MATCH($C1929,'Sch 10.1 Rate Design'!$B$9:$B$16,0))),"")</f>
        <v/>
      </c>
      <c r="AW1929" s="547" t="str">
        <f>IF($A1929&lt;&gt;"",IF(OR(Y1929="",Y1929=0), 0, INDEX('Sch 10.1 Rate Design'!$E$9:$E$16,MATCH($C1929,'Sch 10.1 Rate Design'!$B$9:$B$16,0))),"")</f>
        <v/>
      </c>
      <c r="AX1929" s="546" t="str">
        <f>IF($A1929&lt;&gt;"",IF(OR(N1929="",N1929=0),0,+IF(N1929&gt;+INDEX('Sch 10.1 Rate Design'!$D$9:$D$16,MATCH($C1929,'Sch 10.1 Rate Design'!$B$9:$B$16,0)),IF(N1929&gt;+INDEX('Sch 10.1 Rate Design'!$F$9:$F$16,MATCH($C1929,'Sch 10.1 Rate Design'!$B$9:$B$16,0)),+INDEX('Sch 10.1 Rate Design'!$F$9:$F$16,MATCH($C1929,'Sch 10.1 Rate Design'!$B$9:$B$16,0))-INDEX('Sch 10.1 Rate Design'!$D$9:$D$16,MATCH($C1929,'Sch 10.1 Rate Design'!$B$9:$B$16,0)), N1929-INDEX('Sch 10.1 Rate Design'!$D$9:$D$16,MATCH($C1929,'Sch 10.1 Rate Design'!$B$9:$B$16,0))),0)),"")</f>
        <v/>
      </c>
      <c r="AY1929" s="324" t="str">
        <f>IF($A1929&lt;&gt;"",IF(OR(O1929="",O1929=0),0,+IF(O1929&gt;+INDEX('Sch 10.1 Rate Design'!$D$9:$D$16,MATCH($C1929,'Sch 10.1 Rate Design'!$B$9:$B$16,0)),IF(O1929&gt;+INDEX('Sch 10.1 Rate Design'!$F$9:$F$16,MATCH($C1929,'Sch 10.1 Rate Design'!$B$9:$B$16,0)),+INDEX('Sch 10.1 Rate Design'!$F$9:$F$16,MATCH($C1929,'Sch 10.1 Rate Design'!$B$9:$B$16,0))-INDEX('Sch 10.1 Rate Design'!$D$9:$D$16,MATCH($C1929,'Sch 10.1 Rate Design'!$B$9:$B$16,0)), O1929-INDEX('Sch 10.1 Rate Design'!$D$9:$D$16,MATCH($C1929,'Sch 10.1 Rate Design'!$B$9:$B$16,0))),0)),"")</f>
        <v/>
      </c>
      <c r="AZ1929" s="324" t="str">
        <f>IF($A1929&lt;&gt;"",IF(OR(P1929="",P1929=0),0,+IF(P1929&gt;+INDEX('Sch 10.1 Rate Design'!$D$9:$D$16,MATCH($C1929,'Sch 10.1 Rate Design'!$B$9:$B$16,0)),IF(P1929&gt;+INDEX('Sch 10.1 Rate Design'!$F$9:$F$16,MATCH($C1929,'Sch 10.1 Rate Design'!$B$9:$B$16,0)),+INDEX('Sch 10.1 Rate Design'!$F$9:$F$16,MATCH($C1929,'Sch 10.1 Rate Design'!$B$9:$B$16,0))-INDEX('Sch 10.1 Rate Design'!$D$9:$D$16,MATCH($C1929,'Sch 10.1 Rate Design'!$B$9:$B$16,0)), P1929-INDEX('Sch 10.1 Rate Design'!$D$9:$D$16,MATCH($C1929,'Sch 10.1 Rate Design'!$B$9:$B$16,0))),0)),"")</f>
        <v/>
      </c>
      <c r="BA1929" s="324" t="str">
        <f>IF($A1929&lt;&gt;"",IF(OR(Q1929="",Q1929=0),0,+IF(Q1929&gt;+INDEX('Sch 10.1 Rate Design'!$D$9:$D$16,MATCH($C1929,'Sch 10.1 Rate Design'!$B$9:$B$16,0)),IF(Q1929&gt;+INDEX('Sch 10.1 Rate Design'!$F$9:$F$16,MATCH($C1929,'Sch 10.1 Rate Design'!$B$9:$B$16,0)),+INDEX('Sch 10.1 Rate Design'!$F$9:$F$16,MATCH($C1929,'Sch 10.1 Rate Design'!$B$9:$B$16,0))-INDEX('Sch 10.1 Rate Design'!$D$9:$D$16,MATCH($C1929,'Sch 10.1 Rate Design'!$B$9:$B$16,0)), Q1929-INDEX('Sch 10.1 Rate Design'!$D$9:$D$16,MATCH($C1929,'Sch 10.1 Rate Design'!$B$9:$B$16,0))),0)),"")</f>
        <v/>
      </c>
      <c r="BB1929" s="324" t="str">
        <f>IF($A1929&lt;&gt;"",IF(OR(R1929="",R1929=0),0,+IF(R1929&gt;+INDEX('Sch 10.1 Rate Design'!$D$9:$D$16,MATCH($C1929,'Sch 10.1 Rate Design'!$B$9:$B$16,0)),IF(R1929&gt;+INDEX('Sch 10.1 Rate Design'!$F$9:$F$16,MATCH($C1929,'Sch 10.1 Rate Design'!$B$9:$B$16,0)),+INDEX('Sch 10.1 Rate Design'!$F$9:$F$16,MATCH($C1929,'Sch 10.1 Rate Design'!$B$9:$B$16,0))-INDEX('Sch 10.1 Rate Design'!$D$9:$D$16,MATCH($C1929,'Sch 10.1 Rate Design'!$B$9:$B$16,0)), R1929-INDEX('Sch 10.1 Rate Design'!$D$9:$D$16,MATCH($C1929,'Sch 10.1 Rate Design'!$B$9:$B$16,0))),0)),"")</f>
        <v/>
      </c>
      <c r="BC1929" s="324" t="str">
        <f>IF($A1929&lt;&gt;"",IF(OR(S1929="",S1929=0),0,+IF(S1929&gt;+INDEX('Sch 10.1 Rate Design'!$D$9:$D$16,MATCH($C1929,'Sch 10.1 Rate Design'!$B$9:$B$16,0)),IF(S1929&gt;+INDEX('Sch 10.1 Rate Design'!$F$9:$F$16,MATCH($C1929,'Sch 10.1 Rate Design'!$B$9:$B$16,0)),+INDEX('Sch 10.1 Rate Design'!$F$9:$F$16,MATCH($C1929,'Sch 10.1 Rate Design'!$B$9:$B$16,0))-INDEX('Sch 10.1 Rate Design'!$D$9:$D$16,MATCH($C1929,'Sch 10.1 Rate Design'!$B$9:$B$16,0)), S1929-INDEX('Sch 10.1 Rate Design'!$D$9:$D$16,MATCH($C1929,'Sch 10.1 Rate Design'!$B$9:$B$16,0))),0)),"")</f>
        <v/>
      </c>
      <c r="BD1929" s="324" t="str">
        <f>IF($A1929&lt;&gt;"",IF(OR(T1929="",T1929=0),0,+IF(T1929&gt;+INDEX('Sch 10.1 Rate Design'!$D$9:$D$16,MATCH($C1929,'Sch 10.1 Rate Design'!$B$9:$B$16,0)),IF(T1929&gt;+INDEX('Sch 10.1 Rate Design'!$F$9:$F$16,MATCH($C1929,'Sch 10.1 Rate Design'!$B$9:$B$16,0)),+INDEX('Sch 10.1 Rate Design'!$F$9:$F$16,MATCH($C1929,'Sch 10.1 Rate Design'!$B$9:$B$16,0))-INDEX('Sch 10.1 Rate Design'!$D$9:$D$16,MATCH($C1929,'Sch 10.1 Rate Design'!$B$9:$B$16,0)), T1929-INDEX('Sch 10.1 Rate Design'!$D$9:$D$16,MATCH($C1929,'Sch 10.1 Rate Design'!$B$9:$B$16,0))),0)),"")</f>
        <v/>
      </c>
      <c r="BE1929" s="324" t="str">
        <f>IF($A1929&lt;&gt;"",IF(OR(U1929="",U1929=0),0,+IF(U1929&gt;+INDEX('Sch 10.1 Rate Design'!$D$9:$D$16,MATCH($C1929,'Sch 10.1 Rate Design'!$B$9:$B$16,0)),IF(U1929&gt;+INDEX('Sch 10.1 Rate Design'!$F$9:$F$16,MATCH($C1929,'Sch 10.1 Rate Design'!$B$9:$B$16,0)),+INDEX('Sch 10.1 Rate Design'!$F$9:$F$16,MATCH($C1929,'Sch 10.1 Rate Design'!$B$9:$B$16,0))-INDEX('Sch 10.1 Rate Design'!$D$9:$D$16,MATCH($C1929,'Sch 10.1 Rate Design'!$B$9:$B$16,0)), U1929-INDEX('Sch 10.1 Rate Design'!$D$9:$D$16,MATCH($C1929,'Sch 10.1 Rate Design'!$B$9:$B$16,0))),0)),"")</f>
        <v/>
      </c>
      <c r="BF1929" s="324" t="str">
        <f>IF($A1929&lt;&gt;"",IF(OR(V1929="",V1929=0),0,+IF(V1929&gt;+INDEX('Sch 10.1 Rate Design'!$D$9:$D$16,MATCH($C1929,'Sch 10.1 Rate Design'!$B$9:$B$16,0)),IF(V1929&gt;+INDEX('Sch 10.1 Rate Design'!$F$9:$F$16,MATCH($C1929,'Sch 10.1 Rate Design'!$B$9:$B$16,0)),+INDEX('Sch 10.1 Rate Design'!$F$9:$F$16,MATCH($C1929,'Sch 10.1 Rate Design'!$B$9:$B$16,0))-INDEX('Sch 10.1 Rate Design'!$D$9:$D$16,MATCH($C1929,'Sch 10.1 Rate Design'!$B$9:$B$16,0)), V1929-INDEX('Sch 10.1 Rate Design'!$D$9:$D$16,MATCH($C1929,'Sch 10.1 Rate Design'!$B$9:$B$16,0))),0)),"")</f>
        <v/>
      </c>
      <c r="BG1929" s="324" t="str">
        <f>IF($A1929&lt;&gt;"",IF(OR(W1929="",W1929=0),0,+IF(W1929&gt;+INDEX('Sch 10.1 Rate Design'!$D$9:$D$16,MATCH($C1929,'Sch 10.1 Rate Design'!$B$9:$B$16,0)),IF(W1929&gt;+INDEX('Sch 10.1 Rate Design'!$F$9:$F$16,MATCH($C1929,'Sch 10.1 Rate Design'!$B$9:$B$16,0)),+INDEX('Sch 10.1 Rate Design'!$F$9:$F$16,MATCH($C1929,'Sch 10.1 Rate Design'!$B$9:$B$16,0))-INDEX('Sch 10.1 Rate Design'!$D$9:$D$16,MATCH($C1929,'Sch 10.1 Rate Design'!$B$9:$B$16,0)), W1929-INDEX('Sch 10.1 Rate Design'!$D$9:$D$16,MATCH($C1929,'Sch 10.1 Rate Design'!$B$9:$B$16,0))),0)),"")</f>
        <v/>
      </c>
      <c r="BH1929" s="324" t="str">
        <f>IF($A1929&lt;&gt;"",IF(OR(X1929="",X1929=0),0,+IF(X1929&gt;+INDEX('Sch 10.1 Rate Design'!$D$9:$D$16,MATCH($C1929,'Sch 10.1 Rate Design'!$B$9:$B$16,0)),IF(X1929&gt;+INDEX('Sch 10.1 Rate Design'!$F$9:$F$16,MATCH($C1929,'Sch 10.1 Rate Design'!$B$9:$B$16,0)),+INDEX('Sch 10.1 Rate Design'!$F$9:$F$16,MATCH($C1929,'Sch 10.1 Rate Design'!$B$9:$B$16,0))-INDEX('Sch 10.1 Rate Design'!$D$9:$D$16,MATCH($C1929,'Sch 10.1 Rate Design'!$B$9:$B$16,0)), X1929-INDEX('Sch 10.1 Rate Design'!$D$9:$D$16,MATCH($C1929,'Sch 10.1 Rate Design'!$B$9:$B$16,0))),0)),"")</f>
        <v/>
      </c>
      <c r="BI1929" s="545" t="str">
        <f>IF($A1929&lt;&gt;"",IF(OR(Y1929="",Y1929=0),0,+IF(Y1929&gt;+INDEX('Sch 10.1 Rate Design'!$D$9:$D$16,MATCH($C1929,'Sch 10.1 Rate Design'!$B$9:$B$16,0)),IF(Y1929&gt;+INDEX('Sch 10.1 Rate Design'!$F$9:$F$16,MATCH($C1929,'Sch 10.1 Rate Design'!$B$9:$B$16,0)),+INDEX('Sch 10.1 Rate Design'!$F$9:$F$16,MATCH($C1929,'Sch 10.1 Rate Design'!$B$9:$B$16,0))-INDEX('Sch 10.1 Rate Design'!$D$9:$D$16,MATCH($C1929,'Sch 10.1 Rate Design'!$B$9:$B$16,0)), Y1929-INDEX('Sch 10.1 Rate Design'!$D$9:$D$16,MATCH($C1929,'Sch 10.1 Rate Design'!$B$9:$B$16,0))),0)),"")</f>
        <v/>
      </c>
      <c r="BJ1929" s="692" t="str">
        <f>IF($A1929&lt;&gt;"",IF(OR(N1929="",N1929=0), 0, AX1929/'Sch 10.1 Rate Design'!$Z$25*INDEX('Sch 10.1 Rate Design'!$G$9:$G$16,MATCH($C1929,'Sch 10.1 Rate Design'!$B$9:$B$16,0))),"")</f>
        <v/>
      </c>
      <c r="BK1929" s="548" t="str">
        <f>IF($A1929&lt;&gt;"",IF(OR(O1929="",O1929=0), 0, AY1929/'Sch 10.1 Rate Design'!$Z$25*INDEX('Sch 10.1 Rate Design'!$G$9:$G$16,MATCH($C1929,'Sch 10.1 Rate Design'!$B$9:$B$16,0))),"")</f>
        <v/>
      </c>
      <c r="BL1929" s="548" t="str">
        <f>IF($A1929&lt;&gt;"",IF(OR(P1929="",P1929=0), 0, AZ1929/'Sch 10.1 Rate Design'!$Z$25*INDEX('Sch 10.1 Rate Design'!$G$9:$G$16,MATCH($C1929,'Sch 10.1 Rate Design'!$B$9:$B$16,0))),"")</f>
        <v/>
      </c>
      <c r="BM1929" s="548" t="str">
        <f>IF($A1929&lt;&gt;"",IF(OR(Q1929="",Q1929=0), 0, BA1929/'Sch 10.1 Rate Design'!$Z$25*INDEX('Sch 10.1 Rate Design'!$G$9:$G$16,MATCH($C1929,'Sch 10.1 Rate Design'!$B$9:$B$16,0))),"")</f>
        <v/>
      </c>
      <c r="BN1929" s="548" t="str">
        <f>IF($A1929&lt;&gt;"",IF(OR(R1929="",R1929=0), 0, BB1929/'Sch 10.1 Rate Design'!$Z$25*INDEX('Sch 10.1 Rate Design'!$G$9:$G$16,MATCH($C1929,'Sch 10.1 Rate Design'!$B$9:$B$16,0))),"")</f>
        <v/>
      </c>
      <c r="BO1929" s="548" t="str">
        <f>IF($A1929&lt;&gt;"",IF(OR(S1929="",S1929=0), 0, BC1929/'Sch 10.1 Rate Design'!$Z$25*INDEX('Sch 10.1 Rate Design'!$G$9:$G$16,MATCH($C1929,'Sch 10.1 Rate Design'!$B$9:$B$16,0))),"")</f>
        <v/>
      </c>
      <c r="BP1929" s="548" t="str">
        <f>IF($A1929&lt;&gt;"",IF(OR(T1929="",T1929=0), 0, BD1929/'Sch 10.1 Rate Design'!$Z$25*INDEX('Sch 10.1 Rate Design'!$G$9:$G$16,MATCH($C1929,'Sch 10.1 Rate Design'!$B$9:$B$16,0))),"")</f>
        <v/>
      </c>
      <c r="BQ1929" s="548" t="str">
        <f>IF($A1929&lt;&gt;"",IF(OR(U1929="",U1929=0), 0, BE1929/'Sch 10.1 Rate Design'!$Z$25*INDEX('Sch 10.1 Rate Design'!$G$9:$G$16,MATCH($C1929,'Sch 10.1 Rate Design'!$B$9:$B$16,0))),"")</f>
        <v/>
      </c>
      <c r="BR1929" s="548" t="str">
        <f>IF($A1929&lt;&gt;"",IF(OR(V1929="",V1929=0), 0, BF1929/'Sch 10.1 Rate Design'!$Z$25*INDEX('Sch 10.1 Rate Design'!$G$9:$G$16,MATCH($C1929,'Sch 10.1 Rate Design'!$B$9:$B$16,0))),"")</f>
        <v/>
      </c>
      <c r="BS1929" s="548" t="str">
        <f>IF($A1929&lt;&gt;"",IF(OR(W1929="",W1929=0), 0, BG1929/'Sch 10.1 Rate Design'!$Z$25*INDEX('Sch 10.1 Rate Design'!$G$9:$G$16,MATCH($C1929,'Sch 10.1 Rate Design'!$B$9:$B$16,0))),"")</f>
        <v/>
      </c>
      <c r="BT1929" s="548" t="str">
        <f>IF($A1929&lt;&gt;"",IF(OR(X1929="",X1929=0), 0, BH1929/'Sch 10.1 Rate Design'!$Z$25*INDEX('Sch 10.1 Rate Design'!$G$9:$G$16,MATCH($C1929,'Sch 10.1 Rate Design'!$B$9:$B$16,0))),"")</f>
        <v/>
      </c>
      <c r="BU1929" s="547" t="str">
        <f>IF($A1929&lt;&gt;"",IF(OR(Y1929="",Y1929=0), 0, BI1929/'Sch 10.1 Rate Design'!$Z$25*INDEX('Sch 10.1 Rate Design'!$G$9:$G$16,MATCH($C1929,'Sch 10.1 Rate Design'!$B$9:$B$16,0))),"")</f>
        <v/>
      </c>
      <c r="BV1929" s="546" t="str">
        <f>IF($A1929&lt;&gt;"",IF(OR(N1929="",N1929=0),0,+IF(N1929&gt;+INDEX('Sch 10.1 Rate Design'!$F$9:$F$16,MATCH($C1929,'Sch 10.1 Rate Design'!$B$9:$B$16,0)),IF(N1929&gt;+INDEX('Sch 10.1 Rate Design'!$H$9:$H$16,MATCH($C1929,'Sch 10.1 Rate Design'!$B$9:$B$16,0)),+INDEX('Sch 10.1 Rate Design'!$H$9:$H$16,MATCH($C1929,'Sch 10.1 Rate Design'!$B$9:$B$16,0))-INDEX('Sch 10.1 Rate Design'!$F$9:$F$16,MATCH($C1929,'Sch 10.1 Rate Design'!$B$9:$B$16,0)), N1929-INDEX('Sch 10.1 Rate Design'!$F$9:$F$16,MATCH($C1929,'Sch 10.1 Rate Design'!$B$9:$B$16,0))), 0)),"")</f>
        <v/>
      </c>
      <c r="BW1929" s="324" t="str">
        <f>IF($A1929&lt;&gt;"",IF(OR(O1929="",O1929=0),0,+IF(O1929&gt;+INDEX('Sch 10.1 Rate Design'!$F$9:$F$16,MATCH($C1929,'Sch 10.1 Rate Design'!$B$9:$B$16,0)),IF(O1929&gt;+INDEX('Sch 10.1 Rate Design'!$H$9:$H$16,MATCH($C1929,'Sch 10.1 Rate Design'!$B$9:$B$16,0)),+INDEX('Sch 10.1 Rate Design'!$H$9:$H$16,MATCH($C1929,'Sch 10.1 Rate Design'!$B$9:$B$16,0))-INDEX('Sch 10.1 Rate Design'!$F$9:$F$16,MATCH($C1929,'Sch 10.1 Rate Design'!$B$9:$B$16,0)), O1929-INDEX('Sch 10.1 Rate Design'!$F$9:$F$16,MATCH($C1929,'Sch 10.1 Rate Design'!$B$9:$B$16,0))), 0)),"")</f>
        <v/>
      </c>
      <c r="BX1929" s="324" t="str">
        <f>IF($A1929&lt;&gt;"",IF(OR(P1929="",P1929=0),0,+IF(P1929&gt;+INDEX('Sch 10.1 Rate Design'!$F$9:$F$16,MATCH($C1929,'Sch 10.1 Rate Design'!$B$9:$B$16,0)),IF(P1929&gt;+INDEX('Sch 10.1 Rate Design'!$H$9:$H$16,MATCH($C1929,'Sch 10.1 Rate Design'!$B$9:$B$16,0)),+INDEX('Sch 10.1 Rate Design'!$H$9:$H$16,MATCH($C1929,'Sch 10.1 Rate Design'!$B$9:$B$16,0))-INDEX('Sch 10.1 Rate Design'!$F$9:$F$16,MATCH($C1929,'Sch 10.1 Rate Design'!$B$9:$B$16,0)), P1929-INDEX('Sch 10.1 Rate Design'!$F$9:$F$16,MATCH($C1929,'Sch 10.1 Rate Design'!$B$9:$B$16,0))), 0)),"")</f>
        <v/>
      </c>
      <c r="BY1929" s="324" t="str">
        <f>IF($A1929&lt;&gt;"",IF(OR(Q1929="",Q1929=0),0,+IF(Q1929&gt;+INDEX('Sch 10.1 Rate Design'!$F$9:$F$16,MATCH($C1929,'Sch 10.1 Rate Design'!$B$9:$B$16,0)),IF(Q1929&gt;+INDEX('Sch 10.1 Rate Design'!$H$9:$H$16,MATCH($C1929,'Sch 10.1 Rate Design'!$B$9:$B$16,0)),+INDEX('Sch 10.1 Rate Design'!$H$9:$H$16,MATCH($C1929,'Sch 10.1 Rate Design'!$B$9:$B$16,0))-INDEX('Sch 10.1 Rate Design'!$F$9:$F$16,MATCH($C1929,'Sch 10.1 Rate Design'!$B$9:$B$16,0)), Q1929-INDEX('Sch 10.1 Rate Design'!$F$9:$F$16,MATCH($C1929,'Sch 10.1 Rate Design'!$B$9:$B$16,0))), 0)),"")</f>
        <v/>
      </c>
      <c r="BZ1929" s="324" t="str">
        <f>IF($A1929&lt;&gt;"",IF(OR(R1929="",R1929=0),0,+IF(R1929&gt;+INDEX('Sch 10.1 Rate Design'!$F$9:$F$16,MATCH($C1929,'Sch 10.1 Rate Design'!$B$9:$B$16,0)),IF(R1929&gt;+INDEX('Sch 10.1 Rate Design'!$H$9:$H$16,MATCH($C1929,'Sch 10.1 Rate Design'!$B$9:$B$16,0)),+INDEX('Sch 10.1 Rate Design'!$H$9:$H$16,MATCH($C1929,'Sch 10.1 Rate Design'!$B$9:$B$16,0))-INDEX('Sch 10.1 Rate Design'!$F$9:$F$16,MATCH($C1929,'Sch 10.1 Rate Design'!$B$9:$B$16,0)), R1929-INDEX('Sch 10.1 Rate Design'!$F$9:$F$16,MATCH($C1929,'Sch 10.1 Rate Design'!$B$9:$B$16,0))), 0)),"")</f>
        <v/>
      </c>
      <c r="CA1929" s="324" t="str">
        <f>IF($A1929&lt;&gt;"",IF(OR(S1929="",S1929=0),0,+IF(S1929&gt;+INDEX('Sch 10.1 Rate Design'!$F$9:$F$16,MATCH($C1929,'Sch 10.1 Rate Design'!$B$9:$B$16,0)),IF(S1929&gt;+INDEX('Sch 10.1 Rate Design'!$H$9:$H$16,MATCH($C1929,'Sch 10.1 Rate Design'!$B$9:$B$16,0)),+INDEX('Sch 10.1 Rate Design'!$H$9:$H$16,MATCH($C1929,'Sch 10.1 Rate Design'!$B$9:$B$16,0))-INDEX('Sch 10.1 Rate Design'!$F$9:$F$16,MATCH($C1929,'Sch 10.1 Rate Design'!$B$9:$B$16,0)), S1929-INDEX('Sch 10.1 Rate Design'!$F$9:$F$16,MATCH($C1929,'Sch 10.1 Rate Design'!$B$9:$B$16,0))), 0)),"")</f>
        <v/>
      </c>
      <c r="CB1929" s="324" t="str">
        <f>IF($A1929&lt;&gt;"",IF(OR(T1929="",T1929=0),0,+IF(T1929&gt;+INDEX('Sch 10.1 Rate Design'!$F$9:$F$16,MATCH($C1929,'Sch 10.1 Rate Design'!$B$9:$B$16,0)),IF(T1929&gt;+INDEX('Sch 10.1 Rate Design'!$H$9:$H$16,MATCH($C1929,'Sch 10.1 Rate Design'!$B$9:$B$16,0)),+INDEX('Sch 10.1 Rate Design'!$H$9:$H$16,MATCH($C1929,'Sch 10.1 Rate Design'!$B$9:$B$16,0))-INDEX('Sch 10.1 Rate Design'!$F$9:$F$16,MATCH($C1929,'Sch 10.1 Rate Design'!$B$9:$B$16,0)), T1929-INDEX('Sch 10.1 Rate Design'!$F$9:$F$16,MATCH($C1929,'Sch 10.1 Rate Design'!$B$9:$B$16,0))), 0)),"")</f>
        <v/>
      </c>
      <c r="CC1929" s="324" t="str">
        <f>IF($A1929&lt;&gt;"",IF(OR(U1929="",U1929=0),0,+IF(U1929&gt;+INDEX('Sch 10.1 Rate Design'!$F$9:$F$16,MATCH($C1929,'Sch 10.1 Rate Design'!$B$9:$B$16,0)),IF(U1929&gt;+INDEX('Sch 10.1 Rate Design'!$H$9:$H$16,MATCH($C1929,'Sch 10.1 Rate Design'!$B$9:$B$16,0)),+INDEX('Sch 10.1 Rate Design'!$H$9:$H$16,MATCH($C1929,'Sch 10.1 Rate Design'!$B$9:$B$16,0))-INDEX('Sch 10.1 Rate Design'!$F$9:$F$16,MATCH($C1929,'Sch 10.1 Rate Design'!$B$9:$B$16,0)), U1929-INDEX('Sch 10.1 Rate Design'!$F$9:$F$16,MATCH($C1929,'Sch 10.1 Rate Design'!$B$9:$B$16,0))), 0)),"")</f>
        <v/>
      </c>
      <c r="CD1929" s="324" t="str">
        <f>IF($A1929&lt;&gt;"",IF(OR(V1929="",V1929=0),0,+IF(V1929&gt;+INDEX('Sch 10.1 Rate Design'!$F$9:$F$16,MATCH($C1929,'Sch 10.1 Rate Design'!$B$9:$B$16,0)),IF(V1929&gt;+INDEX('Sch 10.1 Rate Design'!$H$9:$H$16,MATCH($C1929,'Sch 10.1 Rate Design'!$B$9:$B$16,0)),+INDEX('Sch 10.1 Rate Design'!$H$9:$H$16,MATCH($C1929,'Sch 10.1 Rate Design'!$B$9:$B$16,0))-INDEX('Sch 10.1 Rate Design'!$F$9:$F$16,MATCH($C1929,'Sch 10.1 Rate Design'!$B$9:$B$16,0)), V1929-INDEX('Sch 10.1 Rate Design'!$F$9:$F$16,MATCH($C1929,'Sch 10.1 Rate Design'!$B$9:$B$16,0))), 0)),"")</f>
        <v/>
      </c>
      <c r="CE1929" s="324" t="str">
        <f>IF($A1929&lt;&gt;"",IF(OR(W1929="",W1929=0),0,+IF(W1929&gt;+INDEX('Sch 10.1 Rate Design'!$F$9:$F$16,MATCH($C1929,'Sch 10.1 Rate Design'!$B$9:$B$16,0)),IF(W1929&gt;+INDEX('Sch 10.1 Rate Design'!$H$9:$H$16,MATCH($C1929,'Sch 10.1 Rate Design'!$B$9:$B$16,0)),+INDEX('Sch 10.1 Rate Design'!$H$9:$H$16,MATCH($C1929,'Sch 10.1 Rate Design'!$B$9:$B$16,0))-INDEX('Sch 10.1 Rate Design'!$F$9:$F$16,MATCH($C1929,'Sch 10.1 Rate Design'!$B$9:$B$16,0)), W1929-INDEX('Sch 10.1 Rate Design'!$F$9:$F$16,MATCH($C1929,'Sch 10.1 Rate Design'!$B$9:$B$16,0))), 0)),"")</f>
        <v/>
      </c>
      <c r="CF1929" s="324" t="str">
        <f>IF($A1929&lt;&gt;"",IF(OR(X1929="",X1929=0),0,+IF(X1929&gt;+INDEX('Sch 10.1 Rate Design'!$F$9:$F$16,MATCH($C1929,'Sch 10.1 Rate Design'!$B$9:$B$16,0)),IF(X1929&gt;+INDEX('Sch 10.1 Rate Design'!$H$9:$H$16,MATCH($C1929,'Sch 10.1 Rate Design'!$B$9:$B$16,0)),+INDEX('Sch 10.1 Rate Design'!$H$9:$H$16,MATCH($C1929,'Sch 10.1 Rate Design'!$B$9:$B$16,0))-INDEX('Sch 10.1 Rate Design'!$F$9:$F$16,MATCH($C1929,'Sch 10.1 Rate Design'!$B$9:$B$16,0)), X1929-INDEX('Sch 10.1 Rate Design'!$F$9:$F$16,MATCH($C1929,'Sch 10.1 Rate Design'!$B$9:$B$16,0))), 0)),"")</f>
        <v/>
      </c>
      <c r="CG1929" s="545" t="str">
        <f>IF($A1929&lt;&gt;"",IF(OR(Y1929="",Y1929=0),0,+IF(Y1929&gt;+INDEX('Sch 10.1 Rate Design'!$F$9:$F$16,MATCH($C1929,'Sch 10.1 Rate Design'!$B$9:$B$16,0)),IF(Y1929&gt;+INDEX('Sch 10.1 Rate Design'!$H$9:$H$16,MATCH($C1929,'Sch 10.1 Rate Design'!$B$9:$B$16,0)),+INDEX('Sch 10.1 Rate Design'!$H$9:$H$16,MATCH($C1929,'Sch 10.1 Rate Design'!$B$9:$B$16,0))-INDEX('Sch 10.1 Rate Design'!$F$9:$F$16,MATCH($C1929,'Sch 10.1 Rate Design'!$B$9:$B$16,0)), Y1929-INDEX('Sch 10.1 Rate Design'!$F$9:$F$16,MATCH($C1929,'Sch 10.1 Rate Design'!$B$9:$B$16,0))), 0)),"")</f>
        <v/>
      </c>
      <c r="CH1929" s="692" t="str">
        <f>IF($A1929&lt;&gt;"",IF(OR(N1929="",N1929=0), 0, BV1929/'Sch 10.1 Rate Design'!$Z$25*INDEX('Sch 10.1 Rate Design'!$I$9:$I$16,MATCH($C1929,'Sch 10.1 Rate Design'!$B$9:$B$16,0))),"")</f>
        <v/>
      </c>
      <c r="CI1929" s="548" t="str">
        <f>IF($A1929&lt;&gt;"",IF(OR(O1929="",O1929=0), 0, BW1929/'Sch 10.1 Rate Design'!$Z$25*INDEX('Sch 10.1 Rate Design'!$I$9:$I$16,MATCH($C1929,'Sch 10.1 Rate Design'!$B$9:$B$16,0))),"")</f>
        <v/>
      </c>
      <c r="CJ1929" s="548" t="str">
        <f>IF($A1929&lt;&gt;"",IF(OR(P1929="",P1929=0), 0, BX1929/'Sch 10.1 Rate Design'!$Z$25*INDEX('Sch 10.1 Rate Design'!$I$9:$I$16,MATCH($C1929,'Sch 10.1 Rate Design'!$B$9:$B$16,0))),"")</f>
        <v/>
      </c>
      <c r="CK1929" s="548" t="str">
        <f>IF($A1929&lt;&gt;"",IF(OR(Q1929="",Q1929=0), 0, BY1929/'Sch 10.1 Rate Design'!$Z$25*INDEX('Sch 10.1 Rate Design'!$I$9:$I$16,MATCH($C1929,'Sch 10.1 Rate Design'!$B$9:$B$16,0))),"")</f>
        <v/>
      </c>
      <c r="CL1929" s="548" t="str">
        <f>IF($A1929&lt;&gt;"",IF(OR(R1929="",R1929=0), 0, BZ1929/'Sch 10.1 Rate Design'!$Z$25*INDEX('Sch 10.1 Rate Design'!$I$9:$I$16,MATCH($C1929,'Sch 10.1 Rate Design'!$B$9:$B$16,0))),"")</f>
        <v/>
      </c>
      <c r="CM1929" s="548" t="str">
        <f>IF($A1929&lt;&gt;"",IF(OR(S1929="",S1929=0), 0, CA1929/'Sch 10.1 Rate Design'!$Z$25*INDEX('Sch 10.1 Rate Design'!$I$9:$I$16,MATCH($C1929,'Sch 10.1 Rate Design'!$B$9:$B$16,0))),"")</f>
        <v/>
      </c>
      <c r="CN1929" s="548" t="str">
        <f>IF($A1929&lt;&gt;"",IF(OR(T1929="",T1929=0), 0, CB1929/'Sch 10.1 Rate Design'!$Z$25*INDEX('Sch 10.1 Rate Design'!$I$9:$I$16,MATCH($C1929,'Sch 10.1 Rate Design'!$B$9:$B$16,0))),"")</f>
        <v/>
      </c>
      <c r="CO1929" s="548" t="str">
        <f>IF($A1929&lt;&gt;"",IF(OR(U1929="",U1929=0), 0, CC1929/'Sch 10.1 Rate Design'!$Z$25*INDEX('Sch 10.1 Rate Design'!$I$9:$I$16,MATCH($C1929,'Sch 10.1 Rate Design'!$B$9:$B$16,0))),"")</f>
        <v/>
      </c>
      <c r="CP1929" s="548" t="str">
        <f>IF($A1929&lt;&gt;"",IF(OR(V1929="",V1929=0), 0, CD1929/'Sch 10.1 Rate Design'!$Z$25*INDEX('Sch 10.1 Rate Design'!$I$9:$I$16,MATCH($C1929,'Sch 10.1 Rate Design'!$B$9:$B$16,0))),"")</f>
        <v/>
      </c>
      <c r="CQ1929" s="548" t="str">
        <f>IF($A1929&lt;&gt;"",IF(OR(W1929="",W1929=0), 0, CE1929/'Sch 10.1 Rate Design'!$Z$25*INDEX('Sch 10.1 Rate Design'!$I$9:$I$16,MATCH($C1929,'Sch 10.1 Rate Design'!$B$9:$B$16,0))),"")</f>
        <v/>
      </c>
      <c r="CR1929" s="548" t="str">
        <f>IF($A1929&lt;&gt;"",IF(OR(X1929="",X1929=0), 0, CF1929/'Sch 10.1 Rate Design'!$Z$25*INDEX('Sch 10.1 Rate Design'!$I$9:$I$16,MATCH($C1929,'Sch 10.1 Rate Design'!$B$9:$B$16,0))),"")</f>
        <v/>
      </c>
      <c r="CS1929" s="547" t="str">
        <f>IF($A1929&lt;&gt;"",IF(OR(Y1929="",Y1929=0), 0, CG1929/'Sch 10.1 Rate Design'!$Z$25*INDEX('Sch 10.1 Rate Design'!$I$9:$I$16,MATCH($C1929,'Sch 10.1 Rate Design'!$B$9:$B$16,0))),"")</f>
        <v/>
      </c>
      <c r="CT1929" s="546" t="str">
        <f>IF($A1929&lt;&gt;"",IF(OR(N1929="",N1929=0),0,IF(N1929&gt;INDEX('Sch 10.1 Rate Design'!$J$9:$J$16,MATCH($C1929,'Sch 10.1 Rate Design'!$B$9:$B$16,0)),N1929-INDEX('Sch 10.1 Rate Design'!$J$9:$J$16,MATCH($C1929,'Sch 10.1 Rate Design'!$B$9:$B$16,0)),0)),"")</f>
        <v/>
      </c>
      <c r="CU1929" s="324" t="str">
        <f>IF($A1929&lt;&gt;"",IF(OR(O1929="",O1929=0),0,IF(O1929&gt;INDEX('Sch 10.1 Rate Design'!$J$9:$J$16,MATCH($C1929,'Sch 10.1 Rate Design'!$B$9:$B$16,0)),O1929-INDEX('Sch 10.1 Rate Design'!$J$9:$J$16,MATCH($C1929,'Sch 10.1 Rate Design'!$B$9:$B$16,0)),0)),"")</f>
        <v/>
      </c>
      <c r="CV1929" s="324" t="str">
        <f>IF($A1929&lt;&gt;"",IF(OR(P1929="",P1929=0),0,IF(P1929&gt;INDEX('Sch 10.1 Rate Design'!$J$9:$J$16,MATCH($C1929,'Sch 10.1 Rate Design'!$B$9:$B$16,0)),P1929-INDEX('Sch 10.1 Rate Design'!$J$9:$J$16,MATCH($C1929,'Sch 10.1 Rate Design'!$B$9:$B$16,0)),0)),"")</f>
        <v/>
      </c>
      <c r="CW1929" s="324" t="str">
        <f>IF($A1929&lt;&gt;"",IF(OR(Q1929="",Q1929=0),0,IF(Q1929&gt;INDEX('Sch 10.1 Rate Design'!$J$9:$J$16,MATCH($C1929,'Sch 10.1 Rate Design'!$B$9:$B$16,0)),Q1929-INDEX('Sch 10.1 Rate Design'!$J$9:$J$16,MATCH($C1929,'Sch 10.1 Rate Design'!$B$9:$B$16,0)),0)),"")</f>
        <v/>
      </c>
      <c r="CX1929" s="324" t="str">
        <f>IF($A1929&lt;&gt;"",IF(OR(R1929="",R1929=0),0,IF(R1929&gt;INDEX('Sch 10.1 Rate Design'!$J$9:$J$16,MATCH($C1929,'Sch 10.1 Rate Design'!$B$9:$B$16,0)),R1929-INDEX('Sch 10.1 Rate Design'!$J$9:$J$16,MATCH($C1929,'Sch 10.1 Rate Design'!$B$9:$B$16,0)),0)),"")</f>
        <v/>
      </c>
      <c r="CY1929" s="324" t="str">
        <f>IF($A1929&lt;&gt;"",IF(OR(S1929="",S1929=0),0,IF(S1929&gt;INDEX('Sch 10.1 Rate Design'!$J$9:$J$16,MATCH($C1929,'Sch 10.1 Rate Design'!$B$9:$B$16,0)),S1929-INDEX('Sch 10.1 Rate Design'!$J$9:$J$16,MATCH($C1929,'Sch 10.1 Rate Design'!$B$9:$B$16,0)),0)),"")</f>
        <v/>
      </c>
      <c r="CZ1929" s="324" t="str">
        <f>IF($A1929&lt;&gt;"",IF(OR(T1929="",T1929=0),0,IF(T1929&gt;INDEX('Sch 10.1 Rate Design'!$J$9:$J$16,MATCH($C1929,'Sch 10.1 Rate Design'!$B$9:$B$16,0)),T1929-INDEX('Sch 10.1 Rate Design'!$J$9:$J$16,MATCH($C1929,'Sch 10.1 Rate Design'!$B$9:$B$16,0)),0)),"")</f>
        <v/>
      </c>
      <c r="DA1929" s="324" t="str">
        <f>IF($A1929&lt;&gt;"",IF(OR(U1929="",U1929=0),0,IF(U1929&gt;INDEX('Sch 10.1 Rate Design'!$J$9:$J$16,MATCH($C1929,'Sch 10.1 Rate Design'!$B$9:$B$16,0)),U1929-INDEX('Sch 10.1 Rate Design'!$J$9:$J$16,MATCH($C1929,'Sch 10.1 Rate Design'!$B$9:$B$16,0)),0)),"")</f>
        <v/>
      </c>
      <c r="DB1929" s="324" t="str">
        <f>IF($A1929&lt;&gt;"",IF(OR(V1929="",V1929=0),0,IF(V1929&gt;INDEX('Sch 10.1 Rate Design'!$J$9:$J$16,MATCH($C1929,'Sch 10.1 Rate Design'!$B$9:$B$16,0)),V1929-INDEX('Sch 10.1 Rate Design'!$J$9:$J$16,MATCH($C1929,'Sch 10.1 Rate Design'!$B$9:$B$16,0)),0)),"")</f>
        <v/>
      </c>
      <c r="DC1929" s="324" t="str">
        <f>IF($A1929&lt;&gt;"",IF(OR(W1929="",W1929=0),0,IF(W1929&gt;INDEX('Sch 10.1 Rate Design'!$J$9:$J$16,MATCH($C1929,'Sch 10.1 Rate Design'!$B$9:$B$16,0)),W1929-INDEX('Sch 10.1 Rate Design'!$J$9:$J$16,MATCH($C1929,'Sch 10.1 Rate Design'!$B$9:$B$16,0)),0)),"")</f>
        <v/>
      </c>
      <c r="DD1929" s="324" t="str">
        <f>IF($A1929&lt;&gt;"",IF(OR(X1929="",X1929=0),0,IF(X1929&gt;INDEX('Sch 10.1 Rate Design'!$J$9:$J$16,MATCH($C1929,'Sch 10.1 Rate Design'!$B$9:$B$16,0)),X1929-INDEX('Sch 10.1 Rate Design'!$J$9:$J$16,MATCH($C1929,'Sch 10.1 Rate Design'!$B$9:$B$16,0)),0)),"")</f>
        <v/>
      </c>
      <c r="DE1929" s="545" t="str">
        <f>IF($A1929&lt;&gt;"",IF(OR(Y1929="",Y1929=0),0,IF(Y1929&gt;INDEX('Sch 10.1 Rate Design'!$J$9:$J$16,MATCH($C1929,'Sch 10.1 Rate Design'!$B$9:$B$16,0)),Y1929-INDEX('Sch 10.1 Rate Design'!$J$9:$J$16,MATCH($C1929,'Sch 10.1 Rate Design'!$B$9:$B$16,0)),0)),"")</f>
        <v/>
      </c>
      <c r="DF1929" s="692" t="str">
        <f>IF($A1929&lt;&gt;"",IF(OR(N1929="",N1929=0), 0, CT1929/'Sch 10.1 Rate Design'!$Z$25*INDEX('Sch 10.1 Rate Design'!$K$9:$K$16,MATCH($C1929,'Sch 10.1 Rate Design'!$B$9:$B$16,0))),"")</f>
        <v/>
      </c>
      <c r="DG1929" s="548" t="str">
        <f>IF($A1929&lt;&gt;"",IF(OR(O1929="",O1929=0), 0, CU1929/'Sch 10.1 Rate Design'!$Z$25*INDEX('Sch 10.1 Rate Design'!$K$9:$K$16,MATCH($C1929,'Sch 10.1 Rate Design'!$B$9:$B$16,0))),"")</f>
        <v/>
      </c>
      <c r="DH1929" s="548" t="str">
        <f>IF($A1929&lt;&gt;"",IF(OR(P1929="",P1929=0), 0, CV1929/'Sch 10.1 Rate Design'!$Z$25*INDEX('Sch 10.1 Rate Design'!$K$9:$K$16,MATCH($C1929,'Sch 10.1 Rate Design'!$B$9:$B$16,0))),"")</f>
        <v/>
      </c>
      <c r="DI1929" s="548" t="str">
        <f>IF($A1929&lt;&gt;"",IF(OR(Q1929="",Q1929=0), 0, CW1929/'Sch 10.1 Rate Design'!$Z$25*INDEX('Sch 10.1 Rate Design'!$K$9:$K$16,MATCH($C1929,'Sch 10.1 Rate Design'!$B$9:$B$16,0))),"")</f>
        <v/>
      </c>
      <c r="DJ1929" s="548" t="str">
        <f>IF($A1929&lt;&gt;"",IF(OR(R1929="",R1929=0), 0, CX1929/'Sch 10.1 Rate Design'!$Z$25*INDEX('Sch 10.1 Rate Design'!$K$9:$K$16,MATCH($C1929,'Sch 10.1 Rate Design'!$B$9:$B$16,0))),"")</f>
        <v/>
      </c>
      <c r="DK1929" s="548" t="str">
        <f>IF($A1929&lt;&gt;"",IF(OR(S1929="",S1929=0), 0, CY1929/'Sch 10.1 Rate Design'!$Z$25*INDEX('Sch 10.1 Rate Design'!$K$9:$K$16,MATCH($C1929,'Sch 10.1 Rate Design'!$B$9:$B$16,0))),"")</f>
        <v/>
      </c>
      <c r="DL1929" s="548" t="str">
        <f>IF($A1929&lt;&gt;"",IF(OR(T1929="",T1929=0), 0, CZ1929/'Sch 10.1 Rate Design'!$Z$25*INDEX('Sch 10.1 Rate Design'!$K$9:$K$16,MATCH($C1929,'Sch 10.1 Rate Design'!$B$9:$B$16,0))),"")</f>
        <v/>
      </c>
      <c r="DM1929" s="548" t="str">
        <f>IF($A1929&lt;&gt;"",IF(OR(U1929="",U1929=0), 0, DA1929/'Sch 10.1 Rate Design'!$Z$25*INDEX('Sch 10.1 Rate Design'!$K$9:$K$16,MATCH($C1929,'Sch 10.1 Rate Design'!$B$9:$B$16,0))),"")</f>
        <v/>
      </c>
      <c r="DN1929" s="548" t="str">
        <f>IF($A1929&lt;&gt;"",IF(OR(V1929="",V1929=0), 0, DB1929/'Sch 10.1 Rate Design'!$Z$25*INDEX('Sch 10.1 Rate Design'!$K$9:$K$16,MATCH($C1929,'Sch 10.1 Rate Design'!$B$9:$B$16,0))),"")</f>
        <v/>
      </c>
      <c r="DO1929" s="548" t="str">
        <f>IF($A1929&lt;&gt;"",IF(OR(W1929="",W1929=0), 0, DC1929/'Sch 10.1 Rate Design'!$Z$25*INDEX('Sch 10.1 Rate Design'!$K$9:$K$16,MATCH($C1929,'Sch 10.1 Rate Design'!$B$9:$B$16,0))),"")</f>
        <v/>
      </c>
      <c r="DP1929" s="548" t="str">
        <f>IF($A1929&lt;&gt;"",IF(OR(X1929="",X1929=0), 0, DD1929/'Sch 10.1 Rate Design'!$Z$25*INDEX('Sch 10.1 Rate Design'!$K$9:$K$16,MATCH($C1929,'Sch 10.1 Rate Design'!$B$9:$B$16,0))),"")</f>
        <v/>
      </c>
      <c r="DQ1929" s="547" t="str">
        <f>IF($A1929&lt;&gt;"",IF(OR(Y1929="",Y1929=0), 0, DE1929/'Sch 10.1 Rate Design'!$Z$25*INDEX('Sch 10.1 Rate Design'!$K$9:$K$16,MATCH($C1929,'Sch 10.1 Rate Design'!$B$9:$B$16,0))),"")</f>
        <v/>
      </c>
      <c r="DR1929" s="546" t="str">
        <f>IF($A1929&lt;&gt;"",IF(OR(N1929="",N1929=0), 0,INDEX('Sch 10.1 Rate Design'!$D$9:$D$16,MATCH($C1929,'Sch 10.1 Rate Design'!$B$9:$B$16,0))),"")</f>
        <v/>
      </c>
      <c r="DS1929" s="324" t="str">
        <f>IF($A1929&lt;&gt;"",IF(OR(O1929="",O1929=0), 0,INDEX('Sch 10.1 Rate Design'!$D$9:$D$16,MATCH($C1929,'Sch 10.1 Rate Design'!$B$9:$B$16,0))),"")</f>
        <v/>
      </c>
      <c r="DT1929" s="324" t="str">
        <f>IF($A1929&lt;&gt;"",IF(OR(P1929="",P1929=0), 0,INDEX('Sch 10.1 Rate Design'!$D$9:$D$16,MATCH($C1929,'Sch 10.1 Rate Design'!$B$9:$B$16,0))),"")</f>
        <v/>
      </c>
      <c r="DU1929" s="324" t="str">
        <f>IF($A1929&lt;&gt;"",IF(OR(Q1929="",Q1929=0), 0,INDEX('Sch 10.1 Rate Design'!$D$9:$D$16,MATCH($C1929,'Sch 10.1 Rate Design'!$B$9:$B$16,0))),"")</f>
        <v/>
      </c>
      <c r="DV1929" s="324" t="str">
        <f>IF($A1929&lt;&gt;"",IF(OR(R1929="",R1929=0), 0,INDEX('Sch 10.1 Rate Design'!$D$9:$D$16,MATCH($C1929,'Sch 10.1 Rate Design'!$B$9:$B$16,0))),"")</f>
        <v/>
      </c>
      <c r="DW1929" s="324" t="str">
        <f>IF($A1929&lt;&gt;"",IF(OR(S1929="",S1929=0), 0,INDEX('Sch 10.1 Rate Design'!$D$9:$D$16,MATCH($C1929,'Sch 10.1 Rate Design'!$B$9:$B$16,0))),"")</f>
        <v/>
      </c>
      <c r="DX1929" s="324" t="str">
        <f>IF($A1929&lt;&gt;"",IF(OR(T1929="",T1929=0), 0,INDEX('Sch 10.1 Rate Design'!$D$9:$D$16,MATCH($C1929,'Sch 10.1 Rate Design'!$B$9:$B$16,0))),"")</f>
        <v/>
      </c>
      <c r="DY1929" s="324" t="str">
        <f>IF($A1929&lt;&gt;"",IF(OR(U1929="",U1929=0), 0,INDEX('Sch 10.1 Rate Design'!$D$9:$D$16,MATCH($C1929,'Sch 10.1 Rate Design'!$B$9:$B$16,0))),"")</f>
        <v/>
      </c>
      <c r="DZ1929" s="324" t="str">
        <f>IF($A1929&lt;&gt;"",IF(OR(V1929="",V1929=0), 0,INDEX('Sch 10.1 Rate Design'!$D$9:$D$16,MATCH($C1929,'Sch 10.1 Rate Design'!$B$9:$B$16,0))),"")</f>
        <v/>
      </c>
      <c r="EA1929" s="324" t="str">
        <f>IF($A1929&lt;&gt;"",IF(OR(W1929="",W1929=0), 0,INDEX('Sch 10.1 Rate Design'!$D$9:$D$16,MATCH($C1929,'Sch 10.1 Rate Design'!$B$9:$B$16,0))),"")</f>
        <v/>
      </c>
      <c r="EB1929" s="324" t="str">
        <f>IF($A1929&lt;&gt;"",IF(OR(X1929="",X1929=0), 0,INDEX('Sch 10.1 Rate Design'!$D$9:$D$16,MATCH($C1929,'Sch 10.1 Rate Design'!$B$9:$B$16,0))),"")</f>
        <v/>
      </c>
      <c r="EC1929" s="545" t="str">
        <f>IF($A1929&lt;&gt;"",IF(OR(Y1929="",Y1929=0), 0,INDEX('Sch 10.1 Rate Design'!$D$9:$D$16,MATCH($C1929,'Sch 10.1 Rate Design'!$B$9:$B$16,0))),"")</f>
        <v/>
      </c>
      <c r="ED1929" s="546"/>
      <c r="EE1929" s="324"/>
      <c r="EF1929" s="324"/>
      <c r="EG1929" s="324"/>
      <c r="EH1929" s="324"/>
      <c r="EI1929" s="324"/>
      <c r="EJ1929" s="324"/>
      <c r="EK1929" s="324"/>
      <c r="EL1929" s="324"/>
      <c r="EM1929" s="324"/>
      <c r="EN1929" s="324"/>
      <c r="EO1929" s="545"/>
    </row>
    <row r="1930" spans="1:145" x14ac:dyDescent="0.2">
      <c r="A1930" s="324" t="str">
        <f>IF(Inputs!AO1926&lt;&gt;"",Inputs!AO1926,"")</f>
        <v/>
      </c>
      <c r="B1930" s="324" t="str">
        <f t="shared" si="387"/>
        <v/>
      </c>
      <c r="C1930" s="727" t="str">
        <f>IF($A1930&lt;&gt;"",Inputs!AN1926,"")</f>
        <v/>
      </c>
      <c r="D1930" s="549" t="str">
        <f t="shared" si="380"/>
        <v/>
      </c>
      <c r="E1930" s="549" t="str">
        <f t="shared" si="381"/>
        <v/>
      </c>
      <c r="F1930" s="324" t="str">
        <f t="shared" si="389"/>
        <v/>
      </c>
      <c r="G1930" s="324" t="str">
        <f t="shared" si="382"/>
        <v/>
      </c>
      <c r="H1930" s="790">
        <f t="shared" si="383"/>
        <v>0</v>
      </c>
      <c r="I1930" s="790">
        <f t="shared" si="384"/>
        <v>0</v>
      </c>
      <c r="J1930" s="790">
        <f t="shared" si="385"/>
        <v>0</v>
      </c>
      <c r="K1930" s="790">
        <f t="shared" si="386"/>
        <v>0</v>
      </c>
      <c r="L1930" s="787" t="str">
        <f>IF($A1930&lt;&gt;"",INDEX(Inputs!$AP1926:$BA1926,,MATCH('Sch 10.2 Rate Data'!X$7,Inputs!$AP$4:$BA$4,0)),"")</f>
        <v/>
      </c>
      <c r="M1930" s="787" t="str">
        <f>IF($A1930&lt;&gt;"",INDEX(Inputs!$AP1926:$BA1926,,MATCH('Sch 10.2 Rate Data'!Y$7,Inputs!$AP$4:$BA$4,0)),"")</f>
        <v/>
      </c>
      <c r="N1930" s="546" t="str">
        <f>IF($A1930&lt;&gt;"",INDEX(Inputs!$AP1926:$BA1926,,MATCH('Sch 10.2 Rate Data'!N$7,Inputs!$AP$4:$BA$4,0)),"")</f>
        <v/>
      </c>
      <c r="O1930" s="324" t="str">
        <f>IF($A1930&lt;&gt;"",INDEX(Inputs!$AP1926:$BA1926,,MATCH('Sch 10.2 Rate Data'!O$7,Inputs!$AP$4:$BA$4,0)),"")</f>
        <v/>
      </c>
      <c r="P1930" s="324" t="str">
        <f>IF($A1930&lt;&gt;"",INDEX(Inputs!$AP1926:$BA1926,,MATCH('Sch 10.2 Rate Data'!P$7,Inputs!$AP$4:$BA$4,0)),"")</f>
        <v/>
      </c>
      <c r="Q1930" s="324" t="str">
        <f>IF($A1930&lt;&gt;"",INDEX(Inputs!$AP1926:$BA1926,,MATCH('Sch 10.2 Rate Data'!Q$7,Inputs!$AP$4:$BA$4,0)),"")</f>
        <v/>
      </c>
      <c r="R1930" s="324" t="str">
        <f>IF($A1930&lt;&gt;"",INDEX(Inputs!$AP1926:$BA1926,,MATCH('Sch 10.2 Rate Data'!R$7,Inputs!$AP$4:$BA$4,0)),"")</f>
        <v/>
      </c>
      <c r="S1930" s="324" t="str">
        <f>IF($A1930&lt;&gt;"",INDEX(Inputs!$AP1926:$BA1926,,MATCH('Sch 10.2 Rate Data'!S$7,Inputs!$AP$4:$BA$4,0)),"")</f>
        <v/>
      </c>
      <c r="T1930" s="324" t="str">
        <f>IF($A1930&lt;&gt;"",INDEX(Inputs!$AP1926:$BA1926,,MATCH('Sch 10.2 Rate Data'!T$7,Inputs!$AP$4:$BA$4,0)),"")</f>
        <v/>
      </c>
      <c r="U1930" s="324" t="str">
        <f>IF($A1930&lt;&gt;"",INDEX(Inputs!$AP1926:$BA1926,,MATCH('Sch 10.2 Rate Data'!U$7,Inputs!$AP$4:$BA$4,0)),"")</f>
        <v/>
      </c>
      <c r="V1930" s="324" t="str">
        <f>IF($A1930&lt;&gt;"",INDEX(Inputs!$AP1926:$BA1926,,MATCH('Sch 10.2 Rate Data'!V$7,Inputs!$AP$4:$BA$4,0)),"")</f>
        <v/>
      </c>
      <c r="W1930" s="324" t="str">
        <f>IF($A1930&lt;&gt;"",INDEX(Inputs!$AP1926:$BA1926,,MATCH('Sch 10.2 Rate Data'!W$7,Inputs!$AP$4:$BA$4,0)),"")</f>
        <v/>
      </c>
      <c r="X1930" s="324" t="str">
        <f>IF($A1930&lt;&gt;"",INDEX(Inputs!$AP1926:$BA1926,,MATCH('Sch 10.2 Rate Data'!X$7,Inputs!$AP$4:$BA$4,0)),"")</f>
        <v/>
      </c>
      <c r="Y1930" s="545" t="str">
        <f>IF($A1930&lt;&gt;"",INDEX(Inputs!$AP1926:$BA1926,,MATCH('Sch 10.2 Rate Data'!Y$7,Inputs!$AP$4:$BA$4,0)),"")</f>
        <v/>
      </c>
      <c r="Z1930" s="692" t="str">
        <f t="shared" si="391"/>
        <v/>
      </c>
      <c r="AA1930" s="548" t="str">
        <f t="shared" si="391"/>
        <v/>
      </c>
      <c r="AB1930" s="548" t="str">
        <f t="shared" si="391"/>
        <v/>
      </c>
      <c r="AC1930" s="548" t="str">
        <f t="shared" si="390"/>
        <v/>
      </c>
      <c r="AD1930" s="548" t="str">
        <f t="shared" si="390"/>
        <v/>
      </c>
      <c r="AE1930" s="548" t="str">
        <f t="shared" si="390"/>
        <v/>
      </c>
      <c r="AF1930" s="548" t="str">
        <f t="shared" si="390"/>
        <v/>
      </c>
      <c r="AG1930" s="548" t="str">
        <f t="shared" si="390"/>
        <v/>
      </c>
      <c r="AH1930" s="548" t="str">
        <f t="shared" si="390"/>
        <v/>
      </c>
      <c r="AI1930" s="548" t="str">
        <f t="shared" si="388"/>
        <v/>
      </c>
      <c r="AJ1930" s="548" t="str">
        <f t="shared" si="388"/>
        <v/>
      </c>
      <c r="AK1930" s="547" t="str">
        <f t="shared" si="388"/>
        <v/>
      </c>
      <c r="AL1930" s="692" t="str">
        <f>IF($A1930&lt;&gt;"",IF(OR(N1930="",N1930=0), 0, INDEX('Sch 10.1 Rate Design'!$E$9:$E$16,MATCH($C1930,'Sch 10.1 Rate Design'!$B$9:$B$16,0))),"")</f>
        <v/>
      </c>
      <c r="AM1930" s="548" t="str">
        <f>IF($A1930&lt;&gt;"",IF(OR(O1930="",O1930=0), 0, INDEX('Sch 10.1 Rate Design'!$E$9:$E$16,MATCH($C1930,'Sch 10.1 Rate Design'!$B$9:$B$16,0))),"")</f>
        <v/>
      </c>
      <c r="AN1930" s="548" t="str">
        <f>IF($A1930&lt;&gt;"",IF(OR(P1930="",P1930=0), 0, INDEX('Sch 10.1 Rate Design'!$E$9:$E$16,MATCH($C1930,'Sch 10.1 Rate Design'!$B$9:$B$16,0))),"")</f>
        <v/>
      </c>
      <c r="AO1930" s="548" t="str">
        <f>IF($A1930&lt;&gt;"",IF(OR(Q1930="",Q1930=0), 0, INDEX('Sch 10.1 Rate Design'!$E$9:$E$16,MATCH($C1930,'Sch 10.1 Rate Design'!$B$9:$B$16,0))),"")</f>
        <v/>
      </c>
      <c r="AP1930" s="548" t="str">
        <f>IF($A1930&lt;&gt;"",IF(OR(R1930="",R1930=0), 0, INDEX('Sch 10.1 Rate Design'!$E$9:$E$16,MATCH($C1930,'Sch 10.1 Rate Design'!$B$9:$B$16,0))),"")</f>
        <v/>
      </c>
      <c r="AQ1930" s="548" t="str">
        <f>IF($A1930&lt;&gt;"",IF(OR(S1930="",S1930=0), 0, INDEX('Sch 10.1 Rate Design'!$E$9:$E$16,MATCH($C1930,'Sch 10.1 Rate Design'!$B$9:$B$16,0))),"")</f>
        <v/>
      </c>
      <c r="AR1930" s="548" t="str">
        <f>IF($A1930&lt;&gt;"",IF(OR(T1930="",T1930=0), 0, INDEX('Sch 10.1 Rate Design'!$E$9:$E$16,MATCH($C1930,'Sch 10.1 Rate Design'!$B$9:$B$16,0))),"")</f>
        <v/>
      </c>
      <c r="AS1930" s="548" t="str">
        <f>IF($A1930&lt;&gt;"",IF(OR(U1930="",U1930=0), 0, INDEX('Sch 10.1 Rate Design'!$E$9:$E$16,MATCH($C1930,'Sch 10.1 Rate Design'!$B$9:$B$16,0))),"")</f>
        <v/>
      </c>
      <c r="AT1930" s="548" t="str">
        <f>IF($A1930&lt;&gt;"",IF(OR(V1930="",V1930=0), 0, INDEX('Sch 10.1 Rate Design'!$E$9:$E$16,MATCH($C1930,'Sch 10.1 Rate Design'!$B$9:$B$16,0))),"")</f>
        <v/>
      </c>
      <c r="AU1930" s="548" t="str">
        <f>IF($A1930&lt;&gt;"",IF(OR(W1930="",W1930=0), 0, INDEX('Sch 10.1 Rate Design'!$E$9:$E$16,MATCH($C1930,'Sch 10.1 Rate Design'!$B$9:$B$16,0))),"")</f>
        <v/>
      </c>
      <c r="AV1930" s="548" t="str">
        <f>IF($A1930&lt;&gt;"",IF(OR(X1930="",X1930=0), 0, INDEX('Sch 10.1 Rate Design'!$E$9:$E$16,MATCH($C1930,'Sch 10.1 Rate Design'!$B$9:$B$16,0))),"")</f>
        <v/>
      </c>
      <c r="AW1930" s="547" t="str">
        <f>IF($A1930&lt;&gt;"",IF(OR(Y1930="",Y1930=0), 0, INDEX('Sch 10.1 Rate Design'!$E$9:$E$16,MATCH($C1930,'Sch 10.1 Rate Design'!$B$9:$B$16,0))),"")</f>
        <v/>
      </c>
      <c r="AX1930" s="546" t="str">
        <f>IF($A1930&lt;&gt;"",IF(OR(N1930="",N1930=0),0,+IF(N1930&gt;+INDEX('Sch 10.1 Rate Design'!$D$9:$D$16,MATCH($C1930,'Sch 10.1 Rate Design'!$B$9:$B$16,0)),IF(N1930&gt;+INDEX('Sch 10.1 Rate Design'!$F$9:$F$16,MATCH($C1930,'Sch 10.1 Rate Design'!$B$9:$B$16,0)),+INDEX('Sch 10.1 Rate Design'!$F$9:$F$16,MATCH($C1930,'Sch 10.1 Rate Design'!$B$9:$B$16,0))-INDEX('Sch 10.1 Rate Design'!$D$9:$D$16,MATCH($C1930,'Sch 10.1 Rate Design'!$B$9:$B$16,0)), N1930-INDEX('Sch 10.1 Rate Design'!$D$9:$D$16,MATCH($C1930,'Sch 10.1 Rate Design'!$B$9:$B$16,0))),0)),"")</f>
        <v/>
      </c>
      <c r="AY1930" s="324" t="str">
        <f>IF($A1930&lt;&gt;"",IF(OR(O1930="",O1930=0),0,+IF(O1930&gt;+INDEX('Sch 10.1 Rate Design'!$D$9:$D$16,MATCH($C1930,'Sch 10.1 Rate Design'!$B$9:$B$16,0)),IF(O1930&gt;+INDEX('Sch 10.1 Rate Design'!$F$9:$F$16,MATCH($C1930,'Sch 10.1 Rate Design'!$B$9:$B$16,0)),+INDEX('Sch 10.1 Rate Design'!$F$9:$F$16,MATCH($C1930,'Sch 10.1 Rate Design'!$B$9:$B$16,0))-INDEX('Sch 10.1 Rate Design'!$D$9:$D$16,MATCH($C1930,'Sch 10.1 Rate Design'!$B$9:$B$16,0)), O1930-INDEX('Sch 10.1 Rate Design'!$D$9:$D$16,MATCH($C1930,'Sch 10.1 Rate Design'!$B$9:$B$16,0))),0)),"")</f>
        <v/>
      </c>
      <c r="AZ1930" s="324" t="str">
        <f>IF($A1930&lt;&gt;"",IF(OR(P1930="",P1930=0),0,+IF(P1930&gt;+INDEX('Sch 10.1 Rate Design'!$D$9:$D$16,MATCH($C1930,'Sch 10.1 Rate Design'!$B$9:$B$16,0)),IF(P1930&gt;+INDEX('Sch 10.1 Rate Design'!$F$9:$F$16,MATCH($C1930,'Sch 10.1 Rate Design'!$B$9:$B$16,0)),+INDEX('Sch 10.1 Rate Design'!$F$9:$F$16,MATCH($C1930,'Sch 10.1 Rate Design'!$B$9:$B$16,0))-INDEX('Sch 10.1 Rate Design'!$D$9:$D$16,MATCH($C1930,'Sch 10.1 Rate Design'!$B$9:$B$16,0)), P1930-INDEX('Sch 10.1 Rate Design'!$D$9:$D$16,MATCH($C1930,'Sch 10.1 Rate Design'!$B$9:$B$16,0))),0)),"")</f>
        <v/>
      </c>
      <c r="BA1930" s="324" t="str">
        <f>IF($A1930&lt;&gt;"",IF(OR(Q1930="",Q1930=0),0,+IF(Q1930&gt;+INDEX('Sch 10.1 Rate Design'!$D$9:$D$16,MATCH($C1930,'Sch 10.1 Rate Design'!$B$9:$B$16,0)),IF(Q1930&gt;+INDEX('Sch 10.1 Rate Design'!$F$9:$F$16,MATCH($C1930,'Sch 10.1 Rate Design'!$B$9:$B$16,0)),+INDEX('Sch 10.1 Rate Design'!$F$9:$F$16,MATCH($C1930,'Sch 10.1 Rate Design'!$B$9:$B$16,0))-INDEX('Sch 10.1 Rate Design'!$D$9:$D$16,MATCH($C1930,'Sch 10.1 Rate Design'!$B$9:$B$16,0)), Q1930-INDEX('Sch 10.1 Rate Design'!$D$9:$D$16,MATCH($C1930,'Sch 10.1 Rate Design'!$B$9:$B$16,0))),0)),"")</f>
        <v/>
      </c>
      <c r="BB1930" s="324" t="str">
        <f>IF($A1930&lt;&gt;"",IF(OR(R1930="",R1930=0),0,+IF(R1930&gt;+INDEX('Sch 10.1 Rate Design'!$D$9:$D$16,MATCH($C1930,'Sch 10.1 Rate Design'!$B$9:$B$16,0)),IF(R1930&gt;+INDEX('Sch 10.1 Rate Design'!$F$9:$F$16,MATCH($C1930,'Sch 10.1 Rate Design'!$B$9:$B$16,0)),+INDEX('Sch 10.1 Rate Design'!$F$9:$F$16,MATCH($C1930,'Sch 10.1 Rate Design'!$B$9:$B$16,0))-INDEX('Sch 10.1 Rate Design'!$D$9:$D$16,MATCH($C1930,'Sch 10.1 Rate Design'!$B$9:$B$16,0)), R1930-INDEX('Sch 10.1 Rate Design'!$D$9:$D$16,MATCH($C1930,'Sch 10.1 Rate Design'!$B$9:$B$16,0))),0)),"")</f>
        <v/>
      </c>
      <c r="BC1930" s="324" t="str">
        <f>IF($A1930&lt;&gt;"",IF(OR(S1930="",S1930=0),0,+IF(S1930&gt;+INDEX('Sch 10.1 Rate Design'!$D$9:$D$16,MATCH($C1930,'Sch 10.1 Rate Design'!$B$9:$B$16,0)),IF(S1930&gt;+INDEX('Sch 10.1 Rate Design'!$F$9:$F$16,MATCH($C1930,'Sch 10.1 Rate Design'!$B$9:$B$16,0)),+INDEX('Sch 10.1 Rate Design'!$F$9:$F$16,MATCH($C1930,'Sch 10.1 Rate Design'!$B$9:$B$16,0))-INDEX('Sch 10.1 Rate Design'!$D$9:$D$16,MATCH($C1930,'Sch 10.1 Rate Design'!$B$9:$B$16,0)), S1930-INDEX('Sch 10.1 Rate Design'!$D$9:$D$16,MATCH($C1930,'Sch 10.1 Rate Design'!$B$9:$B$16,0))),0)),"")</f>
        <v/>
      </c>
      <c r="BD1930" s="324" t="str">
        <f>IF($A1930&lt;&gt;"",IF(OR(T1930="",T1930=0),0,+IF(T1930&gt;+INDEX('Sch 10.1 Rate Design'!$D$9:$D$16,MATCH($C1930,'Sch 10.1 Rate Design'!$B$9:$B$16,0)),IF(T1930&gt;+INDEX('Sch 10.1 Rate Design'!$F$9:$F$16,MATCH($C1930,'Sch 10.1 Rate Design'!$B$9:$B$16,0)),+INDEX('Sch 10.1 Rate Design'!$F$9:$F$16,MATCH($C1930,'Sch 10.1 Rate Design'!$B$9:$B$16,0))-INDEX('Sch 10.1 Rate Design'!$D$9:$D$16,MATCH($C1930,'Sch 10.1 Rate Design'!$B$9:$B$16,0)), T1930-INDEX('Sch 10.1 Rate Design'!$D$9:$D$16,MATCH($C1930,'Sch 10.1 Rate Design'!$B$9:$B$16,0))),0)),"")</f>
        <v/>
      </c>
      <c r="BE1930" s="324" t="str">
        <f>IF($A1930&lt;&gt;"",IF(OR(U1930="",U1930=0),0,+IF(U1930&gt;+INDEX('Sch 10.1 Rate Design'!$D$9:$D$16,MATCH($C1930,'Sch 10.1 Rate Design'!$B$9:$B$16,0)),IF(U1930&gt;+INDEX('Sch 10.1 Rate Design'!$F$9:$F$16,MATCH($C1930,'Sch 10.1 Rate Design'!$B$9:$B$16,0)),+INDEX('Sch 10.1 Rate Design'!$F$9:$F$16,MATCH($C1930,'Sch 10.1 Rate Design'!$B$9:$B$16,0))-INDEX('Sch 10.1 Rate Design'!$D$9:$D$16,MATCH($C1930,'Sch 10.1 Rate Design'!$B$9:$B$16,0)), U1930-INDEX('Sch 10.1 Rate Design'!$D$9:$D$16,MATCH($C1930,'Sch 10.1 Rate Design'!$B$9:$B$16,0))),0)),"")</f>
        <v/>
      </c>
      <c r="BF1930" s="324" t="str">
        <f>IF($A1930&lt;&gt;"",IF(OR(V1930="",V1930=0),0,+IF(V1930&gt;+INDEX('Sch 10.1 Rate Design'!$D$9:$D$16,MATCH($C1930,'Sch 10.1 Rate Design'!$B$9:$B$16,0)),IF(V1930&gt;+INDEX('Sch 10.1 Rate Design'!$F$9:$F$16,MATCH($C1930,'Sch 10.1 Rate Design'!$B$9:$B$16,0)),+INDEX('Sch 10.1 Rate Design'!$F$9:$F$16,MATCH($C1930,'Sch 10.1 Rate Design'!$B$9:$B$16,0))-INDEX('Sch 10.1 Rate Design'!$D$9:$D$16,MATCH($C1930,'Sch 10.1 Rate Design'!$B$9:$B$16,0)), V1930-INDEX('Sch 10.1 Rate Design'!$D$9:$D$16,MATCH($C1930,'Sch 10.1 Rate Design'!$B$9:$B$16,0))),0)),"")</f>
        <v/>
      </c>
      <c r="BG1930" s="324" t="str">
        <f>IF($A1930&lt;&gt;"",IF(OR(W1930="",W1930=0),0,+IF(W1930&gt;+INDEX('Sch 10.1 Rate Design'!$D$9:$D$16,MATCH($C1930,'Sch 10.1 Rate Design'!$B$9:$B$16,0)),IF(W1930&gt;+INDEX('Sch 10.1 Rate Design'!$F$9:$F$16,MATCH($C1930,'Sch 10.1 Rate Design'!$B$9:$B$16,0)),+INDEX('Sch 10.1 Rate Design'!$F$9:$F$16,MATCH($C1930,'Sch 10.1 Rate Design'!$B$9:$B$16,0))-INDEX('Sch 10.1 Rate Design'!$D$9:$D$16,MATCH($C1930,'Sch 10.1 Rate Design'!$B$9:$B$16,0)), W1930-INDEX('Sch 10.1 Rate Design'!$D$9:$D$16,MATCH($C1930,'Sch 10.1 Rate Design'!$B$9:$B$16,0))),0)),"")</f>
        <v/>
      </c>
      <c r="BH1930" s="324" t="str">
        <f>IF($A1930&lt;&gt;"",IF(OR(X1930="",X1930=0),0,+IF(X1930&gt;+INDEX('Sch 10.1 Rate Design'!$D$9:$D$16,MATCH($C1930,'Sch 10.1 Rate Design'!$B$9:$B$16,0)),IF(X1930&gt;+INDEX('Sch 10.1 Rate Design'!$F$9:$F$16,MATCH($C1930,'Sch 10.1 Rate Design'!$B$9:$B$16,0)),+INDEX('Sch 10.1 Rate Design'!$F$9:$F$16,MATCH($C1930,'Sch 10.1 Rate Design'!$B$9:$B$16,0))-INDEX('Sch 10.1 Rate Design'!$D$9:$D$16,MATCH($C1930,'Sch 10.1 Rate Design'!$B$9:$B$16,0)), X1930-INDEX('Sch 10.1 Rate Design'!$D$9:$D$16,MATCH($C1930,'Sch 10.1 Rate Design'!$B$9:$B$16,0))),0)),"")</f>
        <v/>
      </c>
      <c r="BI1930" s="545" t="str">
        <f>IF($A1930&lt;&gt;"",IF(OR(Y1930="",Y1930=0),0,+IF(Y1930&gt;+INDEX('Sch 10.1 Rate Design'!$D$9:$D$16,MATCH($C1930,'Sch 10.1 Rate Design'!$B$9:$B$16,0)),IF(Y1930&gt;+INDEX('Sch 10.1 Rate Design'!$F$9:$F$16,MATCH($C1930,'Sch 10.1 Rate Design'!$B$9:$B$16,0)),+INDEX('Sch 10.1 Rate Design'!$F$9:$F$16,MATCH($C1930,'Sch 10.1 Rate Design'!$B$9:$B$16,0))-INDEX('Sch 10.1 Rate Design'!$D$9:$D$16,MATCH($C1930,'Sch 10.1 Rate Design'!$B$9:$B$16,0)), Y1930-INDEX('Sch 10.1 Rate Design'!$D$9:$D$16,MATCH($C1930,'Sch 10.1 Rate Design'!$B$9:$B$16,0))),0)),"")</f>
        <v/>
      </c>
      <c r="BJ1930" s="692" t="str">
        <f>IF($A1930&lt;&gt;"",IF(OR(N1930="",N1930=0), 0, AX1930/'Sch 10.1 Rate Design'!$Z$25*INDEX('Sch 10.1 Rate Design'!$G$9:$G$16,MATCH($C1930,'Sch 10.1 Rate Design'!$B$9:$B$16,0))),"")</f>
        <v/>
      </c>
      <c r="BK1930" s="548" t="str">
        <f>IF($A1930&lt;&gt;"",IF(OR(O1930="",O1930=0), 0, AY1930/'Sch 10.1 Rate Design'!$Z$25*INDEX('Sch 10.1 Rate Design'!$G$9:$G$16,MATCH($C1930,'Sch 10.1 Rate Design'!$B$9:$B$16,0))),"")</f>
        <v/>
      </c>
      <c r="BL1930" s="548" t="str">
        <f>IF($A1930&lt;&gt;"",IF(OR(P1930="",P1930=0), 0, AZ1930/'Sch 10.1 Rate Design'!$Z$25*INDEX('Sch 10.1 Rate Design'!$G$9:$G$16,MATCH($C1930,'Sch 10.1 Rate Design'!$B$9:$B$16,0))),"")</f>
        <v/>
      </c>
      <c r="BM1930" s="548" t="str">
        <f>IF($A1930&lt;&gt;"",IF(OR(Q1930="",Q1930=0), 0, BA1930/'Sch 10.1 Rate Design'!$Z$25*INDEX('Sch 10.1 Rate Design'!$G$9:$G$16,MATCH($C1930,'Sch 10.1 Rate Design'!$B$9:$B$16,0))),"")</f>
        <v/>
      </c>
      <c r="BN1930" s="548" t="str">
        <f>IF($A1930&lt;&gt;"",IF(OR(R1930="",R1930=0), 0, BB1930/'Sch 10.1 Rate Design'!$Z$25*INDEX('Sch 10.1 Rate Design'!$G$9:$G$16,MATCH($C1930,'Sch 10.1 Rate Design'!$B$9:$B$16,0))),"")</f>
        <v/>
      </c>
      <c r="BO1930" s="548" t="str">
        <f>IF($A1930&lt;&gt;"",IF(OR(S1930="",S1930=0), 0, BC1930/'Sch 10.1 Rate Design'!$Z$25*INDEX('Sch 10.1 Rate Design'!$G$9:$G$16,MATCH($C1930,'Sch 10.1 Rate Design'!$B$9:$B$16,0))),"")</f>
        <v/>
      </c>
      <c r="BP1930" s="548" t="str">
        <f>IF($A1930&lt;&gt;"",IF(OR(T1930="",T1930=0), 0, BD1930/'Sch 10.1 Rate Design'!$Z$25*INDEX('Sch 10.1 Rate Design'!$G$9:$G$16,MATCH($C1930,'Sch 10.1 Rate Design'!$B$9:$B$16,0))),"")</f>
        <v/>
      </c>
      <c r="BQ1930" s="548" t="str">
        <f>IF($A1930&lt;&gt;"",IF(OR(U1930="",U1930=0), 0, BE1930/'Sch 10.1 Rate Design'!$Z$25*INDEX('Sch 10.1 Rate Design'!$G$9:$G$16,MATCH($C1930,'Sch 10.1 Rate Design'!$B$9:$B$16,0))),"")</f>
        <v/>
      </c>
      <c r="BR1930" s="548" t="str">
        <f>IF($A1930&lt;&gt;"",IF(OR(V1930="",V1930=0), 0, BF1930/'Sch 10.1 Rate Design'!$Z$25*INDEX('Sch 10.1 Rate Design'!$G$9:$G$16,MATCH($C1930,'Sch 10.1 Rate Design'!$B$9:$B$16,0))),"")</f>
        <v/>
      </c>
      <c r="BS1930" s="548" t="str">
        <f>IF($A1930&lt;&gt;"",IF(OR(W1930="",W1930=0), 0, BG1930/'Sch 10.1 Rate Design'!$Z$25*INDEX('Sch 10.1 Rate Design'!$G$9:$G$16,MATCH($C1930,'Sch 10.1 Rate Design'!$B$9:$B$16,0))),"")</f>
        <v/>
      </c>
      <c r="BT1930" s="548" t="str">
        <f>IF($A1930&lt;&gt;"",IF(OR(X1930="",X1930=0), 0, BH1930/'Sch 10.1 Rate Design'!$Z$25*INDEX('Sch 10.1 Rate Design'!$G$9:$G$16,MATCH($C1930,'Sch 10.1 Rate Design'!$B$9:$B$16,0))),"")</f>
        <v/>
      </c>
      <c r="BU1930" s="547" t="str">
        <f>IF($A1930&lt;&gt;"",IF(OR(Y1930="",Y1930=0), 0, BI1930/'Sch 10.1 Rate Design'!$Z$25*INDEX('Sch 10.1 Rate Design'!$G$9:$G$16,MATCH($C1930,'Sch 10.1 Rate Design'!$B$9:$B$16,0))),"")</f>
        <v/>
      </c>
      <c r="BV1930" s="546" t="str">
        <f>IF($A1930&lt;&gt;"",IF(OR(N1930="",N1930=0),0,+IF(N1930&gt;+INDEX('Sch 10.1 Rate Design'!$F$9:$F$16,MATCH($C1930,'Sch 10.1 Rate Design'!$B$9:$B$16,0)),IF(N1930&gt;+INDEX('Sch 10.1 Rate Design'!$H$9:$H$16,MATCH($C1930,'Sch 10.1 Rate Design'!$B$9:$B$16,0)),+INDEX('Sch 10.1 Rate Design'!$H$9:$H$16,MATCH($C1930,'Sch 10.1 Rate Design'!$B$9:$B$16,0))-INDEX('Sch 10.1 Rate Design'!$F$9:$F$16,MATCH($C1930,'Sch 10.1 Rate Design'!$B$9:$B$16,0)), N1930-INDEX('Sch 10.1 Rate Design'!$F$9:$F$16,MATCH($C1930,'Sch 10.1 Rate Design'!$B$9:$B$16,0))), 0)),"")</f>
        <v/>
      </c>
      <c r="BW1930" s="324" t="str">
        <f>IF($A1930&lt;&gt;"",IF(OR(O1930="",O1930=0),0,+IF(O1930&gt;+INDEX('Sch 10.1 Rate Design'!$F$9:$F$16,MATCH($C1930,'Sch 10.1 Rate Design'!$B$9:$B$16,0)),IF(O1930&gt;+INDEX('Sch 10.1 Rate Design'!$H$9:$H$16,MATCH($C1930,'Sch 10.1 Rate Design'!$B$9:$B$16,0)),+INDEX('Sch 10.1 Rate Design'!$H$9:$H$16,MATCH($C1930,'Sch 10.1 Rate Design'!$B$9:$B$16,0))-INDEX('Sch 10.1 Rate Design'!$F$9:$F$16,MATCH($C1930,'Sch 10.1 Rate Design'!$B$9:$B$16,0)), O1930-INDEX('Sch 10.1 Rate Design'!$F$9:$F$16,MATCH($C1930,'Sch 10.1 Rate Design'!$B$9:$B$16,0))), 0)),"")</f>
        <v/>
      </c>
      <c r="BX1930" s="324" t="str">
        <f>IF($A1930&lt;&gt;"",IF(OR(P1930="",P1930=0),0,+IF(P1930&gt;+INDEX('Sch 10.1 Rate Design'!$F$9:$F$16,MATCH($C1930,'Sch 10.1 Rate Design'!$B$9:$B$16,0)),IF(P1930&gt;+INDEX('Sch 10.1 Rate Design'!$H$9:$H$16,MATCH($C1930,'Sch 10.1 Rate Design'!$B$9:$B$16,0)),+INDEX('Sch 10.1 Rate Design'!$H$9:$H$16,MATCH($C1930,'Sch 10.1 Rate Design'!$B$9:$B$16,0))-INDEX('Sch 10.1 Rate Design'!$F$9:$F$16,MATCH($C1930,'Sch 10.1 Rate Design'!$B$9:$B$16,0)), P1930-INDEX('Sch 10.1 Rate Design'!$F$9:$F$16,MATCH($C1930,'Sch 10.1 Rate Design'!$B$9:$B$16,0))), 0)),"")</f>
        <v/>
      </c>
      <c r="BY1930" s="324" t="str">
        <f>IF($A1930&lt;&gt;"",IF(OR(Q1930="",Q1930=0),0,+IF(Q1930&gt;+INDEX('Sch 10.1 Rate Design'!$F$9:$F$16,MATCH($C1930,'Sch 10.1 Rate Design'!$B$9:$B$16,0)),IF(Q1930&gt;+INDEX('Sch 10.1 Rate Design'!$H$9:$H$16,MATCH($C1930,'Sch 10.1 Rate Design'!$B$9:$B$16,0)),+INDEX('Sch 10.1 Rate Design'!$H$9:$H$16,MATCH($C1930,'Sch 10.1 Rate Design'!$B$9:$B$16,0))-INDEX('Sch 10.1 Rate Design'!$F$9:$F$16,MATCH($C1930,'Sch 10.1 Rate Design'!$B$9:$B$16,0)), Q1930-INDEX('Sch 10.1 Rate Design'!$F$9:$F$16,MATCH($C1930,'Sch 10.1 Rate Design'!$B$9:$B$16,0))), 0)),"")</f>
        <v/>
      </c>
      <c r="BZ1930" s="324" t="str">
        <f>IF($A1930&lt;&gt;"",IF(OR(R1930="",R1930=0),0,+IF(R1930&gt;+INDEX('Sch 10.1 Rate Design'!$F$9:$F$16,MATCH($C1930,'Sch 10.1 Rate Design'!$B$9:$B$16,0)),IF(R1930&gt;+INDEX('Sch 10.1 Rate Design'!$H$9:$H$16,MATCH($C1930,'Sch 10.1 Rate Design'!$B$9:$B$16,0)),+INDEX('Sch 10.1 Rate Design'!$H$9:$H$16,MATCH($C1930,'Sch 10.1 Rate Design'!$B$9:$B$16,0))-INDEX('Sch 10.1 Rate Design'!$F$9:$F$16,MATCH($C1930,'Sch 10.1 Rate Design'!$B$9:$B$16,0)), R1930-INDEX('Sch 10.1 Rate Design'!$F$9:$F$16,MATCH($C1930,'Sch 10.1 Rate Design'!$B$9:$B$16,0))), 0)),"")</f>
        <v/>
      </c>
      <c r="CA1930" s="324" t="str">
        <f>IF($A1930&lt;&gt;"",IF(OR(S1930="",S1930=0),0,+IF(S1930&gt;+INDEX('Sch 10.1 Rate Design'!$F$9:$F$16,MATCH($C1930,'Sch 10.1 Rate Design'!$B$9:$B$16,0)),IF(S1930&gt;+INDEX('Sch 10.1 Rate Design'!$H$9:$H$16,MATCH($C1930,'Sch 10.1 Rate Design'!$B$9:$B$16,0)),+INDEX('Sch 10.1 Rate Design'!$H$9:$H$16,MATCH($C1930,'Sch 10.1 Rate Design'!$B$9:$B$16,0))-INDEX('Sch 10.1 Rate Design'!$F$9:$F$16,MATCH($C1930,'Sch 10.1 Rate Design'!$B$9:$B$16,0)), S1930-INDEX('Sch 10.1 Rate Design'!$F$9:$F$16,MATCH($C1930,'Sch 10.1 Rate Design'!$B$9:$B$16,0))), 0)),"")</f>
        <v/>
      </c>
      <c r="CB1930" s="324" t="str">
        <f>IF($A1930&lt;&gt;"",IF(OR(T1930="",T1930=0),0,+IF(T1930&gt;+INDEX('Sch 10.1 Rate Design'!$F$9:$F$16,MATCH($C1930,'Sch 10.1 Rate Design'!$B$9:$B$16,0)),IF(T1930&gt;+INDEX('Sch 10.1 Rate Design'!$H$9:$H$16,MATCH($C1930,'Sch 10.1 Rate Design'!$B$9:$B$16,0)),+INDEX('Sch 10.1 Rate Design'!$H$9:$H$16,MATCH($C1930,'Sch 10.1 Rate Design'!$B$9:$B$16,0))-INDEX('Sch 10.1 Rate Design'!$F$9:$F$16,MATCH($C1930,'Sch 10.1 Rate Design'!$B$9:$B$16,0)), T1930-INDEX('Sch 10.1 Rate Design'!$F$9:$F$16,MATCH($C1930,'Sch 10.1 Rate Design'!$B$9:$B$16,0))), 0)),"")</f>
        <v/>
      </c>
      <c r="CC1930" s="324" t="str">
        <f>IF($A1930&lt;&gt;"",IF(OR(U1930="",U1930=0),0,+IF(U1930&gt;+INDEX('Sch 10.1 Rate Design'!$F$9:$F$16,MATCH($C1930,'Sch 10.1 Rate Design'!$B$9:$B$16,0)),IF(U1930&gt;+INDEX('Sch 10.1 Rate Design'!$H$9:$H$16,MATCH($C1930,'Sch 10.1 Rate Design'!$B$9:$B$16,0)),+INDEX('Sch 10.1 Rate Design'!$H$9:$H$16,MATCH($C1930,'Sch 10.1 Rate Design'!$B$9:$B$16,0))-INDEX('Sch 10.1 Rate Design'!$F$9:$F$16,MATCH($C1930,'Sch 10.1 Rate Design'!$B$9:$B$16,0)), U1930-INDEX('Sch 10.1 Rate Design'!$F$9:$F$16,MATCH($C1930,'Sch 10.1 Rate Design'!$B$9:$B$16,0))), 0)),"")</f>
        <v/>
      </c>
      <c r="CD1930" s="324" t="str">
        <f>IF($A1930&lt;&gt;"",IF(OR(V1930="",V1930=0),0,+IF(V1930&gt;+INDEX('Sch 10.1 Rate Design'!$F$9:$F$16,MATCH($C1930,'Sch 10.1 Rate Design'!$B$9:$B$16,0)),IF(V1930&gt;+INDEX('Sch 10.1 Rate Design'!$H$9:$H$16,MATCH($C1930,'Sch 10.1 Rate Design'!$B$9:$B$16,0)),+INDEX('Sch 10.1 Rate Design'!$H$9:$H$16,MATCH($C1930,'Sch 10.1 Rate Design'!$B$9:$B$16,0))-INDEX('Sch 10.1 Rate Design'!$F$9:$F$16,MATCH($C1930,'Sch 10.1 Rate Design'!$B$9:$B$16,0)), V1930-INDEX('Sch 10.1 Rate Design'!$F$9:$F$16,MATCH($C1930,'Sch 10.1 Rate Design'!$B$9:$B$16,0))), 0)),"")</f>
        <v/>
      </c>
      <c r="CE1930" s="324" t="str">
        <f>IF($A1930&lt;&gt;"",IF(OR(W1930="",W1930=0),0,+IF(W1930&gt;+INDEX('Sch 10.1 Rate Design'!$F$9:$F$16,MATCH($C1930,'Sch 10.1 Rate Design'!$B$9:$B$16,0)),IF(W1930&gt;+INDEX('Sch 10.1 Rate Design'!$H$9:$H$16,MATCH($C1930,'Sch 10.1 Rate Design'!$B$9:$B$16,0)),+INDEX('Sch 10.1 Rate Design'!$H$9:$H$16,MATCH($C1930,'Sch 10.1 Rate Design'!$B$9:$B$16,0))-INDEX('Sch 10.1 Rate Design'!$F$9:$F$16,MATCH($C1930,'Sch 10.1 Rate Design'!$B$9:$B$16,0)), W1930-INDEX('Sch 10.1 Rate Design'!$F$9:$F$16,MATCH($C1930,'Sch 10.1 Rate Design'!$B$9:$B$16,0))), 0)),"")</f>
        <v/>
      </c>
      <c r="CF1930" s="324" t="str">
        <f>IF($A1930&lt;&gt;"",IF(OR(X1930="",X1930=0),0,+IF(X1930&gt;+INDEX('Sch 10.1 Rate Design'!$F$9:$F$16,MATCH($C1930,'Sch 10.1 Rate Design'!$B$9:$B$16,0)),IF(X1930&gt;+INDEX('Sch 10.1 Rate Design'!$H$9:$H$16,MATCH($C1930,'Sch 10.1 Rate Design'!$B$9:$B$16,0)),+INDEX('Sch 10.1 Rate Design'!$H$9:$H$16,MATCH($C1930,'Sch 10.1 Rate Design'!$B$9:$B$16,0))-INDEX('Sch 10.1 Rate Design'!$F$9:$F$16,MATCH($C1930,'Sch 10.1 Rate Design'!$B$9:$B$16,0)), X1930-INDEX('Sch 10.1 Rate Design'!$F$9:$F$16,MATCH($C1930,'Sch 10.1 Rate Design'!$B$9:$B$16,0))), 0)),"")</f>
        <v/>
      </c>
      <c r="CG1930" s="545" t="str">
        <f>IF($A1930&lt;&gt;"",IF(OR(Y1930="",Y1930=0),0,+IF(Y1930&gt;+INDEX('Sch 10.1 Rate Design'!$F$9:$F$16,MATCH($C1930,'Sch 10.1 Rate Design'!$B$9:$B$16,0)),IF(Y1930&gt;+INDEX('Sch 10.1 Rate Design'!$H$9:$H$16,MATCH($C1930,'Sch 10.1 Rate Design'!$B$9:$B$16,0)),+INDEX('Sch 10.1 Rate Design'!$H$9:$H$16,MATCH($C1930,'Sch 10.1 Rate Design'!$B$9:$B$16,0))-INDEX('Sch 10.1 Rate Design'!$F$9:$F$16,MATCH($C1930,'Sch 10.1 Rate Design'!$B$9:$B$16,0)), Y1930-INDEX('Sch 10.1 Rate Design'!$F$9:$F$16,MATCH($C1930,'Sch 10.1 Rate Design'!$B$9:$B$16,0))), 0)),"")</f>
        <v/>
      </c>
      <c r="CH1930" s="692" t="str">
        <f>IF($A1930&lt;&gt;"",IF(OR(N1930="",N1930=0), 0, BV1930/'Sch 10.1 Rate Design'!$Z$25*INDEX('Sch 10.1 Rate Design'!$I$9:$I$16,MATCH($C1930,'Sch 10.1 Rate Design'!$B$9:$B$16,0))),"")</f>
        <v/>
      </c>
      <c r="CI1930" s="548" t="str">
        <f>IF($A1930&lt;&gt;"",IF(OR(O1930="",O1930=0), 0, BW1930/'Sch 10.1 Rate Design'!$Z$25*INDEX('Sch 10.1 Rate Design'!$I$9:$I$16,MATCH($C1930,'Sch 10.1 Rate Design'!$B$9:$B$16,0))),"")</f>
        <v/>
      </c>
      <c r="CJ1930" s="548" t="str">
        <f>IF($A1930&lt;&gt;"",IF(OR(P1930="",P1930=0), 0, BX1930/'Sch 10.1 Rate Design'!$Z$25*INDEX('Sch 10.1 Rate Design'!$I$9:$I$16,MATCH($C1930,'Sch 10.1 Rate Design'!$B$9:$B$16,0))),"")</f>
        <v/>
      </c>
      <c r="CK1930" s="548" t="str">
        <f>IF($A1930&lt;&gt;"",IF(OR(Q1930="",Q1930=0), 0, BY1930/'Sch 10.1 Rate Design'!$Z$25*INDEX('Sch 10.1 Rate Design'!$I$9:$I$16,MATCH($C1930,'Sch 10.1 Rate Design'!$B$9:$B$16,0))),"")</f>
        <v/>
      </c>
      <c r="CL1930" s="548" t="str">
        <f>IF($A1930&lt;&gt;"",IF(OR(R1930="",R1930=0), 0, BZ1930/'Sch 10.1 Rate Design'!$Z$25*INDEX('Sch 10.1 Rate Design'!$I$9:$I$16,MATCH($C1930,'Sch 10.1 Rate Design'!$B$9:$B$16,0))),"")</f>
        <v/>
      </c>
      <c r="CM1930" s="548" t="str">
        <f>IF($A1930&lt;&gt;"",IF(OR(S1930="",S1930=0), 0, CA1930/'Sch 10.1 Rate Design'!$Z$25*INDEX('Sch 10.1 Rate Design'!$I$9:$I$16,MATCH($C1930,'Sch 10.1 Rate Design'!$B$9:$B$16,0))),"")</f>
        <v/>
      </c>
      <c r="CN1930" s="548" t="str">
        <f>IF($A1930&lt;&gt;"",IF(OR(T1930="",T1930=0), 0, CB1930/'Sch 10.1 Rate Design'!$Z$25*INDEX('Sch 10.1 Rate Design'!$I$9:$I$16,MATCH($C1930,'Sch 10.1 Rate Design'!$B$9:$B$16,0))),"")</f>
        <v/>
      </c>
      <c r="CO1930" s="548" t="str">
        <f>IF($A1930&lt;&gt;"",IF(OR(U1930="",U1930=0), 0, CC1930/'Sch 10.1 Rate Design'!$Z$25*INDEX('Sch 10.1 Rate Design'!$I$9:$I$16,MATCH($C1930,'Sch 10.1 Rate Design'!$B$9:$B$16,0))),"")</f>
        <v/>
      </c>
      <c r="CP1930" s="548" t="str">
        <f>IF($A1930&lt;&gt;"",IF(OR(V1930="",V1930=0), 0, CD1930/'Sch 10.1 Rate Design'!$Z$25*INDEX('Sch 10.1 Rate Design'!$I$9:$I$16,MATCH($C1930,'Sch 10.1 Rate Design'!$B$9:$B$16,0))),"")</f>
        <v/>
      </c>
      <c r="CQ1930" s="548" t="str">
        <f>IF($A1930&lt;&gt;"",IF(OR(W1930="",W1930=0), 0, CE1930/'Sch 10.1 Rate Design'!$Z$25*INDEX('Sch 10.1 Rate Design'!$I$9:$I$16,MATCH($C1930,'Sch 10.1 Rate Design'!$B$9:$B$16,0))),"")</f>
        <v/>
      </c>
      <c r="CR1930" s="548" t="str">
        <f>IF($A1930&lt;&gt;"",IF(OR(X1930="",X1930=0), 0, CF1930/'Sch 10.1 Rate Design'!$Z$25*INDEX('Sch 10.1 Rate Design'!$I$9:$I$16,MATCH($C1930,'Sch 10.1 Rate Design'!$B$9:$B$16,0))),"")</f>
        <v/>
      </c>
      <c r="CS1930" s="547" t="str">
        <f>IF($A1930&lt;&gt;"",IF(OR(Y1930="",Y1930=0), 0, CG1930/'Sch 10.1 Rate Design'!$Z$25*INDEX('Sch 10.1 Rate Design'!$I$9:$I$16,MATCH($C1930,'Sch 10.1 Rate Design'!$B$9:$B$16,0))),"")</f>
        <v/>
      </c>
      <c r="CT1930" s="546" t="str">
        <f>IF($A1930&lt;&gt;"",IF(OR(N1930="",N1930=0),0,IF(N1930&gt;INDEX('Sch 10.1 Rate Design'!$J$9:$J$16,MATCH($C1930,'Sch 10.1 Rate Design'!$B$9:$B$16,0)),N1930-INDEX('Sch 10.1 Rate Design'!$J$9:$J$16,MATCH($C1930,'Sch 10.1 Rate Design'!$B$9:$B$16,0)),0)),"")</f>
        <v/>
      </c>
      <c r="CU1930" s="324" t="str">
        <f>IF($A1930&lt;&gt;"",IF(OR(O1930="",O1930=0),0,IF(O1930&gt;INDEX('Sch 10.1 Rate Design'!$J$9:$J$16,MATCH($C1930,'Sch 10.1 Rate Design'!$B$9:$B$16,0)),O1930-INDEX('Sch 10.1 Rate Design'!$J$9:$J$16,MATCH($C1930,'Sch 10.1 Rate Design'!$B$9:$B$16,0)),0)),"")</f>
        <v/>
      </c>
      <c r="CV1930" s="324" t="str">
        <f>IF($A1930&lt;&gt;"",IF(OR(P1930="",P1930=0),0,IF(P1930&gt;INDEX('Sch 10.1 Rate Design'!$J$9:$J$16,MATCH($C1930,'Sch 10.1 Rate Design'!$B$9:$B$16,0)),P1930-INDEX('Sch 10.1 Rate Design'!$J$9:$J$16,MATCH($C1930,'Sch 10.1 Rate Design'!$B$9:$B$16,0)),0)),"")</f>
        <v/>
      </c>
      <c r="CW1930" s="324" t="str">
        <f>IF($A1930&lt;&gt;"",IF(OR(Q1930="",Q1930=0),0,IF(Q1930&gt;INDEX('Sch 10.1 Rate Design'!$J$9:$J$16,MATCH($C1930,'Sch 10.1 Rate Design'!$B$9:$B$16,0)),Q1930-INDEX('Sch 10.1 Rate Design'!$J$9:$J$16,MATCH($C1930,'Sch 10.1 Rate Design'!$B$9:$B$16,0)),0)),"")</f>
        <v/>
      </c>
      <c r="CX1930" s="324" t="str">
        <f>IF($A1930&lt;&gt;"",IF(OR(R1930="",R1930=0),0,IF(R1930&gt;INDEX('Sch 10.1 Rate Design'!$J$9:$J$16,MATCH($C1930,'Sch 10.1 Rate Design'!$B$9:$B$16,0)),R1930-INDEX('Sch 10.1 Rate Design'!$J$9:$J$16,MATCH($C1930,'Sch 10.1 Rate Design'!$B$9:$B$16,0)),0)),"")</f>
        <v/>
      </c>
      <c r="CY1930" s="324" t="str">
        <f>IF($A1930&lt;&gt;"",IF(OR(S1930="",S1930=0),0,IF(S1930&gt;INDEX('Sch 10.1 Rate Design'!$J$9:$J$16,MATCH($C1930,'Sch 10.1 Rate Design'!$B$9:$B$16,0)),S1930-INDEX('Sch 10.1 Rate Design'!$J$9:$J$16,MATCH($C1930,'Sch 10.1 Rate Design'!$B$9:$B$16,0)),0)),"")</f>
        <v/>
      </c>
      <c r="CZ1930" s="324" t="str">
        <f>IF($A1930&lt;&gt;"",IF(OR(T1930="",T1930=0),0,IF(T1930&gt;INDEX('Sch 10.1 Rate Design'!$J$9:$J$16,MATCH($C1930,'Sch 10.1 Rate Design'!$B$9:$B$16,0)),T1930-INDEX('Sch 10.1 Rate Design'!$J$9:$J$16,MATCH($C1930,'Sch 10.1 Rate Design'!$B$9:$B$16,0)),0)),"")</f>
        <v/>
      </c>
      <c r="DA1930" s="324" t="str">
        <f>IF($A1930&lt;&gt;"",IF(OR(U1930="",U1930=0),0,IF(U1930&gt;INDEX('Sch 10.1 Rate Design'!$J$9:$J$16,MATCH($C1930,'Sch 10.1 Rate Design'!$B$9:$B$16,0)),U1930-INDEX('Sch 10.1 Rate Design'!$J$9:$J$16,MATCH($C1930,'Sch 10.1 Rate Design'!$B$9:$B$16,0)),0)),"")</f>
        <v/>
      </c>
      <c r="DB1930" s="324" t="str">
        <f>IF($A1930&lt;&gt;"",IF(OR(V1930="",V1930=0),0,IF(V1930&gt;INDEX('Sch 10.1 Rate Design'!$J$9:$J$16,MATCH($C1930,'Sch 10.1 Rate Design'!$B$9:$B$16,0)),V1930-INDEX('Sch 10.1 Rate Design'!$J$9:$J$16,MATCH($C1930,'Sch 10.1 Rate Design'!$B$9:$B$16,0)),0)),"")</f>
        <v/>
      </c>
      <c r="DC1930" s="324" t="str">
        <f>IF($A1930&lt;&gt;"",IF(OR(W1930="",W1930=0),0,IF(W1930&gt;INDEX('Sch 10.1 Rate Design'!$J$9:$J$16,MATCH($C1930,'Sch 10.1 Rate Design'!$B$9:$B$16,0)),W1930-INDEX('Sch 10.1 Rate Design'!$J$9:$J$16,MATCH($C1930,'Sch 10.1 Rate Design'!$B$9:$B$16,0)),0)),"")</f>
        <v/>
      </c>
      <c r="DD1930" s="324" t="str">
        <f>IF($A1930&lt;&gt;"",IF(OR(X1930="",X1930=0),0,IF(X1930&gt;INDEX('Sch 10.1 Rate Design'!$J$9:$J$16,MATCH($C1930,'Sch 10.1 Rate Design'!$B$9:$B$16,0)),X1930-INDEX('Sch 10.1 Rate Design'!$J$9:$J$16,MATCH($C1930,'Sch 10.1 Rate Design'!$B$9:$B$16,0)),0)),"")</f>
        <v/>
      </c>
      <c r="DE1930" s="545" t="str">
        <f>IF($A1930&lt;&gt;"",IF(OR(Y1930="",Y1930=0),0,IF(Y1930&gt;INDEX('Sch 10.1 Rate Design'!$J$9:$J$16,MATCH($C1930,'Sch 10.1 Rate Design'!$B$9:$B$16,0)),Y1930-INDEX('Sch 10.1 Rate Design'!$J$9:$J$16,MATCH($C1930,'Sch 10.1 Rate Design'!$B$9:$B$16,0)),0)),"")</f>
        <v/>
      </c>
      <c r="DF1930" s="692" t="str">
        <f>IF($A1930&lt;&gt;"",IF(OR(N1930="",N1930=0), 0, CT1930/'Sch 10.1 Rate Design'!$Z$25*INDEX('Sch 10.1 Rate Design'!$K$9:$K$16,MATCH($C1930,'Sch 10.1 Rate Design'!$B$9:$B$16,0))),"")</f>
        <v/>
      </c>
      <c r="DG1930" s="548" t="str">
        <f>IF($A1930&lt;&gt;"",IF(OR(O1930="",O1930=0), 0, CU1930/'Sch 10.1 Rate Design'!$Z$25*INDEX('Sch 10.1 Rate Design'!$K$9:$K$16,MATCH($C1930,'Sch 10.1 Rate Design'!$B$9:$B$16,0))),"")</f>
        <v/>
      </c>
      <c r="DH1930" s="548" t="str">
        <f>IF($A1930&lt;&gt;"",IF(OR(P1930="",P1930=0), 0, CV1930/'Sch 10.1 Rate Design'!$Z$25*INDEX('Sch 10.1 Rate Design'!$K$9:$K$16,MATCH($C1930,'Sch 10.1 Rate Design'!$B$9:$B$16,0))),"")</f>
        <v/>
      </c>
      <c r="DI1930" s="548" t="str">
        <f>IF($A1930&lt;&gt;"",IF(OR(Q1930="",Q1930=0), 0, CW1930/'Sch 10.1 Rate Design'!$Z$25*INDEX('Sch 10.1 Rate Design'!$K$9:$K$16,MATCH($C1930,'Sch 10.1 Rate Design'!$B$9:$B$16,0))),"")</f>
        <v/>
      </c>
      <c r="DJ1930" s="548" t="str">
        <f>IF($A1930&lt;&gt;"",IF(OR(R1930="",R1930=0), 0, CX1930/'Sch 10.1 Rate Design'!$Z$25*INDEX('Sch 10.1 Rate Design'!$K$9:$K$16,MATCH($C1930,'Sch 10.1 Rate Design'!$B$9:$B$16,0))),"")</f>
        <v/>
      </c>
      <c r="DK1930" s="548" t="str">
        <f>IF($A1930&lt;&gt;"",IF(OR(S1930="",S1930=0), 0, CY1930/'Sch 10.1 Rate Design'!$Z$25*INDEX('Sch 10.1 Rate Design'!$K$9:$K$16,MATCH($C1930,'Sch 10.1 Rate Design'!$B$9:$B$16,0))),"")</f>
        <v/>
      </c>
      <c r="DL1930" s="548" t="str">
        <f>IF($A1930&lt;&gt;"",IF(OR(T1930="",T1930=0), 0, CZ1930/'Sch 10.1 Rate Design'!$Z$25*INDEX('Sch 10.1 Rate Design'!$K$9:$K$16,MATCH($C1930,'Sch 10.1 Rate Design'!$B$9:$B$16,0))),"")</f>
        <v/>
      </c>
      <c r="DM1930" s="548" t="str">
        <f>IF($A1930&lt;&gt;"",IF(OR(U1930="",U1930=0), 0, DA1930/'Sch 10.1 Rate Design'!$Z$25*INDEX('Sch 10.1 Rate Design'!$K$9:$K$16,MATCH($C1930,'Sch 10.1 Rate Design'!$B$9:$B$16,0))),"")</f>
        <v/>
      </c>
      <c r="DN1930" s="548" t="str">
        <f>IF($A1930&lt;&gt;"",IF(OR(V1930="",V1930=0), 0, DB1930/'Sch 10.1 Rate Design'!$Z$25*INDEX('Sch 10.1 Rate Design'!$K$9:$K$16,MATCH($C1930,'Sch 10.1 Rate Design'!$B$9:$B$16,0))),"")</f>
        <v/>
      </c>
      <c r="DO1930" s="548" t="str">
        <f>IF($A1930&lt;&gt;"",IF(OR(W1930="",W1930=0), 0, DC1930/'Sch 10.1 Rate Design'!$Z$25*INDEX('Sch 10.1 Rate Design'!$K$9:$K$16,MATCH($C1930,'Sch 10.1 Rate Design'!$B$9:$B$16,0))),"")</f>
        <v/>
      </c>
      <c r="DP1930" s="548" t="str">
        <f>IF($A1930&lt;&gt;"",IF(OR(X1930="",X1930=0), 0, DD1930/'Sch 10.1 Rate Design'!$Z$25*INDEX('Sch 10.1 Rate Design'!$K$9:$K$16,MATCH($C1930,'Sch 10.1 Rate Design'!$B$9:$B$16,0))),"")</f>
        <v/>
      </c>
      <c r="DQ1930" s="547" t="str">
        <f>IF($A1930&lt;&gt;"",IF(OR(Y1930="",Y1930=0), 0, DE1930/'Sch 10.1 Rate Design'!$Z$25*INDEX('Sch 10.1 Rate Design'!$K$9:$K$16,MATCH($C1930,'Sch 10.1 Rate Design'!$B$9:$B$16,0))),"")</f>
        <v/>
      </c>
      <c r="DR1930" s="546" t="str">
        <f>IF($A1930&lt;&gt;"",IF(OR(N1930="",N1930=0), 0,INDEX('Sch 10.1 Rate Design'!$D$9:$D$16,MATCH($C1930,'Sch 10.1 Rate Design'!$B$9:$B$16,0))),"")</f>
        <v/>
      </c>
      <c r="DS1930" s="324" t="str">
        <f>IF($A1930&lt;&gt;"",IF(OR(O1930="",O1930=0), 0,INDEX('Sch 10.1 Rate Design'!$D$9:$D$16,MATCH($C1930,'Sch 10.1 Rate Design'!$B$9:$B$16,0))),"")</f>
        <v/>
      </c>
      <c r="DT1930" s="324" t="str">
        <f>IF($A1930&lt;&gt;"",IF(OR(P1930="",P1930=0), 0,INDEX('Sch 10.1 Rate Design'!$D$9:$D$16,MATCH($C1930,'Sch 10.1 Rate Design'!$B$9:$B$16,0))),"")</f>
        <v/>
      </c>
      <c r="DU1930" s="324" t="str">
        <f>IF($A1930&lt;&gt;"",IF(OR(Q1930="",Q1930=0), 0,INDEX('Sch 10.1 Rate Design'!$D$9:$D$16,MATCH($C1930,'Sch 10.1 Rate Design'!$B$9:$B$16,0))),"")</f>
        <v/>
      </c>
      <c r="DV1930" s="324" t="str">
        <f>IF($A1930&lt;&gt;"",IF(OR(R1930="",R1930=0), 0,INDEX('Sch 10.1 Rate Design'!$D$9:$D$16,MATCH($C1930,'Sch 10.1 Rate Design'!$B$9:$B$16,0))),"")</f>
        <v/>
      </c>
      <c r="DW1930" s="324" t="str">
        <f>IF($A1930&lt;&gt;"",IF(OR(S1930="",S1930=0), 0,INDEX('Sch 10.1 Rate Design'!$D$9:$D$16,MATCH($C1930,'Sch 10.1 Rate Design'!$B$9:$B$16,0))),"")</f>
        <v/>
      </c>
      <c r="DX1930" s="324" t="str">
        <f>IF($A1930&lt;&gt;"",IF(OR(T1930="",T1930=0), 0,INDEX('Sch 10.1 Rate Design'!$D$9:$D$16,MATCH($C1930,'Sch 10.1 Rate Design'!$B$9:$B$16,0))),"")</f>
        <v/>
      </c>
      <c r="DY1930" s="324" t="str">
        <f>IF($A1930&lt;&gt;"",IF(OR(U1930="",U1930=0), 0,INDEX('Sch 10.1 Rate Design'!$D$9:$D$16,MATCH($C1930,'Sch 10.1 Rate Design'!$B$9:$B$16,0))),"")</f>
        <v/>
      </c>
      <c r="DZ1930" s="324" t="str">
        <f>IF($A1930&lt;&gt;"",IF(OR(V1930="",V1930=0), 0,INDEX('Sch 10.1 Rate Design'!$D$9:$D$16,MATCH($C1930,'Sch 10.1 Rate Design'!$B$9:$B$16,0))),"")</f>
        <v/>
      </c>
      <c r="EA1930" s="324" t="str">
        <f>IF($A1930&lt;&gt;"",IF(OR(W1930="",W1930=0), 0,INDEX('Sch 10.1 Rate Design'!$D$9:$D$16,MATCH($C1930,'Sch 10.1 Rate Design'!$B$9:$B$16,0))),"")</f>
        <v/>
      </c>
      <c r="EB1930" s="324" t="str">
        <f>IF($A1930&lt;&gt;"",IF(OR(X1930="",X1930=0), 0,INDEX('Sch 10.1 Rate Design'!$D$9:$D$16,MATCH($C1930,'Sch 10.1 Rate Design'!$B$9:$B$16,0))),"")</f>
        <v/>
      </c>
      <c r="EC1930" s="545" t="str">
        <f>IF($A1930&lt;&gt;"",IF(OR(Y1930="",Y1930=0), 0,INDEX('Sch 10.1 Rate Design'!$D$9:$D$16,MATCH($C1930,'Sch 10.1 Rate Design'!$B$9:$B$16,0))),"")</f>
        <v/>
      </c>
      <c r="ED1930" s="546"/>
      <c r="EE1930" s="324"/>
      <c r="EF1930" s="324"/>
      <c r="EG1930" s="324"/>
      <c r="EH1930" s="324"/>
      <c r="EI1930" s="324"/>
      <c r="EJ1930" s="324"/>
      <c r="EK1930" s="324"/>
      <c r="EL1930" s="324"/>
      <c r="EM1930" s="324"/>
      <c r="EN1930" s="324"/>
      <c r="EO1930" s="545"/>
    </row>
    <row r="1931" spans="1:145" x14ac:dyDescent="0.2">
      <c r="A1931" s="324" t="str">
        <f>IF(Inputs!AO1927&lt;&gt;"",Inputs!AO1927,"")</f>
        <v/>
      </c>
      <c r="B1931" s="324" t="str">
        <f t="shared" si="387"/>
        <v/>
      </c>
      <c r="C1931" s="727" t="str">
        <f>IF($A1931&lt;&gt;"",Inputs!AN1927,"")</f>
        <v/>
      </c>
      <c r="D1931" s="549" t="str">
        <f t="shared" ref="D1931:D1994" si="392">IF($A1931&lt;&gt;"",IFERROR(SUM(Z1931:AK1931),0),"")</f>
        <v/>
      </c>
      <c r="E1931" s="549" t="str">
        <f t="shared" si="381"/>
        <v/>
      </c>
      <c r="F1931" s="324" t="str">
        <f t="shared" si="389"/>
        <v/>
      </c>
      <c r="G1931" s="324" t="str">
        <f t="shared" si="382"/>
        <v/>
      </c>
      <c r="H1931" s="790">
        <f t="shared" si="383"/>
        <v>0</v>
      </c>
      <c r="I1931" s="790">
        <f t="shared" si="384"/>
        <v>0</v>
      </c>
      <c r="J1931" s="790">
        <f t="shared" si="385"/>
        <v>0</v>
      </c>
      <c r="K1931" s="790">
        <f t="shared" si="386"/>
        <v>0</v>
      </c>
      <c r="L1931" s="787" t="str">
        <f>IF($A1931&lt;&gt;"",INDEX(Inputs!$AP1927:$BA1927,,MATCH('Sch 10.2 Rate Data'!X$7,Inputs!$AP$4:$BA$4,0)),"")</f>
        <v/>
      </c>
      <c r="M1931" s="787" t="str">
        <f>IF($A1931&lt;&gt;"",INDEX(Inputs!$AP1927:$BA1927,,MATCH('Sch 10.2 Rate Data'!Y$7,Inputs!$AP$4:$BA$4,0)),"")</f>
        <v/>
      </c>
      <c r="N1931" s="546" t="str">
        <f>IF($A1931&lt;&gt;"",INDEX(Inputs!$AP1927:$BA1927,,MATCH('Sch 10.2 Rate Data'!N$7,Inputs!$AP$4:$BA$4,0)),"")</f>
        <v/>
      </c>
      <c r="O1931" s="324" t="str">
        <f>IF($A1931&lt;&gt;"",INDEX(Inputs!$AP1927:$BA1927,,MATCH('Sch 10.2 Rate Data'!O$7,Inputs!$AP$4:$BA$4,0)),"")</f>
        <v/>
      </c>
      <c r="P1931" s="324" t="str">
        <f>IF($A1931&lt;&gt;"",INDEX(Inputs!$AP1927:$BA1927,,MATCH('Sch 10.2 Rate Data'!P$7,Inputs!$AP$4:$BA$4,0)),"")</f>
        <v/>
      </c>
      <c r="Q1931" s="324" t="str">
        <f>IF($A1931&lt;&gt;"",INDEX(Inputs!$AP1927:$BA1927,,MATCH('Sch 10.2 Rate Data'!Q$7,Inputs!$AP$4:$BA$4,0)),"")</f>
        <v/>
      </c>
      <c r="R1931" s="324" t="str">
        <f>IF($A1931&lt;&gt;"",INDEX(Inputs!$AP1927:$BA1927,,MATCH('Sch 10.2 Rate Data'!R$7,Inputs!$AP$4:$BA$4,0)),"")</f>
        <v/>
      </c>
      <c r="S1931" s="324" t="str">
        <f>IF($A1931&lt;&gt;"",INDEX(Inputs!$AP1927:$BA1927,,MATCH('Sch 10.2 Rate Data'!S$7,Inputs!$AP$4:$BA$4,0)),"")</f>
        <v/>
      </c>
      <c r="T1931" s="324" t="str">
        <f>IF($A1931&lt;&gt;"",INDEX(Inputs!$AP1927:$BA1927,,MATCH('Sch 10.2 Rate Data'!T$7,Inputs!$AP$4:$BA$4,0)),"")</f>
        <v/>
      </c>
      <c r="U1931" s="324" t="str">
        <f>IF($A1931&lt;&gt;"",INDEX(Inputs!$AP1927:$BA1927,,MATCH('Sch 10.2 Rate Data'!U$7,Inputs!$AP$4:$BA$4,0)),"")</f>
        <v/>
      </c>
      <c r="V1931" s="324" t="str">
        <f>IF($A1931&lt;&gt;"",INDEX(Inputs!$AP1927:$BA1927,,MATCH('Sch 10.2 Rate Data'!V$7,Inputs!$AP$4:$BA$4,0)),"")</f>
        <v/>
      </c>
      <c r="W1931" s="324" t="str">
        <f>IF($A1931&lt;&gt;"",INDEX(Inputs!$AP1927:$BA1927,,MATCH('Sch 10.2 Rate Data'!W$7,Inputs!$AP$4:$BA$4,0)),"")</f>
        <v/>
      </c>
      <c r="X1931" s="324" t="str">
        <f>IF($A1931&lt;&gt;"",INDEX(Inputs!$AP1927:$BA1927,,MATCH('Sch 10.2 Rate Data'!X$7,Inputs!$AP$4:$BA$4,0)),"")</f>
        <v/>
      </c>
      <c r="Y1931" s="545" t="str">
        <f>IF($A1931&lt;&gt;"",INDEX(Inputs!$AP1927:$BA1927,,MATCH('Sch 10.2 Rate Data'!Y$7,Inputs!$AP$4:$BA$4,0)),"")</f>
        <v/>
      </c>
      <c r="Z1931" s="692" t="str">
        <f t="shared" si="391"/>
        <v/>
      </c>
      <c r="AA1931" s="548" t="str">
        <f t="shared" si="391"/>
        <v/>
      </c>
      <c r="AB1931" s="548" t="str">
        <f t="shared" si="391"/>
        <v/>
      </c>
      <c r="AC1931" s="548" t="str">
        <f t="shared" si="390"/>
        <v/>
      </c>
      <c r="AD1931" s="548" t="str">
        <f t="shared" si="390"/>
        <v/>
      </c>
      <c r="AE1931" s="548" t="str">
        <f t="shared" si="390"/>
        <v/>
      </c>
      <c r="AF1931" s="548" t="str">
        <f t="shared" si="390"/>
        <v/>
      </c>
      <c r="AG1931" s="548" t="str">
        <f t="shared" si="390"/>
        <v/>
      </c>
      <c r="AH1931" s="548" t="str">
        <f t="shared" si="390"/>
        <v/>
      </c>
      <c r="AI1931" s="548" t="str">
        <f t="shared" si="388"/>
        <v/>
      </c>
      <c r="AJ1931" s="548" t="str">
        <f t="shared" si="388"/>
        <v/>
      </c>
      <c r="AK1931" s="547" t="str">
        <f t="shared" si="388"/>
        <v/>
      </c>
      <c r="AL1931" s="692" t="str">
        <f>IF($A1931&lt;&gt;"",IF(OR(N1931="",N1931=0), 0, INDEX('Sch 10.1 Rate Design'!$E$9:$E$16,MATCH($C1931,'Sch 10.1 Rate Design'!$B$9:$B$16,0))),"")</f>
        <v/>
      </c>
      <c r="AM1931" s="548" t="str">
        <f>IF($A1931&lt;&gt;"",IF(OR(O1931="",O1931=0), 0, INDEX('Sch 10.1 Rate Design'!$E$9:$E$16,MATCH($C1931,'Sch 10.1 Rate Design'!$B$9:$B$16,0))),"")</f>
        <v/>
      </c>
      <c r="AN1931" s="548" t="str">
        <f>IF($A1931&lt;&gt;"",IF(OR(P1931="",P1931=0), 0, INDEX('Sch 10.1 Rate Design'!$E$9:$E$16,MATCH($C1931,'Sch 10.1 Rate Design'!$B$9:$B$16,0))),"")</f>
        <v/>
      </c>
      <c r="AO1931" s="548" t="str">
        <f>IF($A1931&lt;&gt;"",IF(OR(Q1931="",Q1931=0), 0, INDEX('Sch 10.1 Rate Design'!$E$9:$E$16,MATCH($C1931,'Sch 10.1 Rate Design'!$B$9:$B$16,0))),"")</f>
        <v/>
      </c>
      <c r="AP1931" s="548" t="str">
        <f>IF($A1931&lt;&gt;"",IF(OR(R1931="",R1931=0), 0, INDEX('Sch 10.1 Rate Design'!$E$9:$E$16,MATCH($C1931,'Sch 10.1 Rate Design'!$B$9:$B$16,0))),"")</f>
        <v/>
      </c>
      <c r="AQ1931" s="548" t="str">
        <f>IF($A1931&lt;&gt;"",IF(OR(S1931="",S1931=0), 0, INDEX('Sch 10.1 Rate Design'!$E$9:$E$16,MATCH($C1931,'Sch 10.1 Rate Design'!$B$9:$B$16,0))),"")</f>
        <v/>
      </c>
      <c r="AR1931" s="548" t="str">
        <f>IF($A1931&lt;&gt;"",IF(OR(T1931="",T1931=0), 0, INDEX('Sch 10.1 Rate Design'!$E$9:$E$16,MATCH($C1931,'Sch 10.1 Rate Design'!$B$9:$B$16,0))),"")</f>
        <v/>
      </c>
      <c r="AS1931" s="548" t="str">
        <f>IF($A1931&lt;&gt;"",IF(OR(U1931="",U1931=0), 0, INDEX('Sch 10.1 Rate Design'!$E$9:$E$16,MATCH($C1931,'Sch 10.1 Rate Design'!$B$9:$B$16,0))),"")</f>
        <v/>
      </c>
      <c r="AT1931" s="548" t="str">
        <f>IF($A1931&lt;&gt;"",IF(OR(V1931="",V1931=0), 0, INDEX('Sch 10.1 Rate Design'!$E$9:$E$16,MATCH($C1931,'Sch 10.1 Rate Design'!$B$9:$B$16,0))),"")</f>
        <v/>
      </c>
      <c r="AU1931" s="548" t="str">
        <f>IF($A1931&lt;&gt;"",IF(OR(W1931="",W1931=0), 0, INDEX('Sch 10.1 Rate Design'!$E$9:$E$16,MATCH($C1931,'Sch 10.1 Rate Design'!$B$9:$B$16,0))),"")</f>
        <v/>
      </c>
      <c r="AV1931" s="548" t="str">
        <f>IF($A1931&lt;&gt;"",IF(OR(X1931="",X1931=0), 0, INDEX('Sch 10.1 Rate Design'!$E$9:$E$16,MATCH($C1931,'Sch 10.1 Rate Design'!$B$9:$B$16,0))),"")</f>
        <v/>
      </c>
      <c r="AW1931" s="547" t="str">
        <f>IF($A1931&lt;&gt;"",IF(OR(Y1931="",Y1931=0), 0, INDEX('Sch 10.1 Rate Design'!$E$9:$E$16,MATCH($C1931,'Sch 10.1 Rate Design'!$B$9:$B$16,0))),"")</f>
        <v/>
      </c>
      <c r="AX1931" s="546" t="str">
        <f>IF($A1931&lt;&gt;"",IF(OR(N1931="",N1931=0),0,+IF(N1931&gt;+INDEX('Sch 10.1 Rate Design'!$D$9:$D$16,MATCH($C1931,'Sch 10.1 Rate Design'!$B$9:$B$16,0)),IF(N1931&gt;+INDEX('Sch 10.1 Rate Design'!$F$9:$F$16,MATCH($C1931,'Sch 10.1 Rate Design'!$B$9:$B$16,0)),+INDEX('Sch 10.1 Rate Design'!$F$9:$F$16,MATCH($C1931,'Sch 10.1 Rate Design'!$B$9:$B$16,0))-INDEX('Sch 10.1 Rate Design'!$D$9:$D$16,MATCH($C1931,'Sch 10.1 Rate Design'!$B$9:$B$16,0)), N1931-INDEX('Sch 10.1 Rate Design'!$D$9:$D$16,MATCH($C1931,'Sch 10.1 Rate Design'!$B$9:$B$16,0))),0)),"")</f>
        <v/>
      </c>
      <c r="AY1931" s="324" t="str">
        <f>IF($A1931&lt;&gt;"",IF(OR(O1931="",O1931=0),0,+IF(O1931&gt;+INDEX('Sch 10.1 Rate Design'!$D$9:$D$16,MATCH($C1931,'Sch 10.1 Rate Design'!$B$9:$B$16,0)),IF(O1931&gt;+INDEX('Sch 10.1 Rate Design'!$F$9:$F$16,MATCH($C1931,'Sch 10.1 Rate Design'!$B$9:$B$16,0)),+INDEX('Sch 10.1 Rate Design'!$F$9:$F$16,MATCH($C1931,'Sch 10.1 Rate Design'!$B$9:$B$16,0))-INDEX('Sch 10.1 Rate Design'!$D$9:$D$16,MATCH($C1931,'Sch 10.1 Rate Design'!$B$9:$B$16,0)), O1931-INDEX('Sch 10.1 Rate Design'!$D$9:$D$16,MATCH($C1931,'Sch 10.1 Rate Design'!$B$9:$B$16,0))),0)),"")</f>
        <v/>
      </c>
      <c r="AZ1931" s="324" t="str">
        <f>IF($A1931&lt;&gt;"",IF(OR(P1931="",P1931=0),0,+IF(P1931&gt;+INDEX('Sch 10.1 Rate Design'!$D$9:$D$16,MATCH($C1931,'Sch 10.1 Rate Design'!$B$9:$B$16,0)),IF(P1931&gt;+INDEX('Sch 10.1 Rate Design'!$F$9:$F$16,MATCH($C1931,'Sch 10.1 Rate Design'!$B$9:$B$16,0)),+INDEX('Sch 10.1 Rate Design'!$F$9:$F$16,MATCH($C1931,'Sch 10.1 Rate Design'!$B$9:$B$16,0))-INDEX('Sch 10.1 Rate Design'!$D$9:$D$16,MATCH($C1931,'Sch 10.1 Rate Design'!$B$9:$B$16,0)), P1931-INDEX('Sch 10.1 Rate Design'!$D$9:$D$16,MATCH($C1931,'Sch 10.1 Rate Design'!$B$9:$B$16,0))),0)),"")</f>
        <v/>
      </c>
      <c r="BA1931" s="324" t="str">
        <f>IF($A1931&lt;&gt;"",IF(OR(Q1931="",Q1931=0),0,+IF(Q1931&gt;+INDEX('Sch 10.1 Rate Design'!$D$9:$D$16,MATCH($C1931,'Sch 10.1 Rate Design'!$B$9:$B$16,0)),IF(Q1931&gt;+INDEX('Sch 10.1 Rate Design'!$F$9:$F$16,MATCH($C1931,'Sch 10.1 Rate Design'!$B$9:$B$16,0)),+INDEX('Sch 10.1 Rate Design'!$F$9:$F$16,MATCH($C1931,'Sch 10.1 Rate Design'!$B$9:$B$16,0))-INDEX('Sch 10.1 Rate Design'!$D$9:$D$16,MATCH($C1931,'Sch 10.1 Rate Design'!$B$9:$B$16,0)), Q1931-INDEX('Sch 10.1 Rate Design'!$D$9:$D$16,MATCH($C1931,'Sch 10.1 Rate Design'!$B$9:$B$16,0))),0)),"")</f>
        <v/>
      </c>
      <c r="BB1931" s="324" t="str">
        <f>IF($A1931&lt;&gt;"",IF(OR(R1931="",R1931=0),0,+IF(R1931&gt;+INDEX('Sch 10.1 Rate Design'!$D$9:$D$16,MATCH($C1931,'Sch 10.1 Rate Design'!$B$9:$B$16,0)),IF(R1931&gt;+INDEX('Sch 10.1 Rate Design'!$F$9:$F$16,MATCH($C1931,'Sch 10.1 Rate Design'!$B$9:$B$16,0)),+INDEX('Sch 10.1 Rate Design'!$F$9:$F$16,MATCH($C1931,'Sch 10.1 Rate Design'!$B$9:$B$16,0))-INDEX('Sch 10.1 Rate Design'!$D$9:$D$16,MATCH($C1931,'Sch 10.1 Rate Design'!$B$9:$B$16,0)), R1931-INDEX('Sch 10.1 Rate Design'!$D$9:$D$16,MATCH($C1931,'Sch 10.1 Rate Design'!$B$9:$B$16,0))),0)),"")</f>
        <v/>
      </c>
      <c r="BC1931" s="324" t="str">
        <f>IF($A1931&lt;&gt;"",IF(OR(S1931="",S1931=0),0,+IF(S1931&gt;+INDEX('Sch 10.1 Rate Design'!$D$9:$D$16,MATCH($C1931,'Sch 10.1 Rate Design'!$B$9:$B$16,0)),IF(S1931&gt;+INDEX('Sch 10.1 Rate Design'!$F$9:$F$16,MATCH($C1931,'Sch 10.1 Rate Design'!$B$9:$B$16,0)),+INDEX('Sch 10.1 Rate Design'!$F$9:$F$16,MATCH($C1931,'Sch 10.1 Rate Design'!$B$9:$B$16,0))-INDEX('Sch 10.1 Rate Design'!$D$9:$D$16,MATCH($C1931,'Sch 10.1 Rate Design'!$B$9:$B$16,0)), S1931-INDEX('Sch 10.1 Rate Design'!$D$9:$D$16,MATCH($C1931,'Sch 10.1 Rate Design'!$B$9:$B$16,0))),0)),"")</f>
        <v/>
      </c>
      <c r="BD1931" s="324" t="str">
        <f>IF($A1931&lt;&gt;"",IF(OR(T1931="",T1931=0),0,+IF(T1931&gt;+INDEX('Sch 10.1 Rate Design'!$D$9:$D$16,MATCH($C1931,'Sch 10.1 Rate Design'!$B$9:$B$16,0)),IF(T1931&gt;+INDEX('Sch 10.1 Rate Design'!$F$9:$F$16,MATCH($C1931,'Sch 10.1 Rate Design'!$B$9:$B$16,0)),+INDEX('Sch 10.1 Rate Design'!$F$9:$F$16,MATCH($C1931,'Sch 10.1 Rate Design'!$B$9:$B$16,0))-INDEX('Sch 10.1 Rate Design'!$D$9:$D$16,MATCH($C1931,'Sch 10.1 Rate Design'!$B$9:$B$16,0)), T1931-INDEX('Sch 10.1 Rate Design'!$D$9:$D$16,MATCH($C1931,'Sch 10.1 Rate Design'!$B$9:$B$16,0))),0)),"")</f>
        <v/>
      </c>
      <c r="BE1931" s="324" t="str">
        <f>IF($A1931&lt;&gt;"",IF(OR(U1931="",U1931=0),0,+IF(U1931&gt;+INDEX('Sch 10.1 Rate Design'!$D$9:$D$16,MATCH($C1931,'Sch 10.1 Rate Design'!$B$9:$B$16,0)),IF(U1931&gt;+INDEX('Sch 10.1 Rate Design'!$F$9:$F$16,MATCH($C1931,'Sch 10.1 Rate Design'!$B$9:$B$16,0)),+INDEX('Sch 10.1 Rate Design'!$F$9:$F$16,MATCH($C1931,'Sch 10.1 Rate Design'!$B$9:$B$16,0))-INDEX('Sch 10.1 Rate Design'!$D$9:$D$16,MATCH($C1931,'Sch 10.1 Rate Design'!$B$9:$B$16,0)), U1931-INDEX('Sch 10.1 Rate Design'!$D$9:$D$16,MATCH($C1931,'Sch 10.1 Rate Design'!$B$9:$B$16,0))),0)),"")</f>
        <v/>
      </c>
      <c r="BF1931" s="324" t="str">
        <f>IF($A1931&lt;&gt;"",IF(OR(V1931="",V1931=0),0,+IF(V1931&gt;+INDEX('Sch 10.1 Rate Design'!$D$9:$D$16,MATCH($C1931,'Sch 10.1 Rate Design'!$B$9:$B$16,0)),IF(V1931&gt;+INDEX('Sch 10.1 Rate Design'!$F$9:$F$16,MATCH($C1931,'Sch 10.1 Rate Design'!$B$9:$B$16,0)),+INDEX('Sch 10.1 Rate Design'!$F$9:$F$16,MATCH($C1931,'Sch 10.1 Rate Design'!$B$9:$B$16,0))-INDEX('Sch 10.1 Rate Design'!$D$9:$D$16,MATCH($C1931,'Sch 10.1 Rate Design'!$B$9:$B$16,0)), V1931-INDEX('Sch 10.1 Rate Design'!$D$9:$D$16,MATCH($C1931,'Sch 10.1 Rate Design'!$B$9:$B$16,0))),0)),"")</f>
        <v/>
      </c>
      <c r="BG1931" s="324" t="str">
        <f>IF($A1931&lt;&gt;"",IF(OR(W1931="",W1931=0),0,+IF(W1931&gt;+INDEX('Sch 10.1 Rate Design'!$D$9:$D$16,MATCH($C1931,'Sch 10.1 Rate Design'!$B$9:$B$16,0)),IF(W1931&gt;+INDEX('Sch 10.1 Rate Design'!$F$9:$F$16,MATCH($C1931,'Sch 10.1 Rate Design'!$B$9:$B$16,0)),+INDEX('Sch 10.1 Rate Design'!$F$9:$F$16,MATCH($C1931,'Sch 10.1 Rate Design'!$B$9:$B$16,0))-INDEX('Sch 10.1 Rate Design'!$D$9:$D$16,MATCH($C1931,'Sch 10.1 Rate Design'!$B$9:$B$16,0)), W1931-INDEX('Sch 10.1 Rate Design'!$D$9:$D$16,MATCH($C1931,'Sch 10.1 Rate Design'!$B$9:$B$16,0))),0)),"")</f>
        <v/>
      </c>
      <c r="BH1931" s="324" t="str">
        <f>IF($A1931&lt;&gt;"",IF(OR(X1931="",X1931=0),0,+IF(X1931&gt;+INDEX('Sch 10.1 Rate Design'!$D$9:$D$16,MATCH($C1931,'Sch 10.1 Rate Design'!$B$9:$B$16,0)),IF(X1931&gt;+INDEX('Sch 10.1 Rate Design'!$F$9:$F$16,MATCH($C1931,'Sch 10.1 Rate Design'!$B$9:$B$16,0)),+INDEX('Sch 10.1 Rate Design'!$F$9:$F$16,MATCH($C1931,'Sch 10.1 Rate Design'!$B$9:$B$16,0))-INDEX('Sch 10.1 Rate Design'!$D$9:$D$16,MATCH($C1931,'Sch 10.1 Rate Design'!$B$9:$B$16,0)), X1931-INDEX('Sch 10.1 Rate Design'!$D$9:$D$16,MATCH($C1931,'Sch 10.1 Rate Design'!$B$9:$B$16,0))),0)),"")</f>
        <v/>
      </c>
      <c r="BI1931" s="545" t="str">
        <f>IF($A1931&lt;&gt;"",IF(OR(Y1931="",Y1931=0),0,+IF(Y1931&gt;+INDEX('Sch 10.1 Rate Design'!$D$9:$D$16,MATCH($C1931,'Sch 10.1 Rate Design'!$B$9:$B$16,0)),IF(Y1931&gt;+INDEX('Sch 10.1 Rate Design'!$F$9:$F$16,MATCH($C1931,'Sch 10.1 Rate Design'!$B$9:$B$16,0)),+INDEX('Sch 10.1 Rate Design'!$F$9:$F$16,MATCH($C1931,'Sch 10.1 Rate Design'!$B$9:$B$16,0))-INDEX('Sch 10.1 Rate Design'!$D$9:$D$16,MATCH($C1931,'Sch 10.1 Rate Design'!$B$9:$B$16,0)), Y1931-INDEX('Sch 10.1 Rate Design'!$D$9:$D$16,MATCH($C1931,'Sch 10.1 Rate Design'!$B$9:$B$16,0))),0)),"")</f>
        <v/>
      </c>
      <c r="BJ1931" s="692" t="str">
        <f>IF($A1931&lt;&gt;"",IF(OR(N1931="",N1931=0), 0, AX1931/'Sch 10.1 Rate Design'!$Z$25*INDEX('Sch 10.1 Rate Design'!$G$9:$G$16,MATCH($C1931,'Sch 10.1 Rate Design'!$B$9:$B$16,0))),"")</f>
        <v/>
      </c>
      <c r="BK1931" s="548" t="str">
        <f>IF($A1931&lt;&gt;"",IF(OR(O1931="",O1931=0), 0, AY1931/'Sch 10.1 Rate Design'!$Z$25*INDEX('Sch 10.1 Rate Design'!$G$9:$G$16,MATCH($C1931,'Sch 10.1 Rate Design'!$B$9:$B$16,0))),"")</f>
        <v/>
      </c>
      <c r="BL1931" s="548" t="str">
        <f>IF($A1931&lt;&gt;"",IF(OR(P1931="",P1931=0), 0, AZ1931/'Sch 10.1 Rate Design'!$Z$25*INDEX('Sch 10.1 Rate Design'!$G$9:$G$16,MATCH($C1931,'Sch 10.1 Rate Design'!$B$9:$B$16,0))),"")</f>
        <v/>
      </c>
      <c r="BM1931" s="548" t="str">
        <f>IF($A1931&lt;&gt;"",IF(OR(Q1931="",Q1931=0), 0, BA1931/'Sch 10.1 Rate Design'!$Z$25*INDEX('Sch 10.1 Rate Design'!$G$9:$G$16,MATCH($C1931,'Sch 10.1 Rate Design'!$B$9:$B$16,0))),"")</f>
        <v/>
      </c>
      <c r="BN1931" s="548" t="str">
        <f>IF($A1931&lt;&gt;"",IF(OR(R1931="",R1931=0), 0, BB1931/'Sch 10.1 Rate Design'!$Z$25*INDEX('Sch 10.1 Rate Design'!$G$9:$G$16,MATCH($C1931,'Sch 10.1 Rate Design'!$B$9:$B$16,0))),"")</f>
        <v/>
      </c>
      <c r="BO1931" s="548" t="str">
        <f>IF($A1931&lt;&gt;"",IF(OR(S1931="",S1931=0), 0, BC1931/'Sch 10.1 Rate Design'!$Z$25*INDEX('Sch 10.1 Rate Design'!$G$9:$G$16,MATCH($C1931,'Sch 10.1 Rate Design'!$B$9:$B$16,0))),"")</f>
        <v/>
      </c>
      <c r="BP1931" s="548" t="str">
        <f>IF($A1931&lt;&gt;"",IF(OR(T1931="",T1931=0), 0, BD1931/'Sch 10.1 Rate Design'!$Z$25*INDEX('Sch 10.1 Rate Design'!$G$9:$G$16,MATCH($C1931,'Sch 10.1 Rate Design'!$B$9:$B$16,0))),"")</f>
        <v/>
      </c>
      <c r="BQ1931" s="548" t="str">
        <f>IF($A1931&lt;&gt;"",IF(OR(U1931="",U1931=0), 0, BE1931/'Sch 10.1 Rate Design'!$Z$25*INDEX('Sch 10.1 Rate Design'!$G$9:$G$16,MATCH($C1931,'Sch 10.1 Rate Design'!$B$9:$B$16,0))),"")</f>
        <v/>
      </c>
      <c r="BR1931" s="548" t="str">
        <f>IF($A1931&lt;&gt;"",IF(OR(V1931="",V1931=0), 0, BF1931/'Sch 10.1 Rate Design'!$Z$25*INDEX('Sch 10.1 Rate Design'!$G$9:$G$16,MATCH($C1931,'Sch 10.1 Rate Design'!$B$9:$B$16,0))),"")</f>
        <v/>
      </c>
      <c r="BS1931" s="548" t="str">
        <f>IF($A1931&lt;&gt;"",IF(OR(W1931="",W1931=0), 0, BG1931/'Sch 10.1 Rate Design'!$Z$25*INDEX('Sch 10.1 Rate Design'!$G$9:$G$16,MATCH($C1931,'Sch 10.1 Rate Design'!$B$9:$B$16,0))),"")</f>
        <v/>
      </c>
      <c r="BT1931" s="548" t="str">
        <f>IF($A1931&lt;&gt;"",IF(OR(X1931="",X1931=0), 0, BH1931/'Sch 10.1 Rate Design'!$Z$25*INDEX('Sch 10.1 Rate Design'!$G$9:$G$16,MATCH($C1931,'Sch 10.1 Rate Design'!$B$9:$B$16,0))),"")</f>
        <v/>
      </c>
      <c r="BU1931" s="547" t="str">
        <f>IF($A1931&lt;&gt;"",IF(OR(Y1931="",Y1931=0), 0, BI1931/'Sch 10.1 Rate Design'!$Z$25*INDEX('Sch 10.1 Rate Design'!$G$9:$G$16,MATCH($C1931,'Sch 10.1 Rate Design'!$B$9:$B$16,0))),"")</f>
        <v/>
      </c>
      <c r="BV1931" s="546" t="str">
        <f>IF($A1931&lt;&gt;"",IF(OR(N1931="",N1931=0),0,+IF(N1931&gt;+INDEX('Sch 10.1 Rate Design'!$F$9:$F$16,MATCH($C1931,'Sch 10.1 Rate Design'!$B$9:$B$16,0)),IF(N1931&gt;+INDEX('Sch 10.1 Rate Design'!$H$9:$H$16,MATCH($C1931,'Sch 10.1 Rate Design'!$B$9:$B$16,0)),+INDEX('Sch 10.1 Rate Design'!$H$9:$H$16,MATCH($C1931,'Sch 10.1 Rate Design'!$B$9:$B$16,0))-INDEX('Sch 10.1 Rate Design'!$F$9:$F$16,MATCH($C1931,'Sch 10.1 Rate Design'!$B$9:$B$16,0)), N1931-INDEX('Sch 10.1 Rate Design'!$F$9:$F$16,MATCH($C1931,'Sch 10.1 Rate Design'!$B$9:$B$16,0))), 0)),"")</f>
        <v/>
      </c>
      <c r="BW1931" s="324" t="str">
        <f>IF($A1931&lt;&gt;"",IF(OR(O1931="",O1931=0),0,+IF(O1931&gt;+INDEX('Sch 10.1 Rate Design'!$F$9:$F$16,MATCH($C1931,'Sch 10.1 Rate Design'!$B$9:$B$16,0)),IF(O1931&gt;+INDEX('Sch 10.1 Rate Design'!$H$9:$H$16,MATCH($C1931,'Sch 10.1 Rate Design'!$B$9:$B$16,0)),+INDEX('Sch 10.1 Rate Design'!$H$9:$H$16,MATCH($C1931,'Sch 10.1 Rate Design'!$B$9:$B$16,0))-INDEX('Sch 10.1 Rate Design'!$F$9:$F$16,MATCH($C1931,'Sch 10.1 Rate Design'!$B$9:$B$16,0)), O1931-INDEX('Sch 10.1 Rate Design'!$F$9:$F$16,MATCH($C1931,'Sch 10.1 Rate Design'!$B$9:$B$16,0))), 0)),"")</f>
        <v/>
      </c>
      <c r="BX1931" s="324" t="str">
        <f>IF($A1931&lt;&gt;"",IF(OR(P1931="",P1931=0),0,+IF(P1931&gt;+INDEX('Sch 10.1 Rate Design'!$F$9:$F$16,MATCH($C1931,'Sch 10.1 Rate Design'!$B$9:$B$16,0)),IF(P1931&gt;+INDEX('Sch 10.1 Rate Design'!$H$9:$H$16,MATCH($C1931,'Sch 10.1 Rate Design'!$B$9:$B$16,0)),+INDEX('Sch 10.1 Rate Design'!$H$9:$H$16,MATCH($C1931,'Sch 10.1 Rate Design'!$B$9:$B$16,0))-INDEX('Sch 10.1 Rate Design'!$F$9:$F$16,MATCH($C1931,'Sch 10.1 Rate Design'!$B$9:$B$16,0)), P1931-INDEX('Sch 10.1 Rate Design'!$F$9:$F$16,MATCH($C1931,'Sch 10.1 Rate Design'!$B$9:$B$16,0))), 0)),"")</f>
        <v/>
      </c>
      <c r="BY1931" s="324" t="str">
        <f>IF($A1931&lt;&gt;"",IF(OR(Q1931="",Q1931=0),0,+IF(Q1931&gt;+INDEX('Sch 10.1 Rate Design'!$F$9:$F$16,MATCH($C1931,'Sch 10.1 Rate Design'!$B$9:$B$16,0)),IF(Q1931&gt;+INDEX('Sch 10.1 Rate Design'!$H$9:$H$16,MATCH($C1931,'Sch 10.1 Rate Design'!$B$9:$B$16,0)),+INDEX('Sch 10.1 Rate Design'!$H$9:$H$16,MATCH($C1931,'Sch 10.1 Rate Design'!$B$9:$B$16,0))-INDEX('Sch 10.1 Rate Design'!$F$9:$F$16,MATCH($C1931,'Sch 10.1 Rate Design'!$B$9:$B$16,0)), Q1931-INDEX('Sch 10.1 Rate Design'!$F$9:$F$16,MATCH($C1931,'Sch 10.1 Rate Design'!$B$9:$B$16,0))), 0)),"")</f>
        <v/>
      </c>
      <c r="BZ1931" s="324" t="str">
        <f>IF($A1931&lt;&gt;"",IF(OR(R1931="",R1931=0),0,+IF(R1931&gt;+INDEX('Sch 10.1 Rate Design'!$F$9:$F$16,MATCH($C1931,'Sch 10.1 Rate Design'!$B$9:$B$16,0)),IF(R1931&gt;+INDEX('Sch 10.1 Rate Design'!$H$9:$H$16,MATCH($C1931,'Sch 10.1 Rate Design'!$B$9:$B$16,0)),+INDEX('Sch 10.1 Rate Design'!$H$9:$H$16,MATCH($C1931,'Sch 10.1 Rate Design'!$B$9:$B$16,0))-INDEX('Sch 10.1 Rate Design'!$F$9:$F$16,MATCH($C1931,'Sch 10.1 Rate Design'!$B$9:$B$16,0)), R1931-INDEX('Sch 10.1 Rate Design'!$F$9:$F$16,MATCH($C1931,'Sch 10.1 Rate Design'!$B$9:$B$16,0))), 0)),"")</f>
        <v/>
      </c>
      <c r="CA1931" s="324" t="str">
        <f>IF($A1931&lt;&gt;"",IF(OR(S1931="",S1931=0),0,+IF(S1931&gt;+INDEX('Sch 10.1 Rate Design'!$F$9:$F$16,MATCH($C1931,'Sch 10.1 Rate Design'!$B$9:$B$16,0)),IF(S1931&gt;+INDEX('Sch 10.1 Rate Design'!$H$9:$H$16,MATCH($C1931,'Sch 10.1 Rate Design'!$B$9:$B$16,0)),+INDEX('Sch 10.1 Rate Design'!$H$9:$H$16,MATCH($C1931,'Sch 10.1 Rate Design'!$B$9:$B$16,0))-INDEX('Sch 10.1 Rate Design'!$F$9:$F$16,MATCH($C1931,'Sch 10.1 Rate Design'!$B$9:$B$16,0)), S1931-INDEX('Sch 10.1 Rate Design'!$F$9:$F$16,MATCH($C1931,'Sch 10.1 Rate Design'!$B$9:$B$16,0))), 0)),"")</f>
        <v/>
      </c>
      <c r="CB1931" s="324" t="str">
        <f>IF($A1931&lt;&gt;"",IF(OR(T1931="",T1931=0),0,+IF(T1931&gt;+INDEX('Sch 10.1 Rate Design'!$F$9:$F$16,MATCH($C1931,'Sch 10.1 Rate Design'!$B$9:$B$16,0)),IF(T1931&gt;+INDEX('Sch 10.1 Rate Design'!$H$9:$H$16,MATCH($C1931,'Sch 10.1 Rate Design'!$B$9:$B$16,0)),+INDEX('Sch 10.1 Rate Design'!$H$9:$H$16,MATCH($C1931,'Sch 10.1 Rate Design'!$B$9:$B$16,0))-INDEX('Sch 10.1 Rate Design'!$F$9:$F$16,MATCH($C1931,'Sch 10.1 Rate Design'!$B$9:$B$16,0)), T1931-INDEX('Sch 10.1 Rate Design'!$F$9:$F$16,MATCH($C1931,'Sch 10.1 Rate Design'!$B$9:$B$16,0))), 0)),"")</f>
        <v/>
      </c>
      <c r="CC1931" s="324" t="str">
        <f>IF($A1931&lt;&gt;"",IF(OR(U1931="",U1931=0),0,+IF(U1931&gt;+INDEX('Sch 10.1 Rate Design'!$F$9:$F$16,MATCH($C1931,'Sch 10.1 Rate Design'!$B$9:$B$16,0)),IF(U1931&gt;+INDEX('Sch 10.1 Rate Design'!$H$9:$H$16,MATCH($C1931,'Sch 10.1 Rate Design'!$B$9:$B$16,0)),+INDEX('Sch 10.1 Rate Design'!$H$9:$H$16,MATCH($C1931,'Sch 10.1 Rate Design'!$B$9:$B$16,0))-INDEX('Sch 10.1 Rate Design'!$F$9:$F$16,MATCH($C1931,'Sch 10.1 Rate Design'!$B$9:$B$16,0)), U1931-INDEX('Sch 10.1 Rate Design'!$F$9:$F$16,MATCH($C1931,'Sch 10.1 Rate Design'!$B$9:$B$16,0))), 0)),"")</f>
        <v/>
      </c>
      <c r="CD1931" s="324" t="str">
        <f>IF($A1931&lt;&gt;"",IF(OR(V1931="",V1931=0),0,+IF(V1931&gt;+INDEX('Sch 10.1 Rate Design'!$F$9:$F$16,MATCH($C1931,'Sch 10.1 Rate Design'!$B$9:$B$16,0)),IF(V1931&gt;+INDEX('Sch 10.1 Rate Design'!$H$9:$H$16,MATCH($C1931,'Sch 10.1 Rate Design'!$B$9:$B$16,0)),+INDEX('Sch 10.1 Rate Design'!$H$9:$H$16,MATCH($C1931,'Sch 10.1 Rate Design'!$B$9:$B$16,0))-INDEX('Sch 10.1 Rate Design'!$F$9:$F$16,MATCH($C1931,'Sch 10.1 Rate Design'!$B$9:$B$16,0)), V1931-INDEX('Sch 10.1 Rate Design'!$F$9:$F$16,MATCH($C1931,'Sch 10.1 Rate Design'!$B$9:$B$16,0))), 0)),"")</f>
        <v/>
      </c>
      <c r="CE1931" s="324" t="str">
        <f>IF($A1931&lt;&gt;"",IF(OR(W1931="",W1931=0),0,+IF(W1931&gt;+INDEX('Sch 10.1 Rate Design'!$F$9:$F$16,MATCH($C1931,'Sch 10.1 Rate Design'!$B$9:$B$16,0)),IF(W1931&gt;+INDEX('Sch 10.1 Rate Design'!$H$9:$H$16,MATCH($C1931,'Sch 10.1 Rate Design'!$B$9:$B$16,0)),+INDEX('Sch 10.1 Rate Design'!$H$9:$H$16,MATCH($C1931,'Sch 10.1 Rate Design'!$B$9:$B$16,0))-INDEX('Sch 10.1 Rate Design'!$F$9:$F$16,MATCH($C1931,'Sch 10.1 Rate Design'!$B$9:$B$16,0)), W1931-INDEX('Sch 10.1 Rate Design'!$F$9:$F$16,MATCH($C1931,'Sch 10.1 Rate Design'!$B$9:$B$16,0))), 0)),"")</f>
        <v/>
      </c>
      <c r="CF1931" s="324" t="str">
        <f>IF($A1931&lt;&gt;"",IF(OR(X1931="",X1931=0),0,+IF(X1931&gt;+INDEX('Sch 10.1 Rate Design'!$F$9:$F$16,MATCH($C1931,'Sch 10.1 Rate Design'!$B$9:$B$16,0)),IF(X1931&gt;+INDEX('Sch 10.1 Rate Design'!$H$9:$H$16,MATCH($C1931,'Sch 10.1 Rate Design'!$B$9:$B$16,0)),+INDEX('Sch 10.1 Rate Design'!$H$9:$H$16,MATCH($C1931,'Sch 10.1 Rate Design'!$B$9:$B$16,0))-INDEX('Sch 10.1 Rate Design'!$F$9:$F$16,MATCH($C1931,'Sch 10.1 Rate Design'!$B$9:$B$16,0)), X1931-INDEX('Sch 10.1 Rate Design'!$F$9:$F$16,MATCH($C1931,'Sch 10.1 Rate Design'!$B$9:$B$16,0))), 0)),"")</f>
        <v/>
      </c>
      <c r="CG1931" s="545" t="str">
        <f>IF($A1931&lt;&gt;"",IF(OR(Y1931="",Y1931=0),0,+IF(Y1931&gt;+INDEX('Sch 10.1 Rate Design'!$F$9:$F$16,MATCH($C1931,'Sch 10.1 Rate Design'!$B$9:$B$16,0)),IF(Y1931&gt;+INDEX('Sch 10.1 Rate Design'!$H$9:$H$16,MATCH($C1931,'Sch 10.1 Rate Design'!$B$9:$B$16,0)),+INDEX('Sch 10.1 Rate Design'!$H$9:$H$16,MATCH($C1931,'Sch 10.1 Rate Design'!$B$9:$B$16,0))-INDEX('Sch 10.1 Rate Design'!$F$9:$F$16,MATCH($C1931,'Sch 10.1 Rate Design'!$B$9:$B$16,0)), Y1931-INDEX('Sch 10.1 Rate Design'!$F$9:$F$16,MATCH($C1931,'Sch 10.1 Rate Design'!$B$9:$B$16,0))), 0)),"")</f>
        <v/>
      </c>
      <c r="CH1931" s="692" t="str">
        <f>IF($A1931&lt;&gt;"",IF(OR(N1931="",N1931=0), 0, BV1931/'Sch 10.1 Rate Design'!$Z$25*INDEX('Sch 10.1 Rate Design'!$I$9:$I$16,MATCH($C1931,'Sch 10.1 Rate Design'!$B$9:$B$16,0))),"")</f>
        <v/>
      </c>
      <c r="CI1931" s="548" t="str">
        <f>IF($A1931&lt;&gt;"",IF(OR(O1931="",O1931=0), 0, BW1931/'Sch 10.1 Rate Design'!$Z$25*INDEX('Sch 10.1 Rate Design'!$I$9:$I$16,MATCH($C1931,'Sch 10.1 Rate Design'!$B$9:$B$16,0))),"")</f>
        <v/>
      </c>
      <c r="CJ1931" s="548" t="str">
        <f>IF($A1931&lt;&gt;"",IF(OR(P1931="",P1931=0), 0, BX1931/'Sch 10.1 Rate Design'!$Z$25*INDEX('Sch 10.1 Rate Design'!$I$9:$I$16,MATCH($C1931,'Sch 10.1 Rate Design'!$B$9:$B$16,0))),"")</f>
        <v/>
      </c>
      <c r="CK1931" s="548" t="str">
        <f>IF($A1931&lt;&gt;"",IF(OR(Q1931="",Q1931=0), 0, BY1931/'Sch 10.1 Rate Design'!$Z$25*INDEX('Sch 10.1 Rate Design'!$I$9:$I$16,MATCH($C1931,'Sch 10.1 Rate Design'!$B$9:$B$16,0))),"")</f>
        <v/>
      </c>
      <c r="CL1931" s="548" t="str">
        <f>IF($A1931&lt;&gt;"",IF(OR(R1931="",R1931=0), 0, BZ1931/'Sch 10.1 Rate Design'!$Z$25*INDEX('Sch 10.1 Rate Design'!$I$9:$I$16,MATCH($C1931,'Sch 10.1 Rate Design'!$B$9:$B$16,0))),"")</f>
        <v/>
      </c>
      <c r="CM1931" s="548" t="str">
        <f>IF($A1931&lt;&gt;"",IF(OR(S1931="",S1931=0), 0, CA1931/'Sch 10.1 Rate Design'!$Z$25*INDEX('Sch 10.1 Rate Design'!$I$9:$I$16,MATCH($C1931,'Sch 10.1 Rate Design'!$B$9:$B$16,0))),"")</f>
        <v/>
      </c>
      <c r="CN1931" s="548" t="str">
        <f>IF($A1931&lt;&gt;"",IF(OR(T1931="",T1931=0), 0, CB1931/'Sch 10.1 Rate Design'!$Z$25*INDEX('Sch 10.1 Rate Design'!$I$9:$I$16,MATCH($C1931,'Sch 10.1 Rate Design'!$B$9:$B$16,0))),"")</f>
        <v/>
      </c>
      <c r="CO1931" s="548" t="str">
        <f>IF($A1931&lt;&gt;"",IF(OR(U1931="",U1931=0), 0, CC1931/'Sch 10.1 Rate Design'!$Z$25*INDEX('Sch 10.1 Rate Design'!$I$9:$I$16,MATCH($C1931,'Sch 10.1 Rate Design'!$B$9:$B$16,0))),"")</f>
        <v/>
      </c>
      <c r="CP1931" s="548" t="str">
        <f>IF($A1931&lt;&gt;"",IF(OR(V1931="",V1931=0), 0, CD1931/'Sch 10.1 Rate Design'!$Z$25*INDEX('Sch 10.1 Rate Design'!$I$9:$I$16,MATCH($C1931,'Sch 10.1 Rate Design'!$B$9:$B$16,0))),"")</f>
        <v/>
      </c>
      <c r="CQ1931" s="548" t="str">
        <f>IF($A1931&lt;&gt;"",IF(OR(W1931="",W1931=0), 0, CE1931/'Sch 10.1 Rate Design'!$Z$25*INDEX('Sch 10.1 Rate Design'!$I$9:$I$16,MATCH($C1931,'Sch 10.1 Rate Design'!$B$9:$B$16,0))),"")</f>
        <v/>
      </c>
      <c r="CR1931" s="548" t="str">
        <f>IF($A1931&lt;&gt;"",IF(OR(X1931="",X1931=0), 0, CF1931/'Sch 10.1 Rate Design'!$Z$25*INDEX('Sch 10.1 Rate Design'!$I$9:$I$16,MATCH($C1931,'Sch 10.1 Rate Design'!$B$9:$B$16,0))),"")</f>
        <v/>
      </c>
      <c r="CS1931" s="547" t="str">
        <f>IF($A1931&lt;&gt;"",IF(OR(Y1931="",Y1931=0), 0, CG1931/'Sch 10.1 Rate Design'!$Z$25*INDEX('Sch 10.1 Rate Design'!$I$9:$I$16,MATCH($C1931,'Sch 10.1 Rate Design'!$B$9:$B$16,0))),"")</f>
        <v/>
      </c>
      <c r="CT1931" s="546" t="str">
        <f>IF($A1931&lt;&gt;"",IF(OR(N1931="",N1931=0),0,IF(N1931&gt;INDEX('Sch 10.1 Rate Design'!$J$9:$J$16,MATCH($C1931,'Sch 10.1 Rate Design'!$B$9:$B$16,0)),N1931-INDEX('Sch 10.1 Rate Design'!$J$9:$J$16,MATCH($C1931,'Sch 10.1 Rate Design'!$B$9:$B$16,0)),0)),"")</f>
        <v/>
      </c>
      <c r="CU1931" s="324" t="str">
        <f>IF($A1931&lt;&gt;"",IF(OR(O1931="",O1931=0),0,IF(O1931&gt;INDEX('Sch 10.1 Rate Design'!$J$9:$J$16,MATCH($C1931,'Sch 10.1 Rate Design'!$B$9:$B$16,0)),O1931-INDEX('Sch 10.1 Rate Design'!$J$9:$J$16,MATCH($C1931,'Sch 10.1 Rate Design'!$B$9:$B$16,0)),0)),"")</f>
        <v/>
      </c>
      <c r="CV1931" s="324" t="str">
        <f>IF($A1931&lt;&gt;"",IF(OR(P1931="",P1931=0),0,IF(P1931&gt;INDEX('Sch 10.1 Rate Design'!$J$9:$J$16,MATCH($C1931,'Sch 10.1 Rate Design'!$B$9:$B$16,0)),P1931-INDEX('Sch 10.1 Rate Design'!$J$9:$J$16,MATCH($C1931,'Sch 10.1 Rate Design'!$B$9:$B$16,0)),0)),"")</f>
        <v/>
      </c>
      <c r="CW1931" s="324" t="str">
        <f>IF($A1931&lt;&gt;"",IF(OR(Q1931="",Q1931=0),0,IF(Q1931&gt;INDEX('Sch 10.1 Rate Design'!$J$9:$J$16,MATCH($C1931,'Sch 10.1 Rate Design'!$B$9:$B$16,0)),Q1931-INDEX('Sch 10.1 Rate Design'!$J$9:$J$16,MATCH($C1931,'Sch 10.1 Rate Design'!$B$9:$B$16,0)),0)),"")</f>
        <v/>
      </c>
      <c r="CX1931" s="324" t="str">
        <f>IF($A1931&lt;&gt;"",IF(OR(R1931="",R1931=0),0,IF(R1931&gt;INDEX('Sch 10.1 Rate Design'!$J$9:$J$16,MATCH($C1931,'Sch 10.1 Rate Design'!$B$9:$B$16,0)),R1931-INDEX('Sch 10.1 Rate Design'!$J$9:$J$16,MATCH($C1931,'Sch 10.1 Rate Design'!$B$9:$B$16,0)),0)),"")</f>
        <v/>
      </c>
      <c r="CY1931" s="324" t="str">
        <f>IF($A1931&lt;&gt;"",IF(OR(S1931="",S1931=0),0,IF(S1931&gt;INDEX('Sch 10.1 Rate Design'!$J$9:$J$16,MATCH($C1931,'Sch 10.1 Rate Design'!$B$9:$B$16,0)),S1931-INDEX('Sch 10.1 Rate Design'!$J$9:$J$16,MATCH($C1931,'Sch 10.1 Rate Design'!$B$9:$B$16,0)),0)),"")</f>
        <v/>
      </c>
      <c r="CZ1931" s="324" t="str">
        <f>IF($A1931&lt;&gt;"",IF(OR(T1931="",T1931=0),0,IF(T1931&gt;INDEX('Sch 10.1 Rate Design'!$J$9:$J$16,MATCH($C1931,'Sch 10.1 Rate Design'!$B$9:$B$16,0)),T1931-INDEX('Sch 10.1 Rate Design'!$J$9:$J$16,MATCH($C1931,'Sch 10.1 Rate Design'!$B$9:$B$16,0)),0)),"")</f>
        <v/>
      </c>
      <c r="DA1931" s="324" t="str">
        <f>IF($A1931&lt;&gt;"",IF(OR(U1931="",U1931=0),0,IF(U1931&gt;INDEX('Sch 10.1 Rate Design'!$J$9:$J$16,MATCH($C1931,'Sch 10.1 Rate Design'!$B$9:$B$16,0)),U1931-INDEX('Sch 10.1 Rate Design'!$J$9:$J$16,MATCH($C1931,'Sch 10.1 Rate Design'!$B$9:$B$16,0)),0)),"")</f>
        <v/>
      </c>
      <c r="DB1931" s="324" t="str">
        <f>IF($A1931&lt;&gt;"",IF(OR(V1931="",V1931=0),0,IF(V1931&gt;INDEX('Sch 10.1 Rate Design'!$J$9:$J$16,MATCH($C1931,'Sch 10.1 Rate Design'!$B$9:$B$16,0)),V1931-INDEX('Sch 10.1 Rate Design'!$J$9:$J$16,MATCH($C1931,'Sch 10.1 Rate Design'!$B$9:$B$16,0)),0)),"")</f>
        <v/>
      </c>
      <c r="DC1931" s="324" t="str">
        <f>IF($A1931&lt;&gt;"",IF(OR(W1931="",W1931=0),0,IF(W1931&gt;INDEX('Sch 10.1 Rate Design'!$J$9:$J$16,MATCH($C1931,'Sch 10.1 Rate Design'!$B$9:$B$16,0)),W1931-INDEX('Sch 10.1 Rate Design'!$J$9:$J$16,MATCH($C1931,'Sch 10.1 Rate Design'!$B$9:$B$16,0)),0)),"")</f>
        <v/>
      </c>
      <c r="DD1931" s="324" t="str">
        <f>IF($A1931&lt;&gt;"",IF(OR(X1931="",X1931=0),0,IF(X1931&gt;INDEX('Sch 10.1 Rate Design'!$J$9:$J$16,MATCH($C1931,'Sch 10.1 Rate Design'!$B$9:$B$16,0)),X1931-INDEX('Sch 10.1 Rate Design'!$J$9:$J$16,MATCH($C1931,'Sch 10.1 Rate Design'!$B$9:$B$16,0)),0)),"")</f>
        <v/>
      </c>
      <c r="DE1931" s="545" t="str">
        <f>IF($A1931&lt;&gt;"",IF(OR(Y1931="",Y1931=0),0,IF(Y1931&gt;INDEX('Sch 10.1 Rate Design'!$J$9:$J$16,MATCH($C1931,'Sch 10.1 Rate Design'!$B$9:$B$16,0)),Y1931-INDEX('Sch 10.1 Rate Design'!$J$9:$J$16,MATCH($C1931,'Sch 10.1 Rate Design'!$B$9:$B$16,0)),0)),"")</f>
        <v/>
      </c>
      <c r="DF1931" s="692" t="str">
        <f>IF($A1931&lt;&gt;"",IF(OR(N1931="",N1931=0), 0, CT1931/'Sch 10.1 Rate Design'!$Z$25*INDEX('Sch 10.1 Rate Design'!$K$9:$K$16,MATCH($C1931,'Sch 10.1 Rate Design'!$B$9:$B$16,0))),"")</f>
        <v/>
      </c>
      <c r="DG1931" s="548" t="str">
        <f>IF($A1931&lt;&gt;"",IF(OR(O1931="",O1931=0), 0, CU1931/'Sch 10.1 Rate Design'!$Z$25*INDEX('Sch 10.1 Rate Design'!$K$9:$K$16,MATCH($C1931,'Sch 10.1 Rate Design'!$B$9:$B$16,0))),"")</f>
        <v/>
      </c>
      <c r="DH1931" s="548" t="str">
        <f>IF($A1931&lt;&gt;"",IF(OR(P1931="",P1931=0), 0, CV1931/'Sch 10.1 Rate Design'!$Z$25*INDEX('Sch 10.1 Rate Design'!$K$9:$K$16,MATCH($C1931,'Sch 10.1 Rate Design'!$B$9:$B$16,0))),"")</f>
        <v/>
      </c>
      <c r="DI1931" s="548" t="str">
        <f>IF($A1931&lt;&gt;"",IF(OR(Q1931="",Q1931=0), 0, CW1931/'Sch 10.1 Rate Design'!$Z$25*INDEX('Sch 10.1 Rate Design'!$K$9:$K$16,MATCH($C1931,'Sch 10.1 Rate Design'!$B$9:$B$16,0))),"")</f>
        <v/>
      </c>
      <c r="DJ1931" s="548" t="str">
        <f>IF($A1931&lt;&gt;"",IF(OR(R1931="",R1931=0), 0, CX1931/'Sch 10.1 Rate Design'!$Z$25*INDEX('Sch 10.1 Rate Design'!$K$9:$K$16,MATCH($C1931,'Sch 10.1 Rate Design'!$B$9:$B$16,0))),"")</f>
        <v/>
      </c>
      <c r="DK1931" s="548" t="str">
        <f>IF($A1931&lt;&gt;"",IF(OR(S1931="",S1931=0), 0, CY1931/'Sch 10.1 Rate Design'!$Z$25*INDEX('Sch 10.1 Rate Design'!$K$9:$K$16,MATCH($C1931,'Sch 10.1 Rate Design'!$B$9:$B$16,0))),"")</f>
        <v/>
      </c>
      <c r="DL1931" s="548" t="str">
        <f>IF($A1931&lt;&gt;"",IF(OR(T1931="",T1931=0), 0, CZ1931/'Sch 10.1 Rate Design'!$Z$25*INDEX('Sch 10.1 Rate Design'!$K$9:$K$16,MATCH($C1931,'Sch 10.1 Rate Design'!$B$9:$B$16,0))),"")</f>
        <v/>
      </c>
      <c r="DM1931" s="548" t="str">
        <f>IF($A1931&lt;&gt;"",IF(OR(U1931="",U1931=0), 0, DA1931/'Sch 10.1 Rate Design'!$Z$25*INDEX('Sch 10.1 Rate Design'!$K$9:$K$16,MATCH($C1931,'Sch 10.1 Rate Design'!$B$9:$B$16,0))),"")</f>
        <v/>
      </c>
      <c r="DN1931" s="548" t="str">
        <f>IF($A1931&lt;&gt;"",IF(OR(V1931="",V1931=0), 0, DB1931/'Sch 10.1 Rate Design'!$Z$25*INDEX('Sch 10.1 Rate Design'!$K$9:$K$16,MATCH($C1931,'Sch 10.1 Rate Design'!$B$9:$B$16,0))),"")</f>
        <v/>
      </c>
      <c r="DO1931" s="548" t="str">
        <f>IF($A1931&lt;&gt;"",IF(OR(W1931="",W1931=0), 0, DC1931/'Sch 10.1 Rate Design'!$Z$25*INDEX('Sch 10.1 Rate Design'!$K$9:$K$16,MATCH($C1931,'Sch 10.1 Rate Design'!$B$9:$B$16,0))),"")</f>
        <v/>
      </c>
      <c r="DP1931" s="548" t="str">
        <f>IF($A1931&lt;&gt;"",IF(OR(X1931="",X1931=0), 0, DD1931/'Sch 10.1 Rate Design'!$Z$25*INDEX('Sch 10.1 Rate Design'!$K$9:$K$16,MATCH($C1931,'Sch 10.1 Rate Design'!$B$9:$B$16,0))),"")</f>
        <v/>
      </c>
      <c r="DQ1931" s="547" t="str">
        <f>IF($A1931&lt;&gt;"",IF(OR(Y1931="",Y1931=0), 0, DE1931/'Sch 10.1 Rate Design'!$Z$25*INDEX('Sch 10.1 Rate Design'!$K$9:$K$16,MATCH($C1931,'Sch 10.1 Rate Design'!$B$9:$B$16,0))),"")</f>
        <v/>
      </c>
      <c r="DR1931" s="546" t="str">
        <f>IF($A1931&lt;&gt;"",IF(OR(N1931="",N1931=0), 0,INDEX('Sch 10.1 Rate Design'!$D$9:$D$16,MATCH($C1931,'Sch 10.1 Rate Design'!$B$9:$B$16,0))),"")</f>
        <v/>
      </c>
      <c r="DS1931" s="324" t="str">
        <f>IF($A1931&lt;&gt;"",IF(OR(O1931="",O1931=0), 0,INDEX('Sch 10.1 Rate Design'!$D$9:$D$16,MATCH($C1931,'Sch 10.1 Rate Design'!$B$9:$B$16,0))),"")</f>
        <v/>
      </c>
      <c r="DT1931" s="324" t="str">
        <f>IF($A1931&lt;&gt;"",IF(OR(P1931="",P1931=0), 0,INDEX('Sch 10.1 Rate Design'!$D$9:$D$16,MATCH($C1931,'Sch 10.1 Rate Design'!$B$9:$B$16,0))),"")</f>
        <v/>
      </c>
      <c r="DU1931" s="324" t="str">
        <f>IF($A1931&lt;&gt;"",IF(OR(Q1931="",Q1931=0), 0,INDEX('Sch 10.1 Rate Design'!$D$9:$D$16,MATCH($C1931,'Sch 10.1 Rate Design'!$B$9:$B$16,0))),"")</f>
        <v/>
      </c>
      <c r="DV1931" s="324" t="str">
        <f>IF($A1931&lt;&gt;"",IF(OR(R1931="",R1931=0), 0,INDEX('Sch 10.1 Rate Design'!$D$9:$D$16,MATCH($C1931,'Sch 10.1 Rate Design'!$B$9:$B$16,0))),"")</f>
        <v/>
      </c>
      <c r="DW1931" s="324" t="str">
        <f>IF($A1931&lt;&gt;"",IF(OR(S1931="",S1931=0), 0,INDEX('Sch 10.1 Rate Design'!$D$9:$D$16,MATCH($C1931,'Sch 10.1 Rate Design'!$B$9:$B$16,0))),"")</f>
        <v/>
      </c>
      <c r="DX1931" s="324" t="str">
        <f>IF($A1931&lt;&gt;"",IF(OR(T1931="",T1931=0), 0,INDEX('Sch 10.1 Rate Design'!$D$9:$D$16,MATCH($C1931,'Sch 10.1 Rate Design'!$B$9:$B$16,0))),"")</f>
        <v/>
      </c>
      <c r="DY1931" s="324" t="str">
        <f>IF($A1931&lt;&gt;"",IF(OR(U1931="",U1931=0), 0,INDEX('Sch 10.1 Rate Design'!$D$9:$D$16,MATCH($C1931,'Sch 10.1 Rate Design'!$B$9:$B$16,0))),"")</f>
        <v/>
      </c>
      <c r="DZ1931" s="324" t="str">
        <f>IF($A1931&lt;&gt;"",IF(OR(V1931="",V1931=0), 0,INDEX('Sch 10.1 Rate Design'!$D$9:$D$16,MATCH($C1931,'Sch 10.1 Rate Design'!$B$9:$B$16,0))),"")</f>
        <v/>
      </c>
      <c r="EA1931" s="324" t="str">
        <f>IF($A1931&lt;&gt;"",IF(OR(W1931="",W1931=0), 0,INDEX('Sch 10.1 Rate Design'!$D$9:$D$16,MATCH($C1931,'Sch 10.1 Rate Design'!$B$9:$B$16,0))),"")</f>
        <v/>
      </c>
      <c r="EB1931" s="324" t="str">
        <f>IF($A1931&lt;&gt;"",IF(OR(X1931="",X1931=0), 0,INDEX('Sch 10.1 Rate Design'!$D$9:$D$16,MATCH($C1931,'Sch 10.1 Rate Design'!$B$9:$B$16,0))),"")</f>
        <v/>
      </c>
      <c r="EC1931" s="545" t="str">
        <f>IF($A1931&lt;&gt;"",IF(OR(Y1931="",Y1931=0), 0,INDEX('Sch 10.1 Rate Design'!$D$9:$D$16,MATCH($C1931,'Sch 10.1 Rate Design'!$B$9:$B$16,0))),"")</f>
        <v/>
      </c>
      <c r="ED1931" s="546"/>
      <c r="EE1931" s="324"/>
      <c r="EF1931" s="324"/>
      <c r="EG1931" s="324"/>
      <c r="EH1931" s="324"/>
      <c r="EI1931" s="324"/>
      <c r="EJ1931" s="324"/>
      <c r="EK1931" s="324"/>
      <c r="EL1931" s="324"/>
      <c r="EM1931" s="324"/>
      <c r="EN1931" s="324"/>
      <c r="EO1931" s="545"/>
    </row>
    <row r="1932" spans="1:145" x14ac:dyDescent="0.2">
      <c r="A1932" s="324" t="str">
        <f>IF(Inputs!AO1928&lt;&gt;"",Inputs!AO1928,"")</f>
        <v/>
      </c>
      <c r="B1932" s="324" t="str">
        <f t="shared" si="387"/>
        <v/>
      </c>
      <c r="C1932" s="727" t="str">
        <f>IF($A1932&lt;&gt;"",Inputs!AN1928,"")</f>
        <v/>
      </c>
      <c r="D1932" s="549" t="str">
        <f t="shared" si="392"/>
        <v/>
      </c>
      <c r="E1932" s="549" t="str">
        <f t="shared" ref="E1932:E1995" si="393">IF($A1932&lt;&gt;"",IFERROR(AVERAGEIF(Z1932:AK1932,"&lt;&gt;0"),0),"")</f>
        <v/>
      </c>
      <c r="F1932" s="324" t="str">
        <f t="shared" si="389"/>
        <v/>
      </c>
      <c r="G1932" s="324" t="str">
        <f t="shared" ref="G1932:G1995" si="394">IF($A1932&lt;&gt;"",IFERROR(AVERAGEIF(N1932:Y1932,"&lt;&gt;0"),0),"")</f>
        <v/>
      </c>
      <c r="H1932" s="790">
        <f t="shared" ref="H1932:H1995" si="395">SUM(L1932:Q1932)</f>
        <v>0</v>
      </c>
      <c r="I1932" s="790">
        <f t="shared" ref="I1932:I1995" si="396">SUM(R1932:W1932)</f>
        <v>0</v>
      </c>
      <c r="J1932" s="790">
        <f t="shared" ref="J1932:J1995" si="397">COUNTIF(L1932:Q1932,"&gt;0")</f>
        <v>0</v>
      </c>
      <c r="K1932" s="790">
        <f t="shared" ref="K1932:K1995" si="398">COUNTIF(R1932:W1932,"&gt;0")</f>
        <v>0</v>
      </c>
      <c r="L1932" s="787" t="str">
        <f>IF($A1932&lt;&gt;"",INDEX(Inputs!$AP1928:$BA1928,,MATCH('Sch 10.2 Rate Data'!X$7,Inputs!$AP$4:$BA$4,0)),"")</f>
        <v/>
      </c>
      <c r="M1932" s="787" t="str">
        <f>IF($A1932&lt;&gt;"",INDEX(Inputs!$AP1928:$BA1928,,MATCH('Sch 10.2 Rate Data'!Y$7,Inputs!$AP$4:$BA$4,0)),"")</f>
        <v/>
      </c>
      <c r="N1932" s="546" t="str">
        <f>IF($A1932&lt;&gt;"",INDEX(Inputs!$AP1928:$BA1928,,MATCH('Sch 10.2 Rate Data'!N$7,Inputs!$AP$4:$BA$4,0)),"")</f>
        <v/>
      </c>
      <c r="O1932" s="324" t="str">
        <f>IF($A1932&lt;&gt;"",INDEX(Inputs!$AP1928:$BA1928,,MATCH('Sch 10.2 Rate Data'!O$7,Inputs!$AP$4:$BA$4,0)),"")</f>
        <v/>
      </c>
      <c r="P1932" s="324" t="str">
        <f>IF($A1932&lt;&gt;"",INDEX(Inputs!$AP1928:$BA1928,,MATCH('Sch 10.2 Rate Data'!P$7,Inputs!$AP$4:$BA$4,0)),"")</f>
        <v/>
      </c>
      <c r="Q1932" s="324" t="str">
        <f>IF($A1932&lt;&gt;"",INDEX(Inputs!$AP1928:$BA1928,,MATCH('Sch 10.2 Rate Data'!Q$7,Inputs!$AP$4:$BA$4,0)),"")</f>
        <v/>
      </c>
      <c r="R1932" s="324" t="str">
        <f>IF($A1932&lt;&gt;"",INDEX(Inputs!$AP1928:$BA1928,,MATCH('Sch 10.2 Rate Data'!R$7,Inputs!$AP$4:$BA$4,0)),"")</f>
        <v/>
      </c>
      <c r="S1932" s="324" t="str">
        <f>IF($A1932&lt;&gt;"",INDEX(Inputs!$AP1928:$BA1928,,MATCH('Sch 10.2 Rate Data'!S$7,Inputs!$AP$4:$BA$4,0)),"")</f>
        <v/>
      </c>
      <c r="T1932" s="324" t="str">
        <f>IF($A1932&lt;&gt;"",INDEX(Inputs!$AP1928:$BA1928,,MATCH('Sch 10.2 Rate Data'!T$7,Inputs!$AP$4:$BA$4,0)),"")</f>
        <v/>
      </c>
      <c r="U1932" s="324" t="str">
        <f>IF($A1932&lt;&gt;"",INDEX(Inputs!$AP1928:$BA1928,,MATCH('Sch 10.2 Rate Data'!U$7,Inputs!$AP$4:$BA$4,0)),"")</f>
        <v/>
      </c>
      <c r="V1932" s="324" t="str">
        <f>IF($A1932&lt;&gt;"",INDEX(Inputs!$AP1928:$BA1928,,MATCH('Sch 10.2 Rate Data'!V$7,Inputs!$AP$4:$BA$4,0)),"")</f>
        <v/>
      </c>
      <c r="W1932" s="324" t="str">
        <f>IF($A1932&lt;&gt;"",INDEX(Inputs!$AP1928:$BA1928,,MATCH('Sch 10.2 Rate Data'!W$7,Inputs!$AP$4:$BA$4,0)),"")</f>
        <v/>
      </c>
      <c r="X1932" s="324" t="str">
        <f>IF($A1932&lt;&gt;"",INDEX(Inputs!$AP1928:$BA1928,,MATCH('Sch 10.2 Rate Data'!X$7,Inputs!$AP$4:$BA$4,0)),"")</f>
        <v/>
      </c>
      <c r="Y1932" s="545" t="str">
        <f>IF($A1932&lt;&gt;"",INDEX(Inputs!$AP1928:$BA1928,,MATCH('Sch 10.2 Rate Data'!Y$7,Inputs!$AP$4:$BA$4,0)),"")</f>
        <v/>
      </c>
      <c r="Z1932" s="692" t="str">
        <f t="shared" si="391"/>
        <v/>
      </c>
      <c r="AA1932" s="548" t="str">
        <f t="shared" si="391"/>
        <v/>
      </c>
      <c r="AB1932" s="548" t="str">
        <f t="shared" si="391"/>
        <v/>
      </c>
      <c r="AC1932" s="548" t="str">
        <f t="shared" si="390"/>
        <v/>
      </c>
      <c r="AD1932" s="548" t="str">
        <f t="shared" si="390"/>
        <v/>
      </c>
      <c r="AE1932" s="548" t="str">
        <f t="shared" si="390"/>
        <v/>
      </c>
      <c r="AF1932" s="548" t="str">
        <f t="shared" si="390"/>
        <v/>
      </c>
      <c r="AG1932" s="548" t="str">
        <f t="shared" si="390"/>
        <v/>
      </c>
      <c r="AH1932" s="548" t="str">
        <f t="shared" si="390"/>
        <v/>
      </c>
      <c r="AI1932" s="548" t="str">
        <f t="shared" si="388"/>
        <v/>
      </c>
      <c r="AJ1932" s="548" t="str">
        <f t="shared" si="388"/>
        <v/>
      </c>
      <c r="AK1932" s="547" t="str">
        <f t="shared" si="388"/>
        <v/>
      </c>
      <c r="AL1932" s="692" t="str">
        <f>IF($A1932&lt;&gt;"",IF(OR(N1932="",N1932=0), 0, INDEX('Sch 10.1 Rate Design'!$E$9:$E$16,MATCH($C1932,'Sch 10.1 Rate Design'!$B$9:$B$16,0))),"")</f>
        <v/>
      </c>
      <c r="AM1932" s="548" t="str">
        <f>IF($A1932&lt;&gt;"",IF(OR(O1932="",O1932=0), 0, INDEX('Sch 10.1 Rate Design'!$E$9:$E$16,MATCH($C1932,'Sch 10.1 Rate Design'!$B$9:$B$16,0))),"")</f>
        <v/>
      </c>
      <c r="AN1932" s="548" t="str">
        <f>IF($A1932&lt;&gt;"",IF(OR(P1932="",P1932=0), 0, INDEX('Sch 10.1 Rate Design'!$E$9:$E$16,MATCH($C1932,'Sch 10.1 Rate Design'!$B$9:$B$16,0))),"")</f>
        <v/>
      </c>
      <c r="AO1932" s="548" t="str">
        <f>IF($A1932&lt;&gt;"",IF(OR(Q1932="",Q1932=0), 0, INDEX('Sch 10.1 Rate Design'!$E$9:$E$16,MATCH($C1932,'Sch 10.1 Rate Design'!$B$9:$B$16,0))),"")</f>
        <v/>
      </c>
      <c r="AP1932" s="548" t="str">
        <f>IF($A1932&lt;&gt;"",IF(OR(R1932="",R1932=0), 0, INDEX('Sch 10.1 Rate Design'!$E$9:$E$16,MATCH($C1932,'Sch 10.1 Rate Design'!$B$9:$B$16,0))),"")</f>
        <v/>
      </c>
      <c r="AQ1932" s="548" t="str">
        <f>IF($A1932&lt;&gt;"",IF(OR(S1932="",S1932=0), 0, INDEX('Sch 10.1 Rate Design'!$E$9:$E$16,MATCH($C1932,'Sch 10.1 Rate Design'!$B$9:$B$16,0))),"")</f>
        <v/>
      </c>
      <c r="AR1932" s="548" t="str">
        <f>IF($A1932&lt;&gt;"",IF(OR(T1932="",T1932=0), 0, INDEX('Sch 10.1 Rate Design'!$E$9:$E$16,MATCH($C1932,'Sch 10.1 Rate Design'!$B$9:$B$16,0))),"")</f>
        <v/>
      </c>
      <c r="AS1932" s="548" t="str">
        <f>IF($A1932&lt;&gt;"",IF(OR(U1932="",U1932=0), 0, INDEX('Sch 10.1 Rate Design'!$E$9:$E$16,MATCH($C1932,'Sch 10.1 Rate Design'!$B$9:$B$16,0))),"")</f>
        <v/>
      </c>
      <c r="AT1932" s="548" t="str">
        <f>IF($A1932&lt;&gt;"",IF(OR(V1932="",V1932=0), 0, INDEX('Sch 10.1 Rate Design'!$E$9:$E$16,MATCH($C1932,'Sch 10.1 Rate Design'!$B$9:$B$16,0))),"")</f>
        <v/>
      </c>
      <c r="AU1932" s="548" t="str">
        <f>IF($A1932&lt;&gt;"",IF(OR(W1932="",W1932=0), 0, INDEX('Sch 10.1 Rate Design'!$E$9:$E$16,MATCH($C1932,'Sch 10.1 Rate Design'!$B$9:$B$16,0))),"")</f>
        <v/>
      </c>
      <c r="AV1932" s="548" t="str">
        <f>IF($A1932&lt;&gt;"",IF(OR(X1932="",X1932=0), 0, INDEX('Sch 10.1 Rate Design'!$E$9:$E$16,MATCH($C1932,'Sch 10.1 Rate Design'!$B$9:$B$16,0))),"")</f>
        <v/>
      </c>
      <c r="AW1932" s="547" t="str">
        <f>IF($A1932&lt;&gt;"",IF(OR(Y1932="",Y1932=0), 0, INDEX('Sch 10.1 Rate Design'!$E$9:$E$16,MATCH($C1932,'Sch 10.1 Rate Design'!$B$9:$B$16,0))),"")</f>
        <v/>
      </c>
      <c r="AX1932" s="546" t="str">
        <f>IF($A1932&lt;&gt;"",IF(OR(N1932="",N1932=0),0,+IF(N1932&gt;+INDEX('Sch 10.1 Rate Design'!$D$9:$D$16,MATCH($C1932,'Sch 10.1 Rate Design'!$B$9:$B$16,0)),IF(N1932&gt;+INDEX('Sch 10.1 Rate Design'!$F$9:$F$16,MATCH($C1932,'Sch 10.1 Rate Design'!$B$9:$B$16,0)),+INDEX('Sch 10.1 Rate Design'!$F$9:$F$16,MATCH($C1932,'Sch 10.1 Rate Design'!$B$9:$B$16,0))-INDEX('Sch 10.1 Rate Design'!$D$9:$D$16,MATCH($C1932,'Sch 10.1 Rate Design'!$B$9:$B$16,0)), N1932-INDEX('Sch 10.1 Rate Design'!$D$9:$D$16,MATCH($C1932,'Sch 10.1 Rate Design'!$B$9:$B$16,0))),0)),"")</f>
        <v/>
      </c>
      <c r="AY1932" s="324" t="str">
        <f>IF($A1932&lt;&gt;"",IF(OR(O1932="",O1932=0),0,+IF(O1932&gt;+INDEX('Sch 10.1 Rate Design'!$D$9:$D$16,MATCH($C1932,'Sch 10.1 Rate Design'!$B$9:$B$16,0)),IF(O1932&gt;+INDEX('Sch 10.1 Rate Design'!$F$9:$F$16,MATCH($C1932,'Sch 10.1 Rate Design'!$B$9:$B$16,0)),+INDEX('Sch 10.1 Rate Design'!$F$9:$F$16,MATCH($C1932,'Sch 10.1 Rate Design'!$B$9:$B$16,0))-INDEX('Sch 10.1 Rate Design'!$D$9:$D$16,MATCH($C1932,'Sch 10.1 Rate Design'!$B$9:$B$16,0)), O1932-INDEX('Sch 10.1 Rate Design'!$D$9:$D$16,MATCH($C1932,'Sch 10.1 Rate Design'!$B$9:$B$16,0))),0)),"")</f>
        <v/>
      </c>
      <c r="AZ1932" s="324" t="str">
        <f>IF($A1932&lt;&gt;"",IF(OR(P1932="",P1932=0),0,+IF(P1932&gt;+INDEX('Sch 10.1 Rate Design'!$D$9:$D$16,MATCH($C1932,'Sch 10.1 Rate Design'!$B$9:$B$16,0)),IF(P1932&gt;+INDEX('Sch 10.1 Rate Design'!$F$9:$F$16,MATCH($C1932,'Sch 10.1 Rate Design'!$B$9:$B$16,0)),+INDEX('Sch 10.1 Rate Design'!$F$9:$F$16,MATCH($C1932,'Sch 10.1 Rate Design'!$B$9:$B$16,0))-INDEX('Sch 10.1 Rate Design'!$D$9:$D$16,MATCH($C1932,'Sch 10.1 Rate Design'!$B$9:$B$16,0)), P1932-INDEX('Sch 10.1 Rate Design'!$D$9:$D$16,MATCH($C1932,'Sch 10.1 Rate Design'!$B$9:$B$16,0))),0)),"")</f>
        <v/>
      </c>
      <c r="BA1932" s="324" t="str">
        <f>IF($A1932&lt;&gt;"",IF(OR(Q1932="",Q1932=0),0,+IF(Q1932&gt;+INDEX('Sch 10.1 Rate Design'!$D$9:$D$16,MATCH($C1932,'Sch 10.1 Rate Design'!$B$9:$B$16,0)),IF(Q1932&gt;+INDEX('Sch 10.1 Rate Design'!$F$9:$F$16,MATCH($C1932,'Sch 10.1 Rate Design'!$B$9:$B$16,0)),+INDEX('Sch 10.1 Rate Design'!$F$9:$F$16,MATCH($C1932,'Sch 10.1 Rate Design'!$B$9:$B$16,0))-INDEX('Sch 10.1 Rate Design'!$D$9:$D$16,MATCH($C1932,'Sch 10.1 Rate Design'!$B$9:$B$16,0)), Q1932-INDEX('Sch 10.1 Rate Design'!$D$9:$D$16,MATCH($C1932,'Sch 10.1 Rate Design'!$B$9:$B$16,0))),0)),"")</f>
        <v/>
      </c>
      <c r="BB1932" s="324" t="str">
        <f>IF($A1932&lt;&gt;"",IF(OR(R1932="",R1932=0),0,+IF(R1932&gt;+INDEX('Sch 10.1 Rate Design'!$D$9:$D$16,MATCH($C1932,'Sch 10.1 Rate Design'!$B$9:$B$16,0)),IF(R1932&gt;+INDEX('Sch 10.1 Rate Design'!$F$9:$F$16,MATCH($C1932,'Sch 10.1 Rate Design'!$B$9:$B$16,0)),+INDEX('Sch 10.1 Rate Design'!$F$9:$F$16,MATCH($C1932,'Sch 10.1 Rate Design'!$B$9:$B$16,0))-INDEX('Sch 10.1 Rate Design'!$D$9:$D$16,MATCH($C1932,'Sch 10.1 Rate Design'!$B$9:$B$16,0)), R1932-INDEX('Sch 10.1 Rate Design'!$D$9:$D$16,MATCH($C1932,'Sch 10.1 Rate Design'!$B$9:$B$16,0))),0)),"")</f>
        <v/>
      </c>
      <c r="BC1932" s="324" t="str">
        <f>IF($A1932&lt;&gt;"",IF(OR(S1932="",S1932=0),0,+IF(S1932&gt;+INDEX('Sch 10.1 Rate Design'!$D$9:$D$16,MATCH($C1932,'Sch 10.1 Rate Design'!$B$9:$B$16,0)),IF(S1932&gt;+INDEX('Sch 10.1 Rate Design'!$F$9:$F$16,MATCH($C1932,'Sch 10.1 Rate Design'!$B$9:$B$16,0)),+INDEX('Sch 10.1 Rate Design'!$F$9:$F$16,MATCH($C1932,'Sch 10.1 Rate Design'!$B$9:$B$16,0))-INDEX('Sch 10.1 Rate Design'!$D$9:$D$16,MATCH($C1932,'Sch 10.1 Rate Design'!$B$9:$B$16,0)), S1932-INDEX('Sch 10.1 Rate Design'!$D$9:$D$16,MATCH($C1932,'Sch 10.1 Rate Design'!$B$9:$B$16,0))),0)),"")</f>
        <v/>
      </c>
      <c r="BD1932" s="324" t="str">
        <f>IF($A1932&lt;&gt;"",IF(OR(T1932="",T1932=0),0,+IF(T1932&gt;+INDEX('Sch 10.1 Rate Design'!$D$9:$D$16,MATCH($C1932,'Sch 10.1 Rate Design'!$B$9:$B$16,0)),IF(T1932&gt;+INDEX('Sch 10.1 Rate Design'!$F$9:$F$16,MATCH($C1932,'Sch 10.1 Rate Design'!$B$9:$B$16,0)),+INDEX('Sch 10.1 Rate Design'!$F$9:$F$16,MATCH($C1932,'Sch 10.1 Rate Design'!$B$9:$B$16,0))-INDEX('Sch 10.1 Rate Design'!$D$9:$D$16,MATCH($C1932,'Sch 10.1 Rate Design'!$B$9:$B$16,0)), T1932-INDEX('Sch 10.1 Rate Design'!$D$9:$D$16,MATCH($C1932,'Sch 10.1 Rate Design'!$B$9:$B$16,0))),0)),"")</f>
        <v/>
      </c>
      <c r="BE1932" s="324" t="str">
        <f>IF($A1932&lt;&gt;"",IF(OR(U1932="",U1932=0),0,+IF(U1932&gt;+INDEX('Sch 10.1 Rate Design'!$D$9:$D$16,MATCH($C1932,'Sch 10.1 Rate Design'!$B$9:$B$16,0)),IF(U1932&gt;+INDEX('Sch 10.1 Rate Design'!$F$9:$F$16,MATCH($C1932,'Sch 10.1 Rate Design'!$B$9:$B$16,0)),+INDEX('Sch 10.1 Rate Design'!$F$9:$F$16,MATCH($C1932,'Sch 10.1 Rate Design'!$B$9:$B$16,0))-INDEX('Sch 10.1 Rate Design'!$D$9:$D$16,MATCH($C1932,'Sch 10.1 Rate Design'!$B$9:$B$16,0)), U1932-INDEX('Sch 10.1 Rate Design'!$D$9:$D$16,MATCH($C1932,'Sch 10.1 Rate Design'!$B$9:$B$16,0))),0)),"")</f>
        <v/>
      </c>
      <c r="BF1932" s="324" t="str">
        <f>IF($A1932&lt;&gt;"",IF(OR(V1932="",V1932=0),0,+IF(V1932&gt;+INDEX('Sch 10.1 Rate Design'!$D$9:$D$16,MATCH($C1932,'Sch 10.1 Rate Design'!$B$9:$B$16,0)),IF(V1932&gt;+INDEX('Sch 10.1 Rate Design'!$F$9:$F$16,MATCH($C1932,'Sch 10.1 Rate Design'!$B$9:$B$16,0)),+INDEX('Sch 10.1 Rate Design'!$F$9:$F$16,MATCH($C1932,'Sch 10.1 Rate Design'!$B$9:$B$16,0))-INDEX('Sch 10.1 Rate Design'!$D$9:$D$16,MATCH($C1932,'Sch 10.1 Rate Design'!$B$9:$B$16,0)), V1932-INDEX('Sch 10.1 Rate Design'!$D$9:$D$16,MATCH($C1932,'Sch 10.1 Rate Design'!$B$9:$B$16,0))),0)),"")</f>
        <v/>
      </c>
      <c r="BG1932" s="324" t="str">
        <f>IF($A1932&lt;&gt;"",IF(OR(W1932="",W1932=0),0,+IF(W1932&gt;+INDEX('Sch 10.1 Rate Design'!$D$9:$D$16,MATCH($C1932,'Sch 10.1 Rate Design'!$B$9:$B$16,0)),IF(W1932&gt;+INDEX('Sch 10.1 Rate Design'!$F$9:$F$16,MATCH($C1932,'Sch 10.1 Rate Design'!$B$9:$B$16,0)),+INDEX('Sch 10.1 Rate Design'!$F$9:$F$16,MATCH($C1932,'Sch 10.1 Rate Design'!$B$9:$B$16,0))-INDEX('Sch 10.1 Rate Design'!$D$9:$D$16,MATCH($C1932,'Sch 10.1 Rate Design'!$B$9:$B$16,0)), W1932-INDEX('Sch 10.1 Rate Design'!$D$9:$D$16,MATCH($C1932,'Sch 10.1 Rate Design'!$B$9:$B$16,0))),0)),"")</f>
        <v/>
      </c>
      <c r="BH1932" s="324" t="str">
        <f>IF($A1932&lt;&gt;"",IF(OR(X1932="",X1932=0),0,+IF(X1932&gt;+INDEX('Sch 10.1 Rate Design'!$D$9:$D$16,MATCH($C1932,'Sch 10.1 Rate Design'!$B$9:$B$16,0)),IF(X1932&gt;+INDEX('Sch 10.1 Rate Design'!$F$9:$F$16,MATCH($C1932,'Sch 10.1 Rate Design'!$B$9:$B$16,0)),+INDEX('Sch 10.1 Rate Design'!$F$9:$F$16,MATCH($C1932,'Sch 10.1 Rate Design'!$B$9:$B$16,0))-INDEX('Sch 10.1 Rate Design'!$D$9:$D$16,MATCH($C1932,'Sch 10.1 Rate Design'!$B$9:$B$16,0)), X1932-INDEX('Sch 10.1 Rate Design'!$D$9:$D$16,MATCH($C1932,'Sch 10.1 Rate Design'!$B$9:$B$16,0))),0)),"")</f>
        <v/>
      </c>
      <c r="BI1932" s="545" t="str">
        <f>IF($A1932&lt;&gt;"",IF(OR(Y1932="",Y1932=0),0,+IF(Y1932&gt;+INDEX('Sch 10.1 Rate Design'!$D$9:$D$16,MATCH($C1932,'Sch 10.1 Rate Design'!$B$9:$B$16,0)),IF(Y1932&gt;+INDEX('Sch 10.1 Rate Design'!$F$9:$F$16,MATCH($C1932,'Sch 10.1 Rate Design'!$B$9:$B$16,0)),+INDEX('Sch 10.1 Rate Design'!$F$9:$F$16,MATCH($C1932,'Sch 10.1 Rate Design'!$B$9:$B$16,0))-INDEX('Sch 10.1 Rate Design'!$D$9:$D$16,MATCH($C1932,'Sch 10.1 Rate Design'!$B$9:$B$16,0)), Y1932-INDEX('Sch 10.1 Rate Design'!$D$9:$D$16,MATCH($C1932,'Sch 10.1 Rate Design'!$B$9:$B$16,0))),0)),"")</f>
        <v/>
      </c>
      <c r="BJ1932" s="692" t="str">
        <f>IF($A1932&lt;&gt;"",IF(OR(N1932="",N1932=0), 0, AX1932/'Sch 10.1 Rate Design'!$Z$25*INDEX('Sch 10.1 Rate Design'!$G$9:$G$16,MATCH($C1932,'Sch 10.1 Rate Design'!$B$9:$B$16,0))),"")</f>
        <v/>
      </c>
      <c r="BK1932" s="548" t="str">
        <f>IF($A1932&lt;&gt;"",IF(OR(O1932="",O1932=0), 0, AY1932/'Sch 10.1 Rate Design'!$Z$25*INDEX('Sch 10.1 Rate Design'!$G$9:$G$16,MATCH($C1932,'Sch 10.1 Rate Design'!$B$9:$B$16,0))),"")</f>
        <v/>
      </c>
      <c r="BL1932" s="548" t="str">
        <f>IF($A1932&lt;&gt;"",IF(OR(P1932="",P1932=0), 0, AZ1932/'Sch 10.1 Rate Design'!$Z$25*INDEX('Sch 10.1 Rate Design'!$G$9:$G$16,MATCH($C1932,'Sch 10.1 Rate Design'!$B$9:$B$16,0))),"")</f>
        <v/>
      </c>
      <c r="BM1932" s="548" t="str">
        <f>IF($A1932&lt;&gt;"",IF(OR(Q1932="",Q1932=0), 0, BA1932/'Sch 10.1 Rate Design'!$Z$25*INDEX('Sch 10.1 Rate Design'!$G$9:$G$16,MATCH($C1932,'Sch 10.1 Rate Design'!$B$9:$B$16,0))),"")</f>
        <v/>
      </c>
      <c r="BN1932" s="548" t="str">
        <f>IF($A1932&lt;&gt;"",IF(OR(R1932="",R1932=0), 0, BB1932/'Sch 10.1 Rate Design'!$Z$25*INDEX('Sch 10.1 Rate Design'!$G$9:$G$16,MATCH($C1932,'Sch 10.1 Rate Design'!$B$9:$B$16,0))),"")</f>
        <v/>
      </c>
      <c r="BO1932" s="548" t="str">
        <f>IF($A1932&lt;&gt;"",IF(OR(S1932="",S1932=0), 0, BC1932/'Sch 10.1 Rate Design'!$Z$25*INDEX('Sch 10.1 Rate Design'!$G$9:$G$16,MATCH($C1932,'Sch 10.1 Rate Design'!$B$9:$B$16,0))),"")</f>
        <v/>
      </c>
      <c r="BP1932" s="548" t="str">
        <f>IF($A1932&lt;&gt;"",IF(OR(T1932="",T1932=0), 0, BD1932/'Sch 10.1 Rate Design'!$Z$25*INDEX('Sch 10.1 Rate Design'!$G$9:$G$16,MATCH($C1932,'Sch 10.1 Rate Design'!$B$9:$B$16,0))),"")</f>
        <v/>
      </c>
      <c r="BQ1932" s="548" t="str">
        <f>IF($A1932&lt;&gt;"",IF(OR(U1932="",U1932=0), 0, BE1932/'Sch 10.1 Rate Design'!$Z$25*INDEX('Sch 10.1 Rate Design'!$G$9:$G$16,MATCH($C1932,'Sch 10.1 Rate Design'!$B$9:$B$16,0))),"")</f>
        <v/>
      </c>
      <c r="BR1932" s="548" t="str">
        <f>IF($A1932&lt;&gt;"",IF(OR(V1932="",V1932=0), 0, BF1932/'Sch 10.1 Rate Design'!$Z$25*INDEX('Sch 10.1 Rate Design'!$G$9:$G$16,MATCH($C1932,'Sch 10.1 Rate Design'!$B$9:$B$16,0))),"")</f>
        <v/>
      </c>
      <c r="BS1932" s="548" t="str">
        <f>IF($A1932&lt;&gt;"",IF(OR(W1932="",W1932=0), 0, BG1932/'Sch 10.1 Rate Design'!$Z$25*INDEX('Sch 10.1 Rate Design'!$G$9:$G$16,MATCH($C1932,'Sch 10.1 Rate Design'!$B$9:$B$16,0))),"")</f>
        <v/>
      </c>
      <c r="BT1932" s="548" t="str">
        <f>IF($A1932&lt;&gt;"",IF(OR(X1932="",X1932=0), 0, BH1932/'Sch 10.1 Rate Design'!$Z$25*INDEX('Sch 10.1 Rate Design'!$G$9:$G$16,MATCH($C1932,'Sch 10.1 Rate Design'!$B$9:$B$16,0))),"")</f>
        <v/>
      </c>
      <c r="BU1932" s="547" t="str">
        <f>IF($A1932&lt;&gt;"",IF(OR(Y1932="",Y1932=0), 0, BI1932/'Sch 10.1 Rate Design'!$Z$25*INDEX('Sch 10.1 Rate Design'!$G$9:$G$16,MATCH($C1932,'Sch 10.1 Rate Design'!$B$9:$B$16,0))),"")</f>
        <v/>
      </c>
      <c r="BV1932" s="546" t="str">
        <f>IF($A1932&lt;&gt;"",IF(OR(N1932="",N1932=0),0,+IF(N1932&gt;+INDEX('Sch 10.1 Rate Design'!$F$9:$F$16,MATCH($C1932,'Sch 10.1 Rate Design'!$B$9:$B$16,0)),IF(N1932&gt;+INDEX('Sch 10.1 Rate Design'!$H$9:$H$16,MATCH($C1932,'Sch 10.1 Rate Design'!$B$9:$B$16,0)),+INDEX('Sch 10.1 Rate Design'!$H$9:$H$16,MATCH($C1932,'Sch 10.1 Rate Design'!$B$9:$B$16,0))-INDEX('Sch 10.1 Rate Design'!$F$9:$F$16,MATCH($C1932,'Sch 10.1 Rate Design'!$B$9:$B$16,0)), N1932-INDEX('Sch 10.1 Rate Design'!$F$9:$F$16,MATCH($C1932,'Sch 10.1 Rate Design'!$B$9:$B$16,0))), 0)),"")</f>
        <v/>
      </c>
      <c r="BW1932" s="324" t="str">
        <f>IF($A1932&lt;&gt;"",IF(OR(O1932="",O1932=0),0,+IF(O1932&gt;+INDEX('Sch 10.1 Rate Design'!$F$9:$F$16,MATCH($C1932,'Sch 10.1 Rate Design'!$B$9:$B$16,0)),IF(O1932&gt;+INDEX('Sch 10.1 Rate Design'!$H$9:$H$16,MATCH($C1932,'Sch 10.1 Rate Design'!$B$9:$B$16,0)),+INDEX('Sch 10.1 Rate Design'!$H$9:$H$16,MATCH($C1932,'Sch 10.1 Rate Design'!$B$9:$B$16,0))-INDEX('Sch 10.1 Rate Design'!$F$9:$F$16,MATCH($C1932,'Sch 10.1 Rate Design'!$B$9:$B$16,0)), O1932-INDEX('Sch 10.1 Rate Design'!$F$9:$F$16,MATCH($C1932,'Sch 10.1 Rate Design'!$B$9:$B$16,0))), 0)),"")</f>
        <v/>
      </c>
      <c r="BX1932" s="324" t="str">
        <f>IF($A1932&lt;&gt;"",IF(OR(P1932="",P1932=0),0,+IF(P1932&gt;+INDEX('Sch 10.1 Rate Design'!$F$9:$F$16,MATCH($C1932,'Sch 10.1 Rate Design'!$B$9:$B$16,0)),IF(P1932&gt;+INDEX('Sch 10.1 Rate Design'!$H$9:$H$16,MATCH($C1932,'Sch 10.1 Rate Design'!$B$9:$B$16,0)),+INDEX('Sch 10.1 Rate Design'!$H$9:$H$16,MATCH($C1932,'Sch 10.1 Rate Design'!$B$9:$B$16,0))-INDEX('Sch 10.1 Rate Design'!$F$9:$F$16,MATCH($C1932,'Sch 10.1 Rate Design'!$B$9:$B$16,0)), P1932-INDEX('Sch 10.1 Rate Design'!$F$9:$F$16,MATCH($C1932,'Sch 10.1 Rate Design'!$B$9:$B$16,0))), 0)),"")</f>
        <v/>
      </c>
      <c r="BY1932" s="324" t="str">
        <f>IF($A1932&lt;&gt;"",IF(OR(Q1932="",Q1932=0),0,+IF(Q1932&gt;+INDEX('Sch 10.1 Rate Design'!$F$9:$F$16,MATCH($C1932,'Sch 10.1 Rate Design'!$B$9:$B$16,0)),IF(Q1932&gt;+INDEX('Sch 10.1 Rate Design'!$H$9:$H$16,MATCH($C1932,'Sch 10.1 Rate Design'!$B$9:$B$16,0)),+INDEX('Sch 10.1 Rate Design'!$H$9:$H$16,MATCH($C1932,'Sch 10.1 Rate Design'!$B$9:$B$16,0))-INDEX('Sch 10.1 Rate Design'!$F$9:$F$16,MATCH($C1932,'Sch 10.1 Rate Design'!$B$9:$B$16,0)), Q1932-INDEX('Sch 10.1 Rate Design'!$F$9:$F$16,MATCH($C1932,'Sch 10.1 Rate Design'!$B$9:$B$16,0))), 0)),"")</f>
        <v/>
      </c>
      <c r="BZ1932" s="324" t="str">
        <f>IF($A1932&lt;&gt;"",IF(OR(R1932="",R1932=0),0,+IF(R1932&gt;+INDEX('Sch 10.1 Rate Design'!$F$9:$F$16,MATCH($C1932,'Sch 10.1 Rate Design'!$B$9:$B$16,0)),IF(R1932&gt;+INDEX('Sch 10.1 Rate Design'!$H$9:$H$16,MATCH($C1932,'Sch 10.1 Rate Design'!$B$9:$B$16,0)),+INDEX('Sch 10.1 Rate Design'!$H$9:$H$16,MATCH($C1932,'Sch 10.1 Rate Design'!$B$9:$B$16,0))-INDEX('Sch 10.1 Rate Design'!$F$9:$F$16,MATCH($C1932,'Sch 10.1 Rate Design'!$B$9:$B$16,0)), R1932-INDEX('Sch 10.1 Rate Design'!$F$9:$F$16,MATCH($C1932,'Sch 10.1 Rate Design'!$B$9:$B$16,0))), 0)),"")</f>
        <v/>
      </c>
      <c r="CA1932" s="324" t="str">
        <f>IF($A1932&lt;&gt;"",IF(OR(S1932="",S1932=0),0,+IF(S1932&gt;+INDEX('Sch 10.1 Rate Design'!$F$9:$F$16,MATCH($C1932,'Sch 10.1 Rate Design'!$B$9:$B$16,0)),IF(S1932&gt;+INDEX('Sch 10.1 Rate Design'!$H$9:$H$16,MATCH($C1932,'Sch 10.1 Rate Design'!$B$9:$B$16,0)),+INDEX('Sch 10.1 Rate Design'!$H$9:$H$16,MATCH($C1932,'Sch 10.1 Rate Design'!$B$9:$B$16,0))-INDEX('Sch 10.1 Rate Design'!$F$9:$F$16,MATCH($C1932,'Sch 10.1 Rate Design'!$B$9:$B$16,0)), S1932-INDEX('Sch 10.1 Rate Design'!$F$9:$F$16,MATCH($C1932,'Sch 10.1 Rate Design'!$B$9:$B$16,0))), 0)),"")</f>
        <v/>
      </c>
      <c r="CB1932" s="324" t="str">
        <f>IF($A1932&lt;&gt;"",IF(OR(T1932="",T1932=0),0,+IF(T1932&gt;+INDEX('Sch 10.1 Rate Design'!$F$9:$F$16,MATCH($C1932,'Sch 10.1 Rate Design'!$B$9:$B$16,0)),IF(T1932&gt;+INDEX('Sch 10.1 Rate Design'!$H$9:$H$16,MATCH($C1932,'Sch 10.1 Rate Design'!$B$9:$B$16,0)),+INDEX('Sch 10.1 Rate Design'!$H$9:$H$16,MATCH($C1932,'Sch 10.1 Rate Design'!$B$9:$B$16,0))-INDEX('Sch 10.1 Rate Design'!$F$9:$F$16,MATCH($C1932,'Sch 10.1 Rate Design'!$B$9:$B$16,0)), T1932-INDEX('Sch 10.1 Rate Design'!$F$9:$F$16,MATCH($C1932,'Sch 10.1 Rate Design'!$B$9:$B$16,0))), 0)),"")</f>
        <v/>
      </c>
      <c r="CC1932" s="324" t="str">
        <f>IF($A1932&lt;&gt;"",IF(OR(U1932="",U1932=0),0,+IF(U1932&gt;+INDEX('Sch 10.1 Rate Design'!$F$9:$F$16,MATCH($C1932,'Sch 10.1 Rate Design'!$B$9:$B$16,0)),IF(U1932&gt;+INDEX('Sch 10.1 Rate Design'!$H$9:$H$16,MATCH($C1932,'Sch 10.1 Rate Design'!$B$9:$B$16,0)),+INDEX('Sch 10.1 Rate Design'!$H$9:$H$16,MATCH($C1932,'Sch 10.1 Rate Design'!$B$9:$B$16,0))-INDEX('Sch 10.1 Rate Design'!$F$9:$F$16,MATCH($C1932,'Sch 10.1 Rate Design'!$B$9:$B$16,0)), U1932-INDEX('Sch 10.1 Rate Design'!$F$9:$F$16,MATCH($C1932,'Sch 10.1 Rate Design'!$B$9:$B$16,0))), 0)),"")</f>
        <v/>
      </c>
      <c r="CD1932" s="324" t="str">
        <f>IF($A1932&lt;&gt;"",IF(OR(V1932="",V1932=0),0,+IF(V1932&gt;+INDEX('Sch 10.1 Rate Design'!$F$9:$F$16,MATCH($C1932,'Sch 10.1 Rate Design'!$B$9:$B$16,0)),IF(V1932&gt;+INDEX('Sch 10.1 Rate Design'!$H$9:$H$16,MATCH($C1932,'Sch 10.1 Rate Design'!$B$9:$B$16,0)),+INDEX('Sch 10.1 Rate Design'!$H$9:$H$16,MATCH($C1932,'Sch 10.1 Rate Design'!$B$9:$B$16,0))-INDEX('Sch 10.1 Rate Design'!$F$9:$F$16,MATCH($C1932,'Sch 10.1 Rate Design'!$B$9:$B$16,0)), V1932-INDEX('Sch 10.1 Rate Design'!$F$9:$F$16,MATCH($C1932,'Sch 10.1 Rate Design'!$B$9:$B$16,0))), 0)),"")</f>
        <v/>
      </c>
      <c r="CE1932" s="324" t="str">
        <f>IF($A1932&lt;&gt;"",IF(OR(W1932="",W1932=0),0,+IF(W1932&gt;+INDEX('Sch 10.1 Rate Design'!$F$9:$F$16,MATCH($C1932,'Sch 10.1 Rate Design'!$B$9:$B$16,0)),IF(W1932&gt;+INDEX('Sch 10.1 Rate Design'!$H$9:$H$16,MATCH($C1932,'Sch 10.1 Rate Design'!$B$9:$B$16,0)),+INDEX('Sch 10.1 Rate Design'!$H$9:$H$16,MATCH($C1932,'Sch 10.1 Rate Design'!$B$9:$B$16,0))-INDEX('Sch 10.1 Rate Design'!$F$9:$F$16,MATCH($C1932,'Sch 10.1 Rate Design'!$B$9:$B$16,0)), W1932-INDEX('Sch 10.1 Rate Design'!$F$9:$F$16,MATCH($C1932,'Sch 10.1 Rate Design'!$B$9:$B$16,0))), 0)),"")</f>
        <v/>
      </c>
      <c r="CF1932" s="324" t="str">
        <f>IF($A1932&lt;&gt;"",IF(OR(X1932="",X1932=0),0,+IF(X1932&gt;+INDEX('Sch 10.1 Rate Design'!$F$9:$F$16,MATCH($C1932,'Sch 10.1 Rate Design'!$B$9:$B$16,0)),IF(X1932&gt;+INDEX('Sch 10.1 Rate Design'!$H$9:$H$16,MATCH($C1932,'Sch 10.1 Rate Design'!$B$9:$B$16,0)),+INDEX('Sch 10.1 Rate Design'!$H$9:$H$16,MATCH($C1932,'Sch 10.1 Rate Design'!$B$9:$B$16,0))-INDEX('Sch 10.1 Rate Design'!$F$9:$F$16,MATCH($C1932,'Sch 10.1 Rate Design'!$B$9:$B$16,0)), X1932-INDEX('Sch 10.1 Rate Design'!$F$9:$F$16,MATCH($C1932,'Sch 10.1 Rate Design'!$B$9:$B$16,0))), 0)),"")</f>
        <v/>
      </c>
      <c r="CG1932" s="545" t="str">
        <f>IF($A1932&lt;&gt;"",IF(OR(Y1932="",Y1932=0),0,+IF(Y1932&gt;+INDEX('Sch 10.1 Rate Design'!$F$9:$F$16,MATCH($C1932,'Sch 10.1 Rate Design'!$B$9:$B$16,0)),IF(Y1932&gt;+INDEX('Sch 10.1 Rate Design'!$H$9:$H$16,MATCH($C1932,'Sch 10.1 Rate Design'!$B$9:$B$16,0)),+INDEX('Sch 10.1 Rate Design'!$H$9:$H$16,MATCH($C1932,'Sch 10.1 Rate Design'!$B$9:$B$16,0))-INDEX('Sch 10.1 Rate Design'!$F$9:$F$16,MATCH($C1932,'Sch 10.1 Rate Design'!$B$9:$B$16,0)), Y1932-INDEX('Sch 10.1 Rate Design'!$F$9:$F$16,MATCH($C1932,'Sch 10.1 Rate Design'!$B$9:$B$16,0))), 0)),"")</f>
        <v/>
      </c>
      <c r="CH1932" s="692" t="str">
        <f>IF($A1932&lt;&gt;"",IF(OR(N1932="",N1932=0), 0, BV1932/'Sch 10.1 Rate Design'!$Z$25*INDEX('Sch 10.1 Rate Design'!$I$9:$I$16,MATCH($C1932,'Sch 10.1 Rate Design'!$B$9:$B$16,0))),"")</f>
        <v/>
      </c>
      <c r="CI1932" s="548" t="str">
        <f>IF($A1932&lt;&gt;"",IF(OR(O1932="",O1932=0), 0, BW1932/'Sch 10.1 Rate Design'!$Z$25*INDEX('Sch 10.1 Rate Design'!$I$9:$I$16,MATCH($C1932,'Sch 10.1 Rate Design'!$B$9:$B$16,0))),"")</f>
        <v/>
      </c>
      <c r="CJ1932" s="548" t="str">
        <f>IF($A1932&lt;&gt;"",IF(OR(P1932="",P1932=0), 0, BX1932/'Sch 10.1 Rate Design'!$Z$25*INDEX('Sch 10.1 Rate Design'!$I$9:$I$16,MATCH($C1932,'Sch 10.1 Rate Design'!$B$9:$B$16,0))),"")</f>
        <v/>
      </c>
      <c r="CK1932" s="548" t="str">
        <f>IF($A1932&lt;&gt;"",IF(OR(Q1932="",Q1932=0), 0, BY1932/'Sch 10.1 Rate Design'!$Z$25*INDEX('Sch 10.1 Rate Design'!$I$9:$I$16,MATCH($C1932,'Sch 10.1 Rate Design'!$B$9:$B$16,0))),"")</f>
        <v/>
      </c>
      <c r="CL1932" s="548" t="str">
        <f>IF($A1932&lt;&gt;"",IF(OR(R1932="",R1932=0), 0, BZ1932/'Sch 10.1 Rate Design'!$Z$25*INDEX('Sch 10.1 Rate Design'!$I$9:$I$16,MATCH($C1932,'Sch 10.1 Rate Design'!$B$9:$B$16,0))),"")</f>
        <v/>
      </c>
      <c r="CM1932" s="548" t="str">
        <f>IF($A1932&lt;&gt;"",IF(OR(S1932="",S1932=0), 0, CA1932/'Sch 10.1 Rate Design'!$Z$25*INDEX('Sch 10.1 Rate Design'!$I$9:$I$16,MATCH($C1932,'Sch 10.1 Rate Design'!$B$9:$B$16,0))),"")</f>
        <v/>
      </c>
      <c r="CN1932" s="548" t="str">
        <f>IF($A1932&lt;&gt;"",IF(OR(T1932="",T1932=0), 0, CB1932/'Sch 10.1 Rate Design'!$Z$25*INDEX('Sch 10.1 Rate Design'!$I$9:$I$16,MATCH($C1932,'Sch 10.1 Rate Design'!$B$9:$B$16,0))),"")</f>
        <v/>
      </c>
      <c r="CO1932" s="548" t="str">
        <f>IF($A1932&lt;&gt;"",IF(OR(U1932="",U1932=0), 0, CC1932/'Sch 10.1 Rate Design'!$Z$25*INDEX('Sch 10.1 Rate Design'!$I$9:$I$16,MATCH($C1932,'Sch 10.1 Rate Design'!$B$9:$B$16,0))),"")</f>
        <v/>
      </c>
      <c r="CP1932" s="548" t="str">
        <f>IF($A1932&lt;&gt;"",IF(OR(V1932="",V1932=0), 0, CD1932/'Sch 10.1 Rate Design'!$Z$25*INDEX('Sch 10.1 Rate Design'!$I$9:$I$16,MATCH($C1932,'Sch 10.1 Rate Design'!$B$9:$B$16,0))),"")</f>
        <v/>
      </c>
      <c r="CQ1932" s="548" t="str">
        <f>IF($A1932&lt;&gt;"",IF(OR(W1932="",W1932=0), 0, CE1932/'Sch 10.1 Rate Design'!$Z$25*INDEX('Sch 10.1 Rate Design'!$I$9:$I$16,MATCH($C1932,'Sch 10.1 Rate Design'!$B$9:$B$16,0))),"")</f>
        <v/>
      </c>
      <c r="CR1932" s="548" t="str">
        <f>IF($A1932&lt;&gt;"",IF(OR(X1932="",X1932=0), 0, CF1932/'Sch 10.1 Rate Design'!$Z$25*INDEX('Sch 10.1 Rate Design'!$I$9:$I$16,MATCH($C1932,'Sch 10.1 Rate Design'!$B$9:$B$16,0))),"")</f>
        <v/>
      </c>
      <c r="CS1932" s="547" t="str">
        <f>IF($A1932&lt;&gt;"",IF(OR(Y1932="",Y1932=0), 0, CG1932/'Sch 10.1 Rate Design'!$Z$25*INDEX('Sch 10.1 Rate Design'!$I$9:$I$16,MATCH($C1932,'Sch 10.1 Rate Design'!$B$9:$B$16,0))),"")</f>
        <v/>
      </c>
      <c r="CT1932" s="546" t="str">
        <f>IF($A1932&lt;&gt;"",IF(OR(N1932="",N1932=0),0,IF(N1932&gt;INDEX('Sch 10.1 Rate Design'!$J$9:$J$16,MATCH($C1932,'Sch 10.1 Rate Design'!$B$9:$B$16,0)),N1932-INDEX('Sch 10.1 Rate Design'!$J$9:$J$16,MATCH($C1932,'Sch 10.1 Rate Design'!$B$9:$B$16,0)),0)),"")</f>
        <v/>
      </c>
      <c r="CU1932" s="324" t="str">
        <f>IF($A1932&lt;&gt;"",IF(OR(O1932="",O1932=0),0,IF(O1932&gt;INDEX('Sch 10.1 Rate Design'!$J$9:$J$16,MATCH($C1932,'Sch 10.1 Rate Design'!$B$9:$B$16,0)),O1932-INDEX('Sch 10.1 Rate Design'!$J$9:$J$16,MATCH($C1932,'Sch 10.1 Rate Design'!$B$9:$B$16,0)),0)),"")</f>
        <v/>
      </c>
      <c r="CV1932" s="324" t="str">
        <f>IF($A1932&lt;&gt;"",IF(OR(P1932="",P1932=0),0,IF(P1932&gt;INDEX('Sch 10.1 Rate Design'!$J$9:$J$16,MATCH($C1932,'Sch 10.1 Rate Design'!$B$9:$B$16,0)),P1932-INDEX('Sch 10.1 Rate Design'!$J$9:$J$16,MATCH($C1932,'Sch 10.1 Rate Design'!$B$9:$B$16,0)),0)),"")</f>
        <v/>
      </c>
      <c r="CW1932" s="324" t="str">
        <f>IF($A1932&lt;&gt;"",IF(OR(Q1932="",Q1932=0),0,IF(Q1932&gt;INDEX('Sch 10.1 Rate Design'!$J$9:$J$16,MATCH($C1932,'Sch 10.1 Rate Design'!$B$9:$B$16,0)),Q1932-INDEX('Sch 10.1 Rate Design'!$J$9:$J$16,MATCH($C1932,'Sch 10.1 Rate Design'!$B$9:$B$16,0)),0)),"")</f>
        <v/>
      </c>
      <c r="CX1932" s="324" t="str">
        <f>IF($A1932&lt;&gt;"",IF(OR(R1932="",R1932=0),0,IF(R1932&gt;INDEX('Sch 10.1 Rate Design'!$J$9:$J$16,MATCH($C1932,'Sch 10.1 Rate Design'!$B$9:$B$16,0)),R1932-INDEX('Sch 10.1 Rate Design'!$J$9:$J$16,MATCH($C1932,'Sch 10.1 Rate Design'!$B$9:$B$16,0)),0)),"")</f>
        <v/>
      </c>
      <c r="CY1932" s="324" t="str">
        <f>IF($A1932&lt;&gt;"",IF(OR(S1932="",S1932=0),0,IF(S1932&gt;INDEX('Sch 10.1 Rate Design'!$J$9:$J$16,MATCH($C1932,'Sch 10.1 Rate Design'!$B$9:$B$16,0)),S1932-INDEX('Sch 10.1 Rate Design'!$J$9:$J$16,MATCH($C1932,'Sch 10.1 Rate Design'!$B$9:$B$16,0)),0)),"")</f>
        <v/>
      </c>
      <c r="CZ1932" s="324" t="str">
        <f>IF($A1932&lt;&gt;"",IF(OR(T1932="",T1932=0),0,IF(T1932&gt;INDEX('Sch 10.1 Rate Design'!$J$9:$J$16,MATCH($C1932,'Sch 10.1 Rate Design'!$B$9:$B$16,0)),T1932-INDEX('Sch 10.1 Rate Design'!$J$9:$J$16,MATCH($C1932,'Sch 10.1 Rate Design'!$B$9:$B$16,0)),0)),"")</f>
        <v/>
      </c>
      <c r="DA1932" s="324" t="str">
        <f>IF($A1932&lt;&gt;"",IF(OR(U1932="",U1932=0),0,IF(U1932&gt;INDEX('Sch 10.1 Rate Design'!$J$9:$J$16,MATCH($C1932,'Sch 10.1 Rate Design'!$B$9:$B$16,0)),U1932-INDEX('Sch 10.1 Rate Design'!$J$9:$J$16,MATCH($C1932,'Sch 10.1 Rate Design'!$B$9:$B$16,0)),0)),"")</f>
        <v/>
      </c>
      <c r="DB1932" s="324" t="str">
        <f>IF($A1932&lt;&gt;"",IF(OR(V1932="",V1932=0),0,IF(V1932&gt;INDEX('Sch 10.1 Rate Design'!$J$9:$J$16,MATCH($C1932,'Sch 10.1 Rate Design'!$B$9:$B$16,0)),V1932-INDEX('Sch 10.1 Rate Design'!$J$9:$J$16,MATCH($C1932,'Sch 10.1 Rate Design'!$B$9:$B$16,0)),0)),"")</f>
        <v/>
      </c>
      <c r="DC1932" s="324" t="str">
        <f>IF($A1932&lt;&gt;"",IF(OR(W1932="",W1932=0),0,IF(W1932&gt;INDEX('Sch 10.1 Rate Design'!$J$9:$J$16,MATCH($C1932,'Sch 10.1 Rate Design'!$B$9:$B$16,0)),W1932-INDEX('Sch 10.1 Rate Design'!$J$9:$J$16,MATCH($C1932,'Sch 10.1 Rate Design'!$B$9:$B$16,0)),0)),"")</f>
        <v/>
      </c>
      <c r="DD1932" s="324" t="str">
        <f>IF($A1932&lt;&gt;"",IF(OR(X1932="",X1932=0),0,IF(X1932&gt;INDEX('Sch 10.1 Rate Design'!$J$9:$J$16,MATCH($C1932,'Sch 10.1 Rate Design'!$B$9:$B$16,0)),X1932-INDEX('Sch 10.1 Rate Design'!$J$9:$J$16,MATCH($C1932,'Sch 10.1 Rate Design'!$B$9:$B$16,0)),0)),"")</f>
        <v/>
      </c>
      <c r="DE1932" s="545" t="str">
        <f>IF($A1932&lt;&gt;"",IF(OR(Y1932="",Y1932=0),0,IF(Y1932&gt;INDEX('Sch 10.1 Rate Design'!$J$9:$J$16,MATCH($C1932,'Sch 10.1 Rate Design'!$B$9:$B$16,0)),Y1932-INDEX('Sch 10.1 Rate Design'!$J$9:$J$16,MATCH($C1932,'Sch 10.1 Rate Design'!$B$9:$B$16,0)),0)),"")</f>
        <v/>
      </c>
      <c r="DF1932" s="692" t="str">
        <f>IF($A1932&lt;&gt;"",IF(OR(N1932="",N1932=0), 0, CT1932/'Sch 10.1 Rate Design'!$Z$25*INDEX('Sch 10.1 Rate Design'!$K$9:$K$16,MATCH($C1932,'Sch 10.1 Rate Design'!$B$9:$B$16,0))),"")</f>
        <v/>
      </c>
      <c r="DG1932" s="548" t="str">
        <f>IF($A1932&lt;&gt;"",IF(OR(O1932="",O1932=0), 0, CU1932/'Sch 10.1 Rate Design'!$Z$25*INDEX('Sch 10.1 Rate Design'!$K$9:$K$16,MATCH($C1932,'Sch 10.1 Rate Design'!$B$9:$B$16,0))),"")</f>
        <v/>
      </c>
      <c r="DH1932" s="548" t="str">
        <f>IF($A1932&lt;&gt;"",IF(OR(P1932="",P1932=0), 0, CV1932/'Sch 10.1 Rate Design'!$Z$25*INDEX('Sch 10.1 Rate Design'!$K$9:$K$16,MATCH($C1932,'Sch 10.1 Rate Design'!$B$9:$B$16,0))),"")</f>
        <v/>
      </c>
      <c r="DI1932" s="548" t="str">
        <f>IF($A1932&lt;&gt;"",IF(OR(Q1932="",Q1932=0), 0, CW1932/'Sch 10.1 Rate Design'!$Z$25*INDEX('Sch 10.1 Rate Design'!$K$9:$K$16,MATCH($C1932,'Sch 10.1 Rate Design'!$B$9:$B$16,0))),"")</f>
        <v/>
      </c>
      <c r="DJ1932" s="548" t="str">
        <f>IF($A1932&lt;&gt;"",IF(OR(R1932="",R1932=0), 0, CX1932/'Sch 10.1 Rate Design'!$Z$25*INDEX('Sch 10.1 Rate Design'!$K$9:$K$16,MATCH($C1932,'Sch 10.1 Rate Design'!$B$9:$B$16,0))),"")</f>
        <v/>
      </c>
      <c r="DK1932" s="548" t="str">
        <f>IF($A1932&lt;&gt;"",IF(OR(S1932="",S1932=0), 0, CY1932/'Sch 10.1 Rate Design'!$Z$25*INDEX('Sch 10.1 Rate Design'!$K$9:$K$16,MATCH($C1932,'Sch 10.1 Rate Design'!$B$9:$B$16,0))),"")</f>
        <v/>
      </c>
      <c r="DL1932" s="548" t="str">
        <f>IF($A1932&lt;&gt;"",IF(OR(T1932="",T1932=0), 0, CZ1932/'Sch 10.1 Rate Design'!$Z$25*INDEX('Sch 10.1 Rate Design'!$K$9:$K$16,MATCH($C1932,'Sch 10.1 Rate Design'!$B$9:$B$16,0))),"")</f>
        <v/>
      </c>
      <c r="DM1932" s="548" t="str">
        <f>IF($A1932&lt;&gt;"",IF(OR(U1932="",U1932=0), 0, DA1932/'Sch 10.1 Rate Design'!$Z$25*INDEX('Sch 10.1 Rate Design'!$K$9:$K$16,MATCH($C1932,'Sch 10.1 Rate Design'!$B$9:$B$16,0))),"")</f>
        <v/>
      </c>
      <c r="DN1932" s="548" t="str">
        <f>IF($A1932&lt;&gt;"",IF(OR(V1932="",V1932=0), 0, DB1932/'Sch 10.1 Rate Design'!$Z$25*INDEX('Sch 10.1 Rate Design'!$K$9:$K$16,MATCH($C1932,'Sch 10.1 Rate Design'!$B$9:$B$16,0))),"")</f>
        <v/>
      </c>
      <c r="DO1932" s="548" t="str">
        <f>IF($A1932&lt;&gt;"",IF(OR(W1932="",W1932=0), 0, DC1932/'Sch 10.1 Rate Design'!$Z$25*INDEX('Sch 10.1 Rate Design'!$K$9:$K$16,MATCH($C1932,'Sch 10.1 Rate Design'!$B$9:$B$16,0))),"")</f>
        <v/>
      </c>
      <c r="DP1932" s="548" t="str">
        <f>IF($A1932&lt;&gt;"",IF(OR(X1932="",X1932=0), 0, DD1932/'Sch 10.1 Rate Design'!$Z$25*INDEX('Sch 10.1 Rate Design'!$K$9:$K$16,MATCH($C1932,'Sch 10.1 Rate Design'!$B$9:$B$16,0))),"")</f>
        <v/>
      </c>
      <c r="DQ1932" s="547" t="str">
        <f>IF($A1932&lt;&gt;"",IF(OR(Y1932="",Y1932=0), 0, DE1932/'Sch 10.1 Rate Design'!$Z$25*INDEX('Sch 10.1 Rate Design'!$K$9:$K$16,MATCH($C1932,'Sch 10.1 Rate Design'!$B$9:$B$16,0))),"")</f>
        <v/>
      </c>
      <c r="DR1932" s="546" t="str">
        <f>IF($A1932&lt;&gt;"",IF(OR(N1932="",N1932=0), 0,INDEX('Sch 10.1 Rate Design'!$D$9:$D$16,MATCH($C1932,'Sch 10.1 Rate Design'!$B$9:$B$16,0))),"")</f>
        <v/>
      </c>
      <c r="DS1932" s="324" t="str">
        <f>IF($A1932&lt;&gt;"",IF(OR(O1932="",O1932=0), 0,INDEX('Sch 10.1 Rate Design'!$D$9:$D$16,MATCH($C1932,'Sch 10.1 Rate Design'!$B$9:$B$16,0))),"")</f>
        <v/>
      </c>
      <c r="DT1932" s="324" t="str">
        <f>IF($A1932&lt;&gt;"",IF(OR(P1932="",P1932=0), 0,INDEX('Sch 10.1 Rate Design'!$D$9:$D$16,MATCH($C1932,'Sch 10.1 Rate Design'!$B$9:$B$16,0))),"")</f>
        <v/>
      </c>
      <c r="DU1932" s="324" t="str">
        <f>IF($A1932&lt;&gt;"",IF(OR(Q1932="",Q1932=0), 0,INDEX('Sch 10.1 Rate Design'!$D$9:$D$16,MATCH($C1932,'Sch 10.1 Rate Design'!$B$9:$B$16,0))),"")</f>
        <v/>
      </c>
      <c r="DV1932" s="324" t="str">
        <f>IF($A1932&lt;&gt;"",IF(OR(R1932="",R1932=0), 0,INDEX('Sch 10.1 Rate Design'!$D$9:$D$16,MATCH($C1932,'Sch 10.1 Rate Design'!$B$9:$B$16,0))),"")</f>
        <v/>
      </c>
      <c r="DW1932" s="324" t="str">
        <f>IF($A1932&lt;&gt;"",IF(OR(S1932="",S1932=0), 0,INDEX('Sch 10.1 Rate Design'!$D$9:$D$16,MATCH($C1932,'Sch 10.1 Rate Design'!$B$9:$B$16,0))),"")</f>
        <v/>
      </c>
      <c r="DX1932" s="324" t="str">
        <f>IF($A1932&lt;&gt;"",IF(OR(T1932="",T1932=0), 0,INDEX('Sch 10.1 Rate Design'!$D$9:$D$16,MATCH($C1932,'Sch 10.1 Rate Design'!$B$9:$B$16,0))),"")</f>
        <v/>
      </c>
      <c r="DY1932" s="324" t="str">
        <f>IF($A1932&lt;&gt;"",IF(OR(U1932="",U1932=0), 0,INDEX('Sch 10.1 Rate Design'!$D$9:$D$16,MATCH($C1932,'Sch 10.1 Rate Design'!$B$9:$B$16,0))),"")</f>
        <v/>
      </c>
      <c r="DZ1932" s="324" t="str">
        <f>IF($A1932&lt;&gt;"",IF(OR(V1932="",V1932=0), 0,INDEX('Sch 10.1 Rate Design'!$D$9:$D$16,MATCH($C1932,'Sch 10.1 Rate Design'!$B$9:$B$16,0))),"")</f>
        <v/>
      </c>
      <c r="EA1932" s="324" t="str">
        <f>IF($A1932&lt;&gt;"",IF(OR(W1932="",W1932=0), 0,INDEX('Sch 10.1 Rate Design'!$D$9:$D$16,MATCH($C1932,'Sch 10.1 Rate Design'!$B$9:$B$16,0))),"")</f>
        <v/>
      </c>
      <c r="EB1932" s="324" t="str">
        <f>IF($A1932&lt;&gt;"",IF(OR(X1932="",X1932=0), 0,INDEX('Sch 10.1 Rate Design'!$D$9:$D$16,MATCH($C1932,'Sch 10.1 Rate Design'!$B$9:$B$16,0))),"")</f>
        <v/>
      </c>
      <c r="EC1932" s="545" t="str">
        <f>IF($A1932&lt;&gt;"",IF(OR(Y1932="",Y1932=0), 0,INDEX('Sch 10.1 Rate Design'!$D$9:$D$16,MATCH($C1932,'Sch 10.1 Rate Design'!$B$9:$B$16,0))),"")</f>
        <v/>
      </c>
      <c r="ED1932" s="546"/>
      <c r="EE1932" s="324"/>
      <c r="EF1932" s="324"/>
      <c r="EG1932" s="324"/>
      <c r="EH1932" s="324"/>
      <c r="EI1932" s="324"/>
      <c r="EJ1932" s="324"/>
      <c r="EK1932" s="324"/>
      <c r="EL1932" s="324"/>
      <c r="EM1932" s="324"/>
      <c r="EN1932" s="324"/>
      <c r="EO1932" s="545"/>
    </row>
    <row r="1933" spans="1:145" x14ac:dyDescent="0.2">
      <c r="A1933" s="324" t="str">
        <f>IF(Inputs!AO1929&lt;&gt;"",Inputs!AO1929,"")</f>
        <v/>
      </c>
      <c r="B1933" s="324" t="str">
        <f t="shared" ref="B1933:B1996" si="399">IF($A1933&lt;&gt;"",B1932+1,"")</f>
        <v/>
      </c>
      <c r="C1933" s="727" t="str">
        <f>IF($A1933&lt;&gt;"",Inputs!AN1929,"")</f>
        <v/>
      </c>
      <c r="D1933" s="549" t="str">
        <f t="shared" si="392"/>
        <v/>
      </c>
      <c r="E1933" s="549" t="str">
        <f t="shared" si="393"/>
        <v/>
      </c>
      <c r="F1933" s="324" t="str">
        <f t="shared" si="389"/>
        <v/>
      </c>
      <c r="G1933" s="324" t="str">
        <f t="shared" si="394"/>
        <v/>
      </c>
      <c r="H1933" s="790">
        <f t="shared" si="395"/>
        <v>0</v>
      </c>
      <c r="I1933" s="790">
        <f t="shared" si="396"/>
        <v>0</v>
      </c>
      <c r="J1933" s="790">
        <f t="shared" si="397"/>
        <v>0</v>
      </c>
      <c r="K1933" s="790">
        <f t="shared" si="398"/>
        <v>0</v>
      </c>
      <c r="L1933" s="787" t="str">
        <f>IF($A1933&lt;&gt;"",INDEX(Inputs!$AP1929:$BA1929,,MATCH('Sch 10.2 Rate Data'!X$7,Inputs!$AP$4:$BA$4,0)),"")</f>
        <v/>
      </c>
      <c r="M1933" s="787" t="str">
        <f>IF($A1933&lt;&gt;"",INDEX(Inputs!$AP1929:$BA1929,,MATCH('Sch 10.2 Rate Data'!Y$7,Inputs!$AP$4:$BA$4,0)),"")</f>
        <v/>
      </c>
      <c r="N1933" s="546" t="str">
        <f>IF($A1933&lt;&gt;"",INDEX(Inputs!$AP1929:$BA1929,,MATCH('Sch 10.2 Rate Data'!N$7,Inputs!$AP$4:$BA$4,0)),"")</f>
        <v/>
      </c>
      <c r="O1933" s="324" t="str">
        <f>IF($A1933&lt;&gt;"",INDEX(Inputs!$AP1929:$BA1929,,MATCH('Sch 10.2 Rate Data'!O$7,Inputs!$AP$4:$BA$4,0)),"")</f>
        <v/>
      </c>
      <c r="P1933" s="324" t="str">
        <f>IF($A1933&lt;&gt;"",INDEX(Inputs!$AP1929:$BA1929,,MATCH('Sch 10.2 Rate Data'!P$7,Inputs!$AP$4:$BA$4,0)),"")</f>
        <v/>
      </c>
      <c r="Q1933" s="324" t="str">
        <f>IF($A1933&lt;&gt;"",INDEX(Inputs!$AP1929:$BA1929,,MATCH('Sch 10.2 Rate Data'!Q$7,Inputs!$AP$4:$BA$4,0)),"")</f>
        <v/>
      </c>
      <c r="R1933" s="324" t="str">
        <f>IF($A1933&lt;&gt;"",INDEX(Inputs!$AP1929:$BA1929,,MATCH('Sch 10.2 Rate Data'!R$7,Inputs!$AP$4:$BA$4,0)),"")</f>
        <v/>
      </c>
      <c r="S1933" s="324" t="str">
        <f>IF($A1933&lt;&gt;"",INDEX(Inputs!$AP1929:$BA1929,,MATCH('Sch 10.2 Rate Data'!S$7,Inputs!$AP$4:$BA$4,0)),"")</f>
        <v/>
      </c>
      <c r="T1933" s="324" t="str">
        <f>IF($A1933&lt;&gt;"",INDEX(Inputs!$AP1929:$BA1929,,MATCH('Sch 10.2 Rate Data'!T$7,Inputs!$AP$4:$BA$4,0)),"")</f>
        <v/>
      </c>
      <c r="U1933" s="324" t="str">
        <f>IF($A1933&lt;&gt;"",INDEX(Inputs!$AP1929:$BA1929,,MATCH('Sch 10.2 Rate Data'!U$7,Inputs!$AP$4:$BA$4,0)),"")</f>
        <v/>
      </c>
      <c r="V1933" s="324" t="str">
        <f>IF($A1933&lt;&gt;"",INDEX(Inputs!$AP1929:$BA1929,,MATCH('Sch 10.2 Rate Data'!V$7,Inputs!$AP$4:$BA$4,0)),"")</f>
        <v/>
      </c>
      <c r="W1933" s="324" t="str">
        <f>IF($A1933&lt;&gt;"",INDEX(Inputs!$AP1929:$BA1929,,MATCH('Sch 10.2 Rate Data'!W$7,Inputs!$AP$4:$BA$4,0)),"")</f>
        <v/>
      </c>
      <c r="X1933" s="324" t="str">
        <f>IF($A1933&lt;&gt;"",INDEX(Inputs!$AP1929:$BA1929,,MATCH('Sch 10.2 Rate Data'!X$7,Inputs!$AP$4:$BA$4,0)),"")</f>
        <v/>
      </c>
      <c r="Y1933" s="545" t="str">
        <f>IF($A1933&lt;&gt;"",INDEX(Inputs!$AP1929:$BA1929,,MATCH('Sch 10.2 Rate Data'!Y$7,Inputs!$AP$4:$BA$4,0)),"")</f>
        <v/>
      </c>
      <c r="Z1933" s="692" t="str">
        <f t="shared" si="391"/>
        <v/>
      </c>
      <c r="AA1933" s="548" t="str">
        <f t="shared" si="391"/>
        <v/>
      </c>
      <c r="AB1933" s="548" t="str">
        <f t="shared" si="391"/>
        <v/>
      </c>
      <c r="AC1933" s="548" t="str">
        <f t="shared" si="390"/>
        <v/>
      </c>
      <c r="AD1933" s="548" t="str">
        <f t="shared" si="390"/>
        <v/>
      </c>
      <c r="AE1933" s="548" t="str">
        <f t="shared" si="390"/>
        <v/>
      </c>
      <c r="AF1933" s="548" t="str">
        <f t="shared" si="390"/>
        <v/>
      </c>
      <c r="AG1933" s="548" t="str">
        <f t="shared" si="390"/>
        <v/>
      </c>
      <c r="AH1933" s="548" t="str">
        <f t="shared" si="390"/>
        <v/>
      </c>
      <c r="AI1933" s="548" t="str">
        <f t="shared" si="388"/>
        <v/>
      </c>
      <c r="AJ1933" s="548" t="str">
        <f t="shared" si="388"/>
        <v/>
      </c>
      <c r="AK1933" s="547" t="str">
        <f t="shared" si="388"/>
        <v/>
      </c>
      <c r="AL1933" s="692" t="str">
        <f>IF($A1933&lt;&gt;"",IF(OR(N1933="",N1933=0), 0, INDEX('Sch 10.1 Rate Design'!$E$9:$E$16,MATCH($C1933,'Sch 10.1 Rate Design'!$B$9:$B$16,0))),"")</f>
        <v/>
      </c>
      <c r="AM1933" s="548" t="str">
        <f>IF($A1933&lt;&gt;"",IF(OR(O1933="",O1933=0), 0, INDEX('Sch 10.1 Rate Design'!$E$9:$E$16,MATCH($C1933,'Sch 10.1 Rate Design'!$B$9:$B$16,0))),"")</f>
        <v/>
      </c>
      <c r="AN1933" s="548" t="str">
        <f>IF($A1933&lt;&gt;"",IF(OR(P1933="",P1933=0), 0, INDEX('Sch 10.1 Rate Design'!$E$9:$E$16,MATCH($C1933,'Sch 10.1 Rate Design'!$B$9:$B$16,0))),"")</f>
        <v/>
      </c>
      <c r="AO1933" s="548" t="str">
        <f>IF($A1933&lt;&gt;"",IF(OR(Q1933="",Q1933=0), 0, INDEX('Sch 10.1 Rate Design'!$E$9:$E$16,MATCH($C1933,'Sch 10.1 Rate Design'!$B$9:$B$16,0))),"")</f>
        <v/>
      </c>
      <c r="AP1933" s="548" t="str">
        <f>IF($A1933&lt;&gt;"",IF(OR(R1933="",R1933=0), 0, INDEX('Sch 10.1 Rate Design'!$E$9:$E$16,MATCH($C1933,'Sch 10.1 Rate Design'!$B$9:$B$16,0))),"")</f>
        <v/>
      </c>
      <c r="AQ1933" s="548" t="str">
        <f>IF($A1933&lt;&gt;"",IF(OR(S1933="",S1933=0), 0, INDEX('Sch 10.1 Rate Design'!$E$9:$E$16,MATCH($C1933,'Sch 10.1 Rate Design'!$B$9:$B$16,0))),"")</f>
        <v/>
      </c>
      <c r="AR1933" s="548" t="str">
        <f>IF($A1933&lt;&gt;"",IF(OR(T1933="",T1933=0), 0, INDEX('Sch 10.1 Rate Design'!$E$9:$E$16,MATCH($C1933,'Sch 10.1 Rate Design'!$B$9:$B$16,0))),"")</f>
        <v/>
      </c>
      <c r="AS1933" s="548" t="str">
        <f>IF($A1933&lt;&gt;"",IF(OR(U1933="",U1933=0), 0, INDEX('Sch 10.1 Rate Design'!$E$9:$E$16,MATCH($C1933,'Sch 10.1 Rate Design'!$B$9:$B$16,0))),"")</f>
        <v/>
      </c>
      <c r="AT1933" s="548" t="str">
        <f>IF($A1933&lt;&gt;"",IF(OR(V1933="",V1933=0), 0, INDEX('Sch 10.1 Rate Design'!$E$9:$E$16,MATCH($C1933,'Sch 10.1 Rate Design'!$B$9:$B$16,0))),"")</f>
        <v/>
      </c>
      <c r="AU1933" s="548" t="str">
        <f>IF($A1933&lt;&gt;"",IF(OR(W1933="",W1933=0), 0, INDEX('Sch 10.1 Rate Design'!$E$9:$E$16,MATCH($C1933,'Sch 10.1 Rate Design'!$B$9:$B$16,0))),"")</f>
        <v/>
      </c>
      <c r="AV1933" s="548" t="str">
        <f>IF($A1933&lt;&gt;"",IF(OR(X1933="",X1933=0), 0, INDEX('Sch 10.1 Rate Design'!$E$9:$E$16,MATCH($C1933,'Sch 10.1 Rate Design'!$B$9:$B$16,0))),"")</f>
        <v/>
      </c>
      <c r="AW1933" s="547" t="str">
        <f>IF($A1933&lt;&gt;"",IF(OR(Y1933="",Y1933=0), 0, INDEX('Sch 10.1 Rate Design'!$E$9:$E$16,MATCH($C1933,'Sch 10.1 Rate Design'!$B$9:$B$16,0))),"")</f>
        <v/>
      </c>
      <c r="AX1933" s="546" t="str">
        <f>IF($A1933&lt;&gt;"",IF(OR(N1933="",N1933=0),0,+IF(N1933&gt;+INDEX('Sch 10.1 Rate Design'!$D$9:$D$16,MATCH($C1933,'Sch 10.1 Rate Design'!$B$9:$B$16,0)),IF(N1933&gt;+INDEX('Sch 10.1 Rate Design'!$F$9:$F$16,MATCH($C1933,'Sch 10.1 Rate Design'!$B$9:$B$16,0)),+INDEX('Sch 10.1 Rate Design'!$F$9:$F$16,MATCH($C1933,'Sch 10.1 Rate Design'!$B$9:$B$16,0))-INDEX('Sch 10.1 Rate Design'!$D$9:$D$16,MATCH($C1933,'Sch 10.1 Rate Design'!$B$9:$B$16,0)), N1933-INDEX('Sch 10.1 Rate Design'!$D$9:$D$16,MATCH($C1933,'Sch 10.1 Rate Design'!$B$9:$B$16,0))),0)),"")</f>
        <v/>
      </c>
      <c r="AY1933" s="324" t="str">
        <f>IF($A1933&lt;&gt;"",IF(OR(O1933="",O1933=0),0,+IF(O1933&gt;+INDEX('Sch 10.1 Rate Design'!$D$9:$D$16,MATCH($C1933,'Sch 10.1 Rate Design'!$B$9:$B$16,0)),IF(O1933&gt;+INDEX('Sch 10.1 Rate Design'!$F$9:$F$16,MATCH($C1933,'Sch 10.1 Rate Design'!$B$9:$B$16,0)),+INDEX('Sch 10.1 Rate Design'!$F$9:$F$16,MATCH($C1933,'Sch 10.1 Rate Design'!$B$9:$B$16,0))-INDEX('Sch 10.1 Rate Design'!$D$9:$D$16,MATCH($C1933,'Sch 10.1 Rate Design'!$B$9:$B$16,0)), O1933-INDEX('Sch 10.1 Rate Design'!$D$9:$D$16,MATCH($C1933,'Sch 10.1 Rate Design'!$B$9:$B$16,0))),0)),"")</f>
        <v/>
      </c>
      <c r="AZ1933" s="324" t="str">
        <f>IF($A1933&lt;&gt;"",IF(OR(P1933="",P1933=0),0,+IF(P1933&gt;+INDEX('Sch 10.1 Rate Design'!$D$9:$D$16,MATCH($C1933,'Sch 10.1 Rate Design'!$B$9:$B$16,0)),IF(P1933&gt;+INDEX('Sch 10.1 Rate Design'!$F$9:$F$16,MATCH($C1933,'Sch 10.1 Rate Design'!$B$9:$B$16,0)),+INDEX('Sch 10.1 Rate Design'!$F$9:$F$16,MATCH($C1933,'Sch 10.1 Rate Design'!$B$9:$B$16,0))-INDEX('Sch 10.1 Rate Design'!$D$9:$D$16,MATCH($C1933,'Sch 10.1 Rate Design'!$B$9:$B$16,0)), P1933-INDEX('Sch 10.1 Rate Design'!$D$9:$D$16,MATCH($C1933,'Sch 10.1 Rate Design'!$B$9:$B$16,0))),0)),"")</f>
        <v/>
      </c>
      <c r="BA1933" s="324" t="str">
        <f>IF($A1933&lt;&gt;"",IF(OR(Q1933="",Q1933=0),0,+IF(Q1933&gt;+INDEX('Sch 10.1 Rate Design'!$D$9:$D$16,MATCH($C1933,'Sch 10.1 Rate Design'!$B$9:$B$16,0)),IF(Q1933&gt;+INDEX('Sch 10.1 Rate Design'!$F$9:$F$16,MATCH($C1933,'Sch 10.1 Rate Design'!$B$9:$B$16,0)),+INDEX('Sch 10.1 Rate Design'!$F$9:$F$16,MATCH($C1933,'Sch 10.1 Rate Design'!$B$9:$B$16,0))-INDEX('Sch 10.1 Rate Design'!$D$9:$D$16,MATCH($C1933,'Sch 10.1 Rate Design'!$B$9:$B$16,0)), Q1933-INDEX('Sch 10.1 Rate Design'!$D$9:$D$16,MATCH($C1933,'Sch 10.1 Rate Design'!$B$9:$B$16,0))),0)),"")</f>
        <v/>
      </c>
      <c r="BB1933" s="324" t="str">
        <f>IF($A1933&lt;&gt;"",IF(OR(R1933="",R1933=0),0,+IF(R1933&gt;+INDEX('Sch 10.1 Rate Design'!$D$9:$D$16,MATCH($C1933,'Sch 10.1 Rate Design'!$B$9:$B$16,0)),IF(R1933&gt;+INDEX('Sch 10.1 Rate Design'!$F$9:$F$16,MATCH($C1933,'Sch 10.1 Rate Design'!$B$9:$B$16,0)),+INDEX('Sch 10.1 Rate Design'!$F$9:$F$16,MATCH($C1933,'Sch 10.1 Rate Design'!$B$9:$B$16,0))-INDEX('Sch 10.1 Rate Design'!$D$9:$D$16,MATCH($C1933,'Sch 10.1 Rate Design'!$B$9:$B$16,0)), R1933-INDEX('Sch 10.1 Rate Design'!$D$9:$D$16,MATCH($C1933,'Sch 10.1 Rate Design'!$B$9:$B$16,0))),0)),"")</f>
        <v/>
      </c>
      <c r="BC1933" s="324" t="str">
        <f>IF($A1933&lt;&gt;"",IF(OR(S1933="",S1933=0),0,+IF(S1933&gt;+INDEX('Sch 10.1 Rate Design'!$D$9:$D$16,MATCH($C1933,'Sch 10.1 Rate Design'!$B$9:$B$16,0)),IF(S1933&gt;+INDEX('Sch 10.1 Rate Design'!$F$9:$F$16,MATCH($C1933,'Sch 10.1 Rate Design'!$B$9:$B$16,0)),+INDEX('Sch 10.1 Rate Design'!$F$9:$F$16,MATCH($C1933,'Sch 10.1 Rate Design'!$B$9:$B$16,0))-INDEX('Sch 10.1 Rate Design'!$D$9:$D$16,MATCH($C1933,'Sch 10.1 Rate Design'!$B$9:$B$16,0)), S1933-INDEX('Sch 10.1 Rate Design'!$D$9:$D$16,MATCH($C1933,'Sch 10.1 Rate Design'!$B$9:$B$16,0))),0)),"")</f>
        <v/>
      </c>
      <c r="BD1933" s="324" t="str">
        <f>IF($A1933&lt;&gt;"",IF(OR(T1933="",T1933=0),0,+IF(T1933&gt;+INDEX('Sch 10.1 Rate Design'!$D$9:$D$16,MATCH($C1933,'Sch 10.1 Rate Design'!$B$9:$B$16,0)),IF(T1933&gt;+INDEX('Sch 10.1 Rate Design'!$F$9:$F$16,MATCH($C1933,'Sch 10.1 Rate Design'!$B$9:$B$16,0)),+INDEX('Sch 10.1 Rate Design'!$F$9:$F$16,MATCH($C1933,'Sch 10.1 Rate Design'!$B$9:$B$16,0))-INDEX('Sch 10.1 Rate Design'!$D$9:$D$16,MATCH($C1933,'Sch 10.1 Rate Design'!$B$9:$B$16,0)), T1933-INDEX('Sch 10.1 Rate Design'!$D$9:$D$16,MATCH($C1933,'Sch 10.1 Rate Design'!$B$9:$B$16,0))),0)),"")</f>
        <v/>
      </c>
      <c r="BE1933" s="324" t="str">
        <f>IF($A1933&lt;&gt;"",IF(OR(U1933="",U1933=0),0,+IF(U1933&gt;+INDEX('Sch 10.1 Rate Design'!$D$9:$D$16,MATCH($C1933,'Sch 10.1 Rate Design'!$B$9:$B$16,0)),IF(U1933&gt;+INDEX('Sch 10.1 Rate Design'!$F$9:$F$16,MATCH($C1933,'Sch 10.1 Rate Design'!$B$9:$B$16,0)),+INDEX('Sch 10.1 Rate Design'!$F$9:$F$16,MATCH($C1933,'Sch 10.1 Rate Design'!$B$9:$B$16,0))-INDEX('Sch 10.1 Rate Design'!$D$9:$D$16,MATCH($C1933,'Sch 10.1 Rate Design'!$B$9:$B$16,0)), U1933-INDEX('Sch 10.1 Rate Design'!$D$9:$D$16,MATCH($C1933,'Sch 10.1 Rate Design'!$B$9:$B$16,0))),0)),"")</f>
        <v/>
      </c>
      <c r="BF1933" s="324" t="str">
        <f>IF($A1933&lt;&gt;"",IF(OR(V1933="",V1933=0),0,+IF(V1933&gt;+INDEX('Sch 10.1 Rate Design'!$D$9:$D$16,MATCH($C1933,'Sch 10.1 Rate Design'!$B$9:$B$16,0)),IF(V1933&gt;+INDEX('Sch 10.1 Rate Design'!$F$9:$F$16,MATCH($C1933,'Sch 10.1 Rate Design'!$B$9:$B$16,0)),+INDEX('Sch 10.1 Rate Design'!$F$9:$F$16,MATCH($C1933,'Sch 10.1 Rate Design'!$B$9:$B$16,0))-INDEX('Sch 10.1 Rate Design'!$D$9:$D$16,MATCH($C1933,'Sch 10.1 Rate Design'!$B$9:$B$16,0)), V1933-INDEX('Sch 10.1 Rate Design'!$D$9:$D$16,MATCH($C1933,'Sch 10.1 Rate Design'!$B$9:$B$16,0))),0)),"")</f>
        <v/>
      </c>
      <c r="BG1933" s="324" t="str">
        <f>IF($A1933&lt;&gt;"",IF(OR(W1933="",W1933=0),0,+IF(W1933&gt;+INDEX('Sch 10.1 Rate Design'!$D$9:$D$16,MATCH($C1933,'Sch 10.1 Rate Design'!$B$9:$B$16,0)),IF(W1933&gt;+INDEX('Sch 10.1 Rate Design'!$F$9:$F$16,MATCH($C1933,'Sch 10.1 Rate Design'!$B$9:$B$16,0)),+INDEX('Sch 10.1 Rate Design'!$F$9:$F$16,MATCH($C1933,'Sch 10.1 Rate Design'!$B$9:$B$16,0))-INDEX('Sch 10.1 Rate Design'!$D$9:$D$16,MATCH($C1933,'Sch 10.1 Rate Design'!$B$9:$B$16,0)), W1933-INDEX('Sch 10.1 Rate Design'!$D$9:$D$16,MATCH($C1933,'Sch 10.1 Rate Design'!$B$9:$B$16,0))),0)),"")</f>
        <v/>
      </c>
      <c r="BH1933" s="324" t="str">
        <f>IF($A1933&lt;&gt;"",IF(OR(X1933="",X1933=0),0,+IF(X1933&gt;+INDEX('Sch 10.1 Rate Design'!$D$9:$D$16,MATCH($C1933,'Sch 10.1 Rate Design'!$B$9:$B$16,0)),IF(X1933&gt;+INDEX('Sch 10.1 Rate Design'!$F$9:$F$16,MATCH($C1933,'Sch 10.1 Rate Design'!$B$9:$B$16,0)),+INDEX('Sch 10.1 Rate Design'!$F$9:$F$16,MATCH($C1933,'Sch 10.1 Rate Design'!$B$9:$B$16,0))-INDEX('Sch 10.1 Rate Design'!$D$9:$D$16,MATCH($C1933,'Sch 10.1 Rate Design'!$B$9:$B$16,0)), X1933-INDEX('Sch 10.1 Rate Design'!$D$9:$D$16,MATCH($C1933,'Sch 10.1 Rate Design'!$B$9:$B$16,0))),0)),"")</f>
        <v/>
      </c>
      <c r="BI1933" s="545" t="str">
        <f>IF($A1933&lt;&gt;"",IF(OR(Y1933="",Y1933=0),0,+IF(Y1933&gt;+INDEX('Sch 10.1 Rate Design'!$D$9:$D$16,MATCH($C1933,'Sch 10.1 Rate Design'!$B$9:$B$16,0)),IF(Y1933&gt;+INDEX('Sch 10.1 Rate Design'!$F$9:$F$16,MATCH($C1933,'Sch 10.1 Rate Design'!$B$9:$B$16,0)),+INDEX('Sch 10.1 Rate Design'!$F$9:$F$16,MATCH($C1933,'Sch 10.1 Rate Design'!$B$9:$B$16,0))-INDEX('Sch 10.1 Rate Design'!$D$9:$D$16,MATCH($C1933,'Sch 10.1 Rate Design'!$B$9:$B$16,0)), Y1933-INDEX('Sch 10.1 Rate Design'!$D$9:$D$16,MATCH($C1933,'Sch 10.1 Rate Design'!$B$9:$B$16,0))),0)),"")</f>
        <v/>
      </c>
      <c r="BJ1933" s="692" t="str">
        <f>IF($A1933&lt;&gt;"",IF(OR(N1933="",N1933=0), 0, AX1933/'Sch 10.1 Rate Design'!$Z$25*INDEX('Sch 10.1 Rate Design'!$G$9:$G$16,MATCH($C1933,'Sch 10.1 Rate Design'!$B$9:$B$16,0))),"")</f>
        <v/>
      </c>
      <c r="BK1933" s="548" t="str">
        <f>IF($A1933&lt;&gt;"",IF(OR(O1933="",O1933=0), 0, AY1933/'Sch 10.1 Rate Design'!$Z$25*INDEX('Sch 10.1 Rate Design'!$G$9:$G$16,MATCH($C1933,'Sch 10.1 Rate Design'!$B$9:$B$16,0))),"")</f>
        <v/>
      </c>
      <c r="BL1933" s="548" t="str">
        <f>IF($A1933&lt;&gt;"",IF(OR(P1933="",P1933=0), 0, AZ1933/'Sch 10.1 Rate Design'!$Z$25*INDEX('Sch 10.1 Rate Design'!$G$9:$G$16,MATCH($C1933,'Sch 10.1 Rate Design'!$B$9:$B$16,0))),"")</f>
        <v/>
      </c>
      <c r="BM1933" s="548" t="str">
        <f>IF($A1933&lt;&gt;"",IF(OR(Q1933="",Q1933=0), 0, BA1933/'Sch 10.1 Rate Design'!$Z$25*INDEX('Sch 10.1 Rate Design'!$G$9:$G$16,MATCH($C1933,'Sch 10.1 Rate Design'!$B$9:$B$16,0))),"")</f>
        <v/>
      </c>
      <c r="BN1933" s="548" t="str">
        <f>IF($A1933&lt;&gt;"",IF(OR(R1933="",R1933=0), 0, BB1933/'Sch 10.1 Rate Design'!$Z$25*INDEX('Sch 10.1 Rate Design'!$G$9:$G$16,MATCH($C1933,'Sch 10.1 Rate Design'!$B$9:$B$16,0))),"")</f>
        <v/>
      </c>
      <c r="BO1933" s="548" t="str">
        <f>IF($A1933&lt;&gt;"",IF(OR(S1933="",S1933=0), 0, BC1933/'Sch 10.1 Rate Design'!$Z$25*INDEX('Sch 10.1 Rate Design'!$G$9:$G$16,MATCH($C1933,'Sch 10.1 Rate Design'!$B$9:$B$16,0))),"")</f>
        <v/>
      </c>
      <c r="BP1933" s="548" t="str">
        <f>IF($A1933&lt;&gt;"",IF(OR(T1933="",T1933=0), 0, BD1933/'Sch 10.1 Rate Design'!$Z$25*INDEX('Sch 10.1 Rate Design'!$G$9:$G$16,MATCH($C1933,'Sch 10.1 Rate Design'!$B$9:$B$16,0))),"")</f>
        <v/>
      </c>
      <c r="BQ1933" s="548" t="str">
        <f>IF($A1933&lt;&gt;"",IF(OR(U1933="",U1933=0), 0, BE1933/'Sch 10.1 Rate Design'!$Z$25*INDEX('Sch 10.1 Rate Design'!$G$9:$G$16,MATCH($C1933,'Sch 10.1 Rate Design'!$B$9:$B$16,0))),"")</f>
        <v/>
      </c>
      <c r="BR1933" s="548" t="str">
        <f>IF($A1933&lt;&gt;"",IF(OR(V1933="",V1933=0), 0, BF1933/'Sch 10.1 Rate Design'!$Z$25*INDEX('Sch 10.1 Rate Design'!$G$9:$G$16,MATCH($C1933,'Sch 10.1 Rate Design'!$B$9:$B$16,0))),"")</f>
        <v/>
      </c>
      <c r="BS1933" s="548" t="str">
        <f>IF($A1933&lt;&gt;"",IF(OR(W1933="",W1933=0), 0, BG1933/'Sch 10.1 Rate Design'!$Z$25*INDEX('Sch 10.1 Rate Design'!$G$9:$G$16,MATCH($C1933,'Sch 10.1 Rate Design'!$B$9:$B$16,0))),"")</f>
        <v/>
      </c>
      <c r="BT1933" s="548" t="str">
        <f>IF($A1933&lt;&gt;"",IF(OR(X1933="",X1933=0), 0, BH1933/'Sch 10.1 Rate Design'!$Z$25*INDEX('Sch 10.1 Rate Design'!$G$9:$G$16,MATCH($C1933,'Sch 10.1 Rate Design'!$B$9:$B$16,0))),"")</f>
        <v/>
      </c>
      <c r="BU1933" s="547" t="str">
        <f>IF($A1933&lt;&gt;"",IF(OR(Y1933="",Y1933=0), 0, BI1933/'Sch 10.1 Rate Design'!$Z$25*INDEX('Sch 10.1 Rate Design'!$G$9:$G$16,MATCH($C1933,'Sch 10.1 Rate Design'!$B$9:$B$16,0))),"")</f>
        <v/>
      </c>
      <c r="BV1933" s="546" t="str">
        <f>IF($A1933&lt;&gt;"",IF(OR(N1933="",N1933=0),0,+IF(N1933&gt;+INDEX('Sch 10.1 Rate Design'!$F$9:$F$16,MATCH($C1933,'Sch 10.1 Rate Design'!$B$9:$B$16,0)),IF(N1933&gt;+INDEX('Sch 10.1 Rate Design'!$H$9:$H$16,MATCH($C1933,'Sch 10.1 Rate Design'!$B$9:$B$16,0)),+INDEX('Sch 10.1 Rate Design'!$H$9:$H$16,MATCH($C1933,'Sch 10.1 Rate Design'!$B$9:$B$16,0))-INDEX('Sch 10.1 Rate Design'!$F$9:$F$16,MATCH($C1933,'Sch 10.1 Rate Design'!$B$9:$B$16,0)), N1933-INDEX('Sch 10.1 Rate Design'!$F$9:$F$16,MATCH($C1933,'Sch 10.1 Rate Design'!$B$9:$B$16,0))), 0)),"")</f>
        <v/>
      </c>
      <c r="BW1933" s="324" t="str">
        <f>IF($A1933&lt;&gt;"",IF(OR(O1933="",O1933=0),0,+IF(O1933&gt;+INDEX('Sch 10.1 Rate Design'!$F$9:$F$16,MATCH($C1933,'Sch 10.1 Rate Design'!$B$9:$B$16,0)),IF(O1933&gt;+INDEX('Sch 10.1 Rate Design'!$H$9:$H$16,MATCH($C1933,'Sch 10.1 Rate Design'!$B$9:$B$16,0)),+INDEX('Sch 10.1 Rate Design'!$H$9:$H$16,MATCH($C1933,'Sch 10.1 Rate Design'!$B$9:$B$16,0))-INDEX('Sch 10.1 Rate Design'!$F$9:$F$16,MATCH($C1933,'Sch 10.1 Rate Design'!$B$9:$B$16,0)), O1933-INDEX('Sch 10.1 Rate Design'!$F$9:$F$16,MATCH($C1933,'Sch 10.1 Rate Design'!$B$9:$B$16,0))), 0)),"")</f>
        <v/>
      </c>
      <c r="BX1933" s="324" t="str">
        <f>IF($A1933&lt;&gt;"",IF(OR(P1933="",P1933=0),0,+IF(P1933&gt;+INDEX('Sch 10.1 Rate Design'!$F$9:$F$16,MATCH($C1933,'Sch 10.1 Rate Design'!$B$9:$B$16,0)),IF(P1933&gt;+INDEX('Sch 10.1 Rate Design'!$H$9:$H$16,MATCH($C1933,'Sch 10.1 Rate Design'!$B$9:$B$16,0)),+INDEX('Sch 10.1 Rate Design'!$H$9:$H$16,MATCH($C1933,'Sch 10.1 Rate Design'!$B$9:$B$16,0))-INDEX('Sch 10.1 Rate Design'!$F$9:$F$16,MATCH($C1933,'Sch 10.1 Rate Design'!$B$9:$B$16,0)), P1933-INDEX('Sch 10.1 Rate Design'!$F$9:$F$16,MATCH($C1933,'Sch 10.1 Rate Design'!$B$9:$B$16,0))), 0)),"")</f>
        <v/>
      </c>
      <c r="BY1933" s="324" t="str">
        <f>IF($A1933&lt;&gt;"",IF(OR(Q1933="",Q1933=0),0,+IF(Q1933&gt;+INDEX('Sch 10.1 Rate Design'!$F$9:$F$16,MATCH($C1933,'Sch 10.1 Rate Design'!$B$9:$B$16,0)),IF(Q1933&gt;+INDEX('Sch 10.1 Rate Design'!$H$9:$H$16,MATCH($C1933,'Sch 10.1 Rate Design'!$B$9:$B$16,0)),+INDEX('Sch 10.1 Rate Design'!$H$9:$H$16,MATCH($C1933,'Sch 10.1 Rate Design'!$B$9:$B$16,0))-INDEX('Sch 10.1 Rate Design'!$F$9:$F$16,MATCH($C1933,'Sch 10.1 Rate Design'!$B$9:$B$16,0)), Q1933-INDEX('Sch 10.1 Rate Design'!$F$9:$F$16,MATCH($C1933,'Sch 10.1 Rate Design'!$B$9:$B$16,0))), 0)),"")</f>
        <v/>
      </c>
      <c r="BZ1933" s="324" t="str">
        <f>IF($A1933&lt;&gt;"",IF(OR(R1933="",R1933=0),0,+IF(R1933&gt;+INDEX('Sch 10.1 Rate Design'!$F$9:$F$16,MATCH($C1933,'Sch 10.1 Rate Design'!$B$9:$B$16,0)),IF(R1933&gt;+INDEX('Sch 10.1 Rate Design'!$H$9:$H$16,MATCH($C1933,'Sch 10.1 Rate Design'!$B$9:$B$16,0)),+INDEX('Sch 10.1 Rate Design'!$H$9:$H$16,MATCH($C1933,'Sch 10.1 Rate Design'!$B$9:$B$16,0))-INDEX('Sch 10.1 Rate Design'!$F$9:$F$16,MATCH($C1933,'Sch 10.1 Rate Design'!$B$9:$B$16,0)), R1933-INDEX('Sch 10.1 Rate Design'!$F$9:$F$16,MATCH($C1933,'Sch 10.1 Rate Design'!$B$9:$B$16,0))), 0)),"")</f>
        <v/>
      </c>
      <c r="CA1933" s="324" t="str">
        <f>IF($A1933&lt;&gt;"",IF(OR(S1933="",S1933=0),0,+IF(S1933&gt;+INDEX('Sch 10.1 Rate Design'!$F$9:$F$16,MATCH($C1933,'Sch 10.1 Rate Design'!$B$9:$B$16,0)),IF(S1933&gt;+INDEX('Sch 10.1 Rate Design'!$H$9:$H$16,MATCH($C1933,'Sch 10.1 Rate Design'!$B$9:$B$16,0)),+INDEX('Sch 10.1 Rate Design'!$H$9:$H$16,MATCH($C1933,'Sch 10.1 Rate Design'!$B$9:$B$16,0))-INDEX('Sch 10.1 Rate Design'!$F$9:$F$16,MATCH($C1933,'Sch 10.1 Rate Design'!$B$9:$B$16,0)), S1933-INDEX('Sch 10.1 Rate Design'!$F$9:$F$16,MATCH($C1933,'Sch 10.1 Rate Design'!$B$9:$B$16,0))), 0)),"")</f>
        <v/>
      </c>
      <c r="CB1933" s="324" t="str">
        <f>IF($A1933&lt;&gt;"",IF(OR(T1933="",T1933=0),0,+IF(T1933&gt;+INDEX('Sch 10.1 Rate Design'!$F$9:$F$16,MATCH($C1933,'Sch 10.1 Rate Design'!$B$9:$B$16,0)),IF(T1933&gt;+INDEX('Sch 10.1 Rate Design'!$H$9:$H$16,MATCH($C1933,'Sch 10.1 Rate Design'!$B$9:$B$16,0)),+INDEX('Sch 10.1 Rate Design'!$H$9:$H$16,MATCH($C1933,'Sch 10.1 Rate Design'!$B$9:$B$16,0))-INDEX('Sch 10.1 Rate Design'!$F$9:$F$16,MATCH($C1933,'Sch 10.1 Rate Design'!$B$9:$B$16,0)), T1933-INDEX('Sch 10.1 Rate Design'!$F$9:$F$16,MATCH($C1933,'Sch 10.1 Rate Design'!$B$9:$B$16,0))), 0)),"")</f>
        <v/>
      </c>
      <c r="CC1933" s="324" t="str">
        <f>IF($A1933&lt;&gt;"",IF(OR(U1933="",U1933=0),0,+IF(U1933&gt;+INDEX('Sch 10.1 Rate Design'!$F$9:$F$16,MATCH($C1933,'Sch 10.1 Rate Design'!$B$9:$B$16,0)),IF(U1933&gt;+INDEX('Sch 10.1 Rate Design'!$H$9:$H$16,MATCH($C1933,'Sch 10.1 Rate Design'!$B$9:$B$16,0)),+INDEX('Sch 10.1 Rate Design'!$H$9:$H$16,MATCH($C1933,'Sch 10.1 Rate Design'!$B$9:$B$16,0))-INDEX('Sch 10.1 Rate Design'!$F$9:$F$16,MATCH($C1933,'Sch 10.1 Rate Design'!$B$9:$B$16,0)), U1933-INDEX('Sch 10.1 Rate Design'!$F$9:$F$16,MATCH($C1933,'Sch 10.1 Rate Design'!$B$9:$B$16,0))), 0)),"")</f>
        <v/>
      </c>
      <c r="CD1933" s="324" t="str">
        <f>IF($A1933&lt;&gt;"",IF(OR(V1933="",V1933=0),0,+IF(V1933&gt;+INDEX('Sch 10.1 Rate Design'!$F$9:$F$16,MATCH($C1933,'Sch 10.1 Rate Design'!$B$9:$B$16,0)),IF(V1933&gt;+INDEX('Sch 10.1 Rate Design'!$H$9:$H$16,MATCH($C1933,'Sch 10.1 Rate Design'!$B$9:$B$16,0)),+INDEX('Sch 10.1 Rate Design'!$H$9:$H$16,MATCH($C1933,'Sch 10.1 Rate Design'!$B$9:$B$16,0))-INDEX('Sch 10.1 Rate Design'!$F$9:$F$16,MATCH($C1933,'Sch 10.1 Rate Design'!$B$9:$B$16,0)), V1933-INDEX('Sch 10.1 Rate Design'!$F$9:$F$16,MATCH($C1933,'Sch 10.1 Rate Design'!$B$9:$B$16,0))), 0)),"")</f>
        <v/>
      </c>
      <c r="CE1933" s="324" t="str">
        <f>IF($A1933&lt;&gt;"",IF(OR(W1933="",W1933=0),0,+IF(W1933&gt;+INDEX('Sch 10.1 Rate Design'!$F$9:$F$16,MATCH($C1933,'Sch 10.1 Rate Design'!$B$9:$B$16,0)),IF(W1933&gt;+INDEX('Sch 10.1 Rate Design'!$H$9:$H$16,MATCH($C1933,'Sch 10.1 Rate Design'!$B$9:$B$16,0)),+INDEX('Sch 10.1 Rate Design'!$H$9:$H$16,MATCH($C1933,'Sch 10.1 Rate Design'!$B$9:$B$16,0))-INDEX('Sch 10.1 Rate Design'!$F$9:$F$16,MATCH($C1933,'Sch 10.1 Rate Design'!$B$9:$B$16,0)), W1933-INDEX('Sch 10.1 Rate Design'!$F$9:$F$16,MATCH($C1933,'Sch 10.1 Rate Design'!$B$9:$B$16,0))), 0)),"")</f>
        <v/>
      </c>
      <c r="CF1933" s="324" t="str">
        <f>IF($A1933&lt;&gt;"",IF(OR(X1933="",X1933=0),0,+IF(X1933&gt;+INDEX('Sch 10.1 Rate Design'!$F$9:$F$16,MATCH($C1933,'Sch 10.1 Rate Design'!$B$9:$B$16,0)),IF(X1933&gt;+INDEX('Sch 10.1 Rate Design'!$H$9:$H$16,MATCH($C1933,'Sch 10.1 Rate Design'!$B$9:$B$16,0)),+INDEX('Sch 10.1 Rate Design'!$H$9:$H$16,MATCH($C1933,'Sch 10.1 Rate Design'!$B$9:$B$16,0))-INDEX('Sch 10.1 Rate Design'!$F$9:$F$16,MATCH($C1933,'Sch 10.1 Rate Design'!$B$9:$B$16,0)), X1933-INDEX('Sch 10.1 Rate Design'!$F$9:$F$16,MATCH($C1933,'Sch 10.1 Rate Design'!$B$9:$B$16,0))), 0)),"")</f>
        <v/>
      </c>
      <c r="CG1933" s="545" t="str">
        <f>IF($A1933&lt;&gt;"",IF(OR(Y1933="",Y1933=0),0,+IF(Y1933&gt;+INDEX('Sch 10.1 Rate Design'!$F$9:$F$16,MATCH($C1933,'Sch 10.1 Rate Design'!$B$9:$B$16,0)),IF(Y1933&gt;+INDEX('Sch 10.1 Rate Design'!$H$9:$H$16,MATCH($C1933,'Sch 10.1 Rate Design'!$B$9:$B$16,0)),+INDEX('Sch 10.1 Rate Design'!$H$9:$H$16,MATCH($C1933,'Sch 10.1 Rate Design'!$B$9:$B$16,0))-INDEX('Sch 10.1 Rate Design'!$F$9:$F$16,MATCH($C1933,'Sch 10.1 Rate Design'!$B$9:$B$16,0)), Y1933-INDEX('Sch 10.1 Rate Design'!$F$9:$F$16,MATCH($C1933,'Sch 10.1 Rate Design'!$B$9:$B$16,0))), 0)),"")</f>
        <v/>
      </c>
      <c r="CH1933" s="692" t="str">
        <f>IF($A1933&lt;&gt;"",IF(OR(N1933="",N1933=0), 0, BV1933/'Sch 10.1 Rate Design'!$Z$25*INDEX('Sch 10.1 Rate Design'!$I$9:$I$16,MATCH($C1933,'Sch 10.1 Rate Design'!$B$9:$B$16,0))),"")</f>
        <v/>
      </c>
      <c r="CI1933" s="548" t="str">
        <f>IF($A1933&lt;&gt;"",IF(OR(O1933="",O1933=0), 0, BW1933/'Sch 10.1 Rate Design'!$Z$25*INDEX('Sch 10.1 Rate Design'!$I$9:$I$16,MATCH($C1933,'Sch 10.1 Rate Design'!$B$9:$B$16,0))),"")</f>
        <v/>
      </c>
      <c r="CJ1933" s="548" t="str">
        <f>IF($A1933&lt;&gt;"",IF(OR(P1933="",P1933=0), 0, BX1933/'Sch 10.1 Rate Design'!$Z$25*INDEX('Sch 10.1 Rate Design'!$I$9:$I$16,MATCH($C1933,'Sch 10.1 Rate Design'!$B$9:$B$16,0))),"")</f>
        <v/>
      </c>
      <c r="CK1933" s="548" t="str">
        <f>IF($A1933&lt;&gt;"",IF(OR(Q1933="",Q1933=0), 0, BY1933/'Sch 10.1 Rate Design'!$Z$25*INDEX('Sch 10.1 Rate Design'!$I$9:$I$16,MATCH($C1933,'Sch 10.1 Rate Design'!$B$9:$B$16,0))),"")</f>
        <v/>
      </c>
      <c r="CL1933" s="548" t="str">
        <f>IF($A1933&lt;&gt;"",IF(OR(R1933="",R1933=0), 0, BZ1933/'Sch 10.1 Rate Design'!$Z$25*INDEX('Sch 10.1 Rate Design'!$I$9:$I$16,MATCH($C1933,'Sch 10.1 Rate Design'!$B$9:$B$16,0))),"")</f>
        <v/>
      </c>
      <c r="CM1933" s="548" t="str">
        <f>IF($A1933&lt;&gt;"",IF(OR(S1933="",S1933=0), 0, CA1933/'Sch 10.1 Rate Design'!$Z$25*INDEX('Sch 10.1 Rate Design'!$I$9:$I$16,MATCH($C1933,'Sch 10.1 Rate Design'!$B$9:$B$16,0))),"")</f>
        <v/>
      </c>
      <c r="CN1933" s="548" t="str">
        <f>IF($A1933&lt;&gt;"",IF(OR(T1933="",T1933=0), 0, CB1933/'Sch 10.1 Rate Design'!$Z$25*INDEX('Sch 10.1 Rate Design'!$I$9:$I$16,MATCH($C1933,'Sch 10.1 Rate Design'!$B$9:$B$16,0))),"")</f>
        <v/>
      </c>
      <c r="CO1933" s="548" t="str">
        <f>IF($A1933&lt;&gt;"",IF(OR(U1933="",U1933=0), 0, CC1933/'Sch 10.1 Rate Design'!$Z$25*INDEX('Sch 10.1 Rate Design'!$I$9:$I$16,MATCH($C1933,'Sch 10.1 Rate Design'!$B$9:$B$16,0))),"")</f>
        <v/>
      </c>
      <c r="CP1933" s="548" t="str">
        <f>IF($A1933&lt;&gt;"",IF(OR(V1933="",V1933=0), 0, CD1933/'Sch 10.1 Rate Design'!$Z$25*INDEX('Sch 10.1 Rate Design'!$I$9:$I$16,MATCH($C1933,'Sch 10.1 Rate Design'!$B$9:$B$16,0))),"")</f>
        <v/>
      </c>
      <c r="CQ1933" s="548" t="str">
        <f>IF($A1933&lt;&gt;"",IF(OR(W1933="",W1933=0), 0, CE1933/'Sch 10.1 Rate Design'!$Z$25*INDEX('Sch 10.1 Rate Design'!$I$9:$I$16,MATCH($C1933,'Sch 10.1 Rate Design'!$B$9:$B$16,0))),"")</f>
        <v/>
      </c>
      <c r="CR1933" s="548" t="str">
        <f>IF($A1933&lt;&gt;"",IF(OR(X1933="",X1933=0), 0, CF1933/'Sch 10.1 Rate Design'!$Z$25*INDEX('Sch 10.1 Rate Design'!$I$9:$I$16,MATCH($C1933,'Sch 10.1 Rate Design'!$B$9:$B$16,0))),"")</f>
        <v/>
      </c>
      <c r="CS1933" s="547" t="str">
        <f>IF($A1933&lt;&gt;"",IF(OR(Y1933="",Y1933=0), 0, CG1933/'Sch 10.1 Rate Design'!$Z$25*INDEX('Sch 10.1 Rate Design'!$I$9:$I$16,MATCH($C1933,'Sch 10.1 Rate Design'!$B$9:$B$16,0))),"")</f>
        <v/>
      </c>
      <c r="CT1933" s="546" t="str">
        <f>IF($A1933&lt;&gt;"",IF(OR(N1933="",N1933=0),0,IF(N1933&gt;INDEX('Sch 10.1 Rate Design'!$J$9:$J$16,MATCH($C1933,'Sch 10.1 Rate Design'!$B$9:$B$16,0)),N1933-INDEX('Sch 10.1 Rate Design'!$J$9:$J$16,MATCH($C1933,'Sch 10.1 Rate Design'!$B$9:$B$16,0)),0)),"")</f>
        <v/>
      </c>
      <c r="CU1933" s="324" t="str">
        <f>IF($A1933&lt;&gt;"",IF(OR(O1933="",O1933=0),0,IF(O1933&gt;INDEX('Sch 10.1 Rate Design'!$J$9:$J$16,MATCH($C1933,'Sch 10.1 Rate Design'!$B$9:$B$16,0)),O1933-INDEX('Sch 10.1 Rate Design'!$J$9:$J$16,MATCH($C1933,'Sch 10.1 Rate Design'!$B$9:$B$16,0)),0)),"")</f>
        <v/>
      </c>
      <c r="CV1933" s="324" t="str">
        <f>IF($A1933&lt;&gt;"",IF(OR(P1933="",P1933=0),0,IF(P1933&gt;INDEX('Sch 10.1 Rate Design'!$J$9:$J$16,MATCH($C1933,'Sch 10.1 Rate Design'!$B$9:$B$16,0)),P1933-INDEX('Sch 10.1 Rate Design'!$J$9:$J$16,MATCH($C1933,'Sch 10.1 Rate Design'!$B$9:$B$16,0)),0)),"")</f>
        <v/>
      </c>
      <c r="CW1933" s="324" t="str">
        <f>IF($A1933&lt;&gt;"",IF(OR(Q1933="",Q1933=0),0,IF(Q1933&gt;INDEX('Sch 10.1 Rate Design'!$J$9:$J$16,MATCH($C1933,'Sch 10.1 Rate Design'!$B$9:$B$16,0)),Q1933-INDEX('Sch 10.1 Rate Design'!$J$9:$J$16,MATCH($C1933,'Sch 10.1 Rate Design'!$B$9:$B$16,0)),0)),"")</f>
        <v/>
      </c>
      <c r="CX1933" s="324" t="str">
        <f>IF($A1933&lt;&gt;"",IF(OR(R1933="",R1933=0),0,IF(R1933&gt;INDEX('Sch 10.1 Rate Design'!$J$9:$J$16,MATCH($C1933,'Sch 10.1 Rate Design'!$B$9:$B$16,0)),R1933-INDEX('Sch 10.1 Rate Design'!$J$9:$J$16,MATCH($C1933,'Sch 10.1 Rate Design'!$B$9:$B$16,0)),0)),"")</f>
        <v/>
      </c>
      <c r="CY1933" s="324" t="str">
        <f>IF($A1933&lt;&gt;"",IF(OR(S1933="",S1933=0),0,IF(S1933&gt;INDEX('Sch 10.1 Rate Design'!$J$9:$J$16,MATCH($C1933,'Sch 10.1 Rate Design'!$B$9:$B$16,0)),S1933-INDEX('Sch 10.1 Rate Design'!$J$9:$J$16,MATCH($C1933,'Sch 10.1 Rate Design'!$B$9:$B$16,0)),0)),"")</f>
        <v/>
      </c>
      <c r="CZ1933" s="324" t="str">
        <f>IF($A1933&lt;&gt;"",IF(OR(T1933="",T1933=0),0,IF(T1933&gt;INDEX('Sch 10.1 Rate Design'!$J$9:$J$16,MATCH($C1933,'Sch 10.1 Rate Design'!$B$9:$B$16,0)),T1933-INDEX('Sch 10.1 Rate Design'!$J$9:$J$16,MATCH($C1933,'Sch 10.1 Rate Design'!$B$9:$B$16,0)),0)),"")</f>
        <v/>
      </c>
      <c r="DA1933" s="324" t="str">
        <f>IF($A1933&lt;&gt;"",IF(OR(U1933="",U1933=0),0,IF(U1933&gt;INDEX('Sch 10.1 Rate Design'!$J$9:$J$16,MATCH($C1933,'Sch 10.1 Rate Design'!$B$9:$B$16,0)),U1933-INDEX('Sch 10.1 Rate Design'!$J$9:$J$16,MATCH($C1933,'Sch 10.1 Rate Design'!$B$9:$B$16,0)),0)),"")</f>
        <v/>
      </c>
      <c r="DB1933" s="324" t="str">
        <f>IF($A1933&lt;&gt;"",IF(OR(V1933="",V1933=0),0,IF(V1933&gt;INDEX('Sch 10.1 Rate Design'!$J$9:$J$16,MATCH($C1933,'Sch 10.1 Rate Design'!$B$9:$B$16,0)),V1933-INDEX('Sch 10.1 Rate Design'!$J$9:$J$16,MATCH($C1933,'Sch 10.1 Rate Design'!$B$9:$B$16,0)),0)),"")</f>
        <v/>
      </c>
      <c r="DC1933" s="324" t="str">
        <f>IF($A1933&lt;&gt;"",IF(OR(W1933="",W1933=0),0,IF(W1933&gt;INDEX('Sch 10.1 Rate Design'!$J$9:$J$16,MATCH($C1933,'Sch 10.1 Rate Design'!$B$9:$B$16,0)),W1933-INDEX('Sch 10.1 Rate Design'!$J$9:$J$16,MATCH($C1933,'Sch 10.1 Rate Design'!$B$9:$B$16,0)),0)),"")</f>
        <v/>
      </c>
      <c r="DD1933" s="324" t="str">
        <f>IF($A1933&lt;&gt;"",IF(OR(X1933="",X1933=0),0,IF(X1933&gt;INDEX('Sch 10.1 Rate Design'!$J$9:$J$16,MATCH($C1933,'Sch 10.1 Rate Design'!$B$9:$B$16,0)),X1933-INDEX('Sch 10.1 Rate Design'!$J$9:$J$16,MATCH($C1933,'Sch 10.1 Rate Design'!$B$9:$B$16,0)),0)),"")</f>
        <v/>
      </c>
      <c r="DE1933" s="545" t="str">
        <f>IF($A1933&lt;&gt;"",IF(OR(Y1933="",Y1933=0),0,IF(Y1933&gt;INDEX('Sch 10.1 Rate Design'!$J$9:$J$16,MATCH($C1933,'Sch 10.1 Rate Design'!$B$9:$B$16,0)),Y1933-INDEX('Sch 10.1 Rate Design'!$J$9:$J$16,MATCH($C1933,'Sch 10.1 Rate Design'!$B$9:$B$16,0)),0)),"")</f>
        <v/>
      </c>
      <c r="DF1933" s="692" t="str">
        <f>IF($A1933&lt;&gt;"",IF(OR(N1933="",N1933=0), 0, CT1933/'Sch 10.1 Rate Design'!$Z$25*INDEX('Sch 10.1 Rate Design'!$K$9:$K$16,MATCH($C1933,'Sch 10.1 Rate Design'!$B$9:$B$16,0))),"")</f>
        <v/>
      </c>
      <c r="DG1933" s="548" t="str">
        <f>IF($A1933&lt;&gt;"",IF(OR(O1933="",O1933=0), 0, CU1933/'Sch 10.1 Rate Design'!$Z$25*INDEX('Sch 10.1 Rate Design'!$K$9:$K$16,MATCH($C1933,'Sch 10.1 Rate Design'!$B$9:$B$16,0))),"")</f>
        <v/>
      </c>
      <c r="DH1933" s="548" t="str">
        <f>IF($A1933&lt;&gt;"",IF(OR(P1933="",P1933=0), 0, CV1933/'Sch 10.1 Rate Design'!$Z$25*INDEX('Sch 10.1 Rate Design'!$K$9:$K$16,MATCH($C1933,'Sch 10.1 Rate Design'!$B$9:$B$16,0))),"")</f>
        <v/>
      </c>
      <c r="DI1933" s="548" t="str">
        <f>IF($A1933&lt;&gt;"",IF(OR(Q1933="",Q1933=0), 0, CW1933/'Sch 10.1 Rate Design'!$Z$25*INDEX('Sch 10.1 Rate Design'!$K$9:$K$16,MATCH($C1933,'Sch 10.1 Rate Design'!$B$9:$B$16,0))),"")</f>
        <v/>
      </c>
      <c r="DJ1933" s="548" t="str">
        <f>IF($A1933&lt;&gt;"",IF(OR(R1933="",R1933=0), 0, CX1933/'Sch 10.1 Rate Design'!$Z$25*INDEX('Sch 10.1 Rate Design'!$K$9:$K$16,MATCH($C1933,'Sch 10.1 Rate Design'!$B$9:$B$16,0))),"")</f>
        <v/>
      </c>
      <c r="DK1933" s="548" t="str">
        <f>IF($A1933&lt;&gt;"",IF(OR(S1933="",S1933=0), 0, CY1933/'Sch 10.1 Rate Design'!$Z$25*INDEX('Sch 10.1 Rate Design'!$K$9:$K$16,MATCH($C1933,'Sch 10.1 Rate Design'!$B$9:$B$16,0))),"")</f>
        <v/>
      </c>
      <c r="DL1933" s="548" t="str">
        <f>IF($A1933&lt;&gt;"",IF(OR(T1933="",T1933=0), 0, CZ1933/'Sch 10.1 Rate Design'!$Z$25*INDEX('Sch 10.1 Rate Design'!$K$9:$K$16,MATCH($C1933,'Sch 10.1 Rate Design'!$B$9:$B$16,0))),"")</f>
        <v/>
      </c>
      <c r="DM1933" s="548" t="str">
        <f>IF($A1933&lt;&gt;"",IF(OR(U1933="",U1933=0), 0, DA1933/'Sch 10.1 Rate Design'!$Z$25*INDEX('Sch 10.1 Rate Design'!$K$9:$K$16,MATCH($C1933,'Sch 10.1 Rate Design'!$B$9:$B$16,0))),"")</f>
        <v/>
      </c>
      <c r="DN1933" s="548" t="str">
        <f>IF($A1933&lt;&gt;"",IF(OR(V1933="",V1933=0), 0, DB1933/'Sch 10.1 Rate Design'!$Z$25*INDEX('Sch 10.1 Rate Design'!$K$9:$K$16,MATCH($C1933,'Sch 10.1 Rate Design'!$B$9:$B$16,0))),"")</f>
        <v/>
      </c>
      <c r="DO1933" s="548" t="str">
        <f>IF($A1933&lt;&gt;"",IF(OR(W1933="",W1933=0), 0, DC1933/'Sch 10.1 Rate Design'!$Z$25*INDEX('Sch 10.1 Rate Design'!$K$9:$K$16,MATCH($C1933,'Sch 10.1 Rate Design'!$B$9:$B$16,0))),"")</f>
        <v/>
      </c>
      <c r="DP1933" s="548" t="str">
        <f>IF($A1933&lt;&gt;"",IF(OR(X1933="",X1933=0), 0, DD1933/'Sch 10.1 Rate Design'!$Z$25*INDEX('Sch 10.1 Rate Design'!$K$9:$K$16,MATCH($C1933,'Sch 10.1 Rate Design'!$B$9:$B$16,0))),"")</f>
        <v/>
      </c>
      <c r="DQ1933" s="547" t="str">
        <f>IF($A1933&lt;&gt;"",IF(OR(Y1933="",Y1933=0), 0, DE1933/'Sch 10.1 Rate Design'!$Z$25*INDEX('Sch 10.1 Rate Design'!$K$9:$K$16,MATCH($C1933,'Sch 10.1 Rate Design'!$B$9:$B$16,0))),"")</f>
        <v/>
      </c>
      <c r="DR1933" s="546" t="str">
        <f>IF($A1933&lt;&gt;"",IF(OR(N1933="",N1933=0), 0,INDEX('Sch 10.1 Rate Design'!$D$9:$D$16,MATCH($C1933,'Sch 10.1 Rate Design'!$B$9:$B$16,0))),"")</f>
        <v/>
      </c>
      <c r="DS1933" s="324" t="str">
        <f>IF($A1933&lt;&gt;"",IF(OR(O1933="",O1933=0), 0,INDEX('Sch 10.1 Rate Design'!$D$9:$D$16,MATCH($C1933,'Sch 10.1 Rate Design'!$B$9:$B$16,0))),"")</f>
        <v/>
      </c>
      <c r="DT1933" s="324" t="str">
        <f>IF($A1933&lt;&gt;"",IF(OR(P1933="",P1933=0), 0,INDEX('Sch 10.1 Rate Design'!$D$9:$D$16,MATCH($C1933,'Sch 10.1 Rate Design'!$B$9:$B$16,0))),"")</f>
        <v/>
      </c>
      <c r="DU1933" s="324" t="str">
        <f>IF($A1933&lt;&gt;"",IF(OR(Q1933="",Q1933=0), 0,INDEX('Sch 10.1 Rate Design'!$D$9:$D$16,MATCH($C1933,'Sch 10.1 Rate Design'!$B$9:$B$16,0))),"")</f>
        <v/>
      </c>
      <c r="DV1933" s="324" t="str">
        <f>IF($A1933&lt;&gt;"",IF(OR(R1933="",R1933=0), 0,INDEX('Sch 10.1 Rate Design'!$D$9:$D$16,MATCH($C1933,'Sch 10.1 Rate Design'!$B$9:$B$16,0))),"")</f>
        <v/>
      </c>
      <c r="DW1933" s="324" t="str">
        <f>IF($A1933&lt;&gt;"",IF(OR(S1933="",S1933=0), 0,INDEX('Sch 10.1 Rate Design'!$D$9:$D$16,MATCH($C1933,'Sch 10.1 Rate Design'!$B$9:$B$16,0))),"")</f>
        <v/>
      </c>
      <c r="DX1933" s="324" t="str">
        <f>IF($A1933&lt;&gt;"",IF(OR(T1933="",T1933=0), 0,INDEX('Sch 10.1 Rate Design'!$D$9:$D$16,MATCH($C1933,'Sch 10.1 Rate Design'!$B$9:$B$16,0))),"")</f>
        <v/>
      </c>
      <c r="DY1933" s="324" t="str">
        <f>IF($A1933&lt;&gt;"",IF(OR(U1933="",U1933=0), 0,INDEX('Sch 10.1 Rate Design'!$D$9:$D$16,MATCH($C1933,'Sch 10.1 Rate Design'!$B$9:$B$16,0))),"")</f>
        <v/>
      </c>
      <c r="DZ1933" s="324" t="str">
        <f>IF($A1933&lt;&gt;"",IF(OR(V1933="",V1933=0), 0,INDEX('Sch 10.1 Rate Design'!$D$9:$D$16,MATCH($C1933,'Sch 10.1 Rate Design'!$B$9:$B$16,0))),"")</f>
        <v/>
      </c>
      <c r="EA1933" s="324" t="str">
        <f>IF($A1933&lt;&gt;"",IF(OR(W1933="",W1933=0), 0,INDEX('Sch 10.1 Rate Design'!$D$9:$D$16,MATCH($C1933,'Sch 10.1 Rate Design'!$B$9:$B$16,0))),"")</f>
        <v/>
      </c>
      <c r="EB1933" s="324" t="str">
        <f>IF($A1933&lt;&gt;"",IF(OR(X1933="",X1933=0), 0,INDEX('Sch 10.1 Rate Design'!$D$9:$D$16,MATCH($C1933,'Sch 10.1 Rate Design'!$B$9:$B$16,0))),"")</f>
        <v/>
      </c>
      <c r="EC1933" s="545" t="str">
        <f>IF($A1933&lt;&gt;"",IF(OR(Y1933="",Y1933=0), 0,INDEX('Sch 10.1 Rate Design'!$D$9:$D$16,MATCH($C1933,'Sch 10.1 Rate Design'!$B$9:$B$16,0))),"")</f>
        <v/>
      </c>
      <c r="ED1933" s="546"/>
      <c r="EE1933" s="324"/>
      <c r="EF1933" s="324"/>
      <c r="EG1933" s="324"/>
      <c r="EH1933" s="324"/>
      <c r="EI1933" s="324"/>
      <c r="EJ1933" s="324"/>
      <c r="EK1933" s="324"/>
      <c r="EL1933" s="324"/>
      <c r="EM1933" s="324"/>
      <c r="EN1933" s="324"/>
      <c r="EO1933" s="545"/>
    </row>
    <row r="1934" spans="1:145" x14ac:dyDescent="0.2">
      <c r="A1934" s="324" t="str">
        <f>IF(Inputs!AO1930&lt;&gt;"",Inputs!AO1930,"")</f>
        <v/>
      </c>
      <c r="B1934" s="324" t="str">
        <f t="shared" si="399"/>
        <v/>
      </c>
      <c r="C1934" s="727" t="str">
        <f>IF($A1934&lt;&gt;"",Inputs!AN1930,"")</f>
        <v/>
      </c>
      <c r="D1934" s="549" t="str">
        <f t="shared" si="392"/>
        <v/>
      </c>
      <c r="E1934" s="549" t="str">
        <f t="shared" si="393"/>
        <v/>
      </c>
      <c r="F1934" s="324" t="str">
        <f t="shared" si="389"/>
        <v/>
      </c>
      <c r="G1934" s="324" t="str">
        <f t="shared" si="394"/>
        <v/>
      </c>
      <c r="H1934" s="790">
        <f t="shared" si="395"/>
        <v>0</v>
      </c>
      <c r="I1934" s="790">
        <f t="shared" si="396"/>
        <v>0</v>
      </c>
      <c r="J1934" s="790">
        <f t="shared" si="397"/>
        <v>0</v>
      </c>
      <c r="K1934" s="790">
        <f t="shared" si="398"/>
        <v>0</v>
      </c>
      <c r="L1934" s="787" t="str">
        <f>IF($A1934&lt;&gt;"",INDEX(Inputs!$AP1930:$BA1930,,MATCH('Sch 10.2 Rate Data'!X$7,Inputs!$AP$4:$BA$4,0)),"")</f>
        <v/>
      </c>
      <c r="M1934" s="787" t="str">
        <f>IF($A1934&lt;&gt;"",INDEX(Inputs!$AP1930:$BA1930,,MATCH('Sch 10.2 Rate Data'!Y$7,Inputs!$AP$4:$BA$4,0)),"")</f>
        <v/>
      </c>
      <c r="N1934" s="546" t="str">
        <f>IF($A1934&lt;&gt;"",INDEX(Inputs!$AP1930:$BA1930,,MATCH('Sch 10.2 Rate Data'!N$7,Inputs!$AP$4:$BA$4,0)),"")</f>
        <v/>
      </c>
      <c r="O1934" s="324" t="str">
        <f>IF($A1934&lt;&gt;"",INDEX(Inputs!$AP1930:$BA1930,,MATCH('Sch 10.2 Rate Data'!O$7,Inputs!$AP$4:$BA$4,0)),"")</f>
        <v/>
      </c>
      <c r="P1934" s="324" t="str">
        <f>IF($A1934&lt;&gt;"",INDEX(Inputs!$AP1930:$BA1930,,MATCH('Sch 10.2 Rate Data'!P$7,Inputs!$AP$4:$BA$4,0)),"")</f>
        <v/>
      </c>
      <c r="Q1934" s="324" t="str">
        <f>IF($A1934&lt;&gt;"",INDEX(Inputs!$AP1930:$BA1930,,MATCH('Sch 10.2 Rate Data'!Q$7,Inputs!$AP$4:$BA$4,0)),"")</f>
        <v/>
      </c>
      <c r="R1934" s="324" t="str">
        <f>IF($A1934&lt;&gt;"",INDEX(Inputs!$AP1930:$BA1930,,MATCH('Sch 10.2 Rate Data'!R$7,Inputs!$AP$4:$BA$4,0)),"")</f>
        <v/>
      </c>
      <c r="S1934" s="324" t="str">
        <f>IF($A1934&lt;&gt;"",INDEX(Inputs!$AP1930:$BA1930,,MATCH('Sch 10.2 Rate Data'!S$7,Inputs!$AP$4:$BA$4,0)),"")</f>
        <v/>
      </c>
      <c r="T1934" s="324" t="str">
        <f>IF($A1934&lt;&gt;"",INDEX(Inputs!$AP1930:$BA1930,,MATCH('Sch 10.2 Rate Data'!T$7,Inputs!$AP$4:$BA$4,0)),"")</f>
        <v/>
      </c>
      <c r="U1934" s="324" t="str">
        <f>IF($A1934&lt;&gt;"",INDEX(Inputs!$AP1930:$BA1930,,MATCH('Sch 10.2 Rate Data'!U$7,Inputs!$AP$4:$BA$4,0)),"")</f>
        <v/>
      </c>
      <c r="V1934" s="324" t="str">
        <f>IF($A1934&lt;&gt;"",INDEX(Inputs!$AP1930:$BA1930,,MATCH('Sch 10.2 Rate Data'!V$7,Inputs!$AP$4:$BA$4,0)),"")</f>
        <v/>
      </c>
      <c r="W1934" s="324" t="str">
        <f>IF($A1934&lt;&gt;"",INDEX(Inputs!$AP1930:$BA1930,,MATCH('Sch 10.2 Rate Data'!W$7,Inputs!$AP$4:$BA$4,0)),"")</f>
        <v/>
      </c>
      <c r="X1934" s="324" t="str">
        <f>IF($A1934&lt;&gt;"",INDEX(Inputs!$AP1930:$BA1930,,MATCH('Sch 10.2 Rate Data'!X$7,Inputs!$AP$4:$BA$4,0)),"")</f>
        <v/>
      </c>
      <c r="Y1934" s="545" t="str">
        <f>IF($A1934&lt;&gt;"",INDEX(Inputs!$AP1930:$BA1930,,MATCH('Sch 10.2 Rate Data'!Y$7,Inputs!$AP$4:$BA$4,0)),"")</f>
        <v/>
      </c>
      <c r="Z1934" s="692" t="str">
        <f t="shared" si="391"/>
        <v/>
      </c>
      <c r="AA1934" s="548" t="str">
        <f t="shared" si="391"/>
        <v/>
      </c>
      <c r="AB1934" s="548" t="str">
        <f t="shared" si="391"/>
        <v/>
      </c>
      <c r="AC1934" s="548" t="str">
        <f t="shared" si="390"/>
        <v/>
      </c>
      <c r="AD1934" s="548" t="str">
        <f t="shared" si="390"/>
        <v/>
      </c>
      <c r="AE1934" s="548" t="str">
        <f t="shared" si="390"/>
        <v/>
      </c>
      <c r="AF1934" s="548" t="str">
        <f t="shared" si="390"/>
        <v/>
      </c>
      <c r="AG1934" s="548" t="str">
        <f t="shared" si="390"/>
        <v/>
      </c>
      <c r="AH1934" s="548" t="str">
        <f t="shared" si="390"/>
        <v/>
      </c>
      <c r="AI1934" s="548" t="str">
        <f t="shared" si="388"/>
        <v/>
      </c>
      <c r="AJ1934" s="548" t="str">
        <f t="shared" si="388"/>
        <v/>
      </c>
      <c r="AK1934" s="547" t="str">
        <f t="shared" si="388"/>
        <v/>
      </c>
      <c r="AL1934" s="692" t="str">
        <f>IF($A1934&lt;&gt;"",IF(OR(N1934="",N1934=0), 0, INDEX('Sch 10.1 Rate Design'!$E$9:$E$16,MATCH($C1934,'Sch 10.1 Rate Design'!$B$9:$B$16,0))),"")</f>
        <v/>
      </c>
      <c r="AM1934" s="548" t="str">
        <f>IF($A1934&lt;&gt;"",IF(OR(O1934="",O1934=0), 0, INDEX('Sch 10.1 Rate Design'!$E$9:$E$16,MATCH($C1934,'Sch 10.1 Rate Design'!$B$9:$B$16,0))),"")</f>
        <v/>
      </c>
      <c r="AN1934" s="548" t="str">
        <f>IF($A1934&lt;&gt;"",IF(OR(P1934="",P1934=0), 0, INDEX('Sch 10.1 Rate Design'!$E$9:$E$16,MATCH($C1934,'Sch 10.1 Rate Design'!$B$9:$B$16,0))),"")</f>
        <v/>
      </c>
      <c r="AO1934" s="548" t="str">
        <f>IF($A1934&lt;&gt;"",IF(OR(Q1934="",Q1934=0), 0, INDEX('Sch 10.1 Rate Design'!$E$9:$E$16,MATCH($C1934,'Sch 10.1 Rate Design'!$B$9:$B$16,0))),"")</f>
        <v/>
      </c>
      <c r="AP1934" s="548" t="str">
        <f>IF($A1934&lt;&gt;"",IF(OR(R1934="",R1934=0), 0, INDEX('Sch 10.1 Rate Design'!$E$9:$E$16,MATCH($C1934,'Sch 10.1 Rate Design'!$B$9:$B$16,0))),"")</f>
        <v/>
      </c>
      <c r="AQ1934" s="548" t="str">
        <f>IF($A1934&lt;&gt;"",IF(OR(S1934="",S1934=0), 0, INDEX('Sch 10.1 Rate Design'!$E$9:$E$16,MATCH($C1934,'Sch 10.1 Rate Design'!$B$9:$B$16,0))),"")</f>
        <v/>
      </c>
      <c r="AR1934" s="548" t="str">
        <f>IF($A1934&lt;&gt;"",IF(OR(T1934="",T1934=0), 0, INDEX('Sch 10.1 Rate Design'!$E$9:$E$16,MATCH($C1934,'Sch 10.1 Rate Design'!$B$9:$B$16,0))),"")</f>
        <v/>
      </c>
      <c r="AS1934" s="548" t="str">
        <f>IF($A1934&lt;&gt;"",IF(OR(U1934="",U1934=0), 0, INDEX('Sch 10.1 Rate Design'!$E$9:$E$16,MATCH($C1934,'Sch 10.1 Rate Design'!$B$9:$B$16,0))),"")</f>
        <v/>
      </c>
      <c r="AT1934" s="548" t="str">
        <f>IF($A1934&lt;&gt;"",IF(OR(V1934="",V1934=0), 0, INDEX('Sch 10.1 Rate Design'!$E$9:$E$16,MATCH($C1934,'Sch 10.1 Rate Design'!$B$9:$B$16,0))),"")</f>
        <v/>
      </c>
      <c r="AU1934" s="548" t="str">
        <f>IF($A1934&lt;&gt;"",IF(OR(W1934="",W1934=0), 0, INDEX('Sch 10.1 Rate Design'!$E$9:$E$16,MATCH($C1934,'Sch 10.1 Rate Design'!$B$9:$B$16,0))),"")</f>
        <v/>
      </c>
      <c r="AV1934" s="548" t="str">
        <f>IF($A1934&lt;&gt;"",IF(OR(X1934="",X1934=0), 0, INDEX('Sch 10.1 Rate Design'!$E$9:$E$16,MATCH($C1934,'Sch 10.1 Rate Design'!$B$9:$B$16,0))),"")</f>
        <v/>
      </c>
      <c r="AW1934" s="547" t="str">
        <f>IF($A1934&lt;&gt;"",IF(OR(Y1934="",Y1934=0), 0, INDEX('Sch 10.1 Rate Design'!$E$9:$E$16,MATCH($C1934,'Sch 10.1 Rate Design'!$B$9:$B$16,0))),"")</f>
        <v/>
      </c>
      <c r="AX1934" s="546" t="str">
        <f>IF($A1934&lt;&gt;"",IF(OR(N1934="",N1934=0),0,+IF(N1934&gt;+INDEX('Sch 10.1 Rate Design'!$D$9:$D$16,MATCH($C1934,'Sch 10.1 Rate Design'!$B$9:$B$16,0)),IF(N1934&gt;+INDEX('Sch 10.1 Rate Design'!$F$9:$F$16,MATCH($C1934,'Sch 10.1 Rate Design'!$B$9:$B$16,0)),+INDEX('Sch 10.1 Rate Design'!$F$9:$F$16,MATCH($C1934,'Sch 10.1 Rate Design'!$B$9:$B$16,0))-INDEX('Sch 10.1 Rate Design'!$D$9:$D$16,MATCH($C1934,'Sch 10.1 Rate Design'!$B$9:$B$16,0)), N1934-INDEX('Sch 10.1 Rate Design'!$D$9:$D$16,MATCH($C1934,'Sch 10.1 Rate Design'!$B$9:$B$16,0))),0)),"")</f>
        <v/>
      </c>
      <c r="AY1934" s="324" t="str">
        <f>IF($A1934&lt;&gt;"",IF(OR(O1934="",O1934=0),0,+IF(O1934&gt;+INDEX('Sch 10.1 Rate Design'!$D$9:$D$16,MATCH($C1934,'Sch 10.1 Rate Design'!$B$9:$B$16,0)),IF(O1934&gt;+INDEX('Sch 10.1 Rate Design'!$F$9:$F$16,MATCH($C1934,'Sch 10.1 Rate Design'!$B$9:$B$16,0)),+INDEX('Sch 10.1 Rate Design'!$F$9:$F$16,MATCH($C1934,'Sch 10.1 Rate Design'!$B$9:$B$16,0))-INDEX('Sch 10.1 Rate Design'!$D$9:$D$16,MATCH($C1934,'Sch 10.1 Rate Design'!$B$9:$B$16,0)), O1934-INDEX('Sch 10.1 Rate Design'!$D$9:$D$16,MATCH($C1934,'Sch 10.1 Rate Design'!$B$9:$B$16,0))),0)),"")</f>
        <v/>
      </c>
      <c r="AZ1934" s="324" t="str">
        <f>IF($A1934&lt;&gt;"",IF(OR(P1934="",P1934=0),0,+IF(P1934&gt;+INDEX('Sch 10.1 Rate Design'!$D$9:$D$16,MATCH($C1934,'Sch 10.1 Rate Design'!$B$9:$B$16,0)),IF(P1934&gt;+INDEX('Sch 10.1 Rate Design'!$F$9:$F$16,MATCH($C1934,'Sch 10.1 Rate Design'!$B$9:$B$16,0)),+INDEX('Sch 10.1 Rate Design'!$F$9:$F$16,MATCH($C1934,'Sch 10.1 Rate Design'!$B$9:$B$16,0))-INDEX('Sch 10.1 Rate Design'!$D$9:$D$16,MATCH($C1934,'Sch 10.1 Rate Design'!$B$9:$B$16,0)), P1934-INDEX('Sch 10.1 Rate Design'!$D$9:$D$16,MATCH($C1934,'Sch 10.1 Rate Design'!$B$9:$B$16,0))),0)),"")</f>
        <v/>
      </c>
      <c r="BA1934" s="324" t="str">
        <f>IF($A1934&lt;&gt;"",IF(OR(Q1934="",Q1934=0),0,+IF(Q1934&gt;+INDEX('Sch 10.1 Rate Design'!$D$9:$D$16,MATCH($C1934,'Sch 10.1 Rate Design'!$B$9:$B$16,0)),IF(Q1934&gt;+INDEX('Sch 10.1 Rate Design'!$F$9:$F$16,MATCH($C1934,'Sch 10.1 Rate Design'!$B$9:$B$16,0)),+INDEX('Sch 10.1 Rate Design'!$F$9:$F$16,MATCH($C1934,'Sch 10.1 Rate Design'!$B$9:$B$16,0))-INDEX('Sch 10.1 Rate Design'!$D$9:$D$16,MATCH($C1934,'Sch 10.1 Rate Design'!$B$9:$B$16,0)), Q1934-INDEX('Sch 10.1 Rate Design'!$D$9:$D$16,MATCH($C1934,'Sch 10.1 Rate Design'!$B$9:$B$16,0))),0)),"")</f>
        <v/>
      </c>
      <c r="BB1934" s="324" t="str">
        <f>IF($A1934&lt;&gt;"",IF(OR(R1934="",R1934=0),0,+IF(R1934&gt;+INDEX('Sch 10.1 Rate Design'!$D$9:$D$16,MATCH($C1934,'Sch 10.1 Rate Design'!$B$9:$B$16,0)),IF(R1934&gt;+INDEX('Sch 10.1 Rate Design'!$F$9:$F$16,MATCH($C1934,'Sch 10.1 Rate Design'!$B$9:$B$16,0)),+INDEX('Sch 10.1 Rate Design'!$F$9:$F$16,MATCH($C1934,'Sch 10.1 Rate Design'!$B$9:$B$16,0))-INDEX('Sch 10.1 Rate Design'!$D$9:$D$16,MATCH($C1934,'Sch 10.1 Rate Design'!$B$9:$B$16,0)), R1934-INDEX('Sch 10.1 Rate Design'!$D$9:$D$16,MATCH($C1934,'Sch 10.1 Rate Design'!$B$9:$B$16,0))),0)),"")</f>
        <v/>
      </c>
      <c r="BC1934" s="324" t="str">
        <f>IF($A1934&lt;&gt;"",IF(OR(S1934="",S1934=0),0,+IF(S1934&gt;+INDEX('Sch 10.1 Rate Design'!$D$9:$D$16,MATCH($C1934,'Sch 10.1 Rate Design'!$B$9:$B$16,0)),IF(S1934&gt;+INDEX('Sch 10.1 Rate Design'!$F$9:$F$16,MATCH($C1934,'Sch 10.1 Rate Design'!$B$9:$B$16,0)),+INDEX('Sch 10.1 Rate Design'!$F$9:$F$16,MATCH($C1934,'Sch 10.1 Rate Design'!$B$9:$B$16,0))-INDEX('Sch 10.1 Rate Design'!$D$9:$D$16,MATCH($C1934,'Sch 10.1 Rate Design'!$B$9:$B$16,0)), S1934-INDEX('Sch 10.1 Rate Design'!$D$9:$D$16,MATCH($C1934,'Sch 10.1 Rate Design'!$B$9:$B$16,0))),0)),"")</f>
        <v/>
      </c>
      <c r="BD1934" s="324" t="str">
        <f>IF($A1934&lt;&gt;"",IF(OR(T1934="",T1934=0),0,+IF(T1934&gt;+INDEX('Sch 10.1 Rate Design'!$D$9:$D$16,MATCH($C1934,'Sch 10.1 Rate Design'!$B$9:$B$16,0)),IF(T1934&gt;+INDEX('Sch 10.1 Rate Design'!$F$9:$F$16,MATCH($C1934,'Sch 10.1 Rate Design'!$B$9:$B$16,0)),+INDEX('Sch 10.1 Rate Design'!$F$9:$F$16,MATCH($C1934,'Sch 10.1 Rate Design'!$B$9:$B$16,0))-INDEX('Sch 10.1 Rate Design'!$D$9:$D$16,MATCH($C1934,'Sch 10.1 Rate Design'!$B$9:$B$16,0)), T1934-INDEX('Sch 10.1 Rate Design'!$D$9:$D$16,MATCH($C1934,'Sch 10.1 Rate Design'!$B$9:$B$16,0))),0)),"")</f>
        <v/>
      </c>
      <c r="BE1934" s="324" t="str">
        <f>IF($A1934&lt;&gt;"",IF(OR(U1934="",U1934=0),0,+IF(U1934&gt;+INDEX('Sch 10.1 Rate Design'!$D$9:$D$16,MATCH($C1934,'Sch 10.1 Rate Design'!$B$9:$B$16,0)),IF(U1934&gt;+INDEX('Sch 10.1 Rate Design'!$F$9:$F$16,MATCH($C1934,'Sch 10.1 Rate Design'!$B$9:$B$16,0)),+INDEX('Sch 10.1 Rate Design'!$F$9:$F$16,MATCH($C1934,'Sch 10.1 Rate Design'!$B$9:$B$16,0))-INDEX('Sch 10.1 Rate Design'!$D$9:$D$16,MATCH($C1934,'Sch 10.1 Rate Design'!$B$9:$B$16,0)), U1934-INDEX('Sch 10.1 Rate Design'!$D$9:$D$16,MATCH($C1934,'Sch 10.1 Rate Design'!$B$9:$B$16,0))),0)),"")</f>
        <v/>
      </c>
      <c r="BF1934" s="324" t="str">
        <f>IF($A1934&lt;&gt;"",IF(OR(V1934="",V1934=0),0,+IF(V1934&gt;+INDEX('Sch 10.1 Rate Design'!$D$9:$D$16,MATCH($C1934,'Sch 10.1 Rate Design'!$B$9:$B$16,0)),IF(V1934&gt;+INDEX('Sch 10.1 Rate Design'!$F$9:$F$16,MATCH($C1934,'Sch 10.1 Rate Design'!$B$9:$B$16,0)),+INDEX('Sch 10.1 Rate Design'!$F$9:$F$16,MATCH($C1934,'Sch 10.1 Rate Design'!$B$9:$B$16,0))-INDEX('Sch 10.1 Rate Design'!$D$9:$D$16,MATCH($C1934,'Sch 10.1 Rate Design'!$B$9:$B$16,0)), V1934-INDEX('Sch 10.1 Rate Design'!$D$9:$D$16,MATCH($C1934,'Sch 10.1 Rate Design'!$B$9:$B$16,0))),0)),"")</f>
        <v/>
      </c>
      <c r="BG1934" s="324" t="str">
        <f>IF($A1934&lt;&gt;"",IF(OR(W1934="",W1934=0),0,+IF(W1934&gt;+INDEX('Sch 10.1 Rate Design'!$D$9:$D$16,MATCH($C1934,'Sch 10.1 Rate Design'!$B$9:$B$16,0)),IF(W1934&gt;+INDEX('Sch 10.1 Rate Design'!$F$9:$F$16,MATCH($C1934,'Sch 10.1 Rate Design'!$B$9:$B$16,0)),+INDEX('Sch 10.1 Rate Design'!$F$9:$F$16,MATCH($C1934,'Sch 10.1 Rate Design'!$B$9:$B$16,0))-INDEX('Sch 10.1 Rate Design'!$D$9:$D$16,MATCH($C1934,'Sch 10.1 Rate Design'!$B$9:$B$16,0)), W1934-INDEX('Sch 10.1 Rate Design'!$D$9:$D$16,MATCH($C1934,'Sch 10.1 Rate Design'!$B$9:$B$16,0))),0)),"")</f>
        <v/>
      </c>
      <c r="BH1934" s="324" t="str">
        <f>IF($A1934&lt;&gt;"",IF(OR(X1934="",X1934=0),0,+IF(X1934&gt;+INDEX('Sch 10.1 Rate Design'!$D$9:$D$16,MATCH($C1934,'Sch 10.1 Rate Design'!$B$9:$B$16,0)),IF(X1934&gt;+INDEX('Sch 10.1 Rate Design'!$F$9:$F$16,MATCH($C1934,'Sch 10.1 Rate Design'!$B$9:$B$16,0)),+INDEX('Sch 10.1 Rate Design'!$F$9:$F$16,MATCH($C1934,'Sch 10.1 Rate Design'!$B$9:$B$16,0))-INDEX('Sch 10.1 Rate Design'!$D$9:$D$16,MATCH($C1934,'Sch 10.1 Rate Design'!$B$9:$B$16,0)), X1934-INDEX('Sch 10.1 Rate Design'!$D$9:$D$16,MATCH($C1934,'Sch 10.1 Rate Design'!$B$9:$B$16,0))),0)),"")</f>
        <v/>
      </c>
      <c r="BI1934" s="545" t="str">
        <f>IF($A1934&lt;&gt;"",IF(OR(Y1934="",Y1934=0),0,+IF(Y1934&gt;+INDEX('Sch 10.1 Rate Design'!$D$9:$D$16,MATCH($C1934,'Sch 10.1 Rate Design'!$B$9:$B$16,0)),IF(Y1934&gt;+INDEX('Sch 10.1 Rate Design'!$F$9:$F$16,MATCH($C1934,'Sch 10.1 Rate Design'!$B$9:$B$16,0)),+INDEX('Sch 10.1 Rate Design'!$F$9:$F$16,MATCH($C1934,'Sch 10.1 Rate Design'!$B$9:$B$16,0))-INDEX('Sch 10.1 Rate Design'!$D$9:$D$16,MATCH($C1934,'Sch 10.1 Rate Design'!$B$9:$B$16,0)), Y1934-INDEX('Sch 10.1 Rate Design'!$D$9:$D$16,MATCH($C1934,'Sch 10.1 Rate Design'!$B$9:$B$16,0))),0)),"")</f>
        <v/>
      </c>
      <c r="BJ1934" s="692" t="str">
        <f>IF($A1934&lt;&gt;"",IF(OR(N1934="",N1934=0), 0, AX1934/'Sch 10.1 Rate Design'!$Z$25*INDEX('Sch 10.1 Rate Design'!$G$9:$G$16,MATCH($C1934,'Sch 10.1 Rate Design'!$B$9:$B$16,0))),"")</f>
        <v/>
      </c>
      <c r="BK1934" s="548" t="str">
        <f>IF($A1934&lt;&gt;"",IF(OR(O1934="",O1934=0), 0, AY1934/'Sch 10.1 Rate Design'!$Z$25*INDEX('Sch 10.1 Rate Design'!$G$9:$G$16,MATCH($C1934,'Sch 10.1 Rate Design'!$B$9:$B$16,0))),"")</f>
        <v/>
      </c>
      <c r="BL1934" s="548" t="str">
        <f>IF($A1934&lt;&gt;"",IF(OR(P1934="",P1934=0), 0, AZ1934/'Sch 10.1 Rate Design'!$Z$25*INDEX('Sch 10.1 Rate Design'!$G$9:$G$16,MATCH($C1934,'Sch 10.1 Rate Design'!$B$9:$B$16,0))),"")</f>
        <v/>
      </c>
      <c r="BM1934" s="548" t="str">
        <f>IF($A1934&lt;&gt;"",IF(OR(Q1934="",Q1934=0), 0, BA1934/'Sch 10.1 Rate Design'!$Z$25*INDEX('Sch 10.1 Rate Design'!$G$9:$G$16,MATCH($C1934,'Sch 10.1 Rate Design'!$B$9:$B$16,0))),"")</f>
        <v/>
      </c>
      <c r="BN1934" s="548" t="str">
        <f>IF($A1934&lt;&gt;"",IF(OR(R1934="",R1934=0), 0, BB1934/'Sch 10.1 Rate Design'!$Z$25*INDEX('Sch 10.1 Rate Design'!$G$9:$G$16,MATCH($C1934,'Sch 10.1 Rate Design'!$B$9:$B$16,0))),"")</f>
        <v/>
      </c>
      <c r="BO1934" s="548" t="str">
        <f>IF($A1934&lt;&gt;"",IF(OR(S1934="",S1934=0), 0, BC1934/'Sch 10.1 Rate Design'!$Z$25*INDEX('Sch 10.1 Rate Design'!$G$9:$G$16,MATCH($C1934,'Sch 10.1 Rate Design'!$B$9:$B$16,0))),"")</f>
        <v/>
      </c>
      <c r="BP1934" s="548" t="str">
        <f>IF($A1934&lt;&gt;"",IF(OR(T1934="",T1934=0), 0, BD1934/'Sch 10.1 Rate Design'!$Z$25*INDEX('Sch 10.1 Rate Design'!$G$9:$G$16,MATCH($C1934,'Sch 10.1 Rate Design'!$B$9:$B$16,0))),"")</f>
        <v/>
      </c>
      <c r="BQ1934" s="548" t="str">
        <f>IF($A1934&lt;&gt;"",IF(OR(U1934="",U1934=0), 0, BE1934/'Sch 10.1 Rate Design'!$Z$25*INDEX('Sch 10.1 Rate Design'!$G$9:$G$16,MATCH($C1934,'Sch 10.1 Rate Design'!$B$9:$B$16,0))),"")</f>
        <v/>
      </c>
      <c r="BR1934" s="548" t="str">
        <f>IF($A1934&lt;&gt;"",IF(OR(V1934="",V1934=0), 0, BF1934/'Sch 10.1 Rate Design'!$Z$25*INDEX('Sch 10.1 Rate Design'!$G$9:$G$16,MATCH($C1934,'Sch 10.1 Rate Design'!$B$9:$B$16,0))),"")</f>
        <v/>
      </c>
      <c r="BS1934" s="548" t="str">
        <f>IF($A1934&lt;&gt;"",IF(OR(W1934="",W1934=0), 0, BG1934/'Sch 10.1 Rate Design'!$Z$25*INDEX('Sch 10.1 Rate Design'!$G$9:$G$16,MATCH($C1934,'Sch 10.1 Rate Design'!$B$9:$B$16,0))),"")</f>
        <v/>
      </c>
      <c r="BT1934" s="548" t="str">
        <f>IF($A1934&lt;&gt;"",IF(OR(X1934="",X1934=0), 0, BH1934/'Sch 10.1 Rate Design'!$Z$25*INDEX('Sch 10.1 Rate Design'!$G$9:$G$16,MATCH($C1934,'Sch 10.1 Rate Design'!$B$9:$B$16,0))),"")</f>
        <v/>
      </c>
      <c r="BU1934" s="547" t="str">
        <f>IF($A1934&lt;&gt;"",IF(OR(Y1934="",Y1934=0), 0, BI1934/'Sch 10.1 Rate Design'!$Z$25*INDEX('Sch 10.1 Rate Design'!$G$9:$G$16,MATCH($C1934,'Sch 10.1 Rate Design'!$B$9:$B$16,0))),"")</f>
        <v/>
      </c>
      <c r="BV1934" s="546" t="str">
        <f>IF($A1934&lt;&gt;"",IF(OR(N1934="",N1934=0),0,+IF(N1934&gt;+INDEX('Sch 10.1 Rate Design'!$F$9:$F$16,MATCH($C1934,'Sch 10.1 Rate Design'!$B$9:$B$16,0)),IF(N1934&gt;+INDEX('Sch 10.1 Rate Design'!$H$9:$H$16,MATCH($C1934,'Sch 10.1 Rate Design'!$B$9:$B$16,0)),+INDEX('Sch 10.1 Rate Design'!$H$9:$H$16,MATCH($C1934,'Sch 10.1 Rate Design'!$B$9:$B$16,0))-INDEX('Sch 10.1 Rate Design'!$F$9:$F$16,MATCH($C1934,'Sch 10.1 Rate Design'!$B$9:$B$16,0)), N1934-INDEX('Sch 10.1 Rate Design'!$F$9:$F$16,MATCH($C1934,'Sch 10.1 Rate Design'!$B$9:$B$16,0))), 0)),"")</f>
        <v/>
      </c>
      <c r="BW1934" s="324" t="str">
        <f>IF($A1934&lt;&gt;"",IF(OR(O1934="",O1934=0),0,+IF(O1934&gt;+INDEX('Sch 10.1 Rate Design'!$F$9:$F$16,MATCH($C1934,'Sch 10.1 Rate Design'!$B$9:$B$16,0)),IF(O1934&gt;+INDEX('Sch 10.1 Rate Design'!$H$9:$H$16,MATCH($C1934,'Sch 10.1 Rate Design'!$B$9:$B$16,0)),+INDEX('Sch 10.1 Rate Design'!$H$9:$H$16,MATCH($C1934,'Sch 10.1 Rate Design'!$B$9:$B$16,0))-INDEX('Sch 10.1 Rate Design'!$F$9:$F$16,MATCH($C1934,'Sch 10.1 Rate Design'!$B$9:$B$16,0)), O1934-INDEX('Sch 10.1 Rate Design'!$F$9:$F$16,MATCH($C1934,'Sch 10.1 Rate Design'!$B$9:$B$16,0))), 0)),"")</f>
        <v/>
      </c>
      <c r="BX1934" s="324" t="str">
        <f>IF($A1934&lt;&gt;"",IF(OR(P1934="",P1934=0),0,+IF(P1934&gt;+INDEX('Sch 10.1 Rate Design'!$F$9:$F$16,MATCH($C1934,'Sch 10.1 Rate Design'!$B$9:$B$16,0)),IF(P1934&gt;+INDEX('Sch 10.1 Rate Design'!$H$9:$H$16,MATCH($C1934,'Sch 10.1 Rate Design'!$B$9:$B$16,0)),+INDEX('Sch 10.1 Rate Design'!$H$9:$H$16,MATCH($C1934,'Sch 10.1 Rate Design'!$B$9:$B$16,0))-INDEX('Sch 10.1 Rate Design'!$F$9:$F$16,MATCH($C1934,'Sch 10.1 Rate Design'!$B$9:$B$16,0)), P1934-INDEX('Sch 10.1 Rate Design'!$F$9:$F$16,MATCH($C1934,'Sch 10.1 Rate Design'!$B$9:$B$16,0))), 0)),"")</f>
        <v/>
      </c>
      <c r="BY1934" s="324" t="str">
        <f>IF($A1934&lt;&gt;"",IF(OR(Q1934="",Q1934=0),0,+IF(Q1934&gt;+INDEX('Sch 10.1 Rate Design'!$F$9:$F$16,MATCH($C1934,'Sch 10.1 Rate Design'!$B$9:$B$16,0)),IF(Q1934&gt;+INDEX('Sch 10.1 Rate Design'!$H$9:$H$16,MATCH($C1934,'Sch 10.1 Rate Design'!$B$9:$B$16,0)),+INDEX('Sch 10.1 Rate Design'!$H$9:$H$16,MATCH($C1934,'Sch 10.1 Rate Design'!$B$9:$B$16,0))-INDEX('Sch 10.1 Rate Design'!$F$9:$F$16,MATCH($C1934,'Sch 10.1 Rate Design'!$B$9:$B$16,0)), Q1934-INDEX('Sch 10.1 Rate Design'!$F$9:$F$16,MATCH($C1934,'Sch 10.1 Rate Design'!$B$9:$B$16,0))), 0)),"")</f>
        <v/>
      </c>
      <c r="BZ1934" s="324" t="str">
        <f>IF($A1934&lt;&gt;"",IF(OR(R1934="",R1934=0),0,+IF(R1934&gt;+INDEX('Sch 10.1 Rate Design'!$F$9:$F$16,MATCH($C1934,'Sch 10.1 Rate Design'!$B$9:$B$16,0)),IF(R1934&gt;+INDEX('Sch 10.1 Rate Design'!$H$9:$H$16,MATCH($C1934,'Sch 10.1 Rate Design'!$B$9:$B$16,0)),+INDEX('Sch 10.1 Rate Design'!$H$9:$H$16,MATCH($C1934,'Sch 10.1 Rate Design'!$B$9:$B$16,0))-INDEX('Sch 10.1 Rate Design'!$F$9:$F$16,MATCH($C1934,'Sch 10.1 Rate Design'!$B$9:$B$16,0)), R1934-INDEX('Sch 10.1 Rate Design'!$F$9:$F$16,MATCH($C1934,'Sch 10.1 Rate Design'!$B$9:$B$16,0))), 0)),"")</f>
        <v/>
      </c>
      <c r="CA1934" s="324" t="str">
        <f>IF($A1934&lt;&gt;"",IF(OR(S1934="",S1934=0),0,+IF(S1934&gt;+INDEX('Sch 10.1 Rate Design'!$F$9:$F$16,MATCH($C1934,'Sch 10.1 Rate Design'!$B$9:$B$16,0)),IF(S1934&gt;+INDEX('Sch 10.1 Rate Design'!$H$9:$H$16,MATCH($C1934,'Sch 10.1 Rate Design'!$B$9:$B$16,0)),+INDEX('Sch 10.1 Rate Design'!$H$9:$H$16,MATCH($C1934,'Sch 10.1 Rate Design'!$B$9:$B$16,0))-INDEX('Sch 10.1 Rate Design'!$F$9:$F$16,MATCH($C1934,'Sch 10.1 Rate Design'!$B$9:$B$16,0)), S1934-INDEX('Sch 10.1 Rate Design'!$F$9:$F$16,MATCH($C1934,'Sch 10.1 Rate Design'!$B$9:$B$16,0))), 0)),"")</f>
        <v/>
      </c>
      <c r="CB1934" s="324" t="str">
        <f>IF($A1934&lt;&gt;"",IF(OR(T1934="",T1934=0),0,+IF(T1934&gt;+INDEX('Sch 10.1 Rate Design'!$F$9:$F$16,MATCH($C1934,'Sch 10.1 Rate Design'!$B$9:$B$16,0)),IF(T1934&gt;+INDEX('Sch 10.1 Rate Design'!$H$9:$H$16,MATCH($C1934,'Sch 10.1 Rate Design'!$B$9:$B$16,0)),+INDEX('Sch 10.1 Rate Design'!$H$9:$H$16,MATCH($C1934,'Sch 10.1 Rate Design'!$B$9:$B$16,0))-INDEX('Sch 10.1 Rate Design'!$F$9:$F$16,MATCH($C1934,'Sch 10.1 Rate Design'!$B$9:$B$16,0)), T1934-INDEX('Sch 10.1 Rate Design'!$F$9:$F$16,MATCH($C1934,'Sch 10.1 Rate Design'!$B$9:$B$16,0))), 0)),"")</f>
        <v/>
      </c>
      <c r="CC1934" s="324" t="str">
        <f>IF($A1934&lt;&gt;"",IF(OR(U1934="",U1934=0),0,+IF(U1934&gt;+INDEX('Sch 10.1 Rate Design'!$F$9:$F$16,MATCH($C1934,'Sch 10.1 Rate Design'!$B$9:$B$16,0)),IF(U1934&gt;+INDEX('Sch 10.1 Rate Design'!$H$9:$H$16,MATCH($C1934,'Sch 10.1 Rate Design'!$B$9:$B$16,0)),+INDEX('Sch 10.1 Rate Design'!$H$9:$H$16,MATCH($C1934,'Sch 10.1 Rate Design'!$B$9:$B$16,0))-INDEX('Sch 10.1 Rate Design'!$F$9:$F$16,MATCH($C1934,'Sch 10.1 Rate Design'!$B$9:$B$16,0)), U1934-INDEX('Sch 10.1 Rate Design'!$F$9:$F$16,MATCH($C1934,'Sch 10.1 Rate Design'!$B$9:$B$16,0))), 0)),"")</f>
        <v/>
      </c>
      <c r="CD1934" s="324" t="str">
        <f>IF($A1934&lt;&gt;"",IF(OR(V1934="",V1934=0),0,+IF(V1934&gt;+INDEX('Sch 10.1 Rate Design'!$F$9:$F$16,MATCH($C1934,'Sch 10.1 Rate Design'!$B$9:$B$16,0)),IF(V1934&gt;+INDEX('Sch 10.1 Rate Design'!$H$9:$H$16,MATCH($C1934,'Sch 10.1 Rate Design'!$B$9:$B$16,0)),+INDEX('Sch 10.1 Rate Design'!$H$9:$H$16,MATCH($C1934,'Sch 10.1 Rate Design'!$B$9:$B$16,0))-INDEX('Sch 10.1 Rate Design'!$F$9:$F$16,MATCH($C1934,'Sch 10.1 Rate Design'!$B$9:$B$16,0)), V1934-INDEX('Sch 10.1 Rate Design'!$F$9:$F$16,MATCH($C1934,'Sch 10.1 Rate Design'!$B$9:$B$16,0))), 0)),"")</f>
        <v/>
      </c>
      <c r="CE1934" s="324" t="str">
        <f>IF($A1934&lt;&gt;"",IF(OR(W1934="",W1934=0),0,+IF(W1934&gt;+INDEX('Sch 10.1 Rate Design'!$F$9:$F$16,MATCH($C1934,'Sch 10.1 Rate Design'!$B$9:$B$16,0)),IF(W1934&gt;+INDEX('Sch 10.1 Rate Design'!$H$9:$H$16,MATCH($C1934,'Sch 10.1 Rate Design'!$B$9:$B$16,0)),+INDEX('Sch 10.1 Rate Design'!$H$9:$H$16,MATCH($C1934,'Sch 10.1 Rate Design'!$B$9:$B$16,0))-INDEX('Sch 10.1 Rate Design'!$F$9:$F$16,MATCH($C1934,'Sch 10.1 Rate Design'!$B$9:$B$16,0)), W1934-INDEX('Sch 10.1 Rate Design'!$F$9:$F$16,MATCH($C1934,'Sch 10.1 Rate Design'!$B$9:$B$16,0))), 0)),"")</f>
        <v/>
      </c>
      <c r="CF1934" s="324" t="str">
        <f>IF($A1934&lt;&gt;"",IF(OR(X1934="",X1934=0),0,+IF(X1934&gt;+INDEX('Sch 10.1 Rate Design'!$F$9:$F$16,MATCH($C1934,'Sch 10.1 Rate Design'!$B$9:$B$16,0)),IF(X1934&gt;+INDEX('Sch 10.1 Rate Design'!$H$9:$H$16,MATCH($C1934,'Sch 10.1 Rate Design'!$B$9:$B$16,0)),+INDEX('Sch 10.1 Rate Design'!$H$9:$H$16,MATCH($C1934,'Sch 10.1 Rate Design'!$B$9:$B$16,0))-INDEX('Sch 10.1 Rate Design'!$F$9:$F$16,MATCH($C1934,'Sch 10.1 Rate Design'!$B$9:$B$16,0)), X1934-INDEX('Sch 10.1 Rate Design'!$F$9:$F$16,MATCH($C1934,'Sch 10.1 Rate Design'!$B$9:$B$16,0))), 0)),"")</f>
        <v/>
      </c>
      <c r="CG1934" s="545" t="str">
        <f>IF($A1934&lt;&gt;"",IF(OR(Y1934="",Y1934=0),0,+IF(Y1934&gt;+INDEX('Sch 10.1 Rate Design'!$F$9:$F$16,MATCH($C1934,'Sch 10.1 Rate Design'!$B$9:$B$16,0)),IF(Y1934&gt;+INDEX('Sch 10.1 Rate Design'!$H$9:$H$16,MATCH($C1934,'Sch 10.1 Rate Design'!$B$9:$B$16,0)),+INDEX('Sch 10.1 Rate Design'!$H$9:$H$16,MATCH($C1934,'Sch 10.1 Rate Design'!$B$9:$B$16,0))-INDEX('Sch 10.1 Rate Design'!$F$9:$F$16,MATCH($C1934,'Sch 10.1 Rate Design'!$B$9:$B$16,0)), Y1934-INDEX('Sch 10.1 Rate Design'!$F$9:$F$16,MATCH($C1934,'Sch 10.1 Rate Design'!$B$9:$B$16,0))), 0)),"")</f>
        <v/>
      </c>
      <c r="CH1934" s="692" t="str">
        <f>IF($A1934&lt;&gt;"",IF(OR(N1934="",N1934=0), 0, BV1934/'Sch 10.1 Rate Design'!$Z$25*INDEX('Sch 10.1 Rate Design'!$I$9:$I$16,MATCH($C1934,'Sch 10.1 Rate Design'!$B$9:$B$16,0))),"")</f>
        <v/>
      </c>
      <c r="CI1934" s="548" t="str">
        <f>IF($A1934&lt;&gt;"",IF(OR(O1934="",O1934=0), 0, BW1934/'Sch 10.1 Rate Design'!$Z$25*INDEX('Sch 10.1 Rate Design'!$I$9:$I$16,MATCH($C1934,'Sch 10.1 Rate Design'!$B$9:$B$16,0))),"")</f>
        <v/>
      </c>
      <c r="CJ1934" s="548" t="str">
        <f>IF($A1934&lt;&gt;"",IF(OR(P1934="",P1934=0), 0, BX1934/'Sch 10.1 Rate Design'!$Z$25*INDEX('Sch 10.1 Rate Design'!$I$9:$I$16,MATCH($C1934,'Sch 10.1 Rate Design'!$B$9:$B$16,0))),"")</f>
        <v/>
      </c>
      <c r="CK1934" s="548" t="str">
        <f>IF($A1934&lt;&gt;"",IF(OR(Q1934="",Q1934=0), 0, BY1934/'Sch 10.1 Rate Design'!$Z$25*INDEX('Sch 10.1 Rate Design'!$I$9:$I$16,MATCH($C1934,'Sch 10.1 Rate Design'!$B$9:$B$16,0))),"")</f>
        <v/>
      </c>
      <c r="CL1934" s="548" t="str">
        <f>IF($A1934&lt;&gt;"",IF(OR(R1934="",R1934=0), 0, BZ1934/'Sch 10.1 Rate Design'!$Z$25*INDEX('Sch 10.1 Rate Design'!$I$9:$I$16,MATCH($C1934,'Sch 10.1 Rate Design'!$B$9:$B$16,0))),"")</f>
        <v/>
      </c>
      <c r="CM1934" s="548" t="str">
        <f>IF($A1934&lt;&gt;"",IF(OR(S1934="",S1934=0), 0, CA1934/'Sch 10.1 Rate Design'!$Z$25*INDEX('Sch 10.1 Rate Design'!$I$9:$I$16,MATCH($C1934,'Sch 10.1 Rate Design'!$B$9:$B$16,0))),"")</f>
        <v/>
      </c>
      <c r="CN1934" s="548" t="str">
        <f>IF($A1934&lt;&gt;"",IF(OR(T1934="",T1934=0), 0, CB1934/'Sch 10.1 Rate Design'!$Z$25*INDEX('Sch 10.1 Rate Design'!$I$9:$I$16,MATCH($C1934,'Sch 10.1 Rate Design'!$B$9:$B$16,0))),"")</f>
        <v/>
      </c>
      <c r="CO1934" s="548" t="str">
        <f>IF($A1934&lt;&gt;"",IF(OR(U1934="",U1934=0), 0, CC1934/'Sch 10.1 Rate Design'!$Z$25*INDEX('Sch 10.1 Rate Design'!$I$9:$I$16,MATCH($C1934,'Sch 10.1 Rate Design'!$B$9:$B$16,0))),"")</f>
        <v/>
      </c>
      <c r="CP1934" s="548" t="str">
        <f>IF($A1934&lt;&gt;"",IF(OR(V1934="",V1934=0), 0, CD1934/'Sch 10.1 Rate Design'!$Z$25*INDEX('Sch 10.1 Rate Design'!$I$9:$I$16,MATCH($C1934,'Sch 10.1 Rate Design'!$B$9:$B$16,0))),"")</f>
        <v/>
      </c>
      <c r="CQ1934" s="548" t="str">
        <f>IF($A1934&lt;&gt;"",IF(OR(W1934="",W1934=0), 0, CE1934/'Sch 10.1 Rate Design'!$Z$25*INDEX('Sch 10.1 Rate Design'!$I$9:$I$16,MATCH($C1934,'Sch 10.1 Rate Design'!$B$9:$B$16,0))),"")</f>
        <v/>
      </c>
      <c r="CR1934" s="548" t="str">
        <f>IF($A1934&lt;&gt;"",IF(OR(X1934="",X1934=0), 0, CF1934/'Sch 10.1 Rate Design'!$Z$25*INDEX('Sch 10.1 Rate Design'!$I$9:$I$16,MATCH($C1934,'Sch 10.1 Rate Design'!$B$9:$B$16,0))),"")</f>
        <v/>
      </c>
      <c r="CS1934" s="547" t="str">
        <f>IF($A1934&lt;&gt;"",IF(OR(Y1934="",Y1934=0), 0, CG1934/'Sch 10.1 Rate Design'!$Z$25*INDEX('Sch 10.1 Rate Design'!$I$9:$I$16,MATCH($C1934,'Sch 10.1 Rate Design'!$B$9:$B$16,0))),"")</f>
        <v/>
      </c>
      <c r="CT1934" s="546" t="str">
        <f>IF($A1934&lt;&gt;"",IF(OR(N1934="",N1934=0),0,IF(N1934&gt;INDEX('Sch 10.1 Rate Design'!$J$9:$J$16,MATCH($C1934,'Sch 10.1 Rate Design'!$B$9:$B$16,0)),N1934-INDEX('Sch 10.1 Rate Design'!$J$9:$J$16,MATCH($C1934,'Sch 10.1 Rate Design'!$B$9:$B$16,0)),0)),"")</f>
        <v/>
      </c>
      <c r="CU1934" s="324" t="str">
        <f>IF($A1934&lt;&gt;"",IF(OR(O1934="",O1934=0),0,IF(O1934&gt;INDEX('Sch 10.1 Rate Design'!$J$9:$J$16,MATCH($C1934,'Sch 10.1 Rate Design'!$B$9:$B$16,0)),O1934-INDEX('Sch 10.1 Rate Design'!$J$9:$J$16,MATCH($C1934,'Sch 10.1 Rate Design'!$B$9:$B$16,0)),0)),"")</f>
        <v/>
      </c>
      <c r="CV1934" s="324" t="str">
        <f>IF($A1934&lt;&gt;"",IF(OR(P1934="",P1934=0),0,IF(P1934&gt;INDEX('Sch 10.1 Rate Design'!$J$9:$J$16,MATCH($C1934,'Sch 10.1 Rate Design'!$B$9:$B$16,0)),P1934-INDEX('Sch 10.1 Rate Design'!$J$9:$J$16,MATCH($C1934,'Sch 10.1 Rate Design'!$B$9:$B$16,0)),0)),"")</f>
        <v/>
      </c>
      <c r="CW1934" s="324" t="str">
        <f>IF($A1934&lt;&gt;"",IF(OR(Q1934="",Q1934=0),0,IF(Q1934&gt;INDEX('Sch 10.1 Rate Design'!$J$9:$J$16,MATCH($C1934,'Sch 10.1 Rate Design'!$B$9:$B$16,0)),Q1934-INDEX('Sch 10.1 Rate Design'!$J$9:$J$16,MATCH($C1934,'Sch 10.1 Rate Design'!$B$9:$B$16,0)),0)),"")</f>
        <v/>
      </c>
      <c r="CX1934" s="324" t="str">
        <f>IF($A1934&lt;&gt;"",IF(OR(R1934="",R1934=0),0,IF(R1934&gt;INDEX('Sch 10.1 Rate Design'!$J$9:$J$16,MATCH($C1934,'Sch 10.1 Rate Design'!$B$9:$B$16,0)),R1934-INDEX('Sch 10.1 Rate Design'!$J$9:$J$16,MATCH($C1934,'Sch 10.1 Rate Design'!$B$9:$B$16,0)),0)),"")</f>
        <v/>
      </c>
      <c r="CY1934" s="324" t="str">
        <f>IF($A1934&lt;&gt;"",IF(OR(S1934="",S1934=0),0,IF(S1934&gt;INDEX('Sch 10.1 Rate Design'!$J$9:$J$16,MATCH($C1934,'Sch 10.1 Rate Design'!$B$9:$B$16,0)),S1934-INDEX('Sch 10.1 Rate Design'!$J$9:$J$16,MATCH($C1934,'Sch 10.1 Rate Design'!$B$9:$B$16,0)),0)),"")</f>
        <v/>
      </c>
      <c r="CZ1934" s="324" t="str">
        <f>IF($A1934&lt;&gt;"",IF(OR(T1934="",T1934=0),0,IF(T1934&gt;INDEX('Sch 10.1 Rate Design'!$J$9:$J$16,MATCH($C1934,'Sch 10.1 Rate Design'!$B$9:$B$16,0)),T1934-INDEX('Sch 10.1 Rate Design'!$J$9:$J$16,MATCH($C1934,'Sch 10.1 Rate Design'!$B$9:$B$16,0)),0)),"")</f>
        <v/>
      </c>
      <c r="DA1934" s="324" t="str">
        <f>IF($A1934&lt;&gt;"",IF(OR(U1934="",U1934=0),0,IF(U1934&gt;INDEX('Sch 10.1 Rate Design'!$J$9:$J$16,MATCH($C1934,'Sch 10.1 Rate Design'!$B$9:$B$16,0)),U1934-INDEX('Sch 10.1 Rate Design'!$J$9:$J$16,MATCH($C1934,'Sch 10.1 Rate Design'!$B$9:$B$16,0)),0)),"")</f>
        <v/>
      </c>
      <c r="DB1934" s="324" t="str">
        <f>IF($A1934&lt;&gt;"",IF(OR(V1934="",V1934=0),0,IF(V1934&gt;INDEX('Sch 10.1 Rate Design'!$J$9:$J$16,MATCH($C1934,'Sch 10.1 Rate Design'!$B$9:$B$16,0)),V1934-INDEX('Sch 10.1 Rate Design'!$J$9:$J$16,MATCH($C1934,'Sch 10.1 Rate Design'!$B$9:$B$16,0)),0)),"")</f>
        <v/>
      </c>
      <c r="DC1934" s="324" t="str">
        <f>IF($A1934&lt;&gt;"",IF(OR(W1934="",W1934=0),0,IF(W1934&gt;INDEX('Sch 10.1 Rate Design'!$J$9:$J$16,MATCH($C1934,'Sch 10.1 Rate Design'!$B$9:$B$16,0)),W1934-INDEX('Sch 10.1 Rate Design'!$J$9:$J$16,MATCH($C1934,'Sch 10.1 Rate Design'!$B$9:$B$16,0)),0)),"")</f>
        <v/>
      </c>
      <c r="DD1934" s="324" t="str">
        <f>IF($A1934&lt;&gt;"",IF(OR(X1934="",X1934=0),0,IF(X1934&gt;INDEX('Sch 10.1 Rate Design'!$J$9:$J$16,MATCH($C1934,'Sch 10.1 Rate Design'!$B$9:$B$16,0)),X1934-INDEX('Sch 10.1 Rate Design'!$J$9:$J$16,MATCH($C1934,'Sch 10.1 Rate Design'!$B$9:$B$16,0)),0)),"")</f>
        <v/>
      </c>
      <c r="DE1934" s="545" t="str">
        <f>IF($A1934&lt;&gt;"",IF(OR(Y1934="",Y1934=0),0,IF(Y1934&gt;INDEX('Sch 10.1 Rate Design'!$J$9:$J$16,MATCH($C1934,'Sch 10.1 Rate Design'!$B$9:$B$16,0)),Y1934-INDEX('Sch 10.1 Rate Design'!$J$9:$J$16,MATCH($C1934,'Sch 10.1 Rate Design'!$B$9:$B$16,0)),0)),"")</f>
        <v/>
      </c>
      <c r="DF1934" s="692" t="str">
        <f>IF($A1934&lt;&gt;"",IF(OR(N1934="",N1934=0), 0, CT1934/'Sch 10.1 Rate Design'!$Z$25*INDEX('Sch 10.1 Rate Design'!$K$9:$K$16,MATCH($C1934,'Sch 10.1 Rate Design'!$B$9:$B$16,0))),"")</f>
        <v/>
      </c>
      <c r="DG1934" s="548" t="str">
        <f>IF($A1934&lt;&gt;"",IF(OR(O1934="",O1934=0), 0, CU1934/'Sch 10.1 Rate Design'!$Z$25*INDEX('Sch 10.1 Rate Design'!$K$9:$K$16,MATCH($C1934,'Sch 10.1 Rate Design'!$B$9:$B$16,0))),"")</f>
        <v/>
      </c>
      <c r="DH1934" s="548" t="str">
        <f>IF($A1934&lt;&gt;"",IF(OR(P1934="",P1934=0), 0, CV1934/'Sch 10.1 Rate Design'!$Z$25*INDEX('Sch 10.1 Rate Design'!$K$9:$K$16,MATCH($C1934,'Sch 10.1 Rate Design'!$B$9:$B$16,0))),"")</f>
        <v/>
      </c>
      <c r="DI1934" s="548" t="str">
        <f>IF($A1934&lt;&gt;"",IF(OR(Q1934="",Q1934=0), 0, CW1934/'Sch 10.1 Rate Design'!$Z$25*INDEX('Sch 10.1 Rate Design'!$K$9:$K$16,MATCH($C1934,'Sch 10.1 Rate Design'!$B$9:$B$16,0))),"")</f>
        <v/>
      </c>
      <c r="DJ1934" s="548" t="str">
        <f>IF($A1934&lt;&gt;"",IF(OR(R1934="",R1934=0), 0, CX1934/'Sch 10.1 Rate Design'!$Z$25*INDEX('Sch 10.1 Rate Design'!$K$9:$K$16,MATCH($C1934,'Sch 10.1 Rate Design'!$B$9:$B$16,0))),"")</f>
        <v/>
      </c>
      <c r="DK1934" s="548" t="str">
        <f>IF($A1934&lt;&gt;"",IF(OR(S1934="",S1934=0), 0, CY1934/'Sch 10.1 Rate Design'!$Z$25*INDEX('Sch 10.1 Rate Design'!$K$9:$K$16,MATCH($C1934,'Sch 10.1 Rate Design'!$B$9:$B$16,0))),"")</f>
        <v/>
      </c>
      <c r="DL1934" s="548" t="str">
        <f>IF($A1934&lt;&gt;"",IF(OR(T1934="",T1934=0), 0, CZ1934/'Sch 10.1 Rate Design'!$Z$25*INDEX('Sch 10.1 Rate Design'!$K$9:$K$16,MATCH($C1934,'Sch 10.1 Rate Design'!$B$9:$B$16,0))),"")</f>
        <v/>
      </c>
      <c r="DM1934" s="548" t="str">
        <f>IF($A1934&lt;&gt;"",IF(OR(U1934="",U1934=0), 0, DA1934/'Sch 10.1 Rate Design'!$Z$25*INDEX('Sch 10.1 Rate Design'!$K$9:$K$16,MATCH($C1934,'Sch 10.1 Rate Design'!$B$9:$B$16,0))),"")</f>
        <v/>
      </c>
      <c r="DN1934" s="548" t="str">
        <f>IF($A1934&lt;&gt;"",IF(OR(V1934="",V1934=0), 0, DB1934/'Sch 10.1 Rate Design'!$Z$25*INDEX('Sch 10.1 Rate Design'!$K$9:$K$16,MATCH($C1934,'Sch 10.1 Rate Design'!$B$9:$B$16,0))),"")</f>
        <v/>
      </c>
      <c r="DO1934" s="548" t="str">
        <f>IF($A1934&lt;&gt;"",IF(OR(W1934="",W1934=0), 0, DC1934/'Sch 10.1 Rate Design'!$Z$25*INDEX('Sch 10.1 Rate Design'!$K$9:$K$16,MATCH($C1934,'Sch 10.1 Rate Design'!$B$9:$B$16,0))),"")</f>
        <v/>
      </c>
      <c r="DP1934" s="548" t="str">
        <f>IF($A1934&lt;&gt;"",IF(OR(X1934="",X1934=0), 0, DD1934/'Sch 10.1 Rate Design'!$Z$25*INDEX('Sch 10.1 Rate Design'!$K$9:$K$16,MATCH($C1934,'Sch 10.1 Rate Design'!$B$9:$B$16,0))),"")</f>
        <v/>
      </c>
      <c r="DQ1934" s="547" t="str">
        <f>IF($A1934&lt;&gt;"",IF(OR(Y1934="",Y1934=0), 0, DE1934/'Sch 10.1 Rate Design'!$Z$25*INDEX('Sch 10.1 Rate Design'!$K$9:$K$16,MATCH($C1934,'Sch 10.1 Rate Design'!$B$9:$B$16,0))),"")</f>
        <v/>
      </c>
      <c r="DR1934" s="546" t="str">
        <f>IF($A1934&lt;&gt;"",IF(OR(N1934="",N1934=0), 0,INDEX('Sch 10.1 Rate Design'!$D$9:$D$16,MATCH($C1934,'Sch 10.1 Rate Design'!$B$9:$B$16,0))),"")</f>
        <v/>
      </c>
      <c r="DS1934" s="324" t="str">
        <f>IF($A1934&lt;&gt;"",IF(OR(O1934="",O1934=0), 0,INDEX('Sch 10.1 Rate Design'!$D$9:$D$16,MATCH($C1934,'Sch 10.1 Rate Design'!$B$9:$B$16,0))),"")</f>
        <v/>
      </c>
      <c r="DT1934" s="324" t="str">
        <f>IF($A1934&lt;&gt;"",IF(OR(P1934="",P1934=0), 0,INDEX('Sch 10.1 Rate Design'!$D$9:$D$16,MATCH($C1934,'Sch 10.1 Rate Design'!$B$9:$B$16,0))),"")</f>
        <v/>
      </c>
      <c r="DU1934" s="324" t="str">
        <f>IF($A1934&lt;&gt;"",IF(OR(Q1934="",Q1934=0), 0,INDEX('Sch 10.1 Rate Design'!$D$9:$D$16,MATCH($C1934,'Sch 10.1 Rate Design'!$B$9:$B$16,0))),"")</f>
        <v/>
      </c>
      <c r="DV1934" s="324" t="str">
        <f>IF($A1934&lt;&gt;"",IF(OR(R1934="",R1934=0), 0,INDEX('Sch 10.1 Rate Design'!$D$9:$D$16,MATCH($C1934,'Sch 10.1 Rate Design'!$B$9:$B$16,0))),"")</f>
        <v/>
      </c>
      <c r="DW1934" s="324" t="str">
        <f>IF($A1934&lt;&gt;"",IF(OR(S1934="",S1934=0), 0,INDEX('Sch 10.1 Rate Design'!$D$9:$D$16,MATCH($C1934,'Sch 10.1 Rate Design'!$B$9:$B$16,0))),"")</f>
        <v/>
      </c>
      <c r="DX1934" s="324" t="str">
        <f>IF($A1934&lt;&gt;"",IF(OR(T1934="",T1934=0), 0,INDEX('Sch 10.1 Rate Design'!$D$9:$D$16,MATCH($C1934,'Sch 10.1 Rate Design'!$B$9:$B$16,0))),"")</f>
        <v/>
      </c>
      <c r="DY1934" s="324" t="str">
        <f>IF($A1934&lt;&gt;"",IF(OR(U1934="",U1934=0), 0,INDEX('Sch 10.1 Rate Design'!$D$9:$D$16,MATCH($C1934,'Sch 10.1 Rate Design'!$B$9:$B$16,0))),"")</f>
        <v/>
      </c>
      <c r="DZ1934" s="324" t="str">
        <f>IF($A1934&lt;&gt;"",IF(OR(V1934="",V1934=0), 0,INDEX('Sch 10.1 Rate Design'!$D$9:$D$16,MATCH($C1934,'Sch 10.1 Rate Design'!$B$9:$B$16,0))),"")</f>
        <v/>
      </c>
      <c r="EA1934" s="324" t="str">
        <f>IF($A1934&lt;&gt;"",IF(OR(W1934="",W1934=0), 0,INDEX('Sch 10.1 Rate Design'!$D$9:$D$16,MATCH($C1934,'Sch 10.1 Rate Design'!$B$9:$B$16,0))),"")</f>
        <v/>
      </c>
      <c r="EB1934" s="324" t="str">
        <f>IF($A1934&lt;&gt;"",IF(OR(X1934="",X1934=0), 0,INDEX('Sch 10.1 Rate Design'!$D$9:$D$16,MATCH($C1934,'Sch 10.1 Rate Design'!$B$9:$B$16,0))),"")</f>
        <v/>
      </c>
      <c r="EC1934" s="545" t="str">
        <f>IF($A1934&lt;&gt;"",IF(OR(Y1934="",Y1934=0), 0,INDEX('Sch 10.1 Rate Design'!$D$9:$D$16,MATCH($C1934,'Sch 10.1 Rate Design'!$B$9:$B$16,0))),"")</f>
        <v/>
      </c>
      <c r="ED1934" s="546"/>
      <c r="EE1934" s="324"/>
      <c r="EF1934" s="324"/>
      <c r="EG1934" s="324"/>
      <c r="EH1934" s="324"/>
      <c r="EI1934" s="324"/>
      <c r="EJ1934" s="324"/>
      <c r="EK1934" s="324"/>
      <c r="EL1934" s="324"/>
      <c r="EM1934" s="324"/>
      <c r="EN1934" s="324"/>
      <c r="EO1934" s="545"/>
    </row>
    <row r="1935" spans="1:145" x14ac:dyDescent="0.2">
      <c r="A1935" s="324" t="str">
        <f>IF(Inputs!AO1931&lt;&gt;"",Inputs!AO1931,"")</f>
        <v/>
      </c>
      <c r="B1935" s="324" t="str">
        <f t="shared" si="399"/>
        <v/>
      </c>
      <c r="C1935" s="727" t="str">
        <f>IF($A1935&lt;&gt;"",Inputs!AN1931,"")</f>
        <v/>
      </c>
      <c r="D1935" s="549" t="str">
        <f t="shared" si="392"/>
        <v/>
      </c>
      <c r="E1935" s="549" t="str">
        <f t="shared" si="393"/>
        <v/>
      </c>
      <c r="F1935" s="324" t="str">
        <f t="shared" si="389"/>
        <v/>
      </c>
      <c r="G1935" s="324" t="str">
        <f t="shared" si="394"/>
        <v/>
      </c>
      <c r="H1935" s="790">
        <f t="shared" si="395"/>
        <v>0</v>
      </c>
      <c r="I1935" s="790">
        <f t="shared" si="396"/>
        <v>0</v>
      </c>
      <c r="J1935" s="790">
        <f t="shared" si="397"/>
        <v>0</v>
      </c>
      <c r="K1935" s="790">
        <f t="shared" si="398"/>
        <v>0</v>
      </c>
      <c r="L1935" s="787" t="str">
        <f>IF($A1935&lt;&gt;"",INDEX(Inputs!$AP1931:$BA1931,,MATCH('Sch 10.2 Rate Data'!X$7,Inputs!$AP$4:$BA$4,0)),"")</f>
        <v/>
      </c>
      <c r="M1935" s="787" t="str">
        <f>IF($A1935&lt;&gt;"",INDEX(Inputs!$AP1931:$BA1931,,MATCH('Sch 10.2 Rate Data'!Y$7,Inputs!$AP$4:$BA$4,0)),"")</f>
        <v/>
      </c>
      <c r="N1935" s="546" t="str">
        <f>IF($A1935&lt;&gt;"",INDEX(Inputs!$AP1931:$BA1931,,MATCH('Sch 10.2 Rate Data'!N$7,Inputs!$AP$4:$BA$4,0)),"")</f>
        <v/>
      </c>
      <c r="O1935" s="324" t="str">
        <f>IF($A1935&lt;&gt;"",INDEX(Inputs!$AP1931:$BA1931,,MATCH('Sch 10.2 Rate Data'!O$7,Inputs!$AP$4:$BA$4,0)),"")</f>
        <v/>
      </c>
      <c r="P1935" s="324" t="str">
        <f>IF($A1935&lt;&gt;"",INDEX(Inputs!$AP1931:$BA1931,,MATCH('Sch 10.2 Rate Data'!P$7,Inputs!$AP$4:$BA$4,0)),"")</f>
        <v/>
      </c>
      <c r="Q1935" s="324" t="str">
        <f>IF($A1935&lt;&gt;"",INDEX(Inputs!$AP1931:$BA1931,,MATCH('Sch 10.2 Rate Data'!Q$7,Inputs!$AP$4:$BA$4,0)),"")</f>
        <v/>
      </c>
      <c r="R1935" s="324" t="str">
        <f>IF($A1935&lt;&gt;"",INDEX(Inputs!$AP1931:$BA1931,,MATCH('Sch 10.2 Rate Data'!R$7,Inputs!$AP$4:$BA$4,0)),"")</f>
        <v/>
      </c>
      <c r="S1935" s="324" t="str">
        <f>IF($A1935&lt;&gt;"",INDEX(Inputs!$AP1931:$BA1931,,MATCH('Sch 10.2 Rate Data'!S$7,Inputs!$AP$4:$BA$4,0)),"")</f>
        <v/>
      </c>
      <c r="T1935" s="324" t="str">
        <f>IF($A1935&lt;&gt;"",INDEX(Inputs!$AP1931:$BA1931,,MATCH('Sch 10.2 Rate Data'!T$7,Inputs!$AP$4:$BA$4,0)),"")</f>
        <v/>
      </c>
      <c r="U1935" s="324" t="str">
        <f>IF($A1935&lt;&gt;"",INDEX(Inputs!$AP1931:$BA1931,,MATCH('Sch 10.2 Rate Data'!U$7,Inputs!$AP$4:$BA$4,0)),"")</f>
        <v/>
      </c>
      <c r="V1935" s="324" t="str">
        <f>IF($A1935&lt;&gt;"",INDEX(Inputs!$AP1931:$BA1931,,MATCH('Sch 10.2 Rate Data'!V$7,Inputs!$AP$4:$BA$4,0)),"")</f>
        <v/>
      </c>
      <c r="W1935" s="324" t="str">
        <f>IF($A1935&lt;&gt;"",INDEX(Inputs!$AP1931:$BA1931,,MATCH('Sch 10.2 Rate Data'!W$7,Inputs!$AP$4:$BA$4,0)),"")</f>
        <v/>
      </c>
      <c r="X1935" s="324" t="str">
        <f>IF($A1935&lt;&gt;"",INDEX(Inputs!$AP1931:$BA1931,,MATCH('Sch 10.2 Rate Data'!X$7,Inputs!$AP$4:$BA$4,0)),"")</f>
        <v/>
      </c>
      <c r="Y1935" s="545" t="str">
        <f>IF($A1935&lt;&gt;"",INDEX(Inputs!$AP1931:$BA1931,,MATCH('Sch 10.2 Rate Data'!Y$7,Inputs!$AP$4:$BA$4,0)),"")</f>
        <v/>
      </c>
      <c r="Z1935" s="692" t="str">
        <f t="shared" si="391"/>
        <v/>
      </c>
      <c r="AA1935" s="548" t="str">
        <f t="shared" si="391"/>
        <v/>
      </c>
      <c r="AB1935" s="548" t="str">
        <f t="shared" si="391"/>
        <v/>
      </c>
      <c r="AC1935" s="548" t="str">
        <f t="shared" si="390"/>
        <v/>
      </c>
      <c r="AD1935" s="548" t="str">
        <f t="shared" si="390"/>
        <v/>
      </c>
      <c r="AE1935" s="548" t="str">
        <f t="shared" si="390"/>
        <v/>
      </c>
      <c r="AF1935" s="548" t="str">
        <f t="shared" si="390"/>
        <v/>
      </c>
      <c r="AG1935" s="548" t="str">
        <f t="shared" si="390"/>
        <v/>
      </c>
      <c r="AH1935" s="548" t="str">
        <f t="shared" si="390"/>
        <v/>
      </c>
      <c r="AI1935" s="548" t="str">
        <f t="shared" si="388"/>
        <v/>
      </c>
      <c r="AJ1935" s="548" t="str">
        <f t="shared" si="388"/>
        <v/>
      </c>
      <c r="AK1935" s="547" t="str">
        <f t="shared" si="388"/>
        <v/>
      </c>
      <c r="AL1935" s="692" t="str">
        <f>IF($A1935&lt;&gt;"",IF(OR(N1935="",N1935=0), 0, INDEX('Sch 10.1 Rate Design'!$E$9:$E$16,MATCH($C1935,'Sch 10.1 Rate Design'!$B$9:$B$16,0))),"")</f>
        <v/>
      </c>
      <c r="AM1935" s="548" t="str">
        <f>IF($A1935&lt;&gt;"",IF(OR(O1935="",O1935=0), 0, INDEX('Sch 10.1 Rate Design'!$E$9:$E$16,MATCH($C1935,'Sch 10.1 Rate Design'!$B$9:$B$16,0))),"")</f>
        <v/>
      </c>
      <c r="AN1935" s="548" t="str">
        <f>IF($A1935&lt;&gt;"",IF(OR(P1935="",P1935=0), 0, INDEX('Sch 10.1 Rate Design'!$E$9:$E$16,MATCH($C1935,'Sch 10.1 Rate Design'!$B$9:$B$16,0))),"")</f>
        <v/>
      </c>
      <c r="AO1935" s="548" t="str">
        <f>IF($A1935&lt;&gt;"",IF(OR(Q1935="",Q1935=0), 0, INDEX('Sch 10.1 Rate Design'!$E$9:$E$16,MATCH($C1935,'Sch 10.1 Rate Design'!$B$9:$B$16,0))),"")</f>
        <v/>
      </c>
      <c r="AP1935" s="548" t="str">
        <f>IF($A1935&lt;&gt;"",IF(OR(R1935="",R1935=0), 0, INDEX('Sch 10.1 Rate Design'!$E$9:$E$16,MATCH($C1935,'Sch 10.1 Rate Design'!$B$9:$B$16,0))),"")</f>
        <v/>
      </c>
      <c r="AQ1935" s="548" t="str">
        <f>IF($A1935&lt;&gt;"",IF(OR(S1935="",S1935=0), 0, INDEX('Sch 10.1 Rate Design'!$E$9:$E$16,MATCH($C1935,'Sch 10.1 Rate Design'!$B$9:$B$16,0))),"")</f>
        <v/>
      </c>
      <c r="AR1935" s="548" t="str">
        <f>IF($A1935&lt;&gt;"",IF(OR(T1935="",T1935=0), 0, INDEX('Sch 10.1 Rate Design'!$E$9:$E$16,MATCH($C1935,'Sch 10.1 Rate Design'!$B$9:$B$16,0))),"")</f>
        <v/>
      </c>
      <c r="AS1935" s="548" t="str">
        <f>IF($A1935&lt;&gt;"",IF(OR(U1935="",U1935=0), 0, INDEX('Sch 10.1 Rate Design'!$E$9:$E$16,MATCH($C1935,'Sch 10.1 Rate Design'!$B$9:$B$16,0))),"")</f>
        <v/>
      </c>
      <c r="AT1935" s="548" t="str">
        <f>IF($A1935&lt;&gt;"",IF(OR(V1935="",V1935=0), 0, INDEX('Sch 10.1 Rate Design'!$E$9:$E$16,MATCH($C1935,'Sch 10.1 Rate Design'!$B$9:$B$16,0))),"")</f>
        <v/>
      </c>
      <c r="AU1935" s="548" t="str">
        <f>IF($A1935&lt;&gt;"",IF(OR(W1935="",W1935=0), 0, INDEX('Sch 10.1 Rate Design'!$E$9:$E$16,MATCH($C1935,'Sch 10.1 Rate Design'!$B$9:$B$16,0))),"")</f>
        <v/>
      </c>
      <c r="AV1935" s="548" t="str">
        <f>IF($A1935&lt;&gt;"",IF(OR(X1935="",X1935=0), 0, INDEX('Sch 10.1 Rate Design'!$E$9:$E$16,MATCH($C1935,'Sch 10.1 Rate Design'!$B$9:$B$16,0))),"")</f>
        <v/>
      </c>
      <c r="AW1935" s="547" t="str">
        <f>IF($A1935&lt;&gt;"",IF(OR(Y1935="",Y1935=0), 0, INDEX('Sch 10.1 Rate Design'!$E$9:$E$16,MATCH($C1935,'Sch 10.1 Rate Design'!$B$9:$B$16,0))),"")</f>
        <v/>
      </c>
      <c r="AX1935" s="546" t="str">
        <f>IF($A1935&lt;&gt;"",IF(OR(N1935="",N1935=0),0,+IF(N1935&gt;+INDEX('Sch 10.1 Rate Design'!$D$9:$D$16,MATCH($C1935,'Sch 10.1 Rate Design'!$B$9:$B$16,0)),IF(N1935&gt;+INDEX('Sch 10.1 Rate Design'!$F$9:$F$16,MATCH($C1935,'Sch 10.1 Rate Design'!$B$9:$B$16,0)),+INDEX('Sch 10.1 Rate Design'!$F$9:$F$16,MATCH($C1935,'Sch 10.1 Rate Design'!$B$9:$B$16,0))-INDEX('Sch 10.1 Rate Design'!$D$9:$D$16,MATCH($C1935,'Sch 10.1 Rate Design'!$B$9:$B$16,0)), N1935-INDEX('Sch 10.1 Rate Design'!$D$9:$D$16,MATCH($C1935,'Sch 10.1 Rate Design'!$B$9:$B$16,0))),0)),"")</f>
        <v/>
      </c>
      <c r="AY1935" s="324" t="str">
        <f>IF($A1935&lt;&gt;"",IF(OR(O1935="",O1935=0),0,+IF(O1935&gt;+INDEX('Sch 10.1 Rate Design'!$D$9:$D$16,MATCH($C1935,'Sch 10.1 Rate Design'!$B$9:$B$16,0)),IF(O1935&gt;+INDEX('Sch 10.1 Rate Design'!$F$9:$F$16,MATCH($C1935,'Sch 10.1 Rate Design'!$B$9:$B$16,0)),+INDEX('Sch 10.1 Rate Design'!$F$9:$F$16,MATCH($C1935,'Sch 10.1 Rate Design'!$B$9:$B$16,0))-INDEX('Sch 10.1 Rate Design'!$D$9:$D$16,MATCH($C1935,'Sch 10.1 Rate Design'!$B$9:$B$16,0)), O1935-INDEX('Sch 10.1 Rate Design'!$D$9:$D$16,MATCH($C1935,'Sch 10.1 Rate Design'!$B$9:$B$16,0))),0)),"")</f>
        <v/>
      </c>
      <c r="AZ1935" s="324" t="str">
        <f>IF($A1935&lt;&gt;"",IF(OR(P1935="",P1935=0),0,+IF(P1935&gt;+INDEX('Sch 10.1 Rate Design'!$D$9:$D$16,MATCH($C1935,'Sch 10.1 Rate Design'!$B$9:$B$16,0)),IF(P1935&gt;+INDEX('Sch 10.1 Rate Design'!$F$9:$F$16,MATCH($C1935,'Sch 10.1 Rate Design'!$B$9:$B$16,0)),+INDEX('Sch 10.1 Rate Design'!$F$9:$F$16,MATCH($C1935,'Sch 10.1 Rate Design'!$B$9:$B$16,0))-INDEX('Sch 10.1 Rate Design'!$D$9:$D$16,MATCH($C1935,'Sch 10.1 Rate Design'!$B$9:$B$16,0)), P1935-INDEX('Sch 10.1 Rate Design'!$D$9:$D$16,MATCH($C1935,'Sch 10.1 Rate Design'!$B$9:$B$16,0))),0)),"")</f>
        <v/>
      </c>
      <c r="BA1935" s="324" t="str">
        <f>IF($A1935&lt;&gt;"",IF(OR(Q1935="",Q1935=0),0,+IF(Q1935&gt;+INDEX('Sch 10.1 Rate Design'!$D$9:$D$16,MATCH($C1935,'Sch 10.1 Rate Design'!$B$9:$B$16,0)),IF(Q1935&gt;+INDEX('Sch 10.1 Rate Design'!$F$9:$F$16,MATCH($C1935,'Sch 10.1 Rate Design'!$B$9:$B$16,0)),+INDEX('Sch 10.1 Rate Design'!$F$9:$F$16,MATCH($C1935,'Sch 10.1 Rate Design'!$B$9:$B$16,0))-INDEX('Sch 10.1 Rate Design'!$D$9:$D$16,MATCH($C1935,'Sch 10.1 Rate Design'!$B$9:$B$16,0)), Q1935-INDEX('Sch 10.1 Rate Design'!$D$9:$D$16,MATCH($C1935,'Sch 10.1 Rate Design'!$B$9:$B$16,0))),0)),"")</f>
        <v/>
      </c>
      <c r="BB1935" s="324" t="str">
        <f>IF($A1935&lt;&gt;"",IF(OR(R1935="",R1935=0),0,+IF(R1935&gt;+INDEX('Sch 10.1 Rate Design'!$D$9:$D$16,MATCH($C1935,'Sch 10.1 Rate Design'!$B$9:$B$16,0)),IF(R1935&gt;+INDEX('Sch 10.1 Rate Design'!$F$9:$F$16,MATCH($C1935,'Sch 10.1 Rate Design'!$B$9:$B$16,0)),+INDEX('Sch 10.1 Rate Design'!$F$9:$F$16,MATCH($C1935,'Sch 10.1 Rate Design'!$B$9:$B$16,0))-INDEX('Sch 10.1 Rate Design'!$D$9:$D$16,MATCH($C1935,'Sch 10.1 Rate Design'!$B$9:$B$16,0)), R1935-INDEX('Sch 10.1 Rate Design'!$D$9:$D$16,MATCH($C1935,'Sch 10.1 Rate Design'!$B$9:$B$16,0))),0)),"")</f>
        <v/>
      </c>
      <c r="BC1935" s="324" t="str">
        <f>IF($A1935&lt;&gt;"",IF(OR(S1935="",S1935=0),0,+IF(S1935&gt;+INDEX('Sch 10.1 Rate Design'!$D$9:$D$16,MATCH($C1935,'Sch 10.1 Rate Design'!$B$9:$B$16,0)),IF(S1935&gt;+INDEX('Sch 10.1 Rate Design'!$F$9:$F$16,MATCH($C1935,'Sch 10.1 Rate Design'!$B$9:$B$16,0)),+INDEX('Sch 10.1 Rate Design'!$F$9:$F$16,MATCH($C1935,'Sch 10.1 Rate Design'!$B$9:$B$16,0))-INDEX('Sch 10.1 Rate Design'!$D$9:$D$16,MATCH($C1935,'Sch 10.1 Rate Design'!$B$9:$B$16,0)), S1935-INDEX('Sch 10.1 Rate Design'!$D$9:$D$16,MATCH($C1935,'Sch 10.1 Rate Design'!$B$9:$B$16,0))),0)),"")</f>
        <v/>
      </c>
      <c r="BD1935" s="324" t="str">
        <f>IF($A1935&lt;&gt;"",IF(OR(T1935="",T1935=0),0,+IF(T1935&gt;+INDEX('Sch 10.1 Rate Design'!$D$9:$D$16,MATCH($C1935,'Sch 10.1 Rate Design'!$B$9:$B$16,0)),IF(T1935&gt;+INDEX('Sch 10.1 Rate Design'!$F$9:$F$16,MATCH($C1935,'Sch 10.1 Rate Design'!$B$9:$B$16,0)),+INDEX('Sch 10.1 Rate Design'!$F$9:$F$16,MATCH($C1935,'Sch 10.1 Rate Design'!$B$9:$B$16,0))-INDEX('Sch 10.1 Rate Design'!$D$9:$D$16,MATCH($C1935,'Sch 10.1 Rate Design'!$B$9:$B$16,0)), T1935-INDEX('Sch 10.1 Rate Design'!$D$9:$D$16,MATCH($C1935,'Sch 10.1 Rate Design'!$B$9:$B$16,0))),0)),"")</f>
        <v/>
      </c>
      <c r="BE1935" s="324" t="str">
        <f>IF($A1935&lt;&gt;"",IF(OR(U1935="",U1935=0),0,+IF(U1935&gt;+INDEX('Sch 10.1 Rate Design'!$D$9:$D$16,MATCH($C1935,'Sch 10.1 Rate Design'!$B$9:$B$16,0)),IF(U1935&gt;+INDEX('Sch 10.1 Rate Design'!$F$9:$F$16,MATCH($C1935,'Sch 10.1 Rate Design'!$B$9:$B$16,0)),+INDEX('Sch 10.1 Rate Design'!$F$9:$F$16,MATCH($C1935,'Sch 10.1 Rate Design'!$B$9:$B$16,0))-INDEX('Sch 10.1 Rate Design'!$D$9:$D$16,MATCH($C1935,'Sch 10.1 Rate Design'!$B$9:$B$16,0)), U1935-INDEX('Sch 10.1 Rate Design'!$D$9:$D$16,MATCH($C1935,'Sch 10.1 Rate Design'!$B$9:$B$16,0))),0)),"")</f>
        <v/>
      </c>
      <c r="BF1935" s="324" t="str">
        <f>IF($A1935&lt;&gt;"",IF(OR(V1935="",V1935=0),0,+IF(V1935&gt;+INDEX('Sch 10.1 Rate Design'!$D$9:$D$16,MATCH($C1935,'Sch 10.1 Rate Design'!$B$9:$B$16,0)),IF(V1935&gt;+INDEX('Sch 10.1 Rate Design'!$F$9:$F$16,MATCH($C1935,'Sch 10.1 Rate Design'!$B$9:$B$16,0)),+INDEX('Sch 10.1 Rate Design'!$F$9:$F$16,MATCH($C1935,'Sch 10.1 Rate Design'!$B$9:$B$16,0))-INDEX('Sch 10.1 Rate Design'!$D$9:$D$16,MATCH($C1935,'Sch 10.1 Rate Design'!$B$9:$B$16,0)), V1935-INDEX('Sch 10.1 Rate Design'!$D$9:$D$16,MATCH($C1935,'Sch 10.1 Rate Design'!$B$9:$B$16,0))),0)),"")</f>
        <v/>
      </c>
      <c r="BG1935" s="324" t="str">
        <f>IF($A1935&lt;&gt;"",IF(OR(W1935="",W1935=0),0,+IF(W1935&gt;+INDEX('Sch 10.1 Rate Design'!$D$9:$D$16,MATCH($C1935,'Sch 10.1 Rate Design'!$B$9:$B$16,0)),IF(W1935&gt;+INDEX('Sch 10.1 Rate Design'!$F$9:$F$16,MATCH($C1935,'Sch 10.1 Rate Design'!$B$9:$B$16,0)),+INDEX('Sch 10.1 Rate Design'!$F$9:$F$16,MATCH($C1935,'Sch 10.1 Rate Design'!$B$9:$B$16,0))-INDEX('Sch 10.1 Rate Design'!$D$9:$D$16,MATCH($C1935,'Sch 10.1 Rate Design'!$B$9:$B$16,0)), W1935-INDEX('Sch 10.1 Rate Design'!$D$9:$D$16,MATCH($C1935,'Sch 10.1 Rate Design'!$B$9:$B$16,0))),0)),"")</f>
        <v/>
      </c>
      <c r="BH1935" s="324" t="str">
        <f>IF($A1935&lt;&gt;"",IF(OR(X1935="",X1935=0),0,+IF(X1935&gt;+INDEX('Sch 10.1 Rate Design'!$D$9:$D$16,MATCH($C1935,'Sch 10.1 Rate Design'!$B$9:$B$16,0)),IF(X1935&gt;+INDEX('Sch 10.1 Rate Design'!$F$9:$F$16,MATCH($C1935,'Sch 10.1 Rate Design'!$B$9:$B$16,0)),+INDEX('Sch 10.1 Rate Design'!$F$9:$F$16,MATCH($C1935,'Sch 10.1 Rate Design'!$B$9:$B$16,0))-INDEX('Sch 10.1 Rate Design'!$D$9:$D$16,MATCH($C1935,'Sch 10.1 Rate Design'!$B$9:$B$16,0)), X1935-INDEX('Sch 10.1 Rate Design'!$D$9:$D$16,MATCH($C1935,'Sch 10.1 Rate Design'!$B$9:$B$16,0))),0)),"")</f>
        <v/>
      </c>
      <c r="BI1935" s="545" t="str">
        <f>IF($A1935&lt;&gt;"",IF(OR(Y1935="",Y1935=0),0,+IF(Y1935&gt;+INDEX('Sch 10.1 Rate Design'!$D$9:$D$16,MATCH($C1935,'Sch 10.1 Rate Design'!$B$9:$B$16,0)),IF(Y1935&gt;+INDEX('Sch 10.1 Rate Design'!$F$9:$F$16,MATCH($C1935,'Sch 10.1 Rate Design'!$B$9:$B$16,0)),+INDEX('Sch 10.1 Rate Design'!$F$9:$F$16,MATCH($C1935,'Sch 10.1 Rate Design'!$B$9:$B$16,0))-INDEX('Sch 10.1 Rate Design'!$D$9:$D$16,MATCH($C1935,'Sch 10.1 Rate Design'!$B$9:$B$16,0)), Y1935-INDEX('Sch 10.1 Rate Design'!$D$9:$D$16,MATCH($C1935,'Sch 10.1 Rate Design'!$B$9:$B$16,0))),0)),"")</f>
        <v/>
      </c>
      <c r="BJ1935" s="692" t="str">
        <f>IF($A1935&lt;&gt;"",IF(OR(N1935="",N1935=0), 0, AX1935/'Sch 10.1 Rate Design'!$Z$25*INDEX('Sch 10.1 Rate Design'!$G$9:$G$16,MATCH($C1935,'Sch 10.1 Rate Design'!$B$9:$B$16,0))),"")</f>
        <v/>
      </c>
      <c r="BK1935" s="548" t="str">
        <f>IF($A1935&lt;&gt;"",IF(OR(O1935="",O1935=0), 0, AY1935/'Sch 10.1 Rate Design'!$Z$25*INDEX('Sch 10.1 Rate Design'!$G$9:$G$16,MATCH($C1935,'Sch 10.1 Rate Design'!$B$9:$B$16,0))),"")</f>
        <v/>
      </c>
      <c r="BL1935" s="548" t="str">
        <f>IF($A1935&lt;&gt;"",IF(OR(P1935="",P1935=0), 0, AZ1935/'Sch 10.1 Rate Design'!$Z$25*INDEX('Sch 10.1 Rate Design'!$G$9:$G$16,MATCH($C1935,'Sch 10.1 Rate Design'!$B$9:$B$16,0))),"")</f>
        <v/>
      </c>
      <c r="BM1935" s="548" t="str">
        <f>IF($A1935&lt;&gt;"",IF(OR(Q1935="",Q1935=0), 0, BA1935/'Sch 10.1 Rate Design'!$Z$25*INDEX('Sch 10.1 Rate Design'!$G$9:$G$16,MATCH($C1935,'Sch 10.1 Rate Design'!$B$9:$B$16,0))),"")</f>
        <v/>
      </c>
      <c r="BN1935" s="548" t="str">
        <f>IF($A1935&lt;&gt;"",IF(OR(R1935="",R1935=0), 0, BB1935/'Sch 10.1 Rate Design'!$Z$25*INDEX('Sch 10.1 Rate Design'!$G$9:$G$16,MATCH($C1935,'Sch 10.1 Rate Design'!$B$9:$B$16,0))),"")</f>
        <v/>
      </c>
      <c r="BO1935" s="548" t="str">
        <f>IF($A1935&lt;&gt;"",IF(OR(S1935="",S1935=0), 0, BC1935/'Sch 10.1 Rate Design'!$Z$25*INDEX('Sch 10.1 Rate Design'!$G$9:$G$16,MATCH($C1935,'Sch 10.1 Rate Design'!$B$9:$B$16,0))),"")</f>
        <v/>
      </c>
      <c r="BP1935" s="548" t="str">
        <f>IF($A1935&lt;&gt;"",IF(OR(T1935="",T1935=0), 0, BD1935/'Sch 10.1 Rate Design'!$Z$25*INDEX('Sch 10.1 Rate Design'!$G$9:$G$16,MATCH($C1935,'Sch 10.1 Rate Design'!$B$9:$B$16,0))),"")</f>
        <v/>
      </c>
      <c r="BQ1935" s="548" t="str">
        <f>IF($A1935&lt;&gt;"",IF(OR(U1935="",U1935=0), 0, BE1935/'Sch 10.1 Rate Design'!$Z$25*INDEX('Sch 10.1 Rate Design'!$G$9:$G$16,MATCH($C1935,'Sch 10.1 Rate Design'!$B$9:$B$16,0))),"")</f>
        <v/>
      </c>
      <c r="BR1935" s="548" t="str">
        <f>IF($A1935&lt;&gt;"",IF(OR(V1935="",V1935=0), 0, BF1935/'Sch 10.1 Rate Design'!$Z$25*INDEX('Sch 10.1 Rate Design'!$G$9:$G$16,MATCH($C1935,'Sch 10.1 Rate Design'!$B$9:$B$16,0))),"")</f>
        <v/>
      </c>
      <c r="BS1935" s="548" t="str">
        <f>IF($A1935&lt;&gt;"",IF(OR(W1935="",W1935=0), 0, BG1935/'Sch 10.1 Rate Design'!$Z$25*INDEX('Sch 10.1 Rate Design'!$G$9:$G$16,MATCH($C1935,'Sch 10.1 Rate Design'!$B$9:$B$16,0))),"")</f>
        <v/>
      </c>
      <c r="BT1935" s="548" t="str">
        <f>IF($A1935&lt;&gt;"",IF(OR(X1935="",X1935=0), 0, BH1935/'Sch 10.1 Rate Design'!$Z$25*INDEX('Sch 10.1 Rate Design'!$G$9:$G$16,MATCH($C1935,'Sch 10.1 Rate Design'!$B$9:$B$16,0))),"")</f>
        <v/>
      </c>
      <c r="BU1935" s="547" t="str">
        <f>IF($A1935&lt;&gt;"",IF(OR(Y1935="",Y1935=0), 0, BI1935/'Sch 10.1 Rate Design'!$Z$25*INDEX('Sch 10.1 Rate Design'!$G$9:$G$16,MATCH($C1935,'Sch 10.1 Rate Design'!$B$9:$B$16,0))),"")</f>
        <v/>
      </c>
      <c r="BV1935" s="546" t="str">
        <f>IF($A1935&lt;&gt;"",IF(OR(N1935="",N1935=0),0,+IF(N1935&gt;+INDEX('Sch 10.1 Rate Design'!$F$9:$F$16,MATCH($C1935,'Sch 10.1 Rate Design'!$B$9:$B$16,0)),IF(N1935&gt;+INDEX('Sch 10.1 Rate Design'!$H$9:$H$16,MATCH($C1935,'Sch 10.1 Rate Design'!$B$9:$B$16,0)),+INDEX('Sch 10.1 Rate Design'!$H$9:$H$16,MATCH($C1935,'Sch 10.1 Rate Design'!$B$9:$B$16,0))-INDEX('Sch 10.1 Rate Design'!$F$9:$F$16,MATCH($C1935,'Sch 10.1 Rate Design'!$B$9:$B$16,0)), N1935-INDEX('Sch 10.1 Rate Design'!$F$9:$F$16,MATCH($C1935,'Sch 10.1 Rate Design'!$B$9:$B$16,0))), 0)),"")</f>
        <v/>
      </c>
      <c r="BW1935" s="324" t="str">
        <f>IF($A1935&lt;&gt;"",IF(OR(O1935="",O1935=0),0,+IF(O1935&gt;+INDEX('Sch 10.1 Rate Design'!$F$9:$F$16,MATCH($C1935,'Sch 10.1 Rate Design'!$B$9:$B$16,0)),IF(O1935&gt;+INDEX('Sch 10.1 Rate Design'!$H$9:$H$16,MATCH($C1935,'Sch 10.1 Rate Design'!$B$9:$B$16,0)),+INDEX('Sch 10.1 Rate Design'!$H$9:$H$16,MATCH($C1935,'Sch 10.1 Rate Design'!$B$9:$B$16,0))-INDEX('Sch 10.1 Rate Design'!$F$9:$F$16,MATCH($C1935,'Sch 10.1 Rate Design'!$B$9:$B$16,0)), O1935-INDEX('Sch 10.1 Rate Design'!$F$9:$F$16,MATCH($C1935,'Sch 10.1 Rate Design'!$B$9:$B$16,0))), 0)),"")</f>
        <v/>
      </c>
      <c r="BX1935" s="324" t="str">
        <f>IF($A1935&lt;&gt;"",IF(OR(P1935="",P1935=0),0,+IF(P1935&gt;+INDEX('Sch 10.1 Rate Design'!$F$9:$F$16,MATCH($C1935,'Sch 10.1 Rate Design'!$B$9:$B$16,0)),IF(P1935&gt;+INDEX('Sch 10.1 Rate Design'!$H$9:$H$16,MATCH($C1935,'Sch 10.1 Rate Design'!$B$9:$B$16,0)),+INDEX('Sch 10.1 Rate Design'!$H$9:$H$16,MATCH($C1935,'Sch 10.1 Rate Design'!$B$9:$B$16,0))-INDEX('Sch 10.1 Rate Design'!$F$9:$F$16,MATCH($C1935,'Sch 10.1 Rate Design'!$B$9:$B$16,0)), P1935-INDEX('Sch 10.1 Rate Design'!$F$9:$F$16,MATCH($C1935,'Sch 10.1 Rate Design'!$B$9:$B$16,0))), 0)),"")</f>
        <v/>
      </c>
      <c r="BY1935" s="324" t="str">
        <f>IF($A1935&lt;&gt;"",IF(OR(Q1935="",Q1935=0),0,+IF(Q1935&gt;+INDEX('Sch 10.1 Rate Design'!$F$9:$F$16,MATCH($C1935,'Sch 10.1 Rate Design'!$B$9:$B$16,0)),IF(Q1935&gt;+INDEX('Sch 10.1 Rate Design'!$H$9:$H$16,MATCH($C1935,'Sch 10.1 Rate Design'!$B$9:$B$16,0)),+INDEX('Sch 10.1 Rate Design'!$H$9:$H$16,MATCH($C1935,'Sch 10.1 Rate Design'!$B$9:$B$16,0))-INDEX('Sch 10.1 Rate Design'!$F$9:$F$16,MATCH($C1935,'Sch 10.1 Rate Design'!$B$9:$B$16,0)), Q1935-INDEX('Sch 10.1 Rate Design'!$F$9:$F$16,MATCH($C1935,'Sch 10.1 Rate Design'!$B$9:$B$16,0))), 0)),"")</f>
        <v/>
      </c>
      <c r="BZ1935" s="324" t="str">
        <f>IF($A1935&lt;&gt;"",IF(OR(R1935="",R1935=0),0,+IF(R1935&gt;+INDEX('Sch 10.1 Rate Design'!$F$9:$F$16,MATCH($C1935,'Sch 10.1 Rate Design'!$B$9:$B$16,0)),IF(R1935&gt;+INDEX('Sch 10.1 Rate Design'!$H$9:$H$16,MATCH($C1935,'Sch 10.1 Rate Design'!$B$9:$B$16,0)),+INDEX('Sch 10.1 Rate Design'!$H$9:$H$16,MATCH($C1935,'Sch 10.1 Rate Design'!$B$9:$B$16,0))-INDEX('Sch 10.1 Rate Design'!$F$9:$F$16,MATCH($C1935,'Sch 10.1 Rate Design'!$B$9:$B$16,0)), R1935-INDEX('Sch 10.1 Rate Design'!$F$9:$F$16,MATCH($C1935,'Sch 10.1 Rate Design'!$B$9:$B$16,0))), 0)),"")</f>
        <v/>
      </c>
      <c r="CA1935" s="324" t="str">
        <f>IF($A1935&lt;&gt;"",IF(OR(S1935="",S1935=0),0,+IF(S1935&gt;+INDEX('Sch 10.1 Rate Design'!$F$9:$F$16,MATCH($C1935,'Sch 10.1 Rate Design'!$B$9:$B$16,0)),IF(S1935&gt;+INDEX('Sch 10.1 Rate Design'!$H$9:$H$16,MATCH($C1935,'Sch 10.1 Rate Design'!$B$9:$B$16,0)),+INDEX('Sch 10.1 Rate Design'!$H$9:$H$16,MATCH($C1935,'Sch 10.1 Rate Design'!$B$9:$B$16,0))-INDEX('Sch 10.1 Rate Design'!$F$9:$F$16,MATCH($C1935,'Sch 10.1 Rate Design'!$B$9:$B$16,0)), S1935-INDEX('Sch 10.1 Rate Design'!$F$9:$F$16,MATCH($C1935,'Sch 10.1 Rate Design'!$B$9:$B$16,0))), 0)),"")</f>
        <v/>
      </c>
      <c r="CB1935" s="324" t="str">
        <f>IF($A1935&lt;&gt;"",IF(OR(T1935="",T1935=0),0,+IF(T1935&gt;+INDEX('Sch 10.1 Rate Design'!$F$9:$F$16,MATCH($C1935,'Sch 10.1 Rate Design'!$B$9:$B$16,0)),IF(T1935&gt;+INDEX('Sch 10.1 Rate Design'!$H$9:$H$16,MATCH($C1935,'Sch 10.1 Rate Design'!$B$9:$B$16,0)),+INDEX('Sch 10.1 Rate Design'!$H$9:$H$16,MATCH($C1935,'Sch 10.1 Rate Design'!$B$9:$B$16,0))-INDEX('Sch 10.1 Rate Design'!$F$9:$F$16,MATCH($C1935,'Sch 10.1 Rate Design'!$B$9:$B$16,0)), T1935-INDEX('Sch 10.1 Rate Design'!$F$9:$F$16,MATCH($C1935,'Sch 10.1 Rate Design'!$B$9:$B$16,0))), 0)),"")</f>
        <v/>
      </c>
      <c r="CC1935" s="324" t="str">
        <f>IF($A1935&lt;&gt;"",IF(OR(U1935="",U1935=0),0,+IF(U1935&gt;+INDEX('Sch 10.1 Rate Design'!$F$9:$F$16,MATCH($C1935,'Sch 10.1 Rate Design'!$B$9:$B$16,0)),IF(U1935&gt;+INDEX('Sch 10.1 Rate Design'!$H$9:$H$16,MATCH($C1935,'Sch 10.1 Rate Design'!$B$9:$B$16,0)),+INDEX('Sch 10.1 Rate Design'!$H$9:$H$16,MATCH($C1935,'Sch 10.1 Rate Design'!$B$9:$B$16,0))-INDEX('Sch 10.1 Rate Design'!$F$9:$F$16,MATCH($C1935,'Sch 10.1 Rate Design'!$B$9:$B$16,0)), U1935-INDEX('Sch 10.1 Rate Design'!$F$9:$F$16,MATCH($C1935,'Sch 10.1 Rate Design'!$B$9:$B$16,0))), 0)),"")</f>
        <v/>
      </c>
      <c r="CD1935" s="324" t="str">
        <f>IF($A1935&lt;&gt;"",IF(OR(V1935="",V1935=0),0,+IF(V1935&gt;+INDEX('Sch 10.1 Rate Design'!$F$9:$F$16,MATCH($C1935,'Sch 10.1 Rate Design'!$B$9:$B$16,0)),IF(V1935&gt;+INDEX('Sch 10.1 Rate Design'!$H$9:$H$16,MATCH($C1935,'Sch 10.1 Rate Design'!$B$9:$B$16,0)),+INDEX('Sch 10.1 Rate Design'!$H$9:$H$16,MATCH($C1935,'Sch 10.1 Rate Design'!$B$9:$B$16,0))-INDEX('Sch 10.1 Rate Design'!$F$9:$F$16,MATCH($C1935,'Sch 10.1 Rate Design'!$B$9:$B$16,0)), V1935-INDEX('Sch 10.1 Rate Design'!$F$9:$F$16,MATCH($C1935,'Sch 10.1 Rate Design'!$B$9:$B$16,0))), 0)),"")</f>
        <v/>
      </c>
      <c r="CE1935" s="324" t="str">
        <f>IF($A1935&lt;&gt;"",IF(OR(W1935="",W1935=0),0,+IF(W1935&gt;+INDEX('Sch 10.1 Rate Design'!$F$9:$F$16,MATCH($C1935,'Sch 10.1 Rate Design'!$B$9:$B$16,0)),IF(W1935&gt;+INDEX('Sch 10.1 Rate Design'!$H$9:$H$16,MATCH($C1935,'Sch 10.1 Rate Design'!$B$9:$B$16,0)),+INDEX('Sch 10.1 Rate Design'!$H$9:$H$16,MATCH($C1935,'Sch 10.1 Rate Design'!$B$9:$B$16,0))-INDEX('Sch 10.1 Rate Design'!$F$9:$F$16,MATCH($C1935,'Sch 10.1 Rate Design'!$B$9:$B$16,0)), W1935-INDEX('Sch 10.1 Rate Design'!$F$9:$F$16,MATCH($C1935,'Sch 10.1 Rate Design'!$B$9:$B$16,0))), 0)),"")</f>
        <v/>
      </c>
      <c r="CF1935" s="324" t="str">
        <f>IF($A1935&lt;&gt;"",IF(OR(X1935="",X1935=0),0,+IF(X1935&gt;+INDEX('Sch 10.1 Rate Design'!$F$9:$F$16,MATCH($C1935,'Sch 10.1 Rate Design'!$B$9:$B$16,0)),IF(X1935&gt;+INDEX('Sch 10.1 Rate Design'!$H$9:$H$16,MATCH($C1935,'Sch 10.1 Rate Design'!$B$9:$B$16,0)),+INDEX('Sch 10.1 Rate Design'!$H$9:$H$16,MATCH($C1935,'Sch 10.1 Rate Design'!$B$9:$B$16,0))-INDEX('Sch 10.1 Rate Design'!$F$9:$F$16,MATCH($C1935,'Sch 10.1 Rate Design'!$B$9:$B$16,0)), X1935-INDEX('Sch 10.1 Rate Design'!$F$9:$F$16,MATCH($C1935,'Sch 10.1 Rate Design'!$B$9:$B$16,0))), 0)),"")</f>
        <v/>
      </c>
      <c r="CG1935" s="545" t="str">
        <f>IF($A1935&lt;&gt;"",IF(OR(Y1935="",Y1935=0),0,+IF(Y1935&gt;+INDEX('Sch 10.1 Rate Design'!$F$9:$F$16,MATCH($C1935,'Sch 10.1 Rate Design'!$B$9:$B$16,0)),IF(Y1935&gt;+INDEX('Sch 10.1 Rate Design'!$H$9:$H$16,MATCH($C1935,'Sch 10.1 Rate Design'!$B$9:$B$16,0)),+INDEX('Sch 10.1 Rate Design'!$H$9:$H$16,MATCH($C1935,'Sch 10.1 Rate Design'!$B$9:$B$16,0))-INDEX('Sch 10.1 Rate Design'!$F$9:$F$16,MATCH($C1935,'Sch 10.1 Rate Design'!$B$9:$B$16,0)), Y1935-INDEX('Sch 10.1 Rate Design'!$F$9:$F$16,MATCH($C1935,'Sch 10.1 Rate Design'!$B$9:$B$16,0))), 0)),"")</f>
        <v/>
      </c>
      <c r="CH1935" s="692" t="str">
        <f>IF($A1935&lt;&gt;"",IF(OR(N1935="",N1935=0), 0, BV1935/'Sch 10.1 Rate Design'!$Z$25*INDEX('Sch 10.1 Rate Design'!$I$9:$I$16,MATCH($C1935,'Sch 10.1 Rate Design'!$B$9:$B$16,0))),"")</f>
        <v/>
      </c>
      <c r="CI1935" s="548" t="str">
        <f>IF($A1935&lt;&gt;"",IF(OR(O1935="",O1935=0), 0, BW1935/'Sch 10.1 Rate Design'!$Z$25*INDEX('Sch 10.1 Rate Design'!$I$9:$I$16,MATCH($C1935,'Sch 10.1 Rate Design'!$B$9:$B$16,0))),"")</f>
        <v/>
      </c>
      <c r="CJ1935" s="548" t="str">
        <f>IF($A1935&lt;&gt;"",IF(OR(P1935="",P1935=0), 0, BX1935/'Sch 10.1 Rate Design'!$Z$25*INDEX('Sch 10.1 Rate Design'!$I$9:$I$16,MATCH($C1935,'Sch 10.1 Rate Design'!$B$9:$B$16,0))),"")</f>
        <v/>
      </c>
      <c r="CK1935" s="548" t="str">
        <f>IF($A1935&lt;&gt;"",IF(OR(Q1935="",Q1935=0), 0, BY1935/'Sch 10.1 Rate Design'!$Z$25*INDEX('Sch 10.1 Rate Design'!$I$9:$I$16,MATCH($C1935,'Sch 10.1 Rate Design'!$B$9:$B$16,0))),"")</f>
        <v/>
      </c>
      <c r="CL1935" s="548" t="str">
        <f>IF($A1935&lt;&gt;"",IF(OR(R1935="",R1935=0), 0, BZ1935/'Sch 10.1 Rate Design'!$Z$25*INDEX('Sch 10.1 Rate Design'!$I$9:$I$16,MATCH($C1935,'Sch 10.1 Rate Design'!$B$9:$B$16,0))),"")</f>
        <v/>
      </c>
      <c r="CM1935" s="548" t="str">
        <f>IF($A1935&lt;&gt;"",IF(OR(S1935="",S1935=0), 0, CA1935/'Sch 10.1 Rate Design'!$Z$25*INDEX('Sch 10.1 Rate Design'!$I$9:$I$16,MATCH($C1935,'Sch 10.1 Rate Design'!$B$9:$B$16,0))),"")</f>
        <v/>
      </c>
      <c r="CN1935" s="548" t="str">
        <f>IF($A1935&lt;&gt;"",IF(OR(T1935="",T1935=0), 0, CB1935/'Sch 10.1 Rate Design'!$Z$25*INDEX('Sch 10.1 Rate Design'!$I$9:$I$16,MATCH($C1935,'Sch 10.1 Rate Design'!$B$9:$B$16,0))),"")</f>
        <v/>
      </c>
      <c r="CO1935" s="548" t="str">
        <f>IF($A1935&lt;&gt;"",IF(OR(U1935="",U1935=0), 0, CC1935/'Sch 10.1 Rate Design'!$Z$25*INDEX('Sch 10.1 Rate Design'!$I$9:$I$16,MATCH($C1935,'Sch 10.1 Rate Design'!$B$9:$B$16,0))),"")</f>
        <v/>
      </c>
      <c r="CP1935" s="548" t="str">
        <f>IF($A1935&lt;&gt;"",IF(OR(V1935="",V1935=0), 0, CD1935/'Sch 10.1 Rate Design'!$Z$25*INDEX('Sch 10.1 Rate Design'!$I$9:$I$16,MATCH($C1935,'Sch 10.1 Rate Design'!$B$9:$B$16,0))),"")</f>
        <v/>
      </c>
      <c r="CQ1935" s="548" t="str">
        <f>IF($A1935&lt;&gt;"",IF(OR(W1935="",W1935=0), 0, CE1935/'Sch 10.1 Rate Design'!$Z$25*INDEX('Sch 10.1 Rate Design'!$I$9:$I$16,MATCH($C1935,'Sch 10.1 Rate Design'!$B$9:$B$16,0))),"")</f>
        <v/>
      </c>
      <c r="CR1935" s="548" t="str">
        <f>IF($A1935&lt;&gt;"",IF(OR(X1935="",X1935=0), 0, CF1935/'Sch 10.1 Rate Design'!$Z$25*INDEX('Sch 10.1 Rate Design'!$I$9:$I$16,MATCH($C1935,'Sch 10.1 Rate Design'!$B$9:$B$16,0))),"")</f>
        <v/>
      </c>
      <c r="CS1935" s="547" t="str">
        <f>IF($A1935&lt;&gt;"",IF(OR(Y1935="",Y1935=0), 0, CG1935/'Sch 10.1 Rate Design'!$Z$25*INDEX('Sch 10.1 Rate Design'!$I$9:$I$16,MATCH($C1935,'Sch 10.1 Rate Design'!$B$9:$B$16,0))),"")</f>
        <v/>
      </c>
      <c r="CT1935" s="546" t="str">
        <f>IF($A1935&lt;&gt;"",IF(OR(N1935="",N1935=0),0,IF(N1935&gt;INDEX('Sch 10.1 Rate Design'!$J$9:$J$16,MATCH($C1935,'Sch 10.1 Rate Design'!$B$9:$B$16,0)),N1935-INDEX('Sch 10.1 Rate Design'!$J$9:$J$16,MATCH($C1935,'Sch 10.1 Rate Design'!$B$9:$B$16,0)),0)),"")</f>
        <v/>
      </c>
      <c r="CU1935" s="324" t="str">
        <f>IF($A1935&lt;&gt;"",IF(OR(O1935="",O1935=0),0,IF(O1935&gt;INDEX('Sch 10.1 Rate Design'!$J$9:$J$16,MATCH($C1935,'Sch 10.1 Rate Design'!$B$9:$B$16,0)),O1935-INDEX('Sch 10.1 Rate Design'!$J$9:$J$16,MATCH($C1935,'Sch 10.1 Rate Design'!$B$9:$B$16,0)),0)),"")</f>
        <v/>
      </c>
      <c r="CV1935" s="324" t="str">
        <f>IF($A1935&lt;&gt;"",IF(OR(P1935="",P1935=0),0,IF(P1935&gt;INDEX('Sch 10.1 Rate Design'!$J$9:$J$16,MATCH($C1935,'Sch 10.1 Rate Design'!$B$9:$B$16,0)),P1935-INDEX('Sch 10.1 Rate Design'!$J$9:$J$16,MATCH($C1935,'Sch 10.1 Rate Design'!$B$9:$B$16,0)),0)),"")</f>
        <v/>
      </c>
      <c r="CW1935" s="324" t="str">
        <f>IF($A1935&lt;&gt;"",IF(OR(Q1935="",Q1935=0),0,IF(Q1935&gt;INDEX('Sch 10.1 Rate Design'!$J$9:$J$16,MATCH($C1935,'Sch 10.1 Rate Design'!$B$9:$B$16,0)),Q1935-INDEX('Sch 10.1 Rate Design'!$J$9:$J$16,MATCH($C1935,'Sch 10.1 Rate Design'!$B$9:$B$16,0)),0)),"")</f>
        <v/>
      </c>
      <c r="CX1935" s="324" t="str">
        <f>IF($A1935&lt;&gt;"",IF(OR(R1935="",R1935=0),0,IF(R1935&gt;INDEX('Sch 10.1 Rate Design'!$J$9:$J$16,MATCH($C1935,'Sch 10.1 Rate Design'!$B$9:$B$16,0)),R1935-INDEX('Sch 10.1 Rate Design'!$J$9:$J$16,MATCH($C1935,'Sch 10.1 Rate Design'!$B$9:$B$16,0)),0)),"")</f>
        <v/>
      </c>
      <c r="CY1935" s="324" t="str">
        <f>IF($A1935&lt;&gt;"",IF(OR(S1935="",S1935=0),0,IF(S1935&gt;INDEX('Sch 10.1 Rate Design'!$J$9:$J$16,MATCH($C1935,'Sch 10.1 Rate Design'!$B$9:$B$16,0)),S1935-INDEX('Sch 10.1 Rate Design'!$J$9:$J$16,MATCH($C1935,'Sch 10.1 Rate Design'!$B$9:$B$16,0)),0)),"")</f>
        <v/>
      </c>
      <c r="CZ1935" s="324" t="str">
        <f>IF($A1935&lt;&gt;"",IF(OR(T1935="",T1935=0),0,IF(T1935&gt;INDEX('Sch 10.1 Rate Design'!$J$9:$J$16,MATCH($C1935,'Sch 10.1 Rate Design'!$B$9:$B$16,0)),T1935-INDEX('Sch 10.1 Rate Design'!$J$9:$J$16,MATCH($C1935,'Sch 10.1 Rate Design'!$B$9:$B$16,0)),0)),"")</f>
        <v/>
      </c>
      <c r="DA1935" s="324" t="str">
        <f>IF($A1935&lt;&gt;"",IF(OR(U1935="",U1935=0),0,IF(U1935&gt;INDEX('Sch 10.1 Rate Design'!$J$9:$J$16,MATCH($C1935,'Sch 10.1 Rate Design'!$B$9:$B$16,0)),U1935-INDEX('Sch 10.1 Rate Design'!$J$9:$J$16,MATCH($C1935,'Sch 10.1 Rate Design'!$B$9:$B$16,0)),0)),"")</f>
        <v/>
      </c>
      <c r="DB1935" s="324" t="str">
        <f>IF($A1935&lt;&gt;"",IF(OR(V1935="",V1935=0),0,IF(V1935&gt;INDEX('Sch 10.1 Rate Design'!$J$9:$J$16,MATCH($C1935,'Sch 10.1 Rate Design'!$B$9:$B$16,0)),V1935-INDEX('Sch 10.1 Rate Design'!$J$9:$J$16,MATCH($C1935,'Sch 10.1 Rate Design'!$B$9:$B$16,0)),0)),"")</f>
        <v/>
      </c>
      <c r="DC1935" s="324" t="str">
        <f>IF($A1935&lt;&gt;"",IF(OR(W1935="",W1935=0),0,IF(W1935&gt;INDEX('Sch 10.1 Rate Design'!$J$9:$J$16,MATCH($C1935,'Sch 10.1 Rate Design'!$B$9:$B$16,0)),W1935-INDEX('Sch 10.1 Rate Design'!$J$9:$J$16,MATCH($C1935,'Sch 10.1 Rate Design'!$B$9:$B$16,0)),0)),"")</f>
        <v/>
      </c>
      <c r="DD1935" s="324" t="str">
        <f>IF($A1935&lt;&gt;"",IF(OR(X1935="",X1935=0),0,IF(X1935&gt;INDEX('Sch 10.1 Rate Design'!$J$9:$J$16,MATCH($C1935,'Sch 10.1 Rate Design'!$B$9:$B$16,0)),X1935-INDEX('Sch 10.1 Rate Design'!$J$9:$J$16,MATCH($C1935,'Sch 10.1 Rate Design'!$B$9:$B$16,0)),0)),"")</f>
        <v/>
      </c>
      <c r="DE1935" s="545" t="str">
        <f>IF($A1935&lt;&gt;"",IF(OR(Y1935="",Y1935=0),0,IF(Y1935&gt;INDEX('Sch 10.1 Rate Design'!$J$9:$J$16,MATCH($C1935,'Sch 10.1 Rate Design'!$B$9:$B$16,0)),Y1935-INDEX('Sch 10.1 Rate Design'!$J$9:$J$16,MATCH($C1935,'Sch 10.1 Rate Design'!$B$9:$B$16,0)),0)),"")</f>
        <v/>
      </c>
      <c r="DF1935" s="692" t="str">
        <f>IF($A1935&lt;&gt;"",IF(OR(N1935="",N1935=0), 0, CT1935/'Sch 10.1 Rate Design'!$Z$25*INDEX('Sch 10.1 Rate Design'!$K$9:$K$16,MATCH($C1935,'Sch 10.1 Rate Design'!$B$9:$B$16,0))),"")</f>
        <v/>
      </c>
      <c r="DG1935" s="548" t="str">
        <f>IF($A1935&lt;&gt;"",IF(OR(O1935="",O1935=0), 0, CU1935/'Sch 10.1 Rate Design'!$Z$25*INDEX('Sch 10.1 Rate Design'!$K$9:$K$16,MATCH($C1935,'Sch 10.1 Rate Design'!$B$9:$B$16,0))),"")</f>
        <v/>
      </c>
      <c r="DH1935" s="548" t="str">
        <f>IF($A1935&lt;&gt;"",IF(OR(P1935="",P1935=0), 0, CV1935/'Sch 10.1 Rate Design'!$Z$25*INDEX('Sch 10.1 Rate Design'!$K$9:$K$16,MATCH($C1935,'Sch 10.1 Rate Design'!$B$9:$B$16,0))),"")</f>
        <v/>
      </c>
      <c r="DI1935" s="548" t="str">
        <f>IF($A1935&lt;&gt;"",IF(OR(Q1935="",Q1935=0), 0, CW1935/'Sch 10.1 Rate Design'!$Z$25*INDEX('Sch 10.1 Rate Design'!$K$9:$K$16,MATCH($C1935,'Sch 10.1 Rate Design'!$B$9:$B$16,0))),"")</f>
        <v/>
      </c>
      <c r="DJ1935" s="548" t="str">
        <f>IF($A1935&lt;&gt;"",IF(OR(R1935="",R1935=0), 0, CX1935/'Sch 10.1 Rate Design'!$Z$25*INDEX('Sch 10.1 Rate Design'!$K$9:$K$16,MATCH($C1935,'Sch 10.1 Rate Design'!$B$9:$B$16,0))),"")</f>
        <v/>
      </c>
      <c r="DK1935" s="548" t="str">
        <f>IF($A1935&lt;&gt;"",IF(OR(S1935="",S1935=0), 0, CY1935/'Sch 10.1 Rate Design'!$Z$25*INDEX('Sch 10.1 Rate Design'!$K$9:$K$16,MATCH($C1935,'Sch 10.1 Rate Design'!$B$9:$B$16,0))),"")</f>
        <v/>
      </c>
      <c r="DL1935" s="548" t="str">
        <f>IF($A1935&lt;&gt;"",IF(OR(T1935="",T1935=0), 0, CZ1935/'Sch 10.1 Rate Design'!$Z$25*INDEX('Sch 10.1 Rate Design'!$K$9:$K$16,MATCH($C1935,'Sch 10.1 Rate Design'!$B$9:$B$16,0))),"")</f>
        <v/>
      </c>
      <c r="DM1935" s="548" t="str">
        <f>IF($A1935&lt;&gt;"",IF(OR(U1935="",U1935=0), 0, DA1935/'Sch 10.1 Rate Design'!$Z$25*INDEX('Sch 10.1 Rate Design'!$K$9:$K$16,MATCH($C1935,'Sch 10.1 Rate Design'!$B$9:$B$16,0))),"")</f>
        <v/>
      </c>
      <c r="DN1935" s="548" t="str">
        <f>IF($A1935&lt;&gt;"",IF(OR(V1935="",V1935=0), 0, DB1935/'Sch 10.1 Rate Design'!$Z$25*INDEX('Sch 10.1 Rate Design'!$K$9:$K$16,MATCH($C1935,'Sch 10.1 Rate Design'!$B$9:$B$16,0))),"")</f>
        <v/>
      </c>
      <c r="DO1935" s="548" t="str">
        <f>IF($A1935&lt;&gt;"",IF(OR(W1935="",W1935=0), 0, DC1935/'Sch 10.1 Rate Design'!$Z$25*INDEX('Sch 10.1 Rate Design'!$K$9:$K$16,MATCH($C1935,'Sch 10.1 Rate Design'!$B$9:$B$16,0))),"")</f>
        <v/>
      </c>
      <c r="DP1935" s="548" t="str">
        <f>IF($A1935&lt;&gt;"",IF(OR(X1935="",X1935=0), 0, DD1935/'Sch 10.1 Rate Design'!$Z$25*INDEX('Sch 10.1 Rate Design'!$K$9:$K$16,MATCH($C1935,'Sch 10.1 Rate Design'!$B$9:$B$16,0))),"")</f>
        <v/>
      </c>
      <c r="DQ1935" s="547" t="str">
        <f>IF($A1935&lt;&gt;"",IF(OR(Y1935="",Y1935=0), 0, DE1935/'Sch 10.1 Rate Design'!$Z$25*INDEX('Sch 10.1 Rate Design'!$K$9:$K$16,MATCH($C1935,'Sch 10.1 Rate Design'!$B$9:$B$16,0))),"")</f>
        <v/>
      </c>
      <c r="DR1935" s="546" t="str">
        <f>IF($A1935&lt;&gt;"",IF(OR(N1935="",N1935=0), 0,INDEX('Sch 10.1 Rate Design'!$D$9:$D$16,MATCH($C1935,'Sch 10.1 Rate Design'!$B$9:$B$16,0))),"")</f>
        <v/>
      </c>
      <c r="DS1935" s="324" t="str">
        <f>IF($A1935&lt;&gt;"",IF(OR(O1935="",O1935=0), 0,INDEX('Sch 10.1 Rate Design'!$D$9:$D$16,MATCH($C1935,'Sch 10.1 Rate Design'!$B$9:$B$16,0))),"")</f>
        <v/>
      </c>
      <c r="DT1935" s="324" t="str">
        <f>IF($A1935&lt;&gt;"",IF(OR(P1935="",P1935=0), 0,INDEX('Sch 10.1 Rate Design'!$D$9:$D$16,MATCH($C1935,'Sch 10.1 Rate Design'!$B$9:$B$16,0))),"")</f>
        <v/>
      </c>
      <c r="DU1935" s="324" t="str">
        <f>IF($A1935&lt;&gt;"",IF(OR(Q1935="",Q1935=0), 0,INDEX('Sch 10.1 Rate Design'!$D$9:$D$16,MATCH($C1935,'Sch 10.1 Rate Design'!$B$9:$B$16,0))),"")</f>
        <v/>
      </c>
      <c r="DV1935" s="324" t="str">
        <f>IF($A1935&lt;&gt;"",IF(OR(R1935="",R1935=0), 0,INDEX('Sch 10.1 Rate Design'!$D$9:$D$16,MATCH($C1935,'Sch 10.1 Rate Design'!$B$9:$B$16,0))),"")</f>
        <v/>
      </c>
      <c r="DW1935" s="324" t="str">
        <f>IF($A1935&lt;&gt;"",IF(OR(S1935="",S1935=0), 0,INDEX('Sch 10.1 Rate Design'!$D$9:$D$16,MATCH($C1935,'Sch 10.1 Rate Design'!$B$9:$B$16,0))),"")</f>
        <v/>
      </c>
      <c r="DX1935" s="324" t="str">
        <f>IF($A1935&lt;&gt;"",IF(OR(T1935="",T1935=0), 0,INDEX('Sch 10.1 Rate Design'!$D$9:$D$16,MATCH($C1935,'Sch 10.1 Rate Design'!$B$9:$B$16,0))),"")</f>
        <v/>
      </c>
      <c r="DY1935" s="324" t="str">
        <f>IF($A1935&lt;&gt;"",IF(OR(U1935="",U1935=0), 0,INDEX('Sch 10.1 Rate Design'!$D$9:$D$16,MATCH($C1935,'Sch 10.1 Rate Design'!$B$9:$B$16,0))),"")</f>
        <v/>
      </c>
      <c r="DZ1935" s="324" t="str">
        <f>IF($A1935&lt;&gt;"",IF(OR(V1935="",V1935=0), 0,INDEX('Sch 10.1 Rate Design'!$D$9:$D$16,MATCH($C1935,'Sch 10.1 Rate Design'!$B$9:$B$16,0))),"")</f>
        <v/>
      </c>
      <c r="EA1935" s="324" t="str">
        <f>IF($A1935&lt;&gt;"",IF(OR(W1935="",W1935=0), 0,INDEX('Sch 10.1 Rate Design'!$D$9:$D$16,MATCH($C1935,'Sch 10.1 Rate Design'!$B$9:$B$16,0))),"")</f>
        <v/>
      </c>
      <c r="EB1935" s="324" t="str">
        <f>IF($A1935&lt;&gt;"",IF(OR(X1935="",X1935=0), 0,INDEX('Sch 10.1 Rate Design'!$D$9:$D$16,MATCH($C1935,'Sch 10.1 Rate Design'!$B$9:$B$16,0))),"")</f>
        <v/>
      </c>
      <c r="EC1935" s="545" t="str">
        <f>IF($A1935&lt;&gt;"",IF(OR(Y1935="",Y1935=0), 0,INDEX('Sch 10.1 Rate Design'!$D$9:$D$16,MATCH($C1935,'Sch 10.1 Rate Design'!$B$9:$B$16,0))),"")</f>
        <v/>
      </c>
      <c r="ED1935" s="546"/>
      <c r="EE1935" s="324"/>
      <c r="EF1935" s="324"/>
      <c r="EG1935" s="324"/>
      <c r="EH1935" s="324"/>
      <c r="EI1935" s="324"/>
      <c r="EJ1935" s="324"/>
      <c r="EK1935" s="324"/>
      <c r="EL1935" s="324"/>
      <c r="EM1935" s="324"/>
      <c r="EN1935" s="324"/>
      <c r="EO1935" s="545"/>
    </row>
    <row r="1936" spans="1:145" x14ac:dyDescent="0.2">
      <c r="A1936" s="324" t="str">
        <f>IF(Inputs!AO1932&lt;&gt;"",Inputs!AO1932,"")</f>
        <v/>
      </c>
      <c r="B1936" s="324" t="str">
        <f t="shared" si="399"/>
        <v/>
      </c>
      <c r="C1936" s="727" t="str">
        <f>IF($A1936&lt;&gt;"",Inputs!AN1932,"")</f>
        <v/>
      </c>
      <c r="D1936" s="549" t="str">
        <f t="shared" si="392"/>
        <v/>
      </c>
      <c r="E1936" s="549" t="str">
        <f t="shared" si="393"/>
        <v/>
      </c>
      <c r="F1936" s="324" t="str">
        <f t="shared" si="389"/>
        <v/>
      </c>
      <c r="G1936" s="324" t="str">
        <f t="shared" si="394"/>
        <v/>
      </c>
      <c r="H1936" s="790">
        <f t="shared" si="395"/>
        <v>0</v>
      </c>
      <c r="I1936" s="790">
        <f t="shared" si="396"/>
        <v>0</v>
      </c>
      <c r="J1936" s="790">
        <f t="shared" si="397"/>
        <v>0</v>
      </c>
      <c r="K1936" s="790">
        <f t="shared" si="398"/>
        <v>0</v>
      </c>
      <c r="L1936" s="787" t="str">
        <f>IF($A1936&lt;&gt;"",INDEX(Inputs!$AP1932:$BA1932,,MATCH('Sch 10.2 Rate Data'!X$7,Inputs!$AP$4:$BA$4,0)),"")</f>
        <v/>
      </c>
      <c r="M1936" s="787" t="str">
        <f>IF($A1936&lt;&gt;"",INDEX(Inputs!$AP1932:$BA1932,,MATCH('Sch 10.2 Rate Data'!Y$7,Inputs!$AP$4:$BA$4,0)),"")</f>
        <v/>
      </c>
      <c r="N1936" s="546" t="str">
        <f>IF($A1936&lt;&gt;"",INDEX(Inputs!$AP1932:$BA1932,,MATCH('Sch 10.2 Rate Data'!N$7,Inputs!$AP$4:$BA$4,0)),"")</f>
        <v/>
      </c>
      <c r="O1936" s="324" t="str">
        <f>IF($A1936&lt;&gt;"",INDEX(Inputs!$AP1932:$BA1932,,MATCH('Sch 10.2 Rate Data'!O$7,Inputs!$AP$4:$BA$4,0)),"")</f>
        <v/>
      </c>
      <c r="P1936" s="324" t="str">
        <f>IF($A1936&lt;&gt;"",INDEX(Inputs!$AP1932:$BA1932,,MATCH('Sch 10.2 Rate Data'!P$7,Inputs!$AP$4:$BA$4,0)),"")</f>
        <v/>
      </c>
      <c r="Q1936" s="324" t="str">
        <f>IF($A1936&lt;&gt;"",INDEX(Inputs!$AP1932:$BA1932,,MATCH('Sch 10.2 Rate Data'!Q$7,Inputs!$AP$4:$BA$4,0)),"")</f>
        <v/>
      </c>
      <c r="R1936" s="324" t="str">
        <f>IF($A1936&lt;&gt;"",INDEX(Inputs!$AP1932:$BA1932,,MATCH('Sch 10.2 Rate Data'!R$7,Inputs!$AP$4:$BA$4,0)),"")</f>
        <v/>
      </c>
      <c r="S1936" s="324" t="str">
        <f>IF($A1936&lt;&gt;"",INDEX(Inputs!$AP1932:$BA1932,,MATCH('Sch 10.2 Rate Data'!S$7,Inputs!$AP$4:$BA$4,0)),"")</f>
        <v/>
      </c>
      <c r="T1936" s="324" t="str">
        <f>IF($A1936&lt;&gt;"",INDEX(Inputs!$AP1932:$BA1932,,MATCH('Sch 10.2 Rate Data'!T$7,Inputs!$AP$4:$BA$4,0)),"")</f>
        <v/>
      </c>
      <c r="U1936" s="324" t="str">
        <f>IF($A1936&lt;&gt;"",INDEX(Inputs!$AP1932:$BA1932,,MATCH('Sch 10.2 Rate Data'!U$7,Inputs!$AP$4:$BA$4,0)),"")</f>
        <v/>
      </c>
      <c r="V1936" s="324" t="str">
        <f>IF($A1936&lt;&gt;"",INDEX(Inputs!$AP1932:$BA1932,,MATCH('Sch 10.2 Rate Data'!V$7,Inputs!$AP$4:$BA$4,0)),"")</f>
        <v/>
      </c>
      <c r="W1936" s="324" t="str">
        <f>IF($A1936&lt;&gt;"",INDEX(Inputs!$AP1932:$BA1932,,MATCH('Sch 10.2 Rate Data'!W$7,Inputs!$AP$4:$BA$4,0)),"")</f>
        <v/>
      </c>
      <c r="X1936" s="324" t="str">
        <f>IF($A1936&lt;&gt;"",INDEX(Inputs!$AP1932:$BA1932,,MATCH('Sch 10.2 Rate Data'!X$7,Inputs!$AP$4:$BA$4,0)),"")</f>
        <v/>
      </c>
      <c r="Y1936" s="545" t="str">
        <f>IF($A1936&lt;&gt;"",INDEX(Inputs!$AP1932:$BA1932,,MATCH('Sch 10.2 Rate Data'!Y$7,Inputs!$AP$4:$BA$4,0)),"")</f>
        <v/>
      </c>
      <c r="Z1936" s="692" t="str">
        <f t="shared" si="391"/>
        <v/>
      </c>
      <c r="AA1936" s="548" t="str">
        <f t="shared" si="391"/>
        <v/>
      </c>
      <c r="AB1936" s="548" t="str">
        <f t="shared" si="391"/>
        <v/>
      </c>
      <c r="AC1936" s="548" t="str">
        <f t="shared" si="390"/>
        <v/>
      </c>
      <c r="AD1936" s="548" t="str">
        <f t="shared" si="390"/>
        <v/>
      </c>
      <c r="AE1936" s="548" t="str">
        <f t="shared" si="390"/>
        <v/>
      </c>
      <c r="AF1936" s="548" t="str">
        <f t="shared" si="390"/>
        <v/>
      </c>
      <c r="AG1936" s="548" t="str">
        <f t="shared" si="390"/>
        <v/>
      </c>
      <c r="AH1936" s="548" t="str">
        <f t="shared" si="390"/>
        <v/>
      </c>
      <c r="AI1936" s="548" t="str">
        <f t="shared" si="388"/>
        <v/>
      </c>
      <c r="AJ1936" s="548" t="str">
        <f t="shared" si="388"/>
        <v/>
      </c>
      <c r="AK1936" s="547" t="str">
        <f t="shared" si="388"/>
        <v/>
      </c>
      <c r="AL1936" s="692" t="str">
        <f>IF($A1936&lt;&gt;"",IF(OR(N1936="",N1936=0), 0, INDEX('Sch 10.1 Rate Design'!$E$9:$E$16,MATCH($C1936,'Sch 10.1 Rate Design'!$B$9:$B$16,0))),"")</f>
        <v/>
      </c>
      <c r="AM1936" s="548" t="str">
        <f>IF($A1936&lt;&gt;"",IF(OR(O1936="",O1936=0), 0, INDEX('Sch 10.1 Rate Design'!$E$9:$E$16,MATCH($C1936,'Sch 10.1 Rate Design'!$B$9:$B$16,0))),"")</f>
        <v/>
      </c>
      <c r="AN1936" s="548" t="str">
        <f>IF($A1936&lt;&gt;"",IF(OR(P1936="",P1936=0), 0, INDEX('Sch 10.1 Rate Design'!$E$9:$E$16,MATCH($C1936,'Sch 10.1 Rate Design'!$B$9:$B$16,0))),"")</f>
        <v/>
      </c>
      <c r="AO1936" s="548" t="str">
        <f>IF($A1936&lt;&gt;"",IF(OR(Q1936="",Q1936=0), 0, INDEX('Sch 10.1 Rate Design'!$E$9:$E$16,MATCH($C1936,'Sch 10.1 Rate Design'!$B$9:$B$16,0))),"")</f>
        <v/>
      </c>
      <c r="AP1936" s="548" t="str">
        <f>IF($A1936&lt;&gt;"",IF(OR(R1936="",R1936=0), 0, INDEX('Sch 10.1 Rate Design'!$E$9:$E$16,MATCH($C1936,'Sch 10.1 Rate Design'!$B$9:$B$16,0))),"")</f>
        <v/>
      </c>
      <c r="AQ1936" s="548" t="str">
        <f>IF($A1936&lt;&gt;"",IF(OR(S1936="",S1936=0), 0, INDEX('Sch 10.1 Rate Design'!$E$9:$E$16,MATCH($C1936,'Sch 10.1 Rate Design'!$B$9:$B$16,0))),"")</f>
        <v/>
      </c>
      <c r="AR1936" s="548" t="str">
        <f>IF($A1936&lt;&gt;"",IF(OR(T1936="",T1936=0), 0, INDEX('Sch 10.1 Rate Design'!$E$9:$E$16,MATCH($C1936,'Sch 10.1 Rate Design'!$B$9:$B$16,0))),"")</f>
        <v/>
      </c>
      <c r="AS1936" s="548" t="str">
        <f>IF($A1936&lt;&gt;"",IF(OR(U1936="",U1936=0), 0, INDEX('Sch 10.1 Rate Design'!$E$9:$E$16,MATCH($C1936,'Sch 10.1 Rate Design'!$B$9:$B$16,0))),"")</f>
        <v/>
      </c>
      <c r="AT1936" s="548" t="str">
        <f>IF($A1936&lt;&gt;"",IF(OR(V1936="",V1936=0), 0, INDEX('Sch 10.1 Rate Design'!$E$9:$E$16,MATCH($C1936,'Sch 10.1 Rate Design'!$B$9:$B$16,0))),"")</f>
        <v/>
      </c>
      <c r="AU1936" s="548" t="str">
        <f>IF($A1936&lt;&gt;"",IF(OR(W1936="",W1936=0), 0, INDEX('Sch 10.1 Rate Design'!$E$9:$E$16,MATCH($C1936,'Sch 10.1 Rate Design'!$B$9:$B$16,0))),"")</f>
        <v/>
      </c>
      <c r="AV1936" s="548" t="str">
        <f>IF($A1936&lt;&gt;"",IF(OR(X1936="",X1936=0), 0, INDEX('Sch 10.1 Rate Design'!$E$9:$E$16,MATCH($C1936,'Sch 10.1 Rate Design'!$B$9:$B$16,0))),"")</f>
        <v/>
      </c>
      <c r="AW1936" s="547" t="str">
        <f>IF($A1936&lt;&gt;"",IF(OR(Y1936="",Y1936=0), 0, INDEX('Sch 10.1 Rate Design'!$E$9:$E$16,MATCH($C1936,'Sch 10.1 Rate Design'!$B$9:$B$16,0))),"")</f>
        <v/>
      </c>
      <c r="AX1936" s="546" t="str">
        <f>IF($A1936&lt;&gt;"",IF(OR(N1936="",N1936=0),0,+IF(N1936&gt;+INDEX('Sch 10.1 Rate Design'!$D$9:$D$16,MATCH($C1936,'Sch 10.1 Rate Design'!$B$9:$B$16,0)),IF(N1936&gt;+INDEX('Sch 10.1 Rate Design'!$F$9:$F$16,MATCH($C1936,'Sch 10.1 Rate Design'!$B$9:$B$16,0)),+INDEX('Sch 10.1 Rate Design'!$F$9:$F$16,MATCH($C1936,'Sch 10.1 Rate Design'!$B$9:$B$16,0))-INDEX('Sch 10.1 Rate Design'!$D$9:$D$16,MATCH($C1936,'Sch 10.1 Rate Design'!$B$9:$B$16,0)), N1936-INDEX('Sch 10.1 Rate Design'!$D$9:$D$16,MATCH($C1936,'Sch 10.1 Rate Design'!$B$9:$B$16,0))),0)),"")</f>
        <v/>
      </c>
      <c r="AY1936" s="324" t="str">
        <f>IF($A1936&lt;&gt;"",IF(OR(O1936="",O1936=0),0,+IF(O1936&gt;+INDEX('Sch 10.1 Rate Design'!$D$9:$D$16,MATCH($C1936,'Sch 10.1 Rate Design'!$B$9:$B$16,0)),IF(O1936&gt;+INDEX('Sch 10.1 Rate Design'!$F$9:$F$16,MATCH($C1936,'Sch 10.1 Rate Design'!$B$9:$B$16,0)),+INDEX('Sch 10.1 Rate Design'!$F$9:$F$16,MATCH($C1936,'Sch 10.1 Rate Design'!$B$9:$B$16,0))-INDEX('Sch 10.1 Rate Design'!$D$9:$D$16,MATCH($C1936,'Sch 10.1 Rate Design'!$B$9:$B$16,0)), O1936-INDEX('Sch 10.1 Rate Design'!$D$9:$D$16,MATCH($C1936,'Sch 10.1 Rate Design'!$B$9:$B$16,0))),0)),"")</f>
        <v/>
      </c>
      <c r="AZ1936" s="324" t="str">
        <f>IF($A1936&lt;&gt;"",IF(OR(P1936="",P1936=0),0,+IF(P1936&gt;+INDEX('Sch 10.1 Rate Design'!$D$9:$D$16,MATCH($C1936,'Sch 10.1 Rate Design'!$B$9:$B$16,0)),IF(P1936&gt;+INDEX('Sch 10.1 Rate Design'!$F$9:$F$16,MATCH($C1936,'Sch 10.1 Rate Design'!$B$9:$B$16,0)),+INDEX('Sch 10.1 Rate Design'!$F$9:$F$16,MATCH($C1936,'Sch 10.1 Rate Design'!$B$9:$B$16,0))-INDEX('Sch 10.1 Rate Design'!$D$9:$D$16,MATCH($C1936,'Sch 10.1 Rate Design'!$B$9:$B$16,0)), P1936-INDEX('Sch 10.1 Rate Design'!$D$9:$D$16,MATCH($C1936,'Sch 10.1 Rate Design'!$B$9:$B$16,0))),0)),"")</f>
        <v/>
      </c>
      <c r="BA1936" s="324" t="str">
        <f>IF($A1936&lt;&gt;"",IF(OR(Q1936="",Q1936=0),0,+IF(Q1936&gt;+INDEX('Sch 10.1 Rate Design'!$D$9:$D$16,MATCH($C1936,'Sch 10.1 Rate Design'!$B$9:$B$16,0)),IF(Q1936&gt;+INDEX('Sch 10.1 Rate Design'!$F$9:$F$16,MATCH($C1936,'Sch 10.1 Rate Design'!$B$9:$B$16,0)),+INDEX('Sch 10.1 Rate Design'!$F$9:$F$16,MATCH($C1936,'Sch 10.1 Rate Design'!$B$9:$B$16,0))-INDEX('Sch 10.1 Rate Design'!$D$9:$D$16,MATCH($C1936,'Sch 10.1 Rate Design'!$B$9:$B$16,0)), Q1936-INDEX('Sch 10.1 Rate Design'!$D$9:$D$16,MATCH($C1936,'Sch 10.1 Rate Design'!$B$9:$B$16,0))),0)),"")</f>
        <v/>
      </c>
      <c r="BB1936" s="324" t="str">
        <f>IF($A1936&lt;&gt;"",IF(OR(R1936="",R1936=0),0,+IF(R1936&gt;+INDEX('Sch 10.1 Rate Design'!$D$9:$D$16,MATCH($C1936,'Sch 10.1 Rate Design'!$B$9:$B$16,0)),IF(R1936&gt;+INDEX('Sch 10.1 Rate Design'!$F$9:$F$16,MATCH($C1936,'Sch 10.1 Rate Design'!$B$9:$B$16,0)),+INDEX('Sch 10.1 Rate Design'!$F$9:$F$16,MATCH($C1936,'Sch 10.1 Rate Design'!$B$9:$B$16,0))-INDEX('Sch 10.1 Rate Design'!$D$9:$D$16,MATCH($C1936,'Sch 10.1 Rate Design'!$B$9:$B$16,0)), R1936-INDEX('Sch 10.1 Rate Design'!$D$9:$D$16,MATCH($C1936,'Sch 10.1 Rate Design'!$B$9:$B$16,0))),0)),"")</f>
        <v/>
      </c>
      <c r="BC1936" s="324" t="str">
        <f>IF($A1936&lt;&gt;"",IF(OR(S1936="",S1936=0),0,+IF(S1936&gt;+INDEX('Sch 10.1 Rate Design'!$D$9:$D$16,MATCH($C1936,'Sch 10.1 Rate Design'!$B$9:$B$16,0)),IF(S1936&gt;+INDEX('Sch 10.1 Rate Design'!$F$9:$F$16,MATCH($C1936,'Sch 10.1 Rate Design'!$B$9:$B$16,0)),+INDEX('Sch 10.1 Rate Design'!$F$9:$F$16,MATCH($C1936,'Sch 10.1 Rate Design'!$B$9:$B$16,0))-INDEX('Sch 10.1 Rate Design'!$D$9:$D$16,MATCH($C1936,'Sch 10.1 Rate Design'!$B$9:$B$16,0)), S1936-INDEX('Sch 10.1 Rate Design'!$D$9:$D$16,MATCH($C1936,'Sch 10.1 Rate Design'!$B$9:$B$16,0))),0)),"")</f>
        <v/>
      </c>
      <c r="BD1936" s="324" t="str">
        <f>IF($A1936&lt;&gt;"",IF(OR(T1936="",T1936=0),0,+IF(T1936&gt;+INDEX('Sch 10.1 Rate Design'!$D$9:$D$16,MATCH($C1936,'Sch 10.1 Rate Design'!$B$9:$B$16,0)),IF(T1936&gt;+INDEX('Sch 10.1 Rate Design'!$F$9:$F$16,MATCH($C1936,'Sch 10.1 Rate Design'!$B$9:$B$16,0)),+INDEX('Sch 10.1 Rate Design'!$F$9:$F$16,MATCH($C1936,'Sch 10.1 Rate Design'!$B$9:$B$16,0))-INDEX('Sch 10.1 Rate Design'!$D$9:$D$16,MATCH($C1936,'Sch 10.1 Rate Design'!$B$9:$B$16,0)), T1936-INDEX('Sch 10.1 Rate Design'!$D$9:$D$16,MATCH($C1936,'Sch 10.1 Rate Design'!$B$9:$B$16,0))),0)),"")</f>
        <v/>
      </c>
      <c r="BE1936" s="324" t="str">
        <f>IF($A1936&lt;&gt;"",IF(OR(U1936="",U1936=0),0,+IF(U1936&gt;+INDEX('Sch 10.1 Rate Design'!$D$9:$D$16,MATCH($C1936,'Sch 10.1 Rate Design'!$B$9:$B$16,0)),IF(U1936&gt;+INDEX('Sch 10.1 Rate Design'!$F$9:$F$16,MATCH($C1936,'Sch 10.1 Rate Design'!$B$9:$B$16,0)),+INDEX('Sch 10.1 Rate Design'!$F$9:$F$16,MATCH($C1936,'Sch 10.1 Rate Design'!$B$9:$B$16,0))-INDEX('Sch 10.1 Rate Design'!$D$9:$D$16,MATCH($C1936,'Sch 10.1 Rate Design'!$B$9:$B$16,0)), U1936-INDEX('Sch 10.1 Rate Design'!$D$9:$D$16,MATCH($C1936,'Sch 10.1 Rate Design'!$B$9:$B$16,0))),0)),"")</f>
        <v/>
      </c>
      <c r="BF1936" s="324" t="str">
        <f>IF($A1936&lt;&gt;"",IF(OR(V1936="",V1936=0),0,+IF(V1936&gt;+INDEX('Sch 10.1 Rate Design'!$D$9:$D$16,MATCH($C1936,'Sch 10.1 Rate Design'!$B$9:$B$16,0)),IF(V1936&gt;+INDEX('Sch 10.1 Rate Design'!$F$9:$F$16,MATCH($C1936,'Sch 10.1 Rate Design'!$B$9:$B$16,0)),+INDEX('Sch 10.1 Rate Design'!$F$9:$F$16,MATCH($C1936,'Sch 10.1 Rate Design'!$B$9:$B$16,0))-INDEX('Sch 10.1 Rate Design'!$D$9:$D$16,MATCH($C1936,'Sch 10.1 Rate Design'!$B$9:$B$16,0)), V1936-INDEX('Sch 10.1 Rate Design'!$D$9:$D$16,MATCH($C1936,'Sch 10.1 Rate Design'!$B$9:$B$16,0))),0)),"")</f>
        <v/>
      </c>
      <c r="BG1936" s="324" t="str">
        <f>IF($A1936&lt;&gt;"",IF(OR(W1936="",W1936=0),0,+IF(W1936&gt;+INDEX('Sch 10.1 Rate Design'!$D$9:$D$16,MATCH($C1936,'Sch 10.1 Rate Design'!$B$9:$B$16,0)),IF(W1936&gt;+INDEX('Sch 10.1 Rate Design'!$F$9:$F$16,MATCH($C1936,'Sch 10.1 Rate Design'!$B$9:$B$16,0)),+INDEX('Sch 10.1 Rate Design'!$F$9:$F$16,MATCH($C1936,'Sch 10.1 Rate Design'!$B$9:$B$16,0))-INDEX('Sch 10.1 Rate Design'!$D$9:$D$16,MATCH($C1936,'Sch 10.1 Rate Design'!$B$9:$B$16,0)), W1936-INDEX('Sch 10.1 Rate Design'!$D$9:$D$16,MATCH($C1936,'Sch 10.1 Rate Design'!$B$9:$B$16,0))),0)),"")</f>
        <v/>
      </c>
      <c r="BH1936" s="324" t="str">
        <f>IF($A1936&lt;&gt;"",IF(OR(X1936="",X1936=0),0,+IF(X1936&gt;+INDEX('Sch 10.1 Rate Design'!$D$9:$D$16,MATCH($C1936,'Sch 10.1 Rate Design'!$B$9:$B$16,0)),IF(X1936&gt;+INDEX('Sch 10.1 Rate Design'!$F$9:$F$16,MATCH($C1936,'Sch 10.1 Rate Design'!$B$9:$B$16,0)),+INDEX('Sch 10.1 Rate Design'!$F$9:$F$16,MATCH($C1936,'Sch 10.1 Rate Design'!$B$9:$B$16,0))-INDEX('Sch 10.1 Rate Design'!$D$9:$D$16,MATCH($C1936,'Sch 10.1 Rate Design'!$B$9:$B$16,0)), X1936-INDEX('Sch 10.1 Rate Design'!$D$9:$D$16,MATCH($C1936,'Sch 10.1 Rate Design'!$B$9:$B$16,0))),0)),"")</f>
        <v/>
      </c>
      <c r="BI1936" s="545" t="str">
        <f>IF($A1936&lt;&gt;"",IF(OR(Y1936="",Y1936=0),0,+IF(Y1936&gt;+INDEX('Sch 10.1 Rate Design'!$D$9:$D$16,MATCH($C1936,'Sch 10.1 Rate Design'!$B$9:$B$16,0)),IF(Y1936&gt;+INDEX('Sch 10.1 Rate Design'!$F$9:$F$16,MATCH($C1936,'Sch 10.1 Rate Design'!$B$9:$B$16,0)),+INDEX('Sch 10.1 Rate Design'!$F$9:$F$16,MATCH($C1936,'Sch 10.1 Rate Design'!$B$9:$B$16,0))-INDEX('Sch 10.1 Rate Design'!$D$9:$D$16,MATCH($C1936,'Sch 10.1 Rate Design'!$B$9:$B$16,0)), Y1936-INDEX('Sch 10.1 Rate Design'!$D$9:$D$16,MATCH($C1936,'Sch 10.1 Rate Design'!$B$9:$B$16,0))),0)),"")</f>
        <v/>
      </c>
      <c r="BJ1936" s="692" t="str">
        <f>IF($A1936&lt;&gt;"",IF(OR(N1936="",N1936=0), 0, AX1936/'Sch 10.1 Rate Design'!$Z$25*INDEX('Sch 10.1 Rate Design'!$G$9:$G$16,MATCH($C1936,'Sch 10.1 Rate Design'!$B$9:$B$16,0))),"")</f>
        <v/>
      </c>
      <c r="BK1936" s="548" t="str">
        <f>IF($A1936&lt;&gt;"",IF(OR(O1936="",O1936=0), 0, AY1936/'Sch 10.1 Rate Design'!$Z$25*INDEX('Sch 10.1 Rate Design'!$G$9:$G$16,MATCH($C1936,'Sch 10.1 Rate Design'!$B$9:$B$16,0))),"")</f>
        <v/>
      </c>
      <c r="BL1936" s="548" t="str">
        <f>IF($A1936&lt;&gt;"",IF(OR(P1936="",P1936=0), 0, AZ1936/'Sch 10.1 Rate Design'!$Z$25*INDEX('Sch 10.1 Rate Design'!$G$9:$G$16,MATCH($C1936,'Sch 10.1 Rate Design'!$B$9:$B$16,0))),"")</f>
        <v/>
      </c>
      <c r="BM1936" s="548" t="str">
        <f>IF($A1936&lt;&gt;"",IF(OR(Q1936="",Q1936=0), 0, BA1936/'Sch 10.1 Rate Design'!$Z$25*INDEX('Sch 10.1 Rate Design'!$G$9:$G$16,MATCH($C1936,'Sch 10.1 Rate Design'!$B$9:$B$16,0))),"")</f>
        <v/>
      </c>
      <c r="BN1936" s="548" t="str">
        <f>IF($A1936&lt;&gt;"",IF(OR(R1936="",R1936=0), 0, BB1936/'Sch 10.1 Rate Design'!$Z$25*INDEX('Sch 10.1 Rate Design'!$G$9:$G$16,MATCH($C1936,'Sch 10.1 Rate Design'!$B$9:$B$16,0))),"")</f>
        <v/>
      </c>
      <c r="BO1936" s="548" t="str">
        <f>IF($A1936&lt;&gt;"",IF(OR(S1936="",S1936=0), 0, BC1936/'Sch 10.1 Rate Design'!$Z$25*INDEX('Sch 10.1 Rate Design'!$G$9:$G$16,MATCH($C1936,'Sch 10.1 Rate Design'!$B$9:$B$16,0))),"")</f>
        <v/>
      </c>
      <c r="BP1936" s="548" t="str">
        <f>IF($A1936&lt;&gt;"",IF(OR(T1936="",T1936=0), 0, BD1936/'Sch 10.1 Rate Design'!$Z$25*INDEX('Sch 10.1 Rate Design'!$G$9:$G$16,MATCH($C1936,'Sch 10.1 Rate Design'!$B$9:$B$16,0))),"")</f>
        <v/>
      </c>
      <c r="BQ1936" s="548" t="str">
        <f>IF($A1936&lt;&gt;"",IF(OR(U1936="",U1936=0), 0, BE1936/'Sch 10.1 Rate Design'!$Z$25*INDEX('Sch 10.1 Rate Design'!$G$9:$G$16,MATCH($C1936,'Sch 10.1 Rate Design'!$B$9:$B$16,0))),"")</f>
        <v/>
      </c>
      <c r="BR1936" s="548" t="str">
        <f>IF($A1936&lt;&gt;"",IF(OR(V1936="",V1936=0), 0, BF1936/'Sch 10.1 Rate Design'!$Z$25*INDEX('Sch 10.1 Rate Design'!$G$9:$G$16,MATCH($C1936,'Sch 10.1 Rate Design'!$B$9:$B$16,0))),"")</f>
        <v/>
      </c>
      <c r="BS1936" s="548" t="str">
        <f>IF($A1936&lt;&gt;"",IF(OR(W1936="",W1936=0), 0, BG1936/'Sch 10.1 Rate Design'!$Z$25*INDEX('Sch 10.1 Rate Design'!$G$9:$G$16,MATCH($C1936,'Sch 10.1 Rate Design'!$B$9:$B$16,0))),"")</f>
        <v/>
      </c>
      <c r="BT1936" s="548" t="str">
        <f>IF($A1936&lt;&gt;"",IF(OR(X1936="",X1936=0), 0, BH1936/'Sch 10.1 Rate Design'!$Z$25*INDEX('Sch 10.1 Rate Design'!$G$9:$G$16,MATCH($C1936,'Sch 10.1 Rate Design'!$B$9:$B$16,0))),"")</f>
        <v/>
      </c>
      <c r="BU1936" s="547" t="str">
        <f>IF($A1936&lt;&gt;"",IF(OR(Y1936="",Y1936=0), 0, BI1936/'Sch 10.1 Rate Design'!$Z$25*INDEX('Sch 10.1 Rate Design'!$G$9:$G$16,MATCH($C1936,'Sch 10.1 Rate Design'!$B$9:$B$16,0))),"")</f>
        <v/>
      </c>
      <c r="BV1936" s="546" t="str">
        <f>IF($A1936&lt;&gt;"",IF(OR(N1936="",N1936=0),0,+IF(N1936&gt;+INDEX('Sch 10.1 Rate Design'!$F$9:$F$16,MATCH($C1936,'Sch 10.1 Rate Design'!$B$9:$B$16,0)),IF(N1936&gt;+INDEX('Sch 10.1 Rate Design'!$H$9:$H$16,MATCH($C1936,'Sch 10.1 Rate Design'!$B$9:$B$16,0)),+INDEX('Sch 10.1 Rate Design'!$H$9:$H$16,MATCH($C1936,'Sch 10.1 Rate Design'!$B$9:$B$16,0))-INDEX('Sch 10.1 Rate Design'!$F$9:$F$16,MATCH($C1936,'Sch 10.1 Rate Design'!$B$9:$B$16,0)), N1936-INDEX('Sch 10.1 Rate Design'!$F$9:$F$16,MATCH($C1936,'Sch 10.1 Rate Design'!$B$9:$B$16,0))), 0)),"")</f>
        <v/>
      </c>
      <c r="BW1936" s="324" t="str">
        <f>IF($A1936&lt;&gt;"",IF(OR(O1936="",O1936=0),0,+IF(O1936&gt;+INDEX('Sch 10.1 Rate Design'!$F$9:$F$16,MATCH($C1936,'Sch 10.1 Rate Design'!$B$9:$B$16,0)),IF(O1936&gt;+INDEX('Sch 10.1 Rate Design'!$H$9:$H$16,MATCH($C1936,'Sch 10.1 Rate Design'!$B$9:$B$16,0)),+INDEX('Sch 10.1 Rate Design'!$H$9:$H$16,MATCH($C1936,'Sch 10.1 Rate Design'!$B$9:$B$16,0))-INDEX('Sch 10.1 Rate Design'!$F$9:$F$16,MATCH($C1936,'Sch 10.1 Rate Design'!$B$9:$B$16,0)), O1936-INDEX('Sch 10.1 Rate Design'!$F$9:$F$16,MATCH($C1936,'Sch 10.1 Rate Design'!$B$9:$B$16,0))), 0)),"")</f>
        <v/>
      </c>
      <c r="BX1936" s="324" t="str">
        <f>IF($A1936&lt;&gt;"",IF(OR(P1936="",P1936=0),0,+IF(P1936&gt;+INDEX('Sch 10.1 Rate Design'!$F$9:$F$16,MATCH($C1936,'Sch 10.1 Rate Design'!$B$9:$B$16,0)),IF(P1936&gt;+INDEX('Sch 10.1 Rate Design'!$H$9:$H$16,MATCH($C1936,'Sch 10.1 Rate Design'!$B$9:$B$16,0)),+INDEX('Sch 10.1 Rate Design'!$H$9:$H$16,MATCH($C1936,'Sch 10.1 Rate Design'!$B$9:$B$16,0))-INDEX('Sch 10.1 Rate Design'!$F$9:$F$16,MATCH($C1936,'Sch 10.1 Rate Design'!$B$9:$B$16,0)), P1936-INDEX('Sch 10.1 Rate Design'!$F$9:$F$16,MATCH($C1936,'Sch 10.1 Rate Design'!$B$9:$B$16,0))), 0)),"")</f>
        <v/>
      </c>
      <c r="BY1936" s="324" t="str">
        <f>IF($A1936&lt;&gt;"",IF(OR(Q1936="",Q1936=0),0,+IF(Q1936&gt;+INDEX('Sch 10.1 Rate Design'!$F$9:$F$16,MATCH($C1936,'Sch 10.1 Rate Design'!$B$9:$B$16,0)),IF(Q1936&gt;+INDEX('Sch 10.1 Rate Design'!$H$9:$H$16,MATCH($C1936,'Sch 10.1 Rate Design'!$B$9:$B$16,0)),+INDEX('Sch 10.1 Rate Design'!$H$9:$H$16,MATCH($C1936,'Sch 10.1 Rate Design'!$B$9:$B$16,0))-INDEX('Sch 10.1 Rate Design'!$F$9:$F$16,MATCH($C1936,'Sch 10.1 Rate Design'!$B$9:$B$16,0)), Q1936-INDEX('Sch 10.1 Rate Design'!$F$9:$F$16,MATCH($C1936,'Sch 10.1 Rate Design'!$B$9:$B$16,0))), 0)),"")</f>
        <v/>
      </c>
      <c r="BZ1936" s="324" t="str">
        <f>IF($A1936&lt;&gt;"",IF(OR(R1936="",R1936=0),0,+IF(R1936&gt;+INDEX('Sch 10.1 Rate Design'!$F$9:$F$16,MATCH($C1936,'Sch 10.1 Rate Design'!$B$9:$B$16,0)),IF(R1936&gt;+INDEX('Sch 10.1 Rate Design'!$H$9:$H$16,MATCH($C1936,'Sch 10.1 Rate Design'!$B$9:$B$16,0)),+INDEX('Sch 10.1 Rate Design'!$H$9:$H$16,MATCH($C1936,'Sch 10.1 Rate Design'!$B$9:$B$16,0))-INDEX('Sch 10.1 Rate Design'!$F$9:$F$16,MATCH($C1936,'Sch 10.1 Rate Design'!$B$9:$B$16,0)), R1936-INDEX('Sch 10.1 Rate Design'!$F$9:$F$16,MATCH($C1936,'Sch 10.1 Rate Design'!$B$9:$B$16,0))), 0)),"")</f>
        <v/>
      </c>
      <c r="CA1936" s="324" t="str">
        <f>IF($A1936&lt;&gt;"",IF(OR(S1936="",S1936=0),0,+IF(S1936&gt;+INDEX('Sch 10.1 Rate Design'!$F$9:$F$16,MATCH($C1936,'Sch 10.1 Rate Design'!$B$9:$B$16,0)),IF(S1936&gt;+INDEX('Sch 10.1 Rate Design'!$H$9:$H$16,MATCH($C1936,'Sch 10.1 Rate Design'!$B$9:$B$16,0)),+INDEX('Sch 10.1 Rate Design'!$H$9:$H$16,MATCH($C1936,'Sch 10.1 Rate Design'!$B$9:$B$16,0))-INDEX('Sch 10.1 Rate Design'!$F$9:$F$16,MATCH($C1936,'Sch 10.1 Rate Design'!$B$9:$B$16,0)), S1936-INDEX('Sch 10.1 Rate Design'!$F$9:$F$16,MATCH($C1936,'Sch 10.1 Rate Design'!$B$9:$B$16,0))), 0)),"")</f>
        <v/>
      </c>
      <c r="CB1936" s="324" t="str">
        <f>IF($A1936&lt;&gt;"",IF(OR(T1936="",T1936=0),0,+IF(T1936&gt;+INDEX('Sch 10.1 Rate Design'!$F$9:$F$16,MATCH($C1936,'Sch 10.1 Rate Design'!$B$9:$B$16,0)),IF(T1936&gt;+INDEX('Sch 10.1 Rate Design'!$H$9:$H$16,MATCH($C1936,'Sch 10.1 Rate Design'!$B$9:$B$16,0)),+INDEX('Sch 10.1 Rate Design'!$H$9:$H$16,MATCH($C1936,'Sch 10.1 Rate Design'!$B$9:$B$16,0))-INDEX('Sch 10.1 Rate Design'!$F$9:$F$16,MATCH($C1936,'Sch 10.1 Rate Design'!$B$9:$B$16,0)), T1936-INDEX('Sch 10.1 Rate Design'!$F$9:$F$16,MATCH($C1936,'Sch 10.1 Rate Design'!$B$9:$B$16,0))), 0)),"")</f>
        <v/>
      </c>
      <c r="CC1936" s="324" t="str">
        <f>IF($A1936&lt;&gt;"",IF(OR(U1936="",U1936=0),0,+IF(U1936&gt;+INDEX('Sch 10.1 Rate Design'!$F$9:$F$16,MATCH($C1936,'Sch 10.1 Rate Design'!$B$9:$B$16,0)),IF(U1936&gt;+INDEX('Sch 10.1 Rate Design'!$H$9:$H$16,MATCH($C1936,'Sch 10.1 Rate Design'!$B$9:$B$16,0)),+INDEX('Sch 10.1 Rate Design'!$H$9:$H$16,MATCH($C1936,'Sch 10.1 Rate Design'!$B$9:$B$16,0))-INDEX('Sch 10.1 Rate Design'!$F$9:$F$16,MATCH($C1936,'Sch 10.1 Rate Design'!$B$9:$B$16,0)), U1936-INDEX('Sch 10.1 Rate Design'!$F$9:$F$16,MATCH($C1936,'Sch 10.1 Rate Design'!$B$9:$B$16,0))), 0)),"")</f>
        <v/>
      </c>
      <c r="CD1936" s="324" t="str">
        <f>IF($A1936&lt;&gt;"",IF(OR(V1936="",V1936=0),0,+IF(V1936&gt;+INDEX('Sch 10.1 Rate Design'!$F$9:$F$16,MATCH($C1936,'Sch 10.1 Rate Design'!$B$9:$B$16,0)),IF(V1936&gt;+INDEX('Sch 10.1 Rate Design'!$H$9:$H$16,MATCH($C1936,'Sch 10.1 Rate Design'!$B$9:$B$16,0)),+INDEX('Sch 10.1 Rate Design'!$H$9:$H$16,MATCH($C1936,'Sch 10.1 Rate Design'!$B$9:$B$16,0))-INDEX('Sch 10.1 Rate Design'!$F$9:$F$16,MATCH($C1936,'Sch 10.1 Rate Design'!$B$9:$B$16,0)), V1936-INDEX('Sch 10.1 Rate Design'!$F$9:$F$16,MATCH($C1936,'Sch 10.1 Rate Design'!$B$9:$B$16,0))), 0)),"")</f>
        <v/>
      </c>
      <c r="CE1936" s="324" t="str">
        <f>IF($A1936&lt;&gt;"",IF(OR(W1936="",W1936=0),0,+IF(W1936&gt;+INDEX('Sch 10.1 Rate Design'!$F$9:$F$16,MATCH($C1936,'Sch 10.1 Rate Design'!$B$9:$B$16,0)),IF(W1936&gt;+INDEX('Sch 10.1 Rate Design'!$H$9:$H$16,MATCH($C1936,'Sch 10.1 Rate Design'!$B$9:$B$16,0)),+INDEX('Sch 10.1 Rate Design'!$H$9:$H$16,MATCH($C1936,'Sch 10.1 Rate Design'!$B$9:$B$16,0))-INDEX('Sch 10.1 Rate Design'!$F$9:$F$16,MATCH($C1936,'Sch 10.1 Rate Design'!$B$9:$B$16,0)), W1936-INDEX('Sch 10.1 Rate Design'!$F$9:$F$16,MATCH($C1936,'Sch 10.1 Rate Design'!$B$9:$B$16,0))), 0)),"")</f>
        <v/>
      </c>
      <c r="CF1936" s="324" t="str">
        <f>IF($A1936&lt;&gt;"",IF(OR(X1936="",X1936=0),0,+IF(X1936&gt;+INDEX('Sch 10.1 Rate Design'!$F$9:$F$16,MATCH($C1936,'Sch 10.1 Rate Design'!$B$9:$B$16,0)),IF(X1936&gt;+INDEX('Sch 10.1 Rate Design'!$H$9:$H$16,MATCH($C1936,'Sch 10.1 Rate Design'!$B$9:$B$16,0)),+INDEX('Sch 10.1 Rate Design'!$H$9:$H$16,MATCH($C1936,'Sch 10.1 Rate Design'!$B$9:$B$16,0))-INDEX('Sch 10.1 Rate Design'!$F$9:$F$16,MATCH($C1936,'Sch 10.1 Rate Design'!$B$9:$B$16,0)), X1936-INDEX('Sch 10.1 Rate Design'!$F$9:$F$16,MATCH($C1936,'Sch 10.1 Rate Design'!$B$9:$B$16,0))), 0)),"")</f>
        <v/>
      </c>
      <c r="CG1936" s="545" t="str">
        <f>IF($A1936&lt;&gt;"",IF(OR(Y1936="",Y1936=0),0,+IF(Y1936&gt;+INDEX('Sch 10.1 Rate Design'!$F$9:$F$16,MATCH($C1936,'Sch 10.1 Rate Design'!$B$9:$B$16,0)),IF(Y1936&gt;+INDEX('Sch 10.1 Rate Design'!$H$9:$H$16,MATCH($C1936,'Sch 10.1 Rate Design'!$B$9:$B$16,0)),+INDEX('Sch 10.1 Rate Design'!$H$9:$H$16,MATCH($C1936,'Sch 10.1 Rate Design'!$B$9:$B$16,0))-INDEX('Sch 10.1 Rate Design'!$F$9:$F$16,MATCH($C1936,'Sch 10.1 Rate Design'!$B$9:$B$16,0)), Y1936-INDEX('Sch 10.1 Rate Design'!$F$9:$F$16,MATCH($C1936,'Sch 10.1 Rate Design'!$B$9:$B$16,0))), 0)),"")</f>
        <v/>
      </c>
      <c r="CH1936" s="692" t="str">
        <f>IF($A1936&lt;&gt;"",IF(OR(N1936="",N1936=0), 0, BV1936/'Sch 10.1 Rate Design'!$Z$25*INDEX('Sch 10.1 Rate Design'!$I$9:$I$16,MATCH($C1936,'Sch 10.1 Rate Design'!$B$9:$B$16,0))),"")</f>
        <v/>
      </c>
      <c r="CI1936" s="548" t="str">
        <f>IF($A1936&lt;&gt;"",IF(OR(O1936="",O1936=0), 0, BW1936/'Sch 10.1 Rate Design'!$Z$25*INDEX('Sch 10.1 Rate Design'!$I$9:$I$16,MATCH($C1936,'Sch 10.1 Rate Design'!$B$9:$B$16,0))),"")</f>
        <v/>
      </c>
      <c r="CJ1936" s="548" t="str">
        <f>IF($A1936&lt;&gt;"",IF(OR(P1936="",P1936=0), 0, BX1936/'Sch 10.1 Rate Design'!$Z$25*INDEX('Sch 10.1 Rate Design'!$I$9:$I$16,MATCH($C1936,'Sch 10.1 Rate Design'!$B$9:$B$16,0))),"")</f>
        <v/>
      </c>
      <c r="CK1936" s="548" t="str">
        <f>IF($A1936&lt;&gt;"",IF(OR(Q1936="",Q1936=0), 0, BY1936/'Sch 10.1 Rate Design'!$Z$25*INDEX('Sch 10.1 Rate Design'!$I$9:$I$16,MATCH($C1936,'Sch 10.1 Rate Design'!$B$9:$B$16,0))),"")</f>
        <v/>
      </c>
      <c r="CL1936" s="548" t="str">
        <f>IF($A1936&lt;&gt;"",IF(OR(R1936="",R1936=0), 0, BZ1936/'Sch 10.1 Rate Design'!$Z$25*INDEX('Sch 10.1 Rate Design'!$I$9:$I$16,MATCH($C1936,'Sch 10.1 Rate Design'!$B$9:$B$16,0))),"")</f>
        <v/>
      </c>
      <c r="CM1936" s="548" t="str">
        <f>IF($A1936&lt;&gt;"",IF(OR(S1936="",S1936=0), 0, CA1936/'Sch 10.1 Rate Design'!$Z$25*INDEX('Sch 10.1 Rate Design'!$I$9:$I$16,MATCH($C1936,'Sch 10.1 Rate Design'!$B$9:$B$16,0))),"")</f>
        <v/>
      </c>
      <c r="CN1936" s="548" t="str">
        <f>IF($A1936&lt;&gt;"",IF(OR(T1936="",T1936=0), 0, CB1936/'Sch 10.1 Rate Design'!$Z$25*INDEX('Sch 10.1 Rate Design'!$I$9:$I$16,MATCH($C1936,'Sch 10.1 Rate Design'!$B$9:$B$16,0))),"")</f>
        <v/>
      </c>
      <c r="CO1936" s="548" t="str">
        <f>IF($A1936&lt;&gt;"",IF(OR(U1936="",U1936=0), 0, CC1936/'Sch 10.1 Rate Design'!$Z$25*INDEX('Sch 10.1 Rate Design'!$I$9:$I$16,MATCH($C1936,'Sch 10.1 Rate Design'!$B$9:$B$16,0))),"")</f>
        <v/>
      </c>
      <c r="CP1936" s="548" t="str">
        <f>IF($A1936&lt;&gt;"",IF(OR(V1936="",V1936=0), 0, CD1936/'Sch 10.1 Rate Design'!$Z$25*INDEX('Sch 10.1 Rate Design'!$I$9:$I$16,MATCH($C1936,'Sch 10.1 Rate Design'!$B$9:$B$16,0))),"")</f>
        <v/>
      </c>
      <c r="CQ1936" s="548" t="str">
        <f>IF($A1936&lt;&gt;"",IF(OR(W1936="",W1936=0), 0, CE1936/'Sch 10.1 Rate Design'!$Z$25*INDEX('Sch 10.1 Rate Design'!$I$9:$I$16,MATCH($C1936,'Sch 10.1 Rate Design'!$B$9:$B$16,0))),"")</f>
        <v/>
      </c>
      <c r="CR1936" s="548" t="str">
        <f>IF($A1936&lt;&gt;"",IF(OR(X1936="",X1936=0), 0, CF1936/'Sch 10.1 Rate Design'!$Z$25*INDEX('Sch 10.1 Rate Design'!$I$9:$I$16,MATCH($C1936,'Sch 10.1 Rate Design'!$B$9:$B$16,0))),"")</f>
        <v/>
      </c>
      <c r="CS1936" s="547" t="str">
        <f>IF($A1936&lt;&gt;"",IF(OR(Y1936="",Y1936=0), 0, CG1936/'Sch 10.1 Rate Design'!$Z$25*INDEX('Sch 10.1 Rate Design'!$I$9:$I$16,MATCH($C1936,'Sch 10.1 Rate Design'!$B$9:$B$16,0))),"")</f>
        <v/>
      </c>
      <c r="CT1936" s="546" t="str">
        <f>IF($A1936&lt;&gt;"",IF(OR(N1936="",N1936=0),0,IF(N1936&gt;INDEX('Sch 10.1 Rate Design'!$J$9:$J$16,MATCH($C1936,'Sch 10.1 Rate Design'!$B$9:$B$16,0)),N1936-INDEX('Sch 10.1 Rate Design'!$J$9:$J$16,MATCH($C1936,'Sch 10.1 Rate Design'!$B$9:$B$16,0)),0)),"")</f>
        <v/>
      </c>
      <c r="CU1936" s="324" t="str">
        <f>IF($A1936&lt;&gt;"",IF(OR(O1936="",O1936=0),0,IF(O1936&gt;INDEX('Sch 10.1 Rate Design'!$J$9:$J$16,MATCH($C1936,'Sch 10.1 Rate Design'!$B$9:$B$16,0)),O1936-INDEX('Sch 10.1 Rate Design'!$J$9:$J$16,MATCH($C1936,'Sch 10.1 Rate Design'!$B$9:$B$16,0)),0)),"")</f>
        <v/>
      </c>
      <c r="CV1936" s="324" t="str">
        <f>IF($A1936&lt;&gt;"",IF(OR(P1936="",P1936=0),0,IF(P1936&gt;INDEX('Sch 10.1 Rate Design'!$J$9:$J$16,MATCH($C1936,'Sch 10.1 Rate Design'!$B$9:$B$16,0)),P1936-INDEX('Sch 10.1 Rate Design'!$J$9:$J$16,MATCH($C1936,'Sch 10.1 Rate Design'!$B$9:$B$16,0)),0)),"")</f>
        <v/>
      </c>
      <c r="CW1936" s="324" t="str">
        <f>IF($A1936&lt;&gt;"",IF(OR(Q1936="",Q1936=0),0,IF(Q1936&gt;INDEX('Sch 10.1 Rate Design'!$J$9:$J$16,MATCH($C1936,'Sch 10.1 Rate Design'!$B$9:$B$16,0)),Q1936-INDEX('Sch 10.1 Rate Design'!$J$9:$J$16,MATCH($C1936,'Sch 10.1 Rate Design'!$B$9:$B$16,0)),0)),"")</f>
        <v/>
      </c>
      <c r="CX1936" s="324" t="str">
        <f>IF($A1936&lt;&gt;"",IF(OR(R1936="",R1936=0),0,IF(R1936&gt;INDEX('Sch 10.1 Rate Design'!$J$9:$J$16,MATCH($C1936,'Sch 10.1 Rate Design'!$B$9:$B$16,0)),R1936-INDEX('Sch 10.1 Rate Design'!$J$9:$J$16,MATCH($C1936,'Sch 10.1 Rate Design'!$B$9:$B$16,0)),0)),"")</f>
        <v/>
      </c>
      <c r="CY1936" s="324" t="str">
        <f>IF($A1936&lt;&gt;"",IF(OR(S1936="",S1936=0),0,IF(S1936&gt;INDEX('Sch 10.1 Rate Design'!$J$9:$J$16,MATCH($C1936,'Sch 10.1 Rate Design'!$B$9:$B$16,0)),S1936-INDEX('Sch 10.1 Rate Design'!$J$9:$J$16,MATCH($C1936,'Sch 10.1 Rate Design'!$B$9:$B$16,0)),0)),"")</f>
        <v/>
      </c>
      <c r="CZ1936" s="324" t="str">
        <f>IF($A1936&lt;&gt;"",IF(OR(T1936="",T1936=0),0,IF(T1936&gt;INDEX('Sch 10.1 Rate Design'!$J$9:$J$16,MATCH($C1936,'Sch 10.1 Rate Design'!$B$9:$B$16,0)),T1936-INDEX('Sch 10.1 Rate Design'!$J$9:$J$16,MATCH($C1936,'Sch 10.1 Rate Design'!$B$9:$B$16,0)),0)),"")</f>
        <v/>
      </c>
      <c r="DA1936" s="324" t="str">
        <f>IF($A1936&lt;&gt;"",IF(OR(U1936="",U1936=0),0,IF(U1936&gt;INDEX('Sch 10.1 Rate Design'!$J$9:$J$16,MATCH($C1936,'Sch 10.1 Rate Design'!$B$9:$B$16,0)),U1936-INDEX('Sch 10.1 Rate Design'!$J$9:$J$16,MATCH($C1936,'Sch 10.1 Rate Design'!$B$9:$B$16,0)),0)),"")</f>
        <v/>
      </c>
      <c r="DB1936" s="324" t="str">
        <f>IF($A1936&lt;&gt;"",IF(OR(V1936="",V1936=0),0,IF(V1936&gt;INDEX('Sch 10.1 Rate Design'!$J$9:$J$16,MATCH($C1936,'Sch 10.1 Rate Design'!$B$9:$B$16,0)),V1936-INDEX('Sch 10.1 Rate Design'!$J$9:$J$16,MATCH($C1936,'Sch 10.1 Rate Design'!$B$9:$B$16,0)),0)),"")</f>
        <v/>
      </c>
      <c r="DC1936" s="324" t="str">
        <f>IF($A1936&lt;&gt;"",IF(OR(W1936="",W1936=0),0,IF(W1936&gt;INDEX('Sch 10.1 Rate Design'!$J$9:$J$16,MATCH($C1936,'Sch 10.1 Rate Design'!$B$9:$B$16,0)),W1936-INDEX('Sch 10.1 Rate Design'!$J$9:$J$16,MATCH($C1936,'Sch 10.1 Rate Design'!$B$9:$B$16,0)),0)),"")</f>
        <v/>
      </c>
      <c r="DD1936" s="324" t="str">
        <f>IF($A1936&lt;&gt;"",IF(OR(X1936="",X1936=0),0,IF(X1936&gt;INDEX('Sch 10.1 Rate Design'!$J$9:$J$16,MATCH($C1936,'Sch 10.1 Rate Design'!$B$9:$B$16,0)),X1936-INDEX('Sch 10.1 Rate Design'!$J$9:$J$16,MATCH($C1936,'Sch 10.1 Rate Design'!$B$9:$B$16,0)),0)),"")</f>
        <v/>
      </c>
      <c r="DE1936" s="545" t="str">
        <f>IF($A1936&lt;&gt;"",IF(OR(Y1936="",Y1936=0),0,IF(Y1936&gt;INDEX('Sch 10.1 Rate Design'!$J$9:$J$16,MATCH($C1936,'Sch 10.1 Rate Design'!$B$9:$B$16,0)),Y1936-INDEX('Sch 10.1 Rate Design'!$J$9:$J$16,MATCH($C1936,'Sch 10.1 Rate Design'!$B$9:$B$16,0)),0)),"")</f>
        <v/>
      </c>
      <c r="DF1936" s="692" t="str">
        <f>IF($A1936&lt;&gt;"",IF(OR(N1936="",N1936=0), 0, CT1936/'Sch 10.1 Rate Design'!$Z$25*INDEX('Sch 10.1 Rate Design'!$K$9:$K$16,MATCH($C1936,'Sch 10.1 Rate Design'!$B$9:$B$16,0))),"")</f>
        <v/>
      </c>
      <c r="DG1936" s="548" t="str">
        <f>IF($A1936&lt;&gt;"",IF(OR(O1936="",O1936=0), 0, CU1936/'Sch 10.1 Rate Design'!$Z$25*INDEX('Sch 10.1 Rate Design'!$K$9:$K$16,MATCH($C1936,'Sch 10.1 Rate Design'!$B$9:$B$16,0))),"")</f>
        <v/>
      </c>
      <c r="DH1936" s="548" t="str">
        <f>IF($A1936&lt;&gt;"",IF(OR(P1936="",P1936=0), 0, CV1936/'Sch 10.1 Rate Design'!$Z$25*INDEX('Sch 10.1 Rate Design'!$K$9:$K$16,MATCH($C1936,'Sch 10.1 Rate Design'!$B$9:$B$16,0))),"")</f>
        <v/>
      </c>
      <c r="DI1936" s="548" t="str">
        <f>IF($A1936&lt;&gt;"",IF(OR(Q1936="",Q1936=0), 0, CW1936/'Sch 10.1 Rate Design'!$Z$25*INDEX('Sch 10.1 Rate Design'!$K$9:$K$16,MATCH($C1936,'Sch 10.1 Rate Design'!$B$9:$B$16,0))),"")</f>
        <v/>
      </c>
      <c r="DJ1936" s="548" t="str">
        <f>IF($A1936&lt;&gt;"",IF(OR(R1936="",R1936=0), 0, CX1936/'Sch 10.1 Rate Design'!$Z$25*INDEX('Sch 10.1 Rate Design'!$K$9:$K$16,MATCH($C1936,'Sch 10.1 Rate Design'!$B$9:$B$16,0))),"")</f>
        <v/>
      </c>
      <c r="DK1936" s="548" t="str">
        <f>IF($A1936&lt;&gt;"",IF(OR(S1936="",S1936=0), 0, CY1936/'Sch 10.1 Rate Design'!$Z$25*INDEX('Sch 10.1 Rate Design'!$K$9:$K$16,MATCH($C1936,'Sch 10.1 Rate Design'!$B$9:$B$16,0))),"")</f>
        <v/>
      </c>
      <c r="DL1936" s="548" t="str">
        <f>IF($A1936&lt;&gt;"",IF(OR(T1936="",T1936=0), 0, CZ1936/'Sch 10.1 Rate Design'!$Z$25*INDEX('Sch 10.1 Rate Design'!$K$9:$K$16,MATCH($C1936,'Sch 10.1 Rate Design'!$B$9:$B$16,0))),"")</f>
        <v/>
      </c>
      <c r="DM1936" s="548" t="str">
        <f>IF($A1936&lt;&gt;"",IF(OR(U1936="",U1936=0), 0, DA1936/'Sch 10.1 Rate Design'!$Z$25*INDEX('Sch 10.1 Rate Design'!$K$9:$K$16,MATCH($C1936,'Sch 10.1 Rate Design'!$B$9:$B$16,0))),"")</f>
        <v/>
      </c>
      <c r="DN1936" s="548" t="str">
        <f>IF($A1936&lt;&gt;"",IF(OR(V1936="",V1936=0), 0, DB1936/'Sch 10.1 Rate Design'!$Z$25*INDEX('Sch 10.1 Rate Design'!$K$9:$K$16,MATCH($C1936,'Sch 10.1 Rate Design'!$B$9:$B$16,0))),"")</f>
        <v/>
      </c>
      <c r="DO1936" s="548" t="str">
        <f>IF($A1936&lt;&gt;"",IF(OR(W1936="",W1936=0), 0, DC1936/'Sch 10.1 Rate Design'!$Z$25*INDEX('Sch 10.1 Rate Design'!$K$9:$K$16,MATCH($C1936,'Sch 10.1 Rate Design'!$B$9:$B$16,0))),"")</f>
        <v/>
      </c>
      <c r="DP1936" s="548" t="str">
        <f>IF($A1936&lt;&gt;"",IF(OR(X1936="",X1936=0), 0, DD1936/'Sch 10.1 Rate Design'!$Z$25*INDEX('Sch 10.1 Rate Design'!$K$9:$K$16,MATCH($C1936,'Sch 10.1 Rate Design'!$B$9:$B$16,0))),"")</f>
        <v/>
      </c>
      <c r="DQ1936" s="547" t="str">
        <f>IF($A1936&lt;&gt;"",IF(OR(Y1936="",Y1936=0), 0, DE1936/'Sch 10.1 Rate Design'!$Z$25*INDEX('Sch 10.1 Rate Design'!$K$9:$K$16,MATCH($C1936,'Sch 10.1 Rate Design'!$B$9:$B$16,0))),"")</f>
        <v/>
      </c>
      <c r="DR1936" s="546" t="str">
        <f>IF($A1936&lt;&gt;"",IF(OR(N1936="",N1936=0), 0,INDEX('Sch 10.1 Rate Design'!$D$9:$D$16,MATCH($C1936,'Sch 10.1 Rate Design'!$B$9:$B$16,0))),"")</f>
        <v/>
      </c>
      <c r="DS1936" s="324" t="str">
        <f>IF($A1936&lt;&gt;"",IF(OR(O1936="",O1936=0), 0,INDEX('Sch 10.1 Rate Design'!$D$9:$D$16,MATCH($C1936,'Sch 10.1 Rate Design'!$B$9:$B$16,0))),"")</f>
        <v/>
      </c>
      <c r="DT1936" s="324" t="str">
        <f>IF($A1936&lt;&gt;"",IF(OR(P1936="",P1936=0), 0,INDEX('Sch 10.1 Rate Design'!$D$9:$D$16,MATCH($C1936,'Sch 10.1 Rate Design'!$B$9:$B$16,0))),"")</f>
        <v/>
      </c>
      <c r="DU1936" s="324" t="str">
        <f>IF($A1936&lt;&gt;"",IF(OR(Q1936="",Q1936=0), 0,INDEX('Sch 10.1 Rate Design'!$D$9:$D$16,MATCH($C1936,'Sch 10.1 Rate Design'!$B$9:$B$16,0))),"")</f>
        <v/>
      </c>
      <c r="DV1936" s="324" t="str">
        <f>IF($A1936&lt;&gt;"",IF(OR(R1936="",R1936=0), 0,INDEX('Sch 10.1 Rate Design'!$D$9:$D$16,MATCH($C1936,'Sch 10.1 Rate Design'!$B$9:$B$16,0))),"")</f>
        <v/>
      </c>
      <c r="DW1936" s="324" t="str">
        <f>IF($A1936&lt;&gt;"",IF(OR(S1936="",S1936=0), 0,INDEX('Sch 10.1 Rate Design'!$D$9:$D$16,MATCH($C1936,'Sch 10.1 Rate Design'!$B$9:$B$16,0))),"")</f>
        <v/>
      </c>
      <c r="DX1936" s="324" t="str">
        <f>IF($A1936&lt;&gt;"",IF(OR(T1936="",T1936=0), 0,INDEX('Sch 10.1 Rate Design'!$D$9:$D$16,MATCH($C1936,'Sch 10.1 Rate Design'!$B$9:$B$16,0))),"")</f>
        <v/>
      </c>
      <c r="DY1936" s="324" t="str">
        <f>IF($A1936&lt;&gt;"",IF(OR(U1936="",U1936=0), 0,INDEX('Sch 10.1 Rate Design'!$D$9:$D$16,MATCH($C1936,'Sch 10.1 Rate Design'!$B$9:$B$16,0))),"")</f>
        <v/>
      </c>
      <c r="DZ1936" s="324" t="str">
        <f>IF($A1936&lt;&gt;"",IF(OR(V1936="",V1936=0), 0,INDEX('Sch 10.1 Rate Design'!$D$9:$D$16,MATCH($C1936,'Sch 10.1 Rate Design'!$B$9:$B$16,0))),"")</f>
        <v/>
      </c>
      <c r="EA1936" s="324" t="str">
        <f>IF($A1936&lt;&gt;"",IF(OR(W1936="",W1936=0), 0,INDEX('Sch 10.1 Rate Design'!$D$9:$D$16,MATCH($C1936,'Sch 10.1 Rate Design'!$B$9:$B$16,0))),"")</f>
        <v/>
      </c>
      <c r="EB1936" s="324" t="str">
        <f>IF($A1936&lt;&gt;"",IF(OR(X1936="",X1936=0), 0,INDEX('Sch 10.1 Rate Design'!$D$9:$D$16,MATCH($C1936,'Sch 10.1 Rate Design'!$B$9:$B$16,0))),"")</f>
        <v/>
      </c>
      <c r="EC1936" s="545" t="str">
        <f>IF($A1936&lt;&gt;"",IF(OR(Y1936="",Y1936=0), 0,INDEX('Sch 10.1 Rate Design'!$D$9:$D$16,MATCH($C1936,'Sch 10.1 Rate Design'!$B$9:$B$16,0))),"")</f>
        <v/>
      </c>
      <c r="ED1936" s="546"/>
      <c r="EE1936" s="324"/>
      <c r="EF1936" s="324"/>
      <c r="EG1936" s="324"/>
      <c r="EH1936" s="324"/>
      <c r="EI1936" s="324"/>
      <c r="EJ1936" s="324"/>
      <c r="EK1936" s="324"/>
      <c r="EL1936" s="324"/>
      <c r="EM1936" s="324"/>
      <c r="EN1936" s="324"/>
      <c r="EO1936" s="545"/>
    </row>
    <row r="1937" spans="1:145" x14ac:dyDescent="0.2">
      <c r="A1937" s="324" t="str">
        <f>IF(Inputs!AO1933&lt;&gt;"",Inputs!AO1933,"")</f>
        <v/>
      </c>
      <c r="B1937" s="324" t="str">
        <f t="shared" si="399"/>
        <v/>
      </c>
      <c r="C1937" s="727" t="str">
        <f>IF($A1937&lt;&gt;"",Inputs!AN1933,"")</f>
        <v/>
      </c>
      <c r="D1937" s="549" t="str">
        <f t="shared" si="392"/>
        <v/>
      </c>
      <c r="E1937" s="549" t="str">
        <f t="shared" si="393"/>
        <v/>
      </c>
      <c r="F1937" s="324" t="str">
        <f t="shared" si="389"/>
        <v/>
      </c>
      <c r="G1937" s="324" t="str">
        <f t="shared" si="394"/>
        <v/>
      </c>
      <c r="H1937" s="790">
        <f t="shared" si="395"/>
        <v>0</v>
      </c>
      <c r="I1937" s="790">
        <f t="shared" si="396"/>
        <v>0</v>
      </c>
      <c r="J1937" s="790">
        <f t="shared" si="397"/>
        <v>0</v>
      </c>
      <c r="K1937" s="790">
        <f t="shared" si="398"/>
        <v>0</v>
      </c>
      <c r="L1937" s="787" t="str">
        <f>IF($A1937&lt;&gt;"",INDEX(Inputs!$AP1933:$BA1933,,MATCH('Sch 10.2 Rate Data'!X$7,Inputs!$AP$4:$BA$4,0)),"")</f>
        <v/>
      </c>
      <c r="M1937" s="787" t="str">
        <f>IF($A1937&lt;&gt;"",INDEX(Inputs!$AP1933:$BA1933,,MATCH('Sch 10.2 Rate Data'!Y$7,Inputs!$AP$4:$BA$4,0)),"")</f>
        <v/>
      </c>
      <c r="N1937" s="546" t="str">
        <f>IF($A1937&lt;&gt;"",INDEX(Inputs!$AP1933:$BA1933,,MATCH('Sch 10.2 Rate Data'!N$7,Inputs!$AP$4:$BA$4,0)),"")</f>
        <v/>
      </c>
      <c r="O1937" s="324" t="str">
        <f>IF($A1937&lt;&gt;"",INDEX(Inputs!$AP1933:$BA1933,,MATCH('Sch 10.2 Rate Data'!O$7,Inputs!$AP$4:$BA$4,0)),"")</f>
        <v/>
      </c>
      <c r="P1937" s="324" t="str">
        <f>IF($A1937&lt;&gt;"",INDEX(Inputs!$AP1933:$BA1933,,MATCH('Sch 10.2 Rate Data'!P$7,Inputs!$AP$4:$BA$4,0)),"")</f>
        <v/>
      </c>
      <c r="Q1937" s="324" t="str">
        <f>IF($A1937&lt;&gt;"",INDEX(Inputs!$AP1933:$BA1933,,MATCH('Sch 10.2 Rate Data'!Q$7,Inputs!$AP$4:$BA$4,0)),"")</f>
        <v/>
      </c>
      <c r="R1937" s="324" t="str">
        <f>IF($A1937&lt;&gt;"",INDEX(Inputs!$AP1933:$BA1933,,MATCH('Sch 10.2 Rate Data'!R$7,Inputs!$AP$4:$BA$4,0)),"")</f>
        <v/>
      </c>
      <c r="S1937" s="324" t="str">
        <f>IF($A1937&lt;&gt;"",INDEX(Inputs!$AP1933:$BA1933,,MATCH('Sch 10.2 Rate Data'!S$7,Inputs!$AP$4:$BA$4,0)),"")</f>
        <v/>
      </c>
      <c r="T1937" s="324" t="str">
        <f>IF($A1937&lt;&gt;"",INDEX(Inputs!$AP1933:$BA1933,,MATCH('Sch 10.2 Rate Data'!T$7,Inputs!$AP$4:$BA$4,0)),"")</f>
        <v/>
      </c>
      <c r="U1937" s="324" t="str">
        <f>IF($A1937&lt;&gt;"",INDEX(Inputs!$AP1933:$BA1933,,MATCH('Sch 10.2 Rate Data'!U$7,Inputs!$AP$4:$BA$4,0)),"")</f>
        <v/>
      </c>
      <c r="V1937" s="324" t="str">
        <f>IF($A1937&lt;&gt;"",INDEX(Inputs!$AP1933:$BA1933,,MATCH('Sch 10.2 Rate Data'!V$7,Inputs!$AP$4:$BA$4,0)),"")</f>
        <v/>
      </c>
      <c r="W1937" s="324" t="str">
        <f>IF($A1937&lt;&gt;"",INDEX(Inputs!$AP1933:$BA1933,,MATCH('Sch 10.2 Rate Data'!W$7,Inputs!$AP$4:$BA$4,0)),"")</f>
        <v/>
      </c>
      <c r="X1937" s="324" t="str">
        <f>IF($A1937&lt;&gt;"",INDEX(Inputs!$AP1933:$BA1933,,MATCH('Sch 10.2 Rate Data'!X$7,Inputs!$AP$4:$BA$4,0)),"")</f>
        <v/>
      </c>
      <c r="Y1937" s="545" t="str">
        <f>IF($A1937&lt;&gt;"",INDEX(Inputs!$AP1933:$BA1933,,MATCH('Sch 10.2 Rate Data'!Y$7,Inputs!$AP$4:$BA$4,0)),"")</f>
        <v/>
      </c>
      <c r="Z1937" s="692" t="str">
        <f t="shared" si="391"/>
        <v/>
      </c>
      <c r="AA1937" s="548" t="str">
        <f t="shared" si="391"/>
        <v/>
      </c>
      <c r="AB1937" s="548" t="str">
        <f t="shared" si="391"/>
        <v/>
      </c>
      <c r="AC1937" s="548" t="str">
        <f t="shared" si="390"/>
        <v/>
      </c>
      <c r="AD1937" s="548" t="str">
        <f t="shared" si="390"/>
        <v/>
      </c>
      <c r="AE1937" s="548" t="str">
        <f t="shared" si="390"/>
        <v/>
      </c>
      <c r="AF1937" s="548" t="str">
        <f t="shared" si="390"/>
        <v/>
      </c>
      <c r="AG1937" s="548" t="str">
        <f t="shared" si="390"/>
        <v/>
      </c>
      <c r="AH1937" s="548" t="str">
        <f t="shared" si="390"/>
        <v/>
      </c>
      <c r="AI1937" s="548" t="str">
        <f t="shared" si="388"/>
        <v/>
      </c>
      <c r="AJ1937" s="548" t="str">
        <f t="shared" si="388"/>
        <v/>
      </c>
      <c r="AK1937" s="547" t="str">
        <f t="shared" si="388"/>
        <v/>
      </c>
      <c r="AL1937" s="692" t="str">
        <f>IF($A1937&lt;&gt;"",IF(OR(N1937="",N1937=0), 0, INDEX('Sch 10.1 Rate Design'!$E$9:$E$16,MATCH($C1937,'Sch 10.1 Rate Design'!$B$9:$B$16,0))),"")</f>
        <v/>
      </c>
      <c r="AM1937" s="548" t="str">
        <f>IF($A1937&lt;&gt;"",IF(OR(O1937="",O1937=0), 0, INDEX('Sch 10.1 Rate Design'!$E$9:$E$16,MATCH($C1937,'Sch 10.1 Rate Design'!$B$9:$B$16,0))),"")</f>
        <v/>
      </c>
      <c r="AN1937" s="548" t="str">
        <f>IF($A1937&lt;&gt;"",IF(OR(P1937="",P1937=0), 0, INDEX('Sch 10.1 Rate Design'!$E$9:$E$16,MATCH($C1937,'Sch 10.1 Rate Design'!$B$9:$B$16,0))),"")</f>
        <v/>
      </c>
      <c r="AO1937" s="548" t="str">
        <f>IF($A1937&lt;&gt;"",IF(OR(Q1937="",Q1937=0), 0, INDEX('Sch 10.1 Rate Design'!$E$9:$E$16,MATCH($C1937,'Sch 10.1 Rate Design'!$B$9:$B$16,0))),"")</f>
        <v/>
      </c>
      <c r="AP1937" s="548" t="str">
        <f>IF($A1937&lt;&gt;"",IF(OR(R1937="",R1937=0), 0, INDEX('Sch 10.1 Rate Design'!$E$9:$E$16,MATCH($C1937,'Sch 10.1 Rate Design'!$B$9:$B$16,0))),"")</f>
        <v/>
      </c>
      <c r="AQ1937" s="548" t="str">
        <f>IF($A1937&lt;&gt;"",IF(OR(S1937="",S1937=0), 0, INDEX('Sch 10.1 Rate Design'!$E$9:$E$16,MATCH($C1937,'Sch 10.1 Rate Design'!$B$9:$B$16,0))),"")</f>
        <v/>
      </c>
      <c r="AR1937" s="548" t="str">
        <f>IF($A1937&lt;&gt;"",IF(OR(T1937="",T1937=0), 0, INDEX('Sch 10.1 Rate Design'!$E$9:$E$16,MATCH($C1937,'Sch 10.1 Rate Design'!$B$9:$B$16,0))),"")</f>
        <v/>
      </c>
      <c r="AS1937" s="548" t="str">
        <f>IF($A1937&lt;&gt;"",IF(OR(U1937="",U1937=0), 0, INDEX('Sch 10.1 Rate Design'!$E$9:$E$16,MATCH($C1937,'Sch 10.1 Rate Design'!$B$9:$B$16,0))),"")</f>
        <v/>
      </c>
      <c r="AT1937" s="548" t="str">
        <f>IF($A1937&lt;&gt;"",IF(OR(V1937="",V1937=0), 0, INDEX('Sch 10.1 Rate Design'!$E$9:$E$16,MATCH($C1937,'Sch 10.1 Rate Design'!$B$9:$B$16,0))),"")</f>
        <v/>
      </c>
      <c r="AU1937" s="548" t="str">
        <f>IF($A1937&lt;&gt;"",IF(OR(W1937="",W1937=0), 0, INDEX('Sch 10.1 Rate Design'!$E$9:$E$16,MATCH($C1937,'Sch 10.1 Rate Design'!$B$9:$B$16,0))),"")</f>
        <v/>
      </c>
      <c r="AV1937" s="548" t="str">
        <f>IF($A1937&lt;&gt;"",IF(OR(X1937="",X1937=0), 0, INDEX('Sch 10.1 Rate Design'!$E$9:$E$16,MATCH($C1937,'Sch 10.1 Rate Design'!$B$9:$B$16,0))),"")</f>
        <v/>
      </c>
      <c r="AW1937" s="547" t="str">
        <f>IF($A1937&lt;&gt;"",IF(OR(Y1937="",Y1937=0), 0, INDEX('Sch 10.1 Rate Design'!$E$9:$E$16,MATCH($C1937,'Sch 10.1 Rate Design'!$B$9:$B$16,0))),"")</f>
        <v/>
      </c>
      <c r="AX1937" s="546" t="str">
        <f>IF($A1937&lt;&gt;"",IF(OR(N1937="",N1937=0),0,+IF(N1937&gt;+INDEX('Sch 10.1 Rate Design'!$D$9:$D$16,MATCH($C1937,'Sch 10.1 Rate Design'!$B$9:$B$16,0)),IF(N1937&gt;+INDEX('Sch 10.1 Rate Design'!$F$9:$F$16,MATCH($C1937,'Sch 10.1 Rate Design'!$B$9:$B$16,0)),+INDEX('Sch 10.1 Rate Design'!$F$9:$F$16,MATCH($C1937,'Sch 10.1 Rate Design'!$B$9:$B$16,0))-INDEX('Sch 10.1 Rate Design'!$D$9:$D$16,MATCH($C1937,'Sch 10.1 Rate Design'!$B$9:$B$16,0)), N1937-INDEX('Sch 10.1 Rate Design'!$D$9:$D$16,MATCH($C1937,'Sch 10.1 Rate Design'!$B$9:$B$16,0))),0)),"")</f>
        <v/>
      </c>
      <c r="AY1937" s="324" t="str">
        <f>IF($A1937&lt;&gt;"",IF(OR(O1937="",O1937=0),0,+IF(O1937&gt;+INDEX('Sch 10.1 Rate Design'!$D$9:$D$16,MATCH($C1937,'Sch 10.1 Rate Design'!$B$9:$B$16,0)),IF(O1937&gt;+INDEX('Sch 10.1 Rate Design'!$F$9:$F$16,MATCH($C1937,'Sch 10.1 Rate Design'!$B$9:$B$16,0)),+INDEX('Sch 10.1 Rate Design'!$F$9:$F$16,MATCH($C1937,'Sch 10.1 Rate Design'!$B$9:$B$16,0))-INDEX('Sch 10.1 Rate Design'!$D$9:$D$16,MATCH($C1937,'Sch 10.1 Rate Design'!$B$9:$B$16,0)), O1937-INDEX('Sch 10.1 Rate Design'!$D$9:$D$16,MATCH($C1937,'Sch 10.1 Rate Design'!$B$9:$B$16,0))),0)),"")</f>
        <v/>
      </c>
      <c r="AZ1937" s="324" t="str">
        <f>IF($A1937&lt;&gt;"",IF(OR(P1937="",P1937=0),0,+IF(P1937&gt;+INDEX('Sch 10.1 Rate Design'!$D$9:$D$16,MATCH($C1937,'Sch 10.1 Rate Design'!$B$9:$B$16,0)),IF(P1937&gt;+INDEX('Sch 10.1 Rate Design'!$F$9:$F$16,MATCH($C1937,'Sch 10.1 Rate Design'!$B$9:$B$16,0)),+INDEX('Sch 10.1 Rate Design'!$F$9:$F$16,MATCH($C1937,'Sch 10.1 Rate Design'!$B$9:$B$16,0))-INDEX('Sch 10.1 Rate Design'!$D$9:$D$16,MATCH($C1937,'Sch 10.1 Rate Design'!$B$9:$B$16,0)), P1937-INDEX('Sch 10.1 Rate Design'!$D$9:$D$16,MATCH($C1937,'Sch 10.1 Rate Design'!$B$9:$B$16,0))),0)),"")</f>
        <v/>
      </c>
      <c r="BA1937" s="324" t="str">
        <f>IF($A1937&lt;&gt;"",IF(OR(Q1937="",Q1937=0),0,+IF(Q1937&gt;+INDEX('Sch 10.1 Rate Design'!$D$9:$D$16,MATCH($C1937,'Sch 10.1 Rate Design'!$B$9:$B$16,0)),IF(Q1937&gt;+INDEX('Sch 10.1 Rate Design'!$F$9:$F$16,MATCH($C1937,'Sch 10.1 Rate Design'!$B$9:$B$16,0)),+INDEX('Sch 10.1 Rate Design'!$F$9:$F$16,MATCH($C1937,'Sch 10.1 Rate Design'!$B$9:$B$16,0))-INDEX('Sch 10.1 Rate Design'!$D$9:$D$16,MATCH($C1937,'Sch 10.1 Rate Design'!$B$9:$B$16,0)), Q1937-INDEX('Sch 10.1 Rate Design'!$D$9:$D$16,MATCH($C1937,'Sch 10.1 Rate Design'!$B$9:$B$16,0))),0)),"")</f>
        <v/>
      </c>
      <c r="BB1937" s="324" t="str">
        <f>IF($A1937&lt;&gt;"",IF(OR(R1937="",R1937=0),0,+IF(R1937&gt;+INDEX('Sch 10.1 Rate Design'!$D$9:$D$16,MATCH($C1937,'Sch 10.1 Rate Design'!$B$9:$B$16,0)),IF(R1937&gt;+INDEX('Sch 10.1 Rate Design'!$F$9:$F$16,MATCH($C1937,'Sch 10.1 Rate Design'!$B$9:$B$16,0)),+INDEX('Sch 10.1 Rate Design'!$F$9:$F$16,MATCH($C1937,'Sch 10.1 Rate Design'!$B$9:$B$16,0))-INDEX('Sch 10.1 Rate Design'!$D$9:$D$16,MATCH($C1937,'Sch 10.1 Rate Design'!$B$9:$B$16,0)), R1937-INDEX('Sch 10.1 Rate Design'!$D$9:$D$16,MATCH($C1937,'Sch 10.1 Rate Design'!$B$9:$B$16,0))),0)),"")</f>
        <v/>
      </c>
      <c r="BC1937" s="324" t="str">
        <f>IF($A1937&lt;&gt;"",IF(OR(S1937="",S1937=0),0,+IF(S1937&gt;+INDEX('Sch 10.1 Rate Design'!$D$9:$D$16,MATCH($C1937,'Sch 10.1 Rate Design'!$B$9:$B$16,0)),IF(S1937&gt;+INDEX('Sch 10.1 Rate Design'!$F$9:$F$16,MATCH($C1937,'Sch 10.1 Rate Design'!$B$9:$B$16,0)),+INDEX('Sch 10.1 Rate Design'!$F$9:$F$16,MATCH($C1937,'Sch 10.1 Rate Design'!$B$9:$B$16,0))-INDEX('Sch 10.1 Rate Design'!$D$9:$D$16,MATCH($C1937,'Sch 10.1 Rate Design'!$B$9:$B$16,0)), S1937-INDEX('Sch 10.1 Rate Design'!$D$9:$D$16,MATCH($C1937,'Sch 10.1 Rate Design'!$B$9:$B$16,0))),0)),"")</f>
        <v/>
      </c>
      <c r="BD1937" s="324" t="str">
        <f>IF($A1937&lt;&gt;"",IF(OR(T1937="",T1937=0),0,+IF(T1937&gt;+INDEX('Sch 10.1 Rate Design'!$D$9:$D$16,MATCH($C1937,'Sch 10.1 Rate Design'!$B$9:$B$16,0)),IF(T1937&gt;+INDEX('Sch 10.1 Rate Design'!$F$9:$F$16,MATCH($C1937,'Sch 10.1 Rate Design'!$B$9:$B$16,0)),+INDEX('Sch 10.1 Rate Design'!$F$9:$F$16,MATCH($C1937,'Sch 10.1 Rate Design'!$B$9:$B$16,0))-INDEX('Sch 10.1 Rate Design'!$D$9:$D$16,MATCH($C1937,'Sch 10.1 Rate Design'!$B$9:$B$16,0)), T1937-INDEX('Sch 10.1 Rate Design'!$D$9:$D$16,MATCH($C1937,'Sch 10.1 Rate Design'!$B$9:$B$16,0))),0)),"")</f>
        <v/>
      </c>
      <c r="BE1937" s="324" t="str">
        <f>IF($A1937&lt;&gt;"",IF(OR(U1937="",U1937=0),0,+IF(U1937&gt;+INDEX('Sch 10.1 Rate Design'!$D$9:$D$16,MATCH($C1937,'Sch 10.1 Rate Design'!$B$9:$B$16,0)),IF(U1937&gt;+INDEX('Sch 10.1 Rate Design'!$F$9:$F$16,MATCH($C1937,'Sch 10.1 Rate Design'!$B$9:$B$16,0)),+INDEX('Sch 10.1 Rate Design'!$F$9:$F$16,MATCH($C1937,'Sch 10.1 Rate Design'!$B$9:$B$16,0))-INDEX('Sch 10.1 Rate Design'!$D$9:$D$16,MATCH($C1937,'Sch 10.1 Rate Design'!$B$9:$B$16,0)), U1937-INDEX('Sch 10.1 Rate Design'!$D$9:$D$16,MATCH($C1937,'Sch 10.1 Rate Design'!$B$9:$B$16,0))),0)),"")</f>
        <v/>
      </c>
      <c r="BF1937" s="324" t="str">
        <f>IF($A1937&lt;&gt;"",IF(OR(V1937="",V1937=0),0,+IF(V1937&gt;+INDEX('Sch 10.1 Rate Design'!$D$9:$D$16,MATCH($C1937,'Sch 10.1 Rate Design'!$B$9:$B$16,0)),IF(V1937&gt;+INDEX('Sch 10.1 Rate Design'!$F$9:$F$16,MATCH($C1937,'Sch 10.1 Rate Design'!$B$9:$B$16,0)),+INDEX('Sch 10.1 Rate Design'!$F$9:$F$16,MATCH($C1937,'Sch 10.1 Rate Design'!$B$9:$B$16,0))-INDEX('Sch 10.1 Rate Design'!$D$9:$D$16,MATCH($C1937,'Sch 10.1 Rate Design'!$B$9:$B$16,0)), V1937-INDEX('Sch 10.1 Rate Design'!$D$9:$D$16,MATCH($C1937,'Sch 10.1 Rate Design'!$B$9:$B$16,0))),0)),"")</f>
        <v/>
      </c>
      <c r="BG1937" s="324" t="str">
        <f>IF($A1937&lt;&gt;"",IF(OR(W1937="",W1937=0),0,+IF(W1937&gt;+INDEX('Sch 10.1 Rate Design'!$D$9:$D$16,MATCH($C1937,'Sch 10.1 Rate Design'!$B$9:$B$16,0)),IF(W1937&gt;+INDEX('Sch 10.1 Rate Design'!$F$9:$F$16,MATCH($C1937,'Sch 10.1 Rate Design'!$B$9:$B$16,0)),+INDEX('Sch 10.1 Rate Design'!$F$9:$F$16,MATCH($C1937,'Sch 10.1 Rate Design'!$B$9:$B$16,0))-INDEX('Sch 10.1 Rate Design'!$D$9:$D$16,MATCH($C1937,'Sch 10.1 Rate Design'!$B$9:$B$16,0)), W1937-INDEX('Sch 10.1 Rate Design'!$D$9:$D$16,MATCH($C1937,'Sch 10.1 Rate Design'!$B$9:$B$16,0))),0)),"")</f>
        <v/>
      </c>
      <c r="BH1937" s="324" t="str">
        <f>IF($A1937&lt;&gt;"",IF(OR(X1937="",X1937=0),0,+IF(X1937&gt;+INDEX('Sch 10.1 Rate Design'!$D$9:$D$16,MATCH($C1937,'Sch 10.1 Rate Design'!$B$9:$B$16,0)),IF(X1937&gt;+INDEX('Sch 10.1 Rate Design'!$F$9:$F$16,MATCH($C1937,'Sch 10.1 Rate Design'!$B$9:$B$16,0)),+INDEX('Sch 10.1 Rate Design'!$F$9:$F$16,MATCH($C1937,'Sch 10.1 Rate Design'!$B$9:$B$16,0))-INDEX('Sch 10.1 Rate Design'!$D$9:$D$16,MATCH($C1937,'Sch 10.1 Rate Design'!$B$9:$B$16,0)), X1937-INDEX('Sch 10.1 Rate Design'!$D$9:$D$16,MATCH($C1937,'Sch 10.1 Rate Design'!$B$9:$B$16,0))),0)),"")</f>
        <v/>
      </c>
      <c r="BI1937" s="545" t="str">
        <f>IF($A1937&lt;&gt;"",IF(OR(Y1937="",Y1937=0),0,+IF(Y1937&gt;+INDEX('Sch 10.1 Rate Design'!$D$9:$D$16,MATCH($C1937,'Sch 10.1 Rate Design'!$B$9:$B$16,0)),IF(Y1937&gt;+INDEX('Sch 10.1 Rate Design'!$F$9:$F$16,MATCH($C1937,'Sch 10.1 Rate Design'!$B$9:$B$16,0)),+INDEX('Sch 10.1 Rate Design'!$F$9:$F$16,MATCH($C1937,'Sch 10.1 Rate Design'!$B$9:$B$16,0))-INDEX('Sch 10.1 Rate Design'!$D$9:$D$16,MATCH($C1937,'Sch 10.1 Rate Design'!$B$9:$B$16,0)), Y1937-INDEX('Sch 10.1 Rate Design'!$D$9:$D$16,MATCH($C1937,'Sch 10.1 Rate Design'!$B$9:$B$16,0))),0)),"")</f>
        <v/>
      </c>
      <c r="BJ1937" s="692" t="str">
        <f>IF($A1937&lt;&gt;"",IF(OR(N1937="",N1937=0), 0, AX1937/'Sch 10.1 Rate Design'!$Z$25*INDEX('Sch 10.1 Rate Design'!$G$9:$G$16,MATCH($C1937,'Sch 10.1 Rate Design'!$B$9:$B$16,0))),"")</f>
        <v/>
      </c>
      <c r="BK1937" s="548" t="str">
        <f>IF($A1937&lt;&gt;"",IF(OR(O1937="",O1937=0), 0, AY1937/'Sch 10.1 Rate Design'!$Z$25*INDEX('Sch 10.1 Rate Design'!$G$9:$G$16,MATCH($C1937,'Sch 10.1 Rate Design'!$B$9:$B$16,0))),"")</f>
        <v/>
      </c>
      <c r="BL1937" s="548" t="str">
        <f>IF($A1937&lt;&gt;"",IF(OR(P1937="",P1937=0), 0, AZ1937/'Sch 10.1 Rate Design'!$Z$25*INDEX('Sch 10.1 Rate Design'!$G$9:$G$16,MATCH($C1937,'Sch 10.1 Rate Design'!$B$9:$B$16,0))),"")</f>
        <v/>
      </c>
      <c r="BM1937" s="548" t="str">
        <f>IF($A1937&lt;&gt;"",IF(OR(Q1937="",Q1937=0), 0, BA1937/'Sch 10.1 Rate Design'!$Z$25*INDEX('Sch 10.1 Rate Design'!$G$9:$G$16,MATCH($C1937,'Sch 10.1 Rate Design'!$B$9:$B$16,0))),"")</f>
        <v/>
      </c>
      <c r="BN1937" s="548" t="str">
        <f>IF($A1937&lt;&gt;"",IF(OR(R1937="",R1937=0), 0, BB1937/'Sch 10.1 Rate Design'!$Z$25*INDEX('Sch 10.1 Rate Design'!$G$9:$G$16,MATCH($C1937,'Sch 10.1 Rate Design'!$B$9:$B$16,0))),"")</f>
        <v/>
      </c>
      <c r="BO1937" s="548" t="str">
        <f>IF($A1937&lt;&gt;"",IF(OR(S1937="",S1937=0), 0, BC1937/'Sch 10.1 Rate Design'!$Z$25*INDEX('Sch 10.1 Rate Design'!$G$9:$G$16,MATCH($C1937,'Sch 10.1 Rate Design'!$B$9:$B$16,0))),"")</f>
        <v/>
      </c>
      <c r="BP1937" s="548" t="str">
        <f>IF($A1937&lt;&gt;"",IF(OR(T1937="",T1937=0), 0, BD1937/'Sch 10.1 Rate Design'!$Z$25*INDEX('Sch 10.1 Rate Design'!$G$9:$G$16,MATCH($C1937,'Sch 10.1 Rate Design'!$B$9:$B$16,0))),"")</f>
        <v/>
      </c>
      <c r="BQ1937" s="548" t="str">
        <f>IF($A1937&lt;&gt;"",IF(OR(U1937="",U1937=0), 0, BE1937/'Sch 10.1 Rate Design'!$Z$25*INDEX('Sch 10.1 Rate Design'!$G$9:$G$16,MATCH($C1937,'Sch 10.1 Rate Design'!$B$9:$B$16,0))),"")</f>
        <v/>
      </c>
      <c r="BR1937" s="548" t="str">
        <f>IF($A1937&lt;&gt;"",IF(OR(V1937="",V1937=0), 0, BF1937/'Sch 10.1 Rate Design'!$Z$25*INDEX('Sch 10.1 Rate Design'!$G$9:$G$16,MATCH($C1937,'Sch 10.1 Rate Design'!$B$9:$B$16,0))),"")</f>
        <v/>
      </c>
      <c r="BS1937" s="548" t="str">
        <f>IF($A1937&lt;&gt;"",IF(OR(W1937="",W1937=0), 0, BG1937/'Sch 10.1 Rate Design'!$Z$25*INDEX('Sch 10.1 Rate Design'!$G$9:$G$16,MATCH($C1937,'Sch 10.1 Rate Design'!$B$9:$B$16,0))),"")</f>
        <v/>
      </c>
      <c r="BT1937" s="548" t="str">
        <f>IF($A1937&lt;&gt;"",IF(OR(X1937="",X1937=0), 0, BH1937/'Sch 10.1 Rate Design'!$Z$25*INDEX('Sch 10.1 Rate Design'!$G$9:$G$16,MATCH($C1937,'Sch 10.1 Rate Design'!$B$9:$B$16,0))),"")</f>
        <v/>
      </c>
      <c r="BU1937" s="547" t="str">
        <f>IF($A1937&lt;&gt;"",IF(OR(Y1937="",Y1937=0), 0, BI1937/'Sch 10.1 Rate Design'!$Z$25*INDEX('Sch 10.1 Rate Design'!$G$9:$G$16,MATCH($C1937,'Sch 10.1 Rate Design'!$B$9:$B$16,0))),"")</f>
        <v/>
      </c>
      <c r="BV1937" s="546" t="str">
        <f>IF($A1937&lt;&gt;"",IF(OR(N1937="",N1937=0),0,+IF(N1937&gt;+INDEX('Sch 10.1 Rate Design'!$F$9:$F$16,MATCH($C1937,'Sch 10.1 Rate Design'!$B$9:$B$16,0)),IF(N1937&gt;+INDEX('Sch 10.1 Rate Design'!$H$9:$H$16,MATCH($C1937,'Sch 10.1 Rate Design'!$B$9:$B$16,0)),+INDEX('Sch 10.1 Rate Design'!$H$9:$H$16,MATCH($C1937,'Sch 10.1 Rate Design'!$B$9:$B$16,0))-INDEX('Sch 10.1 Rate Design'!$F$9:$F$16,MATCH($C1937,'Sch 10.1 Rate Design'!$B$9:$B$16,0)), N1937-INDEX('Sch 10.1 Rate Design'!$F$9:$F$16,MATCH($C1937,'Sch 10.1 Rate Design'!$B$9:$B$16,0))), 0)),"")</f>
        <v/>
      </c>
      <c r="BW1937" s="324" t="str">
        <f>IF($A1937&lt;&gt;"",IF(OR(O1937="",O1937=0),0,+IF(O1937&gt;+INDEX('Sch 10.1 Rate Design'!$F$9:$F$16,MATCH($C1937,'Sch 10.1 Rate Design'!$B$9:$B$16,0)),IF(O1937&gt;+INDEX('Sch 10.1 Rate Design'!$H$9:$H$16,MATCH($C1937,'Sch 10.1 Rate Design'!$B$9:$B$16,0)),+INDEX('Sch 10.1 Rate Design'!$H$9:$H$16,MATCH($C1937,'Sch 10.1 Rate Design'!$B$9:$B$16,0))-INDEX('Sch 10.1 Rate Design'!$F$9:$F$16,MATCH($C1937,'Sch 10.1 Rate Design'!$B$9:$B$16,0)), O1937-INDEX('Sch 10.1 Rate Design'!$F$9:$F$16,MATCH($C1937,'Sch 10.1 Rate Design'!$B$9:$B$16,0))), 0)),"")</f>
        <v/>
      </c>
      <c r="BX1937" s="324" t="str">
        <f>IF($A1937&lt;&gt;"",IF(OR(P1937="",P1937=0),0,+IF(P1937&gt;+INDEX('Sch 10.1 Rate Design'!$F$9:$F$16,MATCH($C1937,'Sch 10.1 Rate Design'!$B$9:$B$16,0)),IF(P1937&gt;+INDEX('Sch 10.1 Rate Design'!$H$9:$H$16,MATCH($C1937,'Sch 10.1 Rate Design'!$B$9:$B$16,0)),+INDEX('Sch 10.1 Rate Design'!$H$9:$H$16,MATCH($C1937,'Sch 10.1 Rate Design'!$B$9:$B$16,0))-INDEX('Sch 10.1 Rate Design'!$F$9:$F$16,MATCH($C1937,'Sch 10.1 Rate Design'!$B$9:$B$16,0)), P1937-INDEX('Sch 10.1 Rate Design'!$F$9:$F$16,MATCH($C1937,'Sch 10.1 Rate Design'!$B$9:$B$16,0))), 0)),"")</f>
        <v/>
      </c>
      <c r="BY1937" s="324" t="str">
        <f>IF($A1937&lt;&gt;"",IF(OR(Q1937="",Q1937=0),0,+IF(Q1937&gt;+INDEX('Sch 10.1 Rate Design'!$F$9:$F$16,MATCH($C1937,'Sch 10.1 Rate Design'!$B$9:$B$16,0)),IF(Q1937&gt;+INDEX('Sch 10.1 Rate Design'!$H$9:$H$16,MATCH($C1937,'Sch 10.1 Rate Design'!$B$9:$B$16,0)),+INDEX('Sch 10.1 Rate Design'!$H$9:$H$16,MATCH($C1937,'Sch 10.1 Rate Design'!$B$9:$B$16,0))-INDEX('Sch 10.1 Rate Design'!$F$9:$F$16,MATCH($C1937,'Sch 10.1 Rate Design'!$B$9:$B$16,0)), Q1937-INDEX('Sch 10.1 Rate Design'!$F$9:$F$16,MATCH($C1937,'Sch 10.1 Rate Design'!$B$9:$B$16,0))), 0)),"")</f>
        <v/>
      </c>
      <c r="BZ1937" s="324" t="str">
        <f>IF($A1937&lt;&gt;"",IF(OR(R1937="",R1937=0),0,+IF(R1937&gt;+INDEX('Sch 10.1 Rate Design'!$F$9:$F$16,MATCH($C1937,'Sch 10.1 Rate Design'!$B$9:$B$16,0)),IF(R1937&gt;+INDEX('Sch 10.1 Rate Design'!$H$9:$H$16,MATCH($C1937,'Sch 10.1 Rate Design'!$B$9:$B$16,0)),+INDEX('Sch 10.1 Rate Design'!$H$9:$H$16,MATCH($C1937,'Sch 10.1 Rate Design'!$B$9:$B$16,0))-INDEX('Sch 10.1 Rate Design'!$F$9:$F$16,MATCH($C1937,'Sch 10.1 Rate Design'!$B$9:$B$16,0)), R1937-INDEX('Sch 10.1 Rate Design'!$F$9:$F$16,MATCH($C1937,'Sch 10.1 Rate Design'!$B$9:$B$16,0))), 0)),"")</f>
        <v/>
      </c>
      <c r="CA1937" s="324" t="str">
        <f>IF($A1937&lt;&gt;"",IF(OR(S1937="",S1937=0),0,+IF(S1937&gt;+INDEX('Sch 10.1 Rate Design'!$F$9:$F$16,MATCH($C1937,'Sch 10.1 Rate Design'!$B$9:$B$16,0)),IF(S1937&gt;+INDEX('Sch 10.1 Rate Design'!$H$9:$H$16,MATCH($C1937,'Sch 10.1 Rate Design'!$B$9:$B$16,0)),+INDEX('Sch 10.1 Rate Design'!$H$9:$H$16,MATCH($C1937,'Sch 10.1 Rate Design'!$B$9:$B$16,0))-INDEX('Sch 10.1 Rate Design'!$F$9:$F$16,MATCH($C1937,'Sch 10.1 Rate Design'!$B$9:$B$16,0)), S1937-INDEX('Sch 10.1 Rate Design'!$F$9:$F$16,MATCH($C1937,'Sch 10.1 Rate Design'!$B$9:$B$16,0))), 0)),"")</f>
        <v/>
      </c>
      <c r="CB1937" s="324" t="str">
        <f>IF($A1937&lt;&gt;"",IF(OR(T1937="",T1937=0),0,+IF(T1937&gt;+INDEX('Sch 10.1 Rate Design'!$F$9:$F$16,MATCH($C1937,'Sch 10.1 Rate Design'!$B$9:$B$16,0)),IF(T1937&gt;+INDEX('Sch 10.1 Rate Design'!$H$9:$H$16,MATCH($C1937,'Sch 10.1 Rate Design'!$B$9:$B$16,0)),+INDEX('Sch 10.1 Rate Design'!$H$9:$H$16,MATCH($C1937,'Sch 10.1 Rate Design'!$B$9:$B$16,0))-INDEX('Sch 10.1 Rate Design'!$F$9:$F$16,MATCH($C1937,'Sch 10.1 Rate Design'!$B$9:$B$16,0)), T1937-INDEX('Sch 10.1 Rate Design'!$F$9:$F$16,MATCH($C1937,'Sch 10.1 Rate Design'!$B$9:$B$16,0))), 0)),"")</f>
        <v/>
      </c>
      <c r="CC1937" s="324" t="str">
        <f>IF($A1937&lt;&gt;"",IF(OR(U1937="",U1937=0),0,+IF(U1937&gt;+INDEX('Sch 10.1 Rate Design'!$F$9:$F$16,MATCH($C1937,'Sch 10.1 Rate Design'!$B$9:$B$16,0)),IF(U1937&gt;+INDEX('Sch 10.1 Rate Design'!$H$9:$H$16,MATCH($C1937,'Sch 10.1 Rate Design'!$B$9:$B$16,0)),+INDEX('Sch 10.1 Rate Design'!$H$9:$H$16,MATCH($C1937,'Sch 10.1 Rate Design'!$B$9:$B$16,0))-INDEX('Sch 10.1 Rate Design'!$F$9:$F$16,MATCH($C1937,'Sch 10.1 Rate Design'!$B$9:$B$16,0)), U1937-INDEX('Sch 10.1 Rate Design'!$F$9:$F$16,MATCH($C1937,'Sch 10.1 Rate Design'!$B$9:$B$16,0))), 0)),"")</f>
        <v/>
      </c>
      <c r="CD1937" s="324" t="str">
        <f>IF($A1937&lt;&gt;"",IF(OR(V1937="",V1937=0),0,+IF(V1937&gt;+INDEX('Sch 10.1 Rate Design'!$F$9:$F$16,MATCH($C1937,'Sch 10.1 Rate Design'!$B$9:$B$16,0)),IF(V1937&gt;+INDEX('Sch 10.1 Rate Design'!$H$9:$H$16,MATCH($C1937,'Sch 10.1 Rate Design'!$B$9:$B$16,0)),+INDEX('Sch 10.1 Rate Design'!$H$9:$H$16,MATCH($C1937,'Sch 10.1 Rate Design'!$B$9:$B$16,0))-INDEX('Sch 10.1 Rate Design'!$F$9:$F$16,MATCH($C1937,'Sch 10.1 Rate Design'!$B$9:$B$16,0)), V1937-INDEX('Sch 10.1 Rate Design'!$F$9:$F$16,MATCH($C1937,'Sch 10.1 Rate Design'!$B$9:$B$16,0))), 0)),"")</f>
        <v/>
      </c>
      <c r="CE1937" s="324" t="str">
        <f>IF($A1937&lt;&gt;"",IF(OR(W1937="",W1937=0),0,+IF(W1937&gt;+INDEX('Sch 10.1 Rate Design'!$F$9:$F$16,MATCH($C1937,'Sch 10.1 Rate Design'!$B$9:$B$16,0)),IF(W1937&gt;+INDEX('Sch 10.1 Rate Design'!$H$9:$H$16,MATCH($C1937,'Sch 10.1 Rate Design'!$B$9:$B$16,0)),+INDEX('Sch 10.1 Rate Design'!$H$9:$H$16,MATCH($C1937,'Sch 10.1 Rate Design'!$B$9:$B$16,0))-INDEX('Sch 10.1 Rate Design'!$F$9:$F$16,MATCH($C1937,'Sch 10.1 Rate Design'!$B$9:$B$16,0)), W1937-INDEX('Sch 10.1 Rate Design'!$F$9:$F$16,MATCH($C1937,'Sch 10.1 Rate Design'!$B$9:$B$16,0))), 0)),"")</f>
        <v/>
      </c>
      <c r="CF1937" s="324" t="str">
        <f>IF($A1937&lt;&gt;"",IF(OR(X1937="",X1937=0),0,+IF(X1937&gt;+INDEX('Sch 10.1 Rate Design'!$F$9:$F$16,MATCH($C1937,'Sch 10.1 Rate Design'!$B$9:$B$16,0)),IF(X1937&gt;+INDEX('Sch 10.1 Rate Design'!$H$9:$H$16,MATCH($C1937,'Sch 10.1 Rate Design'!$B$9:$B$16,0)),+INDEX('Sch 10.1 Rate Design'!$H$9:$H$16,MATCH($C1937,'Sch 10.1 Rate Design'!$B$9:$B$16,0))-INDEX('Sch 10.1 Rate Design'!$F$9:$F$16,MATCH($C1937,'Sch 10.1 Rate Design'!$B$9:$B$16,0)), X1937-INDEX('Sch 10.1 Rate Design'!$F$9:$F$16,MATCH($C1937,'Sch 10.1 Rate Design'!$B$9:$B$16,0))), 0)),"")</f>
        <v/>
      </c>
      <c r="CG1937" s="545" t="str">
        <f>IF($A1937&lt;&gt;"",IF(OR(Y1937="",Y1937=0),0,+IF(Y1937&gt;+INDEX('Sch 10.1 Rate Design'!$F$9:$F$16,MATCH($C1937,'Sch 10.1 Rate Design'!$B$9:$B$16,0)),IF(Y1937&gt;+INDEX('Sch 10.1 Rate Design'!$H$9:$H$16,MATCH($C1937,'Sch 10.1 Rate Design'!$B$9:$B$16,0)),+INDEX('Sch 10.1 Rate Design'!$H$9:$H$16,MATCH($C1937,'Sch 10.1 Rate Design'!$B$9:$B$16,0))-INDEX('Sch 10.1 Rate Design'!$F$9:$F$16,MATCH($C1937,'Sch 10.1 Rate Design'!$B$9:$B$16,0)), Y1937-INDEX('Sch 10.1 Rate Design'!$F$9:$F$16,MATCH($C1937,'Sch 10.1 Rate Design'!$B$9:$B$16,0))), 0)),"")</f>
        <v/>
      </c>
      <c r="CH1937" s="692" t="str">
        <f>IF($A1937&lt;&gt;"",IF(OR(N1937="",N1937=0), 0, BV1937/'Sch 10.1 Rate Design'!$Z$25*INDEX('Sch 10.1 Rate Design'!$I$9:$I$16,MATCH($C1937,'Sch 10.1 Rate Design'!$B$9:$B$16,0))),"")</f>
        <v/>
      </c>
      <c r="CI1937" s="548" t="str">
        <f>IF($A1937&lt;&gt;"",IF(OR(O1937="",O1937=0), 0, BW1937/'Sch 10.1 Rate Design'!$Z$25*INDEX('Sch 10.1 Rate Design'!$I$9:$I$16,MATCH($C1937,'Sch 10.1 Rate Design'!$B$9:$B$16,0))),"")</f>
        <v/>
      </c>
      <c r="CJ1937" s="548" t="str">
        <f>IF($A1937&lt;&gt;"",IF(OR(P1937="",P1937=0), 0, BX1937/'Sch 10.1 Rate Design'!$Z$25*INDEX('Sch 10.1 Rate Design'!$I$9:$I$16,MATCH($C1937,'Sch 10.1 Rate Design'!$B$9:$B$16,0))),"")</f>
        <v/>
      </c>
      <c r="CK1937" s="548" t="str">
        <f>IF($A1937&lt;&gt;"",IF(OR(Q1937="",Q1937=0), 0, BY1937/'Sch 10.1 Rate Design'!$Z$25*INDEX('Sch 10.1 Rate Design'!$I$9:$I$16,MATCH($C1937,'Sch 10.1 Rate Design'!$B$9:$B$16,0))),"")</f>
        <v/>
      </c>
      <c r="CL1937" s="548" t="str">
        <f>IF($A1937&lt;&gt;"",IF(OR(R1937="",R1937=0), 0, BZ1937/'Sch 10.1 Rate Design'!$Z$25*INDEX('Sch 10.1 Rate Design'!$I$9:$I$16,MATCH($C1937,'Sch 10.1 Rate Design'!$B$9:$B$16,0))),"")</f>
        <v/>
      </c>
      <c r="CM1937" s="548" t="str">
        <f>IF($A1937&lt;&gt;"",IF(OR(S1937="",S1937=0), 0, CA1937/'Sch 10.1 Rate Design'!$Z$25*INDEX('Sch 10.1 Rate Design'!$I$9:$I$16,MATCH($C1937,'Sch 10.1 Rate Design'!$B$9:$B$16,0))),"")</f>
        <v/>
      </c>
      <c r="CN1937" s="548" t="str">
        <f>IF($A1937&lt;&gt;"",IF(OR(T1937="",T1937=0), 0, CB1937/'Sch 10.1 Rate Design'!$Z$25*INDEX('Sch 10.1 Rate Design'!$I$9:$I$16,MATCH($C1937,'Sch 10.1 Rate Design'!$B$9:$B$16,0))),"")</f>
        <v/>
      </c>
      <c r="CO1937" s="548" t="str">
        <f>IF($A1937&lt;&gt;"",IF(OR(U1937="",U1937=0), 0, CC1937/'Sch 10.1 Rate Design'!$Z$25*INDEX('Sch 10.1 Rate Design'!$I$9:$I$16,MATCH($C1937,'Sch 10.1 Rate Design'!$B$9:$B$16,0))),"")</f>
        <v/>
      </c>
      <c r="CP1937" s="548" t="str">
        <f>IF($A1937&lt;&gt;"",IF(OR(V1937="",V1937=0), 0, CD1937/'Sch 10.1 Rate Design'!$Z$25*INDEX('Sch 10.1 Rate Design'!$I$9:$I$16,MATCH($C1937,'Sch 10.1 Rate Design'!$B$9:$B$16,0))),"")</f>
        <v/>
      </c>
      <c r="CQ1937" s="548" t="str">
        <f>IF($A1937&lt;&gt;"",IF(OR(W1937="",W1937=0), 0, CE1937/'Sch 10.1 Rate Design'!$Z$25*INDEX('Sch 10.1 Rate Design'!$I$9:$I$16,MATCH($C1937,'Sch 10.1 Rate Design'!$B$9:$B$16,0))),"")</f>
        <v/>
      </c>
      <c r="CR1937" s="548" t="str">
        <f>IF($A1937&lt;&gt;"",IF(OR(X1937="",X1937=0), 0, CF1937/'Sch 10.1 Rate Design'!$Z$25*INDEX('Sch 10.1 Rate Design'!$I$9:$I$16,MATCH($C1937,'Sch 10.1 Rate Design'!$B$9:$B$16,0))),"")</f>
        <v/>
      </c>
      <c r="CS1937" s="547" t="str">
        <f>IF($A1937&lt;&gt;"",IF(OR(Y1937="",Y1937=0), 0, CG1937/'Sch 10.1 Rate Design'!$Z$25*INDEX('Sch 10.1 Rate Design'!$I$9:$I$16,MATCH($C1937,'Sch 10.1 Rate Design'!$B$9:$B$16,0))),"")</f>
        <v/>
      </c>
      <c r="CT1937" s="546" t="str">
        <f>IF($A1937&lt;&gt;"",IF(OR(N1937="",N1937=0),0,IF(N1937&gt;INDEX('Sch 10.1 Rate Design'!$J$9:$J$16,MATCH($C1937,'Sch 10.1 Rate Design'!$B$9:$B$16,0)),N1937-INDEX('Sch 10.1 Rate Design'!$J$9:$J$16,MATCH($C1937,'Sch 10.1 Rate Design'!$B$9:$B$16,0)),0)),"")</f>
        <v/>
      </c>
      <c r="CU1937" s="324" t="str">
        <f>IF($A1937&lt;&gt;"",IF(OR(O1937="",O1937=0),0,IF(O1937&gt;INDEX('Sch 10.1 Rate Design'!$J$9:$J$16,MATCH($C1937,'Sch 10.1 Rate Design'!$B$9:$B$16,0)),O1937-INDEX('Sch 10.1 Rate Design'!$J$9:$J$16,MATCH($C1937,'Sch 10.1 Rate Design'!$B$9:$B$16,0)),0)),"")</f>
        <v/>
      </c>
      <c r="CV1937" s="324" t="str">
        <f>IF($A1937&lt;&gt;"",IF(OR(P1937="",P1937=0),0,IF(P1937&gt;INDEX('Sch 10.1 Rate Design'!$J$9:$J$16,MATCH($C1937,'Sch 10.1 Rate Design'!$B$9:$B$16,0)),P1937-INDEX('Sch 10.1 Rate Design'!$J$9:$J$16,MATCH($C1937,'Sch 10.1 Rate Design'!$B$9:$B$16,0)),0)),"")</f>
        <v/>
      </c>
      <c r="CW1937" s="324" t="str">
        <f>IF($A1937&lt;&gt;"",IF(OR(Q1937="",Q1937=0),0,IF(Q1937&gt;INDEX('Sch 10.1 Rate Design'!$J$9:$J$16,MATCH($C1937,'Sch 10.1 Rate Design'!$B$9:$B$16,0)),Q1937-INDEX('Sch 10.1 Rate Design'!$J$9:$J$16,MATCH($C1937,'Sch 10.1 Rate Design'!$B$9:$B$16,0)),0)),"")</f>
        <v/>
      </c>
      <c r="CX1937" s="324" t="str">
        <f>IF($A1937&lt;&gt;"",IF(OR(R1937="",R1937=0),0,IF(R1937&gt;INDEX('Sch 10.1 Rate Design'!$J$9:$J$16,MATCH($C1937,'Sch 10.1 Rate Design'!$B$9:$B$16,0)),R1937-INDEX('Sch 10.1 Rate Design'!$J$9:$J$16,MATCH($C1937,'Sch 10.1 Rate Design'!$B$9:$B$16,0)),0)),"")</f>
        <v/>
      </c>
      <c r="CY1937" s="324" t="str">
        <f>IF($A1937&lt;&gt;"",IF(OR(S1937="",S1937=0),0,IF(S1937&gt;INDEX('Sch 10.1 Rate Design'!$J$9:$J$16,MATCH($C1937,'Sch 10.1 Rate Design'!$B$9:$B$16,0)),S1937-INDEX('Sch 10.1 Rate Design'!$J$9:$J$16,MATCH($C1937,'Sch 10.1 Rate Design'!$B$9:$B$16,0)),0)),"")</f>
        <v/>
      </c>
      <c r="CZ1937" s="324" t="str">
        <f>IF($A1937&lt;&gt;"",IF(OR(T1937="",T1937=0),0,IF(T1937&gt;INDEX('Sch 10.1 Rate Design'!$J$9:$J$16,MATCH($C1937,'Sch 10.1 Rate Design'!$B$9:$B$16,0)),T1937-INDEX('Sch 10.1 Rate Design'!$J$9:$J$16,MATCH($C1937,'Sch 10.1 Rate Design'!$B$9:$B$16,0)),0)),"")</f>
        <v/>
      </c>
      <c r="DA1937" s="324" t="str">
        <f>IF($A1937&lt;&gt;"",IF(OR(U1937="",U1937=0),0,IF(U1937&gt;INDEX('Sch 10.1 Rate Design'!$J$9:$J$16,MATCH($C1937,'Sch 10.1 Rate Design'!$B$9:$B$16,0)),U1937-INDEX('Sch 10.1 Rate Design'!$J$9:$J$16,MATCH($C1937,'Sch 10.1 Rate Design'!$B$9:$B$16,0)),0)),"")</f>
        <v/>
      </c>
      <c r="DB1937" s="324" t="str">
        <f>IF($A1937&lt;&gt;"",IF(OR(V1937="",V1937=0),0,IF(V1937&gt;INDEX('Sch 10.1 Rate Design'!$J$9:$J$16,MATCH($C1937,'Sch 10.1 Rate Design'!$B$9:$B$16,0)),V1937-INDEX('Sch 10.1 Rate Design'!$J$9:$J$16,MATCH($C1937,'Sch 10.1 Rate Design'!$B$9:$B$16,0)),0)),"")</f>
        <v/>
      </c>
      <c r="DC1937" s="324" t="str">
        <f>IF($A1937&lt;&gt;"",IF(OR(W1937="",W1937=0),0,IF(W1937&gt;INDEX('Sch 10.1 Rate Design'!$J$9:$J$16,MATCH($C1937,'Sch 10.1 Rate Design'!$B$9:$B$16,0)),W1937-INDEX('Sch 10.1 Rate Design'!$J$9:$J$16,MATCH($C1937,'Sch 10.1 Rate Design'!$B$9:$B$16,0)),0)),"")</f>
        <v/>
      </c>
      <c r="DD1937" s="324" t="str">
        <f>IF($A1937&lt;&gt;"",IF(OR(X1937="",X1937=0),0,IF(X1937&gt;INDEX('Sch 10.1 Rate Design'!$J$9:$J$16,MATCH($C1937,'Sch 10.1 Rate Design'!$B$9:$B$16,0)),X1937-INDEX('Sch 10.1 Rate Design'!$J$9:$J$16,MATCH($C1937,'Sch 10.1 Rate Design'!$B$9:$B$16,0)),0)),"")</f>
        <v/>
      </c>
      <c r="DE1937" s="545" t="str">
        <f>IF($A1937&lt;&gt;"",IF(OR(Y1937="",Y1937=0),0,IF(Y1937&gt;INDEX('Sch 10.1 Rate Design'!$J$9:$J$16,MATCH($C1937,'Sch 10.1 Rate Design'!$B$9:$B$16,0)),Y1937-INDEX('Sch 10.1 Rate Design'!$J$9:$J$16,MATCH($C1937,'Sch 10.1 Rate Design'!$B$9:$B$16,0)),0)),"")</f>
        <v/>
      </c>
      <c r="DF1937" s="692" t="str">
        <f>IF($A1937&lt;&gt;"",IF(OR(N1937="",N1937=0), 0, CT1937/'Sch 10.1 Rate Design'!$Z$25*INDEX('Sch 10.1 Rate Design'!$K$9:$K$16,MATCH($C1937,'Sch 10.1 Rate Design'!$B$9:$B$16,0))),"")</f>
        <v/>
      </c>
      <c r="DG1937" s="548" t="str">
        <f>IF($A1937&lt;&gt;"",IF(OR(O1937="",O1937=0), 0, CU1937/'Sch 10.1 Rate Design'!$Z$25*INDEX('Sch 10.1 Rate Design'!$K$9:$K$16,MATCH($C1937,'Sch 10.1 Rate Design'!$B$9:$B$16,0))),"")</f>
        <v/>
      </c>
      <c r="DH1937" s="548" t="str">
        <f>IF($A1937&lt;&gt;"",IF(OR(P1937="",P1937=0), 0, CV1937/'Sch 10.1 Rate Design'!$Z$25*INDEX('Sch 10.1 Rate Design'!$K$9:$K$16,MATCH($C1937,'Sch 10.1 Rate Design'!$B$9:$B$16,0))),"")</f>
        <v/>
      </c>
      <c r="DI1937" s="548" t="str">
        <f>IF($A1937&lt;&gt;"",IF(OR(Q1937="",Q1937=0), 0, CW1937/'Sch 10.1 Rate Design'!$Z$25*INDEX('Sch 10.1 Rate Design'!$K$9:$K$16,MATCH($C1937,'Sch 10.1 Rate Design'!$B$9:$B$16,0))),"")</f>
        <v/>
      </c>
      <c r="DJ1937" s="548" t="str">
        <f>IF($A1937&lt;&gt;"",IF(OR(R1937="",R1937=0), 0, CX1937/'Sch 10.1 Rate Design'!$Z$25*INDEX('Sch 10.1 Rate Design'!$K$9:$K$16,MATCH($C1937,'Sch 10.1 Rate Design'!$B$9:$B$16,0))),"")</f>
        <v/>
      </c>
      <c r="DK1937" s="548" t="str">
        <f>IF($A1937&lt;&gt;"",IF(OR(S1937="",S1937=0), 0, CY1937/'Sch 10.1 Rate Design'!$Z$25*INDEX('Sch 10.1 Rate Design'!$K$9:$K$16,MATCH($C1937,'Sch 10.1 Rate Design'!$B$9:$B$16,0))),"")</f>
        <v/>
      </c>
      <c r="DL1937" s="548" t="str">
        <f>IF($A1937&lt;&gt;"",IF(OR(T1937="",T1937=0), 0, CZ1937/'Sch 10.1 Rate Design'!$Z$25*INDEX('Sch 10.1 Rate Design'!$K$9:$K$16,MATCH($C1937,'Sch 10.1 Rate Design'!$B$9:$B$16,0))),"")</f>
        <v/>
      </c>
      <c r="DM1937" s="548" t="str">
        <f>IF($A1937&lt;&gt;"",IF(OR(U1937="",U1937=0), 0, DA1937/'Sch 10.1 Rate Design'!$Z$25*INDEX('Sch 10.1 Rate Design'!$K$9:$K$16,MATCH($C1937,'Sch 10.1 Rate Design'!$B$9:$B$16,0))),"")</f>
        <v/>
      </c>
      <c r="DN1937" s="548" t="str">
        <f>IF($A1937&lt;&gt;"",IF(OR(V1937="",V1937=0), 0, DB1937/'Sch 10.1 Rate Design'!$Z$25*INDEX('Sch 10.1 Rate Design'!$K$9:$K$16,MATCH($C1937,'Sch 10.1 Rate Design'!$B$9:$B$16,0))),"")</f>
        <v/>
      </c>
      <c r="DO1937" s="548" t="str">
        <f>IF($A1937&lt;&gt;"",IF(OR(W1937="",W1937=0), 0, DC1937/'Sch 10.1 Rate Design'!$Z$25*INDEX('Sch 10.1 Rate Design'!$K$9:$K$16,MATCH($C1937,'Sch 10.1 Rate Design'!$B$9:$B$16,0))),"")</f>
        <v/>
      </c>
      <c r="DP1937" s="548" t="str">
        <f>IF($A1937&lt;&gt;"",IF(OR(X1937="",X1937=0), 0, DD1937/'Sch 10.1 Rate Design'!$Z$25*INDEX('Sch 10.1 Rate Design'!$K$9:$K$16,MATCH($C1937,'Sch 10.1 Rate Design'!$B$9:$B$16,0))),"")</f>
        <v/>
      </c>
      <c r="DQ1937" s="547" t="str">
        <f>IF($A1937&lt;&gt;"",IF(OR(Y1937="",Y1937=0), 0, DE1937/'Sch 10.1 Rate Design'!$Z$25*INDEX('Sch 10.1 Rate Design'!$K$9:$K$16,MATCH($C1937,'Sch 10.1 Rate Design'!$B$9:$B$16,0))),"")</f>
        <v/>
      </c>
      <c r="DR1937" s="546" t="str">
        <f>IF($A1937&lt;&gt;"",IF(OR(N1937="",N1937=0), 0,INDEX('Sch 10.1 Rate Design'!$D$9:$D$16,MATCH($C1937,'Sch 10.1 Rate Design'!$B$9:$B$16,0))),"")</f>
        <v/>
      </c>
      <c r="DS1937" s="324" t="str">
        <f>IF($A1937&lt;&gt;"",IF(OR(O1937="",O1937=0), 0,INDEX('Sch 10.1 Rate Design'!$D$9:$D$16,MATCH($C1937,'Sch 10.1 Rate Design'!$B$9:$B$16,0))),"")</f>
        <v/>
      </c>
      <c r="DT1937" s="324" t="str">
        <f>IF($A1937&lt;&gt;"",IF(OR(P1937="",P1937=0), 0,INDEX('Sch 10.1 Rate Design'!$D$9:$D$16,MATCH($C1937,'Sch 10.1 Rate Design'!$B$9:$B$16,0))),"")</f>
        <v/>
      </c>
      <c r="DU1937" s="324" t="str">
        <f>IF($A1937&lt;&gt;"",IF(OR(Q1937="",Q1937=0), 0,INDEX('Sch 10.1 Rate Design'!$D$9:$D$16,MATCH($C1937,'Sch 10.1 Rate Design'!$B$9:$B$16,0))),"")</f>
        <v/>
      </c>
      <c r="DV1937" s="324" t="str">
        <f>IF($A1937&lt;&gt;"",IF(OR(R1937="",R1937=0), 0,INDEX('Sch 10.1 Rate Design'!$D$9:$D$16,MATCH($C1937,'Sch 10.1 Rate Design'!$B$9:$B$16,0))),"")</f>
        <v/>
      </c>
      <c r="DW1937" s="324" t="str">
        <f>IF($A1937&lt;&gt;"",IF(OR(S1937="",S1937=0), 0,INDEX('Sch 10.1 Rate Design'!$D$9:$D$16,MATCH($C1937,'Sch 10.1 Rate Design'!$B$9:$B$16,0))),"")</f>
        <v/>
      </c>
      <c r="DX1937" s="324" t="str">
        <f>IF($A1937&lt;&gt;"",IF(OR(T1937="",T1937=0), 0,INDEX('Sch 10.1 Rate Design'!$D$9:$D$16,MATCH($C1937,'Sch 10.1 Rate Design'!$B$9:$B$16,0))),"")</f>
        <v/>
      </c>
      <c r="DY1937" s="324" t="str">
        <f>IF($A1937&lt;&gt;"",IF(OR(U1937="",U1937=0), 0,INDEX('Sch 10.1 Rate Design'!$D$9:$D$16,MATCH($C1937,'Sch 10.1 Rate Design'!$B$9:$B$16,0))),"")</f>
        <v/>
      </c>
      <c r="DZ1937" s="324" t="str">
        <f>IF($A1937&lt;&gt;"",IF(OR(V1937="",V1937=0), 0,INDEX('Sch 10.1 Rate Design'!$D$9:$D$16,MATCH($C1937,'Sch 10.1 Rate Design'!$B$9:$B$16,0))),"")</f>
        <v/>
      </c>
      <c r="EA1937" s="324" t="str">
        <f>IF($A1937&lt;&gt;"",IF(OR(W1937="",W1937=0), 0,INDEX('Sch 10.1 Rate Design'!$D$9:$D$16,MATCH($C1937,'Sch 10.1 Rate Design'!$B$9:$B$16,0))),"")</f>
        <v/>
      </c>
      <c r="EB1937" s="324" t="str">
        <f>IF($A1937&lt;&gt;"",IF(OR(X1937="",X1937=0), 0,INDEX('Sch 10.1 Rate Design'!$D$9:$D$16,MATCH($C1937,'Sch 10.1 Rate Design'!$B$9:$B$16,0))),"")</f>
        <v/>
      </c>
      <c r="EC1937" s="545" t="str">
        <f>IF($A1937&lt;&gt;"",IF(OR(Y1937="",Y1937=0), 0,INDEX('Sch 10.1 Rate Design'!$D$9:$D$16,MATCH($C1937,'Sch 10.1 Rate Design'!$B$9:$B$16,0))),"")</f>
        <v/>
      </c>
      <c r="ED1937" s="546"/>
      <c r="EE1937" s="324"/>
      <c r="EF1937" s="324"/>
      <c r="EG1937" s="324"/>
      <c r="EH1937" s="324"/>
      <c r="EI1937" s="324"/>
      <c r="EJ1937" s="324"/>
      <c r="EK1937" s="324"/>
      <c r="EL1937" s="324"/>
      <c r="EM1937" s="324"/>
      <c r="EN1937" s="324"/>
      <c r="EO1937" s="545"/>
    </row>
    <row r="1938" spans="1:145" x14ac:dyDescent="0.2">
      <c r="A1938" s="324" t="str">
        <f>IF(Inputs!AO1934&lt;&gt;"",Inputs!AO1934,"")</f>
        <v/>
      </c>
      <c r="B1938" s="324" t="str">
        <f t="shared" si="399"/>
        <v/>
      </c>
      <c r="C1938" s="727" t="str">
        <f>IF($A1938&lt;&gt;"",Inputs!AN1934,"")</f>
        <v/>
      </c>
      <c r="D1938" s="549" t="str">
        <f t="shared" si="392"/>
        <v/>
      </c>
      <c r="E1938" s="549" t="str">
        <f t="shared" si="393"/>
        <v/>
      </c>
      <c r="F1938" s="324" t="str">
        <f t="shared" si="389"/>
        <v/>
      </c>
      <c r="G1938" s="324" t="str">
        <f t="shared" si="394"/>
        <v/>
      </c>
      <c r="H1938" s="790">
        <f t="shared" si="395"/>
        <v>0</v>
      </c>
      <c r="I1938" s="790">
        <f t="shared" si="396"/>
        <v>0</v>
      </c>
      <c r="J1938" s="790">
        <f t="shared" si="397"/>
        <v>0</v>
      </c>
      <c r="K1938" s="790">
        <f t="shared" si="398"/>
        <v>0</v>
      </c>
      <c r="L1938" s="787" t="str">
        <f>IF($A1938&lt;&gt;"",INDEX(Inputs!$AP1934:$BA1934,,MATCH('Sch 10.2 Rate Data'!X$7,Inputs!$AP$4:$BA$4,0)),"")</f>
        <v/>
      </c>
      <c r="M1938" s="787" t="str">
        <f>IF($A1938&lt;&gt;"",INDEX(Inputs!$AP1934:$BA1934,,MATCH('Sch 10.2 Rate Data'!Y$7,Inputs!$AP$4:$BA$4,0)),"")</f>
        <v/>
      </c>
      <c r="N1938" s="546" t="str">
        <f>IF($A1938&lt;&gt;"",INDEX(Inputs!$AP1934:$BA1934,,MATCH('Sch 10.2 Rate Data'!N$7,Inputs!$AP$4:$BA$4,0)),"")</f>
        <v/>
      </c>
      <c r="O1938" s="324" t="str">
        <f>IF($A1938&lt;&gt;"",INDEX(Inputs!$AP1934:$BA1934,,MATCH('Sch 10.2 Rate Data'!O$7,Inputs!$AP$4:$BA$4,0)),"")</f>
        <v/>
      </c>
      <c r="P1938" s="324" t="str">
        <f>IF($A1938&lt;&gt;"",INDEX(Inputs!$AP1934:$BA1934,,MATCH('Sch 10.2 Rate Data'!P$7,Inputs!$AP$4:$BA$4,0)),"")</f>
        <v/>
      </c>
      <c r="Q1938" s="324" t="str">
        <f>IF($A1938&lt;&gt;"",INDEX(Inputs!$AP1934:$BA1934,,MATCH('Sch 10.2 Rate Data'!Q$7,Inputs!$AP$4:$BA$4,0)),"")</f>
        <v/>
      </c>
      <c r="R1938" s="324" t="str">
        <f>IF($A1938&lt;&gt;"",INDEX(Inputs!$AP1934:$BA1934,,MATCH('Sch 10.2 Rate Data'!R$7,Inputs!$AP$4:$BA$4,0)),"")</f>
        <v/>
      </c>
      <c r="S1938" s="324" t="str">
        <f>IF($A1938&lt;&gt;"",INDEX(Inputs!$AP1934:$BA1934,,MATCH('Sch 10.2 Rate Data'!S$7,Inputs!$AP$4:$BA$4,0)),"")</f>
        <v/>
      </c>
      <c r="T1938" s="324" t="str">
        <f>IF($A1938&lt;&gt;"",INDEX(Inputs!$AP1934:$BA1934,,MATCH('Sch 10.2 Rate Data'!T$7,Inputs!$AP$4:$BA$4,0)),"")</f>
        <v/>
      </c>
      <c r="U1938" s="324" t="str">
        <f>IF($A1938&lt;&gt;"",INDEX(Inputs!$AP1934:$BA1934,,MATCH('Sch 10.2 Rate Data'!U$7,Inputs!$AP$4:$BA$4,0)),"")</f>
        <v/>
      </c>
      <c r="V1938" s="324" t="str">
        <f>IF($A1938&lt;&gt;"",INDEX(Inputs!$AP1934:$BA1934,,MATCH('Sch 10.2 Rate Data'!V$7,Inputs!$AP$4:$BA$4,0)),"")</f>
        <v/>
      </c>
      <c r="W1938" s="324" t="str">
        <f>IF($A1938&lt;&gt;"",INDEX(Inputs!$AP1934:$BA1934,,MATCH('Sch 10.2 Rate Data'!W$7,Inputs!$AP$4:$BA$4,0)),"")</f>
        <v/>
      </c>
      <c r="X1938" s="324" t="str">
        <f>IF($A1938&lt;&gt;"",INDEX(Inputs!$AP1934:$BA1934,,MATCH('Sch 10.2 Rate Data'!X$7,Inputs!$AP$4:$BA$4,0)),"")</f>
        <v/>
      </c>
      <c r="Y1938" s="545" t="str">
        <f>IF($A1938&lt;&gt;"",INDEX(Inputs!$AP1934:$BA1934,,MATCH('Sch 10.2 Rate Data'!Y$7,Inputs!$AP$4:$BA$4,0)),"")</f>
        <v/>
      </c>
      <c r="Z1938" s="692" t="str">
        <f t="shared" si="391"/>
        <v/>
      </c>
      <c r="AA1938" s="548" t="str">
        <f t="shared" si="391"/>
        <v/>
      </c>
      <c r="AB1938" s="548" t="str">
        <f t="shared" si="391"/>
        <v/>
      </c>
      <c r="AC1938" s="548" t="str">
        <f t="shared" si="390"/>
        <v/>
      </c>
      <c r="AD1938" s="548" t="str">
        <f t="shared" si="390"/>
        <v/>
      </c>
      <c r="AE1938" s="548" t="str">
        <f t="shared" si="390"/>
        <v/>
      </c>
      <c r="AF1938" s="548" t="str">
        <f t="shared" ref="AF1938:AK1983" si="400">IF($A1938&lt;&gt;"",+CN1938+BP1938+AR1938+DL1938,"")</f>
        <v/>
      </c>
      <c r="AG1938" s="548" t="str">
        <f t="shared" si="400"/>
        <v/>
      </c>
      <c r="AH1938" s="548" t="str">
        <f t="shared" si="400"/>
        <v/>
      </c>
      <c r="AI1938" s="548" t="str">
        <f t="shared" si="388"/>
        <v/>
      </c>
      <c r="AJ1938" s="548" t="str">
        <f t="shared" si="388"/>
        <v/>
      </c>
      <c r="AK1938" s="547" t="str">
        <f t="shared" si="388"/>
        <v/>
      </c>
      <c r="AL1938" s="692" t="str">
        <f>IF($A1938&lt;&gt;"",IF(OR(N1938="",N1938=0), 0, INDEX('Sch 10.1 Rate Design'!$E$9:$E$16,MATCH($C1938,'Sch 10.1 Rate Design'!$B$9:$B$16,0))),"")</f>
        <v/>
      </c>
      <c r="AM1938" s="548" t="str">
        <f>IF($A1938&lt;&gt;"",IF(OR(O1938="",O1938=0), 0, INDEX('Sch 10.1 Rate Design'!$E$9:$E$16,MATCH($C1938,'Sch 10.1 Rate Design'!$B$9:$B$16,0))),"")</f>
        <v/>
      </c>
      <c r="AN1938" s="548" t="str">
        <f>IF($A1938&lt;&gt;"",IF(OR(P1938="",P1938=0), 0, INDEX('Sch 10.1 Rate Design'!$E$9:$E$16,MATCH($C1938,'Sch 10.1 Rate Design'!$B$9:$B$16,0))),"")</f>
        <v/>
      </c>
      <c r="AO1938" s="548" t="str">
        <f>IF($A1938&lt;&gt;"",IF(OR(Q1938="",Q1938=0), 0, INDEX('Sch 10.1 Rate Design'!$E$9:$E$16,MATCH($C1938,'Sch 10.1 Rate Design'!$B$9:$B$16,0))),"")</f>
        <v/>
      </c>
      <c r="AP1938" s="548" t="str">
        <f>IF($A1938&lt;&gt;"",IF(OR(R1938="",R1938=0), 0, INDEX('Sch 10.1 Rate Design'!$E$9:$E$16,MATCH($C1938,'Sch 10.1 Rate Design'!$B$9:$B$16,0))),"")</f>
        <v/>
      </c>
      <c r="AQ1938" s="548" t="str">
        <f>IF($A1938&lt;&gt;"",IF(OR(S1938="",S1938=0), 0, INDEX('Sch 10.1 Rate Design'!$E$9:$E$16,MATCH($C1938,'Sch 10.1 Rate Design'!$B$9:$B$16,0))),"")</f>
        <v/>
      </c>
      <c r="AR1938" s="548" t="str">
        <f>IF($A1938&lt;&gt;"",IF(OR(T1938="",T1938=0), 0, INDEX('Sch 10.1 Rate Design'!$E$9:$E$16,MATCH($C1938,'Sch 10.1 Rate Design'!$B$9:$B$16,0))),"")</f>
        <v/>
      </c>
      <c r="AS1938" s="548" t="str">
        <f>IF($A1938&lt;&gt;"",IF(OR(U1938="",U1938=0), 0, INDEX('Sch 10.1 Rate Design'!$E$9:$E$16,MATCH($C1938,'Sch 10.1 Rate Design'!$B$9:$B$16,0))),"")</f>
        <v/>
      </c>
      <c r="AT1938" s="548" t="str">
        <f>IF($A1938&lt;&gt;"",IF(OR(V1938="",V1938=0), 0, INDEX('Sch 10.1 Rate Design'!$E$9:$E$16,MATCH($C1938,'Sch 10.1 Rate Design'!$B$9:$B$16,0))),"")</f>
        <v/>
      </c>
      <c r="AU1938" s="548" t="str">
        <f>IF($A1938&lt;&gt;"",IF(OR(W1938="",W1938=0), 0, INDEX('Sch 10.1 Rate Design'!$E$9:$E$16,MATCH($C1938,'Sch 10.1 Rate Design'!$B$9:$B$16,0))),"")</f>
        <v/>
      </c>
      <c r="AV1938" s="548" t="str">
        <f>IF($A1938&lt;&gt;"",IF(OR(X1938="",X1938=0), 0, INDEX('Sch 10.1 Rate Design'!$E$9:$E$16,MATCH($C1938,'Sch 10.1 Rate Design'!$B$9:$B$16,0))),"")</f>
        <v/>
      </c>
      <c r="AW1938" s="547" t="str">
        <f>IF($A1938&lt;&gt;"",IF(OR(Y1938="",Y1938=0), 0, INDEX('Sch 10.1 Rate Design'!$E$9:$E$16,MATCH($C1938,'Sch 10.1 Rate Design'!$B$9:$B$16,0))),"")</f>
        <v/>
      </c>
      <c r="AX1938" s="546" t="str">
        <f>IF($A1938&lt;&gt;"",IF(OR(N1938="",N1938=0),0,+IF(N1938&gt;+INDEX('Sch 10.1 Rate Design'!$D$9:$D$16,MATCH($C1938,'Sch 10.1 Rate Design'!$B$9:$B$16,0)),IF(N1938&gt;+INDEX('Sch 10.1 Rate Design'!$F$9:$F$16,MATCH($C1938,'Sch 10.1 Rate Design'!$B$9:$B$16,0)),+INDEX('Sch 10.1 Rate Design'!$F$9:$F$16,MATCH($C1938,'Sch 10.1 Rate Design'!$B$9:$B$16,0))-INDEX('Sch 10.1 Rate Design'!$D$9:$D$16,MATCH($C1938,'Sch 10.1 Rate Design'!$B$9:$B$16,0)), N1938-INDEX('Sch 10.1 Rate Design'!$D$9:$D$16,MATCH($C1938,'Sch 10.1 Rate Design'!$B$9:$B$16,0))),0)),"")</f>
        <v/>
      </c>
      <c r="AY1938" s="324" t="str">
        <f>IF($A1938&lt;&gt;"",IF(OR(O1938="",O1938=0),0,+IF(O1938&gt;+INDEX('Sch 10.1 Rate Design'!$D$9:$D$16,MATCH($C1938,'Sch 10.1 Rate Design'!$B$9:$B$16,0)),IF(O1938&gt;+INDEX('Sch 10.1 Rate Design'!$F$9:$F$16,MATCH($C1938,'Sch 10.1 Rate Design'!$B$9:$B$16,0)),+INDEX('Sch 10.1 Rate Design'!$F$9:$F$16,MATCH($C1938,'Sch 10.1 Rate Design'!$B$9:$B$16,0))-INDEX('Sch 10.1 Rate Design'!$D$9:$D$16,MATCH($C1938,'Sch 10.1 Rate Design'!$B$9:$B$16,0)), O1938-INDEX('Sch 10.1 Rate Design'!$D$9:$D$16,MATCH($C1938,'Sch 10.1 Rate Design'!$B$9:$B$16,0))),0)),"")</f>
        <v/>
      </c>
      <c r="AZ1938" s="324" t="str">
        <f>IF($A1938&lt;&gt;"",IF(OR(P1938="",P1938=0),0,+IF(P1938&gt;+INDEX('Sch 10.1 Rate Design'!$D$9:$D$16,MATCH($C1938,'Sch 10.1 Rate Design'!$B$9:$B$16,0)),IF(P1938&gt;+INDEX('Sch 10.1 Rate Design'!$F$9:$F$16,MATCH($C1938,'Sch 10.1 Rate Design'!$B$9:$B$16,0)),+INDEX('Sch 10.1 Rate Design'!$F$9:$F$16,MATCH($C1938,'Sch 10.1 Rate Design'!$B$9:$B$16,0))-INDEX('Sch 10.1 Rate Design'!$D$9:$D$16,MATCH($C1938,'Sch 10.1 Rate Design'!$B$9:$B$16,0)), P1938-INDEX('Sch 10.1 Rate Design'!$D$9:$D$16,MATCH($C1938,'Sch 10.1 Rate Design'!$B$9:$B$16,0))),0)),"")</f>
        <v/>
      </c>
      <c r="BA1938" s="324" t="str">
        <f>IF($A1938&lt;&gt;"",IF(OR(Q1938="",Q1938=0),0,+IF(Q1938&gt;+INDEX('Sch 10.1 Rate Design'!$D$9:$D$16,MATCH($C1938,'Sch 10.1 Rate Design'!$B$9:$B$16,0)),IF(Q1938&gt;+INDEX('Sch 10.1 Rate Design'!$F$9:$F$16,MATCH($C1938,'Sch 10.1 Rate Design'!$B$9:$B$16,0)),+INDEX('Sch 10.1 Rate Design'!$F$9:$F$16,MATCH($C1938,'Sch 10.1 Rate Design'!$B$9:$B$16,0))-INDEX('Sch 10.1 Rate Design'!$D$9:$D$16,MATCH($C1938,'Sch 10.1 Rate Design'!$B$9:$B$16,0)), Q1938-INDEX('Sch 10.1 Rate Design'!$D$9:$D$16,MATCH($C1938,'Sch 10.1 Rate Design'!$B$9:$B$16,0))),0)),"")</f>
        <v/>
      </c>
      <c r="BB1938" s="324" t="str">
        <f>IF($A1938&lt;&gt;"",IF(OR(R1938="",R1938=0),0,+IF(R1938&gt;+INDEX('Sch 10.1 Rate Design'!$D$9:$D$16,MATCH($C1938,'Sch 10.1 Rate Design'!$B$9:$B$16,0)),IF(R1938&gt;+INDEX('Sch 10.1 Rate Design'!$F$9:$F$16,MATCH($C1938,'Sch 10.1 Rate Design'!$B$9:$B$16,0)),+INDEX('Sch 10.1 Rate Design'!$F$9:$F$16,MATCH($C1938,'Sch 10.1 Rate Design'!$B$9:$B$16,0))-INDEX('Sch 10.1 Rate Design'!$D$9:$D$16,MATCH($C1938,'Sch 10.1 Rate Design'!$B$9:$B$16,0)), R1938-INDEX('Sch 10.1 Rate Design'!$D$9:$D$16,MATCH($C1938,'Sch 10.1 Rate Design'!$B$9:$B$16,0))),0)),"")</f>
        <v/>
      </c>
      <c r="BC1938" s="324" t="str">
        <f>IF($A1938&lt;&gt;"",IF(OR(S1938="",S1938=0),0,+IF(S1938&gt;+INDEX('Sch 10.1 Rate Design'!$D$9:$D$16,MATCH($C1938,'Sch 10.1 Rate Design'!$B$9:$B$16,0)),IF(S1938&gt;+INDEX('Sch 10.1 Rate Design'!$F$9:$F$16,MATCH($C1938,'Sch 10.1 Rate Design'!$B$9:$B$16,0)),+INDEX('Sch 10.1 Rate Design'!$F$9:$F$16,MATCH($C1938,'Sch 10.1 Rate Design'!$B$9:$B$16,0))-INDEX('Sch 10.1 Rate Design'!$D$9:$D$16,MATCH($C1938,'Sch 10.1 Rate Design'!$B$9:$B$16,0)), S1938-INDEX('Sch 10.1 Rate Design'!$D$9:$D$16,MATCH($C1938,'Sch 10.1 Rate Design'!$B$9:$B$16,0))),0)),"")</f>
        <v/>
      </c>
      <c r="BD1938" s="324" t="str">
        <f>IF($A1938&lt;&gt;"",IF(OR(T1938="",T1938=0),0,+IF(T1938&gt;+INDEX('Sch 10.1 Rate Design'!$D$9:$D$16,MATCH($C1938,'Sch 10.1 Rate Design'!$B$9:$B$16,0)),IF(T1938&gt;+INDEX('Sch 10.1 Rate Design'!$F$9:$F$16,MATCH($C1938,'Sch 10.1 Rate Design'!$B$9:$B$16,0)),+INDEX('Sch 10.1 Rate Design'!$F$9:$F$16,MATCH($C1938,'Sch 10.1 Rate Design'!$B$9:$B$16,0))-INDEX('Sch 10.1 Rate Design'!$D$9:$D$16,MATCH($C1938,'Sch 10.1 Rate Design'!$B$9:$B$16,0)), T1938-INDEX('Sch 10.1 Rate Design'!$D$9:$D$16,MATCH($C1938,'Sch 10.1 Rate Design'!$B$9:$B$16,0))),0)),"")</f>
        <v/>
      </c>
      <c r="BE1938" s="324" t="str">
        <f>IF($A1938&lt;&gt;"",IF(OR(U1938="",U1938=0),0,+IF(U1938&gt;+INDEX('Sch 10.1 Rate Design'!$D$9:$D$16,MATCH($C1938,'Sch 10.1 Rate Design'!$B$9:$B$16,0)),IF(U1938&gt;+INDEX('Sch 10.1 Rate Design'!$F$9:$F$16,MATCH($C1938,'Sch 10.1 Rate Design'!$B$9:$B$16,0)),+INDEX('Sch 10.1 Rate Design'!$F$9:$F$16,MATCH($C1938,'Sch 10.1 Rate Design'!$B$9:$B$16,0))-INDEX('Sch 10.1 Rate Design'!$D$9:$D$16,MATCH($C1938,'Sch 10.1 Rate Design'!$B$9:$B$16,0)), U1938-INDEX('Sch 10.1 Rate Design'!$D$9:$D$16,MATCH($C1938,'Sch 10.1 Rate Design'!$B$9:$B$16,0))),0)),"")</f>
        <v/>
      </c>
      <c r="BF1938" s="324" t="str">
        <f>IF($A1938&lt;&gt;"",IF(OR(V1938="",V1938=0),0,+IF(V1938&gt;+INDEX('Sch 10.1 Rate Design'!$D$9:$D$16,MATCH($C1938,'Sch 10.1 Rate Design'!$B$9:$B$16,0)),IF(V1938&gt;+INDEX('Sch 10.1 Rate Design'!$F$9:$F$16,MATCH($C1938,'Sch 10.1 Rate Design'!$B$9:$B$16,0)),+INDEX('Sch 10.1 Rate Design'!$F$9:$F$16,MATCH($C1938,'Sch 10.1 Rate Design'!$B$9:$B$16,0))-INDEX('Sch 10.1 Rate Design'!$D$9:$D$16,MATCH($C1938,'Sch 10.1 Rate Design'!$B$9:$B$16,0)), V1938-INDEX('Sch 10.1 Rate Design'!$D$9:$D$16,MATCH($C1938,'Sch 10.1 Rate Design'!$B$9:$B$16,0))),0)),"")</f>
        <v/>
      </c>
      <c r="BG1938" s="324" t="str">
        <f>IF($A1938&lt;&gt;"",IF(OR(W1938="",W1938=0),0,+IF(W1938&gt;+INDEX('Sch 10.1 Rate Design'!$D$9:$D$16,MATCH($C1938,'Sch 10.1 Rate Design'!$B$9:$B$16,0)),IF(W1938&gt;+INDEX('Sch 10.1 Rate Design'!$F$9:$F$16,MATCH($C1938,'Sch 10.1 Rate Design'!$B$9:$B$16,0)),+INDEX('Sch 10.1 Rate Design'!$F$9:$F$16,MATCH($C1938,'Sch 10.1 Rate Design'!$B$9:$B$16,0))-INDEX('Sch 10.1 Rate Design'!$D$9:$D$16,MATCH($C1938,'Sch 10.1 Rate Design'!$B$9:$B$16,0)), W1938-INDEX('Sch 10.1 Rate Design'!$D$9:$D$16,MATCH($C1938,'Sch 10.1 Rate Design'!$B$9:$B$16,0))),0)),"")</f>
        <v/>
      </c>
      <c r="BH1938" s="324" t="str">
        <f>IF($A1938&lt;&gt;"",IF(OR(X1938="",X1938=0),0,+IF(X1938&gt;+INDEX('Sch 10.1 Rate Design'!$D$9:$D$16,MATCH($C1938,'Sch 10.1 Rate Design'!$B$9:$B$16,0)),IF(X1938&gt;+INDEX('Sch 10.1 Rate Design'!$F$9:$F$16,MATCH($C1938,'Sch 10.1 Rate Design'!$B$9:$B$16,0)),+INDEX('Sch 10.1 Rate Design'!$F$9:$F$16,MATCH($C1938,'Sch 10.1 Rate Design'!$B$9:$B$16,0))-INDEX('Sch 10.1 Rate Design'!$D$9:$D$16,MATCH($C1938,'Sch 10.1 Rate Design'!$B$9:$B$16,0)), X1938-INDEX('Sch 10.1 Rate Design'!$D$9:$D$16,MATCH($C1938,'Sch 10.1 Rate Design'!$B$9:$B$16,0))),0)),"")</f>
        <v/>
      </c>
      <c r="BI1938" s="545" t="str">
        <f>IF($A1938&lt;&gt;"",IF(OR(Y1938="",Y1938=0),0,+IF(Y1938&gt;+INDEX('Sch 10.1 Rate Design'!$D$9:$D$16,MATCH($C1938,'Sch 10.1 Rate Design'!$B$9:$B$16,0)),IF(Y1938&gt;+INDEX('Sch 10.1 Rate Design'!$F$9:$F$16,MATCH($C1938,'Sch 10.1 Rate Design'!$B$9:$B$16,0)),+INDEX('Sch 10.1 Rate Design'!$F$9:$F$16,MATCH($C1938,'Sch 10.1 Rate Design'!$B$9:$B$16,0))-INDEX('Sch 10.1 Rate Design'!$D$9:$D$16,MATCH($C1938,'Sch 10.1 Rate Design'!$B$9:$B$16,0)), Y1938-INDEX('Sch 10.1 Rate Design'!$D$9:$D$16,MATCH($C1938,'Sch 10.1 Rate Design'!$B$9:$B$16,0))),0)),"")</f>
        <v/>
      </c>
      <c r="BJ1938" s="692" t="str">
        <f>IF($A1938&lt;&gt;"",IF(OR(N1938="",N1938=0), 0, AX1938/'Sch 10.1 Rate Design'!$Z$25*INDEX('Sch 10.1 Rate Design'!$G$9:$G$16,MATCH($C1938,'Sch 10.1 Rate Design'!$B$9:$B$16,0))),"")</f>
        <v/>
      </c>
      <c r="BK1938" s="548" t="str">
        <f>IF($A1938&lt;&gt;"",IF(OR(O1938="",O1938=0), 0, AY1938/'Sch 10.1 Rate Design'!$Z$25*INDEX('Sch 10.1 Rate Design'!$G$9:$G$16,MATCH($C1938,'Sch 10.1 Rate Design'!$B$9:$B$16,0))),"")</f>
        <v/>
      </c>
      <c r="BL1938" s="548" t="str">
        <f>IF($A1938&lt;&gt;"",IF(OR(P1938="",P1938=0), 0, AZ1938/'Sch 10.1 Rate Design'!$Z$25*INDEX('Sch 10.1 Rate Design'!$G$9:$G$16,MATCH($C1938,'Sch 10.1 Rate Design'!$B$9:$B$16,0))),"")</f>
        <v/>
      </c>
      <c r="BM1938" s="548" t="str">
        <f>IF($A1938&lt;&gt;"",IF(OR(Q1938="",Q1938=0), 0, BA1938/'Sch 10.1 Rate Design'!$Z$25*INDEX('Sch 10.1 Rate Design'!$G$9:$G$16,MATCH($C1938,'Sch 10.1 Rate Design'!$B$9:$B$16,0))),"")</f>
        <v/>
      </c>
      <c r="BN1938" s="548" t="str">
        <f>IF($A1938&lt;&gt;"",IF(OR(R1938="",R1938=0), 0, BB1938/'Sch 10.1 Rate Design'!$Z$25*INDEX('Sch 10.1 Rate Design'!$G$9:$G$16,MATCH($C1938,'Sch 10.1 Rate Design'!$B$9:$B$16,0))),"")</f>
        <v/>
      </c>
      <c r="BO1938" s="548" t="str">
        <f>IF($A1938&lt;&gt;"",IF(OR(S1938="",S1938=0), 0, BC1938/'Sch 10.1 Rate Design'!$Z$25*INDEX('Sch 10.1 Rate Design'!$G$9:$G$16,MATCH($C1938,'Sch 10.1 Rate Design'!$B$9:$B$16,0))),"")</f>
        <v/>
      </c>
      <c r="BP1938" s="548" t="str">
        <f>IF($A1938&lt;&gt;"",IF(OR(T1938="",T1938=0), 0, BD1938/'Sch 10.1 Rate Design'!$Z$25*INDEX('Sch 10.1 Rate Design'!$G$9:$G$16,MATCH($C1938,'Sch 10.1 Rate Design'!$B$9:$B$16,0))),"")</f>
        <v/>
      </c>
      <c r="BQ1938" s="548" t="str">
        <f>IF($A1938&lt;&gt;"",IF(OR(U1938="",U1938=0), 0, BE1938/'Sch 10.1 Rate Design'!$Z$25*INDEX('Sch 10.1 Rate Design'!$G$9:$G$16,MATCH($C1938,'Sch 10.1 Rate Design'!$B$9:$B$16,0))),"")</f>
        <v/>
      </c>
      <c r="BR1938" s="548" t="str">
        <f>IF($A1938&lt;&gt;"",IF(OR(V1938="",V1938=0), 0, BF1938/'Sch 10.1 Rate Design'!$Z$25*INDEX('Sch 10.1 Rate Design'!$G$9:$G$16,MATCH($C1938,'Sch 10.1 Rate Design'!$B$9:$B$16,0))),"")</f>
        <v/>
      </c>
      <c r="BS1938" s="548" t="str">
        <f>IF($A1938&lt;&gt;"",IF(OR(W1938="",W1938=0), 0, BG1938/'Sch 10.1 Rate Design'!$Z$25*INDEX('Sch 10.1 Rate Design'!$G$9:$G$16,MATCH($C1938,'Sch 10.1 Rate Design'!$B$9:$B$16,0))),"")</f>
        <v/>
      </c>
      <c r="BT1938" s="548" t="str">
        <f>IF($A1938&lt;&gt;"",IF(OR(X1938="",X1938=0), 0, BH1938/'Sch 10.1 Rate Design'!$Z$25*INDEX('Sch 10.1 Rate Design'!$G$9:$G$16,MATCH($C1938,'Sch 10.1 Rate Design'!$B$9:$B$16,0))),"")</f>
        <v/>
      </c>
      <c r="BU1938" s="547" t="str">
        <f>IF($A1938&lt;&gt;"",IF(OR(Y1938="",Y1938=0), 0, BI1938/'Sch 10.1 Rate Design'!$Z$25*INDEX('Sch 10.1 Rate Design'!$G$9:$G$16,MATCH($C1938,'Sch 10.1 Rate Design'!$B$9:$B$16,0))),"")</f>
        <v/>
      </c>
      <c r="BV1938" s="546" t="str">
        <f>IF($A1938&lt;&gt;"",IF(OR(N1938="",N1938=0),0,+IF(N1938&gt;+INDEX('Sch 10.1 Rate Design'!$F$9:$F$16,MATCH($C1938,'Sch 10.1 Rate Design'!$B$9:$B$16,0)),IF(N1938&gt;+INDEX('Sch 10.1 Rate Design'!$H$9:$H$16,MATCH($C1938,'Sch 10.1 Rate Design'!$B$9:$B$16,0)),+INDEX('Sch 10.1 Rate Design'!$H$9:$H$16,MATCH($C1938,'Sch 10.1 Rate Design'!$B$9:$B$16,0))-INDEX('Sch 10.1 Rate Design'!$F$9:$F$16,MATCH($C1938,'Sch 10.1 Rate Design'!$B$9:$B$16,0)), N1938-INDEX('Sch 10.1 Rate Design'!$F$9:$F$16,MATCH($C1938,'Sch 10.1 Rate Design'!$B$9:$B$16,0))), 0)),"")</f>
        <v/>
      </c>
      <c r="BW1938" s="324" t="str">
        <f>IF($A1938&lt;&gt;"",IF(OR(O1938="",O1938=0),0,+IF(O1938&gt;+INDEX('Sch 10.1 Rate Design'!$F$9:$F$16,MATCH($C1938,'Sch 10.1 Rate Design'!$B$9:$B$16,0)),IF(O1938&gt;+INDEX('Sch 10.1 Rate Design'!$H$9:$H$16,MATCH($C1938,'Sch 10.1 Rate Design'!$B$9:$B$16,0)),+INDEX('Sch 10.1 Rate Design'!$H$9:$H$16,MATCH($C1938,'Sch 10.1 Rate Design'!$B$9:$B$16,0))-INDEX('Sch 10.1 Rate Design'!$F$9:$F$16,MATCH($C1938,'Sch 10.1 Rate Design'!$B$9:$B$16,0)), O1938-INDEX('Sch 10.1 Rate Design'!$F$9:$F$16,MATCH($C1938,'Sch 10.1 Rate Design'!$B$9:$B$16,0))), 0)),"")</f>
        <v/>
      </c>
      <c r="BX1938" s="324" t="str">
        <f>IF($A1938&lt;&gt;"",IF(OR(P1938="",P1938=0),0,+IF(P1938&gt;+INDEX('Sch 10.1 Rate Design'!$F$9:$F$16,MATCH($C1938,'Sch 10.1 Rate Design'!$B$9:$B$16,0)),IF(P1938&gt;+INDEX('Sch 10.1 Rate Design'!$H$9:$H$16,MATCH($C1938,'Sch 10.1 Rate Design'!$B$9:$B$16,0)),+INDEX('Sch 10.1 Rate Design'!$H$9:$H$16,MATCH($C1938,'Sch 10.1 Rate Design'!$B$9:$B$16,0))-INDEX('Sch 10.1 Rate Design'!$F$9:$F$16,MATCH($C1938,'Sch 10.1 Rate Design'!$B$9:$B$16,0)), P1938-INDEX('Sch 10.1 Rate Design'!$F$9:$F$16,MATCH($C1938,'Sch 10.1 Rate Design'!$B$9:$B$16,0))), 0)),"")</f>
        <v/>
      </c>
      <c r="BY1938" s="324" t="str">
        <f>IF($A1938&lt;&gt;"",IF(OR(Q1938="",Q1938=0),0,+IF(Q1938&gt;+INDEX('Sch 10.1 Rate Design'!$F$9:$F$16,MATCH($C1938,'Sch 10.1 Rate Design'!$B$9:$B$16,0)),IF(Q1938&gt;+INDEX('Sch 10.1 Rate Design'!$H$9:$H$16,MATCH($C1938,'Sch 10.1 Rate Design'!$B$9:$B$16,0)),+INDEX('Sch 10.1 Rate Design'!$H$9:$H$16,MATCH($C1938,'Sch 10.1 Rate Design'!$B$9:$B$16,0))-INDEX('Sch 10.1 Rate Design'!$F$9:$F$16,MATCH($C1938,'Sch 10.1 Rate Design'!$B$9:$B$16,0)), Q1938-INDEX('Sch 10.1 Rate Design'!$F$9:$F$16,MATCH($C1938,'Sch 10.1 Rate Design'!$B$9:$B$16,0))), 0)),"")</f>
        <v/>
      </c>
      <c r="BZ1938" s="324" t="str">
        <f>IF($A1938&lt;&gt;"",IF(OR(R1938="",R1938=0),0,+IF(R1938&gt;+INDEX('Sch 10.1 Rate Design'!$F$9:$F$16,MATCH($C1938,'Sch 10.1 Rate Design'!$B$9:$B$16,0)),IF(R1938&gt;+INDEX('Sch 10.1 Rate Design'!$H$9:$H$16,MATCH($C1938,'Sch 10.1 Rate Design'!$B$9:$B$16,0)),+INDEX('Sch 10.1 Rate Design'!$H$9:$H$16,MATCH($C1938,'Sch 10.1 Rate Design'!$B$9:$B$16,0))-INDEX('Sch 10.1 Rate Design'!$F$9:$F$16,MATCH($C1938,'Sch 10.1 Rate Design'!$B$9:$B$16,0)), R1938-INDEX('Sch 10.1 Rate Design'!$F$9:$F$16,MATCH($C1938,'Sch 10.1 Rate Design'!$B$9:$B$16,0))), 0)),"")</f>
        <v/>
      </c>
      <c r="CA1938" s="324" t="str">
        <f>IF($A1938&lt;&gt;"",IF(OR(S1938="",S1938=0),0,+IF(S1938&gt;+INDEX('Sch 10.1 Rate Design'!$F$9:$F$16,MATCH($C1938,'Sch 10.1 Rate Design'!$B$9:$B$16,0)),IF(S1938&gt;+INDEX('Sch 10.1 Rate Design'!$H$9:$H$16,MATCH($C1938,'Sch 10.1 Rate Design'!$B$9:$B$16,0)),+INDEX('Sch 10.1 Rate Design'!$H$9:$H$16,MATCH($C1938,'Sch 10.1 Rate Design'!$B$9:$B$16,0))-INDEX('Sch 10.1 Rate Design'!$F$9:$F$16,MATCH($C1938,'Sch 10.1 Rate Design'!$B$9:$B$16,0)), S1938-INDEX('Sch 10.1 Rate Design'!$F$9:$F$16,MATCH($C1938,'Sch 10.1 Rate Design'!$B$9:$B$16,0))), 0)),"")</f>
        <v/>
      </c>
      <c r="CB1938" s="324" t="str">
        <f>IF($A1938&lt;&gt;"",IF(OR(T1938="",T1938=0),0,+IF(T1938&gt;+INDEX('Sch 10.1 Rate Design'!$F$9:$F$16,MATCH($C1938,'Sch 10.1 Rate Design'!$B$9:$B$16,0)),IF(T1938&gt;+INDEX('Sch 10.1 Rate Design'!$H$9:$H$16,MATCH($C1938,'Sch 10.1 Rate Design'!$B$9:$B$16,0)),+INDEX('Sch 10.1 Rate Design'!$H$9:$H$16,MATCH($C1938,'Sch 10.1 Rate Design'!$B$9:$B$16,0))-INDEX('Sch 10.1 Rate Design'!$F$9:$F$16,MATCH($C1938,'Sch 10.1 Rate Design'!$B$9:$B$16,0)), T1938-INDEX('Sch 10.1 Rate Design'!$F$9:$F$16,MATCH($C1938,'Sch 10.1 Rate Design'!$B$9:$B$16,0))), 0)),"")</f>
        <v/>
      </c>
      <c r="CC1938" s="324" t="str">
        <f>IF($A1938&lt;&gt;"",IF(OR(U1938="",U1938=0),0,+IF(U1938&gt;+INDEX('Sch 10.1 Rate Design'!$F$9:$F$16,MATCH($C1938,'Sch 10.1 Rate Design'!$B$9:$B$16,0)),IF(U1938&gt;+INDEX('Sch 10.1 Rate Design'!$H$9:$H$16,MATCH($C1938,'Sch 10.1 Rate Design'!$B$9:$B$16,0)),+INDEX('Sch 10.1 Rate Design'!$H$9:$H$16,MATCH($C1938,'Sch 10.1 Rate Design'!$B$9:$B$16,0))-INDEX('Sch 10.1 Rate Design'!$F$9:$F$16,MATCH($C1938,'Sch 10.1 Rate Design'!$B$9:$B$16,0)), U1938-INDEX('Sch 10.1 Rate Design'!$F$9:$F$16,MATCH($C1938,'Sch 10.1 Rate Design'!$B$9:$B$16,0))), 0)),"")</f>
        <v/>
      </c>
      <c r="CD1938" s="324" t="str">
        <f>IF($A1938&lt;&gt;"",IF(OR(V1938="",V1938=0),0,+IF(V1938&gt;+INDEX('Sch 10.1 Rate Design'!$F$9:$F$16,MATCH($C1938,'Sch 10.1 Rate Design'!$B$9:$B$16,0)),IF(V1938&gt;+INDEX('Sch 10.1 Rate Design'!$H$9:$H$16,MATCH($C1938,'Sch 10.1 Rate Design'!$B$9:$B$16,0)),+INDEX('Sch 10.1 Rate Design'!$H$9:$H$16,MATCH($C1938,'Sch 10.1 Rate Design'!$B$9:$B$16,0))-INDEX('Sch 10.1 Rate Design'!$F$9:$F$16,MATCH($C1938,'Sch 10.1 Rate Design'!$B$9:$B$16,0)), V1938-INDEX('Sch 10.1 Rate Design'!$F$9:$F$16,MATCH($C1938,'Sch 10.1 Rate Design'!$B$9:$B$16,0))), 0)),"")</f>
        <v/>
      </c>
      <c r="CE1938" s="324" t="str">
        <f>IF($A1938&lt;&gt;"",IF(OR(W1938="",W1938=0),0,+IF(W1938&gt;+INDEX('Sch 10.1 Rate Design'!$F$9:$F$16,MATCH($C1938,'Sch 10.1 Rate Design'!$B$9:$B$16,0)),IF(W1938&gt;+INDEX('Sch 10.1 Rate Design'!$H$9:$H$16,MATCH($C1938,'Sch 10.1 Rate Design'!$B$9:$B$16,0)),+INDEX('Sch 10.1 Rate Design'!$H$9:$H$16,MATCH($C1938,'Sch 10.1 Rate Design'!$B$9:$B$16,0))-INDEX('Sch 10.1 Rate Design'!$F$9:$F$16,MATCH($C1938,'Sch 10.1 Rate Design'!$B$9:$B$16,0)), W1938-INDEX('Sch 10.1 Rate Design'!$F$9:$F$16,MATCH($C1938,'Sch 10.1 Rate Design'!$B$9:$B$16,0))), 0)),"")</f>
        <v/>
      </c>
      <c r="CF1938" s="324" t="str">
        <f>IF($A1938&lt;&gt;"",IF(OR(X1938="",X1938=0),0,+IF(X1938&gt;+INDEX('Sch 10.1 Rate Design'!$F$9:$F$16,MATCH($C1938,'Sch 10.1 Rate Design'!$B$9:$B$16,0)),IF(X1938&gt;+INDEX('Sch 10.1 Rate Design'!$H$9:$H$16,MATCH($C1938,'Sch 10.1 Rate Design'!$B$9:$B$16,0)),+INDEX('Sch 10.1 Rate Design'!$H$9:$H$16,MATCH($C1938,'Sch 10.1 Rate Design'!$B$9:$B$16,0))-INDEX('Sch 10.1 Rate Design'!$F$9:$F$16,MATCH($C1938,'Sch 10.1 Rate Design'!$B$9:$B$16,0)), X1938-INDEX('Sch 10.1 Rate Design'!$F$9:$F$16,MATCH($C1938,'Sch 10.1 Rate Design'!$B$9:$B$16,0))), 0)),"")</f>
        <v/>
      </c>
      <c r="CG1938" s="545" t="str">
        <f>IF($A1938&lt;&gt;"",IF(OR(Y1938="",Y1938=0),0,+IF(Y1938&gt;+INDEX('Sch 10.1 Rate Design'!$F$9:$F$16,MATCH($C1938,'Sch 10.1 Rate Design'!$B$9:$B$16,0)),IF(Y1938&gt;+INDEX('Sch 10.1 Rate Design'!$H$9:$H$16,MATCH($C1938,'Sch 10.1 Rate Design'!$B$9:$B$16,0)),+INDEX('Sch 10.1 Rate Design'!$H$9:$H$16,MATCH($C1938,'Sch 10.1 Rate Design'!$B$9:$B$16,0))-INDEX('Sch 10.1 Rate Design'!$F$9:$F$16,MATCH($C1938,'Sch 10.1 Rate Design'!$B$9:$B$16,0)), Y1938-INDEX('Sch 10.1 Rate Design'!$F$9:$F$16,MATCH($C1938,'Sch 10.1 Rate Design'!$B$9:$B$16,0))), 0)),"")</f>
        <v/>
      </c>
      <c r="CH1938" s="692" t="str">
        <f>IF($A1938&lt;&gt;"",IF(OR(N1938="",N1938=0), 0, BV1938/'Sch 10.1 Rate Design'!$Z$25*INDEX('Sch 10.1 Rate Design'!$I$9:$I$16,MATCH($C1938,'Sch 10.1 Rate Design'!$B$9:$B$16,0))),"")</f>
        <v/>
      </c>
      <c r="CI1938" s="548" t="str">
        <f>IF($A1938&lt;&gt;"",IF(OR(O1938="",O1938=0), 0, BW1938/'Sch 10.1 Rate Design'!$Z$25*INDEX('Sch 10.1 Rate Design'!$I$9:$I$16,MATCH($C1938,'Sch 10.1 Rate Design'!$B$9:$B$16,0))),"")</f>
        <v/>
      </c>
      <c r="CJ1938" s="548" t="str">
        <f>IF($A1938&lt;&gt;"",IF(OR(P1938="",P1938=0), 0, BX1938/'Sch 10.1 Rate Design'!$Z$25*INDEX('Sch 10.1 Rate Design'!$I$9:$I$16,MATCH($C1938,'Sch 10.1 Rate Design'!$B$9:$B$16,0))),"")</f>
        <v/>
      </c>
      <c r="CK1938" s="548" t="str">
        <f>IF($A1938&lt;&gt;"",IF(OR(Q1938="",Q1938=0), 0, BY1938/'Sch 10.1 Rate Design'!$Z$25*INDEX('Sch 10.1 Rate Design'!$I$9:$I$16,MATCH($C1938,'Sch 10.1 Rate Design'!$B$9:$B$16,0))),"")</f>
        <v/>
      </c>
      <c r="CL1938" s="548" t="str">
        <f>IF($A1938&lt;&gt;"",IF(OR(R1938="",R1938=0), 0, BZ1938/'Sch 10.1 Rate Design'!$Z$25*INDEX('Sch 10.1 Rate Design'!$I$9:$I$16,MATCH($C1938,'Sch 10.1 Rate Design'!$B$9:$B$16,0))),"")</f>
        <v/>
      </c>
      <c r="CM1938" s="548" t="str">
        <f>IF($A1938&lt;&gt;"",IF(OR(S1938="",S1938=0), 0, CA1938/'Sch 10.1 Rate Design'!$Z$25*INDEX('Sch 10.1 Rate Design'!$I$9:$I$16,MATCH($C1938,'Sch 10.1 Rate Design'!$B$9:$B$16,0))),"")</f>
        <v/>
      </c>
      <c r="CN1938" s="548" t="str">
        <f>IF($A1938&lt;&gt;"",IF(OR(T1938="",T1938=0), 0, CB1938/'Sch 10.1 Rate Design'!$Z$25*INDEX('Sch 10.1 Rate Design'!$I$9:$I$16,MATCH($C1938,'Sch 10.1 Rate Design'!$B$9:$B$16,0))),"")</f>
        <v/>
      </c>
      <c r="CO1938" s="548" t="str">
        <f>IF($A1938&lt;&gt;"",IF(OR(U1938="",U1938=0), 0, CC1938/'Sch 10.1 Rate Design'!$Z$25*INDEX('Sch 10.1 Rate Design'!$I$9:$I$16,MATCH($C1938,'Sch 10.1 Rate Design'!$B$9:$B$16,0))),"")</f>
        <v/>
      </c>
      <c r="CP1938" s="548" t="str">
        <f>IF($A1938&lt;&gt;"",IF(OR(V1938="",V1938=0), 0, CD1938/'Sch 10.1 Rate Design'!$Z$25*INDEX('Sch 10.1 Rate Design'!$I$9:$I$16,MATCH($C1938,'Sch 10.1 Rate Design'!$B$9:$B$16,0))),"")</f>
        <v/>
      </c>
      <c r="CQ1938" s="548" t="str">
        <f>IF($A1938&lt;&gt;"",IF(OR(W1938="",W1938=0), 0, CE1938/'Sch 10.1 Rate Design'!$Z$25*INDEX('Sch 10.1 Rate Design'!$I$9:$I$16,MATCH($C1938,'Sch 10.1 Rate Design'!$B$9:$B$16,0))),"")</f>
        <v/>
      </c>
      <c r="CR1938" s="548" t="str">
        <f>IF($A1938&lt;&gt;"",IF(OR(X1938="",X1938=0), 0, CF1938/'Sch 10.1 Rate Design'!$Z$25*INDEX('Sch 10.1 Rate Design'!$I$9:$I$16,MATCH($C1938,'Sch 10.1 Rate Design'!$B$9:$B$16,0))),"")</f>
        <v/>
      </c>
      <c r="CS1938" s="547" t="str">
        <f>IF($A1938&lt;&gt;"",IF(OR(Y1938="",Y1938=0), 0, CG1938/'Sch 10.1 Rate Design'!$Z$25*INDEX('Sch 10.1 Rate Design'!$I$9:$I$16,MATCH($C1938,'Sch 10.1 Rate Design'!$B$9:$B$16,0))),"")</f>
        <v/>
      </c>
      <c r="CT1938" s="546" t="str">
        <f>IF($A1938&lt;&gt;"",IF(OR(N1938="",N1938=0),0,IF(N1938&gt;INDEX('Sch 10.1 Rate Design'!$J$9:$J$16,MATCH($C1938,'Sch 10.1 Rate Design'!$B$9:$B$16,0)),N1938-INDEX('Sch 10.1 Rate Design'!$J$9:$J$16,MATCH($C1938,'Sch 10.1 Rate Design'!$B$9:$B$16,0)),0)),"")</f>
        <v/>
      </c>
      <c r="CU1938" s="324" t="str">
        <f>IF($A1938&lt;&gt;"",IF(OR(O1938="",O1938=0),0,IF(O1938&gt;INDEX('Sch 10.1 Rate Design'!$J$9:$J$16,MATCH($C1938,'Sch 10.1 Rate Design'!$B$9:$B$16,0)),O1938-INDEX('Sch 10.1 Rate Design'!$J$9:$J$16,MATCH($C1938,'Sch 10.1 Rate Design'!$B$9:$B$16,0)),0)),"")</f>
        <v/>
      </c>
      <c r="CV1938" s="324" t="str">
        <f>IF($A1938&lt;&gt;"",IF(OR(P1938="",P1938=0),0,IF(P1938&gt;INDEX('Sch 10.1 Rate Design'!$J$9:$J$16,MATCH($C1938,'Sch 10.1 Rate Design'!$B$9:$B$16,0)),P1938-INDEX('Sch 10.1 Rate Design'!$J$9:$J$16,MATCH($C1938,'Sch 10.1 Rate Design'!$B$9:$B$16,0)),0)),"")</f>
        <v/>
      </c>
      <c r="CW1938" s="324" t="str">
        <f>IF($A1938&lt;&gt;"",IF(OR(Q1938="",Q1938=0),0,IF(Q1938&gt;INDEX('Sch 10.1 Rate Design'!$J$9:$J$16,MATCH($C1938,'Sch 10.1 Rate Design'!$B$9:$B$16,0)),Q1938-INDEX('Sch 10.1 Rate Design'!$J$9:$J$16,MATCH($C1938,'Sch 10.1 Rate Design'!$B$9:$B$16,0)),0)),"")</f>
        <v/>
      </c>
      <c r="CX1938" s="324" t="str">
        <f>IF($A1938&lt;&gt;"",IF(OR(R1938="",R1938=0),0,IF(R1938&gt;INDEX('Sch 10.1 Rate Design'!$J$9:$J$16,MATCH($C1938,'Sch 10.1 Rate Design'!$B$9:$B$16,0)),R1938-INDEX('Sch 10.1 Rate Design'!$J$9:$J$16,MATCH($C1938,'Sch 10.1 Rate Design'!$B$9:$B$16,0)),0)),"")</f>
        <v/>
      </c>
      <c r="CY1938" s="324" t="str">
        <f>IF($A1938&lt;&gt;"",IF(OR(S1938="",S1938=0),0,IF(S1938&gt;INDEX('Sch 10.1 Rate Design'!$J$9:$J$16,MATCH($C1938,'Sch 10.1 Rate Design'!$B$9:$B$16,0)),S1938-INDEX('Sch 10.1 Rate Design'!$J$9:$J$16,MATCH($C1938,'Sch 10.1 Rate Design'!$B$9:$B$16,0)),0)),"")</f>
        <v/>
      </c>
      <c r="CZ1938" s="324" t="str">
        <f>IF($A1938&lt;&gt;"",IF(OR(T1938="",T1938=0),0,IF(T1938&gt;INDEX('Sch 10.1 Rate Design'!$J$9:$J$16,MATCH($C1938,'Sch 10.1 Rate Design'!$B$9:$B$16,0)),T1938-INDEX('Sch 10.1 Rate Design'!$J$9:$J$16,MATCH($C1938,'Sch 10.1 Rate Design'!$B$9:$B$16,0)),0)),"")</f>
        <v/>
      </c>
      <c r="DA1938" s="324" t="str">
        <f>IF($A1938&lt;&gt;"",IF(OR(U1938="",U1938=0),0,IF(U1938&gt;INDEX('Sch 10.1 Rate Design'!$J$9:$J$16,MATCH($C1938,'Sch 10.1 Rate Design'!$B$9:$B$16,0)),U1938-INDEX('Sch 10.1 Rate Design'!$J$9:$J$16,MATCH($C1938,'Sch 10.1 Rate Design'!$B$9:$B$16,0)),0)),"")</f>
        <v/>
      </c>
      <c r="DB1938" s="324" t="str">
        <f>IF($A1938&lt;&gt;"",IF(OR(V1938="",V1938=0),0,IF(V1938&gt;INDEX('Sch 10.1 Rate Design'!$J$9:$J$16,MATCH($C1938,'Sch 10.1 Rate Design'!$B$9:$B$16,0)),V1938-INDEX('Sch 10.1 Rate Design'!$J$9:$J$16,MATCH($C1938,'Sch 10.1 Rate Design'!$B$9:$B$16,0)),0)),"")</f>
        <v/>
      </c>
      <c r="DC1938" s="324" t="str">
        <f>IF($A1938&lt;&gt;"",IF(OR(W1938="",W1938=0),0,IF(W1938&gt;INDEX('Sch 10.1 Rate Design'!$J$9:$J$16,MATCH($C1938,'Sch 10.1 Rate Design'!$B$9:$B$16,0)),W1938-INDEX('Sch 10.1 Rate Design'!$J$9:$J$16,MATCH($C1938,'Sch 10.1 Rate Design'!$B$9:$B$16,0)),0)),"")</f>
        <v/>
      </c>
      <c r="DD1938" s="324" t="str">
        <f>IF($A1938&lt;&gt;"",IF(OR(X1938="",X1938=0),0,IF(X1938&gt;INDEX('Sch 10.1 Rate Design'!$J$9:$J$16,MATCH($C1938,'Sch 10.1 Rate Design'!$B$9:$B$16,0)),X1938-INDEX('Sch 10.1 Rate Design'!$J$9:$J$16,MATCH($C1938,'Sch 10.1 Rate Design'!$B$9:$B$16,0)),0)),"")</f>
        <v/>
      </c>
      <c r="DE1938" s="545" t="str">
        <f>IF($A1938&lt;&gt;"",IF(OR(Y1938="",Y1938=0),0,IF(Y1938&gt;INDEX('Sch 10.1 Rate Design'!$J$9:$J$16,MATCH($C1938,'Sch 10.1 Rate Design'!$B$9:$B$16,0)),Y1938-INDEX('Sch 10.1 Rate Design'!$J$9:$J$16,MATCH($C1938,'Sch 10.1 Rate Design'!$B$9:$B$16,0)),0)),"")</f>
        <v/>
      </c>
      <c r="DF1938" s="692" t="str">
        <f>IF($A1938&lt;&gt;"",IF(OR(N1938="",N1938=0), 0, CT1938/'Sch 10.1 Rate Design'!$Z$25*INDEX('Sch 10.1 Rate Design'!$K$9:$K$16,MATCH($C1938,'Sch 10.1 Rate Design'!$B$9:$B$16,0))),"")</f>
        <v/>
      </c>
      <c r="DG1938" s="548" t="str">
        <f>IF($A1938&lt;&gt;"",IF(OR(O1938="",O1938=0), 0, CU1938/'Sch 10.1 Rate Design'!$Z$25*INDEX('Sch 10.1 Rate Design'!$K$9:$K$16,MATCH($C1938,'Sch 10.1 Rate Design'!$B$9:$B$16,0))),"")</f>
        <v/>
      </c>
      <c r="DH1938" s="548" t="str">
        <f>IF($A1938&lt;&gt;"",IF(OR(P1938="",P1938=0), 0, CV1938/'Sch 10.1 Rate Design'!$Z$25*INDEX('Sch 10.1 Rate Design'!$K$9:$K$16,MATCH($C1938,'Sch 10.1 Rate Design'!$B$9:$B$16,0))),"")</f>
        <v/>
      </c>
      <c r="DI1938" s="548" t="str">
        <f>IF($A1938&lt;&gt;"",IF(OR(Q1938="",Q1938=0), 0, CW1938/'Sch 10.1 Rate Design'!$Z$25*INDEX('Sch 10.1 Rate Design'!$K$9:$K$16,MATCH($C1938,'Sch 10.1 Rate Design'!$B$9:$B$16,0))),"")</f>
        <v/>
      </c>
      <c r="DJ1938" s="548" t="str">
        <f>IF($A1938&lt;&gt;"",IF(OR(R1938="",R1938=0), 0, CX1938/'Sch 10.1 Rate Design'!$Z$25*INDEX('Sch 10.1 Rate Design'!$K$9:$K$16,MATCH($C1938,'Sch 10.1 Rate Design'!$B$9:$B$16,0))),"")</f>
        <v/>
      </c>
      <c r="DK1938" s="548" t="str">
        <f>IF($A1938&lt;&gt;"",IF(OR(S1938="",S1938=0), 0, CY1938/'Sch 10.1 Rate Design'!$Z$25*INDEX('Sch 10.1 Rate Design'!$K$9:$K$16,MATCH($C1938,'Sch 10.1 Rate Design'!$B$9:$B$16,0))),"")</f>
        <v/>
      </c>
      <c r="DL1938" s="548" t="str">
        <f>IF($A1938&lt;&gt;"",IF(OR(T1938="",T1938=0), 0, CZ1938/'Sch 10.1 Rate Design'!$Z$25*INDEX('Sch 10.1 Rate Design'!$K$9:$K$16,MATCH($C1938,'Sch 10.1 Rate Design'!$B$9:$B$16,0))),"")</f>
        <v/>
      </c>
      <c r="DM1938" s="548" t="str">
        <f>IF($A1938&lt;&gt;"",IF(OR(U1938="",U1938=0), 0, DA1938/'Sch 10.1 Rate Design'!$Z$25*INDEX('Sch 10.1 Rate Design'!$K$9:$K$16,MATCH($C1938,'Sch 10.1 Rate Design'!$B$9:$B$16,0))),"")</f>
        <v/>
      </c>
      <c r="DN1938" s="548" t="str">
        <f>IF($A1938&lt;&gt;"",IF(OR(V1938="",V1938=0), 0, DB1938/'Sch 10.1 Rate Design'!$Z$25*INDEX('Sch 10.1 Rate Design'!$K$9:$K$16,MATCH($C1938,'Sch 10.1 Rate Design'!$B$9:$B$16,0))),"")</f>
        <v/>
      </c>
      <c r="DO1938" s="548" t="str">
        <f>IF($A1938&lt;&gt;"",IF(OR(W1938="",W1938=0), 0, DC1938/'Sch 10.1 Rate Design'!$Z$25*INDEX('Sch 10.1 Rate Design'!$K$9:$K$16,MATCH($C1938,'Sch 10.1 Rate Design'!$B$9:$B$16,0))),"")</f>
        <v/>
      </c>
      <c r="DP1938" s="548" t="str">
        <f>IF($A1938&lt;&gt;"",IF(OR(X1938="",X1938=0), 0, DD1938/'Sch 10.1 Rate Design'!$Z$25*INDEX('Sch 10.1 Rate Design'!$K$9:$K$16,MATCH($C1938,'Sch 10.1 Rate Design'!$B$9:$B$16,0))),"")</f>
        <v/>
      </c>
      <c r="DQ1938" s="547" t="str">
        <f>IF($A1938&lt;&gt;"",IF(OR(Y1938="",Y1938=0), 0, DE1938/'Sch 10.1 Rate Design'!$Z$25*INDEX('Sch 10.1 Rate Design'!$K$9:$K$16,MATCH($C1938,'Sch 10.1 Rate Design'!$B$9:$B$16,0))),"")</f>
        <v/>
      </c>
      <c r="DR1938" s="546" t="str">
        <f>IF($A1938&lt;&gt;"",IF(OR(N1938="",N1938=0), 0,INDEX('Sch 10.1 Rate Design'!$D$9:$D$16,MATCH($C1938,'Sch 10.1 Rate Design'!$B$9:$B$16,0))),"")</f>
        <v/>
      </c>
      <c r="DS1938" s="324" t="str">
        <f>IF($A1938&lt;&gt;"",IF(OR(O1938="",O1938=0), 0,INDEX('Sch 10.1 Rate Design'!$D$9:$D$16,MATCH($C1938,'Sch 10.1 Rate Design'!$B$9:$B$16,0))),"")</f>
        <v/>
      </c>
      <c r="DT1938" s="324" t="str">
        <f>IF($A1938&lt;&gt;"",IF(OR(P1938="",P1938=0), 0,INDEX('Sch 10.1 Rate Design'!$D$9:$D$16,MATCH($C1938,'Sch 10.1 Rate Design'!$B$9:$B$16,0))),"")</f>
        <v/>
      </c>
      <c r="DU1938" s="324" t="str">
        <f>IF($A1938&lt;&gt;"",IF(OR(Q1938="",Q1938=0), 0,INDEX('Sch 10.1 Rate Design'!$D$9:$D$16,MATCH($C1938,'Sch 10.1 Rate Design'!$B$9:$B$16,0))),"")</f>
        <v/>
      </c>
      <c r="DV1938" s="324" t="str">
        <f>IF($A1938&lt;&gt;"",IF(OR(R1938="",R1938=0), 0,INDEX('Sch 10.1 Rate Design'!$D$9:$D$16,MATCH($C1938,'Sch 10.1 Rate Design'!$B$9:$B$16,0))),"")</f>
        <v/>
      </c>
      <c r="DW1938" s="324" t="str">
        <f>IF($A1938&lt;&gt;"",IF(OR(S1938="",S1938=0), 0,INDEX('Sch 10.1 Rate Design'!$D$9:$D$16,MATCH($C1938,'Sch 10.1 Rate Design'!$B$9:$B$16,0))),"")</f>
        <v/>
      </c>
      <c r="DX1938" s="324" t="str">
        <f>IF($A1938&lt;&gt;"",IF(OR(T1938="",T1938=0), 0,INDEX('Sch 10.1 Rate Design'!$D$9:$D$16,MATCH($C1938,'Sch 10.1 Rate Design'!$B$9:$B$16,0))),"")</f>
        <v/>
      </c>
      <c r="DY1938" s="324" t="str">
        <f>IF($A1938&lt;&gt;"",IF(OR(U1938="",U1938=0), 0,INDEX('Sch 10.1 Rate Design'!$D$9:$D$16,MATCH($C1938,'Sch 10.1 Rate Design'!$B$9:$B$16,0))),"")</f>
        <v/>
      </c>
      <c r="DZ1938" s="324" t="str">
        <f>IF($A1938&lt;&gt;"",IF(OR(V1938="",V1938=0), 0,INDEX('Sch 10.1 Rate Design'!$D$9:$D$16,MATCH($C1938,'Sch 10.1 Rate Design'!$B$9:$B$16,0))),"")</f>
        <v/>
      </c>
      <c r="EA1938" s="324" t="str">
        <f>IF($A1938&lt;&gt;"",IF(OR(W1938="",W1938=0), 0,INDEX('Sch 10.1 Rate Design'!$D$9:$D$16,MATCH($C1938,'Sch 10.1 Rate Design'!$B$9:$B$16,0))),"")</f>
        <v/>
      </c>
      <c r="EB1938" s="324" t="str">
        <f>IF($A1938&lt;&gt;"",IF(OR(X1938="",X1938=0), 0,INDEX('Sch 10.1 Rate Design'!$D$9:$D$16,MATCH($C1938,'Sch 10.1 Rate Design'!$B$9:$B$16,0))),"")</f>
        <v/>
      </c>
      <c r="EC1938" s="545" t="str">
        <f>IF($A1938&lt;&gt;"",IF(OR(Y1938="",Y1938=0), 0,INDEX('Sch 10.1 Rate Design'!$D$9:$D$16,MATCH($C1938,'Sch 10.1 Rate Design'!$B$9:$B$16,0))),"")</f>
        <v/>
      </c>
      <c r="ED1938" s="546"/>
      <c r="EE1938" s="324"/>
      <c r="EF1938" s="324"/>
      <c r="EG1938" s="324"/>
      <c r="EH1938" s="324"/>
      <c r="EI1938" s="324"/>
      <c r="EJ1938" s="324"/>
      <c r="EK1938" s="324"/>
      <c r="EL1938" s="324"/>
      <c r="EM1938" s="324"/>
      <c r="EN1938" s="324"/>
      <c r="EO1938" s="545"/>
    </row>
    <row r="1939" spans="1:145" x14ac:dyDescent="0.2">
      <c r="A1939" s="324" t="str">
        <f>IF(Inputs!AO1935&lt;&gt;"",Inputs!AO1935,"")</f>
        <v/>
      </c>
      <c r="B1939" s="324" t="str">
        <f t="shared" si="399"/>
        <v/>
      </c>
      <c r="C1939" s="727" t="str">
        <f>IF($A1939&lt;&gt;"",Inputs!AN1935,"")</f>
        <v/>
      </c>
      <c r="D1939" s="549" t="str">
        <f t="shared" si="392"/>
        <v/>
      </c>
      <c r="E1939" s="549" t="str">
        <f t="shared" si="393"/>
        <v/>
      </c>
      <c r="F1939" s="324" t="str">
        <f t="shared" si="389"/>
        <v/>
      </c>
      <c r="G1939" s="324" t="str">
        <f t="shared" si="394"/>
        <v/>
      </c>
      <c r="H1939" s="790">
        <f t="shared" si="395"/>
        <v>0</v>
      </c>
      <c r="I1939" s="790">
        <f t="shared" si="396"/>
        <v>0</v>
      </c>
      <c r="J1939" s="790">
        <f t="shared" si="397"/>
        <v>0</v>
      </c>
      <c r="K1939" s="790">
        <f t="shared" si="398"/>
        <v>0</v>
      </c>
      <c r="L1939" s="787" t="str">
        <f>IF($A1939&lt;&gt;"",INDEX(Inputs!$AP1935:$BA1935,,MATCH('Sch 10.2 Rate Data'!X$7,Inputs!$AP$4:$BA$4,0)),"")</f>
        <v/>
      </c>
      <c r="M1939" s="787" t="str">
        <f>IF($A1939&lt;&gt;"",INDEX(Inputs!$AP1935:$BA1935,,MATCH('Sch 10.2 Rate Data'!Y$7,Inputs!$AP$4:$BA$4,0)),"")</f>
        <v/>
      </c>
      <c r="N1939" s="546" t="str">
        <f>IF($A1939&lt;&gt;"",INDEX(Inputs!$AP1935:$BA1935,,MATCH('Sch 10.2 Rate Data'!N$7,Inputs!$AP$4:$BA$4,0)),"")</f>
        <v/>
      </c>
      <c r="O1939" s="324" t="str">
        <f>IF($A1939&lt;&gt;"",INDEX(Inputs!$AP1935:$BA1935,,MATCH('Sch 10.2 Rate Data'!O$7,Inputs!$AP$4:$BA$4,0)),"")</f>
        <v/>
      </c>
      <c r="P1939" s="324" t="str">
        <f>IF($A1939&lt;&gt;"",INDEX(Inputs!$AP1935:$BA1935,,MATCH('Sch 10.2 Rate Data'!P$7,Inputs!$AP$4:$BA$4,0)),"")</f>
        <v/>
      </c>
      <c r="Q1939" s="324" t="str">
        <f>IF($A1939&lt;&gt;"",INDEX(Inputs!$AP1935:$BA1935,,MATCH('Sch 10.2 Rate Data'!Q$7,Inputs!$AP$4:$BA$4,0)),"")</f>
        <v/>
      </c>
      <c r="R1939" s="324" t="str">
        <f>IF($A1939&lt;&gt;"",INDEX(Inputs!$AP1935:$BA1935,,MATCH('Sch 10.2 Rate Data'!R$7,Inputs!$AP$4:$BA$4,0)),"")</f>
        <v/>
      </c>
      <c r="S1939" s="324" t="str">
        <f>IF($A1939&lt;&gt;"",INDEX(Inputs!$AP1935:$BA1935,,MATCH('Sch 10.2 Rate Data'!S$7,Inputs!$AP$4:$BA$4,0)),"")</f>
        <v/>
      </c>
      <c r="T1939" s="324" t="str">
        <f>IF($A1939&lt;&gt;"",INDEX(Inputs!$AP1935:$BA1935,,MATCH('Sch 10.2 Rate Data'!T$7,Inputs!$AP$4:$BA$4,0)),"")</f>
        <v/>
      </c>
      <c r="U1939" s="324" t="str">
        <f>IF($A1939&lt;&gt;"",INDEX(Inputs!$AP1935:$BA1935,,MATCH('Sch 10.2 Rate Data'!U$7,Inputs!$AP$4:$BA$4,0)),"")</f>
        <v/>
      </c>
      <c r="V1939" s="324" t="str">
        <f>IF($A1939&lt;&gt;"",INDEX(Inputs!$AP1935:$BA1935,,MATCH('Sch 10.2 Rate Data'!V$7,Inputs!$AP$4:$BA$4,0)),"")</f>
        <v/>
      </c>
      <c r="W1939" s="324" t="str">
        <f>IF($A1939&lt;&gt;"",INDEX(Inputs!$AP1935:$BA1935,,MATCH('Sch 10.2 Rate Data'!W$7,Inputs!$AP$4:$BA$4,0)),"")</f>
        <v/>
      </c>
      <c r="X1939" s="324" t="str">
        <f>IF($A1939&lt;&gt;"",INDEX(Inputs!$AP1935:$BA1935,,MATCH('Sch 10.2 Rate Data'!X$7,Inputs!$AP$4:$BA$4,0)),"")</f>
        <v/>
      </c>
      <c r="Y1939" s="545" t="str">
        <f>IF($A1939&lt;&gt;"",INDEX(Inputs!$AP1935:$BA1935,,MATCH('Sch 10.2 Rate Data'!Y$7,Inputs!$AP$4:$BA$4,0)),"")</f>
        <v/>
      </c>
      <c r="Z1939" s="692" t="str">
        <f t="shared" si="391"/>
        <v/>
      </c>
      <c r="AA1939" s="548" t="str">
        <f t="shared" si="391"/>
        <v/>
      </c>
      <c r="AB1939" s="548" t="str">
        <f t="shared" si="391"/>
        <v/>
      </c>
      <c r="AC1939" s="548" t="str">
        <f t="shared" si="391"/>
        <v/>
      </c>
      <c r="AD1939" s="548" t="str">
        <f t="shared" si="391"/>
        <v/>
      </c>
      <c r="AE1939" s="548" t="str">
        <f t="shared" si="391"/>
        <v/>
      </c>
      <c r="AF1939" s="548" t="str">
        <f t="shared" si="400"/>
        <v/>
      </c>
      <c r="AG1939" s="548" t="str">
        <f t="shared" si="400"/>
        <v/>
      </c>
      <c r="AH1939" s="548" t="str">
        <f t="shared" si="400"/>
        <v/>
      </c>
      <c r="AI1939" s="548" t="str">
        <f t="shared" si="388"/>
        <v/>
      </c>
      <c r="AJ1939" s="548" t="str">
        <f t="shared" si="388"/>
        <v/>
      </c>
      <c r="AK1939" s="547" t="str">
        <f t="shared" si="388"/>
        <v/>
      </c>
      <c r="AL1939" s="692" t="str">
        <f>IF($A1939&lt;&gt;"",IF(OR(N1939="",N1939=0), 0, INDEX('Sch 10.1 Rate Design'!$E$9:$E$16,MATCH($C1939,'Sch 10.1 Rate Design'!$B$9:$B$16,0))),"")</f>
        <v/>
      </c>
      <c r="AM1939" s="548" t="str">
        <f>IF($A1939&lt;&gt;"",IF(OR(O1939="",O1939=0), 0, INDEX('Sch 10.1 Rate Design'!$E$9:$E$16,MATCH($C1939,'Sch 10.1 Rate Design'!$B$9:$B$16,0))),"")</f>
        <v/>
      </c>
      <c r="AN1939" s="548" t="str">
        <f>IF($A1939&lt;&gt;"",IF(OR(P1939="",P1939=0), 0, INDEX('Sch 10.1 Rate Design'!$E$9:$E$16,MATCH($C1939,'Sch 10.1 Rate Design'!$B$9:$B$16,0))),"")</f>
        <v/>
      </c>
      <c r="AO1939" s="548" t="str">
        <f>IF($A1939&lt;&gt;"",IF(OR(Q1939="",Q1939=0), 0, INDEX('Sch 10.1 Rate Design'!$E$9:$E$16,MATCH($C1939,'Sch 10.1 Rate Design'!$B$9:$B$16,0))),"")</f>
        <v/>
      </c>
      <c r="AP1939" s="548" t="str">
        <f>IF($A1939&lt;&gt;"",IF(OR(R1939="",R1939=0), 0, INDEX('Sch 10.1 Rate Design'!$E$9:$E$16,MATCH($C1939,'Sch 10.1 Rate Design'!$B$9:$B$16,0))),"")</f>
        <v/>
      </c>
      <c r="AQ1939" s="548" t="str">
        <f>IF($A1939&lt;&gt;"",IF(OR(S1939="",S1939=0), 0, INDEX('Sch 10.1 Rate Design'!$E$9:$E$16,MATCH($C1939,'Sch 10.1 Rate Design'!$B$9:$B$16,0))),"")</f>
        <v/>
      </c>
      <c r="AR1939" s="548" t="str">
        <f>IF($A1939&lt;&gt;"",IF(OR(T1939="",T1939=0), 0, INDEX('Sch 10.1 Rate Design'!$E$9:$E$16,MATCH($C1939,'Sch 10.1 Rate Design'!$B$9:$B$16,0))),"")</f>
        <v/>
      </c>
      <c r="AS1939" s="548" t="str">
        <f>IF($A1939&lt;&gt;"",IF(OR(U1939="",U1939=0), 0, INDEX('Sch 10.1 Rate Design'!$E$9:$E$16,MATCH($C1939,'Sch 10.1 Rate Design'!$B$9:$B$16,0))),"")</f>
        <v/>
      </c>
      <c r="AT1939" s="548" t="str">
        <f>IF($A1939&lt;&gt;"",IF(OR(V1939="",V1939=0), 0, INDEX('Sch 10.1 Rate Design'!$E$9:$E$16,MATCH($C1939,'Sch 10.1 Rate Design'!$B$9:$B$16,0))),"")</f>
        <v/>
      </c>
      <c r="AU1939" s="548" t="str">
        <f>IF($A1939&lt;&gt;"",IF(OR(W1939="",W1939=0), 0, INDEX('Sch 10.1 Rate Design'!$E$9:$E$16,MATCH($C1939,'Sch 10.1 Rate Design'!$B$9:$B$16,0))),"")</f>
        <v/>
      </c>
      <c r="AV1939" s="548" t="str">
        <f>IF($A1939&lt;&gt;"",IF(OR(X1939="",X1939=0), 0, INDEX('Sch 10.1 Rate Design'!$E$9:$E$16,MATCH($C1939,'Sch 10.1 Rate Design'!$B$9:$B$16,0))),"")</f>
        <v/>
      </c>
      <c r="AW1939" s="547" t="str">
        <f>IF($A1939&lt;&gt;"",IF(OR(Y1939="",Y1939=0), 0, INDEX('Sch 10.1 Rate Design'!$E$9:$E$16,MATCH($C1939,'Sch 10.1 Rate Design'!$B$9:$B$16,0))),"")</f>
        <v/>
      </c>
      <c r="AX1939" s="546" t="str">
        <f>IF($A1939&lt;&gt;"",IF(OR(N1939="",N1939=0),0,+IF(N1939&gt;+INDEX('Sch 10.1 Rate Design'!$D$9:$D$16,MATCH($C1939,'Sch 10.1 Rate Design'!$B$9:$B$16,0)),IF(N1939&gt;+INDEX('Sch 10.1 Rate Design'!$F$9:$F$16,MATCH($C1939,'Sch 10.1 Rate Design'!$B$9:$B$16,0)),+INDEX('Sch 10.1 Rate Design'!$F$9:$F$16,MATCH($C1939,'Sch 10.1 Rate Design'!$B$9:$B$16,0))-INDEX('Sch 10.1 Rate Design'!$D$9:$D$16,MATCH($C1939,'Sch 10.1 Rate Design'!$B$9:$B$16,0)), N1939-INDEX('Sch 10.1 Rate Design'!$D$9:$D$16,MATCH($C1939,'Sch 10.1 Rate Design'!$B$9:$B$16,0))),0)),"")</f>
        <v/>
      </c>
      <c r="AY1939" s="324" t="str">
        <f>IF($A1939&lt;&gt;"",IF(OR(O1939="",O1939=0),0,+IF(O1939&gt;+INDEX('Sch 10.1 Rate Design'!$D$9:$D$16,MATCH($C1939,'Sch 10.1 Rate Design'!$B$9:$B$16,0)),IF(O1939&gt;+INDEX('Sch 10.1 Rate Design'!$F$9:$F$16,MATCH($C1939,'Sch 10.1 Rate Design'!$B$9:$B$16,0)),+INDEX('Sch 10.1 Rate Design'!$F$9:$F$16,MATCH($C1939,'Sch 10.1 Rate Design'!$B$9:$B$16,0))-INDEX('Sch 10.1 Rate Design'!$D$9:$D$16,MATCH($C1939,'Sch 10.1 Rate Design'!$B$9:$B$16,0)), O1939-INDEX('Sch 10.1 Rate Design'!$D$9:$D$16,MATCH($C1939,'Sch 10.1 Rate Design'!$B$9:$B$16,0))),0)),"")</f>
        <v/>
      </c>
      <c r="AZ1939" s="324" t="str">
        <f>IF($A1939&lt;&gt;"",IF(OR(P1939="",P1939=0),0,+IF(P1939&gt;+INDEX('Sch 10.1 Rate Design'!$D$9:$D$16,MATCH($C1939,'Sch 10.1 Rate Design'!$B$9:$B$16,0)),IF(P1939&gt;+INDEX('Sch 10.1 Rate Design'!$F$9:$F$16,MATCH($C1939,'Sch 10.1 Rate Design'!$B$9:$B$16,0)),+INDEX('Sch 10.1 Rate Design'!$F$9:$F$16,MATCH($C1939,'Sch 10.1 Rate Design'!$B$9:$B$16,0))-INDEX('Sch 10.1 Rate Design'!$D$9:$D$16,MATCH($C1939,'Sch 10.1 Rate Design'!$B$9:$B$16,0)), P1939-INDEX('Sch 10.1 Rate Design'!$D$9:$D$16,MATCH($C1939,'Sch 10.1 Rate Design'!$B$9:$B$16,0))),0)),"")</f>
        <v/>
      </c>
      <c r="BA1939" s="324" t="str">
        <f>IF($A1939&lt;&gt;"",IF(OR(Q1939="",Q1939=0),0,+IF(Q1939&gt;+INDEX('Sch 10.1 Rate Design'!$D$9:$D$16,MATCH($C1939,'Sch 10.1 Rate Design'!$B$9:$B$16,0)),IF(Q1939&gt;+INDEX('Sch 10.1 Rate Design'!$F$9:$F$16,MATCH($C1939,'Sch 10.1 Rate Design'!$B$9:$B$16,0)),+INDEX('Sch 10.1 Rate Design'!$F$9:$F$16,MATCH($C1939,'Sch 10.1 Rate Design'!$B$9:$B$16,0))-INDEX('Sch 10.1 Rate Design'!$D$9:$D$16,MATCH($C1939,'Sch 10.1 Rate Design'!$B$9:$B$16,0)), Q1939-INDEX('Sch 10.1 Rate Design'!$D$9:$D$16,MATCH($C1939,'Sch 10.1 Rate Design'!$B$9:$B$16,0))),0)),"")</f>
        <v/>
      </c>
      <c r="BB1939" s="324" t="str">
        <f>IF($A1939&lt;&gt;"",IF(OR(R1939="",R1939=0),0,+IF(R1939&gt;+INDEX('Sch 10.1 Rate Design'!$D$9:$D$16,MATCH($C1939,'Sch 10.1 Rate Design'!$B$9:$B$16,0)),IF(R1939&gt;+INDEX('Sch 10.1 Rate Design'!$F$9:$F$16,MATCH($C1939,'Sch 10.1 Rate Design'!$B$9:$B$16,0)),+INDEX('Sch 10.1 Rate Design'!$F$9:$F$16,MATCH($C1939,'Sch 10.1 Rate Design'!$B$9:$B$16,0))-INDEX('Sch 10.1 Rate Design'!$D$9:$D$16,MATCH($C1939,'Sch 10.1 Rate Design'!$B$9:$B$16,0)), R1939-INDEX('Sch 10.1 Rate Design'!$D$9:$D$16,MATCH($C1939,'Sch 10.1 Rate Design'!$B$9:$B$16,0))),0)),"")</f>
        <v/>
      </c>
      <c r="BC1939" s="324" t="str">
        <f>IF($A1939&lt;&gt;"",IF(OR(S1939="",S1939=0),0,+IF(S1939&gt;+INDEX('Sch 10.1 Rate Design'!$D$9:$D$16,MATCH($C1939,'Sch 10.1 Rate Design'!$B$9:$B$16,0)),IF(S1939&gt;+INDEX('Sch 10.1 Rate Design'!$F$9:$F$16,MATCH($C1939,'Sch 10.1 Rate Design'!$B$9:$B$16,0)),+INDEX('Sch 10.1 Rate Design'!$F$9:$F$16,MATCH($C1939,'Sch 10.1 Rate Design'!$B$9:$B$16,0))-INDEX('Sch 10.1 Rate Design'!$D$9:$D$16,MATCH($C1939,'Sch 10.1 Rate Design'!$B$9:$B$16,0)), S1939-INDEX('Sch 10.1 Rate Design'!$D$9:$D$16,MATCH($C1939,'Sch 10.1 Rate Design'!$B$9:$B$16,0))),0)),"")</f>
        <v/>
      </c>
      <c r="BD1939" s="324" t="str">
        <f>IF($A1939&lt;&gt;"",IF(OR(T1939="",T1939=0),0,+IF(T1939&gt;+INDEX('Sch 10.1 Rate Design'!$D$9:$D$16,MATCH($C1939,'Sch 10.1 Rate Design'!$B$9:$B$16,0)),IF(T1939&gt;+INDEX('Sch 10.1 Rate Design'!$F$9:$F$16,MATCH($C1939,'Sch 10.1 Rate Design'!$B$9:$B$16,0)),+INDEX('Sch 10.1 Rate Design'!$F$9:$F$16,MATCH($C1939,'Sch 10.1 Rate Design'!$B$9:$B$16,0))-INDEX('Sch 10.1 Rate Design'!$D$9:$D$16,MATCH($C1939,'Sch 10.1 Rate Design'!$B$9:$B$16,0)), T1939-INDEX('Sch 10.1 Rate Design'!$D$9:$D$16,MATCH($C1939,'Sch 10.1 Rate Design'!$B$9:$B$16,0))),0)),"")</f>
        <v/>
      </c>
      <c r="BE1939" s="324" t="str">
        <f>IF($A1939&lt;&gt;"",IF(OR(U1939="",U1939=0),0,+IF(U1939&gt;+INDEX('Sch 10.1 Rate Design'!$D$9:$D$16,MATCH($C1939,'Sch 10.1 Rate Design'!$B$9:$B$16,0)),IF(U1939&gt;+INDEX('Sch 10.1 Rate Design'!$F$9:$F$16,MATCH($C1939,'Sch 10.1 Rate Design'!$B$9:$B$16,0)),+INDEX('Sch 10.1 Rate Design'!$F$9:$F$16,MATCH($C1939,'Sch 10.1 Rate Design'!$B$9:$B$16,0))-INDEX('Sch 10.1 Rate Design'!$D$9:$D$16,MATCH($C1939,'Sch 10.1 Rate Design'!$B$9:$B$16,0)), U1939-INDEX('Sch 10.1 Rate Design'!$D$9:$D$16,MATCH($C1939,'Sch 10.1 Rate Design'!$B$9:$B$16,0))),0)),"")</f>
        <v/>
      </c>
      <c r="BF1939" s="324" t="str">
        <f>IF($A1939&lt;&gt;"",IF(OR(V1939="",V1939=0),0,+IF(V1939&gt;+INDEX('Sch 10.1 Rate Design'!$D$9:$D$16,MATCH($C1939,'Sch 10.1 Rate Design'!$B$9:$B$16,0)),IF(V1939&gt;+INDEX('Sch 10.1 Rate Design'!$F$9:$F$16,MATCH($C1939,'Sch 10.1 Rate Design'!$B$9:$B$16,0)),+INDEX('Sch 10.1 Rate Design'!$F$9:$F$16,MATCH($C1939,'Sch 10.1 Rate Design'!$B$9:$B$16,0))-INDEX('Sch 10.1 Rate Design'!$D$9:$D$16,MATCH($C1939,'Sch 10.1 Rate Design'!$B$9:$B$16,0)), V1939-INDEX('Sch 10.1 Rate Design'!$D$9:$D$16,MATCH($C1939,'Sch 10.1 Rate Design'!$B$9:$B$16,0))),0)),"")</f>
        <v/>
      </c>
      <c r="BG1939" s="324" t="str">
        <f>IF($A1939&lt;&gt;"",IF(OR(W1939="",W1939=0),0,+IF(W1939&gt;+INDEX('Sch 10.1 Rate Design'!$D$9:$D$16,MATCH($C1939,'Sch 10.1 Rate Design'!$B$9:$B$16,0)),IF(W1939&gt;+INDEX('Sch 10.1 Rate Design'!$F$9:$F$16,MATCH($C1939,'Sch 10.1 Rate Design'!$B$9:$B$16,0)),+INDEX('Sch 10.1 Rate Design'!$F$9:$F$16,MATCH($C1939,'Sch 10.1 Rate Design'!$B$9:$B$16,0))-INDEX('Sch 10.1 Rate Design'!$D$9:$D$16,MATCH($C1939,'Sch 10.1 Rate Design'!$B$9:$B$16,0)), W1939-INDEX('Sch 10.1 Rate Design'!$D$9:$D$16,MATCH($C1939,'Sch 10.1 Rate Design'!$B$9:$B$16,0))),0)),"")</f>
        <v/>
      </c>
      <c r="BH1939" s="324" t="str">
        <f>IF($A1939&lt;&gt;"",IF(OR(X1939="",X1939=0),0,+IF(X1939&gt;+INDEX('Sch 10.1 Rate Design'!$D$9:$D$16,MATCH($C1939,'Sch 10.1 Rate Design'!$B$9:$B$16,0)),IF(X1939&gt;+INDEX('Sch 10.1 Rate Design'!$F$9:$F$16,MATCH($C1939,'Sch 10.1 Rate Design'!$B$9:$B$16,0)),+INDEX('Sch 10.1 Rate Design'!$F$9:$F$16,MATCH($C1939,'Sch 10.1 Rate Design'!$B$9:$B$16,0))-INDEX('Sch 10.1 Rate Design'!$D$9:$D$16,MATCH($C1939,'Sch 10.1 Rate Design'!$B$9:$B$16,0)), X1939-INDEX('Sch 10.1 Rate Design'!$D$9:$D$16,MATCH($C1939,'Sch 10.1 Rate Design'!$B$9:$B$16,0))),0)),"")</f>
        <v/>
      </c>
      <c r="BI1939" s="545" t="str">
        <f>IF($A1939&lt;&gt;"",IF(OR(Y1939="",Y1939=0),0,+IF(Y1939&gt;+INDEX('Sch 10.1 Rate Design'!$D$9:$D$16,MATCH($C1939,'Sch 10.1 Rate Design'!$B$9:$B$16,0)),IF(Y1939&gt;+INDEX('Sch 10.1 Rate Design'!$F$9:$F$16,MATCH($C1939,'Sch 10.1 Rate Design'!$B$9:$B$16,0)),+INDEX('Sch 10.1 Rate Design'!$F$9:$F$16,MATCH($C1939,'Sch 10.1 Rate Design'!$B$9:$B$16,0))-INDEX('Sch 10.1 Rate Design'!$D$9:$D$16,MATCH($C1939,'Sch 10.1 Rate Design'!$B$9:$B$16,0)), Y1939-INDEX('Sch 10.1 Rate Design'!$D$9:$D$16,MATCH($C1939,'Sch 10.1 Rate Design'!$B$9:$B$16,0))),0)),"")</f>
        <v/>
      </c>
      <c r="BJ1939" s="692" t="str">
        <f>IF($A1939&lt;&gt;"",IF(OR(N1939="",N1939=0), 0, AX1939/'Sch 10.1 Rate Design'!$Z$25*INDEX('Sch 10.1 Rate Design'!$G$9:$G$16,MATCH($C1939,'Sch 10.1 Rate Design'!$B$9:$B$16,0))),"")</f>
        <v/>
      </c>
      <c r="BK1939" s="548" t="str">
        <f>IF($A1939&lt;&gt;"",IF(OR(O1939="",O1939=0), 0, AY1939/'Sch 10.1 Rate Design'!$Z$25*INDEX('Sch 10.1 Rate Design'!$G$9:$G$16,MATCH($C1939,'Sch 10.1 Rate Design'!$B$9:$B$16,0))),"")</f>
        <v/>
      </c>
      <c r="BL1939" s="548" t="str">
        <f>IF($A1939&lt;&gt;"",IF(OR(P1939="",P1939=0), 0, AZ1939/'Sch 10.1 Rate Design'!$Z$25*INDEX('Sch 10.1 Rate Design'!$G$9:$G$16,MATCH($C1939,'Sch 10.1 Rate Design'!$B$9:$B$16,0))),"")</f>
        <v/>
      </c>
      <c r="BM1939" s="548" t="str">
        <f>IF($A1939&lt;&gt;"",IF(OR(Q1939="",Q1939=0), 0, BA1939/'Sch 10.1 Rate Design'!$Z$25*INDEX('Sch 10.1 Rate Design'!$G$9:$G$16,MATCH($C1939,'Sch 10.1 Rate Design'!$B$9:$B$16,0))),"")</f>
        <v/>
      </c>
      <c r="BN1939" s="548" t="str">
        <f>IF($A1939&lt;&gt;"",IF(OR(R1939="",R1939=0), 0, BB1939/'Sch 10.1 Rate Design'!$Z$25*INDEX('Sch 10.1 Rate Design'!$G$9:$G$16,MATCH($C1939,'Sch 10.1 Rate Design'!$B$9:$B$16,0))),"")</f>
        <v/>
      </c>
      <c r="BO1939" s="548" t="str">
        <f>IF($A1939&lt;&gt;"",IF(OR(S1939="",S1939=0), 0, BC1939/'Sch 10.1 Rate Design'!$Z$25*INDEX('Sch 10.1 Rate Design'!$G$9:$G$16,MATCH($C1939,'Sch 10.1 Rate Design'!$B$9:$B$16,0))),"")</f>
        <v/>
      </c>
      <c r="BP1939" s="548" t="str">
        <f>IF($A1939&lt;&gt;"",IF(OR(T1939="",T1939=0), 0, BD1939/'Sch 10.1 Rate Design'!$Z$25*INDEX('Sch 10.1 Rate Design'!$G$9:$G$16,MATCH($C1939,'Sch 10.1 Rate Design'!$B$9:$B$16,0))),"")</f>
        <v/>
      </c>
      <c r="BQ1939" s="548" t="str">
        <f>IF($A1939&lt;&gt;"",IF(OR(U1939="",U1939=0), 0, BE1939/'Sch 10.1 Rate Design'!$Z$25*INDEX('Sch 10.1 Rate Design'!$G$9:$G$16,MATCH($C1939,'Sch 10.1 Rate Design'!$B$9:$B$16,0))),"")</f>
        <v/>
      </c>
      <c r="BR1939" s="548" t="str">
        <f>IF($A1939&lt;&gt;"",IF(OR(V1939="",V1939=0), 0, BF1939/'Sch 10.1 Rate Design'!$Z$25*INDEX('Sch 10.1 Rate Design'!$G$9:$G$16,MATCH($C1939,'Sch 10.1 Rate Design'!$B$9:$B$16,0))),"")</f>
        <v/>
      </c>
      <c r="BS1939" s="548" t="str">
        <f>IF($A1939&lt;&gt;"",IF(OR(W1939="",W1939=0), 0, BG1939/'Sch 10.1 Rate Design'!$Z$25*INDEX('Sch 10.1 Rate Design'!$G$9:$G$16,MATCH($C1939,'Sch 10.1 Rate Design'!$B$9:$B$16,0))),"")</f>
        <v/>
      </c>
      <c r="BT1939" s="548" t="str">
        <f>IF($A1939&lt;&gt;"",IF(OR(X1939="",X1939=0), 0, BH1939/'Sch 10.1 Rate Design'!$Z$25*INDEX('Sch 10.1 Rate Design'!$G$9:$G$16,MATCH($C1939,'Sch 10.1 Rate Design'!$B$9:$B$16,0))),"")</f>
        <v/>
      </c>
      <c r="BU1939" s="547" t="str">
        <f>IF($A1939&lt;&gt;"",IF(OR(Y1939="",Y1939=0), 0, BI1939/'Sch 10.1 Rate Design'!$Z$25*INDEX('Sch 10.1 Rate Design'!$G$9:$G$16,MATCH($C1939,'Sch 10.1 Rate Design'!$B$9:$B$16,0))),"")</f>
        <v/>
      </c>
      <c r="BV1939" s="546" t="str">
        <f>IF($A1939&lt;&gt;"",IF(OR(N1939="",N1939=0),0,+IF(N1939&gt;+INDEX('Sch 10.1 Rate Design'!$F$9:$F$16,MATCH($C1939,'Sch 10.1 Rate Design'!$B$9:$B$16,0)),IF(N1939&gt;+INDEX('Sch 10.1 Rate Design'!$H$9:$H$16,MATCH($C1939,'Sch 10.1 Rate Design'!$B$9:$B$16,0)),+INDEX('Sch 10.1 Rate Design'!$H$9:$H$16,MATCH($C1939,'Sch 10.1 Rate Design'!$B$9:$B$16,0))-INDEX('Sch 10.1 Rate Design'!$F$9:$F$16,MATCH($C1939,'Sch 10.1 Rate Design'!$B$9:$B$16,0)), N1939-INDEX('Sch 10.1 Rate Design'!$F$9:$F$16,MATCH($C1939,'Sch 10.1 Rate Design'!$B$9:$B$16,0))), 0)),"")</f>
        <v/>
      </c>
      <c r="BW1939" s="324" t="str">
        <f>IF($A1939&lt;&gt;"",IF(OR(O1939="",O1939=0),0,+IF(O1939&gt;+INDEX('Sch 10.1 Rate Design'!$F$9:$F$16,MATCH($C1939,'Sch 10.1 Rate Design'!$B$9:$B$16,0)),IF(O1939&gt;+INDEX('Sch 10.1 Rate Design'!$H$9:$H$16,MATCH($C1939,'Sch 10.1 Rate Design'!$B$9:$B$16,0)),+INDEX('Sch 10.1 Rate Design'!$H$9:$H$16,MATCH($C1939,'Sch 10.1 Rate Design'!$B$9:$B$16,0))-INDEX('Sch 10.1 Rate Design'!$F$9:$F$16,MATCH($C1939,'Sch 10.1 Rate Design'!$B$9:$B$16,0)), O1939-INDEX('Sch 10.1 Rate Design'!$F$9:$F$16,MATCH($C1939,'Sch 10.1 Rate Design'!$B$9:$B$16,0))), 0)),"")</f>
        <v/>
      </c>
      <c r="BX1939" s="324" t="str">
        <f>IF($A1939&lt;&gt;"",IF(OR(P1939="",P1939=0),0,+IF(P1939&gt;+INDEX('Sch 10.1 Rate Design'!$F$9:$F$16,MATCH($C1939,'Sch 10.1 Rate Design'!$B$9:$B$16,0)),IF(P1939&gt;+INDEX('Sch 10.1 Rate Design'!$H$9:$H$16,MATCH($C1939,'Sch 10.1 Rate Design'!$B$9:$B$16,0)),+INDEX('Sch 10.1 Rate Design'!$H$9:$H$16,MATCH($C1939,'Sch 10.1 Rate Design'!$B$9:$B$16,0))-INDEX('Sch 10.1 Rate Design'!$F$9:$F$16,MATCH($C1939,'Sch 10.1 Rate Design'!$B$9:$B$16,0)), P1939-INDEX('Sch 10.1 Rate Design'!$F$9:$F$16,MATCH($C1939,'Sch 10.1 Rate Design'!$B$9:$B$16,0))), 0)),"")</f>
        <v/>
      </c>
      <c r="BY1939" s="324" t="str">
        <f>IF($A1939&lt;&gt;"",IF(OR(Q1939="",Q1939=0),0,+IF(Q1939&gt;+INDEX('Sch 10.1 Rate Design'!$F$9:$F$16,MATCH($C1939,'Sch 10.1 Rate Design'!$B$9:$B$16,0)),IF(Q1939&gt;+INDEX('Sch 10.1 Rate Design'!$H$9:$H$16,MATCH($C1939,'Sch 10.1 Rate Design'!$B$9:$B$16,0)),+INDEX('Sch 10.1 Rate Design'!$H$9:$H$16,MATCH($C1939,'Sch 10.1 Rate Design'!$B$9:$B$16,0))-INDEX('Sch 10.1 Rate Design'!$F$9:$F$16,MATCH($C1939,'Sch 10.1 Rate Design'!$B$9:$B$16,0)), Q1939-INDEX('Sch 10.1 Rate Design'!$F$9:$F$16,MATCH($C1939,'Sch 10.1 Rate Design'!$B$9:$B$16,0))), 0)),"")</f>
        <v/>
      </c>
      <c r="BZ1939" s="324" t="str">
        <f>IF($A1939&lt;&gt;"",IF(OR(R1939="",R1939=0),0,+IF(R1939&gt;+INDEX('Sch 10.1 Rate Design'!$F$9:$F$16,MATCH($C1939,'Sch 10.1 Rate Design'!$B$9:$B$16,0)),IF(R1939&gt;+INDEX('Sch 10.1 Rate Design'!$H$9:$H$16,MATCH($C1939,'Sch 10.1 Rate Design'!$B$9:$B$16,0)),+INDEX('Sch 10.1 Rate Design'!$H$9:$H$16,MATCH($C1939,'Sch 10.1 Rate Design'!$B$9:$B$16,0))-INDEX('Sch 10.1 Rate Design'!$F$9:$F$16,MATCH($C1939,'Sch 10.1 Rate Design'!$B$9:$B$16,0)), R1939-INDEX('Sch 10.1 Rate Design'!$F$9:$F$16,MATCH($C1939,'Sch 10.1 Rate Design'!$B$9:$B$16,0))), 0)),"")</f>
        <v/>
      </c>
      <c r="CA1939" s="324" t="str">
        <f>IF($A1939&lt;&gt;"",IF(OR(S1939="",S1939=0),0,+IF(S1939&gt;+INDEX('Sch 10.1 Rate Design'!$F$9:$F$16,MATCH($C1939,'Sch 10.1 Rate Design'!$B$9:$B$16,0)),IF(S1939&gt;+INDEX('Sch 10.1 Rate Design'!$H$9:$H$16,MATCH($C1939,'Sch 10.1 Rate Design'!$B$9:$B$16,0)),+INDEX('Sch 10.1 Rate Design'!$H$9:$H$16,MATCH($C1939,'Sch 10.1 Rate Design'!$B$9:$B$16,0))-INDEX('Sch 10.1 Rate Design'!$F$9:$F$16,MATCH($C1939,'Sch 10.1 Rate Design'!$B$9:$B$16,0)), S1939-INDEX('Sch 10.1 Rate Design'!$F$9:$F$16,MATCH($C1939,'Sch 10.1 Rate Design'!$B$9:$B$16,0))), 0)),"")</f>
        <v/>
      </c>
      <c r="CB1939" s="324" t="str">
        <f>IF($A1939&lt;&gt;"",IF(OR(T1939="",T1939=0),0,+IF(T1939&gt;+INDEX('Sch 10.1 Rate Design'!$F$9:$F$16,MATCH($C1939,'Sch 10.1 Rate Design'!$B$9:$B$16,0)),IF(T1939&gt;+INDEX('Sch 10.1 Rate Design'!$H$9:$H$16,MATCH($C1939,'Sch 10.1 Rate Design'!$B$9:$B$16,0)),+INDEX('Sch 10.1 Rate Design'!$H$9:$H$16,MATCH($C1939,'Sch 10.1 Rate Design'!$B$9:$B$16,0))-INDEX('Sch 10.1 Rate Design'!$F$9:$F$16,MATCH($C1939,'Sch 10.1 Rate Design'!$B$9:$B$16,0)), T1939-INDEX('Sch 10.1 Rate Design'!$F$9:$F$16,MATCH($C1939,'Sch 10.1 Rate Design'!$B$9:$B$16,0))), 0)),"")</f>
        <v/>
      </c>
      <c r="CC1939" s="324" t="str">
        <f>IF($A1939&lt;&gt;"",IF(OR(U1939="",U1939=0),0,+IF(U1939&gt;+INDEX('Sch 10.1 Rate Design'!$F$9:$F$16,MATCH($C1939,'Sch 10.1 Rate Design'!$B$9:$B$16,0)),IF(U1939&gt;+INDEX('Sch 10.1 Rate Design'!$H$9:$H$16,MATCH($C1939,'Sch 10.1 Rate Design'!$B$9:$B$16,0)),+INDEX('Sch 10.1 Rate Design'!$H$9:$H$16,MATCH($C1939,'Sch 10.1 Rate Design'!$B$9:$B$16,0))-INDEX('Sch 10.1 Rate Design'!$F$9:$F$16,MATCH($C1939,'Sch 10.1 Rate Design'!$B$9:$B$16,0)), U1939-INDEX('Sch 10.1 Rate Design'!$F$9:$F$16,MATCH($C1939,'Sch 10.1 Rate Design'!$B$9:$B$16,0))), 0)),"")</f>
        <v/>
      </c>
      <c r="CD1939" s="324" t="str">
        <f>IF($A1939&lt;&gt;"",IF(OR(V1939="",V1939=0),0,+IF(V1939&gt;+INDEX('Sch 10.1 Rate Design'!$F$9:$F$16,MATCH($C1939,'Sch 10.1 Rate Design'!$B$9:$B$16,0)),IF(V1939&gt;+INDEX('Sch 10.1 Rate Design'!$H$9:$H$16,MATCH($C1939,'Sch 10.1 Rate Design'!$B$9:$B$16,0)),+INDEX('Sch 10.1 Rate Design'!$H$9:$H$16,MATCH($C1939,'Sch 10.1 Rate Design'!$B$9:$B$16,0))-INDEX('Sch 10.1 Rate Design'!$F$9:$F$16,MATCH($C1939,'Sch 10.1 Rate Design'!$B$9:$B$16,0)), V1939-INDEX('Sch 10.1 Rate Design'!$F$9:$F$16,MATCH($C1939,'Sch 10.1 Rate Design'!$B$9:$B$16,0))), 0)),"")</f>
        <v/>
      </c>
      <c r="CE1939" s="324" t="str">
        <f>IF($A1939&lt;&gt;"",IF(OR(W1939="",W1939=0),0,+IF(W1939&gt;+INDEX('Sch 10.1 Rate Design'!$F$9:$F$16,MATCH($C1939,'Sch 10.1 Rate Design'!$B$9:$B$16,0)),IF(W1939&gt;+INDEX('Sch 10.1 Rate Design'!$H$9:$H$16,MATCH($C1939,'Sch 10.1 Rate Design'!$B$9:$B$16,0)),+INDEX('Sch 10.1 Rate Design'!$H$9:$H$16,MATCH($C1939,'Sch 10.1 Rate Design'!$B$9:$B$16,0))-INDEX('Sch 10.1 Rate Design'!$F$9:$F$16,MATCH($C1939,'Sch 10.1 Rate Design'!$B$9:$B$16,0)), W1939-INDEX('Sch 10.1 Rate Design'!$F$9:$F$16,MATCH($C1939,'Sch 10.1 Rate Design'!$B$9:$B$16,0))), 0)),"")</f>
        <v/>
      </c>
      <c r="CF1939" s="324" t="str">
        <f>IF($A1939&lt;&gt;"",IF(OR(X1939="",X1939=0),0,+IF(X1939&gt;+INDEX('Sch 10.1 Rate Design'!$F$9:$F$16,MATCH($C1939,'Sch 10.1 Rate Design'!$B$9:$B$16,0)),IF(X1939&gt;+INDEX('Sch 10.1 Rate Design'!$H$9:$H$16,MATCH($C1939,'Sch 10.1 Rate Design'!$B$9:$B$16,0)),+INDEX('Sch 10.1 Rate Design'!$H$9:$H$16,MATCH($C1939,'Sch 10.1 Rate Design'!$B$9:$B$16,0))-INDEX('Sch 10.1 Rate Design'!$F$9:$F$16,MATCH($C1939,'Sch 10.1 Rate Design'!$B$9:$B$16,0)), X1939-INDEX('Sch 10.1 Rate Design'!$F$9:$F$16,MATCH($C1939,'Sch 10.1 Rate Design'!$B$9:$B$16,0))), 0)),"")</f>
        <v/>
      </c>
      <c r="CG1939" s="545" t="str">
        <f>IF($A1939&lt;&gt;"",IF(OR(Y1939="",Y1939=0),0,+IF(Y1939&gt;+INDEX('Sch 10.1 Rate Design'!$F$9:$F$16,MATCH($C1939,'Sch 10.1 Rate Design'!$B$9:$B$16,0)),IF(Y1939&gt;+INDEX('Sch 10.1 Rate Design'!$H$9:$H$16,MATCH($C1939,'Sch 10.1 Rate Design'!$B$9:$B$16,0)),+INDEX('Sch 10.1 Rate Design'!$H$9:$H$16,MATCH($C1939,'Sch 10.1 Rate Design'!$B$9:$B$16,0))-INDEX('Sch 10.1 Rate Design'!$F$9:$F$16,MATCH($C1939,'Sch 10.1 Rate Design'!$B$9:$B$16,0)), Y1939-INDEX('Sch 10.1 Rate Design'!$F$9:$F$16,MATCH($C1939,'Sch 10.1 Rate Design'!$B$9:$B$16,0))), 0)),"")</f>
        <v/>
      </c>
      <c r="CH1939" s="692" t="str">
        <f>IF($A1939&lt;&gt;"",IF(OR(N1939="",N1939=0), 0, BV1939/'Sch 10.1 Rate Design'!$Z$25*INDEX('Sch 10.1 Rate Design'!$I$9:$I$16,MATCH($C1939,'Sch 10.1 Rate Design'!$B$9:$B$16,0))),"")</f>
        <v/>
      </c>
      <c r="CI1939" s="548" t="str">
        <f>IF($A1939&lt;&gt;"",IF(OR(O1939="",O1939=0), 0, BW1939/'Sch 10.1 Rate Design'!$Z$25*INDEX('Sch 10.1 Rate Design'!$I$9:$I$16,MATCH($C1939,'Sch 10.1 Rate Design'!$B$9:$B$16,0))),"")</f>
        <v/>
      </c>
      <c r="CJ1939" s="548" t="str">
        <f>IF($A1939&lt;&gt;"",IF(OR(P1939="",P1939=0), 0, BX1939/'Sch 10.1 Rate Design'!$Z$25*INDEX('Sch 10.1 Rate Design'!$I$9:$I$16,MATCH($C1939,'Sch 10.1 Rate Design'!$B$9:$B$16,0))),"")</f>
        <v/>
      </c>
      <c r="CK1939" s="548" t="str">
        <f>IF($A1939&lt;&gt;"",IF(OR(Q1939="",Q1939=0), 0, BY1939/'Sch 10.1 Rate Design'!$Z$25*INDEX('Sch 10.1 Rate Design'!$I$9:$I$16,MATCH($C1939,'Sch 10.1 Rate Design'!$B$9:$B$16,0))),"")</f>
        <v/>
      </c>
      <c r="CL1939" s="548" t="str">
        <f>IF($A1939&lt;&gt;"",IF(OR(R1939="",R1939=0), 0, BZ1939/'Sch 10.1 Rate Design'!$Z$25*INDEX('Sch 10.1 Rate Design'!$I$9:$I$16,MATCH($C1939,'Sch 10.1 Rate Design'!$B$9:$B$16,0))),"")</f>
        <v/>
      </c>
      <c r="CM1939" s="548" t="str">
        <f>IF($A1939&lt;&gt;"",IF(OR(S1939="",S1939=0), 0, CA1939/'Sch 10.1 Rate Design'!$Z$25*INDEX('Sch 10.1 Rate Design'!$I$9:$I$16,MATCH($C1939,'Sch 10.1 Rate Design'!$B$9:$B$16,0))),"")</f>
        <v/>
      </c>
      <c r="CN1939" s="548" t="str">
        <f>IF($A1939&lt;&gt;"",IF(OR(T1939="",T1939=0), 0, CB1939/'Sch 10.1 Rate Design'!$Z$25*INDEX('Sch 10.1 Rate Design'!$I$9:$I$16,MATCH($C1939,'Sch 10.1 Rate Design'!$B$9:$B$16,0))),"")</f>
        <v/>
      </c>
      <c r="CO1939" s="548" t="str">
        <f>IF($A1939&lt;&gt;"",IF(OR(U1939="",U1939=0), 0, CC1939/'Sch 10.1 Rate Design'!$Z$25*INDEX('Sch 10.1 Rate Design'!$I$9:$I$16,MATCH($C1939,'Sch 10.1 Rate Design'!$B$9:$B$16,0))),"")</f>
        <v/>
      </c>
      <c r="CP1939" s="548" t="str">
        <f>IF($A1939&lt;&gt;"",IF(OR(V1939="",V1939=0), 0, CD1939/'Sch 10.1 Rate Design'!$Z$25*INDEX('Sch 10.1 Rate Design'!$I$9:$I$16,MATCH($C1939,'Sch 10.1 Rate Design'!$B$9:$B$16,0))),"")</f>
        <v/>
      </c>
      <c r="CQ1939" s="548" t="str">
        <f>IF($A1939&lt;&gt;"",IF(OR(W1939="",W1939=0), 0, CE1939/'Sch 10.1 Rate Design'!$Z$25*INDEX('Sch 10.1 Rate Design'!$I$9:$I$16,MATCH($C1939,'Sch 10.1 Rate Design'!$B$9:$B$16,0))),"")</f>
        <v/>
      </c>
      <c r="CR1939" s="548" t="str">
        <f>IF($A1939&lt;&gt;"",IF(OR(X1939="",X1939=0), 0, CF1939/'Sch 10.1 Rate Design'!$Z$25*INDEX('Sch 10.1 Rate Design'!$I$9:$I$16,MATCH($C1939,'Sch 10.1 Rate Design'!$B$9:$B$16,0))),"")</f>
        <v/>
      </c>
      <c r="CS1939" s="547" t="str">
        <f>IF($A1939&lt;&gt;"",IF(OR(Y1939="",Y1939=0), 0, CG1939/'Sch 10.1 Rate Design'!$Z$25*INDEX('Sch 10.1 Rate Design'!$I$9:$I$16,MATCH($C1939,'Sch 10.1 Rate Design'!$B$9:$B$16,0))),"")</f>
        <v/>
      </c>
      <c r="CT1939" s="546" t="str">
        <f>IF($A1939&lt;&gt;"",IF(OR(N1939="",N1939=0),0,IF(N1939&gt;INDEX('Sch 10.1 Rate Design'!$J$9:$J$16,MATCH($C1939,'Sch 10.1 Rate Design'!$B$9:$B$16,0)),N1939-INDEX('Sch 10.1 Rate Design'!$J$9:$J$16,MATCH($C1939,'Sch 10.1 Rate Design'!$B$9:$B$16,0)),0)),"")</f>
        <v/>
      </c>
      <c r="CU1939" s="324" t="str">
        <f>IF($A1939&lt;&gt;"",IF(OR(O1939="",O1939=0),0,IF(O1939&gt;INDEX('Sch 10.1 Rate Design'!$J$9:$J$16,MATCH($C1939,'Sch 10.1 Rate Design'!$B$9:$B$16,0)),O1939-INDEX('Sch 10.1 Rate Design'!$J$9:$J$16,MATCH($C1939,'Sch 10.1 Rate Design'!$B$9:$B$16,0)),0)),"")</f>
        <v/>
      </c>
      <c r="CV1939" s="324" t="str">
        <f>IF($A1939&lt;&gt;"",IF(OR(P1939="",P1939=0),0,IF(P1939&gt;INDEX('Sch 10.1 Rate Design'!$J$9:$J$16,MATCH($C1939,'Sch 10.1 Rate Design'!$B$9:$B$16,0)),P1939-INDEX('Sch 10.1 Rate Design'!$J$9:$J$16,MATCH($C1939,'Sch 10.1 Rate Design'!$B$9:$B$16,0)),0)),"")</f>
        <v/>
      </c>
      <c r="CW1939" s="324" t="str">
        <f>IF($A1939&lt;&gt;"",IF(OR(Q1939="",Q1939=0),0,IF(Q1939&gt;INDEX('Sch 10.1 Rate Design'!$J$9:$J$16,MATCH($C1939,'Sch 10.1 Rate Design'!$B$9:$B$16,0)),Q1939-INDEX('Sch 10.1 Rate Design'!$J$9:$J$16,MATCH($C1939,'Sch 10.1 Rate Design'!$B$9:$B$16,0)),0)),"")</f>
        <v/>
      </c>
      <c r="CX1939" s="324" t="str">
        <f>IF($A1939&lt;&gt;"",IF(OR(R1939="",R1939=0),0,IF(R1939&gt;INDEX('Sch 10.1 Rate Design'!$J$9:$J$16,MATCH($C1939,'Sch 10.1 Rate Design'!$B$9:$B$16,0)),R1939-INDEX('Sch 10.1 Rate Design'!$J$9:$J$16,MATCH($C1939,'Sch 10.1 Rate Design'!$B$9:$B$16,0)),0)),"")</f>
        <v/>
      </c>
      <c r="CY1939" s="324" t="str">
        <f>IF($A1939&lt;&gt;"",IF(OR(S1939="",S1939=0),0,IF(S1939&gt;INDEX('Sch 10.1 Rate Design'!$J$9:$J$16,MATCH($C1939,'Sch 10.1 Rate Design'!$B$9:$B$16,0)),S1939-INDEX('Sch 10.1 Rate Design'!$J$9:$J$16,MATCH($C1939,'Sch 10.1 Rate Design'!$B$9:$B$16,0)),0)),"")</f>
        <v/>
      </c>
      <c r="CZ1939" s="324" t="str">
        <f>IF($A1939&lt;&gt;"",IF(OR(T1939="",T1939=0),0,IF(T1939&gt;INDEX('Sch 10.1 Rate Design'!$J$9:$J$16,MATCH($C1939,'Sch 10.1 Rate Design'!$B$9:$B$16,0)),T1939-INDEX('Sch 10.1 Rate Design'!$J$9:$J$16,MATCH($C1939,'Sch 10.1 Rate Design'!$B$9:$B$16,0)),0)),"")</f>
        <v/>
      </c>
      <c r="DA1939" s="324" t="str">
        <f>IF($A1939&lt;&gt;"",IF(OR(U1939="",U1939=0),0,IF(U1939&gt;INDEX('Sch 10.1 Rate Design'!$J$9:$J$16,MATCH($C1939,'Sch 10.1 Rate Design'!$B$9:$B$16,0)),U1939-INDEX('Sch 10.1 Rate Design'!$J$9:$J$16,MATCH($C1939,'Sch 10.1 Rate Design'!$B$9:$B$16,0)),0)),"")</f>
        <v/>
      </c>
      <c r="DB1939" s="324" t="str">
        <f>IF($A1939&lt;&gt;"",IF(OR(V1939="",V1939=0),0,IF(V1939&gt;INDEX('Sch 10.1 Rate Design'!$J$9:$J$16,MATCH($C1939,'Sch 10.1 Rate Design'!$B$9:$B$16,0)),V1939-INDEX('Sch 10.1 Rate Design'!$J$9:$J$16,MATCH($C1939,'Sch 10.1 Rate Design'!$B$9:$B$16,0)),0)),"")</f>
        <v/>
      </c>
      <c r="DC1939" s="324" t="str">
        <f>IF($A1939&lt;&gt;"",IF(OR(W1939="",W1939=0),0,IF(W1939&gt;INDEX('Sch 10.1 Rate Design'!$J$9:$J$16,MATCH($C1939,'Sch 10.1 Rate Design'!$B$9:$B$16,0)),W1939-INDEX('Sch 10.1 Rate Design'!$J$9:$J$16,MATCH($C1939,'Sch 10.1 Rate Design'!$B$9:$B$16,0)),0)),"")</f>
        <v/>
      </c>
      <c r="DD1939" s="324" t="str">
        <f>IF($A1939&lt;&gt;"",IF(OR(X1939="",X1939=0),0,IF(X1939&gt;INDEX('Sch 10.1 Rate Design'!$J$9:$J$16,MATCH($C1939,'Sch 10.1 Rate Design'!$B$9:$B$16,0)),X1939-INDEX('Sch 10.1 Rate Design'!$J$9:$J$16,MATCH($C1939,'Sch 10.1 Rate Design'!$B$9:$B$16,0)),0)),"")</f>
        <v/>
      </c>
      <c r="DE1939" s="545" t="str">
        <f>IF($A1939&lt;&gt;"",IF(OR(Y1939="",Y1939=0),0,IF(Y1939&gt;INDEX('Sch 10.1 Rate Design'!$J$9:$J$16,MATCH($C1939,'Sch 10.1 Rate Design'!$B$9:$B$16,0)),Y1939-INDEX('Sch 10.1 Rate Design'!$J$9:$J$16,MATCH($C1939,'Sch 10.1 Rate Design'!$B$9:$B$16,0)),0)),"")</f>
        <v/>
      </c>
      <c r="DF1939" s="692" t="str">
        <f>IF($A1939&lt;&gt;"",IF(OR(N1939="",N1939=0), 0, CT1939/'Sch 10.1 Rate Design'!$Z$25*INDEX('Sch 10.1 Rate Design'!$K$9:$K$16,MATCH($C1939,'Sch 10.1 Rate Design'!$B$9:$B$16,0))),"")</f>
        <v/>
      </c>
      <c r="DG1939" s="548" t="str">
        <f>IF($A1939&lt;&gt;"",IF(OR(O1939="",O1939=0), 0, CU1939/'Sch 10.1 Rate Design'!$Z$25*INDEX('Sch 10.1 Rate Design'!$K$9:$K$16,MATCH($C1939,'Sch 10.1 Rate Design'!$B$9:$B$16,0))),"")</f>
        <v/>
      </c>
      <c r="DH1939" s="548" t="str">
        <f>IF($A1939&lt;&gt;"",IF(OR(P1939="",P1939=0), 0, CV1939/'Sch 10.1 Rate Design'!$Z$25*INDEX('Sch 10.1 Rate Design'!$K$9:$K$16,MATCH($C1939,'Sch 10.1 Rate Design'!$B$9:$B$16,0))),"")</f>
        <v/>
      </c>
      <c r="DI1939" s="548" t="str">
        <f>IF($A1939&lt;&gt;"",IF(OR(Q1939="",Q1939=0), 0, CW1939/'Sch 10.1 Rate Design'!$Z$25*INDEX('Sch 10.1 Rate Design'!$K$9:$K$16,MATCH($C1939,'Sch 10.1 Rate Design'!$B$9:$B$16,0))),"")</f>
        <v/>
      </c>
      <c r="DJ1939" s="548" t="str">
        <f>IF($A1939&lt;&gt;"",IF(OR(R1939="",R1939=0), 0, CX1939/'Sch 10.1 Rate Design'!$Z$25*INDEX('Sch 10.1 Rate Design'!$K$9:$K$16,MATCH($C1939,'Sch 10.1 Rate Design'!$B$9:$B$16,0))),"")</f>
        <v/>
      </c>
      <c r="DK1939" s="548" t="str">
        <f>IF($A1939&lt;&gt;"",IF(OR(S1939="",S1939=0), 0, CY1939/'Sch 10.1 Rate Design'!$Z$25*INDEX('Sch 10.1 Rate Design'!$K$9:$K$16,MATCH($C1939,'Sch 10.1 Rate Design'!$B$9:$B$16,0))),"")</f>
        <v/>
      </c>
      <c r="DL1939" s="548" t="str">
        <f>IF($A1939&lt;&gt;"",IF(OR(T1939="",T1939=0), 0, CZ1939/'Sch 10.1 Rate Design'!$Z$25*INDEX('Sch 10.1 Rate Design'!$K$9:$K$16,MATCH($C1939,'Sch 10.1 Rate Design'!$B$9:$B$16,0))),"")</f>
        <v/>
      </c>
      <c r="DM1939" s="548" t="str">
        <f>IF($A1939&lt;&gt;"",IF(OR(U1939="",U1939=0), 0, DA1939/'Sch 10.1 Rate Design'!$Z$25*INDEX('Sch 10.1 Rate Design'!$K$9:$K$16,MATCH($C1939,'Sch 10.1 Rate Design'!$B$9:$B$16,0))),"")</f>
        <v/>
      </c>
      <c r="DN1939" s="548" t="str">
        <f>IF($A1939&lt;&gt;"",IF(OR(V1939="",V1939=0), 0, DB1939/'Sch 10.1 Rate Design'!$Z$25*INDEX('Sch 10.1 Rate Design'!$K$9:$K$16,MATCH($C1939,'Sch 10.1 Rate Design'!$B$9:$B$16,0))),"")</f>
        <v/>
      </c>
      <c r="DO1939" s="548" t="str">
        <f>IF($A1939&lt;&gt;"",IF(OR(W1939="",W1939=0), 0, DC1939/'Sch 10.1 Rate Design'!$Z$25*INDEX('Sch 10.1 Rate Design'!$K$9:$K$16,MATCH($C1939,'Sch 10.1 Rate Design'!$B$9:$B$16,0))),"")</f>
        <v/>
      </c>
      <c r="DP1939" s="548" t="str">
        <f>IF($A1939&lt;&gt;"",IF(OR(X1939="",X1939=0), 0, DD1939/'Sch 10.1 Rate Design'!$Z$25*INDEX('Sch 10.1 Rate Design'!$K$9:$K$16,MATCH($C1939,'Sch 10.1 Rate Design'!$B$9:$B$16,0))),"")</f>
        <v/>
      </c>
      <c r="DQ1939" s="547" t="str">
        <f>IF($A1939&lt;&gt;"",IF(OR(Y1939="",Y1939=0), 0, DE1939/'Sch 10.1 Rate Design'!$Z$25*INDEX('Sch 10.1 Rate Design'!$K$9:$K$16,MATCH($C1939,'Sch 10.1 Rate Design'!$B$9:$B$16,0))),"")</f>
        <v/>
      </c>
      <c r="DR1939" s="546" t="str">
        <f>IF($A1939&lt;&gt;"",IF(OR(N1939="",N1939=0), 0,INDEX('Sch 10.1 Rate Design'!$D$9:$D$16,MATCH($C1939,'Sch 10.1 Rate Design'!$B$9:$B$16,0))),"")</f>
        <v/>
      </c>
      <c r="DS1939" s="324" t="str">
        <f>IF($A1939&lt;&gt;"",IF(OR(O1939="",O1939=0), 0,INDEX('Sch 10.1 Rate Design'!$D$9:$D$16,MATCH($C1939,'Sch 10.1 Rate Design'!$B$9:$B$16,0))),"")</f>
        <v/>
      </c>
      <c r="DT1939" s="324" t="str">
        <f>IF($A1939&lt;&gt;"",IF(OR(P1939="",P1939=0), 0,INDEX('Sch 10.1 Rate Design'!$D$9:$D$16,MATCH($C1939,'Sch 10.1 Rate Design'!$B$9:$B$16,0))),"")</f>
        <v/>
      </c>
      <c r="DU1939" s="324" t="str">
        <f>IF($A1939&lt;&gt;"",IF(OR(Q1939="",Q1939=0), 0,INDEX('Sch 10.1 Rate Design'!$D$9:$D$16,MATCH($C1939,'Sch 10.1 Rate Design'!$B$9:$B$16,0))),"")</f>
        <v/>
      </c>
      <c r="DV1939" s="324" t="str">
        <f>IF($A1939&lt;&gt;"",IF(OR(R1939="",R1939=0), 0,INDEX('Sch 10.1 Rate Design'!$D$9:$D$16,MATCH($C1939,'Sch 10.1 Rate Design'!$B$9:$B$16,0))),"")</f>
        <v/>
      </c>
      <c r="DW1939" s="324" t="str">
        <f>IF($A1939&lt;&gt;"",IF(OR(S1939="",S1939=0), 0,INDEX('Sch 10.1 Rate Design'!$D$9:$D$16,MATCH($C1939,'Sch 10.1 Rate Design'!$B$9:$B$16,0))),"")</f>
        <v/>
      </c>
      <c r="DX1939" s="324" t="str">
        <f>IF($A1939&lt;&gt;"",IF(OR(T1939="",T1939=0), 0,INDEX('Sch 10.1 Rate Design'!$D$9:$D$16,MATCH($C1939,'Sch 10.1 Rate Design'!$B$9:$B$16,0))),"")</f>
        <v/>
      </c>
      <c r="DY1939" s="324" t="str">
        <f>IF($A1939&lt;&gt;"",IF(OR(U1939="",U1939=0), 0,INDEX('Sch 10.1 Rate Design'!$D$9:$D$16,MATCH($C1939,'Sch 10.1 Rate Design'!$B$9:$B$16,0))),"")</f>
        <v/>
      </c>
      <c r="DZ1939" s="324" t="str">
        <f>IF($A1939&lt;&gt;"",IF(OR(V1939="",V1939=0), 0,INDEX('Sch 10.1 Rate Design'!$D$9:$D$16,MATCH($C1939,'Sch 10.1 Rate Design'!$B$9:$B$16,0))),"")</f>
        <v/>
      </c>
      <c r="EA1939" s="324" t="str">
        <f>IF($A1939&lt;&gt;"",IF(OR(W1939="",W1939=0), 0,INDEX('Sch 10.1 Rate Design'!$D$9:$D$16,MATCH($C1939,'Sch 10.1 Rate Design'!$B$9:$B$16,0))),"")</f>
        <v/>
      </c>
      <c r="EB1939" s="324" t="str">
        <f>IF($A1939&lt;&gt;"",IF(OR(X1939="",X1939=0), 0,INDEX('Sch 10.1 Rate Design'!$D$9:$D$16,MATCH($C1939,'Sch 10.1 Rate Design'!$B$9:$B$16,0))),"")</f>
        <v/>
      </c>
      <c r="EC1939" s="545" t="str">
        <f>IF($A1939&lt;&gt;"",IF(OR(Y1939="",Y1939=0), 0,INDEX('Sch 10.1 Rate Design'!$D$9:$D$16,MATCH($C1939,'Sch 10.1 Rate Design'!$B$9:$B$16,0))),"")</f>
        <v/>
      </c>
      <c r="ED1939" s="546"/>
      <c r="EE1939" s="324"/>
      <c r="EF1939" s="324"/>
      <c r="EG1939" s="324"/>
      <c r="EH1939" s="324"/>
      <c r="EI1939" s="324"/>
      <c r="EJ1939" s="324"/>
      <c r="EK1939" s="324"/>
      <c r="EL1939" s="324"/>
      <c r="EM1939" s="324"/>
      <c r="EN1939" s="324"/>
      <c r="EO1939" s="545"/>
    </row>
    <row r="1940" spans="1:145" x14ac:dyDescent="0.2">
      <c r="A1940" s="324" t="str">
        <f>IF(Inputs!AO1936&lt;&gt;"",Inputs!AO1936,"")</f>
        <v/>
      </c>
      <c r="B1940" s="324" t="str">
        <f t="shared" si="399"/>
        <v/>
      </c>
      <c r="C1940" s="727" t="str">
        <f>IF($A1940&lt;&gt;"",Inputs!AN1936,"")</f>
        <v/>
      </c>
      <c r="D1940" s="549" t="str">
        <f t="shared" si="392"/>
        <v/>
      </c>
      <c r="E1940" s="549" t="str">
        <f t="shared" si="393"/>
        <v/>
      </c>
      <c r="F1940" s="324" t="str">
        <f t="shared" si="389"/>
        <v/>
      </c>
      <c r="G1940" s="324" t="str">
        <f t="shared" si="394"/>
        <v/>
      </c>
      <c r="H1940" s="790">
        <f t="shared" si="395"/>
        <v>0</v>
      </c>
      <c r="I1940" s="790">
        <f t="shared" si="396"/>
        <v>0</v>
      </c>
      <c r="J1940" s="790">
        <f t="shared" si="397"/>
        <v>0</v>
      </c>
      <c r="K1940" s="790">
        <f t="shared" si="398"/>
        <v>0</v>
      </c>
      <c r="L1940" s="787" t="str">
        <f>IF($A1940&lt;&gt;"",INDEX(Inputs!$AP1936:$BA1936,,MATCH('Sch 10.2 Rate Data'!X$7,Inputs!$AP$4:$BA$4,0)),"")</f>
        <v/>
      </c>
      <c r="M1940" s="787" t="str">
        <f>IF($A1940&lt;&gt;"",INDEX(Inputs!$AP1936:$BA1936,,MATCH('Sch 10.2 Rate Data'!Y$7,Inputs!$AP$4:$BA$4,0)),"")</f>
        <v/>
      </c>
      <c r="N1940" s="546" t="str">
        <f>IF($A1940&lt;&gt;"",INDEX(Inputs!$AP1936:$BA1936,,MATCH('Sch 10.2 Rate Data'!N$7,Inputs!$AP$4:$BA$4,0)),"")</f>
        <v/>
      </c>
      <c r="O1940" s="324" t="str">
        <f>IF($A1940&lt;&gt;"",INDEX(Inputs!$AP1936:$BA1936,,MATCH('Sch 10.2 Rate Data'!O$7,Inputs!$AP$4:$BA$4,0)),"")</f>
        <v/>
      </c>
      <c r="P1940" s="324" t="str">
        <f>IF($A1940&lt;&gt;"",INDEX(Inputs!$AP1936:$BA1936,,MATCH('Sch 10.2 Rate Data'!P$7,Inputs!$AP$4:$BA$4,0)),"")</f>
        <v/>
      </c>
      <c r="Q1940" s="324" t="str">
        <f>IF($A1940&lt;&gt;"",INDEX(Inputs!$AP1936:$BA1936,,MATCH('Sch 10.2 Rate Data'!Q$7,Inputs!$AP$4:$BA$4,0)),"")</f>
        <v/>
      </c>
      <c r="R1940" s="324" t="str">
        <f>IF($A1940&lt;&gt;"",INDEX(Inputs!$AP1936:$BA1936,,MATCH('Sch 10.2 Rate Data'!R$7,Inputs!$AP$4:$BA$4,0)),"")</f>
        <v/>
      </c>
      <c r="S1940" s="324" t="str">
        <f>IF($A1940&lt;&gt;"",INDEX(Inputs!$AP1936:$BA1936,,MATCH('Sch 10.2 Rate Data'!S$7,Inputs!$AP$4:$BA$4,0)),"")</f>
        <v/>
      </c>
      <c r="T1940" s="324" t="str">
        <f>IF($A1940&lt;&gt;"",INDEX(Inputs!$AP1936:$BA1936,,MATCH('Sch 10.2 Rate Data'!T$7,Inputs!$AP$4:$BA$4,0)),"")</f>
        <v/>
      </c>
      <c r="U1940" s="324" t="str">
        <f>IF($A1940&lt;&gt;"",INDEX(Inputs!$AP1936:$BA1936,,MATCH('Sch 10.2 Rate Data'!U$7,Inputs!$AP$4:$BA$4,0)),"")</f>
        <v/>
      </c>
      <c r="V1940" s="324" t="str">
        <f>IF($A1940&lt;&gt;"",INDEX(Inputs!$AP1936:$BA1936,,MATCH('Sch 10.2 Rate Data'!V$7,Inputs!$AP$4:$BA$4,0)),"")</f>
        <v/>
      </c>
      <c r="W1940" s="324" t="str">
        <f>IF($A1940&lt;&gt;"",INDEX(Inputs!$AP1936:$BA1936,,MATCH('Sch 10.2 Rate Data'!W$7,Inputs!$AP$4:$BA$4,0)),"")</f>
        <v/>
      </c>
      <c r="X1940" s="324" t="str">
        <f>IF($A1940&lt;&gt;"",INDEX(Inputs!$AP1936:$BA1936,,MATCH('Sch 10.2 Rate Data'!X$7,Inputs!$AP$4:$BA$4,0)),"")</f>
        <v/>
      </c>
      <c r="Y1940" s="545" t="str">
        <f>IF($A1940&lt;&gt;"",INDEX(Inputs!$AP1936:$BA1936,,MATCH('Sch 10.2 Rate Data'!Y$7,Inputs!$AP$4:$BA$4,0)),"")</f>
        <v/>
      </c>
      <c r="Z1940" s="692" t="str">
        <f t="shared" si="391"/>
        <v/>
      </c>
      <c r="AA1940" s="548" t="str">
        <f t="shared" si="391"/>
        <v/>
      </c>
      <c r="AB1940" s="548" t="str">
        <f t="shared" si="391"/>
        <v/>
      </c>
      <c r="AC1940" s="548" t="str">
        <f t="shared" si="391"/>
        <v/>
      </c>
      <c r="AD1940" s="548" t="str">
        <f t="shared" si="391"/>
        <v/>
      </c>
      <c r="AE1940" s="548" t="str">
        <f t="shared" si="391"/>
        <v/>
      </c>
      <c r="AF1940" s="548" t="str">
        <f t="shared" si="400"/>
        <v/>
      </c>
      <c r="AG1940" s="548" t="str">
        <f t="shared" si="400"/>
        <v/>
      </c>
      <c r="AH1940" s="548" t="str">
        <f t="shared" si="400"/>
        <v/>
      </c>
      <c r="AI1940" s="548" t="str">
        <f t="shared" si="388"/>
        <v/>
      </c>
      <c r="AJ1940" s="548" t="str">
        <f t="shared" si="388"/>
        <v/>
      </c>
      <c r="AK1940" s="547" t="str">
        <f t="shared" si="388"/>
        <v/>
      </c>
      <c r="AL1940" s="692" t="str">
        <f>IF($A1940&lt;&gt;"",IF(OR(N1940="",N1940=0), 0, INDEX('Sch 10.1 Rate Design'!$E$9:$E$16,MATCH($C1940,'Sch 10.1 Rate Design'!$B$9:$B$16,0))),"")</f>
        <v/>
      </c>
      <c r="AM1940" s="548" t="str">
        <f>IF($A1940&lt;&gt;"",IF(OR(O1940="",O1940=0), 0, INDEX('Sch 10.1 Rate Design'!$E$9:$E$16,MATCH($C1940,'Sch 10.1 Rate Design'!$B$9:$B$16,0))),"")</f>
        <v/>
      </c>
      <c r="AN1940" s="548" t="str">
        <f>IF($A1940&lt;&gt;"",IF(OR(P1940="",P1940=0), 0, INDEX('Sch 10.1 Rate Design'!$E$9:$E$16,MATCH($C1940,'Sch 10.1 Rate Design'!$B$9:$B$16,0))),"")</f>
        <v/>
      </c>
      <c r="AO1940" s="548" t="str">
        <f>IF($A1940&lt;&gt;"",IF(OR(Q1940="",Q1940=0), 0, INDEX('Sch 10.1 Rate Design'!$E$9:$E$16,MATCH($C1940,'Sch 10.1 Rate Design'!$B$9:$B$16,0))),"")</f>
        <v/>
      </c>
      <c r="AP1940" s="548" t="str">
        <f>IF($A1940&lt;&gt;"",IF(OR(R1940="",R1940=0), 0, INDEX('Sch 10.1 Rate Design'!$E$9:$E$16,MATCH($C1940,'Sch 10.1 Rate Design'!$B$9:$B$16,0))),"")</f>
        <v/>
      </c>
      <c r="AQ1940" s="548" t="str">
        <f>IF($A1940&lt;&gt;"",IF(OR(S1940="",S1940=0), 0, INDEX('Sch 10.1 Rate Design'!$E$9:$E$16,MATCH($C1940,'Sch 10.1 Rate Design'!$B$9:$B$16,0))),"")</f>
        <v/>
      </c>
      <c r="AR1940" s="548" t="str">
        <f>IF($A1940&lt;&gt;"",IF(OR(T1940="",T1940=0), 0, INDEX('Sch 10.1 Rate Design'!$E$9:$E$16,MATCH($C1940,'Sch 10.1 Rate Design'!$B$9:$B$16,0))),"")</f>
        <v/>
      </c>
      <c r="AS1940" s="548" t="str">
        <f>IF($A1940&lt;&gt;"",IF(OR(U1940="",U1940=0), 0, INDEX('Sch 10.1 Rate Design'!$E$9:$E$16,MATCH($C1940,'Sch 10.1 Rate Design'!$B$9:$B$16,0))),"")</f>
        <v/>
      </c>
      <c r="AT1940" s="548" t="str">
        <f>IF($A1940&lt;&gt;"",IF(OR(V1940="",V1940=0), 0, INDEX('Sch 10.1 Rate Design'!$E$9:$E$16,MATCH($C1940,'Sch 10.1 Rate Design'!$B$9:$B$16,0))),"")</f>
        <v/>
      </c>
      <c r="AU1940" s="548" t="str">
        <f>IF($A1940&lt;&gt;"",IF(OR(W1940="",W1940=0), 0, INDEX('Sch 10.1 Rate Design'!$E$9:$E$16,MATCH($C1940,'Sch 10.1 Rate Design'!$B$9:$B$16,0))),"")</f>
        <v/>
      </c>
      <c r="AV1940" s="548" t="str">
        <f>IF($A1940&lt;&gt;"",IF(OR(X1940="",X1940=0), 0, INDEX('Sch 10.1 Rate Design'!$E$9:$E$16,MATCH($C1940,'Sch 10.1 Rate Design'!$B$9:$B$16,0))),"")</f>
        <v/>
      </c>
      <c r="AW1940" s="547" t="str">
        <f>IF($A1940&lt;&gt;"",IF(OR(Y1940="",Y1940=0), 0, INDEX('Sch 10.1 Rate Design'!$E$9:$E$16,MATCH($C1940,'Sch 10.1 Rate Design'!$B$9:$B$16,0))),"")</f>
        <v/>
      </c>
      <c r="AX1940" s="546" t="str">
        <f>IF($A1940&lt;&gt;"",IF(OR(N1940="",N1940=0),0,+IF(N1940&gt;+INDEX('Sch 10.1 Rate Design'!$D$9:$D$16,MATCH($C1940,'Sch 10.1 Rate Design'!$B$9:$B$16,0)),IF(N1940&gt;+INDEX('Sch 10.1 Rate Design'!$F$9:$F$16,MATCH($C1940,'Sch 10.1 Rate Design'!$B$9:$B$16,0)),+INDEX('Sch 10.1 Rate Design'!$F$9:$F$16,MATCH($C1940,'Sch 10.1 Rate Design'!$B$9:$B$16,0))-INDEX('Sch 10.1 Rate Design'!$D$9:$D$16,MATCH($C1940,'Sch 10.1 Rate Design'!$B$9:$B$16,0)), N1940-INDEX('Sch 10.1 Rate Design'!$D$9:$D$16,MATCH($C1940,'Sch 10.1 Rate Design'!$B$9:$B$16,0))),0)),"")</f>
        <v/>
      </c>
      <c r="AY1940" s="324" t="str">
        <f>IF($A1940&lt;&gt;"",IF(OR(O1940="",O1940=0),0,+IF(O1940&gt;+INDEX('Sch 10.1 Rate Design'!$D$9:$D$16,MATCH($C1940,'Sch 10.1 Rate Design'!$B$9:$B$16,0)),IF(O1940&gt;+INDEX('Sch 10.1 Rate Design'!$F$9:$F$16,MATCH($C1940,'Sch 10.1 Rate Design'!$B$9:$B$16,0)),+INDEX('Sch 10.1 Rate Design'!$F$9:$F$16,MATCH($C1940,'Sch 10.1 Rate Design'!$B$9:$B$16,0))-INDEX('Sch 10.1 Rate Design'!$D$9:$D$16,MATCH($C1940,'Sch 10.1 Rate Design'!$B$9:$B$16,0)), O1940-INDEX('Sch 10.1 Rate Design'!$D$9:$D$16,MATCH($C1940,'Sch 10.1 Rate Design'!$B$9:$B$16,0))),0)),"")</f>
        <v/>
      </c>
      <c r="AZ1940" s="324" t="str">
        <f>IF($A1940&lt;&gt;"",IF(OR(P1940="",P1940=0),0,+IF(P1940&gt;+INDEX('Sch 10.1 Rate Design'!$D$9:$D$16,MATCH($C1940,'Sch 10.1 Rate Design'!$B$9:$B$16,0)),IF(P1940&gt;+INDEX('Sch 10.1 Rate Design'!$F$9:$F$16,MATCH($C1940,'Sch 10.1 Rate Design'!$B$9:$B$16,0)),+INDEX('Sch 10.1 Rate Design'!$F$9:$F$16,MATCH($C1940,'Sch 10.1 Rate Design'!$B$9:$B$16,0))-INDEX('Sch 10.1 Rate Design'!$D$9:$D$16,MATCH($C1940,'Sch 10.1 Rate Design'!$B$9:$B$16,0)), P1940-INDEX('Sch 10.1 Rate Design'!$D$9:$D$16,MATCH($C1940,'Sch 10.1 Rate Design'!$B$9:$B$16,0))),0)),"")</f>
        <v/>
      </c>
      <c r="BA1940" s="324" t="str">
        <f>IF($A1940&lt;&gt;"",IF(OR(Q1940="",Q1940=0),0,+IF(Q1940&gt;+INDEX('Sch 10.1 Rate Design'!$D$9:$D$16,MATCH($C1940,'Sch 10.1 Rate Design'!$B$9:$B$16,0)),IF(Q1940&gt;+INDEX('Sch 10.1 Rate Design'!$F$9:$F$16,MATCH($C1940,'Sch 10.1 Rate Design'!$B$9:$B$16,0)),+INDEX('Sch 10.1 Rate Design'!$F$9:$F$16,MATCH($C1940,'Sch 10.1 Rate Design'!$B$9:$B$16,0))-INDEX('Sch 10.1 Rate Design'!$D$9:$D$16,MATCH($C1940,'Sch 10.1 Rate Design'!$B$9:$B$16,0)), Q1940-INDEX('Sch 10.1 Rate Design'!$D$9:$D$16,MATCH($C1940,'Sch 10.1 Rate Design'!$B$9:$B$16,0))),0)),"")</f>
        <v/>
      </c>
      <c r="BB1940" s="324" t="str">
        <f>IF($A1940&lt;&gt;"",IF(OR(R1940="",R1940=0),0,+IF(R1940&gt;+INDEX('Sch 10.1 Rate Design'!$D$9:$D$16,MATCH($C1940,'Sch 10.1 Rate Design'!$B$9:$B$16,0)),IF(R1940&gt;+INDEX('Sch 10.1 Rate Design'!$F$9:$F$16,MATCH($C1940,'Sch 10.1 Rate Design'!$B$9:$B$16,0)),+INDEX('Sch 10.1 Rate Design'!$F$9:$F$16,MATCH($C1940,'Sch 10.1 Rate Design'!$B$9:$B$16,0))-INDEX('Sch 10.1 Rate Design'!$D$9:$D$16,MATCH($C1940,'Sch 10.1 Rate Design'!$B$9:$B$16,0)), R1940-INDEX('Sch 10.1 Rate Design'!$D$9:$D$16,MATCH($C1940,'Sch 10.1 Rate Design'!$B$9:$B$16,0))),0)),"")</f>
        <v/>
      </c>
      <c r="BC1940" s="324" t="str">
        <f>IF($A1940&lt;&gt;"",IF(OR(S1940="",S1940=0),0,+IF(S1940&gt;+INDEX('Sch 10.1 Rate Design'!$D$9:$D$16,MATCH($C1940,'Sch 10.1 Rate Design'!$B$9:$B$16,0)),IF(S1940&gt;+INDEX('Sch 10.1 Rate Design'!$F$9:$F$16,MATCH($C1940,'Sch 10.1 Rate Design'!$B$9:$B$16,0)),+INDEX('Sch 10.1 Rate Design'!$F$9:$F$16,MATCH($C1940,'Sch 10.1 Rate Design'!$B$9:$B$16,0))-INDEX('Sch 10.1 Rate Design'!$D$9:$D$16,MATCH($C1940,'Sch 10.1 Rate Design'!$B$9:$B$16,0)), S1940-INDEX('Sch 10.1 Rate Design'!$D$9:$D$16,MATCH($C1940,'Sch 10.1 Rate Design'!$B$9:$B$16,0))),0)),"")</f>
        <v/>
      </c>
      <c r="BD1940" s="324" t="str">
        <f>IF($A1940&lt;&gt;"",IF(OR(T1940="",T1940=0),0,+IF(T1940&gt;+INDEX('Sch 10.1 Rate Design'!$D$9:$D$16,MATCH($C1940,'Sch 10.1 Rate Design'!$B$9:$B$16,0)),IF(T1940&gt;+INDEX('Sch 10.1 Rate Design'!$F$9:$F$16,MATCH($C1940,'Sch 10.1 Rate Design'!$B$9:$B$16,0)),+INDEX('Sch 10.1 Rate Design'!$F$9:$F$16,MATCH($C1940,'Sch 10.1 Rate Design'!$B$9:$B$16,0))-INDEX('Sch 10.1 Rate Design'!$D$9:$D$16,MATCH($C1940,'Sch 10.1 Rate Design'!$B$9:$B$16,0)), T1940-INDEX('Sch 10.1 Rate Design'!$D$9:$D$16,MATCH($C1940,'Sch 10.1 Rate Design'!$B$9:$B$16,0))),0)),"")</f>
        <v/>
      </c>
      <c r="BE1940" s="324" t="str">
        <f>IF($A1940&lt;&gt;"",IF(OR(U1940="",U1940=0),0,+IF(U1940&gt;+INDEX('Sch 10.1 Rate Design'!$D$9:$D$16,MATCH($C1940,'Sch 10.1 Rate Design'!$B$9:$B$16,0)),IF(U1940&gt;+INDEX('Sch 10.1 Rate Design'!$F$9:$F$16,MATCH($C1940,'Sch 10.1 Rate Design'!$B$9:$B$16,0)),+INDEX('Sch 10.1 Rate Design'!$F$9:$F$16,MATCH($C1940,'Sch 10.1 Rate Design'!$B$9:$B$16,0))-INDEX('Sch 10.1 Rate Design'!$D$9:$D$16,MATCH($C1940,'Sch 10.1 Rate Design'!$B$9:$B$16,0)), U1940-INDEX('Sch 10.1 Rate Design'!$D$9:$D$16,MATCH($C1940,'Sch 10.1 Rate Design'!$B$9:$B$16,0))),0)),"")</f>
        <v/>
      </c>
      <c r="BF1940" s="324" t="str">
        <f>IF($A1940&lt;&gt;"",IF(OR(V1940="",V1940=0),0,+IF(V1940&gt;+INDEX('Sch 10.1 Rate Design'!$D$9:$D$16,MATCH($C1940,'Sch 10.1 Rate Design'!$B$9:$B$16,0)),IF(V1940&gt;+INDEX('Sch 10.1 Rate Design'!$F$9:$F$16,MATCH($C1940,'Sch 10.1 Rate Design'!$B$9:$B$16,0)),+INDEX('Sch 10.1 Rate Design'!$F$9:$F$16,MATCH($C1940,'Sch 10.1 Rate Design'!$B$9:$B$16,0))-INDEX('Sch 10.1 Rate Design'!$D$9:$D$16,MATCH($C1940,'Sch 10.1 Rate Design'!$B$9:$B$16,0)), V1940-INDEX('Sch 10.1 Rate Design'!$D$9:$D$16,MATCH($C1940,'Sch 10.1 Rate Design'!$B$9:$B$16,0))),0)),"")</f>
        <v/>
      </c>
      <c r="BG1940" s="324" t="str">
        <f>IF($A1940&lt;&gt;"",IF(OR(W1940="",W1940=0),0,+IF(W1940&gt;+INDEX('Sch 10.1 Rate Design'!$D$9:$D$16,MATCH($C1940,'Sch 10.1 Rate Design'!$B$9:$B$16,0)),IF(W1940&gt;+INDEX('Sch 10.1 Rate Design'!$F$9:$F$16,MATCH($C1940,'Sch 10.1 Rate Design'!$B$9:$B$16,0)),+INDEX('Sch 10.1 Rate Design'!$F$9:$F$16,MATCH($C1940,'Sch 10.1 Rate Design'!$B$9:$B$16,0))-INDEX('Sch 10.1 Rate Design'!$D$9:$D$16,MATCH($C1940,'Sch 10.1 Rate Design'!$B$9:$B$16,0)), W1940-INDEX('Sch 10.1 Rate Design'!$D$9:$D$16,MATCH($C1940,'Sch 10.1 Rate Design'!$B$9:$B$16,0))),0)),"")</f>
        <v/>
      </c>
      <c r="BH1940" s="324" t="str">
        <f>IF($A1940&lt;&gt;"",IF(OR(X1940="",X1940=0),0,+IF(X1940&gt;+INDEX('Sch 10.1 Rate Design'!$D$9:$D$16,MATCH($C1940,'Sch 10.1 Rate Design'!$B$9:$B$16,0)),IF(X1940&gt;+INDEX('Sch 10.1 Rate Design'!$F$9:$F$16,MATCH($C1940,'Sch 10.1 Rate Design'!$B$9:$B$16,0)),+INDEX('Sch 10.1 Rate Design'!$F$9:$F$16,MATCH($C1940,'Sch 10.1 Rate Design'!$B$9:$B$16,0))-INDEX('Sch 10.1 Rate Design'!$D$9:$D$16,MATCH($C1940,'Sch 10.1 Rate Design'!$B$9:$B$16,0)), X1940-INDEX('Sch 10.1 Rate Design'!$D$9:$D$16,MATCH($C1940,'Sch 10.1 Rate Design'!$B$9:$B$16,0))),0)),"")</f>
        <v/>
      </c>
      <c r="BI1940" s="545" t="str">
        <f>IF($A1940&lt;&gt;"",IF(OR(Y1940="",Y1940=0),0,+IF(Y1940&gt;+INDEX('Sch 10.1 Rate Design'!$D$9:$D$16,MATCH($C1940,'Sch 10.1 Rate Design'!$B$9:$B$16,0)),IF(Y1940&gt;+INDEX('Sch 10.1 Rate Design'!$F$9:$F$16,MATCH($C1940,'Sch 10.1 Rate Design'!$B$9:$B$16,0)),+INDEX('Sch 10.1 Rate Design'!$F$9:$F$16,MATCH($C1940,'Sch 10.1 Rate Design'!$B$9:$B$16,0))-INDEX('Sch 10.1 Rate Design'!$D$9:$D$16,MATCH($C1940,'Sch 10.1 Rate Design'!$B$9:$B$16,0)), Y1940-INDEX('Sch 10.1 Rate Design'!$D$9:$D$16,MATCH($C1940,'Sch 10.1 Rate Design'!$B$9:$B$16,0))),0)),"")</f>
        <v/>
      </c>
      <c r="BJ1940" s="692" t="str">
        <f>IF($A1940&lt;&gt;"",IF(OR(N1940="",N1940=0), 0, AX1940/'Sch 10.1 Rate Design'!$Z$25*INDEX('Sch 10.1 Rate Design'!$G$9:$G$16,MATCH($C1940,'Sch 10.1 Rate Design'!$B$9:$B$16,0))),"")</f>
        <v/>
      </c>
      <c r="BK1940" s="548" t="str">
        <f>IF($A1940&lt;&gt;"",IF(OR(O1940="",O1940=0), 0, AY1940/'Sch 10.1 Rate Design'!$Z$25*INDEX('Sch 10.1 Rate Design'!$G$9:$G$16,MATCH($C1940,'Sch 10.1 Rate Design'!$B$9:$B$16,0))),"")</f>
        <v/>
      </c>
      <c r="BL1940" s="548" t="str">
        <f>IF($A1940&lt;&gt;"",IF(OR(P1940="",P1940=0), 0, AZ1940/'Sch 10.1 Rate Design'!$Z$25*INDEX('Sch 10.1 Rate Design'!$G$9:$G$16,MATCH($C1940,'Sch 10.1 Rate Design'!$B$9:$B$16,0))),"")</f>
        <v/>
      </c>
      <c r="BM1940" s="548" t="str">
        <f>IF($A1940&lt;&gt;"",IF(OR(Q1940="",Q1940=0), 0, BA1940/'Sch 10.1 Rate Design'!$Z$25*INDEX('Sch 10.1 Rate Design'!$G$9:$G$16,MATCH($C1940,'Sch 10.1 Rate Design'!$B$9:$B$16,0))),"")</f>
        <v/>
      </c>
      <c r="BN1940" s="548" t="str">
        <f>IF($A1940&lt;&gt;"",IF(OR(R1940="",R1940=0), 0, BB1940/'Sch 10.1 Rate Design'!$Z$25*INDEX('Sch 10.1 Rate Design'!$G$9:$G$16,MATCH($C1940,'Sch 10.1 Rate Design'!$B$9:$B$16,0))),"")</f>
        <v/>
      </c>
      <c r="BO1940" s="548" t="str">
        <f>IF($A1940&lt;&gt;"",IF(OR(S1940="",S1940=0), 0, BC1940/'Sch 10.1 Rate Design'!$Z$25*INDEX('Sch 10.1 Rate Design'!$G$9:$G$16,MATCH($C1940,'Sch 10.1 Rate Design'!$B$9:$B$16,0))),"")</f>
        <v/>
      </c>
      <c r="BP1940" s="548" t="str">
        <f>IF($A1940&lt;&gt;"",IF(OR(T1940="",T1940=0), 0, BD1940/'Sch 10.1 Rate Design'!$Z$25*INDEX('Sch 10.1 Rate Design'!$G$9:$G$16,MATCH($C1940,'Sch 10.1 Rate Design'!$B$9:$B$16,0))),"")</f>
        <v/>
      </c>
      <c r="BQ1940" s="548" t="str">
        <f>IF($A1940&lt;&gt;"",IF(OR(U1940="",U1940=0), 0, BE1940/'Sch 10.1 Rate Design'!$Z$25*INDEX('Sch 10.1 Rate Design'!$G$9:$G$16,MATCH($C1940,'Sch 10.1 Rate Design'!$B$9:$B$16,0))),"")</f>
        <v/>
      </c>
      <c r="BR1940" s="548" t="str">
        <f>IF($A1940&lt;&gt;"",IF(OR(V1940="",V1940=0), 0, BF1940/'Sch 10.1 Rate Design'!$Z$25*INDEX('Sch 10.1 Rate Design'!$G$9:$G$16,MATCH($C1940,'Sch 10.1 Rate Design'!$B$9:$B$16,0))),"")</f>
        <v/>
      </c>
      <c r="BS1940" s="548" t="str">
        <f>IF($A1940&lt;&gt;"",IF(OR(W1940="",W1940=0), 0, BG1940/'Sch 10.1 Rate Design'!$Z$25*INDEX('Sch 10.1 Rate Design'!$G$9:$G$16,MATCH($C1940,'Sch 10.1 Rate Design'!$B$9:$B$16,0))),"")</f>
        <v/>
      </c>
      <c r="BT1940" s="548" t="str">
        <f>IF($A1940&lt;&gt;"",IF(OR(X1940="",X1940=0), 0, BH1940/'Sch 10.1 Rate Design'!$Z$25*INDEX('Sch 10.1 Rate Design'!$G$9:$G$16,MATCH($C1940,'Sch 10.1 Rate Design'!$B$9:$B$16,0))),"")</f>
        <v/>
      </c>
      <c r="BU1940" s="547" t="str">
        <f>IF($A1940&lt;&gt;"",IF(OR(Y1940="",Y1940=0), 0, BI1940/'Sch 10.1 Rate Design'!$Z$25*INDEX('Sch 10.1 Rate Design'!$G$9:$G$16,MATCH($C1940,'Sch 10.1 Rate Design'!$B$9:$B$16,0))),"")</f>
        <v/>
      </c>
      <c r="BV1940" s="546" t="str">
        <f>IF($A1940&lt;&gt;"",IF(OR(N1940="",N1940=0),0,+IF(N1940&gt;+INDEX('Sch 10.1 Rate Design'!$F$9:$F$16,MATCH($C1940,'Sch 10.1 Rate Design'!$B$9:$B$16,0)),IF(N1940&gt;+INDEX('Sch 10.1 Rate Design'!$H$9:$H$16,MATCH($C1940,'Sch 10.1 Rate Design'!$B$9:$B$16,0)),+INDEX('Sch 10.1 Rate Design'!$H$9:$H$16,MATCH($C1940,'Sch 10.1 Rate Design'!$B$9:$B$16,0))-INDEX('Sch 10.1 Rate Design'!$F$9:$F$16,MATCH($C1940,'Sch 10.1 Rate Design'!$B$9:$B$16,0)), N1940-INDEX('Sch 10.1 Rate Design'!$F$9:$F$16,MATCH($C1940,'Sch 10.1 Rate Design'!$B$9:$B$16,0))), 0)),"")</f>
        <v/>
      </c>
      <c r="BW1940" s="324" t="str">
        <f>IF($A1940&lt;&gt;"",IF(OR(O1940="",O1940=0),0,+IF(O1940&gt;+INDEX('Sch 10.1 Rate Design'!$F$9:$F$16,MATCH($C1940,'Sch 10.1 Rate Design'!$B$9:$B$16,0)),IF(O1940&gt;+INDEX('Sch 10.1 Rate Design'!$H$9:$H$16,MATCH($C1940,'Sch 10.1 Rate Design'!$B$9:$B$16,0)),+INDEX('Sch 10.1 Rate Design'!$H$9:$H$16,MATCH($C1940,'Sch 10.1 Rate Design'!$B$9:$B$16,0))-INDEX('Sch 10.1 Rate Design'!$F$9:$F$16,MATCH($C1940,'Sch 10.1 Rate Design'!$B$9:$B$16,0)), O1940-INDEX('Sch 10.1 Rate Design'!$F$9:$F$16,MATCH($C1940,'Sch 10.1 Rate Design'!$B$9:$B$16,0))), 0)),"")</f>
        <v/>
      </c>
      <c r="BX1940" s="324" t="str">
        <f>IF($A1940&lt;&gt;"",IF(OR(P1940="",P1940=0),0,+IF(P1940&gt;+INDEX('Sch 10.1 Rate Design'!$F$9:$F$16,MATCH($C1940,'Sch 10.1 Rate Design'!$B$9:$B$16,0)),IF(P1940&gt;+INDEX('Sch 10.1 Rate Design'!$H$9:$H$16,MATCH($C1940,'Sch 10.1 Rate Design'!$B$9:$B$16,0)),+INDEX('Sch 10.1 Rate Design'!$H$9:$H$16,MATCH($C1940,'Sch 10.1 Rate Design'!$B$9:$B$16,0))-INDEX('Sch 10.1 Rate Design'!$F$9:$F$16,MATCH($C1940,'Sch 10.1 Rate Design'!$B$9:$B$16,0)), P1940-INDEX('Sch 10.1 Rate Design'!$F$9:$F$16,MATCH($C1940,'Sch 10.1 Rate Design'!$B$9:$B$16,0))), 0)),"")</f>
        <v/>
      </c>
      <c r="BY1940" s="324" t="str">
        <f>IF($A1940&lt;&gt;"",IF(OR(Q1940="",Q1940=0),0,+IF(Q1940&gt;+INDEX('Sch 10.1 Rate Design'!$F$9:$F$16,MATCH($C1940,'Sch 10.1 Rate Design'!$B$9:$B$16,0)),IF(Q1940&gt;+INDEX('Sch 10.1 Rate Design'!$H$9:$H$16,MATCH($C1940,'Sch 10.1 Rate Design'!$B$9:$B$16,0)),+INDEX('Sch 10.1 Rate Design'!$H$9:$H$16,MATCH($C1940,'Sch 10.1 Rate Design'!$B$9:$B$16,0))-INDEX('Sch 10.1 Rate Design'!$F$9:$F$16,MATCH($C1940,'Sch 10.1 Rate Design'!$B$9:$B$16,0)), Q1940-INDEX('Sch 10.1 Rate Design'!$F$9:$F$16,MATCH($C1940,'Sch 10.1 Rate Design'!$B$9:$B$16,0))), 0)),"")</f>
        <v/>
      </c>
      <c r="BZ1940" s="324" t="str">
        <f>IF($A1940&lt;&gt;"",IF(OR(R1940="",R1940=0),0,+IF(R1940&gt;+INDEX('Sch 10.1 Rate Design'!$F$9:$F$16,MATCH($C1940,'Sch 10.1 Rate Design'!$B$9:$B$16,0)),IF(R1940&gt;+INDEX('Sch 10.1 Rate Design'!$H$9:$H$16,MATCH($C1940,'Sch 10.1 Rate Design'!$B$9:$B$16,0)),+INDEX('Sch 10.1 Rate Design'!$H$9:$H$16,MATCH($C1940,'Sch 10.1 Rate Design'!$B$9:$B$16,0))-INDEX('Sch 10.1 Rate Design'!$F$9:$F$16,MATCH($C1940,'Sch 10.1 Rate Design'!$B$9:$B$16,0)), R1940-INDEX('Sch 10.1 Rate Design'!$F$9:$F$16,MATCH($C1940,'Sch 10.1 Rate Design'!$B$9:$B$16,0))), 0)),"")</f>
        <v/>
      </c>
      <c r="CA1940" s="324" t="str">
        <f>IF($A1940&lt;&gt;"",IF(OR(S1940="",S1940=0),0,+IF(S1940&gt;+INDEX('Sch 10.1 Rate Design'!$F$9:$F$16,MATCH($C1940,'Sch 10.1 Rate Design'!$B$9:$B$16,0)),IF(S1940&gt;+INDEX('Sch 10.1 Rate Design'!$H$9:$H$16,MATCH($C1940,'Sch 10.1 Rate Design'!$B$9:$B$16,0)),+INDEX('Sch 10.1 Rate Design'!$H$9:$H$16,MATCH($C1940,'Sch 10.1 Rate Design'!$B$9:$B$16,0))-INDEX('Sch 10.1 Rate Design'!$F$9:$F$16,MATCH($C1940,'Sch 10.1 Rate Design'!$B$9:$B$16,0)), S1940-INDEX('Sch 10.1 Rate Design'!$F$9:$F$16,MATCH($C1940,'Sch 10.1 Rate Design'!$B$9:$B$16,0))), 0)),"")</f>
        <v/>
      </c>
      <c r="CB1940" s="324" t="str">
        <f>IF($A1940&lt;&gt;"",IF(OR(T1940="",T1940=0),0,+IF(T1940&gt;+INDEX('Sch 10.1 Rate Design'!$F$9:$F$16,MATCH($C1940,'Sch 10.1 Rate Design'!$B$9:$B$16,0)),IF(T1940&gt;+INDEX('Sch 10.1 Rate Design'!$H$9:$H$16,MATCH($C1940,'Sch 10.1 Rate Design'!$B$9:$B$16,0)),+INDEX('Sch 10.1 Rate Design'!$H$9:$H$16,MATCH($C1940,'Sch 10.1 Rate Design'!$B$9:$B$16,0))-INDEX('Sch 10.1 Rate Design'!$F$9:$F$16,MATCH($C1940,'Sch 10.1 Rate Design'!$B$9:$B$16,0)), T1940-INDEX('Sch 10.1 Rate Design'!$F$9:$F$16,MATCH($C1940,'Sch 10.1 Rate Design'!$B$9:$B$16,0))), 0)),"")</f>
        <v/>
      </c>
      <c r="CC1940" s="324" t="str">
        <f>IF($A1940&lt;&gt;"",IF(OR(U1940="",U1940=0),0,+IF(U1940&gt;+INDEX('Sch 10.1 Rate Design'!$F$9:$F$16,MATCH($C1940,'Sch 10.1 Rate Design'!$B$9:$B$16,0)),IF(U1940&gt;+INDEX('Sch 10.1 Rate Design'!$H$9:$H$16,MATCH($C1940,'Sch 10.1 Rate Design'!$B$9:$B$16,0)),+INDEX('Sch 10.1 Rate Design'!$H$9:$H$16,MATCH($C1940,'Sch 10.1 Rate Design'!$B$9:$B$16,0))-INDEX('Sch 10.1 Rate Design'!$F$9:$F$16,MATCH($C1940,'Sch 10.1 Rate Design'!$B$9:$B$16,0)), U1940-INDEX('Sch 10.1 Rate Design'!$F$9:$F$16,MATCH($C1940,'Sch 10.1 Rate Design'!$B$9:$B$16,0))), 0)),"")</f>
        <v/>
      </c>
      <c r="CD1940" s="324" t="str">
        <f>IF($A1940&lt;&gt;"",IF(OR(V1940="",V1940=0),0,+IF(V1940&gt;+INDEX('Sch 10.1 Rate Design'!$F$9:$F$16,MATCH($C1940,'Sch 10.1 Rate Design'!$B$9:$B$16,0)),IF(V1940&gt;+INDEX('Sch 10.1 Rate Design'!$H$9:$H$16,MATCH($C1940,'Sch 10.1 Rate Design'!$B$9:$B$16,0)),+INDEX('Sch 10.1 Rate Design'!$H$9:$H$16,MATCH($C1940,'Sch 10.1 Rate Design'!$B$9:$B$16,0))-INDEX('Sch 10.1 Rate Design'!$F$9:$F$16,MATCH($C1940,'Sch 10.1 Rate Design'!$B$9:$B$16,0)), V1940-INDEX('Sch 10.1 Rate Design'!$F$9:$F$16,MATCH($C1940,'Sch 10.1 Rate Design'!$B$9:$B$16,0))), 0)),"")</f>
        <v/>
      </c>
      <c r="CE1940" s="324" t="str">
        <f>IF($A1940&lt;&gt;"",IF(OR(W1940="",W1940=0),0,+IF(W1940&gt;+INDEX('Sch 10.1 Rate Design'!$F$9:$F$16,MATCH($C1940,'Sch 10.1 Rate Design'!$B$9:$B$16,0)),IF(W1940&gt;+INDEX('Sch 10.1 Rate Design'!$H$9:$H$16,MATCH($C1940,'Sch 10.1 Rate Design'!$B$9:$B$16,0)),+INDEX('Sch 10.1 Rate Design'!$H$9:$H$16,MATCH($C1940,'Sch 10.1 Rate Design'!$B$9:$B$16,0))-INDEX('Sch 10.1 Rate Design'!$F$9:$F$16,MATCH($C1940,'Sch 10.1 Rate Design'!$B$9:$B$16,0)), W1940-INDEX('Sch 10.1 Rate Design'!$F$9:$F$16,MATCH($C1940,'Sch 10.1 Rate Design'!$B$9:$B$16,0))), 0)),"")</f>
        <v/>
      </c>
      <c r="CF1940" s="324" t="str">
        <f>IF($A1940&lt;&gt;"",IF(OR(X1940="",X1940=0),0,+IF(X1940&gt;+INDEX('Sch 10.1 Rate Design'!$F$9:$F$16,MATCH($C1940,'Sch 10.1 Rate Design'!$B$9:$B$16,0)),IF(X1940&gt;+INDEX('Sch 10.1 Rate Design'!$H$9:$H$16,MATCH($C1940,'Sch 10.1 Rate Design'!$B$9:$B$16,0)),+INDEX('Sch 10.1 Rate Design'!$H$9:$H$16,MATCH($C1940,'Sch 10.1 Rate Design'!$B$9:$B$16,0))-INDEX('Sch 10.1 Rate Design'!$F$9:$F$16,MATCH($C1940,'Sch 10.1 Rate Design'!$B$9:$B$16,0)), X1940-INDEX('Sch 10.1 Rate Design'!$F$9:$F$16,MATCH($C1940,'Sch 10.1 Rate Design'!$B$9:$B$16,0))), 0)),"")</f>
        <v/>
      </c>
      <c r="CG1940" s="545" t="str">
        <f>IF($A1940&lt;&gt;"",IF(OR(Y1940="",Y1940=0),0,+IF(Y1940&gt;+INDEX('Sch 10.1 Rate Design'!$F$9:$F$16,MATCH($C1940,'Sch 10.1 Rate Design'!$B$9:$B$16,0)),IF(Y1940&gt;+INDEX('Sch 10.1 Rate Design'!$H$9:$H$16,MATCH($C1940,'Sch 10.1 Rate Design'!$B$9:$B$16,0)),+INDEX('Sch 10.1 Rate Design'!$H$9:$H$16,MATCH($C1940,'Sch 10.1 Rate Design'!$B$9:$B$16,0))-INDEX('Sch 10.1 Rate Design'!$F$9:$F$16,MATCH($C1940,'Sch 10.1 Rate Design'!$B$9:$B$16,0)), Y1940-INDEX('Sch 10.1 Rate Design'!$F$9:$F$16,MATCH($C1940,'Sch 10.1 Rate Design'!$B$9:$B$16,0))), 0)),"")</f>
        <v/>
      </c>
      <c r="CH1940" s="692" t="str">
        <f>IF($A1940&lt;&gt;"",IF(OR(N1940="",N1940=0), 0, BV1940/'Sch 10.1 Rate Design'!$Z$25*INDEX('Sch 10.1 Rate Design'!$I$9:$I$16,MATCH($C1940,'Sch 10.1 Rate Design'!$B$9:$B$16,0))),"")</f>
        <v/>
      </c>
      <c r="CI1940" s="548" t="str">
        <f>IF($A1940&lt;&gt;"",IF(OR(O1940="",O1940=0), 0, BW1940/'Sch 10.1 Rate Design'!$Z$25*INDEX('Sch 10.1 Rate Design'!$I$9:$I$16,MATCH($C1940,'Sch 10.1 Rate Design'!$B$9:$B$16,0))),"")</f>
        <v/>
      </c>
      <c r="CJ1940" s="548" t="str">
        <f>IF($A1940&lt;&gt;"",IF(OR(P1940="",P1940=0), 0, BX1940/'Sch 10.1 Rate Design'!$Z$25*INDEX('Sch 10.1 Rate Design'!$I$9:$I$16,MATCH($C1940,'Sch 10.1 Rate Design'!$B$9:$B$16,0))),"")</f>
        <v/>
      </c>
      <c r="CK1940" s="548" t="str">
        <f>IF($A1940&lt;&gt;"",IF(OR(Q1940="",Q1940=0), 0, BY1940/'Sch 10.1 Rate Design'!$Z$25*INDEX('Sch 10.1 Rate Design'!$I$9:$I$16,MATCH($C1940,'Sch 10.1 Rate Design'!$B$9:$B$16,0))),"")</f>
        <v/>
      </c>
      <c r="CL1940" s="548" t="str">
        <f>IF($A1940&lt;&gt;"",IF(OR(R1940="",R1940=0), 0, BZ1940/'Sch 10.1 Rate Design'!$Z$25*INDEX('Sch 10.1 Rate Design'!$I$9:$I$16,MATCH($C1940,'Sch 10.1 Rate Design'!$B$9:$B$16,0))),"")</f>
        <v/>
      </c>
      <c r="CM1940" s="548" t="str">
        <f>IF($A1940&lt;&gt;"",IF(OR(S1940="",S1940=0), 0, CA1940/'Sch 10.1 Rate Design'!$Z$25*INDEX('Sch 10.1 Rate Design'!$I$9:$I$16,MATCH($C1940,'Sch 10.1 Rate Design'!$B$9:$B$16,0))),"")</f>
        <v/>
      </c>
      <c r="CN1940" s="548" t="str">
        <f>IF($A1940&lt;&gt;"",IF(OR(T1940="",T1940=0), 0, CB1940/'Sch 10.1 Rate Design'!$Z$25*INDEX('Sch 10.1 Rate Design'!$I$9:$I$16,MATCH($C1940,'Sch 10.1 Rate Design'!$B$9:$B$16,0))),"")</f>
        <v/>
      </c>
      <c r="CO1940" s="548" t="str">
        <f>IF($A1940&lt;&gt;"",IF(OR(U1940="",U1940=0), 0, CC1940/'Sch 10.1 Rate Design'!$Z$25*INDEX('Sch 10.1 Rate Design'!$I$9:$I$16,MATCH($C1940,'Sch 10.1 Rate Design'!$B$9:$B$16,0))),"")</f>
        <v/>
      </c>
      <c r="CP1940" s="548" t="str">
        <f>IF($A1940&lt;&gt;"",IF(OR(V1940="",V1940=0), 0, CD1940/'Sch 10.1 Rate Design'!$Z$25*INDEX('Sch 10.1 Rate Design'!$I$9:$I$16,MATCH($C1940,'Sch 10.1 Rate Design'!$B$9:$B$16,0))),"")</f>
        <v/>
      </c>
      <c r="CQ1940" s="548" t="str">
        <f>IF($A1940&lt;&gt;"",IF(OR(W1940="",W1940=0), 0, CE1940/'Sch 10.1 Rate Design'!$Z$25*INDEX('Sch 10.1 Rate Design'!$I$9:$I$16,MATCH($C1940,'Sch 10.1 Rate Design'!$B$9:$B$16,0))),"")</f>
        <v/>
      </c>
      <c r="CR1940" s="548" t="str">
        <f>IF($A1940&lt;&gt;"",IF(OR(X1940="",X1940=0), 0, CF1940/'Sch 10.1 Rate Design'!$Z$25*INDEX('Sch 10.1 Rate Design'!$I$9:$I$16,MATCH($C1940,'Sch 10.1 Rate Design'!$B$9:$B$16,0))),"")</f>
        <v/>
      </c>
      <c r="CS1940" s="547" t="str">
        <f>IF($A1940&lt;&gt;"",IF(OR(Y1940="",Y1940=0), 0, CG1940/'Sch 10.1 Rate Design'!$Z$25*INDEX('Sch 10.1 Rate Design'!$I$9:$I$16,MATCH($C1940,'Sch 10.1 Rate Design'!$B$9:$B$16,0))),"")</f>
        <v/>
      </c>
      <c r="CT1940" s="546" t="str">
        <f>IF($A1940&lt;&gt;"",IF(OR(N1940="",N1940=0),0,IF(N1940&gt;INDEX('Sch 10.1 Rate Design'!$J$9:$J$16,MATCH($C1940,'Sch 10.1 Rate Design'!$B$9:$B$16,0)),N1940-INDEX('Sch 10.1 Rate Design'!$J$9:$J$16,MATCH($C1940,'Sch 10.1 Rate Design'!$B$9:$B$16,0)),0)),"")</f>
        <v/>
      </c>
      <c r="CU1940" s="324" t="str">
        <f>IF($A1940&lt;&gt;"",IF(OR(O1940="",O1940=0),0,IF(O1940&gt;INDEX('Sch 10.1 Rate Design'!$J$9:$J$16,MATCH($C1940,'Sch 10.1 Rate Design'!$B$9:$B$16,0)),O1940-INDEX('Sch 10.1 Rate Design'!$J$9:$J$16,MATCH($C1940,'Sch 10.1 Rate Design'!$B$9:$B$16,0)),0)),"")</f>
        <v/>
      </c>
      <c r="CV1940" s="324" t="str">
        <f>IF($A1940&lt;&gt;"",IF(OR(P1940="",P1940=0),0,IF(P1940&gt;INDEX('Sch 10.1 Rate Design'!$J$9:$J$16,MATCH($C1940,'Sch 10.1 Rate Design'!$B$9:$B$16,0)),P1940-INDEX('Sch 10.1 Rate Design'!$J$9:$J$16,MATCH($C1940,'Sch 10.1 Rate Design'!$B$9:$B$16,0)),0)),"")</f>
        <v/>
      </c>
      <c r="CW1940" s="324" t="str">
        <f>IF($A1940&lt;&gt;"",IF(OR(Q1940="",Q1940=0),0,IF(Q1940&gt;INDEX('Sch 10.1 Rate Design'!$J$9:$J$16,MATCH($C1940,'Sch 10.1 Rate Design'!$B$9:$B$16,0)),Q1940-INDEX('Sch 10.1 Rate Design'!$J$9:$J$16,MATCH($C1940,'Sch 10.1 Rate Design'!$B$9:$B$16,0)),0)),"")</f>
        <v/>
      </c>
      <c r="CX1940" s="324" t="str">
        <f>IF($A1940&lt;&gt;"",IF(OR(R1940="",R1940=0),0,IF(R1940&gt;INDEX('Sch 10.1 Rate Design'!$J$9:$J$16,MATCH($C1940,'Sch 10.1 Rate Design'!$B$9:$B$16,0)),R1940-INDEX('Sch 10.1 Rate Design'!$J$9:$J$16,MATCH($C1940,'Sch 10.1 Rate Design'!$B$9:$B$16,0)),0)),"")</f>
        <v/>
      </c>
      <c r="CY1940" s="324" t="str">
        <f>IF($A1940&lt;&gt;"",IF(OR(S1940="",S1940=0),0,IF(S1940&gt;INDEX('Sch 10.1 Rate Design'!$J$9:$J$16,MATCH($C1940,'Sch 10.1 Rate Design'!$B$9:$B$16,0)),S1940-INDEX('Sch 10.1 Rate Design'!$J$9:$J$16,MATCH($C1940,'Sch 10.1 Rate Design'!$B$9:$B$16,0)),0)),"")</f>
        <v/>
      </c>
      <c r="CZ1940" s="324" t="str">
        <f>IF($A1940&lt;&gt;"",IF(OR(T1940="",T1940=0),0,IF(T1940&gt;INDEX('Sch 10.1 Rate Design'!$J$9:$J$16,MATCH($C1940,'Sch 10.1 Rate Design'!$B$9:$B$16,0)),T1940-INDEX('Sch 10.1 Rate Design'!$J$9:$J$16,MATCH($C1940,'Sch 10.1 Rate Design'!$B$9:$B$16,0)),0)),"")</f>
        <v/>
      </c>
      <c r="DA1940" s="324" t="str">
        <f>IF($A1940&lt;&gt;"",IF(OR(U1940="",U1940=0),0,IF(U1940&gt;INDEX('Sch 10.1 Rate Design'!$J$9:$J$16,MATCH($C1940,'Sch 10.1 Rate Design'!$B$9:$B$16,0)),U1940-INDEX('Sch 10.1 Rate Design'!$J$9:$J$16,MATCH($C1940,'Sch 10.1 Rate Design'!$B$9:$B$16,0)),0)),"")</f>
        <v/>
      </c>
      <c r="DB1940" s="324" t="str">
        <f>IF($A1940&lt;&gt;"",IF(OR(V1940="",V1940=0),0,IF(V1940&gt;INDEX('Sch 10.1 Rate Design'!$J$9:$J$16,MATCH($C1940,'Sch 10.1 Rate Design'!$B$9:$B$16,0)),V1940-INDEX('Sch 10.1 Rate Design'!$J$9:$J$16,MATCH($C1940,'Sch 10.1 Rate Design'!$B$9:$B$16,0)),0)),"")</f>
        <v/>
      </c>
      <c r="DC1940" s="324" t="str">
        <f>IF($A1940&lt;&gt;"",IF(OR(W1940="",W1940=0),0,IF(W1940&gt;INDEX('Sch 10.1 Rate Design'!$J$9:$J$16,MATCH($C1940,'Sch 10.1 Rate Design'!$B$9:$B$16,0)),W1940-INDEX('Sch 10.1 Rate Design'!$J$9:$J$16,MATCH($C1940,'Sch 10.1 Rate Design'!$B$9:$B$16,0)),0)),"")</f>
        <v/>
      </c>
      <c r="DD1940" s="324" t="str">
        <f>IF($A1940&lt;&gt;"",IF(OR(X1940="",X1940=0),0,IF(X1940&gt;INDEX('Sch 10.1 Rate Design'!$J$9:$J$16,MATCH($C1940,'Sch 10.1 Rate Design'!$B$9:$B$16,0)),X1940-INDEX('Sch 10.1 Rate Design'!$J$9:$J$16,MATCH($C1940,'Sch 10.1 Rate Design'!$B$9:$B$16,0)),0)),"")</f>
        <v/>
      </c>
      <c r="DE1940" s="545" t="str">
        <f>IF($A1940&lt;&gt;"",IF(OR(Y1940="",Y1940=0),0,IF(Y1940&gt;INDEX('Sch 10.1 Rate Design'!$J$9:$J$16,MATCH($C1940,'Sch 10.1 Rate Design'!$B$9:$B$16,0)),Y1940-INDEX('Sch 10.1 Rate Design'!$J$9:$J$16,MATCH($C1940,'Sch 10.1 Rate Design'!$B$9:$B$16,0)),0)),"")</f>
        <v/>
      </c>
      <c r="DF1940" s="692" t="str">
        <f>IF($A1940&lt;&gt;"",IF(OR(N1940="",N1940=0), 0, CT1940/'Sch 10.1 Rate Design'!$Z$25*INDEX('Sch 10.1 Rate Design'!$K$9:$K$16,MATCH($C1940,'Sch 10.1 Rate Design'!$B$9:$B$16,0))),"")</f>
        <v/>
      </c>
      <c r="DG1940" s="548" t="str">
        <f>IF($A1940&lt;&gt;"",IF(OR(O1940="",O1940=0), 0, CU1940/'Sch 10.1 Rate Design'!$Z$25*INDEX('Sch 10.1 Rate Design'!$K$9:$K$16,MATCH($C1940,'Sch 10.1 Rate Design'!$B$9:$B$16,0))),"")</f>
        <v/>
      </c>
      <c r="DH1940" s="548" t="str">
        <f>IF($A1940&lt;&gt;"",IF(OR(P1940="",P1940=0), 0, CV1940/'Sch 10.1 Rate Design'!$Z$25*INDEX('Sch 10.1 Rate Design'!$K$9:$K$16,MATCH($C1940,'Sch 10.1 Rate Design'!$B$9:$B$16,0))),"")</f>
        <v/>
      </c>
      <c r="DI1940" s="548" t="str">
        <f>IF($A1940&lt;&gt;"",IF(OR(Q1940="",Q1940=0), 0, CW1940/'Sch 10.1 Rate Design'!$Z$25*INDEX('Sch 10.1 Rate Design'!$K$9:$K$16,MATCH($C1940,'Sch 10.1 Rate Design'!$B$9:$B$16,0))),"")</f>
        <v/>
      </c>
      <c r="DJ1940" s="548" t="str">
        <f>IF($A1940&lt;&gt;"",IF(OR(R1940="",R1940=0), 0, CX1940/'Sch 10.1 Rate Design'!$Z$25*INDEX('Sch 10.1 Rate Design'!$K$9:$K$16,MATCH($C1940,'Sch 10.1 Rate Design'!$B$9:$B$16,0))),"")</f>
        <v/>
      </c>
      <c r="DK1940" s="548" t="str">
        <f>IF($A1940&lt;&gt;"",IF(OR(S1940="",S1940=0), 0, CY1940/'Sch 10.1 Rate Design'!$Z$25*INDEX('Sch 10.1 Rate Design'!$K$9:$K$16,MATCH($C1940,'Sch 10.1 Rate Design'!$B$9:$B$16,0))),"")</f>
        <v/>
      </c>
      <c r="DL1940" s="548" t="str">
        <f>IF($A1940&lt;&gt;"",IF(OR(T1940="",T1940=0), 0, CZ1940/'Sch 10.1 Rate Design'!$Z$25*INDEX('Sch 10.1 Rate Design'!$K$9:$K$16,MATCH($C1940,'Sch 10.1 Rate Design'!$B$9:$B$16,0))),"")</f>
        <v/>
      </c>
      <c r="DM1940" s="548" t="str">
        <f>IF($A1940&lt;&gt;"",IF(OR(U1940="",U1940=0), 0, DA1940/'Sch 10.1 Rate Design'!$Z$25*INDEX('Sch 10.1 Rate Design'!$K$9:$K$16,MATCH($C1940,'Sch 10.1 Rate Design'!$B$9:$B$16,0))),"")</f>
        <v/>
      </c>
      <c r="DN1940" s="548" t="str">
        <f>IF($A1940&lt;&gt;"",IF(OR(V1940="",V1940=0), 0, DB1940/'Sch 10.1 Rate Design'!$Z$25*INDEX('Sch 10.1 Rate Design'!$K$9:$K$16,MATCH($C1940,'Sch 10.1 Rate Design'!$B$9:$B$16,0))),"")</f>
        <v/>
      </c>
      <c r="DO1940" s="548" t="str">
        <f>IF($A1940&lt;&gt;"",IF(OR(W1940="",W1940=0), 0, DC1940/'Sch 10.1 Rate Design'!$Z$25*INDEX('Sch 10.1 Rate Design'!$K$9:$K$16,MATCH($C1940,'Sch 10.1 Rate Design'!$B$9:$B$16,0))),"")</f>
        <v/>
      </c>
      <c r="DP1940" s="548" t="str">
        <f>IF($A1940&lt;&gt;"",IF(OR(X1940="",X1940=0), 0, DD1940/'Sch 10.1 Rate Design'!$Z$25*INDEX('Sch 10.1 Rate Design'!$K$9:$K$16,MATCH($C1940,'Sch 10.1 Rate Design'!$B$9:$B$16,0))),"")</f>
        <v/>
      </c>
      <c r="DQ1940" s="547" t="str">
        <f>IF($A1940&lt;&gt;"",IF(OR(Y1940="",Y1940=0), 0, DE1940/'Sch 10.1 Rate Design'!$Z$25*INDEX('Sch 10.1 Rate Design'!$K$9:$K$16,MATCH($C1940,'Sch 10.1 Rate Design'!$B$9:$B$16,0))),"")</f>
        <v/>
      </c>
      <c r="DR1940" s="546" t="str">
        <f>IF($A1940&lt;&gt;"",IF(OR(N1940="",N1940=0), 0,INDEX('Sch 10.1 Rate Design'!$D$9:$D$16,MATCH($C1940,'Sch 10.1 Rate Design'!$B$9:$B$16,0))),"")</f>
        <v/>
      </c>
      <c r="DS1940" s="324" t="str">
        <f>IF($A1940&lt;&gt;"",IF(OR(O1940="",O1940=0), 0,INDEX('Sch 10.1 Rate Design'!$D$9:$D$16,MATCH($C1940,'Sch 10.1 Rate Design'!$B$9:$B$16,0))),"")</f>
        <v/>
      </c>
      <c r="DT1940" s="324" t="str">
        <f>IF($A1940&lt;&gt;"",IF(OR(P1940="",P1940=0), 0,INDEX('Sch 10.1 Rate Design'!$D$9:$D$16,MATCH($C1940,'Sch 10.1 Rate Design'!$B$9:$B$16,0))),"")</f>
        <v/>
      </c>
      <c r="DU1940" s="324" t="str">
        <f>IF($A1940&lt;&gt;"",IF(OR(Q1940="",Q1940=0), 0,INDEX('Sch 10.1 Rate Design'!$D$9:$D$16,MATCH($C1940,'Sch 10.1 Rate Design'!$B$9:$B$16,0))),"")</f>
        <v/>
      </c>
      <c r="DV1940" s="324" t="str">
        <f>IF($A1940&lt;&gt;"",IF(OR(R1940="",R1940=0), 0,INDEX('Sch 10.1 Rate Design'!$D$9:$D$16,MATCH($C1940,'Sch 10.1 Rate Design'!$B$9:$B$16,0))),"")</f>
        <v/>
      </c>
      <c r="DW1940" s="324" t="str">
        <f>IF($A1940&lt;&gt;"",IF(OR(S1940="",S1940=0), 0,INDEX('Sch 10.1 Rate Design'!$D$9:$D$16,MATCH($C1940,'Sch 10.1 Rate Design'!$B$9:$B$16,0))),"")</f>
        <v/>
      </c>
      <c r="DX1940" s="324" t="str">
        <f>IF($A1940&lt;&gt;"",IF(OR(T1940="",T1940=0), 0,INDEX('Sch 10.1 Rate Design'!$D$9:$D$16,MATCH($C1940,'Sch 10.1 Rate Design'!$B$9:$B$16,0))),"")</f>
        <v/>
      </c>
      <c r="DY1940" s="324" t="str">
        <f>IF($A1940&lt;&gt;"",IF(OR(U1940="",U1940=0), 0,INDEX('Sch 10.1 Rate Design'!$D$9:$D$16,MATCH($C1940,'Sch 10.1 Rate Design'!$B$9:$B$16,0))),"")</f>
        <v/>
      </c>
      <c r="DZ1940" s="324" t="str">
        <f>IF($A1940&lt;&gt;"",IF(OR(V1940="",V1940=0), 0,INDEX('Sch 10.1 Rate Design'!$D$9:$D$16,MATCH($C1940,'Sch 10.1 Rate Design'!$B$9:$B$16,0))),"")</f>
        <v/>
      </c>
      <c r="EA1940" s="324" t="str">
        <f>IF($A1940&lt;&gt;"",IF(OR(W1940="",W1940=0), 0,INDEX('Sch 10.1 Rate Design'!$D$9:$D$16,MATCH($C1940,'Sch 10.1 Rate Design'!$B$9:$B$16,0))),"")</f>
        <v/>
      </c>
      <c r="EB1940" s="324" t="str">
        <f>IF($A1940&lt;&gt;"",IF(OR(X1940="",X1940=0), 0,INDEX('Sch 10.1 Rate Design'!$D$9:$D$16,MATCH($C1940,'Sch 10.1 Rate Design'!$B$9:$B$16,0))),"")</f>
        <v/>
      </c>
      <c r="EC1940" s="545" t="str">
        <f>IF($A1940&lt;&gt;"",IF(OR(Y1940="",Y1940=0), 0,INDEX('Sch 10.1 Rate Design'!$D$9:$D$16,MATCH($C1940,'Sch 10.1 Rate Design'!$B$9:$B$16,0))),"")</f>
        <v/>
      </c>
      <c r="ED1940" s="546"/>
      <c r="EE1940" s="324"/>
      <c r="EF1940" s="324"/>
      <c r="EG1940" s="324"/>
      <c r="EH1940" s="324"/>
      <c r="EI1940" s="324"/>
      <c r="EJ1940" s="324"/>
      <c r="EK1940" s="324"/>
      <c r="EL1940" s="324"/>
      <c r="EM1940" s="324"/>
      <c r="EN1940" s="324"/>
      <c r="EO1940" s="545"/>
    </row>
    <row r="1941" spans="1:145" x14ac:dyDescent="0.2">
      <c r="A1941" s="324" t="str">
        <f>IF(Inputs!AO1937&lt;&gt;"",Inputs!AO1937,"")</f>
        <v/>
      </c>
      <c r="B1941" s="324" t="str">
        <f t="shared" si="399"/>
        <v/>
      </c>
      <c r="C1941" s="727" t="str">
        <f>IF($A1941&lt;&gt;"",Inputs!AN1937,"")</f>
        <v/>
      </c>
      <c r="D1941" s="549" t="str">
        <f t="shared" si="392"/>
        <v/>
      </c>
      <c r="E1941" s="549" t="str">
        <f t="shared" si="393"/>
        <v/>
      </c>
      <c r="F1941" s="324" t="str">
        <f t="shared" si="389"/>
        <v/>
      </c>
      <c r="G1941" s="324" t="str">
        <f t="shared" si="394"/>
        <v/>
      </c>
      <c r="H1941" s="790">
        <f t="shared" si="395"/>
        <v>0</v>
      </c>
      <c r="I1941" s="790">
        <f t="shared" si="396"/>
        <v>0</v>
      </c>
      <c r="J1941" s="790">
        <f t="shared" si="397"/>
        <v>0</v>
      </c>
      <c r="K1941" s="790">
        <f t="shared" si="398"/>
        <v>0</v>
      </c>
      <c r="L1941" s="787" t="str">
        <f>IF($A1941&lt;&gt;"",INDEX(Inputs!$AP1937:$BA1937,,MATCH('Sch 10.2 Rate Data'!X$7,Inputs!$AP$4:$BA$4,0)),"")</f>
        <v/>
      </c>
      <c r="M1941" s="787" t="str">
        <f>IF($A1941&lt;&gt;"",INDEX(Inputs!$AP1937:$BA1937,,MATCH('Sch 10.2 Rate Data'!Y$7,Inputs!$AP$4:$BA$4,0)),"")</f>
        <v/>
      </c>
      <c r="N1941" s="546" t="str">
        <f>IF($A1941&lt;&gt;"",INDEX(Inputs!$AP1937:$BA1937,,MATCH('Sch 10.2 Rate Data'!N$7,Inputs!$AP$4:$BA$4,0)),"")</f>
        <v/>
      </c>
      <c r="O1941" s="324" t="str">
        <f>IF($A1941&lt;&gt;"",INDEX(Inputs!$AP1937:$BA1937,,MATCH('Sch 10.2 Rate Data'!O$7,Inputs!$AP$4:$BA$4,0)),"")</f>
        <v/>
      </c>
      <c r="P1941" s="324" t="str">
        <f>IF($A1941&lt;&gt;"",INDEX(Inputs!$AP1937:$BA1937,,MATCH('Sch 10.2 Rate Data'!P$7,Inputs!$AP$4:$BA$4,0)),"")</f>
        <v/>
      </c>
      <c r="Q1941" s="324" t="str">
        <f>IF($A1941&lt;&gt;"",INDEX(Inputs!$AP1937:$BA1937,,MATCH('Sch 10.2 Rate Data'!Q$7,Inputs!$AP$4:$BA$4,0)),"")</f>
        <v/>
      </c>
      <c r="R1941" s="324" t="str">
        <f>IF($A1941&lt;&gt;"",INDEX(Inputs!$AP1937:$BA1937,,MATCH('Sch 10.2 Rate Data'!R$7,Inputs!$AP$4:$BA$4,0)),"")</f>
        <v/>
      </c>
      <c r="S1941" s="324" t="str">
        <f>IF($A1941&lt;&gt;"",INDEX(Inputs!$AP1937:$BA1937,,MATCH('Sch 10.2 Rate Data'!S$7,Inputs!$AP$4:$BA$4,0)),"")</f>
        <v/>
      </c>
      <c r="T1941" s="324" t="str">
        <f>IF($A1941&lt;&gt;"",INDEX(Inputs!$AP1937:$BA1937,,MATCH('Sch 10.2 Rate Data'!T$7,Inputs!$AP$4:$BA$4,0)),"")</f>
        <v/>
      </c>
      <c r="U1941" s="324" t="str">
        <f>IF($A1941&lt;&gt;"",INDEX(Inputs!$AP1937:$BA1937,,MATCH('Sch 10.2 Rate Data'!U$7,Inputs!$AP$4:$BA$4,0)),"")</f>
        <v/>
      </c>
      <c r="V1941" s="324" t="str">
        <f>IF($A1941&lt;&gt;"",INDEX(Inputs!$AP1937:$BA1937,,MATCH('Sch 10.2 Rate Data'!V$7,Inputs!$AP$4:$BA$4,0)),"")</f>
        <v/>
      </c>
      <c r="W1941" s="324" t="str">
        <f>IF($A1941&lt;&gt;"",INDEX(Inputs!$AP1937:$BA1937,,MATCH('Sch 10.2 Rate Data'!W$7,Inputs!$AP$4:$BA$4,0)),"")</f>
        <v/>
      </c>
      <c r="X1941" s="324" t="str">
        <f>IF($A1941&lt;&gt;"",INDEX(Inputs!$AP1937:$BA1937,,MATCH('Sch 10.2 Rate Data'!X$7,Inputs!$AP$4:$BA$4,0)),"")</f>
        <v/>
      </c>
      <c r="Y1941" s="545" t="str">
        <f>IF($A1941&lt;&gt;"",INDEX(Inputs!$AP1937:$BA1937,,MATCH('Sch 10.2 Rate Data'!Y$7,Inputs!$AP$4:$BA$4,0)),"")</f>
        <v/>
      </c>
      <c r="Z1941" s="692" t="str">
        <f t="shared" si="391"/>
        <v/>
      </c>
      <c r="AA1941" s="548" t="str">
        <f t="shared" si="391"/>
        <v/>
      </c>
      <c r="AB1941" s="548" t="str">
        <f t="shared" si="391"/>
        <v/>
      </c>
      <c r="AC1941" s="548" t="str">
        <f t="shared" si="391"/>
        <v/>
      </c>
      <c r="AD1941" s="548" t="str">
        <f t="shared" si="391"/>
        <v/>
      </c>
      <c r="AE1941" s="548" t="str">
        <f t="shared" si="391"/>
        <v/>
      </c>
      <c r="AF1941" s="548" t="str">
        <f t="shared" si="400"/>
        <v/>
      </c>
      <c r="AG1941" s="548" t="str">
        <f t="shared" si="400"/>
        <v/>
      </c>
      <c r="AH1941" s="548" t="str">
        <f t="shared" si="400"/>
        <v/>
      </c>
      <c r="AI1941" s="548" t="str">
        <f t="shared" si="388"/>
        <v/>
      </c>
      <c r="AJ1941" s="548" t="str">
        <f t="shared" si="388"/>
        <v/>
      </c>
      <c r="AK1941" s="547" t="str">
        <f t="shared" si="388"/>
        <v/>
      </c>
      <c r="AL1941" s="692" t="str">
        <f>IF($A1941&lt;&gt;"",IF(OR(N1941="",N1941=0), 0, INDEX('Sch 10.1 Rate Design'!$E$9:$E$16,MATCH($C1941,'Sch 10.1 Rate Design'!$B$9:$B$16,0))),"")</f>
        <v/>
      </c>
      <c r="AM1941" s="548" t="str">
        <f>IF($A1941&lt;&gt;"",IF(OR(O1941="",O1941=0), 0, INDEX('Sch 10.1 Rate Design'!$E$9:$E$16,MATCH($C1941,'Sch 10.1 Rate Design'!$B$9:$B$16,0))),"")</f>
        <v/>
      </c>
      <c r="AN1941" s="548" t="str">
        <f>IF($A1941&lt;&gt;"",IF(OR(P1941="",P1941=0), 0, INDEX('Sch 10.1 Rate Design'!$E$9:$E$16,MATCH($C1941,'Sch 10.1 Rate Design'!$B$9:$B$16,0))),"")</f>
        <v/>
      </c>
      <c r="AO1941" s="548" t="str">
        <f>IF($A1941&lt;&gt;"",IF(OR(Q1941="",Q1941=0), 0, INDEX('Sch 10.1 Rate Design'!$E$9:$E$16,MATCH($C1941,'Sch 10.1 Rate Design'!$B$9:$B$16,0))),"")</f>
        <v/>
      </c>
      <c r="AP1941" s="548" t="str">
        <f>IF($A1941&lt;&gt;"",IF(OR(R1941="",R1941=0), 0, INDEX('Sch 10.1 Rate Design'!$E$9:$E$16,MATCH($C1941,'Sch 10.1 Rate Design'!$B$9:$B$16,0))),"")</f>
        <v/>
      </c>
      <c r="AQ1941" s="548" t="str">
        <f>IF($A1941&lt;&gt;"",IF(OR(S1941="",S1941=0), 0, INDEX('Sch 10.1 Rate Design'!$E$9:$E$16,MATCH($C1941,'Sch 10.1 Rate Design'!$B$9:$B$16,0))),"")</f>
        <v/>
      </c>
      <c r="AR1941" s="548" t="str">
        <f>IF($A1941&lt;&gt;"",IF(OR(T1941="",T1941=0), 0, INDEX('Sch 10.1 Rate Design'!$E$9:$E$16,MATCH($C1941,'Sch 10.1 Rate Design'!$B$9:$B$16,0))),"")</f>
        <v/>
      </c>
      <c r="AS1941" s="548" t="str">
        <f>IF($A1941&lt;&gt;"",IF(OR(U1941="",U1941=0), 0, INDEX('Sch 10.1 Rate Design'!$E$9:$E$16,MATCH($C1941,'Sch 10.1 Rate Design'!$B$9:$B$16,0))),"")</f>
        <v/>
      </c>
      <c r="AT1941" s="548" t="str">
        <f>IF($A1941&lt;&gt;"",IF(OR(V1941="",V1941=0), 0, INDEX('Sch 10.1 Rate Design'!$E$9:$E$16,MATCH($C1941,'Sch 10.1 Rate Design'!$B$9:$B$16,0))),"")</f>
        <v/>
      </c>
      <c r="AU1941" s="548" t="str">
        <f>IF($A1941&lt;&gt;"",IF(OR(W1941="",W1941=0), 0, INDEX('Sch 10.1 Rate Design'!$E$9:$E$16,MATCH($C1941,'Sch 10.1 Rate Design'!$B$9:$B$16,0))),"")</f>
        <v/>
      </c>
      <c r="AV1941" s="548" t="str">
        <f>IF($A1941&lt;&gt;"",IF(OR(X1941="",X1941=0), 0, INDEX('Sch 10.1 Rate Design'!$E$9:$E$16,MATCH($C1941,'Sch 10.1 Rate Design'!$B$9:$B$16,0))),"")</f>
        <v/>
      </c>
      <c r="AW1941" s="547" t="str">
        <f>IF($A1941&lt;&gt;"",IF(OR(Y1941="",Y1941=0), 0, INDEX('Sch 10.1 Rate Design'!$E$9:$E$16,MATCH($C1941,'Sch 10.1 Rate Design'!$B$9:$B$16,0))),"")</f>
        <v/>
      </c>
      <c r="AX1941" s="546" t="str">
        <f>IF($A1941&lt;&gt;"",IF(OR(N1941="",N1941=0),0,+IF(N1941&gt;+INDEX('Sch 10.1 Rate Design'!$D$9:$D$16,MATCH($C1941,'Sch 10.1 Rate Design'!$B$9:$B$16,0)),IF(N1941&gt;+INDEX('Sch 10.1 Rate Design'!$F$9:$F$16,MATCH($C1941,'Sch 10.1 Rate Design'!$B$9:$B$16,0)),+INDEX('Sch 10.1 Rate Design'!$F$9:$F$16,MATCH($C1941,'Sch 10.1 Rate Design'!$B$9:$B$16,0))-INDEX('Sch 10.1 Rate Design'!$D$9:$D$16,MATCH($C1941,'Sch 10.1 Rate Design'!$B$9:$B$16,0)), N1941-INDEX('Sch 10.1 Rate Design'!$D$9:$D$16,MATCH($C1941,'Sch 10.1 Rate Design'!$B$9:$B$16,0))),0)),"")</f>
        <v/>
      </c>
      <c r="AY1941" s="324" t="str">
        <f>IF($A1941&lt;&gt;"",IF(OR(O1941="",O1941=0),0,+IF(O1941&gt;+INDEX('Sch 10.1 Rate Design'!$D$9:$D$16,MATCH($C1941,'Sch 10.1 Rate Design'!$B$9:$B$16,0)),IF(O1941&gt;+INDEX('Sch 10.1 Rate Design'!$F$9:$F$16,MATCH($C1941,'Sch 10.1 Rate Design'!$B$9:$B$16,0)),+INDEX('Sch 10.1 Rate Design'!$F$9:$F$16,MATCH($C1941,'Sch 10.1 Rate Design'!$B$9:$B$16,0))-INDEX('Sch 10.1 Rate Design'!$D$9:$D$16,MATCH($C1941,'Sch 10.1 Rate Design'!$B$9:$B$16,0)), O1941-INDEX('Sch 10.1 Rate Design'!$D$9:$D$16,MATCH($C1941,'Sch 10.1 Rate Design'!$B$9:$B$16,0))),0)),"")</f>
        <v/>
      </c>
      <c r="AZ1941" s="324" t="str">
        <f>IF($A1941&lt;&gt;"",IF(OR(P1941="",P1941=0),0,+IF(P1941&gt;+INDEX('Sch 10.1 Rate Design'!$D$9:$D$16,MATCH($C1941,'Sch 10.1 Rate Design'!$B$9:$B$16,0)),IF(P1941&gt;+INDEX('Sch 10.1 Rate Design'!$F$9:$F$16,MATCH($C1941,'Sch 10.1 Rate Design'!$B$9:$B$16,0)),+INDEX('Sch 10.1 Rate Design'!$F$9:$F$16,MATCH($C1941,'Sch 10.1 Rate Design'!$B$9:$B$16,0))-INDEX('Sch 10.1 Rate Design'!$D$9:$D$16,MATCH($C1941,'Sch 10.1 Rate Design'!$B$9:$B$16,0)), P1941-INDEX('Sch 10.1 Rate Design'!$D$9:$D$16,MATCH($C1941,'Sch 10.1 Rate Design'!$B$9:$B$16,0))),0)),"")</f>
        <v/>
      </c>
      <c r="BA1941" s="324" t="str">
        <f>IF($A1941&lt;&gt;"",IF(OR(Q1941="",Q1941=0),0,+IF(Q1941&gt;+INDEX('Sch 10.1 Rate Design'!$D$9:$D$16,MATCH($C1941,'Sch 10.1 Rate Design'!$B$9:$B$16,0)),IF(Q1941&gt;+INDEX('Sch 10.1 Rate Design'!$F$9:$F$16,MATCH($C1941,'Sch 10.1 Rate Design'!$B$9:$B$16,0)),+INDEX('Sch 10.1 Rate Design'!$F$9:$F$16,MATCH($C1941,'Sch 10.1 Rate Design'!$B$9:$B$16,0))-INDEX('Sch 10.1 Rate Design'!$D$9:$D$16,MATCH($C1941,'Sch 10.1 Rate Design'!$B$9:$B$16,0)), Q1941-INDEX('Sch 10.1 Rate Design'!$D$9:$D$16,MATCH($C1941,'Sch 10.1 Rate Design'!$B$9:$B$16,0))),0)),"")</f>
        <v/>
      </c>
      <c r="BB1941" s="324" t="str">
        <f>IF($A1941&lt;&gt;"",IF(OR(R1941="",R1941=0),0,+IF(R1941&gt;+INDEX('Sch 10.1 Rate Design'!$D$9:$D$16,MATCH($C1941,'Sch 10.1 Rate Design'!$B$9:$B$16,0)),IF(R1941&gt;+INDEX('Sch 10.1 Rate Design'!$F$9:$F$16,MATCH($C1941,'Sch 10.1 Rate Design'!$B$9:$B$16,0)),+INDEX('Sch 10.1 Rate Design'!$F$9:$F$16,MATCH($C1941,'Sch 10.1 Rate Design'!$B$9:$B$16,0))-INDEX('Sch 10.1 Rate Design'!$D$9:$D$16,MATCH($C1941,'Sch 10.1 Rate Design'!$B$9:$B$16,0)), R1941-INDEX('Sch 10.1 Rate Design'!$D$9:$D$16,MATCH($C1941,'Sch 10.1 Rate Design'!$B$9:$B$16,0))),0)),"")</f>
        <v/>
      </c>
      <c r="BC1941" s="324" t="str">
        <f>IF($A1941&lt;&gt;"",IF(OR(S1941="",S1941=0),0,+IF(S1941&gt;+INDEX('Sch 10.1 Rate Design'!$D$9:$D$16,MATCH($C1941,'Sch 10.1 Rate Design'!$B$9:$B$16,0)),IF(S1941&gt;+INDEX('Sch 10.1 Rate Design'!$F$9:$F$16,MATCH($C1941,'Sch 10.1 Rate Design'!$B$9:$B$16,0)),+INDEX('Sch 10.1 Rate Design'!$F$9:$F$16,MATCH($C1941,'Sch 10.1 Rate Design'!$B$9:$B$16,0))-INDEX('Sch 10.1 Rate Design'!$D$9:$D$16,MATCH($C1941,'Sch 10.1 Rate Design'!$B$9:$B$16,0)), S1941-INDEX('Sch 10.1 Rate Design'!$D$9:$D$16,MATCH($C1941,'Sch 10.1 Rate Design'!$B$9:$B$16,0))),0)),"")</f>
        <v/>
      </c>
      <c r="BD1941" s="324" t="str">
        <f>IF($A1941&lt;&gt;"",IF(OR(T1941="",T1941=0),0,+IF(T1941&gt;+INDEX('Sch 10.1 Rate Design'!$D$9:$D$16,MATCH($C1941,'Sch 10.1 Rate Design'!$B$9:$B$16,0)),IF(T1941&gt;+INDEX('Sch 10.1 Rate Design'!$F$9:$F$16,MATCH($C1941,'Sch 10.1 Rate Design'!$B$9:$B$16,0)),+INDEX('Sch 10.1 Rate Design'!$F$9:$F$16,MATCH($C1941,'Sch 10.1 Rate Design'!$B$9:$B$16,0))-INDEX('Sch 10.1 Rate Design'!$D$9:$D$16,MATCH($C1941,'Sch 10.1 Rate Design'!$B$9:$B$16,0)), T1941-INDEX('Sch 10.1 Rate Design'!$D$9:$D$16,MATCH($C1941,'Sch 10.1 Rate Design'!$B$9:$B$16,0))),0)),"")</f>
        <v/>
      </c>
      <c r="BE1941" s="324" t="str">
        <f>IF($A1941&lt;&gt;"",IF(OR(U1941="",U1941=0),0,+IF(U1941&gt;+INDEX('Sch 10.1 Rate Design'!$D$9:$D$16,MATCH($C1941,'Sch 10.1 Rate Design'!$B$9:$B$16,0)),IF(U1941&gt;+INDEX('Sch 10.1 Rate Design'!$F$9:$F$16,MATCH($C1941,'Sch 10.1 Rate Design'!$B$9:$B$16,0)),+INDEX('Sch 10.1 Rate Design'!$F$9:$F$16,MATCH($C1941,'Sch 10.1 Rate Design'!$B$9:$B$16,0))-INDEX('Sch 10.1 Rate Design'!$D$9:$D$16,MATCH($C1941,'Sch 10.1 Rate Design'!$B$9:$B$16,0)), U1941-INDEX('Sch 10.1 Rate Design'!$D$9:$D$16,MATCH($C1941,'Sch 10.1 Rate Design'!$B$9:$B$16,0))),0)),"")</f>
        <v/>
      </c>
      <c r="BF1941" s="324" t="str">
        <f>IF($A1941&lt;&gt;"",IF(OR(V1941="",V1941=0),0,+IF(V1941&gt;+INDEX('Sch 10.1 Rate Design'!$D$9:$D$16,MATCH($C1941,'Sch 10.1 Rate Design'!$B$9:$B$16,0)),IF(V1941&gt;+INDEX('Sch 10.1 Rate Design'!$F$9:$F$16,MATCH($C1941,'Sch 10.1 Rate Design'!$B$9:$B$16,0)),+INDEX('Sch 10.1 Rate Design'!$F$9:$F$16,MATCH($C1941,'Sch 10.1 Rate Design'!$B$9:$B$16,0))-INDEX('Sch 10.1 Rate Design'!$D$9:$D$16,MATCH($C1941,'Sch 10.1 Rate Design'!$B$9:$B$16,0)), V1941-INDEX('Sch 10.1 Rate Design'!$D$9:$D$16,MATCH($C1941,'Sch 10.1 Rate Design'!$B$9:$B$16,0))),0)),"")</f>
        <v/>
      </c>
      <c r="BG1941" s="324" t="str">
        <f>IF($A1941&lt;&gt;"",IF(OR(W1941="",W1941=0),0,+IF(W1941&gt;+INDEX('Sch 10.1 Rate Design'!$D$9:$D$16,MATCH($C1941,'Sch 10.1 Rate Design'!$B$9:$B$16,0)),IF(W1941&gt;+INDEX('Sch 10.1 Rate Design'!$F$9:$F$16,MATCH($C1941,'Sch 10.1 Rate Design'!$B$9:$B$16,0)),+INDEX('Sch 10.1 Rate Design'!$F$9:$F$16,MATCH($C1941,'Sch 10.1 Rate Design'!$B$9:$B$16,0))-INDEX('Sch 10.1 Rate Design'!$D$9:$D$16,MATCH($C1941,'Sch 10.1 Rate Design'!$B$9:$B$16,0)), W1941-INDEX('Sch 10.1 Rate Design'!$D$9:$D$16,MATCH($C1941,'Sch 10.1 Rate Design'!$B$9:$B$16,0))),0)),"")</f>
        <v/>
      </c>
      <c r="BH1941" s="324" t="str">
        <f>IF($A1941&lt;&gt;"",IF(OR(X1941="",X1941=0),0,+IF(X1941&gt;+INDEX('Sch 10.1 Rate Design'!$D$9:$D$16,MATCH($C1941,'Sch 10.1 Rate Design'!$B$9:$B$16,0)),IF(X1941&gt;+INDEX('Sch 10.1 Rate Design'!$F$9:$F$16,MATCH($C1941,'Sch 10.1 Rate Design'!$B$9:$B$16,0)),+INDEX('Sch 10.1 Rate Design'!$F$9:$F$16,MATCH($C1941,'Sch 10.1 Rate Design'!$B$9:$B$16,0))-INDEX('Sch 10.1 Rate Design'!$D$9:$D$16,MATCH($C1941,'Sch 10.1 Rate Design'!$B$9:$B$16,0)), X1941-INDEX('Sch 10.1 Rate Design'!$D$9:$D$16,MATCH($C1941,'Sch 10.1 Rate Design'!$B$9:$B$16,0))),0)),"")</f>
        <v/>
      </c>
      <c r="BI1941" s="545" t="str">
        <f>IF($A1941&lt;&gt;"",IF(OR(Y1941="",Y1941=0),0,+IF(Y1941&gt;+INDEX('Sch 10.1 Rate Design'!$D$9:$D$16,MATCH($C1941,'Sch 10.1 Rate Design'!$B$9:$B$16,0)),IF(Y1941&gt;+INDEX('Sch 10.1 Rate Design'!$F$9:$F$16,MATCH($C1941,'Sch 10.1 Rate Design'!$B$9:$B$16,0)),+INDEX('Sch 10.1 Rate Design'!$F$9:$F$16,MATCH($C1941,'Sch 10.1 Rate Design'!$B$9:$B$16,0))-INDEX('Sch 10.1 Rate Design'!$D$9:$D$16,MATCH($C1941,'Sch 10.1 Rate Design'!$B$9:$B$16,0)), Y1941-INDEX('Sch 10.1 Rate Design'!$D$9:$D$16,MATCH($C1941,'Sch 10.1 Rate Design'!$B$9:$B$16,0))),0)),"")</f>
        <v/>
      </c>
      <c r="BJ1941" s="692" t="str">
        <f>IF($A1941&lt;&gt;"",IF(OR(N1941="",N1941=0), 0, AX1941/'Sch 10.1 Rate Design'!$Z$25*INDEX('Sch 10.1 Rate Design'!$G$9:$G$16,MATCH($C1941,'Sch 10.1 Rate Design'!$B$9:$B$16,0))),"")</f>
        <v/>
      </c>
      <c r="BK1941" s="548" t="str">
        <f>IF($A1941&lt;&gt;"",IF(OR(O1941="",O1941=0), 0, AY1941/'Sch 10.1 Rate Design'!$Z$25*INDEX('Sch 10.1 Rate Design'!$G$9:$G$16,MATCH($C1941,'Sch 10.1 Rate Design'!$B$9:$B$16,0))),"")</f>
        <v/>
      </c>
      <c r="BL1941" s="548" t="str">
        <f>IF($A1941&lt;&gt;"",IF(OR(P1941="",P1941=0), 0, AZ1941/'Sch 10.1 Rate Design'!$Z$25*INDEX('Sch 10.1 Rate Design'!$G$9:$G$16,MATCH($C1941,'Sch 10.1 Rate Design'!$B$9:$B$16,0))),"")</f>
        <v/>
      </c>
      <c r="BM1941" s="548" t="str">
        <f>IF($A1941&lt;&gt;"",IF(OR(Q1941="",Q1941=0), 0, BA1941/'Sch 10.1 Rate Design'!$Z$25*INDEX('Sch 10.1 Rate Design'!$G$9:$G$16,MATCH($C1941,'Sch 10.1 Rate Design'!$B$9:$B$16,0))),"")</f>
        <v/>
      </c>
      <c r="BN1941" s="548" t="str">
        <f>IF($A1941&lt;&gt;"",IF(OR(R1941="",R1941=0), 0, BB1941/'Sch 10.1 Rate Design'!$Z$25*INDEX('Sch 10.1 Rate Design'!$G$9:$G$16,MATCH($C1941,'Sch 10.1 Rate Design'!$B$9:$B$16,0))),"")</f>
        <v/>
      </c>
      <c r="BO1941" s="548" t="str">
        <f>IF($A1941&lt;&gt;"",IF(OR(S1941="",S1941=0), 0, BC1941/'Sch 10.1 Rate Design'!$Z$25*INDEX('Sch 10.1 Rate Design'!$G$9:$G$16,MATCH($C1941,'Sch 10.1 Rate Design'!$B$9:$B$16,0))),"")</f>
        <v/>
      </c>
      <c r="BP1941" s="548" t="str">
        <f>IF($A1941&lt;&gt;"",IF(OR(T1941="",T1941=0), 0, BD1941/'Sch 10.1 Rate Design'!$Z$25*INDEX('Sch 10.1 Rate Design'!$G$9:$G$16,MATCH($C1941,'Sch 10.1 Rate Design'!$B$9:$B$16,0))),"")</f>
        <v/>
      </c>
      <c r="BQ1941" s="548" t="str">
        <f>IF($A1941&lt;&gt;"",IF(OR(U1941="",U1941=0), 0, BE1941/'Sch 10.1 Rate Design'!$Z$25*INDEX('Sch 10.1 Rate Design'!$G$9:$G$16,MATCH($C1941,'Sch 10.1 Rate Design'!$B$9:$B$16,0))),"")</f>
        <v/>
      </c>
      <c r="BR1941" s="548" t="str">
        <f>IF($A1941&lt;&gt;"",IF(OR(V1941="",V1941=0), 0, BF1941/'Sch 10.1 Rate Design'!$Z$25*INDEX('Sch 10.1 Rate Design'!$G$9:$G$16,MATCH($C1941,'Sch 10.1 Rate Design'!$B$9:$B$16,0))),"")</f>
        <v/>
      </c>
      <c r="BS1941" s="548" t="str">
        <f>IF($A1941&lt;&gt;"",IF(OR(W1941="",W1941=0), 0, BG1941/'Sch 10.1 Rate Design'!$Z$25*INDEX('Sch 10.1 Rate Design'!$G$9:$G$16,MATCH($C1941,'Sch 10.1 Rate Design'!$B$9:$B$16,0))),"")</f>
        <v/>
      </c>
      <c r="BT1941" s="548" t="str">
        <f>IF($A1941&lt;&gt;"",IF(OR(X1941="",X1941=0), 0, BH1941/'Sch 10.1 Rate Design'!$Z$25*INDEX('Sch 10.1 Rate Design'!$G$9:$G$16,MATCH($C1941,'Sch 10.1 Rate Design'!$B$9:$B$16,0))),"")</f>
        <v/>
      </c>
      <c r="BU1941" s="547" t="str">
        <f>IF($A1941&lt;&gt;"",IF(OR(Y1941="",Y1941=0), 0, BI1941/'Sch 10.1 Rate Design'!$Z$25*INDEX('Sch 10.1 Rate Design'!$G$9:$G$16,MATCH($C1941,'Sch 10.1 Rate Design'!$B$9:$B$16,0))),"")</f>
        <v/>
      </c>
      <c r="BV1941" s="546" t="str">
        <f>IF($A1941&lt;&gt;"",IF(OR(N1941="",N1941=0),0,+IF(N1941&gt;+INDEX('Sch 10.1 Rate Design'!$F$9:$F$16,MATCH($C1941,'Sch 10.1 Rate Design'!$B$9:$B$16,0)),IF(N1941&gt;+INDEX('Sch 10.1 Rate Design'!$H$9:$H$16,MATCH($C1941,'Sch 10.1 Rate Design'!$B$9:$B$16,0)),+INDEX('Sch 10.1 Rate Design'!$H$9:$H$16,MATCH($C1941,'Sch 10.1 Rate Design'!$B$9:$B$16,0))-INDEX('Sch 10.1 Rate Design'!$F$9:$F$16,MATCH($C1941,'Sch 10.1 Rate Design'!$B$9:$B$16,0)), N1941-INDEX('Sch 10.1 Rate Design'!$F$9:$F$16,MATCH($C1941,'Sch 10.1 Rate Design'!$B$9:$B$16,0))), 0)),"")</f>
        <v/>
      </c>
      <c r="BW1941" s="324" t="str">
        <f>IF($A1941&lt;&gt;"",IF(OR(O1941="",O1941=0),0,+IF(O1941&gt;+INDEX('Sch 10.1 Rate Design'!$F$9:$F$16,MATCH($C1941,'Sch 10.1 Rate Design'!$B$9:$B$16,0)),IF(O1941&gt;+INDEX('Sch 10.1 Rate Design'!$H$9:$H$16,MATCH($C1941,'Sch 10.1 Rate Design'!$B$9:$B$16,0)),+INDEX('Sch 10.1 Rate Design'!$H$9:$H$16,MATCH($C1941,'Sch 10.1 Rate Design'!$B$9:$B$16,0))-INDEX('Sch 10.1 Rate Design'!$F$9:$F$16,MATCH($C1941,'Sch 10.1 Rate Design'!$B$9:$B$16,0)), O1941-INDEX('Sch 10.1 Rate Design'!$F$9:$F$16,MATCH($C1941,'Sch 10.1 Rate Design'!$B$9:$B$16,0))), 0)),"")</f>
        <v/>
      </c>
      <c r="BX1941" s="324" t="str">
        <f>IF($A1941&lt;&gt;"",IF(OR(P1941="",P1941=0),0,+IF(P1941&gt;+INDEX('Sch 10.1 Rate Design'!$F$9:$F$16,MATCH($C1941,'Sch 10.1 Rate Design'!$B$9:$B$16,0)),IF(P1941&gt;+INDEX('Sch 10.1 Rate Design'!$H$9:$H$16,MATCH($C1941,'Sch 10.1 Rate Design'!$B$9:$B$16,0)),+INDEX('Sch 10.1 Rate Design'!$H$9:$H$16,MATCH($C1941,'Sch 10.1 Rate Design'!$B$9:$B$16,0))-INDEX('Sch 10.1 Rate Design'!$F$9:$F$16,MATCH($C1941,'Sch 10.1 Rate Design'!$B$9:$B$16,0)), P1941-INDEX('Sch 10.1 Rate Design'!$F$9:$F$16,MATCH($C1941,'Sch 10.1 Rate Design'!$B$9:$B$16,0))), 0)),"")</f>
        <v/>
      </c>
      <c r="BY1941" s="324" t="str">
        <f>IF($A1941&lt;&gt;"",IF(OR(Q1941="",Q1941=0),0,+IF(Q1941&gt;+INDEX('Sch 10.1 Rate Design'!$F$9:$F$16,MATCH($C1941,'Sch 10.1 Rate Design'!$B$9:$B$16,0)),IF(Q1941&gt;+INDEX('Sch 10.1 Rate Design'!$H$9:$H$16,MATCH($C1941,'Sch 10.1 Rate Design'!$B$9:$B$16,0)),+INDEX('Sch 10.1 Rate Design'!$H$9:$H$16,MATCH($C1941,'Sch 10.1 Rate Design'!$B$9:$B$16,0))-INDEX('Sch 10.1 Rate Design'!$F$9:$F$16,MATCH($C1941,'Sch 10.1 Rate Design'!$B$9:$B$16,0)), Q1941-INDEX('Sch 10.1 Rate Design'!$F$9:$F$16,MATCH($C1941,'Sch 10.1 Rate Design'!$B$9:$B$16,0))), 0)),"")</f>
        <v/>
      </c>
      <c r="BZ1941" s="324" t="str">
        <f>IF($A1941&lt;&gt;"",IF(OR(R1941="",R1941=0),0,+IF(R1941&gt;+INDEX('Sch 10.1 Rate Design'!$F$9:$F$16,MATCH($C1941,'Sch 10.1 Rate Design'!$B$9:$B$16,0)),IF(R1941&gt;+INDEX('Sch 10.1 Rate Design'!$H$9:$H$16,MATCH($C1941,'Sch 10.1 Rate Design'!$B$9:$B$16,0)),+INDEX('Sch 10.1 Rate Design'!$H$9:$H$16,MATCH($C1941,'Sch 10.1 Rate Design'!$B$9:$B$16,0))-INDEX('Sch 10.1 Rate Design'!$F$9:$F$16,MATCH($C1941,'Sch 10.1 Rate Design'!$B$9:$B$16,0)), R1941-INDEX('Sch 10.1 Rate Design'!$F$9:$F$16,MATCH($C1941,'Sch 10.1 Rate Design'!$B$9:$B$16,0))), 0)),"")</f>
        <v/>
      </c>
      <c r="CA1941" s="324" t="str">
        <f>IF($A1941&lt;&gt;"",IF(OR(S1941="",S1941=0),0,+IF(S1941&gt;+INDEX('Sch 10.1 Rate Design'!$F$9:$F$16,MATCH($C1941,'Sch 10.1 Rate Design'!$B$9:$B$16,0)),IF(S1941&gt;+INDEX('Sch 10.1 Rate Design'!$H$9:$H$16,MATCH($C1941,'Sch 10.1 Rate Design'!$B$9:$B$16,0)),+INDEX('Sch 10.1 Rate Design'!$H$9:$H$16,MATCH($C1941,'Sch 10.1 Rate Design'!$B$9:$B$16,0))-INDEX('Sch 10.1 Rate Design'!$F$9:$F$16,MATCH($C1941,'Sch 10.1 Rate Design'!$B$9:$B$16,0)), S1941-INDEX('Sch 10.1 Rate Design'!$F$9:$F$16,MATCH($C1941,'Sch 10.1 Rate Design'!$B$9:$B$16,0))), 0)),"")</f>
        <v/>
      </c>
      <c r="CB1941" s="324" t="str">
        <f>IF($A1941&lt;&gt;"",IF(OR(T1941="",T1941=0),0,+IF(T1941&gt;+INDEX('Sch 10.1 Rate Design'!$F$9:$F$16,MATCH($C1941,'Sch 10.1 Rate Design'!$B$9:$B$16,0)),IF(T1941&gt;+INDEX('Sch 10.1 Rate Design'!$H$9:$H$16,MATCH($C1941,'Sch 10.1 Rate Design'!$B$9:$B$16,0)),+INDEX('Sch 10.1 Rate Design'!$H$9:$H$16,MATCH($C1941,'Sch 10.1 Rate Design'!$B$9:$B$16,0))-INDEX('Sch 10.1 Rate Design'!$F$9:$F$16,MATCH($C1941,'Sch 10.1 Rate Design'!$B$9:$B$16,0)), T1941-INDEX('Sch 10.1 Rate Design'!$F$9:$F$16,MATCH($C1941,'Sch 10.1 Rate Design'!$B$9:$B$16,0))), 0)),"")</f>
        <v/>
      </c>
      <c r="CC1941" s="324" t="str">
        <f>IF($A1941&lt;&gt;"",IF(OR(U1941="",U1941=0),0,+IF(U1941&gt;+INDEX('Sch 10.1 Rate Design'!$F$9:$F$16,MATCH($C1941,'Sch 10.1 Rate Design'!$B$9:$B$16,0)),IF(U1941&gt;+INDEX('Sch 10.1 Rate Design'!$H$9:$H$16,MATCH($C1941,'Sch 10.1 Rate Design'!$B$9:$B$16,0)),+INDEX('Sch 10.1 Rate Design'!$H$9:$H$16,MATCH($C1941,'Sch 10.1 Rate Design'!$B$9:$B$16,0))-INDEX('Sch 10.1 Rate Design'!$F$9:$F$16,MATCH($C1941,'Sch 10.1 Rate Design'!$B$9:$B$16,0)), U1941-INDEX('Sch 10.1 Rate Design'!$F$9:$F$16,MATCH($C1941,'Sch 10.1 Rate Design'!$B$9:$B$16,0))), 0)),"")</f>
        <v/>
      </c>
      <c r="CD1941" s="324" t="str">
        <f>IF($A1941&lt;&gt;"",IF(OR(V1941="",V1941=0),0,+IF(V1941&gt;+INDEX('Sch 10.1 Rate Design'!$F$9:$F$16,MATCH($C1941,'Sch 10.1 Rate Design'!$B$9:$B$16,0)),IF(V1941&gt;+INDEX('Sch 10.1 Rate Design'!$H$9:$H$16,MATCH($C1941,'Sch 10.1 Rate Design'!$B$9:$B$16,0)),+INDEX('Sch 10.1 Rate Design'!$H$9:$H$16,MATCH($C1941,'Sch 10.1 Rate Design'!$B$9:$B$16,0))-INDEX('Sch 10.1 Rate Design'!$F$9:$F$16,MATCH($C1941,'Sch 10.1 Rate Design'!$B$9:$B$16,0)), V1941-INDEX('Sch 10.1 Rate Design'!$F$9:$F$16,MATCH($C1941,'Sch 10.1 Rate Design'!$B$9:$B$16,0))), 0)),"")</f>
        <v/>
      </c>
      <c r="CE1941" s="324" t="str">
        <f>IF($A1941&lt;&gt;"",IF(OR(W1941="",W1941=0),0,+IF(W1941&gt;+INDEX('Sch 10.1 Rate Design'!$F$9:$F$16,MATCH($C1941,'Sch 10.1 Rate Design'!$B$9:$B$16,0)),IF(W1941&gt;+INDEX('Sch 10.1 Rate Design'!$H$9:$H$16,MATCH($C1941,'Sch 10.1 Rate Design'!$B$9:$B$16,0)),+INDEX('Sch 10.1 Rate Design'!$H$9:$H$16,MATCH($C1941,'Sch 10.1 Rate Design'!$B$9:$B$16,0))-INDEX('Sch 10.1 Rate Design'!$F$9:$F$16,MATCH($C1941,'Sch 10.1 Rate Design'!$B$9:$B$16,0)), W1941-INDEX('Sch 10.1 Rate Design'!$F$9:$F$16,MATCH($C1941,'Sch 10.1 Rate Design'!$B$9:$B$16,0))), 0)),"")</f>
        <v/>
      </c>
      <c r="CF1941" s="324" t="str">
        <f>IF($A1941&lt;&gt;"",IF(OR(X1941="",X1941=0),0,+IF(X1941&gt;+INDEX('Sch 10.1 Rate Design'!$F$9:$F$16,MATCH($C1941,'Sch 10.1 Rate Design'!$B$9:$B$16,0)),IF(X1941&gt;+INDEX('Sch 10.1 Rate Design'!$H$9:$H$16,MATCH($C1941,'Sch 10.1 Rate Design'!$B$9:$B$16,0)),+INDEX('Sch 10.1 Rate Design'!$H$9:$H$16,MATCH($C1941,'Sch 10.1 Rate Design'!$B$9:$B$16,0))-INDEX('Sch 10.1 Rate Design'!$F$9:$F$16,MATCH($C1941,'Sch 10.1 Rate Design'!$B$9:$B$16,0)), X1941-INDEX('Sch 10.1 Rate Design'!$F$9:$F$16,MATCH($C1941,'Sch 10.1 Rate Design'!$B$9:$B$16,0))), 0)),"")</f>
        <v/>
      </c>
      <c r="CG1941" s="545" t="str">
        <f>IF($A1941&lt;&gt;"",IF(OR(Y1941="",Y1941=0),0,+IF(Y1941&gt;+INDEX('Sch 10.1 Rate Design'!$F$9:$F$16,MATCH($C1941,'Sch 10.1 Rate Design'!$B$9:$B$16,0)),IF(Y1941&gt;+INDEX('Sch 10.1 Rate Design'!$H$9:$H$16,MATCH($C1941,'Sch 10.1 Rate Design'!$B$9:$B$16,0)),+INDEX('Sch 10.1 Rate Design'!$H$9:$H$16,MATCH($C1941,'Sch 10.1 Rate Design'!$B$9:$B$16,0))-INDEX('Sch 10.1 Rate Design'!$F$9:$F$16,MATCH($C1941,'Sch 10.1 Rate Design'!$B$9:$B$16,0)), Y1941-INDEX('Sch 10.1 Rate Design'!$F$9:$F$16,MATCH($C1941,'Sch 10.1 Rate Design'!$B$9:$B$16,0))), 0)),"")</f>
        <v/>
      </c>
      <c r="CH1941" s="692" t="str">
        <f>IF($A1941&lt;&gt;"",IF(OR(N1941="",N1941=0), 0, BV1941/'Sch 10.1 Rate Design'!$Z$25*INDEX('Sch 10.1 Rate Design'!$I$9:$I$16,MATCH($C1941,'Sch 10.1 Rate Design'!$B$9:$B$16,0))),"")</f>
        <v/>
      </c>
      <c r="CI1941" s="548" t="str">
        <f>IF($A1941&lt;&gt;"",IF(OR(O1941="",O1941=0), 0, BW1941/'Sch 10.1 Rate Design'!$Z$25*INDEX('Sch 10.1 Rate Design'!$I$9:$I$16,MATCH($C1941,'Sch 10.1 Rate Design'!$B$9:$B$16,0))),"")</f>
        <v/>
      </c>
      <c r="CJ1941" s="548" t="str">
        <f>IF($A1941&lt;&gt;"",IF(OR(P1941="",P1941=0), 0, BX1941/'Sch 10.1 Rate Design'!$Z$25*INDEX('Sch 10.1 Rate Design'!$I$9:$I$16,MATCH($C1941,'Sch 10.1 Rate Design'!$B$9:$B$16,0))),"")</f>
        <v/>
      </c>
      <c r="CK1941" s="548" t="str">
        <f>IF($A1941&lt;&gt;"",IF(OR(Q1941="",Q1941=0), 0, BY1941/'Sch 10.1 Rate Design'!$Z$25*INDEX('Sch 10.1 Rate Design'!$I$9:$I$16,MATCH($C1941,'Sch 10.1 Rate Design'!$B$9:$B$16,0))),"")</f>
        <v/>
      </c>
      <c r="CL1941" s="548" t="str">
        <f>IF($A1941&lt;&gt;"",IF(OR(R1941="",R1941=0), 0, BZ1941/'Sch 10.1 Rate Design'!$Z$25*INDEX('Sch 10.1 Rate Design'!$I$9:$I$16,MATCH($C1941,'Sch 10.1 Rate Design'!$B$9:$B$16,0))),"")</f>
        <v/>
      </c>
      <c r="CM1941" s="548" t="str">
        <f>IF($A1941&lt;&gt;"",IF(OR(S1941="",S1941=0), 0, CA1941/'Sch 10.1 Rate Design'!$Z$25*INDEX('Sch 10.1 Rate Design'!$I$9:$I$16,MATCH($C1941,'Sch 10.1 Rate Design'!$B$9:$B$16,0))),"")</f>
        <v/>
      </c>
      <c r="CN1941" s="548" t="str">
        <f>IF($A1941&lt;&gt;"",IF(OR(T1941="",T1941=0), 0, CB1941/'Sch 10.1 Rate Design'!$Z$25*INDEX('Sch 10.1 Rate Design'!$I$9:$I$16,MATCH($C1941,'Sch 10.1 Rate Design'!$B$9:$B$16,0))),"")</f>
        <v/>
      </c>
      <c r="CO1941" s="548" t="str">
        <f>IF($A1941&lt;&gt;"",IF(OR(U1941="",U1941=0), 0, CC1941/'Sch 10.1 Rate Design'!$Z$25*INDEX('Sch 10.1 Rate Design'!$I$9:$I$16,MATCH($C1941,'Sch 10.1 Rate Design'!$B$9:$B$16,0))),"")</f>
        <v/>
      </c>
      <c r="CP1941" s="548" t="str">
        <f>IF($A1941&lt;&gt;"",IF(OR(V1941="",V1941=0), 0, CD1941/'Sch 10.1 Rate Design'!$Z$25*INDEX('Sch 10.1 Rate Design'!$I$9:$I$16,MATCH($C1941,'Sch 10.1 Rate Design'!$B$9:$B$16,0))),"")</f>
        <v/>
      </c>
      <c r="CQ1941" s="548" t="str">
        <f>IF($A1941&lt;&gt;"",IF(OR(W1941="",W1941=0), 0, CE1941/'Sch 10.1 Rate Design'!$Z$25*INDEX('Sch 10.1 Rate Design'!$I$9:$I$16,MATCH($C1941,'Sch 10.1 Rate Design'!$B$9:$B$16,0))),"")</f>
        <v/>
      </c>
      <c r="CR1941" s="548" t="str">
        <f>IF($A1941&lt;&gt;"",IF(OR(X1941="",X1941=0), 0, CF1941/'Sch 10.1 Rate Design'!$Z$25*INDEX('Sch 10.1 Rate Design'!$I$9:$I$16,MATCH($C1941,'Sch 10.1 Rate Design'!$B$9:$B$16,0))),"")</f>
        <v/>
      </c>
      <c r="CS1941" s="547" t="str">
        <f>IF($A1941&lt;&gt;"",IF(OR(Y1941="",Y1941=0), 0, CG1941/'Sch 10.1 Rate Design'!$Z$25*INDEX('Sch 10.1 Rate Design'!$I$9:$I$16,MATCH($C1941,'Sch 10.1 Rate Design'!$B$9:$B$16,0))),"")</f>
        <v/>
      </c>
      <c r="CT1941" s="546" t="str">
        <f>IF($A1941&lt;&gt;"",IF(OR(N1941="",N1941=0),0,IF(N1941&gt;INDEX('Sch 10.1 Rate Design'!$J$9:$J$16,MATCH($C1941,'Sch 10.1 Rate Design'!$B$9:$B$16,0)),N1941-INDEX('Sch 10.1 Rate Design'!$J$9:$J$16,MATCH($C1941,'Sch 10.1 Rate Design'!$B$9:$B$16,0)),0)),"")</f>
        <v/>
      </c>
      <c r="CU1941" s="324" t="str">
        <f>IF($A1941&lt;&gt;"",IF(OR(O1941="",O1941=0),0,IF(O1941&gt;INDEX('Sch 10.1 Rate Design'!$J$9:$J$16,MATCH($C1941,'Sch 10.1 Rate Design'!$B$9:$B$16,0)),O1941-INDEX('Sch 10.1 Rate Design'!$J$9:$J$16,MATCH($C1941,'Sch 10.1 Rate Design'!$B$9:$B$16,0)),0)),"")</f>
        <v/>
      </c>
      <c r="CV1941" s="324" t="str">
        <f>IF($A1941&lt;&gt;"",IF(OR(P1941="",P1941=0),0,IF(P1941&gt;INDEX('Sch 10.1 Rate Design'!$J$9:$J$16,MATCH($C1941,'Sch 10.1 Rate Design'!$B$9:$B$16,0)),P1941-INDEX('Sch 10.1 Rate Design'!$J$9:$J$16,MATCH($C1941,'Sch 10.1 Rate Design'!$B$9:$B$16,0)),0)),"")</f>
        <v/>
      </c>
      <c r="CW1941" s="324" t="str">
        <f>IF($A1941&lt;&gt;"",IF(OR(Q1941="",Q1941=0),0,IF(Q1941&gt;INDEX('Sch 10.1 Rate Design'!$J$9:$J$16,MATCH($C1941,'Sch 10.1 Rate Design'!$B$9:$B$16,0)),Q1941-INDEX('Sch 10.1 Rate Design'!$J$9:$J$16,MATCH($C1941,'Sch 10.1 Rate Design'!$B$9:$B$16,0)),0)),"")</f>
        <v/>
      </c>
      <c r="CX1941" s="324" t="str">
        <f>IF($A1941&lt;&gt;"",IF(OR(R1941="",R1941=0),0,IF(R1941&gt;INDEX('Sch 10.1 Rate Design'!$J$9:$J$16,MATCH($C1941,'Sch 10.1 Rate Design'!$B$9:$B$16,0)),R1941-INDEX('Sch 10.1 Rate Design'!$J$9:$J$16,MATCH($C1941,'Sch 10.1 Rate Design'!$B$9:$B$16,0)),0)),"")</f>
        <v/>
      </c>
      <c r="CY1941" s="324" t="str">
        <f>IF($A1941&lt;&gt;"",IF(OR(S1941="",S1941=0),0,IF(S1941&gt;INDEX('Sch 10.1 Rate Design'!$J$9:$J$16,MATCH($C1941,'Sch 10.1 Rate Design'!$B$9:$B$16,0)),S1941-INDEX('Sch 10.1 Rate Design'!$J$9:$J$16,MATCH($C1941,'Sch 10.1 Rate Design'!$B$9:$B$16,0)),0)),"")</f>
        <v/>
      </c>
      <c r="CZ1941" s="324" t="str">
        <f>IF($A1941&lt;&gt;"",IF(OR(T1941="",T1941=0),0,IF(T1941&gt;INDEX('Sch 10.1 Rate Design'!$J$9:$J$16,MATCH($C1941,'Sch 10.1 Rate Design'!$B$9:$B$16,0)),T1941-INDEX('Sch 10.1 Rate Design'!$J$9:$J$16,MATCH($C1941,'Sch 10.1 Rate Design'!$B$9:$B$16,0)),0)),"")</f>
        <v/>
      </c>
      <c r="DA1941" s="324" t="str">
        <f>IF($A1941&lt;&gt;"",IF(OR(U1941="",U1941=0),0,IF(U1941&gt;INDEX('Sch 10.1 Rate Design'!$J$9:$J$16,MATCH($C1941,'Sch 10.1 Rate Design'!$B$9:$B$16,0)),U1941-INDEX('Sch 10.1 Rate Design'!$J$9:$J$16,MATCH($C1941,'Sch 10.1 Rate Design'!$B$9:$B$16,0)),0)),"")</f>
        <v/>
      </c>
      <c r="DB1941" s="324" t="str">
        <f>IF($A1941&lt;&gt;"",IF(OR(V1941="",V1941=0),0,IF(V1941&gt;INDEX('Sch 10.1 Rate Design'!$J$9:$J$16,MATCH($C1941,'Sch 10.1 Rate Design'!$B$9:$B$16,0)),V1941-INDEX('Sch 10.1 Rate Design'!$J$9:$J$16,MATCH($C1941,'Sch 10.1 Rate Design'!$B$9:$B$16,0)),0)),"")</f>
        <v/>
      </c>
      <c r="DC1941" s="324" t="str">
        <f>IF($A1941&lt;&gt;"",IF(OR(W1941="",W1941=0),0,IF(W1941&gt;INDEX('Sch 10.1 Rate Design'!$J$9:$J$16,MATCH($C1941,'Sch 10.1 Rate Design'!$B$9:$B$16,0)),W1941-INDEX('Sch 10.1 Rate Design'!$J$9:$J$16,MATCH($C1941,'Sch 10.1 Rate Design'!$B$9:$B$16,0)),0)),"")</f>
        <v/>
      </c>
      <c r="DD1941" s="324" t="str">
        <f>IF($A1941&lt;&gt;"",IF(OR(X1941="",X1941=0),0,IF(X1941&gt;INDEX('Sch 10.1 Rate Design'!$J$9:$J$16,MATCH($C1941,'Sch 10.1 Rate Design'!$B$9:$B$16,0)),X1941-INDEX('Sch 10.1 Rate Design'!$J$9:$J$16,MATCH($C1941,'Sch 10.1 Rate Design'!$B$9:$B$16,0)),0)),"")</f>
        <v/>
      </c>
      <c r="DE1941" s="545" t="str">
        <f>IF($A1941&lt;&gt;"",IF(OR(Y1941="",Y1941=0),0,IF(Y1941&gt;INDEX('Sch 10.1 Rate Design'!$J$9:$J$16,MATCH($C1941,'Sch 10.1 Rate Design'!$B$9:$B$16,0)),Y1941-INDEX('Sch 10.1 Rate Design'!$J$9:$J$16,MATCH($C1941,'Sch 10.1 Rate Design'!$B$9:$B$16,0)),0)),"")</f>
        <v/>
      </c>
      <c r="DF1941" s="692" t="str">
        <f>IF($A1941&lt;&gt;"",IF(OR(N1941="",N1941=0), 0, CT1941/'Sch 10.1 Rate Design'!$Z$25*INDEX('Sch 10.1 Rate Design'!$K$9:$K$16,MATCH($C1941,'Sch 10.1 Rate Design'!$B$9:$B$16,0))),"")</f>
        <v/>
      </c>
      <c r="DG1941" s="548" t="str">
        <f>IF($A1941&lt;&gt;"",IF(OR(O1941="",O1941=0), 0, CU1941/'Sch 10.1 Rate Design'!$Z$25*INDEX('Sch 10.1 Rate Design'!$K$9:$K$16,MATCH($C1941,'Sch 10.1 Rate Design'!$B$9:$B$16,0))),"")</f>
        <v/>
      </c>
      <c r="DH1941" s="548" t="str">
        <f>IF($A1941&lt;&gt;"",IF(OR(P1941="",P1941=0), 0, CV1941/'Sch 10.1 Rate Design'!$Z$25*INDEX('Sch 10.1 Rate Design'!$K$9:$K$16,MATCH($C1941,'Sch 10.1 Rate Design'!$B$9:$B$16,0))),"")</f>
        <v/>
      </c>
      <c r="DI1941" s="548" t="str">
        <f>IF($A1941&lt;&gt;"",IF(OR(Q1941="",Q1941=0), 0, CW1941/'Sch 10.1 Rate Design'!$Z$25*INDEX('Sch 10.1 Rate Design'!$K$9:$K$16,MATCH($C1941,'Sch 10.1 Rate Design'!$B$9:$B$16,0))),"")</f>
        <v/>
      </c>
      <c r="DJ1941" s="548" t="str">
        <f>IF($A1941&lt;&gt;"",IF(OR(R1941="",R1941=0), 0, CX1941/'Sch 10.1 Rate Design'!$Z$25*INDEX('Sch 10.1 Rate Design'!$K$9:$K$16,MATCH($C1941,'Sch 10.1 Rate Design'!$B$9:$B$16,0))),"")</f>
        <v/>
      </c>
      <c r="DK1941" s="548" t="str">
        <f>IF($A1941&lt;&gt;"",IF(OR(S1941="",S1941=0), 0, CY1941/'Sch 10.1 Rate Design'!$Z$25*INDEX('Sch 10.1 Rate Design'!$K$9:$K$16,MATCH($C1941,'Sch 10.1 Rate Design'!$B$9:$B$16,0))),"")</f>
        <v/>
      </c>
      <c r="DL1941" s="548" t="str">
        <f>IF($A1941&lt;&gt;"",IF(OR(T1941="",T1941=0), 0, CZ1941/'Sch 10.1 Rate Design'!$Z$25*INDEX('Sch 10.1 Rate Design'!$K$9:$K$16,MATCH($C1941,'Sch 10.1 Rate Design'!$B$9:$B$16,0))),"")</f>
        <v/>
      </c>
      <c r="DM1941" s="548" t="str">
        <f>IF($A1941&lt;&gt;"",IF(OR(U1941="",U1941=0), 0, DA1941/'Sch 10.1 Rate Design'!$Z$25*INDEX('Sch 10.1 Rate Design'!$K$9:$K$16,MATCH($C1941,'Sch 10.1 Rate Design'!$B$9:$B$16,0))),"")</f>
        <v/>
      </c>
      <c r="DN1941" s="548" t="str">
        <f>IF($A1941&lt;&gt;"",IF(OR(V1941="",V1941=0), 0, DB1941/'Sch 10.1 Rate Design'!$Z$25*INDEX('Sch 10.1 Rate Design'!$K$9:$K$16,MATCH($C1941,'Sch 10.1 Rate Design'!$B$9:$B$16,0))),"")</f>
        <v/>
      </c>
      <c r="DO1941" s="548" t="str">
        <f>IF($A1941&lt;&gt;"",IF(OR(W1941="",W1941=0), 0, DC1941/'Sch 10.1 Rate Design'!$Z$25*INDEX('Sch 10.1 Rate Design'!$K$9:$K$16,MATCH($C1941,'Sch 10.1 Rate Design'!$B$9:$B$16,0))),"")</f>
        <v/>
      </c>
      <c r="DP1941" s="548" t="str">
        <f>IF($A1941&lt;&gt;"",IF(OR(X1941="",X1941=0), 0, DD1941/'Sch 10.1 Rate Design'!$Z$25*INDEX('Sch 10.1 Rate Design'!$K$9:$K$16,MATCH($C1941,'Sch 10.1 Rate Design'!$B$9:$B$16,0))),"")</f>
        <v/>
      </c>
      <c r="DQ1941" s="547" t="str">
        <f>IF($A1941&lt;&gt;"",IF(OR(Y1941="",Y1941=0), 0, DE1941/'Sch 10.1 Rate Design'!$Z$25*INDEX('Sch 10.1 Rate Design'!$K$9:$K$16,MATCH($C1941,'Sch 10.1 Rate Design'!$B$9:$B$16,0))),"")</f>
        <v/>
      </c>
      <c r="DR1941" s="546" t="str">
        <f>IF($A1941&lt;&gt;"",IF(OR(N1941="",N1941=0), 0,INDEX('Sch 10.1 Rate Design'!$D$9:$D$16,MATCH($C1941,'Sch 10.1 Rate Design'!$B$9:$B$16,0))),"")</f>
        <v/>
      </c>
      <c r="DS1941" s="324" t="str">
        <f>IF($A1941&lt;&gt;"",IF(OR(O1941="",O1941=0), 0,INDEX('Sch 10.1 Rate Design'!$D$9:$D$16,MATCH($C1941,'Sch 10.1 Rate Design'!$B$9:$B$16,0))),"")</f>
        <v/>
      </c>
      <c r="DT1941" s="324" t="str">
        <f>IF($A1941&lt;&gt;"",IF(OR(P1941="",P1941=0), 0,INDEX('Sch 10.1 Rate Design'!$D$9:$D$16,MATCH($C1941,'Sch 10.1 Rate Design'!$B$9:$B$16,0))),"")</f>
        <v/>
      </c>
      <c r="DU1941" s="324" t="str">
        <f>IF($A1941&lt;&gt;"",IF(OR(Q1941="",Q1941=0), 0,INDEX('Sch 10.1 Rate Design'!$D$9:$D$16,MATCH($C1941,'Sch 10.1 Rate Design'!$B$9:$B$16,0))),"")</f>
        <v/>
      </c>
      <c r="DV1941" s="324" t="str">
        <f>IF($A1941&lt;&gt;"",IF(OR(R1941="",R1941=0), 0,INDEX('Sch 10.1 Rate Design'!$D$9:$D$16,MATCH($C1941,'Sch 10.1 Rate Design'!$B$9:$B$16,0))),"")</f>
        <v/>
      </c>
      <c r="DW1941" s="324" t="str">
        <f>IF($A1941&lt;&gt;"",IF(OR(S1941="",S1941=0), 0,INDEX('Sch 10.1 Rate Design'!$D$9:$D$16,MATCH($C1941,'Sch 10.1 Rate Design'!$B$9:$B$16,0))),"")</f>
        <v/>
      </c>
      <c r="DX1941" s="324" t="str">
        <f>IF($A1941&lt;&gt;"",IF(OR(T1941="",T1941=0), 0,INDEX('Sch 10.1 Rate Design'!$D$9:$D$16,MATCH($C1941,'Sch 10.1 Rate Design'!$B$9:$B$16,0))),"")</f>
        <v/>
      </c>
      <c r="DY1941" s="324" t="str">
        <f>IF($A1941&lt;&gt;"",IF(OR(U1941="",U1941=0), 0,INDEX('Sch 10.1 Rate Design'!$D$9:$D$16,MATCH($C1941,'Sch 10.1 Rate Design'!$B$9:$B$16,0))),"")</f>
        <v/>
      </c>
      <c r="DZ1941" s="324" t="str">
        <f>IF($A1941&lt;&gt;"",IF(OR(V1941="",V1941=0), 0,INDEX('Sch 10.1 Rate Design'!$D$9:$D$16,MATCH($C1941,'Sch 10.1 Rate Design'!$B$9:$B$16,0))),"")</f>
        <v/>
      </c>
      <c r="EA1941" s="324" t="str">
        <f>IF($A1941&lt;&gt;"",IF(OR(W1941="",W1941=0), 0,INDEX('Sch 10.1 Rate Design'!$D$9:$D$16,MATCH($C1941,'Sch 10.1 Rate Design'!$B$9:$B$16,0))),"")</f>
        <v/>
      </c>
      <c r="EB1941" s="324" t="str">
        <f>IF($A1941&lt;&gt;"",IF(OR(X1941="",X1941=0), 0,INDEX('Sch 10.1 Rate Design'!$D$9:$D$16,MATCH($C1941,'Sch 10.1 Rate Design'!$B$9:$B$16,0))),"")</f>
        <v/>
      </c>
      <c r="EC1941" s="545" t="str">
        <f>IF($A1941&lt;&gt;"",IF(OR(Y1941="",Y1941=0), 0,INDEX('Sch 10.1 Rate Design'!$D$9:$D$16,MATCH($C1941,'Sch 10.1 Rate Design'!$B$9:$B$16,0))),"")</f>
        <v/>
      </c>
      <c r="ED1941" s="546"/>
      <c r="EE1941" s="324"/>
      <c r="EF1941" s="324"/>
      <c r="EG1941" s="324"/>
      <c r="EH1941" s="324"/>
      <c r="EI1941" s="324"/>
      <c r="EJ1941" s="324"/>
      <c r="EK1941" s="324"/>
      <c r="EL1941" s="324"/>
      <c r="EM1941" s="324"/>
      <c r="EN1941" s="324"/>
      <c r="EO1941" s="545"/>
    </row>
    <row r="1942" spans="1:145" x14ac:dyDescent="0.2">
      <c r="A1942" s="324" t="str">
        <f>IF(Inputs!AO1938&lt;&gt;"",Inputs!AO1938,"")</f>
        <v/>
      </c>
      <c r="B1942" s="324" t="str">
        <f t="shared" si="399"/>
        <v/>
      </c>
      <c r="C1942" s="727" t="str">
        <f>IF($A1942&lt;&gt;"",Inputs!AN1938,"")</f>
        <v/>
      </c>
      <c r="D1942" s="549" t="str">
        <f t="shared" si="392"/>
        <v/>
      </c>
      <c r="E1942" s="549" t="str">
        <f t="shared" si="393"/>
        <v/>
      </c>
      <c r="F1942" s="324" t="str">
        <f t="shared" si="389"/>
        <v/>
      </c>
      <c r="G1942" s="324" t="str">
        <f t="shared" si="394"/>
        <v/>
      </c>
      <c r="H1942" s="790">
        <f t="shared" si="395"/>
        <v>0</v>
      </c>
      <c r="I1942" s="790">
        <f t="shared" si="396"/>
        <v>0</v>
      </c>
      <c r="J1942" s="790">
        <f t="shared" si="397"/>
        <v>0</v>
      </c>
      <c r="K1942" s="790">
        <f t="shared" si="398"/>
        <v>0</v>
      </c>
      <c r="L1942" s="787" t="str">
        <f>IF($A1942&lt;&gt;"",INDEX(Inputs!$AP1938:$BA1938,,MATCH('Sch 10.2 Rate Data'!X$7,Inputs!$AP$4:$BA$4,0)),"")</f>
        <v/>
      </c>
      <c r="M1942" s="787" t="str">
        <f>IF($A1942&lt;&gt;"",INDEX(Inputs!$AP1938:$BA1938,,MATCH('Sch 10.2 Rate Data'!Y$7,Inputs!$AP$4:$BA$4,0)),"")</f>
        <v/>
      </c>
      <c r="N1942" s="546" t="str">
        <f>IF($A1942&lt;&gt;"",INDEX(Inputs!$AP1938:$BA1938,,MATCH('Sch 10.2 Rate Data'!N$7,Inputs!$AP$4:$BA$4,0)),"")</f>
        <v/>
      </c>
      <c r="O1942" s="324" t="str">
        <f>IF($A1942&lt;&gt;"",INDEX(Inputs!$AP1938:$BA1938,,MATCH('Sch 10.2 Rate Data'!O$7,Inputs!$AP$4:$BA$4,0)),"")</f>
        <v/>
      </c>
      <c r="P1942" s="324" t="str">
        <f>IF($A1942&lt;&gt;"",INDEX(Inputs!$AP1938:$BA1938,,MATCH('Sch 10.2 Rate Data'!P$7,Inputs!$AP$4:$BA$4,0)),"")</f>
        <v/>
      </c>
      <c r="Q1942" s="324" t="str">
        <f>IF($A1942&lt;&gt;"",INDEX(Inputs!$AP1938:$BA1938,,MATCH('Sch 10.2 Rate Data'!Q$7,Inputs!$AP$4:$BA$4,0)),"")</f>
        <v/>
      </c>
      <c r="R1942" s="324" t="str">
        <f>IF($A1942&lt;&gt;"",INDEX(Inputs!$AP1938:$BA1938,,MATCH('Sch 10.2 Rate Data'!R$7,Inputs!$AP$4:$BA$4,0)),"")</f>
        <v/>
      </c>
      <c r="S1942" s="324" t="str">
        <f>IF($A1942&lt;&gt;"",INDEX(Inputs!$AP1938:$BA1938,,MATCH('Sch 10.2 Rate Data'!S$7,Inputs!$AP$4:$BA$4,0)),"")</f>
        <v/>
      </c>
      <c r="T1942" s="324" t="str">
        <f>IF($A1942&lt;&gt;"",INDEX(Inputs!$AP1938:$BA1938,,MATCH('Sch 10.2 Rate Data'!T$7,Inputs!$AP$4:$BA$4,0)),"")</f>
        <v/>
      </c>
      <c r="U1942" s="324" t="str">
        <f>IF($A1942&lt;&gt;"",INDEX(Inputs!$AP1938:$BA1938,,MATCH('Sch 10.2 Rate Data'!U$7,Inputs!$AP$4:$BA$4,0)),"")</f>
        <v/>
      </c>
      <c r="V1942" s="324" t="str">
        <f>IF($A1942&lt;&gt;"",INDEX(Inputs!$AP1938:$BA1938,,MATCH('Sch 10.2 Rate Data'!V$7,Inputs!$AP$4:$BA$4,0)),"")</f>
        <v/>
      </c>
      <c r="W1942" s="324" t="str">
        <f>IF($A1942&lt;&gt;"",INDEX(Inputs!$AP1938:$BA1938,,MATCH('Sch 10.2 Rate Data'!W$7,Inputs!$AP$4:$BA$4,0)),"")</f>
        <v/>
      </c>
      <c r="X1942" s="324" t="str">
        <f>IF($A1942&lt;&gt;"",INDEX(Inputs!$AP1938:$BA1938,,MATCH('Sch 10.2 Rate Data'!X$7,Inputs!$AP$4:$BA$4,0)),"")</f>
        <v/>
      </c>
      <c r="Y1942" s="545" t="str">
        <f>IF($A1942&lt;&gt;"",INDEX(Inputs!$AP1938:$BA1938,,MATCH('Sch 10.2 Rate Data'!Y$7,Inputs!$AP$4:$BA$4,0)),"")</f>
        <v/>
      </c>
      <c r="Z1942" s="692" t="str">
        <f t="shared" si="391"/>
        <v/>
      </c>
      <c r="AA1942" s="548" t="str">
        <f t="shared" si="391"/>
        <v/>
      </c>
      <c r="AB1942" s="548" t="str">
        <f t="shared" si="391"/>
        <v/>
      </c>
      <c r="AC1942" s="548" t="str">
        <f t="shared" si="391"/>
        <v/>
      </c>
      <c r="AD1942" s="548" t="str">
        <f t="shared" si="391"/>
        <v/>
      </c>
      <c r="AE1942" s="548" t="str">
        <f t="shared" si="391"/>
        <v/>
      </c>
      <c r="AF1942" s="548" t="str">
        <f t="shared" si="400"/>
        <v/>
      </c>
      <c r="AG1942" s="548" t="str">
        <f t="shared" si="400"/>
        <v/>
      </c>
      <c r="AH1942" s="548" t="str">
        <f t="shared" si="400"/>
        <v/>
      </c>
      <c r="AI1942" s="548" t="str">
        <f t="shared" si="388"/>
        <v/>
      </c>
      <c r="AJ1942" s="548" t="str">
        <f t="shared" si="388"/>
        <v/>
      </c>
      <c r="AK1942" s="547" t="str">
        <f t="shared" si="388"/>
        <v/>
      </c>
      <c r="AL1942" s="692" t="str">
        <f>IF($A1942&lt;&gt;"",IF(OR(N1942="",N1942=0), 0, INDEX('Sch 10.1 Rate Design'!$E$9:$E$16,MATCH($C1942,'Sch 10.1 Rate Design'!$B$9:$B$16,0))),"")</f>
        <v/>
      </c>
      <c r="AM1942" s="548" t="str">
        <f>IF($A1942&lt;&gt;"",IF(OR(O1942="",O1942=0), 0, INDEX('Sch 10.1 Rate Design'!$E$9:$E$16,MATCH($C1942,'Sch 10.1 Rate Design'!$B$9:$B$16,0))),"")</f>
        <v/>
      </c>
      <c r="AN1942" s="548" t="str">
        <f>IF($A1942&lt;&gt;"",IF(OR(P1942="",P1942=0), 0, INDEX('Sch 10.1 Rate Design'!$E$9:$E$16,MATCH($C1942,'Sch 10.1 Rate Design'!$B$9:$B$16,0))),"")</f>
        <v/>
      </c>
      <c r="AO1942" s="548" t="str">
        <f>IF($A1942&lt;&gt;"",IF(OR(Q1942="",Q1942=0), 0, INDEX('Sch 10.1 Rate Design'!$E$9:$E$16,MATCH($C1942,'Sch 10.1 Rate Design'!$B$9:$B$16,0))),"")</f>
        <v/>
      </c>
      <c r="AP1942" s="548" t="str">
        <f>IF($A1942&lt;&gt;"",IF(OR(R1942="",R1942=0), 0, INDEX('Sch 10.1 Rate Design'!$E$9:$E$16,MATCH($C1942,'Sch 10.1 Rate Design'!$B$9:$B$16,0))),"")</f>
        <v/>
      </c>
      <c r="AQ1942" s="548" t="str">
        <f>IF($A1942&lt;&gt;"",IF(OR(S1942="",S1942=0), 0, INDEX('Sch 10.1 Rate Design'!$E$9:$E$16,MATCH($C1942,'Sch 10.1 Rate Design'!$B$9:$B$16,0))),"")</f>
        <v/>
      </c>
      <c r="AR1942" s="548" t="str">
        <f>IF($A1942&lt;&gt;"",IF(OR(T1942="",T1942=0), 0, INDEX('Sch 10.1 Rate Design'!$E$9:$E$16,MATCH($C1942,'Sch 10.1 Rate Design'!$B$9:$B$16,0))),"")</f>
        <v/>
      </c>
      <c r="AS1942" s="548" t="str">
        <f>IF($A1942&lt;&gt;"",IF(OR(U1942="",U1942=0), 0, INDEX('Sch 10.1 Rate Design'!$E$9:$E$16,MATCH($C1942,'Sch 10.1 Rate Design'!$B$9:$B$16,0))),"")</f>
        <v/>
      </c>
      <c r="AT1942" s="548" t="str">
        <f>IF($A1942&lt;&gt;"",IF(OR(V1942="",V1942=0), 0, INDEX('Sch 10.1 Rate Design'!$E$9:$E$16,MATCH($C1942,'Sch 10.1 Rate Design'!$B$9:$B$16,0))),"")</f>
        <v/>
      </c>
      <c r="AU1942" s="548" t="str">
        <f>IF($A1942&lt;&gt;"",IF(OR(W1942="",W1942=0), 0, INDEX('Sch 10.1 Rate Design'!$E$9:$E$16,MATCH($C1942,'Sch 10.1 Rate Design'!$B$9:$B$16,0))),"")</f>
        <v/>
      </c>
      <c r="AV1942" s="548" t="str">
        <f>IF($A1942&lt;&gt;"",IF(OR(X1942="",X1942=0), 0, INDEX('Sch 10.1 Rate Design'!$E$9:$E$16,MATCH($C1942,'Sch 10.1 Rate Design'!$B$9:$B$16,0))),"")</f>
        <v/>
      </c>
      <c r="AW1942" s="547" t="str">
        <f>IF($A1942&lt;&gt;"",IF(OR(Y1942="",Y1942=0), 0, INDEX('Sch 10.1 Rate Design'!$E$9:$E$16,MATCH($C1942,'Sch 10.1 Rate Design'!$B$9:$B$16,0))),"")</f>
        <v/>
      </c>
      <c r="AX1942" s="546" t="str">
        <f>IF($A1942&lt;&gt;"",IF(OR(N1942="",N1942=0),0,+IF(N1942&gt;+INDEX('Sch 10.1 Rate Design'!$D$9:$D$16,MATCH($C1942,'Sch 10.1 Rate Design'!$B$9:$B$16,0)),IF(N1942&gt;+INDEX('Sch 10.1 Rate Design'!$F$9:$F$16,MATCH($C1942,'Sch 10.1 Rate Design'!$B$9:$B$16,0)),+INDEX('Sch 10.1 Rate Design'!$F$9:$F$16,MATCH($C1942,'Sch 10.1 Rate Design'!$B$9:$B$16,0))-INDEX('Sch 10.1 Rate Design'!$D$9:$D$16,MATCH($C1942,'Sch 10.1 Rate Design'!$B$9:$B$16,0)), N1942-INDEX('Sch 10.1 Rate Design'!$D$9:$D$16,MATCH($C1942,'Sch 10.1 Rate Design'!$B$9:$B$16,0))),0)),"")</f>
        <v/>
      </c>
      <c r="AY1942" s="324" t="str">
        <f>IF($A1942&lt;&gt;"",IF(OR(O1942="",O1942=0),0,+IF(O1942&gt;+INDEX('Sch 10.1 Rate Design'!$D$9:$D$16,MATCH($C1942,'Sch 10.1 Rate Design'!$B$9:$B$16,0)),IF(O1942&gt;+INDEX('Sch 10.1 Rate Design'!$F$9:$F$16,MATCH($C1942,'Sch 10.1 Rate Design'!$B$9:$B$16,0)),+INDEX('Sch 10.1 Rate Design'!$F$9:$F$16,MATCH($C1942,'Sch 10.1 Rate Design'!$B$9:$B$16,0))-INDEX('Sch 10.1 Rate Design'!$D$9:$D$16,MATCH($C1942,'Sch 10.1 Rate Design'!$B$9:$B$16,0)), O1942-INDEX('Sch 10.1 Rate Design'!$D$9:$D$16,MATCH($C1942,'Sch 10.1 Rate Design'!$B$9:$B$16,0))),0)),"")</f>
        <v/>
      </c>
      <c r="AZ1942" s="324" t="str">
        <f>IF($A1942&lt;&gt;"",IF(OR(P1942="",P1942=0),0,+IF(P1942&gt;+INDEX('Sch 10.1 Rate Design'!$D$9:$D$16,MATCH($C1942,'Sch 10.1 Rate Design'!$B$9:$B$16,0)),IF(P1942&gt;+INDEX('Sch 10.1 Rate Design'!$F$9:$F$16,MATCH($C1942,'Sch 10.1 Rate Design'!$B$9:$B$16,0)),+INDEX('Sch 10.1 Rate Design'!$F$9:$F$16,MATCH($C1942,'Sch 10.1 Rate Design'!$B$9:$B$16,0))-INDEX('Sch 10.1 Rate Design'!$D$9:$D$16,MATCH($C1942,'Sch 10.1 Rate Design'!$B$9:$B$16,0)), P1942-INDEX('Sch 10.1 Rate Design'!$D$9:$D$16,MATCH($C1942,'Sch 10.1 Rate Design'!$B$9:$B$16,0))),0)),"")</f>
        <v/>
      </c>
      <c r="BA1942" s="324" t="str">
        <f>IF($A1942&lt;&gt;"",IF(OR(Q1942="",Q1942=0),0,+IF(Q1942&gt;+INDEX('Sch 10.1 Rate Design'!$D$9:$D$16,MATCH($C1942,'Sch 10.1 Rate Design'!$B$9:$B$16,0)),IF(Q1942&gt;+INDEX('Sch 10.1 Rate Design'!$F$9:$F$16,MATCH($C1942,'Sch 10.1 Rate Design'!$B$9:$B$16,0)),+INDEX('Sch 10.1 Rate Design'!$F$9:$F$16,MATCH($C1942,'Sch 10.1 Rate Design'!$B$9:$B$16,0))-INDEX('Sch 10.1 Rate Design'!$D$9:$D$16,MATCH($C1942,'Sch 10.1 Rate Design'!$B$9:$B$16,0)), Q1942-INDEX('Sch 10.1 Rate Design'!$D$9:$D$16,MATCH($C1942,'Sch 10.1 Rate Design'!$B$9:$B$16,0))),0)),"")</f>
        <v/>
      </c>
      <c r="BB1942" s="324" t="str">
        <f>IF($A1942&lt;&gt;"",IF(OR(R1942="",R1942=0),0,+IF(R1942&gt;+INDEX('Sch 10.1 Rate Design'!$D$9:$D$16,MATCH($C1942,'Sch 10.1 Rate Design'!$B$9:$B$16,0)),IF(R1942&gt;+INDEX('Sch 10.1 Rate Design'!$F$9:$F$16,MATCH($C1942,'Sch 10.1 Rate Design'!$B$9:$B$16,0)),+INDEX('Sch 10.1 Rate Design'!$F$9:$F$16,MATCH($C1942,'Sch 10.1 Rate Design'!$B$9:$B$16,0))-INDEX('Sch 10.1 Rate Design'!$D$9:$D$16,MATCH($C1942,'Sch 10.1 Rate Design'!$B$9:$B$16,0)), R1942-INDEX('Sch 10.1 Rate Design'!$D$9:$D$16,MATCH($C1942,'Sch 10.1 Rate Design'!$B$9:$B$16,0))),0)),"")</f>
        <v/>
      </c>
      <c r="BC1942" s="324" t="str">
        <f>IF($A1942&lt;&gt;"",IF(OR(S1942="",S1942=0),0,+IF(S1942&gt;+INDEX('Sch 10.1 Rate Design'!$D$9:$D$16,MATCH($C1942,'Sch 10.1 Rate Design'!$B$9:$B$16,0)),IF(S1942&gt;+INDEX('Sch 10.1 Rate Design'!$F$9:$F$16,MATCH($C1942,'Sch 10.1 Rate Design'!$B$9:$B$16,0)),+INDEX('Sch 10.1 Rate Design'!$F$9:$F$16,MATCH($C1942,'Sch 10.1 Rate Design'!$B$9:$B$16,0))-INDEX('Sch 10.1 Rate Design'!$D$9:$D$16,MATCH($C1942,'Sch 10.1 Rate Design'!$B$9:$B$16,0)), S1942-INDEX('Sch 10.1 Rate Design'!$D$9:$D$16,MATCH($C1942,'Sch 10.1 Rate Design'!$B$9:$B$16,0))),0)),"")</f>
        <v/>
      </c>
      <c r="BD1942" s="324" t="str">
        <f>IF($A1942&lt;&gt;"",IF(OR(T1942="",T1942=0),0,+IF(T1942&gt;+INDEX('Sch 10.1 Rate Design'!$D$9:$D$16,MATCH($C1942,'Sch 10.1 Rate Design'!$B$9:$B$16,0)),IF(T1942&gt;+INDEX('Sch 10.1 Rate Design'!$F$9:$F$16,MATCH($C1942,'Sch 10.1 Rate Design'!$B$9:$B$16,0)),+INDEX('Sch 10.1 Rate Design'!$F$9:$F$16,MATCH($C1942,'Sch 10.1 Rate Design'!$B$9:$B$16,0))-INDEX('Sch 10.1 Rate Design'!$D$9:$D$16,MATCH($C1942,'Sch 10.1 Rate Design'!$B$9:$B$16,0)), T1942-INDEX('Sch 10.1 Rate Design'!$D$9:$D$16,MATCH($C1942,'Sch 10.1 Rate Design'!$B$9:$B$16,0))),0)),"")</f>
        <v/>
      </c>
      <c r="BE1942" s="324" t="str">
        <f>IF($A1942&lt;&gt;"",IF(OR(U1942="",U1942=0),0,+IF(U1942&gt;+INDEX('Sch 10.1 Rate Design'!$D$9:$D$16,MATCH($C1942,'Sch 10.1 Rate Design'!$B$9:$B$16,0)),IF(U1942&gt;+INDEX('Sch 10.1 Rate Design'!$F$9:$F$16,MATCH($C1942,'Sch 10.1 Rate Design'!$B$9:$B$16,0)),+INDEX('Sch 10.1 Rate Design'!$F$9:$F$16,MATCH($C1942,'Sch 10.1 Rate Design'!$B$9:$B$16,0))-INDEX('Sch 10.1 Rate Design'!$D$9:$D$16,MATCH($C1942,'Sch 10.1 Rate Design'!$B$9:$B$16,0)), U1942-INDEX('Sch 10.1 Rate Design'!$D$9:$D$16,MATCH($C1942,'Sch 10.1 Rate Design'!$B$9:$B$16,0))),0)),"")</f>
        <v/>
      </c>
      <c r="BF1942" s="324" t="str">
        <f>IF($A1942&lt;&gt;"",IF(OR(V1942="",V1942=0),0,+IF(V1942&gt;+INDEX('Sch 10.1 Rate Design'!$D$9:$D$16,MATCH($C1942,'Sch 10.1 Rate Design'!$B$9:$B$16,0)),IF(V1942&gt;+INDEX('Sch 10.1 Rate Design'!$F$9:$F$16,MATCH($C1942,'Sch 10.1 Rate Design'!$B$9:$B$16,0)),+INDEX('Sch 10.1 Rate Design'!$F$9:$F$16,MATCH($C1942,'Sch 10.1 Rate Design'!$B$9:$B$16,0))-INDEX('Sch 10.1 Rate Design'!$D$9:$D$16,MATCH($C1942,'Sch 10.1 Rate Design'!$B$9:$B$16,0)), V1942-INDEX('Sch 10.1 Rate Design'!$D$9:$D$16,MATCH($C1942,'Sch 10.1 Rate Design'!$B$9:$B$16,0))),0)),"")</f>
        <v/>
      </c>
      <c r="BG1942" s="324" t="str">
        <f>IF($A1942&lt;&gt;"",IF(OR(W1942="",W1942=0),0,+IF(W1942&gt;+INDEX('Sch 10.1 Rate Design'!$D$9:$D$16,MATCH($C1942,'Sch 10.1 Rate Design'!$B$9:$B$16,0)),IF(W1942&gt;+INDEX('Sch 10.1 Rate Design'!$F$9:$F$16,MATCH($C1942,'Sch 10.1 Rate Design'!$B$9:$B$16,0)),+INDEX('Sch 10.1 Rate Design'!$F$9:$F$16,MATCH($C1942,'Sch 10.1 Rate Design'!$B$9:$B$16,0))-INDEX('Sch 10.1 Rate Design'!$D$9:$D$16,MATCH($C1942,'Sch 10.1 Rate Design'!$B$9:$B$16,0)), W1942-INDEX('Sch 10.1 Rate Design'!$D$9:$D$16,MATCH($C1942,'Sch 10.1 Rate Design'!$B$9:$B$16,0))),0)),"")</f>
        <v/>
      </c>
      <c r="BH1942" s="324" t="str">
        <f>IF($A1942&lt;&gt;"",IF(OR(X1942="",X1942=0),0,+IF(X1942&gt;+INDEX('Sch 10.1 Rate Design'!$D$9:$D$16,MATCH($C1942,'Sch 10.1 Rate Design'!$B$9:$B$16,0)),IF(X1942&gt;+INDEX('Sch 10.1 Rate Design'!$F$9:$F$16,MATCH($C1942,'Sch 10.1 Rate Design'!$B$9:$B$16,0)),+INDEX('Sch 10.1 Rate Design'!$F$9:$F$16,MATCH($C1942,'Sch 10.1 Rate Design'!$B$9:$B$16,0))-INDEX('Sch 10.1 Rate Design'!$D$9:$D$16,MATCH($C1942,'Sch 10.1 Rate Design'!$B$9:$B$16,0)), X1942-INDEX('Sch 10.1 Rate Design'!$D$9:$D$16,MATCH($C1942,'Sch 10.1 Rate Design'!$B$9:$B$16,0))),0)),"")</f>
        <v/>
      </c>
      <c r="BI1942" s="545" t="str">
        <f>IF($A1942&lt;&gt;"",IF(OR(Y1942="",Y1942=0),0,+IF(Y1942&gt;+INDEX('Sch 10.1 Rate Design'!$D$9:$D$16,MATCH($C1942,'Sch 10.1 Rate Design'!$B$9:$B$16,0)),IF(Y1942&gt;+INDEX('Sch 10.1 Rate Design'!$F$9:$F$16,MATCH($C1942,'Sch 10.1 Rate Design'!$B$9:$B$16,0)),+INDEX('Sch 10.1 Rate Design'!$F$9:$F$16,MATCH($C1942,'Sch 10.1 Rate Design'!$B$9:$B$16,0))-INDEX('Sch 10.1 Rate Design'!$D$9:$D$16,MATCH($C1942,'Sch 10.1 Rate Design'!$B$9:$B$16,0)), Y1942-INDEX('Sch 10.1 Rate Design'!$D$9:$D$16,MATCH($C1942,'Sch 10.1 Rate Design'!$B$9:$B$16,0))),0)),"")</f>
        <v/>
      </c>
      <c r="BJ1942" s="692" t="str">
        <f>IF($A1942&lt;&gt;"",IF(OR(N1942="",N1942=0), 0, AX1942/'Sch 10.1 Rate Design'!$Z$25*INDEX('Sch 10.1 Rate Design'!$G$9:$G$16,MATCH($C1942,'Sch 10.1 Rate Design'!$B$9:$B$16,0))),"")</f>
        <v/>
      </c>
      <c r="BK1942" s="548" t="str">
        <f>IF($A1942&lt;&gt;"",IF(OR(O1942="",O1942=0), 0, AY1942/'Sch 10.1 Rate Design'!$Z$25*INDEX('Sch 10.1 Rate Design'!$G$9:$G$16,MATCH($C1942,'Sch 10.1 Rate Design'!$B$9:$B$16,0))),"")</f>
        <v/>
      </c>
      <c r="BL1942" s="548" t="str">
        <f>IF($A1942&lt;&gt;"",IF(OR(P1942="",P1942=0), 0, AZ1942/'Sch 10.1 Rate Design'!$Z$25*INDEX('Sch 10.1 Rate Design'!$G$9:$G$16,MATCH($C1942,'Sch 10.1 Rate Design'!$B$9:$B$16,0))),"")</f>
        <v/>
      </c>
      <c r="BM1942" s="548" t="str">
        <f>IF($A1942&lt;&gt;"",IF(OR(Q1942="",Q1942=0), 0, BA1942/'Sch 10.1 Rate Design'!$Z$25*INDEX('Sch 10.1 Rate Design'!$G$9:$G$16,MATCH($C1942,'Sch 10.1 Rate Design'!$B$9:$B$16,0))),"")</f>
        <v/>
      </c>
      <c r="BN1942" s="548" t="str">
        <f>IF($A1942&lt;&gt;"",IF(OR(R1942="",R1942=0), 0, BB1942/'Sch 10.1 Rate Design'!$Z$25*INDEX('Sch 10.1 Rate Design'!$G$9:$G$16,MATCH($C1942,'Sch 10.1 Rate Design'!$B$9:$B$16,0))),"")</f>
        <v/>
      </c>
      <c r="BO1942" s="548" t="str">
        <f>IF($A1942&lt;&gt;"",IF(OR(S1942="",S1942=0), 0, BC1942/'Sch 10.1 Rate Design'!$Z$25*INDEX('Sch 10.1 Rate Design'!$G$9:$G$16,MATCH($C1942,'Sch 10.1 Rate Design'!$B$9:$B$16,0))),"")</f>
        <v/>
      </c>
      <c r="BP1942" s="548" t="str">
        <f>IF($A1942&lt;&gt;"",IF(OR(T1942="",T1942=0), 0, BD1942/'Sch 10.1 Rate Design'!$Z$25*INDEX('Sch 10.1 Rate Design'!$G$9:$G$16,MATCH($C1942,'Sch 10.1 Rate Design'!$B$9:$B$16,0))),"")</f>
        <v/>
      </c>
      <c r="BQ1942" s="548" t="str">
        <f>IF($A1942&lt;&gt;"",IF(OR(U1942="",U1942=0), 0, BE1942/'Sch 10.1 Rate Design'!$Z$25*INDEX('Sch 10.1 Rate Design'!$G$9:$G$16,MATCH($C1942,'Sch 10.1 Rate Design'!$B$9:$B$16,0))),"")</f>
        <v/>
      </c>
      <c r="BR1942" s="548" t="str">
        <f>IF($A1942&lt;&gt;"",IF(OR(V1942="",V1942=0), 0, BF1942/'Sch 10.1 Rate Design'!$Z$25*INDEX('Sch 10.1 Rate Design'!$G$9:$G$16,MATCH($C1942,'Sch 10.1 Rate Design'!$B$9:$B$16,0))),"")</f>
        <v/>
      </c>
      <c r="BS1942" s="548" t="str">
        <f>IF($A1942&lt;&gt;"",IF(OR(W1942="",W1942=0), 0, BG1942/'Sch 10.1 Rate Design'!$Z$25*INDEX('Sch 10.1 Rate Design'!$G$9:$G$16,MATCH($C1942,'Sch 10.1 Rate Design'!$B$9:$B$16,0))),"")</f>
        <v/>
      </c>
      <c r="BT1942" s="548" t="str">
        <f>IF($A1942&lt;&gt;"",IF(OR(X1942="",X1942=0), 0, BH1942/'Sch 10.1 Rate Design'!$Z$25*INDEX('Sch 10.1 Rate Design'!$G$9:$G$16,MATCH($C1942,'Sch 10.1 Rate Design'!$B$9:$B$16,0))),"")</f>
        <v/>
      </c>
      <c r="BU1942" s="547" t="str">
        <f>IF($A1942&lt;&gt;"",IF(OR(Y1942="",Y1942=0), 0, BI1942/'Sch 10.1 Rate Design'!$Z$25*INDEX('Sch 10.1 Rate Design'!$G$9:$G$16,MATCH($C1942,'Sch 10.1 Rate Design'!$B$9:$B$16,0))),"")</f>
        <v/>
      </c>
      <c r="BV1942" s="546" t="str">
        <f>IF($A1942&lt;&gt;"",IF(OR(N1942="",N1942=0),0,+IF(N1942&gt;+INDEX('Sch 10.1 Rate Design'!$F$9:$F$16,MATCH($C1942,'Sch 10.1 Rate Design'!$B$9:$B$16,0)),IF(N1942&gt;+INDEX('Sch 10.1 Rate Design'!$H$9:$H$16,MATCH($C1942,'Sch 10.1 Rate Design'!$B$9:$B$16,0)),+INDEX('Sch 10.1 Rate Design'!$H$9:$H$16,MATCH($C1942,'Sch 10.1 Rate Design'!$B$9:$B$16,0))-INDEX('Sch 10.1 Rate Design'!$F$9:$F$16,MATCH($C1942,'Sch 10.1 Rate Design'!$B$9:$B$16,0)), N1942-INDEX('Sch 10.1 Rate Design'!$F$9:$F$16,MATCH($C1942,'Sch 10.1 Rate Design'!$B$9:$B$16,0))), 0)),"")</f>
        <v/>
      </c>
      <c r="BW1942" s="324" t="str">
        <f>IF($A1942&lt;&gt;"",IF(OR(O1942="",O1942=0),0,+IF(O1942&gt;+INDEX('Sch 10.1 Rate Design'!$F$9:$F$16,MATCH($C1942,'Sch 10.1 Rate Design'!$B$9:$B$16,0)),IF(O1942&gt;+INDEX('Sch 10.1 Rate Design'!$H$9:$H$16,MATCH($C1942,'Sch 10.1 Rate Design'!$B$9:$B$16,0)),+INDEX('Sch 10.1 Rate Design'!$H$9:$H$16,MATCH($C1942,'Sch 10.1 Rate Design'!$B$9:$B$16,0))-INDEX('Sch 10.1 Rate Design'!$F$9:$F$16,MATCH($C1942,'Sch 10.1 Rate Design'!$B$9:$B$16,0)), O1942-INDEX('Sch 10.1 Rate Design'!$F$9:$F$16,MATCH($C1942,'Sch 10.1 Rate Design'!$B$9:$B$16,0))), 0)),"")</f>
        <v/>
      </c>
      <c r="BX1942" s="324" t="str">
        <f>IF($A1942&lt;&gt;"",IF(OR(P1942="",P1942=0),0,+IF(P1942&gt;+INDEX('Sch 10.1 Rate Design'!$F$9:$F$16,MATCH($C1942,'Sch 10.1 Rate Design'!$B$9:$B$16,0)),IF(P1942&gt;+INDEX('Sch 10.1 Rate Design'!$H$9:$H$16,MATCH($C1942,'Sch 10.1 Rate Design'!$B$9:$B$16,0)),+INDEX('Sch 10.1 Rate Design'!$H$9:$H$16,MATCH($C1942,'Sch 10.1 Rate Design'!$B$9:$B$16,0))-INDEX('Sch 10.1 Rate Design'!$F$9:$F$16,MATCH($C1942,'Sch 10.1 Rate Design'!$B$9:$B$16,0)), P1942-INDEX('Sch 10.1 Rate Design'!$F$9:$F$16,MATCH($C1942,'Sch 10.1 Rate Design'!$B$9:$B$16,0))), 0)),"")</f>
        <v/>
      </c>
      <c r="BY1942" s="324" t="str">
        <f>IF($A1942&lt;&gt;"",IF(OR(Q1942="",Q1942=0),0,+IF(Q1942&gt;+INDEX('Sch 10.1 Rate Design'!$F$9:$F$16,MATCH($C1942,'Sch 10.1 Rate Design'!$B$9:$B$16,0)),IF(Q1942&gt;+INDEX('Sch 10.1 Rate Design'!$H$9:$H$16,MATCH($C1942,'Sch 10.1 Rate Design'!$B$9:$B$16,0)),+INDEX('Sch 10.1 Rate Design'!$H$9:$H$16,MATCH($C1942,'Sch 10.1 Rate Design'!$B$9:$B$16,0))-INDEX('Sch 10.1 Rate Design'!$F$9:$F$16,MATCH($C1942,'Sch 10.1 Rate Design'!$B$9:$B$16,0)), Q1942-INDEX('Sch 10.1 Rate Design'!$F$9:$F$16,MATCH($C1942,'Sch 10.1 Rate Design'!$B$9:$B$16,0))), 0)),"")</f>
        <v/>
      </c>
      <c r="BZ1942" s="324" t="str">
        <f>IF($A1942&lt;&gt;"",IF(OR(R1942="",R1942=0),0,+IF(R1942&gt;+INDEX('Sch 10.1 Rate Design'!$F$9:$F$16,MATCH($C1942,'Sch 10.1 Rate Design'!$B$9:$B$16,0)),IF(R1942&gt;+INDEX('Sch 10.1 Rate Design'!$H$9:$H$16,MATCH($C1942,'Sch 10.1 Rate Design'!$B$9:$B$16,0)),+INDEX('Sch 10.1 Rate Design'!$H$9:$H$16,MATCH($C1942,'Sch 10.1 Rate Design'!$B$9:$B$16,0))-INDEX('Sch 10.1 Rate Design'!$F$9:$F$16,MATCH($C1942,'Sch 10.1 Rate Design'!$B$9:$B$16,0)), R1942-INDEX('Sch 10.1 Rate Design'!$F$9:$F$16,MATCH($C1942,'Sch 10.1 Rate Design'!$B$9:$B$16,0))), 0)),"")</f>
        <v/>
      </c>
      <c r="CA1942" s="324" t="str">
        <f>IF($A1942&lt;&gt;"",IF(OR(S1942="",S1942=0),0,+IF(S1942&gt;+INDEX('Sch 10.1 Rate Design'!$F$9:$F$16,MATCH($C1942,'Sch 10.1 Rate Design'!$B$9:$B$16,0)),IF(S1942&gt;+INDEX('Sch 10.1 Rate Design'!$H$9:$H$16,MATCH($C1942,'Sch 10.1 Rate Design'!$B$9:$B$16,0)),+INDEX('Sch 10.1 Rate Design'!$H$9:$H$16,MATCH($C1942,'Sch 10.1 Rate Design'!$B$9:$B$16,0))-INDEX('Sch 10.1 Rate Design'!$F$9:$F$16,MATCH($C1942,'Sch 10.1 Rate Design'!$B$9:$B$16,0)), S1942-INDEX('Sch 10.1 Rate Design'!$F$9:$F$16,MATCH($C1942,'Sch 10.1 Rate Design'!$B$9:$B$16,0))), 0)),"")</f>
        <v/>
      </c>
      <c r="CB1942" s="324" t="str">
        <f>IF($A1942&lt;&gt;"",IF(OR(T1942="",T1942=0),0,+IF(T1942&gt;+INDEX('Sch 10.1 Rate Design'!$F$9:$F$16,MATCH($C1942,'Sch 10.1 Rate Design'!$B$9:$B$16,0)),IF(T1942&gt;+INDEX('Sch 10.1 Rate Design'!$H$9:$H$16,MATCH($C1942,'Sch 10.1 Rate Design'!$B$9:$B$16,0)),+INDEX('Sch 10.1 Rate Design'!$H$9:$H$16,MATCH($C1942,'Sch 10.1 Rate Design'!$B$9:$B$16,0))-INDEX('Sch 10.1 Rate Design'!$F$9:$F$16,MATCH($C1942,'Sch 10.1 Rate Design'!$B$9:$B$16,0)), T1942-INDEX('Sch 10.1 Rate Design'!$F$9:$F$16,MATCH($C1942,'Sch 10.1 Rate Design'!$B$9:$B$16,0))), 0)),"")</f>
        <v/>
      </c>
      <c r="CC1942" s="324" t="str">
        <f>IF($A1942&lt;&gt;"",IF(OR(U1942="",U1942=0),0,+IF(U1942&gt;+INDEX('Sch 10.1 Rate Design'!$F$9:$F$16,MATCH($C1942,'Sch 10.1 Rate Design'!$B$9:$B$16,0)),IF(U1942&gt;+INDEX('Sch 10.1 Rate Design'!$H$9:$H$16,MATCH($C1942,'Sch 10.1 Rate Design'!$B$9:$B$16,0)),+INDEX('Sch 10.1 Rate Design'!$H$9:$H$16,MATCH($C1942,'Sch 10.1 Rate Design'!$B$9:$B$16,0))-INDEX('Sch 10.1 Rate Design'!$F$9:$F$16,MATCH($C1942,'Sch 10.1 Rate Design'!$B$9:$B$16,0)), U1942-INDEX('Sch 10.1 Rate Design'!$F$9:$F$16,MATCH($C1942,'Sch 10.1 Rate Design'!$B$9:$B$16,0))), 0)),"")</f>
        <v/>
      </c>
      <c r="CD1942" s="324" t="str">
        <f>IF($A1942&lt;&gt;"",IF(OR(V1942="",V1942=0),0,+IF(V1942&gt;+INDEX('Sch 10.1 Rate Design'!$F$9:$F$16,MATCH($C1942,'Sch 10.1 Rate Design'!$B$9:$B$16,0)),IF(V1942&gt;+INDEX('Sch 10.1 Rate Design'!$H$9:$H$16,MATCH($C1942,'Sch 10.1 Rate Design'!$B$9:$B$16,0)),+INDEX('Sch 10.1 Rate Design'!$H$9:$H$16,MATCH($C1942,'Sch 10.1 Rate Design'!$B$9:$B$16,0))-INDEX('Sch 10.1 Rate Design'!$F$9:$F$16,MATCH($C1942,'Sch 10.1 Rate Design'!$B$9:$B$16,0)), V1942-INDEX('Sch 10.1 Rate Design'!$F$9:$F$16,MATCH($C1942,'Sch 10.1 Rate Design'!$B$9:$B$16,0))), 0)),"")</f>
        <v/>
      </c>
      <c r="CE1942" s="324" t="str">
        <f>IF($A1942&lt;&gt;"",IF(OR(W1942="",W1942=0),0,+IF(W1942&gt;+INDEX('Sch 10.1 Rate Design'!$F$9:$F$16,MATCH($C1942,'Sch 10.1 Rate Design'!$B$9:$B$16,0)),IF(W1942&gt;+INDEX('Sch 10.1 Rate Design'!$H$9:$H$16,MATCH($C1942,'Sch 10.1 Rate Design'!$B$9:$B$16,0)),+INDEX('Sch 10.1 Rate Design'!$H$9:$H$16,MATCH($C1942,'Sch 10.1 Rate Design'!$B$9:$B$16,0))-INDEX('Sch 10.1 Rate Design'!$F$9:$F$16,MATCH($C1942,'Sch 10.1 Rate Design'!$B$9:$B$16,0)), W1942-INDEX('Sch 10.1 Rate Design'!$F$9:$F$16,MATCH($C1942,'Sch 10.1 Rate Design'!$B$9:$B$16,0))), 0)),"")</f>
        <v/>
      </c>
      <c r="CF1942" s="324" t="str">
        <f>IF($A1942&lt;&gt;"",IF(OR(X1942="",X1942=0),0,+IF(X1942&gt;+INDEX('Sch 10.1 Rate Design'!$F$9:$F$16,MATCH($C1942,'Sch 10.1 Rate Design'!$B$9:$B$16,0)),IF(X1942&gt;+INDEX('Sch 10.1 Rate Design'!$H$9:$H$16,MATCH($C1942,'Sch 10.1 Rate Design'!$B$9:$B$16,0)),+INDEX('Sch 10.1 Rate Design'!$H$9:$H$16,MATCH($C1942,'Sch 10.1 Rate Design'!$B$9:$B$16,0))-INDEX('Sch 10.1 Rate Design'!$F$9:$F$16,MATCH($C1942,'Sch 10.1 Rate Design'!$B$9:$B$16,0)), X1942-INDEX('Sch 10.1 Rate Design'!$F$9:$F$16,MATCH($C1942,'Sch 10.1 Rate Design'!$B$9:$B$16,0))), 0)),"")</f>
        <v/>
      </c>
      <c r="CG1942" s="545" t="str">
        <f>IF($A1942&lt;&gt;"",IF(OR(Y1942="",Y1942=0),0,+IF(Y1942&gt;+INDEX('Sch 10.1 Rate Design'!$F$9:$F$16,MATCH($C1942,'Sch 10.1 Rate Design'!$B$9:$B$16,0)),IF(Y1942&gt;+INDEX('Sch 10.1 Rate Design'!$H$9:$H$16,MATCH($C1942,'Sch 10.1 Rate Design'!$B$9:$B$16,0)),+INDEX('Sch 10.1 Rate Design'!$H$9:$H$16,MATCH($C1942,'Sch 10.1 Rate Design'!$B$9:$B$16,0))-INDEX('Sch 10.1 Rate Design'!$F$9:$F$16,MATCH($C1942,'Sch 10.1 Rate Design'!$B$9:$B$16,0)), Y1942-INDEX('Sch 10.1 Rate Design'!$F$9:$F$16,MATCH($C1942,'Sch 10.1 Rate Design'!$B$9:$B$16,0))), 0)),"")</f>
        <v/>
      </c>
      <c r="CH1942" s="692" t="str">
        <f>IF($A1942&lt;&gt;"",IF(OR(N1942="",N1942=0), 0, BV1942/'Sch 10.1 Rate Design'!$Z$25*INDEX('Sch 10.1 Rate Design'!$I$9:$I$16,MATCH($C1942,'Sch 10.1 Rate Design'!$B$9:$B$16,0))),"")</f>
        <v/>
      </c>
      <c r="CI1942" s="548" t="str">
        <f>IF($A1942&lt;&gt;"",IF(OR(O1942="",O1942=0), 0, BW1942/'Sch 10.1 Rate Design'!$Z$25*INDEX('Sch 10.1 Rate Design'!$I$9:$I$16,MATCH($C1942,'Sch 10.1 Rate Design'!$B$9:$B$16,0))),"")</f>
        <v/>
      </c>
      <c r="CJ1942" s="548" t="str">
        <f>IF($A1942&lt;&gt;"",IF(OR(P1942="",P1942=0), 0, BX1942/'Sch 10.1 Rate Design'!$Z$25*INDEX('Sch 10.1 Rate Design'!$I$9:$I$16,MATCH($C1942,'Sch 10.1 Rate Design'!$B$9:$B$16,0))),"")</f>
        <v/>
      </c>
      <c r="CK1942" s="548" t="str">
        <f>IF($A1942&lt;&gt;"",IF(OR(Q1942="",Q1942=0), 0, BY1942/'Sch 10.1 Rate Design'!$Z$25*INDEX('Sch 10.1 Rate Design'!$I$9:$I$16,MATCH($C1942,'Sch 10.1 Rate Design'!$B$9:$B$16,0))),"")</f>
        <v/>
      </c>
      <c r="CL1942" s="548" t="str">
        <f>IF($A1942&lt;&gt;"",IF(OR(R1942="",R1942=0), 0, BZ1942/'Sch 10.1 Rate Design'!$Z$25*INDEX('Sch 10.1 Rate Design'!$I$9:$I$16,MATCH($C1942,'Sch 10.1 Rate Design'!$B$9:$B$16,0))),"")</f>
        <v/>
      </c>
      <c r="CM1942" s="548" t="str">
        <f>IF($A1942&lt;&gt;"",IF(OR(S1942="",S1942=0), 0, CA1942/'Sch 10.1 Rate Design'!$Z$25*INDEX('Sch 10.1 Rate Design'!$I$9:$I$16,MATCH($C1942,'Sch 10.1 Rate Design'!$B$9:$B$16,0))),"")</f>
        <v/>
      </c>
      <c r="CN1942" s="548" t="str">
        <f>IF($A1942&lt;&gt;"",IF(OR(T1942="",T1942=0), 0, CB1942/'Sch 10.1 Rate Design'!$Z$25*INDEX('Sch 10.1 Rate Design'!$I$9:$I$16,MATCH($C1942,'Sch 10.1 Rate Design'!$B$9:$B$16,0))),"")</f>
        <v/>
      </c>
      <c r="CO1942" s="548" t="str">
        <f>IF($A1942&lt;&gt;"",IF(OR(U1942="",U1942=0), 0, CC1942/'Sch 10.1 Rate Design'!$Z$25*INDEX('Sch 10.1 Rate Design'!$I$9:$I$16,MATCH($C1942,'Sch 10.1 Rate Design'!$B$9:$B$16,0))),"")</f>
        <v/>
      </c>
      <c r="CP1942" s="548" t="str">
        <f>IF($A1942&lt;&gt;"",IF(OR(V1942="",V1942=0), 0, CD1942/'Sch 10.1 Rate Design'!$Z$25*INDEX('Sch 10.1 Rate Design'!$I$9:$I$16,MATCH($C1942,'Sch 10.1 Rate Design'!$B$9:$B$16,0))),"")</f>
        <v/>
      </c>
      <c r="CQ1942" s="548" t="str">
        <f>IF($A1942&lt;&gt;"",IF(OR(W1942="",W1942=0), 0, CE1942/'Sch 10.1 Rate Design'!$Z$25*INDEX('Sch 10.1 Rate Design'!$I$9:$I$16,MATCH($C1942,'Sch 10.1 Rate Design'!$B$9:$B$16,0))),"")</f>
        <v/>
      </c>
      <c r="CR1942" s="548" t="str">
        <f>IF($A1942&lt;&gt;"",IF(OR(X1942="",X1942=0), 0, CF1942/'Sch 10.1 Rate Design'!$Z$25*INDEX('Sch 10.1 Rate Design'!$I$9:$I$16,MATCH($C1942,'Sch 10.1 Rate Design'!$B$9:$B$16,0))),"")</f>
        <v/>
      </c>
      <c r="CS1942" s="547" t="str">
        <f>IF($A1942&lt;&gt;"",IF(OR(Y1942="",Y1942=0), 0, CG1942/'Sch 10.1 Rate Design'!$Z$25*INDEX('Sch 10.1 Rate Design'!$I$9:$I$16,MATCH($C1942,'Sch 10.1 Rate Design'!$B$9:$B$16,0))),"")</f>
        <v/>
      </c>
      <c r="CT1942" s="546" t="str">
        <f>IF($A1942&lt;&gt;"",IF(OR(N1942="",N1942=0),0,IF(N1942&gt;INDEX('Sch 10.1 Rate Design'!$J$9:$J$16,MATCH($C1942,'Sch 10.1 Rate Design'!$B$9:$B$16,0)),N1942-INDEX('Sch 10.1 Rate Design'!$J$9:$J$16,MATCH($C1942,'Sch 10.1 Rate Design'!$B$9:$B$16,0)),0)),"")</f>
        <v/>
      </c>
      <c r="CU1942" s="324" t="str">
        <f>IF($A1942&lt;&gt;"",IF(OR(O1942="",O1942=0),0,IF(O1942&gt;INDEX('Sch 10.1 Rate Design'!$J$9:$J$16,MATCH($C1942,'Sch 10.1 Rate Design'!$B$9:$B$16,0)),O1942-INDEX('Sch 10.1 Rate Design'!$J$9:$J$16,MATCH($C1942,'Sch 10.1 Rate Design'!$B$9:$B$16,0)),0)),"")</f>
        <v/>
      </c>
      <c r="CV1942" s="324" t="str">
        <f>IF($A1942&lt;&gt;"",IF(OR(P1942="",P1942=0),0,IF(P1942&gt;INDEX('Sch 10.1 Rate Design'!$J$9:$J$16,MATCH($C1942,'Sch 10.1 Rate Design'!$B$9:$B$16,0)),P1942-INDEX('Sch 10.1 Rate Design'!$J$9:$J$16,MATCH($C1942,'Sch 10.1 Rate Design'!$B$9:$B$16,0)),0)),"")</f>
        <v/>
      </c>
      <c r="CW1942" s="324" t="str">
        <f>IF($A1942&lt;&gt;"",IF(OR(Q1942="",Q1942=0),0,IF(Q1942&gt;INDEX('Sch 10.1 Rate Design'!$J$9:$J$16,MATCH($C1942,'Sch 10.1 Rate Design'!$B$9:$B$16,0)),Q1942-INDEX('Sch 10.1 Rate Design'!$J$9:$J$16,MATCH($C1942,'Sch 10.1 Rate Design'!$B$9:$B$16,0)),0)),"")</f>
        <v/>
      </c>
      <c r="CX1942" s="324" t="str">
        <f>IF($A1942&lt;&gt;"",IF(OR(R1942="",R1942=0),0,IF(R1942&gt;INDEX('Sch 10.1 Rate Design'!$J$9:$J$16,MATCH($C1942,'Sch 10.1 Rate Design'!$B$9:$B$16,0)),R1942-INDEX('Sch 10.1 Rate Design'!$J$9:$J$16,MATCH($C1942,'Sch 10.1 Rate Design'!$B$9:$B$16,0)),0)),"")</f>
        <v/>
      </c>
      <c r="CY1942" s="324" t="str">
        <f>IF($A1942&lt;&gt;"",IF(OR(S1942="",S1942=0),0,IF(S1942&gt;INDEX('Sch 10.1 Rate Design'!$J$9:$J$16,MATCH($C1942,'Sch 10.1 Rate Design'!$B$9:$B$16,0)),S1942-INDEX('Sch 10.1 Rate Design'!$J$9:$J$16,MATCH($C1942,'Sch 10.1 Rate Design'!$B$9:$B$16,0)),0)),"")</f>
        <v/>
      </c>
      <c r="CZ1942" s="324" t="str">
        <f>IF($A1942&lt;&gt;"",IF(OR(T1942="",T1942=0),0,IF(T1942&gt;INDEX('Sch 10.1 Rate Design'!$J$9:$J$16,MATCH($C1942,'Sch 10.1 Rate Design'!$B$9:$B$16,0)),T1942-INDEX('Sch 10.1 Rate Design'!$J$9:$J$16,MATCH($C1942,'Sch 10.1 Rate Design'!$B$9:$B$16,0)),0)),"")</f>
        <v/>
      </c>
      <c r="DA1942" s="324" t="str">
        <f>IF($A1942&lt;&gt;"",IF(OR(U1942="",U1942=0),0,IF(U1942&gt;INDEX('Sch 10.1 Rate Design'!$J$9:$J$16,MATCH($C1942,'Sch 10.1 Rate Design'!$B$9:$B$16,0)),U1942-INDEX('Sch 10.1 Rate Design'!$J$9:$J$16,MATCH($C1942,'Sch 10.1 Rate Design'!$B$9:$B$16,0)),0)),"")</f>
        <v/>
      </c>
      <c r="DB1942" s="324" t="str">
        <f>IF($A1942&lt;&gt;"",IF(OR(V1942="",V1942=0),0,IF(V1942&gt;INDEX('Sch 10.1 Rate Design'!$J$9:$J$16,MATCH($C1942,'Sch 10.1 Rate Design'!$B$9:$B$16,0)),V1942-INDEX('Sch 10.1 Rate Design'!$J$9:$J$16,MATCH($C1942,'Sch 10.1 Rate Design'!$B$9:$B$16,0)),0)),"")</f>
        <v/>
      </c>
      <c r="DC1942" s="324" t="str">
        <f>IF($A1942&lt;&gt;"",IF(OR(W1942="",W1942=0),0,IF(W1942&gt;INDEX('Sch 10.1 Rate Design'!$J$9:$J$16,MATCH($C1942,'Sch 10.1 Rate Design'!$B$9:$B$16,0)),W1942-INDEX('Sch 10.1 Rate Design'!$J$9:$J$16,MATCH($C1942,'Sch 10.1 Rate Design'!$B$9:$B$16,0)),0)),"")</f>
        <v/>
      </c>
      <c r="DD1942" s="324" t="str">
        <f>IF($A1942&lt;&gt;"",IF(OR(X1942="",X1942=0),0,IF(X1942&gt;INDEX('Sch 10.1 Rate Design'!$J$9:$J$16,MATCH($C1942,'Sch 10.1 Rate Design'!$B$9:$B$16,0)),X1942-INDEX('Sch 10.1 Rate Design'!$J$9:$J$16,MATCH($C1942,'Sch 10.1 Rate Design'!$B$9:$B$16,0)),0)),"")</f>
        <v/>
      </c>
      <c r="DE1942" s="545" t="str">
        <f>IF($A1942&lt;&gt;"",IF(OR(Y1942="",Y1942=0),0,IF(Y1942&gt;INDEX('Sch 10.1 Rate Design'!$J$9:$J$16,MATCH($C1942,'Sch 10.1 Rate Design'!$B$9:$B$16,0)),Y1942-INDEX('Sch 10.1 Rate Design'!$J$9:$J$16,MATCH($C1942,'Sch 10.1 Rate Design'!$B$9:$B$16,0)),0)),"")</f>
        <v/>
      </c>
      <c r="DF1942" s="692" t="str">
        <f>IF($A1942&lt;&gt;"",IF(OR(N1942="",N1942=0), 0, CT1942/'Sch 10.1 Rate Design'!$Z$25*INDEX('Sch 10.1 Rate Design'!$K$9:$K$16,MATCH($C1942,'Sch 10.1 Rate Design'!$B$9:$B$16,0))),"")</f>
        <v/>
      </c>
      <c r="DG1942" s="548" t="str">
        <f>IF($A1942&lt;&gt;"",IF(OR(O1942="",O1942=0), 0, CU1942/'Sch 10.1 Rate Design'!$Z$25*INDEX('Sch 10.1 Rate Design'!$K$9:$K$16,MATCH($C1942,'Sch 10.1 Rate Design'!$B$9:$B$16,0))),"")</f>
        <v/>
      </c>
      <c r="DH1942" s="548" t="str">
        <f>IF($A1942&lt;&gt;"",IF(OR(P1942="",P1942=0), 0, CV1942/'Sch 10.1 Rate Design'!$Z$25*INDEX('Sch 10.1 Rate Design'!$K$9:$K$16,MATCH($C1942,'Sch 10.1 Rate Design'!$B$9:$B$16,0))),"")</f>
        <v/>
      </c>
      <c r="DI1942" s="548" t="str">
        <f>IF($A1942&lt;&gt;"",IF(OR(Q1942="",Q1942=0), 0, CW1942/'Sch 10.1 Rate Design'!$Z$25*INDEX('Sch 10.1 Rate Design'!$K$9:$K$16,MATCH($C1942,'Sch 10.1 Rate Design'!$B$9:$B$16,0))),"")</f>
        <v/>
      </c>
      <c r="DJ1942" s="548" t="str">
        <f>IF($A1942&lt;&gt;"",IF(OR(R1942="",R1942=0), 0, CX1942/'Sch 10.1 Rate Design'!$Z$25*INDEX('Sch 10.1 Rate Design'!$K$9:$K$16,MATCH($C1942,'Sch 10.1 Rate Design'!$B$9:$B$16,0))),"")</f>
        <v/>
      </c>
      <c r="DK1942" s="548" t="str">
        <f>IF($A1942&lt;&gt;"",IF(OR(S1942="",S1942=0), 0, CY1942/'Sch 10.1 Rate Design'!$Z$25*INDEX('Sch 10.1 Rate Design'!$K$9:$K$16,MATCH($C1942,'Sch 10.1 Rate Design'!$B$9:$B$16,0))),"")</f>
        <v/>
      </c>
      <c r="DL1942" s="548" t="str">
        <f>IF($A1942&lt;&gt;"",IF(OR(T1942="",T1942=0), 0, CZ1942/'Sch 10.1 Rate Design'!$Z$25*INDEX('Sch 10.1 Rate Design'!$K$9:$K$16,MATCH($C1942,'Sch 10.1 Rate Design'!$B$9:$B$16,0))),"")</f>
        <v/>
      </c>
      <c r="DM1942" s="548" t="str">
        <f>IF($A1942&lt;&gt;"",IF(OR(U1942="",U1942=0), 0, DA1942/'Sch 10.1 Rate Design'!$Z$25*INDEX('Sch 10.1 Rate Design'!$K$9:$K$16,MATCH($C1942,'Sch 10.1 Rate Design'!$B$9:$B$16,0))),"")</f>
        <v/>
      </c>
      <c r="DN1942" s="548" t="str">
        <f>IF($A1942&lt;&gt;"",IF(OR(V1942="",V1942=0), 0, DB1942/'Sch 10.1 Rate Design'!$Z$25*INDEX('Sch 10.1 Rate Design'!$K$9:$K$16,MATCH($C1942,'Sch 10.1 Rate Design'!$B$9:$B$16,0))),"")</f>
        <v/>
      </c>
      <c r="DO1942" s="548" t="str">
        <f>IF($A1942&lt;&gt;"",IF(OR(W1942="",W1942=0), 0, DC1942/'Sch 10.1 Rate Design'!$Z$25*INDEX('Sch 10.1 Rate Design'!$K$9:$K$16,MATCH($C1942,'Sch 10.1 Rate Design'!$B$9:$B$16,0))),"")</f>
        <v/>
      </c>
      <c r="DP1942" s="548" t="str">
        <f>IF($A1942&lt;&gt;"",IF(OR(X1942="",X1942=0), 0, DD1942/'Sch 10.1 Rate Design'!$Z$25*INDEX('Sch 10.1 Rate Design'!$K$9:$K$16,MATCH($C1942,'Sch 10.1 Rate Design'!$B$9:$B$16,0))),"")</f>
        <v/>
      </c>
      <c r="DQ1942" s="547" t="str">
        <f>IF($A1942&lt;&gt;"",IF(OR(Y1942="",Y1942=0), 0, DE1942/'Sch 10.1 Rate Design'!$Z$25*INDEX('Sch 10.1 Rate Design'!$K$9:$K$16,MATCH($C1942,'Sch 10.1 Rate Design'!$B$9:$B$16,0))),"")</f>
        <v/>
      </c>
      <c r="DR1942" s="546" t="str">
        <f>IF($A1942&lt;&gt;"",IF(OR(N1942="",N1942=0), 0,INDEX('Sch 10.1 Rate Design'!$D$9:$D$16,MATCH($C1942,'Sch 10.1 Rate Design'!$B$9:$B$16,0))),"")</f>
        <v/>
      </c>
      <c r="DS1942" s="324" t="str">
        <f>IF($A1942&lt;&gt;"",IF(OR(O1942="",O1942=0), 0,INDEX('Sch 10.1 Rate Design'!$D$9:$D$16,MATCH($C1942,'Sch 10.1 Rate Design'!$B$9:$B$16,0))),"")</f>
        <v/>
      </c>
      <c r="DT1942" s="324" t="str">
        <f>IF($A1942&lt;&gt;"",IF(OR(P1942="",P1942=0), 0,INDEX('Sch 10.1 Rate Design'!$D$9:$D$16,MATCH($C1942,'Sch 10.1 Rate Design'!$B$9:$B$16,0))),"")</f>
        <v/>
      </c>
      <c r="DU1942" s="324" t="str">
        <f>IF($A1942&lt;&gt;"",IF(OR(Q1942="",Q1942=0), 0,INDEX('Sch 10.1 Rate Design'!$D$9:$D$16,MATCH($C1942,'Sch 10.1 Rate Design'!$B$9:$B$16,0))),"")</f>
        <v/>
      </c>
      <c r="DV1942" s="324" t="str">
        <f>IF($A1942&lt;&gt;"",IF(OR(R1942="",R1942=0), 0,INDEX('Sch 10.1 Rate Design'!$D$9:$D$16,MATCH($C1942,'Sch 10.1 Rate Design'!$B$9:$B$16,0))),"")</f>
        <v/>
      </c>
      <c r="DW1942" s="324" t="str">
        <f>IF($A1942&lt;&gt;"",IF(OR(S1942="",S1942=0), 0,INDEX('Sch 10.1 Rate Design'!$D$9:$D$16,MATCH($C1942,'Sch 10.1 Rate Design'!$B$9:$B$16,0))),"")</f>
        <v/>
      </c>
      <c r="DX1942" s="324" t="str">
        <f>IF($A1942&lt;&gt;"",IF(OR(T1942="",T1942=0), 0,INDEX('Sch 10.1 Rate Design'!$D$9:$D$16,MATCH($C1942,'Sch 10.1 Rate Design'!$B$9:$B$16,0))),"")</f>
        <v/>
      </c>
      <c r="DY1942" s="324" t="str">
        <f>IF($A1942&lt;&gt;"",IF(OR(U1942="",U1942=0), 0,INDEX('Sch 10.1 Rate Design'!$D$9:$D$16,MATCH($C1942,'Sch 10.1 Rate Design'!$B$9:$B$16,0))),"")</f>
        <v/>
      </c>
      <c r="DZ1942" s="324" t="str">
        <f>IF($A1942&lt;&gt;"",IF(OR(V1942="",V1942=0), 0,INDEX('Sch 10.1 Rate Design'!$D$9:$D$16,MATCH($C1942,'Sch 10.1 Rate Design'!$B$9:$B$16,0))),"")</f>
        <v/>
      </c>
      <c r="EA1942" s="324" t="str">
        <f>IF($A1942&lt;&gt;"",IF(OR(W1942="",W1942=0), 0,INDEX('Sch 10.1 Rate Design'!$D$9:$D$16,MATCH($C1942,'Sch 10.1 Rate Design'!$B$9:$B$16,0))),"")</f>
        <v/>
      </c>
      <c r="EB1942" s="324" t="str">
        <f>IF($A1942&lt;&gt;"",IF(OR(X1942="",X1942=0), 0,INDEX('Sch 10.1 Rate Design'!$D$9:$D$16,MATCH($C1942,'Sch 10.1 Rate Design'!$B$9:$B$16,0))),"")</f>
        <v/>
      </c>
      <c r="EC1942" s="545" t="str">
        <f>IF($A1942&lt;&gt;"",IF(OR(Y1942="",Y1942=0), 0,INDEX('Sch 10.1 Rate Design'!$D$9:$D$16,MATCH($C1942,'Sch 10.1 Rate Design'!$B$9:$B$16,0))),"")</f>
        <v/>
      </c>
      <c r="ED1942" s="546"/>
      <c r="EE1942" s="324"/>
      <c r="EF1942" s="324"/>
      <c r="EG1942" s="324"/>
      <c r="EH1942" s="324"/>
      <c r="EI1942" s="324"/>
      <c r="EJ1942" s="324"/>
      <c r="EK1942" s="324"/>
      <c r="EL1942" s="324"/>
      <c r="EM1942" s="324"/>
      <c r="EN1942" s="324"/>
      <c r="EO1942" s="545"/>
    </row>
    <row r="1943" spans="1:145" x14ac:dyDescent="0.2">
      <c r="A1943" s="324" t="str">
        <f>IF(Inputs!AO1939&lt;&gt;"",Inputs!AO1939,"")</f>
        <v/>
      </c>
      <c r="B1943" s="324" t="str">
        <f t="shared" si="399"/>
        <v/>
      </c>
      <c r="C1943" s="727" t="str">
        <f>IF($A1943&lt;&gt;"",Inputs!AN1939,"")</f>
        <v/>
      </c>
      <c r="D1943" s="549" t="str">
        <f t="shared" si="392"/>
        <v/>
      </c>
      <c r="E1943" s="549" t="str">
        <f t="shared" si="393"/>
        <v/>
      </c>
      <c r="F1943" s="324" t="str">
        <f t="shared" si="389"/>
        <v/>
      </c>
      <c r="G1943" s="324" t="str">
        <f t="shared" si="394"/>
        <v/>
      </c>
      <c r="H1943" s="790">
        <f t="shared" si="395"/>
        <v>0</v>
      </c>
      <c r="I1943" s="790">
        <f t="shared" si="396"/>
        <v>0</v>
      </c>
      <c r="J1943" s="790">
        <f t="shared" si="397"/>
        <v>0</v>
      </c>
      <c r="K1943" s="790">
        <f t="shared" si="398"/>
        <v>0</v>
      </c>
      <c r="L1943" s="787" t="str">
        <f>IF($A1943&lt;&gt;"",INDEX(Inputs!$AP1939:$BA1939,,MATCH('Sch 10.2 Rate Data'!X$7,Inputs!$AP$4:$BA$4,0)),"")</f>
        <v/>
      </c>
      <c r="M1943" s="787" t="str">
        <f>IF($A1943&lt;&gt;"",INDEX(Inputs!$AP1939:$BA1939,,MATCH('Sch 10.2 Rate Data'!Y$7,Inputs!$AP$4:$BA$4,0)),"")</f>
        <v/>
      </c>
      <c r="N1943" s="546" t="str">
        <f>IF($A1943&lt;&gt;"",INDEX(Inputs!$AP1939:$BA1939,,MATCH('Sch 10.2 Rate Data'!N$7,Inputs!$AP$4:$BA$4,0)),"")</f>
        <v/>
      </c>
      <c r="O1943" s="324" t="str">
        <f>IF($A1943&lt;&gt;"",INDEX(Inputs!$AP1939:$BA1939,,MATCH('Sch 10.2 Rate Data'!O$7,Inputs!$AP$4:$BA$4,0)),"")</f>
        <v/>
      </c>
      <c r="P1943" s="324" t="str">
        <f>IF($A1943&lt;&gt;"",INDEX(Inputs!$AP1939:$BA1939,,MATCH('Sch 10.2 Rate Data'!P$7,Inputs!$AP$4:$BA$4,0)),"")</f>
        <v/>
      </c>
      <c r="Q1943" s="324" t="str">
        <f>IF($A1943&lt;&gt;"",INDEX(Inputs!$AP1939:$BA1939,,MATCH('Sch 10.2 Rate Data'!Q$7,Inputs!$AP$4:$BA$4,0)),"")</f>
        <v/>
      </c>
      <c r="R1943" s="324" t="str">
        <f>IF($A1943&lt;&gt;"",INDEX(Inputs!$AP1939:$BA1939,,MATCH('Sch 10.2 Rate Data'!R$7,Inputs!$AP$4:$BA$4,0)),"")</f>
        <v/>
      </c>
      <c r="S1943" s="324" t="str">
        <f>IF($A1943&lt;&gt;"",INDEX(Inputs!$AP1939:$BA1939,,MATCH('Sch 10.2 Rate Data'!S$7,Inputs!$AP$4:$BA$4,0)),"")</f>
        <v/>
      </c>
      <c r="T1943" s="324" t="str">
        <f>IF($A1943&lt;&gt;"",INDEX(Inputs!$AP1939:$BA1939,,MATCH('Sch 10.2 Rate Data'!T$7,Inputs!$AP$4:$BA$4,0)),"")</f>
        <v/>
      </c>
      <c r="U1943" s="324" t="str">
        <f>IF($A1943&lt;&gt;"",INDEX(Inputs!$AP1939:$BA1939,,MATCH('Sch 10.2 Rate Data'!U$7,Inputs!$AP$4:$BA$4,0)),"")</f>
        <v/>
      </c>
      <c r="V1943" s="324" t="str">
        <f>IF($A1943&lt;&gt;"",INDEX(Inputs!$AP1939:$BA1939,,MATCH('Sch 10.2 Rate Data'!V$7,Inputs!$AP$4:$BA$4,0)),"")</f>
        <v/>
      </c>
      <c r="W1943" s="324" t="str">
        <f>IF($A1943&lt;&gt;"",INDEX(Inputs!$AP1939:$BA1939,,MATCH('Sch 10.2 Rate Data'!W$7,Inputs!$AP$4:$BA$4,0)),"")</f>
        <v/>
      </c>
      <c r="X1943" s="324" t="str">
        <f>IF($A1943&lt;&gt;"",INDEX(Inputs!$AP1939:$BA1939,,MATCH('Sch 10.2 Rate Data'!X$7,Inputs!$AP$4:$BA$4,0)),"")</f>
        <v/>
      </c>
      <c r="Y1943" s="545" t="str">
        <f>IF($A1943&lt;&gt;"",INDEX(Inputs!$AP1939:$BA1939,,MATCH('Sch 10.2 Rate Data'!Y$7,Inputs!$AP$4:$BA$4,0)),"")</f>
        <v/>
      </c>
      <c r="Z1943" s="692" t="str">
        <f t="shared" si="391"/>
        <v/>
      </c>
      <c r="AA1943" s="548" t="str">
        <f t="shared" si="391"/>
        <v/>
      </c>
      <c r="AB1943" s="548" t="str">
        <f t="shared" si="391"/>
        <v/>
      </c>
      <c r="AC1943" s="548" t="str">
        <f t="shared" si="391"/>
        <v/>
      </c>
      <c r="AD1943" s="548" t="str">
        <f t="shared" si="391"/>
        <v/>
      </c>
      <c r="AE1943" s="548" t="str">
        <f t="shared" si="391"/>
        <v/>
      </c>
      <c r="AF1943" s="548" t="str">
        <f t="shared" si="400"/>
        <v/>
      </c>
      <c r="AG1943" s="548" t="str">
        <f t="shared" si="400"/>
        <v/>
      </c>
      <c r="AH1943" s="548" t="str">
        <f t="shared" si="400"/>
        <v/>
      </c>
      <c r="AI1943" s="548" t="str">
        <f t="shared" si="388"/>
        <v/>
      </c>
      <c r="AJ1943" s="548" t="str">
        <f t="shared" si="388"/>
        <v/>
      </c>
      <c r="AK1943" s="547" t="str">
        <f t="shared" si="388"/>
        <v/>
      </c>
      <c r="AL1943" s="692" t="str">
        <f>IF($A1943&lt;&gt;"",IF(OR(N1943="",N1943=0), 0, INDEX('Sch 10.1 Rate Design'!$E$9:$E$16,MATCH($C1943,'Sch 10.1 Rate Design'!$B$9:$B$16,0))),"")</f>
        <v/>
      </c>
      <c r="AM1943" s="548" t="str">
        <f>IF($A1943&lt;&gt;"",IF(OR(O1943="",O1943=0), 0, INDEX('Sch 10.1 Rate Design'!$E$9:$E$16,MATCH($C1943,'Sch 10.1 Rate Design'!$B$9:$B$16,0))),"")</f>
        <v/>
      </c>
      <c r="AN1943" s="548" t="str">
        <f>IF($A1943&lt;&gt;"",IF(OR(P1943="",P1943=0), 0, INDEX('Sch 10.1 Rate Design'!$E$9:$E$16,MATCH($C1943,'Sch 10.1 Rate Design'!$B$9:$B$16,0))),"")</f>
        <v/>
      </c>
      <c r="AO1943" s="548" t="str">
        <f>IF($A1943&lt;&gt;"",IF(OR(Q1943="",Q1943=0), 0, INDEX('Sch 10.1 Rate Design'!$E$9:$E$16,MATCH($C1943,'Sch 10.1 Rate Design'!$B$9:$B$16,0))),"")</f>
        <v/>
      </c>
      <c r="AP1943" s="548" t="str">
        <f>IF($A1943&lt;&gt;"",IF(OR(R1943="",R1943=0), 0, INDEX('Sch 10.1 Rate Design'!$E$9:$E$16,MATCH($C1943,'Sch 10.1 Rate Design'!$B$9:$B$16,0))),"")</f>
        <v/>
      </c>
      <c r="AQ1943" s="548" t="str">
        <f>IF($A1943&lt;&gt;"",IF(OR(S1943="",S1943=0), 0, INDEX('Sch 10.1 Rate Design'!$E$9:$E$16,MATCH($C1943,'Sch 10.1 Rate Design'!$B$9:$B$16,0))),"")</f>
        <v/>
      </c>
      <c r="AR1943" s="548" t="str">
        <f>IF($A1943&lt;&gt;"",IF(OR(T1943="",T1943=0), 0, INDEX('Sch 10.1 Rate Design'!$E$9:$E$16,MATCH($C1943,'Sch 10.1 Rate Design'!$B$9:$B$16,0))),"")</f>
        <v/>
      </c>
      <c r="AS1943" s="548" t="str">
        <f>IF($A1943&lt;&gt;"",IF(OR(U1943="",U1943=0), 0, INDEX('Sch 10.1 Rate Design'!$E$9:$E$16,MATCH($C1943,'Sch 10.1 Rate Design'!$B$9:$B$16,0))),"")</f>
        <v/>
      </c>
      <c r="AT1943" s="548" t="str">
        <f>IF($A1943&lt;&gt;"",IF(OR(V1943="",V1943=0), 0, INDEX('Sch 10.1 Rate Design'!$E$9:$E$16,MATCH($C1943,'Sch 10.1 Rate Design'!$B$9:$B$16,0))),"")</f>
        <v/>
      </c>
      <c r="AU1943" s="548" t="str">
        <f>IF($A1943&lt;&gt;"",IF(OR(W1943="",W1943=0), 0, INDEX('Sch 10.1 Rate Design'!$E$9:$E$16,MATCH($C1943,'Sch 10.1 Rate Design'!$B$9:$B$16,0))),"")</f>
        <v/>
      </c>
      <c r="AV1943" s="548" t="str">
        <f>IF($A1943&lt;&gt;"",IF(OR(X1943="",X1943=0), 0, INDEX('Sch 10.1 Rate Design'!$E$9:$E$16,MATCH($C1943,'Sch 10.1 Rate Design'!$B$9:$B$16,0))),"")</f>
        <v/>
      </c>
      <c r="AW1943" s="547" t="str">
        <f>IF($A1943&lt;&gt;"",IF(OR(Y1943="",Y1943=0), 0, INDEX('Sch 10.1 Rate Design'!$E$9:$E$16,MATCH($C1943,'Sch 10.1 Rate Design'!$B$9:$B$16,0))),"")</f>
        <v/>
      </c>
      <c r="AX1943" s="546" t="str">
        <f>IF($A1943&lt;&gt;"",IF(OR(N1943="",N1943=0),0,+IF(N1943&gt;+INDEX('Sch 10.1 Rate Design'!$D$9:$D$16,MATCH($C1943,'Sch 10.1 Rate Design'!$B$9:$B$16,0)),IF(N1943&gt;+INDEX('Sch 10.1 Rate Design'!$F$9:$F$16,MATCH($C1943,'Sch 10.1 Rate Design'!$B$9:$B$16,0)),+INDEX('Sch 10.1 Rate Design'!$F$9:$F$16,MATCH($C1943,'Sch 10.1 Rate Design'!$B$9:$B$16,0))-INDEX('Sch 10.1 Rate Design'!$D$9:$D$16,MATCH($C1943,'Sch 10.1 Rate Design'!$B$9:$B$16,0)), N1943-INDEX('Sch 10.1 Rate Design'!$D$9:$D$16,MATCH($C1943,'Sch 10.1 Rate Design'!$B$9:$B$16,0))),0)),"")</f>
        <v/>
      </c>
      <c r="AY1943" s="324" t="str">
        <f>IF($A1943&lt;&gt;"",IF(OR(O1943="",O1943=0),0,+IF(O1943&gt;+INDEX('Sch 10.1 Rate Design'!$D$9:$D$16,MATCH($C1943,'Sch 10.1 Rate Design'!$B$9:$B$16,0)),IF(O1943&gt;+INDEX('Sch 10.1 Rate Design'!$F$9:$F$16,MATCH($C1943,'Sch 10.1 Rate Design'!$B$9:$B$16,0)),+INDEX('Sch 10.1 Rate Design'!$F$9:$F$16,MATCH($C1943,'Sch 10.1 Rate Design'!$B$9:$B$16,0))-INDEX('Sch 10.1 Rate Design'!$D$9:$D$16,MATCH($C1943,'Sch 10.1 Rate Design'!$B$9:$B$16,0)), O1943-INDEX('Sch 10.1 Rate Design'!$D$9:$D$16,MATCH($C1943,'Sch 10.1 Rate Design'!$B$9:$B$16,0))),0)),"")</f>
        <v/>
      </c>
      <c r="AZ1943" s="324" t="str">
        <f>IF($A1943&lt;&gt;"",IF(OR(P1943="",P1943=0),0,+IF(P1943&gt;+INDEX('Sch 10.1 Rate Design'!$D$9:$D$16,MATCH($C1943,'Sch 10.1 Rate Design'!$B$9:$B$16,0)),IF(P1943&gt;+INDEX('Sch 10.1 Rate Design'!$F$9:$F$16,MATCH($C1943,'Sch 10.1 Rate Design'!$B$9:$B$16,0)),+INDEX('Sch 10.1 Rate Design'!$F$9:$F$16,MATCH($C1943,'Sch 10.1 Rate Design'!$B$9:$B$16,0))-INDEX('Sch 10.1 Rate Design'!$D$9:$D$16,MATCH($C1943,'Sch 10.1 Rate Design'!$B$9:$B$16,0)), P1943-INDEX('Sch 10.1 Rate Design'!$D$9:$D$16,MATCH($C1943,'Sch 10.1 Rate Design'!$B$9:$B$16,0))),0)),"")</f>
        <v/>
      </c>
      <c r="BA1943" s="324" t="str">
        <f>IF($A1943&lt;&gt;"",IF(OR(Q1943="",Q1943=0),0,+IF(Q1943&gt;+INDEX('Sch 10.1 Rate Design'!$D$9:$D$16,MATCH($C1943,'Sch 10.1 Rate Design'!$B$9:$B$16,0)),IF(Q1943&gt;+INDEX('Sch 10.1 Rate Design'!$F$9:$F$16,MATCH($C1943,'Sch 10.1 Rate Design'!$B$9:$B$16,0)),+INDEX('Sch 10.1 Rate Design'!$F$9:$F$16,MATCH($C1943,'Sch 10.1 Rate Design'!$B$9:$B$16,0))-INDEX('Sch 10.1 Rate Design'!$D$9:$D$16,MATCH($C1943,'Sch 10.1 Rate Design'!$B$9:$B$16,0)), Q1943-INDEX('Sch 10.1 Rate Design'!$D$9:$D$16,MATCH($C1943,'Sch 10.1 Rate Design'!$B$9:$B$16,0))),0)),"")</f>
        <v/>
      </c>
      <c r="BB1943" s="324" t="str">
        <f>IF($A1943&lt;&gt;"",IF(OR(R1943="",R1943=0),0,+IF(R1943&gt;+INDEX('Sch 10.1 Rate Design'!$D$9:$D$16,MATCH($C1943,'Sch 10.1 Rate Design'!$B$9:$B$16,0)),IF(R1943&gt;+INDEX('Sch 10.1 Rate Design'!$F$9:$F$16,MATCH($C1943,'Sch 10.1 Rate Design'!$B$9:$B$16,0)),+INDEX('Sch 10.1 Rate Design'!$F$9:$F$16,MATCH($C1943,'Sch 10.1 Rate Design'!$B$9:$B$16,0))-INDEX('Sch 10.1 Rate Design'!$D$9:$D$16,MATCH($C1943,'Sch 10.1 Rate Design'!$B$9:$B$16,0)), R1943-INDEX('Sch 10.1 Rate Design'!$D$9:$D$16,MATCH($C1943,'Sch 10.1 Rate Design'!$B$9:$B$16,0))),0)),"")</f>
        <v/>
      </c>
      <c r="BC1943" s="324" t="str">
        <f>IF($A1943&lt;&gt;"",IF(OR(S1943="",S1943=0),0,+IF(S1943&gt;+INDEX('Sch 10.1 Rate Design'!$D$9:$D$16,MATCH($C1943,'Sch 10.1 Rate Design'!$B$9:$B$16,0)),IF(S1943&gt;+INDEX('Sch 10.1 Rate Design'!$F$9:$F$16,MATCH($C1943,'Sch 10.1 Rate Design'!$B$9:$B$16,0)),+INDEX('Sch 10.1 Rate Design'!$F$9:$F$16,MATCH($C1943,'Sch 10.1 Rate Design'!$B$9:$B$16,0))-INDEX('Sch 10.1 Rate Design'!$D$9:$D$16,MATCH($C1943,'Sch 10.1 Rate Design'!$B$9:$B$16,0)), S1943-INDEX('Sch 10.1 Rate Design'!$D$9:$D$16,MATCH($C1943,'Sch 10.1 Rate Design'!$B$9:$B$16,0))),0)),"")</f>
        <v/>
      </c>
      <c r="BD1943" s="324" t="str">
        <f>IF($A1943&lt;&gt;"",IF(OR(T1943="",T1943=0),0,+IF(T1943&gt;+INDEX('Sch 10.1 Rate Design'!$D$9:$D$16,MATCH($C1943,'Sch 10.1 Rate Design'!$B$9:$B$16,0)),IF(T1943&gt;+INDEX('Sch 10.1 Rate Design'!$F$9:$F$16,MATCH($C1943,'Sch 10.1 Rate Design'!$B$9:$B$16,0)),+INDEX('Sch 10.1 Rate Design'!$F$9:$F$16,MATCH($C1943,'Sch 10.1 Rate Design'!$B$9:$B$16,0))-INDEX('Sch 10.1 Rate Design'!$D$9:$D$16,MATCH($C1943,'Sch 10.1 Rate Design'!$B$9:$B$16,0)), T1943-INDEX('Sch 10.1 Rate Design'!$D$9:$D$16,MATCH($C1943,'Sch 10.1 Rate Design'!$B$9:$B$16,0))),0)),"")</f>
        <v/>
      </c>
      <c r="BE1943" s="324" t="str">
        <f>IF($A1943&lt;&gt;"",IF(OR(U1943="",U1943=0),0,+IF(U1943&gt;+INDEX('Sch 10.1 Rate Design'!$D$9:$D$16,MATCH($C1943,'Sch 10.1 Rate Design'!$B$9:$B$16,0)),IF(U1943&gt;+INDEX('Sch 10.1 Rate Design'!$F$9:$F$16,MATCH($C1943,'Sch 10.1 Rate Design'!$B$9:$B$16,0)),+INDEX('Sch 10.1 Rate Design'!$F$9:$F$16,MATCH($C1943,'Sch 10.1 Rate Design'!$B$9:$B$16,0))-INDEX('Sch 10.1 Rate Design'!$D$9:$D$16,MATCH($C1943,'Sch 10.1 Rate Design'!$B$9:$B$16,0)), U1943-INDEX('Sch 10.1 Rate Design'!$D$9:$D$16,MATCH($C1943,'Sch 10.1 Rate Design'!$B$9:$B$16,0))),0)),"")</f>
        <v/>
      </c>
      <c r="BF1943" s="324" t="str">
        <f>IF($A1943&lt;&gt;"",IF(OR(V1943="",V1943=0),0,+IF(V1943&gt;+INDEX('Sch 10.1 Rate Design'!$D$9:$D$16,MATCH($C1943,'Sch 10.1 Rate Design'!$B$9:$B$16,0)),IF(V1943&gt;+INDEX('Sch 10.1 Rate Design'!$F$9:$F$16,MATCH($C1943,'Sch 10.1 Rate Design'!$B$9:$B$16,0)),+INDEX('Sch 10.1 Rate Design'!$F$9:$F$16,MATCH($C1943,'Sch 10.1 Rate Design'!$B$9:$B$16,0))-INDEX('Sch 10.1 Rate Design'!$D$9:$D$16,MATCH($C1943,'Sch 10.1 Rate Design'!$B$9:$B$16,0)), V1943-INDEX('Sch 10.1 Rate Design'!$D$9:$D$16,MATCH($C1943,'Sch 10.1 Rate Design'!$B$9:$B$16,0))),0)),"")</f>
        <v/>
      </c>
      <c r="BG1943" s="324" t="str">
        <f>IF($A1943&lt;&gt;"",IF(OR(W1943="",W1943=0),0,+IF(W1943&gt;+INDEX('Sch 10.1 Rate Design'!$D$9:$D$16,MATCH($C1943,'Sch 10.1 Rate Design'!$B$9:$B$16,0)),IF(W1943&gt;+INDEX('Sch 10.1 Rate Design'!$F$9:$F$16,MATCH($C1943,'Sch 10.1 Rate Design'!$B$9:$B$16,0)),+INDEX('Sch 10.1 Rate Design'!$F$9:$F$16,MATCH($C1943,'Sch 10.1 Rate Design'!$B$9:$B$16,0))-INDEX('Sch 10.1 Rate Design'!$D$9:$D$16,MATCH($C1943,'Sch 10.1 Rate Design'!$B$9:$B$16,0)), W1943-INDEX('Sch 10.1 Rate Design'!$D$9:$D$16,MATCH($C1943,'Sch 10.1 Rate Design'!$B$9:$B$16,0))),0)),"")</f>
        <v/>
      </c>
      <c r="BH1943" s="324" t="str">
        <f>IF($A1943&lt;&gt;"",IF(OR(X1943="",X1943=0),0,+IF(X1943&gt;+INDEX('Sch 10.1 Rate Design'!$D$9:$D$16,MATCH($C1943,'Sch 10.1 Rate Design'!$B$9:$B$16,0)),IF(X1943&gt;+INDEX('Sch 10.1 Rate Design'!$F$9:$F$16,MATCH($C1943,'Sch 10.1 Rate Design'!$B$9:$B$16,0)),+INDEX('Sch 10.1 Rate Design'!$F$9:$F$16,MATCH($C1943,'Sch 10.1 Rate Design'!$B$9:$B$16,0))-INDEX('Sch 10.1 Rate Design'!$D$9:$D$16,MATCH($C1943,'Sch 10.1 Rate Design'!$B$9:$B$16,0)), X1943-INDEX('Sch 10.1 Rate Design'!$D$9:$D$16,MATCH($C1943,'Sch 10.1 Rate Design'!$B$9:$B$16,0))),0)),"")</f>
        <v/>
      </c>
      <c r="BI1943" s="545" t="str">
        <f>IF($A1943&lt;&gt;"",IF(OR(Y1943="",Y1943=0),0,+IF(Y1943&gt;+INDEX('Sch 10.1 Rate Design'!$D$9:$D$16,MATCH($C1943,'Sch 10.1 Rate Design'!$B$9:$B$16,0)),IF(Y1943&gt;+INDEX('Sch 10.1 Rate Design'!$F$9:$F$16,MATCH($C1943,'Sch 10.1 Rate Design'!$B$9:$B$16,0)),+INDEX('Sch 10.1 Rate Design'!$F$9:$F$16,MATCH($C1943,'Sch 10.1 Rate Design'!$B$9:$B$16,0))-INDEX('Sch 10.1 Rate Design'!$D$9:$D$16,MATCH($C1943,'Sch 10.1 Rate Design'!$B$9:$B$16,0)), Y1943-INDEX('Sch 10.1 Rate Design'!$D$9:$D$16,MATCH($C1943,'Sch 10.1 Rate Design'!$B$9:$B$16,0))),0)),"")</f>
        <v/>
      </c>
      <c r="BJ1943" s="692" t="str">
        <f>IF($A1943&lt;&gt;"",IF(OR(N1943="",N1943=0), 0, AX1943/'Sch 10.1 Rate Design'!$Z$25*INDEX('Sch 10.1 Rate Design'!$G$9:$G$16,MATCH($C1943,'Sch 10.1 Rate Design'!$B$9:$B$16,0))),"")</f>
        <v/>
      </c>
      <c r="BK1943" s="548" t="str">
        <f>IF($A1943&lt;&gt;"",IF(OR(O1943="",O1943=0), 0, AY1943/'Sch 10.1 Rate Design'!$Z$25*INDEX('Sch 10.1 Rate Design'!$G$9:$G$16,MATCH($C1943,'Sch 10.1 Rate Design'!$B$9:$B$16,0))),"")</f>
        <v/>
      </c>
      <c r="BL1943" s="548" t="str">
        <f>IF($A1943&lt;&gt;"",IF(OR(P1943="",P1943=0), 0, AZ1943/'Sch 10.1 Rate Design'!$Z$25*INDEX('Sch 10.1 Rate Design'!$G$9:$G$16,MATCH($C1943,'Sch 10.1 Rate Design'!$B$9:$B$16,0))),"")</f>
        <v/>
      </c>
      <c r="BM1943" s="548" t="str">
        <f>IF($A1943&lt;&gt;"",IF(OR(Q1943="",Q1943=0), 0, BA1943/'Sch 10.1 Rate Design'!$Z$25*INDEX('Sch 10.1 Rate Design'!$G$9:$G$16,MATCH($C1943,'Sch 10.1 Rate Design'!$B$9:$B$16,0))),"")</f>
        <v/>
      </c>
      <c r="BN1943" s="548" t="str">
        <f>IF($A1943&lt;&gt;"",IF(OR(R1943="",R1943=0), 0, BB1943/'Sch 10.1 Rate Design'!$Z$25*INDEX('Sch 10.1 Rate Design'!$G$9:$G$16,MATCH($C1943,'Sch 10.1 Rate Design'!$B$9:$B$16,0))),"")</f>
        <v/>
      </c>
      <c r="BO1943" s="548" t="str">
        <f>IF($A1943&lt;&gt;"",IF(OR(S1943="",S1943=0), 0, BC1943/'Sch 10.1 Rate Design'!$Z$25*INDEX('Sch 10.1 Rate Design'!$G$9:$G$16,MATCH($C1943,'Sch 10.1 Rate Design'!$B$9:$B$16,0))),"")</f>
        <v/>
      </c>
      <c r="BP1943" s="548" t="str">
        <f>IF($A1943&lt;&gt;"",IF(OR(T1943="",T1943=0), 0, BD1943/'Sch 10.1 Rate Design'!$Z$25*INDEX('Sch 10.1 Rate Design'!$G$9:$G$16,MATCH($C1943,'Sch 10.1 Rate Design'!$B$9:$B$16,0))),"")</f>
        <v/>
      </c>
      <c r="BQ1943" s="548" t="str">
        <f>IF($A1943&lt;&gt;"",IF(OR(U1943="",U1943=0), 0, BE1943/'Sch 10.1 Rate Design'!$Z$25*INDEX('Sch 10.1 Rate Design'!$G$9:$G$16,MATCH($C1943,'Sch 10.1 Rate Design'!$B$9:$B$16,0))),"")</f>
        <v/>
      </c>
      <c r="BR1943" s="548" t="str">
        <f>IF($A1943&lt;&gt;"",IF(OR(V1943="",V1943=0), 0, BF1943/'Sch 10.1 Rate Design'!$Z$25*INDEX('Sch 10.1 Rate Design'!$G$9:$G$16,MATCH($C1943,'Sch 10.1 Rate Design'!$B$9:$B$16,0))),"")</f>
        <v/>
      </c>
      <c r="BS1943" s="548" t="str">
        <f>IF($A1943&lt;&gt;"",IF(OR(W1943="",W1943=0), 0, BG1943/'Sch 10.1 Rate Design'!$Z$25*INDEX('Sch 10.1 Rate Design'!$G$9:$G$16,MATCH($C1943,'Sch 10.1 Rate Design'!$B$9:$B$16,0))),"")</f>
        <v/>
      </c>
      <c r="BT1943" s="548" t="str">
        <f>IF($A1943&lt;&gt;"",IF(OR(X1943="",X1943=0), 0, BH1943/'Sch 10.1 Rate Design'!$Z$25*INDEX('Sch 10.1 Rate Design'!$G$9:$G$16,MATCH($C1943,'Sch 10.1 Rate Design'!$B$9:$B$16,0))),"")</f>
        <v/>
      </c>
      <c r="BU1943" s="547" t="str">
        <f>IF($A1943&lt;&gt;"",IF(OR(Y1943="",Y1943=0), 0, BI1943/'Sch 10.1 Rate Design'!$Z$25*INDEX('Sch 10.1 Rate Design'!$G$9:$G$16,MATCH($C1943,'Sch 10.1 Rate Design'!$B$9:$B$16,0))),"")</f>
        <v/>
      </c>
      <c r="BV1943" s="546" t="str">
        <f>IF($A1943&lt;&gt;"",IF(OR(N1943="",N1943=0),0,+IF(N1943&gt;+INDEX('Sch 10.1 Rate Design'!$F$9:$F$16,MATCH($C1943,'Sch 10.1 Rate Design'!$B$9:$B$16,0)),IF(N1943&gt;+INDEX('Sch 10.1 Rate Design'!$H$9:$H$16,MATCH($C1943,'Sch 10.1 Rate Design'!$B$9:$B$16,0)),+INDEX('Sch 10.1 Rate Design'!$H$9:$H$16,MATCH($C1943,'Sch 10.1 Rate Design'!$B$9:$B$16,0))-INDEX('Sch 10.1 Rate Design'!$F$9:$F$16,MATCH($C1943,'Sch 10.1 Rate Design'!$B$9:$B$16,0)), N1943-INDEX('Sch 10.1 Rate Design'!$F$9:$F$16,MATCH($C1943,'Sch 10.1 Rate Design'!$B$9:$B$16,0))), 0)),"")</f>
        <v/>
      </c>
      <c r="BW1943" s="324" t="str">
        <f>IF($A1943&lt;&gt;"",IF(OR(O1943="",O1943=0),0,+IF(O1943&gt;+INDEX('Sch 10.1 Rate Design'!$F$9:$F$16,MATCH($C1943,'Sch 10.1 Rate Design'!$B$9:$B$16,0)),IF(O1943&gt;+INDEX('Sch 10.1 Rate Design'!$H$9:$H$16,MATCH($C1943,'Sch 10.1 Rate Design'!$B$9:$B$16,0)),+INDEX('Sch 10.1 Rate Design'!$H$9:$H$16,MATCH($C1943,'Sch 10.1 Rate Design'!$B$9:$B$16,0))-INDEX('Sch 10.1 Rate Design'!$F$9:$F$16,MATCH($C1943,'Sch 10.1 Rate Design'!$B$9:$B$16,0)), O1943-INDEX('Sch 10.1 Rate Design'!$F$9:$F$16,MATCH($C1943,'Sch 10.1 Rate Design'!$B$9:$B$16,0))), 0)),"")</f>
        <v/>
      </c>
      <c r="BX1943" s="324" t="str">
        <f>IF($A1943&lt;&gt;"",IF(OR(P1943="",P1943=0),0,+IF(P1943&gt;+INDEX('Sch 10.1 Rate Design'!$F$9:$F$16,MATCH($C1943,'Sch 10.1 Rate Design'!$B$9:$B$16,0)),IF(P1943&gt;+INDEX('Sch 10.1 Rate Design'!$H$9:$H$16,MATCH($C1943,'Sch 10.1 Rate Design'!$B$9:$B$16,0)),+INDEX('Sch 10.1 Rate Design'!$H$9:$H$16,MATCH($C1943,'Sch 10.1 Rate Design'!$B$9:$B$16,0))-INDEX('Sch 10.1 Rate Design'!$F$9:$F$16,MATCH($C1943,'Sch 10.1 Rate Design'!$B$9:$B$16,0)), P1943-INDEX('Sch 10.1 Rate Design'!$F$9:$F$16,MATCH($C1943,'Sch 10.1 Rate Design'!$B$9:$B$16,0))), 0)),"")</f>
        <v/>
      </c>
      <c r="BY1943" s="324" t="str">
        <f>IF($A1943&lt;&gt;"",IF(OR(Q1943="",Q1943=0),0,+IF(Q1943&gt;+INDEX('Sch 10.1 Rate Design'!$F$9:$F$16,MATCH($C1943,'Sch 10.1 Rate Design'!$B$9:$B$16,0)),IF(Q1943&gt;+INDEX('Sch 10.1 Rate Design'!$H$9:$H$16,MATCH($C1943,'Sch 10.1 Rate Design'!$B$9:$B$16,0)),+INDEX('Sch 10.1 Rate Design'!$H$9:$H$16,MATCH($C1943,'Sch 10.1 Rate Design'!$B$9:$B$16,0))-INDEX('Sch 10.1 Rate Design'!$F$9:$F$16,MATCH($C1943,'Sch 10.1 Rate Design'!$B$9:$B$16,0)), Q1943-INDEX('Sch 10.1 Rate Design'!$F$9:$F$16,MATCH($C1943,'Sch 10.1 Rate Design'!$B$9:$B$16,0))), 0)),"")</f>
        <v/>
      </c>
      <c r="BZ1943" s="324" t="str">
        <f>IF($A1943&lt;&gt;"",IF(OR(R1943="",R1943=0),0,+IF(R1943&gt;+INDEX('Sch 10.1 Rate Design'!$F$9:$F$16,MATCH($C1943,'Sch 10.1 Rate Design'!$B$9:$B$16,0)),IF(R1943&gt;+INDEX('Sch 10.1 Rate Design'!$H$9:$H$16,MATCH($C1943,'Sch 10.1 Rate Design'!$B$9:$B$16,0)),+INDEX('Sch 10.1 Rate Design'!$H$9:$H$16,MATCH($C1943,'Sch 10.1 Rate Design'!$B$9:$B$16,0))-INDEX('Sch 10.1 Rate Design'!$F$9:$F$16,MATCH($C1943,'Sch 10.1 Rate Design'!$B$9:$B$16,0)), R1943-INDEX('Sch 10.1 Rate Design'!$F$9:$F$16,MATCH($C1943,'Sch 10.1 Rate Design'!$B$9:$B$16,0))), 0)),"")</f>
        <v/>
      </c>
      <c r="CA1943" s="324" t="str">
        <f>IF($A1943&lt;&gt;"",IF(OR(S1943="",S1943=0),0,+IF(S1943&gt;+INDEX('Sch 10.1 Rate Design'!$F$9:$F$16,MATCH($C1943,'Sch 10.1 Rate Design'!$B$9:$B$16,0)),IF(S1943&gt;+INDEX('Sch 10.1 Rate Design'!$H$9:$H$16,MATCH($C1943,'Sch 10.1 Rate Design'!$B$9:$B$16,0)),+INDEX('Sch 10.1 Rate Design'!$H$9:$H$16,MATCH($C1943,'Sch 10.1 Rate Design'!$B$9:$B$16,0))-INDEX('Sch 10.1 Rate Design'!$F$9:$F$16,MATCH($C1943,'Sch 10.1 Rate Design'!$B$9:$B$16,0)), S1943-INDEX('Sch 10.1 Rate Design'!$F$9:$F$16,MATCH($C1943,'Sch 10.1 Rate Design'!$B$9:$B$16,0))), 0)),"")</f>
        <v/>
      </c>
      <c r="CB1943" s="324" t="str">
        <f>IF($A1943&lt;&gt;"",IF(OR(T1943="",T1943=0),0,+IF(T1943&gt;+INDEX('Sch 10.1 Rate Design'!$F$9:$F$16,MATCH($C1943,'Sch 10.1 Rate Design'!$B$9:$B$16,0)),IF(T1943&gt;+INDEX('Sch 10.1 Rate Design'!$H$9:$H$16,MATCH($C1943,'Sch 10.1 Rate Design'!$B$9:$B$16,0)),+INDEX('Sch 10.1 Rate Design'!$H$9:$H$16,MATCH($C1943,'Sch 10.1 Rate Design'!$B$9:$B$16,0))-INDEX('Sch 10.1 Rate Design'!$F$9:$F$16,MATCH($C1943,'Sch 10.1 Rate Design'!$B$9:$B$16,0)), T1943-INDEX('Sch 10.1 Rate Design'!$F$9:$F$16,MATCH($C1943,'Sch 10.1 Rate Design'!$B$9:$B$16,0))), 0)),"")</f>
        <v/>
      </c>
      <c r="CC1943" s="324" t="str">
        <f>IF($A1943&lt;&gt;"",IF(OR(U1943="",U1943=0),0,+IF(U1943&gt;+INDEX('Sch 10.1 Rate Design'!$F$9:$F$16,MATCH($C1943,'Sch 10.1 Rate Design'!$B$9:$B$16,0)),IF(U1943&gt;+INDEX('Sch 10.1 Rate Design'!$H$9:$H$16,MATCH($C1943,'Sch 10.1 Rate Design'!$B$9:$B$16,0)),+INDEX('Sch 10.1 Rate Design'!$H$9:$H$16,MATCH($C1943,'Sch 10.1 Rate Design'!$B$9:$B$16,0))-INDEX('Sch 10.1 Rate Design'!$F$9:$F$16,MATCH($C1943,'Sch 10.1 Rate Design'!$B$9:$B$16,0)), U1943-INDEX('Sch 10.1 Rate Design'!$F$9:$F$16,MATCH($C1943,'Sch 10.1 Rate Design'!$B$9:$B$16,0))), 0)),"")</f>
        <v/>
      </c>
      <c r="CD1943" s="324" t="str">
        <f>IF($A1943&lt;&gt;"",IF(OR(V1943="",V1943=0),0,+IF(V1943&gt;+INDEX('Sch 10.1 Rate Design'!$F$9:$F$16,MATCH($C1943,'Sch 10.1 Rate Design'!$B$9:$B$16,0)),IF(V1943&gt;+INDEX('Sch 10.1 Rate Design'!$H$9:$H$16,MATCH($C1943,'Sch 10.1 Rate Design'!$B$9:$B$16,0)),+INDEX('Sch 10.1 Rate Design'!$H$9:$H$16,MATCH($C1943,'Sch 10.1 Rate Design'!$B$9:$B$16,0))-INDEX('Sch 10.1 Rate Design'!$F$9:$F$16,MATCH($C1943,'Sch 10.1 Rate Design'!$B$9:$B$16,0)), V1943-INDEX('Sch 10.1 Rate Design'!$F$9:$F$16,MATCH($C1943,'Sch 10.1 Rate Design'!$B$9:$B$16,0))), 0)),"")</f>
        <v/>
      </c>
      <c r="CE1943" s="324" t="str">
        <f>IF($A1943&lt;&gt;"",IF(OR(W1943="",W1943=0),0,+IF(W1943&gt;+INDEX('Sch 10.1 Rate Design'!$F$9:$F$16,MATCH($C1943,'Sch 10.1 Rate Design'!$B$9:$B$16,0)),IF(W1943&gt;+INDEX('Sch 10.1 Rate Design'!$H$9:$H$16,MATCH($C1943,'Sch 10.1 Rate Design'!$B$9:$B$16,0)),+INDEX('Sch 10.1 Rate Design'!$H$9:$H$16,MATCH($C1943,'Sch 10.1 Rate Design'!$B$9:$B$16,0))-INDEX('Sch 10.1 Rate Design'!$F$9:$F$16,MATCH($C1943,'Sch 10.1 Rate Design'!$B$9:$B$16,0)), W1943-INDEX('Sch 10.1 Rate Design'!$F$9:$F$16,MATCH($C1943,'Sch 10.1 Rate Design'!$B$9:$B$16,0))), 0)),"")</f>
        <v/>
      </c>
      <c r="CF1943" s="324" t="str">
        <f>IF($A1943&lt;&gt;"",IF(OR(X1943="",X1943=0),0,+IF(X1943&gt;+INDEX('Sch 10.1 Rate Design'!$F$9:$F$16,MATCH($C1943,'Sch 10.1 Rate Design'!$B$9:$B$16,0)),IF(X1943&gt;+INDEX('Sch 10.1 Rate Design'!$H$9:$H$16,MATCH($C1943,'Sch 10.1 Rate Design'!$B$9:$B$16,0)),+INDEX('Sch 10.1 Rate Design'!$H$9:$H$16,MATCH($C1943,'Sch 10.1 Rate Design'!$B$9:$B$16,0))-INDEX('Sch 10.1 Rate Design'!$F$9:$F$16,MATCH($C1943,'Sch 10.1 Rate Design'!$B$9:$B$16,0)), X1943-INDEX('Sch 10.1 Rate Design'!$F$9:$F$16,MATCH($C1943,'Sch 10.1 Rate Design'!$B$9:$B$16,0))), 0)),"")</f>
        <v/>
      </c>
      <c r="CG1943" s="545" t="str">
        <f>IF($A1943&lt;&gt;"",IF(OR(Y1943="",Y1943=0),0,+IF(Y1943&gt;+INDEX('Sch 10.1 Rate Design'!$F$9:$F$16,MATCH($C1943,'Sch 10.1 Rate Design'!$B$9:$B$16,0)),IF(Y1943&gt;+INDEX('Sch 10.1 Rate Design'!$H$9:$H$16,MATCH($C1943,'Sch 10.1 Rate Design'!$B$9:$B$16,0)),+INDEX('Sch 10.1 Rate Design'!$H$9:$H$16,MATCH($C1943,'Sch 10.1 Rate Design'!$B$9:$B$16,0))-INDEX('Sch 10.1 Rate Design'!$F$9:$F$16,MATCH($C1943,'Sch 10.1 Rate Design'!$B$9:$B$16,0)), Y1943-INDEX('Sch 10.1 Rate Design'!$F$9:$F$16,MATCH($C1943,'Sch 10.1 Rate Design'!$B$9:$B$16,0))), 0)),"")</f>
        <v/>
      </c>
      <c r="CH1943" s="692" t="str">
        <f>IF($A1943&lt;&gt;"",IF(OR(N1943="",N1943=0), 0, BV1943/'Sch 10.1 Rate Design'!$Z$25*INDEX('Sch 10.1 Rate Design'!$I$9:$I$16,MATCH($C1943,'Sch 10.1 Rate Design'!$B$9:$B$16,0))),"")</f>
        <v/>
      </c>
      <c r="CI1943" s="548" t="str">
        <f>IF($A1943&lt;&gt;"",IF(OR(O1943="",O1943=0), 0, BW1943/'Sch 10.1 Rate Design'!$Z$25*INDEX('Sch 10.1 Rate Design'!$I$9:$I$16,MATCH($C1943,'Sch 10.1 Rate Design'!$B$9:$B$16,0))),"")</f>
        <v/>
      </c>
      <c r="CJ1943" s="548" t="str">
        <f>IF($A1943&lt;&gt;"",IF(OR(P1943="",P1943=0), 0, BX1943/'Sch 10.1 Rate Design'!$Z$25*INDEX('Sch 10.1 Rate Design'!$I$9:$I$16,MATCH($C1943,'Sch 10.1 Rate Design'!$B$9:$B$16,0))),"")</f>
        <v/>
      </c>
      <c r="CK1943" s="548" t="str">
        <f>IF($A1943&lt;&gt;"",IF(OR(Q1943="",Q1943=0), 0, BY1943/'Sch 10.1 Rate Design'!$Z$25*INDEX('Sch 10.1 Rate Design'!$I$9:$I$16,MATCH($C1943,'Sch 10.1 Rate Design'!$B$9:$B$16,0))),"")</f>
        <v/>
      </c>
      <c r="CL1943" s="548" t="str">
        <f>IF($A1943&lt;&gt;"",IF(OR(R1943="",R1943=0), 0, BZ1943/'Sch 10.1 Rate Design'!$Z$25*INDEX('Sch 10.1 Rate Design'!$I$9:$I$16,MATCH($C1943,'Sch 10.1 Rate Design'!$B$9:$B$16,0))),"")</f>
        <v/>
      </c>
      <c r="CM1943" s="548" t="str">
        <f>IF($A1943&lt;&gt;"",IF(OR(S1943="",S1943=0), 0, CA1943/'Sch 10.1 Rate Design'!$Z$25*INDEX('Sch 10.1 Rate Design'!$I$9:$I$16,MATCH($C1943,'Sch 10.1 Rate Design'!$B$9:$B$16,0))),"")</f>
        <v/>
      </c>
      <c r="CN1943" s="548" t="str">
        <f>IF($A1943&lt;&gt;"",IF(OR(T1943="",T1943=0), 0, CB1943/'Sch 10.1 Rate Design'!$Z$25*INDEX('Sch 10.1 Rate Design'!$I$9:$I$16,MATCH($C1943,'Sch 10.1 Rate Design'!$B$9:$B$16,0))),"")</f>
        <v/>
      </c>
      <c r="CO1943" s="548" t="str">
        <f>IF($A1943&lt;&gt;"",IF(OR(U1943="",U1943=0), 0, CC1943/'Sch 10.1 Rate Design'!$Z$25*INDEX('Sch 10.1 Rate Design'!$I$9:$I$16,MATCH($C1943,'Sch 10.1 Rate Design'!$B$9:$B$16,0))),"")</f>
        <v/>
      </c>
      <c r="CP1943" s="548" t="str">
        <f>IF($A1943&lt;&gt;"",IF(OR(V1943="",V1943=0), 0, CD1943/'Sch 10.1 Rate Design'!$Z$25*INDEX('Sch 10.1 Rate Design'!$I$9:$I$16,MATCH($C1943,'Sch 10.1 Rate Design'!$B$9:$B$16,0))),"")</f>
        <v/>
      </c>
      <c r="CQ1943" s="548" t="str">
        <f>IF($A1943&lt;&gt;"",IF(OR(W1943="",W1943=0), 0, CE1943/'Sch 10.1 Rate Design'!$Z$25*INDEX('Sch 10.1 Rate Design'!$I$9:$I$16,MATCH($C1943,'Sch 10.1 Rate Design'!$B$9:$B$16,0))),"")</f>
        <v/>
      </c>
      <c r="CR1943" s="548" t="str">
        <f>IF($A1943&lt;&gt;"",IF(OR(X1943="",X1943=0), 0, CF1943/'Sch 10.1 Rate Design'!$Z$25*INDEX('Sch 10.1 Rate Design'!$I$9:$I$16,MATCH($C1943,'Sch 10.1 Rate Design'!$B$9:$B$16,0))),"")</f>
        <v/>
      </c>
      <c r="CS1943" s="547" t="str">
        <f>IF($A1943&lt;&gt;"",IF(OR(Y1943="",Y1943=0), 0, CG1943/'Sch 10.1 Rate Design'!$Z$25*INDEX('Sch 10.1 Rate Design'!$I$9:$I$16,MATCH($C1943,'Sch 10.1 Rate Design'!$B$9:$B$16,0))),"")</f>
        <v/>
      </c>
      <c r="CT1943" s="546" t="str">
        <f>IF($A1943&lt;&gt;"",IF(OR(N1943="",N1943=0),0,IF(N1943&gt;INDEX('Sch 10.1 Rate Design'!$J$9:$J$16,MATCH($C1943,'Sch 10.1 Rate Design'!$B$9:$B$16,0)),N1943-INDEX('Sch 10.1 Rate Design'!$J$9:$J$16,MATCH($C1943,'Sch 10.1 Rate Design'!$B$9:$B$16,0)),0)),"")</f>
        <v/>
      </c>
      <c r="CU1943" s="324" t="str">
        <f>IF($A1943&lt;&gt;"",IF(OR(O1943="",O1943=0),0,IF(O1943&gt;INDEX('Sch 10.1 Rate Design'!$J$9:$J$16,MATCH($C1943,'Sch 10.1 Rate Design'!$B$9:$B$16,0)),O1943-INDEX('Sch 10.1 Rate Design'!$J$9:$J$16,MATCH($C1943,'Sch 10.1 Rate Design'!$B$9:$B$16,0)),0)),"")</f>
        <v/>
      </c>
      <c r="CV1943" s="324" t="str">
        <f>IF($A1943&lt;&gt;"",IF(OR(P1943="",P1943=0),0,IF(P1943&gt;INDEX('Sch 10.1 Rate Design'!$J$9:$J$16,MATCH($C1943,'Sch 10.1 Rate Design'!$B$9:$B$16,0)),P1943-INDEX('Sch 10.1 Rate Design'!$J$9:$J$16,MATCH($C1943,'Sch 10.1 Rate Design'!$B$9:$B$16,0)),0)),"")</f>
        <v/>
      </c>
      <c r="CW1943" s="324" t="str">
        <f>IF($A1943&lt;&gt;"",IF(OR(Q1943="",Q1943=0),0,IF(Q1943&gt;INDEX('Sch 10.1 Rate Design'!$J$9:$J$16,MATCH($C1943,'Sch 10.1 Rate Design'!$B$9:$B$16,0)),Q1943-INDEX('Sch 10.1 Rate Design'!$J$9:$J$16,MATCH($C1943,'Sch 10.1 Rate Design'!$B$9:$B$16,0)),0)),"")</f>
        <v/>
      </c>
      <c r="CX1943" s="324" t="str">
        <f>IF($A1943&lt;&gt;"",IF(OR(R1943="",R1943=0),0,IF(R1943&gt;INDEX('Sch 10.1 Rate Design'!$J$9:$J$16,MATCH($C1943,'Sch 10.1 Rate Design'!$B$9:$B$16,0)),R1943-INDEX('Sch 10.1 Rate Design'!$J$9:$J$16,MATCH($C1943,'Sch 10.1 Rate Design'!$B$9:$B$16,0)),0)),"")</f>
        <v/>
      </c>
      <c r="CY1943" s="324" t="str">
        <f>IF($A1943&lt;&gt;"",IF(OR(S1943="",S1943=0),0,IF(S1943&gt;INDEX('Sch 10.1 Rate Design'!$J$9:$J$16,MATCH($C1943,'Sch 10.1 Rate Design'!$B$9:$B$16,0)),S1943-INDEX('Sch 10.1 Rate Design'!$J$9:$J$16,MATCH($C1943,'Sch 10.1 Rate Design'!$B$9:$B$16,0)),0)),"")</f>
        <v/>
      </c>
      <c r="CZ1943" s="324" t="str">
        <f>IF($A1943&lt;&gt;"",IF(OR(T1943="",T1943=0),0,IF(T1943&gt;INDEX('Sch 10.1 Rate Design'!$J$9:$J$16,MATCH($C1943,'Sch 10.1 Rate Design'!$B$9:$B$16,0)),T1943-INDEX('Sch 10.1 Rate Design'!$J$9:$J$16,MATCH($C1943,'Sch 10.1 Rate Design'!$B$9:$B$16,0)),0)),"")</f>
        <v/>
      </c>
      <c r="DA1943" s="324" t="str">
        <f>IF($A1943&lt;&gt;"",IF(OR(U1943="",U1943=0),0,IF(U1943&gt;INDEX('Sch 10.1 Rate Design'!$J$9:$J$16,MATCH($C1943,'Sch 10.1 Rate Design'!$B$9:$B$16,0)),U1943-INDEX('Sch 10.1 Rate Design'!$J$9:$J$16,MATCH($C1943,'Sch 10.1 Rate Design'!$B$9:$B$16,0)),0)),"")</f>
        <v/>
      </c>
      <c r="DB1943" s="324" t="str">
        <f>IF($A1943&lt;&gt;"",IF(OR(V1943="",V1943=0),0,IF(V1943&gt;INDEX('Sch 10.1 Rate Design'!$J$9:$J$16,MATCH($C1943,'Sch 10.1 Rate Design'!$B$9:$B$16,0)),V1943-INDEX('Sch 10.1 Rate Design'!$J$9:$J$16,MATCH($C1943,'Sch 10.1 Rate Design'!$B$9:$B$16,0)),0)),"")</f>
        <v/>
      </c>
      <c r="DC1943" s="324" t="str">
        <f>IF($A1943&lt;&gt;"",IF(OR(W1943="",W1943=0),0,IF(W1943&gt;INDEX('Sch 10.1 Rate Design'!$J$9:$J$16,MATCH($C1943,'Sch 10.1 Rate Design'!$B$9:$B$16,0)),W1943-INDEX('Sch 10.1 Rate Design'!$J$9:$J$16,MATCH($C1943,'Sch 10.1 Rate Design'!$B$9:$B$16,0)),0)),"")</f>
        <v/>
      </c>
      <c r="DD1943" s="324" t="str">
        <f>IF($A1943&lt;&gt;"",IF(OR(X1943="",X1943=0),0,IF(X1943&gt;INDEX('Sch 10.1 Rate Design'!$J$9:$J$16,MATCH($C1943,'Sch 10.1 Rate Design'!$B$9:$B$16,0)),X1943-INDEX('Sch 10.1 Rate Design'!$J$9:$J$16,MATCH($C1943,'Sch 10.1 Rate Design'!$B$9:$B$16,0)),0)),"")</f>
        <v/>
      </c>
      <c r="DE1943" s="545" t="str">
        <f>IF($A1943&lt;&gt;"",IF(OR(Y1943="",Y1943=0),0,IF(Y1943&gt;INDEX('Sch 10.1 Rate Design'!$J$9:$J$16,MATCH($C1943,'Sch 10.1 Rate Design'!$B$9:$B$16,0)),Y1943-INDEX('Sch 10.1 Rate Design'!$J$9:$J$16,MATCH($C1943,'Sch 10.1 Rate Design'!$B$9:$B$16,0)),0)),"")</f>
        <v/>
      </c>
      <c r="DF1943" s="692" t="str">
        <f>IF($A1943&lt;&gt;"",IF(OR(N1943="",N1943=0), 0, CT1943/'Sch 10.1 Rate Design'!$Z$25*INDEX('Sch 10.1 Rate Design'!$K$9:$K$16,MATCH($C1943,'Sch 10.1 Rate Design'!$B$9:$B$16,0))),"")</f>
        <v/>
      </c>
      <c r="DG1943" s="548" t="str">
        <f>IF($A1943&lt;&gt;"",IF(OR(O1943="",O1943=0), 0, CU1943/'Sch 10.1 Rate Design'!$Z$25*INDEX('Sch 10.1 Rate Design'!$K$9:$K$16,MATCH($C1943,'Sch 10.1 Rate Design'!$B$9:$B$16,0))),"")</f>
        <v/>
      </c>
      <c r="DH1943" s="548" t="str">
        <f>IF($A1943&lt;&gt;"",IF(OR(P1943="",P1943=0), 0, CV1943/'Sch 10.1 Rate Design'!$Z$25*INDEX('Sch 10.1 Rate Design'!$K$9:$K$16,MATCH($C1943,'Sch 10.1 Rate Design'!$B$9:$B$16,0))),"")</f>
        <v/>
      </c>
      <c r="DI1943" s="548" t="str">
        <f>IF($A1943&lt;&gt;"",IF(OR(Q1943="",Q1943=0), 0, CW1943/'Sch 10.1 Rate Design'!$Z$25*INDEX('Sch 10.1 Rate Design'!$K$9:$K$16,MATCH($C1943,'Sch 10.1 Rate Design'!$B$9:$B$16,0))),"")</f>
        <v/>
      </c>
      <c r="DJ1943" s="548" t="str">
        <f>IF($A1943&lt;&gt;"",IF(OR(R1943="",R1943=0), 0, CX1943/'Sch 10.1 Rate Design'!$Z$25*INDEX('Sch 10.1 Rate Design'!$K$9:$K$16,MATCH($C1943,'Sch 10.1 Rate Design'!$B$9:$B$16,0))),"")</f>
        <v/>
      </c>
      <c r="DK1943" s="548" t="str">
        <f>IF($A1943&lt;&gt;"",IF(OR(S1943="",S1943=0), 0, CY1943/'Sch 10.1 Rate Design'!$Z$25*INDEX('Sch 10.1 Rate Design'!$K$9:$K$16,MATCH($C1943,'Sch 10.1 Rate Design'!$B$9:$B$16,0))),"")</f>
        <v/>
      </c>
      <c r="DL1943" s="548" t="str">
        <f>IF($A1943&lt;&gt;"",IF(OR(T1943="",T1943=0), 0, CZ1943/'Sch 10.1 Rate Design'!$Z$25*INDEX('Sch 10.1 Rate Design'!$K$9:$K$16,MATCH($C1943,'Sch 10.1 Rate Design'!$B$9:$B$16,0))),"")</f>
        <v/>
      </c>
      <c r="DM1943" s="548" t="str">
        <f>IF($A1943&lt;&gt;"",IF(OR(U1943="",U1943=0), 0, DA1943/'Sch 10.1 Rate Design'!$Z$25*INDEX('Sch 10.1 Rate Design'!$K$9:$K$16,MATCH($C1943,'Sch 10.1 Rate Design'!$B$9:$B$16,0))),"")</f>
        <v/>
      </c>
      <c r="DN1943" s="548" t="str">
        <f>IF($A1943&lt;&gt;"",IF(OR(V1943="",V1943=0), 0, DB1943/'Sch 10.1 Rate Design'!$Z$25*INDEX('Sch 10.1 Rate Design'!$K$9:$K$16,MATCH($C1943,'Sch 10.1 Rate Design'!$B$9:$B$16,0))),"")</f>
        <v/>
      </c>
      <c r="DO1943" s="548" t="str">
        <f>IF($A1943&lt;&gt;"",IF(OR(W1943="",W1943=0), 0, DC1943/'Sch 10.1 Rate Design'!$Z$25*INDEX('Sch 10.1 Rate Design'!$K$9:$K$16,MATCH($C1943,'Sch 10.1 Rate Design'!$B$9:$B$16,0))),"")</f>
        <v/>
      </c>
      <c r="DP1943" s="548" t="str">
        <f>IF($A1943&lt;&gt;"",IF(OR(X1943="",X1943=0), 0, DD1943/'Sch 10.1 Rate Design'!$Z$25*INDEX('Sch 10.1 Rate Design'!$K$9:$K$16,MATCH($C1943,'Sch 10.1 Rate Design'!$B$9:$B$16,0))),"")</f>
        <v/>
      </c>
      <c r="DQ1943" s="547" t="str">
        <f>IF($A1943&lt;&gt;"",IF(OR(Y1943="",Y1943=0), 0, DE1943/'Sch 10.1 Rate Design'!$Z$25*INDEX('Sch 10.1 Rate Design'!$K$9:$K$16,MATCH($C1943,'Sch 10.1 Rate Design'!$B$9:$B$16,0))),"")</f>
        <v/>
      </c>
      <c r="DR1943" s="546" t="str">
        <f>IF($A1943&lt;&gt;"",IF(OR(N1943="",N1943=0), 0,INDEX('Sch 10.1 Rate Design'!$D$9:$D$16,MATCH($C1943,'Sch 10.1 Rate Design'!$B$9:$B$16,0))),"")</f>
        <v/>
      </c>
      <c r="DS1943" s="324" t="str">
        <f>IF($A1943&lt;&gt;"",IF(OR(O1943="",O1943=0), 0,INDEX('Sch 10.1 Rate Design'!$D$9:$D$16,MATCH($C1943,'Sch 10.1 Rate Design'!$B$9:$B$16,0))),"")</f>
        <v/>
      </c>
      <c r="DT1943" s="324" t="str">
        <f>IF($A1943&lt;&gt;"",IF(OR(P1943="",P1943=0), 0,INDEX('Sch 10.1 Rate Design'!$D$9:$D$16,MATCH($C1943,'Sch 10.1 Rate Design'!$B$9:$B$16,0))),"")</f>
        <v/>
      </c>
      <c r="DU1943" s="324" t="str">
        <f>IF($A1943&lt;&gt;"",IF(OR(Q1943="",Q1943=0), 0,INDEX('Sch 10.1 Rate Design'!$D$9:$D$16,MATCH($C1943,'Sch 10.1 Rate Design'!$B$9:$B$16,0))),"")</f>
        <v/>
      </c>
      <c r="DV1943" s="324" t="str">
        <f>IF($A1943&lt;&gt;"",IF(OR(R1943="",R1943=0), 0,INDEX('Sch 10.1 Rate Design'!$D$9:$D$16,MATCH($C1943,'Sch 10.1 Rate Design'!$B$9:$B$16,0))),"")</f>
        <v/>
      </c>
      <c r="DW1943" s="324" t="str">
        <f>IF($A1943&lt;&gt;"",IF(OR(S1943="",S1943=0), 0,INDEX('Sch 10.1 Rate Design'!$D$9:$D$16,MATCH($C1943,'Sch 10.1 Rate Design'!$B$9:$B$16,0))),"")</f>
        <v/>
      </c>
      <c r="DX1943" s="324" t="str">
        <f>IF($A1943&lt;&gt;"",IF(OR(T1943="",T1943=0), 0,INDEX('Sch 10.1 Rate Design'!$D$9:$D$16,MATCH($C1943,'Sch 10.1 Rate Design'!$B$9:$B$16,0))),"")</f>
        <v/>
      </c>
      <c r="DY1943" s="324" t="str">
        <f>IF($A1943&lt;&gt;"",IF(OR(U1943="",U1943=0), 0,INDEX('Sch 10.1 Rate Design'!$D$9:$D$16,MATCH($C1943,'Sch 10.1 Rate Design'!$B$9:$B$16,0))),"")</f>
        <v/>
      </c>
      <c r="DZ1943" s="324" t="str">
        <f>IF($A1943&lt;&gt;"",IF(OR(V1943="",V1943=0), 0,INDEX('Sch 10.1 Rate Design'!$D$9:$D$16,MATCH($C1943,'Sch 10.1 Rate Design'!$B$9:$B$16,0))),"")</f>
        <v/>
      </c>
      <c r="EA1943" s="324" t="str">
        <f>IF($A1943&lt;&gt;"",IF(OR(W1943="",W1943=0), 0,INDEX('Sch 10.1 Rate Design'!$D$9:$D$16,MATCH($C1943,'Sch 10.1 Rate Design'!$B$9:$B$16,0))),"")</f>
        <v/>
      </c>
      <c r="EB1943" s="324" t="str">
        <f>IF($A1943&lt;&gt;"",IF(OR(X1943="",X1943=0), 0,INDEX('Sch 10.1 Rate Design'!$D$9:$D$16,MATCH($C1943,'Sch 10.1 Rate Design'!$B$9:$B$16,0))),"")</f>
        <v/>
      </c>
      <c r="EC1943" s="545" t="str">
        <f>IF($A1943&lt;&gt;"",IF(OR(Y1943="",Y1943=0), 0,INDEX('Sch 10.1 Rate Design'!$D$9:$D$16,MATCH($C1943,'Sch 10.1 Rate Design'!$B$9:$B$16,0))),"")</f>
        <v/>
      </c>
      <c r="ED1943" s="546"/>
      <c r="EE1943" s="324"/>
      <c r="EF1943" s="324"/>
      <c r="EG1943" s="324"/>
      <c r="EH1943" s="324"/>
      <c r="EI1943" s="324"/>
      <c r="EJ1943" s="324"/>
      <c r="EK1943" s="324"/>
      <c r="EL1943" s="324"/>
      <c r="EM1943" s="324"/>
      <c r="EN1943" s="324"/>
      <c r="EO1943" s="545"/>
    </row>
    <row r="1944" spans="1:145" x14ac:dyDescent="0.2">
      <c r="A1944" s="324" t="str">
        <f>IF(Inputs!AO1940&lt;&gt;"",Inputs!AO1940,"")</f>
        <v/>
      </c>
      <c r="B1944" s="324" t="str">
        <f t="shared" si="399"/>
        <v/>
      </c>
      <c r="C1944" s="727" t="str">
        <f>IF($A1944&lt;&gt;"",Inputs!AN1940,"")</f>
        <v/>
      </c>
      <c r="D1944" s="549" t="str">
        <f t="shared" si="392"/>
        <v/>
      </c>
      <c r="E1944" s="549" t="str">
        <f t="shared" si="393"/>
        <v/>
      </c>
      <c r="F1944" s="324" t="str">
        <f t="shared" si="389"/>
        <v/>
      </c>
      <c r="G1944" s="324" t="str">
        <f t="shared" si="394"/>
        <v/>
      </c>
      <c r="H1944" s="790">
        <f t="shared" si="395"/>
        <v>0</v>
      </c>
      <c r="I1944" s="790">
        <f t="shared" si="396"/>
        <v>0</v>
      </c>
      <c r="J1944" s="790">
        <f t="shared" si="397"/>
        <v>0</v>
      </c>
      <c r="K1944" s="790">
        <f t="shared" si="398"/>
        <v>0</v>
      </c>
      <c r="L1944" s="787" t="str">
        <f>IF($A1944&lt;&gt;"",INDEX(Inputs!$AP1940:$BA1940,,MATCH('Sch 10.2 Rate Data'!X$7,Inputs!$AP$4:$BA$4,0)),"")</f>
        <v/>
      </c>
      <c r="M1944" s="787" t="str">
        <f>IF($A1944&lt;&gt;"",INDEX(Inputs!$AP1940:$BA1940,,MATCH('Sch 10.2 Rate Data'!Y$7,Inputs!$AP$4:$BA$4,0)),"")</f>
        <v/>
      </c>
      <c r="N1944" s="546" t="str">
        <f>IF($A1944&lt;&gt;"",INDEX(Inputs!$AP1940:$BA1940,,MATCH('Sch 10.2 Rate Data'!N$7,Inputs!$AP$4:$BA$4,0)),"")</f>
        <v/>
      </c>
      <c r="O1944" s="324" t="str">
        <f>IF($A1944&lt;&gt;"",INDEX(Inputs!$AP1940:$BA1940,,MATCH('Sch 10.2 Rate Data'!O$7,Inputs!$AP$4:$BA$4,0)),"")</f>
        <v/>
      </c>
      <c r="P1944" s="324" t="str">
        <f>IF($A1944&lt;&gt;"",INDEX(Inputs!$AP1940:$BA1940,,MATCH('Sch 10.2 Rate Data'!P$7,Inputs!$AP$4:$BA$4,0)),"")</f>
        <v/>
      </c>
      <c r="Q1944" s="324" t="str">
        <f>IF($A1944&lt;&gt;"",INDEX(Inputs!$AP1940:$BA1940,,MATCH('Sch 10.2 Rate Data'!Q$7,Inputs!$AP$4:$BA$4,0)),"")</f>
        <v/>
      </c>
      <c r="R1944" s="324" t="str">
        <f>IF($A1944&lt;&gt;"",INDEX(Inputs!$AP1940:$BA1940,,MATCH('Sch 10.2 Rate Data'!R$7,Inputs!$AP$4:$BA$4,0)),"")</f>
        <v/>
      </c>
      <c r="S1944" s="324" t="str">
        <f>IF($A1944&lt;&gt;"",INDEX(Inputs!$AP1940:$BA1940,,MATCH('Sch 10.2 Rate Data'!S$7,Inputs!$AP$4:$BA$4,0)),"")</f>
        <v/>
      </c>
      <c r="T1944" s="324" t="str">
        <f>IF($A1944&lt;&gt;"",INDEX(Inputs!$AP1940:$BA1940,,MATCH('Sch 10.2 Rate Data'!T$7,Inputs!$AP$4:$BA$4,0)),"")</f>
        <v/>
      </c>
      <c r="U1944" s="324" t="str">
        <f>IF($A1944&lt;&gt;"",INDEX(Inputs!$AP1940:$BA1940,,MATCH('Sch 10.2 Rate Data'!U$7,Inputs!$AP$4:$BA$4,0)),"")</f>
        <v/>
      </c>
      <c r="V1944" s="324" t="str">
        <f>IF($A1944&lt;&gt;"",INDEX(Inputs!$AP1940:$BA1940,,MATCH('Sch 10.2 Rate Data'!V$7,Inputs!$AP$4:$BA$4,0)),"")</f>
        <v/>
      </c>
      <c r="W1944" s="324" t="str">
        <f>IF($A1944&lt;&gt;"",INDEX(Inputs!$AP1940:$BA1940,,MATCH('Sch 10.2 Rate Data'!W$7,Inputs!$AP$4:$BA$4,0)),"")</f>
        <v/>
      </c>
      <c r="X1944" s="324" t="str">
        <f>IF($A1944&lt;&gt;"",INDEX(Inputs!$AP1940:$BA1940,,MATCH('Sch 10.2 Rate Data'!X$7,Inputs!$AP$4:$BA$4,0)),"")</f>
        <v/>
      </c>
      <c r="Y1944" s="545" t="str">
        <f>IF($A1944&lt;&gt;"",INDEX(Inputs!$AP1940:$BA1940,,MATCH('Sch 10.2 Rate Data'!Y$7,Inputs!$AP$4:$BA$4,0)),"")</f>
        <v/>
      </c>
      <c r="Z1944" s="692" t="str">
        <f t="shared" si="391"/>
        <v/>
      </c>
      <c r="AA1944" s="548" t="str">
        <f t="shared" si="391"/>
        <v/>
      </c>
      <c r="AB1944" s="548" t="str">
        <f t="shared" si="391"/>
        <v/>
      </c>
      <c r="AC1944" s="548" t="str">
        <f t="shared" si="391"/>
        <v/>
      </c>
      <c r="AD1944" s="548" t="str">
        <f t="shared" si="391"/>
        <v/>
      </c>
      <c r="AE1944" s="548" t="str">
        <f t="shared" si="391"/>
        <v/>
      </c>
      <c r="AF1944" s="548" t="str">
        <f t="shared" si="400"/>
        <v/>
      </c>
      <c r="AG1944" s="548" t="str">
        <f t="shared" si="400"/>
        <v/>
      </c>
      <c r="AH1944" s="548" t="str">
        <f t="shared" si="400"/>
        <v/>
      </c>
      <c r="AI1944" s="548" t="str">
        <f t="shared" si="400"/>
        <v/>
      </c>
      <c r="AJ1944" s="548" t="str">
        <f t="shared" si="400"/>
        <v/>
      </c>
      <c r="AK1944" s="547" t="str">
        <f t="shared" si="400"/>
        <v/>
      </c>
      <c r="AL1944" s="692" t="str">
        <f>IF($A1944&lt;&gt;"",IF(OR(N1944="",N1944=0), 0, INDEX('Sch 10.1 Rate Design'!$E$9:$E$16,MATCH($C1944,'Sch 10.1 Rate Design'!$B$9:$B$16,0))),"")</f>
        <v/>
      </c>
      <c r="AM1944" s="548" t="str">
        <f>IF($A1944&lt;&gt;"",IF(OR(O1944="",O1944=0), 0, INDEX('Sch 10.1 Rate Design'!$E$9:$E$16,MATCH($C1944,'Sch 10.1 Rate Design'!$B$9:$B$16,0))),"")</f>
        <v/>
      </c>
      <c r="AN1944" s="548" t="str">
        <f>IF($A1944&lt;&gt;"",IF(OR(P1944="",P1944=0), 0, INDEX('Sch 10.1 Rate Design'!$E$9:$E$16,MATCH($C1944,'Sch 10.1 Rate Design'!$B$9:$B$16,0))),"")</f>
        <v/>
      </c>
      <c r="AO1944" s="548" t="str">
        <f>IF($A1944&lt;&gt;"",IF(OR(Q1944="",Q1944=0), 0, INDEX('Sch 10.1 Rate Design'!$E$9:$E$16,MATCH($C1944,'Sch 10.1 Rate Design'!$B$9:$B$16,0))),"")</f>
        <v/>
      </c>
      <c r="AP1944" s="548" t="str">
        <f>IF($A1944&lt;&gt;"",IF(OR(R1944="",R1944=0), 0, INDEX('Sch 10.1 Rate Design'!$E$9:$E$16,MATCH($C1944,'Sch 10.1 Rate Design'!$B$9:$B$16,0))),"")</f>
        <v/>
      </c>
      <c r="AQ1944" s="548" t="str">
        <f>IF($A1944&lt;&gt;"",IF(OR(S1944="",S1944=0), 0, INDEX('Sch 10.1 Rate Design'!$E$9:$E$16,MATCH($C1944,'Sch 10.1 Rate Design'!$B$9:$B$16,0))),"")</f>
        <v/>
      </c>
      <c r="AR1944" s="548" t="str">
        <f>IF($A1944&lt;&gt;"",IF(OR(T1944="",T1944=0), 0, INDEX('Sch 10.1 Rate Design'!$E$9:$E$16,MATCH($C1944,'Sch 10.1 Rate Design'!$B$9:$B$16,0))),"")</f>
        <v/>
      </c>
      <c r="AS1944" s="548" t="str">
        <f>IF($A1944&lt;&gt;"",IF(OR(U1944="",U1944=0), 0, INDEX('Sch 10.1 Rate Design'!$E$9:$E$16,MATCH($C1944,'Sch 10.1 Rate Design'!$B$9:$B$16,0))),"")</f>
        <v/>
      </c>
      <c r="AT1944" s="548" t="str">
        <f>IF($A1944&lt;&gt;"",IF(OR(V1944="",V1944=0), 0, INDEX('Sch 10.1 Rate Design'!$E$9:$E$16,MATCH($C1944,'Sch 10.1 Rate Design'!$B$9:$B$16,0))),"")</f>
        <v/>
      </c>
      <c r="AU1944" s="548" t="str">
        <f>IF($A1944&lt;&gt;"",IF(OR(W1944="",W1944=0), 0, INDEX('Sch 10.1 Rate Design'!$E$9:$E$16,MATCH($C1944,'Sch 10.1 Rate Design'!$B$9:$B$16,0))),"")</f>
        <v/>
      </c>
      <c r="AV1944" s="548" t="str">
        <f>IF($A1944&lt;&gt;"",IF(OR(X1944="",X1944=0), 0, INDEX('Sch 10.1 Rate Design'!$E$9:$E$16,MATCH($C1944,'Sch 10.1 Rate Design'!$B$9:$B$16,0))),"")</f>
        <v/>
      </c>
      <c r="AW1944" s="547" t="str">
        <f>IF($A1944&lt;&gt;"",IF(OR(Y1944="",Y1944=0), 0, INDEX('Sch 10.1 Rate Design'!$E$9:$E$16,MATCH($C1944,'Sch 10.1 Rate Design'!$B$9:$B$16,0))),"")</f>
        <v/>
      </c>
      <c r="AX1944" s="546" t="str">
        <f>IF($A1944&lt;&gt;"",IF(OR(N1944="",N1944=0),0,+IF(N1944&gt;+INDEX('Sch 10.1 Rate Design'!$D$9:$D$16,MATCH($C1944,'Sch 10.1 Rate Design'!$B$9:$B$16,0)),IF(N1944&gt;+INDEX('Sch 10.1 Rate Design'!$F$9:$F$16,MATCH($C1944,'Sch 10.1 Rate Design'!$B$9:$B$16,0)),+INDEX('Sch 10.1 Rate Design'!$F$9:$F$16,MATCH($C1944,'Sch 10.1 Rate Design'!$B$9:$B$16,0))-INDEX('Sch 10.1 Rate Design'!$D$9:$D$16,MATCH($C1944,'Sch 10.1 Rate Design'!$B$9:$B$16,0)), N1944-INDEX('Sch 10.1 Rate Design'!$D$9:$D$16,MATCH($C1944,'Sch 10.1 Rate Design'!$B$9:$B$16,0))),0)),"")</f>
        <v/>
      </c>
      <c r="AY1944" s="324" t="str">
        <f>IF($A1944&lt;&gt;"",IF(OR(O1944="",O1944=0),0,+IF(O1944&gt;+INDEX('Sch 10.1 Rate Design'!$D$9:$D$16,MATCH($C1944,'Sch 10.1 Rate Design'!$B$9:$B$16,0)),IF(O1944&gt;+INDEX('Sch 10.1 Rate Design'!$F$9:$F$16,MATCH($C1944,'Sch 10.1 Rate Design'!$B$9:$B$16,0)),+INDEX('Sch 10.1 Rate Design'!$F$9:$F$16,MATCH($C1944,'Sch 10.1 Rate Design'!$B$9:$B$16,0))-INDEX('Sch 10.1 Rate Design'!$D$9:$D$16,MATCH($C1944,'Sch 10.1 Rate Design'!$B$9:$B$16,0)), O1944-INDEX('Sch 10.1 Rate Design'!$D$9:$D$16,MATCH($C1944,'Sch 10.1 Rate Design'!$B$9:$B$16,0))),0)),"")</f>
        <v/>
      </c>
      <c r="AZ1944" s="324" t="str">
        <f>IF($A1944&lt;&gt;"",IF(OR(P1944="",P1944=0),0,+IF(P1944&gt;+INDEX('Sch 10.1 Rate Design'!$D$9:$D$16,MATCH($C1944,'Sch 10.1 Rate Design'!$B$9:$B$16,0)),IF(P1944&gt;+INDEX('Sch 10.1 Rate Design'!$F$9:$F$16,MATCH($C1944,'Sch 10.1 Rate Design'!$B$9:$B$16,0)),+INDEX('Sch 10.1 Rate Design'!$F$9:$F$16,MATCH($C1944,'Sch 10.1 Rate Design'!$B$9:$B$16,0))-INDEX('Sch 10.1 Rate Design'!$D$9:$D$16,MATCH($C1944,'Sch 10.1 Rate Design'!$B$9:$B$16,0)), P1944-INDEX('Sch 10.1 Rate Design'!$D$9:$D$16,MATCH($C1944,'Sch 10.1 Rate Design'!$B$9:$B$16,0))),0)),"")</f>
        <v/>
      </c>
      <c r="BA1944" s="324" t="str">
        <f>IF($A1944&lt;&gt;"",IF(OR(Q1944="",Q1944=0),0,+IF(Q1944&gt;+INDEX('Sch 10.1 Rate Design'!$D$9:$D$16,MATCH($C1944,'Sch 10.1 Rate Design'!$B$9:$B$16,0)),IF(Q1944&gt;+INDEX('Sch 10.1 Rate Design'!$F$9:$F$16,MATCH($C1944,'Sch 10.1 Rate Design'!$B$9:$B$16,0)),+INDEX('Sch 10.1 Rate Design'!$F$9:$F$16,MATCH($C1944,'Sch 10.1 Rate Design'!$B$9:$B$16,0))-INDEX('Sch 10.1 Rate Design'!$D$9:$D$16,MATCH($C1944,'Sch 10.1 Rate Design'!$B$9:$B$16,0)), Q1944-INDEX('Sch 10.1 Rate Design'!$D$9:$D$16,MATCH($C1944,'Sch 10.1 Rate Design'!$B$9:$B$16,0))),0)),"")</f>
        <v/>
      </c>
      <c r="BB1944" s="324" t="str">
        <f>IF($A1944&lt;&gt;"",IF(OR(R1944="",R1944=0),0,+IF(R1944&gt;+INDEX('Sch 10.1 Rate Design'!$D$9:$D$16,MATCH($C1944,'Sch 10.1 Rate Design'!$B$9:$B$16,0)),IF(R1944&gt;+INDEX('Sch 10.1 Rate Design'!$F$9:$F$16,MATCH($C1944,'Sch 10.1 Rate Design'!$B$9:$B$16,0)),+INDEX('Sch 10.1 Rate Design'!$F$9:$F$16,MATCH($C1944,'Sch 10.1 Rate Design'!$B$9:$B$16,0))-INDEX('Sch 10.1 Rate Design'!$D$9:$D$16,MATCH($C1944,'Sch 10.1 Rate Design'!$B$9:$B$16,0)), R1944-INDEX('Sch 10.1 Rate Design'!$D$9:$D$16,MATCH($C1944,'Sch 10.1 Rate Design'!$B$9:$B$16,0))),0)),"")</f>
        <v/>
      </c>
      <c r="BC1944" s="324" t="str">
        <f>IF($A1944&lt;&gt;"",IF(OR(S1944="",S1944=0),0,+IF(S1944&gt;+INDEX('Sch 10.1 Rate Design'!$D$9:$D$16,MATCH($C1944,'Sch 10.1 Rate Design'!$B$9:$B$16,0)),IF(S1944&gt;+INDEX('Sch 10.1 Rate Design'!$F$9:$F$16,MATCH($C1944,'Sch 10.1 Rate Design'!$B$9:$B$16,0)),+INDEX('Sch 10.1 Rate Design'!$F$9:$F$16,MATCH($C1944,'Sch 10.1 Rate Design'!$B$9:$B$16,0))-INDEX('Sch 10.1 Rate Design'!$D$9:$D$16,MATCH($C1944,'Sch 10.1 Rate Design'!$B$9:$B$16,0)), S1944-INDEX('Sch 10.1 Rate Design'!$D$9:$D$16,MATCH($C1944,'Sch 10.1 Rate Design'!$B$9:$B$16,0))),0)),"")</f>
        <v/>
      </c>
      <c r="BD1944" s="324" t="str">
        <f>IF($A1944&lt;&gt;"",IF(OR(T1944="",T1944=0),0,+IF(T1944&gt;+INDEX('Sch 10.1 Rate Design'!$D$9:$D$16,MATCH($C1944,'Sch 10.1 Rate Design'!$B$9:$B$16,0)),IF(T1944&gt;+INDEX('Sch 10.1 Rate Design'!$F$9:$F$16,MATCH($C1944,'Sch 10.1 Rate Design'!$B$9:$B$16,0)),+INDEX('Sch 10.1 Rate Design'!$F$9:$F$16,MATCH($C1944,'Sch 10.1 Rate Design'!$B$9:$B$16,0))-INDEX('Sch 10.1 Rate Design'!$D$9:$D$16,MATCH($C1944,'Sch 10.1 Rate Design'!$B$9:$B$16,0)), T1944-INDEX('Sch 10.1 Rate Design'!$D$9:$D$16,MATCH($C1944,'Sch 10.1 Rate Design'!$B$9:$B$16,0))),0)),"")</f>
        <v/>
      </c>
      <c r="BE1944" s="324" t="str">
        <f>IF($A1944&lt;&gt;"",IF(OR(U1944="",U1944=0),0,+IF(U1944&gt;+INDEX('Sch 10.1 Rate Design'!$D$9:$D$16,MATCH($C1944,'Sch 10.1 Rate Design'!$B$9:$B$16,0)),IF(U1944&gt;+INDEX('Sch 10.1 Rate Design'!$F$9:$F$16,MATCH($C1944,'Sch 10.1 Rate Design'!$B$9:$B$16,0)),+INDEX('Sch 10.1 Rate Design'!$F$9:$F$16,MATCH($C1944,'Sch 10.1 Rate Design'!$B$9:$B$16,0))-INDEX('Sch 10.1 Rate Design'!$D$9:$D$16,MATCH($C1944,'Sch 10.1 Rate Design'!$B$9:$B$16,0)), U1944-INDEX('Sch 10.1 Rate Design'!$D$9:$D$16,MATCH($C1944,'Sch 10.1 Rate Design'!$B$9:$B$16,0))),0)),"")</f>
        <v/>
      </c>
      <c r="BF1944" s="324" t="str">
        <f>IF($A1944&lt;&gt;"",IF(OR(V1944="",V1944=0),0,+IF(V1944&gt;+INDEX('Sch 10.1 Rate Design'!$D$9:$D$16,MATCH($C1944,'Sch 10.1 Rate Design'!$B$9:$B$16,0)),IF(V1944&gt;+INDEX('Sch 10.1 Rate Design'!$F$9:$F$16,MATCH($C1944,'Sch 10.1 Rate Design'!$B$9:$B$16,0)),+INDEX('Sch 10.1 Rate Design'!$F$9:$F$16,MATCH($C1944,'Sch 10.1 Rate Design'!$B$9:$B$16,0))-INDEX('Sch 10.1 Rate Design'!$D$9:$D$16,MATCH($C1944,'Sch 10.1 Rate Design'!$B$9:$B$16,0)), V1944-INDEX('Sch 10.1 Rate Design'!$D$9:$D$16,MATCH($C1944,'Sch 10.1 Rate Design'!$B$9:$B$16,0))),0)),"")</f>
        <v/>
      </c>
      <c r="BG1944" s="324" t="str">
        <f>IF($A1944&lt;&gt;"",IF(OR(W1944="",W1944=0),0,+IF(W1944&gt;+INDEX('Sch 10.1 Rate Design'!$D$9:$D$16,MATCH($C1944,'Sch 10.1 Rate Design'!$B$9:$B$16,0)),IF(W1944&gt;+INDEX('Sch 10.1 Rate Design'!$F$9:$F$16,MATCH($C1944,'Sch 10.1 Rate Design'!$B$9:$B$16,0)),+INDEX('Sch 10.1 Rate Design'!$F$9:$F$16,MATCH($C1944,'Sch 10.1 Rate Design'!$B$9:$B$16,0))-INDEX('Sch 10.1 Rate Design'!$D$9:$D$16,MATCH($C1944,'Sch 10.1 Rate Design'!$B$9:$B$16,0)), W1944-INDEX('Sch 10.1 Rate Design'!$D$9:$D$16,MATCH($C1944,'Sch 10.1 Rate Design'!$B$9:$B$16,0))),0)),"")</f>
        <v/>
      </c>
      <c r="BH1944" s="324" t="str">
        <f>IF($A1944&lt;&gt;"",IF(OR(X1944="",X1944=0),0,+IF(X1944&gt;+INDEX('Sch 10.1 Rate Design'!$D$9:$D$16,MATCH($C1944,'Sch 10.1 Rate Design'!$B$9:$B$16,0)),IF(X1944&gt;+INDEX('Sch 10.1 Rate Design'!$F$9:$F$16,MATCH($C1944,'Sch 10.1 Rate Design'!$B$9:$B$16,0)),+INDEX('Sch 10.1 Rate Design'!$F$9:$F$16,MATCH($C1944,'Sch 10.1 Rate Design'!$B$9:$B$16,0))-INDEX('Sch 10.1 Rate Design'!$D$9:$D$16,MATCH($C1944,'Sch 10.1 Rate Design'!$B$9:$B$16,0)), X1944-INDEX('Sch 10.1 Rate Design'!$D$9:$D$16,MATCH($C1944,'Sch 10.1 Rate Design'!$B$9:$B$16,0))),0)),"")</f>
        <v/>
      </c>
      <c r="BI1944" s="545" t="str">
        <f>IF($A1944&lt;&gt;"",IF(OR(Y1944="",Y1944=0),0,+IF(Y1944&gt;+INDEX('Sch 10.1 Rate Design'!$D$9:$D$16,MATCH($C1944,'Sch 10.1 Rate Design'!$B$9:$B$16,0)),IF(Y1944&gt;+INDEX('Sch 10.1 Rate Design'!$F$9:$F$16,MATCH($C1944,'Sch 10.1 Rate Design'!$B$9:$B$16,0)),+INDEX('Sch 10.1 Rate Design'!$F$9:$F$16,MATCH($C1944,'Sch 10.1 Rate Design'!$B$9:$B$16,0))-INDEX('Sch 10.1 Rate Design'!$D$9:$D$16,MATCH($C1944,'Sch 10.1 Rate Design'!$B$9:$B$16,0)), Y1944-INDEX('Sch 10.1 Rate Design'!$D$9:$D$16,MATCH($C1944,'Sch 10.1 Rate Design'!$B$9:$B$16,0))),0)),"")</f>
        <v/>
      </c>
      <c r="BJ1944" s="692" t="str">
        <f>IF($A1944&lt;&gt;"",IF(OR(N1944="",N1944=0), 0, AX1944/'Sch 10.1 Rate Design'!$Z$25*INDEX('Sch 10.1 Rate Design'!$G$9:$G$16,MATCH($C1944,'Sch 10.1 Rate Design'!$B$9:$B$16,0))),"")</f>
        <v/>
      </c>
      <c r="BK1944" s="548" t="str">
        <f>IF($A1944&lt;&gt;"",IF(OR(O1944="",O1944=0), 0, AY1944/'Sch 10.1 Rate Design'!$Z$25*INDEX('Sch 10.1 Rate Design'!$G$9:$G$16,MATCH($C1944,'Sch 10.1 Rate Design'!$B$9:$B$16,0))),"")</f>
        <v/>
      </c>
      <c r="BL1944" s="548" t="str">
        <f>IF($A1944&lt;&gt;"",IF(OR(P1944="",P1944=0), 0, AZ1944/'Sch 10.1 Rate Design'!$Z$25*INDEX('Sch 10.1 Rate Design'!$G$9:$G$16,MATCH($C1944,'Sch 10.1 Rate Design'!$B$9:$B$16,0))),"")</f>
        <v/>
      </c>
      <c r="BM1944" s="548" t="str">
        <f>IF($A1944&lt;&gt;"",IF(OR(Q1944="",Q1944=0), 0, BA1944/'Sch 10.1 Rate Design'!$Z$25*INDEX('Sch 10.1 Rate Design'!$G$9:$G$16,MATCH($C1944,'Sch 10.1 Rate Design'!$B$9:$B$16,0))),"")</f>
        <v/>
      </c>
      <c r="BN1944" s="548" t="str">
        <f>IF($A1944&lt;&gt;"",IF(OR(R1944="",R1944=0), 0, BB1944/'Sch 10.1 Rate Design'!$Z$25*INDEX('Sch 10.1 Rate Design'!$G$9:$G$16,MATCH($C1944,'Sch 10.1 Rate Design'!$B$9:$B$16,0))),"")</f>
        <v/>
      </c>
      <c r="BO1944" s="548" t="str">
        <f>IF($A1944&lt;&gt;"",IF(OR(S1944="",S1944=0), 0, BC1944/'Sch 10.1 Rate Design'!$Z$25*INDEX('Sch 10.1 Rate Design'!$G$9:$G$16,MATCH($C1944,'Sch 10.1 Rate Design'!$B$9:$B$16,0))),"")</f>
        <v/>
      </c>
      <c r="BP1944" s="548" t="str">
        <f>IF($A1944&lt;&gt;"",IF(OR(T1944="",T1944=0), 0, BD1944/'Sch 10.1 Rate Design'!$Z$25*INDEX('Sch 10.1 Rate Design'!$G$9:$G$16,MATCH($C1944,'Sch 10.1 Rate Design'!$B$9:$B$16,0))),"")</f>
        <v/>
      </c>
      <c r="BQ1944" s="548" t="str">
        <f>IF($A1944&lt;&gt;"",IF(OR(U1944="",U1944=0), 0, BE1944/'Sch 10.1 Rate Design'!$Z$25*INDEX('Sch 10.1 Rate Design'!$G$9:$G$16,MATCH($C1944,'Sch 10.1 Rate Design'!$B$9:$B$16,0))),"")</f>
        <v/>
      </c>
      <c r="BR1944" s="548" t="str">
        <f>IF($A1944&lt;&gt;"",IF(OR(V1944="",V1944=0), 0, BF1944/'Sch 10.1 Rate Design'!$Z$25*INDEX('Sch 10.1 Rate Design'!$G$9:$G$16,MATCH($C1944,'Sch 10.1 Rate Design'!$B$9:$B$16,0))),"")</f>
        <v/>
      </c>
      <c r="BS1944" s="548" t="str">
        <f>IF($A1944&lt;&gt;"",IF(OR(W1944="",W1944=0), 0, BG1944/'Sch 10.1 Rate Design'!$Z$25*INDEX('Sch 10.1 Rate Design'!$G$9:$G$16,MATCH($C1944,'Sch 10.1 Rate Design'!$B$9:$B$16,0))),"")</f>
        <v/>
      </c>
      <c r="BT1944" s="548" t="str">
        <f>IF($A1944&lt;&gt;"",IF(OR(X1944="",X1944=0), 0, BH1944/'Sch 10.1 Rate Design'!$Z$25*INDEX('Sch 10.1 Rate Design'!$G$9:$G$16,MATCH($C1944,'Sch 10.1 Rate Design'!$B$9:$B$16,0))),"")</f>
        <v/>
      </c>
      <c r="BU1944" s="547" t="str">
        <f>IF($A1944&lt;&gt;"",IF(OR(Y1944="",Y1944=0), 0, BI1944/'Sch 10.1 Rate Design'!$Z$25*INDEX('Sch 10.1 Rate Design'!$G$9:$G$16,MATCH($C1944,'Sch 10.1 Rate Design'!$B$9:$B$16,0))),"")</f>
        <v/>
      </c>
      <c r="BV1944" s="546" t="str">
        <f>IF($A1944&lt;&gt;"",IF(OR(N1944="",N1944=0),0,+IF(N1944&gt;+INDEX('Sch 10.1 Rate Design'!$F$9:$F$16,MATCH($C1944,'Sch 10.1 Rate Design'!$B$9:$B$16,0)),IF(N1944&gt;+INDEX('Sch 10.1 Rate Design'!$H$9:$H$16,MATCH($C1944,'Sch 10.1 Rate Design'!$B$9:$B$16,0)),+INDEX('Sch 10.1 Rate Design'!$H$9:$H$16,MATCH($C1944,'Sch 10.1 Rate Design'!$B$9:$B$16,0))-INDEX('Sch 10.1 Rate Design'!$F$9:$F$16,MATCH($C1944,'Sch 10.1 Rate Design'!$B$9:$B$16,0)), N1944-INDEX('Sch 10.1 Rate Design'!$F$9:$F$16,MATCH($C1944,'Sch 10.1 Rate Design'!$B$9:$B$16,0))), 0)),"")</f>
        <v/>
      </c>
      <c r="BW1944" s="324" t="str">
        <f>IF($A1944&lt;&gt;"",IF(OR(O1944="",O1944=0),0,+IF(O1944&gt;+INDEX('Sch 10.1 Rate Design'!$F$9:$F$16,MATCH($C1944,'Sch 10.1 Rate Design'!$B$9:$B$16,0)),IF(O1944&gt;+INDEX('Sch 10.1 Rate Design'!$H$9:$H$16,MATCH($C1944,'Sch 10.1 Rate Design'!$B$9:$B$16,0)),+INDEX('Sch 10.1 Rate Design'!$H$9:$H$16,MATCH($C1944,'Sch 10.1 Rate Design'!$B$9:$B$16,0))-INDEX('Sch 10.1 Rate Design'!$F$9:$F$16,MATCH($C1944,'Sch 10.1 Rate Design'!$B$9:$B$16,0)), O1944-INDEX('Sch 10.1 Rate Design'!$F$9:$F$16,MATCH($C1944,'Sch 10.1 Rate Design'!$B$9:$B$16,0))), 0)),"")</f>
        <v/>
      </c>
      <c r="BX1944" s="324" t="str">
        <f>IF($A1944&lt;&gt;"",IF(OR(P1944="",P1944=0),0,+IF(P1944&gt;+INDEX('Sch 10.1 Rate Design'!$F$9:$F$16,MATCH($C1944,'Sch 10.1 Rate Design'!$B$9:$B$16,0)),IF(P1944&gt;+INDEX('Sch 10.1 Rate Design'!$H$9:$H$16,MATCH($C1944,'Sch 10.1 Rate Design'!$B$9:$B$16,0)),+INDEX('Sch 10.1 Rate Design'!$H$9:$H$16,MATCH($C1944,'Sch 10.1 Rate Design'!$B$9:$B$16,0))-INDEX('Sch 10.1 Rate Design'!$F$9:$F$16,MATCH($C1944,'Sch 10.1 Rate Design'!$B$9:$B$16,0)), P1944-INDEX('Sch 10.1 Rate Design'!$F$9:$F$16,MATCH($C1944,'Sch 10.1 Rate Design'!$B$9:$B$16,0))), 0)),"")</f>
        <v/>
      </c>
      <c r="BY1944" s="324" t="str">
        <f>IF($A1944&lt;&gt;"",IF(OR(Q1944="",Q1944=0),0,+IF(Q1944&gt;+INDEX('Sch 10.1 Rate Design'!$F$9:$F$16,MATCH($C1944,'Sch 10.1 Rate Design'!$B$9:$B$16,0)),IF(Q1944&gt;+INDEX('Sch 10.1 Rate Design'!$H$9:$H$16,MATCH($C1944,'Sch 10.1 Rate Design'!$B$9:$B$16,0)),+INDEX('Sch 10.1 Rate Design'!$H$9:$H$16,MATCH($C1944,'Sch 10.1 Rate Design'!$B$9:$B$16,0))-INDEX('Sch 10.1 Rate Design'!$F$9:$F$16,MATCH($C1944,'Sch 10.1 Rate Design'!$B$9:$B$16,0)), Q1944-INDEX('Sch 10.1 Rate Design'!$F$9:$F$16,MATCH($C1944,'Sch 10.1 Rate Design'!$B$9:$B$16,0))), 0)),"")</f>
        <v/>
      </c>
      <c r="BZ1944" s="324" t="str">
        <f>IF($A1944&lt;&gt;"",IF(OR(R1944="",R1944=0),0,+IF(R1944&gt;+INDEX('Sch 10.1 Rate Design'!$F$9:$F$16,MATCH($C1944,'Sch 10.1 Rate Design'!$B$9:$B$16,0)),IF(R1944&gt;+INDEX('Sch 10.1 Rate Design'!$H$9:$H$16,MATCH($C1944,'Sch 10.1 Rate Design'!$B$9:$B$16,0)),+INDEX('Sch 10.1 Rate Design'!$H$9:$H$16,MATCH($C1944,'Sch 10.1 Rate Design'!$B$9:$B$16,0))-INDEX('Sch 10.1 Rate Design'!$F$9:$F$16,MATCH($C1944,'Sch 10.1 Rate Design'!$B$9:$B$16,0)), R1944-INDEX('Sch 10.1 Rate Design'!$F$9:$F$16,MATCH($C1944,'Sch 10.1 Rate Design'!$B$9:$B$16,0))), 0)),"")</f>
        <v/>
      </c>
      <c r="CA1944" s="324" t="str">
        <f>IF($A1944&lt;&gt;"",IF(OR(S1944="",S1944=0),0,+IF(S1944&gt;+INDEX('Sch 10.1 Rate Design'!$F$9:$F$16,MATCH($C1944,'Sch 10.1 Rate Design'!$B$9:$B$16,0)),IF(S1944&gt;+INDEX('Sch 10.1 Rate Design'!$H$9:$H$16,MATCH($C1944,'Sch 10.1 Rate Design'!$B$9:$B$16,0)),+INDEX('Sch 10.1 Rate Design'!$H$9:$H$16,MATCH($C1944,'Sch 10.1 Rate Design'!$B$9:$B$16,0))-INDEX('Sch 10.1 Rate Design'!$F$9:$F$16,MATCH($C1944,'Sch 10.1 Rate Design'!$B$9:$B$16,0)), S1944-INDEX('Sch 10.1 Rate Design'!$F$9:$F$16,MATCH($C1944,'Sch 10.1 Rate Design'!$B$9:$B$16,0))), 0)),"")</f>
        <v/>
      </c>
      <c r="CB1944" s="324" t="str">
        <f>IF($A1944&lt;&gt;"",IF(OR(T1944="",T1944=0),0,+IF(T1944&gt;+INDEX('Sch 10.1 Rate Design'!$F$9:$F$16,MATCH($C1944,'Sch 10.1 Rate Design'!$B$9:$B$16,0)),IF(T1944&gt;+INDEX('Sch 10.1 Rate Design'!$H$9:$H$16,MATCH($C1944,'Sch 10.1 Rate Design'!$B$9:$B$16,0)),+INDEX('Sch 10.1 Rate Design'!$H$9:$H$16,MATCH($C1944,'Sch 10.1 Rate Design'!$B$9:$B$16,0))-INDEX('Sch 10.1 Rate Design'!$F$9:$F$16,MATCH($C1944,'Sch 10.1 Rate Design'!$B$9:$B$16,0)), T1944-INDEX('Sch 10.1 Rate Design'!$F$9:$F$16,MATCH($C1944,'Sch 10.1 Rate Design'!$B$9:$B$16,0))), 0)),"")</f>
        <v/>
      </c>
      <c r="CC1944" s="324" t="str">
        <f>IF($A1944&lt;&gt;"",IF(OR(U1944="",U1944=0),0,+IF(U1944&gt;+INDEX('Sch 10.1 Rate Design'!$F$9:$F$16,MATCH($C1944,'Sch 10.1 Rate Design'!$B$9:$B$16,0)),IF(U1944&gt;+INDEX('Sch 10.1 Rate Design'!$H$9:$H$16,MATCH($C1944,'Sch 10.1 Rate Design'!$B$9:$B$16,0)),+INDEX('Sch 10.1 Rate Design'!$H$9:$H$16,MATCH($C1944,'Sch 10.1 Rate Design'!$B$9:$B$16,0))-INDEX('Sch 10.1 Rate Design'!$F$9:$F$16,MATCH($C1944,'Sch 10.1 Rate Design'!$B$9:$B$16,0)), U1944-INDEX('Sch 10.1 Rate Design'!$F$9:$F$16,MATCH($C1944,'Sch 10.1 Rate Design'!$B$9:$B$16,0))), 0)),"")</f>
        <v/>
      </c>
      <c r="CD1944" s="324" t="str">
        <f>IF($A1944&lt;&gt;"",IF(OR(V1944="",V1944=0),0,+IF(V1944&gt;+INDEX('Sch 10.1 Rate Design'!$F$9:$F$16,MATCH($C1944,'Sch 10.1 Rate Design'!$B$9:$B$16,0)),IF(V1944&gt;+INDEX('Sch 10.1 Rate Design'!$H$9:$H$16,MATCH($C1944,'Sch 10.1 Rate Design'!$B$9:$B$16,0)),+INDEX('Sch 10.1 Rate Design'!$H$9:$H$16,MATCH($C1944,'Sch 10.1 Rate Design'!$B$9:$B$16,0))-INDEX('Sch 10.1 Rate Design'!$F$9:$F$16,MATCH($C1944,'Sch 10.1 Rate Design'!$B$9:$B$16,0)), V1944-INDEX('Sch 10.1 Rate Design'!$F$9:$F$16,MATCH($C1944,'Sch 10.1 Rate Design'!$B$9:$B$16,0))), 0)),"")</f>
        <v/>
      </c>
      <c r="CE1944" s="324" t="str">
        <f>IF($A1944&lt;&gt;"",IF(OR(W1944="",W1944=0),0,+IF(W1944&gt;+INDEX('Sch 10.1 Rate Design'!$F$9:$F$16,MATCH($C1944,'Sch 10.1 Rate Design'!$B$9:$B$16,0)),IF(W1944&gt;+INDEX('Sch 10.1 Rate Design'!$H$9:$H$16,MATCH($C1944,'Sch 10.1 Rate Design'!$B$9:$B$16,0)),+INDEX('Sch 10.1 Rate Design'!$H$9:$H$16,MATCH($C1944,'Sch 10.1 Rate Design'!$B$9:$B$16,0))-INDEX('Sch 10.1 Rate Design'!$F$9:$F$16,MATCH($C1944,'Sch 10.1 Rate Design'!$B$9:$B$16,0)), W1944-INDEX('Sch 10.1 Rate Design'!$F$9:$F$16,MATCH($C1944,'Sch 10.1 Rate Design'!$B$9:$B$16,0))), 0)),"")</f>
        <v/>
      </c>
      <c r="CF1944" s="324" t="str">
        <f>IF($A1944&lt;&gt;"",IF(OR(X1944="",X1944=0),0,+IF(X1944&gt;+INDEX('Sch 10.1 Rate Design'!$F$9:$F$16,MATCH($C1944,'Sch 10.1 Rate Design'!$B$9:$B$16,0)),IF(X1944&gt;+INDEX('Sch 10.1 Rate Design'!$H$9:$H$16,MATCH($C1944,'Sch 10.1 Rate Design'!$B$9:$B$16,0)),+INDEX('Sch 10.1 Rate Design'!$H$9:$H$16,MATCH($C1944,'Sch 10.1 Rate Design'!$B$9:$B$16,0))-INDEX('Sch 10.1 Rate Design'!$F$9:$F$16,MATCH($C1944,'Sch 10.1 Rate Design'!$B$9:$B$16,0)), X1944-INDEX('Sch 10.1 Rate Design'!$F$9:$F$16,MATCH($C1944,'Sch 10.1 Rate Design'!$B$9:$B$16,0))), 0)),"")</f>
        <v/>
      </c>
      <c r="CG1944" s="545" t="str">
        <f>IF($A1944&lt;&gt;"",IF(OR(Y1944="",Y1944=0),0,+IF(Y1944&gt;+INDEX('Sch 10.1 Rate Design'!$F$9:$F$16,MATCH($C1944,'Sch 10.1 Rate Design'!$B$9:$B$16,0)),IF(Y1944&gt;+INDEX('Sch 10.1 Rate Design'!$H$9:$H$16,MATCH($C1944,'Sch 10.1 Rate Design'!$B$9:$B$16,0)),+INDEX('Sch 10.1 Rate Design'!$H$9:$H$16,MATCH($C1944,'Sch 10.1 Rate Design'!$B$9:$B$16,0))-INDEX('Sch 10.1 Rate Design'!$F$9:$F$16,MATCH($C1944,'Sch 10.1 Rate Design'!$B$9:$B$16,0)), Y1944-INDEX('Sch 10.1 Rate Design'!$F$9:$F$16,MATCH($C1944,'Sch 10.1 Rate Design'!$B$9:$B$16,0))), 0)),"")</f>
        <v/>
      </c>
      <c r="CH1944" s="692" t="str">
        <f>IF($A1944&lt;&gt;"",IF(OR(N1944="",N1944=0), 0, BV1944/'Sch 10.1 Rate Design'!$Z$25*INDEX('Sch 10.1 Rate Design'!$I$9:$I$16,MATCH($C1944,'Sch 10.1 Rate Design'!$B$9:$B$16,0))),"")</f>
        <v/>
      </c>
      <c r="CI1944" s="548" t="str">
        <f>IF($A1944&lt;&gt;"",IF(OR(O1944="",O1944=0), 0, BW1944/'Sch 10.1 Rate Design'!$Z$25*INDEX('Sch 10.1 Rate Design'!$I$9:$I$16,MATCH($C1944,'Sch 10.1 Rate Design'!$B$9:$B$16,0))),"")</f>
        <v/>
      </c>
      <c r="CJ1944" s="548" t="str">
        <f>IF($A1944&lt;&gt;"",IF(OR(P1944="",P1944=0), 0, BX1944/'Sch 10.1 Rate Design'!$Z$25*INDEX('Sch 10.1 Rate Design'!$I$9:$I$16,MATCH($C1944,'Sch 10.1 Rate Design'!$B$9:$B$16,0))),"")</f>
        <v/>
      </c>
      <c r="CK1944" s="548" t="str">
        <f>IF($A1944&lt;&gt;"",IF(OR(Q1944="",Q1944=0), 0, BY1944/'Sch 10.1 Rate Design'!$Z$25*INDEX('Sch 10.1 Rate Design'!$I$9:$I$16,MATCH($C1944,'Sch 10.1 Rate Design'!$B$9:$B$16,0))),"")</f>
        <v/>
      </c>
      <c r="CL1944" s="548" t="str">
        <f>IF($A1944&lt;&gt;"",IF(OR(R1944="",R1944=0), 0, BZ1944/'Sch 10.1 Rate Design'!$Z$25*INDEX('Sch 10.1 Rate Design'!$I$9:$I$16,MATCH($C1944,'Sch 10.1 Rate Design'!$B$9:$B$16,0))),"")</f>
        <v/>
      </c>
      <c r="CM1944" s="548" t="str">
        <f>IF($A1944&lt;&gt;"",IF(OR(S1944="",S1944=0), 0, CA1944/'Sch 10.1 Rate Design'!$Z$25*INDEX('Sch 10.1 Rate Design'!$I$9:$I$16,MATCH($C1944,'Sch 10.1 Rate Design'!$B$9:$B$16,0))),"")</f>
        <v/>
      </c>
      <c r="CN1944" s="548" t="str">
        <f>IF($A1944&lt;&gt;"",IF(OR(T1944="",T1944=0), 0, CB1944/'Sch 10.1 Rate Design'!$Z$25*INDEX('Sch 10.1 Rate Design'!$I$9:$I$16,MATCH($C1944,'Sch 10.1 Rate Design'!$B$9:$B$16,0))),"")</f>
        <v/>
      </c>
      <c r="CO1944" s="548" t="str">
        <f>IF($A1944&lt;&gt;"",IF(OR(U1944="",U1944=0), 0, CC1944/'Sch 10.1 Rate Design'!$Z$25*INDEX('Sch 10.1 Rate Design'!$I$9:$I$16,MATCH($C1944,'Sch 10.1 Rate Design'!$B$9:$B$16,0))),"")</f>
        <v/>
      </c>
      <c r="CP1944" s="548" t="str">
        <f>IF($A1944&lt;&gt;"",IF(OR(V1944="",V1944=0), 0, CD1944/'Sch 10.1 Rate Design'!$Z$25*INDEX('Sch 10.1 Rate Design'!$I$9:$I$16,MATCH($C1944,'Sch 10.1 Rate Design'!$B$9:$B$16,0))),"")</f>
        <v/>
      </c>
      <c r="CQ1944" s="548" t="str">
        <f>IF($A1944&lt;&gt;"",IF(OR(W1944="",W1944=0), 0, CE1944/'Sch 10.1 Rate Design'!$Z$25*INDEX('Sch 10.1 Rate Design'!$I$9:$I$16,MATCH($C1944,'Sch 10.1 Rate Design'!$B$9:$B$16,0))),"")</f>
        <v/>
      </c>
      <c r="CR1944" s="548" t="str">
        <f>IF($A1944&lt;&gt;"",IF(OR(X1944="",X1944=0), 0, CF1944/'Sch 10.1 Rate Design'!$Z$25*INDEX('Sch 10.1 Rate Design'!$I$9:$I$16,MATCH($C1944,'Sch 10.1 Rate Design'!$B$9:$B$16,0))),"")</f>
        <v/>
      </c>
      <c r="CS1944" s="547" t="str">
        <f>IF($A1944&lt;&gt;"",IF(OR(Y1944="",Y1944=0), 0, CG1944/'Sch 10.1 Rate Design'!$Z$25*INDEX('Sch 10.1 Rate Design'!$I$9:$I$16,MATCH($C1944,'Sch 10.1 Rate Design'!$B$9:$B$16,0))),"")</f>
        <v/>
      </c>
      <c r="CT1944" s="546" t="str">
        <f>IF($A1944&lt;&gt;"",IF(OR(N1944="",N1944=0),0,IF(N1944&gt;INDEX('Sch 10.1 Rate Design'!$J$9:$J$16,MATCH($C1944,'Sch 10.1 Rate Design'!$B$9:$B$16,0)),N1944-INDEX('Sch 10.1 Rate Design'!$J$9:$J$16,MATCH($C1944,'Sch 10.1 Rate Design'!$B$9:$B$16,0)),0)),"")</f>
        <v/>
      </c>
      <c r="CU1944" s="324" t="str">
        <f>IF($A1944&lt;&gt;"",IF(OR(O1944="",O1944=0),0,IF(O1944&gt;INDEX('Sch 10.1 Rate Design'!$J$9:$J$16,MATCH($C1944,'Sch 10.1 Rate Design'!$B$9:$B$16,0)),O1944-INDEX('Sch 10.1 Rate Design'!$J$9:$J$16,MATCH($C1944,'Sch 10.1 Rate Design'!$B$9:$B$16,0)),0)),"")</f>
        <v/>
      </c>
      <c r="CV1944" s="324" t="str">
        <f>IF($A1944&lt;&gt;"",IF(OR(P1944="",P1944=0),0,IF(P1944&gt;INDEX('Sch 10.1 Rate Design'!$J$9:$J$16,MATCH($C1944,'Sch 10.1 Rate Design'!$B$9:$B$16,0)),P1944-INDEX('Sch 10.1 Rate Design'!$J$9:$J$16,MATCH($C1944,'Sch 10.1 Rate Design'!$B$9:$B$16,0)),0)),"")</f>
        <v/>
      </c>
      <c r="CW1944" s="324" t="str">
        <f>IF($A1944&lt;&gt;"",IF(OR(Q1944="",Q1944=0),0,IF(Q1944&gt;INDEX('Sch 10.1 Rate Design'!$J$9:$J$16,MATCH($C1944,'Sch 10.1 Rate Design'!$B$9:$B$16,0)),Q1944-INDEX('Sch 10.1 Rate Design'!$J$9:$J$16,MATCH($C1944,'Sch 10.1 Rate Design'!$B$9:$B$16,0)),0)),"")</f>
        <v/>
      </c>
      <c r="CX1944" s="324" t="str">
        <f>IF($A1944&lt;&gt;"",IF(OR(R1944="",R1944=0),0,IF(R1944&gt;INDEX('Sch 10.1 Rate Design'!$J$9:$J$16,MATCH($C1944,'Sch 10.1 Rate Design'!$B$9:$B$16,0)),R1944-INDEX('Sch 10.1 Rate Design'!$J$9:$J$16,MATCH($C1944,'Sch 10.1 Rate Design'!$B$9:$B$16,0)),0)),"")</f>
        <v/>
      </c>
      <c r="CY1944" s="324" t="str">
        <f>IF($A1944&lt;&gt;"",IF(OR(S1944="",S1944=0),0,IF(S1944&gt;INDEX('Sch 10.1 Rate Design'!$J$9:$J$16,MATCH($C1944,'Sch 10.1 Rate Design'!$B$9:$B$16,0)),S1944-INDEX('Sch 10.1 Rate Design'!$J$9:$J$16,MATCH($C1944,'Sch 10.1 Rate Design'!$B$9:$B$16,0)),0)),"")</f>
        <v/>
      </c>
      <c r="CZ1944" s="324" t="str">
        <f>IF($A1944&lt;&gt;"",IF(OR(T1944="",T1944=0),0,IF(T1944&gt;INDEX('Sch 10.1 Rate Design'!$J$9:$J$16,MATCH($C1944,'Sch 10.1 Rate Design'!$B$9:$B$16,0)),T1944-INDEX('Sch 10.1 Rate Design'!$J$9:$J$16,MATCH($C1944,'Sch 10.1 Rate Design'!$B$9:$B$16,0)),0)),"")</f>
        <v/>
      </c>
      <c r="DA1944" s="324" t="str">
        <f>IF($A1944&lt;&gt;"",IF(OR(U1944="",U1944=0),0,IF(U1944&gt;INDEX('Sch 10.1 Rate Design'!$J$9:$J$16,MATCH($C1944,'Sch 10.1 Rate Design'!$B$9:$B$16,0)),U1944-INDEX('Sch 10.1 Rate Design'!$J$9:$J$16,MATCH($C1944,'Sch 10.1 Rate Design'!$B$9:$B$16,0)),0)),"")</f>
        <v/>
      </c>
      <c r="DB1944" s="324" t="str">
        <f>IF($A1944&lt;&gt;"",IF(OR(V1944="",V1944=0),0,IF(V1944&gt;INDEX('Sch 10.1 Rate Design'!$J$9:$J$16,MATCH($C1944,'Sch 10.1 Rate Design'!$B$9:$B$16,0)),V1944-INDEX('Sch 10.1 Rate Design'!$J$9:$J$16,MATCH($C1944,'Sch 10.1 Rate Design'!$B$9:$B$16,0)),0)),"")</f>
        <v/>
      </c>
      <c r="DC1944" s="324" t="str">
        <f>IF($A1944&lt;&gt;"",IF(OR(W1944="",W1944=0),0,IF(W1944&gt;INDEX('Sch 10.1 Rate Design'!$J$9:$J$16,MATCH($C1944,'Sch 10.1 Rate Design'!$B$9:$B$16,0)),W1944-INDEX('Sch 10.1 Rate Design'!$J$9:$J$16,MATCH($C1944,'Sch 10.1 Rate Design'!$B$9:$B$16,0)),0)),"")</f>
        <v/>
      </c>
      <c r="DD1944" s="324" t="str">
        <f>IF($A1944&lt;&gt;"",IF(OR(X1944="",X1944=0),0,IF(X1944&gt;INDEX('Sch 10.1 Rate Design'!$J$9:$J$16,MATCH($C1944,'Sch 10.1 Rate Design'!$B$9:$B$16,0)),X1944-INDEX('Sch 10.1 Rate Design'!$J$9:$J$16,MATCH($C1944,'Sch 10.1 Rate Design'!$B$9:$B$16,0)),0)),"")</f>
        <v/>
      </c>
      <c r="DE1944" s="545" t="str">
        <f>IF($A1944&lt;&gt;"",IF(OR(Y1944="",Y1944=0),0,IF(Y1944&gt;INDEX('Sch 10.1 Rate Design'!$J$9:$J$16,MATCH($C1944,'Sch 10.1 Rate Design'!$B$9:$B$16,0)),Y1944-INDEX('Sch 10.1 Rate Design'!$J$9:$J$16,MATCH($C1944,'Sch 10.1 Rate Design'!$B$9:$B$16,0)),0)),"")</f>
        <v/>
      </c>
      <c r="DF1944" s="692" t="str">
        <f>IF($A1944&lt;&gt;"",IF(OR(N1944="",N1944=0), 0, CT1944/'Sch 10.1 Rate Design'!$Z$25*INDEX('Sch 10.1 Rate Design'!$K$9:$K$16,MATCH($C1944,'Sch 10.1 Rate Design'!$B$9:$B$16,0))),"")</f>
        <v/>
      </c>
      <c r="DG1944" s="548" t="str">
        <f>IF($A1944&lt;&gt;"",IF(OR(O1944="",O1944=0), 0, CU1944/'Sch 10.1 Rate Design'!$Z$25*INDEX('Sch 10.1 Rate Design'!$K$9:$K$16,MATCH($C1944,'Sch 10.1 Rate Design'!$B$9:$B$16,0))),"")</f>
        <v/>
      </c>
      <c r="DH1944" s="548" t="str">
        <f>IF($A1944&lt;&gt;"",IF(OR(P1944="",P1944=0), 0, CV1944/'Sch 10.1 Rate Design'!$Z$25*INDEX('Sch 10.1 Rate Design'!$K$9:$K$16,MATCH($C1944,'Sch 10.1 Rate Design'!$B$9:$B$16,0))),"")</f>
        <v/>
      </c>
      <c r="DI1944" s="548" t="str">
        <f>IF($A1944&lt;&gt;"",IF(OR(Q1944="",Q1944=0), 0, CW1944/'Sch 10.1 Rate Design'!$Z$25*INDEX('Sch 10.1 Rate Design'!$K$9:$K$16,MATCH($C1944,'Sch 10.1 Rate Design'!$B$9:$B$16,0))),"")</f>
        <v/>
      </c>
      <c r="DJ1944" s="548" t="str">
        <f>IF($A1944&lt;&gt;"",IF(OR(R1944="",R1944=0), 0, CX1944/'Sch 10.1 Rate Design'!$Z$25*INDEX('Sch 10.1 Rate Design'!$K$9:$K$16,MATCH($C1944,'Sch 10.1 Rate Design'!$B$9:$B$16,0))),"")</f>
        <v/>
      </c>
      <c r="DK1944" s="548" t="str">
        <f>IF($A1944&lt;&gt;"",IF(OR(S1944="",S1944=0), 0, CY1944/'Sch 10.1 Rate Design'!$Z$25*INDEX('Sch 10.1 Rate Design'!$K$9:$K$16,MATCH($C1944,'Sch 10.1 Rate Design'!$B$9:$B$16,0))),"")</f>
        <v/>
      </c>
      <c r="DL1944" s="548" t="str">
        <f>IF($A1944&lt;&gt;"",IF(OR(T1944="",T1944=0), 0, CZ1944/'Sch 10.1 Rate Design'!$Z$25*INDEX('Sch 10.1 Rate Design'!$K$9:$K$16,MATCH($C1944,'Sch 10.1 Rate Design'!$B$9:$B$16,0))),"")</f>
        <v/>
      </c>
      <c r="DM1944" s="548" t="str">
        <f>IF($A1944&lt;&gt;"",IF(OR(U1944="",U1944=0), 0, DA1944/'Sch 10.1 Rate Design'!$Z$25*INDEX('Sch 10.1 Rate Design'!$K$9:$K$16,MATCH($C1944,'Sch 10.1 Rate Design'!$B$9:$B$16,0))),"")</f>
        <v/>
      </c>
      <c r="DN1944" s="548" t="str">
        <f>IF($A1944&lt;&gt;"",IF(OR(V1944="",V1944=0), 0, DB1944/'Sch 10.1 Rate Design'!$Z$25*INDEX('Sch 10.1 Rate Design'!$K$9:$K$16,MATCH($C1944,'Sch 10.1 Rate Design'!$B$9:$B$16,0))),"")</f>
        <v/>
      </c>
      <c r="DO1944" s="548" t="str">
        <f>IF($A1944&lt;&gt;"",IF(OR(W1944="",W1944=0), 0, DC1944/'Sch 10.1 Rate Design'!$Z$25*INDEX('Sch 10.1 Rate Design'!$K$9:$K$16,MATCH($C1944,'Sch 10.1 Rate Design'!$B$9:$B$16,0))),"")</f>
        <v/>
      </c>
      <c r="DP1944" s="548" t="str">
        <f>IF($A1944&lt;&gt;"",IF(OR(X1944="",X1944=0), 0, DD1944/'Sch 10.1 Rate Design'!$Z$25*INDEX('Sch 10.1 Rate Design'!$K$9:$K$16,MATCH($C1944,'Sch 10.1 Rate Design'!$B$9:$B$16,0))),"")</f>
        <v/>
      </c>
      <c r="DQ1944" s="547" t="str">
        <f>IF($A1944&lt;&gt;"",IF(OR(Y1944="",Y1944=0), 0, DE1944/'Sch 10.1 Rate Design'!$Z$25*INDEX('Sch 10.1 Rate Design'!$K$9:$K$16,MATCH($C1944,'Sch 10.1 Rate Design'!$B$9:$B$16,0))),"")</f>
        <v/>
      </c>
      <c r="DR1944" s="546" t="str">
        <f>IF($A1944&lt;&gt;"",IF(OR(N1944="",N1944=0), 0,INDEX('Sch 10.1 Rate Design'!$D$9:$D$16,MATCH($C1944,'Sch 10.1 Rate Design'!$B$9:$B$16,0))),"")</f>
        <v/>
      </c>
      <c r="DS1944" s="324" t="str">
        <f>IF($A1944&lt;&gt;"",IF(OR(O1944="",O1944=0), 0,INDEX('Sch 10.1 Rate Design'!$D$9:$D$16,MATCH($C1944,'Sch 10.1 Rate Design'!$B$9:$B$16,0))),"")</f>
        <v/>
      </c>
      <c r="DT1944" s="324" t="str">
        <f>IF($A1944&lt;&gt;"",IF(OR(P1944="",P1944=0), 0,INDEX('Sch 10.1 Rate Design'!$D$9:$D$16,MATCH($C1944,'Sch 10.1 Rate Design'!$B$9:$B$16,0))),"")</f>
        <v/>
      </c>
      <c r="DU1944" s="324" t="str">
        <f>IF($A1944&lt;&gt;"",IF(OR(Q1944="",Q1944=0), 0,INDEX('Sch 10.1 Rate Design'!$D$9:$D$16,MATCH($C1944,'Sch 10.1 Rate Design'!$B$9:$B$16,0))),"")</f>
        <v/>
      </c>
      <c r="DV1944" s="324" t="str">
        <f>IF($A1944&lt;&gt;"",IF(OR(R1944="",R1944=0), 0,INDEX('Sch 10.1 Rate Design'!$D$9:$D$16,MATCH($C1944,'Sch 10.1 Rate Design'!$B$9:$B$16,0))),"")</f>
        <v/>
      </c>
      <c r="DW1944" s="324" t="str">
        <f>IF($A1944&lt;&gt;"",IF(OR(S1944="",S1944=0), 0,INDEX('Sch 10.1 Rate Design'!$D$9:$D$16,MATCH($C1944,'Sch 10.1 Rate Design'!$B$9:$B$16,0))),"")</f>
        <v/>
      </c>
      <c r="DX1944" s="324" t="str">
        <f>IF($A1944&lt;&gt;"",IF(OR(T1944="",T1944=0), 0,INDEX('Sch 10.1 Rate Design'!$D$9:$D$16,MATCH($C1944,'Sch 10.1 Rate Design'!$B$9:$B$16,0))),"")</f>
        <v/>
      </c>
      <c r="DY1944" s="324" t="str">
        <f>IF($A1944&lt;&gt;"",IF(OR(U1944="",U1944=0), 0,INDEX('Sch 10.1 Rate Design'!$D$9:$D$16,MATCH($C1944,'Sch 10.1 Rate Design'!$B$9:$B$16,0))),"")</f>
        <v/>
      </c>
      <c r="DZ1944" s="324" t="str">
        <f>IF($A1944&lt;&gt;"",IF(OR(V1944="",V1944=0), 0,INDEX('Sch 10.1 Rate Design'!$D$9:$D$16,MATCH($C1944,'Sch 10.1 Rate Design'!$B$9:$B$16,0))),"")</f>
        <v/>
      </c>
      <c r="EA1944" s="324" t="str">
        <f>IF($A1944&lt;&gt;"",IF(OR(W1944="",W1944=0), 0,INDEX('Sch 10.1 Rate Design'!$D$9:$D$16,MATCH($C1944,'Sch 10.1 Rate Design'!$B$9:$B$16,0))),"")</f>
        <v/>
      </c>
      <c r="EB1944" s="324" t="str">
        <f>IF($A1944&lt;&gt;"",IF(OR(X1944="",X1944=0), 0,INDEX('Sch 10.1 Rate Design'!$D$9:$D$16,MATCH($C1944,'Sch 10.1 Rate Design'!$B$9:$B$16,0))),"")</f>
        <v/>
      </c>
      <c r="EC1944" s="545" t="str">
        <f>IF($A1944&lt;&gt;"",IF(OR(Y1944="",Y1944=0), 0,INDEX('Sch 10.1 Rate Design'!$D$9:$D$16,MATCH($C1944,'Sch 10.1 Rate Design'!$B$9:$B$16,0))),"")</f>
        <v/>
      </c>
      <c r="ED1944" s="546"/>
      <c r="EE1944" s="324"/>
      <c r="EF1944" s="324"/>
      <c r="EG1944" s="324"/>
      <c r="EH1944" s="324"/>
      <c r="EI1944" s="324"/>
      <c r="EJ1944" s="324"/>
      <c r="EK1944" s="324"/>
      <c r="EL1944" s="324"/>
      <c r="EM1944" s="324"/>
      <c r="EN1944" s="324"/>
      <c r="EO1944" s="545"/>
    </row>
    <row r="1945" spans="1:145" x14ac:dyDescent="0.2">
      <c r="A1945" s="324" t="str">
        <f>IF(Inputs!AO1941&lt;&gt;"",Inputs!AO1941,"")</f>
        <v/>
      </c>
      <c r="B1945" s="324" t="str">
        <f t="shared" si="399"/>
        <v/>
      </c>
      <c r="C1945" s="727" t="str">
        <f>IF($A1945&lt;&gt;"",Inputs!AN1941,"")</f>
        <v/>
      </c>
      <c r="D1945" s="549" t="str">
        <f t="shared" si="392"/>
        <v/>
      </c>
      <c r="E1945" s="549" t="str">
        <f t="shared" si="393"/>
        <v/>
      </c>
      <c r="F1945" s="324" t="str">
        <f t="shared" si="389"/>
        <v/>
      </c>
      <c r="G1945" s="324" t="str">
        <f t="shared" si="394"/>
        <v/>
      </c>
      <c r="H1945" s="790">
        <f t="shared" si="395"/>
        <v>0</v>
      </c>
      <c r="I1945" s="790">
        <f t="shared" si="396"/>
        <v>0</v>
      </c>
      <c r="J1945" s="790">
        <f t="shared" si="397"/>
        <v>0</v>
      </c>
      <c r="K1945" s="790">
        <f t="shared" si="398"/>
        <v>0</v>
      </c>
      <c r="L1945" s="787" t="str">
        <f>IF($A1945&lt;&gt;"",INDEX(Inputs!$AP1941:$BA1941,,MATCH('Sch 10.2 Rate Data'!X$7,Inputs!$AP$4:$BA$4,0)),"")</f>
        <v/>
      </c>
      <c r="M1945" s="787" t="str">
        <f>IF($A1945&lt;&gt;"",INDEX(Inputs!$AP1941:$BA1941,,MATCH('Sch 10.2 Rate Data'!Y$7,Inputs!$AP$4:$BA$4,0)),"")</f>
        <v/>
      </c>
      <c r="N1945" s="546" t="str">
        <f>IF($A1945&lt;&gt;"",INDEX(Inputs!$AP1941:$BA1941,,MATCH('Sch 10.2 Rate Data'!N$7,Inputs!$AP$4:$BA$4,0)),"")</f>
        <v/>
      </c>
      <c r="O1945" s="324" t="str">
        <f>IF($A1945&lt;&gt;"",INDEX(Inputs!$AP1941:$BA1941,,MATCH('Sch 10.2 Rate Data'!O$7,Inputs!$AP$4:$BA$4,0)),"")</f>
        <v/>
      </c>
      <c r="P1945" s="324" t="str">
        <f>IF($A1945&lt;&gt;"",INDEX(Inputs!$AP1941:$BA1941,,MATCH('Sch 10.2 Rate Data'!P$7,Inputs!$AP$4:$BA$4,0)),"")</f>
        <v/>
      </c>
      <c r="Q1945" s="324" t="str">
        <f>IF($A1945&lt;&gt;"",INDEX(Inputs!$AP1941:$BA1941,,MATCH('Sch 10.2 Rate Data'!Q$7,Inputs!$AP$4:$BA$4,0)),"")</f>
        <v/>
      </c>
      <c r="R1945" s="324" t="str">
        <f>IF($A1945&lt;&gt;"",INDEX(Inputs!$AP1941:$BA1941,,MATCH('Sch 10.2 Rate Data'!R$7,Inputs!$AP$4:$BA$4,0)),"")</f>
        <v/>
      </c>
      <c r="S1945" s="324" t="str">
        <f>IF($A1945&lt;&gt;"",INDEX(Inputs!$AP1941:$BA1941,,MATCH('Sch 10.2 Rate Data'!S$7,Inputs!$AP$4:$BA$4,0)),"")</f>
        <v/>
      </c>
      <c r="T1945" s="324" t="str">
        <f>IF($A1945&lt;&gt;"",INDEX(Inputs!$AP1941:$BA1941,,MATCH('Sch 10.2 Rate Data'!T$7,Inputs!$AP$4:$BA$4,0)),"")</f>
        <v/>
      </c>
      <c r="U1945" s="324" t="str">
        <f>IF($A1945&lt;&gt;"",INDEX(Inputs!$AP1941:$BA1941,,MATCH('Sch 10.2 Rate Data'!U$7,Inputs!$AP$4:$BA$4,0)),"")</f>
        <v/>
      </c>
      <c r="V1945" s="324" t="str">
        <f>IF($A1945&lt;&gt;"",INDEX(Inputs!$AP1941:$BA1941,,MATCH('Sch 10.2 Rate Data'!V$7,Inputs!$AP$4:$BA$4,0)),"")</f>
        <v/>
      </c>
      <c r="W1945" s="324" t="str">
        <f>IF($A1945&lt;&gt;"",INDEX(Inputs!$AP1941:$BA1941,,MATCH('Sch 10.2 Rate Data'!W$7,Inputs!$AP$4:$BA$4,0)),"")</f>
        <v/>
      </c>
      <c r="X1945" s="324" t="str">
        <f>IF($A1945&lt;&gt;"",INDEX(Inputs!$AP1941:$BA1941,,MATCH('Sch 10.2 Rate Data'!X$7,Inputs!$AP$4:$BA$4,0)),"")</f>
        <v/>
      </c>
      <c r="Y1945" s="545" t="str">
        <f>IF($A1945&lt;&gt;"",INDEX(Inputs!$AP1941:$BA1941,,MATCH('Sch 10.2 Rate Data'!Y$7,Inputs!$AP$4:$BA$4,0)),"")</f>
        <v/>
      </c>
      <c r="Z1945" s="692" t="str">
        <f t="shared" si="391"/>
        <v/>
      </c>
      <c r="AA1945" s="548" t="str">
        <f t="shared" si="391"/>
        <v/>
      </c>
      <c r="AB1945" s="548" t="str">
        <f t="shared" si="391"/>
        <v/>
      </c>
      <c r="AC1945" s="548" t="str">
        <f t="shared" si="391"/>
        <v/>
      </c>
      <c r="AD1945" s="548" t="str">
        <f t="shared" si="391"/>
        <v/>
      </c>
      <c r="AE1945" s="548" t="str">
        <f t="shared" si="391"/>
        <v/>
      </c>
      <c r="AF1945" s="548" t="str">
        <f t="shared" si="400"/>
        <v/>
      </c>
      <c r="AG1945" s="548" t="str">
        <f t="shared" si="400"/>
        <v/>
      </c>
      <c r="AH1945" s="548" t="str">
        <f t="shared" si="400"/>
        <v/>
      </c>
      <c r="AI1945" s="548" t="str">
        <f t="shared" si="400"/>
        <v/>
      </c>
      <c r="AJ1945" s="548" t="str">
        <f t="shared" si="400"/>
        <v/>
      </c>
      <c r="AK1945" s="547" t="str">
        <f t="shared" si="400"/>
        <v/>
      </c>
      <c r="AL1945" s="692" t="str">
        <f>IF($A1945&lt;&gt;"",IF(OR(N1945="",N1945=0), 0, INDEX('Sch 10.1 Rate Design'!$E$9:$E$16,MATCH($C1945,'Sch 10.1 Rate Design'!$B$9:$B$16,0))),"")</f>
        <v/>
      </c>
      <c r="AM1945" s="548" t="str">
        <f>IF($A1945&lt;&gt;"",IF(OR(O1945="",O1945=0), 0, INDEX('Sch 10.1 Rate Design'!$E$9:$E$16,MATCH($C1945,'Sch 10.1 Rate Design'!$B$9:$B$16,0))),"")</f>
        <v/>
      </c>
      <c r="AN1945" s="548" t="str">
        <f>IF($A1945&lt;&gt;"",IF(OR(P1945="",P1945=0), 0, INDEX('Sch 10.1 Rate Design'!$E$9:$E$16,MATCH($C1945,'Sch 10.1 Rate Design'!$B$9:$B$16,0))),"")</f>
        <v/>
      </c>
      <c r="AO1945" s="548" t="str">
        <f>IF($A1945&lt;&gt;"",IF(OR(Q1945="",Q1945=0), 0, INDEX('Sch 10.1 Rate Design'!$E$9:$E$16,MATCH($C1945,'Sch 10.1 Rate Design'!$B$9:$B$16,0))),"")</f>
        <v/>
      </c>
      <c r="AP1945" s="548" t="str">
        <f>IF($A1945&lt;&gt;"",IF(OR(R1945="",R1945=0), 0, INDEX('Sch 10.1 Rate Design'!$E$9:$E$16,MATCH($C1945,'Sch 10.1 Rate Design'!$B$9:$B$16,0))),"")</f>
        <v/>
      </c>
      <c r="AQ1945" s="548" t="str">
        <f>IF($A1945&lt;&gt;"",IF(OR(S1945="",S1945=0), 0, INDEX('Sch 10.1 Rate Design'!$E$9:$E$16,MATCH($C1945,'Sch 10.1 Rate Design'!$B$9:$B$16,0))),"")</f>
        <v/>
      </c>
      <c r="AR1945" s="548" t="str">
        <f>IF($A1945&lt;&gt;"",IF(OR(T1945="",T1945=0), 0, INDEX('Sch 10.1 Rate Design'!$E$9:$E$16,MATCH($C1945,'Sch 10.1 Rate Design'!$B$9:$B$16,0))),"")</f>
        <v/>
      </c>
      <c r="AS1945" s="548" t="str">
        <f>IF($A1945&lt;&gt;"",IF(OR(U1945="",U1945=0), 0, INDEX('Sch 10.1 Rate Design'!$E$9:$E$16,MATCH($C1945,'Sch 10.1 Rate Design'!$B$9:$B$16,0))),"")</f>
        <v/>
      </c>
      <c r="AT1945" s="548" t="str">
        <f>IF($A1945&lt;&gt;"",IF(OR(V1945="",V1945=0), 0, INDEX('Sch 10.1 Rate Design'!$E$9:$E$16,MATCH($C1945,'Sch 10.1 Rate Design'!$B$9:$B$16,0))),"")</f>
        <v/>
      </c>
      <c r="AU1945" s="548" t="str">
        <f>IF($A1945&lt;&gt;"",IF(OR(W1945="",W1945=0), 0, INDEX('Sch 10.1 Rate Design'!$E$9:$E$16,MATCH($C1945,'Sch 10.1 Rate Design'!$B$9:$B$16,0))),"")</f>
        <v/>
      </c>
      <c r="AV1945" s="548" t="str">
        <f>IF($A1945&lt;&gt;"",IF(OR(X1945="",X1945=0), 0, INDEX('Sch 10.1 Rate Design'!$E$9:$E$16,MATCH($C1945,'Sch 10.1 Rate Design'!$B$9:$B$16,0))),"")</f>
        <v/>
      </c>
      <c r="AW1945" s="547" t="str">
        <f>IF($A1945&lt;&gt;"",IF(OR(Y1945="",Y1945=0), 0, INDEX('Sch 10.1 Rate Design'!$E$9:$E$16,MATCH($C1945,'Sch 10.1 Rate Design'!$B$9:$B$16,0))),"")</f>
        <v/>
      </c>
      <c r="AX1945" s="546" t="str">
        <f>IF($A1945&lt;&gt;"",IF(OR(N1945="",N1945=0),0,+IF(N1945&gt;+INDEX('Sch 10.1 Rate Design'!$D$9:$D$16,MATCH($C1945,'Sch 10.1 Rate Design'!$B$9:$B$16,0)),IF(N1945&gt;+INDEX('Sch 10.1 Rate Design'!$F$9:$F$16,MATCH($C1945,'Sch 10.1 Rate Design'!$B$9:$B$16,0)),+INDEX('Sch 10.1 Rate Design'!$F$9:$F$16,MATCH($C1945,'Sch 10.1 Rate Design'!$B$9:$B$16,0))-INDEX('Sch 10.1 Rate Design'!$D$9:$D$16,MATCH($C1945,'Sch 10.1 Rate Design'!$B$9:$B$16,0)), N1945-INDEX('Sch 10.1 Rate Design'!$D$9:$D$16,MATCH($C1945,'Sch 10.1 Rate Design'!$B$9:$B$16,0))),0)),"")</f>
        <v/>
      </c>
      <c r="AY1945" s="324" t="str">
        <f>IF($A1945&lt;&gt;"",IF(OR(O1945="",O1945=0),0,+IF(O1945&gt;+INDEX('Sch 10.1 Rate Design'!$D$9:$D$16,MATCH($C1945,'Sch 10.1 Rate Design'!$B$9:$B$16,0)),IF(O1945&gt;+INDEX('Sch 10.1 Rate Design'!$F$9:$F$16,MATCH($C1945,'Sch 10.1 Rate Design'!$B$9:$B$16,0)),+INDEX('Sch 10.1 Rate Design'!$F$9:$F$16,MATCH($C1945,'Sch 10.1 Rate Design'!$B$9:$B$16,0))-INDEX('Sch 10.1 Rate Design'!$D$9:$D$16,MATCH($C1945,'Sch 10.1 Rate Design'!$B$9:$B$16,0)), O1945-INDEX('Sch 10.1 Rate Design'!$D$9:$D$16,MATCH($C1945,'Sch 10.1 Rate Design'!$B$9:$B$16,0))),0)),"")</f>
        <v/>
      </c>
      <c r="AZ1945" s="324" t="str">
        <f>IF($A1945&lt;&gt;"",IF(OR(P1945="",P1945=0),0,+IF(P1945&gt;+INDEX('Sch 10.1 Rate Design'!$D$9:$D$16,MATCH($C1945,'Sch 10.1 Rate Design'!$B$9:$B$16,0)),IF(P1945&gt;+INDEX('Sch 10.1 Rate Design'!$F$9:$F$16,MATCH($C1945,'Sch 10.1 Rate Design'!$B$9:$B$16,0)),+INDEX('Sch 10.1 Rate Design'!$F$9:$F$16,MATCH($C1945,'Sch 10.1 Rate Design'!$B$9:$B$16,0))-INDEX('Sch 10.1 Rate Design'!$D$9:$D$16,MATCH($C1945,'Sch 10.1 Rate Design'!$B$9:$B$16,0)), P1945-INDEX('Sch 10.1 Rate Design'!$D$9:$D$16,MATCH($C1945,'Sch 10.1 Rate Design'!$B$9:$B$16,0))),0)),"")</f>
        <v/>
      </c>
      <c r="BA1945" s="324" t="str">
        <f>IF($A1945&lt;&gt;"",IF(OR(Q1945="",Q1945=0),0,+IF(Q1945&gt;+INDEX('Sch 10.1 Rate Design'!$D$9:$D$16,MATCH($C1945,'Sch 10.1 Rate Design'!$B$9:$B$16,0)),IF(Q1945&gt;+INDEX('Sch 10.1 Rate Design'!$F$9:$F$16,MATCH($C1945,'Sch 10.1 Rate Design'!$B$9:$B$16,0)),+INDEX('Sch 10.1 Rate Design'!$F$9:$F$16,MATCH($C1945,'Sch 10.1 Rate Design'!$B$9:$B$16,0))-INDEX('Sch 10.1 Rate Design'!$D$9:$D$16,MATCH($C1945,'Sch 10.1 Rate Design'!$B$9:$B$16,0)), Q1945-INDEX('Sch 10.1 Rate Design'!$D$9:$D$16,MATCH($C1945,'Sch 10.1 Rate Design'!$B$9:$B$16,0))),0)),"")</f>
        <v/>
      </c>
      <c r="BB1945" s="324" t="str">
        <f>IF($A1945&lt;&gt;"",IF(OR(R1945="",R1945=0),0,+IF(R1945&gt;+INDEX('Sch 10.1 Rate Design'!$D$9:$D$16,MATCH($C1945,'Sch 10.1 Rate Design'!$B$9:$B$16,0)),IF(R1945&gt;+INDEX('Sch 10.1 Rate Design'!$F$9:$F$16,MATCH($C1945,'Sch 10.1 Rate Design'!$B$9:$B$16,0)),+INDEX('Sch 10.1 Rate Design'!$F$9:$F$16,MATCH($C1945,'Sch 10.1 Rate Design'!$B$9:$B$16,0))-INDEX('Sch 10.1 Rate Design'!$D$9:$D$16,MATCH($C1945,'Sch 10.1 Rate Design'!$B$9:$B$16,0)), R1945-INDEX('Sch 10.1 Rate Design'!$D$9:$D$16,MATCH($C1945,'Sch 10.1 Rate Design'!$B$9:$B$16,0))),0)),"")</f>
        <v/>
      </c>
      <c r="BC1945" s="324" t="str">
        <f>IF($A1945&lt;&gt;"",IF(OR(S1945="",S1945=0),0,+IF(S1945&gt;+INDEX('Sch 10.1 Rate Design'!$D$9:$D$16,MATCH($C1945,'Sch 10.1 Rate Design'!$B$9:$B$16,0)),IF(S1945&gt;+INDEX('Sch 10.1 Rate Design'!$F$9:$F$16,MATCH($C1945,'Sch 10.1 Rate Design'!$B$9:$B$16,0)),+INDEX('Sch 10.1 Rate Design'!$F$9:$F$16,MATCH($C1945,'Sch 10.1 Rate Design'!$B$9:$B$16,0))-INDEX('Sch 10.1 Rate Design'!$D$9:$D$16,MATCH($C1945,'Sch 10.1 Rate Design'!$B$9:$B$16,0)), S1945-INDEX('Sch 10.1 Rate Design'!$D$9:$D$16,MATCH($C1945,'Sch 10.1 Rate Design'!$B$9:$B$16,0))),0)),"")</f>
        <v/>
      </c>
      <c r="BD1945" s="324" t="str">
        <f>IF($A1945&lt;&gt;"",IF(OR(T1945="",T1945=0),0,+IF(T1945&gt;+INDEX('Sch 10.1 Rate Design'!$D$9:$D$16,MATCH($C1945,'Sch 10.1 Rate Design'!$B$9:$B$16,0)),IF(T1945&gt;+INDEX('Sch 10.1 Rate Design'!$F$9:$F$16,MATCH($C1945,'Sch 10.1 Rate Design'!$B$9:$B$16,0)),+INDEX('Sch 10.1 Rate Design'!$F$9:$F$16,MATCH($C1945,'Sch 10.1 Rate Design'!$B$9:$B$16,0))-INDEX('Sch 10.1 Rate Design'!$D$9:$D$16,MATCH($C1945,'Sch 10.1 Rate Design'!$B$9:$B$16,0)), T1945-INDEX('Sch 10.1 Rate Design'!$D$9:$D$16,MATCH($C1945,'Sch 10.1 Rate Design'!$B$9:$B$16,0))),0)),"")</f>
        <v/>
      </c>
      <c r="BE1945" s="324" t="str">
        <f>IF($A1945&lt;&gt;"",IF(OR(U1945="",U1945=0),0,+IF(U1945&gt;+INDEX('Sch 10.1 Rate Design'!$D$9:$D$16,MATCH($C1945,'Sch 10.1 Rate Design'!$B$9:$B$16,0)),IF(U1945&gt;+INDEX('Sch 10.1 Rate Design'!$F$9:$F$16,MATCH($C1945,'Sch 10.1 Rate Design'!$B$9:$B$16,0)),+INDEX('Sch 10.1 Rate Design'!$F$9:$F$16,MATCH($C1945,'Sch 10.1 Rate Design'!$B$9:$B$16,0))-INDEX('Sch 10.1 Rate Design'!$D$9:$D$16,MATCH($C1945,'Sch 10.1 Rate Design'!$B$9:$B$16,0)), U1945-INDEX('Sch 10.1 Rate Design'!$D$9:$D$16,MATCH($C1945,'Sch 10.1 Rate Design'!$B$9:$B$16,0))),0)),"")</f>
        <v/>
      </c>
      <c r="BF1945" s="324" t="str">
        <f>IF($A1945&lt;&gt;"",IF(OR(V1945="",V1945=0),0,+IF(V1945&gt;+INDEX('Sch 10.1 Rate Design'!$D$9:$D$16,MATCH($C1945,'Sch 10.1 Rate Design'!$B$9:$B$16,0)),IF(V1945&gt;+INDEX('Sch 10.1 Rate Design'!$F$9:$F$16,MATCH($C1945,'Sch 10.1 Rate Design'!$B$9:$B$16,0)),+INDEX('Sch 10.1 Rate Design'!$F$9:$F$16,MATCH($C1945,'Sch 10.1 Rate Design'!$B$9:$B$16,0))-INDEX('Sch 10.1 Rate Design'!$D$9:$D$16,MATCH($C1945,'Sch 10.1 Rate Design'!$B$9:$B$16,0)), V1945-INDEX('Sch 10.1 Rate Design'!$D$9:$D$16,MATCH($C1945,'Sch 10.1 Rate Design'!$B$9:$B$16,0))),0)),"")</f>
        <v/>
      </c>
      <c r="BG1945" s="324" t="str">
        <f>IF($A1945&lt;&gt;"",IF(OR(W1945="",W1945=0),0,+IF(W1945&gt;+INDEX('Sch 10.1 Rate Design'!$D$9:$D$16,MATCH($C1945,'Sch 10.1 Rate Design'!$B$9:$B$16,0)),IF(W1945&gt;+INDEX('Sch 10.1 Rate Design'!$F$9:$F$16,MATCH($C1945,'Sch 10.1 Rate Design'!$B$9:$B$16,0)),+INDEX('Sch 10.1 Rate Design'!$F$9:$F$16,MATCH($C1945,'Sch 10.1 Rate Design'!$B$9:$B$16,0))-INDEX('Sch 10.1 Rate Design'!$D$9:$D$16,MATCH($C1945,'Sch 10.1 Rate Design'!$B$9:$B$16,0)), W1945-INDEX('Sch 10.1 Rate Design'!$D$9:$D$16,MATCH($C1945,'Sch 10.1 Rate Design'!$B$9:$B$16,0))),0)),"")</f>
        <v/>
      </c>
      <c r="BH1945" s="324" t="str">
        <f>IF($A1945&lt;&gt;"",IF(OR(X1945="",X1945=0),0,+IF(X1945&gt;+INDEX('Sch 10.1 Rate Design'!$D$9:$D$16,MATCH($C1945,'Sch 10.1 Rate Design'!$B$9:$B$16,0)),IF(X1945&gt;+INDEX('Sch 10.1 Rate Design'!$F$9:$F$16,MATCH($C1945,'Sch 10.1 Rate Design'!$B$9:$B$16,0)),+INDEX('Sch 10.1 Rate Design'!$F$9:$F$16,MATCH($C1945,'Sch 10.1 Rate Design'!$B$9:$B$16,0))-INDEX('Sch 10.1 Rate Design'!$D$9:$D$16,MATCH($C1945,'Sch 10.1 Rate Design'!$B$9:$B$16,0)), X1945-INDEX('Sch 10.1 Rate Design'!$D$9:$D$16,MATCH($C1945,'Sch 10.1 Rate Design'!$B$9:$B$16,0))),0)),"")</f>
        <v/>
      </c>
      <c r="BI1945" s="545" t="str">
        <f>IF($A1945&lt;&gt;"",IF(OR(Y1945="",Y1945=0),0,+IF(Y1945&gt;+INDEX('Sch 10.1 Rate Design'!$D$9:$D$16,MATCH($C1945,'Sch 10.1 Rate Design'!$B$9:$B$16,0)),IF(Y1945&gt;+INDEX('Sch 10.1 Rate Design'!$F$9:$F$16,MATCH($C1945,'Sch 10.1 Rate Design'!$B$9:$B$16,0)),+INDEX('Sch 10.1 Rate Design'!$F$9:$F$16,MATCH($C1945,'Sch 10.1 Rate Design'!$B$9:$B$16,0))-INDEX('Sch 10.1 Rate Design'!$D$9:$D$16,MATCH($C1945,'Sch 10.1 Rate Design'!$B$9:$B$16,0)), Y1945-INDEX('Sch 10.1 Rate Design'!$D$9:$D$16,MATCH($C1945,'Sch 10.1 Rate Design'!$B$9:$B$16,0))),0)),"")</f>
        <v/>
      </c>
      <c r="BJ1945" s="692" t="str">
        <f>IF($A1945&lt;&gt;"",IF(OR(N1945="",N1945=0), 0, AX1945/'Sch 10.1 Rate Design'!$Z$25*INDEX('Sch 10.1 Rate Design'!$G$9:$G$16,MATCH($C1945,'Sch 10.1 Rate Design'!$B$9:$B$16,0))),"")</f>
        <v/>
      </c>
      <c r="BK1945" s="548" t="str">
        <f>IF($A1945&lt;&gt;"",IF(OR(O1945="",O1945=0), 0, AY1945/'Sch 10.1 Rate Design'!$Z$25*INDEX('Sch 10.1 Rate Design'!$G$9:$G$16,MATCH($C1945,'Sch 10.1 Rate Design'!$B$9:$B$16,0))),"")</f>
        <v/>
      </c>
      <c r="BL1945" s="548" t="str">
        <f>IF($A1945&lt;&gt;"",IF(OR(P1945="",P1945=0), 0, AZ1945/'Sch 10.1 Rate Design'!$Z$25*INDEX('Sch 10.1 Rate Design'!$G$9:$G$16,MATCH($C1945,'Sch 10.1 Rate Design'!$B$9:$B$16,0))),"")</f>
        <v/>
      </c>
      <c r="BM1945" s="548" t="str">
        <f>IF($A1945&lt;&gt;"",IF(OR(Q1945="",Q1945=0), 0, BA1945/'Sch 10.1 Rate Design'!$Z$25*INDEX('Sch 10.1 Rate Design'!$G$9:$G$16,MATCH($C1945,'Sch 10.1 Rate Design'!$B$9:$B$16,0))),"")</f>
        <v/>
      </c>
      <c r="BN1945" s="548" t="str">
        <f>IF($A1945&lt;&gt;"",IF(OR(R1945="",R1945=0), 0, BB1945/'Sch 10.1 Rate Design'!$Z$25*INDEX('Sch 10.1 Rate Design'!$G$9:$G$16,MATCH($C1945,'Sch 10.1 Rate Design'!$B$9:$B$16,0))),"")</f>
        <v/>
      </c>
      <c r="BO1945" s="548" t="str">
        <f>IF($A1945&lt;&gt;"",IF(OR(S1945="",S1945=0), 0, BC1945/'Sch 10.1 Rate Design'!$Z$25*INDEX('Sch 10.1 Rate Design'!$G$9:$G$16,MATCH($C1945,'Sch 10.1 Rate Design'!$B$9:$B$16,0))),"")</f>
        <v/>
      </c>
      <c r="BP1945" s="548" t="str">
        <f>IF($A1945&lt;&gt;"",IF(OR(T1945="",T1945=0), 0, BD1945/'Sch 10.1 Rate Design'!$Z$25*INDEX('Sch 10.1 Rate Design'!$G$9:$G$16,MATCH($C1945,'Sch 10.1 Rate Design'!$B$9:$B$16,0))),"")</f>
        <v/>
      </c>
      <c r="BQ1945" s="548" t="str">
        <f>IF($A1945&lt;&gt;"",IF(OR(U1945="",U1945=0), 0, BE1945/'Sch 10.1 Rate Design'!$Z$25*INDEX('Sch 10.1 Rate Design'!$G$9:$G$16,MATCH($C1945,'Sch 10.1 Rate Design'!$B$9:$B$16,0))),"")</f>
        <v/>
      </c>
      <c r="BR1945" s="548" t="str">
        <f>IF($A1945&lt;&gt;"",IF(OR(V1945="",V1945=0), 0, BF1945/'Sch 10.1 Rate Design'!$Z$25*INDEX('Sch 10.1 Rate Design'!$G$9:$G$16,MATCH($C1945,'Sch 10.1 Rate Design'!$B$9:$B$16,0))),"")</f>
        <v/>
      </c>
      <c r="BS1945" s="548" t="str">
        <f>IF($A1945&lt;&gt;"",IF(OR(W1945="",W1945=0), 0, BG1945/'Sch 10.1 Rate Design'!$Z$25*INDEX('Sch 10.1 Rate Design'!$G$9:$G$16,MATCH($C1945,'Sch 10.1 Rate Design'!$B$9:$B$16,0))),"")</f>
        <v/>
      </c>
      <c r="BT1945" s="548" t="str">
        <f>IF($A1945&lt;&gt;"",IF(OR(X1945="",X1945=0), 0, BH1945/'Sch 10.1 Rate Design'!$Z$25*INDEX('Sch 10.1 Rate Design'!$G$9:$G$16,MATCH($C1945,'Sch 10.1 Rate Design'!$B$9:$B$16,0))),"")</f>
        <v/>
      </c>
      <c r="BU1945" s="547" t="str">
        <f>IF($A1945&lt;&gt;"",IF(OR(Y1945="",Y1945=0), 0, BI1945/'Sch 10.1 Rate Design'!$Z$25*INDEX('Sch 10.1 Rate Design'!$G$9:$G$16,MATCH($C1945,'Sch 10.1 Rate Design'!$B$9:$B$16,0))),"")</f>
        <v/>
      </c>
      <c r="BV1945" s="546" t="str">
        <f>IF($A1945&lt;&gt;"",IF(OR(N1945="",N1945=0),0,+IF(N1945&gt;+INDEX('Sch 10.1 Rate Design'!$F$9:$F$16,MATCH($C1945,'Sch 10.1 Rate Design'!$B$9:$B$16,0)),IF(N1945&gt;+INDEX('Sch 10.1 Rate Design'!$H$9:$H$16,MATCH($C1945,'Sch 10.1 Rate Design'!$B$9:$B$16,0)),+INDEX('Sch 10.1 Rate Design'!$H$9:$H$16,MATCH($C1945,'Sch 10.1 Rate Design'!$B$9:$B$16,0))-INDEX('Sch 10.1 Rate Design'!$F$9:$F$16,MATCH($C1945,'Sch 10.1 Rate Design'!$B$9:$B$16,0)), N1945-INDEX('Sch 10.1 Rate Design'!$F$9:$F$16,MATCH($C1945,'Sch 10.1 Rate Design'!$B$9:$B$16,0))), 0)),"")</f>
        <v/>
      </c>
      <c r="BW1945" s="324" t="str">
        <f>IF($A1945&lt;&gt;"",IF(OR(O1945="",O1945=0),0,+IF(O1945&gt;+INDEX('Sch 10.1 Rate Design'!$F$9:$F$16,MATCH($C1945,'Sch 10.1 Rate Design'!$B$9:$B$16,0)),IF(O1945&gt;+INDEX('Sch 10.1 Rate Design'!$H$9:$H$16,MATCH($C1945,'Sch 10.1 Rate Design'!$B$9:$B$16,0)),+INDEX('Sch 10.1 Rate Design'!$H$9:$H$16,MATCH($C1945,'Sch 10.1 Rate Design'!$B$9:$B$16,0))-INDEX('Sch 10.1 Rate Design'!$F$9:$F$16,MATCH($C1945,'Sch 10.1 Rate Design'!$B$9:$B$16,0)), O1945-INDEX('Sch 10.1 Rate Design'!$F$9:$F$16,MATCH($C1945,'Sch 10.1 Rate Design'!$B$9:$B$16,0))), 0)),"")</f>
        <v/>
      </c>
      <c r="BX1945" s="324" t="str">
        <f>IF($A1945&lt;&gt;"",IF(OR(P1945="",P1945=0),0,+IF(P1945&gt;+INDEX('Sch 10.1 Rate Design'!$F$9:$F$16,MATCH($C1945,'Sch 10.1 Rate Design'!$B$9:$B$16,0)),IF(P1945&gt;+INDEX('Sch 10.1 Rate Design'!$H$9:$H$16,MATCH($C1945,'Sch 10.1 Rate Design'!$B$9:$B$16,0)),+INDEX('Sch 10.1 Rate Design'!$H$9:$H$16,MATCH($C1945,'Sch 10.1 Rate Design'!$B$9:$B$16,0))-INDEX('Sch 10.1 Rate Design'!$F$9:$F$16,MATCH($C1945,'Sch 10.1 Rate Design'!$B$9:$B$16,0)), P1945-INDEX('Sch 10.1 Rate Design'!$F$9:$F$16,MATCH($C1945,'Sch 10.1 Rate Design'!$B$9:$B$16,0))), 0)),"")</f>
        <v/>
      </c>
      <c r="BY1945" s="324" t="str">
        <f>IF($A1945&lt;&gt;"",IF(OR(Q1945="",Q1945=0),0,+IF(Q1945&gt;+INDEX('Sch 10.1 Rate Design'!$F$9:$F$16,MATCH($C1945,'Sch 10.1 Rate Design'!$B$9:$B$16,0)),IF(Q1945&gt;+INDEX('Sch 10.1 Rate Design'!$H$9:$H$16,MATCH($C1945,'Sch 10.1 Rate Design'!$B$9:$B$16,0)),+INDEX('Sch 10.1 Rate Design'!$H$9:$H$16,MATCH($C1945,'Sch 10.1 Rate Design'!$B$9:$B$16,0))-INDEX('Sch 10.1 Rate Design'!$F$9:$F$16,MATCH($C1945,'Sch 10.1 Rate Design'!$B$9:$B$16,0)), Q1945-INDEX('Sch 10.1 Rate Design'!$F$9:$F$16,MATCH($C1945,'Sch 10.1 Rate Design'!$B$9:$B$16,0))), 0)),"")</f>
        <v/>
      </c>
      <c r="BZ1945" s="324" t="str">
        <f>IF($A1945&lt;&gt;"",IF(OR(R1945="",R1945=0),0,+IF(R1945&gt;+INDEX('Sch 10.1 Rate Design'!$F$9:$F$16,MATCH($C1945,'Sch 10.1 Rate Design'!$B$9:$B$16,0)),IF(R1945&gt;+INDEX('Sch 10.1 Rate Design'!$H$9:$H$16,MATCH($C1945,'Sch 10.1 Rate Design'!$B$9:$B$16,0)),+INDEX('Sch 10.1 Rate Design'!$H$9:$H$16,MATCH($C1945,'Sch 10.1 Rate Design'!$B$9:$B$16,0))-INDEX('Sch 10.1 Rate Design'!$F$9:$F$16,MATCH($C1945,'Sch 10.1 Rate Design'!$B$9:$B$16,0)), R1945-INDEX('Sch 10.1 Rate Design'!$F$9:$F$16,MATCH($C1945,'Sch 10.1 Rate Design'!$B$9:$B$16,0))), 0)),"")</f>
        <v/>
      </c>
      <c r="CA1945" s="324" t="str">
        <f>IF($A1945&lt;&gt;"",IF(OR(S1945="",S1945=0),0,+IF(S1945&gt;+INDEX('Sch 10.1 Rate Design'!$F$9:$F$16,MATCH($C1945,'Sch 10.1 Rate Design'!$B$9:$B$16,0)),IF(S1945&gt;+INDEX('Sch 10.1 Rate Design'!$H$9:$H$16,MATCH($C1945,'Sch 10.1 Rate Design'!$B$9:$B$16,0)),+INDEX('Sch 10.1 Rate Design'!$H$9:$H$16,MATCH($C1945,'Sch 10.1 Rate Design'!$B$9:$B$16,0))-INDEX('Sch 10.1 Rate Design'!$F$9:$F$16,MATCH($C1945,'Sch 10.1 Rate Design'!$B$9:$B$16,0)), S1945-INDEX('Sch 10.1 Rate Design'!$F$9:$F$16,MATCH($C1945,'Sch 10.1 Rate Design'!$B$9:$B$16,0))), 0)),"")</f>
        <v/>
      </c>
      <c r="CB1945" s="324" t="str">
        <f>IF($A1945&lt;&gt;"",IF(OR(T1945="",T1945=0),0,+IF(T1945&gt;+INDEX('Sch 10.1 Rate Design'!$F$9:$F$16,MATCH($C1945,'Sch 10.1 Rate Design'!$B$9:$B$16,0)),IF(T1945&gt;+INDEX('Sch 10.1 Rate Design'!$H$9:$H$16,MATCH($C1945,'Sch 10.1 Rate Design'!$B$9:$B$16,0)),+INDEX('Sch 10.1 Rate Design'!$H$9:$H$16,MATCH($C1945,'Sch 10.1 Rate Design'!$B$9:$B$16,0))-INDEX('Sch 10.1 Rate Design'!$F$9:$F$16,MATCH($C1945,'Sch 10.1 Rate Design'!$B$9:$B$16,0)), T1945-INDEX('Sch 10.1 Rate Design'!$F$9:$F$16,MATCH($C1945,'Sch 10.1 Rate Design'!$B$9:$B$16,0))), 0)),"")</f>
        <v/>
      </c>
      <c r="CC1945" s="324" t="str">
        <f>IF($A1945&lt;&gt;"",IF(OR(U1945="",U1945=0),0,+IF(U1945&gt;+INDEX('Sch 10.1 Rate Design'!$F$9:$F$16,MATCH($C1945,'Sch 10.1 Rate Design'!$B$9:$B$16,0)),IF(U1945&gt;+INDEX('Sch 10.1 Rate Design'!$H$9:$H$16,MATCH($C1945,'Sch 10.1 Rate Design'!$B$9:$B$16,0)),+INDEX('Sch 10.1 Rate Design'!$H$9:$H$16,MATCH($C1945,'Sch 10.1 Rate Design'!$B$9:$B$16,0))-INDEX('Sch 10.1 Rate Design'!$F$9:$F$16,MATCH($C1945,'Sch 10.1 Rate Design'!$B$9:$B$16,0)), U1945-INDEX('Sch 10.1 Rate Design'!$F$9:$F$16,MATCH($C1945,'Sch 10.1 Rate Design'!$B$9:$B$16,0))), 0)),"")</f>
        <v/>
      </c>
      <c r="CD1945" s="324" t="str">
        <f>IF($A1945&lt;&gt;"",IF(OR(V1945="",V1945=0),0,+IF(V1945&gt;+INDEX('Sch 10.1 Rate Design'!$F$9:$F$16,MATCH($C1945,'Sch 10.1 Rate Design'!$B$9:$B$16,0)),IF(V1945&gt;+INDEX('Sch 10.1 Rate Design'!$H$9:$H$16,MATCH($C1945,'Sch 10.1 Rate Design'!$B$9:$B$16,0)),+INDEX('Sch 10.1 Rate Design'!$H$9:$H$16,MATCH($C1945,'Sch 10.1 Rate Design'!$B$9:$B$16,0))-INDEX('Sch 10.1 Rate Design'!$F$9:$F$16,MATCH($C1945,'Sch 10.1 Rate Design'!$B$9:$B$16,0)), V1945-INDEX('Sch 10.1 Rate Design'!$F$9:$F$16,MATCH($C1945,'Sch 10.1 Rate Design'!$B$9:$B$16,0))), 0)),"")</f>
        <v/>
      </c>
      <c r="CE1945" s="324" t="str">
        <f>IF($A1945&lt;&gt;"",IF(OR(W1945="",W1945=0),0,+IF(W1945&gt;+INDEX('Sch 10.1 Rate Design'!$F$9:$F$16,MATCH($C1945,'Sch 10.1 Rate Design'!$B$9:$B$16,0)),IF(W1945&gt;+INDEX('Sch 10.1 Rate Design'!$H$9:$H$16,MATCH($C1945,'Sch 10.1 Rate Design'!$B$9:$B$16,0)),+INDEX('Sch 10.1 Rate Design'!$H$9:$H$16,MATCH($C1945,'Sch 10.1 Rate Design'!$B$9:$B$16,0))-INDEX('Sch 10.1 Rate Design'!$F$9:$F$16,MATCH($C1945,'Sch 10.1 Rate Design'!$B$9:$B$16,0)), W1945-INDEX('Sch 10.1 Rate Design'!$F$9:$F$16,MATCH($C1945,'Sch 10.1 Rate Design'!$B$9:$B$16,0))), 0)),"")</f>
        <v/>
      </c>
      <c r="CF1945" s="324" t="str">
        <f>IF($A1945&lt;&gt;"",IF(OR(X1945="",X1945=0),0,+IF(X1945&gt;+INDEX('Sch 10.1 Rate Design'!$F$9:$F$16,MATCH($C1945,'Sch 10.1 Rate Design'!$B$9:$B$16,0)),IF(X1945&gt;+INDEX('Sch 10.1 Rate Design'!$H$9:$H$16,MATCH($C1945,'Sch 10.1 Rate Design'!$B$9:$B$16,0)),+INDEX('Sch 10.1 Rate Design'!$H$9:$H$16,MATCH($C1945,'Sch 10.1 Rate Design'!$B$9:$B$16,0))-INDEX('Sch 10.1 Rate Design'!$F$9:$F$16,MATCH($C1945,'Sch 10.1 Rate Design'!$B$9:$B$16,0)), X1945-INDEX('Sch 10.1 Rate Design'!$F$9:$F$16,MATCH($C1945,'Sch 10.1 Rate Design'!$B$9:$B$16,0))), 0)),"")</f>
        <v/>
      </c>
      <c r="CG1945" s="545" t="str">
        <f>IF($A1945&lt;&gt;"",IF(OR(Y1945="",Y1945=0),0,+IF(Y1945&gt;+INDEX('Sch 10.1 Rate Design'!$F$9:$F$16,MATCH($C1945,'Sch 10.1 Rate Design'!$B$9:$B$16,0)),IF(Y1945&gt;+INDEX('Sch 10.1 Rate Design'!$H$9:$H$16,MATCH($C1945,'Sch 10.1 Rate Design'!$B$9:$B$16,0)),+INDEX('Sch 10.1 Rate Design'!$H$9:$H$16,MATCH($C1945,'Sch 10.1 Rate Design'!$B$9:$B$16,0))-INDEX('Sch 10.1 Rate Design'!$F$9:$F$16,MATCH($C1945,'Sch 10.1 Rate Design'!$B$9:$B$16,0)), Y1945-INDEX('Sch 10.1 Rate Design'!$F$9:$F$16,MATCH($C1945,'Sch 10.1 Rate Design'!$B$9:$B$16,0))), 0)),"")</f>
        <v/>
      </c>
      <c r="CH1945" s="692" t="str">
        <f>IF($A1945&lt;&gt;"",IF(OR(N1945="",N1945=0), 0, BV1945/'Sch 10.1 Rate Design'!$Z$25*INDEX('Sch 10.1 Rate Design'!$I$9:$I$16,MATCH($C1945,'Sch 10.1 Rate Design'!$B$9:$B$16,0))),"")</f>
        <v/>
      </c>
      <c r="CI1945" s="548" t="str">
        <f>IF($A1945&lt;&gt;"",IF(OR(O1945="",O1945=0), 0, BW1945/'Sch 10.1 Rate Design'!$Z$25*INDEX('Sch 10.1 Rate Design'!$I$9:$I$16,MATCH($C1945,'Sch 10.1 Rate Design'!$B$9:$B$16,0))),"")</f>
        <v/>
      </c>
      <c r="CJ1945" s="548" t="str">
        <f>IF($A1945&lt;&gt;"",IF(OR(P1945="",P1945=0), 0, BX1945/'Sch 10.1 Rate Design'!$Z$25*INDEX('Sch 10.1 Rate Design'!$I$9:$I$16,MATCH($C1945,'Sch 10.1 Rate Design'!$B$9:$B$16,0))),"")</f>
        <v/>
      </c>
      <c r="CK1945" s="548" t="str">
        <f>IF($A1945&lt;&gt;"",IF(OR(Q1945="",Q1945=0), 0, BY1945/'Sch 10.1 Rate Design'!$Z$25*INDEX('Sch 10.1 Rate Design'!$I$9:$I$16,MATCH($C1945,'Sch 10.1 Rate Design'!$B$9:$B$16,0))),"")</f>
        <v/>
      </c>
      <c r="CL1945" s="548" t="str">
        <f>IF($A1945&lt;&gt;"",IF(OR(R1945="",R1945=0), 0, BZ1945/'Sch 10.1 Rate Design'!$Z$25*INDEX('Sch 10.1 Rate Design'!$I$9:$I$16,MATCH($C1945,'Sch 10.1 Rate Design'!$B$9:$B$16,0))),"")</f>
        <v/>
      </c>
      <c r="CM1945" s="548" t="str">
        <f>IF($A1945&lt;&gt;"",IF(OR(S1945="",S1945=0), 0, CA1945/'Sch 10.1 Rate Design'!$Z$25*INDEX('Sch 10.1 Rate Design'!$I$9:$I$16,MATCH($C1945,'Sch 10.1 Rate Design'!$B$9:$B$16,0))),"")</f>
        <v/>
      </c>
      <c r="CN1945" s="548" t="str">
        <f>IF($A1945&lt;&gt;"",IF(OR(T1945="",T1945=0), 0, CB1945/'Sch 10.1 Rate Design'!$Z$25*INDEX('Sch 10.1 Rate Design'!$I$9:$I$16,MATCH($C1945,'Sch 10.1 Rate Design'!$B$9:$B$16,0))),"")</f>
        <v/>
      </c>
      <c r="CO1945" s="548" t="str">
        <f>IF($A1945&lt;&gt;"",IF(OR(U1945="",U1945=0), 0, CC1945/'Sch 10.1 Rate Design'!$Z$25*INDEX('Sch 10.1 Rate Design'!$I$9:$I$16,MATCH($C1945,'Sch 10.1 Rate Design'!$B$9:$B$16,0))),"")</f>
        <v/>
      </c>
      <c r="CP1945" s="548" t="str">
        <f>IF($A1945&lt;&gt;"",IF(OR(V1945="",V1945=0), 0, CD1945/'Sch 10.1 Rate Design'!$Z$25*INDEX('Sch 10.1 Rate Design'!$I$9:$I$16,MATCH($C1945,'Sch 10.1 Rate Design'!$B$9:$B$16,0))),"")</f>
        <v/>
      </c>
      <c r="CQ1945" s="548" t="str">
        <f>IF($A1945&lt;&gt;"",IF(OR(W1945="",W1945=0), 0, CE1945/'Sch 10.1 Rate Design'!$Z$25*INDEX('Sch 10.1 Rate Design'!$I$9:$I$16,MATCH($C1945,'Sch 10.1 Rate Design'!$B$9:$B$16,0))),"")</f>
        <v/>
      </c>
      <c r="CR1945" s="548" t="str">
        <f>IF($A1945&lt;&gt;"",IF(OR(X1945="",X1945=0), 0, CF1945/'Sch 10.1 Rate Design'!$Z$25*INDEX('Sch 10.1 Rate Design'!$I$9:$I$16,MATCH($C1945,'Sch 10.1 Rate Design'!$B$9:$B$16,0))),"")</f>
        <v/>
      </c>
      <c r="CS1945" s="547" t="str">
        <f>IF($A1945&lt;&gt;"",IF(OR(Y1945="",Y1945=0), 0, CG1945/'Sch 10.1 Rate Design'!$Z$25*INDEX('Sch 10.1 Rate Design'!$I$9:$I$16,MATCH($C1945,'Sch 10.1 Rate Design'!$B$9:$B$16,0))),"")</f>
        <v/>
      </c>
      <c r="CT1945" s="546" t="str">
        <f>IF($A1945&lt;&gt;"",IF(OR(N1945="",N1945=0),0,IF(N1945&gt;INDEX('Sch 10.1 Rate Design'!$J$9:$J$16,MATCH($C1945,'Sch 10.1 Rate Design'!$B$9:$B$16,0)),N1945-INDEX('Sch 10.1 Rate Design'!$J$9:$J$16,MATCH($C1945,'Sch 10.1 Rate Design'!$B$9:$B$16,0)),0)),"")</f>
        <v/>
      </c>
      <c r="CU1945" s="324" t="str">
        <f>IF($A1945&lt;&gt;"",IF(OR(O1945="",O1945=0),0,IF(O1945&gt;INDEX('Sch 10.1 Rate Design'!$J$9:$J$16,MATCH($C1945,'Sch 10.1 Rate Design'!$B$9:$B$16,0)),O1945-INDEX('Sch 10.1 Rate Design'!$J$9:$J$16,MATCH($C1945,'Sch 10.1 Rate Design'!$B$9:$B$16,0)),0)),"")</f>
        <v/>
      </c>
      <c r="CV1945" s="324" t="str">
        <f>IF($A1945&lt;&gt;"",IF(OR(P1945="",P1945=0),0,IF(P1945&gt;INDEX('Sch 10.1 Rate Design'!$J$9:$J$16,MATCH($C1945,'Sch 10.1 Rate Design'!$B$9:$B$16,0)),P1945-INDEX('Sch 10.1 Rate Design'!$J$9:$J$16,MATCH($C1945,'Sch 10.1 Rate Design'!$B$9:$B$16,0)),0)),"")</f>
        <v/>
      </c>
      <c r="CW1945" s="324" t="str">
        <f>IF($A1945&lt;&gt;"",IF(OR(Q1945="",Q1945=0),0,IF(Q1945&gt;INDEX('Sch 10.1 Rate Design'!$J$9:$J$16,MATCH($C1945,'Sch 10.1 Rate Design'!$B$9:$B$16,0)),Q1945-INDEX('Sch 10.1 Rate Design'!$J$9:$J$16,MATCH($C1945,'Sch 10.1 Rate Design'!$B$9:$B$16,0)),0)),"")</f>
        <v/>
      </c>
      <c r="CX1945" s="324" t="str">
        <f>IF($A1945&lt;&gt;"",IF(OR(R1945="",R1945=0),0,IF(R1945&gt;INDEX('Sch 10.1 Rate Design'!$J$9:$J$16,MATCH($C1945,'Sch 10.1 Rate Design'!$B$9:$B$16,0)),R1945-INDEX('Sch 10.1 Rate Design'!$J$9:$J$16,MATCH($C1945,'Sch 10.1 Rate Design'!$B$9:$B$16,0)),0)),"")</f>
        <v/>
      </c>
      <c r="CY1945" s="324" t="str">
        <f>IF($A1945&lt;&gt;"",IF(OR(S1945="",S1945=0),0,IF(S1945&gt;INDEX('Sch 10.1 Rate Design'!$J$9:$J$16,MATCH($C1945,'Sch 10.1 Rate Design'!$B$9:$B$16,0)),S1945-INDEX('Sch 10.1 Rate Design'!$J$9:$J$16,MATCH($C1945,'Sch 10.1 Rate Design'!$B$9:$B$16,0)),0)),"")</f>
        <v/>
      </c>
      <c r="CZ1945" s="324" t="str">
        <f>IF($A1945&lt;&gt;"",IF(OR(T1945="",T1945=0),0,IF(T1945&gt;INDEX('Sch 10.1 Rate Design'!$J$9:$J$16,MATCH($C1945,'Sch 10.1 Rate Design'!$B$9:$B$16,0)),T1945-INDEX('Sch 10.1 Rate Design'!$J$9:$J$16,MATCH($C1945,'Sch 10.1 Rate Design'!$B$9:$B$16,0)),0)),"")</f>
        <v/>
      </c>
      <c r="DA1945" s="324" t="str">
        <f>IF($A1945&lt;&gt;"",IF(OR(U1945="",U1945=0),0,IF(U1945&gt;INDEX('Sch 10.1 Rate Design'!$J$9:$J$16,MATCH($C1945,'Sch 10.1 Rate Design'!$B$9:$B$16,0)),U1945-INDEX('Sch 10.1 Rate Design'!$J$9:$J$16,MATCH($C1945,'Sch 10.1 Rate Design'!$B$9:$B$16,0)),0)),"")</f>
        <v/>
      </c>
      <c r="DB1945" s="324" t="str">
        <f>IF($A1945&lt;&gt;"",IF(OR(V1945="",V1945=0),0,IF(V1945&gt;INDEX('Sch 10.1 Rate Design'!$J$9:$J$16,MATCH($C1945,'Sch 10.1 Rate Design'!$B$9:$B$16,0)),V1945-INDEX('Sch 10.1 Rate Design'!$J$9:$J$16,MATCH($C1945,'Sch 10.1 Rate Design'!$B$9:$B$16,0)),0)),"")</f>
        <v/>
      </c>
      <c r="DC1945" s="324" t="str">
        <f>IF($A1945&lt;&gt;"",IF(OR(W1945="",W1945=0),0,IF(W1945&gt;INDEX('Sch 10.1 Rate Design'!$J$9:$J$16,MATCH($C1945,'Sch 10.1 Rate Design'!$B$9:$B$16,0)),W1945-INDEX('Sch 10.1 Rate Design'!$J$9:$J$16,MATCH($C1945,'Sch 10.1 Rate Design'!$B$9:$B$16,0)),0)),"")</f>
        <v/>
      </c>
      <c r="DD1945" s="324" t="str">
        <f>IF($A1945&lt;&gt;"",IF(OR(X1945="",X1945=0),0,IF(X1945&gt;INDEX('Sch 10.1 Rate Design'!$J$9:$J$16,MATCH($C1945,'Sch 10.1 Rate Design'!$B$9:$B$16,0)),X1945-INDEX('Sch 10.1 Rate Design'!$J$9:$J$16,MATCH($C1945,'Sch 10.1 Rate Design'!$B$9:$B$16,0)),0)),"")</f>
        <v/>
      </c>
      <c r="DE1945" s="545" t="str">
        <f>IF($A1945&lt;&gt;"",IF(OR(Y1945="",Y1945=0),0,IF(Y1945&gt;INDEX('Sch 10.1 Rate Design'!$J$9:$J$16,MATCH($C1945,'Sch 10.1 Rate Design'!$B$9:$B$16,0)),Y1945-INDEX('Sch 10.1 Rate Design'!$J$9:$J$16,MATCH($C1945,'Sch 10.1 Rate Design'!$B$9:$B$16,0)),0)),"")</f>
        <v/>
      </c>
      <c r="DF1945" s="692" t="str">
        <f>IF($A1945&lt;&gt;"",IF(OR(N1945="",N1945=0), 0, CT1945/'Sch 10.1 Rate Design'!$Z$25*INDEX('Sch 10.1 Rate Design'!$K$9:$K$16,MATCH($C1945,'Sch 10.1 Rate Design'!$B$9:$B$16,0))),"")</f>
        <v/>
      </c>
      <c r="DG1945" s="548" t="str">
        <f>IF($A1945&lt;&gt;"",IF(OR(O1945="",O1945=0), 0, CU1945/'Sch 10.1 Rate Design'!$Z$25*INDEX('Sch 10.1 Rate Design'!$K$9:$K$16,MATCH($C1945,'Sch 10.1 Rate Design'!$B$9:$B$16,0))),"")</f>
        <v/>
      </c>
      <c r="DH1945" s="548" t="str">
        <f>IF($A1945&lt;&gt;"",IF(OR(P1945="",P1945=0), 0, CV1945/'Sch 10.1 Rate Design'!$Z$25*INDEX('Sch 10.1 Rate Design'!$K$9:$K$16,MATCH($C1945,'Sch 10.1 Rate Design'!$B$9:$B$16,0))),"")</f>
        <v/>
      </c>
      <c r="DI1945" s="548" t="str">
        <f>IF($A1945&lt;&gt;"",IF(OR(Q1945="",Q1945=0), 0, CW1945/'Sch 10.1 Rate Design'!$Z$25*INDEX('Sch 10.1 Rate Design'!$K$9:$K$16,MATCH($C1945,'Sch 10.1 Rate Design'!$B$9:$B$16,0))),"")</f>
        <v/>
      </c>
      <c r="DJ1945" s="548" t="str">
        <f>IF($A1945&lt;&gt;"",IF(OR(R1945="",R1945=0), 0, CX1945/'Sch 10.1 Rate Design'!$Z$25*INDEX('Sch 10.1 Rate Design'!$K$9:$K$16,MATCH($C1945,'Sch 10.1 Rate Design'!$B$9:$B$16,0))),"")</f>
        <v/>
      </c>
      <c r="DK1945" s="548" t="str">
        <f>IF($A1945&lt;&gt;"",IF(OR(S1945="",S1945=0), 0, CY1945/'Sch 10.1 Rate Design'!$Z$25*INDEX('Sch 10.1 Rate Design'!$K$9:$K$16,MATCH($C1945,'Sch 10.1 Rate Design'!$B$9:$B$16,0))),"")</f>
        <v/>
      </c>
      <c r="DL1945" s="548" t="str">
        <f>IF($A1945&lt;&gt;"",IF(OR(T1945="",T1945=0), 0, CZ1945/'Sch 10.1 Rate Design'!$Z$25*INDEX('Sch 10.1 Rate Design'!$K$9:$K$16,MATCH($C1945,'Sch 10.1 Rate Design'!$B$9:$B$16,0))),"")</f>
        <v/>
      </c>
      <c r="DM1945" s="548" t="str">
        <f>IF($A1945&lt;&gt;"",IF(OR(U1945="",U1945=0), 0, DA1945/'Sch 10.1 Rate Design'!$Z$25*INDEX('Sch 10.1 Rate Design'!$K$9:$K$16,MATCH($C1945,'Sch 10.1 Rate Design'!$B$9:$B$16,0))),"")</f>
        <v/>
      </c>
      <c r="DN1945" s="548" t="str">
        <f>IF($A1945&lt;&gt;"",IF(OR(V1945="",V1945=0), 0, DB1945/'Sch 10.1 Rate Design'!$Z$25*INDEX('Sch 10.1 Rate Design'!$K$9:$K$16,MATCH($C1945,'Sch 10.1 Rate Design'!$B$9:$B$16,0))),"")</f>
        <v/>
      </c>
      <c r="DO1945" s="548" t="str">
        <f>IF($A1945&lt;&gt;"",IF(OR(W1945="",W1945=0), 0, DC1945/'Sch 10.1 Rate Design'!$Z$25*INDEX('Sch 10.1 Rate Design'!$K$9:$K$16,MATCH($C1945,'Sch 10.1 Rate Design'!$B$9:$B$16,0))),"")</f>
        <v/>
      </c>
      <c r="DP1945" s="548" t="str">
        <f>IF($A1945&lt;&gt;"",IF(OR(X1945="",X1945=0), 0, DD1945/'Sch 10.1 Rate Design'!$Z$25*INDEX('Sch 10.1 Rate Design'!$K$9:$K$16,MATCH($C1945,'Sch 10.1 Rate Design'!$B$9:$B$16,0))),"")</f>
        <v/>
      </c>
      <c r="DQ1945" s="547" t="str">
        <f>IF($A1945&lt;&gt;"",IF(OR(Y1945="",Y1945=0), 0, DE1945/'Sch 10.1 Rate Design'!$Z$25*INDEX('Sch 10.1 Rate Design'!$K$9:$K$16,MATCH($C1945,'Sch 10.1 Rate Design'!$B$9:$B$16,0))),"")</f>
        <v/>
      </c>
      <c r="DR1945" s="546" t="str">
        <f>IF($A1945&lt;&gt;"",IF(OR(N1945="",N1945=0), 0,INDEX('Sch 10.1 Rate Design'!$D$9:$D$16,MATCH($C1945,'Sch 10.1 Rate Design'!$B$9:$B$16,0))),"")</f>
        <v/>
      </c>
      <c r="DS1945" s="324" t="str">
        <f>IF($A1945&lt;&gt;"",IF(OR(O1945="",O1945=0), 0,INDEX('Sch 10.1 Rate Design'!$D$9:$D$16,MATCH($C1945,'Sch 10.1 Rate Design'!$B$9:$B$16,0))),"")</f>
        <v/>
      </c>
      <c r="DT1945" s="324" t="str">
        <f>IF($A1945&lt;&gt;"",IF(OR(P1945="",P1945=0), 0,INDEX('Sch 10.1 Rate Design'!$D$9:$D$16,MATCH($C1945,'Sch 10.1 Rate Design'!$B$9:$B$16,0))),"")</f>
        <v/>
      </c>
      <c r="DU1945" s="324" t="str">
        <f>IF($A1945&lt;&gt;"",IF(OR(Q1945="",Q1945=0), 0,INDEX('Sch 10.1 Rate Design'!$D$9:$D$16,MATCH($C1945,'Sch 10.1 Rate Design'!$B$9:$B$16,0))),"")</f>
        <v/>
      </c>
      <c r="DV1945" s="324" t="str">
        <f>IF($A1945&lt;&gt;"",IF(OR(R1945="",R1945=0), 0,INDEX('Sch 10.1 Rate Design'!$D$9:$D$16,MATCH($C1945,'Sch 10.1 Rate Design'!$B$9:$B$16,0))),"")</f>
        <v/>
      </c>
      <c r="DW1945" s="324" t="str">
        <f>IF($A1945&lt;&gt;"",IF(OR(S1945="",S1945=0), 0,INDEX('Sch 10.1 Rate Design'!$D$9:$D$16,MATCH($C1945,'Sch 10.1 Rate Design'!$B$9:$B$16,0))),"")</f>
        <v/>
      </c>
      <c r="DX1945" s="324" t="str">
        <f>IF($A1945&lt;&gt;"",IF(OR(T1945="",T1945=0), 0,INDEX('Sch 10.1 Rate Design'!$D$9:$D$16,MATCH($C1945,'Sch 10.1 Rate Design'!$B$9:$B$16,0))),"")</f>
        <v/>
      </c>
      <c r="DY1945" s="324" t="str">
        <f>IF($A1945&lt;&gt;"",IF(OR(U1945="",U1945=0), 0,INDEX('Sch 10.1 Rate Design'!$D$9:$D$16,MATCH($C1945,'Sch 10.1 Rate Design'!$B$9:$B$16,0))),"")</f>
        <v/>
      </c>
      <c r="DZ1945" s="324" t="str">
        <f>IF($A1945&lt;&gt;"",IF(OR(V1945="",V1945=0), 0,INDEX('Sch 10.1 Rate Design'!$D$9:$D$16,MATCH($C1945,'Sch 10.1 Rate Design'!$B$9:$B$16,0))),"")</f>
        <v/>
      </c>
      <c r="EA1945" s="324" t="str">
        <f>IF($A1945&lt;&gt;"",IF(OR(W1945="",W1945=0), 0,INDEX('Sch 10.1 Rate Design'!$D$9:$D$16,MATCH($C1945,'Sch 10.1 Rate Design'!$B$9:$B$16,0))),"")</f>
        <v/>
      </c>
      <c r="EB1945" s="324" t="str">
        <f>IF($A1945&lt;&gt;"",IF(OR(X1945="",X1945=0), 0,INDEX('Sch 10.1 Rate Design'!$D$9:$D$16,MATCH($C1945,'Sch 10.1 Rate Design'!$B$9:$B$16,0))),"")</f>
        <v/>
      </c>
      <c r="EC1945" s="545" t="str">
        <f>IF($A1945&lt;&gt;"",IF(OR(Y1945="",Y1945=0), 0,INDEX('Sch 10.1 Rate Design'!$D$9:$D$16,MATCH($C1945,'Sch 10.1 Rate Design'!$B$9:$B$16,0))),"")</f>
        <v/>
      </c>
      <c r="ED1945" s="546"/>
      <c r="EE1945" s="324"/>
      <c r="EF1945" s="324"/>
      <c r="EG1945" s="324"/>
      <c r="EH1945" s="324"/>
      <c r="EI1945" s="324"/>
      <c r="EJ1945" s="324"/>
      <c r="EK1945" s="324"/>
      <c r="EL1945" s="324"/>
      <c r="EM1945" s="324"/>
      <c r="EN1945" s="324"/>
      <c r="EO1945" s="545"/>
    </row>
    <row r="1946" spans="1:145" x14ac:dyDescent="0.2">
      <c r="A1946" s="324" t="str">
        <f>IF(Inputs!AO1942&lt;&gt;"",Inputs!AO1942,"")</f>
        <v/>
      </c>
      <c r="B1946" s="324" t="str">
        <f t="shared" si="399"/>
        <v/>
      </c>
      <c r="C1946" s="727" t="str">
        <f>IF($A1946&lt;&gt;"",Inputs!AN1942,"")</f>
        <v/>
      </c>
      <c r="D1946" s="549" t="str">
        <f t="shared" si="392"/>
        <v/>
      </c>
      <c r="E1946" s="549" t="str">
        <f t="shared" si="393"/>
        <v/>
      </c>
      <c r="F1946" s="324" t="str">
        <f t="shared" si="389"/>
        <v/>
      </c>
      <c r="G1946" s="324" t="str">
        <f t="shared" si="394"/>
        <v/>
      </c>
      <c r="H1946" s="790">
        <f t="shared" si="395"/>
        <v>0</v>
      </c>
      <c r="I1946" s="790">
        <f t="shared" si="396"/>
        <v>0</v>
      </c>
      <c r="J1946" s="790">
        <f t="shared" si="397"/>
        <v>0</v>
      </c>
      <c r="K1946" s="790">
        <f t="shared" si="398"/>
        <v>0</v>
      </c>
      <c r="L1946" s="787" t="str">
        <f>IF($A1946&lt;&gt;"",INDEX(Inputs!$AP1942:$BA1942,,MATCH('Sch 10.2 Rate Data'!X$7,Inputs!$AP$4:$BA$4,0)),"")</f>
        <v/>
      </c>
      <c r="M1946" s="787" t="str">
        <f>IF($A1946&lt;&gt;"",INDEX(Inputs!$AP1942:$BA1942,,MATCH('Sch 10.2 Rate Data'!Y$7,Inputs!$AP$4:$BA$4,0)),"")</f>
        <v/>
      </c>
      <c r="N1946" s="546" t="str">
        <f>IF($A1946&lt;&gt;"",INDEX(Inputs!$AP1942:$BA1942,,MATCH('Sch 10.2 Rate Data'!N$7,Inputs!$AP$4:$BA$4,0)),"")</f>
        <v/>
      </c>
      <c r="O1946" s="324" t="str">
        <f>IF($A1946&lt;&gt;"",INDEX(Inputs!$AP1942:$BA1942,,MATCH('Sch 10.2 Rate Data'!O$7,Inputs!$AP$4:$BA$4,0)),"")</f>
        <v/>
      </c>
      <c r="P1946" s="324" t="str">
        <f>IF($A1946&lt;&gt;"",INDEX(Inputs!$AP1942:$BA1942,,MATCH('Sch 10.2 Rate Data'!P$7,Inputs!$AP$4:$BA$4,0)),"")</f>
        <v/>
      </c>
      <c r="Q1946" s="324" t="str">
        <f>IF($A1946&lt;&gt;"",INDEX(Inputs!$AP1942:$BA1942,,MATCH('Sch 10.2 Rate Data'!Q$7,Inputs!$AP$4:$BA$4,0)),"")</f>
        <v/>
      </c>
      <c r="R1946" s="324" t="str">
        <f>IF($A1946&lt;&gt;"",INDEX(Inputs!$AP1942:$BA1942,,MATCH('Sch 10.2 Rate Data'!R$7,Inputs!$AP$4:$BA$4,0)),"")</f>
        <v/>
      </c>
      <c r="S1946" s="324" t="str">
        <f>IF($A1946&lt;&gt;"",INDEX(Inputs!$AP1942:$BA1942,,MATCH('Sch 10.2 Rate Data'!S$7,Inputs!$AP$4:$BA$4,0)),"")</f>
        <v/>
      </c>
      <c r="T1946" s="324" t="str">
        <f>IF($A1946&lt;&gt;"",INDEX(Inputs!$AP1942:$BA1942,,MATCH('Sch 10.2 Rate Data'!T$7,Inputs!$AP$4:$BA$4,0)),"")</f>
        <v/>
      </c>
      <c r="U1946" s="324" t="str">
        <f>IF($A1946&lt;&gt;"",INDEX(Inputs!$AP1942:$BA1942,,MATCH('Sch 10.2 Rate Data'!U$7,Inputs!$AP$4:$BA$4,0)),"")</f>
        <v/>
      </c>
      <c r="V1946" s="324" t="str">
        <f>IF($A1946&lt;&gt;"",INDEX(Inputs!$AP1942:$BA1942,,MATCH('Sch 10.2 Rate Data'!V$7,Inputs!$AP$4:$BA$4,0)),"")</f>
        <v/>
      </c>
      <c r="W1946" s="324" t="str">
        <f>IF($A1946&lt;&gt;"",INDEX(Inputs!$AP1942:$BA1942,,MATCH('Sch 10.2 Rate Data'!W$7,Inputs!$AP$4:$BA$4,0)),"")</f>
        <v/>
      </c>
      <c r="X1946" s="324" t="str">
        <f>IF($A1946&lt;&gt;"",INDEX(Inputs!$AP1942:$BA1942,,MATCH('Sch 10.2 Rate Data'!X$7,Inputs!$AP$4:$BA$4,0)),"")</f>
        <v/>
      </c>
      <c r="Y1946" s="545" t="str">
        <f>IF($A1946&lt;&gt;"",INDEX(Inputs!$AP1942:$BA1942,,MATCH('Sch 10.2 Rate Data'!Y$7,Inputs!$AP$4:$BA$4,0)),"")</f>
        <v/>
      </c>
      <c r="Z1946" s="692" t="str">
        <f t="shared" si="391"/>
        <v/>
      </c>
      <c r="AA1946" s="548" t="str">
        <f t="shared" si="391"/>
        <v/>
      </c>
      <c r="AB1946" s="548" t="str">
        <f t="shared" si="391"/>
        <v/>
      </c>
      <c r="AC1946" s="548" t="str">
        <f t="shared" si="391"/>
        <v/>
      </c>
      <c r="AD1946" s="548" t="str">
        <f t="shared" si="391"/>
        <v/>
      </c>
      <c r="AE1946" s="548" t="str">
        <f t="shared" si="391"/>
        <v/>
      </c>
      <c r="AF1946" s="548" t="str">
        <f t="shared" si="400"/>
        <v/>
      </c>
      <c r="AG1946" s="548" t="str">
        <f t="shared" si="400"/>
        <v/>
      </c>
      <c r="AH1946" s="548" t="str">
        <f t="shared" si="400"/>
        <v/>
      </c>
      <c r="AI1946" s="548" t="str">
        <f t="shared" si="400"/>
        <v/>
      </c>
      <c r="AJ1946" s="548" t="str">
        <f t="shared" si="400"/>
        <v/>
      </c>
      <c r="AK1946" s="547" t="str">
        <f t="shared" si="400"/>
        <v/>
      </c>
      <c r="AL1946" s="692" t="str">
        <f>IF($A1946&lt;&gt;"",IF(OR(N1946="",N1946=0), 0, INDEX('Sch 10.1 Rate Design'!$E$9:$E$16,MATCH($C1946,'Sch 10.1 Rate Design'!$B$9:$B$16,0))),"")</f>
        <v/>
      </c>
      <c r="AM1946" s="548" t="str">
        <f>IF($A1946&lt;&gt;"",IF(OR(O1946="",O1946=0), 0, INDEX('Sch 10.1 Rate Design'!$E$9:$E$16,MATCH($C1946,'Sch 10.1 Rate Design'!$B$9:$B$16,0))),"")</f>
        <v/>
      </c>
      <c r="AN1946" s="548" t="str">
        <f>IF($A1946&lt;&gt;"",IF(OR(P1946="",P1946=0), 0, INDEX('Sch 10.1 Rate Design'!$E$9:$E$16,MATCH($C1946,'Sch 10.1 Rate Design'!$B$9:$B$16,0))),"")</f>
        <v/>
      </c>
      <c r="AO1946" s="548" t="str">
        <f>IF($A1946&lt;&gt;"",IF(OR(Q1946="",Q1946=0), 0, INDEX('Sch 10.1 Rate Design'!$E$9:$E$16,MATCH($C1946,'Sch 10.1 Rate Design'!$B$9:$B$16,0))),"")</f>
        <v/>
      </c>
      <c r="AP1946" s="548" t="str">
        <f>IF($A1946&lt;&gt;"",IF(OR(R1946="",R1946=0), 0, INDEX('Sch 10.1 Rate Design'!$E$9:$E$16,MATCH($C1946,'Sch 10.1 Rate Design'!$B$9:$B$16,0))),"")</f>
        <v/>
      </c>
      <c r="AQ1946" s="548" t="str">
        <f>IF($A1946&lt;&gt;"",IF(OR(S1946="",S1946=0), 0, INDEX('Sch 10.1 Rate Design'!$E$9:$E$16,MATCH($C1946,'Sch 10.1 Rate Design'!$B$9:$B$16,0))),"")</f>
        <v/>
      </c>
      <c r="AR1946" s="548" t="str">
        <f>IF($A1946&lt;&gt;"",IF(OR(T1946="",T1946=0), 0, INDEX('Sch 10.1 Rate Design'!$E$9:$E$16,MATCH($C1946,'Sch 10.1 Rate Design'!$B$9:$B$16,0))),"")</f>
        <v/>
      </c>
      <c r="AS1946" s="548" t="str">
        <f>IF($A1946&lt;&gt;"",IF(OR(U1946="",U1946=0), 0, INDEX('Sch 10.1 Rate Design'!$E$9:$E$16,MATCH($C1946,'Sch 10.1 Rate Design'!$B$9:$B$16,0))),"")</f>
        <v/>
      </c>
      <c r="AT1946" s="548" t="str">
        <f>IF($A1946&lt;&gt;"",IF(OR(V1946="",V1946=0), 0, INDEX('Sch 10.1 Rate Design'!$E$9:$E$16,MATCH($C1946,'Sch 10.1 Rate Design'!$B$9:$B$16,0))),"")</f>
        <v/>
      </c>
      <c r="AU1946" s="548" t="str">
        <f>IF($A1946&lt;&gt;"",IF(OR(W1946="",W1946=0), 0, INDEX('Sch 10.1 Rate Design'!$E$9:$E$16,MATCH($C1946,'Sch 10.1 Rate Design'!$B$9:$B$16,0))),"")</f>
        <v/>
      </c>
      <c r="AV1946" s="548" t="str">
        <f>IF($A1946&lt;&gt;"",IF(OR(X1946="",X1946=0), 0, INDEX('Sch 10.1 Rate Design'!$E$9:$E$16,MATCH($C1946,'Sch 10.1 Rate Design'!$B$9:$B$16,0))),"")</f>
        <v/>
      </c>
      <c r="AW1946" s="547" t="str">
        <f>IF($A1946&lt;&gt;"",IF(OR(Y1946="",Y1946=0), 0, INDEX('Sch 10.1 Rate Design'!$E$9:$E$16,MATCH($C1946,'Sch 10.1 Rate Design'!$B$9:$B$16,0))),"")</f>
        <v/>
      </c>
      <c r="AX1946" s="546" t="str">
        <f>IF($A1946&lt;&gt;"",IF(OR(N1946="",N1946=0),0,+IF(N1946&gt;+INDEX('Sch 10.1 Rate Design'!$D$9:$D$16,MATCH($C1946,'Sch 10.1 Rate Design'!$B$9:$B$16,0)),IF(N1946&gt;+INDEX('Sch 10.1 Rate Design'!$F$9:$F$16,MATCH($C1946,'Sch 10.1 Rate Design'!$B$9:$B$16,0)),+INDEX('Sch 10.1 Rate Design'!$F$9:$F$16,MATCH($C1946,'Sch 10.1 Rate Design'!$B$9:$B$16,0))-INDEX('Sch 10.1 Rate Design'!$D$9:$D$16,MATCH($C1946,'Sch 10.1 Rate Design'!$B$9:$B$16,0)), N1946-INDEX('Sch 10.1 Rate Design'!$D$9:$D$16,MATCH($C1946,'Sch 10.1 Rate Design'!$B$9:$B$16,0))),0)),"")</f>
        <v/>
      </c>
      <c r="AY1946" s="324" t="str">
        <f>IF($A1946&lt;&gt;"",IF(OR(O1946="",O1946=0),0,+IF(O1946&gt;+INDEX('Sch 10.1 Rate Design'!$D$9:$D$16,MATCH($C1946,'Sch 10.1 Rate Design'!$B$9:$B$16,0)),IF(O1946&gt;+INDEX('Sch 10.1 Rate Design'!$F$9:$F$16,MATCH($C1946,'Sch 10.1 Rate Design'!$B$9:$B$16,0)),+INDEX('Sch 10.1 Rate Design'!$F$9:$F$16,MATCH($C1946,'Sch 10.1 Rate Design'!$B$9:$B$16,0))-INDEX('Sch 10.1 Rate Design'!$D$9:$D$16,MATCH($C1946,'Sch 10.1 Rate Design'!$B$9:$B$16,0)), O1946-INDEX('Sch 10.1 Rate Design'!$D$9:$D$16,MATCH($C1946,'Sch 10.1 Rate Design'!$B$9:$B$16,0))),0)),"")</f>
        <v/>
      </c>
      <c r="AZ1946" s="324" t="str">
        <f>IF($A1946&lt;&gt;"",IF(OR(P1946="",P1946=0),0,+IF(P1946&gt;+INDEX('Sch 10.1 Rate Design'!$D$9:$D$16,MATCH($C1946,'Sch 10.1 Rate Design'!$B$9:$B$16,0)),IF(P1946&gt;+INDEX('Sch 10.1 Rate Design'!$F$9:$F$16,MATCH($C1946,'Sch 10.1 Rate Design'!$B$9:$B$16,0)),+INDEX('Sch 10.1 Rate Design'!$F$9:$F$16,MATCH($C1946,'Sch 10.1 Rate Design'!$B$9:$B$16,0))-INDEX('Sch 10.1 Rate Design'!$D$9:$D$16,MATCH($C1946,'Sch 10.1 Rate Design'!$B$9:$B$16,0)), P1946-INDEX('Sch 10.1 Rate Design'!$D$9:$D$16,MATCH($C1946,'Sch 10.1 Rate Design'!$B$9:$B$16,0))),0)),"")</f>
        <v/>
      </c>
      <c r="BA1946" s="324" t="str">
        <f>IF($A1946&lt;&gt;"",IF(OR(Q1946="",Q1946=0),0,+IF(Q1946&gt;+INDEX('Sch 10.1 Rate Design'!$D$9:$D$16,MATCH($C1946,'Sch 10.1 Rate Design'!$B$9:$B$16,0)),IF(Q1946&gt;+INDEX('Sch 10.1 Rate Design'!$F$9:$F$16,MATCH($C1946,'Sch 10.1 Rate Design'!$B$9:$B$16,0)),+INDEX('Sch 10.1 Rate Design'!$F$9:$F$16,MATCH($C1946,'Sch 10.1 Rate Design'!$B$9:$B$16,0))-INDEX('Sch 10.1 Rate Design'!$D$9:$D$16,MATCH($C1946,'Sch 10.1 Rate Design'!$B$9:$B$16,0)), Q1946-INDEX('Sch 10.1 Rate Design'!$D$9:$D$16,MATCH($C1946,'Sch 10.1 Rate Design'!$B$9:$B$16,0))),0)),"")</f>
        <v/>
      </c>
      <c r="BB1946" s="324" t="str">
        <f>IF($A1946&lt;&gt;"",IF(OR(R1946="",R1946=0),0,+IF(R1946&gt;+INDEX('Sch 10.1 Rate Design'!$D$9:$D$16,MATCH($C1946,'Sch 10.1 Rate Design'!$B$9:$B$16,0)),IF(R1946&gt;+INDEX('Sch 10.1 Rate Design'!$F$9:$F$16,MATCH($C1946,'Sch 10.1 Rate Design'!$B$9:$B$16,0)),+INDEX('Sch 10.1 Rate Design'!$F$9:$F$16,MATCH($C1946,'Sch 10.1 Rate Design'!$B$9:$B$16,0))-INDEX('Sch 10.1 Rate Design'!$D$9:$D$16,MATCH($C1946,'Sch 10.1 Rate Design'!$B$9:$B$16,0)), R1946-INDEX('Sch 10.1 Rate Design'!$D$9:$D$16,MATCH($C1946,'Sch 10.1 Rate Design'!$B$9:$B$16,0))),0)),"")</f>
        <v/>
      </c>
      <c r="BC1946" s="324" t="str">
        <f>IF($A1946&lt;&gt;"",IF(OR(S1946="",S1946=0),0,+IF(S1946&gt;+INDEX('Sch 10.1 Rate Design'!$D$9:$D$16,MATCH($C1946,'Sch 10.1 Rate Design'!$B$9:$B$16,0)),IF(S1946&gt;+INDEX('Sch 10.1 Rate Design'!$F$9:$F$16,MATCH($C1946,'Sch 10.1 Rate Design'!$B$9:$B$16,0)),+INDEX('Sch 10.1 Rate Design'!$F$9:$F$16,MATCH($C1946,'Sch 10.1 Rate Design'!$B$9:$B$16,0))-INDEX('Sch 10.1 Rate Design'!$D$9:$D$16,MATCH($C1946,'Sch 10.1 Rate Design'!$B$9:$B$16,0)), S1946-INDEX('Sch 10.1 Rate Design'!$D$9:$D$16,MATCH($C1946,'Sch 10.1 Rate Design'!$B$9:$B$16,0))),0)),"")</f>
        <v/>
      </c>
      <c r="BD1946" s="324" t="str">
        <f>IF($A1946&lt;&gt;"",IF(OR(T1946="",T1946=0),0,+IF(T1946&gt;+INDEX('Sch 10.1 Rate Design'!$D$9:$D$16,MATCH($C1946,'Sch 10.1 Rate Design'!$B$9:$B$16,0)),IF(T1946&gt;+INDEX('Sch 10.1 Rate Design'!$F$9:$F$16,MATCH($C1946,'Sch 10.1 Rate Design'!$B$9:$B$16,0)),+INDEX('Sch 10.1 Rate Design'!$F$9:$F$16,MATCH($C1946,'Sch 10.1 Rate Design'!$B$9:$B$16,0))-INDEX('Sch 10.1 Rate Design'!$D$9:$D$16,MATCH($C1946,'Sch 10.1 Rate Design'!$B$9:$B$16,0)), T1946-INDEX('Sch 10.1 Rate Design'!$D$9:$D$16,MATCH($C1946,'Sch 10.1 Rate Design'!$B$9:$B$16,0))),0)),"")</f>
        <v/>
      </c>
      <c r="BE1946" s="324" t="str">
        <f>IF($A1946&lt;&gt;"",IF(OR(U1946="",U1946=0),0,+IF(U1946&gt;+INDEX('Sch 10.1 Rate Design'!$D$9:$D$16,MATCH($C1946,'Sch 10.1 Rate Design'!$B$9:$B$16,0)),IF(U1946&gt;+INDEX('Sch 10.1 Rate Design'!$F$9:$F$16,MATCH($C1946,'Sch 10.1 Rate Design'!$B$9:$B$16,0)),+INDEX('Sch 10.1 Rate Design'!$F$9:$F$16,MATCH($C1946,'Sch 10.1 Rate Design'!$B$9:$B$16,0))-INDEX('Sch 10.1 Rate Design'!$D$9:$D$16,MATCH($C1946,'Sch 10.1 Rate Design'!$B$9:$B$16,0)), U1946-INDEX('Sch 10.1 Rate Design'!$D$9:$D$16,MATCH($C1946,'Sch 10.1 Rate Design'!$B$9:$B$16,0))),0)),"")</f>
        <v/>
      </c>
      <c r="BF1946" s="324" t="str">
        <f>IF($A1946&lt;&gt;"",IF(OR(V1946="",V1946=0),0,+IF(V1946&gt;+INDEX('Sch 10.1 Rate Design'!$D$9:$D$16,MATCH($C1946,'Sch 10.1 Rate Design'!$B$9:$B$16,0)),IF(V1946&gt;+INDEX('Sch 10.1 Rate Design'!$F$9:$F$16,MATCH($C1946,'Sch 10.1 Rate Design'!$B$9:$B$16,0)),+INDEX('Sch 10.1 Rate Design'!$F$9:$F$16,MATCH($C1946,'Sch 10.1 Rate Design'!$B$9:$B$16,0))-INDEX('Sch 10.1 Rate Design'!$D$9:$D$16,MATCH($C1946,'Sch 10.1 Rate Design'!$B$9:$B$16,0)), V1946-INDEX('Sch 10.1 Rate Design'!$D$9:$D$16,MATCH($C1946,'Sch 10.1 Rate Design'!$B$9:$B$16,0))),0)),"")</f>
        <v/>
      </c>
      <c r="BG1946" s="324" t="str">
        <f>IF($A1946&lt;&gt;"",IF(OR(W1946="",W1946=0),0,+IF(W1946&gt;+INDEX('Sch 10.1 Rate Design'!$D$9:$D$16,MATCH($C1946,'Sch 10.1 Rate Design'!$B$9:$B$16,0)),IF(W1946&gt;+INDEX('Sch 10.1 Rate Design'!$F$9:$F$16,MATCH($C1946,'Sch 10.1 Rate Design'!$B$9:$B$16,0)),+INDEX('Sch 10.1 Rate Design'!$F$9:$F$16,MATCH($C1946,'Sch 10.1 Rate Design'!$B$9:$B$16,0))-INDEX('Sch 10.1 Rate Design'!$D$9:$D$16,MATCH($C1946,'Sch 10.1 Rate Design'!$B$9:$B$16,0)), W1946-INDEX('Sch 10.1 Rate Design'!$D$9:$D$16,MATCH($C1946,'Sch 10.1 Rate Design'!$B$9:$B$16,0))),0)),"")</f>
        <v/>
      </c>
      <c r="BH1946" s="324" t="str">
        <f>IF($A1946&lt;&gt;"",IF(OR(X1946="",X1946=0),0,+IF(X1946&gt;+INDEX('Sch 10.1 Rate Design'!$D$9:$D$16,MATCH($C1946,'Sch 10.1 Rate Design'!$B$9:$B$16,0)),IF(X1946&gt;+INDEX('Sch 10.1 Rate Design'!$F$9:$F$16,MATCH($C1946,'Sch 10.1 Rate Design'!$B$9:$B$16,0)),+INDEX('Sch 10.1 Rate Design'!$F$9:$F$16,MATCH($C1946,'Sch 10.1 Rate Design'!$B$9:$B$16,0))-INDEX('Sch 10.1 Rate Design'!$D$9:$D$16,MATCH($C1946,'Sch 10.1 Rate Design'!$B$9:$B$16,0)), X1946-INDEX('Sch 10.1 Rate Design'!$D$9:$D$16,MATCH($C1946,'Sch 10.1 Rate Design'!$B$9:$B$16,0))),0)),"")</f>
        <v/>
      </c>
      <c r="BI1946" s="545" t="str">
        <f>IF($A1946&lt;&gt;"",IF(OR(Y1946="",Y1946=0),0,+IF(Y1946&gt;+INDEX('Sch 10.1 Rate Design'!$D$9:$D$16,MATCH($C1946,'Sch 10.1 Rate Design'!$B$9:$B$16,0)),IF(Y1946&gt;+INDEX('Sch 10.1 Rate Design'!$F$9:$F$16,MATCH($C1946,'Sch 10.1 Rate Design'!$B$9:$B$16,0)),+INDEX('Sch 10.1 Rate Design'!$F$9:$F$16,MATCH($C1946,'Sch 10.1 Rate Design'!$B$9:$B$16,0))-INDEX('Sch 10.1 Rate Design'!$D$9:$D$16,MATCH($C1946,'Sch 10.1 Rate Design'!$B$9:$B$16,0)), Y1946-INDEX('Sch 10.1 Rate Design'!$D$9:$D$16,MATCH($C1946,'Sch 10.1 Rate Design'!$B$9:$B$16,0))),0)),"")</f>
        <v/>
      </c>
      <c r="BJ1946" s="692" t="str">
        <f>IF($A1946&lt;&gt;"",IF(OR(N1946="",N1946=0), 0, AX1946/'Sch 10.1 Rate Design'!$Z$25*INDEX('Sch 10.1 Rate Design'!$G$9:$G$16,MATCH($C1946,'Sch 10.1 Rate Design'!$B$9:$B$16,0))),"")</f>
        <v/>
      </c>
      <c r="BK1946" s="548" t="str">
        <f>IF($A1946&lt;&gt;"",IF(OR(O1946="",O1946=0), 0, AY1946/'Sch 10.1 Rate Design'!$Z$25*INDEX('Sch 10.1 Rate Design'!$G$9:$G$16,MATCH($C1946,'Sch 10.1 Rate Design'!$B$9:$B$16,0))),"")</f>
        <v/>
      </c>
      <c r="BL1946" s="548" t="str">
        <f>IF($A1946&lt;&gt;"",IF(OR(P1946="",P1946=0), 0, AZ1946/'Sch 10.1 Rate Design'!$Z$25*INDEX('Sch 10.1 Rate Design'!$G$9:$G$16,MATCH($C1946,'Sch 10.1 Rate Design'!$B$9:$B$16,0))),"")</f>
        <v/>
      </c>
      <c r="BM1946" s="548" t="str">
        <f>IF($A1946&lt;&gt;"",IF(OR(Q1946="",Q1946=0), 0, BA1946/'Sch 10.1 Rate Design'!$Z$25*INDEX('Sch 10.1 Rate Design'!$G$9:$G$16,MATCH($C1946,'Sch 10.1 Rate Design'!$B$9:$B$16,0))),"")</f>
        <v/>
      </c>
      <c r="BN1946" s="548" t="str">
        <f>IF($A1946&lt;&gt;"",IF(OR(R1946="",R1946=0), 0, BB1946/'Sch 10.1 Rate Design'!$Z$25*INDEX('Sch 10.1 Rate Design'!$G$9:$G$16,MATCH($C1946,'Sch 10.1 Rate Design'!$B$9:$B$16,0))),"")</f>
        <v/>
      </c>
      <c r="BO1946" s="548" t="str">
        <f>IF($A1946&lt;&gt;"",IF(OR(S1946="",S1946=0), 0, BC1946/'Sch 10.1 Rate Design'!$Z$25*INDEX('Sch 10.1 Rate Design'!$G$9:$G$16,MATCH($C1946,'Sch 10.1 Rate Design'!$B$9:$B$16,0))),"")</f>
        <v/>
      </c>
      <c r="BP1946" s="548" t="str">
        <f>IF($A1946&lt;&gt;"",IF(OR(T1946="",T1946=0), 0, BD1946/'Sch 10.1 Rate Design'!$Z$25*INDEX('Sch 10.1 Rate Design'!$G$9:$G$16,MATCH($C1946,'Sch 10.1 Rate Design'!$B$9:$B$16,0))),"")</f>
        <v/>
      </c>
      <c r="BQ1946" s="548" t="str">
        <f>IF($A1946&lt;&gt;"",IF(OR(U1946="",U1946=0), 0, BE1946/'Sch 10.1 Rate Design'!$Z$25*INDEX('Sch 10.1 Rate Design'!$G$9:$G$16,MATCH($C1946,'Sch 10.1 Rate Design'!$B$9:$B$16,0))),"")</f>
        <v/>
      </c>
      <c r="BR1946" s="548" t="str">
        <f>IF($A1946&lt;&gt;"",IF(OR(V1946="",V1946=0), 0, BF1946/'Sch 10.1 Rate Design'!$Z$25*INDEX('Sch 10.1 Rate Design'!$G$9:$G$16,MATCH($C1946,'Sch 10.1 Rate Design'!$B$9:$B$16,0))),"")</f>
        <v/>
      </c>
      <c r="BS1946" s="548" t="str">
        <f>IF($A1946&lt;&gt;"",IF(OR(W1946="",W1946=0), 0, BG1946/'Sch 10.1 Rate Design'!$Z$25*INDEX('Sch 10.1 Rate Design'!$G$9:$G$16,MATCH($C1946,'Sch 10.1 Rate Design'!$B$9:$B$16,0))),"")</f>
        <v/>
      </c>
      <c r="BT1946" s="548" t="str">
        <f>IF($A1946&lt;&gt;"",IF(OR(X1946="",X1946=0), 0, BH1946/'Sch 10.1 Rate Design'!$Z$25*INDEX('Sch 10.1 Rate Design'!$G$9:$G$16,MATCH($C1946,'Sch 10.1 Rate Design'!$B$9:$B$16,0))),"")</f>
        <v/>
      </c>
      <c r="BU1946" s="547" t="str">
        <f>IF($A1946&lt;&gt;"",IF(OR(Y1946="",Y1946=0), 0, BI1946/'Sch 10.1 Rate Design'!$Z$25*INDEX('Sch 10.1 Rate Design'!$G$9:$G$16,MATCH($C1946,'Sch 10.1 Rate Design'!$B$9:$B$16,0))),"")</f>
        <v/>
      </c>
      <c r="BV1946" s="546" t="str">
        <f>IF($A1946&lt;&gt;"",IF(OR(N1946="",N1946=0),0,+IF(N1946&gt;+INDEX('Sch 10.1 Rate Design'!$F$9:$F$16,MATCH($C1946,'Sch 10.1 Rate Design'!$B$9:$B$16,0)),IF(N1946&gt;+INDEX('Sch 10.1 Rate Design'!$H$9:$H$16,MATCH($C1946,'Sch 10.1 Rate Design'!$B$9:$B$16,0)),+INDEX('Sch 10.1 Rate Design'!$H$9:$H$16,MATCH($C1946,'Sch 10.1 Rate Design'!$B$9:$B$16,0))-INDEX('Sch 10.1 Rate Design'!$F$9:$F$16,MATCH($C1946,'Sch 10.1 Rate Design'!$B$9:$B$16,0)), N1946-INDEX('Sch 10.1 Rate Design'!$F$9:$F$16,MATCH($C1946,'Sch 10.1 Rate Design'!$B$9:$B$16,0))), 0)),"")</f>
        <v/>
      </c>
      <c r="BW1946" s="324" t="str">
        <f>IF($A1946&lt;&gt;"",IF(OR(O1946="",O1946=0),0,+IF(O1946&gt;+INDEX('Sch 10.1 Rate Design'!$F$9:$F$16,MATCH($C1946,'Sch 10.1 Rate Design'!$B$9:$B$16,0)),IF(O1946&gt;+INDEX('Sch 10.1 Rate Design'!$H$9:$H$16,MATCH($C1946,'Sch 10.1 Rate Design'!$B$9:$B$16,0)),+INDEX('Sch 10.1 Rate Design'!$H$9:$H$16,MATCH($C1946,'Sch 10.1 Rate Design'!$B$9:$B$16,0))-INDEX('Sch 10.1 Rate Design'!$F$9:$F$16,MATCH($C1946,'Sch 10.1 Rate Design'!$B$9:$B$16,0)), O1946-INDEX('Sch 10.1 Rate Design'!$F$9:$F$16,MATCH($C1946,'Sch 10.1 Rate Design'!$B$9:$B$16,0))), 0)),"")</f>
        <v/>
      </c>
      <c r="BX1946" s="324" t="str">
        <f>IF($A1946&lt;&gt;"",IF(OR(P1946="",P1946=0),0,+IF(P1946&gt;+INDEX('Sch 10.1 Rate Design'!$F$9:$F$16,MATCH($C1946,'Sch 10.1 Rate Design'!$B$9:$B$16,0)),IF(P1946&gt;+INDEX('Sch 10.1 Rate Design'!$H$9:$H$16,MATCH($C1946,'Sch 10.1 Rate Design'!$B$9:$B$16,0)),+INDEX('Sch 10.1 Rate Design'!$H$9:$H$16,MATCH($C1946,'Sch 10.1 Rate Design'!$B$9:$B$16,0))-INDEX('Sch 10.1 Rate Design'!$F$9:$F$16,MATCH($C1946,'Sch 10.1 Rate Design'!$B$9:$B$16,0)), P1946-INDEX('Sch 10.1 Rate Design'!$F$9:$F$16,MATCH($C1946,'Sch 10.1 Rate Design'!$B$9:$B$16,0))), 0)),"")</f>
        <v/>
      </c>
      <c r="BY1946" s="324" t="str">
        <f>IF($A1946&lt;&gt;"",IF(OR(Q1946="",Q1946=0),0,+IF(Q1946&gt;+INDEX('Sch 10.1 Rate Design'!$F$9:$F$16,MATCH($C1946,'Sch 10.1 Rate Design'!$B$9:$B$16,0)),IF(Q1946&gt;+INDEX('Sch 10.1 Rate Design'!$H$9:$H$16,MATCH($C1946,'Sch 10.1 Rate Design'!$B$9:$B$16,0)),+INDEX('Sch 10.1 Rate Design'!$H$9:$H$16,MATCH($C1946,'Sch 10.1 Rate Design'!$B$9:$B$16,0))-INDEX('Sch 10.1 Rate Design'!$F$9:$F$16,MATCH($C1946,'Sch 10.1 Rate Design'!$B$9:$B$16,0)), Q1946-INDEX('Sch 10.1 Rate Design'!$F$9:$F$16,MATCH($C1946,'Sch 10.1 Rate Design'!$B$9:$B$16,0))), 0)),"")</f>
        <v/>
      </c>
      <c r="BZ1946" s="324" t="str">
        <f>IF($A1946&lt;&gt;"",IF(OR(R1946="",R1946=0),0,+IF(R1946&gt;+INDEX('Sch 10.1 Rate Design'!$F$9:$F$16,MATCH($C1946,'Sch 10.1 Rate Design'!$B$9:$B$16,0)),IF(R1946&gt;+INDEX('Sch 10.1 Rate Design'!$H$9:$H$16,MATCH($C1946,'Sch 10.1 Rate Design'!$B$9:$B$16,0)),+INDEX('Sch 10.1 Rate Design'!$H$9:$H$16,MATCH($C1946,'Sch 10.1 Rate Design'!$B$9:$B$16,0))-INDEX('Sch 10.1 Rate Design'!$F$9:$F$16,MATCH($C1946,'Sch 10.1 Rate Design'!$B$9:$B$16,0)), R1946-INDEX('Sch 10.1 Rate Design'!$F$9:$F$16,MATCH($C1946,'Sch 10.1 Rate Design'!$B$9:$B$16,0))), 0)),"")</f>
        <v/>
      </c>
      <c r="CA1946" s="324" t="str">
        <f>IF($A1946&lt;&gt;"",IF(OR(S1946="",S1946=0),0,+IF(S1946&gt;+INDEX('Sch 10.1 Rate Design'!$F$9:$F$16,MATCH($C1946,'Sch 10.1 Rate Design'!$B$9:$B$16,0)),IF(S1946&gt;+INDEX('Sch 10.1 Rate Design'!$H$9:$H$16,MATCH($C1946,'Sch 10.1 Rate Design'!$B$9:$B$16,0)),+INDEX('Sch 10.1 Rate Design'!$H$9:$H$16,MATCH($C1946,'Sch 10.1 Rate Design'!$B$9:$B$16,0))-INDEX('Sch 10.1 Rate Design'!$F$9:$F$16,MATCH($C1946,'Sch 10.1 Rate Design'!$B$9:$B$16,0)), S1946-INDEX('Sch 10.1 Rate Design'!$F$9:$F$16,MATCH($C1946,'Sch 10.1 Rate Design'!$B$9:$B$16,0))), 0)),"")</f>
        <v/>
      </c>
      <c r="CB1946" s="324" t="str">
        <f>IF($A1946&lt;&gt;"",IF(OR(T1946="",T1946=0),0,+IF(T1946&gt;+INDEX('Sch 10.1 Rate Design'!$F$9:$F$16,MATCH($C1946,'Sch 10.1 Rate Design'!$B$9:$B$16,0)),IF(T1946&gt;+INDEX('Sch 10.1 Rate Design'!$H$9:$H$16,MATCH($C1946,'Sch 10.1 Rate Design'!$B$9:$B$16,0)),+INDEX('Sch 10.1 Rate Design'!$H$9:$H$16,MATCH($C1946,'Sch 10.1 Rate Design'!$B$9:$B$16,0))-INDEX('Sch 10.1 Rate Design'!$F$9:$F$16,MATCH($C1946,'Sch 10.1 Rate Design'!$B$9:$B$16,0)), T1946-INDEX('Sch 10.1 Rate Design'!$F$9:$F$16,MATCH($C1946,'Sch 10.1 Rate Design'!$B$9:$B$16,0))), 0)),"")</f>
        <v/>
      </c>
      <c r="CC1946" s="324" t="str">
        <f>IF($A1946&lt;&gt;"",IF(OR(U1946="",U1946=0),0,+IF(U1946&gt;+INDEX('Sch 10.1 Rate Design'!$F$9:$F$16,MATCH($C1946,'Sch 10.1 Rate Design'!$B$9:$B$16,0)),IF(U1946&gt;+INDEX('Sch 10.1 Rate Design'!$H$9:$H$16,MATCH($C1946,'Sch 10.1 Rate Design'!$B$9:$B$16,0)),+INDEX('Sch 10.1 Rate Design'!$H$9:$H$16,MATCH($C1946,'Sch 10.1 Rate Design'!$B$9:$B$16,0))-INDEX('Sch 10.1 Rate Design'!$F$9:$F$16,MATCH($C1946,'Sch 10.1 Rate Design'!$B$9:$B$16,0)), U1946-INDEX('Sch 10.1 Rate Design'!$F$9:$F$16,MATCH($C1946,'Sch 10.1 Rate Design'!$B$9:$B$16,0))), 0)),"")</f>
        <v/>
      </c>
      <c r="CD1946" s="324" t="str">
        <f>IF($A1946&lt;&gt;"",IF(OR(V1946="",V1946=0),0,+IF(V1946&gt;+INDEX('Sch 10.1 Rate Design'!$F$9:$F$16,MATCH($C1946,'Sch 10.1 Rate Design'!$B$9:$B$16,0)),IF(V1946&gt;+INDEX('Sch 10.1 Rate Design'!$H$9:$H$16,MATCH($C1946,'Sch 10.1 Rate Design'!$B$9:$B$16,0)),+INDEX('Sch 10.1 Rate Design'!$H$9:$H$16,MATCH($C1946,'Sch 10.1 Rate Design'!$B$9:$B$16,0))-INDEX('Sch 10.1 Rate Design'!$F$9:$F$16,MATCH($C1946,'Sch 10.1 Rate Design'!$B$9:$B$16,0)), V1946-INDEX('Sch 10.1 Rate Design'!$F$9:$F$16,MATCH($C1946,'Sch 10.1 Rate Design'!$B$9:$B$16,0))), 0)),"")</f>
        <v/>
      </c>
      <c r="CE1946" s="324" t="str">
        <f>IF($A1946&lt;&gt;"",IF(OR(W1946="",W1946=0),0,+IF(W1946&gt;+INDEX('Sch 10.1 Rate Design'!$F$9:$F$16,MATCH($C1946,'Sch 10.1 Rate Design'!$B$9:$B$16,0)),IF(W1946&gt;+INDEX('Sch 10.1 Rate Design'!$H$9:$H$16,MATCH($C1946,'Sch 10.1 Rate Design'!$B$9:$B$16,0)),+INDEX('Sch 10.1 Rate Design'!$H$9:$H$16,MATCH($C1946,'Sch 10.1 Rate Design'!$B$9:$B$16,0))-INDEX('Sch 10.1 Rate Design'!$F$9:$F$16,MATCH($C1946,'Sch 10.1 Rate Design'!$B$9:$B$16,0)), W1946-INDEX('Sch 10.1 Rate Design'!$F$9:$F$16,MATCH($C1946,'Sch 10.1 Rate Design'!$B$9:$B$16,0))), 0)),"")</f>
        <v/>
      </c>
      <c r="CF1946" s="324" t="str">
        <f>IF($A1946&lt;&gt;"",IF(OR(X1946="",X1946=0),0,+IF(X1946&gt;+INDEX('Sch 10.1 Rate Design'!$F$9:$F$16,MATCH($C1946,'Sch 10.1 Rate Design'!$B$9:$B$16,0)),IF(X1946&gt;+INDEX('Sch 10.1 Rate Design'!$H$9:$H$16,MATCH($C1946,'Sch 10.1 Rate Design'!$B$9:$B$16,0)),+INDEX('Sch 10.1 Rate Design'!$H$9:$H$16,MATCH($C1946,'Sch 10.1 Rate Design'!$B$9:$B$16,0))-INDEX('Sch 10.1 Rate Design'!$F$9:$F$16,MATCH($C1946,'Sch 10.1 Rate Design'!$B$9:$B$16,0)), X1946-INDEX('Sch 10.1 Rate Design'!$F$9:$F$16,MATCH($C1946,'Sch 10.1 Rate Design'!$B$9:$B$16,0))), 0)),"")</f>
        <v/>
      </c>
      <c r="CG1946" s="545" t="str">
        <f>IF($A1946&lt;&gt;"",IF(OR(Y1946="",Y1946=0),0,+IF(Y1946&gt;+INDEX('Sch 10.1 Rate Design'!$F$9:$F$16,MATCH($C1946,'Sch 10.1 Rate Design'!$B$9:$B$16,0)),IF(Y1946&gt;+INDEX('Sch 10.1 Rate Design'!$H$9:$H$16,MATCH($C1946,'Sch 10.1 Rate Design'!$B$9:$B$16,0)),+INDEX('Sch 10.1 Rate Design'!$H$9:$H$16,MATCH($C1946,'Sch 10.1 Rate Design'!$B$9:$B$16,0))-INDEX('Sch 10.1 Rate Design'!$F$9:$F$16,MATCH($C1946,'Sch 10.1 Rate Design'!$B$9:$B$16,0)), Y1946-INDEX('Sch 10.1 Rate Design'!$F$9:$F$16,MATCH($C1946,'Sch 10.1 Rate Design'!$B$9:$B$16,0))), 0)),"")</f>
        <v/>
      </c>
      <c r="CH1946" s="692" t="str">
        <f>IF($A1946&lt;&gt;"",IF(OR(N1946="",N1946=0), 0, BV1946/'Sch 10.1 Rate Design'!$Z$25*INDEX('Sch 10.1 Rate Design'!$I$9:$I$16,MATCH($C1946,'Sch 10.1 Rate Design'!$B$9:$B$16,0))),"")</f>
        <v/>
      </c>
      <c r="CI1946" s="548" t="str">
        <f>IF($A1946&lt;&gt;"",IF(OR(O1946="",O1946=0), 0, BW1946/'Sch 10.1 Rate Design'!$Z$25*INDEX('Sch 10.1 Rate Design'!$I$9:$I$16,MATCH($C1946,'Sch 10.1 Rate Design'!$B$9:$B$16,0))),"")</f>
        <v/>
      </c>
      <c r="CJ1946" s="548" t="str">
        <f>IF($A1946&lt;&gt;"",IF(OR(P1946="",P1946=0), 0, BX1946/'Sch 10.1 Rate Design'!$Z$25*INDEX('Sch 10.1 Rate Design'!$I$9:$I$16,MATCH($C1946,'Sch 10.1 Rate Design'!$B$9:$B$16,0))),"")</f>
        <v/>
      </c>
      <c r="CK1946" s="548" t="str">
        <f>IF($A1946&lt;&gt;"",IF(OR(Q1946="",Q1946=0), 0, BY1946/'Sch 10.1 Rate Design'!$Z$25*INDEX('Sch 10.1 Rate Design'!$I$9:$I$16,MATCH($C1946,'Sch 10.1 Rate Design'!$B$9:$B$16,0))),"")</f>
        <v/>
      </c>
      <c r="CL1946" s="548" t="str">
        <f>IF($A1946&lt;&gt;"",IF(OR(R1946="",R1946=0), 0, BZ1946/'Sch 10.1 Rate Design'!$Z$25*INDEX('Sch 10.1 Rate Design'!$I$9:$I$16,MATCH($C1946,'Sch 10.1 Rate Design'!$B$9:$B$16,0))),"")</f>
        <v/>
      </c>
      <c r="CM1946" s="548" t="str">
        <f>IF($A1946&lt;&gt;"",IF(OR(S1946="",S1946=0), 0, CA1946/'Sch 10.1 Rate Design'!$Z$25*INDEX('Sch 10.1 Rate Design'!$I$9:$I$16,MATCH($C1946,'Sch 10.1 Rate Design'!$B$9:$B$16,0))),"")</f>
        <v/>
      </c>
      <c r="CN1946" s="548" t="str">
        <f>IF($A1946&lt;&gt;"",IF(OR(T1946="",T1946=0), 0, CB1946/'Sch 10.1 Rate Design'!$Z$25*INDEX('Sch 10.1 Rate Design'!$I$9:$I$16,MATCH($C1946,'Sch 10.1 Rate Design'!$B$9:$B$16,0))),"")</f>
        <v/>
      </c>
      <c r="CO1946" s="548" t="str">
        <f>IF($A1946&lt;&gt;"",IF(OR(U1946="",U1946=0), 0, CC1946/'Sch 10.1 Rate Design'!$Z$25*INDEX('Sch 10.1 Rate Design'!$I$9:$I$16,MATCH($C1946,'Sch 10.1 Rate Design'!$B$9:$B$16,0))),"")</f>
        <v/>
      </c>
      <c r="CP1946" s="548" t="str">
        <f>IF($A1946&lt;&gt;"",IF(OR(V1946="",V1946=0), 0, CD1946/'Sch 10.1 Rate Design'!$Z$25*INDEX('Sch 10.1 Rate Design'!$I$9:$I$16,MATCH($C1946,'Sch 10.1 Rate Design'!$B$9:$B$16,0))),"")</f>
        <v/>
      </c>
      <c r="CQ1946" s="548" t="str">
        <f>IF($A1946&lt;&gt;"",IF(OR(W1946="",W1946=0), 0, CE1946/'Sch 10.1 Rate Design'!$Z$25*INDEX('Sch 10.1 Rate Design'!$I$9:$I$16,MATCH($C1946,'Sch 10.1 Rate Design'!$B$9:$B$16,0))),"")</f>
        <v/>
      </c>
      <c r="CR1946" s="548" t="str">
        <f>IF($A1946&lt;&gt;"",IF(OR(X1946="",X1946=0), 0, CF1946/'Sch 10.1 Rate Design'!$Z$25*INDEX('Sch 10.1 Rate Design'!$I$9:$I$16,MATCH($C1946,'Sch 10.1 Rate Design'!$B$9:$B$16,0))),"")</f>
        <v/>
      </c>
      <c r="CS1946" s="547" t="str">
        <f>IF($A1946&lt;&gt;"",IF(OR(Y1946="",Y1946=0), 0, CG1946/'Sch 10.1 Rate Design'!$Z$25*INDEX('Sch 10.1 Rate Design'!$I$9:$I$16,MATCH($C1946,'Sch 10.1 Rate Design'!$B$9:$B$16,0))),"")</f>
        <v/>
      </c>
      <c r="CT1946" s="546" t="str">
        <f>IF($A1946&lt;&gt;"",IF(OR(N1946="",N1946=0),0,IF(N1946&gt;INDEX('Sch 10.1 Rate Design'!$J$9:$J$16,MATCH($C1946,'Sch 10.1 Rate Design'!$B$9:$B$16,0)),N1946-INDEX('Sch 10.1 Rate Design'!$J$9:$J$16,MATCH($C1946,'Sch 10.1 Rate Design'!$B$9:$B$16,0)),0)),"")</f>
        <v/>
      </c>
      <c r="CU1946" s="324" t="str">
        <f>IF($A1946&lt;&gt;"",IF(OR(O1946="",O1946=0),0,IF(O1946&gt;INDEX('Sch 10.1 Rate Design'!$J$9:$J$16,MATCH($C1946,'Sch 10.1 Rate Design'!$B$9:$B$16,0)),O1946-INDEX('Sch 10.1 Rate Design'!$J$9:$J$16,MATCH($C1946,'Sch 10.1 Rate Design'!$B$9:$B$16,0)),0)),"")</f>
        <v/>
      </c>
      <c r="CV1946" s="324" t="str">
        <f>IF($A1946&lt;&gt;"",IF(OR(P1946="",P1946=0),0,IF(P1946&gt;INDEX('Sch 10.1 Rate Design'!$J$9:$J$16,MATCH($C1946,'Sch 10.1 Rate Design'!$B$9:$B$16,0)),P1946-INDEX('Sch 10.1 Rate Design'!$J$9:$J$16,MATCH($C1946,'Sch 10.1 Rate Design'!$B$9:$B$16,0)),0)),"")</f>
        <v/>
      </c>
      <c r="CW1946" s="324" t="str">
        <f>IF($A1946&lt;&gt;"",IF(OR(Q1946="",Q1946=0),0,IF(Q1946&gt;INDEX('Sch 10.1 Rate Design'!$J$9:$J$16,MATCH($C1946,'Sch 10.1 Rate Design'!$B$9:$B$16,0)),Q1946-INDEX('Sch 10.1 Rate Design'!$J$9:$J$16,MATCH($C1946,'Sch 10.1 Rate Design'!$B$9:$B$16,0)),0)),"")</f>
        <v/>
      </c>
      <c r="CX1946" s="324" t="str">
        <f>IF($A1946&lt;&gt;"",IF(OR(R1946="",R1946=0),0,IF(R1946&gt;INDEX('Sch 10.1 Rate Design'!$J$9:$J$16,MATCH($C1946,'Sch 10.1 Rate Design'!$B$9:$B$16,0)),R1946-INDEX('Sch 10.1 Rate Design'!$J$9:$J$16,MATCH($C1946,'Sch 10.1 Rate Design'!$B$9:$B$16,0)),0)),"")</f>
        <v/>
      </c>
      <c r="CY1946" s="324" t="str">
        <f>IF($A1946&lt;&gt;"",IF(OR(S1946="",S1946=0),0,IF(S1946&gt;INDEX('Sch 10.1 Rate Design'!$J$9:$J$16,MATCH($C1946,'Sch 10.1 Rate Design'!$B$9:$B$16,0)),S1946-INDEX('Sch 10.1 Rate Design'!$J$9:$J$16,MATCH($C1946,'Sch 10.1 Rate Design'!$B$9:$B$16,0)),0)),"")</f>
        <v/>
      </c>
      <c r="CZ1946" s="324" t="str">
        <f>IF($A1946&lt;&gt;"",IF(OR(T1946="",T1946=0),0,IF(T1946&gt;INDEX('Sch 10.1 Rate Design'!$J$9:$J$16,MATCH($C1946,'Sch 10.1 Rate Design'!$B$9:$B$16,0)),T1946-INDEX('Sch 10.1 Rate Design'!$J$9:$J$16,MATCH($C1946,'Sch 10.1 Rate Design'!$B$9:$B$16,0)),0)),"")</f>
        <v/>
      </c>
      <c r="DA1946" s="324" t="str">
        <f>IF($A1946&lt;&gt;"",IF(OR(U1946="",U1946=0),0,IF(U1946&gt;INDEX('Sch 10.1 Rate Design'!$J$9:$J$16,MATCH($C1946,'Sch 10.1 Rate Design'!$B$9:$B$16,0)),U1946-INDEX('Sch 10.1 Rate Design'!$J$9:$J$16,MATCH($C1946,'Sch 10.1 Rate Design'!$B$9:$B$16,0)),0)),"")</f>
        <v/>
      </c>
      <c r="DB1946" s="324" t="str">
        <f>IF($A1946&lt;&gt;"",IF(OR(V1946="",V1946=0),0,IF(V1946&gt;INDEX('Sch 10.1 Rate Design'!$J$9:$J$16,MATCH($C1946,'Sch 10.1 Rate Design'!$B$9:$B$16,0)),V1946-INDEX('Sch 10.1 Rate Design'!$J$9:$J$16,MATCH($C1946,'Sch 10.1 Rate Design'!$B$9:$B$16,0)),0)),"")</f>
        <v/>
      </c>
      <c r="DC1946" s="324" t="str">
        <f>IF($A1946&lt;&gt;"",IF(OR(W1946="",W1946=0),0,IF(W1946&gt;INDEX('Sch 10.1 Rate Design'!$J$9:$J$16,MATCH($C1946,'Sch 10.1 Rate Design'!$B$9:$B$16,0)),W1946-INDEX('Sch 10.1 Rate Design'!$J$9:$J$16,MATCH($C1946,'Sch 10.1 Rate Design'!$B$9:$B$16,0)),0)),"")</f>
        <v/>
      </c>
      <c r="DD1946" s="324" t="str">
        <f>IF($A1946&lt;&gt;"",IF(OR(X1946="",X1946=0),0,IF(X1946&gt;INDEX('Sch 10.1 Rate Design'!$J$9:$J$16,MATCH($C1946,'Sch 10.1 Rate Design'!$B$9:$B$16,0)),X1946-INDEX('Sch 10.1 Rate Design'!$J$9:$J$16,MATCH($C1946,'Sch 10.1 Rate Design'!$B$9:$B$16,0)),0)),"")</f>
        <v/>
      </c>
      <c r="DE1946" s="545" t="str">
        <f>IF($A1946&lt;&gt;"",IF(OR(Y1946="",Y1946=0),0,IF(Y1946&gt;INDEX('Sch 10.1 Rate Design'!$J$9:$J$16,MATCH($C1946,'Sch 10.1 Rate Design'!$B$9:$B$16,0)),Y1946-INDEX('Sch 10.1 Rate Design'!$J$9:$J$16,MATCH($C1946,'Sch 10.1 Rate Design'!$B$9:$B$16,0)),0)),"")</f>
        <v/>
      </c>
      <c r="DF1946" s="692" t="str">
        <f>IF($A1946&lt;&gt;"",IF(OR(N1946="",N1946=0), 0, CT1946/'Sch 10.1 Rate Design'!$Z$25*INDEX('Sch 10.1 Rate Design'!$K$9:$K$16,MATCH($C1946,'Sch 10.1 Rate Design'!$B$9:$B$16,0))),"")</f>
        <v/>
      </c>
      <c r="DG1946" s="548" t="str">
        <f>IF($A1946&lt;&gt;"",IF(OR(O1946="",O1946=0), 0, CU1946/'Sch 10.1 Rate Design'!$Z$25*INDEX('Sch 10.1 Rate Design'!$K$9:$K$16,MATCH($C1946,'Sch 10.1 Rate Design'!$B$9:$B$16,0))),"")</f>
        <v/>
      </c>
      <c r="DH1946" s="548" t="str">
        <f>IF($A1946&lt;&gt;"",IF(OR(P1946="",P1946=0), 0, CV1946/'Sch 10.1 Rate Design'!$Z$25*INDEX('Sch 10.1 Rate Design'!$K$9:$K$16,MATCH($C1946,'Sch 10.1 Rate Design'!$B$9:$B$16,0))),"")</f>
        <v/>
      </c>
      <c r="DI1946" s="548" t="str">
        <f>IF($A1946&lt;&gt;"",IF(OR(Q1946="",Q1946=0), 0, CW1946/'Sch 10.1 Rate Design'!$Z$25*INDEX('Sch 10.1 Rate Design'!$K$9:$K$16,MATCH($C1946,'Sch 10.1 Rate Design'!$B$9:$B$16,0))),"")</f>
        <v/>
      </c>
      <c r="DJ1946" s="548" t="str">
        <f>IF($A1946&lt;&gt;"",IF(OR(R1946="",R1946=0), 0, CX1946/'Sch 10.1 Rate Design'!$Z$25*INDEX('Sch 10.1 Rate Design'!$K$9:$K$16,MATCH($C1946,'Sch 10.1 Rate Design'!$B$9:$B$16,0))),"")</f>
        <v/>
      </c>
      <c r="DK1946" s="548" t="str">
        <f>IF($A1946&lt;&gt;"",IF(OR(S1946="",S1946=0), 0, CY1946/'Sch 10.1 Rate Design'!$Z$25*INDEX('Sch 10.1 Rate Design'!$K$9:$K$16,MATCH($C1946,'Sch 10.1 Rate Design'!$B$9:$B$16,0))),"")</f>
        <v/>
      </c>
      <c r="DL1946" s="548" t="str">
        <f>IF($A1946&lt;&gt;"",IF(OR(T1946="",T1946=0), 0, CZ1946/'Sch 10.1 Rate Design'!$Z$25*INDEX('Sch 10.1 Rate Design'!$K$9:$K$16,MATCH($C1946,'Sch 10.1 Rate Design'!$B$9:$B$16,0))),"")</f>
        <v/>
      </c>
      <c r="DM1946" s="548" t="str">
        <f>IF($A1946&lt;&gt;"",IF(OR(U1946="",U1946=0), 0, DA1946/'Sch 10.1 Rate Design'!$Z$25*INDEX('Sch 10.1 Rate Design'!$K$9:$K$16,MATCH($C1946,'Sch 10.1 Rate Design'!$B$9:$B$16,0))),"")</f>
        <v/>
      </c>
      <c r="DN1946" s="548" t="str">
        <f>IF($A1946&lt;&gt;"",IF(OR(V1946="",V1946=0), 0, DB1946/'Sch 10.1 Rate Design'!$Z$25*INDEX('Sch 10.1 Rate Design'!$K$9:$K$16,MATCH($C1946,'Sch 10.1 Rate Design'!$B$9:$B$16,0))),"")</f>
        <v/>
      </c>
      <c r="DO1946" s="548" t="str">
        <f>IF($A1946&lt;&gt;"",IF(OR(W1946="",W1946=0), 0, DC1946/'Sch 10.1 Rate Design'!$Z$25*INDEX('Sch 10.1 Rate Design'!$K$9:$K$16,MATCH($C1946,'Sch 10.1 Rate Design'!$B$9:$B$16,0))),"")</f>
        <v/>
      </c>
      <c r="DP1946" s="548" t="str">
        <f>IF($A1946&lt;&gt;"",IF(OR(X1946="",X1946=0), 0, DD1946/'Sch 10.1 Rate Design'!$Z$25*INDEX('Sch 10.1 Rate Design'!$K$9:$K$16,MATCH($C1946,'Sch 10.1 Rate Design'!$B$9:$B$16,0))),"")</f>
        <v/>
      </c>
      <c r="DQ1946" s="547" t="str">
        <f>IF($A1946&lt;&gt;"",IF(OR(Y1946="",Y1946=0), 0, DE1946/'Sch 10.1 Rate Design'!$Z$25*INDEX('Sch 10.1 Rate Design'!$K$9:$K$16,MATCH($C1946,'Sch 10.1 Rate Design'!$B$9:$B$16,0))),"")</f>
        <v/>
      </c>
      <c r="DR1946" s="546" t="str">
        <f>IF($A1946&lt;&gt;"",IF(OR(N1946="",N1946=0), 0,INDEX('Sch 10.1 Rate Design'!$D$9:$D$16,MATCH($C1946,'Sch 10.1 Rate Design'!$B$9:$B$16,0))),"")</f>
        <v/>
      </c>
      <c r="DS1946" s="324" t="str">
        <f>IF($A1946&lt;&gt;"",IF(OR(O1946="",O1946=0), 0,INDEX('Sch 10.1 Rate Design'!$D$9:$D$16,MATCH($C1946,'Sch 10.1 Rate Design'!$B$9:$B$16,0))),"")</f>
        <v/>
      </c>
      <c r="DT1946" s="324" t="str">
        <f>IF($A1946&lt;&gt;"",IF(OR(P1946="",P1946=0), 0,INDEX('Sch 10.1 Rate Design'!$D$9:$D$16,MATCH($C1946,'Sch 10.1 Rate Design'!$B$9:$B$16,0))),"")</f>
        <v/>
      </c>
      <c r="DU1946" s="324" t="str">
        <f>IF($A1946&lt;&gt;"",IF(OR(Q1946="",Q1946=0), 0,INDEX('Sch 10.1 Rate Design'!$D$9:$D$16,MATCH($C1946,'Sch 10.1 Rate Design'!$B$9:$B$16,0))),"")</f>
        <v/>
      </c>
      <c r="DV1946" s="324" t="str">
        <f>IF($A1946&lt;&gt;"",IF(OR(R1946="",R1946=0), 0,INDEX('Sch 10.1 Rate Design'!$D$9:$D$16,MATCH($C1946,'Sch 10.1 Rate Design'!$B$9:$B$16,0))),"")</f>
        <v/>
      </c>
      <c r="DW1946" s="324" t="str">
        <f>IF($A1946&lt;&gt;"",IF(OR(S1946="",S1946=0), 0,INDEX('Sch 10.1 Rate Design'!$D$9:$D$16,MATCH($C1946,'Sch 10.1 Rate Design'!$B$9:$B$16,0))),"")</f>
        <v/>
      </c>
      <c r="DX1946" s="324" t="str">
        <f>IF($A1946&lt;&gt;"",IF(OR(T1946="",T1946=0), 0,INDEX('Sch 10.1 Rate Design'!$D$9:$D$16,MATCH($C1946,'Sch 10.1 Rate Design'!$B$9:$B$16,0))),"")</f>
        <v/>
      </c>
      <c r="DY1946" s="324" t="str">
        <f>IF($A1946&lt;&gt;"",IF(OR(U1946="",U1946=0), 0,INDEX('Sch 10.1 Rate Design'!$D$9:$D$16,MATCH($C1946,'Sch 10.1 Rate Design'!$B$9:$B$16,0))),"")</f>
        <v/>
      </c>
      <c r="DZ1946" s="324" t="str">
        <f>IF($A1946&lt;&gt;"",IF(OR(V1946="",V1946=0), 0,INDEX('Sch 10.1 Rate Design'!$D$9:$D$16,MATCH($C1946,'Sch 10.1 Rate Design'!$B$9:$B$16,0))),"")</f>
        <v/>
      </c>
      <c r="EA1946" s="324" t="str">
        <f>IF($A1946&lt;&gt;"",IF(OR(W1946="",W1946=0), 0,INDEX('Sch 10.1 Rate Design'!$D$9:$D$16,MATCH($C1946,'Sch 10.1 Rate Design'!$B$9:$B$16,0))),"")</f>
        <v/>
      </c>
      <c r="EB1946" s="324" t="str">
        <f>IF($A1946&lt;&gt;"",IF(OR(X1946="",X1946=0), 0,INDEX('Sch 10.1 Rate Design'!$D$9:$D$16,MATCH($C1946,'Sch 10.1 Rate Design'!$B$9:$B$16,0))),"")</f>
        <v/>
      </c>
      <c r="EC1946" s="545" t="str">
        <f>IF($A1946&lt;&gt;"",IF(OR(Y1946="",Y1946=0), 0,INDEX('Sch 10.1 Rate Design'!$D$9:$D$16,MATCH($C1946,'Sch 10.1 Rate Design'!$B$9:$B$16,0))),"")</f>
        <v/>
      </c>
      <c r="ED1946" s="546"/>
      <c r="EE1946" s="324"/>
      <c r="EF1946" s="324"/>
      <c r="EG1946" s="324"/>
      <c r="EH1946" s="324"/>
      <c r="EI1946" s="324"/>
      <c r="EJ1946" s="324"/>
      <c r="EK1946" s="324"/>
      <c r="EL1946" s="324"/>
      <c r="EM1946" s="324"/>
      <c r="EN1946" s="324"/>
      <c r="EO1946" s="545"/>
    </row>
    <row r="1947" spans="1:145" x14ac:dyDescent="0.2">
      <c r="A1947" s="324" t="str">
        <f>IF(Inputs!AO1943&lt;&gt;"",Inputs!AO1943,"")</f>
        <v/>
      </c>
      <c r="B1947" s="324" t="str">
        <f t="shared" si="399"/>
        <v/>
      </c>
      <c r="C1947" s="727" t="str">
        <f>IF($A1947&lt;&gt;"",Inputs!AN1943,"")</f>
        <v/>
      </c>
      <c r="D1947" s="549" t="str">
        <f t="shared" si="392"/>
        <v/>
      </c>
      <c r="E1947" s="549" t="str">
        <f t="shared" si="393"/>
        <v/>
      </c>
      <c r="F1947" s="324" t="str">
        <f t="shared" si="389"/>
        <v/>
      </c>
      <c r="G1947" s="324" t="str">
        <f t="shared" si="394"/>
        <v/>
      </c>
      <c r="H1947" s="790">
        <f t="shared" si="395"/>
        <v>0</v>
      </c>
      <c r="I1947" s="790">
        <f t="shared" si="396"/>
        <v>0</v>
      </c>
      <c r="J1947" s="790">
        <f t="shared" si="397"/>
        <v>0</v>
      </c>
      <c r="K1947" s="790">
        <f t="shared" si="398"/>
        <v>0</v>
      </c>
      <c r="L1947" s="787" t="str">
        <f>IF($A1947&lt;&gt;"",INDEX(Inputs!$AP1943:$BA1943,,MATCH('Sch 10.2 Rate Data'!X$7,Inputs!$AP$4:$BA$4,0)),"")</f>
        <v/>
      </c>
      <c r="M1947" s="787" t="str">
        <f>IF($A1947&lt;&gt;"",INDEX(Inputs!$AP1943:$BA1943,,MATCH('Sch 10.2 Rate Data'!Y$7,Inputs!$AP$4:$BA$4,0)),"")</f>
        <v/>
      </c>
      <c r="N1947" s="546" t="str">
        <f>IF($A1947&lt;&gt;"",INDEX(Inputs!$AP1943:$BA1943,,MATCH('Sch 10.2 Rate Data'!N$7,Inputs!$AP$4:$BA$4,0)),"")</f>
        <v/>
      </c>
      <c r="O1947" s="324" t="str">
        <f>IF($A1947&lt;&gt;"",INDEX(Inputs!$AP1943:$BA1943,,MATCH('Sch 10.2 Rate Data'!O$7,Inputs!$AP$4:$BA$4,0)),"")</f>
        <v/>
      </c>
      <c r="P1947" s="324" t="str">
        <f>IF($A1947&lt;&gt;"",INDEX(Inputs!$AP1943:$BA1943,,MATCH('Sch 10.2 Rate Data'!P$7,Inputs!$AP$4:$BA$4,0)),"")</f>
        <v/>
      </c>
      <c r="Q1947" s="324" t="str">
        <f>IF($A1947&lt;&gt;"",INDEX(Inputs!$AP1943:$BA1943,,MATCH('Sch 10.2 Rate Data'!Q$7,Inputs!$AP$4:$BA$4,0)),"")</f>
        <v/>
      </c>
      <c r="R1947" s="324" t="str">
        <f>IF($A1947&lt;&gt;"",INDEX(Inputs!$AP1943:$BA1943,,MATCH('Sch 10.2 Rate Data'!R$7,Inputs!$AP$4:$BA$4,0)),"")</f>
        <v/>
      </c>
      <c r="S1947" s="324" t="str">
        <f>IF($A1947&lt;&gt;"",INDEX(Inputs!$AP1943:$BA1943,,MATCH('Sch 10.2 Rate Data'!S$7,Inputs!$AP$4:$BA$4,0)),"")</f>
        <v/>
      </c>
      <c r="T1947" s="324" t="str">
        <f>IF($A1947&lt;&gt;"",INDEX(Inputs!$AP1943:$BA1943,,MATCH('Sch 10.2 Rate Data'!T$7,Inputs!$AP$4:$BA$4,0)),"")</f>
        <v/>
      </c>
      <c r="U1947" s="324" t="str">
        <f>IF($A1947&lt;&gt;"",INDEX(Inputs!$AP1943:$BA1943,,MATCH('Sch 10.2 Rate Data'!U$7,Inputs!$AP$4:$BA$4,0)),"")</f>
        <v/>
      </c>
      <c r="V1947" s="324" t="str">
        <f>IF($A1947&lt;&gt;"",INDEX(Inputs!$AP1943:$BA1943,,MATCH('Sch 10.2 Rate Data'!V$7,Inputs!$AP$4:$BA$4,0)),"")</f>
        <v/>
      </c>
      <c r="W1947" s="324" t="str">
        <f>IF($A1947&lt;&gt;"",INDEX(Inputs!$AP1943:$BA1943,,MATCH('Sch 10.2 Rate Data'!W$7,Inputs!$AP$4:$BA$4,0)),"")</f>
        <v/>
      </c>
      <c r="X1947" s="324" t="str">
        <f>IF($A1947&lt;&gt;"",INDEX(Inputs!$AP1943:$BA1943,,MATCH('Sch 10.2 Rate Data'!X$7,Inputs!$AP$4:$BA$4,0)),"")</f>
        <v/>
      </c>
      <c r="Y1947" s="545" t="str">
        <f>IF($A1947&lt;&gt;"",INDEX(Inputs!$AP1943:$BA1943,,MATCH('Sch 10.2 Rate Data'!Y$7,Inputs!$AP$4:$BA$4,0)),"")</f>
        <v/>
      </c>
      <c r="Z1947" s="692" t="str">
        <f t="shared" si="391"/>
        <v/>
      </c>
      <c r="AA1947" s="548" t="str">
        <f t="shared" si="391"/>
        <v/>
      </c>
      <c r="AB1947" s="548" t="str">
        <f t="shared" si="391"/>
        <v/>
      </c>
      <c r="AC1947" s="548" t="str">
        <f t="shared" si="391"/>
        <v/>
      </c>
      <c r="AD1947" s="548" t="str">
        <f t="shared" si="391"/>
        <v/>
      </c>
      <c r="AE1947" s="548" t="str">
        <f t="shared" si="391"/>
        <v/>
      </c>
      <c r="AF1947" s="548" t="str">
        <f t="shared" si="400"/>
        <v/>
      </c>
      <c r="AG1947" s="548" t="str">
        <f t="shared" si="400"/>
        <v/>
      </c>
      <c r="AH1947" s="548" t="str">
        <f t="shared" si="400"/>
        <v/>
      </c>
      <c r="AI1947" s="548" t="str">
        <f t="shared" si="400"/>
        <v/>
      </c>
      <c r="AJ1947" s="548" t="str">
        <f t="shared" si="400"/>
        <v/>
      </c>
      <c r="AK1947" s="547" t="str">
        <f t="shared" si="400"/>
        <v/>
      </c>
      <c r="AL1947" s="692" t="str">
        <f>IF($A1947&lt;&gt;"",IF(OR(N1947="",N1947=0), 0, INDEX('Sch 10.1 Rate Design'!$E$9:$E$16,MATCH($C1947,'Sch 10.1 Rate Design'!$B$9:$B$16,0))),"")</f>
        <v/>
      </c>
      <c r="AM1947" s="548" t="str">
        <f>IF($A1947&lt;&gt;"",IF(OR(O1947="",O1947=0), 0, INDEX('Sch 10.1 Rate Design'!$E$9:$E$16,MATCH($C1947,'Sch 10.1 Rate Design'!$B$9:$B$16,0))),"")</f>
        <v/>
      </c>
      <c r="AN1947" s="548" t="str">
        <f>IF($A1947&lt;&gt;"",IF(OR(P1947="",P1947=0), 0, INDEX('Sch 10.1 Rate Design'!$E$9:$E$16,MATCH($C1947,'Sch 10.1 Rate Design'!$B$9:$B$16,0))),"")</f>
        <v/>
      </c>
      <c r="AO1947" s="548" t="str">
        <f>IF($A1947&lt;&gt;"",IF(OR(Q1947="",Q1947=0), 0, INDEX('Sch 10.1 Rate Design'!$E$9:$E$16,MATCH($C1947,'Sch 10.1 Rate Design'!$B$9:$B$16,0))),"")</f>
        <v/>
      </c>
      <c r="AP1947" s="548" t="str">
        <f>IF($A1947&lt;&gt;"",IF(OR(R1947="",R1947=0), 0, INDEX('Sch 10.1 Rate Design'!$E$9:$E$16,MATCH($C1947,'Sch 10.1 Rate Design'!$B$9:$B$16,0))),"")</f>
        <v/>
      </c>
      <c r="AQ1947" s="548" t="str">
        <f>IF($A1947&lt;&gt;"",IF(OR(S1947="",S1947=0), 0, INDEX('Sch 10.1 Rate Design'!$E$9:$E$16,MATCH($C1947,'Sch 10.1 Rate Design'!$B$9:$B$16,0))),"")</f>
        <v/>
      </c>
      <c r="AR1947" s="548" t="str">
        <f>IF($A1947&lt;&gt;"",IF(OR(T1947="",T1947=0), 0, INDEX('Sch 10.1 Rate Design'!$E$9:$E$16,MATCH($C1947,'Sch 10.1 Rate Design'!$B$9:$B$16,0))),"")</f>
        <v/>
      </c>
      <c r="AS1947" s="548" t="str">
        <f>IF($A1947&lt;&gt;"",IF(OR(U1947="",U1947=0), 0, INDEX('Sch 10.1 Rate Design'!$E$9:$E$16,MATCH($C1947,'Sch 10.1 Rate Design'!$B$9:$B$16,0))),"")</f>
        <v/>
      </c>
      <c r="AT1947" s="548" t="str">
        <f>IF($A1947&lt;&gt;"",IF(OR(V1947="",V1947=0), 0, INDEX('Sch 10.1 Rate Design'!$E$9:$E$16,MATCH($C1947,'Sch 10.1 Rate Design'!$B$9:$B$16,0))),"")</f>
        <v/>
      </c>
      <c r="AU1947" s="548" t="str">
        <f>IF($A1947&lt;&gt;"",IF(OR(W1947="",W1947=0), 0, INDEX('Sch 10.1 Rate Design'!$E$9:$E$16,MATCH($C1947,'Sch 10.1 Rate Design'!$B$9:$B$16,0))),"")</f>
        <v/>
      </c>
      <c r="AV1947" s="548" t="str">
        <f>IF($A1947&lt;&gt;"",IF(OR(X1947="",X1947=0), 0, INDEX('Sch 10.1 Rate Design'!$E$9:$E$16,MATCH($C1947,'Sch 10.1 Rate Design'!$B$9:$B$16,0))),"")</f>
        <v/>
      </c>
      <c r="AW1947" s="547" t="str">
        <f>IF($A1947&lt;&gt;"",IF(OR(Y1947="",Y1947=0), 0, INDEX('Sch 10.1 Rate Design'!$E$9:$E$16,MATCH($C1947,'Sch 10.1 Rate Design'!$B$9:$B$16,0))),"")</f>
        <v/>
      </c>
      <c r="AX1947" s="546" t="str">
        <f>IF($A1947&lt;&gt;"",IF(OR(N1947="",N1947=0),0,+IF(N1947&gt;+INDEX('Sch 10.1 Rate Design'!$D$9:$D$16,MATCH($C1947,'Sch 10.1 Rate Design'!$B$9:$B$16,0)),IF(N1947&gt;+INDEX('Sch 10.1 Rate Design'!$F$9:$F$16,MATCH($C1947,'Sch 10.1 Rate Design'!$B$9:$B$16,0)),+INDEX('Sch 10.1 Rate Design'!$F$9:$F$16,MATCH($C1947,'Sch 10.1 Rate Design'!$B$9:$B$16,0))-INDEX('Sch 10.1 Rate Design'!$D$9:$D$16,MATCH($C1947,'Sch 10.1 Rate Design'!$B$9:$B$16,0)), N1947-INDEX('Sch 10.1 Rate Design'!$D$9:$D$16,MATCH($C1947,'Sch 10.1 Rate Design'!$B$9:$B$16,0))),0)),"")</f>
        <v/>
      </c>
      <c r="AY1947" s="324" t="str">
        <f>IF($A1947&lt;&gt;"",IF(OR(O1947="",O1947=0),0,+IF(O1947&gt;+INDEX('Sch 10.1 Rate Design'!$D$9:$D$16,MATCH($C1947,'Sch 10.1 Rate Design'!$B$9:$B$16,0)),IF(O1947&gt;+INDEX('Sch 10.1 Rate Design'!$F$9:$F$16,MATCH($C1947,'Sch 10.1 Rate Design'!$B$9:$B$16,0)),+INDEX('Sch 10.1 Rate Design'!$F$9:$F$16,MATCH($C1947,'Sch 10.1 Rate Design'!$B$9:$B$16,0))-INDEX('Sch 10.1 Rate Design'!$D$9:$D$16,MATCH($C1947,'Sch 10.1 Rate Design'!$B$9:$B$16,0)), O1947-INDEX('Sch 10.1 Rate Design'!$D$9:$D$16,MATCH($C1947,'Sch 10.1 Rate Design'!$B$9:$B$16,0))),0)),"")</f>
        <v/>
      </c>
      <c r="AZ1947" s="324" t="str">
        <f>IF($A1947&lt;&gt;"",IF(OR(P1947="",P1947=0),0,+IF(P1947&gt;+INDEX('Sch 10.1 Rate Design'!$D$9:$D$16,MATCH($C1947,'Sch 10.1 Rate Design'!$B$9:$B$16,0)),IF(P1947&gt;+INDEX('Sch 10.1 Rate Design'!$F$9:$F$16,MATCH($C1947,'Sch 10.1 Rate Design'!$B$9:$B$16,0)),+INDEX('Sch 10.1 Rate Design'!$F$9:$F$16,MATCH($C1947,'Sch 10.1 Rate Design'!$B$9:$B$16,0))-INDEX('Sch 10.1 Rate Design'!$D$9:$D$16,MATCH($C1947,'Sch 10.1 Rate Design'!$B$9:$B$16,0)), P1947-INDEX('Sch 10.1 Rate Design'!$D$9:$D$16,MATCH($C1947,'Sch 10.1 Rate Design'!$B$9:$B$16,0))),0)),"")</f>
        <v/>
      </c>
      <c r="BA1947" s="324" t="str">
        <f>IF($A1947&lt;&gt;"",IF(OR(Q1947="",Q1947=0),0,+IF(Q1947&gt;+INDEX('Sch 10.1 Rate Design'!$D$9:$D$16,MATCH($C1947,'Sch 10.1 Rate Design'!$B$9:$B$16,0)),IF(Q1947&gt;+INDEX('Sch 10.1 Rate Design'!$F$9:$F$16,MATCH($C1947,'Sch 10.1 Rate Design'!$B$9:$B$16,0)),+INDEX('Sch 10.1 Rate Design'!$F$9:$F$16,MATCH($C1947,'Sch 10.1 Rate Design'!$B$9:$B$16,0))-INDEX('Sch 10.1 Rate Design'!$D$9:$D$16,MATCH($C1947,'Sch 10.1 Rate Design'!$B$9:$B$16,0)), Q1947-INDEX('Sch 10.1 Rate Design'!$D$9:$D$16,MATCH($C1947,'Sch 10.1 Rate Design'!$B$9:$B$16,0))),0)),"")</f>
        <v/>
      </c>
      <c r="BB1947" s="324" t="str">
        <f>IF($A1947&lt;&gt;"",IF(OR(R1947="",R1947=0),0,+IF(R1947&gt;+INDEX('Sch 10.1 Rate Design'!$D$9:$D$16,MATCH($C1947,'Sch 10.1 Rate Design'!$B$9:$B$16,0)),IF(R1947&gt;+INDEX('Sch 10.1 Rate Design'!$F$9:$F$16,MATCH($C1947,'Sch 10.1 Rate Design'!$B$9:$B$16,0)),+INDEX('Sch 10.1 Rate Design'!$F$9:$F$16,MATCH($C1947,'Sch 10.1 Rate Design'!$B$9:$B$16,0))-INDEX('Sch 10.1 Rate Design'!$D$9:$D$16,MATCH($C1947,'Sch 10.1 Rate Design'!$B$9:$B$16,0)), R1947-INDEX('Sch 10.1 Rate Design'!$D$9:$D$16,MATCH($C1947,'Sch 10.1 Rate Design'!$B$9:$B$16,0))),0)),"")</f>
        <v/>
      </c>
      <c r="BC1947" s="324" t="str">
        <f>IF($A1947&lt;&gt;"",IF(OR(S1947="",S1947=0),0,+IF(S1947&gt;+INDEX('Sch 10.1 Rate Design'!$D$9:$D$16,MATCH($C1947,'Sch 10.1 Rate Design'!$B$9:$B$16,0)),IF(S1947&gt;+INDEX('Sch 10.1 Rate Design'!$F$9:$F$16,MATCH($C1947,'Sch 10.1 Rate Design'!$B$9:$B$16,0)),+INDEX('Sch 10.1 Rate Design'!$F$9:$F$16,MATCH($C1947,'Sch 10.1 Rate Design'!$B$9:$B$16,0))-INDEX('Sch 10.1 Rate Design'!$D$9:$D$16,MATCH($C1947,'Sch 10.1 Rate Design'!$B$9:$B$16,0)), S1947-INDEX('Sch 10.1 Rate Design'!$D$9:$D$16,MATCH($C1947,'Sch 10.1 Rate Design'!$B$9:$B$16,0))),0)),"")</f>
        <v/>
      </c>
      <c r="BD1947" s="324" t="str">
        <f>IF($A1947&lt;&gt;"",IF(OR(T1947="",T1947=0),0,+IF(T1947&gt;+INDEX('Sch 10.1 Rate Design'!$D$9:$D$16,MATCH($C1947,'Sch 10.1 Rate Design'!$B$9:$B$16,0)),IF(T1947&gt;+INDEX('Sch 10.1 Rate Design'!$F$9:$F$16,MATCH($C1947,'Sch 10.1 Rate Design'!$B$9:$B$16,0)),+INDEX('Sch 10.1 Rate Design'!$F$9:$F$16,MATCH($C1947,'Sch 10.1 Rate Design'!$B$9:$B$16,0))-INDEX('Sch 10.1 Rate Design'!$D$9:$D$16,MATCH($C1947,'Sch 10.1 Rate Design'!$B$9:$B$16,0)), T1947-INDEX('Sch 10.1 Rate Design'!$D$9:$D$16,MATCH($C1947,'Sch 10.1 Rate Design'!$B$9:$B$16,0))),0)),"")</f>
        <v/>
      </c>
      <c r="BE1947" s="324" t="str">
        <f>IF($A1947&lt;&gt;"",IF(OR(U1947="",U1947=0),0,+IF(U1947&gt;+INDEX('Sch 10.1 Rate Design'!$D$9:$D$16,MATCH($C1947,'Sch 10.1 Rate Design'!$B$9:$B$16,0)),IF(U1947&gt;+INDEX('Sch 10.1 Rate Design'!$F$9:$F$16,MATCH($C1947,'Sch 10.1 Rate Design'!$B$9:$B$16,0)),+INDEX('Sch 10.1 Rate Design'!$F$9:$F$16,MATCH($C1947,'Sch 10.1 Rate Design'!$B$9:$B$16,0))-INDEX('Sch 10.1 Rate Design'!$D$9:$D$16,MATCH($C1947,'Sch 10.1 Rate Design'!$B$9:$B$16,0)), U1947-INDEX('Sch 10.1 Rate Design'!$D$9:$D$16,MATCH($C1947,'Sch 10.1 Rate Design'!$B$9:$B$16,0))),0)),"")</f>
        <v/>
      </c>
      <c r="BF1947" s="324" t="str">
        <f>IF($A1947&lt;&gt;"",IF(OR(V1947="",V1947=0),0,+IF(V1947&gt;+INDEX('Sch 10.1 Rate Design'!$D$9:$D$16,MATCH($C1947,'Sch 10.1 Rate Design'!$B$9:$B$16,0)),IF(V1947&gt;+INDEX('Sch 10.1 Rate Design'!$F$9:$F$16,MATCH($C1947,'Sch 10.1 Rate Design'!$B$9:$B$16,0)),+INDEX('Sch 10.1 Rate Design'!$F$9:$F$16,MATCH($C1947,'Sch 10.1 Rate Design'!$B$9:$B$16,0))-INDEX('Sch 10.1 Rate Design'!$D$9:$D$16,MATCH($C1947,'Sch 10.1 Rate Design'!$B$9:$B$16,0)), V1947-INDEX('Sch 10.1 Rate Design'!$D$9:$D$16,MATCH($C1947,'Sch 10.1 Rate Design'!$B$9:$B$16,0))),0)),"")</f>
        <v/>
      </c>
      <c r="BG1947" s="324" t="str">
        <f>IF($A1947&lt;&gt;"",IF(OR(W1947="",W1947=0),0,+IF(W1947&gt;+INDEX('Sch 10.1 Rate Design'!$D$9:$D$16,MATCH($C1947,'Sch 10.1 Rate Design'!$B$9:$B$16,0)),IF(W1947&gt;+INDEX('Sch 10.1 Rate Design'!$F$9:$F$16,MATCH($C1947,'Sch 10.1 Rate Design'!$B$9:$B$16,0)),+INDEX('Sch 10.1 Rate Design'!$F$9:$F$16,MATCH($C1947,'Sch 10.1 Rate Design'!$B$9:$B$16,0))-INDEX('Sch 10.1 Rate Design'!$D$9:$D$16,MATCH($C1947,'Sch 10.1 Rate Design'!$B$9:$B$16,0)), W1947-INDEX('Sch 10.1 Rate Design'!$D$9:$D$16,MATCH($C1947,'Sch 10.1 Rate Design'!$B$9:$B$16,0))),0)),"")</f>
        <v/>
      </c>
      <c r="BH1947" s="324" t="str">
        <f>IF($A1947&lt;&gt;"",IF(OR(X1947="",X1947=0),0,+IF(X1947&gt;+INDEX('Sch 10.1 Rate Design'!$D$9:$D$16,MATCH($C1947,'Sch 10.1 Rate Design'!$B$9:$B$16,0)),IF(X1947&gt;+INDEX('Sch 10.1 Rate Design'!$F$9:$F$16,MATCH($C1947,'Sch 10.1 Rate Design'!$B$9:$B$16,0)),+INDEX('Sch 10.1 Rate Design'!$F$9:$F$16,MATCH($C1947,'Sch 10.1 Rate Design'!$B$9:$B$16,0))-INDEX('Sch 10.1 Rate Design'!$D$9:$D$16,MATCH($C1947,'Sch 10.1 Rate Design'!$B$9:$B$16,0)), X1947-INDEX('Sch 10.1 Rate Design'!$D$9:$D$16,MATCH($C1947,'Sch 10.1 Rate Design'!$B$9:$B$16,0))),0)),"")</f>
        <v/>
      </c>
      <c r="BI1947" s="545" t="str">
        <f>IF($A1947&lt;&gt;"",IF(OR(Y1947="",Y1947=0),0,+IF(Y1947&gt;+INDEX('Sch 10.1 Rate Design'!$D$9:$D$16,MATCH($C1947,'Sch 10.1 Rate Design'!$B$9:$B$16,0)),IF(Y1947&gt;+INDEX('Sch 10.1 Rate Design'!$F$9:$F$16,MATCH($C1947,'Sch 10.1 Rate Design'!$B$9:$B$16,0)),+INDEX('Sch 10.1 Rate Design'!$F$9:$F$16,MATCH($C1947,'Sch 10.1 Rate Design'!$B$9:$B$16,0))-INDEX('Sch 10.1 Rate Design'!$D$9:$D$16,MATCH($C1947,'Sch 10.1 Rate Design'!$B$9:$B$16,0)), Y1947-INDEX('Sch 10.1 Rate Design'!$D$9:$D$16,MATCH($C1947,'Sch 10.1 Rate Design'!$B$9:$B$16,0))),0)),"")</f>
        <v/>
      </c>
      <c r="BJ1947" s="692" t="str">
        <f>IF($A1947&lt;&gt;"",IF(OR(N1947="",N1947=0), 0, AX1947/'Sch 10.1 Rate Design'!$Z$25*INDEX('Sch 10.1 Rate Design'!$G$9:$G$16,MATCH($C1947,'Sch 10.1 Rate Design'!$B$9:$B$16,0))),"")</f>
        <v/>
      </c>
      <c r="BK1947" s="548" t="str">
        <f>IF($A1947&lt;&gt;"",IF(OR(O1947="",O1947=0), 0, AY1947/'Sch 10.1 Rate Design'!$Z$25*INDEX('Sch 10.1 Rate Design'!$G$9:$G$16,MATCH($C1947,'Sch 10.1 Rate Design'!$B$9:$B$16,0))),"")</f>
        <v/>
      </c>
      <c r="BL1947" s="548" t="str">
        <f>IF($A1947&lt;&gt;"",IF(OR(P1947="",P1947=0), 0, AZ1947/'Sch 10.1 Rate Design'!$Z$25*INDEX('Sch 10.1 Rate Design'!$G$9:$G$16,MATCH($C1947,'Sch 10.1 Rate Design'!$B$9:$B$16,0))),"")</f>
        <v/>
      </c>
      <c r="BM1947" s="548" t="str">
        <f>IF($A1947&lt;&gt;"",IF(OR(Q1947="",Q1947=0), 0, BA1947/'Sch 10.1 Rate Design'!$Z$25*INDEX('Sch 10.1 Rate Design'!$G$9:$G$16,MATCH($C1947,'Sch 10.1 Rate Design'!$B$9:$B$16,0))),"")</f>
        <v/>
      </c>
      <c r="BN1947" s="548" t="str">
        <f>IF($A1947&lt;&gt;"",IF(OR(R1947="",R1947=0), 0, BB1947/'Sch 10.1 Rate Design'!$Z$25*INDEX('Sch 10.1 Rate Design'!$G$9:$G$16,MATCH($C1947,'Sch 10.1 Rate Design'!$B$9:$B$16,0))),"")</f>
        <v/>
      </c>
      <c r="BO1947" s="548" t="str">
        <f>IF($A1947&lt;&gt;"",IF(OR(S1947="",S1947=0), 0, BC1947/'Sch 10.1 Rate Design'!$Z$25*INDEX('Sch 10.1 Rate Design'!$G$9:$G$16,MATCH($C1947,'Sch 10.1 Rate Design'!$B$9:$B$16,0))),"")</f>
        <v/>
      </c>
      <c r="BP1947" s="548" t="str">
        <f>IF($A1947&lt;&gt;"",IF(OR(T1947="",T1947=0), 0, BD1947/'Sch 10.1 Rate Design'!$Z$25*INDEX('Sch 10.1 Rate Design'!$G$9:$G$16,MATCH($C1947,'Sch 10.1 Rate Design'!$B$9:$B$16,0))),"")</f>
        <v/>
      </c>
      <c r="BQ1947" s="548" t="str">
        <f>IF($A1947&lt;&gt;"",IF(OR(U1947="",U1947=0), 0, BE1947/'Sch 10.1 Rate Design'!$Z$25*INDEX('Sch 10.1 Rate Design'!$G$9:$G$16,MATCH($C1947,'Sch 10.1 Rate Design'!$B$9:$B$16,0))),"")</f>
        <v/>
      </c>
      <c r="BR1947" s="548" t="str">
        <f>IF($A1947&lt;&gt;"",IF(OR(V1947="",V1947=0), 0, BF1947/'Sch 10.1 Rate Design'!$Z$25*INDEX('Sch 10.1 Rate Design'!$G$9:$G$16,MATCH($C1947,'Sch 10.1 Rate Design'!$B$9:$B$16,0))),"")</f>
        <v/>
      </c>
      <c r="BS1947" s="548" t="str">
        <f>IF($A1947&lt;&gt;"",IF(OR(W1947="",W1947=0), 0, BG1947/'Sch 10.1 Rate Design'!$Z$25*INDEX('Sch 10.1 Rate Design'!$G$9:$G$16,MATCH($C1947,'Sch 10.1 Rate Design'!$B$9:$B$16,0))),"")</f>
        <v/>
      </c>
      <c r="BT1947" s="548" t="str">
        <f>IF($A1947&lt;&gt;"",IF(OR(X1947="",X1947=0), 0, BH1947/'Sch 10.1 Rate Design'!$Z$25*INDEX('Sch 10.1 Rate Design'!$G$9:$G$16,MATCH($C1947,'Sch 10.1 Rate Design'!$B$9:$B$16,0))),"")</f>
        <v/>
      </c>
      <c r="BU1947" s="547" t="str">
        <f>IF($A1947&lt;&gt;"",IF(OR(Y1947="",Y1947=0), 0, BI1947/'Sch 10.1 Rate Design'!$Z$25*INDEX('Sch 10.1 Rate Design'!$G$9:$G$16,MATCH($C1947,'Sch 10.1 Rate Design'!$B$9:$B$16,0))),"")</f>
        <v/>
      </c>
      <c r="BV1947" s="546" t="str">
        <f>IF($A1947&lt;&gt;"",IF(OR(N1947="",N1947=0),0,+IF(N1947&gt;+INDEX('Sch 10.1 Rate Design'!$F$9:$F$16,MATCH($C1947,'Sch 10.1 Rate Design'!$B$9:$B$16,0)),IF(N1947&gt;+INDEX('Sch 10.1 Rate Design'!$H$9:$H$16,MATCH($C1947,'Sch 10.1 Rate Design'!$B$9:$B$16,0)),+INDEX('Sch 10.1 Rate Design'!$H$9:$H$16,MATCH($C1947,'Sch 10.1 Rate Design'!$B$9:$B$16,0))-INDEX('Sch 10.1 Rate Design'!$F$9:$F$16,MATCH($C1947,'Sch 10.1 Rate Design'!$B$9:$B$16,0)), N1947-INDEX('Sch 10.1 Rate Design'!$F$9:$F$16,MATCH($C1947,'Sch 10.1 Rate Design'!$B$9:$B$16,0))), 0)),"")</f>
        <v/>
      </c>
      <c r="BW1947" s="324" t="str">
        <f>IF($A1947&lt;&gt;"",IF(OR(O1947="",O1947=0),0,+IF(O1947&gt;+INDEX('Sch 10.1 Rate Design'!$F$9:$F$16,MATCH($C1947,'Sch 10.1 Rate Design'!$B$9:$B$16,0)),IF(O1947&gt;+INDEX('Sch 10.1 Rate Design'!$H$9:$H$16,MATCH($C1947,'Sch 10.1 Rate Design'!$B$9:$B$16,0)),+INDEX('Sch 10.1 Rate Design'!$H$9:$H$16,MATCH($C1947,'Sch 10.1 Rate Design'!$B$9:$B$16,0))-INDEX('Sch 10.1 Rate Design'!$F$9:$F$16,MATCH($C1947,'Sch 10.1 Rate Design'!$B$9:$B$16,0)), O1947-INDEX('Sch 10.1 Rate Design'!$F$9:$F$16,MATCH($C1947,'Sch 10.1 Rate Design'!$B$9:$B$16,0))), 0)),"")</f>
        <v/>
      </c>
      <c r="BX1947" s="324" t="str">
        <f>IF($A1947&lt;&gt;"",IF(OR(P1947="",P1947=0),0,+IF(P1947&gt;+INDEX('Sch 10.1 Rate Design'!$F$9:$F$16,MATCH($C1947,'Sch 10.1 Rate Design'!$B$9:$B$16,0)),IF(P1947&gt;+INDEX('Sch 10.1 Rate Design'!$H$9:$H$16,MATCH($C1947,'Sch 10.1 Rate Design'!$B$9:$B$16,0)),+INDEX('Sch 10.1 Rate Design'!$H$9:$H$16,MATCH($C1947,'Sch 10.1 Rate Design'!$B$9:$B$16,0))-INDEX('Sch 10.1 Rate Design'!$F$9:$F$16,MATCH($C1947,'Sch 10.1 Rate Design'!$B$9:$B$16,0)), P1947-INDEX('Sch 10.1 Rate Design'!$F$9:$F$16,MATCH($C1947,'Sch 10.1 Rate Design'!$B$9:$B$16,0))), 0)),"")</f>
        <v/>
      </c>
      <c r="BY1947" s="324" t="str">
        <f>IF($A1947&lt;&gt;"",IF(OR(Q1947="",Q1947=0),0,+IF(Q1947&gt;+INDEX('Sch 10.1 Rate Design'!$F$9:$F$16,MATCH($C1947,'Sch 10.1 Rate Design'!$B$9:$B$16,0)),IF(Q1947&gt;+INDEX('Sch 10.1 Rate Design'!$H$9:$H$16,MATCH($C1947,'Sch 10.1 Rate Design'!$B$9:$B$16,0)),+INDEX('Sch 10.1 Rate Design'!$H$9:$H$16,MATCH($C1947,'Sch 10.1 Rate Design'!$B$9:$B$16,0))-INDEX('Sch 10.1 Rate Design'!$F$9:$F$16,MATCH($C1947,'Sch 10.1 Rate Design'!$B$9:$B$16,0)), Q1947-INDEX('Sch 10.1 Rate Design'!$F$9:$F$16,MATCH($C1947,'Sch 10.1 Rate Design'!$B$9:$B$16,0))), 0)),"")</f>
        <v/>
      </c>
      <c r="BZ1947" s="324" t="str">
        <f>IF($A1947&lt;&gt;"",IF(OR(R1947="",R1947=0),0,+IF(R1947&gt;+INDEX('Sch 10.1 Rate Design'!$F$9:$F$16,MATCH($C1947,'Sch 10.1 Rate Design'!$B$9:$B$16,0)),IF(R1947&gt;+INDEX('Sch 10.1 Rate Design'!$H$9:$H$16,MATCH($C1947,'Sch 10.1 Rate Design'!$B$9:$B$16,0)),+INDEX('Sch 10.1 Rate Design'!$H$9:$H$16,MATCH($C1947,'Sch 10.1 Rate Design'!$B$9:$B$16,0))-INDEX('Sch 10.1 Rate Design'!$F$9:$F$16,MATCH($C1947,'Sch 10.1 Rate Design'!$B$9:$B$16,0)), R1947-INDEX('Sch 10.1 Rate Design'!$F$9:$F$16,MATCH($C1947,'Sch 10.1 Rate Design'!$B$9:$B$16,0))), 0)),"")</f>
        <v/>
      </c>
      <c r="CA1947" s="324" t="str">
        <f>IF($A1947&lt;&gt;"",IF(OR(S1947="",S1947=0),0,+IF(S1947&gt;+INDEX('Sch 10.1 Rate Design'!$F$9:$F$16,MATCH($C1947,'Sch 10.1 Rate Design'!$B$9:$B$16,0)),IF(S1947&gt;+INDEX('Sch 10.1 Rate Design'!$H$9:$H$16,MATCH($C1947,'Sch 10.1 Rate Design'!$B$9:$B$16,0)),+INDEX('Sch 10.1 Rate Design'!$H$9:$H$16,MATCH($C1947,'Sch 10.1 Rate Design'!$B$9:$B$16,0))-INDEX('Sch 10.1 Rate Design'!$F$9:$F$16,MATCH($C1947,'Sch 10.1 Rate Design'!$B$9:$B$16,0)), S1947-INDEX('Sch 10.1 Rate Design'!$F$9:$F$16,MATCH($C1947,'Sch 10.1 Rate Design'!$B$9:$B$16,0))), 0)),"")</f>
        <v/>
      </c>
      <c r="CB1947" s="324" t="str">
        <f>IF($A1947&lt;&gt;"",IF(OR(T1947="",T1947=0),0,+IF(T1947&gt;+INDEX('Sch 10.1 Rate Design'!$F$9:$F$16,MATCH($C1947,'Sch 10.1 Rate Design'!$B$9:$B$16,0)),IF(T1947&gt;+INDEX('Sch 10.1 Rate Design'!$H$9:$H$16,MATCH($C1947,'Sch 10.1 Rate Design'!$B$9:$B$16,0)),+INDEX('Sch 10.1 Rate Design'!$H$9:$H$16,MATCH($C1947,'Sch 10.1 Rate Design'!$B$9:$B$16,0))-INDEX('Sch 10.1 Rate Design'!$F$9:$F$16,MATCH($C1947,'Sch 10.1 Rate Design'!$B$9:$B$16,0)), T1947-INDEX('Sch 10.1 Rate Design'!$F$9:$F$16,MATCH($C1947,'Sch 10.1 Rate Design'!$B$9:$B$16,0))), 0)),"")</f>
        <v/>
      </c>
      <c r="CC1947" s="324" t="str">
        <f>IF($A1947&lt;&gt;"",IF(OR(U1947="",U1947=0),0,+IF(U1947&gt;+INDEX('Sch 10.1 Rate Design'!$F$9:$F$16,MATCH($C1947,'Sch 10.1 Rate Design'!$B$9:$B$16,0)),IF(U1947&gt;+INDEX('Sch 10.1 Rate Design'!$H$9:$H$16,MATCH($C1947,'Sch 10.1 Rate Design'!$B$9:$B$16,0)),+INDEX('Sch 10.1 Rate Design'!$H$9:$H$16,MATCH($C1947,'Sch 10.1 Rate Design'!$B$9:$B$16,0))-INDEX('Sch 10.1 Rate Design'!$F$9:$F$16,MATCH($C1947,'Sch 10.1 Rate Design'!$B$9:$B$16,0)), U1947-INDEX('Sch 10.1 Rate Design'!$F$9:$F$16,MATCH($C1947,'Sch 10.1 Rate Design'!$B$9:$B$16,0))), 0)),"")</f>
        <v/>
      </c>
      <c r="CD1947" s="324" t="str">
        <f>IF($A1947&lt;&gt;"",IF(OR(V1947="",V1947=0),0,+IF(V1947&gt;+INDEX('Sch 10.1 Rate Design'!$F$9:$F$16,MATCH($C1947,'Sch 10.1 Rate Design'!$B$9:$B$16,0)),IF(V1947&gt;+INDEX('Sch 10.1 Rate Design'!$H$9:$H$16,MATCH($C1947,'Sch 10.1 Rate Design'!$B$9:$B$16,0)),+INDEX('Sch 10.1 Rate Design'!$H$9:$H$16,MATCH($C1947,'Sch 10.1 Rate Design'!$B$9:$B$16,0))-INDEX('Sch 10.1 Rate Design'!$F$9:$F$16,MATCH($C1947,'Sch 10.1 Rate Design'!$B$9:$B$16,0)), V1947-INDEX('Sch 10.1 Rate Design'!$F$9:$F$16,MATCH($C1947,'Sch 10.1 Rate Design'!$B$9:$B$16,0))), 0)),"")</f>
        <v/>
      </c>
      <c r="CE1947" s="324" t="str">
        <f>IF($A1947&lt;&gt;"",IF(OR(W1947="",W1947=0),0,+IF(W1947&gt;+INDEX('Sch 10.1 Rate Design'!$F$9:$F$16,MATCH($C1947,'Sch 10.1 Rate Design'!$B$9:$B$16,0)),IF(W1947&gt;+INDEX('Sch 10.1 Rate Design'!$H$9:$H$16,MATCH($C1947,'Sch 10.1 Rate Design'!$B$9:$B$16,0)),+INDEX('Sch 10.1 Rate Design'!$H$9:$H$16,MATCH($C1947,'Sch 10.1 Rate Design'!$B$9:$B$16,0))-INDEX('Sch 10.1 Rate Design'!$F$9:$F$16,MATCH($C1947,'Sch 10.1 Rate Design'!$B$9:$B$16,0)), W1947-INDEX('Sch 10.1 Rate Design'!$F$9:$F$16,MATCH($C1947,'Sch 10.1 Rate Design'!$B$9:$B$16,0))), 0)),"")</f>
        <v/>
      </c>
      <c r="CF1947" s="324" t="str">
        <f>IF($A1947&lt;&gt;"",IF(OR(X1947="",X1947=0),0,+IF(X1947&gt;+INDEX('Sch 10.1 Rate Design'!$F$9:$F$16,MATCH($C1947,'Sch 10.1 Rate Design'!$B$9:$B$16,0)),IF(X1947&gt;+INDEX('Sch 10.1 Rate Design'!$H$9:$H$16,MATCH($C1947,'Sch 10.1 Rate Design'!$B$9:$B$16,0)),+INDEX('Sch 10.1 Rate Design'!$H$9:$H$16,MATCH($C1947,'Sch 10.1 Rate Design'!$B$9:$B$16,0))-INDEX('Sch 10.1 Rate Design'!$F$9:$F$16,MATCH($C1947,'Sch 10.1 Rate Design'!$B$9:$B$16,0)), X1947-INDEX('Sch 10.1 Rate Design'!$F$9:$F$16,MATCH($C1947,'Sch 10.1 Rate Design'!$B$9:$B$16,0))), 0)),"")</f>
        <v/>
      </c>
      <c r="CG1947" s="545" t="str">
        <f>IF($A1947&lt;&gt;"",IF(OR(Y1947="",Y1947=0),0,+IF(Y1947&gt;+INDEX('Sch 10.1 Rate Design'!$F$9:$F$16,MATCH($C1947,'Sch 10.1 Rate Design'!$B$9:$B$16,0)),IF(Y1947&gt;+INDEX('Sch 10.1 Rate Design'!$H$9:$H$16,MATCH($C1947,'Sch 10.1 Rate Design'!$B$9:$B$16,0)),+INDEX('Sch 10.1 Rate Design'!$H$9:$H$16,MATCH($C1947,'Sch 10.1 Rate Design'!$B$9:$B$16,0))-INDEX('Sch 10.1 Rate Design'!$F$9:$F$16,MATCH($C1947,'Sch 10.1 Rate Design'!$B$9:$B$16,0)), Y1947-INDEX('Sch 10.1 Rate Design'!$F$9:$F$16,MATCH($C1947,'Sch 10.1 Rate Design'!$B$9:$B$16,0))), 0)),"")</f>
        <v/>
      </c>
      <c r="CH1947" s="692" t="str">
        <f>IF($A1947&lt;&gt;"",IF(OR(N1947="",N1947=0), 0, BV1947/'Sch 10.1 Rate Design'!$Z$25*INDEX('Sch 10.1 Rate Design'!$I$9:$I$16,MATCH($C1947,'Sch 10.1 Rate Design'!$B$9:$B$16,0))),"")</f>
        <v/>
      </c>
      <c r="CI1947" s="548" t="str">
        <f>IF($A1947&lt;&gt;"",IF(OR(O1947="",O1947=0), 0, BW1947/'Sch 10.1 Rate Design'!$Z$25*INDEX('Sch 10.1 Rate Design'!$I$9:$I$16,MATCH($C1947,'Sch 10.1 Rate Design'!$B$9:$B$16,0))),"")</f>
        <v/>
      </c>
      <c r="CJ1947" s="548" t="str">
        <f>IF($A1947&lt;&gt;"",IF(OR(P1947="",P1947=0), 0, BX1947/'Sch 10.1 Rate Design'!$Z$25*INDEX('Sch 10.1 Rate Design'!$I$9:$I$16,MATCH($C1947,'Sch 10.1 Rate Design'!$B$9:$B$16,0))),"")</f>
        <v/>
      </c>
      <c r="CK1947" s="548" t="str">
        <f>IF($A1947&lt;&gt;"",IF(OR(Q1947="",Q1947=0), 0, BY1947/'Sch 10.1 Rate Design'!$Z$25*INDEX('Sch 10.1 Rate Design'!$I$9:$I$16,MATCH($C1947,'Sch 10.1 Rate Design'!$B$9:$B$16,0))),"")</f>
        <v/>
      </c>
      <c r="CL1947" s="548" t="str">
        <f>IF($A1947&lt;&gt;"",IF(OR(R1947="",R1947=0), 0, BZ1947/'Sch 10.1 Rate Design'!$Z$25*INDEX('Sch 10.1 Rate Design'!$I$9:$I$16,MATCH($C1947,'Sch 10.1 Rate Design'!$B$9:$B$16,0))),"")</f>
        <v/>
      </c>
      <c r="CM1947" s="548" t="str">
        <f>IF($A1947&lt;&gt;"",IF(OR(S1947="",S1947=0), 0, CA1947/'Sch 10.1 Rate Design'!$Z$25*INDEX('Sch 10.1 Rate Design'!$I$9:$I$16,MATCH($C1947,'Sch 10.1 Rate Design'!$B$9:$B$16,0))),"")</f>
        <v/>
      </c>
      <c r="CN1947" s="548" t="str">
        <f>IF($A1947&lt;&gt;"",IF(OR(T1947="",T1947=0), 0, CB1947/'Sch 10.1 Rate Design'!$Z$25*INDEX('Sch 10.1 Rate Design'!$I$9:$I$16,MATCH($C1947,'Sch 10.1 Rate Design'!$B$9:$B$16,0))),"")</f>
        <v/>
      </c>
      <c r="CO1947" s="548" t="str">
        <f>IF($A1947&lt;&gt;"",IF(OR(U1947="",U1947=0), 0, CC1947/'Sch 10.1 Rate Design'!$Z$25*INDEX('Sch 10.1 Rate Design'!$I$9:$I$16,MATCH($C1947,'Sch 10.1 Rate Design'!$B$9:$B$16,0))),"")</f>
        <v/>
      </c>
      <c r="CP1947" s="548" t="str">
        <f>IF($A1947&lt;&gt;"",IF(OR(V1947="",V1947=0), 0, CD1947/'Sch 10.1 Rate Design'!$Z$25*INDEX('Sch 10.1 Rate Design'!$I$9:$I$16,MATCH($C1947,'Sch 10.1 Rate Design'!$B$9:$B$16,0))),"")</f>
        <v/>
      </c>
      <c r="CQ1947" s="548" t="str">
        <f>IF($A1947&lt;&gt;"",IF(OR(W1947="",W1947=0), 0, CE1947/'Sch 10.1 Rate Design'!$Z$25*INDEX('Sch 10.1 Rate Design'!$I$9:$I$16,MATCH($C1947,'Sch 10.1 Rate Design'!$B$9:$B$16,0))),"")</f>
        <v/>
      </c>
      <c r="CR1947" s="548" t="str">
        <f>IF($A1947&lt;&gt;"",IF(OR(X1947="",X1947=0), 0, CF1947/'Sch 10.1 Rate Design'!$Z$25*INDEX('Sch 10.1 Rate Design'!$I$9:$I$16,MATCH($C1947,'Sch 10.1 Rate Design'!$B$9:$B$16,0))),"")</f>
        <v/>
      </c>
      <c r="CS1947" s="547" t="str">
        <f>IF($A1947&lt;&gt;"",IF(OR(Y1947="",Y1947=0), 0, CG1947/'Sch 10.1 Rate Design'!$Z$25*INDEX('Sch 10.1 Rate Design'!$I$9:$I$16,MATCH($C1947,'Sch 10.1 Rate Design'!$B$9:$B$16,0))),"")</f>
        <v/>
      </c>
      <c r="CT1947" s="546" t="str">
        <f>IF($A1947&lt;&gt;"",IF(OR(N1947="",N1947=0),0,IF(N1947&gt;INDEX('Sch 10.1 Rate Design'!$J$9:$J$16,MATCH($C1947,'Sch 10.1 Rate Design'!$B$9:$B$16,0)),N1947-INDEX('Sch 10.1 Rate Design'!$J$9:$J$16,MATCH($C1947,'Sch 10.1 Rate Design'!$B$9:$B$16,0)),0)),"")</f>
        <v/>
      </c>
      <c r="CU1947" s="324" t="str">
        <f>IF($A1947&lt;&gt;"",IF(OR(O1947="",O1947=0),0,IF(O1947&gt;INDEX('Sch 10.1 Rate Design'!$J$9:$J$16,MATCH($C1947,'Sch 10.1 Rate Design'!$B$9:$B$16,0)),O1947-INDEX('Sch 10.1 Rate Design'!$J$9:$J$16,MATCH($C1947,'Sch 10.1 Rate Design'!$B$9:$B$16,0)),0)),"")</f>
        <v/>
      </c>
      <c r="CV1947" s="324" t="str">
        <f>IF($A1947&lt;&gt;"",IF(OR(P1947="",P1947=0),0,IF(P1947&gt;INDEX('Sch 10.1 Rate Design'!$J$9:$J$16,MATCH($C1947,'Sch 10.1 Rate Design'!$B$9:$B$16,0)),P1947-INDEX('Sch 10.1 Rate Design'!$J$9:$J$16,MATCH($C1947,'Sch 10.1 Rate Design'!$B$9:$B$16,0)),0)),"")</f>
        <v/>
      </c>
      <c r="CW1947" s="324" t="str">
        <f>IF($A1947&lt;&gt;"",IF(OR(Q1947="",Q1947=0),0,IF(Q1947&gt;INDEX('Sch 10.1 Rate Design'!$J$9:$J$16,MATCH($C1947,'Sch 10.1 Rate Design'!$B$9:$B$16,0)),Q1947-INDEX('Sch 10.1 Rate Design'!$J$9:$J$16,MATCH($C1947,'Sch 10.1 Rate Design'!$B$9:$B$16,0)),0)),"")</f>
        <v/>
      </c>
      <c r="CX1947" s="324" t="str">
        <f>IF($A1947&lt;&gt;"",IF(OR(R1947="",R1947=0),0,IF(R1947&gt;INDEX('Sch 10.1 Rate Design'!$J$9:$J$16,MATCH($C1947,'Sch 10.1 Rate Design'!$B$9:$B$16,0)),R1947-INDEX('Sch 10.1 Rate Design'!$J$9:$J$16,MATCH($C1947,'Sch 10.1 Rate Design'!$B$9:$B$16,0)),0)),"")</f>
        <v/>
      </c>
      <c r="CY1947" s="324" t="str">
        <f>IF($A1947&lt;&gt;"",IF(OR(S1947="",S1947=0),0,IF(S1947&gt;INDEX('Sch 10.1 Rate Design'!$J$9:$J$16,MATCH($C1947,'Sch 10.1 Rate Design'!$B$9:$B$16,0)),S1947-INDEX('Sch 10.1 Rate Design'!$J$9:$J$16,MATCH($C1947,'Sch 10.1 Rate Design'!$B$9:$B$16,0)),0)),"")</f>
        <v/>
      </c>
      <c r="CZ1947" s="324" t="str">
        <f>IF($A1947&lt;&gt;"",IF(OR(T1947="",T1947=0),0,IF(T1947&gt;INDEX('Sch 10.1 Rate Design'!$J$9:$J$16,MATCH($C1947,'Sch 10.1 Rate Design'!$B$9:$B$16,0)),T1947-INDEX('Sch 10.1 Rate Design'!$J$9:$J$16,MATCH($C1947,'Sch 10.1 Rate Design'!$B$9:$B$16,0)),0)),"")</f>
        <v/>
      </c>
      <c r="DA1947" s="324" t="str">
        <f>IF($A1947&lt;&gt;"",IF(OR(U1947="",U1947=0),0,IF(U1947&gt;INDEX('Sch 10.1 Rate Design'!$J$9:$J$16,MATCH($C1947,'Sch 10.1 Rate Design'!$B$9:$B$16,0)),U1947-INDEX('Sch 10.1 Rate Design'!$J$9:$J$16,MATCH($C1947,'Sch 10.1 Rate Design'!$B$9:$B$16,0)),0)),"")</f>
        <v/>
      </c>
      <c r="DB1947" s="324" t="str">
        <f>IF($A1947&lt;&gt;"",IF(OR(V1947="",V1947=0),0,IF(V1947&gt;INDEX('Sch 10.1 Rate Design'!$J$9:$J$16,MATCH($C1947,'Sch 10.1 Rate Design'!$B$9:$B$16,0)),V1947-INDEX('Sch 10.1 Rate Design'!$J$9:$J$16,MATCH($C1947,'Sch 10.1 Rate Design'!$B$9:$B$16,0)),0)),"")</f>
        <v/>
      </c>
      <c r="DC1947" s="324" t="str">
        <f>IF($A1947&lt;&gt;"",IF(OR(W1947="",W1947=0),0,IF(W1947&gt;INDEX('Sch 10.1 Rate Design'!$J$9:$J$16,MATCH($C1947,'Sch 10.1 Rate Design'!$B$9:$B$16,0)),W1947-INDEX('Sch 10.1 Rate Design'!$J$9:$J$16,MATCH($C1947,'Sch 10.1 Rate Design'!$B$9:$B$16,0)),0)),"")</f>
        <v/>
      </c>
      <c r="DD1947" s="324" t="str">
        <f>IF($A1947&lt;&gt;"",IF(OR(X1947="",X1947=0),0,IF(X1947&gt;INDEX('Sch 10.1 Rate Design'!$J$9:$J$16,MATCH($C1947,'Sch 10.1 Rate Design'!$B$9:$B$16,0)),X1947-INDEX('Sch 10.1 Rate Design'!$J$9:$J$16,MATCH($C1947,'Sch 10.1 Rate Design'!$B$9:$B$16,0)),0)),"")</f>
        <v/>
      </c>
      <c r="DE1947" s="545" t="str">
        <f>IF($A1947&lt;&gt;"",IF(OR(Y1947="",Y1947=0),0,IF(Y1947&gt;INDEX('Sch 10.1 Rate Design'!$J$9:$J$16,MATCH($C1947,'Sch 10.1 Rate Design'!$B$9:$B$16,0)),Y1947-INDEX('Sch 10.1 Rate Design'!$J$9:$J$16,MATCH($C1947,'Sch 10.1 Rate Design'!$B$9:$B$16,0)),0)),"")</f>
        <v/>
      </c>
      <c r="DF1947" s="692" t="str">
        <f>IF($A1947&lt;&gt;"",IF(OR(N1947="",N1947=0), 0, CT1947/'Sch 10.1 Rate Design'!$Z$25*INDEX('Sch 10.1 Rate Design'!$K$9:$K$16,MATCH($C1947,'Sch 10.1 Rate Design'!$B$9:$B$16,0))),"")</f>
        <v/>
      </c>
      <c r="DG1947" s="548" t="str">
        <f>IF($A1947&lt;&gt;"",IF(OR(O1947="",O1947=0), 0, CU1947/'Sch 10.1 Rate Design'!$Z$25*INDEX('Sch 10.1 Rate Design'!$K$9:$K$16,MATCH($C1947,'Sch 10.1 Rate Design'!$B$9:$B$16,0))),"")</f>
        <v/>
      </c>
      <c r="DH1947" s="548" t="str">
        <f>IF($A1947&lt;&gt;"",IF(OR(P1947="",P1947=0), 0, CV1947/'Sch 10.1 Rate Design'!$Z$25*INDEX('Sch 10.1 Rate Design'!$K$9:$K$16,MATCH($C1947,'Sch 10.1 Rate Design'!$B$9:$B$16,0))),"")</f>
        <v/>
      </c>
      <c r="DI1947" s="548" t="str">
        <f>IF($A1947&lt;&gt;"",IF(OR(Q1947="",Q1947=0), 0, CW1947/'Sch 10.1 Rate Design'!$Z$25*INDEX('Sch 10.1 Rate Design'!$K$9:$K$16,MATCH($C1947,'Sch 10.1 Rate Design'!$B$9:$B$16,0))),"")</f>
        <v/>
      </c>
      <c r="DJ1947" s="548" t="str">
        <f>IF($A1947&lt;&gt;"",IF(OR(R1947="",R1947=0), 0, CX1947/'Sch 10.1 Rate Design'!$Z$25*INDEX('Sch 10.1 Rate Design'!$K$9:$K$16,MATCH($C1947,'Sch 10.1 Rate Design'!$B$9:$B$16,0))),"")</f>
        <v/>
      </c>
      <c r="DK1947" s="548" t="str">
        <f>IF($A1947&lt;&gt;"",IF(OR(S1947="",S1947=0), 0, CY1947/'Sch 10.1 Rate Design'!$Z$25*INDEX('Sch 10.1 Rate Design'!$K$9:$K$16,MATCH($C1947,'Sch 10.1 Rate Design'!$B$9:$B$16,0))),"")</f>
        <v/>
      </c>
      <c r="DL1947" s="548" t="str">
        <f>IF($A1947&lt;&gt;"",IF(OR(T1947="",T1947=0), 0, CZ1947/'Sch 10.1 Rate Design'!$Z$25*INDEX('Sch 10.1 Rate Design'!$K$9:$K$16,MATCH($C1947,'Sch 10.1 Rate Design'!$B$9:$B$16,0))),"")</f>
        <v/>
      </c>
      <c r="DM1947" s="548" t="str">
        <f>IF($A1947&lt;&gt;"",IF(OR(U1947="",U1947=0), 0, DA1947/'Sch 10.1 Rate Design'!$Z$25*INDEX('Sch 10.1 Rate Design'!$K$9:$K$16,MATCH($C1947,'Sch 10.1 Rate Design'!$B$9:$B$16,0))),"")</f>
        <v/>
      </c>
      <c r="DN1947" s="548" t="str">
        <f>IF($A1947&lt;&gt;"",IF(OR(V1947="",V1947=0), 0, DB1947/'Sch 10.1 Rate Design'!$Z$25*INDEX('Sch 10.1 Rate Design'!$K$9:$K$16,MATCH($C1947,'Sch 10.1 Rate Design'!$B$9:$B$16,0))),"")</f>
        <v/>
      </c>
      <c r="DO1947" s="548" t="str">
        <f>IF($A1947&lt;&gt;"",IF(OR(W1947="",W1947=0), 0, DC1947/'Sch 10.1 Rate Design'!$Z$25*INDEX('Sch 10.1 Rate Design'!$K$9:$K$16,MATCH($C1947,'Sch 10.1 Rate Design'!$B$9:$B$16,0))),"")</f>
        <v/>
      </c>
      <c r="DP1947" s="548" t="str">
        <f>IF($A1947&lt;&gt;"",IF(OR(X1947="",X1947=0), 0, DD1947/'Sch 10.1 Rate Design'!$Z$25*INDEX('Sch 10.1 Rate Design'!$K$9:$K$16,MATCH($C1947,'Sch 10.1 Rate Design'!$B$9:$B$16,0))),"")</f>
        <v/>
      </c>
      <c r="DQ1947" s="547" t="str">
        <f>IF($A1947&lt;&gt;"",IF(OR(Y1947="",Y1947=0), 0, DE1947/'Sch 10.1 Rate Design'!$Z$25*INDEX('Sch 10.1 Rate Design'!$K$9:$K$16,MATCH($C1947,'Sch 10.1 Rate Design'!$B$9:$B$16,0))),"")</f>
        <v/>
      </c>
      <c r="DR1947" s="546" t="str">
        <f>IF($A1947&lt;&gt;"",IF(OR(N1947="",N1947=0), 0,INDEX('Sch 10.1 Rate Design'!$D$9:$D$16,MATCH($C1947,'Sch 10.1 Rate Design'!$B$9:$B$16,0))),"")</f>
        <v/>
      </c>
      <c r="DS1947" s="324" t="str">
        <f>IF($A1947&lt;&gt;"",IF(OR(O1947="",O1947=0), 0,INDEX('Sch 10.1 Rate Design'!$D$9:$D$16,MATCH($C1947,'Sch 10.1 Rate Design'!$B$9:$B$16,0))),"")</f>
        <v/>
      </c>
      <c r="DT1947" s="324" t="str">
        <f>IF($A1947&lt;&gt;"",IF(OR(P1947="",P1947=0), 0,INDEX('Sch 10.1 Rate Design'!$D$9:$D$16,MATCH($C1947,'Sch 10.1 Rate Design'!$B$9:$B$16,0))),"")</f>
        <v/>
      </c>
      <c r="DU1947" s="324" t="str">
        <f>IF($A1947&lt;&gt;"",IF(OR(Q1947="",Q1947=0), 0,INDEX('Sch 10.1 Rate Design'!$D$9:$D$16,MATCH($C1947,'Sch 10.1 Rate Design'!$B$9:$B$16,0))),"")</f>
        <v/>
      </c>
      <c r="DV1947" s="324" t="str">
        <f>IF($A1947&lt;&gt;"",IF(OR(R1947="",R1947=0), 0,INDEX('Sch 10.1 Rate Design'!$D$9:$D$16,MATCH($C1947,'Sch 10.1 Rate Design'!$B$9:$B$16,0))),"")</f>
        <v/>
      </c>
      <c r="DW1947" s="324" t="str">
        <f>IF($A1947&lt;&gt;"",IF(OR(S1947="",S1947=0), 0,INDEX('Sch 10.1 Rate Design'!$D$9:$D$16,MATCH($C1947,'Sch 10.1 Rate Design'!$B$9:$B$16,0))),"")</f>
        <v/>
      </c>
      <c r="DX1947" s="324" t="str">
        <f>IF($A1947&lt;&gt;"",IF(OR(T1947="",T1947=0), 0,INDEX('Sch 10.1 Rate Design'!$D$9:$D$16,MATCH($C1947,'Sch 10.1 Rate Design'!$B$9:$B$16,0))),"")</f>
        <v/>
      </c>
      <c r="DY1947" s="324" t="str">
        <f>IF($A1947&lt;&gt;"",IF(OR(U1947="",U1947=0), 0,INDEX('Sch 10.1 Rate Design'!$D$9:$D$16,MATCH($C1947,'Sch 10.1 Rate Design'!$B$9:$B$16,0))),"")</f>
        <v/>
      </c>
      <c r="DZ1947" s="324" t="str">
        <f>IF($A1947&lt;&gt;"",IF(OR(V1947="",V1947=0), 0,INDEX('Sch 10.1 Rate Design'!$D$9:$D$16,MATCH($C1947,'Sch 10.1 Rate Design'!$B$9:$B$16,0))),"")</f>
        <v/>
      </c>
      <c r="EA1947" s="324" t="str">
        <f>IF($A1947&lt;&gt;"",IF(OR(W1947="",W1947=0), 0,INDEX('Sch 10.1 Rate Design'!$D$9:$D$16,MATCH($C1947,'Sch 10.1 Rate Design'!$B$9:$B$16,0))),"")</f>
        <v/>
      </c>
      <c r="EB1947" s="324" t="str">
        <f>IF($A1947&lt;&gt;"",IF(OR(X1947="",X1947=0), 0,INDEX('Sch 10.1 Rate Design'!$D$9:$D$16,MATCH($C1947,'Sch 10.1 Rate Design'!$B$9:$B$16,0))),"")</f>
        <v/>
      </c>
      <c r="EC1947" s="545" t="str">
        <f>IF($A1947&lt;&gt;"",IF(OR(Y1947="",Y1947=0), 0,INDEX('Sch 10.1 Rate Design'!$D$9:$D$16,MATCH($C1947,'Sch 10.1 Rate Design'!$B$9:$B$16,0))),"")</f>
        <v/>
      </c>
      <c r="ED1947" s="546"/>
      <c r="EE1947" s="324"/>
      <c r="EF1947" s="324"/>
      <c r="EG1947" s="324"/>
      <c r="EH1947" s="324"/>
      <c r="EI1947" s="324"/>
      <c r="EJ1947" s="324"/>
      <c r="EK1947" s="324"/>
      <c r="EL1947" s="324"/>
      <c r="EM1947" s="324"/>
      <c r="EN1947" s="324"/>
      <c r="EO1947" s="545"/>
    </row>
    <row r="1948" spans="1:145" x14ac:dyDescent="0.2">
      <c r="A1948" s="324" t="str">
        <f>IF(Inputs!AO1944&lt;&gt;"",Inputs!AO1944,"")</f>
        <v/>
      </c>
      <c r="B1948" s="324" t="str">
        <f t="shared" si="399"/>
        <v/>
      </c>
      <c r="C1948" s="727" t="str">
        <f>IF($A1948&lt;&gt;"",Inputs!AN1944,"")</f>
        <v/>
      </c>
      <c r="D1948" s="549" t="str">
        <f t="shared" si="392"/>
        <v/>
      </c>
      <c r="E1948" s="549" t="str">
        <f t="shared" si="393"/>
        <v/>
      </c>
      <c r="F1948" s="324" t="str">
        <f t="shared" ref="F1948:F2011" si="401">IF($A1948&lt;&gt;"",SUM(N1948:Y1948),"")</f>
        <v/>
      </c>
      <c r="G1948" s="324" t="str">
        <f t="shared" si="394"/>
        <v/>
      </c>
      <c r="H1948" s="790">
        <f t="shared" si="395"/>
        <v>0</v>
      </c>
      <c r="I1948" s="790">
        <f t="shared" si="396"/>
        <v>0</v>
      </c>
      <c r="J1948" s="790">
        <f t="shared" si="397"/>
        <v>0</v>
      </c>
      <c r="K1948" s="790">
        <f t="shared" si="398"/>
        <v>0</v>
      </c>
      <c r="L1948" s="787" t="str">
        <f>IF($A1948&lt;&gt;"",INDEX(Inputs!$AP1944:$BA1944,,MATCH('Sch 10.2 Rate Data'!X$7,Inputs!$AP$4:$BA$4,0)),"")</f>
        <v/>
      </c>
      <c r="M1948" s="787" t="str">
        <f>IF($A1948&lt;&gt;"",INDEX(Inputs!$AP1944:$BA1944,,MATCH('Sch 10.2 Rate Data'!Y$7,Inputs!$AP$4:$BA$4,0)),"")</f>
        <v/>
      </c>
      <c r="N1948" s="546" t="str">
        <f>IF($A1948&lt;&gt;"",INDEX(Inputs!$AP1944:$BA1944,,MATCH('Sch 10.2 Rate Data'!N$7,Inputs!$AP$4:$BA$4,0)),"")</f>
        <v/>
      </c>
      <c r="O1948" s="324" t="str">
        <f>IF($A1948&lt;&gt;"",INDEX(Inputs!$AP1944:$BA1944,,MATCH('Sch 10.2 Rate Data'!O$7,Inputs!$AP$4:$BA$4,0)),"")</f>
        <v/>
      </c>
      <c r="P1948" s="324" t="str">
        <f>IF($A1948&lt;&gt;"",INDEX(Inputs!$AP1944:$BA1944,,MATCH('Sch 10.2 Rate Data'!P$7,Inputs!$AP$4:$BA$4,0)),"")</f>
        <v/>
      </c>
      <c r="Q1948" s="324" t="str">
        <f>IF($A1948&lt;&gt;"",INDEX(Inputs!$AP1944:$BA1944,,MATCH('Sch 10.2 Rate Data'!Q$7,Inputs!$AP$4:$BA$4,0)),"")</f>
        <v/>
      </c>
      <c r="R1948" s="324" t="str">
        <f>IF($A1948&lt;&gt;"",INDEX(Inputs!$AP1944:$BA1944,,MATCH('Sch 10.2 Rate Data'!R$7,Inputs!$AP$4:$BA$4,0)),"")</f>
        <v/>
      </c>
      <c r="S1948" s="324" t="str">
        <f>IF($A1948&lt;&gt;"",INDEX(Inputs!$AP1944:$BA1944,,MATCH('Sch 10.2 Rate Data'!S$7,Inputs!$AP$4:$BA$4,0)),"")</f>
        <v/>
      </c>
      <c r="T1948" s="324" t="str">
        <f>IF($A1948&lt;&gt;"",INDEX(Inputs!$AP1944:$BA1944,,MATCH('Sch 10.2 Rate Data'!T$7,Inputs!$AP$4:$BA$4,0)),"")</f>
        <v/>
      </c>
      <c r="U1948" s="324" t="str">
        <f>IF($A1948&lt;&gt;"",INDEX(Inputs!$AP1944:$BA1944,,MATCH('Sch 10.2 Rate Data'!U$7,Inputs!$AP$4:$BA$4,0)),"")</f>
        <v/>
      </c>
      <c r="V1948" s="324" t="str">
        <f>IF($A1948&lt;&gt;"",INDEX(Inputs!$AP1944:$BA1944,,MATCH('Sch 10.2 Rate Data'!V$7,Inputs!$AP$4:$BA$4,0)),"")</f>
        <v/>
      </c>
      <c r="W1948" s="324" t="str">
        <f>IF($A1948&lt;&gt;"",INDEX(Inputs!$AP1944:$BA1944,,MATCH('Sch 10.2 Rate Data'!W$7,Inputs!$AP$4:$BA$4,0)),"")</f>
        <v/>
      </c>
      <c r="X1948" s="324" t="str">
        <f>IF($A1948&lt;&gt;"",INDEX(Inputs!$AP1944:$BA1944,,MATCH('Sch 10.2 Rate Data'!X$7,Inputs!$AP$4:$BA$4,0)),"")</f>
        <v/>
      </c>
      <c r="Y1948" s="545" t="str">
        <f>IF($A1948&lt;&gt;"",INDEX(Inputs!$AP1944:$BA1944,,MATCH('Sch 10.2 Rate Data'!Y$7,Inputs!$AP$4:$BA$4,0)),"")</f>
        <v/>
      </c>
      <c r="Z1948" s="692" t="str">
        <f t="shared" si="391"/>
        <v/>
      </c>
      <c r="AA1948" s="548" t="str">
        <f t="shared" si="391"/>
        <v/>
      </c>
      <c r="AB1948" s="548" t="str">
        <f t="shared" si="391"/>
        <v/>
      </c>
      <c r="AC1948" s="548" t="str">
        <f t="shared" si="391"/>
        <v/>
      </c>
      <c r="AD1948" s="548" t="str">
        <f t="shared" si="391"/>
        <v/>
      </c>
      <c r="AE1948" s="548" t="str">
        <f t="shared" si="391"/>
        <v/>
      </c>
      <c r="AF1948" s="548" t="str">
        <f t="shared" si="400"/>
        <v/>
      </c>
      <c r="AG1948" s="548" t="str">
        <f t="shared" si="400"/>
        <v/>
      </c>
      <c r="AH1948" s="548" t="str">
        <f t="shared" si="400"/>
        <v/>
      </c>
      <c r="AI1948" s="548" t="str">
        <f t="shared" si="400"/>
        <v/>
      </c>
      <c r="AJ1948" s="548" t="str">
        <f t="shared" si="400"/>
        <v/>
      </c>
      <c r="AK1948" s="547" t="str">
        <f t="shared" si="400"/>
        <v/>
      </c>
      <c r="AL1948" s="692" t="str">
        <f>IF($A1948&lt;&gt;"",IF(OR(N1948="",N1948=0), 0, INDEX('Sch 10.1 Rate Design'!$E$9:$E$16,MATCH($C1948,'Sch 10.1 Rate Design'!$B$9:$B$16,0))),"")</f>
        <v/>
      </c>
      <c r="AM1948" s="548" t="str">
        <f>IF($A1948&lt;&gt;"",IF(OR(O1948="",O1948=0), 0, INDEX('Sch 10.1 Rate Design'!$E$9:$E$16,MATCH($C1948,'Sch 10.1 Rate Design'!$B$9:$B$16,0))),"")</f>
        <v/>
      </c>
      <c r="AN1948" s="548" t="str">
        <f>IF($A1948&lt;&gt;"",IF(OR(P1948="",P1948=0), 0, INDEX('Sch 10.1 Rate Design'!$E$9:$E$16,MATCH($C1948,'Sch 10.1 Rate Design'!$B$9:$B$16,0))),"")</f>
        <v/>
      </c>
      <c r="AO1948" s="548" t="str">
        <f>IF($A1948&lt;&gt;"",IF(OR(Q1948="",Q1948=0), 0, INDEX('Sch 10.1 Rate Design'!$E$9:$E$16,MATCH($C1948,'Sch 10.1 Rate Design'!$B$9:$B$16,0))),"")</f>
        <v/>
      </c>
      <c r="AP1948" s="548" t="str">
        <f>IF($A1948&lt;&gt;"",IF(OR(R1948="",R1948=0), 0, INDEX('Sch 10.1 Rate Design'!$E$9:$E$16,MATCH($C1948,'Sch 10.1 Rate Design'!$B$9:$B$16,0))),"")</f>
        <v/>
      </c>
      <c r="AQ1948" s="548" t="str">
        <f>IF($A1948&lt;&gt;"",IF(OR(S1948="",S1948=0), 0, INDEX('Sch 10.1 Rate Design'!$E$9:$E$16,MATCH($C1948,'Sch 10.1 Rate Design'!$B$9:$B$16,0))),"")</f>
        <v/>
      </c>
      <c r="AR1948" s="548" t="str">
        <f>IF($A1948&lt;&gt;"",IF(OR(T1948="",T1948=0), 0, INDEX('Sch 10.1 Rate Design'!$E$9:$E$16,MATCH($C1948,'Sch 10.1 Rate Design'!$B$9:$B$16,0))),"")</f>
        <v/>
      </c>
      <c r="AS1948" s="548" t="str">
        <f>IF($A1948&lt;&gt;"",IF(OR(U1948="",U1948=0), 0, INDEX('Sch 10.1 Rate Design'!$E$9:$E$16,MATCH($C1948,'Sch 10.1 Rate Design'!$B$9:$B$16,0))),"")</f>
        <v/>
      </c>
      <c r="AT1948" s="548" t="str">
        <f>IF($A1948&lt;&gt;"",IF(OR(V1948="",V1948=0), 0, INDEX('Sch 10.1 Rate Design'!$E$9:$E$16,MATCH($C1948,'Sch 10.1 Rate Design'!$B$9:$B$16,0))),"")</f>
        <v/>
      </c>
      <c r="AU1948" s="548" t="str">
        <f>IF($A1948&lt;&gt;"",IF(OR(W1948="",W1948=0), 0, INDEX('Sch 10.1 Rate Design'!$E$9:$E$16,MATCH($C1948,'Sch 10.1 Rate Design'!$B$9:$B$16,0))),"")</f>
        <v/>
      </c>
      <c r="AV1948" s="548" t="str">
        <f>IF($A1948&lt;&gt;"",IF(OR(X1948="",X1948=0), 0, INDEX('Sch 10.1 Rate Design'!$E$9:$E$16,MATCH($C1948,'Sch 10.1 Rate Design'!$B$9:$B$16,0))),"")</f>
        <v/>
      </c>
      <c r="AW1948" s="547" t="str">
        <f>IF($A1948&lt;&gt;"",IF(OR(Y1948="",Y1948=0), 0, INDEX('Sch 10.1 Rate Design'!$E$9:$E$16,MATCH($C1948,'Sch 10.1 Rate Design'!$B$9:$B$16,0))),"")</f>
        <v/>
      </c>
      <c r="AX1948" s="546" t="str">
        <f>IF($A1948&lt;&gt;"",IF(OR(N1948="",N1948=0),0,+IF(N1948&gt;+INDEX('Sch 10.1 Rate Design'!$D$9:$D$16,MATCH($C1948,'Sch 10.1 Rate Design'!$B$9:$B$16,0)),IF(N1948&gt;+INDEX('Sch 10.1 Rate Design'!$F$9:$F$16,MATCH($C1948,'Sch 10.1 Rate Design'!$B$9:$B$16,0)),+INDEX('Sch 10.1 Rate Design'!$F$9:$F$16,MATCH($C1948,'Sch 10.1 Rate Design'!$B$9:$B$16,0))-INDEX('Sch 10.1 Rate Design'!$D$9:$D$16,MATCH($C1948,'Sch 10.1 Rate Design'!$B$9:$B$16,0)), N1948-INDEX('Sch 10.1 Rate Design'!$D$9:$D$16,MATCH($C1948,'Sch 10.1 Rate Design'!$B$9:$B$16,0))),0)),"")</f>
        <v/>
      </c>
      <c r="AY1948" s="324" t="str">
        <f>IF($A1948&lt;&gt;"",IF(OR(O1948="",O1948=0),0,+IF(O1948&gt;+INDEX('Sch 10.1 Rate Design'!$D$9:$D$16,MATCH($C1948,'Sch 10.1 Rate Design'!$B$9:$B$16,0)),IF(O1948&gt;+INDEX('Sch 10.1 Rate Design'!$F$9:$F$16,MATCH($C1948,'Sch 10.1 Rate Design'!$B$9:$B$16,0)),+INDEX('Sch 10.1 Rate Design'!$F$9:$F$16,MATCH($C1948,'Sch 10.1 Rate Design'!$B$9:$B$16,0))-INDEX('Sch 10.1 Rate Design'!$D$9:$D$16,MATCH($C1948,'Sch 10.1 Rate Design'!$B$9:$B$16,0)), O1948-INDEX('Sch 10.1 Rate Design'!$D$9:$D$16,MATCH($C1948,'Sch 10.1 Rate Design'!$B$9:$B$16,0))),0)),"")</f>
        <v/>
      </c>
      <c r="AZ1948" s="324" t="str">
        <f>IF($A1948&lt;&gt;"",IF(OR(P1948="",P1948=0),0,+IF(P1948&gt;+INDEX('Sch 10.1 Rate Design'!$D$9:$D$16,MATCH($C1948,'Sch 10.1 Rate Design'!$B$9:$B$16,0)),IF(P1948&gt;+INDEX('Sch 10.1 Rate Design'!$F$9:$F$16,MATCH($C1948,'Sch 10.1 Rate Design'!$B$9:$B$16,0)),+INDEX('Sch 10.1 Rate Design'!$F$9:$F$16,MATCH($C1948,'Sch 10.1 Rate Design'!$B$9:$B$16,0))-INDEX('Sch 10.1 Rate Design'!$D$9:$D$16,MATCH($C1948,'Sch 10.1 Rate Design'!$B$9:$B$16,0)), P1948-INDEX('Sch 10.1 Rate Design'!$D$9:$D$16,MATCH($C1948,'Sch 10.1 Rate Design'!$B$9:$B$16,0))),0)),"")</f>
        <v/>
      </c>
      <c r="BA1948" s="324" t="str">
        <f>IF($A1948&lt;&gt;"",IF(OR(Q1948="",Q1948=0),0,+IF(Q1948&gt;+INDEX('Sch 10.1 Rate Design'!$D$9:$D$16,MATCH($C1948,'Sch 10.1 Rate Design'!$B$9:$B$16,0)),IF(Q1948&gt;+INDEX('Sch 10.1 Rate Design'!$F$9:$F$16,MATCH($C1948,'Sch 10.1 Rate Design'!$B$9:$B$16,0)),+INDEX('Sch 10.1 Rate Design'!$F$9:$F$16,MATCH($C1948,'Sch 10.1 Rate Design'!$B$9:$B$16,0))-INDEX('Sch 10.1 Rate Design'!$D$9:$D$16,MATCH($C1948,'Sch 10.1 Rate Design'!$B$9:$B$16,0)), Q1948-INDEX('Sch 10.1 Rate Design'!$D$9:$D$16,MATCH($C1948,'Sch 10.1 Rate Design'!$B$9:$B$16,0))),0)),"")</f>
        <v/>
      </c>
      <c r="BB1948" s="324" t="str">
        <f>IF($A1948&lt;&gt;"",IF(OR(R1948="",R1948=0),0,+IF(R1948&gt;+INDEX('Sch 10.1 Rate Design'!$D$9:$D$16,MATCH($C1948,'Sch 10.1 Rate Design'!$B$9:$B$16,0)),IF(R1948&gt;+INDEX('Sch 10.1 Rate Design'!$F$9:$F$16,MATCH($C1948,'Sch 10.1 Rate Design'!$B$9:$B$16,0)),+INDEX('Sch 10.1 Rate Design'!$F$9:$F$16,MATCH($C1948,'Sch 10.1 Rate Design'!$B$9:$B$16,0))-INDEX('Sch 10.1 Rate Design'!$D$9:$D$16,MATCH($C1948,'Sch 10.1 Rate Design'!$B$9:$B$16,0)), R1948-INDEX('Sch 10.1 Rate Design'!$D$9:$D$16,MATCH($C1948,'Sch 10.1 Rate Design'!$B$9:$B$16,0))),0)),"")</f>
        <v/>
      </c>
      <c r="BC1948" s="324" t="str">
        <f>IF($A1948&lt;&gt;"",IF(OR(S1948="",S1948=0),0,+IF(S1948&gt;+INDEX('Sch 10.1 Rate Design'!$D$9:$D$16,MATCH($C1948,'Sch 10.1 Rate Design'!$B$9:$B$16,0)),IF(S1948&gt;+INDEX('Sch 10.1 Rate Design'!$F$9:$F$16,MATCH($C1948,'Sch 10.1 Rate Design'!$B$9:$B$16,0)),+INDEX('Sch 10.1 Rate Design'!$F$9:$F$16,MATCH($C1948,'Sch 10.1 Rate Design'!$B$9:$B$16,0))-INDEX('Sch 10.1 Rate Design'!$D$9:$D$16,MATCH($C1948,'Sch 10.1 Rate Design'!$B$9:$B$16,0)), S1948-INDEX('Sch 10.1 Rate Design'!$D$9:$D$16,MATCH($C1948,'Sch 10.1 Rate Design'!$B$9:$B$16,0))),0)),"")</f>
        <v/>
      </c>
      <c r="BD1948" s="324" t="str">
        <f>IF($A1948&lt;&gt;"",IF(OR(T1948="",T1948=0),0,+IF(T1948&gt;+INDEX('Sch 10.1 Rate Design'!$D$9:$D$16,MATCH($C1948,'Sch 10.1 Rate Design'!$B$9:$B$16,0)),IF(T1948&gt;+INDEX('Sch 10.1 Rate Design'!$F$9:$F$16,MATCH($C1948,'Sch 10.1 Rate Design'!$B$9:$B$16,0)),+INDEX('Sch 10.1 Rate Design'!$F$9:$F$16,MATCH($C1948,'Sch 10.1 Rate Design'!$B$9:$B$16,0))-INDEX('Sch 10.1 Rate Design'!$D$9:$D$16,MATCH($C1948,'Sch 10.1 Rate Design'!$B$9:$B$16,0)), T1948-INDEX('Sch 10.1 Rate Design'!$D$9:$D$16,MATCH($C1948,'Sch 10.1 Rate Design'!$B$9:$B$16,0))),0)),"")</f>
        <v/>
      </c>
      <c r="BE1948" s="324" t="str">
        <f>IF($A1948&lt;&gt;"",IF(OR(U1948="",U1948=0),0,+IF(U1948&gt;+INDEX('Sch 10.1 Rate Design'!$D$9:$D$16,MATCH($C1948,'Sch 10.1 Rate Design'!$B$9:$B$16,0)),IF(U1948&gt;+INDEX('Sch 10.1 Rate Design'!$F$9:$F$16,MATCH($C1948,'Sch 10.1 Rate Design'!$B$9:$B$16,0)),+INDEX('Sch 10.1 Rate Design'!$F$9:$F$16,MATCH($C1948,'Sch 10.1 Rate Design'!$B$9:$B$16,0))-INDEX('Sch 10.1 Rate Design'!$D$9:$D$16,MATCH($C1948,'Sch 10.1 Rate Design'!$B$9:$B$16,0)), U1948-INDEX('Sch 10.1 Rate Design'!$D$9:$D$16,MATCH($C1948,'Sch 10.1 Rate Design'!$B$9:$B$16,0))),0)),"")</f>
        <v/>
      </c>
      <c r="BF1948" s="324" t="str">
        <f>IF($A1948&lt;&gt;"",IF(OR(V1948="",V1948=0),0,+IF(V1948&gt;+INDEX('Sch 10.1 Rate Design'!$D$9:$D$16,MATCH($C1948,'Sch 10.1 Rate Design'!$B$9:$B$16,0)),IF(V1948&gt;+INDEX('Sch 10.1 Rate Design'!$F$9:$F$16,MATCH($C1948,'Sch 10.1 Rate Design'!$B$9:$B$16,0)),+INDEX('Sch 10.1 Rate Design'!$F$9:$F$16,MATCH($C1948,'Sch 10.1 Rate Design'!$B$9:$B$16,0))-INDEX('Sch 10.1 Rate Design'!$D$9:$D$16,MATCH($C1948,'Sch 10.1 Rate Design'!$B$9:$B$16,0)), V1948-INDEX('Sch 10.1 Rate Design'!$D$9:$D$16,MATCH($C1948,'Sch 10.1 Rate Design'!$B$9:$B$16,0))),0)),"")</f>
        <v/>
      </c>
      <c r="BG1948" s="324" t="str">
        <f>IF($A1948&lt;&gt;"",IF(OR(W1948="",W1948=0),0,+IF(W1948&gt;+INDEX('Sch 10.1 Rate Design'!$D$9:$D$16,MATCH($C1948,'Sch 10.1 Rate Design'!$B$9:$B$16,0)),IF(W1948&gt;+INDEX('Sch 10.1 Rate Design'!$F$9:$F$16,MATCH($C1948,'Sch 10.1 Rate Design'!$B$9:$B$16,0)),+INDEX('Sch 10.1 Rate Design'!$F$9:$F$16,MATCH($C1948,'Sch 10.1 Rate Design'!$B$9:$B$16,0))-INDEX('Sch 10.1 Rate Design'!$D$9:$D$16,MATCH($C1948,'Sch 10.1 Rate Design'!$B$9:$B$16,0)), W1948-INDEX('Sch 10.1 Rate Design'!$D$9:$D$16,MATCH($C1948,'Sch 10.1 Rate Design'!$B$9:$B$16,0))),0)),"")</f>
        <v/>
      </c>
      <c r="BH1948" s="324" t="str">
        <f>IF($A1948&lt;&gt;"",IF(OR(X1948="",X1948=0),0,+IF(X1948&gt;+INDEX('Sch 10.1 Rate Design'!$D$9:$D$16,MATCH($C1948,'Sch 10.1 Rate Design'!$B$9:$B$16,0)),IF(X1948&gt;+INDEX('Sch 10.1 Rate Design'!$F$9:$F$16,MATCH($C1948,'Sch 10.1 Rate Design'!$B$9:$B$16,0)),+INDEX('Sch 10.1 Rate Design'!$F$9:$F$16,MATCH($C1948,'Sch 10.1 Rate Design'!$B$9:$B$16,0))-INDEX('Sch 10.1 Rate Design'!$D$9:$D$16,MATCH($C1948,'Sch 10.1 Rate Design'!$B$9:$B$16,0)), X1948-INDEX('Sch 10.1 Rate Design'!$D$9:$D$16,MATCH($C1948,'Sch 10.1 Rate Design'!$B$9:$B$16,0))),0)),"")</f>
        <v/>
      </c>
      <c r="BI1948" s="545" t="str">
        <f>IF($A1948&lt;&gt;"",IF(OR(Y1948="",Y1948=0),0,+IF(Y1948&gt;+INDEX('Sch 10.1 Rate Design'!$D$9:$D$16,MATCH($C1948,'Sch 10.1 Rate Design'!$B$9:$B$16,0)),IF(Y1948&gt;+INDEX('Sch 10.1 Rate Design'!$F$9:$F$16,MATCH($C1948,'Sch 10.1 Rate Design'!$B$9:$B$16,0)),+INDEX('Sch 10.1 Rate Design'!$F$9:$F$16,MATCH($C1948,'Sch 10.1 Rate Design'!$B$9:$B$16,0))-INDEX('Sch 10.1 Rate Design'!$D$9:$D$16,MATCH($C1948,'Sch 10.1 Rate Design'!$B$9:$B$16,0)), Y1948-INDEX('Sch 10.1 Rate Design'!$D$9:$D$16,MATCH($C1948,'Sch 10.1 Rate Design'!$B$9:$B$16,0))),0)),"")</f>
        <v/>
      </c>
      <c r="BJ1948" s="692" t="str">
        <f>IF($A1948&lt;&gt;"",IF(OR(N1948="",N1948=0), 0, AX1948/'Sch 10.1 Rate Design'!$Z$25*INDEX('Sch 10.1 Rate Design'!$G$9:$G$16,MATCH($C1948,'Sch 10.1 Rate Design'!$B$9:$B$16,0))),"")</f>
        <v/>
      </c>
      <c r="BK1948" s="548" t="str">
        <f>IF($A1948&lt;&gt;"",IF(OR(O1948="",O1948=0), 0, AY1948/'Sch 10.1 Rate Design'!$Z$25*INDEX('Sch 10.1 Rate Design'!$G$9:$G$16,MATCH($C1948,'Sch 10.1 Rate Design'!$B$9:$B$16,0))),"")</f>
        <v/>
      </c>
      <c r="BL1948" s="548" t="str">
        <f>IF($A1948&lt;&gt;"",IF(OR(P1948="",P1948=0), 0, AZ1948/'Sch 10.1 Rate Design'!$Z$25*INDEX('Sch 10.1 Rate Design'!$G$9:$G$16,MATCH($C1948,'Sch 10.1 Rate Design'!$B$9:$B$16,0))),"")</f>
        <v/>
      </c>
      <c r="BM1948" s="548" t="str">
        <f>IF($A1948&lt;&gt;"",IF(OR(Q1948="",Q1948=0), 0, BA1948/'Sch 10.1 Rate Design'!$Z$25*INDEX('Sch 10.1 Rate Design'!$G$9:$G$16,MATCH($C1948,'Sch 10.1 Rate Design'!$B$9:$B$16,0))),"")</f>
        <v/>
      </c>
      <c r="BN1948" s="548" t="str">
        <f>IF($A1948&lt;&gt;"",IF(OR(R1948="",R1948=0), 0, BB1948/'Sch 10.1 Rate Design'!$Z$25*INDEX('Sch 10.1 Rate Design'!$G$9:$G$16,MATCH($C1948,'Sch 10.1 Rate Design'!$B$9:$B$16,0))),"")</f>
        <v/>
      </c>
      <c r="BO1948" s="548" t="str">
        <f>IF($A1948&lt;&gt;"",IF(OR(S1948="",S1948=0), 0, BC1948/'Sch 10.1 Rate Design'!$Z$25*INDEX('Sch 10.1 Rate Design'!$G$9:$G$16,MATCH($C1948,'Sch 10.1 Rate Design'!$B$9:$B$16,0))),"")</f>
        <v/>
      </c>
      <c r="BP1948" s="548" t="str">
        <f>IF($A1948&lt;&gt;"",IF(OR(T1948="",T1948=0), 0, BD1948/'Sch 10.1 Rate Design'!$Z$25*INDEX('Sch 10.1 Rate Design'!$G$9:$G$16,MATCH($C1948,'Sch 10.1 Rate Design'!$B$9:$B$16,0))),"")</f>
        <v/>
      </c>
      <c r="BQ1948" s="548" t="str">
        <f>IF($A1948&lt;&gt;"",IF(OR(U1948="",U1948=0), 0, BE1948/'Sch 10.1 Rate Design'!$Z$25*INDEX('Sch 10.1 Rate Design'!$G$9:$G$16,MATCH($C1948,'Sch 10.1 Rate Design'!$B$9:$B$16,0))),"")</f>
        <v/>
      </c>
      <c r="BR1948" s="548" t="str">
        <f>IF($A1948&lt;&gt;"",IF(OR(V1948="",V1948=0), 0, BF1948/'Sch 10.1 Rate Design'!$Z$25*INDEX('Sch 10.1 Rate Design'!$G$9:$G$16,MATCH($C1948,'Sch 10.1 Rate Design'!$B$9:$B$16,0))),"")</f>
        <v/>
      </c>
      <c r="BS1948" s="548" t="str">
        <f>IF($A1948&lt;&gt;"",IF(OR(W1948="",W1948=0), 0, BG1948/'Sch 10.1 Rate Design'!$Z$25*INDEX('Sch 10.1 Rate Design'!$G$9:$G$16,MATCH($C1948,'Sch 10.1 Rate Design'!$B$9:$B$16,0))),"")</f>
        <v/>
      </c>
      <c r="BT1948" s="548" t="str">
        <f>IF($A1948&lt;&gt;"",IF(OR(X1948="",X1948=0), 0, BH1948/'Sch 10.1 Rate Design'!$Z$25*INDEX('Sch 10.1 Rate Design'!$G$9:$G$16,MATCH($C1948,'Sch 10.1 Rate Design'!$B$9:$B$16,0))),"")</f>
        <v/>
      </c>
      <c r="BU1948" s="547" t="str">
        <f>IF($A1948&lt;&gt;"",IF(OR(Y1948="",Y1948=0), 0, BI1948/'Sch 10.1 Rate Design'!$Z$25*INDEX('Sch 10.1 Rate Design'!$G$9:$G$16,MATCH($C1948,'Sch 10.1 Rate Design'!$B$9:$B$16,0))),"")</f>
        <v/>
      </c>
      <c r="BV1948" s="546" t="str">
        <f>IF($A1948&lt;&gt;"",IF(OR(N1948="",N1948=0),0,+IF(N1948&gt;+INDEX('Sch 10.1 Rate Design'!$F$9:$F$16,MATCH($C1948,'Sch 10.1 Rate Design'!$B$9:$B$16,0)),IF(N1948&gt;+INDEX('Sch 10.1 Rate Design'!$H$9:$H$16,MATCH($C1948,'Sch 10.1 Rate Design'!$B$9:$B$16,0)),+INDEX('Sch 10.1 Rate Design'!$H$9:$H$16,MATCH($C1948,'Sch 10.1 Rate Design'!$B$9:$B$16,0))-INDEX('Sch 10.1 Rate Design'!$F$9:$F$16,MATCH($C1948,'Sch 10.1 Rate Design'!$B$9:$B$16,0)), N1948-INDEX('Sch 10.1 Rate Design'!$F$9:$F$16,MATCH($C1948,'Sch 10.1 Rate Design'!$B$9:$B$16,0))), 0)),"")</f>
        <v/>
      </c>
      <c r="BW1948" s="324" t="str">
        <f>IF($A1948&lt;&gt;"",IF(OR(O1948="",O1948=0),0,+IF(O1948&gt;+INDEX('Sch 10.1 Rate Design'!$F$9:$F$16,MATCH($C1948,'Sch 10.1 Rate Design'!$B$9:$B$16,0)),IF(O1948&gt;+INDEX('Sch 10.1 Rate Design'!$H$9:$H$16,MATCH($C1948,'Sch 10.1 Rate Design'!$B$9:$B$16,0)),+INDEX('Sch 10.1 Rate Design'!$H$9:$H$16,MATCH($C1948,'Sch 10.1 Rate Design'!$B$9:$B$16,0))-INDEX('Sch 10.1 Rate Design'!$F$9:$F$16,MATCH($C1948,'Sch 10.1 Rate Design'!$B$9:$B$16,0)), O1948-INDEX('Sch 10.1 Rate Design'!$F$9:$F$16,MATCH($C1948,'Sch 10.1 Rate Design'!$B$9:$B$16,0))), 0)),"")</f>
        <v/>
      </c>
      <c r="BX1948" s="324" t="str">
        <f>IF($A1948&lt;&gt;"",IF(OR(P1948="",P1948=0),0,+IF(P1948&gt;+INDEX('Sch 10.1 Rate Design'!$F$9:$F$16,MATCH($C1948,'Sch 10.1 Rate Design'!$B$9:$B$16,0)),IF(P1948&gt;+INDEX('Sch 10.1 Rate Design'!$H$9:$H$16,MATCH($C1948,'Sch 10.1 Rate Design'!$B$9:$B$16,0)),+INDEX('Sch 10.1 Rate Design'!$H$9:$H$16,MATCH($C1948,'Sch 10.1 Rate Design'!$B$9:$B$16,0))-INDEX('Sch 10.1 Rate Design'!$F$9:$F$16,MATCH($C1948,'Sch 10.1 Rate Design'!$B$9:$B$16,0)), P1948-INDEX('Sch 10.1 Rate Design'!$F$9:$F$16,MATCH($C1948,'Sch 10.1 Rate Design'!$B$9:$B$16,0))), 0)),"")</f>
        <v/>
      </c>
      <c r="BY1948" s="324" t="str">
        <f>IF($A1948&lt;&gt;"",IF(OR(Q1948="",Q1948=0),0,+IF(Q1948&gt;+INDEX('Sch 10.1 Rate Design'!$F$9:$F$16,MATCH($C1948,'Sch 10.1 Rate Design'!$B$9:$B$16,0)),IF(Q1948&gt;+INDEX('Sch 10.1 Rate Design'!$H$9:$H$16,MATCH($C1948,'Sch 10.1 Rate Design'!$B$9:$B$16,0)),+INDEX('Sch 10.1 Rate Design'!$H$9:$H$16,MATCH($C1948,'Sch 10.1 Rate Design'!$B$9:$B$16,0))-INDEX('Sch 10.1 Rate Design'!$F$9:$F$16,MATCH($C1948,'Sch 10.1 Rate Design'!$B$9:$B$16,0)), Q1948-INDEX('Sch 10.1 Rate Design'!$F$9:$F$16,MATCH($C1948,'Sch 10.1 Rate Design'!$B$9:$B$16,0))), 0)),"")</f>
        <v/>
      </c>
      <c r="BZ1948" s="324" t="str">
        <f>IF($A1948&lt;&gt;"",IF(OR(R1948="",R1948=0),0,+IF(R1948&gt;+INDEX('Sch 10.1 Rate Design'!$F$9:$F$16,MATCH($C1948,'Sch 10.1 Rate Design'!$B$9:$B$16,0)),IF(R1948&gt;+INDEX('Sch 10.1 Rate Design'!$H$9:$H$16,MATCH($C1948,'Sch 10.1 Rate Design'!$B$9:$B$16,0)),+INDEX('Sch 10.1 Rate Design'!$H$9:$H$16,MATCH($C1948,'Sch 10.1 Rate Design'!$B$9:$B$16,0))-INDEX('Sch 10.1 Rate Design'!$F$9:$F$16,MATCH($C1948,'Sch 10.1 Rate Design'!$B$9:$B$16,0)), R1948-INDEX('Sch 10.1 Rate Design'!$F$9:$F$16,MATCH($C1948,'Sch 10.1 Rate Design'!$B$9:$B$16,0))), 0)),"")</f>
        <v/>
      </c>
      <c r="CA1948" s="324" t="str">
        <f>IF($A1948&lt;&gt;"",IF(OR(S1948="",S1948=0),0,+IF(S1948&gt;+INDEX('Sch 10.1 Rate Design'!$F$9:$F$16,MATCH($C1948,'Sch 10.1 Rate Design'!$B$9:$B$16,0)),IF(S1948&gt;+INDEX('Sch 10.1 Rate Design'!$H$9:$H$16,MATCH($C1948,'Sch 10.1 Rate Design'!$B$9:$B$16,0)),+INDEX('Sch 10.1 Rate Design'!$H$9:$H$16,MATCH($C1948,'Sch 10.1 Rate Design'!$B$9:$B$16,0))-INDEX('Sch 10.1 Rate Design'!$F$9:$F$16,MATCH($C1948,'Sch 10.1 Rate Design'!$B$9:$B$16,0)), S1948-INDEX('Sch 10.1 Rate Design'!$F$9:$F$16,MATCH($C1948,'Sch 10.1 Rate Design'!$B$9:$B$16,0))), 0)),"")</f>
        <v/>
      </c>
      <c r="CB1948" s="324" t="str">
        <f>IF($A1948&lt;&gt;"",IF(OR(T1948="",T1948=0),0,+IF(T1948&gt;+INDEX('Sch 10.1 Rate Design'!$F$9:$F$16,MATCH($C1948,'Sch 10.1 Rate Design'!$B$9:$B$16,0)),IF(T1948&gt;+INDEX('Sch 10.1 Rate Design'!$H$9:$H$16,MATCH($C1948,'Sch 10.1 Rate Design'!$B$9:$B$16,0)),+INDEX('Sch 10.1 Rate Design'!$H$9:$H$16,MATCH($C1948,'Sch 10.1 Rate Design'!$B$9:$B$16,0))-INDEX('Sch 10.1 Rate Design'!$F$9:$F$16,MATCH($C1948,'Sch 10.1 Rate Design'!$B$9:$B$16,0)), T1948-INDEX('Sch 10.1 Rate Design'!$F$9:$F$16,MATCH($C1948,'Sch 10.1 Rate Design'!$B$9:$B$16,0))), 0)),"")</f>
        <v/>
      </c>
      <c r="CC1948" s="324" t="str">
        <f>IF($A1948&lt;&gt;"",IF(OR(U1948="",U1948=0),0,+IF(U1948&gt;+INDEX('Sch 10.1 Rate Design'!$F$9:$F$16,MATCH($C1948,'Sch 10.1 Rate Design'!$B$9:$B$16,0)),IF(U1948&gt;+INDEX('Sch 10.1 Rate Design'!$H$9:$H$16,MATCH($C1948,'Sch 10.1 Rate Design'!$B$9:$B$16,0)),+INDEX('Sch 10.1 Rate Design'!$H$9:$H$16,MATCH($C1948,'Sch 10.1 Rate Design'!$B$9:$B$16,0))-INDEX('Sch 10.1 Rate Design'!$F$9:$F$16,MATCH($C1948,'Sch 10.1 Rate Design'!$B$9:$B$16,0)), U1948-INDEX('Sch 10.1 Rate Design'!$F$9:$F$16,MATCH($C1948,'Sch 10.1 Rate Design'!$B$9:$B$16,0))), 0)),"")</f>
        <v/>
      </c>
      <c r="CD1948" s="324" t="str">
        <f>IF($A1948&lt;&gt;"",IF(OR(V1948="",V1948=0),0,+IF(V1948&gt;+INDEX('Sch 10.1 Rate Design'!$F$9:$F$16,MATCH($C1948,'Sch 10.1 Rate Design'!$B$9:$B$16,0)),IF(V1948&gt;+INDEX('Sch 10.1 Rate Design'!$H$9:$H$16,MATCH($C1948,'Sch 10.1 Rate Design'!$B$9:$B$16,0)),+INDEX('Sch 10.1 Rate Design'!$H$9:$H$16,MATCH($C1948,'Sch 10.1 Rate Design'!$B$9:$B$16,0))-INDEX('Sch 10.1 Rate Design'!$F$9:$F$16,MATCH($C1948,'Sch 10.1 Rate Design'!$B$9:$B$16,0)), V1948-INDEX('Sch 10.1 Rate Design'!$F$9:$F$16,MATCH($C1948,'Sch 10.1 Rate Design'!$B$9:$B$16,0))), 0)),"")</f>
        <v/>
      </c>
      <c r="CE1948" s="324" t="str">
        <f>IF($A1948&lt;&gt;"",IF(OR(W1948="",W1948=0),0,+IF(W1948&gt;+INDEX('Sch 10.1 Rate Design'!$F$9:$F$16,MATCH($C1948,'Sch 10.1 Rate Design'!$B$9:$B$16,0)),IF(W1948&gt;+INDEX('Sch 10.1 Rate Design'!$H$9:$H$16,MATCH($C1948,'Sch 10.1 Rate Design'!$B$9:$B$16,0)),+INDEX('Sch 10.1 Rate Design'!$H$9:$H$16,MATCH($C1948,'Sch 10.1 Rate Design'!$B$9:$B$16,0))-INDEX('Sch 10.1 Rate Design'!$F$9:$F$16,MATCH($C1948,'Sch 10.1 Rate Design'!$B$9:$B$16,0)), W1948-INDEX('Sch 10.1 Rate Design'!$F$9:$F$16,MATCH($C1948,'Sch 10.1 Rate Design'!$B$9:$B$16,0))), 0)),"")</f>
        <v/>
      </c>
      <c r="CF1948" s="324" t="str">
        <f>IF($A1948&lt;&gt;"",IF(OR(X1948="",X1948=0),0,+IF(X1948&gt;+INDEX('Sch 10.1 Rate Design'!$F$9:$F$16,MATCH($C1948,'Sch 10.1 Rate Design'!$B$9:$B$16,0)),IF(X1948&gt;+INDEX('Sch 10.1 Rate Design'!$H$9:$H$16,MATCH($C1948,'Sch 10.1 Rate Design'!$B$9:$B$16,0)),+INDEX('Sch 10.1 Rate Design'!$H$9:$H$16,MATCH($C1948,'Sch 10.1 Rate Design'!$B$9:$B$16,0))-INDEX('Sch 10.1 Rate Design'!$F$9:$F$16,MATCH($C1948,'Sch 10.1 Rate Design'!$B$9:$B$16,0)), X1948-INDEX('Sch 10.1 Rate Design'!$F$9:$F$16,MATCH($C1948,'Sch 10.1 Rate Design'!$B$9:$B$16,0))), 0)),"")</f>
        <v/>
      </c>
      <c r="CG1948" s="545" t="str">
        <f>IF($A1948&lt;&gt;"",IF(OR(Y1948="",Y1948=0),0,+IF(Y1948&gt;+INDEX('Sch 10.1 Rate Design'!$F$9:$F$16,MATCH($C1948,'Sch 10.1 Rate Design'!$B$9:$B$16,0)),IF(Y1948&gt;+INDEX('Sch 10.1 Rate Design'!$H$9:$H$16,MATCH($C1948,'Sch 10.1 Rate Design'!$B$9:$B$16,0)),+INDEX('Sch 10.1 Rate Design'!$H$9:$H$16,MATCH($C1948,'Sch 10.1 Rate Design'!$B$9:$B$16,0))-INDEX('Sch 10.1 Rate Design'!$F$9:$F$16,MATCH($C1948,'Sch 10.1 Rate Design'!$B$9:$B$16,0)), Y1948-INDEX('Sch 10.1 Rate Design'!$F$9:$F$16,MATCH($C1948,'Sch 10.1 Rate Design'!$B$9:$B$16,0))), 0)),"")</f>
        <v/>
      </c>
      <c r="CH1948" s="692" t="str">
        <f>IF($A1948&lt;&gt;"",IF(OR(N1948="",N1948=0), 0, BV1948/'Sch 10.1 Rate Design'!$Z$25*INDEX('Sch 10.1 Rate Design'!$I$9:$I$16,MATCH($C1948,'Sch 10.1 Rate Design'!$B$9:$B$16,0))),"")</f>
        <v/>
      </c>
      <c r="CI1948" s="548" t="str">
        <f>IF($A1948&lt;&gt;"",IF(OR(O1948="",O1948=0), 0, BW1948/'Sch 10.1 Rate Design'!$Z$25*INDEX('Sch 10.1 Rate Design'!$I$9:$I$16,MATCH($C1948,'Sch 10.1 Rate Design'!$B$9:$B$16,0))),"")</f>
        <v/>
      </c>
      <c r="CJ1948" s="548" t="str">
        <f>IF($A1948&lt;&gt;"",IF(OR(P1948="",P1948=0), 0, BX1948/'Sch 10.1 Rate Design'!$Z$25*INDEX('Sch 10.1 Rate Design'!$I$9:$I$16,MATCH($C1948,'Sch 10.1 Rate Design'!$B$9:$B$16,0))),"")</f>
        <v/>
      </c>
      <c r="CK1948" s="548" t="str">
        <f>IF($A1948&lt;&gt;"",IF(OR(Q1948="",Q1948=0), 0, BY1948/'Sch 10.1 Rate Design'!$Z$25*INDEX('Sch 10.1 Rate Design'!$I$9:$I$16,MATCH($C1948,'Sch 10.1 Rate Design'!$B$9:$B$16,0))),"")</f>
        <v/>
      </c>
      <c r="CL1948" s="548" t="str">
        <f>IF($A1948&lt;&gt;"",IF(OR(R1948="",R1948=0), 0, BZ1948/'Sch 10.1 Rate Design'!$Z$25*INDEX('Sch 10.1 Rate Design'!$I$9:$I$16,MATCH($C1948,'Sch 10.1 Rate Design'!$B$9:$B$16,0))),"")</f>
        <v/>
      </c>
      <c r="CM1948" s="548" t="str">
        <f>IF($A1948&lt;&gt;"",IF(OR(S1948="",S1948=0), 0, CA1948/'Sch 10.1 Rate Design'!$Z$25*INDEX('Sch 10.1 Rate Design'!$I$9:$I$16,MATCH($C1948,'Sch 10.1 Rate Design'!$B$9:$B$16,0))),"")</f>
        <v/>
      </c>
      <c r="CN1948" s="548" t="str">
        <f>IF($A1948&lt;&gt;"",IF(OR(T1948="",T1948=0), 0, CB1948/'Sch 10.1 Rate Design'!$Z$25*INDEX('Sch 10.1 Rate Design'!$I$9:$I$16,MATCH($C1948,'Sch 10.1 Rate Design'!$B$9:$B$16,0))),"")</f>
        <v/>
      </c>
      <c r="CO1948" s="548" t="str">
        <f>IF($A1948&lt;&gt;"",IF(OR(U1948="",U1948=0), 0, CC1948/'Sch 10.1 Rate Design'!$Z$25*INDEX('Sch 10.1 Rate Design'!$I$9:$I$16,MATCH($C1948,'Sch 10.1 Rate Design'!$B$9:$B$16,0))),"")</f>
        <v/>
      </c>
      <c r="CP1948" s="548" t="str">
        <f>IF($A1948&lt;&gt;"",IF(OR(V1948="",V1948=0), 0, CD1948/'Sch 10.1 Rate Design'!$Z$25*INDEX('Sch 10.1 Rate Design'!$I$9:$I$16,MATCH($C1948,'Sch 10.1 Rate Design'!$B$9:$B$16,0))),"")</f>
        <v/>
      </c>
      <c r="CQ1948" s="548" t="str">
        <f>IF($A1948&lt;&gt;"",IF(OR(W1948="",W1948=0), 0, CE1948/'Sch 10.1 Rate Design'!$Z$25*INDEX('Sch 10.1 Rate Design'!$I$9:$I$16,MATCH($C1948,'Sch 10.1 Rate Design'!$B$9:$B$16,0))),"")</f>
        <v/>
      </c>
      <c r="CR1948" s="548" t="str">
        <f>IF($A1948&lt;&gt;"",IF(OR(X1948="",X1948=0), 0, CF1948/'Sch 10.1 Rate Design'!$Z$25*INDEX('Sch 10.1 Rate Design'!$I$9:$I$16,MATCH($C1948,'Sch 10.1 Rate Design'!$B$9:$B$16,0))),"")</f>
        <v/>
      </c>
      <c r="CS1948" s="547" t="str">
        <f>IF($A1948&lt;&gt;"",IF(OR(Y1948="",Y1948=0), 0, CG1948/'Sch 10.1 Rate Design'!$Z$25*INDEX('Sch 10.1 Rate Design'!$I$9:$I$16,MATCH($C1948,'Sch 10.1 Rate Design'!$B$9:$B$16,0))),"")</f>
        <v/>
      </c>
      <c r="CT1948" s="546" t="str">
        <f>IF($A1948&lt;&gt;"",IF(OR(N1948="",N1948=0),0,IF(N1948&gt;INDEX('Sch 10.1 Rate Design'!$J$9:$J$16,MATCH($C1948,'Sch 10.1 Rate Design'!$B$9:$B$16,0)),N1948-INDEX('Sch 10.1 Rate Design'!$J$9:$J$16,MATCH($C1948,'Sch 10.1 Rate Design'!$B$9:$B$16,0)),0)),"")</f>
        <v/>
      </c>
      <c r="CU1948" s="324" t="str">
        <f>IF($A1948&lt;&gt;"",IF(OR(O1948="",O1948=0),0,IF(O1948&gt;INDEX('Sch 10.1 Rate Design'!$J$9:$J$16,MATCH($C1948,'Sch 10.1 Rate Design'!$B$9:$B$16,0)),O1948-INDEX('Sch 10.1 Rate Design'!$J$9:$J$16,MATCH($C1948,'Sch 10.1 Rate Design'!$B$9:$B$16,0)),0)),"")</f>
        <v/>
      </c>
      <c r="CV1948" s="324" t="str">
        <f>IF($A1948&lt;&gt;"",IF(OR(P1948="",P1948=0),0,IF(P1948&gt;INDEX('Sch 10.1 Rate Design'!$J$9:$J$16,MATCH($C1948,'Sch 10.1 Rate Design'!$B$9:$B$16,0)),P1948-INDEX('Sch 10.1 Rate Design'!$J$9:$J$16,MATCH($C1948,'Sch 10.1 Rate Design'!$B$9:$B$16,0)),0)),"")</f>
        <v/>
      </c>
      <c r="CW1948" s="324" t="str">
        <f>IF($A1948&lt;&gt;"",IF(OR(Q1948="",Q1948=0),0,IF(Q1948&gt;INDEX('Sch 10.1 Rate Design'!$J$9:$J$16,MATCH($C1948,'Sch 10.1 Rate Design'!$B$9:$B$16,0)),Q1948-INDEX('Sch 10.1 Rate Design'!$J$9:$J$16,MATCH($C1948,'Sch 10.1 Rate Design'!$B$9:$B$16,0)),0)),"")</f>
        <v/>
      </c>
      <c r="CX1948" s="324" t="str">
        <f>IF($A1948&lt;&gt;"",IF(OR(R1948="",R1948=0),0,IF(R1948&gt;INDEX('Sch 10.1 Rate Design'!$J$9:$J$16,MATCH($C1948,'Sch 10.1 Rate Design'!$B$9:$B$16,0)),R1948-INDEX('Sch 10.1 Rate Design'!$J$9:$J$16,MATCH($C1948,'Sch 10.1 Rate Design'!$B$9:$B$16,0)),0)),"")</f>
        <v/>
      </c>
      <c r="CY1948" s="324" t="str">
        <f>IF($A1948&lt;&gt;"",IF(OR(S1948="",S1948=0),0,IF(S1948&gt;INDEX('Sch 10.1 Rate Design'!$J$9:$J$16,MATCH($C1948,'Sch 10.1 Rate Design'!$B$9:$B$16,0)),S1948-INDEX('Sch 10.1 Rate Design'!$J$9:$J$16,MATCH($C1948,'Sch 10.1 Rate Design'!$B$9:$B$16,0)),0)),"")</f>
        <v/>
      </c>
      <c r="CZ1948" s="324" t="str">
        <f>IF($A1948&lt;&gt;"",IF(OR(T1948="",T1948=0),0,IF(T1948&gt;INDEX('Sch 10.1 Rate Design'!$J$9:$J$16,MATCH($C1948,'Sch 10.1 Rate Design'!$B$9:$B$16,0)),T1948-INDEX('Sch 10.1 Rate Design'!$J$9:$J$16,MATCH($C1948,'Sch 10.1 Rate Design'!$B$9:$B$16,0)),0)),"")</f>
        <v/>
      </c>
      <c r="DA1948" s="324" t="str">
        <f>IF($A1948&lt;&gt;"",IF(OR(U1948="",U1948=0),0,IF(U1948&gt;INDEX('Sch 10.1 Rate Design'!$J$9:$J$16,MATCH($C1948,'Sch 10.1 Rate Design'!$B$9:$B$16,0)),U1948-INDEX('Sch 10.1 Rate Design'!$J$9:$J$16,MATCH($C1948,'Sch 10.1 Rate Design'!$B$9:$B$16,0)),0)),"")</f>
        <v/>
      </c>
      <c r="DB1948" s="324" t="str">
        <f>IF($A1948&lt;&gt;"",IF(OR(V1948="",V1948=0),0,IF(V1948&gt;INDEX('Sch 10.1 Rate Design'!$J$9:$J$16,MATCH($C1948,'Sch 10.1 Rate Design'!$B$9:$B$16,0)),V1948-INDEX('Sch 10.1 Rate Design'!$J$9:$J$16,MATCH($C1948,'Sch 10.1 Rate Design'!$B$9:$B$16,0)),0)),"")</f>
        <v/>
      </c>
      <c r="DC1948" s="324" t="str">
        <f>IF($A1948&lt;&gt;"",IF(OR(W1948="",W1948=0),0,IF(W1948&gt;INDEX('Sch 10.1 Rate Design'!$J$9:$J$16,MATCH($C1948,'Sch 10.1 Rate Design'!$B$9:$B$16,0)),W1948-INDEX('Sch 10.1 Rate Design'!$J$9:$J$16,MATCH($C1948,'Sch 10.1 Rate Design'!$B$9:$B$16,0)),0)),"")</f>
        <v/>
      </c>
      <c r="DD1948" s="324" t="str">
        <f>IF($A1948&lt;&gt;"",IF(OR(X1948="",X1948=0),0,IF(X1948&gt;INDEX('Sch 10.1 Rate Design'!$J$9:$J$16,MATCH($C1948,'Sch 10.1 Rate Design'!$B$9:$B$16,0)),X1948-INDEX('Sch 10.1 Rate Design'!$J$9:$J$16,MATCH($C1948,'Sch 10.1 Rate Design'!$B$9:$B$16,0)),0)),"")</f>
        <v/>
      </c>
      <c r="DE1948" s="545" t="str">
        <f>IF($A1948&lt;&gt;"",IF(OR(Y1948="",Y1948=0),0,IF(Y1948&gt;INDEX('Sch 10.1 Rate Design'!$J$9:$J$16,MATCH($C1948,'Sch 10.1 Rate Design'!$B$9:$B$16,0)),Y1948-INDEX('Sch 10.1 Rate Design'!$J$9:$J$16,MATCH($C1948,'Sch 10.1 Rate Design'!$B$9:$B$16,0)),0)),"")</f>
        <v/>
      </c>
      <c r="DF1948" s="692" t="str">
        <f>IF($A1948&lt;&gt;"",IF(OR(N1948="",N1948=0), 0, CT1948/'Sch 10.1 Rate Design'!$Z$25*INDEX('Sch 10.1 Rate Design'!$K$9:$K$16,MATCH($C1948,'Sch 10.1 Rate Design'!$B$9:$B$16,0))),"")</f>
        <v/>
      </c>
      <c r="DG1948" s="548" t="str">
        <f>IF($A1948&lt;&gt;"",IF(OR(O1948="",O1948=0), 0, CU1948/'Sch 10.1 Rate Design'!$Z$25*INDEX('Sch 10.1 Rate Design'!$K$9:$K$16,MATCH($C1948,'Sch 10.1 Rate Design'!$B$9:$B$16,0))),"")</f>
        <v/>
      </c>
      <c r="DH1948" s="548" t="str">
        <f>IF($A1948&lt;&gt;"",IF(OR(P1948="",P1948=0), 0, CV1948/'Sch 10.1 Rate Design'!$Z$25*INDEX('Sch 10.1 Rate Design'!$K$9:$K$16,MATCH($C1948,'Sch 10.1 Rate Design'!$B$9:$B$16,0))),"")</f>
        <v/>
      </c>
      <c r="DI1948" s="548" t="str">
        <f>IF($A1948&lt;&gt;"",IF(OR(Q1948="",Q1948=0), 0, CW1948/'Sch 10.1 Rate Design'!$Z$25*INDEX('Sch 10.1 Rate Design'!$K$9:$K$16,MATCH($C1948,'Sch 10.1 Rate Design'!$B$9:$B$16,0))),"")</f>
        <v/>
      </c>
      <c r="DJ1948" s="548" t="str">
        <f>IF($A1948&lt;&gt;"",IF(OR(R1948="",R1948=0), 0, CX1948/'Sch 10.1 Rate Design'!$Z$25*INDEX('Sch 10.1 Rate Design'!$K$9:$K$16,MATCH($C1948,'Sch 10.1 Rate Design'!$B$9:$B$16,0))),"")</f>
        <v/>
      </c>
      <c r="DK1948" s="548" t="str">
        <f>IF($A1948&lt;&gt;"",IF(OR(S1948="",S1948=0), 0, CY1948/'Sch 10.1 Rate Design'!$Z$25*INDEX('Sch 10.1 Rate Design'!$K$9:$K$16,MATCH($C1948,'Sch 10.1 Rate Design'!$B$9:$B$16,0))),"")</f>
        <v/>
      </c>
      <c r="DL1948" s="548" t="str">
        <f>IF($A1948&lt;&gt;"",IF(OR(T1948="",T1948=0), 0, CZ1948/'Sch 10.1 Rate Design'!$Z$25*INDEX('Sch 10.1 Rate Design'!$K$9:$K$16,MATCH($C1948,'Sch 10.1 Rate Design'!$B$9:$B$16,0))),"")</f>
        <v/>
      </c>
      <c r="DM1948" s="548" t="str">
        <f>IF($A1948&lt;&gt;"",IF(OR(U1948="",U1948=0), 0, DA1948/'Sch 10.1 Rate Design'!$Z$25*INDEX('Sch 10.1 Rate Design'!$K$9:$K$16,MATCH($C1948,'Sch 10.1 Rate Design'!$B$9:$B$16,0))),"")</f>
        <v/>
      </c>
      <c r="DN1948" s="548" t="str">
        <f>IF($A1948&lt;&gt;"",IF(OR(V1948="",V1948=0), 0, DB1948/'Sch 10.1 Rate Design'!$Z$25*INDEX('Sch 10.1 Rate Design'!$K$9:$K$16,MATCH($C1948,'Sch 10.1 Rate Design'!$B$9:$B$16,0))),"")</f>
        <v/>
      </c>
      <c r="DO1948" s="548" t="str">
        <f>IF($A1948&lt;&gt;"",IF(OR(W1948="",W1948=0), 0, DC1948/'Sch 10.1 Rate Design'!$Z$25*INDEX('Sch 10.1 Rate Design'!$K$9:$K$16,MATCH($C1948,'Sch 10.1 Rate Design'!$B$9:$B$16,0))),"")</f>
        <v/>
      </c>
      <c r="DP1948" s="548" t="str">
        <f>IF($A1948&lt;&gt;"",IF(OR(X1948="",X1948=0), 0, DD1948/'Sch 10.1 Rate Design'!$Z$25*INDEX('Sch 10.1 Rate Design'!$K$9:$K$16,MATCH($C1948,'Sch 10.1 Rate Design'!$B$9:$B$16,0))),"")</f>
        <v/>
      </c>
      <c r="DQ1948" s="547" t="str">
        <f>IF($A1948&lt;&gt;"",IF(OR(Y1948="",Y1948=0), 0, DE1948/'Sch 10.1 Rate Design'!$Z$25*INDEX('Sch 10.1 Rate Design'!$K$9:$K$16,MATCH($C1948,'Sch 10.1 Rate Design'!$B$9:$B$16,0))),"")</f>
        <v/>
      </c>
      <c r="DR1948" s="546" t="str">
        <f>IF($A1948&lt;&gt;"",IF(OR(N1948="",N1948=0), 0,INDEX('Sch 10.1 Rate Design'!$D$9:$D$16,MATCH($C1948,'Sch 10.1 Rate Design'!$B$9:$B$16,0))),"")</f>
        <v/>
      </c>
      <c r="DS1948" s="324" t="str">
        <f>IF($A1948&lt;&gt;"",IF(OR(O1948="",O1948=0), 0,INDEX('Sch 10.1 Rate Design'!$D$9:$D$16,MATCH($C1948,'Sch 10.1 Rate Design'!$B$9:$B$16,0))),"")</f>
        <v/>
      </c>
      <c r="DT1948" s="324" t="str">
        <f>IF($A1948&lt;&gt;"",IF(OR(P1948="",P1948=0), 0,INDEX('Sch 10.1 Rate Design'!$D$9:$D$16,MATCH($C1948,'Sch 10.1 Rate Design'!$B$9:$B$16,0))),"")</f>
        <v/>
      </c>
      <c r="DU1948" s="324" t="str">
        <f>IF($A1948&lt;&gt;"",IF(OR(Q1948="",Q1948=0), 0,INDEX('Sch 10.1 Rate Design'!$D$9:$D$16,MATCH($C1948,'Sch 10.1 Rate Design'!$B$9:$B$16,0))),"")</f>
        <v/>
      </c>
      <c r="DV1948" s="324" t="str">
        <f>IF($A1948&lt;&gt;"",IF(OR(R1948="",R1948=0), 0,INDEX('Sch 10.1 Rate Design'!$D$9:$D$16,MATCH($C1948,'Sch 10.1 Rate Design'!$B$9:$B$16,0))),"")</f>
        <v/>
      </c>
      <c r="DW1948" s="324" t="str">
        <f>IF($A1948&lt;&gt;"",IF(OR(S1948="",S1948=0), 0,INDEX('Sch 10.1 Rate Design'!$D$9:$D$16,MATCH($C1948,'Sch 10.1 Rate Design'!$B$9:$B$16,0))),"")</f>
        <v/>
      </c>
      <c r="DX1948" s="324" t="str">
        <f>IF($A1948&lt;&gt;"",IF(OR(T1948="",T1948=0), 0,INDEX('Sch 10.1 Rate Design'!$D$9:$D$16,MATCH($C1948,'Sch 10.1 Rate Design'!$B$9:$B$16,0))),"")</f>
        <v/>
      </c>
      <c r="DY1948" s="324" t="str">
        <f>IF($A1948&lt;&gt;"",IF(OR(U1948="",U1948=0), 0,INDEX('Sch 10.1 Rate Design'!$D$9:$D$16,MATCH($C1948,'Sch 10.1 Rate Design'!$B$9:$B$16,0))),"")</f>
        <v/>
      </c>
      <c r="DZ1948" s="324" t="str">
        <f>IF($A1948&lt;&gt;"",IF(OR(V1948="",V1948=0), 0,INDEX('Sch 10.1 Rate Design'!$D$9:$D$16,MATCH($C1948,'Sch 10.1 Rate Design'!$B$9:$B$16,0))),"")</f>
        <v/>
      </c>
      <c r="EA1948" s="324" t="str">
        <f>IF($A1948&lt;&gt;"",IF(OR(W1948="",W1948=0), 0,INDEX('Sch 10.1 Rate Design'!$D$9:$D$16,MATCH($C1948,'Sch 10.1 Rate Design'!$B$9:$B$16,0))),"")</f>
        <v/>
      </c>
      <c r="EB1948" s="324" t="str">
        <f>IF($A1948&lt;&gt;"",IF(OR(X1948="",X1948=0), 0,INDEX('Sch 10.1 Rate Design'!$D$9:$D$16,MATCH($C1948,'Sch 10.1 Rate Design'!$B$9:$B$16,0))),"")</f>
        <v/>
      </c>
      <c r="EC1948" s="545" t="str">
        <f>IF($A1948&lt;&gt;"",IF(OR(Y1948="",Y1948=0), 0,INDEX('Sch 10.1 Rate Design'!$D$9:$D$16,MATCH($C1948,'Sch 10.1 Rate Design'!$B$9:$B$16,0))),"")</f>
        <v/>
      </c>
      <c r="ED1948" s="546"/>
      <c r="EE1948" s="324"/>
      <c r="EF1948" s="324"/>
      <c r="EG1948" s="324"/>
      <c r="EH1948" s="324"/>
      <c r="EI1948" s="324"/>
      <c r="EJ1948" s="324"/>
      <c r="EK1948" s="324"/>
      <c r="EL1948" s="324"/>
      <c r="EM1948" s="324"/>
      <c r="EN1948" s="324"/>
      <c r="EO1948" s="545"/>
    </row>
    <row r="1949" spans="1:145" x14ac:dyDescent="0.2">
      <c r="A1949" s="324" t="str">
        <f>IF(Inputs!AO1945&lt;&gt;"",Inputs!AO1945,"")</f>
        <v/>
      </c>
      <c r="B1949" s="324" t="str">
        <f t="shared" si="399"/>
        <v/>
      </c>
      <c r="C1949" s="727" t="str">
        <f>IF($A1949&lt;&gt;"",Inputs!AN1945,"")</f>
        <v/>
      </c>
      <c r="D1949" s="549" t="str">
        <f t="shared" si="392"/>
        <v/>
      </c>
      <c r="E1949" s="549" t="str">
        <f t="shared" si="393"/>
        <v/>
      </c>
      <c r="F1949" s="324" t="str">
        <f t="shared" si="401"/>
        <v/>
      </c>
      <c r="G1949" s="324" t="str">
        <f t="shared" si="394"/>
        <v/>
      </c>
      <c r="H1949" s="790">
        <f t="shared" si="395"/>
        <v>0</v>
      </c>
      <c r="I1949" s="790">
        <f t="shared" si="396"/>
        <v>0</v>
      </c>
      <c r="J1949" s="790">
        <f t="shared" si="397"/>
        <v>0</v>
      </c>
      <c r="K1949" s="790">
        <f t="shared" si="398"/>
        <v>0</v>
      </c>
      <c r="L1949" s="787" t="str">
        <f>IF($A1949&lt;&gt;"",INDEX(Inputs!$AP1945:$BA1945,,MATCH('Sch 10.2 Rate Data'!X$7,Inputs!$AP$4:$BA$4,0)),"")</f>
        <v/>
      </c>
      <c r="M1949" s="787" t="str">
        <f>IF($A1949&lt;&gt;"",INDEX(Inputs!$AP1945:$BA1945,,MATCH('Sch 10.2 Rate Data'!Y$7,Inputs!$AP$4:$BA$4,0)),"")</f>
        <v/>
      </c>
      <c r="N1949" s="546" t="str">
        <f>IF($A1949&lt;&gt;"",INDEX(Inputs!$AP1945:$BA1945,,MATCH('Sch 10.2 Rate Data'!N$7,Inputs!$AP$4:$BA$4,0)),"")</f>
        <v/>
      </c>
      <c r="O1949" s="324" t="str">
        <f>IF($A1949&lt;&gt;"",INDEX(Inputs!$AP1945:$BA1945,,MATCH('Sch 10.2 Rate Data'!O$7,Inputs!$AP$4:$BA$4,0)),"")</f>
        <v/>
      </c>
      <c r="P1949" s="324" t="str">
        <f>IF($A1949&lt;&gt;"",INDEX(Inputs!$AP1945:$BA1945,,MATCH('Sch 10.2 Rate Data'!P$7,Inputs!$AP$4:$BA$4,0)),"")</f>
        <v/>
      </c>
      <c r="Q1949" s="324" t="str">
        <f>IF($A1949&lt;&gt;"",INDEX(Inputs!$AP1945:$BA1945,,MATCH('Sch 10.2 Rate Data'!Q$7,Inputs!$AP$4:$BA$4,0)),"")</f>
        <v/>
      </c>
      <c r="R1949" s="324" t="str">
        <f>IF($A1949&lt;&gt;"",INDEX(Inputs!$AP1945:$BA1945,,MATCH('Sch 10.2 Rate Data'!R$7,Inputs!$AP$4:$BA$4,0)),"")</f>
        <v/>
      </c>
      <c r="S1949" s="324" t="str">
        <f>IF($A1949&lt;&gt;"",INDEX(Inputs!$AP1945:$BA1945,,MATCH('Sch 10.2 Rate Data'!S$7,Inputs!$AP$4:$BA$4,0)),"")</f>
        <v/>
      </c>
      <c r="T1949" s="324" t="str">
        <f>IF($A1949&lt;&gt;"",INDEX(Inputs!$AP1945:$BA1945,,MATCH('Sch 10.2 Rate Data'!T$7,Inputs!$AP$4:$BA$4,0)),"")</f>
        <v/>
      </c>
      <c r="U1949" s="324" t="str">
        <f>IF($A1949&lt;&gt;"",INDEX(Inputs!$AP1945:$BA1945,,MATCH('Sch 10.2 Rate Data'!U$7,Inputs!$AP$4:$BA$4,0)),"")</f>
        <v/>
      </c>
      <c r="V1949" s="324" t="str">
        <f>IF($A1949&lt;&gt;"",INDEX(Inputs!$AP1945:$BA1945,,MATCH('Sch 10.2 Rate Data'!V$7,Inputs!$AP$4:$BA$4,0)),"")</f>
        <v/>
      </c>
      <c r="W1949" s="324" t="str">
        <f>IF($A1949&lt;&gt;"",INDEX(Inputs!$AP1945:$BA1945,,MATCH('Sch 10.2 Rate Data'!W$7,Inputs!$AP$4:$BA$4,0)),"")</f>
        <v/>
      </c>
      <c r="X1949" s="324" t="str">
        <f>IF($A1949&lt;&gt;"",INDEX(Inputs!$AP1945:$BA1945,,MATCH('Sch 10.2 Rate Data'!X$7,Inputs!$AP$4:$BA$4,0)),"")</f>
        <v/>
      </c>
      <c r="Y1949" s="545" t="str">
        <f>IF($A1949&lt;&gt;"",INDEX(Inputs!$AP1945:$BA1945,,MATCH('Sch 10.2 Rate Data'!Y$7,Inputs!$AP$4:$BA$4,0)),"")</f>
        <v/>
      </c>
      <c r="Z1949" s="692" t="str">
        <f t="shared" si="391"/>
        <v/>
      </c>
      <c r="AA1949" s="548" t="str">
        <f t="shared" si="391"/>
        <v/>
      </c>
      <c r="AB1949" s="548" t="str">
        <f t="shared" si="391"/>
        <v/>
      </c>
      <c r="AC1949" s="548" t="str">
        <f t="shared" si="391"/>
        <v/>
      </c>
      <c r="AD1949" s="548" t="str">
        <f t="shared" si="391"/>
        <v/>
      </c>
      <c r="AE1949" s="548" t="str">
        <f t="shared" si="391"/>
        <v/>
      </c>
      <c r="AF1949" s="548" t="str">
        <f t="shared" si="400"/>
        <v/>
      </c>
      <c r="AG1949" s="548" t="str">
        <f t="shared" si="400"/>
        <v/>
      </c>
      <c r="AH1949" s="548" t="str">
        <f t="shared" si="400"/>
        <v/>
      </c>
      <c r="AI1949" s="548" t="str">
        <f t="shared" si="400"/>
        <v/>
      </c>
      <c r="AJ1949" s="548" t="str">
        <f t="shared" si="400"/>
        <v/>
      </c>
      <c r="AK1949" s="547" t="str">
        <f t="shared" si="400"/>
        <v/>
      </c>
      <c r="AL1949" s="692" t="str">
        <f>IF($A1949&lt;&gt;"",IF(OR(N1949="",N1949=0), 0, INDEX('Sch 10.1 Rate Design'!$E$9:$E$16,MATCH($C1949,'Sch 10.1 Rate Design'!$B$9:$B$16,0))),"")</f>
        <v/>
      </c>
      <c r="AM1949" s="548" t="str">
        <f>IF($A1949&lt;&gt;"",IF(OR(O1949="",O1949=0), 0, INDEX('Sch 10.1 Rate Design'!$E$9:$E$16,MATCH($C1949,'Sch 10.1 Rate Design'!$B$9:$B$16,0))),"")</f>
        <v/>
      </c>
      <c r="AN1949" s="548" t="str">
        <f>IF($A1949&lt;&gt;"",IF(OR(P1949="",P1949=0), 0, INDEX('Sch 10.1 Rate Design'!$E$9:$E$16,MATCH($C1949,'Sch 10.1 Rate Design'!$B$9:$B$16,0))),"")</f>
        <v/>
      </c>
      <c r="AO1949" s="548" t="str">
        <f>IF($A1949&lt;&gt;"",IF(OR(Q1949="",Q1949=0), 0, INDEX('Sch 10.1 Rate Design'!$E$9:$E$16,MATCH($C1949,'Sch 10.1 Rate Design'!$B$9:$B$16,0))),"")</f>
        <v/>
      </c>
      <c r="AP1949" s="548" t="str">
        <f>IF($A1949&lt;&gt;"",IF(OR(R1949="",R1949=0), 0, INDEX('Sch 10.1 Rate Design'!$E$9:$E$16,MATCH($C1949,'Sch 10.1 Rate Design'!$B$9:$B$16,0))),"")</f>
        <v/>
      </c>
      <c r="AQ1949" s="548" t="str">
        <f>IF($A1949&lt;&gt;"",IF(OR(S1949="",S1949=0), 0, INDEX('Sch 10.1 Rate Design'!$E$9:$E$16,MATCH($C1949,'Sch 10.1 Rate Design'!$B$9:$B$16,0))),"")</f>
        <v/>
      </c>
      <c r="AR1949" s="548" t="str">
        <f>IF($A1949&lt;&gt;"",IF(OR(T1949="",T1949=0), 0, INDEX('Sch 10.1 Rate Design'!$E$9:$E$16,MATCH($C1949,'Sch 10.1 Rate Design'!$B$9:$B$16,0))),"")</f>
        <v/>
      </c>
      <c r="AS1949" s="548" t="str">
        <f>IF($A1949&lt;&gt;"",IF(OR(U1949="",U1949=0), 0, INDEX('Sch 10.1 Rate Design'!$E$9:$E$16,MATCH($C1949,'Sch 10.1 Rate Design'!$B$9:$B$16,0))),"")</f>
        <v/>
      </c>
      <c r="AT1949" s="548" t="str">
        <f>IF($A1949&lt;&gt;"",IF(OR(V1949="",V1949=0), 0, INDEX('Sch 10.1 Rate Design'!$E$9:$E$16,MATCH($C1949,'Sch 10.1 Rate Design'!$B$9:$B$16,0))),"")</f>
        <v/>
      </c>
      <c r="AU1949" s="548" t="str">
        <f>IF($A1949&lt;&gt;"",IF(OR(W1949="",W1949=0), 0, INDEX('Sch 10.1 Rate Design'!$E$9:$E$16,MATCH($C1949,'Sch 10.1 Rate Design'!$B$9:$B$16,0))),"")</f>
        <v/>
      </c>
      <c r="AV1949" s="548" t="str">
        <f>IF($A1949&lt;&gt;"",IF(OR(X1949="",X1949=0), 0, INDEX('Sch 10.1 Rate Design'!$E$9:$E$16,MATCH($C1949,'Sch 10.1 Rate Design'!$B$9:$B$16,0))),"")</f>
        <v/>
      </c>
      <c r="AW1949" s="547" t="str">
        <f>IF($A1949&lt;&gt;"",IF(OR(Y1949="",Y1949=0), 0, INDEX('Sch 10.1 Rate Design'!$E$9:$E$16,MATCH($C1949,'Sch 10.1 Rate Design'!$B$9:$B$16,0))),"")</f>
        <v/>
      </c>
      <c r="AX1949" s="546" t="str">
        <f>IF($A1949&lt;&gt;"",IF(OR(N1949="",N1949=0),0,+IF(N1949&gt;+INDEX('Sch 10.1 Rate Design'!$D$9:$D$16,MATCH($C1949,'Sch 10.1 Rate Design'!$B$9:$B$16,0)),IF(N1949&gt;+INDEX('Sch 10.1 Rate Design'!$F$9:$F$16,MATCH($C1949,'Sch 10.1 Rate Design'!$B$9:$B$16,0)),+INDEX('Sch 10.1 Rate Design'!$F$9:$F$16,MATCH($C1949,'Sch 10.1 Rate Design'!$B$9:$B$16,0))-INDEX('Sch 10.1 Rate Design'!$D$9:$D$16,MATCH($C1949,'Sch 10.1 Rate Design'!$B$9:$B$16,0)), N1949-INDEX('Sch 10.1 Rate Design'!$D$9:$D$16,MATCH($C1949,'Sch 10.1 Rate Design'!$B$9:$B$16,0))),0)),"")</f>
        <v/>
      </c>
      <c r="AY1949" s="324" t="str">
        <f>IF($A1949&lt;&gt;"",IF(OR(O1949="",O1949=0),0,+IF(O1949&gt;+INDEX('Sch 10.1 Rate Design'!$D$9:$D$16,MATCH($C1949,'Sch 10.1 Rate Design'!$B$9:$B$16,0)),IF(O1949&gt;+INDEX('Sch 10.1 Rate Design'!$F$9:$F$16,MATCH($C1949,'Sch 10.1 Rate Design'!$B$9:$B$16,0)),+INDEX('Sch 10.1 Rate Design'!$F$9:$F$16,MATCH($C1949,'Sch 10.1 Rate Design'!$B$9:$B$16,0))-INDEX('Sch 10.1 Rate Design'!$D$9:$D$16,MATCH($C1949,'Sch 10.1 Rate Design'!$B$9:$B$16,0)), O1949-INDEX('Sch 10.1 Rate Design'!$D$9:$D$16,MATCH($C1949,'Sch 10.1 Rate Design'!$B$9:$B$16,0))),0)),"")</f>
        <v/>
      </c>
      <c r="AZ1949" s="324" t="str">
        <f>IF($A1949&lt;&gt;"",IF(OR(P1949="",P1949=0),0,+IF(P1949&gt;+INDEX('Sch 10.1 Rate Design'!$D$9:$D$16,MATCH($C1949,'Sch 10.1 Rate Design'!$B$9:$B$16,0)),IF(P1949&gt;+INDEX('Sch 10.1 Rate Design'!$F$9:$F$16,MATCH($C1949,'Sch 10.1 Rate Design'!$B$9:$B$16,0)),+INDEX('Sch 10.1 Rate Design'!$F$9:$F$16,MATCH($C1949,'Sch 10.1 Rate Design'!$B$9:$B$16,0))-INDEX('Sch 10.1 Rate Design'!$D$9:$D$16,MATCH($C1949,'Sch 10.1 Rate Design'!$B$9:$B$16,0)), P1949-INDEX('Sch 10.1 Rate Design'!$D$9:$D$16,MATCH($C1949,'Sch 10.1 Rate Design'!$B$9:$B$16,0))),0)),"")</f>
        <v/>
      </c>
      <c r="BA1949" s="324" t="str">
        <f>IF($A1949&lt;&gt;"",IF(OR(Q1949="",Q1949=0),0,+IF(Q1949&gt;+INDEX('Sch 10.1 Rate Design'!$D$9:$D$16,MATCH($C1949,'Sch 10.1 Rate Design'!$B$9:$B$16,0)),IF(Q1949&gt;+INDEX('Sch 10.1 Rate Design'!$F$9:$F$16,MATCH($C1949,'Sch 10.1 Rate Design'!$B$9:$B$16,0)),+INDEX('Sch 10.1 Rate Design'!$F$9:$F$16,MATCH($C1949,'Sch 10.1 Rate Design'!$B$9:$B$16,0))-INDEX('Sch 10.1 Rate Design'!$D$9:$D$16,MATCH($C1949,'Sch 10.1 Rate Design'!$B$9:$B$16,0)), Q1949-INDEX('Sch 10.1 Rate Design'!$D$9:$D$16,MATCH($C1949,'Sch 10.1 Rate Design'!$B$9:$B$16,0))),0)),"")</f>
        <v/>
      </c>
      <c r="BB1949" s="324" t="str">
        <f>IF($A1949&lt;&gt;"",IF(OR(R1949="",R1949=0),0,+IF(R1949&gt;+INDEX('Sch 10.1 Rate Design'!$D$9:$D$16,MATCH($C1949,'Sch 10.1 Rate Design'!$B$9:$B$16,0)),IF(R1949&gt;+INDEX('Sch 10.1 Rate Design'!$F$9:$F$16,MATCH($C1949,'Sch 10.1 Rate Design'!$B$9:$B$16,0)),+INDEX('Sch 10.1 Rate Design'!$F$9:$F$16,MATCH($C1949,'Sch 10.1 Rate Design'!$B$9:$B$16,0))-INDEX('Sch 10.1 Rate Design'!$D$9:$D$16,MATCH($C1949,'Sch 10.1 Rate Design'!$B$9:$B$16,0)), R1949-INDEX('Sch 10.1 Rate Design'!$D$9:$D$16,MATCH($C1949,'Sch 10.1 Rate Design'!$B$9:$B$16,0))),0)),"")</f>
        <v/>
      </c>
      <c r="BC1949" s="324" t="str">
        <f>IF($A1949&lt;&gt;"",IF(OR(S1949="",S1949=0),0,+IF(S1949&gt;+INDEX('Sch 10.1 Rate Design'!$D$9:$D$16,MATCH($C1949,'Sch 10.1 Rate Design'!$B$9:$B$16,0)),IF(S1949&gt;+INDEX('Sch 10.1 Rate Design'!$F$9:$F$16,MATCH($C1949,'Sch 10.1 Rate Design'!$B$9:$B$16,0)),+INDEX('Sch 10.1 Rate Design'!$F$9:$F$16,MATCH($C1949,'Sch 10.1 Rate Design'!$B$9:$B$16,0))-INDEX('Sch 10.1 Rate Design'!$D$9:$D$16,MATCH($C1949,'Sch 10.1 Rate Design'!$B$9:$B$16,0)), S1949-INDEX('Sch 10.1 Rate Design'!$D$9:$D$16,MATCH($C1949,'Sch 10.1 Rate Design'!$B$9:$B$16,0))),0)),"")</f>
        <v/>
      </c>
      <c r="BD1949" s="324" t="str">
        <f>IF($A1949&lt;&gt;"",IF(OR(T1949="",T1949=0),0,+IF(T1949&gt;+INDEX('Sch 10.1 Rate Design'!$D$9:$D$16,MATCH($C1949,'Sch 10.1 Rate Design'!$B$9:$B$16,0)),IF(T1949&gt;+INDEX('Sch 10.1 Rate Design'!$F$9:$F$16,MATCH($C1949,'Sch 10.1 Rate Design'!$B$9:$B$16,0)),+INDEX('Sch 10.1 Rate Design'!$F$9:$F$16,MATCH($C1949,'Sch 10.1 Rate Design'!$B$9:$B$16,0))-INDEX('Sch 10.1 Rate Design'!$D$9:$D$16,MATCH($C1949,'Sch 10.1 Rate Design'!$B$9:$B$16,0)), T1949-INDEX('Sch 10.1 Rate Design'!$D$9:$D$16,MATCH($C1949,'Sch 10.1 Rate Design'!$B$9:$B$16,0))),0)),"")</f>
        <v/>
      </c>
      <c r="BE1949" s="324" t="str">
        <f>IF($A1949&lt;&gt;"",IF(OR(U1949="",U1949=0),0,+IF(U1949&gt;+INDEX('Sch 10.1 Rate Design'!$D$9:$D$16,MATCH($C1949,'Sch 10.1 Rate Design'!$B$9:$B$16,0)),IF(U1949&gt;+INDEX('Sch 10.1 Rate Design'!$F$9:$F$16,MATCH($C1949,'Sch 10.1 Rate Design'!$B$9:$B$16,0)),+INDEX('Sch 10.1 Rate Design'!$F$9:$F$16,MATCH($C1949,'Sch 10.1 Rate Design'!$B$9:$B$16,0))-INDEX('Sch 10.1 Rate Design'!$D$9:$D$16,MATCH($C1949,'Sch 10.1 Rate Design'!$B$9:$B$16,0)), U1949-INDEX('Sch 10.1 Rate Design'!$D$9:$D$16,MATCH($C1949,'Sch 10.1 Rate Design'!$B$9:$B$16,0))),0)),"")</f>
        <v/>
      </c>
      <c r="BF1949" s="324" t="str">
        <f>IF($A1949&lt;&gt;"",IF(OR(V1949="",V1949=0),0,+IF(V1949&gt;+INDEX('Sch 10.1 Rate Design'!$D$9:$D$16,MATCH($C1949,'Sch 10.1 Rate Design'!$B$9:$B$16,0)),IF(V1949&gt;+INDEX('Sch 10.1 Rate Design'!$F$9:$F$16,MATCH($C1949,'Sch 10.1 Rate Design'!$B$9:$B$16,0)),+INDEX('Sch 10.1 Rate Design'!$F$9:$F$16,MATCH($C1949,'Sch 10.1 Rate Design'!$B$9:$B$16,0))-INDEX('Sch 10.1 Rate Design'!$D$9:$D$16,MATCH($C1949,'Sch 10.1 Rate Design'!$B$9:$B$16,0)), V1949-INDEX('Sch 10.1 Rate Design'!$D$9:$D$16,MATCH($C1949,'Sch 10.1 Rate Design'!$B$9:$B$16,0))),0)),"")</f>
        <v/>
      </c>
      <c r="BG1949" s="324" t="str">
        <f>IF($A1949&lt;&gt;"",IF(OR(W1949="",W1949=0),0,+IF(W1949&gt;+INDEX('Sch 10.1 Rate Design'!$D$9:$D$16,MATCH($C1949,'Sch 10.1 Rate Design'!$B$9:$B$16,0)),IF(W1949&gt;+INDEX('Sch 10.1 Rate Design'!$F$9:$F$16,MATCH($C1949,'Sch 10.1 Rate Design'!$B$9:$B$16,0)),+INDEX('Sch 10.1 Rate Design'!$F$9:$F$16,MATCH($C1949,'Sch 10.1 Rate Design'!$B$9:$B$16,0))-INDEX('Sch 10.1 Rate Design'!$D$9:$D$16,MATCH($C1949,'Sch 10.1 Rate Design'!$B$9:$B$16,0)), W1949-INDEX('Sch 10.1 Rate Design'!$D$9:$D$16,MATCH($C1949,'Sch 10.1 Rate Design'!$B$9:$B$16,0))),0)),"")</f>
        <v/>
      </c>
      <c r="BH1949" s="324" t="str">
        <f>IF($A1949&lt;&gt;"",IF(OR(X1949="",X1949=0),0,+IF(X1949&gt;+INDEX('Sch 10.1 Rate Design'!$D$9:$D$16,MATCH($C1949,'Sch 10.1 Rate Design'!$B$9:$B$16,0)),IF(X1949&gt;+INDEX('Sch 10.1 Rate Design'!$F$9:$F$16,MATCH($C1949,'Sch 10.1 Rate Design'!$B$9:$B$16,0)),+INDEX('Sch 10.1 Rate Design'!$F$9:$F$16,MATCH($C1949,'Sch 10.1 Rate Design'!$B$9:$B$16,0))-INDEX('Sch 10.1 Rate Design'!$D$9:$D$16,MATCH($C1949,'Sch 10.1 Rate Design'!$B$9:$B$16,0)), X1949-INDEX('Sch 10.1 Rate Design'!$D$9:$D$16,MATCH($C1949,'Sch 10.1 Rate Design'!$B$9:$B$16,0))),0)),"")</f>
        <v/>
      </c>
      <c r="BI1949" s="545" t="str">
        <f>IF($A1949&lt;&gt;"",IF(OR(Y1949="",Y1949=0),0,+IF(Y1949&gt;+INDEX('Sch 10.1 Rate Design'!$D$9:$D$16,MATCH($C1949,'Sch 10.1 Rate Design'!$B$9:$B$16,0)),IF(Y1949&gt;+INDEX('Sch 10.1 Rate Design'!$F$9:$F$16,MATCH($C1949,'Sch 10.1 Rate Design'!$B$9:$B$16,0)),+INDEX('Sch 10.1 Rate Design'!$F$9:$F$16,MATCH($C1949,'Sch 10.1 Rate Design'!$B$9:$B$16,0))-INDEX('Sch 10.1 Rate Design'!$D$9:$D$16,MATCH($C1949,'Sch 10.1 Rate Design'!$B$9:$B$16,0)), Y1949-INDEX('Sch 10.1 Rate Design'!$D$9:$D$16,MATCH($C1949,'Sch 10.1 Rate Design'!$B$9:$B$16,0))),0)),"")</f>
        <v/>
      </c>
      <c r="BJ1949" s="692" t="str">
        <f>IF($A1949&lt;&gt;"",IF(OR(N1949="",N1949=0), 0, AX1949/'Sch 10.1 Rate Design'!$Z$25*INDEX('Sch 10.1 Rate Design'!$G$9:$G$16,MATCH($C1949,'Sch 10.1 Rate Design'!$B$9:$B$16,0))),"")</f>
        <v/>
      </c>
      <c r="BK1949" s="548" t="str">
        <f>IF($A1949&lt;&gt;"",IF(OR(O1949="",O1949=0), 0, AY1949/'Sch 10.1 Rate Design'!$Z$25*INDEX('Sch 10.1 Rate Design'!$G$9:$G$16,MATCH($C1949,'Sch 10.1 Rate Design'!$B$9:$B$16,0))),"")</f>
        <v/>
      </c>
      <c r="BL1949" s="548" t="str">
        <f>IF($A1949&lt;&gt;"",IF(OR(P1949="",P1949=0), 0, AZ1949/'Sch 10.1 Rate Design'!$Z$25*INDEX('Sch 10.1 Rate Design'!$G$9:$G$16,MATCH($C1949,'Sch 10.1 Rate Design'!$B$9:$B$16,0))),"")</f>
        <v/>
      </c>
      <c r="BM1949" s="548" t="str">
        <f>IF($A1949&lt;&gt;"",IF(OR(Q1949="",Q1949=0), 0, BA1949/'Sch 10.1 Rate Design'!$Z$25*INDEX('Sch 10.1 Rate Design'!$G$9:$G$16,MATCH($C1949,'Sch 10.1 Rate Design'!$B$9:$B$16,0))),"")</f>
        <v/>
      </c>
      <c r="BN1949" s="548" t="str">
        <f>IF($A1949&lt;&gt;"",IF(OR(R1949="",R1949=0), 0, BB1949/'Sch 10.1 Rate Design'!$Z$25*INDEX('Sch 10.1 Rate Design'!$G$9:$G$16,MATCH($C1949,'Sch 10.1 Rate Design'!$B$9:$B$16,0))),"")</f>
        <v/>
      </c>
      <c r="BO1949" s="548" t="str">
        <f>IF($A1949&lt;&gt;"",IF(OR(S1949="",S1949=0), 0, BC1949/'Sch 10.1 Rate Design'!$Z$25*INDEX('Sch 10.1 Rate Design'!$G$9:$G$16,MATCH($C1949,'Sch 10.1 Rate Design'!$B$9:$B$16,0))),"")</f>
        <v/>
      </c>
      <c r="BP1949" s="548" t="str">
        <f>IF($A1949&lt;&gt;"",IF(OR(T1949="",T1949=0), 0, BD1949/'Sch 10.1 Rate Design'!$Z$25*INDEX('Sch 10.1 Rate Design'!$G$9:$G$16,MATCH($C1949,'Sch 10.1 Rate Design'!$B$9:$B$16,0))),"")</f>
        <v/>
      </c>
      <c r="BQ1949" s="548" t="str">
        <f>IF($A1949&lt;&gt;"",IF(OR(U1949="",U1949=0), 0, BE1949/'Sch 10.1 Rate Design'!$Z$25*INDEX('Sch 10.1 Rate Design'!$G$9:$G$16,MATCH($C1949,'Sch 10.1 Rate Design'!$B$9:$B$16,0))),"")</f>
        <v/>
      </c>
      <c r="BR1949" s="548" t="str">
        <f>IF($A1949&lt;&gt;"",IF(OR(V1949="",V1949=0), 0, BF1949/'Sch 10.1 Rate Design'!$Z$25*INDEX('Sch 10.1 Rate Design'!$G$9:$G$16,MATCH($C1949,'Sch 10.1 Rate Design'!$B$9:$B$16,0))),"")</f>
        <v/>
      </c>
      <c r="BS1949" s="548" t="str">
        <f>IF($A1949&lt;&gt;"",IF(OR(W1949="",W1949=0), 0, BG1949/'Sch 10.1 Rate Design'!$Z$25*INDEX('Sch 10.1 Rate Design'!$G$9:$G$16,MATCH($C1949,'Sch 10.1 Rate Design'!$B$9:$B$16,0))),"")</f>
        <v/>
      </c>
      <c r="BT1949" s="548" t="str">
        <f>IF($A1949&lt;&gt;"",IF(OR(X1949="",X1949=0), 0, BH1949/'Sch 10.1 Rate Design'!$Z$25*INDEX('Sch 10.1 Rate Design'!$G$9:$G$16,MATCH($C1949,'Sch 10.1 Rate Design'!$B$9:$B$16,0))),"")</f>
        <v/>
      </c>
      <c r="BU1949" s="547" t="str">
        <f>IF($A1949&lt;&gt;"",IF(OR(Y1949="",Y1949=0), 0, BI1949/'Sch 10.1 Rate Design'!$Z$25*INDEX('Sch 10.1 Rate Design'!$G$9:$G$16,MATCH($C1949,'Sch 10.1 Rate Design'!$B$9:$B$16,0))),"")</f>
        <v/>
      </c>
      <c r="BV1949" s="546" t="str">
        <f>IF($A1949&lt;&gt;"",IF(OR(N1949="",N1949=0),0,+IF(N1949&gt;+INDEX('Sch 10.1 Rate Design'!$F$9:$F$16,MATCH($C1949,'Sch 10.1 Rate Design'!$B$9:$B$16,0)),IF(N1949&gt;+INDEX('Sch 10.1 Rate Design'!$H$9:$H$16,MATCH($C1949,'Sch 10.1 Rate Design'!$B$9:$B$16,0)),+INDEX('Sch 10.1 Rate Design'!$H$9:$H$16,MATCH($C1949,'Sch 10.1 Rate Design'!$B$9:$B$16,0))-INDEX('Sch 10.1 Rate Design'!$F$9:$F$16,MATCH($C1949,'Sch 10.1 Rate Design'!$B$9:$B$16,0)), N1949-INDEX('Sch 10.1 Rate Design'!$F$9:$F$16,MATCH($C1949,'Sch 10.1 Rate Design'!$B$9:$B$16,0))), 0)),"")</f>
        <v/>
      </c>
      <c r="BW1949" s="324" t="str">
        <f>IF($A1949&lt;&gt;"",IF(OR(O1949="",O1949=0),0,+IF(O1949&gt;+INDEX('Sch 10.1 Rate Design'!$F$9:$F$16,MATCH($C1949,'Sch 10.1 Rate Design'!$B$9:$B$16,0)),IF(O1949&gt;+INDEX('Sch 10.1 Rate Design'!$H$9:$H$16,MATCH($C1949,'Sch 10.1 Rate Design'!$B$9:$B$16,0)),+INDEX('Sch 10.1 Rate Design'!$H$9:$H$16,MATCH($C1949,'Sch 10.1 Rate Design'!$B$9:$B$16,0))-INDEX('Sch 10.1 Rate Design'!$F$9:$F$16,MATCH($C1949,'Sch 10.1 Rate Design'!$B$9:$B$16,0)), O1949-INDEX('Sch 10.1 Rate Design'!$F$9:$F$16,MATCH($C1949,'Sch 10.1 Rate Design'!$B$9:$B$16,0))), 0)),"")</f>
        <v/>
      </c>
      <c r="BX1949" s="324" t="str">
        <f>IF($A1949&lt;&gt;"",IF(OR(P1949="",P1949=0),0,+IF(P1949&gt;+INDEX('Sch 10.1 Rate Design'!$F$9:$F$16,MATCH($C1949,'Sch 10.1 Rate Design'!$B$9:$B$16,0)),IF(P1949&gt;+INDEX('Sch 10.1 Rate Design'!$H$9:$H$16,MATCH($C1949,'Sch 10.1 Rate Design'!$B$9:$B$16,0)),+INDEX('Sch 10.1 Rate Design'!$H$9:$H$16,MATCH($C1949,'Sch 10.1 Rate Design'!$B$9:$B$16,0))-INDEX('Sch 10.1 Rate Design'!$F$9:$F$16,MATCH($C1949,'Sch 10.1 Rate Design'!$B$9:$B$16,0)), P1949-INDEX('Sch 10.1 Rate Design'!$F$9:$F$16,MATCH($C1949,'Sch 10.1 Rate Design'!$B$9:$B$16,0))), 0)),"")</f>
        <v/>
      </c>
      <c r="BY1949" s="324" t="str">
        <f>IF($A1949&lt;&gt;"",IF(OR(Q1949="",Q1949=0),0,+IF(Q1949&gt;+INDEX('Sch 10.1 Rate Design'!$F$9:$F$16,MATCH($C1949,'Sch 10.1 Rate Design'!$B$9:$B$16,0)),IF(Q1949&gt;+INDEX('Sch 10.1 Rate Design'!$H$9:$H$16,MATCH($C1949,'Sch 10.1 Rate Design'!$B$9:$B$16,0)),+INDEX('Sch 10.1 Rate Design'!$H$9:$H$16,MATCH($C1949,'Sch 10.1 Rate Design'!$B$9:$B$16,0))-INDEX('Sch 10.1 Rate Design'!$F$9:$F$16,MATCH($C1949,'Sch 10.1 Rate Design'!$B$9:$B$16,0)), Q1949-INDEX('Sch 10.1 Rate Design'!$F$9:$F$16,MATCH($C1949,'Sch 10.1 Rate Design'!$B$9:$B$16,0))), 0)),"")</f>
        <v/>
      </c>
      <c r="BZ1949" s="324" t="str">
        <f>IF($A1949&lt;&gt;"",IF(OR(R1949="",R1949=0),0,+IF(R1949&gt;+INDEX('Sch 10.1 Rate Design'!$F$9:$F$16,MATCH($C1949,'Sch 10.1 Rate Design'!$B$9:$B$16,0)),IF(R1949&gt;+INDEX('Sch 10.1 Rate Design'!$H$9:$H$16,MATCH($C1949,'Sch 10.1 Rate Design'!$B$9:$B$16,0)),+INDEX('Sch 10.1 Rate Design'!$H$9:$H$16,MATCH($C1949,'Sch 10.1 Rate Design'!$B$9:$B$16,0))-INDEX('Sch 10.1 Rate Design'!$F$9:$F$16,MATCH($C1949,'Sch 10.1 Rate Design'!$B$9:$B$16,0)), R1949-INDEX('Sch 10.1 Rate Design'!$F$9:$F$16,MATCH($C1949,'Sch 10.1 Rate Design'!$B$9:$B$16,0))), 0)),"")</f>
        <v/>
      </c>
      <c r="CA1949" s="324" t="str">
        <f>IF($A1949&lt;&gt;"",IF(OR(S1949="",S1949=0),0,+IF(S1949&gt;+INDEX('Sch 10.1 Rate Design'!$F$9:$F$16,MATCH($C1949,'Sch 10.1 Rate Design'!$B$9:$B$16,0)),IF(S1949&gt;+INDEX('Sch 10.1 Rate Design'!$H$9:$H$16,MATCH($C1949,'Sch 10.1 Rate Design'!$B$9:$B$16,0)),+INDEX('Sch 10.1 Rate Design'!$H$9:$H$16,MATCH($C1949,'Sch 10.1 Rate Design'!$B$9:$B$16,0))-INDEX('Sch 10.1 Rate Design'!$F$9:$F$16,MATCH($C1949,'Sch 10.1 Rate Design'!$B$9:$B$16,0)), S1949-INDEX('Sch 10.1 Rate Design'!$F$9:$F$16,MATCH($C1949,'Sch 10.1 Rate Design'!$B$9:$B$16,0))), 0)),"")</f>
        <v/>
      </c>
      <c r="CB1949" s="324" t="str">
        <f>IF($A1949&lt;&gt;"",IF(OR(T1949="",T1949=0),0,+IF(T1949&gt;+INDEX('Sch 10.1 Rate Design'!$F$9:$F$16,MATCH($C1949,'Sch 10.1 Rate Design'!$B$9:$B$16,0)),IF(T1949&gt;+INDEX('Sch 10.1 Rate Design'!$H$9:$H$16,MATCH($C1949,'Sch 10.1 Rate Design'!$B$9:$B$16,0)),+INDEX('Sch 10.1 Rate Design'!$H$9:$H$16,MATCH($C1949,'Sch 10.1 Rate Design'!$B$9:$B$16,0))-INDEX('Sch 10.1 Rate Design'!$F$9:$F$16,MATCH($C1949,'Sch 10.1 Rate Design'!$B$9:$B$16,0)), T1949-INDEX('Sch 10.1 Rate Design'!$F$9:$F$16,MATCH($C1949,'Sch 10.1 Rate Design'!$B$9:$B$16,0))), 0)),"")</f>
        <v/>
      </c>
      <c r="CC1949" s="324" t="str">
        <f>IF($A1949&lt;&gt;"",IF(OR(U1949="",U1949=0),0,+IF(U1949&gt;+INDEX('Sch 10.1 Rate Design'!$F$9:$F$16,MATCH($C1949,'Sch 10.1 Rate Design'!$B$9:$B$16,0)),IF(U1949&gt;+INDEX('Sch 10.1 Rate Design'!$H$9:$H$16,MATCH($C1949,'Sch 10.1 Rate Design'!$B$9:$B$16,0)),+INDEX('Sch 10.1 Rate Design'!$H$9:$H$16,MATCH($C1949,'Sch 10.1 Rate Design'!$B$9:$B$16,0))-INDEX('Sch 10.1 Rate Design'!$F$9:$F$16,MATCH($C1949,'Sch 10.1 Rate Design'!$B$9:$B$16,0)), U1949-INDEX('Sch 10.1 Rate Design'!$F$9:$F$16,MATCH($C1949,'Sch 10.1 Rate Design'!$B$9:$B$16,0))), 0)),"")</f>
        <v/>
      </c>
      <c r="CD1949" s="324" t="str">
        <f>IF($A1949&lt;&gt;"",IF(OR(V1949="",V1949=0),0,+IF(V1949&gt;+INDEX('Sch 10.1 Rate Design'!$F$9:$F$16,MATCH($C1949,'Sch 10.1 Rate Design'!$B$9:$B$16,0)),IF(V1949&gt;+INDEX('Sch 10.1 Rate Design'!$H$9:$H$16,MATCH($C1949,'Sch 10.1 Rate Design'!$B$9:$B$16,0)),+INDEX('Sch 10.1 Rate Design'!$H$9:$H$16,MATCH($C1949,'Sch 10.1 Rate Design'!$B$9:$B$16,0))-INDEX('Sch 10.1 Rate Design'!$F$9:$F$16,MATCH($C1949,'Sch 10.1 Rate Design'!$B$9:$B$16,0)), V1949-INDEX('Sch 10.1 Rate Design'!$F$9:$F$16,MATCH($C1949,'Sch 10.1 Rate Design'!$B$9:$B$16,0))), 0)),"")</f>
        <v/>
      </c>
      <c r="CE1949" s="324" t="str">
        <f>IF($A1949&lt;&gt;"",IF(OR(W1949="",W1949=0),0,+IF(W1949&gt;+INDEX('Sch 10.1 Rate Design'!$F$9:$F$16,MATCH($C1949,'Sch 10.1 Rate Design'!$B$9:$B$16,0)),IF(W1949&gt;+INDEX('Sch 10.1 Rate Design'!$H$9:$H$16,MATCH($C1949,'Sch 10.1 Rate Design'!$B$9:$B$16,0)),+INDEX('Sch 10.1 Rate Design'!$H$9:$H$16,MATCH($C1949,'Sch 10.1 Rate Design'!$B$9:$B$16,0))-INDEX('Sch 10.1 Rate Design'!$F$9:$F$16,MATCH($C1949,'Sch 10.1 Rate Design'!$B$9:$B$16,0)), W1949-INDEX('Sch 10.1 Rate Design'!$F$9:$F$16,MATCH($C1949,'Sch 10.1 Rate Design'!$B$9:$B$16,0))), 0)),"")</f>
        <v/>
      </c>
      <c r="CF1949" s="324" t="str">
        <f>IF($A1949&lt;&gt;"",IF(OR(X1949="",X1949=0),0,+IF(X1949&gt;+INDEX('Sch 10.1 Rate Design'!$F$9:$F$16,MATCH($C1949,'Sch 10.1 Rate Design'!$B$9:$B$16,0)),IF(X1949&gt;+INDEX('Sch 10.1 Rate Design'!$H$9:$H$16,MATCH($C1949,'Sch 10.1 Rate Design'!$B$9:$B$16,0)),+INDEX('Sch 10.1 Rate Design'!$H$9:$H$16,MATCH($C1949,'Sch 10.1 Rate Design'!$B$9:$B$16,0))-INDEX('Sch 10.1 Rate Design'!$F$9:$F$16,MATCH($C1949,'Sch 10.1 Rate Design'!$B$9:$B$16,0)), X1949-INDEX('Sch 10.1 Rate Design'!$F$9:$F$16,MATCH($C1949,'Sch 10.1 Rate Design'!$B$9:$B$16,0))), 0)),"")</f>
        <v/>
      </c>
      <c r="CG1949" s="545" t="str">
        <f>IF($A1949&lt;&gt;"",IF(OR(Y1949="",Y1949=0),0,+IF(Y1949&gt;+INDEX('Sch 10.1 Rate Design'!$F$9:$F$16,MATCH($C1949,'Sch 10.1 Rate Design'!$B$9:$B$16,0)),IF(Y1949&gt;+INDEX('Sch 10.1 Rate Design'!$H$9:$H$16,MATCH($C1949,'Sch 10.1 Rate Design'!$B$9:$B$16,0)),+INDEX('Sch 10.1 Rate Design'!$H$9:$H$16,MATCH($C1949,'Sch 10.1 Rate Design'!$B$9:$B$16,0))-INDEX('Sch 10.1 Rate Design'!$F$9:$F$16,MATCH($C1949,'Sch 10.1 Rate Design'!$B$9:$B$16,0)), Y1949-INDEX('Sch 10.1 Rate Design'!$F$9:$F$16,MATCH($C1949,'Sch 10.1 Rate Design'!$B$9:$B$16,0))), 0)),"")</f>
        <v/>
      </c>
      <c r="CH1949" s="692" t="str">
        <f>IF($A1949&lt;&gt;"",IF(OR(N1949="",N1949=0), 0, BV1949/'Sch 10.1 Rate Design'!$Z$25*INDEX('Sch 10.1 Rate Design'!$I$9:$I$16,MATCH($C1949,'Sch 10.1 Rate Design'!$B$9:$B$16,0))),"")</f>
        <v/>
      </c>
      <c r="CI1949" s="548" t="str">
        <f>IF($A1949&lt;&gt;"",IF(OR(O1949="",O1949=0), 0, BW1949/'Sch 10.1 Rate Design'!$Z$25*INDEX('Sch 10.1 Rate Design'!$I$9:$I$16,MATCH($C1949,'Sch 10.1 Rate Design'!$B$9:$B$16,0))),"")</f>
        <v/>
      </c>
      <c r="CJ1949" s="548" t="str">
        <f>IF($A1949&lt;&gt;"",IF(OR(P1949="",P1949=0), 0, BX1949/'Sch 10.1 Rate Design'!$Z$25*INDEX('Sch 10.1 Rate Design'!$I$9:$I$16,MATCH($C1949,'Sch 10.1 Rate Design'!$B$9:$B$16,0))),"")</f>
        <v/>
      </c>
      <c r="CK1949" s="548" t="str">
        <f>IF($A1949&lt;&gt;"",IF(OR(Q1949="",Q1949=0), 0, BY1949/'Sch 10.1 Rate Design'!$Z$25*INDEX('Sch 10.1 Rate Design'!$I$9:$I$16,MATCH($C1949,'Sch 10.1 Rate Design'!$B$9:$B$16,0))),"")</f>
        <v/>
      </c>
      <c r="CL1949" s="548" t="str">
        <f>IF($A1949&lt;&gt;"",IF(OR(R1949="",R1949=0), 0, BZ1949/'Sch 10.1 Rate Design'!$Z$25*INDEX('Sch 10.1 Rate Design'!$I$9:$I$16,MATCH($C1949,'Sch 10.1 Rate Design'!$B$9:$B$16,0))),"")</f>
        <v/>
      </c>
      <c r="CM1949" s="548" t="str">
        <f>IF($A1949&lt;&gt;"",IF(OR(S1949="",S1949=0), 0, CA1949/'Sch 10.1 Rate Design'!$Z$25*INDEX('Sch 10.1 Rate Design'!$I$9:$I$16,MATCH($C1949,'Sch 10.1 Rate Design'!$B$9:$B$16,0))),"")</f>
        <v/>
      </c>
      <c r="CN1949" s="548" t="str">
        <f>IF($A1949&lt;&gt;"",IF(OR(T1949="",T1949=0), 0, CB1949/'Sch 10.1 Rate Design'!$Z$25*INDEX('Sch 10.1 Rate Design'!$I$9:$I$16,MATCH($C1949,'Sch 10.1 Rate Design'!$B$9:$B$16,0))),"")</f>
        <v/>
      </c>
      <c r="CO1949" s="548" t="str">
        <f>IF($A1949&lt;&gt;"",IF(OR(U1949="",U1949=0), 0, CC1949/'Sch 10.1 Rate Design'!$Z$25*INDEX('Sch 10.1 Rate Design'!$I$9:$I$16,MATCH($C1949,'Sch 10.1 Rate Design'!$B$9:$B$16,0))),"")</f>
        <v/>
      </c>
      <c r="CP1949" s="548" t="str">
        <f>IF($A1949&lt;&gt;"",IF(OR(V1949="",V1949=0), 0, CD1949/'Sch 10.1 Rate Design'!$Z$25*INDEX('Sch 10.1 Rate Design'!$I$9:$I$16,MATCH($C1949,'Sch 10.1 Rate Design'!$B$9:$B$16,0))),"")</f>
        <v/>
      </c>
      <c r="CQ1949" s="548" t="str">
        <f>IF($A1949&lt;&gt;"",IF(OR(W1949="",W1949=0), 0, CE1949/'Sch 10.1 Rate Design'!$Z$25*INDEX('Sch 10.1 Rate Design'!$I$9:$I$16,MATCH($C1949,'Sch 10.1 Rate Design'!$B$9:$B$16,0))),"")</f>
        <v/>
      </c>
      <c r="CR1949" s="548" t="str">
        <f>IF($A1949&lt;&gt;"",IF(OR(X1949="",X1949=0), 0, CF1949/'Sch 10.1 Rate Design'!$Z$25*INDEX('Sch 10.1 Rate Design'!$I$9:$I$16,MATCH($C1949,'Sch 10.1 Rate Design'!$B$9:$B$16,0))),"")</f>
        <v/>
      </c>
      <c r="CS1949" s="547" t="str">
        <f>IF($A1949&lt;&gt;"",IF(OR(Y1949="",Y1949=0), 0, CG1949/'Sch 10.1 Rate Design'!$Z$25*INDEX('Sch 10.1 Rate Design'!$I$9:$I$16,MATCH($C1949,'Sch 10.1 Rate Design'!$B$9:$B$16,0))),"")</f>
        <v/>
      </c>
      <c r="CT1949" s="546" t="str">
        <f>IF($A1949&lt;&gt;"",IF(OR(N1949="",N1949=0),0,IF(N1949&gt;INDEX('Sch 10.1 Rate Design'!$J$9:$J$16,MATCH($C1949,'Sch 10.1 Rate Design'!$B$9:$B$16,0)),N1949-INDEX('Sch 10.1 Rate Design'!$J$9:$J$16,MATCH($C1949,'Sch 10.1 Rate Design'!$B$9:$B$16,0)),0)),"")</f>
        <v/>
      </c>
      <c r="CU1949" s="324" t="str">
        <f>IF($A1949&lt;&gt;"",IF(OR(O1949="",O1949=0),0,IF(O1949&gt;INDEX('Sch 10.1 Rate Design'!$J$9:$J$16,MATCH($C1949,'Sch 10.1 Rate Design'!$B$9:$B$16,0)),O1949-INDEX('Sch 10.1 Rate Design'!$J$9:$J$16,MATCH($C1949,'Sch 10.1 Rate Design'!$B$9:$B$16,0)),0)),"")</f>
        <v/>
      </c>
      <c r="CV1949" s="324" t="str">
        <f>IF($A1949&lt;&gt;"",IF(OR(P1949="",P1949=0),0,IF(P1949&gt;INDEX('Sch 10.1 Rate Design'!$J$9:$J$16,MATCH($C1949,'Sch 10.1 Rate Design'!$B$9:$B$16,0)),P1949-INDEX('Sch 10.1 Rate Design'!$J$9:$J$16,MATCH($C1949,'Sch 10.1 Rate Design'!$B$9:$B$16,0)),0)),"")</f>
        <v/>
      </c>
      <c r="CW1949" s="324" t="str">
        <f>IF($A1949&lt;&gt;"",IF(OR(Q1949="",Q1949=0),0,IF(Q1949&gt;INDEX('Sch 10.1 Rate Design'!$J$9:$J$16,MATCH($C1949,'Sch 10.1 Rate Design'!$B$9:$B$16,0)),Q1949-INDEX('Sch 10.1 Rate Design'!$J$9:$J$16,MATCH($C1949,'Sch 10.1 Rate Design'!$B$9:$B$16,0)),0)),"")</f>
        <v/>
      </c>
      <c r="CX1949" s="324" t="str">
        <f>IF($A1949&lt;&gt;"",IF(OR(R1949="",R1949=0),0,IF(R1949&gt;INDEX('Sch 10.1 Rate Design'!$J$9:$J$16,MATCH($C1949,'Sch 10.1 Rate Design'!$B$9:$B$16,0)),R1949-INDEX('Sch 10.1 Rate Design'!$J$9:$J$16,MATCH($C1949,'Sch 10.1 Rate Design'!$B$9:$B$16,0)),0)),"")</f>
        <v/>
      </c>
      <c r="CY1949" s="324" t="str">
        <f>IF($A1949&lt;&gt;"",IF(OR(S1949="",S1949=0),0,IF(S1949&gt;INDEX('Sch 10.1 Rate Design'!$J$9:$J$16,MATCH($C1949,'Sch 10.1 Rate Design'!$B$9:$B$16,0)),S1949-INDEX('Sch 10.1 Rate Design'!$J$9:$J$16,MATCH($C1949,'Sch 10.1 Rate Design'!$B$9:$B$16,0)),0)),"")</f>
        <v/>
      </c>
      <c r="CZ1949" s="324" t="str">
        <f>IF($A1949&lt;&gt;"",IF(OR(T1949="",T1949=0),0,IF(T1949&gt;INDEX('Sch 10.1 Rate Design'!$J$9:$J$16,MATCH($C1949,'Sch 10.1 Rate Design'!$B$9:$B$16,0)),T1949-INDEX('Sch 10.1 Rate Design'!$J$9:$J$16,MATCH($C1949,'Sch 10.1 Rate Design'!$B$9:$B$16,0)),0)),"")</f>
        <v/>
      </c>
      <c r="DA1949" s="324" t="str">
        <f>IF($A1949&lt;&gt;"",IF(OR(U1949="",U1949=0),0,IF(U1949&gt;INDEX('Sch 10.1 Rate Design'!$J$9:$J$16,MATCH($C1949,'Sch 10.1 Rate Design'!$B$9:$B$16,0)),U1949-INDEX('Sch 10.1 Rate Design'!$J$9:$J$16,MATCH($C1949,'Sch 10.1 Rate Design'!$B$9:$B$16,0)),0)),"")</f>
        <v/>
      </c>
      <c r="DB1949" s="324" t="str">
        <f>IF($A1949&lt;&gt;"",IF(OR(V1949="",V1949=0),0,IF(V1949&gt;INDEX('Sch 10.1 Rate Design'!$J$9:$J$16,MATCH($C1949,'Sch 10.1 Rate Design'!$B$9:$B$16,0)),V1949-INDEX('Sch 10.1 Rate Design'!$J$9:$J$16,MATCH($C1949,'Sch 10.1 Rate Design'!$B$9:$B$16,0)),0)),"")</f>
        <v/>
      </c>
      <c r="DC1949" s="324" t="str">
        <f>IF($A1949&lt;&gt;"",IF(OR(W1949="",W1949=0),0,IF(W1949&gt;INDEX('Sch 10.1 Rate Design'!$J$9:$J$16,MATCH($C1949,'Sch 10.1 Rate Design'!$B$9:$B$16,0)),W1949-INDEX('Sch 10.1 Rate Design'!$J$9:$J$16,MATCH($C1949,'Sch 10.1 Rate Design'!$B$9:$B$16,0)),0)),"")</f>
        <v/>
      </c>
      <c r="DD1949" s="324" t="str">
        <f>IF($A1949&lt;&gt;"",IF(OR(X1949="",X1949=0),0,IF(X1949&gt;INDEX('Sch 10.1 Rate Design'!$J$9:$J$16,MATCH($C1949,'Sch 10.1 Rate Design'!$B$9:$B$16,0)),X1949-INDEX('Sch 10.1 Rate Design'!$J$9:$J$16,MATCH($C1949,'Sch 10.1 Rate Design'!$B$9:$B$16,0)),0)),"")</f>
        <v/>
      </c>
      <c r="DE1949" s="545" t="str">
        <f>IF($A1949&lt;&gt;"",IF(OR(Y1949="",Y1949=0),0,IF(Y1949&gt;INDEX('Sch 10.1 Rate Design'!$J$9:$J$16,MATCH($C1949,'Sch 10.1 Rate Design'!$B$9:$B$16,0)),Y1949-INDEX('Sch 10.1 Rate Design'!$J$9:$J$16,MATCH($C1949,'Sch 10.1 Rate Design'!$B$9:$B$16,0)),0)),"")</f>
        <v/>
      </c>
      <c r="DF1949" s="692" t="str">
        <f>IF($A1949&lt;&gt;"",IF(OR(N1949="",N1949=0), 0, CT1949/'Sch 10.1 Rate Design'!$Z$25*INDEX('Sch 10.1 Rate Design'!$K$9:$K$16,MATCH($C1949,'Sch 10.1 Rate Design'!$B$9:$B$16,0))),"")</f>
        <v/>
      </c>
      <c r="DG1949" s="548" t="str">
        <f>IF($A1949&lt;&gt;"",IF(OR(O1949="",O1949=0), 0, CU1949/'Sch 10.1 Rate Design'!$Z$25*INDEX('Sch 10.1 Rate Design'!$K$9:$K$16,MATCH($C1949,'Sch 10.1 Rate Design'!$B$9:$B$16,0))),"")</f>
        <v/>
      </c>
      <c r="DH1949" s="548" t="str">
        <f>IF($A1949&lt;&gt;"",IF(OR(P1949="",P1949=0), 0, CV1949/'Sch 10.1 Rate Design'!$Z$25*INDEX('Sch 10.1 Rate Design'!$K$9:$K$16,MATCH($C1949,'Sch 10.1 Rate Design'!$B$9:$B$16,0))),"")</f>
        <v/>
      </c>
      <c r="DI1949" s="548" t="str">
        <f>IF($A1949&lt;&gt;"",IF(OR(Q1949="",Q1949=0), 0, CW1949/'Sch 10.1 Rate Design'!$Z$25*INDEX('Sch 10.1 Rate Design'!$K$9:$K$16,MATCH($C1949,'Sch 10.1 Rate Design'!$B$9:$B$16,0))),"")</f>
        <v/>
      </c>
      <c r="DJ1949" s="548" t="str">
        <f>IF($A1949&lt;&gt;"",IF(OR(R1949="",R1949=0), 0, CX1949/'Sch 10.1 Rate Design'!$Z$25*INDEX('Sch 10.1 Rate Design'!$K$9:$K$16,MATCH($C1949,'Sch 10.1 Rate Design'!$B$9:$B$16,0))),"")</f>
        <v/>
      </c>
      <c r="DK1949" s="548" t="str">
        <f>IF($A1949&lt;&gt;"",IF(OR(S1949="",S1949=0), 0, CY1949/'Sch 10.1 Rate Design'!$Z$25*INDEX('Sch 10.1 Rate Design'!$K$9:$K$16,MATCH($C1949,'Sch 10.1 Rate Design'!$B$9:$B$16,0))),"")</f>
        <v/>
      </c>
      <c r="DL1949" s="548" t="str">
        <f>IF($A1949&lt;&gt;"",IF(OR(T1949="",T1949=0), 0, CZ1949/'Sch 10.1 Rate Design'!$Z$25*INDEX('Sch 10.1 Rate Design'!$K$9:$K$16,MATCH($C1949,'Sch 10.1 Rate Design'!$B$9:$B$16,0))),"")</f>
        <v/>
      </c>
      <c r="DM1949" s="548" t="str">
        <f>IF($A1949&lt;&gt;"",IF(OR(U1949="",U1949=0), 0, DA1949/'Sch 10.1 Rate Design'!$Z$25*INDEX('Sch 10.1 Rate Design'!$K$9:$K$16,MATCH($C1949,'Sch 10.1 Rate Design'!$B$9:$B$16,0))),"")</f>
        <v/>
      </c>
      <c r="DN1949" s="548" t="str">
        <f>IF($A1949&lt;&gt;"",IF(OR(V1949="",V1949=0), 0, DB1949/'Sch 10.1 Rate Design'!$Z$25*INDEX('Sch 10.1 Rate Design'!$K$9:$K$16,MATCH($C1949,'Sch 10.1 Rate Design'!$B$9:$B$16,0))),"")</f>
        <v/>
      </c>
      <c r="DO1949" s="548" t="str">
        <f>IF($A1949&lt;&gt;"",IF(OR(W1949="",W1949=0), 0, DC1949/'Sch 10.1 Rate Design'!$Z$25*INDEX('Sch 10.1 Rate Design'!$K$9:$K$16,MATCH($C1949,'Sch 10.1 Rate Design'!$B$9:$B$16,0))),"")</f>
        <v/>
      </c>
      <c r="DP1949" s="548" t="str">
        <f>IF($A1949&lt;&gt;"",IF(OR(X1949="",X1949=0), 0, DD1949/'Sch 10.1 Rate Design'!$Z$25*INDEX('Sch 10.1 Rate Design'!$K$9:$K$16,MATCH($C1949,'Sch 10.1 Rate Design'!$B$9:$B$16,0))),"")</f>
        <v/>
      </c>
      <c r="DQ1949" s="547" t="str">
        <f>IF($A1949&lt;&gt;"",IF(OR(Y1949="",Y1949=0), 0, DE1949/'Sch 10.1 Rate Design'!$Z$25*INDEX('Sch 10.1 Rate Design'!$K$9:$K$16,MATCH($C1949,'Sch 10.1 Rate Design'!$B$9:$B$16,0))),"")</f>
        <v/>
      </c>
      <c r="DR1949" s="546" t="str">
        <f>IF($A1949&lt;&gt;"",IF(OR(N1949="",N1949=0), 0,INDEX('Sch 10.1 Rate Design'!$D$9:$D$16,MATCH($C1949,'Sch 10.1 Rate Design'!$B$9:$B$16,0))),"")</f>
        <v/>
      </c>
      <c r="DS1949" s="324" t="str">
        <f>IF($A1949&lt;&gt;"",IF(OR(O1949="",O1949=0), 0,INDEX('Sch 10.1 Rate Design'!$D$9:$D$16,MATCH($C1949,'Sch 10.1 Rate Design'!$B$9:$B$16,0))),"")</f>
        <v/>
      </c>
      <c r="DT1949" s="324" t="str">
        <f>IF($A1949&lt;&gt;"",IF(OR(P1949="",P1949=0), 0,INDEX('Sch 10.1 Rate Design'!$D$9:$D$16,MATCH($C1949,'Sch 10.1 Rate Design'!$B$9:$B$16,0))),"")</f>
        <v/>
      </c>
      <c r="DU1949" s="324" t="str">
        <f>IF($A1949&lt;&gt;"",IF(OR(Q1949="",Q1949=0), 0,INDEX('Sch 10.1 Rate Design'!$D$9:$D$16,MATCH($C1949,'Sch 10.1 Rate Design'!$B$9:$B$16,0))),"")</f>
        <v/>
      </c>
      <c r="DV1949" s="324" t="str">
        <f>IF($A1949&lt;&gt;"",IF(OR(R1949="",R1949=0), 0,INDEX('Sch 10.1 Rate Design'!$D$9:$D$16,MATCH($C1949,'Sch 10.1 Rate Design'!$B$9:$B$16,0))),"")</f>
        <v/>
      </c>
      <c r="DW1949" s="324" t="str">
        <f>IF($A1949&lt;&gt;"",IF(OR(S1949="",S1949=0), 0,INDEX('Sch 10.1 Rate Design'!$D$9:$D$16,MATCH($C1949,'Sch 10.1 Rate Design'!$B$9:$B$16,0))),"")</f>
        <v/>
      </c>
      <c r="DX1949" s="324" t="str">
        <f>IF($A1949&lt;&gt;"",IF(OR(T1949="",T1949=0), 0,INDEX('Sch 10.1 Rate Design'!$D$9:$D$16,MATCH($C1949,'Sch 10.1 Rate Design'!$B$9:$B$16,0))),"")</f>
        <v/>
      </c>
      <c r="DY1949" s="324" t="str">
        <f>IF($A1949&lt;&gt;"",IF(OR(U1949="",U1949=0), 0,INDEX('Sch 10.1 Rate Design'!$D$9:$D$16,MATCH($C1949,'Sch 10.1 Rate Design'!$B$9:$B$16,0))),"")</f>
        <v/>
      </c>
      <c r="DZ1949" s="324" t="str">
        <f>IF($A1949&lt;&gt;"",IF(OR(V1949="",V1949=0), 0,INDEX('Sch 10.1 Rate Design'!$D$9:$D$16,MATCH($C1949,'Sch 10.1 Rate Design'!$B$9:$B$16,0))),"")</f>
        <v/>
      </c>
      <c r="EA1949" s="324" t="str">
        <f>IF($A1949&lt;&gt;"",IF(OR(W1949="",W1949=0), 0,INDEX('Sch 10.1 Rate Design'!$D$9:$D$16,MATCH($C1949,'Sch 10.1 Rate Design'!$B$9:$B$16,0))),"")</f>
        <v/>
      </c>
      <c r="EB1949" s="324" t="str">
        <f>IF($A1949&lt;&gt;"",IF(OR(X1949="",X1949=0), 0,INDEX('Sch 10.1 Rate Design'!$D$9:$D$16,MATCH($C1949,'Sch 10.1 Rate Design'!$B$9:$B$16,0))),"")</f>
        <v/>
      </c>
      <c r="EC1949" s="545" t="str">
        <f>IF($A1949&lt;&gt;"",IF(OR(Y1949="",Y1949=0), 0,INDEX('Sch 10.1 Rate Design'!$D$9:$D$16,MATCH($C1949,'Sch 10.1 Rate Design'!$B$9:$B$16,0))),"")</f>
        <v/>
      </c>
      <c r="ED1949" s="546"/>
      <c r="EE1949" s="324"/>
      <c r="EF1949" s="324"/>
      <c r="EG1949" s="324"/>
      <c r="EH1949" s="324"/>
      <c r="EI1949" s="324"/>
      <c r="EJ1949" s="324"/>
      <c r="EK1949" s="324"/>
      <c r="EL1949" s="324"/>
      <c r="EM1949" s="324"/>
      <c r="EN1949" s="324"/>
      <c r="EO1949" s="545"/>
    </row>
    <row r="1950" spans="1:145" x14ac:dyDescent="0.2">
      <c r="A1950" s="324" t="str">
        <f>IF(Inputs!AO1946&lt;&gt;"",Inputs!AO1946,"")</f>
        <v/>
      </c>
      <c r="B1950" s="324" t="str">
        <f t="shared" si="399"/>
        <v/>
      </c>
      <c r="C1950" s="727" t="str">
        <f>IF($A1950&lt;&gt;"",Inputs!AN1946,"")</f>
        <v/>
      </c>
      <c r="D1950" s="549" t="str">
        <f t="shared" si="392"/>
        <v/>
      </c>
      <c r="E1950" s="549" t="str">
        <f t="shared" si="393"/>
        <v/>
      </c>
      <c r="F1950" s="324" t="str">
        <f t="shared" si="401"/>
        <v/>
      </c>
      <c r="G1950" s="324" t="str">
        <f t="shared" si="394"/>
        <v/>
      </c>
      <c r="H1950" s="790">
        <f t="shared" si="395"/>
        <v>0</v>
      </c>
      <c r="I1950" s="790">
        <f t="shared" si="396"/>
        <v>0</v>
      </c>
      <c r="J1950" s="790">
        <f t="shared" si="397"/>
        <v>0</v>
      </c>
      <c r="K1950" s="790">
        <f t="shared" si="398"/>
        <v>0</v>
      </c>
      <c r="L1950" s="787" t="str">
        <f>IF($A1950&lt;&gt;"",INDEX(Inputs!$AP1946:$BA1946,,MATCH('Sch 10.2 Rate Data'!X$7,Inputs!$AP$4:$BA$4,0)),"")</f>
        <v/>
      </c>
      <c r="M1950" s="787" t="str">
        <f>IF($A1950&lt;&gt;"",INDEX(Inputs!$AP1946:$BA1946,,MATCH('Sch 10.2 Rate Data'!Y$7,Inputs!$AP$4:$BA$4,0)),"")</f>
        <v/>
      </c>
      <c r="N1950" s="546" t="str">
        <f>IF($A1950&lt;&gt;"",INDEX(Inputs!$AP1946:$BA1946,,MATCH('Sch 10.2 Rate Data'!N$7,Inputs!$AP$4:$BA$4,0)),"")</f>
        <v/>
      </c>
      <c r="O1950" s="324" t="str">
        <f>IF($A1950&lt;&gt;"",INDEX(Inputs!$AP1946:$BA1946,,MATCH('Sch 10.2 Rate Data'!O$7,Inputs!$AP$4:$BA$4,0)),"")</f>
        <v/>
      </c>
      <c r="P1950" s="324" t="str">
        <f>IF($A1950&lt;&gt;"",INDEX(Inputs!$AP1946:$BA1946,,MATCH('Sch 10.2 Rate Data'!P$7,Inputs!$AP$4:$BA$4,0)),"")</f>
        <v/>
      </c>
      <c r="Q1950" s="324" t="str">
        <f>IF($A1950&lt;&gt;"",INDEX(Inputs!$AP1946:$BA1946,,MATCH('Sch 10.2 Rate Data'!Q$7,Inputs!$AP$4:$BA$4,0)),"")</f>
        <v/>
      </c>
      <c r="R1950" s="324" t="str">
        <f>IF($A1950&lt;&gt;"",INDEX(Inputs!$AP1946:$BA1946,,MATCH('Sch 10.2 Rate Data'!R$7,Inputs!$AP$4:$BA$4,0)),"")</f>
        <v/>
      </c>
      <c r="S1950" s="324" t="str">
        <f>IF($A1950&lt;&gt;"",INDEX(Inputs!$AP1946:$BA1946,,MATCH('Sch 10.2 Rate Data'!S$7,Inputs!$AP$4:$BA$4,0)),"")</f>
        <v/>
      </c>
      <c r="T1950" s="324" t="str">
        <f>IF($A1950&lt;&gt;"",INDEX(Inputs!$AP1946:$BA1946,,MATCH('Sch 10.2 Rate Data'!T$7,Inputs!$AP$4:$BA$4,0)),"")</f>
        <v/>
      </c>
      <c r="U1950" s="324" t="str">
        <f>IF($A1950&lt;&gt;"",INDEX(Inputs!$AP1946:$BA1946,,MATCH('Sch 10.2 Rate Data'!U$7,Inputs!$AP$4:$BA$4,0)),"")</f>
        <v/>
      </c>
      <c r="V1950" s="324" t="str">
        <f>IF($A1950&lt;&gt;"",INDEX(Inputs!$AP1946:$BA1946,,MATCH('Sch 10.2 Rate Data'!V$7,Inputs!$AP$4:$BA$4,0)),"")</f>
        <v/>
      </c>
      <c r="W1950" s="324" t="str">
        <f>IF($A1950&lt;&gt;"",INDEX(Inputs!$AP1946:$BA1946,,MATCH('Sch 10.2 Rate Data'!W$7,Inputs!$AP$4:$BA$4,0)),"")</f>
        <v/>
      </c>
      <c r="X1950" s="324" t="str">
        <f>IF($A1950&lt;&gt;"",INDEX(Inputs!$AP1946:$BA1946,,MATCH('Sch 10.2 Rate Data'!X$7,Inputs!$AP$4:$BA$4,0)),"")</f>
        <v/>
      </c>
      <c r="Y1950" s="545" t="str">
        <f>IF($A1950&lt;&gt;"",INDEX(Inputs!$AP1946:$BA1946,,MATCH('Sch 10.2 Rate Data'!Y$7,Inputs!$AP$4:$BA$4,0)),"")</f>
        <v/>
      </c>
      <c r="Z1950" s="692" t="str">
        <f t="shared" si="391"/>
        <v/>
      </c>
      <c r="AA1950" s="548" t="str">
        <f t="shared" si="391"/>
        <v/>
      </c>
      <c r="AB1950" s="548" t="str">
        <f t="shared" si="391"/>
        <v/>
      </c>
      <c r="AC1950" s="548" t="str">
        <f t="shared" si="391"/>
        <v/>
      </c>
      <c r="AD1950" s="548" t="str">
        <f t="shared" si="391"/>
        <v/>
      </c>
      <c r="AE1950" s="548" t="str">
        <f t="shared" si="391"/>
        <v/>
      </c>
      <c r="AF1950" s="548" t="str">
        <f t="shared" si="400"/>
        <v/>
      </c>
      <c r="AG1950" s="548" t="str">
        <f t="shared" si="400"/>
        <v/>
      </c>
      <c r="AH1950" s="548" t="str">
        <f t="shared" si="400"/>
        <v/>
      </c>
      <c r="AI1950" s="548" t="str">
        <f t="shared" si="400"/>
        <v/>
      </c>
      <c r="AJ1950" s="548" t="str">
        <f t="shared" si="400"/>
        <v/>
      </c>
      <c r="AK1950" s="547" t="str">
        <f t="shared" si="400"/>
        <v/>
      </c>
      <c r="AL1950" s="692" t="str">
        <f>IF($A1950&lt;&gt;"",IF(OR(N1950="",N1950=0), 0, INDEX('Sch 10.1 Rate Design'!$E$9:$E$16,MATCH($C1950,'Sch 10.1 Rate Design'!$B$9:$B$16,0))),"")</f>
        <v/>
      </c>
      <c r="AM1950" s="548" t="str">
        <f>IF($A1950&lt;&gt;"",IF(OR(O1950="",O1950=0), 0, INDEX('Sch 10.1 Rate Design'!$E$9:$E$16,MATCH($C1950,'Sch 10.1 Rate Design'!$B$9:$B$16,0))),"")</f>
        <v/>
      </c>
      <c r="AN1950" s="548" t="str">
        <f>IF($A1950&lt;&gt;"",IF(OR(P1950="",P1950=0), 0, INDEX('Sch 10.1 Rate Design'!$E$9:$E$16,MATCH($C1950,'Sch 10.1 Rate Design'!$B$9:$B$16,0))),"")</f>
        <v/>
      </c>
      <c r="AO1950" s="548" t="str">
        <f>IF($A1950&lt;&gt;"",IF(OR(Q1950="",Q1950=0), 0, INDEX('Sch 10.1 Rate Design'!$E$9:$E$16,MATCH($C1950,'Sch 10.1 Rate Design'!$B$9:$B$16,0))),"")</f>
        <v/>
      </c>
      <c r="AP1950" s="548" t="str">
        <f>IF($A1950&lt;&gt;"",IF(OR(R1950="",R1950=0), 0, INDEX('Sch 10.1 Rate Design'!$E$9:$E$16,MATCH($C1950,'Sch 10.1 Rate Design'!$B$9:$B$16,0))),"")</f>
        <v/>
      </c>
      <c r="AQ1950" s="548" t="str">
        <f>IF($A1950&lt;&gt;"",IF(OR(S1950="",S1950=0), 0, INDEX('Sch 10.1 Rate Design'!$E$9:$E$16,MATCH($C1950,'Sch 10.1 Rate Design'!$B$9:$B$16,0))),"")</f>
        <v/>
      </c>
      <c r="AR1950" s="548" t="str">
        <f>IF($A1950&lt;&gt;"",IF(OR(T1950="",T1950=0), 0, INDEX('Sch 10.1 Rate Design'!$E$9:$E$16,MATCH($C1950,'Sch 10.1 Rate Design'!$B$9:$B$16,0))),"")</f>
        <v/>
      </c>
      <c r="AS1950" s="548" t="str">
        <f>IF($A1950&lt;&gt;"",IF(OR(U1950="",U1950=0), 0, INDEX('Sch 10.1 Rate Design'!$E$9:$E$16,MATCH($C1950,'Sch 10.1 Rate Design'!$B$9:$B$16,0))),"")</f>
        <v/>
      </c>
      <c r="AT1950" s="548" t="str">
        <f>IF($A1950&lt;&gt;"",IF(OR(V1950="",V1950=0), 0, INDEX('Sch 10.1 Rate Design'!$E$9:$E$16,MATCH($C1950,'Sch 10.1 Rate Design'!$B$9:$B$16,0))),"")</f>
        <v/>
      </c>
      <c r="AU1950" s="548" t="str">
        <f>IF($A1950&lt;&gt;"",IF(OR(W1950="",W1950=0), 0, INDEX('Sch 10.1 Rate Design'!$E$9:$E$16,MATCH($C1950,'Sch 10.1 Rate Design'!$B$9:$B$16,0))),"")</f>
        <v/>
      </c>
      <c r="AV1950" s="548" t="str">
        <f>IF($A1950&lt;&gt;"",IF(OR(X1950="",X1950=0), 0, INDEX('Sch 10.1 Rate Design'!$E$9:$E$16,MATCH($C1950,'Sch 10.1 Rate Design'!$B$9:$B$16,0))),"")</f>
        <v/>
      </c>
      <c r="AW1950" s="547" t="str">
        <f>IF($A1950&lt;&gt;"",IF(OR(Y1950="",Y1950=0), 0, INDEX('Sch 10.1 Rate Design'!$E$9:$E$16,MATCH($C1950,'Sch 10.1 Rate Design'!$B$9:$B$16,0))),"")</f>
        <v/>
      </c>
      <c r="AX1950" s="546" t="str">
        <f>IF($A1950&lt;&gt;"",IF(OR(N1950="",N1950=0),0,+IF(N1950&gt;+INDEX('Sch 10.1 Rate Design'!$D$9:$D$16,MATCH($C1950,'Sch 10.1 Rate Design'!$B$9:$B$16,0)),IF(N1950&gt;+INDEX('Sch 10.1 Rate Design'!$F$9:$F$16,MATCH($C1950,'Sch 10.1 Rate Design'!$B$9:$B$16,0)),+INDEX('Sch 10.1 Rate Design'!$F$9:$F$16,MATCH($C1950,'Sch 10.1 Rate Design'!$B$9:$B$16,0))-INDEX('Sch 10.1 Rate Design'!$D$9:$D$16,MATCH($C1950,'Sch 10.1 Rate Design'!$B$9:$B$16,0)), N1950-INDEX('Sch 10.1 Rate Design'!$D$9:$D$16,MATCH($C1950,'Sch 10.1 Rate Design'!$B$9:$B$16,0))),0)),"")</f>
        <v/>
      </c>
      <c r="AY1950" s="324" t="str">
        <f>IF($A1950&lt;&gt;"",IF(OR(O1950="",O1950=0),0,+IF(O1950&gt;+INDEX('Sch 10.1 Rate Design'!$D$9:$D$16,MATCH($C1950,'Sch 10.1 Rate Design'!$B$9:$B$16,0)),IF(O1950&gt;+INDEX('Sch 10.1 Rate Design'!$F$9:$F$16,MATCH($C1950,'Sch 10.1 Rate Design'!$B$9:$B$16,0)),+INDEX('Sch 10.1 Rate Design'!$F$9:$F$16,MATCH($C1950,'Sch 10.1 Rate Design'!$B$9:$B$16,0))-INDEX('Sch 10.1 Rate Design'!$D$9:$D$16,MATCH($C1950,'Sch 10.1 Rate Design'!$B$9:$B$16,0)), O1950-INDEX('Sch 10.1 Rate Design'!$D$9:$D$16,MATCH($C1950,'Sch 10.1 Rate Design'!$B$9:$B$16,0))),0)),"")</f>
        <v/>
      </c>
      <c r="AZ1950" s="324" t="str">
        <f>IF($A1950&lt;&gt;"",IF(OR(P1950="",P1950=0),0,+IF(P1950&gt;+INDEX('Sch 10.1 Rate Design'!$D$9:$D$16,MATCH($C1950,'Sch 10.1 Rate Design'!$B$9:$B$16,0)),IF(P1950&gt;+INDEX('Sch 10.1 Rate Design'!$F$9:$F$16,MATCH($C1950,'Sch 10.1 Rate Design'!$B$9:$B$16,0)),+INDEX('Sch 10.1 Rate Design'!$F$9:$F$16,MATCH($C1950,'Sch 10.1 Rate Design'!$B$9:$B$16,0))-INDEX('Sch 10.1 Rate Design'!$D$9:$D$16,MATCH($C1950,'Sch 10.1 Rate Design'!$B$9:$B$16,0)), P1950-INDEX('Sch 10.1 Rate Design'!$D$9:$D$16,MATCH($C1950,'Sch 10.1 Rate Design'!$B$9:$B$16,0))),0)),"")</f>
        <v/>
      </c>
      <c r="BA1950" s="324" t="str">
        <f>IF($A1950&lt;&gt;"",IF(OR(Q1950="",Q1950=0),0,+IF(Q1950&gt;+INDEX('Sch 10.1 Rate Design'!$D$9:$D$16,MATCH($C1950,'Sch 10.1 Rate Design'!$B$9:$B$16,0)),IF(Q1950&gt;+INDEX('Sch 10.1 Rate Design'!$F$9:$F$16,MATCH($C1950,'Sch 10.1 Rate Design'!$B$9:$B$16,0)),+INDEX('Sch 10.1 Rate Design'!$F$9:$F$16,MATCH($C1950,'Sch 10.1 Rate Design'!$B$9:$B$16,0))-INDEX('Sch 10.1 Rate Design'!$D$9:$D$16,MATCH($C1950,'Sch 10.1 Rate Design'!$B$9:$B$16,0)), Q1950-INDEX('Sch 10.1 Rate Design'!$D$9:$D$16,MATCH($C1950,'Sch 10.1 Rate Design'!$B$9:$B$16,0))),0)),"")</f>
        <v/>
      </c>
      <c r="BB1950" s="324" t="str">
        <f>IF($A1950&lt;&gt;"",IF(OR(R1950="",R1950=0),0,+IF(R1950&gt;+INDEX('Sch 10.1 Rate Design'!$D$9:$D$16,MATCH($C1950,'Sch 10.1 Rate Design'!$B$9:$B$16,0)),IF(R1950&gt;+INDEX('Sch 10.1 Rate Design'!$F$9:$F$16,MATCH($C1950,'Sch 10.1 Rate Design'!$B$9:$B$16,0)),+INDEX('Sch 10.1 Rate Design'!$F$9:$F$16,MATCH($C1950,'Sch 10.1 Rate Design'!$B$9:$B$16,0))-INDEX('Sch 10.1 Rate Design'!$D$9:$D$16,MATCH($C1950,'Sch 10.1 Rate Design'!$B$9:$B$16,0)), R1950-INDEX('Sch 10.1 Rate Design'!$D$9:$D$16,MATCH($C1950,'Sch 10.1 Rate Design'!$B$9:$B$16,0))),0)),"")</f>
        <v/>
      </c>
      <c r="BC1950" s="324" t="str">
        <f>IF($A1950&lt;&gt;"",IF(OR(S1950="",S1950=0),0,+IF(S1950&gt;+INDEX('Sch 10.1 Rate Design'!$D$9:$D$16,MATCH($C1950,'Sch 10.1 Rate Design'!$B$9:$B$16,0)),IF(S1950&gt;+INDEX('Sch 10.1 Rate Design'!$F$9:$F$16,MATCH($C1950,'Sch 10.1 Rate Design'!$B$9:$B$16,0)),+INDEX('Sch 10.1 Rate Design'!$F$9:$F$16,MATCH($C1950,'Sch 10.1 Rate Design'!$B$9:$B$16,0))-INDEX('Sch 10.1 Rate Design'!$D$9:$D$16,MATCH($C1950,'Sch 10.1 Rate Design'!$B$9:$B$16,0)), S1950-INDEX('Sch 10.1 Rate Design'!$D$9:$D$16,MATCH($C1950,'Sch 10.1 Rate Design'!$B$9:$B$16,0))),0)),"")</f>
        <v/>
      </c>
      <c r="BD1950" s="324" t="str">
        <f>IF($A1950&lt;&gt;"",IF(OR(T1950="",T1950=0),0,+IF(T1950&gt;+INDEX('Sch 10.1 Rate Design'!$D$9:$D$16,MATCH($C1950,'Sch 10.1 Rate Design'!$B$9:$B$16,0)),IF(T1950&gt;+INDEX('Sch 10.1 Rate Design'!$F$9:$F$16,MATCH($C1950,'Sch 10.1 Rate Design'!$B$9:$B$16,0)),+INDEX('Sch 10.1 Rate Design'!$F$9:$F$16,MATCH($C1950,'Sch 10.1 Rate Design'!$B$9:$B$16,0))-INDEX('Sch 10.1 Rate Design'!$D$9:$D$16,MATCH($C1950,'Sch 10.1 Rate Design'!$B$9:$B$16,0)), T1950-INDEX('Sch 10.1 Rate Design'!$D$9:$D$16,MATCH($C1950,'Sch 10.1 Rate Design'!$B$9:$B$16,0))),0)),"")</f>
        <v/>
      </c>
      <c r="BE1950" s="324" t="str">
        <f>IF($A1950&lt;&gt;"",IF(OR(U1950="",U1950=0),0,+IF(U1950&gt;+INDEX('Sch 10.1 Rate Design'!$D$9:$D$16,MATCH($C1950,'Sch 10.1 Rate Design'!$B$9:$B$16,0)),IF(U1950&gt;+INDEX('Sch 10.1 Rate Design'!$F$9:$F$16,MATCH($C1950,'Sch 10.1 Rate Design'!$B$9:$B$16,0)),+INDEX('Sch 10.1 Rate Design'!$F$9:$F$16,MATCH($C1950,'Sch 10.1 Rate Design'!$B$9:$B$16,0))-INDEX('Sch 10.1 Rate Design'!$D$9:$D$16,MATCH($C1950,'Sch 10.1 Rate Design'!$B$9:$B$16,0)), U1950-INDEX('Sch 10.1 Rate Design'!$D$9:$D$16,MATCH($C1950,'Sch 10.1 Rate Design'!$B$9:$B$16,0))),0)),"")</f>
        <v/>
      </c>
      <c r="BF1950" s="324" t="str">
        <f>IF($A1950&lt;&gt;"",IF(OR(V1950="",V1950=0),0,+IF(V1950&gt;+INDEX('Sch 10.1 Rate Design'!$D$9:$D$16,MATCH($C1950,'Sch 10.1 Rate Design'!$B$9:$B$16,0)),IF(V1950&gt;+INDEX('Sch 10.1 Rate Design'!$F$9:$F$16,MATCH($C1950,'Sch 10.1 Rate Design'!$B$9:$B$16,0)),+INDEX('Sch 10.1 Rate Design'!$F$9:$F$16,MATCH($C1950,'Sch 10.1 Rate Design'!$B$9:$B$16,0))-INDEX('Sch 10.1 Rate Design'!$D$9:$D$16,MATCH($C1950,'Sch 10.1 Rate Design'!$B$9:$B$16,0)), V1950-INDEX('Sch 10.1 Rate Design'!$D$9:$D$16,MATCH($C1950,'Sch 10.1 Rate Design'!$B$9:$B$16,0))),0)),"")</f>
        <v/>
      </c>
      <c r="BG1950" s="324" t="str">
        <f>IF($A1950&lt;&gt;"",IF(OR(W1950="",W1950=0),0,+IF(W1950&gt;+INDEX('Sch 10.1 Rate Design'!$D$9:$D$16,MATCH($C1950,'Sch 10.1 Rate Design'!$B$9:$B$16,0)),IF(W1950&gt;+INDEX('Sch 10.1 Rate Design'!$F$9:$F$16,MATCH($C1950,'Sch 10.1 Rate Design'!$B$9:$B$16,0)),+INDEX('Sch 10.1 Rate Design'!$F$9:$F$16,MATCH($C1950,'Sch 10.1 Rate Design'!$B$9:$B$16,0))-INDEX('Sch 10.1 Rate Design'!$D$9:$D$16,MATCH($C1950,'Sch 10.1 Rate Design'!$B$9:$B$16,0)), W1950-INDEX('Sch 10.1 Rate Design'!$D$9:$D$16,MATCH($C1950,'Sch 10.1 Rate Design'!$B$9:$B$16,0))),0)),"")</f>
        <v/>
      </c>
      <c r="BH1950" s="324" t="str">
        <f>IF($A1950&lt;&gt;"",IF(OR(X1950="",X1950=0),0,+IF(X1950&gt;+INDEX('Sch 10.1 Rate Design'!$D$9:$D$16,MATCH($C1950,'Sch 10.1 Rate Design'!$B$9:$B$16,0)),IF(X1950&gt;+INDEX('Sch 10.1 Rate Design'!$F$9:$F$16,MATCH($C1950,'Sch 10.1 Rate Design'!$B$9:$B$16,0)),+INDEX('Sch 10.1 Rate Design'!$F$9:$F$16,MATCH($C1950,'Sch 10.1 Rate Design'!$B$9:$B$16,0))-INDEX('Sch 10.1 Rate Design'!$D$9:$D$16,MATCH($C1950,'Sch 10.1 Rate Design'!$B$9:$B$16,0)), X1950-INDEX('Sch 10.1 Rate Design'!$D$9:$D$16,MATCH($C1950,'Sch 10.1 Rate Design'!$B$9:$B$16,0))),0)),"")</f>
        <v/>
      </c>
      <c r="BI1950" s="545" t="str">
        <f>IF($A1950&lt;&gt;"",IF(OR(Y1950="",Y1950=0),0,+IF(Y1950&gt;+INDEX('Sch 10.1 Rate Design'!$D$9:$D$16,MATCH($C1950,'Sch 10.1 Rate Design'!$B$9:$B$16,0)),IF(Y1950&gt;+INDEX('Sch 10.1 Rate Design'!$F$9:$F$16,MATCH($C1950,'Sch 10.1 Rate Design'!$B$9:$B$16,0)),+INDEX('Sch 10.1 Rate Design'!$F$9:$F$16,MATCH($C1950,'Sch 10.1 Rate Design'!$B$9:$B$16,0))-INDEX('Sch 10.1 Rate Design'!$D$9:$D$16,MATCH($C1950,'Sch 10.1 Rate Design'!$B$9:$B$16,0)), Y1950-INDEX('Sch 10.1 Rate Design'!$D$9:$D$16,MATCH($C1950,'Sch 10.1 Rate Design'!$B$9:$B$16,0))),0)),"")</f>
        <v/>
      </c>
      <c r="BJ1950" s="692" t="str">
        <f>IF($A1950&lt;&gt;"",IF(OR(N1950="",N1950=0), 0, AX1950/'Sch 10.1 Rate Design'!$Z$25*INDEX('Sch 10.1 Rate Design'!$G$9:$G$16,MATCH($C1950,'Sch 10.1 Rate Design'!$B$9:$B$16,0))),"")</f>
        <v/>
      </c>
      <c r="BK1950" s="548" t="str">
        <f>IF($A1950&lt;&gt;"",IF(OR(O1950="",O1950=0), 0, AY1950/'Sch 10.1 Rate Design'!$Z$25*INDEX('Sch 10.1 Rate Design'!$G$9:$G$16,MATCH($C1950,'Sch 10.1 Rate Design'!$B$9:$B$16,0))),"")</f>
        <v/>
      </c>
      <c r="BL1950" s="548" t="str">
        <f>IF($A1950&lt;&gt;"",IF(OR(P1950="",P1950=0), 0, AZ1950/'Sch 10.1 Rate Design'!$Z$25*INDEX('Sch 10.1 Rate Design'!$G$9:$G$16,MATCH($C1950,'Sch 10.1 Rate Design'!$B$9:$B$16,0))),"")</f>
        <v/>
      </c>
      <c r="BM1950" s="548" t="str">
        <f>IF($A1950&lt;&gt;"",IF(OR(Q1950="",Q1950=0), 0, BA1950/'Sch 10.1 Rate Design'!$Z$25*INDEX('Sch 10.1 Rate Design'!$G$9:$G$16,MATCH($C1950,'Sch 10.1 Rate Design'!$B$9:$B$16,0))),"")</f>
        <v/>
      </c>
      <c r="BN1950" s="548" t="str">
        <f>IF($A1950&lt;&gt;"",IF(OR(R1950="",R1950=0), 0, BB1950/'Sch 10.1 Rate Design'!$Z$25*INDEX('Sch 10.1 Rate Design'!$G$9:$G$16,MATCH($C1950,'Sch 10.1 Rate Design'!$B$9:$B$16,0))),"")</f>
        <v/>
      </c>
      <c r="BO1950" s="548" t="str">
        <f>IF($A1950&lt;&gt;"",IF(OR(S1950="",S1950=0), 0, BC1950/'Sch 10.1 Rate Design'!$Z$25*INDEX('Sch 10.1 Rate Design'!$G$9:$G$16,MATCH($C1950,'Sch 10.1 Rate Design'!$B$9:$B$16,0))),"")</f>
        <v/>
      </c>
      <c r="BP1950" s="548" t="str">
        <f>IF($A1950&lt;&gt;"",IF(OR(T1950="",T1950=0), 0, BD1950/'Sch 10.1 Rate Design'!$Z$25*INDEX('Sch 10.1 Rate Design'!$G$9:$G$16,MATCH($C1950,'Sch 10.1 Rate Design'!$B$9:$B$16,0))),"")</f>
        <v/>
      </c>
      <c r="BQ1950" s="548" t="str">
        <f>IF($A1950&lt;&gt;"",IF(OR(U1950="",U1950=0), 0, BE1950/'Sch 10.1 Rate Design'!$Z$25*INDEX('Sch 10.1 Rate Design'!$G$9:$G$16,MATCH($C1950,'Sch 10.1 Rate Design'!$B$9:$B$16,0))),"")</f>
        <v/>
      </c>
      <c r="BR1950" s="548" t="str">
        <f>IF($A1950&lt;&gt;"",IF(OR(V1950="",V1950=0), 0, BF1950/'Sch 10.1 Rate Design'!$Z$25*INDEX('Sch 10.1 Rate Design'!$G$9:$G$16,MATCH($C1950,'Sch 10.1 Rate Design'!$B$9:$B$16,0))),"")</f>
        <v/>
      </c>
      <c r="BS1950" s="548" t="str">
        <f>IF($A1950&lt;&gt;"",IF(OR(W1950="",W1950=0), 0, BG1950/'Sch 10.1 Rate Design'!$Z$25*INDEX('Sch 10.1 Rate Design'!$G$9:$G$16,MATCH($C1950,'Sch 10.1 Rate Design'!$B$9:$B$16,0))),"")</f>
        <v/>
      </c>
      <c r="BT1950" s="548" t="str">
        <f>IF($A1950&lt;&gt;"",IF(OR(X1950="",X1950=0), 0, BH1950/'Sch 10.1 Rate Design'!$Z$25*INDEX('Sch 10.1 Rate Design'!$G$9:$G$16,MATCH($C1950,'Sch 10.1 Rate Design'!$B$9:$B$16,0))),"")</f>
        <v/>
      </c>
      <c r="BU1950" s="547" t="str">
        <f>IF($A1950&lt;&gt;"",IF(OR(Y1950="",Y1950=0), 0, BI1950/'Sch 10.1 Rate Design'!$Z$25*INDEX('Sch 10.1 Rate Design'!$G$9:$G$16,MATCH($C1950,'Sch 10.1 Rate Design'!$B$9:$B$16,0))),"")</f>
        <v/>
      </c>
      <c r="BV1950" s="546" t="str">
        <f>IF($A1950&lt;&gt;"",IF(OR(N1950="",N1950=0),0,+IF(N1950&gt;+INDEX('Sch 10.1 Rate Design'!$F$9:$F$16,MATCH($C1950,'Sch 10.1 Rate Design'!$B$9:$B$16,0)),IF(N1950&gt;+INDEX('Sch 10.1 Rate Design'!$H$9:$H$16,MATCH($C1950,'Sch 10.1 Rate Design'!$B$9:$B$16,0)),+INDEX('Sch 10.1 Rate Design'!$H$9:$H$16,MATCH($C1950,'Sch 10.1 Rate Design'!$B$9:$B$16,0))-INDEX('Sch 10.1 Rate Design'!$F$9:$F$16,MATCH($C1950,'Sch 10.1 Rate Design'!$B$9:$B$16,0)), N1950-INDEX('Sch 10.1 Rate Design'!$F$9:$F$16,MATCH($C1950,'Sch 10.1 Rate Design'!$B$9:$B$16,0))), 0)),"")</f>
        <v/>
      </c>
      <c r="BW1950" s="324" t="str">
        <f>IF($A1950&lt;&gt;"",IF(OR(O1950="",O1950=0),0,+IF(O1950&gt;+INDEX('Sch 10.1 Rate Design'!$F$9:$F$16,MATCH($C1950,'Sch 10.1 Rate Design'!$B$9:$B$16,0)),IF(O1950&gt;+INDEX('Sch 10.1 Rate Design'!$H$9:$H$16,MATCH($C1950,'Sch 10.1 Rate Design'!$B$9:$B$16,0)),+INDEX('Sch 10.1 Rate Design'!$H$9:$H$16,MATCH($C1950,'Sch 10.1 Rate Design'!$B$9:$B$16,0))-INDEX('Sch 10.1 Rate Design'!$F$9:$F$16,MATCH($C1950,'Sch 10.1 Rate Design'!$B$9:$B$16,0)), O1950-INDEX('Sch 10.1 Rate Design'!$F$9:$F$16,MATCH($C1950,'Sch 10.1 Rate Design'!$B$9:$B$16,0))), 0)),"")</f>
        <v/>
      </c>
      <c r="BX1950" s="324" t="str">
        <f>IF($A1950&lt;&gt;"",IF(OR(P1950="",P1950=0),0,+IF(P1950&gt;+INDEX('Sch 10.1 Rate Design'!$F$9:$F$16,MATCH($C1950,'Sch 10.1 Rate Design'!$B$9:$B$16,0)),IF(P1950&gt;+INDEX('Sch 10.1 Rate Design'!$H$9:$H$16,MATCH($C1950,'Sch 10.1 Rate Design'!$B$9:$B$16,0)),+INDEX('Sch 10.1 Rate Design'!$H$9:$H$16,MATCH($C1950,'Sch 10.1 Rate Design'!$B$9:$B$16,0))-INDEX('Sch 10.1 Rate Design'!$F$9:$F$16,MATCH($C1950,'Sch 10.1 Rate Design'!$B$9:$B$16,0)), P1950-INDEX('Sch 10.1 Rate Design'!$F$9:$F$16,MATCH($C1950,'Sch 10.1 Rate Design'!$B$9:$B$16,0))), 0)),"")</f>
        <v/>
      </c>
      <c r="BY1950" s="324" t="str">
        <f>IF($A1950&lt;&gt;"",IF(OR(Q1950="",Q1950=0),0,+IF(Q1950&gt;+INDEX('Sch 10.1 Rate Design'!$F$9:$F$16,MATCH($C1950,'Sch 10.1 Rate Design'!$B$9:$B$16,0)),IF(Q1950&gt;+INDEX('Sch 10.1 Rate Design'!$H$9:$H$16,MATCH($C1950,'Sch 10.1 Rate Design'!$B$9:$B$16,0)),+INDEX('Sch 10.1 Rate Design'!$H$9:$H$16,MATCH($C1950,'Sch 10.1 Rate Design'!$B$9:$B$16,0))-INDEX('Sch 10.1 Rate Design'!$F$9:$F$16,MATCH($C1950,'Sch 10.1 Rate Design'!$B$9:$B$16,0)), Q1950-INDEX('Sch 10.1 Rate Design'!$F$9:$F$16,MATCH($C1950,'Sch 10.1 Rate Design'!$B$9:$B$16,0))), 0)),"")</f>
        <v/>
      </c>
      <c r="BZ1950" s="324" t="str">
        <f>IF($A1950&lt;&gt;"",IF(OR(R1950="",R1950=0),0,+IF(R1950&gt;+INDEX('Sch 10.1 Rate Design'!$F$9:$F$16,MATCH($C1950,'Sch 10.1 Rate Design'!$B$9:$B$16,0)),IF(R1950&gt;+INDEX('Sch 10.1 Rate Design'!$H$9:$H$16,MATCH($C1950,'Sch 10.1 Rate Design'!$B$9:$B$16,0)),+INDEX('Sch 10.1 Rate Design'!$H$9:$H$16,MATCH($C1950,'Sch 10.1 Rate Design'!$B$9:$B$16,0))-INDEX('Sch 10.1 Rate Design'!$F$9:$F$16,MATCH($C1950,'Sch 10.1 Rate Design'!$B$9:$B$16,0)), R1950-INDEX('Sch 10.1 Rate Design'!$F$9:$F$16,MATCH($C1950,'Sch 10.1 Rate Design'!$B$9:$B$16,0))), 0)),"")</f>
        <v/>
      </c>
      <c r="CA1950" s="324" t="str">
        <f>IF($A1950&lt;&gt;"",IF(OR(S1950="",S1950=0),0,+IF(S1950&gt;+INDEX('Sch 10.1 Rate Design'!$F$9:$F$16,MATCH($C1950,'Sch 10.1 Rate Design'!$B$9:$B$16,0)),IF(S1950&gt;+INDEX('Sch 10.1 Rate Design'!$H$9:$H$16,MATCH($C1950,'Sch 10.1 Rate Design'!$B$9:$B$16,0)),+INDEX('Sch 10.1 Rate Design'!$H$9:$H$16,MATCH($C1950,'Sch 10.1 Rate Design'!$B$9:$B$16,0))-INDEX('Sch 10.1 Rate Design'!$F$9:$F$16,MATCH($C1950,'Sch 10.1 Rate Design'!$B$9:$B$16,0)), S1950-INDEX('Sch 10.1 Rate Design'!$F$9:$F$16,MATCH($C1950,'Sch 10.1 Rate Design'!$B$9:$B$16,0))), 0)),"")</f>
        <v/>
      </c>
      <c r="CB1950" s="324" t="str">
        <f>IF($A1950&lt;&gt;"",IF(OR(T1950="",T1950=0),0,+IF(T1950&gt;+INDEX('Sch 10.1 Rate Design'!$F$9:$F$16,MATCH($C1950,'Sch 10.1 Rate Design'!$B$9:$B$16,0)),IF(T1950&gt;+INDEX('Sch 10.1 Rate Design'!$H$9:$H$16,MATCH($C1950,'Sch 10.1 Rate Design'!$B$9:$B$16,0)),+INDEX('Sch 10.1 Rate Design'!$H$9:$H$16,MATCH($C1950,'Sch 10.1 Rate Design'!$B$9:$B$16,0))-INDEX('Sch 10.1 Rate Design'!$F$9:$F$16,MATCH($C1950,'Sch 10.1 Rate Design'!$B$9:$B$16,0)), T1950-INDEX('Sch 10.1 Rate Design'!$F$9:$F$16,MATCH($C1950,'Sch 10.1 Rate Design'!$B$9:$B$16,0))), 0)),"")</f>
        <v/>
      </c>
      <c r="CC1950" s="324" t="str">
        <f>IF($A1950&lt;&gt;"",IF(OR(U1950="",U1950=0),0,+IF(U1950&gt;+INDEX('Sch 10.1 Rate Design'!$F$9:$F$16,MATCH($C1950,'Sch 10.1 Rate Design'!$B$9:$B$16,0)),IF(U1950&gt;+INDEX('Sch 10.1 Rate Design'!$H$9:$H$16,MATCH($C1950,'Sch 10.1 Rate Design'!$B$9:$B$16,0)),+INDEX('Sch 10.1 Rate Design'!$H$9:$H$16,MATCH($C1950,'Sch 10.1 Rate Design'!$B$9:$B$16,0))-INDEX('Sch 10.1 Rate Design'!$F$9:$F$16,MATCH($C1950,'Sch 10.1 Rate Design'!$B$9:$B$16,0)), U1950-INDEX('Sch 10.1 Rate Design'!$F$9:$F$16,MATCH($C1950,'Sch 10.1 Rate Design'!$B$9:$B$16,0))), 0)),"")</f>
        <v/>
      </c>
      <c r="CD1950" s="324" t="str">
        <f>IF($A1950&lt;&gt;"",IF(OR(V1950="",V1950=0),0,+IF(V1950&gt;+INDEX('Sch 10.1 Rate Design'!$F$9:$F$16,MATCH($C1950,'Sch 10.1 Rate Design'!$B$9:$B$16,0)),IF(V1950&gt;+INDEX('Sch 10.1 Rate Design'!$H$9:$H$16,MATCH($C1950,'Sch 10.1 Rate Design'!$B$9:$B$16,0)),+INDEX('Sch 10.1 Rate Design'!$H$9:$H$16,MATCH($C1950,'Sch 10.1 Rate Design'!$B$9:$B$16,0))-INDEX('Sch 10.1 Rate Design'!$F$9:$F$16,MATCH($C1950,'Sch 10.1 Rate Design'!$B$9:$B$16,0)), V1950-INDEX('Sch 10.1 Rate Design'!$F$9:$F$16,MATCH($C1950,'Sch 10.1 Rate Design'!$B$9:$B$16,0))), 0)),"")</f>
        <v/>
      </c>
      <c r="CE1950" s="324" t="str">
        <f>IF($A1950&lt;&gt;"",IF(OR(W1950="",W1950=0),0,+IF(W1950&gt;+INDEX('Sch 10.1 Rate Design'!$F$9:$F$16,MATCH($C1950,'Sch 10.1 Rate Design'!$B$9:$B$16,0)),IF(W1950&gt;+INDEX('Sch 10.1 Rate Design'!$H$9:$H$16,MATCH($C1950,'Sch 10.1 Rate Design'!$B$9:$B$16,0)),+INDEX('Sch 10.1 Rate Design'!$H$9:$H$16,MATCH($C1950,'Sch 10.1 Rate Design'!$B$9:$B$16,0))-INDEX('Sch 10.1 Rate Design'!$F$9:$F$16,MATCH($C1950,'Sch 10.1 Rate Design'!$B$9:$B$16,0)), W1950-INDEX('Sch 10.1 Rate Design'!$F$9:$F$16,MATCH($C1950,'Sch 10.1 Rate Design'!$B$9:$B$16,0))), 0)),"")</f>
        <v/>
      </c>
      <c r="CF1950" s="324" t="str">
        <f>IF($A1950&lt;&gt;"",IF(OR(X1950="",X1950=0),0,+IF(X1950&gt;+INDEX('Sch 10.1 Rate Design'!$F$9:$F$16,MATCH($C1950,'Sch 10.1 Rate Design'!$B$9:$B$16,0)),IF(X1950&gt;+INDEX('Sch 10.1 Rate Design'!$H$9:$H$16,MATCH($C1950,'Sch 10.1 Rate Design'!$B$9:$B$16,0)),+INDEX('Sch 10.1 Rate Design'!$H$9:$H$16,MATCH($C1950,'Sch 10.1 Rate Design'!$B$9:$B$16,0))-INDEX('Sch 10.1 Rate Design'!$F$9:$F$16,MATCH($C1950,'Sch 10.1 Rate Design'!$B$9:$B$16,0)), X1950-INDEX('Sch 10.1 Rate Design'!$F$9:$F$16,MATCH($C1950,'Sch 10.1 Rate Design'!$B$9:$B$16,0))), 0)),"")</f>
        <v/>
      </c>
      <c r="CG1950" s="545" t="str">
        <f>IF($A1950&lt;&gt;"",IF(OR(Y1950="",Y1950=0),0,+IF(Y1950&gt;+INDEX('Sch 10.1 Rate Design'!$F$9:$F$16,MATCH($C1950,'Sch 10.1 Rate Design'!$B$9:$B$16,0)),IF(Y1950&gt;+INDEX('Sch 10.1 Rate Design'!$H$9:$H$16,MATCH($C1950,'Sch 10.1 Rate Design'!$B$9:$B$16,0)),+INDEX('Sch 10.1 Rate Design'!$H$9:$H$16,MATCH($C1950,'Sch 10.1 Rate Design'!$B$9:$B$16,0))-INDEX('Sch 10.1 Rate Design'!$F$9:$F$16,MATCH($C1950,'Sch 10.1 Rate Design'!$B$9:$B$16,0)), Y1950-INDEX('Sch 10.1 Rate Design'!$F$9:$F$16,MATCH($C1950,'Sch 10.1 Rate Design'!$B$9:$B$16,0))), 0)),"")</f>
        <v/>
      </c>
      <c r="CH1950" s="692" t="str">
        <f>IF($A1950&lt;&gt;"",IF(OR(N1950="",N1950=0), 0, BV1950/'Sch 10.1 Rate Design'!$Z$25*INDEX('Sch 10.1 Rate Design'!$I$9:$I$16,MATCH($C1950,'Sch 10.1 Rate Design'!$B$9:$B$16,0))),"")</f>
        <v/>
      </c>
      <c r="CI1950" s="548" t="str">
        <f>IF($A1950&lt;&gt;"",IF(OR(O1950="",O1950=0), 0, BW1950/'Sch 10.1 Rate Design'!$Z$25*INDEX('Sch 10.1 Rate Design'!$I$9:$I$16,MATCH($C1950,'Sch 10.1 Rate Design'!$B$9:$B$16,0))),"")</f>
        <v/>
      </c>
      <c r="CJ1950" s="548" t="str">
        <f>IF($A1950&lt;&gt;"",IF(OR(P1950="",P1950=0), 0, BX1950/'Sch 10.1 Rate Design'!$Z$25*INDEX('Sch 10.1 Rate Design'!$I$9:$I$16,MATCH($C1950,'Sch 10.1 Rate Design'!$B$9:$B$16,0))),"")</f>
        <v/>
      </c>
      <c r="CK1950" s="548" t="str">
        <f>IF($A1950&lt;&gt;"",IF(OR(Q1950="",Q1950=0), 0, BY1950/'Sch 10.1 Rate Design'!$Z$25*INDEX('Sch 10.1 Rate Design'!$I$9:$I$16,MATCH($C1950,'Sch 10.1 Rate Design'!$B$9:$B$16,0))),"")</f>
        <v/>
      </c>
      <c r="CL1950" s="548" t="str">
        <f>IF($A1950&lt;&gt;"",IF(OR(R1950="",R1950=0), 0, BZ1950/'Sch 10.1 Rate Design'!$Z$25*INDEX('Sch 10.1 Rate Design'!$I$9:$I$16,MATCH($C1950,'Sch 10.1 Rate Design'!$B$9:$B$16,0))),"")</f>
        <v/>
      </c>
      <c r="CM1950" s="548" t="str">
        <f>IF($A1950&lt;&gt;"",IF(OR(S1950="",S1950=0), 0, CA1950/'Sch 10.1 Rate Design'!$Z$25*INDEX('Sch 10.1 Rate Design'!$I$9:$I$16,MATCH($C1950,'Sch 10.1 Rate Design'!$B$9:$B$16,0))),"")</f>
        <v/>
      </c>
      <c r="CN1950" s="548" t="str">
        <f>IF($A1950&lt;&gt;"",IF(OR(T1950="",T1950=0), 0, CB1950/'Sch 10.1 Rate Design'!$Z$25*INDEX('Sch 10.1 Rate Design'!$I$9:$I$16,MATCH($C1950,'Sch 10.1 Rate Design'!$B$9:$B$16,0))),"")</f>
        <v/>
      </c>
      <c r="CO1950" s="548" t="str">
        <f>IF($A1950&lt;&gt;"",IF(OR(U1950="",U1950=0), 0, CC1950/'Sch 10.1 Rate Design'!$Z$25*INDEX('Sch 10.1 Rate Design'!$I$9:$I$16,MATCH($C1950,'Sch 10.1 Rate Design'!$B$9:$B$16,0))),"")</f>
        <v/>
      </c>
      <c r="CP1950" s="548" t="str">
        <f>IF($A1950&lt;&gt;"",IF(OR(V1950="",V1950=0), 0, CD1950/'Sch 10.1 Rate Design'!$Z$25*INDEX('Sch 10.1 Rate Design'!$I$9:$I$16,MATCH($C1950,'Sch 10.1 Rate Design'!$B$9:$B$16,0))),"")</f>
        <v/>
      </c>
      <c r="CQ1950" s="548" t="str">
        <f>IF($A1950&lt;&gt;"",IF(OR(W1950="",W1950=0), 0, CE1950/'Sch 10.1 Rate Design'!$Z$25*INDEX('Sch 10.1 Rate Design'!$I$9:$I$16,MATCH($C1950,'Sch 10.1 Rate Design'!$B$9:$B$16,0))),"")</f>
        <v/>
      </c>
      <c r="CR1950" s="548" t="str">
        <f>IF($A1950&lt;&gt;"",IF(OR(X1950="",X1950=0), 0, CF1950/'Sch 10.1 Rate Design'!$Z$25*INDEX('Sch 10.1 Rate Design'!$I$9:$I$16,MATCH($C1950,'Sch 10.1 Rate Design'!$B$9:$B$16,0))),"")</f>
        <v/>
      </c>
      <c r="CS1950" s="547" t="str">
        <f>IF($A1950&lt;&gt;"",IF(OR(Y1950="",Y1950=0), 0, CG1950/'Sch 10.1 Rate Design'!$Z$25*INDEX('Sch 10.1 Rate Design'!$I$9:$I$16,MATCH($C1950,'Sch 10.1 Rate Design'!$B$9:$B$16,0))),"")</f>
        <v/>
      </c>
      <c r="CT1950" s="546" t="str">
        <f>IF($A1950&lt;&gt;"",IF(OR(N1950="",N1950=0),0,IF(N1950&gt;INDEX('Sch 10.1 Rate Design'!$J$9:$J$16,MATCH($C1950,'Sch 10.1 Rate Design'!$B$9:$B$16,0)),N1950-INDEX('Sch 10.1 Rate Design'!$J$9:$J$16,MATCH($C1950,'Sch 10.1 Rate Design'!$B$9:$B$16,0)),0)),"")</f>
        <v/>
      </c>
      <c r="CU1950" s="324" t="str">
        <f>IF($A1950&lt;&gt;"",IF(OR(O1950="",O1950=0),0,IF(O1950&gt;INDEX('Sch 10.1 Rate Design'!$J$9:$J$16,MATCH($C1950,'Sch 10.1 Rate Design'!$B$9:$B$16,0)),O1950-INDEX('Sch 10.1 Rate Design'!$J$9:$J$16,MATCH($C1950,'Sch 10.1 Rate Design'!$B$9:$B$16,0)),0)),"")</f>
        <v/>
      </c>
      <c r="CV1950" s="324" t="str">
        <f>IF($A1950&lt;&gt;"",IF(OR(P1950="",P1950=0),0,IF(P1950&gt;INDEX('Sch 10.1 Rate Design'!$J$9:$J$16,MATCH($C1950,'Sch 10.1 Rate Design'!$B$9:$B$16,0)),P1950-INDEX('Sch 10.1 Rate Design'!$J$9:$J$16,MATCH($C1950,'Sch 10.1 Rate Design'!$B$9:$B$16,0)),0)),"")</f>
        <v/>
      </c>
      <c r="CW1950" s="324" t="str">
        <f>IF($A1950&lt;&gt;"",IF(OR(Q1950="",Q1950=0),0,IF(Q1950&gt;INDEX('Sch 10.1 Rate Design'!$J$9:$J$16,MATCH($C1950,'Sch 10.1 Rate Design'!$B$9:$B$16,0)),Q1950-INDEX('Sch 10.1 Rate Design'!$J$9:$J$16,MATCH($C1950,'Sch 10.1 Rate Design'!$B$9:$B$16,0)),0)),"")</f>
        <v/>
      </c>
      <c r="CX1950" s="324" t="str">
        <f>IF($A1950&lt;&gt;"",IF(OR(R1950="",R1950=0),0,IF(R1950&gt;INDEX('Sch 10.1 Rate Design'!$J$9:$J$16,MATCH($C1950,'Sch 10.1 Rate Design'!$B$9:$B$16,0)),R1950-INDEX('Sch 10.1 Rate Design'!$J$9:$J$16,MATCH($C1950,'Sch 10.1 Rate Design'!$B$9:$B$16,0)),0)),"")</f>
        <v/>
      </c>
      <c r="CY1950" s="324" t="str">
        <f>IF($A1950&lt;&gt;"",IF(OR(S1950="",S1950=0),0,IF(S1950&gt;INDEX('Sch 10.1 Rate Design'!$J$9:$J$16,MATCH($C1950,'Sch 10.1 Rate Design'!$B$9:$B$16,0)),S1950-INDEX('Sch 10.1 Rate Design'!$J$9:$J$16,MATCH($C1950,'Sch 10.1 Rate Design'!$B$9:$B$16,0)),0)),"")</f>
        <v/>
      </c>
      <c r="CZ1950" s="324" t="str">
        <f>IF($A1950&lt;&gt;"",IF(OR(T1950="",T1950=0),0,IF(T1950&gt;INDEX('Sch 10.1 Rate Design'!$J$9:$J$16,MATCH($C1950,'Sch 10.1 Rate Design'!$B$9:$B$16,0)),T1950-INDEX('Sch 10.1 Rate Design'!$J$9:$J$16,MATCH($C1950,'Sch 10.1 Rate Design'!$B$9:$B$16,0)),0)),"")</f>
        <v/>
      </c>
      <c r="DA1950" s="324" t="str">
        <f>IF($A1950&lt;&gt;"",IF(OR(U1950="",U1950=0),0,IF(U1950&gt;INDEX('Sch 10.1 Rate Design'!$J$9:$J$16,MATCH($C1950,'Sch 10.1 Rate Design'!$B$9:$B$16,0)),U1950-INDEX('Sch 10.1 Rate Design'!$J$9:$J$16,MATCH($C1950,'Sch 10.1 Rate Design'!$B$9:$B$16,0)),0)),"")</f>
        <v/>
      </c>
      <c r="DB1950" s="324" t="str">
        <f>IF($A1950&lt;&gt;"",IF(OR(V1950="",V1950=0),0,IF(V1950&gt;INDEX('Sch 10.1 Rate Design'!$J$9:$J$16,MATCH($C1950,'Sch 10.1 Rate Design'!$B$9:$B$16,0)),V1950-INDEX('Sch 10.1 Rate Design'!$J$9:$J$16,MATCH($C1950,'Sch 10.1 Rate Design'!$B$9:$B$16,0)),0)),"")</f>
        <v/>
      </c>
      <c r="DC1950" s="324" t="str">
        <f>IF($A1950&lt;&gt;"",IF(OR(W1950="",W1950=0),0,IF(W1950&gt;INDEX('Sch 10.1 Rate Design'!$J$9:$J$16,MATCH($C1950,'Sch 10.1 Rate Design'!$B$9:$B$16,0)),W1950-INDEX('Sch 10.1 Rate Design'!$J$9:$J$16,MATCH($C1950,'Sch 10.1 Rate Design'!$B$9:$B$16,0)),0)),"")</f>
        <v/>
      </c>
      <c r="DD1950" s="324" t="str">
        <f>IF($A1950&lt;&gt;"",IF(OR(X1950="",X1950=0),0,IF(X1950&gt;INDEX('Sch 10.1 Rate Design'!$J$9:$J$16,MATCH($C1950,'Sch 10.1 Rate Design'!$B$9:$B$16,0)),X1950-INDEX('Sch 10.1 Rate Design'!$J$9:$J$16,MATCH($C1950,'Sch 10.1 Rate Design'!$B$9:$B$16,0)),0)),"")</f>
        <v/>
      </c>
      <c r="DE1950" s="545" t="str">
        <f>IF($A1950&lt;&gt;"",IF(OR(Y1950="",Y1950=0),0,IF(Y1950&gt;INDEX('Sch 10.1 Rate Design'!$J$9:$J$16,MATCH($C1950,'Sch 10.1 Rate Design'!$B$9:$B$16,0)),Y1950-INDEX('Sch 10.1 Rate Design'!$J$9:$J$16,MATCH($C1950,'Sch 10.1 Rate Design'!$B$9:$B$16,0)),0)),"")</f>
        <v/>
      </c>
      <c r="DF1950" s="692" t="str">
        <f>IF($A1950&lt;&gt;"",IF(OR(N1950="",N1950=0), 0, CT1950/'Sch 10.1 Rate Design'!$Z$25*INDEX('Sch 10.1 Rate Design'!$K$9:$K$16,MATCH($C1950,'Sch 10.1 Rate Design'!$B$9:$B$16,0))),"")</f>
        <v/>
      </c>
      <c r="DG1950" s="548" t="str">
        <f>IF($A1950&lt;&gt;"",IF(OR(O1950="",O1950=0), 0, CU1950/'Sch 10.1 Rate Design'!$Z$25*INDEX('Sch 10.1 Rate Design'!$K$9:$K$16,MATCH($C1950,'Sch 10.1 Rate Design'!$B$9:$B$16,0))),"")</f>
        <v/>
      </c>
      <c r="DH1950" s="548" t="str">
        <f>IF($A1950&lt;&gt;"",IF(OR(P1950="",P1950=0), 0, CV1950/'Sch 10.1 Rate Design'!$Z$25*INDEX('Sch 10.1 Rate Design'!$K$9:$K$16,MATCH($C1950,'Sch 10.1 Rate Design'!$B$9:$B$16,0))),"")</f>
        <v/>
      </c>
      <c r="DI1950" s="548" t="str">
        <f>IF($A1950&lt;&gt;"",IF(OR(Q1950="",Q1950=0), 0, CW1950/'Sch 10.1 Rate Design'!$Z$25*INDEX('Sch 10.1 Rate Design'!$K$9:$K$16,MATCH($C1950,'Sch 10.1 Rate Design'!$B$9:$B$16,0))),"")</f>
        <v/>
      </c>
      <c r="DJ1950" s="548" t="str">
        <f>IF($A1950&lt;&gt;"",IF(OR(R1950="",R1950=0), 0, CX1950/'Sch 10.1 Rate Design'!$Z$25*INDEX('Sch 10.1 Rate Design'!$K$9:$K$16,MATCH($C1950,'Sch 10.1 Rate Design'!$B$9:$B$16,0))),"")</f>
        <v/>
      </c>
      <c r="DK1950" s="548" t="str">
        <f>IF($A1950&lt;&gt;"",IF(OR(S1950="",S1950=0), 0, CY1950/'Sch 10.1 Rate Design'!$Z$25*INDEX('Sch 10.1 Rate Design'!$K$9:$K$16,MATCH($C1950,'Sch 10.1 Rate Design'!$B$9:$B$16,0))),"")</f>
        <v/>
      </c>
      <c r="DL1950" s="548" t="str">
        <f>IF($A1950&lt;&gt;"",IF(OR(T1950="",T1950=0), 0, CZ1950/'Sch 10.1 Rate Design'!$Z$25*INDEX('Sch 10.1 Rate Design'!$K$9:$K$16,MATCH($C1950,'Sch 10.1 Rate Design'!$B$9:$B$16,0))),"")</f>
        <v/>
      </c>
      <c r="DM1950" s="548" t="str">
        <f>IF($A1950&lt;&gt;"",IF(OR(U1950="",U1950=0), 0, DA1950/'Sch 10.1 Rate Design'!$Z$25*INDEX('Sch 10.1 Rate Design'!$K$9:$K$16,MATCH($C1950,'Sch 10.1 Rate Design'!$B$9:$B$16,0))),"")</f>
        <v/>
      </c>
      <c r="DN1950" s="548" t="str">
        <f>IF($A1950&lt;&gt;"",IF(OR(V1950="",V1950=0), 0, DB1950/'Sch 10.1 Rate Design'!$Z$25*INDEX('Sch 10.1 Rate Design'!$K$9:$K$16,MATCH($C1950,'Sch 10.1 Rate Design'!$B$9:$B$16,0))),"")</f>
        <v/>
      </c>
      <c r="DO1950" s="548" t="str">
        <f>IF($A1950&lt;&gt;"",IF(OR(W1950="",W1950=0), 0, DC1950/'Sch 10.1 Rate Design'!$Z$25*INDEX('Sch 10.1 Rate Design'!$K$9:$K$16,MATCH($C1950,'Sch 10.1 Rate Design'!$B$9:$B$16,0))),"")</f>
        <v/>
      </c>
      <c r="DP1950" s="548" t="str">
        <f>IF($A1950&lt;&gt;"",IF(OR(X1950="",X1950=0), 0, DD1950/'Sch 10.1 Rate Design'!$Z$25*INDEX('Sch 10.1 Rate Design'!$K$9:$K$16,MATCH($C1950,'Sch 10.1 Rate Design'!$B$9:$B$16,0))),"")</f>
        <v/>
      </c>
      <c r="DQ1950" s="547" t="str">
        <f>IF($A1950&lt;&gt;"",IF(OR(Y1950="",Y1950=0), 0, DE1950/'Sch 10.1 Rate Design'!$Z$25*INDEX('Sch 10.1 Rate Design'!$K$9:$K$16,MATCH($C1950,'Sch 10.1 Rate Design'!$B$9:$B$16,0))),"")</f>
        <v/>
      </c>
      <c r="DR1950" s="546" t="str">
        <f>IF($A1950&lt;&gt;"",IF(OR(N1950="",N1950=0), 0,INDEX('Sch 10.1 Rate Design'!$D$9:$D$16,MATCH($C1950,'Sch 10.1 Rate Design'!$B$9:$B$16,0))),"")</f>
        <v/>
      </c>
      <c r="DS1950" s="324" t="str">
        <f>IF($A1950&lt;&gt;"",IF(OR(O1950="",O1950=0), 0,INDEX('Sch 10.1 Rate Design'!$D$9:$D$16,MATCH($C1950,'Sch 10.1 Rate Design'!$B$9:$B$16,0))),"")</f>
        <v/>
      </c>
      <c r="DT1950" s="324" t="str">
        <f>IF($A1950&lt;&gt;"",IF(OR(P1950="",P1950=0), 0,INDEX('Sch 10.1 Rate Design'!$D$9:$D$16,MATCH($C1950,'Sch 10.1 Rate Design'!$B$9:$B$16,0))),"")</f>
        <v/>
      </c>
      <c r="DU1950" s="324" t="str">
        <f>IF($A1950&lt;&gt;"",IF(OR(Q1950="",Q1950=0), 0,INDEX('Sch 10.1 Rate Design'!$D$9:$D$16,MATCH($C1950,'Sch 10.1 Rate Design'!$B$9:$B$16,0))),"")</f>
        <v/>
      </c>
      <c r="DV1950" s="324" t="str">
        <f>IF($A1950&lt;&gt;"",IF(OR(R1950="",R1950=0), 0,INDEX('Sch 10.1 Rate Design'!$D$9:$D$16,MATCH($C1950,'Sch 10.1 Rate Design'!$B$9:$B$16,0))),"")</f>
        <v/>
      </c>
      <c r="DW1950" s="324" t="str">
        <f>IF($A1950&lt;&gt;"",IF(OR(S1950="",S1950=0), 0,INDEX('Sch 10.1 Rate Design'!$D$9:$D$16,MATCH($C1950,'Sch 10.1 Rate Design'!$B$9:$B$16,0))),"")</f>
        <v/>
      </c>
      <c r="DX1950" s="324" t="str">
        <f>IF($A1950&lt;&gt;"",IF(OR(T1950="",T1950=0), 0,INDEX('Sch 10.1 Rate Design'!$D$9:$D$16,MATCH($C1950,'Sch 10.1 Rate Design'!$B$9:$B$16,0))),"")</f>
        <v/>
      </c>
      <c r="DY1950" s="324" t="str">
        <f>IF($A1950&lt;&gt;"",IF(OR(U1950="",U1950=0), 0,INDEX('Sch 10.1 Rate Design'!$D$9:$D$16,MATCH($C1950,'Sch 10.1 Rate Design'!$B$9:$B$16,0))),"")</f>
        <v/>
      </c>
      <c r="DZ1950" s="324" t="str">
        <f>IF($A1950&lt;&gt;"",IF(OR(V1950="",V1950=0), 0,INDEX('Sch 10.1 Rate Design'!$D$9:$D$16,MATCH($C1950,'Sch 10.1 Rate Design'!$B$9:$B$16,0))),"")</f>
        <v/>
      </c>
      <c r="EA1950" s="324" t="str">
        <f>IF($A1950&lt;&gt;"",IF(OR(W1950="",W1950=0), 0,INDEX('Sch 10.1 Rate Design'!$D$9:$D$16,MATCH($C1950,'Sch 10.1 Rate Design'!$B$9:$B$16,0))),"")</f>
        <v/>
      </c>
      <c r="EB1950" s="324" t="str">
        <f>IF($A1950&lt;&gt;"",IF(OR(X1950="",X1950=0), 0,INDEX('Sch 10.1 Rate Design'!$D$9:$D$16,MATCH($C1950,'Sch 10.1 Rate Design'!$B$9:$B$16,0))),"")</f>
        <v/>
      </c>
      <c r="EC1950" s="545" t="str">
        <f>IF($A1950&lt;&gt;"",IF(OR(Y1950="",Y1950=0), 0,INDEX('Sch 10.1 Rate Design'!$D$9:$D$16,MATCH($C1950,'Sch 10.1 Rate Design'!$B$9:$B$16,0))),"")</f>
        <v/>
      </c>
      <c r="ED1950" s="546"/>
      <c r="EE1950" s="324"/>
      <c r="EF1950" s="324"/>
      <c r="EG1950" s="324"/>
      <c r="EH1950" s="324"/>
      <c r="EI1950" s="324"/>
      <c r="EJ1950" s="324"/>
      <c r="EK1950" s="324"/>
      <c r="EL1950" s="324"/>
      <c r="EM1950" s="324"/>
      <c r="EN1950" s="324"/>
      <c r="EO1950" s="545"/>
    </row>
    <row r="1951" spans="1:145" x14ac:dyDescent="0.2">
      <c r="A1951" s="324" t="str">
        <f>IF(Inputs!AO1947&lt;&gt;"",Inputs!AO1947,"")</f>
        <v/>
      </c>
      <c r="B1951" s="324" t="str">
        <f t="shared" si="399"/>
        <v/>
      </c>
      <c r="C1951" s="727" t="str">
        <f>IF($A1951&lt;&gt;"",Inputs!AN1947,"")</f>
        <v/>
      </c>
      <c r="D1951" s="549" t="str">
        <f t="shared" si="392"/>
        <v/>
      </c>
      <c r="E1951" s="549" t="str">
        <f t="shared" si="393"/>
        <v/>
      </c>
      <c r="F1951" s="324" t="str">
        <f t="shared" si="401"/>
        <v/>
      </c>
      <c r="G1951" s="324" t="str">
        <f t="shared" si="394"/>
        <v/>
      </c>
      <c r="H1951" s="790">
        <f t="shared" si="395"/>
        <v>0</v>
      </c>
      <c r="I1951" s="790">
        <f t="shared" si="396"/>
        <v>0</v>
      </c>
      <c r="J1951" s="790">
        <f t="shared" si="397"/>
        <v>0</v>
      </c>
      <c r="K1951" s="790">
        <f t="shared" si="398"/>
        <v>0</v>
      </c>
      <c r="L1951" s="787" t="str">
        <f>IF($A1951&lt;&gt;"",INDEX(Inputs!$AP1947:$BA1947,,MATCH('Sch 10.2 Rate Data'!X$7,Inputs!$AP$4:$BA$4,0)),"")</f>
        <v/>
      </c>
      <c r="M1951" s="787" t="str">
        <f>IF($A1951&lt;&gt;"",INDEX(Inputs!$AP1947:$BA1947,,MATCH('Sch 10.2 Rate Data'!Y$7,Inputs!$AP$4:$BA$4,0)),"")</f>
        <v/>
      </c>
      <c r="N1951" s="546" t="str">
        <f>IF($A1951&lt;&gt;"",INDEX(Inputs!$AP1947:$BA1947,,MATCH('Sch 10.2 Rate Data'!N$7,Inputs!$AP$4:$BA$4,0)),"")</f>
        <v/>
      </c>
      <c r="O1951" s="324" t="str">
        <f>IF($A1951&lt;&gt;"",INDEX(Inputs!$AP1947:$BA1947,,MATCH('Sch 10.2 Rate Data'!O$7,Inputs!$AP$4:$BA$4,0)),"")</f>
        <v/>
      </c>
      <c r="P1951" s="324" t="str">
        <f>IF($A1951&lt;&gt;"",INDEX(Inputs!$AP1947:$BA1947,,MATCH('Sch 10.2 Rate Data'!P$7,Inputs!$AP$4:$BA$4,0)),"")</f>
        <v/>
      </c>
      <c r="Q1951" s="324" t="str">
        <f>IF($A1951&lt;&gt;"",INDEX(Inputs!$AP1947:$BA1947,,MATCH('Sch 10.2 Rate Data'!Q$7,Inputs!$AP$4:$BA$4,0)),"")</f>
        <v/>
      </c>
      <c r="R1951" s="324" t="str">
        <f>IF($A1951&lt;&gt;"",INDEX(Inputs!$AP1947:$BA1947,,MATCH('Sch 10.2 Rate Data'!R$7,Inputs!$AP$4:$BA$4,0)),"")</f>
        <v/>
      </c>
      <c r="S1951" s="324" t="str">
        <f>IF($A1951&lt;&gt;"",INDEX(Inputs!$AP1947:$BA1947,,MATCH('Sch 10.2 Rate Data'!S$7,Inputs!$AP$4:$BA$4,0)),"")</f>
        <v/>
      </c>
      <c r="T1951" s="324" t="str">
        <f>IF($A1951&lt;&gt;"",INDEX(Inputs!$AP1947:$BA1947,,MATCH('Sch 10.2 Rate Data'!T$7,Inputs!$AP$4:$BA$4,0)),"")</f>
        <v/>
      </c>
      <c r="U1951" s="324" t="str">
        <f>IF($A1951&lt;&gt;"",INDEX(Inputs!$AP1947:$BA1947,,MATCH('Sch 10.2 Rate Data'!U$7,Inputs!$AP$4:$BA$4,0)),"")</f>
        <v/>
      </c>
      <c r="V1951" s="324" t="str">
        <f>IF($A1951&lt;&gt;"",INDEX(Inputs!$AP1947:$BA1947,,MATCH('Sch 10.2 Rate Data'!V$7,Inputs!$AP$4:$BA$4,0)),"")</f>
        <v/>
      </c>
      <c r="W1951" s="324" t="str">
        <f>IF($A1951&lt;&gt;"",INDEX(Inputs!$AP1947:$BA1947,,MATCH('Sch 10.2 Rate Data'!W$7,Inputs!$AP$4:$BA$4,0)),"")</f>
        <v/>
      </c>
      <c r="X1951" s="324" t="str">
        <f>IF($A1951&lt;&gt;"",INDEX(Inputs!$AP1947:$BA1947,,MATCH('Sch 10.2 Rate Data'!X$7,Inputs!$AP$4:$BA$4,0)),"")</f>
        <v/>
      </c>
      <c r="Y1951" s="545" t="str">
        <f>IF($A1951&lt;&gt;"",INDEX(Inputs!$AP1947:$BA1947,,MATCH('Sch 10.2 Rate Data'!Y$7,Inputs!$AP$4:$BA$4,0)),"")</f>
        <v/>
      </c>
      <c r="Z1951" s="692" t="str">
        <f t="shared" si="391"/>
        <v/>
      </c>
      <c r="AA1951" s="548" t="str">
        <f t="shared" si="391"/>
        <v/>
      </c>
      <c r="AB1951" s="548" t="str">
        <f t="shared" si="391"/>
        <v/>
      </c>
      <c r="AC1951" s="548" t="str">
        <f t="shared" si="391"/>
        <v/>
      </c>
      <c r="AD1951" s="548" t="str">
        <f t="shared" si="391"/>
        <v/>
      </c>
      <c r="AE1951" s="548" t="str">
        <f t="shared" si="391"/>
        <v/>
      </c>
      <c r="AF1951" s="548" t="str">
        <f t="shared" si="400"/>
        <v/>
      </c>
      <c r="AG1951" s="548" t="str">
        <f t="shared" si="400"/>
        <v/>
      </c>
      <c r="AH1951" s="548" t="str">
        <f t="shared" si="400"/>
        <v/>
      </c>
      <c r="AI1951" s="548" t="str">
        <f t="shared" si="400"/>
        <v/>
      </c>
      <c r="AJ1951" s="548" t="str">
        <f t="shared" si="400"/>
        <v/>
      </c>
      <c r="AK1951" s="547" t="str">
        <f t="shared" si="400"/>
        <v/>
      </c>
      <c r="AL1951" s="692" t="str">
        <f>IF($A1951&lt;&gt;"",IF(OR(N1951="",N1951=0), 0, INDEX('Sch 10.1 Rate Design'!$E$9:$E$16,MATCH($C1951,'Sch 10.1 Rate Design'!$B$9:$B$16,0))),"")</f>
        <v/>
      </c>
      <c r="AM1951" s="548" t="str">
        <f>IF($A1951&lt;&gt;"",IF(OR(O1951="",O1951=0), 0, INDEX('Sch 10.1 Rate Design'!$E$9:$E$16,MATCH($C1951,'Sch 10.1 Rate Design'!$B$9:$B$16,0))),"")</f>
        <v/>
      </c>
      <c r="AN1951" s="548" t="str">
        <f>IF($A1951&lt;&gt;"",IF(OR(P1951="",P1951=0), 0, INDEX('Sch 10.1 Rate Design'!$E$9:$E$16,MATCH($C1951,'Sch 10.1 Rate Design'!$B$9:$B$16,0))),"")</f>
        <v/>
      </c>
      <c r="AO1951" s="548" t="str">
        <f>IF($A1951&lt;&gt;"",IF(OR(Q1951="",Q1951=0), 0, INDEX('Sch 10.1 Rate Design'!$E$9:$E$16,MATCH($C1951,'Sch 10.1 Rate Design'!$B$9:$B$16,0))),"")</f>
        <v/>
      </c>
      <c r="AP1951" s="548" t="str">
        <f>IF($A1951&lt;&gt;"",IF(OR(R1951="",R1951=0), 0, INDEX('Sch 10.1 Rate Design'!$E$9:$E$16,MATCH($C1951,'Sch 10.1 Rate Design'!$B$9:$B$16,0))),"")</f>
        <v/>
      </c>
      <c r="AQ1951" s="548" t="str">
        <f>IF($A1951&lt;&gt;"",IF(OR(S1951="",S1951=0), 0, INDEX('Sch 10.1 Rate Design'!$E$9:$E$16,MATCH($C1951,'Sch 10.1 Rate Design'!$B$9:$B$16,0))),"")</f>
        <v/>
      </c>
      <c r="AR1951" s="548" t="str">
        <f>IF($A1951&lt;&gt;"",IF(OR(T1951="",T1951=0), 0, INDEX('Sch 10.1 Rate Design'!$E$9:$E$16,MATCH($C1951,'Sch 10.1 Rate Design'!$B$9:$B$16,0))),"")</f>
        <v/>
      </c>
      <c r="AS1951" s="548" t="str">
        <f>IF($A1951&lt;&gt;"",IF(OR(U1951="",U1951=0), 0, INDEX('Sch 10.1 Rate Design'!$E$9:$E$16,MATCH($C1951,'Sch 10.1 Rate Design'!$B$9:$B$16,0))),"")</f>
        <v/>
      </c>
      <c r="AT1951" s="548" t="str">
        <f>IF($A1951&lt;&gt;"",IF(OR(V1951="",V1951=0), 0, INDEX('Sch 10.1 Rate Design'!$E$9:$E$16,MATCH($C1951,'Sch 10.1 Rate Design'!$B$9:$B$16,0))),"")</f>
        <v/>
      </c>
      <c r="AU1951" s="548" t="str">
        <f>IF($A1951&lt;&gt;"",IF(OR(W1951="",W1951=0), 0, INDEX('Sch 10.1 Rate Design'!$E$9:$E$16,MATCH($C1951,'Sch 10.1 Rate Design'!$B$9:$B$16,0))),"")</f>
        <v/>
      </c>
      <c r="AV1951" s="548" t="str">
        <f>IF($A1951&lt;&gt;"",IF(OR(X1951="",X1951=0), 0, INDEX('Sch 10.1 Rate Design'!$E$9:$E$16,MATCH($C1951,'Sch 10.1 Rate Design'!$B$9:$B$16,0))),"")</f>
        <v/>
      </c>
      <c r="AW1951" s="547" t="str">
        <f>IF($A1951&lt;&gt;"",IF(OR(Y1951="",Y1951=0), 0, INDEX('Sch 10.1 Rate Design'!$E$9:$E$16,MATCH($C1951,'Sch 10.1 Rate Design'!$B$9:$B$16,0))),"")</f>
        <v/>
      </c>
      <c r="AX1951" s="546" t="str">
        <f>IF($A1951&lt;&gt;"",IF(OR(N1951="",N1951=0),0,+IF(N1951&gt;+INDEX('Sch 10.1 Rate Design'!$D$9:$D$16,MATCH($C1951,'Sch 10.1 Rate Design'!$B$9:$B$16,0)),IF(N1951&gt;+INDEX('Sch 10.1 Rate Design'!$F$9:$F$16,MATCH($C1951,'Sch 10.1 Rate Design'!$B$9:$B$16,0)),+INDEX('Sch 10.1 Rate Design'!$F$9:$F$16,MATCH($C1951,'Sch 10.1 Rate Design'!$B$9:$B$16,0))-INDEX('Sch 10.1 Rate Design'!$D$9:$D$16,MATCH($C1951,'Sch 10.1 Rate Design'!$B$9:$B$16,0)), N1951-INDEX('Sch 10.1 Rate Design'!$D$9:$D$16,MATCH($C1951,'Sch 10.1 Rate Design'!$B$9:$B$16,0))),0)),"")</f>
        <v/>
      </c>
      <c r="AY1951" s="324" t="str">
        <f>IF($A1951&lt;&gt;"",IF(OR(O1951="",O1951=0),0,+IF(O1951&gt;+INDEX('Sch 10.1 Rate Design'!$D$9:$D$16,MATCH($C1951,'Sch 10.1 Rate Design'!$B$9:$B$16,0)),IF(O1951&gt;+INDEX('Sch 10.1 Rate Design'!$F$9:$F$16,MATCH($C1951,'Sch 10.1 Rate Design'!$B$9:$B$16,0)),+INDEX('Sch 10.1 Rate Design'!$F$9:$F$16,MATCH($C1951,'Sch 10.1 Rate Design'!$B$9:$B$16,0))-INDEX('Sch 10.1 Rate Design'!$D$9:$D$16,MATCH($C1951,'Sch 10.1 Rate Design'!$B$9:$B$16,0)), O1951-INDEX('Sch 10.1 Rate Design'!$D$9:$D$16,MATCH($C1951,'Sch 10.1 Rate Design'!$B$9:$B$16,0))),0)),"")</f>
        <v/>
      </c>
      <c r="AZ1951" s="324" t="str">
        <f>IF($A1951&lt;&gt;"",IF(OR(P1951="",P1951=0),0,+IF(P1951&gt;+INDEX('Sch 10.1 Rate Design'!$D$9:$D$16,MATCH($C1951,'Sch 10.1 Rate Design'!$B$9:$B$16,0)),IF(P1951&gt;+INDEX('Sch 10.1 Rate Design'!$F$9:$F$16,MATCH($C1951,'Sch 10.1 Rate Design'!$B$9:$B$16,0)),+INDEX('Sch 10.1 Rate Design'!$F$9:$F$16,MATCH($C1951,'Sch 10.1 Rate Design'!$B$9:$B$16,0))-INDEX('Sch 10.1 Rate Design'!$D$9:$D$16,MATCH($C1951,'Sch 10.1 Rate Design'!$B$9:$B$16,0)), P1951-INDEX('Sch 10.1 Rate Design'!$D$9:$D$16,MATCH($C1951,'Sch 10.1 Rate Design'!$B$9:$B$16,0))),0)),"")</f>
        <v/>
      </c>
      <c r="BA1951" s="324" t="str">
        <f>IF($A1951&lt;&gt;"",IF(OR(Q1951="",Q1951=0),0,+IF(Q1951&gt;+INDEX('Sch 10.1 Rate Design'!$D$9:$D$16,MATCH($C1951,'Sch 10.1 Rate Design'!$B$9:$B$16,0)),IF(Q1951&gt;+INDEX('Sch 10.1 Rate Design'!$F$9:$F$16,MATCH($C1951,'Sch 10.1 Rate Design'!$B$9:$B$16,0)),+INDEX('Sch 10.1 Rate Design'!$F$9:$F$16,MATCH($C1951,'Sch 10.1 Rate Design'!$B$9:$B$16,0))-INDEX('Sch 10.1 Rate Design'!$D$9:$D$16,MATCH($C1951,'Sch 10.1 Rate Design'!$B$9:$B$16,0)), Q1951-INDEX('Sch 10.1 Rate Design'!$D$9:$D$16,MATCH($C1951,'Sch 10.1 Rate Design'!$B$9:$B$16,0))),0)),"")</f>
        <v/>
      </c>
      <c r="BB1951" s="324" t="str">
        <f>IF($A1951&lt;&gt;"",IF(OR(R1951="",R1951=0),0,+IF(R1951&gt;+INDEX('Sch 10.1 Rate Design'!$D$9:$D$16,MATCH($C1951,'Sch 10.1 Rate Design'!$B$9:$B$16,0)),IF(R1951&gt;+INDEX('Sch 10.1 Rate Design'!$F$9:$F$16,MATCH($C1951,'Sch 10.1 Rate Design'!$B$9:$B$16,0)),+INDEX('Sch 10.1 Rate Design'!$F$9:$F$16,MATCH($C1951,'Sch 10.1 Rate Design'!$B$9:$B$16,0))-INDEX('Sch 10.1 Rate Design'!$D$9:$D$16,MATCH($C1951,'Sch 10.1 Rate Design'!$B$9:$B$16,0)), R1951-INDEX('Sch 10.1 Rate Design'!$D$9:$D$16,MATCH($C1951,'Sch 10.1 Rate Design'!$B$9:$B$16,0))),0)),"")</f>
        <v/>
      </c>
      <c r="BC1951" s="324" t="str">
        <f>IF($A1951&lt;&gt;"",IF(OR(S1951="",S1951=0),0,+IF(S1951&gt;+INDEX('Sch 10.1 Rate Design'!$D$9:$D$16,MATCH($C1951,'Sch 10.1 Rate Design'!$B$9:$B$16,0)),IF(S1951&gt;+INDEX('Sch 10.1 Rate Design'!$F$9:$F$16,MATCH($C1951,'Sch 10.1 Rate Design'!$B$9:$B$16,0)),+INDEX('Sch 10.1 Rate Design'!$F$9:$F$16,MATCH($C1951,'Sch 10.1 Rate Design'!$B$9:$B$16,0))-INDEX('Sch 10.1 Rate Design'!$D$9:$D$16,MATCH($C1951,'Sch 10.1 Rate Design'!$B$9:$B$16,0)), S1951-INDEX('Sch 10.1 Rate Design'!$D$9:$D$16,MATCH($C1951,'Sch 10.1 Rate Design'!$B$9:$B$16,0))),0)),"")</f>
        <v/>
      </c>
      <c r="BD1951" s="324" t="str">
        <f>IF($A1951&lt;&gt;"",IF(OR(T1951="",T1951=0),0,+IF(T1951&gt;+INDEX('Sch 10.1 Rate Design'!$D$9:$D$16,MATCH($C1951,'Sch 10.1 Rate Design'!$B$9:$B$16,0)),IF(T1951&gt;+INDEX('Sch 10.1 Rate Design'!$F$9:$F$16,MATCH($C1951,'Sch 10.1 Rate Design'!$B$9:$B$16,0)),+INDEX('Sch 10.1 Rate Design'!$F$9:$F$16,MATCH($C1951,'Sch 10.1 Rate Design'!$B$9:$B$16,0))-INDEX('Sch 10.1 Rate Design'!$D$9:$D$16,MATCH($C1951,'Sch 10.1 Rate Design'!$B$9:$B$16,0)), T1951-INDEX('Sch 10.1 Rate Design'!$D$9:$D$16,MATCH($C1951,'Sch 10.1 Rate Design'!$B$9:$B$16,0))),0)),"")</f>
        <v/>
      </c>
      <c r="BE1951" s="324" t="str">
        <f>IF($A1951&lt;&gt;"",IF(OR(U1951="",U1951=0),0,+IF(U1951&gt;+INDEX('Sch 10.1 Rate Design'!$D$9:$D$16,MATCH($C1951,'Sch 10.1 Rate Design'!$B$9:$B$16,0)),IF(U1951&gt;+INDEX('Sch 10.1 Rate Design'!$F$9:$F$16,MATCH($C1951,'Sch 10.1 Rate Design'!$B$9:$B$16,0)),+INDEX('Sch 10.1 Rate Design'!$F$9:$F$16,MATCH($C1951,'Sch 10.1 Rate Design'!$B$9:$B$16,0))-INDEX('Sch 10.1 Rate Design'!$D$9:$D$16,MATCH($C1951,'Sch 10.1 Rate Design'!$B$9:$B$16,0)), U1951-INDEX('Sch 10.1 Rate Design'!$D$9:$D$16,MATCH($C1951,'Sch 10.1 Rate Design'!$B$9:$B$16,0))),0)),"")</f>
        <v/>
      </c>
      <c r="BF1951" s="324" t="str">
        <f>IF($A1951&lt;&gt;"",IF(OR(V1951="",V1951=0),0,+IF(V1951&gt;+INDEX('Sch 10.1 Rate Design'!$D$9:$D$16,MATCH($C1951,'Sch 10.1 Rate Design'!$B$9:$B$16,0)),IF(V1951&gt;+INDEX('Sch 10.1 Rate Design'!$F$9:$F$16,MATCH($C1951,'Sch 10.1 Rate Design'!$B$9:$B$16,0)),+INDEX('Sch 10.1 Rate Design'!$F$9:$F$16,MATCH($C1951,'Sch 10.1 Rate Design'!$B$9:$B$16,0))-INDEX('Sch 10.1 Rate Design'!$D$9:$D$16,MATCH($C1951,'Sch 10.1 Rate Design'!$B$9:$B$16,0)), V1951-INDEX('Sch 10.1 Rate Design'!$D$9:$D$16,MATCH($C1951,'Sch 10.1 Rate Design'!$B$9:$B$16,0))),0)),"")</f>
        <v/>
      </c>
      <c r="BG1951" s="324" t="str">
        <f>IF($A1951&lt;&gt;"",IF(OR(W1951="",W1951=0),0,+IF(W1951&gt;+INDEX('Sch 10.1 Rate Design'!$D$9:$D$16,MATCH($C1951,'Sch 10.1 Rate Design'!$B$9:$B$16,0)),IF(W1951&gt;+INDEX('Sch 10.1 Rate Design'!$F$9:$F$16,MATCH($C1951,'Sch 10.1 Rate Design'!$B$9:$B$16,0)),+INDEX('Sch 10.1 Rate Design'!$F$9:$F$16,MATCH($C1951,'Sch 10.1 Rate Design'!$B$9:$B$16,0))-INDEX('Sch 10.1 Rate Design'!$D$9:$D$16,MATCH($C1951,'Sch 10.1 Rate Design'!$B$9:$B$16,0)), W1951-INDEX('Sch 10.1 Rate Design'!$D$9:$D$16,MATCH($C1951,'Sch 10.1 Rate Design'!$B$9:$B$16,0))),0)),"")</f>
        <v/>
      </c>
      <c r="BH1951" s="324" t="str">
        <f>IF($A1951&lt;&gt;"",IF(OR(X1951="",X1951=0),0,+IF(X1951&gt;+INDEX('Sch 10.1 Rate Design'!$D$9:$D$16,MATCH($C1951,'Sch 10.1 Rate Design'!$B$9:$B$16,0)),IF(X1951&gt;+INDEX('Sch 10.1 Rate Design'!$F$9:$F$16,MATCH($C1951,'Sch 10.1 Rate Design'!$B$9:$B$16,0)),+INDEX('Sch 10.1 Rate Design'!$F$9:$F$16,MATCH($C1951,'Sch 10.1 Rate Design'!$B$9:$B$16,0))-INDEX('Sch 10.1 Rate Design'!$D$9:$D$16,MATCH($C1951,'Sch 10.1 Rate Design'!$B$9:$B$16,0)), X1951-INDEX('Sch 10.1 Rate Design'!$D$9:$D$16,MATCH($C1951,'Sch 10.1 Rate Design'!$B$9:$B$16,0))),0)),"")</f>
        <v/>
      </c>
      <c r="BI1951" s="545" t="str">
        <f>IF($A1951&lt;&gt;"",IF(OR(Y1951="",Y1951=0),0,+IF(Y1951&gt;+INDEX('Sch 10.1 Rate Design'!$D$9:$D$16,MATCH($C1951,'Sch 10.1 Rate Design'!$B$9:$B$16,0)),IF(Y1951&gt;+INDEX('Sch 10.1 Rate Design'!$F$9:$F$16,MATCH($C1951,'Sch 10.1 Rate Design'!$B$9:$B$16,0)),+INDEX('Sch 10.1 Rate Design'!$F$9:$F$16,MATCH($C1951,'Sch 10.1 Rate Design'!$B$9:$B$16,0))-INDEX('Sch 10.1 Rate Design'!$D$9:$D$16,MATCH($C1951,'Sch 10.1 Rate Design'!$B$9:$B$16,0)), Y1951-INDEX('Sch 10.1 Rate Design'!$D$9:$D$16,MATCH($C1951,'Sch 10.1 Rate Design'!$B$9:$B$16,0))),0)),"")</f>
        <v/>
      </c>
      <c r="BJ1951" s="692" t="str">
        <f>IF($A1951&lt;&gt;"",IF(OR(N1951="",N1951=0), 0, AX1951/'Sch 10.1 Rate Design'!$Z$25*INDEX('Sch 10.1 Rate Design'!$G$9:$G$16,MATCH($C1951,'Sch 10.1 Rate Design'!$B$9:$B$16,0))),"")</f>
        <v/>
      </c>
      <c r="BK1951" s="548" t="str">
        <f>IF($A1951&lt;&gt;"",IF(OR(O1951="",O1951=0), 0, AY1951/'Sch 10.1 Rate Design'!$Z$25*INDEX('Sch 10.1 Rate Design'!$G$9:$G$16,MATCH($C1951,'Sch 10.1 Rate Design'!$B$9:$B$16,0))),"")</f>
        <v/>
      </c>
      <c r="BL1951" s="548" t="str">
        <f>IF($A1951&lt;&gt;"",IF(OR(P1951="",P1951=0), 0, AZ1951/'Sch 10.1 Rate Design'!$Z$25*INDEX('Sch 10.1 Rate Design'!$G$9:$G$16,MATCH($C1951,'Sch 10.1 Rate Design'!$B$9:$B$16,0))),"")</f>
        <v/>
      </c>
      <c r="BM1951" s="548" t="str">
        <f>IF($A1951&lt;&gt;"",IF(OR(Q1951="",Q1951=0), 0, BA1951/'Sch 10.1 Rate Design'!$Z$25*INDEX('Sch 10.1 Rate Design'!$G$9:$G$16,MATCH($C1951,'Sch 10.1 Rate Design'!$B$9:$B$16,0))),"")</f>
        <v/>
      </c>
      <c r="BN1951" s="548" t="str">
        <f>IF($A1951&lt;&gt;"",IF(OR(R1951="",R1951=0), 0, BB1951/'Sch 10.1 Rate Design'!$Z$25*INDEX('Sch 10.1 Rate Design'!$G$9:$G$16,MATCH($C1951,'Sch 10.1 Rate Design'!$B$9:$B$16,0))),"")</f>
        <v/>
      </c>
      <c r="BO1951" s="548" t="str">
        <f>IF($A1951&lt;&gt;"",IF(OR(S1951="",S1951=0), 0, BC1951/'Sch 10.1 Rate Design'!$Z$25*INDEX('Sch 10.1 Rate Design'!$G$9:$G$16,MATCH($C1951,'Sch 10.1 Rate Design'!$B$9:$B$16,0))),"")</f>
        <v/>
      </c>
      <c r="BP1951" s="548" t="str">
        <f>IF($A1951&lt;&gt;"",IF(OR(T1951="",T1951=0), 0, BD1951/'Sch 10.1 Rate Design'!$Z$25*INDEX('Sch 10.1 Rate Design'!$G$9:$G$16,MATCH($C1951,'Sch 10.1 Rate Design'!$B$9:$B$16,0))),"")</f>
        <v/>
      </c>
      <c r="BQ1951" s="548" t="str">
        <f>IF($A1951&lt;&gt;"",IF(OR(U1951="",U1951=0), 0, BE1951/'Sch 10.1 Rate Design'!$Z$25*INDEX('Sch 10.1 Rate Design'!$G$9:$G$16,MATCH($C1951,'Sch 10.1 Rate Design'!$B$9:$B$16,0))),"")</f>
        <v/>
      </c>
      <c r="BR1951" s="548" t="str">
        <f>IF($A1951&lt;&gt;"",IF(OR(V1951="",V1951=0), 0, BF1951/'Sch 10.1 Rate Design'!$Z$25*INDEX('Sch 10.1 Rate Design'!$G$9:$G$16,MATCH($C1951,'Sch 10.1 Rate Design'!$B$9:$B$16,0))),"")</f>
        <v/>
      </c>
      <c r="BS1951" s="548" t="str">
        <f>IF($A1951&lt;&gt;"",IF(OR(W1951="",W1951=0), 0, BG1951/'Sch 10.1 Rate Design'!$Z$25*INDEX('Sch 10.1 Rate Design'!$G$9:$G$16,MATCH($C1951,'Sch 10.1 Rate Design'!$B$9:$B$16,0))),"")</f>
        <v/>
      </c>
      <c r="BT1951" s="548" t="str">
        <f>IF($A1951&lt;&gt;"",IF(OR(X1951="",X1951=0), 0, BH1951/'Sch 10.1 Rate Design'!$Z$25*INDEX('Sch 10.1 Rate Design'!$G$9:$G$16,MATCH($C1951,'Sch 10.1 Rate Design'!$B$9:$B$16,0))),"")</f>
        <v/>
      </c>
      <c r="BU1951" s="547" t="str">
        <f>IF($A1951&lt;&gt;"",IF(OR(Y1951="",Y1951=0), 0, BI1951/'Sch 10.1 Rate Design'!$Z$25*INDEX('Sch 10.1 Rate Design'!$G$9:$G$16,MATCH($C1951,'Sch 10.1 Rate Design'!$B$9:$B$16,0))),"")</f>
        <v/>
      </c>
      <c r="BV1951" s="546" t="str">
        <f>IF($A1951&lt;&gt;"",IF(OR(N1951="",N1951=0),0,+IF(N1951&gt;+INDEX('Sch 10.1 Rate Design'!$F$9:$F$16,MATCH($C1951,'Sch 10.1 Rate Design'!$B$9:$B$16,0)),IF(N1951&gt;+INDEX('Sch 10.1 Rate Design'!$H$9:$H$16,MATCH($C1951,'Sch 10.1 Rate Design'!$B$9:$B$16,0)),+INDEX('Sch 10.1 Rate Design'!$H$9:$H$16,MATCH($C1951,'Sch 10.1 Rate Design'!$B$9:$B$16,0))-INDEX('Sch 10.1 Rate Design'!$F$9:$F$16,MATCH($C1951,'Sch 10.1 Rate Design'!$B$9:$B$16,0)), N1951-INDEX('Sch 10.1 Rate Design'!$F$9:$F$16,MATCH($C1951,'Sch 10.1 Rate Design'!$B$9:$B$16,0))), 0)),"")</f>
        <v/>
      </c>
      <c r="BW1951" s="324" t="str">
        <f>IF($A1951&lt;&gt;"",IF(OR(O1951="",O1951=0),0,+IF(O1951&gt;+INDEX('Sch 10.1 Rate Design'!$F$9:$F$16,MATCH($C1951,'Sch 10.1 Rate Design'!$B$9:$B$16,0)),IF(O1951&gt;+INDEX('Sch 10.1 Rate Design'!$H$9:$H$16,MATCH($C1951,'Sch 10.1 Rate Design'!$B$9:$B$16,0)),+INDEX('Sch 10.1 Rate Design'!$H$9:$H$16,MATCH($C1951,'Sch 10.1 Rate Design'!$B$9:$B$16,0))-INDEX('Sch 10.1 Rate Design'!$F$9:$F$16,MATCH($C1951,'Sch 10.1 Rate Design'!$B$9:$B$16,0)), O1951-INDEX('Sch 10.1 Rate Design'!$F$9:$F$16,MATCH($C1951,'Sch 10.1 Rate Design'!$B$9:$B$16,0))), 0)),"")</f>
        <v/>
      </c>
      <c r="BX1951" s="324" t="str">
        <f>IF($A1951&lt;&gt;"",IF(OR(P1951="",P1951=0),0,+IF(P1951&gt;+INDEX('Sch 10.1 Rate Design'!$F$9:$F$16,MATCH($C1951,'Sch 10.1 Rate Design'!$B$9:$B$16,0)),IF(P1951&gt;+INDEX('Sch 10.1 Rate Design'!$H$9:$H$16,MATCH($C1951,'Sch 10.1 Rate Design'!$B$9:$B$16,0)),+INDEX('Sch 10.1 Rate Design'!$H$9:$H$16,MATCH($C1951,'Sch 10.1 Rate Design'!$B$9:$B$16,0))-INDEX('Sch 10.1 Rate Design'!$F$9:$F$16,MATCH($C1951,'Sch 10.1 Rate Design'!$B$9:$B$16,0)), P1951-INDEX('Sch 10.1 Rate Design'!$F$9:$F$16,MATCH($C1951,'Sch 10.1 Rate Design'!$B$9:$B$16,0))), 0)),"")</f>
        <v/>
      </c>
      <c r="BY1951" s="324" t="str">
        <f>IF($A1951&lt;&gt;"",IF(OR(Q1951="",Q1951=0),0,+IF(Q1951&gt;+INDEX('Sch 10.1 Rate Design'!$F$9:$F$16,MATCH($C1951,'Sch 10.1 Rate Design'!$B$9:$B$16,0)),IF(Q1951&gt;+INDEX('Sch 10.1 Rate Design'!$H$9:$H$16,MATCH($C1951,'Sch 10.1 Rate Design'!$B$9:$B$16,0)),+INDEX('Sch 10.1 Rate Design'!$H$9:$H$16,MATCH($C1951,'Sch 10.1 Rate Design'!$B$9:$B$16,0))-INDEX('Sch 10.1 Rate Design'!$F$9:$F$16,MATCH($C1951,'Sch 10.1 Rate Design'!$B$9:$B$16,0)), Q1951-INDEX('Sch 10.1 Rate Design'!$F$9:$F$16,MATCH($C1951,'Sch 10.1 Rate Design'!$B$9:$B$16,0))), 0)),"")</f>
        <v/>
      </c>
      <c r="BZ1951" s="324" t="str">
        <f>IF($A1951&lt;&gt;"",IF(OR(R1951="",R1951=0),0,+IF(R1951&gt;+INDEX('Sch 10.1 Rate Design'!$F$9:$F$16,MATCH($C1951,'Sch 10.1 Rate Design'!$B$9:$B$16,0)),IF(R1951&gt;+INDEX('Sch 10.1 Rate Design'!$H$9:$H$16,MATCH($C1951,'Sch 10.1 Rate Design'!$B$9:$B$16,0)),+INDEX('Sch 10.1 Rate Design'!$H$9:$H$16,MATCH($C1951,'Sch 10.1 Rate Design'!$B$9:$B$16,0))-INDEX('Sch 10.1 Rate Design'!$F$9:$F$16,MATCH($C1951,'Sch 10.1 Rate Design'!$B$9:$B$16,0)), R1951-INDEX('Sch 10.1 Rate Design'!$F$9:$F$16,MATCH($C1951,'Sch 10.1 Rate Design'!$B$9:$B$16,0))), 0)),"")</f>
        <v/>
      </c>
      <c r="CA1951" s="324" t="str">
        <f>IF($A1951&lt;&gt;"",IF(OR(S1951="",S1951=0),0,+IF(S1951&gt;+INDEX('Sch 10.1 Rate Design'!$F$9:$F$16,MATCH($C1951,'Sch 10.1 Rate Design'!$B$9:$B$16,0)),IF(S1951&gt;+INDEX('Sch 10.1 Rate Design'!$H$9:$H$16,MATCH($C1951,'Sch 10.1 Rate Design'!$B$9:$B$16,0)),+INDEX('Sch 10.1 Rate Design'!$H$9:$H$16,MATCH($C1951,'Sch 10.1 Rate Design'!$B$9:$B$16,0))-INDEX('Sch 10.1 Rate Design'!$F$9:$F$16,MATCH($C1951,'Sch 10.1 Rate Design'!$B$9:$B$16,0)), S1951-INDEX('Sch 10.1 Rate Design'!$F$9:$F$16,MATCH($C1951,'Sch 10.1 Rate Design'!$B$9:$B$16,0))), 0)),"")</f>
        <v/>
      </c>
      <c r="CB1951" s="324" t="str">
        <f>IF($A1951&lt;&gt;"",IF(OR(T1951="",T1951=0),0,+IF(T1951&gt;+INDEX('Sch 10.1 Rate Design'!$F$9:$F$16,MATCH($C1951,'Sch 10.1 Rate Design'!$B$9:$B$16,0)),IF(T1951&gt;+INDEX('Sch 10.1 Rate Design'!$H$9:$H$16,MATCH($C1951,'Sch 10.1 Rate Design'!$B$9:$B$16,0)),+INDEX('Sch 10.1 Rate Design'!$H$9:$H$16,MATCH($C1951,'Sch 10.1 Rate Design'!$B$9:$B$16,0))-INDEX('Sch 10.1 Rate Design'!$F$9:$F$16,MATCH($C1951,'Sch 10.1 Rate Design'!$B$9:$B$16,0)), T1951-INDEX('Sch 10.1 Rate Design'!$F$9:$F$16,MATCH($C1951,'Sch 10.1 Rate Design'!$B$9:$B$16,0))), 0)),"")</f>
        <v/>
      </c>
      <c r="CC1951" s="324" t="str">
        <f>IF($A1951&lt;&gt;"",IF(OR(U1951="",U1951=0),0,+IF(U1951&gt;+INDEX('Sch 10.1 Rate Design'!$F$9:$F$16,MATCH($C1951,'Sch 10.1 Rate Design'!$B$9:$B$16,0)),IF(U1951&gt;+INDEX('Sch 10.1 Rate Design'!$H$9:$H$16,MATCH($C1951,'Sch 10.1 Rate Design'!$B$9:$B$16,0)),+INDEX('Sch 10.1 Rate Design'!$H$9:$H$16,MATCH($C1951,'Sch 10.1 Rate Design'!$B$9:$B$16,0))-INDEX('Sch 10.1 Rate Design'!$F$9:$F$16,MATCH($C1951,'Sch 10.1 Rate Design'!$B$9:$B$16,0)), U1951-INDEX('Sch 10.1 Rate Design'!$F$9:$F$16,MATCH($C1951,'Sch 10.1 Rate Design'!$B$9:$B$16,0))), 0)),"")</f>
        <v/>
      </c>
      <c r="CD1951" s="324" t="str">
        <f>IF($A1951&lt;&gt;"",IF(OR(V1951="",V1951=0),0,+IF(V1951&gt;+INDEX('Sch 10.1 Rate Design'!$F$9:$F$16,MATCH($C1951,'Sch 10.1 Rate Design'!$B$9:$B$16,0)),IF(V1951&gt;+INDEX('Sch 10.1 Rate Design'!$H$9:$H$16,MATCH($C1951,'Sch 10.1 Rate Design'!$B$9:$B$16,0)),+INDEX('Sch 10.1 Rate Design'!$H$9:$H$16,MATCH($C1951,'Sch 10.1 Rate Design'!$B$9:$B$16,0))-INDEX('Sch 10.1 Rate Design'!$F$9:$F$16,MATCH($C1951,'Sch 10.1 Rate Design'!$B$9:$B$16,0)), V1951-INDEX('Sch 10.1 Rate Design'!$F$9:$F$16,MATCH($C1951,'Sch 10.1 Rate Design'!$B$9:$B$16,0))), 0)),"")</f>
        <v/>
      </c>
      <c r="CE1951" s="324" t="str">
        <f>IF($A1951&lt;&gt;"",IF(OR(W1951="",W1951=0),0,+IF(W1951&gt;+INDEX('Sch 10.1 Rate Design'!$F$9:$F$16,MATCH($C1951,'Sch 10.1 Rate Design'!$B$9:$B$16,0)),IF(W1951&gt;+INDEX('Sch 10.1 Rate Design'!$H$9:$H$16,MATCH($C1951,'Sch 10.1 Rate Design'!$B$9:$B$16,0)),+INDEX('Sch 10.1 Rate Design'!$H$9:$H$16,MATCH($C1951,'Sch 10.1 Rate Design'!$B$9:$B$16,0))-INDEX('Sch 10.1 Rate Design'!$F$9:$F$16,MATCH($C1951,'Sch 10.1 Rate Design'!$B$9:$B$16,0)), W1951-INDEX('Sch 10.1 Rate Design'!$F$9:$F$16,MATCH($C1951,'Sch 10.1 Rate Design'!$B$9:$B$16,0))), 0)),"")</f>
        <v/>
      </c>
      <c r="CF1951" s="324" t="str">
        <f>IF($A1951&lt;&gt;"",IF(OR(X1951="",X1951=0),0,+IF(X1951&gt;+INDEX('Sch 10.1 Rate Design'!$F$9:$F$16,MATCH($C1951,'Sch 10.1 Rate Design'!$B$9:$B$16,0)),IF(X1951&gt;+INDEX('Sch 10.1 Rate Design'!$H$9:$H$16,MATCH($C1951,'Sch 10.1 Rate Design'!$B$9:$B$16,0)),+INDEX('Sch 10.1 Rate Design'!$H$9:$H$16,MATCH($C1951,'Sch 10.1 Rate Design'!$B$9:$B$16,0))-INDEX('Sch 10.1 Rate Design'!$F$9:$F$16,MATCH($C1951,'Sch 10.1 Rate Design'!$B$9:$B$16,0)), X1951-INDEX('Sch 10.1 Rate Design'!$F$9:$F$16,MATCH($C1951,'Sch 10.1 Rate Design'!$B$9:$B$16,0))), 0)),"")</f>
        <v/>
      </c>
      <c r="CG1951" s="545" t="str">
        <f>IF($A1951&lt;&gt;"",IF(OR(Y1951="",Y1951=0),0,+IF(Y1951&gt;+INDEX('Sch 10.1 Rate Design'!$F$9:$F$16,MATCH($C1951,'Sch 10.1 Rate Design'!$B$9:$B$16,0)),IF(Y1951&gt;+INDEX('Sch 10.1 Rate Design'!$H$9:$H$16,MATCH($C1951,'Sch 10.1 Rate Design'!$B$9:$B$16,0)),+INDEX('Sch 10.1 Rate Design'!$H$9:$H$16,MATCH($C1951,'Sch 10.1 Rate Design'!$B$9:$B$16,0))-INDEX('Sch 10.1 Rate Design'!$F$9:$F$16,MATCH($C1951,'Sch 10.1 Rate Design'!$B$9:$B$16,0)), Y1951-INDEX('Sch 10.1 Rate Design'!$F$9:$F$16,MATCH($C1951,'Sch 10.1 Rate Design'!$B$9:$B$16,0))), 0)),"")</f>
        <v/>
      </c>
      <c r="CH1951" s="692" t="str">
        <f>IF($A1951&lt;&gt;"",IF(OR(N1951="",N1951=0), 0, BV1951/'Sch 10.1 Rate Design'!$Z$25*INDEX('Sch 10.1 Rate Design'!$I$9:$I$16,MATCH($C1951,'Sch 10.1 Rate Design'!$B$9:$B$16,0))),"")</f>
        <v/>
      </c>
      <c r="CI1951" s="548" t="str">
        <f>IF($A1951&lt;&gt;"",IF(OR(O1951="",O1951=0), 0, BW1951/'Sch 10.1 Rate Design'!$Z$25*INDEX('Sch 10.1 Rate Design'!$I$9:$I$16,MATCH($C1951,'Sch 10.1 Rate Design'!$B$9:$B$16,0))),"")</f>
        <v/>
      </c>
      <c r="CJ1951" s="548" t="str">
        <f>IF($A1951&lt;&gt;"",IF(OR(P1951="",P1951=0), 0, BX1951/'Sch 10.1 Rate Design'!$Z$25*INDEX('Sch 10.1 Rate Design'!$I$9:$I$16,MATCH($C1951,'Sch 10.1 Rate Design'!$B$9:$B$16,0))),"")</f>
        <v/>
      </c>
      <c r="CK1951" s="548" t="str">
        <f>IF($A1951&lt;&gt;"",IF(OR(Q1951="",Q1951=0), 0, BY1951/'Sch 10.1 Rate Design'!$Z$25*INDEX('Sch 10.1 Rate Design'!$I$9:$I$16,MATCH($C1951,'Sch 10.1 Rate Design'!$B$9:$B$16,0))),"")</f>
        <v/>
      </c>
      <c r="CL1951" s="548" t="str">
        <f>IF($A1951&lt;&gt;"",IF(OR(R1951="",R1951=0), 0, BZ1951/'Sch 10.1 Rate Design'!$Z$25*INDEX('Sch 10.1 Rate Design'!$I$9:$I$16,MATCH($C1951,'Sch 10.1 Rate Design'!$B$9:$B$16,0))),"")</f>
        <v/>
      </c>
      <c r="CM1951" s="548" t="str">
        <f>IF($A1951&lt;&gt;"",IF(OR(S1951="",S1951=0), 0, CA1951/'Sch 10.1 Rate Design'!$Z$25*INDEX('Sch 10.1 Rate Design'!$I$9:$I$16,MATCH($C1951,'Sch 10.1 Rate Design'!$B$9:$B$16,0))),"")</f>
        <v/>
      </c>
      <c r="CN1951" s="548" t="str">
        <f>IF($A1951&lt;&gt;"",IF(OR(T1951="",T1951=0), 0, CB1951/'Sch 10.1 Rate Design'!$Z$25*INDEX('Sch 10.1 Rate Design'!$I$9:$I$16,MATCH($C1951,'Sch 10.1 Rate Design'!$B$9:$B$16,0))),"")</f>
        <v/>
      </c>
      <c r="CO1951" s="548" t="str">
        <f>IF($A1951&lt;&gt;"",IF(OR(U1951="",U1951=0), 0, CC1951/'Sch 10.1 Rate Design'!$Z$25*INDEX('Sch 10.1 Rate Design'!$I$9:$I$16,MATCH($C1951,'Sch 10.1 Rate Design'!$B$9:$B$16,0))),"")</f>
        <v/>
      </c>
      <c r="CP1951" s="548" t="str">
        <f>IF($A1951&lt;&gt;"",IF(OR(V1951="",V1951=0), 0, CD1951/'Sch 10.1 Rate Design'!$Z$25*INDEX('Sch 10.1 Rate Design'!$I$9:$I$16,MATCH($C1951,'Sch 10.1 Rate Design'!$B$9:$B$16,0))),"")</f>
        <v/>
      </c>
      <c r="CQ1951" s="548" t="str">
        <f>IF($A1951&lt;&gt;"",IF(OR(W1951="",W1951=0), 0, CE1951/'Sch 10.1 Rate Design'!$Z$25*INDEX('Sch 10.1 Rate Design'!$I$9:$I$16,MATCH($C1951,'Sch 10.1 Rate Design'!$B$9:$B$16,0))),"")</f>
        <v/>
      </c>
      <c r="CR1951" s="548" t="str">
        <f>IF($A1951&lt;&gt;"",IF(OR(X1951="",X1951=0), 0, CF1951/'Sch 10.1 Rate Design'!$Z$25*INDEX('Sch 10.1 Rate Design'!$I$9:$I$16,MATCH($C1951,'Sch 10.1 Rate Design'!$B$9:$B$16,0))),"")</f>
        <v/>
      </c>
      <c r="CS1951" s="547" t="str">
        <f>IF($A1951&lt;&gt;"",IF(OR(Y1951="",Y1951=0), 0, CG1951/'Sch 10.1 Rate Design'!$Z$25*INDEX('Sch 10.1 Rate Design'!$I$9:$I$16,MATCH($C1951,'Sch 10.1 Rate Design'!$B$9:$B$16,0))),"")</f>
        <v/>
      </c>
      <c r="CT1951" s="546" t="str">
        <f>IF($A1951&lt;&gt;"",IF(OR(N1951="",N1951=0),0,IF(N1951&gt;INDEX('Sch 10.1 Rate Design'!$J$9:$J$16,MATCH($C1951,'Sch 10.1 Rate Design'!$B$9:$B$16,0)),N1951-INDEX('Sch 10.1 Rate Design'!$J$9:$J$16,MATCH($C1951,'Sch 10.1 Rate Design'!$B$9:$B$16,0)),0)),"")</f>
        <v/>
      </c>
      <c r="CU1951" s="324" t="str">
        <f>IF($A1951&lt;&gt;"",IF(OR(O1951="",O1951=0),0,IF(O1951&gt;INDEX('Sch 10.1 Rate Design'!$J$9:$J$16,MATCH($C1951,'Sch 10.1 Rate Design'!$B$9:$B$16,0)),O1951-INDEX('Sch 10.1 Rate Design'!$J$9:$J$16,MATCH($C1951,'Sch 10.1 Rate Design'!$B$9:$B$16,0)),0)),"")</f>
        <v/>
      </c>
      <c r="CV1951" s="324" t="str">
        <f>IF($A1951&lt;&gt;"",IF(OR(P1951="",P1951=0),0,IF(P1951&gt;INDEX('Sch 10.1 Rate Design'!$J$9:$J$16,MATCH($C1951,'Sch 10.1 Rate Design'!$B$9:$B$16,0)),P1951-INDEX('Sch 10.1 Rate Design'!$J$9:$J$16,MATCH($C1951,'Sch 10.1 Rate Design'!$B$9:$B$16,0)),0)),"")</f>
        <v/>
      </c>
      <c r="CW1951" s="324" t="str">
        <f>IF($A1951&lt;&gt;"",IF(OR(Q1951="",Q1951=0),0,IF(Q1951&gt;INDEX('Sch 10.1 Rate Design'!$J$9:$J$16,MATCH($C1951,'Sch 10.1 Rate Design'!$B$9:$B$16,0)),Q1951-INDEX('Sch 10.1 Rate Design'!$J$9:$J$16,MATCH($C1951,'Sch 10.1 Rate Design'!$B$9:$B$16,0)),0)),"")</f>
        <v/>
      </c>
      <c r="CX1951" s="324" t="str">
        <f>IF($A1951&lt;&gt;"",IF(OR(R1951="",R1951=0),0,IF(R1951&gt;INDEX('Sch 10.1 Rate Design'!$J$9:$J$16,MATCH($C1951,'Sch 10.1 Rate Design'!$B$9:$B$16,0)),R1951-INDEX('Sch 10.1 Rate Design'!$J$9:$J$16,MATCH($C1951,'Sch 10.1 Rate Design'!$B$9:$B$16,0)),0)),"")</f>
        <v/>
      </c>
      <c r="CY1951" s="324" t="str">
        <f>IF($A1951&lt;&gt;"",IF(OR(S1951="",S1951=0),0,IF(S1951&gt;INDEX('Sch 10.1 Rate Design'!$J$9:$J$16,MATCH($C1951,'Sch 10.1 Rate Design'!$B$9:$B$16,0)),S1951-INDEX('Sch 10.1 Rate Design'!$J$9:$J$16,MATCH($C1951,'Sch 10.1 Rate Design'!$B$9:$B$16,0)),0)),"")</f>
        <v/>
      </c>
      <c r="CZ1951" s="324" t="str">
        <f>IF($A1951&lt;&gt;"",IF(OR(T1951="",T1951=0),0,IF(T1951&gt;INDEX('Sch 10.1 Rate Design'!$J$9:$J$16,MATCH($C1951,'Sch 10.1 Rate Design'!$B$9:$B$16,0)),T1951-INDEX('Sch 10.1 Rate Design'!$J$9:$J$16,MATCH($C1951,'Sch 10.1 Rate Design'!$B$9:$B$16,0)),0)),"")</f>
        <v/>
      </c>
      <c r="DA1951" s="324" t="str">
        <f>IF($A1951&lt;&gt;"",IF(OR(U1951="",U1951=0),0,IF(U1951&gt;INDEX('Sch 10.1 Rate Design'!$J$9:$J$16,MATCH($C1951,'Sch 10.1 Rate Design'!$B$9:$B$16,0)),U1951-INDEX('Sch 10.1 Rate Design'!$J$9:$J$16,MATCH($C1951,'Sch 10.1 Rate Design'!$B$9:$B$16,0)),0)),"")</f>
        <v/>
      </c>
      <c r="DB1951" s="324" t="str">
        <f>IF($A1951&lt;&gt;"",IF(OR(V1951="",V1951=0),0,IF(V1951&gt;INDEX('Sch 10.1 Rate Design'!$J$9:$J$16,MATCH($C1951,'Sch 10.1 Rate Design'!$B$9:$B$16,0)),V1951-INDEX('Sch 10.1 Rate Design'!$J$9:$J$16,MATCH($C1951,'Sch 10.1 Rate Design'!$B$9:$B$16,0)),0)),"")</f>
        <v/>
      </c>
      <c r="DC1951" s="324" t="str">
        <f>IF($A1951&lt;&gt;"",IF(OR(W1951="",W1951=0),0,IF(W1951&gt;INDEX('Sch 10.1 Rate Design'!$J$9:$J$16,MATCH($C1951,'Sch 10.1 Rate Design'!$B$9:$B$16,0)),W1951-INDEX('Sch 10.1 Rate Design'!$J$9:$J$16,MATCH($C1951,'Sch 10.1 Rate Design'!$B$9:$B$16,0)),0)),"")</f>
        <v/>
      </c>
      <c r="DD1951" s="324" t="str">
        <f>IF($A1951&lt;&gt;"",IF(OR(X1951="",X1951=0),0,IF(X1951&gt;INDEX('Sch 10.1 Rate Design'!$J$9:$J$16,MATCH($C1951,'Sch 10.1 Rate Design'!$B$9:$B$16,0)),X1951-INDEX('Sch 10.1 Rate Design'!$J$9:$J$16,MATCH($C1951,'Sch 10.1 Rate Design'!$B$9:$B$16,0)),0)),"")</f>
        <v/>
      </c>
      <c r="DE1951" s="545" t="str">
        <f>IF($A1951&lt;&gt;"",IF(OR(Y1951="",Y1951=0),0,IF(Y1951&gt;INDEX('Sch 10.1 Rate Design'!$J$9:$J$16,MATCH($C1951,'Sch 10.1 Rate Design'!$B$9:$B$16,0)),Y1951-INDEX('Sch 10.1 Rate Design'!$J$9:$J$16,MATCH($C1951,'Sch 10.1 Rate Design'!$B$9:$B$16,0)),0)),"")</f>
        <v/>
      </c>
      <c r="DF1951" s="692" t="str">
        <f>IF($A1951&lt;&gt;"",IF(OR(N1951="",N1951=0), 0, CT1951/'Sch 10.1 Rate Design'!$Z$25*INDEX('Sch 10.1 Rate Design'!$K$9:$K$16,MATCH($C1951,'Sch 10.1 Rate Design'!$B$9:$B$16,0))),"")</f>
        <v/>
      </c>
      <c r="DG1951" s="548" t="str">
        <f>IF($A1951&lt;&gt;"",IF(OR(O1951="",O1951=0), 0, CU1951/'Sch 10.1 Rate Design'!$Z$25*INDEX('Sch 10.1 Rate Design'!$K$9:$K$16,MATCH($C1951,'Sch 10.1 Rate Design'!$B$9:$B$16,0))),"")</f>
        <v/>
      </c>
      <c r="DH1951" s="548" t="str">
        <f>IF($A1951&lt;&gt;"",IF(OR(P1951="",P1951=0), 0, CV1951/'Sch 10.1 Rate Design'!$Z$25*INDEX('Sch 10.1 Rate Design'!$K$9:$K$16,MATCH($C1951,'Sch 10.1 Rate Design'!$B$9:$B$16,0))),"")</f>
        <v/>
      </c>
      <c r="DI1951" s="548" t="str">
        <f>IF($A1951&lt;&gt;"",IF(OR(Q1951="",Q1951=0), 0, CW1951/'Sch 10.1 Rate Design'!$Z$25*INDEX('Sch 10.1 Rate Design'!$K$9:$K$16,MATCH($C1951,'Sch 10.1 Rate Design'!$B$9:$B$16,0))),"")</f>
        <v/>
      </c>
      <c r="DJ1951" s="548" t="str">
        <f>IF($A1951&lt;&gt;"",IF(OR(R1951="",R1951=0), 0, CX1951/'Sch 10.1 Rate Design'!$Z$25*INDEX('Sch 10.1 Rate Design'!$K$9:$K$16,MATCH($C1951,'Sch 10.1 Rate Design'!$B$9:$B$16,0))),"")</f>
        <v/>
      </c>
      <c r="DK1951" s="548" t="str">
        <f>IF($A1951&lt;&gt;"",IF(OR(S1951="",S1951=0), 0, CY1951/'Sch 10.1 Rate Design'!$Z$25*INDEX('Sch 10.1 Rate Design'!$K$9:$K$16,MATCH($C1951,'Sch 10.1 Rate Design'!$B$9:$B$16,0))),"")</f>
        <v/>
      </c>
      <c r="DL1951" s="548" t="str">
        <f>IF($A1951&lt;&gt;"",IF(OR(T1951="",T1951=0), 0, CZ1951/'Sch 10.1 Rate Design'!$Z$25*INDEX('Sch 10.1 Rate Design'!$K$9:$K$16,MATCH($C1951,'Sch 10.1 Rate Design'!$B$9:$B$16,0))),"")</f>
        <v/>
      </c>
      <c r="DM1951" s="548" t="str">
        <f>IF($A1951&lt;&gt;"",IF(OR(U1951="",U1951=0), 0, DA1951/'Sch 10.1 Rate Design'!$Z$25*INDEX('Sch 10.1 Rate Design'!$K$9:$K$16,MATCH($C1951,'Sch 10.1 Rate Design'!$B$9:$B$16,0))),"")</f>
        <v/>
      </c>
      <c r="DN1951" s="548" t="str">
        <f>IF($A1951&lt;&gt;"",IF(OR(V1951="",V1951=0), 0, DB1951/'Sch 10.1 Rate Design'!$Z$25*INDEX('Sch 10.1 Rate Design'!$K$9:$K$16,MATCH($C1951,'Sch 10.1 Rate Design'!$B$9:$B$16,0))),"")</f>
        <v/>
      </c>
      <c r="DO1951" s="548" t="str">
        <f>IF($A1951&lt;&gt;"",IF(OR(W1951="",W1951=0), 0, DC1951/'Sch 10.1 Rate Design'!$Z$25*INDEX('Sch 10.1 Rate Design'!$K$9:$K$16,MATCH($C1951,'Sch 10.1 Rate Design'!$B$9:$B$16,0))),"")</f>
        <v/>
      </c>
      <c r="DP1951" s="548" t="str">
        <f>IF($A1951&lt;&gt;"",IF(OR(X1951="",X1951=0), 0, DD1951/'Sch 10.1 Rate Design'!$Z$25*INDEX('Sch 10.1 Rate Design'!$K$9:$K$16,MATCH($C1951,'Sch 10.1 Rate Design'!$B$9:$B$16,0))),"")</f>
        <v/>
      </c>
      <c r="DQ1951" s="547" t="str">
        <f>IF($A1951&lt;&gt;"",IF(OR(Y1951="",Y1951=0), 0, DE1951/'Sch 10.1 Rate Design'!$Z$25*INDEX('Sch 10.1 Rate Design'!$K$9:$K$16,MATCH($C1951,'Sch 10.1 Rate Design'!$B$9:$B$16,0))),"")</f>
        <v/>
      </c>
      <c r="DR1951" s="546" t="str">
        <f>IF($A1951&lt;&gt;"",IF(OR(N1951="",N1951=0), 0,INDEX('Sch 10.1 Rate Design'!$D$9:$D$16,MATCH($C1951,'Sch 10.1 Rate Design'!$B$9:$B$16,0))),"")</f>
        <v/>
      </c>
      <c r="DS1951" s="324" t="str">
        <f>IF($A1951&lt;&gt;"",IF(OR(O1951="",O1951=0), 0,INDEX('Sch 10.1 Rate Design'!$D$9:$D$16,MATCH($C1951,'Sch 10.1 Rate Design'!$B$9:$B$16,0))),"")</f>
        <v/>
      </c>
      <c r="DT1951" s="324" t="str">
        <f>IF($A1951&lt;&gt;"",IF(OR(P1951="",P1951=0), 0,INDEX('Sch 10.1 Rate Design'!$D$9:$D$16,MATCH($C1951,'Sch 10.1 Rate Design'!$B$9:$B$16,0))),"")</f>
        <v/>
      </c>
      <c r="DU1951" s="324" t="str">
        <f>IF($A1951&lt;&gt;"",IF(OR(Q1951="",Q1951=0), 0,INDEX('Sch 10.1 Rate Design'!$D$9:$D$16,MATCH($C1951,'Sch 10.1 Rate Design'!$B$9:$B$16,0))),"")</f>
        <v/>
      </c>
      <c r="DV1951" s="324" t="str">
        <f>IF($A1951&lt;&gt;"",IF(OR(R1951="",R1951=0), 0,INDEX('Sch 10.1 Rate Design'!$D$9:$D$16,MATCH($C1951,'Sch 10.1 Rate Design'!$B$9:$B$16,0))),"")</f>
        <v/>
      </c>
      <c r="DW1951" s="324" t="str">
        <f>IF($A1951&lt;&gt;"",IF(OR(S1951="",S1951=0), 0,INDEX('Sch 10.1 Rate Design'!$D$9:$D$16,MATCH($C1951,'Sch 10.1 Rate Design'!$B$9:$B$16,0))),"")</f>
        <v/>
      </c>
      <c r="DX1951" s="324" t="str">
        <f>IF($A1951&lt;&gt;"",IF(OR(T1951="",T1951=0), 0,INDEX('Sch 10.1 Rate Design'!$D$9:$D$16,MATCH($C1951,'Sch 10.1 Rate Design'!$B$9:$B$16,0))),"")</f>
        <v/>
      </c>
      <c r="DY1951" s="324" t="str">
        <f>IF($A1951&lt;&gt;"",IF(OR(U1951="",U1951=0), 0,INDEX('Sch 10.1 Rate Design'!$D$9:$D$16,MATCH($C1951,'Sch 10.1 Rate Design'!$B$9:$B$16,0))),"")</f>
        <v/>
      </c>
      <c r="DZ1951" s="324" t="str">
        <f>IF($A1951&lt;&gt;"",IF(OR(V1951="",V1951=0), 0,INDEX('Sch 10.1 Rate Design'!$D$9:$D$16,MATCH($C1951,'Sch 10.1 Rate Design'!$B$9:$B$16,0))),"")</f>
        <v/>
      </c>
      <c r="EA1951" s="324" t="str">
        <f>IF($A1951&lt;&gt;"",IF(OR(W1951="",W1951=0), 0,INDEX('Sch 10.1 Rate Design'!$D$9:$D$16,MATCH($C1951,'Sch 10.1 Rate Design'!$B$9:$B$16,0))),"")</f>
        <v/>
      </c>
      <c r="EB1951" s="324" t="str">
        <f>IF($A1951&lt;&gt;"",IF(OR(X1951="",X1951=0), 0,INDEX('Sch 10.1 Rate Design'!$D$9:$D$16,MATCH($C1951,'Sch 10.1 Rate Design'!$B$9:$B$16,0))),"")</f>
        <v/>
      </c>
      <c r="EC1951" s="545" t="str">
        <f>IF($A1951&lt;&gt;"",IF(OR(Y1951="",Y1951=0), 0,INDEX('Sch 10.1 Rate Design'!$D$9:$D$16,MATCH($C1951,'Sch 10.1 Rate Design'!$B$9:$B$16,0))),"")</f>
        <v/>
      </c>
      <c r="ED1951" s="546"/>
      <c r="EE1951" s="324"/>
      <c r="EF1951" s="324"/>
      <c r="EG1951" s="324"/>
      <c r="EH1951" s="324"/>
      <c r="EI1951" s="324"/>
      <c r="EJ1951" s="324"/>
      <c r="EK1951" s="324"/>
      <c r="EL1951" s="324"/>
      <c r="EM1951" s="324"/>
      <c r="EN1951" s="324"/>
      <c r="EO1951" s="545"/>
    </row>
    <row r="1952" spans="1:145" x14ac:dyDescent="0.2">
      <c r="A1952" s="324" t="str">
        <f>IF(Inputs!AO1948&lt;&gt;"",Inputs!AO1948,"")</f>
        <v/>
      </c>
      <c r="B1952" s="324" t="str">
        <f t="shared" si="399"/>
        <v/>
      </c>
      <c r="C1952" s="727" t="str">
        <f>IF($A1952&lt;&gt;"",Inputs!AN1948,"")</f>
        <v/>
      </c>
      <c r="D1952" s="549" t="str">
        <f t="shared" si="392"/>
        <v/>
      </c>
      <c r="E1952" s="549" t="str">
        <f t="shared" si="393"/>
        <v/>
      </c>
      <c r="F1952" s="324" t="str">
        <f t="shared" si="401"/>
        <v/>
      </c>
      <c r="G1952" s="324" t="str">
        <f t="shared" si="394"/>
        <v/>
      </c>
      <c r="H1952" s="790">
        <f t="shared" si="395"/>
        <v>0</v>
      </c>
      <c r="I1952" s="790">
        <f t="shared" si="396"/>
        <v>0</v>
      </c>
      <c r="J1952" s="790">
        <f t="shared" si="397"/>
        <v>0</v>
      </c>
      <c r="K1952" s="790">
        <f t="shared" si="398"/>
        <v>0</v>
      </c>
      <c r="L1952" s="787" t="str">
        <f>IF($A1952&lt;&gt;"",INDEX(Inputs!$AP1948:$BA1948,,MATCH('Sch 10.2 Rate Data'!X$7,Inputs!$AP$4:$BA$4,0)),"")</f>
        <v/>
      </c>
      <c r="M1952" s="787" t="str">
        <f>IF($A1952&lt;&gt;"",INDEX(Inputs!$AP1948:$BA1948,,MATCH('Sch 10.2 Rate Data'!Y$7,Inputs!$AP$4:$BA$4,0)),"")</f>
        <v/>
      </c>
      <c r="N1952" s="546" t="str">
        <f>IF($A1952&lt;&gt;"",INDEX(Inputs!$AP1948:$BA1948,,MATCH('Sch 10.2 Rate Data'!N$7,Inputs!$AP$4:$BA$4,0)),"")</f>
        <v/>
      </c>
      <c r="O1952" s="324" t="str">
        <f>IF($A1952&lt;&gt;"",INDEX(Inputs!$AP1948:$BA1948,,MATCH('Sch 10.2 Rate Data'!O$7,Inputs!$AP$4:$BA$4,0)),"")</f>
        <v/>
      </c>
      <c r="P1952" s="324" t="str">
        <f>IF($A1952&lt;&gt;"",INDEX(Inputs!$AP1948:$BA1948,,MATCH('Sch 10.2 Rate Data'!P$7,Inputs!$AP$4:$BA$4,0)),"")</f>
        <v/>
      </c>
      <c r="Q1952" s="324" t="str">
        <f>IF($A1952&lt;&gt;"",INDEX(Inputs!$AP1948:$BA1948,,MATCH('Sch 10.2 Rate Data'!Q$7,Inputs!$AP$4:$BA$4,0)),"")</f>
        <v/>
      </c>
      <c r="R1952" s="324" t="str">
        <f>IF($A1952&lt;&gt;"",INDEX(Inputs!$AP1948:$BA1948,,MATCH('Sch 10.2 Rate Data'!R$7,Inputs!$AP$4:$BA$4,0)),"")</f>
        <v/>
      </c>
      <c r="S1952" s="324" t="str">
        <f>IF($A1952&lt;&gt;"",INDEX(Inputs!$AP1948:$BA1948,,MATCH('Sch 10.2 Rate Data'!S$7,Inputs!$AP$4:$BA$4,0)),"")</f>
        <v/>
      </c>
      <c r="T1952" s="324" t="str">
        <f>IF($A1952&lt;&gt;"",INDEX(Inputs!$AP1948:$BA1948,,MATCH('Sch 10.2 Rate Data'!T$7,Inputs!$AP$4:$BA$4,0)),"")</f>
        <v/>
      </c>
      <c r="U1952" s="324" t="str">
        <f>IF($A1952&lt;&gt;"",INDEX(Inputs!$AP1948:$BA1948,,MATCH('Sch 10.2 Rate Data'!U$7,Inputs!$AP$4:$BA$4,0)),"")</f>
        <v/>
      </c>
      <c r="V1952" s="324" t="str">
        <f>IF($A1952&lt;&gt;"",INDEX(Inputs!$AP1948:$BA1948,,MATCH('Sch 10.2 Rate Data'!V$7,Inputs!$AP$4:$BA$4,0)),"")</f>
        <v/>
      </c>
      <c r="W1952" s="324" t="str">
        <f>IF($A1952&lt;&gt;"",INDEX(Inputs!$AP1948:$BA1948,,MATCH('Sch 10.2 Rate Data'!W$7,Inputs!$AP$4:$BA$4,0)),"")</f>
        <v/>
      </c>
      <c r="X1952" s="324" t="str">
        <f>IF($A1952&lt;&gt;"",INDEX(Inputs!$AP1948:$BA1948,,MATCH('Sch 10.2 Rate Data'!X$7,Inputs!$AP$4:$BA$4,0)),"")</f>
        <v/>
      </c>
      <c r="Y1952" s="545" t="str">
        <f>IF($A1952&lt;&gt;"",INDEX(Inputs!$AP1948:$BA1948,,MATCH('Sch 10.2 Rate Data'!Y$7,Inputs!$AP$4:$BA$4,0)),"")</f>
        <v/>
      </c>
      <c r="Z1952" s="692" t="str">
        <f t="shared" si="391"/>
        <v/>
      </c>
      <c r="AA1952" s="548" t="str">
        <f t="shared" si="391"/>
        <v/>
      </c>
      <c r="AB1952" s="548" t="str">
        <f t="shared" si="391"/>
        <v/>
      </c>
      <c r="AC1952" s="548" t="str">
        <f t="shared" si="391"/>
        <v/>
      </c>
      <c r="AD1952" s="548" t="str">
        <f t="shared" si="391"/>
        <v/>
      </c>
      <c r="AE1952" s="548" t="str">
        <f t="shared" si="391"/>
        <v/>
      </c>
      <c r="AF1952" s="548" t="str">
        <f t="shared" si="400"/>
        <v/>
      </c>
      <c r="AG1952" s="548" t="str">
        <f t="shared" si="400"/>
        <v/>
      </c>
      <c r="AH1952" s="548" t="str">
        <f t="shared" si="400"/>
        <v/>
      </c>
      <c r="AI1952" s="548" t="str">
        <f t="shared" si="400"/>
        <v/>
      </c>
      <c r="AJ1952" s="548" t="str">
        <f t="shared" si="400"/>
        <v/>
      </c>
      <c r="AK1952" s="547" t="str">
        <f t="shared" si="400"/>
        <v/>
      </c>
      <c r="AL1952" s="692" t="str">
        <f>IF($A1952&lt;&gt;"",IF(OR(N1952="",N1952=0), 0, INDEX('Sch 10.1 Rate Design'!$E$9:$E$16,MATCH($C1952,'Sch 10.1 Rate Design'!$B$9:$B$16,0))),"")</f>
        <v/>
      </c>
      <c r="AM1952" s="548" t="str">
        <f>IF($A1952&lt;&gt;"",IF(OR(O1952="",O1952=0), 0, INDEX('Sch 10.1 Rate Design'!$E$9:$E$16,MATCH($C1952,'Sch 10.1 Rate Design'!$B$9:$B$16,0))),"")</f>
        <v/>
      </c>
      <c r="AN1952" s="548" t="str">
        <f>IF($A1952&lt;&gt;"",IF(OR(P1952="",P1952=0), 0, INDEX('Sch 10.1 Rate Design'!$E$9:$E$16,MATCH($C1952,'Sch 10.1 Rate Design'!$B$9:$B$16,0))),"")</f>
        <v/>
      </c>
      <c r="AO1952" s="548" t="str">
        <f>IF($A1952&lt;&gt;"",IF(OR(Q1952="",Q1952=0), 0, INDEX('Sch 10.1 Rate Design'!$E$9:$E$16,MATCH($C1952,'Sch 10.1 Rate Design'!$B$9:$B$16,0))),"")</f>
        <v/>
      </c>
      <c r="AP1952" s="548" t="str">
        <f>IF($A1952&lt;&gt;"",IF(OR(R1952="",R1952=0), 0, INDEX('Sch 10.1 Rate Design'!$E$9:$E$16,MATCH($C1952,'Sch 10.1 Rate Design'!$B$9:$B$16,0))),"")</f>
        <v/>
      </c>
      <c r="AQ1952" s="548" t="str">
        <f>IF($A1952&lt;&gt;"",IF(OR(S1952="",S1952=0), 0, INDEX('Sch 10.1 Rate Design'!$E$9:$E$16,MATCH($C1952,'Sch 10.1 Rate Design'!$B$9:$B$16,0))),"")</f>
        <v/>
      </c>
      <c r="AR1952" s="548" t="str">
        <f>IF($A1952&lt;&gt;"",IF(OR(T1952="",T1952=0), 0, INDEX('Sch 10.1 Rate Design'!$E$9:$E$16,MATCH($C1952,'Sch 10.1 Rate Design'!$B$9:$B$16,0))),"")</f>
        <v/>
      </c>
      <c r="AS1952" s="548" t="str">
        <f>IF($A1952&lt;&gt;"",IF(OR(U1952="",U1952=0), 0, INDEX('Sch 10.1 Rate Design'!$E$9:$E$16,MATCH($C1952,'Sch 10.1 Rate Design'!$B$9:$B$16,0))),"")</f>
        <v/>
      </c>
      <c r="AT1952" s="548" t="str">
        <f>IF($A1952&lt;&gt;"",IF(OR(V1952="",V1952=0), 0, INDEX('Sch 10.1 Rate Design'!$E$9:$E$16,MATCH($C1952,'Sch 10.1 Rate Design'!$B$9:$B$16,0))),"")</f>
        <v/>
      </c>
      <c r="AU1952" s="548" t="str">
        <f>IF($A1952&lt;&gt;"",IF(OR(W1952="",W1952=0), 0, INDEX('Sch 10.1 Rate Design'!$E$9:$E$16,MATCH($C1952,'Sch 10.1 Rate Design'!$B$9:$B$16,0))),"")</f>
        <v/>
      </c>
      <c r="AV1952" s="548" t="str">
        <f>IF($A1952&lt;&gt;"",IF(OR(X1952="",X1952=0), 0, INDEX('Sch 10.1 Rate Design'!$E$9:$E$16,MATCH($C1952,'Sch 10.1 Rate Design'!$B$9:$B$16,0))),"")</f>
        <v/>
      </c>
      <c r="AW1952" s="547" t="str">
        <f>IF($A1952&lt;&gt;"",IF(OR(Y1952="",Y1952=0), 0, INDEX('Sch 10.1 Rate Design'!$E$9:$E$16,MATCH($C1952,'Sch 10.1 Rate Design'!$B$9:$B$16,0))),"")</f>
        <v/>
      </c>
      <c r="AX1952" s="546" t="str">
        <f>IF($A1952&lt;&gt;"",IF(OR(N1952="",N1952=0),0,+IF(N1952&gt;+INDEX('Sch 10.1 Rate Design'!$D$9:$D$16,MATCH($C1952,'Sch 10.1 Rate Design'!$B$9:$B$16,0)),IF(N1952&gt;+INDEX('Sch 10.1 Rate Design'!$F$9:$F$16,MATCH($C1952,'Sch 10.1 Rate Design'!$B$9:$B$16,0)),+INDEX('Sch 10.1 Rate Design'!$F$9:$F$16,MATCH($C1952,'Sch 10.1 Rate Design'!$B$9:$B$16,0))-INDEX('Sch 10.1 Rate Design'!$D$9:$D$16,MATCH($C1952,'Sch 10.1 Rate Design'!$B$9:$B$16,0)), N1952-INDEX('Sch 10.1 Rate Design'!$D$9:$D$16,MATCH($C1952,'Sch 10.1 Rate Design'!$B$9:$B$16,0))),0)),"")</f>
        <v/>
      </c>
      <c r="AY1952" s="324" t="str">
        <f>IF($A1952&lt;&gt;"",IF(OR(O1952="",O1952=0),0,+IF(O1952&gt;+INDEX('Sch 10.1 Rate Design'!$D$9:$D$16,MATCH($C1952,'Sch 10.1 Rate Design'!$B$9:$B$16,0)),IF(O1952&gt;+INDEX('Sch 10.1 Rate Design'!$F$9:$F$16,MATCH($C1952,'Sch 10.1 Rate Design'!$B$9:$B$16,0)),+INDEX('Sch 10.1 Rate Design'!$F$9:$F$16,MATCH($C1952,'Sch 10.1 Rate Design'!$B$9:$B$16,0))-INDEX('Sch 10.1 Rate Design'!$D$9:$D$16,MATCH($C1952,'Sch 10.1 Rate Design'!$B$9:$B$16,0)), O1952-INDEX('Sch 10.1 Rate Design'!$D$9:$D$16,MATCH($C1952,'Sch 10.1 Rate Design'!$B$9:$B$16,0))),0)),"")</f>
        <v/>
      </c>
      <c r="AZ1952" s="324" t="str">
        <f>IF($A1952&lt;&gt;"",IF(OR(P1952="",P1952=0),0,+IF(P1952&gt;+INDEX('Sch 10.1 Rate Design'!$D$9:$D$16,MATCH($C1952,'Sch 10.1 Rate Design'!$B$9:$B$16,0)),IF(P1952&gt;+INDEX('Sch 10.1 Rate Design'!$F$9:$F$16,MATCH($C1952,'Sch 10.1 Rate Design'!$B$9:$B$16,0)),+INDEX('Sch 10.1 Rate Design'!$F$9:$F$16,MATCH($C1952,'Sch 10.1 Rate Design'!$B$9:$B$16,0))-INDEX('Sch 10.1 Rate Design'!$D$9:$D$16,MATCH($C1952,'Sch 10.1 Rate Design'!$B$9:$B$16,0)), P1952-INDEX('Sch 10.1 Rate Design'!$D$9:$D$16,MATCH($C1952,'Sch 10.1 Rate Design'!$B$9:$B$16,0))),0)),"")</f>
        <v/>
      </c>
      <c r="BA1952" s="324" t="str">
        <f>IF($A1952&lt;&gt;"",IF(OR(Q1952="",Q1952=0),0,+IF(Q1952&gt;+INDEX('Sch 10.1 Rate Design'!$D$9:$D$16,MATCH($C1952,'Sch 10.1 Rate Design'!$B$9:$B$16,0)),IF(Q1952&gt;+INDEX('Sch 10.1 Rate Design'!$F$9:$F$16,MATCH($C1952,'Sch 10.1 Rate Design'!$B$9:$B$16,0)),+INDEX('Sch 10.1 Rate Design'!$F$9:$F$16,MATCH($C1952,'Sch 10.1 Rate Design'!$B$9:$B$16,0))-INDEX('Sch 10.1 Rate Design'!$D$9:$D$16,MATCH($C1952,'Sch 10.1 Rate Design'!$B$9:$B$16,0)), Q1952-INDEX('Sch 10.1 Rate Design'!$D$9:$D$16,MATCH($C1952,'Sch 10.1 Rate Design'!$B$9:$B$16,0))),0)),"")</f>
        <v/>
      </c>
      <c r="BB1952" s="324" t="str">
        <f>IF($A1952&lt;&gt;"",IF(OR(R1952="",R1952=0),0,+IF(R1952&gt;+INDEX('Sch 10.1 Rate Design'!$D$9:$D$16,MATCH($C1952,'Sch 10.1 Rate Design'!$B$9:$B$16,0)),IF(R1952&gt;+INDEX('Sch 10.1 Rate Design'!$F$9:$F$16,MATCH($C1952,'Sch 10.1 Rate Design'!$B$9:$B$16,0)),+INDEX('Sch 10.1 Rate Design'!$F$9:$F$16,MATCH($C1952,'Sch 10.1 Rate Design'!$B$9:$B$16,0))-INDEX('Sch 10.1 Rate Design'!$D$9:$D$16,MATCH($C1952,'Sch 10.1 Rate Design'!$B$9:$B$16,0)), R1952-INDEX('Sch 10.1 Rate Design'!$D$9:$D$16,MATCH($C1952,'Sch 10.1 Rate Design'!$B$9:$B$16,0))),0)),"")</f>
        <v/>
      </c>
      <c r="BC1952" s="324" t="str">
        <f>IF($A1952&lt;&gt;"",IF(OR(S1952="",S1952=0),0,+IF(S1952&gt;+INDEX('Sch 10.1 Rate Design'!$D$9:$D$16,MATCH($C1952,'Sch 10.1 Rate Design'!$B$9:$B$16,0)),IF(S1952&gt;+INDEX('Sch 10.1 Rate Design'!$F$9:$F$16,MATCH($C1952,'Sch 10.1 Rate Design'!$B$9:$B$16,0)),+INDEX('Sch 10.1 Rate Design'!$F$9:$F$16,MATCH($C1952,'Sch 10.1 Rate Design'!$B$9:$B$16,0))-INDEX('Sch 10.1 Rate Design'!$D$9:$D$16,MATCH($C1952,'Sch 10.1 Rate Design'!$B$9:$B$16,0)), S1952-INDEX('Sch 10.1 Rate Design'!$D$9:$D$16,MATCH($C1952,'Sch 10.1 Rate Design'!$B$9:$B$16,0))),0)),"")</f>
        <v/>
      </c>
      <c r="BD1952" s="324" t="str">
        <f>IF($A1952&lt;&gt;"",IF(OR(T1952="",T1952=0),0,+IF(T1952&gt;+INDEX('Sch 10.1 Rate Design'!$D$9:$D$16,MATCH($C1952,'Sch 10.1 Rate Design'!$B$9:$B$16,0)),IF(T1952&gt;+INDEX('Sch 10.1 Rate Design'!$F$9:$F$16,MATCH($C1952,'Sch 10.1 Rate Design'!$B$9:$B$16,0)),+INDEX('Sch 10.1 Rate Design'!$F$9:$F$16,MATCH($C1952,'Sch 10.1 Rate Design'!$B$9:$B$16,0))-INDEX('Sch 10.1 Rate Design'!$D$9:$D$16,MATCH($C1952,'Sch 10.1 Rate Design'!$B$9:$B$16,0)), T1952-INDEX('Sch 10.1 Rate Design'!$D$9:$D$16,MATCH($C1952,'Sch 10.1 Rate Design'!$B$9:$B$16,0))),0)),"")</f>
        <v/>
      </c>
      <c r="BE1952" s="324" t="str">
        <f>IF($A1952&lt;&gt;"",IF(OR(U1952="",U1952=0),0,+IF(U1952&gt;+INDEX('Sch 10.1 Rate Design'!$D$9:$D$16,MATCH($C1952,'Sch 10.1 Rate Design'!$B$9:$B$16,0)),IF(U1952&gt;+INDEX('Sch 10.1 Rate Design'!$F$9:$F$16,MATCH($C1952,'Sch 10.1 Rate Design'!$B$9:$B$16,0)),+INDEX('Sch 10.1 Rate Design'!$F$9:$F$16,MATCH($C1952,'Sch 10.1 Rate Design'!$B$9:$B$16,0))-INDEX('Sch 10.1 Rate Design'!$D$9:$D$16,MATCH($C1952,'Sch 10.1 Rate Design'!$B$9:$B$16,0)), U1952-INDEX('Sch 10.1 Rate Design'!$D$9:$D$16,MATCH($C1952,'Sch 10.1 Rate Design'!$B$9:$B$16,0))),0)),"")</f>
        <v/>
      </c>
      <c r="BF1952" s="324" t="str">
        <f>IF($A1952&lt;&gt;"",IF(OR(V1952="",V1952=0),0,+IF(V1952&gt;+INDEX('Sch 10.1 Rate Design'!$D$9:$D$16,MATCH($C1952,'Sch 10.1 Rate Design'!$B$9:$B$16,0)),IF(V1952&gt;+INDEX('Sch 10.1 Rate Design'!$F$9:$F$16,MATCH($C1952,'Sch 10.1 Rate Design'!$B$9:$B$16,0)),+INDEX('Sch 10.1 Rate Design'!$F$9:$F$16,MATCH($C1952,'Sch 10.1 Rate Design'!$B$9:$B$16,0))-INDEX('Sch 10.1 Rate Design'!$D$9:$D$16,MATCH($C1952,'Sch 10.1 Rate Design'!$B$9:$B$16,0)), V1952-INDEX('Sch 10.1 Rate Design'!$D$9:$D$16,MATCH($C1952,'Sch 10.1 Rate Design'!$B$9:$B$16,0))),0)),"")</f>
        <v/>
      </c>
      <c r="BG1952" s="324" t="str">
        <f>IF($A1952&lt;&gt;"",IF(OR(W1952="",W1952=0),0,+IF(W1952&gt;+INDEX('Sch 10.1 Rate Design'!$D$9:$D$16,MATCH($C1952,'Sch 10.1 Rate Design'!$B$9:$B$16,0)),IF(W1952&gt;+INDEX('Sch 10.1 Rate Design'!$F$9:$F$16,MATCH($C1952,'Sch 10.1 Rate Design'!$B$9:$B$16,0)),+INDEX('Sch 10.1 Rate Design'!$F$9:$F$16,MATCH($C1952,'Sch 10.1 Rate Design'!$B$9:$B$16,0))-INDEX('Sch 10.1 Rate Design'!$D$9:$D$16,MATCH($C1952,'Sch 10.1 Rate Design'!$B$9:$B$16,0)), W1952-INDEX('Sch 10.1 Rate Design'!$D$9:$D$16,MATCH($C1952,'Sch 10.1 Rate Design'!$B$9:$B$16,0))),0)),"")</f>
        <v/>
      </c>
      <c r="BH1952" s="324" t="str">
        <f>IF($A1952&lt;&gt;"",IF(OR(X1952="",X1952=0),0,+IF(X1952&gt;+INDEX('Sch 10.1 Rate Design'!$D$9:$D$16,MATCH($C1952,'Sch 10.1 Rate Design'!$B$9:$B$16,0)),IF(X1952&gt;+INDEX('Sch 10.1 Rate Design'!$F$9:$F$16,MATCH($C1952,'Sch 10.1 Rate Design'!$B$9:$B$16,0)),+INDEX('Sch 10.1 Rate Design'!$F$9:$F$16,MATCH($C1952,'Sch 10.1 Rate Design'!$B$9:$B$16,0))-INDEX('Sch 10.1 Rate Design'!$D$9:$D$16,MATCH($C1952,'Sch 10.1 Rate Design'!$B$9:$B$16,0)), X1952-INDEX('Sch 10.1 Rate Design'!$D$9:$D$16,MATCH($C1952,'Sch 10.1 Rate Design'!$B$9:$B$16,0))),0)),"")</f>
        <v/>
      </c>
      <c r="BI1952" s="545" t="str">
        <f>IF($A1952&lt;&gt;"",IF(OR(Y1952="",Y1952=0),0,+IF(Y1952&gt;+INDEX('Sch 10.1 Rate Design'!$D$9:$D$16,MATCH($C1952,'Sch 10.1 Rate Design'!$B$9:$B$16,0)),IF(Y1952&gt;+INDEX('Sch 10.1 Rate Design'!$F$9:$F$16,MATCH($C1952,'Sch 10.1 Rate Design'!$B$9:$B$16,0)),+INDEX('Sch 10.1 Rate Design'!$F$9:$F$16,MATCH($C1952,'Sch 10.1 Rate Design'!$B$9:$B$16,0))-INDEX('Sch 10.1 Rate Design'!$D$9:$D$16,MATCH($C1952,'Sch 10.1 Rate Design'!$B$9:$B$16,0)), Y1952-INDEX('Sch 10.1 Rate Design'!$D$9:$D$16,MATCH($C1952,'Sch 10.1 Rate Design'!$B$9:$B$16,0))),0)),"")</f>
        <v/>
      </c>
      <c r="BJ1952" s="692" t="str">
        <f>IF($A1952&lt;&gt;"",IF(OR(N1952="",N1952=0), 0, AX1952/'Sch 10.1 Rate Design'!$Z$25*INDEX('Sch 10.1 Rate Design'!$G$9:$G$16,MATCH($C1952,'Sch 10.1 Rate Design'!$B$9:$B$16,0))),"")</f>
        <v/>
      </c>
      <c r="BK1952" s="548" t="str">
        <f>IF($A1952&lt;&gt;"",IF(OR(O1952="",O1952=0), 0, AY1952/'Sch 10.1 Rate Design'!$Z$25*INDEX('Sch 10.1 Rate Design'!$G$9:$G$16,MATCH($C1952,'Sch 10.1 Rate Design'!$B$9:$B$16,0))),"")</f>
        <v/>
      </c>
      <c r="BL1952" s="548" t="str">
        <f>IF($A1952&lt;&gt;"",IF(OR(P1952="",P1952=0), 0, AZ1952/'Sch 10.1 Rate Design'!$Z$25*INDEX('Sch 10.1 Rate Design'!$G$9:$G$16,MATCH($C1952,'Sch 10.1 Rate Design'!$B$9:$B$16,0))),"")</f>
        <v/>
      </c>
      <c r="BM1952" s="548" t="str">
        <f>IF($A1952&lt;&gt;"",IF(OR(Q1952="",Q1952=0), 0, BA1952/'Sch 10.1 Rate Design'!$Z$25*INDEX('Sch 10.1 Rate Design'!$G$9:$G$16,MATCH($C1952,'Sch 10.1 Rate Design'!$B$9:$B$16,0))),"")</f>
        <v/>
      </c>
      <c r="BN1952" s="548" t="str">
        <f>IF($A1952&lt;&gt;"",IF(OR(R1952="",R1952=0), 0, BB1952/'Sch 10.1 Rate Design'!$Z$25*INDEX('Sch 10.1 Rate Design'!$G$9:$G$16,MATCH($C1952,'Sch 10.1 Rate Design'!$B$9:$B$16,0))),"")</f>
        <v/>
      </c>
      <c r="BO1952" s="548" t="str">
        <f>IF($A1952&lt;&gt;"",IF(OR(S1952="",S1952=0), 0, BC1952/'Sch 10.1 Rate Design'!$Z$25*INDEX('Sch 10.1 Rate Design'!$G$9:$G$16,MATCH($C1952,'Sch 10.1 Rate Design'!$B$9:$B$16,0))),"")</f>
        <v/>
      </c>
      <c r="BP1952" s="548" t="str">
        <f>IF($A1952&lt;&gt;"",IF(OR(T1952="",T1952=0), 0, BD1952/'Sch 10.1 Rate Design'!$Z$25*INDEX('Sch 10.1 Rate Design'!$G$9:$G$16,MATCH($C1952,'Sch 10.1 Rate Design'!$B$9:$B$16,0))),"")</f>
        <v/>
      </c>
      <c r="BQ1952" s="548" t="str">
        <f>IF($A1952&lt;&gt;"",IF(OR(U1952="",U1952=0), 0, BE1952/'Sch 10.1 Rate Design'!$Z$25*INDEX('Sch 10.1 Rate Design'!$G$9:$G$16,MATCH($C1952,'Sch 10.1 Rate Design'!$B$9:$B$16,0))),"")</f>
        <v/>
      </c>
      <c r="BR1952" s="548" t="str">
        <f>IF($A1952&lt;&gt;"",IF(OR(V1952="",V1952=0), 0, BF1952/'Sch 10.1 Rate Design'!$Z$25*INDEX('Sch 10.1 Rate Design'!$G$9:$G$16,MATCH($C1952,'Sch 10.1 Rate Design'!$B$9:$B$16,0))),"")</f>
        <v/>
      </c>
      <c r="BS1952" s="548" t="str">
        <f>IF($A1952&lt;&gt;"",IF(OR(W1952="",W1952=0), 0, BG1952/'Sch 10.1 Rate Design'!$Z$25*INDEX('Sch 10.1 Rate Design'!$G$9:$G$16,MATCH($C1952,'Sch 10.1 Rate Design'!$B$9:$B$16,0))),"")</f>
        <v/>
      </c>
      <c r="BT1952" s="548" t="str">
        <f>IF($A1952&lt;&gt;"",IF(OR(X1952="",X1952=0), 0, BH1952/'Sch 10.1 Rate Design'!$Z$25*INDEX('Sch 10.1 Rate Design'!$G$9:$G$16,MATCH($C1952,'Sch 10.1 Rate Design'!$B$9:$B$16,0))),"")</f>
        <v/>
      </c>
      <c r="BU1952" s="547" t="str">
        <f>IF($A1952&lt;&gt;"",IF(OR(Y1952="",Y1952=0), 0, BI1952/'Sch 10.1 Rate Design'!$Z$25*INDEX('Sch 10.1 Rate Design'!$G$9:$G$16,MATCH($C1952,'Sch 10.1 Rate Design'!$B$9:$B$16,0))),"")</f>
        <v/>
      </c>
      <c r="BV1952" s="546" t="str">
        <f>IF($A1952&lt;&gt;"",IF(OR(N1952="",N1952=0),0,+IF(N1952&gt;+INDEX('Sch 10.1 Rate Design'!$F$9:$F$16,MATCH($C1952,'Sch 10.1 Rate Design'!$B$9:$B$16,0)),IF(N1952&gt;+INDEX('Sch 10.1 Rate Design'!$H$9:$H$16,MATCH($C1952,'Sch 10.1 Rate Design'!$B$9:$B$16,0)),+INDEX('Sch 10.1 Rate Design'!$H$9:$H$16,MATCH($C1952,'Sch 10.1 Rate Design'!$B$9:$B$16,0))-INDEX('Sch 10.1 Rate Design'!$F$9:$F$16,MATCH($C1952,'Sch 10.1 Rate Design'!$B$9:$B$16,0)), N1952-INDEX('Sch 10.1 Rate Design'!$F$9:$F$16,MATCH($C1952,'Sch 10.1 Rate Design'!$B$9:$B$16,0))), 0)),"")</f>
        <v/>
      </c>
      <c r="BW1952" s="324" t="str">
        <f>IF($A1952&lt;&gt;"",IF(OR(O1952="",O1952=0),0,+IF(O1952&gt;+INDEX('Sch 10.1 Rate Design'!$F$9:$F$16,MATCH($C1952,'Sch 10.1 Rate Design'!$B$9:$B$16,0)),IF(O1952&gt;+INDEX('Sch 10.1 Rate Design'!$H$9:$H$16,MATCH($C1952,'Sch 10.1 Rate Design'!$B$9:$B$16,0)),+INDEX('Sch 10.1 Rate Design'!$H$9:$H$16,MATCH($C1952,'Sch 10.1 Rate Design'!$B$9:$B$16,0))-INDEX('Sch 10.1 Rate Design'!$F$9:$F$16,MATCH($C1952,'Sch 10.1 Rate Design'!$B$9:$B$16,0)), O1952-INDEX('Sch 10.1 Rate Design'!$F$9:$F$16,MATCH($C1952,'Sch 10.1 Rate Design'!$B$9:$B$16,0))), 0)),"")</f>
        <v/>
      </c>
      <c r="BX1952" s="324" t="str">
        <f>IF($A1952&lt;&gt;"",IF(OR(P1952="",P1952=0),0,+IF(P1952&gt;+INDEX('Sch 10.1 Rate Design'!$F$9:$F$16,MATCH($C1952,'Sch 10.1 Rate Design'!$B$9:$B$16,0)),IF(P1952&gt;+INDEX('Sch 10.1 Rate Design'!$H$9:$H$16,MATCH($C1952,'Sch 10.1 Rate Design'!$B$9:$B$16,0)),+INDEX('Sch 10.1 Rate Design'!$H$9:$H$16,MATCH($C1952,'Sch 10.1 Rate Design'!$B$9:$B$16,0))-INDEX('Sch 10.1 Rate Design'!$F$9:$F$16,MATCH($C1952,'Sch 10.1 Rate Design'!$B$9:$B$16,0)), P1952-INDEX('Sch 10.1 Rate Design'!$F$9:$F$16,MATCH($C1952,'Sch 10.1 Rate Design'!$B$9:$B$16,0))), 0)),"")</f>
        <v/>
      </c>
      <c r="BY1952" s="324" t="str">
        <f>IF($A1952&lt;&gt;"",IF(OR(Q1952="",Q1952=0),0,+IF(Q1952&gt;+INDEX('Sch 10.1 Rate Design'!$F$9:$F$16,MATCH($C1952,'Sch 10.1 Rate Design'!$B$9:$B$16,0)),IF(Q1952&gt;+INDEX('Sch 10.1 Rate Design'!$H$9:$H$16,MATCH($C1952,'Sch 10.1 Rate Design'!$B$9:$B$16,0)),+INDEX('Sch 10.1 Rate Design'!$H$9:$H$16,MATCH($C1952,'Sch 10.1 Rate Design'!$B$9:$B$16,0))-INDEX('Sch 10.1 Rate Design'!$F$9:$F$16,MATCH($C1952,'Sch 10.1 Rate Design'!$B$9:$B$16,0)), Q1952-INDEX('Sch 10.1 Rate Design'!$F$9:$F$16,MATCH($C1952,'Sch 10.1 Rate Design'!$B$9:$B$16,0))), 0)),"")</f>
        <v/>
      </c>
      <c r="BZ1952" s="324" t="str">
        <f>IF($A1952&lt;&gt;"",IF(OR(R1952="",R1952=0),0,+IF(R1952&gt;+INDEX('Sch 10.1 Rate Design'!$F$9:$F$16,MATCH($C1952,'Sch 10.1 Rate Design'!$B$9:$B$16,0)),IF(R1952&gt;+INDEX('Sch 10.1 Rate Design'!$H$9:$H$16,MATCH($C1952,'Sch 10.1 Rate Design'!$B$9:$B$16,0)),+INDEX('Sch 10.1 Rate Design'!$H$9:$H$16,MATCH($C1952,'Sch 10.1 Rate Design'!$B$9:$B$16,0))-INDEX('Sch 10.1 Rate Design'!$F$9:$F$16,MATCH($C1952,'Sch 10.1 Rate Design'!$B$9:$B$16,0)), R1952-INDEX('Sch 10.1 Rate Design'!$F$9:$F$16,MATCH($C1952,'Sch 10.1 Rate Design'!$B$9:$B$16,0))), 0)),"")</f>
        <v/>
      </c>
      <c r="CA1952" s="324" t="str">
        <f>IF($A1952&lt;&gt;"",IF(OR(S1952="",S1952=0),0,+IF(S1952&gt;+INDEX('Sch 10.1 Rate Design'!$F$9:$F$16,MATCH($C1952,'Sch 10.1 Rate Design'!$B$9:$B$16,0)),IF(S1952&gt;+INDEX('Sch 10.1 Rate Design'!$H$9:$H$16,MATCH($C1952,'Sch 10.1 Rate Design'!$B$9:$B$16,0)),+INDEX('Sch 10.1 Rate Design'!$H$9:$H$16,MATCH($C1952,'Sch 10.1 Rate Design'!$B$9:$B$16,0))-INDEX('Sch 10.1 Rate Design'!$F$9:$F$16,MATCH($C1952,'Sch 10.1 Rate Design'!$B$9:$B$16,0)), S1952-INDEX('Sch 10.1 Rate Design'!$F$9:$F$16,MATCH($C1952,'Sch 10.1 Rate Design'!$B$9:$B$16,0))), 0)),"")</f>
        <v/>
      </c>
      <c r="CB1952" s="324" t="str">
        <f>IF($A1952&lt;&gt;"",IF(OR(T1952="",T1952=0),0,+IF(T1952&gt;+INDEX('Sch 10.1 Rate Design'!$F$9:$F$16,MATCH($C1952,'Sch 10.1 Rate Design'!$B$9:$B$16,0)),IF(T1952&gt;+INDEX('Sch 10.1 Rate Design'!$H$9:$H$16,MATCH($C1952,'Sch 10.1 Rate Design'!$B$9:$B$16,0)),+INDEX('Sch 10.1 Rate Design'!$H$9:$H$16,MATCH($C1952,'Sch 10.1 Rate Design'!$B$9:$B$16,0))-INDEX('Sch 10.1 Rate Design'!$F$9:$F$16,MATCH($C1952,'Sch 10.1 Rate Design'!$B$9:$B$16,0)), T1952-INDEX('Sch 10.1 Rate Design'!$F$9:$F$16,MATCH($C1952,'Sch 10.1 Rate Design'!$B$9:$B$16,0))), 0)),"")</f>
        <v/>
      </c>
      <c r="CC1952" s="324" t="str">
        <f>IF($A1952&lt;&gt;"",IF(OR(U1952="",U1952=0),0,+IF(U1952&gt;+INDEX('Sch 10.1 Rate Design'!$F$9:$F$16,MATCH($C1952,'Sch 10.1 Rate Design'!$B$9:$B$16,0)),IF(U1952&gt;+INDEX('Sch 10.1 Rate Design'!$H$9:$H$16,MATCH($C1952,'Sch 10.1 Rate Design'!$B$9:$B$16,0)),+INDEX('Sch 10.1 Rate Design'!$H$9:$H$16,MATCH($C1952,'Sch 10.1 Rate Design'!$B$9:$B$16,0))-INDEX('Sch 10.1 Rate Design'!$F$9:$F$16,MATCH($C1952,'Sch 10.1 Rate Design'!$B$9:$B$16,0)), U1952-INDEX('Sch 10.1 Rate Design'!$F$9:$F$16,MATCH($C1952,'Sch 10.1 Rate Design'!$B$9:$B$16,0))), 0)),"")</f>
        <v/>
      </c>
      <c r="CD1952" s="324" t="str">
        <f>IF($A1952&lt;&gt;"",IF(OR(V1952="",V1952=0),0,+IF(V1952&gt;+INDEX('Sch 10.1 Rate Design'!$F$9:$F$16,MATCH($C1952,'Sch 10.1 Rate Design'!$B$9:$B$16,0)),IF(V1952&gt;+INDEX('Sch 10.1 Rate Design'!$H$9:$H$16,MATCH($C1952,'Sch 10.1 Rate Design'!$B$9:$B$16,0)),+INDEX('Sch 10.1 Rate Design'!$H$9:$H$16,MATCH($C1952,'Sch 10.1 Rate Design'!$B$9:$B$16,0))-INDEX('Sch 10.1 Rate Design'!$F$9:$F$16,MATCH($C1952,'Sch 10.1 Rate Design'!$B$9:$B$16,0)), V1952-INDEX('Sch 10.1 Rate Design'!$F$9:$F$16,MATCH($C1952,'Sch 10.1 Rate Design'!$B$9:$B$16,0))), 0)),"")</f>
        <v/>
      </c>
      <c r="CE1952" s="324" t="str">
        <f>IF($A1952&lt;&gt;"",IF(OR(W1952="",W1952=0),0,+IF(W1952&gt;+INDEX('Sch 10.1 Rate Design'!$F$9:$F$16,MATCH($C1952,'Sch 10.1 Rate Design'!$B$9:$B$16,0)),IF(W1952&gt;+INDEX('Sch 10.1 Rate Design'!$H$9:$H$16,MATCH($C1952,'Sch 10.1 Rate Design'!$B$9:$B$16,0)),+INDEX('Sch 10.1 Rate Design'!$H$9:$H$16,MATCH($C1952,'Sch 10.1 Rate Design'!$B$9:$B$16,0))-INDEX('Sch 10.1 Rate Design'!$F$9:$F$16,MATCH($C1952,'Sch 10.1 Rate Design'!$B$9:$B$16,0)), W1952-INDEX('Sch 10.1 Rate Design'!$F$9:$F$16,MATCH($C1952,'Sch 10.1 Rate Design'!$B$9:$B$16,0))), 0)),"")</f>
        <v/>
      </c>
      <c r="CF1952" s="324" t="str">
        <f>IF($A1952&lt;&gt;"",IF(OR(X1952="",X1952=0),0,+IF(X1952&gt;+INDEX('Sch 10.1 Rate Design'!$F$9:$F$16,MATCH($C1952,'Sch 10.1 Rate Design'!$B$9:$B$16,0)),IF(X1952&gt;+INDEX('Sch 10.1 Rate Design'!$H$9:$H$16,MATCH($C1952,'Sch 10.1 Rate Design'!$B$9:$B$16,0)),+INDEX('Sch 10.1 Rate Design'!$H$9:$H$16,MATCH($C1952,'Sch 10.1 Rate Design'!$B$9:$B$16,0))-INDEX('Sch 10.1 Rate Design'!$F$9:$F$16,MATCH($C1952,'Sch 10.1 Rate Design'!$B$9:$B$16,0)), X1952-INDEX('Sch 10.1 Rate Design'!$F$9:$F$16,MATCH($C1952,'Sch 10.1 Rate Design'!$B$9:$B$16,0))), 0)),"")</f>
        <v/>
      </c>
      <c r="CG1952" s="545" t="str">
        <f>IF($A1952&lt;&gt;"",IF(OR(Y1952="",Y1952=0),0,+IF(Y1952&gt;+INDEX('Sch 10.1 Rate Design'!$F$9:$F$16,MATCH($C1952,'Sch 10.1 Rate Design'!$B$9:$B$16,0)),IF(Y1952&gt;+INDEX('Sch 10.1 Rate Design'!$H$9:$H$16,MATCH($C1952,'Sch 10.1 Rate Design'!$B$9:$B$16,0)),+INDEX('Sch 10.1 Rate Design'!$H$9:$H$16,MATCH($C1952,'Sch 10.1 Rate Design'!$B$9:$B$16,0))-INDEX('Sch 10.1 Rate Design'!$F$9:$F$16,MATCH($C1952,'Sch 10.1 Rate Design'!$B$9:$B$16,0)), Y1952-INDEX('Sch 10.1 Rate Design'!$F$9:$F$16,MATCH($C1952,'Sch 10.1 Rate Design'!$B$9:$B$16,0))), 0)),"")</f>
        <v/>
      </c>
      <c r="CH1952" s="692" t="str">
        <f>IF($A1952&lt;&gt;"",IF(OR(N1952="",N1952=0), 0, BV1952/'Sch 10.1 Rate Design'!$Z$25*INDEX('Sch 10.1 Rate Design'!$I$9:$I$16,MATCH($C1952,'Sch 10.1 Rate Design'!$B$9:$B$16,0))),"")</f>
        <v/>
      </c>
      <c r="CI1952" s="548" t="str">
        <f>IF($A1952&lt;&gt;"",IF(OR(O1952="",O1952=0), 0, BW1952/'Sch 10.1 Rate Design'!$Z$25*INDEX('Sch 10.1 Rate Design'!$I$9:$I$16,MATCH($C1952,'Sch 10.1 Rate Design'!$B$9:$B$16,0))),"")</f>
        <v/>
      </c>
      <c r="CJ1952" s="548" t="str">
        <f>IF($A1952&lt;&gt;"",IF(OR(P1952="",P1952=0), 0, BX1952/'Sch 10.1 Rate Design'!$Z$25*INDEX('Sch 10.1 Rate Design'!$I$9:$I$16,MATCH($C1952,'Sch 10.1 Rate Design'!$B$9:$B$16,0))),"")</f>
        <v/>
      </c>
      <c r="CK1952" s="548" t="str">
        <f>IF($A1952&lt;&gt;"",IF(OR(Q1952="",Q1952=0), 0, BY1952/'Sch 10.1 Rate Design'!$Z$25*INDEX('Sch 10.1 Rate Design'!$I$9:$I$16,MATCH($C1952,'Sch 10.1 Rate Design'!$B$9:$B$16,0))),"")</f>
        <v/>
      </c>
      <c r="CL1952" s="548" t="str">
        <f>IF($A1952&lt;&gt;"",IF(OR(R1952="",R1952=0), 0, BZ1952/'Sch 10.1 Rate Design'!$Z$25*INDEX('Sch 10.1 Rate Design'!$I$9:$I$16,MATCH($C1952,'Sch 10.1 Rate Design'!$B$9:$B$16,0))),"")</f>
        <v/>
      </c>
      <c r="CM1952" s="548" t="str">
        <f>IF($A1952&lt;&gt;"",IF(OR(S1952="",S1952=0), 0, CA1952/'Sch 10.1 Rate Design'!$Z$25*INDEX('Sch 10.1 Rate Design'!$I$9:$I$16,MATCH($C1952,'Sch 10.1 Rate Design'!$B$9:$B$16,0))),"")</f>
        <v/>
      </c>
      <c r="CN1952" s="548" t="str">
        <f>IF($A1952&lt;&gt;"",IF(OR(T1952="",T1952=0), 0, CB1952/'Sch 10.1 Rate Design'!$Z$25*INDEX('Sch 10.1 Rate Design'!$I$9:$I$16,MATCH($C1952,'Sch 10.1 Rate Design'!$B$9:$B$16,0))),"")</f>
        <v/>
      </c>
      <c r="CO1952" s="548" t="str">
        <f>IF($A1952&lt;&gt;"",IF(OR(U1952="",U1952=0), 0, CC1952/'Sch 10.1 Rate Design'!$Z$25*INDEX('Sch 10.1 Rate Design'!$I$9:$I$16,MATCH($C1952,'Sch 10.1 Rate Design'!$B$9:$B$16,0))),"")</f>
        <v/>
      </c>
      <c r="CP1952" s="548" t="str">
        <f>IF($A1952&lt;&gt;"",IF(OR(V1952="",V1952=0), 0, CD1952/'Sch 10.1 Rate Design'!$Z$25*INDEX('Sch 10.1 Rate Design'!$I$9:$I$16,MATCH($C1952,'Sch 10.1 Rate Design'!$B$9:$B$16,0))),"")</f>
        <v/>
      </c>
      <c r="CQ1952" s="548" t="str">
        <f>IF($A1952&lt;&gt;"",IF(OR(W1952="",W1952=0), 0, CE1952/'Sch 10.1 Rate Design'!$Z$25*INDEX('Sch 10.1 Rate Design'!$I$9:$I$16,MATCH($C1952,'Sch 10.1 Rate Design'!$B$9:$B$16,0))),"")</f>
        <v/>
      </c>
      <c r="CR1952" s="548" t="str">
        <f>IF($A1952&lt;&gt;"",IF(OR(X1952="",X1952=0), 0, CF1952/'Sch 10.1 Rate Design'!$Z$25*INDEX('Sch 10.1 Rate Design'!$I$9:$I$16,MATCH($C1952,'Sch 10.1 Rate Design'!$B$9:$B$16,0))),"")</f>
        <v/>
      </c>
      <c r="CS1952" s="547" t="str">
        <f>IF($A1952&lt;&gt;"",IF(OR(Y1952="",Y1952=0), 0, CG1952/'Sch 10.1 Rate Design'!$Z$25*INDEX('Sch 10.1 Rate Design'!$I$9:$I$16,MATCH($C1952,'Sch 10.1 Rate Design'!$B$9:$B$16,0))),"")</f>
        <v/>
      </c>
      <c r="CT1952" s="546" t="str">
        <f>IF($A1952&lt;&gt;"",IF(OR(N1952="",N1952=0),0,IF(N1952&gt;INDEX('Sch 10.1 Rate Design'!$J$9:$J$16,MATCH($C1952,'Sch 10.1 Rate Design'!$B$9:$B$16,0)),N1952-INDEX('Sch 10.1 Rate Design'!$J$9:$J$16,MATCH($C1952,'Sch 10.1 Rate Design'!$B$9:$B$16,0)),0)),"")</f>
        <v/>
      </c>
      <c r="CU1952" s="324" t="str">
        <f>IF($A1952&lt;&gt;"",IF(OR(O1952="",O1952=0),0,IF(O1952&gt;INDEX('Sch 10.1 Rate Design'!$J$9:$J$16,MATCH($C1952,'Sch 10.1 Rate Design'!$B$9:$B$16,0)),O1952-INDEX('Sch 10.1 Rate Design'!$J$9:$J$16,MATCH($C1952,'Sch 10.1 Rate Design'!$B$9:$B$16,0)),0)),"")</f>
        <v/>
      </c>
      <c r="CV1952" s="324" t="str">
        <f>IF($A1952&lt;&gt;"",IF(OR(P1952="",P1952=0),0,IF(P1952&gt;INDEX('Sch 10.1 Rate Design'!$J$9:$J$16,MATCH($C1952,'Sch 10.1 Rate Design'!$B$9:$B$16,0)),P1952-INDEX('Sch 10.1 Rate Design'!$J$9:$J$16,MATCH($C1952,'Sch 10.1 Rate Design'!$B$9:$B$16,0)),0)),"")</f>
        <v/>
      </c>
      <c r="CW1952" s="324" t="str">
        <f>IF($A1952&lt;&gt;"",IF(OR(Q1952="",Q1952=0),0,IF(Q1952&gt;INDEX('Sch 10.1 Rate Design'!$J$9:$J$16,MATCH($C1952,'Sch 10.1 Rate Design'!$B$9:$B$16,0)),Q1952-INDEX('Sch 10.1 Rate Design'!$J$9:$J$16,MATCH($C1952,'Sch 10.1 Rate Design'!$B$9:$B$16,0)),0)),"")</f>
        <v/>
      </c>
      <c r="CX1952" s="324" t="str">
        <f>IF($A1952&lt;&gt;"",IF(OR(R1952="",R1952=0),0,IF(R1952&gt;INDEX('Sch 10.1 Rate Design'!$J$9:$J$16,MATCH($C1952,'Sch 10.1 Rate Design'!$B$9:$B$16,0)),R1952-INDEX('Sch 10.1 Rate Design'!$J$9:$J$16,MATCH($C1952,'Sch 10.1 Rate Design'!$B$9:$B$16,0)),0)),"")</f>
        <v/>
      </c>
      <c r="CY1952" s="324" t="str">
        <f>IF($A1952&lt;&gt;"",IF(OR(S1952="",S1952=0),0,IF(S1952&gt;INDEX('Sch 10.1 Rate Design'!$J$9:$J$16,MATCH($C1952,'Sch 10.1 Rate Design'!$B$9:$B$16,0)),S1952-INDEX('Sch 10.1 Rate Design'!$J$9:$J$16,MATCH($C1952,'Sch 10.1 Rate Design'!$B$9:$B$16,0)),0)),"")</f>
        <v/>
      </c>
      <c r="CZ1952" s="324" t="str">
        <f>IF($A1952&lt;&gt;"",IF(OR(T1952="",T1952=0),0,IF(T1952&gt;INDEX('Sch 10.1 Rate Design'!$J$9:$J$16,MATCH($C1952,'Sch 10.1 Rate Design'!$B$9:$B$16,0)),T1952-INDEX('Sch 10.1 Rate Design'!$J$9:$J$16,MATCH($C1952,'Sch 10.1 Rate Design'!$B$9:$B$16,0)),0)),"")</f>
        <v/>
      </c>
      <c r="DA1952" s="324" t="str">
        <f>IF($A1952&lt;&gt;"",IF(OR(U1952="",U1952=0),0,IF(U1952&gt;INDEX('Sch 10.1 Rate Design'!$J$9:$J$16,MATCH($C1952,'Sch 10.1 Rate Design'!$B$9:$B$16,0)),U1952-INDEX('Sch 10.1 Rate Design'!$J$9:$J$16,MATCH($C1952,'Sch 10.1 Rate Design'!$B$9:$B$16,0)),0)),"")</f>
        <v/>
      </c>
      <c r="DB1952" s="324" t="str">
        <f>IF($A1952&lt;&gt;"",IF(OR(V1952="",V1952=0),0,IF(V1952&gt;INDEX('Sch 10.1 Rate Design'!$J$9:$J$16,MATCH($C1952,'Sch 10.1 Rate Design'!$B$9:$B$16,0)),V1952-INDEX('Sch 10.1 Rate Design'!$J$9:$J$16,MATCH($C1952,'Sch 10.1 Rate Design'!$B$9:$B$16,0)),0)),"")</f>
        <v/>
      </c>
      <c r="DC1952" s="324" t="str">
        <f>IF($A1952&lt;&gt;"",IF(OR(W1952="",W1952=0),0,IF(W1952&gt;INDEX('Sch 10.1 Rate Design'!$J$9:$J$16,MATCH($C1952,'Sch 10.1 Rate Design'!$B$9:$B$16,0)),W1952-INDEX('Sch 10.1 Rate Design'!$J$9:$J$16,MATCH($C1952,'Sch 10.1 Rate Design'!$B$9:$B$16,0)),0)),"")</f>
        <v/>
      </c>
      <c r="DD1952" s="324" t="str">
        <f>IF($A1952&lt;&gt;"",IF(OR(X1952="",X1952=0),0,IF(X1952&gt;INDEX('Sch 10.1 Rate Design'!$J$9:$J$16,MATCH($C1952,'Sch 10.1 Rate Design'!$B$9:$B$16,0)),X1952-INDEX('Sch 10.1 Rate Design'!$J$9:$J$16,MATCH($C1952,'Sch 10.1 Rate Design'!$B$9:$B$16,0)),0)),"")</f>
        <v/>
      </c>
      <c r="DE1952" s="545" t="str">
        <f>IF($A1952&lt;&gt;"",IF(OR(Y1952="",Y1952=0),0,IF(Y1952&gt;INDEX('Sch 10.1 Rate Design'!$J$9:$J$16,MATCH($C1952,'Sch 10.1 Rate Design'!$B$9:$B$16,0)),Y1952-INDEX('Sch 10.1 Rate Design'!$J$9:$J$16,MATCH($C1952,'Sch 10.1 Rate Design'!$B$9:$B$16,0)),0)),"")</f>
        <v/>
      </c>
      <c r="DF1952" s="692" t="str">
        <f>IF($A1952&lt;&gt;"",IF(OR(N1952="",N1952=0), 0, CT1952/'Sch 10.1 Rate Design'!$Z$25*INDEX('Sch 10.1 Rate Design'!$K$9:$K$16,MATCH($C1952,'Sch 10.1 Rate Design'!$B$9:$B$16,0))),"")</f>
        <v/>
      </c>
      <c r="DG1952" s="548" t="str">
        <f>IF($A1952&lt;&gt;"",IF(OR(O1952="",O1952=0), 0, CU1952/'Sch 10.1 Rate Design'!$Z$25*INDEX('Sch 10.1 Rate Design'!$K$9:$K$16,MATCH($C1952,'Sch 10.1 Rate Design'!$B$9:$B$16,0))),"")</f>
        <v/>
      </c>
      <c r="DH1952" s="548" t="str">
        <f>IF($A1952&lt;&gt;"",IF(OR(P1952="",P1952=0), 0, CV1952/'Sch 10.1 Rate Design'!$Z$25*INDEX('Sch 10.1 Rate Design'!$K$9:$K$16,MATCH($C1952,'Sch 10.1 Rate Design'!$B$9:$B$16,0))),"")</f>
        <v/>
      </c>
      <c r="DI1952" s="548" t="str">
        <f>IF($A1952&lt;&gt;"",IF(OR(Q1952="",Q1952=0), 0, CW1952/'Sch 10.1 Rate Design'!$Z$25*INDEX('Sch 10.1 Rate Design'!$K$9:$K$16,MATCH($C1952,'Sch 10.1 Rate Design'!$B$9:$B$16,0))),"")</f>
        <v/>
      </c>
      <c r="DJ1952" s="548" t="str">
        <f>IF($A1952&lt;&gt;"",IF(OR(R1952="",R1952=0), 0, CX1952/'Sch 10.1 Rate Design'!$Z$25*INDEX('Sch 10.1 Rate Design'!$K$9:$K$16,MATCH($C1952,'Sch 10.1 Rate Design'!$B$9:$B$16,0))),"")</f>
        <v/>
      </c>
      <c r="DK1952" s="548" t="str">
        <f>IF($A1952&lt;&gt;"",IF(OR(S1952="",S1952=0), 0, CY1952/'Sch 10.1 Rate Design'!$Z$25*INDEX('Sch 10.1 Rate Design'!$K$9:$K$16,MATCH($C1952,'Sch 10.1 Rate Design'!$B$9:$B$16,0))),"")</f>
        <v/>
      </c>
      <c r="DL1952" s="548" t="str">
        <f>IF($A1952&lt;&gt;"",IF(OR(T1952="",T1952=0), 0, CZ1952/'Sch 10.1 Rate Design'!$Z$25*INDEX('Sch 10.1 Rate Design'!$K$9:$K$16,MATCH($C1952,'Sch 10.1 Rate Design'!$B$9:$B$16,0))),"")</f>
        <v/>
      </c>
      <c r="DM1952" s="548" t="str">
        <f>IF($A1952&lt;&gt;"",IF(OR(U1952="",U1952=0), 0, DA1952/'Sch 10.1 Rate Design'!$Z$25*INDEX('Sch 10.1 Rate Design'!$K$9:$K$16,MATCH($C1952,'Sch 10.1 Rate Design'!$B$9:$B$16,0))),"")</f>
        <v/>
      </c>
      <c r="DN1952" s="548" t="str">
        <f>IF($A1952&lt;&gt;"",IF(OR(V1952="",V1952=0), 0, DB1952/'Sch 10.1 Rate Design'!$Z$25*INDEX('Sch 10.1 Rate Design'!$K$9:$K$16,MATCH($C1952,'Sch 10.1 Rate Design'!$B$9:$B$16,0))),"")</f>
        <v/>
      </c>
      <c r="DO1952" s="548" t="str">
        <f>IF($A1952&lt;&gt;"",IF(OR(W1952="",W1952=0), 0, DC1952/'Sch 10.1 Rate Design'!$Z$25*INDEX('Sch 10.1 Rate Design'!$K$9:$K$16,MATCH($C1952,'Sch 10.1 Rate Design'!$B$9:$B$16,0))),"")</f>
        <v/>
      </c>
      <c r="DP1952" s="548" t="str">
        <f>IF($A1952&lt;&gt;"",IF(OR(X1952="",X1952=0), 0, DD1952/'Sch 10.1 Rate Design'!$Z$25*INDEX('Sch 10.1 Rate Design'!$K$9:$K$16,MATCH($C1952,'Sch 10.1 Rate Design'!$B$9:$B$16,0))),"")</f>
        <v/>
      </c>
      <c r="DQ1952" s="547" t="str">
        <f>IF($A1952&lt;&gt;"",IF(OR(Y1952="",Y1952=0), 0, DE1952/'Sch 10.1 Rate Design'!$Z$25*INDEX('Sch 10.1 Rate Design'!$K$9:$K$16,MATCH($C1952,'Sch 10.1 Rate Design'!$B$9:$B$16,0))),"")</f>
        <v/>
      </c>
      <c r="DR1952" s="546" t="str">
        <f>IF($A1952&lt;&gt;"",IF(OR(N1952="",N1952=0), 0,INDEX('Sch 10.1 Rate Design'!$D$9:$D$16,MATCH($C1952,'Sch 10.1 Rate Design'!$B$9:$B$16,0))),"")</f>
        <v/>
      </c>
      <c r="DS1952" s="324" t="str">
        <f>IF($A1952&lt;&gt;"",IF(OR(O1952="",O1952=0), 0,INDEX('Sch 10.1 Rate Design'!$D$9:$D$16,MATCH($C1952,'Sch 10.1 Rate Design'!$B$9:$B$16,0))),"")</f>
        <v/>
      </c>
      <c r="DT1952" s="324" t="str">
        <f>IF($A1952&lt;&gt;"",IF(OR(P1952="",P1952=0), 0,INDEX('Sch 10.1 Rate Design'!$D$9:$D$16,MATCH($C1952,'Sch 10.1 Rate Design'!$B$9:$B$16,0))),"")</f>
        <v/>
      </c>
      <c r="DU1952" s="324" t="str">
        <f>IF($A1952&lt;&gt;"",IF(OR(Q1952="",Q1952=0), 0,INDEX('Sch 10.1 Rate Design'!$D$9:$D$16,MATCH($C1952,'Sch 10.1 Rate Design'!$B$9:$B$16,0))),"")</f>
        <v/>
      </c>
      <c r="DV1952" s="324" t="str">
        <f>IF($A1952&lt;&gt;"",IF(OR(R1952="",R1952=0), 0,INDEX('Sch 10.1 Rate Design'!$D$9:$D$16,MATCH($C1952,'Sch 10.1 Rate Design'!$B$9:$B$16,0))),"")</f>
        <v/>
      </c>
      <c r="DW1952" s="324" t="str">
        <f>IF($A1952&lt;&gt;"",IF(OR(S1952="",S1952=0), 0,INDEX('Sch 10.1 Rate Design'!$D$9:$D$16,MATCH($C1952,'Sch 10.1 Rate Design'!$B$9:$B$16,0))),"")</f>
        <v/>
      </c>
      <c r="DX1952" s="324" t="str">
        <f>IF($A1952&lt;&gt;"",IF(OR(T1952="",T1952=0), 0,INDEX('Sch 10.1 Rate Design'!$D$9:$D$16,MATCH($C1952,'Sch 10.1 Rate Design'!$B$9:$B$16,0))),"")</f>
        <v/>
      </c>
      <c r="DY1952" s="324" t="str">
        <f>IF($A1952&lt;&gt;"",IF(OR(U1952="",U1952=0), 0,INDEX('Sch 10.1 Rate Design'!$D$9:$D$16,MATCH($C1952,'Sch 10.1 Rate Design'!$B$9:$B$16,0))),"")</f>
        <v/>
      </c>
      <c r="DZ1952" s="324" t="str">
        <f>IF($A1952&lt;&gt;"",IF(OR(V1952="",V1952=0), 0,INDEX('Sch 10.1 Rate Design'!$D$9:$D$16,MATCH($C1952,'Sch 10.1 Rate Design'!$B$9:$B$16,0))),"")</f>
        <v/>
      </c>
      <c r="EA1952" s="324" t="str">
        <f>IF($A1952&lt;&gt;"",IF(OR(W1952="",W1952=0), 0,INDEX('Sch 10.1 Rate Design'!$D$9:$D$16,MATCH($C1952,'Sch 10.1 Rate Design'!$B$9:$B$16,0))),"")</f>
        <v/>
      </c>
      <c r="EB1952" s="324" t="str">
        <f>IF($A1952&lt;&gt;"",IF(OR(X1952="",X1952=0), 0,INDEX('Sch 10.1 Rate Design'!$D$9:$D$16,MATCH($C1952,'Sch 10.1 Rate Design'!$B$9:$B$16,0))),"")</f>
        <v/>
      </c>
      <c r="EC1952" s="545" t="str">
        <f>IF($A1952&lt;&gt;"",IF(OR(Y1952="",Y1952=0), 0,INDEX('Sch 10.1 Rate Design'!$D$9:$D$16,MATCH($C1952,'Sch 10.1 Rate Design'!$B$9:$B$16,0))),"")</f>
        <v/>
      </c>
      <c r="ED1952" s="546"/>
      <c r="EE1952" s="324"/>
      <c r="EF1952" s="324"/>
      <c r="EG1952" s="324"/>
      <c r="EH1952" s="324"/>
      <c r="EI1952" s="324"/>
      <c r="EJ1952" s="324"/>
      <c r="EK1952" s="324"/>
      <c r="EL1952" s="324"/>
      <c r="EM1952" s="324"/>
      <c r="EN1952" s="324"/>
      <c r="EO1952" s="545"/>
    </row>
    <row r="1953" spans="1:145" x14ac:dyDescent="0.2">
      <c r="A1953" s="324" t="str">
        <f>IF(Inputs!AO1949&lt;&gt;"",Inputs!AO1949,"")</f>
        <v/>
      </c>
      <c r="B1953" s="324" t="str">
        <f t="shared" si="399"/>
        <v/>
      </c>
      <c r="C1953" s="727" t="str">
        <f>IF($A1953&lt;&gt;"",Inputs!AN1949,"")</f>
        <v/>
      </c>
      <c r="D1953" s="549" t="str">
        <f t="shared" si="392"/>
        <v/>
      </c>
      <c r="E1953" s="549" t="str">
        <f t="shared" si="393"/>
        <v/>
      </c>
      <c r="F1953" s="324" t="str">
        <f t="shared" si="401"/>
        <v/>
      </c>
      <c r="G1953" s="324" t="str">
        <f t="shared" si="394"/>
        <v/>
      </c>
      <c r="H1953" s="790">
        <f t="shared" si="395"/>
        <v>0</v>
      </c>
      <c r="I1953" s="790">
        <f t="shared" si="396"/>
        <v>0</v>
      </c>
      <c r="J1953" s="790">
        <f t="shared" si="397"/>
        <v>0</v>
      </c>
      <c r="K1953" s="790">
        <f t="shared" si="398"/>
        <v>0</v>
      </c>
      <c r="L1953" s="787" t="str">
        <f>IF($A1953&lt;&gt;"",INDEX(Inputs!$AP1949:$BA1949,,MATCH('Sch 10.2 Rate Data'!X$7,Inputs!$AP$4:$BA$4,0)),"")</f>
        <v/>
      </c>
      <c r="M1953" s="787" t="str">
        <f>IF($A1953&lt;&gt;"",INDEX(Inputs!$AP1949:$BA1949,,MATCH('Sch 10.2 Rate Data'!Y$7,Inputs!$AP$4:$BA$4,0)),"")</f>
        <v/>
      </c>
      <c r="N1953" s="546" t="str">
        <f>IF($A1953&lt;&gt;"",INDEX(Inputs!$AP1949:$BA1949,,MATCH('Sch 10.2 Rate Data'!N$7,Inputs!$AP$4:$BA$4,0)),"")</f>
        <v/>
      </c>
      <c r="O1953" s="324" t="str">
        <f>IF($A1953&lt;&gt;"",INDEX(Inputs!$AP1949:$BA1949,,MATCH('Sch 10.2 Rate Data'!O$7,Inputs!$AP$4:$BA$4,0)),"")</f>
        <v/>
      </c>
      <c r="P1953" s="324" t="str">
        <f>IF($A1953&lt;&gt;"",INDEX(Inputs!$AP1949:$BA1949,,MATCH('Sch 10.2 Rate Data'!P$7,Inputs!$AP$4:$BA$4,0)),"")</f>
        <v/>
      </c>
      <c r="Q1953" s="324" t="str">
        <f>IF($A1953&lt;&gt;"",INDEX(Inputs!$AP1949:$BA1949,,MATCH('Sch 10.2 Rate Data'!Q$7,Inputs!$AP$4:$BA$4,0)),"")</f>
        <v/>
      </c>
      <c r="R1953" s="324" t="str">
        <f>IF($A1953&lt;&gt;"",INDEX(Inputs!$AP1949:$BA1949,,MATCH('Sch 10.2 Rate Data'!R$7,Inputs!$AP$4:$BA$4,0)),"")</f>
        <v/>
      </c>
      <c r="S1953" s="324" t="str">
        <f>IF($A1953&lt;&gt;"",INDEX(Inputs!$AP1949:$BA1949,,MATCH('Sch 10.2 Rate Data'!S$7,Inputs!$AP$4:$BA$4,0)),"")</f>
        <v/>
      </c>
      <c r="T1953" s="324" t="str">
        <f>IF($A1953&lt;&gt;"",INDEX(Inputs!$AP1949:$BA1949,,MATCH('Sch 10.2 Rate Data'!T$7,Inputs!$AP$4:$BA$4,0)),"")</f>
        <v/>
      </c>
      <c r="U1953" s="324" t="str">
        <f>IF($A1953&lt;&gt;"",INDEX(Inputs!$AP1949:$BA1949,,MATCH('Sch 10.2 Rate Data'!U$7,Inputs!$AP$4:$BA$4,0)),"")</f>
        <v/>
      </c>
      <c r="V1953" s="324" t="str">
        <f>IF($A1953&lt;&gt;"",INDEX(Inputs!$AP1949:$BA1949,,MATCH('Sch 10.2 Rate Data'!V$7,Inputs!$AP$4:$BA$4,0)),"")</f>
        <v/>
      </c>
      <c r="W1953" s="324" t="str">
        <f>IF($A1953&lt;&gt;"",INDEX(Inputs!$AP1949:$BA1949,,MATCH('Sch 10.2 Rate Data'!W$7,Inputs!$AP$4:$BA$4,0)),"")</f>
        <v/>
      </c>
      <c r="X1953" s="324" t="str">
        <f>IF($A1953&lt;&gt;"",INDEX(Inputs!$AP1949:$BA1949,,MATCH('Sch 10.2 Rate Data'!X$7,Inputs!$AP$4:$BA$4,0)),"")</f>
        <v/>
      </c>
      <c r="Y1953" s="545" t="str">
        <f>IF($A1953&lt;&gt;"",INDEX(Inputs!$AP1949:$BA1949,,MATCH('Sch 10.2 Rate Data'!Y$7,Inputs!$AP$4:$BA$4,0)),"")</f>
        <v/>
      </c>
      <c r="Z1953" s="692" t="str">
        <f t="shared" si="391"/>
        <v/>
      </c>
      <c r="AA1953" s="548" t="str">
        <f t="shared" si="391"/>
        <v/>
      </c>
      <c r="AB1953" s="548" t="str">
        <f t="shared" si="391"/>
        <v/>
      </c>
      <c r="AC1953" s="548" t="str">
        <f t="shared" si="391"/>
        <v/>
      </c>
      <c r="AD1953" s="548" t="str">
        <f t="shared" si="391"/>
        <v/>
      </c>
      <c r="AE1953" s="548" t="str">
        <f t="shared" si="391"/>
        <v/>
      </c>
      <c r="AF1953" s="548" t="str">
        <f t="shared" si="400"/>
        <v/>
      </c>
      <c r="AG1953" s="548" t="str">
        <f t="shared" si="400"/>
        <v/>
      </c>
      <c r="AH1953" s="548" t="str">
        <f t="shared" si="400"/>
        <v/>
      </c>
      <c r="AI1953" s="548" t="str">
        <f t="shared" si="400"/>
        <v/>
      </c>
      <c r="AJ1953" s="548" t="str">
        <f t="shared" si="400"/>
        <v/>
      </c>
      <c r="AK1953" s="547" t="str">
        <f t="shared" si="400"/>
        <v/>
      </c>
      <c r="AL1953" s="692" t="str">
        <f>IF($A1953&lt;&gt;"",IF(OR(N1953="",N1953=0), 0, INDEX('Sch 10.1 Rate Design'!$E$9:$E$16,MATCH($C1953,'Sch 10.1 Rate Design'!$B$9:$B$16,0))),"")</f>
        <v/>
      </c>
      <c r="AM1953" s="548" t="str">
        <f>IF($A1953&lt;&gt;"",IF(OR(O1953="",O1953=0), 0, INDEX('Sch 10.1 Rate Design'!$E$9:$E$16,MATCH($C1953,'Sch 10.1 Rate Design'!$B$9:$B$16,0))),"")</f>
        <v/>
      </c>
      <c r="AN1953" s="548" t="str">
        <f>IF($A1953&lt;&gt;"",IF(OR(P1953="",P1953=0), 0, INDEX('Sch 10.1 Rate Design'!$E$9:$E$16,MATCH($C1953,'Sch 10.1 Rate Design'!$B$9:$B$16,0))),"")</f>
        <v/>
      </c>
      <c r="AO1953" s="548" t="str">
        <f>IF($A1953&lt;&gt;"",IF(OR(Q1953="",Q1953=0), 0, INDEX('Sch 10.1 Rate Design'!$E$9:$E$16,MATCH($C1953,'Sch 10.1 Rate Design'!$B$9:$B$16,0))),"")</f>
        <v/>
      </c>
      <c r="AP1953" s="548" t="str">
        <f>IF($A1953&lt;&gt;"",IF(OR(R1953="",R1953=0), 0, INDEX('Sch 10.1 Rate Design'!$E$9:$E$16,MATCH($C1953,'Sch 10.1 Rate Design'!$B$9:$B$16,0))),"")</f>
        <v/>
      </c>
      <c r="AQ1953" s="548" t="str">
        <f>IF($A1953&lt;&gt;"",IF(OR(S1953="",S1953=0), 0, INDEX('Sch 10.1 Rate Design'!$E$9:$E$16,MATCH($C1953,'Sch 10.1 Rate Design'!$B$9:$B$16,0))),"")</f>
        <v/>
      </c>
      <c r="AR1953" s="548" t="str">
        <f>IF($A1953&lt;&gt;"",IF(OR(T1953="",T1953=0), 0, INDEX('Sch 10.1 Rate Design'!$E$9:$E$16,MATCH($C1953,'Sch 10.1 Rate Design'!$B$9:$B$16,0))),"")</f>
        <v/>
      </c>
      <c r="AS1953" s="548" t="str">
        <f>IF($A1953&lt;&gt;"",IF(OR(U1953="",U1953=0), 0, INDEX('Sch 10.1 Rate Design'!$E$9:$E$16,MATCH($C1953,'Sch 10.1 Rate Design'!$B$9:$B$16,0))),"")</f>
        <v/>
      </c>
      <c r="AT1953" s="548" t="str">
        <f>IF($A1953&lt;&gt;"",IF(OR(V1953="",V1953=0), 0, INDEX('Sch 10.1 Rate Design'!$E$9:$E$16,MATCH($C1953,'Sch 10.1 Rate Design'!$B$9:$B$16,0))),"")</f>
        <v/>
      </c>
      <c r="AU1953" s="548" t="str">
        <f>IF($A1953&lt;&gt;"",IF(OR(W1953="",W1953=0), 0, INDEX('Sch 10.1 Rate Design'!$E$9:$E$16,MATCH($C1953,'Sch 10.1 Rate Design'!$B$9:$B$16,0))),"")</f>
        <v/>
      </c>
      <c r="AV1953" s="548" t="str">
        <f>IF($A1953&lt;&gt;"",IF(OR(X1953="",X1953=0), 0, INDEX('Sch 10.1 Rate Design'!$E$9:$E$16,MATCH($C1953,'Sch 10.1 Rate Design'!$B$9:$B$16,0))),"")</f>
        <v/>
      </c>
      <c r="AW1953" s="547" t="str">
        <f>IF($A1953&lt;&gt;"",IF(OR(Y1953="",Y1953=0), 0, INDEX('Sch 10.1 Rate Design'!$E$9:$E$16,MATCH($C1953,'Sch 10.1 Rate Design'!$B$9:$B$16,0))),"")</f>
        <v/>
      </c>
      <c r="AX1953" s="546" t="str">
        <f>IF($A1953&lt;&gt;"",IF(OR(N1953="",N1953=0),0,+IF(N1953&gt;+INDEX('Sch 10.1 Rate Design'!$D$9:$D$16,MATCH($C1953,'Sch 10.1 Rate Design'!$B$9:$B$16,0)),IF(N1953&gt;+INDEX('Sch 10.1 Rate Design'!$F$9:$F$16,MATCH($C1953,'Sch 10.1 Rate Design'!$B$9:$B$16,0)),+INDEX('Sch 10.1 Rate Design'!$F$9:$F$16,MATCH($C1953,'Sch 10.1 Rate Design'!$B$9:$B$16,0))-INDEX('Sch 10.1 Rate Design'!$D$9:$D$16,MATCH($C1953,'Sch 10.1 Rate Design'!$B$9:$B$16,0)), N1953-INDEX('Sch 10.1 Rate Design'!$D$9:$D$16,MATCH($C1953,'Sch 10.1 Rate Design'!$B$9:$B$16,0))),0)),"")</f>
        <v/>
      </c>
      <c r="AY1953" s="324" t="str">
        <f>IF($A1953&lt;&gt;"",IF(OR(O1953="",O1953=0),0,+IF(O1953&gt;+INDEX('Sch 10.1 Rate Design'!$D$9:$D$16,MATCH($C1953,'Sch 10.1 Rate Design'!$B$9:$B$16,0)),IF(O1953&gt;+INDEX('Sch 10.1 Rate Design'!$F$9:$F$16,MATCH($C1953,'Sch 10.1 Rate Design'!$B$9:$B$16,0)),+INDEX('Sch 10.1 Rate Design'!$F$9:$F$16,MATCH($C1953,'Sch 10.1 Rate Design'!$B$9:$B$16,0))-INDEX('Sch 10.1 Rate Design'!$D$9:$D$16,MATCH($C1953,'Sch 10.1 Rate Design'!$B$9:$B$16,0)), O1953-INDEX('Sch 10.1 Rate Design'!$D$9:$D$16,MATCH($C1953,'Sch 10.1 Rate Design'!$B$9:$B$16,0))),0)),"")</f>
        <v/>
      </c>
      <c r="AZ1953" s="324" t="str">
        <f>IF($A1953&lt;&gt;"",IF(OR(P1953="",P1953=0),0,+IF(P1953&gt;+INDEX('Sch 10.1 Rate Design'!$D$9:$D$16,MATCH($C1953,'Sch 10.1 Rate Design'!$B$9:$B$16,0)),IF(P1953&gt;+INDEX('Sch 10.1 Rate Design'!$F$9:$F$16,MATCH($C1953,'Sch 10.1 Rate Design'!$B$9:$B$16,0)),+INDEX('Sch 10.1 Rate Design'!$F$9:$F$16,MATCH($C1953,'Sch 10.1 Rate Design'!$B$9:$B$16,0))-INDEX('Sch 10.1 Rate Design'!$D$9:$D$16,MATCH($C1953,'Sch 10.1 Rate Design'!$B$9:$B$16,0)), P1953-INDEX('Sch 10.1 Rate Design'!$D$9:$D$16,MATCH($C1953,'Sch 10.1 Rate Design'!$B$9:$B$16,0))),0)),"")</f>
        <v/>
      </c>
      <c r="BA1953" s="324" t="str">
        <f>IF($A1953&lt;&gt;"",IF(OR(Q1953="",Q1953=0),0,+IF(Q1953&gt;+INDEX('Sch 10.1 Rate Design'!$D$9:$D$16,MATCH($C1953,'Sch 10.1 Rate Design'!$B$9:$B$16,0)),IF(Q1953&gt;+INDEX('Sch 10.1 Rate Design'!$F$9:$F$16,MATCH($C1953,'Sch 10.1 Rate Design'!$B$9:$B$16,0)),+INDEX('Sch 10.1 Rate Design'!$F$9:$F$16,MATCH($C1953,'Sch 10.1 Rate Design'!$B$9:$B$16,0))-INDEX('Sch 10.1 Rate Design'!$D$9:$D$16,MATCH($C1953,'Sch 10.1 Rate Design'!$B$9:$B$16,0)), Q1953-INDEX('Sch 10.1 Rate Design'!$D$9:$D$16,MATCH($C1953,'Sch 10.1 Rate Design'!$B$9:$B$16,0))),0)),"")</f>
        <v/>
      </c>
      <c r="BB1953" s="324" t="str">
        <f>IF($A1953&lt;&gt;"",IF(OR(R1953="",R1953=0),0,+IF(R1953&gt;+INDEX('Sch 10.1 Rate Design'!$D$9:$D$16,MATCH($C1953,'Sch 10.1 Rate Design'!$B$9:$B$16,0)),IF(R1953&gt;+INDEX('Sch 10.1 Rate Design'!$F$9:$F$16,MATCH($C1953,'Sch 10.1 Rate Design'!$B$9:$B$16,0)),+INDEX('Sch 10.1 Rate Design'!$F$9:$F$16,MATCH($C1953,'Sch 10.1 Rate Design'!$B$9:$B$16,0))-INDEX('Sch 10.1 Rate Design'!$D$9:$D$16,MATCH($C1953,'Sch 10.1 Rate Design'!$B$9:$B$16,0)), R1953-INDEX('Sch 10.1 Rate Design'!$D$9:$D$16,MATCH($C1953,'Sch 10.1 Rate Design'!$B$9:$B$16,0))),0)),"")</f>
        <v/>
      </c>
      <c r="BC1953" s="324" t="str">
        <f>IF($A1953&lt;&gt;"",IF(OR(S1953="",S1953=0),0,+IF(S1953&gt;+INDEX('Sch 10.1 Rate Design'!$D$9:$D$16,MATCH($C1953,'Sch 10.1 Rate Design'!$B$9:$B$16,0)),IF(S1953&gt;+INDEX('Sch 10.1 Rate Design'!$F$9:$F$16,MATCH($C1953,'Sch 10.1 Rate Design'!$B$9:$B$16,0)),+INDEX('Sch 10.1 Rate Design'!$F$9:$F$16,MATCH($C1953,'Sch 10.1 Rate Design'!$B$9:$B$16,0))-INDEX('Sch 10.1 Rate Design'!$D$9:$D$16,MATCH($C1953,'Sch 10.1 Rate Design'!$B$9:$B$16,0)), S1953-INDEX('Sch 10.1 Rate Design'!$D$9:$D$16,MATCH($C1953,'Sch 10.1 Rate Design'!$B$9:$B$16,0))),0)),"")</f>
        <v/>
      </c>
      <c r="BD1953" s="324" t="str">
        <f>IF($A1953&lt;&gt;"",IF(OR(T1953="",T1953=0),0,+IF(T1953&gt;+INDEX('Sch 10.1 Rate Design'!$D$9:$D$16,MATCH($C1953,'Sch 10.1 Rate Design'!$B$9:$B$16,0)),IF(T1953&gt;+INDEX('Sch 10.1 Rate Design'!$F$9:$F$16,MATCH($C1953,'Sch 10.1 Rate Design'!$B$9:$B$16,0)),+INDEX('Sch 10.1 Rate Design'!$F$9:$F$16,MATCH($C1953,'Sch 10.1 Rate Design'!$B$9:$B$16,0))-INDEX('Sch 10.1 Rate Design'!$D$9:$D$16,MATCH($C1953,'Sch 10.1 Rate Design'!$B$9:$B$16,0)), T1953-INDEX('Sch 10.1 Rate Design'!$D$9:$D$16,MATCH($C1953,'Sch 10.1 Rate Design'!$B$9:$B$16,0))),0)),"")</f>
        <v/>
      </c>
      <c r="BE1953" s="324" t="str">
        <f>IF($A1953&lt;&gt;"",IF(OR(U1953="",U1953=0),0,+IF(U1953&gt;+INDEX('Sch 10.1 Rate Design'!$D$9:$D$16,MATCH($C1953,'Sch 10.1 Rate Design'!$B$9:$B$16,0)),IF(U1953&gt;+INDEX('Sch 10.1 Rate Design'!$F$9:$F$16,MATCH($C1953,'Sch 10.1 Rate Design'!$B$9:$B$16,0)),+INDEX('Sch 10.1 Rate Design'!$F$9:$F$16,MATCH($C1953,'Sch 10.1 Rate Design'!$B$9:$B$16,0))-INDEX('Sch 10.1 Rate Design'!$D$9:$D$16,MATCH($C1953,'Sch 10.1 Rate Design'!$B$9:$B$16,0)), U1953-INDEX('Sch 10.1 Rate Design'!$D$9:$D$16,MATCH($C1953,'Sch 10.1 Rate Design'!$B$9:$B$16,0))),0)),"")</f>
        <v/>
      </c>
      <c r="BF1953" s="324" t="str">
        <f>IF($A1953&lt;&gt;"",IF(OR(V1953="",V1953=0),0,+IF(V1953&gt;+INDEX('Sch 10.1 Rate Design'!$D$9:$D$16,MATCH($C1953,'Sch 10.1 Rate Design'!$B$9:$B$16,0)),IF(V1953&gt;+INDEX('Sch 10.1 Rate Design'!$F$9:$F$16,MATCH($C1953,'Sch 10.1 Rate Design'!$B$9:$B$16,0)),+INDEX('Sch 10.1 Rate Design'!$F$9:$F$16,MATCH($C1953,'Sch 10.1 Rate Design'!$B$9:$B$16,0))-INDEX('Sch 10.1 Rate Design'!$D$9:$D$16,MATCH($C1953,'Sch 10.1 Rate Design'!$B$9:$B$16,0)), V1953-INDEX('Sch 10.1 Rate Design'!$D$9:$D$16,MATCH($C1953,'Sch 10.1 Rate Design'!$B$9:$B$16,0))),0)),"")</f>
        <v/>
      </c>
      <c r="BG1953" s="324" t="str">
        <f>IF($A1953&lt;&gt;"",IF(OR(W1953="",W1953=0),0,+IF(W1953&gt;+INDEX('Sch 10.1 Rate Design'!$D$9:$D$16,MATCH($C1953,'Sch 10.1 Rate Design'!$B$9:$B$16,0)),IF(W1953&gt;+INDEX('Sch 10.1 Rate Design'!$F$9:$F$16,MATCH($C1953,'Sch 10.1 Rate Design'!$B$9:$B$16,0)),+INDEX('Sch 10.1 Rate Design'!$F$9:$F$16,MATCH($C1953,'Sch 10.1 Rate Design'!$B$9:$B$16,0))-INDEX('Sch 10.1 Rate Design'!$D$9:$D$16,MATCH($C1953,'Sch 10.1 Rate Design'!$B$9:$B$16,0)), W1953-INDEX('Sch 10.1 Rate Design'!$D$9:$D$16,MATCH($C1953,'Sch 10.1 Rate Design'!$B$9:$B$16,0))),0)),"")</f>
        <v/>
      </c>
      <c r="BH1953" s="324" t="str">
        <f>IF($A1953&lt;&gt;"",IF(OR(X1953="",X1953=0),0,+IF(X1953&gt;+INDEX('Sch 10.1 Rate Design'!$D$9:$D$16,MATCH($C1953,'Sch 10.1 Rate Design'!$B$9:$B$16,0)),IF(X1953&gt;+INDEX('Sch 10.1 Rate Design'!$F$9:$F$16,MATCH($C1953,'Sch 10.1 Rate Design'!$B$9:$B$16,0)),+INDEX('Sch 10.1 Rate Design'!$F$9:$F$16,MATCH($C1953,'Sch 10.1 Rate Design'!$B$9:$B$16,0))-INDEX('Sch 10.1 Rate Design'!$D$9:$D$16,MATCH($C1953,'Sch 10.1 Rate Design'!$B$9:$B$16,0)), X1953-INDEX('Sch 10.1 Rate Design'!$D$9:$D$16,MATCH($C1953,'Sch 10.1 Rate Design'!$B$9:$B$16,0))),0)),"")</f>
        <v/>
      </c>
      <c r="BI1953" s="545" t="str">
        <f>IF($A1953&lt;&gt;"",IF(OR(Y1953="",Y1953=0),0,+IF(Y1953&gt;+INDEX('Sch 10.1 Rate Design'!$D$9:$D$16,MATCH($C1953,'Sch 10.1 Rate Design'!$B$9:$B$16,0)),IF(Y1953&gt;+INDEX('Sch 10.1 Rate Design'!$F$9:$F$16,MATCH($C1953,'Sch 10.1 Rate Design'!$B$9:$B$16,0)),+INDEX('Sch 10.1 Rate Design'!$F$9:$F$16,MATCH($C1953,'Sch 10.1 Rate Design'!$B$9:$B$16,0))-INDEX('Sch 10.1 Rate Design'!$D$9:$D$16,MATCH($C1953,'Sch 10.1 Rate Design'!$B$9:$B$16,0)), Y1953-INDEX('Sch 10.1 Rate Design'!$D$9:$D$16,MATCH($C1953,'Sch 10.1 Rate Design'!$B$9:$B$16,0))),0)),"")</f>
        <v/>
      </c>
      <c r="BJ1953" s="692" t="str">
        <f>IF($A1953&lt;&gt;"",IF(OR(N1953="",N1953=0), 0, AX1953/'Sch 10.1 Rate Design'!$Z$25*INDEX('Sch 10.1 Rate Design'!$G$9:$G$16,MATCH($C1953,'Sch 10.1 Rate Design'!$B$9:$B$16,0))),"")</f>
        <v/>
      </c>
      <c r="BK1953" s="548" t="str">
        <f>IF($A1953&lt;&gt;"",IF(OR(O1953="",O1953=0), 0, AY1953/'Sch 10.1 Rate Design'!$Z$25*INDEX('Sch 10.1 Rate Design'!$G$9:$G$16,MATCH($C1953,'Sch 10.1 Rate Design'!$B$9:$B$16,0))),"")</f>
        <v/>
      </c>
      <c r="BL1953" s="548" t="str">
        <f>IF($A1953&lt;&gt;"",IF(OR(P1953="",P1953=0), 0, AZ1953/'Sch 10.1 Rate Design'!$Z$25*INDEX('Sch 10.1 Rate Design'!$G$9:$G$16,MATCH($C1953,'Sch 10.1 Rate Design'!$B$9:$B$16,0))),"")</f>
        <v/>
      </c>
      <c r="BM1953" s="548" t="str">
        <f>IF($A1953&lt;&gt;"",IF(OR(Q1953="",Q1953=0), 0, BA1953/'Sch 10.1 Rate Design'!$Z$25*INDEX('Sch 10.1 Rate Design'!$G$9:$G$16,MATCH($C1953,'Sch 10.1 Rate Design'!$B$9:$B$16,0))),"")</f>
        <v/>
      </c>
      <c r="BN1953" s="548" t="str">
        <f>IF($A1953&lt;&gt;"",IF(OR(R1953="",R1953=0), 0, BB1953/'Sch 10.1 Rate Design'!$Z$25*INDEX('Sch 10.1 Rate Design'!$G$9:$G$16,MATCH($C1953,'Sch 10.1 Rate Design'!$B$9:$B$16,0))),"")</f>
        <v/>
      </c>
      <c r="BO1953" s="548" t="str">
        <f>IF($A1953&lt;&gt;"",IF(OR(S1953="",S1953=0), 0, BC1953/'Sch 10.1 Rate Design'!$Z$25*INDEX('Sch 10.1 Rate Design'!$G$9:$G$16,MATCH($C1953,'Sch 10.1 Rate Design'!$B$9:$B$16,0))),"")</f>
        <v/>
      </c>
      <c r="BP1953" s="548" t="str">
        <f>IF($A1953&lt;&gt;"",IF(OR(T1953="",T1953=0), 0, BD1953/'Sch 10.1 Rate Design'!$Z$25*INDEX('Sch 10.1 Rate Design'!$G$9:$G$16,MATCH($C1953,'Sch 10.1 Rate Design'!$B$9:$B$16,0))),"")</f>
        <v/>
      </c>
      <c r="BQ1953" s="548" t="str">
        <f>IF($A1953&lt;&gt;"",IF(OR(U1953="",U1953=0), 0, BE1953/'Sch 10.1 Rate Design'!$Z$25*INDEX('Sch 10.1 Rate Design'!$G$9:$G$16,MATCH($C1953,'Sch 10.1 Rate Design'!$B$9:$B$16,0))),"")</f>
        <v/>
      </c>
      <c r="BR1953" s="548" t="str">
        <f>IF($A1953&lt;&gt;"",IF(OR(V1953="",V1953=0), 0, BF1953/'Sch 10.1 Rate Design'!$Z$25*INDEX('Sch 10.1 Rate Design'!$G$9:$G$16,MATCH($C1953,'Sch 10.1 Rate Design'!$B$9:$B$16,0))),"")</f>
        <v/>
      </c>
      <c r="BS1953" s="548" t="str">
        <f>IF($A1953&lt;&gt;"",IF(OR(W1953="",W1953=0), 0, BG1953/'Sch 10.1 Rate Design'!$Z$25*INDEX('Sch 10.1 Rate Design'!$G$9:$G$16,MATCH($C1953,'Sch 10.1 Rate Design'!$B$9:$B$16,0))),"")</f>
        <v/>
      </c>
      <c r="BT1953" s="548" t="str">
        <f>IF($A1953&lt;&gt;"",IF(OR(X1953="",X1953=0), 0, BH1953/'Sch 10.1 Rate Design'!$Z$25*INDEX('Sch 10.1 Rate Design'!$G$9:$G$16,MATCH($C1953,'Sch 10.1 Rate Design'!$B$9:$B$16,0))),"")</f>
        <v/>
      </c>
      <c r="BU1953" s="547" t="str">
        <f>IF($A1953&lt;&gt;"",IF(OR(Y1953="",Y1953=0), 0, BI1953/'Sch 10.1 Rate Design'!$Z$25*INDEX('Sch 10.1 Rate Design'!$G$9:$G$16,MATCH($C1953,'Sch 10.1 Rate Design'!$B$9:$B$16,0))),"")</f>
        <v/>
      </c>
      <c r="BV1953" s="546" t="str">
        <f>IF($A1953&lt;&gt;"",IF(OR(N1953="",N1953=0),0,+IF(N1953&gt;+INDEX('Sch 10.1 Rate Design'!$F$9:$F$16,MATCH($C1953,'Sch 10.1 Rate Design'!$B$9:$B$16,0)),IF(N1953&gt;+INDEX('Sch 10.1 Rate Design'!$H$9:$H$16,MATCH($C1953,'Sch 10.1 Rate Design'!$B$9:$B$16,0)),+INDEX('Sch 10.1 Rate Design'!$H$9:$H$16,MATCH($C1953,'Sch 10.1 Rate Design'!$B$9:$B$16,0))-INDEX('Sch 10.1 Rate Design'!$F$9:$F$16,MATCH($C1953,'Sch 10.1 Rate Design'!$B$9:$B$16,0)), N1953-INDEX('Sch 10.1 Rate Design'!$F$9:$F$16,MATCH($C1953,'Sch 10.1 Rate Design'!$B$9:$B$16,0))), 0)),"")</f>
        <v/>
      </c>
      <c r="BW1953" s="324" t="str">
        <f>IF($A1953&lt;&gt;"",IF(OR(O1953="",O1953=0),0,+IF(O1953&gt;+INDEX('Sch 10.1 Rate Design'!$F$9:$F$16,MATCH($C1953,'Sch 10.1 Rate Design'!$B$9:$B$16,0)),IF(O1953&gt;+INDEX('Sch 10.1 Rate Design'!$H$9:$H$16,MATCH($C1953,'Sch 10.1 Rate Design'!$B$9:$B$16,0)),+INDEX('Sch 10.1 Rate Design'!$H$9:$H$16,MATCH($C1953,'Sch 10.1 Rate Design'!$B$9:$B$16,0))-INDEX('Sch 10.1 Rate Design'!$F$9:$F$16,MATCH($C1953,'Sch 10.1 Rate Design'!$B$9:$B$16,0)), O1953-INDEX('Sch 10.1 Rate Design'!$F$9:$F$16,MATCH($C1953,'Sch 10.1 Rate Design'!$B$9:$B$16,0))), 0)),"")</f>
        <v/>
      </c>
      <c r="BX1953" s="324" t="str">
        <f>IF($A1953&lt;&gt;"",IF(OR(P1953="",P1953=0),0,+IF(P1953&gt;+INDEX('Sch 10.1 Rate Design'!$F$9:$F$16,MATCH($C1953,'Sch 10.1 Rate Design'!$B$9:$B$16,0)),IF(P1953&gt;+INDEX('Sch 10.1 Rate Design'!$H$9:$H$16,MATCH($C1953,'Sch 10.1 Rate Design'!$B$9:$B$16,0)),+INDEX('Sch 10.1 Rate Design'!$H$9:$H$16,MATCH($C1953,'Sch 10.1 Rate Design'!$B$9:$B$16,0))-INDEX('Sch 10.1 Rate Design'!$F$9:$F$16,MATCH($C1953,'Sch 10.1 Rate Design'!$B$9:$B$16,0)), P1953-INDEX('Sch 10.1 Rate Design'!$F$9:$F$16,MATCH($C1953,'Sch 10.1 Rate Design'!$B$9:$B$16,0))), 0)),"")</f>
        <v/>
      </c>
      <c r="BY1953" s="324" t="str">
        <f>IF($A1953&lt;&gt;"",IF(OR(Q1953="",Q1953=0),0,+IF(Q1953&gt;+INDEX('Sch 10.1 Rate Design'!$F$9:$F$16,MATCH($C1953,'Sch 10.1 Rate Design'!$B$9:$B$16,0)),IF(Q1953&gt;+INDEX('Sch 10.1 Rate Design'!$H$9:$H$16,MATCH($C1953,'Sch 10.1 Rate Design'!$B$9:$B$16,0)),+INDEX('Sch 10.1 Rate Design'!$H$9:$H$16,MATCH($C1953,'Sch 10.1 Rate Design'!$B$9:$B$16,0))-INDEX('Sch 10.1 Rate Design'!$F$9:$F$16,MATCH($C1953,'Sch 10.1 Rate Design'!$B$9:$B$16,0)), Q1953-INDEX('Sch 10.1 Rate Design'!$F$9:$F$16,MATCH($C1953,'Sch 10.1 Rate Design'!$B$9:$B$16,0))), 0)),"")</f>
        <v/>
      </c>
      <c r="BZ1953" s="324" t="str">
        <f>IF($A1953&lt;&gt;"",IF(OR(R1953="",R1953=0),0,+IF(R1953&gt;+INDEX('Sch 10.1 Rate Design'!$F$9:$F$16,MATCH($C1953,'Sch 10.1 Rate Design'!$B$9:$B$16,0)),IF(R1953&gt;+INDEX('Sch 10.1 Rate Design'!$H$9:$H$16,MATCH($C1953,'Sch 10.1 Rate Design'!$B$9:$B$16,0)),+INDEX('Sch 10.1 Rate Design'!$H$9:$H$16,MATCH($C1953,'Sch 10.1 Rate Design'!$B$9:$B$16,0))-INDEX('Sch 10.1 Rate Design'!$F$9:$F$16,MATCH($C1953,'Sch 10.1 Rate Design'!$B$9:$B$16,0)), R1953-INDEX('Sch 10.1 Rate Design'!$F$9:$F$16,MATCH($C1953,'Sch 10.1 Rate Design'!$B$9:$B$16,0))), 0)),"")</f>
        <v/>
      </c>
      <c r="CA1953" s="324" t="str">
        <f>IF($A1953&lt;&gt;"",IF(OR(S1953="",S1953=0),0,+IF(S1953&gt;+INDEX('Sch 10.1 Rate Design'!$F$9:$F$16,MATCH($C1953,'Sch 10.1 Rate Design'!$B$9:$B$16,0)),IF(S1953&gt;+INDEX('Sch 10.1 Rate Design'!$H$9:$H$16,MATCH($C1953,'Sch 10.1 Rate Design'!$B$9:$B$16,0)),+INDEX('Sch 10.1 Rate Design'!$H$9:$H$16,MATCH($C1953,'Sch 10.1 Rate Design'!$B$9:$B$16,0))-INDEX('Sch 10.1 Rate Design'!$F$9:$F$16,MATCH($C1953,'Sch 10.1 Rate Design'!$B$9:$B$16,0)), S1953-INDEX('Sch 10.1 Rate Design'!$F$9:$F$16,MATCH($C1953,'Sch 10.1 Rate Design'!$B$9:$B$16,0))), 0)),"")</f>
        <v/>
      </c>
      <c r="CB1953" s="324" t="str">
        <f>IF($A1953&lt;&gt;"",IF(OR(T1953="",T1953=0),0,+IF(T1953&gt;+INDEX('Sch 10.1 Rate Design'!$F$9:$F$16,MATCH($C1953,'Sch 10.1 Rate Design'!$B$9:$B$16,0)),IF(T1953&gt;+INDEX('Sch 10.1 Rate Design'!$H$9:$H$16,MATCH($C1953,'Sch 10.1 Rate Design'!$B$9:$B$16,0)),+INDEX('Sch 10.1 Rate Design'!$H$9:$H$16,MATCH($C1953,'Sch 10.1 Rate Design'!$B$9:$B$16,0))-INDEX('Sch 10.1 Rate Design'!$F$9:$F$16,MATCH($C1953,'Sch 10.1 Rate Design'!$B$9:$B$16,0)), T1953-INDEX('Sch 10.1 Rate Design'!$F$9:$F$16,MATCH($C1953,'Sch 10.1 Rate Design'!$B$9:$B$16,0))), 0)),"")</f>
        <v/>
      </c>
      <c r="CC1953" s="324" t="str">
        <f>IF($A1953&lt;&gt;"",IF(OR(U1953="",U1953=0),0,+IF(U1953&gt;+INDEX('Sch 10.1 Rate Design'!$F$9:$F$16,MATCH($C1953,'Sch 10.1 Rate Design'!$B$9:$B$16,0)),IF(U1953&gt;+INDEX('Sch 10.1 Rate Design'!$H$9:$H$16,MATCH($C1953,'Sch 10.1 Rate Design'!$B$9:$B$16,0)),+INDEX('Sch 10.1 Rate Design'!$H$9:$H$16,MATCH($C1953,'Sch 10.1 Rate Design'!$B$9:$B$16,0))-INDEX('Sch 10.1 Rate Design'!$F$9:$F$16,MATCH($C1953,'Sch 10.1 Rate Design'!$B$9:$B$16,0)), U1953-INDEX('Sch 10.1 Rate Design'!$F$9:$F$16,MATCH($C1953,'Sch 10.1 Rate Design'!$B$9:$B$16,0))), 0)),"")</f>
        <v/>
      </c>
      <c r="CD1953" s="324" t="str">
        <f>IF($A1953&lt;&gt;"",IF(OR(V1953="",V1953=0),0,+IF(V1953&gt;+INDEX('Sch 10.1 Rate Design'!$F$9:$F$16,MATCH($C1953,'Sch 10.1 Rate Design'!$B$9:$B$16,0)),IF(V1953&gt;+INDEX('Sch 10.1 Rate Design'!$H$9:$H$16,MATCH($C1953,'Sch 10.1 Rate Design'!$B$9:$B$16,0)),+INDEX('Sch 10.1 Rate Design'!$H$9:$H$16,MATCH($C1953,'Sch 10.1 Rate Design'!$B$9:$B$16,0))-INDEX('Sch 10.1 Rate Design'!$F$9:$F$16,MATCH($C1953,'Sch 10.1 Rate Design'!$B$9:$B$16,0)), V1953-INDEX('Sch 10.1 Rate Design'!$F$9:$F$16,MATCH($C1953,'Sch 10.1 Rate Design'!$B$9:$B$16,0))), 0)),"")</f>
        <v/>
      </c>
      <c r="CE1953" s="324" t="str">
        <f>IF($A1953&lt;&gt;"",IF(OR(W1953="",W1953=0),0,+IF(W1953&gt;+INDEX('Sch 10.1 Rate Design'!$F$9:$F$16,MATCH($C1953,'Sch 10.1 Rate Design'!$B$9:$B$16,0)),IF(W1953&gt;+INDEX('Sch 10.1 Rate Design'!$H$9:$H$16,MATCH($C1953,'Sch 10.1 Rate Design'!$B$9:$B$16,0)),+INDEX('Sch 10.1 Rate Design'!$H$9:$H$16,MATCH($C1953,'Sch 10.1 Rate Design'!$B$9:$B$16,0))-INDEX('Sch 10.1 Rate Design'!$F$9:$F$16,MATCH($C1953,'Sch 10.1 Rate Design'!$B$9:$B$16,0)), W1953-INDEX('Sch 10.1 Rate Design'!$F$9:$F$16,MATCH($C1953,'Sch 10.1 Rate Design'!$B$9:$B$16,0))), 0)),"")</f>
        <v/>
      </c>
      <c r="CF1953" s="324" t="str">
        <f>IF($A1953&lt;&gt;"",IF(OR(X1953="",X1953=0),0,+IF(X1953&gt;+INDEX('Sch 10.1 Rate Design'!$F$9:$F$16,MATCH($C1953,'Sch 10.1 Rate Design'!$B$9:$B$16,0)),IF(X1953&gt;+INDEX('Sch 10.1 Rate Design'!$H$9:$H$16,MATCH($C1953,'Sch 10.1 Rate Design'!$B$9:$B$16,0)),+INDEX('Sch 10.1 Rate Design'!$H$9:$H$16,MATCH($C1953,'Sch 10.1 Rate Design'!$B$9:$B$16,0))-INDEX('Sch 10.1 Rate Design'!$F$9:$F$16,MATCH($C1953,'Sch 10.1 Rate Design'!$B$9:$B$16,0)), X1953-INDEX('Sch 10.1 Rate Design'!$F$9:$F$16,MATCH($C1953,'Sch 10.1 Rate Design'!$B$9:$B$16,0))), 0)),"")</f>
        <v/>
      </c>
      <c r="CG1953" s="545" t="str">
        <f>IF($A1953&lt;&gt;"",IF(OR(Y1953="",Y1953=0),0,+IF(Y1953&gt;+INDEX('Sch 10.1 Rate Design'!$F$9:$F$16,MATCH($C1953,'Sch 10.1 Rate Design'!$B$9:$B$16,0)),IF(Y1953&gt;+INDEX('Sch 10.1 Rate Design'!$H$9:$H$16,MATCH($C1953,'Sch 10.1 Rate Design'!$B$9:$B$16,0)),+INDEX('Sch 10.1 Rate Design'!$H$9:$H$16,MATCH($C1953,'Sch 10.1 Rate Design'!$B$9:$B$16,0))-INDEX('Sch 10.1 Rate Design'!$F$9:$F$16,MATCH($C1953,'Sch 10.1 Rate Design'!$B$9:$B$16,0)), Y1953-INDEX('Sch 10.1 Rate Design'!$F$9:$F$16,MATCH($C1953,'Sch 10.1 Rate Design'!$B$9:$B$16,0))), 0)),"")</f>
        <v/>
      </c>
      <c r="CH1953" s="692" t="str">
        <f>IF($A1953&lt;&gt;"",IF(OR(N1953="",N1953=0), 0, BV1953/'Sch 10.1 Rate Design'!$Z$25*INDEX('Sch 10.1 Rate Design'!$I$9:$I$16,MATCH($C1953,'Sch 10.1 Rate Design'!$B$9:$B$16,0))),"")</f>
        <v/>
      </c>
      <c r="CI1953" s="548" t="str">
        <f>IF($A1953&lt;&gt;"",IF(OR(O1953="",O1953=0), 0, BW1953/'Sch 10.1 Rate Design'!$Z$25*INDEX('Sch 10.1 Rate Design'!$I$9:$I$16,MATCH($C1953,'Sch 10.1 Rate Design'!$B$9:$B$16,0))),"")</f>
        <v/>
      </c>
      <c r="CJ1953" s="548" t="str">
        <f>IF($A1953&lt;&gt;"",IF(OR(P1953="",P1953=0), 0, BX1953/'Sch 10.1 Rate Design'!$Z$25*INDEX('Sch 10.1 Rate Design'!$I$9:$I$16,MATCH($C1953,'Sch 10.1 Rate Design'!$B$9:$B$16,0))),"")</f>
        <v/>
      </c>
      <c r="CK1953" s="548" t="str">
        <f>IF($A1953&lt;&gt;"",IF(OR(Q1953="",Q1953=0), 0, BY1953/'Sch 10.1 Rate Design'!$Z$25*INDEX('Sch 10.1 Rate Design'!$I$9:$I$16,MATCH($C1953,'Sch 10.1 Rate Design'!$B$9:$B$16,0))),"")</f>
        <v/>
      </c>
      <c r="CL1953" s="548" t="str">
        <f>IF($A1953&lt;&gt;"",IF(OR(R1953="",R1953=0), 0, BZ1953/'Sch 10.1 Rate Design'!$Z$25*INDEX('Sch 10.1 Rate Design'!$I$9:$I$16,MATCH($C1953,'Sch 10.1 Rate Design'!$B$9:$B$16,0))),"")</f>
        <v/>
      </c>
      <c r="CM1953" s="548" t="str">
        <f>IF($A1953&lt;&gt;"",IF(OR(S1953="",S1953=0), 0, CA1953/'Sch 10.1 Rate Design'!$Z$25*INDEX('Sch 10.1 Rate Design'!$I$9:$I$16,MATCH($C1953,'Sch 10.1 Rate Design'!$B$9:$B$16,0))),"")</f>
        <v/>
      </c>
      <c r="CN1953" s="548" t="str">
        <f>IF($A1953&lt;&gt;"",IF(OR(T1953="",T1953=0), 0, CB1953/'Sch 10.1 Rate Design'!$Z$25*INDEX('Sch 10.1 Rate Design'!$I$9:$I$16,MATCH($C1953,'Sch 10.1 Rate Design'!$B$9:$B$16,0))),"")</f>
        <v/>
      </c>
      <c r="CO1953" s="548" t="str">
        <f>IF($A1953&lt;&gt;"",IF(OR(U1953="",U1953=0), 0, CC1953/'Sch 10.1 Rate Design'!$Z$25*INDEX('Sch 10.1 Rate Design'!$I$9:$I$16,MATCH($C1953,'Sch 10.1 Rate Design'!$B$9:$B$16,0))),"")</f>
        <v/>
      </c>
      <c r="CP1953" s="548" t="str">
        <f>IF($A1953&lt;&gt;"",IF(OR(V1953="",V1953=0), 0, CD1953/'Sch 10.1 Rate Design'!$Z$25*INDEX('Sch 10.1 Rate Design'!$I$9:$I$16,MATCH($C1953,'Sch 10.1 Rate Design'!$B$9:$B$16,0))),"")</f>
        <v/>
      </c>
      <c r="CQ1953" s="548" t="str">
        <f>IF($A1953&lt;&gt;"",IF(OR(W1953="",W1953=0), 0, CE1953/'Sch 10.1 Rate Design'!$Z$25*INDEX('Sch 10.1 Rate Design'!$I$9:$I$16,MATCH($C1953,'Sch 10.1 Rate Design'!$B$9:$B$16,0))),"")</f>
        <v/>
      </c>
      <c r="CR1953" s="548" t="str">
        <f>IF($A1953&lt;&gt;"",IF(OR(X1953="",X1953=0), 0, CF1953/'Sch 10.1 Rate Design'!$Z$25*INDEX('Sch 10.1 Rate Design'!$I$9:$I$16,MATCH($C1953,'Sch 10.1 Rate Design'!$B$9:$B$16,0))),"")</f>
        <v/>
      </c>
      <c r="CS1953" s="547" t="str">
        <f>IF($A1953&lt;&gt;"",IF(OR(Y1953="",Y1953=0), 0, CG1953/'Sch 10.1 Rate Design'!$Z$25*INDEX('Sch 10.1 Rate Design'!$I$9:$I$16,MATCH($C1953,'Sch 10.1 Rate Design'!$B$9:$B$16,0))),"")</f>
        <v/>
      </c>
      <c r="CT1953" s="546" t="str">
        <f>IF($A1953&lt;&gt;"",IF(OR(N1953="",N1953=0),0,IF(N1953&gt;INDEX('Sch 10.1 Rate Design'!$J$9:$J$16,MATCH($C1953,'Sch 10.1 Rate Design'!$B$9:$B$16,0)),N1953-INDEX('Sch 10.1 Rate Design'!$J$9:$J$16,MATCH($C1953,'Sch 10.1 Rate Design'!$B$9:$B$16,0)),0)),"")</f>
        <v/>
      </c>
      <c r="CU1953" s="324" t="str">
        <f>IF($A1953&lt;&gt;"",IF(OR(O1953="",O1953=0),0,IF(O1953&gt;INDEX('Sch 10.1 Rate Design'!$J$9:$J$16,MATCH($C1953,'Sch 10.1 Rate Design'!$B$9:$B$16,0)),O1953-INDEX('Sch 10.1 Rate Design'!$J$9:$J$16,MATCH($C1953,'Sch 10.1 Rate Design'!$B$9:$B$16,0)),0)),"")</f>
        <v/>
      </c>
      <c r="CV1953" s="324" t="str">
        <f>IF($A1953&lt;&gt;"",IF(OR(P1953="",P1953=0),0,IF(P1953&gt;INDEX('Sch 10.1 Rate Design'!$J$9:$J$16,MATCH($C1953,'Sch 10.1 Rate Design'!$B$9:$B$16,0)),P1953-INDEX('Sch 10.1 Rate Design'!$J$9:$J$16,MATCH($C1953,'Sch 10.1 Rate Design'!$B$9:$B$16,0)),0)),"")</f>
        <v/>
      </c>
      <c r="CW1953" s="324" t="str">
        <f>IF($A1953&lt;&gt;"",IF(OR(Q1953="",Q1953=0),0,IF(Q1953&gt;INDEX('Sch 10.1 Rate Design'!$J$9:$J$16,MATCH($C1953,'Sch 10.1 Rate Design'!$B$9:$B$16,0)),Q1953-INDEX('Sch 10.1 Rate Design'!$J$9:$J$16,MATCH($C1953,'Sch 10.1 Rate Design'!$B$9:$B$16,0)),0)),"")</f>
        <v/>
      </c>
      <c r="CX1953" s="324" t="str">
        <f>IF($A1953&lt;&gt;"",IF(OR(R1953="",R1953=0),0,IF(R1953&gt;INDEX('Sch 10.1 Rate Design'!$J$9:$J$16,MATCH($C1953,'Sch 10.1 Rate Design'!$B$9:$B$16,0)),R1953-INDEX('Sch 10.1 Rate Design'!$J$9:$J$16,MATCH($C1953,'Sch 10.1 Rate Design'!$B$9:$B$16,0)),0)),"")</f>
        <v/>
      </c>
      <c r="CY1953" s="324" t="str">
        <f>IF($A1953&lt;&gt;"",IF(OR(S1953="",S1953=0),0,IF(S1953&gt;INDEX('Sch 10.1 Rate Design'!$J$9:$J$16,MATCH($C1953,'Sch 10.1 Rate Design'!$B$9:$B$16,0)),S1953-INDEX('Sch 10.1 Rate Design'!$J$9:$J$16,MATCH($C1953,'Sch 10.1 Rate Design'!$B$9:$B$16,0)),0)),"")</f>
        <v/>
      </c>
      <c r="CZ1953" s="324" t="str">
        <f>IF($A1953&lt;&gt;"",IF(OR(T1953="",T1953=0),0,IF(T1953&gt;INDEX('Sch 10.1 Rate Design'!$J$9:$J$16,MATCH($C1953,'Sch 10.1 Rate Design'!$B$9:$B$16,0)),T1953-INDEX('Sch 10.1 Rate Design'!$J$9:$J$16,MATCH($C1953,'Sch 10.1 Rate Design'!$B$9:$B$16,0)),0)),"")</f>
        <v/>
      </c>
      <c r="DA1953" s="324" t="str">
        <f>IF($A1953&lt;&gt;"",IF(OR(U1953="",U1953=0),0,IF(U1953&gt;INDEX('Sch 10.1 Rate Design'!$J$9:$J$16,MATCH($C1953,'Sch 10.1 Rate Design'!$B$9:$B$16,0)),U1953-INDEX('Sch 10.1 Rate Design'!$J$9:$J$16,MATCH($C1953,'Sch 10.1 Rate Design'!$B$9:$B$16,0)),0)),"")</f>
        <v/>
      </c>
      <c r="DB1953" s="324" t="str">
        <f>IF($A1953&lt;&gt;"",IF(OR(V1953="",V1953=0),0,IF(V1953&gt;INDEX('Sch 10.1 Rate Design'!$J$9:$J$16,MATCH($C1953,'Sch 10.1 Rate Design'!$B$9:$B$16,0)),V1953-INDEX('Sch 10.1 Rate Design'!$J$9:$J$16,MATCH($C1953,'Sch 10.1 Rate Design'!$B$9:$B$16,0)),0)),"")</f>
        <v/>
      </c>
      <c r="DC1953" s="324" t="str">
        <f>IF($A1953&lt;&gt;"",IF(OR(W1953="",W1953=0),0,IF(W1953&gt;INDEX('Sch 10.1 Rate Design'!$J$9:$J$16,MATCH($C1953,'Sch 10.1 Rate Design'!$B$9:$B$16,0)),W1953-INDEX('Sch 10.1 Rate Design'!$J$9:$J$16,MATCH($C1953,'Sch 10.1 Rate Design'!$B$9:$B$16,0)),0)),"")</f>
        <v/>
      </c>
      <c r="DD1953" s="324" t="str">
        <f>IF($A1953&lt;&gt;"",IF(OR(X1953="",X1953=0),0,IF(X1953&gt;INDEX('Sch 10.1 Rate Design'!$J$9:$J$16,MATCH($C1953,'Sch 10.1 Rate Design'!$B$9:$B$16,0)),X1953-INDEX('Sch 10.1 Rate Design'!$J$9:$J$16,MATCH($C1953,'Sch 10.1 Rate Design'!$B$9:$B$16,0)),0)),"")</f>
        <v/>
      </c>
      <c r="DE1953" s="545" t="str">
        <f>IF($A1953&lt;&gt;"",IF(OR(Y1953="",Y1953=0),0,IF(Y1953&gt;INDEX('Sch 10.1 Rate Design'!$J$9:$J$16,MATCH($C1953,'Sch 10.1 Rate Design'!$B$9:$B$16,0)),Y1953-INDEX('Sch 10.1 Rate Design'!$J$9:$J$16,MATCH($C1953,'Sch 10.1 Rate Design'!$B$9:$B$16,0)),0)),"")</f>
        <v/>
      </c>
      <c r="DF1953" s="692" t="str">
        <f>IF($A1953&lt;&gt;"",IF(OR(N1953="",N1953=0), 0, CT1953/'Sch 10.1 Rate Design'!$Z$25*INDEX('Sch 10.1 Rate Design'!$K$9:$K$16,MATCH($C1953,'Sch 10.1 Rate Design'!$B$9:$B$16,0))),"")</f>
        <v/>
      </c>
      <c r="DG1953" s="548" t="str">
        <f>IF($A1953&lt;&gt;"",IF(OR(O1953="",O1953=0), 0, CU1953/'Sch 10.1 Rate Design'!$Z$25*INDEX('Sch 10.1 Rate Design'!$K$9:$K$16,MATCH($C1953,'Sch 10.1 Rate Design'!$B$9:$B$16,0))),"")</f>
        <v/>
      </c>
      <c r="DH1953" s="548" t="str">
        <f>IF($A1953&lt;&gt;"",IF(OR(P1953="",P1953=0), 0, CV1953/'Sch 10.1 Rate Design'!$Z$25*INDEX('Sch 10.1 Rate Design'!$K$9:$K$16,MATCH($C1953,'Sch 10.1 Rate Design'!$B$9:$B$16,0))),"")</f>
        <v/>
      </c>
      <c r="DI1953" s="548" t="str">
        <f>IF($A1953&lt;&gt;"",IF(OR(Q1953="",Q1953=0), 0, CW1953/'Sch 10.1 Rate Design'!$Z$25*INDEX('Sch 10.1 Rate Design'!$K$9:$K$16,MATCH($C1953,'Sch 10.1 Rate Design'!$B$9:$B$16,0))),"")</f>
        <v/>
      </c>
      <c r="DJ1953" s="548" t="str">
        <f>IF($A1953&lt;&gt;"",IF(OR(R1953="",R1953=0), 0, CX1953/'Sch 10.1 Rate Design'!$Z$25*INDEX('Sch 10.1 Rate Design'!$K$9:$K$16,MATCH($C1953,'Sch 10.1 Rate Design'!$B$9:$B$16,0))),"")</f>
        <v/>
      </c>
      <c r="DK1953" s="548" t="str">
        <f>IF($A1953&lt;&gt;"",IF(OR(S1953="",S1953=0), 0, CY1953/'Sch 10.1 Rate Design'!$Z$25*INDEX('Sch 10.1 Rate Design'!$K$9:$K$16,MATCH($C1953,'Sch 10.1 Rate Design'!$B$9:$B$16,0))),"")</f>
        <v/>
      </c>
      <c r="DL1953" s="548" t="str">
        <f>IF($A1953&lt;&gt;"",IF(OR(T1953="",T1953=0), 0, CZ1953/'Sch 10.1 Rate Design'!$Z$25*INDEX('Sch 10.1 Rate Design'!$K$9:$K$16,MATCH($C1953,'Sch 10.1 Rate Design'!$B$9:$B$16,0))),"")</f>
        <v/>
      </c>
      <c r="DM1953" s="548" t="str">
        <f>IF($A1953&lt;&gt;"",IF(OR(U1953="",U1953=0), 0, DA1953/'Sch 10.1 Rate Design'!$Z$25*INDEX('Sch 10.1 Rate Design'!$K$9:$K$16,MATCH($C1953,'Sch 10.1 Rate Design'!$B$9:$B$16,0))),"")</f>
        <v/>
      </c>
      <c r="DN1953" s="548" t="str">
        <f>IF($A1953&lt;&gt;"",IF(OR(V1953="",V1953=0), 0, DB1953/'Sch 10.1 Rate Design'!$Z$25*INDEX('Sch 10.1 Rate Design'!$K$9:$K$16,MATCH($C1953,'Sch 10.1 Rate Design'!$B$9:$B$16,0))),"")</f>
        <v/>
      </c>
      <c r="DO1953" s="548" t="str">
        <f>IF($A1953&lt;&gt;"",IF(OR(W1953="",W1953=0), 0, DC1953/'Sch 10.1 Rate Design'!$Z$25*INDEX('Sch 10.1 Rate Design'!$K$9:$K$16,MATCH($C1953,'Sch 10.1 Rate Design'!$B$9:$B$16,0))),"")</f>
        <v/>
      </c>
      <c r="DP1953" s="548" t="str">
        <f>IF($A1953&lt;&gt;"",IF(OR(X1953="",X1953=0), 0, DD1953/'Sch 10.1 Rate Design'!$Z$25*INDEX('Sch 10.1 Rate Design'!$K$9:$K$16,MATCH($C1953,'Sch 10.1 Rate Design'!$B$9:$B$16,0))),"")</f>
        <v/>
      </c>
      <c r="DQ1953" s="547" t="str">
        <f>IF($A1953&lt;&gt;"",IF(OR(Y1953="",Y1953=0), 0, DE1953/'Sch 10.1 Rate Design'!$Z$25*INDEX('Sch 10.1 Rate Design'!$K$9:$K$16,MATCH($C1953,'Sch 10.1 Rate Design'!$B$9:$B$16,0))),"")</f>
        <v/>
      </c>
      <c r="DR1953" s="546" t="str">
        <f>IF($A1953&lt;&gt;"",IF(OR(N1953="",N1953=0), 0,INDEX('Sch 10.1 Rate Design'!$D$9:$D$16,MATCH($C1953,'Sch 10.1 Rate Design'!$B$9:$B$16,0))),"")</f>
        <v/>
      </c>
      <c r="DS1953" s="324" t="str">
        <f>IF($A1953&lt;&gt;"",IF(OR(O1953="",O1953=0), 0,INDEX('Sch 10.1 Rate Design'!$D$9:$D$16,MATCH($C1953,'Sch 10.1 Rate Design'!$B$9:$B$16,0))),"")</f>
        <v/>
      </c>
      <c r="DT1953" s="324" t="str">
        <f>IF($A1953&lt;&gt;"",IF(OR(P1953="",P1953=0), 0,INDEX('Sch 10.1 Rate Design'!$D$9:$D$16,MATCH($C1953,'Sch 10.1 Rate Design'!$B$9:$B$16,0))),"")</f>
        <v/>
      </c>
      <c r="DU1953" s="324" t="str">
        <f>IF($A1953&lt;&gt;"",IF(OR(Q1953="",Q1953=0), 0,INDEX('Sch 10.1 Rate Design'!$D$9:$D$16,MATCH($C1953,'Sch 10.1 Rate Design'!$B$9:$B$16,0))),"")</f>
        <v/>
      </c>
      <c r="DV1953" s="324" t="str">
        <f>IF($A1953&lt;&gt;"",IF(OR(R1953="",R1953=0), 0,INDEX('Sch 10.1 Rate Design'!$D$9:$D$16,MATCH($C1953,'Sch 10.1 Rate Design'!$B$9:$B$16,0))),"")</f>
        <v/>
      </c>
      <c r="DW1953" s="324" t="str">
        <f>IF($A1953&lt;&gt;"",IF(OR(S1953="",S1953=0), 0,INDEX('Sch 10.1 Rate Design'!$D$9:$D$16,MATCH($C1953,'Sch 10.1 Rate Design'!$B$9:$B$16,0))),"")</f>
        <v/>
      </c>
      <c r="DX1953" s="324" t="str">
        <f>IF($A1953&lt;&gt;"",IF(OR(T1953="",T1953=0), 0,INDEX('Sch 10.1 Rate Design'!$D$9:$D$16,MATCH($C1953,'Sch 10.1 Rate Design'!$B$9:$B$16,0))),"")</f>
        <v/>
      </c>
      <c r="DY1953" s="324" t="str">
        <f>IF($A1953&lt;&gt;"",IF(OR(U1953="",U1953=0), 0,INDEX('Sch 10.1 Rate Design'!$D$9:$D$16,MATCH($C1953,'Sch 10.1 Rate Design'!$B$9:$B$16,0))),"")</f>
        <v/>
      </c>
      <c r="DZ1953" s="324" t="str">
        <f>IF($A1953&lt;&gt;"",IF(OR(V1953="",V1953=0), 0,INDEX('Sch 10.1 Rate Design'!$D$9:$D$16,MATCH($C1953,'Sch 10.1 Rate Design'!$B$9:$B$16,0))),"")</f>
        <v/>
      </c>
      <c r="EA1953" s="324" t="str">
        <f>IF($A1953&lt;&gt;"",IF(OR(W1953="",W1953=0), 0,INDEX('Sch 10.1 Rate Design'!$D$9:$D$16,MATCH($C1953,'Sch 10.1 Rate Design'!$B$9:$B$16,0))),"")</f>
        <v/>
      </c>
      <c r="EB1953" s="324" t="str">
        <f>IF($A1953&lt;&gt;"",IF(OR(X1953="",X1953=0), 0,INDEX('Sch 10.1 Rate Design'!$D$9:$D$16,MATCH($C1953,'Sch 10.1 Rate Design'!$B$9:$B$16,0))),"")</f>
        <v/>
      </c>
      <c r="EC1953" s="545" t="str">
        <f>IF($A1953&lt;&gt;"",IF(OR(Y1953="",Y1953=0), 0,INDEX('Sch 10.1 Rate Design'!$D$9:$D$16,MATCH($C1953,'Sch 10.1 Rate Design'!$B$9:$B$16,0))),"")</f>
        <v/>
      </c>
      <c r="ED1953" s="546"/>
      <c r="EE1953" s="324"/>
      <c r="EF1953" s="324"/>
      <c r="EG1953" s="324"/>
      <c r="EH1953" s="324"/>
      <c r="EI1953" s="324"/>
      <c r="EJ1953" s="324"/>
      <c r="EK1953" s="324"/>
      <c r="EL1953" s="324"/>
      <c r="EM1953" s="324"/>
      <c r="EN1953" s="324"/>
      <c r="EO1953" s="545"/>
    </row>
    <row r="1954" spans="1:145" x14ac:dyDescent="0.2">
      <c r="A1954" s="324" t="str">
        <f>IF(Inputs!AO1950&lt;&gt;"",Inputs!AO1950,"")</f>
        <v/>
      </c>
      <c r="B1954" s="324" t="str">
        <f t="shared" si="399"/>
        <v/>
      </c>
      <c r="C1954" s="727" t="str">
        <f>IF($A1954&lt;&gt;"",Inputs!AN1950,"")</f>
        <v/>
      </c>
      <c r="D1954" s="549" t="str">
        <f t="shared" si="392"/>
        <v/>
      </c>
      <c r="E1954" s="549" t="str">
        <f t="shared" si="393"/>
        <v/>
      </c>
      <c r="F1954" s="324" t="str">
        <f t="shared" si="401"/>
        <v/>
      </c>
      <c r="G1954" s="324" t="str">
        <f t="shared" si="394"/>
        <v/>
      </c>
      <c r="H1954" s="790">
        <f t="shared" si="395"/>
        <v>0</v>
      </c>
      <c r="I1954" s="790">
        <f t="shared" si="396"/>
        <v>0</v>
      </c>
      <c r="J1954" s="790">
        <f t="shared" si="397"/>
        <v>0</v>
      </c>
      <c r="K1954" s="790">
        <f t="shared" si="398"/>
        <v>0</v>
      </c>
      <c r="L1954" s="787" t="str">
        <f>IF($A1954&lt;&gt;"",INDEX(Inputs!$AP1950:$BA1950,,MATCH('Sch 10.2 Rate Data'!X$7,Inputs!$AP$4:$BA$4,0)),"")</f>
        <v/>
      </c>
      <c r="M1954" s="787" t="str">
        <f>IF($A1954&lt;&gt;"",INDEX(Inputs!$AP1950:$BA1950,,MATCH('Sch 10.2 Rate Data'!Y$7,Inputs!$AP$4:$BA$4,0)),"")</f>
        <v/>
      </c>
      <c r="N1954" s="546" t="str">
        <f>IF($A1954&lt;&gt;"",INDEX(Inputs!$AP1950:$BA1950,,MATCH('Sch 10.2 Rate Data'!N$7,Inputs!$AP$4:$BA$4,0)),"")</f>
        <v/>
      </c>
      <c r="O1954" s="324" t="str">
        <f>IF($A1954&lt;&gt;"",INDEX(Inputs!$AP1950:$BA1950,,MATCH('Sch 10.2 Rate Data'!O$7,Inputs!$AP$4:$BA$4,0)),"")</f>
        <v/>
      </c>
      <c r="P1954" s="324" t="str">
        <f>IF($A1954&lt;&gt;"",INDEX(Inputs!$AP1950:$BA1950,,MATCH('Sch 10.2 Rate Data'!P$7,Inputs!$AP$4:$BA$4,0)),"")</f>
        <v/>
      </c>
      <c r="Q1954" s="324" t="str">
        <f>IF($A1954&lt;&gt;"",INDEX(Inputs!$AP1950:$BA1950,,MATCH('Sch 10.2 Rate Data'!Q$7,Inputs!$AP$4:$BA$4,0)),"")</f>
        <v/>
      </c>
      <c r="R1954" s="324" t="str">
        <f>IF($A1954&lt;&gt;"",INDEX(Inputs!$AP1950:$BA1950,,MATCH('Sch 10.2 Rate Data'!R$7,Inputs!$AP$4:$BA$4,0)),"")</f>
        <v/>
      </c>
      <c r="S1954" s="324" t="str">
        <f>IF($A1954&lt;&gt;"",INDEX(Inputs!$AP1950:$BA1950,,MATCH('Sch 10.2 Rate Data'!S$7,Inputs!$AP$4:$BA$4,0)),"")</f>
        <v/>
      </c>
      <c r="T1954" s="324" t="str">
        <f>IF($A1954&lt;&gt;"",INDEX(Inputs!$AP1950:$BA1950,,MATCH('Sch 10.2 Rate Data'!T$7,Inputs!$AP$4:$BA$4,0)),"")</f>
        <v/>
      </c>
      <c r="U1954" s="324" t="str">
        <f>IF($A1954&lt;&gt;"",INDEX(Inputs!$AP1950:$BA1950,,MATCH('Sch 10.2 Rate Data'!U$7,Inputs!$AP$4:$BA$4,0)),"")</f>
        <v/>
      </c>
      <c r="V1954" s="324" t="str">
        <f>IF($A1954&lt;&gt;"",INDEX(Inputs!$AP1950:$BA1950,,MATCH('Sch 10.2 Rate Data'!V$7,Inputs!$AP$4:$BA$4,0)),"")</f>
        <v/>
      </c>
      <c r="W1954" s="324" t="str">
        <f>IF($A1954&lt;&gt;"",INDEX(Inputs!$AP1950:$BA1950,,MATCH('Sch 10.2 Rate Data'!W$7,Inputs!$AP$4:$BA$4,0)),"")</f>
        <v/>
      </c>
      <c r="X1954" s="324" t="str">
        <f>IF($A1954&lt;&gt;"",INDEX(Inputs!$AP1950:$BA1950,,MATCH('Sch 10.2 Rate Data'!X$7,Inputs!$AP$4:$BA$4,0)),"")</f>
        <v/>
      </c>
      <c r="Y1954" s="545" t="str">
        <f>IF($A1954&lt;&gt;"",INDEX(Inputs!$AP1950:$BA1950,,MATCH('Sch 10.2 Rate Data'!Y$7,Inputs!$AP$4:$BA$4,0)),"")</f>
        <v/>
      </c>
      <c r="Z1954" s="692" t="str">
        <f t="shared" si="391"/>
        <v/>
      </c>
      <c r="AA1954" s="548" t="str">
        <f t="shared" si="391"/>
        <v/>
      </c>
      <c r="AB1954" s="548" t="str">
        <f t="shared" si="391"/>
        <v/>
      </c>
      <c r="AC1954" s="548" t="str">
        <f t="shared" si="391"/>
        <v/>
      </c>
      <c r="AD1954" s="548" t="str">
        <f t="shared" si="391"/>
        <v/>
      </c>
      <c r="AE1954" s="548" t="str">
        <f t="shared" si="391"/>
        <v/>
      </c>
      <c r="AF1954" s="548" t="str">
        <f t="shared" si="400"/>
        <v/>
      </c>
      <c r="AG1954" s="548" t="str">
        <f t="shared" si="400"/>
        <v/>
      </c>
      <c r="AH1954" s="548" t="str">
        <f t="shared" si="400"/>
        <v/>
      </c>
      <c r="AI1954" s="548" t="str">
        <f t="shared" si="400"/>
        <v/>
      </c>
      <c r="AJ1954" s="548" t="str">
        <f t="shared" si="400"/>
        <v/>
      </c>
      <c r="AK1954" s="547" t="str">
        <f t="shared" si="400"/>
        <v/>
      </c>
      <c r="AL1954" s="692" t="str">
        <f>IF($A1954&lt;&gt;"",IF(OR(N1954="",N1954=0), 0, INDEX('Sch 10.1 Rate Design'!$E$9:$E$16,MATCH($C1954,'Sch 10.1 Rate Design'!$B$9:$B$16,0))),"")</f>
        <v/>
      </c>
      <c r="AM1954" s="548" t="str">
        <f>IF($A1954&lt;&gt;"",IF(OR(O1954="",O1954=0), 0, INDEX('Sch 10.1 Rate Design'!$E$9:$E$16,MATCH($C1954,'Sch 10.1 Rate Design'!$B$9:$B$16,0))),"")</f>
        <v/>
      </c>
      <c r="AN1954" s="548" t="str">
        <f>IF($A1954&lt;&gt;"",IF(OR(P1954="",P1954=0), 0, INDEX('Sch 10.1 Rate Design'!$E$9:$E$16,MATCH($C1954,'Sch 10.1 Rate Design'!$B$9:$B$16,0))),"")</f>
        <v/>
      </c>
      <c r="AO1954" s="548" t="str">
        <f>IF($A1954&lt;&gt;"",IF(OR(Q1954="",Q1954=0), 0, INDEX('Sch 10.1 Rate Design'!$E$9:$E$16,MATCH($C1954,'Sch 10.1 Rate Design'!$B$9:$B$16,0))),"")</f>
        <v/>
      </c>
      <c r="AP1954" s="548" t="str">
        <f>IF($A1954&lt;&gt;"",IF(OR(R1954="",R1954=0), 0, INDEX('Sch 10.1 Rate Design'!$E$9:$E$16,MATCH($C1954,'Sch 10.1 Rate Design'!$B$9:$B$16,0))),"")</f>
        <v/>
      </c>
      <c r="AQ1954" s="548" t="str">
        <f>IF($A1954&lt;&gt;"",IF(OR(S1954="",S1954=0), 0, INDEX('Sch 10.1 Rate Design'!$E$9:$E$16,MATCH($C1954,'Sch 10.1 Rate Design'!$B$9:$B$16,0))),"")</f>
        <v/>
      </c>
      <c r="AR1954" s="548" t="str">
        <f>IF($A1954&lt;&gt;"",IF(OR(T1954="",T1954=0), 0, INDEX('Sch 10.1 Rate Design'!$E$9:$E$16,MATCH($C1954,'Sch 10.1 Rate Design'!$B$9:$B$16,0))),"")</f>
        <v/>
      </c>
      <c r="AS1954" s="548" t="str">
        <f>IF($A1954&lt;&gt;"",IF(OR(U1954="",U1954=0), 0, INDEX('Sch 10.1 Rate Design'!$E$9:$E$16,MATCH($C1954,'Sch 10.1 Rate Design'!$B$9:$B$16,0))),"")</f>
        <v/>
      </c>
      <c r="AT1954" s="548" t="str">
        <f>IF($A1954&lt;&gt;"",IF(OR(V1954="",V1954=0), 0, INDEX('Sch 10.1 Rate Design'!$E$9:$E$16,MATCH($C1954,'Sch 10.1 Rate Design'!$B$9:$B$16,0))),"")</f>
        <v/>
      </c>
      <c r="AU1954" s="548" t="str">
        <f>IF($A1954&lt;&gt;"",IF(OR(W1954="",W1954=0), 0, INDEX('Sch 10.1 Rate Design'!$E$9:$E$16,MATCH($C1954,'Sch 10.1 Rate Design'!$B$9:$B$16,0))),"")</f>
        <v/>
      </c>
      <c r="AV1954" s="548" t="str">
        <f>IF($A1954&lt;&gt;"",IF(OR(X1954="",X1954=0), 0, INDEX('Sch 10.1 Rate Design'!$E$9:$E$16,MATCH($C1954,'Sch 10.1 Rate Design'!$B$9:$B$16,0))),"")</f>
        <v/>
      </c>
      <c r="AW1954" s="547" t="str">
        <f>IF($A1954&lt;&gt;"",IF(OR(Y1954="",Y1954=0), 0, INDEX('Sch 10.1 Rate Design'!$E$9:$E$16,MATCH($C1954,'Sch 10.1 Rate Design'!$B$9:$B$16,0))),"")</f>
        <v/>
      </c>
      <c r="AX1954" s="546" t="str">
        <f>IF($A1954&lt;&gt;"",IF(OR(N1954="",N1954=0),0,+IF(N1954&gt;+INDEX('Sch 10.1 Rate Design'!$D$9:$D$16,MATCH($C1954,'Sch 10.1 Rate Design'!$B$9:$B$16,0)),IF(N1954&gt;+INDEX('Sch 10.1 Rate Design'!$F$9:$F$16,MATCH($C1954,'Sch 10.1 Rate Design'!$B$9:$B$16,0)),+INDEX('Sch 10.1 Rate Design'!$F$9:$F$16,MATCH($C1954,'Sch 10.1 Rate Design'!$B$9:$B$16,0))-INDEX('Sch 10.1 Rate Design'!$D$9:$D$16,MATCH($C1954,'Sch 10.1 Rate Design'!$B$9:$B$16,0)), N1954-INDEX('Sch 10.1 Rate Design'!$D$9:$D$16,MATCH($C1954,'Sch 10.1 Rate Design'!$B$9:$B$16,0))),0)),"")</f>
        <v/>
      </c>
      <c r="AY1954" s="324" t="str">
        <f>IF($A1954&lt;&gt;"",IF(OR(O1954="",O1954=0),0,+IF(O1954&gt;+INDEX('Sch 10.1 Rate Design'!$D$9:$D$16,MATCH($C1954,'Sch 10.1 Rate Design'!$B$9:$B$16,0)),IF(O1954&gt;+INDEX('Sch 10.1 Rate Design'!$F$9:$F$16,MATCH($C1954,'Sch 10.1 Rate Design'!$B$9:$B$16,0)),+INDEX('Sch 10.1 Rate Design'!$F$9:$F$16,MATCH($C1954,'Sch 10.1 Rate Design'!$B$9:$B$16,0))-INDEX('Sch 10.1 Rate Design'!$D$9:$D$16,MATCH($C1954,'Sch 10.1 Rate Design'!$B$9:$B$16,0)), O1954-INDEX('Sch 10.1 Rate Design'!$D$9:$D$16,MATCH($C1954,'Sch 10.1 Rate Design'!$B$9:$B$16,0))),0)),"")</f>
        <v/>
      </c>
      <c r="AZ1954" s="324" t="str">
        <f>IF($A1954&lt;&gt;"",IF(OR(P1954="",P1954=0),0,+IF(P1954&gt;+INDEX('Sch 10.1 Rate Design'!$D$9:$D$16,MATCH($C1954,'Sch 10.1 Rate Design'!$B$9:$B$16,0)),IF(P1954&gt;+INDEX('Sch 10.1 Rate Design'!$F$9:$F$16,MATCH($C1954,'Sch 10.1 Rate Design'!$B$9:$B$16,0)),+INDEX('Sch 10.1 Rate Design'!$F$9:$F$16,MATCH($C1954,'Sch 10.1 Rate Design'!$B$9:$B$16,0))-INDEX('Sch 10.1 Rate Design'!$D$9:$D$16,MATCH($C1954,'Sch 10.1 Rate Design'!$B$9:$B$16,0)), P1954-INDEX('Sch 10.1 Rate Design'!$D$9:$D$16,MATCH($C1954,'Sch 10.1 Rate Design'!$B$9:$B$16,0))),0)),"")</f>
        <v/>
      </c>
      <c r="BA1954" s="324" t="str">
        <f>IF($A1954&lt;&gt;"",IF(OR(Q1954="",Q1954=0),0,+IF(Q1954&gt;+INDEX('Sch 10.1 Rate Design'!$D$9:$D$16,MATCH($C1954,'Sch 10.1 Rate Design'!$B$9:$B$16,0)),IF(Q1954&gt;+INDEX('Sch 10.1 Rate Design'!$F$9:$F$16,MATCH($C1954,'Sch 10.1 Rate Design'!$B$9:$B$16,0)),+INDEX('Sch 10.1 Rate Design'!$F$9:$F$16,MATCH($C1954,'Sch 10.1 Rate Design'!$B$9:$B$16,0))-INDEX('Sch 10.1 Rate Design'!$D$9:$D$16,MATCH($C1954,'Sch 10.1 Rate Design'!$B$9:$B$16,0)), Q1954-INDEX('Sch 10.1 Rate Design'!$D$9:$D$16,MATCH($C1954,'Sch 10.1 Rate Design'!$B$9:$B$16,0))),0)),"")</f>
        <v/>
      </c>
      <c r="BB1954" s="324" t="str">
        <f>IF($A1954&lt;&gt;"",IF(OR(R1954="",R1954=0),0,+IF(R1954&gt;+INDEX('Sch 10.1 Rate Design'!$D$9:$D$16,MATCH($C1954,'Sch 10.1 Rate Design'!$B$9:$B$16,0)),IF(R1954&gt;+INDEX('Sch 10.1 Rate Design'!$F$9:$F$16,MATCH($C1954,'Sch 10.1 Rate Design'!$B$9:$B$16,0)),+INDEX('Sch 10.1 Rate Design'!$F$9:$F$16,MATCH($C1954,'Sch 10.1 Rate Design'!$B$9:$B$16,0))-INDEX('Sch 10.1 Rate Design'!$D$9:$D$16,MATCH($C1954,'Sch 10.1 Rate Design'!$B$9:$B$16,0)), R1954-INDEX('Sch 10.1 Rate Design'!$D$9:$D$16,MATCH($C1954,'Sch 10.1 Rate Design'!$B$9:$B$16,0))),0)),"")</f>
        <v/>
      </c>
      <c r="BC1954" s="324" t="str">
        <f>IF($A1954&lt;&gt;"",IF(OR(S1954="",S1954=0),0,+IF(S1954&gt;+INDEX('Sch 10.1 Rate Design'!$D$9:$D$16,MATCH($C1954,'Sch 10.1 Rate Design'!$B$9:$B$16,0)),IF(S1954&gt;+INDEX('Sch 10.1 Rate Design'!$F$9:$F$16,MATCH($C1954,'Sch 10.1 Rate Design'!$B$9:$B$16,0)),+INDEX('Sch 10.1 Rate Design'!$F$9:$F$16,MATCH($C1954,'Sch 10.1 Rate Design'!$B$9:$B$16,0))-INDEX('Sch 10.1 Rate Design'!$D$9:$D$16,MATCH($C1954,'Sch 10.1 Rate Design'!$B$9:$B$16,0)), S1954-INDEX('Sch 10.1 Rate Design'!$D$9:$D$16,MATCH($C1954,'Sch 10.1 Rate Design'!$B$9:$B$16,0))),0)),"")</f>
        <v/>
      </c>
      <c r="BD1954" s="324" t="str">
        <f>IF($A1954&lt;&gt;"",IF(OR(T1954="",T1954=0),0,+IF(T1954&gt;+INDEX('Sch 10.1 Rate Design'!$D$9:$D$16,MATCH($C1954,'Sch 10.1 Rate Design'!$B$9:$B$16,0)),IF(T1954&gt;+INDEX('Sch 10.1 Rate Design'!$F$9:$F$16,MATCH($C1954,'Sch 10.1 Rate Design'!$B$9:$B$16,0)),+INDEX('Sch 10.1 Rate Design'!$F$9:$F$16,MATCH($C1954,'Sch 10.1 Rate Design'!$B$9:$B$16,0))-INDEX('Sch 10.1 Rate Design'!$D$9:$D$16,MATCH($C1954,'Sch 10.1 Rate Design'!$B$9:$B$16,0)), T1954-INDEX('Sch 10.1 Rate Design'!$D$9:$D$16,MATCH($C1954,'Sch 10.1 Rate Design'!$B$9:$B$16,0))),0)),"")</f>
        <v/>
      </c>
      <c r="BE1954" s="324" t="str">
        <f>IF($A1954&lt;&gt;"",IF(OR(U1954="",U1954=0),0,+IF(U1954&gt;+INDEX('Sch 10.1 Rate Design'!$D$9:$D$16,MATCH($C1954,'Sch 10.1 Rate Design'!$B$9:$B$16,0)),IF(U1954&gt;+INDEX('Sch 10.1 Rate Design'!$F$9:$F$16,MATCH($C1954,'Sch 10.1 Rate Design'!$B$9:$B$16,0)),+INDEX('Sch 10.1 Rate Design'!$F$9:$F$16,MATCH($C1954,'Sch 10.1 Rate Design'!$B$9:$B$16,0))-INDEX('Sch 10.1 Rate Design'!$D$9:$D$16,MATCH($C1954,'Sch 10.1 Rate Design'!$B$9:$B$16,0)), U1954-INDEX('Sch 10.1 Rate Design'!$D$9:$D$16,MATCH($C1954,'Sch 10.1 Rate Design'!$B$9:$B$16,0))),0)),"")</f>
        <v/>
      </c>
      <c r="BF1954" s="324" t="str">
        <f>IF($A1954&lt;&gt;"",IF(OR(V1954="",V1954=0),0,+IF(V1954&gt;+INDEX('Sch 10.1 Rate Design'!$D$9:$D$16,MATCH($C1954,'Sch 10.1 Rate Design'!$B$9:$B$16,0)),IF(V1954&gt;+INDEX('Sch 10.1 Rate Design'!$F$9:$F$16,MATCH($C1954,'Sch 10.1 Rate Design'!$B$9:$B$16,0)),+INDEX('Sch 10.1 Rate Design'!$F$9:$F$16,MATCH($C1954,'Sch 10.1 Rate Design'!$B$9:$B$16,0))-INDEX('Sch 10.1 Rate Design'!$D$9:$D$16,MATCH($C1954,'Sch 10.1 Rate Design'!$B$9:$B$16,0)), V1954-INDEX('Sch 10.1 Rate Design'!$D$9:$D$16,MATCH($C1954,'Sch 10.1 Rate Design'!$B$9:$B$16,0))),0)),"")</f>
        <v/>
      </c>
      <c r="BG1954" s="324" t="str">
        <f>IF($A1954&lt;&gt;"",IF(OR(W1954="",W1954=0),0,+IF(W1954&gt;+INDEX('Sch 10.1 Rate Design'!$D$9:$D$16,MATCH($C1954,'Sch 10.1 Rate Design'!$B$9:$B$16,0)),IF(W1954&gt;+INDEX('Sch 10.1 Rate Design'!$F$9:$F$16,MATCH($C1954,'Sch 10.1 Rate Design'!$B$9:$B$16,0)),+INDEX('Sch 10.1 Rate Design'!$F$9:$F$16,MATCH($C1954,'Sch 10.1 Rate Design'!$B$9:$B$16,0))-INDEX('Sch 10.1 Rate Design'!$D$9:$D$16,MATCH($C1954,'Sch 10.1 Rate Design'!$B$9:$B$16,0)), W1954-INDEX('Sch 10.1 Rate Design'!$D$9:$D$16,MATCH($C1954,'Sch 10.1 Rate Design'!$B$9:$B$16,0))),0)),"")</f>
        <v/>
      </c>
      <c r="BH1954" s="324" t="str">
        <f>IF($A1954&lt;&gt;"",IF(OR(X1954="",X1954=0),0,+IF(X1954&gt;+INDEX('Sch 10.1 Rate Design'!$D$9:$D$16,MATCH($C1954,'Sch 10.1 Rate Design'!$B$9:$B$16,0)),IF(X1954&gt;+INDEX('Sch 10.1 Rate Design'!$F$9:$F$16,MATCH($C1954,'Sch 10.1 Rate Design'!$B$9:$B$16,0)),+INDEX('Sch 10.1 Rate Design'!$F$9:$F$16,MATCH($C1954,'Sch 10.1 Rate Design'!$B$9:$B$16,0))-INDEX('Sch 10.1 Rate Design'!$D$9:$D$16,MATCH($C1954,'Sch 10.1 Rate Design'!$B$9:$B$16,0)), X1954-INDEX('Sch 10.1 Rate Design'!$D$9:$D$16,MATCH($C1954,'Sch 10.1 Rate Design'!$B$9:$B$16,0))),0)),"")</f>
        <v/>
      </c>
      <c r="BI1954" s="545" t="str">
        <f>IF($A1954&lt;&gt;"",IF(OR(Y1954="",Y1954=0),0,+IF(Y1954&gt;+INDEX('Sch 10.1 Rate Design'!$D$9:$D$16,MATCH($C1954,'Sch 10.1 Rate Design'!$B$9:$B$16,0)),IF(Y1954&gt;+INDEX('Sch 10.1 Rate Design'!$F$9:$F$16,MATCH($C1954,'Sch 10.1 Rate Design'!$B$9:$B$16,0)),+INDEX('Sch 10.1 Rate Design'!$F$9:$F$16,MATCH($C1954,'Sch 10.1 Rate Design'!$B$9:$B$16,0))-INDEX('Sch 10.1 Rate Design'!$D$9:$D$16,MATCH($C1954,'Sch 10.1 Rate Design'!$B$9:$B$16,0)), Y1954-INDEX('Sch 10.1 Rate Design'!$D$9:$D$16,MATCH($C1954,'Sch 10.1 Rate Design'!$B$9:$B$16,0))),0)),"")</f>
        <v/>
      </c>
      <c r="BJ1954" s="692" t="str">
        <f>IF($A1954&lt;&gt;"",IF(OR(N1954="",N1954=0), 0, AX1954/'Sch 10.1 Rate Design'!$Z$25*INDEX('Sch 10.1 Rate Design'!$G$9:$G$16,MATCH($C1954,'Sch 10.1 Rate Design'!$B$9:$B$16,0))),"")</f>
        <v/>
      </c>
      <c r="BK1954" s="548" t="str">
        <f>IF($A1954&lt;&gt;"",IF(OR(O1954="",O1954=0), 0, AY1954/'Sch 10.1 Rate Design'!$Z$25*INDEX('Sch 10.1 Rate Design'!$G$9:$G$16,MATCH($C1954,'Sch 10.1 Rate Design'!$B$9:$B$16,0))),"")</f>
        <v/>
      </c>
      <c r="BL1954" s="548" t="str">
        <f>IF($A1954&lt;&gt;"",IF(OR(P1954="",P1954=0), 0, AZ1954/'Sch 10.1 Rate Design'!$Z$25*INDEX('Sch 10.1 Rate Design'!$G$9:$G$16,MATCH($C1954,'Sch 10.1 Rate Design'!$B$9:$B$16,0))),"")</f>
        <v/>
      </c>
      <c r="BM1954" s="548" t="str">
        <f>IF($A1954&lt;&gt;"",IF(OR(Q1954="",Q1954=0), 0, BA1954/'Sch 10.1 Rate Design'!$Z$25*INDEX('Sch 10.1 Rate Design'!$G$9:$G$16,MATCH($C1954,'Sch 10.1 Rate Design'!$B$9:$B$16,0))),"")</f>
        <v/>
      </c>
      <c r="BN1954" s="548" t="str">
        <f>IF($A1954&lt;&gt;"",IF(OR(R1954="",R1954=0), 0, BB1954/'Sch 10.1 Rate Design'!$Z$25*INDEX('Sch 10.1 Rate Design'!$G$9:$G$16,MATCH($C1954,'Sch 10.1 Rate Design'!$B$9:$B$16,0))),"")</f>
        <v/>
      </c>
      <c r="BO1954" s="548" t="str">
        <f>IF($A1954&lt;&gt;"",IF(OR(S1954="",S1954=0), 0, BC1954/'Sch 10.1 Rate Design'!$Z$25*INDEX('Sch 10.1 Rate Design'!$G$9:$G$16,MATCH($C1954,'Sch 10.1 Rate Design'!$B$9:$B$16,0))),"")</f>
        <v/>
      </c>
      <c r="BP1954" s="548" t="str">
        <f>IF($A1954&lt;&gt;"",IF(OR(T1954="",T1954=0), 0, BD1954/'Sch 10.1 Rate Design'!$Z$25*INDEX('Sch 10.1 Rate Design'!$G$9:$G$16,MATCH($C1954,'Sch 10.1 Rate Design'!$B$9:$B$16,0))),"")</f>
        <v/>
      </c>
      <c r="BQ1954" s="548" t="str">
        <f>IF($A1954&lt;&gt;"",IF(OR(U1954="",U1954=0), 0, BE1954/'Sch 10.1 Rate Design'!$Z$25*INDEX('Sch 10.1 Rate Design'!$G$9:$G$16,MATCH($C1954,'Sch 10.1 Rate Design'!$B$9:$B$16,0))),"")</f>
        <v/>
      </c>
      <c r="BR1954" s="548" t="str">
        <f>IF($A1954&lt;&gt;"",IF(OR(V1954="",V1954=0), 0, BF1954/'Sch 10.1 Rate Design'!$Z$25*INDEX('Sch 10.1 Rate Design'!$G$9:$G$16,MATCH($C1954,'Sch 10.1 Rate Design'!$B$9:$B$16,0))),"")</f>
        <v/>
      </c>
      <c r="BS1954" s="548" t="str">
        <f>IF($A1954&lt;&gt;"",IF(OR(W1954="",W1954=0), 0, BG1954/'Sch 10.1 Rate Design'!$Z$25*INDEX('Sch 10.1 Rate Design'!$G$9:$G$16,MATCH($C1954,'Sch 10.1 Rate Design'!$B$9:$B$16,0))),"")</f>
        <v/>
      </c>
      <c r="BT1954" s="548" t="str">
        <f>IF($A1954&lt;&gt;"",IF(OR(X1954="",X1954=0), 0, BH1954/'Sch 10.1 Rate Design'!$Z$25*INDEX('Sch 10.1 Rate Design'!$G$9:$G$16,MATCH($C1954,'Sch 10.1 Rate Design'!$B$9:$B$16,0))),"")</f>
        <v/>
      </c>
      <c r="BU1954" s="547" t="str">
        <f>IF($A1954&lt;&gt;"",IF(OR(Y1954="",Y1954=0), 0, BI1954/'Sch 10.1 Rate Design'!$Z$25*INDEX('Sch 10.1 Rate Design'!$G$9:$G$16,MATCH($C1954,'Sch 10.1 Rate Design'!$B$9:$B$16,0))),"")</f>
        <v/>
      </c>
      <c r="BV1954" s="546" t="str">
        <f>IF($A1954&lt;&gt;"",IF(OR(N1954="",N1954=0),0,+IF(N1954&gt;+INDEX('Sch 10.1 Rate Design'!$F$9:$F$16,MATCH($C1954,'Sch 10.1 Rate Design'!$B$9:$B$16,0)),IF(N1954&gt;+INDEX('Sch 10.1 Rate Design'!$H$9:$H$16,MATCH($C1954,'Sch 10.1 Rate Design'!$B$9:$B$16,0)),+INDEX('Sch 10.1 Rate Design'!$H$9:$H$16,MATCH($C1954,'Sch 10.1 Rate Design'!$B$9:$B$16,0))-INDEX('Sch 10.1 Rate Design'!$F$9:$F$16,MATCH($C1954,'Sch 10.1 Rate Design'!$B$9:$B$16,0)), N1954-INDEX('Sch 10.1 Rate Design'!$F$9:$F$16,MATCH($C1954,'Sch 10.1 Rate Design'!$B$9:$B$16,0))), 0)),"")</f>
        <v/>
      </c>
      <c r="BW1954" s="324" t="str">
        <f>IF($A1954&lt;&gt;"",IF(OR(O1954="",O1954=0),0,+IF(O1954&gt;+INDEX('Sch 10.1 Rate Design'!$F$9:$F$16,MATCH($C1954,'Sch 10.1 Rate Design'!$B$9:$B$16,0)),IF(O1954&gt;+INDEX('Sch 10.1 Rate Design'!$H$9:$H$16,MATCH($C1954,'Sch 10.1 Rate Design'!$B$9:$B$16,0)),+INDEX('Sch 10.1 Rate Design'!$H$9:$H$16,MATCH($C1954,'Sch 10.1 Rate Design'!$B$9:$B$16,0))-INDEX('Sch 10.1 Rate Design'!$F$9:$F$16,MATCH($C1954,'Sch 10.1 Rate Design'!$B$9:$B$16,0)), O1954-INDEX('Sch 10.1 Rate Design'!$F$9:$F$16,MATCH($C1954,'Sch 10.1 Rate Design'!$B$9:$B$16,0))), 0)),"")</f>
        <v/>
      </c>
      <c r="BX1954" s="324" t="str">
        <f>IF($A1954&lt;&gt;"",IF(OR(P1954="",P1954=0),0,+IF(P1954&gt;+INDEX('Sch 10.1 Rate Design'!$F$9:$F$16,MATCH($C1954,'Sch 10.1 Rate Design'!$B$9:$B$16,0)),IF(P1954&gt;+INDEX('Sch 10.1 Rate Design'!$H$9:$H$16,MATCH($C1954,'Sch 10.1 Rate Design'!$B$9:$B$16,0)),+INDEX('Sch 10.1 Rate Design'!$H$9:$H$16,MATCH($C1954,'Sch 10.1 Rate Design'!$B$9:$B$16,0))-INDEX('Sch 10.1 Rate Design'!$F$9:$F$16,MATCH($C1954,'Sch 10.1 Rate Design'!$B$9:$B$16,0)), P1954-INDEX('Sch 10.1 Rate Design'!$F$9:$F$16,MATCH($C1954,'Sch 10.1 Rate Design'!$B$9:$B$16,0))), 0)),"")</f>
        <v/>
      </c>
      <c r="BY1954" s="324" t="str">
        <f>IF($A1954&lt;&gt;"",IF(OR(Q1954="",Q1954=0),0,+IF(Q1954&gt;+INDEX('Sch 10.1 Rate Design'!$F$9:$F$16,MATCH($C1954,'Sch 10.1 Rate Design'!$B$9:$B$16,0)),IF(Q1954&gt;+INDEX('Sch 10.1 Rate Design'!$H$9:$H$16,MATCH($C1954,'Sch 10.1 Rate Design'!$B$9:$B$16,0)),+INDEX('Sch 10.1 Rate Design'!$H$9:$H$16,MATCH($C1954,'Sch 10.1 Rate Design'!$B$9:$B$16,0))-INDEX('Sch 10.1 Rate Design'!$F$9:$F$16,MATCH($C1954,'Sch 10.1 Rate Design'!$B$9:$B$16,0)), Q1954-INDEX('Sch 10.1 Rate Design'!$F$9:$F$16,MATCH($C1954,'Sch 10.1 Rate Design'!$B$9:$B$16,0))), 0)),"")</f>
        <v/>
      </c>
      <c r="BZ1954" s="324" t="str">
        <f>IF($A1954&lt;&gt;"",IF(OR(R1954="",R1954=0),0,+IF(R1954&gt;+INDEX('Sch 10.1 Rate Design'!$F$9:$F$16,MATCH($C1954,'Sch 10.1 Rate Design'!$B$9:$B$16,0)),IF(R1954&gt;+INDEX('Sch 10.1 Rate Design'!$H$9:$H$16,MATCH($C1954,'Sch 10.1 Rate Design'!$B$9:$B$16,0)),+INDEX('Sch 10.1 Rate Design'!$H$9:$H$16,MATCH($C1954,'Sch 10.1 Rate Design'!$B$9:$B$16,0))-INDEX('Sch 10.1 Rate Design'!$F$9:$F$16,MATCH($C1954,'Sch 10.1 Rate Design'!$B$9:$B$16,0)), R1954-INDEX('Sch 10.1 Rate Design'!$F$9:$F$16,MATCH($C1954,'Sch 10.1 Rate Design'!$B$9:$B$16,0))), 0)),"")</f>
        <v/>
      </c>
      <c r="CA1954" s="324" t="str">
        <f>IF($A1954&lt;&gt;"",IF(OR(S1954="",S1954=0),0,+IF(S1954&gt;+INDEX('Sch 10.1 Rate Design'!$F$9:$F$16,MATCH($C1954,'Sch 10.1 Rate Design'!$B$9:$B$16,0)),IF(S1954&gt;+INDEX('Sch 10.1 Rate Design'!$H$9:$H$16,MATCH($C1954,'Sch 10.1 Rate Design'!$B$9:$B$16,0)),+INDEX('Sch 10.1 Rate Design'!$H$9:$H$16,MATCH($C1954,'Sch 10.1 Rate Design'!$B$9:$B$16,0))-INDEX('Sch 10.1 Rate Design'!$F$9:$F$16,MATCH($C1954,'Sch 10.1 Rate Design'!$B$9:$B$16,0)), S1954-INDEX('Sch 10.1 Rate Design'!$F$9:$F$16,MATCH($C1954,'Sch 10.1 Rate Design'!$B$9:$B$16,0))), 0)),"")</f>
        <v/>
      </c>
      <c r="CB1954" s="324" t="str">
        <f>IF($A1954&lt;&gt;"",IF(OR(T1954="",T1954=0),0,+IF(T1954&gt;+INDEX('Sch 10.1 Rate Design'!$F$9:$F$16,MATCH($C1954,'Sch 10.1 Rate Design'!$B$9:$B$16,0)),IF(T1954&gt;+INDEX('Sch 10.1 Rate Design'!$H$9:$H$16,MATCH($C1954,'Sch 10.1 Rate Design'!$B$9:$B$16,0)),+INDEX('Sch 10.1 Rate Design'!$H$9:$H$16,MATCH($C1954,'Sch 10.1 Rate Design'!$B$9:$B$16,0))-INDEX('Sch 10.1 Rate Design'!$F$9:$F$16,MATCH($C1954,'Sch 10.1 Rate Design'!$B$9:$B$16,0)), T1954-INDEX('Sch 10.1 Rate Design'!$F$9:$F$16,MATCH($C1954,'Sch 10.1 Rate Design'!$B$9:$B$16,0))), 0)),"")</f>
        <v/>
      </c>
      <c r="CC1954" s="324" t="str">
        <f>IF($A1954&lt;&gt;"",IF(OR(U1954="",U1954=0),0,+IF(U1954&gt;+INDEX('Sch 10.1 Rate Design'!$F$9:$F$16,MATCH($C1954,'Sch 10.1 Rate Design'!$B$9:$B$16,0)),IF(U1954&gt;+INDEX('Sch 10.1 Rate Design'!$H$9:$H$16,MATCH($C1954,'Sch 10.1 Rate Design'!$B$9:$B$16,0)),+INDEX('Sch 10.1 Rate Design'!$H$9:$H$16,MATCH($C1954,'Sch 10.1 Rate Design'!$B$9:$B$16,0))-INDEX('Sch 10.1 Rate Design'!$F$9:$F$16,MATCH($C1954,'Sch 10.1 Rate Design'!$B$9:$B$16,0)), U1954-INDEX('Sch 10.1 Rate Design'!$F$9:$F$16,MATCH($C1954,'Sch 10.1 Rate Design'!$B$9:$B$16,0))), 0)),"")</f>
        <v/>
      </c>
      <c r="CD1954" s="324" t="str">
        <f>IF($A1954&lt;&gt;"",IF(OR(V1954="",V1954=0),0,+IF(V1954&gt;+INDEX('Sch 10.1 Rate Design'!$F$9:$F$16,MATCH($C1954,'Sch 10.1 Rate Design'!$B$9:$B$16,0)),IF(V1954&gt;+INDEX('Sch 10.1 Rate Design'!$H$9:$H$16,MATCH($C1954,'Sch 10.1 Rate Design'!$B$9:$B$16,0)),+INDEX('Sch 10.1 Rate Design'!$H$9:$H$16,MATCH($C1954,'Sch 10.1 Rate Design'!$B$9:$B$16,0))-INDEX('Sch 10.1 Rate Design'!$F$9:$F$16,MATCH($C1954,'Sch 10.1 Rate Design'!$B$9:$B$16,0)), V1954-INDEX('Sch 10.1 Rate Design'!$F$9:$F$16,MATCH($C1954,'Sch 10.1 Rate Design'!$B$9:$B$16,0))), 0)),"")</f>
        <v/>
      </c>
      <c r="CE1954" s="324" t="str">
        <f>IF($A1954&lt;&gt;"",IF(OR(W1954="",W1954=0),0,+IF(W1954&gt;+INDEX('Sch 10.1 Rate Design'!$F$9:$F$16,MATCH($C1954,'Sch 10.1 Rate Design'!$B$9:$B$16,0)),IF(W1954&gt;+INDEX('Sch 10.1 Rate Design'!$H$9:$H$16,MATCH($C1954,'Sch 10.1 Rate Design'!$B$9:$B$16,0)),+INDEX('Sch 10.1 Rate Design'!$H$9:$H$16,MATCH($C1954,'Sch 10.1 Rate Design'!$B$9:$B$16,0))-INDEX('Sch 10.1 Rate Design'!$F$9:$F$16,MATCH($C1954,'Sch 10.1 Rate Design'!$B$9:$B$16,0)), W1954-INDEX('Sch 10.1 Rate Design'!$F$9:$F$16,MATCH($C1954,'Sch 10.1 Rate Design'!$B$9:$B$16,0))), 0)),"")</f>
        <v/>
      </c>
      <c r="CF1954" s="324" t="str">
        <f>IF($A1954&lt;&gt;"",IF(OR(X1954="",X1954=0),0,+IF(X1954&gt;+INDEX('Sch 10.1 Rate Design'!$F$9:$F$16,MATCH($C1954,'Sch 10.1 Rate Design'!$B$9:$B$16,0)),IF(X1954&gt;+INDEX('Sch 10.1 Rate Design'!$H$9:$H$16,MATCH($C1954,'Sch 10.1 Rate Design'!$B$9:$B$16,0)),+INDEX('Sch 10.1 Rate Design'!$H$9:$H$16,MATCH($C1954,'Sch 10.1 Rate Design'!$B$9:$B$16,0))-INDEX('Sch 10.1 Rate Design'!$F$9:$F$16,MATCH($C1954,'Sch 10.1 Rate Design'!$B$9:$B$16,0)), X1954-INDEX('Sch 10.1 Rate Design'!$F$9:$F$16,MATCH($C1954,'Sch 10.1 Rate Design'!$B$9:$B$16,0))), 0)),"")</f>
        <v/>
      </c>
      <c r="CG1954" s="545" t="str">
        <f>IF($A1954&lt;&gt;"",IF(OR(Y1954="",Y1954=0),0,+IF(Y1954&gt;+INDEX('Sch 10.1 Rate Design'!$F$9:$F$16,MATCH($C1954,'Sch 10.1 Rate Design'!$B$9:$B$16,0)),IF(Y1954&gt;+INDEX('Sch 10.1 Rate Design'!$H$9:$H$16,MATCH($C1954,'Sch 10.1 Rate Design'!$B$9:$B$16,0)),+INDEX('Sch 10.1 Rate Design'!$H$9:$H$16,MATCH($C1954,'Sch 10.1 Rate Design'!$B$9:$B$16,0))-INDEX('Sch 10.1 Rate Design'!$F$9:$F$16,MATCH($C1954,'Sch 10.1 Rate Design'!$B$9:$B$16,0)), Y1954-INDEX('Sch 10.1 Rate Design'!$F$9:$F$16,MATCH($C1954,'Sch 10.1 Rate Design'!$B$9:$B$16,0))), 0)),"")</f>
        <v/>
      </c>
      <c r="CH1954" s="692" t="str">
        <f>IF($A1954&lt;&gt;"",IF(OR(N1954="",N1954=0), 0, BV1954/'Sch 10.1 Rate Design'!$Z$25*INDEX('Sch 10.1 Rate Design'!$I$9:$I$16,MATCH($C1954,'Sch 10.1 Rate Design'!$B$9:$B$16,0))),"")</f>
        <v/>
      </c>
      <c r="CI1954" s="548" t="str">
        <f>IF($A1954&lt;&gt;"",IF(OR(O1954="",O1954=0), 0, BW1954/'Sch 10.1 Rate Design'!$Z$25*INDEX('Sch 10.1 Rate Design'!$I$9:$I$16,MATCH($C1954,'Sch 10.1 Rate Design'!$B$9:$B$16,0))),"")</f>
        <v/>
      </c>
      <c r="CJ1954" s="548" t="str">
        <f>IF($A1954&lt;&gt;"",IF(OR(P1954="",P1954=0), 0, BX1954/'Sch 10.1 Rate Design'!$Z$25*INDEX('Sch 10.1 Rate Design'!$I$9:$I$16,MATCH($C1954,'Sch 10.1 Rate Design'!$B$9:$B$16,0))),"")</f>
        <v/>
      </c>
      <c r="CK1954" s="548" t="str">
        <f>IF($A1954&lt;&gt;"",IF(OR(Q1954="",Q1954=0), 0, BY1954/'Sch 10.1 Rate Design'!$Z$25*INDEX('Sch 10.1 Rate Design'!$I$9:$I$16,MATCH($C1954,'Sch 10.1 Rate Design'!$B$9:$B$16,0))),"")</f>
        <v/>
      </c>
      <c r="CL1954" s="548" t="str">
        <f>IF($A1954&lt;&gt;"",IF(OR(R1954="",R1954=0), 0, BZ1954/'Sch 10.1 Rate Design'!$Z$25*INDEX('Sch 10.1 Rate Design'!$I$9:$I$16,MATCH($C1954,'Sch 10.1 Rate Design'!$B$9:$B$16,0))),"")</f>
        <v/>
      </c>
      <c r="CM1954" s="548" t="str">
        <f>IF($A1954&lt;&gt;"",IF(OR(S1954="",S1954=0), 0, CA1954/'Sch 10.1 Rate Design'!$Z$25*INDEX('Sch 10.1 Rate Design'!$I$9:$I$16,MATCH($C1954,'Sch 10.1 Rate Design'!$B$9:$B$16,0))),"")</f>
        <v/>
      </c>
      <c r="CN1954" s="548" t="str">
        <f>IF($A1954&lt;&gt;"",IF(OR(T1954="",T1954=0), 0, CB1954/'Sch 10.1 Rate Design'!$Z$25*INDEX('Sch 10.1 Rate Design'!$I$9:$I$16,MATCH($C1954,'Sch 10.1 Rate Design'!$B$9:$B$16,0))),"")</f>
        <v/>
      </c>
      <c r="CO1954" s="548" t="str">
        <f>IF($A1954&lt;&gt;"",IF(OR(U1954="",U1954=0), 0, CC1954/'Sch 10.1 Rate Design'!$Z$25*INDEX('Sch 10.1 Rate Design'!$I$9:$I$16,MATCH($C1954,'Sch 10.1 Rate Design'!$B$9:$B$16,0))),"")</f>
        <v/>
      </c>
      <c r="CP1954" s="548" t="str">
        <f>IF($A1954&lt;&gt;"",IF(OR(V1954="",V1954=0), 0, CD1954/'Sch 10.1 Rate Design'!$Z$25*INDEX('Sch 10.1 Rate Design'!$I$9:$I$16,MATCH($C1954,'Sch 10.1 Rate Design'!$B$9:$B$16,0))),"")</f>
        <v/>
      </c>
      <c r="CQ1954" s="548" t="str">
        <f>IF($A1954&lt;&gt;"",IF(OR(W1954="",W1954=0), 0, CE1954/'Sch 10.1 Rate Design'!$Z$25*INDEX('Sch 10.1 Rate Design'!$I$9:$I$16,MATCH($C1954,'Sch 10.1 Rate Design'!$B$9:$B$16,0))),"")</f>
        <v/>
      </c>
      <c r="CR1954" s="548" t="str">
        <f>IF($A1954&lt;&gt;"",IF(OR(X1954="",X1954=0), 0, CF1954/'Sch 10.1 Rate Design'!$Z$25*INDEX('Sch 10.1 Rate Design'!$I$9:$I$16,MATCH($C1954,'Sch 10.1 Rate Design'!$B$9:$B$16,0))),"")</f>
        <v/>
      </c>
      <c r="CS1954" s="547" t="str">
        <f>IF($A1954&lt;&gt;"",IF(OR(Y1954="",Y1954=0), 0, CG1954/'Sch 10.1 Rate Design'!$Z$25*INDEX('Sch 10.1 Rate Design'!$I$9:$I$16,MATCH($C1954,'Sch 10.1 Rate Design'!$B$9:$B$16,0))),"")</f>
        <v/>
      </c>
      <c r="CT1954" s="546" t="str">
        <f>IF($A1954&lt;&gt;"",IF(OR(N1954="",N1954=0),0,IF(N1954&gt;INDEX('Sch 10.1 Rate Design'!$J$9:$J$16,MATCH($C1954,'Sch 10.1 Rate Design'!$B$9:$B$16,0)),N1954-INDEX('Sch 10.1 Rate Design'!$J$9:$J$16,MATCH($C1954,'Sch 10.1 Rate Design'!$B$9:$B$16,0)),0)),"")</f>
        <v/>
      </c>
      <c r="CU1954" s="324" t="str">
        <f>IF($A1954&lt;&gt;"",IF(OR(O1954="",O1954=0),0,IF(O1954&gt;INDEX('Sch 10.1 Rate Design'!$J$9:$J$16,MATCH($C1954,'Sch 10.1 Rate Design'!$B$9:$B$16,0)),O1954-INDEX('Sch 10.1 Rate Design'!$J$9:$J$16,MATCH($C1954,'Sch 10.1 Rate Design'!$B$9:$B$16,0)),0)),"")</f>
        <v/>
      </c>
      <c r="CV1954" s="324" t="str">
        <f>IF($A1954&lt;&gt;"",IF(OR(P1954="",P1954=0),0,IF(P1954&gt;INDEX('Sch 10.1 Rate Design'!$J$9:$J$16,MATCH($C1954,'Sch 10.1 Rate Design'!$B$9:$B$16,0)),P1954-INDEX('Sch 10.1 Rate Design'!$J$9:$J$16,MATCH($C1954,'Sch 10.1 Rate Design'!$B$9:$B$16,0)),0)),"")</f>
        <v/>
      </c>
      <c r="CW1954" s="324" t="str">
        <f>IF($A1954&lt;&gt;"",IF(OR(Q1954="",Q1954=0),0,IF(Q1954&gt;INDEX('Sch 10.1 Rate Design'!$J$9:$J$16,MATCH($C1954,'Sch 10.1 Rate Design'!$B$9:$B$16,0)),Q1954-INDEX('Sch 10.1 Rate Design'!$J$9:$J$16,MATCH($C1954,'Sch 10.1 Rate Design'!$B$9:$B$16,0)),0)),"")</f>
        <v/>
      </c>
      <c r="CX1954" s="324" t="str">
        <f>IF($A1954&lt;&gt;"",IF(OR(R1954="",R1954=0),0,IF(R1954&gt;INDEX('Sch 10.1 Rate Design'!$J$9:$J$16,MATCH($C1954,'Sch 10.1 Rate Design'!$B$9:$B$16,0)),R1954-INDEX('Sch 10.1 Rate Design'!$J$9:$J$16,MATCH($C1954,'Sch 10.1 Rate Design'!$B$9:$B$16,0)),0)),"")</f>
        <v/>
      </c>
      <c r="CY1954" s="324" t="str">
        <f>IF($A1954&lt;&gt;"",IF(OR(S1954="",S1954=0),0,IF(S1954&gt;INDEX('Sch 10.1 Rate Design'!$J$9:$J$16,MATCH($C1954,'Sch 10.1 Rate Design'!$B$9:$B$16,0)),S1954-INDEX('Sch 10.1 Rate Design'!$J$9:$J$16,MATCH($C1954,'Sch 10.1 Rate Design'!$B$9:$B$16,0)),0)),"")</f>
        <v/>
      </c>
      <c r="CZ1954" s="324" t="str">
        <f>IF($A1954&lt;&gt;"",IF(OR(T1954="",T1954=0),0,IF(T1954&gt;INDEX('Sch 10.1 Rate Design'!$J$9:$J$16,MATCH($C1954,'Sch 10.1 Rate Design'!$B$9:$B$16,0)),T1954-INDEX('Sch 10.1 Rate Design'!$J$9:$J$16,MATCH($C1954,'Sch 10.1 Rate Design'!$B$9:$B$16,0)),0)),"")</f>
        <v/>
      </c>
      <c r="DA1954" s="324" t="str">
        <f>IF($A1954&lt;&gt;"",IF(OR(U1954="",U1954=0),0,IF(U1954&gt;INDEX('Sch 10.1 Rate Design'!$J$9:$J$16,MATCH($C1954,'Sch 10.1 Rate Design'!$B$9:$B$16,0)),U1954-INDEX('Sch 10.1 Rate Design'!$J$9:$J$16,MATCH($C1954,'Sch 10.1 Rate Design'!$B$9:$B$16,0)),0)),"")</f>
        <v/>
      </c>
      <c r="DB1954" s="324" t="str">
        <f>IF($A1954&lt;&gt;"",IF(OR(V1954="",V1954=0),0,IF(V1954&gt;INDEX('Sch 10.1 Rate Design'!$J$9:$J$16,MATCH($C1954,'Sch 10.1 Rate Design'!$B$9:$B$16,0)),V1954-INDEX('Sch 10.1 Rate Design'!$J$9:$J$16,MATCH($C1954,'Sch 10.1 Rate Design'!$B$9:$B$16,0)),0)),"")</f>
        <v/>
      </c>
      <c r="DC1954" s="324" t="str">
        <f>IF($A1954&lt;&gt;"",IF(OR(W1954="",W1954=0),0,IF(W1954&gt;INDEX('Sch 10.1 Rate Design'!$J$9:$J$16,MATCH($C1954,'Sch 10.1 Rate Design'!$B$9:$B$16,0)),W1954-INDEX('Sch 10.1 Rate Design'!$J$9:$J$16,MATCH($C1954,'Sch 10.1 Rate Design'!$B$9:$B$16,0)),0)),"")</f>
        <v/>
      </c>
      <c r="DD1954" s="324" t="str">
        <f>IF($A1954&lt;&gt;"",IF(OR(X1954="",X1954=0),0,IF(X1954&gt;INDEX('Sch 10.1 Rate Design'!$J$9:$J$16,MATCH($C1954,'Sch 10.1 Rate Design'!$B$9:$B$16,0)),X1954-INDEX('Sch 10.1 Rate Design'!$J$9:$J$16,MATCH($C1954,'Sch 10.1 Rate Design'!$B$9:$B$16,0)),0)),"")</f>
        <v/>
      </c>
      <c r="DE1954" s="545" t="str">
        <f>IF($A1954&lt;&gt;"",IF(OR(Y1954="",Y1954=0),0,IF(Y1954&gt;INDEX('Sch 10.1 Rate Design'!$J$9:$J$16,MATCH($C1954,'Sch 10.1 Rate Design'!$B$9:$B$16,0)),Y1954-INDEX('Sch 10.1 Rate Design'!$J$9:$J$16,MATCH($C1954,'Sch 10.1 Rate Design'!$B$9:$B$16,0)),0)),"")</f>
        <v/>
      </c>
      <c r="DF1954" s="692" t="str">
        <f>IF($A1954&lt;&gt;"",IF(OR(N1954="",N1954=0), 0, CT1954/'Sch 10.1 Rate Design'!$Z$25*INDEX('Sch 10.1 Rate Design'!$K$9:$K$16,MATCH($C1954,'Sch 10.1 Rate Design'!$B$9:$B$16,0))),"")</f>
        <v/>
      </c>
      <c r="DG1954" s="548" t="str">
        <f>IF($A1954&lt;&gt;"",IF(OR(O1954="",O1954=0), 0, CU1954/'Sch 10.1 Rate Design'!$Z$25*INDEX('Sch 10.1 Rate Design'!$K$9:$K$16,MATCH($C1954,'Sch 10.1 Rate Design'!$B$9:$B$16,0))),"")</f>
        <v/>
      </c>
      <c r="DH1954" s="548" t="str">
        <f>IF($A1954&lt;&gt;"",IF(OR(P1954="",P1954=0), 0, CV1954/'Sch 10.1 Rate Design'!$Z$25*INDEX('Sch 10.1 Rate Design'!$K$9:$K$16,MATCH($C1954,'Sch 10.1 Rate Design'!$B$9:$B$16,0))),"")</f>
        <v/>
      </c>
      <c r="DI1954" s="548" t="str">
        <f>IF($A1954&lt;&gt;"",IF(OR(Q1954="",Q1954=0), 0, CW1954/'Sch 10.1 Rate Design'!$Z$25*INDEX('Sch 10.1 Rate Design'!$K$9:$K$16,MATCH($C1954,'Sch 10.1 Rate Design'!$B$9:$B$16,0))),"")</f>
        <v/>
      </c>
      <c r="DJ1954" s="548" t="str">
        <f>IF($A1954&lt;&gt;"",IF(OR(R1954="",R1954=0), 0, CX1954/'Sch 10.1 Rate Design'!$Z$25*INDEX('Sch 10.1 Rate Design'!$K$9:$K$16,MATCH($C1954,'Sch 10.1 Rate Design'!$B$9:$B$16,0))),"")</f>
        <v/>
      </c>
      <c r="DK1954" s="548" t="str">
        <f>IF($A1954&lt;&gt;"",IF(OR(S1954="",S1954=0), 0, CY1954/'Sch 10.1 Rate Design'!$Z$25*INDEX('Sch 10.1 Rate Design'!$K$9:$K$16,MATCH($C1954,'Sch 10.1 Rate Design'!$B$9:$B$16,0))),"")</f>
        <v/>
      </c>
      <c r="DL1954" s="548" t="str">
        <f>IF($A1954&lt;&gt;"",IF(OR(T1954="",T1954=0), 0, CZ1954/'Sch 10.1 Rate Design'!$Z$25*INDEX('Sch 10.1 Rate Design'!$K$9:$K$16,MATCH($C1954,'Sch 10.1 Rate Design'!$B$9:$B$16,0))),"")</f>
        <v/>
      </c>
      <c r="DM1954" s="548" t="str">
        <f>IF($A1954&lt;&gt;"",IF(OR(U1954="",U1954=0), 0, DA1954/'Sch 10.1 Rate Design'!$Z$25*INDEX('Sch 10.1 Rate Design'!$K$9:$K$16,MATCH($C1954,'Sch 10.1 Rate Design'!$B$9:$B$16,0))),"")</f>
        <v/>
      </c>
      <c r="DN1954" s="548" t="str">
        <f>IF($A1954&lt;&gt;"",IF(OR(V1954="",V1954=0), 0, DB1954/'Sch 10.1 Rate Design'!$Z$25*INDEX('Sch 10.1 Rate Design'!$K$9:$K$16,MATCH($C1954,'Sch 10.1 Rate Design'!$B$9:$B$16,0))),"")</f>
        <v/>
      </c>
      <c r="DO1954" s="548" t="str">
        <f>IF($A1954&lt;&gt;"",IF(OR(W1954="",W1954=0), 0, DC1954/'Sch 10.1 Rate Design'!$Z$25*INDEX('Sch 10.1 Rate Design'!$K$9:$K$16,MATCH($C1954,'Sch 10.1 Rate Design'!$B$9:$B$16,0))),"")</f>
        <v/>
      </c>
      <c r="DP1954" s="548" t="str">
        <f>IF($A1954&lt;&gt;"",IF(OR(X1954="",X1954=0), 0, DD1954/'Sch 10.1 Rate Design'!$Z$25*INDEX('Sch 10.1 Rate Design'!$K$9:$K$16,MATCH($C1954,'Sch 10.1 Rate Design'!$B$9:$B$16,0))),"")</f>
        <v/>
      </c>
      <c r="DQ1954" s="547" t="str">
        <f>IF($A1954&lt;&gt;"",IF(OR(Y1954="",Y1954=0), 0, DE1954/'Sch 10.1 Rate Design'!$Z$25*INDEX('Sch 10.1 Rate Design'!$K$9:$K$16,MATCH($C1954,'Sch 10.1 Rate Design'!$B$9:$B$16,0))),"")</f>
        <v/>
      </c>
      <c r="DR1954" s="546" t="str">
        <f>IF($A1954&lt;&gt;"",IF(OR(N1954="",N1954=0), 0,INDEX('Sch 10.1 Rate Design'!$D$9:$D$16,MATCH($C1954,'Sch 10.1 Rate Design'!$B$9:$B$16,0))),"")</f>
        <v/>
      </c>
      <c r="DS1954" s="324" t="str">
        <f>IF($A1954&lt;&gt;"",IF(OR(O1954="",O1954=0), 0,INDEX('Sch 10.1 Rate Design'!$D$9:$D$16,MATCH($C1954,'Sch 10.1 Rate Design'!$B$9:$B$16,0))),"")</f>
        <v/>
      </c>
      <c r="DT1954" s="324" t="str">
        <f>IF($A1954&lt;&gt;"",IF(OR(P1954="",P1954=0), 0,INDEX('Sch 10.1 Rate Design'!$D$9:$D$16,MATCH($C1954,'Sch 10.1 Rate Design'!$B$9:$B$16,0))),"")</f>
        <v/>
      </c>
      <c r="DU1954" s="324" t="str">
        <f>IF($A1954&lt;&gt;"",IF(OR(Q1954="",Q1954=0), 0,INDEX('Sch 10.1 Rate Design'!$D$9:$D$16,MATCH($C1954,'Sch 10.1 Rate Design'!$B$9:$B$16,0))),"")</f>
        <v/>
      </c>
      <c r="DV1954" s="324" t="str">
        <f>IF($A1954&lt;&gt;"",IF(OR(R1954="",R1954=0), 0,INDEX('Sch 10.1 Rate Design'!$D$9:$D$16,MATCH($C1954,'Sch 10.1 Rate Design'!$B$9:$B$16,0))),"")</f>
        <v/>
      </c>
      <c r="DW1954" s="324" t="str">
        <f>IF($A1954&lt;&gt;"",IF(OR(S1954="",S1954=0), 0,INDEX('Sch 10.1 Rate Design'!$D$9:$D$16,MATCH($C1954,'Sch 10.1 Rate Design'!$B$9:$B$16,0))),"")</f>
        <v/>
      </c>
      <c r="DX1954" s="324" t="str">
        <f>IF($A1954&lt;&gt;"",IF(OR(T1954="",T1954=0), 0,INDEX('Sch 10.1 Rate Design'!$D$9:$D$16,MATCH($C1954,'Sch 10.1 Rate Design'!$B$9:$B$16,0))),"")</f>
        <v/>
      </c>
      <c r="DY1954" s="324" t="str">
        <f>IF($A1954&lt;&gt;"",IF(OR(U1954="",U1954=0), 0,INDEX('Sch 10.1 Rate Design'!$D$9:$D$16,MATCH($C1954,'Sch 10.1 Rate Design'!$B$9:$B$16,0))),"")</f>
        <v/>
      </c>
      <c r="DZ1954" s="324" t="str">
        <f>IF($A1954&lt;&gt;"",IF(OR(V1954="",V1954=0), 0,INDEX('Sch 10.1 Rate Design'!$D$9:$D$16,MATCH($C1954,'Sch 10.1 Rate Design'!$B$9:$B$16,0))),"")</f>
        <v/>
      </c>
      <c r="EA1954" s="324" t="str">
        <f>IF($A1954&lt;&gt;"",IF(OR(W1954="",W1954=0), 0,INDEX('Sch 10.1 Rate Design'!$D$9:$D$16,MATCH($C1954,'Sch 10.1 Rate Design'!$B$9:$B$16,0))),"")</f>
        <v/>
      </c>
      <c r="EB1954" s="324" t="str">
        <f>IF($A1954&lt;&gt;"",IF(OR(X1954="",X1954=0), 0,INDEX('Sch 10.1 Rate Design'!$D$9:$D$16,MATCH($C1954,'Sch 10.1 Rate Design'!$B$9:$B$16,0))),"")</f>
        <v/>
      </c>
      <c r="EC1954" s="545" t="str">
        <f>IF($A1954&lt;&gt;"",IF(OR(Y1954="",Y1954=0), 0,INDEX('Sch 10.1 Rate Design'!$D$9:$D$16,MATCH($C1954,'Sch 10.1 Rate Design'!$B$9:$B$16,0))),"")</f>
        <v/>
      </c>
      <c r="ED1954" s="546"/>
      <c r="EE1954" s="324"/>
      <c r="EF1954" s="324"/>
      <c r="EG1954" s="324"/>
      <c r="EH1954" s="324"/>
      <c r="EI1954" s="324"/>
      <c r="EJ1954" s="324"/>
      <c r="EK1954" s="324"/>
      <c r="EL1954" s="324"/>
      <c r="EM1954" s="324"/>
      <c r="EN1954" s="324"/>
      <c r="EO1954" s="545"/>
    </row>
    <row r="1955" spans="1:145" x14ac:dyDescent="0.2">
      <c r="A1955" s="324" t="str">
        <f>IF(Inputs!AO1951&lt;&gt;"",Inputs!AO1951,"")</f>
        <v/>
      </c>
      <c r="B1955" s="324" t="str">
        <f t="shared" si="399"/>
        <v/>
      </c>
      <c r="C1955" s="727" t="str">
        <f>IF($A1955&lt;&gt;"",Inputs!AN1951,"")</f>
        <v/>
      </c>
      <c r="D1955" s="549" t="str">
        <f t="shared" si="392"/>
        <v/>
      </c>
      <c r="E1955" s="549" t="str">
        <f t="shared" si="393"/>
        <v/>
      </c>
      <c r="F1955" s="324" t="str">
        <f t="shared" si="401"/>
        <v/>
      </c>
      <c r="G1955" s="324" t="str">
        <f t="shared" si="394"/>
        <v/>
      </c>
      <c r="H1955" s="790">
        <f t="shared" si="395"/>
        <v>0</v>
      </c>
      <c r="I1955" s="790">
        <f t="shared" si="396"/>
        <v>0</v>
      </c>
      <c r="J1955" s="790">
        <f t="shared" si="397"/>
        <v>0</v>
      </c>
      <c r="K1955" s="790">
        <f t="shared" si="398"/>
        <v>0</v>
      </c>
      <c r="L1955" s="787" t="str">
        <f>IF($A1955&lt;&gt;"",INDEX(Inputs!$AP1951:$BA1951,,MATCH('Sch 10.2 Rate Data'!X$7,Inputs!$AP$4:$BA$4,0)),"")</f>
        <v/>
      </c>
      <c r="M1955" s="787" t="str">
        <f>IF($A1955&lt;&gt;"",INDEX(Inputs!$AP1951:$BA1951,,MATCH('Sch 10.2 Rate Data'!Y$7,Inputs!$AP$4:$BA$4,0)),"")</f>
        <v/>
      </c>
      <c r="N1955" s="546" t="str">
        <f>IF($A1955&lt;&gt;"",INDEX(Inputs!$AP1951:$BA1951,,MATCH('Sch 10.2 Rate Data'!N$7,Inputs!$AP$4:$BA$4,0)),"")</f>
        <v/>
      </c>
      <c r="O1955" s="324" t="str">
        <f>IF($A1955&lt;&gt;"",INDEX(Inputs!$AP1951:$BA1951,,MATCH('Sch 10.2 Rate Data'!O$7,Inputs!$AP$4:$BA$4,0)),"")</f>
        <v/>
      </c>
      <c r="P1955" s="324" t="str">
        <f>IF($A1955&lt;&gt;"",INDEX(Inputs!$AP1951:$BA1951,,MATCH('Sch 10.2 Rate Data'!P$7,Inputs!$AP$4:$BA$4,0)),"")</f>
        <v/>
      </c>
      <c r="Q1955" s="324" t="str">
        <f>IF($A1955&lt;&gt;"",INDEX(Inputs!$AP1951:$BA1951,,MATCH('Sch 10.2 Rate Data'!Q$7,Inputs!$AP$4:$BA$4,0)),"")</f>
        <v/>
      </c>
      <c r="R1955" s="324" t="str">
        <f>IF($A1955&lt;&gt;"",INDEX(Inputs!$AP1951:$BA1951,,MATCH('Sch 10.2 Rate Data'!R$7,Inputs!$AP$4:$BA$4,0)),"")</f>
        <v/>
      </c>
      <c r="S1955" s="324" t="str">
        <f>IF($A1955&lt;&gt;"",INDEX(Inputs!$AP1951:$BA1951,,MATCH('Sch 10.2 Rate Data'!S$7,Inputs!$AP$4:$BA$4,0)),"")</f>
        <v/>
      </c>
      <c r="T1955" s="324" t="str">
        <f>IF($A1955&lt;&gt;"",INDEX(Inputs!$AP1951:$BA1951,,MATCH('Sch 10.2 Rate Data'!T$7,Inputs!$AP$4:$BA$4,0)),"")</f>
        <v/>
      </c>
      <c r="U1955" s="324" t="str">
        <f>IF($A1955&lt;&gt;"",INDEX(Inputs!$AP1951:$BA1951,,MATCH('Sch 10.2 Rate Data'!U$7,Inputs!$AP$4:$BA$4,0)),"")</f>
        <v/>
      </c>
      <c r="V1955" s="324" t="str">
        <f>IF($A1955&lt;&gt;"",INDEX(Inputs!$AP1951:$BA1951,,MATCH('Sch 10.2 Rate Data'!V$7,Inputs!$AP$4:$BA$4,0)),"")</f>
        <v/>
      </c>
      <c r="W1955" s="324" t="str">
        <f>IF($A1955&lt;&gt;"",INDEX(Inputs!$AP1951:$BA1951,,MATCH('Sch 10.2 Rate Data'!W$7,Inputs!$AP$4:$BA$4,0)),"")</f>
        <v/>
      </c>
      <c r="X1955" s="324" t="str">
        <f>IF($A1955&lt;&gt;"",INDEX(Inputs!$AP1951:$BA1951,,MATCH('Sch 10.2 Rate Data'!X$7,Inputs!$AP$4:$BA$4,0)),"")</f>
        <v/>
      </c>
      <c r="Y1955" s="545" t="str">
        <f>IF($A1955&lt;&gt;"",INDEX(Inputs!$AP1951:$BA1951,,MATCH('Sch 10.2 Rate Data'!Y$7,Inputs!$AP$4:$BA$4,0)),"")</f>
        <v/>
      </c>
      <c r="Z1955" s="692" t="str">
        <f t="shared" si="391"/>
        <v/>
      </c>
      <c r="AA1955" s="548" t="str">
        <f t="shared" si="391"/>
        <v/>
      </c>
      <c r="AB1955" s="548" t="str">
        <f t="shared" si="391"/>
        <v/>
      </c>
      <c r="AC1955" s="548" t="str">
        <f t="shared" si="391"/>
        <v/>
      </c>
      <c r="AD1955" s="548" t="str">
        <f t="shared" si="391"/>
        <v/>
      </c>
      <c r="AE1955" s="548" t="str">
        <f t="shared" si="391"/>
        <v/>
      </c>
      <c r="AF1955" s="548" t="str">
        <f t="shared" si="400"/>
        <v/>
      </c>
      <c r="AG1955" s="548" t="str">
        <f t="shared" si="400"/>
        <v/>
      </c>
      <c r="AH1955" s="548" t="str">
        <f t="shared" si="400"/>
        <v/>
      </c>
      <c r="AI1955" s="548" t="str">
        <f t="shared" si="400"/>
        <v/>
      </c>
      <c r="AJ1955" s="548" t="str">
        <f t="shared" si="400"/>
        <v/>
      </c>
      <c r="AK1955" s="547" t="str">
        <f t="shared" si="400"/>
        <v/>
      </c>
      <c r="AL1955" s="692" t="str">
        <f>IF($A1955&lt;&gt;"",IF(OR(N1955="",N1955=0), 0, INDEX('Sch 10.1 Rate Design'!$E$9:$E$16,MATCH($C1955,'Sch 10.1 Rate Design'!$B$9:$B$16,0))),"")</f>
        <v/>
      </c>
      <c r="AM1955" s="548" t="str">
        <f>IF($A1955&lt;&gt;"",IF(OR(O1955="",O1955=0), 0, INDEX('Sch 10.1 Rate Design'!$E$9:$E$16,MATCH($C1955,'Sch 10.1 Rate Design'!$B$9:$B$16,0))),"")</f>
        <v/>
      </c>
      <c r="AN1955" s="548" t="str">
        <f>IF($A1955&lt;&gt;"",IF(OR(P1955="",P1955=0), 0, INDEX('Sch 10.1 Rate Design'!$E$9:$E$16,MATCH($C1955,'Sch 10.1 Rate Design'!$B$9:$B$16,0))),"")</f>
        <v/>
      </c>
      <c r="AO1955" s="548" t="str">
        <f>IF($A1955&lt;&gt;"",IF(OR(Q1955="",Q1955=0), 0, INDEX('Sch 10.1 Rate Design'!$E$9:$E$16,MATCH($C1955,'Sch 10.1 Rate Design'!$B$9:$B$16,0))),"")</f>
        <v/>
      </c>
      <c r="AP1955" s="548" t="str">
        <f>IF($A1955&lt;&gt;"",IF(OR(R1955="",R1955=0), 0, INDEX('Sch 10.1 Rate Design'!$E$9:$E$16,MATCH($C1955,'Sch 10.1 Rate Design'!$B$9:$B$16,0))),"")</f>
        <v/>
      </c>
      <c r="AQ1955" s="548" t="str">
        <f>IF($A1955&lt;&gt;"",IF(OR(S1955="",S1955=0), 0, INDEX('Sch 10.1 Rate Design'!$E$9:$E$16,MATCH($C1955,'Sch 10.1 Rate Design'!$B$9:$B$16,0))),"")</f>
        <v/>
      </c>
      <c r="AR1955" s="548" t="str">
        <f>IF($A1955&lt;&gt;"",IF(OR(T1955="",T1955=0), 0, INDEX('Sch 10.1 Rate Design'!$E$9:$E$16,MATCH($C1955,'Sch 10.1 Rate Design'!$B$9:$B$16,0))),"")</f>
        <v/>
      </c>
      <c r="AS1955" s="548" t="str">
        <f>IF($A1955&lt;&gt;"",IF(OR(U1955="",U1955=0), 0, INDEX('Sch 10.1 Rate Design'!$E$9:$E$16,MATCH($C1955,'Sch 10.1 Rate Design'!$B$9:$B$16,0))),"")</f>
        <v/>
      </c>
      <c r="AT1955" s="548" t="str">
        <f>IF($A1955&lt;&gt;"",IF(OR(V1955="",V1955=0), 0, INDEX('Sch 10.1 Rate Design'!$E$9:$E$16,MATCH($C1955,'Sch 10.1 Rate Design'!$B$9:$B$16,0))),"")</f>
        <v/>
      </c>
      <c r="AU1955" s="548" t="str">
        <f>IF($A1955&lt;&gt;"",IF(OR(W1955="",W1955=0), 0, INDEX('Sch 10.1 Rate Design'!$E$9:$E$16,MATCH($C1955,'Sch 10.1 Rate Design'!$B$9:$B$16,0))),"")</f>
        <v/>
      </c>
      <c r="AV1955" s="548" t="str">
        <f>IF($A1955&lt;&gt;"",IF(OR(X1955="",X1955=0), 0, INDEX('Sch 10.1 Rate Design'!$E$9:$E$16,MATCH($C1955,'Sch 10.1 Rate Design'!$B$9:$B$16,0))),"")</f>
        <v/>
      </c>
      <c r="AW1955" s="547" t="str">
        <f>IF($A1955&lt;&gt;"",IF(OR(Y1955="",Y1955=0), 0, INDEX('Sch 10.1 Rate Design'!$E$9:$E$16,MATCH($C1955,'Sch 10.1 Rate Design'!$B$9:$B$16,0))),"")</f>
        <v/>
      </c>
      <c r="AX1955" s="546" t="str">
        <f>IF($A1955&lt;&gt;"",IF(OR(N1955="",N1955=0),0,+IF(N1955&gt;+INDEX('Sch 10.1 Rate Design'!$D$9:$D$16,MATCH($C1955,'Sch 10.1 Rate Design'!$B$9:$B$16,0)),IF(N1955&gt;+INDEX('Sch 10.1 Rate Design'!$F$9:$F$16,MATCH($C1955,'Sch 10.1 Rate Design'!$B$9:$B$16,0)),+INDEX('Sch 10.1 Rate Design'!$F$9:$F$16,MATCH($C1955,'Sch 10.1 Rate Design'!$B$9:$B$16,0))-INDEX('Sch 10.1 Rate Design'!$D$9:$D$16,MATCH($C1955,'Sch 10.1 Rate Design'!$B$9:$B$16,0)), N1955-INDEX('Sch 10.1 Rate Design'!$D$9:$D$16,MATCH($C1955,'Sch 10.1 Rate Design'!$B$9:$B$16,0))),0)),"")</f>
        <v/>
      </c>
      <c r="AY1955" s="324" t="str">
        <f>IF($A1955&lt;&gt;"",IF(OR(O1955="",O1955=0),0,+IF(O1955&gt;+INDEX('Sch 10.1 Rate Design'!$D$9:$D$16,MATCH($C1955,'Sch 10.1 Rate Design'!$B$9:$B$16,0)),IF(O1955&gt;+INDEX('Sch 10.1 Rate Design'!$F$9:$F$16,MATCH($C1955,'Sch 10.1 Rate Design'!$B$9:$B$16,0)),+INDEX('Sch 10.1 Rate Design'!$F$9:$F$16,MATCH($C1955,'Sch 10.1 Rate Design'!$B$9:$B$16,0))-INDEX('Sch 10.1 Rate Design'!$D$9:$D$16,MATCH($C1955,'Sch 10.1 Rate Design'!$B$9:$B$16,0)), O1955-INDEX('Sch 10.1 Rate Design'!$D$9:$D$16,MATCH($C1955,'Sch 10.1 Rate Design'!$B$9:$B$16,0))),0)),"")</f>
        <v/>
      </c>
      <c r="AZ1955" s="324" t="str">
        <f>IF($A1955&lt;&gt;"",IF(OR(P1955="",P1955=0),0,+IF(P1955&gt;+INDEX('Sch 10.1 Rate Design'!$D$9:$D$16,MATCH($C1955,'Sch 10.1 Rate Design'!$B$9:$B$16,0)),IF(P1955&gt;+INDEX('Sch 10.1 Rate Design'!$F$9:$F$16,MATCH($C1955,'Sch 10.1 Rate Design'!$B$9:$B$16,0)),+INDEX('Sch 10.1 Rate Design'!$F$9:$F$16,MATCH($C1955,'Sch 10.1 Rate Design'!$B$9:$B$16,0))-INDEX('Sch 10.1 Rate Design'!$D$9:$D$16,MATCH($C1955,'Sch 10.1 Rate Design'!$B$9:$B$16,0)), P1955-INDEX('Sch 10.1 Rate Design'!$D$9:$D$16,MATCH($C1955,'Sch 10.1 Rate Design'!$B$9:$B$16,0))),0)),"")</f>
        <v/>
      </c>
      <c r="BA1955" s="324" t="str">
        <f>IF($A1955&lt;&gt;"",IF(OR(Q1955="",Q1955=0),0,+IF(Q1955&gt;+INDEX('Sch 10.1 Rate Design'!$D$9:$D$16,MATCH($C1955,'Sch 10.1 Rate Design'!$B$9:$B$16,0)),IF(Q1955&gt;+INDEX('Sch 10.1 Rate Design'!$F$9:$F$16,MATCH($C1955,'Sch 10.1 Rate Design'!$B$9:$B$16,0)),+INDEX('Sch 10.1 Rate Design'!$F$9:$F$16,MATCH($C1955,'Sch 10.1 Rate Design'!$B$9:$B$16,0))-INDEX('Sch 10.1 Rate Design'!$D$9:$D$16,MATCH($C1955,'Sch 10.1 Rate Design'!$B$9:$B$16,0)), Q1955-INDEX('Sch 10.1 Rate Design'!$D$9:$D$16,MATCH($C1955,'Sch 10.1 Rate Design'!$B$9:$B$16,0))),0)),"")</f>
        <v/>
      </c>
      <c r="BB1955" s="324" t="str">
        <f>IF($A1955&lt;&gt;"",IF(OR(R1955="",R1955=0),0,+IF(R1955&gt;+INDEX('Sch 10.1 Rate Design'!$D$9:$D$16,MATCH($C1955,'Sch 10.1 Rate Design'!$B$9:$B$16,0)),IF(R1955&gt;+INDEX('Sch 10.1 Rate Design'!$F$9:$F$16,MATCH($C1955,'Sch 10.1 Rate Design'!$B$9:$B$16,0)),+INDEX('Sch 10.1 Rate Design'!$F$9:$F$16,MATCH($C1955,'Sch 10.1 Rate Design'!$B$9:$B$16,0))-INDEX('Sch 10.1 Rate Design'!$D$9:$D$16,MATCH($C1955,'Sch 10.1 Rate Design'!$B$9:$B$16,0)), R1955-INDEX('Sch 10.1 Rate Design'!$D$9:$D$16,MATCH($C1955,'Sch 10.1 Rate Design'!$B$9:$B$16,0))),0)),"")</f>
        <v/>
      </c>
      <c r="BC1955" s="324" t="str">
        <f>IF($A1955&lt;&gt;"",IF(OR(S1955="",S1955=0),0,+IF(S1955&gt;+INDEX('Sch 10.1 Rate Design'!$D$9:$D$16,MATCH($C1955,'Sch 10.1 Rate Design'!$B$9:$B$16,0)),IF(S1955&gt;+INDEX('Sch 10.1 Rate Design'!$F$9:$F$16,MATCH($C1955,'Sch 10.1 Rate Design'!$B$9:$B$16,0)),+INDEX('Sch 10.1 Rate Design'!$F$9:$F$16,MATCH($C1955,'Sch 10.1 Rate Design'!$B$9:$B$16,0))-INDEX('Sch 10.1 Rate Design'!$D$9:$D$16,MATCH($C1955,'Sch 10.1 Rate Design'!$B$9:$B$16,0)), S1955-INDEX('Sch 10.1 Rate Design'!$D$9:$D$16,MATCH($C1955,'Sch 10.1 Rate Design'!$B$9:$B$16,0))),0)),"")</f>
        <v/>
      </c>
      <c r="BD1955" s="324" t="str">
        <f>IF($A1955&lt;&gt;"",IF(OR(T1955="",T1955=0),0,+IF(T1955&gt;+INDEX('Sch 10.1 Rate Design'!$D$9:$D$16,MATCH($C1955,'Sch 10.1 Rate Design'!$B$9:$B$16,0)),IF(T1955&gt;+INDEX('Sch 10.1 Rate Design'!$F$9:$F$16,MATCH($C1955,'Sch 10.1 Rate Design'!$B$9:$B$16,0)),+INDEX('Sch 10.1 Rate Design'!$F$9:$F$16,MATCH($C1955,'Sch 10.1 Rate Design'!$B$9:$B$16,0))-INDEX('Sch 10.1 Rate Design'!$D$9:$D$16,MATCH($C1955,'Sch 10.1 Rate Design'!$B$9:$B$16,0)), T1955-INDEX('Sch 10.1 Rate Design'!$D$9:$D$16,MATCH($C1955,'Sch 10.1 Rate Design'!$B$9:$B$16,0))),0)),"")</f>
        <v/>
      </c>
      <c r="BE1955" s="324" t="str">
        <f>IF($A1955&lt;&gt;"",IF(OR(U1955="",U1955=0),0,+IF(U1955&gt;+INDEX('Sch 10.1 Rate Design'!$D$9:$D$16,MATCH($C1955,'Sch 10.1 Rate Design'!$B$9:$B$16,0)),IF(U1955&gt;+INDEX('Sch 10.1 Rate Design'!$F$9:$F$16,MATCH($C1955,'Sch 10.1 Rate Design'!$B$9:$B$16,0)),+INDEX('Sch 10.1 Rate Design'!$F$9:$F$16,MATCH($C1955,'Sch 10.1 Rate Design'!$B$9:$B$16,0))-INDEX('Sch 10.1 Rate Design'!$D$9:$D$16,MATCH($C1955,'Sch 10.1 Rate Design'!$B$9:$B$16,0)), U1955-INDEX('Sch 10.1 Rate Design'!$D$9:$D$16,MATCH($C1955,'Sch 10.1 Rate Design'!$B$9:$B$16,0))),0)),"")</f>
        <v/>
      </c>
      <c r="BF1955" s="324" t="str">
        <f>IF($A1955&lt;&gt;"",IF(OR(V1955="",V1955=0),0,+IF(V1955&gt;+INDEX('Sch 10.1 Rate Design'!$D$9:$D$16,MATCH($C1955,'Sch 10.1 Rate Design'!$B$9:$B$16,0)),IF(V1955&gt;+INDEX('Sch 10.1 Rate Design'!$F$9:$F$16,MATCH($C1955,'Sch 10.1 Rate Design'!$B$9:$B$16,0)),+INDEX('Sch 10.1 Rate Design'!$F$9:$F$16,MATCH($C1955,'Sch 10.1 Rate Design'!$B$9:$B$16,0))-INDEX('Sch 10.1 Rate Design'!$D$9:$D$16,MATCH($C1955,'Sch 10.1 Rate Design'!$B$9:$B$16,0)), V1955-INDEX('Sch 10.1 Rate Design'!$D$9:$D$16,MATCH($C1955,'Sch 10.1 Rate Design'!$B$9:$B$16,0))),0)),"")</f>
        <v/>
      </c>
      <c r="BG1955" s="324" t="str">
        <f>IF($A1955&lt;&gt;"",IF(OR(W1955="",W1955=0),0,+IF(W1955&gt;+INDEX('Sch 10.1 Rate Design'!$D$9:$D$16,MATCH($C1955,'Sch 10.1 Rate Design'!$B$9:$B$16,0)),IF(W1955&gt;+INDEX('Sch 10.1 Rate Design'!$F$9:$F$16,MATCH($C1955,'Sch 10.1 Rate Design'!$B$9:$B$16,0)),+INDEX('Sch 10.1 Rate Design'!$F$9:$F$16,MATCH($C1955,'Sch 10.1 Rate Design'!$B$9:$B$16,0))-INDEX('Sch 10.1 Rate Design'!$D$9:$D$16,MATCH($C1955,'Sch 10.1 Rate Design'!$B$9:$B$16,0)), W1955-INDEX('Sch 10.1 Rate Design'!$D$9:$D$16,MATCH($C1955,'Sch 10.1 Rate Design'!$B$9:$B$16,0))),0)),"")</f>
        <v/>
      </c>
      <c r="BH1955" s="324" t="str">
        <f>IF($A1955&lt;&gt;"",IF(OR(X1955="",X1955=0),0,+IF(X1955&gt;+INDEX('Sch 10.1 Rate Design'!$D$9:$D$16,MATCH($C1955,'Sch 10.1 Rate Design'!$B$9:$B$16,0)),IF(X1955&gt;+INDEX('Sch 10.1 Rate Design'!$F$9:$F$16,MATCH($C1955,'Sch 10.1 Rate Design'!$B$9:$B$16,0)),+INDEX('Sch 10.1 Rate Design'!$F$9:$F$16,MATCH($C1955,'Sch 10.1 Rate Design'!$B$9:$B$16,0))-INDEX('Sch 10.1 Rate Design'!$D$9:$D$16,MATCH($C1955,'Sch 10.1 Rate Design'!$B$9:$B$16,0)), X1955-INDEX('Sch 10.1 Rate Design'!$D$9:$D$16,MATCH($C1955,'Sch 10.1 Rate Design'!$B$9:$B$16,0))),0)),"")</f>
        <v/>
      </c>
      <c r="BI1955" s="545" t="str">
        <f>IF($A1955&lt;&gt;"",IF(OR(Y1955="",Y1955=0),0,+IF(Y1955&gt;+INDEX('Sch 10.1 Rate Design'!$D$9:$D$16,MATCH($C1955,'Sch 10.1 Rate Design'!$B$9:$B$16,0)),IF(Y1955&gt;+INDEX('Sch 10.1 Rate Design'!$F$9:$F$16,MATCH($C1955,'Sch 10.1 Rate Design'!$B$9:$B$16,0)),+INDEX('Sch 10.1 Rate Design'!$F$9:$F$16,MATCH($C1955,'Sch 10.1 Rate Design'!$B$9:$B$16,0))-INDEX('Sch 10.1 Rate Design'!$D$9:$D$16,MATCH($C1955,'Sch 10.1 Rate Design'!$B$9:$B$16,0)), Y1955-INDEX('Sch 10.1 Rate Design'!$D$9:$D$16,MATCH($C1955,'Sch 10.1 Rate Design'!$B$9:$B$16,0))),0)),"")</f>
        <v/>
      </c>
      <c r="BJ1955" s="692" t="str">
        <f>IF($A1955&lt;&gt;"",IF(OR(N1955="",N1955=0), 0, AX1955/'Sch 10.1 Rate Design'!$Z$25*INDEX('Sch 10.1 Rate Design'!$G$9:$G$16,MATCH($C1955,'Sch 10.1 Rate Design'!$B$9:$B$16,0))),"")</f>
        <v/>
      </c>
      <c r="BK1955" s="548" t="str">
        <f>IF($A1955&lt;&gt;"",IF(OR(O1955="",O1955=0), 0, AY1955/'Sch 10.1 Rate Design'!$Z$25*INDEX('Sch 10.1 Rate Design'!$G$9:$G$16,MATCH($C1955,'Sch 10.1 Rate Design'!$B$9:$B$16,0))),"")</f>
        <v/>
      </c>
      <c r="BL1955" s="548" t="str">
        <f>IF($A1955&lt;&gt;"",IF(OR(P1955="",P1955=0), 0, AZ1955/'Sch 10.1 Rate Design'!$Z$25*INDEX('Sch 10.1 Rate Design'!$G$9:$G$16,MATCH($C1955,'Sch 10.1 Rate Design'!$B$9:$B$16,0))),"")</f>
        <v/>
      </c>
      <c r="BM1955" s="548" t="str">
        <f>IF($A1955&lt;&gt;"",IF(OR(Q1955="",Q1955=0), 0, BA1955/'Sch 10.1 Rate Design'!$Z$25*INDEX('Sch 10.1 Rate Design'!$G$9:$G$16,MATCH($C1955,'Sch 10.1 Rate Design'!$B$9:$B$16,0))),"")</f>
        <v/>
      </c>
      <c r="BN1955" s="548" t="str">
        <f>IF($A1955&lt;&gt;"",IF(OR(R1955="",R1955=0), 0, BB1955/'Sch 10.1 Rate Design'!$Z$25*INDEX('Sch 10.1 Rate Design'!$G$9:$G$16,MATCH($C1955,'Sch 10.1 Rate Design'!$B$9:$B$16,0))),"")</f>
        <v/>
      </c>
      <c r="BO1955" s="548" t="str">
        <f>IF($A1955&lt;&gt;"",IF(OR(S1955="",S1955=0), 0, BC1955/'Sch 10.1 Rate Design'!$Z$25*INDEX('Sch 10.1 Rate Design'!$G$9:$G$16,MATCH($C1955,'Sch 10.1 Rate Design'!$B$9:$B$16,0))),"")</f>
        <v/>
      </c>
      <c r="BP1955" s="548" t="str">
        <f>IF($A1955&lt;&gt;"",IF(OR(T1955="",T1955=0), 0, BD1955/'Sch 10.1 Rate Design'!$Z$25*INDEX('Sch 10.1 Rate Design'!$G$9:$G$16,MATCH($C1955,'Sch 10.1 Rate Design'!$B$9:$B$16,0))),"")</f>
        <v/>
      </c>
      <c r="BQ1955" s="548" t="str">
        <f>IF($A1955&lt;&gt;"",IF(OR(U1955="",U1955=0), 0, BE1955/'Sch 10.1 Rate Design'!$Z$25*INDEX('Sch 10.1 Rate Design'!$G$9:$G$16,MATCH($C1955,'Sch 10.1 Rate Design'!$B$9:$B$16,0))),"")</f>
        <v/>
      </c>
      <c r="BR1955" s="548" t="str">
        <f>IF($A1955&lt;&gt;"",IF(OR(V1955="",V1955=0), 0, BF1955/'Sch 10.1 Rate Design'!$Z$25*INDEX('Sch 10.1 Rate Design'!$G$9:$G$16,MATCH($C1955,'Sch 10.1 Rate Design'!$B$9:$B$16,0))),"")</f>
        <v/>
      </c>
      <c r="BS1955" s="548" t="str">
        <f>IF($A1955&lt;&gt;"",IF(OR(W1955="",W1955=0), 0, BG1955/'Sch 10.1 Rate Design'!$Z$25*INDEX('Sch 10.1 Rate Design'!$G$9:$G$16,MATCH($C1955,'Sch 10.1 Rate Design'!$B$9:$B$16,0))),"")</f>
        <v/>
      </c>
      <c r="BT1955" s="548" t="str">
        <f>IF($A1955&lt;&gt;"",IF(OR(X1955="",X1955=0), 0, BH1955/'Sch 10.1 Rate Design'!$Z$25*INDEX('Sch 10.1 Rate Design'!$G$9:$G$16,MATCH($C1955,'Sch 10.1 Rate Design'!$B$9:$B$16,0))),"")</f>
        <v/>
      </c>
      <c r="BU1955" s="547" t="str">
        <f>IF($A1955&lt;&gt;"",IF(OR(Y1955="",Y1955=0), 0, BI1955/'Sch 10.1 Rate Design'!$Z$25*INDEX('Sch 10.1 Rate Design'!$G$9:$G$16,MATCH($C1955,'Sch 10.1 Rate Design'!$B$9:$B$16,0))),"")</f>
        <v/>
      </c>
      <c r="BV1955" s="546" t="str">
        <f>IF($A1955&lt;&gt;"",IF(OR(N1955="",N1955=0),0,+IF(N1955&gt;+INDEX('Sch 10.1 Rate Design'!$F$9:$F$16,MATCH($C1955,'Sch 10.1 Rate Design'!$B$9:$B$16,0)),IF(N1955&gt;+INDEX('Sch 10.1 Rate Design'!$H$9:$H$16,MATCH($C1955,'Sch 10.1 Rate Design'!$B$9:$B$16,0)),+INDEX('Sch 10.1 Rate Design'!$H$9:$H$16,MATCH($C1955,'Sch 10.1 Rate Design'!$B$9:$B$16,0))-INDEX('Sch 10.1 Rate Design'!$F$9:$F$16,MATCH($C1955,'Sch 10.1 Rate Design'!$B$9:$B$16,0)), N1955-INDEX('Sch 10.1 Rate Design'!$F$9:$F$16,MATCH($C1955,'Sch 10.1 Rate Design'!$B$9:$B$16,0))), 0)),"")</f>
        <v/>
      </c>
      <c r="BW1955" s="324" t="str">
        <f>IF($A1955&lt;&gt;"",IF(OR(O1955="",O1955=0),0,+IF(O1955&gt;+INDEX('Sch 10.1 Rate Design'!$F$9:$F$16,MATCH($C1955,'Sch 10.1 Rate Design'!$B$9:$B$16,0)),IF(O1955&gt;+INDEX('Sch 10.1 Rate Design'!$H$9:$H$16,MATCH($C1955,'Sch 10.1 Rate Design'!$B$9:$B$16,0)),+INDEX('Sch 10.1 Rate Design'!$H$9:$H$16,MATCH($C1955,'Sch 10.1 Rate Design'!$B$9:$B$16,0))-INDEX('Sch 10.1 Rate Design'!$F$9:$F$16,MATCH($C1955,'Sch 10.1 Rate Design'!$B$9:$B$16,0)), O1955-INDEX('Sch 10.1 Rate Design'!$F$9:$F$16,MATCH($C1955,'Sch 10.1 Rate Design'!$B$9:$B$16,0))), 0)),"")</f>
        <v/>
      </c>
      <c r="BX1955" s="324" t="str">
        <f>IF($A1955&lt;&gt;"",IF(OR(P1955="",P1955=0),0,+IF(P1955&gt;+INDEX('Sch 10.1 Rate Design'!$F$9:$F$16,MATCH($C1955,'Sch 10.1 Rate Design'!$B$9:$B$16,0)),IF(P1955&gt;+INDEX('Sch 10.1 Rate Design'!$H$9:$H$16,MATCH($C1955,'Sch 10.1 Rate Design'!$B$9:$B$16,0)),+INDEX('Sch 10.1 Rate Design'!$H$9:$H$16,MATCH($C1955,'Sch 10.1 Rate Design'!$B$9:$B$16,0))-INDEX('Sch 10.1 Rate Design'!$F$9:$F$16,MATCH($C1955,'Sch 10.1 Rate Design'!$B$9:$B$16,0)), P1955-INDEX('Sch 10.1 Rate Design'!$F$9:$F$16,MATCH($C1955,'Sch 10.1 Rate Design'!$B$9:$B$16,0))), 0)),"")</f>
        <v/>
      </c>
      <c r="BY1955" s="324" t="str">
        <f>IF($A1955&lt;&gt;"",IF(OR(Q1955="",Q1955=0),0,+IF(Q1955&gt;+INDEX('Sch 10.1 Rate Design'!$F$9:$F$16,MATCH($C1955,'Sch 10.1 Rate Design'!$B$9:$B$16,0)),IF(Q1955&gt;+INDEX('Sch 10.1 Rate Design'!$H$9:$H$16,MATCH($C1955,'Sch 10.1 Rate Design'!$B$9:$B$16,0)),+INDEX('Sch 10.1 Rate Design'!$H$9:$H$16,MATCH($C1955,'Sch 10.1 Rate Design'!$B$9:$B$16,0))-INDEX('Sch 10.1 Rate Design'!$F$9:$F$16,MATCH($C1955,'Sch 10.1 Rate Design'!$B$9:$B$16,0)), Q1955-INDEX('Sch 10.1 Rate Design'!$F$9:$F$16,MATCH($C1955,'Sch 10.1 Rate Design'!$B$9:$B$16,0))), 0)),"")</f>
        <v/>
      </c>
      <c r="BZ1955" s="324" t="str">
        <f>IF($A1955&lt;&gt;"",IF(OR(R1955="",R1955=0),0,+IF(R1955&gt;+INDEX('Sch 10.1 Rate Design'!$F$9:$F$16,MATCH($C1955,'Sch 10.1 Rate Design'!$B$9:$B$16,0)),IF(R1955&gt;+INDEX('Sch 10.1 Rate Design'!$H$9:$H$16,MATCH($C1955,'Sch 10.1 Rate Design'!$B$9:$B$16,0)),+INDEX('Sch 10.1 Rate Design'!$H$9:$H$16,MATCH($C1955,'Sch 10.1 Rate Design'!$B$9:$B$16,0))-INDEX('Sch 10.1 Rate Design'!$F$9:$F$16,MATCH($C1955,'Sch 10.1 Rate Design'!$B$9:$B$16,0)), R1955-INDEX('Sch 10.1 Rate Design'!$F$9:$F$16,MATCH($C1955,'Sch 10.1 Rate Design'!$B$9:$B$16,0))), 0)),"")</f>
        <v/>
      </c>
      <c r="CA1955" s="324" t="str">
        <f>IF($A1955&lt;&gt;"",IF(OR(S1955="",S1955=0),0,+IF(S1955&gt;+INDEX('Sch 10.1 Rate Design'!$F$9:$F$16,MATCH($C1955,'Sch 10.1 Rate Design'!$B$9:$B$16,0)),IF(S1955&gt;+INDEX('Sch 10.1 Rate Design'!$H$9:$H$16,MATCH($C1955,'Sch 10.1 Rate Design'!$B$9:$B$16,0)),+INDEX('Sch 10.1 Rate Design'!$H$9:$H$16,MATCH($C1955,'Sch 10.1 Rate Design'!$B$9:$B$16,0))-INDEX('Sch 10.1 Rate Design'!$F$9:$F$16,MATCH($C1955,'Sch 10.1 Rate Design'!$B$9:$B$16,0)), S1955-INDEX('Sch 10.1 Rate Design'!$F$9:$F$16,MATCH($C1955,'Sch 10.1 Rate Design'!$B$9:$B$16,0))), 0)),"")</f>
        <v/>
      </c>
      <c r="CB1955" s="324" t="str">
        <f>IF($A1955&lt;&gt;"",IF(OR(T1955="",T1955=0),0,+IF(T1955&gt;+INDEX('Sch 10.1 Rate Design'!$F$9:$F$16,MATCH($C1955,'Sch 10.1 Rate Design'!$B$9:$B$16,0)),IF(T1955&gt;+INDEX('Sch 10.1 Rate Design'!$H$9:$H$16,MATCH($C1955,'Sch 10.1 Rate Design'!$B$9:$B$16,0)),+INDEX('Sch 10.1 Rate Design'!$H$9:$H$16,MATCH($C1955,'Sch 10.1 Rate Design'!$B$9:$B$16,0))-INDEX('Sch 10.1 Rate Design'!$F$9:$F$16,MATCH($C1955,'Sch 10.1 Rate Design'!$B$9:$B$16,0)), T1955-INDEX('Sch 10.1 Rate Design'!$F$9:$F$16,MATCH($C1955,'Sch 10.1 Rate Design'!$B$9:$B$16,0))), 0)),"")</f>
        <v/>
      </c>
      <c r="CC1955" s="324" t="str">
        <f>IF($A1955&lt;&gt;"",IF(OR(U1955="",U1955=0),0,+IF(U1955&gt;+INDEX('Sch 10.1 Rate Design'!$F$9:$F$16,MATCH($C1955,'Sch 10.1 Rate Design'!$B$9:$B$16,0)),IF(U1955&gt;+INDEX('Sch 10.1 Rate Design'!$H$9:$H$16,MATCH($C1955,'Sch 10.1 Rate Design'!$B$9:$B$16,0)),+INDEX('Sch 10.1 Rate Design'!$H$9:$H$16,MATCH($C1955,'Sch 10.1 Rate Design'!$B$9:$B$16,0))-INDEX('Sch 10.1 Rate Design'!$F$9:$F$16,MATCH($C1955,'Sch 10.1 Rate Design'!$B$9:$B$16,0)), U1955-INDEX('Sch 10.1 Rate Design'!$F$9:$F$16,MATCH($C1955,'Sch 10.1 Rate Design'!$B$9:$B$16,0))), 0)),"")</f>
        <v/>
      </c>
      <c r="CD1955" s="324" t="str">
        <f>IF($A1955&lt;&gt;"",IF(OR(V1955="",V1955=0),0,+IF(V1955&gt;+INDEX('Sch 10.1 Rate Design'!$F$9:$F$16,MATCH($C1955,'Sch 10.1 Rate Design'!$B$9:$B$16,0)),IF(V1955&gt;+INDEX('Sch 10.1 Rate Design'!$H$9:$H$16,MATCH($C1955,'Sch 10.1 Rate Design'!$B$9:$B$16,0)),+INDEX('Sch 10.1 Rate Design'!$H$9:$H$16,MATCH($C1955,'Sch 10.1 Rate Design'!$B$9:$B$16,0))-INDEX('Sch 10.1 Rate Design'!$F$9:$F$16,MATCH($C1955,'Sch 10.1 Rate Design'!$B$9:$B$16,0)), V1955-INDEX('Sch 10.1 Rate Design'!$F$9:$F$16,MATCH($C1955,'Sch 10.1 Rate Design'!$B$9:$B$16,0))), 0)),"")</f>
        <v/>
      </c>
      <c r="CE1955" s="324" t="str">
        <f>IF($A1955&lt;&gt;"",IF(OR(W1955="",W1955=0),0,+IF(W1955&gt;+INDEX('Sch 10.1 Rate Design'!$F$9:$F$16,MATCH($C1955,'Sch 10.1 Rate Design'!$B$9:$B$16,0)),IF(W1955&gt;+INDEX('Sch 10.1 Rate Design'!$H$9:$H$16,MATCH($C1955,'Sch 10.1 Rate Design'!$B$9:$B$16,0)),+INDEX('Sch 10.1 Rate Design'!$H$9:$H$16,MATCH($C1955,'Sch 10.1 Rate Design'!$B$9:$B$16,0))-INDEX('Sch 10.1 Rate Design'!$F$9:$F$16,MATCH($C1955,'Sch 10.1 Rate Design'!$B$9:$B$16,0)), W1955-INDEX('Sch 10.1 Rate Design'!$F$9:$F$16,MATCH($C1955,'Sch 10.1 Rate Design'!$B$9:$B$16,0))), 0)),"")</f>
        <v/>
      </c>
      <c r="CF1955" s="324" t="str">
        <f>IF($A1955&lt;&gt;"",IF(OR(X1955="",X1955=0),0,+IF(X1955&gt;+INDEX('Sch 10.1 Rate Design'!$F$9:$F$16,MATCH($C1955,'Sch 10.1 Rate Design'!$B$9:$B$16,0)),IF(X1955&gt;+INDEX('Sch 10.1 Rate Design'!$H$9:$H$16,MATCH($C1955,'Sch 10.1 Rate Design'!$B$9:$B$16,0)),+INDEX('Sch 10.1 Rate Design'!$H$9:$H$16,MATCH($C1955,'Sch 10.1 Rate Design'!$B$9:$B$16,0))-INDEX('Sch 10.1 Rate Design'!$F$9:$F$16,MATCH($C1955,'Sch 10.1 Rate Design'!$B$9:$B$16,0)), X1955-INDEX('Sch 10.1 Rate Design'!$F$9:$F$16,MATCH($C1955,'Sch 10.1 Rate Design'!$B$9:$B$16,0))), 0)),"")</f>
        <v/>
      </c>
      <c r="CG1955" s="545" t="str">
        <f>IF($A1955&lt;&gt;"",IF(OR(Y1955="",Y1955=0),0,+IF(Y1955&gt;+INDEX('Sch 10.1 Rate Design'!$F$9:$F$16,MATCH($C1955,'Sch 10.1 Rate Design'!$B$9:$B$16,0)),IF(Y1955&gt;+INDEX('Sch 10.1 Rate Design'!$H$9:$H$16,MATCH($C1955,'Sch 10.1 Rate Design'!$B$9:$B$16,0)),+INDEX('Sch 10.1 Rate Design'!$H$9:$H$16,MATCH($C1955,'Sch 10.1 Rate Design'!$B$9:$B$16,0))-INDEX('Sch 10.1 Rate Design'!$F$9:$F$16,MATCH($C1955,'Sch 10.1 Rate Design'!$B$9:$B$16,0)), Y1955-INDEX('Sch 10.1 Rate Design'!$F$9:$F$16,MATCH($C1955,'Sch 10.1 Rate Design'!$B$9:$B$16,0))), 0)),"")</f>
        <v/>
      </c>
      <c r="CH1955" s="692" t="str">
        <f>IF($A1955&lt;&gt;"",IF(OR(N1955="",N1955=0), 0, BV1955/'Sch 10.1 Rate Design'!$Z$25*INDEX('Sch 10.1 Rate Design'!$I$9:$I$16,MATCH($C1955,'Sch 10.1 Rate Design'!$B$9:$B$16,0))),"")</f>
        <v/>
      </c>
      <c r="CI1955" s="548" t="str">
        <f>IF($A1955&lt;&gt;"",IF(OR(O1955="",O1955=0), 0, BW1955/'Sch 10.1 Rate Design'!$Z$25*INDEX('Sch 10.1 Rate Design'!$I$9:$I$16,MATCH($C1955,'Sch 10.1 Rate Design'!$B$9:$B$16,0))),"")</f>
        <v/>
      </c>
      <c r="CJ1955" s="548" t="str">
        <f>IF($A1955&lt;&gt;"",IF(OR(P1955="",P1955=0), 0, BX1955/'Sch 10.1 Rate Design'!$Z$25*INDEX('Sch 10.1 Rate Design'!$I$9:$I$16,MATCH($C1955,'Sch 10.1 Rate Design'!$B$9:$B$16,0))),"")</f>
        <v/>
      </c>
      <c r="CK1955" s="548" t="str">
        <f>IF($A1955&lt;&gt;"",IF(OR(Q1955="",Q1955=0), 0, BY1955/'Sch 10.1 Rate Design'!$Z$25*INDEX('Sch 10.1 Rate Design'!$I$9:$I$16,MATCH($C1955,'Sch 10.1 Rate Design'!$B$9:$B$16,0))),"")</f>
        <v/>
      </c>
      <c r="CL1955" s="548" t="str">
        <f>IF($A1955&lt;&gt;"",IF(OR(R1955="",R1955=0), 0, BZ1955/'Sch 10.1 Rate Design'!$Z$25*INDEX('Sch 10.1 Rate Design'!$I$9:$I$16,MATCH($C1955,'Sch 10.1 Rate Design'!$B$9:$B$16,0))),"")</f>
        <v/>
      </c>
      <c r="CM1955" s="548" t="str">
        <f>IF($A1955&lt;&gt;"",IF(OR(S1955="",S1955=0), 0, CA1955/'Sch 10.1 Rate Design'!$Z$25*INDEX('Sch 10.1 Rate Design'!$I$9:$I$16,MATCH($C1955,'Sch 10.1 Rate Design'!$B$9:$B$16,0))),"")</f>
        <v/>
      </c>
      <c r="CN1955" s="548" t="str">
        <f>IF($A1955&lt;&gt;"",IF(OR(T1955="",T1955=0), 0, CB1955/'Sch 10.1 Rate Design'!$Z$25*INDEX('Sch 10.1 Rate Design'!$I$9:$I$16,MATCH($C1955,'Sch 10.1 Rate Design'!$B$9:$B$16,0))),"")</f>
        <v/>
      </c>
      <c r="CO1955" s="548" t="str">
        <f>IF($A1955&lt;&gt;"",IF(OR(U1955="",U1955=0), 0, CC1955/'Sch 10.1 Rate Design'!$Z$25*INDEX('Sch 10.1 Rate Design'!$I$9:$I$16,MATCH($C1955,'Sch 10.1 Rate Design'!$B$9:$B$16,0))),"")</f>
        <v/>
      </c>
      <c r="CP1955" s="548" t="str">
        <f>IF($A1955&lt;&gt;"",IF(OR(V1955="",V1955=0), 0, CD1955/'Sch 10.1 Rate Design'!$Z$25*INDEX('Sch 10.1 Rate Design'!$I$9:$I$16,MATCH($C1955,'Sch 10.1 Rate Design'!$B$9:$B$16,0))),"")</f>
        <v/>
      </c>
      <c r="CQ1955" s="548" t="str">
        <f>IF($A1955&lt;&gt;"",IF(OR(W1955="",W1955=0), 0, CE1955/'Sch 10.1 Rate Design'!$Z$25*INDEX('Sch 10.1 Rate Design'!$I$9:$I$16,MATCH($C1955,'Sch 10.1 Rate Design'!$B$9:$B$16,0))),"")</f>
        <v/>
      </c>
      <c r="CR1955" s="548" t="str">
        <f>IF($A1955&lt;&gt;"",IF(OR(X1955="",X1955=0), 0, CF1955/'Sch 10.1 Rate Design'!$Z$25*INDEX('Sch 10.1 Rate Design'!$I$9:$I$16,MATCH($C1955,'Sch 10.1 Rate Design'!$B$9:$B$16,0))),"")</f>
        <v/>
      </c>
      <c r="CS1955" s="547" t="str">
        <f>IF($A1955&lt;&gt;"",IF(OR(Y1955="",Y1955=0), 0, CG1955/'Sch 10.1 Rate Design'!$Z$25*INDEX('Sch 10.1 Rate Design'!$I$9:$I$16,MATCH($C1955,'Sch 10.1 Rate Design'!$B$9:$B$16,0))),"")</f>
        <v/>
      </c>
      <c r="CT1955" s="546" t="str">
        <f>IF($A1955&lt;&gt;"",IF(OR(N1955="",N1955=0),0,IF(N1955&gt;INDEX('Sch 10.1 Rate Design'!$J$9:$J$16,MATCH($C1955,'Sch 10.1 Rate Design'!$B$9:$B$16,0)),N1955-INDEX('Sch 10.1 Rate Design'!$J$9:$J$16,MATCH($C1955,'Sch 10.1 Rate Design'!$B$9:$B$16,0)),0)),"")</f>
        <v/>
      </c>
      <c r="CU1955" s="324" t="str">
        <f>IF($A1955&lt;&gt;"",IF(OR(O1955="",O1955=0),0,IF(O1955&gt;INDEX('Sch 10.1 Rate Design'!$J$9:$J$16,MATCH($C1955,'Sch 10.1 Rate Design'!$B$9:$B$16,0)),O1955-INDEX('Sch 10.1 Rate Design'!$J$9:$J$16,MATCH($C1955,'Sch 10.1 Rate Design'!$B$9:$B$16,0)),0)),"")</f>
        <v/>
      </c>
      <c r="CV1955" s="324" t="str">
        <f>IF($A1955&lt;&gt;"",IF(OR(P1955="",P1955=0),0,IF(P1955&gt;INDEX('Sch 10.1 Rate Design'!$J$9:$J$16,MATCH($C1955,'Sch 10.1 Rate Design'!$B$9:$B$16,0)),P1955-INDEX('Sch 10.1 Rate Design'!$J$9:$J$16,MATCH($C1955,'Sch 10.1 Rate Design'!$B$9:$B$16,0)),0)),"")</f>
        <v/>
      </c>
      <c r="CW1955" s="324" t="str">
        <f>IF($A1955&lt;&gt;"",IF(OR(Q1955="",Q1955=0),0,IF(Q1955&gt;INDEX('Sch 10.1 Rate Design'!$J$9:$J$16,MATCH($C1955,'Sch 10.1 Rate Design'!$B$9:$B$16,0)),Q1955-INDEX('Sch 10.1 Rate Design'!$J$9:$J$16,MATCH($C1955,'Sch 10.1 Rate Design'!$B$9:$B$16,0)),0)),"")</f>
        <v/>
      </c>
      <c r="CX1955" s="324" t="str">
        <f>IF($A1955&lt;&gt;"",IF(OR(R1955="",R1955=0),0,IF(R1955&gt;INDEX('Sch 10.1 Rate Design'!$J$9:$J$16,MATCH($C1955,'Sch 10.1 Rate Design'!$B$9:$B$16,0)),R1955-INDEX('Sch 10.1 Rate Design'!$J$9:$J$16,MATCH($C1955,'Sch 10.1 Rate Design'!$B$9:$B$16,0)),0)),"")</f>
        <v/>
      </c>
      <c r="CY1955" s="324" t="str">
        <f>IF($A1955&lt;&gt;"",IF(OR(S1955="",S1955=0),0,IF(S1955&gt;INDEX('Sch 10.1 Rate Design'!$J$9:$J$16,MATCH($C1955,'Sch 10.1 Rate Design'!$B$9:$B$16,0)),S1955-INDEX('Sch 10.1 Rate Design'!$J$9:$J$16,MATCH($C1955,'Sch 10.1 Rate Design'!$B$9:$B$16,0)),0)),"")</f>
        <v/>
      </c>
      <c r="CZ1955" s="324" t="str">
        <f>IF($A1955&lt;&gt;"",IF(OR(T1955="",T1955=0),0,IF(T1955&gt;INDEX('Sch 10.1 Rate Design'!$J$9:$J$16,MATCH($C1955,'Sch 10.1 Rate Design'!$B$9:$B$16,0)),T1955-INDEX('Sch 10.1 Rate Design'!$J$9:$J$16,MATCH($C1955,'Sch 10.1 Rate Design'!$B$9:$B$16,0)),0)),"")</f>
        <v/>
      </c>
      <c r="DA1955" s="324" t="str">
        <f>IF($A1955&lt;&gt;"",IF(OR(U1955="",U1955=0),0,IF(U1955&gt;INDEX('Sch 10.1 Rate Design'!$J$9:$J$16,MATCH($C1955,'Sch 10.1 Rate Design'!$B$9:$B$16,0)),U1955-INDEX('Sch 10.1 Rate Design'!$J$9:$J$16,MATCH($C1955,'Sch 10.1 Rate Design'!$B$9:$B$16,0)),0)),"")</f>
        <v/>
      </c>
      <c r="DB1955" s="324" t="str">
        <f>IF($A1955&lt;&gt;"",IF(OR(V1955="",V1955=0),0,IF(V1955&gt;INDEX('Sch 10.1 Rate Design'!$J$9:$J$16,MATCH($C1955,'Sch 10.1 Rate Design'!$B$9:$B$16,0)),V1955-INDEX('Sch 10.1 Rate Design'!$J$9:$J$16,MATCH($C1955,'Sch 10.1 Rate Design'!$B$9:$B$16,0)),0)),"")</f>
        <v/>
      </c>
      <c r="DC1955" s="324" t="str">
        <f>IF($A1955&lt;&gt;"",IF(OR(W1955="",W1955=0),0,IF(W1955&gt;INDEX('Sch 10.1 Rate Design'!$J$9:$J$16,MATCH($C1955,'Sch 10.1 Rate Design'!$B$9:$B$16,0)),W1955-INDEX('Sch 10.1 Rate Design'!$J$9:$J$16,MATCH($C1955,'Sch 10.1 Rate Design'!$B$9:$B$16,0)),0)),"")</f>
        <v/>
      </c>
      <c r="DD1955" s="324" t="str">
        <f>IF($A1955&lt;&gt;"",IF(OR(X1955="",X1955=0),0,IF(X1955&gt;INDEX('Sch 10.1 Rate Design'!$J$9:$J$16,MATCH($C1955,'Sch 10.1 Rate Design'!$B$9:$B$16,0)),X1955-INDEX('Sch 10.1 Rate Design'!$J$9:$J$16,MATCH($C1955,'Sch 10.1 Rate Design'!$B$9:$B$16,0)),0)),"")</f>
        <v/>
      </c>
      <c r="DE1955" s="545" t="str">
        <f>IF($A1955&lt;&gt;"",IF(OR(Y1955="",Y1955=0),0,IF(Y1955&gt;INDEX('Sch 10.1 Rate Design'!$J$9:$J$16,MATCH($C1955,'Sch 10.1 Rate Design'!$B$9:$B$16,0)),Y1955-INDEX('Sch 10.1 Rate Design'!$J$9:$J$16,MATCH($C1955,'Sch 10.1 Rate Design'!$B$9:$B$16,0)),0)),"")</f>
        <v/>
      </c>
      <c r="DF1955" s="692" t="str">
        <f>IF($A1955&lt;&gt;"",IF(OR(N1955="",N1955=0), 0, CT1955/'Sch 10.1 Rate Design'!$Z$25*INDEX('Sch 10.1 Rate Design'!$K$9:$K$16,MATCH($C1955,'Sch 10.1 Rate Design'!$B$9:$B$16,0))),"")</f>
        <v/>
      </c>
      <c r="DG1955" s="548" t="str">
        <f>IF($A1955&lt;&gt;"",IF(OR(O1955="",O1955=0), 0, CU1955/'Sch 10.1 Rate Design'!$Z$25*INDEX('Sch 10.1 Rate Design'!$K$9:$K$16,MATCH($C1955,'Sch 10.1 Rate Design'!$B$9:$B$16,0))),"")</f>
        <v/>
      </c>
      <c r="DH1955" s="548" t="str">
        <f>IF($A1955&lt;&gt;"",IF(OR(P1955="",P1955=0), 0, CV1955/'Sch 10.1 Rate Design'!$Z$25*INDEX('Sch 10.1 Rate Design'!$K$9:$K$16,MATCH($C1955,'Sch 10.1 Rate Design'!$B$9:$B$16,0))),"")</f>
        <v/>
      </c>
      <c r="DI1955" s="548" t="str">
        <f>IF($A1955&lt;&gt;"",IF(OR(Q1955="",Q1955=0), 0, CW1955/'Sch 10.1 Rate Design'!$Z$25*INDEX('Sch 10.1 Rate Design'!$K$9:$K$16,MATCH($C1955,'Sch 10.1 Rate Design'!$B$9:$B$16,0))),"")</f>
        <v/>
      </c>
      <c r="DJ1955" s="548" t="str">
        <f>IF($A1955&lt;&gt;"",IF(OR(R1955="",R1955=0), 0, CX1955/'Sch 10.1 Rate Design'!$Z$25*INDEX('Sch 10.1 Rate Design'!$K$9:$K$16,MATCH($C1955,'Sch 10.1 Rate Design'!$B$9:$B$16,0))),"")</f>
        <v/>
      </c>
      <c r="DK1955" s="548" t="str">
        <f>IF($A1955&lt;&gt;"",IF(OR(S1955="",S1955=0), 0, CY1955/'Sch 10.1 Rate Design'!$Z$25*INDEX('Sch 10.1 Rate Design'!$K$9:$K$16,MATCH($C1955,'Sch 10.1 Rate Design'!$B$9:$B$16,0))),"")</f>
        <v/>
      </c>
      <c r="DL1955" s="548" t="str">
        <f>IF($A1955&lt;&gt;"",IF(OR(T1955="",T1955=0), 0, CZ1955/'Sch 10.1 Rate Design'!$Z$25*INDEX('Sch 10.1 Rate Design'!$K$9:$K$16,MATCH($C1955,'Sch 10.1 Rate Design'!$B$9:$B$16,0))),"")</f>
        <v/>
      </c>
      <c r="DM1955" s="548" t="str">
        <f>IF($A1955&lt;&gt;"",IF(OR(U1955="",U1955=0), 0, DA1955/'Sch 10.1 Rate Design'!$Z$25*INDEX('Sch 10.1 Rate Design'!$K$9:$K$16,MATCH($C1955,'Sch 10.1 Rate Design'!$B$9:$B$16,0))),"")</f>
        <v/>
      </c>
      <c r="DN1955" s="548" t="str">
        <f>IF($A1955&lt;&gt;"",IF(OR(V1955="",V1955=0), 0, DB1955/'Sch 10.1 Rate Design'!$Z$25*INDEX('Sch 10.1 Rate Design'!$K$9:$K$16,MATCH($C1955,'Sch 10.1 Rate Design'!$B$9:$B$16,0))),"")</f>
        <v/>
      </c>
      <c r="DO1955" s="548" t="str">
        <f>IF($A1955&lt;&gt;"",IF(OR(W1955="",W1955=0), 0, DC1955/'Sch 10.1 Rate Design'!$Z$25*INDEX('Sch 10.1 Rate Design'!$K$9:$K$16,MATCH($C1955,'Sch 10.1 Rate Design'!$B$9:$B$16,0))),"")</f>
        <v/>
      </c>
      <c r="DP1955" s="548" t="str">
        <f>IF($A1955&lt;&gt;"",IF(OR(X1955="",X1955=0), 0, DD1955/'Sch 10.1 Rate Design'!$Z$25*INDEX('Sch 10.1 Rate Design'!$K$9:$K$16,MATCH($C1955,'Sch 10.1 Rate Design'!$B$9:$B$16,0))),"")</f>
        <v/>
      </c>
      <c r="DQ1955" s="547" t="str">
        <f>IF($A1955&lt;&gt;"",IF(OR(Y1955="",Y1955=0), 0, DE1955/'Sch 10.1 Rate Design'!$Z$25*INDEX('Sch 10.1 Rate Design'!$K$9:$K$16,MATCH($C1955,'Sch 10.1 Rate Design'!$B$9:$B$16,0))),"")</f>
        <v/>
      </c>
      <c r="DR1955" s="546" t="str">
        <f>IF($A1955&lt;&gt;"",IF(OR(N1955="",N1955=0), 0,INDEX('Sch 10.1 Rate Design'!$D$9:$D$16,MATCH($C1955,'Sch 10.1 Rate Design'!$B$9:$B$16,0))),"")</f>
        <v/>
      </c>
      <c r="DS1955" s="324" t="str">
        <f>IF($A1955&lt;&gt;"",IF(OR(O1955="",O1955=0), 0,INDEX('Sch 10.1 Rate Design'!$D$9:$D$16,MATCH($C1955,'Sch 10.1 Rate Design'!$B$9:$B$16,0))),"")</f>
        <v/>
      </c>
      <c r="DT1955" s="324" t="str">
        <f>IF($A1955&lt;&gt;"",IF(OR(P1955="",P1955=0), 0,INDEX('Sch 10.1 Rate Design'!$D$9:$D$16,MATCH($C1955,'Sch 10.1 Rate Design'!$B$9:$B$16,0))),"")</f>
        <v/>
      </c>
      <c r="DU1955" s="324" t="str">
        <f>IF($A1955&lt;&gt;"",IF(OR(Q1955="",Q1955=0), 0,INDEX('Sch 10.1 Rate Design'!$D$9:$D$16,MATCH($C1955,'Sch 10.1 Rate Design'!$B$9:$B$16,0))),"")</f>
        <v/>
      </c>
      <c r="DV1955" s="324" t="str">
        <f>IF($A1955&lt;&gt;"",IF(OR(R1955="",R1955=0), 0,INDEX('Sch 10.1 Rate Design'!$D$9:$D$16,MATCH($C1955,'Sch 10.1 Rate Design'!$B$9:$B$16,0))),"")</f>
        <v/>
      </c>
      <c r="DW1955" s="324" t="str">
        <f>IF($A1955&lt;&gt;"",IF(OR(S1955="",S1955=0), 0,INDEX('Sch 10.1 Rate Design'!$D$9:$D$16,MATCH($C1955,'Sch 10.1 Rate Design'!$B$9:$B$16,0))),"")</f>
        <v/>
      </c>
      <c r="DX1955" s="324" t="str">
        <f>IF($A1955&lt;&gt;"",IF(OR(T1955="",T1955=0), 0,INDEX('Sch 10.1 Rate Design'!$D$9:$D$16,MATCH($C1955,'Sch 10.1 Rate Design'!$B$9:$B$16,0))),"")</f>
        <v/>
      </c>
      <c r="DY1955" s="324" t="str">
        <f>IF($A1955&lt;&gt;"",IF(OR(U1955="",U1955=0), 0,INDEX('Sch 10.1 Rate Design'!$D$9:$D$16,MATCH($C1955,'Sch 10.1 Rate Design'!$B$9:$B$16,0))),"")</f>
        <v/>
      </c>
      <c r="DZ1955" s="324" t="str">
        <f>IF($A1955&lt;&gt;"",IF(OR(V1955="",V1955=0), 0,INDEX('Sch 10.1 Rate Design'!$D$9:$D$16,MATCH($C1955,'Sch 10.1 Rate Design'!$B$9:$B$16,0))),"")</f>
        <v/>
      </c>
      <c r="EA1955" s="324" t="str">
        <f>IF($A1955&lt;&gt;"",IF(OR(W1955="",W1955=0), 0,INDEX('Sch 10.1 Rate Design'!$D$9:$D$16,MATCH($C1955,'Sch 10.1 Rate Design'!$B$9:$B$16,0))),"")</f>
        <v/>
      </c>
      <c r="EB1955" s="324" t="str">
        <f>IF($A1955&lt;&gt;"",IF(OR(X1955="",X1955=0), 0,INDEX('Sch 10.1 Rate Design'!$D$9:$D$16,MATCH($C1955,'Sch 10.1 Rate Design'!$B$9:$B$16,0))),"")</f>
        <v/>
      </c>
      <c r="EC1955" s="545" t="str">
        <f>IF($A1955&lt;&gt;"",IF(OR(Y1955="",Y1955=0), 0,INDEX('Sch 10.1 Rate Design'!$D$9:$D$16,MATCH($C1955,'Sch 10.1 Rate Design'!$B$9:$B$16,0))),"")</f>
        <v/>
      </c>
      <c r="ED1955" s="546"/>
      <c r="EE1955" s="324"/>
      <c r="EF1955" s="324"/>
      <c r="EG1955" s="324"/>
      <c r="EH1955" s="324"/>
      <c r="EI1955" s="324"/>
      <c r="EJ1955" s="324"/>
      <c r="EK1955" s="324"/>
      <c r="EL1955" s="324"/>
      <c r="EM1955" s="324"/>
      <c r="EN1955" s="324"/>
      <c r="EO1955" s="545"/>
    </row>
    <row r="1956" spans="1:145" x14ac:dyDescent="0.2">
      <c r="A1956" s="324" t="str">
        <f>IF(Inputs!AO1952&lt;&gt;"",Inputs!AO1952,"")</f>
        <v/>
      </c>
      <c r="B1956" s="324" t="str">
        <f t="shared" si="399"/>
        <v/>
      </c>
      <c r="C1956" s="727" t="str">
        <f>IF($A1956&lt;&gt;"",Inputs!AN1952,"")</f>
        <v/>
      </c>
      <c r="D1956" s="549" t="str">
        <f t="shared" si="392"/>
        <v/>
      </c>
      <c r="E1956" s="549" t="str">
        <f t="shared" si="393"/>
        <v/>
      </c>
      <c r="F1956" s="324" t="str">
        <f t="shared" si="401"/>
        <v/>
      </c>
      <c r="G1956" s="324" t="str">
        <f t="shared" si="394"/>
        <v/>
      </c>
      <c r="H1956" s="790">
        <f t="shared" si="395"/>
        <v>0</v>
      </c>
      <c r="I1956" s="790">
        <f t="shared" si="396"/>
        <v>0</v>
      </c>
      <c r="J1956" s="790">
        <f t="shared" si="397"/>
        <v>0</v>
      </c>
      <c r="K1956" s="790">
        <f t="shared" si="398"/>
        <v>0</v>
      </c>
      <c r="L1956" s="787" t="str">
        <f>IF($A1956&lt;&gt;"",INDEX(Inputs!$AP1952:$BA1952,,MATCH('Sch 10.2 Rate Data'!X$7,Inputs!$AP$4:$BA$4,0)),"")</f>
        <v/>
      </c>
      <c r="M1956" s="787" t="str">
        <f>IF($A1956&lt;&gt;"",INDEX(Inputs!$AP1952:$BA1952,,MATCH('Sch 10.2 Rate Data'!Y$7,Inputs!$AP$4:$BA$4,0)),"")</f>
        <v/>
      </c>
      <c r="N1956" s="546" t="str">
        <f>IF($A1956&lt;&gt;"",INDEX(Inputs!$AP1952:$BA1952,,MATCH('Sch 10.2 Rate Data'!N$7,Inputs!$AP$4:$BA$4,0)),"")</f>
        <v/>
      </c>
      <c r="O1956" s="324" t="str">
        <f>IF($A1956&lt;&gt;"",INDEX(Inputs!$AP1952:$BA1952,,MATCH('Sch 10.2 Rate Data'!O$7,Inputs!$AP$4:$BA$4,0)),"")</f>
        <v/>
      </c>
      <c r="P1956" s="324" t="str">
        <f>IF($A1956&lt;&gt;"",INDEX(Inputs!$AP1952:$BA1952,,MATCH('Sch 10.2 Rate Data'!P$7,Inputs!$AP$4:$BA$4,0)),"")</f>
        <v/>
      </c>
      <c r="Q1956" s="324" t="str">
        <f>IF($A1956&lt;&gt;"",INDEX(Inputs!$AP1952:$BA1952,,MATCH('Sch 10.2 Rate Data'!Q$7,Inputs!$AP$4:$BA$4,0)),"")</f>
        <v/>
      </c>
      <c r="R1956" s="324" t="str">
        <f>IF($A1956&lt;&gt;"",INDEX(Inputs!$AP1952:$BA1952,,MATCH('Sch 10.2 Rate Data'!R$7,Inputs!$AP$4:$BA$4,0)),"")</f>
        <v/>
      </c>
      <c r="S1956" s="324" t="str">
        <f>IF($A1956&lt;&gt;"",INDEX(Inputs!$AP1952:$BA1952,,MATCH('Sch 10.2 Rate Data'!S$7,Inputs!$AP$4:$BA$4,0)),"")</f>
        <v/>
      </c>
      <c r="T1956" s="324" t="str">
        <f>IF($A1956&lt;&gt;"",INDEX(Inputs!$AP1952:$BA1952,,MATCH('Sch 10.2 Rate Data'!T$7,Inputs!$AP$4:$BA$4,0)),"")</f>
        <v/>
      </c>
      <c r="U1956" s="324" t="str">
        <f>IF($A1956&lt;&gt;"",INDEX(Inputs!$AP1952:$BA1952,,MATCH('Sch 10.2 Rate Data'!U$7,Inputs!$AP$4:$BA$4,0)),"")</f>
        <v/>
      </c>
      <c r="V1956" s="324" t="str">
        <f>IF($A1956&lt;&gt;"",INDEX(Inputs!$AP1952:$BA1952,,MATCH('Sch 10.2 Rate Data'!V$7,Inputs!$AP$4:$BA$4,0)),"")</f>
        <v/>
      </c>
      <c r="W1956" s="324" t="str">
        <f>IF($A1956&lt;&gt;"",INDEX(Inputs!$AP1952:$BA1952,,MATCH('Sch 10.2 Rate Data'!W$7,Inputs!$AP$4:$BA$4,0)),"")</f>
        <v/>
      </c>
      <c r="X1956" s="324" t="str">
        <f>IF($A1956&lt;&gt;"",INDEX(Inputs!$AP1952:$BA1952,,MATCH('Sch 10.2 Rate Data'!X$7,Inputs!$AP$4:$BA$4,0)),"")</f>
        <v/>
      </c>
      <c r="Y1956" s="545" t="str">
        <f>IF($A1956&lt;&gt;"",INDEX(Inputs!$AP1952:$BA1952,,MATCH('Sch 10.2 Rate Data'!Y$7,Inputs!$AP$4:$BA$4,0)),"")</f>
        <v/>
      </c>
      <c r="Z1956" s="692" t="str">
        <f t="shared" si="391"/>
        <v/>
      </c>
      <c r="AA1956" s="548" t="str">
        <f t="shared" si="391"/>
        <v/>
      </c>
      <c r="AB1956" s="548" t="str">
        <f t="shared" si="391"/>
        <v/>
      </c>
      <c r="AC1956" s="548" t="str">
        <f t="shared" si="391"/>
        <v/>
      </c>
      <c r="AD1956" s="548" t="str">
        <f t="shared" si="391"/>
        <v/>
      </c>
      <c r="AE1956" s="548" t="str">
        <f t="shared" si="391"/>
        <v/>
      </c>
      <c r="AF1956" s="548" t="str">
        <f t="shared" si="400"/>
        <v/>
      </c>
      <c r="AG1956" s="548" t="str">
        <f t="shared" si="400"/>
        <v/>
      </c>
      <c r="AH1956" s="548" t="str">
        <f t="shared" si="400"/>
        <v/>
      </c>
      <c r="AI1956" s="548" t="str">
        <f t="shared" si="400"/>
        <v/>
      </c>
      <c r="AJ1956" s="548" t="str">
        <f t="shared" si="400"/>
        <v/>
      </c>
      <c r="AK1956" s="547" t="str">
        <f t="shared" si="400"/>
        <v/>
      </c>
      <c r="AL1956" s="692" t="str">
        <f>IF($A1956&lt;&gt;"",IF(OR(N1956="",N1956=0), 0, INDEX('Sch 10.1 Rate Design'!$E$9:$E$16,MATCH($C1956,'Sch 10.1 Rate Design'!$B$9:$B$16,0))),"")</f>
        <v/>
      </c>
      <c r="AM1956" s="548" t="str">
        <f>IF($A1956&lt;&gt;"",IF(OR(O1956="",O1956=0), 0, INDEX('Sch 10.1 Rate Design'!$E$9:$E$16,MATCH($C1956,'Sch 10.1 Rate Design'!$B$9:$B$16,0))),"")</f>
        <v/>
      </c>
      <c r="AN1956" s="548" t="str">
        <f>IF($A1956&lt;&gt;"",IF(OR(P1956="",P1956=0), 0, INDEX('Sch 10.1 Rate Design'!$E$9:$E$16,MATCH($C1956,'Sch 10.1 Rate Design'!$B$9:$B$16,0))),"")</f>
        <v/>
      </c>
      <c r="AO1956" s="548" t="str">
        <f>IF($A1956&lt;&gt;"",IF(OR(Q1956="",Q1956=0), 0, INDEX('Sch 10.1 Rate Design'!$E$9:$E$16,MATCH($C1956,'Sch 10.1 Rate Design'!$B$9:$B$16,0))),"")</f>
        <v/>
      </c>
      <c r="AP1956" s="548" t="str">
        <f>IF($A1956&lt;&gt;"",IF(OR(R1956="",R1956=0), 0, INDEX('Sch 10.1 Rate Design'!$E$9:$E$16,MATCH($C1956,'Sch 10.1 Rate Design'!$B$9:$B$16,0))),"")</f>
        <v/>
      </c>
      <c r="AQ1956" s="548" t="str">
        <f>IF($A1956&lt;&gt;"",IF(OR(S1956="",S1956=0), 0, INDEX('Sch 10.1 Rate Design'!$E$9:$E$16,MATCH($C1956,'Sch 10.1 Rate Design'!$B$9:$B$16,0))),"")</f>
        <v/>
      </c>
      <c r="AR1956" s="548" t="str">
        <f>IF($A1956&lt;&gt;"",IF(OR(T1956="",T1956=0), 0, INDEX('Sch 10.1 Rate Design'!$E$9:$E$16,MATCH($C1956,'Sch 10.1 Rate Design'!$B$9:$B$16,0))),"")</f>
        <v/>
      </c>
      <c r="AS1956" s="548" t="str">
        <f>IF($A1956&lt;&gt;"",IF(OR(U1956="",U1956=0), 0, INDEX('Sch 10.1 Rate Design'!$E$9:$E$16,MATCH($C1956,'Sch 10.1 Rate Design'!$B$9:$B$16,0))),"")</f>
        <v/>
      </c>
      <c r="AT1956" s="548" t="str">
        <f>IF($A1956&lt;&gt;"",IF(OR(V1956="",V1956=0), 0, INDEX('Sch 10.1 Rate Design'!$E$9:$E$16,MATCH($C1956,'Sch 10.1 Rate Design'!$B$9:$B$16,0))),"")</f>
        <v/>
      </c>
      <c r="AU1956" s="548" t="str">
        <f>IF($A1956&lt;&gt;"",IF(OR(W1956="",W1956=0), 0, INDEX('Sch 10.1 Rate Design'!$E$9:$E$16,MATCH($C1956,'Sch 10.1 Rate Design'!$B$9:$B$16,0))),"")</f>
        <v/>
      </c>
      <c r="AV1956" s="548" t="str">
        <f>IF($A1956&lt;&gt;"",IF(OR(X1956="",X1956=0), 0, INDEX('Sch 10.1 Rate Design'!$E$9:$E$16,MATCH($C1956,'Sch 10.1 Rate Design'!$B$9:$B$16,0))),"")</f>
        <v/>
      </c>
      <c r="AW1956" s="547" t="str">
        <f>IF($A1956&lt;&gt;"",IF(OR(Y1956="",Y1956=0), 0, INDEX('Sch 10.1 Rate Design'!$E$9:$E$16,MATCH($C1956,'Sch 10.1 Rate Design'!$B$9:$B$16,0))),"")</f>
        <v/>
      </c>
      <c r="AX1956" s="546" t="str">
        <f>IF($A1956&lt;&gt;"",IF(OR(N1956="",N1956=0),0,+IF(N1956&gt;+INDEX('Sch 10.1 Rate Design'!$D$9:$D$16,MATCH($C1956,'Sch 10.1 Rate Design'!$B$9:$B$16,0)),IF(N1956&gt;+INDEX('Sch 10.1 Rate Design'!$F$9:$F$16,MATCH($C1956,'Sch 10.1 Rate Design'!$B$9:$B$16,0)),+INDEX('Sch 10.1 Rate Design'!$F$9:$F$16,MATCH($C1956,'Sch 10.1 Rate Design'!$B$9:$B$16,0))-INDEX('Sch 10.1 Rate Design'!$D$9:$D$16,MATCH($C1956,'Sch 10.1 Rate Design'!$B$9:$B$16,0)), N1956-INDEX('Sch 10.1 Rate Design'!$D$9:$D$16,MATCH($C1956,'Sch 10.1 Rate Design'!$B$9:$B$16,0))),0)),"")</f>
        <v/>
      </c>
      <c r="AY1956" s="324" t="str">
        <f>IF($A1956&lt;&gt;"",IF(OR(O1956="",O1956=0),0,+IF(O1956&gt;+INDEX('Sch 10.1 Rate Design'!$D$9:$D$16,MATCH($C1956,'Sch 10.1 Rate Design'!$B$9:$B$16,0)),IF(O1956&gt;+INDEX('Sch 10.1 Rate Design'!$F$9:$F$16,MATCH($C1956,'Sch 10.1 Rate Design'!$B$9:$B$16,0)),+INDEX('Sch 10.1 Rate Design'!$F$9:$F$16,MATCH($C1956,'Sch 10.1 Rate Design'!$B$9:$B$16,0))-INDEX('Sch 10.1 Rate Design'!$D$9:$D$16,MATCH($C1956,'Sch 10.1 Rate Design'!$B$9:$B$16,0)), O1956-INDEX('Sch 10.1 Rate Design'!$D$9:$D$16,MATCH($C1956,'Sch 10.1 Rate Design'!$B$9:$B$16,0))),0)),"")</f>
        <v/>
      </c>
      <c r="AZ1956" s="324" t="str">
        <f>IF($A1956&lt;&gt;"",IF(OR(P1956="",P1956=0),0,+IF(P1956&gt;+INDEX('Sch 10.1 Rate Design'!$D$9:$D$16,MATCH($C1956,'Sch 10.1 Rate Design'!$B$9:$B$16,0)),IF(P1956&gt;+INDEX('Sch 10.1 Rate Design'!$F$9:$F$16,MATCH($C1956,'Sch 10.1 Rate Design'!$B$9:$B$16,0)),+INDEX('Sch 10.1 Rate Design'!$F$9:$F$16,MATCH($C1956,'Sch 10.1 Rate Design'!$B$9:$B$16,0))-INDEX('Sch 10.1 Rate Design'!$D$9:$D$16,MATCH($C1956,'Sch 10.1 Rate Design'!$B$9:$B$16,0)), P1956-INDEX('Sch 10.1 Rate Design'!$D$9:$D$16,MATCH($C1956,'Sch 10.1 Rate Design'!$B$9:$B$16,0))),0)),"")</f>
        <v/>
      </c>
      <c r="BA1956" s="324" t="str">
        <f>IF($A1956&lt;&gt;"",IF(OR(Q1956="",Q1956=0),0,+IF(Q1956&gt;+INDEX('Sch 10.1 Rate Design'!$D$9:$D$16,MATCH($C1956,'Sch 10.1 Rate Design'!$B$9:$B$16,0)),IF(Q1956&gt;+INDEX('Sch 10.1 Rate Design'!$F$9:$F$16,MATCH($C1956,'Sch 10.1 Rate Design'!$B$9:$B$16,0)),+INDEX('Sch 10.1 Rate Design'!$F$9:$F$16,MATCH($C1956,'Sch 10.1 Rate Design'!$B$9:$B$16,0))-INDEX('Sch 10.1 Rate Design'!$D$9:$D$16,MATCH($C1956,'Sch 10.1 Rate Design'!$B$9:$B$16,0)), Q1956-INDEX('Sch 10.1 Rate Design'!$D$9:$D$16,MATCH($C1956,'Sch 10.1 Rate Design'!$B$9:$B$16,0))),0)),"")</f>
        <v/>
      </c>
      <c r="BB1956" s="324" t="str">
        <f>IF($A1956&lt;&gt;"",IF(OR(R1956="",R1956=0),0,+IF(R1956&gt;+INDEX('Sch 10.1 Rate Design'!$D$9:$D$16,MATCH($C1956,'Sch 10.1 Rate Design'!$B$9:$B$16,0)),IF(R1956&gt;+INDEX('Sch 10.1 Rate Design'!$F$9:$F$16,MATCH($C1956,'Sch 10.1 Rate Design'!$B$9:$B$16,0)),+INDEX('Sch 10.1 Rate Design'!$F$9:$F$16,MATCH($C1956,'Sch 10.1 Rate Design'!$B$9:$B$16,0))-INDEX('Sch 10.1 Rate Design'!$D$9:$D$16,MATCH($C1956,'Sch 10.1 Rate Design'!$B$9:$B$16,0)), R1956-INDEX('Sch 10.1 Rate Design'!$D$9:$D$16,MATCH($C1956,'Sch 10.1 Rate Design'!$B$9:$B$16,0))),0)),"")</f>
        <v/>
      </c>
      <c r="BC1956" s="324" t="str">
        <f>IF($A1956&lt;&gt;"",IF(OR(S1956="",S1956=0),0,+IF(S1956&gt;+INDEX('Sch 10.1 Rate Design'!$D$9:$D$16,MATCH($C1956,'Sch 10.1 Rate Design'!$B$9:$B$16,0)),IF(S1956&gt;+INDEX('Sch 10.1 Rate Design'!$F$9:$F$16,MATCH($C1956,'Sch 10.1 Rate Design'!$B$9:$B$16,0)),+INDEX('Sch 10.1 Rate Design'!$F$9:$F$16,MATCH($C1956,'Sch 10.1 Rate Design'!$B$9:$B$16,0))-INDEX('Sch 10.1 Rate Design'!$D$9:$D$16,MATCH($C1956,'Sch 10.1 Rate Design'!$B$9:$B$16,0)), S1956-INDEX('Sch 10.1 Rate Design'!$D$9:$D$16,MATCH($C1956,'Sch 10.1 Rate Design'!$B$9:$B$16,0))),0)),"")</f>
        <v/>
      </c>
      <c r="BD1956" s="324" t="str">
        <f>IF($A1956&lt;&gt;"",IF(OR(T1956="",T1956=0),0,+IF(T1956&gt;+INDEX('Sch 10.1 Rate Design'!$D$9:$D$16,MATCH($C1956,'Sch 10.1 Rate Design'!$B$9:$B$16,0)),IF(T1956&gt;+INDEX('Sch 10.1 Rate Design'!$F$9:$F$16,MATCH($C1956,'Sch 10.1 Rate Design'!$B$9:$B$16,0)),+INDEX('Sch 10.1 Rate Design'!$F$9:$F$16,MATCH($C1956,'Sch 10.1 Rate Design'!$B$9:$B$16,0))-INDEX('Sch 10.1 Rate Design'!$D$9:$D$16,MATCH($C1956,'Sch 10.1 Rate Design'!$B$9:$B$16,0)), T1956-INDEX('Sch 10.1 Rate Design'!$D$9:$D$16,MATCH($C1956,'Sch 10.1 Rate Design'!$B$9:$B$16,0))),0)),"")</f>
        <v/>
      </c>
      <c r="BE1956" s="324" t="str">
        <f>IF($A1956&lt;&gt;"",IF(OR(U1956="",U1956=0),0,+IF(U1956&gt;+INDEX('Sch 10.1 Rate Design'!$D$9:$D$16,MATCH($C1956,'Sch 10.1 Rate Design'!$B$9:$B$16,0)),IF(U1956&gt;+INDEX('Sch 10.1 Rate Design'!$F$9:$F$16,MATCH($C1956,'Sch 10.1 Rate Design'!$B$9:$B$16,0)),+INDEX('Sch 10.1 Rate Design'!$F$9:$F$16,MATCH($C1956,'Sch 10.1 Rate Design'!$B$9:$B$16,0))-INDEX('Sch 10.1 Rate Design'!$D$9:$D$16,MATCH($C1956,'Sch 10.1 Rate Design'!$B$9:$B$16,0)), U1956-INDEX('Sch 10.1 Rate Design'!$D$9:$D$16,MATCH($C1956,'Sch 10.1 Rate Design'!$B$9:$B$16,0))),0)),"")</f>
        <v/>
      </c>
      <c r="BF1956" s="324" t="str">
        <f>IF($A1956&lt;&gt;"",IF(OR(V1956="",V1956=0),0,+IF(V1956&gt;+INDEX('Sch 10.1 Rate Design'!$D$9:$D$16,MATCH($C1956,'Sch 10.1 Rate Design'!$B$9:$B$16,0)),IF(V1956&gt;+INDEX('Sch 10.1 Rate Design'!$F$9:$F$16,MATCH($C1956,'Sch 10.1 Rate Design'!$B$9:$B$16,0)),+INDEX('Sch 10.1 Rate Design'!$F$9:$F$16,MATCH($C1956,'Sch 10.1 Rate Design'!$B$9:$B$16,0))-INDEX('Sch 10.1 Rate Design'!$D$9:$D$16,MATCH($C1956,'Sch 10.1 Rate Design'!$B$9:$B$16,0)), V1956-INDEX('Sch 10.1 Rate Design'!$D$9:$D$16,MATCH($C1956,'Sch 10.1 Rate Design'!$B$9:$B$16,0))),0)),"")</f>
        <v/>
      </c>
      <c r="BG1956" s="324" t="str">
        <f>IF($A1956&lt;&gt;"",IF(OR(W1956="",W1956=0),0,+IF(W1956&gt;+INDEX('Sch 10.1 Rate Design'!$D$9:$D$16,MATCH($C1956,'Sch 10.1 Rate Design'!$B$9:$B$16,0)),IF(W1956&gt;+INDEX('Sch 10.1 Rate Design'!$F$9:$F$16,MATCH($C1956,'Sch 10.1 Rate Design'!$B$9:$B$16,0)),+INDEX('Sch 10.1 Rate Design'!$F$9:$F$16,MATCH($C1956,'Sch 10.1 Rate Design'!$B$9:$B$16,0))-INDEX('Sch 10.1 Rate Design'!$D$9:$D$16,MATCH($C1956,'Sch 10.1 Rate Design'!$B$9:$B$16,0)), W1956-INDEX('Sch 10.1 Rate Design'!$D$9:$D$16,MATCH($C1956,'Sch 10.1 Rate Design'!$B$9:$B$16,0))),0)),"")</f>
        <v/>
      </c>
      <c r="BH1956" s="324" t="str">
        <f>IF($A1956&lt;&gt;"",IF(OR(X1956="",X1956=0),0,+IF(X1956&gt;+INDEX('Sch 10.1 Rate Design'!$D$9:$D$16,MATCH($C1956,'Sch 10.1 Rate Design'!$B$9:$B$16,0)),IF(X1956&gt;+INDEX('Sch 10.1 Rate Design'!$F$9:$F$16,MATCH($C1956,'Sch 10.1 Rate Design'!$B$9:$B$16,0)),+INDEX('Sch 10.1 Rate Design'!$F$9:$F$16,MATCH($C1956,'Sch 10.1 Rate Design'!$B$9:$B$16,0))-INDEX('Sch 10.1 Rate Design'!$D$9:$D$16,MATCH($C1956,'Sch 10.1 Rate Design'!$B$9:$B$16,0)), X1956-INDEX('Sch 10.1 Rate Design'!$D$9:$D$16,MATCH($C1956,'Sch 10.1 Rate Design'!$B$9:$B$16,0))),0)),"")</f>
        <v/>
      </c>
      <c r="BI1956" s="545" t="str">
        <f>IF($A1956&lt;&gt;"",IF(OR(Y1956="",Y1956=0),0,+IF(Y1956&gt;+INDEX('Sch 10.1 Rate Design'!$D$9:$D$16,MATCH($C1956,'Sch 10.1 Rate Design'!$B$9:$B$16,0)),IF(Y1956&gt;+INDEX('Sch 10.1 Rate Design'!$F$9:$F$16,MATCH($C1956,'Sch 10.1 Rate Design'!$B$9:$B$16,0)),+INDEX('Sch 10.1 Rate Design'!$F$9:$F$16,MATCH($C1956,'Sch 10.1 Rate Design'!$B$9:$B$16,0))-INDEX('Sch 10.1 Rate Design'!$D$9:$D$16,MATCH($C1956,'Sch 10.1 Rate Design'!$B$9:$B$16,0)), Y1956-INDEX('Sch 10.1 Rate Design'!$D$9:$D$16,MATCH($C1956,'Sch 10.1 Rate Design'!$B$9:$B$16,0))),0)),"")</f>
        <v/>
      </c>
      <c r="BJ1956" s="692" t="str">
        <f>IF($A1956&lt;&gt;"",IF(OR(N1956="",N1956=0), 0, AX1956/'Sch 10.1 Rate Design'!$Z$25*INDEX('Sch 10.1 Rate Design'!$G$9:$G$16,MATCH($C1956,'Sch 10.1 Rate Design'!$B$9:$B$16,0))),"")</f>
        <v/>
      </c>
      <c r="BK1956" s="548" t="str">
        <f>IF($A1956&lt;&gt;"",IF(OR(O1956="",O1956=0), 0, AY1956/'Sch 10.1 Rate Design'!$Z$25*INDEX('Sch 10.1 Rate Design'!$G$9:$G$16,MATCH($C1956,'Sch 10.1 Rate Design'!$B$9:$B$16,0))),"")</f>
        <v/>
      </c>
      <c r="BL1956" s="548" t="str">
        <f>IF($A1956&lt;&gt;"",IF(OR(P1956="",P1956=0), 0, AZ1956/'Sch 10.1 Rate Design'!$Z$25*INDEX('Sch 10.1 Rate Design'!$G$9:$G$16,MATCH($C1956,'Sch 10.1 Rate Design'!$B$9:$B$16,0))),"")</f>
        <v/>
      </c>
      <c r="BM1956" s="548" t="str">
        <f>IF($A1956&lt;&gt;"",IF(OR(Q1956="",Q1956=0), 0, BA1956/'Sch 10.1 Rate Design'!$Z$25*INDEX('Sch 10.1 Rate Design'!$G$9:$G$16,MATCH($C1956,'Sch 10.1 Rate Design'!$B$9:$B$16,0))),"")</f>
        <v/>
      </c>
      <c r="BN1956" s="548" t="str">
        <f>IF($A1956&lt;&gt;"",IF(OR(R1956="",R1956=0), 0, BB1956/'Sch 10.1 Rate Design'!$Z$25*INDEX('Sch 10.1 Rate Design'!$G$9:$G$16,MATCH($C1956,'Sch 10.1 Rate Design'!$B$9:$B$16,0))),"")</f>
        <v/>
      </c>
      <c r="BO1956" s="548" t="str">
        <f>IF($A1956&lt;&gt;"",IF(OR(S1956="",S1956=0), 0, BC1956/'Sch 10.1 Rate Design'!$Z$25*INDEX('Sch 10.1 Rate Design'!$G$9:$G$16,MATCH($C1956,'Sch 10.1 Rate Design'!$B$9:$B$16,0))),"")</f>
        <v/>
      </c>
      <c r="BP1956" s="548" t="str">
        <f>IF($A1956&lt;&gt;"",IF(OR(T1956="",T1956=0), 0, BD1956/'Sch 10.1 Rate Design'!$Z$25*INDEX('Sch 10.1 Rate Design'!$G$9:$G$16,MATCH($C1956,'Sch 10.1 Rate Design'!$B$9:$B$16,0))),"")</f>
        <v/>
      </c>
      <c r="BQ1956" s="548" t="str">
        <f>IF($A1956&lt;&gt;"",IF(OR(U1956="",U1956=0), 0, BE1956/'Sch 10.1 Rate Design'!$Z$25*INDEX('Sch 10.1 Rate Design'!$G$9:$G$16,MATCH($C1956,'Sch 10.1 Rate Design'!$B$9:$B$16,0))),"")</f>
        <v/>
      </c>
      <c r="BR1956" s="548" t="str">
        <f>IF($A1956&lt;&gt;"",IF(OR(V1956="",V1956=0), 0, BF1956/'Sch 10.1 Rate Design'!$Z$25*INDEX('Sch 10.1 Rate Design'!$G$9:$G$16,MATCH($C1956,'Sch 10.1 Rate Design'!$B$9:$B$16,0))),"")</f>
        <v/>
      </c>
      <c r="BS1956" s="548" t="str">
        <f>IF($A1956&lt;&gt;"",IF(OR(W1956="",W1956=0), 0, BG1956/'Sch 10.1 Rate Design'!$Z$25*INDEX('Sch 10.1 Rate Design'!$G$9:$G$16,MATCH($C1956,'Sch 10.1 Rate Design'!$B$9:$B$16,0))),"")</f>
        <v/>
      </c>
      <c r="BT1956" s="548" t="str">
        <f>IF($A1956&lt;&gt;"",IF(OR(X1956="",X1956=0), 0, BH1956/'Sch 10.1 Rate Design'!$Z$25*INDEX('Sch 10.1 Rate Design'!$G$9:$G$16,MATCH($C1956,'Sch 10.1 Rate Design'!$B$9:$B$16,0))),"")</f>
        <v/>
      </c>
      <c r="BU1956" s="547" t="str">
        <f>IF($A1956&lt;&gt;"",IF(OR(Y1956="",Y1956=0), 0, BI1956/'Sch 10.1 Rate Design'!$Z$25*INDEX('Sch 10.1 Rate Design'!$G$9:$G$16,MATCH($C1956,'Sch 10.1 Rate Design'!$B$9:$B$16,0))),"")</f>
        <v/>
      </c>
      <c r="BV1956" s="546" t="str">
        <f>IF($A1956&lt;&gt;"",IF(OR(N1956="",N1956=0),0,+IF(N1956&gt;+INDEX('Sch 10.1 Rate Design'!$F$9:$F$16,MATCH($C1956,'Sch 10.1 Rate Design'!$B$9:$B$16,0)),IF(N1956&gt;+INDEX('Sch 10.1 Rate Design'!$H$9:$H$16,MATCH($C1956,'Sch 10.1 Rate Design'!$B$9:$B$16,0)),+INDEX('Sch 10.1 Rate Design'!$H$9:$H$16,MATCH($C1956,'Sch 10.1 Rate Design'!$B$9:$B$16,0))-INDEX('Sch 10.1 Rate Design'!$F$9:$F$16,MATCH($C1956,'Sch 10.1 Rate Design'!$B$9:$B$16,0)), N1956-INDEX('Sch 10.1 Rate Design'!$F$9:$F$16,MATCH($C1956,'Sch 10.1 Rate Design'!$B$9:$B$16,0))), 0)),"")</f>
        <v/>
      </c>
      <c r="BW1956" s="324" t="str">
        <f>IF($A1956&lt;&gt;"",IF(OR(O1956="",O1956=0),0,+IF(O1956&gt;+INDEX('Sch 10.1 Rate Design'!$F$9:$F$16,MATCH($C1956,'Sch 10.1 Rate Design'!$B$9:$B$16,0)),IF(O1956&gt;+INDEX('Sch 10.1 Rate Design'!$H$9:$H$16,MATCH($C1956,'Sch 10.1 Rate Design'!$B$9:$B$16,0)),+INDEX('Sch 10.1 Rate Design'!$H$9:$H$16,MATCH($C1956,'Sch 10.1 Rate Design'!$B$9:$B$16,0))-INDEX('Sch 10.1 Rate Design'!$F$9:$F$16,MATCH($C1956,'Sch 10.1 Rate Design'!$B$9:$B$16,0)), O1956-INDEX('Sch 10.1 Rate Design'!$F$9:$F$16,MATCH($C1956,'Sch 10.1 Rate Design'!$B$9:$B$16,0))), 0)),"")</f>
        <v/>
      </c>
      <c r="BX1956" s="324" t="str">
        <f>IF($A1956&lt;&gt;"",IF(OR(P1956="",P1956=0),0,+IF(P1956&gt;+INDEX('Sch 10.1 Rate Design'!$F$9:$F$16,MATCH($C1956,'Sch 10.1 Rate Design'!$B$9:$B$16,0)),IF(P1956&gt;+INDEX('Sch 10.1 Rate Design'!$H$9:$H$16,MATCH($C1956,'Sch 10.1 Rate Design'!$B$9:$B$16,0)),+INDEX('Sch 10.1 Rate Design'!$H$9:$H$16,MATCH($C1956,'Sch 10.1 Rate Design'!$B$9:$B$16,0))-INDEX('Sch 10.1 Rate Design'!$F$9:$F$16,MATCH($C1956,'Sch 10.1 Rate Design'!$B$9:$B$16,0)), P1956-INDEX('Sch 10.1 Rate Design'!$F$9:$F$16,MATCH($C1956,'Sch 10.1 Rate Design'!$B$9:$B$16,0))), 0)),"")</f>
        <v/>
      </c>
      <c r="BY1956" s="324" t="str">
        <f>IF($A1956&lt;&gt;"",IF(OR(Q1956="",Q1956=0),0,+IF(Q1956&gt;+INDEX('Sch 10.1 Rate Design'!$F$9:$F$16,MATCH($C1956,'Sch 10.1 Rate Design'!$B$9:$B$16,0)),IF(Q1956&gt;+INDEX('Sch 10.1 Rate Design'!$H$9:$H$16,MATCH($C1956,'Sch 10.1 Rate Design'!$B$9:$B$16,0)),+INDEX('Sch 10.1 Rate Design'!$H$9:$H$16,MATCH($C1956,'Sch 10.1 Rate Design'!$B$9:$B$16,0))-INDEX('Sch 10.1 Rate Design'!$F$9:$F$16,MATCH($C1956,'Sch 10.1 Rate Design'!$B$9:$B$16,0)), Q1956-INDEX('Sch 10.1 Rate Design'!$F$9:$F$16,MATCH($C1956,'Sch 10.1 Rate Design'!$B$9:$B$16,0))), 0)),"")</f>
        <v/>
      </c>
      <c r="BZ1956" s="324" t="str">
        <f>IF($A1956&lt;&gt;"",IF(OR(R1956="",R1956=0),0,+IF(R1956&gt;+INDEX('Sch 10.1 Rate Design'!$F$9:$F$16,MATCH($C1956,'Sch 10.1 Rate Design'!$B$9:$B$16,0)),IF(R1956&gt;+INDEX('Sch 10.1 Rate Design'!$H$9:$H$16,MATCH($C1956,'Sch 10.1 Rate Design'!$B$9:$B$16,0)),+INDEX('Sch 10.1 Rate Design'!$H$9:$H$16,MATCH($C1956,'Sch 10.1 Rate Design'!$B$9:$B$16,0))-INDEX('Sch 10.1 Rate Design'!$F$9:$F$16,MATCH($C1956,'Sch 10.1 Rate Design'!$B$9:$B$16,0)), R1956-INDEX('Sch 10.1 Rate Design'!$F$9:$F$16,MATCH($C1956,'Sch 10.1 Rate Design'!$B$9:$B$16,0))), 0)),"")</f>
        <v/>
      </c>
      <c r="CA1956" s="324" t="str">
        <f>IF($A1956&lt;&gt;"",IF(OR(S1956="",S1956=0),0,+IF(S1956&gt;+INDEX('Sch 10.1 Rate Design'!$F$9:$F$16,MATCH($C1956,'Sch 10.1 Rate Design'!$B$9:$B$16,0)),IF(S1956&gt;+INDEX('Sch 10.1 Rate Design'!$H$9:$H$16,MATCH($C1956,'Sch 10.1 Rate Design'!$B$9:$B$16,0)),+INDEX('Sch 10.1 Rate Design'!$H$9:$H$16,MATCH($C1956,'Sch 10.1 Rate Design'!$B$9:$B$16,0))-INDEX('Sch 10.1 Rate Design'!$F$9:$F$16,MATCH($C1956,'Sch 10.1 Rate Design'!$B$9:$B$16,0)), S1956-INDEX('Sch 10.1 Rate Design'!$F$9:$F$16,MATCH($C1956,'Sch 10.1 Rate Design'!$B$9:$B$16,0))), 0)),"")</f>
        <v/>
      </c>
      <c r="CB1956" s="324" t="str">
        <f>IF($A1956&lt;&gt;"",IF(OR(T1956="",T1956=0),0,+IF(T1956&gt;+INDEX('Sch 10.1 Rate Design'!$F$9:$F$16,MATCH($C1956,'Sch 10.1 Rate Design'!$B$9:$B$16,0)),IF(T1956&gt;+INDEX('Sch 10.1 Rate Design'!$H$9:$H$16,MATCH($C1956,'Sch 10.1 Rate Design'!$B$9:$B$16,0)),+INDEX('Sch 10.1 Rate Design'!$H$9:$H$16,MATCH($C1956,'Sch 10.1 Rate Design'!$B$9:$B$16,0))-INDEX('Sch 10.1 Rate Design'!$F$9:$F$16,MATCH($C1956,'Sch 10.1 Rate Design'!$B$9:$B$16,0)), T1956-INDEX('Sch 10.1 Rate Design'!$F$9:$F$16,MATCH($C1956,'Sch 10.1 Rate Design'!$B$9:$B$16,0))), 0)),"")</f>
        <v/>
      </c>
      <c r="CC1956" s="324" t="str">
        <f>IF($A1956&lt;&gt;"",IF(OR(U1956="",U1956=0),0,+IF(U1956&gt;+INDEX('Sch 10.1 Rate Design'!$F$9:$F$16,MATCH($C1956,'Sch 10.1 Rate Design'!$B$9:$B$16,0)),IF(U1956&gt;+INDEX('Sch 10.1 Rate Design'!$H$9:$H$16,MATCH($C1956,'Sch 10.1 Rate Design'!$B$9:$B$16,0)),+INDEX('Sch 10.1 Rate Design'!$H$9:$H$16,MATCH($C1956,'Sch 10.1 Rate Design'!$B$9:$B$16,0))-INDEX('Sch 10.1 Rate Design'!$F$9:$F$16,MATCH($C1956,'Sch 10.1 Rate Design'!$B$9:$B$16,0)), U1956-INDEX('Sch 10.1 Rate Design'!$F$9:$F$16,MATCH($C1956,'Sch 10.1 Rate Design'!$B$9:$B$16,0))), 0)),"")</f>
        <v/>
      </c>
      <c r="CD1956" s="324" t="str">
        <f>IF($A1956&lt;&gt;"",IF(OR(V1956="",V1956=0),0,+IF(V1956&gt;+INDEX('Sch 10.1 Rate Design'!$F$9:$F$16,MATCH($C1956,'Sch 10.1 Rate Design'!$B$9:$B$16,0)),IF(V1956&gt;+INDEX('Sch 10.1 Rate Design'!$H$9:$H$16,MATCH($C1956,'Sch 10.1 Rate Design'!$B$9:$B$16,0)),+INDEX('Sch 10.1 Rate Design'!$H$9:$H$16,MATCH($C1956,'Sch 10.1 Rate Design'!$B$9:$B$16,0))-INDEX('Sch 10.1 Rate Design'!$F$9:$F$16,MATCH($C1956,'Sch 10.1 Rate Design'!$B$9:$B$16,0)), V1956-INDEX('Sch 10.1 Rate Design'!$F$9:$F$16,MATCH($C1956,'Sch 10.1 Rate Design'!$B$9:$B$16,0))), 0)),"")</f>
        <v/>
      </c>
      <c r="CE1956" s="324" t="str">
        <f>IF($A1956&lt;&gt;"",IF(OR(W1956="",W1956=0),0,+IF(W1956&gt;+INDEX('Sch 10.1 Rate Design'!$F$9:$F$16,MATCH($C1956,'Sch 10.1 Rate Design'!$B$9:$B$16,0)),IF(W1956&gt;+INDEX('Sch 10.1 Rate Design'!$H$9:$H$16,MATCH($C1956,'Sch 10.1 Rate Design'!$B$9:$B$16,0)),+INDEX('Sch 10.1 Rate Design'!$H$9:$H$16,MATCH($C1956,'Sch 10.1 Rate Design'!$B$9:$B$16,0))-INDEX('Sch 10.1 Rate Design'!$F$9:$F$16,MATCH($C1956,'Sch 10.1 Rate Design'!$B$9:$B$16,0)), W1956-INDEX('Sch 10.1 Rate Design'!$F$9:$F$16,MATCH($C1956,'Sch 10.1 Rate Design'!$B$9:$B$16,0))), 0)),"")</f>
        <v/>
      </c>
      <c r="CF1956" s="324" t="str">
        <f>IF($A1956&lt;&gt;"",IF(OR(X1956="",X1956=0),0,+IF(X1956&gt;+INDEX('Sch 10.1 Rate Design'!$F$9:$F$16,MATCH($C1956,'Sch 10.1 Rate Design'!$B$9:$B$16,0)),IF(X1956&gt;+INDEX('Sch 10.1 Rate Design'!$H$9:$H$16,MATCH($C1956,'Sch 10.1 Rate Design'!$B$9:$B$16,0)),+INDEX('Sch 10.1 Rate Design'!$H$9:$H$16,MATCH($C1956,'Sch 10.1 Rate Design'!$B$9:$B$16,0))-INDEX('Sch 10.1 Rate Design'!$F$9:$F$16,MATCH($C1956,'Sch 10.1 Rate Design'!$B$9:$B$16,0)), X1956-INDEX('Sch 10.1 Rate Design'!$F$9:$F$16,MATCH($C1956,'Sch 10.1 Rate Design'!$B$9:$B$16,0))), 0)),"")</f>
        <v/>
      </c>
      <c r="CG1956" s="545" t="str">
        <f>IF($A1956&lt;&gt;"",IF(OR(Y1956="",Y1956=0),0,+IF(Y1956&gt;+INDEX('Sch 10.1 Rate Design'!$F$9:$F$16,MATCH($C1956,'Sch 10.1 Rate Design'!$B$9:$B$16,0)),IF(Y1956&gt;+INDEX('Sch 10.1 Rate Design'!$H$9:$H$16,MATCH($C1956,'Sch 10.1 Rate Design'!$B$9:$B$16,0)),+INDEX('Sch 10.1 Rate Design'!$H$9:$H$16,MATCH($C1956,'Sch 10.1 Rate Design'!$B$9:$B$16,0))-INDEX('Sch 10.1 Rate Design'!$F$9:$F$16,MATCH($C1956,'Sch 10.1 Rate Design'!$B$9:$B$16,0)), Y1956-INDEX('Sch 10.1 Rate Design'!$F$9:$F$16,MATCH($C1956,'Sch 10.1 Rate Design'!$B$9:$B$16,0))), 0)),"")</f>
        <v/>
      </c>
      <c r="CH1956" s="692" t="str">
        <f>IF($A1956&lt;&gt;"",IF(OR(N1956="",N1956=0), 0, BV1956/'Sch 10.1 Rate Design'!$Z$25*INDEX('Sch 10.1 Rate Design'!$I$9:$I$16,MATCH($C1956,'Sch 10.1 Rate Design'!$B$9:$B$16,0))),"")</f>
        <v/>
      </c>
      <c r="CI1956" s="548" t="str">
        <f>IF($A1956&lt;&gt;"",IF(OR(O1956="",O1956=0), 0, BW1956/'Sch 10.1 Rate Design'!$Z$25*INDEX('Sch 10.1 Rate Design'!$I$9:$I$16,MATCH($C1956,'Sch 10.1 Rate Design'!$B$9:$B$16,0))),"")</f>
        <v/>
      </c>
      <c r="CJ1956" s="548" t="str">
        <f>IF($A1956&lt;&gt;"",IF(OR(P1956="",P1956=0), 0, BX1956/'Sch 10.1 Rate Design'!$Z$25*INDEX('Sch 10.1 Rate Design'!$I$9:$I$16,MATCH($C1956,'Sch 10.1 Rate Design'!$B$9:$B$16,0))),"")</f>
        <v/>
      </c>
      <c r="CK1956" s="548" t="str">
        <f>IF($A1956&lt;&gt;"",IF(OR(Q1956="",Q1956=0), 0, BY1956/'Sch 10.1 Rate Design'!$Z$25*INDEX('Sch 10.1 Rate Design'!$I$9:$I$16,MATCH($C1956,'Sch 10.1 Rate Design'!$B$9:$B$16,0))),"")</f>
        <v/>
      </c>
      <c r="CL1956" s="548" t="str">
        <f>IF($A1956&lt;&gt;"",IF(OR(R1956="",R1956=0), 0, BZ1956/'Sch 10.1 Rate Design'!$Z$25*INDEX('Sch 10.1 Rate Design'!$I$9:$I$16,MATCH($C1956,'Sch 10.1 Rate Design'!$B$9:$B$16,0))),"")</f>
        <v/>
      </c>
      <c r="CM1956" s="548" t="str">
        <f>IF($A1956&lt;&gt;"",IF(OR(S1956="",S1956=0), 0, CA1956/'Sch 10.1 Rate Design'!$Z$25*INDEX('Sch 10.1 Rate Design'!$I$9:$I$16,MATCH($C1956,'Sch 10.1 Rate Design'!$B$9:$B$16,0))),"")</f>
        <v/>
      </c>
      <c r="CN1956" s="548" t="str">
        <f>IF($A1956&lt;&gt;"",IF(OR(T1956="",T1956=0), 0, CB1956/'Sch 10.1 Rate Design'!$Z$25*INDEX('Sch 10.1 Rate Design'!$I$9:$I$16,MATCH($C1956,'Sch 10.1 Rate Design'!$B$9:$B$16,0))),"")</f>
        <v/>
      </c>
      <c r="CO1956" s="548" t="str">
        <f>IF($A1956&lt;&gt;"",IF(OR(U1956="",U1956=0), 0, CC1956/'Sch 10.1 Rate Design'!$Z$25*INDEX('Sch 10.1 Rate Design'!$I$9:$I$16,MATCH($C1956,'Sch 10.1 Rate Design'!$B$9:$B$16,0))),"")</f>
        <v/>
      </c>
      <c r="CP1956" s="548" t="str">
        <f>IF($A1956&lt;&gt;"",IF(OR(V1956="",V1956=0), 0, CD1956/'Sch 10.1 Rate Design'!$Z$25*INDEX('Sch 10.1 Rate Design'!$I$9:$I$16,MATCH($C1956,'Sch 10.1 Rate Design'!$B$9:$B$16,0))),"")</f>
        <v/>
      </c>
      <c r="CQ1956" s="548" t="str">
        <f>IF($A1956&lt;&gt;"",IF(OR(W1956="",W1956=0), 0, CE1956/'Sch 10.1 Rate Design'!$Z$25*INDEX('Sch 10.1 Rate Design'!$I$9:$I$16,MATCH($C1956,'Sch 10.1 Rate Design'!$B$9:$B$16,0))),"")</f>
        <v/>
      </c>
      <c r="CR1956" s="548" t="str">
        <f>IF($A1956&lt;&gt;"",IF(OR(X1956="",X1956=0), 0, CF1956/'Sch 10.1 Rate Design'!$Z$25*INDEX('Sch 10.1 Rate Design'!$I$9:$I$16,MATCH($C1956,'Sch 10.1 Rate Design'!$B$9:$B$16,0))),"")</f>
        <v/>
      </c>
      <c r="CS1956" s="547" t="str">
        <f>IF($A1956&lt;&gt;"",IF(OR(Y1956="",Y1956=0), 0, CG1956/'Sch 10.1 Rate Design'!$Z$25*INDEX('Sch 10.1 Rate Design'!$I$9:$I$16,MATCH($C1956,'Sch 10.1 Rate Design'!$B$9:$B$16,0))),"")</f>
        <v/>
      </c>
      <c r="CT1956" s="546" t="str">
        <f>IF($A1956&lt;&gt;"",IF(OR(N1956="",N1956=0),0,IF(N1956&gt;INDEX('Sch 10.1 Rate Design'!$J$9:$J$16,MATCH($C1956,'Sch 10.1 Rate Design'!$B$9:$B$16,0)),N1956-INDEX('Sch 10.1 Rate Design'!$J$9:$J$16,MATCH($C1956,'Sch 10.1 Rate Design'!$B$9:$B$16,0)),0)),"")</f>
        <v/>
      </c>
      <c r="CU1956" s="324" t="str">
        <f>IF($A1956&lt;&gt;"",IF(OR(O1956="",O1956=0),0,IF(O1956&gt;INDEX('Sch 10.1 Rate Design'!$J$9:$J$16,MATCH($C1956,'Sch 10.1 Rate Design'!$B$9:$B$16,0)),O1956-INDEX('Sch 10.1 Rate Design'!$J$9:$J$16,MATCH($C1956,'Sch 10.1 Rate Design'!$B$9:$B$16,0)),0)),"")</f>
        <v/>
      </c>
      <c r="CV1956" s="324" t="str">
        <f>IF($A1956&lt;&gt;"",IF(OR(P1956="",P1956=0),0,IF(P1956&gt;INDEX('Sch 10.1 Rate Design'!$J$9:$J$16,MATCH($C1956,'Sch 10.1 Rate Design'!$B$9:$B$16,0)),P1956-INDEX('Sch 10.1 Rate Design'!$J$9:$J$16,MATCH($C1956,'Sch 10.1 Rate Design'!$B$9:$B$16,0)),0)),"")</f>
        <v/>
      </c>
      <c r="CW1956" s="324" t="str">
        <f>IF($A1956&lt;&gt;"",IF(OR(Q1956="",Q1956=0),0,IF(Q1956&gt;INDEX('Sch 10.1 Rate Design'!$J$9:$J$16,MATCH($C1956,'Sch 10.1 Rate Design'!$B$9:$B$16,0)),Q1956-INDEX('Sch 10.1 Rate Design'!$J$9:$J$16,MATCH($C1956,'Sch 10.1 Rate Design'!$B$9:$B$16,0)),0)),"")</f>
        <v/>
      </c>
      <c r="CX1956" s="324" t="str">
        <f>IF($A1956&lt;&gt;"",IF(OR(R1956="",R1956=0),0,IF(R1956&gt;INDEX('Sch 10.1 Rate Design'!$J$9:$J$16,MATCH($C1956,'Sch 10.1 Rate Design'!$B$9:$B$16,0)),R1956-INDEX('Sch 10.1 Rate Design'!$J$9:$J$16,MATCH($C1956,'Sch 10.1 Rate Design'!$B$9:$B$16,0)),0)),"")</f>
        <v/>
      </c>
      <c r="CY1956" s="324" t="str">
        <f>IF($A1956&lt;&gt;"",IF(OR(S1956="",S1956=0),0,IF(S1956&gt;INDEX('Sch 10.1 Rate Design'!$J$9:$J$16,MATCH($C1956,'Sch 10.1 Rate Design'!$B$9:$B$16,0)),S1956-INDEX('Sch 10.1 Rate Design'!$J$9:$J$16,MATCH($C1956,'Sch 10.1 Rate Design'!$B$9:$B$16,0)),0)),"")</f>
        <v/>
      </c>
      <c r="CZ1956" s="324" t="str">
        <f>IF($A1956&lt;&gt;"",IF(OR(T1956="",T1956=0),0,IF(T1956&gt;INDEX('Sch 10.1 Rate Design'!$J$9:$J$16,MATCH($C1956,'Sch 10.1 Rate Design'!$B$9:$B$16,0)),T1956-INDEX('Sch 10.1 Rate Design'!$J$9:$J$16,MATCH($C1956,'Sch 10.1 Rate Design'!$B$9:$B$16,0)),0)),"")</f>
        <v/>
      </c>
      <c r="DA1956" s="324" t="str">
        <f>IF($A1956&lt;&gt;"",IF(OR(U1956="",U1956=0),0,IF(U1956&gt;INDEX('Sch 10.1 Rate Design'!$J$9:$J$16,MATCH($C1956,'Sch 10.1 Rate Design'!$B$9:$B$16,0)),U1956-INDEX('Sch 10.1 Rate Design'!$J$9:$J$16,MATCH($C1956,'Sch 10.1 Rate Design'!$B$9:$B$16,0)),0)),"")</f>
        <v/>
      </c>
      <c r="DB1956" s="324" t="str">
        <f>IF($A1956&lt;&gt;"",IF(OR(V1956="",V1956=0),0,IF(V1956&gt;INDEX('Sch 10.1 Rate Design'!$J$9:$J$16,MATCH($C1956,'Sch 10.1 Rate Design'!$B$9:$B$16,0)),V1956-INDEX('Sch 10.1 Rate Design'!$J$9:$J$16,MATCH($C1956,'Sch 10.1 Rate Design'!$B$9:$B$16,0)),0)),"")</f>
        <v/>
      </c>
      <c r="DC1956" s="324" t="str">
        <f>IF($A1956&lt;&gt;"",IF(OR(W1956="",W1956=0),0,IF(W1956&gt;INDEX('Sch 10.1 Rate Design'!$J$9:$J$16,MATCH($C1956,'Sch 10.1 Rate Design'!$B$9:$B$16,0)),W1956-INDEX('Sch 10.1 Rate Design'!$J$9:$J$16,MATCH($C1956,'Sch 10.1 Rate Design'!$B$9:$B$16,0)),0)),"")</f>
        <v/>
      </c>
      <c r="DD1956" s="324" t="str">
        <f>IF($A1956&lt;&gt;"",IF(OR(X1956="",X1956=0),0,IF(X1956&gt;INDEX('Sch 10.1 Rate Design'!$J$9:$J$16,MATCH($C1956,'Sch 10.1 Rate Design'!$B$9:$B$16,0)),X1956-INDEX('Sch 10.1 Rate Design'!$J$9:$J$16,MATCH($C1956,'Sch 10.1 Rate Design'!$B$9:$B$16,0)),0)),"")</f>
        <v/>
      </c>
      <c r="DE1956" s="545" t="str">
        <f>IF($A1956&lt;&gt;"",IF(OR(Y1956="",Y1956=0),0,IF(Y1956&gt;INDEX('Sch 10.1 Rate Design'!$J$9:$J$16,MATCH($C1956,'Sch 10.1 Rate Design'!$B$9:$B$16,0)),Y1956-INDEX('Sch 10.1 Rate Design'!$J$9:$J$16,MATCH($C1956,'Sch 10.1 Rate Design'!$B$9:$B$16,0)),0)),"")</f>
        <v/>
      </c>
      <c r="DF1956" s="692" t="str">
        <f>IF($A1956&lt;&gt;"",IF(OR(N1956="",N1956=0), 0, CT1956/'Sch 10.1 Rate Design'!$Z$25*INDEX('Sch 10.1 Rate Design'!$K$9:$K$16,MATCH($C1956,'Sch 10.1 Rate Design'!$B$9:$B$16,0))),"")</f>
        <v/>
      </c>
      <c r="DG1956" s="548" t="str">
        <f>IF($A1956&lt;&gt;"",IF(OR(O1956="",O1956=0), 0, CU1956/'Sch 10.1 Rate Design'!$Z$25*INDEX('Sch 10.1 Rate Design'!$K$9:$K$16,MATCH($C1956,'Sch 10.1 Rate Design'!$B$9:$B$16,0))),"")</f>
        <v/>
      </c>
      <c r="DH1956" s="548" t="str">
        <f>IF($A1956&lt;&gt;"",IF(OR(P1956="",P1956=0), 0, CV1956/'Sch 10.1 Rate Design'!$Z$25*INDEX('Sch 10.1 Rate Design'!$K$9:$K$16,MATCH($C1956,'Sch 10.1 Rate Design'!$B$9:$B$16,0))),"")</f>
        <v/>
      </c>
      <c r="DI1956" s="548" t="str">
        <f>IF($A1956&lt;&gt;"",IF(OR(Q1956="",Q1956=0), 0, CW1956/'Sch 10.1 Rate Design'!$Z$25*INDEX('Sch 10.1 Rate Design'!$K$9:$K$16,MATCH($C1956,'Sch 10.1 Rate Design'!$B$9:$B$16,0))),"")</f>
        <v/>
      </c>
      <c r="DJ1956" s="548" t="str">
        <f>IF($A1956&lt;&gt;"",IF(OR(R1956="",R1956=0), 0, CX1956/'Sch 10.1 Rate Design'!$Z$25*INDEX('Sch 10.1 Rate Design'!$K$9:$K$16,MATCH($C1956,'Sch 10.1 Rate Design'!$B$9:$B$16,0))),"")</f>
        <v/>
      </c>
      <c r="DK1956" s="548" t="str">
        <f>IF($A1956&lt;&gt;"",IF(OR(S1956="",S1956=0), 0, CY1956/'Sch 10.1 Rate Design'!$Z$25*INDEX('Sch 10.1 Rate Design'!$K$9:$K$16,MATCH($C1956,'Sch 10.1 Rate Design'!$B$9:$B$16,0))),"")</f>
        <v/>
      </c>
      <c r="DL1956" s="548" t="str">
        <f>IF($A1956&lt;&gt;"",IF(OR(T1956="",T1956=0), 0, CZ1956/'Sch 10.1 Rate Design'!$Z$25*INDEX('Sch 10.1 Rate Design'!$K$9:$K$16,MATCH($C1956,'Sch 10.1 Rate Design'!$B$9:$B$16,0))),"")</f>
        <v/>
      </c>
      <c r="DM1956" s="548" t="str">
        <f>IF($A1956&lt;&gt;"",IF(OR(U1956="",U1956=0), 0, DA1956/'Sch 10.1 Rate Design'!$Z$25*INDEX('Sch 10.1 Rate Design'!$K$9:$K$16,MATCH($C1956,'Sch 10.1 Rate Design'!$B$9:$B$16,0))),"")</f>
        <v/>
      </c>
      <c r="DN1956" s="548" t="str">
        <f>IF($A1956&lt;&gt;"",IF(OR(V1956="",V1956=0), 0, DB1956/'Sch 10.1 Rate Design'!$Z$25*INDEX('Sch 10.1 Rate Design'!$K$9:$K$16,MATCH($C1956,'Sch 10.1 Rate Design'!$B$9:$B$16,0))),"")</f>
        <v/>
      </c>
      <c r="DO1956" s="548" t="str">
        <f>IF($A1956&lt;&gt;"",IF(OR(W1956="",W1956=0), 0, DC1956/'Sch 10.1 Rate Design'!$Z$25*INDEX('Sch 10.1 Rate Design'!$K$9:$K$16,MATCH($C1956,'Sch 10.1 Rate Design'!$B$9:$B$16,0))),"")</f>
        <v/>
      </c>
      <c r="DP1956" s="548" t="str">
        <f>IF($A1956&lt;&gt;"",IF(OR(X1956="",X1956=0), 0, DD1956/'Sch 10.1 Rate Design'!$Z$25*INDEX('Sch 10.1 Rate Design'!$K$9:$K$16,MATCH($C1956,'Sch 10.1 Rate Design'!$B$9:$B$16,0))),"")</f>
        <v/>
      </c>
      <c r="DQ1956" s="547" t="str">
        <f>IF($A1956&lt;&gt;"",IF(OR(Y1956="",Y1956=0), 0, DE1956/'Sch 10.1 Rate Design'!$Z$25*INDEX('Sch 10.1 Rate Design'!$K$9:$K$16,MATCH($C1956,'Sch 10.1 Rate Design'!$B$9:$B$16,0))),"")</f>
        <v/>
      </c>
      <c r="DR1956" s="546" t="str">
        <f>IF($A1956&lt;&gt;"",IF(OR(N1956="",N1956=0), 0,INDEX('Sch 10.1 Rate Design'!$D$9:$D$16,MATCH($C1956,'Sch 10.1 Rate Design'!$B$9:$B$16,0))),"")</f>
        <v/>
      </c>
      <c r="DS1956" s="324" t="str">
        <f>IF($A1956&lt;&gt;"",IF(OR(O1956="",O1956=0), 0,INDEX('Sch 10.1 Rate Design'!$D$9:$D$16,MATCH($C1956,'Sch 10.1 Rate Design'!$B$9:$B$16,0))),"")</f>
        <v/>
      </c>
      <c r="DT1956" s="324" t="str">
        <f>IF($A1956&lt;&gt;"",IF(OR(P1956="",P1956=0), 0,INDEX('Sch 10.1 Rate Design'!$D$9:$D$16,MATCH($C1956,'Sch 10.1 Rate Design'!$B$9:$B$16,0))),"")</f>
        <v/>
      </c>
      <c r="DU1956" s="324" t="str">
        <f>IF($A1956&lt;&gt;"",IF(OR(Q1956="",Q1956=0), 0,INDEX('Sch 10.1 Rate Design'!$D$9:$D$16,MATCH($C1956,'Sch 10.1 Rate Design'!$B$9:$B$16,0))),"")</f>
        <v/>
      </c>
      <c r="DV1956" s="324" t="str">
        <f>IF($A1956&lt;&gt;"",IF(OR(R1956="",R1956=0), 0,INDEX('Sch 10.1 Rate Design'!$D$9:$D$16,MATCH($C1956,'Sch 10.1 Rate Design'!$B$9:$B$16,0))),"")</f>
        <v/>
      </c>
      <c r="DW1956" s="324" t="str">
        <f>IF($A1956&lt;&gt;"",IF(OR(S1956="",S1956=0), 0,INDEX('Sch 10.1 Rate Design'!$D$9:$D$16,MATCH($C1956,'Sch 10.1 Rate Design'!$B$9:$B$16,0))),"")</f>
        <v/>
      </c>
      <c r="DX1956" s="324" t="str">
        <f>IF($A1956&lt;&gt;"",IF(OR(T1956="",T1956=0), 0,INDEX('Sch 10.1 Rate Design'!$D$9:$D$16,MATCH($C1956,'Sch 10.1 Rate Design'!$B$9:$B$16,0))),"")</f>
        <v/>
      </c>
      <c r="DY1956" s="324" t="str">
        <f>IF($A1956&lt;&gt;"",IF(OR(U1956="",U1956=0), 0,INDEX('Sch 10.1 Rate Design'!$D$9:$D$16,MATCH($C1956,'Sch 10.1 Rate Design'!$B$9:$B$16,0))),"")</f>
        <v/>
      </c>
      <c r="DZ1956" s="324" t="str">
        <f>IF($A1956&lt;&gt;"",IF(OR(V1956="",V1956=0), 0,INDEX('Sch 10.1 Rate Design'!$D$9:$D$16,MATCH($C1956,'Sch 10.1 Rate Design'!$B$9:$B$16,0))),"")</f>
        <v/>
      </c>
      <c r="EA1956" s="324" t="str">
        <f>IF($A1956&lt;&gt;"",IF(OR(W1956="",W1956=0), 0,INDEX('Sch 10.1 Rate Design'!$D$9:$D$16,MATCH($C1956,'Sch 10.1 Rate Design'!$B$9:$B$16,0))),"")</f>
        <v/>
      </c>
      <c r="EB1956" s="324" t="str">
        <f>IF($A1956&lt;&gt;"",IF(OR(X1956="",X1956=0), 0,INDEX('Sch 10.1 Rate Design'!$D$9:$D$16,MATCH($C1956,'Sch 10.1 Rate Design'!$B$9:$B$16,0))),"")</f>
        <v/>
      </c>
      <c r="EC1956" s="545" t="str">
        <f>IF($A1956&lt;&gt;"",IF(OR(Y1956="",Y1956=0), 0,INDEX('Sch 10.1 Rate Design'!$D$9:$D$16,MATCH($C1956,'Sch 10.1 Rate Design'!$B$9:$B$16,0))),"")</f>
        <v/>
      </c>
      <c r="ED1956" s="546"/>
      <c r="EE1956" s="324"/>
      <c r="EF1956" s="324"/>
      <c r="EG1956" s="324"/>
      <c r="EH1956" s="324"/>
      <c r="EI1956" s="324"/>
      <c r="EJ1956" s="324"/>
      <c r="EK1956" s="324"/>
      <c r="EL1956" s="324"/>
      <c r="EM1956" s="324"/>
      <c r="EN1956" s="324"/>
      <c r="EO1956" s="545"/>
    </row>
    <row r="1957" spans="1:145" x14ac:dyDescent="0.2">
      <c r="A1957" s="324" t="str">
        <f>IF(Inputs!AO1953&lt;&gt;"",Inputs!AO1953,"")</f>
        <v/>
      </c>
      <c r="B1957" s="324" t="str">
        <f t="shared" si="399"/>
        <v/>
      </c>
      <c r="C1957" s="727" t="str">
        <f>IF($A1957&lt;&gt;"",Inputs!AN1953,"")</f>
        <v/>
      </c>
      <c r="D1957" s="549" t="str">
        <f t="shared" si="392"/>
        <v/>
      </c>
      <c r="E1957" s="549" t="str">
        <f t="shared" si="393"/>
        <v/>
      </c>
      <c r="F1957" s="324" t="str">
        <f t="shared" si="401"/>
        <v/>
      </c>
      <c r="G1957" s="324" t="str">
        <f t="shared" si="394"/>
        <v/>
      </c>
      <c r="H1957" s="790">
        <f t="shared" si="395"/>
        <v>0</v>
      </c>
      <c r="I1957" s="790">
        <f t="shared" si="396"/>
        <v>0</v>
      </c>
      <c r="J1957" s="790">
        <f t="shared" si="397"/>
        <v>0</v>
      </c>
      <c r="K1957" s="790">
        <f t="shared" si="398"/>
        <v>0</v>
      </c>
      <c r="L1957" s="787" t="str">
        <f>IF($A1957&lt;&gt;"",INDEX(Inputs!$AP1953:$BA1953,,MATCH('Sch 10.2 Rate Data'!X$7,Inputs!$AP$4:$BA$4,0)),"")</f>
        <v/>
      </c>
      <c r="M1957" s="787" t="str">
        <f>IF($A1957&lt;&gt;"",INDEX(Inputs!$AP1953:$BA1953,,MATCH('Sch 10.2 Rate Data'!Y$7,Inputs!$AP$4:$BA$4,0)),"")</f>
        <v/>
      </c>
      <c r="N1957" s="546" t="str">
        <f>IF($A1957&lt;&gt;"",INDEX(Inputs!$AP1953:$BA1953,,MATCH('Sch 10.2 Rate Data'!N$7,Inputs!$AP$4:$BA$4,0)),"")</f>
        <v/>
      </c>
      <c r="O1957" s="324" t="str">
        <f>IF($A1957&lt;&gt;"",INDEX(Inputs!$AP1953:$BA1953,,MATCH('Sch 10.2 Rate Data'!O$7,Inputs!$AP$4:$BA$4,0)),"")</f>
        <v/>
      </c>
      <c r="P1957" s="324" t="str">
        <f>IF($A1957&lt;&gt;"",INDEX(Inputs!$AP1953:$BA1953,,MATCH('Sch 10.2 Rate Data'!P$7,Inputs!$AP$4:$BA$4,0)),"")</f>
        <v/>
      </c>
      <c r="Q1957" s="324" t="str">
        <f>IF($A1957&lt;&gt;"",INDEX(Inputs!$AP1953:$BA1953,,MATCH('Sch 10.2 Rate Data'!Q$7,Inputs!$AP$4:$BA$4,0)),"")</f>
        <v/>
      </c>
      <c r="R1957" s="324" t="str">
        <f>IF($A1957&lt;&gt;"",INDEX(Inputs!$AP1953:$BA1953,,MATCH('Sch 10.2 Rate Data'!R$7,Inputs!$AP$4:$BA$4,0)),"")</f>
        <v/>
      </c>
      <c r="S1957" s="324" t="str">
        <f>IF($A1957&lt;&gt;"",INDEX(Inputs!$AP1953:$BA1953,,MATCH('Sch 10.2 Rate Data'!S$7,Inputs!$AP$4:$BA$4,0)),"")</f>
        <v/>
      </c>
      <c r="T1957" s="324" t="str">
        <f>IF($A1957&lt;&gt;"",INDEX(Inputs!$AP1953:$BA1953,,MATCH('Sch 10.2 Rate Data'!T$7,Inputs!$AP$4:$BA$4,0)),"")</f>
        <v/>
      </c>
      <c r="U1957" s="324" t="str">
        <f>IF($A1957&lt;&gt;"",INDEX(Inputs!$AP1953:$BA1953,,MATCH('Sch 10.2 Rate Data'!U$7,Inputs!$AP$4:$BA$4,0)),"")</f>
        <v/>
      </c>
      <c r="V1957" s="324" t="str">
        <f>IF($A1957&lt;&gt;"",INDEX(Inputs!$AP1953:$BA1953,,MATCH('Sch 10.2 Rate Data'!V$7,Inputs!$AP$4:$BA$4,0)),"")</f>
        <v/>
      </c>
      <c r="W1957" s="324" t="str">
        <f>IF($A1957&lt;&gt;"",INDEX(Inputs!$AP1953:$BA1953,,MATCH('Sch 10.2 Rate Data'!W$7,Inputs!$AP$4:$BA$4,0)),"")</f>
        <v/>
      </c>
      <c r="X1957" s="324" t="str">
        <f>IF($A1957&lt;&gt;"",INDEX(Inputs!$AP1953:$BA1953,,MATCH('Sch 10.2 Rate Data'!X$7,Inputs!$AP$4:$BA$4,0)),"")</f>
        <v/>
      </c>
      <c r="Y1957" s="545" t="str">
        <f>IF($A1957&lt;&gt;"",INDEX(Inputs!$AP1953:$BA1953,,MATCH('Sch 10.2 Rate Data'!Y$7,Inputs!$AP$4:$BA$4,0)),"")</f>
        <v/>
      </c>
      <c r="Z1957" s="692" t="str">
        <f t="shared" si="391"/>
        <v/>
      </c>
      <c r="AA1957" s="548" t="str">
        <f t="shared" si="391"/>
        <v/>
      </c>
      <c r="AB1957" s="548" t="str">
        <f t="shared" si="391"/>
        <v/>
      </c>
      <c r="AC1957" s="548" t="str">
        <f t="shared" si="391"/>
        <v/>
      </c>
      <c r="AD1957" s="548" t="str">
        <f t="shared" si="391"/>
        <v/>
      </c>
      <c r="AE1957" s="548" t="str">
        <f t="shared" si="391"/>
        <v/>
      </c>
      <c r="AF1957" s="548" t="str">
        <f t="shared" si="400"/>
        <v/>
      </c>
      <c r="AG1957" s="548" t="str">
        <f t="shared" si="400"/>
        <v/>
      </c>
      <c r="AH1957" s="548" t="str">
        <f t="shared" si="400"/>
        <v/>
      </c>
      <c r="AI1957" s="548" t="str">
        <f t="shared" si="400"/>
        <v/>
      </c>
      <c r="AJ1957" s="548" t="str">
        <f t="shared" si="400"/>
        <v/>
      </c>
      <c r="AK1957" s="547" t="str">
        <f t="shared" si="400"/>
        <v/>
      </c>
      <c r="AL1957" s="692" t="str">
        <f>IF($A1957&lt;&gt;"",IF(OR(N1957="",N1957=0), 0, INDEX('Sch 10.1 Rate Design'!$E$9:$E$16,MATCH($C1957,'Sch 10.1 Rate Design'!$B$9:$B$16,0))),"")</f>
        <v/>
      </c>
      <c r="AM1957" s="548" t="str">
        <f>IF($A1957&lt;&gt;"",IF(OR(O1957="",O1957=0), 0, INDEX('Sch 10.1 Rate Design'!$E$9:$E$16,MATCH($C1957,'Sch 10.1 Rate Design'!$B$9:$B$16,0))),"")</f>
        <v/>
      </c>
      <c r="AN1957" s="548" t="str">
        <f>IF($A1957&lt;&gt;"",IF(OR(P1957="",P1957=0), 0, INDEX('Sch 10.1 Rate Design'!$E$9:$E$16,MATCH($C1957,'Sch 10.1 Rate Design'!$B$9:$B$16,0))),"")</f>
        <v/>
      </c>
      <c r="AO1957" s="548" t="str">
        <f>IF($A1957&lt;&gt;"",IF(OR(Q1957="",Q1957=0), 0, INDEX('Sch 10.1 Rate Design'!$E$9:$E$16,MATCH($C1957,'Sch 10.1 Rate Design'!$B$9:$B$16,0))),"")</f>
        <v/>
      </c>
      <c r="AP1957" s="548" t="str">
        <f>IF($A1957&lt;&gt;"",IF(OR(R1957="",R1957=0), 0, INDEX('Sch 10.1 Rate Design'!$E$9:$E$16,MATCH($C1957,'Sch 10.1 Rate Design'!$B$9:$B$16,0))),"")</f>
        <v/>
      </c>
      <c r="AQ1957" s="548" t="str">
        <f>IF($A1957&lt;&gt;"",IF(OR(S1957="",S1957=0), 0, INDEX('Sch 10.1 Rate Design'!$E$9:$E$16,MATCH($C1957,'Sch 10.1 Rate Design'!$B$9:$B$16,0))),"")</f>
        <v/>
      </c>
      <c r="AR1957" s="548" t="str">
        <f>IF($A1957&lt;&gt;"",IF(OR(T1957="",T1957=0), 0, INDEX('Sch 10.1 Rate Design'!$E$9:$E$16,MATCH($C1957,'Sch 10.1 Rate Design'!$B$9:$B$16,0))),"")</f>
        <v/>
      </c>
      <c r="AS1957" s="548" t="str">
        <f>IF($A1957&lt;&gt;"",IF(OR(U1957="",U1957=0), 0, INDEX('Sch 10.1 Rate Design'!$E$9:$E$16,MATCH($C1957,'Sch 10.1 Rate Design'!$B$9:$B$16,0))),"")</f>
        <v/>
      </c>
      <c r="AT1957" s="548" t="str">
        <f>IF($A1957&lt;&gt;"",IF(OR(V1957="",V1957=0), 0, INDEX('Sch 10.1 Rate Design'!$E$9:$E$16,MATCH($C1957,'Sch 10.1 Rate Design'!$B$9:$B$16,0))),"")</f>
        <v/>
      </c>
      <c r="AU1957" s="548" t="str">
        <f>IF($A1957&lt;&gt;"",IF(OR(W1957="",W1957=0), 0, INDEX('Sch 10.1 Rate Design'!$E$9:$E$16,MATCH($C1957,'Sch 10.1 Rate Design'!$B$9:$B$16,0))),"")</f>
        <v/>
      </c>
      <c r="AV1957" s="548" t="str">
        <f>IF($A1957&lt;&gt;"",IF(OR(X1957="",X1957=0), 0, INDEX('Sch 10.1 Rate Design'!$E$9:$E$16,MATCH($C1957,'Sch 10.1 Rate Design'!$B$9:$B$16,0))),"")</f>
        <v/>
      </c>
      <c r="AW1957" s="547" t="str">
        <f>IF($A1957&lt;&gt;"",IF(OR(Y1957="",Y1957=0), 0, INDEX('Sch 10.1 Rate Design'!$E$9:$E$16,MATCH($C1957,'Sch 10.1 Rate Design'!$B$9:$B$16,0))),"")</f>
        <v/>
      </c>
      <c r="AX1957" s="546" t="str">
        <f>IF($A1957&lt;&gt;"",IF(OR(N1957="",N1957=0),0,+IF(N1957&gt;+INDEX('Sch 10.1 Rate Design'!$D$9:$D$16,MATCH($C1957,'Sch 10.1 Rate Design'!$B$9:$B$16,0)),IF(N1957&gt;+INDEX('Sch 10.1 Rate Design'!$F$9:$F$16,MATCH($C1957,'Sch 10.1 Rate Design'!$B$9:$B$16,0)),+INDEX('Sch 10.1 Rate Design'!$F$9:$F$16,MATCH($C1957,'Sch 10.1 Rate Design'!$B$9:$B$16,0))-INDEX('Sch 10.1 Rate Design'!$D$9:$D$16,MATCH($C1957,'Sch 10.1 Rate Design'!$B$9:$B$16,0)), N1957-INDEX('Sch 10.1 Rate Design'!$D$9:$D$16,MATCH($C1957,'Sch 10.1 Rate Design'!$B$9:$B$16,0))),0)),"")</f>
        <v/>
      </c>
      <c r="AY1957" s="324" t="str">
        <f>IF($A1957&lt;&gt;"",IF(OR(O1957="",O1957=0),0,+IF(O1957&gt;+INDEX('Sch 10.1 Rate Design'!$D$9:$D$16,MATCH($C1957,'Sch 10.1 Rate Design'!$B$9:$B$16,0)),IF(O1957&gt;+INDEX('Sch 10.1 Rate Design'!$F$9:$F$16,MATCH($C1957,'Sch 10.1 Rate Design'!$B$9:$B$16,0)),+INDEX('Sch 10.1 Rate Design'!$F$9:$F$16,MATCH($C1957,'Sch 10.1 Rate Design'!$B$9:$B$16,0))-INDEX('Sch 10.1 Rate Design'!$D$9:$D$16,MATCH($C1957,'Sch 10.1 Rate Design'!$B$9:$B$16,0)), O1957-INDEX('Sch 10.1 Rate Design'!$D$9:$D$16,MATCH($C1957,'Sch 10.1 Rate Design'!$B$9:$B$16,0))),0)),"")</f>
        <v/>
      </c>
      <c r="AZ1957" s="324" t="str">
        <f>IF($A1957&lt;&gt;"",IF(OR(P1957="",P1957=0),0,+IF(P1957&gt;+INDEX('Sch 10.1 Rate Design'!$D$9:$D$16,MATCH($C1957,'Sch 10.1 Rate Design'!$B$9:$B$16,0)),IF(P1957&gt;+INDEX('Sch 10.1 Rate Design'!$F$9:$F$16,MATCH($C1957,'Sch 10.1 Rate Design'!$B$9:$B$16,0)),+INDEX('Sch 10.1 Rate Design'!$F$9:$F$16,MATCH($C1957,'Sch 10.1 Rate Design'!$B$9:$B$16,0))-INDEX('Sch 10.1 Rate Design'!$D$9:$D$16,MATCH($C1957,'Sch 10.1 Rate Design'!$B$9:$B$16,0)), P1957-INDEX('Sch 10.1 Rate Design'!$D$9:$D$16,MATCH($C1957,'Sch 10.1 Rate Design'!$B$9:$B$16,0))),0)),"")</f>
        <v/>
      </c>
      <c r="BA1957" s="324" t="str">
        <f>IF($A1957&lt;&gt;"",IF(OR(Q1957="",Q1957=0),0,+IF(Q1957&gt;+INDEX('Sch 10.1 Rate Design'!$D$9:$D$16,MATCH($C1957,'Sch 10.1 Rate Design'!$B$9:$B$16,0)),IF(Q1957&gt;+INDEX('Sch 10.1 Rate Design'!$F$9:$F$16,MATCH($C1957,'Sch 10.1 Rate Design'!$B$9:$B$16,0)),+INDEX('Sch 10.1 Rate Design'!$F$9:$F$16,MATCH($C1957,'Sch 10.1 Rate Design'!$B$9:$B$16,0))-INDEX('Sch 10.1 Rate Design'!$D$9:$D$16,MATCH($C1957,'Sch 10.1 Rate Design'!$B$9:$B$16,0)), Q1957-INDEX('Sch 10.1 Rate Design'!$D$9:$D$16,MATCH($C1957,'Sch 10.1 Rate Design'!$B$9:$B$16,0))),0)),"")</f>
        <v/>
      </c>
      <c r="BB1957" s="324" t="str">
        <f>IF($A1957&lt;&gt;"",IF(OR(R1957="",R1957=0),0,+IF(R1957&gt;+INDEX('Sch 10.1 Rate Design'!$D$9:$D$16,MATCH($C1957,'Sch 10.1 Rate Design'!$B$9:$B$16,0)),IF(R1957&gt;+INDEX('Sch 10.1 Rate Design'!$F$9:$F$16,MATCH($C1957,'Sch 10.1 Rate Design'!$B$9:$B$16,0)),+INDEX('Sch 10.1 Rate Design'!$F$9:$F$16,MATCH($C1957,'Sch 10.1 Rate Design'!$B$9:$B$16,0))-INDEX('Sch 10.1 Rate Design'!$D$9:$D$16,MATCH($C1957,'Sch 10.1 Rate Design'!$B$9:$B$16,0)), R1957-INDEX('Sch 10.1 Rate Design'!$D$9:$D$16,MATCH($C1957,'Sch 10.1 Rate Design'!$B$9:$B$16,0))),0)),"")</f>
        <v/>
      </c>
      <c r="BC1957" s="324" t="str">
        <f>IF($A1957&lt;&gt;"",IF(OR(S1957="",S1957=0),0,+IF(S1957&gt;+INDEX('Sch 10.1 Rate Design'!$D$9:$D$16,MATCH($C1957,'Sch 10.1 Rate Design'!$B$9:$B$16,0)),IF(S1957&gt;+INDEX('Sch 10.1 Rate Design'!$F$9:$F$16,MATCH($C1957,'Sch 10.1 Rate Design'!$B$9:$B$16,0)),+INDEX('Sch 10.1 Rate Design'!$F$9:$F$16,MATCH($C1957,'Sch 10.1 Rate Design'!$B$9:$B$16,0))-INDEX('Sch 10.1 Rate Design'!$D$9:$D$16,MATCH($C1957,'Sch 10.1 Rate Design'!$B$9:$B$16,0)), S1957-INDEX('Sch 10.1 Rate Design'!$D$9:$D$16,MATCH($C1957,'Sch 10.1 Rate Design'!$B$9:$B$16,0))),0)),"")</f>
        <v/>
      </c>
      <c r="BD1957" s="324" t="str">
        <f>IF($A1957&lt;&gt;"",IF(OR(T1957="",T1957=0),0,+IF(T1957&gt;+INDEX('Sch 10.1 Rate Design'!$D$9:$D$16,MATCH($C1957,'Sch 10.1 Rate Design'!$B$9:$B$16,0)),IF(T1957&gt;+INDEX('Sch 10.1 Rate Design'!$F$9:$F$16,MATCH($C1957,'Sch 10.1 Rate Design'!$B$9:$B$16,0)),+INDEX('Sch 10.1 Rate Design'!$F$9:$F$16,MATCH($C1957,'Sch 10.1 Rate Design'!$B$9:$B$16,0))-INDEX('Sch 10.1 Rate Design'!$D$9:$D$16,MATCH($C1957,'Sch 10.1 Rate Design'!$B$9:$B$16,0)), T1957-INDEX('Sch 10.1 Rate Design'!$D$9:$D$16,MATCH($C1957,'Sch 10.1 Rate Design'!$B$9:$B$16,0))),0)),"")</f>
        <v/>
      </c>
      <c r="BE1957" s="324" t="str">
        <f>IF($A1957&lt;&gt;"",IF(OR(U1957="",U1957=0),0,+IF(U1957&gt;+INDEX('Sch 10.1 Rate Design'!$D$9:$D$16,MATCH($C1957,'Sch 10.1 Rate Design'!$B$9:$B$16,0)),IF(U1957&gt;+INDEX('Sch 10.1 Rate Design'!$F$9:$F$16,MATCH($C1957,'Sch 10.1 Rate Design'!$B$9:$B$16,0)),+INDEX('Sch 10.1 Rate Design'!$F$9:$F$16,MATCH($C1957,'Sch 10.1 Rate Design'!$B$9:$B$16,0))-INDEX('Sch 10.1 Rate Design'!$D$9:$D$16,MATCH($C1957,'Sch 10.1 Rate Design'!$B$9:$B$16,0)), U1957-INDEX('Sch 10.1 Rate Design'!$D$9:$D$16,MATCH($C1957,'Sch 10.1 Rate Design'!$B$9:$B$16,0))),0)),"")</f>
        <v/>
      </c>
      <c r="BF1957" s="324" t="str">
        <f>IF($A1957&lt;&gt;"",IF(OR(V1957="",V1957=0),0,+IF(V1957&gt;+INDEX('Sch 10.1 Rate Design'!$D$9:$D$16,MATCH($C1957,'Sch 10.1 Rate Design'!$B$9:$B$16,0)),IF(V1957&gt;+INDEX('Sch 10.1 Rate Design'!$F$9:$F$16,MATCH($C1957,'Sch 10.1 Rate Design'!$B$9:$B$16,0)),+INDEX('Sch 10.1 Rate Design'!$F$9:$F$16,MATCH($C1957,'Sch 10.1 Rate Design'!$B$9:$B$16,0))-INDEX('Sch 10.1 Rate Design'!$D$9:$D$16,MATCH($C1957,'Sch 10.1 Rate Design'!$B$9:$B$16,0)), V1957-INDEX('Sch 10.1 Rate Design'!$D$9:$D$16,MATCH($C1957,'Sch 10.1 Rate Design'!$B$9:$B$16,0))),0)),"")</f>
        <v/>
      </c>
      <c r="BG1957" s="324" t="str">
        <f>IF($A1957&lt;&gt;"",IF(OR(W1957="",W1957=0),0,+IF(W1957&gt;+INDEX('Sch 10.1 Rate Design'!$D$9:$D$16,MATCH($C1957,'Sch 10.1 Rate Design'!$B$9:$B$16,0)),IF(W1957&gt;+INDEX('Sch 10.1 Rate Design'!$F$9:$F$16,MATCH($C1957,'Sch 10.1 Rate Design'!$B$9:$B$16,0)),+INDEX('Sch 10.1 Rate Design'!$F$9:$F$16,MATCH($C1957,'Sch 10.1 Rate Design'!$B$9:$B$16,0))-INDEX('Sch 10.1 Rate Design'!$D$9:$D$16,MATCH($C1957,'Sch 10.1 Rate Design'!$B$9:$B$16,0)), W1957-INDEX('Sch 10.1 Rate Design'!$D$9:$D$16,MATCH($C1957,'Sch 10.1 Rate Design'!$B$9:$B$16,0))),0)),"")</f>
        <v/>
      </c>
      <c r="BH1957" s="324" t="str">
        <f>IF($A1957&lt;&gt;"",IF(OR(X1957="",X1957=0),0,+IF(X1957&gt;+INDEX('Sch 10.1 Rate Design'!$D$9:$D$16,MATCH($C1957,'Sch 10.1 Rate Design'!$B$9:$B$16,0)),IF(X1957&gt;+INDEX('Sch 10.1 Rate Design'!$F$9:$F$16,MATCH($C1957,'Sch 10.1 Rate Design'!$B$9:$B$16,0)),+INDEX('Sch 10.1 Rate Design'!$F$9:$F$16,MATCH($C1957,'Sch 10.1 Rate Design'!$B$9:$B$16,0))-INDEX('Sch 10.1 Rate Design'!$D$9:$D$16,MATCH($C1957,'Sch 10.1 Rate Design'!$B$9:$B$16,0)), X1957-INDEX('Sch 10.1 Rate Design'!$D$9:$D$16,MATCH($C1957,'Sch 10.1 Rate Design'!$B$9:$B$16,0))),0)),"")</f>
        <v/>
      </c>
      <c r="BI1957" s="545" t="str">
        <f>IF($A1957&lt;&gt;"",IF(OR(Y1957="",Y1957=0),0,+IF(Y1957&gt;+INDEX('Sch 10.1 Rate Design'!$D$9:$D$16,MATCH($C1957,'Sch 10.1 Rate Design'!$B$9:$B$16,0)),IF(Y1957&gt;+INDEX('Sch 10.1 Rate Design'!$F$9:$F$16,MATCH($C1957,'Sch 10.1 Rate Design'!$B$9:$B$16,0)),+INDEX('Sch 10.1 Rate Design'!$F$9:$F$16,MATCH($C1957,'Sch 10.1 Rate Design'!$B$9:$B$16,0))-INDEX('Sch 10.1 Rate Design'!$D$9:$D$16,MATCH($C1957,'Sch 10.1 Rate Design'!$B$9:$B$16,0)), Y1957-INDEX('Sch 10.1 Rate Design'!$D$9:$D$16,MATCH($C1957,'Sch 10.1 Rate Design'!$B$9:$B$16,0))),0)),"")</f>
        <v/>
      </c>
      <c r="BJ1957" s="692" t="str">
        <f>IF($A1957&lt;&gt;"",IF(OR(N1957="",N1957=0), 0, AX1957/'Sch 10.1 Rate Design'!$Z$25*INDEX('Sch 10.1 Rate Design'!$G$9:$G$16,MATCH($C1957,'Sch 10.1 Rate Design'!$B$9:$B$16,0))),"")</f>
        <v/>
      </c>
      <c r="BK1957" s="548" t="str">
        <f>IF($A1957&lt;&gt;"",IF(OR(O1957="",O1957=0), 0, AY1957/'Sch 10.1 Rate Design'!$Z$25*INDEX('Sch 10.1 Rate Design'!$G$9:$G$16,MATCH($C1957,'Sch 10.1 Rate Design'!$B$9:$B$16,0))),"")</f>
        <v/>
      </c>
      <c r="BL1957" s="548" t="str">
        <f>IF($A1957&lt;&gt;"",IF(OR(P1957="",P1957=0), 0, AZ1957/'Sch 10.1 Rate Design'!$Z$25*INDEX('Sch 10.1 Rate Design'!$G$9:$G$16,MATCH($C1957,'Sch 10.1 Rate Design'!$B$9:$B$16,0))),"")</f>
        <v/>
      </c>
      <c r="BM1957" s="548" t="str">
        <f>IF($A1957&lt;&gt;"",IF(OR(Q1957="",Q1957=0), 0, BA1957/'Sch 10.1 Rate Design'!$Z$25*INDEX('Sch 10.1 Rate Design'!$G$9:$G$16,MATCH($C1957,'Sch 10.1 Rate Design'!$B$9:$B$16,0))),"")</f>
        <v/>
      </c>
      <c r="BN1957" s="548" t="str">
        <f>IF($A1957&lt;&gt;"",IF(OR(R1957="",R1957=0), 0, BB1957/'Sch 10.1 Rate Design'!$Z$25*INDEX('Sch 10.1 Rate Design'!$G$9:$G$16,MATCH($C1957,'Sch 10.1 Rate Design'!$B$9:$B$16,0))),"")</f>
        <v/>
      </c>
      <c r="BO1957" s="548" t="str">
        <f>IF($A1957&lt;&gt;"",IF(OR(S1957="",S1957=0), 0, BC1957/'Sch 10.1 Rate Design'!$Z$25*INDEX('Sch 10.1 Rate Design'!$G$9:$G$16,MATCH($C1957,'Sch 10.1 Rate Design'!$B$9:$B$16,0))),"")</f>
        <v/>
      </c>
      <c r="BP1957" s="548" t="str">
        <f>IF($A1957&lt;&gt;"",IF(OR(T1957="",T1957=0), 0, BD1957/'Sch 10.1 Rate Design'!$Z$25*INDEX('Sch 10.1 Rate Design'!$G$9:$G$16,MATCH($C1957,'Sch 10.1 Rate Design'!$B$9:$B$16,0))),"")</f>
        <v/>
      </c>
      <c r="BQ1957" s="548" t="str">
        <f>IF($A1957&lt;&gt;"",IF(OR(U1957="",U1957=0), 0, BE1957/'Sch 10.1 Rate Design'!$Z$25*INDEX('Sch 10.1 Rate Design'!$G$9:$G$16,MATCH($C1957,'Sch 10.1 Rate Design'!$B$9:$B$16,0))),"")</f>
        <v/>
      </c>
      <c r="BR1957" s="548" t="str">
        <f>IF($A1957&lt;&gt;"",IF(OR(V1957="",V1957=0), 0, BF1957/'Sch 10.1 Rate Design'!$Z$25*INDEX('Sch 10.1 Rate Design'!$G$9:$G$16,MATCH($C1957,'Sch 10.1 Rate Design'!$B$9:$B$16,0))),"")</f>
        <v/>
      </c>
      <c r="BS1957" s="548" t="str">
        <f>IF($A1957&lt;&gt;"",IF(OR(W1957="",W1957=0), 0, BG1957/'Sch 10.1 Rate Design'!$Z$25*INDEX('Sch 10.1 Rate Design'!$G$9:$G$16,MATCH($C1957,'Sch 10.1 Rate Design'!$B$9:$B$16,0))),"")</f>
        <v/>
      </c>
      <c r="BT1957" s="548" t="str">
        <f>IF($A1957&lt;&gt;"",IF(OR(X1957="",X1957=0), 0, BH1957/'Sch 10.1 Rate Design'!$Z$25*INDEX('Sch 10.1 Rate Design'!$G$9:$G$16,MATCH($C1957,'Sch 10.1 Rate Design'!$B$9:$B$16,0))),"")</f>
        <v/>
      </c>
      <c r="BU1957" s="547" t="str">
        <f>IF($A1957&lt;&gt;"",IF(OR(Y1957="",Y1957=0), 0, BI1957/'Sch 10.1 Rate Design'!$Z$25*INDEX('Sch 10.1 Rate Design'!$G$9:$G$16,MATCH($C1957,'Sch 10.1 Rate Design'!$B$9:$B$16,0))),"")</f>
        <v/>
      </c>
      <c r="BV1957" s="546" t="str">
        <f>IF($A1957&lt;&gt;"",IF(OR(N1957="",N1957=0),0,+IF(N1957&gt;+INDEX('Sch 10.1 Rate Design'!$F$9:$F$16,MATCH($C1957,'Sch 10.1 Rate Design'!$B$9:$B$16,0)),IF(N1957&gt;+INDEX('Sch 10.1 Rate Design'!$H$9:$H$16,MATCH($C1957,'Sch 10.1 Rate Design'!$B$9:$B$16,0)),+INDEX('Sch 10.1 Rate Design'!$H$9:$H$16,MATCH($C1957,'Sch 10.1 Rate Design'!$B$9:$B$16,0))-INDEX('Sch 10.1 Rate Design'!$F$9:$F$16,MATCH($C1957,'Sch 10.1 Rate Design'!$B$9:$B$16,0)), N1957-INDEX('Sch 10.1 Rate Design'!$F$9:$F$16,MATCH($C1957,'Sch 10.1 Rate Design'!$B$9:$B$16,0))), 0)),"")</f>
        <v/>
      </c>
      <c r="BW1957" s="324" t="str">
        <f>IF($A1957&lt;&gt;"",IF(OR(O1957="",O1957=0),0,+IF(O1957&gt;+INDEX('Sch 10.1 Rate Design'!$F$9:$F$16,MATCH($C1957,'Sch 10.1 Rate Design'!$B$9:$B$16,0)),IF(O1957&gt;+INDEX('Sch 10.1 Rate Design'!$H$9:$H$16,MATCH($C1957,'Sch 10.1 Rate Design'!$B$9:$B$16,0)),+INDEX('Sch 10.1 Rate Design'!$H$9:$H$16,MATCH($C1957,'Sch 10.1 Rate Design'!$B$9:$B$16,0))-INDEX('Sch 10.1 Rate Design'!$F$9:$F$16,MATCH($C1957,'Sch 10.1 Rate Design'!$B$9:$B$16,0)), O1957-INDEX('Sch 10.1 Rate Design'!$F$9:$F$16,MATCH($C1957,'Sch 10.1 Rate Design'!$B$9:$B$16,0))), 0)),"")</f>
        <v/>
      </c>
      <c r="BX1957" s="324" t="str">
        <f>IF($A1957&lt;&gt;"",IF(OR(P1957="",P1957=0),0,+IF(P1957&gt;+INDEX('Sch 10.1 Rate Design'!$F$9:$F$16,MATCH($C1957,'Sch 10.1 Rate Design'!$B$9:$B$16,0)),IF(P1957&gt;+INDEX('Sch 10.1 Rate Design'!$H$9:$H$16,MATCH($C1957,'Sch 10.1 Rate Design'!$B$9:$B$16,0)),+INDEX('Sch 10.1 Rate Design'!$H$9:$H$16,MATCH($C1957,'Sch 10.1 Rate Design'!$B$9:$B$16,0))-INDEX('Sch 10.1 Rate Design'!$F$9:$F$16,MATCH($C1957,'Sch 10.1 Rate Design'!$B$9:$B$16,0)), P1957-INDEX('Sch 10.1 Rate Design'!$F$9:$F$16,MATCH($C1957,'Sch 10.1 Rate Design'!$B$9:$B$16,0))), 0)),"")</f>
        <v/>
      </c>
      <c r="BY1957" s="324" t="str">
        <f>IF($A1957&lt;&gt;"",IF(OR(Q1957="",Q1957=0),0,+IF(Q1957&gt;+INDEX('Sch 10.1 Rate Design'!$F$9:$F$16,MATCH($C1957,'Sch 10.1 Rate Design'!$B$9:$B$16,0)),IF(Q1957&gt;+INDEX('Sch 10.1 Rate Design'!$H$9:$H$16,MATCH($C1957,'Sch 10.1 Rate Design'!$B$9:$B$16,0)),+INDEX('Sch 10.1 Rate Design'!$H$9:$H$16,MATCH($C1957,'Sch 10.1 Rate Design'!$B$9:$B$16,0))-INDEX('Sch 10.1 Rate Design'!$F$9:$F$16,MATCH($C1957,'Sch 10.1 Rate Design'!$B$9:$B$16,0)), Q1957-INDEX('Sch 10.1 Rate Design'!$F$9:$F$16,MATCH($C1957,'Sch 10.1 Rate Design'!$B$9:$B$16,0))), 0)),"")</f>
        <v/>
      </c>
      <c r="BZ1957" s="324" t="str">
        <f>IF($A1957&lt;&gt;"",IF(OR(R1957="",R1957=0),0,+IF(R1957&gt;+INDEX('Sch 10.1 Rate Design'!$F$9:$F$16,MATCH($C1957,'Sch 10.1 Rate Design'!$B$9:$B$16,0)),IF(R1957&gt;+INDEX('Sch 10.1 Rate Design'!$H$9:$H$16,MATCH($C1957,'Sch 10.1 Rate Design'!$B$9:$B$16,0)),+INDEX('Sch 10.1 Rate Design'!$H$9:$H$16,MATCH($C1957,'Sch 10.1 Rate Design'!$B$9:$B$16,0))-INDEX('Sch 10.1 Rate Design'!$F$9:$F$16,MATCH($C1957,'Sch 10.1 Rate Design'!$B$9:$B$16,0)), R1957-INDEX('Sch 10.1 Rate Design'!$F$9:$F$16,MATCH($C1957,'Sch 10.1 Rate Design'!$B$9:$B$16,0))), 0)),"")</f>
        <v/>
      </c>
      <c r="CA1957" s="324" t="str">
        <f>IF($A1957&lt;&gt;"",IF(OR(S1957="",S1957=0),0,+IF(S1957&gt;+INDEX('Sch 10.1 Rate Design'!$F$9:$F$16,MATCH($C1957,'Sch 10.1 Rate Design'!$B$9:$B$16,0)),IF(S1957&gt;+INDEX('Sch 10.1 Rate Design'!$H$9:$H$16,MATCH($C1957,'Sch 10.1 Rate Design'!$B$9:$B$16,0)),+INDEX('Sch 10.1 Rate Design'!$H$9:$H$16,MATCH($C1957,'Sch 10.1 Rate Design'!$B$9:$B$16,0))-INDEX('Sch 10.1 Rate Design'!$F$9:$F$16,MATCH($C1957,'Sch 10.1 Rate Design'!$B$9:$B$16,0)), S1957-INDEX('Sch 10.1 Rate Design'!$F$9:$F$16,MATCH($C1957,'Sch 10.1 Rate Design'!$B$9:$B$16,0))), 0)),"")</f>
        <v/>
      </c>
      <c r="CB1957" s="324" t="str">
        <f>IF($A1957&lt;&gt;"",IF(OR(T1957="",T1957=0),0,+IF(T1957&gt;+INDEX('Sch 10.1 Rate Design'!$F$9:$F$16,MATCH($C1957,'Sch 10.1 Rate Design'!$B$9:$B$16,0)),IF(T1957&gt;+INDEX('Sch 10.1 Rate Design'!$H$9:$H$16,MATCH($C1957,'Sch 10.1 Rate Design'!$B$9:$B$16,0)),+INDEX('Sch 10.1 Rate Design'!$H$9:$H$16,MATCH($C1957,'Sch 10.1 Rate Design'!$B$9:$B$16,0))-INDEX('Sch 10.1 Rate Design'!$F$9:$F$16,MATCH($C1957,'Sch 10.1 Rate Design'!$B$9:$B$16,0)), T1957-INDEX('Sch 10.1 Rate Design'!$F$9:$F$16,MATCH($C1957,'Sch 10.1 Rate Design'!$B$9:$B$16,0))), 0)),"")</f>
        <v/>
      </c>
      <c r="CC1957" s="324" t="str">
        <f>IF($A1957&lt;&gt;"",IF(OR(U1957="",U1957=0),0,+IF(U1957&gt;+INDEX('Sch 10.1 Rate Design'!$F$9:$F$16,MATCH($C1957,'Sch 10.1 Rate Design'!$B$9:$B$16,0)),IF(U1957&gt;+INDEX('Sch 10.1 Rate Design'!$H$9:$H$16,MATCH($C1957,'Sch 10.1 Rate Design'!$B$9:$B$16,0)),+INDEX('Sch 10.1 Rate Design'!$H$9:$H$16,MATCH($C1957,'Sch 10.1 Rate Design'!$B$9:$B$16,0))-INDEX('Sch 10.1 Rate Design'!$F$9:$F$16,MATCH($C1957,'Sch 10.1 Rate Design'!$B$9:$B$16,0)), U1957-INDEX('Sch 10.1 Rate Design'!$F$9:$F$16,MATCH($C1957,'Sch 10.1 Rate Design'!$B$9:$B$16,0))), 0)),"")</f>
        <v/>
      </c>
      <c r="CD1957" s="324" t="str">
        <f>IF($A1957&lt;&gt;"",IF(OR(V1957="",V1957=0),0,+IF(V1957&gt;+INDEX('Sch 10.1 Rate Design'!$F$9:$F$16,MATCH($C1957,'Sch 10.1 Rate Design'!$B$9:$B$16,0)),IF(V1957&gt;+INDEX('Sch 10.1 Rate Design'!$H$9:$H$16,MATCH($C1957,'Sch 10.1 Rate Design'!$B$9:$B$16,0)),+INDEX('Sch 10.1 Rate Design'!$H$9:$H$16,MATCH($C1957,'Sch 10.1 Rate Design'!$B$9:$B$16,0))-INDEX('Sch 10.1 Rate Design'!$F$9:$F$16,MATCH($C1957,'Sch 10.1 Rate Design'!$B$9:$B$16,0)), V1957-INDEX('Sch 10.1 Rate Design'!$F$9:$F$16,MATCH($C1957,'Sch 10.1 Rate Design'!$B$9:$B$16,0))), 0)),"")</f>
        <v/>
      </c>
      <c r="CE1957" s="324" t="str">
        <f>IF($A1957&lt;&gt;"",IF(OR(W1957="",W1957=0),0,+IF(W1957&gt;+INDEX('Sch 10.1 Rate Design'!$F$9:$F$16,MATCH($C1957,'Sch 10.1 Rate Design'!$B$9:$B$16,0)),IF(W1957&gt;+INDEX('Sch 10.1 Rate Design'!$H$9:$H$16,MATCH($C1957,'Sch 10.1 Rate Design'!$B$9:$B$16,0)),+INDEX('Sch 10.1 Rate Design'!$H$9:$H$16,MATCH($C1957,'Sch 10.1 Rate Design'!$B$9:$B$16,0))-INDEX('Sch 10.1 Rate Design'!$F$9:$F$16,MATCH($C1957,'Sch 10.1 Rate Design'!$B$9:$B$16,0)), W1957-INDEX('Sch 10.1 Rate Design'!$F$9:$F$16,MATCH($C1957,'Sch 10.1 Rate Design'!$B$9:$B$16,0))), 0)),"")</f>
        <v/>
      </c>
      <c r="CF1957" s="324" t="str">
        <f>IF($A1957&lt;&gt;"",IF(OR(X1957="",X1957=0),0,+IF(X1957&gt;+INDEX('Sch 10.1 Rate Design'!$F$9:$F$16,MATCH($C1957,'Sch 10.1 Rate Design'!$B$9:$B$16,0)),IF(X1957&gt;+INDEX('Sch 10.1 Rate Design'!$H$9:$H$16,MATCH($C1957,'Sch 10.1 Rate Design'!$B$9:$B$16,0)),+INDEX('Sch 10.1 Rate Design'!$H$9:$H$16,MATCH($C1957,'Sch 10.1 Rate Design'!$B$9:$B$16,0))-INDEX('Sch 10.1 Rate Design'!$F$9:$F$16,MATCH($C1957,'Sch 10.1 Rate Design'!$B$9:$B$16,0)), X1957-INDEX('Sch 10.1 Rate Design'!$F$9:$F$16,MATCH($C1957,'Sch 10.1 Rate Design'!$B$9:$B$16,0))), 0)),"")</f>
        <v/>
      </c>
      <c r="CG1957" s="545" t="str">
        <f>IF($A1957&lt;&gt;"",IF(OR(Y1957="",Y1957=0),0,+IF(Y1957&gt;+INDEX('Sch 10.1 Rate Design'!$F$9:$F$16,MATCH($C1957,'Sch 10.1 Rate Design'!$B$9:$B$16,0)),IF(Y1957&gt;+INDEX('Sch 10.1 Rate Design'!$H$9:$H$16,MATCH($C1957,'Sch 10.1 Rate Design'!$B$9:$B$16,0)),+INDEX('Sch 10.1 Rate Design'!$H$9:$H$16,MATCH($C1957,'Sch 10.1 Rate Design'!$B$9:$B$16,0))-INDEX('Sch 10.1 Rate Design'!$F$9:$F$16,MATCH($C1957,'Sch 10.1 Rate Design'!$B$9:$B$16,0)), Y1957-INDEX('Sch 10.1 Rate Design'!$F$9:$F$16,MATCH($C1957,'Sch 10.1 Rate Design'!$B$9:$B$16,0))), 0)),"")</f>
        <v/>
      </c>
      <c r="CH1957" s="692" t="str">
        <f>IF($A1957&lt;&gt;"",IF(OR(N1957="",N1957=0), 0, BV1957/'Sch 10.1 Rate Design'!$Z$25*INDEX('Sch 10.1 Rate Design'!$I$9:$I$16,MATCH($C1957,'Sch 10.1 Rate Design'!$B$9:$B$16,0))),"")</f>
        <v/>
      </c>
      <c r="CI1957" s="548" t="str">
        <f>IF($A1957&lt;&gt;"",IF(OR(O1957="",O1957=0), 0, BW1957/'Sch 10.1 Rate Design'!$Z$25*INDEX('Sch 10.1 Rate Design'!$I$9:$I$16,MATCH($C1957,'Sch 10.1 Rate Design'!$B$9:$B$16,0))),"")</f>
        <v/>
      </c>
      <c r="CJ1957" s="548" t="str">
        <f>IF($A1957&lt;&gt;"",IF(OR(P1957="",P1957=0), 0, BX1957/'Sch 10.1 Rate Design'!$Z$25*INDEX('Sch 10.1 Rate Design'!$I$9:$I$16,MATCH($C1957,'Sch 10.1 Rate Design'!$B$9:$B$16,0))),"")</f>
        <v/>
      </c>
      <c r="CK1957" s="548" t="str">
        <f>IF($A1957&lt;&gt;"",IF(OR(Q1957="",Q1957=0), 0, BY1957/'Sch 10.1 Rate Design'!$Z$25*INDEX('Sch 10.1 Rate Design'!$I$9:$I$16,MATCH($C1957,'Sch 10.1 Rate Design'!$B$9:$B$16,0))),"")</f>
        <v/>
      </c>
      <c r="CL1957" s="548" t="str">
        <f>IF($A1957&lt;&gt;"",IF(OR(R1957="",R1957=0), 0, BZ1957/'Sch 10.1 Rate Design'!$Z$25*INDEX('Sch 10.1 Rate Design'!$I$9:$I$16,MATCH($C1957,'Sch 10.1 Rate Design'!$B$9:$B$16,0))),"")</f>
        <v/>
      </c>
      <c r="CM1957" s="548" t="str">
        <f>IF($A1957&lt;&gt;"",IF(OR(S1957="",S1957=0), 0, CA1957/'Sch 10.1 Rate Design'!$Z$25*INDEX('Sch 10.1 Rate Design'!$I$9:$I$16,MATCH($C1957,'Sch 10.1 Rate Design'!$B$9:$B$16,0))),"")</f>
        <v/>
      </c>
      <c r="CN1957" s="548" t="str">
        <f>IF($A1957&lt;&gt;"",IF(OR(T1957="",T1957=0), 0, CB1957/'Sch 10.1 Rate Design'!$Z$25*INDEX('Sch 10.1 Rate Design'!$I$9:$I$16,MATCH($C1957,'Sch 10.1 Rate Design'!$B$9:$B$16,0))),"")</f>
        <v/>
      </c>
      <c r="CO1957" s="548" t="str">
        <f>IF($A1957&lt;&gt;"",IF(OR(U1957="",U1957=0), 0, CC1957/'Sch 10.1 Rate Design'!$Z$25*INDEX('Sch 10.1 Rate Design'!$I$9:$I$16,MATCH($C1957,'Sch 10.1 Rate Design'!$B$9:$B$16,0))),"")</f>
        <v/>
      </c>
      <c r="CP1957" s="548" t="str">
        <f>IF($A1957&lt;&gt;"",IF(OR(V1957="",V1957=0), 0, CD1957/'Sch 10.1 Rate Design'!$Z$25*INDEX('Sch 10.1 Rate Design'!$I$9:$I$16,MATCH($C1957,'Sch 10.1 Rate Design'!$B$9:$B$16,0))),"")</f>
        <v/>
      </c>
      <c r="CQ1957" s="548" t="str">
        <f>IF($A1957&lt;&gt;"",IF(OR(W1957="",W1957=0), 0, CE1957/'Sch 10.1 Rate Design'!$Z$25*INDEX('Sch 10.1 Rate Design'!$I$9:$I$16,MATCH($C1957,'Sch 10.1 Rate Design'!$B$9:$B$16,0))),"")</f>
        <v/>
      </c>
      <c r="CR1957" s="548" t="str">
        <f>IF($A1957&lt;&gt;"",IF(OR(X1957="",X1957=0), 0, CF1957/'Sch 10.1 Rate Design'!$Z$25*INDEX('Sch 10.1 Rate Design'!$I$9:$I$16,MATCH($C1957,'Sch 10.1 Rate Design'!$B$9:$B$16,0))),"")</f>
        <v/>
      </c>
      <c r="CS1957" s="547" t="str">
        <f>IF($A1957&lt;&gt;"",IF(OR(Y1957="",Y1957=0), 0, CG1957/'Sch 10.1 Rate Design'!$Z$25*INDEX('Sch 10.1 Rate Design'!$I$9:$I$16,MATCH($C1957,'Sch 10.1 Rate Design'!$B$9:$B$16,0))),"")</f>
        <v/>
      </c>
      <c r="CT1957" s="546" t="str">
        <f>IF($A1957&lt;&gt;"",IF(OR(N1957="",N1957=0),0,IF(N1957&gt;INDEX('Sch 10.1 Rate Design'!$J$9:$J$16,MATCH($C1957,'Sch 10.1 Rate Design'!$B$9:$B$16,0)),N1957-INDEX('Sch 10.1 Rate Design'!$J$9:$J$16,MATCH($C1957,'Sch 10.1 Rate Design'!$B$9:$B$16,0)),0)),"")</f>
        <v/>
      </c>
      <c r="CU1957" s="324" t="str">
        <f>IF($A1957&lt;&gt;"",IF(OR(O1957="",O1957=0),0,IF(O1957&gt;INDEX('Sch 10.1 Rate Design'!$J$9:$J$16,MATCH($C1957,'Sch 10.1 Rate Design'!$B$9:$B$16,0)),O1957-INDEX('Sch 10.1 Rate Design'!$J$9:$J$16,MATCH($C1957,'Sch 10.1 Rate Design'!$B$9:$B$16,0)),0)),"")</f>
        <v/>
      </c>
      <c r="CV1957" s="324" t="str">
        <f>IF($A1957&lt;&gt;"",IF(OR(P1957="",P1957=0),0,IF(P1957&gt;INDEX('Sch 10.1 Rate Design'!$J$9:$J$16,MATCH($C1957,'Sch 10.1 Rate Design'!$B$9:$B$16,0)),P1957-INDEX('Sch 10.1 Rate Design'!$J$9:$J$16,MATCH($C1957,'Sch 10.1 Rate Design'!$B$9:$B$16,0)),0)),"")</f>
        <v/>
      </c>
      <c r="CW1957" s="324" t="str">
        <f>IF($A1957&lt;&gt;"",IF(OR(Q1957="",Q1957=0),0,IF(Q1957&gt;INDEX('Sch 10.1 Rate Design'!$J$9:$J$16,MATCH($C1957,'Sch 10.1 Rate Design'!$B$9:$B$16,0)),Q1957-INDEX('Sch 10.1 Rate Design'!$J$9:$J$16,MATCH($C1957,'Sch 10.1 Rate Design'!$B$9:$B$16,0)),0)),"")</f>
        <v/>
      </c>
      <c r="CX1957" s="324" t="str">
        <f>IF($A1957&lt;&gt;"",IF(OR(R1957="",R1957=0),0,IF(R1957&gt;INDEX('Sch 10.1 Rate Design'!$J$9:$J$16,MATCH($C1957,'Sch 10.1 Rate Design'!$B$9:$B$16,0)),R1957-INDEX('Sch 10.1 Rate Design'!$J$9:$J$16,MATCH($C1957,'Sch 10.1 Rate Design'!$B$9:$B$16,0)),0)),"")</f>
        <v/>
      </c>
      <c r="CY1957" s="324" t="str">
        <f>IF($A1957&lt;&gt;"",IF(OR(S1957="",S1957=0),0,IF(S1957&gt;INDEX('Sch 10.1 Rate Design'!$J$9:$J$16,MATCH($C1957,'Sch 10.1 Rate Design'!$B$9:$B$16,0)),S1957-INDEX('Sch 10.1 Rate Design'!$J$9:$J$16,MATCH($C1957,'Sch 10.1 Rate Design'!$B$9:$B$16,0)),0)),"")</f>
        <v/>
      </c>
      <c r="CZ1957" s="324" t="str">
        <f>IF($A1957&lt;&gt;"",IF(OR(T1957="",T1957=0),0,IF(T1957&gt;INDEX('Sch 10.1 Rate Design'!$J$9:$J$16,MATCH($C1957,'Sch 10.1 Rate Design'!$B$9:$B$16,0)),T1957-INDEX('Sch 10.1 Rate Design'!$J$9:$J$16,MATCH($C1957,'Sch 10.1 Rate Design'!$B$9:$B$16,0)),0)),"")</f>
        <v/>
      </c>
      <c r="DA1957" s="324" t="str">
        <f>IF($A1957&lt;&gt;"",IF(OR(U1957="",U1957=0),0,IF(U1957&gt;INDEX('Sch 10.1 Rate Design'!$J$9:$J$16,MATCH($C1957,'Sch 10.1 Rate Design'!$B$9:$B$16,0)),U1957-INDEX('Sch 10.1 Rate Design'!$J$9:$J$16,MATCH($C1957,'Sch 10.1 Rate Design'!$B$9:$B$16,0)),0)),"")</f>
        <v/>
      </c>
      <c r="DB1957" s="324" t="str">
        <f>IF($A1957&lt;&gt;"",IF(OR(V1957="",V1957=0),0,IF(V1957&gt;INDEX('Sch 10.1 Rate Design'!$J$9:$J$16,MATCH($C1957,'Sch 10.1 Rate Design'!$B$9:$B$16,0)),V1957-INDEX('Sch 10.1 Rate Design'!$J$9:$J$16,MATCH($C1957,'Sch 10.1 Rate Design'!$B$9:$B$16,0)),0)),"")</f>
        <v/>
      </c>
      <c r="DC1957" s="324" t="str">
        <f>IF($A1957&lt;&gt;"",IF(OR(W1957="",W1957=0),0,IF(W1957&gt;INDEX('Sch 10.1 Rate Design'!$J$9:$J$16,MATCH($C1957,'Sch 10.1 Rate Design'!$B$9:$B$16,0)),W1957-INDEX('Sch 10.1 Rate Design'!$J$9:$J$16,MATCH($C1957,'Sch 10.1 Rate Design'!$B$9:$B$16,0)),0)),"")</f>
        <v/>
      </c>
      <c r="DD1957" s="324" t="str">
        <f>IF($A1957&lt;&gt;"",IF(OR(X1957="",X1957=0),0,IF(X1957&gt;INDEX('Sch 10.1 Rate Design'!$J$9:$J$16,MATCH($C1957,'Sch 10.1 Rate Design'!$B$9:$B$16,0)),X1957-INDEX('Sch 10.1 Rate Design'!$J$9:$J$16,MATCH($C1957,'Sch 10.1 Rate Design'!$B$9:$B$16,0)),0)),"")</f>
        <v/>
      </c>
      <c r="DE1957" s="545" t="str">
        <f>IF($A1957&lt;&gt;"",IF(OR(Y1957="",Y1957=0),0,IF(Y1957&gt;INDEX('Sch 10.1 Rate Design'!$J$9:$J$16,MATCH($C1957,'Sch 10.1 Rate Design'!$B$9:$B$16,0)),Y1957-INDEX('Sch 10.1 Rate Design'!$J$9:$J$16,MATCH($C1957,'Sch 10.1 Rate Design'!$B$9:$B$16,0)),0)),"")</f>
        <v/>
      </c>
      <c r="DF1957" s="692" t="str">
        <f>IF($A1957&lt;&gt;"",IF(OR(N1957="",N1957=0), 0, CT1957/'Sch 10.1 Rate Design'!$Z$25*INDEX('Sch 10.1 Rate Design'!$K$9:$K$16,MATCH($C1957,'Sch 10.1 Rate Design'!$B$9:$B$16,0))),"")</f>
        <v/>
      </c>
      <c r="DG1957" s="548" t="str">
        <f>IF($A1957&lt;&gt;"",IF(OR(O1957="",O1957=0), 0, CU1957/'Sch 10.1 Rate Design'!$Z$25*INDEX('Sch 10.1 Rate Design'!$K$9:$K$16,MATCH($C1957,'Sch 10.1 Rate Design'!$B$9:$B$16,0))),"")</f>
        <v/>
      </c>
      <c r="DH1957" s="548" t="str">
        <f>IF($A1957&lt;&gt;"",IF(OR(P1957="",P1957=0), 0, CV1957/'Sch 10.1 Rate Design'!$Z$25*INDEX('Sch 10.1 Rate Design'!$K$9:$K$16,MATCH($C1957,'Sch 10.1 Rate Design'!$B$9:$B$16,0))),"")</f>
        <v/>
      </c>
      <c r="DI1957" s="548" t="str">
        <f>IF($A1957&lt;&gt;"",IF(OR(Q1957="",Q1957=0), 0, CW1957/'Sch 10.1 Rate Design'!$Z$25*INDEX('Sch 10.1 Rate Design'!$K$9:$K$16,MATCH($C1957,'Sch 10.1 Rate Design'!$B$9:$B$16,0))),"")</f>
        <v/>
      </c>
      <c r="DJ1957" s="548" t="str">
        <f>IF($A1957&lt;&gt;"",IF(OR(R1957="",R1957=0), 0, CX1957/'Sch 10.1 Rate Design'!$Z$25*INDEX('Sch 10.1 Rate Design'!$K$9:$K$16,MATCH($C1957,'Sch 10.1 Rate Design'!$B$9:$B$16,0))),"")</f>
        <v/>
      </c>
      <c r="DK1957" s="548" t="str">
        <f>IF($A1957&lt;&gt;"",IF(OR(S1957="",S1957=0), 0, CY1957/'Sch 10.1 Rate Design'!$Z$25*INDEX('Sch 10.1 Rate Design'!$K$9:$K$16,MATCH($C1957,'Sch 10.1 Rate Design'!$B$9:$B$16,0))),"")</f>
        <v/>
      </c>
      <c r="DL1957" s="548" t="str">
        <f>IF($A1957&lt;&gt;"",IF(OR(T1957="",T1957=0), 0, CZ1957/'Sch 10.1 Rate Design'!$Z$25*INDEX('Sch 10.1 Rate Design'!$K$9:$K$16,MATCH($C1957,'Sch 10.1 Rate Design'!$B$9:$B$16,0))),"")</f>
        <v/>
      </c>
      <c r="DM1957" s="548" t="str">
        <f>IF($A1957&lt;&gt;"",IF(OR(U1957="",U1957=0), 0, DA1957/'Sch 10.1 Rate Design'!$Z$25*INDEX('Sch 10.1 Rate Design'!$K$9:$K$16,MATCH($C1957,'Sch 10.1 Rate Design'!$B$9:$B$16,0))),"")</f>
        <v/>
      </c>
      <c r="DN1957" s="548" t="str">
        <f>IF($A1957&lt;&gt;"",IF(OR(V1957="",V1957=0), 0, DB1957/'Sch 10.1 Rate Design'!$Z$25*INDEX('Sch 10.1 Rate Design'!$K$9:$K$16,MATCH($C1957,'Sch 10.1 Rate Design'!$B$9:$B$16,0))),"")</f>
        <v/>
      </c>
      <c r="DO1957" s="548" t="str">
        <f>IF($A1957&lt;&gt;"",IF(OR(W1957="",W1957=0), 0, DC1957/'Sch 10.1 Rate Design'!$Z$25*INDEX('Sch 10.1 Rate Design'!$K$9:$K$16,MATCH($C1957,'Sch 10.1 Rate Design'!$B$9:$B$16,0))),"")</f>
        <v/>
      </c>
      <c r="DP1957" s="548" t="str">
        <f>IF($A1957&lt;&gt;"",IF(OR(X1957="",X1957=0), 0, DD1957/'Sch 10.1 Rate Design'!$Z$25*INDEX('Sch 10.1 Rate Design'!$K$9:$K$16,MATCH($C1957,'Sch 10.1 Rate Design'!$B$9:$B$16,0))),"")</f>
        <v/>
      </c>
      <c r="DQ1957" s="547" t="str">
        <f>IF($A1957&lt;&gt;"",IF(OR(Y1957="",Y1957=0), 0, DE1957/'Sch 10.1 Rate Design'!$Z$25*INDEX('Sch 10.1 Rate Design'!$K$9:$K$16,MATCH($C1957,'Sch 10.1 Rate Design'!$B$9:$B$16,0))),"")</f>
        <v/>
      </c>
      <c r="DR1957" s="546" t="str">
        <f>IF($A1957&lt;&gt;"",IF(OR(N1957="",N1957=0), 0,INDEX('Sch 10.1 Rate Design'!$D$9:$D$16,MATCH($C1957,'Sch 10.1 Rate Design'!$B$9:$B$16,0))),"")</f>
        <v/>
      </c>
      <c r="DS1957" s="324" t="str">
        <f>IF($A1957&lt;&gt;"",IF(OR(O1957="",O1957=0), 0,INDEX('Sch 10.1 Rate Design'!$D$9:$D$16,MATCH($C1957,'Sch 10.1 Rate Design'!$B$9:$B$16,0))),"")</f>
        <v/>
      </c>
      <c r="DT1957" s="324" t="str">
        <f>IF($A1957&lt;&gt;"",IF(OR(P1957="",P1957=0), 0,INDEX('Sch 10.1 Rate Design'!$D$9:$D$16,MATCH($C1957,'Sch 10.1 Rate Design'!$B$9:$B$16,0))),"")</f>
        <v/>
      </c>
      <c r="DU1957" s="324" t="str">
        <f>IF($A1957&lt;&gt;"",IF(OR(Q1957="",Q1957=0), 0,INDEX('Sch 10.1 Rate Design'!$D$9:$D$16,MATCH($C1957,'Sch 10.1 Rate Design'!$B$9:$B$16,0))),"")</f>
        <v/>
      </c>
      <c r="DV1957" s="324" t="str">
        <f>IF($A1957&lt;&gt;"",IF(OR(R1957="",R1957=0), 0,INDEX('Sch 10.1 Rate Design'!$D$9:$D$16,MATCH($C1957,'Sch 10.1 Rate Design'!$B$9:$B$16,0))),"")</f>
        <v/>
      </c>
      <c r="DW1957" s="324" t="str">
        <f>IF($A1957&lt;&gt;"",IF(OR(S1957="",S1957=0), 0,INDEX('Sch 10.1 Rate Design'!$D$9:$D$16,MATCH($C1957,'Sch 10.1 Rate Design'!$B$9:$B$16,0))),"")</f>
        <v/>
      </c>
      <c r="DX1957" s="324" t="str">
        <f>IF($A1957&lt;&gt;"",IF(OR(T1957="",T1957=0), 0,INDEX('Sch 10.1 Rate Design'!$D$9:$D$16,MATCH($C1957,'Sch 10.1 Rate Design'!$B$9:$B$16,0))),"")</f>
        <v/>
      </c>
      <c r="DY1957" s="324" t="str">
        <f>IF($A1957&lt;&gt;"",IF(OR(U1957="",U1957=0), 0,INDEX('Sch 10.1 Rate Design'!$D$9:$D$16,MATCH($C1957,'Sch 10.1 Rate Design'!$B$9:$B$16,0))),"")</f>
        <v/>
      </c>
      <c r="DZ1957" s="324" t="str">
        <f>IF($A1957&lt;&gt;"",IF(OR(V1957="",V1957=0), 0,INDEX('Sch 10.1 Rate Design'!$D$9:$D$16,MATCH($C1957,'Sch 10.1 Rate Design'!$B$9:$B$16,0))),"")</f>
        <v/>
      </c>
      <c r="EA1957" s="324" t="str">
        <f>IF($A1957&lt;&gt;"",IF(OR(W1957="",W1957=0), 0,INDEX('Sch 10.1 Rate Design'!$D$9:$D$16,MATCH($C1957,'Sch 10.1 Rate Design'!$B$9:$B$16,0))),"")</f>
        <v/>
      </c>
      <c r="EB1957" s="324" t="str">
        <f>IF($A1957&lt;&gt;"",IF(OR(X1957="",X1957=0), 0,INDEX('Sch 10.1 Rate Design'!$D$9:$D$16,MATCH($C1957,'Sch 10.1 Rate Design'!$B$9:$B$16,0))),"")</f>
        <v/>
      </c>
      <c r="EC1957" s="545" t="str">
        <f>IF($A1957&lt;&gt;"",IF(OR(Y1957="",Y1957=0), 0,INDEX('Sch 10.1 Rate Design'!$D$9:$D$16,MATCH($C1957,'Sch 10.1 Rate Design'!$B$9:$B$16,0))),"")</f>
        <v/>
      </c>
      <c r="ED1957" s="546"/>
      <c r="EE1957" s="324"/>
      <c r="EF1957" s="324"/>
      <c r="EG1957" s="324"/>
      <c r="EH1957" s="324"/>
      <c r="EI1957" s="324"/>
      <c r="EJ1957" s="324"/>
      <c r="EK1957" s="324"/>
      <c r="EL1957" s="324"/>
      <c r="EM1957" s="324"/>
      <c r="EN1957" s="324"/>
      <c r="EO1957" s="545"/>
    </row>
    <row r="1958" spans="1:145" x14ac:dyDescent="0.2">
      <c r="A1958" s="324" t="str">
        <f>IF(Inputs!AO1954&lt;&gt;"",Inputs!AO1954,"")</f>
        <v/>
      </c>
      <c r="B1958" s="324" t="str">
        <f t="shared" si="399"/>
        <v/>
      </c>
      <c r="C1958" s="727" t="str">
        <f>IF($A1958&lt;&gt;"",Inputs!AN1954,"")</f>
        <v/>
      </c>
      <c r="D1958" s="549" t="str">
        <f t="shared" si="392"/>
        <v/>
      </c>
      <c r="E1958" s="549" t="str">
        <f t="shared" si="393"/>
        <v/>
      </c>
      <c r="F1958" s="324" t="str">
        <f t="shared" si="401"/>
        <v/>
      </c>
      <c r="G1958" s="324" t="str">
        <f t="shared" si="394"/>
        <v/>
      </c>
      <c r="H1958" s="790">
        <f t="shared" si="395"/>
        <v>0</v>
      </c>
      <c r="I1958" s="790">
        <f t="shared" si="396"/>
        <v>0</v>
      </c>
      <c r="J1958" s="790">
        <f t="shared" si="397"/>
        <v>0</v>
      </c>
      <c r="K1958" s="790">
        <f t="shared" si="398"/>
        <v>0</v>
      </c>
      <c r="L1958" s="787" t="str">
        <f>IF($A1958&lt;&gt;"",INDEX(Inputs!$AP1954:$BA1954,,MATCH('Sch 10.2 Rate Data'!X$7,Inputs!$AP$4:$BA$4,0)),"")</f>
        <v/>
      </c>
      <c r="M1958" s="787" t="str">
        <f>IF($A1958&lt;&gt;"",INDEX(Inputs!$AP1954:$BA1954,,MATCH('Sch 10.2 Rate Data'!Y$7,Inputs!$AP$4:$BA$4,0)),"")</f>
        <v/>
      </c>
      <c r="N1958" s="546" t="str">
        <f>IF($A1958&lt;&gt;"",INDEX(Inputs!$AP1954:$BA1954,,MATCH('Sch 10.2 Rate Data'!N$7,Inputs!$AP$4:$BA$4,0)),"")</f>
        <v/>
      </c>
      <c r="O1958" s="324" t="str">
        <f>IF($A1958&lt;&gt;"",INDEX(Inputs!$AP1954:$BA1954,,MATCH('Sch 10.2 Rate Data'!O$7,Inputs!$AP$4:$BA$4,0)),"")</f>
        <v/>
      </c>
      <c r="P1958" s="324" t="str">
        <f>IF($A1958&lt;&gt;"",INDEX(Inputs!$AP1954:$BA1954,,MATCH('Sch 10.2 Rate Data'!P$7,Inputs!$AP$4:$BA$4,0)),"")</f>
        <v/>
      </c>
      <c r="Q1958" s="324" t="str">
        <f>IF($A1958&lt;&gt;"",INDEX(Inputs!$AP1954:$BA1954,,MATCH('Sch 10.2 Rate Data'!Q$7,Inputs!$AP$4:$BA$4,0)),"")</f>
        <v/>
      </c>
      <c r="R1958" s="324" t="str">
        <f>IF($A1958&lt;&gt;"",INDEX(Inputs!$AP1954:$BA1954,,MATCH('Sch 10.2 Rate Data'!R$7,Inputs!$AP$4:$BA$4,0)),"")</f>
        <v/>
      </c>
      <c r="S1958" s="324" t="str">
        <f>IF($A1958&lt;&gt;"",INDEX(Inputs!$AP1954:$BA1954,,MATCH('Sch 10.2 Rate Data'!S$7,Inputs!$AP$4:$BA$4,0)),"")</f>
        <v/>
      </c>
      <c r="T1958" s="324" t="str">
        <f>IF($A1958&lt;&gt;"",INDEX(Inputs!$AP1954:$BA1954,,MATCH('Sch 10.2 Rate Data'!T$7,Inputs!$AP$4:$BA$4,0)),"")</f>
        <v/>
      </c>
      <c r="U1958" s="324" t="str">
        <f>IF($A1958&lt;&gt;"",INDEX(Inputs!$AP1954:$BA1954,,MATCH('Sch 10.2 Rate Data'!U$7,Inputs!$AP$4:$BA$4,0)),"")</f>
        <v/>
      </c>
      <c r="V1958" s="324" t="str">
        <f>IF($A1958&lt;&gt;"",INDEX(Inputs!$AP1954:$BA1954,,MATCH('Sch 10.2 Rate Data'!V$7,Inputs!$AP$4:$BA$4,0)),"")</f>
        <v/>
      </c>
      <c r="W1958" s="324" t="str">
        <f>IF($A1958&lt;&gt;"",INDEX(Inputs!$AP1954:$BA1954,,MATCH('Sch 10.2 Rate Data'!W$7,Inputs!$AP$4:$BA$4,0)),"")</f>
        <v/>
      </c>
      <c r="X1958" s="324" t="str">
        <f>IF($A1958&lt;&gt;"",INDEX(Inputs!$AP1954:$BA1954,,MATCH('Sch 10.2 Rate Data'!X$7,Inputs!$AP$4:$BA$4,0)),"")</f>
        <v/>
      </c>
      <c r="Y1958" s="545" t="str">
        <f>IF($A1958&lt;&gt;"",INDEX(Inputs!$AP1954:$BA1954,,MATCH('Sch 10.2 Rate Data'!Y$7,Inputs!$AP$4:$BA$4,0)),"")</f>
        <v/>
      </c>
      <c r="Z1958" s="692" t="str">
        <f t="shared" si="391"/>
        <v/>
      </c>
      <c r="AA1958" s="548" t="str">
        <f t="shared" si="391"/>
        <v/>
      </c>
      <c r="AB1958" s="548" t="str">
        <f t="shared" si="391"/>
        <v/>
      </c>
      <c r="AC1958" s="548" t="str">
        <f t="shared" si="391"/>
        <v/>
      </c>
      <c r="AD1958" s="548" t="str">
        <f t="shared" si="391"/>
        <v/>
      </c>
      <c r="AE1958" s="548" t="str">
        <f t="shared" si="391"/>
        <v/>
      </c>
      <c r="AF1958" s="548" t="str">
        <f t="shared" si="400"/>
        <v/>
      </c>
      <c r="AG1958" s="548" t="str">
        <f t="shared" si="400"/>
        <v/>
      </c>
      <c r="AH1958" s="548" t="str">
        <f t="shared" si="400"/>
        <v/>
      </c>
      <c r="AI1958" s="548" t="str">
        <f t="shared" si="400"/>
        <v/>
      </c>
      <c r="AJ1958" s="548" t="str">
        <f t="shared" si="400"/>
        <v/>
      </c>
      <c r="AK1958" s="547" t="str">
        <f t="shared" si="400"/>
        <v/>
      </c>
      <c r="AL1958" s="692" t="str">
        <f>IF($A1958&lt;&gt;"",IF(OR(N1958="",N1958=0), 0, INDEX('Sch 10.1 Rate Design'!$E$9:$E$16,MATCH($C1958,'Sch 10.1 Rate Design'!$B$9:$B$16,0))),"")</f>
        <v/>
      </c>
      <c r="AM1958" s="548" t="str">
        <f>IF($A1958&lt;&gt;"",IF(OR(O1958="",O1958=0), 0, INDEX('Sch 10.1 Rate Design'!$E$9:$E$16,MATCH($C1958,'Sch 10.1 Rate Design'!$B$9:$B$16,0))),"")</f>
        <v/>
      </c>
      <c r="AN1958" s="548" t="str">
        <f>IF($A1958&lt;&gt;"",IF(OR(P1958="",P1958=0), 0, INDEX('Sch 10.1 Rate Design'!$E$9:$E$16,MATCH($C1958,'Sch 10.1 Rate Design'!$B$9:$B$16,0))),"")</f>
        <v/>
      </c>
      <c r="AO1958" s="548" t="str">
        <f>IF($A1958&lt;&gt;"",IF(OR(Q1958="",Q1958=0), 0, INDEX('Sch 10.1 Rate Design'!$E$9:$E$16,MATCH($C1958,'Sch 10.1 Rate Design'!$B$9:$B$16,0))),"")</f>
        <v/>
      </c>
      <c r="AP1958" s="548" t="str">
        <f>IF($A1958&lt;&gt;"",IF(OR(R1958="",R1958=0), 0, INDEX('Sch 10.1 Rate Design'!$E$9:$E$16,MATCH($C1958,'Sch 10.1 Rate Design'!$B$9:$B$16,0))),"")</f>
        <v/>
      </c>
      <c r="AQ1958" s="548" t="str">
        <f>IF($A1958&lt;&gt;"",IF(OR(S1958="",S1958=0), 0, INDEX('Sch 10.1 Rate Design'!$E$9:$E$16,MATCH($C1958,'Sch 10.1 Rate Design'!$B$9:$B$16,0))),"")</f>
        <v/>
      </c>
      <c r="AR1958" s="548" t="str">
        <f>IF($A1958&lt;&gt;"",IF(OR(T1958="",T1958=0), 0, INDEX('Sch 10.1 Rate Design'!$E$9:$E$16,MATCH($C1958,'Sch 10.1 Rate Design'!$B$9:$B$16,0))),"")</f>
        <v/>
      </c>
      <c r="AS1958" s="548" t="str">
        <f>IF($A1958&lt;&gt;"",IF(OR(U1958="",U1958=0), 0, INDEX('Sch 10.1 Rate Design'!$E$9:$E$16,MATCH($C1958,'Sch 10.1 Rate Design'!$B$9:$B$16,0))),"")</f>
        <v/>
      </c>
      <c r="AT1958" s="548" t="str">
        <f>IF($A1958&lt;&gt;"",IF(OR(V1958="",V1958=0), 0, INDEX('Sch 10.1 Rate Design'!$E$9:$E$16,MATCH($C1958,'Sch 10.1 Rate Design'!$B$9:$B$16,0))),"")</f>
        <v/>
      </c>
      <c r="AU1958" s="548" t="str">
        <f>IF($A1958&lt;&gt;"",IF(OR(W1958="",W1958=0), 0, INDEX('Sch 10.1 Rate Design'!$E$9:$E$16,MATCH($C1958,'Sch 10.1 Rate Design'!$B$9:$B$16,0))),"")</f>
        <v/>
      </c>
      <c r="AV1958" s="548" t="str">
        <f>IF($A1958&lt;&gt;"",IF(OR(X1958="",X1958=0), 0, INDEX('Sch 10.1 Rate Design'!$E$9:$E$16,MATCH($C1958,'Sch 10.1 Rate Design'!$B$9:$B$16,0))),"")</f>
        <v/>
      </c>
      <c r="AW1958" s="547" t="str">
        <f>IF($A1958&lt;&gt;"",IF(OR(Y1958="",Y1958=0), 0, INDEX('Sch 10.1 Rate Design'!$E$9:$E$16,MATCH($C1958,'Sch 10.1 Rate Design'!$B$9:$B$16,0))),"")</f>
        <v/>
      </c>
      <c r="AX1958" s="546" t="str">
        <f>IF($A1958&lt;&gt;"",IF(OR(N1958="",N1958=0),0,+IF(N1958&gt;+INDEX('Sch 10.1 Rate Design'!$D$9:$D$16,MATCH($C1958,'Sch 10.1 Rate Design'!$B$9:$B$16,0)),IF(N1958&gt;+INDEX('Sch 10.1 Rate Design'!$F$9:$F$16,MATCH($C1958,'Sch 10.1 Rate Design'!$B$9:$B$16,0)),+INDEX('Sch 10.1 Rate Design'!$F$9:$F$16,MATCH($C1958,'Sch 10.1 Rate Design'!$B$9:$B$16,0))-INDEX('Sch 10.1 Rate Design'!$D$9:$D$16,MATCH($C1958,'Sch 10.1 Rate Design'!$B$9:$B$16,0)), N1958-INDEX('Sch 10.1 Rate Design'!$D$9:$D$16,MATCH($C1958,'Sch 10.1 Rate Design'!$B$9:$B$16,0))),0)),"")</f>
        <v/>
      </c>
      <c r="AY1958" s="324" t="str">
        <f>IF($A1958&lt;&gt;"",IF(OR(O1958="",O1958=0),0,+IF(O1958&gt;+INDEX('Sch 10.1 Rate Design'!$D$9:$D$16,MATCH($C1958,'Sch 10.1 Rate Design'!$B$9:$B$16,0)),IF(O1958&gt;+INDEX('Sch 10.1 Rate Design'!$F$9:$F$16,MATCH($C1958,'Sch 10.1 Rate Design'!$B$9:$B$16,0)),+INDEX('Sch 10.1 Rate Design'!$F$9:$F$16,MATCH($C1958,'Sch 10.1 Rate Design'!$B$9:$B$16,0))-INDEX('Sch 10.1 Rate Design'!$D$9:$D$16,MATCH($C1958,'Sch 10.1 Rate Design'!$B$9:$B$16,0)), O1958-INDEX('Sch 10.1 Rate Design'!$D$9:$D$16,MATCH($C1958,'Sch 10.1 Rate Design'!$B$9:$B$16,0))),0)),"")</f>
        <v/>
      </c>
      <c r="AZ1958" s="324" t="str">
        <f>IF($A1958&lt;&gt;"",IF(OR(P1958="",P1958=0),0,+IF(P1958&gt;+INDEX('Sch 10.1 Rate Design'!$D$9:$D$16,MATCH($C1958,'Sch 10.1 Rate Design'!$B$9:$B$16,0)),IF(P1958&gt;+INDEX('Sch 10.1 Rate Design'!$F$9:$F$16,MATCH($C1958,'Sch 10.1 Rate Design'!$B$9:$B$16,0)),+INDEX('Sch 10.1 Rate Design'!$F$9:$F$16,MATCH($C1958,'Sch 10.1 Rate Design'!$B$9:$B$16,0))-INDEX('Sch 10.1 Rate Design'!$D$9:$D$16,MATCH($C1958,'Sch 10.1 Rate Design'!$B$9:$B$16,0)), P1958-INDEX('Sch 10.1 Rate Design'!$D$9:$D$16,MATCH($C1958,'Sch 10.1 Rate Design'!$B$9:$B$16,0))),0)),"")</f>
        <v/>
      </c>
      <c r="BA1958" s="324" t="str">
        <f>IF($A1958&lt;&gt;"",IF(OR(Q1958="",Q1958=0),0,+IF(Q1958&gt;+INDEX('Sch 10.1 Rate Design'!$D$9:$D$16,MATCH($C1958,'Sch 10.1 Rate Design'!$B$9:$B$16,0)),IF(Q1958&gt;+INDEX('Sch 10.1 Rate Design'!$F$9:$F$16,MATCH($C1958,'Sch 10.1 Rate Design'!$B$9:$B$16,0)),+INDEX('Sch 10.1 Rate Design'!$F$9:$F$16,MATCH($C1958,'Sch 10.1 Rate Design'!$B$9:$B$16,0))-INDEX('Sch 10.1 Rate Design'!$D$9:$D$16,MATCH($C1958,'Sch 10.1 Rate Design'!$B$9:$B$16,0)), Q1958-INDEX('Sch 10.1 Rate Design'!$D$9:$D$16,MATCH($C1958,'Sch 10.1 Rate Design'!$B$9:$B$16,0))),0)),"")</f>
        <v/>
      </c>
      <c r="BB1958" s="324" t="str">
        <f>IF($A1958&lt;&gt;"",IF(OR(R1958="",R1958=0),0,+IF(R1958&gt;+INDEX('Sch 10.1 Rate Design'!$D$9:$D$16,MATCH($C1958,'Sch 10.1 Rate Design'!$B$9:$B$16,0)),IF(R1958&gt;+INDEX('Sch 10.1 Rate Design'!$F$9:$F$16,MATCH($C1958,'Sch 10.1 Rate Design'!$B$9:$B$16,0)),+INDEX('Sch 10.1 Rate Design'!$F$9:$F$16,MATCH($C1958,'Sch 10.1 Rate Design'!$B$9:$B$16,0))-INDEX('Sch 10.1 Rate Design'!$D$9:$D$16,MATCH($C1958,'Sch 10.1 Rate Design'!$B$9:$B$16,0)), R1958-INDEX('Sch 10.1 Rate Design'!$D$9:$D$16,MATCH($C1958,'Sch 10.1 Rate Design'!$B$9:$B$16,0))),0)),"")</f>
        <v/>
      </c>
      <c r="BC1958" s="324" t="str">
        <f>IF($A1958&lt;&gt;"",IF(OR(S1958="",S1958=0),0,+IF(S1958&gt;+INDEX('Sch 10.1 Rate Design'!$D$9:$D$16,MATCH($C1958,'Sch 10.1 Rate Design'!$B$9:$B$16,0)),IF(S1958&gt;+INDEX('Sch 10.1 Rate Design'!$F$9:$F$16,MATCH($C1958,'Sch 10.1 Rate Design'!$B$9:$B$16,0)),+INDEX('Sch 10.1 Rate Design'!$F$9:$F$16,MATCH($C1958,'Sch 10.1 Rate Design'!$B$9:$B$16,0))-INDEX('Sch 10.1 Rate Design'!$D$9:$D$16,MATCH($C1958,'Sch 10.1 Rate Design'!$B$9:$B$16,0)), S1958-INDEX('Sch 10.1 Rate Design'!$D$9:$D$16,MATCH($C1958,'Sch 10.1 Rate Design'!$B$9:$B$16,0))),0)),"")</f>
        <v/>
      </c>
      <c r="BD1958" s="324" t="str">
        <f>IF($A1958&lt;&gt;"",IF(OR(T1958="",T1958=0),0,+IF(T1958&gt;+INDEX('Sch 10.1 Rate Design'!$D$9:$D$16,MATCH($C1958,'Sch 10.1 Rate Design'!$B$9:$B$16,0)),IF(T1958&gt;+INDEX('Sch 10.1 Rate Design'!$F$9:$F$16,MATCH($C1958,'Sch 10.1 Rate Design'!$B$9:$B$16,0)),+INDEX('Sch 10.1 Rate Design'!$F$9:$F$16,MATCH($C1958,'Sch 10.1 Rate Design'!$B$9:$B$16,0))-INDEX('Sch 10.1 Rate Design'!$D$9:$D$16,MATCH($C1958,'Sch 10.1 Rate Design'!$B$9:$B$16,0)), T1958-INDEX('Sch 10.1 Rate Design'!$D$9:$D$16,MATCH($C1958,'Sch 10.1 Rate Design'!$B$9:$B$16,0))),0)),"")</f>
        <v/>
      </c>
      <c r="BE1958" s="324" t="str">
        <f>IF($A1958&lt;&gt;"",IF(OR(U1958="",U1958=0),0,+IF(U1958&gt;+INDEX('Sch 10.1 Rate Design'!$D$9:$D$16,MATCH($C1958,'Sch 10.1 Rate Design'!$B$9:$B$16,0)),IF(U1958&gt;+INDEX('Sch 10.1 Rate Design'!$F$9:$F$16,MATCH($C1958,'Sch 10.1 Rate Design'!$B$9:$B$16,0)),+INDEX('Sch 10.1 Rate Design'!$F$9:$F$16,MATCH($C1958,'Sch 10.1 Rate Design'!$B$9:$B$16,0))-INDEX('Sch 10.1 Rate Design'!$D$9:$D$16,MATCH($C1958,'Sch 10.1 Rate Design'!$B$9:$B$16,0)), U1958-INDEX('Sch 10.1 Rate Design'!$D$9:$D$16,MATCH($C1958,'Sch 10.1 Rate Design'!$B$9:$B$16,0))),0)),"")</f>
        <v/>
      </c>
      <c r="BF1958" s="324" t="str">
        <f>IF($A1958&lt;&gt;"",IF(OR(V1958="",V1958=0),0,+IF(V1958&gt;+INDEX('Sch 10.1 Rate Design'!$D$9:$D$16,MATCH($C1958,'Sch 10.1 Rate Design'!$B$9:$B$16,0)),IF(V1958&gt;+INDEX('Sch 10.1 Rate Design'!$F$9:$F$16,MATCH($C1958,'Sch 10.1 Rate Design'!$B$9:$B$16,0)),+INDEX('Sch 10.1 Rate Design'!$F$9:$F$16,MATCH($C1958,'Sch 10.1 Rate Design'!$B$9:$B$16,0))-INDEX('Sch 10.1 Rate Design'!$D$9:$D$16,MATCH($C1958,'Sch 10.1 Rate Design'!$B$9:$B$16,0)), V1958-INDEX('Sch 10.1 Rate Design'!$D$9:$D$16,MATCH($C1958,'Sch 10.1 Rate Design'!$B$9:$B$16,0))),0)),"")</f>
        <v/>
      </c>
      <c r="BG1958" s="324" t="str">
        <f>IF($A1958&lt;&gt;"",IF(OR(W1958="",W1958=0),0,+IF(W1958&gt;+INDEX('Sch 10.1 Rate Design'!$D$9:$D$16,MATCH($C1958,'Sch 10.1 Rate Design'!$B$9:$B$16,0)),IF(W1958&gt;+INDEX('Sch 10.1 Rate Design'!$F$9:$F$16,MATCH($C1958,'Sch 10.1 Rate Design'!$B$9:$B$16,0)),+INDEX('Sch 10.1 Rate Design'!$F$9:$F$16,MATCH($C1958,'Sch 10.1 Rate Design'!$B$9:$B$16,0))-INDEX('Sch 10.1 Rate Design'!$D$9:$D$16,MATCH($C1958,'Sch 10.1 Rate Design'!$B$9:$B$16,0)), W1958-INDEX('Sch 10.1 Rate Design'!$D$9:$D$16,MATCH($C1958,'Sch 10.1 Rate Design'!$B$9:$B$16,0))),0)),"")</f>
        <v/>
      </c>
      <c r="BH1958" s="324" t="str">
        <f>IF($A1958&lt;&gt;"",IF(OR(X1958="",X1958=0),0,+IF(X1958&gt;+INDEX('Sch 10.1 Rate Design'!$D$9:$D$16,MATCH($C1958,'Sch 10.1 Rate Design'!$B$9:$B$16,0)),IF(X1958&gt;+INDEX('Sch 10.1 Rate Design'!$F$9:$F$16,MATCH($C1958,'Sch 10.1 Rate Design'!$B$9:$B$16,0)),+INDEX('Sch 10.1 Rate Design'!$F$9:$F$16,MATCH($C1958,'Sch 10.1 Rate Design'!$B$9:$B$16,0))-INDEX('Sch 10.1 Rate Design'!$D$9:$D$16,MATCH($C1958,'Sch 10.1 Rate Design'!$B$9:$B$16,0)), X1958-INDEX('Sch 10.1 Rate Design'!$D$9:$D$16,MATCH($C1958,'Sch 10.1 Rate Design'!$B$9:$B$16,0))),0)),"")</f>
        <v/>
      </c>
      <c r="BI1958" s="545" t="str">
        <f>IF($A1958&lt;&gt;"",IF(OR(Y1958="",Y1958=0),0,+IF(Y1958&gt;+INDEX('Sch 10.1 Rate Design'!$D$9:$D$16,MATCH($C1958,'Sch 10.1 Rate Design'!$B$9:$B$16,0)),IF(Y1958&gt;+INDEX('Sch 10.1 Rate Design'!$F$9:$F$16,MATCH($C1958,'Sch 10.1 Rate Design'!$B$9:$B$16,0)),+INDEX('Sch 10.1 Rate Design'!$F$9:$F$16,MATCH($C1958,'Sch 10.1 Rate Design'!$B$9:$B$16,0))-INDEX('Sch 10.1 Rate Design'!$D$9:$D$16,MATCH($C1958,'Sch 10.1 Rate Design'!$B$9:$B$16,0)), Y1958-INDEX('Sch 10.1 Rate Design'!$D$9:$D$16,MATCH($C1958,'Sch 10.1 Rate Design'!$B$9:$B$16,0))),0)),"")</f>
        <v/>
      </c>
      <c r="BJ1958" s="692" t="str">
        <f>IF($A1958&lt;&gt;"",IF(OR(N1958="",N1958=0), 0, AX1958/'Sch 10.1 Rate Design'!$Z$25*INDEX('Sch 10.1 Rate Design'!$G$9:$G$16,MATCH($C1958,'Sch 10.1 Rate Design'!$B$9:$B$16,0))),"")</f>
        <v/>
      </c>
      <c r="BK1958" s="548" t="str">
        <f>IF($A1958&lt;&gt;"",IF(OR(O1958="",O1958=0), 0, AY1958/'Sch 10.1 Rate Design'!$Z$25*INDEX('Sch 10.1 Rate Design'!$G$9:$G$16,MATCH($C1958,'Sch 10.1 Rate Design'!$B$9:$B$16,0))),"")</f>
        <v/>
      </c>
      <c r="BL1958" s="548" t="str">
        <f>IF($A1958&lt;&gt;"",IF(OR(P1958="",P1958=0), 0, AZ1958/'Sch 10.1 Rate Design'!$Z$25*INDEX('Sch 10.1 Rate Design'!$G$9:$G$16,MATCH($C1958,'Sch 10.1 Rate Design'!$B$9:$B$16,0))),"")</f>
        <v/>
      </c>
      <c r="BM1958" s="548" t="str">
        <f>IF($A1958&lt;&gt;"",IF(OR(Q1958="",Q1958=0), 0, BA1958/'Sch 10.1 Rate Design'!$Z$25*INDEX('Sch 10.1 Rate Design'!$G$9:$G$16,MATCH($C1958,'Sch 10.1 Rate Design'!$B$9:$B$16,0))),"")</f>
        <v/>
      </c>
      <c r="BN1958" s="548" t="str">
        <f>IF($A1958&lt;&gt;"",IF(OR(R1958="",R1958=0), 0, BB1958/'Sch 10.1 Rate Design'!$Z$25*INDEX('Sch 10.1 Rate Design'!$G$9:$G$16,MATCH($C1958,'Sch 10.1 Rate Design'!$B$9:$B$16,0))),"")</f>
        <v/>
      </c>
      <c r="BO1958" s="548" t="str">
        <f>IF($A1958&lt;&gt;"",IF(OR(S1958="",S1958=0), 0, BC1958/'Sch 10.1 Rate Design'!$Z$25*INDEX('Sch 10.1 Rate Design'!$G$9:$G$16,MATCH($C1958,'Sch 10.1 Rate Design'!$B$9:$B$16,0))),"")</f>
        <v/>
      </c>
      <c r="BP1958" s="548" t="str">
        <f>IF($A1958&lt;&gt;"",IF(OR(T1958="",T1958=0), 0, BD1958/'Sch 10.1 Rate Design'!$Z$25*INDEX('Sch 10.1 Rate Design'!$G$9:$G$16,MATCH($C1958,'Sch 10.1 Rate Design'!$B$9:$B$16,0))),"")</f>
        <v/>
      </c>
      <c r="BQ1958" s="548" t="str">
        <f>IF($A1958&lt;&gt;"",IF(OR(U1958="",U1958=0), 0, BE1958/'Sch 10.1 Rate Design'!$Z$25*INDEX('Sch 10.1 Rate Design'!$G$9:$G$16,MATCH($C1958,'Sch 10.1 Rate Design'!$B$9:$B$16,0))),"")</f>
        <v/>
      </c>
      <c r="BR1958" s="548" t="str">
        <f>IF($A1958&lt;&gt;"",IF(OR(V1958="",V1958=0), 0, BF1958/'Sch 10.1 Rate Design'!$Z$25*INDEX('Sch 10.1 Rate Design'!$G$9:$G$16,MATCH($C1958,'Sch 10.1 Rate Design'!$B$9:$B$16,0))),"")</f>
        <v/>
      </c>
      <c r="BS1958" s="548" t="str">
        <f>IF($A1958&lt;&gt;"",IF(OR(W1958="",W1958=0), 0, BG1958/'Sch 10.1 Rate Design'!$Z$25*INDEX('Sch 10.1 Rate Design'!$G$9:$G$16,MATCH($C1958,'Sch 10.1 Rate Design'!$B$9:$B$16,0))),"")</f>
        <v/>
      </c>
      <c r="BT1958" s="548" t="str">
        <f>IF($A1958&lt;&gt;"",IF(OR(X1958="",X1958=0), 0, BH1958/'Sch 10.1 Rate Design'!$Z$25*INDEX('Sch 10.1 Rate Design'!$G$9:$G$16,MATCH($C1958,'Sch 10.1 Rate Design'!$B$9:$B$16,0))),"")</f>
        <v/>
      </c>
      <c r="BU1958" s="547" t="str">
        <f>IF($A1958&lt;&gt;"",IF(OR(Y1958="",Y1958=0), 0, BI1958/'Sch 10.1 Rate Design'!$Z$25*INDEX('Sch 10.1 Rate Design'!$G$9:$G$16,MATCH($C1958,'Sch 10.1 Rate Design'!$B$9:$B$16,0))),"")</f>
        <v/>
      </c>
      <c r="BV1958" s="546" t="str">
        <f>IF($A1958&lt;&gt;"",IF(OR(N1958="",N1958=0),0,+IF(N1958&gt;+INDEX('Sch 10.1 Rate Design'!$F$9:$F$16,MATCH($C1958,'Sch 10.1 Rate Design'!$B$9:$B$16,0)),IF(N1958&gt;+INDEX('Sch 10.1 Rate Design'!$H$9:$H$16,MATCH($C1958,'Sch 10.1 Rate Design'!$B$9:$B$16,0)),+INDEX('Sch 10.1 Rate Design'!$H$9:$H$16,MATCH($C1958,'Sch 10.1 Rate Design'!$B$9:$B$16,0))-INDEX('Sch 10.1 Rate Design'!$F$9:$F$16,MATCH($C1958,'Sch 10.1 Rate Design'!$B$9:$B$16,0)), N1958-INDEX('Sch 10.1 Rate Design'!$F$9:$F$16,MATCH($C1958,'Sch 10.1 Rate Design'!$B$9:$B$16,0))), 0)),"")</f>
        <v/>
      </c>
      <c r="BW1958" s="324" t="str">
        <f>IF($A1958&lt;&gt;"",IF(OR(O1958="",O1958=0),0,+IF(O1958&gt;+INDEX('Sch 10.1 Rate Design'!$F$9:$F$16,MATCH($C1958,'Sch 10.1 Rate Design'!$B$9:$B$16,0)),IF(O1958&gt;+INDEX('Sch 10.1 Rate Design'!$H$9:$H$16,MATCH($C1958,'Sch 10.1 Rate Design'!$B$9:$B$16,0)),+INDEX('Sch 10.1 Rate Design'!$H$9:$H$16,MATCH($C1958,'Sch 10.1 Rate Design'!$B$9:$B$16,0))-INDEX('Sch 10.1 Rate Design'!$F$9:$F$16,MATCH($C1958,'Sch 10.1 Rate Design'!$B$9:$B$16,0)), O1958-INDEX('Sch 10.1 Rate Design'!$F$9:$F$16,MATCH($C1958,'Sch 10.1 Rate Design'!$B$9:$B$16,0))), 0)),"")</f>
        <v/>
      </c>
      <c r="BX1958" s="324" t="str">
        <f>IF($A1958&lt;&gt;"",IF(OR(P1958="",P1958=0),0,+IF(P1958&gt;+INDEX('Sch 10.1 Rate Design'!$F$9:$F$16,MATCH($C1958,'Sch 10.1 Rate Design'!$B$9:$B$16,0)),IF(P1958&gt;+INDEX('Sch 10.1 Rate Design'!$H$9:$H$16,MATCH($C1958,'Sch 10.1 Rate Design'!$B$9:$B$16,0)),+INDEX('Sch 10.1 Rate Design'!$H$9:$H$16,MATCH($C1958,'Sch 10.1 Rate Design'!$B$9:$B$16,0))-INDEX('Sch 10.1 Rate Design'!$F$9:$F$16,MATCH($C1958,'Sch 10.1 Rate Design'!$B$9:$B$16,0)), P1958-INDEX('Sch 10.1 Rate Design'!$F$9:$F$16,MATCH($C1958,'Sch 10.1 Rate Design'!$B$9:$B$16,0))), 0)),"")</f>
        <v/>
      </c>
      <c r="BY1958" s="324" t="str">
        <f>IF($A1958&lt;&gt;"",IF(OR(Q1958="",Q1958=0),0,+IF(Q1958&gt;+INDEX('Sch 10.1 Rate Design'!$F$9:$F$16,MATCH($C1958,'Sch 10.1 Rate Design'!$B$9:$B$16,0)),IF(Q1958&gt;+INDEX('Sch 10.1 Rate Design'!$H$9:$H$16,MATCH($C1958,'Sch 10.1 Rate Design'!$B$9:$B$16,0)),+INDEX('Sch 10.1 Rate Design'!$H$9:$H$16,MATCH($C1958,'Sch 10.1 Rate Design'!$B$9:$B$16,0))-INDEX('Sch 10.1 Rate Design'!$F$9:$F$16,MATCH($C1958,'Sch 10.1 Rate Design'!$B$9:$B$16,0)), Q1958-INDEX('Sch 10.1 Rate Design'!$F$9:$F$16,MATCH($C1958,'Sch 10.1 Rate Design'!$B$9:$B$16,0))), 0)),"")</f>
        <v/>
      </c>
      <c r="BZ1958" s="324" t="str">
        <f>IF($A1958&lt;&gt;"",IF(OR(R1958="",R1958=0),0,+IF(R1958&gt;+INDEX('Sch 10.1 Rate Design'!$F$9:$F$16,MATCH($C1958,'Sch 10.1 Rate Design'!$B$9:$B$16,0)),IF(R1958&gt;+INDEX('Sch 10.1 Rate Design'!$H$9:$H$16,MATCH($C1958,'Sch 10.1 Rate Design'!$B$9:$B$16,0)),+INDEX('Sch 10.1 Rate Design'!$H$9:$H$16,MATCH($C1958,'Sch 10.1 Rate Design'!$B$9:$B$16,0))-INDEX('Sch 10.1 Rate Design'!$F$9:$F$16,MATCH($C1958,'Sch 10.1 Rate Design'!$B$9:$B$16,0)), R1958-INDEX('Sch 10.1 Rate Design'!$F$9:$F$16,MATCH($C1958,'Sch 10.1 Rate Design'!$B$9:$B$16,0))), 0)),"")</f>
        <v/>
      </c>
      <c r="CA1958" s="324" t="str">
        <f>IF($A1958&lt;&gt;"",IF(OR(S1958="",S1958=0),0,+IF(S1958&gt;+INDEX('Sch 10.1 Rate Design'!$F$9:$F$16,MATCH($C1958,'Sch 10.1 Rate Design'!$B$9:$B$16,0)),IF(S1958&gt;+INDEX('Sch 10.1 Rate Design'!$H$9:$H$16,MATCH($C1958,'Sch 10.1 Rate Design'!$B$9:$B$16,0)),+INDEX('Sch 10.1 Rate Design'!$H$9:$H$16,MATCH($C1958,'Sch 10.1 Rate Design'!$B$9:$B$16,0))-INDEX('Sch 10.1 Rate Design'!$F$9:$F$16,MATCH($C1958,'Sch 10.1 Rate Design'!$B$9:$B$16,0)), S1958-INDEX('Sch 10.1 Rate Design'!$F$9:$F$16,MATCH($C1958,'Sch 10.1 Rate Design'!$B$9:$B$16,0))), 0)),"")</f>
        <v/>
      </c>
      <c r="CB1958" s="324" t="str">
        <f>IF($A1958&lt;&gt;"",IF(OR(T1958="",T1958=0),0,+IF(T1958&gt;+INDEX('Sch 10.1 Rate Design'!$F$9:$F$16,MATCH($C1958,'Sch 10.1 Rate Design'!$B$9:$B$16,0)),IF(T1958&gt;+INDEX('Sch 10.1 Rate Design'!$H$9:$H$16,MATCH($C1958,'Sch 10.1 Rate Design'!$B$9:$B$16,0)),+INDEX('Sch 10.1 Rate Design'!$H$9:$H$16,MATCH($C1958,'Sch 10.1 Rate Design'!$B$9:$B$16,0))-INDEX('Sch 10.1 Rate Design'!$F$9:$F$16,MATCH($C1958,'Sch 10.1 Rate Design'!$B$9:$B$16,0)), T1958-INDEX('Sch 10.1 Rate Design'!$F$9:$F$16,MATCH($C1958,'Sch 10.1 Rate Design'!$B$9:$B$16,0))), 0)),"")</f>
        <v/>
      </c>
      <c r="CC1958" s="324" t="str">
        <f>IF($A1958&lt;&gt;"",IF(OR(U1958="",U1958=0),0,+IF(U1958&gt;+INDEX('Sch 10.1 Rate Design'!$F$9:$F$16,MATCH($C1958,'Sch 10.1 Rate Design'!$B$9:$B$16,0)),IF(U1958&gt;+INDEX('Sch 10.1 Rate Design'!$H$9:$H$16,MATCH($C1958,'Sch 10.1 Rate Design'!$B$9:$B$16,0)),+INDEX('Sch 10.1 Rate Design'!$H$9:$H$16,MATCH($C1958,'Sch 10.1 Rate Design'!$B$9:$B$16,0))-INDEX('Sch 10.1 Rate Design'!$F$9:$F$16,MATCH($C1958,'Sch 10.1 Rate Design'!$B$9:$B$16,0)), U1958-INDEX('Sch 10.1 Rate Design'!$F$9:$F$16,MATCH($C1958,'Sch 10.1 Rate Design'!$B$9:$B$16,0))), 0)),"")</f>
        <v/>
      </c>
      <c r="CD1958" s="324" t="str">
        <f>IF($A1958&lt;&gt;"",IF(OR(V1958="",V1958=0),0,+IF(V1958&gt;+INDEX('Sch 10.1 Rate Design'!$F$9:$F$16,MATCH($C1958,'Sch 10.1 Rate Design'!$B$9:$B$16,0)),IF(V1958&gt;+INDEX('Sch 10.1 Rate Design'!$H$9:$H$16,MATCH($C1958,'Sch 10.1 Rate Design'!$B$9:$B$16,0)),+INDEX('Sch 10.1 Rate Design'!$H$9:$H$16,MATCH($C1958,'Sch 10.1 Rate Design'!$B$9:$B$16,0))-INDEX('Sch 10.1 Rate Design'!$F$9:$F$16,MATCH($C1958,'Sch 10.1 Rate Design'!$B$9:$B$16,0)), V1958-INDEX('Sch 10.1 Rate Design'!$F$9:$F$16,MATCH($C1958,'Sch 10.1 Rate Design'!$B$9:$B$16,0))), 0)),"")</f>
        <v/>
      </c>
      <c r="CE1958" s="324" t="str">
        <f>IF($A1958&lt;&gt;"",IF(OR(W1958="",W1958=0),0,+IF(W1958&gt;+INDEX('Sch 10.1 Rate Design'!$F$9:$F$16,MATCH($C1958,'Sch 10.1 Rate Design'!$B$9:$B$16,0)),IF(W1958&gt;+INDEX('Sch 10.1 Rate Design'!$H$9:$H$16,MATCH($C1958,'Sch 10.1 Rate Design'!$B$9:$B$16,0)),+INDEX('Sch 10.1 Rate Design'!$H$9:$H$16,MATCH($C1958,'Sch 10.1 Rate Design'!$B$9:$B$16,0))-INDEX('Sch 10.1 Rate Design'!$F$9:$F$16,MATCH($C1958,'Sch 10.1 Rate Design'!$B$9:$B$16,0)), W1958-INDEX('Sch 10.1 Rate Design'!$F$9:$F$16,MATCH($C1958,'Sch 10.1 Rate Design'!$B$9:$B$16,0))), 0)),"")</f>
        <v/>
      </c>
      <c r="CF1958" s="324" t="str">
        <f>IF($A1958&lt;&gt;"",IF(OR(X1958="",X1958=0),0,+IF(X1958&gt;+INDEX('Sch 10.1 Rate Design'!$F$9:$F$16,MATCH($C1958,'Sch 10.1 Rate Design'!$B$9:$B$16,0)),IF(X1958&gt;+INDEX('Sch 10.1 Rate Design'!$H$9:$H$16,MATCH($C1958,'Sch 10.1 Rate Design'!$B$9:$B$16,0)),+INDEX('Sch 10.1 Rate Design'!$H$9:$H$16,MATCH($C1958,'Sch 10.1 Rate Design'!$B$9:$B$16,0))-INDEX('Sch 10.1 Rate Design'!$F$9:$F$16,MATCH($C1958,'Sch 10.1 Rate Design'!$B$9:$B$16,0)), X1958-INDEX('Sch 10.1 Rate Design'!$F$9:$F$16,MATCH($C1958,'Sch 10.1 Rate Design'!$B$9:$B$16,0))), 0)),"")</f>
        <v/>
      </c>
      <c r="CG1958" s="545" t="str">
        <f>IF($A1958&lt;&gt;"",IF(OR(Y1958="",Y1958=0),0,+IF(Y1958&gt;+INDEX('Sch 10.1 Rate Design'!$F$9:$F$16,MATCH($C1958,'Sch 10.1 Rate Design'!$B$9:$B$16,0)),IF(Y1958&gt;+INDEX('Sch 10.1 Rate Design'!$H$9:$H$16,MATCH($C1958,'Sch 10.1 Rate Design'!$B$9:$B$16,0)),+INDEX('Sch 10.1 Rate Design'!$H$9:$H$16,MATCH($C1958,'Sch 10.1 Rate Design'!$B$9:$B$16,0))-INDEX('Sch 10.1 Rate Design'!$F$9:$F$16,MATCH($C1958,'Sch 10.1 Rate Design'!$B$9:$B$16,0)), Y1958-INDEX('Sch 10.1 Rate Design'!$F$9:$F$16,MATCH($C1958,'Sch 10.1 Rate Design'!$B$9:$B$16,0))), 0)),"")</f>
        <v/>
      </c>
      <c r="CH1958" s="692" t="str">
        <f>IF($A1958&lt;&gt;"",IF(OR(N1958="",N1958=0), 0, BV1958/'Sch 10.1 Rate Design'!$Z$25*INDEX('Sch 10.1 Rate Design'!$I$9:$I$16,MATCH($C1958,'Sch 10.1 Rate Design'!$B$9:$B$16,0))),"")</f>
        <v/>
      </c>
      <c r="CI1958" s="548" t="str">
        <f>IF($A1958&lt;&gt;"",IF(OR(O1958="",O1958=0), 0, BW1958/'Sch 10.1 Rate Design'!$Z$25*INDEX('Sch 10.1 Rate Design'!$I$9:$I$16,MATCH($C1958,'Sch 10.1 Rate Design'!$B$9:$B$16,0))),"")</f>
        <v/>
      </c>
      <c r="CJ1958" s="548" t="str">
        <f>IF($A1958&lt;&gt;"",IF(OR(P1958="",P1958=0), 0, BX1958/'Sch 10.1 Rate Design'!$Z$25*INDEX('Sch 10.1 Rate Design'!$I$9:$I$16,MATCH($C1958,'Sch 10.1 Rate Design'!$B$9:$B$16,0))),"")</f>
        <v/>
      </c>
      <c r="CK1958" s="548" t="str">
        <f>IF($A1958&lt;&gt;"",IF(OR(Q1958="",Q1958=0), 0, BY1958/'Sch 10.1 Rate Design'!$Z$25*INDEX('Sch 10.1 Rate Design'!$I$9:$I$16,MATCH($C1958,'Sch 10.1 Rate Design'!$B$9:$B$16,0))),"")</f>
        <v/>
      </c>
      <c r="CL1958" s="548" t="str">
        <f>IF($A1958&lt;&gt;"",IF(OR(R1958="",R1958=0), 0, BZ1958/'Sch 10.1 Rate Design'!$Z$25*INDEX('Sch 10.1 Rate Design'!$I$9:$I$16,MATCH($C1958,'Sch 10.1 Rate Design'!$B$9:$B$16,0))),"")</f>
        <v/>
      </c>
      <c r="CM1958" s="548" t="str">
        <f>IF($A1958&lt;&gt;"",IF(OR(S1958="",S1958=0), 0, CA1958/'Sch 10.1 Rate Design'!$Z$25*INDEX('Sch 10.1 Rate Design'!$I$9:$I$16,MATCH($C1958,'Sch 10.1 Rate Design'!$B$9:$B$16,0))),"")</f>
        <v/>
      </c>
      <c r="CN1958" s="548" t="str">
        <f>IF($A1958&lt;&gt;"",IF(OR(T1958="",T1958=0), 0, CB1958/'Sch 10.1 Rate Design'!$Z$25*INDEX('Sch 10.1 Rate Design'!$I$9:$I$16,MATCH($C1958,'Sch 10.1 Rate Design'!$B$9:$B$16,0))),"")</f>
        <v/>
      </c>
      <c r="CO1958" s="548" t="str">
        <f>IF($A1958&lt;&gt;"",IF(OR(U1958="",U1958=0), 0, CC1958/'Sch 10.1 Rate Design'!$Z$25*INDEX('Sch 10.1 Rate Design'!$I$9:$I$16,MATCH($C1958,'Sch 10.1 Rate Design'!$B$9:$B$16,0))),"")</f>
        <v/>
      </c>
      <c r="CP1958" s="548" t="str">
        <f>IF($A1958&lt;&gt;"",IF(OR(V1958="",V1958=0), 0, CD1958/'Sch 10.1 Rate Design'!$Z$25*INDEX('Sch 10.1 Rate Design'!$I$9:$I$16,MATCH($C1958,'Sch 10.1 Rate Design'!$B$9:$B$16,0))),"")</f>
        <v/>
      </c>
      <c r="CQ1958" s="548" t="str">
        <f>IF($A1958&lt;&gt;"",IF(OR(W1958="",W1958=0), 0, CE1958/'Sch 10.1 Rate Design'!$Z$25*INDEX('Sch 10.1 Rate Design'!$I$9:$I$16,MATCH($C1958,'Sch 10.1 Rate Design'!$B$9:$B$16,0))),"")</f>
        <v/>
      </c>
      <c r="CR1958" s="548" t="str">
        <f>IF($A1958&lt;&gt;"",IF(OR(X1958="",X1958=0), 0, CF1958/'Sch 10.1 Rate Design'!$Z$25*INDEX('Sch 10.1 Rate Design'!$I$9:$I$16,MATCH($C1958,'Sch 10.1 Rate Design'!$B$9:$B$16,0))),"")</f>
        <v/>
      </c>
      <c r="CS1958" s="547" t="str">
        <f>IF($A1958&lt;&gt;"",IF(OR(Y1958="",Y1958=0), 0, CG1958/'Sch 10.1 Rate Design'!$Z$25*INDEX('Sch 10.1 Rate Design'!$I$9:$I$16,MATCH($C1958,'Sch 10.1 Rate Design'!$B$9:$B$16,0))),"")</f>
        <v/>
      </c>
      <c r="CT1958" s="546" t="str">
        <f>IF($A1958&lt;&gt;"",IF(OR(N1958="",N1958=0),0,IF(N1958&gt;INDEX('Sch 10.1 Rate Design'!$J$9:$J$16,MATCH($C1958,'Sch 10.1 Rate Design'!$B$9:$B$16,0)),N1958-INDEX('Sch 10.1 Rate Design'!$J$9:$J$16,MATCH($C1958,'Sch 10.1 Rate Design'!$B$9:$B$16,0)),0)),"")</f>
        <v/>
      </c>
      <c r="CU1958" s="324" t="str">
        <f>IF($A1958&lt;&gt;"",IF(OR(O1958="",O1958=0),0,IF(O1958&gt;INDEX('Sch 10.1 Rate Design'!$J$9:$J$16,MATCH($C1958,'Sch 10.1 Rate Design'!$B$9:$B$16,0)),O1958-INDEX('Sch 10.1 Rate Design'!$J$9:$J$16,MATCH($C1958,'Sch 10.1 Rate Design'!$B$9:$B$16,0)),0)),"")</f>
        <v/>
      </c>
      <c r="CV1958" s="324" t="str">
        <f>IF($A1958&lt;&gt;"",IF(OR(P1958="",P1958=0),0,IF(P1958&gt;INDEX('Sch 10.1 Rate Design'!$J$9:$J$16,MATCH($C1958,'Sch 10.1 Rate Design'!$B$9:$B$16,0)),P1958-INDEX('Sch 10.1 Rate Design'!$J$9:$J$16,MATCH($C1958,'Sch 10.1 Rate Design'!$B$9:$B$16,0)),0)),"")</f>
        <v/>
      </c>
      <c r="CW1958" s="324" t="str">
        <f>IF($A1958&lt;&gt;"",IF(OR(Q1958="",Q1958=0),0,IF(Q1958&gt;INDEX('Sch 10.1 Rate Design'!$J$9:$J$16,MATCH($C1958,'Sch 10.1 Rate Design'!$B$9:$B$16,0)),Q1958-INDEX('Sch 10.1 Rate Design'!$J$9:$J$16,MATCH($C1958,'Sch 10.1 Rate Design'!$B$9:$B$16,0)),0)),"")</f>
        <v/>
      </c>
      <c r="CX1958" s="324" t="str">
        <f>IF($A1958&lt;&gt;"",IF(OR(R1958="",R1958=0),0,IF(R1958&gt;INDEX('Sch 10.1 Rate Design'!$J$9:$J$16,MATCH($C1958,'Sch 10.1 Rate Design'!$B$9:$B$16,0)),R1958-INDEX('Sch 10.1 Rate Design'!$J$9:$J$16,MATCH($C1958,'Sch 10.1 Rate Design'!$B$9:$B$16,0)),0)),"")</f>
        <v/>
      </c>
      <c r="CY1958" s="324" t="str">
        <f>IF($A1958&lt;&gt;"",IF(OR(S1958="",S1958=0),0,IF(S1958&gt;INDEX('Sch 10.1 Rate Design'!$J$9:$J$16,MATCH($C1958,'Sch 10.1 Rate Design'!$B$9:$B$16,0)),S1958-INDEX('Sch 10.1 Rate Design'!$J$9:$J$16,MATCH($C1958,'Sch 10.1 Rate Design'!$B$9:$B$16,0)),0)),"")</f>
        <v/>
      </c>
      <c r="CZ1958" s="324" t="str">
        <f>IF($A1958&lt;&gt;"",IF(OR(T1958="",T1958=0),0,IF(T1958&gt;INDEX('Sch 10.1 Rate Design'!$J$9:$J$16,MATCH($C1958,'Sch 10.1 Rate Design'!$B$9:$B$16,0)),T1958-INDEX('Sch 10.1 Rate Design'!$J$9:$J$16,MATCH($C1958,'Sch 10.1 Rate Design'!$B$9:$B$16,0)),0)),"")</f>
        <v/>
      </c>
      <c r="DA1958" s="324" t="str">
        <f>IF($A1958&lt;&gt;"",IF(OR(U1958="",U1958=0),0,IF(U1958&gt;INDEX('Sch 10.1 Rate Design'!$J$9:$J$16,MATCH($C1958,'Sch 10.1 Rate Design'!$B$9:$B$16,0)),U1958-INDEX('Sch 10.1 Rate Design'!$J$9:$J$16,MATCH($C1958,'Sch 10.1 Rate Design'!$B$9:$B$16,0)),0)),"")</f>
        <v/>
      </c>
      <c r="DB1958" s="324" t="str">
        <f>IF($A1958&lt;&gt;"",IF(OR(V1958="",V1958=0),0,IF(V1958&gt;INDEX('Sch 10.1 Rate Design'!$J$9:$J$16,MATCH($C1958,'Sch 10.1 Rate Design'!$B$9:$B$16,0)),V1958-INDEX('Sch 10.1 Rate Design'!$J$9:$J$16,MATCH($C1958,'Sch 10.1 Rate Design'!$B$9:$B$16,0)),0)),"")</f>
        <v/>
      </c>
      <c r="DC1958" s="324" t="str">
        <f>IF($A1958&lt;&gt;"",IF(OR(W1958="",W1958=0),0,IF(W1958&gt;INDEX('Sch 10.1 Rate Design'!$J$9:$J$16,MATCH($C1958,'Sch 10.1 Rate Design'!$B$9:$B$16,0)),W1958-INDEX('Sch 10.1 Rate Design'!$J$9:$J$16,MATCH($C1958,'Sch 10.1 Rate Design'!$B$9:$B$16,0)),0)),"")</f>
        <v/>
      </c>
      <c r="DD1958" s="324" t="str">
        <f>IF($A1958&lt;&gt;"",IF(OR(X1958="",X1958=0),0,IF(X1958&gt;INDEX('Sch 10.1 Rate Design'!$J$9:$J$16,MATCH($C1958,'Sch 10.1 Rate Design'!$B$9:$B$16,0)),X1958-INDEX('Sch 10.1 Rate Design'!$J$9:$J$16,MATCH($C1958,'Sch 10.1 Rate Design'!$B$9:$B$16,0)),0)),"")</f>
        <v/>
      </c>
      <c r="DE1958" s="545" t="str">
        <f>IF($A1958&lt;&gt;"",IF(OR(Y1958="",Y1958=0),0,IF(Y1958&gt;INDEX('Sch 10.1 Rate Design'!$J$9:$J$16,MATCH($C1958,'Sch 10.1 Rate Design'!$B$9:$B$16,0)),Y1958-INDEX('Sch 10.1 Rate Design'!$J$9:$J$16,MATCH($C1958,'Sch 10.1 Rate Design'!$B$9:$B$16,0)),0)),"")</f>
        <v/>
      </c>
      <c r="DF1958" s="692" t="str">
        <f>IF($A1958&lt;&gt;"",IF(OR(N1958="",N1958=0), 0, CT1958/'Sch 10.1 Rate Design'!$Z$25*INDEX('Sch 10.1 Rate Design'!$K$9:$K$16,MATCH($C1958,'Sch 10.1 Rate Design'!$B$9:$B$16,0))),"")</f>
        <v/>
      </c>
      <c r="DG1958" s="548" t="str">
        <f>IF($A1958&lt;&gt;"",IF(OR(O1958="",O1958=0), 0, CU1958/'Sch 10.1 Rate Design'!$Z$25*INDEX('Sch 10.1 Rate Design'!$K$9:$K$16,MATCH($C1958,'Sch 10.1 Rate Design'!$B$9:$B$16,0))),"")</f>
        <v/>
      </c>
      <c r="DH1958" s="548" t="str">
        <f>IF($A1958&lt;&gt;"",IF(OR(P1958="",P1958=0), 0, CV1958/'Sch 10.1 Rate Design'!$Z$25*INDEX('Sch 10.1 Rate Design'!$K$9:$K$16,MATCH($C1958,'Sch 10.1 Rate Design'!$B$9:$B$16,0))),"")</f>
        <v/>
      </c>
      <c r="DI1958" s="548" t="str">
        <f>IF($A1958&lt;&gt;"",IF(OR(Q1958="",Q1958=0), 0, CW1958/'Sch 10.1 Rate Design'!$Z$25*INDEX('Sch 10.1 Rate Design'!$K$9:$K$16,MATCH($C1958,'Sch 10.1 Rate Design'!$B$9:$B$16,0))),"")</f>
        <v/>
      </c>
      <c r="DJ1958" s="548" t="str">
        <f>IF($A1958&lt;&gt;"",IF(OR(R1958="",R1958=0), 0, CX1958/'Sch 10.1 Rate Design'!$Z$25*INDEX('Sch 10.1 Rate Design'!$K$9:$K$16,MATCH($C1958,'Sch 10.1 Rate Design'!$B$9:$B$16,0))),"")</f>
        <v/>
      </c>
      <c r="DK1958" s="548" t="str">
        <f>IF($A1958&lt;&gt;"",IF(OR(S1958="",S1958=0), 0, CY1958/'Sch 10.1 Rate Design'!$Z$25*INDEX('Sch 10.1 Rate Design'!$K$9:$K$16,MATCH($C1958,'Sch 10.1 Rate Design'!$B$9:$B$16,0))),"")</f>
        <v/>
      </c>
      <c r="DL1958" s="548" t="str">
        <f>IF($A1958&lt;&gt;"",IF(OR(T1958="",T1958=0), 0, CZ1958/'Sch 10.1 Rate Design'!$Z$25*INDEX('Sch 10.1 Rate Design'!$K$9:$K$16,MATCH($C1958,'Sch 10.1 Rate Design'!$B$9:$B$16,0))),"")</f>
        <v/>
      </c>
      <c r="DM1958" s="548" t="str">
        <f>IF($A1958&lt;&gt;"",IF(OR(U1958="",U1958=0), 0, DA1958/'Sch 10.1 Rate Design'!$Z$25*INDEX('Sch 10.1 Rate Design'!$K$9:$K$16,MATCH($C1958,'Sch 10.1 Rate Design'!$B$9:$B$16,0))),"")</f>
        <v/>
      </c>
      <c r="DN1958" s="548" t="str">
        <f>IF($A1958&lt;&gt;"",IF(OR(V1958="",V1958=0), 0, DB1958/'Sch 10.1 Rate Design'!$Z$25*INDEX('Sch 10.1 Rate Design'!$K$9:$K$16,MATCH($C1958,'Sch 10.1 Rate Design'!$B$9:$B$16,0))),"")</f>
        <v/>
      </c>
      <c r="DO1958" s="548" t="str">
        <f>IF($A1958&lt;&gt;"",IF(OR(W1958="",W1958=0), 0, DC1958/'Sch 10.1 Rate Design'!$Z$25*INDEX('Sch 10.1 Rate Design'!$K$9:$K$16,MATCH($C1958,'Sch 10.1 Rate Design'!$B$9:$B$16,0))),"")</f>
        <v/>
      </c>
      <c r="DP1958" s="548" t="str">
        <f>IF($A1958&lt;&gt;"",IF(OR(X1958="",X1958=0), 0, DD1958/'Sch 10.1 Rate Design'!$Z$25*INDEX('Sch 10.1 Rate Design'!$K$9:$K$16,MATCH($C1958,'Sch 10.1 Rate Design'!$B$9:$B$16,0))),"")</f>
        <v/>
      </c>
      <c r="DQ1958" s="547" t="str">
        <f>IF($A1958&lt;&gt;"",IF(OR(Y1958="",Y1958=0), 0, DE1958/'Sch 10.1 Rate Design'!$Z$25*INDEX('Sch 10.1 Rate Design'!$K$9:$K$16,MATCH($C1958,'Sch 10.1 Rate Design'!$B$9:$B$16,0))),"")</f>
        <v/>
      </c>
      <c r="DR1958" s="546" t="str">
        <f>IF($A1958&lt;&gt;"",IF(OR(N1958="",N1958=0), 0,INDEX('Sch 10.1 Rate Design'!$D$9:$D$16,MATCH($C1958,'Sch 10.1 Rate Design'!$B$9:$B$16,0))),"")</f>
        <v/>
      </c>
      <c r="DS1958" s="324" t="str">
        <f>IF($A1958&lt;&gt;"",IF(OR(O1958="",O1958=0), 0,INDEX('Sch 10.1 Rate Design'!$D$9:$D$16,MATCH($C1958,'Sch 10.1 Rate Design'!$B$9:$B$16,0))),"")</f>
        <v/>
      </c>
      <c r="DT1958" s="324" t="str">
        <f>IF($A1958&lt;&gt;"",IF(OR(P1958="",P1958=0), 0,INDEX('Sch 10.1 Rate Design'!$D$9:$D$16,MATCH($C1958,'Sch 10.1 Rate Design'!$B$9:$B$16,0))),"")</f>
        <v/>
      </c>
      <c r="DU1958" s="324" t="str">
        <f>IF($A1958&lt;&gt;"",IF(OR(Q1958="",Q1958=0), 0,INDEX('Sch 10.1 Rate Design'!$D$9:$D$16,MATCH($C1958,'Sch 10.1 Rate Design'!$B$9:$B$16,0))),"")</f>
        <v/>
      </c>
      <c r="DV1958" s="324" t="str">
        <f>IF($A1958&lt;&gt;"",IF(OR(R1958="",R1958=0), 0,INDEX('Sch 10.1 Rate Design'!$D$9:$D$16,MATCH($C1958,'Sch 10.1 Rate Design'!$B$9:$B$16,0))),"")</f>
        <v/>
      </c>
      <c r="DW1958" s="324" t="str">
        <f>IF($A1958&lt;&gt;"",IF(OR(S1958="",S1958=0), 0,INDEX('Sch 10.1 Rate Design'!$D$9:$D$16,MATCH($C1958,'Sch 10.1 Rate Design'!$B$9:$B$16,0))),"")</f>
        <v/>
      </c>
      <c r="DX1958" s="324" t="str">
        <f>IF($A1958&lt;&gt;"",IF(OR(T1958="",T1958=0), 0,INDEX('Sch 10.1 Rate Design'!$D$9:$D$16,MATCH($C1958,'Sch 10.1 Rate Design'!$B$9:$B$16,0))),"")</f>
        <v/>
      </c>
      <c r="DY1958" s="324" t="str">
        <f>IF($A1958&lt;&gt;"",IF(OR(U1958="",U1958=0), 0,INDEX('Sch 10.1 Rate Design'!$D$9:$D$16,MATCH($C1958,'Sch 10.1 Rate Design'!$B$9:$B$16,0))),"")</f>
        <v/>
      </c>
      <c r="DZ1958" s="324" t="str">
        <f>IF($A1958&lt;&gt;"",IF(OR(V1958="",V1958=0), 0,INDEX('Sch 10.1 Rate Design'!$D$9:$D$16,MATCH($C1958,'Sch 10.1 Rate Design'!$B$9:$B$16,0))),"")</f>
        <v/>
      </c>
      <c r="EA1958" s="324" t="str">
        <f>IF($A1958&lt;&gt;"",IF(OR(W1958="",W1958=0), 0,INDEX('Sch 10.1 Rate Design'!$D$9:$D$16,MATCH($C1958,'Sch 10.1 Rate Design'!$B$9:$B$16,0))),"")</f>
        <v/>
      </c>
      <c r="EB1958" s="324" t="str">
        <f>IF($A1958&lt;&gt;"",IF(OR(X1958="",X1958=0), 0,INDEX('Sch 10.1 Rate Design'!$D$9:$D$16,MATCH($C1958,'Sch 10.1 Rate Design'!$B$9:$B$16,0))),"")</f>
        <v/>
      </c>
      <c r="EC1958" s="545" t="str">
        <f>IF($A1958&lt;&gt;"",IF(OR(Y1958="",Y1958=0), 0,INDEX('Sch 10.1 Rate Design'!$D$9:$D$16,MATCH($C1958,'Sch 10.1 Rate Design'!$B$9:$B$16,0))),"")</f>
        <v/>
      </c>
      <c r="ED1958" s="546"/>
      <c r="EE1958" s="324"/>
      <c r="EF1958" s="324"/>
      <c r="EG1958" s="324"/>
      <c r="EH1958" s="324"/>
      <c r="EI1958" s="324"/>
      <c r="EJ1958" s="324"/>
      <c r="EK1958" s="324"/>
      <c r="EL1958" s="324"/>
      <c r="EM1958" s="324"/>
      <c r="EN1958" s="324"/>
      <c r="EO1958" s="545"/>
    </row>
    <row r="1959" spans="1:145" x14ac:dyDescent="0.2">
      <c r="A1959" s="324" t="str">
        <f>IF(Inputs!AO1955&lt;&gt;"",Inputs!AO1955,"")</f>
        <v/>
      </c>
      <c r="B1959" s="324" t="str">
        <f t="shared" si="399"/>
        <v/>
      </c>
      <c r="C1959" s="727" t="str">
        <f>IF($A1959&lt;&gt;"",Inputs!AN1955,"")</f>
        <v/>
      </c>
      <c r="D1959" s="549" t="str">
        <f t="shared" si="392"/>
        <v/>
      </c>
      <c r="E1959" s="549" t="str">
        <f t="shared" si="393"/>
        <v/>
      </c>
      <c r="F1959" s="324" t="str">
        <f t="shared" si="401"/>
        <v/>
      </c>
      <c r="G1959" s="324" t="str">
        <f t="shared" si="394"/>
        <v/>
      </c>
      <c r="H1959" s="790">
        <f t="shared" si="395"/>
        <v>0</v>
      </c>
      <c r="I1959" s="790">
        <f t="shared" si="396"/>
        <v>0</v>
      </c>
      <c r="J1959" s="790">
        <f t="shared" si="397"/>
        <v>0</v>
      </c>
      <c r="K1959" s="790">
        <f t="shared" si="398"/>
        <v>0</v>
      </c>
      <c r="L1959" s="787" t="str">
        <f>IF($A1959&lt;&gt;"",INDEX(Inputs!$AP1955:$BA1955,,MATCH('Sch 10.2 Rate Data'!X$7,Inputs!$AP$4:$BA$4,0)),"")</f>
        <v/>
      </c>
      <c r="M1959" s="787" t="str">
        <f>IF($A1959&lt;&gt;"",INDEX(Inputs!$AP1955:$BA1955,,MATCH('Sch 10.2 Rate Data'!Y$7,Inputs!$AP$4:$BA$4,0)),"")</f>
        <v/>
      </c>
      <c r="N1959" s="546" t="str">
        <f>IF($A1959&lt;&gt;"",INDEX(Inputs!$AP1955:$BA1955,,MATCH('Sch 10.2 Rate Data'!N$7,Inputs!$AP$4:$BA$4,0)),"")</f>
        <v/>
      </c>
      <c r="O1959" s="324" t="str">
        <f>IF($A1959&lt;&gt;"",INDEX(Inputs!$AP1955:$BA1955,,MATCH('Sch 10.2 Rate Data'!O$7,Inputs!$AP$4:$BA$4,0)),"")</f>
        <v/>
      </c>
      <c r="P1959" s="324" t="str">
        <f>IF($A1959&lt;&gt;"",INDEX(Inputs!$AP1955:$BA1955,,MATCH('Sch 10.2 Rate Data'!P$7,Inputs!$AP$4:$BA$4,0)),"")</f>
        <v/>
      </c>
      <c r="Q1959" s="324" t="str">
        <f>IF($A1959&lt;&gt;"",INDEX(Inputs!$AP1955:$BA1955,,MATCH('Sch 10.2 Rate Data'!Q$7,Inputs!$AP$4:$BA$4,0)),"")</f>
        <v/>
      </c>
      <c r="R1959" s="324" t="str">
        <f>IF($A1959&lt;&gt;"",INDEX(Inputs!$AP1955:$BA1955,,MATCH('Sch 10.2 Rate Data'!R$7,Inputs!$AP$4:$BA$4,0)),"")</f>
        <v/>
      </c>
      <c r="S1959" s="324" t="str">
        <f>IF($A1959&lt;&gt;"",INDEX(Inputs!$AP1955:$BA1955,,MATCH('Sch 10.2 Rate Data'!S$7,Inputs!$AP$4:$BA$4,0)),"")</f>
        <v/>
      </c>
      <c r="T1959" s="324" t="str">
        <f>IF($A1959&lt;&gt;"",INDEX(Inputs!$AP1955:$BA1955,,MATCH('Sch 10.2 Rate Data'!T$7,Inputs!$AP$4:$BA$4,0)),"")</f>
        <v/>
      </c>
      <c r="U1959" s="324" t="str">
        <f>IF($A1959&lt;&gt;"",INDEX(Inputs!$AP1955:$BA1955,,MATCH('Sch 10.2 Rate Data'!U$7,Inputs!$AP$4:$BA$4,0)),"")</f>
        <v/>
      </c>
      <c r="V1959" s="324" t="str">
        <f>IF($A1959&lt;&gt;"",INDEX(Inputs!$AP1955:$BA1955,,MATCH('Sch 10.2 Rate Data'!V$7,Inputs!$AP$4:$BA$4,0)),"")</f>
        <v/>
      </c>
      <c r="W1959" s="324" t="str">
        <f>IF($A1959&lt;&gt;"",INDEX(Inputs!$AP1955:$BA1955,,MATCH('Sch 10.2 Rate Data'!W$7,Inputs!$AP$4:$BA$4,0)),"")</f>
        <v/>
      </c>
      <c r="X1959" s="324" t="str">
        <f>IF($A1959&lt;&gt;"",INDEX(Inputs!$AP1955:$BA1955,,MATCH('Sch 10.2 Rate Data'!X$7,Inputs!$AP$4:$BA$4,0)),"")</f>
        <v/>
      </c>
      <c r="Y1959" s="545" t="str">
        <f>IF($A1959&lt;&gt;"",INDEX(Inputs!$AP1955:$BA1955,,MATCH('Sch 10.2 Rate Data'!Y$7,Inputs!$AP$4:$BA$4,0)),"")</f>
        <v/>
      </c>
      <c r="Z1959" s="692" t="str">
        <f t="shared" si="391"/>
        <v/>
      </c>
      <c r="AA1959" s="548" t="str">
        <f t="shared" si="391"/>
        <v/>
      </c>
      <c r="AB1959" s="548" t="str">
        <f t="shared" si="391"/>
        <v/>
      </c>
      <c r="AC1959" s="548" t="str">
        <f t="shared" si="391"/>
        <v/>
      </c>
      <c r="AD1959" s="548" t="str">
        <f t="shared" si="391"/>
        <v/>
      </c>
      <c r="AE1959" s="548" t="str">
        <f t="shared" si="391"/>
        <v/>
      </c>
      <c r="AF1959" s="548" t="str">
        <f t="shared" si="400"/>
        <v/>
      </c>
      <c r="AG1959" s="548" t="str">
        <f t="shared" si="400"/>
        <v/>
      </c>
      <c r="AH1959" s="548" t="str">
        <f t="shared" si="400"/>
        <v/>
      </c>
      <c r="AI1959" s="548" t="str">
        <f t="shared" si="400"/>
        <v/>
      </c>
      <c r="AJ1959" s="548" t="str">
        <f t="shared" si="400"/>
        <v/>
      </c>
      <c r="AK1959" s="547" t="str">
        <f t="shared" si="400"/>
        <v/>
      </c>
      <c r="AL1959" s="692" t="str">
        <f>IF($A1959&lt;&gt;"",IF(OR(N1959="",N1959=0), 0, INDEX('Sch 10.1 Rate Design'!$E$9:$E$16,MATCH($C1959,'Sch 10.1 Rate Design'!$B$9:$B$16,0))),"")</f>
        <v/>
      </c>
      <c r="AM1959" s="548" t="str">
        <f>IF($A1959&lt;&gt;"",IF(OR(O1959="",O1959=0), 0, INDEX('Sch 10.1 Rate Design'!$E$9:$E$16,MATCH($C1959,'Sch 10.1 Rate Design'!$B$9:$B$16,0))),"")</f>
        <v/>
      </c>
      <c r="AN1959" s="548" t="str">
        <f>IF($A1959&lt;&gt;"",IF(OR(P1959="",P1959=0), 0, INDEX('Sch 10.1 Rate Design'!$E$9:$E$16,MATCH($C1959,'Sch 10.1 Rate Design'!$B$9:$B$16,0))),"")</f>
        <v/>
      </c>
      <c r="AO1959" s="548" t="str">
        <f>IF($A1959&lt;&gt;"",IF(OR(Q1959="",Q1959=0), 0, INDEX('Sch 10.1 Rate Design'!$E$9:$E$16,MATCH($C1959,'Sch 10.1 Rate Design'!$B$9:$B$16,0))),"")</f>
        <v/>
      </c>
      <c r="AP1959" s="548" t="str">
        <f>IF($A1959&lt;&gt;"",IF(OR(R1959="",R1959=0), 0, INDEX('Sch 10.1 Rate Design'!$E$9:$E$16,MATCH($C1959,'Sch 10.1 Rate Design'!$B$9:$B$16,0))),"")</f>
        <v/>
      </c>
      <c r="AQ1959" s="548" t="str">
        <f>IF($A1959&lt;&gt;"",IF(OR(S1959="",S1959=0), 0, INDEX('Sch 10.1 Rate Design'!$E$9:$E$16,MATCH($C1959,'Sch 10.1 Rate Design'!$B$9:$B$16,0))),"")</f>
        <v/>
      </c>
      <c r="AR1959" s="548" t="str">
        <f>IF($A1959&lt;&gt;"",IF(OR(T1959="",T1959=0), 0, INDEX('Sch 10.1 Rate Design'!$E$9:$E$16,MATCH($C1959,'Sch 10.1 Rate Design'!$B$9:$B$16,0))),"")</f>
        <v/>
      </c>
      <c r="AS1959" s="548" t="str">
        <f>IF($A1959&lt;&gt;"",IF(OR(U1959="",U1959=0), 0, INDEX('Sch 10.1 Rate Design'!$E$9:$E$16,MATCH($C1959,'Sch 10.1 Rate Design'!$B$9:$B$16,0))),"")</f>
        <v/>
      </c>
      <c r="AT1959" s="548" t="str">
        <f>IF($A1959&lt;&gt;"",IF(OR(V1959="",V1959=0), 0, INDEX('Sch 10.1 Rate Design'!$E$9:$E$16,MATCH($C1959,'Sch 10.1 Rate Design'!$B$9:$B$16,0))),"")</f>
        <v/>
      </c>
      <c r="AU1959" s="548" t="str">
        <f>IF($A1959&lt;&gt;"",IF(OR(W1959="",W1959=0), 0, INDEX('Sch 10.1 Rate Design'!$E$9:$E$16,MATCH($C1959,'Sch 10.1 Rate Design'!$B$9:$B$16,0))),"")</f>
        <v/>
      </c>
      <c r="AV1959" s="548" t="str">
        <f>IF($A1959&lt;&gt;"",IF(OR(X1959="",X1959=0), 0, INDEX('Sch 10.1 Rate Design'!$E$9:$E$16,MATCH($C1959,'Sch 10.1 Rate Design'!$B$9:$B$16,0))),"")</f>
        <v/>
      </c>
      <c r="AW1959" s="547" t="str">
        <f>IF($A1959&lt;&gt;"",IF(OR(Y1959="",Y1959=0), 0, INDEX('Sch 10.1 Rate Design'!$E$9:$E$16,MATCH($C1959,'Sch 10.1 Rate Design'!$B$9:$B$16,0))),"")</f>
        <v/>
      </c>
      <c r="AX1959" s="546" t="str">
        <f>IF($A1959&lt;&gt;"",IF(OR(N1959="",N1959=0),0,+IF(N1959&gt;+INDEX('Sch 10.1 Rate Design'!$D$9:$D$16,MATCH($C1959,'Sch 10.1 Rate Design'!$B$9:$B$16,0)),IF(N1959&gt;+INDEX('Sch 10.1 Rate Design'!$F$9:$F$16,MATCH($C1959,'Sch 10.1 Rate Design'!$B$9:$B$16,0)),+INDEX('Sch 10.1 Rate Design'!$F$9:$F$16,MATCH($C1959,'Sch 10.1 Rate Design'!$B$9:$B$16,0))-INDEX('Sch 10.1 Rate Design'!$D$9:$D$16,MATCH($C1959,'Sch 10.1 Rate Design'!$B$9:$B$16,0)), N1959-INDEX('Sch 10.1 Rate Design'!$D$9:$D$16,MATCH($C1959,'Sch 10.1 Rate Design'!$B$9:$B$16,0))),0)),"")</f>
        <v/>
      </c>
      <c r="AY1959" s="324" t="str">
        <f>IF($A1959&lt;&gt;"",IF(OR(O1959="",O1959=0),0,+IF(O1959&gt;+INDEX('Sch 10.1 Rate Design'!$D$9:$D$16,MATCH($C1959,'Sch 10.1 Rate Design'!$B$9:$B$16,0)),IF(O1959&gt;+INDEX('Sch 10.1 Rate Design'!$F$9:$F$16,MATCH($C1959,'Sch 10.1 Rate Design'!$B$9:$B$16,0)),+INDEX('Sch 10.1 Rate Design'!$F$9:$F$16,MATCH($C1959,'Sch 10.1 Rate Design'!$B$9:$B$16,0))-INDEX('Sch 10.1 Rate Design'!$D$9:$D$16,MATCH($C1959,'Sch 10.1 Rate Design'!$B$9:$B$16,0)), O1959-INDEX('Sch 10.1 Rate Design'!$D$9:$D$16,MATCH($C1959,'Sch 10.1 Rate Design'!$B$9:$B$16,0))),0)),"")</f>
        <v/>
      </c>
      <c r="AZ1959" s="324" t="str">
        <f>IF($A1959&lt;&gt;"",IF(OR(P1959="",P1959=0),0,+IF(P1959&gt;+INDEX('Sch 10.1 Rate Design'!$D$9:$D$16,MATCH($C1959,'Sch 10.1 Rate Design'!$B$9:$B$16,0)),IF(P1959&gt;+INDEX('Sch 10.1 Rate Design'!$F$9:$F$16,MATCH($C1959,'Sch 10.1 Rate Design'!$B$9:$B$16,0)),+INDEX('Sch 10.1 Rate Design'!$F$9:$F$16,MATCH($C1959,'Sch 10.1 Rate Design'!$B$9:$B$16,0))-INDEX('Sch 10.1 Rate Design'!$D$9:$D$16,MATCH($C1959,'Sch 10.1 Rate Design'!$B$9:$B$16,0)), P1959-INDEX('Sch 10.1 Rate Design'!$D$9:$D$16,MATCH($C1959,'Sch 10.1 Rate Design'!$B$9:$B$16,0))),0)),"")</f>
        <v/>
      </c>
      <c r="BA1959" s="324" t="str">
        <f>IF($A1959&lt;&gt;"",IF(OR(Q1959="",Q1959=0),0,+IF(Q1959&gt;+INDEX('Sch 10.1 Rate Design'!$D$9:$D$16,MATCH($C1959,'Sch 10.1 Rate Design'!$B$9:$B$16,0)),IF(Q1959&gt;+INDEX('Sch 10.1 Rate Design'!$F$9:$F$16,MATCH($C1959,'Sch 10.1 Rate Design'!$B$9:$B$16,0)),+INDEX('Sch 10.1 Rate Design'!$F$9:$F$16,MATCH($C1959,'Sch 10.1 Rate Design'!$B$9:$B$16,0))-INDEX('Sch 10.1 Rate Design'!$D$9:$D$16,MATCH($C1959,'Sch 10.1 Rate Design'!$B$9:$B$16,0)), Q1959-INDEX('Sch 10.1 Rate Design'!$D$9:$D$16,MATCH($C1959,'Sch 10.1 Rate Design'!$B$9:$B$16,0))),0)),"")</f>
        <v/>
      </c>
      <c r="BB1959" s="324" t="str">
        <f>IF($A1959&lt;&gt;"",IF(OR(R1959="",R1959=0),0,+IF(R1959&gt;+INDEX('Sch 10.1 Rate Design'!$D$9:$D$16,MATCH($C1959,'Sch 10.1 Rate Design'!$B$9:$B$16,0)),IF(R1959&gt;+INDEX('Sch 10.1 Rate Design'!$F$9:$F$16,MATCH($C1959,'Sch 10.1 Rate Design'!$B$9:$B$16,0)),+INDEX('Sch 10.1 Rate Design'!$F$9:$F$16,MATCH($C1959,'Sch 10.1 Rate Design'!$B$9:$B$16,0))-INDEX('Sch 10.1 Rate Design'!$D$9:$D$16,MATCH($C1959,'Sch 10.1 Rate Design'!$B$9:$B$16,0)), R1959-INDEX('Sch 10.1 Rate Design'!$D$9:$D$16,MATCH($C1959,'Sch 10.1 Rate Design'!$B$9:$B$16,0))),0)),"")</f>
        <v/>
      </c>
      <c r="BC1959" s="324" t="str">
        <f>IF($A1959&lt;&gt;"",IF(OR(S1959="",S1959=0),0,+IF(S1959&gt;+INDEX('Sch 10.1 Rate Design'!$D$9:$D$16,MATCH($C1959,'Sch 10.1 Rate Design'!$B$9:$B$16,0)),IF(S1959&gt;+INDEX('Sch 10.1 Rate Design'!$F$9:$F$16,MATCH($C1959,'Sch 10.1 Rate Design'!$B$9:$B$16,0)),+INDEX('Sch 10.1 Rate Design'!$F$9:$F$16,MATCH($C1959,'Sch 10.1 Rate Design'!$B$9:$B$16,0))-INDEX('Sch 10.1 Rate Design'!$D$9:$D$16,MATCH($C1959,'Sch 10.1 Rate Design'!$B$9:$B$16,0)), S1959-INDEX('Sch 10.1 Rate Design'!$D$9:$D$16,MATCH($C1959,'Sch 10.1 Rate Design'!$B$9:$B$16,0))),0)),"")</f>
        <v/>
      </c>
      <c r="BD1959" s="324" t="str">
        <f>IF($A1959&lt;&gt;"",IF(OR(T1959="",T1959=0),0,+IF(T1959&gt;+INDEX('Sch 10.1 Rate Design'!$D$9:$D$16,MATCH($C1959,'Sch 10.1 Rate Design'!$B$9:$B$16,0)),IF(T1959&gt;+INDEX('Sch 10.1 Rate Design'!$F$9:$F$16,MATCH($C1959,'Sch 10.1 Rate Design'!$B$9:$B$16,0)),+INDEX('Sch 10.1 Rate Design'!$F$9:$F$16,MATCH($C1959,'Sch 10.1 Rate Design'!$B$9:$B$16,0))-INDEX('Sch 10.1 Rate Design'!$D$9:$D$16,MATCH($C1959,'Sch 10.1 Rate Design'!$B$9:$B$16,0)), T1959-INDEX('Sch 10.1 Rate Design'!$D$9:$D$16,MATCH($C1959,'Sch 10.1 Rate Design'!$B$9:$B$16,0))),0)),"")</f>
        <v/>
      </c>
      <c r="BE1959" s="324" t="str">
        <f>IF($A1959&lt;&gt;"",IF(OR(U1959="",U1959=0),0,+IF(U1959&gt;+INDEX('Sch 10.1 Rate Design'!$D$9:$D$16,MATCH($C1959,'Sch 10.1 Rate Design'!$B$9:$B$16,0)),IF(U1959&gt;+INDEX('Sch 10.1 Rate Design'!$F$9:$F$16,MATCH($C1959,'Sch 10.1 Rate Design'!$B$9:$B$16,0)),+INDEX('Sch 10.1 Rate Design'!$F$9:$F$16,MATCH($C1959,'Sch 10.1 Rate Design'!$B$9:$B$16,0))-INDEX('Sch 10.1 Rate Design'!$D$9:$D$16,MATCH($C1959,'Sch 10.1 Rate Design'!$B$9:$B$16,0)), U1959-INDEX('Sch 10.1 Rate Design'!$D$9:$D$16,MATCH($C1959,'Sch 10.1 Rate Design'!$B$9:$B$16,0))),0)),"")</f>
        <v/>
      </c>
      <c r="BF1959" s="324" t="str">
        <f>IF($A1959&lt;&gt;"",IF(OR(V1959="",V1959=0),0,+IF(V1959&gt;+INDEX('Sch 10.1 Rate Design'!$D$9:$D$16,MATCH($C1959,'Sch 10.1 Rate Design'!$B$9:$B$16,0)),IF(V1959&gt;+INDEX('Sch 10.1 Rate Design'!$F$9:$F$16,MATCH($C1959,'Sch 10.1 Rate Design'!$B$9:$B$16,0)),+INDEX('Sch 10.1 Rate Design'!$F$9:$F$16,MATCH($C1959,'Sch 10.1 Rate Design'!$B$9:$B$16,0))-INDEX('Sch 10.1 Rate Design'!$D$9:$D$16,MATCH($C1959,'Sch 10.1 Rate Design'!$B$9:$B$16,0)), V1959-INDEX('Sch 10.1 Rate Design'!$D$9:$D$16,MATCH($C1959,'Sch 10.1 Rate Design'!$B$9:$B$16,0))),0)),"")</f>
        <v/>
      </c>
      <c r="BG1959" s="324" t="str">
        <f>IF($A1959&lt;&gt;"",IF(OR(W1959="",W1959=0),0,+IF(W1959&gt;+INDEX('Sch 10.1 Rate Design'!$D$9:$D$16,MATCH($C1959,'Sch 10.1 Rate Design'!$B$9:$B$16,0)),IF(W1959&gt;+INDEX('Sch 10.1 Rate Design'!$F$9:$F$16,MATCH($C1959,'Sch 10.1 Rate Design'!$B$9:$B$16,0)),+INDEX('Sch 10.1 Rate Design'!$F$9:$F$16,MATCH($C1959,'Sch 10.1 Rate Design'!$B$9:$B$16,0))-INDEX('Sch 10.1 Rate Design'!$D$9:$D$16,MATCH($C1959,'Sch 10.1 Rate Design'!$B$9:$B$16,0)), W1959-INDEX('Sch 10.1 Rate Design'!$D$9:$D$16,MATCH($C1959,'Sch 10.1 Rate Design'!$B$9:$B$16,0))),0)),"")</f>
        <v/>
      </c>
      <c r="BH1959" s="324" t="str">
        <f>IF($A1959&lt;&gt;"",IF(OR(X1959="",X1959=0),0,+IF(X1959&gt;+INDEX('Sch 10.1 Rate Design'!$D$9:$D$16,MATCH($C1959,'Sch 10.1 Rate Design'!$B$9:$B$16,0)),IF(X1959&gt;+INDEX('Sch 10.1 Rate Design'!$F$9:$F$16,MATCH($C1959,'Sch 10.1 Rate Design'!$B$9:$B$16,0)),+INDEX('Sch 10.1 Rate Design'!$F$9:$F$16,MATCH($C1959,'Sch 10.1 Rate Design'!$B$9:$B$16,0))-INDEX('Sch 10.1 Rate Design'!$D$9:$D$16,MATCH($C1959,'Sch 10.1 Rate Design'!$B$9:$B$16,0)), X1959-INDEX('Sch 10.1 Rate Design'!$D$9:$D$16,MATCH($C1959,'Sch 10.1 Rate Design'!$B$9:$B$16,0))),0)),"")</f>
        <v/>
      </c>
      <c r="BI1959" s="545" t="str">
        <f>IF($A1959&lt;&gt;"",IF(OR(Y1959="",Y1959=0),0,+IF(Y1959&gt;+INDEX('Sch 10.1 Rate Design'!$D$9:$D$16,MATCH($C1959,'Sch 10.1 Rate Design'!$B$9:$B$16,0)),IF(Y1959&gt;+INDEX('Sch 10.1 Rate Design'!$F$9:$F$16,MATCH($C1959,'Sch 10.1 Rate Design'!$B$9:$B$16,0)),+INDEX('Sch 10.1 Rate Design'!$F$9:$F$16,MATCH($C1959,'Sch 10.1 Rate Design'!$B$9:$B$16,0))-INDEX('Sch 10.1 Rate Design'!$D$9:$D$16,MATCH($C1959,'Sch 10.1 Rate Design'!$B$9:$B$16,0)), Y1959-INDEX('Sch 10.1 Rate Design'!$D$9:$D$16,MATCH($C1959,'Sch 10.1 Rate Design'!$B$9:$B$16,0))),0)),"")</f>
        <v/>
      </c>
      <c r="BJ1959" s="692" t="str">
        <f>IF($A1959&lt;&gt;"",IF(OR(N1959="",N1959=0), 0, AX1959/'Sch 10.1 Rate Design'!$Z$25*INDEX('Sch 10.1 Rate Design'!$G$9:$G$16,MATCH($C1959,'Sch 10.1 Rate Design'!$B$9:$B$16,0))),"")</f>
        <v/>
      </c>
      <c r="BK1959" s="548" t="str">
        <f>IF($A1959&lt;&gt;"",IF(OR(O1959="",O1959=0), 0, AY1959/'Sch 10.1 Rate Design'!$Z$25*INDEX('Sch 10.1 Rate Design'!$G$9:$G$16,MATCH($C1959,'Sch 10.1 Rate Design'!$B$9:$B$16,0))),"")</f>
        <v/>
      </c>
      <c r="BL1959" s="548" t="str">
        <f>IF($A1959&lt;&gt;"",IF(OR(P1959="",P1959=0), 0, AZ1959/'Sch 10.1 Rate Design'!$Z$25*INDEX('Sch 10.1 Rate Design'!$G$9:$G$16,MATCH($C1959,'Sch 10.1 Rate Design'!$B$9:$B$16,0))),"")</f>
        <v/>
      </c>
      <c r="BM1959" s="548" t="str">
        <f>IF($A1959&lt;&gt;"",IF(OR(Q1959="",Q1959=0), 0, BA1959/'Sch 10.1 Rate Design'!$Z$25*INDEX('Sch 10.1 Rate Design'!$G$9:$G$16,MATCH($C1959,'Sch 10.1 Rate Design'!$B$9:$B$16,0))),"")</f>
        <v/>
      </c>
      <c r="BN1959" s="548" t="str">
        <f>IF($A1959&lt;&gt;"",IF(OR(R1959="",R1959=0), 0, BB1959/'Sch 10.1 Rate Design'!$Z$25*INDEX('Sch 10.1 Rate Design'!$G$9:$G$16,MATCH($C1959,'Sch 10.1 Rate Design'!$B$9:$B$16,0))),"")</f>
        <v/>
      </c>
      <c r="BO1959" s="548" t="str">
        <f>IF($A1959&lt;&gt;"",IF(OR(S1959="",S1959=0), 0, BC1959/'Sch 10.1 Rate Design'!$Z$25*INDEX('Sch 10.1 Rate Design'!$G$9:$G$16,MATCH($C1959,'Sch 10.1 Rate Design'!$B$9:$B$16,0))),"")</f>
        <v/>
      </c>
      <c r="BP1959" s="548" t="str">
        <f>IF($A1959&lt;&gt;"",IF(OR(T1959="",T1959=0), 0, BD1959/'Sch 10.1 Rate Design'!$Z$25*INDEX('Sch 10.1 Rate Design'!$G$9:$G$16,MATCH($C1959,'Sch 10.1 Rate Design'!$B$9:$B$16,0))),"")</f>
        <v/>
      </c>
      <c r="BQ1959" s="548" t="str">
        <f>IF($A1959&lt;&gt;"",IF(OR(U1959="",U1959=0), 0, BE1959/'Sch 10.1 Rate Design'!$Z$25*INDEX('Sch 10.1 Rate Design'!$G$9:$G$16,MATCH($C1959,'Sch 10.1 Rate Design'!$B$9:$B$16,0))),"")</f>
        <v/>
      </c>
      <c r="BR1959" s="548" t="str">
        <f>IF($A1959&lt;&gt;"",IF(OR(V1959="",V1959=0), 0, BF1959/'Sch 10.1 Rate Design'!$Z$25*INDEX('Sch 10.1 Rate Design'!$G$9:$G$16,MATCH($C1959,'Sch 10.1 Rate Design'!$B$9:$B$16,0))),"")</f>
        <v/>
      </c>
      <c r="BS1959" s="548" t="str">
        <f>IF($A1959&lt;&gt;"",IF(OR(W1959="",W1959=0), 0, BG1959/'Sch 10.1 Rate Design'!$Z$25*INDEX('Sch 10.1 Rate Design'!$G$9:$G$16,MATCH($C1959,'Sch 10.1 Rate Design'!$B$9:$B$16,0))),"")</f>
        <v/>
      </c>
      <c r="BT1959" s="548" t="str">
        <f>IF($A1959&lt;&gt;"",IF(OR(X1959="",X1959=0), 0, BH1959/'Sch 10.1 Rate Design'!$Z$25*INDEX('Sch 10.1 Rate Design'!$G$9:$G$16,MATCH($C1959,'Sch 10.1 Rate Design'!$B$9:$B$16,0))),"")</f>
        <v/>
      </c>
      <c r="BU1959" s="547" t="str">
        <f>IF($A1959&lt;&gt;"",IF(OR(Y1959="",Y1959=0), 0, BI1959/'Sch 10.1 Rate Design'!$Z$25*INDEX('Sch 10.1 Rate Design'!$G$9:$G$16,MATCH($C1959,'Sch 10.1 Rate Design'!$B$9:$B$16,0))),"")</f>
        <v/>
      </c>
      <c r="BV1959" s="546" t="str">
        <f>IF($A1959&lt;&gt;"",IF(OR(N1959="",N1959=0),0,+IF(N1959&gt;+INDEX('Sch 10.1 Rate Design'!$F$9:$F$16,MATCH($C1959,'Sch 10.1 Rate Design'!$B$9:$B$16,0)),IF(N1959&gt;+INDEX('Sch 10.1 Rate Design'!$H$9:$H$16,MATCH($C1959,'Sch 10.1 Rate Design'!$B$9:$B$16,0)),+INDEX('Sch 10.1 Rate Design'!$H$9:$H$16,MATCH($C1959,'Sch 10.1 Rate Design'!$B$9:$B$16,0))-INDEX('Sch 10.1 Rate Design'!$F$9:$F$16,MATCH($C1959,'Sch 10.1 Rate Design'!$B$9:$B$16,0)), N1959-INDEX('Sch 10.1 Rate Design'!$F$9:$F$16,MATCH($C1959,'Sch 10.1 Rate Design'!$B$9:$B$16,0))), 0)),"")</f>
        <v/>
      </c>
      <c r="BW1959" s="324" t="str">
        <f>IF($A1959&lt;&gt;"",IF(OR(O1959="",O1959=0),0,+IF(O1959&gt;+INDEX('Sch 10.1 Rate Design'!$F$9:$F$16,MATCH($C1959,'Sch 10.1 Rate Design'!$B$9:$B$16,0)),IF(O1959&gt;+INDEX('Sch 10.1 Rate Design'!$H$9:$H$16,MATCH($C1959,'Sch 10.1 Rate Design'!$B$9:$B$16,0)),+INDEX('Sch 10.1 Rate Design'!$H$9:$H$16,MATCH($C1959,'Sch 10.1 Rate Design'!$B$9:$B$16,0))-INDEX('Sch 10.1 Rate Design'!$F$9:$F$16,MATCH($C1959,'Sch 10.1 Rate Design'!$B$9:$B$16,0)), O1959-INDEX('Sch 10.1 Rate Design'!$F$9:$F$16,MATCH($C1959,'Sch 10.1 Rate Design'!$B$9:$B$16,0))), 0)),"")</f>
        <v/>
      </c>
      <c r="BX1959" s="324" t="str">
        <f>IF($A1959&lt;&gt;"",IF(OR(P1959="",P1959=0),0,+IF(P1959&gt;+INDEX('Sch 10.1 Rate Design'!$F$9:$F$16,MATCH($C1959,'Sch 10.1 Rate Design'!$B$9:$B$16,0)),IF(P1959&gt;+INDEX('Sch 10.1 Rate Design'!$H$9:$H$16,MATCH($C1959,'Sch 10.1 Rate Design'!$B$9:$B$16,0)),+INDEX('Sch 10.1 Rate Design'!$H$9:$H$16,MATCH($C1959,'Sch 10.1 Rate Design'!$B$9:$B$16,0))-INDEX('Sch 10.1 Rate Design'!$F$9:$F$16,MATCH($C1959,'Sch 10.1 Rate Design'!$B$9:$B$16,0)), P1959-INDEX('Sch 10.1 Rate Design'!$F$9:$F$16,MATCH($C1959,'Sch 10.1 Rate Design'!$B$9:$B$16,0))), 0)),"")</f>
        <v/>
      </c>
      <c r="BY1959" s="324" t="str">
        <f>IF($A1959&lt;&gt;"",IF(OR(Q1959="",Q1959=0),0,+IF(Q1959&gt;+INDEX('Sch 10.1 Rate Design'!$F$9:$F$16,MATCH($C1959,'Sch 10.1 Rate Design'!$B$9:$B$16,0)),IF(Q1959&gt;+INDEX('Sch 10.1 Rate Design'!$H$9:$H$16,MATCH($C1959,'Sch 10.1 Rate Design'!$B$9:$B$16,0)),+INDEX('Sch 10.1 Rate Design'!$H$9:$H$16,MATCH($C1959,'Sch 10.1 Rate Design'!$B$9:$B$16,0))-INDEX('Sch 10.1 Rate Design'!$F$9:$F$16,MATCH($C1959,'Sch 10.1 Rate Design'!$B$9:$B$16,0)), Q1959-INDEX('Sch 10.1 Rate Design'!$F$9:$F$16,MATCH($C1959,'Sch 10.1 Rate Design'!$B$9:$B$16,0))), 0)),"")</f>
        <v/>
      </c>
      <c r="BZ1959" s="324" t="str">
        <f>IF($A1959&lt;&gt;"",IF(OR(R1959="",R1959=0),0,+IF(R1959&gt;+INDEX('Sch 10.1 Rate Design'!$F$9:$F$16,MATCH($C1959,'Sch 10.1 Rate Design'!$B$9:$B$16,0)),IF(R1959&gt;+INDEX('Sch 10.1 Rate Design'!$H$9:$H$16,MATCH($C1959,'Sch 10.1 Rate Design'!$B$9:$B$16,0)),+INDEX('Sch 10.1 Rate Design'!$H$9:$H$16,MATCH($C1959,'Sch 10.1 Rate Design'!$B$9:$B$16,0))-INDEX('Sch 10.1 Rate Design'!$F$9:$F$16,MATCH($C1959,'Sch 10.1 Rate Design'!$B$9:$B$16,0)), R1959-INDEX('Sch 10.1 Rate Design'!$F$9:$F$16,MATCH($C1959,'Sch 10.1 Rate Design'!$B$9:$B$16,0))), 0)),"")</f>
        <v/>
      </c>
      <c r="CA1959" s="324" t="str">
        <f>IF($A1959&lt;&gt;"",IF(OR(S1959="",S1959=0),0,+IF(S1959&gt;+INDEX('Sch 10.1 Rate Design'!$F$9:$F$16,MATCH($C1959,'Sch 10.1 Rate Design'!$B$9:$B$16,0)),IF(S1959&gt;+INDEX('Sch 10.1 Rate Design'!$H$9:$H$16,MATCH($C1959,'Sch 10.1 Rate Design'!$B$9:$B$16,0)),+INDEX('Sch 10.1 Rate Design'!$H$9:$H$16,MATCH($C1959,'Sch 10.1 Rate Design'!$B$9:$B$16,0))-INDEX('Sch 10.1 Rate Design'!$F$9:$F$16,MATCH($C1959,'Sch 10.1 Rate Design'!$B$9:$B$16,0)), S1959-INDEX('Sch 10.1 Rate Design'!$F$9:$F$16,MATCH($C1959,'Sch 10.1 Rate Design'!$B$9:$B$16,0))), 0)),"")</f>
        <v/>
      </c>
      <c r="CB1959" s="324" t="str">
        <f>IF($A1959&lt;&gt;"",IF(OR(T1959="",T1959=0),0,+IF(T1959&gt;+INDEX('Sch 10.1 Rate Design'!$F$9:$F$16,MATCH($C1959,'Sch 10.1 Rate Design'!$B$9:$B$16,0)),IF(T1959&gt;+INDEX('Sch 10.1 Rate Design'!$H$9:$H$16,MATCH($C1959,'Sch 10.1 Rate Design'!$B$9:$B$16,0)),+INDEX('Sch 10.1 Rate Design'!$H$9:$H$16,MATCH($C1959,'Sch 10.1 Rate Design'!$B$9:$B$16,0))-INDEX('Sch 10.1 Rate Design'!$F$9:$F$16,MATCH($C1959,'Sch 10.1 Rate Design'!$B$9:$B$16,0)), T1959-INDEX('Sch 10.1 Rate Design'!$F$9:$F$16,MATCH($C1959,'Sch 10.1 Rate Design'!$B$9:$B$16,0))), 0)),"")</f>
        <v/>
      </c>
      <c r="CC1959" s="324" t="str">
        <f>IF($A1959&lt;&gt;"",IF(OR(U1959="",U1959=0),0,+IF(U1959&gt;+INDEX('Sch 10.1 Rate Design'!$F$9:$F$16,MATCH($C1959,'Sch 10.1 Rate Design'!$B$9:$B$16,0)),IF(U1959&gt;+INDEX('Sch 10.1 Rate Design'!$H$9:$H$16,MATCH($C1959,'Sch 10.1 Rate Design'!$B$9:$B$16,0)),+INDEX('Sch 10.1 Rate Design'!$H$9:$H$16,MATCH($C1959,'Sch 10.1 Rate Design'!$B$9:$B$16,0))-INDEX('Sch 10.1 Rate Design'!$F$9:$F$16,MATCH($C1959,'Sch 10.1 Rate Design'!$B$9:$B$16,0)), U1959-INDEX('Sch 10.1 Rate Design'!$F$9:$F$16,MATCH($C1959,'Sch 10.1 Rate Design'!$B$9:$B$16,0))), 0)),"")</f>
        <v/>
      </c>
      <c r="CD1959" s="324" t="str">
        <f>IF($A1959&lt;&gt;"",IF(OR(V1959="",V1959=0),0,+IF(V1959&gt;+INDEX('Sch 10.1 Rate Design'!$F$9:$F$16,MATCH($C1959,'Sch 10.1 Rate Design'!$B$9:$B$16,0)),IF(V1959&gt;+INDEX('Sch 10.1 Rate Design'!$H$9:$H$16,MATCH($C1959,'Sch 10.1 Rate Design'!$B$9:$B$16,0)),+INDEX('Sch 10.1 Rate Design'!$H$9:$H$16,MATCH($C1959,'Sch 10.1 Rate Design'!$B$9:$B$16,0))-INDEX('Sch 10.1 Rate Design'!$F$9:$F$16,MATCH($C1959,'Sch 10.1 Rate Design'!$B$9:$B$16,0)), V1959-INDEX('Sch 10.1 Rate Design'!$F$9:$F$16,MATCH($C1959,'Sch 10.1 Rate Design'!$B$9:$B$16,0))), 0)),"")</f>
        <v/>
      </c>
      <c r="CE1959" s="324" t="str">
        <f>IF($A1959&lt;&gt;"",IF(OR(W1959="",W1959=0),0,+IF(W1959&gt;+INDEX('Sch 10.1 Rate Design'!$F$9:$F$16,MATCH($C1959,'Sch 10.1 Rate Design'!$B$9:$B$16,0)),IF(W1959&gt;+INDEX('Sch 10.1 Rate Design'!$H$9:$H$16,MATCH($C1959,'Sch 10.1 Rate Design'!$B$9:$B$16,0)),+INDEX('Sch 10.1 Rate Design'!$H$9:$H$16,MATCH($C1959,'Sch 10.1 Rate Design'!$B$9:$B$16,0))-INDEX('Sch 10.1 Rate Design'!$F$9:$F$16,MATCH($C1959,'Sch 10.1 Rate Design'!$B$9:$B$16,0)), W1959-INDEX('Sch 10.1 Rate Design'!$F$9:$F$16,MATCH($C1959,'Sch 10.1 Rate Design'!$B$9:$B$16,0))), 0)),"")</f>
        <v/>
      </c>
      <c r="CF1959" s="324" t="str">
        <f>IF($A1959&lt;&gt;"",IF(OR(X1959="",X1959=0),0,+IF(X1959&gt;+INDEX('Sch 10.1 Rate Design'!$F$9:$F$16,MATCH($C1959,'Sch 10.1 Rate Design'!$B$9:$B$16,0)),IF(X1959&gt;+INDEX('Sch 10.1 Rate Design'!$H$9:$H$16,MATCH($C1959,'Sch 10.1 Rate Design'!$B$9:$B$16,0)),+INDEX('Sch 10.1 Rate Design'!$H$9:$H$16,MATCH($C1959,'Sch 10.1 Rate Design'!$B$9:$B$16,0))-INDEX('Sch 10.1 Rate Design'!$F$9:$F$16,MATCH($C1959,'Sch 10.1 Rate Design'!$B$9:$B$16,0)), X1959-INDEX('Sch 10.1 Rate Design'!$F$9:$F$16,MATCH($C1959,'Sch 10.1 Rate Design'!$B$9:$B$16,0))), 0)),"")</f>
        <v/>
      </c>
      <c r="CG1959" s="545" t="str">
        <f>IF($A1959&lt;&gt;"",IF(OR(Y1959="",Y1959=0),0,+IF(Y1959&gt;+INDEX('Sch 10.1 Rate Design'!$F$9:$F$16,MATCH($C1959,'Sch 10.1 Rate Design'!$B$9:$B$16,0)),IF(Y1959&gt;+INDEX('Sch 10.1 Rate Design'!$H$9:$H$16,MATCH($C1959,'Sch 10.1 Rate Design'!$B$9:$B$16,0)),+INDEX('Sch 10.1 Rate Design'!$H$9:$H$16,MATCH($C1959,'Sch 10.1 Rate Design'!$B$9:$B$16,0))-INDEX('Sch 10.1 Rate Design'!$F$9:$F$16,MATCH($C1959,'Sch 10.1 Rate Design'!$B$9:$B$16,0)), Y1959-INDEX('Sch 10.1 Rate Design'!$F$9:$F$16,MATCH($C1959,'Sch 10.1 Rate Design'!$B$9:$B$16,0))), 0)),"")</f>
        <v/>
      </c>
      <c r="CH1959" s="692" t="str">
        <f>IF($A1959&lt;&gt;"",IF(OR(N1959="",N1959=0), 0, BV1959/'Sch 10.1 Rate Design'!$Z$25*INDEX('Sch 10.1 Rate Design'!$I$9:$I$16,MATCH($C1959,'Sch 10.1 Rate Design'!$B$9:$B$16,0))),"")</f>
        <v/>
      </c>
      <c r="CI1959" s="548" t="str">
        <f>IF($A1959&lt;&gt;"",IF(OR(O1959="",O1959=0), 0, BW1959/'Sch 10.1 Rate Design'!$Z$25*INDEX('Sch 10.1 Rate Design'!$I$9:$I$16,MATCH($C1959,'Sch 10.1 Rate Design'!$B$9:$B$16,0))),"")</f>
        <v/>
      </c>
      <c r="CJ1959" s="548" t="str">
        <f>IF($A1959&lt;&gt;"",IF(OR(P1959="",P1959=0), 0, BX1959/'Sch 10.1 Rate Design'!$Z$25*INDEX('Sch 10.1 Rate Design'!$I$9:$I$16,MATCH($C1959,'Sch 10.1 Rate Design'!$B$9:$B$16,0))),"")</f>
        <v/>
      </c>
      <c r="CK1959" s="548" t="str">
        <f>IF($A1959&lt;&gt;"",IF(OR(Q1959="",Q1959=0), 0, BY1959/'Sch 10.1 Rate Design'!$Z$25*INDEX('Sch 10.1 Rate Design'!$I$9:$I$16,MATCH($C1959,'Sch 10.1 Rate Design'!$B$9:$B$16,0))),"")</f>
        <v/>
      </c>
      <c r="CL1959" s="548" t="str">
        <f>IF($A1959&lt;&gt;"",IF(OR(R1959="",R1959=0), 0, BZ1959/'Sch 10.1 Rate Design'!$Z$25*INDEX('Sch 10.1 Rate Design'!$I$9:$I$16,MATCH($C1959,'Sch 10.1 Rate Design'!$B$9:$B$16,0))),"")</f>
        <v/>
      </c>
      <c r="CM1959" s="548" t="str">
        <f>IF($A1959&lt;&gt;"",IF(OR(S1959="",S1959=0), 0, CA1959/'Sch 10.1 Rate Design'!$Z$25*INDEX('Sch 10.1 Rate Design'!$I$9:$I$16,MATCH($C1959,'Sch 10.1 Rate Design'!$B$9:$B$16,0))),"")</f>
        <v/>
      </c>
      <c r="CN1959" s="548" t="str">
        <f>IF($A1959&lt;&gt;"",IF(OR(T1959="",T1959=0), 0, CB1959/'Sch 10.1 Rate Design'!$Z$25*INDEX('Sch 10.1 Rate Design'!$I$9:$I$16,MATCH($C1959,'Sch 10.1 Rate Design'!$B$9:$B$16,0))),"")</f>
        <v/>
      </c>
      <c r="CO1959" s="548" t="str">
        <f>IF($A1959&lt;&gt;"",IF(OR(U1959="",U1959=0), 0, CC1959/'Sch 10.1 Rate Design'!$Z$25*INDEX('Sch 10.1 Rate Design'!$I$9:$I$16,MATCH($C1959,'Sch 10.1 Rate Design'!$B$9:$B$16,0))),"")</f>
        <v/>
      </c>
      <c r="CP1959" s="548" t="str">
        <f>IF($A1959&lt;&gt;"",IF(OR(V1959="",V1959=0), 0, CD1959/'Sch 10.1 Rate Design'!$Z$25*INDEX('Sch 10.1 Rate Design'!$I$9:$I$16,MATCH($C1959,'Sch 10.1 Rate Design'!$B$9:$B$16,0))),"")</f>
        <v/>
      </c>
      <c r="CQ1959" s="548" t="str">
        <f>IF($A1959&lt;&gt;"",IF(OR(W1959="",W1959=0), 0, CE1959/'Sch 10.1 Rate Design'!$Z$25*INDEX('Sch 10.1 Rate Design'!$I$9:$I$16,MATCH($C1959,'Sch 10.1 Rate Design'!$B$9:$B$16,0))),"")</f>
        <v/>
      </c>
      <c r="CR1959" s="548" t="str">
        <f>IF($A1959&lt;&gt;"",IF(OR(X1959="",X1959=0), 0, CF1959/'Sch 10.1 Rate Design'!$Z$25*INDEX('Sch 10.1 Rate Design'!$I$9:$I$16,MATCH($C1959,'Sch 10.1 Rate Design'!$B$9:$B$16,0))),"")</f>
        <v/>
      </c>
      <c r="CS1959" s="547" t="str">
        <f>IF($A1959&lt;&gt;"",IF(OR(Y1959="",Y1959=0), 0, CG1959/'Sch 10.1 Rate Design'!$Z$25*INDEX('Sch 10.1 Rate Design'!$I$9:$I$16,MATCH($C1959,'Sch 10.1 Rate Design'!$B$9:$B$16,0))),"")</f>
        <v/>
      </c>
      <c r="CT1959" s="546" t="str">
        <f>IF($A1959&lt;&gt;"",IF(OR(N1959="",N1959=0),0,IF(N1959&gt;INDEX('Sch 10.1 Rate Design'!$J$9:$J$16,MATCH($C1959,'Sch 10.1 Rate Design'!$B$9:$B$16,0)),N1959-INDEX('Sch 10.1 Rate Design'!$J$9:$J$16,MATCH($C1959,'Sch 10.1 Rate Design'!$B$9:$B$16,0)),0)),"")</f>
        <v/>
      </c>
      <c r="CU1959" s="324" t="str">
        <f>IF($A1959&lt;&gt;"",IF(OR(O1959="",O1959=0),0,IF(O1959&gt;INDEX('Sch 10.1 Rate Design'!$J$9:$J$16,MATCH($C1959,'Sch 10.1 Rate Design'!$B$9:$B$16,0)),O1959-INDEX('Sch 10.1 Rate Design'!$J$9:$J$16,MATCH($C1959,'Sch 10.1 Rate Design'!$B$9:$B$16,0)),0)),"")</f>
        <v/>
      </c>
      <c r="CV1959" s="324" t="str">
        <f>IF($A1959&lt;&gt;"",IF(OR(P1959="",P1959=0),0,IF(P1959&gt;INDEX('Sch 10.1 Rate Design'!$J$9:$J$16,MATCH($C1959,'Sch 10.1 Rate Design'!$B$9:$B$16,0)),P1959-INDEX('Sch 10.1 Rate Design'!$J$9:$J$16,MATCH($C1959,'Sch 10.1 Rate Design'!$B$9:$B$16,0)),0)),"")</f>
        <v/>
      </c>
      <c r="CW1959" s="324" t="str">
        <f>IF($A1959&lt;&gt;"",IF(OR(Q1959="",Q1959=0),0,IF(Q1959&gt;INDEX('Sch 10.1 Rate Design'!$J$9:$J$16,MATCH($C1959,'Sch 10.1 Rate Design'!$B$9:$B$16,0)),Q1959-INDEX('Sch 10.1 Rate Design'!$J$9:$J$16,MATCH($C1959,'Sch 10.1 Rate Design'!$B$9:$B$16,0)),0)),"")</f>
        <v/>
      </c>
      <c r="CX1959" s="324" t="str">
        <f>IF($A1959&lt;&gt;"",IF(OR(R1959="",R1959=0),0,IF(R1959&gt;INDEX('Sch 10.1 Rate Design'!$J$9:$J$16,MATCH($C1959,'Sch 10.1 Rate Design'!$B$9:$B$16,0)),R1959-INDEX('Sch 10.1 Rate Design'!$J$9:$J$16,MATCH($C1959,'Sch 10.1 Rate Design'!$B$9:$B$16,0)),0)),"")</f>
        <v/>
      </c>
      <c r="CY1959" s="324" t="str">
        <f>IF($A1959&lt;&gt;"",IF(OR(S1959="",S1959=0),0,IF(S1959&gt;INDEX('Sch 10.1 Rate Design'!$J$9:$J$16,MATCH($C1959,'Sch 10.1 Rate Design'!$B$9:$B$16,0)),S1959-INDEX('Sch 10.1 Rate Design'!$J$9:$J$16,MATCH($C1959,'Sch 10.1 Rate Design'!$B$9:$B$16,0)),0)),"")</f>
        <v/>
      </c>
      <c r="CZ1959" s="324" t="str">
        <f>IF($A1959&lt;&gt;"",IF(OR(T1959="",T1959=0),0,IF(T1959&gt;INDEX('Sch 10.1 Rate Design'!$J$9:$J$16,MATCH($C1959,'Sch 10.1 Rate Design'!$B$9:$B$16,0)),T1959-INDEX('Sch 10.1 Rate Design'!$J$9:$J$16,MATCH($C1959,'Sch 10.1 Rate Design'!$B$9:$B$16,0)),0)),"")</f>
        <v/>
      </c>
      <c r="DA1959" s="324" t="str">
        <f>IF($A1959&lt;&gt;"",IF(OR(U1959="",U1959=0),0,IF(U1959&gt;INDEX('Sch 10.1 Rate Design'!$J$9:$J$16,MATCH($C1959,'Sch 10.1 Rate Design'!$B$9:$B$16,0)),U1959-INDEX('Sch 10.1 Rate Design'!$J$9:$J$16,MATCH($C1959,'Sch 10.1 Rate Design'!$B$9:$B$16,0)),0)),"")</f>
        <v/>
      </c>
      <c r="DB1959" s="324" t="str">
        <f>IF($A1959&lt;&gt;"",IF(OR(V1959="",V1959=0),0,IF(V1959&gt;INDEX('Sch 10.1 Rate Design'!$J$9:$J$16,MATCH($C1959,'Sch 10.1 Rate Design'!$B$9:$B$16,0)),V1959-INDEX('Sch 10.1 Rate Design'!$J$9:$J$16,MATCH($C1959,'Sch 10.1 Rate Design'!$B$9:$B$16,0)),0)),"")</f>
        <v/>
      </c>
      <c r="DC1959" s="324" t="str">
        <f>IF($A1959&lt;&gt;"",IF(OR(W1959="",W1959=0),0,IF(W1959&gt;INDEX('Sch 10.1 Rate Design'!$J$9:$J$16,MATCH($C1959,'Sch 10.1 Rate Design'!$B$9:$B$16,0)),W1959-INDEX('Sch 10.1 Rate Design'!$J$9:$J$16,MATCH($C1959,'Sch 10.1 Rate Design'!$B$9:$B$16,0)),0)),"")</f>
        <v/>
      </c>
      <c r="DD1959" s="324" t="str">
        <f>IF($A1959&lt;&gt;"",IF(OR(X1959="",X1959=0),0,IF(X1959&gt;INDEX('Sch 10.1 Rate Design'!$J$9:$J$16,MATCH($C1959,'Sch 10.1 Rate Design'!$B$9:$B$16,0)),X1959-INDEX('Sch 10.1 Rate Design'!$J$9:$J$16,MATCH($C1959,'Sch 10.1 Rate Design'!$B$9:$B$16,0)),0)),"")</f>
        <v/>
      </c>
      <c r="DE1959" s="545" t="str">
        <f>IF($A1959&lt;&gt;"",IF(OR(Y1959="",Y1959=0),0,IF(Y1959&gt;INDEX('Sch 10.1 Rate Design'!$J$9:$J$16,MATCH($C1959,'Sch 10.1 Rate Design'!$B$9:$B$16,0)),Y1959-INDEX('Sch 10.1 Rate Design'!$J$9:$J$16,MATCH($C1959,'Sch 10.1 Rate Design'!$B$9:$B$16,0)),0)),"")</f>
        <v/>
      </c>
      <c r="DF1959" s="692" t="str">
        <f>IF($A1959&lt;&gt;"",IF(OR(N1959="",N1959=0), 0, CT1959/'Sch 10.1 Rate Design'!$Z$25*INDEX('Sch 10.1 Rate Design'!$K$9:$K$16,MATCH($C1959,'Sch 10.1 Rate Design'!$B$9:$B$16,0))),"")</f>
        <v/>
      </c>
      <c r="DG1959" s="548" t="str">
        <f>IF($A1959&lt;&gt;"",IF(OR(O1959="",O1959=0), 0, CU1959/'Sch 10.1 Rate Design'!$Z$25*INDEX('Sch 10.1 Rate Design'!$K$9:$K$16,MATCH($C1959,'Sch 10.1 Rate Design'!$B$9:$B$16,0))),"")</f>
        <v/>
      </c>
      <c r="DH1959" s="548" t="str">
        <f>IF($A1959&lt;&gt;"",IF(OR(P1959="",P1959=0), 0, CV1959/'Sch 10.1 Rate Design'!$Z$25*INDEX('Sch 10.1 Rate Design'!$K$9:$K$16,MATCH($C1959,'Sch 10.1 Rate Design'!$B$9:$B$16,0))),"")</f>
        <v/>
      </c>
      <c r="DI1959" s="548" t="str">
        <f>IF($A1959&lt;&gt;"",IF(OR(Q1959="",Q1959=0), 0, CW1959/'Sch 10.1 Rate Design'!$Z$25*INDEX('Sch 10.1 Rate Design'!$K$9:$K$16,MATCH($C1959,'Sch 10.1 Rate Design'!$B$9:$B$16,0))),"")</f>
        <v/>
      </c>
      <c r="DJ1959" s="548" t="str">
        <f>IF($A1959&lt;&gt;"",IF(OR(R1959="",R1959=0), 0, CX1959/'Sch 10.1 Rate Design'!$Z$25*INDEX('Sch 10.1 Rate Design'!$K$9:$K$16,MATCH($C1959,'Sch 10.1 Rate Design'!$B$9:$B$16,0))),"")</f>
        <v/>
      </c>
      <c r="DK1959" s="548" t="str">
        <f>IF($A1959&lt;&gt;"",IF(OR(S1959="",S1959=0), 0, CY1959/'Sch 10.1 Rate Design'!$Z$25*INDEX('Sch 10.1 Rate Design'!$K$9:$K$16,MATCH($C1959,'Sch 10.1 Rate Design'!$B$9:$B$16,0))),"")</f>
        <v/>
      </c>
      <c r="DL1959" s="548" t="str">
        <f>IF($A1959&lt;&gt;"",IF(OR(T1959="",T1959=0), 0, CZ1959/'Sch 10.1 Rate Design'!$Z$25*INDEX('Sch 10.1 Rate Design'!$K$9:$K$16,MATCH($C1959,'Sch 10.1 Rate Design'!$B$9:$B$16,0))),"")</f>
        <v/>
      </c>
      <c r="DM1959" s="548" t="str">
        <f>IF($A1959&lt;&gt;"",IF(OR(U1959="",U1959=0), 0, DA1959/'Sch 10.1 Rate Design'!$Z$25*INDEX('Sch 10.1 Rate Design'!$K$9:$K$16,MATCH($C1959,'Sch 10.1 Rate Design'!$B$9:$B$16,0))),"")</f>
        <v/>
      </c>
      <c r="DN1959" s="548" t="str">
        <f>IF($A1959&lt;&gt;"",IF(OR(V1959="",V1959=0), 0, DB1959/'Sch 10.1 Rate Design'!$Z$25*INDEX('Sch 10.1 Rate Design'!$K$9:$K$16,MATCH($C1959,'Sch 10.1 Rate Design'!$B$9:$B$16,0))),"")</f>
        <v/>
      </c>
      <c r="DO1959" s="548" t="str">
        <f>IF($A1959&lt;&gt;"",IF(OR(W1959="",W1959=0), 0, DC1959/'Sch 10.1 Rate Design'!$Z$25*INDEX('Sch 10.1 Rate Design'!$K$9:$K$16,MATCH($C1959,'Sch 10.1 Rate Design'!$B$9:$B$16,0))),"")</f>
        <v/>
      </c>
      <c r="DP1959" s="548" t="str">
        <f>IF($A1959&lt;&gt;"",IF(OR(X1959="",X1959=0), 0, DD1959/'Sch 10.1 Rate Design'!$Z$25*INDEX('Sch 10.1 Rate Design'!$K$9:$K$16,MATCH($C1959,'Sch 10.1 Rate Design'!$B$9:$B$16,0))),"")</f>
        <v/>
      </c>
      <c r="DQ1959" s="547" t="str">
        <f>IF($A1959&lt;&gt;"",IF(OR(Y1959="",Y1959=0), 0, DE1959/'Sch 10.1 Rate Design'!$Z$25*INDEX('Sch 10.1 Rate Design'!$K$9:$K$16,MATCH($C1959,'Sch 10.1 Rate Design'!$B$9:$B$16,0))),"")</f>
        <v/>
      </c>
      <c r="DR1959" s="546" t="str">
        <f>IF($A1959&lt;&gt;"",IF(OR(N1959="",N1959=0), 0,INDEX('Sch 10.1 Rate Design'!$D$9:$D$16,MATCH($C1959,'Sch 10.1 Rate Design'!$B$9:$B$16,0))),"")</f>
        <v/>
      </c>
      <c r="DS1959" s="324" t="str">
        <f>IF($A1959&lt;&gt;"",IF(OR(O1959="",O1959=0), 0,INDEX('Sch 10.1 Rate Design'!$D$9:$D$16,MATCH($C1959,'Sch 10.1 Rate Design'!$B$9:$B$16,0))),"")</f>
        <v/>
      </c>
      <c r="DT1959" s="324" t="str">
        <f>IF($A1959&lt;&gt;"",IF(OR(P1959="",P1959=0), 0,INDEX('Sch 10.1 Rate Design'!$D$9:$D$16,MATCH($C1959,'Sch 10.1 Rate Design'!$B$9:$B$16,0))),"")</f>
        <v/>
      </c>
      <c r="DU1959" s="324" t="str">
        <f>IF($A1959&lt;&gt;"",IF(OR(Q1959="",Q1959=0), 0,INDEX('Sch 10.1 Rate Design'!$D$9:$D$16,MATCH($C1959,'Sch 10.1 Rate Design'!$B$9:$B$16,0))),"")</f>
        <v/>
      </c>
      <c r="DV1959" s="324" t="str">
        <f>IF($A1959&lt;&gt;"",IF(OR(R1959="",R1959=0), 0,INDEX('Sch 10.1 Rate Design'!$D$9:$D$16,MATCH($C1959,'Sch 10.1 Rate Design'!$B$9:$B$16,0))),"")</f>
        <v/>
      </c>
      <c r="DW1959" s="324" t="str">
        <f>IF($A1959&lt;&gt;"",IF(OR(S1959="",S1959=0), 0,INDEX('Sch 10.1 Rate Design'!$D$9:$D$16,MATCH($C1959,'Sch 10.1 Rate Design'!$B$9:$B$16,0))),"")</f>
        <v/>
      </c>
      <c r="DX1959" s="324" t="str">
        <f>IF($A1959&lt;&gt;"",IF(OR(T1959="",T1959=0), 0,INDEX('Sch 10.1 Rate Design'!$D$9:$D$16,MATCH($C1959,'Sch 10.1 Rate Design'!$B$9:$B$16,0))),"")</f>
        <v/>
      </c>
      <c r="DY1959" s="324" t="str">
        <f>IF($A1959&lt;&gt;"",IF(OR(U1959="",U1959=0), 0,INDEX('Sch 10.1 Rate Design'!$D$9:$D$16,MATCH($C1959,'Sch 10.1 Rate Design'!$B$9:$B$16,0))),"")</f>
        <v/>
      </c>
      <c r="DZ1959" s="324" t="str">
        <f>IF($A1959&lt;&gt;"",IF(OR(V1959="",V1959=0), 0,INDEX('Sch 10.1 Rate Design'!$D$9:$D$16,MATCH($C1959,'Sch 10.1 Rate Design'!$B$9:$B$16,0))),"")</f>
        <v/>
      </c>
      <c r="EA1959" s="324" t="str">
        <f>IF($A1959&lt;&gt;"",IF(OR(W1959="",W1959=0), 0,INDEX('Sch 10.1 Rate Design'!$D$9:$D$16,MATCH($C1959,'Sch 10.1 Rate Design'!$B$9:$B$16,0))),"")</f>
        <v/>
      </c>
      <c r="EB1959" s="324" t="str">
        <f>IF($A1959&lt;&gt;"",IF(OR(X1959="",X1959=0), 0,INDEX('Sch 10.1 Rate Design'!$D$9:$D$16,MATCH($C1959,'Sch 10.1 Rate Design'!$B$9:$B$16,0))),"")</f>
        <v/>
      </c>
      <c r="EC1959" s="545" t="str">
        <f>IF($A1959&lt;&gt;"",IF(OR(Y1959="",Y1959=0), 0,INDEX('Sch 10.1 Rate Design'!$D$9:$D$16,MATCH($C1959,'Sch 10.1 Rate Design'!$B$9:$B$16,0))),"")</f>
        <v/>
      </c>
      <c r="ED1959" s="546"/>
      <c r="EE1959" s="324"/>
      <c r="EF1959" s="324"/>
      <c r="EG1959" s="324"/>
      <c r="EH1959" s="324"/>
      <c r="EI1959" s="324"/>
      <c r="EJ1959" s="324"/>
      <c r="EK1959" s="324"/>
      <c r="EL1959" s="324"/>
      <c r="EM1959" s="324"/>
      <c r="EN1959" s="324"/>
      <c r="EO1959" s="545"/>
    </row>
    <row r="1960" spans="1:145" x14ac:dyDescent="0.2">
      <c r="A1960" s="324" t="str">
        <f>IF(Inputs!AO1956&lt;&gt;"",Inputs!AO1956,"")</f>
        <v/>
      </c>
      <c r="B1960" s="324" t="str">
        <f t="shared" si="399"/>
        <v/>
      </c>
      <c r="C1960" s="727" t="str">
        <f>IF($A1960&lt;&gt;"",Inputs!AN1956,"")</f>
        <v/>
      </c>
      <c r="D1960" s="549" t="str">
        <f t="shared" si="392"/>
        <v/>
      </c>
      <c r="E1960" s="549" t="str">
        <f t="shared" si="393"/>
        <v/>
      </c>
      <c r="F1960" s="324" t="str">
        <f t="shared" si="401"/>
        <v/>
      </c>
      <c r="G1960" s="324" t="str">
        <f t="shared" si="394"/>
        <v/>
      </c>
      <c r="H1960" s="790">
        <f t="shared" si="395"/>
        <v>0</v>
      </c>
      <c r="I1960" s="790">
        <f t="shared" si="396"/>
        <v>0</v>
      </c>
      <c r="J1960" s="790">
        <f t="shared" si="397"/>
        <v>0</v>
      </c>
      <c r="K1960" s="790">
        <f t="shared" si="398"/>
        <v>0</v>
      </c>
      <c r="L1960" s="787" t="str">
        <f>IF($A1960&lt;&gt;"",INDEX(Inputs!$AP1956:$BA1956,,MATCH('Sch 10.2 Rate Data'!X$7,Inputs!$AP$4:$BA$4,0)),"")</f>
        <v/>
      </c>
      <c r="M1960" s="787" t="str">
        <f>IF($A1960&lt;&gt;"",INDEX(Inputs!$AP1956:$BA1956,,MATCH('Sch 10.2 Rate Data'!Y$7,Inputs!$AP$4:$BA$4,0)),"")</f>
        <v/>
      </c>
      <c r="N1960" s="546" t="str">
        <f>IF($A1960&lt;&gt;"",INDEX(Inputs!$AP1956:$BA1956,,MATCH('Sch 10.2 Rate Data'!N$7,Inputs!$AP$4:$BA$4,0)),"")</f>
        <v/>
      </c>
      <c r="O1960" s="324" t="str">
        <f>IF($A1960&lt;&gt;"",INDEX(Inputs!$AP1956:$BA1956,,MATCH('Sch 10.2 Rate Data'!O$7,Inputs!$AP$4:$BA$4,0)),"")</f>
        <v/>
      </c>
      <c r="P1960" s="324" t="str">
        <f>IF($A1960&lt;&gt;"",INDEX(Inputs!$AP1956:$BA1956,,MATCH('Sch 10.2 Rate Data'!P$7,Inputs!$AP$4:$BA$4,0)),"")</f>
        <v/>
      </c>
      <c r="Q1960" s="324" t="str">
        <f>IF($A1960&lt;&gt;"",INDEX(Inputs!$AP1956:$BA1956,,MATCH('Sch 10.2 Rate Data'!Q$7,Inputs!$AP$4:$BA$4,0)),"")</f>
        <v/>
      </c>
      <c r="R1960" s="324" t="str">
        <f>IF($A1960&lt;&gt;"",INDEX(Inputs!$AP1956:$BA1956,,MATCH('Sch 10.2 Rate Data'!R$7,Inputs!$AP$4:$BA$4,0)),"")</f>
        <v/>
      </c>
      <c r="S1960" s="324" t="str">
        <f>IF($A1960&lt;&gt;"",INDEX(Inputs!$AP1956:$BA1956,,MATCH('Sch 10.2 Rate Data'!S$7,Inputs!$AP$4:$BA$4,0)),"")</f>
        <v/>
      </c>
      <c r="T1960" s="324" t="str">
        <f>IF($A1960&lt;&gt;"",INDEX(Inputs!$AP1956:$BA1956,,MATCH('Sch 10.2 Rate Data'!T$7,Inputs!$AP$4:$BA$4,0)),"")</f>
        <v/>
      </c>
      <c r="U1960" s="324" t="str">
        <f>IF($A1960&lt;&gt;"",INDEX(Inputs!$AP1956:$BA1956,,MATCH('Sch 10.2 Rate Data'!U$7,Inputs!$AP$4:$BA$4,0)),"")</f>
        <v/>
      </c>
      <c r="V1960" s="324" t="str">
        <f>IF($A1960&lt;&gt;"",INDEX(Inputs!$AP1956:$BA1956,,MATCH('Sch 10.2 Rate Data'!V$7,Inputs!$AP$4:$BA$4,0)),"")</f>
        <v/>
      </c>
      <c r="W1960" s="324" t="str">
        <f>IF($A1960&lt;&gt;"",INDEX(Inputs!$AP1956:$BA1956,,MATCH('Sch 10.2 Rate Data'!W$7,Inputs!$AP$4:$BA$4,0)),"")</f>
        <v/>
      </c>
      <c r="X1960" s="324" t="str">
        <f>IF($A1960&lt;&gt;"",INDEX(Inputs!$AP1956:$BA1956,,MATCH('Sch 10.2 Rate Data'!X$7,Inputs!$AP$4:$BA$4,0)),"")</f>
        <v/>
      </c>
      <c r="Y1960" s="545" t="str">
        <f>IF($A1960&lt;&gt;"",INDEX(Inputs!$AP1956:$BA1956,,MATCH('Sch 10.2 Rate Data'!Y$7,Inputs!$AP$4:$BA$4,0)),"")</f>
        <v/>
      </c>
      <c r="Z1960" s="692" t="str">
        <f t="shared" si="391"/>
        <v/>
      </c>
      <c r="AA1960" s="548" t="str">
        <f t="shared" si="391"/>
        <v/>
      </c>
      <c r="AB1960" s="548" t="str">
        <f t="shared" si="391"/>
        <v/>
      </c>
      <c r="AC1960" s="548" t="str">
        <f t="shared" ref="AC1960:AH2011" si="402">IF($A1960&lt;&gt;"",+CK1960+BM1960+AO1960+DI1960,"")</f>
        <v/>
      </c>
      <c r="AD1960" s="548" t="str">
        <f t="shared" si="402"/>
        <v/>
      </c>
      <c r="AE1960" s="548" t="str">
        <f t="shared" si="402"/>
        <v/>
      </c>
      <c r="AF1960" s="548" t="str">
        <f t="shared" si="400"/>
        <v/>
      </c>
      <c r="AG1960" s="548" t="str">
        <f t="shared" si="400"/>
        <v/>
      </c>
      <c r="AH1960" s="548" t="str">
        <f t="shared" si="400"/>
        <v/>
      </c>
      <c r="AI1960" s="548" t="str">
        <f t="shared" si="400"/>
        <v/>
      </c>
      <c r="AJ1960" s="548" t="str">
        <f t="shared" si="400"/>
        <v/>
      </c>
      <c r="AK1960" s="547" t="str">
        <f t="shared" si="400"/>
        <v/>
      </c>
      <c r="AL1960" s="692" t="str">
        <f>IF($A1960&lt;&gt;"",IF(OR(N1960="",N1960=0), 0, INDEX('Sch 10.1 Rate Design'!$E$9:$E$16,MATCH($C1960,'Sch 10.1 Rate Design'!$B$9:$B$16,0))),"")</f>
        <v/>
      </c>
      <c r="AM1960" s="548" t="str">
        <f>IF($A1960&lt;&gt;"",IF(OR(O1960="",O1960=0), 0, INDEX('Sch 10.1 Rate Design'!$E$9:$E$16,MATCH($C1960,'Sch 10.1 Rate Design'!$B$9:$B$16,0))),"")</f>
        <v/>
      </c>
      <c r="AN1960" s="548" t="str">
        <f>IF($A1960&lt;&gt;"",IF(OR(P1960="",P1960=0), 0, INDEX('Sch 10.1 Rate Design'!$E$9:$E$16,MATCH($C1960,'Sch 10.1 Rate Design'!$B$9:$B$16,0))),"")</f>
        <v/>
      </c>
      <c r="AO1960" s="548" t="str">
        <f>IF($A1960&lt;&gt;"",IF(OR(Q1960="",Q1960=0), 0, INDEX('Sch 10.1 Rate Design'!$E$9:$E$16,MATCH($C1960,'Sch 10.1 Rate Design'!$B$9:$B$16,0))),"")</f>
        <v/>
      </c>
      <c r="AP1960" s="548" t="str">
        <f>IF($A1960&lt;&gt;"",IF(OR(R1960="",R1960=0), 0, INDEX('Sch 10.1 Rate Design'!$E$9:$E$16,MATCH($C1960,'Sch 10.1 Rate Design'!$B$9:$B$16,0))),"")</f>
        <v/>
      </c>
      <c r="AQ1960" s="548" t="str">
        <f>IF($A1960&lt;&gt;"",IF(OR(S1960="",S1960=0), 0, INDEX('Sch 10.1 Rate Design'!$E$9:$E$16,MATCH($C1960,'Sch 10.1 Rate Design'!$B$9:$B$16,0))),"")</f>
        <v/>
      </c>
      <c r="AR1960" s="548" t="str">
        <f>IF($A1960&lt;&gt;"",IF(OR(T1960="",T1960=0), 0, INDEX('Sch 10.1 Rate Design'!$E$9:$E$16,MATCH($C1960,'Sch 10.1 Rate Design'!$B$9:$B$16,0))),"")</f>
        <v/>
      </c>
      <c r="AS1960" s="548" t="str">
        <f>IF($A1960&lt;&gt;"",IF(OR(U1960="",U1960=0), 0, INDEX('Sch 10.1 Rate Design'!$E$9:$E$16,MATCH($C1960,'Sch 10.1 Rate Design'!$B$9:$B$16,0))),"")</f>
        <v/>
      </c>
      <c r="AT1960" s="548" t="str">
        <f>IF($A1960&lt;&gt;"",IF(OR(V1960="",V1960=0), 0, INDEX('Sch 10.1 Rate Design'!$E$9:$E$16,MATCH($C1960,'Sch 10.1 Rate Design'!$B$9:$B$16,0))),"")</f>
        <v/>
      </c>
      <c r="AU1960" s="548" t="str">
        <f>IF($A1960&lt;&gt;"",IF(OR(W1960="",W1960=0), 0, INDEX('Sch 10.1 Rate Design'!$E$9:$E$16,MATCH($C1960,'Sch 10.1 Rate Design'!$B$9:$B$16,0))),"")</f>
        <v/>
      </c>
      <c r="AV1960" s="548" t="str">
        <f>IF($A1960&lt;&gt;"",IF(OR(X1960="",X1960=0), 0, INDEX('Sch 10.1 Rate Design'!$E$9:$E$16,MATCH($C1960,'Sch 10.1 Rate Design'!$B$9:$B$16,0))),"")</f>
        <v/>
      </c>
      <c r="AW1960" s="547" t="str">
        <f>IF($A1960&lt;&gt;"",IF(OR(Y1960="",Y1960=0), 0, INDEX('Sch 10.1 Rate Design'!$E$9:$E$16,MATCH($C1960,'Sch 10.1 Rate Design'!$B$9:$B$16,0))),"")</f>
        <v/>
      </c>
      <c r="AX1960" s="546" t="str">
        <f>IF($A1960&lt;&gt;"",IF(OR(N1960="",N1960=0),0,+IF(N1960&gt;+INDEX('Sch 10.1 Rate Design'!$D$9:$D$16,MATCH($C1960,'Sch 10.1 Rate Design'!$B$9:$B$16,0)),IF(N1960&gt;+INDEX('Sch 10.1 Rate Design'!$F$9:$F$16,MATCH($C1960,'Sch 10.1 Rate Design'!$B$9:$B$16,0)),+INDEX('Sch 10.1 Rate Design'!$F$9:$F$16,MATCH($C1960,'Sch 10.1 Rate Design'!$B$9:$B$16,0))-INDEX('Sch 10.1 Rate Design'!$D$9:$D$16,MATCH($C1960,'Sch 10.1 Rate Design'!$B$9:$B$16,0)), N1960-INDEX('Sch 10.1 Rate Design'!$D$9:$D$16,MATCH($C1960,'Sch 10.1 Rate Design'!$B$9:$B$16,0))),0)),"")</f>
        <v/>
      </c>
      <c r="AY1960" s="324" t="str">
        <f>IF($A1960&lt;&gt;"",IF(OR(O1960="",O1960=0),0,+IF(O1960&gt;+INDEX('Sch 10.1 Rate Design'!$D$9:$D$16,MATCH($C1960,'Sch 10.1 Rate Design'!$B$9:$B$16,0)),IF(O1960&gt;+INDEX('Sch 10.1 Rate Design'!$F$9:$F$16,MATCH($C1960,'Sch 10.1 Rate Design'!$B$9:$B$16,0)),+INDEX('Sch 10.1 Rate Design'!$F$9:$F$16,MATCH($C1960,'Sch 10.1 Rate Design'!$B$9:$B$16,0))-INDEX('Sch 10.1 Rate Design'!$D$9:$D$16,MATCH($C1960,'Sch 10.1 Rate Design'!$B$9:$B$16,0)), O1960-INDEX('Sch 10.1 Rate Design'!$D$9:$D$16,MATCH($C1960,'Sch 10.1 Rate Design'!$B$9:$B$16,0))),0)),"")</f>
        <v/>
      </c>
      <c r="AZ1960" s="324" t="str">
        <f>IF($A1960&lt;&gt;"",IF(OR(P1960="",P1960=0),0,+IF(P1960&gt;+INDEX('Sch 10.1 Rate Design'!$D$9:$D$16,MATCH($C1960,'Sch 10.1 Rate Design'!$B$9:$B$16,0)),IF(P1960&gt;+INDEX('Sch 10.1 Rate Design'!$F$9:$F$16,MATCH($C1960,'Sch 10.1 Rate Design'!$B$9:$B$16,0)),+INDEX('Sch 10.1 Rate Design'!$F$9:$F$16,MATCH($C1960,'Sch 10.1 Rate Design'!$B$9:$B$16,0))-INDEX('Sch 10.1 Rate Design'!$D$9:$D$16,MATCH($C1960,'Sch 10.1 Rate Design'!$B$9:$B$16,0)), P1960-INDEX('Sch 10.1 Rate Design'!$D$9:$D$16,MATCH($C1960,'Sch 10.1 Rate Design'!$B$9:$B$16,0))),0)),"")</f>
        <v/>
      </c>
      <c r="BA1960" s="324" t="str">
        <f>IF($A1960&lt;&gt;"",IF(OR(Q1960="",Q1960=0),0,+IF(Q1960&gt;+INDEX('Sch 10.1 Rate Design'!$D$9:$D$16,MATCH($C1960,'Sch 10.1 Rate Design'!$B$9:$B$16,0)),IF(Q1960&gt;+INDEX('Sch 10.1 Rate Design'!$F$9:$F$16,MATCH($C1960,'Sch 10.1 Rate Design'!$B$9:$B$16,0)),+INDEX('Sch 10.1 Rate Design'!$F$9:$F$16,MATCH($C1960,'Sch 10.1 Rate Design'!$B$9:$B$16,0))-INDEX('Sch 10.1 Rate Design'!$D$9:$D$16,MATCH($C1960,'Sch 10.1 Rate Design'!$B$9:$B$16,0)), Q1960-INDEX('Sch 10.1 Rate Design'!$D$9:$D$16,MATCH($C1960,'Sch 10.1 Rate Design'!$B$9:$B$16,0))),0)),"")</f>
        <v/>
      </c>
      <c r="BB1960" s="324" t="str">
        <f>IF($A1960&lt;&gt;"",IF(OR(R1960="",R1960=0),0,+IF(R1960&gt;+INDEX('Sch 10.1 Rate Design'!$D$9:$D$16,MATCH($C1960,'Sch 10.1 Rate Design'!$B$9:$B$16,0)),IF(R1960&gt;+INDEX('Sch 10.1 Rate Design'!$F$9:$F$16,MATCH($C1960,'Sch 10.1 Rate Design'!$B$9:$B$16,0)),+INDEX('Sch 10.1 Rate Design'!$F$9:$F$16,MATCH($C1960,'Sch 10.1 Rate Design'!$B$9:$B$16,0))-INDEX('Sch 10.1 Rate Design'!$D$9:$D$16,MATCH($C1960,'Sch 10.1 Rate Design'!$B$9:$B$16,0)), R1960-INDEX('Sch 10.1 Rate Design'!$D$9:$D$16,MATCH($C1960,'Sch 10.1 Rate Design'!$B$9:$B$16,0))),0)),"")</f>
        <v/>
      </c>
      <c r="BC1960" s="324" t="str">
        <f>IF($A1960&lt;&gt;"",IF(OR(S1960="",S1960=0),0,+IF(S1960&gt;+INDEX('Sch 10.1 Rate Design'!$D$9:$D$16,MATCH($C1960,'Sch 10.1 Rate Design'!$B$9:$B$16,0)),IF(S1960&gt;+INDEX('Sch 10.1 Rate Design'!$F$9:$F$16,MATCH($C1960,'Sch 10.1 Rate Design'!$B$9:$B$16,0)),+INDEX('Sch 10.1 Rate Design'!$F$9:$F$16,MATCH($C1960,'Sch 10.1 Rate Design'!$B$9:$B$16,0))-INDEX('Sch 10.1 Rate Design'!$D$9:$D$16,MATCH($C1960,'Sch 10.1 Rate Design'!$B$9:$B$16,0)), S1960-INDEX('Sch 10.1 Rate Design'!$D$9:$D$16,MATCH($C1960,'Sch 10.1 Rate Design'!$B$9:$B$16,0))),0)),"")</f>
        <v/>
      </c>
      <c r="BD1960" s="324" t="str">
        <f>IF($A1960&lt;&gt;"",IF(OR(T1960="",T1960=0),0,+IF(T1960&gt;+INDEX('Sch 10.1 Rate Design'!$D$9:$D$16,MATCH($C1960,'Sch 10.1 Rate Design'!$B$9:$B$16,0)),IF(T1960&gt;+INDEX('Sch 10.1 Rate Design'!$F$9:$F$16,MATCH($C1960,'Sch 10.1 Rate Design'!$B$9:$B$16,0)),+INDEX('Sch 10.1 Rate Design'!$F$9:$F$16,MATCH($C1960,'Sch 10.1 Rate Design'!$B$9:$B$16,0))-INDEX('Sch 10.1 Rate Design'!$D$9:$D$16,MATCH($C1960,'Sch 10.1 Rate Design'!$B$9:$B$16,0)), T1960-INDEX('Sch 10.1 Rate Design'!$D$9:$D$16,MATCH($C1960,'Sch 10.1 Rate Design'!$B$9:$B$16,0))),0)),"")</f>
        <v/>
      </c>
      <c r="BE1960" s="324" t="str">
        <f>IF($A1960&lt;&gt;"",IF(OR(U1960="",U1960=0),0,+IF(U1960&gt;+INDEX('Sch 10.1 Rate Design'!$D$9:$D$16,MATCH($C1960,'Sch 10.1 Rate Design'!$B$9:$B$16,0)),IF(U1960&gt;+INDEX('Sch 10.1 Rate Design'!$F$9:$F$16,MATCH($C1960,'Sch 10.1 Rate Design'!$B$9:$B$16,0)),+INDEX('Sch 10.1 Rate Design'!$F$9:$F$16,MATCH($C1960,'Sch 10.1 Rate Design'!$B$9:$B$16,0))-INDEX('Sch 10.1 Rate Design'!$D$9:$D$16,MATCH($C1960,'Sch 10.1 Rate Design'!$B$9:$B$16,0)), U1960-INDEX('Sch 10.1 Rate Design'!$D$9:$D$16,MATCH($C1960,'Sch 10.1 Rate Design'!$B$9:$B$16,0))),0)),"")</f>
        <v/>
      </c>
      <c r="BF1960" s="324" t="str">
        <f>IF($A1960&lt;&gt;"",IF(OR(V1960="",V1960=0),0,+IF(V1960&gt;+INDEX('Sch 10.1 Rate Design'!$D$9:$D$16,MATCH($C1960,'Sch 10.1 Rate Design'!$B$9:$B$16,0)),IF(V1960&gt;+INDEX('Sch 10.1 Rate Design'!$F$9:$F$16,MATCH($C1960,'Sch 10.1 Rate Design'!$B$9:$B$16,0)),+INDEX('Sch 10.1 Rate Design'!$F$9:$F$16,MATCH($C1960,'Sch 10.1 Rate Design'!$B$9:$B$16,0))-INDEX('Sch 10.1 Rate Design'!$D$9:$D$16,MATCH($C1960,'Sch 10.1 Rate Design'!$B$9:$B$16,0)), V1960-INDEX('Sch 10.1 Rate Design'!$D$9:$D$16,MATCH($C1960,'Sch 10.1 Rate Design'!$B$9:$B$16,0))),0)),"")</f>
        <v/>
      </c>
      <c r="BG1960" s="324" t="str">
        <f>IF($A1960&lt;&gt;"",IF(OR(W1960="",W1960=0),0,+IF(W1960&gt;+INDEX('Sch 10.1 Rate Design'!$D$9:$D$16,MATCH($C1960,'Sch 10.1 Rate Design'!$B$9:$B$16,0)),IF(W1960&gt;+INDEX('Sch 10.1 Rate Design'!$F$9:$F$16,MATCH($C1960,'Sch 10.1 Rate Design'!$B$9:$B$16,0)),+INDEX('Sch 10.1 Rate Design'!$F$9:$F$16,MATCH($C1960,'Sch 10.1 Rate Design'!$B$9:$B$16,0))-INDEX('Sch 10.1 Rate Design'!$D$9:$D$16,MATCH($C1960,'Sch 10.1 Rate Design'!$B$9:$B$16,0)), W1960-INDEX('Sch 10.1 Rate Design'!$D$9:$D$16,MATCH($C1960,'Sch 10.1 Rate Design'!$B$9:$B$16,0))),0)),"")</f>
        <v/>
      </c>
      <c r="BH1960" s="324" t="str">
        <f>IF($A1960&lt;&gt;"",IF(OR(X1960="",X1960=0),0,+IF(X1960&gt;+INDEX('Sch 10.1 Rate Design'!$D$9:$D$16,MATCH($C1960,'Sch 10.1 Rate Design'!$B$9:$B$16,0)),IF(X1960&gt;+INDEX('Sch 10.1 Rate Design'!$F$9:$F$16,MATCH($C1960,'Sch 10.1 Rate Design'!$B$9:$B$16,0)),+INDEX('Sch 10.1 Rate Design'!$F$9:$F$16,MATCH($C1960,'Sch 10.1 Rate Design'!$B$9:$B$16,0))-INDEX('Sch 10.1 Rate Design'!$D$9:$D$16,MATCH($C1960,'Sch 10.1 Rate Design'!$B$9:$B$16,0)), X1960-INDEX('Sch 10.1 Rate Design'!$D$9:$D$16,MATCH($C1960,'Sch 10.1 Rate Design'!$B$9:$B$16,0))),0)),"")</f>
        <v/>
      </c>
      <c r="BI1960" s="545" t="str">
        <f>IF($A1960&lt;&gt;"",IF(OR(Y1960="",Y1960=0),0,+IF(Y1960&gt;+INDEX('Sch 10.1 Rate Design'!$D$9:$D$16,MATCH($C1960,'Sch 10.1 Rate Design'!$B$9:$B$16,0)),IF(Y1960&gt;+INDEX('Sch 10.1 Rate Design'!$F$9:$F$16,MATCH($C1960,'Sch 10.1 Rate Design'!$B$9:$B$16,0)),+INDEX('Sch 10.1 Rate Design'!$F$9:$F$16,MATCH($C1960,'Sch 10.1 Rate Design'!$B$9:$B$16,0))-INDEX('Sch 10.1 Rate Design'!$D$9:$D$16,MATCH($C1960,'Sch 10.1 Rate Design'!$B$9:$B$16,0)), Y1960-INDEX('Sch 10.1 Rate Design'!$D$9:$D$16,MATCH($C1960,'Sch 10.1 Rate Design'!$B$9:$B$16,0))),0)),"")</f>
        <v/>
      </c>
      <c r="BJ1960" s="692" t="str">
        <f>IF($A1960&lt;&gt;"",IF(OR(N1960="",N1960=0), 0, AX1960/'Sch 10.1 Rate Design'!$Z$25*INDEX('Sch 10.1 Rate Design'!$G$9:$G$16,MATCH($C1960,'Sch 10.1 Rate Design'!$B$9:$B$16,0))),"")</f>
        <v/>
      </c>
      <c r="BK1960" s="548" t="str">
        <f>IF($A1960&lt;&gt;"",IF(OR(O1960="",O1960=0), 0, AY1960/'Sch 10.1 Rate Design'!$Z$25*INDEX('Sch 10.1 Rate Design'!$G$9:$G$16,MATCH($C1960,'Sch 10.1 Rate Design'!$B$9:$B$16,0))),"")</f>
        <v/>
      </c>
      <c r="BL1960" s="548" t="str">
        <f>IF($A1960&lt;&gt;"",IF(OR(P1960="",P1960=0), 0, AZ1960/'Sch 10.1 Rate Design'!$Z$25*INDEX('Sch 10.1 Rate Design'!$G$9:$G$16,MATCH($C1960,'Sch 10.1 Rate Design'!$B$9:$B$16,0))),"")</f>
        <v/>
      </c>
      <c r="BM1960" s="548" t="str">
        <f>IF($A1960&lt;&gt;"",IF(OR(Q1960="",Q1960=0), 0, BA1960/'Sch 10.1 Rate Design'!$Z$25*INDEX('Sch 10.1 Rate Design'!$G$9:$G$16,MATCH($C1960,'Sch 10.1 Rate Design'!$B$9:$B$16,0))),"")</f>
        <v/>
      </c>
      <c r="BN1960" s="548" t="str">
        <f>IF($A1960&lt;&gt;"",IF(OR(R1960="",R1960=0), 0, BB1960/'Sch 10.1 Rate Design'!$Z$25*INDEX('Sch 10.1 Rate Design'!$G$9:$G$16,MATCH($C1960,'Sch 10.1 Rate Design'!$B$9:$B$16,0))),"")</f>
        <v/>
      </c>
      <c r="BO1960" s="548" t="str">
        <f>IF($A1960&lt;&gt;"",IF(OR(S1960="",S1960=0), 0, BC1960/'Sch 10.1 Rate Design'!$Z$25*INDEX('Sch 10.1 Rate Design'!$G$9:$G$16,MATCH($C1960,'Sch 10.1 Rate Design'!$B$9:$B$16,0))),"")</f>
        <v/>
      </c>
      <c r="BP1960" s="548" t="str">
        <f>IF($A1960&lt;&gt;"",IF(OR(T1960="",T1960=0), 0, BD1960/'Sch 10.1 Rate Design'!$Z$25*INDEX('Sch 10.1 Rate Design'!$G$9:$G$16,MATCH($C1960,'Sch 10.1 Rate Design'!$B$9:$B$16,0))),"")</f>
        <v/>
      </c>
      <c r="BQ1960" s="548" t="str">
        <f>IF($A1960&lt;&gt;"",IF(OR(U1960="",U1960=0), 0, BE1960/'Sch 10.1 Rate Design'!$Z$25*INDEX('Sch 10.1 Rate Design'!$G$9:$G$16,MATCH($C1960,'Sch 10.1 Rate Design'!$B$9:$B$16,0))),"")</f>
        <v/>
      </c>
      <c r="BR1960" s="548" t="str">
        <f>IF($A1960&lt;&gt;"",IF(OR(V1960="",V1960=0), 0, BF1960/'Sch 10.1 Rate Design'!$Z$25*INDEX('Sch 10.1 Rate Design'!$G$9:$G$16,MATCH($C1960,'Sch 10.1 Rate Design'!$B$9:$B$16,0))),"")</f>
        <v/>
      </c>
      <c r="BS1960" s="548" t="str">
        <f>IF($A1960&lt;&gt;"",IF(OR(W1960="",W1960=0), 0, BG1960/'Sch 10.1 Rate Design'!$Z$25*INDEX('Sch 10.1 Rate Design'!$G$9:$G$16,MATCH($C1960,'Sch 10.1 Rate Design'!$B$9:$B$16,0))),"")</f>
        <v/>
      </c>
      <c r="BT1960" s="548" t="str">
        <f>IF($A1960&lt;&gt;"",IF(OR(X1960="",X1960=0), 0, BH1960/'Sch 10.1 Rate Design'!$Z$25*INDEX('Sch 10.1 Rate Design'!$G$9:$G$16,MATCH($C1960,'Sch 10.1 Rate Design'!$B$9:$B$16,0))),"")</f>
        <v/>
      </c>
      <c r="BU1960" s="547" t="str">
        <f>IF($A1960&lt;&gt;"",IF(OR(Y1960="",Y1960=0), 0, BI1960/'Sch 10.1 Rate Design'!$Z$25*INDEX('Sch 10.1 Rate Design'!$G$9:$G$16,MATCH($C1960,'Sch 10.1 Rate Design'!$B$9:$B$16,0))),"")</f>
        <v/>
      </c>
      <c r="BV1960" s="546" t="str">
        <f>IF($A1960&lt;&gt;"",IF(OR(N1960="",N1960=0),0,+IF(N1960&gt;+INDEX('Sch 10.1 Rate Design'!$F$9:$F$16,MATCH($C1960,'Sch 10.1 Rate Design'!$B$9:$B$16,0)),IF(N1960&gt;+INDEX('Sch 10.1 Rate Design'!$H$9:$H$16,MATCH($C1960,'Sch 10.1 Rate Design'!$B$9:$B$16,0)),+INDEX('Sch 10.1 Rate Design'!$H$9:$H$16,MATCH($C1960,'Sch 10.1 Rate Design'!$B$9:$B$16,0))-INDEX('Sch 10.1 Rate Design'!$F$9:$F$16,MATCH($C1960,'Sch 10.1 Rate Design'!$B$9:$B$16,0)), N1960-INDEX('Sch 10.1 Rate Design'!$F$9:$F$16,MATCH($C1960,'Sch 10.1 Rate Design'!$B$9:$B$16,0))), 0)),"")</f>
        <v/>
      </c>
      <c r="BW1960" s="324" t="str">
        <f>IF($A1960&lt;&gt;"",IF(OR(O1960="",O1960=0),0,+IF(O1960&gt;+INDEX('Sch 10.1 Rate Design'!$F$9:$F$16,MATCH($C1960,'Sch 10.1 Rate Design'!$B$9:$B$16,0)),IF(O1960&gt;+INDEX('Sch 10.1 Rate Design'!$H$9:$H$16,MATCH($C1960,'Sch 10.1 Rate Design'!$B$9:$B$16,0)),+INDEX('Sch 10.1 Rate Design'!$H$9:$H$16,MATCH($C1960,'Sch 10.1 Rate Design'!$B$9:$B$16,0))-INDEX('Sch 10.1 Rate Design'!$F$9:$F$16,MATCH($C1960,'Sch 10.1 Rate Design'!$B$9:$B$16,0)), O1960-INDEX('Sch 10.1 Rate Design'!$F$9:$F$16,MATCH($C1960,'Sch 10.1 Rate Design'!$B$9:$B$16,0))), 0)),"")</f>
        <v/>
      </c>
      <c r="BX1960" s="324" t="str">
        <f>IF($A1960&lt;&gt;"",IF(OR(P1960="",P1960=0),0,+IF(P1960&gt;+INDEX('Sch 10.1 Rate Design'!$F$9:$F$16,MATCH($C1960,'Sch 10.1 Rate Design'!$B$9:$B$16,0)),IF(P1960&gt;+INDEX('Sch 10.1 Rate Design'!$H$9:$H$16,MATCH($C1960,'Sch 10.1 Rate Design'!$B$9:$B$16,0)),+INDEX('Sch 10.1 Rate Design'!$H$9:$H$16,MATCH($C1960,'Sch 10.1 Rate Design'!$B$9:$B$16,0))-INDEX('Sch 10.1 Rate Design'!$F$9:$F$16,MATCH($C1960,'Sch 10.1 Rate Design'!$B$9:$B$16,0)), P1960-INDEX('Sch 10.1 Rate Design'!$F$9:$F$16,MATCH($C1960,'Sch 10.1 Rate Design'!$B$9:$B$16,0))), 0)),"")</f>
        <v/>
      </c>
      <c r="BY1960" s="324" t="str">
        <f>IF($A1960&lt;&gt;"",IF(OR(Q1960="",Q1960=0),0,+IF(Q1960&gt;+INDEX('Sch 10.1 Rate Design'!$F$9:$F$16,MATCH($C1960,'Sch 10.1 Rate Design'!$B$9:$B$16,0)),IF(Q1960&gt;+INDEX('Sch 10.1 Rate Design'!$H$9:$H$16,MATCH($C1960,'Sch 10.1 Rate Design'!$B$9:$B$16,0)),+INDEX('Sch 10.1 Rate Design'!$H$9:$H$16,MATCH($C1960,'Sch 10.1 Rate Design'!$B$9:$B$16,0))-INDEX('Sch 10.1 Rate Design'!$F$9:$F$16,MATCH($C1960,'Sch 10.1 Rate Design'!$B$9:$B$16,0)), Q1960-INDEX('Sch 10.1 Rate Design'!$F$9:$F$16,MATCH($C1960,'Sch 10.1 Rate Design'!$B$9:$B$16,0))), 0)),"")</f>
        <v/>
      </c>
      <c r="BZ1960" s="324" t="str">
        <f>IF($A1960&lt;&gt;"",IF(OR(R1960="",R1960=0),0,+IF(R1960&gt;+INDEX('Sch 10.1 Rate Design'!$F$9:$F$16,MATCH($C1960,'Sch 10.1 Rate Design'!$B$9:$B$16,0)),IF(R1960&gt;+INDEX('Sch 10.1 Rate Design'!$H$9:$H$16,MATCH($C1960,'Sch 10.1 Rate Design'!$B$9:$B$16,0)),+INDEX('Sch 10.1 Rate Design'!$H$9:$H$16,MATCH($C1960,'Sch 10.1 Rate Design'!$B$9:$B$16,0))-INDEX('Sch 10.1 Rate Design'!$F$9:$F$16,MATCH($C1960,'Sch 10.1 Rate Design'!$B$9:$B$16,0)), R1960-INDEX('Sch 10.1 Rate Design'!$F$9:$F$16,MATCH($C1960,'Sch 10.1 Rate Design'!$B$9:$B$16,0))), 0)),"")</f>
        <v/>
      </c>
      <c r="CA1960" s="324" t="str">
        <f>IF($A1960&lt;&gt;"",IF(OR(S1960="",S1960=0),0,+IF(S1960&gt;+INDEX('Sch 10.1 Rate Design'!$F$9:$F$16,MATCH($C1960,'Sch 10.1 Rate Design'!$B$9:$B$16,0)),IF(S1960&gt;+INDEX('Sch 10.1 Rate Design'!$H$9:$H$16,MATCH($C1960,'Sch 10.1 Rate Design'!$B$9:$B$16,0)),+INDEX('Sch 10.1 Rate Design'!$H$9:$H$16,MATCH($C1960,'Sch 10.1 Rate Design'!$B$9:$B$16,0))-INDEX('Sch 10.1 Rate Design'!$F$9:$F$16,MATCH($C1960,'Sch 10.1 Rate Design'!$B$9:$B$16,0)), S1960-INDEX('Sch 10.1 Rate Design'!$F$9:$F$16,MATCH($C1960,'Sch 10.1 Rate Design'!$B$9:$B$16,0))), 0)),"")</f>
        <v/>
      </c>
      <c r="CB1960" s="324" t="str">
        <f>IF($A1960&lt;&gt;"",IF(OR(T1960="",T1960=0),0,+IF(T1960&gt;+INDEX('Sch 10.1 Rate Design'!$F$9:$F$16,MATCH($C1960,'Sch 10.1 Rate Design'!$B$9:$B$16,0)),IF(T1960&gt;+INDEX('Sch 10.1 Rate Design'!$H$9:$H$16,MATCH($C1960,'Sch 10.1 Rate Design'!$B$9:$B$16,0)),+INDEX('Sch 10.1 Rate Design'!$H$9:$H$16,MATCH($C1960,'Sch 10.1 Rate Design'!$B$9:$B$16,0))-INDEX('Sch 10.1 Rate Design'!$F$9:$F$16,MATCH($C1960,'Sch 10.1 Rate Design'!$B$9:$B$16,0)), T1960-INDEX('Sch 10.1 Rate Design'!$F$9:$F$16,MATCH($C1960,'Sch 10.1 Rate Design'!$B$9:$B$16,0))), 0)),"")</f>
        <v/>
      </c>
      <c r="CC1960" s="324" t="str">
        <f>IF($A1960&lt;&gt;"",IF(OR(U1960="",U1960=0),0,+IF(U1960&gt;+INDEX('Sch 10.1 Rate Design'!$F$9:$F$16,MATCH($C1960,'Sch 10.1 Rate Design'!$B$9:$B$16,0)),IF(U1960&gt;+INDEX('Sch 10.1 Rate Design'!$H$9:$H$16,MATCH($C1960,'Sch 10.1 Rate Design'!$B$9:$B$16,0)),+INDEX('Sch 10.1 Rate Design'!$H$9:$H$16,MATCH($C1960,'Sch 10.1 Rate Design'!$B$9:$B$16,0))-INDEX('Sch 10.1 Rate Design'!$F$9:$F$16,MATCH($C1960,'Sch 10.1 Rate Design'!$B$9:$B$16,0)), U1960-INDEX('Sch 10.1 Rate Design'!$F$9:$F$16,MATCH($C1960,'Sch 10.1 Rate Design'!$B$9:$B$16,0))), 0)),"")</f>
        <v/>
      </c>
      <c r="CD1960" s="324" t="str">
        <f>IF($A1960&lt;&gt;"",IF(OR(V1960="",V1960=0),0,+IF(V1960&gt;+INDEX('Sch 10.1 Rate Design'!$F$9:$F$16,MATCH($C1960,'Sch 10.1 Rate Design'!$B$9:$B$16,0)),IF(V1960&gt;+INDEX('Sch 10.1 Rate Design'!$H$9:$H$16,MATCH($C1960,'Sch 10.1 Rate Design'!$B$9:$B$16,0)),+INDEX('Sch 10.1 Rate Design'!$H$9:$H$16,MATCH($C1960,'Sch 10.1 Rate Design'!$B$9:$B$16,0))-INDEX('Sch 10.1 Rate Design'!$F$9:$F$16,MATCH($C1960,'Sch 10.1 Rate Design'!$B$9:$B$16,0)), V1960-INDEX('Sch 10.1 Rate Design'!$F$9:$F$16,MATCH($C1960,'Sch 10.1 Rate Design'!$B$9:$B$16,0))), 0)),"")</f>
        <v/>
      </c>
      <c r="CE1960" s="324" t="str">
        <f>IF($A1960&lt;&gt;"",IF(OR(W1960="",W1960=0),0,+IF(W1960&gt;+INDEX('Sch 10.1 Rate Design'!$F$9:$F$16,MATCH($C1960,'Sch 10.1 Rate Design'!$B$9:$B$16,0)),IF(W1960&gt;+INDEX('Sch 10.1 Rate Design'!$H$9:$H$16,MATCH($C1960,'Sch 10.1 Rate Design'!$B$9:$B$16,0)),+INDEX('Sch 10.1 Rate Design'!$H$9:$H$16,MATCH($C1960,'Sch 10.1 Rate Design'!$B$9:$B$16,0))-INDEX('Sch 10.1 Rate Design'!$F$9:$F$16,MATCH($C1960,'Sch 10.1 Rate Design'!$B$9:$B$16,0)), W1960-INDEX('Sch 10.1 Rate Design'!$F$9:$F$16,MATCH($C1960,'Sch 10.1 Rate Design'!$B$9:$B$16,0))), 0)),"")</f>
        <v/>
      </c>
      <c r="CF1960" s="324" t="str">
        <f>IF($A1960&lt;&gt;"",IF(OR(X1960="",X1960=0),0,+IF(X1960&gt;+INDEX('Sch 10.1 Rate Design'!$F$9:$F$16,MATCH($C1960,'Sch 10.1 Rate Design'!$B$9:$B$16,0)),IF(X1960&gt;+INDEX('Sch 10.1 Rate Design'!$H$9:$H$16,MATCH($C1960,'Sch 10.1 Rate Design'!$B$9:$B$16,0)),+INDEX('Sch 10.1 Rate Design'!$H$9:$H$16,MATCH($C1960,'Sch 10.1 Rate Design'!$B$9:$B$16,0))-INDEX('Sch 10.1 Rate Design'!$F$9:$F$16,MATCH($C1960,'Sch 10.1 Rate Design'!$B$9:$B$16,0)), X1960-INDEX('Sch 10.1 Rate Design'!$F$9:$F$16,MATCH($C1960,'Sch 10.1 Rate Design'!$B$9:$B$16,0))), 0)),"")</f>
        <v/>
      </c>
      <c r="CG1960" s="545" t="str">
        <f>IF($A1960&lt;&gt;"",IF(OR(Y1960="",Y1960=0),0,+IF(Y1960&gt;+INDEX('Sch 10.1 Rate Design'!$F$9:$F$16,MATCH($C1960,'Sch 10.1 Rate Design'!$B$9:$B$16,0)),IF(Y1960&gt;+INDEX('Sch 10.1 Rate Design'!$H$9:$H$16,MATCH($C1960,'Sch 10.1 Rate Design'!$B$9:$B$16,0)),+INDEX('Sch 10.1 Rate Design'!$H$9:$H$16,MATCH($C1960,'Sch 10.1 Rate Design'!$B$9:$B$16,0))-INDEX('Sch 10.1 Rate Design'!$F$9:$F$16,MATCH($C1960,'Sch 10.1 Rate Design'!$B$9:$B$16,0)), Y1960-INDEX('Sch 10.1 Rate Design'!$F$9:$F$16,MATCH($C1960,'Sch 10.1 Rate Design'!$B$9:$B$16,0))), 0)),"")</f>
        <v/>
      </c>
      <c r="CH1960" s="692" t="str">
        <f>IF($A1960&lt;&gt;"",IF(OR(N1960="",N1960=0), 0, BV1960/'Sch 10.1 Rate Design'!$Z$25*INDEX('Sch 10.1 Rate Design'!$I$9:$I$16,MATCH($C1960,'Sch 10.1 Rate Design'!$B$9:$B$16,0))),"")</f>
        <v/>
      </c>
      <c r="CI1960" s="548" t="str">
        <f>IF($A1960&lt;&gt;"",IF(OR(O1960="",O1960=0), 0, BW1960/'Sch 10.1 Rate Design'!$Z$25*INDEX('Sch 10.1 Rate Design'!$I$9:$I$16,MATCH($C1960,'Sch 10.1 Rate Design'!$B$9:$B$16,0))),"")</f>
        <v/>
      </c>
      <c r="CJ1960" s="548" t="str">
        <f>IF($A1960&lt;&gt;"",IF(OR(P1960="",P1960=0), 0, BX1960/'Sch 10.1 Rate Design'!$Z$25*INDEX('Sch 10.1 Rate Design'!$I$9:$I$16,MATCH($C1960,'Sch 10.1 Rate Design'!$B$9:$B$16,0))),"")</f>
        <v/>
      </c>
      <c r="CK1960" s="548" t="str">
        <f>IF($A1960&lt;&gt;"",IF(OR(Q1960="",Q1960=0), 0, BY1960/'Sch 10.1 Rate Design'!$Z$25*INDEX('Sch 10.1 Rate Design'!$I$9:$I$16,MATCH($C1960,'Sch 10.1 Rate Design'!$B$9:$B$16,0))),"")</f>
        <v/>
      </c>
      <c r="CL1960" s="548" t="str">
        <f>IF($A1960&lt;&gt;"",IF(OR(R1960="",R1960=0), 0, BZ1960/'Sch 10.1 Rate Design'!$Z$25*INDEX('Sch 10.1 Rate Design'!$I$9:$I$16,MATCH($C1960,'Sch 10.1 Rate Design'!$B$9:$B$16,0))),"")</f>
        <v/>
      </c>
      <c r="CM1960" s="548" t="str">
        <f>IF($A1960&lt;&gt;"",IF(OR(S1960="",S1960=0), 0, CA1960/'Sch 10.1 Rate Design'!$Z$25*INDEX('Sch 10.1 Rate Design'!$I$9:$I$16,MATCH($C1960,'Sch 10.1 Rate Design'!$B$9:$B$16,0))),"")</f>
        <v/>
      </c>
      <c r="CN1960" s="548" t="str">
        <f>IF($A1960&lt;&gt;"",IF(OR(T1960="",T1960=0), 0, CB1960/'Sch 10.1 Rate Design'!$Z$25*INDEX('Sch 10.1 Rate Design'!$I$9:$I$16,MATCH($C1960,'Sch 10.1 Rate Design'!$B$9:$B$16,0))),"")</f>
        <v/>
      </c>
      <c r="CO1960" s="548" t="str">
        <f>IF($A1960&lt;&gt;"",IF(OR(U1960="",U1960=0), 0, CC1960/'Sch 10.1 Rate Design'!$Z$25*INDEX('Sch 10.1 Rate Design'!$I$9:$I$16,MATCH($C1960,'Sch 10.1 Rate Design'!$B$9:$B$16,0))),"")</f>
        <v/>
      </c>
      <c r="CP1960" s="548" t="str">
        <f>IF($A1960&lt;&gt;"",IF(OR(V1960="",V1960=0), 0, CD1960/'Sch 10.1 Rate Design'!$Z$25*INDEX('Sch 10.1 Rate Design'!$I$9:$I$16,MATCH($C1960,'Sch 10.1 Rate Design'!$B$9:$B$16,0))),"")</f>
        <v/>
      </c>
      <c r="CQ1960" s="548" t="str">
        <f>IF($A1960&lt;&gt;"",IF(OR(W1960="",W1960=0), 0, CE1960/'Sch 10.1 Rate Design'!$Z$25*INDEX('Sch 10.1 Rate Design'!$I$9:$I$16,MATCH($C1960,'Sch 10.1 Rate Design'!$B$9:$B$16,0))),"")</f>
        <v/>
      </c>
      <c r="CR1960" s="548" t="str">
        <f>IF($A1960&lt;&gt;"",IF(OR(X1960="",X1960=0), 0, CF1960/'Sch 10.1 Rate Design'!$Z$25*INDEX('Sch 10.1 Rate Design'!$I$9:$I$16,MATCH($C1960,'Sch 10.1 Rate Design'!$B$9:$B$16,0))),"")</f>
        <v/>
      </c>
      <c r="CS1960" s="547" t="str">
        <f>IF($A1960&lt;&gt;"",IF(OR(Y1960="",Y1960=0), 0, CG1960/'Sch 10.1 Rate Design'!$Z$25*INDEX('Sch 10.1 Rate Design'!$I$9:$I$16,MATCH($C1960,'Sch 10.1 Rate Design'!$B$9:$B$16,0))),"")</f>
        <v/>
      </c>
      <c r="CT1960" s="546" t="str">
        <f>IF($A1960&lt;&gt;"",IF(OR(N1960="",N1960=0),0,IF(N1960&gt;INDEX('Sch 10.1 Rate Design'!$J$9:$J$16,MATCH($C1960,'Sch 10.1 Rate Design'!$B$9:$B$16,0)),N1960-INDEX('Sch 10.1 Rate Design'!$J$9:$J$16,MATCH($C1960,'Sch 10.1 Rate Design'!$B$9:$B$16,0)),0)),"")</f>
        <v/>
      </c>
      <c r="CU1960" s="324" t="str">
        <f>IF($A1960&lt;&gt;"",IF(OR(O1960="",O1960=0),0,IF(O1960&gt;INDEX('Sch 10.1 Rate Design'!$J$9:$J$16,MATCH($C1960,'Sch 10.1 Rate Design'!$B$9:$B$16,0)),O1960-INDEX('Sch 10.1 Rate Design'!$J$9:$J$16,MATCH($C1960,'Sch 10.1 Rate Design'!$B$9:$B$16,0)),0)),"")</f>
        <v/>
      </c>
      <c r="CV1960" s="324" t="str">
        <f>IF($A1960&lt;&gt;"",IF(OR(P1960="",P1960=0),0,IF(P1960&gt;INDEX('Sch 10.1 Rate Design'!$J$9:$J$16,MATCH($C1960,'Sch 10.1 Rate Design'!$B$9:$B$16,0)),P1960-INDEX('Sch 10.1 Rate Design'!$J$9:$J$16,MATCH($C1960,'Sch 10.1 Rate Design'!$B$9:$B$16,0)),0)),"")</f>
        <v/>
      </c>
      <c r="CW1960" s="324" t="str">
        <f>IF($A1960&lt;&gt;"",IF(OR(Q1960="",Q1960=0),0,IF(Q1960&gt;INDEX('Sch 10.1 Rate Design'!$J$9:$J$16,MATCH($C1960,'Sch 10.1 Rate Design'!$B$9:$B$16,0)),Q1960-INDEX('Sch 10.1 Rate Design'!$J$9:$J$16,MATCH($C1960,'Sch 10.1 Rate Design'!$B$9:$B$16,0)),0)),"")</f>
        <v/>
      </c>
      <c r="CX1960" s="324" t="str">
        <f>IF($A1960&lt;&gt;"",IF(OR(R1960="",R1960=0),0,IF(R1960&gt;INDEX('Sch 10.1 Rate Design'!$J$9:$J$16,MATCH($C1960,'Sch 10.1 Rate Design'!$B$9:$B$16,0)),R1960-INDEX('Sch 10.1 Rate Design'!$J$9:$J$16,MATCH($C1960,'Sch 10.1 Rate Design'!$B$9:$B$16,0)),0)),"")</f>
        <v/>
      </c>
      <c r="CY1960" s="324" t="str">
        <f>IF($A1960&lt;&gt;"",IF(OR(S1960="",S1960=0),0,IF(S1960&gt;INDEX('Sch 10.1 Rate Design'!$J$9:$J$16,MATCH($C1960,'Sch 10.1 Rate Design'!$B$9:$B$16,0)),S1960-INDEX('Sch 10.1 Rate Design'!$J$9:$J$16,MATCH($C1960,'Sch 10.1 Rate Design'!$B$9:$B$16,0)),0)),"")</f>
        <v/>
      </c>
      <c r="CZ1960" s="324" t="str">
        <f>IF($A1960&lt;&gt;"",IF(OR(T1960="",T1960=0),0,IF(T1960&gt;INDEX('Sch 10.1 Rate Design'!$J$9:$J$16,MATCH($C1960,'Sch 10.1 Rate Design'!$B$9:$B$16,0)),T1960-INDEX('Sch 10.1 Rate Design'!$J$9:$J$16,MATCH($C1960,'Sch 10.1 Rate Design'!$B$9:$B$16,0)),0)),"")</f>
        <v/>
      </c>
      <c r="DA1960" s="324" t="str">
        <f>IF($A1960&lt;&gt;"",IF(OR(U1960="",U1960=0),0,IF(U1960&gt;INDEX('Sch 10.1 Rate Design'!$J$9:$J$16,MATCH($C1960,'Sch 10.1 Rate Design'!$B$9:$B$16,0)),U1960-INDEX('Sch 10.1 Rate Design'!$J$9:$J$16,MATCH($C1960,'Sch 10.1 Rate Design'!$B$9:$B$16,0)),0)),"")</f>
        <v/>
      </c>
      <c r="DB1960" s="324" t="str">
        <f>IF($A1960&lt;&gt;"",IF(OR(V1960="",V1960=0),0,IF(V1960&gt;INDEX('Sch 10.1 Rate Design'!$J$9:$J$16,MATCH($C1960,'Sch 10.1 Rate Design'!$B$9:$B$16,0)),V1960-INDEX('Sch 10.1 Rate Design'!$J$9:$J$16,MATCH($C1960,'Sch 10.1 Rate Design'!$B$9:$B$16,0)),0)),"")</f>
        <v/>
      </c>
      <c r="DC1960" s="324" t="str">
        <f>IF($A1960&lt;&gt;"",IF(OR(W1960="",W1960=0),0,IF(W1960&gt;INDEX('Sch 10.1 Rate Design'!$J$9:$J$16,MATCH($C1960,'Sch 10.1 Rate Design'!$B$9:$B$16,0)),W1960-INDEX('Sch 10.1 Rate Design'!$J$9:$J$16,MATCH($C1960,'Sch 10.1 Rate Design'!$B$9:$B$16,0)),0)),"")</f>
        <v/>
      </c>
      <c r="DD1960" s="324" t="str">
        <f>IF($A1960&lt;&gt;"",IF(OR(X1960="",X1960=0),0,IF(X1960&gt;INDEX('Sch 10.1 Rate Design'!$J$9:$J$16,MATCH($C1960,'Sch 10.1 Rate Design'!$B$9:$B$16,0)),X1960-INDEX('Sch 10.1 Rate Design'!$J$9:$J$16,MATCH($C1960,'Sch 10.1 Rate Design'!$B$9:$B$16,0)),0)),"")</f>
        <v/>
      </c>
      <c r="DE1960" s="545" t="str">
        <f>IF($A1960&lt;&gt;"",IF(OR(Y1960="",Y1960=0),0,IF(Y1960&gt;INDEX('Sch 10.1 Rate Design'!$J$9:$J$16,MATCH($C1960,'Sch 10.1 Rate Design'!$B$9:$B$16,0)),Y1960-INDEX('Sch 10.1 Rate Design'!$J$9:$J$16,MATCH($C1960,'Sch 10.1 Rate Design'!$B$9:$B$16,0)),0)),"")</f>
        <v/>
      </c>
      <c r="DF1960" s="692" t="str">
        <f>IF($A1960&lt;&gt;"",IF(OR(N1960="",N1960=0), 0, CT1960/'Sch 10.1 Rate Design'!$Z$25*INDEX('Sch 10.1 Rate Design'!$K$9:$K$16,MATCH($C1960,'Sch 10.1 Rate Design'!$B$9:$B$16,0))),"")</f>
        <v/>
      </c>
      <c r="DG1960" s="548" t="str">
        <f>IF($A1960&lt;&gt;"",IF(OR(O1960="",O1960=0), 0, CU1960/'Sch 10.1 Rate Design'!$Z$25*INDEX('Sch 10.1 Rate Design'!$K$9:$K$16,MATCH($C1960,'Sch 10.1 Rate Design'!$B$9:$B$16,0))),"")</f>
        <v/>
      </c>
      <c r="DH1960" s="548" t="str">
        <f>IF($A1960&lt;&gt;"",IF(OR(P1960="",P1960=0), 0, CV1960/'Sch 10.1 Rate Design'!$Z$25*INDEX('Sch 10.1 Rate Design'!$K$9:$K$16,MATCH($C1960,'Sch 10.1 Rate Design'!$B$9:$B$16,0))),"")</f>
        <v/>
      </c>
      <c r="DI1960" s="548" t="str">
        <f>IF($A1960&lt;&gt;"",IF(OR(Q1960="",Q1960=0), 0, CW1960/'Sch 10.1 Rate Design'!$Z$25*INDEX('Sch 10.1 Rate Design'!$K$9:$K$16,MATCH($C1960,'Sch 10.1 Rate Design'!$B$9:$B$16,0))),"")</f>
        <v/>
      </c>
      <c r="DJ1960" s="548" t="str">
        <f>IF($A1960&lt;&gt;"",IF(OR(R1960="",R1960=0), 0, CX1960/'Sch 10.1 Rate Design'!$Z$25*INDEX('Sch 10.1 Rate Design'!$K$9:$K$16,MATCH($C1960,'Sch 10.1 Rate Design'!$B$9:$B$16,0))),"")</f>
        <v/>
      </c>
      <c r="DK1960" s="548" t="str">
        <f>IF($A1960&lt;&gt;"",IF(OR(S1960="",S1960=0), 0, CY1960/'Sch 10.1 Rate Design'!$Z$25*INDEX('Sch 10.1 Rate Design'!$K$9:$K$16,MATCH($C1960,'Sch 10.1 Rate Design'!$B$9:$B$16,0))),"")</f>
        <v/>
      </c>
      <c r="DL1960" s="548" t="str">
        <f>IF($A1960&lt;&gt;"",IF(OR(T1960="",T1960=0), 0, CZ1960/'Sch 10.1 Rate Design'!$Z$25*INDEX('Sch 10.1 Rate Design'!$K$9:$K$16,MATCH($C1960,'Sch 10.1 Rate Design'!$B$9:$B$16,0))),"")</f>
        <v/>
      </c>
      <c r="DM1960" s="548" t="str">
        <f>IF($A1960&lt;&gt;"",IF(OR(U1960="",U1960=0), 0, DA1960/'Sch 10.1 Rate Design'!$Z$25*INDEX('Sch 10.1 Rate Design'!$K$9:$K$16,MATCH($C1960,'Sch 10.1 Rate Design'!$B$9:$B$16,0))),"")</f>
        <v/>
      </c>
      <c r="DN1960" s="548" t="str">
        <f>IF($A1960&lt;&gt;"",IF(OR(V1960="",V1960=0), 0, DB1960/'Sch 10.1 Rate Design'!$Z$25*INDEX('Sch 10.1 Rate Design'!$K$9:$K$16,MATCH($C1960,'Sch 10.1 Rate Design'!$B$9:$B$16,0))),"")</f>
        <v/>
      </c>
      <c r="DO1960" s="548" t="str">
        <f>IF($A1960&lt;&gt;"",IF(OR(W1960="",W1960=0), 0, DC1960/'Sch 10.1 Rate Design'!$Z$25*INDEX('Sch 10.1 Rate Design'!$K$9:$K$16,MATCH($C1960,'Sch 10.1 Rate Design'!$B$9:$B$16,0))),"")</f>
        <v/>
      </c>
      <c r="DP1960" s="548" t="str">
        <f>IF($A1960&lt;&gt;"",IF(OR(X1960="",X1960=0), 0, DD1960/'Sch 10.1 Rate Design'!$Z$25*INDEX('Sch 10.1 Rate Design'!$K$9:$K$16,MATCH($C1960,'Sch 10.1 Rate Design'!$B$9:$B$16,0))),"")</f>
        <v/>
      </c>
      <c r="DQ1960" s="547" t="str">
        <f>IF($A1960&lt;&gt;"",IF(OR(Y1960="",Y1960=0), 0, DE1960/'Sch 10.1 Rate Design'!$Z$25*INDEX('Sch 10.1 Rate Design'!$K$9:$K$16,MATCH($C1960,'Sch 10.1 Rate Design'!$B$9:$B$16,0))),"")</f>
        <v/>
      </c>
      <c r="DR1960" s="546" t="str">
        <f>IF($A1960&lt;&gt;"",IF(OR(N1960="",N1960=0), 0,INDEX('Sch 10.1 Rate Design'!$D$9:$D$16,MATCH($C1960,'Sch 10.1 Rate Design'!$B$9:$B$16,0))),"")</f>
        <v/>
      </c>
      <c r="DS1960" s="324" t="str">
        <f>IF($A1960&lt;&gt;"",IF(OR(O1960="",O1960=0), 0,INDEX('Sch 10.1 Rate Design'!$D$9:$D$16,MATCH($C1960,'Sch 10.1 Rate Design'!$B$9:$B$16,0))),"")</f>
        <v/>
      </c>
      <c r="DT1960" s="324" t="str">
        <f>IF($A1960&lt;&gt;"",IF(OR(P1960="",P1960=0), 0,INDEX('Sch 10.1 Rate Design'!$D$9:$D$16,MATCH($C1960,'Sch 10.1 Rate Design'!$B$9:$B$16,0))),"")</f>
        <v/>
      </c>
      <c r="DU1960" s="324" t="str">
        <f>IF($A1960&lt;&gt;"",IF(OR(Q1960="",Q1960=0), 0,INDEX('Sch 10.1 Rate Design'!$D$9:$D$16,MATCH($C1960,'Sch 10.1 Rate Design'!$B$9:$B$16,0))),"")</f>
        <v/>
      </c>
      <c r="DV1960" s="324" t="str">
        <f>IF($A1960&lt;&gt;"",IF(OR(R1960="",R1960=0), 0,INDEX('Sch 10.1 Rate Design'!$D$9:$D$16,MATCH($C1960,'Sch 10.1 Rate Design'!$B$9:$B$16,0))),"")</f>
        <v/>
      </c>
      <c r="DW1960" s="324" t="str">
        <f>IF($A1960&lt;&gt;"",IF(OR(S1960="",S1960=0), 0,INDEX('Sch 10.1 Rate Design'!$D$9:$D$16,MATCH($C1960,'Sch 10.1 Rate Design'!$B$9:$B$16,0))),"")</f>
        <v/>
      </c>
      <c r="DX1960" s="324" t="str">
        <f>IF($A1960&lt;&gt;"",IF(OR(T1960="",T1960=0), 0,INDEX('Sch 10.1 Rate Design'!$D$9:$D$16,MATCH($C1960,'Sch 10.1 Rate Design'!$B$9:$B$16,0))),"")</f>
        <v/>
      </c>
      <c r="DY1960" s="324" t="str">
        <f>IF($A1960&lt;&gt;"",IF(OR(U1960="",U1960=0), 0,INDEX('Sch 10.1 Rate Design'!$D$9:$D$16,MATCH($C1960,'Sch 10.1 Rate Design'!$B$9:$B$16,0))),"")</f>
        <v/>
      </c>
      <c r="DZ1960" s="324" t="str">
        <f>IF($A1960&lt;&gt;"",IF(OR(V1960="",V1960=0), 0,INDEX('Sch 10.1 Rate Design'!$D$9:$D$16,MATCH($C1960,'Sch 10.1 Rate Design'!$B$9:$B$16,0))),"")</f>
        <v/>
      </c>
      <c r="EA1960" s="324" t="str">
        <f>IF($A1960&lt;&gt;"",IF(OR(W1960="",W1960=0), 0,INDEX('Sch 10.1 Rate Design'!$D$9:$D$16,MATCH($C1960,'Sch 10.1 Rate Design'!$B$9:$B$16,0))),"")</f>
        <v/>
      </c>
      <c r="EB1960" s="324" t="str">
        <f>IF($A1960&lt;&gt;"",IF(OR(X1960="",X1960=0), 0,INDEX('Sch 10.1 Rate Design'!$D$9:$D$16,MATCH($C1960,'Sch 10.1 Rate Design'!$B$9:$B$16,0))),"")</f>
        <v/>
      </c>
      <c r="EC1960" s="545" t="str">
        <f>IF($A1960&lt;&gt;"",IF(OR(Y1960="",Y1960=0), 0,INDEX('Sch 10.1 Rate Design'!$D$9:$D$16,MATCH($C1960,'Sch 10.1 Rate Design'!$B$9:$B$16,0))),"")</f>
        <v/>
      </c>
      <c r="ED1960" s="546"/>
      <c r="EE1960" s="324"/>
      <c r="EF1960" s="324"/>
      <c r="EG1960" s="324"/>
      <c r="EH1960" s="324"/>
      <c r="EI1960" s="324"/>
      <c r="EJ1960" s="324"/>
      <c r="EK1960" s="324"/>
      <c r="EL1960" s="324"/>
      <c r="EM1960" s="324"/>
      <c r="EN1960" s="324"/>
      <c r="EO1960" s="545"/>
    </row>
    <row r="1961" spans="1:145" x14ac:dyDescent="0.2">
      <c r="A1961" s="324" t="str">
        <f>IF(Inputs!AO1957&lt;&gt;"",Inputs!AO1957,"")</f>
        <v/>
      </c>
      <c r="B1961" s="324" t="str">
        <f t="shared" si="399"/>
        <v/>
      </c>
      <c r="C1961" s="727" t="str">
        <f>IF($A1961&lt;&gt;"",Inputs!AN1957,"")</f>
        <v/>
      </c>
      <c r="D1961" s="549" t="str">
        <f t="shared" si="392"/>
        <v/>
      </c>
      <c r="E1961" s="549" t="str">
        <f t="shared" si="393"/>
        <v/>
      </c>
      <c r="F1961" s="324" t="str">
        <f t="shared" si="401"/>
        <v/>
      </c>
      <c r="G1961" s="324" t="str">
        <f t="shared" si="394"/>
        <v/>
      </c>
      <c r="H1961" s="790">
        <f t="shared" si="395"/>
        <v>0</v>
      </c>
      <c r="I1961" s="790">
        <f t="shared" si="396"/>
        <v>0</v>
      </c>
      <c r="J1961" s="790">
        <f t="shared" si="397"/>
        <v>0</v>
      </c>
      <c r="K1961" s="790">
        <f t="shared" si="398"/>
        <v>0</v>
      </c>
      <c r="L1961" s="787" t="str">
        <f>IF($A1961&lt;&gt;"",INDEX(Inputs!$AP1957:$BA1957,,MATCH('Sch 10.2 Rate Data'!X$7,Inputs!$AP$4:$BA$4,0)),"")</f>
        <v/>
      </c>
      <c r="M1961" s="787" t="str">
        <f>IF($A1961&lt;&gt;"",INDEX(Inputs!$AP1957:$BA1957,,MATCH('Sch 10.2 Rate Data'!Y$7,Inputs!$AP$4:$BA$4,0)),"")</f>
        <v/>
      </c>
      <c r="N1961" s="546" t="str">
        <f>IF($A1961&lt;&gt;"",INDEX(Inputs!$AP1957:$BA1957,,MATCH('Sch 10.2 Rate Data'!N$7,Inputs!$AP$4:$BA$4,0)),"")</f>
        <v/>
      </c>
      <c r="O1961" s="324" t="str">
        <f>IF($A1961&lt;&gt;"",INDEX(Inputs!$AP1957:$BA1957,,MATCH('Sch 10.2 Rate Data'!O$7,Inputs!$AP$4:$BA$4,0)),"")</f>
        <v/>
      </c>
      <c r="P1961" s="324" t="str">
        <f>IF($A1961&lt;&gt;"",INDEX(Inputs!$AP1957:$BA1957,,MATCH('Sch 10.2 Rate Data'!P$7,Inputs!$AP$4:$BA$4,0)),"")</f>
        <v/>
      </c>
      <c r="Q1961" s="324" t="str">
        <f>IF($A1961&lt;&gt;"",INDEX(Inputs!$AP1957:$BA1957,,MATCH('Sch 10.2 Rate Data'!Q$7,Inputs!$AP$4:$BA$4,0)),"")</f>
        <v/>
      </c>
      <c r="R1961" s="324" t="str">
        <f>IF($A1961&lt;&gt;"",INDEX(Inputs!$AP1957:$BA1957,,MATCH('Sch 10.2 Rate Data'!R$7,Inputs!$AP$4:$BA$4,0)),"")</f>
        <v/>
      </c>
      <c r="S1961" s="324" t="str">
        <f>IF($A1961&lt;&gt;"",INDEX(Inputs!$AP1957:$BA1957,,MATCH('Sch 10.2 Rate Data'!S$7,Inputs!$AP$4:$BA$4,0)),"")</f>
        <v/>
      </c>
      <c r="T1961" s="324" t="str">
        <f>IF($A1961&lt;&gt;"",INDEX(Inputs!$AP1957:$BA1957,,MATCH('Sch 10.2 Rate Data'!T$7,Inputs!$AP$4:$BA$4,0)),"")</f>
        <v/>
      </c>
      <c r="U1961" s="324" t="str">
        <f>IF($A1961&lt;&gt;"",INDEX(Inputs!$AP1957:$BA1957,,MATCH('Sch 10.2 Rate Data'!U$7,Inputs!$AP$4:$BA$4,0)),"")</f>
        <v/>
      </c>
      <c r="V1961" s="324" t="str">
        <f>IF($A1961&lt;&gt;"",INDEX(Inputs!$AP1957:$BA1957,,MATCH('Sch 10.2 Rate Data'!V$7,Inputs!$AP$4:$BA$4,0)),"")</f>
        <v/>
      </c>
      <c r="W1961" s="324" t="str">
        <f>IF($A1961&lt;&gt;"",INDEX(Inputs!$AP1957:$BA1957,,MATCH('Sch 10.2 Rate Data'!W$7,Inputs!$AP$4:$BA$4,0)),"")</f>
        <v/>
      </c>
      <c r="X1961" s="324" t="str">
        <f>IF($A1961&lt;&gt;"",INDEX(Inputs!$AP1957:$BA1957,,MATCH('Sch 10.2 Rate Data'!X$7,Inputs!$AP$4:$BA$4,0)),"")</f>
        <v/>
      </c>
      <c r="Y1961" s="545" t="str">
        <f>IF($A1961&lt;&gt;"",INDEX(Inputs!$AP1957:$BA1957,,MATCH('Sch 10.2 Rate Data'!Y$7,Inputs!$AP$4:$BA$4,0)),"")</f>
        <v/>
      </c>
      <c r="Z1961" s="692" t="str">
        <f t="shared" ref="Z1961:AB2011" si="403">IF($A1961&lt;&gt;"",+CH1961+BJ1961+AL1961+DF1961,"")</f>
        <v/>
      </c>
      <c r="AA1961" s="548" t="str">
        <f t="shared" si="403"/>
        <v/>
      </c>
      <c r="AB1961" s="548" t="str">
        <f t="shared" si="403"/>
        <v/>
      </c>
      <c r="AC1961" s="548" t="str">
        <f t="shared" si="402"/>
        <v/>
      </c>
      <c r="AD1961" s="548" t="str">
        <f t="shared" si="402"/>
        <v/>
      </c>
      <c r="AE1961" s="548" t="str">
        <f t="shared" si="402"/>
        <v/>
      </c>
      <c r="AF1961" s="548" t="str">
        <f t="shared" si="400"/>
        <v/>
      </c>
      <c r="AG1961" s="548" t="str">
        <f t="shared" si="400"/>
        <v/>
      </c>
      <c r="AH1961" s="548" t="str">
        <f t="shared" si="400"/>
        <v/>
      </c>
      <c r="AI1961" s="548" t="str">
        <f t="shared" si="400"/>
        <v/>
      </c>
      <c r="AJ1961" s="548" t="str">
        <f t="shared" si="400"/>
        <v/>
      </c>
      <c r="AK1961" s="547" t="str">
        <f t="shared" si="400"/>
        <v/>
      </c>
      <c r="AL1961" s="692" t="str">
        <f>IF($A1961&lt;&gt;"",IF(OR(N1961="",N1961=0), 0, INDEX('Sch 10.1 Rate Design'!$E$9:$E$16,MATCH($C1961,'Sch 10.1 Rate Design'!$B$9:$B$16,0))),"")</f>
        <v/>
      </c>
      <c r="AM1961" s="548" t="str">
        <f>IF($A1961&lt;&gt;"",IF(OR(O1961="",O1961=0), 0, INDEX('Sch 10.1 Rate Design'!$E$9:$E$16,MATCH($C1961,'Sch 10.1 Rate Design'!$B$9:$B$16,0))),"")</f>
        <v/>
      </c>
      <c r="AN1961" s="548" t="str">
        <f>IF($A1961&lt;&gt;"",IF(OR(P1961="",P1961=0), 0, INDEX('Sch 10.1 Rate Design'!$E$9:$E$16,MATCH($C1961,'Sch 10.1 Rate Design'!$B$9:$B$16,0))),"")</f>
        <v/>
      </c>
      <c r="AO1961" s="548" t="str">
        <f>IF($A1961&lt;&gt;"",IF(OR(Q1961="",Q1961=0), 0, INDEX('Sch 10.1 Rate Design'!$E$9:$E$16,MATCH($C1961,'Sch 10.1 Rate Design'!$B$9:$B$16,0))),"")</f>
        <v/>
      </c>
      <c r="AP1961" s="548" t="str">
        <f>IF($A1961&lt;&gt;"",IF(OR(R1961="",R1961=0), 0, INDEX('Sch 10.1 Rate Design'!$E$9:$E$16,MATCH($C1961,'Sch 10.1 Rate Design'!$B$9:$B$16,0))),"")</f>
        <v/>
      </c>
      <c r="AQ1961" s="548" t="str">
        <f>IF($A1961&lt;&gt;"",IF(OR(S1961="",S1961=0), 0, INDEX('Sch 10.1 Rate Design'!$E$9:$E$16,MATCH($C1961,'Sch 10.1 Rate Design'!$B$9:$B$16,0))),"")</f>
        <v/>
      </c>
      <c r="AR1961" s="548" t="str">
        <f>IF($A1961&lt;&gt;"",IF(OR(T1961="",T1961=0), 0, INDEX('Sch 10.1 Rate Design'!$E$9:$E$16,MATCH($C1961,'Sch 10.1 Rate Design'!$B$9:$B$16,0))),"")</f>
        <v/>
      </c>
      <c r="AS1961" s="548" t="str">
        <f>IF($A1961&lt;&gt;"",IF(OR(U1961="",U1961=0), 0, INDEX('Sch 10.1 Rate Design'!$E$9:$E$16,MATCH($C1961,'Sch 10.1 Rate Design'!$B$9:$B$16,0))),"")</f>
        <v/>
      </c>
      <c r="AT1961" s="548" t="str">
        <f>IF($A1961&lt;&gt;"",IF(OR(V1961="",V1961=0), 0, INDEX('Sch 10.1 Rate Design'!$E$9:$E$16,MATCH($C1961,'Sch 10.1 Rate Design'!$B$9:$B$16,0))),"")</f>
        <v/>
      </c>
      <c r="AU1961" s="548" t="str">
        <f>IF($A1961&lt;&gt;"",IF(OR(W1961="",W1961=0), 0, INDEX('Sch 10.1 Rate Design'!$E$9:$E$16,MATCH($C1961,'Sch 10.1 Rate Design'!$B$9:$B$16,0))),"")</f>
        <v/>
      </c>
      <c r="AV1961" s="548" t="str">
        <f>IF($A1961&lt;&gt;"",IF(OR(X1961="",X1961=0), 0, INDEX('Sch 10.1 Rate Design'!$E$9:$E$16,MATCH($C1961,'Sch 10.1 Rate Design'!$B$9:$B$16,0))),"")</f>
        <v/>
      </c>
      <c r="AW1961" s="547" t="str">
        <f>IF($A1961&lt;&gt;"",IF(OR(Y1961="",Y1961=0), 0, INDEX('Sch 10.1 Rate Design'!$E$9:$E$16,MATCH($C1961,'Sch 10.1 Rate Design'!$B$9:$B$16,0))),"")</f>
        <v/>
      </c>
      <c r="AX1961" s="546" t="str">
        <f>IF($A1961&lt;&gt;"",IF(OR(N1961="",N1961=0),0,+IF(N1961&gt;+INDEX('Sch 10.1 Rate Design'!$D$9:$D$16,MATCH($C1961,'Sch 10.1 Rate Design'!$B$9:$B$16,0)),IF(N1961&gt;+INDEX('Sch 10.1 Rate Design'!$F$9:$F$16,MATCH($C1961,'Sch 10.1 Rate Design'!$B$9:$B$16,0)),+INDEX('Sch 10.1 Rate Design'!$F$9:$F$16,MATCH($C1961,'Sch 10.1 Rate Design'!$B$9:$B$16,0))-INDEX('Sch 10.1 Rate Design'!$D$9:$D$16,MATCH($C1961,'Sch 10.1 Rate Design'!$B$9:$B$16,0)), N1961-INDEX('Sch 10.1 Rate Design'!$D$9:$D$16,MATCH($C1961,'Sch 10.1 Rate Design'!$B$9:$B$16,0))),0)),"")</f>
        <v/>
      </c>
      <c r="AY1961" s="324" t="str">
        <f>IF($A1961&lt;&gt;"",IF(OR(O1961="",O1961=0),0,+IF(O1961&gt;+INDEX('Sch 10.1 Rate Design'!$D$9:$D$16,MATCH($C1961,'Sch 10.1 Rate Design'!$B$9:$B$16,0)),IF(O1961&gt;+INDEX('Sch 10.1 Rate Design'!$F$9:$F$16,MATCH($C1961,'Sch 10.1 Rate Design'!$B$9:$B$16,0)),+INDEX('Sch 10.1 Rate Design'!$F$9:$F$16,MATCH($C1961,'Sch 10.1 Rate Design'!$B$9:$B$16,0))-INDEX('Sch 10.1 Rate Design'!$D$9:$D$16,MATCH($C1961,'Sch 10.1 Rate Design'!$B$9:$B$16,0)), O1961-INDEX('Sch 10.1 Rate Design'!$D$9:$D$16,MATCH($C1961,'Sch 10.1 Rate Design'!$B$9:$B$16,0))),0)),"")</f>
        <v/>
      </c>
      <c r="AZ1961" s="324" t="str">
        <f>IF($A1961&lt;&gt;"",IF(OR(P1961="",P1961=0),0,+IF(P1961&gt;+INDEX('Sch 10.1 Rate Design'!$D$9:$D$16,MATCH($C1961,'Sch 10.1 Rate Design'!$B$9:$B$16,0)),IF(P1961&gt;+INDEX('Sch 10.1 Rate Design'!$F$9:$F$16,MATCH($C1961,'Sch 10.1 Rate Design'!$B$9:$B$16,0)),+INDEX('Sch 10.1 Rate Design'!$F$9:$F$16,MATCH($C1961,'Sch 10.1 Rate Design'!$B$9:$B$16,0))-INDEX('Sch 10.1 Rate Design'!$D$9:$D$16,MATCH($C1961,'Sch 10.1 Rate Design'!$B$9:$B$16,0)), P1961-INDEX('Sch 10.1 Rate Design'!$D$9:$D$16,MATCH($C1961,'Sch 10.1 Rate Design'!$B$9:$B$16,0))),0)),"")</f>
        <v/>
      </c>
      <c r="BA1961" s="324" t="str">
        <f>IF($A1961&lt;&gt;"",IF(OR(Q1961="",Q1961=0),0,+IF(Q1961&gt;+INDEX('Sch 10.1 Rate Design'!$D$9:$D$16,MATCH($C1961,'Sch 10.1 Rate Design'!$B$9:$B$16,0)),IF(Q1961&gt;+INDEX('Sch 10.1 Rate Design'!$F$9:$F$16,MATCH($C1961,'Sch 10.1 Rate Design'!$B$9:$B$16,0)),+INDEX('Sch 10.1 Rate Design'!$F$9:$F$16,MATCH($C1961,'Sch 10.1 Rate Design'!$B$9:$B$16,0))-INDEX('Sch 10.1 Rate Design'!$D$9:$D$16,MATCH($C1961,'Sch 10.1 Rate Design'!$B$9:$B$16,0)), Q1961-INDEX('Sch 10.1 Rate Design'!$D$9:$D$16,MATCH($C1961,'Sch 10.1 Rate Design'!$B$9:$B$16,0))),0)),"")</f>
        <v/>
      </c>
      <c r="BB1961" s="324" t="str">
        <f>IF($A1961&lt;&gt;"",IF(OR(R1961="",R1961=0),0,+IF(R1961&gt;+INDEX('Sch 10.1 Rate Design'!$D$9:$D$16,MATCH($C1961,'Sch 10.1 Rate Design'!$B$9:$B$16,0)),IF(R1961&gt;+INDEX('Sch 10.1 Rate Design'!$F$9:$F$16,MATCH($C1961,'Sch 10.1 Rate Design'!$B$9:$B$16,0)),+INDEX('Sch 10.1 Rate Design'!$F$9:$F$16,MATCH($C1961,'Sch 10.1 Rate Design'!$B$9:$B$16,0))-INDEX('Sch 10.1 Rate Design'!$D$9:$D$16,MATCH($C1961,'Sch 10.1 Rate Design'!$B$9:$B$16,0)), R1961-INDEX('Sch 10.1 Rate Design'!$D$9:$D$16,MATCH($C1961,'Sch 10.1 Rate Design'!$B$9:$B$16,0))),0)),"")</f>
        <v/>
      </c>
      <c r="BC1961" s="324" t="str">
        <f>IF($A1961&lt;&gt;"",IF(OR(S1961="",S1961=0),0,+IF(S1961&gt;+INDEX('Sch 10.1 Rate Design'!$D$9:$D$16,MATCH($C1961,'Sch 10.1 Rate Design'!$B$9:$B$16,0)),IF(S1961&gt;+INDEX('Sch 10.1 Rate Design'!$F$9:$F$16,MATCH($C1961,'Sch 10.1 Rate Design'!$B$9:$B$16,0)),+INDEX('Sch 10.1 Rate Design'!$F$9:$F$16,MATCH($C1961,'Sch 10.1 Rate Design'!$B$9:$B$16,0))-INDEX('Sch 10.1 Rate Design'!$D$9:$D$16,MATCH($C1961,'Sch 10.1 Rate Design'!$B$9:$B$16,0)), S1961-INDEX('Sch 10.1 Rate Design'!$D$9:$D$16,MATCH($C1961,'Sch 10.1 Rate Design'!$B$9:$B$16,0))),0)),"")</f>
        <v/>
      </c>
      <c r="BD1961" s="324" t="str">
        <f>IF($A1961&lt;&gt;"",IF(OR(T1961="",T1961=0),0,+IF(T1961&gt;+INDEX('Sch 10.1 Rate Design'!$D$9:$D$16,MATCH($C1961,'Sch 10.1 Rate Design'!$B$9:$B$16,0)),IF(T1961&gt;+INDEX('Sch 10.1 Rate Design'!$F$9:$F$16,MATCH($C1961,'Sch 10.1 Rate Design'!$B$9:$B$16,0)),+INDEX('Sch 10.1 Rate Design'!$F$9:$F$16,MATCH($C1961,'Sch 10.1 Rate Design'!$B$9:$B$16,0))-INDEX('Sch 10.1 Rate Design'!$D$9:$D$16,MATCH($C1961,'Sch 10.1 Rate Design'!$B$9:$B$16,0)), T1961-INDEX('Sch 10.1 Rate Design'!$D$9:$D$16,MATCH($C1961,'Sch 10.1 Rate Design'!$B$9:$B$16,0))),0)),"")</f>
        <v/>
      </c>
      <c r="BE1961" s="324" t="str">
        <f>IF($A1961&lt;&gt;"",IF(OR(U1961="",U1961=0),0,+IF(U1961&gt;+INDEX('Sch 10.1 Rate Design'!$D$9:$D$16,MATCH($C1961,'Sch 10.1 Rate Design'!$B$9:$B$16,0)),IF(U1961&gt;+INDEX('Sch 10.1 Rate Design'!$F$9:$F$16,MATCH($C1961,'Sch 10.1 Rate Design'!$B$9:$B$16,0)),+INDEX('Sch 10.1 Rate Design'!$F$9:$F$16,MATCH($C1961,'Sch 10.1 Rate Design'!$B$9:$B$16,0))-INDEX('Sch 10.1 Rate Design'!$D$9:$D$16,MATCH($C1961,'Sch 10.1 Rate Design'!$B$9:$B$16,0)), U1961-INDEX('Sch 10.1 Rate Design'!$D$9:$D$16,MATCH($C1961,'Sch 10.1 Rate Design'!$B$9:$B$16,0))),0)),"")</f>
        <v/>
      </c>
      <c r="BF1961" s="324" t="str">
        <f>IF($A1961&lt;&gt;"",IF(OR(V1961="",V1961=0),0,+IF(V1961&gt;+INDEX('Sch 10.1 Rate Design'!$D$9:$D$16,MATCH($C1961,'Sch 10.1 Rate Design'!$B$9:$B$16,0)),IF(V1961&gt;+INDEX('Sch 10.1 Rate Design'!$F$9:$F$16,MATCH($C1961,'Sch 10.1 Rate Design'!$B$9:$B$16,0)),+INDEX('Sch 10.1 Rate Design'!$F$9:$F$16,MATCH($C1961,'Sch 10.1 Rate Design'!$B$9:$B$16,0))-INDEX('Sch 10.1 Rate Design'!$D$9:$D$16,MATCH($C1961,'Sch 10.1 Rate Design'!$B$9:$B$16,0)), V1961-INDEX('Sch 10.1 Rate Design'!$D$9:$D$16,MATCH($C1961,'Sch 10.1 Rate Design'!$B$9:$B$16,0))),0)),"")</f>
        <v/>
      </c>
      <c r="BG1961" s="324" t="str">
        <f>IF($A1961&lt;&gt;"",IF(OR(W1961="",W1961=0),0,+IF(W1961&gt;+INDEX('Sch 10.1 Rate Design'!$D$9:$D$16,MATCH($C1961,'Sch 10.1 Rate Design'!$B$9:$B$16,0)),IF(W1961&gt;+INDEX('Sch 10.1 Rate Design'!$F$9:$F$16,MATCH($C1961,'Sch 10.1 Rate Design'!$B$9:$B$16,0)),+INDEX('Sch 10.1 Rate Design'!$F$9:$F$16,MATCH($C1961,'Sch 10.1 Rate Design'!$B$9:$B$16,0))-INDEX('Sch 10.1 Rate Design'!$D$9:$D$16,MATCH($C1961,'Sch 10.1 Rate Design'!$B$9:$B$16,0)), W1961-INDEX('Sch 10.1 Rate Design'!$D$9:$D$16,MATCH($C1961,'Sch 10.1 Rate Design'!$B$9:$B$16,0))),0)),"")</f>
        <v/>
      </c>
      <c r="BH1961" s="324" t="str">
        <f>IF($A1961&lt;&gt;"",IF(OR(X1961="",X1961=0),0,+IF(X1961&gt;+INDEX('Sch 10.1 Rate Design'!$D$9:$D$16,MATCH($C1961,'Sch 10.1 Rate Design'!$B$9:$B$16,0)),IF(X1961&gt;+INDEX('Sch 10.1 Rate Design'!$F$9:$F$16,MATCH($C1961,'Sch 10.1 Rate Design'!$B$9:$B$16,0)),+INDEX('Sch 10.1 Rate Design'!$F$9:$F$16,MATCH($C1961,'Sch 10.1 Rate Design'!$B$9:$B$16,0))-INDEX('Sch 10.1 Rate Design'!$D$9:$D$16,MATCH($C1961,'Sch 10.1 Rate Design'!$B$9:$B$16,0)), X1961-INDEX('Sch 10.1 Rate Design'!$D$9:$D$16,MATCH($C1961,'Sch 10.1 Rate Design'!$B$9:$B$16,0))),0)),"")</f>
        <v/>
      </c>
      <c r="BI1961" s="545" t="str">
        <f>IF($A1961&lt;&gt;"",IF(OR(Y1961="",Y1961=0),0,+IF(Y1961&gt;+INDEX('Sch 10.1 Rate Design'!$D$9:$D$16,MATCH($C1961,'Sch 10.1 Rate Design'!$B$9:$B$16,0)),IF(Y1961&gt;+INDEX('Sch 10.1 Rate Design'!$F$9:$F$16,MATCH($C1961,'Sch 10.1 Rate Design'!$B$9:$B$16,0)),+INDEX('Sch 10.1 Rate Design'!$F$9:$F$16,MATCH($C1961,'Sch 10.1 Rate Design'!$B$9:$B$16,0))-INDEX('Sch 10.1 Rate Design'!$D$9:$D$16,MATCH($C1961,'Sch 10.1 Rate Design'!$B$9:$B$16,0)), Y1961-INDEX('Sch 10.1 Rate Design'!$D$9:$D$16,MATCH($C1961,'Sch 10.1 Rate Design'!$B$9:$B$16,0))),0)),"")</f>
        <v/>
      </c>
      <c r="BJ1961" s="692" t="str">
        <f>IF($A1961&lt;&gt;"",IF(OR(N1961="",N1961=0), 0, AX1961/'Sch 10.1 Rate Design'!$Z$25*INDEX('Sch 10.1 Rate Design'!$G$9:$G$16,MATCH($C1961,'Sch 10.1 Rate Design'!$B$9:$B$16,0))),"")</f>
        <v/>
      </c>
      <c r="BK1961" s="548" t="str">
        <f>IF($A1961&lt;&gt;"",IF(OR(O1961="",O1961=0), 0, AY1961/'Sch 10.1 Rate Design'!$Z$25*INDEX('Sch 10.1 Rate Design'!$G$9:$G$16,MATCH($C1961,'Sch 10.1 Rate Design'!$B$9:$B$16,0))),"")</f>
        <v/>
      </c>
      <c r="BL1961" s="548" t="str">
        <f>IF($A1961&lt;&gt;"",IF(OR(P1961="",P1961=0), 0, AZ1961/'Sch 10.1 Rate Design'!$Z$25*INDEX('Sch 10.1 Rate Design'!$G$9:$G$16,MATCH($C1961,'Sch 10.1 Rate Design'!$B$9:$B$16,0))),"")</f>
        <v/>
      </c>
      <c r="BM1961" s="548" t="str">
        <f>IF($A1961&lt;&gt;"",IF(OR(Q1961="",Q1961=0), 0, BA1961/'Sch 10.1 Rate Design'!$Z$25*INDEX('Sch 10.1 Rate Design'!$G$9:$G$16,MATCH($C1961,'Sch 10.1 Rate Design'!$B$9:$B$16,0))),"")</f>
        <v/>
      </c>
      <c r="BN1961" s="548" t="str">
        <f>IF($A1961&lt;&gt;"",IF(OR(R1961="",R1961=0), 0, BB1961/'Sch 10.1 Rate Design'!$Z$25*INDEX('Sch 10.1 Rate Design'!$G$9:$G$16,MATCH($C1961,'Sch 10.1 Rate Design'!$B$9:$B$16,0))),"")</f>
        <v/>
      </c>
      <c r="BO1961" s="548" t="str">
        <f>IF($A1961&lt;&gt;"",IF(OR(S1961="",S1961=0), 0, BC1961/'Sch 10.1 Rate Design'!$Z$25*INDEX('Sch 10.1 Rate Design'!$G$9:$G$16,MATCH($C1961,'Sch 10.1 Rate Design'!$B$9:$B$16,0))),"")</f>
        <v/>
      </c>
      <c r="BP1961" s="548" t="str">
        <f>IF($A1961&lt;&gt;"",IF(OR(T1961="",T1961=0), 0, BD1961/'Sch 10.1 Rate Design'!$Z$25*INDEX('Sch 10.1 Rate Design'!$G$9:$G$16,MATCH($C1961,'Sch 10.1 Rate Design'!$B$9:$B$16,0))),"")</f>
        <v/>
      </c>
      <c r="BQ1961" s="548" t="str">
        <f>IF($A1961&lt;&gt;"",IF(OR(U1961="",U1961=0), 0, BE1961/'Sch 10.1 Rate Design'!$Z$25*INDEX('Sch 10.1 Rate Design'!$G$9:$G$16,MATCH($C1961,'Sch 10.1 Rate Design'!$B$9:$B$16,0))),"")</f>
        <v/>
      </c>
      <c r="BR1961" s="548" t="str">
        <f>IF($A1961&lt;&gt;"",IF(OR(V1961="",V1961=0), 0, BF1961/'Sch 10.1 Rate Design'!$Z$25*INDEX('Sch 10.1 Rate Design'!$G$9:$G$16,MATCH($C1961,'Sch 10.1 Rate Design'!$B$9:$B$16,0))),"")</f>
        <v/>
      </c>
      <c r="BS1961" s="548" t="str">
        <f>IF($A1961&lt;&gt;"",IF(OR(W1961="",W1961=0), 0, BG1961/'Sch 10.1 Rate Design'!$Z$25*INDEX('Sch 10.1 Rate Design'!$G$9:$G$16,MATCH($C1961,'Sch 10.1 Rate Design'!$B$9:$B$16,0))),"")</f>
        <v/>
      </c>
      <c r="BT1961" s="548" t="str">
        <f>IF($A1961&lt;&gt;"",IF(OR(X1961="",X1961=0), 0, BH1961/'Sch 10.1 Rate Design'!$Z$25*INDEX('Sch 10.1 Rate Design'!$G$9:$G$16,MATCH($C1961,'Sch 10.1 Rate Design'!$B$9:$B$16,0))),"")</f>
        <v/>
      </c>
      <c r="BU1961" s="547" t="str">
        <f>IF($A1961&lt;&gt;"",IF(OR(Y1961="",Y1961=0), 0, BI1961/'Sch 10.1 Rate Design'!$Z$25*INDEX('Sch 10.1 Rate Design'!$G$9:$G$16,MATCH($C1961,'Sch 10.1 Rate Design'!$B$9:$B$16,0))),"")</f>
        <v/>
      </c>
      <c r="BV1961" s="546" t="str">
        <f>IF($A1961&lt;&gt;"",IF(OR(N1961="",N1961=0),0,+IF(N1961&gt;+INDEX('Sch 10.1 Rate Design'!$F$9:$F$16,MATCH($C1961,'Sch 10.1 Rate Design'!$B$9:$B$16,0)),IF(N1961&gt;+INDEX('Sch 10.1 Rate Design'!$H$9:$H$16,MATCH($C1961,'Sch 10.1 Rate Design'!$B$9:$B$16,0)),+INDEX('Sch 10.1 Rate Design'!$H$9:$H$16,MATCH($C1961,'Sch 10.1 Rate Design'!$B$9:$B$16,0))-INDEX('Sch 10.1 Rate Design'!$F$9:$F$16,MATCH($C1961,'Sch 10.1 Rate Design'!$B$9:$B$16,0)), N1961-INDEX('Sch 10.1 Rate Design'!$F$9:$F$16,MATCH($C1961,'Sch 10.1 Rate Design'!$B$9:$B$16,0))), 0)),"")</f>
        <v/>
      </c>
      <c r="BW1961" s="324" t="str">
        <f>IF($A1961&lt;&gt;"",IF(OR(O1961="",O1961=0),0,+IF(O1961&gt;+INDEX('Sch 10.1 Rate Design'!$F$9:$F$16,MATCH($C1961,'Sch 10.1 Rate Design'!$B$9:$B$16,0)),IF(O1961&gt;+INDEX('Sch 10.1 Rate Design'!$H$9:$H$16,MATCH($C1961,'Sch 10.1 Rate Design'!$B$9:$B$16,0)),+INDEX('Sch 10.1 Rate Design'!$H$9:$H$16,MATCH($C1961,'Sch 10.1 Rate Design'!$B$9:$B$16,0))-INDEX('Sch 10.1 Rate Design'!$F$9:$F$16,MATCH($C1961,'Sch 10.1 Rate Design'!$B$9:$B$16,0)), O1961-INDEX('Sch 10.1 Rate Design'!$F$9:$F$16,MATCH($C1961,'Sch 10.1 Rate Design'!$B$9:$B$16,0))), 0)),"")</f>
        <v/>
      </c>
      <c r="BX1961" s="324" t="str">
        <f>IF($A1961&lt;&gt;"",IF(OR(P1961="",P1961=0),0,+IF(P1961&gt;+INDEX('Sch 10.1 Rate Design'!$F$9:$F$16,MATCH($C1961,'Sch 10.1 Rate Design'!$B$9:$B$16,0)),IF(P1961&gt;+INDEX('Sch 10.1 Rate Design'!$H$9:$H$16,MATCH($C1961,'Sch 10.1 Rate Design'!$B$9:$B$16,0)),+INDEX('Sch 10.1 Rate Design'!$H$9:$H$16,MATCH($C1961,'Sch 10.1 Rate Design'!$B$9:$B$16,0))-INDEX('Sch 10.1 Rate Design'!$F$9:$F$16,MATCH($C1961,'Sch 10.1 Rate Design'!$B$9:$B$16,0)), P1961-INDEX('Sch 10.1 Rate Design'!$F$9:$F$16,MATCH($C1961,'Sch 10.1 Rate Design'!$B$9:$B$16,0))), 0)),"")</f>
        <v/>
      </c>
      <c r="BY1961" s="324" t="str">
        <f>IF($A1961&lt;&gt;"",IF(OR(Q1961="",Q1961=0),0,+IF(Q1961&gt;+INDEX('Sch 10.1 Rate Design'!$F$9:$F$16,MATCH($C1961,'Sch 10.1 Rate Design'!$B$9:$B$16,0)),IF(Q1961&gt;+INDEX('Sch 10.1 Rate Design'!$H$9:$H$16,MATCH($C1961,'Sch 10.1 Rate Design'!$B$9:$B$16,0)),+INDEX('Sch 10.1 Rate Design'!$H$9:$H$16,MATCH($C1961,'Sch 10.1 Rate Design'!$B$9:$B$16,0))-INDEX('Sch 10.1 Rate Design'!$F$9:$F$16,MATCH($C1961,'Sch 10.1 Rate Design'!$B$9:$B$16,0)), Q1961-INDEX('Sch 10.1 Rate Design'!$F$9:$F$16,MATCH($C1961,'Sch 10.1 Rate Design'!$B$9:$B$16,0))), 0)),"")</f>
        <v/>
      </c>
      <c r="BZ1961" s="324" t="str">
        <f>IF($A1961&lt;&gt;"",IF(OR(R1961="",R1961=0),0,+IF(R1961&gt;+INDEX('Sch 10.1 Rate Design'!$F$9:$F$16,MATCH($C1961,'Sch 10.1 Rate Design'!$B$9:$B$16,0)),IF(R1961&gt;+INDEX('Sch 10.1 Rate Design'!$H$9:$H$16,MATCH($C1961,'Sch 10.1 Rate Design'!$B$9:$B$16,0)),+INDEX('Sch 10.1 Rate Design'!$H$9:$H$16,MATCH($C1961,'Sch 10.1 Rate Design'!$B$9:$B$16,0))-INDEX('Sch 10.1 Rate Design'!$F$9:$F$16,MATCH($C1961,'Sch 10.1 Rate Design'!$B$9:$B$16,0)), R1961-INDEX('Sch 10.1 Rate Design'!$F$9:$F$16,MATCH($C1961,'Sch 10.1 Rate Design'!$B$9:$B$16,0))), 0)),"")</f>
        <v/>
      </c>
      <c r="CA1961" s="324" t="str">
        <f>IF($A1961&lt;&gt;"",IF(OR(S1961="",S1961=0),0,+IF(S1961&gt;+INDEX('Sch 10.1 Rate Design'!$F$9:$F$16,MATCH($C1961,'Sch 10.1 Rate Design'!$B$9:$B$16,0)),IF(S1961&gt;+INDEX('Sch 10.1 Rate Design'!$H$9:$H$16,MATCH($C1961,'Sch 10.1 Rate Design'!$B$9:$B$16,0)),+INDEX('Sch 10.1 Rate Design'!$H$9:$H$16,MATCH($C1961,'Sch 10.1 Rate Design'!$B$9:$B$16,0))-INDEX('Sch 10.1 Rate Design'!$F$9:$F$16,MATCH($C1961,'Sch 10.1 Rate Design'!$B$9:$B$16,0)), S1961-INDEX('Sch 10.1 Rate Design'!$F$9:$F$16,MATCH($C1961,'Sch 10.1 Rate Design'!$B$9:$B$16,0))), 0)),"")</f>
        <v/>
      </c>
      <c r="CB1961" s="324" t="str">
        <f>IF($A1961&lt;&gt;"",IF(OR(T1961="",T1961=0),0,+IF(T1961&gt;+INDEX('Sch 10.1 Rate Design'!$F$9:$F$16,MATCH($C1961,'Sch 10.1 Rate Design'!$B$9:$B$16,0)),IF(T1961&gt;+INDEX('Sch 10.1 Rate Design'!$H$9:$H$16,MATCH($C1961,'Sch 10.1 Rate Design'!$B$9:$B$16,0)),+INDEX('Sch 10.1 Rate Design'!$H$9:$H$16,MATCH($C1961,'Sch 10.1 Rate Design'!$B$9:$B$16,0))-INDEX('Sch 10.1 Rate Design'!$F$9:$F$16,MATCH($C1961,'Sch 10.1 Rate Design'!$B$9:$B$16,0)), T1961-INDEX('Sch 10.1 Rate Design'!$F$9:$F$16,MATCH($C1961,'Sch 10.1 Rate Design'!$B$9:$B$16,0))), 0)),"")</f>
        <v/>
      </c>
      <c r="CC1961" s="324" t="str">
        <f>IF($A1961&lt;&gt;"",IF(OR(U1961="",U1961=0),0,+IF(U1961&gt;+INDEX('Sch 10.1 Rate Design'!$F$9:$F$16,MATCH($C1961,'Sch 10.1 Rate Design'!$B$9:$B$16,0)),IF(U1961&gt;+INDEX('Sch 10.1 Rate Design'!$H$9:$H$16,MATCH($C1961,'Sch 10.1 Rate Design'!$B$9:$B$16,0)),+INDEX('Sch 10.1 Rate Design'!$H$9:$H$16,MATCH($C1961,'Sch 10.1 Rate Design'!$B$9:$B$16,0))-INDEX('Sch 10.1 Rate Design'!$F$9:$F$16,MATCH($C1961,'Sch 10.1 Rate Design'!$B$9:$B$16,0)), U1961-INDEX('Sch 10.1 Rate Design'!$F$9:$F$16,MATCH($C1961,'Sch 10.1 Rate Design'!$B$9:$B$16,0))), 0)),"")</f>
        <v/>
      </c>
      <c r="CD1961" s="324" t="str">
        <f>IF($A1961&lt;&gt;"",IF(OR(V1961="",V1961=0),0,+IF(V1961&gt;+INDEX('Sch 10.1 Rate Design'!$F$9:$F$16,MATCH($C1961,'Sch 10.1 Rate Design'!$B$9:$B$16,0)),IF(V1961&gt;+INDEX('Sch 10.1 Rate Design'!$H$9:$H$16,MATCH($C1961,'Sch 10.1 Rate Design'!$B$9:$B$16,0)),+INDEX('Sch 10.1 Rate Design'!$H$9:$H$16,MATCH($C1961,'Sch 10.1 Rate Design'!$B$9:$B$16,0))-INDEX('Sch 10.1 Rate Design'!$F$9:$F$16,MATCH($C1961,'Sch 10.1 Rate Design'!$B$9:$B$16,0)), V1961-INDEX('Sch 10.1 Rate Design'!$F$9:$F$16,MATCH($C1961,'Sch 10.1 Rate Design'!$B$9:$B$16,0))), 0)),"")</f>
        <v/>
      </c>
      <c r="CE1961" s="324" t="str">
        <f>IF($A1961&lt;&gt;"",IF(OR(W1961="",W1961=0),0,+IF(W1961&gt;+INDEX('Sch 10.1 Rate Design'!$F$9:$F$16,MATCH($C1961,'Sch 10.1 Rate Design'!$B$9:$B$16,0)),IF(W1961&gt;+INDEX('Sch 10.1 Rate Design'!$H$9:$H$16,MATCH($C1961,'Sch 10.1 Rate Design'!$B$9:$B$16,0)),+INDEX('Sch 10.1 Rate Design'!$H$9:$H$16,MATCH($C1961,'Sch 10.1 Rate Design'!$B$9:$B$16,0))-INDEX('Sch 10.1 Rate Design'!$F$9:$F$16,MATCH($C1961,'Sch 10.1 Rate Design'!$B$9:$B$16,0)), W1961-INDEX('Sch 10.1 Rate Design'!$F$9:$F$16,MATCH($C1961,'Sch 10.1 Rate Design'!$B$9:$B$16,0))), 0)),"")</f>
        <v/>
      </c>
      <c r="CF1961" s="324" t="str">
        <f>IF($A1961&lt;&gt;"",IF(OR(X1961="",X1961=0),0,+IF(X1961&gt;+INDEX('Sch 10.1 Rate Design'!$F$9:$F$16,MATCH($C1961,'Sch 10.1 Rate Design'!$B$9:$B$16,0)),IF(X1961&gt;+INDEX('Sch 10.1 Rate Design'!$H$9:$H$16,MATCH($C1961,'Sch 10.1 Rate Design'!$B$9:$B$16,0)),+INDEX('Sch 10.1 Rate Design'!$H$9:$H$16,MATCH($C1961,'Sch 10.1 Rate Design'!$B$9:$B$16,0))-INDEX('Sch 10.1 Rate Design'!$F$9:$F$16,MATCH($C1961,'Sch 10.1 Rate Design'!$B$9:$B$16,0)), X1961-INDEX('Sch 10.1 Rate Design'!$F$9:$F$16,MATCH($C1961,'Sch 10.1 Rate Design'!$B$9:$B$16,0))), 0)),"")</f>
        <v/>
      </c>
      <c r="CG1961" s="545" t="str">
        <f>IF($A1961&lt;&gt;"",IF(OR(Y1961="",Y1961=0),0,+IF(Y1961&gt;+INDEX('Sch 10.1 Rate Design'!$F$9:$F$16,MATCH($C1961,'Sch 10.1 Rate Design'!$B$9:$B$16,0)),IF(Y1961&gt;+INDEX('Sch 10.1 Rate Design'!$H$9:$H$16,MATCH($C1961,'Sch 10.1 Rate Design'!$B$9:$B$16,0)),+INDEX('Sch 10.1 Rate Design'!$H$9:$H$16,MATCH($C1961,'Sch 10.1 Rate Design'!$B$9:$B$16,0))-INDEX('Sch 10.1 Rate Design'!$F$9:$F$16,MATCH($C1961,'Sch 10.1 Rate Design'!$B$9:$B$16,0)), Y1961-INDEX('Sch 10.1 Rate Design'!$F$9:$F$16,MATCH($C1961,'Sch 10.1 Rate Design'!$B$9:$B$16,0))), 0)),"")</f>
        <v/>
      </c>
      <c r="CH1961" s="692" t="str">
        <f>IF($A1961&lt;&gt;"",IF(OR(N1961="",N1961=0), 0, BV1961/'Sch 10.1 Rate Design'!$Z$25*INDEX('Sch 10.1 Rate Design'!$I$9:$I$16,MATCH($C1961,'Sch 10.1 Rate Design'!$B$9:$B$16,0))),"")</f>
        <v/>
      </c>
      <c r="CI1961" s="548" t="str">
        <f>IF($A1961&lt;&gt;"",IF(OR(O1961="",O1961=0), 0, BW1961/'Sch 10.1 Rate Design'!$Z$25*INDEX('Sch 10.1 Rate Design'!$I$9:$I$16,MATCH($C1961,'Sch 10.1 Rate Design'!$B$9:$B$16,0))),"")</f>
        <v/>
      </c>
      <c r="CJ1961" s="548" t="str">
        <f>IF($A1961&lt;&gt;"",IF(OR(P1961="",P1961=0), 0, BX1961/'Sch 10.1 Rate Design'!$Z$25*INDEX('Sch 10.1 Rate Design'!$I$9:$I$16,MATCH($C1961,'Sch 10.1 Rate Design'!$B$9:$B$16,0))),"")</f>
        <v/>
      </c>
      <c r="CK1961" s="548" t="str">
        <f>IF($A1961&lt;&gt;"",IF(OR(Q1961="",Q1961=0), 0, BY1961/'Sch 10.1 Rate Design'!$Z$25*INDEX('Sch 10.1 Rate Design'!$I$9:$I$16,MATCH($C1961,'Sch 10.1 Rate Design'!$B$9:$B$16,0))),"")</f>
        <v/>
      </c>
      <c r="CL1961" s="548" t="str">
        <f>IF($A1961&lt;&gt;"",IF(OR(R1961="",R1961=0), 0, BZ1961/'Sch 10.1 Rate Design'!$Z$25*INDEX('Sch 10.1 Rate Design'!$I$9:$I$16,MATCH($C1961,'Sch 10.1 Rate Design'!$B$9:$B$16,0))),"")</f>
        <v/>
      </c>
      <c r="CM1961" s="548" t="str">
        <f>IF($A1961&lt;&gt;"",IF(OR(S1961="",S1961=0), 0, CA1961/'Sch 10.1 Rate Design'!$Z$25*INDEX('Sch 10.1 Rate Design'!$I$9:$I$16,MATCH($C1961,'Sch 10.1 Rate Design'!$B$9:$B$16,0))),"")</f>
        <v/>
      </c>
      <c r="CN1961" s="548" t="str">
        <f>IF($A1961&lt;&gt;"",IF(OR(T1961="",T1961=0), 0, CB1961/'Sch 10.1 Rate Design'!$Z$25*INDEX('Sch 10.1 Rate Design'!$I$9:$I$16,MATCH($C1961,'Sch 10.1 Rate Design'!$B$9:$B$16,0))),"")</f>
        <v/>
      </c>
      <c r="CO1961" s="548" t="str">
        <f>IF($A1961&lt;&gt;"",IF(OR(U1961="",U1961=0), 0, CC1961/'Sch 10.1 Rate Design'!$Z$25*INDEX('Sch 10.1 Rate Design'!$I$9:$I$16,MATCH($C1961,'Sch 10.1 Rate Design'!$B$9:$B$16,0))),"")</f>
        <v/>
      </c>
      <c r="CP1961" s="548" t="str">
        <f>IF($A1961&lt;&gt;"",IF(OR(V1961="",V1961=0), 0, CD1961/'Sch 10.1 Rate Design'!$Z$25*INDEX('Sch 10.1 Rate Design'!$I$9:$I$16,MATCH($C1961,'Sch 10.1 Rate Design'!$B$9:$B$16,0))),"")</f>
        <v/>
      </c>
      <c r="CQ1961" s="548" t="str">
        <f>IF($A1961&lt;&gt;"",IF(OR(W1961="",W1961=0), 0, CE1961/'Sch 10.1 Rate Design'!$Z$25*INDEX('Sch 10.1 Rate Design'!$I$9:$I$16,MATCH($C1961,'Sch 10.1 Rate Design'!$B$9:$B$16,0))),"")</f>
        <v/>
      </c>
      <c r="CR1961" s="548" t="str">
        <f>IF($A1961&lt;&gt;"",IF(OR(X1961="",X1961=0), 0, CF1961/'Sch 10.1 Rate Design'!$Z$25*INDEX('Sch 10.1 Rate Design'!$I$9:$I$16,MATCH($C1961,'Sch 10.1 Rate Design'!$B$9:$B$16,0))),"")</f>
        <v/>
      </c>
      <c r="CS1961" s="547" t="str">
        <f>IF($A1961&lt;&gt;"",IF(OR(Y1961="",Y1961=0), 0, CG1961/'Sch 10.1 Rate Design'!$Z$25*INDEX('Sch 10.1 Rate Design'!$I$9:$I$16,MATCH($C1961,'Sch 10.1 Rate Design'!$B$9:$B$16,0))),"")</f>
        <v/>
      </c>
      <c r="CT1961" s="546" t="str">
        <f>IF($A1961&lt;&gt;"",IF(OR(N1961="",N1961=0),0,IF(N1961&gt;INDEX('Sch 10.1 Rate Design'!$J$9:$J$16,MATCH($C1961,'Sch 10.1 Rate Design'!$B$9:$B$16,0)),N1961-INDEX('Sch 10.1 Rate Design'!$J$9:$J$16,MATCH($C1961,'Sch 10.1 Rate Design'!$B$9:$B$16,0)),0)),"")</f>
        <v/>
      </c>
      <c r="CU1961" s="324" t="str">
        <f>IF($A1961&lt;&gt;"",IF(OR(O1961="",O1961=0),0,IF(O1961&gt;INDEX('Sch 10.1 Rate Design'!$J$9:$J$16,MATCH($C1961,'Sch 10.1 Rate Design'!$B$9:$B$16,0)),O1961-INDEX('Sch 10.1 Rate Design'!$J$9:$J$16,MATCH($C1961,'Sch 10.1 Rate Design'!$B$9:$B$16,0)),0)),"")</f>
        <v/>
      </c>
      <c r="CV1961" s="324" t="str">
        <f>IF($A1961&lt;&gt;"",IF(OR(P1961="",P1961=0),0,IF(P1961&gt;INDEX('Sch 10.1 Rate Design'!$J$9:$J$16,MATCH($C1961,'Sch 10.1 Rate Design'!$B$9:$B$16,0)),P1961-INDEX('Sch 10.1 Rate Design'!$J$9:$J$16,MATCH($C1961,'Sch 10.1 Rate Design'!$B$9:$B$16,0)),0)),"")</f>
        <v/>
      </c>
      <c r="CW1961" s="324" t="str">
        <f>IF($A1961&lt;&gt;"",IF(OR(Q1961="",Q1961=0),0,IF(Q1961&gt;INDEX('Sch 10.1 Rate Design'!$J$9:$J$16,MATCH($C1961,'Sch 10.1 Rate Design'!$B$9:$B$16,0)),Q1961-INDEX('Sch 10.1 Rate Design'!$J$9:$J$16,MATCH($C1961,'Sch 10.1 Rate Design'!$B$9:$B$16,0)),0)),"")</f>
        <v/>
      </c>
      <c r="CX1961" s="324" t="str">
        <f>IF($A1961&lt;&gt;"",IF(OR(R1961="",R1961=0),0,IF(R1961&gt;INDEX('Sch 10.1 Rate Design'!$J$9:$J$16,MATCH($C1961,'Sch 10.1 Rate Design'!$B$9:$B$16,0)),R1961-INDEX('Sch 10.1 Rate Design'!$J$9:$J$16,MATCH($C1961,'Sch 10.1 Rate Design'!$B$9:$B$16,0)),0)),"")</f>
        <v/>
      </c>
      <c r="CY1961" s="324" t="str">
        <f>IF($A1961&lt;&gt;"",IF(OR(S1961="",S1961=0),0,IF(S1961&gt;INDEX('Sch 10.1 Rate Design'!$J$9:$J$16,MATCH($C1961,'Sch 10.1 Rate Design'!$B$9:$B$16,0)),S1961-INDEX('Sch 10.1 Rate Design'!$J$9:$J$16,MATCH($C1961,'Sch 10.1 Rate Design'!$B$9:$B$16,0)),0)),"")</f>
        <v/>
      </c>
      <c r="CZ1961" s="324" t="str">
        <f>IF($A1961&lt;&gt;"",IF(OR(T1961="",T1961=0),0,IF(T1961&gt;INDEX('Sch 10.1 Rate Design'!$J$9:$J$16,MATCH($C1961,'Sch 10.1 Rate Design'!$B$9:$B$16,0)),T1961-INDEX('Sch 10.1 Rate Design'!$J$9:$J$16,MATCH($C1961,'Sch 10.1 Rate Design'!$B$9:$B$16,0)),0)),"")</f>
        <v/>
      </c>
      <c r="DA1961" s="324" t="str">
        <f>IF($A1961&lt;&gt;"",IF(OR(U1961="",U1961=0),0,IF(U1961&gt;INDEX('Sch 10.1 Rate Design'!$J$9:$J$16,MATCH($C1961,'Sch 10.1 Rate Design'!$B$9:$B$16,0)),U1961-INDEX('Sch 10.1 Rate Design'!$J$9:$J$16,MATCH($C1961,'Sch 10.1 Rate Design'!$B$9:$B$16,0)),0)),"")</f>
        <v/>
      </c>
      <c r="DB1961" s="324" t="str">
        <f>IF($A1961&lt;&gt;"",IF(OR(V1961="",V1961=0),0,IF(V1961&gt;INDEX('Sch 10.1 Rate Design'!$J$9:$J$16,MATCH($C1961,'Sch 10.1 Rate Design'!$B$9:$B$16,0)),V1961-INDEX('Sch 10.1 Rate Design'!$J$9:$J$16,MATCH($C1961,'Sch 10.1 Rate Design'!$B$9:$B$16,0)),0)),"")</f>
        <v/>
      </c>
      <c r="DC1961" s="324" t="str">
        <f>IF($A1961&lt;&gt;"",IF(OR(W1961="",W1961=0),0,IF(W1961&gt;INDEX('Sch 10.1 Rate Design'!$J$9:$J$16,MATCH($C1961,'Sch 10.1 Rate Design'!$B$9:$B$16,0)),W1961-INDEX('Sch 10.1 Rate Design'!$J$9:$J$16,MATCH($C1961,'Sch 10.1 Rate Design'!$B$9:$B$16,0)),0)),"")</f>
        <v/>
      </c>
      <c r="DD1961" s="324" t="str">
        <f>IF($A1961&lt;&gt;"",IF(OR(X1961="",X1961=0),0,IF(X1961&gt;INDEX('Sch 10.1 Rate Design'!$J$9:$J$16,MATCH($C1961,'Sch 10.1 Rate Design'!$B$9:$B$16,0)),X1961-INDEX('Sch 10.1 Rate Design'!$J$9:$J$16,MATCH($C1961,'Sch 10.1 Rate Design'!$B$9:$B$16,0)),0)),"")</f>
        <v/>
      </c>
      <c r="DE1961" s="545" t="str">
        <f>IF($A1961&lt;&gt;"",IF(OR(Y1961="",Y1961=0),0,IF(Y1961&gt;INDEX('Sch 10.1 Rate Design'!$J$9:$J$16,MATCH($C1961,'Sch 10.1 Rate Design'!$B$9:$B$16,0)),Y1961-INDEX('Sch 10.1 Rate Design'!$J$9:$J$16,MATCH($C1961,'Sch 10.1 Rate Design'!$B$9:$B$16,0)),0)),"")</f>
        <v/>
      </c>
      <c r="DF1961" s="692" t="str">
        <f>IF($A1961&lt;&gt;"",IF(OR(N1961="",N1961=0), 0, CT1961/'Sch 10.1 Rate Design'!$Z$25*INDEX('Sch 10.1 Rate Design'!$K$9:$K$16,MATCH($C1961,'Sch 10.1 Rate Design'!$B$9:$B$16,0))),"")</f>
        <v/>
      </c>
      <c r="DG1961" s="548" t="str">
        <f>IF($A1961&lt;&gt;"",IF(OR(O1961="",O1961=0), 0, CU1961/'Sch 10.1 Rate Design'!$Z$25*INDEX('Sch 10.1 Rate Design'!$K$9:$K$16,MATCH($C1961,'Sch 10.1 Rate Design'!$B$9:$B$16,0))),"")</f>
        <v/>
      </c>
      <c r="DH1961" s="548" t="str">
        <f>IF($A1961&lt;&gt;"",IF(OR(P1961="",P1961=0), 0, CV1961/'Sch 10.1 Rate Design'!$Z$25*INDEX('Sch 10.1 Rate Design'!$K$9:$K$16,MATCH($C1961,'Sch 10.1 Rate Design'!$B$9:$B$16,0))),"")</f>
        <v/>
      </c>
      <c r="DI1961" s="548" t="str">
        <f>IF($A1961&lt;&gt;"",IF(OR(Q1961="",Q1961=0), 0, CW1961/'Sch 10.1 Rate Design'!$Z$25*INDEX('Sch 10.1 Rate Design'!$K$9:$K$16,MATCH($C1961,'Sch 10.1 Rate Design'!$B$9:$B$16,0))),"")</f>
        <v/>
      </c>
      <c r="DJ1961" s="548" t="str">
        <f>IF($A1961&lt;&gt;"",IF(OR(R1961="",R1961=0), 0, CX1961/'Sch 10.1 Rate Design'!$Z$25*INDEX('Sch 10.1 Rate Design'!$K$9:$K$16,MATCH($C1961,'Sch 10.1 Rate Design'!$B$9:$B$16,0))),"")</f>
        <v/>
      </c>
      <c r="DK1961" s="548" t="str">
        <f>IF($A1961&lt;&gt;"",IF(OR(S1961="",S1961=0), 0, CY1961/'Sch 10.1 Rate Design'!$Z$25*INDEX('Sch 10.1 Rate Design'!$K$9:$K$16,MATCH($C1961,'Sch 10.1 Rate Design'!$B$9:$B$16,0))),"")</f>
        <v/>
      </c>
      <c r="DL1961" s="548" t="str">
        <f>IF($A1961&lt;&gt;"",IF(OR(T1961="",T1961=0), 0, CZ1961/'Sch 10.1 Rate Design'!$Z$25*INDEX('Sch 10.1 Rate Design'!$K$9:$K$16,MATCH($C1961,'Sch 10.1 Rate Design'!$B$9:$B$16,0))),"")</f>
        <v/>
      </c>
      <c r="DM1961" s="548" t="str">
        <f>IF($A1961&lt;&gt;"",IF(OR(U1961="",U1961=0), 0, DA1961/'Sch 10.1 Rate Design'!$Z$25*INDEX('Sch 10.1 Rate Design'!$K$9:$K$16,MATCH($C1961,'Sch 10.1 Rate Design'!$B$9:$B$16,0))),"")</f>
        <v/>
      </c>
      <c r="DN1961" s="548" t="str">
        <f>IF($A1961&lt;&gt;"",IF(OR(V1961="",V1961=0), 0, DB1961/'Sch 10.1 Rate Design'!$Z$25*INDEX('Sch 10.1 Rate Design'!$K$9:$K$16,MATCH($C1961,'Sch 10.1 Rate Design'!$B$9:$B$16,0))),"")</f>
        <v/>
      </c>
      <c r="DO1961" s="548" t="str">
        <f>IF($A1961&lt;&gt;"",IF(OR(W1961="",W1961=0), 0, DC1961/'Sch 10.1 Rate Design'!$Z$25*INDEX('Sch 10.1 Rate Design'!$K$9:$K$16,MATCH($C1961,'Sch 10.1 Rate Design'!$B$9:$B$16,0))),"")</f>
        <v/>
      </c>
      <c r="DP1961" s="548" t="str">
        <f>IF($A1961&lt;&gt;"",IF(OR(X1961="",X1961=0), 0, DD1961/'Sch 10.1 Rate Design'!$Z$25*INDEX('Sch 10.1 Rate Design'!$K$9:$K$16,MATCH($C1961,'Sch 10.1 Rate Design'!$B$9:$B$16,0))),"")</f>
        <v/>
      </c>
      <c r="DQ1961" s="547" t="str">
        <f>IF($A1961&lt;&gt;"",IF(OR(Y1961="",Y1961=0), 0, DE1961/'Sch 10.1 Rate Design'!$Z$25*INDEX('Sch 10.1 Rate Design'!$K$9:$K$16,MATCH($C1961,'Sch 10.1 Rate Design'!$B$9:$B$16,0))),"")</f>
        <v/>
      </c>
      <c r="DR1961" s="546" t="str">
        <f>IF($A1961&lt;&gt;"",IF(OR(N1961="",N1961=0), 0,INDEX('Sch 10.1 Rate Design'!$D$9:$D$16,MATCH($C1961,'Sch 10.1 Rate Design'!$B$9:$B$16,0))),"")</f>
        <v/>
      </c>
      <c r="DS1961" s="324" t="str">
        <f>IF($A1961&lt;&gt;"",IF(OR(O1961="",O1961=0), 0,INDEX('Sch 10.1 Rate Design'!$D$9:$D$16,MATCH($C1961,'Sch 10.1 Rate Design'!$B$9:$B$16,0))),"")</f>
        <v/>
      </c>
      <c r="DT1961" s="324" t="str">
        <f>IF($A1961&lt;&gt;"",IF(OR(P1961="",P1961=0), 0,INDEX('Sch 10.1 Rate Design'!$D$9:$D$16,MATCH($C1961,'Sch 10.1 Rate Design'!$B$9:$B$16,0))),"")</f>
        <v/>
      </c>
      <c r="DU1961" s="324" t="str">
        <f>IF($A1961&lt;&gt;"",IF(OR(Q1961="",Q1961=0), 0,INDEX('Sch 10.1 Rate Design'!$D$9:$D$16,MATCH($C1961,'Sch 10.1 Rate Design'!$B$9:$B$16,0))),"")</f>
        <v/>
      </c>
      <c r="DV1961" s="324" t="str">
        <f>IF($A1961&lt;&gt;"",IF(OR(R1961="",R1961=0), 0,INDEX('Sch 10.1 Rate Design'!$D$9:$D$16,MATCH($C1961,'Sch 10.1 Rate Design'!$B$9:$B$16,0))),"")</f>
        <v/>
      </c>
      <c r="DW1961" s="324" t="str">
        <f>IF($A1961&lt;&gt;"",IF(OR(S1961="",S1961=0), 0,INDEX('Sch 10.1 Rate Design'!$D$9:$D$16,MATCH($C1961,'Sch 10.1 Rate Design'!$B$9:$B$16,0))),"")</f>
        <v/>
      </c>
      <c r="DX1961" s="324" t="str">
        <f>IF($A1961&lt;&gt;"",IF(OR(T1961="",T1961=0), 0,INDEX('Sch 10.1 Rate Design'!$D$9:$D$16,MATCH($C1961,'Sch 10.1 Rate Design'!$B$9:$B$16,0))),"")</f>
        <v/>
      </c>
      <c r="DY1961" s="324" t="str">
        <f>IF($A1961&lt;&gt;"",IF(OR(U1961="",U1961=0), 0,INDEX('Sch 10.1 Rate Design'!$D$9:$D$16,MATCH($C1961,'Sch 10.1 Rate Design'!$B$9:$B$16,0))),"")</f>
        <v/>
      </c>
      <c r="DZ1961" s="324" t="str">
        <f>IF($A1961&lt;&gt;"",IF(OR(V1961="",V1961=0), 0,INDEX('Sch 10.1 Rate Design'!$D$9:$D$16,MATCH($C1961,'Sch 10.1 Rate Design'!$B$9:$B$16,0))),"")</f>
        <v/>
      </c>
      <c r="EA1961" s="324" t="str">
        <f>IF($A1961&lt;&gt;"",IF(OR(W1961="",W1961=0), 0,INDEX('Sch 10.1 Rate Design'!$D$9:$D$16,MATCH($C1961,'Sch 10.1 Rate Design'!$B$9:$B$16,0))),"")</f>
        <v/>
      </c>
      <c r="EB1961" s="324" t="str">
        <f>IF($A1961&lt;&gt;"",IF(OR(X1961="",X1961=0), 0,INDEX('Sch 10.1 Rate Design'!$D$9:$D$16,MATCH($C1961,'Sch 10.1 Rate Design'!$B$9:$B$16,0))),"")</f>
        <v/>
      </c>
      <c r="EC1961" s="545" t="str">
        <f>IF($A1961&lt;&gt;"",IF(OR(Y1961="",Y1961=0), 0,INDEX('Sch 10.1 Rate Design'!$D$9:$D$16,MATCH($C1961,'Sch 10.1 Rate Design'!$B$9:$B$16,0))),"")</f>
        <v/>
      </c>
      <c r="ED1961" s="546"/>
      <c r="EE1961" s="324"/>
      <c r="EF1961" s="324"/>
      <c r="EG1961" s="324"/>
      <c r="EH1961" s="324"/>
      <c r="EI1961" s="324"/>
      <c r="EJ1961" s="324"/>
      <c r="EK1961" s="324"/>
      <c r="EL1961" s="324"/>
      <c r="EM1961" s="324"/>
      <c r="EN1961" s="324"/>
      <c r="EO1961" s="545"/>
    </row>
    <row r="1962" spans="1:145" x14ac:dyDescent="0.2">
      <c r="A1962" s="324" t="str">
        <f>IF(Inputs!AO1958&lt;&gt;"",Inputs!AO1958,"")</f>
        <v/>
      </c>
      <c r="B1962" s="324" t="str">
        <f t="shared" si="399"/>
        <v/>
      </c>
      <c r="C1962" s="727" t="str">
        <f>IF($A1962&lt;&gt;"",Inputs!AN1958,"")</f>
        <v/>
      </c>
      <c r="D1962" s="549" t="str">
        <f t="shared" si="392"/>
        <v/>
      </c>
      <c r="E1962" s="549" t="str">
        <f t="shared" si="393"/>
        <v/>
      </c>
      <c r="F1962" s="324" t="str">
        <f t="shared" si="401"/>
        <v/>
      </c>
      <c r="G1962" s="324" t="str">
        <f t="shared" si="394"/>
        <v/>
      </c>
      <c r="H1962" s="790">
        <f t="shared" si="395"/>
        <v>0</v>
      </c>
      <c r="I1962" s="790">
        <f t="shared" si="396"/>
        <v>0</v>
      </c>
      <c r="J1962" s="790">
        <f t="shared" si="397"/>
        <v>0</v>
      </c>
      <c r="K1962" s="790">
        <f t="shared" si="398"/>
        <v>0</v>
      </c>
      <c r="L1962" s="787" t="str">
        <f>IF($A1962&lt;&gt;"",INDEX(Inputs!$AP1958:$BA1958,,MATCH('Sch 10.2 Rate Data'!X$7,Inputs!$AP$4:$BA$4,0)),"")</f>
        <v/>
      </c>
      <c r="M1962" s="787" t="str">
        <f>IF($A1962&lt;&gt;"",INDEX(Inputs!$AP1958:$BA1958,,MATCH('Sch 10.2 Rate Data'!Y$7,Inputs!$AP$4:$BA$4,0)),"")</f>
        <v/>
      </c>
      <c r="N1962" s="546" t="str">
        <f>IF($A1962&lt;&gt;"",INDEX(Inputs!$AP1958:$BA1958,,MATCH('Sch 10.2 Rate Data'!N$7,Inputs!$AP$4:$BA$4,0)),"")</f>
        <v/>
      </c>
      <c r="O1962" s="324" t="str">
        <f>IF($A1962&lt;&gt;"",INDEX(Inputs!$AP1958:$BA1958,,MATCH('Sch 10.2 Rate Data'!O$7,Inputs!$AP$4:$BA$4,0)),"")</f>
        <v/>
      </c>
      <c r="P1962" s="324" t="str">
        <f>IF($A1962&lt;&gt;"",INDEX(Inputs!$AP1958:$BA1958,,MATCH('Sch 10.2 Rate Data'!P$7,Inputs!$AP$4:$BA$4,0)),"")</f>
        <v/>
      </c>
      <c r="Q1962" s="324" t="str">
        <f>IF($A1962&lt;&gt;"",INDEX(Inputs!$AP1958:$BA1958,,MATCH('Sch 10.2 Rate Data'!Q$7,Inputs!$AP$4:$BA$4,0)),"")</f>
        <v/>
      </c>
      <c r="R1962" s="324" t="str">
        <f>IF($A1962&lt;&gt;"",INDEX(Inputs!$AP1958:$BA1958,,MATCH('Sch 10.2 Rate Data'!R$7,Inputs!$AP$4:$BA$4,0)),"")</f>
        <v/>
      </c>
      <c r="S1962" s="324" t="str">
        <f>IF($A1962&lt;&gt;"",INDEX(Inputs!$AP1958:$BA1958,,MATCH('Sch 10.2 Rate Data'!S$7,Inputs!$AP$4:$BA$4,0)),"")</f>
        <v/>
      </c>
      <c r="T1962" s="324" t="str">
        <f>IF($A1962&lt;&gt;"",INDEX(Inputs!$AP1958:$BA1958,,MATCH('Sch 10.2 Rate Data'!T$7,Inputs!$AP$4:$BA$4,0)),"")</f>
        <v/>
      </c>
      <c r="U1962" s="324" t="str">
        <f>IF($A1962&lt;&gt;"",INDEX(Inputs!$AP1958:$BA1958,,MATCH('Sch 10.2 Rate Data'!U$7,Inputs!$AP$4:$BA$4,0)),"")</f>
        <v/>
      </c>
      <c r="V1962" s="324" t="str">
        <f>IF($A1962&lt;&gt;"",INDEX(Inputs!$AP1958:$BA1958,,MATCH('Sch 10.2 Rate Data'!V$7,Inputs!$AP$4:$BA$4,0)),"")</f>
        <v/>
      </c>
      <c r="W1962" s="324" t="str">
        <f>IF($A1962&lt;&gt;"",INDEX(Inputs!$AP1958:$BA1958,,MATCH('Sch 10.2 Rate Data'!W$7,Inputs!$AP$4:$BA$4,0)),"")</f>
        <v/>
      </c>
      <c r="X1962" s="324" t="str">
        <f>IF($A1962&lt;&gt;"",INDEX(Inputs!$AP1958:$BA1958,,MATCH('Sch 10.2 Rate Data'!X$7,Inputs!$AP$4:$BA$4,0)),"")</f>
        <v/>
      </c>
      <c r="Y1962" s="545" t="str">
        <f>IF($A1962&lt;&gt;"",INDEX(Inputs!$AP1958:$BA1958,,MATCH('Sch 10.2 Rate Data'!Y$7,Inputs!$AP$4:$BA$4,0)),"")</f>
        <v/>
      </c>
      <c r="Z1962" s="692" t="str">
        <f t="shared" si="403"/>
        <v/>
      </c>
      <c r="AA1962" s="548" t="str">
        <f t="shared" si="403"/>
        <v/>
      </c>
      <c r="AB1962" s="548" t="str">
        <f t="shared" si="403"/>
        <v/>
      </c>
      <c r="AC1962" s="548" t="str">
        <f t="shared" si="402"/>
        <v/>
      </c>
      <c r="AD1962" s="548" t="str">
        <f t="shared" si="402"/>
        <v/>
      </c>
      <c r="AE1962" s="548" t="str">
        <f t="shared" si="402"/>
        <v/>
      </c>
      <c r="AF1962" s="548" t="str">
        <f t="shared" si="400"/>
        <v/>
      </c>
      <c r="AG1962" s="548" t="str">
        <f t="shared" si="400"/>
        <v/>
      </c>
      <c r="AH1962" s="548" t="str">
        <f t="shared" si="400"/>
        <v/>
      </c>
      <c r="AI1962" s="548" t="str">
        <f t="shared" si="400"/>
        <v/>
      </c>
      <c r="AJ1962" s="548" t="str">
        <f t="shared" si="400"/>
        <v/>
      </c>
      <c r="AK1962" s="547" t="str">
        <f t="shared" si="400"/>
        <v/>
      </c>
      <c r="AL1962" s="692" t="str">
        <f>IF($A1962&lt;&gt;"",IF(OR(N1962="",N1962=0), 0, INDEX('Sch 10.1 Rate Design'!$E$9:$E$16,MATCH($C1962,'Sch 10.1 Rate Design'!$B$9:$B$16,0))),"")</f>
        <v/>
      </c>
      <c r="AM1962" s="548" t="str">
        <f>IF($A1962&lt;&gt;"",IF(OR(O1962="",O1962=0), 0, INDEX('Sch 10.1 Rate Design'!$E$9:$E$16,MATCH($C1962,'Sch 10.1 Rate Design'!$B$9:$B$16,0))),"")</f>
        <v/>
      </c>
      <c r="AN1962" s="548" t="str">
        <f>IF($A1962&lt;&gt;"",IF(OR(P1962="",P1962=0), 0, INDEX('Sch 10.1 Rate Design'!$E$9:$E$16,MATCH($C1962,'Sch 10.1 Rate Design'!$B$9:$B$16,0))),"")</f>
        <v/>
      </c>
      <c r="AO1962" s="548" t="str">
        <f>IF($A1962&lt;&gt;"",IF(OR(Q1962="",Q1962=0), 0, INDEX('Sch 10.1 Rate Design'!$E$9:$E$16,MATCH($C1962,'Sch 10.1 Rate Design'!$B$9:$B$16,0))),"")</f>
        <v/>
      </c>
      <c r="AP1962" s="548" t="str">
        <f>IF($A1962&lt;&gt;"",IF(OR(R1962="",R1962=0), 0, INDEX('Sch 10.1 Rate Design'!$E$9:$E$16,MATCH($C1962,'Sch 10.1 Rate Design'!$B$9:$B$16,0))),"")</f>
        <v/>
      </c>
      <c r="AQ1962" s="548" t="str">
        <f>IF($A1962&lt;&gt;"",IF(OR(S1962="",S1962=0), 0, INDEX('Sch 10.1 Rate Design'!$E$9:$E$16,MATCH($C1962,'Sch 10.1 Rate Design'!$B$9:$B$16,0))),"")</f>
        <v/>
      </c>
      <c r="AR1962" s="548" t="str">
        <f>IF($A1962&lt;&gt;"",IF(OR(T1962="",T1962=0), 0, INDEX('Sch 10.1 Rate Design'!$E$9:$E$16,MATCH($C1962,'Sch 10.1 Rate Design'!$B$9:$B$16,0))),"")</f>
        <v/>
      </c>
      <c r="AS1962" s="548" t="str">
        <f>IF($A1962&lt;&gt;"",IF(OR(U1962="",U1962=0), 0, INDEX('Sch 10.1 Rate Design'!$E$9:$E$16,MATCH($C1962,'Sch 10.1 Rate Design'!$B$9:$B$16,0))),"")</f>
        <v/>
      </c>
      <c r="AT1962" s="548" t="str">
        <f>IF($A1962&lt;&gt;"",IF(OR(V1962="",V1962=0), 0, INDEX('Sch 10.1 Rate Design'!$E$9:$E$16,MATCH($C1962,'Sch 10.1 Rate Design'!$B$9:$B$16,0))),"")</f>
        <v/>
      </c>
      <c r="AU1962" s="548" t="str">
        <f>IF($A1962&lt;&gt;"",IF(OR(W1962="",W1962=0), 0, INDEX('Sch 10.1 Rate Design'!$E$9:$E$16,MATCH($C1962,'Sch 10.1 Rate Design'!$B$9:$B$16,0))),"")</f>
        <v/>
      </c>
      <c r="AV1962" s="548" t="str">
        <f>IF($A1962&lt;&gt;"",IF(OR(X1962="",X1962=0), 0, INDEX('Sch 10.1 Rate Design'!$E$9:$E$16,MATCH($C1962,'Sch 10.1 Rate Design'!$B$9:$B$16,0))),"")</f>
        <v/>
      </c>
      <c r="AW1962" s="547" t="str">
        <f>IF($A1962&lt;&gt;"",IF(OR(Y1962="",Y1962=0), 0, INDEX('Sch 10.1 Rate Design'!$E$9:$E$16,MATCH($C1962,'Sch 10.1 Rate Design'!$B$9:$B$16,0))),"")</f>
        <v/>
      </c>
      <c r="AX1962" s="546" t="str">
        <f>IF($A1962&lt;&gt;"",IF(OR(N1962="",N1962=0),0,+IF(N1962&gt;+INDEX('Sch 10.1 Rate Design'!$D$9:$D$16,MATCH($C1962,'Sch 10.1 Rate Design'!$B$9:$B$16,0)),IF(N1962&gt;+INDEX('Sch 10.1 Rate Design'!$F$9:$F$16,MATCH($C1962,'Sch 10.1 Rate Design'!$B$9:$B$16,0)),+INDEX('Sch 10.1 Rate Design'!$F$9:$F$16,MATCH($C1962,'Sch 10.1 Rate Design'!$B$9:$B$16,0))-INDEX('Sch 10.1 Rate Design'!$D$9:$D$16,MATCH($C1962,'Sch 10.1 Rate Design'!$B$9:$B$16,0)), N1962-INDEX('Sch 10.1 Rate Design'!$D$9:$D$16,MATCH($C1962,'Sch 10.1 Rate Design'!$B$9:$B$16,0))),0)),"")</f>
        <v/>
      </c>
      <c r="AY1962" s="324" t="str">
        <f>IF($A1962&lt;&gt;"",IF(OR(O1962="",O1962=0),0,+IF(O1962&gt;+INDEX('Sch 10.1 Rate Design'!$D$9:$D$16,MATCH($C1962,'Sch 10.1 Rate Design'!$B$9:$B$16,0)),IF(O1962&gt;+INDEX('Sch 10.1 Rate Design'!$F$9:$F$16,MATCH($C1962,'Sch 10.1 Rate Design'!$B$9:$B$16,0)),+INDEX('Sch 10.1 Rate Design'!$F$9:$F$16,MATCH($C1962,'Sch 10.1 Rate Design'!$B$9:$B$16,0))-INDEX('Sch 10.1 Rate Design'!$D$9:$D$16,MATCH($C1962,'Sch 10.1 Rate Design'!$B$9:$B$16,0)), O1962-INDEX('Sch 10.1 Rate Design'!$D$9:$D$16,MATCH($C1962,'Sch 10.1 Rate Design'!$B$9:$B$16,0))),0)),"")</f>
        <v/>
      </c>
      <c r="AZ1962" s="324" t="str">
        <f>IF($A1962&lt;&gt;"",IF(OR(P1962="",P1962=0),0,+IF(P1962&gt;+INDEX('Sch 10.1 Rate Design'!$D$9:$D$16,MATCH($C1962,'Sch 10.1 Rate Design'!$B$9:$B$16,0)),IF(P1962&gt;+INDEX('Sch 10.1 Rate Design'!$F$9:$F$16,MATCH($C1962,'Sch 10.1 Rate Design'!$B$9:$B$16,0)),+INDEX('Sch 10.1 Rate Design'!$F$9:$F$16,MATCH($C1962,'Sch 10.1 Rate Design'!$B$9:$B$16,0))-INDEX('Sch 10.1 Rate Design'!$D$9:$D$16,MATCH($C1962,'Sch 10.1 Rate Design'!$B$9:$B$16,0)), P1962-INDEX('Sch 10.1 Rate Design'!$D$9:$D$16,MATCH($C1962,'Sch 10.1 Rate Design'!$B$9:$B$16,0))),0)),"")</f>
        <v/>
      </c>
      <c r="BA1962" s="324" t="str">
        <f>IF($A1962&lt;&gt;"",IF(OR(Q1962="",Q1962=0),0,+IF(Q1962&gt;+INDEX('Sch 10.1 Rate Design'!$D$9:$D$16,MATCH($C1962,'Sch 10.1 Rate Design'!$B$9:$B$16,0)),IF(Q1962&gt;+INDEX('Sch 10.1 Rate Design'!$F$9:$F$16,MATCH($C1962,'Sch 10.1 Rate Design'!$B$9:$B$16,0)),+INDEX('Sch 10.1 Rate Design'!$F$9:$F$16,MATCH($C1962,'Sch 10.1 Rate Design'!$B$9:$B$16,0))-INDEX('Sch 10.1 Rate Design'!$D$9:$D$16,MATCH($C1962,'Sch 10.1 Rate Design'!$B$9:$B$16,0)), Q1962-INDEX('Sch 10.1 Rate Design'!$D$9:$D$16,MATCH($C1962,'Sch 10.1 Rate Design'!$B$9:$B$16,0))),0)),"")</f>
        <v/>
      </c>
      <c r="BB1962" s="324" t="str">
        <f>IF($A1962&lt;&gt;"",IF(OR(R1962="",R1962=0),0,+IF(R1962&gt;+INDEX('Sch 10.1 Rate Design'!$D$9:$D$16,MATCH($C1962,'Sch 10.1 Rate Design'!$B$9:$B$16,0)),IF(R1962&gt;+INDEX('Sch 10.1 Rate Design'!$F$9:$F$16,MATCH($C1962,'Sch 10.1 Rate Design'!$B$9:$B$16,0)),+INDEX('Sch 10.1 Rate Design'!$F$9:$F$16,MATCH($C1962,'Sch 10.1 Rate Design'!$B$9:$B$16,0))-INDEX('Sch 10.1 Rate Design'!$D$9:$D$16,MATCH($C1962,'Sch 10.1 Rate Design'!$B$9:$B$16,0)), R1962-INDEX('Sch 10.1 Rate Design'!$D$9:$D$16,MATCH($C1962,'Sch 10.1 Rate Design'!$B$9:$B$16,0))),0)),"")</f>
        <v/>
      </c>
      <c r="BC1962" s="324" t="str">
        <f>IF($A1962&lt;&gt;"",IF(OR(S1962="",S1962=0),0,+IF(S1962&gt;+INDEX('Sch 10.1 Rate Design'!$D$9:$D$16,MATCH($C1962,'Sch 10.1 Rate Design'!$B$9:$B$16,0)),IF(S1962&gt;+INDEX('Sch 10.1 Rate Design'!$F$9:$F$16,MATCH($C1962,'Sch 10.1 Rate Design'!$B$9:$B$16,0)),+INDEX('Sch 10.1 Rate Design'!$F$9:$F$16,MATCH($C1962,'Sch 10.1 Rate Design'!$B$9:$B$16,0))-INDEX('Sch 10.1 Rate Design'!$D$9:$D$16,MATCH($C1962,'Sch 10.1 Rate Design'!$B$9:$B$16,0)), S1962-INDEX('Sch 10.1 Rate Design'!$D$9:$D$16,MATCH($C1962,'Sch 10.1 Rate Design'!$B$9:$B$16,0))),0)),"")</f>
        <v/>
      </c>
      <c r="BD1962" s="324" t="str">
        <f>IF($A1962&lt;&gt;"",IF(OR(T1962="",T1962=0),0,+IF(T1962&gt;+INDEX('Sch 10.1 Rate Design'!$D$9:$D$16,MATCH($C1962,'Sch 10.1 Rate Design'!$B$9:$B$16,0)),IF(T1962&gt;+INDEX('Sch 10.1 Rate Design'!$F$9:$F$16,MATCH($C1962,'Sch 10.1 Rate Design'!$B$9:$B$16,0)),+INDEX('Sch 10.1 Rate Design'!$F$9:$F$16,MATCH($C1962,'Sch 10.1 Rate Design'!$B$9:$B$16,0))-INDEX('Sch 10.1 Rate Design'!$D$9:$D$16,MATCH($C1962,'Sch 10.1 Rate Design'!$B$9:$B$16,0)), T1962-INDEX('Sch 10.1 Rate Design'!$D$9:$D$16,MATCH($C1962,'Sch 10.1 Rate Design'!$B$9:$B$16,0))),0)),"")</f>
        <v/>
      </c>
      <c r="BE1962" s="324" t="str">
        <f>IF($A1962&lt;&gt;"",IF(OR(U1962="",U1962=0),0,+IF(U1962&gt;+INDEX('Sch 10.1 Rate Design'!$D$9:$D$16,MATCH($C1962,'Sch 10.1 Rate Design'!$B$9:$B$16,0)),IF(U1962&gt;+INDEX('Sch 10.1 Rate Design'!$F$9:$F$16,MATCH($C1962,'Sch 10.1 Rate Design'!$B$9:$B$16,0)),+INDEX('Sch 10.1 Rate Design'!$F$9:$F$16,MATCH($C1962,'Sch 10.1 Rate Design'!$B$9:$B$16,0))-INDEX('Sch 10.1 Rate Design'!$D$9:$D$16,MATCH($C1962,'Sch 10.1 Rate Design'!$B$9:$B$16,0)), U1962-INDEX('Sch 10.1 Rate Design'!$D$9:$D$16,MATCH($C1962,'Sch 10.1 Rate Design'!$B$9:$B$16,0))),0)),"")</f>
        <v/>
      </c>
      <c r="BF1962" s="324" t="str">
        <f>IF($A1962&lt;&gt;"",IF(OR(V1962="",V1962=0),0,+IF(V1962&gt;+INDEX('Sch 10.1 Rate Design'!$D$9:$D$16,MATCH($C1962,'Sch 10.1 Rate Design'!$B$9:$B$16,0)),IF(V1962&gt;+INDEX('Sch 10.1 Rate Design'!$F$9:$F$16,MATCH($C1962,'Sch 10.1 Rate Design'!$B$9:$B$16,0)),+INDEX('Sch 10.1 Rate Design'!$F$9:$F$16,MATCH($C1962,'Sch 10.1 Rate Design'!$B$9:$B$16,0))-INDEX('Sch 10.1 Rate Design'!$D$9:$D$16,MATCH($C1962,'Sch 10.1 Rate Design'!$B$9:$B$16,0)), V1962-INDEX('Sch 10.1 Rate Design'!$D$9:$D$16,MATCH($C1962,'Sch 10.1 Rate Design'!$B$9:$B$16,0))),0)),"")</f>
        <v/>
      </c>
      <c r="BG1962" s="324" t="str">
        <f>IF($A1962&lt;&gt;"",IF(OR(W1962="",W1962=0),0,+IF(W1962&gt;+INDEX('Sch 10.1 Rate Design'!$D$9:$D$16,MATCH($C1962,'Sch 10.1 Rate Design'!$B$9:$B$16,0)),IF(W1962&gt;+INDEX('Sch 10.1 Rate Design'!$F$9:$F$16,MATCH($C1962,'Sch 10.1 Rate Design'!$B$9:$B$16,0)),+INDEX('Sch 10.1 Rate Design'!$F$9:$F$16,MATCH($C1962,'Sch 10.1 Rate Design'!$B$9:$B$16,0))-INDEX('Sch 10.1 Rate Design'!$D$9:$D$16,MATCH($C1962,'Sch 10.1 Rate Design'!$B$9:$B$16,0)), W1962-INDEX('Sch 10.1 Rate Design'!$D$9:$D$16,MATCH($C1962,'Sch 10.1 Rate Design'!$B$9:$B$16,0))),0)),"")</f>
        <v/>
      </c>
      <c r="BH1962" s="324" t="str">
        <f>IF($A1962&lt;&gt;"",IF(OR(X1962="",X1962=0),0,+IF(X1962&gt;+INDEX('Sch 10.1 Rate Design'!$D$9:$D$16,MATCH($C1962,'Sch 10.1 Rate Design'!$B$9:$B$16,0)),IF(X1962&gt;+INDEX('Sch 10.1 Rate Design'!$F$9:$F$16,MATCH($C1962,'Sch 10.1 Rate Design'!$B$9:$B$16,0)),+INDEX('Sch 10.1 Rate Design'!$F$9:$F$16,MATCH($C1962,'Sch 10.1 Rate Design'!$B$9:$B$16,0))-INDEX('Sch 10.1 Rate Design'!$D$9:$D$16,MATCH($C1962,'Sch 10.1 Rate Design'!$B$9:$B$16,0)), X1962-INDEX('Sch 10.1 Rate Design'!$D$9:$D$16,MATCH($C1962,'Sch 10.1 Rate Design'!$B$9:$B$16,0))),0)),"")</f>
        <v/>
      </c>
      <c r="BI1962" s="545" t="str">
        <f>IF($A1962&lt;&gt;"",IF(OR(Y1962="",Y1962=0),0,+IF(Y1962&gt;+INDEX('Sch 10.1 Rate Design'!$D$9:$D$16,MATCH($C1962,'Sch 10.1 Rate Design'!$B$9:$B$16,0)),IF(Y1962&gt;+INDEX('Sch 10.1 Rate Design'!$F$9:$F$16,MATCH($C1962,'Sch 10.1 Rate Design'!$B$9:$B$16,0)),+INDEX('Sch 10.1 Rate Design'!$F$9:$F$16,MATCH($C1962,'Sch 10.1 Rate Design'!$B$9:$B$16,0))-INDEX('Sch 10.1 Rate Design'!$D$9:$D$16,MATCH($C1962,'Sch 10.1 Rate Design'!$B$9:$B$16,0)), Y1962-INDEX('Sch 10.1 Rate Design'!$D$9:$D$16,MATCH($C1962,'Sch 10.1 Rate Design'!$B$9:$B$16,0))),0)),"")</f>
        <v/>
      </c>
      <c r="BJ1962" s="692" t="str">
        <f>IF($A1962&lt;&gt;"",IF(OR(N1962="",N1962=0), 0, AX1962/'Sch 10.1 Rate Design'!$Z$25*INDEX('Sch 10.1 Rate Design'!$G$9:$G$16,MATCH($C1962,'Sch 10.1 Rate Design'!$B$9:$B$16,0))),"")</f>
        <v/>
      </c>
      <c r="BK1962" s="548" t="str">
        <f>IF($A1962&lt;&gt;"",IF(OR(O1962="",O1962=0), 0, AY1962/'Sch 10.1 Rate Design'!$Z$25*INDEX('Sch 10.1 Rate Design'!$G$9:$G$16,MATCH($C1962,'Sch 10.1 Rate Design'!$B$9:$B$16,0))),"")</f>
        <v/>
      </c>
      <c r="BL1962" s="548" t="str">
        <f>IF($A1962&lt;&gt;"",IF(OR(P1962="",P1962=0), 0, AZ1962/'Sch 10.1 Rate Design'!$Z$25*INDEX('Sch 10.1 Rate Design'!$G$9:$G$16,MATCH($C1962,'Sch 10.1 Rate Design'!$B$9:$B$16,0))),"")</f>
        <v/>
      </c>
      <c r="BM1962" s="548" t="str">
        <f>IF($A1962&lt;&gt;"",IF(OR(Q1962="",Q1962=0), 0, BA1962/'Sch 10.1 Rate Design'!$Z$25*INDEX('Sch 10.1 Rate Design'!$G$9:$G$16,MATCH($C1962,'Sch 10.1 Rate Design'!$B$9:$B$16,0))),"")</f>
        <v/>
      </c>
      <c r="BN1962" s="548" t="str">
        <f>IF($A1962&lt;&gt;"",IF(OR(R1962="",R1962=0), 0, BB1962/'Sch 10.1 Rate Design'!$Z$25*INDEX('Sch 10.1 Rate Design'!$G$9:$G$16,MATCH($C1962,'Sch 10.1 Rate Design'!$B$9:$B$16,0))),"")</f>
        <v/>
      </c>
      <c r="BO1962" s="548" t="str">
        <f>IF($A1962&lt;&gt;"",IF(OR(S1962="",S1962=0), 0, BC1962/'Sch 10.1 Rate Design'!$Z$25*INDEX('Sch 10.1 Rate Design'!$G$9:$G$16,MATCH($C1962,'Sch 10.1 Rate Design'!$B$9:$B$16,0))),"")</f>
        <v/>
      </c>
      <c r="BP1962" s="548" t="str">
        <f>IF($A1962&lt;&gt;"",IF(OR(T1962="",T1962=0), 0, BD1962/'Sch 10.1 Rate Design'!$Z$25*INDEX('Sch 10.1 Rate Design'!$G$9:$G$16,MATCH($C1962,'Sch 10.1 Rate Design'!$B$9:$B$16,0))),"")</f>
        <v/>
      </c>
      <c r="BQ1962" s="548" t="str">
        <f>IF($A1962&lt;&gt;"",IF(OR(U1962="",U1962=0), 0, BE1962/'Sch 10.1 Rate Design'!$Z$25*INDEX('Sch 10.1 Rate Design'!$G$9:$G$16,MATCH($C1962,'Sch 10.1 Rate Design'!$B$9:$B$16,0))),"")</f>
        <v/>
      </c>
      <c r="BR1962" s="548" t="str">
        <f>IF($A1962&lt;&gt;"",IF(OR(V1962="",V1962=0), 0, BF1962/'Sch 10.1 Rate Design'!$Z$25*INDEX('Sch 10.1 Rate Design'!$G$9:$G$16,MATCH($C1962,'Sch 10.1 Rate Design'!$B$9:$B$16,0))),"")</f>
        <v/>
      </c>
      <c r="BS1962" s="548" t="str">
        <f>IF($A1962&lt;&gt;"",IF(OR(W1962="",W1962=0), 0, BG1962/'Sch 10.1 Rate Design'!$Z$25*INDEX('Sch 10.1 Rate Design'!$G$9:$G$16,MATCH($C1962,'Sch 10.1 Rate Design'!$B$9:$B$16,0))),"")</f>
        <v/>
      </c>
      <c r="BT1962" s="548" t="str">
        <f>IF($A1962&lt;&gt;"",IF(OR(X1962="",X1962=0), 0, BH1962/'Sch 10.1 Rate Design'!$Z$25*INDEX('Sch 10.1 Rate Design'!$G$9:$G$16,MATCH($C1962,'Sch 10.1 Rate Design'!$B$9:$B$16,0))),"")</f>
        <v/>
      </c>
      <c r="BU1962" s="547" t="str">
        <f>IF($A1962&lt;&gt;"",IF(OR(Y1962="",Y1962=0), 0, BI1962/'Sch 10.1 Rate Design'!$Z$25*INDEX('Sch 10.1 Rate Design'!$G$9:$G$16,MATCH($C1962,'Sch 10.1 Rate Design'!$B$9:$B$16,0))),"")</f>
        <v/>
      </c>
      <c r="BV1962" s="546" t="str">
        <f>IF($A1962&lt;&gt;"",IF(OR(N1962="",N1962=0),0,+IF(N1962&gt;+INDEX('Sch 10.1 Rate Design'!$F$9:$F$16,MATCH($C1962,'Sch 10.1 Rate Design'!$B$9:$B$16,0)),IF(N1962&gt;+INDEX('Sch 10.1 Rate Design'!$H$9:$H$16,MATCH($C1962,'Sch 10.1 Rate Design'!$B$9:$B$16,0)),+INDEX('Sch 10.1 Rate Design'!$H$9:$H$16,MATCH($C1962,'Sch 10.1 Rate Design'!$B$9:$B$16,0))-INDEX('Sch 10.1 Rate Design'!$F$9:$F$16,MATCH($C1962,'Sch 10.1 Rate Design'!$B$9:$B$16,0)), N1962-INDEX('Sch 10.1 Rate Design'!$F$9:$F$16,MATCH($C1962,'Sch 10.1 Rate Design'!$B$9:$B$16,0))), 0)),"")</f>
        <v/>
      </c>
      <c r="BW1962" s="324" t="str">
        <f>IF($A1962&lt;&gt;"",IF(OR(O1962="",O1962=0),0,+IF(O1962&gt;+INDEX('Sch 10.1 Rate Design'!$F$9:$F$16,MATCH($C1962,'Sch 10.1 Rate Design'!$B$9:$B$16,0)),IF(O1962&gt;+INDEX('Sch 10.1 Rate Design'!$H$9:$H$16,MATCH($C1962,'Sch 10.1 Rate Design'!$B$9:$B$16,0)),+INDEX('Sch 10.1 Rate Design'!$H$9:$H$16,MATCH($C1962,'Sch 10.1 Rate Design'!$B$9:$B$16,0))-INDEX('Sch 10.1 Rate Design'!$F$9:$F$16,MATCH($C1962,'Sch 10.1 Rate Design'!$B$9:$B$16,0)), O1962-INDEX('Sch 10.1 Rate Design'!$F$9:$F$16,MATCH($C1962,'Sch 10.1 Rate Design'!$B$9:$B$16,0))), 0)),"")</f>
        <v/>
      </c>
      <c r="BX1962" s="324" t="str">
        <f>IF($A1962&lt;&gt;"",IF(OR(P1962="",P1962=0),0,+IF(P1962&gt;+INDEX('Sch 10.1 Rate Design'!$F$9:$F$16,MATCH($C1962,'Sch 10.1 Rate Design'!$B$9:$B$16,0)),IF(P1962&gt;+INDEX('Sch 10.1 Rate Design'!$H$9:$H$16,MATCH($C1962,'Sch 10.1 Rate Design'!$B$9:$B$16,0)),+INDEX('Sch 10.1 Rate Design'!$H$9:$H$16,MATCH($C1962,'Sch 10.1 Rate Design'!$B$9:$B$16,0))-INDEX('Sch 10.1 Rate Design'!$F$9:$F$16,MATCH($C1962,'Sch 10.1 Rate Design'!$B$9:$B$16,0)), P1962-INDEX('Sch 10.1 Rate Design'!$F$9:$F$16,MATCH($C1962,'Sch 10.1 Rate Design'!$B$9:$B$16,0))), 0)),"")</f>
        <v/>
      </c>
      <c r="BY1962" s="324" t="str">
        <f>IF($A1962&lt;&gt;"",IF(OR(Q1962="",Q1962=0),0,+IF(Q1962&gt;+INDEX('Sch 10.1 Rate Design'!$F$9:$F$16,MATCH($C1962,'Sch 10.1 Rate Design'!$B$9:$B$16,0)),IF(Q1962&gt;+INDEX('Sch 10.1 Rate Design'!$H$9:$H$16,MATCH($C1962,'Sch 10.1 Rate Design'!$B$9:$B$16,0)),+INDEX('Sch 10.1 Rate Design'!$H$9:$H$16,MATCH($C1962,'Sch 10.1 Rate Design'!$B$9:$B$16,0))-INDEX('Sch 10.1 Rate Design'!$F$9:$F$16,MATCH($C1962,'Sch 10.1 Rate Design'!$B$9:$B$16,0)), Q1962-INDEX('Sch 10.1 Rate Design'!$F$9:$F$16,MATCH($C1962,'Sch 10.1 Rate Design'!$B$9:$B$16,0))), 0)),"")</f>
        <v/>
      </c>
      <c r="BZ1962" s="324" t="str">
        <f>IF($A1962&lt;&gt;"",IF(OR(R1962="",R1962=0),0,+IF(R1962&gt;+INDEX('Sch 10.1 Rate Design'!$F$9:$F$16,MATCH($C1962,'Sch 10.1 Rate Design'!$B$9:$B$16,0)),IF(R1962&gt;+INDEX('Sch 10.1 Rate Design'!$H$9:$H$16,MATCH($C1962,'Sch 10.1 Rate Design'!$B$9:$B$16,0)),+INDEX('Sch 10.1 Rate Design'!$H$9:$H$16,MATCH($C1962,'Sch 10.1 Rate Design'!$B$9:$B$16,0))-INDEX('Sch 10.1 Rate Design'!$F$9:$F$16,MATCH($C1962,'Sch 10.1 Rate Design'!$B$9:$B$16,0)), R1962-INDEX('Sch 10.1 Rate Design'!$F$9:$F$16,MATCH($C1962,'Sch 10.1 Rate Design'!$B$9:$B$16,0))), 0)),"")</f>
        <v/>
      </c>
      <c r="CA1962" s="324" t="str">
        <f>IF($A1962&lt;&gt;"",IF(OR(S1962="",S1962=0),0,+IF(S1962&gt;+INDEX('Sch 10.1 Rate Design'!$F$9:$F$16,MATCH($C1962,'Sch 10.1 Rate Design'!$B$9:$B$16,0)),IF(S1962&gt;+INDEX('Sch 10.1 Rate Design'!$H$9:$H$16,MATCH($C1962,'Sch 10.1 Rate Design'!$B$9:$B$16,0)),+INDEX('Sch 10.1 Rate Design'!$H$9:$H$16,MATCH($C1962,'Sch 10.1 Rate Design'!$B$9:$B$16,0))-INDEX('Sch 10.1 Rate Design'!$F$9:$F$16,MATCH($C1962,'Sch 10.1 Rate Design'!$B$9:$B$16,0)), S1962-INDEX('Sch 10.1 Rate Design'!$F$9:$F$16,MATCH($C1962,'Sch 10.1 Rate Design'!$B$9:$B$16,0))), 0)),"")</f>
        <v/>
      </c>
      <c r="CB1962" s="324" t="str">
        <f>IF($A1962&lt;&gt;"",IF(OR(T1962="",T1962=0),0,+IF(T1962&gt;+INDEX('Sch 10.1 Rate Design'!$F$9:$F$16,MATCH($C1962,'Sch 10.1 Rate Design'!$B$9:$B$16,0)),IF(T1962&gt;+INDEX('Sch 10.1 Rate Design'!$H$9:$H$16,MATCH($C1962,'Sch 10.1 Rate Design'!$B$9:$B$16,0)),+INDEX('Sch 10.1 Rate Design'!$H$9:$H$16,MATCH($C1962,'Sch 10.1 Rate Design'!$B$9:$B$16,0))-INDEX('Sch 10.1 Rate Design'!$F$9:$F$16,MATCH($C1962,'Sch 10.1 Rate Design'!$B$9:$B$16,0)), T1962-INDEX('Sch 10.1 Rate Design'!$F$9:$F$16,MATCH($C1962,'Sch 10.1 Rate Design'!$B$9:$B$16,0))), 0)),"")</f>
        <v/>
      </c>
      <c r="CC1962" s="324" t="str">
        <f>IF($A1962&lt;&gt;"",IF(OR(U1962="",U1962=0),0,+IF(U1962&gt;+INDEX('Sch 10.1 Rate Design'!$F$9:$F$16,MATCH($C1962,'Sch 10.1 Rate Design'!$B$9:$B$16,0)),IF(U1962&gt;+INDEX('Sch 10.1 Rate Design'!$H$9:$H$16,MATCH($C1962,'Sch 10.1 Rate Design'!$B$9:$B$16,0)),+INDEX('Sch 10.1 Rate Design'!$H$9:$H$16,MATCH($C1962,'Sch 10.1 Rate Design'!$B$9:$B$16,0))-INDEX('Sch 10.1 Rate Design'!$F$9:$F$16,MATCH($C1962,'Sch 10.1 Rate Design'!$B$9:$B$16,0)), U1962-INDEX('Sch 10.1 Rate Design'!$F$9:$F$16,MATCH($C1962,'Sch 10.1 Rate Design'!$B$9:$B$16,0))), 0)),"")</f>
        <v/>
      </c>
      <c r="CD1962" s="324" t="str">
        <f>IF($A1962&lt;&gt;"",IF(OR(V1962="",V1962=0),0,+IF(V1962&gt;+INDEX('Sch 10.1 Rate Design'!$F$9:$F$16,MATCH($C1962,'Sch 10.1 Rate Design'!$B$9:$B$16,0)),IF(V1962&gt;+INDEX('Sch 10.1 Rate Design'!$H$9:$H$16,MATCH($C1962,'Sch 10.1 Rate Design'!$B$9:$B$16,0)),+INDEX('Sch 10.1 Rate Design'!$H$9:$H$16,MATCH($C1962,'Sch 10.1 Rate Design'!$B$9:$B$16,0))-INDEX('Sch 10.1 Rate Design'!$F$9:$F$16,MATCH($C1962,'Sch 10.1 Rate Design'!$B$9:$B$16,0)), V1962-INDEX('Sch 10.1 Rate Design'!$F$9:$F$16,MATCH($C1962,'Sch 10.1 Rate Design'!$B$9:$B$16,0))), 0)),"")</f>
        <v/>
      </c>
      <c r="CE1962" s="324" t="str">
        <f>IF($A1962&lt;&gt;"",IF(OR(W1962="",W1962=0),0,+IF(W1962&gt;+INDEX('Sch 10.1 Rate Design'!$F$9:$F$16,MATCH($C1962,'Sch 10.1 Rate Design'!$B$9:$B$16,0)),IF(W1962&gt;+INDEX('Sch 10.1 Rate Design'!$H$9:$H$16,MATCH($C1962,'Sch 10.1 Rate Design'!$B$9:$B$16,0)),+INDEX('Sch 10.1 Rate Design'!$H$9:$H$16,MATCH($C1962,'Sch 10.1 Rate Design'!$B$9:$B$16,0))-INDEX('Sch 10.1 Rate Design'!$F$9:$F$16,MATCH($C1962,'Sch 10.1 Rate Design'!$B$9:$B$16,0)), W1962-INDEX('Sch 10.1 Rate Design'!$F$9:$F$16,MATCH($C1962,'Sch 10.1 Rate Design'!$B$9:$B$16,0))), 0)),"")</f>
        <v/>
      </c>
      <c r="CF1962" s="324" t="str">
        <f>IF($A1962&lt;&gt;"",IF(OR(X1962="",X1962=0),0,+IF(X1962&gt;+INDEX('Sch 10.1 Rate Design'!$F$9:$F$16,MATCH($C1962,'Sch 10.1 Rate Design'!$B$9:$B$16,0)),IF(X1962&gt;+INDEX('Sch 10.1 Rate Design'!$H$9:$H$16,MATCH($C1962,'Sch 10.1 Rate Design'!$B$9:$B$16,0)),+INDEX('Sch 10.1 Rate Design'!$H$9:$H$16,MATCH($C1962,'Sch 10.1 Rate Design'!$B$9:$B$16,0))-INDEX('Sch 10.1 Rate Design'!$F$9:$F$16,MATCH($C1962,'Sch 10.1 Rate Design'!$B$9:$B$16,0)), X1962-INDEX('Sch 10.1 Rate Design'!$F$9:$F$16,MATCH($C1962,'Sch 10.1 Rate Design'!$B$9:$B$16,0))), 0)),"")</f>
        <v/>
      </c>
      <c r="CG1962" s="545" t="str">
        <f>IF($A1962&lt;&gt;"",IF(OR(Y1962="",Y1962=0),0,+IF(Y1962&gt;+INDEX('Sch 10.1 Rate Design'!$F$9:$F$16,MATCH($C1962,'Sch 10.1 Rate Design'!$B$9:$B$16,0)),IF(Y1962&gt;+INDEX('Sch 10.1 Rate Design'!$H$9:$H$16,MATCH($C1962,'Sch 10.1 Rate Design'!$B$9:$B$16,0)),+INDEX('Sch 10.1 Rate Design'!$H$9:$H$16,MATCH($C1962,'Sch 10.1 Rate Design'!$B$9:$B$16,0))-INDEX('Sch 10.1 Rate Design'!$F$9:$F$16,MATCH($C1962,'Sch 10.1 Rate Design'!$B$9:$B$16,0)), Y1962-INDEX('Sch 10.1 Rate Design'!$F$9:$F$16,MATCH($C1962,'Sch 10.1 Rate Design'!$B$9:$B$16,0))), 0)),"")</f>
        <v/>
      </c>
      <c r="CH1962" s="692" t="str">
        <f>IF($A1962&lt;&gt;"",IF(OR(N1962="",N1962=0), 0, BV1962/'Sch 10.1 Rate Design'!$Z$25*INDEX('Sch 10.1 Rate Design'!$I$9:$I$16,MATCH($C1962,'Sch 10.1 Rate Design'!$B$9:$B$16,0))),"")</f>
        <v/>
      </c>
      <c r="CI1962" s="548" t="str">
        <f>IF($A1962&lt;&gt;"",IF(OR(O1962="",O1962=0), 0, BW1962/'Sch 10.1 Rate Design'!$Z$25*INDEX('Sch 10.1 Rate Design'!$I$9:$I$16,MATCH($C1962,'Sch 10.1 Rate Design'!$B$9:$B$16,0))),"")</f>
        <v/>
      </c>
      <c r="CJ1962" s="548" t="str">
        <f>IF($A1962&lt;&gt;"",IF(OR(P1962="",P1962=0), 0, BX1962/'Sch 10.1 Rate Design'!$Z$25*INDEX('Sch 10.1 Rate Design'!$I$9:$I$16,MATCH($C1962,'Sch 10.1 Rate Design'!$B$9:$B$16,0))),"")</f>
        <v/>
      </c>
      <c r="CK1962" s="548" t="str">
        <f>IF($A1962&lt;&gt;"",IF(OR(Q1962="",Q1962=0), 0, BY1962/'Sch 10.1 Rate Design'!$Z$25*INDEX('Sch 10.1 Rate Design'!$I$9:$I$16,MATCH($C1962,'Sch 10.1 Rate Design'!$B$9:$B$16,0))),"")</f>
        <v/>
      </c>
      <c r="CL1962" s="548" t="str">
        <f>IF($A1962&lt;&gt;"",IF(OR(R1962="",R1962=0), 0, BZ1962/'Sch 10.1 Rate Design'!$Z$25*INDEX('Sch 10.1 Rate Design'!$I$9:$I$16,MATCH($C1962,'Sch 10.1 Rate Design'!$B$9:$B$16,0))),"")</f>
        <v/>
      </c>
      <c r="CM1962" s="548" t="str">
        <f>IF($A1962&lt;&gt;"",IF(OR(S1962="",S1962=0), 0, CA1962/'Sch 10.1 Rate Design'!$Z$25*INDEX('Sch 10.1 Rate Design'!$I$9:$I$16,MATCH($C1962,'Sch 10.1 Rate Design'!$B$9:$B$16,0))),"")</f>
        <v/>
      </c>
      <c r="CN1962" s="548" t="str">
        <f>IF($A1962&lt;&gt;"",IF(OR(T1962="",T1962=0), 0, CB1962/'Sch 10.1 Rate Design'!$Z$25*INDEX('Sch 10.1 Rate Design'!$I$9:$I$16,MATCH($C1962,'Sch 10.1 Rate Design'!$B$9:$B$16,0))),"")</f>
        <v/>
      </c>
      <c r="CO1962" s="548" t="str">
        <f>IF($A1962&lt;&gt;"",IF(OR(U1962="",U1962=0), 0, CC1962/'Sch 10.1 Rate Design'!$Z$25*INDEX('Sch 10.1 Rate Design'!$I$9:$I$16,MATCH($C1962,'Sch 10.1 Rate Design'!$B$9:$B$16,0))),"")</f>
        <v/>
      </c>
      <c r="CP1962" s="548" t="str">
        <f>IF($A1962&lt;&gt;"",IF(OR(V1962="",V1962=0), 0, CD1962/'Sch 10.1 Rate Design'!$Z$25*INDEX('Sch 10.1 Rate Design'!$I$9:$I$16,MATCH($C1962,'Sch 10.1 Rate Design'!$B$9:$B$16,0))),"")</f>
        <v/>
      </c>
      <c r="CQ1962" s="548" t="str">
        <f>IF($A1962&lt;&gt;"",IF(OR(W1962="",W1962=0), 0, CE1962/'Sch 10.1 Rate Design'!$Z$25*INDEX('Sch 10.1 Rate Design'!$I$9:$I$16,MATCH($C1962,'Sch 10.1 Rate Design'!$B$9:$B$16,0))),"")</f>
        <v/>
      </c>
      <c r="CR1962" s="548" t="str">
        <f>IF($A1962&lt;&gt;"",IF(OR(X1962="",X1962=0), 0, CF1962/'Sch 10.1 Rate Design'!$Z$25*INDEX('Sch 10.1 Rate Design'!$I$9:$I$16,MATCH($C1962,'Sch 10.1 Rate Design'!$B$9:$B$16,0))),"")</f>
        <v/>
      </c>
      <c r="CS1962" s="547" t="str">
        <f>IF($A1962&lt;&gt;"",IF(OR(Y1962="",Y1962=0), 0, CG1962/'Sch 10.1 Rate Design'!$Z$25*INDEX('Sch 10.1 Rate Design'!$I$9:$I$16,MATCH($C1962,'Sch 10.1 Rate Design'!$B$9:$B$16,0))),"")</f>
        <v/>
      </c>
      <c r="CT1962" s="546" t="str">
        <f>IF($A1962&lt;&gt;"",IF(OR(N1962="",N1962=0),0,IF(N1962&gt;INDEX('Sch 10.1 Rate Design'!$J$9:$J$16,MATCH($C1962,'Sch 10.1 Rate Design'!$B$9:$B$16,0)),N1962-INDEX('Sch 10.1 Rate Design'!$J$9:$J$16,MATCH($C1962,'Sch 10.1 Rate Design'!$B$9:$B$16,0)),0)),"")</f>
        <v/>
      </c>
      <c r="CU1962" s="324" t="str">
        <f>IF($A1962&lt;&gt;"",IF(OR(O1962="",O1962=0),0,IF(O1962&gt;INDEX('Sch 10.1 Rate Design'!$J$9:$J$16,MATCH($C1962,'Sch 10.1 Rate Design'!$B$9:$B$16,0)),O1962-INDEX('Sch 10.1 Rate Design'!$J$9:$J$16,MATCH($C1962,'Sch 10.1 Rate Design'!$B$9:$B$16,0)),0)),"")</f>
        <v/>
      </c>
      <c r="CV1962" s="324" t="str">
        <f>IF($A1962&lt;&gt;"",IF(OR(P1962="",P1962=0),0,IF(P1962&gt;INDEX('Sch 10.1 Rate Design'!$J$9:$J$16,MATCH($C1962,'Sch 10.1 Rate Design'!$B$9:$B$16,0)),P1962-INDEX('Sch 10.1 Rate Design'!$J$9:$J$16,MATCH($C1962,'Sch 10.1 Rate Design'!$B$9:$B$16,0)),0)),"")</f>
        <v/>
      </c>
      <c r="CW1962" s="324" t="str">
        <f>IF($A1962&lt;&gt;"",IF(OR(Q1962="",Q1962=0),0,IF(Q1962&gt;INDEX('Sch 10.1 Rate Design'!$J$9:$J$16,MATCH($C1962,'Sch 10.1 Rate Design'!$B$9:$B$16,0)),Q1962-INDEX('Sch 10.1 Rate Design'!$J$9:$J$16,MATCH($C1962,'Sch 10.1 Rate Design'!$B$9:$B$16,0)),0)),"")</f>
        <v/>
      </c>
      <c r="CX1962" s="324" t="str">
        <f>IF($A1962&lt;&gt;"",IF(OR(R1962="",R1962=0),0,IF(R1962&gt;INDEX('Sch 10.1 Rate Design'!$J$9:$J$16,MATCH($C1962,'Sch 10.1 Rate Design'!$B$9:$B$16,0)),R1962-INDEX('Sch 10.1 Rate Design'!$J$9:$J$16,MATCH($C1962,'Sch 10.1 Rate Design'!$B$9:$B$16,0)),0)),"")</f>
        <v/>
      </c>
      <c r="CY1962" s="324" t="str">
        <f>IF($A1962&lt;&gt;"",IF(OR(S1962="",S1962=0),0,IF(S1962&gt;INDEX('Sch 10.1 Rate Design'!$J$9:$J$16,MATCH($C1962,'Sch 10.1 Rate Design'!$B$9:$B$16,0)),S1962-INDEX('Sch 10.1 Rate Design'!$J$9:$J$16,MATCH($C1962,'Sch 10.1 Rate Design'!$B$9:$B$16,0)),0)),"")</f>
        <v/>
      </c>
      <c r="CZ1962" s="324" t="str">
        <f>IF($A1962&lt;&gt;"",IF(OR(T1962="",T1962=0),0,IF(T1962&gt;INDEX('Sch 10.1 Rate Design'!$J$9:$J$16,MATCH($C1962,'Sch 10.1 Rate Design'!$B$9:$B$16,0)),T1962-INDEX('Sch 10.1 Rate Design'!$J$9:$J$16,MATCH($C1962,'Sch 10.1 Rate Design'!$B$9:$B$16,0)),0)),"")</f>
        <v/>
      </c>
      <c r="DA1962" s="324" t="str">
        <f>IF($A1962&lt;&gt;"",IF(OR(U1962="",U1962=0),0,IF(U1962&gt;INDEX('Sch 10.1 Rate Design'!$J$9:$J$16,MATCH($C1962,'Sch 10.1 Rate Design'!$B$9:$B$16,0)),U1962-INDEX('Sch 10.1 Rate Design'!$J$9:$J$16,MATCH($C1962,'Sch 10.1 Rate Design'!$B$9:$B$16,0)),0)),"")</f>
        <v/>
      </c>
      <c r="DB1962" s="324" t="str">
        <f>IF($A1962&lt;&gt;"",IF(OR(V1962="",V1962=0),0,IF(V1962&gt;INDEX('Sch 10.1 Rate Design'!$J$9:$J$16,MATCH($C1962,'Sch 10.1 Rate Design'!$B$9:$B$16,0)),V1962-INDEX('Sch 10.1 Rate Design'!$J$9:$J$16,MATCH($C1962,'Sch 10.1 Rate Design'!$B$9:$B$16,0)),0)),"")</f>
        <v/>
      </c>
      <c r="DC1962" s="324" t="str">
        <f>IF($A1962&lt;&gt;"",IF(OR(W1962="",W1962=0),0,IF(W1962&gt;INDEX('Sch 10.1 Rate Design'!$J$9:$J$16,MATCH($C1962,'Sch 10.1 Rate Design'!$B$9:$B$16,0)),W1962-INDEX('Sch 10.1 Rate Design'!$J$9:$J$16,MATCH($C1962,'Sch 10.1 Rate Design'!$B$9:$B$16,0)),0)),"")</f>
        <v/>
      </c>
      <c r="DD1962" s="324" t="str">
        <f>IF($A1962&lt;&gt;"",IF(OR(X1962="",X1962=0),0,IF(X1962&gt;INDEX('Sch 10.1 Rate Design'!$J$9:$J$16,MATCH($C1962,'Sch 10.1 Rate Design'!$B$9:$B$16,0)),X1962-INDEX('Sch 10.1 Rate Design'!$J$9:$J$16,MATCH($C1962,'Sch 10.1 Rate Design'!$B$9:$B$16,0)),0)),"")</f>
        <v/>
      </c>
      <c r="DE1962" s="545" t="str">
        <f>IF($A1962&lt;&gt;"",IF(OR(Y1962="",Y1962=0),0,IF(Y1962&gt;INDEX('Sch 10.1 Rate Design'!$J$9:$J$16,MATCH($C1962,'Sch 10.1 Rate Design'!$B$9:$B$16,0)),Y1962-INDEX('Sch 10.1 Rate Design'!$J$9:$J$16,MATCH($C1962,'Sch 10.1 Rate Design'!$B$9:$B$16,0)),0)),"")</f>
        <v/>
      </c>
      <c r="DF1962" s="692" t="str">
        <f>IF($A1962&lt;&gt;"",IF(OR(N1962="",N1962=0), 0, CT1962/'Sch 10.1 Rate Design'!$Z$25*INDEX('Sch 10.1 Rate Design'!$K$9:$K$16,MATCH($C1962,'Sch 10.1 Rate Design'!$B$9:$B$16,0))),"")</f>
        <v/>
      </c>
      <c r="DG1962" s="548" t="str">
        <f>IF($A1962&lt;&gt;"",IF(OR(O1962="",O1962=0), 0, CU1962/'Sch 10.1 Rate Design'!$Z$25*INDEX('Sch 10.1 Rate Design'!$K$9:$K$16,MATCH($C1962,'Sch 10.1 Rate Design'!$B$9:$B$16,0))),"")</f>
        <v/>
      </c>
      <c r="DH1962" s="548" t="str">
        <f>IF($A1962&lt;&gt;"",IF(OR(P1962="",P1962=0), 0, CV1962/'Sch 10.1 Rate Design'!$Z$25*INDEX('Sch 10.1 Rate Design'!$K$9:$K$16,MATCH($C1962,'Sch 10.1 Rate Design'!$B$9:$B$16,0))),"")</f>
        <v/>
      </c>
      <c r="DI1962" s="548" t="str">
        <f>IF($A1962&lt;&gt;"",IF(OR(Q1962="",Q1962=0), 0, CW1962/'Sch 10.1 Rate Design'!$Z$25*INDEX('Sch 10.1 Rate Design'!$K$9:$K$16,MATCH($C1962,'Sch 10.1 Rate Design'!$B$9:$B$16,0))),"")</f>
        <v/>
      </c>
      <c r="DJ1962" s="548" t="str">
        <f>IF($A1962&lt;&gt;"",IF(OR(R1962="",R1962=0), 0, CX1962/'Sch 10.1 Rate Design'!$Z$25*INDEX('Sch 10.1 Rate Design'!$K$9:$K$16,MATCH($C1962,'Sch 10.1 Rate Design'!$B$9:$B$16,0))),"")</f>
        <v/>
      </c>
      <c r="DK1962" s="548" t="str">
        <f>IF($A1962&lt;&gt;"",IF(OR(S1962="",S1962=0), 0, CY1962/'Sch 10.1 Rate Design'!$Z$25*INDEX('Sch 10.1 Rate Design'!$K$9:$K$16,MATCH($C1962,'Sch 10.1 Rate Design'!$B$9:$B$16,0))),"")</f>
        <v/>
      </c>
      <c r="DL1962" s="548" t="str">
        <f>IF($A1962&lt;&gt;"",IF(OR(T1962="",T1962=0), 0, CZ1962/'Sch 10.1 Rate Design'!$Z$25*INDEX('Sch 10.1 Rate Design'!$K$9:$K$16,MATCH($C1962,'Sch 10.1 Rate Design'!$B$9:$B$16,0))),"")</f>
        <v/>
      </c>
      <c r="DM1962" s="548" t="str">
        <f>IF($A1962&lt;&gt;"",IF(OR(U1962="",U1962=0), 0, DA1962/'Sch 10.1 Rate Design'!$Z$25*INDEX('Sch 10.1 Rate Design'!$K$9:$K$16,MATCH($C1962,'Sch 10.1 Rate Design'!$B$9:$B$16,0))),"")</f>
        <v/>
      </c>
      <c r="DN1962" s="548" t="str">
        <f>IF($A1962&lt;&gt;"",IF(OR(V1962="",V1962=0), 0, DB1962/'Sch 10.1 Rate Design'!$Z$25*INDEX('Sch 10.1 Rate Design'!$K$9:$K$16,MATCH($C1962,'Sch 10.1 Rate Design'!$B$9:$B$16,0))),"")</f>
        <v/>
      </c>
      <c r="DO1962" s="548" t="str">
        <f>IF($A1962&lt;&gt;"",IF(OR(W1962="",W1962=0), 0, DC1962/'Sch 10.1 Rate Design'!$Z$25*INDEX('Sch 10.1 Rate Design'!$K$9:$K$16,MATCH($C1962,'Sch 10.1 Rate Design'!$B$9:$B$16,0))),"")</f>
        <v/>
      </c>
      <c r="DP1962" s="548" t="str">
        <f>IF($A1962&lt;&gt;"",IF(OR(X1962="",X1962=0), 0, DD1962/'Sch 10.1 Rate Design'!$Z$25*INDEX('Sch 10.1 Rate Design'!$K$9:$K$16,MATCH($C1962,'Sch 10.1 Rate Design'!$B$9:$B$16,0))),"")</f>
        <v/>
      </c>
      <c r="DQ1962" s="547" t="str">
        <f>IF($A1962&lt;&gt;"",IF(OR(Y1962="",Y1962=0), 0, DE1962/'Sch 10.1 Rate Design'!$Z$25*INDEX('Sch 10.1 Rate Design'!$K$9:$K$16,MATCH($C1962,'Sch 10.1 Rate Design'!$B$9:$B$16,0))),"")</f>
        <v/>
      </c>
      <c r="DR1962" s="546" t="str">
        <f>IF($A1962&lt;&gt;"",IF(OR(N1962="",N1962=0), 0,INDEX('Sch 10.1 Rate Design'!$D$9:$D$16,MATCH($C1962,'Sch 10.1 Rate Design'!$B$9:$B$16,0))),"")</f>
        <v/>
      </c>
      <c r="DS1962" s="324" t="str">
        <f>IF($A1962&lt;&gt;"",IF(OR(O1962="",O1962=0), 0,INDEX('Sch 10.1 Rate Design'!$D$9:$D$16,MATCH($C1962,'Sch 10.1 Rate Design'!$B$9:$B$16,0))),"")</f>
        <v/>
      </c>
      <c r="DT1962" s="324" t="str">
        <f>IF($A1962&lt;&gt;"",IF(OR(P1962="",P1962=0), 0,INDEX('Sch 10.1 Rate Design'!$D$9:$D$16,MATCH($C1962,'Sch 10.1 Rate Design'!$B$9:$B$16,0))),"")</f>
        <v/>
      </c>
      <c r="DU1962" s="324" t="str">
        <f>IF($A1962&lt;&gt;"",IF(OR(Q1962="",Q1962=0), 0,INDEX('Sch 10.1 Rate Design'!$D$9:$D$16,MATCH($C1962,'Sch 10.1 Rate Design'!$B$9:$B$16,0))),"")</f>
        <v/>
      </c>
      <c r="DV1962" s="324" t="str">
        <f>IF($A1962&lt;&gt;"",IF(OR(R1962="",R1962=0), 0,INDEX('Sch 10.1 Rate Design'!$D$9:$D$16,MATCH($C1962,'Sch 10.1 Rate Design'!$B$9:$B$16,0))),"")</f>
        <v/>
      </c>
      <c r="DW1962" s="324" t="str">
        <f>IF($A1962&lt;&gt;"",IF(OR(S1962="",S1962=0), 0,INDEX('Sch 10.1 Rate Design'!$D$9:$D$16,MATCH($C1962,'Sch 10.1 Rate Design'!$B$9:$B$16,0))),"")</f>
        <v/>
      </c>
      <c r="DX1962" s="324" t="str">
        <f>IF($A1962&lt;&gt;"",IF(OR(T1962="",T1962=0), 0,INDEX('Sch 10.1 Rate Design'!$D$9:$D$16,MATCH($C1962,'Sch 10.1 Rate Design'!$B$9:$B$16,0))),"")</f>
        <v/>
      </c>
      <c r="DY1962" s="324" t="str">
        <f>IF($A1962&lt;&gt;"",IF(OR(U1962="",U1962=0), 0,INDEX('Sch 10.1 Rate Design'!$D$9:$D$16,MATCH($C1962,'Sch 10.1 Rate Design'!$B$9:$B$16,0))),"")</f>
        <v/>
      </c>
      <c r="DZ1962" s="324" t="str">
        <f>IF($A1962&lt;&gt;"",IF(OR(V1962="",V1962=0), 0,INDEX('Sch 10.1 Rate Design'!$D$9:$D$16,MATCH($C1962,'Sch 10.1 Rate Design'!$B$9:$B$16,0))),"")</f>
        <v/>
      </c>
      <c r="EA1962" s="324" t="str">
        <f>IF($A1962&lt;&gt;"",IF(OR(W1962="",W1962=0), 0,INDEX('Sch 10.1 Rate Design'!$D$9:$D$16,MATCH($C1962,'Sch 10.1 Rate Design'!$B$9:$B$16,0))),"")</f>
        <v/>
      </c>
      <c r="EB1962" s="324" t="str">
        <f>IF($A1962&lt;&gt;"",IF(OR(X1962="",X1962=0), 0,INDEX('Sch 10.1 Rate Design'!$D$9:$D$16,MATCH($C1962,'Sch 10.1 Rate Design'!$B$9:$B$16,0))),"")</f>
        <v/>
      </c>
      <c r="EC1962" s="545" t="str">
        <f>IF($A1962&lt;&gt;"",IF(OR(Y1962="",Y1962=0), 0,INDEX('Sch 10.1 Rate Design'!$D$9:$D$16,MATCH($C1962,'Sch 10.1 Rate Design'!$B$9:$B$16,0))),"")</f>
        <v/>
      </c>
      <c r="ED1962" s="546"/>
      <c r="EE1962" s="324"/>
      <c r="EF1962" s="324"/>
      <c r="EG1962" s="324"/>
      <c r="EH1962" s="324"/>
      <c r="EI1962" s="324"/>
      <c r="EJ1962" s="324"/>
      <c r="EK1962" s="324"/>
      <c r="EL1962" s="324"/>
      <c r="EM1962" s="324"/>
      <c r="EN1962" s="324"/>
      <c r="EO1962" s="545"/>
    </row>
    <row r="1963" spans="1:145" x14ac:dyDescent="0.2">
      <c r="A1963" s="324" t="str">
        <f>IF(Inputs!AO1959&lt;&gt;"",Inputs!AO1959,"")</f>
        <v/>
      </c>
      <c r="B1963" s="324" t="str">
        <f t="shared" si="399"/>
        <v/>
      </c>
      <c r="C1963" s="727" t="str">
        <f>IF($A1963&lt;&gt;"",Inputs!AN1959,"")</f>
        <v/>
      </c>
      <c r="D1963" s="549" t="str">
        <f t="shared" si="392"/>
        <v/>
      </c>
      <c r="E1963" s="549" t="str">
        <f t="shared" si="393"/>
        <v/>
      </c>
      <c r="F1963" s="324" t="str">
        <f t="shared" si="401"/>
        <v/>
      </c>
      <c r="G1963" s="324" t="str">
        <f t="shared" si="394"/>
        <v/>
      </c>
      <c r="H1963" s="790">
        <f t="shared" si="395"/>
        <v>0</v>
      </c>
      <c r="I1963" s="790">
        <f t="shared" si="396"/>
        <v>0</v>
      </c>
      <c r="J1963" s="790">
        <f t="shared" si="397"/>
        <v>0</v>
      </c>
      <c r="K1963" s="790">
        <f t="shared" si="398"/>
        <v>0</v>
      </c>
      <c r="L1963" s="787" t="str">
        <f>IF($A1963&lt;&gt;"",INDEX(Inputs!$AP1959:$BA1959,,MATCH('Sch 10.2 Rate Data'!X$7,Inputs!$AP$4:$BA$4,0)),"")</f>
        <v/>
      </c>
      <c r="M1963" s="787" t="str">
        <f>IF($A1963&lt;&gt;"",INDEX(Inputs!$AP1959:$BA1959,,MATCH('Sch 10.2 Rate Data'!Y$7,Inputs!$AP$4:$BA$4,0)),"")</f>
        <v/>
      </c>
      <c r="N1963" s="546" t="str">
        <f>IF($A1963&lt;&gt;"",INDEX(Inputs!$AP1959:$BA1959,,MATCH('Sch 10.2 Rate Data'!N$7,Inputs!$AP$4:$BA$4,0)),"")</f>
        <v/>
      </c>
      <c r="O1963" s="324" t="str">
        <f>IF($A1963&lt;&gt;"",INDEX(Inputs!$AP1959:$BA1959,,MATCH('Sch 10.2 Rate Data'!O$7,Inputs!$AP$4:$BA$4,0)),"")</f>
        <v/>
      </c>
      <c r="P1963" s="324" t="str">
        <f>IF($A1963&lt;&gt;"",INDEX(Inputs!$AP1959:$BA1959,,MATCH('Sch 10.2 Rate Data'!P$7,Inputs!$AP$4:$BA$4,0)),"")</f>
        <v/>
      </c>
      <c r="Q1963" s="324" t="str">
        <f>IF($A1963&lt;&gt;"",INDEX(Inputs!$AP1959:$BA1959,,MATCH('Sch 10.2 Rate Data'!Q$7,Inputs!$AP$4:$BA$4,0)),"")</f>
        <v/>
      </c>
      <c r="R1963" s="324" t="str">
        <f>IF($A1963&lt;&gt;"",INDEX(Inputs!$AP1959:$BA1959,,MATCH('Sch 10.2 Rate Data'!R$7,Inputs!$AP$4:$BA$4,0)),"")</f>
        <v/>
      </c>
      <c r="S1963" s="324" t="str">
        <f>IF($A1963&lt;&gt;"",INDEX(Inputs!$AP1959:$BA1959,,MATCH('Sch 10.2 Rate Data'!S$7,Inputs!$AP$4:$BA$4,0)),"")</f>
        <v/>
      </c>
      <c r="T1963" s="324" t="str">
        <f>IF($A1963&lt;&gt;"",INDEX(Inputs!$AP1959:$BA1959,,MATCH('Sch 10.2 Rate Data'!T$7,Inputs!$AP$4:$BA$4,0)),"")</f>
        <v/>
      </c>
      <c r="U1963" s="324" t="str">
        <f>IF($A1963&lt;&gt;"",INDEX(Inputs!$AP1959:$BA1959,,MATCH('Sch 10.2 Rate Data'!U$7,Inputs!$AP$4:$BA$4,0)),"")</f>
        <v/>
      </c>
      <c r="V1963" s="324" t="str">
        <f>IF($A1963&lt;&gt;"",INDEX(Inputs!$AP1959:$BA1959,,MATCH('Sch 10.2 Rate Data'!V$7,Inputs!$AP$4:$BA$4,0)),"")</f>
        <v/>
      </c>
      <c r="W1963" s="324" t="str">
        <f>IF($A1963&lt;&gt;"",INDEX(Inputs!$AP1959:$BA1959,,MATCH('Sch 10.2 Rate Data'!W$7,Inputs!$AP$4:$BA$4,0)),"")</f>
        <v/>
      </c>
      <c r="X1963" s="324" t="str">
        <f>IF($A1963&lt;&gt;"",INDEX(Inputs!$AP1959:$BA1959,,MATCH('Sch 10.2 Rate Data'!X$7,Inputs!$AP$4:$BA$4,0)),"")</f>
        <v/>
      </c>
      <c r="Y1963" s="545" t="str">
        <f>IF($A1963&lt;&gt;"",INDEX(Inputs!$AP1959:$BA1959,,MATCH('Sch 10.2 Rate Data'!Y$7,Inputs!$AP$4:$BA$4,0)),"")</f>
        <v/>
      </c>
      <c r="Z1963" s="692" t="str">
        <f t="shared" si="403"/>
        <v/>
      </c>
      <c r="AA1963" s="548" t="str">
        <f t="shared" si="403"/>
        <v/>
      </c>
      <c r="AB1963" s="548" t="str">
        <f t="shared" si="403"/>
        <v/>
      </c>
      <c r="AC1963" s="548" t="str">
        <f t="shared" si="402"/>
        <v/>
      </c>
      <c r="AD1963" s="548" t="str">
        <f t="shared" si="402"/>
        <v/>
      </c>
      <c r="AE1963" s="548" t="str">
        <f t="shared" si="402"/>
        <v/>
      </c>
      <c r="AF1963" s="548" t="str">
        <f t="shared" si="400"/>
        <v/>
      </c>
      <c r="AG1963" s="548" t="str">
        <f t="shared" si="400"/>
        <v/>
      </c>
      <c r="AH1963" s="548" t="str">
        <f t="shared" si="400"/>
        <v/>
      </c>
      <c r="AI1963" s="548" t="str">
        <f t="shared" si="400"/>
        <v/>
      </c>
      <c r="AJ1963" s="548" t="str">
        <f t="shared" si="400"/>
        <v/>
      </c>
      <c r="AK1963" s="547" t="str">
        <f t="shared" si="400"/>
        <v/>
      </c>
      <c r="AL1963" s="692" t="str">
        <f>IF($A1963&lt;&gt;"",IF(OR(N1963="",N1963=0), 0, INDEX('Sch 10.1 Rate Design'!$E$9:$E$16,MATCH($C1963,'Sch 10.1 Rate Design'!$B$9:$B$16,0))),"")</f>
        <v/>
      </c>
      <c r="AM1963" s="548" t="str">
        <f>IF($A1963&lt;&gt;"",IF(OR(O1963="",O1963=0), 0, INDEX('Sch 10.1 Rate Design'!$E$9:$E$16,MATCH($C1963,'Sch 10.1 Rate Design'!$B$9:$B$16,0))),"")</f>
        <v/>
      </c>
      <c r="AN1963" s="548" t="str">
        <f>IF($A1963&lt;&gt;"",IF(OR(P1963="",P1963=0), 0, INDEX('Sch 10.1 Rate Design'!$E$9:$E$16,MATCH($C1963,'Sch 10.1 Rate Design'!$B$9:$B$16,0))),"")</f>
        <v/>
      </c>
      <c r="AO1963" s="548" t="str">
        <f>IF($A1963&lt;&gt;"",IF(OR(Q1963="",Q1963=0), 0, INDEX('Sch 10.1 Rate Design'!$E$9:$E$16,MATCH($C1963,'Sch 10.1 Rate Design'!$B$9:$B$16,0))),"")</f>
        <v/>
      </c>
      <c r="AP1963" s="548" t="str">
        <f>IF($A1963&lt;&gt;"",IF(OR(R1963="",R1963=0), 0, INDEX('Sch 10.1 Rate Design'!$E$9:$E$16,MATCH($C1963,'Sch 10.1 Rate Design'!$B$9:$B$16,0))),"")</f>
        <v/>
      </c>
      <c r="AQ1963" s="548" t="str">
        <f>IF($A1963&lt;&gt;"",IF(OR(S1963="",S1963=0), 0, INDEX('Sch 10.1 Rate Design'!$E$9:$E$16,MATCH($C1963,'Sch 10.1 Rate Design'!$B$9:$B$16,0))),"")</f>
        <v/>
      </c>
      <c r="AR1963" s="548" t="str">
        <f>IF($A1963&lt;&gt;"",IF(OR(T1963="",T1963=0), 0, INDEX('Sch 10.1 Rate Design'!$E$9:$E$16,MATCH($C1963,'Sch 10.1 Rate Design'!$B$9:$B$16,0))),"")</f>
        <v/>
      </c>
      <c r="AS1963" s="548" t="str">
        <f>IF($A1963&lt;&gt;"",IF(OR(U1963="",U1963=0), 0, INDEX('Sch 10.1 Rate Design'!$E$9:$E$16,MATCH($C1963,'Sch 10.1 Rate Design'!$B$9:$B$16,0))),"")</f>
        <v/>
      </c>
      <c r="AT1963" s="548" t="str">
        <f>IF($A1963&lt;&gt;"",IF(OR(V1963="",V1963=0), 0, INDEX('Sch 10.1 Rate Design'!$E$9:$E$16,MATCH($C1963,'Sch 10.1 Rate Design'!$B$9:$B$16,0))),"")</f>
        <v/>
      </c>
      <c r="AU1963" s="548" t="str">
        <f>IF($A1963&lt;&gt;"",IF(OR(W1963="",W1963=0), 0, INDEX('Sch 10.1 Rate Design'!$E$9:$E$16,MATCH($C1963,'Sch 10.1 Rate Design'!$B$9:$B$16,0))),"")</f>
        <v/>
      </c>
      <c r="AV1963" s="548" t="str">
        <f>IF($A1963&lt;&gt;"",IF(OR(X1963="",X1963=0), 0, INDEX('Sch 10.1 Rate Design'!$E$9:$E$16,MATCH($C1963,'Sch 10.1 Rate Design'!$B$9:$B$16,0))),"")</f>
        <v/>
      </c>
      <c r="AW1963" s="547" t="str">
        <f>IF($A1963&lt;&gt;"",IF(OR(Y1963="",Y1963=0), 0, INDEX('Sch 10.1 Rate Design'!$E$9:$E$16,MATCH($C1963,'Sch 10.1 Rate Design'!$B$9:$B$16,0))),"")</f>
        <v/>
      </c>
      <c r="AX1963" s="546" t="str">
        <f>IF($A1963&lt;&gt;"",IF(OR(N1963="",N1963=0),0,+IF(N1963&gt;+INDEX('Sch 10.1 Rate Design'!$D$9:$D$16,MATCH($C1963,'Sch 10.1 Rate Design'!$B$9:$B$16,0)),IF(N1963&gt;+INDEX('Sch 10.1 Rate Design'!$F$9:$F$16,MATCH($C1963,'Sch 10.1 Rate Design'!$B$9:$B$16,0)),+INDEX('Sch 10.1 Rate Design'!$F$9:$F$16,MATCH($C1963,'Sch 10.1 Rate Design'!$B$9:$B$16,0))-INDEX('Sch 10.1 Rate Design'!$D$9:$D$16,MATCH($C1963,'Sch 10.1 Rate Design'!$B$9:$B$16,0)), N1963-INDEX('Sch 10.1 Rate Design'!$D$9:$D$16,MATCH($C1963,'Sch 10.1 Rate Design'!$B$9:$B$16,0))),0)),"")</f>
        <v/>
      </c>
      <c r="AY1963" s="324" t="str">
        <f>IF($A1963&lt;&gt;"",IF(OR(O1963="",O1963=0),0,+IF(O1963&gt;+INDEX('Sch 10.1 Rate Design'!$D$9:$D$16,MATCH($C1963,'Sch 10.1 Rate Design'!$B$9:$B$16,0)),IF(O1963&gt;+INDEX('Sch 10.1 Rate Design'!$F$9:$F$16,MATCH($C1963,'Sch 10.1 Rate Design'!$B$9:$B$16,0)),+INDEX('Sch 10.1 Rate Design'!$F$9:$F$16,MATCH($C1963,'Sch 10.1 Rate Design'!$B$9:$B$16,0))-INDEX('Sch 10.1 Rate Design'!$D$9:$D$16,MATCH($C1963,'Sch 10.1 Rate Design'!$B$9:$B$16,0)), O1963-INDEX('Sch 10.1 Rate Design'!$D$9:$D$16,MATCH($C1963,'Sch 10.1 Rate Design'!$B$9:$B$16,0))),0)),"")</f>
        <v/>
      </c>
      <c r="AZ1963" s="324" t="str">
        <f>IF($A1963&lt;&gt;"",IF(OR(P1963="",P1963=0),0,+IF(P1963&gt;+INDEX('Sch 10.1 Rate Design'!$D$9:$D$16,MATCH($C1963,'Sch 10.1 Rate Design'!$B$9:$B$16,0)),IF(P1963&gt;+INDEX('Sch 10.1 Rate Design'!$F$9:$F$16,MATCH($C1963,'Sch 10.1 Rate Design'!$B$9:$B$16,0)),+INDEX('Sch 10.1 Rate Design'!$F$9:$F$16,MATCH($C1963,'Sch 10.1 Rate Design'!$B$9:$B$16,0))-INDEX('Sch 10.1 Rate Design'!$D$9:$D$16,MATCH($C1963,'Sch 10.1 Rate Design'!$B$9:$B$16,0)), P1963-INDEX('Sch 10.1 Rate Design'!$D$9:$D$16,MATCH($C1963,'Sch 10.1 Rate Design'!$B$9:$B$16,0))),0)),"")</f>
        <v/>
      </c>
      <c r="BA1963" s="324" t="str">
        <f>IF($A1963&lt;&gt;"",IF(OR(Q1963="",Q1963=0),0,+IF(Q1963&gt;+INDEX('Sch 10.1 Rate Design'!$D$9:$D$16,MATCH($C1963,'Sch 10.1 Rate Design'!$B$9:$B$16,0)),IF(Q1963&gt;+INDEX('Sch 10.1 Rate Design'!$F$9:$F$16,MATCH($C1963,'Sch 10.1 Rate Design'!$B$9:$B$16,0)),+INDEX('Sch 10.1 Rate Design'!$F$9:$F$16,MATCH($C1963,'Sch 10.1 Rate Design'!$B$9:$B$16,0))-INDEX('Sch 10.1 Rate Design'!$D$9:$D$16,MATCH($C1963,'Sch 10.1 Rate Design'!$B$9:$B$16,0)), Q1963-INDEX('Sch 10.1 Rate Design'!$D$9:$D$16,MATCH($C1963,'Sch 10.1 Rate Design'!$B$9:$B$16,0))),0)),"")</f>
        <v/>
      </c>
      <c r="BB1963" s="324" t="str">
        <f>IF($A1963&lt;&gt;"",IF(OR(R1963="",R1963=0),0,+IF(R1963&gt;+INDEX('Sch 10.1 Rate Design'!$D$9:$D$16,MATCH($C1963,'Sch 10.1 Rate Design'!$B$9:$B$16,0)),IF(R1963&gt;+INDEX('Sch 10.1 Rate Design'!$F$9:$F$16,MATCH($C1963,'Sch 10.1 Rate Design'!$B$9:$B$16,0)),+INDEX('Sch 10.1 Rate Design'!$F$9:$F$16,MATCH($C1963,'Sch 10.1 Rate Design'!$B$9:$B$16,0))-INDEX('Sch 10.1 Rate Design'!$D$9:$D$16,MATCH($C1963,'Sch 10.1 Rate Design'!$B$9:$B$16,0)), R1963-INDEX('Sch 10.1 Rate Design'!$D$9:$D$16,MATCH($C1963,'Sch 10.1 Rate Design'!$B$9:$B$16,0))),0)),"")</f>
        <v/>
      </c>
      <c r="BC1963" s="324" t="str">
        <f>IF($A1963&lt;&gt;"",IF(OR(S1963="",S1963=0),0,+IF(S1963&gt;+INDEX('Sch 10.1 Rate Design'!$D$9:$D$16,MATCH($C1963,'Sch 10.1 Rate Design'!$B$9:$B$16,0)),IF(S1963&gt;+INDEX('Sch 10.1 Rate Design'!$F$9:$F$16,MATCH($C1963,'Sch 10.1 Rate Design'!$B$9:$B$16,0)),+INDEX('Sch 10.1 Rate Design'!$F$9:$F$16,MATCH($C1963,'Sch 10.1 Rate Design'!$B$9:$B$16,0))-INDEX('Sch 10.1 Rate Design'!$D$9:$D$16,MATCH($C1963,'Sch 10.1 Rate Design'!$B$9:$B$16,0)), S1963-INDEX('Sch 10.1 Rate Design'!$D$9:$D$16,MATCH($C1963,'Sch 10.1 Rate Design'!$B$9:$B$16,0))),0)),"")</f>
        <v/>
      </c>
      <c r="BD1963" s="324" t="str">
        <f>IF($A1963&lt;&gt;"",IF(OR(T1963="",T1963=0),0,+IF(T1963&gt;+INDEX('Sch 10.1 Rate Design'!$D$9:$D$16,MATCH($C1963,'Sch 10.1 Rate Design'!$B$9:$B$16,0)),IF(T1963&gt;+INDEX('Sch 10.1 Rate Design'!$F$9:$F$16,MATCH($C1963,'Sch 10.1 Rate Design'!$B$9:$B$16,0)),+INDEX('Sch 10.1 Rate Design'!$F$9:$F$16,MATCH($C1963,'Sch 10.1 Rate Design'!$B$9:$B$16,0))-INDEX('Sch 10.1 Rate Design'!$D$9:$D$16,MATCH($C1963,'Sch 10.1 Rate Design'!$B$9:$B$16,0)), T1963-INDEX('Sch 10.1 Rate Design'!$D$9:$D$16,MATCH($C1963,'Sch 10.1 Rate Design'!$B$9:$B$16,0))),0)),"")</f>
        <v/>
      </c>
      <c r="BE1963" s="324" t="str">
        <f>IF($A1963&lt;&gt;"",IF(OR(U1963="",U1963=0),0,+IF(U1963&gt;+INDEX('Sch 10.1 Rate Design'!$D$9:$D$16,MATCH($C1963,'Sch 10.1 Rate Design'!$B$9:$B$16,0)),IF(U1963&gt;+INDEX('Sch 10.1 Rate Design'!$F$9:$F$16,MATCH($C1963,'Sch 10.1 Rate Design'!$B$9:$B$16,0)),+INDEX('Sch 10.1 Rate Design'!$F$9:$F$16,MATCH($C1963,'Sch 10.1 Rate Design'!$B$9:$B$16,0))-INDEX('Sch 10.1 Rate Design'!$D$9:$D$16,MATCH($C1963,'Sch 10.1 Rate Design'!$B$9:$B$16,0)), U1963-INDEX('Sch 10.1 Rate Design'!$D$9:$D$16,MATCH($C1963,'Sch 10.1 Rate Design'!$B$9:$B$16,0))),0)),"")</f>
        <v/>
      </c>
      <c r="BF1963" s="324" t="str">
        <f>IF($A1963&lt;&gt;"",IF(OR(V1963="",V1963=0),0,+IF(V1963&gt;+INDEX('Sch 10.1 Rate Design'!$D$9:$D$16,MATCH($C1963,'Sch 10.1 Rate Design'!$B$9:$B$16,0)),IF(V1963&gt;+INDEX('Sch 10.1 Rate Design'!$F$9:$F$16,MATCH($C1963,'Sch 10.1 Rate Design'!$B$9:$B$16,0)),+INDEX('Sch 10.1 Rate Design'!$F$9:$F$16,MATCH($C1963,'Sch 10.1 Rate Design'!$B$9:$B$16,0))-INDEX('Sch 10.1 Rate Design'!$D$9:$D$16,MATCH($C1963,'Sch 10.1 Rate Design'!$B$9:$B$16,0)), V1963-INDEX('Sch 10.1 Rate Design'!$D$9:$D$16,MATCH($C1963,'Sch 10.1 Rate Design'!$B$9:$B$16,0))),0)),"")</f>
        <v/>
      </c>
      <c r="BG1963" s="324" t="str">
        <f>IF($A1963&lt;&gt;"",IF(OR(W1963="",W1963=0),0,+IF(W1963&gt;+INDEX('Sch 10.1 Rate Design'!$D$9:$D$16,MATCH($C1963,'Sch 10.1 Rate Design'!$B$9:$B$16,0)),IF(W1963&gt;+INDEX('Sch 10.1 Rate Design'!$F$9:$F$16,MATCH($C1963,'Sch 10.1 Rate Design'!$B$9:$B$16,0)),+INDEX('Sch 10.1 Rate Design'!$F$9:$F$16,MATCH($C1963,'Sch 10.1 Rate Design'!$B$9:$B$16,0))-INDEX('Sch 10.1 Rate Design'!$D$9:$D$16,MATCH($C1963,'Sch 10.1 Rate Design'!$B$9:$B$16,0)), W1963-INDEX('Sch 10.1 Rate Design'!$D$9:$D$16,MATCH($C1963,'Sch 10.1 Rate Design'!$B$9:$B$16,0))),0)),"")</f>
        <v/>
      </c>
      <c r="BH1963" s="324" t="str">
        <f>IF($A1963&lt;&gt;"",IF(OR(X1963="",X1963=0),0,+IF(X1963&gt;+INDEX('Sch 10.1 Rate Design'!$D$9:$D$16,MATCH($C1963,'Sch 10.1 Rate Design'!$B$9:$B$16,0)),IF(X1963&gt;+INDEX('Sch 10.1 Rate Design'!$F$9:$F$16,MATCH($C1963,'Sch 10.1 Rate Design'!$B$9:$B$16,0)),+INDEX('Sch 10.1 Rate Design'!$F$9:$F$16,MATCH($C1963,'Sch 10.1 Rate Design'!$B$9:$B$16,0))-INDEX('Sch 10.1 Rate Design'!$D$9:$D$16,MATCH($C1963,'Sch 10.1 Rate Design'!$B$9:$B$16,0)), X1963-INDEX('Sch 10.1 Rate Design'!$D$9:$D$16,MATCH($C1963,'Sch 10.1 Rate Design'!$B$9:$B$16,0))),0)),"")</f>
        <v/>
      </c>
      <c r="BI1963" s="545" t="str">
        <f>IF($A1963&lt;&gt;"",IF(OR(Y1963="",Y1963=0),0,+IF(Y1963&gt;+INDEX('Sch 10.1 Rate Design'!$D$9:$D$16,MATCH($C1963,'Sch 10.1 Rate Design'!$B$9:$B$16,0)),IF(Y1963&gt;+INDEX('Sch 10.1 Rate Design'!$F$9:$F$16,MATCH($C1963,'Sch 10.1 Rate Design'!$B$9:$B$16,0)),+INDEX('Sch 10.1 Rate Design'!$F$9:$F$16,MATCH($C1963,'Sch 10.1 Rate Design'!$B$9:$B$16,0))-INDEX('Sch 10.1 Rate Design'!$D$9:$D$16,MATCH($C1963,'Sch 10.1 Rate Design'!$B$9:$B$16,0)), Y1963-INDEX('Sch 10.1 Rate Design'!$D$9:$D$16,MATCH($C1963,'Sch 10.1 Rate Design'!$B$9:$B$16,0))),0)),"")</f>
        <v/>
      </c>
      <c r="BJ1963" s="692" t="str">
        <f>IF($A1963&lt;&gt;"",IF(OR(N1963="",N1963=0), 0, AX1963/'Sch 10.1 Rate Design'!$Z$25*INDEX('Sch 10.1 Rate Design'!$G$9:$G$16,MATCH($C1963,'Sch 10.1 Rate Design'!$B$9:$B$16,0))),"")</f>
        <v/>
      </c>
      <c r="BK1963" s="548" t="str">
        <f>IF($A1963&lt;&gt;"",IF(OR(O1963="",O1963=0), 0, AY1963/'Sch 10.1 Rate Design'!$Z$25*INDEX('Sch 10.1 Rate Design'!$G$9:$G$16,MATCH($C1963,'Sch 10.1 Rate Design'!$B$9:$B$16,0))),"")</f>
        <v/>
      </c>
      <c r="BL1963" s="548" t="str">
        <f>IF($A1963&lt;&gt;"",IF(OR(P1963="",P1963=0), 0, AZ1963/'Sch 10.1 Rate Design'!$Z$25*INDEX('Sch 10.1 Rate Design'!$G$9:$G$16,MATCH($C1963,'Sch 10.1 Rate Design'!$B$9:$B$16,0))),"")</f>
        <v/>
      </c>
      <c r="BM1963" s="548" t="str">
        <f>IF($A1963&lt;&gt;"",IF(OR(Q1963="",Q1963=0), 0, BA1963/'Sch 10.1 Rate Design'!$Z$25*INDEX('Sch 10.1 Rate Design'!$G$9:$G$16,MATCH($C1963,'Sch 10.1 Rate Design'!$B$9:$B$16,0))),"")</f>
        <v/>
      </c>
      <c r="BN1963" s="548" t="str">
        <f>IF($A1963&lt;&gt;"",IF(OR(R1963="",R1963=0), 0, BB1963/'Sch 10.1 Rate Design'!$Z$25*INDEX('Sch 10.1 Rate Design'!$G$9:$G$16,MATCH($C1963,'Sch 10.1 Rate Design'!$B$9:$B$16,0))),"")</f>
        <v/>
      </c>
      <c r="BO1963" s="548" t="str">
        <f>IF($A1963&lt;&gt;"",IF(OR(S1963="",S1963=0), 0, BC1963/'Sch 10.1 Rate Design'!$Z$25*INDEX('Sch 10.1 Rate Design'!$G$9:$G$16,MATCH($C1963,'Sch 10.1 Rate Design'!$B$9:$B$16,0))),"")</f>
        <v/>
      </c>
      <c r="BP1963" s="548" t="str">
        <f>IF($A1963&lt;&gt;"",IF(OR(T1963="",T1963=0), 0, BD1963/'Sch 10.1 Rate Design'!$Z$25*INDEX('Sch 10.1 Rate Design'!$G$9:$G$16,MATCH($C1963,'Sch 10.1 Rate Design'!$B$9:$B$16,0))),"")</f>
        <v/>
      </c>
      <c r="BQ1963" s="548" t="str">
        <f>IF($A1963&lt;&gt;"",IF(OR(U1963="",U1963=0), 0, BE1963/'Sch 10.1 Rate Design'!$Z$25*INDEX('Sch 10.1 Rate Design'!$G$9:$G$16,MATCH($C1963,'Sch 10.1 Rate Design'!$B$9:$B$16,0))),"")</f>
        <v/>
      </c>
      <c r="BR1963" s="548" t="str">
        <f>IF($A1963&lt;&gt;"",IF(OR(V1963="",V1963=0), 0, BF1963/'Sch 10.1 Rate Design'!$Z$25*INDEX('Sch 10.1 Rate Design'!$G$9:$G$16,MATCH($C1963,'Sch 10.1 Rate Design'!$B$9:$B$16,0))),"")</f>
        <v/>
      </c>
      <c r="BS1963" s="548" t="str">
        <f>IF($A1963&lt;&gt;"",IF(OR(W1963="",W1963=0), 0, BG1963/'Sch 10.1 Rate Design'!$Z$25*INDEX('Sch 10.1 Rate Design'!$G$9:$G$16,MATCH($C1963,'Sch 10.1 Rate Design'!$B$9:$B$16,0))),"")</f>
        <v/>
      </c>
      <c r="BT1963" s="548" t="str">
        <f>IF($A1963&lt;&gt;"",IF(OR(X1963="",X1963=0), 0, BH1963/'Sch 10.1 Rate Design'!$Z$25*INDEX('Sch 10.1 Rate Design'!$G$9:$G$16,MATCH($C1963,'Sch 10.1 Rate Design'!$B$9:$B$16,0))),"")</f>
        <v/>
      </c>
      <c r="BU1963" s="547" t="str">
        <f>IF($A1963&lt;&gt;"",IF(OR(Y1963="",Y1963=0), 0, BI1963/'Sch 10.1 Rate Design'!$Z$25*INDEX('Sch 10.1 Rate Design'!$G$9:$G$16,MATCH($C1963,'Sch 10.1 Rate Design'!$B$9:$B$16,0))),"")</f>
        <v/>
      </c>
      <c r="BV1963" s="546" t="str">
        <f>IF($A1963&lt;&gt;"",IF(OR(N1963="",N1963=0),0,+IF(N1963&gt;+INDEX('Sch 10.1 Rate Design'!$F$9:$F$16,MATCH($C1963,'Sch 10.1 Rate Design'!$B$9:$B$16,0)),IF(N1963&gt;+INDEX('Sch 10.1 Rate Design'!$H$9:$H$16,MATCH($C1963,'Sch 10.1 Rate Design'!$B$9:$B$16,0)),+INDEX('Sch 10.1 Rate Design'!$H$9:$H$16,MATCH($C1963,'Sch 10.1 Rate Design'!$B$9:$B$16,0))-INDEX('Sch 10.1 Rate Design'!$F$9:$F$16,MATCH($C1963,'Sch 10.1 Rate Design'!$B$9:$B$16,0)), N1963-INDEX('Sch 10.1 Rate Design'!$F$9:$F$16,MATCH($C1963,'Sch 10.1 Rate Design'!$B$9:$B$16,0))), 0)),"")</f>
        <v/>
      </c>
      <c r="BW1963" s="324" t="str">
        <f>IF($A1963&lt;&gt;"",IF(OR(O1963="",O1963=0),0,+IF(O1963&gt;+INDEX('Sch 10.1 Rate Design'!$F$9:$F$16,MATCH($C1963,'Sch 10.1 Rate Design'!$B$9:$B$16,0)),IF(O1963&gt;+INDEX('Sch 10.1 Rate Design'!$H$9:$H$16,MATCH($C1963,'Sch 10.1 Rate Design'!$B$9:$B$16,0)),+INDEX('Sch 10.1 Rate Design'!$H$9:$H$16,MATCH($C1963,'Sch 10.1 Rate Design'!$B$9:$B$16,0))-INDEX('Sch 10.1 Rate Design'!$F$9:$F$16,MATCH($C1963,'Sch 10.1 Rate Design'!$B$9:$B$16,0)), O1963-INDEX('Sch 10.1 Rate Design'!$F$9:$F$16,MATCH($C1963,'Sch 10.1 Rate Design'!$B$9:$B$16,0))), 0)),"")</f>
        <v/>
      </c>
      <c r="BX1963" s="324" t="str">
        <f>IF($A1963&lt;&gt;"",IF(OR(P1963="",P1963=0),0,+IF(P1963&gt;+INDEX('Sch 10.1 Rate Design'!$F$9:$F$16,MATCH($C1963,'Sch 10.1 Rate Design'!$B$9:$B$16,0)),IF(P1963&gt;+INDEX('Sch 10.1 Rate Design'!$H$9:$H$16,MATCH($C1963,'Sch 10.1 Rate Design'!$B$9:$B$16,0)),+INDEX('Sch 10.1 Rate Design'!$H$9:$H$16,MATCH($C1963,'Sch 10.1 Rate Design'!$B$9:$B$16,0))-INDEX('Sch 10.1 Rate Design'!$F$9:$F$16,MATCH($C1963,'Sch 10.1 Rate Design'!$B$9:$B$16,0)), P1963-INDEX('Sch 10.1 Rate Design'!$F$9:$F$16,MATCH($C1963,'Sch 10.1 Rate Design'!$B$9:$B$16,0))), 0)),"")</f>
        <v/>
      </c>
      <c r="BY1963" s="324" t="str">
        <f>IF($A1963&lt;&gt;"",IF(OR(Q1963="",Q1963=0),0,+IF(Q1963&gt;+INDEX('Sch 10.1 Rate Design'!$F$9:$F$16,MATCH($C1963,'Sch 10.1 Rate Design'!$B$9:$B$16,0)),IF(Q1963&gt;+INDEX('Sch 10.1 Rate Design'!$H$9:$H$16,MATCH($C1963,'Sch 10.1 Rate Design'!$B$9:$B$16,0)),+INDEX('Sch 10.1 Rate Design'!$H$9:$H$16,MATCH($C1963,'Sch 10.1 Rate Design'!$B$9:$B$16,0))-INDEX('Sch 10.1 Rate Design'!$F$9:$F$16,MATCH($C1963,'Sch 10.1 Rate Design'!$B$9:$B$16,0)), Q1963-INDEX('Sch 10.1 Rate Design'!$F$9:$F$16,MATCH($C1963,'Sch 10.1 Rate Design'!$B$9:$B$16,0))), 0)),"")</f>
        <v/>
      </c>
      <c r="BZ1963" s="324" t="str">
        <f>IF($A1963&lt;&gt;"",IF(OR(R1963="",R1963=0),0,+IF(R1963&gt;+INDEX('Sch 10.1 Rate Design'!$F$9:$F$16,MATCH($C1963,'Sch 10.1 Rate Design'!$B$9:$B$16,0)),IF(R1963&gt;+INDEX('Sch 10.1 Rate Design'!$H$9:$H$16,MATCH($C1963,'Sch 10.1 Rate Design'!$B$9:$B$16,0)),+INDEX('Sch 10.1 Rate Design'!$H$9:$H$16,MATCH($C1963,'Sch 10.1 Rate Design'!$B$9:$B$16,0))-INDEX('Sch 10.1 Rate Design'!$F$9:$F$16,MATCH($C1963,'Sch 10.1 Rate Design'!$B$9:$B$16,0)), R1963-INDEX('Sch 10.1 Rate Design'!$F$9:$F$16,MATCH($C1963,'Sch 10.1 Rate Design'!$B$9:$B$16,0))), 0)),"")</f>
        <v/>
      </c>
      <c r="CA1963" s="324" t="str">
        <f>IF($A1963&lt;&gt;"",IF(OR(S1963="",S1963=0),0,+IF(S1963&gt;+INDEX('Sch 10.1 Rate Design'!$F$9:$F$16,MATCH($C1963,'Sch 10.1 Rate Design'!$B$9:$B$16,0)),IF(S1963&gt;+INDEX('Sch 10.1 Rate Design'!$H$9:$H$16,MATCH($C1963,'Sch 10.1 Rate Design'!$B$9:$B$16,0)),+INDEX('Sch 10.1 Rate Design'!$H$9:$H$16,MATCH($C1963,'Sch 10.1 Rate Design'!$B$9:$B$16,0))-INDEX('Sch 10.1 Rate Design'!$F$9:$F$16,MATCH($C1963,'Sch 10.1 Rate Design'!$B$9:$B$16,0)), S1963-INDEX('Sch 10.1 Rate Design'!$F$9:$F$16,MATCH($C1963,'Sch 10.1 Rate Design'!$B$9:$B$16,0))), 0)),"")</f>
        <v/>
      </c>
      <c r="CB1963" s="324" t="str">
        <f>IF($A1963&lt;&gt;"",IF(OR(T1963="",T1963=0),0,+IF(T1963&gt;+INDEX('Sch 10.1 Rate Design'!$F$9:$F$16,MATCH($C1963,'Sch 10.1 Rate Design'!$B$9:$B$16,0)),IF(T1963&gt;+INDEX('Sch 10.1 Rate Design'!$H$9:$H$16,MATCH($C1963,'Sch 10.1 Rate Design'!$B$9:$B$16,0)),+INDEX('Sch 10.1 Rate Design'!$H$9:$H$16,MATCH($C1963,'Sch 10.1 Rate Design'!$B$9:$B$16,0))-INDEX('Sch 10.1 Rate Design'!$F$9:$F$16,MATCH($C1963,'Sch 10.1 Rate Design'!$B$9:$B$16,0)), T1963-INDEX('Sch 10.1 Rate Design'!$F$9:$F$16,MATCH($C1963,'Sch 10.1 Rate Design'!$B$9:$B$16,0))), 0)),"")</f>
        <v/>
      </c>
      <c r="CC1963" s="324" t="str">
        <f>IF($A1963&lt;&gt;"",IF(OR(U1963="",U1963=0),0,+IF(U1963&gt;+INDEX('Sch 10.1 Rate Design'!$F$9:$F$16,MATCH($C1963,'Sch 10.1 Rate Design'!$B$9:$B$16,0)),IF(U1963&gt;+INDEX('Sch 10.1 Rate Design'!$H$9:$H$16,MATCH($C1963,'Sch 10.1 Rate Design'!$B$9:$B$16,0)),+INDEX('Sch 10.1 Rate Design'!$H$9:$H$16,MATCH($C1963,'Sch 10.1 Rate Design'!$B$9:$B$16,0))-INDEX('Sch 10.1 Rate Design'!$F$9:$F$16,MATCH($C1963,'Sch 10.1 Rate Design'!$B$9:$B$16,0)), U1963-INDEX('Sch 10.1 Rate Design'!$F$9:$F$16,MATCH($C1963,'Sch 10.1 Rate Design'!$B$9:$B$16,0))), 0)),"")</f>
        <v/>
      </c>
      <c r="CD1963" s="324" t="str">
        <f>IF($A1963&lt;&gt;"",IF(OR(V1963="",V1963=0),0,+IF(V1963&gt;+INDEX('Sch 10.1 Rate Design'!$F$9:$F$16,MATCH($C1963,'Sch 10.1 Rate Design'!$B$9:$B$16,0)),IF(V1963&gt;+INDEX('Sch 10.1 Rate Design'!$H$9:$H$16,MATCH($C1963,'Sch 10.1 Rate Design'!$B$9:$B$16,0)),+INDEX('Sch 10.1 Rate Design'!$H$9:$H$16,MATCH($C1963,'Sch 10.1 Rate Design'!$B$9:$B$16,0))-INDEX('Sch 10.1 Rate Design'!$F$9:$F$16,MATCH($C1963,'Sch 10.1 Rate Design'!$B$9:$B$16,0)), V1963-INDEX('Sch 10.1 Rate Design'!$F$9:$F$16,MATCH($C1963,'Sch 10.1 Rate Design'!$B$9:$B$16,0))), 0)),"")</f>
        <v/>
      </c>
      <c r="CE1963" s="324" t="str">
        <f>IF($A1963&lt;&gt;"",IF(OR(W1963="",W1963=0),0,+IF(W1963&gt;+INDEX('Sch 10.1 Rate Design'!$F$9:$F$16,MATCH($C1963,'Sch 10.1 Rate Design'!$B$9:$B$16,0)),IF(W1963&gt;+INDEX('Sch 10.1 Rate Design'!$H$9:$H$16,MATCH($C1963,'Sch 10.1 Rate Design'!$B$9:$B$16,0)),+INDEX('Sch 10.1 Rate Design'!$H$9:$H$16,MATCH($C1963,'Sch 10.1 Rate Design'!$B$9:$B$16,0))-INDEX('Sch 10.1 Rate Design'!$F$9:$F$16,MATCH($C1963,'Sch 10.1 Rate Design'!$B$9:$B$16,0)), W1963-INDEX('Sch 10.1 Rate Design'!$F$9:$F$16,MATCH($C1963,'Sch 10.1 Rate Design'!$B$9:$B$16,0))), 0)),"")</f>
        <v/>
      </c>
      <c r="CF1963" s="324" t="str">
        <f>IF($A1963&lt;&gt;"",IF(OR(X1963="",X1963=0),0,+IF(X1963&gt;+INDEX('Sch 10.1 Rate Design'!$F$9:$F$16,MATCH($C1963,'Sch 10.1 Rate Design'!$B$9:$B$16,0)),IF(X1963&gt;+INDEX('Sch 10.1 Rate Design'!$H$9:$H$16,MATCH($C1963,'Sch 10.1 Rate Design'!$B$9:$B$16,0)),+INDEX('Sch 10.1 Rate Design'!$H$9:$H$16,MATCH($C1963,'Sch 10.1 Rate Design'!$B$9:$B$16,0))-INDEX('Sch 10.1 Rate Design'!$F$9:$F$16,MATCH($C1963,'Sch 10.1 Rate Design'!$B$9:$B$16,0)), X1963-INDEX('Sch 10.1 Rate Design'!$F$9:$F$16,MATCH($C1963,'Sch 10.1 Rate Design'!$B$9:$B$16,0))), 0)),"")</f>
        <v/>
      </c>
      <c r="CG1963" s="545" t="str">
        <f>IF($A1963&lt;&gt;"",IF(OR(Y1963="",Y1963=0),0,+IF(Y1963&gt;+INDEX('Sch 10.1 Rate Design'!$F$9:$F$16,MATCH($C1963,'Sch 10.1 Rate Design'!$B$9:$B$16,0)),IF(Y1963&gt;+INDEX('Sch 10.1 Rate Design'!$H$9:$H$16,MATCH($C1963,'Sch 10.1 Rate Design'!$B$9:$B$16,0)),+INDEX('Sch 10.1 Rate Design'!$H$9:$H$16,MATCH($C1963,'Sch 10.1 Rate Design'!$B$9:$B$16,0))-INDEX('Sch 10.1 Rate Design'!$F$9:$F$16,MATCH($C1963,'Sch 10.1 Rate Design'!$B$9:$B$16,0)), Y1963-INDEX('Sch 10.1 Rate Design'!$F$9:$F$16,MATCH($C1963,'Sch 10.1 Rate Design'!$B$9:$B$16,0))), 0)),"")</f>
        <v/>
      </c>
      <c r="CH1963" s="692" t="str">
        <f>IF($A1963&lt;&gt;"",IF(OR(N1963="",N1963=0), 0, BV1963/'Sch 10.1 Rate Design'!$Z$25*INDEX('Sch 10.1 Rate Design'!$I$9:$I$16,MATCH($C1963,'Sch 10.1 Rate Design'!$B$9:$B$16,0))),"")</f>
        <v/>
      </c>
      <c r="CI1963" s="548" t="str">
        <f>IF($A1963&lt;&gt;"",IF(OR(O1963="",O1963=0), 0, BW1963/'Sch 10.1 Rate Design'!$Z$25*INDEX('Sch 10.1 Rate Design'!$I$9:$I$16,MATCH($C1963,'Sch 10.1 Rate Design'!$B$9:$B$16,0))),"")</f>
        <v/>
      </c>
      <c r="CJ1963" s="548" t="str">
        <f>IF($A1963&lt;&gt;"",IF(OR(P1963="",P1963=0), 0, BX1963/'Sch 10.1 Rate Design'!$Z$25*INDEX('Sch 10.1 Rate Design'!$I$9:$I$16,MATCH($C1963,'Sch 10.1 Rate Design'!$B$9:$B$16,0))),"")</f>
        <v/>
      </c>
      <c r="CK1963" s="548" t="str">
        <f>IF($A1963&lt;&gt;"",IF(OR(Q1963="",Q1963=0), 0, BY1963/'Sch 10.1 Rate Design'!$Z$25*INDEX('Sch 10.1 Rate Design'!$I$9:$I$16,MATCH($C1963,'Sch 10.1 Rate Design'!$B$9:$B$16,0))),"")</f>
        <v/>
      </c>
      <c r="CL1963" s="548" t="str">
        <f>IF($A1963&lt;&gt;"",IF(OR(R1963="",R1963=0), 0, BZ1963/'Sch 10.1 Rate Design'!$Z$25*INDEX('Sch 10.1 Rate Design'!$I$9:$I$16,MATCH($C1963,'Sch 10.1 Rate Design'!$B$9:$B$16,0))),"")</f>
        <v/>
      </c>
      <c r="CM1963" s="548" t="str">
        <f>IF($A1963&lt;&gt;"",IF(OR(S1963="",S1963=0), 0, CA1963/'Sch 10.1 Rate Design'!$Z$25*INDEX('Sch 10.1 Rate Design'!$I$9:$I$16,MATCH($C1963,'Sch 10.1 Rate Design'!$B$9:$B$16,0))),"")</f>
        <v/>
      </c>
      <c r="CN1963" s="548" t="str">
        <f>IF($A1963&lt;&gt;"",IF(OR(T1963="",T1963=0), 0, CB1963/'Sch 10.1 Rate Design'!$Z$25*INDEX('Sch 10.1 Rate Design'!$I$9:$I$16,MATCH($C1963,'Sch 10.1 Rate Design'!$B$9:$B$16,0))),"")</f>
        <v/>
      </c>
      <c r="CO1963" s="548" t="str">
        <f>IF($A1963&lt;&gt;"",IF(OR(U1963="",U1963=0), 0, CC1963/'Sch 10.1 Rate Design'!$Z$25*INDEX('Sch 10.1 Rate Design'!$I$9:$I$16,MATCH($C1963,'Sch 10.1 Rate Design'!$B$9:$B$16,0))),"")</f>
        <v/>
      </c>
      <c r="CP1963" s="548" t="str">
        <f>IF($A1963&lt;&gt;"",IF(OR(V1963="",V1963=0), 0, CD1963/'Sch 10.1 Rate Design'!$Z$25*INDEX('Sch 10.1 Rate Design'!$I$9:$I$16,MATCH($C1963,'Sch 10.1 Rate Design'!$B$9:$B$16,0))),"")</f>
        <v/>
      </c>
      <c r="CQ1963" s="548" t="str">
        <f>IF($A1963&lt;&gt;"",IF(OR(W1963="",W1963=0), 0, CE1963/'Sch 10.1 Rate Design'!$Z$25*INDEX('Sch 10.1 Rate Design'!$I$9:$I$16,MATCH($C1963,'Sch 10.1 Rate Design'!$B$9:$B$16,0))),"")</f>
        <v/>
      </c>
      <c r="CR1963" s="548" t="str">
        <f>IF($A1963&lt;&gt;"",IF(OR(X1963="",X1963=0), 0, CF1963/'Sch 10.1 Rate Design'!$Z$25*INDEX('Sch 10.1 Rate Design'!$I$9:$I$16,MATCH($C1963,'Sch 10.1 Rate Design'!$B$9:$B$16,0))),"")</f>
        <v/>
      </c>
      <c r="CS1963" s="547" t="str">
        <f>IF($A1963&lt;&gt;"",IF(OR(Y1963="",Y1963=0), 0, CG1963/'Sch 10.1 Rate Design'!$Z$25*INDEX('Sch 10.1 Rate Design'!$I$9:$I$16,MATCH($C1963,'Sch 10.1 Rate Design'!$B$9:$B$16,0))),"")</f>
        <v/>
      </c>
      <c r="CT1963" s="546" t="str">
        <f>IF($A1963&lt;&gt;"",IF(OR(N1963="",N1963=0),0,IF(N1963&gt;INDEX('Sch 10.1 Rate Design'!$J$9:$J$16,MATCH($C1963,'Sch 10.1 Rate Design'!$B$9:$B$16,0)),N1963-INDEX('Sch 10.1 Rate Design'!$J$9:$J$16,MATCH($C1963,'Sch 10.1 Rate Design'!$B$9:$B$16,0)),0)),"")</f>
        <v/>
      </c>
      <c r="CU1963" s="324" t="str">
        <f>IF($A1963&lt;&gt;"",IF(OR(O1963="",O1963=0),0,IF(O1963&gt;INDEX('Sch 10.1 Rate Design'!$J$9:$J$16,MATCH($C1963,'Sch 10.1 Rate Design'!$B$9:$B$16,0)),O1963-INDEX('Sch 10.1 Rate Design'!$J$9:$J$16,MATCH($C1963,'Sch 10.1 Rate Design'!$B$9:$B$16,0)),0)),"")</f>
        <v/>
      </c>
      <c r="CV1963" s="324" t="str">
        <f>IF($A1963&lt;&gt;"",IF(OR(P1963="",P1963=0),0,IF(P1963&gt;INDEX('Sch 10.1 Rate Design'!$J$9:$J$16,MATCH($C1963,'Sch 10.1 Rate Design'!$B$9:$B$16,0)),P1963-INDEX('Sch 10.1 Rate Design'!$J$9:$J$16,MATCH($C1963,'Sch 10.1 Rate Design'!$B$9:$B$16,0)),0)),"")</f>
        <v/>
      </c>
      <c r="CW1963" s="324" t="str">
        <f>IF($A1963&lt;&gt;"",IF(OR(Q1963="",Q1963=0),0,IF(Q1963&gt;INDEX('Sch 10.1 Rate Design'!$J$9:$J$16,MATCH($C1963,'Sch 10.1 Rate Design'!$B$9:$B$16,0)),Q1963-INDEX('Sch 10.1 Rate Design'!$J$9:$J$16,MATCH($C1963,'Sch 10.1 Rate Design'!$B$9:$B$16,0)),0)),"")</f>
        <v/>
      </c>
      <c r="CX1963" s="324" t="str">
        <f>IF($A1963&lt;&gt;"",IF(OR(R1963="",R1963=0),0,IF(R1963&gt;INDEX('Sch 10.1 Rate Design'!$J$9:$J$16,MATCH($C1963,'Sch 10.1 Rate Design'!$B$9:$B$16,0)),R1963-INDEX('Sch 10.1 Rate Design'!$J$9:$J$16,MATCH($C1963,'Sch 10.1 Rate Design'!$B$9:$B$16,0)),0)),"")</f>
        <v/>
      </c>
      <c r="CY1963" s="324" t="str">
        <f>IF($A1963&lt;&gt;"",IF(OR(S1963="",S1963=0),0,IF(S1963&gt;INDEX('Sch 10.1 Rate Design'!$J$9:$J$16,MATCH($C1963,'Sch 10.1 Rate Design'!$B$9:$B$16,0)),S1963-INDEX('Sch 10.1 Rate Design'!$J$9:$J$16,MATCH($C1963,'Sch 10.1 Rate Design'!$B$9:$B$16,0)),0)),"")</f>
        <v/>
      </c>
      <c r="CZ1963" s="324" t="str">
        <f>IF($A1963&lt;&gt;"",IF(OR(T1963="",T1963=0),0,IF(T1963&gt;INDEX('Sch 10.1 Rate Design'!$J$9:$J$16,MATCH($C1963,'Sch 10.1 Rate Design'!$B$9:$B$16,0)),T1963-INDEX('Sch 10.1 Rate Design'!$J$9:$J$16,MATCH($C1963,'Sch 10.1 Rate Design'!$B$9:$B$16,0)),0)),"")</f>
        <v/>
      </c>
      <c r="DA1963" s="324" t="str">
        <f>IF($A1963&lt;&gt;"",IF(OR(U1963="",U1963=0),0,IF(U1963&gt;INDEX('Sch 10.1 Rate Design'!$J$9:$J$16,MATCH($C1963,'Sch 10.1 Rate Design'!$B$9:$B$16,0)),U1963-INDEX('Sch 10.1 Rate Design'!$J$9:$J$16,MATCH($C1963,'Sch 10.1 Rate Design'!$B$9:$B$16,0)),0)),"")</f>
        <v/>
      </c>
      <c r="DB1963" s="324" t="str">
        <f>IF($A1963&lt;&gt;"",IF(OR(V1963="",V1963=0),0,IF(V1963&gt;INDEX('Sch 10.1 Rate Design'!$J$9:$J$16,MATCH($C1963,'Sch 10.1 Rate Design'!$B$9:$B$16,0)),V1963-INDEX('Sch 10.1 Rate Design'!$J$9:$J$16,MATCH($C1963,'Sch 10.1 Rate Design'!$B$9:$B$16,0)),0)),"")</f>
        <v/>
      </c>
      <c r="DC1963" s="324" t="str">
        <f>IF($A1963&lt;&gt;"",IF(OR(W1963="",W1963=0),0,IF(W1963&gt;INDEX('Sch 10.1 Rate Design'!$J$9:$J$16,MATCH($C1963,'Sch 10.1 Rate Design'!$B$9:$B$16,0)),W1963-INDEX('Sch 10.1 Rate Design'!$J$9:$J$16,MATCH($C1963,'Sch 10.1 Rate Design'!$B$9:$B$16,0)),0)),"")</f>
        <v/>
      </c>
      <c r="DD1963" s="324" t="str">
        <f>IF($A1963&lt;&gt;"",IF(OR(X1963="",X1963=0),0,IF(X1963&gt;INDEX('Sch 10.1 Rate Design'!$J$9:$J$16,MATCH($C1963,'Sch 10.1 Rate Design'!$B$9:$B$16,0)),X1963-INDEX('Sch 10.1 Rate Design'!$J$9:$J$16,MATCH($C1963,'Sch 10.1 Rate Design'!$B$9:$B$16,0)),0)),"")</f>
        <v/>
      </c>
      <c r="DE1963" s="545" t="str">
        <f>IF($A1963&lt;&gt;"",IF(OR(Y1963="",Y1963=0),0,IF(Y1963&gt;INDEX('Sch 10.1 Rate Design'!$J$9:$J$16,MATCH($C1963,'Sch 10.1 Rate Design'!$B$9:$B$16,0)),Y1963-INDEX('Sch 10.1 Rate Design'!$J$9:$J$16,MATCH($C1963,'Sch 10.1 Rate Design'!$B$9:$B$16,0)),0)),"")</f>
        <v/>
      </c>
      <c r="DF1963" s="692" t="str">
        <f>IF($A1963&lt;&gt;"",IF(OR(N1963="",N1963=0), 0, CT1963/'Sch 10.1 Rate Design'!$Z$25*INDEX('Sch 10.1 Rate Design'!$K$9:$K$16,MATCH($C1963,'Sch 10.1 Rate Design'!$B$9:$B$16,0))),"")</f>
        <v/>
      </c>
      <c r="DG1963" s="548" t="str">
        <f>IF($A1963&lt;&gt;"",IF(OR(O1963="",O1963=0), 0, CU1963/'Sch 10.1 Rate Design'!$Z$25*INDEX('Sch 10.1 Rate Design'!$K$9:$K$16,MATCH($C1963,'Sch 10.1 Rate Design'!$B$9:$B$16,0))),"")</f>
        <v/>
      </c>
      <c r="DH1963" s="548" t="str">
        <f>IF($A1963&lt;&gt;"",IF(OR(P1963="",P1963=0), 0, CV1963/'Sch 10.1 Rate Design'!$Z$25*INDEX('Sch 10.1 Rate Design'!$K$9:$K$16,MATCH($C1963,'Sch 10.1 Rate Design'!$B$9:$B$16,0))),"")</f>
        <v/>
      </c>
      <c r="DI1963" s="548" t="str">
        <f>IF($A1963&lt;&gt;"",IF(OR(Q1963="",Q1963=0), 0, CW1963/'Sch 10.1 Rate Design'!$Z$25*INDEX('Sch 10.1 Rate Design'!$K$9:$K$16,MATCH($C1963,'Sch 10.1 Rate Design'!$B$9:$B$16,0))),"")</f>
        <v/>
      </c>
      <c r="DJ1963" s="548" t="str">
        <f>IF($A1963&lt;&gt;"",IF(OR(R1963="",R1963=0), 0, CX1963/'Sch 10.1 Rate Design'!$Z$25*INDEX('Sch 10.1 Rate Design'!$K$9:$K$16,MATCH($C1963,'Sch 10.1 Rate Design'!$B$9:$B$16,0))),"")</f>
        <v/>
      </c>
      <c r="DK1963" s="548" t="str">
        <f>IF($A1963&lt;&gt;"",IF(OR(S1963="",S1963=0), 0, CY1963/'Sch 10.1 Rate Design'!$Z$25*INDEX('Sch 10.1 Rate Design'!$K$9:$K$16,MATCH($C1963,'Sch 10.1 Rate Design'!$B$9:$B$16,0))),"")</f>
        <v/>
      </c>
      <c r="DL1963" s="548" t="str">
        <f>IF($A1963&lt;&gt;"",IF(OR(T1963="",T1963=0), 0, CZ1963/'Sch 10.1 Rate Design'!$Z$25*INDEX('Sch 10.1 Rate Design'!$K$9:$K$16,MATCH($C1963,'Sch 10.1 Rate Design'!$B$9:$B$16,0))),"")</f>
        <v/>
      </c>
      <c r="DM1963" s="548" t="str">
        <f>IF($A1963&lt;&gt;"",IF(OR(U1963="",U1963=0), 0, DA1963/'Sch 10.1 Rate Design'!$Z$25*INDEX('Sch 10.1 Rate Design'!$K$9:$K$16,MATCH($C1963,'Sch 10.1 Rate Design'!$B$9:$B$16,0))),"")</f>
        <v/>
      </c>
      <c r="DN1963" s="548" t="str">
        <f>IF($A1963&lt;&gt;"",IF(OR(V1963="",V1963=0), 0, DB1963/'Sch 10.1 Rate Design'!$Z$25*INDEX('Sch 10.1 Rate Design'!$K$9:$K$16,MATCH($C1963,'Sch 10.1 Rate Design'!$B$9:$B$16,0))),"")</f>
        <v/>
      </c>
      <c r="DO1963" s="548" t="str">
        <f>IF($A1963&lt;&gt;"",IF(OR(W1963="",W1963=0), 0, DC1963/'Sch 10.1 Rate Design'!$Z$25*INDEX('Sch 10.1 Rate Design'!$K$9:$K$16,MATCH($C1963,'Sch 10.1 Rate Design'!$B$9:$B$16,0))),"")</f>
        <v/>
      </c>
      <c r="DP1963" s="548" t="str">
        <f>IF($A1963&lt;&gt;"",IF(OR(X1963="",X1963=0), 0, DD1963/'Sch 10.1 Rate Design'!$Z$25*INDEX('Sch 10.1 Rate Design'!$K$9:$K$16,MATCH($C1963,'Sch 10.1 Rate Design'!$B$9:$B$16,0))),"")</f>
        <v/>
      </c>
      <c r="DQ1963" s="547" t="str">
        <f>IF($A1963&lt;&gt;"",IF(OR(Y1963="",Y1963=0), 0, DE1963/'Sch 10.1 Rate Design'!$Z$25*INDEX('Sch 10.1 Rate Design'!$K$9:$K$16,MATCH($C1963,'Sch 10.1 Rate Design'!$B$9:$B$16,0))),"")</f>
        <v/>
      </c>
      <c r="DR1963" s="546" t="str">
        <f>IF($A1963&lt;&gt;"",IF(OR(N1963="",N1963=0), 0,INDEX('Sch 10.1 Rate Design'!$D$9:$D$16,MATCH($C1963,'Sch 10.1 Rate Design'!$B$9:$B$16,0))),"")</f>
        <v/>
      </c>
      <c r="DS1963" s="324" t="str">
        <f>IF($A1963&lt;&gt;"",IF(OR(O1963="",O1963=0), 0,INDEX('Sch 10.1 Rate Design'!$D$9:$D$16,MATCH($C1963,'Sch 10.1 Rate Design'!$B$9:$B$16,0))),"")</f>
        <v/>
      </c>
      <c r="DT1963" s="324" t="str">
        <f>IF($A1963&lt;&gt;"",IF(OR(P1963="",P1963=0), 0,INDEX('Sch 10.1 Rate Design'!$D$9:$D$16,MATCH($C1963,'Sch 10.1 Rate Design'!$B$9:$B$16,0))),"")</f>
        <v/>
      </c>
      <c r="DU1963" s="324" t="str">
        <f>IF($A1963&lt;&gt;"",IF(OR(Q1963="",Q1963=0), 0,INDEX('Sch 10.1 Rate Design'!$D$9:$D$16,MATCH($C1963,'Sch 10.1 Rate Design'!$B$9:$B$16,0))),"")</f>
        <v/>
      </c>
      <c r="DV1963" s="324" t="str">
        <f>IF($A1963&lt;&gt;"",IF(OR(R1963="",R1963=0), 0,INDEX('Sch 10.1 Rate Design'!$D$9:$D$16,MATCH($C1963,'Sch 10.1 Rate Design'!$B$9:$B$16,0))),"")</f>
        <v/>
      </c>
      <c r="DW1963" s="324" t="str">
        <f>IF($A1963&lt;&gt;"",IF(OR(S1963="",S1963=0), 0,INDEX('Sch 10.1 Rate Design'!$D$9:$D$16,MATCH($C1963,'Sch 10.1 Rate Design'!$B$9:$B$16,0))),"")</f>
        <v/>
      </c>
      <c r="DX1963" s="324" t="str">
        <f>IF($A1963&lt;&gt;"",IF(OR(T1963="",T1963=0), 0,INDEX('Sch 10.1 Rate Design'!$D$9:$D$16,MATCH($C1963,'Sch 10.1 Rate Design'!$B$9:$B$16,0))),"")</f>
        <v/>
      </c>
      <c r="DY1963" s="324" t="str">
        <f>IF($A1963&lt;&gt;"",IF(OR(U1963="",U1963=0), 0,INDEX('Sch 10.1 Rate Design'!$D$9:$D$16,MATCH($C1963,'Sch 10.1 Rate Design'!$B$9:$B$16,0))),"")</f>
        <v/>
      </c>
      <c r="DZ1963" s="324" t="str">
        <f>IF($A1963&lt;&gt;"",IF(OR(V1963="",V1963=0), 0,INDEX('Sch 10.1 Rate Design'!$D$9:$D$16,MATCH($C1963,'Sch 10.1 Rate Design'!$B$9:$B$16,0))),"")</f>
        <v/>
      </c>
      <c r="EA1963" s="324" t="str">
        <f>IF($A1963&lt;&gt;"",IF(OR(W1963="",W1963=0), 0,INDEX('Sch 10.1 Rate Design'!$D$9:$D$16,MATCH($C1963,'Sch 10.1 Rate Design'!$B$9:$B$16,0))),"")</f>
        <v/>
      </c>
      <c r="EB1963" s="324" t="str">
        <f>IF($A1963&lt;&gt;"",IF(OR(X1963="",X1963=0), 0,INDEX('Sch 10.1 Rate Design'!$D$9:$D$16,MATCH($C1963,'Sch 10.1 Rate Design'!$B$9:$B$16,0))),"")</f>
        <v/>
      </c>
      <c r="EC1963" s="545" t="str">
        <f>IF($A1963&lt;&gt;"",IF(OR(Y1963="",Y1963=0), 0,INDEX('Sch 10.1 Rate Design'!$D$9:$D$16,MATCH($C1963,'Sch 10.1 Rate Design'!$B$9:$B$16,0))),"")</f>
        <v/>
      </c>
      <c r="ED1963" s="546"/>
      <c r="EE1963" s="324"/>
      <c r="EF1963" s="324"/>
      <c r="EG1963" s="324"/>
      <c r="EH1963" s="324"/>
      <c r="EI1963" s="324"/>
      <c r="EJ1963" s="324"/>
      <c r="EK1963" s="324"/>
      <c r="EL1963" s="324"/>
      <c r="EM1963" s="324"/>
      <c r="EN1963" s="324"/>
      <c r="EO1963" s="545"/>
    </row>
    <row r="1964" spans="1:145" x14ac:dyDescent="0.2">
      <c r="A1964" s="324" t="str">
        <f>IF(Inputs!AO1960&lt;&gt;"",Inputs!AO1960,"")</f>
        <v/>
      </c>
      <c r="B1964" s="324" t="str">
        <f t="shared" si="399"/>
        <v/>
      </c>
      <c r="C1964" s="727" t="str">
        <f>IF($A1964&lt;&gt;"",Inputs!AN1960,"")</f>
        <v/>
      </c>
      <c r="D1964" s="549" t="str">
        <f t="shared" si="392"/>
        <v/>
      </c>
      <c r="E1964" s="549" t="str">
        <f t="shared" si="393"/>
        <v/>
      </c>
      <c r="F1964" s="324" t="str">
        <f t="shared" si="401"/>
        <v/>
      </c>
      <c r="G1964" s="324" t="str">
        <f t="shared" si="394"/>
        <v/>
      </c>
      <c r="H1964" s="790">
        <f t="shared" si="395"/>
        <v>0</v>
      </c>
      <c r="I1964" s="790">
        <f t="shared" si="396"/>
        <v>0</v>
      </c>
      <c r="J1964" s="790">
        <f t="shared" si="397"/>
        <v>0</v>
      </c>
      <c r="K1964" s="790">
        <f t="shared" si="398"/>
        <v>0</v>
      </c>
      <c r="L1964" s="787" t="str">
        <f>IF($A1964&lt;&gt;"",INDEX(Inputs!$AP1960:$BA1960,,MATCH('Sch 10.2 Rate Data'!X$7,Inputs!$AP$4:$BA$4,0)),"")</f>
        <v/>
      </c>
      <c r="M1964" s="787" t="str">
        <f>IF($A1964&lt;&gt;"",INDEX(Inputs!$AP1960:$BA1960,,MATCH('Sch 10.2 Rate Data'!Y$7,Inputs!$AP$4:$BA$4,0)),"")</f>
        <v/>
      </c>
      <c r="N1964" s="546" t="str">
        <f>IF($A1964&lt;&gt;"",INDEX(Inputs!$AP1960:$BA1960,,MATCH('Sch 10.2 Rate Data'!N$7,Inputs!$AP$4:$BA$4,0)),"")</f>
        <v/>
      </c>
      <c r="O1964" s="324" t="str">
        <f>IF($A1964&lt;&gt;"",INDEX(Inputs!$AP1960:$BA1960,,MATCH('Sch 10.2 Rate Data'!O$7,Inputs!$AP$4:$BA$4,0)),"")</f>
        <v/>
      </c>
      <c r="P1964" s="324" t="str">
        <f>IF($A1964&lt;&gt;"",INDEX(Inputs!$AP1960:$BA1960,,MATCH('Sch 10.2 Rate Data'!P$7,Inputs!$AP$4:$BA$4,0)),"")</f>
        <v/>
      </c>
      <c r="Q1964" s="324" t="str">
        <f>IF($A1964&lt;&gt;"",INDEX(Inputs!$AP1960:$BA1960,,MATCH('Sch 10.2 Rate Data'!Q$7,Inputs!$AP$4:$BA$4,0)),"")</f>
        <v/>
      </c>
      <c r="R1964" s="324" t="str">
        <f>IF($A1964&lt;&gt;"",INDEX(Inputs!$AP1960:$BA1960,,MATCH('Sch 10.2 Rate Data'!R$7,Inputs!$AP$4:$BA$4,0)),"")</f>
        <v/>
      </c>
      <c r="S1964" s="324" t="str">
        <f>IF($A1964&lt;&gt;"",INDEX(Inputs!$AP1960:$BA1960,,MATCH('Sch 10.2 Rate Data'!S$7,Inputs!$AP$4:$BA$4,0)),"")</f>
        <v/>
      </c>
      <c r="T1964" s="324" t="str">
        <f>IF($A1964&lt;&gt;"",INDEX(Inputs!$AP1960:$BA1960,,MATCH('Sch 10.2 Rate Data'!T$7,Inputs!$AP$4:$BA$4,0)),"")</f>
        <v/>
      </c>
      <c r="U1964" s="324" t="str">
        <f>IF($A1964&lt;&gt;"",INDEX(Inputs!$AP1960:$BA1960,,MATCH('Sch 10.2 Rate Data'!U$7,Inputs!$AP$4:$BA$4,0)),"")</f>
        <v/>
      </c>
      <c r="V1964" s="324" t="str">
        <f>IF($A1964&lt;&gt;"",INDEX(Inputs!$AP1960:$BA1960,,MATCH('Sch 10.2 Rate Data'!V$7,Inputs!$AP$4:$BA$4,0)),"")</f>
        <v/>
      </c>
      <c r="W1964" s="324" t="str">
        <f>IF($A1964&lt;&gt;"",INDEX(Inputs!$AP1960:$BA1960,,MATCH('Sch 10.2 Rate Data'!W$7,Inputs!$AP$4:$BA$4,0)),"")</f>
        <v/>
      </c>
      <c r="X1964" s="324" t="str">
        <f>IF($A1964&lt;&gt;"",INDEX(Inputs!$AP1960:$BA1960,,MATCH('Sch 10.2 Rate Data'!X$7,Inputs!$AP$4:$BA$4,0)),"")</f>
        <v/>
      </c>
      <c r="Y1964" s="545" t="str">
        <f>IF($A1964&lt;&gt;"",INDEX(Inputs!$AP1960:$BA1960,,MATCH('Sch 10.2 Rate Data'!Y$7,Inputs!$AP$4:$BA$4,0)),"")</f>
        <v/>
      </c>
      <c r="Z1964" s="692" t="str">
        <f t="shared" si="403"/>
        <v/>
      </c>
      <c r="AA1964" s="548" t="str">
        <f t="shared" si="403"/>
        <v/>
      </c>
      <c r="AB1964" s="548" t="str">
        <f t="shared" si="403"/>
        <v/>
      </c>
      <c r="AC1964" s="548" t="str">
        <f t="shared" si="402"/>
        <v/>
      </c>
      <c r="AD1964" s="548" t="str">
        <f t="shared" si="402"/>
        <v/>
      </c>
      <c r="AE1964" s="548" t="str">
        <f t="shared" si="402"/>
        <v/>
      </c>
      <c r="AF1964" s="548" t="str">
        <f t="shared" si="400"/>
        <v/>
      </c>
      <c r="AG1964" s="548" t="str">
        <f t="shared" si="400"/>
        <v/>
      </c>
      <c r="AH1964" s="548" t="str">
        <f t="shared" si="400"/>
        <v/>
      </c>
      <c r="AI1964" s="548" t="str">
        <f t="shared" si="400"/>
        <v/>
      </c>
      <c r="AJ1964" s="548" t="str">
        <f t="shared" si="400"/>
        <v/>
      </c>
      <c r="AK1964" s="547" t="str">
        <f t="shared" si="400"/>
        <v/>
      </c>
      <c r="AL1964" s="692" t="str">
        <f>IF($A1964&lt;&gt;"",IF(OR(N1964="",N1964=0), 0, INDEX('Sch 10.1 Rate Design'!$E$9:$E$16,MATCH($C1964,'Sch 10.1 Rate Design'!$B$9:$B$16,0))),"")</f>
        <v/>
      </c>
      <c r="AM1964" s="548" t="str">
        <f>IF($A1964&lt;&gt;"",IF(OR(O1964="",O1964=0), 0, INDEX('Sch 10.1 Rate Design'!$E$9:$E$16,MATCH($C1964,'Sch 10.1 Rate Design'!$B$9:$B$16,0))),"")</f>
        <v/>
      </c>
      <c r="AN1964" s="548" t="str">
        <f>IF($A1964&lt;&gt;"",IF(OR(P1964="",P1964=0), 0, INDEX('Sch 10.1 Rate Design'!$E$9:$E$16,MATCH($C1964,'Sch 10.1 Rate Design'!$B$9:$B$16,0))),"")</f>
        <v/>
      </c>
      <c r="AO1964" s="548" t="str">
        <f>IF($A1964&lt;&gt;"",IF(OR(Q1964="",Q1964=0), 0, INDEX('Sch 10.1 Rate Design'!$E$9:$E$16,MATCH($C1964,'Sch 10.1 Rate Design'!$B$9:$B$16,0))),"")</f>
        <v/>
      </c>
      <c r="AP1964" s="548" t="str">
        <f>IF($A1964&lt;&gt;"",IF(OR(R1964="",R1964=0), 0, INDEX('Sch 10.1 Rate Design'!$E$9:$E$16,MATCH($C1964,'Sch 10.1 Rate Design'!$B$9:$B$16,0))),"")</f>
        <v/>
      </c>
      <c r="AQ1964" s="548" t="str">
        <f>IF($A1964&lt;&gt;"",IF(OR(S1964="",S1964=0), 0, INDEX('Sch 10.1 Rate Design'!$E$9:$E$16,MATCH($C1964,'Sch 10.1 Rate Design'!$B$9:$B$16,0))),"")</f>
        <v/>
      </c>
      <c r="AR1964" s="548" t="str">
        <f>IF($A1964&lt;&gt;"",IF(OR(T1964="",T1964=0), 0, INDEX('Sch 10.1 Rate Design'!$E$9:$E$16,MATCH($C1964,'Sch 10.1 Rate Design'!$B$9:$B$16,0))),"")</f>
        <v/>
      </c>
      <c r="AS1964" s="548" t="str">
        <f>IF($A1964&lt;&gt;"",IF(OR(U1964="",U1964=0), 0, INDEX('Sch 10.1 Rate Design'!$E$9:$E$16,MATCH($C1964,'Sch 10.1 Rate Design'!$B$9:$B$16,0))),"")</f>
        <v/>
      </c>
      <c r="AT1964" s="548" t="str">
        <f>IF($A1964&lt;&gt;"",IF(OR(V1964="",V1964=0), 0, INDEX('Sch 10.1 Rate Design'!$E$9:$E$16,MATCH($C1964,'Sch 10.1 Rate Design'!$B$9:$B$16,0))),"")</f>
        <v/>
      </c>
      <c r="AU1964" s="548" t="str">
        <f>IF($A1964&lt;&gt;"",IF(OR(W1964="",W1964=0), 0, INDEX('Sch 10.1 Rate Design'!$E$9:$E$16,MATCH($C1964,'Sch 10.1 Rate Design'!$B$9:$B$16,0))),"")</f>
        <v/>
      </c>
      <c r="AV1964" s="548" t="str">
        <f>IF($A1964&lt;&gt;"",IF(OR(X1964="",X1964=0), 0, INDEX('Sch 10.1 Rate Design'!$E$9:$E$16,MATCH($C1964,'Sch 10.1 Rate Design'!$B$9:$B$16,0))),"")</f>
        <v/>
      </c>
      <c r="AW1964" s="547" t="str">
        <f>IF($A1964&lt;&gt;"",IF(OR(Y1964="",Y1964=0), 0, INDEX('Sch 10.1 Rate Design'!$E$9:$E$16,MATCH($C1964,'Sch 10.1 Rate Design'!$B$9:$B$16,0))),"")</f>
        <v/>
      </c>
      <c r="AX1964" s="546" t="str">
        <f>IF($A1964&lt;&gt;"",IF(OR(N1964="",N1964=0),0,+IF(N1964&gt;+INDEX('Sch 10.1 Rate Design'!$D$9:$D$16,MATCH($C1964,'Sch 10.1 Rate Design'!$B$9:$B$16,0)),IF(N1964&gt;+INDEX('Sch 10.1 Rate Design'!$F$9:$F$16,MATCH($C1964,'Sch 10.1 Rate Design'!$B$9:$B$16,0)),+INDEX('Sch 10.1 Rate Design'!$F$9:$F$16,MATCH($C1964,'Sch 10.1 Rate Design'!$B$9:$B$16,0))-INDEX('Sch 10.1 Rate Design'!$D$9:$D$16,MATCH($C1964,'Sch 10.1 Rate Design'!$B$9:$B$16,0)), N1964-INDEX('Sch 10.1 Rate Design'!$D$9:$D$16,MATCH($C1964,'Sch 10.1 Rate Design'!$B$9:$B$16,0))),0)),"")</f>
        <v/>
      </c>
      <c r="AY1964" s="324" t="str">
        <f>IF($A1964&lt;&gt;"",IF(OR(O1964="",O1964=0),0,+IF(O1964&gt;+INDEX('Sch 10.1 Rate Design'!$D$9:$D$16,MATCH($C1964,'Sch 10.1 Rate Design'!$B$9:$B$16,0)),IF(O1964&gt;+INDEX('Sch 10.1 Rate Design'!$F$9:$F$16,MATCH($C1964,'Sch 10.1 Rate Design'!$B$9:$B$16,0)),+INDEX('Sch 10.1 Rate Design'!$F$9:$F$16,MATCH($C1964,'Sch 10.1 Rate Design'!$B$9:$B$16,0))-INDEX('Sch 10.1 Rate Design'!$D$9:$D$16,MATCH($C1964,'Sch 10.1 Rate Design'!$B$9:$B$16,0)), O1964-INDEX('Sch 10.1 Rate Design'!$D$9:$D$16,MATCH($C1964,'Sch 10.1 Rate Design'!$B$9:$B$16,0))),0)),"")</f>
        <v/>
      </c>
      <c r="AZ1964" s="324" t="str">
        <f>IF($A1964&lt;&gt;"",IF(OR(P1964="",P1964=0),0,+IF(P1964&gt;+INDEX('Sch 10.1 Rate Design'!$D$9:$D$16,MATCH($C1964,'Sch 10.1 Rate Design'!$B$9:$B$16,0)),IF(P1964&gt;+INDEX('Sch 10.1 Rate Design'!$F$9:$F$16,MATCH($C1964,'Sch 10.1 Rate Design'!$B$9:$B$16,0)),+INDEX('Sch 10.1 Rate Design'!$F$9:$F$16,MATCH($C1964,'Sch 10.1 Rate Design'!$B$9:$B$16,0))-INDEX('Sch 10.1 Rate Design'!$D$9:$D$16,MATCH($C1964,'Sch 10.1 Rate Design'!$B$9:$B$16,0)), P1964-INDEX('Sch 10.1 Rate Design'!$D$9:$D$16,MATCH($C1964,'Sch 10.1 Rate Design'!$B$9:$B$16,0))),0)),"")</f>
        <v/>
      </c>
      <c r="BA1964" s="324" t="str">
        <f>IF($A1964&lt;&gt;"",IF(OR(Q1964="",Q1964=0),0,+IF(Q1964&gt;+INDEX('Sch 10.1 Rate Design'!$D$9:$D$16,MATCH($C1964,'Sch 10.1 Rate Design'!$B$9:$B$16,0)),IF(Q1964&gt;+INDEX('Sch 10.1 Rate Design'!$F$9:$F$16,MATCH($C1964,'Sch 10.1 Rate Design'!$B$9:$B$16,0)),+INDEX('Sch 10.1 Rate Design'!$F$9:$F$16,MATCH($C1964,'Sch 10.1 Rate Design'!$B$9:$B$16,0))-INDEX('Sch 10.1 Rate Design'!$D$9:$D$16,MATCH($C1964,'Sch 10.1 Rate Design'!$B$9:$B$16,0)), Q1964-INDEX('Sch 10.1 Rate Design'!$D$9:$D$16,MATCH($C1964,'Sch 10.1 Rate Design'!$B$9:$B$16,0))),0)),"")</f>
        <v/>
      </c>
      <c r="BB1964" s="324" t="str">
        <f>IF($A1964&lt;&gt;"",IF(OR(R1964="",R1964=0),0,+IF(R1964&gt;+INDEX('Sch 10.1 Rate Design'!$D$9:$D$16,MATCH($C1964,'Sch 10.1 Rate Design'!$B$9:$B$16,0)),IF(R1964&gt;+INDEX('Sch 10.1 Rate Design'!$F$9:$F$16,MATCH($C1964,'Sch 10.1 Rate Design'!$B$9:$B$16,0)),+INDEX('Sch 10.1 Rate Design'!$F$9:$F$16,MATCH($C1964,'Sch 10.1 Rate Design'!$B$9:$B$16,0))-INDEX('Sch 10.1 Rate Design'!$D$9:$D$16,MATCH($C1964,'Sch 10.1 Rate Design'!$B$9:$B$16,0)), R1964-INDEX('Sch 10.1 Rate Design'!$D$9:$D$16,MATCH($C1964,'Sch 10.1 Rate Design'!$B$9:$B$16,0))),0)),"")</f>
        <v/>
      </c>
      <c r="BC1964" s="324" t="str">
        <f>IF($A1964&lt;&gt;"",IF(OR(S1964="",S1964=0),0,+IF(S1964&gt;+INDEX('Sch 10.1 Rate Design'!$D$9:$D$16,MATCH($C1964,'Sch 10.1 Rate Design'!$B$9:$B$16,0)),IF(S1964&gt;+INDEX('Sch 10.1 Rate Design'!$F$9:$F$16,MATCH($C1964,'Sch 10.1 Rate Design'!$B$9:$B$16,0)),+INDEX('Sch 10.1 Rate Design'!$F$9:$F$16,MATCH($C1964,'Sch 10.1 Rate Design'!$B$9:$B$16,0))-INDEX('Sch 10.1 Rate Design'!$D$9:$D$16,MATCH($C1964,'Sch 10.1 Rate Design'!$B$9:$B$16,0)), S1964-INDEX('Sch 10.1 Rate Design'!$D$9:$D$16,MATCH($C1964,'Sch 10.1 Rate Design'!$B$9:$B$16,0))),0)),"")</f>
        <v/>
      </c>
      <c r="BD1964" s="324" t="str">
        <f>IF($A1964&lt;&gt;"",IF(OR(T1964="",T1964=0),0,+IF(T1964&gt;+INDEX('Sch 10.1 Rate Design'!$D$9:$D$16,MATCH($C1964,'Sch 10.1 Rate Design'!$B$9:$B$16,0)),IF(T1964&gt;+INDEX('Sch 10.1 Rate Design'!$F$9:$F$16,MATCH($C1964,'Sch 10.1 Rate Design'!$B$9:$B$16,0)),+INDEX('Sch 10.1 Rate Design'!$F$9:$F$16,MATCH($C1964,'Sch 10.1 Rate Design'!$B$9:$B$16,0))-INDEX('Sch 10.1 Rate Design'!$D$9:$D$16,MATCH($C1964,'Sch 10.1 Rate Design'!$B$9:$B$16,0)), T1964-INDEX('Sch 10.1 Rate Design'!$D$9:$D$16,MATCH($C1964,'Sch 10.1 Rate Design'!$B$9:$B$16,0))),0)),"")</f>
        <v/>
      </c>
      <c r="BE1964" s="324" t="str">
        <f>IF($A1964&lt;&gt;"",IF(OR(U1964="",U1964=0),0,+IF(U1964&gt;+INDEX('Sch 10.1 Rate Design'!$D$9:$D$16,MATCH($C1964,'Sch 10.1 Rate Design'!$B$9:$B$16,0)),IF(U1964&gt;+INDEX('Sch 10.1 Rate Design'!$F$9:$F$16,MATCH($C1964,'Sch 10.1 Rate Design'!$B$9:$B$16,0)),+INDEX('Sch 10.1 Rate Design'!$F$9:$F$16,MATCH($C1964,'Sch 10.1 Rate Design'!$B$9:$B$16,0))-INDEX('Sch 10.1 Rate Design'!$D$9:$D$16,MATCH($C1964,'Sch 10.1 Rate Design'!$B$9:$B$16,0)), U1964-INDEX('Sch 10.1 Rate Design'!$D$9:$D$16,MATCH($C1964,'Sch 10.1 Rate Design'!$B$9:$B$16,0))),0)),"")</f>
        <v/>
      </c>
      <c r="BF1964" s="324" t="str">
        <f>IF($A1964&lt;&gt;"",IF(OR(V1964="",V1964=0),0,+IF(V1964&gt;+INDEX('Sch 10.1 Rate Design'!$D$9:$D$16,MATCH($C1964,'Sch 10.1 Rate Design'!$B$9:$B$16,0)),IF(V1964&gt;+INDEX('Sch 10.1 Rate Design'!$F$9:$F$16,MATCH($C1964,'Sch 10.1 Rate Design'!$B$9:$B$16,0)),+INDEX('Sch 10.1 Rate Design'!$F$9:$F$16,MATCH($C1964,'Sch 10.1 Rate Design'!$B$9:$B$16,0))-INDEX('Sch 10.1 Rate Design'!$D$9:$D$16,MATCH($C1964,'Sch 10.1 Rate Design'!$B$9:$B$16,0)), V1964-INDEX('Sch 10.1 Rate Design'!$D$9:$D$16,MATCH($C1964,'Sch 10.1 Rate Design'!$B$9:$B$16,0))),0)),"")</f>
        <v/>
      </c>
      <c r="BG1964" s="324" t="str">
        <f>IF($A1964&lt;&gt;"",IF(OR(W1964="",W1964=0),0,+IF(W1964&gt;+INDEX('Sch 10.1 Rate Design'!$D$9:$D$16,MATCH($C1964,'Sch 10.1 Rate Design'!$B$9:$B$16,0)),IF(W1964&gt;+INDEX('Sch 10.1 Rate Design'!$F$9:$F$16,MATCH($C1964,'Sch 10.1 Rate Design'!$B$9:$B$16,0)),+INDEX('Sch 10.1 Rate Design'!$F$9:$F$16,MATCH($C1964,'Sch 10.1 Rate Design'!$B$9:$B$16,0))-INDEX('Sch 10.1 Rate Design'!$D$9:$D$16,MATCH($C1964,'Sch 10.1 Rate Design'!$B$9:$B$16,0)), W1964-INDEX('Sch 10.1 Rate Design'!$D$9:$D$16,MATCH($C1964,'Sch 10.1 Rate Design'!$B$9:$B$16,0))),0)),"")</f>
        <v/>
      </c>
      <c r="BH1964" s="324" t="str">
        <f>IF($A1964&lt;&gt;"",IF(OR(X1964="",X1964=0),0,+IF(X1964&gt;+INDEX('Sch 10.1 Rate Design'!$D$9:$D$16,MATCH($C1964,'Sch 10.1 Rate Design'!$B$9:$B$16,0)),IF(X1964&gt;+INDEX('Sch 10.1 Rate Design'!$F$9:$F$16,MATCH($C1964,'Sch 10.1 Rate Design'!$B$9:$B$16,0)),+INDEX('Sch 10.1 Rate Design'!$F$9:$F$16,MATCH($C1964,'Sch 10.1 Rate Design'!$B$9:$B$16,0))-INDEX('Sch 10.1 Rate Design'!$D$9:$D$16,MATCH($C1964,'Sch 10.1 Rate Design'!$B$9:$B$16,0)), X1964-INDEX('Sch 10.1 Rate Design'!$D$9:$D$16,MATCH($C1964,'Sch 10.1 Rate Design'!$B$9:$B$16,0))),0)),"")</f>
        <v/>
      </c>
      <c r="BI1964" s="545" t="str">
        <f>IF($A1964&lt;&gt;"",IF(OR(Y1964="",Y1964=0),0,+IF(Y1964&gt;+INDEX('Sch 10.1 Rate Design'!$D$9:$D$16,MATCH($C1964,'Sch 10.1 Rate Design'!$B$9:$B$16,0)),IF(Y1964&gt;+INDEX('Sch 10.1 Rate Design'!$F$9:$F$16,MATCH($C1964,'Sch 10.1 Rate Design'!$B$9:$B$16,0)),+INDEX('Sch 10.1 Rate Design'!$F$9:$F$16,MATCH($C1964,'Sch 10.1 Rate Design'!$B$9:$B$16,0))-INDEX('Sch 10.1 Rate Design'!$D$9:$D$16,MATCH($C1964,'Sch 10.1 Rate Design'!$B$9:$B$16,0)), Y1964-INDEX('Sch 10.1 Rate Design'!$D$9:$D$16,MATCH($C1964,'Sch 10.1 Rate Design'!$B$9:$B$16,0))),0)),"")</f>
        <v/>
      </c>
      <c r="BJ1964" s="692" t="str">
        <f>IF($A1964&lt;&gt;"",IF(OR(N1964="",N1964=0), 0, AX1964/'Sch 10.1 Rate Design'!$Z$25*INDEX('Sch 10.1 Rate Design'!$G$9:$G$16,MATCH($C1964,'Sch 10.1 Rate Design'!$B$9:$B$16,0))),"")</f>
        <v/>
      </c>
      <c r="BK1964" s="548" t="str">
        <f>IF($A1964&lt;&gt;"",IF(OR(O1964="",O1964=0), 0, AY1964/'Sch 10.1 Rate Design'!$Z$25*INDEX('Sch 10.1 Rate Design'!$G$9:$G$16,MATCH($C1964,'Sch 10.1 Rate Design'!$B$9:$B$16,0))),"")</f>
        <v/>
      </c>
      <c r="BL1964" s="548" t="str">
        <f>IF($A1964&lt;&gt;"",IF(OR(P1964="",P1964=0), 0, AZ1964/'Sch 10.1 Rate Design'!$Z$25*INDEX('Sch 10.1 Rate Design'!$G$9:$G$16,MATCH($C1964,'Sch 10.1 Rate Design'!$B$9:$B$16,0))),"")</f>
        <v/>
      </c>
      <c r="BM1964" s="548" t="str">
        <f>IF($A1964&lt;&gt;"",IF(OR(Q1964="",Q1964=0), 0, BA1964/'Sch 10.1 Rate Design'!$Z$25*INDEX('Sch 10.1 Rate Design'!$G$9:$G$16,MATCH($C1964,'Sch 10.1 Rate Design'!$B$9:$B$16,0))),"")</f>
        <v/>
      </c>
      <c r="BN1964" s="548" t="str">
        <f>IF($A1964&lt;&gt;"",IF(OR(R1964="",R1964=0), 0, BB1964/'Sch 10.1 Rate Design'!$Z$25*INDEX('Sch 10.1 Rate Design'!$G$9:$G$16,MATCH($C1964,'Sch 10.1 Rate Design'!$B$9:$B$16,0))),"")</f>
        <v/>
      </c>
      <c r="BO1964" s="548" t="str">
        <f>IF($A1964&lt;&gt;"",IF(OR(S1964="",S1964=0), 0, BC1964/'Sch 10.1 Rate Design'!$Z$25*INDEX('Sch 10.1 Rate Design'!$G$9:$G$16,MATCH($C1964,'Sch 10.1 Rate Design'!$B$9:$B$16,0))),"")</f>
        <v/>
      </c>
      <c r="BP1964" s="548" t="str">
        <f>IF($A1964&lt;&gt;"",IF(OR(T1964="",T1964=0), 0, BD1964/'Sch 10.1 Rate Design'!$Z$25*INDEX('Sch 10.1 Rate Design'!$G$9:$G$16,MATCH($C1964,'Sch 10.1 Rate Design'!$B$9:$B$16,0))),"")</f>
        <v/>
      </c>
      <c r="BQ1964" s="548" t="str">
        <f>IF($A1964&lt;&gt;"",IF(OR(U1964="",U1964=0), 0, BE1964/'Sch 10.1 Rate Design'!$Z$25*INDEX('Sch 10.1 Rate Design'!$G$9:$G$16,MATCH($C1964,'Sch 10.1 Rate Design'!$B$9:$B$16,0))),"")</f>
        <v/>
      </c>
      <c r="BR1964" s="548" t="str">
        <f>IF($A1964&lt;&gt;"",IF(OR(V1964="",V1964=0), 0, BF1964/'Sch 10.1 Rate Design'!$Z$25*INDEX('Sch 10.1 Rate Design'!$G$9:$G$16,MATCH($C1964,'Sch 10.1 Rate Design'!$B$9:$B$16,0))),"")</f>
        <v/>
      </c>
      <c r="BS1964" s="548" t="str">
        <f>IF($A1964&lt;&gt;"",IF(OR(W1964="",W1964=0), 0, BG1964/'Sch 10.1 Rate Design'!$Z$25*INDEX('Sch 10.1 Rate Design'!$G$9:$G$16,MATCH($C1964,'Sch 10.1 Rate Design'!$B$9:$B$16,0))),"")</f>
        <v/>
      </c>
      <c r="BT1964" s="548" t="str">
        <f>IF($A1964&lt;&gt;"",IF(OR(X1964="",X1964=0), 0, BH1964/'Sch 10.1 Rate Design'!$Z$25*INDEX('Sch 10.1 Rate Design'!$G$9:$G$16,MATCH($C1964,'Sch 10.1 Rate Design'!$B$9:$B$16,0))),"")</f>
        <v/>
      </c>
      <c r="BU1964" s="547" t="str">
        <f>IF($A1964&lt;&gt;"",IF(OR(Y1964="",Y1964=0), 0, BI1964/'Sch 10.1 Rate Design'!$Z$25*INDEX('Sch 10.1 Rate Design'!$G$9:$G$16,MATCH($C1964,'Sch 10.1 Rate Design'!$B$9:$B$16,0))),"")</f>
        <v/>
      </c>
      <c r="BV1964" s="546" t="str">
        <f>IF($A1964&lt;&gt;"",IF(OR(N1964="",N1964=0),0,+IF(N1964&gt;+INDEX('Sch 10.1 Rate Design'!$F$9:$F$16,MATCH($C1964,'Sch 10.1 Rate Design'!$B$9:$B$16,0)),IF(N1964&gt;+INDEX('Sch 10.1 Rate Design'!$H$9:$H$16,MATCH($C1964,'Sch 10.1 Rate Design'!$B$9:$B$16,0)),+INDEX('Sch 10.1 Rate Design'!$H$9:$H$16,MATCH($C1964,'Sch 10.1 Rate Design'!$B$9:$B$16,0))-INDEX('Sch 10.1 Rate Design'!$F$9:$F$16,MATCH($C1964,'Sch 10.1 Rate Design'!$B$9:$B$16,0)), N1964-INDEX('Sch 10.1 Rate Design'!$F$9:$F$16,MATCH($C1964,'Sch 10.1 Rate Design'!$B$9:$B$16,0))), 0)),"")</f>
        <v/>
      </c>
      <c r="BW1964" s="324" t="str">
        <f>IF($A1964&lt;&gt;"",IF(OR(O1964="",O1964=0),0,+IF(O1964&gt;+INDEX('Sch 10.1 Rate Design'!$F$9:$F$16,MATCH($C1964,'Sch 10.1 Rate Design'!$B$9:$B$16,0)),IF(O1964&gt;+INDEX('Sch 10.1 Rate Design'!$H$9:$H$16,MATCH($C1964,'Sch 10.1 Rate Design'!$B$9:$B$16,0)),+INDEX('Sch 10.1 Rate Design'!$H$9:$H$16,MATCH($C1964,'Sch 10.1 Rate Design'!$B$9:$B$16,0))-INDEX('Sch 10.1 Rate Design'!$F$9:$F$16,MATCH($C1964,'Sch 10.1 Rate Design'!$B$9:$B$16,0)), O1964-INDEX('Sch 10.1 Rate Design'!$F$9:$F$16,MATCH($C1964,'Sch 10.1 Rate Design'!$B$9:$B$16,0))), 0)),"")</f>
        <v/>
      </c>
      <c r="BX1964" s="324" t="str">
        <f>IF($A1964&lt;&gt;"",IF(OR(P1964="",P1964=0),0,+IF(P1964&gt;+INDEX('Sch 10.1 Rate Design'!$F$9:$F$16,MATCH($C1964,'Sch 10.1 Rate Design'!$B$9:$B$16,0)),IF(P1964&gt;+INDEX('Sch 10.1 Rate Design'!$H$9:$H$16,MATCH($C1964,'Sch 10.1 Rate Design'!$B$9:$B$16,0)),+INDEX('Sch 10.1 Rate Design'!$H$9:$H$16,MATCH($C1964,'Sch 10.1 Rate Design'!$B$9:$B$16,0))-INDEX('Sch 10.1 Rate Design'!$F$9:$F$16,MATCH($C1964,'Sch 10.1 Rate Design'!$B$9:$B$16,0)), P1964-INDEX('Sch 10.1 Rate Design'!$F$9:$F$16,MATCH($C1964,'Sch 10.1 Rate Design'!$B$9:$B$16,0))), 0)),"")</f>
        <v/>
      </c>
      <c r="BY1964" s="324" t="str">
        <f>IF($A1964&lt;&gt;"",IF(OR(Q1964="",Q1964=0),0,+IF(Q1964&gt;+INDEX('Sch 10.1 Rate Design'!$F$9:$F$16,MATCH($C1964,'Sch 10.1 Rate Design'!$B$9:$B$16,0)),IF(Q1964&gt;+INDEX('Sch 10.1 Rate Design'!$H$9:$H$16,MATCH($C1964,'Sch 10.1 Rate Design'!$B$9:$B$16,0)),+INDEX('Sch 10.1 Rate Design'!$H$9:$H$16,MATCH($C1964,'Sch 10.1 Rate Design'!$B$9:$B$16,0))-INDEX('Sch 10.1 Rate Design'!$F$9:$F$16,MATCH($C1964,'Sch 10.1 Rate Design'!$B$9:$B$16,0)), Q1964-INDEX('Sch 10.1 Rate Design'!$F$9:$F$16,MATCH($C1964,'Sch 10.1 Rate Design'!$B$9:$B$16,0))), 0)),"")</f>
        <v/>
      </c>
      <c r="BZ1964" s="324" t="str">
        <f>IF($A1964&lt;&gt;"",IF(OR(R1964="",R1964=0),0,+IF(R1964&gt;+INDEX('Sch 10.1 Rate Design'!$F$9:$F$16,MATCH($C1964,'Sch 10.1 Rate Design'!$B$9:$B$16,0)),IF(R1964&gt;+INDEX('Sch 10.1 Rate Design'!$H$9:$H$16,MATCH($C1964,'Sch 10.1 Rate Design'!$B$9:$B$16,0)),+INDEX('Sch 10.1 Rate Design'!$H$9:$H$16,MATCH($C1964,'Sch 10.1 Rate Design'!$B$9:$B$16,0))-INDEX('Sch 10.1 Rate Design'!$F$9:$F$16,MATCH($C1964,'Sch 10.1 Rate Design'!$B$9:$B$16,0)), R1964-INDEX('Sch 10.1 Rate Design'!$F$9:$F$16,MATCH($C1964,'Sch 10.1 Rate Design'!$B$9:$B$16,0))), 0)),"")</f>
        <v/>
      </c>
      <c r="CA1964" s="324" t="str">
        <f>IF($A1964&lt;&gt;"",IF(OR(S1964="",S1964=0),0,+IF(S1964&gt;+INDEX('Sch 10.1 Rate Design'!$F$9:$F$16,MATCH($C1964,'Sch 10.1 Rate Design'!$B$9:$B$16,0)),IF(S1964&gt;+INDEX('Sch 10.1 Rate Design'!$H$9:$H$16,MATCH($C1964,'Sch 10.1 Rate Design'!$B$9:$B$16,0)),+INDEX('Sch 10.1 Rate Design'!$H$9:$H$16,MATCH($C1964,'Sch 10.1 Rate Design'!$B$9:$B$16,0))-INDEX('Sch 10.1 Rate Design'!$F$9:$F$16,MATCH($C1964,'Sch 10.1 Rate Design'!$B$9:$B$16,0)), S1964-INDEX('Sch 10.1 Rate Design'!$F$9:$F$16,MATCH($C1964,'Sch 10.1 Rate Design'!$B$9:$B$16,0))), 0)),"")</f>
        <v/>
      </c>
      <c r="CB1964" s="324" t="str">
        <f>IF($A1964&lt;&gt;"",IF(OR(T1964="",T1964=0),0,+IF(T1964&gt;+INDEX('Sch 10.1 Rate Design'!$F$9:$F$16,MATCH($C1964,'Sch 10.1 Rate Design'!$B$9:$B$16,0)),IF(T1964&gt;+INDEX('Sch 10.1 Rate Design'!$H$9:$H$16,MATCH($C1964,'Sch 10.1 Rate Design'!$B$9:$B$16,0)),+INDEX('Sch 10.1 Rate Design'!$H$9:$H$16,MATCH($C1964,'Sch 10.1 Rate Design'!$B$9:$B$16,0))-INDEX('Sch 10.1 Rate Design'!$F$9:$F$16,MATCH($C1964,'Sch 10.1 Rate Design'!$B$9:$B$16,0)), T1964-INDEX('Sch 10.1 Rate Design'!$F$9:$F$16,MATCH($C1964,'Sch 10.1 Rate Design'!$B$9:$B$16,0))), 0)),"")</f>
        <v/>
      </c>
      <c r="CC1964" s="324" t="str">
        <f>IF($A1964&lt;&gt;"",IF(OR(U1964="",U1964=0),0,+IF(U1964&gt;+INDEX('Sch 10.1 Rate Design'!$F$9:$F$16,MATCH($C1964,'Sch 10.1 Rate Design'!$B$9:$B$16,0)),IF(U1964&gt;+INDEX('Sch 10.1 Rate Design'!$H$9:$H$16,MATCH($C1964,'Sch 10.1 Rate Design'!$B$9:$B$16,0)),+INDEX('Sch 10.1 Rate Design'!$H$9:$H$16,MATCH($C1964,'Sch 10.1 Rate Design'!$B$9:$B$16,0))-INDEX('Sch 10.1 Rate Design'!$F$9:$F$16,MATCH($C1964,'Sch 10.1 Rate Design'!$B$9:$B$16,0)), U1964-INDEX('Sch 10.1 Rate Design'!$F$9:$F$16,MATCH($C1964,'Sch 10.1 Rate Design'!$B$9:$B$16,0))), 0)),"")</f>
        <v/>
      </c>
      <c r="CD1964" s="324" t="str">
        <f>IF($A1964&lt;&gt;"",IF(OR(V1964="",V1964=0),0,+IF(V1964&gt;+INDEX('Sch 10.1 Rate Design'!$F$9:$F$16,MATCH($C1964,'Sch 10.1 Rate Design'!$B$9:$B$16,0)),IF(V1964&gt;+INDEX('Sch 10.1 Rate Design'!$H$9:$H$16,MATCH($C1964,'Sch 10.1 Rate Design'!$B$9:$B$16,0)),+INDEX('Sch 10.1 Rate Design'!$H$9:$H$16,MATCH($C1964,'Sch 10.1 Rate Design'!$B$9:$B$16,0))-INDEX('Sch 10.1 Rate Design'!$F$9:$F$16,MATCH($C1964,'Sch 10.1 Rate Design'!$B$9:$B$16,0)), V1964-INDEX('Sch 10.1 Rate Design'!$F$9:$F$16,MATCH($C1964,'Sch 10.1 Rate Design'!$B$9:$B$16,0))), 0)),"")</f>
        <v/>
      </c>
      <c r="CE1964" s="324" t="str">
        <f>IF($A1964&lt;&gt;"",IF(OR(W1964="",W1964=0),0,+IF(W1964&gt;+INDEX('Sch 10.1 Rate Design'!$F$9:$F$16,MATCH($C1964,'Sch 10.1 Rate Design'!$B$9:$B$16,0)),IF(W1964&gt;+INDEX('Sch 10.1 Rate Design'!$H$9:$H$16,MATCH($C1964,'Sch 10.1 Rate Design'!$B$9:$B$16,0)),+INDEX('Sch 10.1 Rate Design'!$H$9:$H$16,MATCH($C1964,'Sch 10.1 Rate Design'!$B$9:$B$16,0))-INDEX('Sch 10.1 Rate Design'!$F$9:$F$16,MATCH($C1964,'Sch 10.1 Rate Design'!$B$9:$B$16,0)), W1964-INDEX('Sch 10.1 Rate Design'!$F$9:$F$16,MATCH($C1964,'Sch 10.1 Rate Design'!$B$9:$B$16,0))), 0)),"")</f>
        <v/>
      </c>
      <c r="CF1964" s="324" t="str">
        <f>IF($A1964&lt;&gt;"",IF(OR(X1964="",X1964=0),0,+IF(X1964&gt;+INDEX('Sch 10.1 Rate Design'!$F$9:$F$16,MATCH($C1964,'Sch 10.1 Rate Design'!$B$9:$B$16,0)),IF(X1964&gt;+INDEX('Sch 10.1 Rate Design'!$H$9:$H$16,MATCH($C1964,'Sch 10.1 Rate Design'!$B$9:$B$16,0)),+INDEX('Sch 10.1 Rate Design'!$H$9:$H$16,MATCH($C1964,'Sch 10.1 Rate Design'!$B$9:$B$16,0))-INDEX('Sch 10.1 Rate Design'!$F$9:$F$16,MATCH($C1964,'Sch 10.1 Rate Design'!$B$9:$B$16,0)), X1964-INDEX('Sch 10.1 Rate Design'!$F$9:$F$16,MATCH($C1964,'Sch 10.1 Rate Design'!$B$9:$B$16,0))), 0)),"")</f>
        <v/>
      </c>
      <c r="CG1964" s="545" t="str">
        <f>IF($A1964&lt;&gt;"",IF(OR(Y1964="",Y1964=0),0,+IF(Y1964&gt;+INDEX('Sch 10.1 Rate Design'!$F$9:$F$16,MATCH($C1964,'Sch 10.1 Rate Design'!$B$9:$B$16,0)),IF(Y1964&gt;+INDEX('Sch 10.1 Rate Design'!$H$9:$H$16,MATCH($C1964,'Sch 10.1 Rate Design'!$B$9:$B$16,0)),+INDEX('Sch 10.1 Rate Design'!$H$9:$H$16,MATCH($C1964,'Sch 10.1 Rate Design'!$B$9:$B$16,0))-INDEX('Sch 10.1 Rate Design'!$F$9:$F$16,MATCH($C1964,'Sch 10.1 Rate Design'!$B$9:$B$16,0)), Y1964-INDEX('Sch 10.1 Rate Design'!$F$9:$F$16,MATCH($C1964,'Sch 10.1 Rate Design'!$B$9:$B$16,0))), 0)),"")</f>
        <v/>
      </c>
      <c r="CH1964" s="692" t="str">
        <f>IF($A1964&lt;&gt;"",IF(OR(N1964="",N1964=0), 0, BV1964/'Sch 10.1 Rate Design'!$Z$25*INDEX('Sch 10.1 Rate Design'!$I$9:$I$16,MATCH($C1964,'Sch 10.1 Rate Design'!$B$9:$B$16,0))),"")</f>
        <v/>
      </c>
      <c r="CI1964" s="548" t="str">
        <f>IF($A1964&lt;&gt;"",IF(OR(O1964="",O1964=0), 0, BW1964/'Sch 10.1 Rate Design'!$Z$25*INDEX('Sch 10.1 Rate Design'!$I$9:$I$16,MATCH($C1964,'Sch 10.1 Rate Design'!$B$9:$B$16,0))),"")</f>
        <v/>
      </c>
      <c r="CJ1964" s="548" t="str">
        <f>IF($A1964&lt;&gt;"",IF(OR(P1964="",P1964=0), 0, BX1964/'Sch 10.1 Rate Design'!$Z$25*INDEX('Sch 10.1 Rate Design'!$I$9:$I$16,MATCH($C1964,'Sch 10.1 Rate Design'!$B$9:$B$16,0))),"")</f>
        <v/>
      </c>
      <c r="CK1964" s="548" t="str">
        <f>IF($A1964&lt;&gt;"",IF(OR(Q1964="",Q1964=0), 0, BY1964/'Sch 10.1 Rate Design'!$Z$25*INDEX('Sch 10.1 Rate Design'!$I$9:$I$16,MATCH($C1964,'Sch 10.1 Rate Design'!$B$9:$B$16,0))),"")</f>
        <v/>
      </c>
      <c r="CL1964" s="548" t="str">
        <f>IF($A1964&lt;&gt;"",IF(OR(R1964="",R1964=0), 0, BZ1964/'Sch 10.1 Rate Design'!$Z$25*INDEX('Sch 10.1 Rate Design'!$I$9:$I$16,MATCH($C1964,'Sch 10.1 Rate Design'!$B$9:$B$16,0))),"")</f>
        <v/>
      </c>
      <c r="CM1964" s="548" t="str">
        <f>IF($A1964&lt;&gt;"",IF(OR(S1964="",S1964=0), 0, CA1964/'Sch 10.1 Rate Design'!$Z$25*INDEX('Sch 10.1 Rate Design'!$I$9:$I$16,MATCH($C1964,'Sch 10.1 Rate Design'!$B$9:$B$16,0))),"")</f>
        <v/>
      </c>
      <c r="CN1964" s="548" t="str">
        <f>IF($A1964&lt;&gt;"",IF(OR(T1964="",T1964=0), 0, CB1964/'Sch 10.1 Rate Design'!$Z$25*INDEX('Sch 10.1 Rate Design'!$I$9:$I$16,MATCH($C1964,'Sch 10.1 Rate Design'!$B$9:$B$16,0))),"")</f>
        <v/>
      </c>
      <c r="CO1964" s="548" t="str">
        <f>IF($A1964&lt;&gt;"",IF(OR(U1964="",U1964=0), 0, CC1964/'Sch 10.1 Rate Design'!$Z$25*INDEX('Sch 10.1 Rate Design'!$I$9:$I$16,MATCH($C1964,'Sch 10.1 Rate Design'!$B$9:$B$16,0))),"")</f>
        <v/>
      </c>
      <c r="CP1964" s="548" t="str">
        <f>IF($A1964&lt;&gt;"",IF(OR(V1964="",V1964=0), 0, CD1964/'Sch 10.1 Rate Design'!$Z$25*INDEX('Sch 10.1 Rate Design'!$I$9:$I$16,MATCH($C1964,'Sch 10.1 Rate Design'!$B$9:$B$16,0))),"")</f>
        <v/>
      </c>
      <c r="CQ1964" s="548" t="str">
        <f>IF($A1964&lt;&gt;"",IF(OR(W1964="",W1964=0), 0, CE1964/'Sch 10.1 Rate Design'!$Z$25*INDEX('Sch 10.1 Rate Design'!$I$9:$I$16,MATCH($C1964,'Sch 10.1 Rate Design'!$B$9:$B$16,0))),"")</f>
        <v/>
      </c>
      <c r="CR1964" s="548" t="str">
        <f>IF($A1964&lt;&gt;"",IF(OR(X1964="",X1964=0), 0, CF1964/'Sch 10.1 Rate Design'!$Z$25*INDEX('Sch 10.1 Rate Design'!$I$9:$I$16,MATCH($C1964,'Sch 10.1 Rate Design'!$B$9:$B$16,0))),"")</f>
        <v/>
      </c>
      <c r="CS1964" s="547" t="str">
        <f>IF($A1964&lt;&gt;"",IF(OR(Y1964="",Y1964=0), 0, CG1964/'Sch 10.1 Rate Design'!$Z$25*INDEX('Sch 10.1 Rate Design'!$I$9:$I$16,MATCH($C1964,'Sch 10.1 Rate Design'!$B$9:$B$16,0))),"")</f>
        <v/>
      </c>
      <c r="CT1964" s="546" t="str">
        <f>IF($A1964&lt;&gt;"",IF(OR(N1964="",N1964=0),0,IF(N1964&gt;INDEX('Sch 10.1 Rate Design'!$J$9:$J$16,MATCH($C1964,'Sch 10.1 Rate Design'!$B$9:$B$16,0)),N1964-INDEX('Sch 10.1 Rate Design'!$J$9:$J$16,MATCH($C1964,'Sch 10.1 Rate Design'!$B$9:$B$16,0)),0)),"")</f>
        <v/>
      </c>
      <c r="CU1964" s="324" t="str">
        <f>IF($A1964&lt;&gt;"",IF(OR(O1964="",O1964=0),0,IF(O1964&gt;INDEX('Sch 10.1 Rate Design'!$J$9:$J$16,MATCH($C1964,'Sch 10.1 Rate Design'!$B$9:$B$16,0)),O1964-INDEX('Sch 10.1 Rate Design'!$J$9:$J$16,MATCH($C1964,'Sch 10.1 Rate Design'!$B$9:$B$16,0)),0)),"")</f>
        <v/>
      </c>
      <c r="CV1964" s="324" t="str">
        <f>IF($A1964&lt;&gt;"",IF(OR(P1964="",P1964=0),0,IF(P1964&gt;INDEX('Sch 10.1 Rate Design'!$J$9:$J$16,MATCH($C1964,'Sch 10.1 Rate Design'!$B$9:$B$16,0)),P1964-INDEX('Sch 10.1 Rate Design'!$J$9:$J$16,MATCH($C1964,'Sch 10.1 Rate Design'!$B$9:$B$16,0)),0)),"")</f>
        <v/>
      </c>
      <c r="CW1964" s="324" t="str">
        <f>IF($A1964&lt;&gt;"",IF(OR(Q1964="",Q1964=0),0,IF(Q1964&gt;INDEX('Sch 10.1 Rate Design'!$J$9:$J$16,MATCH($C1964,'Sch 10.1 Rate Design'!$B$9:$B$16,0)),Q1964-INDEX('Sch 10.1 Rate Design'!$J$9:$J$16,MATCH($C1964,'Sch 10.1 Rate Design'!$B$9:$B$16,0)),0)),"")</f>
        <v/>
      </c>
      <c r="CX1964" s="324" t="str">
        <f>IF($A1964&lt;&gt;"",IF(OR(R1964="",R1964=0),0,IF(R1964&gt;INDEX('Sch 10.1 Rate Design'!$J$9:$J$16,MATCH($C1964,'Sch 10.1 Rate Design'!$B$9:$B$16,0)),R1964-INDEX('Sch 10.1 Rate Design'!$J$9:$J$16,MATCH($C1964,'Sch 10.1 Rate Design'!$B$9:$B$16,0)),0)),"")</f>
        <v/>
      </c>
      <c r="CY1964" s="324" t="str">
        <f>IF($A1964&lt;&gt;"",IF(OR(S1964="",S1964=0),0,IF(S1964&gt;INDEX('Sch 10.1 Rate Design'!$J$9:$J$16,MATCH($C1964,'Sch 10.1 Rate Design'!$B$9:$B$16,0)),S1964-INDEX('Sch 10.1 Rate Design'!$J$9:$J$16,MATCH($C1964,'Sch 10.1 Rate Design'!$B$9:$B$16,0)),0)),"")</f>
        <v/>
      </c>
      <c r="CZ1964" s="324" t="str">
        <f>IF($A1964&lt;&gt;"",IF(OR(T1964="",T1964=0),0,IF(T1964&gt;INDEX('Sch 10.1 Rate Design'!$J$9:$J$16,MATCH($C1964,'Sch 10.1 Rate Design'!$B$9:$B$16,0)),T1964-INDEX('Sch 10.1 Rate Design'!$J$9:$J$16,MATCH($C1964,'Sch 10.1 Rate Design'!$B$9:$B$16,0)),0)),"")</f>
        <v/>
      </c>
      <c r="DA1964" s="324" t="str">
        <f>IF($A1964&lt;&gt;"",IF(OR(U1964="",U1964=0),0,IF(U1964&gt;INDEX('Sch 10.1 Rate Design'!$J$9:$J$16,MATCH($C1964,'Sch 10.1 Rate Design'!$B$9:$B$16,0)),U1964-INDEX('Sch 10.1 Rate Design'!$J$9:$J$16,MATCH($C1964,'Sch 10.1 Rate Design'!$B$9:$B$16,0)),0)),"")</f>
        <v/>
      </c>
      <c r="DB1964" s="324" t="str">
        <f>IF($A1964&lt;&gt;"",IF(OR(V1964="",V1964=0),0,IF(V1964&gt;INDEX('Sch 10.1 Rate Design'!$J$9:$J$16,MATCH($C1964,'Sch 10.1 Rate Design'!$B$9:$B$16,0)),V1964-INDEX('Sch 10.1 Rate Design'!$J$9:$J$16,MATCH($C1964,'Sch 10.1 Rate Design'!$B$9:$B$16,0)),0)),"")</f>
        <v/>
      </c>
      <c r="DC1964" s="324" t="str">
        <f>IF($A1964&lt;&gt;"",IF(OR(W1964="",W1964=0),0,IF(W1964&gt;INDEX('Sch 10.1 Rate Design'!$J$9:$J$16,MATCH($C1964,'Sch 10.1 Rate Design'!$B$9:$B$16,0)),W1964-INDEX('Sch 10.1 Rate Design'!$J$9:$J$16,MATCH($C1964,'Sch 10.1 Rate Design'!$B$9:$B$16,0)),0)),"")</f>
        <v/>
      </c>
      <c r="DD1964" s="324" t="str">
        <f>IF($A1964&lt;&gt;"",IF(OR(X1964="",X1964=0),0,IF(X1964&gt;INDEX('Sch 10.1 Rate Design'!$J$9:$J$16,MATCH($C1964,'Sch 10.1 Rate Design'!$B$9:$B$16,0)),X1964-INDEX('Sch 10.1 Rate Design'!$J$9:$J$16,MATCH($C1964,'Sch 10.1 Rate Design'!$B$9:$B$16,0)),0)),"")</f>
        <v/>
      </c>
      <c r="DE1964" s="545" t="str">
        <f>IF($A1964&lt;&gt;"",IF(OR(Y1964="",Y1964=0),0,IF(Y1964&gt;INDEX('Sch 10.1 Rate Design'!$J$9:$J$16,MATCH($C1964,'Sch 10.1 Rate Design'!$B$9:$B$16,0)),Y1964-INDEX('Sch 10.1 Rate Design'!$J$9:$J$16,MATCH($C1964,'Sch 10.1 Rate Design'!$B$9:$B$16,0)),0)),"")</f>
        <v/>
      </c>
      <c r="DF1964" s="692" t="str">
        <f>IF($A1964&lt;&gt;"",IF(OR(N1964="",N1964=0), 0, CT1964/'Sch 10.1 Rate Design'!$Z$25*INDEX('Sch 10.1 Rate Design'!$K$9:$K$16,MATCH($C1964,'Sch 10.1 Rate Design'!$B$9:$B$16,0))),"")</f>
        <v/>
      </c>
      <c r="DG1964" s="548" t="str">
        <f>IF($A1964&lt;&gt;"",IF(OR(O1964="",O1964=0), 0, CU1964/'Sch 10.1 Rate Design'!$Z$25*INDEX('Sch 10.1 Rate Design'!$K$9:$K$16,MATCH($C1964,'Sch 10.1 Rate Design'!$B$9:$B$16,0))),"")</f>
        <v/>
      </c>
      <c r="DH1964" s="548" t="str">
        <f>IF($A1964&lt;&gt;"",IF(OR(P1964="",P1964=0), 0, CV1964/'Sch 10.1 Rate Design'!$Z$25*INDEX('Sch 10.1 Rate Design'!$K$9:$K$16,MATCH($C1964,'Sch 10.1 Rate Design'!$B$9:$B$16,0))),"")</f>
        <v/>
      </c>
      <c r="DI1964" s="548" t="str">
        <f>IF($A1964&lt;&gt;"",IF(OR(Q1964="",Q1964=0), 0, CW1964/'Sch 10.1 Rate Design'!$Z$25*INDEX('Sch 10.1 Rate Design'!$K$9:$K$16,MATCH($C1964,'Sch 10.1 Rate Design'!$B$9:$B$16,0))),"")</f>
        <v/>
      </c>
      <c r="DJ1964" s="548" t="str">
        <f>IF($A1964&lt;&gt;"",IF(OR(R1964="",R1964=0), 0, CX1964/'Sch 10.1 Rate Design'!$Z$25*INDEX('Sch 10.1 Rate Design'!$K$9:$K$16,MATCH($C1964,'Sch 10.1 Rate Design'!$B$9:$B$16,0))),"")</f>
        <v/>
      </c>
      <c r="DK1964" s="548" t="str">
        <f>IF($A1964&lt;&gt;"",IF(OR(S1964="",S1964=0), 0, CY1964/'Sch 10.1 Rate Design'!$Z$25*INDEX('Sch 10.1 Rate Design'!$K$9:$K$16,MATCH($C1964,'Sch 10.1 Rate Design'!$B$9:$B$16,0))),"")</f>
        <v/>
      </c>
      <c r="DL1964" s="548" t="str">
        <f>IF($A1964&lt;&gt;"",IF(OR(T1964="",T1964=0), 0, CZ1964/'Sch 10.1 Rate Design'!$Z$25*INDEX('Sch 10.1 Rate Design'!$K$9:$K$16,MATCH($C1964,'Sch 10.1 Rate Design'!$B$9:$B$16,0))),"")</f>
        <v/>
      </c>
      <c r="DM1964" s="548" t="str">
        <f>IF($A1964&lt;&gt;"",IF(OR(U1964="",U1964=0), 0, DA1964/'Sch 10.1 Rate Design'!$Z$25*INDEX('Sch 10.1 Rate Design'!$K$9:$K$16,MATCH($C1964,'Sch 10.1 Rate Design'!$B$9:$B$16,0))),"")</f>
        <v/>
      </c>
      <c r="DN1964" s="548" t="str">
        <f>IF($A1964&lt;&gt;"",IF(OR(V1964="",V1964=0), 0, DB1964/'Sch 10.1 Rate Design'!$Z$25*INDEX('Sch 10.1 Rate Design'!$K$9:$K$16,MATCH($C1964,'Sch 10.1 Rate Design'!$B$9:$B$16,0))),"")</f>
        <v/>
      </c>
      <c r="DO1964" s="548" t="str">
        <f>IF($A1964&lt;&gt;"",IF(OR(W1964="",W1964=0), 0, DC1964/'Sch 10.1 Rate Design'!$Z$25*INDEX('Sch 10.1 Rate Design'!$K$9:$K$16,MATCH($C1964,'Sch 10.1 Rate Design'!$B$9:$B$16,0))),"")</f>
        <v/>
      </c>
      <c r="DP1964" s="548" t="str">
        <f>IF($A1964&lt;&gt;"",IF(OR(X1964="",X1964=0), 0, DD1964/'Sch 10.1 Rate Design'!$Z$25*INDEX('Sch 10.1 Rate Design'!$K$9:$K$16,MATCH($C1964,'Sch 10.1 Rate Design'!$B$9:$B$16,0))),"")</f>
        <v/>
      </c>
      <c r="DQ1964" s="547" t="str">
        <f>IF($A1964&lt;&gt;"",IF(OR(Y1964="",Y1964=0), 0, DE1964/'Sch 10.1 Rate Design'!$Z$25*INDEX('Sch 10.1 Rate Design'!$K$9:$K$16,MATCH($C1964,'Sch 10.1 Rate Design'!$B$9:$B$16,0))),"")</f>
        <v/>
      </c>
      <c r="DR1964" s="546" t="str">
        <f>IF($A1964&lt;&gt;"",IF(OR(N1964="",N1964=0), 0,INDEX('Sch 10.1 Rate Design'!$D$9:$D$16,MATCH($C1964,'Sch 10.1 Rate Design'!$B$9:$B$16,0))),"")</f>
        <v/>
      </c>
      <c r="DS1964" s="324" t="str">
        <f>IF($A1964&lt;&gt;"",IF(OR(O1964="",O1964=0), 0,INDEX('Sch 10.1 Rate Design'!$D$9:$D$16,MATCH($C1964,'Sch 10.1 Rate Design'!$B$9:$B$16,0))),"")</f>
        <v/>
      </c>
      <c r="DT1964" s="324" t="str">
        <f>IF($A1964&lt;&gt;"",IF(OR(P1964="",P1964=0), 0,INDEX('Sch 10.1 Rate Design'!$D$9:$D$16,MATCH($C1964,'Sch 10.1 Rate Design'!$B$9:$B$16,0))),"")</f>
        <v/>
      </c>
      <c r="DU1964" s="324" t="str">
        <f>IF($A1964&lt;&gt;"",IF(OR(Q1964="",Q1964=0), 0,INDEX('Sch 10.1 Rate Design'!$D$9:$D$16,MATCH($C1964,'Sch 10.1 Rate Design'!$B$9:$B$16,0))),"")</f>
        <v/>
      </c>
      <c r="DV1964" s="324" t="str">
        <f>IF($A1964&lt;&gt;"",IF(OR(R1964="",R1964=0), 0,INDEX('Sch 10.1 Rate Design'!$D$9:$D$16,MATCH($C1964,'Sch 10.1 Rate Design'!$B$9:$B$16,0))),"")</f>
        <v/>
      </c>
      <c r="DW1964" s="324" t="str">
        <f>IF($A1964&lt;&gt;"",IF(OR(S1964="",S1964=0), 0,INDEX('Sch 10.1 Rate Design'!$D$9:$D$16,MATCH($C1964,'Sch 10.1 Rate Design'!$B$9:$B$16,0))),"")</f>
        <v/>
      </c>
      <c r="DX1964" s="324" t="str">
        <f>IF($A1964&lt;&gt;"",IF(OR(T1964="",T1964=0), 0,INDEX('Sch 10.1 Rate Design'!$D$9:$D$16,MATCH($C1964,'Sch 10.1 Rate Design'!$B$9:$B$16,0))),"")</f>
        <v/>
      </c>
      <c r="DY1964" s="324" t="str">
        <f>IF($A1964&lt;&gt;"",IF(OR(U1964="",U1964=0), 0,INDEX('Sch 10.1 Rate Design'!$D$9:$D$16,MATCH($C1964,'Sch 10.1 Rate Design'!$B$9:$B$16,0))),"")</f>
        <v/>
      </c>
      <c r="DZ1964" s="324" t="str">
        <f>IF($A1964&lt;&gt;"",IF(OR(V1964="",V1964=0), 0,INDEX('Sch 10.1 Rate Design'!$D$9:$D$16,MATCH($C1964,'Sch 10.1 Rate Design'!$B$9:$B$16,0))),"")</f>
        <v/>
      </c>
      <c r="EA1964" s="324" t="str">
        <f>IF($A1964&lt;&gt;"",IF(OR(W1964="",W1964=0), 0,INDEX('Sch 10.1 Rate Design'!$D$9:$D$16,MATCH($C1964,'Sch 10.1 Rate Design'!$B$9:$B$16,0))),"")</f>
        <v/>
      </c>
      <c r="EB1964" s="324" t="str">
        <f>IF($A1964&lt;&gt;"",IF(OR(X1964="",X1964=0), 0,INDEX('Sch 10.1 Rate Design'!$D$9:$D$16,MATCH($C1964,'Sch 10.1 Rate Design'!$B$9:$B$16,0))),"")</f>
        <v/>
      </c>
      <c r="EC1964" s="545" t="str">
        <f>IF($A1964&lt;&gt;"",IF(OR(Y1964="",Y1964=0), 0,INDEX('Sch 10.1 Rate Design'!$D$9:$D$16,MATCH($C1964,'Sch 10.1 Rate Design'!$B$9:$B$16,0))),"")</f>
        <v/>
      </c>
      <c r="ED1964" s="546"/>
      <c r="EE1964" s="324"/>
      <c r="EF1964" s="324"/>
      <c r="EG1964" s="324"/>
      <c r="EH1964" s="324"/>
      <c r="EI1964" s="324"/>
      <c r="EJ1964" s="324"/>
      <c r="EK1964" s="324"/>
      <c r="EL1964" s="324"/>
      <c r="EM1964" s="324"/>
      <c r="EN1964" s="324"/>
      <c r="EO1964" s="545"/>
    </row>
    <row r="1965" spans="1:145" x14ac:dyDescent="0.2">
      <c r="A1965" s="324" t="str">
        <f>IF(Inputs!AO1961&lt;&gt;"",Inputs!AO1961,"")</f>
        <v/>
      </c>
      <c r="B1965" s="324" t="str">
        <f t="shared" si="399"/>
        <v/>
      </c>
      <c r="C1965" s="727" t="str">
        <f>IF($A1965&lt;&gt;"",Inputs!AN1961,"")</f>
        <v/>
      </c>
      <c r="D1965" s="549" t="str">
        <f t="shared" si="392"/>
        <v/>
      </c>
      <c r="E1965" s="549" t="str">
        <f t="shared" si="393"/>
        <v/>
      </c>
      <c r="F1965" s="324" t="str">
        <f t="shared" si="401"/>
        <v/>
      </c>
      <c r="G1965" s="324" t="str">
        <f t="shared" si="394"/>
        <v/>
      </c>
      <c r="H1965" s="790">
        <f t="shared" si="395"/>
        <v>0</v>
      </c>
      <c r="I1965" s="790">
        <f t="shared" si="396"/>
        <v>0</v>
      </c>
      <c r="J1965" s="790">
        <f t="shared" si="397"/>
        <v>0</v>
      </c>
      <c r="K1965" s="790">
        <f t="shared" si="398"/>
        <v>0</v>
      </c>
      <c r="L1965" s="787" t="str">
        <f>IF($A1965&lt;&gt;"",INDEX(Inputs!$AP1961:$BA1961,,MATCH('Sch 10.2 Rate Data'!X$7,Inputs!$AP$4:$BA$4,0)),"")</f>
        <v/>
      </c>
      <c r="M1965" s="787" t="str">
        <f>IF($A1965&lt;&gt;"",INDEX(Inputs!$AP1961:$BA1961,,MATCH('Sch 10.2 Rate Data'!Y$7,Inputs!$AP$4:$BA$4,0)),"")</f>
        <v/>
      </c>
      <c r="N1965" s="546" t="str">
        <f>IF($A1965&lt;&gt;"",INDEX(Inputs!$AP1961:$BA1961,,MATCH('Sch 10.2 Rate Data'!N$7,Inputs!$AP$4:$BA$4,0)),"")</f>
        <v/>
      </c>
      <c r="O1965" s="324" t="str">
        <f>IF($A1965&lt;&gt;"",INDEX(Inputs!$AP1961:$BA1961,,MATCH('Sch 10.2 Rate Data'!O$7,Inputs!$AP$4:$BA$4,0)),"")</f>
        <v/>
      </c>
      <c r="P1965" s="324" t="str">
        <f>IF($A1965&lt;&gt;"",INDEX(Inputs!$AP1961:$BA1961,,MATCH('Sch 10.2 Rate Data'!P$7,Inputs!$AP$4:$BA$4,0)),"")</f>
        <v/>
      </c>
      <c r="Q1965" s="324" t="str">
        <f>IF($A1965&lt;&gt;"",INDEX(Inputs!$AP1961:$BA1961,,MATCH('Sch 10.2 Rate Data'!Q$7,Inputs!$AP$4:$BA$4,0)),"")</f>
        <v/>
      </c>
      <c r="R1965" s="324" t="str">
        <f>IF($A1965&lt;&gt;"",INDEX(Inputs!$AP1961:$BA1961,,MATCH('Sch 10.2 Rate Data'!R$7,Inputs!$AP$4:$BA$4,0)),"")</f>
        <v/>
      </c>
      <c r="S1965" s="324" t="str">
        <f>IF($A1965&lt;&gt;"",INDEX(Inputs!$AP1961:$BA1961,,MATCH('Sch 10.2 Rate Data'!S$7,Inputs!$AP$4:$BA$4,0)),"")</f>
        <v/>
      </c>
      <c r="T1965" s="324" t="str">
        <f>IF($A1965&lt;&gt;"",INDEX(Inputs!$AP1961:$BA1961,,MATCH('Sch 10.2 Rate Data'!T$7,Inputs!$AP$4:$BA$4,0)),"")</f>
        <v/>
      </c>
      <c r="U1965" s="324" t="str">
        <f>IF($A1965&lt;&gt;"",INDEX(Inputs!$AP1961:$BA1961,,MATCH('Sch 10.2 Rate Data'!U$7,Inputs!$AP$4:$BA$4,0)),"")</f>
        <v/>
      </c>
      <c r="V1965" s="324" t="str">
        <f>IF($A1965&lt;&gt;"",INDEX(Inputs!$AP1961:$BA1961,,MATCH('Sch 10.2 Rate Data'!V$7,Inputs!$AP$4:$BA$4,0)),"")</f>
        <v/>
      </c>
      <c r="W1965" s="324" t="str">
        <f>IF($A1965&lt;&gt;"",INDEX(Inputs!$AP1961:$BA1961,,MATCH('Sch 10.2 Rate Data'!W$7,Inputs!$AP$4:$BA$4,0)),"")</f>
        <v/>
      </c>
      <c r="X1965" s="324" t="str">
        <f>IF($A1965&lt;&gt;"",INDEX(Inputs!$AP1961:$BA1961,,MATCH('Sch 10.2 Rate Data'!X$7,Inputs!$AP$4:$BA$4,0)),"")</f>
        <v/>
      </c>
      <c r="Y1965" s="545" t="str">
        <f>IF($A1965&lt;&gt;"",INDEX(Inputs!$AP1961:$BA1961,,MATCH('Sch 10.2 Rate Data'!Y$7,Inputs!$AP$4:$BA$4,0)),"")</f>
        <v/>
      </c>
      <c r="Z1965" s="692" t="str">
        <f t="shared" si="403"/>
        <v/>
      </c>
      <c r="AA1965" s="548" t="str">
        <f t="shared" si="403"/>
        <v/>
      </c>
      <c r="AB1965" s="548" t="str">
        <f t="shared" si="403"/>
        <v/>
      </c>
      <c r="AC1965" s="548" t="str">
        <f t="shared" si="402"/>
        <v/>
      </c>
      <c r="AD1965" s="548" t="str">
        <f t="shared" si="402"/>
        <v/>
      </c>
      <c r="AE1965" s="548" t="str">
        <f t="shared" si="402"/>
        <v/>
      </c>
      <c r="AF1965" s="548" t="str">
        <f t="shared" si="400"/>
        <v/>
      </c>
      <c r="AG1965" s="548" t="str">
        <f t="shared" si="400"/>
        <v/>
      </c>
      <c r="AH1965" s="548" t="str">
        <f t="shared" si="400"/>
        <v/>
      </c>
      <c r="AI1965" s="548" t="str">
        <f t="shared" si="400"/>
        <v/>
      </c>
      <c r="AJ1965" s="548" t="str">
        <f t="shared" si="400"/>
        <v/>
      </c>
      <c r="AK1965" s="547" t="str">
        <f t="shared" si="400"/>
        <v/>
      </c>
      <c r="AL1965" s="692" t="str">
        <f>IF($A1965&lt;&gt;"",IF(OR(N1965="",N1965=0), 0, INDEX('Sch 10.1 Rate Design'!$E$9:$E$16,MATCH($C1965,'Sch 10.1 Rate Design'!$B$9:$B$16,0))),"")</f>
        <v/>
      </c>
      <c r="AM1965" s="548" t="str">
        <f>IF($A1965&lt;&gt;"",IF(OR(O1965="",O1965=0), 0, INDEX('Sch 10.1 Rate Design'!$E$9:$E$16,MATCH($C1965,'Sch 10.1 Rate Design'!$B$9:$B$16,0))),"")</f>
        <v/>
      </c>
      <c r="AN1965" s="548" t="str">
        <f>IF($A1965&lt;&gt;"",IF(OR(P1965="",P1965=0), 0, INDEX('Sch 10.1 Rate Design'!$E$9:$E$16,MATCH($C1965,'Sch 10.1 Rate Design'!$B$9:$B$16,0))),"")</f>
        <v/>
      </c>
      <c r="AO1965" s="548" t="str">
        <f>IF($A1965&lt;&gt;"",IF(OR(Q1965="",Q1965=0), 0, INDEX('Sch 10.1 Rate Design'!$E$9:$E$16,MATCH($C1965,'Sch 10.1 Rate Design'!$B$9:$B$16,0))),"")</f>
        <v/>
      </c>
      <c r="AP1965" s="548" t="str">
        <f>IF($A1965&lt;&gt;"",IF(OR(R1965="",R1965=0), 0, INDEX('Sch 10.1 Rate Design'!$E$9:$E$16,MATCH($C1965,'Sch 10.1 Rate Design'!$B$9:$B$16,0))),"")</f>
        <v/>
      </c>
      <c r="AQ1965" s="548" t="str">
        <f>IF($A1965&lt;&gt;"",IF(OR(S1965="",S1965=0), 0, INDEX('Sch 10.1 Rate Design'!$E$9:$E$16,MATCH($C1965,'Sch 10.1 Rate Design'!$B$9:$B$16,0))),"")</f>
        <v/>
      </c>
      <c r="AR1965" s="548" t="str">
        <f>IF($A1965&lt;&gt;"",IF(OR(T1965="",T1965=0), 0, INDEX('Sch 10.1 Rate Design'!$E$9:$E$16,MATCH($C1965,'Sch 10.1 Rate Design'!$B$9:$B$16,0))),"")</f>
        <v/>
      </c>
      <c r="AS1965" s="548" t="str">
        <f>IF($A1965&lt;&gt;"",IF(OR(U1965="",U1965=0), 0, INDEX('Sch 10.1 Rate Design'!$E$9:$E$16,MATCH($C1965,'Sch 10.1 Rate Design'!$B$9:$B$16,0))),"")</f>
        <v/>
      </c>
      <c r="AT1965" s="548" t="str">
        <f>IF($A1965&lt;&gt;"",IF(OR(V1965="",V1965=0), 0, INDEX('Sch 10.1 Rate Design'!$E$9:$E$16,MATCH($C1965,'Sch 10.1 Rate Design'!$B$9:$B$16,0))),"")</f>
        <v/>
      </c>
      <c r="AU1965" s="548" t="str">
        <f>IF($A1965&lt;&gt;"",IF(OR(W1965="",W1965=0), 0, INDEX('Sch 10.1 Rate Design'!$E$9:$E$16,MATCH($C1965,'Sch 10.1 Rate Design'!$B$9:$B$16,0))),"")</f>
        <v/>
      </c>
      <c r="AV1965" s="548" t="str">
        <f>IF($A1965&lt;&gt;"",IF(OR(X1965="",X1965=0), 0, INDEX('Sch 10.1 Rate Design'!$E$9:$E$16,MATCH($C1965,'Sch 10.1 Rate Design'!$B$9:$B$16,0))),"")</f>
        <v/>
      </c>
      <c r="AW1965" s="547" t="str">
        <f>IF($A1965&lt;&gt;"",IF(OR(Y1965="",Y1965=0), 0, INDEX('Sch 10.1 Rate Design'!$E$9:$E$16,MATCH($C1965,'Sch 10.1 Rate Design'!$B$9:$B$16,0))),"")</f>
        <v/>
      </c>
      <c r="AX1965" s="546" t="str">
        <f>IF($A1965&lt;&gt;"",IF(OR(N1965="",N1965=0),0,+IF(N1965&gt;+INDEX('Sch 10.1 Rate Design'!$D$9:$D$16,MATCH($C1965,'Sch 10.1 Rate Design'!$B$9:$B$16,0)),IF(N1965&gt;+INDEX('Sch 10.1 Rate Design'!$F$9:$F$16,MATCH($C1965,'Sch 10.1 Rate Design'!$B$9:$B$16,0)),+INDEX('Sch 10.1 Rate Design'!$F$9:$F$16,MATCH($C1965,'Sch 10.1 Rate Design'!$B$9:$B$16,0))-INDEX('Sch 10.1 Rate Design'!$D$9:$D$16,MATCH($C1965,'Sch 10.1 Rate Design'!$B$9:$B$16,0)), N1965-INDEX('Sch 10.1 Rate Design'!$D$9:$D$16,MATCH($C1965,'Sch 10.1 Rate Design'!$B$9:$B$16,0))),0)),"")</f>
        <v/>
      </c>
      <c r="AY1965" s="324" t="str">
        <f>IF($A1965&lt;&gt;"",IF(OR(O1965="",O1965=0),0,+IF(O1965&gt;+INDEX('Sch 10.1 Rate Design'!$D$9:$D$16,MATCH($C1965,'Sch 10.1 Rate Design'!$B$9:$B$16,0)),IF(O1965&gt;+INDEX('Sch 10.1 Rate Design'!$F$9:$F$16,MATCH($C1965,'Sch 10.1 Rate Design'!$B$9:$B$16,0)),+INDEX('Sch 10.1 Rate Design'!$F$9:$F$16,MATCH($C1965,'Sch 10.1 Rate Design'!$B$9:$B$16,0))-INDEX('Sch 10.1 Rate Design'!$D$9:$D$16,MATCH($C1965,'Sch 10.1 Rate Design'!$B$9:$B$16,0)), O1965-INDEX('Sch 10.1 Rate Design'!$D$9:$D$16,MATCH($C1965,'Sch 10.1 Rate Design'!$B$9:$B$16,0))),0)),"")</f>
        <v/>
      </c>
      <c r="AZ1965" s="324" t="str">
        <f>IF($A1965&lt;&gt;"",IF(OR(P1965="",P1965=0),0,+IF(P1965&gt;+INDEX('Sch 10.1 Rate Design'!$D$9:$D$16,MATCH($C1965,'Sch 10.1 Rate Design'!$B$9:$B$16,0)),IF(P1965&gt;+INDEX('Sch 10.1 Rate Design'!$F$9:$F$16,MATCH($C1965,'Sch 10.1 Rate Design'!$B$9:$B$16,0)),+INDEX('Sch 10.1 Rate Design'!$F$9:$F$16,MATCH($C1965,'Sch 10.1 Rate Design'!$B$9:$B$16,0))-INDEX('Sch 10.1 Rate Design'!$D$9:$D$16,MATCH($C1965,'Sch 10.1 Rate Design'!$B$9:$B$16,0)), P1965-INDEX('Sch 10.1 Rate Design'!$D$9:$D$16,MATCH($C1965,'Sch 10.1 Rate Design'!$B$9:$B$16,0))),0)),"")</f>
        <v/>
      </c>
      <c r="BA1965" s="324" t="str">
        <f>IF($A1965&lt;&gt;"",IF(OR(Q1965="",Q1965=0),0,+IF(Q1965&gt;+INDEX('Sch 10.1 Rate Design'!$D$9:$D$16,MATCH($C1965,'Sch 10.1 Rate Design'!$B$9:$B$16,0)),IF(Q1965&gt;+INDEX('Sch 10.1 Rate Design'!$F$9:$F$16,MATCH($C1965,'Sch 10.1 Rate Design'!$B$9:$B$16,0)),+INDEX('Sch 10.1 Rate Design'!$F$9:$F$16,MATCH($C1965,'Sch 10.1 Rate Design'!$B$9:$B$16,0))-INDEX('Sch 10.1 Rate Design'!$D$9:$D$16,MATCH($C1965,'Sch 10.1 Rate Design'!$B$9:$B$16,0)), Q1965-INDEX('Sch 10.1 Rate Design'!$D$9:$D$16,MATCH($C1965,'Sch 10.1 Rate Design'!$B$9:$B$16,0))),0)),"")</f>
        <v/>
      </c>
      <c r="BB1965" s="324" t="str">
        <f>IF($A1965&lt;&gt;"",IF(OR(R1965="",R1965=0),0,+IF(R1965&gt;+INDEX('Sch 10.1 Rate Design'!$D$9:$D$16,MATCH($C1965,'Sch 10.1 Rate Design'!$B$9:$B$16,0)),IF(R1965&gt;+INDEX('Sch 10.1 Rate Design'!$F$9:$F$16,MATCH($C1965,'Sch 10.1 Rate Design'!$B$9:$B$16,0)),+INDEX('Sch 10.1 Rate Design'!$F$9:$F$16,MATCH($C1965,'Sch 10.1 Rate Design'!$B$9:$B$16,0))-INDEX('Sch 10.1 Rate Design'!$D$9:$D$16,MATCH($C1965,'Sch 10.1 Rate Design'!$B$9:$B$16,0)), R1965-INDEX('Sch 10.1 Rate Design'!$D$9:$D$16,MATCH($C1965,'Sch 10.1 Rate Design'!$B$9:$B$16,0))),0)),"")</f>
        <v/>
      </c>
      <c r="BC1965" s="324" t="str">
        <f>IF($A1965&lt;&gt;"",IF(OR(S1965="",S1965=0),0,+IF(S1965&gt;+INDEX('Sch 10.1 Rate Design'!$D$9:$D$16,MATCH($C1965,'Sch 10.1 Rate Design'!$B$9:$B$16,0)),IF(S1965&gt;+INDEX('Sch 10.1 Rate Design'!$F$9:$F$16,MATCH($C1965,'Sch 10.1 Rate Design'!$B$9:$B$16,0)),+INDEX('Sch 10.1 Rate Design'!$F$9:$F$16,MATCH($C1965,'Sch 10.1 Rate Design'!$B$9:$B$16,0))-INDEX('Sch 10.1 Rate Design'!$D$9:$D$16,MATCH($C1965,'Sch 10.1 Rate Design'!$B$9:$B$16,0)), S1965-INDEX('Sch 10.1 Rate Design'!$D$9:$D$16,MATCH($C1965,'Sch 10.1 Rate Design'!$B$9:$B$16,0))),0)),"")</f>
        <v/>
      </c>
      <c r="BD1965" s="324" t="str">
        <f>IF($A1965&lt;&gt;"",IF(OR(T1965="",T1965=0),0,+IF(T1965&gt;+INDEX('Sch 10.1 Rate Design'!$D$9:$D$16,MATCH($C1965,'Sch 10.1 Rate Design'!$B$9:$B$16,0)),IF(T1965&gt;+INDEX('Sch 10.1 Rate Design'!$F$9:$F$16,MATCH($C1965,'Sch 10.1 Rate Design'!$B$9:$B$16,0)),+INDEX('Sch 10.1 Rate Design'!$F$9:$F$16,MATCH($C1965,'Sch 10.1 Rate Design'!$B$9:$B$16,0))-INDEX('Sch 10.1 Rate Design'!$D$9:$D$16,MATCH($C1965,'Sch 10.1 Rate Design'!$B$9:$B$16,0)), T1965-INDEX('Sch 10.1 Rate Design'!$D$9:$D$16,MATCH($C1965,'Sch 10.1 Rate Design'!$B$9:$B$16,0))),0)),"")</f>
        <v/>
      </c>
      <c r="BE1965" s="324" t="str">
        <f>IF($A1965&lt;&gt;"",IF(OR(U1965="",U1965=0),0,+IF(U1965&gt;+INDEX('Sch 10.1 Rate Design'!$D$9:$D$16,MATCH($C1965,'Sch 10.1 Rate Design'!$B$9:$B$16,0)),IF(U1965&gt;+INDEX('Sch 10.1 Rate Design'!$F$9:$F$16,MATCH($C1965,'Sch 10.1 Rate Design'!$B$9:$B$16,0)),+INDEX('Sch 10.1 Rate Design'!$F$9:$F$16,MATCH($C1965,'Sch 10.1 Rate Design'!$B$9:$B$16,0))-INDEX('Sch 10.1 Rate Design'!$D$9:$D$16,MATCH($C1965,'Sch 10.1 Rate Design'!$B$9:$B$16,0)), U1965-INDEX('Sch 10.1 Rate Design'!$D$9:$D$16,MATCH($C1965,'Sch 10.1 Rate Design'!$B$9:$B$16,0))),0)),"")</f>
        <v/>
      </c>
      <c r="BF1965" s="324" t="str">
        <f>IF($A1965&lt;&gt;"",IF(OR(V1965="",V1965=0),0,+IF(V1965&gt;+INDEX('Sch 10.1 Rate Design'!$D$9:$D$16,MATCH($C1965,'Sch 10.1 Rate Design'!$B$9:$B$16,0)),IF(V1965&gt;+INDEX('Sch 10.1 Rate Design'!$F$9:$F$16,MATCH($C1965,'Sch 10.1 Rate Design'!$B$9:$B$16,0)),+INDEX('Sch 10.1 Rate Design'!$F$9:$F$16,MATCH($C1965,'Sch 10.1 Rate Design'!$B$9:$B$16,0))-INDEX('Sch 10.1 Rate Design'!$D$9:$D$16,MATCH($C1965,'Sch 10.1 Rate Design'!$B$9:$B$16,0)), V1965-INDEX('Sch 10.1 Rate Design'!$D$9:$D$16,MATCH($C1965,'Sch 10.1 Rate Design'!$B$9:$B$16,0))),0)),"")</f>
        <v/>
      </c>
      <c r="BG1965" s="324" t="str">
        <f>IF($A1965&lt;&gt;"",IF(OR(W1965="",W1965=0),0,+IF(W1965&gt;+INDEX('Sch 10.1 Rate Design'!$D$9:$D$16,MATCH($C1965,'Sch 10.1 Rate Design'!$B$9:$B$16,0)),IF(W1965&gt;+INDEX('Sch 10.1 Rate Design'!$F$9:$F$16,MATCH($C1965,'Sch 10.1 Rate Design'!$B$9:$B$16,0)),+INDEX('Sch 10.1 Rate Design'!$F$9:$F$16,MATCH($C1965,'Sch 10.1 Rate Design'!$B$9:$B$16,0))-INDEX('Sch 10.1 Rate Design'!$D$9:$D$16,MATCH($C1965,'Sch 10.1 Rate Design'!$B$9:$B$16,0)), W1965-INDEX('Sch 10.1 Rate Design'!$D$9:$D$16,MATCH($C1965,'Sch 10.1 Rate Design'!$B$9:$B$16,0))),0)),"")</f>
        <v/>
      </c>
      <c r="BH1965" s="324" t="str">
        <f>IF($A1965&lt;&gt;"",IF(OR(X1965="",X1965=0),0,+IF(X1965&gt;+INDEX('Sch 10.1 Rate Design'!$D$9:$D$16,MATCH($C1965,'Sch 10.1 Rate Design'!$B$9:$B$16,0)),IF(X1965&gt;+INDEX('Sch 10.1 Rate Design'!$F$9:$F$16,MATCH($C1965,'Sch 10.1 Rate Design'!$B$9:$B$16,0)),+INDEX('Sch 10.1 Rate Design'!$F$9:$F$16,MATCH($C1965,'Sch 10.1 Rate Design'!$B$9:$B$16,0))-INDEX('Sch 10.1 Rate Design'!$D$9:$D$16,MATCH($C1965,'Sch 10.1 Rate Design'!$B$9:$B$16,0)), X1965-INDEX('Sch 10.1 Rate Design'!$D$9:$D$16,MATCH($C1965,'Sch 10.1 Rate Design'!$B$9:$B$16,0))),0)),"")</f>
        <v/>
      </c>
      <c r="BI1965" s="545" t="str">
        <f>IF($A1965&lt;&gt;"",IF(OR(Y1965="",Y1965=0),0,+IF(Y1965&gt;+INDEX('Sch 10.1 Rate Design'!$D$9:$D$16,MATCH($C1965,'Sch 10.1 Rate Design'!$B$9:$B$16,0)),IF(Y1965&gt;+INDEX('Sch 10.1 Rate Design'!$F$9:$F$16,MATCH($C1965,'Sch 10.1 Rate Design'!$B$9:$B$16,0)),+INDEX('Sch 10.1 Rate Design'!$F$9:$F$16,MATCH($C1965,'Sch 10.1 Rate Design'!$B$9:$B$16,0))-INDEX('Sch 10.1 Rate Design'!$D$9:$D$16,MATCH($C1965,'Sch 10.1 Rate Design'!$B$9:$B$16,0)), Y1965-INDEX('Sch 10.1 Rate Design'!$D$9:$D$16,MATCH($C1965,'Sch 10.1 Rate Design'!$B$9:$B$16,0))),0)),"")</f>
        <v/>
      </c>
      <c r="BJ1965" s="692" t="str">
        <f>IF($A1965&lt;&gt;"",IF(OR(N1965="",N1965=0), 0, AX1965/'Sch 10.1 Rate Design'!$Z$25*INDEX('Sch 10.1 Rate Design'!$G$9:$G$16,MATCH($C1965,'Sch 10.1 Rate Design'!$B$9:$B$16,0))),"")</f>
        <v/>
      </c>
      <c r="BK1965" s="548" t="str">
        <f>IF($A1965&lt;&gt;"",IF(OR(O1965="",O1965=0), 0, AY1965/'Sch 10.1 Rate Design'!$Z$25*INDEX('Sch 10.1 Rate Design'!$G$9:$G$16,MATCH($C1965,'Sch 10.1 Rate Design'!$B$9:$B$16,0))),"")</f>
        <v/>
      </c>
      <c r="BL1965" s="548" t="str">
        <f>IF($A1965&lt;&gt;"",IF(OR(P1965="",P1965=0), 0, AZ1965/'Sch 10.1 Rate Design'!$Z$25*INDEX('Sch 10.1 Rate Design'!$G$9:$G$16,MATCH($C1965,'Sch 10.1 Rate Design'!$B$9:$B$16,0))),"")</f>
        <v/>
      </c>
      <c r="BM1965" s="548" t="str">
        <f>IF($A1965&lt;&gt;"",IF(OR(Q1965="",Q1965=0), 0, BA1965/'Sch 10.1 Rate Design'!$Z$25*INDEX('Sch 10.1 Rate Design'!$G$9:$G$16,MATCH($C1965,'Sch 10.1 Rate Design'!$B$9:$B$16,0))),"")</f>
        <v/>
      </c>
      <c r="BN1965" s="548" t="str">
        <f>IF($A1965&lt;&gt;"",IF(OR(R1965="",R1965=0), 0, BB1965/'Sch 10.1 Rate Design'!$Z$25*INDEX('Sch 10.1 Rate Design'!$G$9:$G$16,MATCH($C1965,'Sch 10.1 Rate Design'!$B$9:$B$16,0))),"")</f>
        <v/>
      </c>
      <c r="BO1965" s="548" t="str">
        <f>IF($A1965&lt;&gt;"",IF(OR(S1965="",S1965=0), 0, BC1965/'Sch 10.1 Rate Design'!$Z$25*INDEX('Sch 10.1 Rate Design'!$G$9:$G$16,MATCH($C1965,'Sch 10.1 Rate Design'!$B$9:$B$16,0))),"")</f>
        <v/>
      </c>
      <c r="BP1965" s="548" t="str">
        <f>IF($A1965&lt;&gt;"",IF(OR(T1965="",T1965=0), 0, BD1965/'Sch 10.1 Rate Design'!$Z$25*INDEX('Sch 10.1 Rate Design'!$G$9:$G$16,MATCH($C1965,'Sch 10.1 Rate Design'!$B$9:$B$16,0))),"")</f>
        <v/>
      </c>
      <c r="BQ1965" s="548" t="str">
        <f>IF($A1965&lt;&gt;"",IF(OR(U1965="",U1965=0), 0, BE1965/'Sch 10.1 Rate Design'!$Z$25*INDEX('Sch 10.1 Rate Design'!$G$9:$G$16,MATCH($C1965,'Sch 10.1 Rate Design'!$B$9:$B$16,0))),"")</f>
        <v/>
      </c>
      <c r="BR1965" s="548" t="str">
        <f>IF($A1965&lt;&gt;"",IF(OR(V1965="",V1965=0), 0, BF1965/'Sch 10.1 Rate Design'!$Z$25*INDEX('Sch 10.1 Rate Design'!$G$9:$G$16,MATCH($C1965,'Sch 10.1 Rate Design'!$B$9:$B$16,0))),"")</f>
        <v/>
      </c>
      <c r="BS1965" s="548" t="str">
        <f>IF($A1965&lt;&gt;"",IF(OR(W1965="",W1965=0), 0, BG1965/'Sch 10.1 Rate Design'!$Z$25*INDEX('Sch 10.1 Rate Design'!$G$9:$G$16,MATCH($C1965,'Sch 10.1 Rate Design'!$B$9:$B$16,0))),"")</f>
        <v/>
      </c>
      <c r="BT1965" s="548" t="str">
        <f>IF($A1965&lt;&gt;"",IF(OR(X1965="",X1965=0), 0, BH1965/'Sch 10.1 Rate Design'!$Z$25*INDEX('Sch 10.1 Rate Design'!$G$9:$G$16,MATCH($C1965,'Sch 10.1 Rate Design'!$B$9:$B$16,0))),"")</f>
        <v/>
      </c>
      <c r="BU1965" s="547" t="str">
        <f>IF($A1965&lt;&gt;"",IF(OR(Y1965="",Y1965=0), 0, BI1965/'Sch 10.1 Rate Design'!$Z$25*INDEX('Sch 10.1 Rate Design'!$G$9:$G$16,MATCH($C1965,'Sch 10.1 Rate Design'!$B$9:$B$16,0))),"")</f>
        <v/>
      </c>
      <c r="BV1965" s="546" t="str">
        <f>IF($A1965&lt;&gt;"",IF(OR(N1965="",N1965=0),0,+IF(N1965&gt;+INDEX('Sch 10.1 Rate Design'!$F$9:$F$16,MATCH($C1965,'Sch 10.1 Rate Design'!$B$9:$B$16,0)),IF(N1965&gt;+INDEX('Sch 10.1 Rate Design'!$H$9:$H$16,MATCH($C1965,'Sch 10.1 Rate Design'!$B$9:$B$16,0)),+INDEX('Sch 10.1 Rate Design'!$H$9:$H$16,MATCH($C1965,'Sch 10.1 Rate Design'!$B$9:$B$16,0))-INDEX('Sch 10.1 Rate Design'!$F$9:$F$16,MATCH($C1965,'Sch 10.1 Rate Design'!$B$9:$B$16,0)), N1965-INDEX('Sch 10.1 Rate Design'!$F$9:$F$16,MATCH($C1965,'Sch 10.1 Rate Design'!$B$9:$B$16,0))), 0)),"")</f>
        <v/>
      </c>
      <c r="BW1965" s="324" t="str">
        <f>IF($A1965&lt;&gt;"",IF(OR(O1965="",O1965=0),0,+IF(O1965&gt;+INDEX('Sch 10.1 Rate Design'!$F$9:$F$16,MATCH($C1965,'Sch 10.1 Rate Design'!$B$9:$B$16,0)),IF(O1965&gt;+INDEX('Sch 10.1 Rate Design'!$H$9:$H$16,MATCH($C1965,'Sch 10.1 Rate Design'!$B$9:$B$16,0)),+INDEX('Sch 10.1 Rate Design'!$H$9:$H$16,MATCH($C1965,'Sch 10.1 Rate Design'!$B$9:$B$16,0))-INDEX('Sch 10.1 Rate Design'!$F$9:$F$16,MATCH($C1965,'Sch 10.1 Rate Design'!$B$9:$B$16,0)), O1965-INDEX('Sch 10.1 Rate Design'!$F$9:$F$16,MATCH($C1965,'Sch 10.1 Rate Design'!$B$9:$B$16,0))), 0)),"")</f>
        <v/>
      </c>
      <c r="BX1965" s="324" t="str">
        <f>IF($A1965&lt;&gt;"",IF(OR(P1965="",P1965=0),0,+IF(P1965&gt;+INDEX('Sch 10.1 Rate Design'!$F$9:$F$16,MATCH($C1965,'Sch 10.1 Rate Design'!$B$9:$B$16,0)),IF(P1965&gt;+INDEX('Sch 10.1 Rate Design'!$H$9:$H$16,MATCH($C1965,'Sch 10.1 Rate Design'!$B$9:$B$16,0)),+INDEX('Sch 10.1 Rate Design'!$H$9:$H$16,MATCH($C1965,'Sch 10.1 Rate Design'!$B$9:$B$16,0))-INDEX('Sch 10.1 Rate Design'!$F$9:$F$16,MATCH($C1965,'Sch 10.1 Rate Design'!$B$9:$B$16,0)), P1965-INDEX('Sch 10.1 Rate Design'!$F$9:$F$16,MATCH($C1965,'Sch 10.1 Rate Design'!$B$9:$B$16,0))), 0)),"")</f>
        <v/>
      </c>
      <c r="BY1965" s="324" t="str">
        <f>IF($A1965&lt;&gt;"",IF(OR(Q1965="",Q1965=0),0,+IF(Q1965&gt;+INDEX('Sch 10.1 Rate Design'!$F$9:$F$16,MATCH($C1965,'Sch 10.1 Rate Design'!$B$9:$B$16,0)),IF(Q1965&gt;+INDEX('Sch 10.1 Rate Design'!$H$9:$H$16,MATCH($C1965,'Sch 10.1 Rate Design'!$B$9:$B$16,0)),+INDEX('Sch 10.1 Rate Design'!$H$9:$H$16,MATCH($C1965,'Sch 10.1 Rate Design'!$B$9:$B$16,0))-INDEX('Sch 10.1 Rate Design'!$F$9:$F$16,MATCH($C1965,'Sch 10.1 Rate Design'!$B$9:$B$16,0)), Q1965-INDEX('Sch 10.1 Rate Design'!$F$9:$F$16,MATCH($C1965,'Sch 10.1 Rate Design'!$B$9:$B$16,0))), 0)),"")</f>
        <v/>
      </c>
      <c r="BZ1965" s="324" t="str">
        <f>IF($A1965&lt;&gt;"",IF(OR(R1965="",R1965=0),0,+IF(R1965&gt;+INDEX('Sch 10.1 Rate Design'!$F$9:$F$16,MATCH($C1965,'Sch 10.1 Rate Design'!$B$9:$B$16,0)),IF(R1965&gt;+INDEX('Sch 10.1 Rate Design'!$H$9:$H$16,MATCH($C1965,'Sch 10.1 Rate Design'!$B$9:$B$16,0)),+INDEX('Sch 10.1 Rate Design'!$H$9:$H$16,MATCH($C1965,'Sch 10.1 Rate Design'!$B$9:$B$16,0))-INDEX('Sch 10.1 Rate Design'!$F$9:$F$16,MATCH($C1965,'Sch 10.1 Rate Design'!$B$9:$B$16,0)), R1965-INDEX('Sch 10.1 Rate Design'!$F$9:$F$16,MATCH($C1965,'Sch 10.1 Rate Design'!$B$9:$B$16,0))), 0)),"")</f>
        <v/>
      </c>
      <c r="CA1965" s="324" t="str">
        <f>IF($A1965&lt;&gt;"",IF(OR(S1965="",S1965=0),0,+IF(S1965&gt;+INDEX('Sch 10.1 Rate Design'!$F$9:$F$16,MATCH($C1965,'Sch 10.1 Rate Design'!$B$9:$B$16,0)),IF(S1965&gt;+INDEX('Sch 10.1 Rate Design'!$H$9:$H$16,MATCH($C1965,'Sch 10.1 Rate Design'!$B$9:$B$16,0)),+INDEX('Sch 10.1 Rate Design'!$H$9:$H$16,MATCH($C1965,'Sch 10.1 Rate Design'!$B$9:$B$16,0))-INDEX('Sch 10.1 Rate Design'!$F$9:$F$16,MATCH($C1965,'Sch 10.1 Rate Design'!$B$9:$B$16,0)), S1965-INDEX('Sch 10.1 Rate Design'!$F$9:$F$16,MATCH($C1965,'Sch 10.1 Rate Design'!$B$9:$B$16,0))), 0)),"")</f>
        <v/>
      </c>
      <c r="CB1965" s="324" t="str">
        <f>IF($A1965&lt;&gt;"",IF(OR(T1965="",T1965=0),0,+IF(T1965&gt;+INDEX('Sch 10.1 Rate Design'!$F$9:$F$16,MATCH($C1965,'Sch 10.1 Rate Design'!$B$9:$B$16,0)),IF(T1965&gt;+INDEX('Sch 10.1 Rate Design'!$H$9:$H$16,MATCH($C1965,'Sch 10.1 Rate Design'!$B$9:$B$16,0)),+INDEX('Sch 10.1 Rate Design'!$H$9:$H$16,MATCH($C1965,'Sch 10.1 Rate Design'!$B$9:$B$16,0))-INDEX('Sch 10.1 Rate Design'!$F$9:$F$16,MATCH($C1965,'Sch 10.1 Rate Design'!$B$9:$B$16,0)), T1965-INDEX('Sch 10.1 Rate Design'!$F$9:$F$16,MATCH($C1965,'Sch 10.1 Rate Design'!$B$9:$B$16,0))), 0)),"")</f>
        <v/>
      </c>
      <c r="CC1965" s="324" t="str">
        <f>IF($A1965&lt;&gt;"",IF(OR(U1965="",U1965=0),0,+IF(U1965&gt;+INDEX('Sch 10.1 Rate Design'!$F$9:$F$16,MATCH($C1965,'Sch 10.1 Rate Design'!$B$9:$B$16,0)),IF(U1965&gt;+INDEX('Sch 10.1 Rate Design'!$H$9:$H$16,MATCH($C1965,'Sch 10.1 Rate Design'!$B$9:$B$16,0)),+INDEX('Sch 10.1 Rate Design'!$H$9:$H$16,MATCH($C1965,'Sch 10.1 Rate Design'!$B$9:$B$16,0))-INDEX('Sch 10.1 Rate Design'!$F$9:$F$16,MATCH($C1965,'Sch 10.1 Rate Design'!$B$9:$B$16,0)), U1965-INDEX('Sch 10.1 Rate Design'!$F$9:$F$16,MATCH($C1965,'Sch 10.1 Rate Design'!$B$9:$B$16,0))), 0)),"")</f>
        <v/>
      </c>
      <c r="CD1965" s="324" t="str">
        <f>IF($A1965&lt;&gt;"",IF(OR(V1965="",V1965=0),0,+IF(V1965&gt;+INDEX('Sch 10.1 Rate Design'!$F$9:$F$16,MATCH($C1965,'Sch 10.1 Rate Design'!$B$9:$B$16,0)),IF(V1965&gt;+INDEX('Sch 10.1 Rate Design'!$H$9:$H$16,MATCH($C1965,'Sch 10.1 Rate Design'!$B$9:$B$16,0)),+INDEX('Sch 10.1 Rate Design'!$H$9:$H$16,MATCH($C1965,'Sch 10.1 Rate Design'!$B$9:$B$16,0))-INDEX('Sch 10.1 Rate Design'!$F$9:$F$16,MATCH($C1965,'Sch 10.1 Rate Design'!$B$9:$B$16,0)), V1965-INDEX('Sch 10.1 Rate Design'!$F$9:$F$16,MATCH($C1965,'Sch 10.1 Rate Design'!$B$9:$B$16,0))), 0)),"")</f>
        <v/>
      </c>
      <c r="CE1965" s="324" t="str">
        <f>IF($A1965&lt;&gt;"",IF(OR(W1965="",W1965=0),0,+IF(W1965&gt;+INDEX('Sch 10.1 Rate Design'!$F$9:$F$16,MATCH($C1965,'Sch 10.1 Rate Design'!$B$9:$B$16,0)),IF(W1965&gt;+INDEX('Sch 10.1 Rate Design'!$H$9:$H$16,MATCH($C1965,'Sch 10.1 Rate Design'!$B$9:$B$16,0)),+INDEX('Sch 10.1 Rate Design'!$H$9:$H$16,MATCH($C1965,'Sch 10.1 Rate Design'!$B$9:$B$16,0))-INDEX('Sch 10.1 Rate Design'!$F$9:$F$16,MATCH($C1965,'Sch 10.1 Rate Design'!$B$9:$B$16,0)), W1965-INDEX('Sch 10.1 Rate Design'!$F$9:$F$16,MATCH($C1965,'Sch 10.1 Rate Design'!$B$9:$B$16,0))), 0)),"")</f>
        <v/>
      </c>
      <c r="CF1965" s="324" t="str">
        <f>IF($A1965&lt;&gt;"",IF(OR(X1965="",X1965=0),0,+IF(X1965&gt;+INDEX('Sch 10.1 Rate Design'!$F$9:$F$16,MATCH($C1965,'Sch 10.1 Rate Design'!$B$9:$B$16,0)),IF(X1965&gt;+INDEX('Sch 10.1 Rate Design'!$H$9:$H$16,MATCH($C1965,'Sch 10.1 Rate Design'!$B$9:$B$16,0)),+INDEX('Sch 10.1 Rate Design'!$H$9:$H$16,MATCH($C1965,'Sch 10.1 Rate Design'!$B$9:$B$16,0))-INDEX('Sch 10.1 Rate Design'!$F$9:$F$16,MATCH($C1965,'Sch 10.1 Rate Design'!$B$9:$B$16,0)), X1965-INDEX('Sch 10.1 Rate Design'!$F$9:$F$16,MATCH($C1965,'Sch 10.1 Rate Design'!$B$9:$B$16,0))), 0)),"")</f>
        <v/>
      </c>
      <c r="CG1965" s="545" t="str">
        <f>IF($A1965&lt;&gt;"",IF(OR(Y1965="",Y1965=0),0,+IF(Y1965&gt;+INDEX('Sch 10.1 Rate Design'!$F$9:$F$16,MATCH($C1965,'Sch 10.1 Rate Design'!$B$9:$B$16,0)),IF(Y1965&gt;+INDEX('Sch 10.1 Rate Design'!$H$9:$H$16,MATCH($C1965,'Sch 10.1 Rate Design'!$B$9:$B$16,0)),+INDEX('Sch 10.1 Rate Design'!$H$9:$H$16,MATCH($C1965,'Sch 10.1 Rate Design'!$B$9:$B$16,0))-INDEX('Sch 10.1 Rate Design'!$F$9:$F$16,MATCH($C1965,'Sch 10.1 Rate Design'!$B$9:$B$16,0)), Y1965-INDEX('Sch 10.1 Rate Design'!$F$9:$F$16,MATCH($C1965,'Sch 10.1 Rate Design'!$B$9:$B$16,0))), 0)),"")</f>
        <v/>
      </c>
      <c r="CH1965" s="692" t="str">
        <f>IF($A1965&lt;&gt;"",IF(OR(N1965="",N1965=0), 0, BV1965/'Sch 10.1 Rate Design'!$Z$25*INDEX('Sch 10.1 Rate Design'!$I$9:$I$16,MATCH($C1965,'Sch 10.1 Rate Design'!$B$9:$B$16,0))),"")</f>
        <v/>
      </c>
      <c r="CI1965" s="548" t="str">
        <f>IF($A1965&lt;&gt;"",IF(OR(O1965="",O1965=0), 0, BW1965/'Sch 10.1 Rate Design'!$Z$25*INDEX('Sch 10.1 Rate Design'!$I$9:$I$16,MATCH($C1965,'Sch 10.1 Rate Design'!$B$9:$B$16,0))),"")</f>
        <v/>
      </c>
      <c r="CJ1965" s="548" t="str">
        <f>IF($A1965&lt;&gt;"",IF(OR(P1965="",P1965=0), 0, BX1965/'Sch 10.1 Rate Design'!$Z$25*INDEX('Sch 10.1 Rate Design'!$I$9:$I$16,MATCH($C1965,'Sch 10.1 Rate Design'!$B$9:$B$16,0))),"")</f>
        <v/>
      </c>
      <c r="CK1965" s="548" t="str">
        <f>IF($A1965&lt;&gt;"",IF(OR(Q1965="",Q1965=0), 0, BY1965/'Sch 10.1 Rate Design'!$Z$25*INDEX('Sch 10.1 Rate Design'!$I$9:$I$16,MATCH($C1965,'Sch 10.1 Rate Design'!$B$9:$B$16,0))),"")</f>
        <v/>
      </c>
      <c r="CL1965" s="548" t="str">
        <f>IF($A1965&lt;&gt;"",IF(OR(R1965="",R1965=0), 0, BZ1965/'Sch 10.1 Rate Design'!$Z$25*INDEX('Sch 10.1 Rate Design'!$I$9:$I$16,MATCH($C1965,'Sch 10.1 Rate Design'!$B$9:$B$16,0))),"")</f>
        <v/>
      </c>
      <c r="CM1965" s="548" t="str">
        <f>IF($A1965&lt;&gt;"",IF(OR(S1965="",S1965=0), 0, CA1965/'Sch 10.1 Rate Design'!$Z$25*INDEX('Sch 10.1 Rate Design'!$I$9:$I$16,MATCH($C1965,'Sch 10.1 Rate Design'!$B$9:$B$16,0))),"")</f>
        <v/>
      </c>
      <c r="CN1965" s="548" t="str">
        <f>IF($A1965&lt;&gt;"",IF(OR(T1965="",T1965=0), 0, CB1965/'Sch 10.1 Rate Design'!$Z$25*INDEX('Sch 10.1 Rate Design'!$I$9:$I$16,MATCH($C1965,'Sch 10.1 Rate Design'!$B$9:$B$16,0))),"")</f>
        <v/>
      </c>
      <c r="CO1965" s="548" t="str">
        <f>IF($A1965&lt;&gt;"",IF(OR(U1965="",U1965=0), 0, CC1965/'Sch 10.1 Rate Design'!$Z$25*INDEX('Sch 10.1 Rate Design'!$I$9:$I$16,MATCH($C1965,'Sch 10.1 Rate Design'!$B$9:$B$16,0))),"")</f>
        <v/>
      </c>
      <c r="CP1965" s="548" t="str">
        <f>IF($A1965&lt;&gt;"",IF(OR(V1965="",V1965=0), 0, CD1965/'Sch 10.1 Rate Design'!$Z$25*INDEX('Sch 10.1 Rate Design'!$I$9:$I$16,MATCH($C1965,'Sch 10.1 Rate Design'!$B$9:$B$16,0))),"")</f>
        <v/>
      </c>
      <c r="CQ1965" s="548" t="str">
        <f>IF($A1965&lt;&gt;"",IF(OR(W1965="",W1965=0), 0, CE1965/'Sch 10.1 Rate Design'!$Z$25*INDEX('Sch 10.1 Rate Design'!$I$9:$I$16,MATCH($C1965,'Sch 10.1 Rate Design'!$B$9:$B$16,0))),"")</f>
        <v/>
      </c>
      <c r="CR1965" s="548" t="str">
        <f>IF($A1965&lt;&gt;"",IF(OR(X1965="",X1965=0), 0, CF1965/'Sch 10.1 Rate Design'!$Z$25*INDEX('Sch 10.1 Rate Design'!$I$9:$I$16,MATCH($C1965,'Sch 10.1 Rate Design'!$B$9:$B$16,0))),"")</f>
        <v/>
      </c>
      <c r="CS1965" s="547" t="str">
        <f>IF($A1965&lt;&gt;"",IF(OR(Y1965="",Y1965=0), 0, CG1965/'Sch 10.1 Rate Design'!$Z$25*INDEX('Sch 10.1 Rate Design'!$I$9:$I$16,MATCH($C1965,'Sch 10.1 Rate Design'!$B$9:$B$16,0))),"")</f>
        <v/>
      </c>
      <c r="CT1965" s="546" t="str">
        <f>IF($A1965&lt;&gt;"",IF(OR(N1965="",N1965=0),0,IF(N1965&gt;INDEX('Sch 10.1 Rate Design'!$J$9:$J$16,MATCH($C1965,'Sch 10.1 Rate Design'!$B$9:$B$16,0)),N1965-INDEX('Sch 10.1 Rate Design'!$J$9:$J$16,MATCH($C1965,'Sch 10.1 Rate Design'!$B$9:$B$16,0)),0)),"")</f>
        <v/>
      </c>
      <c r="CU1965" s="324" t="str">
        <f>IF($A1965&lt;&gt;"",IF(OR(O1965="",O1965=0),0,IF(O1965&gt;INDEX('Sch 10.1 Rate Design'!$J$9:$J$16,MATCH($C1965,'Sch 10.1 Rate Design'!$B$9:$B$16,0)),O1965-INDEX('Sch 10.1 Rate Design'!$J$9:$J$16,MATCH($C1965,'Sch 10.1 Rate Design'!$B$9:$B$16,0)),0)),"")</f>
        <v/>
      </c>
      <c r="CV1965" s="324" t="str">
        <f>IF($A1965&lt;&gt;"",IF(OR(P1965="",P1965=0),0,IF(P1965&gt;INDEX('Sch 10.1 Rate Design'!$J$9:$J$16,MATCH($C1965,'Sch 10.1 Rate Design'!$B$9:$B$16,0)),P1965-INDEX('Sch 10.1 Rate Design'!$J$9:$J$16,MATCH($C1965,'Sch 10.1 Rate Design'!$B$9:$B$16,0)),0)),"")</f>
        <v/>
      </c>
      <c r="CW1965" s="324" t="str">
        <f>IF($A1965&lt;&gt;"",IF(OR(Q1965="",Q1965=0),0,IF(Q1965&gt;INDEX('Sch 10.1 Rate Design'!$J$9:$J$16,MATCH($C1965,'Sch 10.1 Rate Design'!$B$9:$B$16,0)),Q1965-INDEX('Sch 10.1 Rate Design'!$J$9:$J$16,MATCH($C1965,'Sch 10.1 Rate Design'!$B$9:$B$16,0)),0)),"")</f>
        <v/>
      </c>
      <c r="CX1965" s="324" t="str">
        <f>IF($A1965&lt;&gt;"",IF(OR(R1965="",R1965=0),0,IF(R1965&gt;INDEX('Sch 10.1 Rate Design'!$J$9:$J$16,MATCH($C1965,'Sch 10.1 Rate Design'!$B$9:$B$16,0)),R1965-INDEX('Sch 10.1 Rate Design'!$J$9:$J$16,MATCH($C1965,'Sch 10.1 Rate Design'!$B$9:$B$16,0)),0)),"")</f>
        <v/>
      </c>
      <c r="CY1965" s="324" t="str">
        <f>IF($A1965&lt;&gt;"",IF(OR(S1965="",S1965=0),0,IF(S1965&gt;INDEX('Sch 10.1 Rate Design'!$J$9:$J$16,MATCH($C1965,'Sch 10.1 Rate Design'!$B$9:$B$16,0)),S1965-INDEX('Sch 10.1 Rate Design'!$J$9:$J$16,MATCH($C1965,'Sch 10.1 Rate Design'!$B$9:$B$16,0)),0)),"")</f>
        <v/>
      </c>
      <c r="CZ1965" s="324" t="str">
        <f>IF($A1965&lt;&gt;"",IF(OR(T1965="",T1965=0),0,IF(T1965&gt;INDEX('Sch 10.1 Rate Design'!$J$9:$J$16,MATCH($C1965,'Sch 10.1 Rate Design'!$B$9:$B$16,0)),T1965-INDEX('Sch 10.1 Rate Design'!$J$9:$J$16,MATCH($C1965,'Sch 10.1 Rate Design'!$B$9:$B$16,0)),0)),"")</f>
        <v/>
      </c>
      <c r="DA1965" s="324" t="str">
        <f>IF($A1965&lt;&gt;"",IF(OR(U1965="",U1965=0),0,IF(U1965&gt;INDEX('Sch 10.1 Rate Design'!$J$9:$J$16,MATCH($C1965,'Sch 10.1 Rate Design'!$B$9:$B$16,0)),U1965-INDEX('Sch 10.1 Rate Design'!$J$9:$J$16,MATCH($C1965,'Sch 10.1 Rate Design'!$B$9:$B$16,0)),0)),"")</f>
        <v/>
      </c>
      <c r="DB1965" s="324" t="str">
        <f>IF($A1965&lt;&gt;"",IF(OR(V1965="",V1965=0),0,IF(V1965&gt;INDEX('Sch 10.1 Rate Design'!$J$9:$J$16,MATCH($C1965,'Sch 10.1 Rate Design'!$B$9:$B$16,0)),V1965-INDEX('Sch 10.1 Rate Design'!$J$9:$J$16,MATCH($C1965,'Sch 10.1 Rate Design'!$B$9:$B$16,0)),0)),"")</f>
        <v/>
      </c>
      <c r="DC1965" s="324" t="str">
        <f>IF($A1965&lt;&gt;"",IF(OR(W1965="",W1965=0),0,IF(W1965&gt;INDEX('Sch 10.1 Rate Design'!$J$9:$J$16,MATCH($C1965,'Sch 10.1 Rate Design'!$B$9:$B$16,0)),W1965-INDEX('Sch 10.1 Rate Design'!$J$9:$J$16,MATCH($C1965,'Sch 10.1 Rate Design'!$B$9:$B$16,0)),0)),"")</f>
        <v/>
      </c>
      <c r="DD1965" s="324" t="str">
        <f>IF($A1965&lt;&gt;"",IF(OR(X1965="",X1965=0),0,IF(X1965&gt;INDEX('Sch 10.1 Rate Design'!$J$9:$J$16,MATCH($C1965,'Sch 10.1 Rate Design'!$B$9:$B$16,0)),X1965-INDEX('Sch 10.1 Rate Design'!$J$9:$J$16,MATCH($C1965,'Sch 10.1 Rate Design'!$B$9:$B$16,0)),0)),"")</f>
        <v/>
      </c>
      <c r="DE1965" s="545" t="str">
        <f>IF($A1965&lt;&gt;"",IF(OR(Y1965="",Y1965=0),0,IF(Y1965&gt;INDEX('Sch 10.1 Rate Design'!$J$9:$J$16,MATCH($C1965,'Sch 10.1 Rate Design'!$B$9:$B$16,0)),Y1965-INDEX('Sch 10.1 Rate Design'!$J$9:$J$16,MATCH($C1965,'Sch 10.1 Rate Design'!$B$9:$B$16,0)),0)),"")</f>
        <v/>
      </c>
      <c r="DF1965" s="692" t="str">
        <f>IF($A1965&lt;&gt;"",IF(OR(N1965="",N1965=0), 0, CT1965/'Sch 10.1 Rate Design'!$Z$25*INDEX('Sch 10.1 Rate Design'!$K$9:$K$16,MATCH($C1965,'Sch 10.1 Rate Design'!$B$9:$B$16,0))),"")</f>
        <v/>
      </c>
      <c r="DG1965" s="548" t="str">
        <f>IF($A1965&lt;&gt;"",IF(OR(O1965="",O1965=0), 0, CU1965/'Sch 10.1 Rate Design'!$Z$25*INDEX('Sch 10.1 Rate Design'!$K$9:$K$16,MATCH($C1965,'Sch 10.1 Rate Design'!$B$9:$B$16,0))),"")</f>
        <v/>
      </c>
      <c r="DH1965" s="548" t="str">
        <f>IF($A1965&lt;&gt;"",IF(OR(P1965="",P1965=0), 0, CV1965/'Sch 10.1 Rate Design'!$Z$25*INDEX('Sch 10.1 Rate Design'!$K$9:$K$16,MATCH($C1965,'Sch 10.1 Rate Design'!$B$9:$B$16,0))),"")</f>
        <v/>
      </c>
      <c r="DI1965" s="548" t="str">
        <f>IF($A1965&lt;&gt;"",IF(OR(Q1965="",Q1965=0), 0, CW1965/'Sch 10.1 Rate Design'!$Z$25*INDEX('Sch 10.1 Rate Design'!$K$9:$K$16,MATCH($C1965,'Sch 10.1 Rate Design'!$B$9:$B$16,0))),"")</f>
        <v/>
      </c>
      <c r="DJ1965" s="548" t="str">
        <f>IF($A1965&lt;&gt;"",IF(OR(R1965="",R1965=0), 0, CX1965/'Sch 10.1 Rate Design'!$Z$25*INDEX('Sch 10.1 Rate Design'!$K$9:$K$16,MATCH($C1965,'Sch 10.1 Rate Design'!$B$9:$B$16,0))),"")</f>
        <v/>
      </c>
      <c r="DK1965" s="548" t="str">
        <f>IF($A1965&lt;&gt;"",IF(OR(S1965="",S1965=0), 0, CY1965/'Sch 10.1 Rate Design'!$Z$25*INDEX('Sch 10.1 Rate Design'!$K$9:$K$16,MATCH($C1965,'Sch 10.1 Rate Design'!$B$9:$B$16,0))),"")</f>
        <v/>
      </c>
      <c r="DL1965" s="548" t="str">
        <f>IF($A1965&lt;&gt;"",IF(OR(T1965="",T1965=0), 0, CZ1965/'Sch 10.1 Rate Design'!$Z$25*INDEX('Sch 10.1 Rate Design'!$K$9:$K$16,MATCH($C1965,'Sch 10.1 Rate Design'!$B$9:$B$16,0))),"")</f>
        <v/>
      </c>
      <c r="DM1965" s="548" t="str">
        <f>IF($A1965&lt;&gt;"",IF(OR(U1965="",U1965=0), 0, DA1965/'Sch 10.1 Rate Design'!$Z$25*INDEX('Sch 10.1 Rate Design'!$K$9:$K$16,MATCH($C1965,'Sch 10.1 Rate Design'!$B$9:$B$16,0))),"")</f>
        <v/>
      </c>
      <c r="DN1965" s="548" t="str">
        <f>IF($A1965&lt;&gt;"",IF(OR(V1965="",V1965=0), 0, DB1965/'Sch 10.1 Rate Design'!$Z$25*INDEX('Sch 10.1 Rate Design'!$K$9:$K$16,MATCH($C1965,'Sch 10.1 Rate Design'!$B$9:$B$16,0))),"")</f>
        <v/>
      </c>
      <c r="DO1965" s="548" t="str">
        <f>IF($A1965&lt;&gt;"",IF(OR(W1965="",W1965=0), 0, DC1965/'Sch 10.1 Rate Design'!$Z$25*INDEX('Sch 10.1 Rate Design'!$K$9:$K$16,MATCH($C1965,'Sch 10.1 Rate Design'!$B$9:$B$16,0))),"")</f>
        <v/>
      </c>
      <c r="DP1965" s="548" t="str">
        <f>IF($A1965&lt;&gt;"",IF(OR(X1965="",X1965=0), 0, DD1965/'Sch 10.1 Rate Design'!$Z$25*INDEX('Sch 10.1 Rate Design'!$K$9:$K$16,MATCH($C1965,'Sch 10.1 Rate Design'!$B$9:$B$16,0))),"")</f>
        <v/>
      </c>
      <c r="DQ1965" s="547" t="str">
        <f>IF($A1965&lt;&gt;"",IF(OR(Y1965="",Y1965=0), 0, DE1965/'Sch 10.1 Rate Design'!$Z$25*INDEX('Sch 10.1 Rate Design'!$K$9:$K$16,MATCH($C1965,'Sch 10.1 Rate Design'!$B$9:$B$16,0))),"")</f>
        <v/>
      </c>
      <c r="DR1965" s="546" t="str">
        <f>IF($A1965&lt;&gt;"",IF(OR(N1965="",N1965=0), 0,INDEX('Sch 10.1 Rate Design'!$D$9:$D$16,MATCH($C1965,'Sch 10.1 Rate Design'!$B$9:$B$16,0))),"")</f>
        <v/>
      </c>
      <c r="DS1965" s="324" t="str">
        <f>IF($A1965&lt;&gt;"",IF(OR(O1965="",O1965=0), 0,INDEX('Sch 10.1 Rate Design'!$D$9:$D$16,MATCH($C1965,'Sch 10.1 Rate Design'!$B$9:$B$16,0))),"")</f>
        <v/>
      </c>
      <c r="DT1965" s="324" t="str">
        <f>IF($A1965&lt;&gt;"",IF(OR(P1965="",P1965=0), 0,INDEX('Sch 10.1 Rate Design'!$D$9:$D$16,MATCH($C1965,'Sch 10.1 Rate Design'!$B$9:$B$16,0))),"")</f>
        <v/>
      </c>
      <c r="DU1965" s="324" t="str">
        <f>IF($A1965&lt;&gt;"",IF(OR(Q1965="",Q1965=0), 0,INDEX('Sch 10.1 Rate Design'!$D$9:$D$16,MATCH($C1965,'Sch 10.1 Rate Design'!$B$9:$B$16,0))),"")</f>
        <v/>
      </c>
      <c r="DV1965" s="324" t="str">
        <f>IF($A1965&lt;&gt;"",IF(OR(R1965="",R1965=0), 0,INDEX('Sch 10.1 Rate Design'!$D$9:$D$16,MATCH($C1965,'Sch 10.1 Rate Design'!$B$9:$B$16,0))),"")</f>
        <v/>
      </c>
      <c r="DW1965" s="324" t="str">
        <f>IF($A1965&lt;&gt;"",IF(OR(S1965="",S1965=0), 0,INDEX('Sch 10.1 Rate Design'!$D$9:$D$16,MATCH($C1965,'Sch 10.1 Rate Design'!$B$9:$B$16,0))),"")</f>
        <v/>
      </c>
      <c r="DX1965" s="324" t="str">
        <f>IF($A1965&lt;&gt;"",IF(OR(T1965="",T1965=0), 0,INDEX('Sch 10.1 Rate Design'!$D$9:$D$16,MATCH($C1965,'Sch 10.1 Rate Design'!$B$9:$B$16,0))),"")</f>
        <v/>
      </c>
      <c r="DY1965" s="324" t="str">
        <f>IF($A1965&lt;&gt;"",IF(OR(U1965="",U1965=0), 0,INDEX('Sch 10.1 Rate Design'!$D$9:$D$16,MATCH($C1965,'Sch 10.1 Rate Design'!$B$9:$B$16,0))),"")</f>
        <v/>
      </c>
      <c r="DZ1965" s="324" t="str">
        <f>IF($A1965&lt;&gt;"",IF(OR(V1965="",V1965=0), 0,INDEX('Sch 10.1 Rate Design'!$D$9:$D$16,MATCH($C1965,'Sch 10.1 Rate Design'!$B$9:$B$16,0))),"")</f>
        <v/>
      </c>
      <c r="EA1965" s="324" t="str">
        <f>IF($A1965&lt;&gt;"",IF(OR(W1965="",W1965=0), 0,INDEX('Sch 10.1 Rate Design'!$D$9:$D$16,MATCH($C1965,'Sch 10.1 Rate Design'!$B$9:$B$16,0))),"")</f>
        <v/>
      </c>
      <c r="EB1965" s="324" t="str">
        <f>IF($A1965&lt;&gt;"",IF(OR(X1965="",X1965=0), 0,INDEX('Sch 10.1 Rate Design'!$D$9:$D$16,MATCH($C1965,'Sch 10.1 Rate Design'!$B$9:$B$16,0))),"")</f>
        <v/>
      </c>
      <c r="EC1965" s="545" t="str">
        <f>IF($A1965&lt;&gt;"",IF(OR(Y1965="",Y1965=0), 0,INDEX('Sch 10.1 Rate Design'!$D$9:$D$16,MATCH($C1965,'Sch 10.1 Rate Design'!$B$9:$B$16,0))),"")</f>
        <v/>
      </c>
      <c r="ED1965" s="546"/>
      <c r="EE1965" s="324"/>
      <c r="EF1965" s="324"/>
      <c r="EG1965" s="324"/>
      <c r="EH1965" s="324"/>
      <c r="EI1965" s="324"/>
      <c r="EJ1965" s="324"/>
      <c r="EK1965" s="324"/>
      <c r="EL1965" s="324"/>
      <c r="EM1965" s="324"/>
      <c r="EN1965" s="324"/>
      <c r="EO1965" s="545"/>
    </row>
    <row r="1966" spans="1:145" x14ac:dyDescent="0.2">
      <c r="A1966" s="324" t="str">
        <f>IF(Inputs!AO1962&lt;&gt;"",Inputs!AO1962,"")</f>
        <v/>
      </c>
      <c r="B1966" s="324" t="str">
        <f t="shared" si="399"/>
        <v/>
      </c>
      <c r="C1966" s="727" t="str">
        <f>IF($A1966&lt;&gt;"",Inputs!AN1962,"")</f>
        <v/>
      </c>
      <c r="D1966" s="549" t="str">
        <f t="shared" si="392"/>
        <v/>
      </c>
      <c r="E1966" s="549" t="str">
        <f t="shared" si="393"/>
        <v/>
      </c>
      <c r="F1966" s="324" t="str">
        <f t="shared" si="401"/>
        <v/>
      </c>
      <c r="G1966" s="324" t="str">
        <f t="shared" si="394"/>
        <v/>
      </c>
      <c r="H1966" s="790">
        <f t="shared" si="395"/>
        <v>0</v>
      </c>
      <c r="I1966" s="790">
        <f t="shared" si="396"/>
        <v>0</v>
      </c>
      <c r="J1966" s="790">
        <f t="shared" si="397"/>
        <v>0</v>
      </c>
      <c r="K1966" s="790">
        <f t="shared" si="398"/>
        <v>0</v>
      </c>
      <c r="L1966" s="787" t="str">
        <f>IF($A1966&lt;&gt;"",INDEX(Inputs!$AP1962:$BA1962,,MATCH('Sch 10.2 Rate Data'!X$7,Inputs!$AP$4:$BA$4,0)),"")</f>
        <v/>
      </c>
      <c r="M1966" s="787" t="str">
        <f>IF($A1966&lt;&gt;"",INDEX(Inputs!$AP1962:$BA1962,,MATCH('Sch 10.2 Rate Data'!Y$7,Inputs!$AP$4:$BA$4,0)),"")</f>
        <v/>
      </c>
      <c r="N1966" s="546" t="str">
        <f>IF($A1966&lt;&gt;"",INDEX(Inputs!$AP1962:$BA1962,,MATCH('Sch 10.2 Rate Data'!N$7,Inputs!$AP$4:$BA$4,0)),"")</f>
        <v/>
      </c>
      <c r="O1966" s="324" t="str">
        <f>IF($A1966&lt;&gt;"",INDEX(Inputs!$AP1962:$BA1962,,MATCH('Sch 10.2 Rate Data'!O$7,Inputs!$AP$4:$BA$4,0)),"")</f>
        <v/>
      </c>
      <c r="P1966" s="324" t="str">
        <f>IF($A1966&lt;&gt;"",INDEX(Inputs!$AP1962:$BA1962,,MATCH('Sch 10.2 Rate Data'!P$7,Inputs!$AP$4:$BA$4,0)),"")</f>
        <v/>
      </c>
      <c r="Q1966" s="324" t="str">
        <f>IF($A1966&lt;&gt;"",INDEX(Inputs!$AP1962:$BA1962,,MATCH('Sch 10.2 Rate Data'!Q$7,Inputs!$AP$4:$BA$4,0)),"")</f>
        <v/>
      </c>
      <c r="R1966" s="324" t="str">
        <f>IF($A1966&lt;&gt;"",INDEX(Inputs!$AP1962:$BA1962,,MATCH('Sch 10.2 Rate Data'!R$7,Inputs!$AP$4:$BA$4,0)),"")</f>
        <v/>
      </c>
      <c r="S1966" s="324" t="str">
        <f>IF($A1966&lt;&gt;"",INDEX(Inputs!$AP1962:$BA1962,,MATCH('Sch 10.2 Rate Data'!S$7,Inputs!$AP$4:$BA$4,0)),"")</f>
        <v/>
      </c>
      <c r="T1966" s="324" t="str">
        <f>IF($A1966&lt;&gt;"",INDEX(Inputs!$AP1962:$BA1962,,MATCH('Sch 10.2 Rate Data'!T$7,Inputs!$AP$4:$BA$4,0)),"")</f>
        <v/>
      </c>
      <c r="U1966" s="324" t="str">
        <f>IF($A1966&lt;&gt;"",INDEX(Inputs!$AP1962:$BA1962,,MATCH('Sch 10.2 Rate Data'!U$7,Inputs!$AP$4:$BA$4,0)),"")</f>
        <v/>
      </c>
      <c r="V1966" s="324" t="str">
        <f>IF($A1966&lt;&gt;"",INDEX(Inputs!$AP1962:$BA1962,,MATCH('Sch 10.2 Rate Data'!V$7,Inputs!$AP$4:$BA$4,0)),"")</f>
        <v/>
      </c>
      <c r="W1966" s="324" t="str">
        <f>IF($A1966&lt;&gt;"",INDEX(Inputs!$AP1962:$BA1962,,MATCH('Sch 10.2 Rate Data'!W$7,Inputs!$AP$4:$BA$4,0)),"")</f>
        <v/>
      </c>
      <c r="X1966" s="324" t="str">
        <f>IF($A1966&lt;&gt;"",INDEX(Inputs!$AP1962:$BA1962,,MATCH('Sch 10.2 Rate Data'!X$7,Inputs!$AP$4:$BA$4,0)),"")</f>
        <v/>
      </c>
      <c r="Y1966" s="545" t="str">
        <f>IF($A1966&lt;&gt;"",INDEX(Inputs!$AP1962:$BA1962,,MATCH('Sch 10.2 Rate Data'!Y$7,Inputs!$AP$4:$BA$4,0)),"")</f>
        <v/>
      </c>
      <c r="Z1966" s="692" t="str">
        <f t="shared" si="403"/>
        <v/>
      </c>
      <c r="AA1966" s="548" t="str">
        <f t="shared" si="403"/>
        <v/>
      </c>
      <c r="AB1966" s="548" t="str">
        <f t="shared" si="403"/>
        <v/>
      </c>
      <c r="AC1966" s="548" t="str">
        <f t="shared" si="402"/>
        <v/>
      </c>
      <c r="AD1966" s="548" t="str">
        <f t="shared" si="402"/>
        <v/>
      </c>
      <c r="AE1966" s="548" t="str">
        <f t="shared" si="402"/>
        <v/>
      </c>
      <c r="AF1966" s="548" t="str">
        <f t="shared" si="400"/>
        <v/>
      </c>
      <c r="AG1966" s="548" t="str">
        <f t="shared" si="400"/>
        <v/>
      </c>
      <c r="AH1966" s="548" t="str">
        <f t="shared" si="400"/>
        <v/>
      </c>
      <c r="AI1966" s="548" t="str">
        <f t="shared" si="400"/>
        <v/>
      </c>
      <c r="AJ1966" s="548" t="str">
        <f t="shared" si="400"/>
        <v/>
      </c>
      <c r="AK1966" s="547" t="str">
        <f t="shared" si="400"/>
        <v/>
      </c>
      <c r="AL1966" s="692" t="str">
        <f>IF($A1966&lt;&gt;"",IF(OR(N1966="",N1966=0), 0, INDEX('Sch 10.1 Rate Design'!$E$9:$E$16,MATCH($C1966,'Sch 10.1 Rate Design'!$B$9:$B$16,0))),"")</f>
        <v/>
      </c>
      <c r="AM1966" s="548" t="str">
        <f>IF($A1966&lt;&gt;"",IF(OR(O1966="",O1966=0), 0, INDEX('Sch 10.1 Rate Design'!$E$9:$E$16,MATCH($C1966,'Sch 10.1 Rate Design'!$B$9:$B$16,0))),"")</f>
        <v/>
      </c>
      <c r="AN1966" s="548" t="str">
        <f>IF($A1966&lt;&gt;"",IF(OR(P1966="",P1966=0), 0, INDEX('Sch 10.1 Rate Design'!$E$9:$E$16,MATCH($C1966,'Sch 10.1 Rate Design'!$B$9:$B$16,0))),"")</f>
        <v/>
      </c>
      <c r="AO1966" s="548" t="str">
        <f>IF($A1966&lt;&gt;"",IF(OR(Q1966="",Q1966=0), 0, INDEX('Sch 10.1 Rate Design'!$E$9:$E$16,MATCH($C1966,'Sch 10.1 Rate Design'!$B$9:$B$16,0))),"")</f>
        <v/>
      </c>
      <c r="AP1966" s="548" t="str">
        <f>IF($A1966&lt;&gt;"",IF(OR(R1966="",R1966=0), 0, INDEX('Sch 10.1 Rate Design'!$E$9:$E$16,MATCH($C1966,'Sch 10.1 Rate Design'!$B$9:$B$16,0))),"")</f>
        <v/>
      </c>
      <c r="AQ1966" s="548" t="str">
        <f>IF($A1966&lt;&gt;"",IF(OR(S1966="",S1966=0), 0, INDEX('Sch 10.1 Rate Design'!$E$9:$E$16,MATCH($C1966,'Sch 10.1 Rate Design'!$B$9:$B$16,0))),"")</f>
        <v/>
      </c>
      <c r="AR1966" s="548" t="str">
        <f>IF($A1966&lt;&gt;"",IF(OR(T1966="",T1966=0), 0, INDEX('Sch 10.1 Rate Design'!$E$9:$E$16,MATCH($C1966,'Sch 10.1 Rate Design'!$B$9:$B$16,0))),"")</f>
        <v/>
      </c>
      <c r="AS1966" s="548" t="str">
        <f>IF($A1966&lt;&gt;"",IF(OR(U1966="",U1966=0), 0, INDEX('Sch 10.1 Rate Design'!$E$9:$E$16,MATCH($C1966,'Sch 10.1 Rate Design'!$B$9:$B$16,0))),"")</f>
        <v/>
      </c>
      <c r="AT1966" s="548" t="str">
        <f>IF($A1966&lt;&gt;"",IF(OR(V1966="",V1966=0), 0, INDEX('Sch 10.1 Rate Design'!$E$9:$E$16,MATCH($C1966,'Sch 10.1 Rate Design'!$B$9:$B$16,0))),"")</f>
        <v/>
      </c>
      <c r="AU1966" s="548" t="str">
        <f>IF($A1966&lt;&gt;"",IF(OR(W1966="",W1966=0), 0, INDEX('Sch 10.1 Rate Design'!$E$9:$E$16,MATCH($C1966,'Sch 10.1 Rate Design'!$B$9:$B$16,0))),"")</f>
        <v/>
      </c>
      <c r="AV1966" s="548" t="str">
        <f>IF($A1966&lt;&gt;"",IF(OR(X1966="",X1966=0), 0, INDEX('Sch 10.1 Rate Design'!$E$9:$E$16,MATCH($C1966,'Sch 10.1 Rate Design'!$B$9:$B$16,0))),"")</f>
        <v/>
      </c>
      <c r="AW1966" s="547" t="str">
        <f>IF($A1966&lt;&gt;"",IF(OR(Y1966="",Y1966=0), 0, INDEX('Sch 10.1 Rate Design'!$E$9:$E$16,MATCH($C1966,'Sch 10.1 Rate Design'!$B$9:$B$16,0))),"")</f>
        <v/>
      </c>
      <c r="AX1966" s="546" t="str">
        <f>IF($A1966&lt;&gt;"",IF(OR(N1966="",N1966=0),0,+IF(N1966&gt;+INDEX('Sch 10.1 Rate Design'!$D$9:$D$16,MATCH($C1966,'Sch 10.1 Rate Design'!$B$9:$B$16,0)),IF(N1966&gt;+INDEX('Sch 10.1 Rate Design'!$F$9:$F$16,MATCH($C1966,'Sch 10.1 Rate Design'!$B$9:$B$16,0)),+INDEX('Sch 10.1 Rate Design'!$F$9:$F$16,MATCH($C1966,'Sch 10.1 Rate Design'!$B$9:$B$16,0))-INDEX('Sch 10.1 Rate Design'!$D$9:$D$16,MATCH($C1966,'Sch 10.1 Rate Design'!$B$9:$B$16,0)), N1966-INDEX('Sch 10.1 Rate Design'!$D$9:$D$16,MATCH($C1966,'Sch 10.1 Rate Design'!$B$9:$B$16,0))),0)),"")</f>
        <v/>
      </c>
      <c r="AY1966" s="324" t="str">
        <f>IF($A1966&lt;&gt;"",IF(OR(O1966="",O1966=0),0,+IF(O1966&gt;+INDEX('Sch 10.1 Rate Design'!$D$9:$D$16,MATCH($C1966,'Sch 10.1 Rate Design'!$B$9:$B$16,0)),IF(O1966&gt;+INDEX('Sch 10.1 Rate Design'!$F$9:$F$16,MATCH($C1966,'Sch 10.1 Rate Design'!$B$9:$B$16,0)),+INDEX('Sch 10.1 Rate Design'!$F$9:$F$16,MATCH($C1966,'Sch 10.1 Rate Design'!$B$9:$B$16,0))-INDEX('Sch 10.1 Rate Design'!$D$9:$D$16,MATCH($C1966,'Sch 10.1 Rate Design'!$B$9:$B$16,0)), O1966-INDEX('Sch 10.1 Rate Design'!$D$9:$D$16,MATCH($C1966,'Sch 10.1 Rate Design'!$B$9:$B$16,0))),0)),"")</f>
        <v/>
      </c>
      <c r="AZ1966" s="324" t="str">
        <f>IF($A1966&lt;&gt;"",IF(OR(P1966="",P1966=0),0,+IF(P1966&gt;+INDEX('Sch 10.1 Rate Design'!$D$9:$D$16,MATCH($C1966,'Sch 10.1 Rate Design'!$B$9:$B$16,0)),IF(P1966&gt;+INDEX('Sch 10.1 Rate Design'!$F$9:$F$16,MATCH($C1966,'Sch 10.1 Rate Design'!$B$9:$B$16,0)),+INDEX('Sch 10.1 Rate Design'!$F$9:$F$16,MATCH($C1966,'Sch 10.1 Rate Design'!$B$9:$B$16,0))-INDEX('Sch 10.1 Rate Design'!$D$9:$D$16,MATCH($C1966,'Sch 10.1 Rate Design'!$B$9:$B$16,0)), P1966-INDEX('Sch 10.1 Rate Design'!$D$9:$D$16,MATCH($C1966,'Sch 10.1 Rate Design'!$B$9:$B$16,0))),0)),"")</f>
        <v/>
      </c>
      <c r="BA1966" s="324" t="str">
        <f>IF($A1966&lt;&gt;"",IF(OR(Q1966="",Q1966=0),0,+IF(Q1966&gt;+INDEX('Sch 10.1 Rate Design'!$D$9:$D$16,MATCH($C1966,'Sch 10.1 Rate Design'!$B$9:$B$16,0)),IF(Q1966&gt;+INDEX('Sch 10.1 Rate Design'!$F$9:$F$16,MATCH($C1966,'Sch 10.1 Rate Design'!$B$9:$B$16,0)),+INDEX('Sch 10.1 Rate Design'!$F$9:$F$16,MATCH($C1966,'Sch 10.1 Rate Design'!$B$9:$B$16,0))-INDEX('Sch 10.1 Rate Design'!$D$9:$D$16,MATCH($C1966,'Sch 10.1 Rate Design'!$B$9:$B$16,0)), Q1966-INDEX('Sch 10.1 Rate Design'!$D$9:$D$16,MATCH($C1966,'Sch 10.1 Rate Design'!$B$9:$B$16,0))),0)),"")</f>
        <v/>
      </c>
      <c r="BB1966" s="324" t="str">
        <f>IF($A1966&lt;&gt;"",IF(OR(R1966="",R1966=0),0,+IF(R1966&gt;+INDEX('Sch 10.1 Rate Design'!$D$9:$D$16,MATCH($C1966,'Sch 10.1 Rate Design'!$B$9:$B$16,0)),IF(R1966&gt;+INDEX('Sch 10.1 Rate Design'!$F$9:$F$16,MATCH($C1966,'Sch 10.1 Rate Design'!$B$9:$B$16,0)),+INDEX('Sch 10.1 Rate Design'!$F$9:$F$16,MATCH($C1966,'Sch 10.1 Rate Design'!$B$9:$B$16,0))-INDEX('Sch 10.1 Rate Design'!$D$9:$D$16,MATCH($C1966,'Sch 10.1 Rate Design'!$B$9:$B$16,0)), R1966-INDEX('Sch 10.1 Rate Design'!$D$9:$D$16,MATCH($C1966,'Sch 10.1 Rate Design'!$B$9:$B$16,0))),0)),"")</f>
        <v/>
      </c>
      <c r="BC1966" s="324" t="str">
        <f>IF($A1966&lt;&gt;"",IF(OR(S1966="",S1966=0),0,+IF(S1966&gt;+INDEX('Sch 10.1 Rate Design'!$D$9:$D$16,MATCH($C1966,'Sch 10.1 Rate Design'!$B$9:$B$16,0)),IF(S1966&gt;+INDEX('Sch 10.1 Rate Design'!$F$9:$F$16,MATCH($C1966,'Sch 10.1 Rate Design'!$B$9:$B$16,0)),+INDEX('Sch 10.1 Rate Design'!$F$9:$F$16,MATCH($C1966,'Sch 10.1 Rate Design'!$B$9:$B$16,0))-INDEX('Sch 10.1 Rate Design'!$D$9:$D$16,MATCH($C1966,'Sch 10.1 Rate Design'!$B$9:$B$16,0)), S1966-INDEX('Sch 10.1 Rate Design'!$D$9:$D$16,MATCH($C1966,'Sch 10.1 Rate Design'!$B$9:$B$16,0))),0)),"")</f>
        <v/>
      </c>
      <c r="BD1966" s="324" t="str">
        <f>IF($A1966&lt;&gt;"",IF(OR(T1966="",T1966=0),0,+IF(T1966&gt;+INDEX('Sch 10.1 Rate Design'!$D$9:$D$16,MATCH($C1966,'Sch 10.1 Rate Design'!$B$9:$B$16,0)),IF(T1966&gt;+INDEX('Sch 10.1 Rate Design'!$F$9:$F$16,MATCH($C1966,'Sch 10.1 Rate Design'!$B$9:$B$16,0)),+INDEX('Sch 10.1 Rate Design'!$F$9:$F$16,MATCH($C1966,'Sch 10.1 Rate Design'!$B$9:$B$16,0))-INDEX('Sch 10.1 Rate Design'!$D$9:$D$16,MATCH($C1966,'Sch 10.1 Rate Design'!$B$9:$B$16,0)), T1966-INDEX('Sch 10.1 Rate Design'!$D$9:$D$16,MATCH($C1966,'Sch 10.1 Rate Design'!$B$9:$B$16,0))),0)),"")</f>
        <v/>
      </c>
      <c r="BE1966" s="324" t="str">
        <f>IF($A1966&lt;&gt;"",IF(OR(U1966="",U1966=0),0,+IF(U1966&gt;+INDEX('Sch 10.1 Rate Design'!$D$9:$D$16,MATCH($C1966,'Sch 10.1 Rate Design'!$B$9:$B$16,0)),IF(U1966&gt;+INDEX('Sch 10.1 Rate Design'!$F$9:$F$16,MATCH($C1966,'Sch 10.1 Rate Design'!$B$9:$B$16,0)),+INDEX('Sch 10.1 Rate Design'!$F$9:$F$16,MATCH($C1966,'Sch 10.1 Rate Design'!$B$9:$B$16,0))-INDEX('Sch 10.1 Rate Design'!$D$9:$D$16,MATCH($C1966,'Sch 10.1 Rate Design'!$B$9:$B$16,0)), U1966-INDEX('Sch 10.1 Rate Design'!$D$9:$D$16,MATCH($C1966,'Sch 10.1 Rate Design'!$B$9:$B$16,0))),0)),"")</f>
        <v/>
      </c>
      <c r="BF1966" s="324" t="str">
        <f>IF($A1966&lt;&gt;"",IF(OR(V1966="",V1966=0),0,+IF(V1966&gt;+INDEX('Sch 10.1 Rate Design'!$D$9:$D$16,MATCH($C1966,'Sch 10.1 Rate Design'!$B$9:$B$16,0)),IF(V1966&gt;+INDEX('Sch 10.1 Rate Design'!$F$9:$F$16,MATCH($C1966,'Sch 10.1 Rate Design'!$B$9:$B$16,0)),+INDEX('Sch 10.1 Rate Design'!$F$9:$F$16,MATCH($C1966,'Sch 10.1 Rate Design'!$B$9:$B$16,0))-INDEX('Sch 10.1 Rate Design'!$D$9:$D$16,MATCH($C1966,'Sch 10.1 Rate Design'!$B$9:$B$16,0)), V1966-INDEX('Sch 10.1 Rate Design'!$D$9:$D$16,MATCH($C1966,'Sch 10.1 Rate Design'!$B$9:$B$16,0))),0)),"")</f>
        <v/>
      </c>
      <c r="BG1966" s="324" t="str">
        <f>IF($A1966&lt;&gt;"",IF(OR(W1966="",W1966=0),0,+IF(W1966&gt;+INDEX('Sch 10.1 Rate Design'!$D$9:$D$16,MATCH($C1966,'Sch 10.1 Rate Design'!$B$9:$B$16,0)),IF(W1966&gt;+INDEX('Sch 10.1 Rate Design'!$F$9:$F$16,MATCH($C1966,'Sch 10.1 Rate Design'!$B$9:$B$16,0)),+INDEX('Sch 10.1 Rate Design'!$F$9:$F$16,MATCH($C1966,'Sch 10.1 Rate Design'!$B$9:$B$16,0))-INDEX('Sch 10.1 Rate Design'!$D$9:$D$16,MATCH($C1966,'Sch 10.1 Rate Design'!$B$9:$B$16,0)), W1966-INDEX('Sch 10.1 Rate Design'!$D$9:$D$16,MATCH($C1966,'Sch 10.1 Rate Design'!$B$9:$B$16,0))),0)),"")</f>
        <v/>
      </c>
      <c r="BH1966" s="324" t="str">
        <f>IF($A1966&lt;&gt;"",IF(OR(X1966="",X1966=0),0,+IF(X1966&gt;+INDEX('Sch 10.1 Rate Design'!$D$9:$D$16,MATCH($C1966,'Sch 10.1 Rate Design'!$B$9:$B$16,0)),IF(X1966&gt;+INDEX('Sch 10.1 Rate Design'!$F$9:$F$16,MATCH($C1966,'Sch 10.1 Rate Design'!$B$9:$B$16,0)),+INDEX('Sch 10.1 Rate Design'!$F$9:$F$16,MATCH($C1966,'Sch 10.1 Rate Design'!$B$9:$B$16,0))-INDEX('Sch 10.1 Rate Design'!$D$9:$D$16,MATCH($C1966,'Sch 10.1 Rate Design'!$B$9:$B$16,0)), X1966-INDEX('Sch 10.1 Rate Design'!$D$9:$D$16,MATCH($C1966,'Sch 10.1 Rate Design'!$B$9:$B$16,0))),0)),"")</f>
        <v/>
      </c>
      <c r="BI1966" s="545" t="str">
        <f>IF($A1966&lt;&gt;"",IF(OR(Y1966="",Y1966=0),0,+IF(Y1966&gt;+INDEX('Sch 10.1 Rate Design'!$D$9:$D$16,MATCH($C1966,'Sch 10.1 Rate Design'!$B$9:$B$16,0)),IF(Y1966&gt;+INDEX('Sch 10.1 Rate Design'!$F$9:$F$16,MATCH($C1966,'Sch 10.1 Rate Design'!$B$9:$B$16,0)),+INDEX('Sch 10.1 Rate Design'!$F$9:$F$16,MATCH($C1966,'Sch 10.1 Rate Design'!$B$9:$B$16,0))-INDEX('Sch 10.1 Rate Design'!$D$9:$D$16,MATCH($C1966,'Sch 10.1 Rate Design'!$B$9:$B$16,0)), Y1966-INDEX('Sch 10.1 Rate Design'!$D$9:$D$16,MATCH($C1966,'Sch 10.1 Rate Design'!$B$9:$B$16,0))),0)),"")</f>
        <v/>
      </c>
      <c r="BJ1966" s="692" t="str">
        <f>IF($A1966&lt;&gt;"",IF(OR(N1966="",N1966=0), 0, AX1966/'Sch 10.1 Rate Design'!$Z$25*INDEX('Sch 10.1 Rate Design'!$G$9:$G$16,MATCH($C1966,'Sch 10.1 Rate Design'!$B$9:$B$16,0))),"")</f>
        <v/>
      </c>
      <c r="BK1966" s="548" t="str">
        <f>IF($A1966&lt;&gt;"",IF(OR(O1966="",O1966=0), 0, AY1966/'Sch 10.1 Rate Design'!$Z$25*INDEX('Sch 10.1 Rate Design'!$G$9:$G$16,MATCH($C1966,'Sch 10.1 Rate Design'!$B$9:$B$16,0))),"")</f>
        <v/>
      </c>
      <c r="BL1966" s="548" t="str">
        <f>IF($A1966&lt;&gt;"",IF(OR(P1966="",P1966=0), 0, AZ1966/'Sch 10.1 Rate Design'!$Z$25*INDEX('Sch 10.1 Rate Design'!$G$9:$G$16,MATCH($C1966,'Sch 10.1 Rate Design'!$B$9:$B$16,0))),"")</f>
        <v/>
      </c>
      <c r="BM1966" s="548" t="str">
        <f>IF($A1966&lt;&gt;"",IF(OR(Q1966="",Q1966=0), 0, BA1966/'Sch 10.1 Rate Design'!$Z$25*INDEX('Sch 10.1 Rate Design'!$G$9:$G$16,MATCH($C1966,'Sch 10.1 Rate Design'!$B$9:$B$16,0))),"")</f>
        <v/>
      </c>
      <c r="BN1966" s="548" t="str">
        <f>IF($A1966&lt;&gt;"",IF(OR(R1966="",R1966=0), 0, BB1966/'Sch 10.1 Rate Design'!$Z$25*INDEX('Sch 10.1 Rate Design'!$G$9:$G$16,MATCH($C1966,'Sch 10.1 Rate Design'!$B$9:$B$16,0))),"")</f>
        <v/>
      </c>
      <c r="BO1966" s="548" t="str">
        <f>IF($A1966&lt;&gt;"",IF(OR(S1966="",S1966=0), 0, BC1966/'Sch 10.1 Rate Design'!$Z$25*INDEX('Sch 10.1 Rate Design'!$G$9:$G$16,MATCH($C1966,'Sch 10.1 Rate Design'!$B$9:$B$16,0))),"")</f>
        <v/>
      </c>
      <c r="BP1966" s="548" t="str">
        <f>IF($A1966&lt;&gt;"",IF(OR(T1966="",T1966=0), 0, BD1966/'Sch 10.1 Rate Design'!$Z$25*INDEX('Sch 10.1 Rate Design'!$G$9:$G$16,MATCH($C1966,'Sch 10.1 Rate Design'!$B$9:$B$16,0))),"")</f>
        <v/>
      </c>
      <c r="BQ1966" s="548" t="str">
        <f>IF($A1966&lt;&gt;"",IF(OR(U1966="",U1966=0), 0, BE1966/'Sch 10.1 Rate Design'!$Z$25*INDEX('Sch 10.1 Rate Design'!$G$9:$G$16,MATCH($C1966,'Sch 10.1 Rate Design'!$B$9:$B$16,0))),"")</f>
        <v/>
      </c>
      <c r="BR1966" s="548" t="str">
        <f>IF($A1966&lt;&gt;"",IF(OR(V1966="",V1966=0), 0, BF1966/'Sch 10.1 Rate Design'!$Z$25*INDEX('Sch 10.1 Rate Design'!$G$9:$G$16,MATCH($C1966,'Sch 10.1 Rate Design'!$B$9:$B$16,0))),"")</f>
        <v/>
      </c>
      <c r="BS1966" s="548" t="str">
        <f>IF($A1966&lt;&gt;"",IF(OR(W1966="",W1966=0), 0, BG1966/'Sch 10.1 Rate Design'!$Z$25*INDEX('Sch 10.1 Rate Design'!$G$9:$G$16,MATCH($C1966,'Sch 10.1 Rate Design'!$B$9:$B$16,0))),"")</f>
        <v/>
      </c>
      <c r="BT1966" s="548" t="str">
        <f>IF($A1966&lt;&gt;"",IF(OR(X1966="",X1966=0), 0, BH1966/'Sch 10.1 Rate Design'!$Z$25*INDEX('Sch 10.1 Rate Design'!$G$9:$G$16,MATCH($C1966,'Sch 10.1 Rate Design'!$B$9:$B$16,0))),"")</f>
        <v/>
      </c>
      <c r="BU1966" s="547" t="str">
        <f>IF($A1966&lt;&gt;"",IF(OR(Y1966="",Y1966=0), 0, BI1966/'Sch 10.1 Rate Design'!$Z$25*INDEX('Sch 10.1 Rate Design'!$G$9:$G$16,MATCH($C1966,'Sch 10.1 Rate Design'!$B$9:$B$16,0))),"")</f>
        <v/>
      </c>
      <c r="BV1966" s="546" t="str">
        <f>IF($A1966&lt;&gt;"",IF(OR(N1966="",N1966=0),0,+IF(N1966&gt;+INDEX('Sch 10.1 Rate Design'!$F$9:$F$16,MATCH($C1966,'Sch 10.1 Rate Design'!$B$9:$B$16,0)),IF(N1966&gt;+INDEX('Sch 10.1 Rate Design'!$H$9:$H$16,MATCH($C1966,'Sch 10.1 Rate Design'!$B$9:$B$16,0)),+INDEX('Sch 10.1 Rate Design'!$H$9:$H$16,MATCH($C1966,'Sch 10.1 Rate Design'!$B$9:$B$16,0))-INDEX('Sch 10.1 Rate Design'!$F$9:$F$16,MATCH($C1966,'Sch 10.1 Rate Design'!$B$9:$B$16,0)), N1966-INDEX('Sch 10.1 Rate Design'!$F$9:$F$16,MATCH($C1966,'Sch 10.1 Rate Design'!$B$9:$B$16,0))), 0)),"")</f>
        <v/>
      </c>
      <c r="BW1966" s="324" t="str">
        <f>IF($A1966&lt;&gt;"",IF(OR(O1966="",O1966=0),0,+IF(O1966&gt;+INDEX('Sch 10.1 Rate Design'!$F$9:$F$16,MATCH($C1966,'Sch 10.1 Rate Design'!$B$9:$B$16,0)),IF(O1966&gt;+INDEX('Sch 10.1 Rate Design'!$H$9:$H$16,MATCH($C1966,'Sch 10.1 Rate Design'!$B$9:$B$16,0)),+INDEX('Sch 10.1 Rate Design'!$H$9:$H$16,MATCH($C1966,'Sch 10.1 Rate Design'!$B$9:$B$16,0))-INDEX('Sch 10.1 Rate Design'!$F$9:$F$16,MATCH($C1966,'Sch 10.1 Rate Design'!$B$9:$B$16,0)), O1966-INDEX('Sch 10.1 Rate Design'!$F$9:$F$16,MATCH($C1966,'Sch 10.1 Rate Design'!$B$9:$B$16,0))), 0)),"")</f>
        <v/>
      </c>
      <c r="BX1966" s="324" t="str">
        <f>IF($A1966&lt;&gt;"",IF(OR(P1966="",P1966=0),0,+IF(P1966&gt;+INDEX('Sch 10.1 Rate Design'!$F$9:$F$16,MATCH($C1966,'Sch 10.1 Rate Design'!$B$9:$B$16,0)),IF(P1966&gt;+INDEX('Sch 10.1 Rate Design'!$H$9:$H$16,MATCH($C1966,'Sch 10.1 Rate Design'!$B$9:$B$16,0)),+INDEX('Sch 10.1 Rate Design'!$H$9:$H$16,MATCH($C1966,'Sch 10.1 Rate Design'!$B$9:$B$16,0))-INDEX('Sch 10.1 Rate Design'!$F$9:$F$16,MATCH($C1966,'Sch 10.1 Rate Design'!$B$9:$B$16,0)), P1966-INDEX('Sch 10.1 Rate Design'!$F$9:$F$16,MATCH($C1966,'Sch 10.1 Rate Design'!$B$9:$B$16,0))), 0)),"")</f>
        <v/>
      </c>
      <c r="BY1966" s="324" t="str">
        <f>IF($A1966&lt;&gt;"",IF(OR(Q1966="",Q1966=0),0,+IF(Q1966&gt;+INDEX('Sch 10.1 Rate Design'!$F$9:$F$16,MATCH($C1966,'Sch 10.1 Rate Design'!$B$9:$B$16,0)),IF(Q1966&gt;+INDEX('Sch 10.1 Rate Design'!$H$9:$H$16,MATCH($C1966,'Sch 10.1 Rate Design'!$B$9:$B$16,0)),+INDEX('Sch 10.1 Rate Design'!$H$9:$H$16,MATCH($C1966,'Sch 10.1 Rate Design'!$B$9:$B$16,0))-INDEX('Sch 10.1 Rate Design'!$F$9:$F$16,MATCH($C1966,'Sch 10.1 Rate Design'!$B$9:$B$16,0)), Q1966-INDEX('Sch 10.1 Rate Design'!$F$9:$F$16,MATCH($C1966,'Sch 10.1 Rate Design'!$B$9:$B$16,0))), 0)),"")</f>
        <v/>
      </c>
      <c r="BZ1966" s="324" t="str">
        <f>IF($A1966&lt;&gt;"",IF(OR(R1966="",R1966=0),0,+IF(R1966&gt;+INDEX('Sch 10.1 Rate Design'!$F$9:$F$16,MATCH($C1966,'Sch 10.1 Rate Design'!$B$9:$B$16,0)),IF(R1966&gt;+INDEX('Sch 10.1 Rate Design'!$H$9:$H$16,MATCH($C1966,'Sch 10.1 Rate Design'!$B$9:$B$16,0)),+INDEX('Sch 10.1 Rate Design'!$H$9:$H$16,MATCH($C1966,'Sch 10.1 Rate Design'!$B$9:$B$16,0))-INDEX('Sch 10.1 Rate Design'!$F$9:$F$16,MATCH($C1966,'Sch 10.1 Rate Design'!$B$9:$B$16,0)), R1966-INDEX('Sch 10.1 Rate Design'!$F$9:$F$16,MATCH($C1966,'Sch 10.1 Rate Design'!$B$9:$B$16,0))), 0)),"")</f>
        <v/>
      </c>
      <c r="CA1966" s="324" t="str">
        <f>IF($A1966&lt;&gt;"",IF(OR(S1966="",S1966=0),0,+IF(S1966&gt;+INDEX('Sch 10.1 Rate Design'!$F$9:$F$16,MATCH($C1966,'Sch 10.1 Rate Design'!$B$9:$B$16,0)),IF(S1966&gt;+INDEX('Sch 10.1 Rate Design'!$H$9:$H$16,MATCH($C1966,'Sch 10.1 Rate Design'!$B$9:$B$16,0)),+INDEX('Sch 10.1 Rate Design'!$H$9:$H$16,MATCH($C1966,'Sch 10.1 Rate Design'!$B$9:$B$16,0))-INDEX('Sch 10.1 Rate Design'!$F$9:$F$16,MATCH($C1966,'Sch 10.1 Rate Design'!$B$9:$B$16,0)), S1966-INDEX('Sch 10.1 Rate Design'!$F$9:$F$16,MATCH($C1966,'Sch 10.1 Rate Design'!$B$9:$B$16,0))), 0)),"")</f>
        <v/>
      </c>
      <c r="CB1966" s="324" t="str">
        <f>IF($A1966&lt;&gt;"",IF(OR(T1966="",T1966=0),0,+IF(T1966&gt;+INDEX('Sch 10.1 Rate Design'!$F$9:$F$16,MATCH($C1966,'Sch 10.1 Rate Design'!$B$9:$B$16,0)),IF(T1966&gt;+INDEX('Sch 10.1 Rate Design'!$H$9:$H$16,MATCH($C1966,'Sch 10.1 Rate Design'!$B$9:$B$16,0)),+INDEX('Sch 10.1 Rate Design'!$H$9:$H$16,MATCH($C1966,'Sch 10.1 Rate Design'!$B$9:$B$16,0))-INDEX('Sch 10.1 Rate Design'!$F$9:$F$16,MATCH($C1966,'Sch 10.1 Rate Design'!$B$9:$B$16,0)), T1966-INDEX('Sch 10.1 Rate Design'!$F$9:$F$16,MATCH($C1966,'Sch 10.1 Rate Design'!$B$9:$B$16,0))), 0)),"")</f>
        <v/>
      </c>
      <c r="CC1966" s="324" t="str">
        <f>IF($A1966&lt;&gt;"",IF(OR(U1966="",U1966=0),0,+IF(U1966&gt;+INDEX('Sch 10.1 Rate Design'!$F$9:$F$16,MATCH($C1966,'Sch 10.1 Rate Design'!$B$9:$B$16,0)),IF(U1966&gt;+INDEX('Sch 10.1 Rate Design'!$H$9:$H$16,MATCH($C1966,'Sch 10.1 Rate Design'!$B$9:$B$16,0)),+INDEX('Sch 10.1 Rate Design'!$H$9:$H$16,MATCH($C1966,'Sch 10.1 Rate Design'!$B$9:$B$16,0))-INDEX('Sch 10.1 Rate Design'!$F$9:$F$16,MATCH($C1966,'Sch 10.1 Rate Design'!$B$9:$B$16,0)), U1966-INDEX('Sch 10.1 Rate Design'!$F$9:$F$16,MATCH($C1966,'Sch 10.1 Rate Design'!$B$9:$B$16,0))), 0)),"")</f>
        <v/>
      </c>
      <c r="CD1966" s="324" t="str">
        <f>IF($A1966&lt;&gt;"",IF(OR(V1966="",V1966=0),0,+IF(V1966&gt;+INDEX('Sch 10.1 Rate Design'!$F$9:$F$16,MATCH($C1966,'Sch 10.1 Rate Design'!$B$9:$B$16,0)),IF(V1966&gt;+INDEX('Sch 10.1 Rate Design'!$H$9:$H$16,MATCH($C1966,'Sch 10.1 Rate Design'!$B$9:$B$16,0)),+INDEX('Sch 10.1 Rate Design'!$H$9:$H$16,MATCH($C1966,'Sch 10.1 Rate Design'!$B$9:$B$16,0))-INDEX('Sch 10.1 Rate Design'!$F$9:$F$16,MATCH($C1966,'Sch 10.1 Rate Design'!$B$9:$B$16,0)), V1966-INDEX('Sch 10.1 Rate Design'!$F$9:$F$16,MATCH($C1966,'Sch 10.1 Rate Design'!$B$9:$B$16,0))), 0)),"")</f>
        <v/>
      </c>
      <c r="CE1966" s="324" t="str">
        <f>IF($A1966&lt;&gt;"",IF(OR(W1966="",W1966=0),0,+IF(W1966&gt;+INDEX('Sch 10.1 Rate Design'!$F$9:$F$16,MATCH($C1966,'Sch 10.1 Rate Design'!$B$9:$B$16,0)),IF(W1966&gt;+INDEX('Sch 10.1 Rate Design'!$H$9:$H$16,MATCH($C1966,'Sch 10.1 Rate Design'!$B$9:$B$16,0)),+INDEX('Sch 10.1 Rate Design'!$H$9:$H$16,MATCH($C1966,'Sch 10.1 Rate Design'!$B$9:$B$16,0))-INDEX('Sch 10.1 Rate Design'!$F$9:$F$16,MATCH($C1966,'Sch 10.1 Rate Design'!$B$9:$B$16,0)), W1966-INDEX('Sch 10.1 Rate Design'!$F$9:$F$16,MATCH($C1966,'Sch 10.1 Rate Design'!$B$9:$B$16,0))), 0)),"")</f>
        <v/>
      </c>
      <c r="CF1966" s="324" t="str">
        <f>IF($A1966&lt;&gt;"",IF(OR(X1966="",X1966=0),0,+IF(X1966&gt;+INDEX('Sch 10.1 Rate Design'!$F$9:$F$16,MATCH($C1966,'Sch 10.1 Rate Design'!$B$9:$B$16,0)),IF(X1966&gt;+INDEX('Sch 10.1 Rate Design'!$H$9:$H$16,MATCH($C1966,'Sch 10.1 Rate Design'!$B$9:$B$16,0)),+INDEX('Sch 10.1 Rate Design'!$H$9:$H$16,MATCH($C1966,'Sch 10.1 Rate Design'!$B$9:$B$16,0))-INDEX('Sch 10.1 Rate Design'!$F$9:$F$16,MATCH($C1966,'Sch 10.1 Rate Design'!$B$9:$B$16,0)), X1966-INDEX('Sch 10.1 Rate Design'!$F$9:$F$16,MATCH($C1966,'Sch 10.1 Rate Design'!$B$9:$B$16,0))), 0)),"")</f>
        <v/>
      </c>
      <c r="CG1966" s="545" t="str">
        <f>IF($A1966&lt;&gt;"",IF(OR(Y1966="",Y1966=0),0,+IF(Y1966&gt;+INDEX('Sch 10.1 Rate Design'!$F$9:$F$16,MATCH($C1966,'Sch 10.1 Rate Design'!$B$9:$B$16,0)),IF(Y1966&gt;+INDEX('Sch 10.1 Rate Design'!$H$9:$H$16,MATCH($C1966,'Sch 10.1 Rate Design'!$B$9:$B$16,0)),+INDEX('Sch 10.1 Rate Design'!$H$9:$H$16,MATCH($C1966,'Sch 10.1 Rate Design'!$B$9:$B$16,0))-INDEX('Sch 10.1 Rate Design'!$F$9:$F$16,MATCH($C1966,'Sch 10.1 Rate Design'!$B$9:$B$16,0)), Y1966-INDEX('Sch 10.1 Rate Design'!$F$9:$F$16,MATCH($C1966,'Sch 10.1 Rate Design'!$B$9:$B$16,0))), 0)),"")</f>
        <v/>
      </c>
      <c r="CH1966" s="692" t="str">
        <f>IF($A1966&lt;&gt;"",IF(OR(N1966="",N1966=0), 0, BV1966/'Sch 10.1 Rate Design'!$Z$25*INDEX('Sch 10.1 Rate Design'!$I$9:$I$16,MATCH($C1966,'Sch 10.1 Rate Design'!$B$9:$B$16,0))),"")</f>
        <v/>
      </c>
      <c r="CI1966" s="548" t="str">
        <f>IF($A1966&lt;&gt;"",IF(OR(O1966="",O1966=0), 0, BW1966/'Sch 10.1 Rate Design'!$Z$25*INDEX('Sch 10.1 Rate Design'!$I$9:$I$16,MATCH($C1966,'Sch 10.1 Rate Design'!$B$9:$B$16,0))),"")</f>
        <v/>
      </c>
      <c r="CJ1966" s="548" t="str">
        <f>IF($A1966&lt;&gt;"",IF(OR(P1966="",P1966=0), 0, BX1966/'Sch 10.1 Rate Design'!$Z$25*INDEX('Sch 10.1 Rate Design'!$I$9:$I$16,MATCH($C1966,'Sch 10.1 Rate Design'!$B$9:$B$16,0))),"")</f>
        <v/>
      </c>
      <c r="CK1966" s="548" t="str">
        <f>IF($A1966&lt;&gt;"",IF(OR(Q1966="",Q1966=0), 0, BY1966/'Sch 10.1 Rate Design'!$Z$25*INDEX('Sch 10.1 Rate Design'!$I$9:$I$16,MATCH($C1966,'Sch 10.1 Rate Design'!$B$9:$B$16,0))),"")</f>
        <v/>
      </c>
      <c r="CL1966" s="548" t="str">
        <f>IF($A1966&lt;&gt;"",IF(OR(R1966="",R1966=0), 0, BZ1966/'Sch 10.1 Rate Design'!$Z$25*INDEX('Sch 10.1 Rate Design'!$I$9:$I$16,MATCH($C1966,'Sch 10.1 Rate Design'!$B$9:$B$16,0))),"")</f>
        <v/>
      </c>
      <c r="CM1966" s="548" t="str">
        <f>IF($A1966&lt;&gt;"",IF(OR(S1966="",S1966=0), 0, CA1966/'Sch 10.1 Rate Design'!$Z$25*INDEX('Sch 10.1 Rate Design'!$I$9:$I$16,MATCH($C1966,'Sch 10.1 Rate Design'!$B$9:$B$16,0))),"")</f>
        <v/>
      </c>
      <c r="CN1966" s="548" t="str">
        <f>IF($A1966&lt;&gt;"",IF(OR(T1966="",T1966=0), 0, CB1966/'Sch 10.1 Rate Design'!$Z$25*INDEX('Sch 10.1 Rate Design'!$I$9:$I$16,MATCH($C1966,'Sch 10.1 Rate Design'!$B$9:$B$16,0))),"")</f>
        <v/>
      </c>
      <c r="CO1966" s="548" t="str">
        <f>IF($A1966&lt;&gt;"",IF(OR(U1966="",U1966=0), 0, CC1966/'Sch 10.1 Rate Design'!$Z$25*INDEX('Sch 10.1 Rate Design'!$I$9:$I$16,MATCH($C1966,'Sch 10.1 Rate Design'!$B$9:$B$16,0))),"")</f>
        <v/>
      </c>
      <c r="CP1966" s="548" t="str">
        <f>IF($A1966&lt;&gt;"",IF(OR(V1966="",V1966=0), 0, CD1966/'Sch 10.1 Rate Design'!$Z$25*INDEX('Sch 10.1 Rate Design'!$I$9:$I$16,MATCH($C1966,'Sch 10.1 Rate Design'!$B$9:$B$16,0))),"")</f>
        <v/>
      </c>
      <c r="CQ1966" s="548" t="str">
        <f>IF($A1966&lt;&gt;"",IF(OR(W1966="",W1966=0), 0, CE1966/'Sch 10.1 Rate Design'!$Z$25*INDEX('Sch 10.1 Rate Design'!$I$9:$I$16,MATCH($C1966,'Sch 10.1 Rate Design'!$B$9:$B$16,0))),"")</f>
        <v/>
      </c>
      <c r="CR1966" s="548" t="str">
        <f>IF($A1966&lt;&gt;"",IF(OR(X1966="",X1966=0), 0, CF1966/'Sch 10.1 Rate Design'!$Z$25*INDEX('Sch 10.1 Rate Design'!$I$9:$I$16,MATCH($C1966,'Sch 10.1 Rate Design'!$B$9:$B$16,0))),"")</f>
        <v/>
      </c>
      <c r="CS1966" s="547" t="str">
        <f>IF($A1966&lt;&gt;"",IF(OR(Y1966="",Y1966=0), 0, CG1966/'Sch 10.1 Rate Design'!$Z$25*INDEX('Sch 10.1 Rate Design'!$I$9:$I$16,MATCH($C1966,'Sch 10.1 Rate Design'!$B$9:$B$16,0))),"")</f>
        <v/>
      </c>
      <c r="CT1966" s="546" t="str">
        <f>IF($A1966&lt;&gt;"",IF(OR(N1966="",N1966=0),0,IF(N1966&gt;INDEX('Sch 10.1 Rate Design'!$J$9:$J$16,MATCH($C1966,'Sch 10.1 Rate Design'!$B$9:$B$16,0)),N1966-INDEX('Sch 10.1 Rate Design'!$J$9:$J$16,MATCH($C1966,'Sch 10.1 Rate Design'!$B$9:$B$16,0)),0)),"")</f>
        <v/>
      </c>
      <c r="CU1966" s="324" t="str">
        <f>IF($A1966&lt;&gt;"",IF(OR(O1966="",O1966=0),0,IF(O1966&gt;INDEX('Sch 10.1 Rate Design'!$J$9:$J$16,MATCH($C1966,'Sch 10.1 Rate Design'!$B$9:$B$16,0)),O1966-INDEX('Sch 10.1 Rate Design'!$J$9:$J$16,MATCH($C1966,'Sch 10.1 Rate Design'!$B$9:$B$16,0)),0)),"")</f>
        <v/>
      </c>
      <c r="CV1966" s="324" t="str">
        <f>IF($A1966&lt;&gt;"",IF(OR(P1966="",P1966=0),0,IF(P1966&gt;INDEX('Sch 10.1 Rate Design'!$J$9:$J$16,MATCH($C1966,'Sch 10.1 Rate Design'!$B$9:$B$16,0)),P1966-INDEX('Sch 10.1 Rate Design'!$J$9:$J$16,MATCH($C1966,'Sch 10.1 Rate Design'!$B$9:$B$16,0)),0)),"")</f>
        <v/>
      </c>
      <c r="CW1966" s="324" t="str">
        <f>IF($A1966&lt;&gt;"",IF(OR(Q1966="",Q1966=0),0,IF(Q1966&gt;INDEX('Sch 10.1 Rate Design'!$J$9:$J$16,MATCH($C1966,'Sch 10.1 Rate Design'!$B$9:$B$16,0)),Q1966-INDEX('Sch 10.1 Rate Design'!$J$9:$J$16,MATCH($C1966,'Sch 10.1 Rate Design'!$B$9:$B$16,0)),0)),"")</f>
        <v/>
      </c>
      <c r="CX1966" s="324" t="str">
        <f>IF($A1966&lt;&gt;"",IF(OR(R1966="",R1966=0),0,IF(R1966&gt;INDEX('Sch 10.1 Rate Design'!$J$9:$J$16,MATCH($C1966,'Sch 10.1 Rate Design'!$B$9:$B$16,0)),R1966-INDEX('Sch 10.1 Rate Design'!$J$9:$J$16,MATCH($C1966,'Sch 10.1 Rate Design'!$B$9:$B$16,0)),0)),"")</f>
        <v/>
      </c>
      <c r="CY1966" s="324" t="str">
        <f>IF($A1966&lt;&gt;"",IF(OR(S1966="",S1966=0),0,IF(S1966&gt;INDEX('Sch 10.1 Rate Design'!$J$9:$J$16,MATCH($C1966,'Sch 10.1 Rate Design'!$B$9:$B$16,0)),S1966-INDEX('Sch 10.1 Rate Design'!$J$9:$J$16,MATCH($C1966,'Sch 10.1 Rate Design'!$B$9:$B$16,0)),0)),"")</f>
        <v/>
      </c>
      <c r="CZ1966" s="324" t="str">
        <f>IF($A1966&lt;&gt;"",IF(OR(T1966="",T1966=0),0,IF(T1966&gt;INDEX('Sch 10.1 Rate Design'!$J$9:$J$16,MATCH($C1966,'Sch 10.1 Rate Design'!$B$9:$B$16,0)),T1966-INDEX('Sch 10.1 Rate Design'!$J$9:$J$16,MATCH($C1966,'Sch 10.1 Rate Design'!$B$9:$B$16,0)),0)),"")</f>
        <v/>
      </c>
      <c r="DA1966" s="324" t="str">
        <f>IF($A1966&lt;&gt;"",IF(OR(U1966="",U1966=0),0,IF(U1966&gt;INDEX('Sch 10.1 Rate Design'!$J$9:$J$16,MATCH($C1966,'Sch 10.1 Rate Design'!$B$9:$B$16,0)),U1966-INDEX('Sch 10.1 Rate Design'!$J$9:$J$16,MATCH($C1966,'Sch 10.1 Rate Design'!$B$9:$B$16,0)),0)),"")</f>
        <v/>
      </c>
      <c r="DB1966" s="324" t="str">
        <f>IF($A1966&lt;&gt;"",IF(OR(V1966="",V1966=0),0,IF(V1966&gt;INDEX('Sch 10.1 Rate Design'!$J$9:$J$16,MATCH($C1966,'Sch 10.1 Rate Design'!$B$9:$B$16,0)),V1966-INDEX('Sch 10.1 Rate Design'!$J$9:$J$16,MATCH($C1966,'Sch 10.1 Rate Design'!$B$9:$B$16,0)),0)),"")</f>
        <v/>
      </c>
      <c r="DC1966" s="324" t="str">
        <f>IF($A1966&lt;&gt;"",IF(OR(W1966="",W1966=0),0,IF(W1966&gt;INDEX('Sch 10.1 Rate Design'!$J$9:$J$16,MATCH($C1966,'Sch 10.1 Rate Design'!$B$9:$B$16,0)),W1966-INDEX('Sch 10.1 Rate Design'!$J$9:$J$16,MATCH($C1966,'Sch 10.1 Rate Design'!$B$9:$B$16,0)),0)),"")</f>
        <v/>
      </c>
      <c r="DD1966" s="324" t="str">
        <f>IF($A1966&lt;&gt;"",IF(OR(X1966="",X1966=0),0,IF(X1966&gt;INDEX('Sch 10.1 Rate Design'!$J$9:$J$16,MATCH($C1966,'Sch 10.1 Rate Design'!$B$9:$B$16,0)),X1966-INDEX('Sch 10.1 Rate Design'!$J$9:$J$16,MATCH($C1966,'Sch 10.1 Rate Design'!$B$9:$B$16,0)),0)),"")</f>
        <v/>
      </c>
      <c r="DE1966" s="545" t="str">
        <f>IF($A1966&lt;&gt;"",IF(OR(Y1966="",Y1966=0),0,IF(Y1966&gt;INDEX('Sch 10.1 Rate Design'!$J$9:$J$16,MATCH($C1966,'Sch 10.1 Rate Design'!$B$9:$B$16,0)),Y1966-INDEX('Sch 10.1 Rate Design'!$J$9:$J$16,MATCH($C1966,'Sch 10.1 Rate Design'!$B$9:$B$16,0)),0)),"")</f>
        <v/>
      </c>
      <c r="DF1966" s="692" t="str">
        <f>IF($A1966&lt;&gt;"",IF(OR(N1966="",N1966=0), 0, CT1966/'Sch 10.1 Rate Design'!$Z$25*INDEX('Sch 10.1 Rate Design'!$K$9:$K$16,MATCH($C1966,'Sch 10.1 Rate Design'!$B$9:$B$16,0))),"")</f>
        <v/>
      </c>
      <c r="DG1966" s="548" t="str">
        <f>IF($A1966&lt;&gt;"",IF(OR(O1966="",O1966=0), 0, CU1966/'Sch 10.1 Rate Design'!$Z$25*INDEX('Sch 10.1 Rate Design'!$K$9:$K$16,MATCH($C1966,'Sch 10.1 Rate Design'!$B$9:$B$16,0))),"")</f>
        <v/>
      </c>
      <c r="DH1966" s="548" t="str">
        <f>IF($A1966&lt;&gt;"",IF(OR(P1966="",P1966=0), 0, CV1966/'Sch 10.1 Rate Design'!$Z$25*INDEX('Sch 10.1 Rate Design'!$K$9:$K$16,MATCH($C1966,'Sch 10.1 Rate Design'!$B$9:$B$16,0))),"")</f>
        <v/>
      </c>
      <c r="DI1966" s="548" t="str">
        <f>IF($A1966&lt;&gt;"",IF(OR(Q1966="",Q1966=0), 0, CW1966/'Sch 10.1 Rate Design'!$Z$25*INDEX('Sch 10.1 Rate Design'!$K$9:$K$16,MATCH($C1966,'Sch 10.1 Rate Design'!$B$9:$B$16,0))),"")</f>
        <v/>
      </c>
      <c r="DJ1966" s="548" t="str">
        <f>IF($A1966&lt;&gt;"",IF(OR(R1966="",R1966=0), 0, CX1966/'Sch 10.1 Rate Design'!$Z$25*INDEX('Sch 10.1 Rate Design'!$K$9:$K$16,MATCH($C1966,'Sch 10.1 Rate Design'!$B$9:$B$16,0))),"")</f>
        <v/>
      </c>
      <c r="DK1966" s="548" t="str">
        <f>IF($A1966&lt;&gt;"",IF(OR(S1966="",S1966=0), 0, CY1966/'Sch 10.1 Rate Design'!$Z$25*INDEX('Sch 10.1 Rate Design'!$K$9:$K$16,MATCH($C1966,'Sch 10.1 Rate Design'!$B$9:$B$16,0))),"")</f>
        <v/>
      </c>
      <c r="DL1966" s="548" t="str">
        <f>IF($A1966&lt;&gt;"",IF(OR(T1966="",T1966=0), 0, CZ1966/'Sch 10.1 Rate Design'!$Z$25*INDEX('Sch 10.1 Rate Design'!$K$9:$K$16,MATCH($C1966,'Sch 10.1 Rate Design'!$B$9:$B$16,0))),"")</f>
        <v/>
      </c>
      <c r="DM1966" s="548" t="str">
        <f>IF($A1966&lt;&gt;"",IF(OR(U1966="",U1966=0), 0, DA1966/'Sch 10.1 Rate Design'!$Z$25*INDEX('Sch 10.1 Rate Design'!$K$9:$K$16,MATCH($C1966,'Sch 10.1 Rate Design'!$B$9:$B$16,0))),"")</f>
        <v/>
      </c>
      <c r="DN1966" s="548" t="str">
        <f>IF($A1966&lt;&gt;"",IF(OR(V1966="",V1966=0), 0, DB1966/'Sch 10.1 Rate Design'!$Z$25*INDEX('Sch 10.1 Rate Design'!$K$9:$K$16,MATCH($C1966,'Sch 10.1 Rate Design'!$B$9:$B$16,0))),"")</f>
        <v/>
      </c>
      <c r="DO1966" s="548" t="str">
        <f>IF($A1966&lt;&gt;"",IF(OR(W1966="",W1966=0), 0, DC1966/'Sch 10.1 Rate Design'!$Z$25*INDEX('Sch 10.1 Rate Design'!$K$9:$K$16,MATCH($C1966,'Sch 10.1 Rate Design'!$B$9:$B$16,0))),"")</f>
        <v/>
      </c>
      <c r="DP1966" s="548" t="str">
        <f>IF($A1966&lt;&gt;"",IF(OR(X1966="",X1966=0), 0, DD1966/'Sch 10.1 Rate Design'!$Z$25*INDEX('Sch 10.1 Rate Design'!$K$9:$K$16,MATCH($C1966,'Sch 10.1 Rate Design'!$B$9:$B$16,0))),"")</f>
        <v/>
      </c>
      <c r="DQ1966" s="547" t="str">
        <f>IF($A1966&lt;&gt;"",IF(OR(Y1966="",Y1966=0), 0, DE1966/'Sch 10.1 Rate Design'!$Z$25*INDEX('Sch 10.1 Rate Design'!$K$9:$K$16,MATCH($C1966,'Sch 10.1 Rate Design'!$B$9:$B$16,0))),"")</f>
        <v/>
      </c>
      <c r="DR1966" s="546" t="str">
        <f>IF($A1966&lt;&gt;"",IF(OR(N1966="",N1966=0), 0,INDEX('Sch 10.1 Rate Design'!$D$9:$D$16,MATCH($C1966,'Sch 10.1 Rate Design'!$B$9:$B$16,0))),"")</f>
        <v/>
      </c>
      <c r="DS1966" s="324" t="str">
        <f>IF($A1966&lt;&gt;"",IF(OR(O1966="",O1966=0), 0,INDEX('Sch 10.1 Rate Design'!$D$9:$D$16,MATCH($C1966,'Sch 10.1 Rate Design'!$B$9:$B$16,0))),"")</f>
        <v/>
      </c>
      <c r="DT1966" s="324" t="str">
        <f>IF($A1966&lt;&gt;"",IF(OR(P1966="",P1966=0), 0,INDEX('Sch 10.1 Rate Design'!$D$9:$D$16,MATCH($C1966,'Sch 10.1 Rate Design'!$B$9:$B$16,0))),"")</f>
        <v/>
      </c>
      <c r="DU1966" s="324" t="str">
        <f>IF($A1966&lt;&gt;"",IF(OR(Q1966="",Q1966=0), 0,INDEX('Sch 10.1 Rate Design'!$D$9:$D$16,MATCH($C1966,'Sch 10.1 Rate Design'!$B$9:$B$16,0))),"")</f>
        <v/>
      </c>
      <c r="DV1966" s="324" t="str">
        <f>IF($A1966&lt;&gt;"",IF(OR(R1966="",R1966=0), 0,INDEX('Sch 10.1 Rate Design'!$D$9:$D$16,MATCH($C1966,'Sch 10.1 Rate Design'!$B$9:$B$16,0))),"")</f>
        <v/>
      </c>
      <c r="DW1966" s="324" t="str">
        <f>IF($A1966&lt;&gt;"",IF(OR(S1966="",S1966=0), 0,INDEX('Sch 10.1 Rate Design'!$D$9:$D$16,MATCH($C1966,'Sch 10.1 Rate Design'!$B$9:$B$16,0))),"")</f>
        <v/>
      </c>
      <c r="DX1966" s="324" t="str">
        <f>IF($A1966&lt;&gt;"",IF(OR(T1966="",T1966=0), 0,INDEX('Sch 10.1 Rate Design'!$D$9:$D$16,MATCH($C1966,'Sch 10.1 Rate Design'!$B$9:$B$16,0))),"")</f>
        <v/>
      </c>
      <c r="DY1966" s="324" t="str">
        <f>IF($A1966&lt;&gt;"",IF(OR(U1966="",U1966=0), 0,INDEX('Sch 10.1 Rate Design'!$D$9:$D$16,MATCH($C1966,'Sch 10.1 Rate Design'!$B$9:$B$16,0))),"")</f>
        <v/>
      </c>
      <c r="DZ1966" s="324" t="str">
        <f>IF($A1966&lt;&gt;"",IF(OR(V1966="",V1966=0), 0,INDEX('Sch 10.1 Rate Design'!$D$9:$D$16,MATCH($C1966,'Sch 10.1 Rate Design'!$B$9:$B$16,0))),"")</f>
        <v/>
      </c>
      <c r="EA1966" s="324" t="str">
        <f>IF($A1966&lt;&gt;"",IF(OR(W1966="",W1966=0), 0,INDEX('Sch 10.1 Rate Design'!$D$9:$D$16,MATCH($C1966,'Sch 10.1 Rate Design'!$B$9:$B$16,0))),"")</f>
        <v/>
      </c>
      <c r="EB1966" s="324" t="str">
        <f>IF($A1966&lt;&gt;"",IF(OR(X1966="",X1966=0), 0,INDEX('Sch 10.1 Rate Design'!$D$9:$D$16,MATCH($C1966,'Sch 10.1 Rate Design'!$B$9:$B$16,0))),"")</f>
        <v/>
      </c>
      <c r="EC1966" s="545" t="str">
        <f>IF($A1966&lt;&gt;"",IF(OR(Y1966="",Y1966=0), 0,INDEX('Sch 10.1 Rate Design'!$D$9:$D$16,MATCH($C1966,'Sch 10.1 Rate Design'!$B$9:$B$16,0))),"")</f>
        <v/>
      </c>
      <c r="ED1966" s="546"/>
      <c r="EE1966" s="324"/>
      <c r="EF1966" s="324"/>
      <c r="EG1966" s="324"/>
      <c r="EH1966" s="324"/>
      <c r="EI1966" s="324"/>
      <c r="EJ1966" s="324"/>
      <c r="EK1966" s="324"/>
      <c r="EL1966" s="324"/>
      <c r="EM1966" s="324"/>
      <c r="EN1966" s="324"/>
      <c r="EO1966" s="545"/>
    </row>
    <row r="1967" spans="1:145" x14ac:dyDescent="0.2">
      <c r="A1967" s="324" t="str">
        <f>IF(Inputs!AO1963&lt;&gt;"",Inputs!AO1963,"")</f>
        <v/>
      </c>
      <c r="B1967" s="324" t="str">
        <f t="shared" si="399"/>
        <v/>
      </c>
      <c r="C1967" s="727" t="str">
        <f>IF($A1967&lt;&gt;"",Inputs!AN1963,"")</f>
        <v/>
      </c>
      <c r="D1967" s="549" t="str">
        <f t="shared" si="392"/>
        <v/>
      </c>
      <c r="E1967" s="549" t="str">
        <f t="shared" si="393"/>
        <v/>
      </c>
      <c r="F1967" s="324" t="str">
        <f t="shared" si="401"/>
        <v/>
      </c>
      <c r="G1967" s="324" t="str">
        <f t="shared" si="394"/>
        <v/>
      </c>
      <c r="H1967" s="790">
        <f t="shared" si="395"/>
        <v>0</v>
      </c>
      <c r="I1967" s="790">
        <f t="shared" si="396"/>
        <v>0</v>
      </c>
      <c r="J1967" s="790">
        <f t="shared" si="397"/>
        <v>0</v>
      </c>
      <c r="K1967" s="790">
        <f t="shared" si="398"/>
        <v>0</v>
      </c>
      <c r="L1967" s="787" t="str">
        <f>IF($A1967&lt;&gt;"",INDEX(Inputs!$AP1963:$BA1963,,MATCH('Sch 10.2 Rate Data'!X$7,Inputs!$AP$4:$BA$4,0)),"")</f>
        <v/>
      </c>
      <c r="M1967" s="787" t="str">
        <f>IF($A1967&lt;&gt;"",INDEX(Inputs!$AP1963:$BA1963,,MATCH('Sch 10.2 Rate Data'!Y$7,Inputs!$AP$4:$BA$4,0)),"")</f>
        <v/>
      </c>
      <c r="N1967" s="546" t="str">
        <f>IF($A1967&lt;&gt;"",INDEX(Inputs!$AP1963:$BA1963,,MATCH('Sch 10.2 Rate Data'!N$7,Inputs!$AP$4:$BA$4,0)),"")</f>
        <v/>
      </c>
      <c r="O1967" s="324" t="str">
        <f>IF($A1967&lt;&gt;"",INDEX(Inputs!$AP1963:$BA1963,,MATCH('Sch 10.2 Rate Data'!O$7,Inputs!$AP$4:$BA$4,0)),"")</f>
        <v/>
      </c>
      <c r="P1967" s="324" t="str">
        <f>IF($A1967&lt;&gt;"",INDEX(Inputs!$AP1963:$BA1963,,MATCH('Sch 10.2 Rate Data'!P$7,Inputs!$AP$4:$BA$4,0)),"")</f>
        <v/>
      </c>
      <c r="Q1967" s="324" t="str">
        <f>IF($A1967&lt;&gt;"",INDEX(Inputs!$AP1963:$BA1963,,MATCH('Sch 10.2 Rate Data'!Q$7,Inputs!$AP$4:$BA$4,0)),"")</f>
        <v/>
      </c>
      <c r="R1967" s="324" t="str">
        <f>IF($A1967&lt;&gt;"",INDEX(Inputs!$AP1963:$BA1963,,MATCH('Sch 10.2 Rate Data'!R$7,Inputs!$AP$4:$BA$4,0)),"")</f>
        <v/>
      </c>
      <c r="S1967" s="324" t="str">
        <f>IF($A1967&lt;&gt;"",INDEX(Inputs!$AP1963:$BA1963,,MATCH('Sch 10.2 Rate Data'!S$7,Inputs!$AP$4:$BA$4,0)),"")</f>
        <v/>
      </c>
      <c r="T1967" s="324" t="str">
        <f>IF($A1967&lt;&gt;"",INDEX(Inputs!$AP1963:$BA1963,,MATCH('Sch 10.2 Rate Data'!T$7,Inputs!$AP$4:$BA$4,0)),"")</f>
        <v/>
      </c>
      <c r="U1967" s="324" t="str">
        <f>IF($A1967&lt;&gt;"",INDEX(Inputs!$AP1963:$BA1963,,MATCH('Sch 10.2 Rate Data'!U$7,Inputs!$AP$4:$BA$4,0)),"")</f>
        <v/>
      </c>
      <c r="V1967" s="324" t="str">
        <f>IF($A1967&lt;&gt;"",INDEX(Inputs!$AP1963:$BA1963,,MATCH('Sch 10.2 Rate Data'!V$7,Inputs!$AP$4:$BA$4,0)),"")</f>
        <v/>
      </c>
      <c r="W1967" s="324" t="str">
        <f>IF($A1967&lt;&gt;"",INDEX(Inputs!$AP1963:$BA1963,,MATCH('Sch 10.2 Rate Data'!W$7,Inputs!$AP$4:$BA$4,0)),"")</f>
        <v/>
      </c>
      <c r="X1967" s="324" t="str">
        <f>IF($A1967&lt;&gt;"",INDEX(Inputs!$AP1963:$BA1963,,MATCH('Sch 10.2 Rate Data'!X$7,Inputs!$AP$4:$BA$4,0)),"")</f>
        <v/>
      </c>
      <c r="Y1967" s="545" t="str">
        <f>IF($A1967&lt;&gt;"",INDEX(Inputs!$AP1963:$BA1963,,MATCH('Sch 10.2 Rate Data'!Y$7,Inputs!$AP$4:$BA$4,0)),"")</f>
        <v/>
      </c>
      <c r="Z1967" s="692" t="str">
        <f t="shared" si="403"/>
        <v/>
      </c>
      <c r="AA1967" s="548" t="str">
        <f t="shared" si="403"/>
        <v/>
      </c>
      <c r="AB1967" s="548" t="str">
        <f t="shared" si="403"/>
        <v/>
      </c>
      <c r="AC1967" s="548" t="str">
        <f t="shared" si="402"/>
        <v/>
      </c>
      <c r="AD1967" s="548" t="str">
        <f t="shared" si="402"/>
        <v/>
      </c>
      <c r="AE1967" s="548" t="str">
        <f t="shared" si="402"/>
        <v/>
      </c>
      <c r="AF1967" s="548" t="str">
        <f t="shared" si="400"/>
        <v/>
      </c>
      <c r="AG1967" s="548" t="str">
        <f t="shared" si="400"/>
        <v/>
      </c>
      <c r="AH1967" s="548" t="str">
        <f t="shared" si="400"/>
        <v/>
      </c>
      <c r="AI1967" s="548" t="str">
        <f t="shared" si="400"/>
        <v/>
      </c>
      <c r="AJ1967" s="548" t="str">
        <f t="shared" si="400"/>
        <v/>
      </c>
      <c r="AK1967" s="547" t="str">
        <f t="shared" si="400"/>
        <v/>
      </c>
      <c r="AL1967" s="692" t="str">
        <f>IF($A1967&lt;&gt;"",IF(OR(N1967="",N1967=0), 0, INDEX('Sch 10.1 Rate Design'!$E$9:$E$16,MATCH($C1967,'Sch 10.1 Rate Design'!$B$9:$B$16,0))),"")</f>
        <v/>
      </c>
      <c r="AM1967" s="548" t="str">
        <f>IF($A1967&lt;&gt;"",IF(OR(O1967="",O1967=0), 0, INDEX('Sch 10.1 Rate Design'!$E$9:$E$16,MATCH($C1967,'Sch 10.1 Rate Design'!$B$9:$B$16,0))),"")</f>
        <v/>
      </c>
      <c r="AN1967" s="548" t="str">
        <f>IF($A1967&lt;&gt;"",IF(OR(P1967="",P1967=0), 0, INDEX('Sch 10.1 Rate Design'!$E$9:$E$16,MATCH($C1967,'Sch 10.1 Rate Design'!$B$9:$B$16,0))),"")</f>
        <v/>
      </c>
      <c r="AO1967" s="548" t="str">
        <f>IF($A1967&lt;&gt;"",IF(OR(Q1967="",Q1967=0), 0, INDEX('Sch 10.1 Rate Design'!$E$9:$E$16,MATCH($C1967,'Sch 10.1 Rate Design'!$B$9:$B$16,0))),"")</f>
        <v/>
      </c>
      <c r="AP1967" s="548" t="str">
        <f>IF($A1967&lt;&gt;"",IF(OR(R1967="",R1967=0), 0, INDEX('Sch 10.1 Rate Design'!$E$9:$E$16,MATCH($C1967,'Sch 10.1 Rate Design'!$B$9:$B$16,0))),"")</f>
        <v/>
      </c>
      <c r="AQ1967" s="548" t="str">
        <f>IF($A1967&lt;&gt;"",IF(OR(S1967="",S1967=0), 0, INDEX('Sch 10.1 Rate Design'!$E$9:$E$16,MATCH($C1967,'Sch 10.1 Rate Design'!$B$9:$B$16,0))),"")</f>
        <v/>
      </c>
      <c r="AR1967" s="548" t="str">
        <f>IF($A1967&lt;&gt;"",IF(OR(T1967="",T1967=0), 0, INDEX('Sch 10.1 Rate Design'!$E$9:$E$16,MATCH($C1967,'Sch 10.1 Rate Design'!$B$9:$B$16,0))),"")</f>
        <v/>
      </c>
      <c r="AS1967" s="548" t="str">
        <f>IF($A1967&lt;&gt;"",IF(OR(U1967="",U1967=0), 0, INDEX('Sch 10.1 Rate Design'!$E$9:$E$16,MATCH($C1967,'Sch 10.1 Rate Design'!$B$9:$B$16,0))),"")</f>
        <v/>
      </c>
      <c r="AT1967" s="548" t="str">
        <f>IF($A1967&lt;&gt;"",IF(OR(V1967="",V1967=0), 0, INDEX('Sch 10.1 Rate Design'!$E$9:$E$16,MATCH($C1967,'Sch 10.1 Rate Design'!$B$9:$B$16,0))),"")</f>
        <v/>
      </c>
      <c r="AU1967" s="548" t="str">
        <f>IF($A1967&lt;&gt;"",IF(OR(W1967="",W1967=0), 0, INDEX('Sch 10.1 Rate Design'!$E$9:$E$16,MATCH($C1967,'Sch 10.1 Rate Design'!$B$9:$B$16,0))),"")</f>
        <v/>
      </c>
      <c r="AV1967" s="548" t="str">
        <f>IF($A1967&lt;&gt;"",IF(OR(X1967="",X1967=0), 0, INDEX('Sch 10.1 Rate Design'!$E$9:$E$16,MATCH($C1967,'Sch 10.1 Rate Design'!$B$9:$B$16,0))),"")</f>
        <v/>
      </c>
      <c r="AW1967" s="547" t="str">
        <f>IF($A1967&lt;&gt;"",IF(OR(Y1967="",Y1967=0), 0, INDEX('Sch 10.1 Rate Design'!$E$9:$E$16,MATCH($C1967,'Sch 10.1 Rate Design'!$B$9:$B$16,0))),"")</f>
        <v/>
      </c>
      <c r="AX1967" s="546" t="str">
        <f>IF($A1967&lt;&gt;"",IF(OR(N1967="",N1967=0),0,+IF(N1967&gt;+INDEX('Sch 10.1 Rate Design'!$D$9:$D$16,MATCH($C1967,'Sch 10.1 Rate Design'!$B$9:$B$16,0)),IF(N1967&gt;+INDEX('Sch 10.1 Rate Design'!$F$9:$F$16,MATCH($C1967,'Sch 10.1 Rate Design'!$B$9:$B$16,0)),+INDEX('Sch 10.1 Rate Design'!$F$9:$F$16,MATCH($C1967,'Sch 10.1 Rate Design'!$B$9:$B$16,0))-INDEX('Sch 10.1 Rate Design'!$D$9:$D$16,MATCH($C1967,'Sch 10.1 Rate Design'!$B$9:$B$16,0)), N1967-INDEX('Sch 10.1 Rate Design'!$D$9:$D$16,MATCH($C1967,'Sch 10.1 Rate Design'!$B$9:$B$16,0))),0)),"")</f>
        <v/>
      </c>
      <c r="AY1967" s="324" t="str">
        <f>IF($A1967&lt;&gt;"",IF(OR(O1967="",O1967=0),0,+IF(O1967&gt;+INDEX('Sch 10.1 Rate Design'!$D$9:$D$16,MATCH($C1967,'Sch 10.1 Rate Design'!$B$9:$B$16,0)),IF(O1967&gt;+INDEX('Sch 10.1 Rate Design'!$F$9:$F$16,MATCH($C1967,'Sch 10.1 Rate Design'!$B$9:$B$16,0)),+INDEX('Sch 10.1 Rate Design'!$F$9:$F$16,MATCH($C1967,'Sch 10.1 Rate Design'!$B$9:$B$16,0))-INDEX('Sch 10.1 Rate Design'!$D$9:$D$16,MATCH($C1967,'Sch 10.1 Rate Design'!$B$9:$B$16,0)), O1967-INDEX('Sch 10.1 Rate Design'!$D$9:$D$16,MATCH($C1967,'Sch 10.1 Rate Design'!$B$9:$B$16,0))),0)),"")</f>
        <v/>
      </c>
      <c r="AZ1967" s="324" t="str">
        <f>IF($A1967&lt;&gt;"",IF(OR(P1967="",P1967=0),0,+IF(P1967&gt;+INDEX('Sch 10.1 Rate Design'!$D$9:$D$16,MATCH($C1967,'Sch 10.1 Rate Design'!$B$9:$B$16,0)),IF(P1967&gt;+INDEX('Sch 10.1 Rate Design'!$F$9:$F$16,MATCH($C1967,'Sch 10.1 Rate Design'!$B$9:$B$16,0)),+INDEX('Sch 10.1 Rate Design'!$F$9:$F$16,MATCH($C1967,'Sch 10.1 Rate Design'!$B$9:$B$16,0))-INDEX('Sch 10.1 Rate Design'!$D$9:$D$16,MATCH($C1967,'Sch 10.1 Rate Design'!$B$9:$B$16,0)), P1967-INDEX('Sch 10.1 Rate Design'!$D$9:$D$16,MATCH($C1967,'Sch 10.1 Rate Design'!$B$9:$B$16,0))),0)),"")</f>
        <v/>
      </c>
      <c r="BA1967" s="324" t="str">
        <f>IF($A1967&lt;&gt;"",IF(OR(Q1967="",Q1967=0),0,+IF(Q1967&gt;+INDEX('Sch 10.1 Rate Design'!$D$9:$D$16,MATCH($C1967,'Sch 10.1 Rate Design'!$B$9:$B$16,0)),IF(Q1967&gt;+INDEX('Sch 10.1 Rate Design'!$F$9:$F$16,MATCH($C1967,'Sch 10.1 Rate Design'!$B$9:$B$16,0)),+INDEX('Sch 10.1 Rate Design'!$F$9:$F$16,MATCH($C1967,'Sch 10.1 Rate Design'!$B$9:$B$16,0))-INDEX('Sch 10.1 Rate Design'!$D$9:$D$16,MATCH($C1967,'Sch 10.1 Rate Design'!$B$9:$B$16,0)), Q1967-INDEX('Sch 10.1 Rate Design'!$D$9:$D$16,MATCH($C1967,'Sch 10.1 Rate Design'!$B$9:$B$16,0))),0)),"")</f>
        <v/>
      </c>
      <c r="BB1967" s="324" t="str">
        <f>IF($A1967&lt;&gt;"",IF(OR(R1967="",R1967=0),0,+IF(R1967&gt;+INDEX('Sch 10.1 Rate Design'!$D$9:$D$16,MATCH($C1967,'Sch 10.1 Rate Design'!$B$9:$B$16,0)),IF(R1967&gt;+INDEX('Sch 10.1 Rate Design'!$F$9:$F$16,MATCH($C1967,'Sch 10.1 Rate Design'!$B$9:$B$16,0)),+INDEX('Sch 10.1 Rate Design'!$F$9:$F$16,MATCH($C1967,'Sch 10.1 Rate Design'!$B$9:$B$16,0))-INDEX('Sch 10.1 Rate Design'!$D$9:$D$16,MATCH($C1967,'Sch 10.1 Rate Design'!$B$9:$B$16,0)), R1967-INDEX('Sch 10.1 Rate Design'!$D$9:$D$16,MATCH($C1967,'Sch 10.1 Rate Design'!$B$9:$B$16,0))),0)),"")</f>
        <v/>
      </c>
      <c r="BC1967" s="324" t="str">
        <f>IF($A1967&lt;&gt;"",IF(OR(S1967="",S1967=0),0,+IF(S1967&gt;+INDEX('Sch 10.1 Rate Design'!$D$9:$D$16,MATCH($C1967,'Sch 10.1 Rate Design'!$B$9:$B$16,0)),IF(S1967&gt;+INDEX('Sch 10.1 Rate Design'!$F$9:$F$16,MATCH($C1967,'Sch 10.1 Rate Design'!$B$9:$B$16,0)),+INDEX('Sch 10.1 Rate Design'!$F$9:$F$16,MATCH($C1967,'Sch 10.1 Rate Design'!$B$9:$B$16,0))-INDEX('Sch 10.1 Rate Design'!$D$9:$D$16,MATCH($C1967,'Sch 10.1 Rate Design'!$B$9:$B$16,0)), S1967-INDEX('Sch 10.1 Rate Design'!$D$9:$D$16,MATCH($C1967,'Sch 10.1 Rate Design'!$B$9:$B$16,0))),0)),"")</f>
        <v/>
      </c>
      <c r="BD1967" s="324" t="str">
        <f>IF($A1967&lt;&gt;"",IF(OR(T1967="",T1967=0),0,+IF(T1967&gt;+INDEX('Sch 10.1 Rate Design'!$D$9:$D$16,MATCH($C1967,'Sch 10.1 Rate Design'!$B$9:$B$16,0)),IF(T1967&gt;+INDEX('Sch 10.1 Rate Design'!$F$9:$F$16,MATCH($C1967,'Sch 10.1 Rate Design'!$B$9:$B$16,0)),+INDEX('Sch 10.1 Rate Design'!$F$9:$F$16,MATCH($C1967,'Sch 10.1 Rate Design'!$B$9:$B$16,0))-INDEX('Sch 10.1 Rate Design'!$D$9:$D$16,MATCH($C1967,'Sch 10.1 Rate Design'!$B$9:$B$16,0)), T1967-INDEX('Sch 10.1 Rate Design'!$D$9:$D$16,MATCH($C1967,'Sch 10.1 Rate Design'!$B$9:$B$16,0))),0)),"")</f>
        <v/>
      </c>
      <c r="BE1967" s="324" t="str">
        <f>IF($A1967&lt;&gt;"",IF(OR(U1967="",U1967=0),0,+IF(U1967&gt;+INDEX('Sch 10.1 Rate Design'!$D$9:$D$16,MATCH($C1967,'Sch 10.1 Rate Design'!$B$9:$B$16,0)),IF(U1967&gt;+INDEX('Sch 10.1 Rate Design'!$F$9:$F$16,MATCH($C1967,'Sch 10.1 Rate Design'!$B$9:$B$16,0)),+INDEX('Sch 10.1 Rate Design'!$F$9:$F$16,MATCH($C1967,'Sch 10.1 Rate Design'!$B$9:$B$16,0))-INDEX('Sch 10.1 Rate Design'!$D$9:$D$16,MATCH($C1967,'Sch 10.1 Rate Design'!$B$9:$B$16,0)), U1967-INDEX('Sch 10.1 Rate Design'!$D$9:$D$16,MATCH($C1967,'Sch 10.1 Rate Design'!$B$9:$B$16,0))),0)),"")</f>
        <v/>
      </c>
      <c r="BF1967" s="324" t="str">
        <f>IF($A1967&lt;&gt;"",IF(OR(V1967="",V1967=0),0,+IF(V1967&gt;+INDEX('Sch 10.1 Rate Design'!$D$9:$D$16,MATCH($C1967,'Sch 10.1 Rate Design'!$B$9:$B$16,0)),IF(V1967&gt;+INDEX('Sch 10.1 Rate Design'!$F$9:$F$16,MATCH($C1967,'Sch 10.1 Rate Design'!$B$9:$B$16,0)),+INDEX('Sch 10.1 Rate Design'!$F$9:$F$16,MATCH($C1967,'Sch 10.1 Rate Design'!$B$9:$B$16,0))-INDEX('Sch 10.1 Rate Design'!$D$9:$D$16,MATCH($C1967,'Sch 10.1 Rate Design'!$B$9:$B$16,0)), V1967-INDEX('Sch 10.1 Rate Design'!$D$9:$D$16,MATCH($C1967,'Sch 10.1 Rate Design'!$B$9:$B$16,0))),0)),"")</f>
        <v/>
      </c>
      <c r="BG1967" s="324" t="str">
        <f>IF($A1967&lt;&gt;"",IF(OR(W1967="",W1967=0),0,+IF(W1967&gt;+INDEX('Sch 10.1 Rate Design'!$D$9:$D$16,MATCH($C1967,'Sch 10.1 Rate Design'!$B$9:$B$16,0)),IF(W1967&gt;+INDEX('Sch 10.1 Rate Design'!$F$9:$F$16,MATCH($C1967,'Sch 10.1 Rate Design'!$B$9:$B$16,0)),+INDEX('Sch 10.1 Rate Design'!$F$9:$F$16,MATCH($C1967,'Sch 10.1 Rate Design'!$B$9:$B$16,0))-INDEX('Sch 10.1 Rate Design'!$D$9:$D$16,MATCH($C1967,'Sch 10.1 Rate Design'!$B$9:$B$16,0)), W1967-INDEX('Sch 10.1 Rate Design'!$D$9:$D$16,MATCH($C1967,'Sch 10.1 Rate Design'!$B$9:$B$16,0))),0)),"")</f>
        <v/>
      </c>
      <c r="BH1967" s="324" t="str">
        <f>IF($A1967&lt;&gt;"",IF(OR(X1967="",X1967=0),0,+IF(X1967&gt;+INDEX('Sch 10.1 Rate Design'!$D$9:$D$16,MATCH($C1967,'Sch 10.1 Rate Design'!$B$9:$B$16,0)),IF(X1967&gt;+INDEX('Sch 10.1 Rate Design'!$F$9:$F$16,MATCH($C1967,'Sch 10.1 Rate Design'!$B$9:$B$16,0)),+INDEX('Sch 10.1 Rate Design'!$F$9:$F$16,MATCH($C1967,'Sch 10.1 Rate Design'!$B$9:$B$16,0))-INDEX('Sch 10.1 Rate Design'!$D$9:$D$16,MATCH($C1967,'Sch 10.1 Rate Design'!$B$9:$B$16,0)), X1967-INDEX('Sch 10.1 Rate Design'!$D$9:$D$16,MATCH($C1967,'Sch 10.1 Rate Design'!$B$9:$B$16,0))),0)),"")</f>
        <v/>
      </c>
      <c r="BI1967" s="545" t="str">
        <f>IF($A1967&lt;&gt;"",IF(OR(Y1967="",Y1967=0),0,+IF(Y1967&gt;+INDEX('Sch 10.1 Rate Design'!$D$9:$D$16,MATCH($C1967,'Sch 10.1 Rate Design'!$B$9:$B$16,0)),IF(Y1967&gt;+INDEX('Sch 10.1 Rate Design'!$F$9:$F$16,MATCH($C1967,'Sch 10.1 Rate Design'!$B$9:$B$16,0)),+INDEX('Sch 10.1 Rate Design'!$F$9:$F$16,MATCH($C1967,'Sch 10.1 Rate Design'!$B$9:$B$16,0))-INDEX('Sch 10.1 Rate Design'!$D$9:$D$16,MATCH($C1967,'Sch 10.1 Rate Design'!$B$9:$B$16,0)), Y1967-INDEX('Sch 10.1 Rate Design'!$D$9:$D$16,MATCH($C1967,'Sch 10.1 Rate Design'!$B$9:$B$16,0))),0)),"")</f>
        <v/>
      </c>
      <c r="BJ1967" s="692" t="str">
        <f>IF($A1967&lt;&gt;"",IF(OR(N1967="",N1967=0), 0, AX1967/'Sch 10.1 Rate Design'!$Z$25*INDEX('Sch 10.1 Rate Design'!$G$9:$G$16,MATCH($C1967,'Sch 10.1 Rate Design'!$B$9:$B$16,0))),"")</f>
        <v/>
      </c>
      <c r="BK1967" s="548" t="str">
        <f>IF($A1967&lt;&gt;"",IF(OR(O1967="",O1967=0), 0, AY1967/'Sch 10.1 Rate Design'!$Z$25*INDEX('Sch 10.1 Rate Design'!$G$9:$G$16,MATCH($C1967,'Sch 10.1 Rate Design'!$B$9:$B$16,0))),"")</f>
        <v/>
      </c>
      <c r="BL1967" s="548" t="str">
        <f>IF($A1967&lt;&gt;"",IF(OR(P1967="",P1967=0), 0, AZ1967/'Sch 10.1 Rate Design'!$Z$25*INDEX('Sch 10.1 Rate Design'!$G$9:$G$16,MATCH($C1967,'Sch 10.1 Rate Design'!$B$9:$B$16,0))),"")</f>
        <v/>
      </c>
      <c r="BM1967" s="548" t="str">
        <f>IF($A1967&lt;&gt;"",IF(OR(Q1967="",Q1967=0), 0, BA1967/'Sch 10.1 Rate Design'!$Z$25*INDEX('Sch 10.1 Rate Design'!$G$9:$G$16,MATCH($C1967,'Sch 10.1 Rate Design'!$B$9:$B$16,0))),"")</f>
        <v/>
      </c>
      <c r="BN1967" s="548" t="str">
        <f>IF($A1967&lt;&gt;"",IF(OR(R1967="",R1967=0), 0, BB1967/'Sch 10.1 Rate Design'!$Z$25*INDEX('Sch 10.1 Rate Design'!$G$9:$G$16,MATCH($C1967,'Sch 10.1 Rate Design'!$B$9:$B$16,0))),"")</f>
        <v/>
      </c>
      <c r="BO1967" s="548" t="str">
        <f>IF($A1967&lt;&gt;"",IF(OR(S1967="",S1967=0), 0, BC1967/'Sch 10.1 Rate Design'!$Z$25*INDEX('Sch 10.1 Rate Design'!$G$9:$G$16,MATCH($C1967,'Sch 10.1 Rate Design'!$B$9:$B$16,0))),"")</f>
        <v/>
      </c>
      <c r="BP1967" s="548" t="str">
        <f>IF($A1967&lt;&gt;"",IF(OR(T1967="",T1967=0), 0, BD1967/'Sch 10.1 Rate Design'!$Z$25*INDEX('Sch 10.1 Rate Design'!$G$9:$G$16,MATCH($C1967,'Sch 10.1 Rate Design'!$B$9:$B$16,0))),"")</f>
        <v/>
      </c>
      <c r="BQ1967" s="548" t="str">
        <f>IF($A1967&lt;&gt;"",IF(OR(U1967="",U1967=0), 0, BE1967/'Sch 10.1 Rate Design'!$Z$25*INDEX('Sch 10.1 Rate Design'!$G$9:$G$16,MATCH($C1967,'Sch 10.1 Rate Design'!$B$9:$B$16,0))),"")</f>
        <v/>
      </c>
      <c r="BR1967" s="548" t="str">
        <f>IF($A1967&lt;&gt;"",IF(OR(V1967="",V1967=0), 0, BF1967/'Sch 10.1 Rate Design'!$Z$25*INDEX('Sch 10.1 Rate Design'!$G$9:$G$16,MATCH($C1967,'Sch 10.1 Rate Design'!$B$9:$B$16,0))),"")</f>
        <v/>
      </c>
      <c r="BS1967" s="548" t="str">
        <f>IF($A1967&lt;&gt;"",IF(OR(W1967="",W1967=0), 0, BG1967/'Sch 10.1 Rate Design'!$Z$25*INDEX('Sch 10.1 Rate Design'!$G$9:$G$16,MATCH($C1967,'Sch 10.1 Rate Design'!$B$9:$B$16,0))),"")</f>
        <v/>
      </c>
      <c r="BT1967" s="548" t="str">
        <f>IF($A1967&lt;&gt;"",IF(OR(X1967="",X1967=0), 0, BH1967/'Sch 10.1 Rate Design'!$Z$25*INDEX('Sch 10.1 Rate Design'!$G$9:$G$16,MATCH($C1967,'Sch 10.1 Rate Design'!$B$9:$B$16,0))),"")</f>
        <v/>
      </c>
      <c r="BU1967" s="547" t="str">
        <f>IF($A1967&lt;&gt;"",IF(OR(Y1967="",Y1967=0), 0, BI1967/'Sch 10.1 Rate Design'!$Z$25*INDEX('Sch 10.1 Rate Design'!$G$9:$G$16,MATCH($C1967,'Sch 10.1 Rate Design'!$B$9:$B$16,0))),"")</f>
        <v/>
      </c>
      <c r="BV1967" s="546" t="str">
        <f>IF($A1967&lt;&gt;"",IF(OR(N1967="",N1967=0),0,+IF(N1967&gt;+INDEX('Sch 10.1 Rate Design'!$F$9:$F$16,MATCH($C1967,'Sch 10.1 Rate Design'!$B$9:$B$16,0)),IF(N1967&gt;+INDEX('Sch 10.1 Rate Design'!$H$9:$H$16,MATCH($C1967,'Sch 10.1 Rate Design'!$B$9:$B$16,0)),+INDEX('Sch 10.1 Rate Design'!$H$9:$H$16,MATCH($C1967,'Sch 10.1 Rate Design'!$B$9:$B$16,0))-INDEX('Sch 10.1 Rate Design'!$F$9:$F$16,MATCH($C1967,'Sch 10.1 Rate Design'!$B$9:$B$16,0)), N1967-INDEX('Sch 10.1 Rate Design'!$F$9:$F$16,MATCH($C1967,'Sch 10.1 Rate Design'!$B$9:$B$16,0))), 0)),"")</f>
        <v/>
      </c>
      <c r="BW1967" s="324" t="str">
        <f>IF($A1967&lt;&gt;"",IF(OR(O1967="",O1967=0),0,+IF(O1967&gt;+INDEX('Sch 10.1 Rate Design'!$F$9:$F$16,MATCH($C1967,'Sch 10.1 Rate Design'!$B$9:$B$16,0)),IF(O1967&gt;+INDEX('Sch 10.1 Rate Design'!$H$9:$H$16,MATCH($C1967,'Sch 10.1 Rate Design'!$B$9:$B$16,0)),+INDEX('Sch 10.1 Rate Design'!$H$9:$H$16,MATCH($C1967,'Sch 10.1 Rate Design'!$B$9:$B$16,0))-INDEX('Sch 10.1 Rate Design'!$F$9:$F$16,MATCH($C1967,'Sch 10.1 Rate Design'!$B$9:$B$16,0)), O1967-INDEX('Sch 10.1 Rate Design'!$F$9:$F$16,MATCH($C1967,'Sch 10.1 Rate Design'!$B$9:$B$16,0))), 0)),"")</f>
        <v/>
      </c>
      <c r="BX1967" s="324" t="str">
        <f>IF($A1967&lt;&gt;"",IF(OR(P1967="",P1967=0),0,+IF(P1967&gt;+INDEX('Sch 10.1 Rate Design'!$F$9:$F$16,MATCH($C1967,'Sch 10.1 Rate Design'!$B$9:$B$16,0)),IF(P1967&gt;+INDEX('Sch 10.1 Rate Design'!$H$9:$H$16,MATCH($C1967,'Sch 10.1 Rate Design'!$B$9:$B$16,0)),+INDEX('Sch 10.1 Rate Design'!$H$9:$H$16,MATCH($C1967,'Sch 10.1 Rate Design'!$B$9:$B$16,0))-INDEX('Sch 10.1 Rate Design'!$F$9:$F$16,MATCH($C1967,'Sch 10.1 Rate Design'!$B$9:$B$16,0)), P1967-INDEX('Sch 10.1 Rate Design'!$F$9:$F$16,MATCH($C1967,'Sch 10.1 Rate Design'!$B$9:$B$16,0))), 0)),"")</f>
        <v/>
      </c>
      <c r="BY1967" s="324" t="str">
        <f>IF($A1967&lt;&gt;"",IF(OR(Q1967="",Q1967=0),0,+IF(Q1967&gt;+INDEX('Sch 10.1 Rate Design'!$F$9:$F$16,MATCH($C1967,'Sch 10.1 Rate Design'!$B$9:$B$16,0)),IF(Q1967&gt;+INDEX('Sch 10.1 Rate Design'!$H$9:$H$16,MATCH($C1967,'Sch 10.1 Rate Design'!$B$9:$B$16,0)),+INDEX('Sch 10.1 Rate Design'!$H$9:$H$16,MATCH($C1967,'Sch 10.1 Rate Design'!$B$9:$B$16,0))-INDEX('Sch 10.1 Rate Design'!$F$9:$F$16,MATCH($C1967,'Sch 10.1 Rate Design'!$B$9:$B$16,0)), Q1967-INDEX('Sch 10.1 Rate Design'!$F$9:$F$16,MATCH($C1967,'Sch 10.1 Rate Design'!$B$9:$B$16,0))), 0)),"")</f>
        <v/>
      </c>
      <c r="BZ1967" s="324" t="str">
        <f>IF($A1967&lt;&gt;"",IF(OR(R1967="",R1967=0),0,+IF(R1967&gt;+INDEX('Sch 10.1 Rate Design'!$F$9:$F$16,MATCH($C1967,'Sch 10.1 Rate Design'!$B$9:$B$16,0)),IF(R1967&gt;+INDEX('Sch 10.1 Rate Design'!$H$9:$H$16,MATCH($C1967,'Sch 10.1 Rate Design'!$B$9:$B$16,0)),+INDEX('Sch 10.1 Rate Design'!$H$9:$H$16,MATCH($C1967,'Sch 10.1 Rate Design'!$B$9:$B$16,0))-INDEX('Sch 10.1 Rate Design'!$F$9:$F$16,MATCH($C1967,'Sch 10.1 Rate Design'!$B$9:$B$16,0)), R1967-INDEX('Sch 10.1 Rate Design'!$F$9:$F$16,MATCH($C1967,'Sch 10.1 Rate Design'!$B$9:$B$16,0))), 0)),"")</f>
        <v/>
      </c>
      <c r="CA1967" s="324" t="str">
        <f>IF($A1967&lt;&gt;"",IF(OR(S1967="",S1967=0),0,+IF(S1967&gt;+INDEX('Sch 10.1 Rate Design'!$F$9:$F$16,MATCH($C1967,'Sch 10.1 Rate Design'!$B$9:$B$16,0)),IF(S1967&gt;+INDEX('Sch 10.1 Rate Design'!$H$9:$H$16,MATCH($C1967,'Sch 10.1 Rate Design'!$B$9:$B$16,0)),+INDEX('Sch 10.1 Rate Design'!$H$9:$H$16,MATCH($C1967,'Sch 10.1 Rate Design'!$B$9:$B$16,0))-INDEX('Sch 10.1 Rate Design'!$F$9:$F$16,MATCH($C1967,'Sch 10.1 Rate Design'!$B$9:$B$16,0)), S1967-INDEX('Sch 10.1 Rate Design'!$F$9:$F$16,MATCH($C1967,'Sch 10.1 Rate Design'!$B$9:$B$16,0))), 0)),"")</f>
        <v/>
      </c>
      <c r="CB1967" s="324" t="str">
        <f>IF($A1967&lt;&gt;"",IF(OR(T1967="",T1967=0),0,+IF(T1967&gt;+INDEX('Sch 10.1 Rate Design'!$F$9:$F$16,MATCH($C1967,'Sch 10.1 Rate Design'!$B$9:$B$16,0)),IF(T1967&gt;+INDEX('Sch 10.1 Rate Design'!$H$9:$H$16,MATCH($C1967,'Sch 10.1 Rate Design'!$B$9:$B$16,0)),+INDEX('Sch 10.1 Rate Design'!$H$9:$H$16,MATCH($C1967,'Sch 10.1 Rate Design'!$B$9:$B$16,0))-INDEX('Sch 10.1 Rate Design'!$F$9:$F$16,MATCH($C1967,'Sch 10.1 Rate Design'!$B$9:$B$16,0)), T1967-INDEX('Sch 10.1 Rate Design'!$F$9:$F$16,MATCH($C1967,'Sch 10.1 Rate Design'!$B$9:$B$16,0))), 0)),"")</f>
        <v/>
      </c>
      <c r="CC1967" s="324" t="str">
        <f>IF($A1967&lt;&gt;"",IF(OR(U1967="",U1967=0),0,+IF(U1967&gt;+INDEX('Sch 10.1 Rate Design'!$F$9:$F$16,MATCH($C1967,'Sch 10.1 Rate Design'!$B$9:$B$16,0)),IF(U1967&gt;+INDEX('Sch 10.1 Rate Design'!$H$9:$H$16,MATCH($C1967,'Sch 10.1 Rate Design'!$B$9:$B$16,0)),+INDEX('Sch 10.1 Rate Design'!$H$9:$H$16,MATCH($C1967,'Sch 10.1 Rate Design'!$B$9:$B$16,0))-INDEX('Sch 10.1 Rate Design'!$F$9:$F$16,MATCH($C1967,'Sch 10.1 Rate Design'!$B$9:$B$16,0)), U1967-INDEX('Sch 10.1 Rate Design'!$F$9:$F$16,MATCH($C1967,'Sch 10.1 Rate Design'!$B$9:$B$16,0))), 0)),"")</f>
        <v/>
      </c>
      <c r="CD1967" s="324" t="str">
        <f>IF($A1967&lt;&gt;"",IF(OR(V1967="",V1967=0),0,+IF(V1967&gt;+INDEX('Sch 10.1 Rate Design'!$F$9:$F$16,MATCH($C1967,'Sch 10.1 Rate Design'!$B$9:$B$16,0)),IF(V1967&gt;+INDEX('Sch 10.1 Rate Design'!$H$9:$H$16,MATCH($C1967,'Sch 10.1 Rate Design'!$B$9:$B$16,0)),+INDEX('Sch 10.1 Rate Design'!$H$9:$H$16,MATCH($C1967,'Sch 10.1 Rate Design'!$B$9:$B$16,0))-INDEX('Sch 10.1 Rate Design'!$F$9:$F$16,MATCH($C1967,'Sch 10.1 Rate Design'!$B$9:$B$16,0)), V1967-INDEX('Sch 10.1 Rate Design'!$F$9:$F$16,MATCH($C1967,'Sch 10.1 Rate Design'!$B$9:$B$16,0))), 0)),"")</f>
        <v/>
      </c>
      <c r="CE1967" s="324" t="str">
        <f>IF($A1967&lt;&gt;"",IF(OR(W1967="",W1967=0),0,+IF(W1967&gt;+INDEX('Sch 10.1 Rate Design'!$F$9:$F$16,MATCH($C1967,'Sch 10.1 Rate Design'!$B$9:$B$16,0)),IF(W1967&gt;+INDEX('Sch 10.1 Rate Design'!$H$9:$H$16,MATCH($C1967,'Sch 10.1 Rate Design'!$B$9:$B$16,0)),+INDEX('Sch 10.1 Rate Design'!$H$9:$H$16,MATCH($C1967,'Sch 10.1 Rate Design'!$B$9:$B$16,0))-INDEX('Sch 10.1 Rate Design'!$F$9:$F$16,MATCH($C1967,'Sch 10.1 Rate Design'!$B$9:$B$16,0)), W1967-INDEX('Sch 10.1 Rate Design'!$F$9:$F$16,MATCH($C1967,'Sch 10.1 Rate Design'!$B$9:$B$16,0))), 0)),"")</f>
        <v/>
      </c>
      <c r="CF1967" s="324" t="str">
        <f>IF($A1967&lt;&gt;"",IF(OR(X1967="",X1967=0),0,+IF(X1967&gt;+INDEX('Sch 10.1 Rate Design'!$F$9:$F$16,MATCH($C1967,'Sch 10.1 Rate Design'!$B$9:$B$16,0)),IF(X1967&gt;+INDEX('Sch 10.1 Rate Design'!$H$9:$H$16,MATCH($C1967,'Sch 10.1 Rate Design'!$B$9:$B$16,0)),+INDEX('Sch 10.1 Rate Design'!$H$9:$H$16,MATCH($C1967,'Sch 10.1 Rate Design'!$B$9:$B$16,0))-INDEX('Sch 10.1 Rate Design'!$F$9:$F$16,MATCH($C1967,'Sch 10.1 Rate Design'!$B$9:$B$16,0)), X1967-INDEX('Sch 10.1 Rate Design'!$F$9:$F$16,MATCH($C1967,'Sch 10.1 Rate Design'!$B$9:$B$16,0))), 0)),"")</f>
        <v/>
      </c>
      <c r="CG1967" s="545" t="str">
        <f>IF($A1967&lt;&gt;"",IF(OR(Y1967="",Y1967=0),0,+IF(Y1967&gt;+INDEX('Sch 10.1 Rate Design'!$F$9:$F$16,MATCH($C1967,'Sch 10.1 Rate Design'!$B$9:$B$16,0)),IF(Y1967&gt;+INDEX('Sch 10.1 Rate Design'!$H$9:$H$16,MATCH($C1967,'Sch 10.1 Rate Design'!$B$9:$B$16,0)),+INDEX('Sch 10.1 Rate Design'!$H$9:$H$16,MATCH($C1967,'Sch 10.1 Rate Design'!$B$9:$B$16,0))-INDEX('Sch 10.1 Rate Design'!$F$9:$F$16,MATCH($C1967,'Sch 10.1 Rate Design'!$B$9:$B$16,0)), Y1967-INDEX('Sch 10.1 Rate Design'!$F$9:$F$16,MATCH($C1967,'Sch 10.1 Rate Design'!$B$9:$B$16,0))), 0)),"")</f>
        <v/>
      </c>
      <c r="CH1967" s="692" t="str">
        <f>IF($A1967&lt;&gt;"",IF(OR(N1967="",N1967=0), 0, BV1967/'Sch 10.1 Rate Design'!$Z$25*INDEX('Sch 10.1 Rate Design'!$I$9:$I$16,MATCH($C1967,'Sch 10.1 Rate Design'!$B$9:$B$16,0))),"")</f>
        <v/>
      </c>
      <c r="CI1967" s="548" t="str">
        <f>IF($A1967&lt;&gt;"",IF(OR(O1967="",O1967=0), 0, BW1967/'Sch 10.1 Rate Design'!$Z$25*INDEX('Sch 10.1 Rate Design'!$I$9:$I$16,MATCH($C1967,'Sch 10.1 Rate Design'!$B$9:$B$16,0))),"")</f>
        <v/>
      </c>
      <c r="CJ1967" s="548" t="str">
        <f>IF($A1967&lt;&gt;"",IF(OR(P1967="",P1967=0), 0, BX1967/'Sch 10.1 Rate Design'!$Z$25*INDEX('Sch 10.1 Rate Design'!$I$9:$I$16,MATCH($C1967,'Sch 10.1 Rate Design'!$B$9:$B$16,0))),"")</f>
        <v/>
      </c>
      <c r="CK1967" s="548" t="str">
        <f>IF($A1967&lt;&gt;"",IF(OR(Q1967="",Q1967=0), 0, BY1967/'Sch 10.1 Rate Design'!$Z$25*INDEX('Sch 10.1 Rate Design'!$I$9:$I$16,MATCH($C1967,'Sch 10.1 Rate Design'!$B$9:$B$16,0))),"")</f>
        <v/>
      </c>
      <c r="CL1967" s="548" t="str">
        <f>IF($A1967&lt;&gt;"",IF(OR(R1967="",R1967=0), 0, BZ1967/'Sch 10.1 Rate Design'!$Z$25*INDEX('Sch 10.1 Rate Design'!$I$9:$I$16,MATCH($C1967,'Sch 10.1 Rate Design'!$B$9:$B$16,0))),"")</f>
        <v/>
      </c>
      <c r="CM1967" s="548" t="str">
        <f>IF($A1967&lt;&gt;"",IF(OR(S1967="",S1967=0), 0, CA1967/'Sch 10.1 Rate Design'!$Z$25*INDEX('Sch 10.1 Rate Design'!$I$9:$I$16,MATCH($C1967,'Sch 10.1 Rate Design'!$B$9:$B$16,0))),"")</f>
        <v/>
      </c>
      <c r="CN1967" s="548" t="str">
        <f>IF($A1967&lt;&gt;"",IF(OR(T1967="",T1967=0), 0, CB1967/'Sch 10.1 Rate Design'!$Z$25*INDEX('Sch 10.1 Rate Design'!$I$9:$I$16,MATCH($C1967,'Sch 10.1 Rate Design'!$B$9:$B$16,0))),"")</f>
        <v/>
      </c>
      <c r="CO1967" s="548" t="str">
        <f>IF($A1967&lt;&gt;"",IF(OR(U1967="",U1967=0), 0, CC1967/'Sch 10.1 Rate Design'!$Z$25*INDEX('Sch 10.1 Rate Design'!$I$9:$I$16,MATCH($C1967,'Sch 10.1 Rate Design'!$B$9:$B$16,0))),"")</f>
        <v/>
      </c>
      <c r="CP1967" s="548" t="str">
        <f>IF($A1967&lt;&gt;"",IF(OR(V1967="",V1967=0), 0, CD1967/'Sch 10.1 Rate Design'!$Z$25*INDEX('Sch 10.1 Rate Design'!$I$9:$I$16,MATCH($C1967,'Sch 10.1 Rate Design'!$B$9:$B$16,0))),"")</f>
        <v/>
      </c>
      <c r="CQ1967" s="548" t="str">
        <f>IF($A1967&lt;&gt;"",IF(OR(W1967="",W1967=0), 0, CE1967/'Sch 10.1 Rate Design'!$Z$25*INDEX('Sch 10.1 Rate Design'!$I$9:$I$16,MATCH($C1967,'Sch 10.1 Rate Design'!$B$9:$B$16,0))),"")</f>
        <v/>
      </c>
      <c r="CR1967" s="548" t="str">
        <f>IF($A1967&lt;&gt;"",IF(OR(X1967="",X1967=0), 0, CF1967/'Sch 10.1 Rate Design'!$Z$25*INDEX('Sch 10.1 Rate Design'!$I$9:$I$16,MATCH($C1967,'Sch 10.1 Rate Design'!$B$9:$B$16,0))),"")</f>
        <v/>
      </c>
      <c r="CS1967" s="547" t="str">
        <f>IF($A1967&lt;&gt;"",IF(OR(Y1967="",Y1967=0), 0, CG1967/'Sch 10.1 Rate Design'!$Z$25*INDEX('Sch 10.1 Rate Design'!$I$9:$I$16,MATCH($C1967,'Sch 10.1 Rate Design'!$B$9:$B$16,0))),"")</f>
        <v/>
      </c>
      <c r="CT1967" s="546" t="str">
        <f>IF($A1967&lt;&gt;"",IF(OR(N1967="",N1967=0),0,IF(N1967&gt;INDEX('Sch 10.1 Rate Design'!$J$9:$J$16,MATCH($C1967,'Sch 10.1 Rate Design'!$B$9:$B$16,0)),N1967-INDEX('Sch 10.1 Rate Design'!$J$9:$J$16,MATCH($C1967,'Sch 10.1 Rate Design'!$B$9:$B$16,0)),0)),"")</f>
        <v/>
      </c>
      <c r="CU1967" s="324" t="str">
        <f>IF($A1967&lt;&gt;"",IF(OR(O1967="",O1967=0),0,IF(O1967&gt;INDEX('Sch 10.1 Rate Design'!$J$9:$J$16,MATCH($C1967,'Sch 10.1 Rate Design'!$B$9:$B$16,0)),O1967-INDEX('Sch 10.1 Rate Design'!$J$9:$J$16,MATCH($C1967,'Sch 10.1 Rate Design'!$B$9:$B$16,0)),0)),"")</f>
        <v/>
      </c>
      <c r="CV1967" s="324" t="str">
        <f>IF($A1967&lt;&gt;"",IF(OR(P1967="",P1967=0),0,IF(P1967&gt;INDEX('Sch 10.1 Rate Design'!$J$9:$J$16,MATCH($C1967,'Sch 10.1 Rate Design'!$B$9:$B$16,0)),P1967-INDEX('Sch 10.1 Rate Design'!$J$9:$J$16,MATCH($C1967,'Sch 10.1 Rate Design'!$B$9:$B$16,0)),0)),"")</f>
        <v/>
      </c>
      <c r="CW1967" s="324" t="str">
        <f>IF($A1967&lt;&gt;"",IF(OR(Q1967="",Q1967=0),0,IF(Q1967&gt;INDEX('Sch 10.1 Rate Design'!$J$9:$J$16,MATCH($C1967,'Sch 10.1 Rate Design'!$B$9:$B$16,0)),Q1967-INDEX('Sch 10.1 Rate Design'!$J$9:$J$16,MATCH($C1967,'Sch 10.1 Rate Design'!$B$9:$B$16,0)),0)),"")</f>
        <v/>
      </c>
      <c r="CX1967" s="324" t="str">
        <f>IF($A1967&lt;&gt;"",IF(OR(R1967="",R1967=0),0,IF(R1967&gt;INDEX('Sch 10.1 Rate Design'!$J$9:$J$16,MATCH($C1967,'Sch 10.1 Rate Design'!$B$9:$B$16,0)),R1967-INDEX('Sch 10.1 Rate Design'!$J$9:$J$16,MATCH($C1967,'Sch 10.1 Rate Design'!$B$9:$B$16,0)),0)),"")</f>
        <v/>
      </c>
      <c r="CY1967" s="324" t="str">
        <f>IF($A1967&lt;&gt;"",IF(OR(S1967="",S1967=0),0,IF(S1967&gt;INDEX('Sch 10.1 Rate Design'!$J$9:$J$16,MATCH($C1967,'Sch 10.1 Rate Design'!$B$9:$B$16,0)),S1967-INDEX('Sch 10.1 Rate Design'!$J$9:$J$16,MATCH($C1967,'Sch 10.1 Rate Design'!$B$9:$B$16,0)),0)),"")</f>
        <v/>
      </c>
      <c r="CZ1967" s="324" t="str">
        <f>IF($A1967&lt;&gt;"",IF(OR(T1967="",T1967=0),0,IF(T1967&gt;INDEX('Sch 10.1 Rate Design'!$J$9:$J$16,MATCH($C1967,'Sch 10.1 Rate Design'!$B$9:$B$16,0)),T1967-INDEX('Sch 10.1 Rate Design'!$J$9:$J$16,MATCH($C1967,'Sch 10.1 Rate Design'!$B$9:$B$16,0)),0)),"")</f>
        <v/>
      </c>
      <c r="DA1967" s="324" t="str">
        <f>IF($A1967&lt;&gt;"",IF(OR(U1967="",U1967=0),0,IF(U1967&gt;INDEX('Sch 10.1 Rate Design'!$J$9:$J$16,MATCH($C1967,'Sch 10.1 Rate Design'!$B$9:$B$16,0)),U1967-INDEX('Sch 10.1 Rate Design'!$J$9:$J$16,MATCH($C1967,'Sch 10.1 Rate Design'!$B$9:$B$16,0)),0)),"")</f>
        <v/>
      </c>
      <c r="DB1967" s="324" t="str">
        <f>IF($A1967&lt;&gt;"",IF(OR(V1967="",V1967=0),0,IF(V1967&gt;INDEX('Sch 10.1 Rate Design'!$J$9:$J$16,MATCH($C1967,'Sch 10.1 Rate Design'!$B$9:$B$16,0)),V1967-INDEX('Sch 10.1 Rate Design'!$J$9:$J$16,MATCH($C1967,'Sch 10.1 Rate Design'!$B$9:$B$16,0)),0)),"")</f>
        <v/>
      </c>
      <c r="DC1967" s="324" t="str">
        <f>IF($A1967&lt;&gt;"",IF(OR(W1967="",W1967=0),0,IF(W1967&gt;INDEX('Sch 10.1 Rate Design'!$J$9:$J$16,MATCH($C1967,'Sch 10.1 Rate Design'!$B$9:$B$16,0)),W1967-INDEX('Sch 10.1 Rate Design'!$J$9:$J$16,MATCH($C1967,'Sch 10.1 Rate Design'!$B$9:$B$16,0)),0)),"")</f>
        <v/>
      </c>
      <c r="DD1967" s="324" t="str">
        <f>IF($A1967&lt;&gt;"",IF(OR(X1967="",X1967=0),0,IF(X1967&gt;INDEX('Sch 10.1 Rate Design'!$J$9:$J$16,MATCH($C1967,'Sch 10.1 Rate Design'!$B$9:$B$16,0)),X1967-INDEX('Sch 10.1 Rate Design'!$J$9:$J$16,MATCH($C1967,'Sch 10.1 Rate Design'!$B$9:$B$16,0)),0)),"")</f>
        <v/>
      </c>
      <c r="DE1967" s="545" t="str">
        <f>IF($A1967&lt;&gt;"",IF(OR(Y1967="",Y1967=0),0,IF(Y1967&gt;INDEX('Sch 10.1 Rate Design'!$J$9:$J$16,MATCH($C1967,'Sch 10.1 Rate Design'!$B$9:$B$16,0)),Y1967-INDEX('Sch 10.1 Rate Design'!$J$9:$J$16,MATCH($C1967,'Sch 10.1 Rate Design'!$B$9:$B$16,0)),0)),"")</f>
        <v/>
      </c>
      <c r="DF1967" s="692" t="str">
        <f>IF($A1967&lt;&gt;"",IF(OR(N1967="",N1967=0), 0, CT1967/'Sch 10.1 Rate Design'!$Z$25*INDEX('Sch 10.1 Rate Design'!$K$9:$K$16,MATCH($C1967,'Sch 10.1 Rate Design'!$B$9:$B$16,0))),"")</f>
        <v/>
      </c>
      <c r="DG1967" s="548" t="str">
        <f>IF($A1967&lt;&gt;"",IF(OR(O1967="",O1967=0), 0, CU1967/'Sch 10.1 Rate Design'!$Z$25*INDEX('Sch 10.1 Rate Design'!$K$9:$K$16,MATCH($C1967,'Sch 10.1 Rate Design'!$B$9:$B$16,0))),"")</f>
        <v/>
      </c>
      <c r="DH1967" s="548" t="str">
        <f>IF($A1967&lt;&gt;"",IF(OR(P1967="",P1967=0), 0, CV1967/'Sch 10.1 Rate Design'!$Z$25*INDEX('Sch 10.1 Rate Design'!$K$9:$K$16,MATCH($C1967,'Sch 10.1 Rate Design'!$B$9:$B$16,0))),"")</f>
        <v/>
      </c>
      <c r="DI1967" s="548" t="str">
        <f>IF($A1967&lt;&gt;"",IF(OR(Q1967="",Q1967=0), 0, CW1967/'Sch 10.1 Rate Design'!$Z$25*INDEX('Sch 10.1 Rate Design'!$K$9:$K$16,MATCH($C1967,'Sch 10.1 Rate Design'!$B$9:$B$16,0))),"")</f>
        <v/>
      </c>
      <c r="DJ1967" s="548" t="str">
        <f>IF($A1967&lt;&gt;"",IF(OR(R1967="",R1967=0), 0, CX1967/'Sch 10.1 Rate Design'!$Z$25*INDEX('Sch 10.1 Rate Design'!$K$9:$K$16,MATCH($C1967,'Sch 10.1 Rate Design'!$B$9:$B$16,0))),"")</f>
        <v/>
      </c>
      <c r="DK1967" s="548" t="str">
        <f>IF($A1967&lt;&gt;"",IF(OR(S1967="",S1967=0), 0, CY1967/'Sch 10.1 Rate Design'!$Z$25*INDEX('Sch 10.1 Rate Design'!$K$9:$K$16,MATCH($C1967,'Sch 10.1 Rate Design'!$B$9:$B$16,0))),"")</f>
        <v/>
      </c>
      <c r="DL1967" s="548" t="str">
        <f>IF($A1967&lt;&gt;"",IF(OR(T1967="",T1967=0), 0, CZ1967/'Sch 10.1 Rate Design'!$Z$25*INDEX('Sch 10.1 Rate Design'!$K$9:$K$16,MATCH($C1967,'Sch 10.1 Rate Design'!$B$9:$B$16,0))),"")</f>
        <v/>
      </c>
      <c r="DM1967" s="548" t="str">
        <f>IF($A1967&lt;&gt;"",IF(OR(U1967="",U1967=0), 0, DA1967/'Sch 10.1 Rate Design'!$Z$25*INDEX('Sch 10.1 Rate Design'!$K$9:$K$16,MATCH($C1967,'Sch 10.1 Rate Design'!$B$9:$B$16,0))),"")</f>
        <v/>
      </c>
      <c r="DN1967" s="548" t="str">
        <f>IF($A1967&lt;&gt;"",IF(OR(V1967="",V1967=0), 0, DB1967/'Sch 10.1 Rate Design'!$Z$25*INDEX('Sch 10.1 Rate Design'!$K$9:$K$16,MATCH($C1967,'Sch 10.1 Rate Design'!$B$9:$B$16,0))),"")</f>
        <v/>
      </c>
      <c r="DO1967" s="548" t="str">
        <f>IF($A1967&lt;&gt;"",IF(OR(W1967="",W1967=0), 0, DC1967/'Sch 10.1 Rate Design'!$Z$25*INDEX('Sch 10.1 Rate Design'!$K$9:$K$16,MATCH($C1967,'Sch 10.1 Rate Design'!$B$9:$B$16,0))),"")</f>
        <v/>
      </c>
      <c r="DP1967" s="548" t="str">
        <f>IF($A1967&lt;&gt;"",IF(OR(X1967="",X1967=0), 0, DD1967/'Sch 10.1 Rate Design'!$Z$25*INDEX('Sch 10.1 Rate Design'!$K$9:$K$16,MATCH($C1967,'Sch 10.1 Rate Design'!$B$9:$B$16,0))),"")</f>
        <v/>
      </c>
      <c r="DQ1967" s="547" t="str">
        <f>IF($A1967&lt;&gt;"",IF(OR(Y1967="",Y1967=0), 0, DE1967/'Sch 10.1 Rate Design'!$Z$25*INDEX('Sch 10.1 Rate Design'!$K$9:$K$16,MATCH($C1967,'Sch 10.1 Rate Design'!$B$9:$B$16,0))),"")</f>
        <v/>
      </c>
      <c r="DR1967" s="546" t="str">
        <f>IF($A1967&lt;&gt;"",IF(OR(N1967="",N1967=0), 0,INDEX('Sch 10.1 Rate Design'!$D$9:$D$16,MATCH($C1967,'Sch 10.1 Rate Design'!$B$9:$B$16,0))),"")</f>
        <v/>
      </c>
      <c r="DS1967" s="324" t="str">
        <f>IF($A1967&lt;&gt;"",IF(OR(O1967="",O1967=0), 0,INDEX('Sch 10.1 Rate Design'!$D$9:$D$16,MATCH($C1967,'Sch 10.1 Rate Design'!$B$9:$B$16,0))),"")</f>
        <v/>
      </c>
      <c r="DT1967" s="324" t="str">
        <f>IF($A1967&lt;&gt;"",IF(OR(P1967="",P1967=0), 0,INDEX('Sch 10.1 Rate Design'!$D$9:$D$16,MATCH($C1967,'Sch 10.1 Rate Design'!$B$9:$B$16,0))),"")</f>
        <v/>
      </c>
      <c r="DU1967" s="324" t="str">
        <f>IF($A1967&lt;&gt;"",IF(OR(Q1967="",Q1967=0), 0,INDEX('Sch 10.1 Rate Design'!$D$9:$D$16,MATCH($C1967,'Sch 10.1 Rate Design'!$B$9:$B$16,0))),"")</f>
        <v/>
      </c>
      <c r="DV1967" s="324" t="str">
        <f>IF($A1967&lt;&gt;"",IF(OR(R1967="",R1967=0), 0,INDEX('Sch 10.1 Rate Design'!$D$9:$D$16,MATCH($C1967,'Sch 10.1 Rate Design'!$B$9:$B$16,0))),"")</f>
        <v/>
      </c>
      <c r="DW1967" s="324" t="str">
        <f>IF($A1967&lt;&gt;"",IF(OR(S1967="",S1967=0), 0,INDEX('Sch 10.1 Rate Design'!$D$9:$D$16,MATCH($C1967,'Sch 10.1 Rate Design'!$B$9:$B$16,0))),"")</f>
        <v/>
      </c>
      <c r="DX1967" s="324" t="str">
        <f>IF($A1967&lt;&gt;"",IF(OR(T1967="",T1967=0), 0,INDEX('Sch 10.1 Rate Design'!$D$9:$D$16,MATCH($C1967,'Sch 10.1 Rate Design'!$B$9:$B$16,0))),"")</f>
        <v/>
      </c>
      <c r="DY1967" s="324" t="str">
        <f>IF($A1967&lt;&gt;"",IF(OR(U1967="",U1967=0), 0,INDEX('Sch 10.1 Rate Design'!$D$9:$D$16,MATCH($C1967,'Sch 10.1 Rate Design'!$B$9:$B$16,0))),"")</f>
        <v/>
      </c>
      <c r="DZ1967" s="324" t="str">
        <f>IF($A1967&lt;&gt;"",IF(OR(V1967="",V1967=0), 0,INDEX('Sch 10.1 Rate Design'!$D$9:$D$16,MATCH($C1967,'Sch 10.1 Rate Design'!$B$9:$B$16,0))),"")</f>
        <v/>
      </c>
      <c r="EA1967" s="324" t="str">
        <f>IF($A1967&lt;&gt;"",IF(OR(W1967="",W1967=0), 0,INDEX('Sch 10.1 Rate Design'!$D$9:$D$16,MATCH($C1967,'Sch 10.1 Rate Design'!$B$9:$B$16,0))),"")</f>
        <v/>
      </c>
      <c r="EB1967" s="324" t="str">
        <f>IF($A1967&lt;&gt;"",IF(OR(X1967="",X1967=0), 0,INDEX('Sch 10.1 Rate Design'!$D$9:$D$16,MATCH($C1967,'Sch 10.1 Rate Design'!$B$9:$B$16,0))),"")</f>
        <v/>
      </c>
      <c r="EC1967" s="545" t="str">
        <f>IF($A1967&lt;&gt;"",IF(OR(Y1967="",Y1967=0), 0,INDEX('Sch 10.1 Rate Design'!$D$9:$D$16,MATCH($C1967,'Sch 10.1 Rate Design'!$B$9:$B$16,0))),"")</f>
        <v/>
      </c>
      <c r="ED1967" s="546"/>
      <c r="EE1967" s="324"/>
      <c r="EF1967" s="324"/>
      <c r="EG1967" s="324"/>
      <c r="EH1967" s="324"/>
      <c r="EI1967" s="324"/>
      <c r="EJ1967" s="324"/>
      <c r="EK1967" s="324"/>
      <c r="EL1967" s="324"/>
      <c r="EM1967" s="324"/>
      <c r="EN1967" s="324"/>
      <c r="EO1967" s="545"/>
    </row>
    <row r="1968" spans="1:145" x14ac:dyDescent="0.2">
      <c r="A1968" s="324" t="str">
        <f>IF(Inputs!AO1964&lt;&gt;"",Inputs!AO1964,"")</f>
        <v/>
      </c>
      <c r="B1968" s="324" t="str">
        <f t="shared" si="399"/>
        <v/>
      </c>
      <c r="C1968" s="727" t="str">
        <f>IF($A1968&lt;&gt;"",Inputs!AN1964,"")</f>
        <v/>
      </c>
      <c r="D1968" s="549" t="str">
        <f t="shared" si="392"/>
        <v/>
      </c>
      <c r="E1968" s="549" t="str">
        <f t="shared" si="393"/>
        <v/>
      </c>
      <c r="F1968" s="324" t="str">
        <f t="shared" si="401"/>
        <v/>
      </c>
      <c r="G1968" s="324" t="str">
        <f t="shared" si="394"/>
        <v/>
      </c>
      <c r="H1968" s="790">
        <f t="shared" si="395"/>
        <v>0</v>
      </c>
      <c r="I1968" s="790">
        <f t="shared" si="396"/>
        <v>0</v>
      </c>
      <c r="J1968" s="790">
        <f t="shared" si="397"/>
        <v>0</v>
      </c>
      <c r="K1968" s="790">
        <f t="shared" si="398"/>
        <v>0</v>
      </c>
      <c r="L1968" s="787" t="str">
        <f>IF($A1968&lt;&gt;"",INDEX(Inputs!$AP1964:$BA1964,,MATCH('Sch 10.2 Rate Data'!X$7,Inputs!$AP$4:$BA$4,0)),"")</f>
        <v/>
      </c>
      <c r="M1968" s="787" t="str">
        <f>IF($A1968&lt;&gt;"",INDEX(Inputs!$AP1964:$BA1964,,MATCH('Sch 10.2 Rate Data'!Y$7,Inputs!$AP$4:$BA$4,0)),"")</f>
        <v/>
      </c>
      <c r="N1968" s="546" t="str">
        <f>IF($A1968&lt;&gt;"",INDEX(Inputs!$AP1964:$BA1964,,MATCH('Sch 10.2 Rate Data'!N$7,Inputs!$AP$4:$BA$4,0)),"")</f>
        <v/>
      </c>
      <c r="O1968" s="324" t="str">
        <f>IF($A1968&lt;&gt;"",INDEX(Inputs!$AP1964:$BA1964,,MATCH('Sch 10.2 Rate Data'!O$7,Inputs!$AP$4:$BA$4,0)),"")</f>
        <v/>
      </c>
      <c r="P1968" s="324" t="str">
        <f>IF($A1968&lt;&gt;"",INDEX(Inputs!$AP1964:$BA1964,,MATCH('Sch 10.2 Rate Data'!P$7,Inputs!$AP$4:$BA$4,0)),"")</f>
        <v/>
      </c>
      <c r="Q1968" s="324" t="str">
        <f>IF($A1968&lt;&gt;"",INDEX(Inputs!$AP1964:$BA1964,,MATCH('Sch 10.2 Rate Data'!Q$7,Inputs!$AP$4:$BA$4,0)),"")</f>
        <v/>
      </c>
      <c r="R1968" s="324" t="str">
        <f>IF($A1968&lt;&gt;"",INDEX(Inputs!$AP1964:$BA1964,,MATCH('Sch 10.2 Rate Data'!R$7,Inputs!$AP$4:$BA$4,0)),"")</f>
        <v/>
      </c>
      <c r="S1968" s="324" t="str">
        <f>IF($A1968&lt;&gt;"",INDEX(Inputs!$AP1964:$BA1964,,MATCH('Sch 10.2 Rate Data'!S$7,Inputs!$AP$4:$BA$4,0)),"")</f>
        <v/>
      </c>
      <c r="T1968" s="324" t="str">
        <f>IF($A1968&lt;&gt;"",INDEX(Inputs!$AP1964:$BA1964,,MATCH('Sch 10.2 Rate Data'!T$7,Inputs!$AP$4:$BA$4,0)),"")</f>
        <v/>
      </c>
      <c r="U1968" s="324" t="str">
        <f>IF($A1968&lt;&gt;"",INDEX(Inputs!$AP1964:$BA1964,,MATCH('Sch 10.2 Rate Data'!U$7,Inputs!$AP$4:$BA$4,0)),"")</f>
        <v/>
      </c>
      <c r="V1968" s="324" t="str">
        <f>IF($A1968&lt;&gt;"",INDEX(Inputs!$AP1964:$BA1964,,MATCH('Sch 10.2 Rate Data'!V$7,Inputs!$AP$4:$BA$4,0)),"")</f>
        <v/>
      </c>
      <c r="W1968" s="324" t="str">
        <f>IF($A1968&lt;&gt;"",INDEX(Inputs!$AP1964:$BA1964,,MATCH('Sch 10.2 Rate Data'!W$7,Inputs!$AP$4:$BA$4,0)),"")</f>
        <v/>
      </c>
      <c r="X1968" s="324" t="str">
        <f>IF($A1968&lt;&gt;"",INDEX(Inputs!$AP1964:$BA1964,,MATCH('Sch 10.2 Rate Data'!X$7,Inputs!$AP$4:$BA$4,0)),"")</f>
        <v/>
      </c>
      <c r="Y1968" s="545" t="str">
        <f>IF($A1968&lt;&gt;"",INDEX(Inputs!$AP1964:$BA1964,,MATCH('Sch 10.2 Rate Data'!Y$7,Inputs!$AP$4:$BA$4,0)),"")</f>
        <v/>
      </c>
      <c r="Z1968" s="692" t="str">
        <f t="shared" si="403"/>
        <v/>
      </c>
      <c r="AA1968" s="548" t="str">
        <f t="shared" si="403"/>
        <v/>
      </c>
      <c r="AB1968" s="548" t="str">
        <f t="shared" si="403"/>
        <v/>
      </c>
      <c r="AC1968" s="548" t="str">
        <f t="shared" si="402"/>
        <v/>
      </c>
      <c r="AD1968" s="548" t="str">
        <f t="shared" si="402"/>
        <v/>
      </c>
      <c r="AE1968" s="548" t="str">
        <f t="shared" si="402"/>
        <v/>
      </c>
      <c r="AF1968" s="548" t="str">
        <f t="shared" si="400"/>
        <v/>
      </c>
      <c r="AG1968" s="548" t="str">
        <f t="shared" si="400"/>
        <v/>
      </c>
      <c r="AH1968" s="548" t="str">
        <f t="shared" si="400"/>
        <v/>
      </c>
      <c r="AI1968" s="548" t="str">
        <f t="shared" si="400"/>
        <v/>
      </c>
      <c r="AJ1968" s="548" t="str">
        <f t="shared" si="400"/>
        <v/>
      </c>
      <c r="AK1968" s="547" t="str">
        <f t="shared" si="400"/>
        <v/>
      </c>
      <c r="AL1968" s="692" t="str">
        <f>IF($A1968&lt;&gt;"",IF(OR(N1968="",N1968=0), 0, INDEX('Sch 10.1 Rate Design'!$E$9:$E$16,MATCH($C1968,'Sch 10.1 Rate Design'!$B$9:$B$16,0))),"")</f>
        <v/>
      </c>
      <c r="AM1968" s="548" t="str">
        <f>IF($A1968&lt;&gt;"",IF(OR(O1968="",O1968=0), 0, INDEX('Sch 10.1 Rate Design'!$E$9:$E$16,MATCH($C1968,'Sch 10.1 Rate Design'!$B$9:$B$16,0))),"")</f>
        <v/>
      </c>
      <c r="AN1968" s="548" t="str">
        <f>IF($A1968&lt;&gt;"",IF(OR(P1968="",P1968=0), 0, INDEX('Sch 10.1 Rate Design'!$E$9:$E$16,MATCH($C1968,'Sch 10.1 Rate Design'!$B$9:$B$16,0))),"")</f>
        <v/>
      </c>
      <c r="AO1968" s="548" t="str">
        <f>IF($A1968&lt;&gt;"",IF(OR(Q1968="",Q1968=0), 0, INDEX('Sch 10.1 Rate Design'!$E$9:$E$16,MATCH($C1968,'Sch 10.1 Rate Design'!$B$9:$B$16,0))),"")</f>
        <v/>
      </c>
      <c r="AP1968" s="548" t="str">
        <f>IF($A1968&lt;&gt;"",IF(OR(R1968="",R1968=0), 0, INDEX('Sch 10.1 Rate Design'!$E$9:$E$16,MATCH($C1968,'Sch 10.1 Rate Design'!$B$9:$B$16,0))),"")</f>
        <v/>
      </c>
      <c r="AQ1968" s="548" t="str">
        <f>IF($A1968&lt;&gt;"",IF(OR(S1968="",S1968=0), 0, INDEX('Sch 10.1 Rate Design'!$E$9:$E$16,MATCH($C1968,'Sch 10.1 Rate Design'!$B$9:$B$16,0))),"")</f>
        <v/>
      </c>
      <c r="AR1968" s="548" t="str">
        <f>IF($A1968&lt;&gt;"",IF(OR(T1968="",T1968=0), 0, INDEX('Sch 10.1 Rate Design'!$E$9:$E$16,MATCH($C1968,'Sch 10.1 Rate Design'!$B$9:$B$16,0))),"")</f>
        <v/>
      </c>
      <c r="AS1968" s="548" t="str">
        <f>IF($A1968&lt;&gt;"",IF(OR(U1968="",U1968=0), 0, INDEX('Sch 10.1 Rate Design'!$E$9:$E$16,MATCH($C1968,'Sch 10.1 Rate Design'!$B$9:$B$16,0))),"")</f>
        <v/>
      </c>
      <c r="AT1968" s="548" t="str">
        <f>IF($A1968&lt;&gt;"",IF(OR(V1968="",V1968=0), 0, INDEX('Sch 10.1 Rate Design'!$E$9:$E$16,MATCH($C1968,'Sch 10.1 Rate Design'!$B$9:$B$16,0))),"")</f>
        <v/>
      </c>
      <c r="AU1968" s="548" t="str">
        <f>IF($A1968&lt;&gt;"",IF(OR(W1968="",W1968=0), 0, INDEX('Sch 10.1 Rate Design'!$E$9:$E$16,MATCH($C1968,'Sch 10.1 Rate Design'!$B$9:$B$16,0))),"")</f>
        <v/>
      </c>
      <c r="AV1968" s="548" t="str">
        <f>IF($A1968&lt;&gt;"",IF(OR(X1968="",X1968=0), 0, INDEX('Sch 10.1 Rate Design'!$E$9:$E$16,MATCH($C1968,'Sch 10.1 Rate Design'!$B$9:$B$16,0))),"")</f>
        <v/>
      </c>
      <c r="AW1968" s="547" t="str">
        <f>IF($A1968&lt;&gt;"",IF(OR(Y1968="",Y1968=0), 0, INDEX('Sch 10.1 Rate Design'!$E$9:$E$16,MATCH($C1968,'Sch 10.1 Rate Design'!$B$9:$B$16,0))),"")</f>
        <v/>
      </c>
      <c r="AX1968" s="546" t="str">
        <f>IF($A1968&lt;&gt;"",IF(OR(N1968="",N1968=0),0,+IF(N1968&gt;+INDEX('Sch 10.1 Rate Design'!$D$9:$D$16,MATCH($C1968,'Sch 10.1 Rate Design'!$B$9:$B$16,0)),IF(N1968&gt;+INDEX('Sch 10.1 Rate Design'!$F$9:$F$16,MATCH($C1968,'Sch 10.1 Rate Design'!$B$9:$B$16,0)),+INDEX('Sch 10.1 Rate Design'!$F$9:$F$16,MATCH($C1968,'Sch 10.1 Rate Design'!$B$9:$B$16,0))-INDEX('Sch 10.1 Rate Design'!$D$9:$D$16,MATCH($C1968,'Sch 10.1 Rate Design'!$B$9:$B$16,0)), N1968-INDEX('Sch 10.1 Rate Design'!$D$9:$D$16,MATCH($C1968,'Sch 10.1 Rate Design'!$B$9:$B$16,0))),0)),"")</f>
        <v/>
      </c>
      <c r="AY1968" s="324" t="str">
        <f>IF($A1968&lt;&gt;"",IF(OR(O1968="",O1968=0),0,+IF(O1968&gt;+INDEX('Sch 10.1 Rate Design'!$D$9:$D$16,MATCH($C1968,'Sch 10.1 Rate Design'!$B$9:$B$16,0)),IF(O1968&gt;+INDEX('Sch 10.1 Rate Design'!$F$9:$F$16,MATCH($C1968,'Sch 10.1 Rate Design'!$B$9:$B$16,0)),+INDEX('Sch 10.1 Rate Design'!$F$9:$F$16,MATCH($C1968,'Sch 10.1 Rate Design'!$B$9:$B$16,0))-INDEX('Sch 10.1 Rate Design'!$D$9:$D$16,MATCH($C1968,'Sch 10.1 Rate Design'!$B$9:$B$16,0)), O1968-INDEX('Sch 10.1 Rate Design'!$D$9:$D$16,MATCH($C1968,'Sch 10.1 Rate Design'!$B$9:$B$16,0))),0)),"")</f>
        <v/>
      </c>
      <c r="AZ1968" s="324" t="str">
        <f>IF($A1968&lt;&gt;"",IF(OR(P1968="",P1968=0),0,+IF(P1968&gt;+INDEX('Sch 10.1 Rate Design'!$D$9:$D$16,MATCH($C1968,'Sch 10.1 Rate Design'!$B$9:$B$16,0)),IF(P1968&gt;+INDEX('Sch 10.1 Rate Design'!$F$9:$F$16,MATCH($C1968,'Sch 10.1 Rate Design'!$B$9:$B$16,0)),+INDEX('Sch 10.1 Rate Design'!$F$9:$F$16,MATCH($C1968,'Sch 10.1 Rate Design'!$B$9:$B$16,0))-INDEX('Sch 10.1 Rate Design'!$D$9:$D$16,MATCH($C1968,'Sch 10.1 Rate Design'!$B$9:$B$16,0)), P1968-INDEX('Sch 10.1 Rate Design'!$D$9:$D$16,MATCH($C1968,'Sch 10.1 Rate Design'!$B$9:$B$16,0))),0)),"")</f>
        <v/>
      </c>
      <c r="BA1968" s="324" t="str">
        <f>IF($A1968&lt;&gt;"",IF(OR(Q1968="",Q1968=0),0,+IF(Q1968&gt;+INDEX('Sch 10.1 Rate Design'!$D$9:$D$16,MATCH($C1968,'Sch 10.1 Rate Design'!$B$9:$B$16,0)),IF(Q1968&gt;+INDEX('Sch 10.1 Rate Design'!$F$9:$F$16,MATCH($C1968,'Sch 10.1 Rate Design'!$B$9:$B$16,0)),+INDEX('Sch 10.1 Rate Design'!$F$9:$F$16,MATCH($C1968,'Sch 10.1 Rate Design'!$B$9:$B$16,0))-INDEX('Sch 10.1 Rate Design'!$D$9:$D$16,MATCH($C1968,'Sch 10.1 Rate Design'!$B$9:$B$16,0)), Q1968-INDEX('Sch 10.1 Rate Design'!$D$9:$D$16,MATCH($C1968,'Sch 10.1 Rate Design'!$B$9:$B$16,0))),0)),"")</f>
        <v/>
      </c>
      <c r="BB1968" s="324" t="str">
        <f>IF($A1968&lt;&gt;"",IF(OR(R1968="",R1968=0),0,+IF(R1968&gt;+INDEX('Sch 10.1 Rate Design'!$D$9:$D$16,MATCH($C1968,'Sch 10.1 Rate Design'!$B$9:$B$16,0)),IF(R1968&gt;+INDEX('Sch 10.1 Rate Design'!$F$9:$F$16,MATCH($C1968,'Sch 10.1 Rate Design'!$B$9:$B$16,0)),+INDEX('Sch 10.1 Rate Design'!$F$9:$F$16,MATCH($C1968,'Sch 10.1 Rate Design'!$B$9:$B$16,0))-INDEX('Sch 10.1 Rate Design'!$D$9:$D$16,MATCH($C1968,'Sch 10.1 Rate Design'!$B$9:$B$16,0)), R1968-INDEX('Sch 10.1 Rate Design'!$D$9:$D$16,MATCH($C1968,'Sch 10.1 Rate Design'!$B$9:$B$16,0))),0)),"")</f>
        <v/>
      </c>
      <c r="BC1968" s="324" t="str">
        <f>IF($A1968&lt;&gt;"",IF(OR(S1968="",S1968=0),0,+IF(S1968&gt;+INDEX('Sch 10.1 Rate Design'!$D$9:$D$16,MATCH($C1968,'Sch 10.1 Rate Design'!$B$9:$B$16,0)),IF(S1968&gt;+INDEX('Sch 10.1 Rate Design'!$F$9:$F$16,MATCH($C1968,'Sch 10.1 Rate Design'!$B$9:$B$16,0)),+INDEX('Sch 10.1 Rate Design'!$F$9:$F$16,MATCH($C1968,'Sch 10.1 Rate Design'!$B$9:$B$16,0))-INDEX('Sch 10.1 Rate Design'!$D$9:$D$16,MATCH($C1968,'Sch 10.1 Rate Design'!$B$9:$B$16,0)), S1968-INDEX('Sch 10.1 Rate Design'!$D$9:$D$16,MATCH($C1968,'Sch 10.1 Rate Design'!$B$9:$B$16,0))),0)),"")</f>
        <v/>
      </c>
      <c r="BD1968" s="324" t="str">
        <f>IF($A1968&lt;&gt;"",IF(OR(T1968="",T1968=0),0,+IF(T1968&gt;+INDEX('Sch 10.1 Rate Design'!$D$9:$D$16,MATCH($C1968,'Sch 10.1 Rate Design'!$B$9:$B$16,0)),IF(T1968&gt;+INDEX('Sch 10.1 Rate Design'!$F$9:$F$16,MATCH($C1968,'Sch 10.1 Rate Design'!$B$9:$B$16,0)),+INDEX('Sch 10.1 Rate Design'!$F$9:$F$16,MATCH($C1968,'Sch 10.1 Rate Design'!$B$9:$B$16,0))-INDEX('Sch 10.1 Rate Design'!$D$9:$D$16,MATCH($C1968,'Sch 10.1 Rate Design'!$B$9:$B$16,0)), T1968-INDEX('Sch 10.1 Rate Design'!$D$9:$D$16,MATCH($C1968,'Sch 10.1 Rate Design'!$B$9:$B$16,0))),0)),"")</f>
        <v/>
      </c>
      <c r="BE1968" s="324" t="str">
        <f>IF($A1968&lt;&gt;"",IF(OR(U1968="",U1968=0),0,+IF(U1968&gt;+INDEX('Sch 10.1 Rate Design'!$D$9:$D$16,MATCH($C1968,'Sch 10.1 Rate Design'!$B$9:$B$16,0)),IF(U1968&gt;+INDEX('Sch 10.1 Rate Design'!$F$9:$F$16,MATCH($C1968,'Sch 10.1 Rate Design'!$B$9:$B$16,0)),+INDEX('Sch 10.1 Rate Design'!$F$9:$F$16,MATCH($C1968,'Sch 10.1 Rate Design'!$B$9:$B$16,0))-INDEX('Sch 10.1 Rate Design'!$D$9:$D$16,MATCH($C1968,'Sch 10.1 Rate Design'!$B$9:$B$16,0)), U1968-INDEX('Sch 10.1 Rate Design'!$D$9:$D$16,MATCH($C1968,'Sch 10.1 Rate Design'!$B$9:$B$16,0))),0)),"")</f>
        <v/>
      </c>
      <c r="BF1968" s="324" t="str">
        <f>IF($A1968&lt;&gt;"",IF(OR(V1968="",V1968=0),0,+IF(V1968&gt;+INDEX('Sch 10.1 Rate Design'!$D$9:$D$16,MATCH($C1968,'Sch 10.1 Rate Design'!$B$9:$B$16,0)),IF(V1968&gt;+INDEX('Sch 10.1 Rate Design'!$F$9:$F$16,MATCH($C1968,'Sch 10.1 Rate Design'!$B$9:$B$16,0)),+INDEX('Sch 10.1 Rate Design'!$F$9:$F$16,MATCH($C1968,'Sch 10.1 Rate Design'!$B$9:$B$16,0))-INDEX('Sch 10.1 Rate Design'!$D$9:$D$16,MATCH($C1968,'Sch 10.1 Rate Design'!$B$9:$B$16,0)), V1968-INDEX('Sch 10.1 Rate Design'!$D$9:$D$16,MATCH($C1968,'Sch 10.1 Rate Design'!$B$9:$B$16,0))),0)),"")</f>
        <v/>
      </c>
      <c r="BG1968" s="324" t="str">
        <f>IF($A1968&lt;&gt;"",IF(OR(W1968="",W1968=0),0,+IF(W1968&gt;+INDEX('Sch 10.1 Rate Design'!$D$9:$D$16,MATCH($C1968,'Sch 10.1 Rate Design'!$B$9:$B$16,0)),IF(W1968&gt;+INDEX('Sch 10.1 Rate Design'!$F$9:$F$16,MATCH($C1968,'Sch 10.1 Rate Design'!$B$9:$B$16,0)),+INDEX('Sch 10.1 Rate Design'!$F$9:$F$16,MATCH($C1968,'Sch 10.1 Rate Design'!$B$9:$B$16,0))-INDEX('Sch 10.1 Rate Design'!$D$9:$D$16,MATCH($C1968,'Sch 10.1 Rate Design'!$B$9:$B$16,0)), W1968-INDEX('Sch 10.1 Rate Design'!$D$9:$D$16,MATCH($C1968,'Sch 10.1 Rate Design'!$B$9:$B$16,0))),0)),"")</f>
        <v/>
      </c>
      <c r="BH1968" s="324" t="str">
        <f>IF($A1968&lt;&gt;"",IF(OR(X1968="",X1968=0),0,+IF(X1968&gt;+INDEX('Sch 10.1 Rate Design'!$D$9:$D$16,MATCH($C1968,'Sch 10.1 Rate Design'!$B$9:$B$16,0)),IF(X1968&gt;+INDEX('Sch 10.1 Rate Design'!$F$9:$F$16,MATCH($C1968,'Sch 10.1 Rate Design'!$B$9:$B$16,0)),+INDEX('Sch 10.1 Rate Design'!$F$9:$F$16,MATCH($C1968,'Sch 10.1 Rate Design'!$B$9:$B$16,0))-INDEX('Sch 10.1 Rate Design'!$D$9:$D$16,MATCH($C1968,'Sch 10.1 Rate Design'!$B$9:$B$16,0)), X1968-INDEX('Sch 10.1 Rate Design'!$D$9:$D$16,MATCH($C1968,'Sch 10.1 Rate Design'!$B$9:$B$16,0))),0)),"")</f>
        <v/>
      </c>
      <c r="BI1968" s="545" t="str">
        <f>IF($A1968&lt;&gt;"",IF(OR(Y1968="",Y1968=0),0,+IF(Y1968&gt;+INDEX('Sch 10.1 Rate Design'!$D$9:$D$16,MATCH($C1968,'Sch 10.1 Rate Design'!$B$9:$B$16,0)),IF(Y1968&gt;+INDEX('Sch 10.1 Rate Design'!$F$9:$F$16,MATCH($C1968,'Sch 10.1 Rate Design'!$B$9:$B$16,0)),+INDEX('Sch 10.1 Rate Design'!$F$9:$F$16,MATCH($C1968,'Sch 10.1 Rate Design'!$B$9:$B$16,0))-INDEX('Sch 10.1 Rate Design'!$D$9:$D$16,MATCH($C1968,'Sch 10.1 Rate Design'!$B$9:$B$16,0)), Y1968-INDEX('Sch 10.1 Rate Design'!$D$9:$D$16,MATCH($C1968,'Sch 10.1 Rate Design'!$B$9:$B$16,0))),0)),"")</f>
        <v/>
      </c>
      <c r="BJ1968" s="692" t="str">
        <f>IF($A1968&lt;&gt;"",IF(OR(N1968="",N1968=0), 0, AX1968/'Sch 10.1 Rate Design'!$Z$25*INDEX('Sch 10.1 Rate Design'!$G$9:$G$16,MATCH($C1968,'Sch 10.1 Rate Design'!$B$9:$B$16,0))),"")</f>
        <v/>
      </c>
      <c r="BK1968" s="548" t="str">
        <f>IF($A1968&lt;&gt;"",IF(OR(O1968="",O1968=0), 0, AY1968/'Sch 10.1 Rate Design'!$Z$25*INDEX('Sch 10.1 Rate Design'!$G$9:$G$16,MATCH($C1968,'Sch 10.1 Rate Design'!$B$9:$B$16,0))),"")</f>
        <v/>
      </c>
      <c r="BL1968" s="548" t="str">
        <f>IF($A1968&lt;&gt;"",IF(OR(P1968="",P1968=0), 0, AZ1968/'Sch 10.1 Rate Design'!$Z$25*INDEX('Sch 10.1 Rate Design'!$G$9:$G$16,MATCH($C1968,'Sch 10.1 Rate Design'!$B$9:$B$16,0))),"")</f>
        <v/>
      </c>
      <c r="BM1968" s="548" t="str">
        <f>IF($A1968&lt;&gt;"",IF(OR(Q1968="",Q1968=0), 0, BA1968/'Sch 10.1 Rate Design'!$Z$25*INDEX('Sch 10.1 Rate Design'!$G$9:$G$16,MATCH($C1968,'Sch 10.1 Rate Design'!$B$9:$B$16,0))),"")</f>
        <v/>
      </c>
      <c r="BN1968" s="548" t="str">
        <f>IF($A1968&lt;&gt;"",IF(OR(R1968="",R1968=0), 0, BB1968/'Sch 10.1 Rate Design'!$Z$25*INDEX('Sch 10.1 Rate Design'!$G$9:$G$16,MATCH($C1968,'Sch 10.1 Rate Design'!$B$9:$B$16,0))),"")</f>
        <v/>
      </c>
      <c r="BO1968" s="548" t="str">
        <f>IF($A1968&lt;&gt;"",IF(OR(S1968="",S1968=0), 0, BC1968/'Sch 10.1 Rate Design'!$Z$25*INDEX('Sch 10.1 Rate Design'!$G$9:$G$16,MATCH($C1968,'Sch 10.1 Rate Design'!$B$9:$B$16,0))),"")</f>
        <v/>
      </c>
      <c r="BP1968" s="548" t="str">
        <f>IF($A1968&lt;&gt;"",IF(OR(T1968="",T1968=0), 0, BD1968/'Sch 10.1 Rate Design'!$Z$25*INDEX('Sch 10.1 Rate Design'!$G$9:$G$16,MATCH($C1968,'Sch 10.1 Rate Design'!$B$9:$B$16,0))),"")</f>
        <v/>
      </c>
      <c r="BQ1968" s="548" t="str">
        <f>IF($A1968&lt;&gt;"",IF(OR(U1968="",U1968=0), 0, BE1968/'Sch 10.1 Rate Design'!$Z$25*INDEX('Sch 10.1 Rate Design'!$G$9:$G$16,MATCH($C1968,'Sch 10.1 Rate Design'!$B$9:$B$16,0))),"")</f>
        <v/>
      </c>
      <c r="BR1968" s="548" t="str">
        <f>IF($A1968&lt;&gt;"",IF(OR(V1968="",V1968=0), 0, BF1968/'Sch 10.1 Rate Design'!$Z$25*INDEX('Sch 10.1 Rate Design'!$G$9:$G$16,MATCH($C1968,'Sch 10.1 Rate Design'!$B$9:$B$16,0))),"")</f>
        <v/>
      </c>
      <c r="BS1968" s="548" t="str">
        <f>IF($A1968&lt;&gt;"",IF(OR(W1968="",W1968=0), 0, BG1968/'Sch 10.1 Rate Design'!$Z$25*INDEX('Sch 10.1 Rate Design'!$G$9:$G$16,MATCH($C1968,'Sch 10.1 Rate Design'!$B$9:$B$16,0))),"")</f>
        <v/>
      </c>
      <c r="BT1968" s="548" t="str">
        <f>IF($A1968&lt;&gt;"",IF(OR(X1968="",X1968=0), 0, BH1968/'Sch 10.1 Rate Design'!$Z$25*INDEX('Sch 10.1 Rate Design'!$G$9:$G$16,MATCH($C1968,'Sch 10.1 Rate Design'!$B$9:$B$16,0))),"")</f>
        <v/>
      </c>
      <c r="BU1968" s="547" t="str">
        <f>IF($A1968&lt;&gt;"",IF(OR(Y1968="",Y1968=0), 0, BI1968/'Sch 10.1 Rate Design'!$Z$25*INDEX('Sch 10.1 Rate Design'!$G$9:$G$16,MATCH($C1968,'Sch 10.1 Rate Design'!$B$9:$B$16,0))),"")</f>
        <v/>
      </c>
      <c r="BV1968" s="546" t="str">
        <f>IF($A1968&lt;&gt;"",IF(OR(N1968="",N1968=0),0,+IF(N1968&gt;+INDEX('Sch 10.1 Rate Design'!$F$9:$F$16,MATCH($C1968,'Sch 10.1 Rate Design'!$B$9:$B$16,0)),IF(N1968&gt;+INDEX('Sch 10.1 Rate Design'!$H$9:$H$16,MATCH($C1968,'Sch 10.1 Rate Design'!$B$9:$B$16,0)),+INDEX('Sch 10.1 Rate Design'!$H$9:$H$16,MATCH($C1968,'Sch 10.1 Rate Design'!$B$9:$B$16,0))-INDEX('Sch 10.1 Rate Design'!$F$9:$F$16,MATCH($C1968,'Sch 10.1 Rate Design'!$B$9:$B$16,0)), N1968-INDEX('Sch 10.1 Rate Design'!$F$9:$F$16,MATCH($C1968,'Sch 10.1 Rate Design'!$B$9:$B$16,0))), 0)),"")</f>
        <v/>
      </c>
      <c r="BW1968" s="324" t="str">
        <f>IF($A1968&lt;&gt;"",IF(OR(O1968="",O1968=0),0,+IF(O1968&gt;+INDEX('Sch 10.1 Rate Design'!$F$9:$F$16,MATCH($C1968,'Sch 10.1 Rate Design'!$B$9:$B$16,0)),IF(O1968&gt;+INDEX('Sch 10.1 Rate Design'!$H$9:$H$16,MATCH($C1968,'Sch 10.1 Rate Design'!$B$9:$B$16,0)),+INDEX('Sch 10.1 Rate Design'!$H$9:$H$16,MATCH($C1968,'Sch 10.1 Rate Design'!$B$9:$B$16,0))-INDEX('Sch 10.1 Rate Design'!$F$9:$F$16,MATCH($C1968,'Sch 10.1 Rate Design'!$B$9:$B$16,0)), O1968-INDEX('Sch 10.1 Rate Design'!$F$9:$F$16,MATCH($C1968,'Sch 10.1 Rate Design'!$B$9:$B$16,0))), 0)),"")</f>
        <v/>
      </c>
      <c r="BX1968" s="324" t="str">
        <f>IF($A1968&lt;&gt;"",IF(OR(P1968="",P1968=0),0,+IF(P1968&gt;+INDEX('Sch 10.1 Rate Design'!$F$9:$F$16,MATCH($C1968,'Sch 10.1 Rate Design'!$B$9:$B$16,0)),IF(P1968&gt;+INDEX('Sch 10.1 Rate Design'!$H$9:$H$16,MATCH($C1968,'Sch 10.1 Rate Design'!$B$9:$B$16,0)),+INDEX('Sch 10.1 Rate Design'!$H$9:$H$16,MATCH($C1968,'Sch 10.1 Rate Design'!$B$9:$B$16,0))-INDEX('Sch 10.1 Rate Design'!$F$9:$F$16,MATCH($C1968,'Sch 10.1 Rate Design'!$B$9:$B$16,0)), P1968-INDEX('Sch 10.1 Rate Design'!$F$9:$F$16,MATCH($C1968,'Sch 10.1 Rate Design'!$B$9:$B$16,0))), 0)),"")</f>
        <v/>
      </c>
      <c r="BY1968" s="324" t="str">
        <f>IF($A1968&lt;&gt;"",IF(OR(Q1968="",Q1968=0),0,+IF(Q1968&gt;+INDEX('Sch 10.1 Rate Design'!$F$9:$F$16,MATCH($C1968,'Sch 10.1 Rate Design'!$B$9:$B$16,0)),IF(Q1968&gt;+INDEX('Sch 10.1 Rate Design'!$H$9:$H$16,MATCH($C1968,'Sch 10.1 Rate Design'!$B$9:$B$16,0)),+INDEX('Sch 10.1 Rate Design'!$H$9:$H$16,MATCH($C1968,'Sch 10.1 Rate Design'!$B$9:$B$16,0))-INDEX('Sch 10.1 Rate Design'!$F$9:$F$16,MATCH($C1968,'Sch 10.1 Rate Design'!$B$9:$B$16,0)), Q1968-INDEX('Sch 10.1 Rate Design'!$F$9:$F$16,MATCH($C1968,'Sch 10.1 Rate Design'!$B$9:$B$16,0))), 0)),"")</f>
        <v/>
      </c>
      <c r="BZ1968" s="324" t="str">
        <f>IF($A1968&lt;&gt;"",IF(OR(R1968="",R1968=0),0,+IF(R1968&gt;+INDEX('Sch 10.1 Rate Design'!$F$9:$F$16,MATCH($C1968,'Sch 10.1 Rate Design'!$B$9:$B$16,0)),IF(R1968&gt;+INDEX('Sch 10.1 Rate Design'!$H$9:$H$16,MATCH($C1968,'Sch 10.1 Rate Design'!$B$9:$B$16,0)),+INDEX('Sch 10.1 Rate Design'!$H$9:$H$16,MATCH($C1968,'Sch 10.1 Rate Design'!$B$9:$B$16,0))-INDEX('Sch 10.1 Rate Design'!$F$9:$F$16,MATCH($C1968,'Sch 10.1 Rate Design'!$B$9:$B$16,0)), R1968-INDEX('Sch 10.1 Rate Design'!$F$9:$F$16,MATCH($C1968,'Sch 10.1 Rate Design'!$B$9:$B$16,0))), 0)),"")</f>
        <v/>
      </c>
      <c r="CA1968" s="324" t="str">
        <f>IF($A1968&lt;&gt;"",IF(OR(S1968="",S1968=0),0,+IF(S1968&gt;+INDEX('Sch 10.1 Rate Design'!$F$9:$F$16,MATCH($C1968,'Sch 10.1 Rate Design'!$B$9:$B$16,0)),IF(S1968&gt;+INDEX('Sch 10.1 Rate Design'!$H$9:$H$16,MATCH($C1968,'Sch 10.1 Rate Design'!$B$9:$B$16,0)),+INDEX('Sch 10.1 Rate Design'!$H$9:$H$16,MATCH($C1968,'Sch 10.1 Rate Design'!$B$9:$B$16,0))-INDEX('Sch 10.1 Rate Design'!$F$9:$F$16,MATCH($C1968,'Sch 10.1 Rate Design'!$B$9:$B$16,0)), S1968-INDEX('Sch 10.1 Rate Design'!$F$9:$F$16,MATCH($C1968,'Sch 10.1 Rate Design'!$B$9:$B$16,0))), 0)),"")</f>
        <v/>
      </c>
      <c r="CB1968" s="324" t="str">
        <f>IF($A1968&lt;&gt;"",IF(OR(T1968="",T1968=0),0,+IF(T1968&gt;+INDEX('Sch 10.1 Rate Design'!$F$9:$F$16,MATCH($C1968,'Sch 10.1 Rate Design'!$B$9:$B$16,0)),IF(T1968&gt;+INDEX('Sch 10.1 Rate Design'!$H$9:$H$16,MATCH($C1968,'Sch 10.1 Rate Design'!$B$9:$B$16,0)),+INDEX('Sch 10.1 Rate Design'!$H$9:$H$16,MATCH($C1968,'Sch 10.1 Rate Design'!$B$9:$B$16,0))-INDEX('Sch 10.1 Rate Design'!$F$9:$F$16,MATCH($C1968,'Sch 10.1 Rate Design'!$B$9:$B$16,0)), T1968-INDEX('Sch 10.1 Rate Design'!$F$9:$F$16,MATCH($C1968,'Sch 10.1 Rate Design'!$B$9:$B$16,0))), 0)),"")</f>
        <v/>
      </c>
      <c r="CC1968" s="324" t="str">
        <f>IF($A1968&lt;&gt;"",IF(OR(U1968="",U1968=0),0,+IF(U1968&gt;+INDEX('Sch 10.1 Rate Design'!$F$9:$F$16,MATCH($C1968,'Sch 10.1 Rate Design'!$B$9:$B$16,0)),IF(U1968&gt;+INDEX('Sch 10.1 Rate Design'!$H$9:$H$16,MATCH($C1968,'Sch 10.1 Rate Design'!$B$9:$B$16,0)),+INDEX('Sch 10.1 Rate Design'!$H$9:$H$16,MATCH($C1968,'Sch 10.1 Rate Design'!$B$9:$B$16,0))-INDEX('Sch 10.1 Rate Design'!$F$9:$F$16,MATCH($C1968,'Sch 10.1 Rate Design'!$B$9:$B$16,0)), U1968-INDEX('Sch 10.1 Rate Design'!$F$9:$F$16,MATCH($C1968,'Sch 10.1 Rate Design'!$B$9:$B$16,0))), 0)),"")</f>
        <v/>
      </c>
      <c r="CD1968" s="324" t="str">
        <f>IF($A1968&lt;&gt;"",IF(OR(V1968="",V1968=0),0,+IF(V1968&gt;+INDEX('Sch 10.1 Rate Design'!$F$9:$F$16,MATCH($C1968,'Sch 10.1 Rate Design'!$B$9:$B$16,0)),IF(V1968&gt;+INDEX('Sch 10.1 Rate Design'!$H$9:$H$16,MATCH($C1968,'Sch 10.1 Rate Design'!$B$9:$B$16,0)),+INDEX('Sch 10.1 Rate Design'!$H$9:$H$16,MATCH($C1968,'Sch 10.1 Rate Design'!$B$9:$B$16,0))-INDEX('Sch 10.1 Rate Design'!$F$9:$F$16,MATCH($C1968,'Sch 10.1 Rate Design'!$B$9:$B$16,0)), V1968-INDEX('Sch 10.1 Rate Design'!$F$9:$F$16,MATCH($C1968,'Sch 10.1 Rate Design'!$B$9:$B$16,0))), 0)),"")</f>
        <v/>
      </c>
      <c r="CE1968" s="324" t="str">
        <f>IF($A1968&lt;&gt;"",IF(OR(W1968="",W1968=0),0,+IF(W1968&gt;+INDEX('Sch 10.1 Rate Design'!$F$9:$F$16,MATCH($C1968,'Sch 10.1 Rate Design'!$B$9:$B$16,0)),IF(W1968&gt;+INDEX('Sch 10.1 Rate Design'!$H$9:$H$16,MATCH($C1968,'Sch 10.1 Rate Design'!$B$9:$B$16,0)),+INDEX('Sch 10.1 Rate Design'!$H$9:$H$16,MATCH($C1968,'Sch 10.1 Rate Design'!$B$9:$B$16,0))-INDEX('Sch 10.1 Rate Design'!$F$9:$F$16,MATCH($C1968,'Sch 10.1 Rate Design'!$B$9:$B$16,0)), W1968-INDEX('Sch 10.1 Rate Design'!$F$9:$F$16,MATCH($C1968,'Sch 10.1 Rate Design'!$B$9:$B$16,0))), 0)),"")</f>
        <v/>
      </c>
      <c r="CF1968" s="324" t="str">
        <f>IF($A1968&lt;&gt;"",IF(OR(X1968="",X1968=0),0,+IF(X1968&gt;+INDEX('Sch 10.1 Rate Design'!$F$9:$F$16,MATCH($C1968,'Sch 10.1 Rate Design'!$B$9:$B$16,0)),IF(X1968&gt;+INDEX('Sch 10.1 Rate Design'!$H$9:$H$16,MATCH($C1968,'Sch 10.1 Rate Design'!$B$9:$B$16,0)),+INDEX('Sch 10.1 Rate Design'!$H$9:$H$16,MATCH($C1968,'Sch 10.1 Rate Design'!$B$9:$B$16,0))-INDEX('Sch 10.1 Rate Design'!$F$9:$F$16,MATCH($C1968,'Sch 10.1 Rate Design'!$B$9:$B$16,0)), X1968-INDEX('Sch 10.1 Rate Design'!$F$9:$F$16,MATCH($C1968,'Sch 10.1 Rate Design'!$B$9:$B$16,0))), 0)),"")</f>
        <v/>
      </c>
      <c r="CG1968" s="545" t="str">
        <f>IF($A1968&lt;&gt;"",IF(OR(Y1968="",Y1968=0),0,+IF(Y1968&gt;+INDEX('Sch 10.1 Rate Design'!$F$9:$F$16,MATCH($C1968,'Sch 10.1 Rate Design'!$B$9:$B$16,0)),IF(Y1968&gt;+INDEX('Sch 10.1 Rate Design'!$H$9:$H$16,MATCH($C1968,'Sch 10.1 Rate Design'!$B$9:$B$16,0)),+INDEX('Sch 10.1 Rate Design'!$H$9:$H$16,MATCH($C1968,'Sch 10.1 Rate Design'!$B$9:$B$16,0))-INDEX('Sch 10.1 Rate Design'!$F$9:$F$16,MATCH($C1968,'Sch 10.1 Rate Design'!$B$9:$B$16,0)), Y1968-INDEX('Sch 10.1 Rate Design'!$F$9:$F$16,MATCH($C1968,'Sch 10.1 Rate Design'!$B$9:$B$16,0))), 0)),"")</f>
        <v/>
      </c>
      <c r="CH1968" s="692" t="str">
        <f>IF($A1968&lt;&gt;"",IF(OR(N1968="",N1968=0), 0, BV1968/'Sch 10.1 Rate Design'!$Z$25*INDEX('Sch 10.1 Rate Design'!$I$9:$I$16,MATCH($C1968,'Sch 10.1 Rate Design'!$B$9:$B$16,0))),"")</f>
        <v/>
      </c>
      <c r="CI1968" s="548" t="str">
        <f>IF($A1968&lt;&gt;"",IF(OR(O1968="",O1968=0), 0, BW1968/'Sch 10.1 Rate Design'!$Z$25*INDEX('Sch 10.1 Rate Design'!$I$9:$I$16,MATCH($C1968,'Sch 10.1 Rate Design'!$B$9:$B$16,0))),"")</f>
        <v/>
      </c>
      <c r="CJ1968" s="548" t="str">
        <f>IF($A1968&lt;&gt;"",IF(OR(P1968="",P1968=0), 0, BX1968/'Sch 10.1 Rate Design'!$Z$25*INDEX('Sch 10.1 Rate Design'!$I$9:$I$16,MATCH($C1968,'Sch 10.1 Rate Design'!$B$9:$B$16,0))),"")</f>
        <v/>
      </c>
      <c r="CK1968" s="548" t="str">
        <f>IF($A1968&lt;&gt;"",IF(OR(Q1968="",Q1968=0), 0, BY1968/'Sch 10.1 Rate Design'!$Z$25*INDEX('Sch 10.1 Rate Design'!$I$9:$I$16,MATCH($C1968,'Sch 10.1 Rate Design'!$B$9:$B$16,0))),"")</f>
        <v/>
      </c>
      <c r="CL1968" s="548" t="str">
        <f>IF($A1968&lt;&gt;"",IF(OR(R1968="",R1968=0), 0, BZ1968/'Sch 10.1 Rate Design'!$Z$25*INDEX('Sch 10.1 Rate Design'!$I$9:$I$16,MATCH($C1968,'Sch 10.1 Rate Design'!$B$9:$B$16,0))),"")</f>
        <v/>
      </c>
      <c r="CM1968" s="548" t="str">
        <f>IF($A1968&lt;&gt;"",IF(OR(S1968="",S1968=0), 0, CA1968/'Sch 10.1 Rate Design'!$Z$25*INDEX('Sch 10.1 Rate Design'!$I$9:$I$16,MATCH($C1968,'Sch 10.1 Rate Design'!$B$9:$B$16,0))),"")</f>
        <v/>
      </c>
      <c r="CN1968" s="548" t="str">
        <f>IF($A1968&lt;&gt;"",IF(OR(T1968="",T1968=0), 0, CB1968/'Sch 10.1 Rate Design'!$Z$25*INDEX('Sch 10.1 Rate Design'!$I$9:$I$16,MATCH($C1968,'Sch 10.1 Rate Design'!$B$9:$B$16,0))),"")</f>
        <v/>
      </c>
      <c r="CO1968" s="548" t="str">
        <f>IF($A1968&lt;&gt;"",IF(OR(U1968="",U1968=0), 0, CC1968/'Sch 10.1 Rate Design'!$Z$25*INDEX('Sch 10.1 Rate Design'!$I$9:$I$16,MATCH($C1968,'Sch 10.1 Rate Design'!$B$9:$B$16,0))),"")</f>
        <v/>
      </c>
      <c r="CP1968" s="548" t="str">
        <f>IF($A1968&lt;&gt;"",IF(OR(V1968="",V1968=0), 0, CD1968/'Sch 10.1 Rate Design'!$Z$25*INDEX('Sch 10.1 Rate Design'!$I$9:$I$16,MATCH($C1968,'Sch 10.1 Rate Design'!$B$9:$B$16,0))),"")</f>
        <v/>
      </c>
      <c r="CQ1968" s="548" t="str">
        <f>IF($A1968&lt;&gt;"",IF(OR(W1968="",W1968=0), 0, CE1968/'Sch 10.1 Rate Design'!$Z$25*INDEX('Sch 10.1 Rate Design'!$I$9:$I$16,MATCH($C1968,'Sch 10.1 Rate Design'!$B$9:$B$16,0))),"")</f>
        <v/>
      </c>
      <c r="CR1968" s="548" t="str">
        <f>IF($A1968&lt;&gt;"",IF(OR(X1968="",X1968=0), 0, CF1968/'Sch 10.1 Rate Design'!$Z$25*INDEX('Sch 10.1 Rate Design'!$I$9:$I$16,MATCH($C1968,'Sch 10.1 Rate Design'!$B$9:$B$16,0))),"")</f>
        <v/>
      </c>
      <c r="CS1968" s="547" t="str">
        <f>IF($A1968&lt;&gt;"",IF(OR(Y1968="",Y1968=0), 0, CG1968/'Sch 10.1 Rate Design'!$Z$25*INDEX('Sch 10.1 Rate Design'!$I$9:$I$16,MATCH($C1968,'Sch 10.1 Rate Design'!$B$9:$B$16,0))),"")</f>
        <v/>
      </c>
      <c r="CT1968" s="546" t="str">
        <f>IF($A1968&lt;&gt;"",IF(OR(N1968="",N1968=0),0,IF(N1968&gt;INDEX('Sch 10.1 Rate Design'!$J$9:$J$16,MATCH($C1968,'Sch 10.1 Rate Design'!$B$9:$B$16,0)),N1968-INDEX('Sch 10.1 Rate Design'!$J$9:$J$16,MATCH($C1968,'Sch 10.1 Rate Design'!$B$9:$B$16,0)),0)),"")</f>
        <v/>
      </c>
      <c r="CU1968" s="324" t="str">
        <f>IF($A1968&lt;&gt;"",IF(OR(O1968="",O1968=0),0,IF(O1968&gt;INDEX('Sch 10.1 Rate Design'!$J$9:$J$16,MATCH($C1968,'Sch 10.1 Rate Design'!$B$9:$B$16,0)),O1968-INDEX('Sch 10.1 Rate Design'!$J$9:$J$16,MATCH($C1968,'Sch 10.1 Rate Design'!$B$9:$B$16,0)),0)),"")</f>
        <v/>
      </c>
      <c r="CV1968" s="324" t="str">
        <f>IF($A1968&lt;&gt;"",IF(OR(P1968="",P1968=0),0,IF(P1968&gt;INDEX('Sch 10.1 Rate Design'!$J$9:$J$16,MATCH($C1968,'Sch 10.1 Rate Design'!$B$9:$B$16,0)),P1968-INDEX('Sch 10.1 Rate Design'!$J$9:$J$16,MATCH($C1968,'Sch 10.1 Rate Design'!$B$9:$B$16,0)),0)),"")</f>
        <v/>
      </c>
      <c r="CW1968" s="324" t="str">
        <f>IF($A1968&lt;&gt;"",IF(OR(Q1968="",Q1968=0),0,IF(Q1968&gt;INDEX('Sch 10.1 Rate Design'!$J$9:$J$16,MATCH($C1968,'Sch 10.1 Rate Design'!$B$9:$B$16,0)),Q1968-INDEX('Sch 10.1 Rate Design'!$J$9:$J$16,MATCH($C1968,'Sch 10.1 Rate Design'!$B$9:$B$16,0)),0)),"")</f>
        <v/>
      </c>
      <c r="CX1968" s="324" t="str">
        <f>IF($A1968&lt;&gt;"",IF(OR(R1968="",R1968=0),0,IF(R1968&gt;INDEX('Sch 10.1 Rate Design'!$J$9:$J$16,MATCH($C1968,'Sch 10.1 Rate Design'!$B$9:$B$16,0)),R1968-INDEX('Sch 10.1 Rate Design'!$J$9:$J$16,MATCH($C1968,'Sch 10.1 Rate Design'!$B$9:$B$16,0)),0)),"")</f>
        <v/>
      </c>
      <c r="CY1968" s="324" t="str">
        <f>IF($A1968&lt;&gt;"",IF(OR(S1968="",S1968=0),0,IF(S1968&gt;INDEX('Sch 10.1 Rate Design'!$J$9:$J$16,MATCH($C1968,'Sch 10.1 Rate Design'!$B$9:$B$16,0)),S1968-INDEX('Sch 10.1 Rate Design'!$J$9:$J$16,MATCH($C1968,'Sch 10.1 Rate Design'!$B$9:$B$16,0)),0)),"")</f>
        <v/>
      </c>
      <c r="CZ1968" s="324" t="str">
        <f>IF($A1968&lt;&gt;"",IF(OR(T1968="",T1968=0),0,IF(T1968&gt;INDEX('Sch 10.1 Rate Design'!$J$9:$J$16,MATCH($C1968,'Sch 10.1 Rate Design'!$B$9:$B$16,0)),T1968-INDEX('Sch 10.1 Rate Design'!$J$9:$J$16,MATCH($C1968,'Sch 10.1 Rate Design'!$B$9:$B$16,0)),0)),"")</f>
        <v/>
      </c>
      <c r="DA1968" s="324" t="str">
        <f>IF($A1968&lt;&gt;"",IF(OR(U1968="",U1968=0),0,IF(U1968&gt;INDEX('Sch 10.1 Rate Design'!$J$9:$J$16,MATCH($C1968,'Sch 10.1 Rate Design'!$B$9:$B$16,0)),U1968-INDEX('Sch 10.1 Rate Design'!$J$9:$J$16,MATCH($C1968,'Sch 10.1 Rate Design'!$B$9:$B$16,0)),0)),"")</f>
        <v/>
      </c>
      <c r="DB1968" s="324" t="str">
        <f>IF($A1968&lt;&gt;"",IF(OR(V1968="",V1968=0),0,IF(V1968&gt;INDEX('Sch 10.1 Rate Design'!$J$9:$J$16,MATCH($C1968,'Sch 10.1 Rate Design'!$B$9:$B$16,0)),V1968-INDEX('Sch 10.1 Rate Design'!$J$9:$J$16,MATCH($C1968,'Sch 10.1 Rate Design'!$B$9:$B$16,0)),0)),"")</f>
        <v/>
      </c>
      <c r="DC1968" s="324" t="str">
        <f>IF($A1968&lt;&gt;"",IF(OR(W1968="",W1968=0),0,IF(W1968&gt;INDEX('Sch 10.1 Rate Design'!$J$9:$J$16,MATCH($C1968,'Sch 10.1 Rate Design'!$B$9:$B$16,0)),W1968-INDEX('Sch 10.1 Rate Design'!$J$9:$J$16,MATCH($C1968,'Sch 10.1 Rate Design'!$B$9:$B$16,0)),0)),"")</f>
        <v/>
      </c>
      <c r="DD1968" s="324" t="str">
        <f>IF($A1968&lt;&gt;"",IF(OR(X1968="",X1968=0),0,IF(X1968&gt;INDEX('Sch 10.1 Rate Design'!$J$9:$J$16,MATCH($C1968,'Sch 10.1 Rate Design'!$B$9:$B$16,0)),X1968-INDEX('Sch 10.1 Rate Design'!$J$9:$J$16,MATCH($C1968,'Sch 10.1 Rate Design'!$B$9:$B$16,0)),0)),"")</f>
        <v/>
      </c>
      <c r="DE1968" s="545" t="str">
        <f>IF($A1968&lt;&gt;"",IF(OR(Y1968="",Y1968=0),0,IF(Y1968&gt;INDEX('Sch 10.1 Rate Design'!$J$9:$J$16,MATCH($C1968,'Sch 10.1 Rate Design'!$B$9:$B$16,0)),Y1968-INDEX('Sch 10.1 Rate Design'!$J$9:$J$16,MATCH($C1968,'Sch 10.1 Rate Design'!$B$9:$B$16,0)),0)),"")</f>
        <v/>
      </c>
      <c r="DF1968" s="692" t="str">
        <f>IF($A1968&lt;&gt;"",IF(OR(N1968="",N1968=0), 0, CT1968/'Sch 10.1 Rate Design'!$Z$25*INDEX('Sch 10.1 Rate Design'!$K$9:$K$16,MATCH($C1968,'Sch 10.1 Rate Design'!$B$9:$B$16,0))),"")</f>
        <v/>
      </c>
      <c r="DG1968" s="548" t="str">
        <f>IF($A1968&lt;&gt;"",IF(OR(O1968="",O1968=0), 0, CU1968/'Sch 10.1 Rate Design'!$Z$25*INDEX('Sch 10.1 Rate Design'!$K$9:$K$16,MATCH($C1968,'Sch 10.1 Rate Design'!$B$9:$B$16,0))),"")</f>
        <v/>
      </c>
      <c r="DH1968" s="548" t="str">
        <f>IF($A1968&lt;&gt;"",IF(OR(P1968="",P1968=0), 0, CV1968/'Sch 10.1 Rate Design'!$Z$25*INDEX('Sch 10.1 Rate Design'!$K$9:$K$16,MATCH($C1968,'Sch 10.1 Rate Design'!$B$9:$B$16,0))),"")</f>
        <v/>
      </c>
      <c r="DI1968" s="548" t="str">
        <f>IF($A1968&lt;&gt;"",IF(OR(Q1968="",Q1968=0), 0, CW1968/'Sch 10.1 Rate Design'!$Z$25*INDEX('Sch 10.1 Rate Design'!$K$9:$K$16,MATCH($C1968,'Sch 10.1 Rate Design'!$B$9:$B$16,0))),"")</f>
        <v/>
      </c>
      <c r="DJ1968" s="548" t="str">
        <f>IF($A1968&lt;&gt;"",IF(OR(R1968="",R1968=0), 0, CX1968/'Sch 10.1 Rate Design'!$Z$25*INDEX('Sch 10.1 Rate Design'!$K$9:$K$16,MATCH($C1968,'Sch 10.1 Rate Design'!$B$9:$B$16,0))),"")</f>
        <v/>
      </c>
      <c r="DK1968" s="548" t="str">
        <f>IF($A1968&lt;&gt;"",IF(OR(S1968="",S1968=0), 0, CY1968/'Sch 10.1 Rate Design'!$Z$25*INDEX('Sch 10.1 Rate Design'!$K$9:$K$16,MATCH($C1968,'Sch 10.1 Rate Design'!$B$9:$B$16,0))),"")</f>
        <v/>
      </c>
      <c r="DL1968" s="548" t="str">
        <f>IF($A1968&lt;&gt;"",IF(OR(T1968="",T1968=0), 0, CZ1968/'Sch 10.1 Rate Design'!$Z$25*INDEX('Sch 10.1 Rate Design'!$K$9:$K$16,MATCH($C1968,'Sch 10.1 Rate Design'!$B$9:$B$16,0))),"")</f>
        <v/>
      </c>
      <c r="DM1968" s="548" t="str">
        <f>IF($A1968&lt;&gt;"",IF(OR(U1968="",U1968=0), 0, DA1968/'Sch 10.1 Rate Design'!$Z$25*INDEX('Sch 10.1 Rate Design'!$K$9:$K$16,MATCH($C1968,'Sch 10.1 Rate Design'!$B$9:$B$16,0))),"")</f>
        <v/>
      </c>
      <c r="DN1968" s="548" t="str">
        <f>IF($A1968&lt;&gt;"",IF(OR(V1968="",V1968=0), 0, DB1968/'Sch 10.1 Rate Design'!$Z$25*INDEX('Sch 10.1 Rate Design'!$K$9:$K$16,MATCH($C1968,'Sch 10.1 Rate Design'!$B$9:$B$16,0))),"")</f>
        <v/>
      </c>
      <c r="DO1968" s="548" t="str">
        <f>IF($A1968&lt;&gt;"",IF(OR(W1968="",W1968=0), 0, DC1968/'Sch 10.1 Rate Design'!$Z$25*INDEX('Sch 10.1 Rate Design'!$K$9:$K$16,MATCH($C1968,'Sch 10.1 Rate Design'!$B$9:$B$16,0))),"")</f>
        <v/>
      </c>
      <c r="DP1968" s="548" t="str">
        <f>IF($A1968&lt;&gt;"",IF(OR(X1968="",X1968=0), 0, DD1968/'Sch 10.1 Rate Design'!$Z$25*INDEX('Sch 10.1 Rate Design'!$K$9:$K$16,MATCH($C1968,'Sch 10.1 Rate Design'!$B$9:$B$16,0))),"")</f>
        <v/>
      </c>
      <c r="DQ1968" s="547" t="str">
        <f>IF($A1968&lt;&gt;"",IF(OR(Y1968="",Y1968=0), 0, DE1968/'Sch 10.1 Rate Design'!$Z$25*INDEX('Sch 10.1 Rate Design'!$K$9:$K$16,MATCH($C1968,'Sch 10.1 Rate Design'!$B$9:$B$16,0))),"")</f>
        <v/>
      </c>
      <c r="DR1968" s="546" t="str">
        <f>IF($A1968&lt;&gt;"",IF(OR(N1968="",N1968=0), 0,INDEX('Sch 10.1 Rate Design'!$D$9:$D$16,MATCH($C1968,'Sch 10.1 Rate Design'!$B$9:$B$16,0))),"")</f>
        <v/>
      </c>
      <c r="DS1968" s="324" t="str">
        <f>IF($A1968&lt;&gt;"",IF(OR(O1968="",O1968=0), 0,INDEX('Sch 10.1 Rate Design'!$D$9:$D$16,MATCH($C1968,'Sch 10.1 Rate Design'!$B$9:$B$16,0))),"")</f>
        <v/>
      </c>
      <c r="DT1968" s="324" t="str">
        <f>IF($A1968&lt;&gt;"",IF(OR(P1968="",P1968=0), 0,INDEX('Sch 10.1 Rate Design'!$D$9:$D$16,MATCH($C1968,'Sch 10.1 Rate Design'!$B$9:$B$16,0))),"")</f>
        <v/>
      </c>
      <c r="DU1968" s="324" t="str">
        <f>IF($A1968&lt;&gt;"",IF(OR(Q1968="",Q1968=0), 0,INDEX('Sch 10.1 Rate Design'!$D$9:$D$16,MATCH($C1968,'Sch 10.1 Rate Design'!$B$9:$B$16,0))),"")</f>
        <v/>
      </c>
      <c r="DV1968" s="324" t="str">
        <f>IF($A1968&lt;&gt;"",IF(OR(R1968="",R1968=0), 0,INDEX('Sch 10.1 Rate Design'!$D$9:$D$16,MATCH($C1968,'Sch 10.1 Rate Design'!$B$9:$B$16,0))),"")</f>
        <v/>
      </c>
      <c r="DW1968" s="324" t="str">
        <f>IF($A1968&lt;&gt;"",IF(OR(S1968="",S1968=0), 0,INDEX('Sch 10.1 Rate Design'!$D$9:$D$16,MATCH($C1968,'Sch 10.1 Rate Design'!$B$9:$B$16,0))),"")</f>
        <v/>
      </c>
      <c r="DX1968" s="324" t="str">
        <f>IF($A1968&lt;&gt;"",IF(OR(T1968="",T1968=0), 0,INDEX('Sch 10.1 Rate Design'!$D$9:$D$16,MATCH($C1968,'Sch 10.1 Rate Design'!$B$9:$B$16,0))),"")</f>
        <v/>
      </c>
      <c r="DY1968" s="324" t="str">
        <f>IF($A1968&lt;&gt;"",IF(OR(U1968="",U1968=0), 0,INDEX('Sch 10.1 Rate Design'!$D$9:$D$16,MATCH($C1968,'Sch 10.1 Rate Design'!$B$9:$B$16,0))),"")</f>
        <v/>
      </c>
      <c r="DZ1968" s="324" t="str">
        <f>IF($A1968&lt;&gt;"",IF(OR(V1968="",V1968=0), 0,INDEX('Sch 10.1 Rate Design'!$D$9:$D$16,MATCH($C1968,'Sch 10.1 Rate Design'!$B$9:$B$16,0))),"")</f>
        <v/>
      </c>
      <c r="EA1968" s="324" t="str">
        <f>IF($A1968&lt;&gt;"",IF(OR(W1968="",W1968=0), 0,INDEX('Sch 10.1 Rate Design'!$D$9:$D$16,MATCH($C1968,'Sch 10.1 Rate Design'!$B$9:$B$16,0))),"")</f>
        <v/>
      </c>
      <c r="EB1968" s="324" t="str">
        <f>IF($A1968&lt;&gt;"",IF(OR(X1968="",X1968=0), 0,INDEX('Sch 10.1 Rate Design'!$D$9:$D$16,MATCH($C1968,'Sch 10.1 Rate Design'!$B$9:$B$16,0))),"")</f>
        <v/>
      </c>
      <c r="EC1968" s="545" t="str">
        <f>IF($A1968&lt;&gt;"",IF(OR(Y1968="",Y1968=0), 0,INDEX('Sch 10.1 Rate Design'!$D$9:$D$16,MATCH($C1968,'Sch 10.1 Rate Design'!$B$9:$B$16,0))),"")</f>
        <v/>
      </c>
      <c r="ED1968" s="546"/>
      <c r="EE1968" s="324"/>
      <c r="EF1968" s="324"/>
      <c r="EG1968" s="324"/>
      <c r="EH1968" s="324"/>
      <c r="EI1968" s="324"/>
      <c r="EJ1968" s="324"/>
      <c r="EK1968" s="324"/>
      <c r="EL1968" s="324"/>
      <c r="EM1968" s="324"/>
      <c r="EN1968" s="324"/>
      <c r="EO1968" s="545"/>
    </row>
    <row r="1969" spans="1:145" x14ac:dyDescent="0.2">
      <c r="A1969" s="324" t="str">
        <f>IF(Inputs!AO1965&lt;&gt;"",Inputs!AO1965,"")</f>
        <v/>
      </c>
      <c r="B1969" s="324" t="str">
        <f t="shared" si="399"/>
        <v/>
      </c>
      <c r="C1969" s="727" t="str">
        <f>IF($A1969&lt;&gt;"",Inputs!AN1965,"")</f>
        <v/>
      </c>
      <c r="D1969" s="549" t="str">
        <f t="shared" si="392"/>
        <v/>
      </c>
      <c r="E1969" s="549" t="str">
        <f t="shared" si="393"/>
        <v/>
      </c>
      <c r="F1969" s="324" t="str">
        <f t="shared" si="401"/>
        <v/>
      </c>
      <c r="G1969" s="324" t="str">
        <f t="shared" si="394"/>
        <v/>
      </c>
      <c r="H1969" s="790">
        <f t="shared" si="395"/>
        <v>0</v>
      </c>
      <c r="I1969" s="790">
        <f t="shared" si="396"/>
        <v>0</v>
      </c>
      <c r="J1969" s="790">
        <f t="shared" si="397"/>
        <v>0</v>
      </c>
      <c r="K1969" s="790">
        <f t="shared" si="398"/>
        <v>0</v>
      </c>
      <c r="L1969" s="787" t="str">
        <f>IF($A1969&lt;&gt;"",INDEX(Inputs!$AP1965:$BA1965,,MATCH('Sch 10.2 Rate Data'!X$7,Inputs!$AP$4:$BA$4,0)),"")</f>
        <v/>
      </c>
      <c r="M1969" s="787" t="str">
        <f>IF($A1969&lt;&gt;"",INDEX(Inputs!$AP1965:$BA1965,,MATCH('Sch 10.2 Rate Data'!Y$7,Inputs!$AP$4:$BA$4,0)),"")</f>
        <v/>
      </c>
      <c r="N1969" s="546" t="str">
        <f>IF($A1969&lt;&gt;"",INDEX(Inputs!$AP1965:$BA1965,,MATCH('Sch 10.2 Rate Data'!N$7,Inputs!$AP$4:$BA$4,0)),"")</f>
        <v/>
      </c>
      <c r="O1969" s="324" t="str">
        <f>IF($A1969&lt;&gt;"",INDEX(Inputs!$AP1965:$BA1965,,MATCH('Sch 10.2 Rate Data'!O$7,Inputs!$AP$4:$BA$4,0)),"")</f>
        <v/>
      </c>
      <c r="P1969" s="324" t="str">
        <f>IF($A1969&lt;&gt;"",INDEX(Inputs!$AP1965:$BA1965,,MATCH('Sch 10.2 Rate Data'!P$7,Inputs!$AP$4:$BA$4,0)),"")</f>
        <v/>
      </c>
      <c r="Q1969" s="324" t="str">
        <f>IF($A1969&lt;&gt;"",INDEX(Inputs!$AP1965:$BA1965,,MATCH('Sch 10.2 Rate Data'!Q$7,Inputs!$AP$4:$BA$4,0)),"")</f>
        <v/>
      </c>
      <c r="R1969" s="324" t="str">
        <f>IF($A1969&lt;&gt;"",INDEX(Inputs!$AP1965:$BA1965,,MATCH('Sch 10.2 Rate Data'!R$7,Inputs!$AP$4:$BA$4,0)),"")</f>
        <v/>
      </c>
      <c r="S1969" s="324" t="str">
        <f>IF($A1969&lt;&gt;"",INDEX(Inputs!$AP1965:$BA1965,,MATCH('Sch 10.2 Rate Data'!S$7,Inputs!$AP$4:$BA$4,0)),"")</f>
        <v/>
      </c>
      <c r="T1969" s="324" t="str">
        <f>IF($A1969&lt;&gt;"",INDEX(Inputs!$AP1965:$BA1965,,MATCH('Sch 10.2 Rate Data'!T$7,Inputs!$AP$4:$BA$4,0)),"")</f>
        <v/>
      </c>
      <c r="U1969" s="324" t="str">
        <f>IF($A1969&lt;&gt;"",INDEX(Inputs!$AP1965:$BA1965,,MATCH('Sch 10.2 Rate Data'!U$7,Inputs!$AP$4:$BA$4,0)),"")</f>
        <v/>
      </c>
      <c r="V1969" s="324" t="str">
        <f>IF($A1969&lt;&gt;"",INDEX(Inputs!$AP1965:$BA1965,,MATCH('Sch 10.2 Rate Data'!V$7,Inputs!$AP$4:$BA$4,0)),"")</f>
        <v/>
      </c>
      <c r="W1969" s="324" t="str">
        <f>IF($A1969&lt;&gt;"",INDEX(Inputs!$AP1965:$BA1965,,MATCH('Sch 10.2 Rate Data'!W$7,Inputs!$AP$4:$BA$4,0)),"")</f>
        <v/>
      </c>
      <c r="X1969" s="324" t="str">
        <f>IF($A1969&lt;&gt;"",INDEX(Inputs!$AP1965:$BA1965,,MATCH('Sch 10.2 Rate Data'!X$7,Inputs!$AP$4:$BA$4,0)),"")</f>
        <v/>
      </c>
      <c r="Y1969" s="545" t="str">
        <f>IF($A1969&lt;&gt;"",INDEX(Inputs!$AP1965:$BA1965,,MATCH('Sch 10.2 Rate Data'!Y$7,Inputs!$AP$4:$BA$4,0)),"")</f>
        <v/>
      </c>
      <c r="Z1969" s="692" t="str">
        <f t="shared" si="403"/>
        <v/>
      </c>
      <c r="AA1969" s="548" t="str">
        <f t="shared" si="403"/>
        <v/>
      </c>
      <c r="AB1969" s="548" t="str">
        <f t="shared" si="403"/>
        <v/>
      </c>
      <c r="AC1969" s="548" t="str">
        <f t="shared" si="402"/>
        <v/>
      </c>
      <c r="AD1969" s="548" t="str">
        <f t="shared" si="402"/>
        <v/>
      </c>
      <c r="AE1969" s="548" t="str">
        <f t="shared" si="402"/>
        <v/>
      </c>
      <c r="AF1969" s="548" t="str">
        <f t="shared" si="400"/>
        <v/>
      </c>
      <c r="AG1969" s="548" t="str">
        <f t="shared" si="400"/>
        <v/>
      </c>
      <c r="AH1969" s="548" t="str">
        <f t="shared" si="400"/>
        <v/>
      </c>
      <c r="AI1969" s="548" t="str">
        <f t="shared" si="400"/>
        <v/>
      </c>
      <c r="AJ1969" s="548" t="str">
        <f t="shared" si="400"/>
        <v/>
      </c>
      <c r="AK1969" s="547" t="str">
        <f t="shared" si="400"/>
        <v/>
      </c>
      <c r="AL1969" s="692" t="str">
        <f>IF($A1969&lt;&gt;"",IF(OR(N1969="",N1969=0), 0, INDEX('Sch 10.1 Rate Design'!$E$9:$E$16,MATCH($C1969,'Sch 10.1 Rate Design'!$B$9:$B$16,0))),"")</f>
        <v/>
      </c>
      <c r="AM1969" s="548" t="str">
        <f>IF($A1969&lt;&gt;"",IF(OR(O1969="",O1969=0), 0, INDEX('Sch 10.1 Rate Design'!$E$9:$E$16,MATCH($C1969,'Sch 10.1 Rate Design'!$B$9:$B$16,0))),"")</f>
        <v/>
      </c>
      <c r="AN1969" s="548" t="str">
        <f>IF($A1969&lt;&gt;"",IF(OR(P1969="",P1969=0), 0, INDEX('Sch 10.1 Rate Design'!$E$9:$E$16,MATCH($C1969,'Sch 10.1 Rate Design'!$B$9:$B$16,0))),"")</f>
        <v/>
      </c>
      <c r="AO1969" s="548" t="str">
        <f>IF($A1969&lt;&gt;"",IF(OR(Q1969="",Q1969=0), 0, INDEX('Sch 10.1 Rate Design'!$E$9:$E$16,MATCH($C1969,'Sch 10.1 Rate Design'!$B$9:$B$16,0))),"")</f>
        <v/>
      </c>
      <c r="AP1969" s="548" t="str">
        <f>IF($A1969&lt;&gt;"",IF(OR(R1969="",R1969=0), 0, INDEX('Sch 10.1 Rate Design'!$E$9:$E$16,MATCH($C1969,'Sch 10.1 Rate Design'!$B$9:$B$16,0))),"")</f>
        <v/>
      </c>
      <c r="AQ1969" s="548" t="str">
        <f>IF($A1969&lt;&gt;"",IF(OR(S1969="",S1969=0), 0, INDEX('Sch 10.1 Rate Design'!$E$9:$E$16,MATCH($C1969,'Sch 10.1 Rate Design'!$B$9:$B$16,0))),"")</f>
        <v/>
      </c>
      <c r="AR1969" s="548" t="str">
        <f>IF($A1969&lt;&gt;"",IF(OR(T1969="",T1969=0), 0, INDEX('Sch 10.1 Rate Design'!$E$9:$E$16,MATCH($C1969,'Sch 10.1 Rate Design'!$B$9:$B$16,0))),"")</f>
        <v/>
      </c>
      <c r="AS1969" s="548" t="str">
        <f>IF($A1969&lt;&gt;"",IF(OR(U1969="",U1969=0), 0, INDEX('Sch 10.1 Rate Design'!$E$9:$E$16,MATCH($C1969,'Sch 10.1 Rate Design'!$B$9:$B$16,0))),"")</f>
        <v/>
      </c>
      <c r="AT1969" s="548" t="str">
        <f>IF($A1969&lt;&gt;"",IF(OR(V1969="",V1969=0), 0, INDEX('Sch 10.1 Rate Design'!$E$9:$E$16,MATCH($C1969,'Sch 10.1 Rate Design'!$B$9:$B$16,0))),"")</f>
        <v/>
      </c>
      <c r="AU1969" s="548" t="str">
        <f>IF($A1969&lt;&gt;"",IF(OR(W1969="",W1969=0), 0, INDEX('Sch 10.1 Rate Design'!$E$9:$E$16,MATCH($C1969,'Sch 10.1 Rate Design'!$B$9:$B$16,0))),"")</f>
        <v/>
      </c>
      <c r="AV1969" s="548" t="str">
        <f>IF($A1969&lt;&gt;"",IF(OR(X1969="",X1969=0), 0, INDEX('Sch 10.1 Rate Design'!$E$9:$E$16,MATCH($C1969,'Sch 10.1 Rate Design'!$B$9:$B$16,0))),"")</f>
        <v/>
      </c>
      <c r="AW1969" s="547" t="str">
        <f>IF($A1969&lt;&gt;"",IF(OR(Y1969="",Y1969=0), 0, INDEX('Sch 10.1 Rate Design'!$E$9:$E$16,MATCH($C1969,'Sch 10.1 Rate Design'!$B$9:$B$16,0))),"")</f>
        <v/>
      </c>
      <c r="AX1969" s="546" t="str">
        <f>IF($A1969&lt;&gt;"",IF(OR(N1969="",N1969=0),0,+IF(N1969&gt;+INDEX('Sch 10.1 Rate Design'!$D$9:$D$16,MATCH($C1969,'Sch 10.1 Rate Design'!$B$9:$B$16,0)),IF(N1969&gt;+INDEX('Sch 10.1 Rate Design'!$F$9:$F$16,MATCH($C1969,'Sch 10.1 Rate Design'!$B$9:$B$16,0)),+INDEX('Sch 10.1 Rate Design'!$F$9:$F$16,MATCH($C1969,'Sch 10.1 Rate Design'!$B$9:$B$16,0))-INDEX('Sch 10.1 Rate Design'!$D$9:$D$16,MATCH($C1969,'Sch 10.1 Rate Design'!$B$9:$B$16,0)), N1969-INDEX('Sch 10.1 Rate Design'!$D$9:$D$16,MATCH($C1969,'Sch 10.1 Rate Design'!$B$9:$B$16,0))),0)),"")</f>
        <v/>
      </c>
      <c r="AY1969" s="324" t="str">
        <f>IF($A1969&lt;&gt;"",IF(OR(O1969="",O1969=0),0,+IF(O1969&gt;+INDEX('Sch 10.1 Rate Design'!$D$9:$D$16,MATCH($C1969,'Sch 10.1 Rate Design'!$B$9:$B$16,0)),IF(O1969&gt;+INDEX('Sch 10.1 Rate Design'!$F$9:$F$16,MATCH($C1969,'Sch 10.1 Rate Design'!$B$9:$B$16,0)),+INDEX('Sch 10.1 Rate Design'!$F$9:$F$16,MATCH($C1969,'Sch 10.1 Rate Design'!$B$9:$B$16,0))-INDEX('Sch 10.1 Rate Design'!$D$9:$D$16,MATCH($C1969,'Sch 10.1 Rate Design'!$B$9:$B$16,0)), O1969-INDEX('Sch 10.1 Rate Design'!$D$9:$D$16,MATCH($C1969,'Sch 10.1 Rate Design'!$B$9:$B$16,0))),0)),"")</f>
        <v/>
      </c>
      <c r="AZ1969" s="324" t="str">
        <f>IF($A1969&lt;&gt;"",IF(OR(P1969="",P1969=0),0,+IF(P1969&gt;+INDEX('Sch 10.1 Rate Design'!$D$9:$D$16,MATCH($C1969,'Sch 10.1 Rate Design'!$B$9:$B$16,0)),IF(P1969&gt;+INDEX('Sch 10.1 Rate Design'!$F$9:$F$16,MATCH($C1969,'Sch 10.1 Rate Design'!$B$9:$B$16,0)),+INDEX('Sch 10.1 Rate Design'!$F$9:$F$16,MATCH($C1969,'Sch 10.1 Rate Design'!$B$9:$B$16,0))-INDEX('Sch 10.1 Rate Design'!$D$9:$D$16,MATCH($C1969,'Sch 10.1 Rate Design'!$B$9:$B$16,0)), P1969-INDEX('Sch 10.1 Rate Design'!$D$9:$D$16,MATCH($C1969,'Sch 10.1 Rate Design'!$B$9:$B$16,0))),0)),"")</f>
        <v/>
      </c>
      <c r="BA1969" s="324" t="str">
        <f>IF($A1969&lt;&gt;"",IF(OR(Q1969="",Q1969=0),0,+IF(Q1969&gt;+INDEX('Sch 10.1 Rate Design'!$D$9:$D$16,MATCH($C1969,'Sch 10.1 Rate Design'!$B$9:$B$16,0)),IF(Q1969&gt;+INDEX('Sch 10.1 Rate Design'!$F$9:$F$16,MATCH($C1969,'Sch 10.1 Rate Design'!$B$9:$B$16,0)),+INDEX('Sch 10.1 Rate Design'!$F$9:$F$16,MATCH($C1969,'Sch 10.1 Rate Design'!$B$9:$B$16,0))-INDEX('Sch 10.1 Rate Design'!$D$9:$D$16,MATCH($C1969,'Sch 10.1 Rate Design'!$B$9:$B$16,0)), Q1969-INDEX('Sch 10.1 Rate Design'!$D$9:$D$16,MATCH($C1969,'Sch 10.1 Rate Design'!$B$9:$B$16,0))),0)),"")</f>
        <v/>
      </c>
      <c r="BB1969" s="324" t="str">
        <f>IF($A1969&lt;&gt;"",IF(OR(R1969="",R1969=0),0,+IF(R1969&gt;+INDEX('Sch 10.1 Rate Design'!$D$9:$D$16,MATCH($C1969,'Sch 10.1 Rate Design'!$B$9:$B$16,0)),IF(R1969&gt;+INDEX('Sch 10.1 Rate Design'!$F$9:$F$16,MATCH($C1969,'Sch 10.1 Rate Design'!$B$9:$B$16,0)),+INDEX('Sch 10.1 Rate Design'!$F$9:$F$16,MATCH($C1969,'Sch 10.1 Rate Design'!$B$9:$B$16,0))-INDEX('Sch 10.1 Rate Design'!$D$9:$D$16,MATCH($C1969,'Sch 10.1 Rate Design'!$B$9:$B$16,0)), R1969-INDEX('Sch 10.1 Rate Design'!$D$9:$D$16,MATCH($C1969,'Sch 10.1 Rate Design'!$B$9:$B$16,0))),0)),"")</f>
        <v/>
      </c>
      <c r="BC1969" s="324" t="str">
        <f>IF($A1969&lt;&gt;"",IF(OR(S1969="",S1969=0),0,+IF(S1969&gt;+INDEX('Sch 10.1 Rate Design'!$D$9:$D$16,MATCH($C1969,'Sch 10.1 Rate Design'!$B$9:$B$16,0)),IF(S1969&gt;+INDEX('Sch 10.1 Rate Design'!$F$9:$F$16,MATCH($C1969,'Sch 10.1 Rate Design'!$B$9:$B$16,0)),+INDEX('Sch 10.1 Rate Design'!$F$9:$F$16,MATCH($C1969,'Sch 10.1 Rate Design'!$B$9:$B$16,0))-INDEX('Sch 10.1 Rate Design'!$D$9:$D$16,MATCH($C1969,'Sch 10.1 Rate Design'!$B$9:$B$16,0)), S1969-INDEX('Sch 10.1 Rate Design'!$D$9:$D$16,MATCH($C1969,'Sch 10.1 Rate Design'!$B$9:$B$16,0))),0)),"")</f>
        <v/>
      </c>
      <c r="BD1969" s="324" t="str">
        <f>IF($A1969&lt;&gt;"",IF(OR(T1969="",T1969=0),0,+IF(T1969&gt;+INDEX('Sch 10.1 Rate Design'!$D$9:$D$16,MATCH($C1969,'Sch 10.1 Rate Design'!$B$9:$B$16,0)),IF(T1969&gt;+INDEX('Sch 10.1 Rate Design'!$F$9:$F$16,MATCH($C1969,'Sch 10.1 Rate Design'!$B$9:$B$16,0)),+INDEX('Sch 10.1 Rate Design'!$F$9:$F$16,MATCH($C1969,'Sch 10.1 Rate Design'!$B$9:$B$16,0))-INDEX('Sch 10.1 Rate Design'!$D$9:$D$16,MATCH($C1969,'Sch 10.1 Rate Design'!$B$9:$B$16,0)), T1969-INDEX('Sch 10.1 Rate Design'!$D$9:$D$16,MATCH($C1969,'Sch 10.1 Rate Design'!$B$9:$B$16,0))),0)),"")</f>
        <v/>
      </c>
      <c r="BE1969" s="324" t="str">
        <f>IF($A1969&lt;&gt;"",IF(OR(U1969="",U1969=0),0,+IF(U1969&gt;+INDEX('Sch 10.1 Rate Design'!$D$9:$D$16,MATCH($C1969,'Sch 10.1 Rate Design'!$B$9:$B$16,0)),IF(U1969&gt;+INDEX('Sch 10.1 Rate Design'!$F$9:$F$16,MATCH($C1969,'Sch 10.1 Rate Design'!$B$9:$B$16,0)),+INDEX('Sch 10.1 Rate Design'!$F$9:$F$16,MATCH($C1969,'Sch 10.1 Rate Design'!$B$9:$B$16,0))-INDEX('Sch 10.1 Rate Design'!$D$9:$D$16,MATCH($C1969,'Sch 10.1 Rate Design'!$B$9:$B$16,0)), U1969-INDEX('Sch 10.1 Rate Design'!$D$9:$D$16,MATCH($C1969,'Sch 10.1 Rate Design'!$B$9:$B$16,0))),0)),"")</f>
        <v/>
      </c>
      <c r="BF1969" s="324" t="str">
        <f>IF($A1969&lt;&gt;"",IF(OR(V1969="",V1969=0),0,+IF(V1969&gt;+INDEX('Sch 10.1 Rate Design'!$D$9:$D$16,MATCH($C1969,'Sch 10.1 Rate Design'!$B$9:$B$16,0)),IF(V1969&gt;+INDEX('Sch 10.1 Rate Design'!$F$9:$F$16,MATCH($C1969,'Sch 10.1 Rate Design'!$B$9:$B$16,0)),+INDEX('Sch 10.1 Rate Design'!$F$9:$F$16,MATCH($C1969,'Sch 10.1 Rate Design'!$B$9:$B$16,0))-INDEX('Sch 10.1 Rate Design'!$D$9:$D$16,MATCH($C1969,'Sch 10.1 Rate Design'!$B$9:$B$16,0)), V1969-INDEX('Sch 10.1 Rate Design'!$D$9:$D$16,MATCH($C1969,'Sch 10.1 Rate Design'!$B$9:$B$16,0))),0)),"")</f>
        <v/>
      </c>
      <c r="BG1969" s="324" t="str">
        <f>IF($A1969&lt;&gt;"",IF(OR(W1969="",W1969=0),0,+IF(W1969&gt;+INDEX('Sch 10.1 Rate Design'!$D$9:$D$16,MATCH($C1969,'Sch 10.1 Rate Design'!$B$9:$B$16,0)),IF(W1969&gt;+INDEX('Sch 10.1 Rate Design'!$F$9:$F$16,MATCH($C1969,'Sch 10.1 Rate Design'!$B$9:$B$16,0)),+INDEX('Sch 10.1 Rate Design'!$F$9:$F$16,MATCH($C1969,'Sch 10.1 Rate Design'!$B$9:$B$16,0))-INDEX('Sch 10.1 Rate Design'!$D$9:$D$16,MATCH($C1969,'Sch 10.1 Rate Design'!$B$9:$B$16,0)), W1969-INDEX('Sch 10.1 Rate Design'!$D$9:$D$16,MATCH($C1969,'Sch 10.1 Rate Design'!$B$9:$B$16,0))),0)),"")</f>
        <v/>
      </c>
      <c r="BH1969" s="324" t="str">
        <f>IF($A1969&lt;&gt;"",IF(OR(X1969="",X1969=0),0,+IF(X1969&gt;+INDEX('Sch 10.1 Rate Design'!$D$9:$D$16,MATCH($C1969,'Sch 10.1 Rate Design'!$B$9:$B$16,0)),IF(X1969&gt;+INDEX('Sch 10.1 Rate Design'!$F$9:$F$16,MATCH($C1969,'Sch 10.1 Rate Design'!$B$9:$B$16,0)),+INDEX('Sch 10.1 Rate Design'!$F$9:$F$16,MATCH($C1969,'Sch 10.1 Rate Design'!$B$9:$B$16,0))-INDEX('Sch 10.1 Rate Design'!$D$9:$D$16,MATCH($C1969,'Sch 10.1 Rate Design'!$B$9:$B$16,0)), X1969-INDEX('Sch 10.1 Rate Design'!$D$9:$D$16,MATCH($C1969,'Sch 10.1 Rate Design'!$B$9:$B$16,0))),0)),"")</f>
        <v/>
      </c>
      <c r="BI1969" s="545" t="str">
        <f>IF($A1969&lt;&gt;"",IF(OR(Y1969="",Y1969=0),0,+IF(Y1969&gt;+INDEX('Sch 10.1 Rate Design'!$D$9:$D$16,MATCH($C1969,'Sch 10.1 Rate Design'!$B$9:$B$16,0)),IF(Y1969&gt;+INDEX('Sch 10.1 Rate Design'!$F$9:$F$16,MATCH($C1969,'Sch 10.1 Rate Design'!$B$9:$B$16,0)),+INDEX('Sch 10.1 Rate Design'!$F$9:$F$16,MATCH($C1969,'Sch 10.1 Rate Design'!$B$9:$B$16,0))-INDEX('Sch 10.1 Rate Design'!$D$9:$D$16,MATCH($C1969,'Sch 10.1 Rate Design'!$B$9:$B$16,0)), Y1969-INDEX('Sch 10.1 Rate Design'!$D$9:$D$16,MATCH($C1969,'Sch 10.1 Rate Design'!$B$9:$B$16,0))),0)),"")</f>
        <v/>
      </c>
      <c r="BJ1969" s="692" t="str">
        <f>IF($A1969&lt;&gt;"",IF(OR(N1969="",N1969=0), 0, AX1969/'Sch 10.1 Rate Design'!$Z$25*INDEX('Sch 10.1 Rate Design'!$G$9:$G$16,MATCH($C1969,'Sch 10.1 Rate Design'!$B$9:$B$16,0))),"")</f>
        <v/>
      </c>
      <c r="BK1969" s="548" t="str">
        <f>IF($A1969&lt;&gt;"",IF(OR(O1969="",O1969=0), 0, AY1969/'Sch 10.1 Rate Design'!$Z$25*INDEX('Sch 10.1 Rate Design'!$G$9:$G$16,MATCH($C1969,'Sch 10.1 Rate Design'!$B$9:$B$16,0))),"")</f>
        <v/>
      </c>
      <c r="BL1969" s="548" t="str">
        <f>IF($A1969&lt;&gt;"",IF(OR(P1969="",P1969=0), 0, AZ1969/'Sch 10.1 Rate Design'!$Z$25*INDEX('Sch 10.1 Rate Design'!$G$9:$G$16,MATCH($C1969,'Sch 10.1 Rate Design'!$B$9:$B$16,0))),"")</f>
        <v/>
      </c>
      <c r="BM1969" s="548" t="str">
        <f>IF($A1969&lt;&gt;"",IF(OR(Q1969="",Q1969=0), 0, BA1969/'Sch 10.1 Rate Design'!$Z$25*INDEX('Sch 10.1 Rate Design'!$G$9:$G$16,MATCH($C1969,'Sch 10.1 Rate Design'!$B$9:$B$16,0))),"")</f>
        <v/>
      </c>
      <c r="BN1969" s="548" t="str">
        <f>IF($A1969&lt;&gt;"",IF(OR(R1969="",R1969=0), 0, BB1969/'Sch 10.1 Rate Design'!$Z$25*INDEX('Sch 10.1 Rate Design'!$G$9:$G$16,MATCH($C1969,'Sch 10.1 Rate Design'!$B$9:$B$16,0))),"")</f>
        <v/>
      </c>
      <c r="BO1969" s="548" t="str">
        <f>IF($A1969&lt;&gt;"",IF(OR(S1969="",S1969=0), 0, BC1969/'Sch 10.1 Rate Design'!$Z$25*INDEX('Sch 10.1 Rate Design'!$G$9:$G$16,MATCH($C1969,'Sch 10.1 Rate Design'!$B$9:$B$16,0))),"")</f>
        <v/>
      </c>
      <c r="BP1969" s="548" t="str">
        <f>IF($A1969&lt;&gt;"",IF(OR(T1969="",T1969=0), 0, BD1969/'Sch 10.1 Rate Design'!$Z$25*INDEX('Sch 10.1 Rate Design'!$G$9:$G$16,MATCH($C1969,'Sch 10.1 Rate Design'!$B$9:$B$16,0))),"")</f>
        <v/>
      </c>
      <c r="BQ1969" s="548" t="str">
        <f>IF($A1969&lt;&gt;"",IF(OR(U1969="",U1969=0), 0, BE1969/'Sch 10.1 Rate Design'!$Z$25*INDEX('Sch 10.1 Rate Design'!$G$9:$G$16,MATCH($C1969,'Sch 10.1 Rate Design'!$B$9:$B$16,0))),"")</f>
        <v/>
      </c>
      <c r="BR1969" s="548" t="str">
        <f>IF($A1969&lt;&gt;"",IF(OR(V1969="",V1969=0), 0, BF1969/'Sch 10.1 Rate Design'!$Z$25*INDEX('Sch 10.1 Rate Design'!$G$9:$G$16,MATCH($C1969,'Sch 10.1 Rate Design'!$B$9:$B$16,0))),"")</f>
        <v/>
      </c>
      <c r="BS1969" s="548" t="str">
        <f>IF($A1969&lt;&gt;"",IF(OR(W1969="",W1969=0), 0, BG1969/'Sch 10.1 Rate Design'!$Z$25*INDEX('Sch 10.1 Rate Design'!$G$9:$G$16,MATCH($C1969,'Sch 10.1 Rate Design'!$B$9:$B$16,0))),"")</f>
        <v/>
      </c>
      <c r="BT1969" s="548" t="str">
        <f>IF($A1969&lt;&gt;"",IF(OR(X1969="",X1969=0), 0, BH1969/'Sch 10.1 Rate Design'!$Z$25*INDEX('Sch 10.1 Rate Design'!$G$9:$G$16,MATCH($C1969,'Sch 10.1 Rate Design'!$B$9:$B$16,0))),"")</f>
        <v/>
      </c>
      <c r="BU1969" s="547" t="str">
        <f>IF($A1969&lt;&gt;"",IF(OR(Y1969="",Y1969=0), 0, BI1969/'Sch 10.1 Rate Design'!$Z$25*INDEX('Sch 10.1 Rate Design'!$G$9:$G$16,MATCH($C1969,'Sch 10.1 Rate Design'!$B$9:$B$16,0))),"")</f>
        <v/>
      </c>
      <c r="BV1969" s="546" t="str">
        <f>IF($A1969&lt;&gt;"",IF(OR(N1969="",N1969=0),0,+IF(N1969&gt;+INDEX('Sch 10.1 Rate Design'!$F$9:$F$16,MATCH($C1969,'Sch 10.1 Rate Design'!$B$9:$B$16,0)),IF(N1969&gt;+INDEX('Sch 10.1 Rate Design'!$H$9:$H$16,MATCH($C1969,'Sch 10.1 Rate Design'!$B$9:$B$16,0)),+INDEX('Sch 10.1 Rate Design'!$H$9:$H$16,MATCH($C1969,'Sch 10.1 Rate Design'!$B$9:$B$16,0))-INDEX('Sch 10.1 Rate Design'!$F$9:$F$16,MATCH($C1969,'Sch 10.1 Rate Design'!$B$9:$B$16,0)), N1969-INDEX('Sch 10.1 Rate Design'!$F$9:$F$16,MATCH($C1969,'Sch 10.1 Rate Design'!$B$9:$B$16,0))), 0)),"")</f>
        <v/>
      </c>
      <c r="BW1969" s="324" t="str">
        <f>IF($A1969&lt;&gt;"",IF(OR(O1969="",O1969=0),0,+IF(O1969&gt;+INDEX('Sch 10.1 Rate Design'!$F$9:$F$16,MATCH($C1969,'Sch 10.1 Rate Design'!$B$9:$B$16,0)),IF(O1969&gt;+INDEX('Sch 10.1 Rate Design'!$H$9:$H$16,MATCH($C1969,'Sch 10.1 Rate Design'!$B$9:$B$16,0)),+INDEX('Sch 10.1 Rate Design'!$H$9:$H$16,MATCH($C1969,'Sch 10.1 Rate Design'!$B$9:$B$16,0))-INDEX('Sch 10.1 Rate Design'!$F$9:$F$16,MATCH($C1969,'Sch 10.1 Rate Design'!$B$9:$B$16,0)), O1969-INDEX('Sch 10.1 Rate Design'!$F$9:$F$16,MATCH($C1969,'Sch 10.1 Rate Design'!$B$9:$B$16,0))), 0)),"")</f>
        <v/>
      </c>
      <c r="BX1969" s="324" t="str">
        <f>IF($A1969&lt;&gt;"",IF(OR(P1969="",P1969=0),0,+IF(P1969&gt;+INDEX('Sch 10.1 Rate Design'!$F$9:$F$16,MATCH($C1969,'Sch 10.1 Rate Design'!$B$9:$B$16,0)),IF(P1969&gt;+INDEX('Sch 10.1 Rate Design'!$H$9:$H$16,MATCH($C1969,'Sch 10.1 Rate Design'!$B$9:$B$16,0)),+INDEX('Sch 10.1 Rate Design'!$H$9:$H$16,MATCH($C1969,'Sch 10.1 Rate Design'!$B$9:$B$16,0))-INDEX('Sch 10.1 Rate Design'!$F$9:$F$16,MATCH($C1969,'Sch 10.1 Rate Design'!$B$9:$B$16,0)), P1969-INDEX('Sch 10.1 Rate Design'!$F$9:$F$16,MATCH($C1969,'Sch 10.1 Rate Design'!$B$9:$B$16,0))), 0)),"")</f>
        <v/>
      </c>
      <c r="BY1969" s="324" t="str">
        <f>IF($A1969&lt;&gt;"",IF(OR(Q1969="",Q1969=0),0,+IF(Q1969&gt;+INDEX('Sch 10.1 Rate Design'!$F$9:$F$16,MATCH($C1969,'Sch 10.1 Rate Design'!$B$9:$B$16,0)),IF(Q1969&gt;+INDEX('Sch 10.1 Rate Design'!$H$9:$H$16,MATCH($C1969,'Sch 10.1 Rate Design'!$B$9:$B$16,0)),+INDEX('Sch 10.1 Rate Design'!$H$9:$H$16,MATCH($C1969,'Sch 10.1 Rate Design'!$B$9:$B$16,0))-INDEX('Sch 10.1 Rate Design'!$F$9:$F$16,MATCH($C1969,'Sch 10.1 Rate Design'!$B$9:$B$16,0)), Q1969-INDEX('Sch 10.1 Rate Design'!$F$9:$F$16,MATCH($C1969,'Sch 10.1 Rate Design'!$B$9:$B$16,0))), 0)),"")</f>
        <v/>
      </c>
      <c r="BZ1969" s="324" t="str">
        <f>IF($A1969&lt;&gt;"",IF(OR(R1969="",R1969=0),0,+IF(R1969&gt;+INDEX('Sch 10.1 Rate Design'!$F$9:$F$16,MATCH($C1969,'Sch 10.1 Rate Design'!$B$9:$B$16,0)),IF(R1969&gt;+INDEX('Sch 10.1 Rate Design'!$H$9:$H$16,MATCH($C1969,'Sch 10.1 Rate Design'!$B$9:$B$16,0)),+INDEX('Sch 10.1 Rate Design'!$H$9:$H$16,MATCH($C1969,'Sch 10.1 Rate Design'!$B$9:$B$16,0))-INDEX('Sch 10.1 Rate Design'!$F$9:$F$16,MATCH($C1969,'Sch 10.1 Rate Design'!$B$9:$B$16,0)), R1969-INDEX('Sch 10.1 Rate Design'!$F$9:$F$16,MATCH($C1969,'Sch 10.1 Rate Design'!$B$9:$B$16,0))), 0)),"")</f>
        <v/>
      </c>
      <c r="CA1969" s="324" t="str">
        <f>IF($A1969&lt;&gt;"",IF(OR(S1969="",S1969=0),0,+IF(S1969&gt;+INDEX('Sch 10.1 Rate Design'!$F$9:$F$16,MATCH($C1969,'Sch 10.1 Rate Design'!$B$9:$B$16,0)),IF(S1969&gt;+INDEX('Sch 10.1 Rate Design'!$H$9:$H$16,MATCH($C1969,'Sch 10.1 Rate Design'!$B$9:$B$16,0)),+INDEX('Sch 10.1 Rate Design'!$H$9:$H$16,MATCH($C1969,'Sch 10.1 Rate Design'!$B$9:$B$16,0))-INDEX('Sch 10.1 Rate Design'!$F$9:$F$16,MATCH($C1969,'Sch 10.1 Rate Design'!$B$9:$B$16,0)), S1969-INDEX('Sch 10.1 Rate Design'!$F$9:$F$16,MATCH($C1969,'Sch 10.1 Rate Design'!$B$9:$B$16,0))), 0)),"")</f>
        <v/>
      </c>
      <c r="CB1969" s="324" t="str">
        <f>IF($A1969&lt;&gt;"",IF(OR(T1969="",T1969=0),0,+IF(T1969&gt;+INDEX('Sch 10.1 Rate Design'!$F$9:$F$16,MATCH($C1969,'Sch 10.1 Rate Design'!$B$9:$B$16,0)),IF(T1969&gt;+INDEX('Sch 10.1 Rate Design'!$H$9:$H$16,MATCH($C1969,'Sch 10.1 Rate Design'!$B$9:$B$16,0)),+INDEX('Sch 10.1 Rate Design'!$H$9:$H$16,MATCH($C1969,'Sch 10.1 Rate Design'!$B$9:$B$16,0))-INDEX('Sch 10.1 Rate Design'!$F$9:$F$16,MATCH($C1969,'Sch 10.1 Rate Design'!$B$9:$B$16,0)), T1969-INDEX('Sch 10.1 Rate Design'!$F$9:$F$16,MATCH($C1969,'Sch 10.1 Rate Design'!$B$9:$B$16,0))), 0)),"")</f>
        <v/>
      </c>
      <c r="CC1969" s="324" t="str">
        <f>IF($A1969&lt;&gt;"",IF(OR(U1969="",U1969=0),0,+IF(U1969&gt;+INDEX('Sch 10.1 Rate Design'!$F$9:$F$16,MATCH($C1969,'Sch 10.1 Rate Design'!$B$9:$B$16,0)),IF(U1969&gt;+INDEX('Sch 10.1 Rate Design'!$H$9:$H$16,MATCH($C1969,'Sch 10.1 Rate Design'!$B$9:$B$16,0)),+INDEX('Sch 10.1 Rate Design'!$H$9:$H$16,MATCH($C1969,'Sch 10.1 Rate Design'!$B$9:$B$16,0))-INDEX('Sch 10.1 Rate Design'!$F$9:$F$16,MATCH($C1969,'Sch 10.1 Rate Design'!$B$9:$B$16,0)), U1969-INDEX('Sch 10.1 Rate Design'!$F$9:$F$16,MATCH($C1969,'Sch 10.1 Rate Design'!$B$9:$B$16,0))), 0)),"")</f>
        <v/>
      </c>
      <c r="CD1969" s="324" t="str">
        <f>IF($A1969&lt;&gt;"",IF(OR(V1969="",V1969=0),0,+IF(V1969&gt;+INDEX('Sch 10.1 Rate Design'!$F$9:$F$16,MATCH($C1969,'Sch 10.1 Rate Design'!$B$9:$B$16,0)),IF(V1969&gt;+INDEX('Sch 10.1 Rate Design'!$H$9:$H$16,MATCH($C1969,'Sch 10.1 Rate Design'!$B$9:$B$16,0)),+INDEX('Sch 10.1 Rate Design'!$H$9:$H$16,MATCH($C1969,'Sch 10.1 Rate Design'!$B$9:$B$16,0))-INDEX('Sch 10.1 Rate Design'!$F$9:$F$16,MATCH($C1969,'Sch 10.1 Rate Design'!$B$9:$B$16,0)), V1969-INDEX('Sch 10.1 Rate Design'!$F$9:$F$16,MATCH($C1969,'Sch 10.1 Rate Design'!$B$9:$B$16,0))), 0)),"")</f>
        <v/>
      </c>
      <c r="CE1969" s="324" t="str">
        <f>IF($A1969&lt;&gt;"",IF(OR(W1969="",W1969=0),0,+IF(W1969&gt;+INDEX('Sch 10.1 Rate Design'!$F$9:$F$16,MATCH($C1969,'Sch 10.1 Rate Design'!$B$9:$B$16,0)),IF(W1969&gt;+INDEX('Sch 10.1 Rate Design'!$H$9:$H$16,MATCH($C1969,'Sch 10.1 Rate Design'!$B$9:$B$16,0)),+INDEX('Sch 10.1 Rate Design'!$H$9:$H$16,MATCH($C1969,'Sch 10.1 Rate Design'!$B$9:$B$16,0))-INDEX('Sch 10.1 Rate Design'!$F$9:$F$16,MATCH($C1969,'Sch 10.1 Rate Design'!$B$9:$B$16,0)), W1969-INDEX('Sch 10.1 Rate Design'!$F$9:$F$16,MATCH($C1969,'Sch 10.1 Rate Design'!$B$9:$B$16,0))), 0)),"")</f>
        <v/>
      </c>
      <c r="CF1969" s="324" t="str">
        <f>IF($A1969&lt;&gt;"",IF(OR(X1969="",X1969=0),0,+IF(X1969&gt;+INDEX('Sch 10.1 Rate Design'!$F$9:$F$16,MATCH($C1969,'Sch 10.1 Rate Design'!$B$9:$B$16,0)),IF(X1969&gt;+INDEX('Sch 10.1 Rate Design'!$H$9:$H$16,MATCH($C1969,'Sch 10.1 Rate Design'!$B$9:$B$16,0)),+INDEX('Sch 10.1 Rate Design'!$H$9:$H$16,MATCH($C1969,'Sch 10.1 Rate Design'!$B$9:$B$16,0))-INDEX('Sch 10.1 Rate Design'!$F$9:$F$16,MATCH($C1969,'Sch 10.1 Rate Design'!$B$9:$B$16,0)), X1969-INDEX('Sch 10.1 Rate Design'!$F$9:$F$16,MATCH($C1969,'Sch 10.1 Rate Design'!$B$9:$B$16,0))), 0)),"")</f>
        <v/>
      </c>
      <c r="CG1969" s="545" t="str">
        <f>IF($A1969&lt;&gt;"",IF(OR(Y1969="",Y1969=0),0,+IF(Y1969&gt;+INDEX('Sch 10.1 Rate Design'!$F$9:$F$16,MATCH($C1969,'Sch 10.1 Rate Design'!$B$9:$B$16,0)),IF(Y1969&gt;+INDEX('Sch 10.1 Rate Design'!$H$9:$H$16,MATCH($C1969,'Sch 10.1 Rate Design'!$B$9:$B$16,0)),+INDEX('Sch 10.1 Rate Design'!$H$9:$H$16,MATCH($C1969,'Sch 10.1 Rate Design'!$B$9:$B$16,0))-INDEX('Sch 10.1 Rate Design'!$F$9:$F$16,MATCH($C1969,'Sch 10.1 Rate Design'!$B$9:$B$16,0)), Y1969-INDEX('Sch 10.1 Rate Design'!$F$9:$F$16,MATCH($C1969,'Sch 10.1 Rate Design'!$B$9:$B$16,0))), 0)),"")</f>
        <v/>
      </c>
      <c r="CH1969" s="692" t="str">
        <f>IF($A1969&lt;&gt;"",IF(OR(N1969="",N1969=0), 0, BV1969/'Sch 10.1 Rate Design'!$Z$25*INDEX('Sch 10.1 Rate Design'!$I$9:$I$16,MATCH($C1969,'Sch 10.1 Rate Design'!$B$9:$B$16,0))),"")</f>
        <v/>
      </c>
      <c r="CI1969" s="548" t="str">
        <f>IF($A1969&lt;&gt;"",IF(OR(O1969="",O1969=0), 0, BW1969/'Sch 10.1 Rate Design'!$Z$25*INDEX('Sch 10.1 Rate Design'!$I$9:$I$16,MATCH($C1969,'Sch 10.1 Rate Design'!$B$9:$B$16,0))),"")</f>
        <v/>
      </c>
      <c r="CJ1969" s="548" t="str">
        <f>IF($A1969&lt;&gt;"",IF(OR(P1969="",P1969=0), 0, BX1969/'Sch 10.1 Rate Design'!$Z$25*INDEX('Sch 10.1 Rate Design'!$I$9:$I$16,MATCH($C1969,'Sch 10.1 Rate Design'!$B$9:$B$16,0))),"")</f>
        <v/>
      </c>
      <c r="CK1969" s="548" t="str">
        <f>IF($A1969&lt;&gt;"",IF(OR(Q1969="",Q1969=0), 0, BY1969/'Sch 10.1 Rate Design'!$Z$25*INDEX('Sch 10.1 Rate Design'!$I$9:$I$16,MATCH($C1969,'Sch 10.1 Rate Design'!$B$9:$B$16,0))),"")</f>
        <v/>
      </c>
      <c r="CL1969" s="548" t="str">
        <f>IF($A1969&lt;&gt;"",IF(OR(R1969="",R1969=0), 0, BZ1969/'Sch 10.1 Rate Design'!$Z$25*INDEX('Sch 10.1 Rate Design'!$I$9:$I$16,MATCH($C1969,'Sch 10.1 Rate Design'!$B$9:$B$16,0))),"")</f>
        <v/>
      </c>
      <c r="CM1969" s="548" t="str">
        <f>IF($A1969&lt;&gt;"",IF(OR(S1969="",S1969=0), 0, CA1969/'Sch 10.1 Rate Design'!$Z$25*INDEX('Sch 10.1 Rate Design'!$I$9:$I$16,MATCH($C1969,'Sch 10.1 Rate Design'!$B$9:$B$16,0))),"")</f>
        <v/>
      </c>
      <c r="CN1969" s="548" t="str">
        <f>IF($A1969&lt;&gt;"",IF(OR(T1969="",T1969=0), 0, CB1969/'Sch 10.1 Rate Design'!$Z$25*INDEX('Sch 10.1 Rate Design'!$I$9:$I$16,MATCH($C1969,'Sch 10.1 Rate Design'!$B$9:$B$16,0))),"")</f>
        <v/>
      </c>
      <c r="CO1969" s="548" t="str">
        <f>IF($A1969&lt;&gt;"",IF(OR(U1969="",U1969=0), 0, CC1969/'Sch 10.1 Rate Design'!$Z$25*INDEX('Sch 10.1 Rate Design'!$I$9:$I$16,MATCH($C1969,'Sch 10.1 Rate Design'!$B$9:$B$16,0))),"")</f>
        <v/>
      </c>
      <c r="CP1969" s="548" t="str">
        <f>IF($A1969&lt;&gt;"",IF(OR(V1969="",V1969=0), 0, CD1969/'Sch 10.1 Rate Design'!$Z$25*INDEX('Sch 10.1 Rate Design'!$I$9:$I$16,MATCH($C1969,'Sch 10.1 Rate Design'!$B$9:$B$16,0))),"")</f>
        <v/>
      </c>
      <c r="CQ1969" s="548" t="str">
        <f>IF($A1969&lt;&gt;"",IF(OR(W1969="",W1969=0), 0, CE1969/'Sch 10.1 Rate Design'!$Z$25*INDEX('Sch 10.1 Rate Design'!$I$9:$I$16,MATCH($C1969,'Sch 10.1 Rate Design'!$B$9:$B$16,0))),"")</f>
        <v/>
      </c>
      <c r="CR1969" s="548" t="str">
        <f>IF($A1969&lt;&gt;"",IF(OR(X1969="",X1969=0), 0, CF1969/'Sch 10.1 Rate Design'!$Z$25*INDEX('Sch 10.1 Rate Design'!$I$9:$I$16,MATCH($C1969,'Sch 10.1 Rate Design'!$B$9:$B$16,0))),"")</f>
        <v/>
      </c>
      <c r="CS1969" s="547" t="str">
        <f>IF($A1969&lt;&gt;"",IF(OR(Y1969="",Y1969=0), 0, CG1969/'Sch 10.1 Rate Design'!$Z$25*INDEX('Sch 10.1 Rate Design'!$I$9:$I$16,MATCH($C1969,'Sch 10.1 Rate Design'!$B$9:$B$16,0))),"")</f>
        <v/>
      </c>
      <c r="CT1969" s="546" t="str">
        <f>IF($A1969&lt;&gt;"",IF(OR(N1969="",N1969=0),0,IF(N1969&gt;INDEX('Sch 10.1 Rate Design'!$J$9:$J$16,MATCH($C1969,'Sch 10.1 Rate Design'!$B$9:$B$16,0)),N1969-INDEX('Sch 10.1 Rate Design'!$J$9:$J$16,MATCH($C1969,'Sch 10.1 Rate Design'!$B$9:$B$16,0)),0)),"")</f>
        <v/>
      </c>
      <c r="CU1969" s="324" t="str">
        <f>IF($A1969&lt;&gt;"",IF(OR(O1969="",O1969=0),0,IF(O1969&gt;INDEX('Sch 10.1 Rate Design'!$J$9:$J$16,MATCH($C1969,'Sch 10.1 Rate Design'!$B$9:$B$16,0)),O1969-INDEX('Sch 10.1 Rate Design'!$J$9:$J$16,MATCH($C1969,'Sch 10.1 Rate Design'!$B$9:$B$16,0)),0)),"")</f>
        <v/>
      </c>
      <c r="CV1969" s="324" t="str">
        <f>IF($A1969&lt;&gt;"",IF(OR(P1969="",P1969=0),0,IF(P1969&gt;INDEX('Sch 10.1 Rate Design'!$J$9:$J$16,MATCH($C1969,'Sch 10.1 Rate Design'!$B$9:$B$16,0)),P1969-INDEX('Sch 10.1 Rate Design'!$J$9:$J$16,MATCH($C1969,'Sch 10.1 Rate Design'!$B$9:$B$16,0)),0)),"")</f>
        <v/>
      </c>
      <c r="CW1969" s="324" t="str">
        <f>IF($A1969&lt;&gt;"",IF(OR(Q1969="",Q1969=0),0,IF(Q1969&gt;INDEX('Sch 10.1 Rate Design'!$J$9:$J$16,MATCH($C1969,'Sch 10.1 Rate Design'!$B$9:$B$16,0)),Q1969-INDEX('Sch 10.1 Rate Design'!$J$9:$J$16,MATCH($C1969,'Sch 10.1 Rate Design'!$B$9:$B$16,0)),0)),"")</f>
        <v/>
      </c>
      <c r="CX1969" s="324" t="str">
        <f>IF($A1969&lt;&gt;"",IF(OR(R1969="",R1969=0),0,IF(R1969&gt;INDEX('Sch 10.1 Rate Design'!$J$9:$J$16,MATCH($C1969,'Sch 10.1 Rate Design'!$B$9:$B$16,0)),R1969-INDEX('Sch 10.1 Rate Design'!$J$9:$J$16,MATCH($C1969,'Sch 10.1 Rate Design'!$B$9:$B$16,0)),0)),"")</f>
        <v/>
      </c>
      <c r="CY1969" s="324" t="str">
        <f>IF($A1969&lt;&gt;"",IF(OR(S1969="",S1969=0),0,IF(S1969&gt;INDEX('Sch 10.1 Rate Design'!$J$9:$J$16,MATCH($C1969,'Sch 10.1 Rate Design'!$B$9:$B$16,0)),S1969-INDEX('Sch 10.1 Rate Design'!$J$9:$J$16,MATCH($C1969,'Sch 10.1 Rate Design'!$B$9:$B$16,0)),0)),"")</f>
        <v/>
      </c>
      <c r="CZ1969" s="324" t="str">
        <f>IF($A1969&lt;&gt;"",IF(OR(T1969="",T1969=0),0,IF(T1969&gt;INDEX('Sch 10.1 Rate Design'!$J$9:$J$16,MATCH($C1969,'Sch 10.1 Rate Design'!$B$9:$B$16,0)),T1969-INDEX('Sch 10.1 Rate Design'!$J$9:$J$16,MATCH($C1969,'Sch 10.1 Rate Design'!$B$9:$B$16,0)),0)),"")</f>
        <v/>
      </c>
      <c r="DA1969" s="324" t="str">
        <f>IF($A1969&lt;&gt;"",IF(OR(U1969="",U1969=0),0,IF(U1969&gt;INDEX('Sch 10.1 Rate Design'!$J$9:$J$16,MATCH($C1969,'Sch 10.1 Rate Design'!$B$9:$B$16,0)),U1969-INDEX('Sch 10.1 Rate Design'!$J$9:$J$16,MATCH($C1969,'Sch 10.1 Rate Design'!$B$9:$B$16,0)),0)),"")</f>
        <v/>
      </c>
      <c r="DB1969" s="324" t="str">
        <f>IF($A1969&lt;&gt;"",IF(OR(V1969="",V1969=0),0,IF(V1969&gt;INDEX('Sch 10.1 Rate Design'!$J$9:$J$16,MATCH($C1969,'Sch 10.1 Rate Design'!$B$9:$B$16,0)),V1969-INDEX('Sch 10.1 Rate Design'!$J$9:$J$16,MATCH($C1969,'Sch 10.1 Rate Design'!$B$9:$B$16,0)),0)),"")</f>
        <v/>
      </c>
      <c r="DC1969" s="324" t="str">
        <f>IF($A1969&lt;&gt;"",IF(OR(W1969="",W1969=0),0,IF(W1969&gt;INDEX('Sch 10.1 Rate Design'!$J$9:$J$16,MATCH($C1969,'Sch 10.1 Rate Design'!$B$9:$B$16,0)),W1969-INDEX('Sch 10.1 Rate Design'!$J$9:$J$16,MATCH($C1969,'Sch 10.1 Rate Design'!$B$9:$B$16,0)),0)),"")</f>
        <v/>
      </c>
      <c r="DD1969" s="324" t="str">
        <f>IF($A1969&lt;&gt;"",IF(OR(X1969="",X1969=0),0,IF(X1969&gt;INDEX('Sch 10.1 Rate Design'!$J$9:$J$16,MATCH($C1969,'Sch 10.1 Rate Design'!$B$9:$B$16,0)),X1969-INDEX('Sch 10.1 Rate Design'!$J$9:$J$16,MATCH($C1969,'Sch 10.1 Rate Design'!$B$9:$B$16,0)),0)),"")</f>
        <v/>
      </c>
      <c r="DE1969" s="545" t="str">
        <f>IF($A1969&lt;&gt;"",IF(OR(Y1969="",Y1969=0),0,IF(Y1969&gt;INDEX('Sch 10.1 Rate Design'!$J$9:$J$16,MATCH($C1969,'Sch 10.1 Rate Design'!$B$9:$B$16,0)),Y1969-INDEX('Sch 10.1 Rate Design'!$J$9:$J$16,MATCH($C1969,'Sch 10.1 Rate Design'!$B$9:$B$16,0)),0)),"")</f>
        <v/>
      </c>
      <c r="DF1969" s="692" t="str">
        <f>IF($A1969&lt;&gt;"",IF(OR(N1969="",N1969=0), 0, CT1969/'Sch 10.1 Rate Design'!$Z$25*INDEX('Sch 10.1 Rate Design'!$K$9:$K$16,MATCH($C1969,'Sch 10.1 Rate Design'!$B$9:$B$16,0))),"")</f>
        <v/>
      </c>
      <c r="DG1969" s="548" t="str">
        <f>IF($A1969&lt;&gt;"",IF(OR(O1969="",O1969=0), 0, CU1969/'Sch 10.1 Rate Design'!$Z$25*INDEX('Sch 10.1 Rate Design'!$K$9:$K$16,MATCH($C1969,'Sch 10.1 Rate Design'!$B$9:$B$16,0))),"")</f>
        <v/>
      </c>
      <c r="DH1969" s="548" t="str">
        <f>IF($A1969&lt;&gt;"",IF(OR(P1969="",P1969=0), 0, CV1969/'Sch 10.1 Rate Design'!$Z$25*INDEX('Sch 10.1 Rate Design'!$K$9:$K$16,MATCH($C1969,'Sch 10.1 Rate Design'!$B$9:$B$16,0))),"")</f>
        <v/>
      </c>
      <c r="DI1969" s="548" t="str">
        <f>IF($A1969&lt;&gt;"",IF(OR(Q1969="",Q1969=0), 0, CW1969/'Sch 10.1 Rate Design'!$Z$25*INDEX('Sch 10.1 Rate Design'!$K$9:$K$16,MATCH($C1969,'Sch 10.1 Rate Design'!$B$9:$B$16,0))),"")</f>
        <v/>
      </c>
      <c r="DJ1969" s="548" t="str">
        <f>IF($A1969&lt;&gt;"",IF(OR(R1969="",R1969=0), 0, CX1969/'Sch 10.1 Rate Design'!$Z$25*INDEX('Sch 10.1 Rate Design'!$K$9:$K$16,MATCH($C1969,'Sch 10.1 Rate Design'!$B$9:$B$16,0))),"")</f>
        <v/>
      </c>
      <c r="DK1969" s="548" t="str">
        <f>IF($A1969&lt;&gt;"",IF(OR(S1969="",S1969=0), 0, CY1969/'Sch 10.1 Rate Design'!$Z$25*INDEX('Sch 10.1 Rate Design'!$K$9:$K$16,MATCH($C1969,'Sch 10.1 Rate Design'!$B$9:$B$16,0))),"")</f>
        <v/>
      </c>
      <c r="DL1969" s="548" t="str">
        <f>IF($A1969&lt;&gt;"",IF(OR(T1969="",T1969=0), 0, CZ1969/'Sch 10.1 Rate Design'!$Z$25*INDEX('Sch 10.1 Rate Design'!$K$9:$K$16,MATCH($C1969,'Sch 10.1 Rate Design'!$B$9:$B$16,0))),"")</f>
        <v/>
      </c>
      <c r="DM1969" s="548" t="str">
        <f>IF($A1969&lt;&gt;"",IF(OR(U1969="",U1969=0), 0, DA1969/'Sch 10.1 Rate Design'!$Z$25*INDEX('Sch 10.1 Rate Design'!$K$9:$K$16,MATCH($C1969,'Sch 10.1 Rate Design'!$B$9:$B$16,0))),"")</f>
        <v/>
      </c>
      <c r="DN1969" s="548" t="str">
        <f>IF($A1969&lt;&gt;"",IF(OR(V1969="",V1969=0), 0, DB1969/'Sch 10.1 Rate Design'!$Z$25*INDEX('Sch 10.1 Rate Design'!$K$9:$K$16,MATCH($C1969,'Sch 10.1 Rate Design'!$B$9:$B$16,0))),"")</f>
        <v/>
      </c>
      <c r="DO1969" s="548" t="str">
        <f>IF($A1969&lt;&gt;"",IF(OR(W1969="",W1969=0), 0, DC1969/'Sch 10.1 Rate Design'!$Z$25*INDEX('Sch 10.1 Rate Design'!$K$9:$K$16,MATCH($C1969,'Sch 10.1 Rate Design'!$B$9:$B$16,0))),"")</f>
        <v/>
      </c>
      <c r="DP1969" s="548" t="str">
        <f>IF($A1969&lt;&gt;"",IF(OR(X1969="",X1969=0), 0, DD1969/'Sch 10.1 Rate Design'!$Z$25*INDEX('Sch 10.1 Rate Design'!$K$9:$K$16,MATCH($C1969,'Sch 10.1 Rate Design'!$B$9:$B$16,0))),"")</f>
        <v/>
      </c>
      <c r="DQ1969" s="547" t="str">
        <f>IF($A1969&lt;&gt;"",IF(OR(Y1969="",Y1969=0), 0, DE1969/'Sch 10.1 Rate Design'!$Z$25*INDEX('Sch 10.1 Rate Design'!$K$9:$K$16,MATCH($C1969,'Sch 10.1 Rate Design'!$B$9:$B$16,0))),"")</f>
        <v/>
      </c>
      <c r="DR1969" s="546" t="str">
        <f>IF($A1969&lt;&gt;"",IF(OR(N1969="",N1969=0), 0,INDEX('Sch 10.1 Rate Design'!$D$9:$D$16,MATCH($C1969,'Sch 10.1 Rate Design'!$B$9:$B$16,0))),"")</f>
        <v/>
      </c>
      <c r="DS1969" s="324" t="str">
        <f>IF($A1969&lt;&gt;"",IF(OR(O1969="",O1969=0), 0,INDEX('Sch 10.1 Rate Design'!$D$9:$D$16,MATCH($C1969,'Sch 10.1 Rate Design'!$B$9:$B$16,0))),"")</f>
        <v/>
      </c>
      <c r="DT1969" s="324" t="str">
        <f>IF($A1969&lt;&gt;"",IF(OR(P1969="",P1969=0), 0,INDEX('Sch 10.1 Rate Design'!$D$9:$D$16,MATCH($C1969,'Sch 10.1 Rate Design'!$B$9:$B$16,0))),"")</f>
        <v/>
      </c>
      <c r="DU1969" s="324" t="str">
        <f>IF($A1969&lt;&gt;"",IF(OR(Q1969="",Q1969=0), 0,INDEX('Sch 10.1 Rate Design'!$D$9:$D$16,MATCH($C1969,'Sch 10.1 Rate Design'!$B$9:$B$16,0))),"")</f>
        <v/>
      </c>
      <c r="DV1969" s="324" t="str">
        <f>IF($A1969&lt;&gt;"",IF(OR(R1969="",R1969=0), 0,INDEX('Sch 10.1 Rate Design'!$D$9:$D$16,MATCH($C1969,'Sch 10.1 Rate Design'!$B$9:$B$16,0))),"")</f>
        <v/>
      </c>
      <c r="DW1969" s="324" t="str">
        <f>IF($A1969&lt;&gt;"",IF(OR(S1969="",S1969=0), 0,INDEX('Sch 10.1 Rate Design'!$D$9:$D$16,MATCH($C1969,'Sch 10.1 Rate Design'!$B$9:$B$16,0))),"")</f>
        <v/>
      </c>
      <c r="DX1969" s="324" t="str">
        <f>IF($A1969&lt;&gt;"",IF(OR(T1969="",T1969=0), 0,INDEX('Sch 10.1 Rate Design'!$D$9:$D$16,MATCH($C1969,'Sch 10.1 Rate Design'!$B$9:$B$16,0))),"")</f>
        <v/>
      </c>
      <c r="DY1969" s="324" t="str">
        <f>IF($A1969&lt;&gt;"",IF(OR(U1969="",U1969=0), 0,INDEX('Sch 10.1 Rate Design'!$D$9:$D$16,MATCH($C1969,'Sch 10.1 Rate Design'!$B$9:$B$16,0))),"")</f>
        <v/>
      </c>
      <c r="DZ1969" s="324" t="str">
        <f>IF($A1969&lt;&gt;"",IF(OR(V1969="",V1969=0), 0,INDEX('Sch 10.1 Rate Design'!$D$9:$D$16,MATCH($C1969,'Sch 10.1 Rate Design'!$B$9:$B$16,0))),"")</f>
        <v/>
      </c>
      <c r="EA1969" s="324" t="str">
        <f>IF($A1969&lt;&gt;"",IF(OR(W1969="",W1969=0), 0,INDEX('Sch 10.1 Rate Design'!$D$9:$D$16,MATCH($C1969,'Sch 10.1 Rate Design'!$B$9:$B$16,0))),"")</f>
        <v/>
      </c>
      <c r="EB1969" s="324" t="str">
        <f>IF($A1969&lt;&gt;"",IF(OR(X1969="",X1969=0), 0,INDEX('Sch 10.1 Rate Design'!$D$9:$D$16,MATCH($C1969,'Sch 10.1 Rate Design'!$B$9:$B$16,0))),"")</f>
        <v/>
      </c>
      <c r="EC1969" s="545" t="str">
        <f>IF($A1969&lt;&gt;"",IF(OR(Y1969="",Y1969=0), 0,INDEX('Sch 10.1 Rate Design'!$D$9:$D$16,MATCH($C1969,'Sch 10.1 Rate Design'!$B$9:$B$16,0))),"")</f>
        <v/>
      </c>
      <c r="ED1969" s="546"/>
      <c r="EE1969" s="324"/>
      <c r="EF1969" s="324"/>
      <c r="EG1969" s="324"/>
      <c r="EH1969" s="324"/>
      <c r="EI1969" s="324"/>
      <c r="EJ1969" s="324"/>
      <c r="EK1969" s="324"/>
      <c r="EL1969" s="324"/>
      <c r="EM1969" s="324"/>
      <c r="EN1969" s="324"/>
      <c r="EO1969" s="545"/>
    </row>
    <row r="1970" spans="1:145" x14ac:dyDescent="0.2">
      <c r="A1970" s="324" t="str">
        <f>IF(Inputs!AO1966&lt;&gt;"",Inputs!AO1966,"")</f>
        <v/>
      </c>
      <c r="B1970" s="324" t="str">
        <f t="shared" si="399"/>
        <v/>
      </c>
      <c r="C1970" s="727" t="str">
        <f>IF($A1970&lt;&gt;"",Inputs!AN1966,"")</f>
        <v/>
      </c>
      <c r="D1970" s="549" t="str">
        <f t="shared" si="392"/>
        <v/>
      </c>
      <c r="E1970" s="549" t="str">
        <f t="shared" si="393"/>
        <v/>
      </c>
      <c r="F1970" s="324" t="str">
        <f t="shared" si="401"/>
        <v/>
      </c>
      <c r="G1970" s="324" t="str">
        <f t="shared" si="394"/>
        <v/>
      </c>
      <c r="H1970" s="790">
        <f t="shared" si="395"/>
        <v>0</v>
      </c>
      <c r="I1970" s="790">
        <f t="shared" si="396"/>
        <v>0</v>
      </c>
      <c r="J1970" s="790">
        <f t="shared" si="397"/>
        <v>0</v>
      </c>
      <c r="K1970" s="790">
        <f t="shared" si="398"/>
        <v>0</v>
      </c>
      <c r="L1970" s="787" t="str">
        <f>IF($A1970&lt;&gt;"",INDEX(Inputs!$AP1966:$BA1966,,MATCH('Sch 10.2 Rate Data'!X$7,Inputs!$AP$4:$BA$4,0)),"")</f>
        <v/>
      </c>
      <c r="M1970" s="787" t="str">
        <f>IF($A1970&lt;&gt;"",INDEX(Inputs!$AP1966:$BA1966,,MATCH('Sch 10.2 Rate Data'!Y$7,Inputs!$AP$4:$BA$4,0)),"")</f>
        <v/>
      </c>
      <c r="N1970" s="546" t="str">
        <f>IF($A1970&lt;&gt;"",INDEX(Inputs!$AP1966:$BA1966,,MATCH('Sch 10.2 Rate Data'!N$7,Inputs!$AP$4:$BA$4,0)),"")</f>
        <v/>
      </c>
      <c r="O1970" s="324" t="str">
        <f>IF($A1970&lt;&gt;"",INDEX(Inputs!$AP1966:$BA1966,,MATCH('Sch 10.2 Rate Data'!O$7,Inputs!$AP$4:$BA$4,0)),"")</f>
        <v/>
      </c>
      <c r="P1970" s="324" t="str">
        <f>IF($A1970&lt;&gt;"",INDEX(Inputs!$AP1966:$BA1966,,MATCH('Sch 10.2 Rate Data'!P$7,Inputs!$AP$4:$BA$4,0)),"")</f>
        <v/>
      </c>
      <c r="Q1970" s="324" t="str">
        <f>IF($A1970&lt;&gt;"",INDEX(Inputs!$AP1966:$BA1966,,MATCH('Sch 10.2 Rate Data'!Q$7,Inputs!$AP$4:$BA$4,0)),"")</f>
        <v/>
      </c>
      <c r="R1970" s="324" t="str">
        <f>IF($A1970&lt;&gt;"",INDEX(Inputs!$AP1966:$BA1966,,MATCH('Sch 10.2 Rate Data'!R$7,Inputs!$AP$4:$BA$4,0)),"")</f>
        <v/>
      </c>
      <c r="S1970" s="324" t="str">
        <f>IF($A1970&lt;&gt;"",INDEX(Inputs!$AP1966:$BA1966,,MATCH('Sch 10.2 Rate Data'!S$7,Inputs!$AP$4:$BA$4,0)),"")</f>
        <v/>
      </c>
      <c r="T1970" s="324" t="str">
        <f>IF($A1970&lt;&gt;"",INDEX(Inputs!$AP1966:$BA1966,,MATCH('Sch 10.2 Rate Data'!T$7,Inputs!$AP$4:$BA$4,0)),"")</f>
        <v/>
      </c>
      <c r="U1970" s="324" t="str">
        <f>IF($A1970&lt;&gt;"",INDEX(Inputs!$AP1966:$BA1966,,MATCH('Sch 10.2 Rate Data'!U$7,Inputs!$AP$4:$BA$4,0)),"")</f>
        <v/>
      </c>
      <c r="V1970" s="324" t="str">
        <f>IF($A1970&lt;&gt;"",INDEX(Inputs!$AP1966:$BA1966,,MATCH('Sch 10.2 Rate Data'!V$7,Inputs!$AP$4:$BA$4,0)),"")</f>
        <v/>
      </c>
      <c r="W1970" s="324" t="str">
        <f>IF($A1970&lt;&gt;"",INDEX(Inputs!$AP1966:$BA1966,,MATCH('Sch 10.2 Rate Data'!W$7,Inputs!$AP$4:$BA$4,0)),"")</f>
        <v/>
      </c>
      <c r="X1970" s="324" t="str">
        <f>IF($A1970&lt;&gt;"",INDEX(Inputs!$AP1966:$BA1966,,MATCH('Sch 10.2 Rate Data'!X$7,Inputs!$AP$4:$BA$4,0)),"")</f>
        <v/>
      </c>
      <c r="Y1970" s="545" t="str">
        <f>IF($A1970&lt;&gt;"",INDEX(Inputs!$AP1966:$BA1966,,MATCH('Sch 10.2 Rate Data'!Y$7,Inputs!$AP$4:$BA$4,0)),"")</f>
        <v/>
      </c>
      <c r="Z1970" s="692" t="str">
        <f t="shared" si="403"/>
        <v/>
      </c>
      <c r="AA1970" s="548" t="str">
        <f t="shared" si="403"/>
        <v/>
      </c>
      <c r="AB1970" s="548" t="str">
        <f t="shared" si="403"/>
        <v/>
      </c>
      <c r="AC1970" s="548" t="str">
        <f t="shared" si="402"/>
        <v/>
      </c>
      <c r="AD1970" s="548" t="str">
        <f t="shared" si="402"/>
        <v/>
      </c>
      <c r="AE1970" s="548" t="str">
        <f t="shared" si="402"/>
        <v/>
      </c>
      <c r="AF1970" s="548" t="str">
        <f t="shared" si="400"/>
        <v/>
      </c>
      <c r="AG1970" s="548" t="str">
        <f t="shared" si="400"/>
        <v/>
      </c>
      <c r="AH1970" s="548" t="str">
        <f t="shared" si="400"/>
        <v/>
      </c>
      <c r="AI1970" s="548" t="str">
        <f t="shared" si="400"/>
        <v/>
      </c>
      <c r="AJ1970" s="548" t="str">
        <f t="shared" si="400"/>
        <v/>
      </c>
      <c r="AK1970" s="547" t="str">
        <f t="shared" si="400"/>
        <v/>
      </c>
      <c r="AL1970" s="692" t="str">
        <f>IF($A1970&lt;&gt;"",IF(OR(N1970="",N1970=0), 0, INDEX('Sch 10.1 Rate Design'!$E$9:$E$16,MATCH($C1970,'Sch 10.1 Rate Design'!$B$9:$B$16,0))),"")</f>
        <v/>
      </c>
      <c r="AM1970" s="548" t="str">
        <f>IF($A1970&lt;&gt;"",IF(OR(O1970="",O1970=0), 0, INDEX('Sch 10.1 Rate Design'!$E$9:$E$16,MATCH($C1970,'Sch 10.1 Rate Design'!$B$9:$B$16,0))),"")</f>
        <v/>
      </c>
      <c r="AN1970" s="548" t="str">
        <f>IF($A1970&lt;&gt;"",IF(OR(P1970="",P1970=0), 0, INDEX('Sch 10.1 Rate Design'!$E$9:$E$16,MATCH($C1970,'Sch 10.1 Rate Design'!$B$9:$B$16,0))),"")</f>
        <v/>
      </c>
      <c r="AO1970" s="548" t="str">
        <f>IF($A1970&lt;&gt;"",IF(OR(Q1970="",Q1970=0), 0, INDEX('Sch 10.1 Rate Design'!$E$9:$E$16,MATCH($C1970,'Sch 10.1 Rate Design'!$B$9:$B$16,0))),"")</f>
        <v/>
      </c>
      <c r="AP1970" s="548" t="str">
        <f>IF($A1970&lt;&gt;"",IF(OR(R1970="",R1970=0), 0, INDEX('Sch 10.1 Rate Design'!$E$9:$E$16,MATCH($C1970,'Sch 10.1 Rate Design'!$B$9:$B$16,0))),"")</f>
        <v/>
      </c>
      <c r="AQ1970" s="548" t="str">
        <f>IF($A1970&lt;&gt;"",IF(OR(S1970="",S1970=0), 0, INDEX('Sch 10.1 Rate Design'!$E$9:$E$16,MATCH($C1970,'Sch 10.1 Rate Design'!$B$9:$B$16,0))),"")</f>
        <v/>
      </c>
      <c r="AR1970" s="548" t="str">
        <f>IF($A1970&lt;&gt;"",IF(OR(T1970="",T1970=0), 0, INDEX('Sch 10.1 Rate Design'!$E$9:$E$16,MATCH($C1970,'Sch 10.1 Rate Design'!$B$9:$B$16,0))),"")</f>
        <v/>
      </c>
      <c r="AS1970" s="548" t="str">
        <f>IF($A1970&lt;&gt;"",IF(OR(U1970="",U1970=0), 0, INDEX('Sch 10.1 Rate Design'!$E$9:$E$16,MATCH($C1970,'Sch 10.1 Rate Design'!$B$9:$B$16,0))),"")</f>
        <v/>
      </c>
      <c r="AT1970" s="548" t="str">
        <f>IF($A1970&lt;&gt;"",IF(OR(V1970="",V1970=0), 0, INDEX('Sch 10.1 Rate Design'!$E$9:$E$16,MATCH($C1970,'Sch 10.1 Rate Design'!$B$9:$B$16,0))),"")</f>
        <v/>
      </c>
      <c r="AU1970" s="548" t="str">
        <f>IF($A1970&lt;&gt;"",IF(OR(W1970="",W1970=0), 0, INDEX('Sch 10.1 Rate Design'!$E$9:$E$16,MATCH($C1970,'Sch 10.1 Rate Design'!$B$9:$B$16,0))),"")</f>
        <v/>
      </c>
      <c r="AV1970" s="548" t="str">
        <f>IF($A1970&lt;&gt;"",IF(OR(X1970="",X1970=0), 0, INDEX('Sch 10.1 Rate Design'!$E$9:$E$16,MATCH($C1970,'Sch 10.1 Rate Design'!$B$9:$B$16,0))),"")</f>
        <v/>
      </c>
      <c r="AW1970" s="547" t="str">
        <f>IF($A1970&lt;&gt;"",IF(OR(Y1970="",Y1970=0), 0, INDEX('Sch 10.1 Rate Design'!$E$9:$E$16,MATCH($C1970,'Sch 10.1 Rate Design'!$B$9:$B$16,0))),"")</f>
        <v/>
      </c>
      <c r="AX1970" s="546" t="str">
        <f>IF($A1970&lt;&gt;"",IF(OR(N1970="",N1970=0),0,+IF(N1970&gt;+INDEX('Sch 10.1 Rate Design'!$D$9:$D$16,MATCH($C1970,'Sch 10.1 Rate Design'!$B$9:$B$16,0)),IF(N1970&gt;+INDEX('Sch 10.1 Rate Design'!$F$9:$F$16,MATCH($C1970,'Sch 10.1 Rate Design'!$B$9:$B$16,0)),+INDEX('Sch 10.1 Rate Design'!$F$9:$F$16,MATCH($C1970,'Sch 10.1 Rate Design'!$B$9:$B$16,0))-INDEX('Sch 10.1 Rate Design'!$D$9:$D$16,MATCH($C1970,'Sch 10.1 Rate Design'!$B$9:$B$16,0)), N1970-INDEX('Sch 10.1 Rate Design'!$D$9:$D$16,MATCH($C1970,'Sch 10.1 Rate Design'!$B$9:$B$16,0))),0)),"")</f>
        <v/>
      </c>
      <c r="AY1970" s="324" t="str">
        <f>IF($A1970&lt;&gt;"",IF(OR(O1970="",O1970=0),0,+IF(O1970&gt;+INDEX('Sch 10.1 Rate Design'!$D$9:$D$16,MATCH($C1970,'Sch 10.1 Rate Design'!$B$9:$B$16,0)),IF(O1970&gt;+INDEX('Sch 10.1 Rate Design'!$F$9:$F$16,MATCH($C1970,'Sch 10.1 Rate Design'!$B$9:$B$16,0)),+INDEX('Sch 10.1 Rate Design'!$F$9:$F$16,MATCH($C1970,'Sch 10.1 Rate Design'!$B$9:$B$16,0))-INDEX('Sch 10.1 Rate Design'!$D$9:$D$16,MATCH($C1970,'Sch 10.1 Rate Design'!$B$9:$B$16,0)), O1970-INDEX('Sch 10.1 Rate Design'!$D$9:$D$16,MATCH($C1970,'Sch 10.1 Rate Design'!$B$9:$B$16,0))),0)),"")</f>
        <v/>
      </c>
      <c r="AZ1970" s="324" t="str">
        <f>IF($A1970&lt;&gt;"",IF(OR(P1970="",P1970=0),0,+IF(P1970&gt;+INDEX('Sch 10.1 Rate Design'!$D$9:$D$16,MATCH($C1970,'Sch 10.1 Rate Design'!$B$9:$B$16,0)),IF(P1970&gt;+INDEX('Sch 10.1 Rate Design'!$F$9:$F$16,MATCH($C1970,'Sch 10.1 Rate Design'!$B$9:$B$16,0)),+INDEX('Sch 10.1 Rate Design'!$F$9:$F$16,MATCH($C1970,'Sch 10.1 Rate Design'!$B$9:$B$16,0))-INDEX('Sch 10.1 Rate Design'!$D$9:$D$16,MATCH($C1970,'Sch 10.1 Rate Design'!$B$9:$B$16,0)), P1970-INDEX('Sch 10.1 Rate Design'!$D$9:$D$16,MATCH($C1970,'Sch 10.1 Rate Design'!$B$9:$B$16,0))),0)),"")</f>
        <v/>
      </c>
      <c r="BA1970" s="324" t="str">
        <f>IF($A1970&lt;&gt;"",IF(OR(Q1970="",Q1970=0),0,+IF(Q1970&gt;+INDEX('Sch 10.1 Rate Design'!$D$9:$D$16,MATCH($C1970,'Sch 10.1 Rate Design'!$B$9:$B$16,0)),IF(Q1970&gt;+INDEX('Sch 10.1 Rate Design'!$F$9:$F$16,MATCH($C1970,'Sch 10.1 Rate Design'!$B$9:$B$16,0)),+INDEX('Sch 10.1 Rate Design'!$F$9:$F$16,MATCH($C1970,'Sch 10.1 Rate Design'!$B$9:$B$16,0))-INDEX('Sch 10.1 Rate Design'!$D$9:$D$16,MATCH($C1970,'Sch 10.1 Rate Design'!$B$9:$B$16,0)), Q1970-INDEX('Sch 10.1 Rate Design'!$D$9:$D$16,MATCH($C1970,'Sch 10.1 Rate Design'!$B$9:$B$16,0))),0)),"")</f>
        <v/>
      </c>
      <c r="BB1970" s="324" t="str">
        <f>IF($A1970&lt;&gt;"",IF(OR(R1970="",R1970=0),0,+IF(R1970&gt;+INDEX('Sch 10.1 Rate Design'!$D$9:$D$16,MATCH($C1970,'Sch 10.1 Rate Design'!$B$9:$B$16,0)),IF(R1970&gt;+INDEX('Sch 10.1 Rate Design'!$F$9:$F$16,MATCH($C1970,'Sch 10.1 Rate Design'!$B$9:$B$16,0)),+INDEX('Sch 10.1 Rate Design'!$F$9:$F$16,MATCH($C1970,'Sch 10.1 Rate Design'!$B$9:$B$16,0))-INDEX('Sch 10.1 Rate Design'!$D$9:$D$16,MATCH($C1970,'Sch 10.1 Rate Design'!$B$9:$B$16,0)), R1970-INDEX('Sch 10.1 Rate Design'!$D$9:$D$16,MATCH($C1970,'Sch 10.1 Rate Design'!$B$9:$B$16,0))),0)),"")</f>
        <v/>
      </c>
      <c r="BC1970" s="324" t="str">
        <f>IF($A1970&lt;&gt;"",IF(OR(S1970="",S1970=0),0,+IF(S1970&gt;+INDEX('Sch 10.1 Rate Design'!$D$9:$D$16,MATCH($C1970,'Sch 10.1 Rate Design'!$B$9:$B$16,0)),IF(S1970&gt;+INDEX('Sch 10.1 Rate Design'!$F$9:$F$16,MATCH($C1970,'Sch 10.1 Rate Design'!$B$9:$B$16,0)),+INDEX('Sch 10.1 Rate Design'!$F$9:$F$16,MATCH($C1970,'Sch 10.1 Rate Design'!$B$9:$B$16,0))-INDEX('Sch 10.1 Rate Design'!$D$9:$D$16,MATCH($C1970,'Sch 10.1 Rate Design'!$B$9:$B$16,0)), S1970-INDEX('Sch 10.1 Rate Design'!$D$9:$D$16,MATCH($C1970,'Sch 10.1 Rate Design'!$B$9:$B$16,0))),0)),"")</f>
        <v/>
      </c>
      <c r="BD1970" s="324" t="str">
        <f>IF($A1970&lt;&gt;"",IF(OR(T1970="",T1970=0),0,+IF(T1970&gt;+INDEX('Sch 10.1 Rate Design'!$D$9:$D$16,MATCH($C1970,'Sch 10.1 Rate Design'!$B$9:$B$16,0)),IF(T1970&gt;+INDEX('Sch 10.1 Rate Design'!$F$9:$F$16,MATCH($C1970,'Sch 10.1 Rate Design'!$B$9:$B$16,0)),+INDEX('Sch 10.1 Rate Design'!$F$9:$F$16,MATCH($C1970,'Sch 10.1 Rate Design'!$B$9:$B$16,0))-INDEX('Sch 10.1 Rate Design'!$D$9:$D$16,MATCH($C1970,'Sch 10.1 Rate Design'!$B$9:$B$16,0)), T1970-INDEX('Sch 10.1 Rate Design'!$D$9:$D$16,MATCH($C1970,'Sch 10.1 Rate Design'!$B$9:$B$16,0))),0)),"")</f>
        <v/>
      </c>
      <c r="BE1970" s="324" t="str">
        <f>IF($A1970&lt;&gt;"",IF(OR(U1970="",U1970=0),0,+IF(U1970&gt;+INDEX('Sch 10.1 Rate Design'!$D$9:$D$16,MATCH($C1970,'Sch 10.1 Rate Design'!$B$9:$B$16,0)),IF(U1970&gt;+INDEX('Sch 10.1 Rate Design'!$F$9:$F$16,MATCH($C1970,'Sch 10.1 Rate Design'!$B$9:$B$16,0)),+INDEX('Sch 10.1 Rate Design'!$F$9:$F$16,MATCH($C1970,'Sch 10.1 Rate Design'!$B$9:$B$16,0))-INDEX('Sch 10.1 Rate Design'!$D$9:$D$16,MATCH($C1970,'Sch 10.1 Rate Design'!$B$9:$B$16,0)), U1970-INDEX('Sch 10.1 Rate Design'!$D$9:$D$16,MATCH($C1970,'Sch 10.1 Rate Design'!$B$9:$B$16,0))),0)),"")</f>
        <v/>
      </c>
      <c r="BF1970" s="324" t="str">
        <f>IF($A1970&lt;&gt;"",IF(OR(V1970="",V1970=0),0,+IF(V1970&gt;+INDEX('Sch 10.1 Rate Design'!$D$9:$D$16,MATCH($C1970,'Sch 10.1 Rate Design'!$B$9:$B$16,0)),IF(V1970&gt;+INDEX('Sch 10.1 Rate Design'!$F$9:$F$16,MATCH($C1970,'Sch 10.1 Rate Design'!$B$9:$B$16,0)),+INDEX('Sch 10.1 Rate Design'!$F$9:$F$16,MATCH($C1970,'Sch 10.1 Rate Design'!$B$9:$B$16,0))-INDEX('Sch 10.1 Rate Design'!$D$9:$D$16,MATCH($C1970,'Sch 10.1 Rate Design'!$B$9:$B$16,0)), V1970-INDEX('Sch 10.1 Rate Design'!$D$9:$D$16,MATCH($C1970,'Sch 10.1 Rate Design'!$B$9:$B$16,0))),0)),"")</f>
        <v/>
      </c>
      <c r="BG1970" s="324" t="str">
        <f>IF($A1970&lt;&gt;"",IF(OR(W1970="",W1970=0),0,+IF(W1970&gt;+INDEX('Sch 10.1 Rate Design'!$D$9:$D$16,MATCH($C1970,'Sch 10.1 Rate Design'!$B$9:$B$16,0)),IF(W1970&gt;+INDEX('Sch 10.1 Rate Design'!$F$9:$F$16,MATCH($C1970,'Sch 10.1 Rate Design'!$B$9:$B$16,0)),+INDEX('Sch 10.1 Rate Design'!$F$9:$F$16,MATCH($C1970,'Sch 10.1 Rate Design'!$B$9:$B$16,0))-INDEX('Sch 10.1 Rate Design'!$D$9:$D$16,MATCH($C1970,'Sch 10.1 Rate Design'!$B$9:$B$16,0)), W1970-INDEX('Sch 10.1 Rate Design'!$D$9:$D$16,MATCH($C1970,'Sch 10.1 Rate Design'!$B$9:$B$16,0))),0)),"")</f>
        <v/>
      </c>
      <c r="BH1970" s="324" t="str">
        <f>IF($A1970&lt;&gt;"",IF(OR(X1970="",X1970=0),0,+IF(X1970&gt;+INDEX('Sch 10.1 Rate Design'!$D$9:$D$16,MATCH($C1970,'Sch 10.1 Rate Design'!$B$9:$B$16,0)),IF(X1970&gt;+INDEX('Sch 10.1 Rate Design'!$F$9:$F$16,MATCH($C1970,'Sch 10.1 Rate Design'!$B$9:$B$16,0)),+INDEX('Sch 10.1 Rate Design'!$F$9:$F$16,MATCH($C1970,'Sch 10.1 Rate Design'!$B$9:$B$16,0))-INDEX('Sch 10.1 Rate Design'!$D$9:$D$16,MATCH($C1970,'Sch 10.1 Rate Design'!$B$9:$B$16,0)), X1970-INDEX('Sch 10.1 Rate Design'!$D$9:$D$16,MATCH($C1970,'Sch 10.1 Rate Design'!$B$9:$B$16,0))),0)),"")</f>
        <v/>
      </c>
      <c r="BI1970" s="545" t="str">
        <f>IF($A1970&lt;&gt;"",IF(OR(Y1970="",Y1970=0),0,+IF(Y1970&gt;+INDEX('Sch 10.1 Rate Design'!$D$9:$D$16,MATCH($C1970,'Sch 10.1 Rate Design'!$B$9:$B$16,0)),IF(Y1970&gt;+INDEX('Sch 10.1 Rate Design'!$F$9:$F$16,MATCH($C1970,'Sch 10.1 Rate Design'!$B$9:$B$16,0)),+INDEX('Sch 10.1 Rate Design'!$F$9:$F$16,MATCH($C1970,'Sch 10.1 Rate Design'!$B$9:$B$16,0))-INDEX('Sch 10.1 Rate Design'!$D$9:$D$16,MATCH($C1970,'Sch 10.1 Rate Design'!$B$9:$B$16,0)), Y1970-INDEX('Sch 10.1 Rate Design'!$D$9:$D$16,MATCH($C1970,'Sch 10.1 Rate Design'!$B$9:$B$16,0))),0)),"")</f>
        <v/>
      </c>
      <c r="BJ1970" s="692" t="str">
        <f>IF($A1970&lt;&gt;"",IF(OR(N1970="",N1970=0), 0, AX1970/'Sch 10.1 Rate Design'!$Z$25*INDEX('Sch 10.1 Rate Design'!$G$9:$G$16,MATCH($C1970,'Sch 10.1 Rate Design'!$B$9:$B$16,0))),"")</f>
        <v/>
      </c>
      <c r="BK1970" s="548" t="str">
        <f>IF($A1970&lt;&gt;"",IF(OR(O1970="",O1970=0), 0, AY1970/'Sch 10.1 Rate Design'!$Z$25*INDEX('Sch 10.1 Rate Design'!$G$9:$G$16,MATCH($C1970,'Sch 10.1 Rate Design'!$B$9:$B$16,0))),"")</f>
        <v/>
      </c>
      <c r="BL1970" s="548" t="str">
        <f>IF($A1970&lt;&gt;"",IF(OR(P1970="",P1970=0), 0, AZ1970/'Sch 10.1 Rate Design'!$Z$25*INDEX('Sch 10.1 Rate Design'!$G$9:$G$16,MATCH($C1970,'Sch 10.1 Rate Design'!$B$9:$B$16,0))),"")</f>
        <v/>
      </c>
      <c r="BM1970" s="548" t="str">
        <f>IF($A1970&lt;&gt;"",IF(OR(Q1970="",Q1970=0), 0, BA1970/'Sch 10.1 Rate Design'!$Z$25*INDEX('Sch 10.1 Rate Design'!$G$9:$G$16,MATCH($C1970,'Sch 10.1 Rate Design'!$B$9:$B$16,0))),"")</f>
        <v/>
      </c>
      <c r="BN1970" s="548" t="str">
        <f>IF($A1970&lt;&gt;"",IF(OR(R1970="",R1970=0), 0, BB1970/'Sch 10.1 Rate Design'!$Z$25*INDEX('Sch 10.1 Rate Design'!$G$9:$G$16,MATCH($C1970,'Sch 10.1 Rate Design'!$B$9:$B$16,0))),"")</f>
        <v/>
      </c>
      <c r="BO1970" s="548" t="str">
        <f>IF($A1970&lt;&gt;"",IF(OR(S1970="",S1970=0), 0, BC1970/'Sch 10.1 Rate Design'!$Z$25*INDEX('Sch 10.1 Rate Design'!$G$9:$G$16,MATCH($C1970,'Sch 10.1 Rate Design'!$B$9:$B$16,0))),"")</f>
        <v/>
      </c>
      <c r="BP1970" s="548" t="str">
        <f>IF($A1970&lt;&gt;"",IF(OR(T1970="",T1970=0), 0, BD1970/'Sch 10.1 Rate Design'!$Z$25*INDEX('Sch 10.1 Rate Design'!$G$9:$G$16,MATCH($C1970,'Sch 10.1 Rate Design'!$B$9:$B$16,0))),"")</f>
        <v/>
      </c>
      <c r="BQ1970" s="548" t="str">
        <f>IF($A1970&lt;&gt;"",IF(OR(U1970="",U1970=0), 0, BE1970/'Sch 10.1 Rate Design'!$Z$25*INDEX('Sch 10.1 Rate Design'!$G$9:$G$16,MATCH($C1970,'Sch 10.1 Rate Design'!$B$9:$B$16,0))),"")</f>
        <v/>
      </c>
      <c r="BR1970" s="548" t="str">
        <f>IF($A1970&lt;&gt;"",IF(OR(V1970="",V1970=0), 0, BF1970/'Sch 10.1 Rate Design'!$Z$25*INDEX('Sch 10.1 Rate Design'!$G$9:$G$16,MATCH($C1970,'Sch 10.1 Rate Design'!$B$9:$B$16,0))),"")</f>
        <v/>
      </c>
      <c r="BS1970" s="548" t="str">
        <f>IF($A1970&lt;&gt;"",IF(OR(W1970="",W1970=0), 0, BG1970/'Sch 10.1 Rate Design'!$Z$25*INDEX('Sch 10.1 Rate Design'!$G$9:$G$16,MATCH($C1970,'Sch 10.1 Rate Design'!$B$9:$B$16,0))),"")</f>
        <v/>
      </c>
      <c r="BT1970" s="548" t="str">
        <f>IF($A1970&lt;&gt;"",IF(OR(X1970="",X1970=0), 0, BH1970/'Sch 10.1 Rate Design'!$Z$25*INDEX('Sch 10.1 Rate Design'!$G$9:$G$16,MATCH($C1970,'Sch 10.1 Rate Design'!$B$9:$B$16,0))),"")</f>
        <v/>
      </c>
      <c r="BU1970" s="547" t="str">
        <f>IF($A1970&lt;&gt;"",IF(OR(Y1970="",Y1970=0), 0, BI1970/'Sch 10.1 Rate Design'!$Z$25*INDEX('Sch 10.1 Rate Design'!$G$9:$G$16,MATCH($C1970,'Sch 10.1 Rate Design'!$B$9:$B$16,0))),"")</f>
        <v/>
      </c>
      <c r="BV1970" s="546" t="str">
        <f>IF($A1970&lt;&gt;"",IF(OR(N1970="",N1970=0),0,+IF(N1970&gt;+INDEX('Sch 10.1 Rate Design'!$F$9:$F$16,MATCH($C1970,'Sch 10.1 Rate Design'!$B$9:$B$16,0)),IF(N1970&gt;+INDEX('Sch 10.1 Rate Design'!$H$9:$H$16,MATCH($C1970,'Sch 10.1 Rate Design'!$B$9:$B$16,0)),+INDEX('Sch 10.1 Rate Design'!$H$9:$H$16,MATCH($C1970,'Sch 10.1 Rate Design'!$B$9:$B$16,0))-INDEX('Sch 10.1 Rate Design'!$F$9:$F$16,MATCH($C1970,'Sch 10.1 Rate Design'!$B$9:$B$16,0)), N1970-INDEX('Sch 10.1 Rate Design'!$F$9:$F$16,MATCH($C1970,'Sch 10.1 Rate Design'!$B$9:$B$16,0))), 0)),"")</f>
        <v/>
      </c>
      <c r="BW1970" s="324" t="str">
        <f>IF($A1970&lt;&gt;"",IF(OR(O1970="",O1970=0),0,+IF(O1970&gt;+INDEX('Sch 10.1 Rate Design'!$F$9:$F$16,MATCH($C1970,'Sch 10.1 Rate Design'!$B$9:$B$16,0)),IF(O1970&gt;+INDEX('Sch 10.1 Rate Design'!$H$9:$H$16,MATCH($C1970,'Sch 10.1 Rate Design'!$B$9:$B$16,0)),+INDEX('Sch 10.1 Rate Design'!$H$9:$H$16,MATCH($C1970,'Sch 10.1 Rate Design'!$B$9:$B$16,0))-INDEX('Sch 10.1 Rate Design'!$F$9:$F$16,MATCH($C1970,'Sch 10.1 Rate Design'!$B$9:$B$16,0)), O1970-INDEX('Sch 10.1 Rate Design'!$F$9:$F$16,MATCH($C1970,'Sch 10.1 Rate Design'!$B$9:$B$16,0))), 0)),"")</f>
        <v/>
      </c>
      <c r="BX1970" s="324" t="str">
        <f>IF($A1970&lt;&gt;"",IF(OR(P1970="",P1970=0),0,+IF(P1970&gt;+INDEX('Sch 10.1 Rate Design'!$F$9:$F$16,MATCH($C1970,'Sch 10.1 Rate Design'!$B$9:$B$16,0)),IF(P1970&gt;+INDEX('Sch 10.1 Rate Design'!$H$9:$H$16,MATCH($C1970,'Sch 10.1 Rate Design'!$B$9:$B$16,0)),+INDEX('Sch 10.1 Rate Design'!$H$9:$H$16,MATCH($C1970,'Sch 10.1 Rate Design'!$B$9:$B$16,0))-INDEX('Sch 10.1 Rate Design'!$F$9:$F$16,MATCH($C1970,'Sch 10.1 Rate Design'!$B$9:$B$16,0)), P1970-INDEX('Sch 10.1 Rate Design'!$F$9:$F$16,MATCH($C1970,'Sch 10.1 Rate Design'!$B$9:$B$16,0))), 0)),"")</f>
        <v/>
      </c>
      <c r="BY1970" s="324" t="str">
        <f>IF($A1970&lt;&gt;"",IF(OR(Q1970="",Q1970=0),0,+IF(Q1970&gt;+INDEX('Sch 10.1 Rate Design'!$F$9:$F$16,MATCH($C1970,'Sch 10.1 Rate Design'!$B$9:$B$16,0)),IF(Q1970&gt;+INDEX('Sch 10.1 Rate Design'!$H$9:$H$16,MATCH($C1970,'Sch 10.1 Rate Design'!$B$9:$B$16,0)),+INDEX('Sch 10.1 Rate Design'!$H$9:$H$16,MATCH($C1970,'Sch 10.1 Rate Design'!$B$9:$B$16,0))-INDEX('Sch 10.1 Rate Design'!$F$9:$F$16,MATCH($C1970,'Sch 10.1 Rate Design'!$B$9:$B$16,0)), Q1970-INDEX('Sch 10.1 Rate Design'!$F$9:$F$16,MATCH($C1970,'Sch 10.1 Rate Design'!$B$9:$B$16,0))), 0)),"")</f>
        <v/>
      </c>
      <c r="BZ1970" s="324" t="str">
        <f>IF($A1970&lt;&gt;"",IF(OR(R1970="",R1970=0),0,+IF(R1970&gt;+INDEX('Sch 10.1 Rate Design'!$F$9:$F$16,MATCH($C1970,'Sch 10.1 Rate Design'!$B$9:$B$16,0)),IF(R1970&gt;+INDEX('Sch 10.1 Rate Design'!$H$9:$H$16,MATCH($C1970,'Sch 10.1 Rate Design'!$B$9:$B$16,0)),+INDEX('Sch 10.1 Rate Design'!$H$9:$H$16,MATCH($C1970,'Sch 10.1 Rate Design'!$B$9:$B$16,0))-INDEX('Sch 10.1 Rate Design'!$F$9:$F$16,MATCH($C1970,'Sch 10.1 Rate Design'!$B$9:$B$16,0)), R1970-INDEX('Sch 10.1 Rate Design'!$F$9:$F$16,MATCH($C1970,'Sch 10.1 Rate Design'!$B$9:$B$16,0))), 0)),"")</f>
        <v/>
      </c>
      <c r="CA1970" s="324" t="str">
        <f>IF($A1970&lt;&gt;"",IF(OR(S1970="",S1970=0),0,+IF(S1970&gt;+INDEX('Sch 10.1 Rate Design'!$F$9:$F$16,MATCH($C1970,'Sch 10.1 Rate Design'!$B$9:$B$16,0)),IF(S1970&gt;+INDEX('Sch 10.1 Rate Design'!$H$9:$H$16,MATCH($C1970,'Sch 10.1 Rate Design'!$B$9:$B$16,0)),+INDEX('Sch 10.1 Rate Design'!$H$9:$H$16,MATCH($C1970,'Sch 10.1 Rate Design'!$B$9:$B$16,0))-INDEX('Sch 10.1 Rate Design'!$F$9:$F$16,MATCH($C1970,'Sch 10.1 Rate Design'!$B$9:$B$16,0)), S1970-INDEX('Sch 10.1 Rate Design'!$F$9:$F$16,MATCH($C1970,'Sch 10.1 Rate Design'!$B$9:$B$16,0))), 0)),"")</f>
        <v/>
      </c>
      <c r="CB1970" s="324" t="str">
        <f>IF($A1970&lt;&gt;"",IF(OR(T1970="",T1970=0),0,+IF(T1970&gt;+INDEX('Sch 10.1 Rate Design'!$F$9:$F$16,MATCH($C1970,'Sch 10.1 Rate Design'!$B$9:$B$16,0)),IF(T1970&gt;+INDEX('Sch 10.1 Rate Design'!$H$9:$H$16,MATCH($C1970,'Sch 10.1 Rate Design'!$B$9:$B$16,0)),+INDEX('Sch 10.1 Rate Design'!$H$9:$H$16,MATCH($C1970,'Sch 10.1 Rate Design'!$B$9:$B$16,0))-INDEX('Sch 10.1 Rate Design'!$F$9:$F$16,MATCH($C1970,'Sch 10.1 Rate Design'!$B$9:$B$16,0)), T1970-INDEX('Sch 10.1 Rate Design'!$F$9:$F$16,MATCH($C1970,'Sch 10.1 Rate Design'!$B$9:$B$16,0))), 0)),"")</f>
        <v/>
      </c>
      <c r="CC1970" s="324" t="str">
        <f>IF($A1970&lt;&gt;"",IF(OR(U1970="",U1970=0),0,+IF(U1970&gt;+INDEX('Sch 10.1 Rate Design'!$F$9:$F$16,MATCH($C1970,'Sch 10.1 Rate Design'!$B$9:$B$16,0)),IF(U1970&gt;+INDEX('Sch 10.1 Rate Design'!$H$9:$H$16,MATCH($C1970,'Sch 10.1 Rate Design'!$B$9:$B$16,0)),+INDEX('Sch 10.1 Rate Design'!$H$9:$H$16,MATCH($C1970,'Sch 10.1 Rate Design'!$B$9:$B$16,0))-INDEX('Sch 10.1 Rate Design'!$F$9:$F$16,MATCH($C1970,'Sch 10.1 Rate Design'!$B$9:$B$16,0)), U1970-INDEX('Sch 10.1 Rate Design'!$F$9:$F$16,MATCH($C1970,'Sch 10.1 Rate Design'!$B$9:$B$16,0))), 0)),"")</f>
        <v/>
      </c>
      <c r="CD1970" s="324" t="str">
        <f>IF($A1970&lt;&gt;"",IF(OR(V1970="",V1970=0),0,+IF(V1970&gt;+INDEX('Sch 10.1 Rate Design'!$F$9:$F$16,MATCH($C1970,'Sch 10.1 Rate Design'!$B$9:$B$16,0)),IF(V1970&gt;+INDEX('Sch 10.1 Rate Design'!$H$9:$H$16,MATCH($C1970,'Sch 10.1 Rate Design'!$B$9:$B$16,0)),+INDEX('Sch 10.1 Rate Design'!$H$9:$H$16,MATCH($C1970,'Sch 10.1 Rate Design'!$B$9:$B$16,0))-INDEX('Sch 10.1 Rate Design'!$F$9:$F$16,MATCH($C1970,'Sch 10.1 Rate Design'!$B$9:$B$16,0)), V1970-INDEX('Sch 10.1 Rate Design'!$F$9:$F$16,MATCH($C1970,'Sch 10.1 Rate Design'!$B$9:$B$16,0))), 0)),"")</f>
        <v/>
      </c>
      <c r="CE1970" s="324" t="str">
        <f>IF($A1970&lt;&gt;"",IF(OR(W1970="",W1970=0),0,+IF(W1970&gt;+INDEX('Sch 10.1 Rate Design'!$F$9:$F$16,MATCH($C1970,'Sch 10.1 Rate Design'!$B$9:$B$16,0)),IF(W1970&gt;+INDEX('Sch 10.1 Rate Design'!$H$9:$H$16,MATCH($C1970,'Sch 10.1 Rate Design'!$B$9:$B$16,0)),+INDEX('Sch 10.1 Rate Design'!$H$9:$H$16,MATCH($C1970,'Sch 10.1 Rate Design'!$B$9:$B$16,0))-INDEX('Sch 10.1 Rate Design'!$F$9:$F$16,MATCH($C1970,'Sch 10.1 Rate Design'!$B$9:$B$16,0)), W1970-INDEX('Sch 10.1 Rate Design'!$F$9:$F$16,MATCH($C1970,'Sch 10.1 Rate Design'!$B$9:$B$16,0))), 0)),"")</f>
        <v/>
      </c>
      <c r="CF1970" s="324" t="str">
        <f>IF($A1970&lt;&gt;"",IF(OR(X1970="",X1970=0),0,+IF(X1970&gt;+INDEX('Sch 10.1 Rate Design'!$F$9:$F$16,MATCH($C1970,'Sch 10.1 Rate Design'!$B$9:$B$16,0)),IF(X1970&gt;+INDEX('Sch 10.1 Rate Design'!$H$9:$H$16,MATCH($C1970,'Sch 10.1 Rate Design'!$B$9:$B$16,0)),+INDEX('Sch 10.1 Rate Design'!$H$9:$H$16,MATCH($C1970,'Sch 10.1 Rate Design'!$B$9:$B$16,0))-INDEX('Sch 10.1 Rate Design'!$F$9:$F$16,MATCH($C1970,'Sch 10.1 Rate Design'!$B$9:$B$16,0)), X1970-INDEX('Sch 10.1 Rate Design'!$F$9:$F$16,MATCH($C1970,'Sch 10.1 Rate Design'!$B$9:$B$16,0))), 0)),"")</f>
        <v/>
      </c>
      <c r="CG1970" s="545" t="str">
        <f>IF($A1970&lt;&gt;"",IF(OR(Y1970="",Y1970=0),0,+IF(Y1970&gt;+INDEX('Sch 10.1 Rate Design'!$F$9:$F$16,MATCH($C1970,'Sch 10.1 Rate Design'!$B$9:$B$16,0)),IF(Y1970&gt;+INDEX('Sch 10.1 Rate Design'!$H$9:$H$16,MATCH($C1970,'Sch 10.1 Rate Design'!$B$9:$B$16,0)),+INDEX('Sch 10.1 Rate Design'!$H$9:$H$16,MATCH($C1970,'Sch 10.1 Rate Design'!$B$9:$B$16,0))-INDEX('Sch 10.1 Rate Design'!$F$9:$F$16,MATCH($C1970,'Sch 10.1 Rate Design'!$B$9:$B$16,0)), Y1970-INDEX('Sch 10.1 Rate Design'!$F$9:$F$16,MATCH($C1970,'Sch 10.1 Rate Design'!$B$9:$B$16,0))), 0)),"")</f>
        <v/>
      </c>
      <c r="CH1970" s="692" t="str">
        <f>IF($A1970&lt;&gt;"",IF(OR(N1970="",N1970=0), 0, BV1970/'Sch 10.1 Rate Design'!$Z$25*INDEX('Sch 10.1 Rate Design'!$I$9:$I$16,MATCH($C1970,'Sch 10.1 Rate Design'!$B$9:$B$16,0))),"")</f>
        <v/>
      </c>
      <c r="CI1970" s="548" t="str">
        <f>IF($A1970&lt;&gt;"",IF(OR(O1970="",O1970=0), 0, BW1970/'Sch 10.1 Rate Design'!$Z$25*INDEX('Sch 10.1 Rate Design'!$I$9:$I$16,MATCH($C1970,'Sch 10.1 Rate Design'!$B$9:$B$16,0))),"")</f>
        <v/>
      </c>
      <c r="CJ1970" s="548" t="str">
        <f>IF($A1970&lt;&gt;"",IF(OR(P1970="",P1970=0), 0, BX1970/'Sch 10.1 Rate Design'!$Z$25*INDEX('Sch 10.1 Rate Design'!$I$9:$I$16,MATCH($C1970,'Sch 10.1 Rate Design'!$B$9:$B$16,0))),"")</f>
        <v/>
      </c>
      <c r="CK1970" s="548" t="str">
        <f>IF($A1970&lt;&gt;"",IF(OR(Q1970="",Q1970=0), 0, BY1970/'Sch 10.1 Rate Design'!$Z$25*INDEX('Sch 10.1 Rate Design'!$I$9:$I$16,MATCH($C1970,'Sch 10.1 Rate Design'!$B$9:$B$16,0))),"")</f>
        <v/>
      </c>
      <c r="CL1970" s="548" t="str">
        <f>IF($A1970&lt;&gt;"",IF(OR(R1970="",R1970=0), 0, BZ1970/'Sch 10.1 Rate Design'!$Z$25*INDEX('Sch 10.1 Rate Design'!$I$9:$I$16,MATCH($C1970,'Sch 10.1 Rate Design'!$B$9:$B$16,0))),"")</f>
        <v/>
      </c>
      <c r="CM1970" s="548" t="str">
        <f>IF($A1970&lt;&gt;"",IF(OR(S1970="",S1970=0), 0, CA1970/'Sch 10.1 Rate Design'!$Z$25*INDEX('Sch 10.1 Rate Design'!$I$9:$I$16,MATCH($C1970,'Sch 10.1 Rate Design'!$B$9:$B$16,0))),"")</f>
        <v/>
      </c>
      <c r="CN1970" s="548" t="str">
        <f>IF($A1970&lt;&gt;"",IF(OR(T1970="",T1970=0), 0, CB1970/'Sch 10.1 Rate Design'!$Z$25*INDEX('Sch 10.1 Rate Design'!$I$9:$I$16,MATCH($C1970,'Sch 10.1 Rate Design'!$B$9:$B$16,0))),"")</f>
        <v/>
      </c>
      <c r="CO1970" s="548" t="str">
        <f>IF($A1970&lt;&gt;"",IF(OR(U1970="",U1970=0), 0, CC1970/'Sch 10.1 Rate Design'!$Z$25*INDEX('Sch 10.1 Rate Design'!$I$9:$I$16,MATCH($C1970,'Sch 10.1 Rate Design'!$B$9:$B$16,0))),"")</f>
        <v/>
      </c>
      <c r="CP1970" s="548" t="str">
        <f>IF($A1970&lt;&gt;"",IF(OR(V1970="",V1970=0), 0, CD1970/'Sch 10.1 Rate Design'!$Z$25*INDEX('Sch 10.1 Rate Design'!$I$9:$I$16,MATCH($C1970,'Sch 10.1 Rate Design'!$B$9:$B$16,0))),"")</f>
        <v/>
      </c>
      <c r="CQ1970" s="548" t="str">
        <f>IF($A1970&lt;&gt;"",IF(OR(W1970="",W1970=0), 0, CE1970/'Sch 10.1 Rate Design'!$Z$25*INDEX('Sch 10.1 Rate Design'!$I$9:$I$16,MATCH($C1970,'Sch 10.1 Rate Design'!$B$9:$B$16,0))),"")</f>
        <v/>
      </c>
      <c r="CR1970" s="548" t="str">
        <f>IF($A1970&lt;&gt;"",IF(OR(X1970="",X1970=0), 0, CF1970/'Sch 10.1 Rate Design'!$Z$25*INDEX('Sch 10.1 Rate Design'!$I$9:$I$16,MATCH($C1970,'Sch 10.1 Rate Design'!$B$9:$B$16,0))),"")</f>
        <v/>
      </c>
      <c r="CS1970" s="547" t="str">
        <f>IF($A1970&lt;&gt;"",IF(OR(Y1970="",Y1970=0), 0, CG1970/'Sch 10.1 Rate Design'!$Z$25*INDEX('Sch 10.1 Rate Design'!$I$9:$I$16,MATCH($C1970,'Sch 10.1 Rate Design'!$B$9:$B$16,0))),"")</f>
        <v/>
      </c>
      <c r="CT1970" s="546" t="str">
        <f>IF($A1970&lt;&gt;"",IF(OR(N1970="",N1970=0),0,IF(N1970&gt;INDEX('Sch 10.1 Rate Design'!$J$9:$J$16,MATCH($C1970,'Sch 10.1 Rate Design'!$B$9:$B$16,0)),N1970-INDEX('Sch 10.1 Rate Design'!$J$9:$J$16,MATCH($C1970,'Sch 10.1 Rate Design'!$B$9:$B$16,0)),0)),"")</f>
        <v/>
      </c>
      <c r="CU1970" s="324" t="str">
        <f>IF($A1970&lt;&gt;"",IF(OR(O1970="",O1970=0),0,IF(O1970&gt;INDEX('Sch 10.1 Rate Design'!$J$9:$J$16,MATCH($C1970,'Sch 10.1 Rate Design'!$B$9:$B$16,0)),O1970-INDEX('Sch 10.1 Rate Design'!$J$9:$J$16,MATCH($C1970,'Sch 10.1 Rate Design'!$B$9:$B$16,0)),0)),"")</f>
        <v/>
      </c>
      <c r="CV1970" s="324" t="str">
        <f>IF($A1970&lt;&gt;"",IF(OR(P1970="",P1970=0),0,IF(P1970&gt;INDEX('Sch 10.1 Rate Design'!$J$9:$J$16,MATCH($C1970,'Sch 10.1 Rate Design'!$B$9:$B$16,0)),P1970-INDEX('Sch 10.1 Rate Design'!$J$9:$J$16,MATCH($C1970,'Sch 10.1 Rate Design'!$B$9:$B$16,0)),0)),"")</f>
        <v/>
      </c>
      <c r="CW1970" s="324" t="str">
        <f>IF($A1970&lt;&gt;"",IF(OR(Q1970="",Q1970=0),0,IF(Q1970&gt;INDEX('Sch 10.1 Rate Design'!$J$9:$J$16,MATCH($C1970,'Sch 10.1 Rate Design'!$B$9:$B$16,0)),Q1970-INDEX('Sch 10.1 Rate Design'!$J$9:$J$16,MATCH($C1970,'Sch 10.1 Rate Design'!$B$9:$B$16,0)),0)),"")</f>
        <v/>
      </c>
      <c r="CX1970" s="324" t="str">
        <f>IF($A1970&lt;&gt;"",IF(OR(R1970="",R1970=0),0,IF(R1970&gt;INDEX('Sch 10.1 Rate Design'!$J$9:$J$16,MATCH($C1970,'Sch 10.1 Rate Design'!$B$9:$B$16,0)),R1970-INDEX('Sch 10.1 Rate Design'!$J$9:$J$16,MATCH($C1970,'Sch 10.1 Rate Design'!$B$9:$B$16,0)),0)),"")</f>
        <v/>
      </c>
      <c r="CY1970" s="324" t="str">
        <f>IF($A1970&lt;&gt;"",IF(OR(S1970="",S1970=0),0,IF(S1970&gt;INDEX('Sch 10.1 Rate Design'!$J$9:$J$16,MATCH($C1970,'Sch 10.1 Rate Design'!$B$9:$B$16,0)),S1970-INDEX('Sch 10.1 Rate Design'!$J$9:$J$16,MATCH($C1970,'Sch 10.1 Rate Design'!$B$9:$B$16,0)),0)),"")</f>
        <v/>
      </c>
      <c r="CZ1970" s="324" t="str">
        <f>IF($A1970&lt;&gt;"",IF(OR(T1970="",T1970=0),0,IF(T1970&gt;INDEX('Sch 10.1 Rate Design'!$J$9:$J$16,MATCH($C1970,'Sch 10.1 Rate Design'!$B$9:$B$16,0)),T1970-INDEX('Sch 10.1 Rate Design'!$J$9:$J$16,MATCH($C1970,'Sch 10.1 Rate Design'!$B$9:$B$16,0)),0)),"")</f>
        <v/>
      </c>
      <c r="DA1970" s="324" t="str">
        <f>IF($A1970&lt;&gt;"",IF(OR(U1970="",U1970=0),0,IF(U1970&gt;INDEX('Sch 10.1 Rate Design'!$J$9:$J$16,MATCH($C1970,'Sch 10.1 Rate Design'!$B$9:$B$16,0)),U1970-INDEX('Sch 10.1 Rate Design'!$J$9:$J$16,MATCH($C1970,'Sch 10.1 Rate Design'!$B$9:$B$16,0)),0)),"")</f>
        <v/>
      </c>
      <c r="DB1970" s="324" t="str">
        <f>IF($A1970&lt;&gt;"",IF(OR(V1970="",V1970=0),0,IF(V1970&gt;INDEX('Sch 10.1 Rate Design'!$J$9:$J$16,MATCH($C1970,'Sch 10.1 Rate Design'!$B$9:$B$16,0)),V1970-INDEX('Sch 10.1 Rate Design'!$J$9:$J$16,MATCH($C1970,'Sch 10.1 Rate Design'!$B$9:$B$16,0)),0)),"")</f>
        <v/>
      </c>
      <c r="DC1970" s="324" t="str">
        <f>IF($A1970&lt;&gt;"",IF(OR(W1970="",W1970=0),0,IF(W1970&gt;INDEX('Sch 10.1 Rate Design'!$J$9:$J$16,MATCH($C1970,'Sch 10.1 Rate Design'!$B$9:$B$16,0)),W1970-INDEX('Sch 10.1 Rate Design'!$J$9:$J$16,MATCH($C1970,'Sch 10.1 Rate Design'!$B$9:$B$16,0)),0)),"")</f>
        <v/>
      </c>
      <c r="DD1970" s="324" t="str">
        <f>IF($A1970&lt;&gt;"",IF(OR(X1970="",X1970=0),0,IF(X1970&gt;INDEX('Sch 10.1 Rate Design'!$J$9:$J$16,MATCH($C1970,'Sch 10.1 Rate Design'!$B$9:$B$16,0)),X1970-INDEX('Sch 10.1 Rate Design'!$J$9:$J$16,MATCH($C1970,'Sch 10.1 Rate Design'!$B$9:$B$16,0)),0)),"")</f>
        <v/>
      </c>
      <c r="DE1970" s="545" t="str">
        <f>IF($A1970&lt;&gt;"",IF(OR(Y1970="",Y1970=0),0,IF(Y1970&gt;INDEX('Sch 10.1 Rate Design'!$J$9:$J$16,MATCH($C1970,'Sch 10.1 Rate Design'!$B$9:$B$16,0)),Y1970-INDEX('Sch 10.1 Rate Design'!$J$9:$J$16,MATCH($C1970,'Sch 10.1 Rate Design'!$B$9:$B$16,0)),0)),"")</f>
        <v/>
      </c>
      <c r="DF1970" s="692" t="str">
        <f>IF($A1970&lt;&gt;"",IF(OR(N1970="",N1970=0), 0, CT1970/'Sch 10.1 Rate Design'!$Z$25*INDEX('Sch 10.1 Rate Design'!$K$9:$K$16,MATCH($C1970,'Sch 10.1 Rate Design'!$B$9:$B$16,0))),"")</f>
        <v/>
      </c>
      <c r="DG1970" s="548" t="str">
        <f>IF($A1970&lt;&gt;"",IF(OR(O1970="",O1970=0), 0, CU1970/'Sch 10.1 Rate Design'!$Z$25*INDEX('Sch 10.1 Rate Design'!$K$9:$K$16,MATCH($C1970,'Sch 10.1 Rate Design'!$B$9:$B$16,0))),"")</f>
        <v/>
      </c>
      <c r="DH1970" s="548" t="str">
        <f>IF($A1970&lt;&gt;"",IF(OR(P1970="",P1970=0), 0, CV1970/'Sch 10.1 Rate Design'!$Z$25*INDEX('Sch 10.1 Rate Design'!$K$9:$K$16,MATCH($C1970,'Sch 10.1 Rate Design'!$B$9:$B$16,0))),"")</f>
        <v/>
      </c>
      <c r="DI1970" s="548" t="str">
        <f>IF($A1970&lt;&gt;"",IF(OR(Q1970="",Q1970=0), 0, CW1970/'Sch 10.1 Rate Design'!$Z$25*INDEX('Sch 10.1 Rate Design'!$K$9:$K$16,MATCH($C1970,'Sch 10.1 Rate Design'!$B$9:$B$16,0))),"")</f>
        <v/>
      </c>
      <c r="DJ1970" s="548" t="str">
        <f>IF($A1970&lt;&gt;"",IF(OR(R1970="",R1970=0), 0, CX1970/'Sch 10.1 Rate Design'!$Z$25*INDEX('Sch 10.1 Rate Design'!$K$9:$K$16,MATCH($C1970,'Sch 10.1 Rate Design'!$B$9:$B$16,0))),"")</f>
        <v/>
      </c>
      <c r="DK1970" s="548" t="str">
        <f>IF($A1970&lt;&gt;"",IF(OR(S1970="",S1970=0), 0, CY1970/'Sch 10.1 Rate Design'!$Z$25*INDEX('Sch 10.1 Rate Design'!$K$9:$K$16,MATCH($C1970,'Sch 10.1 Rate Design'!$B$9:$B$16,0))),"")</f>
        <v/>
      </c>
      <c r="DL1970" s="548" t="str">
        <f>IF($A1970&lt;&gt;"",IF(OR(T1970="",T1970=0), 0, CZ1970/'Sch 10.1 Rate Design'!$Z$25*INDEX('Sch 10.1 Rate Design'!$K$9:$K$16,MATCH($C1970,'Sch 10.1 Rate Design'!$B$9:$B$16,0))),"")</f>
        <v/>
      </c>
      <c r="DM1970" s="548" t="str">
        <f>IF($A1970&lt;&gt;"",IF(OR(U1970="",U1970=0), 0, DA1970/'Sch 10.1 Rate Design'!$Z$25*INDEX('Sch 10.1 Rate Design'!$K$9:$K$16,MATCH($C1970,'Sch 10.1 Rate Design'!$B$9:$B$16,0))),"")</f>
        <v/>
      </c>
      <c r="DN1970" s="548" t="str">
        <f>IF($A1970&lt;&gt;"",IF(OR(V1970="",V1970=0), 0, DB1970/'Sch 10.1 Rate Design'!$Z$25*INDEX('Sch 10.1 Rate Design'!$K$9:$K$16,MATCH($C1970,'Sch 10.1 Rate Design'!$B$9:$B$16,0))),"")</f>
        <v/>
      </c>
      <c r="DO1970" s="548" t="str">
        <f>IF($A1970&lt;&gt;"",IF(OR(W1970="",W1970=0), 0, DC1970/'Sch 10.1 Rate Design'!$Z$25*INDEX('Sch 10.1 Rate Design'!$K$9:$K$16,MATCH($C1970,'Sch 10.1 Rate Design'!$B$9:$B$16,0))),"")</f>
        <v/>
      </c>
      <c r="DP1970" s="548" t="str">
        <f>IF($A1970&lt;&gt;"",IF(OR(X1970="",X1970=0), 0, DD1970/'Sch 10.1 Rate Design'!$Z$25*INDEX('Sch 10.1 Rate Design'!$K$9:$K$16,MATCH($C1970,'Sch 10.1 Rate Design'!$B$9:$B$16,0))),"")</f>
        <v/>
      </c>
      <c r="DQ1970" s="547" t="str">
        <f>IF($A1970&lt;&gt;"",IF(OR(Y1970="",Y1970=0), 0, DE1970/'Sch 10.1 Rate Design'!$Z$25*INDEX('Sch 10.1 Rate Design'!$K$9:$K$16,MATCH($C1970,'Sch 10.1 Rate Design'!$B$9:$B$16,0))),"")</f>
        <v/>
      </c>
      <c r="DR1970" s="546" t="str">
        <f>IF($A1970&lt;&gt;"",IF(OR(N1970="",N1970=0), 0,INDEX('Sch 10.1 Rate Design'!$D$9:$D$16,MATCH($C1970,'Sch 10.1 Rate Design'!$B$9:$B$16,0))),"")</f>
        <v/>
      </c>
      <c r="DS1970" s="324" t="str">
        <f>IF($A1970&lt;&gt;"",IF(OR(O1970="",O1970=0), 0,INDEX('Sch 10.1 Rate Design'!$D$9:$D$16,MATCH($C1970,'Sch 10.1 Rate Design'!$B$9:$B$16,0))),"")</f>
        <v/>
      </c>
      <c r="DT1970" s="324" t="str">
        <f>IF($A1970&lt;&gt;"",IF(OR(P1970="",P1970=0), 0,INDEX('Sch 10.1 Rate Design'!$D$9:$D$16,MATCH($C1970,'Sch 10.1 Rate Design'!$B$9:$B$16,0))),"")</f>
        <v/>
      </c>
      <c r="DU1970" s="324" t="str">
        <f>IF($A1970&lt;&gt;"",IF(OR(Q1970="",Q1970=0), 0,INDEX('Sch 10.1 Rate Design'!$D$9:$D$16,MATCH($C1970,'Sch 10.1 Rate Design'!$B$9:$B$16,0))),"")</f>
        <v/>
      </c>
      <c r="DV1970" s="324" t="str">
        <f>IF($A1970&lt;&gt;"",IF(OR(R1970="",R1970=0), 0,INDEX('Sch 10.1 Rate Design'!$D$9:$D$16,MATCH($C1970,'Sch 10.1 Rate Design'!$B$9:$B$16,0))),"")</f>
        <v/>
      </c>
      <c r="DW1970" s="324" t="str">
        <f>IF($A1970&lt;&gt;"",IF(OR(S1970="",S1970=0), 0,INDEX('Sch 10.1 Rate Design'!$D$9:$D$16,MATCH($C1970,'Sch 10.1 Rate Design'!$B$9:$B$16,0))),"")</f>
        <v/>
      </c>
      <c r="DX1970" s="324" t="str">
        <f>IF($A1970&lt;&gt;"",IF(OR(T1970="",T1970=0), 0,INDEX('Sch 10.1 Rate Design'!$D$9:$D$16,MATCH($C1970,'Sch 10.1 Rate Design'!$B$9:$B$16,0))),"")</f>
        <v/>
      </c>
      <c r="DY1970" s="324" t="str">
        <f>IF($A1970&lt;&gt;"",IF(OR(U1970="",U1970=0), 0,INDEX('Sch 10.1 Rate Design'!$D$9:$D$16,MATCH($C1970,'Sch 10.1 Rate Design'!$B$9:$B$16,0))),"")</f>
        <v/>
      </c>
      <c r="DZ1970" s="324" t="str">
        <f>IF($A1970&lt;&gt;"",IF(OR(V1970="",V1970=0), 0,INDEX('Sch 10.1 Rate Design'!$D$9:$D$16,MATCH($C1970,'Sch 10.1 Rate Design'!$B$9:$B$16,0))),"")</f>
        <v/>
      </c>
      <c r="EA1970" s="324" t="str">
        <f>IF($A1970&lt;&gt;"",IF(OR(W1970="",W1970=0), 0,INDEX('Sch 10.1 Rate Design'!$D$9:$D$16,MATCH($C1970,'Sch 10.1 Rate Design'!$B$9:$B$16,0))),"")</f>
        <v/>
      </c>
      <c r="EB1970" s="324" t="str">
        <f>IF($A1970&lt;&gt;"",IF(OR(X1970="",X1970=0), 0,INDEX('Sch 10.1 Rate Design'!$D$9:$D$16,MATCH($C1970,'Sch 10.1 Rate Design'!$B$9:$B$16,0))),"")</f>
        <v/>
      </c>
      <c r="EC1970" s="545" t="str">
        <f>IF($A1970&lt;&gt;"",IF(OR(Y1970="",Y1970=0), 0,INDEX('Sch 10.1 Rate Design'!$D$9:$D$16,MATCH($C1970,'Sch 10.1 Rate Design'!$B$9:$B$16,0))),"")</f>
        <v/>
      </c>
      <c r="ED1970" s="546"/>
      <c r="EE1970" s="324"/>
      <c r="EF1970" s="324"/>
      <c r="EG1970" s="324"/>
      <c r="EH1970" s="324"/>
      <c r="EI1970" s="324"/>
      <c r="EJ1970" s="324"/>
      <c r="EK1970" s="324"/>
      <c r="EL1970" s="324"/>
      <c r="EM1970" s="324"/>
      <c r="EN1970" s="324"/>
      <c r="EO1970" s="545"/>
    </row>
    <row r="1971" spans="1:145" x14ac:dyDescent="0.2">
      <c r="A1971" s="324" t="str">
        <f>IF(Inputs!AO1967&lt;&gt;"",Inputs!AO1967,"")</f>
        <v/>
      </c>
      <c r="B1971" s="324" t="str">
        <f t="shared" si="399"/>
        <v/>
      </c>
      <c r="C1971" s="727" t="str">
        <f>IF($A1971&lt;&gt;"",Inputs!AN1967,"")</f>
        <v/>
      </c>
      <c r="D1971" s="549" t="str">
        <f t="shared" si="392"/>
        <v/>
      </c>
      <c r="E1971" s="549" t="str">
        <f t="shared" si="393"/>
        <v/>
      </c>
      <c r="F1971" s="324" t="str">
        <f t="shared" si="401"/>
        <v/>
      </c>
      <c r="G1971" s="324" t="str">
        <f t="shared" si="394"/>
        <v/>
      </c>
      <c r="H1971" s="790">
        <f t="shared" si="395"/>
        <v>0</v>
      </c>
      <c r="I1971" s="790">
        <f t="shared" si="396"/>
        <v>0</v>
      </c>
      <c r="J1971" s="790">
        <f t="shared" si="397"/>
        <v>0</v>
      </c>
      <c r="K1971" s="790">
        <f t="shared" si="398"/>
        <v>0</v>
      </c>
      <c r="L1971" s="787" t="str">
        <f>IF($A1971&lt;&gt;"",INDEX(Inputs!$AP1967:$BA1967,,MATCH('Sch 10.2 Rate Data'!X$7,Inputs!$AP$4:$BA$4,0)),"")</f>
        <v/>
      </c>
      <c r="M1971" s="787" t="str">
        <f>IF($A1971&lt;&gt;"",INDEX(Inputs!$AP1967:$BA1967,,MATCH('Sch 10.2 Rate Data'!Y$7,Inputs!$AP$4:$BA$4,0)),"")</f>
        <v/>
      </c>
      <c r="N1971" s="546" t="str">
        <f>IF($A1971&lt;&gt;"",INDEX(Inputs!$AP1967:$BA1967,,MATCH('Sch 10.2 Rate Data'!N$7,Inputs!$AP$4:$BA$4,0)),"")</f>
        <v/>
      </c>
      <c r="O1971" s="324" t="str">
        <f>IF($A1971&lt;&gt;"",INDEX(Inputs!$AP1967:$BA1967,,MATCH('Sch 10.2 Rate Data'!O$7,Inputs!$AP$4:$BA$4,0)),"")</f>
        <v/>
      </c>
      <c r="P1971" s="324" t="str">
        <f>IF($A1971&lt;&gt;"",INDEX(Inputs!$AP1967:$BA1967,,MATCH('Sch 10.2 Rate Data'!P$7,Inputs!$AP$4:$BA$4,0)),"")</f>
        <v/>
      </c>
      <c r="Q1971" s="324" t="str">
        <f>IF($A1971&lt;&gt;"",INDEX(Inputs!$AP1967:$BA1967,,MATCH('Sch 10.2 Rate Data'!Q$7,Inputs!$AP$4:$BA$4,0)),"")</f>
        <v/>
      </c>
      <c r="R1971" s="324" t="str">
        <f>IF($A1971&lt;&gt;"",INDEX(Inputs!$AP1967:$BA1967,,MATCH('Sch 10.2 Rate Data'!R$7,Inputs!$AP$4:$BA$4,0)),"")</f>
        <v/>
      </c>
      <c r="S1971" s="324" t="str">
        <f>IF($A1971&lt;&gt;"",INDEX(Inputs!$AP1967:$BA1967,,MATCH('Sch 10.2 Rate Data'!S$7,Inputs!$AP$4:$BA$4,0)),"")</f>
        <v/>
      </c>
      <c r="T1971" s="324" t="str">
        <f>IF($A1971&lt;&gt;"",INDEX(Inputs!$AP1967:$BA1967,,MATCH('Sch 10.2 Rate Data'!T$7,Inputs!$AP$4:$BA$4,0)),"")</f>
        <v/>
      </c>
      <c r="U1971" s="324" t="str">
        <f>IF($A1971&lt;&gt;"",INDEX(Inputs!$AP1967:$BA1967,,MATCH('Sch 10.2 Rate Data'!U$7,Inputs!$AP$4:$BA$4,0)),"")</f>
        <v/>
      </c>
      <c r="V1971" s="324" t="str">
        <f>IF($A1971&lt;&gt;"",INDEX(Inputs!$AP1967:$BA1967,,MATCH('Sch 10.2 Rate Data'!V$7,Inputs!$AP$4:$BA$4,0)),"")</f>
        <v/>
      </c>
      <c r="W1971" s="324" t="str">
        <f>IF($A1971&lt;&gt;"",INDEX(Inputs!$AP1967:$BA1967,,MATCH('Sch 10.2 Rate Data'!W$7,Inputs!$AP$4:$BA$4,0)),"")</f>
        <v/>
      </c>
      <c r="X1971" s="324" t="str">
        <f>IF($A1971&lt;&gt;"",INDEX(Inputs!$AP1967:$BA1967,,MATCH('Sch 10.2 Rate Data'!X$7,Inputs!$AP$4:$BA$4,0)),"")</f>
        <v/>
      </c>
      <c r="Y1971" s="545" t="str">
        <f>IF($A1971&lt;&gt;"",INDEX(Inputs!$AP1967:$BA1967,,MATCH('Sch 10.2 Rate Data'!Y$7,Inputs!$AP$4:$BA$4,0)),"")</f>
        <v/>
      </c>
      <c r="Z1971" s="692" t="str">
        <f t="shared" si="403"/>
        <v/>
      </c>
      <c r="AA1971" s="548" t="str">
        <f t="shared" si="403"/>
        <v/>
      </c>
      <c r="AB1971" s="548" t="str">
        <f t="shared" si="403"/>
        <v/>
      </c>
      <c r="AC1971" s="548" t="str">
        <f t="shared" si="402"/>
        <v/>
      </c>
      <c r="AD1971" s="548" t="str">
        <f t="shared" si="402"/>
        <v/>
      </c>
      <c r="AE1971" s="548" t="str">
        <f t="shared" si="402"/>
        <v/>
      </c>
      <c r="AF1971" s="548" t="str">
        <f t="shared" si="400"/>
        <v/>
      </c>
      <c r="AG1971" s="548" t="str">
        <f t="shared" si="400"/>
        <v/>
      </c>
      <c r="AH1971" s="548" t="str">
        <f t="shared" si="400"/>
        <v/>
      </c>
      <c r="AI1971" s="548" t="str">
        <f t="shared" si="400"/>
        <v/>
      </c>
      <c r="AJ1971" s="548" t="str">
        <f t="shared" si="400"/>
        <v/>
      </c>
      <c r="AK1971" s="547" t="str">
        <f t="shared" si="400"/>
        <v/>
      </c>
      <c r="AL1971" s="692" t="str">
        <f>IF($A1971&lt;&gt;"",IF(OR(N1971="",N1971=0), 0, INDEX('Sch 10.1 Rate Design'!$E$9:$E$16,MATCH($C1971,'Sch 10.1 Rate Design'!$B$9:$B$16,0))),"")</f>
        <v/>
      </c>
      <c r="AM1971" s="548" t="str">
        <f>IF($A1971&lt;&gt;"",IF(OR(O1971="",O1971=0), 0, INDEX('Sch 10.1 Rate Design'!$E$9:$E$16,MATCH($C1971,'Sch 10.1 Rate Design'!$B$9:$B$16,0))),"")</f>
        <v/>
      </c>
      <c r="AN1971" s="548" t="str">
        <f>IF($A1971&lt;&gt;"",IF(OR(P1971="",P1971=0), 0, INDEX('Sch 10.1 Rate Design'!$E$9:$E$16,MATCH($C1971,'Sch 10.1 Rate Design'!$B$9:$B$16,0))),"")</f>
        <v/>
      </c>
      <c r="AO1971" s="548" t="str">
        <f>IF($A1971&lt;&gt;"",IF(OR(Q1971="",Q1971=0), 0, INDEX('Sch 10.1 Rate Design'!$E$9:$E$16,MATCH($C1971,'Sch 10.1 Rate Design'!$B$9:$B$16,0))),"")</f>
        <v/>
      </c>
      <c r="AP1971" s="548" t="str">
        <f>IF($A1971&lt;&gt;"",IF(OR(R1971="",R1971=0), 0, INDEX('Sch 10.1 Rate Design'!$E$9:$E$16,MATCH($C1971,'Sch 10.1 Rate Design'!$B$9:$B$16,0))),"")</f>
        <v/>
      </c>
      <c r="AQ1971" s="548" t="str">
        <f>IF($A1971&lt;&gt;"",IF(OR(S1971="",S1971=0), 0, INDEX('Sch 10.1 Rate Design'!$E$9:$E$16,MATCH($C1971,'Sch 10.1 Rate Design'!$B$9:$B$16,0))),"")</f>
        <v/>
      </c>
      <c r="AR1971" s="548" t="str">
        <f>IF($A1971&lt;&gt;"",IF(OR(T1971="",T1971=0), 0, INDEX('Sch 10.1 Rate Design'!$E$9:$E$16,MATCH($C1971,'Sch 10.1 Rate Design'!$B$9:$B$16,0))),"")</f>
        <v/>
      </c>
      <c r="AS1971" s="548" t="str">
        <f>IF($A1971&lt;&gt;"",IF(OR(U1971="",U1971=0), 0, INDEX('Sch 10.1 Rate Design'!$E$9:$E$16,MATCH($C1971,'Sch 10.1 Rate Design'!$B$9:$B$16,0))),"")</f>
        <v/>
      </c>
      <c r="AT1971" s="548" t="str">
        <f>IF($A1971&lt;&gt;"",IF(OR(V1971="",V1971=0), 0, INDEX('Sch 10.1 Rate Design'!$E$9:$E$16,MATCH($C1971,'Sch 10.1 Rate Design'!$B$9:$B$16,0))),"")</f>
        <v/>
      </c>
      <c r="AU1971" s="548" t="str">
        <f>IF($A1971&lt;&gt;"",IF(OR(W1971="",W1971=0), 0, INDEX('Sch 10.1 Rate Design'!$E$9:$E$16,MATCH($C1971,'Sch 10.1 Rate Design'!$B$9:$B$16,0))),"")</f>
        <v/>
      </c>
      <c r="AV1971" s="548" t="str">
        <f>IF($A1971&lt;&gt;"",IF(OR(X1971="",X1971=0), 0, INDEX('Sch 10.1 Rate Design'!$E$9:$E$16,MATCH($C1971,'Sch 10.1 Rate Design'!$B$9:$B$16,0))),"")</f>
        <v/>
      </c>
      <c r="AW1971" s="547" t="str">
        <f>IF($A1971&lt;&gt;"",IF(OR(Y1971="",Y1971=0), 0, INDEX('Sch 10.1 Rate Design'!$E$9:$E$16,MATCH($C1971,'Sch 10.1 Rate Design'!$B$9:$B$16,0))),"")</f>
        <v/>
      </c>
      <c r="AX1971" s="546" t="str">
        <f>IF($A1971&lt;&gt;"",IF(OR(N1971="",N1971=0),0,+IF(N1971&gt;+INDEX('Sch 10.1 Rate Design'!$D$9:$D$16,MATCH($C1971,'Sch 10.1 Rate Design'!$B$9:$B$16,0)),IF(N1971&gt;+INDEX('Sch 10.1 Rate Design'!$F$9:$F$16,MATCH($C1971,'Sch 10.1 Rate Design'!$B$9:$B$16,0)),+INDEX('Sch 10.1 Rate Design'!$F$9:$F$16,MATCH($C1971,'Sch 10.1 Rate Design'!$B$9:$B$16,0))-INDEX('Sch 10.1 Rate Design'!$D$9:$D$16,MATCH($C1971,'Sch 10.1 Rate Design'!$B$9:$B$16,0)), N1971-INDEX('Sch 10.1 Rate Design'!$D$9:$D$16,MATCH($C1971,'Sch 10.1 Rate Design'!$B$9:$B$16,0))),0)),"")</f>
        <v/>
      </c>
      <c r="AY1971" s="324" t="str">
        <f>IF($A1971&lt;&gt;"",IF(OR(O1971="",O1971=0),0,+IF(O1971&gt;+INDEX('Sch 10.1 Rate Design'!$D$9:$D$16,MATCH($C1971,'Sch 10.1 Rate Design'!$B$9:$B$16,0)),IF(O1971&gt;+INDEX('Sch 10.1 Rate Design'!$F$9:$F$16,MATCH($C1971,'Sch 10.1 Rate Design'!$B$9:$B$16,0)),+INDEX('Sch 10.1 Rate Design'!$F$9:$F$16,MATCH($C1971,'Sch 10.1 Rate Design'!$B$9:$B$16,0))-INDEX('Sch 10.1 Rate Design'!$D$9:$D$16,MATCH($C1971,'Sch 10.1 Rate Design'!$B$9:$B$16,0)), O1971-INDEX('Sch 10.1 Rate Design'!$D$9:$D$16,MATCH($C1971,'Sch 10.1 Rate Design'!$B$9:$B$16,0))),0)),"")</f>
        <v/>
      </c>
      <c r="AZ1971" s="324" t="str">
        <f>IF($A1971&lt;&gt;"",IF(OR(P1971="",P1971=0),0,+IF(P1971&gt;+INDEX('Sch 10.1 Rate Design'!$D$9:$D$16,MATCH($C1971,'Sch 10.1 Rate Design'!$B$9:$B$16,0)),IF(P1971&gt;+INDEX('Sch 10.1 Rate Design'!$F$9:$F$16,MATCH($C1971,'Sch 10.1 Rate Design'!$B$9:$B$16,0)),+INDEX('Sch 10.1 Rate Design'!$F$9:$F$16,MATCH($C1971,'Sch 10.1 Rate Design'!$B$9:$B$16,0))-INDEX('Sch 10.1 Rate Design'!$D$9:$D$16,MATCH($C1971,'Sch 10.1 Rate Design'!$B$9:$B$16,0)), P1971-INDEX('Sch 10.1 Rate Design'!$D$9:$D$16,MATCH($C1971,'Sch 10.1 Rate Design'!$B$9:$B$16,0))),0)),"")</f>
        <v/>
      </c>
      <c r="BA1971" s="324" t="str">
        <f>IF($A1971&lt;&gt;"",IF(OR(Q1971="",Q1971=0),0,+IF(Q1971&gt;+INDEX('Sch 10.1 Rate Design'!$D$9:$D$16,MATCH($C1971,'Sch 10.1 Rate Design'!$B$9:$B$16,0)),IF(Q1971&gt;+INDEX('Sch 10.1 Rate Design'!$F$9:$F$16,MATCH($C1971,'Sch 10.1 Rate Design'!$B$9:$B$16,0)),+INDEX('Sch 10.1 Rate Design'!$F$9:$F$16,MATCH($C1971,'Sch 10.1 Rate Design'!$B$9:$B$16,0))-INDEX('Sch 10.1 Rate Design'!$D$9:$D$16,MATCH($C1971,'Sch 10.1 Rate Design'!$B$9:$B$16,0)), Q1971-INDEX('Sch 10.1 Rate Design'!$D$9:$D$16,MATCH($C1971,'Sch 10.1 Rate Design'!$B$9:$B$16,0))),0)),"")</f>
        <v/>
      </c>
      <c r="BB1971" s="324" t="str">
        <f>IF($A1971&lt;&gt;"",IF(OR(R1971="",R1971=0),0,+IF(R1971&gt;+INDEX('Sch 10.1 Rate Design'!$D$9:$D$16,MATCH($C1971,'Sch 10.1 Rate Design'!$B$9:$B$16,0)),IF(R1971&gt;+INDEX('Sch 10.1 Rate Design'!$F$9:$F$16,MATCH($C1971,'Sch 10.1 Rate Design'!$B$9:$B$16,0)),+INDEX('Sch 10.1 Rate Design'!$F$9:$F$16,MATCH($C1971,'Sch 10.1 Rate Design'!$B$9:$B$16,0))-INDEX('Sch 10.1 Rate Design'!$D$9:$D$16,MATCH($C1971,'Sch 10.1 Rate Design'!$B$9:$B$16,0)), R1971-INDEX('Sch 10.1 Rate Design'!$D$9:$D$16,MATCH($C1971,'Sch 10.1 Rate Design'!$B$9:$B$16,0))),0)),"")</f>
        <v/>
      </c>
      <c r="BC1971" s="324" t="str">
        <f>IF($A1971&lt;&gt;"",IF(OR(S1971="",S1971=0),0,+IF(S1971&gt;+INDEX('Sch 10.1 Rate Design'!$D$9:$D$16,MATCH($C1971,'Sch 10.1 Rate Design'!$B$9:$B$16,0)),IF(S1971&gt;+INDEX('Sch 10.1 Rate Design'!$F$9:$F$16,MATCH($C1971,'Sch 10.1 Rate Design'!$B$9:$B$16,0)),+INDEX('Sch 10.1 Rate Design'!$F$9:$F$16,MATCH($C1971,'Sch 10.1 Rate Design'!$B$9:$B$16,0))-INDEX('Sch 10.1 Rate Design'!$D$9:$D$16,MATCH($C1971,'Sch 10.1 Rate Design'!$B$9:$B$16,0)), S1971-INDEX('Sch 10.1 Rate Design'!$D$9:$D$16,MATCH($C1971,'Sch 10.1 Rate Design'!$B$9:$B$16,0))),0)),"")</f>
        <v/>
      </c>
      <c r="BD1971" s="324" t="str">
        <f>IF($A1971&lt;&gt;"",IF(OR(T1971="",T1971=0),0,+IF(T1971&gt;+INDEX('Sch 10.1 Rate Design'!$D$9:$D$16,MATCH($C1971,'Sch 10.1 Rate Design'!$B$9:$B$16,0)),IF(T1971&gt;+INDEX('Sch 10.1 Rate Design'!$F$9:$F$16,MATCH($C1971,'Sch 10.1 Rate Design'!$B$9:$B$16,0)),+INDEX('Sch 10.1 Rate Design'!$F$9:$F$16,MATCH($C1971,'Sch 10.1 Rate Design'!$B$9:$B$16,0))-INDEX('Sch 10.1 Rate Design'!$D$9:$D$16,MATCH($C1971,'Sch 10.1 Rate Design'!$B$9:$B$16,0)), T1971-INDEX('Sch 10.1 Rate Design'!$D$9:$D$16,MATCH($C1971,'Sch 10.1 Rate Design'!$B$9:$B$16,0))),0)),"")</f>
        <v/>
      </c>
      <c r="BE1971" s="324" t="str">
        <f>IF($A1971&lt;&gt;"",IF(OR(U1971="",U1971=0),0,+IF(U1971&gt;+INDEX('Sch 10.1 Rate Design'!$D$9:$D$16,MATCH($C1971,'Sch 10.1 Rate Design'!$B$9:$B$16,0)),IF(U1971&gt;+INDEX('Sch 10.1 Rate Design'!$F$9:$F$16,MATCH($C1971,'Sch 10.1 Rate Design'!$B$9:$B$16,0)),+INDEX('Sch 10.1 Rate Design'!$F$9:$F$16,MATCH($C1971,'Sch 10.1 Rate Design'!$B$9:$B$16,0))-INDEX('Sch 10.1 Rate Design'!$D$9:$D$16,MATCH($C1971,'Sch 10.1 Rate Design'!$B$9:$B$16,0)), U1971-INDEX('Sch 10.1 Rate Design'!$D$9:$D$16,MATCH($C1971,'Sch 10.1 Rate Design'!$B$9:$B$16,0))),0)),"")</f>
        <v/>
      </c>
      <c r="BF1971" s="324" t="str">
        <f>IF($A1971&lt;&gt;"",IF(OR(V1971="",V1971=0),0,+IF(V1971&gt;+INDEX('Sch 10.1 Rate Design'!$D$9:$D$16,MATCH($C1971,'Sch 10.1 Rate Design'!$B$9:$B$16,0)),IF(V1971&gt;+INDEX('Sch 10.1 Rate Design'!$F$9:$F$16,MATCH($C1971,'Sch 10.1 Rate Design'!$B$9:$B$16,0)),+INDEX('Sch 10.1 Rate Design'!$F$9:$F$16,MATCH($C1971,'Sch 10.1 Rate Design'!$B$9:$B$16,0))-INDEX('Sch 10.1 Rate Design'!$D$9:$D$16,MATCH($C1971,'Sch 10.1 Rate Design'!$B$9:$B$16,0)), V1971-INDEX('Sch 10.1 Rate Design'!$D$9:$D$16,MATCH($C1971,'Sch 10.1 Rate Design'!$B$9:$B$16,0))),0)),"")</f>
        <v/>
      </c>
      <c r="BG1971" s="324" t="str">
        <f>IF($A1971&lt;&gt;"",IF(OR(W1971="",W1971=0),0,+IF(W1971&gt;+INDEX('Sch 10.1 Rate Design'!$D$9:$D$16,MATCH($C1971,'Sch 10.1 Rate Design'!$B$9:$B$16,0)),IF(W1971&gt;+INDEX('Sch 10.1 Rate Design'!$F$9:$F$16,MATCH($C1971,'Sch 10.1 Rate Design'!$B$9:$B$16,0)),+INDEX('Sch 10.1 Rate Design'!$F$9:$F$16,MATCH($C1971,'Sch 10.1 Rate Design'!$B$9:$B$16,0))-INDEX('Sch 10.1 Rate Design'!$D$9:$D$16,MATCH($C1971,'Sch 10.1 Rate Design'!$B$9:$B$16,0)), W1971-INDEX('Sch 10.1 Rate Design'!$D$9:$D$16,MATCH($C1971,'Sch 10.1 Rate Design'!$B$9:$B$16,0))),0)),"")</f>
        <v/>
      </c>
      <c r="BH1971" s="324" t="str">
        <f>IF($A1971&lt;&gt;"",IF(OR(X1971="",X1971=0),0,+IF(X1971&gt;+INDEX('Sch 10.1 Rate Design'!$D$9:$D$16,MATCH($C1971,'Sch 10.1 Rate Design'!$B$9:$B$16,0)),IF(X1971&gt;+INDEX('Sch 10.1 Rate Design'!$F$9:$F$16,MATCH($C1971,'Sch 10.1 Rate Design'!$B$9:$B$16,0)),+INDEX('Sch 10.1 Rate Design'!$F$9:$F$16,MATCH($C1971,'Sch 10.1 Rate Design'!$B$9:$B$16,0))-INDEX('Sch 10.1 Rate Design'!$D$9:$D$16,MATCH($C1971,'Sch 10.1 Rate Design'!$B$9:$B$16,0)), X1971-INDEX('Sch 10.1 Rate Design'!$D$9:$D$16,MATCH($C1971,'Sch 10.1 Rate Design'!$B$9:$B$16,0))),0)),"")</f>
        <v/>
      </c>
      <c r="BI1971" s="545" t="str">
        <f>IF($A1971&lt;&gt;"",IF(OR(Y1971="",Y1971=0),0,+IF(Y1971&gt;+INDEX('Sch 10.1 Rate Design'!$D$9:$D$16,MATCH($C1971,'Sch 10.1 Rate Design'!$B$9:$B$16,0)),IF(Y1971&gt;+INDEX('Sch 10.1 Rate Design'!$F$9:$F$16,MATCH($C1971,'Sch 10.1 Rate Design'!$B$9:$B$16,0)),+INDEX('Sch 10.1 Rate Design'!$F$9:$F$16,MATCH($C1971,'Sch 10.1 Rate Design'!$B$9:$B$16,0))-INDEX('Sch 10.1 Rate Design'!$D$9:$D$16,MATCH($C1971,'Sch 10.1 Rate Design'!$B$9:$B$16,0)), Y1971-INDEX('Sch 10.1 Rate Design'!$D$9:$D$16,MATCH($C1971,'Sch 10.1 Rate Design'!$B$9:$B$16,0))),0)),"")</f>
        <v/>
      </c>
      <c r="BJ1971" s="692" t="str">
        <f>IF($A1971&lt;&gt;"",IF(OR(N1971="",N1971=0), 0, AX1971/'Sch 10.1 Rate Design'!$Z$25*INDEX('Sch 10.1 Rate Design'!$G$9:$G$16,MATCH($C1971,'Sch 10.1 Rate Design'!$B$9:$B$16,0))),"")</f>
        <v/>
      </c>
      <c r="BK1971" s="548" t="str">
        <f>IF($A1971&lt;&gt;"",IF(OR(O1971="",O1971=0), 0, AY1971/'Sch 10.1 Rate Design'!$Z$25*INDEX('Sch 10.1 Rate Design'!$G$9:$G$16,MATCH($C1971,'Sch 10.1 Rate Design'!$B$9:$B$16,0))),"")</f>
        <v/>
      </c>
      <c r="BL1971" s="548" t="str">
        <f>IF($A1971&lt;&gt;"",IF(OR(P1971="",P1971=0), 0, AZ1971/'Sch 10.1 Rate Design'!$Z$25*INDEX('Sch 10.1 Rate Design'!$G$9:$G$16,MATCH($C1971,'Sch 10.1 Rate Design'!$B$9:$B$16,0))),"")</f>
        <v/>
      </c>
      <c r="BM1971" s="548" t="str">
        <f>IF($A1971&lt;&gt;"",IF(OR(Q1971="",Q1971=0), 0, BA1971/'Sch 10.1 Rate Design'!$Z$25*INDEX('Sch 10.1 Rate Design'!$G$9:$G$16,MATCH($C1971,'Sch 10.1 Rate Design'!$B$9:$B$16,0))),"")</f>
        <v/>
      </c>
      <c r="BN1971" s="548" t="str">
        <f>IF($A1971&lt;&gt;"",IF(OR(R1971="",R1971=0), 0, BB1971/'Sch 10.1 Rate Design'!$Z$25*INDEX('Sch 10.1 Rate Design'!$G$9:$G$16,MATCH($C1971,'Sch 10.1 Rate Design'!$B$9:$B$16,0))),"")</f>
        <v/>
      </c>
      <c r="BO1971" s="548" t="str">
        <f>IF($A1971&lt;&gt;"",IF(OR(S1971="",S1971=0), 0, BC1971/'Sch 10.1 Rate Design'!$Z$25*INDEX('Sch 10.1 Rate Design'!$G$9:$G$16,MATCH($C1971,'Sch 10.1 Rate Design'!$B$9:$B$16,0))),"")</f>
        <v/>
      </c>
      <c r="BP1971" s="548" t="str">
        <f>IF($A1971&lt;&gt;"",IF(OR(T1971="",T1971=0), 0, BD1971/'Sch 10.1 Rate Design'!$Z$25*INDEX('Sch 10.1 Rate Design'!$G$9:$G$16,MATCH($C1971,'Sch 10.1 Rate Design'!$B$9:$B$16,0))),"")</f>
        <v/>
      </c>
      <c r="BQ1971" s="548" t="str">
        <f>IF($A1971&lt;&gt;"",IF(OR(U1971="",U1971=0), 0, BE1971/'Sch 10.1 Rate Design'!$Z$25*INDEX('Sch 10.1 Rate Design'!$G$9:$G$16,MATCH($C1971,'Sch 10.1 Rate Design'!$B$9:$B$16,0))),"")</f>
        <v/>
      </c>
      <c r="BR1971" s="548" t="str">
        <f>IF($A1971&lt;&gt;"",IF(OR(V1971="",V1971=0), 0, BF1971/'Sch 10.1 Rate Design'!$Z$25*INDEX('Sch 10.1 Rate Design'!$G$9:$G$16,MATCH($C1971,'Sch 10.1 Rate Design'!$B$9:$B$16,0))),"")</f>
        <v/>
      </c>
      <c r="BS1971" s="548" t="str">
        <f>IF($A1971&lt;&gt;"",IF(OR(W1971="",W1971=0), 0, BG1971/'Sch 10.1 Rate Design'!$Z$25*INDEX('Sch 10.1 Rate Design'!$G$9:$G$16,MATCH($C1971,'Sch 10.1 Rate Design'!$B$9:$B$16,0))),"")</f>
        <v/>
      </c>
      <c r="BT1971" s="548" t="str">
        <f>IF($A1971&lt;&gt;"",IF(OR(X1971="",X1971=0), 0, BH1971/'Sch 10.1 Rate Design'!$Z$25*INDEX('Sch 10.1 Rate Design'!$G$9:$G$16,MATCH($C1971,'Sch 10.1 Rate Design'!$B$9:$B$16,0))),"")</f>
        <v/>
      </c>
      <c r="BU1971" s="547" t="str">
        <f>IF($A1971&lt;&gt;"",IF(OR(Y1971="",Y1971=0), 0, BI1971/'Sch 10.1 Rate Design'!$Z$25*INDEX('Sch 10.1 Rate Design'!$G$9:$G$16,MATCH($C1971,'Sch 10.1 Rate Design'!$B$9:$B$16,0))),"")</f>
        <v/>
      </c>
      <c r="BV1971" s="546" t="str">
        <f>IF($A1971&lt;&gt;"",IF(OR(N1971="",N1971=0),0,+IF(N1971&gt;+INDEX('Sch 10.1 Rate Design'!$F$9:$F$16,MATCH($C1971,'Sch 10.1 Rate Design'!$B$9:$B$16,0)),IF(N1971&gt;+INDEX('Sch 10.1 Rate Design'!$H$9:$H$16,MATCH($C1971,'Sch 10.1 Rate Design'!$B$9:$B$16,0)),+INDEX('Sch 10.1 Rate Design'!$H$9:$H$16,MATCH($C1971,'Sch 10.1 Rate Design'!$B$9:$B$16,0))-INDEX('Sch 10.1 Rate Design'!$F$9:$F$16,MATCH($C1971,'Sch 10.1 Rate Design'!$B$9:$B$16,0)), N1971-INDEX('Sch 10.1 Rate Design'!$F$9:$F$16,MATCH($C1971,'Sch 10.1 Rate Design'!$B$9:$B$16,0))), 0)),"")</f>
        <v/>
      </c>
      <c r="BW1971" s="324" t="str">
        <f>IF($A1971&lt;&gt;"",IF(OR(O1971="",O1971=0),0,+IF(O1971&gt;+INDEX('Sch 10.1 Rate Design'!$F$9:$F$16,MATCH($C1971,'Sch 10.1 Rate Design'!$B$9:$B$16,0)),IF(O1971&gt;+INDEX('Sch 10.1 Rate Design'!$H$9:$H$16,MATCH($C1971,'Sch 10.1 Rate Design'!$B$9:$B$16,0)),+INDEX('Sch 10.1 Rate Design'!$H$9:$H$16,MATCH($C1971,'Sch 10.1 Rate Design'!$B$9:$B$16,0))-INDEX('Sch 10.1 Rate Design'!$F$9:$F$16,MATCH($C1971,'Sch 10.1 Rate Design'!$B$9:$B$16,0)), O1971-INDEX('Sch 10.1 Rate Design'!$F$9:$F$16,MATCH($C1971,'Sch 10.1 Rate Design'!$B$9:$B$16,0))), 0)),"")</f>
        <v/>
      </c>
      <c r="BX1971" s="324" t="str">
        <f>IF($A1971&lt;&gt;"",IF(OR(P1971="",P1971=0),0,+IF(P1971&gt;+INDEX('Sch 10.1 Rate Design'!$F$9:$F$16,MATCH($C1971,'Sch 10.1 Rate Design'!$B$9:$B$16,0)),IF(P1971&gt;+INDEX('Sch 10.1 Rate Design'!$H$9:$H$16,MATCH($C1971,'Sch 10.1 Rate Design'!$B$9:$B$16,0)),+INDEX('Sch 10.1 Rate Design'!$H$9:$H$16,MATCH($C1971,'Sch 10.1 Rate Design'!$B$9:$B$16,0))-INDEX('Sch 10.1 Rate Design'!$F$9:$F$16,MATCH($C1971,'Sch 10.1 Rate Design'!$B$9:$B$16,0)), P1971-INDEX('Sch 10.1 Rate Design'!$F$9:$F$16,MATCH($C1971,'Sch 10.1 Rate Design'!$B$9:$B$16,0))), 0)),"")</f>
        <v/>
      </c>
      <c r="BY1971" s="324" t="str">
        <f>IF($A1971&lt;&gt;"",IF(OR(Q1971="",Q1971=0),0,+IF(Q1971&gt;+INDEX('Sch 10.1 Rate Design'!$F$9:$F$16,MATCH($C1971,'Sch 10.1 Rate Design'!$B$9:$B$16,0)),IF(Q1971&gt;+INDEX('Sch 10.1 Rate Design'!$H$9:$H$16,MATCH($C1971,'Sch 10.1 Rate Design'!$B$9:$B$16,0)),+INDEX('Sch 10.1 Rate Design'!$H$9:$H$16,MATCH($C1971,'Sch 10.1 Rate Design'!$B$9:$B$16,0))-INDEX('Sch 10.1 Rate Design'!$F$9:$F$16,MATCH($C1971,'Sch 10.1 Rate Design'!$B$9:$B$16,0)), Q1971-INDEX('Sch 10.1 Rate Design'!$F$9:$F$16,MATCH($C1971,'Sch 10.1 Rate Design'!$B$9:$B$16,0))), 0)),"")</f>
        <v/>
      </c>
      <c r="BZ1971" s="324" t="str">
        <f>IF($A1971&lt;&gt;"",IF(OR(R1971="",R1971=0),0,+IF(R1971&gt;+INDEX('Sch 10.1 Rate Design'!$F$9:$F$16,MATCH($C1971,'Sch 10.1 Rate Design'!$B$9:$B$16,0)),IF(R1971&gt;+INDEX('Sch 10.1 Rate Design'!$H$9:$H$16,MATCH($C1971,'Sch 10.1 Rate Design'!$B$9:$B$16,0)),+INDEX('Sch 10.1 Rate Design'!$H$9:$H$16,MATCH($C1971,'Sch 10.1 Rate Design'!$B$9:$B$16,0))-INDEX('Sch 10.1 Rate Design'!$F$9:$F$16,MATCH($C1971,'Sch 10.1 Rate Design'!$B$9:$B$16,0)), R1971-INDEX('Sch 10.1 Rate Design'!$F$9:$F$16,MATCH($C1971,'Sch 10.1 Rate Design'!$B$9:$B$16,0))), 0)),"")</f>
        <v/>
      </c>
      <c r="CA1971" s="324" t="str">
        <f>IF($A1971&lt;&gt;"",IF(OR(S1971="",S1971=0),0,+IF(S1971&gt;+INDEX('Sch 10.1 Rate Design'!$F$9:$F$16,MATCH($C1971,'Sch 10.1 Rate Design'!$B$9:$B$16,0)),IF(S1971&gt;+INDEX('Sch 10.1 Rate Design'!$H$9:$H$16,MATCH($C1971,'Sch 10.1 Rate Design'!$B$9:$B$16,0)),+INDEX('Sch 10.1 Rate Design'!$H$9:$H$16,MATCH($C1971,'Sch 10.1 Rate Design'!$B$9:$B$16,0))-INDEX('Sch 10.1 Rate Design'!$F$9:$F$16,MATCH($C1971,'Sch 10.1 Rate Design'!$B$9:$B$16,0)), S1971-INDEX('Sch 10.1 Rate Design'!$F$9:$F$16,MATCH($C1971,'Sch 10.1 Rate Design'!$B$9:$B$16,0))), 0)),"")</f>
        <v/>
      </c>
      <c r="CB1971" s="324" t="str">
        <f>IF($A1971&lt;&gt;"",IF(OR(T1971="",T1971=0),0,+IF(T1971&gt;+INDEX('Sch 10.1 Rate Design'!$F$9:$F$16,MATCH($C1971,'Sch 10.1 Rate Design'!$B$9:$B$16,0)),IF(T1971&gt;+INDEX('Sch 10.1 Rate Design'!$H$9:$H$16,MATCH($C1971,'Sch 10.1 Rate Design'!$B$9:$B$16,0)),+INDEX('Sch 10.1 Rate Design'!$H$9:$H$16,MATCH($C1971,'Sch 10.1 Rate Design'!$B$9:$B$16,0))-INDEX('Sch 10.1 Rate Design'!$F$9:$F$16,MATCH($C1971,'Sch 10.1 Rate Design'!$B$9:$B$16,0)), T1971-INDEX('Sch 10.1 Rate Design'!$F$9:$F$16,MATCH($C1971,'Sch 10.1 Rate Design'!$B$9:$B$16,0))), 0)),"")</f>
        <v/>
      </c>
      <c r="CC1971" s="324" t="str">
        <f>IF($A1971&lt;&gt;"",IF(OR(U1971="",U1971=0),0,+IF(U1971&gt;+INDEX('Sch 10.1 Rate Design'!$F$9:$F$16,MATCH($C1971,'Sch 10.1 Rate Design'!$B$9:$B$16,0)),IF(U1971&gt;+INDEX('Sch 10.1 Rate Design'!$H$9:$H$16,MATCH($C1971,'Sch 10.1 Rate Design'!$B$9:$B$16,0)),+INDEX('Sch 10.1 Rate Design'!$H$9:$H$16,MATCH($C1971,'Sch 10.1 Rate Design'!$B$9:$B$16,0))-INDEX('Sch 10.1 Rate Design'!$F$9:$F$16,MATCH($C1971,'Sch 10.1 Rate Design'!$B$9:$B$16,0)), U1971-INDEX('Sch 10.1 Rate Design'!$F$9:$F$16,MATCH($C1971,'Sch 10.1 Rate Design'!$B$9:$B$16,0))), 0)),"")</f>
        <v/>
      </c>
      <c r="CD1971" s="324" t="str">
        <f>IF($A1971&lt;&gt;"",IF(OR(V1971="",V1971=0),0,+IF(V1971&gt;+INDEX('Sch 10.1 Rate Design'!$F$9:$F$16,MATCH($C1971,'Sch 10.1 Rate Design'!$B$9:$B$16,0)),IF(V1971&gt;+INDEX('Sch 10.1 Rate Design'!$H$9:$H$16,MATCH($C1971,'Sch 10.1 Rate Design'!$B$9:$B$16,0)),+INDEX('Sch 10.1 Rate Design'!$H$9:$H$16,MATCH($C1971,'Sch 10.1 Rate Design'!$B$9:$B$16,0))-INDEX('Sch 10.1 Rate Design'!$F$9:$F$16,MATCH($C1971,'Sch 10.1 Rate Design'!$B$9:$B$16,0)), V1971-INDEX('Sch 10.1 Rate Design'!$F$9:$F$16,MATCH($C1971,'Sch 10.1 Rate Design'!$B$9:$B$16,0))), 0)),"")</f>
        <v/>
      </c>
      <c r="CE1971" s="324" t="str">
        <f>IF($A1971&lt;&gt;"",IF(OR(W1971="",W1971=0),0,+IF(W1971&gt;+INDEX('Sch 10.1 Rate Design'!$F$9:$F$16,MATCH($C1971,'Sch 10.1 Rate Design'!$B$9:$B$16,0)),IF(W1971&gt;+INDEX('Sch 10.1 Rate Design'!$H$9:$H$16,MATCH($C1971,'Sch 10.1 Rate Design'!$B$9:$B$16,0)),+INDEX('Sch 10.1 Rate Design'!$H$9:$H$16,MATCH($C1971,'Sch 10.1 Rate Design'!$B$9:$B$16,0))-INDEX('Sch 10.1 Rate Design'!$F$9:$F$16,MATCH($C1971,'Sch 10.1 Rate Design'!$B$9:$B$16,0)), W1971-INDEX('Sch 10.1 Rate Design'!$F$9:$F$16,MATCH($C1971,'Sch 10.1 Rate Design'!$B$9:$B$16,0))), 0)),"")</f>
        <v/>
      </c>
      <c r="CF1971" s="324" t="str">
        <f>IF($A1971&lt;&gt;"",IF(OR(X1971="",X1971=0),0,+IF(X1971&gt;+INDEX('Sch 10.1 Rate Design'!$F$9:$F$16,MATCH($C1971,'Sch 10.1 Rate Design'!$B$9:$B$16,0)),IF(X1971&gt;+INDEX('Sch 10.1 Rate Design'!$H$9:$H$16,MATCH($C1971,'Sch 10.1 Rate Design'!$B$9:$B$16,0)),+INDEX('Sch 10.1 Rate Design'!$H$9:$H$16,MATCH($C1971,'Sch 10.1 Rate Design'!$B$9:$B$16,0))-INDEX('Sch 10.1 Rate Design'!$F$9:$F$16,MATCH($C1971,'Sch 10.1 Rate Design'!$B$9:$B$16,0)), X1971-INDEX('Sch 10.1 Rate Design'!$F$9:$F$16,MATCH($C1971,'Sch 10.1 Rate Design'!$B$9:$B$16,0))), 0)),"")</f>
        <v/>
      </c>
      <c r="CG1971" s="545" t="str">
        <f>IF($A1971&lt;&gt;"",IF(OR(Y1971="",Y1971=0),0,+IF(Y1971&gt;+INDEX('Sch 10.1 Rate Design'!$F$9:$F$16,MATCH($C1971,'Sch 10.1 Rate Design'!$B$9:$B$16,0)),IF(Y1971&gt;+INDEX('Sch 10.1 Rate Design'!$H$9:$H$16,MATCH($C1971,'Sch 10.1 Rate Design'!$B$9:$B$16,0)),+INDEX('Sch 10.1 Rate Design'!$H$9:$H$16,MATCH($C1971,'Sch 10.1 Rate Design'!$B$9:$B$16,0))-INDEX('Sch 10.1 Rate Design'!$F$9:$F$16,MATCH($C1971,'Sch 10.1 Rate Design'!$B$9:$B$16,0)), Y1971-INDEX('Sch 10.1 Rate Design'!$F$9:$F$16,MATCH($C1971,'Sch 10.1 Rate Design'!$B$9:$B$16,0))), 0)),"")</f>
        <v/>
      </c>
      <c r="CH1971" s="692" t="str">
        <f>IF($A1971&lt;&gt;"",IF(OR(N1971="",N1971=0), 0, BV1971/'Sch 10.1 Rate Design'!$Z$25*INDEX('Sch 10.1 Rate Design'!$I$9:$I$16,MATCH($C1971,'Sch 10.1 Rate Design'!$B$9:$B$16,0))),"")</f>
        <v/>
      </c>
      <c r="CI1971" s="548" t="str">
        <f>IF($A1971&lt;&gt;"",IF(OR(O1971="",O1971=0), 0, BW1971/'Sch 10.1 Rate Design'!$Z$25*INDEX('Sch 10.1 Rate Design'!$I$9:$I$16,MATCH($C1971,'Sch 10.1 Rate Design'!$B$9:$B$16,0))),"")</f>
        <v/>
      </c>
      <c r="CJ1971" s="548" t="str">
        <f>IF($A1971&lt;&gt;"",IF(OR(P1971="",P1971=0), 0, BX1971/'Sch 10.1 Rate Design'!$Z$25*INDEX('Sch 10.1 Rate Design'!$I$9:$I$16,MATCH($C1971,'Sch 10.1 Rate Design'!$B$9:$B$16,0))),"")</f>
        <v/>
      </c>
      <c r="CK1971" s="548" t="str">
        <f>IF($A1971&lt;&gt;"",IF(OR(Q1971="",Q1971=0), 0, BY1971/'Sch 10.1 Rate Design'!$Z$25*INDEX('Sch 10.1 Rate Design'!$I$9:$I$16,MATCH($C1971,'Sch 10.1 Rate Design'!$B$9:$B$16,0))),"")</f>
        <v/>
      </c>
      <c r="CL1971" s="548" t="str">
        <f>IF($A1971&lt;&gt;"",IF(OR(R1971="",R1971=0), 0, BZ1971/'Sch 10.1 Rate Design'!$Z$25*INDEX('Sch 10.1 Rate Design'!$I$9:$I$16,MATCH($C1971,'Sch 10.1 Rate Design'!$B$9:$B$16,0))),"")</f>
        <v/>
      </c>
      <c r="CM1971" s="548" t="str">
        <f>IF($A1971&lt;&gt;"",IF(OR(S1971="",S1971=0), 0, CA1971/'Sch 10.1 Rate Design'!$Z$25*INDEX('Sch 10.1 Rate Design'!$I$9:$I$16,MATCH($C1971,'Sch 10.1 Rate Design'!$B$9:$B$16,0))),"")</f>
        <v/>
      </c>
      <c r="CN1971" s="548" t="str">
        <f>IF($A1971&lt;&gt;"",IF(OR(T1971="",T1971=0), 0, CB1971/'Sch 10.1 Rate Design'!$Z$25*INDEX('Sch 10.1 Rate Design'!$I$9:$I$16,MATCH($C1971,'Sch 10.1 Rate Design'!$B$9:$B$16,0))),"")</f>
        <v/>
      </c>
      <c r="CO1971" s="548" t="str">
        <f>IF($A1971&lt;&gt;"",IF(OR(U1971="",U1971=0), 0, CC1971/'Sch 10.1 Rate Design'!$Z$25*INDEX('Sch 10.1 Rate Design'!$I$9:$I$16,MATCH($C1971,'Sch 10.1 Rate Design'!$B$9:$B$16,0))),"")</f>
        <v/>
      </c>
      <c r="CP1971" s="548" t="str">
        <f>IF($A1971&lt;&gt;"",IF(OR(V1971="",V1971=0), 0, CD1971/'Sch 10.1 Rate Design'!$Z$25*INDEX('Sch 10.1 Rate Design'!$I$9:$I$16,MATCH($C1971,'Sch 10.1 Rate Design'!$B$9:$B$16,0))),"")</f>
        <v/>
      </c>
      <c r="CQ1971" s="548" t="str">
        <f>IF($A1971&lt;&gt;"",IF(OR(W1971="",W1971=0), 0, CE1971/'Sch 10.1 Rate Design'!$Z$25*INDEX('Sch 10.1 Rate Design'!$I$9:$I$16,MATCH($C1971,'Sch 10.1 Rate Design'!$B$9:$B$16,0))),"")</f>
        <v/>
      </c>
      <c r="CR1971" s="548" t="str">
        <f>IF($A1971&lt;&gt;"",IF(OR(X1971="",X1971=0), 0, CF1971/'Sch 10.1 Rate Design'!$Z$25*INDEX('Sch 10.1 Rate Design'!$I$9:$I$16,MATCH($C1971,'Sch 10.1 Rate Design'!$B$9:$B$16,0))),"")</f>
        <v/>
      </c>
      <c r="CS1971" s="547" t="str">
        <f>IF($A1971&lt;&gt;"",IF(OR(Y1971="",Y1971=0), 0, CG1971/'Sch 10.1 Rate Design'!$Z$25*INDEX('Sch 10.1 Rate Design'!$I$9:$I$16,MATCH($C1971,'Sch 10.1 Rate Design'!$B$9:$B$16,0))),"")</f>
        <v/>
      </c>
      <c r="CT1971" s="546" t="str">
        <f>IF($A1971&lt;&gt;"",IF(OR(N1971="",N1971=0),0,IF(N1971&gt;INDEX('Sch 10.1 Rate Design'!$J$9:$J$16,MATCH($C1971,'Sch 10.1 Rate Design'!$B$9:$B$16,0)),N1971-INDEX('Sch 10.1 Rate Design'!$J$9:$J$16,MATCH($C1971,'Sch 10.1 Rate Design'!$B$9:$B$16,0)),0)),"")</f>
        <v/>
      </c>
      <c r="CU1971" s="324" t="str">
        <f>IF($A1971&lt;&gt;"",IF(OR(O1971="",O1971=0),0,IF(O1971&gt;INDEX('Sch 10.1 Rate Design'!$J$9:$J$16,MATCH($C1971,'Sch 10.1 Rate Design'!$B$9:$B$16,0)),O1971-INDEX('Sch 10.1 Rate Design'!$J$9:$J$16,MATCH($C1971,'Sch 10.1 Rate Design'!$B$9:$B$16,0)),0)),"")</f>
        <v/>
      </c>
      <c r="CV1971" s="324" t="str">
        <f>IF($A1971&lt;&gt;"",IF(OR(P1971="",P1971=0),0,IF(P1971&gt;INDEX('Sch 10.1 Rate Design'!$J$9:$J$16,MATCH($C1971,'Sch 10.1 Rate Design'!$B$9:$B$16,0)),P1971-INDEX('Sch 10.1 Rate Design'!$J$9:$J$16,MATCH($C1971,'Sch 10.1 Rate Design'!$B$9:$B$16,0)),0)),"")</f>
        <v/>
      </c>
      <c r="CW1971" s="324" t="str">
        <f>IF($A1971&lt;&gt;"",IF(OR(Q1971="",Q1971=0),0,IF(Q1971&gt;INDEX('Sch 10.1 Rate Design'!$J$9:$J$16,MATCH($C1971,'Sch 10.1 Rate Design'!$B$9:$B$16,0)),Q1971-INDEX('Sch 10.1 Rate Design'!$J$9:$J$16,MATCH($C1971,'Sch 10.1 Rate Design'!$B$9:$B$16,0)),0)),"")</f>
        <v/>
      </c>
      <c r="CX1971" s="324" t="str">
        <f>IF($A1971&lt;&gt;"",IF(OR(R1971="",R1971=0),0,IF(R1971&gt;INDEX('Sch 10.1 Rate Design'!$J$9:$J$16,MATCH($C1971,'Sch 10.1 Rate Design'!$B$9:$B$16,0)),R1971-INDEX('Sch 10.1 Rate Design'!$J$9:$J$16,MATCH($C1971,'Sch 10.1 Rate Design'!$B$9:$B$16,0)),0)),"")</f>
        <v/>
      </c>
      <c r="CY1971" s="324" t="str">
        <f>IF($A1971&lt;&gt;"",IF(OR(S1971="",S1971=0),0,IF(S1971&gt;INDEX('Sch 10.1 Rate Design'!$J$9:$J$16,MATCH($C1971,'Sch 10.1 Rate Design'!$B$9:$B$16,0)),S1971-INDEX('Sch 10.1 Rate Design'!$J$9:$J$16,MATCH($C1971,'Sch 10.1 Rate Design'!$B$9:$B$16,0)),0)),"")</f>
        <v/>
      </c>
      <c r="CZ1971" s="324" t="str">
        <f>IF($A1971&lt;&gt;"",IF(OR(T1971="",T1971=0),0,IF(T1971&gt;INDEX('Sch 10.1 Rate Design'!$J$9:$J$16,MATCH($C1971,'Sch 10.1 Rate Design'!$B$9:$B$16,0)),T1971-INDEX('Sch 10.1 Rate Design'!$J$9:$J$16,MATCH($C1971,'Sch 10.1 Rate Design'!$B$9:$B$16,0)),0)),"")</f>
        <v/>
      </c>
      <c r="DA1971" s="324" t="str">
        <f>IF($A1971&lt;&gt;"",IF(OR(U1971="",U1971=0),0,IF(U1971&gt;INDEX('Sch 10.1 Rate Design'!$J$9:$J$16,MATCH($C1971,'Sch 10.1 Rate Design'!$B$9:$B$16,0)),U1971-INDEX('Sch 10.1 Rate Design'!$J$9:$J$16,MATCH($C1971,'Sch 10.1 Rate Design'!$B$9:$B$16,0)),0)),"")</f>
        <v/>
      </c>
      <c r="DB1971" s="324" t="str">
        <f>IF($A1971&lt;&gt;"",IF(OR(V1971="",V1971=0),0,IF(V1971&gt;INDEX('Sch 10.1 Rate Design'!$J$9:$J$16,MATCH($C1971,'Sch 10.1 Rate Design'!$B$9:$B$16,0)),V1971-INDEX('Sch 10.1 Rate Design'!$J$9:$J$16,MATCH($C1971,'Sch 10.1 Rate Design'!$B$9:$B$16,0)),0)),"")</f>
        <v/>
      </c>
      <c r="DC1971" s="324" t="str">
        <f>IF($A1971&lt;&gt;"",IF(OR(W1971="",W1971=0),0,IF(W1971&gt;INDEX('Sch 10.1 Rate Design'!$J$9:$J$16,MATCH($C1971,'Sch 10.1 Rate Design'!$B$9:$B$16,0)),W1971-INDEX('Sch 10.1 Rate Design'!$J$9:$J$16,MATCH($C1971,'Sch 10.1 Rate Design'!$B$9:$B$16,0)),0)),"")</f>
        <v/>
      </c>
      <c r="DD1971" s="324" t="str">
        <f>IF($A1971&lt;&gt;"",IF(OR(X1971="",X1971=0),0,IF(X1971&gt;INDEX('Sch 10.1 Rate Design'!$J$9:$J$16,MATCH($C1971,'Sch 10.1 Rate Design'!$B$9:$B$16,0)),X1971-INDEX('Sch 10.1 Rate Design'!$J$9:$J$16,MATCH($C1971,'Sch 10.1 Rate Design'!$B$9:$B$16,0)),0)),"")</f>
        <v/>
      </c>
      <c r="DE1971" s="545" t="str">
        <f>IF($A1971&lt;&gt;"",IF(OR(Y1971="",Y1971=0),0,IF(Y1971&gt;INDEX('Sch 10.1 Rate Design'!$J$9:$J$16,MATCH($C1971,'Sch 10.1 Rate Design'!$B$9:$B$16,0)),Y1971-INDEX('Sch 10.1 Rate Design'!$J$9:$J$16,MATCH($C1971,'Sch 10.1 Rate Design'!$B$9:$B$16,0)),0)),"")</f>
        <v/>
      </c>
      <c r="DF1971" s="692" t="str">
        <f>IF($A1971&lt;&gt;"",IF(OR(N1971="",N1971=0), 0, CT1971/'Sch 10.1 Rate Design'!$Z$25*INDEX('Sch 10.1 Rate Design'!$K$9:$K$16,MATCH($C1971,'Sch 10.1 Rate Design'!$B$9:$B$16,0))),"")</f>
        <v/>
      </c>
      <c r="DG1971" s="548" t="str">
        <f>IF($A1971&lt;&gt;"",IF(OR(O1971="",O1971=0), 0, CU1971/'Sch 10.1 Rate Design'!$Z$25*INDEX('Sch 10.1 Rate Design'!$K$9:$K$16,MATCH($C1971,'Sch 10.1 Rate Design'!$B$9:$B$16,0))),"")</f>
        <v/>
      </c>
      <c r="DH1971" s="548" t="str">
        <f>IF($A1971&lt;&gt;"",IF(OR(P1971="",P1971=0), 0, CV1971/'Sch 10.1 Rate Design'!$Z$25*INDEX('Sch 10.1 Rate Design'!$K$9:$K$16,MATCH($C1971,'Sch 10.1 Rate Design'!$B$9:$B$16,0))),"")</f>
        <v/>
      </c>
      <c r="DI1971" s="548" t="str">
        <f>IF($A1971&lt;&gt;"",IF(OR(Q1971="",Q1971=0), 0, CW1971/'Sch 10.1 Rate Design'!$Z$25*INDEX('Sch 10.1 Rate Design'!$K$9:$K$16,MATCH($C1971,'Sch 10.1 Rate Design'!$B$9:$B$16,0))),"")</f>
        <v/>
      </c>
      <c r="DJ1971" s="548" t="str">
        <f>IF($A1971&lt;&gt;"",IF(OR(R1971="",R1971=0), 0, CX1971/'Sch 10.1 Rate Design'!$Z$25*INDEX('Sch 10.1 Rate Design'!$K$9:$K$16,MATCH($C1971,'Sch 10.1 Rate Design'!$B$9:$B$16,0))),"")</f>
        <v/>
      </c>
      <c r="DK1971" s="548" t="str">
        <f>IF($A1971&lt;&gt;"",IF(OR(S1971="",S1971=0), 0, CY1971/'Sch 10.1 Rate Design'!$Z$25*INDEX('Sch 10.1 Rate Design'!$K$9:$K$16,MATCH($C1971,'Sch 10.1 Rate Design'!$B$9:$B$16,0))),"")</f>
        <v/>
      </c>
      <c r="DL1971" s="548" t="str">
        <f>IF($A1971&lt;&gt;"",IF(OR(T1971="",T1971=0), 0, CZ1971/'Sch 10.1 Rate Design'!$Z$25*INDEX('Sch 10.1 Rate Design'!$K$9:$K$16,MATCH($C1971,'Sch 10.1 Rate Design'!$B$9:$B$16,0))),"")</f>
        <v/>
      </c>
      <c r="DM1971" s="548" t="str">
        <f>IF($A1971&lt;&gt;"",IF(OR(U1971="",U1971=0), 0, DA1971/'Sch 10.1 Rate Design'!$Z$25*INDEX('Sch 10.1 Rate Design'!$K$9:$K$16,MATCH($C1971,'Sch 10.1 Rate Design'!$B$9:$B$16,0))),"")</f>
        <v/>
      </c>
      <c r="DN1971" s="548" t="str">
        <f>IF($A1971&lt;&gt;"",IF(OR(V1971="",V1971=0), 0, DB1971/'Sch 10.1 Rate Design'!$Z$25*INDEX('Sch 10.1 Rate Design'!$K$9:$K$16,MATCH($C1971,'Sch 10.1 Rate Design'!$B$9:$B$16,0))),"")</f>
        <v/>
      </c>
      <c r="DO1971" s="548" t="str">
        <f>IF($A1971&lt;&gt;"",IF(OR(W1971="",W1971=0), 0, DC1971/'Sch 10.1 Rate Design'!$Z$25*INDEX('Sch 10.1 Rate Design'!$K$9:$K$16,MATCH($C1971,'Sch 10.1 Rate Design'!$B$9:$B$16,0))),"")</f>
        <v/>
      </c>
      <c r="DP1971" s="548" t="str">
        <f>IF($A1971&lt;&gt;"",IF(OR(X1971="",X1971=0), 0, DD1971/'Sch 10.1 Rate Design'!$Z$25*INDEX('Sch 10.1 Rate Design'!$K$9:$K$16,MATCH($C1971,'Sch 10.1 Rate Design'!$B$9:$B$16,0))),"")</f>
        <v/>
      </c>
      <c r="DQ1971" s="547" t="str">
        <f>IF($A1971&lt;&gt;"",IF(OR(Y1971="",Y1971=0), 0, DE1971/'Sch 10.1 Rate Design'!$Z$25*INDEX('Sch 10.1 Rate Design'!$K$9:$K$16,MATCH($C1971,'Sch 10.1 Rate Design'!$B$9:$B$16,0))),"")</f>
        <v/>
      </c>
      <c r="DR1971" s="546" t="str">
        <f>IF($A1971&lt;&gt;"",IF(OR(N1971="",N1971=0), 0,INDEX('Sch 10.1 Rate Design'!$D$9:$D$16,MATCH($C1971,'Sch 10.1 Rate Design'!$B$9:$B$16,0))),"")</f>
        <v/>
      </c>
      <c r="DS1971" s="324" t="str">
        <f>IF($A1971&lt;&gt;"",IF(OR(O1971="",O1971=0), 0,INDEX('Sch 10.1 Rate Design'!$D$9:$D$16,MATCH($C1971,'Sch 10.1 Rate Design'!$B$9:$B$16,0))),"")</f>
        <v/>
      </c>
      <c r="DT1971" s="324" t="str">
        <f>IF($A1971&lt;&gt;"",IF(OR(P1971="",P1971=0), 0,INDEX('Sch 10.1 Rate Design'!$D$9:$D$16,MATCH($C1971,'Sch 10.1 Rate Design'!$B$9:$B$16,0))),"")</f>
        <v/>
      </c>
      <c r="DU1971" s="324" t="str">
        <f>IF($A1971&lt;&gt;"",IF(OR(Q1971="",Q1971=0), 0,INDEX('Sch 10.1 Rate Design'!$D$9:$D$16,MATCH($C1971,'Sch 10.1 Rate Design'!$B$9:$B$16,0))),"")</f>
        <v/>
      </c>
      <c r="DV1971" s="324" t="str">
        <f>IF($A1971&lt;&gt;"",IF(OR(R1971="",R1971=0), 0,INDEX('Sch 10.1 Rate Design'!$D$9:$D$16,MATCH($C1971,'Sch 10.1 Rate Design'!$B$9:$B$16,0))),"")</f>
        <v/>
      </c>
      <c r="DW1971" s="324" t="str">
        <f>IF($A1971&lt;&gt;"",IF(OR(S1971="",S1971=0), 0,INDEX('Sch 10.1 Rate Design'!$D$9:$D$16,MATCH($C1971,'Sch 10.1 Rate Design'!$B$9:$B$16,0))),"")</f>
        <v/>
      </c>
      <c r="DX1971" s="324" t="str">
        <f>IF($A1971&lt;&gt;"",IF(OR(T1971="",T1971=0), 0,INDEX('Sch 10.1 Rate Design'!$D$9:$D$16,MATCH($C1971,'Sch 10.1 Rate Design'!$B$9:$B$16,0))),"")</f>
        <v/>
      </c>
      <c r="DY1971" s="324" t="str">
        <f>IF($A1971&lt;&gt;"",IF(OR(U1971="",U1971=0), 0,INDEX('Sch 10.1 Rate Design'!$D$9:$D$16,MATCH($C1971,'Sch 10.1 Rate Design'!$B$9:$B$16,0))),"")</f>
        <v/>
      </c>
      <c r="DZ1971" s="324" t="str">
        <f>IF($A1971&lt;&gt;"",IF(OR(V1971="",V1971=0), 0,INDEX('Sch 10.1 Rate Design'!$D$9:$D$16,MATCH($C1971,'Sch 10.1 Rate Design'!$B$9:$B$16,0))),"")</f>
        <v/>
      </c>
      <c r="EA1971" s="324" t="str">
        <f>IF($A1971&lt;&gt;"",IF(OR(W1971="",W1971=0), 0,INDEX('Sch 10.1 Rate Design'!$D$9:$D$16,MATCH($C1971,'Sch 10.1 Rate Design'!$B$9:$B$16,0))),"")</f>
        <v/>
      </c>
      <c r="EB1971" s="324" t="str">
        <f>IF($A1971&lt;&gt;"",IF(OR(X1971="",X1971=0), 0,INDEX('Sch 10.1 Rate Design'!$D$9:$D$16,MATCH($C1971,'Sch 10.1 Rate Design'!$B$9:$B$16,0))),"")</f>
        <v/>
      </c>
      <c r="EC1971" s="545" t="str">
        <f>IF($A1971&lt;&gt;"",IF(OR(Y1971="",Y1971=0), 0,INDEX('Sch 10.1 Rate Design'!$D$9:$D$16,MATCH($C1971,'Sch 10.1 Rate Design'!$B$9:$B$16,0))),"")</f>
        <v/>
      </c>
      <c r="ED1971" s="546"/>
      <c r="EE1971" s="324"/>
      <c r="EF1971" s="324"/>
      <c r="EG1971" s="324"/>
      <c r="EH1971" s="324"/>
      <c r="EI1971" s="324"/>
      <c r="EJ1971" s="324"/>
      <c r="EK1971" s="324"/>
      <c r="EL1971" s="324"/>
      <c r="EM1971" s="324"/>
      <c r="EN1971" s="324"/>
      <c r="EO1971" s="545"/>
    </row>
    <row r="1972" spans="1:145" x14ac:dyDescent="0.2">
      <c r="A1972" s="324" t="str">
        <f>IF(Inputs!AO1968&lt;&gt;"",Inputs!AO1968,"")</f>
        <v/>
      </c>
      <c r="B1972" s="324" t="str">
        <f t="shared" si="399"/>
        <v/>
      </c>
      <c r="C1972" s="727" t="str">
        <f>IF($A1972&lt;&gt;"",Inputs!AN1968,"")</f>
        <v/>
      </c>
      <c r="D1972" s="549" t="str">
        <f t="shared" si="392"/>
        <v/>
      </c>
      <c r="E1972" s="549" t="str">
        <f t="shared" si="393"/>
        <v/>
      </c>
      <c r="F1972" s="324" t="str">
        <f t="shared" si="401"/>
        <v/>
      </c>
      <c r="G1972" s="324" t="str">
        <f t="shared" si="394"/>
        <v/>
      </c>
      <c r="H1972" s="790">
        <f t="shared" si="395"/>
        <v>0</v>
      </c>
      <c r="I1972" s="790">
        <f t="shared" si="396"/>
        <v>0</v>
      </c>
      <c r="J1972" s="790">
        <f t="shared" si="397"/>
        <v>0</v>
      </c>
      <c r="K1972" s="790">
        <f t="shared" si="398"/>
        <v>0</v>
      </c>
      <c r="L1972" s="787" t="str">
        <f>IF($A1972&lt;&gt;"",INDEX(Inputs!$AP1968:$BA1968,,MATCH('Sch 10.2 Rate Data'!X$7,Inputs!$AP$4:$BA$4,0)),"")</f>
        <v/>
      </c>
      <c r="M1972" s="787" t="str">
        <f>IF($A1972&lt;&gt;"",INDEX(Inputs!$AP1968:$BA1968,,MATCH('Sch 10.2 Rate Data'!Y$7,Inputs!$AP$4:$BA$4,0)),"")</f>
        <v/>
      </c>
      <c r="N1972" s="546" t="str">
        <f>IF($A1972&lt;&gt;"",INDEX(Inputs!$AP1968:$BA1968,,MATCH('Sch 10.2 Rate Data'!N$7,Inputs!$AP$4:$BA$4,0)),"")</f>
        <v/>
      </c>
      <c r="O1972" s="324" t="str">
        <f>IF($A1972&lt;&gt;"",INDEX(Inputs!$AP1968:$BA1968,,MATCH('Sch 10.2 Rate Data'!O$7,Inputs!$AP$4:$BA$4,0)),"")</f>
        <v/>
      </c>
      <c r="P1972" s="324" t="str">
        <f>IF($A1972&lt;&gt;"",INDEX(Inputs!$AP1968:$BA1968,,MATCH('Sch 10.2 Rate Data'!P$7,Inputs!$AP$4:$BA$4,0)),"")</f>
        <v/>
      </c>
      <c r="Q1972" s="324" t="str">
        <f>IF($A1972&lt;&gt;"",INDEX(Inputs!$AP1968:$BA1968,,MATCH('Sch 10.2 Rate Data'!Q$7,Inputs!$AP$4:$BA$4,0)),"")</f>
        <v/>
      </c>
      <c r="R1972" s="324" t="str">
        <f>IF($A1972&lt;&gt;"",INDEX(Inputs!$AP1968:$BA1968,,MATCH('Sch 10.2 Rate Data'!R$7,Inputs!$AP$4:$BA$4,0)),"")</f>
        <v/>
      </c>
      <c r="S1972" s="324" t="str">
        <f>IF($A1972&lt;&gt;"",INDEX(Inputs!$AP1968:$BA1968,,MATCH('Sch 10.2 Rate Data'!S$7,Inputs!$AP$4:$BA$4,0)),"")</f>
        <v/>
      </c>
      <c r="T1972" s="324" t="str">
        <f>IF($A1972&lt;&gt;"",INDEX(Inputs!$AP1968:$BA1968,,MATCH('Sch 10.2 Rate Data'!T$7,Inputs!$AP$4:$BA$4,0)),"")</f>
        <v/>
      </c>
      <c r="U1972" s="324" t="str">
        <f>IF($A1972&lt;&gt;"",INDEX(Inputs!$AP1968:$BA1968,,MATCH('Sch 10.2 Rate Data'!U$7,Inputs!$AP$4:$BA$4,0)),"")</f>
        <v/>
      </c>
      <c r="V1972" s="324" t="str">
        <f>IF($A1972&lt;&gt;"",INDEX(Inputs!$AP1968:$BA1968,,MATCH('Sch 10.2 Rate Data'!V$7,Inputs!$AP$4:$BA$4,0)),"")</f>
        <v/>
      </c>
      <c r="W1972" s="324" t="str">
        <f>IF($A1972&lt;&gt;"",INDEX(Inputs!$AP1968:$BA1968,,MATCH('Sch 10.2 Rate Data'!W$7,Inputs!$AP$4:$BA$4,0)),"")</f>
        <v/>
      </c>
      <c r="X1972" s="324" t="str">
        <f>IF($A1972&lt;&gt;"",INDEX(Inputs!$AP1968:$BA1968,,MATCH('Sch 10.2 Rate Data'!X$7,Inputs!$AP$4:$BA$4,0)),"")</f>
        <v/>
      </c>
      <c r="Y1972" s="545" t="str">
        <f>IF($A1972&lt;&gt;"",INDEX(Inputs!$AP1968:$BA1968,,MATCH('Sch 10.2 Rate Data'!Y$7,Inputs!$AP$4:$BA$4,0)),"")</f>
        <v/>
      </c>
      <c r="Z1972" s="692" t="str">
        <f t="shared" si="403"/>
        <v/>
      </c>
      <c r="AA1972" s="548" t="str">
        <f t="shared" si="403"/>
        <v/>
      </c>
      <c r="AB1972" s="548" t="str">
        <f t="shared" si="403"/>
        <v/>
      </c>
      <c r="AC1972" s="548" t="str">
        <f t="shared" si="402"/>
        <v/>
      </c>
      <c r="AD1972" s="548" t="str">
        <f t="shared" si="402"/>
        <v/>
      </c>
      <c r="AE1972" s="548" t="str">
        <f t="shared" si="402"/>
        <v/>
      </c>
      <c r="AF1972" s="548" t="str">
        <f t="shared" si="400"/>
        <v/>
      </c>
      <c r="AG1972" s="548" t="str">
        <f t="shared" si="400"/>
        <v/>
      </c>
      <c r="AH1972" s="548" t="str">
        <f t="shared" si="400"/>
        <v/>
      </c>
      <c r="AI1972" s="548" t="str">
        <f t="shared" si="400"/>
        <v/>
      </c>
      <c r="AJ1972" s="548" t="str">
        <f t="shared" si="400"/>
        <v/>
      </c>
      <c r="AK1972" s="547" t="str">
        <f t="shared" si="400"/>
        <v/>
      </c>
      <c r="AL1972" s="692" t="str">
        <f>IF($A1972&lt;&gt;"",IF(OR(N1972="",N1972=0), 0, INDEX('Sch 10.1 Rate Design'!$E$9:$E$16,MATCH($C1972,'Sch 10.1 Rate Design'!$B$9:$B$16,0))),"")</f>
        <v/>
      </c>
      <c r="AM1972" s="548" t="str">
        <f>IF($A1972&lt;&gt;"",IF(OR(O1972="",O1972=0), 0, INDEX('Sch 10.1 Rate Design'!$E$9:$E$16,MATCH($C1972,'Sch 10.1 Rate Design'!$B$9:$B$16,0))),"")</f>
        <v/>
      </c>
      <c r="AN1972" s="548" t="str">
        <f>IF($A1972&lt;&gt;"",IF(OR(P1972="",P1972=0), 0, INDEX('Sch 10.1 Rate Design'!$E$9:$E$16,MATCH($C1972,'Sch 10.1 Rate Design'!$B$9:$B$16,0))),"")</f>
        <v/>
      </c>
      <c r="AO1972" s="548" t="str">
        <f>IF($A1972&lt;&gt;"",IF(OR(Q1972="",Q1972=0), 0, INDEX('Sch 10.1 Rate Design'!$E$9:$E$16,MATCH($C1972,'Sch 10.1 Rate Design'!$B$9:$B$16,0))),"")</f>
        <v/>
      </c>
      <c r="AP1972" s="548" t="str">
        <f>IF($A1972&lt;&gt;"",IF(OR(R1972="",R1972=0), 0, INDEX('Sch 10.1 Rate Design'!$E$9:$E$16,MATCH($C1972,'Sch 10.1 Rate Design'!$B$9:$B$16,0))),"")</f>
        <v/>
      </c>
      <c r="AQ1972" s="548" t="str">
        <f>IF($A1972&lt;&gt;"",IF(OR(S1972="",S1972=0), 0, INDEX('Sch 10.1 Rate Design'!$E$9:$E$16,MATCH($C1972,'Sch 10.1 Rate Design'!$B$9:$B$16,0))),"")</f>
        <v/>
      </c>
      <c r="AR1972" s="548" t="str">
        <f>IF($A1972&lt;&gt;"",IF(OR(T1972="",T1972=0), 0, INDEX('Sch 10.1 Rate Design'!$E$9:$E$16,MATCH($C1972,'Sch 10.1 Rate Design'!$B$9:$B$16,0))),"")</f>
        <v/>
      </c>
      <c r="AS1972" s="548" t="str">
        <f>IF($A1972&lt;&gt;"",IF(OR(U1972="",U1972=0), 0, INDEX('Sch 10.1 Rate Design'!$E$9:$E$16,MATCH($C1972,'Sch 10.1 Rate Design'!$B$9:$B$16,0))),"")</f>
        <v/>
      </c>
      <c r="AT1972" s="548" t="str">
        <f>IF($A1972&lt;&gt;"",IF(OR(V1972="",V1972=0), 0, INDEX('Sch 10.1 Rate Design'!$E$9:$E$16,MATCH($C1972,'Sch 10.1 Rate Design'!$B$9:$B$16,0))),"")</f>
        <v/>
      </c>
      <c r="AU1972" s="548" t="str">
        <f>IF($A1972&lt;&gt;"",IF(OR(W1972="",W1972=0), 0, INDEX('Sch 10.1 Rate Design'!$E$9:$E$16,MATCH($C1972,'Sch 10.1 Rate Design'!$B$9:$B$16,0))),"")</f>
        <v/>
      </c>
      <c r="AV1972" s="548" t="str">
        <f>IF($A1972&lt;&gt;"",IF(OR(X1972="",X1972=0), 0, INDEX('Sch 10.1 Rate Design'!$E$9:$E$16,MATCH($C1972,'Sch 10.1 Rate Design'!$B$9:$B$16,0))),"")</f>
        <v/>
      </c>
      <c r="AW1972" s="547" t="str">
        <f>IF($A1972&lt;&gt;"",IF(OR(Y1972="",Y1972=0), 0, INDEX('Sch 10.1 Rate Design'!$E$9:$E$16,MATCH($C1972,'Sch 10.1 Rate Design'!$B$9:$B$16,0))),"")</f>
        <v/>
      </c>
      <c r="AX1972" s="546" t="str">
        <f>IF($A1972&lt;&gt;"",IF(OR(N1972="",N1972=0),0,+IF(N1972&gt;+INDEX('Sch 10.1 Rate Design'!$D$9:$D$16,MATCH($C1972,'Sch 10.1 Rate Design'!$B$9:$B$16,0)),IF(N1972&gt;+INDEX('Sch 10.1 Rate Design'!$F$9:$F$16,MATCH($C1972,'Sch 10.1 Rate Design'!$B$9:$B$16,0)),+INDEX('Sch 10.1 Rate Design'!$F$9:$F$16,MATCH($C1972,'Sch 10.1 Rate Design'!$B$9:$B$16,0))-INDEX('Sch 10.1 Rate Design'!$D$9:$D$16,MATCH($C1972,'Sch 10.1 Rate Design'!$B$9:$B$16,0)), N1972-INDEX('Sch 10.1 Rate Design'!$D$9:$D$16,MATCH($C1972,'Sch 10.1 Rate Design'!$B$9:$B$16,0))),0)),"")</f>
        <v/>
      </c>
      <c r="AY1972" s="324" t="str">
        <f>IF($A1972&lt;&gt;"",IF(OR(O1972="",O1972=0),0,+IF(O1972&gt;+INDEX('Sch 10.1 Rate Design'!$D$9:$D$16,MATCH($C1972,'Sch 10.1 Rate Design'!$B$9:$B$16,0)),IF(O1972&gt;+INDEX('Sch 10.1 Rate Design'!$F$9:$F$16,MATCH($C1972,'Sch 10.1 Rate Design'!$B$9:$B$16,0)),+INDEX('Sch 10.1 Rate Design'!$F$9:$F$16,MATCH($C1972,'Sch 10.1 Rate Design'!$B$9:$B$16,0))-INDEX('Sch 10.1 Rate Design'!$D$9:$D$16,MATCH($C1972,'Sch 10.1 Rate Design'!$B$9:$B$16,0)), O1972-INDEX('Sch 10.1 Rate Design'!$D$9:$D$16,MATCH($C1972,'Sch 10.1 Rate Design'!$B$9:$B$16,0))),0)),"")</f>
        <v/>
      </c>
      <c r="AZ1972" s="324" t="str">
        <f>IF($A1972&lt;&gt;"",IF(OR(P1972="",P1972=0),0,+IF(P1972&gt;+INDEX('Sch 10.1 Rate Design'!$D$9:$D$16,MATCH($C1972,'Sch 10.1 Rate Design'!$B$9:$B$16,0)),IF(P1972&gt;+INDEX('Sch 10.1 Rate Design'!$F$9:$F$16,MATCH($C1972,'Sch 10.1 Rate Design'!$B$9:$B$16,0)),+INDEX('Sch 10.1 Rate Design'!$F$9:$F$16,MATCH($C1972,'Sch 10.1 Rate Design'!$B$9:$B$16,0))-INDEX('Sch 10.1 Rate Design'!$D$9:$D$16,MATCH($C1972,'Sch 10.1 Rate Design'!$B$9:$B$16,0)), P1972-INDEX('Sch 10.1 Rate Design'!$D$9:$D$16,MATCH($C1972,'Sch 10.1 Rate Design'!$B$9:$B$16,0))),0)),"")</f>
        <v/>
      </c>
      <c r="BA1972" s="324" t="str">
        <f>IF($A1972&lt;&gt;"",IF(OR(Q1972="",Q1972=0),0,+IF(Q1972&gt;+INDEX('Sch 10.1 Rate Design'!$D$9:$D$16,MATCH($C1972,'Sch 10.1 Rate Design'!$B$9:$B$16,0)),IF(Q1972&gt;+INDEX('Sch 10.1 Rate Design'!$F$9:$F$16,MATCH($C1972,'Sch 10.1 Rate Design'!$B$9:$B$16,0)),+INDEX('Sch 10.1 Rate Design'!$F$9:$F$16,MATCH($C1972,'Sch 10.1 Rate Design'!$B$9:$B$16,0))-INDEX('Sch 10.1 Rate Design'!$D$9:$D$16,MATCH($C1972,'Sch 10.1 Rate Design'!$B$9:$B$16,0)), Q1972-INDEX('Sch 10.1 Rate Design'!$D$9:$D$16,MATCH($C1972,'Sch 10.1 Rate Design'!$B$9:$B$16,0))),0)),"")</f>
        <v/>
      </c>
      <c r="BB1972" s="324" t="str">
        <f>IF($A1972&lt;&gt;"",IF(OR(R1972="",R1972=0),0,+IF(R1972&gt;+INDEX('Sch 10.1 Rate Design'!$D$9:$D$16,MATCH($C1972,'Sch 10.1 Rate Design'!$B$9:$B$16,0)),IF(R1972&gt;+INDEX('Sch 10.1 Rate Design'!$F$9:$F$16,MATCH($C1972,'Sch 10.1 Rate Design'!$B$9:$B$16,0)),+INDEX('Sch 10.1 Rate Design'!$F$9:$F$16,MATCH($C1972,'Sch 10.1 Rate Design'!$B$9:$B$16,0))-INDEX('Sch 10.1 Rate Design'!$D$9:$D$16,MATCH($C1972,'Sch 10.1 Rate Design'!$B$9:$B$16,0)), R1972-INDEX('Sch 10.1 Rate Design'!$D$9:$D$16,MATCH($C1972,'Sch 10.1 Rate Design'!$B$9:$B$16,0))),0)),"")</f>
        <v/>
      </c>
      <c r="BC1972" s="324" t="str">
        <f>IF($A1972&lt;&gt;"",IF(OR(S1972="",S1972=0),0,+IF(S1972&gt;+INDEX('Sch 10.1 Rate Design'!$D$9:$D$16,MATCH($C1972,'Sch 10.1 Rate Design'!$B$9:$B$16,0)),IF(S1972&gt;+INDEX('Sch 10.1 Rate Design'!$F$9:$F$16,MATCH($C1972,'Sch 10.1 Rate Design'!$B$9:$B$16,0)),+INDEX('Sch 10.1 Rate Design'!$F$9:$F$16,MATCH($C1972,'Sch 10.1 Rate Design'!$B$9:$B$16,0))-INDEX('Sch 10.1 Rate Design'!$D$9:$D$16,MATCH($C1972,'Sch 10.1 Rate Design'!$B$9:$B$16,0)), S1972-INDEX('Sch 10.1 Rate Design'!$D$9:$D$16,MATCH($C1972,'Sch 10.1 Rate Design'!$B$9:$B$16,0))),0)),"")</f>
        <v/>
      </c>
      <c r="BD1972" s="324" t="str">
        <f>IF($A1972&lt;&gt;"",IF(OR(T1972="",T1972=0),0,+IF(T1972&gt;+INDEX('Sch 10.1 Rate Design'!$D$9:$D$16,MATCH($C1972,'Sch 10.1 Rate Design'!$B$9:$B$16,0)),IF(T1972&gt;+INDEX('Sch 10.1 Rate Design'!$F$9:$F$16,MATCH($C1972,'Sch 10.1 Rate Design'!$B$9:$B$16,0)),+INDEX('Sch 10.1 Rate Design'!$F$9:$F$16,MATCH($C1972,'Sch 10.1 Rate Design'!$B$9:$B$16,0))-INDEX('Sch 10.1 Rate Design'!$D$9:$D$16,MATCH($C1972,'Sch 10.1 Rate Design'!$B$9:$B$16,0)), T1972-INDEX('Sch 10.1 Rate Design'!$D$9:$D$16,MATCH($C1972,'Sch 10.1 Rate Design'!$B$9:$B$16,0))),0)),"")</f>
        <v/>
      </c>
      <c r="BE1972" s="324" t="str">
        <f>IF($A1972&lt;&gt;"",IF(OR(U1972="",U1972=0),0,+IF(U1972&gt;+INDEX('Sch 10.1 Rate Design'!$D$9:$D$16,MATCH($C1972,'Sch 10.1 Rate Design'!$B$9:$B$16,0)),IF(U1972&gt;+INDEX('Sch 10.1 Rate Design'!$F$9:$F$16,MATCH($C1972,'Sch 10.1 Rate Design'!$B$9:$B$16,0)),+INDEX('Sch 10.1 Rate Design'!$F$9:$F$16,MATCH($C1972,'Sch 10.1 Rate Design'!$B$9:$B$16,0))-INDEX('Sch 10.1 Rate Design'!$D$9:$D$16,MATCH($C1972,'Sch 10.1 Rate Design'!$B$9:$B$16,0)), U1972-INDEX('Sch 10.1 Rate Design'!$D$9:$D$16,MATCH($C1972,'Sch 10.1 Rate Design'!$B$9:$B$16,0))),0)),"")</f>
        <v/>
      </c>
      <c r="BF1972" s="324" t="str">
        <f>IF($A1972&lt;&gt;"",IF(OR(V1972="",V1972=0),0,+IF(V1972&gt;+INDEX('Sch 10.1 Rate Design'!$D$9:$D$16,MATCH($C1972,'Sch 10.1 Rate Design'!$B$9:$B$16,0)),IF(V1972&gt;+INDEX('Sch 10.1 Rate Design'!$F$9:$F$16,MATCH($C1972,'Sch 10.1 Rate Design'!$B$9:$B$16,0)),+INDEX('Sch 10.1 Rate Design'!$F$9:$F$16,MATCH($C1972,'Sch 10.1 Rate Design'!$B$9:$B$16,0))-INDEX('Sch 10.1 Rate Design'!$D$9:$D$16,MATCH($C1972,'Sch 10.1 Rate Design'!$B$9:$B$16,0)), V1972-INDEX('Sch 10.1 Rate Design'!$D$9:$D$16,MATCH($C1972,'Sch 10.1 Rate Design'!$B$9:$B$16,0))),0)),"")</f>
        <v/>
      </c>
      <c r="BG1972" s="324" t="str">
        <f>IF($A1972&lt;&gt;"",IF(OR(W1972="",W1972=0),0,+IF(W1972&gt;+INDEX('Sch 10.1 Rate Design'!$D$9:$D$16,MATCH($C1972,'Sch 10.1 Rate Design'!$B$9:$B$16,0)),IF(W1972&gt;+INDEX('Sch 10.1 Rate Design'!$F$9:$F$16,MATCH($C1972,'Sch 10.1 Rate Design'!$B$9:$B$16,0)),+INDEX('Sch 10.1 Rate Design'!$F$9:$F$16,MATCH($C1972,'Sch 10.1 Rate Design'!$B$9:$B$16,0))-INDEX('Sch 10.1 Rate Design'!$D$9:$D$16,MATCH($C1972,'Sch 10.1 Rate Design'!$B$9:$B$16,0)), W1972-INDEX('Sch 10.1 Rate Design'!$D$9:$D$16,MATCH($C1972,'Sch 10.1 Rate Design'!$B$9:$B$16,0))),0)),"")</f>
        <v/>
      </c>
      <c r="BH1972" s="324" t="str">
        <f>IF($A1972&lt;&gt;"",IF(OR(X1972="",X1972=0),0,+IF(X1972&gt;+INDEX('Sch 10.1 Rate Design'!$D$9:$D$16,MATCH($C1972,'Sch 10.1 Rate Design'!$B$9:$B$16,0)),IF(X1972&gt;+INDEX('Sch 10.1 Rate Design'!$F$9:$F$16,MATCH($C1972,'Sch 10.1 Rate Design'!$B$9:$B$16,0)),+INDEX('Sch 10.1 Rate Design'!$F$9:$F$16,MATCH($C1972,'Sch 10.1 Rate Design'!$B$9:$B$16,0))-INDEX('Sch 10.1 Rate Design'!$D$9:$D$16,MATCH($C1972,'Sch 10.1 Rate Design'!$B$9:$B$16,0)), X1972-INDEX('Sch 10.1 Rate Design'!$D$9:$D$16,MATCH($C1972,'Sch 10.1 Rate Design'!$B$9:$B$16,0))),0)),"")</f>
        <v/>
      </c>
      <c r="BI1972" s="545" t="str">
        <f>IF($A1972&lt;&gt;"",IF(OR(Y1972="",Y1972=0),0,+IF(Y1972&gt;+INDEX('Sch 10.1 Rate Design'!$D$9:$D$16,MATCH($C1972,'Sch 10.1 Rate Design'!$B$9:$B$16,0)),IF(Y1972&gt;+INDEX('Sch 10.1 Rate Design'!$F$9:$F$16,MATCH($C1972,'Sch 10.1 Rate Design'!$B$9:$B$16,0)),+INDEX('Sch 10.1 Rate Design'!$F$9:$F$16,MATCH($C1972,'Sch 10.1 Rate Design'!$B$9:$B$16,0))-INDEX('Sch 10.1 Rate Design'!$D$9:$D$16,MATCH($C1972,'Sch 10.1 Rate Design'!$B$9:$B$16,0)), Y1972-INDEX('Sch 10.1 Rate Design'!$D$9:$D$16,MATCH($C1972,'Sch 10.1 Rate Design'!$B$9:$B$16,0))),0)),"")</f>
        <v/>
      </c>
      <c r="BJ1972" s="692" t="str">
        <f>IF($A1972&lt;&gt;"",IF(OR(N1972="",N1972=0), 0, AX1972/'Sch 10.1 Rate Design'!$Z$25*INDEX('Sch 10.1 Rate Design'!$G$9:$G$16,MATCH($C1972,'Sch 10.1 Rate Design'!$B$9:$B$16,0))),"")</f>
        <v/>
      </c>
      <c r="BK1972" s="548" t="str">
        <f>IF($A1972&lt;&gt;"",IF(OR(O1972="",O1972=0), 0, AY1972/'Sch 10.1 Rate Design'!$Z$25*INDEX('Sch 10.1 Rate Design'!$G$9:$G$16,MATCH($C1972,'Sch 10.1 Rate Design'!$B$9:$B$16,0))),"")</f>
        <v/>
      </c>
      <c r="BL1972" s="548" t="str">
        <f>IF($A1972&lt;&gt;"",IF(OR(P1972="",P1972=0), 0, AZ1972/'Sch 10.1 Rate Design'!$Z$25*INDEX('Sch 10.1 Rate Design'!$G$9:$G$16,MATCH($C1972,'Sch 10.1 Rate Design'!$B$9:$B$16,0))),"")</f>
        <v/>
      </c>
      <c r="BM1972" s="548" t="str">
        <f>IF($A1972&lt;&gt;"",IF(OR(Q1972="",Q1972=0), 0, BA1972/'Sch 10.1 Rate Design'!$Z$25*INDEX('Sch 10.1 Rate Design'!$G$9:$G$16,MATCH($C1972,'Sch 10.1 Rate Design'!$B$9:$B$16,0))),"")</f>
        <v/>
      </c>
      <c r="BN1972" s="548" t="str">
        <f>IF($A1972&lt;&gt;"",IF(OR(R1972="",R1972=0), 0, BB1972/'Sch 10.1 Rate Design'!$Z$25*INDEX('Sch 10.1 Rate Design'!$G$9:$G$16,MATCH($C1972,'Sch 10.1 Rate Design'!$B$9:$B$16,0))),"")</f>
        <v/>
      </c>
      <c r="BO1972" s="548" t="str">
        <f>IF($A1972&lt;&gt;"",IF(OR(S1972="",S1972=0), 0, BC1972/'Sch 10.1 Rate Design'!$Z$25*INDEX('Sch 10.1 Rate Design'!$G$9:$G$16,MATCH($C1972,'Sch 10.1 Rate Design'!$B$9:$B$16,0))),"")</f>
        <v/>
      </c>
      <c r="BP1972" s="548" t="str">
        <f>IF($A1972&lt;&gt;"",IF(OR(T1972="",T1972=0), 0, BD1972/'Sch 10.1 Rate Design'!$Z$25*INDEX('Sch 10.1 Rate Design'!$G$9:$G$16,MATCH($C1972,'Sch 10.1 Rate Design'!$B$9:$B$16,0))),"")</f>
        <v/>
      </c>
      <c r="BQ1972" s="548" t="str">
        <f>IF($A1972&lt;&gt;"",IF(OR(U1972="",U1972=0), 0, BE1972/'Sch 10.1 Rate Design'!$Z$25*INDEX('Sch 10.1 Rate Design'!$G$9:$G$16,MATCH($C1972,'Sch 10.1 Rate Design'!$B$9:$B$16,0))),"")</f>
        <v/>
      </c>
      <c r="BR1972" s="548" t="str">
        <f>IF($A1972&lt;&gt;"",IF(OR(V1972="",V1972=0), 0, BF1972/'Sch 10.1 Rate Design'!$Z$25*INDEX('Sch 10.1 Rate Design'!$G$9:$G$16,MATCH($C1972,'Sch 10.1 Rate Design'!$B$9:$B$16,0))),"")</f>
        <v/>
      </c>
      <c r="BS1972" s="548" t="str">
        <f>IF($A1972&lt;&gt;"",IF(OR(W1972="",W1972=0), 0, BG1972/'Sch 10.1 Rate Design'!$Z$25*INDEX('Sch 10.1 Rate Design'!$G$9:$G$16,MATCH($C1972,'Sch 10.1 Rate Design'!$B$9:$B$16,0))),"")</f>
        <v/>
      </c>
      <c r="BT1972" s="548" t="str">
        <f>IF($A1972&lt;&gt;"",IF(OR(X1972="",X1972=0), 0, BH1972/'Sch 10.1 Rate Design'!$Z$25*INDEX('Sch 10.1 Rate Design'!$G$9:$G$16,MATCH($C1972,'Sch 10.1 Rate Design'!$B$9:$B$16,0))),"")</f>
        <v/>
      </c>
      <c r="BU1972" s="547" t="str">
        <f>IF($A1972&lt;&gt;"",IF(OR(Y1972="",Y1972=0), 0, BI1972/'Sch 10.1 Rate Design'!$Z$25*INDEX('Sch 10.1 Rate Design'!$G$9:$G$16,MATCH($C1972,'Sch 10.1 Rate Design'!$B$9:$B$16,0))),"")</f>
        <v/>
      </c>
      <c r="BV1972" s="546" t="str">
        <f>IF($A1972&lt;&gt;"",IF(OR(N1972="",N1972=0),0,+IF(N1972&gt;+INDEX('Sch 10.1 Rate Design'!$F$9:$F$16,MATCH($C1972,'Sch 10.1 Rate Design'!$B$9:$B$16,0)),IF(N1972&gt;+INDEX('Sch 10.1 Rate Design'!$H$9:$H$16,MATCH($C1972,'Sch 10.1 Rate Design'!$B$9:$B$16,0)),+INDEX('Sch 10.1 Rate Design'!$H$9:$H$16,MATCH($C1972,'Sch 10.1 Rate Design'!$B$9:$B$16,0))-INDEX('Sch 10.1 Rate Design'!$F$9:$F$16,MATCH($C1972,'Sch 10.1 Rate Design'!$B$9:$B$16,0)), N1972-INDEX('Sch 10.1 Rate Design'!$F$9:$F$16,MATCH($C1972,'Sch 10.1 Rate Design'!$B$9:$B$16,0))), 0)),"")</f>
        <v/>
      </c>
      <c r="BW1972" s="324" t="str">
        <f>IF($A1972&lt;&gt;"",IF(OR(O1972="",O1972=0),0,+IF(O1972&gt;+INDEX('Sch 10.1 Rate Design'!$F$9:$F$16,MATCH($C1972,'Sch 10.1 Rate Design'!$B$9:$B$16,0)),IF(O1972&gt;+INDEX('Sch 10.1 Rate Design'!$H$9:$H$16,MATCH($C1972,'Sch 10.1 Rate Design'!$B$9:$B$16,0)),+INDEX('Sch 10.1 Rate Design'!$H$9:$H$16,MATCH($C1972,'Sch 10.1 Rate Design'!$B$9:$B$16,0))-INDEX('Sch 10.1 Rate Design'!$F$9:$F$16,MATCH($C1972,'Sch 10.1 Rate Design'!$B$9:$B$16,0)), O1972-INDEX('Sch 10.1 Rate Design'!$F$9:$F$16,MATCH($C1972,'Sch 10.1 Rate Design'!$B$9:$B$16,0))), 0)),"")</f>
        <v/>
      </c>
      <c r="BX1972" s="324" t="str">
        <f>IF($A1972&lt;&gt;"",IF(OR(P1972="",P1972=0),0,+IF(P1972&gt;+INDEX('Sch 10.1 Rate Design'!$F$9:$F$16,MATCH($C1972,'Sch 10.1 Rate Design'!$B$9:$B$16,0)),IF(P1972&gt;+INDEX('Sch 10.1 Rate Design'!$H$9:$H$16,MATCH($C1972,'Sch 10.1 Rate Design'!$B$9:$B$16,0)),+INDEX('Sch 10.1 Rate Design'!$H$9:$H$16,MATCH($C1972,'Sch 10.1 Rate Design'!$B$9:$B$16,0))-INDEX('Sch 10.1 Rate Design'!$F$9:$F$16,MATCH($C1972,'Sch 10.1 Rate Design'!$B$9:$B$16,0)), P1972-INDEX('Sch 10.1 Rate Design'!$F$9:$F$16,MATCH($C1972,'Sch 10.1 Rate Design'!$B$9:$B$16,0))), 0)),"")</f>
        <v/>
      </c>
      <c r="BY1972" s="324" t="str">
        <f>IF($A1972&lt;&gt;"",IF(OR(Q1972="",Q1972=0),0,+IF(Q1972&gt;+INDEX('Sch 10.1 Rate Design'!$F$9:$F$16,MATCH($C1972,'Sch 10.1 Rate Design'!$B$9:$B$16,0)),IF(Q1972&gt;+INDEX('Sch 10.1 Rate Design'!$H$9:$H$16,MATCH($C1972,'Sch 10.1 Rate Design'!$B$9:$B$16,0)),+INDEX('Sch 10.1 Rate Design'!$H$9:$H$16,MATCH($C1972,'Sch 10.1 Rate Design'!$B$9:$B$16,0))-INDEX('Sch 10.1 Rate Design'!$F$9:$F$16,MATCH($C1972,'Sch 10.1 Rate Design'!$B$9:$B$16,0)), Q1972-INDEX('Sch 10.1 Rate Design'!$F$9:$F$16,MATCH($C1972,'Sch 10.1 Rate Design'!$B$9:$B$16,0))), 0)),"")</f>
        <v/>
      </c>
      <c r="BZ1972" s="324" t="str">
        <f>IF($A1972&lt;&gt;"",IF(OR(R1972="",R1972=0),0,+IF(R1972&gt;+INDEX('Sch 10.1 Rate Design'!$F$9:$F$16,MATCH($C1972,'Sch 10.1 Rate Design'!$B$9:$B$16,0)),IF(R1972&gt;+INDEX('Sch 10.1 Rate Design'!$H$9:$H$16,MATCH($C1972,'Sch 10.1 Rate Design'!$B$9:$B$16,0)),+INDEX('Sch 10.1 Rate Design'!$H$9:$H$16,MATCH($C1972,'Sch 10.1 Rate Design'!$B$9:$B$16,0))-INDEX('Sch 10.1 Rate Design'!$F$9:$F$16,MATCH($C1972,'Sch 10.1 Rate Design'!$B$9:$B$16,0)), R1972-INDEX('Sch 10.1 Rate Design'!$F$9:$F$16,MATCH($C1972,'Sch 10.1 Rate Design'!$B$9:$B$16,0))), 0)),"")</f>
        <v/>
      </c>
      <c r="CA1972" s="324" t="str">
        <f>IF($A1972&lt;&gt;"",IF(OR(S1972="",S1972=0),0,+IF(S1972&gt;+INDEX('Sch 10.1 Rate Design'!$F$9:$F$16,MATCH($C1972,'Sch 10.1 Rate Design'!$B$9:$B$16,0)),IF(S1972&gt;+INDEX('Sch 10.1 Rate Design'!$H$9:$H$16,MATCH($C1972,'Sch 10.1 Rate Design'!$B$9:$B$16,0)),+INDEX('Sch 10.1 Rate Design'!$H$9:$H$16,MATCH($C1972,'Sch 10.1 Rate Design'!$B$9:$B$16,0))-INDEX('Sch 10.1 Rate Design'!$F$9:$F$16,MATCH($C1972,'Sch 10.1 Rate Design'!$B$9:$B$16,0)), S1972-INDEX('Sch 10.1 Rate Design'!$F$9:$F$16,MATCH($C1972,'Sch 10.1 Rate Design'!$B$9:$B$16,0))), 0)),"")</f>
        <v/>
      </c>
      <c r="CB1972" s="324" t="str">
        <f>IF($A1972&lt;&gt;"",IF(OR(T1972="",T1972=0),0,+IF(T1972&gt;+INDEX('Sch 10.1 Rate Design'!$F$9:$F$16,MATCH($C1972,'Sch 10.1 Rate Design'!$B$9:$B$16,0)),IF(T1972&gt;+INDEX('Sch 10.1 Rate Design'!$H$9:$H$16,MATCH($C1972,'Sch 10.1 Rate Design'!$B$9:$B$16,0)),+INDEX('Sch 10.1 Rate Design'!$H$9:$H$16,MATCH($C1972,'Sch 10.1 Rate Design'!$B$9:$B$16,0))-INDEX('Sch 10.1 Rate Design'!$F$9:$F$16,MATCH($C1972,'Sch 10.1 Rate Design'!$B$9:$B$16,0)), T1972-INDEX('Sch 10.1 Rate Design'!$F$9:$F$16,MATCH($C1972,'Sch 10.1 Rate Design'!$B$9:$B$16,0))), 0)),"")</f>
        <v/>
      </c>
      <c r="CC1972" s="324" t="str">
        <f>IF($A1972&lt;&gt;"",IF(OR(U1972="",U1972=0),0,+IF(U1972&gt;+INDEX('Sch 10.1 Rate Design'!$F$9:$F$16,MATCH($C1972,'Sch 10.1 Rate Design'!$B$9:$B$16,0)),IF(U1972&gt;+INDEX('Sch 10.1 Rate Design'!$H$9:$H$16,MATCH($C1972,'Sch 10.1 Rate Design'!$B$9:$B$16,0)),+INDEX('Sch 10.1 Rate Design'!$H$9:$H$16,MATCH($C1972,'Sch 10.1 Rate Design'!$B$9:$B$16,0))-INDEX('Sch 10.1 Rate Design'!$F$9:$F$16,MATCH($C1972,'Sch 10.1 Rate Design'!$B$9:$B$16,0)), U1972-INDEX('Sch 10.1 Rate Design'!$F$9:$F$16,MATCH($C1972,'Sch 10.1 Rate Design'!$B$9:$B$16,0))), 0)),"")</f>
        <v/>
      </c>
      <c r="CD1972" s="324" t="str">
        <f>IF($A1972&lt;&gt;"",IF(OR(V1972="",V1972=0),0,+IF(V1972&gt;+INDEX('Sch 10.1 Rate Design'!$F$9:$F$16,MATCH($C1972,'Sch 10.1 Rate Design'!$B$9:$B$16,0)),IF(V1972&gt;+INDEX('Sch 10.1 Rate Design'!$H$9:$H$16,MATCH($C1972,'Sch 10.1 Rate Design'!$B$9:$B$16,0)),+INDEX('Sch 10.1 Rate Design'!$H$9:$H$16,MATCH($C1972,'Sch 10.1 Rate Design'!$B$9:$B$16,0))-INDEX('Sch 10.1 Rate Design'!$F$9:$F$16,MATCH($C1972,'Sch 10.1 Rate Design'!$B$9:$B$16,0)), V1972-INDEX('Sch 10.1 Rate Design'!$F$9:$F$16,MATCH($C1972,'Sch 10.1 Rate Design'!$B$9:$B$16,0))), 0)),"")</f>
        <v/>
      </c>
      <c r="CE1972" s="324" t="str">
        <f>IF($A1972&lt;&gt;"",IF(OR(W1972="",W1972=0),0,+IF(W1972&gt;+INDEX('Sch 10.1 Rate Design'!$F$9:$F$16,MATCH($C1972,'Sch 10.1 Rate Design'!$B$9:$B$16,0)),IF(W1972&gt;+INDEX('Sch 10.1 Rate Design'!$H$9:$H$16,MATCH($C1972,'Sch 10.1 Rate Design'!$B$9:$B$16,0)),+INDEX('Sch 10.1 Rate Design'!$H$9:$H$16,MATCH($C1972,'Sch 10.1 Rate Design'!$B$9:$B$16,0))-INDEX('Sch 10.1 Rate Design'!$F$9:$F$16,MATCH($C1972,'Sch 10.1 Rate Design'!$B$9:$B$16,0)), W1972-INDEX('Sch 10.1 Rate Design'!$F$9:$F$16,MATCH($C1972,'Sch 10.1 Rate Design'!$B$9:$B$16,0))), 0)),"")</f>
        <v/>
      </c>
      <c r="CF1972" s="324" t="str">
        <f>IF($A1972&lt;&gt;"",IF(OR(X1972="",X1972=0),0,+IF(X1972&gt;+INDEX('Sch 10.1 Rate Design'!$F$9:$F$16,MATCH($C1972,'Sch 10.1 Rate Design'!$B$9:$B$16,0)),IF(X1972&gt;+INDEX('Sch 10.1 Rate Design'!$H$9:$H$16,MATCH($C1972,'Sch 10.1 Rate Design'!$B$9:$B$16,0)),+INDEX('Sch 10.1 Rate Design'!$H$9:$H$16,MATCH($C1972,'Sch 10.1 Rate Design'!$B$9:$B$16,0))-INDEX('Sch 10.1 Rate Design'!$F$9:$F$16,MATCH($C1972,'Sch 10.1 Rate Design'!$B$9:$B$16,0)), X1972-INDEX('Sch 10.1 Rate Design'!$F$9:$F$16,MATCH($C1972,'Sch 10.1 Rate Design'!$B$9:$B$16,0))), 0)),"")</f>
        <v/>
      </c>
      <c r="CG1972" s="545" t="str">
        <f>IF($A1972&lt;&gt;"",IF(OR(Y1972="",Y1972=0),0,+IF(Y1972&gt;+INDEX('Sch 10.1 Rate Design'!$F$9:$F$16,MATCH($C1972,'Sch 10.1 Rate Design'!$B$9:$B$16,0)),IF(Y1972&gt;+INDEX('Sch 10.1 Rate Design'!$H$9:$H$16,MATCH($C1972,'Sch 10.1 Rate Design'!$B$9:$B$16,0)),+INDEX('Sch 10.1 Rate Design'!$H$9:$H$16,MATCH($C1972,'Sch 10.1 Rate Design'!$B$9:$B$16,0))-INDEX('Sch 10.1 Rate Design'!$F$9:$F$16,MATCH($C1972,'Sch 10.1 Rate Design'!$B$9:$B$16,0)), Y1972-INDEX('Sch 10.1 Rate Design'!$F$9:$F$16,MATCH($C1972,'Sch 10.1 Rate Design'!$B$9:$B$16,0))), 0)),"")</f>
        <v/>
      </c>
      <c r="CH1972" s="692" t="str">
        <f>IF($A1972&lt;&gt;"",IF(OR(N1972="",N1972=0), 0, BV1972/'Sch 10.1 Rate Design'!$Z$25*INDEX('Sch 10.1 Rate Design'!$I$9:$I$16,MATCH($C1972,'Sch 10.1 Rate Design'!$B$9:$B$16,0))),"")</f>
        <v/>
      </c>
      <c r="CI1972" s="548" t="str">
        <f>IF($A1972&lt;&gt;"",IF(OR(O1972="",O1972=0), 0, BW1972/'Sch 10.1 Rate Design'!$Z$25*INDEX('Sch 10.1 Rate Design'!$I$9:$I$16,MATCH($C1972,'Sch 10.1 Rate Design'!$B$9:$B$16,0))),"")</f>
        <v/>
      </c>
      <c r="CJ1972" s="548" t="str">
        <f>IF($A1972&lt;&gt;"",IF(OR(P1972="",P1972=0), 0, BX1972/'Sch 10.1 Rate Design'!$Z$25*INDEX('Sch 10.1 Rate Design'!$I$9:$I$16,MATCH($C1972,'Sch 10.1 Rate Design'!$B$9:$B$16,0))),"")</f>
        <v/>
      </c>
      <c r="CK1972" s="548" t="str">
        <f>IF($A1972&lt;&gt;"",IF(OR(Q1972="",Q1972=0), 0, BY1972/'Sch 10.1 Rate Design'!$Z$25*INDEX('Sch 10.1 Rate Design'!$I$9:$I$16,MATCH($C1972,'Sch 10.1 Rate Design'!$B$9:$B$16,0))),"")</f>
        <v/>
      </c>
      <c r="CL1972" s="548" t="str">
        <f>IF($A1972&lt;&gt;"",IF(OR(R1972="",R1972=0), 0, BZ1972/'Sch 10.1 Rate Design'!$Z$25*INDEX('Sch 10.1 Rate Design'!$I$9:$I$16,MATCH($C1972,'Sch 10.1 Rate Design'!$B$9:$B$16,0))),"")</f>
        <v/>
      </c>
      <c r="CM1972" s="548" t="str">
        <f>IF($A1972&lt;&gt;"",IF(OR(S1972="",S1972=0), 0, CA1972/'Sch 10.1 Rate Design'!$Z$25*INDEX('Sch 10.1 Rate Design'!$I$9:$I$16,MATCH($C1972,'Sch 10.1 Rate Design'!$B$9:$B$16,0))),"")</f>
        <v/>
      </c>
      <c r="CN1972" s="548" t="str">
        <f>IF($A1972&lt;&gt;"",IF(OR(T1972="",T1972=0), 0, CB1972/'Sch 10.1 Rate Design'!$Z$25*INDEX('Sch 10.1 Rate Design'!$I$9:$I$16,MATCH($C1972,'Sch 10.1 Rate Design'!$B$9:$B$16,0))),"")</f>
        <v/>
      </c>
      <c r="CO1972" s="548" t="str">
        <f>IF($A1972&lt;&gt;"",IF(OR(U1972="",U1972=0), 0, CC1972/'Sch 10.1 Rate Design'!$Z$25*INDEX('Sch 10.1 Rate Design'!$I$9:$I$16,MATCH($C1972,'Sch 10.1 Rate Design'!$B$9:$B$16,0))),"")</f>
        <v/>
      </c>
      <c r="CP1972" s="548" t="str">
        <f>IF($A1972&lt;&gt;"",IF(OR(V1972="",V1972=0), 0, CD1972/'Sch 10.1 Rate Design'!$Z$25*INDEX('Sch 10.1 Rate Design'!$I$9:$I$16,MATCH($C1972,'Sch 10.1 Rate Design'!$B$9:$B$16,0))),"")</f>
        <v/>
      </c>
      <c r="CQ1972" s="548" t="str">
        <f>IF($A1972&lt;&gt;"",IF(OR(W1972="",W1972=0), 0, CE1972/'Sch 10.1 Rate Design'!$Z$25*INDEX('Sch 10.1 Rate Design'!$I$9:$I$16,MATCH($C1972,'Sch 10.1 Rate Design'!$B$9:$B$16,0))),"")</f>
        <v/>
      </c>
      <c r="CR1972" s="548" t="str">
        <f>IF($A1972&lt;&gt;"",IF(OR(X1972="",X1972=0), 0, CF1972/'Sch 10.1 Rate Design'!$Z$25*INDEX('Sch 10.1 Rate Design'!$I$9:$I$16,MATCH($C1972,'Sch 10.1 Rate Design'!$B$9:$B$16,0))),"")</f>
        <v/>
      </c>
      <c r="CS1972" s="547" t="str">
        <f>IF($A1972&lt;&gt;"",IF(OR(Y1972="",Y1972=0), 0, CG1972/'Sch 10.1 Rate Design'!$Z$25*INDEX('Sch 10.1 Rate Design'!$I$9:$I$16,MATCH($C1972,'Sch 10.1 Rate Design'!$B$9:$B$16,0))),"")</f>
        <v/>
      </c>
      <c r="CT1972" s="546" t="str">
        <f>IF($A1972&lt;&gt;"",IF(OR(N1972="",N1972=0),0,IF(N1972&gt;INDEX('Sch 10.1 Rate Design'!$J$9:$J$16,MATCH($C1972,'Sch 10.1 Rate Design'!$B$9:$B$16,0)),N1972-INDEX('Sch 10.1 Rate Design'!$J$9:$J$16,MATCH($C1972,'Sch 10.1 Rate Design'!$B$9:$B$16,0)),0)),"")</f>
        <v/>
      </c>
      <c r="CU1972" s="324" t="str">
        <f>IF($A1972&lt;&gt;"",IF(OR(O1972="",O1972=0),0,IF(O1972&gt;INDEX('Sch 10.1 Rate Design'!$J$9:$J$16,MATCH($C1972,'Sch 10.1 Rate Design'!$B$9:$B$16,0)),O1972-INDEX('Sch 10.1 Rate Design'!$J$9:$J$16,MATCH($C1972,'Sch 10.1 Rate Design'!$B$9:$B$16,0)),0)),"")</f>
        <v/>
      </c>
      <c r="CV1972" s="324" t="str">
        <f>IF($A1972&lt;&gt;"",IF(OR(P1972="",P1972=0),0,IF(P1972&gt;INDEX('Sch 10.1 Rate Design'!$J$9:$J$16,MATCH($C1972,'Sch 10.1 Rate Design'!$B$9:$B$16,0)),P1972-INDEX('Sch 10.1 Rate Design'!$J$9:$J$16,MATCH($C1972,'Sch 10.1 Rate Design'!$B$9:$B$16,0)),0)),"")</f>
        <v/>
      </c>
      <c r="CW1972" s="324" t="str">
        <f>IF($A1972&lt;&gt;"",IF(OR(Q1972="",Q1972=0),0,IF(Q1972&gt;INDEX('Sch 10.1 Rate Design'!$J$9:$J$16,MATCH($C1972,'Sch 10.1 Rate Design'!$B$9:$B$16,0)),Q1972-INDEX('Sch 10.1 Rate Design'!$J$9:$J$16,MATCH($C1972,'Sch 10.1 Rate Design'!$B$9:$B$16,0)),0)),"")</f>
        <v/>
      </c>
      <c r="CX1972" s="324" t="str">
        <f>IF($A1972&lt;&gt;"",IF(OR(R1972="",R1972=0),0,IF(R1972&gt;INDEX('Sch 10.1 Rate Design'!$J$9:$J$16,MATCH($C1972,'Sch 10.1 Rate Design'!$B$9:$B$16,0)),R1972-INDEX('Sch 10.1 Rate Design'!$J$9:$J$16,MATCH($C1972,'Sch 10.1 Rate Design'!$B$9:$B$16,0)),0)),"")</f>
        <v/>
      </c>
      <c r="CY1972" s="324" t="str">
        <f>IF($A1972&lt;&gt;"",IF(OR(S1972="",S1972=0),0,IF(S1972&gt;INDEX('Sch 10.1 Rate Design'!$J$9:$J$16,MATCH($C1972,'Sch 10.1 Rate Design'!$B$9:$B$16,0)),S1972-INDEX('Sch 10.1 Rate Design'!$J$9:$J$16,MATCH($C1972,'Sch 10.1 Rate Design'!$B$9:$B$16,0)),0)),"")</f>
        <v/>
      </c>
      <c r="CZ1972" s="324" t="str">
        <f>IF($A1972&lt;&gt;"",IF(OR(T1972="",T1972=0),0,IF(T1972&gt;INDEX('Sch 10.1 Rate Design'!$J$9:$J$16,MATCH($C1972,'Sch 10.1 Rate Design'!$B$9:$B$16,0)),T1972-INDEX('Sch 10.1 Rate Design'!$J$9:$J$16,MATCH($C1972,'Sch 10.1 Rate Design'!$B$9:$B$16,0)),0)),"")</f>
        <v/>
      </c>
      <c r="DA1972" s="324" t="str">
        <f>IF($A1972&lt;&gt;"",IF(OR(U1972="",U1972=0),0,IF(U1972&gt;INDEX('Sch 10.1 Rate Design'!$J$9:$J$16,MATCH($C1972,'Sch 10.1 Rate Design'!$B$9:$B$16,0)),U1972-INDEX('Sch 10.1 Rate Design'!$J$9:$J$16,MATCH($C1972,'Sch 10.1 Rate Design'!$B$9:$B$16,0)),0)),"")</f>
        <v/>
      </c>
      <c r="DB1972" s="324" t="str">
        <f>IF($A1972&lt;&gt;"",IF(OR(V1972="",V1972=0),0,IF(V1972&gt;INDEX('Sch 10.1 Rate Design'!$J$9:$J$16,MATCH($C1972,'Sch 10.1 Rate Design'!$B$9:$B$16,0)),V1972-INDEX('Sch 10.1 Rate Design'!$J$9:$J$16,MATCH($C1972,'Sch 10.1 Rate Design'!$B$9:$B$16,0)),0)),"")</f>
        <v/>
      </c>
      <c r="DC1972" s="324" t="str">
        <f>IF($A1972&lt;&gt;"",IF(OR(W1972="",W1972=0),0,IF(W1972&gt;INDEX('Sch 10.1 Rate Design'!$J$9:$J$16,MATCH($C1972,'Sch 10.1 Rate Design'!$B$9:$B$16,0)),W1972-INDEX('Sch 10.1 Rate Design'!$J$9:$J$16,MATCH($C1972,'Sch 10.1 Rate Design'!$B$9:$B$16,0)),0)),"")</f>
        <v/>
      </c>
      <c r="DD1972" s="324" t="str">
        <f>IF($A1972&lt;&gt;"",IF(OR(X1972="",X1972=0),0,IF(X1972&gt;INDEX('Sch 10.1 Rate Design'!$J$9:$J$16,MATCH($C1972,'Sch 10.1 Rate Design'!$B$9:$B$16,0)),X1972-INDEX('Sch 10.1 Rate Design'!$J$9:$J$16,MATCH($C1972,'Sch 10.1 Rate Design'!$B$9:$B$16,0)),0)),"")</f>
        <v/>
      </c>
      <c r="DE1972" s="545" t="str">
        <f>IF($A1972&lt;&gt;"",IF(OR(Y1972="",Y1972=0),0,IF(Y1972&gt;INDEX('Sch 10.1 Rate Design'!$J$9:$J$16,MATCH($C1972,'Sch 10.1 Rate Design'!$B$9:$B$16,0)),Y1972-INDEX('Sch 10.1 Rate Design'!$J$9:$J$16,MATCH($C1972,'Sch 10.1 Rate Design'!$B$9:$B$16,0)),0)),"")</f>
        <v/>
      </c>
      <c r="DF1972" s="692" t="str">
        <f>IF($A1972&lt;&gt;"",IF(OR(N1972="",N1972=0), 0, CT1972/'Sch 10.1 Rate Design'!$Z$25*INDEX('Sch 10.1 Rate Design'!$K$9:$K$16,MATCH($C1972,'Sch 10.1 Rate Design'!$B$9:$B$16,0))),"")</f>
        <v/>
      </c>
      <c r="DG1972" s="548" t="str">
        <f>IF($A1972&lt;&gt;"",IF(OR(O1972="",O1972=0), 0, CU1972/'Sch 10.1 Rate Design'!$Z$25*INDEX('Sch 10.1 Rate Design'!$K$9:$K$16,MATCH($C1972,'Sch 10.1 Rate Design'!$B$9:$B$16,0))),"")</f>
        <v/>
      </c>
      <c r="DH1972" s="548" t="str">
        <f>IF($A1972&lt;&gt;"",IF(OR(P1972="",P1972=0), 0, CV1972/'Sch 10.1 Rate Design'!$Z$25*INDEX('Sch 10.1 Rate Design'!$K$9:$K$16,MATCH($C1972,'Sch 10.1 Rate Design'!$B$9:$B$16,0))),"")</f>
        <v/>
      </c>
      <c r="DI1972" s="548" t="str">
        <f>IF($A1972&lt;&gt;"",IF(OR(Q1972="",Q1972=0), 0, CW1972/'Sch 10.1 Rate Design'!$Z$25*INDEX('Sch 10.1 Rate Design'!$K$9:$K$16,MATCH($C1972,'Sch 10.1 Rate Design'!$B$9:$B$16,0))),"")</f>
        <v/>
      </c>
      <c r="DJ1972" s="548" t="str">
        <f>IF($A1972&lt;&gt;"",IF(OR(R1972="",R1972=0), 0, CX1972/'Sch 10.1 Rate Design'!$Z$25*INDEX('Sch 10.1 Rate Design'!$K$9:$K$16,MATCH($C1972,'Sch 10.1 Rate Design'!$B$9:$B$16,0))),"")</f>
        <v/>
      </c>
      <c r="DK1972" s="548" t="str">
        <f>IF($A1972&lt;&gt;"",IF(OR(S1972="",S1972=0), 0, CY1972/'Sch 10.1 Rate Design'!$Z$25*INDEX('Sch 10.1 Rate Design'!$K$9:$K$16,MATCH($C1972,'Sch 10.1 Rate Design'!$B$9:$B$16,0))),"")</f>
        <v/>
      </c>
      <c r="DL1972" s="548" t="str">
        <f>IF($A1972&lt;&gt;"",IF(OR(T1972="",T1972=0), 0, CZ1972/'Sch 10.1 Rate Design'!$Z$25*INDEX('Sch 10.1 Rate Design'!$K$9:$K$16,MATCH($C1972,'Sch 10.1 Rate Design'!$B$9:$B$16,0))),"")</f>
        <v/>
      </c>
      <c r="DM1972" s="548" t="str">
        <f>IF($A1972&lt;&gt;"",IF(OR(U1972="",U1972=0), 0, DA1972/'Sch 10.1 Rate Design'!$Z$25*INDEX('Sch 10.1 Rate Design'!$K$9:$K$16,MATCH($C1972,'Sch 10.1 Rate Design'!$B$9:$B$16,0))),"")</f>
        <v/>
      </c>
      <c r="DN1972" s="548" t="str">
        <f>IF($A1972&lt;&gt;"",IF(OR(V1972="",V1972=0), 0, DB1972/'Sch 10.1 Rate Design'!$Z$25*INDEX('Sch 10.1 Rate Design'!$K$9:$K$16,MATCH($C1972,'Sch 10.1 Rate Design'!$B$9:$B$16,0))),"")</f>
        <v/>
      </c>
      <c r="DO1972" s="548" t="str">
        <f>IF($A1972&lt;&gt;"",IF(OR(W1972="",W1972=0), 0, DC1972/'Sch 10.1 Rate Design'!$Z$25*INDEX('Sch 10.1 Rate Design'!$K$9:$K$16,MATCH($C1972,'Sch 10.1 Rate Design'!$B$9:$B$16,0))),"")</f>
        <v/>
      </c>
      <c r="DP1972" s="548" t="str">
        <f>IF($A1972&lt;&gt;"",IF(OR(X1972="",X1972=0), 0, DD1972/'Sch 10.1 Rate Design'!$Z$25*INDEX('Sch 10.1 Rate Design'!$K$9:$K$16,MATCH($C1972,'Sch 10.1 Rate Design'!$B$9:$B$16,0))),"")</f>
        <v/>
      </c>
      <c r="DQ1972" s="547" t="str">
        <f>IF($A1972&lt;&gt;"",IF(OR(Y1972="",Y1972=0), 0, DE1972/'Sch 10.1 Rate Design'!$Z$25*INDEX('Sch 10.1 Rate Design'!$K$9:$K$16,MATCH($C1972,'Sch 10.1 Rate Design'!$B$9:$B$16,0))),"")</f>
        <v/>
      </c>
      <c r="DR1972" s="546" t="str">
        <f>IF($A1972&lt;&gt;"",IF(OR(N1972="",N1972=0), 0,INDEX('Sch 10.1 Rate Design'!$D$9:$D$16,MATCH($C1972,'Sch 10.1 Rate Design'!$B$9:$B$16,0))),"")</f>
        <v/>
      </c>
      <c r="DS1972" s="324" t="str">
        <f>IF($A1972&lt;&gt;"",IF(OR(O1972="",O1972=0), 0,INDEX('Sch 10.1 Rate Design'!$D$9:$D$16,MATCH($C1972,'Sch 10.1 Rate Design'!$B$9:$B$16,0))),"")</f>
        <v/>
      </c>
      <c r="DT1972" s="324" t="str">
        <f>IF($A1972&lt;&gt;"",IF(OR(P1972="",P1972=0), 0,INDEX('Sch 10.1 Rate Design'!$D$9:$D$16,MATCH($C1972,'Sch 10.1 Rate Design'!$B$9:$B$16,0))),"")</f>
        <v/>
      </c>
      <c r="DU1972" s="324" t="str">
        <f>IF($A1972&lt;&gt;"",IF(OR(Q1972="",Q1972=0), 0,INDEX('Sch 10.1 Rate Design'!$D$9:$D$16,MATCH($C1972,'Sch 10.1 Rate Design'!$B$9:$B$16,0))),"")</f>
        <v/>
      </c>
      <c r="DV1972" s="324" t="str">
        <f>IF($A1972&lt;&gt;"",IF(OR(R1972="",R1972=0), 0,INDEX('Sch 10.1 Rate Design'!$D$9:$D$16,MATCH($C1972,'Sch 10.1 Rate Design'!$B$9:$B$16,0))),"")</f>
        <v/>
      </c>
      <c r="DW1972" s="324" t="str">
        <f>IF($A1972&lt;&gt;"",IF(OR(S1972="",S1972=0), 0,INDEX('Sch 10.1 Rate Design'!$D$9:$D$16,MATCH($C1972,'Sch 10.1 Rate Design'!$B$9:$B$16,0))),"")</f>
        <v/>
      </c>
      <c r="DX1972" s="324" t="str">
        <f>IF($A1972&lt;&gt;"",IF(OR(T1972="",T1972=0), 0,INDEX('Sch 10.1 Rate Design'!$D$9:$D$16,MATCH($C1972,'Sch 10.1 Rate Design'!$B$9:$B$16,0))),"")</f>
        <v/>
      </c>
      <c r="DY1972" s="324" t="str">
        <f>IF($A1972&lt;&gt;"",IF(OR(U1972="",U1972=0), 0,INDEX('Sch 10.1 Rate Design'!$D$9:$D$16,MATCH($C1972,'Sch 10.1 Rate Design'!$B$9:$B$16,0))),"")</f>
        <v/>
      </c>
      <c r="DZ1972" s="324" t="str">
        <f>IF($A1972&lt;&gt;"",IF(OR(V1972="",V1972=0), 0,INDEX('Sch 10.1 Rate Design'!$D$9:$D$16,MATCH($C1972,'Sch 10.1 Rate Design'!$B$9:$B$16,0))),"")</f>
        <v/>
      </c>
      <c r="EA1972" s="324" t="str">
        <f>IF($A1972&lt;&gt;"",IF(OR(W1972="",W1972=0), 0,INDEX('Sch 10.1 Rate Design'!$D$9:$D$16,MATCH($C1972,'Sch 10.1 Rate Design'!$B$9:$B$16,0))),"")</f>
        <v/>
      </c>
      <c r="EB1972" s="324" t="str">
        <f>IF($A1972&lt;&gt;"",IF(OR(X1972="",X1972=0), 0,INDEX('Sch 10.1 Rate Design'!$D$9:$D$16,MATCH($C1972,'Sch 10.1 Rate Design'!$B$9:$B$16,0))),"")</f>
        <v/>
      </c>
      <c r="EC1972" s="545" t="str">
        <f>IF($A1972&lt;&gt;"",IF(OR(Y1972="",Y1972=0), 0,INDEX('Sch 10.1 Rate Design'!$D$9:$D$16,MATCH($C1972,'Sch 10.1 Rate Design'!$B$9:$B$16,0))),"")</f>
        <v/>
      </c>
      <c r="ED1972" s="546"/>
      <c r="EE1972" s="324"/>
      <c r="EF1972" s="324"/>
      <c r="EG1972" s="324"/>
      <c r="EH1972" s="324"/>
      <c r="EI1972" s="324"/>
      <c r="EJ1972" s="324"/>
      <c r="EK1972" s="324"/>
      <c r="EL1972" s="324"/>
      <c r="EM1972" s="324"/>
      <c r="EN1972" s="324"/>
      <c r="EO1972" s="545"/>
    </row>
    <row r="1973" spans="1:145" x14ac:dyDescent="0.2">
      <c r="A1973" s="324" t="str">
        <f>IF(Inputs!AO1969&lt;&gt;"",Inputs!AO1969,"")</f>
        <v/>
      </c>
      <c r="B1973" s="324" t="str">
        <f t="shared" si="399"/>
        <v/>
      </c>
      <c r="C1973" s="727" t="str">
        <f>IF($A1973&lt;&gt;"",Inputs!AN1969,"")</f>
        <v/>
      </c>
      <c r="D1973" s="549" t="str">
        <f t="shared" si="392"/>
        <v/>
      </c>
      <c r="E1973" s="549" t="str">
        <f t="shared" si="393"/>
        <v/>
      </c>
      <c r="F1973" s="324" t="str">
        <f t="shared" si="401"/>
        <v/>
      </c>
      <c r="G1973" s="324" t="str">
        <f t="shared" si="394"/>
        <v/>
      </c>
      <c r="H1973" s="790">
        <f t="shared" si="395"/>
        <v>0</v>
      </c>
      <c r="I1973" s="790">
        <f t="shared" si="396"/>
        <v>0</v>
      </c>
      <c r="J1973" s="790">
        <f t="shared" si="397"/>
        <v>0</v>
      </c>
      <c r="K1973" s="790">
        <f t="shared" si="398"/>
        <v>0</v>
      </c>
      <c r="L1973" s="787" t="str">
        <f>IF($A1973&lt;&gt;"",INDEX(Inputs!$AP1969:$BA1969,,MATCH('Sch 10.2 Rate Data'!X$7,Inputs!$AP$4:$BA$4,0)),"")</f>
        <v/>
      </c>
      <c r="M1973" s="787" t="str">
        <f>IF($A1973&lt;&gt;"",INDEX(Inputs!$AP1969:$BA1969,,MATCH('Sch 10.2 Rate Data'!Y$7,Inputs!$AP$4:$BA$4,0)),"")</f>
        <v/>
      </c>
      <c r="N1973" s="546" t="str">
        <f>IF($A1973&lt;&gt;"",INDEX(Inputs!$AP1969:$BA1969,,MATCH('Sch 10.2 Rate Data'!N$7,Inputs!$AP$4:$BA$4,0)),"")</f>
        <v/>
      </c>
      <c r="O1973" s="324" t="str">
        <f>IF($A1973&lt;&gt;"",INDEX(Inputs!$AP1969:$BA1969,,MATCH('Sch 10.2 Rate Data'!O$7,Inputs!$AP$4:$BA$4,0)),"")</f>
        <v/>
      </c>
      <c r="P1973" s="324" t="str">
        <f>IF($A1973&lt;&gt;"",INDEX(Inputs!$AP1969:$BA1969,,MATCH('Sch 10.2 Rate Data'!P$7,Inputs!$AP$4:$BA$4,0)),"")</f>
        <v/>
      </c>
      <c r="Q1973" s="324" t="str">
        <f>IF($A1973&lt;&gt;"",INDEX(Inputs!$AP1969:$BA1969,,MATCH('Sch 10.2 Rate Data'!Q$7,Inputs!$AP$4:$BA$4,0)),"")</f>
        <v/>
      </c>
      <c r="R1973" s="324" t="str">
        <f>IF($A1973&lt;&gt;"",INDEX(Inputs!$AP1969:$BA1969,,MATCH('Sch 10.2 Rate Data'!R$7,Inputs!$AP$4:$BA$4,0)),"")</f>
        <v/>
      </c>
      <c r="S1973" s="324" t="str">
        <f>IF($A1973&lt;&gt;"",INDEX(Inputs!$AP1969:$BA1969,,MATCH('Sch 10.2 Rate Data'!S$7,Inputs!$AP$4:$BA$4,0)),"")</f>
        <v/>
      </c>
      <c r="T1973" s="324" t="str">
        <f>IF($A1973&lt;&gt;"",INDEX(Inputs!$AP1969:$BA1969,,MATCH('Sch 10.2 Rate Data'!T$7,Inputs!$AP$4:$BA$4,0)),"")</f>
        <v/>
      </c>
      <c r="U1973" s="324" t="str">
        <f>IF($A1973&lt;&gt;"",INDEX(Inputs!$AP1969:$BA1969,,MATCH('Sch 10.2 Rate Data'!U$7,Inputs!$AP$4:$BA$4,0)),"")</f>
        <v/>
      </c>
      <c r="V1973" s="324" t="str">
        <f>IF($A1973&lt;&gt;"",INDEX(Inputs!$AP1969:$BA1969,,MATCH('Sch 10.2 Rate Data'!V$7,Inputs!$AP$4:$BA$4,0)),"")</f>
        <v/>
      </c>
      <c r="W1973" s="324" t="str">
        <f>IF($A1973&lt;&gt;"",INDEX(Inputs!$AP1969:$BA1969,,MATCH('Sch 10.2 Rate Data'!W$7,Inputs!$AP$4:$BA$4,0)),"")</f>
        <v/>
      </c>
      <c r="X1973" s="324" t="str">
        <f>IF($A1973&lt;&gt;"",INDEX(Inputs!$AP1969:$BA1969,,MATCH('Sch 10.2 Rate Data'!X$7,Inputs!$AP$4:$BA$4,0)),"")</f>
        <v/>
      </c>
      <c r="Y1973" s="545" t="str">
        <f>IF($A1973&lt;&gt;"",INDEX(Inputs!$AP1969:$BA1969,,MATCH('Sch 10.2 Rate Data'!Y$7,Inputs!$AP$4:$BA$4,0)),"")</f>
        <v/>
      </c>
      <c r="Z1973" s="692" t="str">
        <f t="shared" si="403"/>
        <v/>
      </c>
      <c r="AA1973" s="548" t="str">
        <f t="shared" si="403"/>
        <v/>
      </c>
      <c r="AB1973" s="548" t="str">
        <f t="shared" si="403"/>
        <v/>
      </c>
      <c r="AC1973" s="548" t="str">
        <f t="shared" si="402"/>
        <v/>
      </c>
      <c r="AD1973" s="548" t="str">
        <f t="shared" si="402"/>
        <v/>
      </c>
      <c r="AE1973" s="548" t="str">
        <f t="shared" si="402"/>
        <v/>
      </c>
      <c r="AF1973" s="548" t="str">
        <f t="shared" si="400"/>
        <v/>
      </c>
      <c r="AG1973" s="548" t="str">
        <f t="shared" si="400"/>
        <v/>
      </c>
      <c r="AH1973" s="548" t="str">
        <f t="shared" si="400"/>
        <v/>
      </c>
      <c r="AI1973" s="548" t="str">
        <f t="shared" si="400"/>
        <v/>
      </c>
      <c r="AJ1973" s="548" t="str">
        <f t="shared" si="400"/>
        <v/>
      </c>
      <c r="AK1973" s="547" t="str">
        <f t="shared" si="400"/>
        <v/>
      </c>
      <c r="AL1973" s="692" t="str">
        <f>IF($A1973&lt;&gt;"",IF(OR(N1973="",N1973=0), 0, INDEX('Sch 10.1 Rate Design'!$E$9:$E$16,MATCH($C1973,'Sch 10.1 Rate Design'!$B$9:$B$16,0))),"")</f>
        <v/>
      </c>
      <c r="AM1973" s="548" t="str">
        <f>IF($A1973&lt;&gt;"",IF(OR(O1973="",O1973=0), 0, INDEX('Sch 10.1 Rate Design'!$E$9:$E$16,MATCH($C1973,'Sch 10.1 Rate Design'!$B$9:$B$16,0))),"")</f>
        <v/>
      </c>
      <c r="AN1973" s="548" t="str">
        <f>IF($A1973&lt;&gt;"",IF(OR(P1973="",P1973=0), 0, INDEX('Sch 10.1 Rate Design'!$E$9:$E$16,MATCH($C1973,'Sch 10.1 Rate Design'!$B$9:$B$16,0))),"")</f>
        <v/>
      </c>
      <c r="AO1973" s="548" t="str">
        <f>IF($A1973&lt;&gt;"",IF(OR(Q1973="",Q1973=0), 0, INDEX('Sch 10.1 Rate Design'!$E$9:$E$16,MATCH($C1973,'Sch 10.1 Rate Design'!$B$9:$B$16,0))),"")</f>
        <v/>
      </c>
      <c r="AP1973" s="548" t="str">
        <f>IF($A1973&lt;&gt;"",IF(OR(R1973="",R1973=0), 0, INDEX('Sch 10.1 Rate Design'!$E$9:$E$16,MATCH($C1973,'Sch 10.1 Rate Design'!$B$9:$B$16,0))),"")</f>
        <v/>
      </c>
      <c r="AQ1973" s="548" t="str">
        <f>IF($A1973&lt;&gt;"",IF(OR(S1973="",S1973=0), 0, INDEX('Sch 10.1 Rate Design'!$E$9:$E$16,MATCH($C1973,'Sch 10.1 Rate Design'!$B$9:$B$16,0))),"")</f>
        <v/>
      </c>
      <c r="AR1973" s="548" t="str">
        <f>IF($A1973&lt;&gt;"",IF(OR(T1973="",T1973=0), 0, INDEX('Sch 10.1 Rate Design'!$E$9:$E$16,MATCH($C1973,'Sch 10.1 Rate Design'!$B$9:$B$16,0))),"")</f>
        <v/>
      </c>
      <c r="AS1973" s="548" t="str">
        <f>IF($A1973&lt;&gt;"",IF(OR(U1973="",U1973=0), 0, INDEX('Sch 10.1 Rate Design'!$E$9:$E$16,MATCH($C1973,'Sch 10.1 Rate Design'!$B$9:$B$16,0))),"")</f>
        <v/>
      </c>
      <c r="AT1973" s="548" t="str">
        <f>IF($A1973&lt;&gt;"",IF(OR(V1973="",V1973=0), 0, INDEX('Sch 10.1 Rate Design'!$E$9:$E$16,MATCH($C1973,'Sch 10.1 Rate Design'!$B$9:$B$16,0))),"")</f>
        <v/>
      </c>
      <c r="AU1973" s="548" t="str">
        <f>IF($A1973&lt;&gt;"",IF(OR(W1973="",W1973=0), 0, INDEX('Sch 10.1 Rate Design'!$E$9:$E$16,MATCH($C1973,'Sch 10.1 Rate Design'!$B$9:$B$16,0))),"")</f>
        <v/>
      </c>
      <c r="AV1973" s="548" t="str">
        <f>IF($A1973&lt;&gt;"",IF(OR(X1973="",X1973=0), 0, INDEX('Sch 10.1 Rate Design'!$E$9:$E$16,MATCH($C1973,'Sch 10.1 Rate Design'!$B$9:$B$16,0))),"")</f>
        <v/>
      </c>
      <c r="AW1973" s="547" t="str">
        <f>IF($A1973&lt;&gt;"",IF(OR(Y1973="",Y1973=0), 0, INDEX('Sch 10.1 Rate Design'!$E$9:$E$16,MATCH($C1973,'Sch 10.1 Rate Design'!$B$9:$B$16,0))),"")</f>
        <v/>
      </c>
      <c r="AX1973" s="546" t="str">
        <f>IF($A1973&lt;&gt;"",IF(OR(N1973="",N1973=0),0,+IF(N1973&gt;+INDEX('Sch 10.1 Rate Design'!$D$9:$D$16,MATCH($C1973,'Sch 10.1 Rate Design'!$B$9:$B$16,0)),IF(N1973&gt;+INDEX('Sch 10.1 Rate Design'!$F$9:$F$16,MATCH($C1973,'Sch 10.1 Rate Design'!$B$9:$B$16,0)),+INDEX('Sch 10.1 Rate Design'!$F$9:$F$16,MATCH($C1973,'Sch 10.1 Rate Design'!$B$9:$B$16,0))-INDEX('Sch 10.1 Rate Design'!$D$9:$D$16,MATCH($C1973,'Sch 10.1 Rate Design'!$B$9:$B$16,0)), N1973-INDEX('Sch 10.1 Rate Design'!$D$9:$D$16,MATCH($C1973,'Sch 10.1 Rate Design'!$B$9:$B$16,0))),0)),"")</f>
        <v/>
      </c>
      <c r="AY1973" s="324" t="str">
        <f>IF($A1973&lt;&gt;"",IF(OR(O1973="",O1973=0),0,+IF(O1973&gt;+INDEX('Sch 10.1 Rate Design'!$D$9:$D$16,MATCH($C1973,'Sch 10.1 Rate Design'!$B$9:$B$16,0)),IF(O1973&gt;+INDEX('Sch 10.1 Rate Design'!$F$9:$F$16,MATCH($C1973,'Sch 10.1 Rate Design'!$B$9:$B$16,0)),+INDEX('Sch 10.1 Rate Design'!$F$9:$F$16,MATCH($C1973,'Sch 10.1 Rate Design'!$B$9:$B$16,0))-INDEX('Sch 10.1 Rate Design'!$D$9:$D$16,MATCH($C1973,'Sch 10.1 Rate Design'!$B$9:$B$16,0)), O1973-INDEX('Sch 10.1 Rate Design'!$D$9:$D$16,MATCH($C1973,'Sch 10.1 Rate Design'!$B$9:$B$16,0))),0)),"")</f>
        <v/>
      </c>
      <c r="AZ1973" s="324" t="str">
        <f>IF($A1973&lt;&gt;"",IF(OR(P1973="",P1973=0),0,+IF(P1973&gt;+INDEX('Sch 10.1 Rate Design'!$D$9:$D$16,MATCH($C1973,'Sch 10.1 Rate Design'!$B$9:$B$16,0)),IF(P1973&gt;+INDEX('Sch 10.1 Rate Design'!$F$9:$F$16,MATCH($C1973,'Sch 10.1 Rate Design'!$B$9:$B$16,0)),+INDEX('Sch 10.1 Rate Design'!$F$9:$F$16,MATCH($C1973,'Sch 10.1 Rate Design'!$B$9:$B$16,0))-INDEX('Sch 10.1 Rate Design'!$D$9:$D$16,MATCH($C1973,'Sch 10.1 Rate Design'!$B$9:$B$16,0)), P1973-INDEX('Sch 10.1 Rate Design'!$D$9:$D$16,MATCH($C1973,'Sch 10.1 Rate Design'!$B$9:$B$16,0))),0)),"")</f>
        <v/>
      </c>
      <c r="BA1973" s="324" t="str">
        <f>IF($A1973&lt;&gt;"",IF(OR(Q1973="",Q1973=0),0,+IF(Q1973&gt;+INDEX('Sch 10.1 Rate Design'!$D$9:$D$16,MATCH($C1973,'Sch 10.1 Rate Design'!$B$9:$B$16,0)),IF(Q1973&gt;+INDEX('Sch 10.1 Rate Design'!$F$9:$F$16,MATCH($C1973,'Sch 10.1 Rate Design'!$B$9:$B$16,0)),+INDEX('Sch 10.1 Rate Design'!$F$9:$F$16,MATCH($C1973,'Sch 10.1 Rate Design'!$B$9:$B$16,0))-INDEX('Sch 10.1 Rate Design'!$D$9:$D$16,MATCH($C1973,'Sch 10.1 Rate Design'!$B$9:$B$16,0)), Q1973-INDEX('Sch 10.1 Rate Design'!$D$9:$D$16,MATCH($C1973,'Sch 10.1 Rate Design'!$B$9:$B$16,0))),0)),"")</f>
        <v/>
      </c>
      <c r="BB1973" s="324" t="str">
        <f>IF($A1973&lt;&gt;"",IF(OR(R1973="",R1973=0),0,+IF(R1973&gt;+INDEX('Sch 10.1 Rate Design'!$D$9:$D$16,MATCH($C1973,'Sch 10.1 Rate Design'!$B$9:$B$16,0)),IF(R1973&gt;+INDEX('Sch 10.1 Rate Design'!$F$9:$F$16,MATCH($C1973,'Sch 10.1 Rate Design'!$B$9:$B$16,0)),+INDEX('Sch 10.1 Rate Design'!$F$9:$F$16,MATCH($C1973,'Sch 10.1 Rate Design'!$B$9:$B$16,0))-INDEX('Sch 10.1 Rate Design'!$D$9:$D$16,MATCH($C1973,'Sch 10.1 Rate Design'!$B$9:$B$16,0)), R1973-INDEX('Sch 10.1 Rate Design'!$D$9:$D$16,MATCH($C1973,'Sch 10.1 Rate Design'!$B$9:$B$16,0))),0)),"")</f>
        <v/>
      </c>
      <c r="BC1973" s="324" t="str">
        <f>IF($A1973&lt;&gt;"",IF(OR(S1973="",S1973=0),0,+IF(S1973&gt;+INDEX('Sch 10.1 Rate Design'!$D$9:$D$16,MATCH($C1973,'Sch 10.1 Rate Design'!$B$9:$B$16,0)),IF(S1973&gt;+INDEX('Sch 10.1 Rate Design'!$F$9:$F$16,MATCH($C1973,'Sch 10.1 Rate Design'!$B$9:$B$16,0)),+INDEX('Sch 10.1 Rate Design'!$F$9:$F$16,MATCH($C1973,'Sch 10.1 Rate Design'!$B$9:$B$16,0))-INDEX('Sch 10.1 Rate Design'!$D$9:$D$16,MATCH($C1973,'Sch 10.1 Rate Design'!$B$9:$B$16,0)), S1973-INDEX('Sch 10.1 Rate Design'!$D$9:$D$16,MATCH($C1973,'Sch 10.1 Rate Design'!$B$9:$B$16,0))),0)),"")</f>
        <v/>
      </c>
      <c r="BD1973" s="324" t="str">
        <f>IF($A1973&lt;&gt;"",IF(OR(T1973="",T1973=0),0,+IF(T1973&gt;+INDEX('Sch 10.1 Rate Design'!$D$9:$D$16,MATCH($C1973,'Sch 10.1 Rate Design'!$B$9:$B$16,0)),IF(T1973&gt;+INDEX('Sch 10.1 Rate Design'!$F$9:$F$16,MATCH($C1973,'Sch 10.1 Rate Design'!$B$9:$B$16,0)),+INDEX('Sch 10.1 Rate Design'!$F$9:$F$16,MATCH($C1973,'Sch 10.1 Rate Design'!$B$9:$B$16,0))-INDEX('Sch 10.1 Rate Design'!$D$9:$D$16,MATCH($C1973,'Sch 10.1 Rate Design'!$B$9:$B$16,0)), T1973-INDEX('Sch 10.1 Rate Design'!$D$9:$D$16,MATCH($C1973,'Sch 10.1 Rate Design'!$B$9:$B$16,0))),0)),"")</f>
        <v/>
      </c>
      <c r="BE1973" s="324" t="str">
        <f>IF($A1973&lt;&gt;"",IF(OR(U1973="",U1973=0),0,+IF(U1973&gt;+INDEX('Sch 10.1 Rate Design'!$D$9:$D$16,MATCH($C1973,'Sch 10.1 Rate Design'!$B$9:$B$16,0)),IF(U1973&gt;+INDEX('Sch 10.1 Rate Design'!$F$9:$F$16,MATCH($C1973,'Sch 10.1 Rate Design'!$B$9:$B$16,0)),+INDEX('Sch 10.1 Rate Design'!$F$9:$F$16,MATCH($C1973,'Sch 10.1 Rate Design'!$B$9:$B$16,0))-INDEX('Sch 10.1 Rate Design'!$D$9:$D$16,MATCH($C1973,'Sch 10.1 Rate Design'!$B$9:$B$16,0)), U1973-INDEX('Sch 10.1 Rate Design'!$D$9:$D$16,MATCH($C1973,'Sch 10.1 Rate Design'!$B$9:$B$16,0))),0)),"")</f>
        <v/>
      </c>
      <c r="BF1973" s="324" t="str">
        <f>IF($A1973&lt;&gt;"",IF(OR(V1973="",V1973=0),0,+IF(V1973&gt;+INDEX('Sch 10.1 Rate Design'!$D$9:$D$16,MATCH($C1973,'Sch 10.1 Rate Design'!$B$9:$B$16,0)),IF(V1973&gt;+INDEX('Sch 10.1 Rate Design'!$F$9:$F$16,MATCH($C1973,'Sch 10.1 Rate Design'!$B$9:$B$16,0)),+INDEX('Sch 10.1 Rate Design'!$F$9:$F$16,MATCH($C1973,'Sch 10.1 Rate Design'!$B$9:$B$16,0))-INDEX('Sch 10.1 Rate Design'!$D$9:$D$16,MATCH($C1973,'Sch 10.1 Rate Design'!$B$9:$B$16,0)), V1973-INDEX('Sch 10.1 Rate Design'!$D$9:$D$16,MATCH($C1973,'Sch 10.1 Rate Design'!$B$9:$B$16,0))),0)),"")</f>
        <v/>
      </c>
      <c r="BG1973" s="324" t="str">
        <f>IF($A1973&lt;&gt;"",IF(OR(W1973="",W1973=0),0,+IF(W1973&gt;+INDEX('Sch 10.1 Rate Design'!$D$9:$D$16,MATCH($C1973,'Sch 10.1 Rate Design'!$B$9:$B$16,0)),IF(W1973&gt;+INDEX('Sch 10.1 Rate Design'!$F$9:$F$16,MATCH($C1973,'Sch 10.1 Rate Design'!$B$9:$B$16,0)),+INDEX('Sch 10.1 Rate Design'!$F$9:$F$16,MATCH($C1973,'Sch 10.1 Rate Design'!$B$9:$B$16,0))-INDEX('Sch 10.1 Rate Design'!$D$9:$D$16,MATCH($C1973,'Sch 10.1 Rate Design'!$B$9:$B$16,0)), W1973-INDEX('Sch 10.1 Rate Design'!$D$9:$D$16,MATCH($C1973,'Sch 10.1 Rate Design'!$B$9:$B$16,0))),0)),"")</f>
        <v/>
      </c>
      <c r="BH1973" s="324" t="str">
        <f>IF($A1973&lt;&gt;"",IF(OR(X1973="",X1973=0),0,+IF(X1973&gt;+INDEX('Sch 10.1 Rate Design'!$D$9:$D$16,MATCH($C1973,'Sch 10.1 Rate Design'!$B$9:$B$16,0)),IF(X1973&gt;+INDEX('Sch 10.1 Rate Design'!$F$9:$F$16,MATCH($C1973,'Sch 10.1 Rate Design'!$B$9:$B$16,0)),+INDEX('Sch 10.1 Rate Design'!$F$9:$F$16,MATCH($C1973,'Sch 10.1 Rate Design'!$B$9:$B$16,0))-INDEX('Sch 10.1 Rate Design'!$D$9:$D$16,MATCH($C1973,'Sch 10.1 Rate Design'!$B$9:$B$16,0)), X1973-INDEX('Sch 10.1 Rate Design'!$D$9:$D$16,MATCH($C1973,'Sch 10.1 Rate Design'!$B$9:$B$16,0))),0)),"")</f>
        <v/>
      </c>
      <c r="BI1973" s="545" t="str">
        <f>IF($A1973&lt;&gt;"",IF(OR(Y1973="",Y1973=0),0,+IF(Y1973&gt;+INDEX('Sch 10.1 Rate Design'!$D$9:$D$16,MATCH($C1973,'Sch 10.1 Rate Design'!$B$9:$B$16,0)),IF(Y1973&gt;+INDEX('Sch 10.1 Rate Design'!$F$9:$F$16,MATCH($C1973,'Sch 10.1 Rate Design'!$B$9:$B$16,0)),+INDEX('Sch 10.1 Rate Design'!$F$9:$F$16,MATCH($C1973,'Sch 10.1 Rate Design'!$B$9:$B$16,0))-INDEX('Sch 10.1 Rate Design'!$D$9:$D$16,MATCH($C1973,'Sch 10.1 Rate Design'!$B$9:$B$16,0)), Y1973-INDEX('Sch 10.1 Rate Design'!$D$9:$D$16,MATCH($C1973,'Sch 10.1 Rate Design'!$B$9:$B$16,0))),0)),"")</f>
        <v/>
      </c>
      <c r="BJ1973" s="692" t="str">
        <f>IF($A1973&lt;&gt;"",IF(OR(N1973="",N1973=0), 0, AX1973/'Sch 10.1 Rate Design'!$Z$25*INDEX('Sch 10.1 Rate Design'!$G$9:$G$16,MATCH($C1973,'Sch 10.1 Rate Design'!$B$9:$B$16,0))),"")</f>
        <v/>
      </c>
      <c r="BK1973" s="548" t="str">
        <f>IF($A1973&lt;&gt;"",IF(OR(O1973="",O1973=0), 0, AY1973/'Sch 10.1 Rate Design'!$Z$25*INDEX('Sch 10.1 Rate Design'!$G$9:$G$16,MATCH($C1973,'Sch 10.1 Rate Design'!$B$9:$B$16,0))),"")</f>
        <v/>
      </c>
      <c r="BL1973" s="548" t="str">
        <f>IF($A1973&lt;&gt;"",IF(OR(P1973="",P1973=0), 0, AZ1973/'Sch 10.1 Rate Design'!$Z$25*INDEX('Sch 10.1 Rate Design'!$G$9:$G$16,MATCH($C1973,'Sch 10.1 Rate Design'!$B$9:$B$16,0))),"")</f>
        <v/>
      </c>
      <c r="BM1973" s="548" t="str">
        <f>IF($A1973&lt;&gt;"",IF(OR(Q1973="",Q1973=0), 0, BA1973/'Sch 10.1 Rate Design'!$Z$25*INDEX('Sch 10.1 Rate Design'!$G$9:$G$16,MATCH($C1973,'Sch 10.1 Rate Design'!$B$9:$B$16,0))),"")</f>
        <v/>
      </c>
      <c r="BN1973" s="548" t="str">
        <f>IF($A1973&lt;&gt;"",IF(OR(R1973="",R1973=0), 0, BB1973/'Sch 10.1 Rate Design'!$Z$25*INDEX('Sch 10.1 Rate Design'!$G$9:$G$16,MATCH($C1973,'Sch 10.1 Rate Design'!$B$9:$B$16,0))),"")</f>
        <v/>
      </c>
      <c r="BO1973" s="548" t="str">
        <f>IF($A1973&lt;&gt;"",IF(OR(S1973="",S1973=0), 0, BC1973/'Sch 10.1 Rate Design'!$Z$25*INDEX('Sch 10.1 Rate Design'!$G$9:$G$16,MATCH($C1973,'Sch 10.1 Rate Design'!$B$9:$B$16,0))),"")</f>
        <v/>
      </c>
      <c r="BP1973" s="548" t="str">
        <f>IF($A1973&lt;&gt;"",IF(OR(T1973="",T1973=0), 0, BD1973/'Sch 10.1 Rate Design'!$Z$25*INDEX('Sch 10.1 Rate Design'!$G$9:$G$16,MATCH($C1973,'Sch 10.1 Rate Design'!$B$9:$B$16,0))),"")</f>
        <v/>
      </c>
      <c r="BQ1973" s="548" t="str">
        <f>IF($A1973&lt;&gt;"",IF(OR(U1973="",U1973=0), 0, BE1973/'Sch 10.1 Rate Design'!$Z$25*INDEX('Sch 10.1 Rate Design'!$G$9:$G$16,MATCH($C1973,'Sch 10.1 Rate Design'!$B$9:$B$16,0))),"")</f>
        <v/>
      </c>
      <c r="BR1973" s="548" t="str">
        <f>IF($A1973&lt;&gt;"",IF(OR(V1973="",V1973=0), 0, BF1973/'Sch 10.1 Rate Design'!$Z$25*INDEX('Sch 10.1 Rate Design'!$G$9:$G$16,MATCH($C1973,'Sch 10.1 Rate Design'!$B$9:$B$16,0))),"")</f>
        <v/>
      </c>
      <c r="BS1973" s="548" t="str">
        <f>IF($A1973&lt;&gt;"",IF(OR(W1973="",W1973=0), 0, BG1973/'Sch 10.1 Rate Design'!$Z$25*INDEX('Sch 10.1 Rate Design'!$G$9:$G$16,MATCH($C1973,'Sch 10.1 Rate Design'!$B$9:$B$16,0))),"")</f>
        <v/>
      </c>
      <c r="BT1973" s="548" t="str">
        <f>IF($A1973&lt;&gt;"",IF(OR(X1973="",X1973=0), 0, BH1973/'Sch 10.1 Rate Design'!$Z$25*INDEX('Sch 10.1 Rate Design'!$G$9:$G$16,MATCH($C1973,'Sch 10.1 Rate Design'!$B$9:$B$16,0))),"")</f>
        <v/>
      </c>
      <c r="BU1973" s="547" t="str">
        <f>IF($A1973&lt;&gt;"",IF(OR(Y1973="",Y1973=0), 0, BI1973/'Sch 10.1 Rate Design'!$Z$25*INDEX('Sch 10.1 Rate Design'!$G$9:$G$16,MATCH($C1973,'Sch 10.1 Rate Design'!$B$9:$B$16,0))),"")</f>
        <v/>
      </c>
      <c r="BV1973" s="546" t="str">
        <f>IF($A1973&lt;&gt;"",IF(OR(N1973="",N1973=0),0,+IF(N1973&gt;+INDEX('Sch 10.1 Rate Design'!$F$9:$F$16,MATCH($C1973,'Sch 10.1 Rate Design'!$B$9:$B$16,0)),IF(N1973&gt;+INDEX('Sch 10.1 Rate Design'!$H$9:$H$16,MATCH($C1973,'Sch 10.1 Rate Design'!$B$9:$B$16,0)),+INDEX('Sch 10.1 Rate Design'!$H$9:$H$16,MATCH($C1973,'Sch 10.1 Rate Design'!$B$9:$B$16,0))-INDEX('Sch 10.1 Rate Design'!$F$9:$F$16,MATCH($C1973,'Sch 10.1 Rate Design'!$B$9:$B$16,0)), N1973-INDEX('Sch 10.1 Rate Design'!$F$9:$F$16,MATCH($C1973,'Sch 10.1 Rate Design'!$B$9:$B$16,0))), 0)),"")</f>
        <v/>
      </c>
      <c r="BW1973" s="324" t="str">
        <f>IF($A1973&lt;&gt;"",IF(OR(O1973="",O1973=0),0,+IF(O1973&gt;+INDEX('Sch 10.1 Rate Design'!$F$9:$F$16,MATCH($C1973,'Sch 10.1 Rate Design'!$B$9:$B$16,0)),IF(O1973&gt;+INDEX('Sch 10.1 Rate Design'!$H$9:$H$16,MATCH($C1973,'Sch 10.1 Rate Design'!$B$9:$B$16,0)),+INDEX('Sch 10.1 Rate Design'!$H$9:$H$16,MATCH($C1973,'Sch 10.1 Rate Design'!$B$9:$B$16,0))-INDEX('Sch 10.1 Rate Design'!$F$9:$F$16,MATCH($C1973,'Sch 10.1 Rate Design'!$B$9:$B$16,0)), O1973-INDEX('Sch 10.1 Rate Design'!$F$9:$F$16,MATCH($C1973,'Sch 10.1 Rate Design'!$B$9:$B$16,0))), 0)),"")</f>
        <v/>
      </c>
      <c r="BX1973" s="324" t="str">
        <f>IF($A1973&lt;&gt;"",IF(OR(P1973="",P1973=0),0,+IF(P1973&gt;+INDEX('Sch 10.1 Rate Design'!$F$9:$F$16,MATCH($C1973,'Sch 10.1 Rate Design'!$B$9:$B$16,0)),IF(P1973&gt;+INDEX('Sch 10.1 Rate Design'!$H$9:$H$16,MATCH($C1973,'Sch 10.1 Rate Design'!$B$9:$B$16,0)),+INDEX('Sch 10.1 Rate Design'!$H$9:$H$16,MATCH($C1973,'Sch 10.1 Rate Design'!$B$9:$B$16,0))-INDEX('Sch 10.1 Rate Design'!$F$9:$F$16,MATCH($C1973,'Sch 10.1 Rate Design'!$B$9:$B$16,0)), P1973-INDEX('Sch 10.1 Rate Design'!$F$9:$F$16,MATCH($C1973,'Sch 10.1 Rate Design'!$B$9:$B$16,0))), 0)),"")</f>
        <v/>
      </c>
      <c r="BY1973" s="324" t="str">
        <f>IF($A1973&lt;&gt;"",IF(OR(Q1973="",Q1973=0),0,+IF(Q1973&gt;+INDEX('Sch 10.1 Rate Design'!$F$9:$F$16,MATCH($C1973,'Sch 10.1 Rate Design'!$B$9:$B$16,0)),IF(Q1973&gt;+INDEX('Sch 10.1 Rate Design'!$H$9:$H$16,MATCH($C1973,'Sch 10.1 Rate Design'!$B$9:$B$16,0)),+INDEX('Sch 10.1 Rate Design'!$H$9:$H$16,MATCH($C1973,'Sch 10.1 Rate Design'!$B$9:$B$16,0))-INDEX('Sch 10.1 Rate Design'!$F$9:$F$16,MATCH($C1973,'Sch 10.1 Rate Design'!$B$9:$B$16,0)), Q1973-INDEX('Sch 10.1 Rate Design'!$F$9:$F$16,MATCH($C1973,'Sch 10.1 Rate Design'!$B$9:$B$16,0))), 0)),"")</f>
        <v/>
      </c>
      <c r="BZ1973" s="324" t="str">
        <f>IF($A1973&lt;&gt;"",IF(OR(R1973="",R1973=0),0,+IF(R1973&gt;+INDEX('Sch 10.1 Rate Design'!$F$9:$F$16,MATCH($C1973,'Sch 10.1 Rate Design'!$B$9:$B$16,0)),IF(R1973&gt;+INDEX('Sch 10.1 Rate Design'!$H$9:$H$16,MATCH($C1973,'Sch 10.1 Rate Design'!$B$9:$B$16,0)),+INDEX('Sch 10.1 Rate Design'!$H$9:$H$16,MATCH($C1973,'Sch 10.1 Rate Design'!$B$9:$B$16,0))-INDEX('Sch 10.1 Rate Design'!$F$9:$F$16,MATCH($C1973,'Sch 10.1 Rate Design'!$B$9:$B$16,0)), R1973-INDEX('Sch 10.1 Rate Design'!$F$9:$F$16,MATCH($C1973,'Sch 10.1 Rate Design'!$B$9:$B$16,0))), 0)),"")</f>
        <v/>
      </c>
      <c r="CA1973" s="324" t="str">
        <f>IF($A1973&lt;&gt;"",IF(OR(S1973="",S1973=0),0,+IF(S1973&gt;+INDEX('Sch 10.1 Rate Design'!$F$9:$F$16,MATCH($C1973,'Sch 10.1 Rate Design'!$B$9:$B$16,0)),IF(S1973&gt;+INDEX('Sch 10.1 Rate Design'!$H$9:$H$16,MATCH($C1973,'Sch 10.1 Rate Design'!$B$9:$B$16,0)),+INDEX('Sch 10.1 Rate Design'!$H$9:$H$16,MATCH($C1973,'Sch 10.1 Rate Design'!$B$9:$B$16,0))-INDEX('Sch 10.1 Rate Design'!$F$9:$F$16,MATCH($C1973,'Sch 10.1 Rate Design'!$B$9:$B$16,0)), S1973-INDEX('Sch 10.1 Rate Design'!$F$9:$F$16,MATCH($C1973,'Sch 10.1 Rate Design'!$B$9:$B$16,0))), 0)),"")</f>
        <v/>
      </c>
      <c r="CB1973" s="324" t="str">
        <f>IF($A1973&lt;&gt;"",IF(OR(T1973="",T1973=0),0,+IF(T1973&gt;+INDEX('Sch 10.1 Rate Design'!$F$9:$F$16,MATCH($C1973,'Sch 10.1 Rate Design'!$B$9:$B$16,0)),IF(T1973&gt;+INDEX('Sch 10.1 Rate Design'!$H$9:$H$16,MATCH($C1973,'Sch 10.1 Rate Design'!$B$9:$B$16,0)),+INDEX('Sch 10.1 Rate Design'!$H$9:$H$16,MATCH($C1973,'Sch 10.1 Rate Design'!$B$9:$B$16,0))-INDEX('Sch 10.1 Rate Design'!$F$9:$F$16,MATCH($C1973,'Sch 10.1 Rate Design'!$B$9:$B$16,0)), T1973-INDEX('Sch 10.1 Rate Design'!$F$9:$F$16,MATCH($C1973,'Sch 10.1 Rate Design'!$B$9:$B$16,0))), 0)),"")</f>
        <v/>
      </c>
      <c r="CC1973" s="324" t="str">
        <f>IF($A1973&lt;&gt;"",IF(OR(U1973="",U1973=0),0,+IF(U1973&gt;+INDEX('Sch 10.1 Rate Design'!$F$9:$F$16,MATCH($C1973,'Sch 10.1 Rate Design'!$B$9:$B$16,0)),IF(U1973&gt;+INDEX('Sch 10.1 Rate Design'!$H$9:$H$16,MATCH($C1973,'Sch 10.1 Rate Design'!$B$9:$B$16,0)),+INDEX('Sch 10.1 Rate Design'!$H$9:$H$16,MATCH($C1973,'Sch 10.1 Rate Design'!$B$9:$B$16,0))-INDEX('Sch 10.1 Rate Design'!$F$9:$F$16,MATCH($C1973,'Sch 10.1 Rate Design'!$B$9:$B$16,0)), U1973-INDEX('Sch 10.1 Rate Design'!$F$9:$F$16,MATCH($C1973,'Sch 10.1 Rate Design'!$B$9:$B$16,0))), 0)),"")</f>
        <v/>
      </c>
      <c r="CD1973" s="324" t="str">
        <f>IF($A1973&lt;&gt;"",IF(OR(V1973="",V1973=0),0,+IF(V1973&gt;+INDEX('Sch 10.1 Rate Design'!$F$9:$F$16,MATCH($C1973,'Sch 10.1 Rate Design'!$B$9:$B$16,0)),IF(V1973&gt;+INDEX('Sch 10.1 Rate Design'!$H$9:$H$16,MATCH($C1973,'Sch 10.1 Rate Design'!$B$9:$B$16,0)),+INDEX('Sch 10.1 Rate Design'!$H$9:$H$16,MATCH($C1973,'Sch 10.1 Rate Design'!$B$9:$B$16,0))-INDEX('Sch 10.1 Rate Design'!$F$9:$F$16,MATCH($C1973,'Sch 10.1 Rate Design'!$B$9:$B$16,0)), V1973-INDEX('Sch 10.1 Rate Design'!$F$9:$F$16,MATCH($C1973,'Sch 10.1 Rate Design'!$B$9:$B$16,0))), 0)),"")</f>
        <v/>
      </c>
      <c r="CE1973" s="324" t="str">
        <f>IF($A1973&lt;&gt;"",IF(OR(W1973="",W1973=0),0,+IF(W1973&gt;+INDEX('Sch 10.1 Rate Design'!$F$9:$F$16,MATCH($C1973,'Sch 10.1 Rate Design'!$B$9:$B$16,0)),IF(W1973&gt;+INDEX('Sch 10.1 Rate Design'!$H$9:$H$16,MATCH($C1973,'Sch 10.1 Rate Design'!$B$9:$B$16,0)),+INDEX('Sch 10.1 Rate Design'!$H$9:$H$16,MATCH($C1973,'Sch 10.1 Rate Design'!$B$9:$B$16,0))-INDEX('Sch 10.1 Rate Design'!$F$9:$F$16,MATCH($C1973,'Sch 10.1 Rate Design'!$B$9:$B$16,0)), W1973-INDEX('Sch 10.1 Rate Design'!$F$9:$F$16,MATCH($C1973,'Sch 10.1 Rate Design'!$B$9:$B$16,0))), 0)),"")</f>
        <v/>
      </c>
      <c r="CF1973" s="324" t="str">
        <f>IF($A1973&lt;&gt;"",IF(OR(X1973="",X1973=0),0,+IF(X1973&gt;+INDEX('Sch 10.1 Rate Design'!$F$9:$F$16,MATCH($C1973,'Sch 10.1 Rate Design'!$B$9:$B$16,0)),IF(X1973&gt;+INDEX('Sch 10.1 Rate Design'!$H$9:$H$16,MATCH($C1973,'Sch 10.1 Rate Design'!$B$9:$B$16,0)),+INDEX('Sch 10.1 Rate Design'!$H$9:$H$16,MATCH($C1973,'Sch 10.1 Rate Design'!$B$9:$B$16,0))-INDEX('Sch 10.1 Rate Design'!$F$9:$F$16,MATCH($C1973,'Sch 10.1 Rate Design'!$B$9:$B$16,0)), X1973-INDEX('Sch 10.1 Rate Design'!$F$9:$F$16,MATCH($C1973,'Sch 10.1 Rate Design'!$B$9:$B$16,0))), 0)),"")</f>
        <v/>
      </c>
      <c r="CG1973" s="545" t="str">
        <f>IF($A1973&lt;&gt;"",IF(OR(Y1973="",Y1973=0),0,+IF(Y1973&gt;+INDEX('Sch 10.1 Rate Design'!$F$9:$F$16,MATCH($C1973,'Sch 10.1 Rate Design'!$B$9:$B$16,0)),IF(Y1973&gt;+INDEX('Sch 10.1 Rate Design'!$H$9:$H$16,MATCH($C1973,'Sch 10.1 Rate Design'!$B$9:$B$16,0)),+INDEX('Sch 10.1 Rate Design'!$H$9:$H$16,MATCH($C1973,'Sch 10.1 Rate Design'!$B$9:$B$16,0))-INDEX('Sch 10.1 Rate Design'!$F$9:$F$16,MATCH($C1973,'Sch 10.1 Rate Design'!$B$9:$B$16,0)), Y1973-INDEX('Sch 10.1 Rate Design'!$F$9:$F$16,MATCH($C1973,'Sch 10.1 Rate Design'!$B$9:$B$16,0))), 0)),"")</f>
        <v/>
      </c>
      <c r="CH1973" s="692" t="str">
        <f>IF($A1973&lt;&gt;"",IF(OR(N1973="",N1973=0), 0, BV1973/'Sch 10.1 Rate Design'!$Z$25*INDEX('Sch 10.1 Rate Design'!$I$9:$I$16,MATCH($C1973,'Sch 10.1 Rate Design'!$B$9:$B$16,0))),"")</f>
        <v/>
      </c>
      <c r="CI1973" s="548" t="str">
        <f>IF($A1973&lt;&gt;"",IF(OR(O1973="",O1973=0), 0, BW1973/'Sch 10.1 Rate Design'!$Z$25*INDEX('Sch 10.1 Rate Design'!$I$9:$I$16,MATCH($C1973,'Sch 10.1 Rate Design'!$B$9:$B$16,0))),"")</f>
        <v/>
      </c>
      <c r="CJ1973" s="548" t="str">
        <f>IF($A1973&lt;&gt;"",IF(OR(P1973="",P1973=0), 0, BX1973/'Sch 10.1 Rate Design'!$Z$25*INDEX('Sch 10.1 Rate Design'!$I$9:$I$16,MATCH($C1973,'Sch 10.1 Rate Design'!$B$9:$B$16,0))),"")</f>
        <v/>
      </c>
      <c r="CK1973" s="548" t="str">
        <f>IF($A1973&lt;&gt;"",IF(OR(Q1973="",Q1973=0), 0, BY1973/'Sch 10.1 Rate Design'!$Z$25*INDEX('Sch 10.1 Rate Design'!$I$9:$I$16,MATCH($C1973,'Sch 10.1 Rate Design'!$B$9:$B$16,0))),"")</f>
        <v/>
      </c>
      <c r="CL1973" s="548" t="str">
        <f>IF($A1973&lt;&gt;"",IF(OR(R1973="",R1973=0), 0, BZ1973/'Sch 10.1 Rate Design'!$Z$25*INDEX('Sch 10.1 Rate Design'!$I$9:$I$16,MATCH($C1973,'Sch 10.1 Rate Design'!$B$9:$B$16,0))),"")</f>
        <v/>
      </c>
      <c r="CM1973" s="548" t="str">
        <f>IF($A1973&lt;&gt;"",IF(OR(S1973="",S1973=0), 0, CA1973/'Sch 10.1 Rate Design'!$Z$25*INDEX('Sch 10.1 Rate Design'!$I$9:$I$16,MATCH($C1973,'Sch 10.1 Rate Design'!$B$9:$B$16,0))),"")</f>
        <v/>
      </c>
      <c r="CN1973" s="548" t="str">
        <f>IF($A1973&lt;&gt;"",IF(OR(T1973="",T1973=0), 0, CB1973/'Sch 10.1 Rate Design'!$Z$25*INDEX('Sch 10.1 Rate Design'!$I$9:$I$16,MATCH($C1973,'Sch 10.1 Rate Design'!$B$9:$B$16,0))),"")</f>
        <v/>
      </c>
      <c r="CO1973" s="548" t="str">
        <f>IF($A1973&lt;&gt;"",IF(OR(U1973="",U1973=0), 0, CC1973/'Sch 10.1 Rate Design'!$Z$25*INDEX('Sch 10.1 Rate Design'!$I$9:$I$16,MATCH($C1973,'Sch 10.1 Rate Design'!$B$9:$B$16,0))),"")</f>
        <v/>
      </c>
      <c r="CP1973" s="548" t="str">
        <f>IF($A1973&lt;&gt;"",IF(OR(V1973="",V1973=0), 0, CD1973/'Sch 10.1 Rate Design'!$Z$25*INDEX('Sch 10.1 Rate Design'!$I$9:$I$16,MATCH($C1973,'Sch 10.1 Rate Design'!$B$9:$B$16,0))),"")</f>
        <v/>
      </c>
      <c r="CQ1973" s="548" t="str">
        <f>IF($A1973&lt;&gt;"",IF(OR(W1973="",W1973=0), 0, CE1973/'Sch 10.1 Rate Design'!$Z$25*INDEX('Sch 10.1 Rate Design'!$I$9:$I$16,MATCH($C1973,'Sch 10.1 Rate Design'!$B$9:$B$16,0))),"")</f>
        <v/>
      </c>
      <c r="CR1973" s="548" t="str">
        <f>IF($A1973&lt;&gt;"",IF(OR(X1973="",X1973=0), 0, CF1973/'Sch 10.1 Rate Design'!$Z$25*INDEX('Sch 10.1 Rate Design'!$I$9:$I$16,MATCH($C1973,'Sch 10.1 Rate Design'!$B$9:$B$16,0))),"")</f>
        <v/>
      </c>
      <c r="CS1973" s="547" t="str">
        <f>IF($A1973&lt;&gt;"",IF(OR(Y1973="",Y1973=0), 0, CG1973/'Sch 10.1 Rate Design'!$Z$25*INDEX('Sch 10.1 Rate Design'!$I$9:$I$16,MATCH($C1973,'Sch 10.1 Rate Design'!$B$9:$B$16,0))),"")</f>
        <v/>
      </c>
      <c r="CT1973" s="546" t="str">
        <f>IF($A1973&lt;&gt;"",IF(OR(N1973="",N1973=0),0,IF(N1973&gt;INDEX('Sch 10.1 Rate Design'!$J$9:$J$16,MATCH($C1973,'Sch 10.1 Rate Design'!$B$9:$B$16,0)),N1973-INDEX('Sch 10.1 Rate Design'!$J$9:$J$16,MATCH($C1973,'Sch 10.1 Rate Design'!$B$9:$B$16,0)),0)),"")</f>
        <v/>
      </c>
      <c r="CU1973" s="324" t="str">
        <f>IF($A1973&lt;&gt;"",IF(OR(O1973="",O1973=0),0,IF(O1973&gt;INDEX('Sch 10.1 Rate Design'!$J$9:$J$16,MATCH($C1973,'Sch 10.1 Rate Design'!$B$9:$B$16,0)),O1973-INDEX('Sch 10.1 Rate Design'!$J$9:$J$16,MATCH($C1973,'Sch 10.1 Rate Design'!$B$9:$B$16,0)),0)),"")</f>
        <v/>
      </c>
      <c r="CV1973" s="324" t="str">
        <f>IF($A1973&lt;&gt;"",IF(OR(P1973="",P1973=0),0,IF(P1973&gt;INDEX('Sch 10.1 Rate Design'!$J$9:$J$16,MATCH($C1973,'Sch 10.1 Rate Design'!$B$9:$B$16,0)),P1973-INDEX('Sch 10.1 Rate Design'!$J$9:$J$16,MATCH($C1973,'Sch 10.1 Rate Design'!$B$9:$B$16,0)),0)),"")</f>
        <v/>
      </c>
      <c r="CW1973" s="324" t="str">
        <f>IF($A1973&lt;&gt;"",IF(OR(Q1973="",Q1973=0),0,IF(Q1973&gt;INDEX('Sch 10.1 Rate Design'!$J$9:$J$16,MATCH($C1973,'Sch 10.1 Rate Design'!$B$9:$B$16,0)),Q1973-INDEX('Sch 10.1 Rate Design'!$J$9:$J$16,MATCH($C1973,'Sch 10.1 Rate Design'!$B$9:$B$16,0)),0)),"")</f>
        <v/>
      </c>
      <c r="CX1973" s="324" t="str">
        <f>IF($A1973&lt;&gt;"",IF(OR(R1973="",R1973=0),0,IF(R1973&gt;INDEX('Sch 10.1 Rate Design'!$J$9:$J$16,MATCH($C1973,'Sch 10.1 Rate Design'!$B$9:$B$16,0)),R1973-INDEX('Sch 10.1 Rate Design'!$J$9:$J$16,MATCH($C1973,'Sch 10.1 Rate Design'!$B$9:$B$16,0)),0)),"")</f>
        <v/>
      </c>
      <c r="CY1973" s="324" t="str">
        <f>IF($A1973&lt;&gt;"",IF(OR(S1973="",S1973=0),0,IF(S1973&gt;INDEX('Sch 10.1 Rate Design'!$J$9:$J$16,MATCH($C1973,'Sch 10.1 Rate Design'!$B$9:$B$16,0)),S1973-INDEX('Sch 10.1 Rate Design'!$J$9:$J$16,MATCH($C1973,'Sch 10.1 Rate Design'!$B$9:$B$16,0)),0)),"")</f>
        <v/>
      </c>
      <c r="CZ1973" s="324" t="str">
        <f>IF($A1973&lt;&gt;"",IF(OR(T1973="",T1973=0),0,IF(T1973&gt;INDEX('Sch 10.1 Rate Design'!$J$9:$J$16,MATCH($C1973,'Sch 10.1 Rate Design'!$B$9:$B$16,0)),T1973-INDEX('Sch 10.1 Rate Design'!$J$9:$J$16,MATCH($C1973,'Sch 10.1 Rate Design'!$B$9:$B$16,0)),0)),"")</f>
        <v/>
      </c>
      <c r="DA1973" s="324" t="str">
        <f>IF($A1973&lt;&gt;"",IF(OR(U1973="",U1973=0),0,IF(U1973&gt;INDEX('Sch 10.1 Rate Design'!$J$9:$J$16,MATCH($C1973,'Sch 10.1 Rate Design'!$B$9:$B$16,0)),U1973-INDEX('Sch 10.1 Rate Design'!$J$9:$J$16,MATCH($C1973,'Sch 10.1 Rate Design'!$B$9:$B$16,0)),0)),"")</f>
        <v/>
      </c>
      <c r="DB1973" s="324" t="str">
        <f>IF($A1973&lt;&gt;"",IF(OR(V1973="",V1973=0),0,IF(V1973&gt;INDEX('Sch 10.1 Rate Design'!$J$9:$J$16,MATCH($C1973,'Sch 10.1 Rate Design'!$B$9:$B$16,0)),V1973-INDEX('Sch 10.1 Rate Design'!$J$9:$J$16,MATCH($C1973,'Sch 10.1 Rate Design'!$B$9:$B$16,0)),0)),"")</f>
        <v/>
      </c>
      <c r="DC1973" s="324" t="str">
        <f>IF($A1973&lt;&gt;"",IF(OR(W1973="",W1973=0),0,IF(W1973&gt;INDEX('Sch 10.1 Rate Design'!$J$9:$J$16,MATCH($C1973,'Sch 10.1 Rate Design'!$B$9:$B$16,0)),W1973-INDEX('Sch 10.1 Rate Design'!$J$9:$J$16,MATCH($C1973,'Sch 10.1 Rate Design'!$B$9:$B$16,0)),0)),"")</f>
        <v/>
      </c>
      <c r="DD1973" s="324" t="str">
        <f>IF($A1973&lt;&gt;"",IF(OR(X1973="",X1973=0),0,IF(X1973&gt;INDEX('Sch 10.1 Rate Design'!$J$9:$J$16,MATCH($C1973,'Sch 10.1 Rate Design'!$B$9:$B$16,0)),X1973-INDEX('Sch 10.1 Rate Design'!$J$9:$J$16,MATCH($C1973,'Sch 10.1 Rate Design'!$B$9:$B$16,0)),0)),"")</f>
        <v/>
      </c>
      <c r="DE1973" s="545" t="str">
        <f>IF($A1973&lt;&gt;"",IF(OR(Y1973="",Y1973=0),0,IF(Y1973&gt;INDEX('Sch 10.1 Rate Design'!$J$9:$J$16,MATCH($C1973,'Sch 10.1 Rate Design'!$B$9:$B$16,0)),Y1973-INDEX('Sch 10.1 Rate Design'!$J$9:$J$16,MATCH($C1973,'Sch 10.1 Rate Design'!$B$9:$B$16,0)),0)),"")</f>
        <v/>
      </c>
      <c r="DF1973" s="692" t="str">
        <f>IF($A1973&lt;&gt;"",IF(OR(N1973="",N1973=0), 0, CT1973/'Sch 10.1 Rate Design'!$Z$25*INDEX('Sch 10.1 Rate Design'!$K$9:$K$16,MATCH($C1973,'Sch 10.1 Rate Design'!$B$9:$B$16,0))),"")</f>
        <v/>
      </c>
      <c r="DG1973" s="548" t="str">
        <f>IF($A1973&lt;&gt;"",IF(OR(O1973="",O1973=0), 0, CU1973/'Sch 10.1 Rate Design'!$Z$25*INDEX('Sch 10.1 Rate Design'!$K$9:$K$16,MATCH($C1973,'Sch 10.1 Rate Design'!$B$9:$B$16,0))),"")</f>
        <v/>
      </c>
      <c r="DH1973" s="548" t="str">
        <f>IF($A1973&lt;&gt;"",IF(OR(P1973="",P1973=0), 0, CV1973/'Sch 10.1 Rate Design'!$Z$25*INDEX('Sch 10.1 Rate Design'!$K$9:$K$16,MATCH($C1973,'Sch 10.1 Rate Design'!$B$9:$B$16,0))),"")</f>
        <v/>
      </c>
      <c r="DI1973" s="548" t="str">
        <f>IF($A1973&lt;&gt;"",IF(OR(Q1973="",Q1973=0), 0, CW1973/'Sch 10.1 Rate Design'!$Z$25*INDEX('Sch 10.1 Rate Design'!$K$9:$K$16,MATCH($C1973,'Sch 10.1 Rate Design'!$B$9:$B$16,0))),"")</f>
        <v/>
      </c>
      <c r="DJ1973" s="548" t="str">
        <f>IF($A1973&lt;&gt;"",IF(OR(R1973="",R1973=0), 0, CX1973/'Sch 10.1 Rate Design'!$Z$25*INDEX('Sch 10.1 Rate Design'!$K$9:$K$16,MATCH($C1973,'Sch 10.1 Rate Design'!$B$9:$B$16,0))),"")</f>
        <v/>
      </c>
      <c r="DK1973" s="548" t="str">
        <f>IF($A1973&lt;&gt;"",IF(OR(S1973="",S1973=0), 0, CY1973/'Sch 10.1 Rate Design'!$Z$25*INDEX('Sch 10.1 Rate Design'!$K$9:$K$16,MATCH($C1973,'Sch 10.1 Rate Design'!$B$9:$B$16,0))),"")</f>
        <v/>
      </c>
      <c r="DL1973" s="548" t="str">
        <f>IF($A1973&lt;&gt;"",IF(OR(T1973="",T1973=0), 0, CZ1973/'Sch 10.1 Rate Design'!$Z$25*INDEX('Sch 10.1 Rate Design'!$K$9:$K$16,MATCH($C1973,'Sch 10.1 Rate Design'!$B$9:$B$16,0))),"")</f>
        <v/>
      </c>
      <c r="DM1973" s="548" t="str">
        <f>IF($A1973&lt;&gt;"",IF(OR(U1973="",U1973=0), 0, DA1973/'Sch 10.1 Rate Design'!$Z$25*INDEX('Sch 10.1 Rate Design'!$K$9:$K$16,MATCH($C1973,'Sch 10.1 Rate Design'!$B$9:$B$16,0))),"")</f>
        <v/>
      </c>
      <c r="DN1973" s="548" t="str">
        <f>IF($A1973&lt;&gt;"",IF(OR(V1973="",V1973=0), 0, DB1973/'Sch 10.1 Rate Design'!$Z$25*INDEX('Sch 10.1 Rate Design'!$K$9:$K$16,MATCH($C1973,'Sch 10.1 Rate Design'!$B$9:$B$16,0))),"")</f>
        <v/>
      </c>
      <c r="DO1973" s="548" t="str">
        <f>IF($A1973&lt;&gt;"",IF(OR(W1973="",W1973=0), 0, DC1973/'Sch 10.1 Rate Design'!$Z$25*INDEX('Sch 10.1 Rate Design'!$K$9:$K$16,MATCH($C1973,'Sch 10.1 Rate Design'!$B$9:$B$16,0))),"")</f>
        <v/>
      </c>
      <c r="DP1973" s="548" t="str">
        <f>IF($A1973&lt;&gt;"",IF(OR(X1973="",X1973=0), 0, DD1973/'Sch 10.1 Rate Design'!$Z$25*INDEX('Sch 10.1 Rate Design'!$K$9:$K$16,MATCH($C1973,'Sch 10.1 Rate Design'!$B$9:$B$16,0))),"")</f>
        <v/>
      </c>
      <c r="DQ1973" s="547" t="str">
        <f>IF($A1973&lt;&gt;"",IF(OR(Y1973="",Y1973=0), 0, DE1973/'Sch 10.1 Rate Design'!$Z$25*INDEX('Sch 10.1 Rate Design'!$K$9:$K$16,MATCH($C1973,'Sch 10.1 Rate Design'!$B$9:$B$16,0))),"")</f>
        <v/>
      </c>
      <c r="DR1973" s="546" t="str">
        <f>IF($A1973&lt;&gt;"",IF(OR(N1973="",N1973=0), 0,INDEX('Sch 10.1 Rate Design'!$D$9:$D$16,MATCH($C1973,'Sch 10.1 Rate Design'!$B$9:$B$16,0))),"")</f>
        <v/>
      </c>
      <c r="DS1973" s="324" t="str">
        <f>IF($A1973&lt;&gt;"",IF(OR(O1973="",O1973=0), 0,INDEX('Sch 10.1 Rate Design'!$D$9:$D$16,MATCH($C1973,'Sch 10.1 Rate Design'!$B$9:$B$16,0))),"")</f>
        <v/>
      </c>
      <c r="DT1973" s="324" t="str">
        <f>IF($A1973&lt;&gt;"",IF(OR(P1973="",P1973=0), 0,INDEX('Sch 10.1 Rate Design'!$D$9:$D$16,MATCH($C1973,'Sch 10.1 Rate Design'!$B$9:$B$16,0))),"")</f>
        <v/>
      </c>
      <c r="DU1973" s="324" t="str">
        <f>IF($A1973&lt;&gt;"",IF(OR(Q1973="",Q1973=0), 0,INDEX('Sch 10.1 Rate Design'!$D$9:$D$16,MATCH($C1973,'Sch 10.1 Rate Design'!$B$9:$B$16,0))),"")</f>
        <v/>
      </c>
      <c r="DV1973" s="324" t="str">
        <f>IF($A1973&lt;&gt;"",IF(OR(R1973="",R1973=0), 0,INDEX('Sch 10.1 Rate Design'!$D$9:$D$16,MATCH($C1973,'Sch 10.1 Rate Design'!$B$9:$B$16,0))),"")</f>
        <v/>
      </c>
      <c r="DW1973" s="324" t="str">
        <f>IF($A1973&lt;&gt;"",IF(OR(S1973="",S1973=0), 0,INDEX('Sch 10.1 Rate Design'!$D$9:$D$16,MATCH($C1973,'Sch 10.1 Rate Design'!$B$9:$B$16,0))),"")</f>
        <v/>
      </c>
      <c r="DX1973" s="324" t="str">
        <f>IF($A1973&lt;&gt;"",IF(OR(T1973="",T1973=0), 0,INDEX('Sch 10.1 Rate Design'!$D$9:$D$16,MATCH($C1973,'Sch 10.1 Rate Design'!$B$9:$B$16,0))),"")</f>
        <v/>
      </c>
      <c r="DY1973" s="324" t="str">
        <f>IF($A1973&lt;&gt;"",IF(OR(U1973="",U1973=0), 0,INDEX('Sch 10.1 Rate Design'!$D$9:$D$16,MATCH($C1973,'Sch 10.1 Rate Design'!$B$9:$B$16,0))),"")</f>
        <v/>
      </c>
      <c r="DZ1973" s="324" t="str">
        <f>IF($A1973&lt;&gt;"",IF(OR(V1973="",V1973=0), 0,INDEX('Sch 10.1 Rate Design'!$D$9:$D$16,MATCH($C1973,'Sch 10.1 Rate Design'!$B$9:$B$16,0))),"")</f>
        <v/>
      </c>
      <c r="EA1973" s="324" t="str">
        <f>IF($A1973&lt;&gt;"",IF(OR(W1973="",W1973=0), 0,INDEX('Sch 10.1 Rate Design'!$D$9:$D$16,MATCH($C1973,'Sch 10.1 Rate Design'!$B$9:$B$16,0))),"")</f>
        <v/>
      </c>
      <c r="EB1973" s="324" t="str">
        <f>IF($A1973&lt;&gt;"",IF(OR(X1973="",X1973=0), 0,INDEX('Sch 10.1 Rate Design'!$D$9:$D$16,MATCH($C1973,'Sch 10.1 Rate Design'!$B$9:$B$16,0))),"")</f>
        <v/>
      </c>
      <c r="EC1973" s="545" t="str">
        <f>IF($A1973&lt;&gt;"",IF(OR(Y1973="",Y1973=0), 0,INDEX('Sch 10.1 Rate Design'!$D$9:$D$16,MATCH($C1973,'Sch 10.1 Rate Design'!$B$9:$B$16,0))),"")</f>
        <v/>
      </c>
      <c r="ED1973" s="546"/>
      <c r="EE1973" s="324"/>
      <c r="EF1973" s="324"/>
      <c r="EG1973" s="324"/>
      <c r="EH1973" s="324"/>
      <c r="EI1973" s="324"/>
      <c r="EJ1973" s="324"/>
      <c r="EK1973" s="324"/>
      <c r="EL1973" s="324"/>
      <c r="EM1973" s="324"/>
      <c r="EN1973" s="324"/>
      <c r="EO1973" s="545"/>
    </row>
    <row r="1974" spans="1:145" x14ac:dyDescent="0.2">
      <c r="A1974" s="324" t="str">
        <f>IF(Inputs!AO1970&lt;&gt;"",Inputs!AO1970,"")</f>
        <v/>
      </c>
      <c r="B1974" s="324" t="str">
        <f t="shared" si="399"/>
        <v/>
      </c>
      <c r="C1974" s="727" t="str">
        <f>IF($A1974&lt;&gt;"",Inputs!AN1970,"")</f>
        <v/>
      </c>
      <c r="D1974" s="549" t="str">
        <f t="shared" si="392"/>
        <v/>
      </c>
      <c r="E1974" s="549" t="str">
        <f t="shared" si="393"/>
        <v/>
      </c>
      <c r="F1974" s="324" t="str">
        <f t="shared" si="401"/>
        <v/>
      </c>
      <c r="G1974" s="324" t="str">
        <f t="shared" si="394"/>
        <v/>
      </c>
      <c r="H1974" s="790">
        <f t="shared" si="395"/>
        <v>0</v>
      </c>
      <c r="I1974" s="790">
        <f t="shared" si="396"/>
        <v>0</v>
      </c>
      <c r="J1974" s="790">
        <f t="shared" si="397"/>
        <v>0</v>
      </c>
      <c r="K1974" s="790">
        <f t="shared" si="398"/>
        <v>0</v>
      </c>
      <c r="L1974" s="787" t="str">
        <f>IF($A1974&lt;&gt;"",INDEX(Inputs!$AP1970:$BA1970,,MATCH('Sch 10.2 Rate Data'!X$7,Inputs!$AP$4:$BA$4,0)),"")</f>
        <v/>
      </c>
      <c r="M1974" s="787" t="str">
        <f>IF($A1974&lt;&gt;"",INDEX(Inputs!$AP1970:$BA1970,,MATCH('Sch 10.2 Rate Data'!Y$7,Inputs!$AP$4:$BA$4,0)),"")</f>
        <v/>
      </c>
      <c r="N1974" s="546" t="str">
        <f>IF($A1974&lt;&gt;"",INDEX(Inputs!$AP1970:$BA1970,,MATCH('Sch 10.2 Rate Data'!N$7,Inputs!$AP$4:$BA$4,0)),"")</f>
        <v/>
      </c>
      <c r="O1974" s="324" t="str">
        <f>IF($A1974&lt;&gt;"",INDEX(Inputs!$AP1970:$BA1970,,MATCH('Sch 10.2 Rate Data'!O$7,Inputs!$AP$4:$BA$4,0)),"")</f>
        <v/>
      </c>
      <c r="P1974" s="324" t="str">
        <f>IF($A1974&lt;&gt;"",INDEX(Inputs!$AP1970:$BA1970,,MATCH('Sch 10.2 Rate Data'!P$7,Inputs!$AP$4:$BA$4,0)),"")</f>
        <v/>
      </c>
      <c r="Q1974" s="324" t="str">
        <f>IF($A1974&lt;&gt;"",INDEX(Inputs!$AP1970:$BA1970,,MATCH('Sch 10.2 Rate Data'!Q$7,Inputs!$AP$4:$BA$4,0)),"")</f>
        <v/>
      </c>
      <c r="R1974" s="324" t="str">
        <f>IF($A1974&lt;&gt;"",INDEX(Inputs!$AP1970:$BA1970,,MATCH('Sch 10.2 Rate Data'!R$7,Inputs!$AP$4:$BA$4,0)),"")</f>
        <v/>
      </c>
      <c r="S1974" s="324" t="str">
        <f>IF($A1974&lt;&gt;"",INDEX(Inputs!$AP1970:$BA1970,,MATCH('Sch 10.2 Rate Data'!S$7,Inputs!$AP$4:$BA$4,0)),"")</f>
        <v/>
      </c>
      <c r="T1974" s="324" t="str">
        <f>IF($A1974&lt;&gt;"",INDEX(Inputs!$AP1970:$BA1970,,MATCH('Sch 10.2 Rate Data'!T$7,Inputs!$AP$4:$BA$4,0)),"")</f>
        <v/>
      </c>
      <c r="U1974" s="324" t="str">
        <f>IF($A1974&lt;&gt;"",INDEX(Inputs!$AP1970:$BA1970,,MATCH('Sch 10.2 Rate Data'!U$7,Inputs!$AP$4:$BA$4,0)),"")</f>
        <v/>
      </c>
      <c r="V1974" s="324" t="str">
        <f>IF($A1974&lt;&gt;"",INDEX(Inputs!$AP1970:$BA1970,,MATCH('Sch 10.2 Rate Data'!V$7,Inputs!$AP$4:$BA$4,0)),"")</f>
        <v/>
      </c>
      <c r="W1974" s="324" t="str">
        <f>IF($A1974&lt;&gt;"",INDEX(Inputs!$AP1970:$BA1970,,MATCH('Sch 10.2 Rate Data'!W$7,Inputs!$AP$4:$BA$4,0)),"")</f>
        <v/>
      </c>
      <c r="X1974" s="324" t="str">
        <f>IF($A1974&lt;&gt;"",INDEX(Inputs!$AP1970:$BA1970,,MATCH('Sch 10.2 Rate Data'!X$7,Inputs!$AP$4:$BA$4,0)),"")</f>
        <v/>
      </c>
      <c r="Y1974" s="545" t="str">
        <f>IF($A1974&lt;&gt;"",INDEX(Inputs!$AP1970:$BA1970,,MATCH('Sch 10.2 Rate Data'!Y$7,Inputs!$AP$4:$BA$4,0)),"")</f>
        <v/>
      </c>
      <c r="Z1974" s="692" t="str">
        <f t="shared" si="403"/>
        <v/>
      </c>
      <c r="AA1974" s="548" t="str">
        <f t="shared" si="403"/>
        <v/>
      </c>
      <c r="AB1974" s="548" t="str">
        <f t="shared" si="403"/>
        <v/>
      </c>
      <c r="AC1974" s="548" t="str">
        <f t="shared" si="402"/>
        <v/>
      </c>
      <c r="AD1974" s="548" t="str">
        <f t="shared" si="402"/>
        <v/>
      </c>
      <c r="AE1974" s="548" t="str">
        <f t="shared" si="402"/>
        <v/>
      </c>
      <c r="AF1974" s="548" t="str">
        <f t="shared" si="400"/>
        <v/>
      </c>
      <c r="AG1974" s="548" t="str">
        <f t="shared" si="400"/>
        <v/>
      </c>
      <c r="AH1974" s="548" t="str">
        <f t="shared" si="400"/>
        <v/>
      </c>
      <c r="AI1974" s="548" t="str">
        <f t="shared" si="400"/>
        <v/>
      </c>
      <c r="AJ1974" s="548" t="str">
        <f t="shared" si="400"/>
        <v/>
      </c>
      <c r="AK1974" s="547" t="str">
        <f t="shared" si="400"/>
        <v/>
      </c>
      <c r="AL1974" s="692" t="str">
        <f>IF($A1974&lt;&gt;"",IF(OR(N1974="",N1974=0), 0, INDEX('Sch 10.1 Rate Design'!$E$9:$E$16,MATCH($C1974,'Sch 10.1 Rate Design'!$B$9:$B$16,0))),"")</f>
        <v/>
      </c>
      <c r="AM1974" s="548" t="str">
        <f>IF($A1974&lt;&gt;"",IF(OR(O1974="",O1974=0), 0, INDEX('Sch 10.1 Rate Design'!$E$9:$E$16,MATCH($C1974,'Sch 10.1 Rate Design'!$B$9:$B$16,0))),"")</f>
        <v/>
      </c>
      <c r="AN1974" s="548" t="str">
        <f>IF($A1974&lt;&gt;"",IF(OR(P1974="",P1974=0), 0, INDEX('Sch 10.1 Rate Design'!$E$9:$E$16,MATCH($C1974,'Sch 10.1 Rate Design'!$B$9:$B$16,0))),"")</f>
        <v/>
      </c>
      <c r="AO1974" s="548" t="str">
        <f>IF($A1974&lt;&gt;"",IF(OR(Q1974="",Q1974=0), 0, INDEX('Sch 10.1 Rate Design'!$E$9:$E$16,MATCH($C1974,'Sch 10.1 Rate Design'!$B$9:$B$16,0))),"")</f>
        <v/>
      </c>
      <c r="AP1974" s="548" t="str">
        <f>IF($A1974&lt;&gt;"",IF(OR(R1974="",R1974=0), 0, INDEX('Sch 10.1 Rate Design'!$E$9:$E$16,MATCH($C1974,'Sch 10.1 Rate Design'!$B$9:$B$16,0))),"")</f>
        <v/>
      </c>
      <c r="AQ1974" s="548" t="str">
        <f>IF($A1974&lt;&gt;"",IF(OR(S1974="",S1974=0), 0, INDEX('Sch 10.1 Rate Design'!$E$9:$E$16,MATCH($C1974,'Sch 10.1 Rate Design'!$B$9:$B$16,0))),"")</f>
        <v/>
      </c>
      <c r="AR1974" s="548" t="str">
        <f>IF($A1974&lt;&gt;"",IF(OR(T1974="",T1974=0), 0, INDEX('Sch 10.1 Rate Design'!$E$9:$E$16,MATCH($C1974,'Sch 10.1 Rate Design'!$B$9:$B$16,0))),"")</f>
        <v/>
      </c>
      <c r="AS1974" s="548" t="str">
        <f>IF($A1974&lt;&gt;"",IF(OR(U1974="",U1974=0), 0, INDEX('Sch 10.1 Rate Design'!$E$9:$E$16,MATCH($C1974,'Sch 10.1 Rate Design'!$B$9:$B$16,0))),"")</f>
        <v/>
      </c>
      <c r="AT1974" s="548" t="str">
        <f>IF($A1974&lt;&gt;"",IF(OR(V1974="",V1974=0), 0, INDEX('Sch 10.1 Rate Design'!$E$9:$E$16,MATCH($C1974,'Sch 10.1 Rate Design'!$B$9:$B$16,0))),"")</f>
        <v/>
      </c>
      <c r="AU1974" s="548" t="str">
        <f>IF($A1974&lt;&gt;"",IF(OR(W1974="",W1974=0), 0, INDEX('Sch 10.1 Rate Design'!$E$9:$E$16,MATCH($C1974,'Sch 10.1 Rate Design'!$B$9:$B$16,0))),"")</f>
        <v/>
      </c>
      <c r="AV1974" s="548" t="str">
        <f>IF($A1974&lt;&gt;"",IF(OR(X1974="",X1974=0), 0, INDEX('Sch 10.1 Rate Design'!$E$9:$E$16,MATCH($C1974,'Sch 10.1 Rate Design'!$B$9:$B$16,0))),"")</f>
        <v/>
      </c>
      <c r="AW1974" s="547" t="str">
        <f>IF($A1974&lt;&gt;"",IF(OR(Y1974="",Y1974=0), 0, INDEX('Sch 10.1 Rate Design'!$E$9:$E$16,MATCH($C1974,'Sch 10.1 Rate Design'!$B$9:$B$16,0))),"")</f>
        <v/>
      </c>
      <c r="AX1974" s="546" t="str">
        <f>IF($A1974&lt;&gt;"",IF(OR(N1974="",N1974=0),0,+IF(N1974&gt;+INDEX('Sch 10.1 Rate Design'!$D$9:$D$16,MATCH($C1974,'Sch 10.1 Rate Design'!$B$9:$B$16,0)),IF(N1974&gt;+INDEX('Sch 10.1 Rate Design'!$F$9:$F$16,MATCH($C1974,'Sch 10.1 Rate Design'!$B$9:$B$16,0)),+INDEX('Sch 10.1 Rate Design'!$F$9:$F$16,MATCH($C1974,'Sch 10.1 Rate Design'!$B$9:$B$16,0))-INDEX('Sch 10.1 Rate Design'!$D$9:$D$16,MATCH($C1974,'Sch 10.1 Rate Design'!$B$9:$B$16,0)), N1974-INDEX('Sch 10.1 Rate Design'!$D$9:$D$16,MATCH($C1974,'Sch 10.1 Rate Design'!$B$9:$B$16,0))),0)),"")</f>
        <v/>
      </c>
      <c r="AY1974" s="324" t="str">
        <f>IF($A1974&lt;&gt;"",IF(OR(O1974="",O1974=0),0,+IF(O1974&gt;+INDEX('Sch 10.1 Rate Design'!$D$9:$D$16,MATCH($C1974,'Sch 10.1 Rate Design'!$B$9:$B$16,0)),IF(O1974&gt;+INDEX('Sch 10.1 Rate Design'!$F$9:$F$16,MATCH($C1974,'Sch 10.1 Rate Design'!$B$9:$B$16,0)),+INDEX('Sch 10.1 Rate Design'!$F$9:$F$16,MATCH($C1974,'Sch 10.1 Rate Design'!$B$9:$B$16,0))-INDEX('Sch 10.1 Rate Design'!$D$9:$D$16,MATCH($C1974,'Sch 10.1 Rate Design'!$B$9:$B$16,0)), O1974-INDEX('Sch 10.1 Rate Design'!$D$9:$D$16,MATCH($C1974,'Sch 10.1 Rate Design'!$B$9:$B$16,0))),0)),"")</f>
        <v/>
      </c>
      <c r="AZ1974" s="324" t="str">
        <f>IF($A1974&lt;&gt;"",IF(OR(P1974="",P1974=0),0,+IF(P1974&gt;+INDEX('Sch 10.1 Rate Design'!$D$9:$D$16,MATCH($C1974,'Sch 10.1 Rate Design'!$B$9:$B$16,0)),IF(P1974&gt;+INDEX('Sch 10.1 Rate Design'!$F$9:$F$16,MATCH($C1974,'Sch 10.1 Rate Design'!$B$9:$B$16,0)),+INDEX('Sch 10.1 Rate Design'!$F$9:$F$16,MATCH($C1974,'Sch 10.1 Rate Design'!$B$9:$B$16,0))-INDEX('Sch 10.1 Rate Design'!$D$9:$D$16,MATCH($C1974,'Sch 10.1 Rate Design'!$B$9:$B$16,0)), P1974-INDEX('Sch 10.1 Rate Design'!$D$9:$D$16,MATCH($C1974,'Sch 10.1 Rate Design'!$B$9:$B$16,0))),0)),"")</f>
        <v/>
      </c>
      <c r="BA1974" s="324" t="str">
        <f>IF($A1974&lt;&gt;"",IF(OR(Q1974="",Q1974=0),0,+IF(Q1974&gt;+INDEX('Sch 10.1 Rate Design'!$D$9:$D$16,MATCH($C1974,'Sch 10.1 Rate Design'!$B$9:$B$16,0)),IF(Q1974&gt;+INDEX('Sch 10.1 Rate Design'!$F$9:$F$16,MATCH($C1974,'Sch 10.1 Rate Design'!$B$9:$B$16,0)),+INDEX('Sch 10.1 Rate Design'!$F$9:$F$16,MATCH($C1974,'Sch 10.1 Rate Design'!$B$9:$B$16,0))-INDEX('Sch 10.1 Rate Design'!$D$9:$D$16,MATCH($C1974,'Sch 10.1 Rate Design'!$B$9:$B$16,0)), Q1974-INDEX('Sch 10.1 Rate Design'!$D$9:$D$16,MATCH($C1974,'Sch 10.1 Rate Design'!$B$9:$B$16,0))),0)),"")</f>
        <v/>
      </c>
      <c r="BB1974" s="324" t="str">
        <f>IF($A1974&lt;&gt;"",IF(OR(R1974="",R1974=0),0,+IF(R1974&gt;+INDEX('Sch 10.1 Rate Design'!$D$9:$D$16,MATCH($C1974,'Sch 10.1 Rate Design'!$B$9:$B$16,0)),IF(R1974&gt;+INDEX('Sch 10.1 Rate Design'!$F$9:$F$16,MATCH($C1974,'Sch 10.1 Rate Design'!$B$9:$B$16,0)),+INDEX('Sch 10.1 Rate Design'!$F$9:$F$16,MATCH($C1974,'Sch 10.1 Rate Design'!$B$9:$B$16,0))-INDEX('Sch 10.1 Rate Design'!$D$9:$D$16,MATCH($C1974,'Sch 10.1 Rate Design'!$B$9:$B$16,0)), R1974-INDEX('Sch 10.1 Rate Design'!$D$9:$D$16,MATCH($C1974,'Sch 10.1 Rate Design'!$B$9:$B$16,0))),0)),"")</f>
        <v/>
      </c>
      <c r="BC1974" s="324" t="str">
        <f>IF($A1974&lt;&gt;"",IF(OR(S1974="",S1974=0),0,+IF(S1974&gt;+INDEX('Sch 10.1 Rate Design'!$D$9:$D$16,MATCH($C1974,'Sch 10.1 Rate Design'!$B$9:$B$16,0)),IF(S1974&gt;+INDEX('Sch 10.1 Rate Design'!$F$9:$F$16,MATCH($C1974,'Sch 10.1 Rate Design'!$B$9:$B$16,0)),+INDEX('Sch 10.1 Rate Design'!$F$9:$F$16,MATCH($C1974,'Sch 10.1 Rate Design'!$B$9:$B$16,0))-INDEX('Sch 10.1 Rate Design'!$D$9:$D$16,MATCH($C1974,'Sch 10.1 Rate Design'!$B$9:$B$16,0)), S1974-INDEX('Sch 10.1 Rate Design'!$D$9:$D$16,MATCH($C1974,'Sch 10.1 Rate Design'!$B$9:$B$16,0))),0)),"")</f>
        <v/>
      </c>
      <c r="BD1974" s="324" t="str">
        <f>IF($A1974&lt;&gt;"",IF(OR(T1974="",T1974=0),0,+IF(T1974&gt;+INDEX('Sch 10.1 Rate Design'!$D$9:$D$16,MATCH($C1974,'Sch 10.1 Rate Design'!$B$9:$B$16,0)),IF(T1974&gt;+INDEX('Sch 10.1 Rate Design'!$F$9:$F$16,MATCH($C1974,'Sch 10.1 Rate Design'!$B$9:$B$16,0)),+INDEX('Sch 10.1 Rate Design'!$F$9:$F$16,MATCH($C1974,'Sch 10.1 Rate Design'!$B$9:$B$16,0))-INDEX('Sch 10.1 Rate Design'!$D$9:$D$16,MATCH($C1974,'Sch 10.1 Rate Design'!$B$9:$B$16,0)), T1974-INDEX('Sch 10.1 Rate Design'!$D$9:$D$16,MATCH($C1974,'Sch 10.1 Rate Design'!$B$9:$B$16,0))),0)),"")</f>
        <v/>
      </c>
      <c r="BE1974" s="324" t="str">
        <f>IF($A1974&lt;&gt;"",IF(OR(U1974="",U1974=0),0,+IF(U1974&gt;+INDEX('Sch 10.1 Rate Design'!$D$9:$D$16,MATCH($C1974,'Sch 10.1 Rate Design'!$B$9:$B$16,0)),IF(U1974&gt;+INDEX('Sch 10.1 Rate Design'!$F$9:$F$16,MATCH($C1974,'Sch 10.1 Rate Design'!$B$9:$B$16,0)),+INDEX('Sch 10.1 Rate Design'!$F$9:$F$16,MATCH($C1974,'Sch 10.1 Rate Design'!$B$9:$B$16,0))-INDEX('Sch 10.1 Rate Design'!$D$9:$D$16,MATCH($C1974,'Sch 10.1 Rate Design'!$B$9:$B$16,0)), U1974-INDEX('Sch 10.1 Rate Design'!$D$9:$D$16,MATCH($C1974,'Sch 10.1 Rate Design'!$B$9:$B$16,0))),0)),"")</f>
        <v/>
      </c>
      <c r="BF1974" s="324" t="str">
        <f>IF($A1974&lt;&gt;"",IF(OR(V1974="",V1974=0),0,+IF(V1974&gt;+INDEX('Sch 10.1 Rate Design'!$D$9:$D$16,MATCH($C1974,'Sch 10.1 Rate Design'!$B$9:$B$16,0)),IF(V1974&gt;+INDEX('Sch 10.1 Rate Design'!$F$9:$F$16,MATCH($C1974,'Sch 10.1 Rate Design'!$B$9:$B$16,0)),+INDEX('Sch 10.1 Rate Design'!$F$9:$F$16,MATCH($C1974,'Sch 10.1 Rate Design'!$B$9:$B$16,0))-INDEX('Sch 10.1 Rate Design'!$D$9:$D$16,MATCH($C1974,'Sch 10.1 Rate Design'!$B$9:$B$16,0)), V1974-INDEX('Sch 10.1 Rate Design'!$D$9:$D$16,MATCH($C1974,'Sch 10.1 Rate Design'!$B$9:$B$16,0))),0)),"")</f>
        <v/>
      </c>
      <c r="BG1974" s="324" t="str">
        <f>IF($A1974&lt;&gt;"",IF(OR(W1974="",W1974=0),0,+IF(W1974&gt;+INDEX('Sch 10.1 Rate Design'!$D$9:$D$16,MATCH($C1974,'Sch 10.1 Rate Design'!$B$9:$B$16,0)),IF(W1974&gt;+INDEX('Sch 10.1 Rate Design'!$F$9:$F$16,MATCH($C1974,'Sch 10.1 Rate Design'!$B$9:$B$16,0)),+INDEX('Sch 10.1 Rate Design'!$F$9:$F$16,MATCH($C1974,'Sch 10.1 Rate Design'!$B$9:$B$16,0))-INDEX('Sch 10.1 Rate Design'!$D$9:$D$16,MATCH($C1974,'Sch 10.1 Rate Design'!$B$9:$B$16,0)), W1974-INDEX('Sch 10.1 Rate Design'!$D$9:$D$16,MATCH($C1974,'Sch 10.1 Rate Design'!$B$9:$B$16,0))),0)),"")</f>
        <v/>
      </c>
      <c r="BH1974" s="324" t="str">
        <f>IF($A1974&lt;&gt;"",IF(OR(X1974="",X1974=0),0,+IF(X1974&gt;+INDEX('Sch 10.1 Rate Design'!$D$9:$D$16,MATCH($C1974,'Sch 10.1 Rate Design'!$B$9:$B$16,0)),IF(X1974&gt;+INDEX('Sch 10.1 Rate Design'!$F$9:$F$16,MATCH($C1974,'Sch 10.1 Rate Design'!$B$9:$B$16,0)),+INDEX('Sch 10.1 Rate Design'!$F$9:$F$16,MATCH($C1974,'Sch 10.1 Rate Design'!$B$9:$B$16,0))-INDEX('Sch 10.1 Rate Design'!$D$9:$D$16,MATCH($C1974,'Sch 10.1 Rate Design'!$B$9:$B$16,0)), X1974-INDEX('Sch 10.1 Rate Design'!$D$9:$D$16,MATCH($C1974,'Sch 10.1 Rate Design'!$B$9:$B$16,0))),0)),"")</f>
        <v/>
      </c>
      <c r="BI1974" s="545" t="str">
        <f>IF($A1974&lt;&gt;"",IF(OR(Y1974="",Y1974=0),0,+IF(Y1974&gt;+INDEX('Sch 10.1 Rate Design'!$D$9:$D$16,MATCH($C1974,'Sch 10.1 Rate Design'!$B$9:$B$16,0)),IF(Y1974&gt;+INDEX('Sch 10.1 Rate Design'!$F$9:$F$16,MATCH($C1974,'Sch 10.1 Rate Design'!$B$9:$B$16,0)),+INDEX('Sch 10.1 Rate Design'!$F$9:$F$16,MATCH($C1974,'Sch 10.1 Rate Design'!$B$9:$B$16,0))-INDEX('Sch 10.1 Rate Design'!$D$9:$D$16,MATCH($C1974,'Sch 10.1 Rate Design'!$B$9:$B$16,0)), Y1974-INDEX('Sch 10.1 Rate Design'!$D$9:$D$16,MATCH($C1974,'Sch 10.1 Rate Design'!$B$9:$B$16,0))),0)),"")</f>
        <v/>
      </c>
      <c r="BJ1974" s="692" t="str">
        <f>IF($A1974&lt;&gt;"",IF(OR(N1974="",N1974=0), 0, AX1974/'Sch 10.1 Rate Design'!$Z$25*INDEX('Sch 10.1 Rate Design'!$G$9:$G$16,MATCH($C1974,'Sch 10.1 Rate Design'!$B$9:$B$16,0))),"")</f>
        <v/>
      </c>
      <c r="BK1974" s="548" t="str">
        <f>IF($A1974&lt;&gt;"",IF(OR(O1974="",O1974=0), 0, AY1974/'Sch 10.1 Rate Design'!$Z$25*INDEX('Sch 10.1 Rate Design'!$G$9:$G$16,MATCH($C1974,'Sch 10.1 Rate Design'!$B$9:$B$16,0))),"")</f>
        <v/>
      </c>
      <c r="BL1974" s="548" t="str">
        <f>IF($A1974&lt;&gt;"",IF(OR(P1974="",P1974=0), 0, AZ1974/'Sch 10.1 Rate Design'!$Z$25*INDEX('Sch 10.1 Rate Design'!$G$9:$G$16,MATCH($C1974,'Sch 10.1 Rate Design'!$B$9:$B$16,0))),"")</f>
        <v/>
      </c>
      <c r="BM1974" s="548" t="str">
        <f>IF($A1974&lt;&gt;"",IF(OR(Q1974="",Q1974=0), 0, BA1974/'Sch 10.1 Rate Design'!$Z$25*INDEX('Sch 10.1 Rate Design'!$G$9:$G$16,MATCH($C1974,'Sch 10.1 Rate Design'!$B$9:$B$16,0))),"")</f>
        <v/>
      </c>
      <c r="BN1974" s="548" t="str">
        <f>IF($A1974&lt;&gt;"",IF(OR(R1974="",R1974=0), 0, BB1974/'Sch 10.1 Rate Design'!$Z$25*INDEX('Sch 10.1 Rate Design'!$G$9:$G$16,MATCH($C1974,'Sch 10.1 Rate Design'!$B$9:$B$16,0))),"")</f>
        <v/>
      </c>
      <c r="BO1974" s="548" t="str">
        <f>IF($A1974&lt;&gt;"",IF(OR(S1974="",S1974=0), 0, BC1974/'Sch 10.1 Rate Design'!$Z$25*INDEX('Sch 10.1 Rate Design'!$G$9:$G$16,MATCH($C1974,'Sch 10.1 Rate Design'!$B$9:$B$16,0))),"")</f>
        <v/>
      </c>
      <c r="BP1974" s="548" t="str">
        <f>IF($A1974&lt;&gt;"",IF(OR(T1974="",T1974=0), 0, BD1974/'Sch 10.1 Rate Design'!$Z$25*INDEX('Sch 10.1 Rate Design'!$G$9:$G$16,MATCH($C1974,'Sch 10.1 Rate Design'!$B$9:$B$16,0))),"")</f>
        <v/>
      </c>
      <c r="BQ1974" s="548" t="str">
        <f>IF($A1974&lt;&gt;"",IF(OR(U1974="",U1974=0), 0, BE1974/'Sch 10.1 Rate Design'!$Z$25*INDEX('Sch 10.1 Rate Design'!$G$9:$G$16,MATCH($C1974,'Sch 10.1 Rate Design'!$B$9:$B$16,0))),"")</f>
        <v/>
      </c>
      <c r="BR1974" s="548" t="str">
        <f>IF($A1974&lt;&gt;"",IF(OR(V1974="",V1974=0), 0, BF1974/'Sch 10.1 Rate Design'!$Z$25*INDEX('Sch 10.1 Rate Design'!$G$9:$G$16,MATCH($C1974,'Sch 10.1 Rate Design'!$B$9:$B$16,0))),"")</f>
        <v/>
      </c>
      <c r="BS1974" s="548" t="str">
        <f>IF($A1974&lt;&gt;"",IF(OR(W1974="",W1974=0), 0, BG1974/'Sch 10.1 Rate Design'!$Z$25*INDEX('Sch 10.1 Rate Design'!$G$9:$G$16,MATCH($C1974,'Sch 10.1 Rate Design'!$B$9:$B$16,0))),"")</f>
        <v/>
      </c>
      <c r="BT1974" s="548" t="str">
        <f>IF($A1974&lt;&gt;"",IF(OR(X1974="",X1974=0), 0, BH1974/'Sch 10.1 Rate Design'!$Z$25*INDEX('Sch 10.1 Rate Design'!$G$9:$G$16,MATCH($C1974,'Sch 10.1 Rate Design'!$B$9:$B$16,0))),"")</f>
        <v/>
      </c>
      <c r="BU1974" s="547" t="str">
        <f>IF($A1974&lt;&gt;"",IF(OR(Y1974="",Y1974=0), 0, BI1974/'Sch 10.1 Rate Design'!$Z$25*INDEX('Sch 10.1 Rate Design'!$G$9:$G$16,MATCH($C1974,'Sch 10.1 Rate Design'!$B$9:$B$16,0))),"")</f>
        <v/>
      </c>
      <c r="BV1974" s="546" t="str">
        <f>IF($A1974&lt;&gt;"",IF(OR(N1974="",N1974=0),0,+IF(N1974&gt;+INDEX('Sch 10.1 Rate Design'!$F$9:$F$16,MATCH($C1974,'Sch 10.1 Rate Design'!$B$9:$B$16,0)),IF(N1974&gt;+INDEX('Sch 10.1 Rate Design'!$H$9:$H$16,MATCH($C1974,'Sch 10.1 Rate Design'!$B$9:$B$16,0)),+INDEX('Sch 10.1 Rate Design'!$H$9:$H$16,MATCH($C1974,'Sch 10.1 Rate Design'!$B$9:$B$16,0))-INDEX('Sch 10.1 Rate Design'!$F$9:$F$16,MATCH($C1974,'Sch 10.1 Rate Design'!$B$9:$B$16,0)), N1974-INDEX('Sch 10.1 Rate Design'!$F$9:$F$16,MATCH($C1974,'Sch 10.1 Rate Design'!$B$9:$B$16,0))), 0)),"")</f>
        <v/>
      </c>
      <c r="BW1974" s="324" t="str">
        <f>IF($A1974&lt;&gt;"",IF(OR(O1974="",O1974=0),0,+IF(O1974&gt;+INDEX('Sch 10.1 Rate Design'!$F$9:$F$16,MATCH($C1974,'Sch 10.1 Rate Design'!$B$9:$B$16,0)),IF(O1974&gt;+INDEX('Sch 10.1 Rate Design'!$H$9:$H$16,MATCH($C1974,'Sch 10.1 Rate Design'!$B$9:$B$16,0)),+INDEX('Sch 10.1 Rate Design'!$H$9:$H$16,MATCH($C1974,'Sch 10.1 Rate Design'!$B$9:$B$16,0))-INDEX('Sch 10.1 Rate Design'!$F$9:$F$16,MATCH($C1974,'Sch 10.1 Rate Design'!$B$9:$B$16,0)), O1974-INDEX('Sch 10.1 Rate Design'!$F$9:$F$16,MATCH($C1974,'Sch 10.1 Rate Design'!$B$9:$B$16,0))), 0)),"")</f>
        <v/>
      </c>
      <c r="BX1974" s="324" t="str">
        <f>IF($A1974&lt;&gt;"",IF(OR(P1974="",P1974=0),0,+IF(P1974&gt;+INDEX('Sch 10.1 Rate Design'!$F$9:$F$16,MATCH($C1974,'Sch 10.1 Rate Design'!$B$9:$B$16,0)),IF(P1974&gt;+INDEX('Sch 10.1 Rate Design'!$H$9:$H$16,MATCH($C1974,'Sch 10.1 Rate Design'!$B$9:$B$16,0)),+INDEX('Sch 10.1 Rate Design'!$H$9:$H$16,MATCH($C1974,'Sch 10.1 Rate Design'!$B$9:$B$16,0))-INDEX('Sch 10.1 Rate Design'!$F$9:$F$16,MATCH($C1974,'Sch 10.1 Rate Design'!$B$9:$B$16,0)), P1974-INDEX('Sch 10.1 Rate Design'!$F$9:$F$16,MATCH($C1974,'Sch 10.1 Rate Design'!$B$9:$B$16,0))), 0)),"")</f>
        <v/>
      </c>
      <c r="BY1974" s="324" t="str">
        <f>IF($A1974&lt;&gt;"",IF(OR(Q1974="",Q1974=0),0,+IF(Q1974&gt;+INDEX('Sch 10.1 Rate Design'!$F$9:$F$16,MATCH($C1974,'Sch 10.1 Rate Design'!$B$9:$B$16,0)),IF(Q1974&gt;+INDEX('Sch 10.1 Rate Design'!$H$9:$H$16,MATCH($C1974,'Sch 10.1 Rate Design'!$B$9:$B$16,0)),+INDEX('Sch 10.1 Rate Design'!$H$9:$H$16,MATCH($C1974,'Sch 10.1 Rate Design'!$B$9:$B$16,0))-INDEX('Sch 10.1 Rate Design'!$F$9:$F$16,MATCH($C1974,'Sch 10.1 Rate Design'!$B$9:$B$16,0)), Q1974-INDEX('Sch 10.1 Rate Design'!$F$9:$F$16,MATCH($C1974,'Sch 10.1 Rate Design'!$B$9:$B$16,0))), 0)),"")</f>
        <v/>
      </c>
      <c r="BZ1974" s="324" t="str">
        <f>IF($A1974&lt;&gt;"",IF(OR(R1974="",R1974=0),0,+IF(R1974&gt;+INDEX('Sch 10.1 Rate Design'!$F$9:$F$16,MATCH($C1974,'Sch 10.1 Rate Design'!$B$9:$B$16,0)),IF(R1974&gt;+INDEX('Sch 10.1 Rate Design'!$H$9:$H$16,MATCH($C1974,'Sch 10.1 Rate Design'!$B$9:$B$16,0)),+INDEX('Sch 10.1 Rate Design'!$H$9:$H$16,MATCH($C1974,'Sch 10.1 Rate Design'!$B$9:$B$16,0))-INDEX('Sch 10.1 Rate Design'!$F$9:$F$16,MATCH($C1974,'Sch 10.1 Rate Design'!$B$9:$B$16,0)), R1974-INDEX('Sch 10.1 Rate Design'!$F$9:$F$16,MATCH($C1974,'Sch 10.1 Rate Design'!$B$9:$B$16,0))), 0)),"")</f>
        <v/>
      </c>
      <c r="CA1974" s="324" t="str">
        <f>IF($A1974&lt;&gt;"",IF(OR(S1974="",S1974=0),0,+IF(S1974&gt;+INDEX('Sch 10.1 Rate Design'!$F$9:$F$16,MATCH($C1974,'Sch 10.1 Rate Design'!$B$9:$B$16,0)),IF(S1974&gt;+INDEX('Sch 10.1 Rate Design'!$H$9:$H$16,MATCH($C1974,'Sch 10.1 Rate Design'!$B$9:$B$16,0)),+INDEX('Sch 10.1 Rate Design'!$H$9:$H$16,MATCH($C1974,'Sch 10.1 Rate Design'!$B$9:$B$16,0))-INDEX('Sch 10.1 Rate Design'!$F$9:$F$16,MATCH($C1974,'Sch 10.1 Rate Design'!$B$9:$B$16,0)), S1974-INDEX('Sch 10.1 Rate Design'!$F$9:$F$16,MATCH($C1974,'Sch 10.1 Rate Design'!$B$9:$B$16,0))), 0)),"")</f>
        <v/>
      </c>
      <c r="CB1974" s="324" t="str">
        <f>IF($A1974&lt;&gt;"",IF(OR(T1974="",T1974=0),0,+IF(T1974&gt;+INDEX('Sch 10.1 Rate Design'!$F$9:$F$16,MATCH($C1974,'Sch 10.1 Rate Design'!$B$9:$B$16,0)),IF(T1974&gt;+INDEX('Sch 10.1 Rate Design'!$H$9:$H$16,MATCH($C1974,'Sch 10.1 Rate Design'!$B$9:$B$16,0)),+INDEX('Sch 10.1 Rate Design'!$H$9:$H$16,MATCH($C1974,'Sch 10.1 Rate Design'!$B$9:$B$16,0))-INDEX('Sch 10.1 Rate Design'!$F$9:$F$16,MATCH($C1974,'Sch 10.1 Rate Design'!$B$9:$B$16,0)), T1974-INDEX('Sch 10.1 Rate Design'!$F$9:$F$16,MATCH($C1974,'Sch 10.1 Rate Design'!$B$9:$B$16,0))), 0)),"")</f>
        <v/>
      </c>
      <c r="CC1974" s="324" t="str">
        <f>IF($A1974&lt;&gt;"",IF(OR(U1974="",U1974=0),0,+IF(U1974&gt;+INDEX('Sch 10.1 Rate Design'!$F$9:$F$16,MATCH($C1974,'Sch 10.1 Rate Design'!$B$9:$B$16,0)),IF(U1974&gt;+INDEX('Sch 10.1 Rate Design'!$H$9:$H$16,MATCH($C1974,'Sch 10.1 Rate Design'!$B$9:$B$16,0)),+INDEX('Sch 10.1 Rate Design'!$H$9:$H$16,MATCH($C1974,'Sch 10.1 Rate Design'!$B$9:$B$16,0))-INDEX('Sch 10.1 Rate Design'!$F$9:$F$16,MATCH($C1974,'Sch 10.1 Rate Design'!$B$9:$B$16,0)), U1974-INDEX('Sch 10.1 Rate Design'!$F$9:$F$16,MATCH($C1974,'Sch 10.1 Rate Design'!$B$9:$B$16,0))), 0)),"")</f>
        <v/>
      </c>
      <c r="CD1974" s="324" t="str">
        <f>IF($A1974&lt;&gt;"",IF(OR(V1974="",V1974=0),0,+IF(V1974&gt;+INDEX('Sch 10.1 Rate Design'!$F$9:$F$16,MATCH($C1974,'Sch 10.1 Rate Design'!$B$9:$B$16,0)),IF(V1974&gt;+INDEX('Sch 10.1 Rate Design'!$H$9:$H$16,MATCH($C1974,'Sch 10.1 Rate Design'!$B$9:$B$16,0)),+INDEX('Sch 10.1 Rate Design'!$H$9:$H$16,MATCH($C1974,'Sch 10.1 Rate Design'!$B$9:$B$16,0))-INDEX('Sch 10.1 Rate Design'!$F$9:$F$16,MATCH($C1974,'Sch 10.1 Rate Design'!$B$9:$B$16,0)), V1974-INDEX('Sch 10.1 Rate Design'!$F$9:$F$16,MATCH($C1974,'Sch 10.1 Rate Design'!$B$9:$B$16,0))), 0)),"")</f>
        <v/>
      </c>
      <c r="CE1974" s="324" t="str">
        <f>IF($A1974&lt;&gt;"",IF(OR(W1974="",W1974=0),0,+IF(W1974&gt;+INDEX('Sch 10.1 Rate Design'!$F$9:$F$16,MATCH($C1974,'Sch 10.1 Rate Design'!$B$9:$B$16,0)),IF(W1974&gt;+INDEX('Sch 10.1 Rate Design'!$H$9:$H$16,MATCH($C1974,'Sch 10.1 Rate Design'!$B$9:$B$16,0)),+INDEX('Sch 10.1 Rate Design'!$H$9:$H$16,MATCH($C1974,'Sch 10.1 Rate Design'!$B$9:$B$16,0))-INDEX('Sch 10.1 Rate Design'!$F$9:$F$16,MATCH($C1974,'Sch 10.1 Rate Design'!$B$9:$B$16,0)), W1974-INDEX('Sch 10.1 Rate Design'!$F$9:$F$16,MATCH($C1974,'Sch 10.1 Rate Design'!$B$9:$B$16,0))), 0)),"")</f>
        <v/>
      </c>
      <c r="CF1974" s="324" t="str">
        <f>IF($A1974&lt;&gt;"",IF(OR(X1974="",X1974=0),0,+IF(X1974&gt;+INDEX('Sch 10.1 Rate Design'!$F$9:$F$16,MATCH($C1974,'Sch 10.1 Rate Design'!$B$9:$B$16,0)),IF(X1974&gt;+INDEX('Sch 10.1 Rate Design'!$H$9:$H$16,MATCH($C1974,'Sch 10.1 Rate Design'!$B$9:$B$16,0)),+INDEX('Sch 10.1 Rate Design'!$H$9:$H$16,MATCH($C1974,'Sch 10.1 Rate Design'!$B$9:$B$16,0))-INDEX('Sch 10.1 Rate Design'!$F$9:$F$16,MATCH($C1974,'Sch 10.1 Rate Design'!$B$9:$B$16,0)), X1974-INDEX('Sch 10.1 Rate Design'!$F$9:$F$16,MATCH($C1974,'Sch 10.1 Rate Design'!$B$9:$B$16,0))), 0)),"")</f>
        <v/>
      </c>
      <c r="CG1974" s="545" t="str">
        <f>IF($A1974&lt;&gt;"",IF(OR(Y1974="",Y1974=0),0,+IF(Y1974&gt;+INDEX('Sch 10.1 Rate Design'!$F$9:$F$16,MATCH($C1974,'Sch 10.1 Rate Design'!$B$9:$B$16,0)),IF(Y1974&gt;+INDEX('Sch 10.1 Rate Design'!$H$9:$H$16,MATCH($C1974,'Sch 10.1 Rate Design'!$B$9:$B$16,0)),+INDEX('Sch 10.1 Rate Design'!$H$9:$H$16,MATCH($C1974,'Sch 10.1 Rate Design'!$B$9:$B$16,0))-INDEX('Sch 10.1 Rate Design'!$F$9:$F$16,MATCH($C1974,'Sch 10.1 Rate Design'!$B$9:$B$16,0)), Y1974-INDEX('Sch 10.1 Rate Design'!$F$9:$F$16,MATCH($C1974,'Sch 10.1 Rate Design'!$B$9:$B$16,0))), 0)),"")</f>
        <v/>
      </c>
      <c r="CH1974" s="692" t="str">
        <f>IF($A1974&lt;&gt;"",IF(OR(N1974="",N1974=0), 0, BV1974/'Sch 10.1 Rate Design'!$Z$25*INDEX('Sch 10.1 Rate Design'!$I$9:$I$16,MATCH($C1974,'Sch 10.1 Rate Design'!$B$9:$B$16,0))),"")</f>
        <v/>
      </c>
      <c r="CI1974" s="548" t="str">
        <f>IF($A1974&lt;&gt;"",IF(OR(O1974="",O1974=0), 0, BW1974/'Sch 10.1 Rate Design'!$Z$25*INDEX('Sch 10.1 Rate Design'!$I$9:$I$16,MATCH($C1974,'Sch 10.1 Rate Design'!$B$9:$B$16,0))),"")</f>
        <v/>
      </c>
      <c r="CJ1974" s="548" t="str">
        <f>IF($A1974&lt;&gt;"",IF(OR(P1974="",P1974=0), 0, BX1974/'Sch 10.1 Rate Design'!$Z$25*INDEX('Sch 10.1 Rate Design'!$I$9:$I$16,MATCH($C1974,'Sch 10.1 Rate Design'!$B$9:$B$16,0))),"")</f>
        <v/>
      </c>
      <c r="CK1974" s="548" t="str">
        <f>IF($A1974&lt;&gt;"",IF(OR(Q1974="",Q1974=0), 0, BY1974/'Sch 10.1 Rate Design'!$Z$25*INDEX('Sch 10.1 Rate Design'!$I$9:$I$16,MATCH($C1974,'Sch 10.1 Rate Design'!$B$9:$B$16,0))),"")</f>
        <v/>
      </c>
      <c r="CL1974" s="548" t="str">
        <f>IF($A1974&lt;&gt;"",IF(OR(R1974="",R1974=0), 0, BZ1974/'Sch 10.1 Rate Design'!$Z$25*INDEX('Sch 10.1 Rate Design'!$I$9:$I$16,MATCH($C1974,'Sch 10.1 Rate Design'!$B$9:$B$16,0))),"")</f>
        <v/>
      </c>
      <c r="CM1974" s="548" t="str">
        <f>IF($A1974&lt;&gt;"",IF(OR(S1974="",S1974=0), 0, CA1974/'Sch 10.1 Rate Design'!$Z$25*INDEX('Sch 10.1 Rate Design'!$I$9:$I$16,MATCH($C1974,'Sch 10.1 Rate Design'!$B$9:$B$16,0))),"")</f>
        <v/>
      </c>
      <c r="CN1974" s="548" t="str">
        <f>IF($A1974&lt;&gt;"",IF(OR(T1974="",T1974=0), 0, CB1974/'Sch 10.1 Rate Design'!$Z$25*INDEX('Sch 10.1 Rate Design'!$I$9:$I$16,MATCH($C1974,'Sch 10.1 Rate Design'!$B$9:$B$16,0))),"")</f>
        <v/>
      </c>
      <c r="CO1974" s="548" t="str">
        <f>IF($A1974&lt;&gt;"",IF(OR(U1974="",U1974=0), 0, CC1974/'Sch 10.1 Rate Design'!$Z$25*INDEX('Sch 10.1 Rate Design'!$I$9:$I$16,MATCH($C1974,'Sch 10.1 Rate Design'!$B$9:$B$16,0))),"")</f>
        <v/>
      </c>
      <c r="CP1974" s="548" t="str">
        <f>IF($A1974&lt;&gt;"",IF(OR(V1974="",V1974=0), 0, CD1974/'Sch 10.1 Rate Design'!$Z$25*INDEX('Sch 10.1 Rate Design'!$I$9:$I$16,MATCH($C1974,'Sch 10.1 Rate Design'!$B$9:$B$16,0))),"")</f>
        <v/>
      </c>
      <c r="CQ1974" s="548" t="str">
        <f>IF($A1974&lt;&gt;"",IF(OR(W1974="",W1974=0), 0, CE1974/'Sch 10.1 Rate Design'!$Z$25*INDEX('Sch 10.1 Rate Design'!$I$9:$I$16,MATCH($C1974,'Sch 10.1 Rate Design'!$B$9:$B$16,0))),"")</f>
        <v/>
      </c>
      <c r="CR1974" s="548" t="str">
        <f>IF($A1974&lt;&gt;"",IF(OR(X1974="",X1974=0), 0, CF1974/'Sch 10.1 Rate Design'!$Z$25*INDEX('Sch 10.1 Rate Design'!$I$9:$I$16,MATCH($C1974,'Sch 10.1 Rate Design'!$B$9:$B$16,0))),"")</f>
        <v/>
      </c>
      <c r="CS1974" s="547" t="str">
        <f>IF($A1974&lt;&gt;"",IF(OR(Y1974="",Y1974=0), 0, CG1974/'Sch 10.1 Rate Design'!$Z$25*INDEX('Sch 10.1 Rate Design'!$I$9:$I$16,MATCH($C1974,'Sch 10.1 Rate Design'!$B$9:$B$16,0))),"")</f>
        <v/>
      </c>
      <c r="CT1974" s="546" t="str">
        <f>IF($A1974&lt;&gt;"",IF(OR(N1974="",N1974=0),0,IF(N1974&gt;INDEX('Sch 10.1 Rate Design'!$J$9:$J$16,MATCH($C1974,'Sch 10.1 Rate Design'!$B$9:$B$16,0)),N1974-INDEX('Sch 10.1 Rate Design'!$J$9:$J$16,MATCH($C1974,'Sch 10.1 Rate Design'!$B$9:$B$16,0)),0)),"")</f>
        <v/>
      </c>
      <c r="CU1974" s="324" t="str">
        <f>IF($A1974&lt;&gt;"",IF(OR(O1974="",O1974=0),0,IF(O1974&gt;INDEX('Sch 10.1 Rate Design'!$J$9:$J$16,MATCH($C1974,'Sch 10.1 Rate Design'!$B$9:$B$16,0)),O1974-INDEX('Sch 10.1 Rate Design'!$J$9:$J$16,MATCH($C1974,'Sch 10.1 Rate Design'!$B$9:$B$16,0)),0)),"")</f>
        <v/>
      </c>
      <c r="CV1974" s="324" t="str">
        <f>IF($A1974&lt;&gt;"",IF(OR(P1974="",P1974=0),0,IF(P1974&gt;INDEX('Sch 10.1 Rate Design'!$J$9:$J$16,MATCH($C1974,'Sch 10.1 Rate Design'!$B$9:$B$16,0)),P1974-INDEX('Sch 10.1 Rate Design'!$J$9:$J$16,MATCH($C1974,'Sch 10.1 Rate Design'!$B$9:$B$16,0)),0)),"")</f>
        <v/>
      </c>
      <c r="CW1974" s="324" t="str">
        <f>IF($A1974&lt;&gt;"",IF(OR(Q1974="",Q1974=0),0,IF(Q1974&gt;INDEX('Sch 10.1 Rate Design'!$J$9:$J$16,MATCH($C1974,'Sch 10.1 Rate Design'!$B$9:$B$16,0)),Q1974-INDEX('Sch 10.1 Rate Design'!$J$9:$J$16,MATCH($C1974,'Sch 10.1 Rate Design'!$B$9:$B$16,0)),0)),"")</f>
        <v/>
      </c>
      <c r="CX1974" s="324" t="str">
        <f>IF($A1974&lt;&gt;"",IF(OR(R1974="",R1974=0),0,IF(R1974&gt;INDEX('Sch 10.1 Rate Design'!$J$9:$J$16,MATCH($C1974,'Sch 10.1 Rate Design'!$B$9:$B$16,0)),R1974-INDEX('Sch 10.1 Rate Design'!$J$9:$J$16,MATCH($C1974,'Sch 10.1 Rate Design'!$B$9:$B$16,0)),0)),"")</f>
        <v/>
      </c>
      <c r="CY1974" s="324" t="str">
        <f>IF($A1974&lt;&gt;"",IF(OR(S1974="",S1974=0),0,IF(S1974&gt;INDEX('Sch 10.1 Rate Design'!$J$9:$J$16,MATCH($C1974,'Sch 10.1 Rate Design'!$B$9:$B$16,0)),S1974-INDEX('Sch 10.1 Rate Design'!$J$9:$J$16,MATCH($C1974,'Sch 10.1 Rate Design'!$B$9:$B$16,0)),0)),"")</f>
        <v/>
      </c>
      <c r="CZ1974" s="324" t="str">
        <f>IF($A1974&lt;&gt;"",IF(OR(T1974="",T1974=0),0,IF(T1974&gt;INDEX('Sch 10.1 Rate Design'!$J$9:$J$16,MATCH($C1974,'Sch 10.1 Rate Design'!$B$9:$B$16,0)),T1974-INDEX('Sch 10.1 Rate Design'!$J$9:$J$16,MATCH($C1974,'Sch 10.1 Rate Design'!$B$9:$B$16,0)),0)),"")</f>
        <v/>
      </c>
      <c r="DA1974" s="324" t="str">
        <f>IF($A1974&lt;&gt;"",IF(OR(U1974="",U1974=0),0,IF(U1974&gt;INDEX('Sch 10.1 Rate Design'!$J$9:$J$16,MATCH($C1974,'Sch 10.1 Rate Design'!$B$9:$B$16,0)),U1974-INDEX('Sch 10.1 Rate Design'!$J$9:$J$16,MATCH($C1974,'Sch 10.1 Rate Design'!$B$9:$B$16,0)),0)),"")</f>
        <v/>
      </c>
      <c r="DB1974" s="324" t="str">
        <f>IF($A1974&lt;&gt;"",IF(OR(V1974="",V1974=0),0,IF(V1974&gt;INDEX('Sch 10.1 Rate Design'!$J$9:$J$16,MATCH($C1974,'Sch 10.1 Rate Design'!$B$9:$B$16,0)),V1974-INDEX('Sch 10.1 Rate Design'!$J$9:$J$16,MATCH($C1974,'Sch 10.1 Rate Design'!$B$9:$B$16,0)),0)),"")</f>
        <v/>
      </c>
      <c r="DC1974" s="324" t="str">
        <f>IF($A1974&lt;&gt;"",IF(OR(W1974="",W1974=0),0,IF(W1974&gt;INDEX('Sch 10.1 Rate Design'!$J$9:$J$16,MATCH($C1974,'Sch 10.1 Rate Design'!$B$9:$B$16,0)),W1974-INDEX('Sch 10.1 Rate Design'!$J$9:$J$16,MATCH($C1974,'Sch 10.1 Rate Design'!$B$9:$B$16,0)),0)),"")</f>
        <v/>
      </c>
      <c r="DD1974" s="324" t="str">
        <f>IF($A1974&lt;&gt;"",IF(OR(X1974="",X1974=0),0,IF(X1974&gt;INDEX('Sch 10.1 Rate Design'!$J$9:$J$16,MATCH($C1974,'Sch 10.1 Rate Design'!$B$9:$B$16,0)),X1974-INDEX('Sch 10.1 Rate Design'!$J$9:$J$16,MATCH($C1974,'Sch 10.1 Rate Design'!$B$9:$B$16,0)),0)),"")</f>
        <v/>
      </c>
      <c r="DE1974" s="545" t="str">
        <f>IF($A1974&lt;&gt;"",IF(OR(Y1974="",Y1974=0),0,IF(Y1974&gt;INDEX('Sch 10.1 Rate Design'!$J$9:$J$16,MATCH($C1974,'Sch 10.1 Rate Design'!$B$9:$B$16,0)),Y1974-INDEX('Sch 10.1 Rate Design'!$J$9:$J$16,MATCH($C1974,'Sch 10.1 Rate Design'!$B$9:$B$16,0)),0)),"")</f>
        <v/>
      </c>
      <c r="DF1974" s="692" t="str">
        <f>IF($A1974&lt;&gt;"",IF(OR(N1974="",N1974=0), 0, CT1974/'Sch 10.1 Rate Design'!$Z$25*INDEX('Sch 10.1 Rate Design'!$K$9:$K$16,MATCH($C1974,'Sch 10.1 Rate Design'!$B$9:$B$16,0))),"")</f>
        <v/>
      </c>
      <c r="DG1974" s="548" t="str">
        <f>IF($A1974&lt;&gt;"",IF(OR(O1974="",O1974=0), 0, CU1974/'Sch 10.1 Rate Design'!$Z$25*INDEX('Sch 10.1 Rate Design'!$K$9:$K$16,MATCH($C1974,'Sch 10.1 Rate Design'!$B$9:$B$16,0))),"")</f>
        <v/>
      </c>
      <c r="DH1974" s="548" t="str">
        <f>IF($A1974&lt;&gt;"",IF(OR(P1974="",P1974=0), 0, CV1974/'Sch 10.1 Rate Design'!$Z$25*INDEX('Sch 10.1 Rate Design'!$K$9:$K$16,MATCH($C1974,'Sch 10.1 Rate Design'!$B$9:$B$16,0))),"")</f>
        <v/>
      </c>
      <c r="DI1974" s="548" t="str">
        <f>IF($A1974&lt;&gt;"",IF(OR(Q1974="",Q1974=0), 0, CW1974/'Sch 10.1 Rate Design'!$Z$25*INDEX('Sch 10.1 Rate Design'!$K$9:$K$16,MATCH($C1974,'Sch 10.1 Rate Design'!$B$9:$B$16,0))),"")</f>
        <v/>
      </c>
      <c r="DJ1974" s="548" t="str">
        <f>IF($A1974&lt;&gt;"",IF(OR(R1974="",R1974=0), 0, CX1974/'Sch 10.1 Rate Design'!$Z$25*INDEX('Sch 10.1 Rate Design'!$K$9:$K$16,MATCH($C1974,'Sch 10.1 Rate Design'!$B$9:$B$16,0))),"")</f>
        <v/>
      </c>
      <c r="DK1974" s="548" t="str">
        <f>IF($A1974&lt;&gt;"",IF(OR(S1974="",S1974=0), 0, CY1974/'Sch 10.1 Rate Design'!$Z$25*INDEX('Sch 10.1 Rate Design'!$K$9:$K$16,MATCH($C1974,'Sch 10.1 Rate Design'!$B$9:$B$16,0))),"")</f>
        <v/>
      </c>
      <c r="DL1974" s="548" t="str">
        <f>IF($A1974&lt;&gt;"",IF(OR(T1974="",T1974=0), 0, CZ1974/'Sch 10.1 Rate Design'!$Z$25*INDEX('Sch 10.1 Rate Design'!$K$9:$K$16,MATCH($C1974,'Sch 10.1 Rate Design'!$B$9:$B$16,0))),"")</f>
        <v/>
      </c>
      <c r="DM1974" s="548" t="str">
        <f>IF($A1974&lt;&gt;"",IF(OR(U1974="",U1974=0), 0, DA1974/'Sch 10.1 Rate Design'!$Z$25*INDEX('Sch 10.1 Rate Design'!$K$9:$K$16,MATCH($C1974,'Sch 10.1 Rate Design'!$B$9:$B$16,0))),"")</f>
        <v/>
      </c>
      <c r="DN1974" s="548" t="str">
        <f>IF($A1974&lt;&gt;"",IF(OR(V1974="",V1974=0), 0, DB1974/'Sch 10.1 Rate Design'!$Z$25*INDEX('Sch 10.1 Rate Design'!$K$9:$K$16,MATCH($C1974,'Sch 10.1 Rate Design'!$B$9:$B$16,0))),"")</f>
        <v/>
      </c>
      <c r="DO1974" s="548" t="str">
        <f>IF($A1974&lt;&gt;"",IF(OR(W1974="",W1974=0), 0, DC1974/'Sch 10.1 Rate Design'!$Z$25*INDEX('Sch 10.1 Rate Design'!$K$9:$K$16,MATCH($C1974,'Sch 10.1 Rate Design'!$B$9:$B$16,0))),"")</f>
        <v/>
      </c>
      <c r="DP1974" s="548" t="str">
        <f>IF($A1974&lt;&gt;"",IF(OR(X1974="",X1974=0), 0, DD1974/'Sch 10.1 Rate Design'!$Z$25*INDEX('Sch 10.1 Rate Design'!$K$9:$K$16,MATCH($C1974,'Sch 10.1 Rate Design'!$B$9:$B$16,0))),"")</f>
        <v/>
      </c>
      <c r="DQ1974" s="547" t="str">
        <f>IF($A1974&lt;&gt;"",IF(OR(Y1974="",Y1974=0), 0, DE1974/'Sch 10.1 Rate Design'!$Z$25*INDEX('Sch 10.1 Rate Design'!$K$9:$K$16,MATCH($C1974,'Sch 10.1 Rate Design'!$B$9:$B$16,0))),"")</f>
        <v/>
      </c>
      <c r="DR1974" s="546" t="str">
        <f>IF($A1974&lt;&gt;"",IF(OR(N1974="",N1974=0), 0,INDEX('Sch 10.1 Rate Design'!$D$9:$D$16,MATCH($C1974,'Sch 10.1 Rate Design'!$B$9:$B$16,0))),"")</f>
        <v/>
      </c>
      <c r="DS1974" s="324" t="str">
        <f>IF($A1974&lt;&gt;"",IF(OR(O1974="",O1974=0), 0,INDEX('Sch 10.1 Rate Design'!$D$9:$D$16,MATCH($C1974,'Sch 10.1 Rate Design'!$B$9:$B$16,0))),"")</f>
        <v/>
      </c>
      <c r="DT1974" s="324" t="str">
        <f>IF($A1974&lt;&gt;"",IF(OR(P1974="",P1974=0), 0,INDEX('Sch 10.1 Rate Design'!$D$9:$D$16,MATCH($C1974,'Sch 10.1 Rate Design'!$B$9:$B$16,0))),"")</f>
        <v/>
      </c>
      <c r="DU1974" s="324" t="str">
        <f>IF($A1974&lt;&gt;"",IF(OR(Q1974="",Q1974=0), 0,INDEX('Sch 10.1 Rate Design'!$D$9:$D$16,MATCH($C1974,'Sch 10.1 Rate Design'!$B$9:$B$16,0))),"")</f>
        <v/>
      </c>
      <c r="DV1974" s="324" t="str">
        <f>IF($A1974&lt;&gt;"",IF(OR(R1974="",R1974=0), 0,INDEX('Sch 10.1 Rate Design'!$D$9:$D$16,MATCH($C1974,'Sch 10.1 Rate Design'!$B$9:$B$16,0))),"")</f>
        <v/>
      </c>
      <c r="DW1974" s="324" t="str">
        <f>IF($A1974&lt;&gt;"",IF(OR(S1974="",S1974=0), 0,INDEX('Sch 10.1 Rate Design'!$D$9:$D$16,MATCH($C1974,'Sch 10.1 Rate Design'!$B$9:$B$16,0))),"")</f>
        <v/>
      </c>
      <c r="DX1974" s="324" t="str">
        <f>IF($A1974&lt;&gt;"",IF(OR(T1974="",T1974=0), 0,INDEX('Sch 10.1 Rate Design'!$D$9:$D$16,MATCH($C1974,'Sch 10.1 Rate Design'!$B$9:$B$16,0))),"")</f>
        <v/>
      </c>
      <c r="DY1974" s="324" t="str">
        <f>IF($A1974&lt;&gt;"",IF(OR(U1974="",U1974=0), 0,INDEX('Sch 10.1 Rate Design'!$D$9:$D$16,MATCH($C1974,'Sch 10.1 Rate Design'!$B$9:$B$16,0))),"")</f>
        <v/>
      </c>
      <c r="DZ1974" s="324" t="str">
        <f>IF($A1974&lt;&gt;"",IF(OR(V1974="",V1974=0), 0,INDEX('Sch 10.1 Rate Design'!$D$9:$D$16,MATCH($C1974,'Sch 10.1 Rate Design'!$B$9:$B$16,0))),"")</f>
        <v/>
      </c>
      <c r="EA1974" s="324" t="str">
        <f>IF($A1974&lt;&gt;"",IF(OR(W1974="",W1974=0), 0,INDEX('Sch 10.1 Rate Design'!$D$9:$D$16,MATCH($C1974,'Sch 10.1 Rate Design'!$B$9:$B$16,0))),"")</f>
        <v/>
      </c>
      <c r="EB1974" s="324" t="str">
        <f>IF($A1974&lt;&gt;"",IF(OR(X1974="",X1974=0), 0,INDEX('Sch 10.1 Rate Design'!$D$9:$D$16,MATCH($C1974,'Sch 10.1 Rate Design'!$B$9:$B$16,0))),"")</f>
        <v/>
      </c>
      <c r="EC1974" s="545" t="str">
        <f>IF($A1974&lt;&gt;"",IF(OR(Y1974="",Y1974=0), 0,INDEX('Sch 10.1 Rate Design'!$D$9:$D$16,MATCH($C1974,'Sch 10.1 Rate Design'!$B$9:$B$16,0))),"")</f>
        <v/>
      </c>
      <c r="ED1974" s="546"/>
      <c r="EE1974" s="324"/>
      <c r="EF1974" s="324"/>
      <c r="EG1974" s="324"/>
      <c r="EH1974" s="324"/>
      <c r="EI1974" s="324"/>
      <c r="EJ1974" s="324"/>
      <c r="EK1974" s="324"/>
      <c r="EL1974" s="324"/>
      <c r="EM1974" s="324"/>
      <c r="EN1974" s="324"/>
      <c r="EO1974" s="545"/>
    </row>
    <row r="1975" spans="1:145" x14ac:dyDescent="0.2">
      <c r="A1975" s="324" t="str">
        <f>IF(Inputs!AO1971&lt;&gt;"",Inputs!AO1971,"")</f>
        <v/>
      </c>
      <c r="B1975" s="324" t="str">
        <f t="shared" si="399"/>
        <v/>
      </c>
      <c r="C1975" s="727" t="str">
        <f>IF($A1975&lt;&gt;"",Inputs!AN1971,"")</f>
        <v/>
      </c>
      <c r="D1975" s="549" t="str">
        <f t="shared" si="392"/>
        <v/>
      </c>
      <c r="E1975" s="549" t="str">
        <f t="shared" si="393"/>
        <v/>
      </c>
      <c r="F1975" s="324" t="str">
        <f t="shared" si="401"/>
        <v/>
      </c>
      <c r="G1975" s="324" t="str">
        <f t="shared" si="394"/>
        <v/>
      </c>
      <c r="H1975" s="790">
        <f t="shared" si="395"/>
        <v>0</v>
      </c>
      <c r="I1975" s="790">
        <f t="shared" si="396"/>
        <v>0</v>
      </c>
      <c r="J1975" s="790">
        <f t="shared" si="397"/>
        <v>0</v>
      </c>
      <c r="K1975" s="790">
        <f t="shared" si="398"/>
        <v>0</v>
      </c>
      <c r="L1975" s="787" t="str">
        <f>IF($A1975&lt;&gt;"",INDEX(Inputs!$AP1971:$BA1971,,MATCH('Sch 10.2 Rate Data'!X$7,Inputs!$AP$4:$BA$4,0)),"")</f>
        <v/>
      </c>
      <c r="M1975" s="787" t="str">
        <f>IF($A1975&lt;&gt;"",INDEX(Inputs!$AP1971:$BA1971,,MATCH('Sch 10.2 Rate Data'!Y$7,Inputs!$AP$4:$BA$4,0)),"")</f>
        <v/>
      </c>
      <c r="N1975" s="546" t="str">
        <f>IF($A1975&lt;&gt;"",INDEX(Inputs!$AP1971:$BA1971,,MATCH('Sch 10.2 Rate Data'!N$7,Inputs!$AP$4:$BA$4,0)),"")</f>
        <v/>
      </c>
      <c r="O1975" s="324" t="str">
        <f>IF($A1975&lt;&gt;"",INDEX(Inputs!$AP1971:$BA1971,,MATCH('Sch 10.2 Rate Data'!O$7,Inputs!$AP$4:$BA$4,0)),"")</f>
        <v/>
      </c>
      <c r="P1975" s="324" t="str">
        <f>IF($A1975&lt;&gt;"",INDEX(Inputs!$AP1971:$BA1971,,MATCH('Sch 10.2 Rate Data'!P$7,Inputs!$AP$4:$BA$4,0)),"")</f>
        <v/>
      </c>
      <c r="Q1975" s="324" t="str">
        <f>IF($A1975&lt;&gt;"",INDEX(Inputs!$AP1971:$BA1971,,MATCH('Sch 10.2 Rate Data'!Q$7,Inputs!$AP$4:$BA$4,0)),"")</f>
        <v/>
      </c>
      <c r="R1975" s="324" t="str">
        <f>IF($A1975&lt;&gt;"",INDEX(Inputs!$AP1971:$BA1971,,MATCH('Sch 10.2 Rate Data'!R$7,Inputs!$AP$4:$BA$4,0)),"")</f>
        <v/>
      </c>
      <c r="S1975" s="324" t="str">
        <f>IF($A1975&lt;&gt;"",INDEX(Inputs!$AP1971:$BA1971,,MATCH('Sch 10.2 Rate Data'!S$7,Inputs!$AP$4:$BA$4,0)),"")</f>
        <v/>
      </c>
      <c r="T1975" s="324" t="str">
        <f>IF($A1975&lt;&gt;"",INDEX(Inputs!$AP1971:$BA1971,,MATCH('Sch 10.2 Rate Data'!T$7,Inputs!$AP$4:$BA$4,0)),"")</f>
        <v/>
      </c>
      <c r="U1975" s="324" t="str">
        <f>IF($A1975&lt;&gt;"",INDEX(Inputs!$AP1971:$BA1971,,MATCH('Sch 10.2 Rate Data'!U$7,Inputs!$AP$4:$BA$4,0)),"")</f>
        <v/>
      </c>
      <c r="V1975" s="324" t="str">
        <f>IF($A1975&lt;&gt;"",INDEX(Inputs!$AP1971:$BA1971,,MATCH('Sch 10.2 Rate Data'!V$7,Inputs!$AP$4:$BA$4,0)),"")</f>
        <v/>
      </c>
      <c r="W1975" s="324" t="str">
        <f>IF($A1975&lt;&gt;"",INDEX(Inputs!$AP1971:$BA1971,,MATCH('Sch 10.2 Rate Data'!W$7,Inputs!$AP$4:$BA$4,0)),"")</f>
        <v/>
      </c>
      <c r="X1975" s="324" t="str">
        <f>IF($A1975&lt;&gt;"",INDEX(Inputs!$AP1971:$BA1971,,MATCH('Sch 10.2 Rate Data'!X$7,Inputs!$AP$4:$BA$4,0)),"")</f>
        <v/>
      </c>
      <c r="Y1975" s="545" t="str">
        <f>IF($A1975&lt;&gt;"",INDEX(Inputs!$AP1971:$BA1971,,MATCH('Sch 10.2 Rate Data'!Y$7,Inputs!$AP$4:$BA$4,0)),"")</f>
        <v/>
      </c>
      <c r="Z1975" s="692" t="str">
        <f t="shared" si="403"/>
        <v/>
      </c>
      <c r="AA1975" s="548" t="str">
        <f t="shared" si="403"/>
        <v/>
      </c>
      <c r="AB1975" s="548" t="str">
        <f t="shared" si="403"/>
        <v/>
      </c>
      <c r="AC1975" s="548" t="str">
        <f t="shared" si="402"/>
        <v/>
      </c>
      <c r="AD1975" s="548" t="str">
        <f t="shared" si="402"/>
        <v/>
      </c>
      <c r="AE1975" s="548" t="str">
        <f t="shared" si="402"/>
        <v/>
      </c>
      <c r="AF1975" s="548" t="str">
        <f t="shared" si="400"/>
        <v/>
      </c>
      <c r="AG1975" s="548" t="str">
        <f t="shared" si="400"/>
        <v/>
      </c>
      <c r="AH1975" s="548" t="str">
        <f t="shared" si="400"/>
        <v/>
      </c>
      <c r="AI1975" s="548" t="str">
        <f t="shared" si="400"/>
        <v/>
      </c>
      <c r="AJ1975" s="548" t="str">
        <f t="shared" si="400"/>
        <v/>
      </c>
      <c r="AK1975" s="547" t="str">
        <f t="shared" si="400"/>
        <v/>
      </c>
      <c r="AL1975" s="692" t="str">
        <f>IF($A1975&lt;&gt;"",IF(OR(N1975="",N1975=0), 0, INDEX('Sch 10.1 Rate Design'!$E$9:$E$16,MATCH($C1975,'Sch 10.1 Rate Design'!$B$9:$B$16,0))),"")</f>
        <v/>
      </c>
      <c r="AM1975" s="548" t="str">
        <f>IF($A1975&lt;&gt;"",IF(OR(O1975="",O1975=0), 0, INDEX('Sch 10.1 Rate Design'!$E$9:$E$16,MATCH($C1975,'Sch 10.1 Rate Design'!$B$9:$B$16,0))),"")</f>
        <v/>
      </c>
      <c r="AN1975" s="548" t="str">
        <f>IF($A1975&lt;&gt;"",IF(OR(P1975="",P1975=0), 0, INDEX('Sch 10.1 Rate Design'!$E$9:$E$16,MATCH($C1975,'Sch 10.1 Rate Design'!$B$9:$B$16,0))),"")</f>
        <v/>
      </c>
      <c r="AO1975" s="548" t="str">
        <f>IF($A1975&lt;&gt;"",IF(OR(Q1975="",Q1975=0), 0, INDEX('Sch 10.1 Rate Design'!$E$9:$E$16,MATCH($C1975,'Sch 10.1 Rate Design'!$B$9:$B$16,0))),"")</f>
        <v/>
      </c>
      <c r="AP1975" s="548" t="str">
        <f>IF($A1975&lt;&gt;"",IF(OR(R1975="",R1975=0), 0, INDEX('Sch 10.1 Rate Design'!$E$9:$E$16,MATCH($C1975,'Sch 10.1 Rate Design'!$B$9:$B$16,0))),"")</f>
        <v/>
      </c>
      <c r="AQ1975" s="548" t="str">
        <f>IF($A1975&lt;&gt;"",IF(OR(S1975="",S1975=0), 0, INDEX('Sch 10.1 Rate Design'!$E$9:$E$16,MATCH($C1975,'Sch 10.1 Rate Design'!$B$9:$B$16,0))),"")</f>
        <v/>
      </c>
      <c r="AR1975" s="548" t="str">
        <f>IF($A1975&lt;&gt;"",IF(OR(T1975="",T1975=0), 0, INDEX('Sch 10.1 Rate Design'!$E$9:$E$16,MATCH($C1975,'Sch 10.1 Rate Design'!$B$9:$B$16,0))),"")</f>
        <v/>
      </c>
      <c r="AS1975" s="548" t="str">
        <f>IF($A1975&lt;&gt;"",IF(OR(U1975="",U1975=0), 0, INDEX('Sch 10.1 Rate Design'!$E$9:$E$16,MATCH($C1975,'Sch 10.1 Rate Design'!$B$9:$B$16,0))),"")</f>
        <v/>
      </c>
      <c r="AT1975" s="548" t="str">
        <f>IF($A1975&lt;&gt;"",IF(OR(V1975="",V1975=0), 0, INDEX('Sch 10.1 Rate Design'!$E$9:$E$16,MATCH($C1975,'Sch 10.1 Rate Design'!$B$9:$B$16,0))),"")</f>
        <v/>
      </c>
      <c r="AU1975" s="548" t="str">
        <f>IF($A1975&lt;&gt;"",IF(OR(W1975="",W1975=0), 0, INDEX('Sch 10.1 Rate Design'!$E$9:$E$16,MATCH($C1975,'Sch 10.1 Rate Design'!$B$9:$B$16,0))),"")</f>
        <v/>
      </c>
      <c r="AV1975" s="548" t="str">
        <f>IF($A1975&lt;&gt;"",IF(OR(X1975="",X1975=0), 0, INDEX('Sch 10.1 Rate Design'!$E$9:$E$16,MATCH($C1975,'Sch 10.1 Rate Design'!$B$9:$B$16,0))),"")</f>
        <v/>
      </c>
      <c r="AW1975" s="547" t="str">
        <f>IF($A1975&lt;&gt;"",IF(OR(Y1975="",Y1975=0), 0, INDEX('Sch 10.1 Rate Design'!$E$9:$E$16,MATCH($C1975,'Sch 10.1 Rate Design'!$B$9:$B$16,0))),"")</f>
        <v/>
      </c>
      <c r="AX1975" s="546" t="str">
        <f>IF($A1975&lt;&gt;"",IF(OR(N1975="",N1975=0),0,+IF(N1975&gt;+INDEX('Sch 10.1 Rate Design'!$D$9:$D$16,MATCH($C1975,'Sch 10.1 Rate Design'!$B$9:$B$16,0)),IF(N1975&gt;+INDEX('Sch 10.1 Rate Design'!$F$9:$F$16,MATCH($C1975,'Sch 10.1 Rate Design'!$B$9:$B$16,0)),+INDEX('Sch 10.1 Rate Design'!$F$9:$F$16,MATCH($C1975,'Sch 10.1 Rate Design'!$B$9:$B$16,0))-INDEX('Sch 10.1 Rate Design'!$D$9:$D$16,MATCH($C1975,'Sch 10.1 Rate Design'!$B$9:$B$16,0)), N1975-INDEX('Sch 10.1 Rate Design'!$D$9:$D$16,MATCH($C1975,'Sch 10.1 Rate Design'!$B$9:$B$16,0))),0)),"")</f>
        <v/>
      </c>
      <c r="AY1975" s="324" t="str">
        <f>IF($A1975&lt;&gt;"",IF(OR(O1975="",O1975=0),0,+IF(O1975&gt;+INDEX('Sch 10.1 Rate Design'!$D$9:$D$16,MATCH($C1975,'Sch 10.1 Rate Design'!$B$9:$B$16,0)),IF(O1975&gt;+INDEX('Sch 10.1 Rate Design'!$F$9:$F$16,MATCH($C1975,'Sch 10.1 Rate Design'!$B$9:$B$16,0)),+INDEX('Sch 10.1 Rate Design'!$F$9:$F$16,MATCH($C1975,'Sch 10.1 Rate Design'!$B$9:$B$16,0))-INDEX('Sch 10.1 Rate Design'!$D$9:$D$16,MATCH($C1975,'Sch 10.1 Rate Design'!$B$9:$B$16,0)), O1975-INDEX('Sch 10.1 Rate Design'!$D$9:$D$16,MATCH($C1975,'Sch 10.1 Rate Design'!$B$9:$B$16,0))),0)),"")</f>
        <v/>
      </c>
      <c r="AZ1975" s="324" t="str">
        <f>IF($A1975&lt;&gt;"",IF(OR(P1975="",P1975=0),0,+IF(P1975&gt;+INDEX('Sch 10.1 Rate Design'!$D$9:$D$16,MATCH($C1975,'Sch 10.1 Rate Design'!$B$9:$B$16,0)),IF(P1975&gt;+INDEX('Sch 10.1 Rate Design'!$F$9:$F$16,MATCH($C1975,'Sch 10.1 Rate Design'!$B$9:$B$16,0)),+INDEX('Sch 10.1 Rate Design'!$F$9:$F$16,MATCH($C1975,'Sch 10.1 Rate Design'!$B$9:$B$16,0))-INDEX('Sch 10.1 Rate Design'!$D$9:$D$16,MATCH($C1975,'Sch 10.1 Rate Design'!$B$9:$B$16,0)), P1975-INDEX('Sch 10.1 Rate Design'!$D$9:$D$16,MATCH($C1975,'Sch 10.1 Rate Design'!$B$9:$B$16,0))),0)),"")</f>
        <v/>
      </c>
      <c r="BA1975" s="324" t="str">
        <f>IF($A1975&lt;&gt;"",IF(OR(Q1975="",Q1975=0),0,+IF(Q1975&gt;+INDEX('Sch 10.1 Rate Design'!$D$9:$D$16,MATCH($C1975,'Sch 10.1 Rate Design'!$B$9:$B$16,0)),IF(Q1975&gt;+INDEX('Sch 10.1 Rate Design'!$F$9:$F$16,MATCH($C1975,'Sch 10.1 Rate Design'!$B$9:$B$16,0)),+INDEX('Sch 10.1 Rate Design'!$F$9:$F$16,MATCH($C1975,'Sch 10.1 Rate Design'!$B$9:$B$16,0))-INDEX('Sch 10.1 Rate Design'!$D$9:$D$16,MATCH($C1975,'Sch 10.1 Rate Design'!$B$9:$B$16,0)), Q1975-INDEX('Sch 10.1 Rate Design'!$D$9:$D$16,MATCH($C1975,'Sch 10.1 Rate Design'!$B$9:$B$16,0))),0)),"")</f>
        <v/>
      </c>
      <c r="BB1975" s="324" t="str">
        <f>IF($A1975&lt;&gt;"",IF(OR(R1975="",R1975=0),0,+IF(R1975&gt;+INDEX('Sch 10.1 Rate Design'!$D$9:$D$16,MATCH($C1975,'Sch 10.1 Rate Design'!$B$9:$B$16,0)),IF(R1975&gt;+INDEX('Sch 10.1 Rate Design'!$F$9:$F$16,MATCH($C1975,'Sch 10.1 Rate Design'!$B$9:$B$16,0)),+INDEX('Sch 10.1 Rate Design'!$F$9:$F$16,MATCH($C1975,'Sch 10.1 Rate Design'!$B$9:$B$16,0))-INDEX('Sch 10.1 Rate Design'!$D$9:$D$16,MATCH($C1975,'Sch 10.1 Rate Design'!$B$9:$B$16,0)), R1975-INDEX('Sch 10.1 Rate Design'!$D$9:$D$16,MATCH($C1975,'Sch 10.1 Rate Design'!$B$9:$B$16,0))),0)),"")</f>
        <v/>
      </c>
      <c r="BC1975" s="324" t="str">
        <f>IF($A1975&lt;&gt;"",IF(OR(S1975="",S1975=0),0,+IF(S1975&gt;+INDEX('Sch 10.1 Rate Design'!$D$9:$D$16,MATCH($C1975,'Sch 10.1 Rate Design'!$B$9:$B$16,0)),IF(S1975&gt;+INDEX('Sch 10.1 Rate Design'!$F$9:$F$16,MATCH($C1975,'Sch 10.1 Rate Design'!$B$9:$B$16,0)),+INDEX('Sch 10.1 Rate Design'!$F$9:$F$16,MATCH($C1975,'Sch 10.1 Rate Design'!$B$9:$B$16,0))-INDEX('Sch 10.1 Rate Design'!$D$9:$D$16,MATCH($C1975,'Sch 10.1 Rate Design'!$B$9:$B$16,0)), S1975-INDEX('Sch 10.1 Rate Design'!$D$9:$D$16,MATCH($C1975,'Sch 10.1 Rate Design'!$B$9:$B$16,0))),0)),"")</f>
        <v/>
      </c>
      <c r="BD1975" s="324" t="str">
        <f>IF($A1975&lt;&gt;"",IF(OR(T1975="",T1975=0),0,+IF(T1975&gt;+INDEX('Sch 10.1 Rate Design'!$D$9:$D$16,MATCH($C1975,'Sch 10.1 Rate Design'!$B$9:$B$16,0)),IF(T1975&gt;+INDEX('Sch 10.1 Rate Design'!$F$9:$F$16,MATCH($C1975,'Sch 10.1 Rate Design'!$B$9:$B$16,0)),+INDEX('Sch 10.1 Rate Design'!$F$9:$F$16,MATCH($C1975,'Sch 10.1 Rate Design'!$B$9:$B$16,0))-INDEX('Sch 10.1 Rate Design'!$D$9:$D$16,MATCH($C1975,'Sch 10.1 Rate Design'!$B$9:$B$16,0)), T1975-INDEX('Sch 10.1 Rate Design'!$D$9:$D$16,MATCH($C1975,'Sch 10.1 Rate Design'!$B$9:$B$16,0))),0)),"")</f>
        <v/>
      </c>
      <c r="BE1975" s="324" t="str">
        <f>IF($A1975&lt;&gt;"",IF(OR(U1975="",U1975=0),0,+IF(U1975&gt;+INDEX('Sch 10.1 Rate Design'!$D$9:$D$16,MATCH($C1975,'Sch 10.1 Rate Design'!$B$9:$B$16,0)),IF(U1975&gt;+INDEX('Sch 10.1 Rate Design'!$F$9:$F$16,MATCH($C1975,'Sch 10.1 Rate Design'!$B$9:$B$16,0)),+INDEX('Sch 10.1 Rate Design'!$F$9:$F$16,MATCH($C1975,'Sch 10.1 Rate Design'!$B$9:$B$16,0))-INDEX('Sch 10.1 Rate Design'!$D$9:$D$16,MATCH($C1975,'Sch 10.1 Rate Design'!$B$9:$B$16,0)), U1975-INDEX('Sch 10.1 Rate Design'!$D$9:$D$16,MATCH($C1975,'Sch 10.1 Rate Design'!$B$9:$B$16,0))),0)),"")</f>
        <v/>
      </c>
      <c r="BF1975" s="324" t="str">
        <f>IF($A1975&lt;&gt;"",IF(OR(V1975="",V1975=0),0,+IF(V1975&gt;+INDEX('Sch 10.1 Rate Design'!$D$9:$D$16,MATCH($C1975,'Sch 10.1 Rate Design'!$B$9:$B$16,0)),IF(V1975&gt;+INDEX('Sch 10.1 Rate Design'!$F$9:$F$16,MATCH($C1975,'Sch 10.1 Rate Design'!$B$9:$B$16,0)),+INDEX('Sch 10.1 Rate Design'!$F$9:$F$16,MATCH($C1975,'Sch 10.1 Rate Design'!$B$9:$B$16,0))-INDEX('Sch 10.1 Rate Design'!$D$9:$D$16,MATCH($C1975,'Sch 10.1 Rate Design'!$B$9:$B$16,0)), V1975-INDEX('Sch 10.1 Rate Design'!$D$9:$D$16,MATCH($C1975,'Sch 10.1 Rate Design'!$B$9:$B$16,0))),0)),"")</f>
        <v/>
      </c>
      <c r="BG1975" s="324" t="str">
        <f>IF($A1975&lt;&gt;"",IF(OR(W1975="",W1975=0),0,+IF(W1975&gt;+INDEX('Sch 10.1 Rate Design'!$D$9:$D$16,MATCH($C1975,'Sch 10.1 Rate Design'!$B$9:$B$16,0)),IF(W1975&gt;+INDEX('Sch 10.1 Rate Design'!$F$9:$F$16,MATCH($C1975,'Sch 10.1 Rate Design'!$B$9:$B$16,0)),+INDEX('Sch 10.1 Rate Design'!$F$9:$F$16,MATCH($C1975,'Sch 10.1 Rate Design'!$B$9:$B$16,0))-INDEX('Sch 10.1 Rate Design'!$D$9:$D$16,MATCH($C1975,'Sch 10.1 Rate Design'!$B$9:$B$16,0)), W1975-INDEX('Sch 10.1 Rate Design'!$D$9:$D$16,MATCH($C1975,'Sch 10.1 Rate Design'!$B$9:$B$16,0))),0)),"")</f>
        <v/>
      </c>
      <c r="BH1975" s="324" t="str">
        <f>IF($A1975&lt;&gt;"",IF(OR(X1975="",X1975=0),0,+IF(X1975&gt;+INDEX('Sch 10.1 Rate Design'!$D$9:$D$16,MATCH($C1975,'Sch 10.1 Rate Design'!$B$9:$B$16,0)),IF(X1975&gt;+INDEX('Sch 10.1 Rate Design'!$F$9:$F$16,MATCH($C1975,'Sch 10.1 Rate Design'!$B$9:$B$16,0)),+INDEX('Sch 10.1 Rate Design'!$F$9:$F$16,MATCH($C1975,'Sch 10.1 Rate Design'!$B$9:$B$16,0))-INDEX('Sch 10.1 Rate Design'!$D$9:$D$16,MATCH($C1975,'Sch 10.1 Rate Design'!$B$9:$B$16,0)), X1975-INDEX('Sch 10.1 Rate Design'!$D$9:$D$16,MATCH($C1975,'Sch 10.1 Rate Design'!$B$9:$B$16,0))),0)),"")</f>
        <v/>
      </c>
      <c r="BI1975" s="545" t="str">
        <f>IF($A1975&lt;&gt;"",IF(OR(Y1975="",Y1975=0),0,+IF(Y1975&gt;+INDEX('Sch 10.1 Rate Design'!$D$9:$D$16,MATCH($C1975,'Sch 10.1 Rate Design'!$B$9:$B$16,0)),IF(Y1975&gt;+INDEX('Sch 10.1 Rate Design'!$F$9:$F$16,MATCH($C1975,'Sch 10.1 Rate Design'!$B$9:$B$16,0)),+INDEX('Sch 10.1 Rate Design'!$F$9:$F$16,MATCH($C1975,'Sch 10.1 Rate Design'!$B$9:$B$16,0))-INDEX('Sch 10.1 Rate Design'!$D$9:$D$16,MATCH($C1975,'Sch 10.1 Rate Design'!$B$9:$B$16,0)), Y1975-INDEX('Sch 10.1 Rate Design'!$D$9:$D$16,MATCH($C1975,'Sch 10.1 Rate Design'!$B$9:$B$16,0))),0)),"")</f>
        <v/>
      </c>
      <c r="BJ1975" s="692" t="str">
        <f>IF($A1975&lt;&gt;"",IF(OR(N1975="",N1975=0), 0, AX1975/'Sch 10.1 Rate Design'!$Z$25*INDEX('Sch 10.1 Rate Design'!$G$9:$G$16,MATCH($C1975,'Sch 10.1 Rate Design'!$B$9:$B$16,0))),"")</f>
        <v/>
      </c>
      <c r="BK1975" s="548" t="str">
        <f>IF($A1975&lt;&gt;"",IF(OR(O1975="",O1975=0), 0, AY1975/'Sch 10.1 Rate Design'!$Z$25*INDEX('Sch 10.1 Rate Design'!$G$9:$G$16,MATCH($C1975,'Sch 10.1 Rate Design'!$B$9:$B$16,0))),"")</f>
        <v/>
      </c>
      <c r="BL1975" s="548" t="str">
        <f>IF($A1975&lt;&gt;"",IF(OR(P1975="",P1975=0), 0, AZ1975/'Sch 10.1 Rate Design'!$Z$25*INDEX('Sch 10.1 Rate Design'!$G$9:$G$16,MATCH($C1975,'Sch 10.1 Rate Design'!$B$9:$B$16,0))),"")</f>
        <v/>
      </c>
      <c r="BM1975" s="548" t="str">
        <f>IF($A1975&lt;&gt;"",IF(OR(Q1975="",Q1975=0), 0, BA1975/'Sch 10.1 Rate Design'!$Z$25*INDEX('Sch 10.1 Rate Design'!$G$9:$G$16,MATCH($C1975,'Sch 10.1 Rate Design'!$B$9:$B$16,0))),"")</f>
        <v/>
      </c>
      <c r="BN1975" s="548" t="str">
        <f>IF($A1975&lt;&gt;"",IF(OR(R1975="",R1975=0), 0, BB1975/'Sch 10.1 Rate Design'!$Z$25*INDEX('Sch 10.1 Rate Design'!$G$9:$G$16,MATCH($C1975,'Sch 10.1 Rate Design'!$B$9:$B$16,0))),"")</f>
        <v/>
      </c>
      <c r="BO1975" s="548" t="str">
        <f>IF($A1975&lt;&gt;"",IF(OR(S1975="",S1975=0), 0, BC1975/'Sch 10.1 Rate Design'!$Z$25*INDEX('Sch 10.1 Rate Design'!$G$9:$G$16,MATCH($C1975,'Sch 10.1 Rate Design'!$B$9:$B$16,0))),"")</f>
        <v/>
      </c>
      <c r="BP1975" s="548" t="str">
        <f>IF($A1975&lt;&gt;"",IF(OR(T1975="",T1975=0), 0, BD1975/'Sch 10.1 Rate Design'!$Z$25*INDEX('Sch 10.1 Rate Design'!$G$9:$G$16,MATCH($C1975,'Sch 10.1 Rate Design'!$B$9:$B$16,0))),"")</f>
        <v/>
      </c>
      <c r="BQ1975" s="548" t="str">
        <f>IF($A1975&lt;&gt;"",IF(OR(U1975="",U1975=0), 0, BE1975/'Sch 10.1 Rate Design'!$Z$25*INDEX('Sch 10.1 Rate Design'!$G$9:$G$16,MATCH($C1975,'Sch 10.1 Rate Design'!$B$9:$B$16,0))),"")</f>
        <v/>
      </c>
      <c r="BR1975" s="548" t="str">
        <f>IF($A1975&lt;&gt;"",IF(OR(V1975="",V1975=0), 0, BF1975/'Sch 10.1 Rate Design'!$Z$25*INDEX('Sch 10.1 Rate Design'!$G$9:$G$16,MATCH($C1975,'Sch 10.1 Rate Design'!$B$9:$B$16,0))),"")</f>
        <v/>
      </c>
      <c r="BS1975" s="548" t="str">
        <f>IF($A1975&lt;&gt;"",IF(OR(W1975="",W1975=0), 0, BG1975/'Sch 10.1 Rate Design'!$Z$25*INDEX('Sch 10.1 Rate Design'!$G$9:$G$16,MATCH($C1975,'Sch 10.1 Rate Design'!$B$9:$B$16,0))),"")</f>
        <v/>
      </c>
      <c r="BT1975" s="548" t="str">
        <f>IF($A1975&lt;&gt;"",IF(OR(X1975="",X1975=0), 0, BH1975/'Sch 10.1 Rate Design'!$Z$25*INDEX('Sch 10.1 Rate Design'!$G$9:$G$16,MATCH($C1975,'Sch 10.1 Rate Design'!$B$9:$B$16,0))),"")</f>
        <v/>
      </c>
      <c r="BU1975" s="547" t="str">
        <f>IF($A1975&lt;&gt;"",IF(OR(Y1975="",Y1975=0), 0, BI1975/'Sch 10.1 Rate Design'!$Z$25*INDEX('Sch 10.1 Rate Design'!$G$9:$G$16,MATCH($C1975,'Sch 10.1 Rate Design'!$B$9:$B$16,0))),"")</f>
        <v/>
      </c>
      <c r="BV1975" s="546" t="str">
        <f>IF($A1975&lt;&gt;"",IF(OR(N1975="",N1975=0),0,+IF(N1975&gt;+INDEX('Sch 10.1 Rate Design'!$F$9:$F$16,MATCH($C1975,'Sch 10.1 Rate Design'!$B$9:$B$16,0)),IF(N1975&gt;+INDEX('Sch 10.1 Rate Design'!$H$9:$H$16,MATCH($C1975,'Sch 10.1 Rate Design'!$B$9:$B$16,0)),+INDEX('Sch 10.1 Rate Design'!$H$9:$H$16,MATCH($C1975,'Sch 10.1 Rate Design'!$B$9:$B$16,0))-INDEX('Sch 10.1 Rate Design'!$F$9:$F$16,MATCH($C1975,'Sch 10.1 Rate Design'!$B$9:$B$16,0)), N1975-INDEX('Sch 10.1 Rate Design'!$F$9:$F$16,MATCH($C1975,'Sch 10.1 Rate Design'!$B$9:$B$16,0))), 0)),"")</f>
        <v/>
      </c>
      <c r="BW1975" s="324" t="str">
        <f>IF($A1975&lt;&gt;"",IF(OR(O1975="",O1975=0),0,+IF(O1975&gt;+INDEX('Sch 10.1 Rate Design'!$F$9:$F$16,MATCH($C1975,'Sch 10.1 Rate Design'!$B$9:$B$16,0)),IF(O1975&gt;+INDEX('Sch 10.1 Rate Design'!$H$9:$H$16,MATCH($C1975,'Sch 10.1 Rate Design'!$B$9:$B$16,0)),+INDEX('Sch 10.1 Rate Design'!$H$9:$H$16,MATCH($C1975,'Sch 10.1 Rate Design'!$B$9:$B$16,0))-INDEX('Sch 10.1 Rate Design'!$F$9:$F$16,MATCH($C1975,'Sch 10.1 Rate Design'!$B$9:$B$16,0)), O1975-INDEX('Sch 10.1 Rate Design'!$F$9:$F$16,MATCH($C1975,'Sch 10.1 Rate Design'!$B$9:$B$16,0))), 0)),"")</f>
        <v/>
      </c>
      <c r="BX1975" s="324" t="str">
        <f>IF($A1975&lt;&gt;"",IF(OR(P1975="",P1975=0),0,+IF(P1975&gt;+INDEX('Sch 10.1 Rate Design'!$F$9:$F$16,MATCH($C1975,'Sch 10.1 Rate Design'!$B$9:$B$16,0)),IF(P1975&gt;+INDEX('Sch 10.1 Rate Design'!$H$9:$H$16,MATCH($C1975,'Sch 10.1 Rate Design'!$B$9:$B$16,0)),+INDEX('Sch 10.1 Rate Design'!$H$9:$H$16,MATCH($C1975,'Sch 10.1 Rate Design'!$B$9:$B$16,0))-INDEX('Sch 10.1 Rate Design'!$F$9:$F$16,MATCH($C1975,'Sch 10.1 Rate Design'!$B$9:$B$16,0)), P1975-INDEX('Sch 10.1 Rate Design'!$F$9:$F$16,MATCH($C1975,'Sch 10.1 Rate Design'!$B$9:$B$16,0))), 0)),"")</f>
        <v/>
      </c>
      <c r="BY1975" s="324" t="str">
        <f>IF($A1975&lt;&gt;"",IF(OR(Q1975="",Q1975=0),0,+IF(Q1975&gt;+INDEX('Sch 10.1 Rate Design'!$F$9:$F$16,MATCH($C1975,'Sch 10.1 Rate Design'!$B$9:$B$16,0)),IF(Q1975&gt;+INDEX('Sch 10.1 Rate Design'!$H$9:$H$16,MATCH($C1975,'Sch 10.1 Rate Design'!$B$9:$B$16,0)),+INDEX('Sch 10.1 Rate Design'!$H$9:$H$16,MATCH($C1975,'Sch 10.1 Rate Design'!$B$9:$B$16,0))-INDEX('Sch 10.1 Rate Design'!$F$9:$F$16,MATCH($C1975,'Sch 10.1 Rate Design'!$B$9:$B$16,0)), Q1975-INDEX('Sch 10.1 Rate Design'!$F$9:$F$16,MATCH($C1975,'Sch 10.1 Rate Design'!$B$9:$B$16,0))), 0)),"")</f>
        <v/>
      </c>
      <c r="BZ1975" s="324" t="str">
        <f>IF($A1975&lt;&gt;"",IF(OR(R1975="",R1975=0),0,+IF(R1975&gt;+INDEX('Sch 10.1 Rate Design'!$F$9:$F$16,MATCH($C1975,'Sch 10.1 Rate Design'!$B$9:$B$16,0)),IF(R1975&gt;+INDEX('Sch 10.1 Rate Design'!$H$9:$H$16,MATCH($C1975,'Sch 10.1 Rate Design'!$B$9:$B$16,0)),+INDEX('Sch 10.1 Rate Design'!$H$9:$H$16,MATCH($C1975,'Sch 10.1 Rate Design'!$B$9:$B$16,0))-INDEX('Sch 10.1 Rate Design'!$F$9:$F$16,MATCH($C1975,'Sch 10.1 Rate Design'!$B$9:$B$16,0)), R1975-INDEX('Sch 10.1 Rate Design'!$F$9:$F$16,MATCH($C1975,'Sch 10.1 Rate Design'!$B$9:$B$16,0))), 0)),"")</f>
        <v/>
      </c>
      <c r="CA1975" s="324" t="str">
        <f>IF($A1975&lt;&gt;"",IF(OR(S1975="",S1975=0),0,+IF(S1975&gt;+INDEX('Sch 10.1 Rate Design'!$F$9:$F$16,MATCH($C1975,'Sch 10.1 Rate Design'!$B$9:$B$16,0)),IF(S1975&gt;+INDEX('Sch 10.1 Rate Design'!$H$9:$H$16,MATCH($C1975,'Sch 10.1 Rate Design'!$B$9:$B$16,0)),+INDEX('Sch 10.1 Rate Design'!$H$9:$H$16,MATCH($C1975,'Sch 10.1 Rate Design'!$B$9:$B$16,0))-INDEX('Sch 10.1 Rate Design'!$F$9:$F$16,MATCH($C1975,'Sch 10.1 Rate Design'!$B$9:$B$16,0)), S1975-INDEX('Sch 10.1 Rate Design'!$F$9:$F$16,MATCH($C1975,'Sch 10.1 Rate Design'!$B$9:$B$16,0))), 0)),"")</f>
        <v/>
      </c>
      <c r="CB1975" s="324" t="str">
        <f>IF($A1975&lt;&gt;"",IF(OR(T1975="",T1975=0),0,+IF(T1975&gt;+INDEX('Sch 10.1 Rate Design'!$F$9:$F$16,MATCH($C1975,'Sch 10.1 Rate Design'!$B$9:$B$16,0)),IF(T1975&gt;+INDEX('Sch 10.1 Rate Design'!$H$9:$H$16,MATCH($C1975,'Sch 10.1 Rate Design'!$B$9:$B$16,0)),+INDEX('Sch 10.1 Rate Design'!$H$9:$H$16,MATCH($C1975,'Sch 10.1 Rate Design'!$B$9:$B$16,0))-INDEX('Sch 10.1 Rate Design'!$F$9:$F$16,MATCH($C1975,'Sch 10.1 Rate Design'!$B$9:$B$16,0)), T1975-INDEX('Sch 10.1 Rate Design'!$F$9:$F$16,MATCH($C1975,'Sch 10.1 Rate Design'!$B$9:$B$16,0))), 0)),"")</f>
        <v/>
      </c>
      <c r="CC1975" s="324" t="str">
        <f>IF($A1975&lt;&gt;"",IF(OR(U1975="",U1975=0),0,+IF(U1975&gt;+INDEX('Sch 10.1 Rate Design'!$F$9:$F$16,MATCH($C1975,'Sch 10.1 Rate Design'!$B$9:$B$16,0)),IF(U1975&gt;+INDEX('Sch 10.1 Rate Design'!$H$9:$H$16,MATCH($C1975,'Sch 10.1 Rate Design'!$B$9:$B$16,0)),+INDEX('Sch 10.1 Rate Design'!$H$9:$H$16,MATCH($C1975,'Sch 10.1 Rate Design'!$B$9:$B$16,0))-INDEX('Sch 10.1 Rate Design'!$F$9:$F$16,MATCH($C1975,'Sch 10.1 Rate Design'!$B$9:$B$16,0)), U1975-INDEX('Sch 10.1 Rate Design'!$F$9:$F$16,MATCH($C1975,'Sch 10.1 Rate Design'!$B$9:$B$16,0))), 0)),"")</f>
        <v/>
      </c>
      <c r="CD1975" s="324" t="str">
        <f>IF($A1975&lt;&gt;"",IF(OR(V1975="",V1975=0),0,+IF(V1975&gt;+INDEX('Sch 10.1 Rate Design'!$F$9:$F$16,MATCH($C1975,'Sch 10.1 Rate Design'!$B$9:$B$16,0)),IF(V1975&gt;+INDEX('Sch 10.1 Rate Design'!$H$9:$H$16,MATCH($C1975,'Sch 10.1 Rate Design'!$B$9:$B$16,0)),+INDEX('Sch 10.1 Rate Design'!$H$9:$H$16,MATCH($C1975,'Sch 10.1 Rate Design'!$B$9:$B$16,0))-INDEX('Sch 10.1 Rate Design'!$F$9:$F$16,MATCH($C1975,'Sch 10.1 Rate Design'!$B$9:$B$16,0)), V1975-INDEX('Sch 10.1 Rate Design'!$F$9:$F$16,MATCH($C1975,'Sch 10.1 Rate Design'!$B$9:$B$16,0))), 0)),"")</f>
        <v/>
      </c>
      <c r="CE1975" s="324" t="str">
        <f>IF($A1975&lt;&gt;"",IF(OR(W1975="",W1975=0),0,+IF(W1975&gt;+INDEX('Sch 10.1 Rate Design'!$F$9:$F$16,MATCH($C1975,'Sch 10.1 Rate Design'!$B$9:$B$16,0)),IF(W1975&gt;+INDEX('Sch 10.1 Rate Design'!$H$9:$H$16,MATCH($C1975,'Sch 10.1 Rate Design'!$B$9:$B$16,0)),+INDEX('Sch 10.1 Rate Design'!$H$9:$H$16,MATCH($C1975,'Sch 10.1 Rate Design'!$B$9:$B$16,0))-INDEX('Sch 10.1 Rate Design'!$F$9:$F$16,MATCH($C1975,'Sch 10.1 Rate Design'!$B$9:$B$16,0)), W1975-INDEX('Sch 10.1 Rate Design'!$F$9:$F$16,MATCH($C1975,'Sch 10.1 Rate Design'!$B$9:$B$16,0))), 0)),"")</f>
        <v/>
      </c>
      <c r="CF1975" s="324" t="str">
        <f>IF($A1975&lt;&gt;"",IF(OR(X1975="",X1975=0),0,+IF(X1975&gt;+INDEX('Sch 10.1 Rate Design'!$F$9:$F$16,MATCH($C1975,'Sch 10.1 Rate Design'!$B$9:$B$16,0)),IF(X1975&gt;+INDEX('Sch 10.1 Rate Design'!$H$9:$H$16,MATCH($C1975,'Sch 10.1 Rate Design'!$B$9:$B$16,0)),+INDEX('Sch 10.1 Rate Design'!$H$9:$H$16,MATCH($C1975,'Sch 10.1 Rate Design'!$B$9:$B$16,0))-INDEX('Sch 10.1 Rate Design'!$F$9:$F$16,MATCH($C1975,'Sch 10.1 Rate Design'!$B$9:$B$16,0)), X1975-INDEX('Sch 10.1 Rate Design'!$F$9:$F$16,MATCH($C1975,'Sch 10.1 Rate Design'!$B$9:$B$16,0))), 0)),"")</f>
        <v/>
      </c>
      <c r="CG1975" s="545" t="str">
        <f>IF($A1975&lt;&gt;"",IF(OR(Y1975="",Y1975=0),0,+IF(Y1975&gt;+INDEX('Sch 10.1 Rate Design'!$F$9:$F$16,MATCH($C1975,'Sch 10.1 Rate Design'!$B$9:$B$16,0)),IF(Y1975&gt;+INDEX('Sch 10.1 Rate Design'!$H$9:$H$16,MATCH($C1975,'Sch 10.1 Rate Design'!$B$9:$B$16,0)),+INDEX('Sch 10.1 Rate Design'!$H$9:$H$16,MATCH($C1975,'Sch 10.1 Rate Design'!$B$9:$B$16,0))-INDEX('Sch 10.1 Rate Design'!$F$9:$F$16,MATCH($C1975,'Sch 10.1 Rate Design'!$B$9:$B$16,0)), Y1975-INDEX('Sch 10.1 Rate Design'!$F$9:$F$16,MATCH($C1975,'Sch 10.1 Rate Design'!$B$9:$B$16,0))), 0)),"")</f>
        <v/>
      </c>
      <c r="CH1975" s="692" t="str">
        <f>IF($A1975&lt;&gt;"",IF(OR(N1975="",N1975=0), 0, BV1975/'Sch 10.1 Rate Design'!$Z$25*INDEX('Sch 10.1 Rate Design'!$I$9:$I$16,MATCH($C1975,'Sch 10.1 Rate Design'!$B$9:$B$16,0))),"")</f>
        <v/>
      </c>
      <c r="CI1975" s="548" t="str">
        <f>IF($A1975&lt;&gt;"",IF(OR(O1975="",O1975=0), 0, BW1975/'Sch 10.1 Rate Design'!$Z$25*INDEX('Sch 10.1 Rate Design'!$I$9:$I$16,MATCH($C1975,'Sch 10.1 Rate Design'!$B$9:$B$16,0))),"")</f>
        <v/>
      </c>
      <c r="CJ1975" s="548" t="str">
        <f>IF($A1975&lt;&gt;"",IF(OR(P1975="",P1975=0), 0, BX1975/'Sch 10.1 Rate Design'!$Z$25*INDEX('Sch 10.1 Rate Design'!$I$9:$I$16,MATCH($C1975,'Sch 10.1 Rate Design'!$B$9:$B$16,0))),"")</f>
        <v/>
      </c>
      <c r="CK1975" s="548" t="str">
        <f>IF($A1975&lt;&gt;"",IF(OR(Q1975="",Q1975=0), 0, BY1975/'Sch 10.1 Rate Design'!$Z$25*INDEX('Sch 10.1 Rate Design'!$I$9:$I$16,MATCH($C1975,'Sch 10.1 Rate Design'!$B$9:$B$16,0))),"")</f>
        <v/>
      </c>
      <c r="CL1975" s="548" t="str">
        <f>IF($A1975&lt;&gt;"",IF(OR(R1975="",R1975=0), 0, BZ1975/'Sch 10.1 Rate Design'!$Z$25*INDEX('Sch 10.1 Rate Design'!$I$9:$I$16,MATCH($C1975,'Sch 10.1 Rate Design'!$B$9:$B$16,0))),"")</f>
        <v/>
      </c>
      <c r="CM1975" s="548" t="str">
        <f>IF($A1975&lt;&gt;"",IF(OR(S1975="",S1975=0), 0, CA1975/'Sch 10.1 Rate Design'!$Z$25*INDEX('Sch 10.1 Rate Design'!$I$9:$I$16,MATCH($C1975,'Sch 10.1 Rate Design'!$B$9:$B$16,0))),"")</f>
        <v/>
      </c>
      <c r="CN1975" s="548" t="str">
        <f>IF($A1975&lt;&gt;"",IF(OR(T1975="",T1975=0), 0, CB1975/'Sch 10.1 Rate Design'!$Z$25*INDEX('Sch 10.1 Rate Design'!$I$9:$I$16,MATCH($C1975,'Sch 10.1 Rate Design'!$B$9:$B$16,0))),"")</f>
        <v/>
      </c>
      <c r="CO1975" s="548" t="str">
        <f>IF($A1975&lt;&gt;"",IF(OR(U1975="",U1975=0), 0, CC1975/'Sch 10.1 Rate Design'!$Z$25*INDEX('Sch 10.1 Rate Design'!$I$9:$I$16,MATCH($C1975,'Sch 10.1 Rate Design'!$B$9:$B$16,0))),"")</f>
        <v/>
      </c>
      <c r="CP1975" s="548" t="str">
        <f>IF($A1975&lt;&gt;"",IF(OR(V1975="",V1975=0), 0, CD1975/'Sch 10.1 Rate Design'!$Z$25*INDEX('Sch 10.1 Rate Design'!$I$9:$I$16,MATCH($C1975,'Sch 10.1 Rate Design'!$B$9:$B$16,0))),"")</f>
        <v/>
      </c>
      <c r="CQ1975" s="548" t="str">
        <f>IF($A1975&lt;&gt;"",IF(OR(W1975="",W1975=0), 0, CE1975/'Sch 10.1 Rate Design'!$Z$25*INDEX('Sch 10.1 Rate Design'!$I$9:$I$16,MATCH($C1975,'Sch 10.1 Rate Design'!$B$9:$B$16,0))),"")</f>
        <v/>
      </c>
      <c r="CR1975" s="548" t="str">
        <f>IF($A1975&lt;&gt;"",IF(OR(X1975="",X1975=0), 0, CF1975/'Sch 10.1 Rate Design'!$Z$25*INDEX('Sch 10.1 Rate Design'!$I$9:$I$16,MATCH($C1975,'Sch 10.1 Rate Design'!$B$9:$B$16,0))),"")</f>
        <v/>
      </c>
      <c r="CS1975" s="547" t="str">
        <f>IF($A1975&lt;&gt;"",IF(OR(Y1975="",Y1975=0), 0, CG1975/'Sch 10.1 Rate Design'!$Z$25*INDEX('Sch 10.1 Rate Design'!$I$9:$I$16,MATCH($C1975,'Sch 10.1 Rate Design'!$B$9:$B$16,0))),"")</f>
        <v/>
      </c>
      <c r="CT1975" s="546" t="str">
        <f>IF($A1975&lt;&gt;"",IF(OR(N1975="",N1975=0),0,IF(N1975&gt;INDEX('Sch 10.1 Rate Design'!$J$9:$J$16,MATCH($C1975,'Sch 10.1 Rate Design'!$B$9:$B$16,0)),N1975-INDEX('Sch 10.1 Rate Design'!$J$9:$J$16,MATCH($C1975,'Sch 10.1 Rate Design'!$B$9:$B$16,0)),0)),"")</f>
        <v/>
      </c>
      <c r="CU1975" s="324" t="str">
        <f>IF($A1975&lt;&gt;"",IF(OR(O1975="",O1975=0),0,IF(O1975&gt;INDEX('Sch 10.1 Rate Design'!$J$9:$J$16,MATCH($C1975,'Sch 10.1 Rate Design'!$B$9:$B$16,0)),O1975-INDEX('Sch 10.1 Rate Design'!$J$9:$J$16,MATCH($C1975,'Sch 10.1 Rate Design'!$B$9:$B$16,0)),0)),"")</f>
        <v/>
      </c>
      <c r="CV1975" s="324" t="str">
        <f>IF($A1975&lt;&gt;"",IF(OR(P1975="",P1975=0),0,IF(P1975&gt;INDEX('Sch 10.1 Rate Design'!$J$9:$J$16,MATCH($C1975,'Sch 10.1 Rate Design'!$B$9:$B$16,0)),P1975-INDEX('Sch 10.1 Rate Design'!$J$9:$J$16,MATCH($C1975,'Sch 10.1 Rate Design'!$B$9:$B$16,0)),0)),"")</f>
        <v/>
      </c>
      <c r="CW1975" s="324" t="str">
        <f>IF($A1975&lt;&gt;"",IF(OR(Q1975="",Q1975=0),0,IF(Q1975&gt;INDEX('Sch 10.1 Rate Design'!$J$9:$J$16,MATCH($C1975,'Sch 10.1 Rate Design'!$B$9:$B$16,0)),Q1975-INDEX('Sch 10.1 Rate Design'!$J$9:$J$16,MATCH($C1975,'Sch 10.1 Rate Design'!$B$9:$B$16,0)),0)),"")</f>
        <v/>
      </c>
      <c r="CX1975" s="324" t="str">
        <f>IF($A1975&lt;&gt;"",IF(OR(R1975="",R1975=0),0,IF(R1975&gt;INDEX('Sch 10.1 Rate Design'!$J$9:$J$16,MATCH($C1975,'Sch 10.1 Rate Design'!$B$9:$B$16,0)),R1975-INDEX('Sch 10.1 Rate Design'!$J$9:$J$16,MATCH($C1975,'Sch 10.1 Rate Design'!$B$9:$B$16,0)),0)),"")</f>
        <v/>
      </c>
      <c r="CY1975" s="324" t="str">
        <f>IF($A1975&lt;&gt;"",IF(OR(S1975="",S1975=0),0,IF(S1975&gt;INDEX('Sch 10.1 Rate Design'!$J$9:$J$16,MATCH($C1975,'Sch 10.1 Rate Design'!$B$9:$B$16,0)),S1975-INDEX('Sch 10.1 Rate Design'!$J$9:$J$16,MATCH($C1975,'Sch 10.1 Rate Design'!$B$9:$B$16,0)),0)),"")</f>
        <v/>
      </c>
      <c r="CZ1975" s="324" t="str">
        <f>IF($A1975&lt;&gt;"",IF(OR(T1975="",T1975=0),0,IF(T1975&gt;INDEX('Sch 10.1 Rate Design'!$J$9:$J$16,MATCH($C1975,'Sch 10.1 Rate Design'!$B$9:$B$16,0)),T1975-INDEX('Sch 10.1 Rate Design'!$J$9:$J$16,MATCH($C1975,'Sch 10.1 Rate Design'!$B$9:$B$16,0)),0)),"")</f>
        <v/>
      </c>
      <c r="DA1975" s="324" t="str">
        <f>IF($A1975&lt;&gt;"",IF(OR(U1975="",U1975=0),0,IF(U1975&gt;INDEX('Sch 10.1 Rate Design'!$J$9:$J$16,MATCH($C1975,'Sch 10.1 Rate Design'!$B$9:$B$16,0)),U1975-INDEX('Sch 10.1 Rate Design'!$J$9:$J$16,MATCH($C1975,'Sch 10.1 Rate Design'!$B$9:$B$16,0)),0)),"")</f>
        <v/>
      </c>
      <c r="DB1975" s="324" t="str">
        <f>IF($A1975&lt;&gt;"",IF(OR(V1975="",V1975=0),0,IF(V1975&gt;INDEX('Sch 10.1 Rate Design'!$J$9:$J$16,MATCH($C1975,'Sch 10.1 Rate Design'!$B$9:$B$16,0)),V1975-INDEX('Sch 10.1 Rate Design'!$J$9:$J$16,MATCH($C1975,'Sch 10.1 Rate Design'!$B$9:$B$16,0)),0)),"")</f>
        <v/>
      </c>
      <c r="DC1975" s="324" t="str">
        <f>IF($A1975&lt;&gt;"",IF(OR(W1975="",W1975=0),0,IF(W1975&gt;INDEX('Sch 10.1 Rate Design'!$J$9:$J$16,MATCH($C1975,'Sch 10.1 Rate Design'!$B$9:$B$16,0)),W1975-INDEX('Sch 10.1 Rate Design'!$J$9:$J$16,MATCH($C1975,'Sch 10.1 Rate Design'!$B$9:$B$16,0)),0)),"")</f>
        <v/>
      </c>
      <c r="DD1975" s="324" t="str">
        <f>IF($A1975&lt;&gt;"",IF(OR(X1975="",X1975=0),0,IF(X1975&gt;INDEX('Sch 10.1 Rate Design'!$J$9:$J$16,MATCH($C1975,'Sch 10.1 Rate Design'!$B$9:$B$16,0)),X1975-INDEX('Sch 10.1 Rate Design'!$J$9:$J$16,MATCH($C1975,'Sch 10.1 Rate Design'!$B$9:$B$16,0)),0)),"")</f>
        <v/>
      </c>
      <c r="DE1975" s="545" t="str">
        <f>IF($A1975&lt;&gt;"",IF(OR(Y1975="",Y1975=0),0,IF(Y1975&gt;INDEX('Sch 10.1 Rate Design'!$J$9:$J$16,MATCH($C1975,'Sch 10.1 Rate Design'!$B$9:$B$16,0)),Y1975-INDEX('Sch 10.1 Rate Design'!$J$9:$J$16,MATCH($C1975,'Sch 10.1 Rate Design'!$B$9:$B$16,0)),0)),"")</f>
        <v/>
      </c>
      <c r="DF1975" s="692" t="str">
        <f>IF($A1975&lt;&gt;"",IF(OR(N1975="",N1975=0), 0, CT1975/'Sch 10.1 Rate Design'!$Z$25*INDEX('Sch 10.1 Rate Design'!$K$9:$K$16,MATCH($C1975,'Sch 10.1 Rate Design'!$B$9:$B$16,0))),"")</f>
        <v/>
      </c>
      <c r="DG1975" s="548" t="str">
        <f>IF($A1975&lt;&gt;"",IF(OR(O1975="",O1975=0), 0, CU1975/'Sch 10.1 Rate Design'!$Z$25*INDEX('Sch 10.1 Rate Design'!$K$9:$K$16,MATCH($C1975,'Sch 10.1 Rate Design'!$B$9:$B$16,0))),"")</f>
        <v/>
      </c>
      <c r="DH1975" s="548" t="str">
        <f>IF($A1975&lt;&gt;"",IF(OR(P1975="",P1975=0), 0, CV1975/'Sch 10.1 Rate Design'!$Z$25*INDEX('Sch 10.1 Rate Design'!$K$9:$K$16,MATCH($C1975,'Sch 10.1 Rate Design'!$B$9:$B$16,0))),"")</f>
        <v/>
      </c>
      <c r="DI1975" s="548" t="str">
        <f>IF($A1975&lt;&gt;"",IF(OR(Q1975="",Q1975=0), 0, CW1975/'Sch 10.1 Rate Design'!$Z$25*INDEX('Sch 10.1 Rate Design'!$K$9:$K$16,MATCH($C1975,'Sch 10.1 Rate Design'!$B$9:$B$16,0))),"")</f>
        <v/>
      </c>
      <c r="DJ1975" s="548" t="str">
        <f>IF($A1975&lt;&gt;"",IF(OR(R1975="",R1975=0), 0, CX1975/'Sch 10.1 Rate Design'!$Z$25*INDEX('Sch 10.1 Rate Design'!$K$9:$K$16,MATCH($C1975,'Sch 10.1 Rate Design'!$B$9:$B$16,0))),"")</f>
        <v/>
      </c>
      <c r="DK1975" s="548" t="str">
        <f>IF($A1975&lt;&gt;"",IF(OR(S1975="",S1975=0), 0, CY1975/'Sch 10.1 Rate Design'!$Z$25*INDEX('Sch 10.1 Rate Design'!$K$9:$K$16,MATCH($C1975,'Sch 10.1 Rate Design'!$B$9:$B$16,0))),"")</f>
        <v/>
      </c>
      <c r="DL1975" s="548" t="str">
        <f>IF($A1975&lt;&gt;"",IF(OR(T1975="",T1975=0), 0, CZ1975/'Sch 10.1 Rate Design'!$Z$25*INDEX('Sch 10.1 Rate Design'!$K$9:$K$16,MATCH($C1975,'Sch 10.1 Rate Design'!$B$9:$B$16,0))),"")</f>
        <v/>
      </c>
      <c r="DM1975" s="548" t="str">
        <f>IF($A1975&lt;&gt;"",IF(OR(U1975="",U1975=0), 0, DA1975/'Sch 10.1 Rate Design'!$Z$25*INDEX('Sch 10.1 Rate Design'!$K$9:$K$16,MATCH($C1975,'Sch 10.1 Rate Design'!$B$9:$B$16,0))),"")</f>
        <v/>
      </c>
      <c r="DN1975" s="548" t="str">
        <f>IF($A1975&lt;&gt;"",IF(OR(V1975="",V1975=0), 0, DB1975/'Sch 10.1 Rate Design'!$Z$25*INDEX('Sch 10.1 Rate Design'!$K$9:$K$16,MATCH($C1975,'Sch 10.1 Rate Design'!$B$9:$B$16,0))),"")</f>
        <v/>
      </c>
      <c r="DO1975" s="548" t="str">
        <f>IF($A1975&lt;&gt;"",IF(OR(W1975="",W1975=0), 0, DC1975/'Sch 10.1 Rate Design'!$Z$25*INDEX('Sch 10.1 Rate Design'!$K$9:$K$16,MATCH($C1975,'Sch 10.1 Rate Design'!$B$9:$B$16,0))),"")</f>
        <v/>
      </c>
      <c r="DP1975" s="548" t="str">
        <f>IF($A1975&lt;&gt;"",IF(OR(X1975="",X1975=0), 0, DD1975/'Sch 10.1 Rate Design'!$Z$25*INDEX('Sch 10.1 Rate Design'!$K$9:$K$16,MATCH($C1975,'Sch 10.1 Rate Design'!$B$9:$B$16,0))),"")</f>
        <v/>
      </c>
      <c r="DQ1975" s="547" t="str">
        <f>IF($A1975&lt;&gt;"",IF(OR(Y1975="",Y1975=0), 0, DE1975/'Sch 10.1 Rate Design'!$Z$25*INDEX('Sch 10.1 Rate Design'!$K$9:$K$16,MATCH($C1975,'Sch 10.1 Rate Design'!$B$9:$B$16,0))),"")</f>
        <v/>
      </c>
      <c r="DR1975" s="546" t="str">
        <f>IF($A1975&lt;&gt;"",IF(OR(N1975="",N1975=0), 0,INDEX('Sch 10.1 Rate Design'!$D$9:$D$16,MATCH($C1975,'Sch 10.1 Rate Design'!$B$9:$B$16,0))),"")</f>
        <v/>
      </c>
      <c r="DS1975" s="324" t="str">
        <f>IF($A1975&lt;&gt;"",IF(OR(O1975="",O1975=0), 0,INDEX('Sch 10.1 Rate Design'!$D$9:$D$16,MATCH($C1975,'Sch 10.1 Rate Design'!$B$9:$B$16,0))),"")</f>
        <v/>
      </c>
      <c r="DT1975" s="324" t="str">
        <f>IF($A1975&lt;&gt;"",IF(OR(P1975="",P1975=0), 0,INDEX('Sch 10.1 Rate Design'!$D$9:$D$16,MATCH($C1975,'Sch 10.1 Rate Design'!$B$9:$B$16,0))),"")</f>
        <v/>
      </c>
      <c r="DU1975" s="324" t="str">
        <f>IF($A1975&lt;&gt;"",IF(OR(Q1975="",Q1975=0), 0,INDEX('Sch 10.1 Rate Design'!$D$9:$D$16,MATCH($C1975,'Sch 10.1 Rate Design'!$B$9:$B$16,0))),"")</f>
        <v/>
      </c>
      <c r="DV1975" s="324" t="str">
        <f>IF($A1975&lt;&gt;"",IF(OR(R1975="",R1975=0), 0,INDEX('Sch 10.1 Rate Design'!$D$9:$D$16,MATCH($C1975,'Sch 10.1 Rate Design'!$B$9:$B$16,0))),"")</f>
        <v/>
      </c>
      <c r="DW1975" s="324" t="str">
        <f>IF($A1975&lt;&gt;"",IF(OR(S1975="",S1975=0), 0,INDEX('Sch 10.1 Rate Design'!$D$9:$D$16,MATCH($C1975,'Sch 10.1 Rate Design'!$B$9:$B$16,0))),"")</f>
        <v/>
      </c>
      <c r="DX1975" s="324" t="str">
        <f>IF($A1975&lt;&gt;"",IF(OR(T1975="",T1975=0), 0,INDEX('Sch 10.1 Rate Design'!$D$9:$D$16,MATCH($C1975,'Sch 10.1 Rate Design'!$B$9:$B$16,0))),"")</f>
        <v/>
      </c>
      <c r="DY1975" s="324" t="str">
        <f>IF($A1975&lt;&gt;"",IF(OR(U1975="",U1975=0), 0,INDEX('Sch 10.1 Rate Design'!$D$9:$D$16,MATCH($C1975,'Sch 10.1 Rate Design'!$B$9:$B$16,0))),"")</f>
        <v/>
      </c>
      <c r="DZ1975" s="324" t="str">
        <f>IF($A1975&lt;&gt;"",IF(OR(V1975="",V1975=0), 0,INDEX('Sch 10.1 Rate Design'!$D$9:$D$16,MATCH($C1975,'Sch 10.1 Rate Design'!$B$9:$B$16,0))),"")</f>
        <v/>
      </c>
      <c r="EA1975" s="324" t="str">
        <f>IF($A1975&lt;&gt;"",IF(OR(W1975="",W1975=0), 0,INDEX('Sch 10.1 Rate Design'!$D$9:$D$16,MATCH($C1975,'Sch 10.1 Rate Design'!$B$9:$B$16,0))),"")</f>
        <v/>
      </c>
      <c r="EB1975" s="324" t="str">
        <f>IF($A1975&lt;&gt;"",IF(OR(X1975="",X1975=0), 0,INDEX('Sch 10.1 Rate Design'!$D$9:$D$16,MATCH($C1975,'Sch 10.1 Rate Design'!$B$9:$B$16,0))),"")</f>
        <v/>
      </c>
      <c r="EC1975" s="545" t="str">
        <f>IF($A1975&lt;&gt;"",IF(OR(Y1975="",Y1975=0), 0,INDEX('Sch 10.1 Rate Design'!$D$9:$D$16,MATCH($C1975,'Sch 10.1 Rate Design'!$B$9:$B$16,0))),"")</f>
        <v/>
      </c>
      <c r="ED1975" s="546"/>
      <c r="EE1975" s="324"/>
      <c r="EF1975" s="324"/>
      <c r="EG1975" s="324"/>
      <c r="EH1975" s="324"/>
      <c r="EI1975" s="324"/>
      <c r="EJ1975" s="324"/>
      <c r="EK1975" s="324"/>
      <c r="EL1975" s="324"/>
      <c r="EM1975" s="324"/>
      <c r="EN1975" s="324"/>
      <c r="EO1975" s="545"/>
    </row>
    <row r="1976" spans="1:145" x14ac:dyDescent="0.2">
      <c r="A1976" s="324" t="str">
        <f>IF(Inputs!AO1972&lt;&gt;"",Inputs!AO1972,"")</f>
        <v/>
      </c>
      <c r="B1976" s="324" t="str">
        <f t="shared" si="399"/>
        <v/>
      </c>
      <c r="C1976" s="727" t="str">
        <f>IF($A1976&lt;&gt;"",Inputs!AN1972,"")</f>
        <v/>
      </c>
      <c r="D1976" s="549" t="str">
        <f t="shared" si="392"/>
        <v/>
      </c>
      <c r="E1976" s="549" t="str">
        <f t="shared" si="393"/>
        <v/>
      </c>
      <c r="F1976" s="324" t="str">
        <f t="shared" si="401"/>
        <v/>
      </c>
      <c r="G1976" s="324" t="str">
        <f t="shared" si="394"/>
        <v/>
      </c>
      <c r="H1976" s="790">
        <f t="shared" si="395"/>
        <v>0</v>
      </c>
      <c r="I1976" s="790">
        <f t="shared" si="396"/>
        <v>0</v>
      </c>
      <c r="J1976" s="790">
        <f t="shared" si="397"/>
        <v>0</v>
      </c>
      <c r="K1976" s="790">
        <f t="shared" si="398"/>
        <v>0</v>
      </c>
      <c r="L1976" s="787" t="str">
        <f>IF($A1976&lt;&gt;"",INDEX(Inputs!$AP1972:$BA1972,,MATCH('Sch 10.2 Rate Data'!X$7,Inputs!$AP$4:$BA$4,0)),"")</f>
        <v/>
      </c>
      <c r="M1976" s="787" t="str">
        <f>IF($A1976&lt;&gt;"",INDEX(Inputs!$AP1972:$BA1972,,MATCH('Sch 10.2 Rate Data'!Y$7,Inputs!$AP$4:$BA$4,0)),"")</f>
        <v/>
      </c>
      <c r="N1976" s="546" t="str">
        <f>IF($A1976&lt;&gt;"",INDEX(Inputs!$AP1972:$BA1972,,MATCH('Sch 10.2 Rate Data'!N$7,Inputs!$AP$4:$BA$4,0)),"")</f>
        <v/>
      </c>
      <c r="O1976" s="324" t="str">
        <f>IF($A1976&lt;&gt;"",INDEX(Inputs!$AP1972:$BA1972,,MATCH('Sch 10.2 Rate Data'!O$7,Inputs!$AP$4:$BA$4,0)),"")</f>
        <v/>
      </c>
      <c r="P1976" s="324" t="str">
        <f>IF($A1976&lt;&gt;"",INDEX(Inputs!$AP1972:$BA1972,,MATCH('Sch 10.2 Rate Data'!P$7,Inputs!$AP$4:$BA$4,0)),"")</f>
        <v/>
      </c>
      <c r="Q1976" s="324" t="str">
        <f>IF($A1976&lt;&gt;"",INDEX(Inputs!$AP1972:$BA1972,,MATCH('Sch 10.2 Rate Data'!Q$7,Inputs!$AP$4:$BA$4,0)),"")</f>
        <v/>
      </c>
      <c r="R1976" s="324" t="str">
        <f>IF($A1976&lt;&gt;"",INDEX(Inputs!$AP1972:$BA1972,,MATCH('Sch 10.2 Rate Data'!R$7,Inputs!$AP$4:$BA$4,0)),"")</f>
        <v/>
      </c>
      <c r="S1976" s="324" t="str">
        <f>IF($A1976&lt;&gt;"",INDEX(Inputs!$AP1972:$BA1972,,MATCH('Sch 10.2 Rate Data'!S$7,Inputs!$AP$4:$BA$4,0)),"")</f>
        <v/>
      </c>
      <c r="T1976" s="324" t="str">
        <f>IF($A1976&lt;&gt;"",INDEX(Inputs!$AP1972:$BA1972,,MATCH('Sch 10.2 Rate Data'!T$7,Inputs!$AP$4:$BA$4,0)),"")</f>
        <v/>
      </c>
      <c r="U1976" s="324" t="str">
        <f>IF($A1976&lt;&gt;"",INDEX(Inputs!$AP1972:$BA1972,,MATCH('Sch 10.2 Rate Data'!U$7,Inputs!$AP$4:$BA$4,0)),"")</f>
        <v/>
      </c>
      <c r="V1976" s="324" t="str">
        <f>IF($A1976&lt;&gt;"",INDEX(Inputs!$AP1972:$BA1972,,MATCH('Sch 10.2 Rate Data'!V$7,Inputs!$AP$4:$BA$4,0)),"")</f>
        <v/>
      </c>
      <c r="W1976" s="324" t="str">
        <f>IF($A1976&lt;&gt;"",INDEX(Inputs!$AP1972:$BA1972,,MATCH('Sch 10.2 Rate Data'!W$7,Inputs!$AP$4:$BA$4,0)),"")</f>
        <v/>
      </c>
      <c r="X1976" s="324" t="str">
        <f>IF($A1976&lt;&gt;"",INDEX(Inputs!$AP1972:$BA1972,,MATCH('Sch 10.2 Rate Data'!X$7,Inputs!$AP$4:$BA$4,0)),"")</f>
        <v/>
      </c>
      <c r="Y1976" s="545" t="str">
        <f>IF($A1976&lt;&gt;"",INDEX(Inputs!$AP1972:$BA1972,,MATCH('Sch 10.2 Rate Data'!Y$7,Inputs!$AP$4:$BA$4,0)),"")</f>
        <v/>
      </c>
      <c r="Z1976" s="692" t="str">
        <f t="shared" si="403"/>
        <v/>
      </c>
      <c r="AA1976" s="548" t="str">
        <f t="shared" si="403"/>
        <v/>
      </c>
      <c r="AB1976" s="548" t="str">
        <f t="shared" si="403"/>
        <v/>
      </c>
      <c r="AC1976" s="548" t="str">
        <f t="shared" si="402"/>
        <v/>
      </c>
      <c r="AD1976" s="548" t="str">
        <f t="shared" si="402"/>
        <v/>
      </c>
      <c r="AE1976" s="548" t="str">
        <f t="shared" si="402"/>
        <v/>
      </c>
      <c r="AF1976" s="548" t="str">
        <f t="shared" si="400"/>
        <v/>
      </c>
      <c r="AG1976" s="548" t="str">
        <f t="shared" si="400"/>
        <v/>
      </c>
      <c r="AH1976" s="548" t="str">
        <f t="shared" si="400"/>
        <v/>
      </c>
      <c r="AI1976" s="548" t="str">
        <f t="shared" si="400"/>
        <v/>
      </c>
      <c r="AJ1976" s="548" t="str">
        <f t="shared" si="400"/>
        <v/>
      </c>
      <c r="AK1976" s="547" t="str">
        <f t="shared" si="400"/>
        <v/>
      </c>
      <c r="AL1976" s="692" t="str">
        <f>IF($A1976&lt;&gt;"",IF(OR(N1976="",N1976=0), 0, INDEX('Sch 10.1 Rate Design'!$E$9:$E$16,MATCH($C1976,'Sch 10.1 Rate Design'!$B$9:$B$16,0))),"")</f>
        <v/>
      </c>
      <c r="AM1976" s="548" t="str">
        <f>IF($A1976&lt;&gt;"",IF(OR(O1976="",O1976=0), 0, INDEX('Sch 10.1 Rate Design'!$E$9:$E$16,MATCH($C1976,'Sch 10.1 Rate Design'!$B$9:$B$16,0))),"")</f>
        <v/>
      </c>
      <c r="AN1976" s="548" t="str">
        <f>IF($A1976&lt;&gt;"",IF(OR(P1976="",P1976=0), 0, INDEX('Sch 10.1 Rate Design'!$E$9:$E$16,MATCH($C1976,'Sch 10.1 Rate Design'!$B$9:$B$16,0))),"")</f>
        <v/>
      </c>
      <c r="AO1976" s="548" t="str">
        <f>IF($A1976&lt;&gt;"",IF(OR(Q1976="",Q1976=0), 0, INDEX('Sch 10.1 Rate Design'!$E$9:$E$16,MATCH($C1976,'Sch 10.1 Rate Design'!$B$9:$B$16,0))),"")</f>
        <v/>
      </c>
      <c r="AP1976" s="548" t="str">
        <f>IF($A1976&lt;&gt;"",IF(OR(R1976="",R1976=0), 0, INDEX('Sch 10.1 Rate Design'!$E$9:$E$16,MATCH($C1976,'Sch 10.1 Rate Design'!$B$9:$B$16,0))),"")</f>
        <v/>
      </c>
      <c r="AQ1976" s="548" t="str">
        <f>IF($A1976&lt;&gt;"",IF(OR(S1976="",S1976=0), 0, INDEX('Sch 10.1 Rate Design'!$E$9:$E$16,MATCH($C1976,'Sch 10.1 Rate Design'!$B$9:$B$16,0))),"")</f>
        <v/>
      </c>
      <c r="AR1976" s="548" t="str">
        <f>IF($A1976&lt;&gt;"",IF(OR(T1976="",T1976=0), 0, INDEX('Sch 10.1 Rate Design'!$E$9:$E$16,MATCH($C1976,'Sch 10.1 Rate Design'!$B$9:$B$16,0))),"")</f>
        <v/>
      </c>
      <c r="AS1976" s="548" t="str">
        <f>IF($A1976&lt;&gt;"",IF(OR(U1976="",U1976=0), 0, INDEX('Sch 10.1 Rate Design'!$E$9:$E$16,MATCH($C1976,'Sch 10.1 Rate Design'!$B$9:$B$16,0))),"")</f>
        <v/>
      </c>
      <c r="AT1976" s="548" t="str">
        <f>IF($A1976&lt;&gt;"",IF(OR(V1976="",V1976=0), 0, INDEX('Sch 10.1 Rate Design'!$E$9:$E$16,MATCH($C1976,'Sch 10.1 Rate Design'!$B$9:$B$16,0))),"")</f>
        <v/>
      </c>
      <c r="AU1976" s="548" t="str">
        <f>IF($A1976&lt;&gt;"",IF(OR(W1976="",W1976=0), 0, INDEX('Sch 10.1 Rate Design'!$E$9:$E$16,MATCH($C1976,'Sch 10.1 Rate Design'!$B$9:$B$16,0))),"")</f>
        <v/>
      </c>
      <c r="AV1976" s="548" t="str">
        <f>IF($A1976&lt;&gt;"",IF(OR(X1976="",X1976=0), 0, INDEX('Sch 10.1 Rate Design'!$E$9:$E$16,MATCH($C1976,'Sch 10.1 Rate Design'!$B$9:$B$16,0))),"")</f>
        <v/>
      </c>
      <c r="AW1976" s="547" t="str">
        <f>IF($A1976&lt;&gt;"",IF(OR(Y1976="",Y1976=0), 0, INDEX('Sch 10.1 Rate Design'!$E$9:$E$16,MATCH($C1976,'Sch 10.1 Rate Design'!$B$9:$B$16,0))),"")</f>
        <v/>
      </c>
      <c r="AX1976" s="546" t="str">
        <f>IF($A1976&lt;&gt;"",IF(OR(N1976="",N1976=0),0,+IF(N1976&gt;+INDEX('Sch 10.1 Rate Design'!$D$9:$D$16,MATCH($C1976,'Sch 10.1 Rate Design'!$B$9:$B$16,0)),IF(N1976&gt;+INDEX('Sch 10.1 Rate Design'!$F$9:$F$16,MATCH($C1976,'Sch 10.1 Rate Design'!$B$9:$B$16,0)),+INDEX('Sch 10.1 Rate Design'!$F$9:$F$16,MATCH($C1976,'Sch 10.1 Rate Design'!$B$9:$B$16,0))-INDEX('Sch 10.1 Rate Design'!$D$9:$D$16,MATCH($C1976,'Sch 10.1 Rate Design'!$B$9:$B$16,0)), N1976-INDEX('Sch 10.1 Rate Design'!$D$9:$D$16,MATCH($C1976,'Sch 10.1 Rate Design'!$B$9:$B$16,0))),0)),"")</f>
        <v/>
      </c>
      <c r="AY1976" s="324" t="str">
        <f>IF($A1976&lt;&gt;"",IF(OR(O1976="",O1976=0),0,+IF(O1976&gt;+INDEX('Sch 10.1 Rate Design'!$D$9:$D$16,MATCH($C1976,'Sch 10.1 Rate Design'!$B$9:$B$16,0)),IF(O1976&gt;+INDEX('Sch 10.1 Rate Design'!$F$9:$F$16,MATCH($C1976,'Sch 10.1 Rate Design'!$B$9:$B$16,0)),+INDEX('Sch 10.1 Rate Design'!$F$9:$F$16,MATCH($C1976,'Sch 10.1 Rate Design'!$B$9:$B$16,0))-INDEX('Sch 10.1 Rate Design'!$D$9:$D$16,MATCH($C1976,'Sch 10.1 Rate Design'!$B$9:$B$16,0)), O1976-INDEX('Sch 10.1 Rate Design'!$D$9:$D$16,MATCH($C1976,'Sch 10.1 Rate Design'!$B$9:$B$16,0))),0)),"")</f>
        <v/>
      </c>
      <c r="AZ1976" s="324" t="str">
        <f>IF($A1976&lt;&gt;"",IF(OR(P1976="",P1976=0),0,+IF(P1976&gt;+INDEX('Sch 10.1 Rate Design'!$D$9:$D$16,MATCH($C1976,'Sch 10.1 Rate Design'!$B$9:$B$16,0)),IF(P1976&gt;+INDEX('Sch 10.1 Rate Design'!$F$9:$F$16,MATCH($C1976,'Sch 10.1 Rate Design'!$B$9:$B$16,0)),+INDEX('Sch 10.1 Rate Design'!$F$9:$F$16,MATCH($C1976,'Sch 10.1 Rate Design'!$B$9:$B$16,0))-INDEX('Sch 10.1 Rate Design'!$D$9:$D$16,MATCH($C1976,'Sch 10.1 Rate Design'!$B$9:$B$16,0)), P1976-INDEX('Sch 10.1 Rate Design'!$D$9:$D$16,MATCH($C1976,'Sch 10.1 Rate Design'!$B$9:$B$16,0))),0)),"")</f>
        <v/>
      </c>
      <c r="BA1976" s="324" t="str">
        <f>IF($A1976&lt;&gt;"",IF(OR(Q1976="",Q1976=0),0,+IF(Q1976&gt;+INDEX('Sch 10.1 Rate Design'!$D$9:$D$16,MATCH($C1976,'Sch 10.1 Rate Design'!$B$9:$B$16,0)),IF(Q1976&gt;+INDEX('Sch 10.1 Rate Design'!$F$9:$F$16,MATCH($C1976,'Sch 10.1 Rate Design'!$B$9:$B$16,0)),+INDEX('Sch 10.1 Rate Design'!$F$9:$F$16,MATCH($C1976,'Sch 10.1 Rate Design'!$B$9:$B$16,0))-INDEX('Sch 10.1 Rate Design'!$D$9:$D$16,MATCH($C1976,'Sch 10.1 Rate Design'!$B$9:$B$16,0)), Q1976-INDEX('Sch 10.1 Rate Design'!$D$9:$D$16,MATCH($C1976,'Sch 10.1 Rate Design'!$B$9:$B$16,0))),0)),"")</f>
        <v/>
      </c>
      <c r="BB1976" s="324" t="str">
        <f>IF($A1976&lt;&gt;"",IF(OR(R1976="",R1976=0),0,+IF(R1976&gt;+INDEX('Sch 10.1 Rate Design'!$D$9:$D$16,MATCH($C1976,'Sch 10.1 Rate Design'!$B$9:$B$16,0)),IF(R1976&gt;+INDEX('Sch 10.1 Rate Design'!$F$9:$F$16,MATCH($C1976,'Sch 10.1 Rate Design'!$B$9:$B$16,0)),+INDEX('Sch 10.1 Rate Design'!$F$9:$F$16,MATCH($C1976,'Sch 10.1 Rate Design'!$B$9:$B$16,0))-INDEX('Sch 10.1 Rate Design'!$D$9:$D$16,MATCH($C1976,'Sch 10.1 Rate Design'!$B$9:$B$16,0)), R1976-INDEX('Sch 10.1 Rate Design'!$D$9:$D$16,MATCH($C1976,'Sch 10.1 Rate Design'!$B$9:$B$16,0))),0)),"")</f>
        <v/>
      </c>
      <c r="BC1976" s="324" t="str">
        <f>IF($A1976&lt;&gt;"",IF(OR(S1976="",S1976=0),0,+IF(S1976&gt;+INDEX('Sch 10.1 Rate Design'!$D$9:$D$16,MATCH($C1976,'Sch 10.1 Rate Design'!$B$9:$B$16,0)),IF(S1976&gt;+INDEX('Sch 10.1 Rate Design'!$F$9:$F$16,MATCH($C1976,'Sch 10.1 Rate Design'!$B$9:$B$16,0)),+INDEX('Sch 10.1 Rate Design'!$F$9:$F$16,MATCH($C1976,'Sch 10.1 Rate Design'!$B$9:$B$16,0))-INDEX('Sch 10.1 Rate Design'!$D$9:$D$16,MATCH($C1976,'Sch 10.1 Rate Design'!$B$9:$B$16,0)), S1976-INDEX('Sch 10.1 Rate Design'!$D$9:$D$16,MATCH($C1976,'Sch 10.1 Rate Design'!$B$9:$B$16,0))),0)),"")</f>
        <v/>
      </c>
      <c r="BD1976" s="324" t="str">
        <f>IF($A1976&lt;&gt;"",IF(OR(T1976="",T1976=0),0,+IF(T1976&gt;+INDEX('Sch 10.1 Rate Design'!$D$9:$D$16,MATCH($C1976,'Sch 10.1 Rate Design'!$B$9:$B$16,0)),IF(T1976&gt;+INDEX('Sch 10.1 Rate Design'!$F$9:$F$16,MATCH($C1976,'Sch 10.1 Rate Design'!$B$9:$B$16,0)),+INDEX('Sch 10.1 Rate Design'!$F$9:$F$16,MATCH($C1976,'Sch 10.1 Rate Design'!$B$9:$B$16,0))-INDEX('Sch 10.1 Rate Design'!$D$9:$D$16,MATCH($C1976,'Sch 10.1 Rate Design'!$B$9:$B$16,0)), T1976-INDEX('Sch 10.1 Rate Design'!$D$9:$D$16,MATCH($C1976,'Sch 10.1 Rate Design'!$B$9:$B$16,0))),0)),"")</f>
        <v/>
      </c>
      <c r="BE1976" s="324" t="str">
        <f>IF($A1976&lt;&gt;"",IF(OR(U1976="",U1976=0),0,+IF(U1976&gt;+INDEX('Sch 10.1 Rate Design'!$D$9:$D$16,MATCH($C1976,'Sch 10.1 Rate Design'!$B$9:$B$16,0)),IF(U1976&gt;+INDEX('Sch 10.1 Rate Design'!$F$9:$F$16,MATCH($C1976,'Sch 10.1 Rate Design'!$B$9:$B$16,0)),+INDEX('Sch 10.1 Rate Design'!$F$9:$F$16,MATCH($C1976,'Sch 10.1 Rate Design'!$B$9:$B$16,0))-INDEX('Sch 10.1 Rate Design'!$D$9:$D$16,MATCH($C1976,'Sch 10.1 Rate Design'!$B$9:$B$16,0)), U1976-INDEX('Sch 10.1 Rate Design'!$D$9:$D$16,MATCH($C1976,'Sch 10.1 Rate Design'!$B$9:$B$16,0))),0)),"")</f>
        <v/>
      </c>
      <c r="BF1976" s="324" t="str">
        <f>IF($A1976&lt;&gt;"",IF(OR(V1976="",V1976=0),0,+IF(V1976&gt;+INDEX('Sch 10.1 Rate Design'!$D$9:$D$16,MATCH($C1976,'Sch 10.1 Rate Design'!$B$9:$B$16,0)),IF(V1976&gt;+INDEX('Sch 10.1 Rate Design'!$F$9:$F$16,MATCH($C1976,'Sch 10.1 Rate Design'!$B$9:$B$16,0)),+INDEX('Sch 10.1 Rate Design'!$F$9:$F$16,MATCH($C1976,'Sch 10.1 Rate Design'!$B$9:$B$16,0))-INDEX('Sch 10.1 Rate Design'!$D$9:$D$16,MATCH($C1976,'Sch 10.1 Rate Design'!$B$9:$B$16,0)), V1976-INDEX('Sch 10.1 Rate Design'!$D$9:$D$16,MATCH($C1976,'Sch 10.1 Rate Design'!$B$9:$B$16,0))),0)),"")</f>
        <v/>
      </c>
      <c r="BG1976" s="324" t="str">
        <f>IF($A1976&lt;&gt;"",IF(OR(W1976="",W1976=0),0,+IF(W1976&gt;+INDEX('Sch 10.1 Rate Design'!$D$9:$D$16,MATCH($C1976,'Sch 10.1 Rate Design'!$B$9:$B$16,0)),IF(W1976&gt;+INDEX('Sch 10.1 Rate Design'!$F$9:$F$16,MATCH($C1976,'Sch 10.1 Rate Design'!$B$9:$B$16,0)),+INDEX('Sch 10.1 Rate Design'!$F$9:$F$16,MATCH($C1976,'Sch 10.1 Rate Design'!$B$9:$B$16,0))-INDEX('Sch 10.1 Rate Design'!$D$9:$D$16,MATCH($C1976,'Sch 10.1 Rate Design'!$B$9:$B$16,0)), W1976-INDEX('Sch 10.1 Rate Design'!$D$9:$D$16,MATCH($C1976,'Sch 10.1 Rate Design'!$B$9:$B$16,0))),0)),"")</f>
        <v/>
      </c>
      <c r="BH1976" s="324" t="str">
        <f>IF($A1976&lt;&gt;"",IF(OR(X1976="",X1976=0),0,+IF(X1976&gt;+INDEX('Sch 10.1 Rate Design'!$D$9:$D$16,MATCH($C1976,'Sch 10.1 Rate Design'!$B$9:$B$16,0)),IF(X1976&gt;+INDEX('Sch 10.1 Rate Design'!$F$9:$F$16,MATCH($C1976,'Sch 10.1 Rate Design'!$B$9:$B$16,0)),+INDEX('Sch 10.1 Rate Design'!$F$9:$F$16,MATCH($C1976,'Sch 10.1 Rate Design'!$B$9:$B$16,0))-INDEX('Sch 10.1 Rate Design'!$D$9:$D$16,MATCH($C1976,'Sch 10.1 Rate Design'!$B$9:$B$16,0)), X1976-INDEX('Sch 10.1 Rate Design'!$D$9:$D$16,MATCH($C1976,'Sch 10.1 Rate Design'!$B$9:$B$16,0))),0)),"")</f>
        <v/>
      </c>
      <c r="BI1976" s="545" t="str">
        <f>IF($A1976&lt;&gt;"",IF(OR(Y1976="",Y1976=0),0,+IF(Y1976&gt;+INDEX('Sch 10.1 Rate Design'!$D$9:$D$16,MATCH($C1976,'Sch 10.1 Rate Design'!$B$9:$B$16,0)),IF(Y1976&gt;+INDEX('Sch 10.1 Rate Design'!$F$9:$F$16,MATCH($C1976,'Sch 10.1 Rate Design'!$B$9:$B$16,0)),+INDEX('Sch 10.1 Rate Design'!$F$9:$F$16,MATCH($C1976,'Sch 10.1 Rate Design'!$B$9:$B$16,0))-INDEX('Sch 10.1 Rate Design'!$D$9:$D$16,MATCH($C1976,'Sch 10.1 Rate Design'!$B$9:$B$16,0)), Y1976-INDEX('Sch 10.1 Rate Design'!$D$9:$D$16,MATCH($C1976,'Sch 10.1 Rate Design'!$B$9:$B$16,0))),0)),"")</f>
        <v/>
      </c>
      <c r="BJ1976" s="692" t="str">
        <f>IF($A1976&lt;&gt;"",IF(OR(N1976="",N1976=0), 0, AX1976/'Sch 10.1 Rate Design'!$Z$25*INDEX('Sch 10.1 Rate Design'!$G$9:$G$16,MATCH($C1976,'Sch 10.1 Rate Design'!$B$9:$B$16,0))),"")</f>
        <v/>
      </c>
      <c r="BK1976" s="548" t="str">
        <f>IF($A1976&lt;&gt;"",IF(OR(O1976="",O1976=0), 0, AY1976/'Sch 10.1 Rate Design'!$Z$25*INDEX('Sch 10.1 Rate Design'!$G$9:$G$16,MATCH($C1976,'Sch 10.1 Rate Design'!$B$9:$B$16,0))),"")</f>
        <v/>
      </c>
      <c r="BL1976" s="548" t="str">
        <f>IF($A1976&lt;&gt;"",IF(OR(P1976="",P1976=0), 0, AZ1976/'Sch 10.1 Rate Design'!$Z$25*INDEX('Sch 10.1 Rate Design'!$G$9:$G$16,MATCH($C1976,'Sch 10.1 Rate Design'!$B$9:$B$16,0))),"")</f>
        <v/>
      </c>
      <c r="BM1976" s="548" t="str">
        <f>IF($A1976&lt;&gt;"",IF(OR(Q1976="",Q1976=0), 0, BA1976/'Sch 10.1 Rate Design'!$Z$25*INDEX('Sch 10.1 Rate Design'!$G$9:$G$16,MATCH($C1976,'Sch 10.1 Rate Design'!$B$9:$B$16,0))),"")</f>
        <v/>
      </c>
      <c r="BN1976" s="548" t="str">
        <f>IF($A1976&lt;&gt;"",IF(OR(R1976="",R1976=0), 0, BB1976/'Sch 10.1 Rate Design'!$Z$25*INDEX('Sch 10.1 Rate Design'!$G$9:$G$16,MATCH($C1976,'Sch 10.1 Rate Design'!$B$9:$B$16,0))),"")</f>
        <v/>
      </c>
      <c r="BO1976" s="548" t="str">
        <f>IF($A1976&lt;&gt;"",IF(OR(S1976="",S1976=0), 0, BC1976/'Sch 10.1 Rate Design'!$Z$25*INDEX('Sch 10.1 Rate Design'!$G$9:$G$16,MATCH($C1976,'Sch 10.1 Rate Design'!$B$9:$B$16,0))),"")</f>
        <v/>
      </c>
      <c r="BP1976" s="548" t="str">
        <f>IF($A1976&lt;&gt;"",IF(OR(T1976="",T1976=0), 0, BD1976/'Sch 10.1 Rate Design'!$Z$25*INDEX('Sch 10.1 Rate Design'!$G$9:$G$16,MATCH($C1976,'Sch 10.1 Rate Design'!$B$9:$B$16,0))),"")</f>
        <v/>
      </c>
      <c r="BQ1976" s="548" t="str">
        <f>IF($A1976&lt;&gt;"",IF(OR(U1976="",U1976=0), 0, BE1976/'Sch 10.1 Rate Design'!$Z$25*INDEX('Sch 10.1 Rate Design'!$G$9:$G$16,MATCH($C1976,'Sch 10.1 Rate Design'!$B$9:$B$16,0))),"")</f>
        <v/>
      </c>
      <c r="BR1976" s="548" t="str">
        <f>IF($A1976&lt;&gt;"",IF(OR(V1976="",V1976=0), 0, BF1976/'Sch 10.1 Rate Design'!$Z$25*INDEX('Sch 10.1 Rate Design'!$G$9:$G$16,MATCH($C1976,'Sch 10.1 Rate Design'!$B$9:$B$16,0))),"")</f>
        <v/>
      </c>
      <c r="BS1976" s="548" t="str">
        <f>IF($A1976&lt;&gt;"",IF(OR(W1976="",W1976=0), 0, BG1976/'Sch 10.1 Rate Design'!$Z$25*INDEX('Sch 10.1 Rate Design'!$G$9:$G$16,MATCH($C1976,'Sch 10.1 Rate Design'!$B$9:$B$16,0))),"")</f>
        <v/>
      </c>
      <c r="BT1976" s="548" t="str">
        <f>IF($A1976&lt;&gt;"",IF(OR(X1976="",X1976=0), 0, BH1976/'Sch 10.1 Rate Design'!$Z$25*INDEX('Sch 10.1 Rate Design'!$G$9:$G$16,MATCH($C1976,'Sch 10.1 Rate Design'!$B$9:$B$16,0))),"")</f>
        <v/>
      </c>
      <c r="BU1976" s="547" t="str">
        <f>IF($A1976&lt;&gt;"",IF(OR(Y1976="",Y1976=0), 0, BI1976/'Sch 10.1 Rate Design'!$Z$25*INDEX('Sch 10.1 Rate Design'!$G$9:$G$16,MATCH($C1976,'Sch 10.1 Rate Design'!$B$9:$B$16,0))),"")</f>
        <v/>
      </c>
      <c r="BV1976" s="546" t="str">
        <f>IF($A1976&lt;&gt;"",IF(OR(N1976="",N1976=0),0,+IF(N1976&gt;+INDEX('Sch 10.1 Rate Design'!$F$9:$F$16,MATCH($C1976,'Sch 10.1 Rate Design'!$B$9:$B$16,0)),IF(N1976&gt;+INDEX('Sch 10.1 Rate Design'!$H$9:$H$16,MATCH($C1976,'Sch 10.1 Rate Design'!$B$9:$B$16,0)),+INDEX('Sch 10.1 Rate Design'!$H$9:$H$16,MATCH($C1976,'Sch 10.1 Rate Design'!$B$9:$B$16,0))-INDEX('Sch 10.1 Rate Design'!$F$9:$F$16,MATCH($C1976,'Sch 10.1 Rate Design'!$B$9:$B$16,0)), N1976-INDEX('Sch 10.1 Rate Design'!$F$9:$F$16,MATCH($C1976,'Sch 10.1 Rate Design'!$B$9:$B$16,0))), 0)),"")</f>
        <v/>
      </c>
      <c r="BW1976" s="324" t="str">
        <f>IF($A1976&lt;&gt;"",IF(OR(O1976="",O1976=0),0,+IF(O1976&gt;+INDEX('Sch 10.1 Rate Design'!$F$9:$F$16,MATCH($C1976,'Sch 10.1 Rate Design'!$B$9:$B$16,0)),IF(O1976&gt;+INDEX('Sch 10.1 Rate Design'!$H$9:$H$16,MATCH($C1976,'Sch 10.1 Rate Design'!$B$9:$B$16,0)),+INDEX('Sch 10.1 Rate Design'!$H$9:$H$16,MATCH($C1976,'Sch 10.1 Rate Design'!$B$9:$B$16,0))-INDEX('Sch 10.1 Rate Design'!$F$9:$F$16,MATCH($C1976,'Sch 10.1 Rate Design'!$B$9:$B$16,0)), O1976-INDEX('Sch 10.1 Rate Design'!$F$9:$F$16,MATCH($C1976,'Sch 10.1 Rate Design'!$B$9:$B$16,0))), 0)),"")</f>
        <v/>
      </c>
      <c r="BX1976" s="324" t="str">
        <f>IF($A1976&lt;&gt;"",IF(OR(P1976="",P1976=0),0,+IF(P1976&gt;+INDEX('Sch 10.1 Rate Design'!$F$9:$F$16,MATCH($C1976,'Sch 10.1 Rate Design'!$B$9:$B$16,0)),IF(P1976&gt;+INDEX('Sch 10.1 Rate Design'!$H$9:$H$16,MATCH($C1976,'Sch 10.1 Rate Design'!$B$9:$B$16,0)),+INDEX('Sch 10.1 Rate Design'!$H$9:$H$16,MATCH($C1976,'Sch 10.1 Rate Design'!$B$9:$B$16,0))-INDEX('Sch 10.1 Rate Design'!$F$9:$F$16,MATCH($C1976,'Sch 10.1 Rate Design'!$B$9:$B$16,0)), P1976-INDEX('Sch 10.1 Rate Design'!$F$9:$F$16,MATCH($C1976,'Sch 10.1 Rate Design'!$B$9:$B$16,0))), 0)),"")</f>
        <v/>
      </c>
      <c r="BY1976" s="324" t="str">
        <f>IF($A1976&lt;&gt;"",IF(OR(Q1976="",Q1976=0),0,+IF(Q1976&gt;+INDEX('Sch 10.1 Rate Design'!$F$9:$F$16,MATCH($C1976,'Sch 10.1 Rate Design'!$B$9:$B$16,0)),IF(Q1976&gt;+INDEX('Sch 10.1 Rate Design'!$H$9:$H$16,MATCH($C1976,'Sch 10.1 Rate Design'!$B$9:$B$16,0)),+INDEX('Sch 10.1 Rate Design'!$H$9:$H$16,MATCH($C1976,'Sch 10.1 Rate Design'!$B$9:$B$16,0))-INDEX('Sch 10.1 Rate Design'!$F$9:$F$16,MATCH($C1976,'Sch 10.1 Rate Design'!$B$9:$B$16,0)), Q1976-INDEX('Sch 10.1 Rate Design'!$F$9:$F$16,MATCH($C1976,'Sch 10.1 Rate Design'!$B$9:$B$16,0))), 0)),"")</f>
        <v/>
      </c>
      <c r="BZ1976" s="324" t="str">
        <f>IF($A1976&lt;&gt;"",IF(OR(R1976="",R1976=0),0,+IF(R1976&gt;+INDEX('Sch 10.1 Rate Design'!$F$9:$F$16,MATCH($C1976,'Sch 10.1 Rate Design'!$B$9:$B$16,0)),IF(R1976&gt;+INDEX('Sch 10.1 Rate Design'!$H$9:$H$16,MATCH($C1976,'Sch 10.1 Rate Design'!$B$9:$B$16,0)),+INDEX('Sch 10.1 Rate Design'!$H$9:$H$16,MATCH($C1976,'Sch 10.1 Rate Design'!$B$9:$B$16,0))-INDEX('Sch 10.1 Rate Design'!$F$9:$F$16,MATCH($C1976,'Sch 10.1 Rate Design'!$B$9:$B$16,0)), R1976-INDEX('Sch 10.1 Rate Design'!$F$9:$F$16,MATCH($C1976,'Sch 10.1 Rate Design'!$B$9:$B$16,0))), 0)),"")</f>
        <v/>
      </c>
      <c r="CA1976" s="324" t="str">
        <f>IF($A1976&lt;&gt;"",IF(OR(S1976="",S1976=0),0,+IF(S1976&gt;+INDEX('Sch 10.1 Rate Design'!$F$9:$F$16,MATCH($C1976,'Sch 10.1 Rate Design'!$B$9:$B$16,0)),IF(S1976&gt;+INDEX('Sch 10.1 Rate Design'!$H$9:$H$16,MATCH($C1976,'Sch 10.1 Rate Design'!$B$9:$B$16,0)),+INDEX('Sch 10.1 Rate Design'!$H$9:$H$16,MATCH($C1976,'Sch 10.1 Rate Design'!$B$9:$B$16,0))-INDEX('Sch 10.1 Rate Design'!$F$9:$F$16,MATCH($C1976,'Sch 10.1 Rate Design'!$B$9:$B$16,0)), S1976-INDEX('Sch 10.1 Rate Design'!$F$9:$F$16,MATCH($C1976,'Sch 10.1 Rate Design'!$B$9:$B$16,0))), 0)),"")</f>
        <v/>
      </c>
      <c r="CB1976" s="324" t="str">
        <f>IF($A1976&lt;&gt;"",IF(OR(T1976="",T1976=0),0,+IF(T1976&gt;+INDEX('Sch 10.1 Rate Design'!$F$9:$F$16,MATCH($C1976,'Sch 10.1 Rate Design'!$B$9:$B$16,0)),IF(T1976&gt;+INDEX('Sch 10.1 Rate Design'!$H$9:$H$16,MATCH($C1976,'Sch 10.1 Rate Design'!$B$9:$B$16,0)),+INDEX('Sch 10.1 Rate Design'!$H$9:$H$16,MATCH($C1976,'Sch 10.1 Rate Design'!$B$9:$B$16,0))-INDEX('Sch 10.1 Rate Design'!$F$9:$F$16,MATCH($C1976,'Sch 10.1 Rate Design'!$B$9:$B$16,0)), T1976-INDEX('Sch 10.1 Rate Design'!$F$9:$F$16,MATCH($C1976,'Sch 10.1 Rate Design'!$B$9:$B$16,0))), 0)),"")</f>
        <v/>
      </c>
      <c r="CC1976" s="324" t="str">
        <f>IF($A1976&lt;&gt;"",IF(OR(U1976="",U1976=0),0,+IF(U1976&gt;+INDEX('Sch 10.1 Rate Design'!$F$9:$F$16,MATCH($C1976,'Sch 10.1 Rate Design'!$B$9:$B$16,0)),IF(U1976&gt;+INDEX('Sch 10.1 Rate Design'!$H$9:$H$16,MATCH($C1976,'Sch 10.1 Rate Design'!$B$9:$B$16,0)),+INDEX('Sch 10.1 Rate Design'!$H$9:$H$16,MATCH($C1976,'Sch 10.1 Rate Design'!$B$9:$B$16,0))-INDEX('Sch 10.1 Rate Design'!$F$9:$F$16,MATCH($C1976,'Sch 10.1 Rate Design'!$B$9:$B$16,0)), U1976-INDEX('Sch 10.1 Rate Design'!$F$9:$F$16,MATCH($C1976,'Sch 10.1 Rate Design'!$B$9:$B$16,0))), 0)),"")</f>
        <v/>
      </c>
      <c r="CD1976" s="324" t="str">
        <f>IF($A1976&lt;&gt;"",IF(OR(V1976="",V1976=0),0,+IF(V1976&gt;+INDEX('Sch 10.1 Rate Design'!$F$9:$F$16,MATCH($C1976,'Sch 10.1 Rate Design'!$B$9:$B$16,0)),IF(V1976&gt;+INDEX('Sch 10.1 Rate Design'!$H$9:$H$16,MATCH($C1976,'Sch 10.1 Rate Design'!$B$9:$B$16,0)),+INDEX('Sch 10.1 Rate Design'!$H$9:$H$16,MATCH($C1976,'Sch 10.1 Rate Design'!$B$9:$B$16,0))-INDEX('Sch 10.1 Rate Design'!$F$9:$F$16,MATCH($C1976,'Sch 10.1 Rate Design'!$B$9:$B$16,0)), V1976-INDEX('Sch 10.1 Rate Design'!$F$9:$F$16,MATCH($C1976,'Sch 10.1 Rate Design'!$B$9:$B$16,0))), 0)),"")</f>
        <v/>
      </c>
      <c r="CE1976" s="324" t="str">
        <f>IF($A1976&lt;&gt;"",IF(OR(W1976="",W1976=0),0,+IF(W1976&gt;+INDEX('Sch 10.1 Rate Design'!$F$9:$F$16,MATCH($C1976,'Sch 10.1 Rate Design'!$B$9:$B$16,0)),IF(W1976&gt;+INDEX('Sch 10.1 Rate Design'!$H$9:$H$16,MATCH($C1976,'Sch 10.1 Rate Design'!$B$9:$B$16,0)),+INDEX('Sch 10.1 Rate Design'!$H$9:$H$16,MATCH($C1976,'Sch 10.1 Rate Design'!$B$9:$B$16,0))-INDEX('Sch 10.1 Rate Design'!$F$9:$F$16,MATCH($C1976,'Sch 10.1 Rate Design'!$B$9:$B$16,0)), W1976-INDEX('Sch 10.1 Rate Design'!$F$9:$F$16,MATCH($C1976,'Sch 10.1 Rate Design'!$B$9:$B$16,0))), 0)),"")</f>
        <v/>
      </c>
      <c r="CF1976" s="324" t="str">
        <f>IF($A1976&lt;&gt;"",IF(OR(X1976="",X1976=0),0,+IF(X1976&gt;+INDEX('Sch 10.1 Rate Design'!$F$9:$F$16,MATCH($C1976,'Sch 10.1 Rate Design'!$B$9:$B$16,0)),IF(X1976&gt;+INDEX('Sch 10.1 Rate Design'!$H$9:$H$16,MATCH($C1976,'Sch 10.1 Rate Design'!$B$9:$B$16,0)),+INDEX('Sch 10.1 Rate Design'!$H$9:$H$16,MATCH($C1976,'Sch 10.1 Rate Design'!$B$9:$B$16,0))-INDEX('Sch 10.1 Rate Design'!$F$9:$F$16,MATCH($C1976,'Sch 10.1 Rate Design'!$B$9:$B$16,0)), X1976-INDEX('Sch 10.1 Rate Design'!$F$9:$F$16,MATCH($C1976,'Sch 10.1 Rate Design'!$B$9:$B$16,0))), 0)),"")</f>
        <v/>
      </c>
      <c r="CG1976" s="545" t="str">
        <f>IF($A1976&lt;&gt;"",IF(OR(Y1976="",Y1976=0),0,+IF(Y1976&gt;+INDEX('Sch 10.1 Rate Design'!$F$9:$F$16,MATCH($C1976,'Sch 10.1 Rate Design'!$B$9:$B$16,0)),IF(Y1976&gt;+INDEX('Sch 10.1 Rate Design'!$H$9:$H$16,MATCH($C1976,'Sch 10.1 Rate Design'!$B$9:$B$16,0)),+INDEX('Sch 10.1 Rate Design'!$H$9:$H$16,MATCH($C1976,'Sch 10.1 Rate Design'!$B$9:$B$16,0))-INDEX('Sch 10.1 Rate Design'!$F$9:$F$16,MATCH($C1976,'Sch 10.1 Rate Design'!$B$9:$B$16,0)), Y1976-INDEX('Sch 10.1 Rate Design'!$F$9:$F$16,MATCH($C1976,'Sch 10.1 Rate Design'!$B$9:$B$16,0))), 0)),"")</f>
        <v/>
      </c>
      <c r="CH1976" s="692" t="str">
        <f>IF($A1976&lt;&gt;"",IF(OR(N1976="",N1976=0), 0, BV1976/'Sch 10.1 Rate Design'!$Z$25*INDEX('Sch 10.1 Rate Design'!$I$9:$I$16,MATCH($C1976,'Sch 10.1 Rate Design'!$B$9:$B$16,0))),"")</f>
        <v/>
      </c>
      <c r="CI1976" s="548" t="str">
        <f>IF($A1976&lt;&gt;"",IF(OR(O1976="",O1976=0), 0, BW1976/'Sch 10.1 Rate Design'!$Z$25*INDEX('Sch 10.1 Rate Design'!$I$9:$I$16,MATCH($C1976,'Sch 10.1 Rate Design'!$B$9:$B$16,0))),"")</f>
        <v/>
      </c>
      <c r="CJ1976" s="548" t="str">
        <f>IF($A1976&lt;&gt;"",IF(OR(P1976="",P1976=0), 0, BX1976/'Sch 10.1 Rate Design'!$Z$25*INDEX('Sch 10.1 Rate Design'!$I$9:$I$16,MATCH($C1976,'Sch 10.1 Rate Design'!$B$9:$B$16,0))),"")</f>
        <v/>
      </c>
      <c r="CK1976" s="548" t="str">
        <f>IF($A1976&lt;&gt;"",IF(OR(Q1976="",Q1976=0), 0, BY1976/'Sch 10.1 Rate Design'!$Z$25*INDEX('Sch 10.1 Rate Design'!$I$9:$I$16,MATCH($C1976,'Sch 10.1 Rate Design'!$B$9:$B$16,0))),"")</f>
        <v/>
      </c>
      <c r="CL1976" s="548" t="str">
        <f>IF($A1976&lt;&gt;"",IF(OR(R1976="",R1976=0), 0, BZ1976/'Sch 10.1 Rate Design'!$Z$25*INDEX('Sch 10.1 Rate Design'!$I$9:$I$16,MATCH($C1976,'Sch 10.1 Rate Design'!$B$9:$B$16,0))),"")</f>
        <v/>
      </c>
      <c r="CM1976" s="548" t="str">
        <f>IF($A1976&lt;&gt;"",IF(OR(S1976="",S1976=0), 0, CA1976/'Sch 10.1 Rate Design'!$Z$25*INDEX('Sch 10.1 Rate Design'!$I$9:$I$16,MATCH($C1976,'Sch 10.1 Rate Design'!$B$9:$B$16,0))),"")</f>
        <v/>
      </c>
      <c r="CN1976" s="548" t="str">
        <f>IF($A1976&lt;&gt;"",IF(OR(T1976="",T1976=0), 0, CB1976/'Sch 10.1 Rate Design'!$Z$25*INDEX('Sch 10.1 Rate Design'!$I$9:$I$16,MATCH($C1976,'Sch 10.1 Rate Design'!$B$9:$B$16,0))),"")</f>
        <v/>
      </c>
      <c r="CO1976" s="548" t="str">
        <f>IF($A1976&lt;&gt;"",IF(OR(U1976="",U1976=0), 0, CC1976/'Sch 10.1 Rate Design'!$Z$25*INDEX('Sch 10.1 Rate Design'!$I$9:$I$16,MATCH($C1976,'Sch 10.1 Rate Design'!$B$9:$B$16,0))),"")</f>
        <v/>
      </c>
      <c r="CP1976" s="548" t="str">
        <f>IF($A1976&lt;&gt;"",IF(OR(V1976="",V1976=0), 0, CD1976/'Sch 10.1 Rate Design'!$Z$25*INDEX('Sch 10.1 Rate Design'!$I$9:$I$16,MATCH($C1976,'Sch 10.1 Rate Design'!$B$9:$B$16,0))),"")</f>
        <v/>
      </c>
      <c r="CQ1976" s="548" t="str">
        <f>IF($A1976&lt;&gt;"",IF(OR(W1976="",W1976=0), 0, CE1976/'Sch 10.1 Rate Design'!$Z$25*INDEX('Sch 10.1 Rate Design'!$I$9:$I$16,MATCH($C1976,'Sch 10.1 Rate Design'!$B$9:$B$16,0))),"")</f>
        <v/>
      </c>
      <c r="CR1976" s="548" t="str">
        <f>IF($A1976&lt;&gt;"",IF(OR(X1976="",X1976=0), 0, CF1976/'Sch 10.1 Rate Design'!$Z$25*INDEX('Sch 10.1 Rate Design'!$I$9:$I$16,MATCH($C1976,'Sch 10.1 Rate Design'!$B$9:$B$16,0))),"")</f>
        <v/>
      </c>
      <c r="CS1976" s="547" t="str">
        <f>IF($A1976&lt;&gt;"",IF(OR(Y1976="",Y1976=0), 0, CG1976/'Sch 10.1 Rate Design'!$Z$25*INDEX('Sch 10.1 Rate Design'!$I$9:$I$16,MATCH($C1976,'Sch 10.1 Rate Design'!$B$9:$B$16,0))),"")</f>
        <v/>
      </c>
      <c r="CT1976" s="546" t="str">
        <f>IF($A1976&lt;&gt;"",IF(OR(N1976="",N1976=0),0,IF(N1976&gt;INDEX('Sch 10.1 Rate Design'!$J$9:$J$16,MATCH($C1976,'Sch 10.1 Rate Design'!$B$9:$B$16,0)),N1976-INDEX('Sch 10.1 Rate Design'!$J$9:$J$16,MATCH($C1976,'Sch 10.1 Rate Design'!$B$9:$B$16,0)),0)),"")</f>
        <v/>
      </c>
      <c r="CU1976" s="324" t="str">
        <f>IF($A1976&lt;&gt;"",IF(OR(O1976="",O1976=0),0,IF(O1976&gt;INDEX('Sch 10.1 Rate Design'!$J$9:$J$16,MATCH($C1976,'Sch 10.1 Rate Design'!$B$9:$B$16,0)),O1976-INDEX('Sch 10.1 Rate Design'!$J$9:$J$16,MATCH($C1976,'Sch 10.1 Rate Design'!$B$9:$B$16,0)),0)),"")</f>
        <v/>
      </c>
      <c r="CV1976" s="324" t="str">
        <f>IF($A1976&lt;&gt;"",IF(OR(P1976="",P1976=0),0,IF(P1976&gt;INDEX('Sch 10.1 Rate Design'!$J$9:$J$16,MATCH($C1976,'Sch 10.1 Rate Design'!$B$9:$B$16,0)),P1976-INDEX('Sch 10.1 Rate Design'!$J$9:$J$16,MATCH($C1976,'Sch 10.1 Rate Design'!$B$9:$B$16,0)),0)),"")</f>
        <v/>
      </c>
      <c r="CW1976" s="324" t="str">
        <f>IF($A1976&lt;&gt;"",IF(OR(Q1976="",Q1976=0),0,IF(Q1976&gt;INDEX('Sch 10.1 Rate Design'!$J$9:$J$16,MATCH($C1976,'Sch 10.1 Rate Design'!$B$9:$B$16,0)),Q1976-INDEX('Sch 10.1 Rate Design'!$J$9:$J$16,MATCH($C1976,'Sch 10.1 Rate Design'!$B$9:$B$16,0)),0)),"")</f>
        <v/>
      </c>
      <c r="CX1976" s="324" t="str">
        <f>IF($A1976&lt;&gt;"",IF(OR(R1976="",R1976=0),0,IF(R1976&gt;INDEX('Sch 10.1 Rate Design'!$J$9:$J$16,MATCH($C1976,'Sch 10.1 Rate Design'!$B$9:$B$16,0)),R1976-INDEX('Sch 10.1 Rate Design'!$J$9:$J$16,MATCH($C1976,'Sch 10.1 Rate Design'!$B$9:$B$16,0)),0)),"")</f>
        <v/>
      </c>
      <c r="CY1976" s="324" t="str">
        <f>IF($A1976&lt;&gt;"",IF(OR(S1976="",S1976=0),0,IF(S1976&gt;INDEX('Sch 10.1 Rate Design'!$J$9:$J$16,MATCH($C1976,'Sch 10.1 Rate Design'!$B$9:$B$16,0)),S1976-INDEX('Sch 10.1 Rate Design'!$J$9:$J$16,MATCH($C1976,'Sch 10.1 Rate Design'!$B$9:$B$16,0)),0)),"")</f>
        <v/>
      </c>
      <c r="CZ1976" s="324" t="str">
        <f>IF($A1976&lt;&gt;"",IF(OR(T1976="",T1976=0),0,IF(T1976&gt;INDEX('Sch 10.1 Rate Design'!$J$9:$J$16,MATCH($C1976,'Sch 10.1 Rate Design'!$B$9:$B$16,0)),T1976-INDEX('Sch 10.1 Rate Design'!$J$9:$J$16,MATCH($C1976,'Sch 10.1 Rate Design'!$B$9:$B$16,0)),0)),"")</f>
        <v/>
      </c>
      <c r="DA1976" s="324" t="str">
        <f>IF($A1976&lt;&gt;"",IF(OR(U1976="",U1976=0),0,IF(U1976&gt;INDEX('Sch 10.1 Rate Design'!$J$9:$J$16,MATCH($C1976,'Sch 10.1 Rate Design'!$B$9:$B$16,0)),U1976-INDEX('Sch 10.1 Rate Design'!$J$9:$J$16,MATCH($C1976,'Sch 10.1 Rate Design'!$B$9:$B$16,0)),0)),"")</f>
        <v/>
      </c>
      <c r="DB1976" s="324" t="str">
        <f>IF($A1976&lt;&gt;"",IF(OR(V1976="",V1976=0),0,IF(V1976&gt;INDEX('Sch 10.1 Rate Design'!$J$9:$J$16,MATCH($C1976,'Sch 10.1 Rate Design'!$B$9:$B$16,0)),V1976-INDEX('Sch 10.1 Rate Design'!$J$9:$J$16,MATCH($C1976,'Sch 10.1 Rate Design'!$B$9:$B$16,0)),0)),"")</f>
        <v/>
      </c>
      <c r="DC1976" s="324" t="str">
        <f>IF($A1976&lt;&gt;"",IF(OR(W1976="",W1976=0),0,IF(W1976&gt;INDEX('Sch 10.1 Rate Design'!$J$9:$J$16,MATCH($C1976,'Sch 10.1 Rate Design'!$B$9:$B$16,0)),W1976-INDEX('Sch 10.1 Rate Design'!$J$9:$J$16,MATCH($C1976,'Sch 10.1 Rate Design'!$B$9:$B$16,0)),0)),"")</f>
        <v/>
      </c>
      <c r="DD1976" s="324" t="str">
        <f>IF($A1976&lt;&gt;"",IF(OR(X1976="",X1976=0),0,IF(X1976&gt;INDEX('Sch 10.1 Rate Design'!$J$9:$J$16,MATCH($C1976,'Sch 10.1 Rate Design'!$B$9:$B$16,0)),X1976-INDEX('Sch 10.1 Rate Design'!$J$9:$J$16,MATCH($C1976,'Sch 10.1 Rate Design'!$B$9:$B$16,0)),0)),"")</f>
        <v/>
      </c>
      <c r="DE1976" s="545" t="str">
        <f>IF($A1976&lt;&gt;"",IF(OR(Y1976="",Y1976=0),0,IF(Y1976&gt;INDEX('Sch 10.1 Rate Design'!$J$9:$J$16,MATCH($C1976,'Sch 10.1 Rate Design'!$B$9:$B$16,0)),Y1976-INDEX('Sch 10.1 Rate Design'!$J$9:$J$16,MATCH($C1976,'Sch 10.1 Rate Design'!$B$9:$B$16,0)),0)),"")</f>
        <v/>
      </c>
      <c r="DF1976" s="692" t="str">
        <f>IF($A1976&lt;&gt;"",IF(OR(N1976="",N1976=0), 0, CT1976/'Sch 10.1 Rate Design'!$Z$25*INDEX('Sch 10.1 Rate Design'!$K$9:$K$16,MATCH($C1976,'Sch 10.1 Rate Design'!$B$9:$B$16,0))),"")</f>
        <v/>
      </c>
      <c r="DG1976" s="548" t="str">
        <f>IF($A1976&lt;&gt;"",IF(OR(O1976="",O1976=0), 0, CU1976/'Sch 10.1 Rate Design'!$Z$25*INDEX('Sch 10.1 Rate Design'!$K$9:$K$16,MATCH($C1976,'Sch 10.1 Rate Design'!$B$9:$B$16,0))),"")</f>
        <v/>
      </c>
      <c r="DH1976" s="548" t="str">
        <f>IF($A1976&lt;&gt;"",IF(OR(P1976="",P1976=0), 0, CV1976/'Sch 10.1 Rate Design'!$Z$25*INDEX('Sch 10.1 Rate Design'!$K$9:$K$16,MATCH($C1976,'Sch 10.1 Rate Design'!$B$9:$B$16,0))),"")</f>
        <v/>
      </c>
      <c r="DI1976" s="548" t="str">
        <f>IF($A1976&lt;&gt;"",IF(OR(Q1976="",Q1976=0), 0, CW1976/'Sch 10.1 Rate Design'!$Z$25*INDEX('Sch 10.1 Rate Design'!$K$9:$K$16,MATCH($C1976,'Sch 10.1 Rate Design'!$B$9:$B$16,0))),"")</f>
        <v/>
      </c>
      <c r="DJ1976" s="548" t="str">
        <f>IF($A1976&lt;&gt;"",IF(OR(R1976="",R1976=0), 0, CX1976/'Sch 10.1 Rate Design'!$Z$25*INDEX('Sch 10.1 Rate Design'!$K$9:$K$16,MATCH($C1976,'Sch 10.1 Rate Design'!$B$9:$B$16,0))),"")</f>
        <v/>
      </c>
      <c r="DK1976" s="548" t="str">
        <f>IF($A1976&lt;&gt;"",IF(OR(S1976="",S1976=0), 0, CY1976/'Sch 10.1 Rate Design'!$Z$25*INDEX('Sch 10.1 Rate Design'!$K$9:$K$16,MATCH($C1976,'Sch 10.1 Rate Design'!$B$9:$B$16,0))),"")</f>
        <v/>
      </c>
      <c r="DL1976" s="548" t="str">
        <f>IF($A1976&lt;&gt;"",IF(OR(T1976="",T1976=0), 0, CZ1976/'Sch 10.1 Rate Design'!$Z$25*INDEX('Sch 10.1 Rate Design'!$K$9:$K$16,MATCH($C1976,'Sch 10.1 Rate Design'!$B$9:$B$16,0))),"")</f>
        <v/>
      </c>
      <c r="DM1976" s="548" t="str">
        <f>IF($A1976&lt;&gt;"",IF(OR(U1976="",U1976=0), 0, DA1976/'Sch 10.1 Rate Design'!$Z$25*INDEX('Sch 10.1 Rate Design'!$K$9:$K$16,MATCH($C1976,'Sch 10.1 Rate Design'!$B$9:$B$16,0))),"")</f>
        <v/>
      </c>
      <c r="DN1976" s="548" t="str">
        <f>IF($A1976&lt;&gt;"",IF(OR(V1976="",V1976=0), 0, DB1976/'Sch 10.1 Rate Design'!$Z$25*INDEX('Sch 10.1 Rate Design'!$K$9:$K$16,MATCH($C1976,'Sch 10.1 Rate Design'!$B$9:$B$16,0))),"")</f>
        <v/>
      </c>
      <c r="DO1976" s="548" t="str">
        <f>IF($A1976&lt;&gt;"",IF(OR(W1976="",W1976=0), 0, DC1976/'Sch 10.1 Rate Design'!$Z$25*INDEX('Sch 10.1 Rate Design'!$K$9:$K$16,MATCH($C1976,'Sch 10.1 Rate Design'!$B$9:$B$16,0))),"")</f>
        <v/>
      </c>
      <c r="DP1976" s="548" t="str">
        <f>IF($A1976&lt;&gt;"",IF(OR(X1976="",X1976=0), 0, DD1976/'Sch 10.1 Rate Design'!$Z$25*INDEX('Sch 10.1 Rate Design'!$K$9:$K$16,MATCH($C1976,'Sch 10.1 Rate Design'!$B$9:$B$16,0))),"")</f>
        <v/>
      </c>
      <c r="DQ1976" s="547" t="str">
        <f>IF($A1976&lt;&gt;"",IF(OR(Y1976="",Y1976=0), 0, DE1976/'Sch 10.1 Rate Design'!$Z$25*INDEX('Sch 10.1 Rate Design'!$K$9:$K$16,MATCH($C1976,'Sch 10.1 Rate Design'!$B$9:$B$16,0))),"")</f>
        <v/>
      </c>
      <c r="DR1976" s="546" t="str">
        <f>IF($A1976&lt;&gt;"",IF(OR(N1976="",N1976=0), 0,INDEX('Sch 10.1 Rate Design'!$D$9:$D$16,MATCH($C1976,'Sch 10.1 Rate Design'!$B$9:$B$16,0))),"")</f>
        <v/>
      </c>
      <c r="DS1976" s="324" t="str">
        <f>IF($A1976&lt;&gt;"",IF(OR(O1976="",O1976=0), 0,INDEX('Sch 10.1 Rate Design'!$D$9:$D$16,MATCH($C1976,'Sch 10.1 Rate Design'!$B$9:$B$16,0))),"")</f>
        <v/>
      </c>
      <c r="DT1976" s="324" t="str">
        <f>IF($A1976&lt;&gt;"",IF(OR(P1976="",P1976=0), 0,INDEX('Sch 10.1 Rate Design'!$D$9:$D$16,MATCH($C1976,'Sch 10.1 Rate Design'!$B$9:$B$16,0))),"")</f>
        <v/>
      </c>
      <c r="DU1976" s="324" t="str">
        <f>IF($A1976&lt;&gt;"",IF(OR(Q1976="",Q1976=0), 0,INDEX('Sch 10.1 Rate Design'!$D$9:$D$16,MATCH($C1976,'Sch 10.1 Rate Design'!$B$9:$B$16,0))),"")</f>
        <v/>
      </c>
      <c r="DV1976" s="324" t="str">
        <f>IF($A1976&lt;&gt;"",IF(OR(R1976="",R1976=0), 0,INDEX('Sch 10.1 Rate Design'!$D$9:$D$16,MATCH($C1976,'Sch 10.1 Rate Design'!$B$9:$B$16,0))),"")</f>
        <v/>
      </c>
      <c r="DW1976" s="324" t="str">
        <f>IF($A1976&lt;&gt;"",IF(OR(S1976="",S1976=0), 0,INDEX('Sch 10.1 Rate Design'!$D$9:$D$16,MATCH($C1976,'Sch 10.1 Rate Design'!$B$9:$B$16,0))),"")</f>
        <v/>
      </c>
      <c r="DX1976" s="324" t="str">
        <f>IF($A1976&lt;&gt;"",IF(OR(T1976="",T1976=0), 0,INDEX('Sch 10.1 Rate Design'!$D$9:$D$16,MATCH($C1976,'Sch 10.1 Rate Design'!$B$9:$B$16,0))),"")</f>
        <v/>
      </c>
      <c r="DY1976" s="324" t="str">
        <f>IF($A1976&lt;&gt;"",IF(OR(U1976="",U1976=0), 0,INDEX('Sch 10.1 Rate Design'!$D$9:$D$16,MATCH($C1976,'Sch 10.1 Rate Design'!$B$9:$B$16,0))),"")</f>
        <v/>
      </c>
      <c r="DZ1976" s="324" t="str">
        <f>IF($A1976&lt;&gt;"",IF(OR(V1976="",V1976=0), 0,INDEX('Sch 10.1 Rate Design'!$D$9:$D$16,MATCH($C1976,'Sch 10.1 Rate Design'!$B$9:$B$16,0))),"")</f>
        <v/>
      </c>
      <c r="EA1976" s="324" t="str">
        <f>IF($A1976&lt;&gt;"",IF(OR(W1976="",W1976=0), 0,INDEX('Sch 10.1 Rate Design'!$D$9:$D$16,MATCH($C1976,'Sch 10.1 Rate Design'!$B$9:$B$16,0))),"")</f>
        <v/>
      </c>
      <c r="EB1976" s="324" t="str">
        <f>IF($A1976&lt;&gt;"",IF(OR(X1976="",X1976=0), 0,INDEX('Sch 10.1 Rate Design'!$D$9:$D$16,MATCH($C1976,'Sch 10.1 Rate Design'!$B$9:$B$16,0))),"")</f>
        <v/>
      </c>
      <c r="EC1976" s="545" t="str">
        <f>IF($A1976&lt;&gt;"",IF(OR(Y1976="",Y1976=0), 0,INDEX('Sch 10.1 Rate Design'!$D$9:$D$16,MATCH($C1976,'Sch 10.1 Rate Design'!$B$9:$B$16,0))),"")</f>
        <v/>
      </c>
      <c r="ED1976" s="546"/>
      <c r="EE1976" s="324"/>
      <c r="EF1976" s="324"/>
      <c r="EG1976" s="324"/>
      <c r="EH1976" s="324"/>
      <c r="EI1976" s="324"/>
      <c r="EJ1976" s="324"/>
      <c r="EK1976" s="324"/>
      <c r="EL1976" s="324"/>
      <c r="EM1976" s="324"/>
      <c r="EN1976" s="324"/>
      <c r="EO1976" s="545"/>
    </row>
    <row r="1977" spans="1:145" x14ac:dyDescent="0.2">
      <c r="A1977" s="324" t="str">
        <f>IF(Inputs!AO1973&lt;&gt;"",Inputs!AO1973,"")</f>
        <v/>
      </c>
      <c r="B1977" s="324" t="str">
        <f t="shared" si="399"/>
        <v/>
      </c>
      <c r="C1977" s="727" t="str">
        <f>IF($A1977&lt;&gt;"",Inputs!AN1973,"")</f>
        <v/>
      </c>
      <c r="D1977" s="549" t="str">
        <f t="shared" si="392"/>
        <v/>
      </c>
      <c r="E1977" s="549" t="str">
        <f t="shared" si="393"/>
        <v/>
      </c>
      <c r="F1977" s="324" t="str">
        <f t="shared" si="401"/>
        <v/>
      </c>
      <c r="G1977" s="324" t="str">
        <f t="shared" si="394"/>
        <v/>
      </c>
      <c r="H1977" s="790">
        <f t="shared" si="395"/>
        <v>0</v>
      </c>
      <c r="I1977" s="790">
        <f t="shared" si="396"/>
        <v>0</v>
      </c>
      <c r="J1977" s="790">
        <f t="shared" si="397"/>
        <v>0</v>
      </c>
      <c r="K1977" s="790">
        <f t="shared" si="398"/>
        <v>0</v>
      </c>
      <c r="L1977" s="787" t="str">
        <f>IF($A1977&lt;&gt;"",INDEX(Inputs!$AP1973:$BA1973,,MATCH('Sch 10.2 Rate Data'!X$7,Inputs!$AP$4:$BA$4,0)),"")</f>
        <v/>
      </c>
      <c r="M1977" s="787" t="str">
        <f>IF($A1977&lt;&gt;"",INDEX(Inputs!$AP1973:$BA1973,,MATCH('Sch 10.2 Rate Data'!Y$7,Inputs!$AP$4:$BA$4,0)),"")</f>
        <v/>
      </c>
      <c r="N1977" s="546" t="str">
        <f>IF($A1977&lt;&gt;"",INDEX(Inputs!$AP1973:$BA1973,,MATCH('Sch 10.2 Rate Data'!N$7,Inputs!$AP$4:$BA$4,0)),"")</f>
        <v/>
      </c>
      <c r="O1977" s="324" t="str">
        <f>IF($A1977&lt;&gt;"",INDEX(Inputs!$AP1973:$BA1973,,MATCH('Sch 10.2 Rate Data'!O$7,Inputs!$AP$4:$BA$4,0)),"")</f>
        <v/>
      </c>
      <c r="P1977" s="324" t="str">
        <f>IF($A1977&lt;&gt;"",INDEX(Inputs!$AP1973:$BA1973,,MATCH('Sch 10.2 Rate Data'!P$7,Inputs!$AP$4:$BA$4,0)),"")</f>
        <v/>
      </c>
      <c r="Q1977" s="324" t="str">
        <f>IF($A1977&lt;&gt;"",INDEX(Inputs!$AP1973:$BA1973,,MATCH('Sch 10.2 Rate Data'!Q$7,Inputs!$AP$4:$BA$4,0)),"")</f>
        <v/>
      </c>
      <c r="R1977" s="324" t="str">
        <f>IF($A1977&lt;&gt;"",INDEX(Inputs!$AP1973:$BA1973,,MATCH('Sch 10.2 Rate Data'!R$7,Inputs!$AP$4:$BA$4,0)),"")</f>
        <v/>
      </c>
      <c r="S1977" s="324" t="str">
        <f>IF($A1977&lt;&gt;"",INDEX(Inputs!$AP1973:$BA1973,,MATCH('Sch 10.2 Rate Data'!S$7,Inputs!$AP$4:$BA$4,0)),"")</f>
        <v/>
      </c>
      <c r="T1977" s="324" t="str">
        <f>IF($A1977&lt;&gt;"",INDEX(Inputs!$AP1973:$BA1973,,MATCH('Sch 10.2 Rate Data'!T$7,Inputs!$AP$4:$BA$4,0)),"")</f>
        <v/>
      </c>
      <c r="U1977" s="324" t="str">
        <f>IF($A1977&lt;&gt;"",INDEX(Inputs!$AP1973:$BA1973,,MATCH('Sch 10.2 Rate Data'!U$7,Inputs!$AP$4:$BA$4,0)),"")</f>
        <v/>
      </c>
      <c r="V1977" s="324" t="str">
        <f>IF($A1977&lt;&gt;"",INDEX(Inputs!$AP1973:$BA1973,,MATCH('Sch 10.2 Rate Data'!V$7,Inputs!$AP$4:$BA$4,0)),"")</f>
        <v/>
      </c>
      <c r="W1977" s="324" t="str">
        <f>IF($A1977&lt;&gt;"",INDEX(Inputs!$AP1973:$BA1973,,MATCH('Sch 10.2 Rate Data'!W$7,Inputs!$AP$4:$BA$4,0)),"")</f>
        <v/>
      </c>
      <c r="X1977" s="324" t="str">
        <f>IF($A1977&lt;&gt;"",INDEX(Inputs!$AP1973:$BA1973,,MATCH('Sch 10.2 Rate Data'!X$7,Inputs!$AP$4:$BA$4,0)),"")</f>
        <v/>
      </c>
      <c r="Y1977" s="545" t="str">
        <f>IF($A1977&lt;&gt;"",INDEX(Inputs!$AP1973:$BA1973,,MATCH('Sch 10.2 Rate Data'!Y$7,Inputs!$AP$4:$BA$4,0)),"")</f>
        <v/>
      </c>
      <c r="Z1977" s="692" t="str">
        <f t="shared" si="403"/>
        <v/>
      </c>
      <c r="AA1977" s="548" t="str">
        <f t="shared" si="403"/>
        <v/>
      </c>
      <c r="AB1977" s="548" t="str">
        <f t="shared" si="403"/>
        <v/>
      </c>
      <c r="AC1977" s="548" t="str">
        <f t="shared" si="402"/>
        <v/>
      </c>
      <c r="AD1977" s="548" t="str">
        <f t="shared" si="402"/>
        <v/>
      </c>
      <c r="AE1977" s="548" t="str">
        <f t="shared" si="402"/>
        <v/>
      </c>
      <c r="AF1977" s="548" t="str">
        <f t="shared" si="400"/>
        <v/>
      </c>
      <c r="AG1977" s="548" t="str">
        <f t="shared" si="400"/>
        <v/>
      </c>
      <c r="AH1977" s="548" t="str">
        <f t="shared" si="400"/>
        <v/>
      </c>
      <c r="AI1977" s="548" t="str">
        <f t="shared" si="400"/>
        <v/>
      </c>
      <c r="AJ1977" s="548" t="str">
        <f t="shared" si="400"/>
        <v/>
      </c>
      <c r="AK1977" s="547" t="str">
        <f t="shared" si="400"/>
        <v/>
      </c>
      <c r="AL1977" s="692" t="str">
        <f>IF($A1977&lt;&gt;"",IF(OR(N1977="",N1977=0), 0, INDEX('Sch 10.1 Rate Design'!$E$9:$E$16,MATCH($C1977,'Sch 10.1 Rate Design'!$B$9:$B$16,0))),"")</f>
        <v/>
      </c>
      <c r="AM1977" s="548" t="str">
        <f>IF($A1977&lt;&gt;"",IF(OR(O1977="",O1977=0), 0, INDEX('Sch 10.1 Rate Design'!$E$9:$E$16,MATCH($C1977,'Sch 10.1 Rate Design'!$B$9:$B$16,0))),"")</f>
        <v/>
      </c>
      <c r="AN1977" s="548" t="str">
        <f>IF($A1977&lt;&gt;"",IF(OR(P1977="",P1977=0), 0, INDEX('Sch 10.1 Rate Design'!$E$9:$E$16,MATCH($C1977,'Sch 10.1 Rate Design'!$B$9:$B$16,0))),"")</f>
        <v/>
      </c>
      <c r="AO1977" s="548" t="str">
        <f>IF($A1977&lt;&gt;"",IF(OR(Q1977="",Q1977=0), 0, INDEX('Sch 10.1 Rate Design'!$E$9:$E$16,MATCH($C1977,'Sch 10.1 Rate Design'!$B$9:$B$16,0))),"")</f>
        <v/>
      </c>
      <c r="AP1977" s="548" t="str">
        <f>IF($A1977&lt;&gt;"",IF(OR(R1977="",R1977=0), 0, INDEX('Sch 10.1 Rate Design'!$E$9:$E$16,MATCH($C1977,'Sch 10.1 Rate Design'!$B$9:$B$16,0))),"")</f>
        <v/>
      </c>
      <c r="AQ1977" s="548" t="str">
        <f>IF($A1977&lt;&gt;"",IF(OR(S1977="",S1977=0), 0, INDEX('Sch 10.1 Rate Design'!$E$9:$E$16,MATCH($C1977,'Sch 10.1 Rate Design'!$B$9:$B$16,0))),"")</f>
        <v/>
      </c>
      <c r="AR1977" s="548" t="str">
        <f>IF($A1977&lt;&gt;"",IF(OR(T1977="",T1977=0), 0, INDEX('Sch 10.1 Rate Design'!$E$9:$E$16,MATCH($C1977,'Sch 10.1 Rate Design'!$B$9:$B$16,0))),"")</f>
        <v/>
      </c>
      <c r="AS1977" s="548" t="str">
        <f>IF($A1977&lt;&gt;"",IF(OR(U1977="",U1977=0), 0, INDEX('Sch 10.1 Rate Design'!$E$9:$E$16,MATCH($C1977,'Sch 10.1 Rate Design'!$B$9:$B$16,0))),"")</f>
        <v/>
      </c>
      <c r="AT1977" s="548" t="str">
        <f>IF($A1977&lt;&gt;"",IF(OR(V1977="",V1977=0), 0, INDEX('Sch 10.1 Rate Design'!$E$9:$E$16,MATCH($C1977,'Sch 10.1 Rate Design'!$B$9:$B$16,0))),"")</f>
        <v/>
      </c>
      <c r="AU1977" s="548" t="str">
        <f>IF($A1977&lt;&gt;"",IF(OR(W1977="",W1977=0), 0, INDEX('Sch 10.1 Rate Design'!$E$9:$E$16,MATCH($C1977,'Sch 10.1 Rate Design'!$B$9:$B$16,0))),"")</f>
        <v/>
      </c>
      <c r="AV1977" s="548" t="str">
        <f>IF($A1977&lt;&gt;"",IF(OR(X1977="",X1977=0), 0, INDEX('Sch 10.1 Rate Design'!$E$9:$E$16,MATCH($C1977,'Sch 10.1 Rate Design'!$B$9:$B$16,0))),"")</f>
        <v/>
      </c>
      <c r="AW1977" s="547" t="str">
        <f>IF($A1977&lt;&gt;"",IF(OR(Y1977="",Y1977=0), 0, INDEX('Sch 10.1 Rate Design'!$E$9:$E$16,MATCH($C1977,'Sch 10.1 Rate Design'!$B$9:$B$16,0))),"")</f>
        <v/>
      </c>
      <c r="AX1977" s="546" t="str">
        <f>IF($A1977&lt;&gt;"",IF(OR(N1977="",N1977=0),0,+IF(N1977&gt;+INDEX('Sch 10.1 Rate Design'!$D$9:$D$16,MATCH($C1977,'Sch 10.1 Rate Design'!$B$9:$B$16,0)),IF(N1977&gt;+INDEX('Sch 10.1 Rate Design'!$F$9:$F$16,MATCH($C1977,'Sch 10.1 Rate Design'!$B$9:$B$16,0)),+INDEX('Sch 10.1 Rate Design'!$F$9:$F$16,MATCH($C1977,'Sch 10.1 Rate Design'!$B$9:$B$16,0))-INDEX('Sch 10.1 Rate Design'!$D$9:$D$16,MATCH($C1977,'Sch 10.1 Rate Design'!$B$9:$B$16,0)), N1977-INDEX('Sch 10.1 Rate Design'!$D$9:$D$16,MATCH($C1977,'Sch 10.1 Rate Design'!$B$9:$B$16,0))),0)),"")</f>
        <v/>
      </c>
      <c r="AY1977" s="324" t="str">
        <f>IF($A1977&lt;&gt;"",IF(OR(O1977="",O1977=0),0,+IF(O1977&gt;+INDEX('Sch 10.1 Rate Design'!$D$9:$D$16,MATCH($C1977,'Sch 10.1 Rate Design'!$B$9:$B$16,0)),IF(O1977&gt;+INDEX('Sch 10.1 Rate Design'!$F$9:$F$16,MATCH($C1977,'Sch 10.1 Rate Design'!$B$9:$B$16,0)),+INDEX('Sch 10.1 Rate Design'!$F$9:$F$16,MATCH($C1977,'Sch 10.1 Rate Design'!$B$9:$B$16,0))-INDEX('Sch 10.1 Rate Design'!$D$9:$D$16,MATCH($C1977,'Sch 10.1 Rate Design'!$B$9:$B$16,0)), O1977-INDEX('Sch 10.1 Rate Design'!$D$9:$D$16,MATCH($C1977,'Sch 10.1 Rate Design'!$B$9:$B$16,0))),0)),"")</f>
        <v/>
      </c>
      <c r="AZ1977" s="324" t="str">
        <f>IF($A1977&lt;&gt;"",IF(OR(P1977="",P1977=0),0,+IF(P1977&gt;+INDEX('Sch 10.1 Rate Design'!$D$9:$D$16,MATCH($C1977,'Sch 10.1 Rate Design'!$B$9:$B$16,0)),IF(P1977&gt;+INDEX('Sch 10.1 Rate Design'!$F$9:$F$16,MATCH($C1977,'Sch 10.1 Rate Design'!$B$9:$B$16,0)),+INDEX('Sch 10.1 Rate Design'!$F$9:$F$16,MATCH($C1977,'Sch 10.1 Rate Design'!$B$9:$B$16,0))-INDEX('Sch 10.1 Rate Design'!$D$9:$D$16,MATCH($C1977,'Sch 10.1 Rate Design'!$B$9:$B$16,0)), P1977-INDEX('Sch 10.1 Rate Design'!$D$9:$D$16,MATCH($C1977,'Sch 10.1 Rate Design'!$B$9:$B$16,0))),0)),"")</f>
        <v/>
      </c>
      <c r="BA1977" s="324" t="str">
        <f>IF($A1977&lt;&gt;"",IF(OR(Q1977="",Q1977=0),0,+IF(Q1977&gt;+INDEX('Sch 10.1 Rate Design'!$D$9:$D$16,MATCH($C1977,'Sch 10.1 Rate Design'!$B$9:$B$16,0)),IF(Q1977&gt;+INDEX('Sch 10.1 Rate Design'!$F$9:$F$16,MATCH($C1977,'Sch 10.1 Rate Design'!$B$9:$B$16,0)),+INDEX('Sch 10.1 Rate Design'!$F$9:$F$16,MATCH($C1977,'Sch 10.1 Rate Design'!$B$9:$B$16,0))-INDEX('Sch 10.1 Rate Design'!$D$9:$D$16,MATCH($C1977,'Sch 10.1 Rate Design'!$B$9:$B$16,0)), Q1977-INDEX('Sch 10.1 Rate Design'!$D$9:$D$16,MATCH($C1977,'Sch 10.1 Rate Design'!$B$9:$B$16,0))),0)),"")</f>
        <v/>
      </c>
      <c r="BB1977" s="324" t="str">
        <f>IF($A1977&lt;&gt;"",IF(OR(R1977="",R1977=0),0,+IF(R1977&gt;+INDEX('Sch 10.1 Rate Design'!$D$9:$D$16,MATCH($C1977,'Sch 10.1 Rate Design'!$B$9:$B$16,0)),IF(R1977&gt;+INDEX('Sch 10.1 Rate Design'!$F$9:$F$16,MATCH($C1977,'Sch 10.1 Rate Design'!$B$9:$B$16,0)),+INDEX('Sch 10.1 Rate Design'!$F$9:$F$16,MATCH($C1977,'Sch 10.1 Rate Design'!$B$9:$B$16,0))-INDEX('Sch 10.1 Rate Design'!$D$9:$D$16,MATCH($C1977,'Sch 10.1 Rate Design'!$B$9:$B$16,0)), R1977-INDEX('Sch 10.1 Rate Design'!$D$9:$D$16,MATCH($C1977,'Sch 10.1 Rate Design'!$B$9:$B$16,0))),0)),"")</f>
        <v/>
      </c>
      <c r="BC1977" s="324" t="str">
        <f>IF($A1977&lt;&gt;"",IF(OR(S1977="",S1977=0),0,+IF(S1977&gt;+INDEX('Sch 10.1 Rate Design'!$D$9:$D$16,MATCH($C1977,'Sch 10.1 Rate Design'!$B$9:$B$16,0)),IF(S1977&gt;+INDEX('Sch 10.1 Rate Design'!$F$9:$F$16,MATCH($C1977,'Sch 10.1 Rate Design'!$B$9:$B$16,0)),+INDEX('Sch 10.1 Rate Design'!$F$9:$F$16,MATCH($C1977,'Sch 10.1 Rate Design'!$B$9:$B$16,0))-INDEX('Sch 10.1 Rate Design'!$D$9:$D$16,MATCH($C1977,'Sch 10.1 Rate Design'!$B$9:$B$16,0)), S1977-INDEX('Sch 10.1 Rate Design'!$D$9:$D$16,MATCH($C1977,'Sch 10.1 Rate Design'!$B$9:$B$16,0))),0)),"")</f>
        <v/>
      </c>
      <c r="BD1977" s="324" t="str">
        <f>IF($A1977&lt;&gt;"",IF(OR(T1977="",T1977=0),0,+IF(T1977&gt;+INDEX('Sch 10.1 Rate Design'!$D$9:$D$16,MATCH($C1977,'Sch 10.1 Rate Design'!$B$9:$B$16,0)),IF(T1977&gt;+INDEX('Sch 10.1 Rate Design'!$F$9:$F$16,MATCH($C1977,'Sch 10.1 Rate Design'!$B$9:$B$16,0)),+INDEX('Sch 10.1 Rate Design'!$F$9:$F$16,MATCH($C1977,'Sch 10.1 Rate Design'!$B$9:$B$16,0))-INDEX('Sch 10.1 Rate Design'!$D$9:$D$16,MATCH($C1977,'Sch 10.1 Rate Design'!$B$9:$B$16,0)), T1977-INDEX('Sch 10.1 Rate Design'!$D$9:$D$16,MATCH($C1977,'Sch 10.1 Rate Design'!$B$9:$B$16,0))),0)),"")</f>
        <v/>
      </c>
      <c r="BE1977" s="324" t="str">
        <f>IF($A1977&lt;&gt;"",IF(OR(U1977="",U1977=0),0,+IF(U1977&gt;+INDEX('Sch 10.1 Rate Design'!$D$9:$D$16,MATCH($C1977,'Sch 10.1 Rate Design'!$B$9:$B$16,0)),IF(U1977&gt;+INDEX('Sch 10.1 Rate Design'!$F$9:$F$16,MATCH($C1977,'Sch 10.1 Rate Design'!$B$9:$B$16,0)),+INDEX('Sch 10.1 Rate Design'!$F$9:$F$16,MATCH($C1977,'Sch 10.1 Rate Design'!$B$9:$B$16,0))-INDEX('Sch 10.1 Rate Design'!$D$9:$D$16,MATCH($C1977,'Sch 10.1 Rate Design'!$B$9:$B$16,0)), U1977-INDEX('Sch 10.1 Rate Design'!$D$9:$D$16,MATCH($C1977,'Sch 10.1 Rate Design'!$B$9:$B$16,0))),0)),"")</f>
        <v/>
      </c>
      <c r="BF1977" s="324" t="str">
        <f>IF($A1977&lt;&gt;"",IF(OR(V1977="",V1977=0),0,+IF(V1977&gt;+INDEX('Sch 10.1 Rate Design'!$D$9:$D$16,MATCH($C1977,'Sch 10.1 Rate Design'!$B$9:$B$16,0)),IF(V1977&gt;+INDEX('Sch 10.1 Rate Design'!$F$9:$F$16,MATCH($C1977,'Sch 10.1 Rate Design'!$B$9:$B$16,0)),+INDEX('Sch 10.1 Rate Design'!$F$9:$F$16,MATCH($C1977,'Sch 10.1 Rate Design'!$B$9:$B$16,0))-INDEX('Sch 10.1 Rate Design'!$D$9:$D$16,MATCH($C1977,'Sch 10.1 Rate Design'!$B$9:$B$16,0)), V1977-INDEX('Sch 10.1 Rate Design'!$D$9:$D$16,MATCH($C1977,'Sch 10.1 Rate Design'!$B$9:$B$16,0))),0)),"")</f>
        <v/>
      </c>
      <c r="BG1977" s="324" t="str">
        <f>IF($A1977&lt;&gt;"",IF(OR(W1977="",W1977=0),0,+IF(W1977&gt;+INDEX('Sch 10.1 Rate Design'!$D$9:$D$16,MATCH($C1977,'Sch 10.1 Rate Design'!$B$9:$B$16,0)),IF(W1977&gt;+INDEX('Sch 10.1 Rate Design'!$F$9:$F$16,MATCH($C1977,'Sch 10.1 Rate Design'!$B$9:$B$16,0)),+INDEX('Sch 10.1 Rate Design'!$F$9:$F$16,MATCH($C1977,'Sch 10.1 Rate Design'!$B$9:$B$16,0))-INDEX('Sch 10.1 Rate Design'!$D$9:$D$16,MATCH($C1977,'Sch 10.1 Rate Design'!$B$9:$B$16,0)), W1977-INDEX('Sch 10.1 Rate Design'!$D$9:$D$16,MATCH($C1977,'Sch 10.1 Rate Design'!$B$9:$B$16,0))),0)),"")</f>
        <v/>
      </c>
      <c r="BH1977" s="324" t="str">
        <f>IF($A1977&lt;&gt;"",IF(OR(X1977="",X1977=0),0,+IF(X1977&gt;+INDEX('Sch 10.1 Rate Design'!$D$9:$D$16,MATCH($C1977,'Sch 10.1 Rate Design'!$B$9:$B$16,0)),IF(X1977&gt;+INDEX('Sch 10.1 Rate Design'!$F$9:$F$16,MATCH($C1977,'Sch 10.1 Rate Design'!$B$9:$B$16,0)),+INDEX('Sch 10.1 Rate Design'!$F$9:$F$16,MATCH($C1977,'Sch 10.1 Rate Design'!$B$9:$B$16,0))-INDEX('Sch 10.1 Rate Design'!$D$9:$D$16,MATCH($C1977,'Sch 10.1 Rate Design'!$B$9:$B$16,0)), X1977-INDEX('Sch 10.1 Rate Design'!$D$9:$D$16,MATCH($C1977,'Sch 10.1 Rate Design'!$B$9:$B$16,0))),0)),"")</f>
        <v/>
      </c>
      <c r="BI1977" s="545" t="str">
        <f>IF($A1977&lt;&gt;"",IF(OR(Y1977="",Y1977=0),0,+IF(Y1977&gt;+INDEX('Sch 10.1 Rate Design'!$D$9:$D$16,MATCH($C1977,'Sch 10.1 Rate Design'!$B$9:$B$16,0)),IF(Y1977&gt;+INDEX('Sch 10.1 Rate Design'!$F$9:$F$16,MATCH($C1977,'Sch 10.1 Rate Design'!$B$9:$B$16,0)),+INDEX('Sch 10.1 Rate Design'!$F$9:$F$16,MATCH($C1977,'Sch 10.1 Rate Design'!$B$9:$B$16,0))-INDEX('Sch 10.1 Rate Design'!$D$9:$D$16,MATCH($C1977,'Sch 10.1 Rate Design'!$B$9:$B$16,0)), Y1977-INDEX('Sch 10.1 Rate Design'!$D$9:$D$16,MATCH($C1977,'Sch 10.1 Rate Design'!$B$9:$B$16,0))),0)),"")</f>
        <v/>
      </c>
      <c r="BJ1977" s="692" t="str">
        <f>IF($A1977&lt;&gt;"",IF(OR(N1977="",N1977=0), 0, AX1977/'Sch 10.1 Rate Design'!$Z$25*INDEX('Sch 10.1 Rate Design'!$G$9:$G$16,MATCH($C1977,'Sch 10.1 Rate Design'!$B$9:$B$16,0))),"")</f>
        <v/>
      </c>
      <c r="BK1977" s="548" t="str">
        <f>IF($A1977&lt;&gt;"",IF(OR(O1977="",O1977=0), 0, AY1977/'Sch 10.1 Rate Design'!$Z$25*INDEX('Sch 10.1 Rate Design'!$G$9:$G$16,MATCH($C1977,'Sch 10.1 Rate Design'!$B$9:$B$16,0))),"")</f>
        <v/>
      </c>
      <c r="BL1977" s="548" t="str">
        <f>IF($A1977&lt;&gt;"",IF(OR(P1977="",P1977=0), 0, AZ1977/'Sch 10.1 Rate Design'!$Z$25*INDEX('Sch 10.1 Rate Design'!$G$9:$G$16,MATCH($C1977,'Sch 10.1 Rate Design'!$B$9:$B$16,0))),"")</f>
        <v/>
      </c>
      <c r="BM1977" s="548" t="str">
        <f>IF($A1977&lt;&gt;"",IF(OR(Q1977="",Q1977=0), 0, BA1977/'Sch 10.1 Rate Design'!$Z$25*INDEX('Sch 10.1 Rate Design'!$G$9:$G$16,MATCH($C1977,'Sch 10.1 Rate Design'!$B$9:$B$16,0))),"")</f>
        <v/>
      </c>
      <c r="BN1977" s="548" t="str">
        <f>IF($A1977&lt;&gt;"",IF(OR(R1977="",R1977=0), 0, BB1977/'Sch 10.1 Rate Design'!$Z$25*INDEX('Sch 10.1 Rate Design'!$G$9:$G$16,MATCH($C1977,'Sch 10.1 Rate Design'!$B$9:$B$16,0))),"")</f>
        <v/>
      </c>
      <c r="BO1977" s="548" t="str">
        <f>IF($A1977&lt;&gt;"",IF(OR(S1977="",S1977=0), 0, BC1977/'Sch 10.1 Rate Design'!$Z$25*INDEX('Sch 10.1 Rate Design'!$G$9:$G$16,MATCH($C1977,'Sch 10.1 Rate Design'!$B$9:$B$16,0))),"")</f>
        <v/>
      </c>
      <c r="BP1977" s="548" t="str">
        <f>IF($A1977&lt;&gt;"",IF(OR(T1977="",T1977=0), 0, BD1977/'Sch 10.1 Rate Design'!$Z$25*INDEX('Sch 10.1 Rate Design'!$G$9:$G$16,MATCH($C1977,'Sch 10.1 Rate Design'!$B$9:$B$16,0))),"")</f>
        <v/>
      </c>
      <c r="BQ1977" s="548" t="str">
        <f>IF($A1977&lt;&gt;"",IF(OR(U1977="",U1977=0), 0, BE1977/'Sch 10.1 Rate Design'!$Z$25*INDEX('Sch 10.1 Rate Design'!$G$9:$G$16,MATCH($C1977,'Sch 10.1 Rate Design'!$B$9:$B$16,0))),"")</f>
        <v/>
      </c>
      <c r="BR1977" s="548" t="str">
        <f>IF($A1977&lt;&gt;"",IF(OR(V1977="",V1977=0), 0, BF1977/'Sch 10.1 Rate Design'!$Z$25*INDEX('Sch 10.1 Rate Design'!$G$9:$G$16,MATCH($C1977,'Sch 10.1 Rate Design'!$B$9:$B$16,0))),"")</f>
        <v/>
      </c>
      <c r="BS1977" s="548" t="str">
        <f>IF($A1977&lt;&gt;"",IF(OR(W1977="",W1977=0), 0, BG1977/'Sch 10.1 Rate Design'!$Z$25*INDEX('Sch 10.1 Rate Design'!$G$9:$G$16,MATCH($C1977,'Sch 10.1 Rate Design'!$B$9:$B$16,0))),"")</f>
        <v/>
      </c>
      <c r="BT1977" s="548" t="str">
        <f>IF($A1977&lt;&gt;"",IF(OR(X1977="",X1977=0), 0, BH1977/'Sch 10.1 Rate Design'!$Z$25*INDEX('Sch 10.1 Rate Design'!$G$9:$G$16,MATCH($C1977,'Sch 10.1 Rate Design'!$B$9:$B$16,0))),"")</f>
        <v/>
      </c>
      <c r="BU1977" s="547" t="str">
        <f>IF($A1977&lt;&gt;"",IF(OR(Y1977="",Y1977=0), 0, BI1977/'Sch 10.1 Rate Design'!$Z$25*INDEX('Sch 10.1 Rate Design'!$G$9:$G$16,MATCH($C1977,'Sch 10.1 Rate Design'!$B$9:$B$16,0))),"")</f>
        <v/>
      </c>
      <c r="BV1977" s="546" t="str">
        <f>IF($A1977&lt;&gt;"",IF(OR(N1977="",N1977=0),0,+IF(N1977&gt;+INDEX('Sch 10.1 Rate Design'!$F$9:$F$16,MATCH($C1977,'Sch 10.1 Rate Design'!$B$9:$B$16,0)),IF(N1977&gt;+INDEX('Sch 10.1 Rate Design'!$H$9:$H$16,MATCH($C1977,'Sch 10.1 Rate Design'!$B$9:$B$16,0)),+INDEX('Sch 10.1 Rate Design'!$H$9:$H$16,MATCH($C1977,'Sch 10.1 Rate Design'!$B$9:$B$16,0))-INDEX('Sch 10.1 Rate Design'!$F$9:$F$16,MATCH($C1977,'Sch 10.1 Rate Design'!$B$9:$B$16,0)), N1977-INDEX('Sch 10.1 Rate Design'!$F$9:$F$16,MATCH($C1977,'Sch 10.1 Rate Design'!$B$9:$B$16,0))), 0)),"")</f>
        <v/>
      </c>
      <c r="BW1977" s="324" t="str">
        <f>IF($A1977&lt;&gt;"",IF(OR(O1977="",O1977=0),0,+IF(O1977&gt;+INDEX('Sch 10.1 Rate Design'!$F$9:$F$16,MATCH($C1977,'Sch 10.1 Rate Design'!$B$9:$B$16,0)),IF(O1977&gt;+INDEX('Sch 10.1 Rate Design'!$H$9:$H$16,MATCH($C1977,'Sch 10.1 Rate Design'!$B$9:$B$16,0)),+INDEX('Sch 10.1 Rate Design'!$H$9:$H$16,MATCH($C1977,'Sch 10.1 Rate Design'!$B$9:$B$16,0))-INDEX('Sch 10.1 Rate Design'!$F$9:$F$16,MATCH($C1977,'Sch 10.1 Rate Design'!$B$9:$B$16,0)), O1977-INDEX('Sch 10.1 Rate Design'!$F$9:$F$16,MATCH($C1977,'Sch 10.1 Rate Design'!$B$9:$B$16,0))), 0)),"")</f>
        <v/>
      </c>
      <c r="BX1977" s="324" t="str">
        <f>IF($A1977&lt;&gt;"",IF(OR(P1977="",P1977=0),0,+IF(P1977&gt;+INDEX('Sch 10.1 Rate Design'!$F$9:$F$16,MATCH($C1977,'Sch 10.1 Rate Design'!$B$9:$B$16,0)),IF(P1977&gt;+INDEX('Sch 10.1 Rate Design'!$H$9:$H$16,MATCH($C1977,'Sch 10.1 Rate Design'!$B$9:$B$16,0)),+INDEX('Sch 10.1 Rate Design'!$H$9:$H$16,MATCH($C1977,'Sch 10.1 Rate Design'!$B$9:$B$16,0))-INDEX('Sch 10.1 Rate Design'!$F$9:$F$16,MATCH($C1977,'Sch 10.1 Rate Design'!$B$9:$B$16,0)), P1977-INDEX('Sch 10.1 Rate Design'!$F$9:$F$16,MATCH($C1977,'Sch 10.1 Rate Design'!$B$9:$B$16,0))), 0)),"")</f>
        <v/>
      </c>
      <c r="BY1977" s="324" t="str">
        <f>IF($A1977&lt;&gt;"",IF(OR(Q1977="",Q1977=0),0,+IF(Q1977&gt;+INDEX('Sch 10.1 Rate Design'!$F$9:$F$16,MATCH($C1977,'Sch 10.1 Rate Design'!$B$9:$B$16,0)),IF(Q1977&gt;+INDEX('Sch 10.1 Rate Design'!$H$9:$H$16,MATCH($C1977,'Sch 10.1 Rate Design'!$B$9:$B$16,0)),+INDEX('Sch 10.1 Rate Design'!$H$9:$H$16,MATCH($C1977,'Sch 10.1 Rate Design'!$B$9:$B$16,0))-INDEX('Sch 10.1 Rate Design'!$F$9:$F$16,MATCH($C1977,'Sch 10.1 Rate Design'!$B$9:$B$16,0)), Q1977-INDEX('Sch 10.1 Rate Design'!$F$9:$F$16,MATCH($C1977,'Sch 10.1 Rate Design'!$B$9:$B$16,0))), 0)),"")</f>
        <v/>
      </c>
      <c r="BZ1977" s="324" t="str">
        <f>IF($A1977&lt;&gt;"",IF(OR(R1977="",R1977=0),0,+IF(R1977&gt;+INDEX('Sch 10.1 Rate Design'!$F$9:$F$16,MATCH($C1977,'Sch 10.1 Rate Design'!$B$9:$B$16,0)),IF(R1977&gt;+INDEX('Sch 10.1 Rate Design'!$H$9:$H$16,MATCH($C1977,'Sch 10.1 Rate Design'!$B$9:$B$16,0)),+INDEX('Sch 10.1 Rate Design'!$H$9:$H$16,MATCH($C1977,'Sch 10.1 Rate Design'!$B$9:$B$16,0))-INDEX('Sch 10.1 Rate Design'!$F$9:$F$16,MATCH($C1977,'Sch 10.1 Rate Design'!$B$9:$B$16,0)), R1977-INDEX('Sch 10.1 Rate Design'!$F$9:$F$16,MATCH($C1977,'Sch 10.1 Rate Design'!$B$9:$B$16,0))), 0)),"")</f>
        <v/>
      </c>
      <c r="CA1977" s="324" t="str">
        <f>IF($A1977&lt;&gt;"",IF(OR(S1977="",S1977=0),0,+IF(S1977&gt;+INDEX('Sch 10.1 Rate Design'!$F$9:$F$16,MATCH($C1977,'Sch 10.1 Rate Design'!$B$9:$B$16,0)),IF(S1977&gt;+INDEX('Sch 10.1 Rate Design'!$H$9:$H$16,MATCH($C1977,'Sch 10.1 Rate Design'!$B$9:$B$16,0)),+INDEX('Sch 10.1 Rate Design'!$H$9:$H$16,MATCH($C1977,'Sch 10.1 Rate Design'!$B$9:$B$16,0))-INDEX('Sch 10.1 Rate Design'!$F$9:$F$16,MATCH($C1977,'Sch 10.1 Rate Design'!$B$9:$B$16,0)), S1977-INDEX('Sch 10.1 Rate Design'!$F$9:$F$16,MATCH($C1977,'Sch 10.1 Rate Design'!$B$9:$B$16,0))), 0)),"")</f>
        <v/>
      </c>
      <c r="CB1977" s="324" t="str">
        <f>IF($A1977&lt;&gt;"",IF(OR(T1977="",T1977=0),0,+IF(T1977&gt;+INDEX('Sch 10.1 Rate Design'!$F$9:$F$16,MATCH($C1977,'Sch 10.1 Rate Design'!$B$9:$B$16,0)),IF(T1977&gt;+INDEX('Sch 10.1 Rate Design'!$H$9:$H$16,MATCH($C1977,'Sch 10.1 Rate Design'!$B$9:$B$16,0)),+INDEX('Sch 10.1 Rate Design'!$H$9:$H$16,MATCH($C1977,'Sch 10.1 Rate Design'!$B$9:$B$16,0))-INDEX('Sch 10.1 Rate Design'!$F$9:$F$16,MATCH($C1977,'Sch 10.1 Rate Design'!$B$9:$B$16,0)), T1977-INDEX('Sch 10.1 Rate Design'!$F$9:$F$16,MATCH($C1977,'Sch 10.1 Rate Design'!$B$9:$B$16,0))), 0)),"")</f>
        <v/>
      </c>
      <c r="CC1977" s="324" t="str">
        <f>IF($A1977&lt;&gt;"",IF(OR(U1977="",U1977=0),0,+IF(U1977&gt;+INDEX('Sch 10.1 Rate Design'!$F$9:$F$16,MATCH($C1977,'Sch 10.1 Rate Design'!$B$9:$B$16,0)),IF(U1977&gt;+INDEX('Sch 10.1 Rate Design'!$H$9:$H$16,MATCH($C1977,'Sch 10.1 Rate Design'!$B$9:$B$16,0)),+INDEX('Sch 10.1 Rate Design'!$H$9:$H$16,MATCH($C1977,'Sch 10.1 Rate Design'!$B$9:$B$16,0))-INDEX('Sch 10.1 Rate Design'!$F$9:$F$16,MATCH($C1977,'Sch 10.1 Rate Design'!$B$9:$B$16,0)), U1977-INDEX('Sch 10.1 Rate Design'!$F$9:$F$16,MATCH($C1977,'Sch 10.1 Rate Design'!$B$9:$B$16,0))), 0)),"")</f>
        <v/>
      </c>
      <c r="CD1977" s="324" t="str">
        <f>IF($A1977&lt;&gt;"",IF(OR(V1977="",V1977=0),0,+IF(V1977&gt;+INDEX('Sch 10.1 Rate Design'!$F$9:$F$16,MATCH($C1977,'Sch 10.1 Rate Design'!$B$9:$B$16,0)),IF(V1977&gt;+INDEX('Sch 10.1 Rate Design'!$H$9:$H$16,MATCH($C1977,'Sch 10.1 Rate Design'!$B$9:$B$16,0)),+INDEX('Sch 10.1 Rate Design'!$H$9:$H$16,MATCH($C1977,'Sch 10.1 Rate Design'!$B$9:$B$16,0))-INDEX('Sch 10.1 Rate Design'!$F$9:$F$16,MATCH($C1977,'Sch 10.1 Rate Design'!$B$9:$B$16,0)), V1977-INDEX('Sch 10.1 Rate Design'!$F$9:$F$16,MATCH($C1977,'Sch 10.1 Rate Design'!$B$9:$B$16,0))), 0)),"")</f>
        <v/>
      </c>
      <c r="CE1977" s="324" t="str">
        <f>IF($A1977&lt;&gt;"",IF(OR(W1977="",W1977=0),0,+IF(W1977&gt;+INDEX('Sch 10.1 Rate Design'!$F$9:$F$16,MATCH($C1977,'Sch 10.1 Rate Design'!$B$9:$B$16,0)),IF(W1977&gt;+INDEX('Sch 10.1 Rate Design'!$H$9:$H$16,MATCH($C1977,'Sch 10.1 Rate Design'!$B$9:$B$16,0)),+INDEX('Sch 10.1 Rate Design'!$H$9:$H$16,MATCH($C1977,'Sch 10.1 Rate Design'!$B$9:$B$16,0))-INDEX('Sch 10.1 Rate Design'!$F$9:$F$16,MATCH($C1977,'Sch 10.1 Rate Design'!$B$9:$B$16,0)), W1977-INDEX('Sch 10.1 Rate Design'!$F$9:$F$16,MATCH($C1977,'Sch 10.1 Rate Design'!$B$9:$B$16,0))), 0)),"")</f>
        <v/>
      </c>
      <c r="CF1977" s="324" t="str">
        <f>IF($A1977&lt;&gt;"",IF(OR(X1977="",X1977=0),0,+IF(X1977&gt;+INDEX('Sch 10.1 Rate Design'!$F$9:$F$16,MATCH($C1977,'Sch 10.1 Rate Design'!$B$9:$B$16,0)),IF(X1977&gt;+INDEX('Sch 10.1 Rate Design'!$H$9:$H$16,MATCH($C1977,'Sch 10.1 Rate Design'!$B$9:$B$16,0)),+INDEX('Sch 10.1 Rate Design'!$H$9:$H$16,MATCH($C1977,'Sch 10.1 Rate Design'!$B$9:$B$16,0))-INDEX('Sch 10.1 Rate Design'!$F$9:$F$16,MATCH($C1977,'Sch 10.1 Rate Design'!$B$9:$B$16,0)), X1977-INDEX('Sch 10.1 Rate Design'!$F$9:$F$16,MATCH($C1977,'Sch 10.1 Rate Design'!$B$9:$B$16,0))), 0)),"")</f>
        <v/>
      </c>
      <c r="CG1977" s="545" t="str">
        <f>IF($A1977&lt;&gt;"",IF(OR(Y1977="",Y1977=0),0,+IF(Y1977&gt;+INDEX('Sch 10.1 Rate Design'!$F$9:$F$16,MATCH($C1977,'Sch 10.1 Rate Design'!$B$9:$B$16,0)),IF(Y1977&gt;+INDEX('Sch 10.1 Rate Design'!$H$9:$H$16,MATCH($C1977,'Sch 10.1 Rate Design'!$B$9:$B$16,0)),+INDEX('Sch 10.1 Rate Design'!$H$9:$H$16,MATCH($C1977,'Sch 10.1 Rate Design'!$B$9:$B$16,0))-INDEX('Sch 10.1 Rate Design'!$F$9:$F$16,MATCH($C1977,'Sch 10.1 Rate Design'!$B$9:$B$16,0)), Y1977-INDEX('Sch 10.1 Rate Design'!$F$9:$F$16,MATCH($C1977,'Sch 10.1 Rate Design'!$B$9:$B$16,0))), 0)),"")</f>
        <v/>
      </c>
      <c r="CH1977" s="692" t="str">
        <f>IF($A1977&lt;&gt;"",IF(OR(N1977="",N1977=0), 0, BV1977/'Sch 10.1 Rate Design'!$Z$25*INDEX('Sch 10.1 Rate Design'!$I$9:$I$16,MATCH($C1977,'Sch 10.1 Rate Design'!$B$9:$B$16,0))),"")</f>
        <v/>
      </c>
      <c r="CI1977" s="548" t="str">
        <f>IF($A1977&lt;&gt;"",IF(OR(O1977="",O1977=0), 0, BW1977/'Sch 10.1 Rate Design'!$Z$25*INDEX('Sch 10.1 Rate Design'!$I$9:$I$16,MATCH($C1977,'Sch 10.1 Rate Design'!$B$9:$B$16,0))),"")</f>
        <v/>
      </c>
      <c r="CJ1977" s="548" t="str">
        <f>IF($A1977&lt;&gt;"",IF(OR(P1977="",P1977=0), 0, BX1977/'Sch 10.1 Rate Design'!$Z$25*INDEX('Sch 10.1 Rate Design'!$I$9:$I$16,MATCH($C1977,'Sch 10.1 Rate Design'!$B$9:$B$16,0))),"")</f>
        <v/>
      </c>
      <c r="CK1977" s="548" t="str">
        <f>IF($A1977&lt;&gt;"",IF(OR(Q1977="",Q1977=0), 0, BY1977/'Sch 10.1 Rate Design'!$Z$25*INDEX('Sch 10.1 Rate Design'!$I$9:$I$16,MATCH($C1977,'Sch 10.1 Rate Design'!$B$9:$B$16,0))),"")</f>
        <v/>
      </c>
      <c r="CL1977" s="548" t="str">
        <f>IF($A1977&lt;&gt;"",IF(OR(R1977="",R1977=0), 0, BZ1977/'Sch 10.1 Rate Design'!$Z$25*INDEX('Sch 10.1 Rate Design'!$I$9:$I$16,MATCH($C1977,'Sch 10.1 Rate Design'!$B$9:$B$16,0))),"")</f>
        <v/>
      </c>
      <c r="CM1977" s="548" t="str">
        <f>IF($A1977&lt;&gt;"",IF(OR(S1977="",S1977=0), 0, CA1977/'Sch 10.1 Rate Design'!$Z$25*INDEX('Sch 10.1 Rate Design'!$I$9:$I$16,MATCH($C1977,'Sch 10.1 Rate Design'!$B$9:$B$16,0))),"")</f>
        <v/>
      </c>
      <c r="CN1977" s="548" t="str">
        <f>IF($A1977&lt;&gt;"",IF(OR(T1977="",T1977=0), 0, CB1977/'Sch 10.1 Rate Design'!$Z$25*INDEX('Sch 10.1 Rate Design'!$I$9:$I$16,MATCH($C1977,'Sch 10.1 Rate Design'!$B$9:$B$16,0))),"")</f>
        <v/>
      </c>
      <c r="CO1977" s="548" t="str">
        <f>IF($A1977&lt;&gt;"",IF(OR(U1977="",U1977=0), 0, CC1977/'Sch 10.1 Rate Design'!$Z$25*INDEX('Sch 10.1 Rate Design'!$I$9:$I$16,MATCH($C1977,'Sch 10.1 Rate Design'!$B$9:$B$16,0))),"")</f>
        <v/>
      </c>
      <c r="CP1977" s="548" t="str">
        <f>IF($A1977&lt;&gt;"",IF(OR(V1977="",V1977=0), 0, CD1977/'Sch 10.1 Rate Design'!$Z$25*INDEX('Sch 10.1 Rate Design'!$I$9:$I$16,MATCH($C1977,'Sch 10.1 Rate Design'!$B$9:$B$16,0))),"")</f>
        <v/>
      </c>
      <c r="CQ1977" s="548" t="str">
        <f>IF($A1977&lt;&gt;"",IF(OR(W1977="",W1977=0), 0, CE1977/'Sch 10.1 Rate Design'!$Z$25*INDEX('Sch 10.1 Rate Design'!$I$9:$I$16,MATCH($C1977,'Sch 10.1 Rate Design'!$B$9:$B$16,0))),"")</f>
        <v/>
      </c>
      <c r="CR1977" s="548" t="str">
        <f>IF($A1977&lt;&gt;"",IF(OR(X1977="",X1977=0), 0, CF1977/'Sch 10.1 Rate Design'!$Z$25*INDEX('Sch 10.1 Rate Design'!$I$9:$I$16,MATCH($C1977,'Sch 10.1 Rate Design'!$B$9:$B$16,0))),"")</f>
        <v/>
      </c>
      <c r="CS1977" s="547" t="str">
        <f>IF($A1977&lt;&gt;"",IF(OR(Y1977="",Y1977=0), 0, CG1977/'Sch 10.1 Rate Design'!$Z$25*INDEX('Sch 10.1 Rate Design'!$I$9:$I$16,MATCH($C1977,'Sch 10.1 Rate Design'!$B$9:$B$16,0))),"")</f>
        <v/>
      </c>
      <c r="CT1977" s="546" t="str">
        <f>IF($A1977&lt;&gt;"",IF(OR(N1977="",N1977=0),0,IF(N1977&gt;INDEX('Sch 10.1 Rate Design'!$J$9:$J$16,MATCH($C1977,'Sch 10.1 Rate Design'!$B$9:$B$16,0)),N1977-INDEX('Sch 10.1 Rate Design'!$J$9:$J$16,MATCH($C1977,'Sch 10.1 Rate Design'!$B$9:$B$16,0)),0)),"")</f>
        <v/>
      </c>
      <c r="CU1977" s="324" t="str">
        <f>IF($A1977&lt;&gt;"",IF(OR(O1977="",O1977=0),0,IF(O1977&gt;INDEX('Sch 10.1 Rate Design'!$J$9:$J$16,MATCH($C1977,'Sch 10.1 Rate Design'!$B$9:$B$16,0)),O1977-INDEX('Sch 10.1 Rate Design'!$J$9:$J$16,MATCH($C1977,'Sch 10.1 Rate Design'!$B$9:$B$16,0)),0)),"")</f>
        <v/>
      </c>
      <c r="CV1977" s="324" t="str">
        <f>IF($A1977&lt;&gt;"",IF(OR(P1977="",P1977=0),0,IF(P1977&gt;INDEX('Sch 10.1 Rate Design'!$J$9:$J$16,MATCH($C1977,'Sch 10.1 Rate Design'!$B$9:$B$16,0)),P1977-INDEX('Sch 10.1 Rate Design'!$J$9:$J$16,MATCH($C1977,'Sch 10.1 Rate Design'!$B$9:$B$16,0)),0)),"")</f>
        <v/>
      </c>
      <c r="CW1977" s="324" t="str">
        <f>IF($A1977&lt;&gt;"",IF(OR(Q1977="",Q1977=0),0,IF(Q1977&gt;INDEX('Sch 10.1 Rate Design'!$J$9:$J$16,MATCH($C1977,'Sch 10.1 Rate Design'!$B$9:$B$16,0)),Q1977-INDEX('Sch 10.1 Rate Design'!$J$9:$J$16,MATCH($C1977,'Sch 10.1 Rate Design'!$B$9:$B$16,0)),0)),"")</f>
        <v/>
      </c>
      <c r="CX1977" s="324" t="str">
        <f>IF($A1977&lt;&gt;"",IF(OR(R1977="",R1977=0),0,IF(R1977&gt;INDEX('Sch 10.1 Rate Design'!$J$9:$J$16,MATCH($C1977,'Sch 10.1 Rate Design'!$B$9:$B$16,0)),R1977-INDEX('Sch 10.1 Rate Design'!$J$9:$J$16,MATCH($C1977,'Sch 10.1 Rate Design'!$B$9:$B$16,0)),0)),"")</f>
        <v/>
      </c>
      <c r="CY1977" s="324" t="str">
        <f>IF($A1977&lt;&gt;"",IF(OR(S1977="",S1977=0),0,IF(S1977&gt;INDEX('Sch 10.1 Rate Design'!$J$9:$J$16,MATCH($C1977,'Sch 10.1 Rate Design'!$B$9:$B$16,0)),S1977-INDEX('Sch 10.1 Rate Design'!$J$9:$J$16,MATCH($C1977,'Sch 10.1 Rate Design'!$B$9:$B$16,0)),0)),"")</f>
        <v/>
      </c>
      <c r="CZ1977" s="324" t="str">
        <f>IF($A1977&lt;&gt;"",IF(OR(T1977="",T1977=0),0,IF(T1977&gt;INDEX('Sch 10.1 Rate Design'!$J$9:$J$16,MATCH($C1977,'Sch 10.1 Rate Design'!$B$9:$B$16,0)),T1977-INDEX('Sch 10.1 Rate Design'!$J$9:$J$16,MATCH($C1977,'Sch 10.1 Rate Design'!$B$9:$B$16,0)),0)),"")</f>
        <v/>
      </c>
      <c r="DA1977" s="324" t="str">
        <f>IF($A1977&lt;&gt;"",IF(OR(U1977="",U1977=0),0,IF(U1977&gt;INDEX('Sch 10.1 Rate Design'!$J$9:$J$16,MATCH($C1977,'Sch 10.1 Rate Design'!$B$9:$B$16,0)),U1977-INDEX('Sch 10.1 Rate Design'!$J$9:$J$16,MATCH($C1977,'Sch 10.1 Rate Design'!$B$9:$B$16,0)),0)),"")</f>
        <v/>
      </c>
      <c r="DB1977" s="324" t="str">
        <f>IF($A1977&lt;&gt;"",IF(OR(V1977="",V1977=0),0,IF(V1977&gt;INDEX('Sch 10.1 Rate Design'!$J$9:$J$16,MATCH($C1977,'Sch 10.1 Rate Design'!$B$9:$B$16,0)),V1977-INDEX('Sch 10.1 Rate Design'!$J$9:$J$16,MATCH($C1977,'Sch 10.1 Rate Design'!$B$9:$B$16,0)),0)),"")</f>
        <v/>
      </c>
      <c r="DC1977" s="324" t="str">
        <f>IF($A1977&lt;&gt;"",IF(OR(W1977="",W1977=0),0,IF(W1977&gt;INDEX('Sch 10.1 Rate Design'!$J$9:$J$16,MATCH($C1977,'Sch 10.1 Rate Design'!$B$9:$B$16,0)),W1977-INDEX('Sch 10.1 Rate Design'!$J$9:$J$16,MATCH($C1977,'Sch 10.1 Rate Design'!$B$9:$B$16,0)),0)),"")</f>
        <v/>
      </c>
      <c r="DD1977" s="324" t="str">
        <f>IF($A1977&lt;&gt;"",IF(OR(X1977="",X1977=0),0,IF(X1977&gt;INDEX('Sch 10.1 Rate Design'!$J$9:$J$16,MATCH($C1977,'Sch 10.1 Rate Design'!$B$9:$B$16,0)),X1977-INDEX('Sch 10.1 Rate Design'!$J$9:$J$16,MATCH($C1977,'Sch 10.1 Rate Design'!$B$9:$B$16,0)),0)),"")</f>
        <v/>
      </c>
      <c r="DE1977" s="545" t="str">
        <f>IF($A1977&lt;&gt;"",IF(OR(Y1977="",Y1977=0),0,IF(Y1977&gt;INDEX('Sch 10.1 Rate Design'!$J$9:$J$16,MATCH($C1977,'Sch 10.1 Rate Design'!$B$9:$B$16,0)),Y1977-INDEX('Sch 10.1 Rate Design'!$J$9:$J$16,MATCH($C1977,'Sch 10.1 Rate Design'!$B$9:$B$16,0)),0)),"")</f>
        <v/>
      </c>
      <c r="DF1977" s="692" t="str">
        <f>IF($A1977&lt;&gt;"",IF(OR(N1977="",N1977=0), 0, CT1977/'Sch 10.1 Rate Design'!$Z$25*INDEX('Sch 10.1 Rate Design'!$K$9:$K$16,MATCH($C1977,'Sch 10.1 Rate Design'!$B$9:$B$16,0))),"")</f>
        <v/>
      </c>
      <c r="DG1977" s="548" t="str">
        <f>IF($A1977&lt;&gt;"",IF(OR(O1977="",O1977=0), 0, CU1977/'Sch 10.1 Rate Design'!$Z$25*INDEX('Sch 10.1 Rate Design'!$K$9:$K$16,MATCH($C1977,'Sch 10.1 Rate Design'!$B$9:$B$16,0))),"")</f>
        <v/>
      </c>
      <c r="DH1977" s="548" t="str">
        <f>IF($A1977&lt;&gt;"",IF(OR(P1977="",P1977=0), 0, CV1977/'Sch 10.1 Rate Design'!$Z$25*INDEX('Sch 10.1 Rate Design'!$K$9:$K$16,MATCH($C1977,'Sch 10.1 Rate Design'!$B$9:$B$16,0))),"")</f>
        <v/>
      </c>
      <c r="DI1977" s="548" t="str">
        <f>IF($A1977&lt;&gt;"",IF(OR(Q1977="",Q1977=0), 0, CW1977/'Sch 10.1 Rate Design'!$Z$25*INDEX('Sch 10.1 Rate Design'!$K$9:$K$16,MATCH($C1977,'Sch 10.1 Rate Design'!$B$9:$B$16,0))),"")</f>
        <v/>
      </c>
      <c r="DJ1977" s="548" t="str">
        <f>IF($A1977&lt;&gt;"",IF(OR(R1977="",R1977=0), 0, CX1977/'Sch 10.1 Rate Design'!$Z$25*INDEX('Sch 10.1 Rate Design'!$K$9:$K$16,MATCH($C1977,'Sch 10.1 Rate Design'!$B$9:$B$16,0))),"")</f>
        <v/>
      </c>
      <c r="DK1977" s="548" t="str">
        <f>IF($A1977&lt;&gt;"",IF(OR(S1977="",S1977=0), 0, CY1977/'Sch 10.1 Rate Design'!$Z$25*INDEX('Sch 10.1 Rate Design'!$K$9:$K$16,MATCH($C1977,'Sch 10.1 Rate Design'!$B$9:$B$16,0))),"")</f>
        <v/>
      </c>
      <c r="DL1977" s="548" t="str">
        <f>IF($A1977&lt;&gt;"",IF(OR(T1977="",T1977=0), 0, CZ1977/'Sch 10.1 Rate Design'!$Z$25*INDEX('Sch 10.1 Rate Design'!$K$9:$K$16,MATCH($C1977,'Sch 10.1 Rate Design'!$B$9:$B$16,0))),"")</f>
        <v/>
      </c>
      <c r="DM1977" s="548" t="str">
        <f>IF($A1977&lt;&gt;"",IF(OR(U1977="",U1977=0), 0, DA1977/'Sch 10.1 Rate Design'!$Z$25*INDEX('Sch 10.1 Rate Design'!$K$9:$K$16,MATCH($C1977,'Sch 10.1 Rate Design'!$B$9:$B$16,0))),"")</f>
        <v/>
      </c>
      <c r="DN1977" s="548" t="str">
        <f>IF($A1977&lt;&gt;"",IF(OR(V1977="",V1977=0), 0, DB1977/'Sch 10.1 Rate Design'!$Z$25*INDEX('Sch 10.1 Rate Design'!$K$9:$K$16,MATCH($C1977,'Sch 10.1 Rate Design'!$B$9:$B$16,0))),"")</f>
        <v/>
      </c>
      <c r="DO1977" s="548" t="str">
        <f>IF($A1977&lt;&gt;"",IF(OR(W1977="",W1977=0), 0, DC1977/'Sch 10.1 Rate Design'!$Z$25*INDEX('Sch 10.1 Rate Design'!$K$9:$K$16,MATCH($C1977,'Sch 10.1 Rate Design'!$B$9:$B$16,0))),"")</f>
        <v/>
      </c>
      <c r="DP1977" s="548" t="str">
        <f>IF($A1977&lt;&gt;"",IF(OR(X1977="",X1977=0), 0, DD1977/'Sch 10.1 Rate Design'!$Z$25*INDEX('Sch 10.1 Rate Design'!$K$9:$K$16,MATCH($C1977,'Sch 10.1 Rate Design'!$B$9:$B$16,0))),"")</f>
        <v/>
      </c>
      <c r="DQ1977" s="547" t="str">
        <f>IF($A1977&lt;&gt;"",IF(OR(Y1977="",Y1977=0), 0, DE1977/'Sch 10.1 Rate Design'!$Z$25*INDEX('Sch 10.1 Rate Design'!$K$9:$K$16,MATCH($C1977,'Sch 10.1 Rate Design'!$B$9:$B$16,0))),"")</f>
        <v/>
      </c>
      <c r="DR1977" s="546" t="str">
        <f>IF($A1977&lt;&gt;"",IF(OR(N1977="",N1977=0), 0,INDEX('Sch 10.1 Rate Design'!$D$9:$D$16,MATCH($C1977,'Sch 10.1 Rate Design'!$B$9:$B$16,0))),"")</f>
        <v/>
      </c>
      <c r="DS1977" s="324" t="str">
        <f>IF($A1977&lt;&gt;"",IF(OR(O1977="",O1977=0), 0,INDEX('Sch 10.1 Rate Design'!$D$9:$D$16,MATCH($C1977,'Sch 10.1 Rate Design'!$B$9:$B$16,0))),"")</f>
        <v/>
      </c>
      <c r="DT1977" s="324" t="str">
        <f>IF($A1977&lt;&gt;"",IF(OR(P1977="",P1977=0), 0,INDEX('Sch 10.1 Rate Design'!$D$9:$D$16,MATCH($C1977,'Sch 10.1 Rate Design'!$B$9:$B$16,0))),"")</f>
        <v/>
      </c>
      <c r="DU1977" s="324" t="str">
        <f>IF($A1977&lt;&gt;"",IF(OR(Q1977="",Q1977=0), 0,INDEX('Sch 10.1 Rate Design'!$D$9:$D$16,MATCH($C1977,'Sch 10.1 Rate Design'!$B$9:$B$16,0))),"")</f>
        <v/>
      </c>
      <c r="DV1977" s="324" t="str">
        <f>IF($A1977&lt;&gt;"",IF(OR(R1977="",R1977=0), 0,INDEX('Sch 10.1 Rate Design'!$D$9:$D$16,MATCH($C1977,'Sch 10.1 Rate Design'!$B$9:$B$16,0))),"")</f>
        <v/>
      </c>
      <c r="DW1977" s="324" t="str">
        <f>IF($A1977&lt;&gt;"",IF(OR(S1977="",S1977=0), 0,INDEX('Sch 10.1 Rate Design'!$D$9:$D$16,MATCH($C1977,'Sch 10.1 Rate Design'!$B$9:$B$16,0))),"")</f>
        <v/>
      </c>
      <c r="DX1977" s="324" t="str">
        <f>IF($A1977&lt;&gt;"",IF(OR(T1977="",T1977=0), 0,INDEX('Sch 10.1 Rate Design'!$D$9:$D$16,MATCH($C1977,'Sch 10.1 Rate Design'!$B$9:$B$16,0))),"")</f>
        <v/>
      </c>
      <c r="DY1977" s="324" t="str">
        <f>IF($A1977&lt;&gt;"",IF(OR(U1977="",U1977=0), 0,INDEX('Sch 10.1 Rate Design'!$D$9:$D$16,MATCH($C1977,'Sch 10.1 Rate Design'!$B$9:$B$16,0))),"")</f>
        <v/>
      </c>
      <c r="DZ1977" s="324" t="str">
        <f>IF($A1977&lt;&gt;"",IF(OR(V1977="",V1977=0), 0,INDEX('Sch 10.1 Rate Design'!$D$9:$D$16,MATCH($C1977,'Sch 10.1 Rate Design'!$B$9:$B$16,0))),"")</f>
        <v/>
      </c>
      <c r="EA1977" s="324" t="str">
        <f>IF($A1977&lt;&gt;"",IF(OR(W1977="",W1977=0), 0,INDEX('Sch 10.1 Rate Design'!$D$9:$D$16,MATCH($C1977,'Sch 10.1 Rate Design'!$B$9:$B$16,0))),"")</f>
        <v/>
      </c>
      <c r="EB1977" s="324" t="str">
        <f>IF($A1977&lt;&gt;"",IF(OR(X1977="",X1977=0), 0,INDEX('Sch 10.1 Rate Design'!$D$9:$D$16,MATCH($C1977,'Sch 10.1 Rate Design'!$B$9:$B$16,0))),"")</f>
        <v/>
      </c>
      <c r="EC1977" s="545" t="str">
        <f>IF($A1977&lt;&gt;"",IF(OR(Y1977="",Y1977=0), 0,INDEX('Sch 10.1 Rate Design'!$D$9:$D$16,MATCH($C1977,'Sch 10.1 Rate Design'!$B$9:$B$16,0))),"")</f>
        <v/>
      </c>
      <c r="ED1977" s="546"/>
      <c r="EE1977" s="324"/>
      <c r="EF1977" s="324"/>
      <c r="EG1977" s="324"/>
      <c r="EH1977" s="324"/>
      <c r="EI1977" s="324"/>
      <c r="EJ1977" s="324"/>
      <c r="EK1977" s="324"/>
      <c r="EL1977" s="324"/>
      <c r="EM1977" s="324"/>
      <c r="EN1977" s="324"/>
      <c r="EO1977" s="545"/>
    </row>
    <row r="1978" spans="1:145" x14ac:dyDescent="0.2">
      <c r="A1978" s="324" t="str">
        <f>IF(Inputs!AO1974&lt;&gt;"",Inputs!AO1974,"")</f>
        <v/>
      </c>
      <c r="B1978" s="324" t="str">
        <f t="shared" si="399"/>
        <v/>
      </c>
      <c r="C1978" s="727" t="str">
        <f>IF($A1978&lt;&gt;"",Inputs!AN1974,"")</f>
        <v/>
      </c>
      <c r="D1978" s="549" t="str">
        <f t="shared" si="392"/>
        <v/>
      </c>
      <c r="E1978" s="549" t="str">
        <f t="shared" si="393"/>
        <v/>
      </c>
      <c r="F1978" s="324" t="str">
        <f t="shared" si="401"/>
        <v/>
      </c>
      <c r="G1978" s="324" t="str">
        <f t="shared" si="394"/>
        <v/>
      </c>
      <c r="H1978" s="790">
        <f t="shared" si="395"/>
        <v>0</v>
      </c>
      <c r="I1978" s="790">
        <f t="shared" si="396"/>
        <v>0</v>
      </c>
      <c r="J1978" s="790">
        <f t="shared" si="397"/>
        <v>0</v>
      </c>
      <c r="K1978" s="790">
        <f t="shared" si="398"/>
        <v>0</v>
      </c>
      <c r="L1978" s="787" t="str">
        <f>IF($A1978&lt;&gt;"",INDEX(Inputs!$AP1974:$BA1974,,MATCH('Sch 10.2 Rate Data'!X$7,Inputs!$AP$4:$BA$4,0)),"")</f>
        <v/>
      </c>
      <c r="M1978" s="787" t="str">
        <f>IF($A1978&lt;&gt;"",INDEX(Inputs!$AP1974:$BA1974,,MATCH('Sch 10.2 Rate Data'!Y$7,Inputs!$AP$4:$BA$4,0)),"")</f>
        <v/>
      </c>
      <c r="N1978" s="546" t="str">
        <f>IF($A1978&lt;&gt;"",INDEX(Inputs!$AP1974:$BA1974,,MATCH('Sch 10.2 Rate Data'!N$7,Inputs!$AP$4:$BA$4,0)),"")</f>
        <v/>
      </c>
      <c r="O1978" s="324" t="str">
        <f>IF($A1978&lt;&gt;"",INDEX(Inputs!$AP1974:$BA1974,,MATCH('Sch 10.2 Rate Data'!O$7,Inputs!$AP$4:$BA$4,0)),"")</f>
        <v/>
      </c>
      <c r="P1978" s="324" t="str">
        <f>IF($A1978&lt;&gt;"",INDEX(Inputs!$AP1974:$BA1974,,MATCH('Sch 10.2 Rate Data'!P$7,Inputs!$AP$4:$BA$4,0)),"")</f>
        <v/>
      </c>
      <c r="Q1978" s="324" t="str">
        <f>IF($A1978&lt;&gt;"",INDEX(Inputs!$AP1974:$BA1974,,MATCH('Sch 10.2 Rate Data'!Q$7,Inputs!$AP$4:$BA$4,0)),"")</f>
        <v/>
      </c>
      <c r="R1978" s="324" t="str">
        <f>IF($A1978&lt;&gt;"",INDEX(Inputs!$AP1974:$BA1974,,MATCH('Sch 10.2 Rate Data'!R$7,Inputs!$AP$4:$BA$4,0)),"")</f>
        <v/>
      </c>
      <c r="S1978" s="324" t="str">
        <f>IF($A1978&lt;&gt;"",INDEX(Inputs!$AP1974:$BA1974,,MATCH('Sch 10.2 Rate Data'!S$7,Inputs!$AP$4:$BA$4,0)),"")</f>
        <v/>
      </c>
      <c r="T1978" s="324" t="str">
        <f>IF($A1978&lt;&gt;"",INDEX(Inputs!$AP1974:$BA1974,,MATCH('Sch 10.2 Rate Data'!T$7,Inputs!$AP$4:$BA$4,0)),"")</f>
        <v/>
      </c>
      <c r="U1978" s="324" t="str">
        <f>IF($A1978&lt;&gt;"",INDEX(Inputs!$AP1974:$BA1974,,MATCH('Sch 10.2 Rate Data'!U$7,Inputs!$AP$4:$BA$4,0)),"")</f>
        <v/>
      </c>
      <c r="V1978" s="324" t="str">
        <f>IF($A1978&lt;&gt;"",INDEX(Inputs!$AP1974:$BA1974,,MATCH('Sch 10.2 Rate Data'!V$7,Inputs!$AP$4:$BA$4,0)),"")</f>
        <v/>
      </c>
      <c r="W1978" s="324" t="str">
        <f>IF($A1978&lt;&gt;"",INDEX(Inputs!$AP1974:$BA1974,,MATCH('Sch 10.2 Rate Data'!W$7,Inputs!$AP$4:$BA$4,0)),"")</f>
        <v/>
      </c>
      <c r="X1978" s="324" t="str">
        <f>IF($A1978&lt;&gt;"",INDEX(Inputs!$AP1974:$BA1974,,MATCH('Sch 10.2 Rate Data'!X$7,Inputs!$AP$4:$BA$4,0)),"")</f>
        <v/>
      </c>
      <c r="Y1978" s="545" t="str">
        <f>IF($A1978&lt;&gt;"",INDEX(Inputs!$AP1974:$BA1974,,MATCH('Sch 10.2 Rate Data'!Y$7,Inputs!$AP$4:$BA$4,0)),"")</f>
        <v/>
      </c>
      <c r="Z1978" s="692" t="str">
        <f t="shared" si="403"/>
        <v/>
      </c>
      <c r="AA1978" s="548" t="str">
        <f t="shared" si="403"/>
        <v/>
      </c>
      <c r="AB1978" s="548" t="str">
        <f t="shared" si="403"/>
        <v/>
      </c>
      <c r="AC1978" s="548" t="str">
        <f t="shared" si="402"/>
        <v/>
      </c>
      <c r="AD1978" s="548" t="str">
        <f t="shared" si="402"/>
        <v/>
      </c>
      <c r="AE1978" s="548" t="str">
        <f t="shared" si="402"/>
        <v/>
      </c>
      <c r="AF1978" s="548" t="str">
        <f t="shared" si="400"/>
        <v/>
      </c>
      <c r="AG1978" s="548" t="str">
        <f t="shared" si="400"/>
        <v/>
      </c>
      <c r="AH1978" s="548" t="str">
        <f t="shared" si="400"/>
        <v/>
      </c>
      <c r="AI1978" s="548" t="str">
        <f t="shared" si="400"/>
        <v/>
      </c>
      <c r="AJ1978" s="548" t="str">
        <f t="shared" si="400"/>
        <v/>
      </c>
      <c r="AK1978" s="547" t="str">
        <f t="shared" si="400"/>
        <v/>
      </c>
      <c r="AL1978" s="692" t="str">
        <f>IF($A1978&lt;&gt;"",IF(OR(N1978="",N1978=0), 0, INDEX('Sch 10.1 Rate Design'!$E$9:$E$16,MATCH($C1978,'Sch 10.1 Rate Design'!$B$9:$B$16,0))),"")</f>
        <v/>
      </c>
      <c r="AM1978" s="548" t="str">
        <f>IF($A1978&lt;&gt;"",IF(OR(O1978="",O1978=0), 0, INDEX('Sch 10.1 Rate Design'!$E$9:$E$16,MATCH($C1978,'Sch 10.1 Rate Design'!$B$9:$B$16,0))),"")</f>
        <v/>
      </c>
      <c r="AN1978" s="548" t="str">
        <f>IF($A1978&lt;&gt;"",IF(OR(P1978="",P1978=0), 0, INDEX('Sch 10.1 Rate Design'!$E$9:$E$16,MATCH($C1978,'Sch 10.1 Rate Design'!$B$9:$B$16,0))),"")</f>
        <v/>
      </c>
      <c r="AO1978" s="548" t="str">
        <f>IF($A1978&lt;&gt;"",IF(OR(Q1978="",Q1978=0), 0, INDEX('Sch 10.1 Rate Design'!$E$9:$E$16,MATCH($C1978,'Sch 10.1 Rate Design'!$B$9:$B$16,0))),"")</f>
        <v/>
      </c>
      <c r="AP1978" s="548" t="str">
        <f>IF($A1978&lt;&gt;"",IF(OR(R1978="",R1978=0), 0, INDEX('Sch 10.1 Rate Design'!$E$9:$E$16,MATCH($C1978,'Sch 10.1 Rate Design'!$B$9:$B$16,0))),"")</f>
        <v/>
      </c>
      <c r="AQ1978" s="548" t="str">
        <f>IF($A1978&lt;&gt;"",IF(OR(S1978="",S1978=0), 0, INDEX('Sch 10.1 Rate Design'!$E$9:$E$16,MATCH($C1978,'Sch 10.1 Rate Design'!$B$9:$B$16,0))),"")</f>
        <v/>
      </c>
      <c r="AR1978" s="548" t="str">
        <f>IF($A1978&lt;&gt;"",IF(OR(T1978="",T1978=0), 0, INDEX('Sch 10.1 Rate Design'!$E$9:$E$16,MATCH($C1978,'Sch 10.1 Rate Design'!$B$9:$B$16,0))),"")</f>
        <v/>
      </c>
      <c r="AS1978" s="548" t="str">
        <f>IF($A1978&lt;&gt;"",IF(OR(U1978="",U1978=0), 0, INDEX('Sch 10.1 Rate Design'!$E$9:$E$16,MATCH($C1978,'Sch 10.1 Rate Design'!$B$9:$B$16,0))),"")</f>
        <v/>
      </c>
      <c r="AT1978" s="548" t="str">
        <f>IF($A1978&lt;&gt;"",IF(OR(V1978="",V1978=0), 0, INDEX('Sch 10.1 Rate Design'!$E$9:$E$16,MATCH($C1978,'Sch 10.1 Rate Design'!$B$9:$B$16,0))),"")</f>
        <v/>
      </c>
      <c r="AU1978" s="548" t="str">
        <f>IF($A1978&lt;&gt;"",IF(OR(W1978="",W1978=0), 0, INDEX('Sch 10.1 Rate Design'!$E$9:$E$16,MATCH($C1978,'Sch 10.1 Rate Design'!$B$9:$B$16,0))),"")</f>
        <v/>
      </c>
      <c r="AV1978" s="548" t="str">
        <f>IF($A1978&lt;&gt;"",IF(OR(X1978="",X1978=0), 0, INDEX('Sch 10.1 Rate Design'!$E$9:$E$16,MATCH($C1978,'Sch 10.1 Rate Design'!$B$9:$B$16,0))),"")</f>
        <v/>
      </c>
      <c r="AW1978" s="547" t="str">
        <f>IF($A1978&lt;&gt;"",IF(OR(Y1978="",Y1978=0), 0, INDEX('Sch 10.1 Rate Design'!$E$9:$E$16,MATCH($C1978,'Sch 10.1 Rate Design'!$B$9:$B$16,0))),"")</f>
        <v/>
      </c>
      <c r="AX1978" s="546" t="str">
        <f>IF($A1978&lt;&gt;"",IF(OR(N1978="",N1978=0),0,+IF(N1978&gt;+INDEX('Sch 10.1 Rate Design'!$D$9:$D$16,MATCH($C1978,'Sch 10.1 Rate Design'!$B$9:$B$16,0)),IF(N1978&gt;+INDEX('Sch 10.1 Rate Design'!$F$9:$F$16,MATCH($C1978,'Sch 10.1 Rate Design'!$B$9:$B$16,0)),+INDEX('Sch 10.1 Rate Design'!$F$9:$F$16,MATCH($C1978,'Sch 10.1 Rate Design'!$B$9:$B$16,0))-INDEX('Sch 10.1 Rate Design'!$D$9:$D$16,MATCH($C1978,'Sch 10.1 Rate Design'!$B$9:$B$16,0)), N1978-INDEX('Sch 10.1 Rate Design'!$D$9:$D$16,MATCH($C1978,'Sch 10.1 Rate Design'!$B$9:$B$16,0))),0)),"")</f>
        <v/>
      </c>
      <c r="AY1978" s="324" t="str">
        <f>IF($A1978&lt;&gt;"",IF(OR(O1978="",O1978=0),0,+IF(O1978&gt;+INDEX('Sch 10.1 Rate Design'!$D$9:$D$16,MATCH($C1978,'Sch 10.1 Rate Design'!$B$9:$B$16,0)),IF(O1978&gt;+INDEX('Sch 10.1 Rate Design'!$F$9:$F$16,MATCH($C1978,'Sch 10.1 Rate Design'!$B$9:$B$16,0)),+INDEX('Sch 10.1 Rate Design'!$F$9:$F$16,MATCH($C1978,'Sch 10.1 Rate Design'!$B$9:$B$16,0))-INDEX('Sch 10.1 Rate Design'!$D$9:$D$16,MATCH($C1978,'Sch 10.1 Rate Design'!$B$9:$B$16,0)), O1978-INDEX('Sch 10.1 Rate Design'!$D$9:$D$16,MATCH($C1978,'Sch 10.1 Rate Design'!$B$9:$B$16,0))),0)),"")</f>
        <v/>
      </c>
      <c r="AZ1978" s="324" t="str">
        <f>IF($A1978&lt;&gt;"",IF(OR(P1978="",P1978=0),0,+IF(P1978&gt;+INDEX('Sch 10.1 Rate Design'!$D$9:$D$16,MATCH($C1978,'Sch 10.1 Rate Design'!$B$9:$B$16,0)),IF(P1978&gt;+INDEX('Sch 10.1 Rate Design'!$F$9:$F$16,MATCH($C1978,'Sch 10.1 Rate Design'!$B$9:$B$16,0)),+INDEX('Sch 10.1 Rate Design'!$F$9:$F$16,MATCH($C1978,'Sch 10.1 Rate Design'!$B$9:$B$16,0))-INDEX('Sch 10.1 Rate Design'!$D$9:$D$16,MATCH($C1978,'Sch 10.1 Rate Design'!$B$9:$B$16,0)), P1978-INDEX('Sch 10.1 Rate Design'!$D$9:$D$16,MATCH($C1978,'Sch 10.1 Rate Design'!$B$9:$B$16,0))),0)),"")</f>
        <v/>
      </c>
      <c r="BA1978" s="324" t="str">
        <f>IF($A1978&lt;&gt;"",IF(OR(Q1978="",Q1978=0),0,+IF(Q1978&gt;+INDEX('Sch 10.1 Rate Design'!$D$9:$D$16,MATCH($C1978,'Sch 10.1 Rate Design'!$B$9:$B$16,0)),IF(Q1978&gt;+INDEX('Sch 10.1 Rate Design'!$F$9:$F$16,MATCH($C1978,'Sch 10.1 Rate Design'!$B$9:$B$16,0)),+INDEX('Sch 10.1 Rate Design'!$F$9:$F$16,MATCH($C1978,'Sch 10.1 Rate Design'!$B$9:$B$16,0))-INDEX('Sch 10.1 Rate Design'!$D$9:$D$16,MATCH($C1978,'Sch 10.1 Rate Design'!$B$9:$B$16,0)), Q1978-INDEX('Sch 10.1 Rate Design'!$D$9:$D$16,MATCH($C1978,'Sch 10.1 Rate Design'!$B$9:$B$16,0))),0)),"")</f>
        <v/>
      </c>
      <c r="BB1978" s="324" t="str">
        <f>IF($A1978&lt;&gt;"",IF(OR(R1978="",R1978=0),0,+IF(R1978&gt;+INDEX('Sch 10.1 Rate Design'!$D$9:$D$16,MATCH($C1978,'Sch 10.1 Rate Design'!$B$9:$B$16,0)),IF(R1978&gt;+INDEX('Sch 10.1 Rate Design'!$F$9:$F$16,MATCH($C1978,'Sch 10.1 Rate Design'!$B$9:$B$16,0)),+INDEX('Sch 10.1 Rate Design'!$F$9:$F$16,MATCH($C1978,'Sch 10.1 Rate Design'!$B$9:$B$16,0))-INDEX('Sch 10.1 Rate Design'!$D$9:$D$16,MATCH($C1978,'Sch 10.1 Rate Design'!$B$9:$B$16,0)), R1978-INDEX('Sch 10.1 Rate Design'!$D$9:$D$16,MATCH($C1978,'Sch 10.1 Rate Design'!$B$9:$B$16,0))),0)),"")</f>
        <v/>
      </c>
      <c r="BC1978" s="324" t="str">
        <f>IF($A1978&lt;&gt;"",IF(OR(S1978="",S1978=0),0,+IF(S1978&gt;+INDEX('Sch 10.1 Rate Design'!$D$9:$D$16,MATCH($C1978,'Sch 10.1 Rate Design'!$B$9:$B$16,0)),IF(S1978&gt;+INDEX('Sch 10.1 Rate Design'!$F$9:$F$16,MATCH($C1978,'Sch 10.1 Rate Design'!$B$9:$B$16,0)),+INDEX('Sch 10.1 Rate Design'!$F$9:$F$16,MATCH($C1978,'Sch 10.1 Rate Design'!$B$9:$B$16,0))-INDEX('Sch 10.1 Rate Design'!$D$9:$D$16,MATCH($C1978,'Sch 10.1 Rate Design'!$B$9:$B$16,0)), S1978-INDEX('Sch 10.1 Rate Design'!$D$9:$D$16,MATCH($C1978,'Sch 10.1 Rate Design'!$B$9:$B$16,0))),0)),"")</f>
        <v/>
      </c>
      <c r="BD1978" s="324" t="str">
        <f>IF($A1978&lt;&gt;"",IF(OR(T1978="",T1978=0),0,+IF(T1978&gt;+INDEX('Sch 10.1 Rate Design'!$D$9:$D$16,MATCH($C1978,'Sch 10.1 Rate Design'!$B$9:$B$16,0)),IF(T1978&gt;+INDEX('Sch 10.1 Rate Design'!$F$9:$F$16,MATCH($C1978,'Sch 10.1 Rate Design'!$B$9:$B$16,0)),+INDEX('Sch 10.1 Rate Design'!$F$9:$F$16,MATCH($C1978,'Sch 10.1 Rate Design'!$B$9:$B$16,0))-INDEX('Sch 10.1 Rate Design'!$D$9:$D$16,MATCH($C1978,'Sch 10.1 Rate Design'!$B$9:$B$16,0)), T1978-INDEX('Sch 10.1 Rate Design'!$D$9:$D$16,MATCH($C1978,'Sch 10.1 Rate Design'!$B$9:$B$16,0))),0)),"")</f>
        <v/>
      </c>
      <c r="BE1978" s="324" t="str">
        <f>IF($A1978&lt;&gt;"",IF(OR(U1978="",U1978=0),0,+IF(U1978&gt;+INDEX('Sch 10.1 Rate Design'!$D$9:$D$16,MATCH($C1978,'Sch 10.1 Rate Design'!$B$9:$B$16,0)),IF(U1978&gt;+INDEX('Sch 10.1 Rate Design'!$F$9:$F$16,MATCH($C1978,'Sch 10.1 Rate Design'!$B$9:$B$16,0)),+INDEX('Sch 10.1 Rate Design'!$F$9:$F$16,MATCH($C1978,'Sch 10.1 Rate Design'!$B$9:$B$16,0))-INDEX('Sch 10.1 Rate Design'!$D$9:$D$16,MATCH($C1978,'Sch 10.1 Rate Design'!$B$9:$B$16,0)), U1978-INDEX('Sch 10.1 Rate Design'!$D$9:$D$16,MATCH($C1978,'Sch 10.1 Rate Design'!$B$9:$B$16,0))),0)),"")</f>
        <v/>
      </c>
      <c r="BF1978" s="324" t="str">
        <f>IF($A1978&lt;&gt;"",IF(OR(V1978="",V1978=0),0,+IF(V1978&gt;+INDEX('Sch 10.1 Rate Design'!$D$9:$D$16,MATCH($C1978,'Sch 10.1 Rate Design'!$B$9:$B$16,0)),IF(V1978&gt;+INDEX('Sch 10.1 Rate Design'!$F$9:$F$16,MATCH($C1978,'Sch 10.1 Rate Design'!$B$9:$B$16,0)),+INDEX('Sch 10.1 Rate Design'!$F$9:$F$16,MATCH($C1978,'Sch 10.1 Rate Design'!$B$9:$B$16,0))-INDEX('Sch 10.1 Rate Design'!$D$9:$D$16,MATCH($C1978,'Sch 10.1 Rate Design'!$B$9:$B$16,0)), V1978-INDEX('Sch 10.1 Rate Design'!$D$9:$D$16,MATCH($C1978,'Sch 10.1 Rate Design'!$B$9:$B$16,0))),0)),"")</f>
        <v/>
      </c>
      <c r="BG1978" s="324" t="str">
        <f>IF($A1978&lt;&gt;"",IF(OR(W1978="",W1978=0),0,+IF(W1978&gt;+INDEX('Sch 10.1 Rate Design'!$D$9:$D$16,MATCH($C1978,'Sch 10.1 Rate Design'!$B$9:$B$16,0)),IF(W1978&gt;+INDEX('Sch 10.1 Rate Design'!$F$9:$F$16,MATCH($C1978,'Sch 10.1 Rate Design'!$B$9:$B$16,0)),+INDEX('Sch 10.1 Rate Design'!$F$9:$F$16,MATCH($C1978,'Sch 10.1 Rate Design'!$B$9:$B$16,0))-INDEX('Sch 10.1 Rate Design'!$D$9:$D$16,MATCH($C1978,'Sch 10.1 Rate Design'!$B$9:$B$16,0)), W1978-INDEX('Sch 10.1 Rate Design'!$D$9:$D$16,MATCH($C1978,'Sch 10.1 Rate Design'!$B$9:$B$16,0))),0)),"")</f>
        <v/>
      </c>
      <c r="BH1978" s="324" t="str">
        <f>IF($A1978&lt;&gt;"",IF(OR(X1978="",X1978=0),0,+IF(X1978&gt;+INDEX('Sch 10.1 Rate Design'!$D$9:$D$16,MATCH($C1978,'Sch 10.1 Rate Design'!$B$9:$B$16,0)),IF(X1978&gt;+INDEX('Sch 10.1 Rate Design'!$F$9:$F$16,MATCH($C1978,'Sch 10.1 Rate Design'!$B$9:$B$16,0)),+INDEX('Sch 10.1 Rate Design'!$F$9:$F$16,MATCH($C1978,'Sch 10.1 Rate Design'!$B$9:$B$16,0))-INDEX('Sch 10.1 Rate Design'!$D$9:$D$16,MATCH($C1978,'Sch 10.1 Rate Design'!$B$9:$B$16,0)), X1978-INDEX('Sch 10.1 Rate Design'!$D$9:$D$16,MATCH($C1978,'Sch 10.1 Rate Design'!$B$9:$B$16,0))),0)),"")</f>
        <v/>
      </c>
      <c r="BI1978" s="545" t="str">
        <f>IF($A1978&lt;&gt;"",IF(OR(Y1978="",Y1978=0),0,+IF(Y1978&gt;+INDEX('Sch 10.1 Rate Design'!$D$9:$D$16,MATCH($C1978,'Sch 10.1 Rate Design'!$B$9:$B$16,0)),IF(Y1978&gt;+INDEX('Sch 10.1 Rate Design'!$F$9:$F$16,MATCH($C1978,'Sch 10.1 Rate Design'!$B$9:$B$16,0)),+INDEX('Sch 10.1 Rate Design'!$F$9:$F$16,MATCH($C1978,'Sch 10.1 Rate Design'!$B$9:$B$16,0))-INDEX('Sch 10.1 Rate Design'!$D$9:$D$16,MATCH($C1978,'Sch 10.1 Rate Design'!$B$9:$B$16,0)), Y1978-INDEX('Sch 10.1 Rate Design'!$D$9:$D$16,MATCH($C1978,'Sch 10.1 Rate Design'!$B$9:$B$16,0))),0)),"")</f>
        <v/>
      </c>
      <c r="BJ1978" s="692" t="str">
        <f>IF($A1978&lt;&gt;"",IF(OR(N1978="",N1978=0), 0, AX1978/'Sch 10.1 Rate Design'!$Z$25*INDEX('Sch 10.1 Rate Design'!$G$9:$G$16,MATCH($C1978,'Sch 10.1 Rate Design'!$B$9:$B$16,0))),"")</f>
        <v/>
      </c>
      <c r="BK1978" s="548" t="str">
        <f>IF($A1978&lt;&gt;"",IF(OR(O1978="",O1978=0), 0, AY1978/'Sch 10.1 Rate Design'!$Z$25*INDEX('Sch 10.1 Rate Design'!$G$9:$G$16,MATCH($C1978,'Sch 10.1 Rate Design'!$B$9:$B$16,0))),"")</f>
        <v/>
      </c>
      <c r="BL1978" s="548" t="str">
        <f>IF($A1978&lt;&gt;"",IF(OR(P1978="",P1978=0), 0, AZ1978/'Sch 10.1 Rate Design'!$Z$25*INDEX('Sch 10.1 Rate Design'!$G$9:$G$16,MATCH($C1978,'Sch 10.1 Rate Design'!$B$9:$B$16,0))),"")</f>
        <v/>
      </c>
      <c r="BM1978" s="548" t="str">
        <f>IF($A1978&lt;&gt;"",IF(OR(Q1978="",Q1978=0), 0, BA1978/'Sch 10.1 Rate Design'!$Z$25*INDEX('Sch 10.1 Rate Design'!$G$9:$G$16,MATCH($C1978,'Sch 10.1 Rate Design'!$B$9:$B$16,0))),"")</f>
        <v/>
      </c>
      <c r="BN1978" s="548" t="str">
        <f>IF($A1978&lt;&gt;"",IF(OR(R1978="",R1978=0), 0, BB1978/'Sch 10.1 Rate Design'!$Z$25*INDEX('Sch 10.1 Rate Design'!$G$9:$G$16,MATCH($C1978,'Sch 10.1 Rate Design'!$B$9:$B$16,0))),"")</f>
        <v/>
      </c>
      <c r="BO1978" s="548" t="str">
        <f>IF($A1978&lt;&gt;"",IF(OR(S1978="",S1978=0), 0, BC1978/'Sch 10.1 Rate Design'!$Z$25*INDEX('Sch 10.1 Rate Design'!$G$9:$G$16,MATCH($C1978,'Sch 10.1 Rate Design'!$B$9:$B$16,0))),"")</f>
        <v/>
      </c>
      <c r="BP1978" s="548" t="str">
        <f>IF($A1978&lt;&gt;"",IF(OR(T1978="",T1978=0), 0, BD1978/'Sch 10.1 Rate Design'!$Z$25*INDEX('Sch 10.1 Rate Design'!$G$9:$G$16,MATCH($C1978,'Sch 10.1 Rate Design'!$B$9:$B$16,0))),"")</f>
        <v/>
      </c>
      <c r="BQ1978" s="548" t="str">
        <f>IF($A1978&lt;&gt;"",IF(OR(U1978="",U1978=0), 0, BE1978/'Sch 10.1 Rate Design'!$Z$25*INDEX('Sch 10.1 Rate Design'!$G$9:$G$16,MATCH($C1978,'Sch 10.1 Rate Design'!$B$9:$B$16,0))),"")</f>
        <v/>
      </c>
      <c r="BR1978" s="548" t="str">
        <f>IF($A1978&lt;&gt;"",IF(OR(V1978="",V1978=0), 0, BF1978/'Sch 10.1 Rate Design'!$Z$25*INDEX('Sch 10.1 Rate Design'!$G$9:$G$16,MATCH($C1978,'Sch 10.1 Rate Design'!$B$9:$B$16,0))),"")</f>
        <v/>
      </c>
      <c r="BS1978" s="548" t="str">
        <f>IF($A1978&lt;&gt;"",IF(OR(W1978="",W1978=0), 0, BG1978/'Sch 10.1 Rate Design'!$Z$25*INDEX('Sch 10.1 Rate Design'!$G$9:$G$16,MATCH($C1978,'Sch 10.1 Rate Design'!$B$9:$B$16,0))),"")</f>
        <v/>
      </c>
      <c r="BT1978" s="548" t="str">
        <f>IF($A1978&lt;&gt;"",IF(OR(X1978="",X1978=0), 0, BH1978/'Sch 10.1 Rate Design'!$Z$25*INDEX('Sch 10.1 Rate Design'!$G$9:$G$16,MATCH($C1978,'Sch 10.1 Rate Design'!$B$9:$B$16,0))),"")</f>
        <v/>
      </c>
      <c r="BU1978" s="547" t="str">
        <f>IF($A1978&lt;&gt;"",IF(OR(Y1978="",Y1978=0), 0, BI1978/'Sch 10.1 Rate Design'!$Z$25*INDEX('Sch 10.1 Rate Design'!$G$9:$G$16,MATCH($C1978,'Sch 10.1 Rate Design'!$B$9:$B$16,0))),"")</f>
        <v/>
      </c>
      <c r="BV1978" s="546" t="str">
        <f>IF($A1978&lt;&gt;"",IF(OR(N1978="",N1978=0),0,+IF(N1978&gt;+INDEX('Sch 10.1 Rate Design'!$F$9:$F$16,MATCH($C1978,'Sch 10.1 Rate Design'!$B$9:$B$16,0)),IF(N1978&gt;+INDEX('Sch 10.1 Rate Design'!$H$9:$H$16,MATCH($C1978,'Sch 10.1 Rate Design'!$B$9:$B$16,0)),+INDEX('Sch 10.1 Rate Design'!$H$9:$H$16,MATCH($C1978,'Sch 10.1 Rate Design'!$B$9:$B$16,0))-INDEX('Sch 10.1 Rate Design'!$F$9:$F$16,MATCH($C1978,'Sch 10.1 Rate Design'!$B$9:$B$16,0)), N1978-INDEX('Sch 10.1 Rate Design'!$F$9:$F$16,MATCH($C1978,'Sch 10.1 Rate Design'!$B$9:$B$16,0))), 0)),"")</f>
        <v/>
      </c>
      <c r="BW1978" s="324" t="str">
        <f>IF($A1978&lt;&gt;"",IF(OR(O1978="",O1978=0),0,+IF(O1978&gt;+INDEX('Sch 10.1 Rate Design'!$F$9:$F$16,MATCH($C1978,'Sch 10.1 Rate Design'!$B$9:$B$16,0)),IF(O1978&gt;+INDEX('Sch 10.1 Rate Design'!$H$9:$H$16,MATCH($C1978,'Sch 10.1 Rate Design'!$B$9:$B$16,0)),+INDEX('Sch 10.1 Rate Design'!$H$9:$H$16,MATCH($C1978,'Sch 10.1 Rate Design'!$B$9:$B$16,0))-INDEX('Sch 10.1 Rate Design'!$F$9:$F$16,MATCH($C1978,'Sch 10.1 Rate Design'!$B$9:$B$16,0)), O1978-INDEX('Sch 10.1 Rate Design'!$F$9:$F$16,MATCH($C1978,'Sch 10.1 Rate Design'!$B$9:$B$16,0))), 0)),"")</f>
        <v/>
      </c>
      <c r="BX1978" s="324" t="str">
        <f>IF($A1978&lt;&gt;"",IF(OR(P1978="",P1978=0),0,+IF(P1978&gt;+INDEX('Sch 10.1 Rate Design'!$F$9:$F$16,MATCH($C1978,'Sch 10.1 Rate Design'!$B$9:$B$16,0)),IF(P1978&gt;+INDEX('Sch 10.1 Rate Design'!$H$9:$H$16,MATCH($C1978,'Sch 10.1 Rate Design'!$B$9:$B$16,0)),+INDEX('Sch 10.1 Rate Design'!$H$9:$H$16,MATCH($C1978,'Sch 10.1 Rate Design'!$B$9:$B$16,0))-INDEX('Sch 10.1 Rate Design'!$F$9:$F$16,MATCH($C1978,'Sch 10.1 Rate Design'!$B$9:$B$16,0)), P1978-INDEX('Sch 10.1 Rate Design'!$F$9:$F$16,MATCH($C1978,'Sch 10.1 Rate Design'!$B$9:$B$16,0))), 0)),"")</f>
        <v/>
      </c>
      <c r="BY1978" s="324" t="str">
        <f>IF($A1978&lt;&gt;"",IF(OR(Q1978="",Q1978=0),0,+IF(Q1978&gt;+INDEX('Sch 10.1 Rate Design'!$F$9:$F$16,MATCH($C1978,'Sch 10.1 Rate Design'!$B$9:$B$16,0)),IF(Q1978&gt;+INDEX('Sch 10.1 Rate Design'!$H$9:$H$16,MATCH($C1978,'Sch 10.1 Rate Design'!$B$9:$B$16,0)),+INDEX('Sch 10.1 Rate Design'!$H$9:$H$16,MATCH($C1978,'Sch 10.1 Rate Design'!$B$9:$B$16,0))-INDEX('Sch 10.1 Rate Design'!$F$9:$F$16,MATCH($C1978,'Sch 10.1 Rate Design'!$B$9:$B$16,0)), Q1978-INDEX('Sch 10.1 Rate Design'!$F$9:$F$16,MATCH($C1978,'Sch 10.1 Rate Design'!$B$9:$B$16,0))), 0)),"")</f>
        <v/>
      </c>
      <c r="BZ1978" s="324" t="str">
        <f>IF($A1978&lt;&gt;"",IF(OR(R1978="",R1978=0),0,+IF(R1978&gt;+INDEX('Sch 10.1 Rate Design'!$F$9:$F$16,MATCH($C1978,'Sch 10.1 Rate Design'!$B$9:$B$16,0)),IF(R1978&gt;+INDEX('Sch 10.1 Rate Design'!$H$9:$H$16,MATCH($C1978,'Sch 10.1 Rate Design'!$B$9:$B$16,0)),+INDEX('Sch 10.1 Rate Design'!$H$9:$H$16,MATCH($C1978,'Sch 10.1 Rate Design'!$B$9:$B$16,0))-INDEX('Sch 10.1 Rate Design'!$F$9:$F$16,MATCH($C1978,'Sch 10.1 Rate Design'!$B$9:$B$16,0)), R1978-INDEX('Sch 10.1 Rate Design'!$F$9:$F$16,MATCH($C1978,'Sch 10.1 Rate Design'!$B$9:$B$16,0))), 0)),"")</f>
        <v/>
      </c>
      <c r="CA1978" s="324" t="str">
        <f>IF($A1978&lt;&gt;"",IF(OR(S1978="",S1978=0),0,+IF(S1978&gt;+INDEX('Sch 10.1 Rate Design'!$F$9:$F$16,MATCH($C1978,'Sch 10.1 Rate Design'!$B$9:$B$16,0)),IF(S1978&gt;+INDEX('Sch 10.1 Rate Design'!$H$9:$H$16,MATCH($C1978,'Sch 10.1 Rate Design'!$B$9:$B$16,0)),+INDEX('Sch 10.1 Rate Design'!$H$9:$H$16,MATCH($C1978,'Sch 10.1 Rate Design'!$B$9:$B$16,0))-INDEX('Sch 10.1 Rate Design'!$F$9:$F$16,MATCH($C1978,'Sch 10.1 Rate Design'!$B$9:$B$16,0)), S1978-INDEX('Sch 10.1 Rate Design'!$F$9:$F$16,MATCH($C1978,'Sch 10.1 Rate Design'!$B$9:$B$16,0))), 0)),"")</f>
        <v/>
      </c>
      <c r="CB1978" s="324" t="str">
        <f>IF($A1978&lt;&gt;"",IF(OR(T1978="",T1978=0),0,+IF(T1978&gt;+INDEX('Sch 10.1 Rate Design'!$F$9:$F$16,MATCH($C1978,'Sch 10.1 Rate Design'!$B$9:$B$16,0)),IF(T1978&gt;+INDEX('Sch 10.1 Rate Design'!$H$9:$H$16,MATCH($C1978,'Sch 10.1 Rate Design'!$B$9:$B$16,0)),+INDEX('Sch 10.1 Rate Design'!$H$9:$H$16,MATCH($C1978,'Sch 10.1 Rate Design'!$B$9:$B$16,0))-INDEX('Sch 10.1 Rate Design'!$F$9:$F$16,MATCH($C1978,'Sch 10.1 Rate Design'!$B$9:$B$16,0)), T1978-INDEX('Sch 10.1 Rate Design'!$F$9:$F$16,MATCH($C1978,'Sch 10.1 Rate Design'!$B$9:$B$16,0))), 0)),"")</f>
        <v/>
      </c>
      <c r="CC1978" s="324" t="str">
        <f>IF($A1978&lt;&gt;"",IF(OR(U1978="",U1978=0),0,+IF(U1978&gt;+INDEX('Sch 10.1 Rate Design'!$F$9:$F$16,MATCH($C1978,'Sch 10.1 Rate Design'!$B$9:$B$16,0)),IF(U1978&gt;+INDEX('Sch 10.1 Rate Design'!$H$9:$H$16,MATCH($C1978,'Sch 10.1 Rate Design'!$B$9:$B$16,0)),+INDEX('Sch 10.1 Rate Design'!$H$9:$H$16,MATCH($C1978,'Sch 10.1 Rate Design'!$B$9:$B$16,0))-INDEX('Sch 10.1 Rate Design'!$F$9:$F$16,MATCH($C1978,'Sch 10.1 Rate Design'!$B$9:$B$16,0)), U1978-INDEX('Sch 10.1 Rate Design'!$F$9:$F$16,MATCH($C1978,'Sch 10.1 Rate Design'!$B$9:$B$16,0))), 0)),"")</f>
        <v/>
      </c>
      <c r="CD1978" s="324" t="str">
        <f>IF($A1978&lt;&gt;"",IF(OR(V1978="",V1978=0),0,+IF(V1978&gt;+INDEX('Sch 10.1 Rate Design'!$F$9:$F$16,MATCH($C1978,'Sch 10.1 Rate Design'!$B$9:$B$16,0)),IF(V1978&gt;+INDEX('Sch 10.1 Rate Design'!$H$9:$H$16,MATCH($C1978,'Sch 10.1 Rate Design'!$B$9:$B$16,0)),+INDEX('Sch 10.1 Rate Design'!$H$9:$H$16,MATCH($C1978,'Sch 10.1 Rate Design'!$B$9:$B$16,0))-INDEX('Sch 10.1 Rate Design'!$F$9:$F$16,MATCH($C1978,'Sch 10.1 Rate Design'!$B$9:$B$16,0)), V1978-INDEX('Sch 10.1 Rate Design'!$F$9:$F$16,MATCH($C1978,'Sch 10.1 Rate Design'!$B$9:$B$16,0))), 0)),"")</f>
        <v/>
      </c>
      <c r="CE1978" s="324" t="str">
        <f>IF($A1978&lt;&gt;"",IF(OR(W1978="",W1978=0),0,+IF(W1978&gt;+INDEX('Sch 10.1 Rate Design'!$F$9:$F$16,MATCH($C1978,'Sch 10.1 Rate Design'!$B$9:$B$16,0)),IF(W1978&gt;+INDEX('Sch 10.1 Rate Design'!$H$9:$H$16,MATCH($C1978,'Sch 10.1 Rate Design'!$B$9:$B$16,0)),+INDEX('Sch 10.1 Rate Design'!$H$9:$H$16,MATCH($C1978,'Sch 10.1 Rate Design'!$B$9:$B$16,0))-INDEX('Sch 10.1 Rate Design'!$F$9:$F$16,MATCH($C1978,'Sch 10.1 Rate Design'!$B$9:$B$16,0)), W1978-INDEX('Sch 10.1 Rate Design'!$F$9:$F$16,MATCH($C1978,'Sch 10.1 Rate Design'!$B$9:$B$16,0))), 0)),"")</f>
        <v/>
      </c>
      <c r="CF1978" s="324" t="str">
        <f>IF($A1978&lt;&gt;"",IF(OR(X1978="",X1978=0),0,+IF(X1978&gt;+INDEX('Sch 10.1 Rate Design'!$F$9:$F$16,MATCH($C1978,'Sch 10.1 Rate Design'!$B$9:$B$16,0)),IF(X1978&gt;+INDEX('Sch 10.1 Rate Design'!$H$9:$H$16,MATCH($C1978,'Sch 10.1 Rate Design'!$B$9:$B$16,0)),+INDEX('Sch 10.1 Rate Design'!$H$9:$H$16,MATCH($C1978,'Sch 10.1 Rate Design'!$B$9:$B$16,0))-INDEX('Sch 10.1 Rate Design'!$F$9:$F$16,MATCH($C1978,'Sch 10.1 Rate Design'!$B$9:$B$16,0)), X1978-INDEX('Sch 10.1 Rate Design'!$F$9:$F$16,MATCH($C1978,'Sch 10.1 Rate Design'!$B$9:$B$16,0))), 0)),"")</f>
        <v/>
      </c>
      <c r="CG1978" s="545" t="str">
        <f>IF($A1978&lt;&gt;"",IF(OR(Y1978="",Y1978=0),0,+IF(Y1978&gt;+INDEX('Sch 10.1 Rate Design'!$F$9:$F$16,MATCH($C1978,'Sch 10.1 Rate Design'!$B$9:$B$16,0)),IF(Y1978&gt;+INDEX('Sch 10.1 Rate Design'!$H$9:$H$16,MATCH($C1978,'Sch 10.1 Rate Design'!$B$9:$B$16,0)),+INDEX('Sch 10.1 Rate Design'!$H$9:$H$16,MATCH($C1978,'Sch 10.1 Rate Design'!$B$9:$B$16,0))-INDEX('Sch 10.1 Rate Design'!$F$9:$F$16,MATCH($C1978,'Sch 10.1 Rate Design'!$B$9:$B$16,0)), Y1978-INDEX('Sch 10.1 Rate Design'!$F$9:$F$16,MATCH($C1978,'Sch 10.1 Rate Design'!$B$9:$B$16,0))), 0)),"")</f>
        <v/>
      </c>
      <c r="CH1978" s="692" t="str">
        <f>IF($A1978&lt;&gt;"",IF(OR(N1978="",N1978=0), 0, BV1978/'Sch 10.1 Rate Design'!$Z$25*INDEX('Sch 10.1 Rate Design'!$I$9:$I$16,MATCH($C1978,'Sch 10.1 Rate Design'!$B$9:$B$16,0))),"")</f>
        <v/>
      </c>
      <c r="CI1978" s="548" t="str">
        <f>IF($A1978&lt;&gt;"",IF(OR(O1978="",O1978=0), 0, BW1978/'Sch 10.1 Rate Design'!$Z$25*INDEX('Sch 10.1 Rate Design'!$I$9:$I$16,MATCH($C1978,'Sch 10.1 Rate Design'!$B$9:$B$16,0))),"")</f>
        <v/>
      </c>
      <c r="CJ1978" s="548" t="str">
        <f>IF($A1978&lt;&gt;"",IF(OR(P1978="",P1978=0), 0, BX1978/'Sch 10.1 Rate Design'!$Z$25*INDEX('Sch 10.1 Rate Design'!$I$9:$I$16,MATCH($C1978,'Sch 10.1 Rate Design'!$B$9:$B$16,0))),"")</f>
        <v/>
      </c>
      <c r="CK1978" s="548" t="str">
        <f>IF($A1978&lt;&gt;"",IF(OR(Q1978="",Q1978=0), 0, BY1978/'Sch 10.1 Rate Design'!$Z$25*INDEX('Sch 10.1 Rate Design'!$I$9:$I$16,MATCH($C1978,'Sch 10.1 Rate Design'!$B$9:$B$16,0))),"")</f>
        <v/>
      </c>
      <c r="CL1978" s="548" t="str">
        <f>IF($A1978&lt;&gt;"",IF(OR(R1978="",R1978=0), 0, BZ1978/'Sch 10.1 Rate Design'!$Z$25*INDEX('Sch 10.1 Rate Design'!$I$9:$I$16,MATCH($C1978,'Sch 10.1 Rate Design'!$B$9:$B$16,0))),"")</f>
        <v/>
      </c>
      <c r="CM1978" s="548" t="str">
        <f>IF($A1978&lt;&gt;"",IF(OR(S1978="",S1978=0), 0, CA1978/'Sch 10.1 Rate Design'!$Z$25*INDEX('Sch 10.1 Rate Design'!$I$9:$I$16,MATCH($C1978,'Sch 10.1 Rate Design'!$B$9:$B$16,0))),"")</f>
        <v/>
      </c>
      <c r="CN1978" s="548" t="str">
        <f>IF($A1978&lt;&gt;"",IF(OR(T1978="",T1978=0), 0, CB1978/'Sch 10.1 Rate Design'!$Z$25*INDEX('Sch 10.1 Rate Design'!$I$9:$I$16,MATCH($C1978,'Sch 10.1 Rate Design'!$B$9:$B$16,0))),"")</f>
        <v/>
      </c>
      <c r="CO1978" s="548" t="str">
        <f>IF($A1978&lt;&gt;"",IF(OR(U1978="",U1978=0), 0, CC1978/'Sch 10.1 Rate Design'!$Z$25*INDEX('Sch 10.1 Rate Design'!$I$9:$I$16,MATCH($C1978,'Sch 10.1 Rate Design'!$B$9:$B$16,0))),"")</f>
        <v/>
      </c>
      <c r="CP1978" s="548" t="str">
        <f>IF($A1978&lt;&gt;"",IF(OR(V1978="",V1978=0), 0, CD1978/'Sch 10.1 Rate Design'!$Z$25*INDEX('Sch 10.1 Rate Design'!$I$9:$I$16,MATCH($C1978,'Sch 10.1 Rate Design'!$B$9:$B$16,0))),"")</f>
        <v/>
      </c>
      <c r="CQ1978" s="548" t="str">
        <f>IF($A1978&lt;&gt;"",IF(OR(W1978="",W1978=0), 0, CE1978/'Sch 10.1 Rate Design'!$Z$25*INDEX('Sch 10.1 Rate Design'!$I$9:$I$16,MATCH($C1978,'Sch 10.1 Rate Design'!$B$9:$B$16,0))),"")</f>
        <v/>
      </c>
      <c r="CR1978" s="548" t="str">
        <f>IF($A1978&lt;&gt;"",IF(OR(X1978="",X1978=0), 0, CF1978/'Sch 10.1 Rate Design'!$Z$25*INDEX('Sch 10.1 Rate Design'!$I$9:$I$16,MATCH($C1978,'Sch 10.1 Rate Design'!$B$9:$B$16,0))),"")</f>
        <v/>
      </c>
      <c r="CS1978" s="547" t="str">
        <f>IF($A1978&lt;&gt;"",IF(OR(Y1978="",Y1978=0), 0, CG1978/'Sch 10.1 Rate Design'!$Z$25*INDEX('Sch 10.1 Rate Design'!$I$9:$I$16,MATCH($C1978,'Sch 10.1 Rate Design'!$B$9:$B$16,0))),"")</f>
        <v/>
      </c>
      <c r="CT1978" s="546" t="str">
        <f>IF($A1978&lt;&gt;"",IF(OR(N1978="",N1978=0),0,IF(N1978&gt;INDEX('Sch 10.1 Rate Design'!$J$9:$J$16,MATCH($C1978,'Sch 10.1 Rate Design'!$B$9:$B$16,0)),N1978-INDEX('Sch 10.1 Rate Design'!$J$9:$J$16,MATCH($C1978,'Sch 10.1 Rate Design'!$B$9:$B$16,0)),0)),"")</f>
        <v/>
      </c>
      <c r="CU1978" s="324" t="str">
        <f>IF($A1978&lt;&gt;"",IF(OR(O1978="",O1978=0),0,IF(O1978&gt;INDEX('Sch 10.1 Rate Design'!$J$9:$J$16,MATCH($C1978,'Sch 10.1 Rate Design'!$B$9:$B$16,0)),O1978-INDEX('Sch 10.1 Rate Design'!$J$9:$J$16,MATCH($C1978,'Sch 10.1 Rate Design'!$B$9:$B$16,0)),0)),"")</f>
        <v/>
      </c>
      <c r="CV1978" s="324" t="str">
        <f>IF($A1978&lt;&gt;"",IF(OR(P1978="",P1978=0),0,IF(P1978&gt;INDEX('Sch 10.1 Rate Design'!$J$9:$J$16,MATCH($C1978,'Sch 10.1 Rate Design'!$B$9:$B$16,0)),P1978-INDEX('Sch 10.1 Rate Design'!$J$9:$J$16,MATCH($C1978,'Sch 10.1 Rate Design'!$B$9:$B$16,0)),0)),"")</f>
        <v/>
      </c>
      <c r="CW1978" s="324" t="str">
        <f>IF($A1978&lt;&gt;"",IF(OR(Q1978="",Q1978=0),0,IF(Q1978&gt;INDEX('Sch 10.1 Rate Design'!$J$9:$J$16,MATCH($C1978,'Sch 10.1 Rate Design'!$B$9:$B$16,0)),Q1978-INDEX('Sch 10.1 Rate Design'!$J$9:$J$16,MATCH($C1978,'Sch 10.1 Rate Design'!$B$9:$B$16,0)),0)),"")</f>
        <v/>
      </c>
      <c r="CX1978" s="324" t="str">
        <f>IF($A1978&lt;&gt;"",IF(OR(R1978="",R1978=0),0,IF(R1978&gt;INDEX('Sch 10.1 Rate Design'!$J$9:$J$16,MATCH($C1978,'Sch 10.1 Rate Design'!$B$9:$B$16,0)),R1978-INDEX('Sch 10.1 Rate Design'!$J$9:$J$16,MATCH($C1978,'Sch 10.1 Rate Design'!$B$9:$B$16,0)),0)),"")</f>
        <v/>
      </c>
      <c r="CY1978" s="324" t="str">
        <f>IF($A1978&lt;&gt;"",IF(OR(S1978="",S1978=0),0,IF(S1978&gt;INDEX('Sch 10.1 Rate Design'!$J$9:$J$16,MATCH($C1978,'Sch 10.1 Rate Design'!$B$9:$B$16,0)),S1978-INDEX('Sch 10.1 Rate Design'!$J$9:$J$16,MATCH($C1978,'Sch 10.1 Rate Design'!$B$9:$B$16,0)),0)),"")</f>
        <v/>
      </c>
      <c r="CZ1978" s="324" t="str">
        <f>IF($A1978&lt;&gt;"",IF(OR(T1978="",T1978=0),0,IF(T1978&gt;INDEX('Sch 10.1 Rate Design'!$J$9:$J$16,MATCH($C1978,'Sch 10.1 Rate Design'!$B$9:$B$16,0)),T1978-INDEX('Sch 10.1 Rate Design'!$J$9:$J$16,MATCH($C1978,'Sch 10.1 Rate Design'!$B$9:$B$16,0)),0)),"")</f>
        <v/>
      </c>
      <c r="DA1978" s="324" t="str">
        <f>IF($A1978&lt;&gt;"",IF(OR(U1978="",U1978=0),0,IF(U1978&gt;INDEX('Sch 10.1 Rate Design'!$J$9:$J$16,MATCH($C1978,'Sch 10.1 Rate Design'!$B$9:$B$16,0)),U1978-INDEX('Sch 10.1 Rate Design'!$J$9:$J$16,MATCH($C1978,'Sch 10.1 Rate Design'!$B$9:$B$16,0)),0)),"")</f>
        <v/>
      </c>
      <c r="DB1978" s="324" t="str">
        <f>IF($A1978&lt;&gt;"",IF(OR(V1978="",V1978=0),0,IF(V1978&gt;INDEX('Sch 10.1 Rate Design'!$J$9:$J$16,MATCH($C1978,'Sch 10.1 Rate Design'!$B$9:$B$16,0)),V1978-INDEX('Sch 10.1 Rate Design'!$J$9:$J$16,MATCH($C1978,'Sch 10.1 Rate Design'!$B$9:$B$16,0)),0)),"")</f>
        <v/>
      </c>
      <c r="DC1978" s="324" t="str">
        <f>IF($A1978&lt;&gt;"",IF(OR(W1978="",W1978=0),0,IF(W1978&gt;INDEX('Sch 10.1 Rate Design'!$J$9:$J$16,MATCH($C1978,'Sch 10.1 Rate Design'!$B$9:$B$16,0)),W1978-INDEX('Sch 10.1 Rate Design'!$J$9:$J$16,MATCH($C1978,'Sch 10.1 Rate Design'!$B$9:$B$16,0)),0)),"")</f>
        <v/>
      </c>
      <c r="DD1978" s="324" t="str">
        <f>IF($A1978&lt;&gt;"",IF(OR(X1978="",X1978=0),0,IF(X1978&gt;INDEX('Sch 10.1 Rate Design'!$J$9:$J$16,MATCH($C1978,'Sch 10.1 Rate Design'!$B$9:$B$16,0)),X1978-INDEX('Sch 10.1 Rate Design'!$J$9:$J$16,MATCH($C1978,'Sch 10.1 Rate Design'!$B$9:$B$16,0)),0)),"")</f>
        <v/>
      </c>
      <c r="DE1978" s="545" t="str">
        <f>IF($A1978&lt;&gt;"",IF(OR(Y1978="",Y1978=0),0,IF(Y1978&gt;INDEX('Sch 10.1 Rate Design'!$J$9:$J$16,MATCH($C1978,'Sch 10.1 Rate Design'!$B$9:$B$16,0)),Y1978-INDEX('Sch 10.1 Rate Design'!$J$9:$J$16,MATCH($C1978,'Sch 10.1 Rate Design'!$B$9:$B$16,0)),0)),"")</f>
        <v/>
      </c>
      <c r="DF1978" s="692" t="str">
        <f>IF($A1978&lt;&gt;"",IF(OR(N1978="",N1978=0), 0, CT1978/'Sch 10.1 Rate Design'!$Z$25*INDEX('Sch 10.1 Rate Design'!$K$9:$K$16,MATCH($C1978,'Sch 10.1 Rate Design'!$B$9:$B$16,0))),"")</f>
        <v/>
      </c>
      <c r="DG1978" s="548" t="str">
        <f>IF($A1978&lt;&gt;"",IF(OR(O1978="",O1978=0), 0, CU1978/'Sch 10.1 Rate Design'!$Z$25*INDEX('Sch 10.1 Rate Design'!$K$9:$K$16,MATCH($C1978,'Sch 10.1 Rate Design'!$B$9:$B$16,0))),"")</f>
        <v/>
      </c>
      <c r="DH1978" s="548" t="str">
        <f>IF($A1978&lt;&gt;"",IF(OR(P1978="",P1978=0), 0, CV1978/'Sch 10.1 Rate Design'!$Z$25*INDEX('Sch 10.1 Rate Design'!$K$9:$K$16,MATCH($C1978,'Sch 10.1 Rate Design'!$B$9:$B$16,0))),"")</f>
        <v/>
      </c>
      <c r="DI1978" s="548" t="str">
        <f>IF($A1978&lt;&gt;"",IF(OR(Q1978="",Q1978=0), 0, CW1978/'Sch 10.1 Rate Design'!$Z$25*INDEX('Sch 10.1 Rate Design'!$K$9:$K$16,MATCH($C1978,'Sch 10.1 Rate Design'!$B$9:$B$16,0))),"")</f>
        <v/>
      </c>
      <c r="DJ1978" s="548" t="str">
        <f>IF($A1978&lt;&gt;"",IF(OR(R1978="",R1978=0), 0, CX1978/'Sch 10.1 Rate Design'!$Z$25*INDEX('Sch 10.1 Rate Design'!$K$9:$K$16,MATCH($C1978,'Sch 10.1 Rate Design'!$B$9:$B$16,0))),"")</f>
        <v/>
      </c>
      <c r="DK1978" s="548" t="str">
        <f>IF($A1978&lt;&gt;"",IF(OR(S1978="",S1978=0), 0, CY1978/'Sch 10.1 Rate Design'!$Z$25*INDEX('Sch 10.1 Rate Design'!$K$9:$K$16,MATCH($C1978,'Sch 10.1 Rate Design'!$B$9:$B$16,0))),"")</f>
        <v/>
      </c>
      <c r="DL1978" s="548" t="str">
        <f>IF($A1978&lt;&gt;"",IF(OR(T1978="",T1978=0), 0, CZ1978/'Sch 10.1 Rate Design'!$Z$25*INDEX('Sch 10.1 Rate Design'!$K$9:$K$16,MATCH($C1978,'Sch 10.1 Rate Design'!$B$9:$B$16,0))),"")</f>
        <v/>
      </c>
      <c r="DM1978" s="548" t="str">
        <f>IF($A1978&lt;&gt;"",IF(OR(U1978="",U1978=0), 0, DA1978/'Sch 10.1 Rate Design'!$Z$25*INDEX('Sch 10.1 Rate Design'!$K$9:$K$16,MATCH($C1978,'Sch 10.1 Rate Design'!$B$9:$B$16,0))),"")</f>
        <v/>
      </c>
      <c r="DN1978" s="548" t="str">
        <f>IF($A1978&lt;&gt;"",IF(OR(V1978="",V1978=0), 0, DB1978/'Sch 10.1 Rate Design'!$Z$25*INDEX('Sch 10.1 Rate Design'!$K$9:$K$16,MATCH($C1978,'Sch 10.1 Rate Design'!$B$9:$B$16,0))),"")</f>
        <v/>
      </c>
      <c r="DO1978" s="548" t="str">
        <f>IF($A1978&lt;&gt;"",IF(OR(W1978="",W1978=0), 0, DC1978/'Sch 10.1 Rate Design'!$Z$25*INDEX('Sch 10.1 Rate Design'!$K$9:$K$16,MATCH($C1978,'Sch 10.1 Rate Design'!$B$9:$B$16,0))),"")</f>
        <v/>
      </c>
      <c r="DP1978" s="548" t="str">
        <f>IF($A1978&lt;&gt;"",IF(OR(X1978="",X1978=0), 0, DD1978/'Sch 10.1 Rate Design'!$Z$25*INDEX('Sch 10.1 Rate Design'!$K$9:$K$16,MATCH($C1978,'Sch 10.1 Rate Design'!$B$9:$B$16,0))),"")</f>
        <v/>
      </c>
      <c r="DQ1978" s="547" t="str">
        <f>IF($A1978&lt;&gt;"",IF(OR(Y1978="",Y1978=0), 0, DE1978/'Sch 10.1 Rate Design'!$Z$25*INDEX('Sch 10.1 Rate Design'!$K$9:$K$16,MATCH($C1978,'Sch 10.1 Rate Design'!$B$9:$B$16,0))),"")</f>
        <v/>
      </c>
      <c r="DR1978" s="546" t="str">
        <f>IF($A1978&lt;&gt;"",IF(OR(N1978="",N1978=0), 0,INDEX('Sch 10.1 Rate Design'!$D$9:$D$16,MATCH($C1978,'Sch 10.1 Rate Design'!$B$9:$B$16,0))),"")</f>
        <v/>
      </c>
      <c r="DS1978" s="324" t="str">
        <f>IF($A1978&lt;&gt;"",IF(OR(O1978="",O1978=0), 0,INDEX('Sch 10.1 Rate Design'!$D$9:$D$16,MATCH($C1978,'Sch 10.1 Rate Design'!$B$9:$B$16,0))),"")</f>
        <v/>
      </c>
      <c r="DT1978" s="324" t="str">
        <f>IF($A1978&lt;&gt;"",IF(OR(P1978="",P1978=0), 0,INDEX('Sch 10.1 Rate Design'!$D$9:$D$16,MATCH($C1978,'Sch 10.1 Rate Design'!$B$9:$B$16,0))),"")</f>
        <v/>
      </c>
      <c r="DU1978" s="324" t="str">
        <f>IF($A1978&lt;&gt;"",IF(OR(Q1978="",Q1978=0), 0,INDEX('Sch 10.1 Rate Design'!$D$9:$D$16,MATCH($C1978,'Sch 10.1 Rate Design'!$B$9:$B$16,0))),"")</f>
        <v/>
      </c>
      <c r="DV1978" s="324" t="str">
        <f>IF($A1978&lt;&gt;"",IF(OR(R1978="",R1978=0), 0,INDEX('Sch 10.1 Rate Design'!$D$9:$D$16,MATCH($C1978,'Sch 10.1 Rate Design'!$B$9:$B$16,0))),"")</f>
        <v/>
      </c>
      <c r="DW1978" s="324" t="str">
        <f>IF($A1978&lt;&gt;"",IF(OR(S1978="",S1978=0), 0,INDEX('Sch 10.1 Rate Design'!$D$9:$D$16,MATCH($C1978,'Sch 10.1 Rate Design'!$B$9:$B$16,0))),"")</f>
        <v/>
      </c>
      <c r="DX1978" s="324" t="str">
        <f>IF($A1978&lt;&gt;"",IF(OR(T1978="",T1978=0), 0,INDEX('Sch 10.1 Rate Design'!$D$9:$D$16,MATCH($C1978,'Sch 10.1 Rate Design'!$B$9:$B$16,0))),"")</f>
        <v/>
      </c>
      <c r="DY1978" s="324" t="str">
        <f>IF($A1978&lt;&gt;"",IF(OR(U1978="",U1978=0), 0,INDEX('Sch 10.1 Rate Design'!$D$9:$D$16,MATCH($C1978,'Sch 10.1 Rate Design'!$B$9:$B$16,0))),"")</f>
        <v/>
      </c>
      <c r="DZ1978" s="324" t="str">
        <f>IF($A1978&lt;&gt;"",IF(OR(V1978="",V1978=0), 0,INDEX('Sch 10.1 Rate Design'!$D$9:$D$16,MATCH($C1978,'Sch 10.1 Rate Design'!$B$9:$B$16,0))),"")</f>
        <v/>
      </c>
      <c r="EA1978" s="324" t="str">
        <f>IF($A1978&lt;&gt;"",IF(OR(W1978="",W1978=0), 0,INDEX('Sch 10.1 Rate Design'!$D$9:$D$16,MATCH($C1978,'Sch 10.1 Rate Design'!$B$9:$B$16,0))),"")</f>
        <v/>
      </c>
      <c r="EB1978" s="324" t="str">
        <f>IF($A1978&lt;&gt;"",IF(OR(X1978="",X1978=0), 0,INDEX('Sch 10.1 Rate Design'!$D$9:$D$16,MATCH($C1978,'Sch 10.1 Rate Design'!$B$9:$B$16,0))),"")</f>
        <v/>
      </c>
      <c r="EC1978" s="545" t="str">
        <f>IF($A1978&lt;&gt;"",IF(OR(Y1978="",Y1978=0), 0,INDEX('Sch 10.1 Rate Design'!$D$9:$D$16,MATCH($C1978,'Sch 10.1 Rate Design'!$B$9:$B$16,0))),"")</f>
        <v/>
      </c>
      <c r="ED1978" s="546"/>
      <c r="EE1978" s="324"/>
      <c r="EF1978" s="324"/>
      <c r="EG1978" s="324"/>
      <c r="EH1978" s="324"/>
      <c r="EI1978" s="324"/>
      <c r="EJ1978" s="324"/>
      <c r="EK1978" s="324"/>
      <c r="EL1978" s="324"/>
      <c r="EM1978" s="324"/>
      <c r="EN1978" s="324"/>
      <c r="EO1978" s="545"/>
    </row>
    <row r="1979" spans="1:145" x14ac:dyDescent="0.2">
      <c r="A1979" s="324" t="str">
        <f>IF(Inputs!AO1975&lt;&gt;"",Inputs!AO1975,"")</f>
        <v/>
      </c>
      <c r="B1979" s="324" t="str">
        <f t="shared" si="399"/>
        <v/>
      </c>
      <c r="C1979" s="727" t="str">
        <f>IF($A1979&lt;&gt;"",Inputs!AN1975,"")</f>
        <v/>
      </c>
      <c r="D1979" s="549" t="str">
        <f t="shared" si="392"/>
        <v/>
      </c>
      <c r="E1979" s="549" t="str">
        <f t="shared" si="393"/>
        <v/>
      </c>
      <c r="F1979" s="324" t="str">
        <f t="shared" si="401"/>
        <v/>
      </c>
      <c r="G1979" s="324" t="str">
        <f t="shared" si="394"/>
        <v/>
      </c>
      <c r="H1979" s="790">
        <f t="shared" si="395"/>
        <v>0</v>
      </c>
      <c r="I1979" s="790">
        <f t="shared" si="396"/>
        <v>0</v>
      </c>
      <c r="J1979" s="790">
        <f t="shared" si="397"/>
        <v>0</v>
      </c>
      <c r="K1979" s="790">
        <f t="shared" si="398"/>
        <v>0</v>
      </c>
      <c r="L1979" s="787" t="str">
        <f>IF($A1979&lt;&gt;"",INDEX(Inputs!$AP1975:$BA1975,,MATCH('Sch 10.2 Rate Data'!X$7,Inputs!$AP$4:$BA$4,0)),"")</f>
        <v/>
      </c>
      <c r="M1979" s="787" t="str">
        <f>IF($A1979&lt;&gt;"",INDEX(Inputs!$AP1975:$BA1975,,MATCH('Sch 10.2 Rate Data'!Y$7,Inputs!$AP$4:$BA$4,0)),"")</f>
        <v/>
      </c>
      <c r="N1979" s="546" t="str">
        <f>IF($A1979&lt;&gt;"",INDEX(Inputs!$AP1975:$BA1975,,MATCH('Sch 10.2 Rate Data'!N$7,Inputs!$AP$4:$BA$4,0)),"")</f>
        <v/>
      </c>
      <c r="O1979" s="324" t="str">
        <f>IF($A1979&lt;&gt;"",INDEX(Inputs!$AP1975:$BA1975,,MATCH('Sch 10.2 Rate Data'!O$7,Inputs!$AP$4:$BA$4,0)),"")</f>
        <v/>
      </c>
      <c r="P1979" s="324" t="str">
        <f>IF($A1979&lt;&gt;"",INDEX(Inputs!$AP1975:$BA1975,,MATCH('Sch 10.2 Rate Data'!P$7,Inputs!$AP$4:$BA$4,0)),"")</f>
        <v/>
      </c>
      <c r="Q1979" s="324" t="str">
        <f>IF($A1979&lt;&gt;"",INDEX(Inputs!$AP1975:$BA1975,,MATCH('Sch 10.2 Rate Data'!Q$7,Inputs!$AP$4:$BA$4,0)),"")</f>
        <v/>
      </c>
      <c r="R1979" s="324" t="str">
        <f>IF($A1979&lt;&gt;"",INDEX(Inputs!$AP1975:$BA1975,,MATCH('Sch 10.2 Rate Data'!R$7,Inputs!$AP$4:$BA$4,0)),"")</f>
        <v/>
      </c>
      <c r="S1979" s="324" t="str">
        <f>IF($A1979&lt;&gt;"",INDEX(Inputs!$AP1975:$BA1975,,MATCH('Sch 10.2 Rate Data'!S$7,Inputs!$AP$4:$BA$4,0)),"")</f>
        <v/>
      </c>
      <c r="T1979" s="324" t="str">
        <f>IF($A1979&lt;&gt;"",INDEX(Inputs!$AP1975:$BA1975,,MATCH('Sch 10.2 Rate Data'!T$7,Inputs!$AP$4:$BA$4,0)),"")</f>
        <v/>
      </c>
      <c r="U1979" s="324" t="str">
        <f>IF($A1979&lt;&gt;"",INDEX(Inputs!$AP1975:$BA1975,,MATCH('Sch 10.2 Rate Data'!U$7,Inputs!$AP$4:$BA$4,0)),"")</f>
        <v/>
      </c>
      <c r="V1979" s="324" t="str">
        <f>IF($A1979&lt;&gt;"",INDEX(Inputs!$AP1975:$BA1975,,MATCH('Sch 10.2 Rate Data'!V$7,Inputs!$AP$4:$BA$4,0)),"")</f>
        <v/>
      </c>
      <c r="W1979" s="324" t="str">
        <f>IF($A1979&lt;&gt;"",INDEX(Inputs!$AP1975:$BA1975,,MATCH('Sch 10.2 Rate Data'!W$7,Inputs!$AP$4:$BA$4,0)),"")</f>
        <v/>
      </c>
      <c r="X1979" s="324" t="str">
        <f>IF($A1979&lt;&gt;"",INDEX(Inputs!$AP1975:$BA1975,,MATCH('Sch 10.2 Rate Data'!X$7,Inputs!$AP$4:$BA$4,0)),"")</f>
        <v/>
      </c>
      <c r="Y1979" s="545" t="str">
        <f>IF($A1979&lt;&gt;"",INDEX(Inputs!$AP1975:$BA1975,,MATCH('Sch 10.2 Rate Data'!Y$7,Inputs!$AP$4:$BA$4,0)),"")</f>
        <v/>
      </c>
      <c r="Z1979" s="692" t="str">
        <f t="shared" si="403"/>
        <v/>
      </c>
      <c r="AA1979" s="548" t="str">
        <f t="shared" si="403"/>
        <v/>
      </c>
      <c r="AB1979" s="548" t="str">
        <f t="shared" si="403"/>
        <v/>
      </c>
      <c r="AC1979" s="548" t="str">
        <f t="shared" si="402"/>
        <v/>
      </c>
      <c r="AD1979" s="548" t="str">
        <f t="shared" si="402"/>
        <v/>
      </c>
      <c r="AE1979" s="548" t="str">
        <f t="shared" si="402"/>
        <v/>
      </c>
      <c r="AF1979" s="548" t="str">
        <f t="shared" si="400"/>
        <v/>
      </c>
      <c r="AG1979" s="548" t="str">
        <f t="shared" si="400"/>
        <v/>
      </c>
      <c r="AH1979" s="548" t="str">
        <f t="shared" si="400"/>
        <v/>
      </c>
      <c r="AI1979" s="548" t="str">
        <f t="shared" si="400"/>
        <v/>
      </c>
      <c r="AJ1979" s="548" t="str">
        <f t="shared" si="400"/>
        <v/>
      </c>
      <c r="AK1979" s="547" t="str">
        <f t="shared" si="400"/>
        <v/>
      </c>
      <c r="AL1979" s="692" t="str">
        <f>IF($A1979&lt;&gt;"",IF(OR(N1979="",N1979=0), 0, INDEX('Sch 10.1 Rate Design'!$E$9:$E$16,MATCH($C1979,'Sch 10.1 Rate Design'!$B$9:$B$16,0))),"")</f>
        <v/>
      </c>
      <c r="AM1979" s="548" t="str">
        <f>IF($A1979&lt;&gt;"",IF(OR(O1979="",O1979=0), 0, INDEX('Sch 10.1 Rate Design'!$E$9:$E$16,MATCH($C1979,'Sch 10.1 Rate Design'!$B$9:$B$16,0))),"")</f>
        <v/>
      </c>
      <c r="AN1979" s="548" t="str">
        <f>IF($A1979&lt;&gt;"",IF(OR(P1979="",P1979=0), 0, INDEX('Sch 10.1 Rate Design'!$E$9:$E$16,MATCH($C1979,'Sch 10.1 Rate Design'!$B$9:$B$16,0))),"")</f>
        <v/>
      </c>
      <c r="AO1979" s="548" t="str">
        <f>IF($A1979&lt;&gt;"",IF(OR(Q1979="",Q1979=0), 0, INDEX('Sch 10.1 Rate Design'!$E$9:$E$16,MATCH($C1979,'Sch 10.1 Rate Design'!$B$9:$B$16,0))),"")</f>
        <v/>
      </c>
      <c r="AP1979" s="548" t="str">
        <f>IF($A1979&lt;&gt;"",IF(OR(R1979="",R1979=0), 0, INDEX('Sch 10.1 Rate Design'!$E$9:$E$16,MATCH($C1979,'Sch 10.1 Rate Design'!$B$9:$B$16,0))),"")</f>
        <v/>
      </c>
      <c r="AQ1979" s="548" t="str">
        <f>IF($A1979&lt;&gt;"",IF(OR(S1979="",S1979=0), 0, INDEX('Sch 10.1 Rate Design'!$E$9:$E$16,MATCH($C1979,'Sch 10.1 Rate Design'!$B$9:$B$16,0))),"")</f>
        <v/>
      </c>
      <c r="AR1979" s="548" t="str">
        <f>IF($A1979&lt;&gt;"",IF(OR(T1979="",T1979=0), 0, INDEX('Sch 10.1 Rate Design'!$E$9:$E$16,MATCH($C1979,'Sch 10.1 Rate Design'!$B$9:$B$16,0))),"")</f>
        <v/>
      </c>
      <c r="AS1979" s="548" t="str">
        <f>IF($A1979&lt;&gt;"",IF(OR(U1979="",U1979=0), 0, INDEX('Sch 10.1 Rate Design'!$E$9:$E$16,MATCH($C1979,'Sch 10.1 Rate Design'!$B$9:$B$16,0))),"")</f>
        <v/>
      </c>
      <c r="AT1979" s="548" t="str">
        <f>IF($A1979&lt;&gt;"",IF(OR(V1979="",V1979=0), 0, INDEX('Sch 10.1 Rate Design'!$E$9:$E$16,MATCH($C1979,'Sch 10.1 Rate Design'!$B$9:$B$16,0))),"")</f>
        <v/>
      </c>
      <c r="AU1979" s="548" t="str">
        <f>IF($A1979&lt;&gt;"",IF(OR(W1979="",W1979=0), 0, INDEX('Sch 10.1 Rate Design'!$E$9:$E$16,MATCH($C1979,'Sch 10.1 Rate Design'!$B$9:$B$16,0))),"")</f>
        <v/>
      </c>
      <c r="AV1979" s="548" t="str">
        <f>IF($A1979&lt;&gt;"",IF(OR(X1979="",X1979=0), 0, INDEX('Sch 10.1 Rate Design'!$E$9:$E$16,MATCH($C1979,'Sch 10.1 Rate Design'!$B$9:$B$16,0))),"")</f>
        <v/>
      </c>
      <c r="AW1979" s="547" t="str">
        <f>IF($A1979&lt;&gt;"",IF(OR(Y1979="",Y1979=0), 0, INDEX('Sch 10.1 Rate Design'!$E$9:$E$16,MATCH($C1979,'Sch 10.1 Rate Design'!$B$9:$B$16,0))),"")</f>
        <v/>
      </c>
      <c r="AX1979" s="546" t="str">
        <f>IF($A1979&lt;&gt;"",IF(OR(N1979="",N1979=0),0,+IF(N1979&gt;+INDEX('Sch 10.1 Rate Design'!$D$9:$D$16,MATCH($C1979,'Sch 10.1 Rate Design'!$B$9:$B$16,0)),IF(N1979&gt;+INDEX('Sch 10.1 Rate Design'!$F$9:$F$16,MATCH($C1979,'Sch 10.1 Rate Design'!$B$9:$B$16,0)),+INDEX('Sch 10.1 Rate Design'!$F$9:$F$16,MATCH($C1979,'Sch 10.1 Rate Design'!$B$9:$B$16,0))-INDEX('Sch 10.1 Rate Design'!$D$9:$D$16,MATCH($C1979,'Sch 10.1 Rate Design'!$B$9:$B$16,0)), N1979-INDEX('Sch 10.1 Rate Design'!$D$9:$D$16,MATCH($C1979,'Sch 10.1 Rate Design'!$B$9:$B$16,0))),0)),"")</f>
        <v/>
      </c>
      <c r="AY1979" s="324" t="str">
        <f>IF($A1979&lt;&gt;"",IF(OR(O1979="",O1979=0),0,+IF(O1979&gt;+INDEX('Sch 10.1 Rate Design'!$D$9:$D$16,MATCH($C1979,'Sch 10.1 Rate Design'!$B$9:$B$16,0)),IF(O1979&gt;+INDEX('Sch 10.1 Rate Design'!$F$9:$F$16,MATCH($C1979,'Sch 10.1 Rate Design'!$B$9:$B$16,0)),+INDEX('Sch 10.1 Rate Design'!$F$9:$F$16,MATCH($C1979,'Sch 10.1 Rate Design'!$B$9:$B$16,0))-INDEX('Sch 10.1 Rate Design'!$D$9:$D$16,MATCH($C1979,'Sch 10.1 Rate Design'!$B$9:$B$16,0)), O1979-INDEX('Sch 10.1 Rate Design'!$D$9:$D$16,MATCH($C1979,'Sch 10.1 Rate Design'!$B$9:$B$16,0))),0)),"")</f>
        <v/>
      </c>
      <c r="AZ1979" s="324" t="str">
        <f>IF($A1979&lt;&gt;"",IF(OR(P1979="",P1979=0),0,+IF(P1979&gt;+INDEX('Sch 10.1 Rate Design'!$D$9:$D$16,MATCH($C1979,'Sch 10.1 Rate Design'!$B$9:$B$16,0)),IF(P1979&gt;+INDEX('Sch 10.1 Rate Design'!$F$9:$F$16,MATCH($C1979,'Sch 10.1 Rate Design'!$B$9:$B$16,0)),+INDEX('Sch 10.1 Rate Design'!$F$9:$F$16,MATCH($C1979,'Sch 10.1 Rate Design'!$B$9:$B$16,0))-INDEX('Sch 10.1 Rate Design'!$D$9:$D$16,MATCH($C1979,'Sch 10.1 Rate Design'!$B$9:$B$16,0)), P1979-INDEX('Sch 10.1 Rate Design'!$D$9:$D$16,MATCH($C1979,'Sch 10.1 Rate Design'!$B$9:$B$16,0))),0)),"")</f>
        <v/>
      </c>
      <c r="BA1979" s="324" t="str">
        <f>IF($A1979&lt;&gt;"",IF(OR(Q1979="",Q1979=0),0,+IF(Q1979&gt;+INDEX('Sch 10.1 Rate Design'!$D$9:$D$16,MATCH($C1979,'Sch 10.1 Rate Design'!$B$9:$B$16,0)),IF(Q1979&gt;+INDEX('Sch 10.1 Rate Design'!$F$9:$F$16,MATCH($C1979,'Sch 10.1 Rate Design'!$B$9:$B$16,0)),+INDEX('Sch 10.1 Rate Design'!$F$9:$F$16,MATCH($C1979,'Sch 10.1 Rate Design'!$B$9:$B$16,0))-INDEX('Sch 10.1 Rate Design'!$D$9:$D$16,MATCH($C1979,'Sch 10.1 Rate Design'!$B$9:$B$16,0)), Q1979-INDEX('Sch 10.1 Rate Design'!$D$9:$D$16,MATCH($C1979,'Sch 10.1 Rate Design'!$B$9:$B$16,0))),0)),"")</f>
        <v/>
      </c>
      <c r="BB1979" s="324" t="str">
        <f>IF($A1979&lt;&gt;"",IF(OR(R1979="",R1979=0),0,+IF(R1979&gt;+INDEX('Sch 10.1 Rate Design'!$D$9:$D$16,MATCH($C1979,'Sch 10.1 Rate Design'!$B$9:$B$16,0)),IF(R1979&gt;+INDEX('Sch 10.1 Rate Design'!$F$9:$F$16,MATCH($C1979,'Sch 10.1 Rate Design'!$B$9:$B$16,0)),+INDEX('Sch 10.1 Rate Design'!$F$9:$F$16,MATCH($C1979,'Sch 10.1 Rate Design'!$B$9:$B$16,0))-INDEX('Sch 10.1 Rate Design'!$D$9:$D$16,MATCH($C1979,'Sch 10.1 Rate Design'!$B$9:$B$16,0)), R1979-INDEX('Sch 10.1 Rate Design'!$D$9:$D$16,MATCH($C1979,'Sch 10.1 Rate Design'!$B$9:$B$16,0))),0)),"")</f>
        <v/>
      </c>
      <c r="BC1979" s="324" t="str">
        <f>IF($A1979&lt;&gt;"",IF(OR(S1979="",S1979=0),0,+IF(S1979&gt;+INDEX('Sch 10.1 Rate Design'!$D$9:$D$16,MATCH($C1979,'Sch 10.1 Rate Design'!$B$9:$B$16,0)),IF(S1979&gt;+INDEX('Sch 10.1 Rate Design'!$F$9:$F$16,MATCH($C1979,'Sch 10.1 Rate Design'!$B$9:$B$16,0)),+INDEX('Sch 10.1 Rate Design'!$F$9:$F$16,MATCH($C1979,'Sch 10.1 Rate Design'!$B$9:$B$16,0))-INDEX('Sch 10.1 Rate Design'!$D$9:$D$16,MATCH($C1979,'Sch 10.1 Rate Design'!$B$9:$B$16,0)), S1979-INDEX('Sch 10.1 Rate Design'!$D$9:$D$16,MATCH($C1979,'Sch 10.1 Rate Design'!$B$9:$B$16,0))),0)),"")</f>
        <v/>
      </c>
      <c r="BD1979" s="324" t="str">
        <f>IF($A1979&lt;&gt;"",IF(OR(T1979="",T1979=0),0,+IF(T1979&gt;+INDEX('Sch 10.1 Rate Design'!$D$9:$D$16,MATCH($C1979,'Sch 10.1 Rate Design'!$B$9:$B$16,0)),IF(T1979&gt;+INDEX('Sch 10.1 Rate Design'!$F$9:$F$16,MATCH($C1979,'Sch 10.1 Rate Design'!$B$9:$B$16,0)),+INDEX('Sch 10.1 Rate Design'!$F$9:$F$16,MATCH($C1979,'Sch 10.1 Rate Design'!$B$9:$B$16,0))-INDEX('Sch 10.1 Rate Design'!$D$9:$D$16,MATCH($C1979,'Sch 10.1 Rate Design'!$B$9:$B$16,0)), T1979-INDEX('Sch 10.1 Rate Design'!$D$9:$D$16,MATCH($C1979,'Sch 10.1 Rate Design'!$B$9:$B$16,0))),0)),"")</f>
        <v/>
      </c>
      <c r="BE1979" s="324" t="str">
        <f>IF($A1979&lt;&gt;"",IF(OR(U1979="",U1979=0),0,+IF(U1979&gt;+INDEX('Sch 10.1 Rate Design'!$D$9:$D$16,MATCH($C1979,'Sch 10.1 Rate Design'!$B$9:$B$16,0)),IF(U1979&gt;+INDEX('Sch 10.1 Rate Design'!$F$9:$F$16,MATCH($C1979,'Sch 10.1 Rate Design'!$B$9:$B$16,0)),+INDEX('Sch 10.1 Rate Design'!$F$9:$F$16,MATCH($C1979,'Sch 10.1 Rate Design'!$B$9:$B$16,0))-INDEX('Sch 10.1 Rate Design'!$D$9:$D$16,MATCH($C1979,'Sch 10.1 Rate Design'!$B$9:$B$16,0)), U1979-INDEX('Sch 10.1 Rate Design'!$D$9:$D$16,MATCH($C1979,'Sch 10.1 Rate Design'!$B$9:$B$16,0))),0)),"")</f>
        <v/>
      </c>
      <c r="BF1979" s="324" t="str">
        <f>IF($A1979&lt;&gt;"",IF(OR(V1979="",V1979=0),0,+IF(V1979&gt;+INDEX('Sch 10.1 Rate Design'!$D$9:$D$16,MATCH($C1979,'Sch 10.1 Rate Design'!$B$9:$B$16,0)),IF(V1979&gt;+INDEX('Sch 10.1 Rate Design'!$F$9:$F$16,MATCH($C1979,'Sch 10.1 Rate Design'!$B$9:$B$16,0)),+INDEX('Sch 10.1 Rate Design'!$F$9:$F$16,MATCH($C1979,'Sch 10.1 Rate Design'!$B$9:$B$16,0))-INDEX('Sch 10.1 Rate Design'!$D$9:$D$16,MATCH($C1979,'Sch 10.1 Rate Design'!$B$9:$B$16,0)), V1979-INDEX('Sch 10.1 Rate Design'!$D$9:$D$16,MATCH($C1979,'Sch 10.1 Rate Design'!$B$9:$B$16,0))),0)),"")</f>
        <v/>
      </c>
      <c r="BG1979" s="324" t="str">
        <f>IF($A1979&lt;&gt;"",IF(OR(W1979="",W1979=0),0,+IF(W1979&gt;+INDEX('Sch 10.1 Rate Design'!$D$9:$D$16,MATCH($C1979,'Sch 10.1 Rate Design'!$B$9:$B$16,0)),IF(W1979&gt;+INDEX('Sch 10.1 Rate Design'!$F$9:$F$16,MATCH($C1979,'Sch 10.1 Rate Design'!$B$9:$B$16,0)),+INDEX('Sch 10.1 Rate Design'!$F$9:$F$16,MATCH($C1979,'Sch 10.1 Rate Design'!$B$9:$B$16,0))-INDEX('Sch 10.1 Rate Design'!$D$9:$D$16,MATCH($C1979,'Sch 10.1 Rate Design'!$B$9:$B$16,0)), W1979-INDEX('Sch 10.1 Rate Design'!$D$9:$D$16,MATCH($C1979,'Sch 10.1 Rate Design'!$B$9:$B$16,0))),0)),"")</f>
        <v/>
      </c>
      <c r="BH1979" s="324" t="str">
        <f>IF($A1979&lt;&gt;"",IF(OR(X1979="",X1979=0),0,+IF(X1979&gt;+INDEX('Sch 10.1 Rate Design'!$D$9:$D$16,MATCH($C1979,'Sch 10.1 Rate Design'!$B$9:$B$16,0)),IF(X1979&gt;+INDEX('Sch 10.1 Rate Design'!$F$9:$F$16,MATCH($C1979,'Sch 10.1 Rate Design'!$B$9:$B$16,0)),+INDEX('Sch 10.1 Rate Design'!$F$9:$F$16,MATCH($C1979,'Sch 10.1 Rate Design'!$B$9:$B$16,0))-INDEX('Sch 10.1 Rate Design'!$D$9:$D$16,MATCH($C1979,'Sch 10.1 Rate Design'!$B$9:$B$16,0)), X1979-INDEX('Sch 10.1 Rate Design'!$D$9:$D$16,MATCH($C1979,'Sch 10.1 Rate Design'!$B$9:$B$16,0))),0)),"")</f>
        <v/>
      </c>
      <c r="BI1979" s="545" t="str">
        <f>IF($A1979&lt;&gt;"",IF(OR(Y1979="",Y1979=0),0,+IF(Y1979&gt;+INDEX('Sch 10.1 Rate Design'!$D$9:$D$16,MATCH($C1979,'Sch 10.1 Rate Design'!$B$9:$B$16,0)),IF(Y1979&gt;+INDEX('Sch 10.1 Rate Design'!$F$9:$F$16,MATCH($C1979,'Sch 10.1 Rate Design'!$B$9:$B$16,0)),+INDEX('Sch 10.1 Rate Design'!$F$9:$F$16,MATCH($C1979,'Sch 10.1 Rate Design'!$B$9:$B$16,0))-INDEX('Sch 10.1 Rate Design'!$D$9:$D$16,MATCH($C1979,'Sch 10.1 Rate Design'!$B$9:$B$16,0)), Y1979-INDEX('Sch 10.1 Rate Design'!$D$9:$D$16,MATCH($C1979,'Sch 10.1 Rate Design'!$B$9:$B$16,0))),0)),"")</f>
        <v/>
      </c>
      <c r="BJ1979" s="692" t="str">
        <f>IF($A1979&lt;&gt;"",IF(OR(N1979="",N1979=0), 0, AX1979/'Sch 10.1 Rate Design'!$Z$25*INDEX('Sch 10.1 Rate Design'!$G$9:$G$16,MATCH($C1979,'Sch 10.1 Rate Design'!$B$9:$B$16,0))),"")</f>
        <v/>
      </c>
      <c r="BK1979" s="548" t="str">
        <f>IF($A1979&lt;&gt;"",IF(OR(O1979="",O1979=0), 0, AY1979/'Sch 10.1 Rate Design'!$Z$25*INDEX('Sch 10.1 Rate Design'!$G$9:$G$16,MATCH($C1979,'Sch 10.1 Rate Design'!$B$9:$B$16,0))),"")</f>
        <v/>
      </c>
      <c r="BL1979" s="548" t="str">
        <f>IF($A1979&lt;&gt;"",IF(OR(P1979="",P1979=0), 0, AZ1979/'Sch 10.1 Rate Design'!$Z$25*INDEX('Sch 10.1 Rate Design'!$G$9:$G$16,MATCH($C1979,'Sch 10.1 Rate Design'!$B$9:$B$16,0))),"")</f>
        <v/>
      </c>
      <c r="BM1979" s="548" t="str">
        <f>IF($A1979&lt;&gt;"",IF(OR(Q1979="",Q1979=0), 0, BA1979/'Sch 10.1 Rate Design'!$Z$25*INDEX('Sch 10.1 Rate Design'!$G$9:$G$16,MATCH($C1979,'Sch 10.1 Rate Design'!$B$9:$B$16,0))),"")</f>
        <v/>
      </c>
      <c r="BN1979" s="548" t="str">
        <f>IF($A1979&lt;&gt;"",IF(OR(R1979="",R1979=0), 0, BB1979/'Sch 10.1 Rate Design'!$Z$25*INDEX('Sch 10.1 Rate Design'!$G$9:$G$16,MATCH($C1979,'Sch 10.1 Rate Design'!$B$9:$B$16,0))),"")</f>
        <v/>
      </c>
      <c r="BO1979" s="548" t="str">
        <f>IF($A1979&lt;&gt;"",IF(OR(S1979="",S1979=0), 0, BC1979/'Sch 10.1 Rate Design'!$Z$25*INDEX('Sch 10.1 Rate Design'!$G$9:$G$16,MATCH($C1979,'Sch 10.1 Rate Design'!$B$9:$B$16,0))),"")</f>
        <v/>
      </c>
      <c r="BP1979" s="548" t="str">
        <f>IF($A1979&lt;&gt;"",IF(OR(T1979="",T1979=0), 0, BD1979/'Sch 10.1 Rate Design'!$Z$25*INDEX('Sch 10.1 Rate Design'!$G$9:$G$16,MATCH($C1979,'Sch 10.1 Rate Design'!$B$9:$B$16,0))),"")</f>
        <v/>
      </c>
      <c r="BQ1979" s="548" t="str">
        <f>IF($A1979&lt;&gt;"",IF(OR(U1979="",U1979=0), 0, BE1979/'Sch 10.1 Rate Design'!$Z$25*INDEX('Sch 10.1 Rate Design'!$G$9:$G$16,MATCH($C1979,'Sch 10.1 Rate Design'!$B$9:$B$16,0))),"")</f>
        <v/>
      </c>
      <c r="BR1979" s="548" t="str">
        <f>IF($A1979&lt;&gt;"",IF(OR(V1979="",V1979=0), 0, BF1979/'Sch 10.1 Rate Design'!$Z$25*INDEX('Sch 10.1 Rate Design'!$G$9:$G$16,MATCH($C1979,'Sch 10.1 Rate Design'!$B$9:$B$16,0))),"")</f>
        <v/>
      </c>
      <c r="BS1979" s="548" t="str">
        <f>IF($A1979&lt;&gt;"",IF(OR(W1979="",W1979=0), 0, BG1979/'Sch 10.1 Rate Design'!$Z$25*INDEX('Sch 10.1 Rate Design'!$G$9:$G$16,MATCH($C1979,'Sch 10.1 Rate Design'!$B$9:$B$16,0))),"")</f>
        <v/>
      </c>
      <c r="BT1979" s="548" t="str">
        <f>IF($A1979&lt;&gt;"",IF(OR(X1979="",X1979=0), 0, BH1979/'Sch 10.1 Rate Design'!$Z$25*INDEX('Sch 10.1 Rate Design'!$G$9:$G$16,MATCH($C1979,'Sch 10.1 Rate Design'!$B$9:$B$16,0))),"")</f>
        <v/>
      </c>
      <c r="BU1979" s="547" t="str">
        <f>IF($A1979&lt;&gt;"",IF(OR(Y1979="",Y1979=0), 0, BI1979/'Sch 10.1 Rate Design'!$Z$25*INDEX('Sch 10.1 Rate Design'!$G$9:$G$16,MATCH($C1979,'Sch 10.1 Rate Design'!$B$9:$B$16,0))),"")</f>
        <v/>
      </c>
      <c r="BV1979" s="546" t="str">
        <f>IF($A1979&lt;&gt;"",IF(OR(N1979="",N1979=0),0,+IF(N1979&gt;+INDEX('Sch 10.1 Rate Design'!$F$9:$F$16,MATCH($C1979,'Sch 10.1 Rate Design'!$B$9:$B$16,0)),IF(N1979&gt;+INDEX('Sch 10.1 Rate Design'!$H$9:$H$16,MATCH($C1979,'Sch 10.1 Rate Design'!$B$9:$B$16,0)),+INDEX('Sch 10.1 Rate Design'!$H$9:$H$16,MATCH($C1979,'Sch 10.1 Rate Design'!$B$9:$B$16,0))-INDEX('Sch 10.1 Rate Design'!$F$9:$F$16,MATCH($C1979,'Sch 10.1 Rate Design'!$B$9:$B$16,0)), N1979-INDEX('Sch 10.1 Rate Design'!$F$9:$F$16,MATCH($C1979,'Sch 10.1 Rate Design'!$B$9:$B$16,0))), 0)),"")</f>
        <v/>
      </c>
      <c r="BW1979" s="324" t="str">
        <f>IF($A1979&lt;&gt;"",IF(OR(O1979="",O1979=0),0,+IF(O1979&gt;+INDEX('Sch 10.1 Rate Design'!$F$9:$F$16,MATCH($C1979,'Sch 10.1 Rate Design'!$B$9:$B$16,0)),IF(O1979&gt;+INDEX('Sch 10.1 Rate Design'!$H$9:$H$16,MATCH($C1979,'Sch 10.1 Rate Design'!$B$9:$B$16,0)),+INDEX('Sch 10.1 Rate Design'!$H$9:$H$16,MATCH($C1979,'Sch 10.1 Rate Design'!$B$9:$B$16,0))-INDEX('Sch 10.1 Rate Design'!$F$9:$F$16,MATCH($C1979,'Sch 10.1 Rate Design'!$B$9:$B$16,0)), O1979-INDEX('Sch 10.1 Rate Design'!$F$9:$F$16,MATCH($C1979,'Sch 10.1 Rate Design'!$B$9:$B$16,0))), 0)),"")</f>
        <v/>
      </c>
      <c r="BX1979" s="324" t="str">
        <f>IF($A1979&lt;&gt;"",IF(OR(P1979="",P1979=0),0,+IF(P1979&gt;+INDEX('Sch 10.1 Rate Design'!$F$9:$F$16,MATCH($C1979,'Sch 10.1 Rate Design'!$B$9:$B$16,0)),IF(P1979&gt;+INDEX('Sch 10.1 Rate Design'!$H$9:$H$16,MATCH($C1979,'Sch 10.1 Rate Design'!$B$9:$B$16,0)),+INDEX('Sch 10.1 Rate Design'!$H$9:$H$16,MATCH($C1979,'Sch 10.1 Rate Design'!$B$9:$B$16,0))-INDEX('Sch 10.1 Rate Design'!$F$9:$F$16,MATCH($C1979,'Sch 10.1 Rate Design'!$B$9:$B$16,0)), P1979-INDEX('Sch 10.1 Rate Design'!$F$9:$F$16,MATCH($C1979,'Sch 10.1 Rate Design'!$B$9:$B$16,0))), 0)),"")</f>
        <v/>
      </c>
      <c r="BY1979" s="324" t="str">
        <f>IF($A1979&lt;&gt;"",IF(OR(Q1979="",Q1979=0),0,+IF(Q1979&gt;+INDEX('Sch 10.1 Rate Design'!$F$9:$F$16,MATCH($C1979,'Sch 10.1 Rate Design'!$B$9:$B$16,0)),IF(Q1979&gt;+INDEX('Sch 10.1 Rate Design'!$H$9:$H$16,MATCH($C1979,'Sch 10.1 Rate Design'!$B$9:$B$16,0)),+INDEX('Sch 10.1 Rate Design'!$H$9:$H$16,MATCH($C1979,'Sch 10.1 Rate Design'!$B$9:$B$16,0))-INDEX('Sch 10.1 Rate Design'!$F$9:$F$16,MATCH($C1979,'Sch 10.1 Rate Design'!$B$9:$B$16,0)), Q1979-INDEX('Sch 10.1 Rate Design'!$F$9:$F$16,MATCH($C1979,'Sch 10.1 Rate Design'!$B$9:$B$16,0))), 0)),"")</f>
        <v/>
      </c>
      <c r="BZ1979" s="324" t="str">
        <f>IF($A1979&lt;&gt;"",IF(OR(R1979="",R1979=0),0,+IF(R1979&gt;+INDEX('Sch 10.1 Rate Design'!$F$9:$F$16,MATCH($C1979,'Sch 10.1 Rate Design'!$B$9:$B$16,0)),IF(R1979&gt;+INDEX('Sch 10.1 Rate Design'!$H$9:$H$16,MATCH($C1979,'Sch 10.1 Rate Design'!$B$9:$B$16,0)),+INDEX('Sch 10.1 Rate Design'!$H$9:$H$16,MATCH($C1979,'Sch 10.1 Rate Design'!$B$9:$B$16,0))-INDEX('Sch 10.1 Rate Design'!$F$9:$F$16,MATCH($C1979,'Sch 10.1 Rate Design'!$B$9:$B$16,0)), R1979-INDEX('Sch 10.1 Rate Design'!$F$9:$F$16,MATCH($C1979,'Sch 10.1 Rate Design'!$B$9:$B$16,0))), 0)),"")</f>
        <v/>
      </c>
      <c r="CA1979" s="324" t="str">
        <f>IF($A1979&lt;&gt;"",IF(OR(S1979="",S1979=0),0,+IF(S1979&gt;+INDEX('Sch 10.1 Rate Design'!$F$9:$F$16,MATCH($C1979,'Sch 10.1 Rate Design'!$B$9:$B$16,0)),IF(S1979&gt;+INDEX('Sch 10.1 Rate Design'!$H$9:$H$16,MATCH($C1979,'Sch 10.1 Rate Design'!$B$9:$B$16,0)),+INDEX('Sch 10.1 Rate Design'!$H$9:$H$16,MATCH($C1979,'Sch 10.1 Rate Design'!$B$9:$B$16,0))-INDEX('Sch 10.1 Rate Design'!$F$9:$F$16,MATCH($C1979,'Sch 10.1 Rate Design'!$B$9:$B$16,0)), S1979-INDEX('Sch 10.1 Rate Design'!$F$9:$F$16,MATCH($C1979,'Sch 10.1 Rate Design'!$B$9:$B$16,0))), 0)),"")</f>
        <v/>
      </c>
      <c r="CB1979" s="324" t="str">
        <f>IF($A1979&lt;&gt;"",IF(OR(T1979="",T1979=0),0,+IF(T1979&gt;+INDEX('Sch 10.1 Rate Design'!$F$9:$F$16,MATCH($C1979,'Sch 10.1 Rate Design'!$B$9:$B$16,0)),IF(T1979&gt;+INDEX('Sch 10.1 Rate Design'!$H$9:$H$16,MATCH($C1979,'Sch 10.1 Rate Design'!$B$9:$B$16,0)),+INDEX('Sch 10.1 Rate Design'!$H$9:$H$16,MATCH($C1979,'Sch 10.1 Rate Design'!$B$9:$B$16,0))-INDEX('Sch 10.1 Rate Design'!$F$9:$F$16,MATCH($C1979,'Sch 10.1 Rate Design'!$B$9:$B$16,0)), T1979-INDEX('Sch 10.1 Rate Design'!$F$9:$F$16,MATCH($C1979,'Sch 10.1 Rate Design'!$B$9:$B$16,0))), 0)),"")</f>
        <v/>
      </c>
      <c r="CC1979" s="324" t="str">
        <f>IF($A1979&lt;&gt;"",IF(OR(U1979="",U1979=0),0,+IF(U1979&gt;+INDEX('Sch 10.1 Rate Design'!$F$9:$F$16,MATCH($C1979,'Sch 10.1 Rate Design'!$B$9:$B$16,0)),IF(U1979&gt;+INDEX('Sch 10.1 Rate Design'!$H$9:$H$16,MATCH($C1979,'Sch 10.1 Rate Design'!$B$9:$B$16,0)),+INDEX('Sch 10.1 Rate Design'!$H$9:$H$16,MATCH($C1979,'Sch 10.1 Rate Design'!$B$9:$B$16,0))-INDEX('Sch 10.1 Rate Design'!$F$9:$F$16,MATCH($C1979,'Sch 10.1 Rate Design'!$B$9:$B$16,0)), U1979-INDEX('Sch 10.1 Rate Design'!$F$9:$F$16,MATCH($C1979,'Sch 10.1 Rate Design'!$B$9:$B$16,0))), 0)),"")</f>
        <v/>
      </c>
      <c r="CD1979" s="324" t="str">
        <f>IF($A1979&lt;&gt;"",IF(OR(V1979="",V1979=0),0,+IF(V1979&gt;+INDEX('Sch 10.1 Rate Design'!$F$9:$F$16,MATCH($C1979,'Sch 10.1 Rate Design'!$B$9:$B$16,0)),IF(V1979&gt;+INDEX('Sch 10.1 Rate Design'!$H$9:$H$16,MATCH($C1979,'Sch 10.1 Rate Design'!$B$9:$B$16,0)),+INDEX('Sch 10.1 Rate Design'!$H$9:$H$16,MATCH($C1979,'Sch 10.1 Rate Design'!$B$9:$B$16,0))-INDEX('Sch 10.1 Rate Design'!$F$9:$F$16,MATCH($C1979,'Sch 10.1 Rate Design'!$B$9:$B$16,0)), V1979-INDEX('Sch 10.1 Rate Design'!$F$9:$F$16,MATCH($C1979,'Sch 10.1 Rate Design'!$B$9:$B$16,0))), 0)),"")</f>
        <v/>
      </c>
      <c r="CE1979" s="324" t="str">
        <f>IF($A1979&lt;&gt;"",IF(OR(W1979="",W1979=0),0,+IF(W1979&gt;+INDEX('Sch 10.1 Rate Design'!$F$9:$F$16,MATCH($C1979,'Sch 10.1 Rate Design'!$B$9:$B$16,0)),IF(W1979&gt;+INDEX('Sch 10.1 Rate Design'!$H$9:$H$16,MATCH($C1979,'Sch 10.1 Rate Design'!$B$9:$B$16,0)),+INDEX('Sch 10.1 Rate Design'!$H$9:$H$16,MATCH($C1979,'Sch 10.1 Rate Design'!$B$9:$B$16,0))-INDEX('Sch 10.1 Rate Design'!$F$9:$F$16,MATCH($C1979,'Sch 10.1 Rate Design'!$B$9:$B$16,0)), W1979-INDEX('Sch 10.1 Rate Design'!$F$9:$F$16,MATCH($C1979,'Sch 10.1 Rate Design'!$B$9:$B$16,0))), 0)),"")</f>
        <v/>
      </c>
      <c r="CF1979" s="324" t="str">
        <f>IF($A1979&lt;&gt;"",IF(OR(X1979="",X1979=0),0,+IF(X1979&gt;+INDEX('Sch 10.1 Rate Design'!$F$9:$F$16,MATCH($C1979,'Sch 10.1 Rate Design'!$B$9:$B$16,0)),IF(X1979&gt;+INDEX('Sch 10.1 Rate Design'!$H$9:$H$16,MATCH($C1979,'Sch 10.1 Rate Design'!$B$9:$B$16,0)),+INDEX('Sch 10.1 Rate Design'!$H$9:$H$16,MATCH($C1979,'Sch 10.1 Rate Design'!$B$9:$B$16,0))-INDEX('Sch 10.1 Rate Design'!$F$9:$F$16,MATCH($C1979,'Sch 10.1 Rate Design'!$B$9:$B$16,0)), X1979-INDEX('Sch 10.1 Rate Design'!$F$9:$F$16,MATCH($C1979,'Sch 10.1 Rate Design'!$B$9:$B$16,0))), 0)),"")</f>
        <v/>
      </c>
      <c r="CG1979" s="545" t="str">
        <f>IF($A1979&lt;&gt;"",IF(OR(Y1979="",Y1979=0),0,+IF(Y1979&gt;+INDEX('Sch 10.1 Rate Design'!$F$9:$F$16,MATCH($C1979,'Sch 10.1 Rate Design'!$B$9:$B$16,0)),IF(Y1979&gt;+INDEX('Sch 10.1 Rate Design'!$H$9:$H$16,MATCH($C1979,'Sch 10.1 Rate Design'!$B$9:$B$16,0)),+INDEX('Sch 10.1 Rate Design'!$H$9:$H$16,MATCH($C1979,'Sch 10.1 Rate Design'!$B$9:$B$16,0))-INDEX('Sch 10.1 Rate Design'!$F$9:$F$16,MATCH($C1979,'Sch 10.1 Rate Design'!$B$9:$B$16,0)), Y1979-INDEX('Sch 10.1 Rate Design'!$F$9:$F$16,MATCH($C1979,'Sch 10.1 Rate Design'!$B$9:$B$16,0))), 0)),"")</f>
        <v/>
      </c>
      <c r="CH1979" s="692" t="str">
        <f>IF($A1979&lt;&gt;"",IF(OR(N1979="",N1979=0), 0, BV1979/'Sch 10.1 Rate Design'!$Z$25*INDEX('Sch 10.1 Rate Design'!$I$9:$I$16,MATCH($C1979,'Sch 10.1 Rate Design'!$B$9:$B$16,0))),"")</f>
        <v/>
      </c>
      <c r="CI1979" s="548" t="str">
        <f>IF($A1979&lt;&gt;"",IF(OR(O1979="",O1979=0), 0, BW1979/'Sch 10.1 Rate Design'!$Z$25*INDEX('Sch 10.1 Rate Design'!$I$9:$I$16,MATCH($C1979,'Sch 10.1 Rate Design'!$B$9:$B$16,0))),"")</f>
        <v/>
      </c>
      <c r="CJ1979" s="548" t="str">
        <f>IF($A1979&lt;&gt;"",IF(OR(P1979="",P1979=0), 0, BX1979/'Sch 10.1 Rate Design'!$Z$25*INDEX('Sch 10.1 Rate Design'!$I$9:$I$16,MATCH($C1979,'Sch 10.1 Rate Design'!$B$9:$B$16,0))),"")</f>
        <v/>
      </c>
      <c r="CK1979" s="548" t="str">
        <f>IF($A1979&lt;&gt;"",IF(OR(Q1979="",Q1979=0), 0, BY1979/'Sch 10.1 Rate Design'!$Z$25*INDEX('Sch 10.1 Rate Design'!$I$9:$I$16,MATCH($C1979,'Sch 10.1 Rate Design'!$B$9:$B$16,0))),"")</f>
        <v/>
      </c>
      <c r="CL1979" s="548" t="str">
        <f>IF($A1979&lt;&gt;"",IF(OR(R1979="",R1979=0), 0, BZ1979/'Sch 10.1 Rate Design'!$Z$25*INDEX('Sch 10.1 Rate Design'!$I$9:$I$16,MATCH($C1979,'Sch 10.1 Rate Design'!$B$9:$B$16,0))),"")</f>
        <v/>
      </c>
      <c r="CM1979" s="548" t="str">
        <f>IF($A1979&lt;&gt;"",IF(OR(S1979="",S1979=0), 0, CA1979/'Sch 10.1 Rate Design'!$Z$25*INDEX('Sch 10.1 Rate Design'!$I$9:$I$16,MATCH($C1979,'Sch 10.1 Rate Design'!$B$9:$B$16,0))),"")</f>
        <v/>
      </c>
      <c r="CN1979" s="548" t="str">
        <f>IF($A1979&lt;&gt;"",IF(OR(T1979="",T1979=0), 0, CB1979/'Sch 10.1 Rate Design'!$Z$25*INDEX('Sch 10.1 Rate Design'!$I$9:$I$16,MATCH($C1979,'Sch 10.1 Rate Design'!$B$9:$B$16,0))),"")</f>
        <v/>
      </c>
      <c r="CO1979" s="548" t="str">
        <f>IF($A1979&lt;&gt;"",IF(OR(U1979="",U1979=0), 0, CC1979/'Sch 10.1 Rate Design'!$Z$25*INDEX('Sch 10.1 Rate Design'!$I$9:$I$16,MATCH($C1979,'Sch 10.1 Rate Design'!$B$9:$B$16,0))),"")</f>
        <v/>
      </c>
      <c r="CP1979" s="548" t="str">
        <f>IF($A1979&lt;&gt;"",IF(OR(V1979="",V1979=0), 0, CD1979/'Sch 10.1 Rate Design'!$Z$25*INDEX('Sch 10.1 Rate Design'!$I$9:$I$16,MATCH($C1979,'Sch 10.1 Rate Design'!$B$9:$B$16,0))),"")</f>
        <v/>
      </c>
      <c r="CQ1979" s="548" t="str">
        <f>IF($A1979&lt;&gt;"",IF(OR(W1979="",W1979=0), 0, CE1979/'Sch 10.1 Rate Design'!$Z$25*INDEX('Sch 10.1 Rate Design'!$I$9:$I$16,MATCH($C1979,'Sch 10.1 Rate Design'!$B$9:$B$16,0))),"")</f>
        <v/>
      </c>
      <c r="CR1979" s="548" t="str">
        <f>IF($A1979&lt;&gt;"",IF(OR(X1979="",X1979=0), 0, CF1979/'Sch 10.1 Rate Design'!$Z$25*INDEX('Sch 10.1 Rate Design'!$I$9:$I$16,MATCH($C1979,'Sch 10.1 Rate Design'!$B$9:$B$16,0))),"")</f>
        <v/>
      </c>
      <c r="CS1979" s="547" t="str">
        <f>IF($A1979&lt;&gt;"",IF(OR(Y1979="",Y1979=0), 0, CG1979/'Sch 10.1 Rate Design'!$Z$25*INDEX('Sch 10.1 Rate Design'!$I$9:$I$16,MATCH($C1979,'Sch 10.1 Rate Design'!$B$9:$B$16,0))),"")</f>
        <v/>
      </c>
      <c r="CT1979" s="546" t="str">
        <f>IF($A1979&lt;&gt;"",IF(OR(N1979="",N1979=0),0,IF(N1979&gt;INDEX('Sch 10.1 Rate Design'!$J$9:$J$16,MATCH($C1979,'Sch 10.1 Rate Design'!$B$9:$B$16,0)),N1979-INDEX('Sch 10.1 Rate Design'!$J$9:$J$16,MATCH($C1979,'Sch 10.1 Rate Design'!$B$9:$B$16,0)),0)),"")</f>
        <v/>
      </c>
      <c r="CU1979" s="324" t="str">
        <f>IF($A1979&lt;&gt;"",IF(OR(O1979="",O1979=0),0,IF(O1979&gt;INDEX('Sch 10.1 Rate Design'!$J$9:$J$16,MATCH($C1979,'Sch 10.1 Rate Design'!$B$9:$B$16,0)),O1979-INDEX('Sch 10.1 Rate Design'!$J$9:$J$16,MATCH($C1979,'Sch 10.1 Rate Design'!$B$9:$B$16,0)),0)),"")</f>
        <v/>
      </c>
      <c r="CV1979" s="324" t="str">
        <f>IF($A1979&lt;&gt;"",IF(OR(P1979="",P1979=0),0,IF(P1979&gt;INDEX('Sch 10.1 Rate Design'!$J$9:$J$16,MATCH($C1979,'Sch 10.1 Rate Design'!$B$9:$B$16,0)),P1979-INDEX('Sch 10.1 Rate Design'!$J$9:$J$16,MATCH($C1979,'Sch 10.1 Rate Design'!$B$9:$B$16,0)),0)),"")</f>
        <v/>
      </c>
      <c r="CW1979" s="324" t="str">
        <f>IF($A1979&lt;&gt;"",IF(OR(Q1979="",Q1979=0),0,IF(Q1979&gt;INDEX('Sch 10.1 Rate Design'!$J$9:$J$16,MATCH($C1979,'Sch 10.1 Rate Design'!$B$9:$B$16,0)),Q1979-INDEX('Sch 10.1 Rate Design'!$J$9:$J$16,MATCH($C1979,'Sch 10.1 Rate Design'!$B$9:$B$16,0)),0)),"")</f>
        <v/>
      </c>
      <c r="CX1979" s="324" t="str">
        <f>IF($A1979&lt;&gt;"",IF(OR(R1979="",R1979=0),0,IF(R1979&gt;INDEX('Sch 10.1 Rate Design'!$J$9:$J$16,MATCH($C1979,'Sch 10.1 Rate Design'!$B$9:$B$16,0)),R1979-INDEX('Sch 10.1 Rate Design'!$J$9:$J$16,MATCH($C1979,'Sch 10.1 Rate Design'!$B$9:$B$16,0)),0)),"")</f>
        <v/>
      </c>
      <c r="CY1979" s="324" t="str">
        <f>IF($A1979&lt;&gt;"",IF(OR(S1979="",S1979=0),0,IF(S1979&gt;INDEX('Sch 10.1 Rate Design'!$J$9:$J$16,MATCH($C1979,'Sch 10.1 Rate Design'!$B$9:$B$16,0)),S1979-INDEX('Sch 10.1 Rate Design'!$J$9:$J$16,MATCH($C1979,'Sch 10.1 Rate Design'!$B$9:$B$16,0)),0)),"")</f>
        <v/>
      </c>
      <c r="CZ1979" s="324" t="str">
        <f>IF($A1979&lt;&gt;"",IF(OR(T1979="",T1979=0),0,IF(T1979&gt;INDEX('Sch 10.1 Rate Design'!$J$9:$J$16,MATCH($C1979,'Sch 10.1 Rate Design'!$B$9:$B$16,0)),T1979-INDEX('Sch 10.1 Rate Design'!$J$9:$J$16,MATCH($C1979,'Sch 10.1 Rate Design'!$B$9:$B$16,0)),0)),"")</f>
        <v/>
      </c>
      <c r="DA1979" s="324" t="str">
        <f>IF($A1979&lt;&gt;"",IF(OR(U1979="",U1979=0),0,IF(U1979&gt;INDEX('Sch 10.1 Rate Design'!$J$9:$J$16,MATCH($C1979,'Sch 10.1 Rate Design'!$B$9:$B$16,0)),U1979-INDEX('Sch 10.1 Rate Design'!$J$9:$J$16,MATCH($C1979,'Sch 10.1 Rate Design'!$B$9:$B$16,0)),0)),"")</f>
        <v/>
      </c>
      <c r="DB1979" s="324" t="str">
        <f>IF($A1979&lt;&gt;"",IF(OR(V1979="",V1979=0),0,IF(V1979&gt;INDEX('Sch 10.1 Rate Design'!$J$9:$J$16,MATCH($C1979,'Sch 10.1 Rate Design'!$B$9:$B$16,0)),V1979-INDEX('Sch 10.1 Rate Design'!$J$9:$J$16,MATCH($C1979,'Sch 10.1 Rate Design'!$B$9:$B$16,0)),0)),"")</f>
        <v/>
      </c>
      <c r="DC1979" s="324" t="str">
        <f>IF($A1979&lt;&gt;"",IF(OR(W1979="",W1979=0),0,IF(W1979&gt;INDEX('Sch 10.1 Rate Design'!$J$9:$J$16,MATCH($C1979,'Sch 10.1 Rate Design'!$B$9:$B$16,0)),W1979-INDEX('Sch 10.1 Rate Design'!$J$9:$J$16,MATCH($C1979,'Sch 10.1 Rate Design'!$B$9:$B$16,0)),0)),"")</f>
        <v/>
      </c>
      <c r="DD1979" s="324" t="str">
        <f>IF($A1979&lt;&gt;"",IF(OR(X1979="",X1979=0),0,IF(X1979&gt;INDEX('Sch 10.1 Rate Design'!$J$9:$J$16,MATCH($C1979,'Sch 10.1 Rate Design'!$B$9:$B$16,0)),X1979-INDEX('Sch 10.1 Rate Design'!$J$9:$J$16,MATCH($C1979,'Sch 10.1 Rate Design'!$B$9:$B$16,0)),0)),"")</f>
        <v/>
      </c>
      <c r="DE1979" s="545" t="str">
        <f>IF($A1979&lt;&gt;"",IF(OR(Y1979="",Y1979=0),0,IF(Y1979&gt;INDEX('Sch 10.1 Rate Design'!$J$9:$J$16,MATCH($C1979,'Sch 10.1 Rate Design'!$B$9:$B$16,0)),Y1979-INDEX('Sch 10.1 Rate Design'!$J$9:$J$16,MATCH($C1979,'Sch 10.1 Rate Design'!$B$9:$B$16,0)),0)),"")</f>
        <v/>
      </c>
      <c r="DF1979" s="692" t="str">
        <f>IF($A1979&lt;&gt;"",IF(OR(N1979="",N1979=0), 0, CT1979/'Sch 10.1 Rate Design'!$Z$25*INDEX('Sch 10.1 Rate Design'!$K$9:$K$16,MATCH($C1979,'Sch 10.1 Rate Design'!$B$9:$B$16,0))),"")</f>
        <v/>
      </c>
      <c r="DG1979" s="548" t="str">
        <f>IF($A1979&lt;&gt;"",IF(OR(O1979="",O1979=0), 0, CU1979/'Sch 10.1 Rate Design'!$Z$25*INDEX('Sch 10.1 Rate Design'!$K$9:$K$16,MATCH($C1979,'Sch 10.1 Rate Design'!$B$9:$B$16,0))),"")</f>
        <v/>
      </c>
      <c r="DH1979" s="548" t="str">
        <f>IF($A1979&lt;&gt;"",IF(OR(P1979="",P1979=0), 0, CV1979/'Sch 10.1 Rate Design'!$Z$25*INDEX('Sch 10.1 Rate Design'!$K$9:$K$16,MATCH($C1979,'Sch 10.1 Rate Design'!$B$9:$B$16,0))),"")</f>
        <v/>
      </c>
      <c r="DI1979" s="548" t="str">
        <f>IF($A1979&lt;&gt;"",IF(OR(Q1979="",Q1979=0), 0, CW1979/'Sch 10.1 Rate Design'!$Z$25*INDEX('Sch 10.1 Rate Design'!$K$9:$K$16,MATCH($C1979,'Sch 10.1 Rate Design'!$B$9:$B$16,0))),"")</f>
        <v/>
      </c>
      <c r="DJ1979" s="548" t="str">
        <f>IF($A1979&lt;&gt;"",IF(OR(R1979="",R1979=0), 0, CX1979/'Sch 10.1 Rate Design'!$Z$25*INDEX('Sch 10.1 Rate Design'!$K$9:$K$16,MATCH($C1979,'Sch 10.1 Rate Design'!$B$9:$B$16,0))),"")</f>
        <v/>
      </c>
      <c r="DK1979" s="548" t="str">
        <f>IF($A1979&lt;&gt;"",IF(OR(S1979="",S1979=0), 0, CY1979/'Sch 10.1 Rate Design'!$Z$25*INDEX('Sch 10.1 Rate Design'!$K$9:$K$16,MATCH($C1979,'Sch 10.1 Rate Design'!$B$9:$B$16,0))),"")</f>
        <v/>
      </c>
      <c r="DL1979" s="548" t="str">
        <f>IF($A1979&lt;&gt;"",IF(OR(T1979="",T1979=0), 0, CZ1979/'Sch 10.1 Rate Design'!$Z$25*INDEX('Sch 10.1 Rate Design'!$K$9:$K$16,MATCH($C1979,'Sch 10.1 Rate Design'!$B$9:$B$16,0))),"")</f>
        <v/>
      </c>
      <c r="DM1979" s="548" t="str">
        <f>IF($A1979&lt;&gt;"",IF(OR(U1979="",U1979=0), 0, DA1979/'Sch 10.1 Rate Design'!$Z$25*INDEX('Sch 10.1 Rate Design'!$K$9:$K$16,MATCH($C1979,'Sch 10.1 Rate Design'!$B$9:$B$16,0))),"")</f>
        <v/>
      </c>
      <c r="DN1979" s="548" t="str">
        <f>IF($A1979&lt;&gt;"",IF(OR(V1979="",V1979=0), 0, DB1979/'Sch 10.1 Rate Design'!$Z$25*INDEX('Sch 10.1 Rate Design'!$K$9:$K$16,MATCH($C1979,'Sch 10.1 Rate Design'!$B$9:$B$16,0))),"")</f>
        <v/>
      </c>
      <c r="DO1979" s="548" t="str">
        <f>IF($A1979&lt;&gt;"",IF(OR(W1979="",W1979=0), 0, DC1979/'Sch 10.1 Rate Design'!$Z$25*INDEX('Sch 10.1 Rate Design'!$K$9:$K$16,MATCH($C1979,'Sch 10.1 Rate Design'!$B$9:$B$16,0))),"")</f>
        <v/>
      </c>
      <c r="DP1979" s="548" t="str">
        <f>IF($A1979&lt;&gt;"",IF(OR(X1979="",X1979=0), 0, DD1979/'Sch 10.1 Rate Design'!$Z$25*INDEX('Sch 10.1 Rate Design'!$K$9:$K$16,MATCH($C1979,'Sch 10.1 Rate Design'!$B$9:$B$16,0))),"")</f>
        <v/>
      </c>
      <c r="DQ1979" s="547" t="str">
        <f>IF($A1979&lt;&gt;"",IF(OR(Y1979="",Y1979=0), 0, DE1979/'Sch 10.1 Rate Design'!$Z$25*INDEX('Sch 10.1 Rate Design'!$K$9:$K$16,MATCH($C1979,'Sch 10.1 Rate Design'!$B$9:$B$16,0))),"")</f>
        <v/>
      </c>
      <c r="DR1979" s="546" t="str">
        <f>IF($A1979&lt;&gt;"",IF(OR(N1979="",N1979=0), 0,INDEX('Sch 10.1 Rate Design'!$D$9:$D$16,MATCH($C1979,'Sch 10.1 Rate Design'!$B$9:$B$16,0))),"")</f>
        <v/>
      </c>
      <c r="DS1979" s="324" t="str">
        <f>IF($A1979&lt;&gt;"",IF(OR(O1979="",O1979=0), 0,INDEX('Sch 10.1 Rate Design'!$D$9:$D$16,MATCH($C1979,'Sch 10.1 Rate Design'!$B$9:$B$16,0))),"")</f>
        <v/>
      </c>
      <c r="DT1979" s="324" t="str">
        <f>IF($A1979&lt;&gt;"",IF(OR(P1979="",P1979=0), 0,INDEX('Sch 10.1 Rate Design'!$D$9:$D$16,MATCH($C1979,'Sch 10.1 Rate Design'!$B$9:$B$16,0))),"")</f>
        <v/>
      </c>
      <c r="DU1979" s="324" t="str">
        <f>IF($A1979&lt;&gt;"",IF(OR(Q1979="",Q1979=0), 0,INDEX('Sch 10.1 Rate Design'!$D$9:$D$16,MATCH($C1979,'Sch 10.1 Rate Design'!$B$9:$B$16,0))),"")</f>
        <v/>
      </c>
      <c r="DV1979" s="324" t="str">
        <f>IF($A1979&lt;&gt;"",IF(OR(R1979="",R1979=0), 0,INDEX('Sch 10.1 Rate Design'!$D$9:$D$16,MATCH($C1979,'Sch 10.1 Rate Design'!$B$9:$B$16,0))),"")</f>
        <v/>
      </c>
      <c r="DW1979" s="324" t="str">
        <f>IF($A1979&lt;&gt;"",IF(OR(S1979="",S1979=0), 0,INDEX('Sch 10.1 Rate Design'!$D$9:$D$16,MATCH($C1979,'Sch 10.1 Rate Design'!$B$9:$B$16,0))),"")</f>
        <v/>
      </c>
      <c r="DX1979" s="324" t="str">
        <f>IF($A1979&lt;&gt;"",IF(OR(T1979="",T1979=0), 0,INDEX('Sch 10.1 Rate Design'!$D$9:$D$16,MATCH($C1979,'Sch 10.1 Rate Design'!$B$9:$B$16,0))),"")</f>
        <v/>
      </c>
      <c r="DY1979" s="324" t="str">
        <f>IF($A1979&lt;&gt;"",IF(OR(U1979="",U1979=0), 0,INDEX('Sch 10.1 Rate Design'!$D$9:$D$16,MATCH($C1979,'Sch 10.1 Rate Design'!$B$9:$B$16,0))),"")</f>
        <v/>
      </c>
      <c r="DZ1979" s="324" t="str">
        <f>IF($A1979&lt;&gt;"",IF(OR(V1979="",V1979=0), 0,INDEX('Sch 10.1 Rate Design'!$D$9:$D$16,MATCH($C1979,'Sch 10.1 Rate Design'!$B$9:$B$16,0))),"")</f>
        <v/>
      </c>
      <c r="EA1979" s="324" t="str">
        <f>IF($A1979&lt;&gt;"",IF(OR(W1979="",W1979=0), 0,INDEX('Sch 10.1 Rate Design'!$D$9:$D$16,MATCH($C1979,'Sch 10.1 Rate Design'!$B$9:$B$16,0))),"")</f>
        <v/>
      </c>
      <c r="EB1979" s="324" t="str">
        <f>IF($A1979&lt;&gt;"",IF(OR(X1979="",X1979=0), 0,INDEX('Sch 10.1 Rate Design'!$D$9:$D$16,MATCH($C1979,'Sch 10.1 Rate Design'!$B$9:$B$16,0))),"")</f>
        <v/>
      </c>
      <c r="EC1979" s="545" t="str">
        <f>IF($A1979&lt;&gt;"",IF(OR(Y1979="",Y1979=0), 0,INDEX('Sch 10.1 Rate Design'!$D$9:$D$16,MATCH($C1979,'Sch 10.1 Rate Design'!$B$9:$B$16,0))),"")</f>
        <v/>
      </c>
      <c r="ED1979" s="546"/>
      <c r="EE1979" s="324"/>
      <c r="EF1979" s="324"/>
      <c r="EG1979" s="324"/>
      <c r="EH1979" s="324"/>
      <c r="EI1979" s="324"/>
      <c r="EJ1979" s="324"/>
      <c r="EK1979" s="324"/>
      <c r="EL1979" s="324"/>
      <c r="EM1979" s="324"/>
      <c r="EN1979" s="324"/>
      <c r="EO1979" s="545"/>
    </row>
    <row r="1980" spans="1:145" x14ac:dyDescent="0.2">
      <c r="A1980" s="324" t="str">
        <f>IF(Inputs!AO1976&lt;&gt;"",Inputs!AO1976,"")</f>
        <v/>
      </c>
      <c r="B1980" s="324" t="str">
        <f t="shared" si="399"/>
        <v/>
      </c>
      <c r="C1980" s="727" t="str">
        <f>IF($A1980&lt;&gt;"",Inputs!AN1976,"")</f>
        <v/>
      </c>
      <c r="D1980" s="549" t="str">
        <f t="shared" si="392"/>
        <v/>
      </c>
      <c r="E1980" s="549" t="str">
        <f t="shared" si="393"/>
        <v/>
      </c>
      <c r="F1980" s="324" t="str">
        <f t="shared" si="401"/>
        <v/>
      </c>
      <c r="G1980" s="324" t="str">
        <f t="shared" si="394"/>
        <v/>
      </c>
      <c r="H1980" s="790">
        <f t="shared" si="395"/>
        <v>0</v>
      </c>
      <c r="I1980" s="790">
        <f t="shared" si="396"/>
        <v>0</v>
      </c>
      <c r="J1980" s="790">
        <f t="shared" si="397"/>
        <v>0</v>
      </c>
      <c r="K1980" s="790">
        <f t="shared" si="398"/>
        <v>0</v>
      </c>
      <c r="L1980" s="787" t="str">
        <f>IF($A1980&lt;&gt;"",INDEX(Inputs!$AP1976:$BA1976,,MATCH('Sch 10.2 Rate Data'!X$7,Inputs!$AP$4:$BA$4,0)),"")</f>
        <v/>
      </c>
      <c r="M1980" s="787" t="str">
        <f>IF($A1980&lt;&gt;"",INDEX(Inputs!$AP1976:$BA1976,,MATCH('Sch 10.2 Rate Data'!Y$7,Inputs!$AP$4:$BA$4,0)),"")</f>
        <v/>
      </c>
      <c r="N1980" s="546" t="str">
        <f>IF($A1980&lt;&gt;"",INDEX(Inputs!$AP1976:$BA1976,,MATCH('Sch 10.2 Rate Data'!N$7,Inputs!$AP$4:$BA$4,0)),"")</f>
        <v/>
      </c>
      <c r="O1980" s="324" t="str">
        <f>IF($A1980&lt;&gt;"",INDEX(Inputs!$AP1976:$BA1976,,MATCH('Sch 10.2 Rate Data'!O$7,Inputs!$AP$4:$BA$4,0)),"")</f>
        <v/>
      </c>
      <c r="P1980" s="324" t="str">
        <f>IF($A1980&lt;&gt;"",INDEX(Inputs!$AP1976:$BA1976,,MATCH('Sch 10.2 Rate Data'!P$7,Inputs!$AP$4:$BA$4,0)),"")</f>
        <v/>
      </c>
      <c r="Q1980" s="324" t="str">
        <f>IF($A1980&lt;&gt;"",INDEX(Inputs!$AP1976:$BA1976,,MATCH('Sch 10.2 Rate Data'!Q$7,Inputs!$AP$4:$BA$4,0)),"")</f>
        <v/>
      </c>
      <c r="R1980" s="324" t="str">
        <f>IF($A1980&lt;&gt;"",INDEX(Inputs!$AP1976:$BA1976,,MATCH('Sch 10.2 Rate Data'!R$7,Inputs!$AP$4:$BA$4,0)),"")</f>
        <v/>
      </c>
      <c r="S1980" s="324" t="str">
        <f>IF($A1980&lt;&gt;"",INDEX(Inputs!$AP1976:$BA1976,,MATCH('Sch 10.2 Rate Data'!S$7,Inputs!$AP$4:$BA$4,0)),"")</f>
        <v/>
      </c>
      <c r="T1980" s="324" t="str">
        <f>IF($A1980&lt;&gt;"",INDEX(Inputs!$AP1976:$BA1976,,MATCH('Sch 10.2 Rate Data'!T$7,Inputs!$AP$4:$BA$4,0)),"")</f>
        <v/>
      </c>
      <c r="U1980" s="324" t="str">
        <f>IF($A1980&lt;&gt;"",INDEX(Inputs!$AP1976:$BA1976,,MATCH('Sch 10.2 Rate Data'!U$7,Inputs!$AP$4:$BA$4,0)),"")</f>
        <v/>
      </c>
      <c r="V1980" s="324" t="str">
        <f>IF($A1980&lt;&gt;"",INDEX(Inputs!$AP1976:$BA1976,,MATCH('Sch 10.2 Rate Data'!V$7,Inputs!$AP$4:$BA$4,0)),"")</f>
        <v/>
      </c>
      <c r="W1980" s="324" t="str">
        <f>IF($A1980&lt;&gt;"",INDEX(Inputs!$AP1976:$BA1976,,MATCH('Sch 10.2 Rate Data'!W$7,Inputs!$AP$4:$BA$4,0)),"")</f>
        <v/>
      </c>
      <c r="X1980" s="324" t="str">
        <f>IF($A1980&lt;&gt;"",INDEX(Inputs!$AP1976:$BA1976,,MATCH('Sch 10.2 Rate Data'!X$7,Inputs!$AP$4:$BA$4,0)),"")</f>
        <v/>
      </c>
      <c r="Y1980" s="545" t="str">
        <f>IF($A1980&lt;&gt;"",INDEX(Inputs!$AP1976:$BA1976,,MATCH('Sch 10.2 Rate Data'!Y$7,Inputs!$AP$4:$BA$4,0)),"")</f>
        <v/>
      </c>
      <c r="Z1980" s="692" t="str">
        <f t="shared" si="403"/>
        <v/>
      </c>
      <c r="AA1980" s="548" t="str">
        <f t="shared" si="403"/>
        <v/>
      </c>
      <c r="AB1980" s="548" t="str">
        <f t="shared" si="403"/>
        <v/>
      </c>
      <c r="AC1980" s="548" t="str">
        <f t="shared" si="402"/>
        <v/>
      </c>
      <c r="AD1980" s="548" t="str">
        <f t="shared" si="402"/>
        <v/>
      </c>
      <c r="AE1980" s="548" t="str">
        <f t="shared" si="402"/>
        <v/>
      </c>
      <c r="AF1980" s="548" t="str">
        <f t="shared" si="400"/>
        <v/>
      </c>
      <c r="AG1980" s="548" t="str">
        <f t="shared" si="400"/>
        <v/>
      </c>
      <c r="AH1980" s="548" t="str">
        <f t="shared" si="400"/>
        <v/>
      </c>
      <c r="AI1980" s="548" t="str">
        <f t="shared" si="400"/>
        <v/>
      </c>
      <c r="AJ1980" s="548" t="str">
        <f t="shared" si="400"/>
        <v/>
      </c>
      <c r="AK1980" s="547" t="str">
        <f t="shared" si="400"/>
        <v/>
      </c>
      <c r="AL1980" s="692" t="str">
        <f>IF($A1980&lt;&gt;"",IF(OR(N1980="",N1980=0), 0, INDEX('Sch 10.1 Rate Design'!$E$9:$E$16,MATCH($C1980,'Sch 10.1 Rate Design'!$B$9:$B$16,0))),"")</f>
        <v/>
      </c>
      <c r="AM1980" s="548" t="str">
        <f>IF($A1980&lt;&gt;"",IF(OR(O1980="",O1980=0), 0, INDEX('Sch 10.1 Rate Design'!$E$9:$E$16,MATCH($C1980,'Sch 10.1 Rate Design'!$B$9:$B$16,0))),"")</f>
        <v/>
      </c>
      <c r="AN1980" s="548" t="str">
        <f>IF($A1980&lt;&gt;"",IF(OR(P1980="",P1980=0), 0, INDEX('Sch 10.1 Rate Design'!$E$9:$E$16,MATCH($C1980,'Sch 10.1 Rate Design'!$B$9:$B$16,0))),"")</f>
        <v/>
      </c>
      <c r="AO1980" s="548" t="str">
        <f>IF($A1980&lt;&gt;"",IF(OR(Q1980="",Q1980=0), 0, INDEX('Sch 10.1 Rate Design'!$E$9:$E$16,MATCH($C1980,'Sch 10.1 Rate Design'!$B$9:$B$16,0))),"")</f>
        <v/>
      </c>
      <c r="AP1980" s="548" t="str">
        <f>IF($A1980&lt;&gt;"",IF(OR(R1980="",R1980=0), 0, INDEX('Sch 10.1 Rate Design'!$E$9:$E$16,MATCH($C1980,'Sch 10.1 Rate Design'!$B$9:$B$16,0))),"")</f>
        <v/>
      </c>
      <c r="AQ1980" s="548" t="str">
        <f>IF($A1980&lt;&gt;"",IF(OR(S1980="",S1980=0), 0, INDEX('Sch 10.1 Rate Design'!$E$9:$E$16,MATCH($C1980,'Sch 10.1 Rate Design'!$B$9:$B$16,0))),"")</f>
        <v/>
      </c>
      <c r="AR1980" s="548" t="str">
        <f>IF($A1980&lt;&gt;"",IF(OR(T1980="",T1980=0), 0, INDEX('Sch 10.1 Rate Design'!$E$9:$E$16,MATCH($C1980,'Sch 10.1 Rate Design'!$B$9:$B$16,0))),"")</f>
        <v/>
      </c>
      <c r="AS1980" s="548" t="str">
        <f>IF($A1980&lt;&gt;"",IF(OR(U1980="",U1980=0), 0, INDEX('Sch 10.1 Rate Design'!$E$9:$E$16,MATCH($C1980,'Sch 10.1 Rate Design'!$B$9:$B$16,0))),"")</f>
        <v/>
      </c>
      <c r="AT1980" s="548" t="str">
        <f>IF($A1980&lt;&gt;"",IF(OR(V1980="",V1980=0), 0, INDEX('Sch 10.1 Rate Design'!$E$9:$E$16,MATCH($C1980,'Sch 10.1 Rate Design'!$B$9:$B$16,0))),"")</f>
        <v/>
      </c>
      <c r="AU1980" s="548" t="str">
        <f>IF($A1980&lt;&gt;"",IF(OR(W1980="",W1980=0), 0, INDEX('Sch 10.1 Rate Design'!$E$9:$E$16,MATCH($C1980,'Sch 10.1 Rate Design'!$B$9:$B$16,0))),"")</f>
        <v/>
      </c>
      <c r="AV1980" s="548" t="str">
        <f>IF($A1980&lt;&gt;"",IF(OR(X1980="",X1980=0), 0, INDEX('Sch 10.1 Rate Design'!$E$9:$E$16,MATCH($C1980,'Sch 10.1 Rate Design'!$B$9:$B$16,0))),"")</f>
        <v/>
      </c>
      <c r="AW1980" s="547" t="str">
        <f>IF($A1980&lt;&gt;"",IF(OR(Y1980="",Y1980=0), 0, INDEX('Sch 10.1 Rate Design'!$E$9:$E$16,MATCH($C1980,'Sch 10.1 Rate Design'!$B$9:$B$16,0))),"")</f>
        <v/>
      </c>
      <c r="AX1980" s="546" t="str">
        <f>IF($A1980&lt;&gt;"",IF(OR(N1980="",N1980=0),0,+IF(N1980&gt;+INDEX('Sch 10.1 Rate Design'!$D$9:$D$16,MATCH($C1980,'Sch 10.1 Rate Design'!$B$9:$B$16,0)),IF(N1980&gt;+INDEX('Sch 10.1 Rate Design'!$F$9:$F$16,MATCH($C1980,'Sch 10.1 Rate Design'!$B$9:$B$16,0)),+INDEX('Sch 10.1 Rate Design'!$F$9:$F$16,MATCH($C1980,'Sch 10.1 Rate Design'!$B$9:$B$16,0))-INDEX('Sch 10.1 Rate Design'!$D$9:$D$16,MATCH($C1980,'Sch 10.1 Rate Design'!$B$9:$B$16,0)), N1980-INDEX('Sch 10.1 Rate Design'!$D$9:$D$16,MATCH($C1980,'Sch 10.1 Rate Design'!$B$9:$B$16,0))),0)),"")</f>
        <v/>
      </c>
      <c r="AY1980" s="324" t="str">
        <f>IF($A1980&lt;&gt;"",IF(OR(O1980="",O1980=0),0,+IF(O1980&gt;+INDEX('Sch 10.1 Rate Design'!$D$9:$D$16,MATCH($C1980,'Sch 10.1 Rate Design'!$B$9:$B$16,0)),IF(O1980&gt;+INDEX('Sch 10.1 Rate Design'!$F$9:$F$16,MATCH($C1980,'Sch 10.1 Rate Design'!$B$9:$B$16,0)),+INDEX('Sch 10.1 Rate Design'!$F$9:$F$16,MATCH($C1980,'Sch 10.1 Rate Design'!$B$9:$B$16,0))-INDEX('Sch 10.1 Rate Design'!$D$9:$D$16,MATCH($C1980,'Sch 10.1 Rate Design'!$B$9:$B$16,0)), O1980-INDEX('Sch 10.1 Rate Design'!$D$9:$D$16,MATCH($C1980,'Sch 10.1 Rate Design'!$B$9:$B$16,0))),0)),"")</f>
        <v/>
      </c>
      <c r="AZ1980" s="324" t="str">
        <f>IF($A1980&lt;&gt;"",IF(OR(P1980="",P1980=0),0,+IF(P1980&gt;+INDEX('Sch 10.1 Rate Design'!$D$9:$D$16,MATCH($C1980,'Sch 10.1 Rate Design'!$B$9:$B$16,0)),IF(P1980&gt;+INDEX('Sch 10.1 Rate Design'!$F$9:$F$16,MATCH($C1980,'Sch 10.1 Rate Design'!$B$9:$B$16,0)),+INDEX('Sch 10.1 Rate Design'!$F$9:$F$16,MATCH($C1980,'Sch 10.1 Rate Design'!$B$9:$B$16,0))-INDEX('Sch 10.1 Rate Design'!$D$9:$D$16,MATCH($C1980,'Sch 10.1 Rate Design'!$B$9:$B$16,0)), P1980-INDEX('Sch 10.1 Rate Design'!$D$9:$D$16,MATCH($C1980,'Sch 10.1 Rate Design'!$B$9:$B$16,0))),0)),"")</f>
        <v/>
      </c>
      <c r="BA1980" s="324" t="str">
        <f>IF($A1980&lt;&gt;"",IF(OR(Q1980="",Q1980=0),0,+IF(Q1980&gt;+INDEX('Sch 10.1 Rate Design'!$D$9:$D$16,MATCH($C1980,'Sch 10.1 Rate Design'!$B$9:$B$16,0)),IF(Q1980&gt;+INDEX('Sch 10.1 Rate Design'!$F$9:$F$16,MATCH($C1980,'Sch 10.1 Rate Design'!$B$9:$B$16,0)),+INDEX('Sch 10.1 Rate Design'!$F$9:$F$16,MATCH($C1980,'Sch 10.1 Rate Design'!$B$9:$B$16,0))-INDEX('Sch 10.1 Rate Design'!$D$9:$D$16,MATCH($C1980,'Sch 10.1 Rate Design'!$B$9:$B$16,0)), Q1980-INDEX('Sch 10.1 Rate Design'!$D$9:$D$16,MATCH($C1980,'Sch 10.1 Rate Design'!$B$9:$B$16,0))),0)),"")</f>
        <v/>
      </c>
      <c r="BB1980" s="324" t="str">
        <f>IF($A1980&lt;&gt;"",IF(OR(R1980="",R1980=0),0,+IF(R1980&gt;+INDEX('Sch 10.1 Rate Design'!$D$9:$D$16,MATCH($C1980,'Sch 10.1 Rate Design'!$B$9:$B$16,0)),IF(R1980&gt;+INDEX('Sch 10.1 Rate Design'!$F$9:$F$16,MATCH($C1980,'Sch 10.1 Rate Design'!$B$9:$B$16,0)),+INDEX('Sch 10.1 Rate Design'!$F$9:$F$16,MATCH($C1980,'Sch 10.1 Rate Design'!$B$9:$B$16,0))-INDEX('Sch 10.1 Rate Design'!$D$9:$D$16,MATCH($C1980,'Sch 10.1 Rate Design'!$B$9:$B$16,0)), R1980-INDEX('Sch 10.1 Rate Design'!$D$9:$D$16,MATCH($C1980,'Sch 10.1 Rate Design'!$B$9:$B$16,0))),0)),"")</f>
        <v/>
      </c>
      <c r="BC1980" s="324" t="str">
        <f>IF($A1980&lt;&gt;"",IF(OR(S1980="",S1980=0),0,+IF(S1980&gt;+INDEX('Sch 10.1 Rate Design'!$D$9:$D$16,MATCH($C1980,'Sch 10.1 Rate Design'!$B$9:$B$16,0)),IF(S1980&gt;+INDEX('Sch 10.1 Rate Design'!$F$9:$F$16,MATCH($C1980,'Sch 10.1 Rate Design'!$B$9:$B$16,0)),+INDEX('Sch 10.1 Rate Design'!$F$9:$F$16,MATCH($C1980,'Sch 10.1 Rate Design'!$B$9:$B$16,0))-INDEX('Sch 10.1 Rate Design'!$D$9:$D$16,MATCH($C1980,'Sch 10.1 Rate Design'!$B$9:$B$16,0)), S1980-INDEX('Sch 10.1 Rate Design'!$D$9:$D$16,MATCH($C1980,'Sch 10.1 Rate Design'!$B$9:$B$16,0))),0)),"")</f>
        <v/>
      </c>
      <c r="BD1980" s="324" t="str">
        <f>IF($A1980&lt;&gt;"",IF(OR(T1980="",T1980=0),0,+IF(T1980&gt;+INDEX('Sch 10.1 Rate Design'!$D$9:$D$16,MATCH($C1980,'Sch 10.1 Rate Design'!$B$9:$B$16,0)),IF(T1980&gt;+INDEX('Sch 10.1 Rate Design'!$F$9:$F$16,MATCH($C1980,'Sch 10.1 Rate Design'!$B$9:$B$16,0)),+INDEX('Sch 10.1 Rate Design'!$F$9:$F$16,MATCH($C1980,'Sch 10.1 Rate Design'!$B$9:$B$16,0))-INDEX('Sch 10.1 Rate Design'!$D$9:$D$16,MATCH($C1980,'Sch 10.1 Rate Design'!$B$9:$B$16,0)), T1980-INDEX('Sch 10.1 Rate Design'!$D$9:$D$16,MATCH($C1980,'Sch 10.1 Rate Design'!$B$9:$B$16,0))),0)),"")</f>
        <v/>
      </c>
      <c r="BE1980" s="324" t="str">
        <f>IF($A1980&lt;&gt;"",IF(OR(U1980="",U1980=0),0,+IF(U1980&gt;+INDEX('Sch 10.1 Rate Design'!$D$9:$D$16,MATCH($C1980,'Sch 10.1 Rate Design'!$B$9:$B$16,0)),IF(U1980&gt;+INDEX('Sch 10.1 Rate Design'!$F$9:$F$16,MATCH($C1980,'Sch 10.1 Rate Design'!$B$9:$B$16,0)),+INDEX('Sch 10.1 Rate Design'!$F$9:$F$16,MATCH($C1980,'Sch 10.1 Rate Design'!$B$9:$B$16,0))-INDEX('Sch 10.1 Rate Design'!$D$9:$D$16,MATCH($C1980,'Sch 10.1 Rate Design'!$B$9:$B$16,0)), U1980-INDEX('Sch 10.1 Rate Design'!$D$9:$D$16,MATCH($C1980,'Sch 10.1 Rate Design'!$B$9:$B$16,0))),0)),"")</f>
        <v/>
      </c>
      <c r="BF1980" s="324" t="str">
        <f>IF($A1980&lt;&gt;"",IF(OR(V1980="",V1980=0),0,+IF(V1980&gt;+INDEX('Sch 10.1 Rate Design'!$D$9:$D$16,MATCH($C1980,'Sch 10.1 Rate Design'!$B$9:$B$16,0)),IF(V1980&gt;+INDEX('Sch 10.1 Rate Design'!$F$9:$F$16,MATCH($C1980,'Sch 10.1 Rate Design'!$B$9:$B$16,0)),+INDEX('Sch 10.1 Rate Design'!$F$9:$F$16,MATCH($C1980,'Sch 10.1 Rate Design'!$B$9:$B$16,0))-INDEX('Sch 10.1 Rate Design'!$D$9:$D$16,MATCH($C1980,'Sch 10.1 Rate Design'!$B$9:$B$16,0)), V1980-INDEX('Sch 10.1 Rate Design'!$D$9:$D$16,MATCH($C1980,'Sch 10.1 Rate Design'!$B$9:$B$16,0))),0)),"")</f>
        <v/>
      </c>
      <c r="BG1980" s="324" t="str">
        <f>IF($A1980&lt;&gt;"",IF(OR(W1980="",W1980=0),0,+IF(W1980&gt;+INDEX('Sch 10.1 Rate Design'!$D$9:$D$16,MATCH($C1980,'Sch 10.1 Rate Design'!$B$9:$B$16,0)),IF(W1980&gt;+INDEX('Sch 10.1 Rate Design'!$F$9:$F$16,MATCH($C1980,'Sch 10.1 Rate Design'!$B$9:$B$16,0)),+INDEX('Sch 10.1 Rate Design'!$F$9:$F$16,MATCH($C1980,'Sch 10.1 Rate Design'!$B$9:$B$16,0))-INDEX('Sch 10.1 Rate Design'!$D$9:$D$16,MATCH($C1980,'Sch 10.1 Rate Design'!$B$9:$B$16,0)), W1980-INDEX('Sch 10.1 Rate Design'!$D$9:$D$16,MATCH($C1980,'Sch 10.1 Rate Design'!$B$9:$B$16,0))),0)),"")</f>
        <v/>
      </c>
      <c r="BH1980" s="324" t="str">
        <f>IF($A1980&lt;&gt;"",IF(OR(X1980="",X1980=0),0,+IF(X1980&gt;+INDEX('Sch 10.1 Rate Design'!$D$9:$D$16,MATCH($C1980,'Sch 10.1 Rate Design'!$B$9:$B$16,0)),IF(X1980&gt;+INDEX('Sch 10.1 Rate Design'!$F$9:$F$16,MATCH($C1980,'Sch 10.1 Rate Design'!$B$9:$B$16,0)),+INDEX('Sch 10.1 Rate Design'!$F$9:$F$16,MATCH($C1980,'Sch 10.1 Rate Design'!$B$9:$B$16,0))-INDEX('Sch 10.1 Rate Design'!$D$9:$D$16,MATCH($C1980,'Sch 10.1 Rate Design'!$B$9:$B$16,0)), X1980-INDEX('Sch 10.1 Rate Design'!$D$9:$D$16,MATCH($C1980,'Sch 10.1 Rate Design'!$B$9:$B$16,0))),0)),"")</f>
        <v/>
      </c>
      <c r="BI1980" s="545" t="str">
        <f>IF($A1980&lt;&gt;"",IF(OR(Y1980="",Y1980=0),0,+IF(Y1980&gt;+INDEX('Sch 10.1 Rate Design'!$D$9:$D$16,MATCH($C1980,'Sch 10.1 Rate Design'!$B$9:$B$16,0)),IF(Y1980&gt;+INDEX('Sch 10.1 Rate Design'!$F$9:$F$16,MATCH($C1980,'Sch 10.1 Rate Design'!$B$9:$B$16,0)),+INDEX('Sch 10.1 Rate Design'!$F$9:$F$16,MATCH($C1980,'Sch 10.1 Rate Design'!$B$9:$B$16,0))-INDEX('Sch 10.1 Rate Design'!$D$9:$D$16,MATCH($C1980,'Sch 10.1 Rate Design'!$B$9:$B$16,0)), Y1980-INDEX('Sch 10.1 Rate Design'!$D$9:$D$16,MATCH($C1980,'Sch 10.1 Rate Design'!$B$9:$B$16,0))),0)),"")</f>
        <v/>
      </c>
      <c r="BJ1980" s="692" t="str">
        <f>IF($A1980&lt;&gt;"",IF(OR(N1980="",N1980=0), 0, AX1980/'Sch 10.1 Rate Design'!$Z$25*INDEX('Sch 10.1 Rate Design'!$G$9:$G$16,MATCH($C1980,'Sch 10.1 Rate Design'!$B$9:$B$16,0))),"")</f>
        <v/>
      </c>
      <c r="BK1980" s="548" t="str">
        <f>IF($A1980&lt;&gt;"",IF(OR(O1980="",O1980=0), 0, AY1980/'Sch 10.1 Rate Design'!$Z$25*INDEX('Sch 10.1 Rate Design'!$G$9:$G$16,MATCH($C1980,'Sch 10.1 Rate Design'!$B$9:$B$16,0))),"")</f>
        <v/>
      </c>
      <c r="BL1980" s="548" t="str">
        <f>IF($A1980&lt;&gt;"",IF(OR(P1980="",P1980=0), 0, AZ1980/'Sch 10.1 Rate Design'!$Z$25*INDEX('Sch 10.1 Rate Design'!$G$9:$G$16,MATCH($C1980,'Sch 10.1 Rate Design'!$B$9:$B$16,0))),"")</f>
        <v/>
      </c>
      <c r="BM1980" s="548" t="str">
        <f>IF($A1980&lt;&gt;"",IF(OR(Q1980="",Q1980=0), 0, BA1980/'Sch 10.1 Rate Design'!$Z$25*INDEX('Sch 10.1 Rate Design'!$G$9:$G$16,MATCH($C1980,'Sch 10.1 Rate Design'!$B$9:$B$16,0))),"")</f>
        <v/>
      </c>
      <c r="BN1980" s="548" t="str">
        <f>IF($A1980&lt;&gt;"",IF(OR(R1980="",R1980=0), 0, BB1980/'Sch 10.1 Rate Design'!$Z$25*INDEX('Sch 10.1 Rate Design'!$G$9:$G$16,MATCH($C1980,'Sch 10.1 Rate Design'!$B$9:$B$16,0))),"")</f>
        <v/>
      </c>
      <c r="BO1980" s="548" t="str">
        <f>IF($A1980&lt;&gt;"",IF(OR(S1980="",S1980=0), 0, BC1980/'Sch 10.1 Rate Design'!$Z$25*INDEX('Sch 10.1 Rate Design'!$G$9:$G$16,MATCH($C1980,'Sch 10.1 Rate Design'!$B$9:$B$16,0))),"")</f>
        <v/>
      </c>
      <c r="BP1980" s="548" t="str">
        <f>IF($A1980&lt;&gt;"",IF(OR(T1980="",T1980=0), 0, BD1980/'Sch 10.1 Rate Design'!$Z$25*INDEX('Sch 10.1 Rate Design'!$G$9:$G$16,MATCH($C1980,'Sch 10.1 Rate Design'!$B$9:$B$16,0))),"")</f>
        <v/>
      </c>
      <c r="BQ1980" s="548" t="str">
        <f>IF($A1980&lt;&gt;"",IF(OR(U1980="",U1980=0), 0, BE1980/'Sch 10.1 Rate Design'!$Z$25*INDEX('Sch 10.1 Rate Design'!$G$9:$G$16,MATCH($C1980,'Sch 10.1 Rate Design'!$B$9:$B$16,0))),"")</f>
        <v/>
      </c>
      <c r="BR1980" s="548" t="str">
        <f>IF($A1980&lt;&gt;"",IF(OR(V1980="",V1980=0), 0, BF1980/'Sch 10.1 Rate Design'!$Z$25*INDEX('Sch 10.1 Rate Design'!$G$9:$G$16,MATCH($C1980,'Sch 10.1 Rate Design'!$B$9:$B$16,0))),"")</f>
        <v/>
      </c>
      <c r="BS1980" s="548" t="str">
        <f>IF($A1980&lt;&gt;"",IF(OR(W1980="",W1980=0), 0, BG1980/'Sch 10.1 Rate Design'!$Z$25*INDEX('Sch 10.1 Rate Design'!$G$9:$G$16,MATCH($C1980,'Sch 10.1 Rate Design'!$B$9:$B$16,0))),"")</f>
        <v/>
      </c>
      <c r="BT1980" s="548" t="str">
        <f>IF($A1980&lt;&gt;"",IF(OR(X1980="",X1980=0), 0, BH1980/'Sch 10.1 Rate Design'!$Z$25*INDEX('Sch 10.1 Rate Design'!$G$9:$G$16,MATCH($C1980,'Sch 10.1 Rate Design'!$B$9:$B$16,0))),"")</f>
        <v/>
      </c>
      <c r="BU1980" s="547" t="str">
        <f>IF($A1980&lt;&gt;"",IF(OR(Y1980="",Y1980=0), 0, BI1980/'Sch 10.1 Rate Design'!$Z$25*INDEX('Sch 10.1 Rate Design'!$G$9:$G$16,MATCH($C1980,'Sch 10.1 Rate Design'!$B$9:$B$16,0))),"")</f>
        <v/>
      </c>
      <c r="BV1980" s="546" t="str">
        <f>IF($A1980&lt;&gt;"",IF(OR(N1980="",N1980=0),0,+IF(N1980&gt;+INDEX('Sch 10.1 Rate Design'!$F$9:$F$16,MATCH($C1980,'Sch 10.1 Rate Design'!$B$9:$B$16,0)),IF(N1980&gt;+INDEX('Sch 10.1 Rate Design'!$H$9:$H$16,MATCH($C1980,'Sch 10.1 Rate Design'!$B$9:$B$16,0)),+INDEX('Sch 10.1 Rate Design'!$H$9:$H$16,MATCH($C1980,'Sch 10.1 Rate Design'!$B$9:$B$16,0))-INDEX('Sch 10.1 Rate Design'!$F$9:$F$16,MATCH($C1980,'Sch 10.1 Rate Design'!$B$9:$B$16,0)), N1980-INDEX('Sch 10.1 Rate Design'!$F$9:$F$16,MATCH($C1980,'Sch 10.1 Rate Design'!$B$9:$B$16,0))), 0)),"")</f>
        <v/>
      </c>
      <c r="BW1980" s="324" t="str">
        <f>IF($A1980&lt;&gt;"",IF(OR(O1980="",O1980=0),0,+IF(O1980&gt;+INDEX('Sch 10.1 Rate Design'!$F$9:$F$16,MATCH($C1980,'Sch 10.1 Rate Design'!$B$9:$B$16,0)),IF(O1980&gt;+INDEX('Sch 10.1 Rate Design'!$H$9:$H$16,MATCH($C1980,'Sch 10.1 Rate Design'!$B$9:$B$16,0)),+INDEX('Sch 10.1 Rate Design'!$H$9:$H$16,MATCH($C1980,'Sch 10.1 Rate Design'!$B$9:$B$16,0))-INDEX('Sch 10.1 Rate Design'!$F$9:$F$16,MATCH($C1980,'Sch 10.1 Rate Design'!$B$9:$B$16,0)), O1980-INDEX('Sch 10.1 Rate Design'!$F$9:$F$16,MATCH($C1980,'Sch 10.1 Rate Design'!$B$9:$B$16,0))), 0)),"")</f>
        <v/>
      </c>
      <c r="BX1980" s="324" t="str">
        <f>IF($A1980&lt;&gt;"",IF(OR(P1980="",P1980=0),0,+IF(P1980&gt;+INDEX('Sch 10.1 Rate Design'!$F$9:$F$16,MATCH($C1980,'Sch 10.1 Rate Design'!$B$9:$B$16,0)),IF(P1980&gt;+INDEX('Sch 10.1 Rate Design'!$H$9:$H$16,MATCH($C1980,'Sch 10.1 Rate Design'!$B$9:$B$16,0)),+INDEX('Sch 10.1 Rate Design'!$H$9:$H$16,MATCH($C1980,'Sch 10.1 Rate Design'!$B$9:$B$16,0))-INDEX('Sch 10.1 Rate Design'!$F$9:$F$16,MATCH($C1980,'Sch 10.1 Rate Design'!$B$9:$B$16,0)), P1980-INDEX('Sch 10.1 Rate Design'!$F$9:$F$16,MATCH($C1980,'Sch 10.1 Rate Design'!$B$9:$B$16,0))), 0)),"")</f>
        <v/>
      </c>
      <c r="BY1980" s="324" t="str">
        <f>IF($A1980&lt;&gt;"",IF(OR(Q1980="",Q1980=0),0,+IF(Q1980&gt;+INDEX('Sch 10.1 Rate Design'!$F$9:$F$16,MATCH($C1980,'Sch 10.1 Rate Design'!$B$9:$B$16,0)),IF(Q1980&gt;+INDEX('Sch 10.1 Rate Design'!$H$9:$H$16,MATCH($C1980,'Sch 10.1 Rate Design'!$B$9:$B$16,0)),+INDEX('Sch 10.1 Rate Design'!$H$9:$H$16,MATCH($C1980,'Sch 10.1 Rate Design'!$B$9:$B$16,0))-INDEX('Sch 10.1 Rate Design'!$F$9:$F$16,MATCH($C1980,'Sch 10.1 Rate Design'!$B$9:$B$16,0)), Q1980-INDEX('Sch 10.1 Rate Design'!$F$9:$F$16,MATCH($C1980,'Sch 10.1 Rate Design'!$B$9:$B$16,0))), 0)),"")</f>
        <v/>
      </c>
      <c r="BZ1980" s="324" t="str">
        <f>IF($A1980&lt;&gt;"",IF(OR(R1980="",R1980=0),0,+IF(R1980&gt;+INDEX('Sch 10.1 Rate Design'!$F$9:$F$16,MATCH($C1980,'Sch 10.1 Rate Design'!$B$9:$B$16,0)),IF(R1980&gt;+INDEX('Sch 10.1 Rate Design'!$H$9:$H$16,MATCH($C1980,'Sch 10.1 Rate Design'!$B$9:$B$16,0)),+INDEX('Sch 10.1 Rate Design'!$H$9:$H$16,MATCH($C1980,'Sch 10.1 Rate Design'!$B$9:$B$16,0))-INDEX('Sch 10.1 Rate Design'!$F$9:$F$16,MATCH($C1980,'Sch 10.1 Rate Design'!$B$9:$B$16,0)), R1980-INDEX('Sch 10.1 Rate Design'!$F$9:$F$16,MATCH($C1980,'Sch 10.1 Rate Design'!$B$9:$B$16,0))), 0)),"")</f>
        <v/>
      </c>
      <c r="CA1980" s="324" t="str">
        <f>IF($A1980&lt;&gt;"",IF(OR(S1980="",S1980=0),0,+IF(S1980&gt;+INDEX('Sch 10.1 Rate Design'!$F$9:$F$16,MATCH($C1980,'Sch 10.1 Rate Design'!$B$9:$B$16,0)),IF(S1980&gt;+INDEX('Sch 10.1 Rate Design'!$H$9:$H$16,MATCH($C1980,'Sch 10.1 Rate Design'!$B$9:$B$16,0)),+INDEX('Sch 10.1 Rate Design'!$H$9:$H$16,MATCH($C1980,'Sch 10.1 Rate Design'!$B$9:$B$16,0))-INDEX('Sch 10.1 Rate Design'!$F$9:$F$16,MATCH($C1980,'Sch 10.1 Rate Design'!$B$9:$B$16,0)), S1980-INDEX('Sch 10.1 Rate Design'!$F$9:$F$16,MATCH($C1980,'Sch 10.1 Rate Design'!$B$9:$B$16,0))), 0)),"")</f>
        <v/>
      </c>
      <c r="CB1980" s="324" t="str">
        <f>IF($A1980&lt;&gt;"",IF(OR(T1980="",T1980=0),0,+IF(T1980&gt;+INDEX('Sch 10.1 Rate Design'!$F$9:$F$16,MATCH($C1980,'Sch 10.1 Rate Design'!$B$9:$B$16,0)),IF(T1980&gt;+INDEX('Sch 10.1 Rate Design'!$H$9:$H$16,MATCH($C1980,'Sch 10.1 Rate Design'!$B$9:$B$16,0)),+INDEX('Sch 10.1 Rate Design'!$H$9:$H$16,MATCH($C1980,'Sch 10.1 Rate Design'!$B$9:$B$16,0))-INDEX('Sch 10.1 Rate Design'!$F$9:$F$16,MATCH($C1980,'Sch 10.1 Rate Design'!$B$9:$B$16,0)), T1980-INDEX('Sch 10.1 Rate Design'!$F$9:$F$16,MATCH($C1980,'Sch 10.1 Rate Design'!$B$9:$B$16,0))), 0)),"")</f>
        <v/>
      </c>
      <c r="CC1980" s="324" t="str">
        <f>IF($A1980&lt;&gt;"",IF(OR(U1980="",U1980=0),0,+IF(U1980&gt;+INDEX('Sch 10.1 Rate Design'!$F$9:$F$16,MATCH($C1980,'Sch 10.1 Rate Design'!$B$9:$B$16,0)),IF(U1980&gt;+INDEX('Sch 10.1 Rate Design'!$H$9:$H$16,MATCH($C1980,'Sch 10.1 Rate Design'!$B$9:$B$16,0)),+INDEX('Sch 10.1 Rate Design'!$H$9:$H$16,MATCH($C1980,'Sch 10.1 Rate Design'!$B$9:$B$16,0))-INDEX('Sch 10.1 Rate Design'!$F$9:$F$16,MATCH($C1980,'Sch 10.1 Rate Design'!$B$9:$B$16,0)), U1980-INDEX('Sch 10.1 Rate Design'!$F$9:$F$16,MATCH($C1980,'Sch 10.1 Rate Design'!$B$9:$B$16,0))), 0)),"")</f>
        <v/>
      </c>
      <c r="CD1980" s="324" t="str">
        <f>IF($A1980&lt;&gt;"",IF(OR(V1980="",V1980=0),0,+IF(V1980&gt;+INDEX('Sch 10.1 Rate Design'!$F$9:$F$16,MATCH($C1980,'Sch 10.1 Rate Design'!$B$9:$B$16,0)),IF(V1980&gt;+INDEX('Sch 10.1 Rate Design'!$H$9:$H$16,MATCH($C1980,'Sch 10.1 Rate Design'!$B$9:$B$16,0)),+INDEX('Sch 10.1 Rate Design'!$H$9:$H$16,MATCH($C1980,'Sch 10.1 Rate Design'!$B$9:$B$16,0))-INDEX('Sch 10.1 Rate Design'!$F$9:$F$16,MATCH($C1980,'Sch 10.1 Rate Design'!$B$9:$B$16,0)), V1980-INDEX('Sch 10.1 Rate Design'!$F$9:$F$16,MATCH($C1980,'Sch 10.1 Rate Design'!$B$9:$B$16,0))), 0)),"")</f>
        <v/>
      </c>
      <c r="CE1980" s="324" t="str">
        <f>IF($A1980&lt;&gt;"",IF(OR(W1980="",W1980=0),0,+IF(W1980&gt;+INDEX('Sch 10.1 Rate Design'!$F$9:$F$16,MATCH($C1980,'Sch 10.1 Rate Design'!$B$9:$B$16,0)),IF(W1980&gt;+INDEX('Sch 10.1 Rate Design'!$H$9:$H$16,MATCH($C1980,'Sch 10.1 Rate Design'!$B$9:$B$16,0)),+INDEX('Sch 10.1 Rate Design'!$H$9:$H$16,MATCH($C1980,'Sch 10.1 Rate Design'!$B$9:$B$16,0))-INDEX('Sch 10.1 Rate Design'!$F$9:$F$16,MATCH($C1980,'Sch 10.1 Rate Design'!$B$9:$B$16,0)), W1980-INDEX('Sch 10.1 Rate Design'!$F$9:$F$16,MATCH($C1980,'Sch 10.1 Rate Design'!$B$9:$B$16,0))), 0)),"")</f>
        <v/>
      </c>
      <c r="CF1980" s="324" t="str">
        <f>IF($A1980&lt;&gt;"",IF(OR(X1980="",X1980=0),0,+IF(X1980&gt;+INDEX('Sch 10.1 Rate Design'!$F$9:$F$16,MATCH($C1980,'Sch 10.1 Rate Design'!$B$9:$B$16,0)),IF(X1980&gt;+INDEX('Sch 10.1 Rate Design'!$H$9:$H$16,MATCH($C1980,'Sch 10.1 Rate Design'!$B$9:$B$16,0)),+INDEX('Sch 10.1 Rate Design'!$H$9:$H$16,MATCH($C1980,'Sch 10.1 Rate Design'!$B$9:$B$16,0))-INDEX('Sch 10.1 Rate Design'!$F$9:$F$16,MATCH($C1980,'Sch 10.1 Rate Design'!$B$9:$B$16,0)), X1980-INDEX('Sch 10.1 Rate Design'!$F$9:$F$16,MATCH($C1980,'Sch 10.1 Rate Design'!$B$9:$B$16,0))), 0)),"")</f>
        <v/>
      </c>
      <c r="CG1980" s="545" t="str">
        <f>IF($A1980&lt;&gt;"",IF(OR(Y1980="",Y1980=0),0,+IF(Y1980&gt;+INDEX('Sch 10.1 Rate Design'!$F$9:$F$16,MATCH($C1980,'Sch 10.1 Rate Design'!$B$9:$B$16,0)),IF(Y1980&gt;+INDEX('Sch 10.1 Rate Design'!$H$9:$H$16,MATCH($C1980,'Sch 10.1 Rate Design'!$B$9:$B$16,0)),+INDEX('Sch 10.1 Rate Design'!$H$9:$H$16,MATCH($C1980,'Sch 10.1 Rate Design'!$B$9:$B$16,0))-INDEX('Sch 10.1 Rate Design'!$F$9:$F$16,MATCH($C1980,'Sch 10.1 Rate Design'!$B$9:$B$16,0)), Y1980-INDEX('Sch 10.1 Rate Design'!$F$9:$F$16,MATCH($C1980,'Sch 10.1 Rate Design'!$B$9:$B$16,0))), 0)),"")</f>
        <v/>
      </c>
      <c r="CH1980" s="692" t="str">
        <f>IF($A1980&lt;&gt;"",IF(OR(N1980="",N1980=0), 0, BV1980/'Sch 10.1 Rate Design'!$Z$25*INDEX('Sch 10.1 Rate Design'!$I$9:$I$16,MATCH($C1980,'Sch 10.1 Rate Design'!$B$9:$B$16,0))),"")</f>
        <v/>
      </c>
      <c r="CI1980" s="548" t="str">
        <f>IF($A1980&lt;&gt;"",IF(OR(O1980="",O1980=0), 0, BW1980/'Sch 10.1 Rate Design'!$Z$25*INDEX('Sch 10.1 Rate Design'!$I$9:$I$16,MATCH($C1980,'Sch 10.1 Rate Design'!$B$9:$B$16,0))),"")</f>
        <v/>
      </c>
      <c r="CJ1980" s="548" t="str">
        <f>IF($A1980&lt;&gt;"",IF(OR(P1980="",P1980=0), 0, BX1980/'Sch 10.1 Rate Design'!$Z$25*INDEX('Sch 10.1 Rate Design'!$I$9:$I$16,MATCH($C1980,'Sch 10.1 Rate Design'!$B$9:$B$16,0))),"")</f>
        <v/>
      </c>
      <c r="CK1980" s="548" t="str">
        <f>IF($A1980&lt;&gt;"",IF(OR(Q1980="",Q1980=0), 0, BY1980/'Sch 10.1 Rate Design'!$Z$25*INDEX('Sch 10.1 Rate Design'!$I$9:$I$16,MATCH($C1980,'Sch 10.1 Rate Design'!$B$9:$B$16,0))),"")</f>
        <v/>
      </c>
      <c r="CL1980" s="548" t="str">
        <f>IF($A1980&lt;&gt;"",IF(OR(R1980="",R1980=0), 0, BZ1980/'Sch 10.1 Rate Design'!$Z$25*INDEX('Sch 10.1 Rate Design'!$I$9:$I$16,MATCH($C1980,'Sch 10.1 Rate Design'!$B$9:$B$16,0))),"")</f>
        <v/>
      </c>
      <c r="CM1980" s="548" t="str">
        <f>IF($A1980&lt;&gt;"",IF(OR(S1980="",S1980=0), 0, CA1980/'Sch 10.1 Rate Design'!$Z$25*INDEX('Sch 10.1 Rate Design'!$I$9:$I$16,MATCH($C1980,'Sch 10.1 Rate Design'!$B$9:$B$16,0))),"")</f>
        <v/>
      </c>
      <c r="CN1980" s="548" t="str">
        <f>IF($A1980&lt;&gt;"",IF(OR(T1980="",T1980=0), 0, CB1980/'Sch 10.1 Rate Design'!$Z$25*INDEX('Sch 10.1 Rate Design'!$I$9:$I$16,MATCH($C1980,'Sch 10.1 Rate Design'!$B$9:$B$16,0))),"")</f>
        <v/>
      </c>
      <c r="CO1980" s="548" t="str">
        <f>IF($A1980&lt;&gt;"",IF(OR(U1980="",U1980=0), 0, CC1980/'Sch 10.1 Rate Design'!$Z$25*INDEX('Sch 10.1 Rate Design'!$I$9:$I$16,MATCH($C1980,'Sch 10.1 Rate Design'!$B$9:$B$16,0))),"")</f>
        <v/>
      </c>
      <c r="CP1980" s="548" t="str">
        <f>IF($A1980&lt;&gt;"",IF(OR(V1980="",V1980=0), 0, CD1980/'Sch 10.1 Rate Design'!$Z$25*INDEX('Sch 10.1 Rate Design'!$I$9:$I$16,MATCH($C1980,'Sch 10.1 Rate Design'!$B$9:$B$16,0))),"")</f>
        <v/>
      </c>
      <c r="CQ1980" s="548" t="str">
        <f>IF($A1980&lt;&gt;"",IF(OR(W1980="",W1980=0), 0, CE1980/'Sch 10.1 Rate Design'!$Z$25*INDEX('Sch 10.1 Rate Design'!$I$9:$I$16,MATCH($C1980,'Sch 10.1 Rate Design'!$B$9:$B$16,0))),"")</f>
        <v/>
      </c>
      <c r="CR1980" s="548" t="str">
        <f>IF($A1980&lt;&gt;"",IF(OR(X1980="",X1980=0), 0, CF1980/'Sch 10.1 Rate Design'!$Z$25*INDEX('Sch 10.1 Rate Design'!$I$9:$I$16,MATCH($C1980,'Sch 10.1 Rate Design'!$B$9:$B$16,0))),"")</f>
        <v/>
      </c>
      <c r="CS1980" s="547" t="str">
        <f>IF($A1980&lt;&gt;"",IF(OR(Y1980="",Y1980=0), 0, CG1980/'Sch 10.1 Rate Design'!$Z$25*INDEX('Sch 10.1 Rate Design'!$I$9:$I$16,MATCH($C1980,'Sch 10.1 Rate Design'!$B$9:$B$16,0))),"")</f>
        <v/>
      </c>
      <c r="CT1980" s="546" t="str">
        <f>IF($A1980&lt;&gt;"",IF(OR(N1980="",N1980=0),0,IF(N1980&gt;INDEX('Sch 10.1 Rate Design'!$J$9:$J$16,MATCH($C1980,'Sch 10.1 Rate Design'!$B$9:$B$16,0)),N1980-INDEX('Sch 10.1 Rate Design'!$J$9:$J$16,MATCH($C1980,'Sch 10.1 Rate Design'!$B$9:$B$16,0)),0)),"")</f>
        <v/>
      </c>
      <c r="CU1980" s="324" t="str">
        <f>IF($A1980&lt;&gt;"",IF(OR(O1980="",O1980=0),0,IF(O1980&gt;INDEX('Sch 10.1 Rate Design'!$J$9:$J$16,MATCH($C1980,'Sch 10.1 Rate Design'!$B$9:$B$16,0)),O1980-INDEX('Sch 10.1 Rate Design'!$J$9:$J$16,MATCH($C1980,'Sch 10.1 Rate Design'!$B$9:$B$16,0)),0)),"")</f>
        <v/>
      </c>
      <c r="CV1980" s="324" t="str">
        <f>IF($A1980&lt;&gt;"",IF(OR(P1980="",P1980=0),0,IF(P1980&gt;INDEX('Sch 10.1 Rate Design'!$J$9:$J$16,MATCH($C1980,'Sch 10.1 Rate Design'!$B$9:$B$16,0)),P1980-INDEX('Sch 10.1 Rate Design'!$J$9:$J$16,MATCH($C1980,'Sch 10.1 Rate Design'!$B$9:$B$16,0)),0)),"")</f>
        <v/>
      </c>
      <c r="CW1980" s="324" t="str">
        <f>IF($A1980&lt;&gt;"",IF(OR(Q1980="",Q1980=0),0,IF(Q1980&gt;INDEX('Sch 10.1 Rate Design'!$J$9:$J$16,MATCH($C1980,'Sch 10.1 Rate Design'!$B$9:$B$16,0)),Q1980-INDEX('Sch 10.1 Rate Design'!$J$9:$J$16,MATCH($C1980,'Sch 10.1 Rate Design'!$B$9:$B$16,0)),0)),"")</f>
        <v/>
      </c>
      <c r="CX1980" s="324" t="str">
        <f>IF($A1980&lt;&gt;"",IF(OR(R1980="",R1980=0),0,IF(R1980&gt;INDEX('Sch 10.1 Rate Design'!$J$9:$J$16,MATCH($C1980,'Sch 10.1 Rate Design'!$B$9:$B$16,0)),R1980-INDEX('Sch 10.1 Rate Design'!$J$9:$J$16,MATCH($C1980,'Sch 10.1 Rate Design'!$B$9:$B$16,0)),0)),"")</f>
        <v/>
      </c>
      <c r="CY1980" s="324" t="str">
        <f>IF($A1980&lt;&gt;"",IF(OR(S1980="",S1980=0),0,IF(S1980&gt;INDEX('Sch 10.1 Rate Design'!$J$9:$J$16,MATCH($C1980,'Sch 10.1 Rate Design'!$B$9:$B$16,0)),S1980-INDEX('Sch 10.1 Rate Design'!$J$9:$J$16,MATCH($C1980,'Sch 10.1 Rate Design'!$B$9:$B$16,0)),0)),"")</f>
        <v/>
      </c>
      <c r="CZ1980" s="324" t="str">
        <f>IF($A1980&lt;&gt;"",IF(OR(T1980="",T1980=0),0,IF(T1980&gt;INDEX('Sch 10.1 Rate Design'!$J$9:$J$16,MATCH($C1980,'Sch 10.1 Rate Design'!$B$9:$B$16,0)),T1980-INDEX('Sch 10.1 Rate Design'!$J$9:$J$16,MATCH($C1980,'Sch 10.1 Rate Design'!$B$9:$B$16,0)),0)),"")</f>
        <v/>
      </c>
      <c r="DA1980" s="324" t="str">
        <f>IF($A1980&lt;&gt;"",IF(OR(U1980="",U1980=0),0,IF(U1980&gt;INDEX('Sch 10.1 Rate Design'!$J$9:$J$16,MATCH($C1980,'Sch 10.1 Rate Design'!$B$9:$B$16,0)),U1980-INDEX('Sch 10.1 Rate Design'!$J$9:$J$16,MATCH($C1980,'Sch 10.1 Rate Design'!$B$9:$B$16,0)),0)),"")</f>
        <v/>
      </c>
      <c r="DB1980" s="324" t="str">
        <f>IF($A1980&lt;&gt;"",IF(OR(V1980="",V1980=0),0,IF(V1980&gt;INDEX('Sch 10.1 Rate Design'!$J$9:$J$16,MATCH($C1980,'Sch 10.1 Rate Design'!$B$9:$B$16,0)),V1980-INDEX('Sch 10.1 Rate Design'!$J$9:$J$16,MATCH($C1980,'Sch 10.1 Rate Design'!$B$9:$B$16,0)),0)),"")</f>
        <v/>
      </c>
      <c r="DC1980" s="324" t="str">
        <f>IF($A1980&lt;&gt;"",IF(OR(W1980="",W1980=0),0,IF(W1980&gt;INDEX('Sch 10.1 Rate Design'!$J$9:$J$16,MATCH($C1980,'Sch 10.1 Rate Design'!$B$9:$B$16,0)),W1980-INDEX('Sch 10.1 Rate Design'!$J$9:$J$16,MATCH($C1980,'Sch 10.1 Rate Design'!$B$9:$B$16,0)),0)),"")</f>
        <v/>
      </c>
      <c r="DD1980" s="324" t="str">
        <f>IF($A1980&lt;&gt;"",IF(OR(X1980="",X1980=0),0,IF(X1980&gt;INDEX('Sch 10.1 Rate Design'!$J$9:$J$16,MATCH($C1980,'Sch 10.1 Rate Design'!$B$9:$B$16,0)),X1980-INDEX('Sch 10.1 Rate Design'!$J$9:$J$16,MATCH($C1980,'Sch 10.1 Rate Design'!$B$9:$B$16,0)),0)),"")</f>
        <v/>
      </c>
      <c r="DE1980" s="545" t="str">
        <f>IF($A1980&lt;&gt;"",IF(OR(Y1980="",Y1980=0),0,IF(Y1980&gt;INDEX('Sch 10.1 Rate Design'!$J$9:$J$16,MATCH($C1980,'Sch 10.1 Rate Design'!$B$9:$B$16,0)),Y1980-INDEX('Sch 10.1 Rate Design'!$J$9:$J$16,MATCH($C1980,'Sch 10.1 Rate Design'!$B$9:$B$16,0)),0)),"")</f>
        <v/>
      </c>
      <c r="DF1980" s="692" t="str">
        <f>IF($A1980&lt;&gt;"",IF(OR(N1980="",N1980=0), 0, CT1980/'Sch 10.1 Rate Design'!$Z$25*INDEX('Sch 10.1 Rate Design'!$K$9:$K$16,MATCH($C1980,'Sch 10.1 Rate Design'!$B$9:$B$16,0))),"")</f>
        <v/>
      </c>
      <c r="DG1980" s="548" t="str">
        <f>IF($A1980&lt;&gt;"",IF(OR(O1980="",O1980=0), 0, CU1980/'Sch 10.1 Rate Design'!$Z$25*INDEX('Sch 10.1 Rate Design'!$K$9:$K$16,MATCH($C1980,'Sch 10.1 Rate Design'!$B$9:$B$16,0))),"")</f>
        <v/>
      </c>
      <c r="DH1980" s="548" t="str">
        <f>IF($A1980&lt;&gt;"",IF(OR(P1980="",P1980=0), 0, CV1980/'Sch 10.1 Rate Design'!$Z$25*INDEX('Sch 10.1 Rate Design'!$K$9:$K$16,MATCH($C1980,'Sch 10.1 Rate Design'!$B$9:$B$16,0))),"")</f>
        <v/>
      </c>
      <c r="DI1980" s="548" t="str">
        <f>IF($A1980&lt;&gt;"",IF(OR(Q1980="",Q1980=0), 0, CW1980/'Sch 10.1 Rate Design'!$Z$25*INDEX('Sch 10.1 Rate Design'!$K$9:$K$16,MATCH($C1980,'Sch 10.1 Rate Design'!$B$9:$B$16,0))),"")</f>
        <v/>
      </c>
      <c r="DJ1980" s="548" t="str">
        <f>IF($A1980&lt;&gt;"",IF(OR(R1980="",R1980=0), 0, CX1980/'Sch 10.1 Rate Design'!$Z$25*INDEX('Sch 10.1 Rate Design'!$K$9:$K$16,MATCH($C1980,'Sch 10.1 Rate Design'!$B$9:$B$16,0))),"")</f>
        <v/>
      </c>
      <c r="DK1980" s="548" t="str">
        <f>IF($A1980&lt;&gt;"",IF(OR(S1980="",S1980=0), 0, CY1980/'Sch 10.1 Rate Design'!$Z$25*INDEX('Sch 10.1 Rate Design'!$K$9:$K$16,MATCH($C1980,'Sch 10.1 Rate Design'!$B$9:$B$16,0))),"")</f>
        <v/>
      </c>
      <c r="DL1980" s="548" t="str">
        <f>IF($A1980&lt;&gt;"",IF(OR(T1980="",T1980=0), 0, CZ1980/'Sch 10.1 Rate Design'!$Z$25*INDEX('Sch 10.1 Rate Design'!$K$9:$K$16,MATCH($C1980,'Sch 10.1 Rate Design'!$B$9:$B$16,0))),"")</f>
        <v/>
      </c>
      <c r="DM1980" s="548" t="str">
        <f>IF($A1980&lt;&gt;"",IF(OR(U1980="",U1980=0), 0, DA1980/'Sch 10.1 Rate Design'!$Z$25*INDEX('Sch 10.1 Rate Design'!$K$9:$K$16,MATCH($C1980,'Sch 10.1 Rate Design'!$B$9:$B$16,0))),"")</f>
        <v/>
      </c>
      <c r="DN1980" s="548" t="str">
        <f>IF($A1980&lt;&gt;"",IF(OR(V1980="",V1980=0), 0, DB1980/'Sch 10.1 Rate Design'!$Z$25*INDEX('Sch 10.1 Rate Design'!$K$9:$K$16,MATCH($C1980,'Sch 10.1 Rate Design'!$B$9:$B$16,0))),"")</f>
        <v/>
      </c>
      <c r="DO1980" s="548" t="str">
        <f>IF($A1980&lt;&gt;"",IF(OR(W1980="",W1980=0), 0, DC1980/'Sch 10.1 Rate Design'!$Z$25*INDEX('Sch 10.1 Rate Design'!$K$9:$K$16,MATCH($C1980,'Sch 10.1 Rate Design'!$B$9:$B$16,0))),"")</f>
        <v/>
      </c>
      <c r="DP1980" s="548" t="str">
        <f>IF($A1980&lt;&gt;"",IF(OR(X1980="",X1980=0), 0, DD1980/'Sch 10.1 Rate Design'!$Z$25*INDEX('Sch 10.1 Rate Design'!$K$9:$K$16,MATCH($C1980,'Sch 10.1 Rate Design'!$B$9:$B$16,0))),"")</f>
        <v/>
      </c>
      <c r="DQ1980" s="547" t="str">
        <f>IF($A1980&lt;&gt;"",IF(OR(Y1980="",Y1980=0), 0, DE1980/'Sch 10.1 Rate Design'!$Z$25*INDEX('Sch 10.1 Rate Design'!$K$9:$K$16,MATCH($C1980,'Sch 10.1 Rate Design'!$B$9:$B$16,0))),"")</f>
        <v/>
      </c>
      <c r="DR1980" s="546" t="str">
        <f>IF($A1980&lt;&gt;"",IF(OR(N1980="",N1980=0), 0,INDEX('Sch 10.1 Rate Design'!$D$9:$D$16,MATCH($C1980,'Sch 10.1 Rate Design'!$B$9:$B$16,0))),"")</f>
        <v/>
      </c>
      <c r="DS1980" s="324" t="str">
        <f>IF($A1980&lt;&gt;"",IF(OR(O1980="",O1980=0), 0,INDEX('Sch 10.1 Rate Design'!$D$9:$D$16,MATCH($C1980,'Sch 10.1 Rate Design'!$B$9:$B$16,0))),"")</f>
        <v/>
      </c>
      <c r="DT1980" s="324" t="str">
        <f>IF($A1980&lt;&gt;"",IF(OR(P1980="",P1980=0), 0,INDEX('Sch 10.1 Rate Design'!$D$9:$D$16,MATCH($C1980,'Sch 10.1 Rate Design'!$B$9:$B$16,0))),"")</f>
        <v/>
      </c>
      <c r="DU1980" s="324" t="str">
        <f>IF($A1980&lt;&gt;"",IF(OR(Q1980="",Q1980=0), 0,INDEX('Sch 10.1 Rate Design'!$D$9:$D$16,MATCH($C1980,'Sch 10.1 Rate Design'!$B$9:$B$16,0))),"")</f>
        <v/>
      </c>
      <c r="DV1980" s="324" t="str">
        <f>IF($A1980&lt;&gt;"",IF(OR(R1980="",R1980=0), 0,INDEX('Sch 10.1 Rate Design'!$D$9:$D$16,MATCH($C1980,'Sch 10.1 Rate Design'!$B$9:$B$16,0))),"")</f>
        <v/>
      </c>
      <c r="DW1980" s="324" t="str">
        <f>IF($A1980&lt;&gt;"",IF(OR(S1980="",S1980=0), 0,INDEX('Sch 10.1 Rate Design'!$D$9:$D$16,MATCH($C1980,'Sch 10.1 Rate Design'!$B$9:$B$16,0))),"")</f>
        <v/>
      </c>
      <c r="DX1980" s="324" t="str">
        <f>IF($A1980&lt;&gt;"",IF(OR(T1980="",T1980=0), 0,INDEX('Sch 10.1 Rate Design'!$D$9:$D$16,MATCH($C1980,'Sch 10.1 Rate Design'!$B$9:$B$16,0))),"")</f>
        <v/>
      </c>
      <c r="DY1980" s="324" t="str">
        <f>IF($A1980&lt;&gt;"",IF(OR(U1980="",U1980=0), 0,INDEX('Sch 10.1 Rate Design'!$D$9:$D$16,MATCH($C1980,'Sch 10.1 Rate Design'!$B$9:$B$16,0))),"")</f>
        <v/>
      </c>
      <c r="DZ1980" s="324" t="str">
        <f>IF($A1980&lt;&gt;"",IF(OR(V1980="",V1980=0), 0,INDEX('Sch 10.1 Rate Design'!$D$9:$D$16,MATCH($C1980,'Sch 10.1 Rate Design'!$B$9:$B$16,0))),"")</f>
        <v/>
      </c>
      <c r="EA1980" s="324" t="str">
        <f>IF($A1980&lt;&gt;"",IF(OR(W1980="",W1980=0), 0,INDEX('Sch 10.1 Rate Design'!$D$9:$D$16,MATCH($C1980,'Sch 10.1 Rate Design'!$B$9:$B$16,0))),"")</f>
        <v/>
      </c>
      <c r="EB1980" s="324" t="str">
        <f>IF($A1980&lt;&gt;"",IF(OR(X1980="",X1980=0), 0,INDEX('Sch 10.1 Rate Design'!$D$9:$D$16,MATCH($C1980,'Sch 10.1 Rate Design'!$B$9:$B$16,0))),"")</f>
        <v/>
      </c>
      <c r="EC1980" s="545" t="str">
        <f>IF($A1980&lt;&gt;"",IF(OR(Y1980="",Y1980=0), 0,INDEX('Sch 10.1 Rate Design'!$D$9:$D$16,MATCH($C1980,'Sch 10.1 Rate Design'!$B$9:$B$16,0))),"")</f>
        <v/>
      </c>
      <c r="ED1980" s="546"/>
      <c r="EE1980" s="324"/>
      <c r="EF1980" s="324"/>
      <c r="EG1980" s="324"/>
      <c r="EH1980" s="324"/>
      <c r="EI1980" s="324"/>
      <c r="EJ1980" s="324"/>
      <c r="EK1980" s="324"/>
      <c r="EL1980" s="324"/>
      <c r="EM1980" s="324"/>
      <c r="EN1980" s="324"/>
      <c r="EO1980" s="545"/>
    </row>
    <row r="1981" spans="1:145" x14ac:dyDescent="0.2">
      <c r="A1981" s="324" t="str">
        <f>IF(Inputs!AO1977&lt;&gt;"",Inputs!AO1977,"")</f>
        <v/>
      </c>
      <c r="B1981" s="324" t="str">
        <f t="shared" si="399"/>
        <v/>
      </c>
      <c r="C1981" s="727" t="str">
        <f>IF($A1981&lt;&gt;"",Inputs!AN1977,"")</f>
        <v/>
      </c>
      <c r="D1981" s="549" t="str">
        <f t="shared" si="392"/>
        <v/>
      </c>
      <c r="E1981" s="549" t="str">
        <f t="shared" si="393"/>
        <v/>
      </c>
      <c r="F1981" s="324" t="str">
        <f t="shared" si="401"/>
        <v/>
      </c>
      <c r="G1981" s="324" t="str">
        <f t="shared" si="394"/>
        <v/>
      </c>
      <c r="H1981" s="790">
        <f t="shared" si="395"/>
        <v>0</v>
      </c>
      <c r="I1981" s="790">
        <f t="shared" si="396"/>
        <v>0</v>
      </c>
      <c r="J1981" s="790">
        <f t="shared" si="397"/>
        <v>0</v>
      </c>
      <c r="K1981" s="790">
        <f t="shared" si="398"/>
        <v>0</v>
      </c>
      <c r="L1981" s="787" t="str">
        <f>IF($A1981&lt;&gt;"",INDEX(Inputs!$AP1977:$BA1977,,MATCH('Sch 10.2 Rate Data'!X$7,Inputs!$AP$4:$BA$4,0)),"")</f>
        <v/>
      </c>
      <c r="M1981" s="787" t="str">
        <f>IF($A1981&lt;&gt;"",INDEX(Inputs!$AP1977:$BA1977,,MATCH('Sch 10.2 Rate Data'!Y$7,Inputs!$AP$4:$BA$4,0)),"")</f>
        <v/>
      </c>
      <c r="N1981" s="546" t="str">
        <f>IF($A1981&lt;&gt;"",INDEX(Inputs!$AP1977:$BA1977,,MATCH('Sch 10.2 Rate Data'!N$7,Inputs!$AP$4:$BA$4,0)),"")</f>
        <v/>
      </c>
      <c r="O1981" s="324" t="str">
        <f>IF($A1981&lt;&gt;"",INDEX(Inputs!$AP1977:$BA1977,,MATCH('Sch 10.2 Rate Data'!O$7,Inputs!$AP$4:$BA$4,0)),"")</f>
        <v/>
      </c>
      <c r="P1981" s="324" t="str">
        <f>IF($A1981&lt;&gt;"",INDEX(Inputs!$AP1977:$BA1977,,MATCH('Sch 10.2 Rate Data'!P$7,Inputs!$AP$4:$BA$4,0)),"")</f>
        <v/>
      </c>
      <c r="Q1981" s="324" t="str">
        <f>IF($A1981&lt;&gt;"",INDEX(Inputs!$AP1977:$BA1977,,MATCH('Sch 10.2 Rate Data'!Q$7,Inputs!$AP$4:$BA$4,0)),"")</f>
        <v/>
      </c>
      <c r="R1981" s="324" t="str">
        <f>IF($A1981&lt;&gt;"",INDEX(Inputs!$AP1977:$BA1977,,MATCH('Sch 10.2 Rate Data'!R$7,Inputs!$AP$4:$BA$4,0)),"")</f>
        <v/>
      </c>
      <c r="S1981" s="324" t="str">
        <f>IF($A1981&lt;&gt;"",INDEX(Inputs!$AP1977:$BA1977,,MATCH('Sch 10.2 Rate Data'!S$7,Inputs!$AP$4:$BA$4,0)),"")</f>
        <v/>
      </c>
      <c r="T1981" s="324" t="str">
        <f>IF($A1981&lt;&gt;"",INDEX(Inputs!$AP1977:$BA1977,,MATCH('Sch 10.2 Rate Data'!T$7,Inputs!$AP$4:$BA$4,0)),"")</f>
        <v/>
      </c>
      <c r="U1981" s="324" t="str">
        <f>IF($A1981&lt;&gt;"",INDEX(Inputs!$AP1977:$BA1977,,MATCH('Sch 10.2 Rate Data'!U$7,Inputs!$AP$4:$BA$4,0)),"")</f>
        <v/>
      </c>
      <c r="V1981" s="324" t="str">
        <f>IF($A1981&lt;&gt;"",INDEX(Inputs!$AP1977:$BA1977,,MATCH('Sch 10.2 Rate Data'!V$7,Inputs!$AP$4:$BA$4,0)),"")</f>
        <v/>
      </c>
      <c r="W1981" s="324" t="str">
        <f>IF($A1981&lt;&gt;"",INDEX(Inputs!$AP1977:$BA1977,,MATCH('Sch 10.2 Rate Data'!W$7,Inputs!$AP$4:$BA$4,0)),"")</f>
        <v/>
      </c>
      <c r="X1981" s="324" t="str">
        <f>IF($A1981&lt;&gt;"",INDEX(Inputs!$AP1977:$BA1977,,MATCH('Sch 10.2 Rate Data'!X$7,Inputs!$AP$4:$BA$4,0)),"")</f>
        <v/>
      </c>
      <c r="Y1981" s="545" t="str">
        <f>IF($A1981&lt;&gt;"",INDEX(Inputs!$AP1977:$BA1977,,MATCH('Sch 10.2 Rate Data'!Y$7,Inputs!$AP$4:$BA$4,0)),"")</f>
        <v/>
      </c>
      <c r="Z1981" s="692" t="str">
        <f t="shared" si="403"/>
        <v/>
      </c>
      <c r="AA1981" s="548" t="str">
        <f t="shared" si="403"/>
        <v/>
      </c>
      <c r="AB1981" s="548" t="str">
        <f t="shared" si="403"/>
        <v/>
      </c>
      <c r="AC1981" s="548" t="str">
        <f t="shared" si="402"/>
        <v/>
      </c>
      <c r="AD1981" s="548" t="str">
        <f t="shared" si="402"/>
        <v/>
      </c>
      <c r="AE1981" s="548" t="str">
        <f t="shared" si="402"/>
        <v/>
      </c>
      <c r="AF1981" s="548" t="str">
        <f t="shared" si="400"/>
        <v/>
      </c>
      <c r="AG1981" s="548" t="str">
        <f t="shared" si="400"/>
        <v/>
      </c>
      <c r="AH1981" s="548" t="str">
        <f t="shared" si="400"/>
        <v/>
      </c>
      <c r="AI1981" s="548" t="str">
        <f t="shared" si="400"/>
        <v/>
      </c>
      <c r="AJ1981" s="548" t="str">
        <f t="shared" si="400"/>
        <v/>
      </c>
      <c r="AK1981" s="547" t="str">
        <f t="shared" si="400"/>
        <v/>
      </c>
      <c r="AL1981" s="692" t="str">
        <f>IF($A1981&lt;&gt;"",IF(OR(N1981="",N1981=0), 0, INDEX('Sch 10.1 Rate Design'!$E$9:$E$16,MATCH($C1981,'Sch 10.1 Rate Design'!$B$9:$B$16,0))),"")</f>
        <v/>
      </c>
      <c r="AM1981" s="548" t="str">
        <f>IF($A1981&lt;&gt;"",IF(OR(O1981="",O1981=0), 0, INDEX('Sch 10.1 Rate Design'!$E$9:$E$16,MATCH($C1981,'Sch 10.1 Rate Design'!$B$9:$B$16,0))),"")</f>
        <v/>
      </c>
      <c r="AN1981" s="548" t="str">
        <f>IF($A1981&lt;&gt;"",IF(OR(P1981="",P1981=0), 0, INDEX('Sch 10.1 Rate Design'!$E$9:$E$16,MATCH($C1981,'Sch 10.1 Rate Design'!$B$9:$B$16,0))),"")</f>
        <v/>
      </c>
      <c r="AO1981" s="548" t="str">
        <f>IF($A1981&lt;&gt;"",IF(OR(Q1981="",Q1981=0), 0, INDEX('Sch 10.1 Rate Design'!$E$9:$E$16,MATCH($C1981,'Sch 10.1 Rate Design'!$B$9:$B$16,0))),"")</f>
        <v/>
      </c>
      <c r="AP1981" s="548" t="str">
        <f>IF($A1981&lt;&gt;"",IF(OR(R1981="",R1981=0), 0, INDEX('Sch 10.1 Rate Design'!$E$9:$E$16,MATCH($C1981,'Sch 10.1 Rate Design'!$B$9:$B$16,0))),"")</f>
        <v/>
      </c>
      <c r="AQ1981" s="548" t="str">
        <f>IF($A1981&lt;&gt;"",IF(OR(S1981="",S1981=0), 0, INDEX('Sch 10.1 Rate Design'!$E$9:$E$16,MATCH($C1981,'Sch 10.1 Rate Design'!$B$9:$B$16,0))),"")</f>
        <v/>
      </c>
      <c r="AR1981" s="548" t="str">
        <f>IF($A1981&lt;&gt;"",IF(OR(T1981="",T1981=0), 0, INDEX('Sch 10.1 Rate Design'!$E$9:$E$16,MATCH($C1981,'Sch 10.1 Rate Design'!$B$9:$B$16,0))),"")</f>
        <v/>
      </c>
      <c r="AS1981" s="548" t="str">
        <f>IF($A1981&lt;&gt;"",IF(OR(U1981="",U1981=0), 0, INDEX('Sch 10.1 Rate Design'!$E$9:$E$16,MATCH($C1981,'Sch 10.1 Rate Design'!$B$9:$B$16,0))),"")</f>
        <v/>
      </c>
      <c r="AT1981" s="548" t="str">
        <f>IF($A1981&lt;&gt;"",IF(OR(V1981="",V1981=0), 0, INDEX('Sch 10.1 Rate Design'!$E$9:$E$16,MATCH($C1981,'Sch 10.1 Rate Design'!$B$9:$B$16,0))),"")</f>
        <v/>
      </c>
      <c r="AU1981" s="548" t="str">
        <f>IF($A1981&lt;&gt;"",IF(OR(W1981="",W1981=0), 0, INDEX('Sch 10.1 Rate Design'!$E$9:$E$16,MATCH($C1981,'Sch 10.1 Rate Design'!$B$9:$B$16,0))),"")</f>
        <v/>
      </c>
      <c r="AV1981" s="548" t="str">
        <f>IF($A1981&lt;&gt;"",IF(OR(X1981="",X1981=0), 0, INDEX('Sch 10.1 Rate Design'!$E$9:$E$16,MATCH($C1981,'Sch 10.1 Rate Design'!$B$9:$B$16,0))),"")</f>
        <v/>
      </c>
      <c r="AW1981" s="547" t="str">
        <f>IF($A1981&lt;&gt;"",IF(OR(Y1981="",Y1981=0), 0, INDEX('Sch 10.1 Rate Design'!$E$9:$E$16,MATCH($C1981,'Sch 10.1 Rate Design'!$B$9:$B$16,0))),"")</f>
        <v/>
      </c>
      <c r="AX1981" s="546" t="str">
        <f>IF($A1981&lt;&gt;"",IF(OR(N1981="",N1981=0),0,+IF(N1981&gt;+INDEX('Sch 10.1 Rate Design'!$D$9:$D$16,MATCH($C1981,'Sch 10.1 Rate Design'!$B$9:$B$16,0)),IF(N1981&gt;+INDEX('Sch 10.1 Rate Design'!$F$9:$F$16,MATCH($C1981,'Sch 10.1 Rate Design'!$B$9:$B$16,0)),+INDEX('Sch 10.1 Rate Design'!$F$9:$F$16,MATCH($C1981,'Sch 10.1 Rate Design'!$B$9:$B$16,0))-INDEX('Sch 10.1 Rate Design'!$D$9:$D$16,MATCH($C1981,'Sch 10.1 Rate Design'!$B$9:$B$16,0)), N1981-INDEX('Sch 10.1 Rate Design'!$D$9:$D$16,MATCH($C1981,'Sch 10.1 Rate Design'!$B$9:$B$16,0))),0)),"")</f>
        <v/>
      </c>
      <c r="AY1981" s="324" t="str">
        <f>IF($A1981&lt;&gt;"",IF(OR(O1981="",O1981=0),0,+IF(O1981&gt;+INDEX('Sch 10.1 Rate Design'!$D$9:$D$16,MATCH($C1981,'Sch 10.1 Rate Design'!$B$9:$B$16,0)),IF(O1981&gt;+INDEX('Sch 10.1 Rate Design'!$F$9:$F$16,MATCH($C1981,'Sch 10.1 Rate Design'!$B$9:$B$16,0)),+INDEX('Sch 10.1 Rate Design'!$F$9:$F$16,MATCH($C1981,'Sch 10.1 Rate Design'!$B$9:$B$16,0))-INDEX('Sch 10.1 Rate Design'!$D$9:$D$16,MATCH($C1981,'Sch 10.1 Rate Design'!$B$9:$B$16,0)), O1981-INDEX('Sch 10.1 Rate Design'!$D$9:$D$16,MATCH($C1981,'Sch 10.1 Rate Design'!$B$9:$B$16,0))),0)),"")</f>
        <v/>
      </c>
      <c r="AZ1981" s="324" t="str">
        <f>IF($A1981&lt;&gt;"",IF(OR(P1981="",P1981=0),0,+IF(P1981&gt;+INDEX('Sch 10.1 Rate Design'!$D$9:$D$16,MATCH($C1981,'Sch 10.1 Rate Design'!$B$9:$B$16,0)),IF(P1981&gt;+INDEX('Sch 10.1 Rate Design'!$F$9:$F$16,MATCH($C1981,'Sch 10.1 Rate Design'!$B$9:$B$16,0)),+INDEX('Sch 10.1 Rate Design'!$F$9:$F$16,MATCH($C1981,'Sch 10.1 Rate Design'!$B$9:$B$16,0))-INDEX('Sch 10.1 Rate Design'!$D$9:$D$16,MATCH($C1981,'Sch 10.1 Rate Design'!$B$9:$B$16,0)), P1981-INDEX('Sch 10.1 Rate Design'!$D$9:$D$16,MATCH($C1981,'Sch 10.1 Rate Design'!$B$9:$B$16,0))),0)),"")</f>
        <v/>
      </c>
      <c r="BA1981" s="324" t="str">
        <f>IF($A1981&lt;&gt;"",IF(OR(Q1981="",Q1981=0),0,+IF(Q1981&gt;+INDEX('Sch 10.1 Rate Design'!$D$9:$D$16,MATCH($C1981,'Sch 10.1 Rate Design'!$B$9:$B$16,0)),IF(Q1981&gt;+INDEX('Sch 10.1 Rate Design'!$F$9:$F$16,MATCH($C1981,'Sch 10.1 Rate Design'!$B$9:$B$16,0)),+INDEX('Sch 10.1 Rate Design'!$F$9:$F$16,MATCH($C1981,'Sch 10.1 Rate Design'!$B$9:$B$16,0))-INDEX('Sch 10.1 Rate Design'!$D$9:$D$16,MATCH($C1981,'Sch 10.1 Rate Design'!$B$9:$B$16,0)), Q1981-INDEX('Sch 10.1 Rate Design'!$D$9:$D$16,MATCH($C1981,'Sch 10.1 Rate Design'!$B$9:$B$16,0))),0)),"")</f>
        <v/>
      </c>
      <c r="BB1981" s="324" t="str">
        <f>IF($A1981&lt;&gt;"",IF(OR(R1981="",R1981=0),0,+IF(R1981&gt;+INDEX('Sch 10.1 Rate Design'!$D$9:$D$16,MATCH($C1981,'Sch 10.1 Rate Design'!$B$9:$B$16,0)),IF(R1981&gt;+INDEX('Sch 10.1 Rate Design'!$F$9:$F$16,MATCH($C1981,'Sch 10.1 Rate Design'!$B$9:$B$16,0)),+INDEX('Sch 10.1 Rate Design'!$F$9:$F$16,MATCH($C1981,'Sch 10.1 Rate Design'!$B$9:$B$16,0))-INDEX('Sch 10.1 Rate Design'!$D$9:$D$16,MATCH($C1981,'Sch 10.1 Rate Design'!$B$9:$B$16,0)), R1981-INDEX('Sch 10.1 Rate Design'!$D$9:$D$16,MATCH($C1981,'Sch 10.1 Rate Design'!$B$9:$B$16,0))),0)),"")</f>
        <v/>
      </c>
      <c r="BC1981" s="324" t="str">
        <f>IF($A1981&lt;&gt;"",IF(OR(S1981="",S1981=0),0,+IF(S1981&gt;+INDEX('Sch 10.1 Rate Design'!$D$9:$D$16,MATCH($C1981,'Sch 10.1 Rate Design'!$B$9:$B$16,0)),IF(S1981&gt;+INDEX('Sch 10.1 Rate Design'!$F$9:$F$16,MATCH($C1981,'Sch 10.1 Rate Design'!$B$9:$B$16,0)),+INDEX('Sch 10.1 Rate Design'!$F$9:$F$16,MATCH($C1981,'Sch 10.1 Rate Design'!$B$9:$B$16,0))-INDEX('Sch 10.1 Rate Design'!$D$9:$D$16,MATCH($C1981,'Sch 10.1 Rate Design'!$B$9:$B$16,0)), S1981-INDEX('Sch 10.1 Rate Design'!$D$9:$D$16,MATCH($C1981,'Sch 10.1 Rate Design'!$B$9:$B$16,0))),0)),"")</f>
        <v/>
      </c>
      <c r="BD1981" s="324" t="str">
        <f>IF($A1981&lt;&gt;"",IF(OR(T1981="",T1981=0),0,+IF(T1981&gt;+INDEX('Sch 10.1 Rate Design'!$D$9:$D$16,MATCH($C1981,'Sch 10.1 Rate Design'!$B$9:$B$16,0)),IF(T1981&gt;+INDEX('Sch 10.1 Rate Design'!$F$9:$F$16,MATCH($C1981,'Sch 10.1 Rate Design'!$B$9:$B$16,0)),+INDEX('Sch 10.1 Rate Design'!$F$9:$F$16,MATCH($C1981,'Sch 10.1 Rate Design'!$B$9:$B$16,0))-INDEX('Sch 10.1 Rate Design'!$D$9:$D$16,MATCH($C1981,'Sch 10.1 Rate Design'!$B$9:$B$16,0)), T1981-INDEX('Sch 10.1 Rate Design'!$D$9:$D$16,MATCH($C1981,'Sch 10.1 Rate Design'!$B$9:$B$16,0))),0)),"")</f>
        <v/>
      </c>
      <c r="BE1981" s="324" t="str">
        <f>IF($A1981&lt;&gt;"",IF(OR(U1981="",U1981=0),0,+IF(U1981&gt;+INDEX('Sch 10.1 Rate Design'!$D$9:$D$16,MATCH($C1981,'Sch 10.1 Rate Design'!$B$9:$B$16,0)),IF(U1981&gt;+INDEX('Sch 10.1 Rate Design'!$F$9:$F$16,MATCH($C1981,'Sch 10.1 Rate Design'!$B$9:$B$16,0)),+INDEX('Sch 10.1 Rate Design'!$F$9:$F$16,MATCH($C1981,'Sch 10.1 Rate Design'!$B$9:$B$16,0))-INDEX('Sch 10.1 Rate Design'!$D$9:$D$16,MATCH($C1981,'Sch 10.1 Rate Design'!$B$9:$B$16,0)), U1981-INDEX('Sch 10.1 Rate Design'!$D$9:$D$16,MATCH($C1981,'Sch 10.1 Rate Design'!$B$9:$B$16,0))),0)),"")</f>
        <v/>
      </c>
      <c r="BF1981" s="324" t="str">
        <f>IF($A1981&lt;&gt;"",IF(OR(V1981="",V1981=0),0,+IF(V1981&gt;+INDEX('Sch 10.1 Rate Design'!$D$9:$D$16,MATCH($C1981,'Sch 10.1 Rate Design'!$B$9:$B$16,0)),IF(V1981&gt;+INDEX('Sch 10.1 Rate Design'!$F$9:$F$16,MATCH($C1981,'Sch 10.1 Rate Design'!$B$9:$B$16,0)),+INDEX('Sch 10.1 Rate Design'!$F$9:$F$16,MATCH($C1981,'Sch 10.1 Rate Design'!$B$9:$B$16,0))-INDEX('Sch 10.1 Rate Design'!$D$9:$D$16,MATCH($C1981,'Sch 10.1 Rate Design'!$B$9:$B$16,0)), V1981-INDEX('Sch 10.1 Rate Design'!$D$9:$D$16,MATCH($C1981,'Sch 10.1 Rate Design'!$B$9:$B$16,0))),0)),"")</f>
        <v/>
      </c>
      <c r="BG1981" s="324" t="str">
        <f>IF($A1981&lt;&gt;"",IF(OR(W1981="",W1981=0),0,+IF(W1981&gt;+INDEX('Sch 10.1 Rate Design'!$D$9:$D$16,MATCH($C1981,'Sch 10.1 Rate Design'!$B$9:$B$16,0)),IF(W1981&gt;+INDEX('Sch 10.1 Rate Design'!$F$9:$F$16,MATCH($C1981,'Sch 10.1 Rate Design'!$B$9:$B$16,0)),+INDEX('Sch 10.1 Rate Design'!$F$9:$F$16,MATCH($C1981,'Sch 10.1 Rate Design'!$B$9:$B$16,0))-INDEX('Sch 10.1 Rate Design'!$D$9:$D$16,MATCH($C1981,'Sch 10.1 Rate Design'!$B$9:$B$16,0)), W1981-INDEX('Sch 10.1 Rate Design'!$D$9:$D$16,MATCH($C1981,'Sch 10.1 Rate Design'!$B$9:$B$16,0))),0)),"")</f>
        <v/>
      </c>
      <c r="BH1981" s="324" t="str">
        <f>IF($A1981&lt;&gt;"",IF(OR(X1981="",X1981=0),0,+IF(X1981&gt;+INDEX('Sch 10.1 Rate Design'!$D$9:$D$16,MATCH($C1981,'Sch 10.1 Rate Design'!$B$9:$B$16,0)),IF(X1981&gt;+INDEX('Sch 10.1 Rate Design'!$F$9:$F$16,MATCH($C1981,'Sch 10.1 Rate Design'!$B$9:$B$16,0)),+INDEX('Sch 10.1 Rate Design'!$F$9:$F$16,MATCH($C1981,'Sch 10.1 Rate Design'!$B$9:$B$16,0))-INDEX('Sch 10.1 Rate Design'!$D$9:$D$16,MATCH($C1981,'Sch 10.1 Rate Design'!$B$9:$B$16,0)), X1981-INDEX('Sch 10.1 Rate Design'!$D$9:$D$16,MATCH($C1981,'Sch 10.1 Rate Design'!$B$9:$B$16,0))),0)),"")</f>
        <v/>
      </c>
      <c r="BI1981" s="545" t="str">
        <f>IF($A1981&lt;&gt;"",IF(OR(Y1981="",Y1981=0),0,+IF(Y1981&gt;+INDEX('Sch 10.1 Rate Design'!$D$9:$D$16,MATCH($C1981,'Sch 10.1 Rate Design'!$B$9:$B$16,0)),IF(Y1981&gt;+INDEX('Sch 10.1 Rate Design'!$F$9:$F$16,MATCH($C1981,'Sch 10.1 Rate Design'!$B$9:$B$16,0)),+INDEX('Sch 10.1 Rate Design'!$F$9:$F$16,MATCH($C1981,'Sch 10.1 Rate Design'!$B$9:$B$16,0))-INDEX('Sch 10.1 Rate Design'!$D$9:$D$16,MATCH($C1981,'Sch 10.1 Rate Design'!$B$9:$B$16,0)), Y1981-INDEX('Sch 10.1 Rate Design'!$D$9:$D$16,MATCH($C1981,'Sch 10.1 Rate Design'!$B$9:$B$16,0))),0)),"")</f>
        <v/>
      </c>
      <c r="BJ1981" s="692" t="str">
        <f>IF($A1981&lt;&gt;"",IF(OR(N1981="",N1981=0), 0, AX1981/'Sch 10.1 Rate Design'!$Z$25*INDEX('Sch 10.1 Rate Design'!$G$9:$G$16,MATCH($C1981,'Sch 10.1 Rate Design'!$B$9:$B$16,0))),"")</f>
        <v/>
      </c>
      <c r="BK1981" s="548" t="str">
        <f>IF($A1981&lt;&gt;"",IF(OR(O1981="",O1981=0), 0, AY1981/'Sch 10.1 Rate Design'!$Z$25*INDEX('Sch 10.1 Rate Design'!$G$9:$G$16,MATCH($C1981,'Sch 10.1 Rate Design'!$B$9:$B$16,0))),"")</f>
        <v/>
      </c>
      <c r="BL1981" s="548" t="str">
        <f>IF($A1981&lt;&gt;"",IF(OR(P1981="",P1981=0), 0, AZ1981/'Sch 10.1 Rate Design'!$Z$25*INDEX('Sch 10.1 Rate Design'!$G$9:$G$16,MATCH($C1981,'Sch 10.1 Rate Design'!$B$9:$B$16,0))),"")</f>
        <v/>
      </c>
      <c r="BM1981" s="548" t="str">
        <f>IF($A1981&lt;&gt;"",IF(OR(Q1981="",Q1981=0), 0, BA1981/'Sch 10.1 Rate Design'!$Z$25*INDEX('Sch 10.1 Rate Design'!$G$9:$G$16,MATCH($C1981,'Sch 10.1 Rate Design'!$B$9:$B$16,0))),"")</f>
        <v/>
      </c>
      <c r="BN1981" s="548" t="str">
        <f>IF($A1981&lt;&gt;"",IF(OR(R1981="",R1981=0), 0, BB1981/'Sch 10.1 Rate Design'!$Z$25*INDEX('Sch 10.1 Rate Design'!$G$9:$G$16,MATCH($C1981,'Sch 10.1 Rate Design'!$B$9:$B$16,0))),"")</f>
        <v/>
      </c>
      <c r="BO1981" s="548" t="str">
        <f>IF($A1981&lt;&gt;"",IF(OR(S1981="",S1981=0), 0, BC1981/'Sch 10.1 Rate Design'!$Z$25*INDEX('Sch 10.1 Rate Design'!$G$9:$G$16,MATCH($C1981,'Sch 10.1 Rate Design'!$B$9:$B$16,0))),"")</f>
        <v/>
      </c>
      <c r="BP1981" s="548" t="str">
        <f>IF($A1981&lt;&gt;"",IF(OR(T1981="",T1981=0), 0, BD1981/'Sch 10.1 Rate Design'!$Z$25*INDEX('Sch 10.1 Rate Design'!$G$9:$G$16,MATCH($C1981,'Sch 10.1 Rate Design'!$B$9:$B$16,0))),"")</f>
        <v/>
      </c>
      <c r="BQ1981" s="548" t="str">
        <f>IF($A1981&lt;&gt;"",IF(OR(U1981="",U1981=0), 0, BE1981/'Sch 10.1 Rate Design'!$Z$25*INDEX('Sch 10.1 Rate Design'!$G$9:$G$16,MATCH($C1981,'Sch 10.1 Rate Design'!$B$9:$B$16,0))),"")</f>
        <v/>
      </c>
      <c r="BR1981" s="548" t="str">
        <f>IF($A1981&lt;&gt;"",IF(OR(V1981="",V1981=0), 0, BF1981/'Sch 10.1 Rate Design'!$Z$25*INDEX('Sch 10.1 Rate Design'!$G$9:$G$16,MATCH($C1981,'Sch 10.1 Rate Design'!$B$9:$B$16,0))),"")</f>
        <v/>
      </c>
      <c r="BS1981" s="548" t="str">
        <f>IF($A1981&lt;&gt;"",IF(OR(W1981="",W1981=0), 0, BG1981/'Sch 10.1 Rate Design'!$Z$25*INDEX('Sch 10.1 Rate Design'!$G$9:$G$16,MATCH($C1981,'Sch 10.1 Rate Design'!$B$9:$B$16,0))),"")</f>
        <v/>
      </c>
      <c r="BT1981" s="548" t="str">
        <f>IF($A1981&lt;&gt;"",IF(OR(X1981="",X1981=0), 0, BH1981/'Sch 10.1 Rate Design'!$Z$25*INDEX('Sch 10.1 Rate Design'!$G$9:$G$16,MATCH($C1981,'Sch 10.1 Rate Design'!$B$9:$B$16,0))),"")</f>
        <v/>
      </c>
      <c r="BU1981" s="547" t="str">
        <f>IF($A1981&lt;&gt;"",IF(OR(Y1981="",Y1981=0), 0, BI1981/'Sch 10.1 Rate Design'!$Z$25*INDEX('Sch 10.1 Rate Design'!$G$9:$G$16,MATCH($C1981,'Sch 10.1 Rate Design'!$B$9:$B$16,0))),"")</f>
        <v/>
      </c>
      <c r="BV1981" s="546" t="str">
        <f>IF($A1981&lt;&gt;"",IF(OR(N1981="",N1981=0),0,+IF(N1981&gt;+INDEX('Sch 10.1 Rate Design'!$F$9:$F$16,MATCH($C1981,'Sch 10.1 Rate Design'!$B$9:$B$16,0)),IF(N1981&gt;+INDEX('Sch 10.1 Rate Design'!$H$9:$H$16,MATCH($C1981,'Sch 10.1 Rate Design'!$B$9:$B$16,0)),+INDEX('Sch 10.1 Rate Design'!$H$9:$H$16,MATCH($C1981,'Sch 10.1 Rate Design'!$B$9:$B$16,0))-INDEX('Sch 10.1 Rate Design'!$F$9:$F$16,MATCH($C1981,'Sch 10.1 Rate Design'!$B$9:$B$16,0)), N1981-INDEX('Sch 10.1 Rate Design'!$F$9:$F$16,MATCH($C1981,'Sch 10.1 Rate Design'!$B$9:$B$16,0))), 0)),"")</f>
        <v/>
      </c>
      <c r="BW1981" s="324" t="str">
        <f>IF($A1981&lt;&gt;"",IF(OR(O1981="",O1981=0),0,+IF(O1981&gt;+INDEX('Sch 10.1 Rate Design'!$F$9:$F$16,MATCH($C1981,'Sch 10.1 Rate Design'!$B$9:$B$16,0)),IF(O1981&gt;+INDEX('Sch 10.1 Rate Design'!$H$9:$H$16,MATCH($C1981,'Sch 10.1 Rate Design'!$B$9:$B$16,0)),+INDEX('Sch 10.1 Rate Design'!$H$9:$H$16,MATCH($C1981,'Sch 10.1 Rate Design'!$B$9:$B$16,0))-INDEX('Sch 10.1 Rate Design'!$F$9:$F$16,MATCH($C1981,'Sch 10.1 Rate Design'!$B$9:$B$16,0)), O1981-INDEX('Sch 10.1 Rate Design'!$F$9:$F$16,MATCH($C1981,'Sch 10.1 Rate Design'!$B$9:$B$16,0))), 0)),"")</f>
        <v/>
      </c>
      <c r="BX1981" s="324" t="str">
        <f>IF($A1981&lt;&gt;"",IF(OR(P1981="",P1981=0),0,+IF(P1981&gt;+INDEX('Sch 10.1 Rate Design'!$F$9:$F$16,MATCH($C1981,'Sch 10.1 Rate Design'!$B$9:$B$16,0)),IF(P1981&gt;+INDEX('Sch 10.1 Rate Design'!$H$9:$H$16,MATCH($C1981,'Sch 10.1 Rate Design'!$B$9:$B$16,0)),+INDEX('Sch 10.1 Rate Design'!$H$9:$H$16,MATCH($C1981,'Sch 10.1 Rate Design'!$B$9:$B$16,0))-INDEX('Sch 10.1 Rate Design'!$F$9:$F$16,MATCH($C1981,'Sch 10.1 Rate Design'!$B$9:$B$16,0)), P1981-INDEX('Sch 10.1 Rate Design'!$F$9:$F$16,MATCH($C1981,'Sch 10.1 Rate Design'!$B$9:$B$16,0))), 0)),"")</f>
        <v/>
      </c>
      <c r="BY1981" s="324" t="str">
        <f>IF($A1981&lt;&gt;"",IF(OR(Q1981="",Q1981=0),0,+IF(Q1981&gt;+INDEX('Sch 10.1 Rate Design'!$F$9:$F$16,MATCH($C1981,'Sch 10.1 Rate Design'!$B$9:$B$16,0)),IF(Q1981&gt;+INDEX('Sch 10.1 Rate Design'!$H$9:$H$16,MATCH($C1981,'Sch 10.1 Rate Design'!$B$9:$B$16,0)),+INDEX('Sch 10.1 Rate Design'!$H$9:$H$16,MATCH($C1981,'Sch 10.1 Rate Design'!$B$9:$B$16,0))-INDEX('Sch 10.1 Rate Design'!$F$9:$F$16,MATCH($C1981,'Sch 10.1 Rate Design'!$B$9:$B$16,0)), Q1981-INDEX('Sch 10.1 Rate Design'!$F$9:$F$16,MATCH($C1981,'Sch 10.1 Rate Design'!$B$9:$B$16,0))), 0)),"")</f>
        <v/>
      </c>
      <c r="BZ1981" s="324" t="str">
        <f>IF($A1981&lt;&gt;"",IF(OR(R1981="",R1981=0),0,+IF(R1981&gt;+INDEX('Sch 10.1 Rate Design'!$F$9:$F$16,MATCH($C1981,'Sch 10.1 Rate Design'!$B$9:$B$16,0)),IF(R1981&gt;+INDEX('Sch 10.1 Rate Design'!$H$9:$H$16,MATCH($C1981,'Sch 10.1 Rate Design'!$B$9:$B$16,0)),+INDEX('Sch 10.1 Rate Design'!$H$9:$H$16,MATCH($C1981,'Sch 10.1 Rate Design'!$B$9:$B$16,0))-INDEX('Sch 10.1 Rate Design'!$F$9:$F$16,MATCH($C1981,'Sch 10.1 Rate Design'!$B$9:$B$16,0)), R1981-INDEX('Sch 10.1 Rate Design'!$F$9:$F$16,MATCH($C1981,'Sch 10.1 Rate Design'!$B$9:$B$16,0))), 0)),"")</f>
        <v/>
      </c>
      <c r="CA1981" s="324" t="str">
        <f>IF($A1981&lt;&gt;"",IF(OR(S1981="",S1981=0),0,+IF(S1981&gt;+INDEX('Sch 10.1 Rate Design'!$F$9:$F$16,MATCH($C1981,'Sch 10.1 Rate Design'!$B$9:$B$16,0)),IF(S1981&gt;+INDEX('Sch 10.1 Rate Design'!$H$9:$H$16,MATCH($C1981,'Sch 10.1 Rate Design'!$B$9:$B$16,0)),+INDEX('Sch 10.1 Rate Design'!$H$9:$H$16,MATCH($C1981,'Sch 10.1 Rate Design'!$B$9:$B$16,0))-INDEX('Sch 10.1 Rate Design'!$F$9:$F$16,MATCH($C1981,'Sch 10.1 Rate Design'!$B$9:$B$16,0)), S1981-INDEX('Sch 10.1 Rate Design'!$F$9:$F$16,MATCH($C1981,'Sch 10.1 Rate Design'!$B$9:$B$16,0))), 0)),"")</f>
        <v/>
      </c>
      <c r="CB1981" s="324" t="str">
        <f>IF($A1981&lt;&gt;"",IF(OR(T1981="",T1981=0),0,+IF(T1981&gt;+INDEX('Sch 10.1 Rate Design'!$F$9:$F$16,MATCH($C1981,'Sch 10.1 Rate Design'!$B$9:$B$16,0)),IF(T1981&gt;+INDEX('Sch 10.1 Rate Design'!$H$9:$H$16,MATCH($C1981,'Sch 10.1 Rate Design'!$B$9:$B$16,0)),+INDEX('Sch 10.1 Rate Design'!$H$9:$H$16,MATCH($C1981,'Sch 10.1 Rate Design'!$B$9:$B$16,0))-INDEX('Sch 10.1 Rate Design'!$F$9:$F$16,MATCH($C1981,'Sch 10.1 Rate Design'!$B$9:$B$16,0)), T1981-INDEX('Sch 10.1 Rate Design'!$F$9:$F$16,MATCH($C1981,'Sch 10.1 Rate Design'!$B$9:$B$16,0))), 0)),"")</f>
        <v/>
      </c>
      <c r="CC1981" s="324" t="str">
        <f>IF($A1981&lt;&gt;"",IF(OR(U1981="",U1981=0),0,+IF(U1981&gt;+INDEX('Sch 10.1 Rate Design'!$F$9:$F$16,MATCH($C1981,'Sch 10.1 Rate Design'!$B$9:$B$16,0)),IF(U1981&gt;+INDEX('Sch 10.1 Rate Design'!$H$9:$H$16,MATCH($C1981,'Sch 10.1 Rate Design'!$B$9:$B$16,0)),+INDEX('Sch 10.1 Rate Design'!$H$9:$H$16,MATCH($C1981,'Sch 10.1 Rate Design'!$B$9:$B$16,0))-INDEX('Sch 10.1 Rate Design'!$F$9:$F$16,MATCH($C1981,'Sch 10.1 Rate Design'!$B$9:$B$16,0)), U1981-INDEX('Sch 10.1 Rate Design'!$F$9:$F$16,MATCH($C1981,'Sch 10.1 Rate Design'!$B$9:$B$16,0))), 0)),"")</f>
        <v/>
      </c>
      <c r="CD1981" s="324" t="str">
        <f>IF($A1981&lt;&gt;"",IF(OR(V1981="",V1981=0),0,+IF(V1981&gt;+INDEX('Sch 10.1 Rate Design'!$F$9:$F$16,MATCH($C1981,'Sch 10.1 Rate Design'!$B$9:$B$16,0)),IF(V1981&gt;+INDEX('Sch 10.1 Rate Design'!$H$9:$H$16,MATCH($C1981,'Sch 10.1 Rate Design'!$B$9:$B$16,0)),+INDEX('Sch 10.1 Rate Design'!$H$9:$H$16,MATCH($C1981,'Sch 10.1 Rate Design'!$B$9:$B$16,0))-INDEX('Sch 10.1 Rate Design'!$F$9:$F$16,MATCH($C1981,'Sch 10.1 Rate Design'!$B$9:$B$16,0)), V1981-INDEX('Sch 10.1 Rate Design'!$F$9:$F$16,MATCH($C1981,'Sch 10.1 Rate Design'!$B$9:$B$16,0))), 0)),"")</f>
        <v/>
      </c>
      <c r="CE1981" s="324" t="str">
        <f>IF($A1981&lt;&gt;"",IF(OR(W1981="",W1981=0),0,+IF(W1981&gt;+INDEX('Sch 10.1 Rate Design'!$F$9:$F$16,MATCH($C1981,'Sch 10.1 Rate Design'!$B$9:$B$16,0)),IF(W1981&gt;+INDEX('Sch 10.1 Rate Design'!$H$9:$H$16,MATCH($C1981,'Sch 10.1 Rate Design'!$B$9:$B$16,0)),+INDEX('Sch 10.1 Rate Design'!$H$9:$H$16,MATCH($C1981,'Sch 10.1 Rate Design'!$B$9:$B$16,0))-INDEX('Sch 10.1 Rate Design'!$F$9:$F$16,MATCH($C1981,'Sch 10.1 Rate Design'!$B$9:$B$16,0)), W1981-INDEX('Sch 10.1 Rate Design'!$F$9:$F$16,MATCH($C1981,'Sch 10.1 Rate Design'!$B$9:$B$16,0))), 0)),"")</f>
        <v/>
      </c>
      <c r="CF1981" s="324" t="str">
        <f>IF($A1981&lt;&gt;"",IF(OR(X1981="",X1981=0),0,+IF(X1981&gt;+INDEX('Sch 10.1 Rate Design'!$F$9:$F$16,MATCH($C1981,'Sch 10.1 Rate Design'!$B$9:$B$16,0)),IF(X1981&gt;+INDEX('Sch 10.1 Rate Design'!$H$9:$H$16,MATCH($C1981,'Sch 10.1 Rate Design'!$B$9:$B$16,0)),+INDEX('Sch 10.1 Rate Design'!$H$9:$H$16,MATCH($C1981,'Sch 10.1 Rate Design'!$B$9:$B$16,0))-INDEX('Sch 10.1 Rate Design'!$F$9:$F$16,MATCH($C1981,'Sch 10.1 Rate Design'!$B$9:$B$16,0)), X1981-INDEX('Sch 10.1 Rate Design'!$F$9:$F$16,MATCH($C1981,'Sch 10.1 Rate Design'!$B$9:$B$16,0))), 0)),"")</f>
        <v/>
      </c>
      <c r="CG1981" s="545" t="str">
        <f>IF($A1981&lt;&gt;"",IF(OR(Y1981="",Y1981=0),0,+IF(Y1981&gt;+INDEX('Sch 10.1 Rate Design'!$F$9:$F$16,MATCH($C1981,'Sch 10.1 Rate Design'!$B$9:$B$16,0)),IF(Y1981&gt;+INDEX('Sch 10.1 Rate Design'!$H$9:$H$16,MATCH($C1981,'Sch 10.1 Rate Design'!$B$9:$B$16,0)),+INDEX('Sch 10.1 Rate Design'!$H$9:$H$16,MATCH($C1981,'Sch 10.1 Rate Design'!$B$9:$B$16,0))-INDEX('Sch 10.1 Rate Design'!$F$9:$F$16,MATCH($C1981,'Sch 10.1 Rate Design'!$B$9:$B$16,0)), Y1981-INDEX('Sch 10.1 Rate Design'!$F$9:$F$16,MATCH($C1981,'Sch 10.1 Rate Design'!$B$9:$B$16,0))), 0)),"")</f>
        <v/>
      </c>
      <c r="CH1981" s="692" t="str">
        <f>IF($A1981&lt;&gt;"",IF(OR(N1981="",N1981=0), 0, BV1981/'Sch 10.1 Rate Design'!$Z$25*INDEX('Sch 10.1 Rate Design'!$I$9:$I$16,MATCH($C1981,'Sch 10.1 Rate Design'!$B$9:$B$16,0))),"")</f>
        <v/>
      </c>
      <c r="CI1981" s="548" t="str">
        <f>IF($A1981&lt;&gt;"",IF(OR(O1981="",O1981=0), 0, BW1981/'Sch 10.1 Rate Design'!$Z$25*INDEX('Sch 10.1 Rate Design'!$I$9:$I$16,MATCH($C1981,'Sch 10.1 Rate Design'!$B$9:$B$16,0))),"")</f>
        <v/>
      </c>
      <c r="CJ1981" s="548" t="str">
        <f>IF($A1981&lt;&gt;"",IF(OR(P1981="",P1981=0), 0, BX1981/'Sch 10.1 Rate Design'!$Z$25*INDEX('Sch 10.1 Rate Design'!$I$9:$I$16,MATCH($C1981,'Sch 10.1 Rate Design'!$B$9:$B$16,0))),"")</f>
        <v/>
      </c>
      <c r="CK1981" s="548" t="str">
        <f>IF($A1981&lt;&gt;"",IF(OR(Q1981="",Q1981=0), 0, BY1981/'Sch 10.1 Rate Design'!$Z$25*INDEX('Sch 10.1 Rate Design'!$I$9:$I$16,MATCH($C1981,'Sch 10.1 Rate Design'!$B$9:$B$16,0))),"")</f>
        <v/>
      </c>
      <c r="CL1981" s="548" t="str">
        <f>IF($A1981&lt;&gt;"",IF(OR(R1981="",R1981=0), 0, BZ1981/'Sch 10.1 Rate Design'!$Z$25*INDEX('Sch 10.1 Rate Design'!$I$9:$I$16,MATCH($C1981,'Sch 10.1 Rate Design'!$B$9:$B$16,0))),"")</f>
        <v/>
      </c>
      <c r="CM1981" s="548" t="str">
        <f>IF($A1981&lt;&gt;"",IF(OR(S1981="",S1981=0), 0, CA1981/'Sch 10.1 Rate Design'!$Z$25*INDEX('Sch 10.1 Rate Design'!$I$9:$I$16,MATCH($C1981,'Sch 10.1 Rate Design'!$B$9:$B$16,0))),"")</f>
        <v/>
      </c>
      <c r="CN1981" s="548" t="str">
        <f>IF($A1981&lt;&gt;"",IF(OR(T1981="",T1981=0), 0, CB1981/'Sch 10.1 Rate Design'!$Z$25*INDEX('Sch 10.1 Rate Design'!$I$9:$I$16,MATCH($C1981,'Sch 10.1 Rate Design'!$B$9:$B$16,0))),"")</f>
        <v/>
      </c>
      <c r="CO1981" s="548" t="str">
        <f>IF($A1981&lt;&gt;"",IF(OR(U1981="",U1981=0), 0, CC1981/'Sch 10.1 Rate Design'!$Z$25*INDEX('Sch 10.1 Rate Design'!$I$9:$I$16,MATCH($C1981,'Sch 10.1 Rate Design'!$B$9:$B$16,0))),"")</f>
        <v/>
      </c>
      <c r="CP1981" s="548" t="str">
        <f>IF($A1981&lt;&gt;"",IF(OR(V1981="",V1981=0), 0, CD1981/'Sch 10.1 Rate Design'!$Z$25*INDEX('Sch 10.1 Rate Design'!$I$9:$I$16,MATCH($C1981,'Sch 10.1 Rate Design'!$B$9:$B$16,0))),"")</f>
        <v/>
      </c>
      <c r="CQ1981" s="548" t="str">
        <f>IF($A1981&lt;&gt;"",IF(OR(W1981="",W1981=0), 0, CE1981/'Sch 10.1 Rate Design'!$Z$25*INDEX('Sch 10.1 Rate Design'!$I$9:$I$16,MATCH($C1981,'Sch 10.1 Rate Design'!$B$9:$B$16,0))),"")</f>
        <v/>
      </c>
      <c r="CR1981" s="548" t="str">
        <f>IF($A1981&lt;&gt;"",IF(OR(X1981="",X1981=0), 0, CF1981/'Sch 10.1 Rate Design'!$Z$25*INDEX('Sch 10.1 Rate Design'!$I$9:$I$16,MATCH($C1981,'Sch 10.1 Rate Design'!$B$9:$B$16,0))),"")</f>
        <v/>
      </c>
      <c r="CS1981" s="547" t="str">
        <f>IF($A1981&lt;&gt;"",IF(OR(Y1981="",Y1981=0), 0, CG1981/'Sch 10.1 Rate Design'!$Z$25*INDEX('Sch 10.1 Rate Design'!$I$9:$I$16,MATCH($C1981,'Sch 10.1 Rate Design'!$B$9:$B$16,0))),"")</f>
        <v/>
      </c>
      <c r="CT1981" s="546" t="str">
        <f>IF($A1981&lt;&gt;"",IF(OR(N1981="",N1981=0),0,IF(N1981&gt;INDEX('Sch 10.1 Rate Design'!$J$9:$J$16,MATCH($C1981,'Sch 10.1 Rate Design'!$B$9:$B$16,0)),N1981-INDEX('Sch 10.1 Rate Design'!$J$9:$J$16,MATCH($C1981,'Sch 10.1 Rate Design'!$B$9:$B$16,0)),0)),"")</f>
        <v/>
      </c>
      <c r="CU1981" s="324" t="str">
        <f>IF($A1981&lt;&gt;"",IF(OR(O1981="",O1981=0),0,IF(O1981&gt;INDEX('Sch 10.1 Rate Design'!$J$9:$J$16,MATCH($C1981,'Sch 10.1 Rate Design'!$B$9:$B$16,0)),O1981-INDEX('Sch 10.1 Rate Design'!$J$9:$J$16,MATCH($C1981,'Sch 10.1 Rate Design'!$B$9:$B$16,0)),0)),"")</f>
        <v/>
      </c>
      <c r="CV1981" s="324" t="str">
        <f>IF($A1981&lt;&gt;"",IF(OR(P1981="",P1981=0),0,IF(P1981&gt;INDEX('Sch 10.1 Rate Design'!$J$9:$J$16,MATCH($C1981,'Sch 10.1 Rate Design'!$B$9:$B$16,0)),P1981-INDEX('Sch 10.1 Rate Design'!$J$9:$J$16,MATCH($C1981,'Sch 10.1 Rate Design'!$B$9:$B$16,0)),0)),"")</f>
        <v/>
      </c>
      <c r="CW1981" s="324" t="str">
        <f>IF($A1981&lt;&gt;"",IF(OR(Q1981="",Q1981=0),0,IF(Q1981&gt;INDEX('Sch 10.1 Rate Design'!$J$9:$J$16,MATCH($C1981,'Sch 10.1 Rate Design'!$B$9:$B$16,0)),Q1981-INDEX('Sch 10.1 Rate Design'!$J$9:$J$16,MATCH($C1981,'Sch 10.1 Rate Design'!$B$9:$B$16,0)),0)),"")</f>
        <v/>
      </c>
      <c r="CX1981" s="324" t="str">
        <f>IF($A1981&lt;&gt;"",IF(OR(R1981="",R1981=0),0,IF(R1981&gt;INDEX('Sch 10.1 Rate Design'!$J$9:$J$16,MATCH($C1981,'Sch 10.1 Rate Design'!$B$9:$B$16,0)),R1981-INDEX('Sch 10.1 Rate Design'!$J$9:$J$16,MATCH($C1981,'Sch 10.1 Rate Design'!$B$9:$B$16,0)),0)),"")</f>
        <v/>
      </c>
      <c r="CY1981" s="324" t="str">
        <f>IF($A1981&lt;&gt;"",IF(OR(S1981="",S1981=0),0,IF(S1981&gt;INDEX('Sch 10.1 Rate Design'!$J$9:$J$16,MATCH($C1981,'Sch 10.1 Rate Design'!$B$9:$B$16,0)),S1981-INDEX('Sch 10.1 Rate Design'!$J$9:$J$16,MATCH($C1981,'Sch 10.1 Rate Design'!$B$9:$B$16,0)),0)),"")</f>
        <v/>
      </c>
      <c r="CZ1981" s="324" t="str">
        <f>IF($A1981&lt;&gt;"",IF(OR(T1981="",T1981=0),0,IF(T1981&gt;INDEX('Sch 10.1 Rate Design'!$J$9:$J$16,MATCH($C1981,'Sch 10.1 Rate Design'!$B$9:$B$16,0)),T1981-INDEX('Sch 10.1 Rate Design'!$J$9:$J$16,MATCH($C1981,'Sch 10.1 Rate Design'!$B$9:$B$16,0)),0)),"")</f>
        <v/>
      </c>
      <c r="DA1981" s="324" t="str">
        <f>IF($A1981&lt;&gt;"",IF(OR(U1981="",U1981=0),0,IF(U1981&gt;INDEX('Sch 10.1 Rate Design'!$J$9:$J$16,MATCH($C1981,'Sch 10.1 Rate Design'!$B$9:$B$16,0)),U1981-INDEX('Sch 10.1 Rate Design'!$J$9:$J$16,MATCH($C1981,'Sch 10.1 Rate Design'!$B$9:$B$16,0)),0)),"")</f>
        <v/>
      </c>
      <c r="DB1981" s="324" t="str">
        <f>IF($A1981&lt;&gt;"",IF(OR(V1981="",V1981=0),0,IF(V1981&gt;INDEX('Sch 10.1 Rate Design'!$J$9:$J$16,MATCH($C1981,'Sch 10.1 Rate Design'!$B$9:$B$16,0)),V1981-INDEX('Sch 10.1 Rate Design'!$J$9:$J$16,MATCH($C1981,'Sch 10.1 Rate Design'!$B$9:$B$16,0)),0)),"")</f>
        <v/>
      </c>
      <c r="DC1981" s="324" t="str">
        <f>IF($A1981&lt;&gt;"",IF(OR(W1981="",W1981=0),0,IF(W1981&gt;INDEX('Sch 10.1 Rate Design'!$J$9:$J$16,MATCH($C1981,'Sch 10.1 Rate Design'!$B$9:$B$16,0)),W1981-INDEX('Sch 10.1 Rate Design'!$J$9:$J$16,MATCH($C1981,'Sch 10.1 Rate Design'!$B$9:$B$16,0)),0)),"")</f>
        <v/>
      </c>
      <c r="DD1981" s="324" t="str">
        <f>IF($A1981&lt;&gt;"",IF(OR(X1981="",X1981=0),0,IF(X1981&gt;INDEX('Sch 10.1 Rate Design'!$J$9:$J$16,MATCH($C1981,'Sch 10.1 Rate Design'!$B$9:$B$16,0)),X1981-INDEX('Sch 10.1 Rate Design'!$J$9:$J$16,MATCH($C1981,'Sch 10.1 Rate Design'!$B$9:$B$16,0)),0)),"")</f>
        <v/>
      </c>
      <c r="DE1981" s="545" t="str">
        <f>IF($A1981&lt;&gt;"",IF(OR(Y1981="",Y1981=0),0,IF(Y1981&gt;INDEX('Sch 10.1 Rate Design'!$J$9:$J$16,MATCH($C1981,'Sch 10.1 Rate Design'!$B$9:$B$16,0)),Y1981-INDEX('Sch 10.1 Rate Design'!$J$9:$J$16,MATCH($C1981,'Sch 10.1 Rate Design'!$B$9:$B$16,0)),0)),"")</f>
        <v/>
      </c>
      <c r="DF1981" s="692" t="str">
        <f>IF($A1981&lt;&gt;"",IF(OR(N1981="",N1981=0), 0, CT1981/'Sch 10.1 Rate Design'!$Z$25*INDEX('Sch 10.1 Rate Design'!$K$9:$K$16,MATCH($C1981,'Sch 10.1 Rate Design'!$B$9:$B$16,0))),"")</f>
        <v/>
      </c>
      <c r="DG1981" s="548" t="str">
        <f>IF($A1981&lt;&gt;"",IF(OR(O1981="",O1981=0), 0, CU1981/'Sch 10.1 Rate Design'!$Z$25*INDEX('Sch 10.1 Rate Design'!$K$9:$K$16,MATCH($C1981,'Sch 10.1 Rate Design'!$B$9:$B$16,0))),"")</f>
        <v/>
      </c>
      <c r="DH1981" s="548" t="str">
        <f>IF($A1981&lt;&gt;"",IF(OR(P1981="",P1981=0), 0, CV1981/'Sch 10.1 Rate Design'!$Z$25*INDEX('Sch 10.1 Rate Design'!$K$9:$K$16,MATCH($C1981,'Sch 10.1 Rate Design'!$B$9:$B$16,0))),"")</f>
        <v/>
      </c>
      <c r="DI1981" s="548" t="str">
        <f>IF($A1981&lt;&gt;"",IF(OR(Q1981="",Q1981=0), 0, CW1981/'Sch 10.1 Rate Design'!$Z$25*INDEX('Sch 10.1 Rate Design'!$K$9:$K$16,MATCH($C1981,'Sch 10.1 Rate Design'!$B$9:$B$16,0))),"")</f>
        <v/>
      </c>
      <c r="DJ1981" s="548" t="str">
        <f>IF($A1981&lt;&gt;"",IF(OR(R1981="",R1981=0), 0, CX1981/'Sch 10.1 Rate Design'!$Z$25*INDEX('Sch 10.1 Rate Design'!$K$9:$K$16,MATCH($C1981,'Sch 10.1 Rate Design'!$B$9:$B$16,0))),"")</f>
        <v/>
      </c>
      <c r="DK1981" s="548" t="str">
        <f>IF($A1981&lt;&gt;"",IF(OR(S1981="",S1981=0), 0, CY1981/'Sch 10.1 Rate Design'!$Z$25*INDEX('Sch 10.1 Rate Design'!$K$9:$K$16,MATCH($C1981,'Sch 10.1 Rate Design'!$B$9:$B$16,0))),"")</f>
        <v/>
      </c>
      <c r="DL1981" s="548" t="str">
        <f>IF($A1981&lt;&gt;"",IF(OR(T1981="",T1981=0), 0, CZ1981/'Sch 10.1 Rate Design'!$Z$25*INDEX('Sch 10.1 Rate Design'!$K$9:$K$16,MATCH($C1981,'Sch 10.1 Rate Design'!$B$9:$B$16,0))),"")</f>
        <v/>
      </c>
      <c r="DM1981" s="548" t="str">
        <f>IF($A1981&lt;&gt;"",IF(OR(U1981="",U1981=0), 0, DA1981/'Sch 10.1 Rate Design'!$Z$25*INDEX('Sch 10.1 Rate Design'!$K$9:$K$16,MATCH($C1981,'Sch 10.1 Rate Design'!$B$9:$B$16,0))),"")</f>
        <v/>
      </c>
      <c r="DN1981" s="548" t="str">
        <f>IF($A1981&lt;&gt;"",IF(OR(V1981="",V1981=0), 0, DB1981/'Sch 10.1 Rate Design'!$Z$25*INDEX('Sch 10.1 Rate Design'!$K$9:$K$16,MATCH($C1981,'Sch 10.1 Rate Design'!$B$9:$B$16,0))),"")</f>
        <v/>
      </c>
      <c r="DO1981" s="548" t="str">
        <f>IF($A1981&lt;&gt;"",IF(OR(W1981="",W1981=0), 0, DC1981/'Sch 10.1 Rate Design'!$Z$25*INDEX('Sch 10.1 Rate Design'!$K$9:$K$16,MATCH($C1981,'Sch 10.1 Rate Design'!$B$9:$B$16,0))),"")</f>
        <v/>
      </c>
      <c r="DP1981" s="548" t="str">
        <f>IF($A1981&lt;&gt;"",IF(OR(X1981="",X1981=0), 0, DD1981/'Sch 10.1 Rate Design'!$Z$25*INDEX('Sch 10.1 Rate Design'!$K$9:$K$16,MATCH($C1981,'Sch 10.1 Rate Design'!$B$9:$B$16,0))),"")</f>
        <v/>
      </c>
      <c r="DQ1981" s="547" t="str">
        <f>IF($A1981&lt;&gt;"",IF(OR(Y1981="",Y1981=0), 0, DE1981/'Sch 10.1 Rate Design'!$Z$25*INDEX('Sch 10.1 Rate Design'!$K$9:$K$16,MATCH($C1981,'Sch 10.1 Rate Design'!$B$9:$B$16,0))),"")</f>
        <v/>
      </c>
      <c r="DR1981" s="546" t="str">
        <f>IF($A1981&lt;&gt;"",IF(OR(N1981="",N1981=0), 0,INDEX('Sch 10.1 Rate Design'!$D$9:$D$16,MATCH($C1981,'Sch 10.1 Rate Design'!$B$9:$B$16,0))),"")</f>
        <v/>
      </c>
      <c r="DS1981" s="324" t="str">
        <f>IF($A1981&lt;&gt;"",IF(OR(O1981="",O1981=0), 0,INDEX('Sch 10.1 Rate Design'!$D$9:$D$16,MATCH($C1981,'Sch 10.1 Rate Design'!$B$9:$B$16,0))),"")</f>
        <v/>
      </c>
      <c r="DT1981" s="324" t="str">
        <f>IF($A1981&lt;&gt;"",IF(OR(P1981="",P1981=0), 0,INDEX('Sch 10.1 Rate Design'!$D$9:$D$16,MATCH($C1981,'Sch 10.1 Rate Design'!$B$9:$B$16,0))),"")</f>
        <v/>
      </c>
      <c r="DU1981" s="324" t="str">
        <f>IF($A1981&lt;&gt;"",IF(OR(Q1981="",Q1981=0), 0,INDEX('Sch 10.1 Rate Design'!$D$9:$D$16,MATCH($C1981,'Sch 10.1 Rate Design'!$B$9:$B$16,0))),"")</f>
        <v/>
      </c>
      <c r="DV1981" s="324" t="str">
        <f>IF($A1981&lt;&gt;"",IF(OR(R1981="",R1981=0), 0,INDEX('Sch 10.1 Rate Design'!$D$9:$D$16,MATCH($C1981,'Sch 10.1 Rate Design'!$B$9:$B$16,0))),"")</f>
        <v/>
      </c>
      <c r="DW1981" s="324" t="str">
        <f>IF($A1981&lt;&gt;"",IF(OR(S1981="",S1981=0), 0,INDEX('Sch 10.1 Rate Design'!$D$9:$D$16,MATCH($C1981,'Sch 10.1 Rate Design'!$B$9:$B$16,0))),"")</f>
        <v/>
      </c>
      <c r="DX1981" s="324" t="str">
        <f>IF($A1981&lt;&gt;"",IF(OR(T1981="",T1981=0), 0,INDEX('Sch 10.1 Rate Design'!$D$9:$D$16,MATCH($C1981,'Sch 10.1 Rate Design'!$B$9:$B$16,0))),"")</f>
        <v/>
      </c>
      <c r="DY1981" s="324" t="str">
        <f>IF($A1981&lt;&gt;"",IF(OR(U1981="",U1981=0), 0,INDEX('Sch 10.1 Rate Design'!$D$9:$D$16,MATCH($C1981,'Sch 10.1 Rate Design'!$B$9:$B$16,0))),"")</f>
        <v/>
      </c>
      <c r="DZ1981" s="324" t="str">
        <f>IF($A1981&lt;&gt;"",IF(OR(V1981="",V1981=0), 0,INDEX('Sch 10.1 Rate Design'!$D$9:$D$16,MATCH($C1981,'Sch 10.1 Rate Design'!$B$9:$B$16,0))),"")</f>
        <v/>
      </c>
      <c r="EA1981" s="324" t="str">
        <f>IF($A1981&lt;&gt;"",IF(OR(W1981="",W1981=0), 0,INDEX('Sch 10.1 Rate Design'!$D$9:$D$16,MATCH($C1981,'Sch 10.1 Rate Design'!$B$9:$B$16,0))),"")</f>
        <v/>
      </c>
      <c r="EB1981" s="324" t="str">
        <f>IF($A1981&lt;&gt;"",IF(OR(X1981="",X1981=0), 0,INDEX('Sch 10.1 Rate Design'!$D$9:$D$16,MATCH($C1981,'Sch 10.1 Rate Design'!$B$9:$B$16,0))),"")</f>
        <v/>
      </c>
      <c r="EC1981" s="545" t="str">
        <f>IF($A1981&lt;&gt;"",IF(OR(Y1981="",Y1981=0), 0,INDEX('Sch 10.1 Rate Design'!$D$9:$D$16,MATCH($C1981,'Sch 10.1 Rate Design'!$B$9:$B$16,0))),"")</f>
        <v/>
      </c>
      <c r="ED1981" s="546"/>
      <c r="EE1981" s="324"/>
      <c r="EF1981" s="324"/>
      <c r="EG1981" s="324"/>
      <c r="EH1981" s="324"/>
      <c r="EI1981" s="324"/>
      <c r="EJ1981" s="324"/>
      <c r="EK1981" s="324"/>
      <c r="EL1981" s="324"/>
      <c r="EM1981" s="324"/>
      <c r="EN1981" s="324"/>
      <c r="EO1981" s="545"/>
    </row>
    <row r="1982" spans="1:145" x14ac:dyDescent="0.2">
      <c r="A1982" s="324" t="str">
        <f>IF(Inputs!AO1978&lt;&gt;"",Inputs!AO1978,"")</f>
        <v/>
      </c>
      <c r="B1982" s="324" t="str">
        <f t="shared" si="399"/>
        <v/>
      </c>
      <c r="C1982" s="727" t="str">
        <f>IF($A1982&lt;&gt;"",Inputs!AN1978,"")</f>
        <v/>
      </c>
      <c r="D1982" s="549" t="str">
        <f t="shared" si="392"/>
        <v/>
      </c>
      <c r="E1982" s="549" t="str">
        <f t="shared" si="393"/>
        <v/>
      </c>
      <c r="F1982" s="324" t="str">
        <f t="shared" si="401"/>
        <v/>
      </c>
      <c r="G1982" s="324" t="str">
        <f t="shared" si="394"/>
        <v/>
      </c>
      <c r="H1982" s="790">
        <f t="shared" si="395"/>
        <v>0</v>
      </c>
      <c r="I1982" s="790">
        <f t="shared" si="396"/>
        <v>0</v>
      </c>
      <c r="J1982" s="790">
        <f t="shared" si="397"/>
        <v>0</v>
      </c>
      <c r="K1982" s="790">
        <f t="shared" si="398"/>
        <v>0</v>
      </c>
      <c r="L1982" s="787" t="str">
        <f>IF($A1982&lt;&gt;"",INDEX(Inputs!$AP1978:$BA1978,,MATCH('Sch 10.2 Rate Data'!X$7,Inputs!$AP$4:$BA$4,0)),"")</f>
        <v/>
      </c>
      <c r="M1982" s="787" t="str">
        <f>IF($A1982&lt;&gt;"",INDEX(Inputs!$AP1978:$BA1978,,MATCH('Sch 10.2 Rate Data'!Y$7,Inputs!$AP$4:$BA$4,0)),"")</f>
        <v/>
      </c>
      <c r="N1982" s="546" t="str">
        <f>IF($A1982&lt;&gt;"",INDEX(Inputs!$AP1978:$BA1978,,MATCH('Sch 10.2 Rate Data'!N$7,Inputs!$AP$4:$BA$4,0)),"")</f>
        <v/>
      </c>
      <c r="O1982" s="324" t="str">
        <f>IF($A1982&lt;&gt;"",INDEX(Inputs!$AP1978:$BA1978,,MATCH('Sch 10.2 Rate Data'!O$7,Inputs!$AP$4:$BA$4,0)),"")</f>
        <v/>
      </c>
      <c r="P1982" s="324" t="str">
        <f>IF($A1982&lt;&gt;"",INDEX(Inputs!$AP1978:$BA1978,,MATCH('Sch 10.2 Rate Data'!P$7,Inputs!$AP$4:$BA$4,0)),"")</f>
        <v/>
      </c>
      <c r="Q1982" s="324" t="str">
        <f>IF($A1982&lt;&gt;"",INDEX(Inputs!$AP1978:$BA1978,,MATCH('Sch 10.2 Rate Data'!Q$7,Inputs!$AP$4:$BA$4,0)),"")</f>
        <v/>
      </c>
      <c r="R1982" s="324" t="str">
        <f>IF($A1982&lt;&gt;"",INDEX(Inputs!$AP1978:$BA1978,,MATCH('Sch 10.2 Rate Data'!R$7,Inputs!$AP$4:$BA$4,0)),"")</f>
        <v/>
      </c>
      <c r="S1982" s="324" t="str">
        <f>IF($A1982&lt;&gt;"",INDEX(Inputs!$AP1978:$BA1978,,MATCH('Sch 10.2 Rate Data'!S$7,Inputs!$AP$4:$BA$4,0)),"")</f>
        <v/>
      </c>
      <c r="T1982" s="324" t="str">
        <f>IF($A1982&lt;&gt;"",INDEX(Inputs!$AP1978:$BA1978,,MATCH('Sch 10.2 Rate Data'!T$7,Inputs!$AP$4:$BA$4,0)),"")</f>
        <v/>
      </c>
      <c r="U1982" s="324" t="str">
        <f>IF($A1982&lt;&gt;"",INDEX(Inputs!$AP1978:$BA1978,,MATCH('Sch 10.2 Rate Data'!U$7,Inputs!$AP$4:$BA$4,0)),"")</f>
        <v/>
      </c>
      <c r="V1982" s="324" t="str">
        <f>IF($A1982&lt;&gt;"",INDEX(Inputs!$AP1978:$BA1978,,MATCH('Sch 10.2 Rate Data'!V$7,Inputs!$AP$4:$BA$4,0)),"")</f>
        <v/>
      </c>
      <c r="W1982" s="324" t="str">
        <f>IF($A1982&lt;&gt;"",INDEX(Inputs!$AP1978:$BA1978,,MATCH('Sch 10.2 Rate Data'!W$7,Inputs!$AP$4:$BA$4,0)),"")</f>
        <v/>
      </c>
      <c r="X1982" s="324" t="str">
        <f>IF($A1982&lt;&gt;"",INDEX(Inputs!$AP1978:$BA1978,,MATCH('Sch 10.2 Rate Data'!X$7,Inputs!$AP$4:$BA$4,0)),"")</f>
        <v/>
      </c>
      <c r="Y1982" s="545" t="str">
        <f>IF($A1982&lt;&gt;"",INDEX(Inputs!$AP1978:$BA1978,,MATCH('Sch 10.2 Rate Data'!Y$7,Inputs!$AP$4:$BA$4,0)),"")</f>
        <v/>
      </c>
      <c r="Z1982" s="692" t="str">
        <f t="shared" si="403"/>
        <v/>
      </c>
      <c r="AA1982" s="548" t="str">
        <f t="shared" si="403"/>
        <v/>
      </c>
      <c r="AB1982" s="548" t="str">
        <f t="shared" si="403"/>
        <v/>
      </c>
      <c r="AC1982" s="548" t="str">
        <f t="shared" si="402"/>
        <v/>
      </c>
      <c r="AD1982" s="548" t="str">
        <f t="shared" si="402"/>
        <v/>
      </c>
      <c r="AE1982" s="548" t="str">
        <f t="shared" si="402"/>
        <v/>
      </c>
      <c r="AF1982" s="548" t="str">
        <f t="shared" si="400"/>
        <v/>
      </c>
      <c r="AG1982" s="548" t="str">
        <f t="shared" si="400"/>
        <v/>
      </c>
      <c r="AH1982" s="548" t="str">
        <f t="shared" si="400"/>
        <v/>
      </c>
      <c r="AI1982" s="548" t="str">
        <f t="shared" si="400"/>
        <v/>
      </c>
      <c r="AJ1982" s="548" t="str">
        <f t="shared" si="400"/>
        <v/>
      </c>
      <c r="AK1982" s="547" t="str">
        <f t="shared" si="400"/>
        <v/>
      </c>
      <c r="AL1982" s="692" t="str">
        <f>IF($A1982&lt;&gt;"",IF(OR(N1982="",N1982=0), 0, INDEX('Sch 10.1 Rate Design'!$E$9:$E$16,MATCH($C1982,'Sch 10.1 Rate Design'!$B$9:$B$16,0))),"")</f>
        <v/>
      </c>
      <c r="AM1982" s="548" t="str">
        <f>IF($A1982&lt;&gt;"",IF(OR(O1982="",O1982=0), 0, INDEX('Sch 10.1 Rate Design'!$E$9:$E$16,MATCH($C1982,'Sch 10.1 Rate Design'!$B$9:$B$16,0))),"")</f>
        <v/>
      </c>
      <c r="AN1982" s="548" t="str">
        <f>IF($A1982&lt;&gt;"",IF(OR(P1982="",P1982=0), 0, INDEX('Sch 10.1 Rate Design'!$E$9:$E$16,MATCH($C1982,'Sch 10.1 Rate Design'!$B$9:$B$16,0))),"")</f>
        <v/>
      </c>
      <c r="AO1982" s="548" t="str">
        <f>IF($A1982&lt;&gt;"",IF(OR(Q1982="",Q1982=0), 0, INDEX('Sch 10.1 Rate Design'!$E$9:$E$16,MATCH($C1982,'Sch 10.1 Rate Design'!$B$9:$B$16,0))),"")</f>
        <v/>
      </c>
      <c r="AP1982" s="548" t="str">
        <f>IF($A1982&lt;&gt;"",IF(OR(R1982="",R1982=0), 0, INDEX('Sch 10.1 Rate Design'!$E$9:$E$16,MATCH($C1982,'Sch 10.1 Rate Design'!$B$9:$B$16,0))),"")</f>
        <v/>
      </c>
      <c r="AQ1982" s="548" t="str">
        <f>IF($A1982&lt;&gt;"",IF(OR(S1982="",S1982=0), 0, INDEX('Sch 10.1 Rate Design'!$E$9:$E$16,MATCH($C1982,'Sch 10.1 Rate Design'!$B$9:$B$16,0))),"")</f>
        <v/>
      </c>
      <c r="AR1982" s="548" t="str">
        <f>IF($A1982&lt;&gt;"",IF(OR(T1982="",T1982=0), 0, INDEX('Sch 10.1 Rate Design'!$E$9:$E$16,MATCH($C1982,'Sch 10.1 Rate Design'!$B$9:$B$16,0))),"")</f>
        <v/>
      </c>
      <c r="AS1982" s="548" t="str">
        <f>IF($A1982&lt;&gt;"",IF(OR(U1982="",U1982=0), 0, INDEX('Sch 10.1 Rate Design'!$E$9:$E$16,MATCH($C1982,'Sch 10.1 Rate Design'!$B$9:$B$16,0))),"")</f>
        <v/>
      </c>
      <c r="AT1982" s="548" t="str">
        <f>IF($A1982&lt;&gt;"",IF(OR(V1982="",V1982=0), 0, INDEX('Sch 10.1 Rate Design'!$E$9:$E$16,MATCH($C1982,'Sch 10.1 Rate Design'!$B$9:$B$16,0))),"")</f>
        <v/>
      </c>
      <c r="AU1982" s="548" t="str">
        <f>IF($A1982&lt;&gt;"",IF(OR(W1982="",W1982=0), 0, INDEX('Sch 10.1 Rate Design'!$E$9:$E$16,MATCH($C1982,'Sch 10.1 Rate Design'!$B$9:$B$16,0))),"")</f>
        <v/>
      </c>
      <c r="AV1982" s="548" t="str">
        <f>IF($A1982&lt;&gt;"",IF(OR(X1982="",X1982=0), 0, INDEX('Sch 10.1 Rate Design'!$E$9:$E$16,MATCH($C1982,'Sch 10.1 Rate Design'!$B$9:$B$16,0))),"")</f>
        <v/>
      </c>
      <c r="AW1982" s="547" t="str">
        <f>IF($A1982&lt;&gt;"",IF(OR(Y1982="",Y1982=0), 0, INDEX('Sch 10.1 Rate Design'!$E$9:$E$16,MATCH($C1982,'Sch 10.1 Rate Design'!$B$9:$B$16,0))),"")</f>
        <v/>
      </c>
      <c r="AX1982" s="546" t="str">
        <f>IF($A1982&lt;&gt;"",IF(OR(N1982="",N1982=0),0,+IF(N1982&gt;+INDEX('Sch 10.1 Rate Design'!$D$9:$D$16,MATCH($C1982,'Sch 10.1 Rate Design'!$B$9:$B$16,0)),IF(N1982&gt;+INDEX('Sch 10.1 Rate Design'!$F$9:$F$16,MATCH($C1982,'Sch 10.1 Rate Design'!$B$9:$B$16,0)),+INDEX('Sch 10.1 Rate Design'!$F$9:$F$16,MATCH($C1982,'Sch 10.1 Rate Design'!$B$9:$B$16,0))-INDEX('Sch 10.1 Rate Design'!$D$9:$D$16,MATCH($C1982,'Sch 10.1 Rate Design'!$B$9:$B$16,0)), N1982-INDEX('Sch 10.1 Rate Design'!$D$9:$D$16,MATCH($C1982,'Sch 10.1 Rate Design'!$B$9:$B$16,0))),0)),"")</f>
        <v/>
      </c>
      <c r="AY1982" s="324" t="str">
        <f>IF($A1982&lt;&gt;"",IF(OR(O1982="",O1982=0),0,+IF(O1982&gt;+INDEX('Sch 10.1 Rate Design'!$D$9:$D$16,MATCH($C1982,'Sch 10.1 Rate Design'!$B$9:$B$16,0)),IF(O1982&gt;+INDEX('Sch 10.1 Rate Design'!$F$9:$F$16,MATCH($C1982,'Sch 10.1 Rate Design'!$B$9:$B$16,0)),+INDEX('Sch 10.1 Rate Design'!$F$9:$F$16,MATCH($C1982,'Sch 10.1 Rate Design'!$B$9:$B$16,0))-INDEX('Sch 10.1 Rate Design'!$D$9:$D$16,MATCH($C1982,'Sch 10.1 Rate Design'!$B$9:$B$16,0)), O1982-INDEX('Sch 10.1 Rate Design'!$D$9:$D$16,MATCH($C1982,'Sch 10.1 Rate Design'!$B$9:$B$16,0))),0)),"")</f>
        <v/>
      </c>
      <c r="AZ1982" s="324" t="str">
        <f>IF($A1982&lt;&gt;"",IF(OR(P1982="",P1982=0),0,+IF(P1982&gt;+INDEX('Sch 10.1 Rate Design'!$D$9:$D$16,MATCH($C1982,'Sch 10.1 Rate Design'!$B$9:$B$16,0)),IF(P1982&gt;+INDEX('Sch 10.1 Rate Design'!$F$9:$F$16,MATCH($C1982,'Sch 10.1 Rate Design'!$B$9:$B$16,0)),+INDEX('Sch 10.1 Rate Design'!$F$9:$F$16,MATCH($C1982,'Sch 10.1 Rate Design'!$B$9:$B$16,0))-INDEX('Sch 10.1 Rate Design'!$D$9:$D$16,MATCH($C1982,'Sch 10.1 Rate Design'!$B$9:$B$16,0)), P1982-INDEX('Sch 10.1 Rate Design'!$D$9:$D$16,MATCH($C1982,'Sch 10.1 Rate Design'!$B$9:$B$16,0))),0)),"")</f>
        <v/>
      </c>
      <c r="BA1982" s="324" t="str">
        <f>IF($A1982&lt;&gt;"",IF(OR(Q1982="",Q1982=0),0,+IF(Q1982&gt;+INDEX('Sch 10.1 Rate Design'!$D$9:$D$16,MATCH($C1982,'Sch 10.1 Rate Design'!$B$9:$B$16,0)),IF(Q1982&gt;+INDEX('Sch 10.1 Rate Design'!$F$9:$F$16,MATCH($C1982,'Sch 10.1 Rate Design'!$B$9:$B$16,0)),+INDEX('Sch 10.1 Rate Design'!$F$9:$F$16,MATCH($C1982,'Sch 10.1 Rate Design'!$B$9:$B$16,0))-INDEX('Sch 10.1 Rate Design'!$D$9:$D$16,MATCH($C1982,'Sch 10.1 Rate Design'!$B$9:$B$16,0)), Q1982-INDEX('Sch 10.1 Rate Design'!$D$9:$D$16,MATCH($C1982,'Sch 10.1 Rate Design'!$B$9:$B$16,0))),0)),"")</f>
        <v/>
      </c>
      <c r="BB1982" s="324" t="str">
        <f>IF($A1982&lt;&gt;"",IF(OR(R1982="",R1982=0),0,+IF(R1982&gt;+INDEX('Sch 10.1 Rate Design'!$D$9:$D$16,MATCH($C1982,'Sch 10.1 Rate Design'!$B$9:$B$16,0)),IF(R1982&gt;+INDEX('Sch 10.1 Rate Design'!$F$9:$F$16,MATCH($C1982,'Sch 10.1 Rate Design'!$B$9:$B$16,0)),+INDEX('Sch 10.1 Rate Design'!$F$9:$F$16,MATCH($C1982,'Sch 10.1 Rate Design'!$B$9:$B$16,0))-INDEX('Sch 10.1 Rate Design'!$D$9:$D$16,MATCH($C1982,'Sch 10.1 Rate Design'!$B$9:$B$16,0)), R1982-INDEX('Sch 10.1 Rate Design'!$D$9:$D$16,MATCH($C1982,'Sch 10.1 Rate Design'!$B$9:$B$16,0))),0)),"")</f>
        <v/>
      </c>
      <c r="BC1982" s="324" t="str">
        <f>IF($A1982&lt;&gt;"",IF(OR(S1982="",S1982=0),0,+IF(S1982&gt;+INDEX('Sch 10.1 Rate Design'!$D$9:$D$16,MATCH($C1982,'Sch 10.1 Rate Design'!$B$9:$B$16,0)),IF(S1982&gt;+INDEX('Sch 10.1 Rate Design'!$F$9:$F$16,MATCH($C1982,'Sch 10.1 Rate Design'!$B$9:$B$16,0)),+INDEX('Sch 10.1 Rate Design'!$F$9:$F$16,MATCH($C1982,'Sch 10.1 Rate Design'!$B$9:$B$16,0))-INDEX('Sch 10.1 Rate Design'!$D$9:$D$16,MATCH($C1982,'Sch 10.1 Rate Design'!$B$9:$B$16,0)), S1982-INDEX('Sch 10.1 Rate Design'!$D$9:$D$16,MATCH($C1982,'Sch 10.1 Rate Design'!$B$9:$B$16,0))),0)),"")</f>
        <v/>
      </c>
      <c r="BD1982" s="324" t="str">
        <f>IF($A1982&lt;&gt;"",IF(OR(T1982="",T1982=0),0,+IF(T1982&gt;+INDEX('Sch 10.1 Rate Design'!$D$9:$D$16,MATCH($C1982,'Sch 10.1 Rate Design'!$B$9:$B$16,0)),IF(T1982&gt;+INDEX('Sch 10.1 Rate Design'!$F$9:$F$16,MATCH($C1982,'Sch 10.1 Rate Design'!$B$9:$B$16,0)),+INDEX('Sch 10.1 Rate Design'!$F$9:$F$16,MATCH($C1982,'Sch 10.1 Rate Design'!$B$9:$B$16,0))-INDEX('Sch 10.1 Rate Design'!$D$9:$D$16,MATCH($C1982,'Sch 10.1 Rate Design'!$B$9:$B$16,0)), T1982-INDEX('Sch 10.1 Rate Design'!$D$9:$D$16,MATCH($C1982,'Sch 10.1 Rate Design'!$B$9:$B$16,0))),0)),"")</f>
        <v/>
      </c>
      <c r="BE1982" s="324" t="str">
        <f>IF($A1982&lt;&gt;"",IF(OR(U1982="",U1982=0),0,+IF(U1982&gt;+INDEX('Sch 10.1 Rate Design'!$D$9:$D$16,MATCH($C1982,'Sch 10.1 Rate Design'!$B$9:$B$16,0)),IF(U1982&gt;+INDEX('Sch 10.1 Rate Design'!$F$9:$F$16,MATCH($C1982,'Sch 10.1 Rate Design'!$B$9:$B$16,0)),+INDEX('Sch 10.1 Rate Design'!$F$9:$F$16,MATCH($C1982,'Sch 10.1 Rate Design'!$B$9:$B$16,0))-INDEX('Sch 10.1 Rate Design'!$D$9:$D$16,MATCH($C1982,'Sch 10.1 Rate Design'!$B$9:$B$16,0)), U1982-INDEX('Sch 10.1 Rate Design'!$D$9:$D$16,MATCH($C1982,'Sch 10.1 Rate Design'!$B$9:$B$16,0))),0)),"")</f>
        <v/>
      </c>
      <c r="BF1982" s="324" t="str">
        <f>IF($A1982&lt;&gt;"",IF(OR(V1982="",V1982=0),0,+IF(V1982&gt;+INDEX('Sch 10.1 Rate Design'!$D$9:$D$16,MATCH($C1982,'Sch 10.1 Rate Design'!$B$9:$B$16,0)),IF(V1982&gt;+INDEX('Sch 10.1 Rate Design'!$F$9:$F$16,MATCH($C1982,'Sch 10.1 Rate Design'!$B$9:$B$16,0)),+INDEX('Sch 10.1 Rate Design'!$F$9:$F$16,MATCH($C1982,'Sch 10.1 Rate Design'!$B$9:$B$16,0))-INDEX('Sch 10.1 Rate Design'!$D$9:$D$16,MATCH($C1982,'Sch 10.1 Rate Design'!$B$9:$B$16,0)), V1982-INDEX('Sch 10.1 Rate Design'!$D$9:$D$16,MATCH($C1982,'Sch 10.1 Rate Design'!$B$9:$B$16,0))),0)),"")</f>
        <v/>
      </c>
      <c r="BG1982" s="324" t="str">
        <f>IF($A1982&lt;&gt;"",IF(OR(W1982="",W1982=0),0,+IF(W1982&gt;+INDEX('Sch 10.1 Rate Design'!$D$9:$D$16,MATCH($C1982,'Sch 10.1 Rate Design'!$B$9:$B$16,0)),IF(W1982&gt;+INDEX('Sch 10.1 Rate Design'!$F$9:$F$16,MATCH($C1982,'Sch 10.1 Rate Design'!$B$9:$B$16,0)),+INDEX('Sch 10.1 Rate Design'!$F$9:$F$16,MATCH($C1982,'Sch 10.1 Rate Design'!$B$9:$B$16,0))-INDEX('Sch 10.1 Rate Design'!$D$9:$D$16,MATCH($C1982,'Sch 10.1 Rate Design'!$B$9:$B$16,0)), W1982-INDEX('Sch 10.1 Rate Design'!$D$9:$D$16,MATCH($C1982,'Sch 10.1 Rate Design'!$B$9:$B$16,0))),0)),"")</f>
        <v/>
      </c>
      <c r="BH1982" s="324" t="str">
        <f>IF($A1982&lt;&gt;"",IF(OR(X1982="",X1982=0),0,+IF(X1982&gt;+INDEX('Sch 10.1 Rate Design'!$D$9:$D$16,MATCH($C1982,'Sch 10.1 Rate Design'!$B$9:$B$16,0)),IF(X1982&gt;+INDEX('Sch 10.1 Rate Design'!$F$9:$F$16,MATCH($C1982,'Sch 10.1 Rate Design'!$B$9:$B$16,0)),+INDEX('Sch 10.1 Rate Design'!$F$9:$F$16,MATCH($C1982,'Sch 10.1 Rate Design'!$B$9:$B$16,0))-INDEX('Sch 10.1 Rate Design'!$D$9:$D$16,MATCH($C1982,'Sch 10.1 Rate Design'!$B$9:$B$16,0)), X1982-INDEX('Sch 10.1 Rate Design'!$D$9:$D$16,MATCH($C1982,'Sch 10.1 Rate Design'!$B$9:$B$16,0))),0)),"")</f>
        <v/>
      </c>
      <c r="BI1982" s="545" t="str">
        <f>IF($A1982&lt;&gt;"",IF(OR(Y1982="",Y1982=0),0,+IF(Y1982&gt;+INDEX('Sch 10.1 Rate Design'!$D$9:$D$16,MATCH($C1982,'Sch 10.1 Rate Design'!$B$9:$B$16,0)),IF(Y1982&gt;+INDEX('Sch 10.1 Rate Design'!$F$9:$F$16,MATCH($C1982,'Sch 10.1 Rate Design'!$B$9:$B$16,0)),+INDEX('Sch 10.1 Rate Design'!$F$9:$F$16,MATCH($C1982,'Sch 10.1 Rate Design'!$B$9:$B$16,0))-INDEX('Sch 10.1 Rate Design'!$D$9:$D$16,MATCH($C1982,'Sch 10.1 Rate Design'!$B$9:$B$16,0)), Y1982-INDEX('Sch 10.1 Rate Design'!$D$9:$D$16,MATCH($C1982,'Sch 10.1 Rate Design'!$B$9:$B$16,0))),0)),"")</f>
        <v/>
      </c>
      <c r="BJ1982" s="692" t="str">
        <f>IF($A1982&lt;&gt;"",IF(OR(N1982="",N1982=0), 0, AX1982/'Sch 10.1 Rate Design'!$Z$25*INDEX('Sch 10.1 Rate Design'!$G$9:$G$16,MATCH($C1982,'Sch 10.1 Rate Design'!$B$9:$B$16,0))),"")</f>
        <v/>
      </c>
      <c r="BK1982" s="548" t="str">
        <f>IF($A1982&lt;&gt;"",IF(OR(O1982="",O1982=0), 0, AY1982/'Sch 10.1 Rate Design'!$Z$25*INDEX('Sch 10.1 Rate Design'!$G$9:$G$16,MATCH($C1982,'Sch 10.1 Rate Design'!$B$9:$B$16,0))),"")</f>
        <v/>
      </c>
      <c r="BL1982" s="548" t="str">
        <f>IF($A1982&lt;&gt;"",IF(OR(P1982="",P1982=0), 0, AZ1982/'Sch 10.1 Rate Design'!$Z$25*INDEX('Sch 10.1 Rate Design'!$G$9:$G$16,MATCH($C1982,'Sch 10.1 Rate Design'!$B$9:$B$16,0))),"")</f>
        <v/>
      </c>
      <c r="BM1982" s="548" t="str">
        <f>IF($A1982&lt;&gt;"",IF(OR(Q1982="",Q1982=0), 0, BA1982/'Sch 10.1 Rate Design'!$Z$25*INDEX('Sch 10.1 Rate Design'!$G$9:$G$16,MATCH($C1982,'Sch 10.1 Rate Design'!$B$9:$B$16,0))),"")</f>
        <v/>
      </c>
      <c r="BN1982" s="548" t="str">
        <f>IF($A1982&lt;&gt;"",IF(OR(R1982="",R1982=0), 0, BB1982/'Sch 10.1 Rate Design'!$Z$25*INDEX('Sch 10.1 Rate Design'!$G$9:$G$16,MATCH($C1982,'Sch 10.1 Rate Design'!$B$9:$B$16,0))),"")</f>
        <v/>
      </c>
      <c r="BO1982" s="548" t="str">
        <f>IF($A1982&lt;&gt;"",IF(OR(S1982="",S1982=0), 0, BC1982/'Sch 10.1 Rate Design'!$Z$25*INDEX('Sch 10.1 Rate Design'!$G$9:$G$16,MATCH($C1982,'Sch 10.1 Rate Design'!$B$9:$B$16,0))),"")</f>
        <v/>
      </c>
      <c r="BP1982" s="548" t="str">
        <f>IF($A1982&lt;&gt;"",IF(OR(T1982="",T1982=0), 0, BD1982/'Sch 10.1 Rate Design'!$Z$25*INDEX('Sch 10.1 Rate Design'!$G$9:$G$16,MATCH($C1982,'Sch 10.1 Rate Design'!$B$9:$B$16,0))),"")</f>
        <v/>
      </c>
      <c r="BQ1982" s="548" t="str">
        <f>IF($A1982&lt;&gt;"",IF(OR(U1982="",U1982=0), 0, BE1982/'Sch 10.1 Rate Design'!$Z$25*INDEX('Sch 10.1 Rate Design'!$G$9:$G$16,MATCH($C1982,'Sch 10.1 Rate Design'!$B$9:$B$16,0))),"")</f>
        <v/>
      </c>
      <c r="BR1982" s="548" t="str">
        <f>IF($A1982&lt;&gt;"",IF(OR(V1982="",V1982=0), 0, BF1982/'Sch 10.1 Rate Design'!$Z$25*INDEX('Sch 10.1 Rate Design'!$G$9:$G$16,MATCH($C1982,'Sch 10.1 Rate Design'!$B$9:$B$16,0))),"")</f>
        <v/>
      </c>
      <c r="BS1982" s="548" t="str">
        <f>IF($A1982&lt;&gt;"",IF(OR(W1982="",W1982=0), 0, BG1982/'Sch 10.1 Rate Design'!$Z$25*INDEX('Sch 10.1 Rate Design'!$G$9:$G$16,MATCH($C1982,'Sch 10.1 Rate Design'!$B$9:$B$16,0))),"")</f>
        <v/>
      </c>
      <c r="BT1982" s="548" t="str">
        <f>IF($A1982&lt;&gt;"",IF(OR(X1982="",X1982=0), 0, BH1982/'Sch 10.1 Rate Design'!$Z$25*INDEX('Sch 10.1 Rate Design'!$G$9:$G$16,MATCH($C1982,'Sch 10.1 Rate Design'!$B$9:$B$16,0))),"")</f>
        <v/>
      </c>
      <c r="BU1982" s="547" t="str">
        <f>IF($A1982&lt;&gt;"",IF(OR(Y1982="",Y1982=0), 0, BI1982/'Sch 10.1 Rate Design'!$Z$25*INDEX('Sch 10.1 Rate Design'!$G$9:$G$16,MATCH($C1982,'Sch 10.1 Rate Design'!$B$9:$B$16,0))),"")</f>
        <v/>
      </c>
      <c r="BV1982" s="546" t="str">
        <f>IF($A1982&lt;&gt;"",IF(OR(N1982="",N1982=0),0,+IF(N1982&gt;+INDEX('Sch 10.1 Rate Design'!$F$9:$F$16,MATCH($C1982,'Sch 10.1 Rate Design'!$B$9:$B$16,0)),IF(N1982&gt;+INDEX('Sch 10.1 Rate Design'!$H$9:$H$16,MATCH($C1982,'Sch 10.1 Rate Design'!$B$9:$B$16,0)),+INDEX('Sch 10.1 Rate Design'!$H$9:$H$16,MATCH($C1982,'Sch 10.1 Rate Design'!$B$9:$B$16,0))-INDEX('Sch 10.1 Rate Design'!$F$9:$F$16,MATCH($C1982,'Sch 10.1 Rate Design'!$B$9:$B$16,0)), N1982-INDEX('Sch 10.1 Rate Design'!$F$9:$F$16,MATCH($C1982,'Sch 10.1 Rate Design'!$B$9:$B$16,0))), 0)),"")</f>
        <v/>
      </c>
      <c r="BW1982" s="324" t="str">
        <f>IF($A1982&lt;&gt;"",IF(OR(O1982="",O1982=0),0,+IF(O1982&gt;+INDEX('Sch 10.1 Rate Design'!$F$9:$F$16,MATCH($C1982,'Sch 10.1 Rate Design'!$B$9:$B$16,0)),IF(O1982&gt;+INDEX('Sch 10.1 Rate Design'!$H$9:$H$16,MATCH($C1982,'Sch 10.1 Rate Design'!$B$9:$B$16,0)),+INDEX('Sch 10.1 Rate Design'!$H$9:$H$16,MATCH($C1982,'Sch 10.1 Rate Design'!$B$9:$B$16,0))-INDEX('Sch 10.1 Rate Design'!$F$9:$F$16,MATCH($C1982,'Sch 10.1 Rate Design'!$B$9:$B$16,0)), O1982-INDEX('Sch 10.1 Rate Design'!$F$9:$F$16,MATCH($C1982,'Sch 10.1 Rate Design'!$B$9:$B$16,0))), 0)),"")</f>
        <v/>
      </c>
      <c r="BX1982" s="324" t="str">
        <f>IF($A1982&lt;&gt;"",IF(OR(P1982="",P1982=0),0,+IF(P1982&gt;+INDEX('Sch 10.1 Rate Design'!$F$9:$F$16,MATCH($C1982,'Sch 10.1 Rate Design'!$B$9:$B$16,0)),IF(P1982&gt;+INDEX('Sch 10.1 Rate Design'!$H$9:$H$16,MATCH($C1982,'Sch 10.1 Rate Design'!$B$9:$B$16,0)),+INDEX('Sch 10.1 Rate Design'!$H$9:$H$16,MATCH($C1982,'Sch 10.1 Rate Design'!$B$9:$B$16,0))-INDEX('Sch 10.1 Rate Design'!$F$9:$F$16,MATCH($C1982,'Sch 10.1 Rate Design'!$B$9:$B$16,0)), P1982-INDEX('Sch 10.1 Rate Design'!$F$9:$F$16,MATCH($C1982,'Sch 10.1 Rate Design'!$B$9:$B$16,0))), 0)),"")</f>
        <v/>
      </c>
      <c r="BY1982" s="324" t="str">
        <f>IF($A1982&lt;&gt;"",IF(OR(Q1982="",Q1982=0),0,+IF(Q1982&gt;+INDEX('Sch 10.1 Rate Design'!$F$9:$F$16,MATCH($C1982,'Sch 10.1 Rate Design'!$B$9:$B$16,0)),IF(Q1982&gt;+INDEX('Sch 10.1 Rate Design'!$H$9:$H$16,MATCH($C1982,'Sch 10.1 Rate Design'!$B$9:$B$16,0)),+INDEX('Sch 10.1 Rate Design'!$H$9:$H$16,MATCH($C1982,'Sch 10.1 Rate Design'!$B$9:$B$16,0))-INDEX('Sch 10.1 Rate Design'!$F$9:$F$16,MATCH($C1982,'Sch 10.1 Rate Design'!$B$9:$B$16,0)), Q1982-INDEX('Sch 10.1 Rate Design'!$F$9:$F$16,MATCH($C1982,'Sch 10.1 Rate Design'!$B$9:$B$16,0))), 0)),"")</f>
        <v/>
      </c>
      <c r="BZ1982" s="324" t="str">
        <f>IF($A1982&lt;&gt;"",IF(OR(R1982="",R1982=0),0,+IF(R1982&gt;+INDEX('Sch 10.1 Rate Design'!$F$9:$F$16,MATCH($C1982,'Sch 10.1 Rate Design'!$B$9:$B$16,0)),IF(R1982&gt;+INDEX('Sch 10.1 Rate Design'!$H$9:$H$16,MATCH($C1982,'Sch 10.1 Rate Design'!$B$9:$B$16,0)),+INDEX('Sch 10.1 Rate Design'!$H$9:$H$16,MATCH($C1982,'Sch 10.1 Rate Design'!$B$9:$B$16,0))-INDEX('Sch 10.1 Rate Design'!$F$9:$F$16,MATCH($C1982,'Sch 10.1 Rate Design'!$B$9:$B$16,0)), R1982-INDEX('Sch 10.1 Rate Design'!$F$9:$F$16,MATCH($C1982,'Sch 10.1 Rate Design'!$B$9:$B$16,0))), 0)),"")</f>
        <v/>
      </c>
      <c r="CA1982" s="324" t="str">
        <f>IF($A1982&lt;&gt;"",IF(OR(S1982="",S1982=0),0,+IF(S1982&gt;+INDEX('Sch 10.1 Rate Design'!$F$9:$F$16,MATCH($C1982,'Sch 10.1 Rate Design'!$B$9:$B$16,0)),IF(S1982&gt;+INDEX('Sch 10.1 Rate Design'!$H$9:$H$16,MATCH($C1982,'Sch 10.1 Rate Design'!$B$9:$B$16,0)),+INDEX('Sch 10.1 Rate Design'!$H$9:$H$16,MATCH($C1982,'Sch 10.1 Rate Design'!$B$9:$B$16,0))-INDEX('Sch 10.1 Rate Design'!$F$9:$F$16,MATCH($C1982,'Sch 10.1 Rate Design'!$B$9:$B$16,0)), S1982-INDEX('Sch 10.1 Rate Design'!$F$9:$F$16,MATCH($C1982,'Sch 10.1 Rate Design'!$B$9:$B$16,0))), 0)),"")</f>
        <v/>
      </c>
      <c r="CB1982" s="324" t="str">
        <f>IF($A1982&lt;&gt;"",IF(OR(T1982="",T1982=0),0,+IF(T1982&gt;+INDEX('Sch 10.1 Rate Design'!$F$9:$F$16,MATCH($C1982,'Sch 10.1 Rate Design'!$B$9:$B$16,0)),IF(T1982&gt;+INDEX('Sch 10.1 Rate Design'!$H$9:$H$16,MATCH($C1982,'Sch 10.1 Rate Design'!$B$9:$B$16,0)),+INDEX('Sch 10.1 Rate Design'!$H$9:$H$16,MATCH($C1982,'Sch 10.1 Rate Design'!$B$9:$B$16,0))-INDEX('Sch 10.1 Rate Design'!$F$9:$F$16,MATCH($C1982,'Sch 10.1 Rate Design'!$B$9:$B$16,0)), T1982-INDEX('Sch 10.1 Rate Design'!$F$9:$F$16,MATCH($C1982,'Sch 10.1 Rate Design'!$B$9:$B$16,0))), 0)),"")</f>
        <v/>
      </c>
      <c r="CC1982" s="324" t="str">
        <f>IF($A1982&lt;&gt;"",IF(OR(U1982="",U1982=0),0,+IF(U1982&gt;+INDEX('Sch 10.1 Rate Design'!$F$9:$F$16,MATCH($C1982,'Sch 10.1 Rate Design'!$B$9:$B$16,0)),IF(U1982&gt;+INDEX('Sch 10.1 Rate Design'!$H$9:$H$16,MATCH($C1982,'Sch 10.1 Rate Design'!$B$9:$B$16,0)),+INDEX('Sch 10.1 Rate Design'!$H$9:$H$16,MATCH($C1982,'Sch 10.1 Rate Design'!$B$9:$B$16,0))-INDEX('Sch 10.1 Rate Design'!$F$9:$F$16,MATCH($C1982,'Sch 10.1 Rate Design'!$B$9:$B$16,0)), U1982-INDEX('Sch 10.1 Rate Design'!$F$9:$F$16,MATCH($C1982,'Sch 10.1 Rate Design'!$B$9:$B$16,0))), 0)),"")</f>
        <v/>
      </c>
      <c r="CD1982" s="324" t="str">
        <f>IF($A1982&lt;&gt;"",IF(OR(V1982="",V1982=0),0,+IF(V1982&gt;+INDEX('Sch 10.1 Rate Design'!$F$9:$F$16,MATCH($C1982,'Sch 10.1 Rate Design'!$B$9:$B$16,0)),IF(V1982&gt;+INDEX('Sch 10.1 Rate Design'!$H$9:$H$16,MATCH($C1982,'Sch 10.1 Rate Design'!$B$9:$B$16,0)),+INDEX('Sch 10.1 Rate Design'!$H$9:$H$16,MATCH($C1982,'Sch 10.1 Rate Design'!$B$9:$B$16,0))-INDEX('Sch 10.1 Rate Design'!$F$9:$F$16,MATCH($C1982,'Sch 10.1 Rate Design'!$B$9:$B$16,0)), V1982-INDEX('Sch 10.1 Rate Design'!$F$9:$F$16,MATCH($C1982,'Sch 10.1 Rate Design'!$B$9:$B$16,0))), 0)),"")</f>
        <v/>
      </c>
      <c r="CE1982" s="324" t="str">
        <f>IF($A1982&lt;&gt;"",IF(OR(W1982="",W1982=0),0,+IF(W1982&gt;+INDEX('Sch 10.1 Rate Design'!$F$9:$F$16,MATCH($C1982,'Sch 10.1 Rate Design'!$B$9:$B$16,0)),IF(W1982&gt;+INDEX('Sch 10.1 Rate Design'!$H$9:$H$16,MATCH($C1982,'Sch 10.1 Rate Design'!$B$9:$B$16,0)),+INDEX('Sch 10.1 Rate Design'!$H$9:$H$16,MATCH($C1982,'Sch 10.1 Rate Design'!$B$9:$B$16,0))-INDEX('Sch 10.1 Rate Design'!$F$9:$F$16,MATCH($C1982,'Sch 10.1 Rate Design'!$B$9:$B$16,0)), W1982-INDEX('Sch 10.1 Rate Design'!$F$9:$F$16,MATCH($C1982,'Sch 10.1 Rate Design'!$B$9:$B$16,0))), 0)),"")</f>
        <v/>
      </c>
      <c r="CF1982" s="324" t="str">
        <f>IF($A1982&lt;&gt;"",IF(OR(X1982="",X1982=0),0,+IF(X1982&gt;+INDEX('Sch 10.1 Rate Design'!$F$9:$F$16,MATCH($C1982,'Sch 10.1 Rate Design'!$B$9:$B$16,0)),IF(X1982&gt;+INDEX('Sch 10.1 Rate Design'!$H$9:$H$16,MATCH($C1982,'Sch 10.1 Rate Design'!$B$9:$B$16,0)),+INDEX('Sch 10.1 Rate Design'!$H$9:$H$16,MATCH($C1982,'Sch 10.1 Rate Design'!$B$9:$B$16,0))-INDEX('Sch 10.1 Rate Design'!$F$9:$F$16,MATCH($C1982,'Sch 10.1 Rate Design'!$B$9:$B$16,0)), X1982-INDEX('Sch 10.1 Rate Design'!$F$9:$F$16,MATCH($C1982,'Sch 10.1 Rate Design'!$B$9:$B$16,0))), 0)),"")</f>
        <v/>
      </c>
      <c r="CG1982" s="545" t="str">
        <f>IF($A1982&lt;&gt;"",IF(OR(Y1982="",Y1982=0),0,+IF(Y1982&gt;+INDEX('Sch 10.1 Rate Design'!$F$9:$F$16,MATCH($C1982,'Sch 10.1 Rate Design'!$B$9:$B$16,0)),IF(Y1982&gt;+INDEX('Sch 10.1 Rate Design'!$H$9:$H$16,MATCH($C1982,'Sch 10.1 Rate Design'!$B$9:$B$16,0)),+INDEX('Sch 10.1 Rate Design'!$H$9:$H$16,MATCH($C1982,'Sch 10.1 Rate Design'!$B$9:$B$16,0))-INDEX('Sch 10.1 Rate Design'!$F$9:$F$16,MATCH($C1982,'Sch 10.1 Rate Design'!$B$9:$B$16,0)), Y1982-INDEX('Sch 10.1 Rate Design'!$F$9:$F$16,MATCH($C1982,'Sch 10.1 Rate Design'!$B$9:$B$16,0))), 0)),"")</f>
        <v/>
      </c>
      <c r="CH1982" s="692" t="str">
        <f>IF($A1982&lt;&gt;"",IF(OR(N1982="",N1982=0), 0, BV1982/'Sch 10.1 Rate Design'!$Z$25*INDEX('Sch 10.1 Rate Design'!$I$9:$I$16,MATCH($C1982,'Sch 10.1 Rate Design'!$B$9:$B$16,0))),"")</f>
        <v/>
      </c>
      <c r="CI1982" s="548" t="str">
        <f>IF($A1982&lt;&gt;"",IF(OR(O1982="",O1982=0), 0, BW1982/'Sch 10.1 Rate Design'!$Z$25*INDEX('Sch 10.1 Rate Design'!$I$9:$I$16,MATCH($C1982,'Sch 10.1 Rate Design'!$B$9:$B$16,0))),"")</f>
        <v/>
      </c>
      <c r="CJ1982" s="548" t="str">
        <f>IF($A1982&lt;&gt;"",IF(OR(P1982="",P1982=0), 0, BX1982/'Sch 10.1 Rate Design'!$Z$25*INDEX('Sch 10.1 Rate Design'!$I$9:$I$16,MATCH($C1982,'Sch 10.1 Rate Design'!$B$9:$B$16,0))),"")</f>
        <v/>
      </c>
      <c r="CK1982" s="548" t="str">
        <f>IF($A1982&lt;&gt;"",IF(OR(Q1982="",Q1982=0), 0, BY1982/'Sch 10.1 Rate Design'!$Z$25*INDEX('Sch 10.1 Rate Design'!$I$9:$I$16,MATCH($C1982,'Sch 10.1 Rate Design'!$B$9:$B$16,0))),"")</f>
        <v/>
      </c>
      <c r="CL1982" s="548" t="str">
        <f>IF($A1982&lt;&gt;"",IF(OR(R1982="",R1982=0), 0, BZ1982/'Sch 10.1 Rate Design'!$Z$25*INDEX('Sch 10.1 Rate Design'!$I$9:$I$16,MATCH($C1982,'Sch 10.1 Rate Design'!$B$9:$B$16,0))),"")</f>
        <v/>
      </c>
      <c r="CM1982" s="548" t="str">
        <f>IF($A1982&lt;&gt;"",IF(OR(S1982="",S1982=0), 0, CA1982/'Sch 10.1 Rate Design'!$Z$25*INDEX('Sch 10.1 Rate Design'!$I$9:$I$16,MATCH($C1982,'Sch 10.1 Rate Design'!$B$9:$B$16,0))),"")</f>
        <v/>
      </c>
      <c r="CN1982" s="548" t="str">
        <f>IF($A1982&lt;&gt;"",IF(OR(T1982="",T1982=0), 0, CB1982/'Sch 10.1 Rate Design'!$Z$25*INDEX('Sch 10.1 Rate Design'!$I$9:$I$16,MATCH($C1982,'Sch 10.1 Rate Design'!$B$9:$B$16,0))),"")</f>
        <v/>
      </c>
      <c r="CO1982" s="548" t="str">
        <f>IF($A1982&lt;&gt;"",IF(OR(U1982="",U1982=0), 0, CC1982/'Sch 10.1 Rate Design'!$Z$25*INDEX('Sch 10.1 Rate Design'!$I$9:$I$16,MATCH($C1982,'Sch 10.1 Rate Design'!$B$9:$B$16,0))),"")</f>
        <v/>
      </c>
      <c r="CP1982" s="548" t="str">
        <f>IF($A1982&lt;&gt;"",IF(OR(V1982="",V1982=0), 0, CD1982/'Sch 10.1 Rate Design'!$Z$25*INDEX('Sch 10.1 Rate Design'!$I$9:$I$16,MATCH($C1982,'Sch 10.1 Rate Design'!$B$9:$B$16,0))),"")</f>
        <v/>
      </c>
      <c r="CQ1982" s="548" t="str">
        <f>IF($A1982&lt;&gt;"",IF(OR(W1982="",W1982=0), 0, CE1982/'Sch 10.1 Rate Design'!$Z$25*INDEX('Sch 10.1 Rate Design'!$I$9:$I$16,MATCH($C1982,'Sch 10.1 Rate Design'!$B$9:$B$16,0))),"")</f>
        <v/>
      </c>
      <c r="CR1982" s="548" t="str">
        <f>IF($A1982&lt;&gt;"",IF(OR(X1982="",X1982=0), 0, CF1982/'Sch 10.1 Rate Design'!$Z$25*INDEX('Sch 10.1 Rate Design'!$I$9:$I$16,MATCH($C1982,'Sch 10.1 Rate Design'!$B$9:$B$16,0))),"")</f>
        <v/>
      </c>
      <c r="CS1982" s="547" t="str">
        <f>IF($A1982&lt;&gt;"",IF(OR(Y1982="",Y1982=0), 0, CG1982/'Sch 10.1 Rate Design'!$Z$25*INDEX('Sch 10.1 Rate Design'!$I$9:$I$16,MATCH($C1982,'Sch 10.1 Rate Design'!$B$9:$B$16,0))),"")</f>
        <v/>
      </c>
      <c r="CT1982" s="546" t="str">
        <f>IF($A1982&lt;&gt;"",IF(OR(N1982="",N1982=0),0,IF(N1982&gt;INDEX('Sch 10.1 Rate Design'!$J$9:$J$16,MATCH($C1982,'Sch 10.1 Rate Design'!$B$9:$B$16,0)),N1982-INDEX('Sch 10.1 Rate Design'!$J$9:$J$16,MATCH($C1982,'Sch 10.1 Rate Design'!$B$9:$B$16,0)),0)),"")</f>
        <v/>
      </c>
      <c r="CU1982" s="324" t="str">
        <f>IF($A1982&lt;&gt;"",IF(OR(O1982="",O1982=0),0,IF(O1982&gt;INDEX('Sch 10.1 Rate Design'!$J$9:$J$16,MATCH($C1982,'Sch 10.1 Rate Design'!$B$9:$B$16,0)),O1982-INDEX('Sch 10.1 Rate Design'!$J$9:$J$16,MATCH($C1982,'Sch 10.1 Rate Design'!$B$9:$B$16,0)),0)),"")</f>
        <v/>
      </c>
      <c r="CV1982" s="324" t="str">
        <f>IF($A1982&lt;&gt;"",IF(OR(P1982="",P1982=0),0,IF(P1982&gt;INDEX('Sch 10.1 Rate Design'!$J$9:$J$16,MATCH($C1982,'Sch 10.1 Rate Design'!$B$9:$B$16,0)),P1982-INDEX('Sch 10.1 Rate Design'!$J$9:$J$16,MATCH($C1982,'Sch 10.1 Rate Design'!$B$9:$B$16,0)),0)),"")</f>
        <v/>
      </c>
      <c r="CW1982" s="324" t="str">
        <f>IF($A1982&lt;&gt;"",IF(OR(Q1982="",Q1982=0),0,IF(Q1982&gt;INDEX('Sch 10.1 Rate Design'!$J$9:$J$16,MATCH($C1982,'Sch 10.1 Rate Design'!$B$9:$B$16,0)),Q1982-INDEX('Sch 10.1 Rate Design'!$J$9:$J$16,MATCH($C1982,'Sch 10.1 Rate Design'!$B$9:$B$16,0)),0)),"")</f>
        <v/>
      </c>
      <c r="CX1982" s="324" t="str">
        <f>IF($A1982&lt;&gt;"",IF(OR(R1982="",R1982=0),0,IF(R1982&gt;INDEX('Sch 10.1 Rate Design'!$J$9:$J$16,MATCH($C1982,'Sch 10.1 Rate Design'!$B$9:$B$16,0)),R1982-INDEX('Sch 10.1 Rate Design'!$J$9:$J$16,MATCH($C1982,'Sch 10.1 Rate Design'!$B$9:$B$16,0)),0)),"")</f>
        <v/>
      </c>
      <c r="CY1982" s="324" t="str">
        <f>IF($A1982&lt;&gt;"",IF(OR(S1982="",S1982=0),0,IF(S1982&gt;INDEX('Sch 10.1 Rate Design'!$J$9:$J$16,MATCH($C1982,'Sch 10.1 Rate Design'!$B$9:$B$16,0)),S1982-INDEX('Sch 10.1 Rate Design'!$J$9:$J$16,MATCH($C1982,'Sch 10.1 Rate Design'!$B$9:$B$16,0)),0)),"")</f>
        <v/>
      </c>
      <c r="CZ1982" s="324" t="str">
        <f>IF($A1982&lt;&gt;"",IF(OR(T1982="",T1982=0),0,IF(T1982&gt;INDEX('Sch 10.1 Rate Design'!$J$9:$J$16,MATCH($C1982,'Sch 10.1 Rate Design'!$B$9:$B$16,0)),T1982-INDEX('Sch 10.1 Rate Design'!$J$9:$J$16,MATCH($C1982,'Sch 10.1 Rate Design'!$B$9:$B$16,0)),0)),"")</f>
        <v/>
      </c>
      <c r="DA1982" s="324" t="str">
        <f>IF($A1982&lt;&gt;"",IF(OR(U1982="",U1982=0),0,IF(U1982&gt;INDEX('Sch 10.1 Rate Design'!$J$9:$J$16,MATCH($C1982,'Sch 10.1 Rate Design'!$B$9:$B$16,0)),U1982-INDEX('Sch 10.1 Rate Design'!$J$9:$J$16,MATCH($C1982,'Sch 10.1 Rate Design'!$B$9:$B$16,0)),0)),"")</f>
        <v/>
      </c>
      <c r="DB1982" s="324" t="str">
        <f>IF($A1982&lt;&gt;"",IF(OR(V1982="",V1982=0),0,IF(V1982&gt;INDEX('Sch 10.1 Rate Design'!$J$9:$J$16,MATCH($C1982,'Sch 10.1 Rate Design'!$B$9:$B$16,0)),V1982-INDEX('Sch 10.1 Rate Design'!$J$9:$J$16,MATCH($C1982,'Sch 10.1 Rate Design'!$B$9:$B$16,0)),0)),"")</f>
        <v/>
      </c>
      <c r="DC1982" s="324" t="str">
        <f>IF($A1982&lt;&gt;"",IF(OR(W1982="",W1982=0),0,IF(W1982&gt;INDEX('Sch 10.1 Rate Design'!$J$9:$J$16,MATCH($C1982,'Sch 10.1 Rate Design'!$B$9:$B$16,0)),W1982-INDEX('Sch 10.1 Rate Design'!$J$9:$J$16,MATCH($C1982,'Sch 10.1 Rate Design'!$B$9:$B$16,0)),0)),"")</f>
        <v/>
      </c>
      <c r="DD1982" s="324" t="str">
        <f>IF($A1982&lt;&gt;"",IF(OR(X1982="",X1982=0),0,IF(X1982&gt;INDEX('Sch 10.1 Rate Design'!$J$9:$J$16,MATCH($C1982,'Sch 10.1 Rate Design'!$B$9:$B$16,0)),X1982-INDEX('Sch 10.1 Rate Design'!$J$9:$J$16,MATCH($C1982,'Sch 10.1 Rate Design'!$B$9:$B$16,0)),0)),"")</f>
        <v/>
      </c>
      <c r="DE1982" s="545" t="str">
        <f>IF($A1982&lt;&gt;"",IF(OR(Y1982="",Y1982=0),0,IF(Y1982&gt;INDEX('Sch 10.1 Rate Design'!$J$9:$J$16,MATCH($C1982,'Sch 10.1 Rate Design'!$B$9:$B$16,0)),Y1982-INDEX('Sch 10.1 Rate Design'!$J$9:$J$16,MATCH($C1982,'Sch 10.1 Rate Design'!$B$9:$B$16,0)),0)),"")</f>
        <v/>
      </c>
      <c r="DF1982" s="692" t="str">
        <f>IF($A1982&lt;&gt;"",IF(OR(N1982="",N1982=0), 0, CT1982/'Sch 10.1 Rate Design'!$Z$25*INDEX('Sch 10.1 Rate Design'!$K$9:$K$16,MATCH($C1982,'Sch 10.1 Rate Design'!$B$9:$B$16,0))),"")</f>
        <v/>
      </c>
      <c r="DG1982" s="548" t="str">
        <f>IF($A1982&lt;&gt;"",IF(OR(O1982="",O1982=0), 0, CU1982/'Sch 10.1 Rate Design'!$Z$25*INDEX('Sch 10.1 Rate Design'!$K$9:$K$16,MATCH($C1982,'Sch 10.1 Rate Design'!$B$9:$B$16,0))),"")</f>
        <v/>
      </c>
      <c r="DH1982" s="548" t="str">
        <f>IF($A1982&lt;&gt;"",IF(OR(P1982="",P1982=0), 0, CV1982/'Sch 10.1 Rate Design'!$Z$25*INDEX('Sch 10.1 Rate Design'!$K$9:$K$16,MATCH($C1982,'Sch 10.1 Rate Design'!$B$9:$B$16,0))),"")</f>
        <v/>
      </c>
      <c r="DI1982" s="548" t="str">
        <f>IF($A1982&lt;&gt;"",IF(OR(Q1982="",Q1982=0), 0, CW1982/'Sch 10.1 Rate Design'!$Z$25*INDEX('Sch 10.1 Rate Design'!$K$9:$K$16,MATCH($C1982,'Sch 10.1 Rate Design'!$B$9:$B$16,0))),"")</f>
        <v/>
      </c>
      <c r="DJ1982" s="548" t="str">
        <f>IF($A1982&lt;&gt;"",IF(OR(R1982="",R1982=0), 0, CX1982/'Sch 10.1 Rate Design'!$Z$25*INDEX('Sch 10.1 Rate Design'!$K$9:$K$16,MATCH($C1982,'Sch 10.1 Rate Design'!$B$9:$B$16,0))),"")</f>
        <v/>
      </c>
      <c r="DK1982" s="548" t="str">
        <f>IF($A1982&lt;&gt;"",IF(OR(S1982="",S1982=0), 0, CY1982/'Sch 10.1 Rate Design'!$Z$25*INDEX('Sch 10.1 Rate Design'!$K$9:$K$16,MATCH($C1982,'Sch 10.1 Rate Design'!$B$9:$B$16,0))),"")</f>
        <v/>
      </c>
      <c r="DL1982" s="548" t="str">
        <f>IF($A1982&lt;&gt;"",IF(OR(T1982="",T1982=0), 0, CZ1982/'Sch 10.1 Rate Design'!$Z$25*INDEX('Sch 10.1 Rate Design'!$K$9:$K$16,MATCH($C1982,'Sch 10.1 Rate Design'!$B$9:$B$16,0))),"")</f>
        <v/>
      </c>
      <c r="DM1982" s="548" t="str">
        <f>IF($A1982&lt;&gt;"",IF(OR(U1982="",U1982=0), 0, DA1982/'Sch 10.1 Rate Design'!$Z$25*INDEX('Sch 10.1 Rate Design'!$K$9:$K$16,MATCH($C1982,'Sch 10.1 Rate Design'!$B$9:$B$16,0))),"")</f>
        <v/>
      </c>
      <c r="DN1982" s="548" t="str">
        <f>IF($A1982&lt;&gt;"",IF(OR(V1982="",V1982=0), 0, DB1982/'Sch 10.1 Rate Design'!$Z$25*INDEX('Sch 10.1 Rate Design'!$K$9:$K$16,MATCH($C1982,'Sch 10.1 Rate Design'!$B$9:$B$16,0))),"")</f>
        <v/>
      </c>
      <c r="DO1982" s="548" t="str">
        <f>IF($A1982&lt;&gt;"",IF(OR(W1982="",W1982=0), 0, DC1982/'Sch 10.1 Rate Design'!$Z$25*INDEX('Sch 10.1 Rate Design'!$K$9:$K$16,MATCH($C1982,'Sch 10.1 Rate Design'!$B$9:$B$16,0))),"")</f>
        <v/>
      </c>
      <c r="DP1982" s="548" t="str">
        <f>IF($A1982&lt;&gt;"",IF(OR(X1982="",X1982=0), 0, DD1982/'Sch 10.1 Rate Design'!$Z$25*INDEX('Sch 10.1 Rate Design'!$K$9:$K$16,MATCH($C1982,'Sch 10.1 Rate Design'!$B$9:$B$16,0))),"")</f>
        <v/>
      </c>
      <c r="DQ1982" s="547" t="str">
        <f>IF($A1982&lt;&gt;"",IF(OR(Y1982="",Y1982=0), 0, DE1982/'Sch 10.1 Rate Design'!$Z$25*INDEX('Sch 10.1 Rate Design'!$K$9:$K$16,MATCH($C1982,'Sch 10.1 Rate Design'!$B$9:$B$16,0))),"")</f>
        <v/>
      </c>
      <c r="DR1982" s="546" t="str">
        <f>IF($A1982&lt;&gt;"",IF(OR(N1982="",N1982=0), 0,INDEX('Sch 10.1 Rate Design'!$D$9:$D$16,MATCH($C1982,'Sch 10.1 Rate Design'!$B$9:$B$16,0))),"")</f>
        <v/>
      </c>
      <c r="DS1982" s="324" t="str">
        <f>IF($A1982&lt;&gt;"",IF(OR(O1982="",O1982=0), 0,INDEX('Sch 10.1 Rate Design'!$D$9:$D$16,MATCH($C1982,'Sch 10.1 Rate Design'!$B$9:$B$16,0))),"")</f>
        <v/>
      </c>
      <c r="DT1982" s="324" t="str">
        <f>IF($A1982&lt;&gt;"",IF(OR(P1982="",P1982=0), 0,INDEX('Sch 10.1 Rate Design'!$D$9:$D$16,MATCH($C1982,'Sch 10.1 Rate Design'!$B$9:$B$16,0))),"")</f>
        <v/>
      </c>
      <c r="DU1982" s="324" t="str">
        <f>IF($A1982&lt;&gt;"",IF(OR(Q1982="",Q1982=0), 0,INDEX('Sch 10.1 Rate Design'!$D$9:$D$16,MATCH($C1982,'Sch 10.1 Rate Design'!$B$9:$B$16,0))),"")</f>
        <v/>
      </c>
      <c r="DV1982" s="324" t="str">
        <f>IF($A1982&lt;&gt;"",IF(OR(R1982="",R1982=0), 0,INDEX('Sch 10.1 Rate Design'!$D$9:$D$16,MATCH($C1982,'Sch 10.1 Rate Design'!$B$9:$B$16,0))),"")</f>
        <v/>
      </c>
      <c r="DW1982" s="324" t="str">
        <f>IF($A1982&lt;&gt;"",IF(OR(S1982="",S1982=0), 0,INDEX('Sch 10.1 Rate Design'!$D$9:$D$16,MATCH($C1982,'Sch 10.1 Rate Design'!$B$9:$B$16,0))),"")</f>
        <v/>
      </c>
      <c r="DX1982" s="324" t="str">
        <f>IF($A1982&lt;&gt;"",IF(OR(T1982="",T1982=0), 0,INDEX('Sch 10.1 Rate Design'!$D$9:$D$16,MATCH($C1982,'Sch 10.1 Rate Design'!$B$9:$B$16,0))),"")</f>
        <v/>
      </c>
      <c r="DY1982" s="324" t="str">
        <f>IF($A1982&lt;&gt;"",IF(OR(U1982="",U1982=0), 0,INDEX('Sch 10.1 Rate Design'!$D$9:$D$16,MATCH($C1982,'Sch 10.1 Rate Design'!$B$9:$B$16,0))),"")</f>
        <v/>
      </c>
      <c r="DZ1982" s="324" t="str">
        <f>IF($A1982&lt;&gt;"",IF(OR(V1982="",V1982=0), 0,INDEX('Sch 10.1 Rate Design'!$D$9:$D$16,MATCH($C1982,'Sch 10.1 Rate Design'!$B$9:$B$16,0))),"")</f>
        <v/>
      </c>
      <c r="EA1982" s="324" t="str">
        <f>IF($A1982&lt;&gt;"",IF(OR(W1982="",W1982=0), 0,INDEX('Sch 10.1 Rate Design'!$D$9:$D$16,MATCH($C1982,'Sch 10.1 Rate Design'!$B$9:$B$16,0))),"")</f>
        <v/>
      </c>
      <c r="EB1982" s="324" t="str">
        <f>IF($A1982&lt;&gt;"",IF(OR(X1982="",X1982=0), 0,INDEX('Sch 10.1 Rate Design'!$D$9:$D$16,MATCH($C1982,'Sch 10.1 Rate Design'!$B$9:$B$16,0))),"")</f>
        <v/>
      </c>
      <c r="EC1982" s="545" t="str">
        <f>IF($A1982&lt;&gt;"",IF(OR(Y1982="",Y1982=0), 0,INDEX('Sch 10.1 Rate Design'!$D$9:$D$16,MATCH($C1982,'Sch 10.1 Rate Design'!$B$9:$B$16,0))),"")</f>
        <v/>
      </c>
      <c r="ED1982" s="546"/>
      <c r="EE1982" s="324"/>
      <c r="EF1982" s="324"/>
      <c r="EG1982" s="324"/>
      <c r="EH1982" s="324"/>
      <c r="EI1982" s="324"/>
      <c r="EJ1982" s="324"/>
      <c r="EK1982" s="324"/>
      <c r="EL1982" s="324"/>
      <c r="EM1982" s="324"/>
      <c r="EN1982" s="324"/>
      <c r="EO1982" s="545"/>
    </row>
    <row r="1983" spans="1:145" x14ac:dyDescent="0.2">
      <c r="A1983" s="324" t="str">
        <f>IF(Inputs!AO1979&lt;&gt;"",Inputs!AO1979,"")</f>
        <v/>
      </c>
      <c r="B1983" s="324" t="str">
        <f t="shared" si="399"/>
        <v/>
      </c>
      <c r="C1983" s="727" t="str">
        <f>IF($A1983&lt;&gt;"",Inputs!AN1979,"")</f>
        <v/>
      </c>
      <c r="D1983" s="549" t="str">
        <f t="shared" si="392"/>
        <v/>
      </c>
      <c r="E1983" s="549" t="str">
        <f t="shared" si="393"/>
        <v/>
      </c>
      <c r="F1983" s="324" t="str">
        <f t="shared" si="401"/>
        <v/>
      </c>
      <c r="G1983" s="324" t="str">
        <f t="shared" si="394"/>
        <v/>
      </c>
      <c r="H1983" s="790">
        <f t="shared" si="395"/>
        <v>0</v>
      </c>
      <c r="I1983" s="790">
        <f t="shared" si="396"/>
        <v>0</v>
      </c>
      <c r="J1983" s="790">
        <f t="shared" si="397"/>
        <v>0</v>
      </c>
      <c r="K1983" s="790">
        <f t="shared" si="398"/>
        <v>0</v>
      </c>
      <c r="L1983" s="787" t="str">
        <f>IF($A1983&lt;&gt;"",INDEX(Inputs!$AP1979:$BA1979,,MATCH('Sch 10.2 Rate Data'!X$7,Inputs!$AP$4:$BA$4,0)),"")</f>
        <v/>
      </c>
      <c r="M1983" s="787" t="str">
        <f>IF($A1983&lt;&gt;"",INDEX(Inputs!$AP1979:$BA1979,,MATCH('Sch 10.2 Rate Data'!Y$7,Inputs!$AP$4:$BA$4,0)),"")</f>
        <v/>
      </c>
      <c r="N1983" s="546" t="str">
        <f>IF($A1983&lt;&gt;"",INDEX(Inputs!$AP1979:$BA1979,,MATCH('Sch 10.2 Rate Data'!N$7,Inputs!$AP$4:$BA$4,0)),"")</f>
        <v/>
      </c>
      <c r="O1983" s="324" t="str">
        <f>IF($A1983&lt;&gt;"",INDEX(Inputs!$AP1979:$BA1979,,MATCH('Sch 10.2 Rate Data'!O$7,Inputs!$AP$4:$BA$4,0)),"")</f>
        <v/>
      </c>
      <c r="P1983" s="324" t="str">
        <f>IF($A1983&lt;&gt;"",INDEX(Inputs!$AP1979:$BA1979,,MATCH('Sch 10.2 Rate Data'!P$7,Inputs!$AP$4:$BA$4,0)),"")</f>
        <v/>
      </c>
      <c r="Q1983" s="324" t="str">
        <f>IF($A1983&lt;&gt;"",INDEX(Inputs!$AP1979:$BA1979,,MATCH('Sch 10.2 Rate Data'!Q$7,Inputs!$AP$4:$BA$4,0)),"")</f>
        <v/>
      </c>
      <c r="R1983" s="324" t="str">
        <f>IF($A1983&lt;&gt;"",INDEX(Inputs!$AP1979:$BA1979,,MATCH('Sch 10.2 Rate Data'!R$7,Inputs!$AP$4:$BA$4,0)),"")</f>
        <v/>
      </c>
      <c r="S1983" s="324" t="str">
        <f>IF($A1983&lt;&gt;"",INDEX(Inputs!$AP1979:$BA1979,,MATCH('Sch 10.2 Rate Data'!S$7,Inputs!$AP$4:$BA$4,0)),"")</f>
        <v/>
      </c>
      <c r="T1983" s="324" t="str">
        <f>IF($A1983&lt;&gt;"",INDEX(Inputs!$AP1979:$BA1979,,MATCH('Sch 10.2 Rate Data'!T$7,Inputs!$AP$4:$BA$4,0)),"")</f>
        <v/>
      </c>
      <c r="U1983" s="324" t="str">
        <f>IF($A1983&lt;&gt;"",INDEX(Inputs!$AP1979:$BA1979,,MATCH('Sch 10.2 Rate Data'!U$7,Inputs!$AP$4:$BA$4,0)),"")</f>
        <v/>
      </c>
      <c r="V1983" s="324" t="str">
        <f>IF($A1983&lt;&gt;"",INDEX(Inputs!$AP1979:$BA1979,,MATCH('Sch 10.2 Rate Data'!V$7,Inputs!$AP$4:$BA$4,0)),"")</f>
        <v/>
      </c>
      <c r="W1983" s="324" t="str">
        <f>IF($A1983&lt;&gt;"",INDEX(Inputs!$AP1979:$BA1979,,MATCH('Sch 10.2 Rate Data'!W$7,Inputs!$AP$4:$BA$4,0)),"")</f>
        <v/>
      </c>
      <c r="X1983" s="324" t="str">
        <f>IF($A1983&lt;&gt;"",INDEX(Inputs!$AP1979:$BA1979,,MATCH('Sch 10.2 Rate Data'!X$7,Inputs!$AP$4:$BA$4,0)),"")</f>
        <v/>
      </c>
      <c r="Y1983" s="545" t="str">
        <f>IF($A1983&lt;&gt;"",INDEX(Inputs!$AP1979:$BA1979,,MATCH('Sch 10.2 Rate Data'!Y$7,Inputs!$AP$4:$BA$4,0)),"")</f>
        <v/>
      </c>
      <c r="Z1983" s="692" t="str">
        <f t="shared" si="403"/>
        <v/>
      </c>
      <c r="AA1983" s="548" t="str">
        <f t="shared" si="403"/>
        <v/>
      </c>
      <c r="AB1983" s="548" t="str">
        <f t="shared" si="403"/>
        <v/>
      </c>
      <c r="AC1983" s="548" t="str">
        <f t="shared" si="402"/>
        <v/>
      </c>
      <c r="AD1983" s="548" t="str">
        <f t="shared" si="402"/>
        <v/>
      </c>
      <c r="AE1983" s="548" t="str">
        <f t="shared" si="402"/>
        <v/>
      </c>
      <c r="AF1983" s="548" t="str">
        <f t="shared" si="400"/>
        <v/>
      </c>
      <c r="AG1983" s="548" t="str">
        <f t="shared" si="400"/>
        <v/>
      </c>
      <c r="AH1983" s="548" t="str">
        <f t="shared" si="400"/>
        <v/>
      </c>
      <c r="AI1983" s="548" t="str">
        <f t="shared" ref="AI1983:AK2011" si="404">IF($A1983&lt;&gt;"",+CQ1983+BS1983+AU1983+DO1983,"")</f>
        <v/>
      </c>
      <c r="AJ1983" s="548" t="str">
        <f t="shared" si="404"/>
        <v/>
      </c>
      <c r="AK1983" s="547" t="str">
        <f t="shared" si="404"/>
        <v/>
      </c>
      <c r="AL1983" s="692" t="str">
        <f>IF($A1983&lt;&gt;"",IF(OR(N1983="",N1983=0), 0, INDEX('Sch 10.1 Rate Design'!$E$9:$E$16,MATCH($C1983,'Sch 10.1 Rate Design'!$B$9:$B$16,0))),"")</f>
        <v/>
      </c>
      <c r="AM1983" s="548" t="str">
        <f>IF($A1983&lt;&gt;"",IF(OR(O1983="",O1983=0), 0, INDEX('Sch 10.1 Rate Design'!$E$9:$E$16,MATCH($C1983,'Sch 10.1 Rate Design'!$B$9:$B$16,0))),"")</f>
        <v/>
      </c>
      <c r="AN1983" s="548" t="str">
        <f>IF($A1983&lt;&gt;"",IF(OR(P1983="",P1983=0), 0, INDEX('Sch 10.1 Rate Design'!$E$9:$E$16,MATCH($C1983,'Sch 10.1 Rate Design'!$B$9:$B$16,0))),"")</f>
        <v/>
      </c>
      <c r="AO1983" s="548" t="str">
        <f>IF($A1983&lt;&gt;"",IF(OR(Q1983="",Q1983=0), 0, INDEX('Sch 10.1 Rate Design'!$E$9:$E$16,MATCH($C1983,'Sch 10.1 Rate Design'!$B$9:$B$16,0))),"")</f>
        <v/>
      </c>
      <c r="AP1983" s="548" t="str">
        <f>IF($A1983&lt;&gt;"",IF(OR(R1983="",R1983=0), 0, INDEX('Sch 10.1 Rate Design'!$E$9:$E$16,MATCH($C1983,'Sch 10.1 Rate Design'!$B$9:$B$16,0))),"")</f>
        <v/>
      </c>
      <c r="AQ1983" s="548" t="str">
        <f>IF($A1983&lt;&gt;"",IF(OR(S1983="",S1983=0), 0, INDEX('Sch 10.1 Rate Design'!$E$9:$E$16,MATCH($C1983,'Sch 10.1 Rate Design'!$B$9:$B$16,0))),"")</f>
        <v/>
      </c>
      <c r="AR1983" s="548" t="str">
        <f>IF($A1983&lt;&gt;"",IF(OR(T1983="",T1983=0), 0, INDEX('Sch 10.1 Rate Design'!$E$9:$E$16,MATCH($C1983,'Sch 10.1 Rate Design'!$B$9:$B$16,0))),"")</f>
        <v/>
      </c>
      <c r="AS1983" s="548" t="str">
        <f>IF($A1983&lt;&gt;"",IF(OR(U1983="",U1983=0), 0, INDEX('Sch 10.1 Rate Design'!$E$9:$E$16,MATCH($C1983,'Sch 10.1 Rate Design'!$B$9:$B$16,0))),"")</f>
        <v/>
      </c>
      <c r="AT1983" s="548" t="str">
        <f>IF($A1983&lt;&gt;"",IF(OR(V1983="",V1983=0), 0, INDEX('Sch 10.1 Rate Design'!$E$9:$E$16,MATCH($C1983,'Sch 10.1 Rate Design'!$B$9:$B$16,0))),"")</f>
        <v/>
      </c>
      <c r="AU1983" s="548" t="str">
        <f>IF($A1983&lt;&gt;"",IF(OR(W1983="",W1983=0), 0, INDEX('Sch 10.1 Rate Design'!$E$9:$E$16,MATCH($C1983,'Sch 10.1 Rate Design'!$B$9:$B$16,0))),"")</f>
        <v/>
      </c>
      <c r="AV1983" s="548" t="str">
        <f>IF($A1983&lt;&gt;"",IF(OR(X1983="",X1983=0), 0, INDEX('Sch 10.1 Rate Design'!$E$9:$E$16,MATCH($C1983,'Sch 10.1 Rate Design'!$B$9:$B$16,0))),"")</f>
        <v/>
      </c>
      <c r="AW1983" s="547" t="str">
        <f>IF($A1983&lt;&gt;"",IF(OR(Y1983="",Y1983=0), 0, INDEX('Sch 10.1 Rate Design'!$E$9:$E$16,MATCH($C1983,'Sch 10.1 Rate Design'!$B$9:$B$16,0))),"")</f>
        <v/>
      </c>
      <c r="AX1983" s="546" t="str">
        <f>IF($A1983&lt;&gt;"",IF(OR(N1983="",N1983=0),0,+IF(N1983&gt;+INDEX('Sch 10.1 Rate Design'!$D$9:$D$16,MATCH($C1983,'Sch 10.1 Rate Design'!$B$9:$B$16,0)),IF(N1983&gt;+INDEX('Sch 10.1 Rate Design'!$F$9:$F$16,MATCH($C1983,'Sch 10.1 Rate Design'!$B$9:$B$16,0)),+INDEX('Sch 10.1 Rate Design'!$F$9:$F$16,MATCH($C1983,'Sch 10.1 Rate Design'!$B$9:$B$16,0))-INDEX('Sch 10.1 Rate Design'!$D$9:$D$16,MATCH($C1983,'Sch 10.1 Rate Design'!$B$9:$B$16,0)), N1983-INDEX('Sch 10.1 Rate Design'!$D$9:$D$16,MATCH($C1983,'Sch 10.1 Rate Design'!$B$9:$B$16,0))),0)),"")</f>
        <v/>
      </c>
      <c r="AY1983" s="324" t="str">
        <f>IF($A1983&lt;&gt;"",IF(OR(O1983="",O1983=0),0,+IF(O1983&gt;+INDEX('Sch 10.1 Rate Design'!$D$9:$D$16,MATCH($C1983,'Sch 10.1 Rate Design'!$B$9:$B$16,0)),IF(O1983&gt;+INDEX('Sch 10.1 Rate Design'!$F$9:$F$16,MATCH($C1983,'Sch 10.1 Rate Design'!$B$9:$B$16,0)),+INDEX('Sch 10.1 Rate Design'!$F$9:$F$16,MATCH($C1983,'Sch 10.1 Rate Design'!$B$9:$B$16,0))-INDEX('Sch 10.1 Rate Design'!$D$9:$D$16,MATCH($C1983,'Sch 10.1 Rate Design'!$B$9:$B$16,0)), O1983-INDEX('Sch 10.1 Rate Design'!$D$9:$D$16,MATCH($C1983,'Sch 10.1 Rate Design'!$B$9:$B$16,0))),0)),"")</f>
        <v/>
      </c>
      <c r="AZ1983" s="324" t="str">
        <f>IF($A1983&lt;&gt;"",IF(OR(P1983="",P1983=0),0,+IF(P1983&gt;+INDEX('Sch 10.1 Rate Design'!$D$9:$D$16,MATCH($C1983,'Sch 10.1 Rate Design'!$B$9:$B$16,0)),IF(P1983&gt;+INDEX('Sch 10.1 Rate Design'!$F$9:$F$16,MATCH($C1983,'Sch 10.1 Rate Design'!$B$9:$B$16,0)),+INDEX('Sch 10.1 Rate Design'!$F$9:$F$16,MATCH($C1983,'Sch 10.1 Rate Design'!$B$9:$B$16,0))-INDEX('Sch 10.1 Rate Design'!$D$9:$D$16,MATCH($C1983,'Sch 10.1 Rate Design'!$B$9:$B$16,0)), P1983-INDEX('Sch 10.1 Rate Design'!$D$9:$D$16,MATCH($C1983,'Sch 10.1 Rate Design'!$B$9:$B$16,0))),0)),"")</f>
        <v/>
      </c>
      <c r="BA1983" s="324" t="str">
        <f>IF($A1983&lt;&gt;"",IF(OR(Q1983="",Q1983=0),0,+IF(Q1983&gt;+INDEX('Sch 10.1 Rate Design'!$D$9:$D$16,MATCH($C1983,'Sch 10.1 Rate Design'!$B$9:$B$16,0)),IF(Q1983&gt;+INDEX('Sch 10.1 Rate Design'!$F$9:$F$16,MATCH($C1983,'Sch 10.1 Rate Design'!$B$9:$B$16,0)),+INDEX('Sch 10.1 Rate Design'!$F$9:$F$16,MATCH($C1983,'Sch 10.1 Rate Design'!$B$9:$B$16,0))-INDEX('Sch 10.1 Rate Design'!$D$9:$D$16,MATCH($C1983,'Sch 10.1 Rate Design'!$B$9:$B$16,0)), Q1983-INDEX('Sch 10.1 Rate Design'!$D$9:$D$16,MATCH($C1983,'Sch 10.1 Rate Design'!$B$9:$B$16,0))),0)),"")</f>
        <v/>
      </c>
      <c r="BB1983" s="324" t="str">
        <f>IF($A1983&lt;&gt;"",IF(OR(R1983="",R1983=0),0,+IF(R1983&gt;+INDEX('Sch 10.1 Rate Design'!$D$9:$D$16,MATCH($C1983,'Sch 10.1 Rate Design'!$B$9:$B$16,0)),IF(R1983&gt;+INDEX('Sch 10.1 Rate Design'!$F$9:$F$16,MATCH($C1983,'Sch 10.1 Rate Design'!$B$9:$B$16,0)),+INDEX('Sch 10.1 Rate Design'!$F$9:$F$16,MATCH($C1983,'Sch 10.1 Rate Design'!$B$9:$B$16,0))-INDEX('Sch 10.1 Rate Design'!$D$9:$D$16,MATCH($C1983,'Sch 10.1 Rate Design'!$B$9:$B$16,0)), R1983-INDEX('Sch 10.1 Rate Design'!$D$9:$D$16,MATCH($C1983,'Sch 10.1 Rate Design'!$B$9:$B$16,0))),0)),"")</f>
        <v/>
      </c>
      <c r="BC1983" s="324" t="str">
        <f>IF($A1983&lt;&gt;"",IF(OR(S1983="",S1983=0),0,+IF(S1983&gt;+INDEX('Sch 10.1 Rate Design'!$D$9:$D$16,MATCH($C1983,'Sch 10.1 Rate Design'!$B$9:$B$16,0)),IF(S1983&gt;+INDEX('Sch 10.1 Rate Design'!$F$9:$F$16,MATCH($C1983,'Sch 10.1 Rate Design'!$B$9:$B$16,0)),+INDEX('Sch 10.1 Rate Design'!$F$9:$F$16,MATCH($C1983,'Sch 10.1 Rate Design'!$B$9:$B$16,0))-INDEX('Sch 10.1 Rate Design'!$D$9:$D$16,MATCH($C1983,'Sch 10.1 Rate Design'!$B$9:$B$16,0)), S1983-INDEX('Sch 10.1 Rate Design'!$D$9:$D$16,MATCH($C1983,'Sch 10.1 Rate Design'!$B$9:$B$16,0))),0)),"")</f>
        <v/>
      </c>
      <c r="BD1983" s="324" t="str">
        <f>IF($A1983&lt;&gt;"",IF(OR(T1983="",T1983=0),0,+IF(T1983&gt;+INDEX('Sch 10.1 Rate Design'!$D$9:$D$16,MATCH($C1983,'Sch 10.1 Rate Design'!$B$9:$B$16,0)),IF(T1983&gt;+INDEX('Sch 10.1 Rate Design'!$F$9:$F$16,MATCH($C1983,'Sch 10.1 Rate Design'!$B$9:$B$16,0)),+INDEX('Sch 10.1 Rate Design'!$F$9:$F$16,MATCH($C1983,'Sch 10.1 Rate Design'!$B$9:$B$16,0))-INDEX('Sch 10.1 Rate Design'!$D$9:$D$16,MATCH($C1983,'Sch 10.1 Rate Design'!$B$9:$B$16,0)), T1983-INDEX('Sch 10.1 Rate Design'!$D$9:$D$16,MATCH($C1983,'Sch 10.1 Rate Design'!$B$9:$B$16,0))),0)),"")</f>
        <v/>
      </c>
      <c r="BE1983" s="324" t="str">
        <f>IF($A1983&lt;&gt;"",IF(OR(U1983="",U1983=0),0,+IF(U1983&gt;+INDEX('Sch 10.1 Rate Design'!$D$9:$D$16,MATCH($C1983,'Sch 10.1 Rate Design'!$B$9:$B$16,0)),IF(U1983&gt;+INDEX('Sch 10.1 Rate Design'!$F$9:$F$16,MATCH($C1983,'Sch 10.1 Rate Design'!$B$9:$B$16,0)),+INDEX('Sch 10.1 Rate Design'!$F$9:$F$16,MATCH($C1983,'Sch 10.1 Rate Design'!$B$9:$B$16,0))-INDEX('Sch 10.1 Rate Design'!$D$9:$D$16,MATCH($C1983,'Sch 10.1 Rate Design'!$B$9:$B$16,0)), U1983-INDEX('Sch 10.1 Rate Design'!$D$9:$D$16,MATCH($C1983,'Sch 10.1 Rate Design'!$B$9:$B$16,0))),0)),"")</f>
        <v/>
      </c>
      <c r="BF1983" s="324" t="str">
        <f>IF($A1983&lt;&gt;"",IF(OR(V1983="",V1983=0),0,+IF(V1983&gt;+INDEX('Sch 10.1 Rate Design'!$D$9:$D$16,MATCH($C1983,'Sch 10.1 Rate Design'!$B$9:$B$16,0)),IF(V1983&gt;+INDEX('Sch 10.1 Rate Design'!$F$9:$F$16,MATCH($C1983,'Sch 10.1 Rate Design'!$B$9:$B$16,0)),+INDEX('Sch 10.1 Rate Design'!$F$9:$F$16,MATCH($C1983,'Sch 10.1 Rate Design'!$B$9:$B$16,0))-INDEX('Sch 10.1 Rate Design'!$D$9:$D$16,MATCH($C1983,'Sch 10.1 Rate Design'!$B$9:$B$16,0)), V1983-INDEX('Sch 10.1 Rate Design'!$D$9:$D$16,MATCH($C1983,'Sch 10.1 Rate Design'!$B$9:$B$16,0))),0)),"")</f>
        <v/>
      </c>
      <c r="BG1983" s="324" t="str">
        <f>IF($A1983&lt;&gt;"",IF(OR(W1983="",W1983=0),0,+IF(W1983&gt;+INDEX('Sch 10.1 Rate Design'!$D$9:$D$16,MATCH($C1983,'Sch 10.1 Rate Design'!$B$9:$B$16,0)),IF(W1983&gt;+INDEX('Sch 10.1 Rate Design'!$F$9:$F$16,MATCH($C1983,'Sch 10.1 Rate Design'!$B$9:$B$16,0)),+INDEX('Sch 10.1 Rate Design'!$F$9:$F$16,MATCH($C1983,'Sch 10.1 Rate Design'!$B$9:$B$16,0))-INDEX('Sch 10.1 Rate Design'!$D$9:$D$16,MATCH($C1983,'Sch 10.1 Rate Design'!$B$9:$B$16,0)), W1983-INDEX('Sch 10.1 Rate Design'!$D$9:$D$16,MATCH($C1983,'Sch 10.1 Rate Design'!$B$9:$B$16,0))),0)),"")</f>
        <v/>
      </c>
      <c r="BH1983" s="324" t="str">
        <f>IF($A1983&lt;&gt;"",IF(OR(X1983="",X1983=0),0,+IF(X1983&gt;+INDEX('Sch 10.1 Rate Design'!$D$9:$D$16,MATCH($C1983,'Sch 10.1 Rate Design'!$B$9:$B$16,0)),IF(X1983&gt;+INDEX('Sch 10.1 Rate Design'!$F$9:$F$16,MATCH($C1983,'Sch 10.1 Rate Design'!$B$9:$B$16,0)),+INDEX('Sch 10.1 Rate Design'!$F$9:$F$16,MATCH($C1983,'Sch 10.1 Rate Design'!$B$9:$B$16,0))-INDEX('Sch 10.1 Rate Design'!$D$9:$D$16,MATCH($C1983,'Sch 10.1 Rate Design'!$B$9:$B$16,0)), X1983-INDEX('Sch 10.1 Rate Design'!$D$9:$D$16,MATCH($C1983,'Sch 10.1 Rate Design'!$B$9:$B$16,0))),0)),"")</f>
        <v/>
      </c>
      <c r="BI1983" s="545" t="str">
        <f>IF($A1983&lt;&gt;"",IF(OR(Y1983="",Y1983=0),0,+IF(Y1983&gt;+INDEX('Sch 10.1 Rate Design'!$D$9:$D$16,MATCH($C1983,'Sch 10.1 Rate Design'!$B$9:$B$16,0)),IF(Y1983&gt;+INDEX('Sch 10.1 Rate Design'!$F$9:$F$16,MATCH($C1983,'Sch 10.1 Rate Design'!$B$9:$B$16,0)),+INDEX('Sch 10.1 Rate Design'!$F$9:$F$16,MATCH($C1983,'Sch 10.1 Rate Design'!$B$9:$B$16,0))-INDEX('Sch 10.1 Rate Design'!$D$9:$D$16,MATCH($C1983,'Sch 10.1 Rate Design'!$B$9:$B$16,0)), Y1983-INDEX('Sch 10.1 Rate Design'!$D$9:$D$16,MATCH($C1983,'Sch 10.1 Rate Design'!$B$9:$B$16,0))),0)),"")</f>
        <v/>
      </c>
      <c r="BJ1983" s="692" t="str">
        <f>IF($A1983&lt;&gt;"",IF(OR(N1983="",N1983=0), 0, AX1983/'Sch 10.1 Rate Design'!$Z$25*INDEX('Sch 10.1 Rate Design'!$G$9:$G$16,MATCH($C1983,'Sch 10.1 Rate Design'!$B$9:$B$16,0))),"")</f>
        <v/>
      </c>
      <c r="BK1983" s="548" t="str">
        <f>IF($A1983&lt;&gt;"",IF(OR(O1983="",O1983=0), 0, AY1983/'Sch 10.1 Rate Design'!$Z$25*INDEX('Sch 10.1 Rate Design'!$G$9:$G$16,MATCH($C1983,'Sch 10.1 Rate Design'!$B$9:$B$16,0))),"")</f>
        <v/>
      </c>
      <c r="BL1983" s="548" t="str">
        <f>IF($A1983&lt;&gt;"",IF(OR(P1983="",P1983=0), 0, AZ1983/'Sch 10.1 Rate Design'!$Z$25*INDEX('Sch 10.1 Rate Design'!$G$9:$G$16,MATCH($C1983,'Sch 10.1 Rate Design'!$B$9:$B$16,0))),"")</f>
        <v/>
      </c>
      <c r="BM1983" s="548" t="str">
        <f>IF($A1983&lt;&gt;"",IF(OR(Q1983="",Q1983=0), 0, BA1983/'Sch 10.1 Rate Design'!$Z$25*INDEX('Sch 10.1 Rate Design'!$G$9:$G$16,MATCH($C1983,'Sch 10.1 Rate Design'!$B$9:$B$16,0))),"")</f>
        <v/>
      </c>
      <c r="BN1983" s="548" t="str">
        <f>IF($A1983&lt;&gt;"",IF(OR(R1983="",R1983=0), 0, BB1983/'Sch 10.1 Rate Design'!$Z$25*INDEX('Sch 10.1 Rate Design'!$G$9:$G$16,MATCH($C1983,'Sch 10.1 Rate Design'!$B$9:$B$16,0))),"")</f>
        <v/>
      </c>
      <c r="BO1983" s="548" t="str">
        <f>IF($A1983&lt;&gt;"",IF(OR(S1983="",S1983=0), 0, BC1983/'Sch 10.1 Rate Design'!$Z$25*INDEX('Sch 10.1 Rate Design'!$G$9:$G$16,MATCH($C1983,'Sch 10.1 Rate Design'!$B$9:$B$16,0))),"")</f>
        <v/>
      </c>
      <c r="BP1983" s="548" t="str">
        <f>IF($A1983&lt;&gt;"",IF(OR(T1983="",T1983=0), 0, BD1983/'Sch 10.1 Rate Design'!$Z$25*INDEX('Sch 10.1 Rate Design'!$G$9:$G$16,MATCH($C1983,'Sch 10.1 Rate Design'!$B$9:$B$16,0))),"")</f>
        <v/>
      </c>
      <c r="BQ1983" s="548" t="str">
        <f>IF($A1983&lt;&gt;"",IF(OR(U1983="",U1983=0), 0, BE1983/'Sch 10.1 Rate Design'!$Z$25*INDEX('Sch 10.1 Rate Design'!$G$9:$G$16,MATCH($C1983,'Sch 10.1 Rate Design'!$B$9:$B$16,0))),"")</f>
        <v/>
      </c>
      <c r="BR1983" s="548" t="str">
        <f>IF($A1983&lt;&gt;"",IF(OR(V1983="",V1983=0), 0, BF1983/'Sch 10.1 Rate Design'!$Z$25*INDEX('Sch 10.1 Rate Design'!$G$9:$G$16,MATCH($C1983,'Sch 10.1 Rate Design'!$B$9:$B$16,0))),"")</f>
        <v/>
      </c>
      <c r="BS1983" s="548" t="str">
        <f>IF($A1983&lt;&gt;"",IF(OR(W1983="",W1983=0), 0, BG1983/'Sch 10.1 Rate Design'!$Z$25*INDEX('Sch 10.1 Rate Design'!$G$9:$G$16,MATCH($C1983,'Sch 10.1 Rate Design'!$B$9:$B$16,0))),"")</f>
        <v/>
      </c>
      <c r="BT1983" s="548" t="str">
        <f>IF($A1983&lt;&gt;"",IF(OR(X1983="",X1983=0), 0, BH1983/'Sch 10.1 Rate Design'!$Z$25*INDEX('Sch 10.1 Rate Design'!$G$9:$G$16,MATCH($C1983,'Sch 10.1 Rate Design'!$B$9:$B$16,0))),"")</f>
        <v/>
      </c>
      <c r="BU1983" s="547" t="str">
        <f>IF($A1983&lt;&gt;"",IF(OR(Y1983="",Y1983=0), 0, BI1983/'Sch 10.1 Rate Design'!$Z$25*INDEX('Sch 10.1 Rate Design'!$G$9:$G$16,MATCH($C1983,'Sch 10.1 Rate Design'!$B$9:$B$16,0))),"")</f>
        <v/>
      </c>
      <c r="BV1983" s="546" t="str">
        <f>IF($A1983&lt;&gt;"",IF(OR(N1983="",N1983=0),0,+IF(N1983&gt;+INDEX('Sch 10.1 Rate Design'!$F$9:$F$16,MATCH($C1983,'Sch 10.1 Rate Design'!$B$9:$B$16,0)),IF(N1983&gt;+INDEX('Sch 10.1 Rate Design'!$H$9:$H$16,MATCH($C1983,'Sch 10.1 Rate Design'!$B$9:$B$16,0)),+INDEX('Sch 10.1 Rate Design'!$H$9:$H$16,MATCH($C1983,'Sch 10.1 Rate Design'!$B$9:$B$16,0))-INDEX('Sch 10.1 Rate Design'!$F$9:$F$16,MATCH($C1983,'Sch 10.1 Rate Design'!$B$9:$B$16,0)), N1983-INDEX('Sch 10.1 Rate Design'!$F$9:$F$16,MATCH($C1983,'Sch 10.1 Rate Design'!$B$9:$B$16,0))), 0)),"")</f>
        <v/>
      </c>
      <c r="BW1983" s="324" t="str">
        <f>IF($A1983&lt;&gt;"",IF(OR(O1983="",O1983=0),0,+IF(O1983&gt;+INDEX('Sch 10.1 Rate Design'!$F$9:$F$16,MATCH($C1983,'Sch 10.1 Rate Design'!$B$9:$B$16,0)),IF(O1983&gt;+INDEX('Sch 10.1 Rate Design'!$H$9:$H$16,MATCH($C1983,'Sch 10.1 Rate Design'!$B$9:$B$16,0)),+INDEX('Sch 10.1 Rate Design'!$H$9:$H$16,MATCH($C1983,'Sch 10.1 Rate Design'!$B$9:$B$16,0))-INDEX('Sch 10.1 Rate Design'!$F$9:$F$16,MATCH($C1983,'Sch 10.1 Rate Design'!$B$9:$B$16,0)), O1983-INDEX('Sch 10.1 Rate Design'!$F$9:$F$16,MATCH($C1983,'Sch 10.1 Rate Design'!$B$9:$B$16,0))), 0)),"")</f>
        <v/>
      </c>
      <c r="BX1983" s="324" t="str">
        <f>IF($A1983&lt;&gt;"",IF(OR(P1983="",P1983=0),0,+IF(P1983&gt;+INDEX('Sch 10.1 Rate Design'!$F$9:$F$16,MATCH($C1983,'Sch 10.1 Rate Design'!$B$9:$B$16,0)),IF(P1983&gt;+INDEX('Sch 10.1 Rate Design'!$H$9:$H$16,MATCH($C1983,'Sch 10.1 Rate Design'!$B$9:$B$16,0)),+INDEX('Sch 10.1 Rate Design'!$H$9:$H$16,MATCH($C1983,'Sch 10.1 Rate Design'!$B$9:$B$16,0))-INDEX('Sch 10.1 Rate Design'!$F$9:$F$16,MATCH($C1983,'Sch 10.1 Rate Design'!$B$9:$B$16,0)), P1983-INDEX('Sch 10.1 Rate Design'!$F$9:$F$16,MATCH($C1983,'Sch 10.1 Rate Design'!$B$9:$B$16,0))), 0)),"")</f>
        <v/>
      </c>
      <c r="BY1983" s="324" t="str">
        <f>IF($A1983&lt;&gt;"",IF(OR(Q1983="",Q1983=0),0,+IF(Q1983&gt;+INDEX('Sch 10.1 Rate Design'!$F$9:$F$16,MATCH($C1983,'Sch 10.1 Rate Design'!$B$9:$B$16,0)),IF(Q1983&gt;+INDEX('Sch 10.1 Rate Design'!$H$9:$H$16,MATCH($C1983,'Sch 10.1 Rate Design'!$B$9:$B$16,0)),+INDEX('Sch 10.1 Rate Design'!$H$9:$H$16,MATCH($C1983,'Sch 10.1 Rate Design'!$B$9:$B$16,0))-INDEX('Sch 10.1 Rate Design'!$F$9:$F$16,MATCH($C1983,'Sch 10.1 Rate Design'!$B$9:$B$16,0)), Q1983-INDEX('Sch 10.1 Rate Design'!$F$9:$F$16,MATCH($C1983,'Sch 10.1 Rate Design'!$B$9:$B$16,0))), 0)),"")</f>
        <v/>
      </c>
      <c r="BZ1983" s="324" t="str">
        <f>IF($A1983&lt;&gt;"",IF(OR(R1983="",R1983=0),0,+IF(R1983&gt;+INDEX('Sch 10.1 Rate Design'!$F$9:$F$16,MATCH($C1983,'Sch 10.1 Rate Design'!$B$9:$B$16,0)),IF(R1983&gt;+INDEX('Sch 10.1 Rate Design'!$H$9:$H$16,MATCH($C1983,'Sch 10.1 Rate Design'!$B$9:$B$16,0)),+INDEX('Sch 10.1 Rate Design'!$H$9:$H$16,MATCH($C1983,'Sch 10.1 Rate Design'!$B$9:$B$16,0))-INDEX('Sch 10.1 Rate Design'!$F$9:$F$16,MATCH($C1983,'Sch 10.1 Rate Design'!$B$9:$B$16,0)), R1983-INDEX('Sch 10.1 Rate Design'!$F$9:$F$16,MATCH($C1983,'Sch 10.1 Rate Design'!$B$9:$B$16,0))), 0)),"")</f>
        <v/>
      </c>
      <c r="CA1983" s="324" t="str">
        <f>IF($A1983&lt;&gt;"",IF(OR(S1983="",S1983=0),0,+IF(S1983&gt;+INDEX('Sch 10.1 Rate Design'!$F$9:$F$16,MATCH($C1983,'Sch 10.1 Rate Design'!$B$9:$B$16,0)),IF(S1983&gt;+INDEX('Sch 10.1 Rate Design'!$H$9:$H$16,MATCH($C1983,'Sch 10.1 Rate Design'!$B$9:$B$16,0)),+INDEX('Sch 10.1 Rate Design'!$H$9:$H$16,MATCH($C1983,'Sch 10.1 Rate Design'!$B$9:$B$16,0))-INDEX('Sch 10.1 Rate Design'!$F$9:$F$16,MATCH($C1983,'Sch 10.1 Rate Design'!$B$9:$B$16,0)), S1983-INDEX('Sch 10.1 Rate Design'!$F$9:$F$16,MATCH($C1983,'Sch 10.1 Rate Design'!$B$9:$B$16,0))), 0)),"")</f>
        <v/>
      </c>
      <c r="CB1983" s="324" t="str">
        <f>IF($A1983&lt;&gt;"",IF(OR(T1983="",T1983=0),0,+IF(T1983&gt;+INDEX('Sch 10.1 Rate Design'!$F$9:$F$16,MATCH($C1983,'Sch 10.1 Rate Design'!$B$9:$B$16,0)),IF(T1983&gt;+INDEX('Sch 10.1 Rate Design'!$H$9:$H$16,MATCH($C1983,'Sch 10.1 Rate Design'!$B$9:$B$16,0)),+INDEX('Sch 10.1 Rate Design'!$H$9:$H$16,MATCH($C1983,'Sch 10.1 Rate Design'!$B$9:$B$16,0))-INDEX('Sch 10.1 Rate Design'!$F$9:$F$16,MATCH($C1983,'Sch 10.1 Rate Design'!$B$9:$B$16,0)), T1983-INDEX('Sch 10.1 Rate Design'!$F$9:$F$16,MATCH($C1983,'Sch 10.1 Rate Design'!$B$9:$B$16,0))), 0)),"")</f>
        <v/>
      </c>
      <c r="CC1983" s="324" t="str">
        <f>IF($A1983&lt;&gt;"",IF(OR(U1983="",U1983=0),0,+IF(U1983&gt;+INDEX('Sch 10.1 Rate Design'!$F$9:$F$16,MATCH($C1983,'Sch 10.1 Rate Design'!$B$9:$B$16,0)),IF(U1983&gt;+INDEX('Sch 10.1 Rate Design'!$H$9:$H$16,MATCH($C1983,'Sch 10.1 Rate Design'!$B$9:$B$16,0)),+INDEX('Sch 10.1 Rate Design'!$H$9:$H$16,MATCH($C1983,'Sch 10.1 Rate Design'!$B$9:$B$16,0))-INDEX('Sch 10.1 Rate Design'!$F$9:$F$16,MATCH($C1983,'Sch 10.1 Rate Design'!$B$9:$B$16,0)), U1983-INDEX('Sch 10.1 Rate Design'!$F$9:$F$16,MATCH($C1983,'Sch 10.1 Rate Design'!$B$9:$B$16,0))), 0)),"")</f>
        <v/>
      </c>
      <c r="CD1983" s="324" t="str">
        <f>IF($A1983&lt;&gt;"",IF(OR(V1983="",V1983=0),0,+IF(V1983&gt;+INDEX('Sch 10.1 Rate Design'!$F$9:$F$16,MATCH($C1983,'Sch 10.1 Rate Design'!$B$9:$B$16,0)),IF(V1983&gt;+INDEX('Sch 10.1 Rate Design'!$H$9:$H$16,MATCH($C1983,'Sch 10.1 Rate Design'!$B$9:$B$16,0)),+INDEX('Sch 10.1 Rate Design'!$H$9:$H$16,MATCH($C1983,'Sch 10.1 Rate Design'!$B$9:$B$16,0))-INDEX('Sch 10.1 Rate Design'!$F$9:$F$16,MATCH($C1983,'Sch 10.1 Rate Design'!$B$9:$B$16,0)), V1983-INDEX('Sch 10.1 Rate Design'!$F$9:$F$16,MATCH($C1983,'Sch 10.1 Rate Design'!$B$9:$B$16,0))), 0)),"")</f>
        <v/>
      </c>
      <c r="CE1983" s="324" t="str">
        <f>IF($A1983&lt;&gt;"",IF(OR(W1983="",W1983=0),0,+IF(W1983&gt;+INDEX('Sch 10.1 Rate Design'!$F$9:$F$16,MATCH($C1983,'Sch 10.1 Rate Design'!$B$9:$B$16,0)),IF(W1983&gt;+INDEX('Sch 10.1 Rate Design'!$H$9:$H$16,MATCH($C1983,'Sch 10.1 Rate Design'!$B$9:$B$16,0)),+INDEX('Sch 10.1 Rate Design'!$H$9:$H$16,MATCH($C1983,'Sch 10.1 Rate Design'!$B$9:$B$16,0))-INDEX('Sch 10.1 Rate Design'!$F$9:$F$16,MATCH($C1983,'Sch 10.1 Rate Design'!$B$9:$B$16,0)), W1983-INDEX('Sch 10.1 Rate Design'!$F$9:$F$16,MATCH($C1983,'Sch 10.1 Rate Design'!$B$9:$B$16,0))), 0)),"")</f>
        <v/>
      </c>
      <c r="CF1983" s="324" t="str">
        <f>IF($A1983&lt;&gt;"",IF(OR(X1983="",X1983=0),0,+IF(X1983&gt;+INDEX('Sch 10.1 Rate Design'!$F$9:$F$16,MATCH($C1983,'Sch 10.1 Rate Design'!$B$9:$B$16,0)),IF(X1983&gt;+INDEX('Sch 10.1 Rate Design'!$H$9:$H$16,MATCH($C1983,'Sch 10.1 Rate Design'!$B$9:$B$16,0)),+INDEX('Sch 10.1 Rate Design'!$H$9:$H$16,MATCH($C1983,'Sch 10.1 Rate Design'!$B$9:$B$16,0))-INDEX('Sch 10.1 Rate Design'!$F$9:$F$16,MATCH($C1983,'Sch 10.1 Rate Design'!$B$9:$B$16,0)), X1983-INDEX('Sch 10.1 Rate Design'!$F$9:$F$16,MATCH($C1983,'Sch 10.1 Rate Design'!$B$9:$B$16,0))), 0)),"")</f>
        <v/>
      </c>
      <c r="CG1983" s="545" t="str">
        <f>IF($A1983&lt;&gt;"",IF(OR(Y1983="",Y1983=0),0,+IF(Y1983&gt;+INDEX('Sch 10.1 Rate Design'!$F$9:$F$16,MATCH($C1983,'Sch 10.1 Rate Design'!$B$9:$B$16,0)),IF(Y1983&gt;+INDEX('Sch 10.1 Rate Design'!$H$9:$H$16,MATCH($C1983,'Sch 10.1 Rate Design'!$B$9:$B$16,0)),+INDEX('Sch 10.1 Rate Design'!$H$9:$H$16,MATCH($C1983,'Sch 10.1 Rate Design'!$B$9:$B$16,0))-INDEX('Sch 10.1 Rate Design'!$F$9:$F$16,MATCH($C1983,'Sch 10.1 Rate Design'!$B$9:$B$16,0)), Y1983-INDEX('Sch 10.1 Rate Design'!$F$9:$F$16,MATCH($C1983,'Sch 10.1 Rate Design'!$B$9:$B$16,0))), 0)),"")</f>
        <v/>
      </c>
      <c r="CH1983" s="692" t="str">
        <f>IF($A1983&lt;&gt;"",IF(OR(N1983="",N1983=0), 0, BV1983/'Sch 10.1 Rate Design'!$Z$25*INDEX('Sch 10.1 Rate Design'!$I$9:$I$16,MATCH($C1983,'Sch 10.1 Rate Design'!$B$9:$B$16,0))),"")</f>
        <v/>
      </c>
      <c r="CI1983" s="548" t="str">
        <f>IF($A1983&lt;&gt;"",IF(OR(O1983="",O1983=0), 0, BW1983/'Sch 10.1 Rate Design'!$Z$25*INDEX('Sch 10.1 Rate Design'!$I$9:$I$16,MATCH($C1983,'Sch 10.1 Rate Design'!$B$9:$B$16,0))),"")</f>
        <v/>
      </c>
      <c r="CJ1983" s="548" t="str">
        <f>IF($A1983&lt;&gt;"",IF(OR(P1983="",P1983=0), 0, BX1983/'Sch 10.1 Rate Design'!$Z$25*INDEX('Sch 10.1 Rate Design'!$I$9:$I$16,MATCH($C1983,'Sch 10.1 Rate Design'!$B$9:$B$16,0))),"")</f>
        <v/>
      </c>
      <c r="CK1983" s="548" t="str">
        <f>IF($A1983&lt;&gt;"",IF(OR(Q1983="",Q1983=0), 0, BY1983/'Sch 10.1 Rate Design'!$Z$25*INDEX('Sch 10.1 Rate Design'!$I$9:$I$16,MATCH($C1983,'Sch 10.1 Rate Design'!$B$9:$B$16,0))),"")</f>
        <v/>
      </c>
      <c r="CL1983" s="548" t="str">
        <f>IF($A1983&lt;&gt;"",IF(OR(R1983="",R1983=0), 0, BZ1983/'Sch 10.1 Rate Design'!$Z$25*INDEX('Sch 10.1 Rate Design'!$I$9:$I$16,MATCH($C1983,'Sch 10.1 Rate Design'!$B$9:$B$16,0))),"")</f>
        <v/>
      </c>
      <c r="CM1983" s="548" t="str">
        <f>IF($A1983&lt;&gt;"",IF(OR(S1983="",S1983=0), 0, CA1983/'Sch 10.1 Rate Design'!$Z$25*INDEX('Sch 10.1 Rate Design'!$I$9:$I$16,MATCH($C1983,'Sch 10.1 Rate Design'!$B$9:$B$16,0))),"")</f>
        <v/>
      </c>
      <c r="CN1983" s="548" t="str">
        <f>IF($A1983&lt;&gt;"",IF(OR(T1983="",T1983=0), 0, CB1983/'Sch 10.1 Rate Design'!$Z$25*INDEX('Sch 10.1 Rate Design'!$I$9:$I$16,MATCH($C1983,'Sch 10.1 Rate Design'!$B$9:$B$16,0))),"")</f>
        <v/>
      </c>
      <c r="CO1983" s="548" t="str">
        <f>IF($A1983&lt;&gt;"",IF(OR(U1983="",U1983=0), 0, CC1983/'Sch 10.1 Rate Design'!$Z$25*INDEX('Sch 10.1 Rate Design'!$I$9:$I$16,MATCH($C1983,'Sch 10.1 Rate Design'!$B$9:$B$16,0))),"")</f>
        <v/>
      </c>
      <c r="CP1983" s="548" t="str">
        <f>IF($A1983&lt;&gt;"",IF(OR(V1983="",V1983=0), 0, CD1983/'Sch 10.1 Rate Design'!$Z$25*INDEX('Sch 10.1 Rate Design'!$I$9:$I$16,MATCH($C1983,'Sch 10.1 Rate Design'!$B$9:$B$16,0))),"")</f>
        <v/>
      </c>
      <c r="CQ1983" s="548" t="str">
        <f>IF($A1983&lt;&gt;"",IF(OR(W1983="",W1983=0), 0, CE1983/'Sch 10.1 Rate Design'!$Z$25*INDEX('Sch 10.1 Rate Design'!$I$9:$I$16,MATCH($C1983,'Sch 10.1 Rate Design'!$B$9:$B$16,0))),"")</f>
        <v/>
      </c>
      <c r="CR1983" s="548" t="str">
        <f>IF($A1983&lt;&gt;"",IF(OR(X1983="",X1983=0), 0, CF1983/'Sch 10.1 Rate Design'!$Z$25*INDEX('Sch 10.1 Rate Design'!$I$9:$I$16,MATCH($C1983,'Sch 10.1 Rate Design'!$B$9:$B$16,0))),"")</f>
        <v/>
      </c>
      <c r="CS1983" s="547" t="str">
        <f>IF($A1983&lt;&gt;"",IF(OR(Y1983="",Y1983=0), 0, CG1983/'Sch 10.1 Rate Design'!$Z$25*INDEX('Sch 10.1 Rate Design'!$I$9:$I$16,MATCH($C1983,'Sch 10.1 Rate Design'!$B$9:$B$16,0))),"")</f>
        <v/>
      </c>
      <c r="CT1983" s="546" t="str">
        <f>IF($A1983&lt;&gt;"",IF(OR(N1983="",N1983=0),0,IF(N1983&gt;INDEX('Sch 10.1 Rate Design'!$J$9:$J$16,MATCH($C1983,'Sch 10.1 Rate Design'!$B$9:$B$16,0)),N1983-INDEX('Sch 10.1 Rate Design'!$J$9:$J$16,MATCH($C1983,'Sch 10.1 Rate Design'!$B$9:$B$16,0)),0)),"")</f>
        <v/>
      </c>
      <c r="CU1983" s="324" t="str">
        <f>IF($A1983&lt;&gt;"",IF(OR(O1983="",O1983=0),0,IF(O1983&gt;INDEX('Sch 10.1 Rate Design'!$J$9:$J$16,MATCH($C1983,'Sch 10.1 Rate Design'!$B$9:$B$16,0)),O1983-INDEX('Sch 10.1 Rate Design'!$J$9:$J$16,MATCH($C1983,'Sch 10.1 Rate Design'!$B$9:$B$16,0)),0)),"")</f>
        <v/>
      </c>
      <c r="CV1983" s="324" t="str">
        <f>IF($A1983&lt;&gt;"",IF(OR(P1983="",P1983=0),0,IF(P1983&gt;INDEX('Sch 10.1 Rate Design'!$J$9:$J$16,MATCH($C1983,'Sch 10.1 Rate Design'!$B$9:$B$16,0)),P1983-INDEX('Sch 10.1 Rate Design'!$J$9:$J$16,MATCH($C1983,'Sch 10.1 Rate Design'!$B$9:$B$16,0)),0)),"")</f>
        <v/>
      </c>
      <c r="CW1983" s="324" t="str">
        <f>IF($A1983&lt;&gt;"",IF(OR(Q1983="",Q1983=0),0,IF(Q1983&gt;INDEX('Sch 10.1 Rate Design'!$J$9:$J$16,MATCH($C1983,'Sch 10.1 Rate Design'!$B$9:$B$16,0)),Q1983-INDEX('Sch 10.1 Rate Design'!$J$9:$J$16,MATCH($C1983,'Sch 10.1 Rate Design'!$B$9:$B$16,0)),0)),"")</f>
        <v/>
      </c>
      <c r="CX1983" s="324" t="str">
        <f>IF($A1983&lt;&gt;"",IF(OR(R1983="",R1983=0),0,IF(R1983&gt;INDEX('Sch 10.1 Rate Design'!$J$9:$J$16,MATCH($C1983,'Sch 10.1 Rate Design'!$B$9:$B$16,0)),R1983-INDEX('Sch 10.1 Rate Design'!$J$9:$J$16,MATCH($C1983,'Sch 10.1 Rate Design'!$B$9:$B$16,0)),0)),"")</f>
        <v/>
      </c>
      <c r="CY1983" s="324" t="str">
        <f>IF($A1983&lt;&gt;"",IF(OR(S1983="",S1983=0),0,IF(S1983&gt;INDEX('Sch 10.1 Rate Design'!$J$9:$J$16,MATCH($C1983,'Sch 10.1 Rate Design'!$B$9:$B$16,0)),S1983-INDEX('Sch 10.1 Rate Design'!$J$9:$J$16,MATCH($C1983,'Sch 10.1 Rate Design'!$B$9:$B$16,0)),0)),"")</f>
        <v/>
      </c>
      <c r="CZ1983" s="324" t="str">
        <f>IF($A1983&lt;&gt;"",IF(OR(T1983="",T1983=0),0,IF(T1983&gt;INDEX('Sch 10.1 Rate Design'!$J$9:$J$16,MATCH($C1983,'Sch 10.1 Rate Design'!$B$9:$B$16,0)),T1983-INDEX('Sch 10.1 Rate Design'!$J$9:$J$16,MATCH($C1983,'Sch 10.1 Rate Design'!$B$9:$B$16,0)),0)),"")</f>
        <v/>
      </c>
      <c r="DA1983" s="324" t="str">
        <f>IF($A1983&lt;&gt;"",IF(OR(U1983="",U1983=0),0,IF(U1983&gt;INDEX('Sch 10.1 Rate Design'!$J$9:$J$16,MATCH($C1983,'Sch 10.1 Rate Design'!$B$9:$B$16,0)),U1983-INDEX('Sch 10.1 Rate Design'!$J$9:$J$16,MATCH($C1983,'Sch 10.1 Rate Design'!$B$9:$B$16,0)),0)),"")</f>
        <v/>
      </c>
      <c r="DB1983" s="324" t="str">
        <f>IF($A1983&lt;&gt;"",IF(OR(V1983="",V1983=0),0,IF(V1983&gt;INDEX('Sch 10.1 Rate Design'!$J$9:$J$16,MATCH($C1983,'Sch 10.1 Rate Design'!$B$9:$B$16,0)),V1983-INDEX('Sch 10.1 Rate Design'!$J$9:$J$16,MATCH($C1983,'Sch 10.1 Rate Design'!$B$9:$B$16,0)),0)),"")</f>
        <v/>
      </c>
      <c r="DC1983" s="324" t="str">
        <f>IF($A1983&lt;&gt;"",IF(OR(W1983="",W1983=0),0,IF(W1983&gt;INDEX('Sch 10.1 Rate Design'!$J$9:$J$16,MATCH($C1983,'Sch 10.1 Rate Design'!$B$9:$B$16,0)),W1983-INDEX('Sch 10.1 Rate Design'!$J$9:$J$16,MATCH($C1983,'Sch 10.1 Rate Design'!$B$9:$B$16,0)),0)),"")</f>
        <v/>
      </c>
      <c r="DD1983" s="324" t="str">
        <f>IF($A1983&lt;&gt;"",IF(OR(X1983="",X1983=0),0,IF(X1983&gt;INDEX('Sch 10.1 Rate Design'!$J$9:$J$16,MATCH($C1983,'Sch 10.1 Rate Design'!$B$9:$B$16,0)),X1983-INDEX('Sch 10.1 Rate Design'!$J$9:$J$16,MATCH($C1983,'Sch 10.1 Rate Design'!$B$9:$B$16,0)),0)),"")</f>
        <v/>
      </c>
      <c r="DE1983" s="545" t="str">
        <f>IF($A1983&lt;&gt;"",IF(OR(Y1983="",Y1983=0),0,IF(Y1983&gt;INDEX('Sch 10.1 Rate Design'!$J$9:$J$16,MATCH($C1983,'Sch 10.1 Rate Design'!$B$9:$B$16,0)),Y1983-INDEX('Sch 10.1 Rate Design'!$J$9:$J$16,MATCH($C1983,'Sch 10.1 Rate Design'!$B$9:$B$16,0)),0)),"")</f>
        <v/>
      </c>
      <c r="DF1983" s="692" t="str">
        <f>IF($A1983&lt;&gt;"",IF(OR(N1983="",N1983=0), 0, CT1983/'Sch 10.1 Rate Design'!$Z$25*INDEX('Sch 10.1 Rate Design'!$K$9:$K$16,MATCH($C1983,'Sch 10.1 Rate Design'!$B$9:$B$16,0))),"")</f>
        <v/>
      </c>
      <c r="DG1983" s="548" t="str">
        <f>IF($A1983&lt;&gt;"",IF(OR(O1983="",O1983=0), 0, CU1983/'Sch 10.1 Rate Design'!$Z$25*INDEX('Sch 10.1 Rate Design'!$K$9:$K$16,MATCH($C1983,'Sch 10.1 Rate Design'!$B$9:$B$16,0))),"")</f>
        <v/>
      </c>
      <c r="DH1983" s="548" t="str">
        <f>IF($A1983&lt;&gt;"",IF(OR(P1983="",P1983=0), 0, CV1983/'Sch 10.1 Rate Design'!$Z$25*INDEX('Sch 10.1 Rate Design'!$K$9:$K$16,MATCH($C1983,'Sch 10.1 Rate Design'!$B$9:$B$16,0))),"")</f>
        <v/>
      </c>
      <c r="DI1983" s="548" t="str">
        <f>IF($A1983&lt;&gt;"",IF(OR(Q1983="",Q1983=0), 0, CW1983/'Sch 10.1 Rate Design'!$Z$25*INDEX('Sch 10.1 Rate Design'!$K$9:$K$16,MATCH($C1983,'Sch 10.1 Rate Design'!$B$9:$B$16,0))),"")</f>
        <v/>
      </c>
      <c r="DJ1983" s="548" t="str">
        <f>IF($A1983&lt;&gt;"",IF(OR(R1983="",R1983=0), 0, CX1983/'Sch 10.1 Rate Design'!$Z$25*INDEX('Sch 10.1 Rate Design'!$K$9:$K$16,MATCH($C1983,'Sch 10.1 Rate Design'!$B$9:$B$16,0))),"")</f>
        <v/>
      </c>
      <c r="DK1983" s="548" t="str">
        <f>IF($A1983&lt;&gt;"",IF(OR(S1983="",S1983=0), 0, CY1983/'Sch 10.1 Rate Design'!$Z$25*INDEX('Sch 10.1 Rate Design'!$K$9:$K$16,MATCH($C1983,'Sch 10.1 Rate Design'!$B$9:$B$16,0))),"")</f>
        <v/>
      </c>
      <c r="DL1983" s="548" t="str">
        <f>IF($A1983&lt;&gt;"",IF(OR(T1983="",T1983=0), 0, CZ1983/'Sch 10.1 Rate Design'!$Z$25*INDEX('Sch 10.1 Rate Design'!$K$9:$K$16,MATCH($C1983,'Sch 10.1 Rate Design'!$B$9:$B$16,0))),"")</f>
        <v/>
      </c>
      <c r="DM1983" s="548" t="str">
        <f>IF($A1983&lt;&gt;"",IF(OR(U1983="",U1983=0), 0, DA1983/'Sch 10.1 Rate Design'!$Z$25*INDEX('Sch 10.1 Rate Design'!$K$9:$K$16,MATCH($C1983,'Sch 10.1 Rate Design'!$B$9:$B$16,0))),"")</f>
        <v/>
      </c>
      <c r="DN1983" s="548" t="str">
        <f>IF($A1983&lt;&gt;"",IF(OR(V1983="",V1983=0), 0, DB1983/'Sch 10.1 Rate Design'!$Z$25*INDEX('Sch 10.1 Rate Design'!$K$9:$K$16,MATCH($C1983,'Sch 10.1 Rate Design'!$B$9:$B$16,0))),"")</f>
        <v/>
      </c>
      <c r="DO1983" s="548" t="str">
        <f>IF($A1983&lt;&gt;"",IF(OR(W1983="",W1983=0), 0, DC1983/'Sch 10.1 Rate Design'!$Z$25*INDEX('Sch 10.1 Rate Design'!$K$9:$K$16,MATCH($C1983,'Sch 10.1 Rate Design'!$B$9:$B$16,0))),"")</f>
        <v/>
      </c>
      <c r="DP1983" s="548" t="str">
        <f>IF($A1983&lt;&gt;"",IF(OR(X1983="",X1983=0), 0, DD1983/'Sch 10.1 Rate Design'!$Z$25*INDEX('Sch 10.1 Rate Design'!$K$9:$K$16,MATCH($C1983,'Sch 10.1 Rate Design'!$B$9:$B$16,0))),"")</f>
        <v/>
      </c>
      <c r="DQ1983" s="547" t="str">
        <f>IF($A1983&lt;&gt;"",IF(OR(Y1983="",Y1983=0), 0, DE1983/'Sch 10.1 Rate Design'!$Z$25*INDEX('Sch 10.1 Rate Design'!$K$9:$K$16,MATCH($C1983,'Sch 10.1 Rate Design'!$B$9:$B$16,0))),"")</f>
        <v/>
      </c>
      <c r="DR1983" s="546" t="str">
        <f>IF($A1983&lt;&gt;"",IF(OR(N1983="",N1983=0), 0,INDEX('Sch 10.1 Rate Design'!$D$9:$D$16,MATCH($C1983,'Sch 10.1 Rate Design'!$B$9:$B$16,0))),"")</f>
        <v/>
      </c>
      <c r="DS1983" s="324" t="str">
        <f>IF($A1983&lt;&gt;"",IF(OR(O1983="",O1983=0), 0,INDEX('Sch 10.1 Rate Design'!$D$9:$D$16,MATCH($C1983,'Sch 10.1 Rate Design'!$B$9:$B$16,0))),"")</f>
        <v/>
      </c>
      <c r="DT1983" s="324" t="str">
        <f>IF($A1983&lt;&gt;"",IF(OR(P1983="",P1983=0), 0,INDEX('Sch 10.1 Rate Design'!$D$9:$D$16,MATCH($C1983,'Sch 10.1 Rate Design'!$B$9:$B$16,0))),"")</f>
        <v/>
      </c>
      <c r="DU1983" s="324" t="str">
        <f>IF($A1983&lt;&gt;"",IF(OR(Q1983="",Q1983=0), 0,INDEX('Sch 10.1 Rate Design'!$D$9:$D$16,MATCH($C1983,'Sch 10.1 Rate Design'!$B$9:$B$16,0))),"")</f>
        <v/>
      </c>
      <c r="DV1983" s="324" t="str">
        <f>IF($A1983&lt;&gt;"",IF(OR(R1983="",R1983=0), 0,INDEX('Sch 10.1 Rate Design'!$D$9:$D$16,MATCH($C1983,'Sch 10.1 Rate Design'!$B$9:$B$16,0))),"")</f>
        <v/>
      </c>
      <c r="DW1983" s="324" t="str">
        <f>IF($A1983&lt;&gt;"",IF(OR(S1983="",S1983=0), 0,INDEX('Sch 10.1 Rate Design'!$D$9:$D$16,MATCH($C1983,'Sch 10.1 Rate Design'!$B$9:$B$16,0))),"")</f>
        <v/>
      </c>
      <c r="DX1983" s="324" t="str">
        <f>IF($A1983&lt;&gt;"",IF(OR(T1983="",T1983=0), 0,INDEX('Sch 10.1 Rate Design'!$D$9:$D$16,MATCH($C1983,'Sch 10.1 Rate Design'!$B$9:$B$16,0))),"")</f>
        <v/>
      </c>
      <c r="DY1983" s="324" t="str">
        <f>IF($A1983&lt;&gt;"",IF(OR(U1983="",U1983=0), 0,INDEX('Sch 10.1 Rate Design'!$D$9:$D$16,MATCH($C1983,'Sch 10.1 Rate Design'!$B$9:$B$16,0))),"")</f>
        <v/>
      </c>
      <c r="DZ1983" s="324" t="str">
        <f>IF($A1983&lt;&gt;"",IF(OR(V1983="",V1983=0), 0,INDEX('Sch 10.1 Rate Design'!$D$9:$D$16,MATCH($C1983,'Sch 10.1 Rate Design'!$B$9:$B$16,0))),"")</f>
        <v/>
      </c>
      <c r="EA1983" s="324" t="str">
        <f>IF($A1983&lt;&gt;"",IF(OR(W1983="",W1983=0), 0,INDEX('Sch 10.1 Rate Design'!$D$9:$D$16,MATCH($C1983,'Sch 10.1 Rate Design'!$B$9:$B$16,0))),"")</f>
        <v/>
      </c>
      <c r="EB1983" s="324" t="str">
        <f>IF($A1983&lt;&gt;"",IF(OR(X1983="",X1983=0), 0,INDEX('Sch 10.1 Rate Design'!$D$9:$D$16,MATCH($C1983,'Sch 10.1 Rate Design'!$B$9:$B$16,0))),"")</f>
        <v/>
      </c>
      <c r="EC1983" s="545" t="str">
        <f>IF($A1983&lt;&gt;"",IF(OR(Y1983="",Y1983=0), 0,INDEX('Sch 10.1 Rate Design'!$D$9:$D$16,MATCH($C1983,'Sch 10.1 Rate Design'!$B$9:$B$16,0))),"")</f>
        <v/>
      </c>
      <c r="ED1983" s="546"/>
      <c r="EE1983" s="324"/>
      <c r="EF1983" s="324"/>
      <c r="EG1983" s="324"/>
      <c r="EH1983" s="324"/>
      <c r="EI1983" s="324"/>
      <c r="EJ1983" s="324"/>
      <c r="EK1983" s="324"/>
      <c r="EL1983" s="324"/>
      <c r="EM1983" s="324"/>
      <c r="EN1983" s="324"/>
      <c r="EO1983" s="545"/>
    </row>
    <row r="1984" spans="1:145" x14ac:dyDescent="0.2">
      <c r="A1984" s="324" t="str">
        <f>IF(Inputs!AO1980&lt;&gt;"",Inputs!AO1980,"")</f>
        <v/>
      </c>
      <c r="B1984" s="324" t="str">
        <f t="shared" si="399"/>
        <v/>
      </c>
      <c r="C1984" s="727" t="str">
        <f>IF($A1984&lt;&gt;"",Inputs!AN1980,"")</f>
        <v/>
      </c>
      <c r="D1984" s="549" t="str">
        <f t="shared" si="392"/>
        <v/>
      </c>
      <c r="E1984" s="549" t="str">
        <f t="shared" si="393"/>
        <v/>
      </c>
      <c r="F1984" s="324" t="str">
        <f t="shared" si="401"/>
        <v/>
      </c>
      <c r="G1984" s="324" t="str">
        <f t="shared" si="394"/>
        <v/>
      </c>
      <c r="H1984" s="790">
        <f t="shared" si="395"/>
        <v>0</v>
      </c>
      <c r="I1984" s="790">
        <f t="shared" si="396"/>
        <v>0</v>
      </c>
      <c r="J1984" s="790">
        <f t="shared" si="397"/>
        <v>0</v>
      </c>
      <c r="K1984" s="790">
        <f t="shared" si="398"/>
        <v>0</v>
      </c>
      <c r="L1984" s="787" t="str">
        <f>IF($A1984&lt;&gt;"",INDEX(Inputs!$AP1980:$BA1980,,MATCH('Sch 10.2 Rate Data'!X$7,Inputs!$AP$4:$BA$4,0)),"")</f>
        <v/>
      </c>
      <c r="M1984" s="787" t="str">
        <f>IF($A1984&lt;&gt;"",INDEX(Inputs!$AP1980:$BA1980,,MATCH('Sch 10.2 Rate Data'!Y$7,Inputs!$AP$4:$BA$4,0)),"")</f>
        <v/>
      </c>
      <c r="N1984" s="546" t="str">
        <f>IF($A1984&lt;&gt;"",INDEX(Inputs!$AP1980:$BA1980,,MATCH('Sch 10.2 Rate Data'!N$7,Inputs!$AP$4:$BA$4,0)),"")</f>
        <v/>
      </c>
      <c r="O1984" s="324" t="str">
        <f>IF($A1984&lt;&gt;"",INDEX(Inputs!$AP1980:$BA1980,,MATCH('Sch 10.2 Rate Data'!O$7,Inputs!$AP$4:$BA$4,0)),"")</f>
        <v/>
      </c>
      <c r="P1984" s="324" t="str">
        <f>IF($A1984&lt;&gt;"",INDEX(Inputs!$AP1980:$BA1980,,MATCH('Sch 10.2 Rate Data'!P$7,Inputs!$AP$4:$BA$4,0)),"")</f>
        <v/>
      </c>
      <c r="Q1984" s="324" t="str">
        <f>IF($A1984&lt;&gt;"",INDEX(Inputs!$AP1980:$BA1980,,MATCH('Sch 10.2 Rate Data'!Q$7,Inputs!$AP$4:$BA$4,0)),"")</f>
        <v/>
      </c>
      <c r="R1984" s="324" t="str">
        <f>IF($A1984&lt;&gt;"",INDEX(Inputs!$AP1980:$BA1980,,MATCH('Sch 10.2 Rate Data'!R$7,Inputs!$AP$4:$BA$4,0)),"")</f>
        <v/>
      </c>
      <c r="S1984" s="324" t="str">
        <f>IF($A1984&lt;&gt;"",INDEX(Inputs!$AP1980:$BA1980,,MATCH('Sch 10.2 Rate Data'!S$7,Inputs!$AP$4:$BA$4,0)),"")</f>
        <v/>
      </c>
      <c r="T1984" s="324" t="str">
        <f>IF($A1984&lt;&gt;"",INDEX(Inputs!$AP1980:$BA1980,,MATCH('Sch 10.2 Rate Data'!T$7,Inputs!$AP$4:$BA$4,0)),"")</f>
        <v/>
      </c>
      <c r="U1984" s="324" t="str">
        <f>IF($A1984&lt;&gt;"",INDEX(Inputs!$AP1980:$BA1980,,MATCH('Sch 10.2 Rate Data'!U$7,Inputs!$AP$4:$BA$4,0)),"")</f>
        <v/>
      </c>
      <c r="V1984" s="324" t="str">
        <f>IF($A1984&lt;&gt;"",INDEX(Inputs!$AP1980:$BA1980,,MATCH('Sch 10.2 Rate Data'!V$7,Inputs!$AP$4:$BA$4,0)),"")</f>
        <v/>
      </c>
      <c r="W1984" s="324" t="str">
        <f>IF($A1984&lt;&gt;"",INDEX(Inputs!$AP1980:$BA1980,,MATCH('Sch 10.2 Rate Data'!W$7,Inputs!$AP$4:$BA$4,0)),"")</f>
        <v/>
      </c>
      <c r="X1984" s="324" t="str">
        <f>IF($A1984&lt;&gt;"",INDEX(Inputs!$AP1980:$BA1980,,MATCH('Sch 10.2 Rate Data'!X$7,Inputs!$AP$4:$BA$4,0)),"")</f>
        <v/>
      </c>
      <c r="Y1984" s="545" t="str">
        <f>IF($A1984&lt;&gt;"",INDEX(Inputs!$AP1980:$BA1980,,MATCH('Sch 10.2 Rate Data'!Y$7,Inputs!$AP$4:$BA$4,0)),"")</f>
        <v/>
      </c>
      <c r="Z1984" s="692" t="str">
        <f t="shared" si="403"/>
        <v/>
      </c>
      <c r="AA1984" s="548" t="str">
        <f t="shared" si="403"/>
        <v/>
      </c>
      <c r="AB1984" s="548" t="str">
        <f t="shared" si="403"/>
        <v/>
      </c>
      <c r="AC1984" s="548" t="str">
        <f t="shared" si="402"/>
        <v/>
      </c>
      <c r="AD1984" s="548" t="str">
        <f t="shared" si="402"/>
        <v/>
      </c>
      <c r="AE1984" s="548" t="str">
        <f t="shared" si="402"/>
        <v/>
      </c>
      <c r="AF1984" s="548" t="str">
        <f t="shared" si="402"/>
        <v/>
      </c>
      <c r="AG1984" s="548" t="str">
        <f t="shared" si="402"/>
        <v/>
      </c>
      <c r="AH1984" s="548" t="str">
        <f t="shared" si="402"/>
        <v/>
      </c>
      <c r="AI1984" s="548" t="str">
        <f t="shared" si="404"/>
        <v/>
      </c>
      <c r="AJ1984" s="548" t="str">
        <f t="shared" si="404"/>
        <v/>
      </c>
      <c r="AK1984" s="547" t="str">
        <f t="shared" si="404"/>
        <v/>
      </c>
      <c r="AL1984" s="692" t="str">
        <f>IF($A1984&lt;&gt;"",IF(OR(N1984="",N1984=0), 0, INDEX('Sch 10.1 Rate Design'!$E$9:$E$16,MATCH($C1984,'Sch 10.1 Rate Design'!$B$9:$B$16,0))),"")</f>
        <v/>
      </c>
      <c r="AM1984" s="548" t="str">
        <f>IF($A1984&lt;&gt;"",IF(OR(O1984="",O1984=0), 0, INDEX('Sch 10.1 Rate Design'!$E$9:$E$16,MATCH($C1984,'Sch 10.1 Rate Design'!$B$9:$B$16,0))),"")</f>
        <v/>
      </c>
      <c r="AN1984" s="548" t="str">
        <f>IF($A1984&lt;&gt;"",IF(OR(P1984="",P1984=0), 0, INDEX('Sch 10.1 Rate Design'!$E$9:$E$16,MATCH($C1984,'Sch 10.1 Rate Design'!$B$9:$B$16,0))),"")</f>
        <v/>
      </c>
      <c r="AO1984" s="548" t="str">
        <f>IF($A1984&lt;&gt;"",IF(OR(Q1984="",Q1984=0), 0, INDEX('Sch 10.1 Rate Design'!$E$9:$E$16,MATCH($C1984,'Sch 10.1 Rate Design'!$B$9:$B$16,0))),"")</f>
        <v/>
      </c>
      <c r="AP1984" s="548" t="str">
        <f>IF($A1984&lt;&gt;"",IF(OR(R1984="",R1984=0), 0, INDEX('Sch 10.1 Rate Design'!$E$9:$E$16,MATCH($C1984,'Sch 10.1 Rate Design'!$B$9:$B$16,0))),"")</f>
        <v/>
      </c>
      <c r="AQ1984" s="548" t="str">
        <f>IF($A1984&lt;&gt;"",IF(OR(S1984="",S1984=0), 0, INDEX('Sch 10.1 Rate Design'!$E$9:$E$16,MATCH($C1984,'Sch 10.1 Rate Design'!$B$9:$B$16,0))),"")</f>
        <v/>
      </c>
      <c r="AR1984" s="548" t="str">
        <f>IF($A1984&lt;&gt;"",IF(OR(T1984="",T1984=0), 0, INDEX('Sch 10.1 Rate Design'!$E$9:$E$16,MATCH($C1984,'Sch 10.1 Rate Design'!$B$9:$B$16,0))),"")</f>
        <v/>
      </c>
      <c r="AS1984" s="548" t="str">
        <f>IF($A1984&lt;&gt;"",IF(OR(U1984="",U1984=0), 0, INDEX('Sch 10.1 Rate Design'!$E$9:$E$16,MATCH($C1984,'Sch 10.1 Rate Design'!$B$9:$B$16,0))),"")</f>
        <v/>
      </c>
      <c r="AT1984" s="548" t="str">
        <f>IF($A1984&lt;&gt;"",IF(OR(V1984="",V1984=0), 0, INDEX('Sch 10.1 Rate Design'!$E$9:$E$16,MATCH($C1984,'Sch 10.1 Rate Design'!$B$9:$B$16,0))),"")</f>
        <v/>
      </c>
      <c r="AU1984" s="548" t="str">
        <f>IF($A1984&lt;&gt;"",IF(OR(W1984="",W1984=0), 0, INDEX('Sch 10.1 Rate Design'!$E$9:$E$16,MATCH($C1984,'Sch 10.1 Rate Design'!$B$9:$B$16,0))),"")</f>
        <v/>
      </c>
      <c r="AV1984" s="548" t="str">
        <f>IF($A1984&lt;&gt;"",IF(OR(X1984="",X1984=0), 0, INDEX('Sch 10.1 Rate Design'!$E$9:$E$16,MATCH($C1984,'Sch 10.1 Rate Design'!$B$9:$B$16,0))),"")</f>
        <v/>
      </c>
      <c r="AW1984" s="547" t="str">
        <f>IF($A1984&lt;&gt;"",IF(OR(Y1984="",Y1984=0), 0, INDEX('Sch 10.1 Rate Design'!$E$9:$E$16,MATCH($C1984,'Sch 10.1 Rate Design'!$B$9:$B$16,0))),"")</f>
        <v/>
      </c>
      <c r="AX1984" s="546" t="str">
        <f>IF($A1984&lt;&gt;"",IF(OR(N1984="",N1984=0),0,+IF(N1984&gt;+INDEX('Sch 10.1 Rate Design'!$D$9:$D$16,MATCH($C1984,'Sch 10.1 Rate Design'!$B$9:$B$16,0)),IF(N1984&gt;+INDEX('Sch 10.1 Rate Design'!$F$9:$F$16,MATCH($C1984,'Sch 10.1 Rate Design'!$B$9:$B$16,0)),+INDEX('Sch 10.1 Rate Design'!$F$9:$F$16,MATCH($C1984,'Sch 10.1 Rate Design'!$B$9:$B$16,0))-INDEX('Sch 10.1 Rate Design'!$D$9:$D$16,MATCH($C1984,'Sch 10.1 Rate Design'!$B$9:$B$16,0)), N1984-INDEX('Sch 10.1 Rate Design'!$D$9:$D$16,MATCH($C1984,'Sch 10.1 Rate Design'!$B$9:$B$16,0))),0)),"")</f>
        <v/>
      </c>
      <c r="AY1984" s="324" t="str">
        <f>IF($A1984&lt;&gt;"",IF(OR(O1984="",O1984=0),0,+IF(O1984&gt;+INDEX('Sch 10.1 Rate Design'!$D$9:$D$16,MATCH($C1984,'Sch 10.1 Rate Design'!$B$9:$B$16,0)),IF(O1984&gt;+INDEX('Sch 10.1 Rate Design'!$F$9:$F$16,MATCH($C1984,'Sch 10.1 Rate Design'!$B$9:$B$16,0)),+INDEX('Sch 10.1 Rate Design'!$F$9:$F$16,MATCH($C1984,'Sch 10.1 Rate Design'!$B$9:$B$16,0))-INDEX('Sch 10.1 Rate Design'!$D$9:$D$16,MATCH($C1984,'Sch 10.1 Rate Design'!$B$9:$B$16,0)), O1984-INDEX('Sch 10.1 Rate Design'!$D$9:$D$16,MATCH($C1984,'Sch 10.1 Rate Design'!$B$9:$B$16,0))),0)),"")</f>
        <v/>
      </c>
      <c r="AZ1984" s="324" t="str">
        <f>IF($A1984&lt;&gt;"",IF(OR(P1984="",P1984=0),0,+IF(P1984&gt;+INDEX('Sch 10.1 Rate Design'!$D$9:$D$16,MATCH($C1984,'Sch 10.1 Rate Design'!$B$9:$B$16,0)),IF(P1984&gt;+INDEX('Sch 10.1 Rate Design'!$F$9:$F$16,MATCH($C1984,'Sch 10.1 Rate Design'!$B$9:$B$16,0)),+INDEX('Sch 10.1 Rate Design'!$F$9:$F$16,MATCH($C1984,'Sch 10.1 Rate Design'!$B$9:$B$16,0))-INDEX('Sch 10.1 Rate Design'!$D$9:$D$16,MATCH($C1984,'Sch 10.1 Rate Design'!$B$9:$B$16,0)), P1984-INDEX('Sch 10.1 Rate Design'!$D$9:$D$16,MATCH($C1984,'Sch 10.1 Rate Design'!$B$9:$B$16,0))),0)),"")</f>
        <v/>
      </c>
      <c r="BA1984" s="324" t="str">
        <f>IF($A1984&lt;&gt;"",IF(OR(Q1984="",Q1984=0),0,+IF(Q1984&gt;+INDEX('Sch 10.1 Rate Design'!$D$9:$D$16,MATCH($C1984,'Sch 10.1 Rate Design'!$B$9:$B$16,0)),IF(Q1984&gt;+INDEX('Sch 10.1 Rate Design'!$F$9:$F$16,MATCH($C1984,'Sch 10.1 Rate Design'!$B$9:$B$16,0)),+INDEX('Sch 10.1 Rate Design'!$F$9:$F$16,MATCH($C1984,'Sch 10.1 Rate Design'!$B$9:$B$16,0))-INDEX('Sch 10.1 Rate Design'!$D$9:$D$16,MATCH($C1984,'Sch 10.1 Rate Design'!$B$9:$B$16,0)), Q1984-INDEX('Sch 10.1 Rate Design'!$D$9:$D$16,MATCH($C1984,'Sch 10.1 Rate Design'!$B$9:$B$16,0))),0)),"")</f>
        <v/>
      </c>
      <c r="BB1984" s="324" t="str">
        <f>IF($A1984&lt;&gt;"",IF(OR(R1984="",R1984=0),0,+IF(R1984&gt;+INDEX('Sch 10.1 Rate Design'!$D$9:$D$16,MATCH($C1984,'Sch 10.1 Rate Design'!$B$9:$B$16,0)),IF(R1984&gt;+INDEX('Sch 10.1 Rate Design'!$F$9:$F$16,MATCH($C1984,'Sch 10.1 Rate Design'!$B$9:$B$16,0)),+INDEX('Sch 10.1 Rate Design'!$F$9:$F$16,MATCH($C1984,'Sch 10.1 Rate Design'!$B$9:$B$16,0))-INDEX('Sch 10.1 Rate Design'!$D$9:$D$16,MATCH($C1984,'Sch 10.1 Rate Design'!$B$9:$B$16,0)), R1984-INDEX('Sch 10.1 Rate Design'!$D$9:$D$16,MATCH($C1984,'Sch 10.1 Rate Design'!$B$9:$B$16,0))),0)),"")</f>
        <v/>
      </c>
      <c r="BC1984" s="324" t="str">
        <f>IF($A1984&lt;&gt;"",IF(OR(S1984="",S1984=0),0,+IF(S1984&gt;+INDEX('Sch 10.1 Rate Design'!$D$9:$D$16,MATCH($C1984,'Sch 10.1 Rate Design'!$B$9:$B$16,0)),IF(S1984&gt;+INDEX('Sch 10.1 Rate Design'!$F$9:$F$16,MATCH($C1984,'Sch 10.1 Rate Design'!$B$9:$B$16,0)),+INDEX('Sch 10.1 Rate Design'!$F$9:$F$16,MATCH($C1984,'Sch 10.1 Rate Design'!$B$9:$B$16,0))-INDEX('Sch 10.1 Rate Design'!$D$9:$D$16,MATCH($C1984,'Sch 10.1 Rate Design'!$B$9:$B$16,0)), S1984-INDEX('Sch 10.1 Rate Design'!$D$9:$D$16,MATCH($C1984,'Sch 10.1 Rate Design'!$B$9:$B$16,0))),0)),"")</f>
        <v/>
      </c>
      <c r="BD1984" s="324" t="str">
        <f>IF($A1984&lt;&gt;"",IF(OR(T1984="",T1984=0),0,+IF(T1984&gt;+INDEX('Sch 10.1 Rate Design'!$D$9:$D$16,MATCH($C1984,'Sch 10.1 Rate Design'!$B$9:$B$16,0)),IF(T1984&gt;+INDEX('Sch 10.1 Rate Design'!$F$9:$F$16,MATCH($C1984,'Sch 10.1 Rate Design'!$B$9:$B$16,0)),+INDEX('Sch 10.1 Rate Design'!$F$9:$F$16,MATCH($C1984,'Sch 10.1 Rate Design'!$B$9:$B$16,0))-INDEX('Sch 10.1 Rate Design'!$D$9:$D$16,MATCH($C1984,'Sch 10.1 Rate Design'!$B$9:$B$16,0)), T1984-INDEX('Sch 10.1 Rate Design'!$D$9:$D$16,MATCH($C1984,'Sch 10.1 Rate Design'!$B$9:$B$16,0))),0)),"")</f>
        <v/>
      </c>
      <c r="BE1984" s="324" t="str">
        <f>IF($A1984&lt;&gt;"",IF(OR(U1984="",U1984=0),0,+IF(U1984&gt;+INDEX('Sch 10.1 Rate Design'!$D$9:$D$16,MATCH($C1984,'Sch 10.1 Rate Design'!$B$9:$B$16,0)),IF(U1984&gt;+INDEX('Sch 10.1 Rate Design'!$F$9:$F$16,MATCH($C1984,'Sch 10.1 Rate Design'!$B$9:$B$16,0)),+INDEX('Sch 10.1 Rate Design'!$F$9:$F$16,MATCH($C1984,'Sch 10.1 Rate Design'!$B$9:$B$16,0))-INDEX('Sch 10.1 Rate Design'!$D$9:$D$16,MATCH($C1984,'Sch 10.1 Rate Design'!$B$9:$B$16,0)), U1984-INDEX('Sch 10.1 Rate Design'!$D$9:$D$16,MATCH($C1984,'Sch 10.1 Rate Design'!$B$9:$B$16,0))),0)),"")</f>
        <v/>
      </c>
      <c r="BF1984" s="324" t="str">
        <f>IF($A1984&lt;&gt;"",IF(OR(V1984="",V1984=0),0,+IF(V1984&gt;+INDEX('Sch 10.1 Rate Design'!$D$9:$D$16,MATCH($C1984,'Sch 10.1 Rate Design'!$B$9:$B$16,0)),IF(V1984&gt;+INDEX('Sch 10.1 Rate Design'!$F$9:$F$16,MATCH($C1984,'Sch 10.1 Rate Design'!$B$9:$B$16,0)),+INDEX('Sch 10.1 Rate Design'!$F$9:$F$16,MATCH($C1984,'Sch 10.1 Rate Design'!$B$9:$B$16,0))-INDEX('Sch 10.1 Rate Design'!$D$9:$D$16,MATCH($C1984,'Sch 10.1 Rate Design'!$B$9:$B$16,0)), V1984-INDEX('Sch 10.1 Rate Design'!$D$9:$D$16,MATCH($C1984,'Sch 10.1 Rate Design'!$B$9:$B$16,0))),0)),"")</f>
        <v/>
      </c>
      <c r="BG1984" s="324" t="str">
        <f>IF($A1984&lt;&gt;"",IF(OR(W1984="",W1984=0),0,+IF(W1984&gt;+INDEX('Sch 10.1 Rate Design'!$D$9:$D$16,MATCH($C1984,'Sch 10.1 Rate Design'!$B$9:$B$16,0)),IF(W1984&gt;+INDEX('Sch 10.1 Rate Design'!$F$9:$F$16,MATCH($C1984,'Sch 10.1 Rate Design'!$B$9:$B$16,0)),+INDEX('Sch 10.1 Rate Design'!$F$9:$F$16,MATCH($C1984,'Sch 10.1 Rate Design'!$B$9:$B$16,0))-INDEX('Sch 10.1 Rate Design'!$D$9:$D$16,MATCH($C1984,'Sch 10.1 Rate Design'!$B$9:$B$16,0)), W1984-INDEX('Sch 10.1 Rate Design'!$D$9:$D$16,MATCH($C1984,'Sch 10.1 Rate Design'!$B$9:$B$16,0))),0)),"")</f>
        <v/>
      </c>
      <c r="BH1984" s="324" t="str">
        <f>IF($A1984&lt;&gt;"",IF(OR(X1984="",X1984=0),0,+IF(X1984&gt;+INDEX('Sch 10.1 Rate Design'!$D$9:$D$16,MATCH($C1984,'Sch 10.1 Rate Design'!$B$9:$B$16,0)),IF(X1984&gt;+INDEX('Sch 10.1 Rate Design'!$F$9:$F$16,MATCH($C1984,'Sch 10.1 Rate Design'!$B$9:$B$16,0)),+INDEX('Sch 10.1 Rate Design'!$F$9:$F$16,MATCH($C1984,'Sch 10.1 Rate Design'!$B$9:$B$16,0))-INDEX('Sch 10.1 Rate Design'!$D$9:$D$16,MATCH($C1984,'Sch 10.1 Rate Design'!$B$9:$B$16,0)), X1984-INDEX('Sch 10.1 Rate Design'!$D$9:$D$16,MATCH($C1984,'Sch 10.1 Rate Design'!$B$9:$B$16,0))),0)),"")</f>
        <v/>
      </c>
      <c r="BI1984" s="545" t="str">
        <f>IF($A1984&lt;&gt;"",IF(OR(Y1984="",Y1984=0),0,+IF(Y1984&gt;+INDEX('Sch 10.1 Rate Design'!$D$9:$D$16,MATCH($C1984,'Sch 10.1 Rate Design'!$B$9:$B$16,0)),IF(Y1984&gt;+INDEX('Sch 10.1 Rate Design'!$F$9:$F$16,MATCH($C1984,'Sch 10.1 Rate Design'!$B$9:$B$16,0)),+INDEX('Sch 10.1 Rate Design'!$F$9:$F$16,MATCH($C1984,'Sch 10.1 Rate Design'!$B$9:$B$16,0))-INDEX('Sch 10.1 Rate Design'!$D$9:$D$16,MATCH($C1984,'Sch 10.1 Rate Design'!$B$9:$B$16,0)), Y1984-INDEX('Sch 10.1 Rate Design'!$D$9:$D$16,MATCH($C1984,'Sch 10.1 Rate Design'!$B$9:$B$16,0))),0)),"")</f>
        <v/>
      </c>
      <c r="BJ1984" s="692" t="str">
        <f>IF($A1984&lt;&gt;"",IF(OR(N1984="",N1984=0), 0, AX1984/'Sch 10.1 Rate Design'!$Z$25*INDEX('Sch 10.1 Rate Design'!$G$9:$G$16,MATCH($C1984,'Sch 10.1 Rate Design'!$B$9:$B$16,0))),"")</f>
        <v/>
      </c>
      <c r="BK1984" s="548" t="str">
        <f>IF($A1984&lt;&gt;"",IF(OR(O1984="",O1984=0), 0, AY1984/'Sch 10.1 Rate Design'!$Z$25*INDEX('Sch 10.1 Rate Design'!$G$9:$G$16,MATCH($C1984,'Sch 10.1 Rate Design'!$B$9:$B$16,0))),"")</f>
        <v/>
      </c>
      <c r="BL1984" s="548" t="str">
        <f>IF($A1984&lt;&gt;"",IF(OR(P1984="",P1984=0), 0, AZ1984/'Sch 10.1 Rate Design'!$Z$25*INDEX('Sch 10.1 Rate Design'!$G$9:$G$16,MATCH($C1984,'Sch 10.1 Rate Design'!$B$9:$B$16,0))),"")</f>
        <v/>
      </c>
      <c r="BM1984" s="548" t="str">
        <f>IF($A1984&lt;&gt;"",IF(OR(Q1984="",Q1984=0), 0, BA1984/'Sch 10.1 Rate Design'!$Z$25*INDEX('Sch 10.1 Rate Design'!$G$9:$G$16,MATCH($C1984,'Sch 10.1 Rate Design'!$B$9:$B$16,0))),"")</f>
        <v/>
      </c>
      <c r="BN1984" s="548" t="str">
        <f>IF($A1984&lt;&gt;"",IF(OR(R1984="",R1984=0), 0, BB1984/'Sch 10.1 Rate Design'!$Z$25*INDEX('Sch 10.1 Rate Design'!$G$9:$G$16,MATCH($C1984,'Sch 10.1 Rate Design'!$B$9:$B$16,0))),"")</f>
        <v/>
      </c>
      <c r="BO1984" s="548" t="str">
        <f>IF($A1984&lt;&gt;"",IF(OR(S1984="",S1984=0), 0, BC1984/'Sch 10.1 Rate Design'!$Z$25*INDEX('Sch 10.1 Rate Design'!$G$9:$G$16,MATCH($C1984,'Sch 10.1 Rate Design'!$B$9:$B$16,0))),"")</f>
        <v/>
      </c>
      <c r="BP1984" s="548" t="str">
        <f>IF($A1984&lt;&gt;"",IF(OR(T1984="",T1984=0), 0, BD1984/'Sch 10.1 Rate Design'!$Z$25*INDEX('Sch 10.1 Rate Design'!$G$9:$G$16,MATCH($C1984,'Sch 10.1 Rate Design'!$B$9:$B$16,0))),"")</f>
        <v/>
      </c>
      <c r="BQ1984" s="548" t="str">
        <f>IF($A1984&lt;&gt;"",IF(OR(U1984="",U1984=0), 0, BE1984/'Sch 10.1 Rate Design'!$Z$25*INDEX('Sch 10.1 Rate Design'!$G$9:$G$16,MATCH($C1984,'Sch 10.1 Rate Design'!$B$9:$B$16,0))),"")</f>
        <v/>
      </c>
      <c r="BR1984" s="548" t="str">
        <f>IF($A1984&lt;&gt;"",IF(OR(V1984="",V1984=0), 0, BF1984/'Sch 10.1 Rate Design'!$Z$25*INDEX('Sch 10.1 Rate Design'!$G$9:$G$16,MATCH($C1984,'Sch 10.1 Rate Design'!$B$9:$B$16,0))),"")</f>
        <v/>
      </c>
      <c r="BS1984" s="548" t="str">
        <f>IF($A1984&lt;&gt;"",IF(OR(W1984="",W1984=0), 0, BG1984/'Sch 10.1 Rate Design'!$Z$25*INDEX('Sch 10.1 Rate Design'!$G$9:$G$16,MATCH($C1984,'Sch 10.1 Rate Design'!$B$9:$B$16,0))),"")</f>
        <v/>
      </c>
      <c r="BT1984" s="548" t="str">
        <f>IF($A1984&lt;&gt;"",IF(OR(X1984="",X1984=0), 0, BH1984/'Sch 10.1 Rate Design'!$Z$25*INDEX('Sch 10.1 Rate Design'!$G$9:$G$16,MATCH($C1984,'Sch 10.1 Rate Design'!$B$9:$B$16,0))),"")</f>
        <v/>
      </c>
      <c r="BU1984" s="547" t="str">
        <f>IF($A1984&lt;&gt;"",IF(OR(Y1984="",Y1984=0), 0, BI1984/'Sch 10.1 Rate Design'!$Z$25*INDEX('Sch 10.1 Rate Design'!$G$9:$G$16,MATCH($C1984,'Sch 10.1 Rate Design'!$B$9:$B$16,0))),"")</f>
        <v/>
      </c>
      <c r="BV1984" s="546" t="str">
        <f>IF($A1984&lt;&gt;"",IF(OR(N1984="",N1984=0),0,+IF(N1984&gt;+INDEX('Sch 10.1 Rate Design'!$F$9:$F$16,MATCH($C1984,'Sch 10.1 Rate Design'!$B$9:$B$16,0)),IF(N1984&gt;+INDEX('Sch 10.1 Rate Design'!$H$9:$H$16,MATCH($C1984,'Sch 10.1 Rate Design'!$B$9:$B$16,0)),+INDEX('Sch 10.1 Rate Design'!$H$9:$H$16,MATCH($C1984,'Sch 10.1 Rate Design'!$B$9:$B$16,0))-INDEX('Sch 10.1 Rate Design'!$F$9:$F$16,MATCH($C1984,'Sch 10.1 Rate Design'!$B$9:$B$16,0)), N1984-INDEX('Sch 10.1 Rate Design'!$F$9:$F$16,MATCH($C1984,'Sch 10.1 Rate Design'!$B$9:$B$16,0))), 0)),"")</f>
        <v/>
      </c>
      <c r="BW1984" s="324" t="str">
        <f>IF($A1984&lt;&gt;"",IF(OR(O1984="",O1984=0),0,+IF(O1984&gt;+INDEX('Sch 10.1 Rate Design'!$F$9:$F$16,MATCH($C1984,'Sch 10.1 Rate Design'!$B$9:$B$16,0)),IF(O1984&gt;+INDEX('Sch 10.1 Rate Design'!$H$9:$H$16,MATCH($C1984,'Sch 10.1 Rate Design'!$B$9:$B$16,0)),+INDEX('Sch 10.1 Rate Design'!$H$9:$H$16,MATCH($C1984,'Sch 10.1 Rate Design'!$B$9:$B$16,0))-INDEX('Sch 10.1 Rate Design'!$F$9:$F$16,MATCH($C1984,'Sch 10.1 Rate Design'!$B$9:$B$16,0)), O1984-INDEX('Sch 10.1 Rate Design'!$F$9:$F$16,MATCH($C1984,'Sch 10.1 Rate Design'!$B$9:$B$16,0))), 0)),"")</f>
        <v/>
      </c>
      <c r="BX1984" s="324" t="str">
        <f>IF($A1984&lt;&gt;"",IF(OR(P1984="",P1984=0),0,+IF(P1984&gt;+INDEX('Sch 10.1 Rate Design'!$F$9:$F$16,MATCH($C1984,'Sch 10.1 Rate Design'!$B$9:$B$16,0)),IF(P1984&gt;+INDEX('Sch 10.1 Rate Design'!$H$9:$H$16,MATCH($C1984,'Sch 10.1 Rate Design'!$B$9:$B$16,0)),+INDEX('Sch 10.1 Rate Design'!$H$9:$H$16,MATCH($C1984,'Sch 10.1 Rate Design'!$B$9:$B$16,0))-INDEX('Sch 10.1 Rate Design'!$F$9:$F$16,MATCH($C1984,'Sch 10.1 Rate Design'!$B$9:$B$16,0)), P1984-INDEX('Sch 10.1 Rate Design'!$F$9:$F$16,MATCH($C1984,'Sch 10.1 Rate Design'!$B$9:$B$16,0))), 0)),"")</f>
        <v/>
      </c>
      <c r="BY1984" s="324" t="str">
        <f>IF($A1984&lt;&gt;"",IF(OR(Q1984="",Q1984=0),0,+IF(Q1984&gt;+INDEX('Sch 10.1 Rate Design'!$F$9:$F$16,MATCH($C1984,'Sch 10.1 Rate Design'!$B$9:$B$16,0)),IF(Q1984&gt;+INDEX('Sch 10.1 Rate Design'!$H$9:$H$16,MATCH($C1984,'Sch 10.1 Rate Design'!$B$9:$B$16,0)),+INDEX('Sch 10.1 Rate Design'!$H$9:$H$16,MATCH($C1984,'Sch 10.1 Rate Design'!$B$9:$B$16,0))-INDEX('Sch 10.1 Rate Design'!$F$9:$F$16,MATCH($C1984,'Sch 10.1 Rate Design'!$B$9:$B$16,0)), Q1984-INDEX('Sch 10.1 Rate Design'!$F$9:$F$16,MATCH($C1984,'Sch 10.1 Rate Design'!$B$9:$B$16,0))), 0)),"")</f>
        <v/>
      </c>
      <c r="BZ1984" s="324" t="str">
        <f>IF($A1984&lt;&gt;"",IF(OR(R1984="",R1984=0),0,+IF(R1984&gt;+INDEX('Sch 10.1 Rate Design'!$F$9:$F$16,MATCH($C1984,'Sch 10.1 Rate Design'!$B$9:$B$16,0)),IF(R1984&gt;+INDEX('Sch 10.1 Rate Design'!$H$9:$H$16,MATCH($C1984,'Sch 10.1 Rate Design'!$B$9:$B$16,0)),+INDEX('Sch 10.1 Rate Design'!$H$9:$H$16,MATCH($C1984,'Sch 10.1 Rate Design'!$B$9:$B$16,0))-INDEX('Sch 10.1 Rate Design'!$F$9:$F$16,MATCH($C1984,'Sch 10.1 Rate Design'!$B$9:$B$16,0)), R1984-INDEX('Sch 10.1 Rate Design'!$F$9:$F$16,MATCH($C1984,'Sch 10.1 Rate Design'!$B$9:$B$16,0))), 0)),"")</f>
        <v/>
      </c>
      <c r="CA1984" s="324" t="str">
        <f>IF($A1984&lt;&gt;"",IF(OR(S1984="",S1984=0),0,+IF(S1984&gt;+INDEX('Sch 10.1 Rate Design'!$F$9:$F$16,MATCH($C1984,'Sch 10.1 Rate Design'!$B$9:$B$16,0)),IF(S1984&gt;+INDEX('Sch 10.1 Rate Design'!$H$9:$H$16,MATCH($C1984,'Sch 10.1 Rate Design'!$B$9:$B$16,0)),+INDEX('Sch 10.1 Rate Design'!$H$9:$H$16,MATCH($C1984,'Sch 10.1 Rate Design'!$B$9:$B$16,0))-INDEX('Sch 10.1 Rate Design'!$F$9:$F$16,MATCH($C1984,'Sch 10.1 Rate Design'!$B$9:$B$16,0)), S1984-INDEX('Sch 10.1 Rate Design'!$F$9:$F$16,MATCH($C1984,'Sch 10.1 Rate Design'!$B$9:$B$16,0))), 0)),"")</f>
        <v/>
      </c>
      <c r="CB1984" s="324" t="str">
        <f>IF($A1984&lt;&gt;"",IF(OR(T1984="",T1984=0),0,+IF(T1984&gt;+INDEX('Sch 10.1 Rate Design'!$F$9:$F$16,MATCH($C1984,'Sch 10.1 Rate Design'!$B$9:$B$16,0)),IF(T1984&gt;+INDEX('Sch 10.1 Rate Design'!$H$9:$H$16,MATCH($C1984,'Sch 10.1 Rate Design'!$B$9:$B$16,0)),+INDEX('Sch 10.1 Rate Design'!$H$9:$H$16,MATCH($C1984,'Sch 10.1 Rate Design'!$B$9:$B$16,0))-INDEX('Sch 10.1 Rate Design'!$F$9:$F$16,MATCH($C1984,'Sch 10.1 Rate Design'!$B$9:$B$16,0)), T1984-INDEX('Sch 10.1 Rate Design'!$F$9:$F$16,MATCH($C1984,'Sch 10.1 Rate Design'!$B$9:$B$16,0))), 0)),"")</f>
        <v/>
      </c>
      <c r="CC1984" s="324" t="str">
        <f>IF($A1984&lt;&gt;"",IF(OR(U1984="",U1984=0),0,+IF(U1984&gt;+INDEX('Sch 10.1 Rate Design'!$F$9:$F$16,MATCH($C1984,'Sch 10.1 Rate Design'!$B$9:$B$16,0)),IF(U1984&gt;+INDEX('Sch 10.1 Rate Design'!$H$9:$H$16,MATCH($C1984,'Sch 10.1 Rate Design'!$B$9:$B$16,0)),+INDEX('Sch 10.1 Rate Design'!$H$9:$H$16,MATCH($C1984,'Sch 10.1 Rate Design'!$B$9:$B$16,0))-INDEX('Sch 10.1 Rate Design'!$F$9:$F$16,MATCH($C1984,'Sch 10.1 Rate Design'!$B$9:$B$16,0)), U1984-INDEX('Sch 10.1 Rate Design'!$F$9:$F$16,MATCH($C1984,'Sch 10.1 Rate Design'!$B$9:$B$16,0))), 0)),"")</f>
        <v/>
      </c>
      <c r="CD1984" s="324" t="str">
        <f>IF($A1984&lt;&gt;"",IF(OR(V1984="",V1984=0),0,+IF(V1984&gt;+INDEX('Sch 10.1 Rate Design'!$F$9:$F$16,MATCH($C1984,'Sch 10.1 Rate Design'!$B$9:$B$16,0)),IF(V1984&gt;+INDEX('Sch 10.1 Rate Design'!$H$9:$H$16,MATCH($C1984,'Sch 10.1 Rate Design'!$B$9:$B$16,0)),+INDEX('Sch 10.1 Rate Design'!$H$9:$H$16,MATCH($C1984,'Sch 10.1 Rate Design'!$B$9:$B$16,0))-INDEX('Sch 10.1 Rate Design'!$F$9:$F$16,MATCH($C1984,'Sch 10.1 Rate Design'!$B$9:$B$16,0)), V1984-INDEX('Sch 10.1 Rate Design'!$F$9:$F$16,MATCH($C1984,'Sch 10.1 Rate Design'!$B$9:$B$16,0))), 0)),"")</f>
        <v/>
      </c>
      <c r="CE1984" s="324" t="str">
        <f>IF($A1984&lt;&gt;"",IF(OR(W1984="",W1984=0),0,+IF(W1984&gt;+INDEX('Sch 10.1 Rate Design'!$F$9:$F$16,MATCH($C1984,'Sch 10.1 Rate Design'!$B$9:$B$16,0)),IF(W1984&gt;+INDEX('Sch 10.1 Rate Design'!$H$9:$H$16,MATCH($C1984,'Sch 10.1 Rate Design'!$B$9:$B$16,0)),+INDEX('Sch 10.1 Rate Design'!$H$9:$H$16,MATCH($C1984,'Sch 10.1 Rate Design'!$B$9:$B$16,0))-INDEX('Sch 10.1 Rate Design'!$F$9:$F$16,MATCH($C1984,'Sch 10.1 Rate Design'!$B$9:$B$16,0)), W1984-INDEX('Sch 10.1 Rate Design'!$F$9:$F$16,MATCH($C1984,'Sch 10.1 Rate Design'!$B$9:$B$16,0))), 0)),"")</f>
        <v/>
      </c>
      <c r="CF1984" s="324" t="str">
        <f>IF($A1984&lt;&gt;"",IF(OR(X1984="",X1984=0),0,+IF(X1984&gt;+INDEX('Sch 10.1 Rate Design'!$F$9:$F$16,MATCH($C1984,'Sch 10.1 Rate Design'!$B$9:$B$16,0)),IF(X1984&gt;+INDEX('Sch 10.1 Rate Design'!$H$9:$H$16,MATCH($C1984,'Sch 10.1 Rate Design'!$B$9:$B$16,0)),+INDEX('Sch 10.1 Rate Design'!$H$9:$H$16,MATCH($C1984,'Sch 10.1 Rate Design'!$B$9:$B$16,0))-INDEX('Sch 10.1 Rate Design'!$F$9:$F$16,MATCH($C1984,'Sch 10.1 Rate Design'!$B$9:$B$16,0)), X1984-INDEX('Sch 10.1 Rate Design'!$F$9:$F$16,MATCH($C1984,'Sch 10.1 Rate Design'!$B$9:$B$16,0))), 0)),"")</f>
        <v/>
      </c>
      <c r="CG1984" s="545" t="str">
        <f>IF($A1984&lt;&gt;"",IF(OR(Y1984="",Y1984=0),0,+IF(Y1984&gt;+INDEX('Sch 10.1 Rate Design'!$F$9:$F$16,MATCH($C1984,'Sch 10.1 Rate Design'!$B$9:$B$16,0)),IF(Y1984&gt;+INDEX('Sch 10.1 Rate Design'!$H$9:$H$16,MATCH($C1984,'Sch 10.1 Rate Design'!$B$9:$B$16,0)),+INDEX('Sch 10.1 Rate Design'!$H$9:$H$16,MATCH($C1984,'Sch 10.1 Rate Design'!$B$9:$B$16,0))-INDEX('Sch 10.1 Rate Design'!$F$9:$F$16,MATCH($C1984,'Sch 10.1 Rate Design'!$B$9:$B$16,0)), Y1984-INDEX('Sch 10.1 Rate Design'!$F$9:$F$16,MATCH($C1984,'Sch 10.1 Rate Design'!$B$9:$B$16,0))), 0)),"")</f>
        <v/>
      </c>
      <c r="CH1984" s="692" t="str">
        <f>IF($A1984&lt;&gt;"",IF(OR(N1984="",N1984=0), 0, BV1984/'Sch 10.1 Rate Design'!$Z$25*INDEX('Sch 10.1 Rate Design'!$I$9:$I$16,MATCH($C1984,'Sch 10.1 Rate Design'!$B$9:$B$16,0))),"")</f>
        <v/>
      </c>
      <c r="CI1984" s="548" t="str">
        <f>IF($A1984&lt;&gt;"",IF(OR(O1984="",O1984=0), 0, BW1984/'Sch 10.1 Rate Design'!$Z$25*INDEX('Sch 10.1 Rate Design'!$I$9:$I$16,MATCH($C1984,'Sch 10.1 Rate Design'!$B$9:$B$16,0))),"")</f>
        <v/>
      </c>
      <c r="CJ1984" s="548" t="str">
        <f>IF($A1984&lt;&gt;"",IF(OR(P1984="",P1984=0), 0, BX1984/'Sch 10.1 Rate Design'!$Z$25*INDEX('Sch 10.1 Rate Design'!$I$9:$I$16,MATCH($C1984,'Sch 10.1 Rate Design'!$B$9:$B$16,0))),"")</f>
        <v/>
      </c>
      <c r="CK1984" s="548" t="str">
        <f>IF($A1984&lt;&gt;"",IF(OR(Q1984="",Q1984=0), 0, BY1984/'Sch 10.1 Rate Design'!$Z$25*INDEX('Sch 10.1 Rate Design'!$I$9:$I$16,MATCH($C1984,'Sch 10.1 Rate Design'!$B$9:$B$16,0))),"")</f>
        <v/>
      </c>
      <c r="CL1984" s="548" t="str">
        <f>IF($A1984&lt;&gt;"",IF(OR(R1984="",R1984=0), 0, BZ1984/'Sch 10.1 Rate Design'!$Z$25*INDEX('Sch 10.1 Rate Design'!$I$9:$I$16,MATCH($C1984,'Sch 10.1 Rate Design'!$B$9:$B$16,0))),"")</f>
        <v/>
      </c>
      <c r="CM1984" s="548" t="str">
        <f>IF($A1984&lt;&gt;"",IF(OR(S1984="",S1984=0), 0, CA1984/'Sch 10.1 Rate Design'!$Z$25*INDEX('Sch 10.1 Rate Design'!$I$9:$I$16,MATCH($C1984,'Sch 10.1 Rate Design'!$B$9:$B$16,0))),"")</f>
        <v/>
      </c>
      <c r="CN1984" s="548" t="str">
        <f>IF($A1984&lt;&gt;"",IF(OR(T1984="",T1984=0), 0, CB1984/'Sch 10.1 Rate Design'!$Z$25*INDEX('Sch 10.1 Rate Design'!$I$9:$I$16,MATCH($C1984,'Sch 10.1 Rate Design'!$B$9:$B$16,0))),"")</f>
        <v/>
      </c>
      <c r="CO1984" s="548" t="str">
        <f>IF($A1984&lt;&gt;"",IF(OR(U1984="",U1984=0), 0, CC1984/'Sch 10.1 Rate Design'!$Z$25*INDEX('Sch 10.1 Rate Design'!$I$9:$I$16,MATCH($C1984,'Sch 10.1 Rate Design'!$B$9:$B$16,0))),"")</f>
        <v/>
      </c>
      <c r="CP1984" s="548" t="str">
        <f>IF($A1984&lt;&gt;"",IF(OR(V1984="",V1984=0), 0, CD1984/'Sch 10.1 Rate Design'!$Z$25*INDEX('Sch 10.1 Rate Design'!$I$9:$I$16,MATCH($C1984,'Sch 10.1 Rate Design'!$B$9:$B$16,0))),"")</f>
        <v/>
      </c>
      <c r="CQ1984" s="548" t="str">
        <f>IF($A1984&lt;&gt;"",IF(OR(W1984="",W1984=0), 0, CE1984/'Sch 10.1 Rate Design'!$Z$25*INDEX('Sch 10.1 Rate Design'!$I$9:$I$16,MATCH($C1984,'Sch 10.1 Rate Design'!$B$9:$B$16,0))),"")</f>
        <v/>
      </c>
      <c r="CR1984" s="548" t="str">
        <f>IF($A1984&lt;&gt;"",IF(OR(X1984="",X1984=0), 0, CF1984/'Sch 10.1 Rate Design'!$Z$25*INDEX('Sch 10.1 Rate Design'!$I$9:$I$16,MATCH($C1984,'Sch 10.1 Rate Design'!$B$9:$B$16,0))),"")</f>
        <v/>
      </c>
      <c r="CS1984" s="547" t="str">
        <f>IF($A1984&lt;&gt;"",IF(OR(Y1984="",Y1984=0), 0, CG1984/'Sch 10.1 Rate Design'!$Z$25*INDEX('Sch 10.1 Rate Design'!$I$9:$I$16,MATCH($C1984,'Sch 10.1 Rate Design'!$B$9:$B$16,0))),"")</f>
        <v/>
      </c>
      <c r="CT1984" s="546" t="str">
        <f>IF($A1984&lt;&gt;"",IF(OR(N1984="",N1984=0),0,IF(N1984&gt;INDEX('Sch 10.1 Rate Design'!$J$9:$J$16,MATCH($C1984,'Sch 10.1 Rate Design'!$B$9:$B$16,0)),N1984-INDEX('Sch 10.1 Rate Design'!$J$9:$J$16,MATCH($C1984,'Sch 10.1 Rate Design'!$B$9:$B$16,0)),0)),"")</f>
        <v/>
      </c>
      <c r="CU1984" s="324" t="str">
        <f>IF($A1984&lt;&gt;"",IF(OR(O1984="",O1984=0),0,IF(O1984&gt;INDEX('Sch 10.1 Rate Design'!$J$9:$J$16,MATCH($C1984,'Sch 10.1 Rate Design'!$B$9:$B$16,0)),O1984-INDEX('Sch 10.1 Rate Design'!$J$9:$J$16,MATCH($C1984,'Sch 10.1 Rate Design'!$B$9:$B$16,0)),0)),"")</f>
        <v/>
      </c>
      <c r="CV1984" s="324" t="str">
        <f>IF($A1984&lt;&gt;"",IF(OR(P1984="",P1984=0),0,IF(P1984&gt;INDEX('Sch 10.1 Rate Design'!$J$9:$J$16,MATCH($C1984,'Sch 10.1 Rate Design'!$B$9:$B$16,0)),P1984-INDEX('Sch 10.1 Rate Design'!$J$9:$J$16,MATCH($C1984,'Sch 10.1 Rate Design'!$B$9:$B$16,0)),0)),"")</f>
        <v/>
      </c>
      <c r="CW1984" s="324" t="str">
        <f>IF($A1984&lt;&gt;"",IF(OR(Q1984="",Q1984=0),0,IF(Q1984&gt;INDEX('Sch 10.1 Rate Design'!$J$9:$J$16,MATCH($C1984,'Sch 10.1 Rate Design'!$B$9:$B$16,0)),Q1984-INDEX('Sch 10.1 Rate Design'!$J$9:$J$16,MATCH($C1984,'Sch 10.1 Rate Design'!$B$9:$B$16,0)),0)),"")</f>
        <v/>
      </c>
      <c r="CX1984" s="324" t="str">
        <f>IF($A1984&lt;&gt;"",IF(OR(R1984="",R1984=0),0,IF(R1984&gt;INDEX('Sch 10.1 Rate Design'!$J$9:$J$16,MATCH($C1984,'Sch 10.1 Rate Design'!$B$9:$B$16,0)),R1984-INDEX('Sch 10.1 Rate Design'!$J$9:$J$16,MATCH($C1984,'Sch 10.1 Rate Design'!$B$9:$B$16,0)),0)),"")</f>
        <v/>
      </c>
      <c r="CY1984" s="324" t="str">
        <f>IF($A1984&lt;&gt;"",IF(OR(S1984="",S1984=0),0,IF(S1984&gt;INDEX('Sch 10.1 Rate Design'!$J$9:$J$16,MATCH($C1984,'Sch 10.1 Rate Design'!$B$9:$B$16,0)),S1984-INDEX('Sch 10.1 Rate Design'!$J$9:$J$16,MATCH($C1984,'Sch 10.1 Rate Design'!$B$9:$B$16,0)),0)),"")</f>
        <v/>
      </c>
      <c r="CZ1984" s="324" t="str">
        <f>IF($A1984&lt;&gt;"",IF(OR(T1984="",T1984=0),0,IF(T1984&gt;INDEX('Sch 10.1 Rate Design'!$J$9:$J$16,MATCH($C1984,'Sch 10.1 Rate Design'!$B$9:$B$16,0)),T1984-INDEX('Sch 10.1 Rate Design'!$J$9:$J$16,MATCH($C1984,'Sch 10.1 Rate Design'!$B$9:$B$16,0)),0)),"")</f>
        <v/>
      </c>
      <c r="DA1984" s="324" t="str">
        <f>IF($A1984&lt;&gt;"",IF(OR(U1984="",U1984=0),0,IF(U1984&gt;INDEX('Sch 10.1 Rate Design'!$J$9:$J$16,MATCH($C1984,'Sch 10.1 Rate Design'!$B$9:$B$16,0)),U1984-INDEX('Sch 10.1 Rate Design'!$J$9:$J$16,MATCH($C1984,'Sch 10.1 Rate Design'!$B$9:$B$16,0)),0)),"")</f>
        <v/>
      </c>
      <c r="DB1984" s="324" t="str">
        <f>IF($A1984&lt;&gt;"",IF(OR(V1984="",V1984=0),0,IF(V1984&gt;INDEX('Sch 10.1 Rate Design'!$J$9:$J$16,MATCH($C1984,'Sch 10.1 Rate Design'!$B$9:$B$16,0)),V1984-INDEX('Sch 10.1 Rate Design'!$J$9:$J$16,MATCH($C1984,'Sch 10.1 Rate Design'!$B$9:$B$16,0)),0)),"")</f>
        <v/>
      </c>
      <c r="DC1984" s="324" t="str">
        <f>IF($A1984&lt;&gt;"",IF(OR(W1984="",W1984=0),0,IF(W1984&gt;INDEX('Sch 10.1 Rate Design'!$J$9:$J$16,MATCH($C1984,'Sch 10.1 Rate Design'!$B$9:$B$16,0)),W1984-INDEX('Sch 10.1 Rate Design'!$J$9:$J$16,MATCH($C1984,'Sch 10.1 Rate Design'!$B$9:$B$16,0)),0)),"")</f>
        <v/>
      </c>
      <c r="DD1984" s="324" t="str">
        <f>IF($A1984&lt;&gt;"",IF(OR(X1984="",X1984=0),0,IF(X1984&gt;INDEX('Sch 10.1 Rate Design'!$J$9:$J$16,MATCH($C1984,'Sch 10.1 Rate Design'!$B$9:$B$16,0)),X1984-INDEX('Sch 10.1 Rate Design'!$J$9:$J$16,MATCH($C1984,'Sch 10.1 Rate Design'!$B$9:$B$16,0)),0)),"")</f>
        <v/>
      </c>
      <c r="DE1984" s="545" t="str">
        <f>IF($A1984&lt;&gt;"",IF(OR(Y1984="",Y1984=0),0,IF(Y1984&gt;INDEX('Sch 10.1 Rate Design'!$J$9:$J$16,MATCH($C1984,'Sch 10.1 Rate Design'!$B$9:$B$16,0)),Y1984-INDEX('Sch 10.1 Rate Design'!$J$9:$J$16,MATCH($C1984,'Sch 10.1 Rate Design'!$B$9:$B$16,0)),0)),"")</f>
        <v/>
      </c>
      <c r="DF1984" s="692" t="str">
        <f>IF($A1984&lt;&gt;"",IF(OR(N1984="",N1984=0), 0, CT1984/'Sch 10.1 Rate Design'!$Z$25*INDEX('Sch 10.1 Rate Design'!$K$9:$K$16,MATCH($C1984,'Sch 10.1 Rate Design'!$B$9:$B$16,0))),"")</f>
        <v/>
      </c>
      <c r="DG1984" s="548" t="str">
        <f>IF($A1984&lt;&gt;"",IF(OR(O1984="",O1984=0), 0, CU1984/'Sch 10.1 Rate Design'!$Z$25*INDEX('Sch 10.1 Rate Design'!$K$9:$K$16,MATCH($C1984,'Sch 10.1 Rate Design'!$B$9:$B$16,0))),"")</f>
        <v/>
      </c>
      <c r="DH1984" s="548" t="str">
        <f>IF($A1984&lt;&gt;"",IF(OR(P1984="",P1984=0), 0, CV1984/'Sch 10.1 Rate Design'!$Z$25*INDEX('Sch 10.1 Rate Design'!$K$9:$K$16,MATCH($C1984,'Sch 10.1 Rate Design'!$B$9:$B$16,0))),"")</f>
        <v/>
      </c>
      <c r="DI1984" s="548" t="str">
        <f>IF($A1984&lt;&gt;"",IF(OR(Q1984="",Q1984=0), 0, CW1984/'Sch 10.1 Rate Design'!$Z$25*INDEX('Sch 10.1 Rate Design'!$K$9:$K$16,MATCH($C1984,'Sch 10.1 Rate Design'!$B$9:$B$16,0))),"")</f>
        <v/>
      </c>
      <c r="DJ1984" s="548" t="str">
        <f>IF($A1984&lt;&gt;"",IF(OR(R1984="",R1984=0), 0, CX1984/'Sch 10.1 Rate Design'!$Z$25*INDEX('Sch 10.1 Rate Design'!$K$9:$K$16,MATCH($C1984,'Sch 10.1 Rate Design'!$B$9:$B$16,0))),"")</f>
        <v/>
      </c>
      <c r="DK1984" s="548" t="str">
        <f>IF($A1984&lt;&gt;"",IF(OR(S1984="",S1984=0), 0, CY1984/'Sch 10.1 Rate Design'!$Z$25*INDEX('Sch 10.1 Rate Design'!$K$9:$K$16,MATCH($C1984,'Sch 10.1 Rate Design'!$B$9:$B$16,0))),"")</f>
        <v/>
      </c>
      <c r="DL1984" s="548" t="str">
        <f>IF($A1984&lt;&gt;"",IF(OR(T1984="",T1984=0), 0, CZ1984/'Sch 10.1 Rate Design'!$Z$25*INDEX('Sch 10.1 Rate Design'!$K$9:$K$16,MATCH($C1984,'Sch 10.1 Rate Design'!$B$9:$B$16,0))),"")</f>
        <v/>
      </c>
      <c r="DM1984" s="548" t="str">
        <f>IF($A1984&lt;&gt;"",IF(OR(U1984="",U1984=0), 0, DA1984/'Sch 10.1 Rate Design'!$Z$25*INDEX('Sch 10.1 Rate Design'!$K$9:$K$16,MATCH($C1984,'Sch 10.1 Rate Design'!$B$9:$B$16,0))),"")</f>
        <v/>
      </c>
      <c r="DN1984" s="548" t="str">
        <f>IF($A1984&lt;&gt;"",IF(OR(V1984="",V1984=0), 0, DB1984/'Sch 10.1 Rate Design'!$Z$25*INDEX('Sch 10.1 Rate Design'!$K$9:$K$16,MATCH($C1984,'Sch 10.1 Rate Design'!$B$9:$B$16,0))),"")</f>
        <v/>
      </c>
      <c r="DO1984" s="548" t="str">
        <f>IF($A1984&lt;&gt;"",IF(OR(W1984="",W1984=0), 0, DC1984/'Sch 10.1 Rate Design'!$Z$25*INDEX('Sch 10.1 Rate Design'!$K$9:$K$16,MATCH($C1984,'Sch 10.1 Rate Design'!$B$9:$B$16,0))),"")</f>
        <v/>
      </c>
      <c r="DP1984" s="548" t="str">
        <f>IF($A1984&lt;&gt;"",IF(OR(X1984="",X1984=0), 0, DD1984/'Sch 10.1 Rate Design'!$Z$25*INDEX('Sch 10.1 Rate Design'!$K$9:$K$16,MATCH($C1984,'Sch 10.1 Rate Design'!$B$9:$B$16,0))),"")</f>
        <v/>
      </c>
      <c r="DQ1984" s="547" t="str">
        <f>IF($A1984&lt;&gt;"",IF(OR(Y1984="",Y1984=0), 0, DE1984/'Sch 10.1 Rate Design'!$Z$25*INDEX('Sch 10.1 Rate Design'!$K$9:$K$16,MATCH($C1984,'Sch 10.1 Rate Design'!$B$9:$B$16,0))),"")</f>
        <v/>
      </c>
      <c r="DR1984" s="546" t="str">
        <f>IF($A1984&lt;&gt;"",IF(OR(N1984="",N1984=0), 0,INDEX('Sch 10.1 Rate Design'!$D$9:$D$16,MATCH($C1984,'Sch 10.1 Rate Design'!$B$9:$B$16,0))),"")</f>
        <v/>
      </c>
      <c r="DS1984" s="324" t="str">
        <f>IF($A1984&lt;&gt;"",IF(OR(O1984="",O1984=0), 0,INDEX('Sch 10.1 Rate Design'!$D$9:$D$16,MATCH($C1984,'Sch 10.1 Rate Design'!$B$9:$B$16,0))),"")</f>
        <v/>
      </c>
      <c r="DT1984" s="324" t="str">
        <f>IF($A1984&lt;&gt;"",IF(OR(P1984="",P1984=0), 0,INDEX('Sch 10.1 Rate Design'!$D$9:$D$16,MATCH($C1984,'Sch 10.1 Rate Design'!$B$9:$B$16,0))),"")</f>
        <v/>
      </c>
      <c r="DU1984" s="324" t="str">
        <f>IF($A1984&lt;&gt;"",IF(OR(Q1984="",Q1984=0), 0,INDEX('Sch 10.1 Rate Design'!$D$9:$D$16,MATCH($C1984,'Sch 10.1 Rate Design'!$B$9:$B$16,0))),"")</f>
        <v/>
      </c>
      <c r="DV1984" s="324" t="str">
        <f>IF($A1984&lt;&gt;"",IF(OR(R1984="",R1984=0), 0,INDEX('Sch 10.1 Rate Design'!$D$9:$D$16,MATCH($C1984,'Sch 10.1 Rate Design'!$B$9:$B$16,0))),"")</f>
        <v/>
      </c>
      <c r="DW1984" s="324" t="str">
        <f>IF($A1984&lt;&gt;"",IF(OR(S1984="",S1984=0), 0,INDEX('Sch 10.1 Rate Design'!$D$9:$D$16,MATCH($C1984,'Sch 10.1 Rate Design'!$B$9:$B$16,0))),"")</f>
        <v/>
      </c>
      <c r="DX1984" s="324" t="str">
        <f>IF($A1984&lt;&gt;"",IF(OR(T1984="",T1984=0), 0,INDEX('Sch 10.1 Rate Design'!$D$9:$D$16,MATCH($C1984,'Sch 10.1 Rate Design'!$B$9:$B$16,0))),"")</f>
        <v/>
      </c>
      <c r="DY1984" s="324" t="str">
        <f>IF($A1984&lt;&gt;"",IF(OR(U1984="",U1984=0), 0,INDEX('Sch 10.1 Rate Design'!$D$9:$D$16,MATCH($C1984,'Sch 10.1 Rate Design'!$B$9:$B$16,0))),"")</f>
        <v/>
      </c>
      <c r="DZ1984" s="324" t="str">
        <f>IF($A1984&lt;&gt;"",IF(OR(V1984="",V1984=0), 0,INDEX('Sch 10.1 Rate Design'!$D$9:$D$16,MATCH($C1984,'Sch 10.1 Rate Design'!$B$9:$B$16,0))),"")</f>
        <v/>
      </c>
      <c r="EA1984" s="324" t="str">
        <f>IF($A1984&lt;&gt;"",IF(OR(W1984="",W1984=0), 0,INDEX('Sch 10.1 Rate Design'!$D$9:$D$16,MATCH($C1984,'Sch 10.1 Rate Design'!$B$9:$B$16,0))),"")</f>
        <v/>
      </c>
      <c r="EB1984" s="324" t="str">
        <f>IF($A1984&lt;&gt;"",IF(OR(X1984="",X1984=0), 0,INDEX('Sch 10.1 Rate Design'!$D$9:$D$16,MATCH($C1984,'Sch 10.1 Rate Design'!$B$9:$B$16,0))),"")</f>
        <v/>
      </c>
      <c r="EC1984" s="545" t="str">
        <f>IF($A1984&lt;&gt;"",IF(OR(Y1984="",Y1984=0), 0,INDEX('Sch 10.1 Rate Design'!$D$9:$D$16,MATCH($C1984,'Sch 10.1 Rate Design'!$B$9:$B$16,0))),"")</f>
        <v/>
      </c>
      <c r="ED1984" s="546"/>
      <c r="EE1984" s="324"/>
      <c r="EF1984" s="324"/>
      <c r="EG1984" s="324"/>
      <c r="EH1984" s="324"/>
      <c r="EI1984" s="324"/>
      <c r="EJ1984" s="324"/>
      <c r="EK1984" s="324"/>
      <c r="EL1984" s="324"/>
      <c r="EM1984" s="324"/>
      <c r="EN1984" s="324"/>
      <c r="EO1984" s="545"/>
    </row>
    <row r="1985" spans="1:145" x14ac:dyDescent="0.2">
      <c r="A1985" s="324" t="str">
        <f>IF(Inputs!AO1981&lt;&gt;"",Inputs!AO1981,"")</f>
        <v/>
      </c>
      <c r="B1985" s="324" t="str">
        <f t="shared" si="399"/>
        <v/>
      </c>
      <c r="C1985" s="727" t="str">
        <f>IF($A1985&lt;&gt;"",Inputs!AN1981,"")</f>
        <v/>
      </c>
      <c r="D1985" s="549" t="str">
        <f t="shared" si="392"/>
        <v/>
      </c>
      <c r="E1985" s="549" t="str">
        <f t="shared" si="393"/>
        <v/>
      </c>
      <c r="F1985" s="324" t="str">
        <f t="shared" si="401"/>
        <v/>
      </c>
      <c r="G1985" s="324" t="str">
        <f t="shared" si="394"/>
        <v/>
      </c>
      <c r="H1985" s="790">
        <f t="shared" si="395"/>
        <v>0</v>
      </c>
      <c r="I1985" s="790">
        <f t="shared" si="396"/>
        <v>0</v>
      </c>
      <c r="J1985" s="790">
        <f t="shared" si="397"/>
        <v>0</v>
      </c>
      <c r="K1985" s="790">
        <f t="shared" si="398"/>
        <v>0</v>
      </c>
      <c r="L1985" s="787" t="str">
        <f>IF($A1985&lt;&gt;"",INDEX(Inputs!$AP1981:$BA1981,,MATCH('Sch 10.2 Rate Data'!X$7,Inputs!$AP$4:$BA$4,0)),"")</f>
        <v/>
      </c>
      <c r="M1985" s="787" t="str">
        <f>IF($A1985&lt;&gt;"",INDEX(Inputs!$AP1981:$BA1981,,MATCH('Sch 10.2 Rate Data'!Y$7,Inputs!$AP$4:$BA$4,0)),"")</f>
        <v/>
      </c>
      <c r="N1985" s="546" t="str">
        <f>IF($A1985&lt;&gt;"",INDEX(Inputs!$AP1981:$BA1981,,MATCH('Sch 10.2 Rate Data'!N$7,Inputs!$AP$4:$BA$4,0)),"")</f>
        <v/>
      </c>
      <c r="O1985" s="324" t="str">
        <f>IF($A1985&lt;&gt;"",INDEX(Inputs!$AP1981:$BA1981,,MATCH('Sch 10.2 Rate Data'!O$7,Inputs!$AP$4:$BA$4,0)),"")</f>
        <v/>
      </c>
      <c r="P1985" s="324" t="str">
        <f>IF($A1985&lt;&gt;"",INDEX(Inputs!$AP1981:$BA1981,,MATCH('Sch 10.2 Rate Data'!P$7,Inputs!$AP$4:$BA$4,0)),"")</f>
        <v/>
      </c>
      <c r="Q1985" s="324" t="str">
        <f>IF($A1985&lt;&gt;"",INDEX(Inputs!$AP1981:$BA1981,,MATCH('Sch 10.2 Rate Data'!Q$7,Inputs!$AP$4:$BA$4,0)),"")</f>
        <v/>
      </c>
      <c r="R1985" s="324" t="str">
        <f>IF($A1985&lt;&gt;"",INDEX(Inputs!$AP1981:$BA1981,,MATCH('Sch 10.2 Rate Data'!R$7,Inputs!$AP$4:$BA$4,0)),"")</f>
        <v/>
      </c>
      <c r="S1985" s="324" t="str">
        <f>IF($A1985&lt;&gt;"",INDEX(Inputs!$AP1981:$BA1981,,MATCH('Sch 10.2 Rate Data'!S$7,Inputs!$AP$4:$BA$4,0)),"")</f>
        <v/>
      </c>
      <c r="T1985" s="324" t="str">
        <f>IF($A1985&lt;&gt;"",INDEX(Inputs!$AP1981:$BA1981,,MATCH('Sch 10.2 Rate Data'!T$7,Inputs!$AP$4:$BA$4,0)),"")</f>
        <v/>
      </c>
      <c r="U1985" s="324" t="str">
        <f>IF($A1985&lt;&gt;"",INDEX(Inputs!$AP1981:$BA1981,,MATCH('Sch 10.2 Rate Data'!U$7,Inputs!$AP$4:$BA$4,0)),"")</f>
        <v/>
      </c>
      <c r="V1985" s="324" t="str">
        <f>IF($A1985&lt;&gt;"",INDEX(Inputs!$AP1981:$BA1981,,MATCH('Sch 10.2 Rate Data'!V$7,Inputs!$AP$4:$BA$4,0)),"")</f>
        <v/>
      </c>
      <c r="W1985" s="324" t="str">
        <f>IF($A1985&lt;&gt;"",INDEX(Inputs!$AP1981:$BA1981,,MATCH('Sch 10.2 Rate Data'!W$7,Inputs!$AP$4:$BA$4,0)),"")</f>
        <v/>
      </c>
      <c r="X1985" s="324" t="str">
        <f>IF($A1985&lt;&gt;"",INDEX(Inputs!$AP1981:$BA1981,,MATCH('Sch 10.2 Rate Data'!X$7,Inputs!$AP$4:$BA$4,0)),"")</f>
        <v/>
      </c>
      <c r="Y1985" s="545" t="str">
        <f>IF($A1985&lt;&gt;"",INDEX(Inputs!$AP1981:$BA1981,,MATCH('Sch 10.2 Rate Data'!Y$7,Inputs!$AP$4:$BA$4,0)),"")</f>
        <v/>
      </c>
      <c r="Z1985" s="692" t="str">
        <f t="shared" si="403"/>
        <v/>
      </c>
      <c r="AA1985" s="548" t="str">
        <f t="shared" si="403"/>
        <v/>
      </c>
      <c r="AB1985" s="548" t="str">
        <f t="shared" si="403"/>
        <v/>
      </c>
      <c r="AC1985" s="548" t="str">
        <f t="shared" si="402"/>
        <v/>
      </c>
      <c r="AD1985" s="548" t="str">
        <f t="shared" si="402"/>
        <v/>
      </c>
      <c r="AE1985" s="548" t="str">
        <f t="shared" si="402"/>
        <v/>
      </c>
      <c r="AF1985" s="548" t="str">
        <f t="shared" si="402"/>
        <v/>
      </c>
      <c r="AG1985" s="548" t="str">
        <f t="shared" si="402"/>
        <v/>
      </c>
      <c r="AH1985" s="548" t="str">
        <f t="shared" si="402"/>
        <v/>
      </c>
      <c r="AI1985" s="548" t="str">
        <f t="shared" si="404"/>
        <v/>
      </c>
      <c r="AJ1985" s="548" t="str">
        <f t="shared" si="404"/>
        <v/>
      </c>
      <c r="AK1985" s="547" t="str">
        <f t="shared" si="404"/>
        <v/>
      </c>
      <c r="AL1985" s="692" t="str">
        <f>IF($A1985&lt;&gt;"",IF(OR(N1985="",N1985=0), 0, INDEX('Sch 10.1 Rate Design'!$E$9:$E$16,MATCH($C1985,'Sch 10.1 Rate Design'!$B$9:$B$16,0))),"")</f>
        <v/>
      </c>
      <c r="AM1985" s="548" t="str">
        <f>IF($A1985&lt;&gt;"",IF(OR(O1985="",O1985=0), 0, INDEX('Sch 10.1 Rate Design'!$E$9:$E$16,MATCH($C1985,'Sch 10.1 Rate Design'!$B$9:$B$16,0))),"")</f>
        <v/>
      </c>
      <c r="AN1985" s="548" t="str">
        <f>IF($A1985&lt;&gt;"",IF(OR(P1985="",P1985=0), 0, INDEX('Sch 10.1 Rate Design'!$E$9:$E$16,MATCH($C1985,'Sch 10.1 Rate Design'!$B$9:$B$16,0))),"")</f>
        <v/>
      </c>
      <c r="AO1985" s="548" t="str">
        <f>IF($A1985&lt;&gt;"",IF(OR(Q1985="",Q1985=0), 0, INDEX('Sch 10.1 Rate Design'!$E$9:$E$16,MATCH($C1985,'Sch 10.1 Rate Design'!$B$9:$B$16,0))),"")</f>
        <v/>
      </c>
      <c r="AP1985" s="548" t="str">
        <f>IF($A1985&lt;&gt;"",IF(OR(R1985="",R1985=0), 0, INDEX('Sch 10.1 Rate Design'!$E$9:$E$16,MATCH($C1985,'Sch 10.1 Rate Design'!$B$9:$B$16,0))),"")</f>
        <v/>
      </c>
      <c r="AQ1985" s="548" t="str">
        <f>IF($A1985&lt;&gt;"",IF(OR(S1985="",S1985=0), 0, INDEX('Sch 10.1 Rate Design'!$E$9:$E$16,MATCH($C1985,'Sch 10.1 Rate Design'!$B$9:$B$16,0))),"")</f>
        <v/>
      </c>
      <c r="AR1985" s="548" t="str">
        <f>IF($A1985&lt;&gt;"",IF(OR(T1985="",T1985=0), 0, INDEX('Sch 10.1 Rate Design'!$E$9:$E$16,MATCH($C1985,'Sch 10.1 Rate Design'!$B$9:$B$16,0))),"")</f>
        <v/>
      </c>
      <c r="AS1985" s="548" t="str">
        <f>IF($A1985&lt;&gt;"",IF(OR(U1985="",U1985=0), 0, INDEX('Sch 10.1 Rate Design'!$E$9:$E$16,MATCH($C1985,'Sch 10.1 Rate Design'!$B$9:$B$16,0))),"")</f>
        <v/>
      </c>
      <c r="AT1985" s="548" t="str">
        <f>IF($A1985&lt;&gt;"",IF(OR(V1985="",V1985=0), 0, INDEX('Sch 10.1 Rate Design'!$E$9:$E$16,MATCH($C1985,'Sch 10.1 Rate Design'!$B$9:$B$16,0))),"")</f>
        <v/>
      </c>
      <c r="AU1985" s="548" t="str">
        <f>IF($A1985&lt;&gt;"",IF(OR(W1985="",W1985=0), 0, INDEX('Sch 10.1 Rate Design'!$E$9:$E$16,MATCH($C1985,'Sch 10.1 Rate Design'!$B$9:$B$16,0))),"")</f>
        <v/>
      </c>
      <c r="AV1985" s="548" t="str">
        <f>IF($A1985&lt;&gt;"",IF(OR(X1985="",X1985=0), 0, INDEX('Sch 10.1 Rate Design'!$E$9:$E$16,MATCH($C1985,'Sch 10.1 Rate Design'!$B$9:$B$16,0))),"")</f>
        <v/>
      </c>
      <c r="AW1985" s="547" t="str">
        <f>IF($A1985&lt;&gt;"",IF(OR(Y1985="",Y1985=0), 0, INDEX('Sch 10.1 Rate Design'!$E$9:$E$16,MATCH($C1985,'Sch 10.1 Rate Design'!$B$9:$B$16,0))),"")</f>
        <v/>
      </c>
      <c r="AX1985" s="546" t="str">
        <f>IF($A1985&lt;&gt;"",IF(OR(N1985="",N1985=0),0,+IF(N1985&gt;+INDEX('Sch 10.1 Rate Design'!$D$9:$D$16,MATCH($C1985,'Sch 10.1 Rate Design'!$B$9:$B$16,0)),IF(N1985&gt;+INDEX('Sch 10.1 Rate Design'!$F$9:$F$16,MATCH($C1985,'Sch 10.1 Rate Design'!$B$9:$B$16,0)),+INDEX('Sch 10.1 Rate Design'!$F$9:$F$16,MATCH($C1985,'Sch 10.1 Rate Design'!$B$9:$B$16,0))-INDEX('Sch 10.1 Rate Design'!$D$9:$D$16,MATCH($C1985,'Sch 10.1 Rate Design'!$B$9:$B$16,0)), N1985-INDEX('Sch 10.1 Rate Design'!$D$9:$D$16,MATCH($C1985,'Sch 10.1 Rate Design'!$B$9:$B$16,0))),0)),"")</f>
        <v/>
      </c>
      <c r="AY1985" s="324" t="str">
        <f>IF($A1985&lt;&gt;"",IF(OR(O1985="",O1985=0),0,+IF(O1985&gt;+INDEX('Sch 10.1 Rate Design'!$D$9:$D$16,MATCH($C1985,'Sch 10.1 Rate Design'!$B$9:$B$16,0)),IF(O1985&gt;+INDEX('Sch 10.1 Rate Design'!$F$9:$F$16,MATCH($C1985,'Sch 10.1 Rate Design'!$B$9:$B$16,0)),+INDEX('Sch 10.1 Rate Design'!$F$9:$F$16,MATCH($C1985,'Sch 10.1 Rate Design'!$B$9:$B$16,0))-INDEX('Sch 10.1 Rate Design'!$D$9:$D$16,MATCH($C1985,'Sch 10.1 Rate Design'!$B$9:$B$16,0)), O1985-INDEX('Sch 10.1 Rate Design'!$D$9:$D$16,MATCH($C1985,'Sch 10.1 Rate Design'!$B$9:$B$16,0))),0)),"")</f>
        <v/>
      </c>
      <c r="AZ1985" s="324" t="str">
        <f>IF($A1985&lt;&gt;"",IF(OR(P1985="",P1985=0),0,+IF(P1985&gt;+INDEX('Sch 10.1 Rate Design'!$D$9:$D$16,MATCH($C1985,'Sch 10.1 Rate Design'!$B$9:$B$16,0)),IF(P1985&gt;+INDEX('Sch 10.1 Rate Design'!$F$9:$F$16,MATCH($C1985,'Sch 10.1 Rate Design'!$B$9:$B$16,0)),+INDEX('Sch 10.1 Rate Design'!$F$9:$F$16,MATCH($C1985,'Sch 10.1 Rate Design'!$B$9:$B$16,0))-INDEX('Sch 10.1 Rate Design'!$D$9:$D$16,MATCH($C1985,'Sch 10.1 Rate Design'!$B$9:$B$16,0)), P1985-INDEX('Sch 10.1 Rate Design'!$D$9:$D$16,MATCH($C1985,'Sch 10.1 Rate Design'!$B$9:$B$16,0))),0)),"")</f>
        <v/>
      </c>
      <c r="BA1985" s="324" t="str">
        <f>IF($A1985&lt;&gt;"",IF(OR(Q1985="",Q1985=0),0,+IF(Q1985&gt;+INDEX('Sch 10.1 Rate Design'!$D$9:$D$16,MATCH($C1985,'Sch 10.1 Rate Design'!$B$9:$B$16,0)),IF(Q1985&gt;+INDEX('Sch 10.1 Rate Design'!$F$9:$F$16,MATCH($C1985,'Sch 10.1 Rate Design'!$B$9:$B$16,0)),+INDEX('Sch 10.1 Rate Design'!$F$9:$F$16,MATCH($C1985,'Sch 10.1 Rate Design'!$B$9:$B$16,0))-INDEX('Sch 10.1 Rate Design'!$D$9:$D$16,MATCH($C1985,'Sch 10.1 Rate Design'!$B$9:$B$16,0)), Q1985-INDEX('Sch 10.1 Rate Design'!$D$9:$D$16,MATCH($C1985,'Sch 10.1 Rate Design'!$B$9:$B$16,0))),0)),"")</f>
        <v/>
      </c>
      <c r="BB1985" s="324" t="str">
        <f>IF($A1985&lt;&gt;"",IF(OR(R1985="",R1985=0),0,+IF(R1985&gt;+INDEX('Sch 10.1 Rate Design'!$D$9:$D$16,MATCH($C1985,'Sch 10.1 Rate Design'!$B$9:$B$16,0)),IF(R1985&gt;+INDEX('Sch 10.1 Rate Design'!$F$9:$F$16,MATCH($C1985,'Sch 10.1 Rate Design'!$B$9:$B$16,0)),+INDEX('Sch 10.1 Rate Design'!$F$9:$F$16,MATCH($C1985,'Sch 10.1 Rate Design'!$B$9:$B$16,0))-INDEX('Sch 10.1 Rate Design'!$D$9:$D$16,MATCH($C1985,'Sch 10.1 Rate Design'!$B$9:$B$16,0)), R1985-INDEX('Sch 10.1 Rate Design'!$D$9:$D$16,MATCH($C1985,'Sch 10.1 Rate Design'!$B$9:$B$16,0))),0)),"")</f>
        <v/>
      </c>
      <c r="BC1985" s="324" t="str">
        <f>IF($A1985&lt;&gt;"",IF(OR(S1985="",S1985=0),0,+IF(S1985&gt;+INDEX('Sch 10.1 Rate Design'!$D$9:$D$16,MATCH($C1985,'Sch 10.1 Rate Design'!$B$9:$B$16,0)),IF(S1985&gt;+INDEX('Sch 10.1 Rate Design'!$F$9:$F$16,MATCH($C1985,'Sch 10.1 Rate Design'!$B$9:$B$16,0)),+INDEX('Sch 10.1 Rate Design'!$F$9:$F$16,MATCH($C1985,'Sch 10.1 Rate Design'!$B$9:$B$16,0))-INDEX('Sch 10.1 Rate Design'!$D$9:$D$16,MATCH($C1985,'Sch 10.1 Rate Design'!$B$9:$B$16,0)), S1985-INDEX('Sch 10.1 Rate Design'!$D$9:$D$16,MATCH($C1985,'Sch 10.1 Rate Design'!$B$9:$B$16,0))),0)),"")</f>
        <v/>
      </c>
      <c r="BD1985" s="324" t="str">
        <f>IF($A1985&lt;&gt;"",IF(OR(T1985="",T1985=0),0,+IF(T1985&gt;+INDEX('Sch 10.1 Rate Design'!$D$9:$D$16,MATCH($C1985,'Sch 10.1 Rate Design'!$B$9:$B$16,0)),IF(T1985&gt;+INDEX('Sch 10.1 Rate Design'!$F$9:$F$16,MATCH($C1985,'Sch 10.1 Rate Design'!$B$9:$B$16,0)),+INDEX('Sch 10.1 Rate Design'!$F$9:$F$16,MATCH($C1985,'Sch 10.1 Rate Design'!$B$9:$B$16,0))-INDEX('Sch 10.1 Rate Design'!$D$9:$D$16,MATCH($C1985,'Sch 10.1 Rate Design'!$B$9:$B$16,0)), T1985-INDEX('Sch 10.1 Rate Design'!$D$9:$D$16,MATCH($C1985,'Sch 10.1 Rate Design'!$B$9:$B$16,0))),0)),"")</f>
        <v/>
      </c>
      <c r="BE1985" s="324" t="str">
        <f>IF($A1985&lt;&gt;"",IF(OR(U1985="",U1985=0),0,+IF(U1985&gt;+INDEX('Sch 10.1 Rate Design'!$D$9:$D$16,MATCH($C1985,'Sch 10.1 Rate Design'!$B$9:$B$16,0)),IF(U1985&gt;+INDEX('Sch 10.1 Rate Design'!$F$9:$F$16,MATCH($C1985,'Sch 10.1 Rate Design'!$B$9:$B$16,0)),+INDEX('Sch 10.1 Rate Design'!$F$9:$F$16,MATCH($C1985,'Sch 10.1 Rate Design'!$B$9:$B$16,0))-INDEX('Sch 10.1 Rate Design'!$D$9:$D$16,MATCH($C1985,'Sch 10.1 Rate Design'!$B$9:$B$16,0)), U1985-INDEX('Sch 10.1 Rate Design'!$D$9:$D$16,MATCH($C1985,'Sch 10.1 Rate Design'!$B$9:$B$16,0))),0)),"")</f>
        <v/>
      </c>
      <c r="BF1985" s="324" t="str">
        <f>IF($A1985&lt;&gt;"",IF(OR(V1985="",V1985=0),0,+IF(V1985&gt;+INDEX('Sch 10.1 Rate Design'!$D$9:$D$16,MATCH($C1985,'Sch 10.1 Rate Design'!$B$9:$B$16,0)),IF(V1985&gt;+INDEX('Sch 10.1 Rate Design'!$F$9:$F$16,MATCH($C1985,'Sch 10.1 Rate Design'!$B$9:$B$16,0)),+INDEX('Sch 10.1 Rate Design'!$F$9:$F$16,MATCH($C1985,'Sch 10.1 Rate Design'!$B$9:$B$16,0))-INDEX('Sch 10.1 Rate Design'!$D$9:$D$16,MATCH($C1985,'Sch 10.1 Rate Design'!$B$9:$B$16,0)), V1985-INDEX('Sch 10.1 Rate Design'!$D$9:$D$16,MATCH($C1985,'Sch 10.1 Rate Design'!$B$9:$B$16,0))),0)),"")</f>
        <v/>
      </c>
      <c r="BG1985" s="324" t="str">
        <f>IF($A1985&lt;&gt;"",IF(OR(W1985="",W1985=0),0,+IF(W1985&gt;+INDEX('Sch 10.1 Rate Design'!$D$9:$D$16,MATCH($C1985,'Sch 10.1 Rate Design'!$B$9:$B$16,0)),IF(W1985&gt;+INDEX('Sch 10.1 Rate Design'!$F$9:$F$16,MATCH($C1985,'Sch 10.1 Rate Design'!$B$9:$B$16,0)),+INDEX('Sch 10.1 Rate Design'!$F$9:$F$16,MATCH($C1985,'Sch 10.1 Rate Design'!$B$9:$B$16,0))-INDEX('Sch 10.1 Rate Design'!$D$9:$D$16,MATCH($C1985,'Sch 10.1 Rate Design'!$B$9:$B$16,0)), W1985-INDEX('Sch 10.1 Rate Design'!$D$9:$D$16,MATCH($C1985,'Sch 10.1 Rate Design'!$B$9:$B$16,0))),0)),"")</f>
        <v/>
      </c>
      <c r="BH1985" s="324" t="str">
        <f>IF($A1985&lt;&gt;"",IF(OR(X1985="",X1985=0),0,+IF(X1985&gt;+INDEX('Sch 10.1 Rate Design'!$D$9:$D$16,MATCH($C1985,'Sch 10.1 Rate Design'!$B$9:$B$16,0)),IF(X1985&gt;+INDEX('Sch 10.1 Rate Design'!$F$9:$F$16,MATCH($C1985,'Sch 10.1 Rate Design'!$B$9:$B$16,0)),+INDEX('Sch 10.1 Rate Design'!$F$9:$F$16,MATCH($C1985,'Sch 10.1 Rate Design'!$B$9:$B$16,0))-INDEX('Sch 10.1 Rate Design'!$D$9:$D$16,MATCH($C1985,'Sch 10.1 Rate Design'!$B$9:$B$16,0)), X1985-INDEX('Sch 10.1 Rate Design'!$D$9:$D$16,MATCH($C1985,'Sch 10.1 Rate Design'!$B$9:$B$16,0))),0)),"")</f>
        <v/>
      </c>
      <c r="BI1985" s="545" t="str">
        <f>IF($A1985&lt;&gt;"",IF(OR(Y1985="",Y1985=0),0,+IF(Y1985&gt;+INDEX('Sch 10.1 Rate Design'!$D$9:$D$16,MATCH($C1985,'Sch 10.1 Rate Design'!$B$9:$B$16,0)),IF(Y1985&gt;+INDEX('Sch 10.1 Rate Design'!$F$9:$F$16,MATCH($C1985,'Sch 10.1 Rate Design'!$B$9:$B$16,0)),+INDEX('Sch 10.1 Rate Design'!$F$9:$F$16,MATCH($C1985,'Sch 10.1 Rate Design'!$B$9:$B$16,0))-INDEX('Sch 10.1 Rate Design'!$D$9:$D$16,MATCH($C1985,'Sch 10.1 Rate Design'!$B$9:$B$16,0)), Y1985-INDEX('Sch 10.1 Rate Design'!$D$9:$D$16,MATCH($C1985,'Sch 10.1 Rate Design'!$B$9:$B$16,0))),0)),"")</f>
        <v/>
      </c>
      <c r="BJ1985" s="692" t="str">
        <f>IF($A1985&lt;&gt;"",IF(OR(N1985="",N1985=0), 0, AX1985/'Sch 10.1 Rate Design'!$Z$25*INDEX('Sch 10.1 Rate Design'!$G$9:$G$16,MATCH($C1985,'Sch 10.1 Rate Design'!$B$9:$B$16,0))),"")</f>
        <v/>
      </c>
      <c r="BK1985" s="548" t="str">
        <f>IF($A1985&lt;&gt;"",IF(OR(O1985="",O1985=0), 0, AY1985/'Sch 10.1 Rate Design'!$Z$25*INDEX('Sch 10.1 Rate Design'!$G$9:$G$16,MATCH($C1985,'Sch 10.1 Rate Design'!$B$9:$B$16,0))),"")</f>
        <v/>
      </c>
      <c r="BL1985" s="548" t="str">
        <f>IF($A1985&lt;&gt;"",IF(OR(P1985="",P1985=0), 0, AZ1985/'Sch 10.1 Rate Design'!$Z$25*INDEX('Sch 10.1 Rate Design'!$G$9:$G$16,MATCH($C1985,'Sch 10.1 Rate Design'!$B$9:$B$16,0))),"")</f>
        <v/>
      </c>
      <c r="BM1985" s="548" t="str">
        <f>IF($A1985&lt;&gt;"",IF(OR(Q1985="",Q1985=0), 0, BA1985/'Sch 10.1 Rate Design'!$Z$25*INDEX('Sch 10.1 Rate Design'!$G$9:$G$16,MATCH($C1985,'Sch 10.1 Rate Design'!$B$9:$B$16,0))),"")</f>
        <v/>
      </c>
      <c r="BN1985" s="548" t="str">
        <f>IF($A1985&lt;&gt;"",IF(OR(R1985="",R1985=0), 0, BB1985/'Sch 10.1 Rate Design'!$Z$25*INDEX('Sch 10.1 Rate Design'!$G$9:$G$16,MATCH($C1985,'Sch 10.1 Rate Design'!$B$9:$B$16,0))),"")</f>
        <v/>
      </c>
      <c r="BO1985" s="548" t="str">
        <f>IF($A1985&lt;&gt;"",IF(OR(S1985="",S1985=0), 0, BC1985/'Sch 10.1 Rate Design'!$Z$25*INDEX('Sch 10.1 Rate Design'!$G$9:$G$16,MATCH($C1985,'Sch 10.1 Rate Design'!$B$9:$B$16,0))),"")</f>
        <v/>
      </c>
      <c r="BP1985" s="548" t="str">
        <f>IF($A1985&lt;&gt;"",IF(OR(T1985="",T1985=0), 0, BD1985/'Sch 10.1 Rate Design'!$Z$25*INDEX('Sch 10.1 Rate Design'!$G$9:$G$16,MATCH($C1985,'Sch 10.1 Rate Design'!$B$9:$B$16,0))),"")</f>
        <v/>
      </c>
      <c r="BQ1985" s="548" t="str">
        <f>IF($A1985&lt;&gt;"",IF(OR(U1985="",U1985=0), 0, BE1985/'Sch 10.1 Rate Design'!$Z$25*INDEX('Sch 10.1 Rate Design'!$G$9:$G$16,MATCH($C1985,'Sch 10.1 Rate Design'!$B$9:$B$16,0))),"")</f>
        <v/>
      </c>
      <c r="BR1985" s="548" t="str">
        <f>IF($A1985&lt;&gt;"",IF(OR(V1985="",V1985=0), 0, BF1985/'Sch 10.1 Rate Design'!$Z$25*INDEX('Sch 10.1 Rate Design'!$G$9:$G$16,MATCH($C1985,'Sch 10.1 Rate Design'!$B$9:$B$16,0))),"")</f>
        <v/>
      </c>
      <c r="BS1985" s="548" t="str">
        <f>IF($A1985&lt;&gt;"",IF(OR(W1985="",W1985=0), 0, BG1985/'Sch 10.1 Rate Design'!$Z$25*INDEX('Sch 10.1 Rate Design'!$G$9:$G$16,MATCH($C1985,'Sch 10.1 Rate Design'!$B$9:$B$16,0))),"")</f>
        <v/>
      </c>
      <c r="BT1985" s="548" t="str">
        <f>IF($A1985&lt;&gt;"",IF(OR(X1985="",X1985=0), 0, BH1985/'Sch 10.1 Rate Design'!$Z$25*INDEX('Sch 10.1 Rate Design'!$G$9:$G$16,MATCH($C1985,'Sch 10.1 Rate Design'!$B$9:$B$16,0))),"")</f>
        <v/>
      </c>
      <c r="BU1985" s="547" t="str">
        <f>IF($A1985&lt;&gt;"",IF(OR(Y1985="",Y1985=0), 0, BI1985/'Sch 10.1 Rate Design'!$Z$25*INDEX('Sch 10.1 Rate Design'!$G$9:$G$16,MATCH($C1985,'Sch 10.1 Rate Design'!$B$9:$B$16,0))),"")</f>
        <v/>
      </c>
      <c r="BV1985" s="546" t="str">
        <f>IF($A1985&lt;&gt;"",IF(OR(N1985="",N1985=0),0,+IF(N1985&gt;+INDEX('Sch 10.1 Rate Design'!$F$9:$F$16,MATCH($C1985,'Sch 10.1 Rate Design'!$B$9:$B$16,0)),IF(N1985&gt;+INDEX('Sch 10.1 Rate Design'!$H$9:$H$16,MATCH($C1985,'Sch 10.1 Rate Design'!$B$9:$B$16,0)),+INDEX('Sch 10.1 Rate Design'!$H$9:$H$16,MATCH($C1985,'Sch 10.1 Rate Design'!$B$9:$B$16,0))-INDEX('Sch 10.1 Rate Design'!$F$9:$F$16,MATCH($C1985,'Sch 10.1 Rate Design'!$B$9:$B$16,0)), N1985-INDEX('Sch 10.1 Rate Design'!$F$9:$F$16,MATCH($C1985,'Sch 10.1 Rate Design'!$B$9:$B$16,0))), 0)),"")</f>
        <v/>
      </c>
      <c r="BW1985" s="324" t="str">
        <f>IF($A1985&lt;&gt;"",IF(OR(O1985="",O1985=0),0,+IF(O1985&gt;+INDEX('Sch 10.1 Rate Design'!$F$9:$F$16,MATCH($C1985,'Sch 10.1 Rate Design'!$B$9:$B$16,0)),IF(O1985&gt;+INDEX('Sch 10.1 Rate Design'!$H$9:$H$16,MATCH($C1985,'Sch 10.1 Rate Design'!$B$9:$B$16,0)),+INDEX('Sch 10.1 Rate Design'!$H$9:$H$16,MATCH($C1985,'Sch 10.1 Rate Design'!$B$9:$B$16,0))-INDEX('Sch 10.1 Rate Design'!$F$9:$F$16,MATCH($C1985,'Sch 10.1 Rate Design'!$B$9:$B$16,0)), O1985-INDEX('Sch 10.1 Rate Design'!$F$9:$F$16,MATCH($C1985,'Sch 10.1 Rate Design'!$B$9:$B$16,0))), 0)),"")</f>
        <v/>
      </c>
      <c r="BX1985" s="324" t="str">
        <f>IF($A1985&lt;&gt;"",IF(OR(P1985="",P1985=0),0,+IF(P1985&gt;+INDEX('Sch 10.1 Rate Design'!$F$9:$F$16,MATCH($C1985,'Sch 10.1 Rate Design'!$B$9:$B$16,0)),IF(P1985&gt;+INDEX('Sch 10.1 Rate Design'!$H$9:$H$16,MATCH($C1985,'Sch 10.1 Rate Design'!$B$9:$B$16,0)),+INDEX('Sch 10.1 Rate Design'!$H$9:$H$16,MATCH($C1985,'Sch 10.1 Rate Design'!$B$9:$B$16,0))-INDEX('Sch 10.1 Rate Design'!$F$9:$F$16,MATCH($C1985,'Sch 10.1 Rate Design'!$B$9:$B$16,0)), P1985-INDEX('Sch 10.1 Rate Design'!$F$9:$F$16,MATCH($C1985,'Sch 10.1 Rate Design'!$B$9:$B$16,0))), 0)),"")</f>
        <v/>
      </c>
      <c r="BY1985" s="324" t="str">
        <f>IF($A1985&lt;&gt;"",IF(OR(Q1985="",Q1985=0),0,+IF(Q1985&gt;+INDEX('Sch 10.1 Rate Design'!$F$9:$F$16,MATCH($C1985,'Sch 10.1 Rate Design'!$B$9:$B$16,0)),IF(Q1985&gt;+INDEX('Sch 10.1 Rate Design'!$H$9:$H$16,MATCH($C1985,'Sch 10.1 Rate Design'!$B$9:$B$16,0)),+INDEX('Sch 10.1 Rate Design'!$H$9:$H$16,MATCH($C1985,'Sch 10.1 Rate Design'!$B$9:$B$16,0))-INDEX('Sch 10.1 Rate Design'!$F$9:$F$16,MATCH($C1985,'Sch 10.1 Rate Design'!$B$9:$B$16,0)), Q1985-INDEX('Sch 10.1 Rate Design'!$F$9:$F$16,MATCH($C1985,'Sch 10.1 Rate Design'!$B$9:$B$16,0))), 0)),"")</f>
        <v/>
      </c>
      <c r="BZ1985" s="324" t="str">
        <f>IF($A1985&lt;&gt;"",IF(OR(R1985="",R1985=0),0,+IF(R1985&gt;+INDEX('Sch 10.1 Rate Design'!$F$9:$F$16,MATCH($C1985,'Sch 10.1 Rate Design'!$B$9:$B$16,0)),IF(R1985&gt;+INDEX('Sch 10.1 Rate Design'!$H$9:$H$16,MATCH($C1985,'Sch 10.1 Rate Design'!$B$9:$B$16,0)),+INDEX('Sch 10.1 Rate Design'!$H$9:$H$16,MATCH($C1985,'Sch 10.1 Rate Design'!$B$9:$B$16,0))-INDEX('Sch 10.1 Rate Design'!$F$9:$F$16,MATCH($C1985,'Sch 10.1 Rate Design'!$B$9:$B$16,0)), R1985-INDEX('Sch 10.1 Rate Design'!$F$9:$F$16,MATCH($C1985,'Sch 10.1 Rate Design'!$B$9:$B$16,0))), 0)),"")</f>
        <v/>
      </c>
      <c r="CA1985" s="324" t="str">
        <f>IF($A1985&lt;&gt;"",IF(OR(S1985="",S1985=0),0,+IF(S1985&gt;+INDEX('Sch 10.1 Rate Design'!$F$9:$F$16,MATCH($C1985,'Sch 10.1 Rate Design'!$B$9:$B$16,0)),IF(S1985&gt;+INDEX('Sch 10.1 Rate Design'!$H$9:$H$16,MATCH($C1985,'Sch 10.1 Rate Design'!$B$9:$B$16,0)),+INDEX('Sch 10.1 Rate Design'!$H$9:$H$16,MATCH($C1985,'Sch 10.1 Rate Design'!$B$9:$B$16,0))-INDEX('Sch 10.1 Rate Design'!$F$9:$F$16,MATCH($C1985,'Sch 10.1 Rate Design'!$B$9:$B$16,0)), S1985-INDEX('Sch 10.1 Rate Design'!$F$9:$F$16,MATCH($C1985,'Sch 10.1 Rate Design'!$B$9:$B$16,0))), 0)),"")</f>
        <v/>
      </c>
      <c r="CB1985" s="324" t="str">
        <f>IF($A1985&lt;&gt;"",IF(OR(T1985="",T1985=0),0,+IF(T1985&gt;+INDEX('Sch 10.1 Rate Design'!$F$9:$F$16,MATCH($C1985,'Sch 10.1 Rate Design'!$B$9:$B$16,0)),IF(T1985&gt;+INDEX('Sch 10.1 Rate Design'!$H$9:$H$16,MATCH($C1985,'Sch 10.1 Rate Design'!$B$9:$B$16,0)),+INDEX('Sch 10.1 Rate Design'!$H$9:$H$16,MATCH($C1985,'Sch 10.1 Rate Design'!$B$9:$B$16,0))-INDEX('Sch 10.1 Rate Design'!$F$9:$F$16,MATCH($C1985,'Sch 10.1 Rate Design'!$B$9:$B$16,0)), T1985-INDEX('Sch 10.1 Rate Design'!$F$9:$F$16,MATCH($C1985,'Sch 10.1 Rate Design'!$B$9:$B$16,0))), 0)),"")</f>
        <v/>
      </c>
      <c r="CC1985" s="324" t="str">
        <f>IF($A1985&lt;&gt;"",IF(OR(U1985="",U1985=0),0,+IF(U1985&gt;+INDEX('Sch 10.1 Rate Design'!$F$9:$F$16,MATCH($C1985,'Sch 10.1 Rate Design'!$B$9:$B$16,0)),IF(U1985&gt;+INDEX('Sch 10.1 Rate Design'!$H$9:$H$16,MATCH($C1985,'Sch 10.1 Rate Design'!$B$9:$B$16,0)),+INDEX('Sch 10.1 Rate Design'!$H$9:$H$16,MATCH($C1985,'Sch 10.1 Rate Design'!$B$9:$B$16,0))-INDEX('Sch 10.1 Rate Design'!$F$9:$F$16,MATCH($C1985,'Sch 10.1 Rate Design'!$B$9:$B$16,0)), U1985-INDEX('Sch 10.1 Rate Design'!$F$9:$F$16,MATCH($C1985,'Sch 10.1 Rate Design'!$B$9:$B$16,0))), 0)),"")</f>
        <v/>
      </c>
      <c r="CD1985" s="324" t="str">
        <f>IF($A1985&lt;&gt;"",IF(OR(V1985="",V1985=0),0,+IF(V1985&gt;+INDEX('Sch 10.1 Rate Design'!$F$9:$F$16,MATCH($C1985,'Sch 10.1 Rate Design'!$B$9:$B$16,0)),IF(V1985&gt;+INDEX('Sch 10.1 Rate Design'!$H$9:$H$16,MATCH($C1985,'Sch 10.1 Rate Design'!$B$9:$B$16,0)),+INDEX('Sch 10.1 Rate Design'!$H$9:$H$16,MATCH($C1985,'Sch 10.1 Rate Design'!$B$9:$B$16,0))-INDEX('Sch 10.1 Rate Design'!$F$9:$F$16,MATCH($C1985,'Sch 10.1 Rate Design'!$B$9:$B$16,0)), V1985-INDEX('Sch 10.1 Rate Design'!$F$9:$F$16,MATCH($C1985,'Sch 10.1 Rate Design'!$B$9:$B$16,0))), 0)),"")</f>
        <v/>
      </c>
      <c r="CE1985" s="324" t="str">
        <f>IF($A1985&lt;&gt;"",IF(OR(W1985="",W1985=0),0,+IF(W1985&gt;+INDEX('Sch 10.1 Rate Design'!$F$9:$F$16,MATCH($C1985,'Sch 10.1 Rate Design'!$B$9:$B$16,0)),IF(W1985&gt;+INDEX('Sch 10.1 Rate Design'!$H$9:$H$16,MATCH($C1985,'Sch 10.1 Rate Design'!$B$9:$B$16,0)),+INDEX('Sch 10.1 Rate Design'!$H$9:$H$16,MATCH($C1985,'Sch 10.1 Rate Design'!$B$9:$B$16,0))-INDEX('Sch 10.1 Rate Design'!$F$9:$F$16,MATCH($C1985,'Sch 10.1 Rate Design'!$B$9:$B$16,0)), W1985-INDEX('Sch 10.1 Rate Design'!$F$9:$F$16,MATCH($C1985,'Sch 10.1 Rate Design'!$B$9:$B$16,0))), 0)),"")</f>
        <v/>
      </c>
      <c r="CF1985" s="324" t="str">
        <f>IF($A1985&lt;&gt;"",IF(OR(X1985="",X1985=0),0,+IF(X1985&gt;+INDEX('Sch 10.1 Rate Design'!$F$9:$F$16,MATCH($C1985,'Sch 10.1 Rate Design'!$B$9:$B$16,0)),IF(X1985&gt;+INDEX('Sch 10.1 Rate Design'!$H$9:$H$16,MATCH($C1985,'Sch 10.1 Rate Design'!$B$9:$B$16,0)),+INDEX('Sch 10.1 Rate Design'!$H$9:$H$16,MATCH($C1985,'Sch 10.1 Rate Design'!$B$9:$B$16,0))-INDEX('Sch 10.1 Rate Design'!$F$9:$F$16,MATCH($C1985,'Sch 10.1 Rate Design'!$B$9:$B$16,0)), X1985-INDEX('Sch 10.1 Rate Design'!$F$9:$F$16,MATCH($C1985,'Sch 10.1 Rate Design'!$B$9:$B$16,0))), 0)),"")</f>
        <v/>
      </c>
      <c r="CG1985" s="545" t="str">
        <f>IF($A1985&lt;&gt;"",IF(OR(Y1985="",Y1985=0),0,+IF(Y1985&gt;+INDEX('Sch 10.1 Rate Design'!$F$9:$F$16,MATCH($C1985,'Sch 10.1 Rate Design'!$B$9:$B$16,0)),IF(Y1985&gt;+INDEX('Sch 10.1 Rate Design'!$H$9:$H$16,MATCH($C1985,'Sch 10.1 Rate Design'!$B$9:$B$16,0)),+INDEX('Sch 10.1 Rate Design'!$H$9:$H$16,MATCH($C1985,'Sch 10.1 Rate Design'!$B$9:$B$16,0))-INDEX('Sch 10.1 Rate Design'!$F$9:$F$16,MATCH($C1985,'Sch 10.1 Rate Design'!$B$9:$B$16,0)), Y1985-INDEX('Sch 10.1 Rate Design'!$F$9:$F$16,MATCH($C1985,'Sch 10.1 Rate Design'!$B$9:$B$16,0))), 0)),"")</f>
        <v/>
      </c>
      <c r="CH1985" s="692" t="str">
        <f>IF($A1985&lt;&gt;"",IF(OR(N1985="",N1985=0), 0, BV1985/'Sch 10.1 Rate Design'!$Z$25*INDEX('Sch 10.1 Rate Design'!$I$9:$I$16,MATCH($C1985,'Sch 10.1 Rate Design'!$B$9:$B$16,0))),"")</f>
        <v/>
      </c>
      <c r="CI1985" s="548" t="str">
        <f>IF($A1985&lt;&gt;"",IF(OR(O1985="",O1985=0), 0, BW1985/'Sch 10.1 Rate Design'!$Z$25*INDEX('Sch 10.1 Rate Design'!$I$9:$I$16,MATCH($C1985,'Sch 10.1 Rate Design'!$B$9:$B$16,0))),"")</f>
        <v/>
      </c>
      <c r="CJ1985" s="548" t="str">
        <f>IF($A1985&lt;&gt;"",IF(OR(P1985="",P1985=0), 0, BX1985/'Sch 10.1 Rate Design'!$Z$25*INDEX('Sch 10.1 Rate Design'!$I$9:$I$16,MATCH($C1985,'Sch 10.1 Rate Design'!$B$9:$B$16,0))),"")</f>
        <v/>
      </c>
      <c r="CK1985" s="548" t="str">
        <f>IF($A1985&lt;&gt;"",IF(OR(Q1985="",Q1985=0), 0, BY1985/'Sch 10.1 Rate Design'!$Z$25*INDEX('Sch 10.1 Rate Design'!$I$9:$I$16,MATCH($C1985,'Sch 10.1 Rate Design'!$B$9:$B$16,0))),"")</f>
        <v/>
      </c>
      <c r="CL1985" s="548" t="str">
        <f>IF($A1985&lt;&gt;"",IF(OR(R1985="",R1985=0), 0, BZ1985/'Sch 10.1 Rate Design'!$Z$25*INDEX('Sch 10.1 Rate Design'!$I$9:$I$16,MATCH($C1985,'Sch 10.1 Rate Design'!$B$9:$B$16,0))),"")</f>
        <v/>
      </c>
      <c r="CM1985" s="548" t="str">
        <f>IF($A1985&lt;&gt;"",IF(OR(S1985="",S1985=0), 0, CA1985/'Sch 10.1 Rate Design'!$Z$25*INDEX('Sch 10.1 Rate Design'!$I$9:$I$16,MATCH($C1985,'Sch 10.1 Rate Design'!$B$9:$B$16,0))),"")</f>
        <v/>
      </c>
      <c r="CN1985" s="548" t="str">
        <f>IF($A1985&lt;&gt;"",IF(OR(T1985="",T1985=0), 0, CB1985/'Sch 10.1 Rate Design'!$Z$25*INDEX('Sch 10.1 Rate Design'!$I$9:$I$16,MATCH($C1985,'Sch 10.1 Rate Design'!$B$9:$B$16,0))),"")</f>
        <v/>
      </c>
      <c r="CO1985" s="548" t="str">
        <f>IF($A1985&lt;&gt;"",IF(OR(U1985="",U1985=0), 0, CC1985/'Sch 10.1 Rate Design'!$Z$25*INDEX('Sch 10.1 Rate Design'!$I$9:$I$16,MATCH($C1985,'Sch 10.1 Rate Design'!$B$9:$B$16,0))),"")</f>
        <v/>
      </c>
      <c r="CP1985" s="548" t="str">
        <f>IF($A1985&lt;&gt;"",IF(OR(V1985="",V1985=0), 0, CD1985/'Sch 10.1 Rate Design'!$Z$25*INDEX('Sch 10.1 Rate Design'!$I$9:$I$16,MATCH($C1985,'Sch 10.1 Rate Design'!$B$9:$B$16,0))),"")</f>
        <v/>
      </c>
      <c r="CQ1985" s="548" t="str">
        <f>IF($A1985&lt;&gt;"",IF(OR(W1985="",W1985=0), 0, CE1985/'Sch 10.1 Rate Design'!$Z$25*INDEX('Sch 10.1 Rate Design'!$I$9:$I$16,MATCH($C1985,'Sch 10.1 Rate Design'!$B$9:$B$16,0))),"")</f>
        <v/>
      </c>
      <c r="CR1985" s="548" t="str">
        <f>IF($A1985&lt;&gt;"",IF(OR(X1985="",X1985=0), 0, CF1985/'Sch 10.1 Rate Design'!$Z$25*INDEX('Sch 10.1 Rate Design'!$I$9:$I$16,MATCH($C1985,'Sch 10.1 Rate Design'!$B$9:$B$16,0))),"")</f>
        <v/>
      </c>
      <c r="CS1985" s="547" t="str">
        <f>IF($A1985&lt;&gt;"",IF(OR(Y1985="",Y1985=0), 0, CG1985/'Sch 10.1 Rate Design'!$Z$25*INDEX('Sch 10.1 Rate Design'!$I$9:$I$16,MATCH($C1985,'Sch 10.1 Rate Design'!$B$9:$B$16,0))),"")</f>
        <v/>
      </c>
      <c r="CT1985" s="546" t="str">
        <f>IF($A1985&lt;&gt;"",IF(OR(N1985="",N1985=0),0,IF(N1985&gt;INDEX('Sch 10.1 Rate Design'!$J$9:$J$16,MATCH($C1985,'Sch 10.1 Rate Design'!$B$9:$B$16,0)),N1985-INDEX('Sch 10.1 Rate Design'!$J$9:$J$16,MATCH($C1985,'Sch 10.1 Rate Design'!$B$9:$B$16,0)),0)),"")</f>
        <v/>
      </c>
      <c r="CU1985" s="324" t="str">
        <f>IF($A1985&lt;&gt;"",IF(OR(O1985="",O1985=0),0,IF(O1985&gt;INDEX('Sch 10.1 Rate Design'!$J$9:$J$16,MATCH($C1985,'Sch 10.1 Rate Design'!$B$9:$B$16,0)),O1985-INDEX('Sch 10.1 Rate Design'!$J$9:$J$16,MATCH($C1985,'Sch 10.1 Rate Design'!$B$9:$B$16,0)),0)),"")</f>
        <v/>
      </c>
      <c r="CV1985" s="324" t="str">
        <f>IF($A1985&lt;&gt;"",IF(OR(P1985="",P1985=0),0,IF(P1985&gt;INDEX('Sch 10.1 Rate Design'!$J$9:$J$16,MATCH($C1985,'Sch 10.1 Rate Design'!$B$9:$B$16,0)),P1985-INDEX('Sch 10.1 Rate Design'!$J$9:$J$16,MATCH($C1985,'Sch 10.1 Rate Design'!$B$9:$B$16,0)),0)),"")</f>
        <v/>
      </c>
      <c r="CW1985" s="324" t="str">
        <f>IF($A1985&lt;&gt;"",IF(OR(Q1985="",Q1985=0),0,IF(Q1985&gt;INDEX('Sch 10.1 Rate Design'!$J$9:$J$16,MATCH($C1985,'Sch 10.1 Rate Design'!$B$9:$B$16,0)),Q1985-INDEX('Sch 10.1 Rate Design'!$J$9:$J$16,MATCH($C1985,'Sch 10.1 Rate Design'!$B$9:$B$16,0)),0)),"")</f>
        <v/>
      </c>
      <c r="CX1985" s="324" t="str">
        <f>IF($A1985&lt;&gt;"",IF(OR(R1985="",R1985=0),0,IF(R1985&gt;INDEX('Sch 10.1 Rate Design'!$J$9:$J$16,MATCH($C1985,'Sch 10.1 Rate Design'!$B$9:$B$16,0)),R1985-INDEX('Sch 10.1 Rate Design'!$J$9:$J$16,MATCH($C1985,'Sch 10.1 Rate Design'!$B$9:$B$16,0)),0)),"")</f>
        <v/>
      </c>
      <c r="CY1985" s="324" t="str">
        <f>IF($A1985&lt;&gt;"",IF(OR(S1985="",S1985=0),0,IF(S1985&gt;INDEX('Sch 10.1 Rate Design'!$J$9:$J$16,MATCH($C1985,'Sch 10.1 Rate Design'!$B$9:$B$16,0)),S1985-INDEX('Sch 10.1 Rate Design'!$J$9:$J$16,MATCH($C1985,'Sch 10.1 Rate Design'!$B$9:$B$16,0)),0)),"")</f>
        <v/>
      </c>
      <c r="CZ1985" s="324" t="str">
        <f>IF($A1985&lt;&gt;"",IF(OR(T1985="",T1985=0),0,IF(T1985&gt;INDEX('Sch 10.1 Rate Design'!$J$9:$J$16,MATCH($C1985,'Sch 10.1 Rate Design'!$B$9:$B$16,0)),T1985-INDEX('Sch 10.1 Rate Design'!$J$9:$J$16,MATCH($C1985,'Sch 10.1 Rate Design'!$B$9:$B$16,0)),0)),"")</f>
        <v/>
      </c>
      <c r="DA1985" s="324" t="str">
        <f>IF($A1985&lt;&gt;"",IF(OR(U1985="",U1985=0),0,IF(U1985&gt;INDEX('Sch 10.1 Rate Design'!$J$9:$J$16,MATCH($C1985,'Sch 10.1 Rate Design'!$B$9:$B$16,0)),U1985-INDEX('Sch 10.1 Rate Design'!$J$9:$J$16,MATCH($C1985,'Sch 10.1 Rate Design'!$B$9:$B$16,0)),0)),"")</f>
        <v/>
      </c>
      <c r="DB1985" s="324" t="str">
        <f>IF($A1985&lt;&gt;"",IF(OR(V1985="",V1985=0),0,IF(V1985&gt;INDEX('Sch 10.1 Rate Design'!$J$9:$J$16,MATCH($C1985,'Sch 10.1 Rate Design'!$B$9:$B$16,0)),V1985-INDEX('Sch 10.1 Rate Design'!$J$9:$J$16,MATCH($C1985,'Sch 10.1 Rate Design'!$B$9:$B$16,0)),0)),"")</f>
        <v/>
      </c>
      <c r="DC1985" s="324" t="str">
        <f>IF($A1985&lt;&gt;"",IF(OR(W1985="",W1985=0),0,IF(W1985&gt;INDEX('Sch 10.1 Rate Design'!$J$9:$J$16,MATCH($C1985,'Sch 10.1 Rate Design'!$B$9:$B$16,0)),W1985-INDEX('Sch 10.1 Rate Design'!$J$9:$J$16,MATCH($C1985,'Sch 10.1 Rate Design'!$B$9:$B$16,0)),0)),"")</f>
        <v/>
      </c>
      <c r="DD1985" s="324" t="str">
        <f>IF($A1985&lt;&gt;"",IF(OR(X1985="",X1985=0),0,IF(X1985&gt;INDEX('Sch 10.1 Rate Design'!$J$9:$J$16,MATCH($C1985,'Sch 10.1 Rate Design'!$B$9:$B$16,0)),X1985-INDEX('Sch 10.1 Rate Design'!$J$9:$J$16,MATCH($C1985,'Sch 10.1 Rate Design'!$B$9:$B$16,0)),0)),"")</f>
        <v/>
      </c>
      <c r="DE1985" s="545" t="str">
        <f>IF($A1985&lt;&gt;"",IF(OR(Y1985="",Y1985=0),0,IF(Y1985&gt;INDEX('Sch 10.1 Rate Design'!$J$9:$J$16,MATCH($C1985,'Sch 10.1 Rate Design'!$B$9:$B$16,0)),Y1985-INDEX('Sch 10.1 Rate Design'!$J$9:$J$16,MATCH($C1985,'Sch 10.1 Rate Design'!$B$9:$B$16,0)),0)),"")</f>
        <v/>
      </c>
      <c r="DF1985" s="692" t="str">
        <f>IF($A1985&lt;&gt;"",IF(OR(N1985="",N1985=0), 0, CT1985/'Sch 10.1 Rate Design'!$Z$25*INDEX('Sch 10.1 Rate Design'!$K$9:$K$16,MATCH($C1985,'Sch 10.1 Rate Design'!$B$9:$B$16,0))),"")</f>
        <v/>
      </c>
      <c r="DG1985" s="548" t="str">
        <f>IF($A1985&lt;&gt;"",IF(OR(O1985="",O1985=0), 0, CU1985/'Sch 10.1 Rate Design'!$Z$25*INDEX('Sch 10.1 Rate Design'!$K$9:$K$16,MATCH($C1985,'Sch 10.1 Rate Design'!$B$9:$B$16,0))),"")</f>
        <v/>
      </c>
      <c r="DH1985" s="548" t="str">
        <f>IF($A1985&lt;&gt;"",IF(OR(P1985="",P1985=0), 0, CV1985/'Sch 10.1 Rate Design'!$Z$25*INDEX('Sch 10.1 Rate Design'!$K$9:$K$16,MATCH($C1985,'Sch 10.1 Rate Design'!$B$9:$B$16,0))),"")</f>
        <v/>
      </c>
      <c r="DI1985" s="548" t="str">
        <f>IF($A1985&lt;&gt;"",IF(OR(Q1985="",Q1985=0), 0, CW1985/'Sch 10.1 Rate Design'!$Z$25*INDEX('Sch 10.1 Rate Design'!$K$9:$K$16,MATCH($C1985,'Sch 10.1 Rate Design'!$B$9:$B$16,0))),"")</f>
        <v/>
      </c>
      <c r="DJ1985" s="548" t="str">
        <f>IF($A1985&lt;&gt;"",IF(OR(R1985="",R1985=0), 0, CX1985/'Sch 10.1 Rate Design'!$Z$25*INDEX('Sch 10.1 Rate Design'!$K$9:$K$16,MATCH($C1985,'Sch 10.1 Rate Design'!$B$9:$B$16,0))),"")</f>
        <v/>
      </c>
      <c r="DK1985" s="548" t="str">
        <f>IF($A1985&lt;&gt;"",IF(OR(S1985="",S1985=0), 0, CY1985/'Sch 10.1 Rate Design'!$Z$25*INDEX('Sch 10.1 Rate Design'!$K$9:$K$16,MATCH($C1985,'Sch 10.1 Rate Design'!$B$9:$B$16,0))),"")</f>
        <v/>
      </c>
      <c r="DL1985" s="548" t="str">
        <f>IF($A1985&lt;&gt;"",IF(OR(T1985="",T1985=0), 0, CZ1985/'Sch 10.1 Rate Design'!$Z$25*INDEX('Sch 10.1 Rate Design'!$K$9:$K$16,MATCH($C1985,'Sch 10.1 Rate Design'!$B$9:$B$16,0))),"")</f>
        <v/>
      </c>
      <c r="DM1985" s="548" t="str">
        <f>IF($A1985&lt;&gt;"",IF(OR(U1985="",U1985=0), 0, DA1985/'Sch 10.1 Rate Design'!$Z$25*INDEX('Sch 10.1 Rate Design'!$K$9:$K$16,MATCH($C1985,'Sch 10.1 Rate Design'!$B$9:$B$16,0))),"")</f>
        <v/>
      </c>
      <c r="DN1985" s="548" t="str">
        <f>IF($A1985&lt;&gt;"",IF(OR(V1985="",V1985=0), 0, DB1985/'Sch 10.1 Rate Design'!$Z$25*INDEX('Sch 10.1 Rate Design'!$K$9:$K$16,MATCH($C1985,'Sch 10.1 Rate Design'!$B$9:$B$16,0))),"")</f>
        <v/>
      </c>
      <c r="DO1985" s="548" t="str">
        <f>IF($A1985&lt;&gt;"",IF(OR(W1985="",W1985=0), 0, DC1985/'Sch 10.1 Rate Design'!$Z$25*INDEX('Sch 10.1 Rate Design'!$K$9:$K$16,MATCH($C1985,'Sch 10.1 Rate Design'!$B$9:$B$16,0))),"")</f>
        <v/>
      </c>
      <c r="DP1985" s="548" t="str">
        <f>IF($A1985&lt;&gt;"",IF(OR(X1985="",X1985=0), 0, DD1985/'Sch 10.1 Rate Design'!$Z$25*INDEX('Sch 10.1 Rate Design'!$K$9:$K$16,MATCH($C1985,'Sch 10.1 Rate Design'!$B$9:$B$16,0))),"")</f>
        <v/>
      </c>
      <c r="DQ1985" s="547" t="str">
        <f>IF($A1985&lt;&gt;"",IF(OR(Y1985="",Y1985=0), 0, DE1985/'Sch 10.1 Rate Design'!$Z$25*INDEX('Sch 10.1 Rate Design'!$K$9:$K$16,MATCH($C1985,'Sch 10.1 Rate Design'!$B$9:$B$16,0))),"")</f>
        <v/>
      </c>
      <c r="DR1985" s="546" t="str">
        <f>IF($A1985&lt;&gt;"",IF(OR(N1985="",N1985=0), 0,INDEX('Sch 10.1 Rate Design'!$D$9:$D$16,MATCH($C1985,'Sch 10.1 Rate Design'!$B$9:$B$16,0))),"")</f>
        <v/>
      </c>
      <c r="DS1985" s="324" t="str">
        <f>IF($A1985&lt;&gt;"",IF(OR(O1985="",O1985=0), 0,INDEX('Sch 10.1 Rate Design'!$D$9:$D$16,MATCH($C1985,'Sch 10.1 Rate Design'!$B$9:$B$16,0))),"")</f>
        <v/>
      </c>
      <c r="DT1985" s="324" t="str">
        <f>IF($A1985&lt;&gt;"",IF(OR(P1985="",P1985=0), 0,INDEX('Sch 10.1 Rate Design'!$D$9:$D$16,MATCH($C1985,'Sch 10.1 Rate Design'!$B$9:$B$16,0))),"")</f>
        <v/>
      </c>
      <c r="DU1985" s="324" t="str">
        <f>IF($A1985&lt;&gt;"",IF(OR(Q1985="",Q1985=0), 0,INDEX('Sch 10.1 Rate Design'!$D$9:$D$16,MATCH($C1985,'Sch 10.1 Rate Design'!$B$9:$B$16,0))),"")</f>
        <v/>
      </c>
      <c r="DV1985" s="324" t="str">
        <f>IF($A1985&lt;&gt;"",IF(OR(R1985="",R1985=0), 0,INDEX('Sch 10.1 Rate Design'!$D$9:$D$16,MATCH($C1985,'Sch 10.1 Rate Design'!$B$9:$B$16,0))),"")</f>
        <v/>
      </c>
      <c r="DW1985" s="324" t="str">
        <f>IF($A1985&lt;&gt;"",IF(OR(S1985="",S1985=0), 0,INDEX('Sch 10.1 Rate Design'!$D$9:$D$16,MATCH($C1985,'Sch 10.1 Rate Design'!$B$9:$B$16,0))),"")</f>
        <v/>
      </c>
      <c r="DX1985" s="324" t="str">
        <f>IF($A1985&lt;&gt;"",IF(OR(T1985="",T1985=0), 0,INDEX('Sch 10.1 Rate Design'!$D$9:$D$16,MATCH($C1985,'Sch 10.1 Rate Design'!$B$9:$B$16,0))),"")</f>
        <v/>
      </c>
      <c r="DY1985" s="324" t="str">
        <f>IF($A1985&lt;&gt;"",IF(OR(U1985="",U1985=0), 0,INDEX('Sch 10.1 Rate Design'!$D$9:$D$16,MATCH($C1985,'Sch 10.1 Rate Design'!$B$9:$B$16,0))),"")</f>
        <v/>
      </c>
      <c r="DZ1985" s="324" t="str">
        <f>IF($A1985&lt;&gt;"",IF(OR(V1985="",V1985=0), 0,INDEX('Sch 10.1 Rate Design'!$D$9:$D$16,MATCH($C1985,'Sch 10.1 Rate Design'!$B$9:$B$16,0))),"")</f>
        <v/>
      </c>
      <c r="EA1985" s="324" t="str">
        <f>IF($A1985&lt;&gt;"",IF(OR(W1985="",W1985=0), 0,INDEX('Sch 10.1 Rate Design'!$D$9:$D$16,MATCH($C1985,'Sch 10.1 Rate Design'!$B$9:$B$16,0))),"")</f>
        <v/>
      </c>
      <c r="EB1985" s="324" t="str">
        <f>IF($A1985&lt;&gt;"",IF(OR(X1985="",X1985=0), 0,INDEX('Sch 10.1 Rate Design'!$D$9:$D$16,MATCH($C1985,'Sch 10.1 Rate Design'!$B$9:$B$16,0))),"")</f>
        <v/>
      </c>
      <c r="EC1985" s="545" t="str">
        <f>IF($A1985&lt;&gt;"",IF(OR(Y1985="",Y1985=0), 0,INDEX('Sch 10.1 Rate Design'!$D$9:$D$16,MATCH($C1985,'Sch 10.1 Rate Design'!$B$9:$B$16,0))),"")</f>
        <v/>
      </c>
      <c r="ED1985" s="546"/>
      <c r="EE1985" s="324"/>
      <c r="EF1985" s="324"/>
      <c r="EG1985" s="324"/>
      <c r="EH1985" s="324"/>
      <c r="EI1985" s="324"/>
      <c r="EJ1985" s="324"/>
      <c r="EK1985" s="324"/>
      <c r="EL1985" s="324"/>
      <c r="EM1985" s="324"/>
      <c r="EN1985" s="324"/>
      <c r="EO1985" s="545"/>
    </row>
    <row r="1986" spans="1:145" x14ac:dyDescent="0.2">
      <c r="A1986" s="324" t="str">
        <f>IF(Inputs!AO1982&lt;&gt;"",Inputs!AO1982,"")</f>
        <v/>
      </c>
      <c r="B1986" s="324" t="str">
        <f t="shared" si="399"/>
        <v/>
      </c>
      <c r="C1986" s="727" t="str">
        <f>IF($A1986&lt;&gt;"",Inputs!AN1982,"")</f>
        <v/>
      </c>
      <c r="D1986" s="549" t="str">
        <f t="shared" si="392"/>
        <v/>
      </c>
      <c r="E1986" s="549" t="str">
        <f t="shared" si="393"/>
        <v/>
      </c>
      <c r="F1986" s="324" t="str">
        <f t="shared" si="401"/>
        <v/>
      </c>
      <c r="G1986" s="324" t="str">
        <f t="shared" si="394"/>
        <v/>
      </c>
      <c r="H1986" s="790">
        <f t="shared" si="395"/>
        <v>0</v>
      </c>
      <c r="I1986" s="790">
        <f t="shared" si="396"/>
        <v>0</v>
      </c>
      <c r="J1986" s="790">
        <f t="shared" si="397"/>
        <v>0</v>
      </c>
      <c r="K1986" s="790">
        <f t="shared" si="398"/>
        <v>0</v>
      </c>
      <c r="L1986" s="787" t="str">
        <f>IF($A1986&lt;&gt;"",INDEX(Inputs!$AP1982:$BA1982,,MATCH('Sch 10.2 Rate Data'!X$7,Inputs!$AP$4:$BA$4,0)),"")</f>
        <v/>
      </c>
      <c r="M1986" s="787" t="str">
        <f>IF($A1986&lt;&gt;"",INDEX(Inputs!$AP1982:$BA1982,,MATCH('Sch 10.2 Rate Data'!Y$7,Inputs!$AP$4:$BA$4,0)),"")</f>
        <v/>
      </c>
      <c r="N1986" s="546" t="str">
        <f>IF($A1986&lt;&gt;"",INDEX(Inputs!$AP1982:$BA1982,,MATCH('Sch 10.2 Rate Data'!N$7,Inputs!$AP$4:$BA$4,0)),"")</f>
        <v/>
      </c>
      <c r="O1986" s="324" t="str">
        <f>IF($A1986&lt;&gt;"",INDEX(Inputs!$AP1982:$BA1982,,MATCH('Sch 10.2 Rate Data'!O$7,Inputs!$AP$4:$BA$4,0)),"")</f>
        <v/>
      </c>
      <c r="P1986" s="324" t="str">
        <f>IF($A1986&lt;&gt;"",INDEX(Inputs!$AP1982:$BA1982,,MATCH('Sch 10.2 Rate Data'!P$7,Inputs!$AP$4:$BA$4,0)),"")</f>
        <v/>
      </c>
      <c r="Q1986" s="324" t="str">
        <f>IF($A1986&lt;&gt;"",INDEX(Inputs!$AP1982:$BA1982,,MATCH('Sch 10.2 Rate Data'!Q$7,Inputs!$AP$4:$BA$4,0)),"")</f>
        <v/>
      </c>
      <c r="R1986" s="324" t="str">
        <f>IF($A1986&lt;&gt;"",INDEX(Inputs!$AP1982:$BA1982,,MATCH('Sch 10.2 Rate Data'!R$7,Inputs!$AP$4:$BA$4,0)),"")</f>
        <v/>
      </c>
      <c r="S1986" s="324" t="str">
        <f>IF($A1986&lt;&gt;"",INDEX(Inputs!$AP1982:$BA1982,,MATCH('Sch 10.2 Rate Data'!S$7,Inputs!$AP$4:$BA$4,0)),"")</f>
        <v/>
      </c>
      <c r="T1986" s="324" t="str">
        <f>IF($A1986&lt;&gt;"",INDEX(Inputs!$AP1982:$BA1982,,MATCH('Sch 10.2 Rate Data'!T$7,Inputs!$AP$4:$BA$4,0)),"")</f>
        <v/>
      </c>
      <c r="U1986" s="324" t="str">
        <f>IF($A1986&lt;&gt;"",INDEX(Inputs!$AP1982:$BA1982,,MATCH('Sch 10.2 Rate Data'!U$7,Inputs!$AP$4:$BA$4,0)),"")</f>
        <v/>
      </c>
      <c r="V1986" s="324" t="str">
        <f>IF($A1986&lt;&gt;"",INDEX(Inputs!$AP1982:$BA1982,,MATCH('Sch 10.2 Rate Data'!V$7,Inputs!$AP$4:$BA$4,0)),"")</f>
        <v/>
      </c>
      <c r="W1986" s="324" t="str">
        <f>IF($A1986&lt;&gt;"",INDEX(Inputs!$AP1982:$BA1982,,MATCH('Sch 10.2 Rate Data'!W$7,Inputs!$AP$4:$BA$4,0)),"")</f>
        <v/>
      </c>
      <c r="X1986" s="324" t="str">
        <f>IF($A1986&lt;&gt;"",INDEX(Inputs!$AP1982:$BA1982,,MATCH('Sch 10.2 Rate Data'!X$7,Inputs!$AP$4:$BA$4,0)),"")</f>
        <v/>
      </c>
      <c r="Y1986" s="545" t="str">
        <f>IF($A1986&lt;&gt;"",INDEX(Inputs!$AP1982:$BA1982,,MATCH('Sch 10.2 Rate Data'!Y$7,Inputs!$AP$4:$BA$4,0)),"")</f>
        <v/>
      </c>
      <c r="Z1986" s="692" t="str">
        <f t="shared" si="403"/>
        <v/>
      </c>
      <c r="AA1986" s="548" t="str">
        <f t="shared" si="403"/>
        <v/>
      </c>
      <c r="AB1986" s="548" t="str">
        <f t="shared" si="403"/>
        <v/>
      </c>
      <c r="AC1986" s="548" t="str">
        <f t="shared" si="402"/>
        <v/>
      </c>
      <c r="AD1986" s="548" t="str">
        <f t="shared" si="402"/>
        <v/>
      </c>
      <c r="AE1986" s="548" t="str">
        <f t="shared" si="402"/>
        <v/>
      </c>
      <c r="AF1986" s="548" t="str">
        <f t="shared" si="402"/>
        <v/>
      </c>
      <c r="AG1986" s="548" t="str">
        <f t="shared" si="402"/>
        <v/>
      </c>
      <c r="AH1986" s="548" t="str">
        <f t="shared" si="402"/>
        <v/>
      </c>
      <c r="AI1986" s="548" t="str">
        <f t="shared" si="404"/>
        <v/>
      </c>
      <c r="AJ1986" s="548" t="str">
        <f t="shared" si="404"/>
        <v/>
      </c>
      <c r="AK1986" s="547" t="str">
        <f t="shared" si="404"/>
        <v/>
      </c>
      <c r="AL1986" s="692" t="str">
        <f>IF($A1986&lt;&gt;"",IF(OR(N1986="",N1986=0), 0, INDEX('Sch 10.1 Rate Design'!$E$9:$E$16,MATCH($C1986,'Sch 10.1 Rate Design'!$B$9:$B$16,0))),"")</f>
        <v/>
      </c>
      <c r="AM1986" s="548" t="str">
        <f>IF($A1986&lt;&gt;"",IF(OR(O1986="",O1986=0), 0, INDEX('Sch 10.1 Rate Design'!$E$9:$E$16,MATCH($C1986,'Sch 10.1 Rate Design'!$B$9:$B$16,0))),"")</f>
        <v/>
      </c>
      <c r="AN1986" s="548" t="str">
        <f>IF($A1986&lt;&gt;"",IF(OR(P1986="",P1986=0), 0, INDEX('Sch 10.1 Rate Design'!$E$9:$E$16,MATCH($C1986,'Sch 10.1 Rate Design'!$B$9:$B$16,0))),"")</f>
        <v/>
      </c>
      <c r="AO1986" s="548" t="str">
        <f>IF($A1986&lt;&gt;"",IF(OR(Q1986="",Q1986=0), 0, INDEX('Sch 10.1 Rate Design'!$E$9:$E$16,MATCH($C1986,'Sch 10.1 Rate Design'!$B$9:$B$16,0))),"")</f>
        <v/>
      </c>
      <c r="AP1986" s="548" t="str">
        <f>IF($A1986&lt;&gt;"",IF(OR(R1986="",R1986=0), 0, INDEX('Sch 10.1 Rate Design'!$E$9:$E$16,MATCH($C1986,'Sch 10.1 Rate Design'!$B$9:$B$16,0))),"")</f>
        <v/>
      </c>
      <c r="AQ1986" s="548" t="str">
        <f>IF($A1986&lt;&gt;"",IF(OR(S1986="",S1986=0), 0, INDEX('Sch 10.1 Rate Design'!$E$9:$E$16,MATCH($C1986,'Sch 10.1 Rate Design'!$B$9:$B$16,0))),"")</f>
        <v/>
      </c>
      <c r="AR1986" s="548" t="str">
        <f>IF($A1986&lt;&gt;"",IF(OR(T1986="",T1986=0), 0, INDEX('Sch 10.1 Rate Design'!$E$9:$E$16,MATCH($C1986,'Sch 10.1 Rate Design'!$B$9:$B$16,0))),"")</f>
        <v/>
      </c>
      <c r="AS1986" s="548" t="str">
        <f>IF($A1986&lt;&gt;"",IF(OR(U1986="",U1986=0), 0, INDEX('Sch 10.1 Rate Design'!$E$9:$E$16,MATCH($C1986,'Sch 10.1 Rate Design'!$B$9:$B$16,0))),"")</f>
        <v/>
      </c>
      <c r="AT1986" s="548" t="str">
        <f>IF($A1986&lt;&gt;"",IF(OR(V1986="",V1986=0), 0, INDEX('Sch 10.1 Rate Design'!$E$9:$E$16,MATCH($C1986,'Sch 10.1 Rate Design'!$B$9:$B$16,0))),"")</f>
        <v/>
      </c>
      <c r="AU1986" s="548" t="str">
        <f>IF($A1986&lt;&gt;"",IF(OR(W1986="",W1986=0), 0, INDEX('Sch 10.1 Rate Design'!$E$9:$E$16,MATCH($C1986,'Sch 10.1 Rate Design'!$B$9:$B$16,0))),"")</f>
        <v/>
      </c>
      <c r="AV1986" s="548" t="str">
        <f>IF($A1986&lt;&gt;"",IF(OR(X1986="",X1986=0), 0, INDEX('Sch 10.1 Rate Design'!$E$9:$E$16,MATCH($C1986,'Sch 10.1 Rate Design'!$B$9:$B$16,0))),"")</f>
        <v/>
      </c>
      <c r="AW1986" s="547" t="str">
        <f>IF($A1986&lt;&gt;"",IF(OR(Y1986="",Y1986=0), 0, INDEX('Sch 10.1 Rate Design'!$E$9:$E$16,MATCH($C1986,'Sch 10.1 Rate Design'!$B$9:$B$16,0))),"")</f>
        <v/>
      </c>
      <c r="AX1986" s="546" t="str">
        <f>IF($A1986&lt;&gt;"",IF(OR(N1986="",N1986=0),0,+IF(N1986&gt;+INDEX('Sch 10.1 Rate Design'!$D$9:$D$16,MATCH($C1986,'Sch 10.1 Rate Design'!$B$9:$B$16,0)),IF(N1986&gt;+INDEX('Sch 10.1 Rate Design'!$F$9:$F$16,MATCH($C1986,'Sch 10.1 Rate Design'!$B$9:$B$16,0)),+INDEX('Sch 10.1 Rate Design'!$F$9:$F$16,MATCH($C1986,'Sch 10.1 Rate Design'!$B$9:$B$16,0))-INDEX('Sch 10.1 Rate Design'!$D$9:$D$16,MATCH($C1986,'Sch 10.1 Rate Design'!$B$9:$B$16,0)), N1986-INDEX('Sch 10.1 Rate Design'!$D$9:$D$16,MATCH($C1986,'Sch 10.1 Rate Design'!$B$9:$B$16,0))),0)),"")</f>
        <v/>
      </c>
      <c r="AY1986" s="324" t="str">
        <f>IF($A1986&lt;&gt;"",IF(OR(O1986="",O1986=0),0,+IF(O1986&gt;+INDEX('Sch 10.1 Rate Design'!$D$9:$D$16,MATCH($C1986,'Sch 10.1 Rate Design'!$B$9:$B$16,0)),IF(O1986&gt;+INDEX('Sch 10.1 Rate Design'!$F$9:$F$16,MATCH($C1986,'Sch 10.1 Rate Design'!$B$9:$B$16,0)),+INDEX('Sch 10.1 Rate Design'!$F$9:$F$16,MATCH($C1986,'Sch 10.1 Rate Design'!$B$9:$B$16,0))-INDEX('Sch 10.1 Rate Design'!$D$9:$D$16,MATCH($C1986,'Sch 10.1 Rate Design'!$B$9:$B$16,0)), O1986-INDEX('Sch 10.1 Rate Design'!$D$9:$D$16,MATCH($C1986,'Sch 10.1 Rate Design'!$B$9:$B$16,0))),0)),"")</f>
        <v/>
      </c>
      <c r="AZ1986" s="324" t="str">
        <f>IF($A1986&lt;&gt;"",IF(OR(P1986="",P1986=0),0,+IF(P1986&gt;+INDEX('Sch 10.1 Rate Design'!$D$9:$D$16,MATCH($C1986,'Sch 10.1 Rate Design'!$B$9:$B$16,0)),IF(P1986&gt;+INDEX('Sch 10.1 Rate Design'!$F$9:$F$16,MATCH($C1986,'Sch 10.1 Rate Design'!$B$9:$B$16,0)),+INDEX('Sch 10.1 Rate Design'!$F$9:$F$16,MATCH($C1986,'Sch 10.1 Rate Design'!$B$9:$B$16,0))-INDEX('Sch 10.1 Rate Design'!$D$9:$D$16,MATCH($C1986,'Sch 10.1 Rate Design'!$B$9:$B$16,0)), P1986-INDEX('Sch 10.1 Rate Design'!$D$9:$D$16,MATCH($C1986,'Sch 10.1 Rate Design'!$B$9:$B$16,0))),0)),"")</f>
        <v/>
      </c>
      <c r="BA1986" s="324" t="str">
        <f>IF($A1986&lt;&gt;"",IF(OR(Q1986="",Q1986=0),0,+IF(Q1986&gt;+INDEX('Sch 10.1 Rate Design'!$D$9:$D$16,MATCH($C1986,'Sch 10.1 Rate Design'!$B$9:$B$16,0)),IF(Q1986&gt;+INDEX('Sch 10.1 Rate Design'!$F$9:$F$16,MATCH($C1986,'Sch 10.1 Rate Design'!$B$9:$B$16,0)),+INDEX('Sch 10.1 Rate Design'!$F$9:$F$16,MATCH($C1986,'Sch 10.1 Rate Design'!$B$9:$B$16,0))-INDEX('Sch 10.1 Rate Design'!$D$9:$D$16,MATCH($C1986,'Sch 10.1 Rate Design'!$B$9:$B$16,0)), Q1986-INDEX('Sch 10.1 Rate Design'!$D$9:$D$16,MATCH($C1986,'Sch 10.1 Rate Design'!$B$9:$B$16,0))),0)),"")</f>
        <v/>
      </c>
      <c r="BB1986" s="324" t="str">
        <f>IF($A1986&lt;&gt;"",IF(OR(R1986="",R1986=0),0,+IF(R1986&gt;+INDEX('Sch 10.1 Rate Design'!$D$9:$D$16,MATCH($C1986,'Sch 10.1 Rate Design'!$B$9:$B$16,0)),IF(R1986&gt;+INDEX('Sch 10.1 Rate Design'!$F$9:$F$16,MATCH($C1986,'Sch 10.1 Rate Design'!$B$9:$B$16,0)),+INDEX('Sch 10.1 Rate Design'!$F$9:$F$16,MATCH($C1986,'Sch 10.1 Rate Design'!$B$9:$B$16,0))-INDEX('Sch 10.1 Rate Design'!$D$9:$D$16,MATCH($C1986,'Sch 10.1 Rate Design'!$B$9:$B$16,0)), R1986-INDEX('Sch 10.1 Rate Design'!$D$9:$D$16,MATCH($C1986,'Sch 10.1 Rate Design'!$B$9:$B$16,0))),0)),"")</f>
        <v/>
      </c>
      <c r="BC1986" s="324" t="str">
        <f>IF($A1986&lt;&gt;"",IF(OR(S1986="",S1986=0),0,+IF(S1986&gt;+INDEX('Sch 10.1 Rate Design'!$D$9:$D$16,MATCH($C1986,'Sch 10.1 Rate Design'!$B$9:$B$16,0)),IF(S1986&gt;+INDEX('Sch 10.1 Rate Design'!$F$9:$F$16,MATCH($C1986,'Sch 10.1 Rate Design'!$B$9:$B$16,0)),+INDEX('Sch 10.1 Rate Design'!$F$9:$F$16,MATCH($C1986,'Sch 10.1 Rate Design'!$B$9:$B$16,0))-INDEX('Sch 10.1 Rate Design'!$D$9:$D$16,MATCH($C1986,'Sch 10.1 Rate Design'!$B$9:$B$16,0)), S1986-INDEX('Sch 10.1 Rate Design'!$D$9:$D$16,MATCH($C1986,'Sch 10.1 Rate Design'!$B$9:$B$16,0))),0)),"")</f>
        <v/>
      </c>
      <c r="BD1986" s="324" t="str">
        <f>IF($A1986&lt;&gt;"",IF(OR(T1986="",T1986=0),0,+IF(T1986&gt;+INDEX('Sch 10.1 Rate Design'!$D$9:$D$16,MATCH($C1986,'Sch 10.1 Rate Design'!$B$9:$B$16,0)),IF(T1986&gt;+INDEX('Sch 10.1 Rate Design'!$F$9:$F$16,MATCH($C1986,'Sch 10.1 Rate Design'!$B$9:$B$16,0)),+INDEX('Sch 10.1 Rate Design'!$F$9:$F$16,MATCH($C1986,'Sch 10.1 Rate Design'!$B$9:$B$16,0))-INDEX('Sch 10.1 Rate Design'!$D$9:$D$16,MATCH($C1986,'Sch 10.1 Rate Design'!$B$9:$B$16,0)), T1986-INDEX('Sch 10.1 Rate Design'!$D$9:$D$16,MATCH($C1986,'Sch 10.1 Rate Design'!$B$9:$B$16,0))),0)),"")</f>
        <v/>
      </c>
      <c r="BE1986" s="324" t="str">
        <f>IF($A1986&lt;&gt;"",IF(OR(U1986="",U1986=0),0,+IF(U1986&gt;+INDEX('Sch 10.1 Rate Design'!$D$9:$D$16,MATCH($C1986,'Sch 10.1 Rate Design'!$B$9:$B$16,0)),IF(U1986&gt;+INDEX('Sch 10.1 Rate Design'!$F$9:$F$16,MATCH($C1986,'Sch 10.1 Rate Design'!$B$9:$B$16,0)),+INDEX('Sch 10.1 Rate Design'!$F$9:$F$16,MATCH($C1986,'Sch 10.1 Rate Design'!$B$9:$B$16,0))-INDEX('Sch 10.1 Rate Design'!$D$9:$D$16,MATCH($C1986,'Sch 10.1 Rate Design'!$B$9:$B$16,0)), U1986-INDEX('Sch 10.1 Rate Design'!$D$9:$D$16,MATCH($C1986,'Sch 10.1 Rate Design'!$B$9:$B$16,0))),0)),"")</f>
        <v/>
      </c>
      <c r="BF1986" s="324" t="str">
        <f>IF($A1986&lt;&gt;"",IF(OR(V1986="",V1986=0),0,+IF(V1986&gt;+INDEX('Sch 10.1 Rate Design'!$D$9:$D$16,MATCH($C1986,'Sch 10.1 Rate Design'!$B$9:$B$16,0)),IF(V1986&gt;+INDEX('Sch 10.1 Rate Design'!$F$9:$F$16,MATCH($C1986,'Sch 10.1 Rate Design'!$B$9:$B$16,0)),+INDEX('Sch 10.1 Rate Design'!$F$9:$F$16,MATCH($C1986,'Sch 10.1 Rate Design'!$B$9:$B$16,0))-INDEX('Sch 10.1 Rate Design'!$D$9:$D$16,MATCH($C1986,'Sch 10.1 Rate Design'!$B$9:$B$16,0)), V1986-INDEX('Sch 10.1 Rate Design'!$D$9:$D$16,MATCH($C1986,'Sch 10.1 Rate Design'!$B$9:$B$16,0))),0)),"")</f>
        <v/>
      </c>
      <c r="BG1986" s="324" t="str">
        <f>IF($A1986&lt;&gt;"",IF(OR(W1986="",W1986=0),0,+IF(W1986&gt;+INDEX('Sch 10.1 Rate Design'!$D$9:$D$16,MATCH($C1986,'Sch 10.1 Rate Design'!$B$9:$B$16,0)),IF(W1986&gt;+INDEX('Sch 10.1 Rate Design'!$F$9:$F$16,MATCH($C1986,'Sch 10.1 Rate Design'!$B$9:$B$16,0)),+INDEX('Sch 10.1 Rate Design'!$F$9:$F$16,MATCH($C1986,'Sch 10.1 Rate Design'!$B$9:$B$16,0))-INDEX('Sch 10.1 Rate Design'!$D$9:$D$16,MATCH($C1986,'Sch 10.1 Rate Design'!$B$9:$B$16,0)), W1986-INDEX('Sch 10.1 Rate Design'!$D$9:$D$16,MATCH($C1986,'Sch 10.1 Rate Design'!$B$9:$B$16,0))),0)),"")</f>
        <v/>
      </c>
      <c r="BH1986" s="324" t="str">
        <f>IF($A1986&lt;&gt;"",IF(OR(X1986="",X1986=0),0,+IF(X1986&gt;+INDEX('Sch 10.1 Rate Design'!$D$9:$D$16,MATCH($C1986,'Sch 10.1 Rate Design'!$B$9:$B$16,0)),IF(X1986&gt;+INDEX('Sch 10.1 Rate Design'!$F$9:$F$16,MATCH($C1986,'Sch 10.1 Rate Design'!$B$9:$B$16,0)),+INDEX('Sch 10.1 Rate Design'!$F$9:$F$16,MATCH($C1986,'Sch 10.1 Rate Design'!$B$9:$B$16,0))-INDEX('Sch 10.1 Rate Design'!$D$9:$D$16,MATCH($C1986,'Sch 10.1 Rate Design'!$B$9:$B$16,0)), X1986-INDEX('Sch 10.1 Rate Design'!$D$9:$D$16,MATCH($C1986,'Sch 10.1 Rate Design'!$B$9:$B$16,0))),0)),"")</f>
        <v/>
      </c>
      <c r="BI1986" s="545" t="str">
        <f>IF($A1986&lt;&gt;"",IF(OR(Y1986="",Y1986=0),0,+IF(Y1986&gt;+INDEX('Sch 10.1 Rate Design'!$D$9:$D$16,MATCH($C1986,'Sch 10.1 Rate Design'!$B$9:$B$16,0)),IF(Y1986&gt;+INDEX('Sch 10.1 Rate Design'!$F$9:$F$16,MATCH($C1986,'Sch 10.1 Rate Design'!$B$9:$B$16,0)),+INDEX('Sch 10.1 Rate Design'!$F$9:$F$16,MATCH($C1986,'Sch 10.1 Rate Design'!$B$9:$B$16,0))-INDEX('Sch 10.1 Rate Design'!$D$9:$D$16,MATCH($C1986,'Sch 10.1 Rate Design'!$B$9:$B$16,0)), Y1986-INDEX('Sch 10.1 Rate Design'!$D$9:$D$16,MATCH($C1986,'Sch 10.1 Rate Design'!$B$9:$B$16,0))),0)),"")</f>
        <v/>
      </c>
      <c r="BJ1986" s="692" t="str">
        <f>IF($A1986&lt;&gt;"",IF(OR(N1986="",N1986=0), 0, AX1986/'Sch 10.1 Rate Design'!$Z$25*INDEX('Sch 10.1 Rate Design'!$G$9:$G$16,MATCH($C1986,'Sch 10.1 Rate Design'!$B$9:$B$16,0))),"")</f>
        <v/>
      </c>
      <c r="BK1986" s="548" t="str">
        <f>IF($A1986&lt;&gt;"",IF(OR(O1986="",O1986=0), 0, AY1986/'Sch 10.1 Rate Design'!$Z$25*INDEX('Sch 10.1 Rate Design'!$G$9:$G$16,MATCH($C1986,'Sch 10.1 Rate Design'!$B$9:$B$16,0))),"")</f>
        <v/>
      </c>
      <c r="BL1986" s="548" t="str">
        <f>IF($A1986&lt;&gt;"",IF(OR(P1986="",P1986=0), 0, AZ1986/'Sch 10.1 Rate Design'!$Z$25*INDEX('Sch 10.1 Rate Design'!$G$9:$G$16,MATCH($C1986,'Sch 10.1 Rate Design'!$B$9:$B$16,0))),"")</f>
        <v/>
      </c>
      <c r="BM1986" s="548" t="str">
        <f>IF($A1986&lt;&gt;"",IF(OR(Q1986="",Q1986=0), 0, BA1986/'Sch 10.1 Rate Design'!$Z$25*INDEX('Sch 10.1 Rate Design'!$G$9:$G$16,MATCH($C1986,'Sch 10.1 Rate Design'!$B$9:$B$16,0))),"")</f>
        <v/>
      </c>
      <c r="BN1986" s="548" t="str">
        <f>IF($A1986&lt;&gt;"",IF(OR(R1986="",R1986=0), 0, BB1986/'Sch 10.1 Rate Design'!$Z$25*INDEX('Sch 10.1 Rate Design'!$G$9:$G$16,MATCH($C1986,'Sch 10.1 Rate Design'!$B$9:$B$16,0))),"")</f>
        <v/>
      </c>
      <c r="BO1986" s="548" t="str">
        <f>IF($A1986&lt;&gt;"",IF(OR(S1986="",S1986=0), 0, BC1986/'Sch 10.1 Rate Design'!$Z$25*INDEX('Sch 10.1 Rate Design'!$G$9:$G$16,MATCH($C1986,'Sch 10.1 Rate Design'!$B$9:$B$16,0))),"")</f>
        <v/>
      </c>
      <c r="BP1986" s="548" t="str">
        <f>IF($A1986&lt;&gt;"",IF(OR(T1986="",T1986=0), 0, BD1986/'Sch 10.1 Rate Design'!$Z$25*INDEX('Sch 10.1 Rate Design'!$G$9:$G$16,MATCH($C1986,'Sch 10.1 Rate Design'!$B$9:$B$16,0))),"")</f>
        <v/>
      </c>
      <c r="BQ1986" s="548" t="str">
        <f>IF($A1986&lt;&gt;"",IF(OR(U1986="",U1986=0), 0, BE1986/'Sch 10.1 Rate Design'!$Z$25*INDEX('Sch 10.1 Rate Design'!$G$9:$G$16,MATCH($C1986,'Sch 10.1 Rate Design'!$B$9:$B$16,0))),"")</f>
        <v/>
      </c>
      <c r="BR1986" s="548" t="str">
        <f>IF($A1986&lt;&gt;"",IF(OR(V1986="",V1986=0), 0, BF1986/'Sch 10.1 Rate Design'!$Z$25*INDEX('Sch 10.1 Rate Design'!$G$9:$G$16,MATCH($C1986,'Sch 10.1 Rate Design'!$B$9:$B$16,0))),"")</f>
        <v/>
      </c>
      <c r="BS1986" s="548" t="str">
        <f>IF($A1986&lt;&gt;"",IF(OR(W1986="",W1986=0), 0, BG1986/'Sch 10.1 Rate Design'!$Z$25*INDEX('Sch 10.1 Rate Design'!$G$9:$G$16,MATCH($C1986,'Sch 10.1 Rate Design'!$B$9:$B$16,0))),"")</f>
        <v/>
      </c>
      <c r="BT1986" s="548" t="str">
        <f>IF($A1986&lt;&gt;"",IF(OR(X1986="",X1986=0), 0, BH1986/'Sch 10.1 Rate Design'!$Z$25*INDEX('Sch 10.1 Rate Design'!$G$9:$G$16,MATCH($C1986,'Sch 10.1 Rate Design'!$B$9:$B$16,0))),"")</f>
        <v/>
      </c>
      <c r="BU1986" s="547" t="str">
        <f>IF($A1986&lt;&gt;"",IF(OR(Y1986="",Y1986=0), 0, BI1986/'Sch 10.1 Rate Design'!$Z$25*INDEX('Sch 10.1 Rate Design'!$G$9:$G$16,MATCH($C1986,'Sch 10.1 Rate Design'!$B$9:$B$16,0))),"")</f>
        <v/>
      </c>
      <c r="BV1986" s="546" t="str">
        <f>IF($A1986&lt;&gt;"",IF(OR(N1986="",N1986=0),0,+IF(N1986&gt;+INDEX('Sch 10.1 Rate Design'!$F$9:$F$16,MATCH($C1986,'Sch 10.1 Rate Design'!$B$9:$B$16,0)),IF(N1986&gt;+INDEX('Sch 10.1 Rate Design'!$H$9:$H$16,MATCH($C1986,'Sch 10.1 Rate Design'!$B$9:$B$16,0)),+INDEX('Sch 10.1 Rate Design'!$H$9:$H$16,MATCH($C1986,'Sch 10.1 Rate Design'!$B$9:$B$16,0))-INDEX('Sch 10.1 Rate Design'!$F$9:$F$16,MATCH($C1986,'Sch 10.1 Rate Design'!$B$9:$B$16,0)), N1986-INDEX('Sch 10.1 Rate Design'!$F$9:$F$16,MATCH($C1986,'Sch 10.1 Rate Design'!$B$9:$B$16,0))), 0)),"")</f>
        <v/>
      </c>
      <c r="BW1986" s="324" t="str">
        <f>IF($A1986&lt;&gt;"",IF(OR(O1986="",O1986=0),0,+IF(O1986&gt;+INDEX('Sch 10.1 Rate Design'!$F$9:$F$16,MATCH($C1986,'Sch 10.1 Rate Design'!$B$9:$B$16,0)),IF(O1986&gt;+INDEX('Sch 10.1 Rate Design'!$H$9:$H$16,MATCH($C1986,'Sch 10.1 Rate Design'!$B$9:$B$16,0)),+INDEX('Sch 10.1 Rate Design'!$H$9:$H$16,MATCH($C1986,'Sch 10.1 Rate Design'!$B$9:$B$16,0))-INDEX('Sch 10.1 Rate Design'!$F$9:$F$16,MATCH($C1986,'Sch 10.1 Rate Design'!$B$9:$B$16,0)), O1986-INDEX('Sch 10.1 Rate Design'!$F$9:$F$16,MATCH($C1986,'Sch 10.1 Rate Design'!$B$9:$B$16,0))), 0)),"")</f>
        <v/>
      </c>
      <c r="BX1986" s="324" t="str">
        <f>IF($A1986&lt;&gt;"",IF(OR(P1986="",P1986=0),0,+IF(P1986&gt;+INDEX('Sch 10.1 Rate Design'!$F$9:$F$16,MATCH($C1986,'Sch 10.1 Rate Design'!$B$9:$B$16,0)),IF(P1986&gt;+INDEX('Sch 10.1 Rate Design'!$H$9:$H$16,MATCH($C1986,'Sch 10.1 Rate Design'!$B$9:$B$16,0)),+INDEX('Sch 10.1 Rate Design'!$H$9:$H$16,MATCH($C1986,'Sch 10.1 Rate Design'!$B$9:$B$16,0))-INDEX('Sch 10.1 Rate Design'!$F$9:$F$16,MATCH($C1986,'Sch 10.1 Rate Design'!$B$9:$B$16,0)), P1986-INDEX('Sch 10.1 Rate Design'!$F$9:$F$16,MATCH($C1986,'Sch 10.1 Rate Design'!$B$9:$B$16,0))), 0)),"")</f>
        <v/>
      </c>
      <c r="BY1986" s="324" t="str">
        <f>IF($A1986&lt;&gt;"",IF(OR(Q1986="",Q1986=0),0,+IF(Q1986&gt;+INDEX('Sch 10.1 Rate Design'!$F$9:$F$16,MATCH($C1986,'Sch 10.1 Rate Design'!$B$9:$B$16,0)),IF(Q1986&gt;+INDEX('Sch 10.1 Rate Design'!$H$9:$H$16,MATCH($C1986,'Sch 10.1 Rate Design'!$B$9:$B$16,0)),+INDEX('Sch 10.1 Rate Design'!$H$9:$H$16,MATCH($C1986,'Sch 10.1 Rate Design'!$B$9:$B$16,0))-INDEX('Sch 10.1 Rate Design'!$F$9:$F$16,MATCH($C1986,'Sch 10.1 Rate Design'!$B$9:$B$16,0)), Q1986-INDEX('Sch 10.1 Rate Design'!$F$9:$F$16,MATCH($C1986,'Sch 10.1 Rate Design'!$B$9:$B$16,0))), 0)),"")</f>
        <v/>
      </c>
      <c r="BZ1986" s="324" t="str">
        <f>IF($A1986&lt;&gt;"",IF(OR(R1986="",R1986=0),0,+IF(R1986&gt;+INDEX('Sch 10.1 Rate Design'!$F$9:$F$16,MATCH($C1986,'Sch 10.1 Rate Design'!$B$9:$B$16,0)),IF(R1986&gt;+INDEX('Sch 10.1 Rate Design'!$H$9:$H$16,MATCH($C1986,'Sch 10.1 Rate Design'!$B$9:$B$16,0)),+INDEX('Sch 10.1 Rate Design'!$H$9:$H$16,MATCH($C1986,'Sch 10.1 Rate Design'!$B$9:$B$16,0))-INDEX('Sch 10.1 Rate Design'!$F$9:$F$16,MATCH($C1986,'Sch 10.1 Rate Design'!$B$9:$B$16,0)), R1986-INDEX('Sch 10.1 Rate Design'!$F$9:$F$16,MATCH($C1986,'Sch 10.1 Rate Design'!$B$9:$B$16,0))), 0)),"")</f>
        <v/>
      </c>
      <c r="CA1986" s="324" t="str">
        <f>IF($A1986&lt;&gt;"",IF(OR(S1986="",S1986=0),0,+IF(S1986&gt;+INDEX('Sch 10.1 Rate Design'!$F$9:$F$16,MATCH($C1986,'Sch 10.1 Rate Design'!$B$9:$B$16,0)),IF(S1986&gt;+INDEX('Sch 10.1 Rate Design'!$H$9:$H$16,MATCH($C1986,'Sch 10.1 Rate Design'!$B$9:$B$16,0)),+INDEX('Sch 10.1 Rate Design'!$H$9:$H$16,MATCH($C1986,'Sch 10.1 Rate Design'!$B$9:$B$16,0))-INDEX('Sch 10.1 Rate Design'!$F$9:$F$16,MATCH($C1986,'Sch 10.1 Rate Design'!$B$9:$B$16,0)), S1986-INDEX('Sch 10.1 Rate Design'!$F$9:$F$16,MATCH($C1986,'Sch 10.1 Rate Design'!$B$9:$B$16,0))), 0)),"")</f>
        <v/>
      </c>
      <c r="CB1986" s="324" t="str">
        <f>IF($A1986&lt;&gt;"",IF(OR(T1986="",T1986=0),0,+IF(T1986&gt;+INDEX('Sch 10.1 Rate Design'!$F$9:$F$16,MATCH($C1986,'Sch 10.1 Rate Design'!$B$9:$B$16,0)),IF(T1986&gt;+INDEX('Sch 10.1 Rate Design'!$H$9:$H$16,MATCH($C1986,'Sch 10.1 Rate Design'!$B$9:$B$16,0)),+INDEX('Sch 10.1 Rate Design'!$H$9:$H$16,MATCH($C1986,'Sch 10.1 Rate Design'!$B$9:$B$16,0))-INDEX('Sch 10.1 Rate Design'!$F$9:$F$16,MATCH($C1986,'Sch 10.1 Rate Design'!$B$9:$B$16,0)), T1986-INDEX('Sch 10.1 Rate Design'!$F$9:$F$16,MATCH($C1986,'Sch 10.1 Rate Design'!$B$9:$B$16,0))), 0)),"")</f>
        <v/>
      </c>
      <c r="CC1986" s="324" t="str">
        <f>IF($A1986&lt;&gt;"",IF(OR(U1986="",U1986=0),0,+IF(U1986&gt;+INDEX('Sch 10.1 Rate Design'!$F$9:$F$16,MATCH($C1986,'Sch 10.1 Rate Design'!$B$9:$B$16,0)),IF(U1986&gt;+INDEX('Sch 10.1 Rate Design'!$H$9:$H$16,MATCH($C1986,'Sch 10.1 Rate Design'!$B$9:$B$16,0)),+INDEX('Sch 10.1 Rate Design'!$H$9:$H$16,MATCH($C1986,'Sch 10.1 Rate Design'!$B$9:$B$16,0))-INDEX('Sch 10.1 Rate Design'!$F$9:$F$16,MATCH($C1986,'Sch 10.1 Rate Design'!$B$9:$B$16,0)), U1986-INDEX('Sch 10.1 Rate Design'!$F$9:$F$16,MATCH($C1986,'Sch 10.1 Rate Design'!$B$9:$B$16,0))), 0)),"")</f>
        <v/>
      </c>
      <c r="CD1986" s="324" t="str">
        <f>IF($A1986&lt;&gt;"",IF(OR(V1986="",V1986=0),0,+IF(V1986&gt;+INDEX('Sch 10.1 Rate Design'!$F$9:$F$16,MATCH($C1986,'Sch 10.1 Rate Design'!$B$9:$B$16,0)),IF(V1986&gt;+INDEX('Sch 10.1 Rate Design'!$H$9:$H$16,MATCH($C1986,'Sch 10.1 Rate Design'!$B$9:$B$16,0)),+INDEX('Sch 10.1 Rate Design'!$H$9:$H$16,MATCH($C1986,'Sch 10.1 Rate Design'!$B$9:$B$16,0))-INDEX('Sch 10.1 Rate Design'!$F$9:$F$16,MATCH($C1986,'Sch 10.1 Rate Design'!$B$9:$B$16,0)), V1986-INDEX('Sch 10.1 Rate Design'!$F$9:$F$16,MATCH($C1986,'Sch 10.1 Rate Design'!$B$9:$B$16,0))), 0)),"")</f>
        <v/>
      </c>
      <c r="CE1986" s="324" t="str">
        <f>IF($A1986&lt;&gt;"",IF(OR(W1986="",W1986=0),0,+IF(W1986&gt;+INDEX('Sch 10.1 Rate Design'!$F$9:$F$16,MATCH($C1986,'Sch 10.1 Rate Design'!$B$9:$B$16,0)),IF(W1986&gt;+INDEX('Sch 10.1 Rate Design'!$H$9:$H$16,MATCH($C1986,'Sch 10.1 Rate Design'!$B$9:$B$16,0)),+INDEX('Sch 10.1 Rate Design'!$H$9:$H$16,MATCH($C1986,'Sch 10.1 Rate Design'!$B$9:$B$16,0))-INDEX('Sch 10.1 Rate Design'!$F$9:$F$16,MATCH($C1986,'Sch 10.1 Rate Design'!$B$9:$B$16,0)), W1986-INDEX('Sch 10.1 Rate Design'!$F$9:$F$16,MATCH($C1986,'Sch 10.1 Rate Design'!$B$9:$B$16,0))), 0)),"")</f>
        <v/>
      </c>
      <c r="CF1986" s="324" t="str">
        <f>IF($A1986&lt;&gt;"",IF(OR(X1986="",X1986=0),0,+IF(X1986&gt;+INDEX('Sch 10.1 Rate Design'!$F$9:$F$16,MATCH($C1986,'Sch 10.1 Rate Design'!$B$9:$B$16,0)),IF(X1986&gt;+INDEX('Sch 10.1 Rate Design'!$H$9:$H$16,MATCH($C1986,'Sch 10.1 Rate Design'!$B$9:$B$16,0)),+INDEX('Sch 10.1 Rate Design'!$H$9:$H$16,MATCH($C1986,'Sch 10.1 Rate Design'!$B$9:$B$16,0))-INDEX('Sch 10.1 Rate Design'!$F$9:$F$16,MATCH($C1986,'Sch 10.1 Rate Design'!$B$9:$B$16,0)), X1986-INDEX('Sch 10.1 Rate Design'!$F$9:$F$16,MATCH($C1986,'Sch 10.1 Rate Design'!$B$9:$B$16,0))), 0)),"")</f>
        <v/>
      </c>
      <c r="CG1986" s="545" t="str">
        <f>IF($A1986&lt;&gt;"",IF(OR(Y1986="",Y1986=0),0,+IF(Y1986&gt;+INDEX('Sch 10.1 Rate Design'!$F$9:$F$16,MATCH($C1986,'Sch 10.1 Rate Design'!$B$9:$B$16,0)),IF(Y1986&gt;+INDEX('Sch 10.1 Rate Design'!$H$9:$H$16,MATCH($C1986,'Sch 10.1 Rate Design'!$B$9:$B$16,0)),+INDEX('Sch 10.1 Rate Design'!$H$9:$H$16,MATCH($C1986,'Sch 10.1 Rate Design'!$B$9:$B$16,0))-INDEX('Sch 10.1 Rate Design'!$F$9:$F$16,MATCH($C1986,'Sch 10.1 Rate Design'!$B$9:$B$16,0)), Y1986-INDEX('Sch 10.1 Rate Design'!$F$9:$F$16,MATCH($C1986,'Sch 10.1 Rate Design'!$B$9:$B$16,0))), 0)),"")</f>
        <v/>
      </c>
      <c r="CH1986" s="692" t="str">
        <f>IF($A1986&lt;&gt;"",IF(OR(N1986="",N1986=0), 0, BV1986/'Sch 10.1 Rate Design'!$Z$25*INDEX('Sch 10.1 Rate Design'!$I$9:$I$16,MATCH($C1986,'Sch 10.1 Rate Design'!$B$9:$B$16,0))),"")</f>
        <v/>
      </c>
      <c r="CI1986" s="548" t="str">
        <f>IF($A1986&lt;&gt;"",IF(OR(O1986="",O1986=0), 0, BW1986/'Sch 10.1 Rate Design'!$Z$25*INDEX('Sch 10.1 Rate Design'!$I$9:$I$16,MATCH($C1986,'Sch 10.1 Rate Design'!$B$9:$B$16,0))),"")</f>
        <v/>
      </c>
      <c r="CJ1986" s="548" t="str">
        <f>IF($A1986&lt;&gt;"",IF(OR(P1986="",P1986=0), 0, BX1986/'Sch 10.1 Rate Design'!$Z$25*INDEX('Sch 10.1 Rate Design'!$I$9:$I$16,MATCH($C1986,'Sch 10.1 Rate Design'!$B$9:$B$16,0))),"")</f>
        <v/>
      </c>
      <c r="CK1986" s="548" t="str">
        <f>IF($A1986&lt;&gt;"",IF(OR(Q1986="",Q1986=0), 0, BY1986/'Sch 10.1 Rate Design'!$Z$25*INDEX('Sch 10.1 Rate Design'!$I$9:$I$16,MATCH($C1986,'Sch 10.1 Rate Design'!$B$9:$B$16,0))),"")</f>
        <v/>
      </c>
      <c r="CL1986" s="548" t="str">
        <f>IF($A1986&lt;&gt;"",IF(OR(R1986="",R1986=0), 0, BZ1986/'Sch 10.1 Rate Design'!$Z$25*INDEX('Sch 10.1 Rate Design'!$I$9:$I$16,MATCH($C1986,'Sch 10.1 Rate Design'!$B$9:$B$16,0))),"")</f>
        <v/>
      </c>
      <c r="CM1986" s="548" t="str">
        <f>IF($A1986&lt;&gt;"",IF(OR(S1986="",S1986=0), 0, CA1986/'Sch 10.1 Rate Design'!$Z$25*INDEX('Sch 10.1 Rate Design'!$I$9:$I$16,MATCH($C1986,'Sch 10.1 Rate Design'!$B$9:$B$16,0))),"")</f>
        <v/>
      </c>
      <c r="CN1986" s="548" t="str">
        <f>IF($A1986&lt;&gt;"",IF(OR(T1986="",T1986=0), 0, CB1986/'Sch 10.1 Rate Design'!$Z$25*INDEX('Sch 10.1 Rate Design'!$I$9:$I$16,MATCH($C1986,'Sch 10.1 Rate Design'!$B$9:$B$16,0))),"")</f>
        <v/>
      </c>
      <c r="CO1986" s="548" t="str">
        <f>IF($A1986&lt;&gt;"",IF(OR(U1986="",U1986=0), 0, CC1986/'Sch 10.1 Rate Design'!$Z$25*INDEX('Sch 10.1 Rate Design'!$I$9:$I$16,MATCH($C1986,'Sch 10.1 Rate Design'!$B$9:$B$16,0))),"")</f>
        <v/>
      </c>
      <c r="CP1986" s="548" t="str">
        <f>IF($A1986&lt;&gt;"",IF(OR(V1986="",V1986=0), 0, CD1986/'Sch 10.1 Rate Design'!$Z$25*INDEX('Sch 10.1 Rate Design'!$I$9:$I$16,MATCH($C1986,'Sch 10.1 Rate Design'!$B$9:$B$16,0))),"")</f>
        <v/>
      </c>
      <c r="CQ1986" s="548" t="str">
        <f>IF($A1986&lt;&gt;"",IF(OR(W1986="",W1986=0), 0, CE1986/'Sch 10.1 Rate Design'!$Z$25*INDEX('Sch 10.1 Rate Design'!$I$9:$I$16,MATCH($C1986,'Sch 10.1 Rate Design'!$B$9:$B$16,0))),"")</f>
        <v/>
      </c>
      <c r="CR1986" s="548" t="str">
        <f>IF($A1986&lt;&gt;"",IF(OR(X1986="",X1986=0), 0, CF1986/'Sch 10.1 Rate Design'!$Z$25*INDEX('Sch 10.1 Rate Design'!$I$9:$I$16,MATCH($C1986,'Sch 10.1 Rate Design'!$B$9:$B$16,0))),"")</f>
        <v/>
      </c>
      <c r="CS1986" s="547" t="str">
        <f>IF($A1986&lt;&gt;"",IF(OR(Y1986="",Y1986=0), 0, CG1986/'Sch 10.1 Rate Design'!$Z$25*INDEX('Sch 10.1 Rate Design'!$I$9:$I$16,MATCH($C1986,'Sch 10.1 Rate Design'!$B$9:$B$16,0))),"")</f>
        <v/>
      </c>
      <c r="CT1986" s="546" t="str">
        <f>IF($A1986&lt;&gt;"",IF(OR(N1986="",N1986=0),0,IF(N1986&gt;INDEX('Sch 10.1 Rate Design'!$J$9:$J$16,MATCH($C1986,'Sch 10.1 Rate Design'!$B$9:$B$16,0)),N1986-INDEX('Sch 10.1 Rate Design'!$J$9:$J$16,MATCH($C1986,'Sch 10.1 Rate Design'!$B$9:$B$16,0)),0)),"")</f>
        <v/>
      </c>
      <c r="CU1986" s="324" t="str">
        <f>IF($A1986&lt;&gt;"",IF(OR(O1986="",O1986=0),0,IF(O1986&gt;INDEX('Sch 10.1 Rate Design'!$J$9:$J$16,MATCH($C1986,'Sch 10.1 Rate Design'!$B$9:$B$16,0)),O1986-INDEX('Sch 10.1 Rate Design'!$J$9:$J$16,MATCH($C1986,'Sch 10.1 Rate Design'!$B$9:$B$16,0)),0)),"")</f>
        <v/>
      </c>
      <c r="CV1986" s="324" t="str">
        <f>IF($A1986&lt;&gt;"",IF(OR(P1986="",P1986=0),0,IF(P1986&gt;INDEX('Sch 10.1 Rate Design'!$J$9:$J$16,MATCH($C1986,'Sch 10.1 Rate Design'!$B$9:$B$16,0)),P1986-INDEX('Sch 10.1 Rate Design'!$J$9:$J$16,MATCH($C1986,'Sch 10.1 Rate Design'!$B$9:$B$16,0)),0)),"")</f>
        <v/>
      </c>
      <c r="CW1986" s="324" t="str">
        <f>IF($A1986&lt;&gt;"",IF(OR(Q1986="",Q1986=0),0,IF(Q1986&gt;INDEX('Sch 10.1 Rate Design'!$J$9:$J$16,MATCH($C1986,'Sch 10.1 Rate Design'!$B$9:$B$16,0)),Q1986-INDEX('Sch 10.1 Rate Design'!$J$9:$J$16,MATCH($C1986,'Sch 10.1 Rate Design'!$B$9:$B$16,0)),0)),"")</f>
        <v/>
      </c>
      <c r="CX1986" s="324" t="str">
        <f>IF($A1986&lt;&gt;"",IF(OR(R1986="",R1986=0),0,IF(R1986&gt;INDEX('Sch 10.1 Rate Design'!$J$9:$J$16,MATCH($C1986,'Sch 10.1 Rate Design'!$B$9:$B$16,0)),R1986-INDEX('Sch 10.1 Rate Design'!$J$9:$J$16,MATCH($C1986,'Sch 10.1 Rate Design'!$B$9:$B$16,0)),0)),"")</f>
        <v/>
      </c>
      <c r="CY1986" s="324" t="str">
        <f>IF($A1986&lt;&gt;"",IF(OR(S1986="",S1986=0),0,IF(S1986&gt;INDEX('Sch 10.1 Rate Design'!$J$9:$J$16,MATCH($C1986,'Sch 10.1 Rate Design'!$B$9:$B$16,0)),S1986-INDEX('Sch 10.1 Rate Design'!$J$9:$J$16,MATCH($C1986,'Sch 10.1 Rate Design'!$B$9:$B$16,0)),0)),"")</f>
        <v/>
      </c>
      <c r="CZ1986" s="324" t="str">
        <f>IF($A1986&lt;&gt;"",IF(OR(T1986="",T1986=0),0,IF(T1986&gt;INDEX('Sch 10.1 Rate Design'!$J$9:$J$16,MATCH($C1986,'Sch 10.1 Rate Design'!$B$9:$B$16,0)),T1986-INDEX('Sch 10.1 Rate Design'!$J$9:$J$16,MATCH($C1986,'Sch 10.1 Rate Design'!$B$9:$B$16,0)),0)),"")</f>
        <v/>
      </c>
      <c r="DA1986" s="324" t="str">
        <f>IF($A1986&lt;&gt;"",IF(OR(U1986="",U1986=0),0,IF(U1986&gt;INDEX('Sch 10.1 Rate Design'!$J$9:$J$16,MATCH($C1986,'Sch 10.1 Rate Design'!$B$9:$B$16,0)),U1986-INDEX('Sch 10.1 Rate Design'!$J$9:$J$16,MATCH($C1986,'Sch 10.1 Rate Design'!$B$9:$B$16,0)),0)),"")</f>
        <v/>
      </c>
      <c r="DB1986" s="324" t="str">
        <f>IF($A1986&lt;&gt;"",IF(OR(V1986="",V1986=0),0,IF(V1986&gt;INDEX('Sch 10.1 Rate Design'!$J$9:$J$16,MATCH($C1986,'Sch 10.1 Rate Design'!$B$9:$B$16,0)),V1986-INDEX('Sch 10.1 Rate Design'!$J$9:$J$16,MATCH($C1986,'Sch 10.1 Rate Design'!$B$9:$B$16,0)),0)),"")</f>
        <v/>
      </c>
      <c r="DC1986" s="324" t="str">
        <f>IF($A1986&lt;&gt;"",IF(OR(W1986="",W1986=0),0,IF(W1986&gt;INDEX('Sch 10.1 Rate Design'!$J$9:$J$16,MATCH($C1986,'Sch 10.1 Rate Design'!$B$9:$B$16,0)),W1986-INDEX('Sch 10.1 Rate Design'!$J$9:$J$16,MATCH($C1986,'Sch 10.1 Rate Design'!$B$9:$B$16,0)),0)),"")</f>
        <v/>
      </c>
      <c r="DD1986" s="324" t="str">
        <f>IF($A1986&lt;&gt;"",IF(OR(X1986="",X1986=0),0,IF(X1986&gt;INDEX('Sch 10.1 Rate Design'!$J$9:$J$16,MATCH($C1986,'Sch 10.1 Rate Design'!$B$9:$B$16,0)),X1986-INDEX('Sch 10.1 Rate Design'!$J$9:$J$16,MATCH($C1986,'Sch 10.1 Rate Design'!$B$9:$B$16,0)),0)),"")</f>
        <v/>
      </c>
      <c r="DE1986" s="545" t="str">
        <f>IF($A1986&lt;&gt;"",IF(OR(Y1986="",Y1986=0),0,IF(Y1986&gt;INDEX('Sch 10.1 Rate Design'!$J$9:$J$16,MATCH($C1986,'Sch 10.1 Rate Design'!$B$9:$B$16,0)),Y1986-INDEX('Sch 10.1 Rate Design'!$J$9:$J$16,MATCH($C1986,'Sch 10.1 Rate Design'!$B$9:$B$16,0)),0)),"")</f>
        <v/>
      </c>
      <c r="DF1986" s="692" t="str">
        <f>IF($A1986&lt;&gt;"",IF(OR(N1986="",N1986=0), 0, CT1986/'Sch 10.1 Rate Design'!$Z$25*INDEX('Sch 10.1 Rate Design'!$K$9:$K$16,MATCH($C1986,'Sch 10.1 Rate Design'!$B$9:$B$16,0))),"")</f>
        <v/>
      </c>
      <c r="DG1986" s="548" t="str">
        <f>IF($A1986&lt;&gt;"",IF(OR(O1986="",O1986=0), 0, CU1986/'Sch 10.1 Rate Design'!$Z$25*INDEX('Sch 10.1 Rate Design'!$K$9:$K$16,MATCH($C1986,'Sch 10.1 Rate Design'!$B$9:$B$16,0))),"")</f>
        <v/>
      </c>
      <c r="DH1986" s="548" t="str">
        <f>IF($A1986&lt;&gt;"",IF(OR(P1986="",P1986=0), 0, CV1986/'Sch 10.1 Rate Design'!$Z$25*INDEX('Sch 10.1 Rate Design'!$K$9:$K$16,MATCH($C1986,'Sch 10.1 Rate Design'!$B$9:$B$16,0))),"")</f>
        <v/>
      </c>
      <c r="DI1986" s="548" t="str">
        <f>IF($A1986&lt;&gt;"",IF(OR(Q1986="",Q1986=0), 0, CW1986/'Sch 10.1 Rate Design'!$Z$25*INDEX('Sch 10.1 Rate Design'!$K$9:$K$16,MATCH($C1986,'Sch 10.1 Rate Design'!$B$9:$B$16,0))),"")</f>
        <v/>
      </c>
      <c r="DJ1986" s="548" t="str">
        <f>IF($A1986&lt;&gt;"",IF(OR(R1986="",R1986=0), 0, CX1986/'Sch 10.1 Rate Design'!$Z$25*INDEX('Sch 10.1 Rate Design'!$K$9:$K$16,MATCH($C1986,'Sch 10.1 Rate Design'!$B$9:$B$16,0))),"")</f>
        <v/>
      </c>
      <c r="DK1986" s="548" t="str">
        <f>IF($A1986&lt;&gt;"",IF(OR(S1986="",S1986=0), 0, CY1986/'Sch 10.1 Rate Design'!$Z$25*INDEX('Sch 10.1 Rate Design'!$K$9:$K$16,MATCH($C1986,'Sch 10.1 Rate Design'!$B$9:$B$16,0))),"")</f>
        <v/>
      </c>
      <c r="DL1986" s="548" t="str">
        <f>IF($A1986&lt;&gt;"",IF(OR(T1986="",T1986=0), 0, CZ1986/'Sch 10.1 Rate Design'!$Z$25*INDEX('Sch 10.1 Rate Design'!$K$9:$K$16,MATCH($C1986,'Sch 10.1 Rate Design'!$B$9:$B$16,0))),"")</f>
        <v/>
      </c>
      <c r="DM1986" s="548" t="str">
        <f>IF($A1986&lt;&gt;"",IF(OR(U1986="",U1986=0), 0, DA1986/'Sch 10.1 Rate Design'!$Z$25*INDEX('Sch 10.1 Rate Design'!$K$9:$K$16,MATCH($C1986,'Sch 10.1 Rate Design'!$B$9:$B$16,0))),"")</f>
        <v/>
      </c>
      <c r="DN1986" s="548" t="str">
        <f>IF($A1986&lt;&gt;"",IF(OR(V1986="",V1986=0), 0, DB1986/'Sch 10.1 Rate Design'!$Z$25*INDEX('Sch 10.1 Rate Design'!$K$9:$K$16,MATCH($C1986,'Sch 10.1 Rate Design'!$B$9:$B$16,0))),"")</f>
        <v/>
      </c>
      <c r="DO1986" s="548" t="str">
        <f>IF($A1986&lt;&gt;"",IF(OR(W1986="",W1986=0), 0, DC1986/'Sch 10.1 Rate Design'!$Z$25*INDEX('Sch 10.1 Rate Design'!$K$9:$K$16,MATCH($C1986,'Sch 10.1 Rate Design'!$B$9:$B$16,0))),"")</f>
        <v/>
      </c>
      <c r="DP1986" s="548" t="str">
        <f>IF($A1986&lt;&gt;"",IF(OR(X1986="",X1986=0), 0, DD1986/'Sch 10.1 Rate Design'!$Z$25*INDEX('Sch 10.1 Rate Design'!$K$9:$K$16,MATCH($C1986,'Sch 10.1 Rate Design'!$B$9:$B$16,0))),"")</f>
        <v/>
      </c>
      <c r="DQ1986" s="547" t="str">
        <f>IF($A1986&lt;&gt;"",IF(OR(Y1986="",Y1986=0), 0, DE1986/'Sch 10.1 Rate Design'!$Z$25*INDEX('Sch 10.1 Rate Design'!$K$9:$K$16,MATCH($C1986,'Sch 10.1 Rate Design'!$B$9:$B$16,0))),"")</f>
        <v/>
      </c>
      <c r="DR1986" s="546" t="str">
        <f>IF($A1986&lt;&gt;"",IF(OR(N1986="",N1986=0), 0,INDEX('Sch 10.1 Rate Design'!$D$9:$D$16,MATCH($C1986,'Sch 10.1 Rate Design'!$B$9:$B$16,0))),"")</f>
        <v/>
      </c>
      <c r="DS1986" s="324" t="str">
        <f>IF($A1986&lt;&gt;"",IF(OR(O1986="",O1986=0), 0,INDEX('Sch 10.1 Rate Design'!$D$9:$D$16,MATCH($C1986,'Sch 10.1 Rate Design'!$B$9:$B$16,0))),"")</f>
        <v/>
      </c>
      <c r="DT1986" s="324" t="str">
        <f>IF($A1986&lt;&gt;"",IF(OR(P1986="",P1986=0), 0,INDEX('Sch 10.1 Rate Design'!$D$9:$D$16,MATCH($C1986,'Sch 10.1 Rate Design'!$B$9:$B$16,0))),"")</f>
        <v/>
      </c>
      <c r="DU1986" s="324" t="str">
        <f>IF($A1986&lt;&gt;"",IF(OR(Q1986="",Q1986=0), 0,INDEX('Sch 10.1 Rate Design'!$D$9:$D$16,MATCH($C1986,'Sch 10.1 Rate Design'!$B$9:$B$16,0))),"")</f>
        <v/>
      </c>
      <c r="DV1986" s="324" t="str">
        <f>IF($A1986&lt;&gt;"",IF(OR(R1986="",R1986=0), 0,INDEX('Sch 10.1 Rate Design'!$D$9:$D$16,MATCH($C1986,'Sch 10.1 Rate Design'!$B$9:$B$16,0))),"")</f>
        <v/>
      </c>
      <c r="DW1986" s="324" t="str">
        <f>IF($A1986&lt;&gt;"",IF(OR(S1986="",S1986=0), 0,INDEX('Sch 10.1 Rate Design'!$D$9:$D$16,MATCH($C1986,'Sch 10.1 Rate Design'!$B$9:$B$16,0))),"")</f>
        <v/>
      </c>
      <c r="DX1986" s="324" t="str">
        <f>IF($A1986&lt;&gt;"",IF(OR(T1986="",T1986=0), 0,INDEX('Sch 10.1 Rate Design'!$D$9:$D$16,MATCH($C1986,'Sch 10.1 Rate Design'!$B$9:$B$16,0))),"")</f>
        <v/>
      </c>
      <c r="DY1986" s="324" t="str">
        <f>IF($A1986&lt;&gt;"",IF(OR(U1986="",U1986=0), 0,INDEX('Sch 10.1 Rate Design'!$D$9:$D$16,MATCH($C1986,'Sch 10.1 Rate Design'!$B$9:$B$16,0))),"")</f>
        <v/>
      </c>
      <c r="DZ1986" s="324" t="str">
        <f>IF($A1986&lt;&gt;"",IF(OR(V1986="",V1986=0), 0,INDEX('Sch 10.1 Rate Design'!$D$9:$D$16,MATCH($C1986,'Sch 10.1 Rate Design'!$B$9:$B$16,0))),"")</f>
        <v/>
      </c>
      <c r="EA1986" s="324" t="str">
        <f>IF($A1986&lt;&gt;"",IF(OR(W1986="",W1986=0), 0,INDEX('Sch 10.1 Rate Design'!$D$9:$D$16,MATCH($C1986,'Sch 10.1 Rate Design'!$B$9:$B$16,0))),"")</f>
        <v/>
      </c>
      <c r="EB1986" s="324" t="str">
        <f>IF($A1986&lt;&gt;"",IF(OR(X1986="",X1986=0), 0,INDEX('Sch 10.1 Rate Design'!$D$9:$D$16,MATCH($C1986,'Sch 10.1 Rate Design'!$B$9:$B$16,0))),"")</f>
        <v/>
      </c>
      <c r="EC1986" s="545" t="str">
        <f>IF($A1986&lt;&gt;"",IF(OR(Y1986="",Y1986=0), 0,INDEX('Sch 10.1 Rate Design'!$D$9:$D$16,MATCH($C1986,'Sch 10.1 Rate Design'!$B$9:$B$16,0))),"")</f>
        <v/>
      </c>
      <c r="ED1986" s="546"/>
      <c r="EE1986" s="324"/>
      <c r="EF1986" s="324"/>
      <c r="EG1986" s="324"/>
      <c r="EH1986" s="324"/>
      <c r="EI1986" s="324"/>
      <c r="EJ1986" s="324"/>
      <c r="EK1986" s="324"/>
      <c r="EL1986" s="324"/>
      <c r="EM1986" s="324"/>
      <c r="EN1986" s="324"/>
      <c r="EO1986" s="545"/>
    </row>
    <row r="1987" spans="1:145" x14ac:dyDescent="0.2">
      <c r="A1987" s="324" t="str">
        <f>IF(Inputs!AO1983&lt;&gt;"",Inputs!AO1983,"")</f>
        <v/>
      </c>
      <c r="B1987" s="324" t="str">
        <f t="shared" si="399"/>
        <v/>
      </c>
      <c r="C1987" s="727" t="str">
        <f>IF($A1987&lt;&gt;"",Inputs!AN1983,"")</f>
        <v/>
      </c>
      <c r="D1987" s="549" t="str">
        <f t="shared" si="392"/>
        <v/>
      </c>
      <c r="E1987" s="549" t="str">
        <f t="shared" si="393"/>
        <v/>
      </c>
      <c r="F1987" s="324" t="str">
        <f t="shared" si="401"/>
        <v/>
      </c>
      <c r="G1987" s="324" t="str">
        <f t="shared" si="394"/>
        <v/>
      </c>
      <c r="H1987" s="790">
        <f t="shared" si="395"/>
        <v>0</v>
      </c>
      <c r="I1987" s="790">
        <f t="shared" si="396"/>
        <v>0</v>
      </c>
      <c r="J1987" s="790">
        <f t="shared" si="397"/>
        <v>0</v>
      </c>
      <c r="K1987" s="790">
        <f t="shared" si="398"/>
        <v>0</v>
      </c>
      <c r="L1987" s="787" t="str">
        <f>IF($A1987&lt;&gt;"",INDEX(Inputs!$AP1983:$BA1983,,MATCH('Sch 10.2 Rate Data'!X$7,Inputs!$AP$4:$BA$4,0)),"")</f>
        <v/>
      </c>
      <c r="M1987" s="787" t="str">
        <f>IF($A1987&lt;&gt;"",INDEX(Inputs!$AP1983:$BA1983,,MATCH('Sch 10.2 Rate Data'!Y$7,Inputs!$AP$4:$BA$4,0)),"")</f>
        <v/>
      </c>
      <c r="N1987" s="546" t="str">
        <f>IF($A1987&lt;&gt;"",INDEX(Inputs!$AP1983:$BA1983,,MATCH('Sch 10.2 Rate Data'!N$7,Inputs!$AP$4:$BA$4,0)),"")</f>
        <v/>
      </c>
      <c r="O1987" s="324" t="str">
        <f>IF($A1987&lt;&gt;"",INDEX(Inputs!$AP1983:$BA1983,,MATCH('Sch 10.2 Rate Data'!O$7,Inputs!$AP$4:$BA$4,0)),"")</f>
        <v/>
      </c>
      <c r="P1987" s="324" t="str">
        <f>IF($A1987&lt;&gt;"",INDEX(Inputs!$AP1983:$BA1983,,MATCH('Sch 10.2 Rate Data'!P$7,Inputs!$AP$4:$BA$4,0)),"")</f>
        <v/>
      </c>
      <c r="Q1987" s="324" t="str">
        <f>IF($A1987&lt;&gt;"",INDEX(Inputs!$AP1983:$BA1983,,MATCH('Sch 10.2 Rate Data'!Q$7,Inputs!$AP$4:$BA$4,0)),"")</f>
        <v/>
      </c>
      <c r="R1987" s="324" t="str">
        <f>IF($A1987&lt;&gt;"",INDEX(Inputs!$AP1983:$BA1983,,MATCH('Sch 10.2 Rate Data'!R$7,Inputs!$AP$4:$BA$4,0)),"")</f>
        <v/>
      </c>
      <c r="S1987" s="324" t="str">
        <f>IF($A1987&lt;&gt;"",INDEX(Inputs!$AP1983:$BA1983,,MATCH('Sch 10.2 Rate Data'!S$7,Inputs!$AP$4:$BA$4,0)),"")</f>
        <v/>
      </c>
      <c r="T1987" s="324" t="str">
        <f>IF($A1987&lt;&gt;"",INDEX(Inputs!$AP1983:$BA1983,,MATCH('Sch 10.2 Rate Data'!T$7,Inputs!$AP$4:$BA$4,0)),"")</f>
        <v/>
      </c>
      <c r="U1987" s="324" t="str">
        <f>IF($A1987&lt;&gt;"",INDEX(Inputs!$AP1983:$BA1983,,MATCH('Sch 10.2 Rate Data'!U$7,Inputs!$AP$4:$BA$4,0)),"")</f>
        <v/>
      </c>
      <c r="V1987" s="324" t="str">
        <f>IF($A1987&lt;&gt;"",INDEX(Inputs!$AP1983:$BA1983,,MATCH('Sch 10.2 Rate Data'!V$7,Inputs!$AP$4:$BA$4,0)),"")</f>
        <v/>
      </c>
      <c r="W1987" s="324" t="str">
        <f>IF($A1987&lt;&gt;"",INDEX(Inputs!$AP1983:$BA1983,,MATCH('Sch 10.2 Rate Data'!W$7,Inputs!$AP$4:$BA$4,0)),"")</f>
        <v/>
      </c>
      <c r="X1987" s="324" t="str">
        <f>IF($A1987&lt;&gt;"",INDEX(Inputs!$AP1983:$BA1983,,MATCH('Sch 10.2 Rate Data'!X$7,Inputs!$AP$4:$BA$4,0)),"")</f>
        <v/>
      </c>
      <c r="Y1987" s="545" t="str">
        <f>IF($A1987&lt;&gt;"",INDEX(Inputs!$AP1983:$BA1983,,MATCH('Sch 10.2 Rate Data'!Y$7,Inputs!$AP$4:$BA$4,0)),"")</f>
        <v/>
      </c>
      <c r="Z1987" s="692" t="str">
        <f t="shared" si="403"/>
        <v/>
      </c>
      <c r="AA1987" s="548" t="str">
        <f t="shared" si="403"/>
        <v/>
      </c>
      <c r="AB1987" s="548" t="str">
        <f t="shared" si="403"/>
        <v/>
      </c>
      <c r="AC1987" s="548" t="str">
        <f t="shared" si="402"/>
        <v/>
      </c>
      <c r="AD1987" s="548" t="str">
        <f t="shared" si="402"/>
        <v/>
      </c>
      <c r="AE1987" s="548" t="str">
        <f t="shared" si="402"/>
        <v/>
      </c>
      <c r="AF1987" s="548" t="str">
        <f t="shared" si="402"/>
        <v/>
      </c>
      <c r="AG1987" s="548" t="str">
        <f t="shared" si="402"/>
        <v/>
      </c>
      <c r="AH1987" s="548" t="str">
        <f t="shared" si="402"/>
        <v/>
      </c>
      <c r="AI1987" s="548" t="str">
        <f t="shared" si="404"/>
        <v/>
      </c>
      <c r="AJ1987" s="548" t="str">
        <f t="shared" si="404"/>
        <v/>
      </c>
      <c r="AK1987" s="547" t="str">
        <f t="shared" si="404"/>
        <v/>
      </c>
      <c r="AL1987" s="692" t="str">
        <f>IF($A1987&lt;&gt;"",IF(OR(N1987="",N1987=0), 0, INDEX('Sch 10.1 Rate Design'!$E$9:$E$16,MATCH($C1987,'Sch 10.1 Rate Design'!$B$9:$B$16,0))),"")</f>
        <v/>
      </c>
      <c r="AM1987" s="548" t="str">
        <f>IF($A1987&lt;&gt;"",IF(OR(O1987="",O1987=0), 0, INDEX('Sch 10.1 Rate Design'!$E$9:$E$16,MATCH($C1987,'Sch 10.1 Rate Design'!$B$9:$B$16,0))),"")</f>
        <v/>
      </c>
      <c r="AN1987" s="548" t="str">
        <f>IF($A1987&lt;&gt;"",IF(OR(P1987="",P1987=0), 0, INDEX('Sch 10.1 Rate Design'!$E$9:$E$16,MATCH($C1987,'Sch 10.1 Rate Design'!$B$9:$B$16,0))),"")</f>
        <v/>
      </c>
      <c r="AO1987" s="548" t="str">
        <f>IF($A1987&lt;&gt;"",IF(OR(Q1987="",Q1987=0), 0, INDEX('Sch 10.1 Rate Design'!$E$9:$E$16,MATCH($C1987,'Sch 10.1 Rate Design'!$B$9:$B$16,0))),"")</f>
        <v/>
      </c>
      <c r="AP1987" s="548" t="str">
        <f>IF($A1987&lt;&gt;"",IF(OR(R1987="",R1987=0), 0, INDEX('Sch 10.1 Rate Design'!$E$9:$E$16,MATCH($C1987,'Sch 10.1 Rate Design'!$B$9:$B$16,0))),"")</f>
        <v/>
      </c>
      <c r="AQ1987" s="548" t="str">
        <f>IF($A1987&lt;&gt;"",IF(OR(S1987="",S1987=0), 0, INDEX('Sch 10.1 Rate Design'!$E$9:$E$16,MATCH($C1987,'Sch 10.1 Rate Design'!$B$9:$B$16,0))),"")</f>
        <v/>
      </c>
      <c r="AR1987" s="548" t="str">
        <f>IF($A1987&lt;&gt;"",IF(OR(T1987="",T1987=0), 0, INDEX('Sch 10.1 Rate Design'!$E$9:$E$16,MATCH($C1987,'Sch 10.1 Rate Design'!$B$9:$B$16,0))),"")</f>
        <v/>
      </c>
      <c r="AS1987" s="548" t="str">
        <f>IF($A1987&lt;&gt;"",IF(OR(U1987="",U1987=0), 0, INDEX('Sch 10.1 Rate Design'!$E$9:$E$16,MATCH($C1987,'Sch 10.1 Rate Design'!$B$9:$B$16,0))),"")</f>
        <v/>
      </c>
      <c r="AT1987" s="548" t="str">
        <f>IF($A1987&lt;&gt;"",IF(OR(V1987="",V1987=0), 0, INDEX('Sch 10.1 Rate Design'!$E$9:$E$16,MATCH($C1987,'Sch 10.1 Rate Design'!$B$9:$B$16,0))),"")</f>
        <v/>
      </c>
      <c r="AU1987" s="548" t="str">
        <f>IF($A1987&lt;&gt;"",IF(OR(W1987="",W1987=0), 0, INDEX('Sch 10.1 Rate Design'!$E$9:$E$16,MATCH($C1987,'Sch 10.1 Rate Design'!$B$9:$B$16,0))),"")</f>
        <v/>
      </c>
      <c r="AV1987" s="548" t="str">
        <f>IF($A1987&lt;&gt;"",IF(OR(X1987="",X1987=0), 0, INDEX('Sch 10.1 Rate Design'!$E$9:$E$16,MATCH($C1987,'Sch 10.1 Rate Design'!$B$9:$B$16,0))),"")</f>
        <v/>
      </c>
      <c r="AW1987" s="547" t="str">
        <f>IF($A1987&lt;&gt;"",IF(OR(Y1987="",Y1987=0), 0, INDEX('Sch 10.1 Rate Design'!$E$9:$E$16,MATCH($C1987,'Sch 10.1 Rate Design'!$B$9:$B$16,0))),"")</f>
        <v/>
      </c>
      <c r="AX1987" s="546" t="str">
        <f>IF($A1987&lt;&gt;"",IF(OR(N1987="",N1987=0),0,+IF(N1987&gt;+INDEX('Sch 10.1 Rate Design'!$D$9:$D$16,MATCH($C1987,'Sch 10.1 Rate Design'!$B$9:$B$16,0)),IF(N1987&gt;+INDEX('Sch 10.1 Rate Design'!$F$9:$F$16,MATCH($C1987,'Sch 10.1 Rate Design'!$B$9:$B$16,0)),+INDEX('Sch 10.1 Rate Design'!$F$9:$F$16,MATCH($C1987,'Sch 10.1 Rate Design'!$B$9:$B$16,0))-INDEX('Sch 10.1 Rate Design'!$D$9:$D$16,MATCH($C1987,'Sch 10.1 Rate Design'!$B$9:$B$16,0)), N1987-INDEX('Sch 10.1 Rate Design'!$D$9:$D$16,MATCH($C1987,'Sch 10.1 Rate Design'!$B$9:$B$16,0))),0)),"")</f>
        <v/>
      </c>
      <c r="AY1987" s="324" t="str">
        <f>IF($A1987&lt;&gt;"",IF(OR(O1987="",O1987=0),0,+IF(O1987&gt;+INDEX('Sch 10.1 Rate Design'!$D$9:$D$16,MATCH($C1987,'Sch 10.1 Rate Design'!$B$9:$B$16,0)),IF(O1987&gt;+INDEX('Sch 10.1 Rate Design'!$F$9:$F$16,MATCH($C1987,'Sch 10.1 Rate Design'!$B$9:$B$16,0)),+INDEX('Sch 10.1 Rate Design'!$F$9:$F$16,MATCH($C1987,'Sch 10.1 Rate Design'!$B$9:$B$16,0))-INDEX('Sch 10.1 Rate Design'!$D$9:$D$16,MATCH($C1987,'Sch 10.1 Rate Design'!$B$9:$B$16,0)), O1987-INDEX('Sch 10.1 Rate Design'!$D$9:$D$16,MATCH($C1987,'Sch 10.1 Rate Design'!$B$9:$B$16,0))),0)),"")</f>
        <v/>
      </c>
      <c r="AZ1987" s="324" t="str">
        <f>IF($A1987&lt;&gt;"",IF(OR(P1987="",P1987=0),0,+IF(P1987&gt;+INDEX('Sch 10.1 Rate Design'!$D$9:$D$16,MATCH($C1987,'Sch 10.1 Rate Design'!$B$9:$B$16,0)),IF(P1987&gt;+INDEX('Sch 10.1 Rate Design'!$F$9:$F$16,MATCH($C1987,'Sch 10.1 Rate Design'!$B$9:$B$16,0)),+INDEX('Sch 10.1 Rate Design'!$F$9:$F$16,MATCH($C1987,'Sch 10.1 Rate Design'!$B$9:$B$16,0))-INDEX('Sch 10.1 Rate Design'!$D$9:$D$16,MATCH($C1987,'Sch 10.1 Rate Design'!$B$9:$B$16,0)), P1987-INDEX('Sch 10.1 Rate Design'!$D$9:$D$16,MATCH($C1987,'Sch 10.1 Rate Design'!$B$9:$B$16,0))),0)),"")</f>
        <v/>
      </c>
      <c r="BA1987" s="324" t="str">
        <f>IF($A1987&lt;&gt;"",IF(OR(Q1987="",Q1987=0),0,+IF(Q1987&gt;+INDEX('Sch 10.1 Rate Design'!$D$9:$D$16,MATCH($C1987,'Sch 10.1 Rate Design'!$B$9:$B$16,0)),IF(Q1987&gt;+INDEX('Sch 10.1 Rate Design'!$F$9:$F$16,MATCH($C1987,'Sch 10.1 Rate Design'!$B$9:$B$16,0)),+INDEX('Sch 10.1 Rate Design'!$F$9:$F$16,MATCH($C1987,'Sch 10.1 Rate Design'!$B$9:$B$16,0))-INDEX('Sch 10.1 Rate Design'!$D$9:$D$16,MATCH($C1987,'Sch 10.1 Rate Design'!$B$9:$B$16,0)), Q1987-INDEX('Sch 10.1 Rate Design'!$D$9:$D$16,MATCH($C1987,'Sch 10.1 Rate Design'!$B$9:$B$16,0))),0)),"")</f>
        <v/>
      </c>
      <c r="BB1987" s="324" t="str">
        <f>IF($A1987&lt;&gt;"",IF(OR(R1987="",R1987=0),0,+IF(R1987&gt;+INDEX('Sch 10.1 Rate Design'!$D$9:$D$16,MATCH($C1987,'Sch 10.1 Rate Design'!$B$9:$B$16,0)),IF(R1987&gt;+INDEX('Sch 10.1 Rate Design'!$F$9:$F$16,MATCH($C1987,'Sch 10.1 Rate Design'!$B$9:$B$16,0)),+INDEX('Sch 10.1 Rate Design'!$F$9:$F$16,MATCH($C1987,'Sch 10.1 Rate Design'!$B$9:$B$16,0))-INDEX('Sch 10.1 Rate Design'!$D$9:$D$16,MATCH($C1987,'Sch 10.1 Rate Design'!$B$9:$B$16,0)), R1987-INDEX('Sch 10.1 Rate Design'!$D$9:$D$16,MATCH($C1987,'Sch 10.1 Rate Design'!$B$9:$B$16,0))),0)),"")</f>
        <v/>
      </c>
      <c r="BC1987" s="324" t="str">
        <f>IF($A1987&lt;&gt;"",IF(OR(S1987="",S1987=0),0,+IF(S1987&gt;+INDEX('Sch 10.1 Rate Design'!$D$9:$D$16,MATCH($C1987,'Sch 10.1 Rate Design'!$B$9:$B$16,0)),IF(S1987&gt;+INDEX('Sch 10.1 Rate Design'!$F$9:$F$16,MATCH($C1987,'Sch 10.1 Rate Design'!$B$9:$B$16,0)),+INDEX('Sch 10.1 Rate Design'!$F$9:$F$16,MATCH($C1987,'Sch 10.1 Rate Design'!$B$9:$B$16,0))-INDEX('Sch 10.1 Rate Design'!$D$9:$D$16,MATCH($C1987,'Sch 10.1 Rate Design'!$B$9:$B$16,0)), S1987-INDEX('Sch 10.1 Rate Design'!$D$9:$D$16,MATCH($C1987,'Sch 10.1 Rate Design'!$B$9:$B$16,0))),0)),"")</f>
        <v/>
      </c>
      <c r="BD1987" s="324" t="str">
        <f>IF($A1987&lt;&gt;"",IF(OR(T1987="",T1987=0),0,+IF(T1987&gt;+INDEX('Sch 10.1 Rate Design'!$D$9:$D$16,MATCH($C1987,'Sch 10.1 Rate Design'!$B$9:$B$16,0)),IF(T1987&gt;+INDEX('Sch 10.1 Rate Design'!$F$9:$F$16,MATCH($C1987,'Sch 10.1 Rate Design'!$B$9:$B$16,0)),+INDEX('Sch 10.1 Rate Design'!$F$9:$F$16,MATCH($C1987,'Sch 10.1 Rate Design'!$B$9:$B$16,0))-INDEX('Sch 10.1 Rate Design'!$D$9:$D$16,MATCH($C1987,'Sch 10.1 Rate Design'!$B$9:$B$16,0)), T1987-INDEX('Sch 10.1 Rate Design'!$D$9:$D$16,MATCH($C1987,'Sch 10.1 Rate Design'!$B$9:$B$16,0))),0)),"")</f>
        <v/>
      </c>
      <c r="BE1987" s="324" t="str">
        <f>IF($A1987&lt;&gt;"",IF(OR(U1987="",U1987=0),0,+IF(U1987&gt;+INDEX('Sch 10.1 Rate Design'!$D$9:$D$16,MATCH($C1987,'Sch 10.1 Rate Design'!$B$9:$B$16,0)),IF(U1987&gt;+INDEX('Sch 10.1 Rate Design'!$F$9:$F$16,MATCH($C1987,'Sch 10.1 Rate Design'!$B$9:$B$16,0)),+INDEX('Sch 10.1 Rate Design'!$F$9:$F$16,MATCH($C1987,'Sch 10.1 Rate Design'!$B$9:$B$16,0))-INDEX('Sch 10.1 Rate Design'!$D$9:$D$16,MATCH($C1987,'Sch 10.1 Rate Design'!$B$9:$B$16,0)), U1987-INDEX('Sch 10.1 Rate Design'!$D$9:$D$16,MATCH($C1987,'Sch 10.1 Rate Design'!$B$9:$B$16,0))),0)),"")</f>
        <v/>
      </c>
      <c r="BF1987" s="324" t="str">
        <f>IF($A1987&lt;&gt;"",IF(OR(V1987="",V1987=0),0,+IF(V1987&gt;+INDEX('Sch 10.1 Rate Design'!$D$9:$D$16,MATCH($C1987,'Sch 10.1 Rate Design'!$B$9:$B$16,0)),IF(V1987&gt;+INDEX('Sch 10.1 Rate Design'!$F$9:$F$16,MATCH($C1987,'Sch 10.1 Rate Design'!$B$9:$B$16,0)),+INDEX('Sch 10.1 Rate Design'!$F$9:$F$16,MATCH($C1987,'Sch 10.1 Rate Design'!$B$9:$B$16,0))-INDEX('Sch 10.1 Rate Design'!$D$9:$D$16,MATCH($C1987,'Sch 10.1 Rate Design'!$B$9:$B$16,0)), V1987-INDEX('Sch 10.1 Rate Design'!$D$9:$D$16,MATCH($C1987,'Sch 10.1 Rate Design'!$B$9:$B$16,0))),0)),"")</f>
        <v/>
      </c>
      <c r="BG1987" s="324" t="str">
        <f>IF($A1987&lt;&gt;"",IF(OR(W1987="",W1987=0),0,+IF(W1987&gt;+INDEX('Sch 10.1 Rate Design'!$D$9:$D$16,MATCH($C1987,'Sch 10.1 Rate Design'!$B$9:$B$16,0)),IF(W1987&gt;+INDEX('Sch 10.1 Rate Design'!$F$9:$F$16,MATCH($C1987,'Sch 10.1 Rate Design'!$B$9:$B$16,0)),+INDEX('Sch 10.1 Rate Design'!$F$9:$F$16,MATCH($C1987,'Sch 10.1 Rate Design'!$B$9:$B$16,0))-INDEX('Sch 10.1 Rate Design'!$D$9:$D$16,MATCH($C1987,'Sch 10.1 Rate Design'!$B$9:$B$16,0)), W1987-INDEX('Sch 10.1 Rate Design'!$D$9:$D$16,MATCH($C1987,'Sch 10.1 Rate Design'!$B$9:$B$16,0))),0)),"")</f>
        <v/>
      </c>
      <c r="BH1987" s="324" t="str">
        <f>IF($A1987&lt;&gt;"",IF(OR(X1987="",X1987=0),0,+IF(X1987&gt;+INDEX('Sch 10.1 Rate Design'!$D$9:$D$16,MATCH($C1987,'Sch 10.1 Rate Design'!$B$9:$B$16,0)),IF(X1987&gt;+INDEX('Sch 10.1 Rate Design'!$F$9:$F$16,MATCH($C1987,'Sch 10.1 Rate Design'!$B$9:$B$16,0)),+INDEX('Sch 10.1 Rate Design'!$F$9:$F$16,MATCH($C1987,'Sch 10.1 Rate Design'!$B$9:$B$16,0))-INDEX('Sch 10.1 Rate Design'!$D$9:$D$16,MATCH($C1987,'Sch 10.1 Rate Design'!$B$9:$B$16,0)), X1987-INDEX('Sch 10.1 Rate Design'!$D$9:$D$16,MATCH($C1987,'Sch 10.1 Rate Design'!$B$9:$B$16,0))),0)),"")</f>
        <v/>
      </c>
      <c r="BI1987" s="545" t="str">
        <f>IF($A1987&lt;&gt;"",IF(OR(Y1987="",Y1987=0),0,+IF(Y1987&gt;+INDEX('Sch 10.1 Rate Design'!$D$9:$D$16,MATCH($C1987,'Sch 10.1 Rate Design'!$B$9:$B$16,0)),IF(Y1987&gt;+INDEX('Sch 10.1 Rate Design'!$F$9:$F$16,MATCH($C1987,'Sch 10.1 Rate Design'!$B$9:$B$16,0)),+INDEX('Sch 10.1 Rate Design'!$F$9:$F$16,MATCH($C1987,'Sch 10.1 Rate Design'!$B$9:$B$16,0))-INDEX('Sch 10.1 Rate Design'!$D$9:$D$16,MATCH($C1987,'Sch 10.1 Rate Design'!$B$9:$B$16,0)), Y1987-INDEX('Sch 10.1 Rate Design'!$D$9:$D$16,MATCH($C1987,'Sch 10.1 Rate Design'!$B$9:$B$16,0))),0)),"")</f>
        <v/>
      </c>
      <c r="BJ1987" s="692" t="str">
        <f>IF($A1987&lt;&gt;"",IF(OR(N1987="",N1987=0), 0, AX1987/'Sch 10.1 Rate Design'!$Z$25*INDEX('Sch 10.1 Rate Design'!$G$9:$G$16,MATCH($C1987,'Sch 10.1 Rate Design'!$B$9:$B$16,0))),"")</f>
        <v/>
      </c>
      <c r="BK1987" s="548" t="str">
        <f>IF($A1987&lt;&gt;"",IF(OR(O1987="",O1987=0), 0, AY1987/'Sch 10.1 Rate Design'!$Z$25*INDEX('Sch 10.1 Rate Design'!$G$9:$G$16,MATCH($C1987,'Sch 10.1 Rate Design'!$B$9:$B$16,0))),"")</f>
        <v/>
      </c>
      <c r="BL1987" s="548" t="str">
        <f>IF($A1987&lt;&gt;"",IF(OR(P1987="",P1987=0), 0, AZ1987/'Sch 10.1 Rate Design'!$Z$25*INDEX('Sch 10.1 Rate Design'!$G$9:$G$16,MATCH($C1987,'Sch 10.1 Rate Design'!$B$9:$B$16,0))),"")</f>
        <v/>
      </c>
      <c r="BM1987" s="548" t="str">
        <f>IF($A1987&lt;&gt;"",IF(OR(Q1987="",Q1987=0), 0, BA1987/'Sch 10.1 Rate Design'!$Z$25*INDEX('Sch 10.1 Rate Design'!$G$9:$G$16,MATCH($C1987,'Sch 10.1 Rate Design'!$B$9:$B$16,0))),"")</f>
        <v/>
      </c>
      <c r="BN1987" s="548" t="str">
        <f>IF($A1987&lt;&gt;"",IF(OR(R1987="",R1987=0), 0, BB1987/'Sch 10.1 Rate Design'!$Z$25*INDEX('Sch 10.1 Rate Design'!$G$9:$G$16,MATCH($C1987,'Sch 10.1 Rate Design'!$B$9:$B$16,0))),"")</f>
        <v/>
      </c>
      <c r="BO1987" s="548" t="str">
        <f>IF($A1987&lt;&gt;"",IF(OR(S1987="",S1987=0), 0, BC1987/'Sch 10.1 Rate Design'!$Z$25*INDEX('Sch 10.1 Rate Design'!$G$9:$G$16,MATCH($C1987,'Sch 10.1 Rate Design'!$B$9:$B$16,0))),"")</f>
        <v/>
      </c>
      <c r="BP1987" s="548" t="str">
        <f>IF($A1987&lt;&gt;"",IF(OR(T1987="",T1987=0), 0, BD1987/'Sch 10.1 Rate Design'!$Z$25*INDEX('Sch 10.1 Rate Design'!$G$9:$G$16,MATCH($C1987,'Sch 10.1 Rate Design'!$B$9:$B$16,0))),"")</f>
        <v/>
      </c>
      <c r="BQ1987" s="548" t="str">
        <f>IF($A1987&lt;&gt;"",IF(OR(U1987="",U1987=0), 0, BE1987/'Sch 10.1 Rate Design'!$Z$25*INDEX('Sch 10.1 Rate Design'!$G$9:$G$16,MATCH($C1987,'Sch 10.1 Rate Design'!$B$9:$B$16,0))),"")</f>
        <v/>
      </c>
      <c r="BR1987" s="548" t="str">
        <f>IF($A1987&lt;&gt;"",IF(OR(V1987="",V1987=0), 0, BF1987/'Sch 10.1 Rate Design'!$Z$25*INDEX('Sch 10.1 Rate Design'!$G$9:$G$16,MATCH($C1987,'Sch 10.1 Rate Design'!$B$9:$B$16,0))),"")</f>
        <v/>
      </c>
      <c r="BS1987" s="548" t="str">
        <f>IF($A1987&lt;&gt;"",IF(OR(W1987="",W1987=0), 0, BG1987/'Sch 10.1 Rate Design'!$Z$25*INDEX('Sch 10.1 Rate Design'!$G$9:$G$16,MATCH($C1987,'Sch 10.1 Rate Design'!$B$9:$B$16,0))),"")</f>
        <v/>
      </c>
      <c r="BT1987" s="548" t="str">
        <f>IF($A1987&lt;&gt;"",IF(OR(X1987="",X1987=0), 0, BH1987/'Sch 10.1 Rate Design'!$Z$25*INDEX('Sch 10.1 Rate Design'!$G$9:$G$16,MATCH($C1987,'Sch 10.1 Rate Design'!$B$9:$B$16,0))),"")</f>
        <v/>
      </c>
      <c r="BU1987" s="547" t="str">
        <f>IF($A1987&lt;&gt;"",IF(OR(Y1987="",Y1987=0), 0, BI1987/'Sch 10.1 Rate Design'!$Z$25*INDEX('Sch 10.1 Rate Design'!$G$9:$G$16,MATCH($C1987,'Sch 10.1 Rate Design'!$B$9:$B$16,0))),"")</f>
        <v/>
      </c>
      <c r="BV1987" s="546" t="str">
        <f>IF($A1987&lt;&gt;"",IF(OR(N1987="",N1987=0),0,+IF(N1987&gt;+INDEX('Sch 10.1 Rate Design'!$F$9:$F$16,MATCH($C1987,'Sch 10.1 Rate Design'!$B$9:$B$16,0)),IF(N1987&gt;+INDEX('Sch 10.1 Rate Design'!$H$9:$H$16,MATCH($C1987,'Sch 10.1 Rate Design'!$B$9:$B$16,0)),+INDEX('Sch 10.1 Rate Design'!$H$9:$H$16,MATCH($C1987,'Sch 10.1 Rate Design'!$B$9:$B$16,0))-INDEX('Sch 10.1 Rate Design'!$F$9:$F$16,MATCH($C1987,'Sch 10.1 Rate Design'!$B$9:$B$16,0)), N1987-INDEX('Sch 10.1 Rate Design'!$F$9:$F$16,MATCH($C1987,'Sch 10.1 Rate Design'!$B$9:$B$16,0))), 0)),"")</f>
        <v/>
      </c>
      <c r="BW1987" s="324" t="str">
        <f>IF($A1987&lt;&gt;"",IF(OR(O1987="",O1987=0),0,+IF(O1987&gt;+INDEX('Sch 10.1 Rate Design'!$F$9:$F$16,MATCH($C1987,'Sch 10.1 Rate Design'!$B$9:$B$16,0)),IF(O1987&gt;+INDEX('Sch 10.1 Rate Design'!$H$9:$H$16,MATCH($C1987,'Sch 10.1 Rate Design'!$B$9:$B$16,0)),+INDEX('Sch 10.1 Rate Design'!$H$9:$H$16,MATCH($C1987,'Sch 10.1 Rate Design'!$B$9:$B$16,0))-INDEX('Sch 10.1 Rate Design'!$F$9:$F$16,MATCH($C1987,'Sch 10.1 Rate Design'!$B$9:$B$16,0)), O1987-INDEX('Sch 10.1 Rate Design'!$F$9:$F$16,MATCH($C1987,'Sch 10.1 Rate Design'!$B$9:$B$16,0))), 0)),"")</f>
        <v/>
      </c>
      <c r="BX1987" s="324" t="str">
        <f>IF($A1987&lt;&gt;"",IF(OR(P1987="",P1987=0),0,+IF(P1987&gt;+INDEX('Sch 10.1 Rate Design'!$F$9:$F$16,MATCH($C1987,'Sch 10.1 Rate Design'!$B$9:$B$16,0)),IF(P1987&gt;+INDEX('Sch 10.1 Rate Design'!$H$9:$H$16,MATCH($C1987,'Sch 10.1 Rate Design'!$B$9:$B$16,0)),+INDEX('Sch 10.1 Rate Design'!$H$9:$H$16,MATCH($C1987,'Sch 10.1 Rate Design'!$B$9:$B$16,0))-INDEX('Sch 10.1 Rate Design'!$F$9:$F$16,MATCH($C1987,'Sch 10.1 Rate Design'!$B$9:$B$16,0)), P1987-INDEX('Sch 10.1 Rate Design'!$F$9:$F$16,MATCH($C1987,'Sch 10.1 Rate Design'!$B$9:$B$16,0))), 0)),"")</f>
        <v/>
      </c>
      <c r="BY1987" s="324" t="str">
        <f>IF($A1987&lt;&gt;"",IF(OR(Q1987="",Q1987=0),0,+IF(Q1987&gt;+INDEX('Sch 10.1 Rate Design'!$F$9:$F$16,MATCH($C1987,'Sch 10.1 Rate Design'!$B$9:$B$16,0)),IF(Q1987&gt;+INDEX('Sch 10.1 Rate Design'!$H$9:$H$16,MATCH($C1987,'Sch 10.1 Rate Design'!$B$9:$B$16,0)),+INDEX('Sch 10.1 Rate Design'!$H$9:$H$16,MATCH($C1987,'Sch 10.1 Rate Design'!$B$9:$B$16,0))-INDEX('Sch 10.1 Rate Design'!$F$9:$F$16,MATCH($C1987,'Sch 10.1 Rate Design'!$B$9:$B$16,0)), Q1987-INDEX('Sch 10.1 Rate Design'!$F$9:$F$16,MATCH($C1987,'Sch 10.1 Rate Design'!$B$9:$B$16,0))), 0)),"")</f>
        <v/>
      </c>
      <c r="BZ1987" s="324" t="str">
        <f>IF($A1987&lt;&gt;"",IF(OR(R1987="",R1987=0),0,+IF(R1987&gt;+INDEX('Sch 10.1 Rate Design'!$F$9:$F$16,MATCH($C1987,'Sch 10.1 Rate Design'!$B$9:$B$16,0)),IF(R1987&gt;+INDEX('Sch 10.1 Rate Design'!$H$9:$H$16,MATCH($C1987,'Sch 10.1 Rate Design'!$B$9:$B$16,0)),+INDEX('Sch 10.1 Rate Design'!$H$9:$H$16,MATCH($C1987,'Sch 10.1 Rate Design'!$B$9:$B$16,0))-INDEX('Sch 10.1 Rate Design'!$F$9:$F$16,MATCH($C1987,'Sch 10.1 Rate Design'!$B$9:$B$16,0)), R1987-INDEX('Sch 10.1 Rate Design'!$F$9:$F$16,MATCH($C1987,'Sch 10.1 Rate Design'!$B$9:$B$16,0))), 0)),"")</f>
        <v/>
      </c>
      <c r="CA1987" s="324" t="str">
        <f>IF($A1987&lt;&gt;"",IF(OR(S1987="",S1987=0),0,+IF(S1987&gt;+INDEX('Sch 10.1 Rate Design'!$F$9:$F$16,MATCH($C1987,'Sch 10.1 Rate Design'!$B$9:$B$16,0)),IF(S1987&gt;+INDEX('Sch 10.1 Rate Design'!$H$9:$H$16,MATCH($C1987,'Sch 10.1 Rate Design'!$B$9:$B$16,0)),+INDEX('Sch 10.1 Rate Design'!$H$9:$H$16,MATCH($C1987,'Sch 10.1 Rate Design'!$B$9:$B$16,0))-INDEX('Sch 10.1 Rate Design'!$F$9:$F$16,MATCH($C1987,'Sch 10.1 Rate Design'!$B$9:$B$16,0)), S1987-INDEX('Sch 10.1 Rate Design'!$F$9:$F$16,MATCH($C1987,'Sch 10.1 Rate Design'!$B$9:$B$16,0))), 0)),"")</f>
        <v/>
      </c>
      <c r="CB1987" s="324" t="str">
        <f>IF($A1987&lt;&gt;"",IF(OR(T1987="",T1987=0),0,+IF(T1987&gt;+INDEX('Sch 10.1 Rate Design'!$F$9:$F$16,MATCH($C1987,'Sch 10.1 Rate Design'!$B$9:$B$16,0)),IF(T1987&gt;+INDEX('Sch 10.1 Rate Design'!$H$9:$H$16,MATCH($C1987,'Sch 10.1 Rate Design'!$B$9:$B$16,0)),+INDEX('Sch 10.1 Rate Design'!$H$9:$H$16,MATCH($C1987,'Sch 10.1 Rate Design'!$B$9:$B$16,0))-INDEX('Sch 10.1 Rate Design'!$F$9:$F$16,MATCH($C1987,'Sch 10.1 Rate Design'!$B$9:$B$16,0)), T1987-INDEX('Sch 10.1 Rate Design'!$F$9:$F$16,MATCH($C1987,'Sch 10.1 Rate Design'!$B$9:$B$16,0))), 0)),"")</f>
        <v/>
      </c>
      <c r="CC1987" s="324" t="str">
        <f>IF($A1987&lt;&gt;"",IF(OR(U1987="",U1987=0),0,+IF(U1987&gt;+INDEX('Sch 10.1 Rate Design'!$F$9:$F$16,MATCH($C1987,'Sch 10.1 Rate Design'!$B$9:$B$16,0)),IF(U1987&gt;+INDEX('Sch 10.1 Rate Design'!$H$9:$H$16,MATCH($C1987,'Sch 10.1 Rate Design'!$B$9:$B$16,0)),+INDEX('Sch 10.1 Rate Design'!$H$9:$H$16,MATCH($C1987,'Sch 10.1 Rate Design'!$B$9:$B$16,0))-INDEX('Sch 10.1 Rate Design'!$F$9:$F$16,MATCH($C1987,'Sch 10.1 Rate Design'!$B$9:$B$16,0)), U1987-INDEX('Sch 10.1 Rate Design'!$F$9:$F$16,MATCH($C1987,'Sch 10.1 Rate Design'!$B$9:$B$16,0))), 0)),"")</f>
        <v/>
      </c>
      <c r="CD1987" s="324" t="str">
        <f>IF($A1987&lt;&gt;"",IF(OR(V1987="",V1987=0),0,+IF(V1987&gt;+INDEX('Sch 10.1 Rate Design'!$F$9:$F$16,MATCH($C1987,'Sch 10.1 Rate Design'!$B$9:$B$16,0)),IF(V1987&gt;+INDEX('Sch 10.1 Rate Design'!$H$9:$H$16,MATCH($C1987,'Sch 10.1 Rate Design'!$B$9:$B$16,0)),+INDEX('Sch 10.1 Rate Design'!$H$9:$H$16,MATCH($C1987,'Sch 10.1 Rate Design'!$B$9:$B$16,0))-INDEX('Sch 10.1 Rate Design'!$F$9:$F$16,MATCH($C1987,'Sch 10.1 Rate Design'!$B$9:$B$16,0)), V1987-INDEX('Sch 10.1 Rate Design'!$F$9:$F$16,MATCH($C1987,'Sch 10.1 Rate Design'!$B$9:$B$16,0))), 0)),"")</f>
        <v/>
      </c>
      <c r="CE1987" s="324" t="str">
        <f>IF($A1987&lt;&gt;"",IF(OR(W1987="",W1987=0),0,+IF(W1987&gt;+INDEX('Sch 10.1 Rate Design'!$F$9:$F$16,MATCH($C1987,'Sch 10.1 Rate Design'!$B$9:$B$16,0)),IF(W1987&gt;+INDEX('Sch 10.1 Rate Design'!$H$9:$H$16,MATCH($C1987,'Sch 10.1 Rate Design'!$B$9:$B$16,0)),+INDEX('Sch 10.1 Rate Design'!$H$9:$H$16,MATCH($C1987,'Sch 10.1 Rate Design'!$B$9:$B$16,0))-INDEX('Sch 10.1 Rate Design'!$F$9:$F$16,MATCH($C1987,'Sch 10.1 Rate Design'!$B$9:$B$16,0)), W1987-INDEX('Sch 10.1 Rate Design'!$F$9:$F$16,MATCH($C1987,'Sch 10.1 Rate Design'!$B$9:$B$16,0))), 0)),"")</f>
        <v/>
      </c>
      <c r="CF1987" s="324" t="str">
        <f>IF($A1987&lt;&gt;"",IF(OR(X1987="",X1987=0),0,+IF(X1987&gt;+INDEX('Sch 10.1 Rate Design'!$F$9:$F$16,MATCH($C1987,'Sch 10.1 Rate Design'!$B$9:$B$16,0)),IF(X1987&gt;+INDEX('Sch 10.1 Rate Design'!$H$9:$H$16,MATCH($C1987,'Sch 10.1 Rate Design'!$B$9:$B$16,0)),+INDEX('Sch 10.1 Rate Design'!$H$9:$H$16,MATCH($C1987,'Sch 10.1 Rate Design'!$B$9:$B$16,0))-INDEX('Sch 10.1 Rate Design'!$F$9:$F$16,MATCH($C1987,'Sch 10.1 Rate Design'!$B$9:$B$16,0)), X1987-INDEX('Sch 10.1 Rate Design'!$F$9:$F$16,MATCH($C1987,'Sch 10.1 Rate Design'!$B$9:$B$16,0))), 0)),"")</f>
        <v/>
      </c>
      <c r="CG1987" s="545" t="str">
        <f>IF($A1987&lt;&gt;"",IF(OR(Y1987="",Y1987=0),0,+IF(Y1987&gt;+INDEX('Sch 10.1 Rate Design'!$F$9:$F$16,MATCH($C1987,'Sch 10.1 Rate Design'!$B$9:$B$16,0)),IF(Y1987&gt;+INDEX('Sch 10.1 Rate Design'!$H$9:$H$16,MATCH($C1987,'Sch 10.1 Rate Design'!$B$9:$B$16,0)),+INDEX('Sch 10.1 Rate Design'!$H$9:$H$16,MATCH($C1987,'Sch 10.1 Rate Design'!$B$9:$B$16,0))-INDEX('Sch 10.1 Rate Design'!$F$9:$F$16,MATCH($C1987,'Sch 10.1 Rate Design'!$B$9:$B$16,0)), Y1987-INDEX('Sch 10.1 Rate Design'!$F$9:$F$16,MATCH($C1987,'Sch 10.1 Rate Design'!$B$9:$B$16,0))), 0)),"")</f>
        <v/>
      </c>
      <c r="CH1987" s="692" t="str">
        <f>IF($A1987&lt;&gt;"",IF(OR(N1987="",N1987=0), 0, BV1987/'Sch 10.1 Rate Design'!$Z$25*INDEX('Sch 10.1 Rate Design'!$I$9:$I$16,MATCH($C1987,'Sch 10.1 Rate Design'!$B$9:$B$16,0))),"")</f>
        <v/>
      </c>
      <c r="CI1987" s="548" t="str">
        <f>IF($A1987&lt;&gt;"",IF(OR(O1987="",O1987=0), 0, BW1987/'Sch 10.1 Rate Design'!$Z$25*INDEX('Sch 10.1 Rate Design'!$I$9:$I$16,MATCH($C1987,'Sch 10.1 Rate Design'!$B$9:$B$16,0))),"")</f>
        <v/>
      </c>
      <c r="CJ1987" s="548" t="str">
        <f>IF($A1987&lt;&gt;"",IF(OR(P1987="",P1987=0), 0, BX1987/'Sch 10.1 Rate Design'!$Z$25*INDEX('Sch 10.1 Rate Design'!$I$9:$I$16,MATCH($C1987,'Sch 10.1 Rate Design'!$B$9:$B$16,0))),"")</f>
        <v/>
      </c>
      <c r="CK1987" s="548" t="str">
        <f>IF($A1987&lt;&gt;"",IF(OR(Q1987="",Q1987=0), 0, BY1987/'Sch 10.1 Rate Design'!$Z$25*INDEX('Sch 10.1 Rate Design'!$I$9:$I$16,MATCH($C1987,'Sch 10.1 Rate Design'!$B$9:$B$16,0))),"")</f>
        <v/>
      </c>
      <c r="CL1987" s="548" t="str">
        <f>IF($A1987&lt;&gt;"",IF(OR(R1987="",R1987=0), 0, BZ1987/'Sch 10.1 Rate Design'!$Z$25*INDEX('Sch 10.1 Rate Design'!$I$9:$I$16,MATCH($C1987,'Sch 10.1 Rate Design'!$B$9:$B$16,0))),"")</f>
        <v/>
      </c>
      <c r="CM1987" s="548" t="str">
        <f>IF($A1987&lt;&gt;"",IF(OR(S1987="",S1987=0), 0, CA1987/'Sch 10.1 Rate Design'!$Z$25*INDEX('Sch 10.1 Rate Design'!$I$9:$I$16,MATCH($C1987,'Sch 10.1 Rate Design'!$B$9:$B$16,0))),"")</f>
        <v/>
      </c>
      <c r="CN1987" s="548" t="str">
        <f>IF($A1987&lt;&gt;"",IF(OR(T1987="",T1987=0), 0, CB1987/'Sch 10.1 Rate Design'!$Z$25*INDEX('Sch 10.1 Rate Design'!$I$9:$I$16,MATCH($C1987,'Sch 10.1 Rate Design'!$B$9:$B$16,0))),"")</f>
        <v/>
      </c>
      <c r="CO1987" s="548" t="str">
        <f>IF($A1987&lt;&gt;"",IF(OR(U1987="",U1987=0), 0, CC1987/'Sch 10.1 Rate Design'!$Z$25*INDEX('Sch 10.1 Rate Design'!$I$9:$I$16,MATCH($C1987,'Sch 10.1 Rate Design'!$B$9:$B$16,0))),"")</f>
        <v/>
      </c>
      <c r="CP1987" s="548" t="str">
        <f>IF($A1987&lt;&gt;"",IF(OR(V1987="",V1987=0), 0, CD1987/'Sch 10.1 Rate Design'!$Z$25*INDEX('Sch 10.1 Rate Design'!$I$9:$I$16,MATCH($C1987,'Sch 10.1 Rate Design'!$B$9:$B$16,0))),"")</f>
        <v/>
      </c>
      <c r="CQ1987" s="548" t="str">
        <f>IF($A1987&lt;&gt;"",IF(OR(W1987="",W1987=0), 0, CE1987/'Sch 10.1 Rate Design'!$Z$25*INDEX('Sch 10.1 Rate Design'!$I$9:$I$16,MATCH($C1987,'Sch 10.1 Rate Design'!$B$9:$B$16,0))),"")</f>
        <v/>
      </c>
      <c r="CR1987" s="548" t="str">
        <f>IF($A1987&lt;&gt;"",IF(OR(X1987="",X1987=0), 0, CF1987/'Sch 10.1 Rate Design'!$Z$25*INDEX('Sch 10.1 Rate Design'!$I$9:$I$16,MATCH($C1987,'Sch 10.1 Rate Design'!$B$9:$B$16,0))),"")</f>
        <v/>
      </c>
      <c r="CS1987" s="547" t="str">
        <f>IF($A1987&lt;&gt;"",IF(OR(Y1987="",Y1987=0), 0, CG1987/'Sch 10.1 Rate Design'!$Z$25*INDEX('Sch 10.1 Rate Design'!$I$9:$I$16,MATCH($C1987,'Sch 10.1 Rate Design'!$B$9:$B$16,0))),"")</f>
        <v/>
      </c>
      <c r="CT1987" s="546" t="str">
        <f>IF($A1987&lt;&gt;"",IF(OR(N1987="",N1987=0),0,IF(N1987&gt;INDEX('Sch 10.1 Rate Design'!$J$9:$J$16,MATCH($C1987,'Sch 10.1 Rate Design'!$B$9:$B$16,0)),N1987-INDEX('Sch 10.1 Rate Design'!$J$9:$J$16,MATCH($C1987,'Sch 10.1 Rate Design'!$B$9:$B$16,0)),0)),"")</f>
        <v/>
      </c>
      <c r="CU1987" s="324" t="str">
        <f>IF($A1987&lt;&gt;"",IF(OR(O1987="",O1987=0),0,IF(O1987&gt;INDEX('Sch 10.1 Rate Design'!$J$9:$J$16,MATCH($C1987,'Sch 10.1 Rate Design'!$B$9:$B$16,0)),O1987-INDEX('Sch 10.1 Rate Design'!$J$9:$J$16,MATCH($C1987,'Sch 10.1 Rate Design'!$B$9:$B$16,0)),0)),"")</f>
        <v/>
      </c>
      <c r="CV1987" s="324" t="str">
        <f>IF($A1987&lt;&gt;"",IF(OR(P1987="",P1987=0),0,IF(P1987&gt;INDEX('Sch 10.1 Rate Design'!$J$9:$J$16,MATCH($C1987,'Sch 10.1 Rate Design'!$B$9:$B$16,0)),P1987-INDEX('Sch 10.1 Rate Design'!$J$9:$J$16,MATCH($C1987,'Sch 10.1 Rate Design'!$B$9:$B$16,0)),0)),"")</f>
        <v/>
      </c>
      <c r="CW1987" s="324" t="str">
        <f>IF($A1987&lt;&gt;"",IF(OR(Q1987="",Q1987=0),0,IF(Q1987&gt;INDEX('Sch 10.1 Rate Design'!$J$9:$J$16,MATCH($C1987,'Sch 10.1 Rate Design'!$B$9:$B$16,0)),Q1987-INDEX('Sch 10.1 Rate Design'!$J$9:$J$16,MATCH($C1987,'Sch 10.1 Rate Design'!$B$9:$B$16,0)),0)),"")</f>
        <v/>
      </c>
      <c r="CX1987" s="324" t="str">
        <f>IF($A1987&lt;&gt;"",IF(OR(R1987="",R1987=0),0,IF(R1987&gt;INDEX('Sch 10.1 Rate Design'!$J$9:$J$16,MATCH($C1987,'Sch 10.1 Rate Design'!$B$9:$B$16,0)),R1987-INDEX('Sch 10.1 Rate Design'!$J$9:$J$16,MATCH($C1987,'Sch 10.1 Rate Design'!$B$9:$B$16,0)),0)),"")</f>
        <v/>
      </c>
      <c r="CY1987" s="324" t="str">
        <f>IF($A1987&lt;&gt;"",IF(OR(S1987="",S1987=0),0,IF(S1987&gt;INDEX('Sch 10.1 Rate Design'!$J$9:$J$16,MATCH($C1987,'Sch 10.1 Rate Design'!$B$9:$B$16,0)),S1987-INDEX('Sch 10.1 Rate Design'!$J$9:$J$16,MATCH($C1987,'Sch 10.1 Rate Design'!$B$9:$B$16,0)),0)),"")</f>
        <v/>
      </c>
      <c r="CZ1987" s="324" t="str">
        <f>IF($A1987&lt;&gt;"",IF(OR(T1987="",T1987=0),0,IF(T1987&gt;INDEX('Sch 10.1 Rate Design'!$J$9:$J$16,MATCH($C1987,'Sch 10.1 Rate Design'!$B$9:$B$16,0)),T1987-INDEX('Sch 10.1 Rate Design'!$J$9:$J$16,MATCH($C1987,'Sch 10.1 Rate Design'!$B$9:$B$16,0)),0)),"")</f>
        <v/>
      </c>
      <c r="DA1987" s="324" t="str">
        <f>IF($A1987&lt;&gt;"",IF(OR(U1987="",U1987=0),0,IF(U1987&gt;INDEX('Sch 10.1 Rate Design'!$J$9:$J$16,MATCH($C1987,'Sch 10.1 Rate Design'!$B$9:$B$16,0)),U1987-INDEX('Sch 10.1 Rate Design'!$J$9:$J$16,MATCH($C1987,'Sch 10.1 Rate Design'!$B$9:$B$16,0)),0)),"")</f>
        <v/>
      </c>
      <c r="DB1987" s="324" t="str">
        <f>IF($A1987&lt;&gt;"",IF(OR(V1987="",V1987=0),0,IF(V1987&gt;INDEX('Sch 10.1 Rate Design'!$J$9:$J$16,MATCH($C1987,'Sch 10.1 Rate Design'!$B$9:$B$16,0)),V1987-INDEX('Sch 10.1 Rate Design'!$J$9:$J$16,MATCH($C1987,'Sch 10.1 Rate Design'!$B$9:$B$16,0)),0)),"")</f>
        <v/>
      </c>
      <c r="DC1987" s="324" t="str">
        <f>IF($A1987&lt;&gt;"",IF(OR(W1987="",W1987=0),0,IF(W1987&gt;INDEX('Sch 10.1 Rate Design'!$J$9:$J$16,MATCH($C1987,'Sch 10.1 Rate Design'!$B$9:$B$16,0)),W1987-INDEX('Sch 10.1 Rate Design'!$J$9:$J$16,MATCH($C1987,'Sch 10.1 Rate Design'!$B$9:$B$16,0)),0)),"")</f>
        <v/>
      </c>
      <c r="DD1987" s="324" t="str">
        <f>IF($A1987&lt;&gt;"",IF(OR(X1987="",X1987=0),0,IF(X1987&gt;INDEX('Sch 10.1 Rate Design'!$J$9:$J$16,MATCH($C1987,'Sch 10.1 Rate Design'!$B$9:$B$16,0)),X1987-INDEX('Sch 10.1 Rate Design'!$J$9:$J$16,MATCH($C1987,'Sch 10.1 Rate Design'!$B$9:$B$16,0)),0)),"")</f>
        <v/>
      </c>
      <c r="DE1987" s="545" t="str">
        <f>IF($A1987&lt;&gt;"",IF(OR(Y1987="",Y1987=0),0,IF(Y1987&gt;INDEX('Sch 10.1 Rate Design'!$J$9:$J$16,MATCH($C1987,'Sch 10.1 Rate Design'!$B$9:$B$16,0)),Y1987-INDEX('Sch 10.1 Rate Design'!$J$9:$J$16,MATCH($C1987,'Sch 10.1 Rate Design'!$B$9:$B$16,0)),0)),"")</f>
        <v/>
      </c>
      <c r="DF1987" s="692" t="str">
        <f>IF($A1987&lt;&gt;"",IF(OR(N1987="",N1987=0), 0, CT1987/'Sch 10.1 Rate Design'!$Z$25*INDEX('Sch 10.1 Rate Design'!$K$9:$K$16,MATCH($C1987,'Sch 10.1 Rate Design'!$B$9:$B$16,0))),"")</f>
        <v/>
      </c>
      <c r="DG1987" s="548" t="str">
        <f>IF($A1987&lt;&gt;"",IF(OR(O1987="",O1987=0), 0, CU1987/'Sch 10.1 Rate Design'!$Z$25*INDEX('Sch 10.1 Rate Design'!$K$9:$K$16,MATCH($C1987,'Sch 10.1 Rate Design'!$B$9:$B$16,0))),"")</f>
        <v/>
      </c>
      <c r="DH1987" s="548" t="str">
        <f>IF($A1987&lt;&gt;"",IF(OR(P1987="",P1987=0), 0, CV1987/'Sch 10.1 Rate Design'!$Z$25*INDEX('Sch 10.1 Rate Design'!$K$9:$K$16,MATCH($C1987,'Sch 10.1 Rate Design'!$B$9:$B$16,0))),"")</f>
        <v/>
      </c>
      <c r="DI1987" s="548" t="str">
        <f>IF($A1987&lt;&gt;"",IF(OR(Q1987="",Q1987=0), 0, CW1987/'Sch 10.1 Rate Design'!$Z$25*INDEX('Sch 10.1 Rate Design'!$K$9:$K$16,MATCH($C1987,'Sch 10.1 Rate Design'!$B$9:$B$16,0))),"")</f>
        <v/>
      </c>
      <c r="DJ1987" s="548" t="str">
        <f>IF($A1987&lt;&gt;"",IF(OR(R1987="",R1987=0), 0, CX1987/'Sch 10.1 Rate Design'!$Z$25*INDEX('Sch 10.1 Rate Design'!$K$9:$K$16,MATCH($C1987,'Sch 10.1 Rate Design'!$B$9:$B$16,0))),"")</f>
        <v/>
      </c>
      <c r="DK1987" s="548" t="str">
        <f>IF($A1987&lt;&gt;"",IF(OR(S1987="",S1987=0), 0, CY1987/'Sch 10.1 Rate Design'!$Z$25*INDEX('Sch 10.1 Rate Design'!$K$9:$K$16,MATCH($C1987,'Sch 10.1 Rate Design'!$B$9:$B$16,0))),"")</f>
        <v/>
      </c>
      <c r="DL1987" s="548" t="str">
        <f>IF($A1987&lt;&gt;"",IF(OR(T1987="",T1987=0), 0, CZ1987/'Sch 10.1 Rate Design'!$Z$25*INDEX('Sch 10.1 Rate Design'!$K$9:$K$16,MATCH($C1987,'Sch 10.1 Rate Design'!$B$9:$B$16,0))),"")</f>
        <v/>
      </c>
      <c r="DM1987" s="548" t="str">
        <f>IF($A1987&lt;&gt;"",IF(OR(U1987="",U1987=0), 0, DA1987/'Sch 10.1 Rate Design'!$Z$25*INDEX('Sch 10.1 Rate Design'!$K$9:$K$16,MATCH($C1987,'Sch 10.1 Rate Design'!$B$9:$B$16,0))),"")</f>
        <v/>
      </c>
      <c r="DN1987" s="548" t="str">
        <f>IF($A1987&lt;&gt;"",IF(OR(V1987="",V1987=0), 0, DB1987/'Sch 10.1 Rate Design'!$Z$25*INDEX('Sch 10.1 Rate Design'!$K$9:$K$16,MATCH($C1987,'Sch 10.1 Rate Design'!$B$9:$B$16,0))),"")</f>
        <v/>
      </c>
      <c r="DO1987" s="548" t="str">
        <f>IF($A1987&lt;&gt;"",IF(OR(W1987="",W1987=0), 0, DC1987/'Sch 10.1 Rate Design'!$Z$25*INDEX('Sch 10.1 Rate Design'!$K$9:$K$16,MATCH($C1987,'Sch 10.1 Rate Design'!$B$9:$B$16,0))),"")</f>
        <v/>
      </c>
      <c r="DP1987" s="548" t="str">
        <f>IF($A1987&lt;&gt;"",IF(OR(X1987="",X1987=0), 0, DD1987/'Sch 10.1 Rate Design'!$Z$25*INDEX('Sch 10.1 Rate Design'!$K$9:$K$16,MATCH($C1987,'Sch 10.1 Rate Design'!$B$9:$B$16,0))),"")</f>
        <v/>
      </c>
      <c r="DQ1987" s="547" t="str">
        <f>IF($A1987&lt;&gt;"",IF(OR(Y1987="",Y1987=0), 0, DE1987/'Sch 10.1 Rate Design'!$Z$25*INDEX('Sch 10.1 Rate Design'!$K$9:$K$16,MATCH($C1987,'Sch 10.1 Rate Design'!$B$9:$B$16,0))),"")</f>
        <v/>
      </c>
      <c r="DR1987" s="546" t="str">
        <f>IF($A1987&lt;&gt;"",IF(OR(N1987="",N1987=0), 0,INDEX('Sch 10.1 Rate Design'!$D$9:$D$16,MATCH($C1987,'Sch 10.1 Rate Design'!$B$9:$B$16,0))),"")</f>
        <v/>
      </c>
      <c r="DS1987" s="324" t="str">
        <f>IF($A1987&lt;&gt;"",IF(OR(O1987="",O1987=0), 0,INDEX('Sch 10.1 Rate Design'!$D$9:$D$16,MATCH($C1987,'Sch 10.1 Rate Design'!$B$9:$B$16,0))),"")</f>
        <v/>
      </c>
      <c r="DT1987" s="324" t="str">
        <f>IF($A1987&lt;&gt;"",IF(OR(P1987="",P1987=0), 0,INDEX('Sch 10.1 Rate Design'!$D$9:$D$16,MATCH($C1987,'Sch 10.1 Rate Design'!$B$9:$B$16,0))),"")</f>
        <v/>
      </c>
      <c r="DU1987" s="324" t="str">
        <f>IF($A1987&lt;&gt;"",IF(OR(Q1987="",Q1987=0), 0,INDEX('Sch 10.1 Rate Design'!$D$9:$D$16,MATCH($C1987,'Sch 10.1 Rate Design'!$B$9:$B$16,0))),"")</f>
        <v/>
      </c>
      <c r="DV1987" s="324" t="str">
        <f>IF($A1987&lt;&gt;"",IF(OR(R1987="",R1987=0), 0,INDEX('Sch 10.1 Rate Design'!$D$9:$D$16,MATCH($C1987,'Sch 10.1 Rate Design'!$B$9:$B$16,0))),"")</f>
        <v/>
      </c>
      <c r="DW1987" s="324" t="str">
        <f>IF($A1987&lt;&gt;"",IF(OR(S1987="",S1987=0), 0,INDEX('Sch 10.1 Rate Design'!$D$9:$D$16,MATCH($C1987,'Sch 10.1 Rate Design'!$B$9:$B$16,0))),"")</f>
        <v/>
      </c>
      <c r="DX1987" s="324" t="str">
        <f>IF($A1987&lt;&gt;"",IF(OR(T1987="",T1987=0), 0,INDEX('Sch 10.1 Rate Design'!$D$9:$D$16,MATCH($C1987,'Sch 10.1 Rate Design'!$B$9:$B$16,0))),"")</f>
        <v/>
      </c>
      <c r="DY1987" s="324" t="str">
        <f>IF($A1987&lt;&gt;"",IF(OR(U1987="",U1987=0), 0,INDEX('Sch 10.1 Rate Design'!$D$9:$D$16,MATCH($C1987,'Sch 10.1 Rate Design'!$B$9:$B$16,0))),"")</f>
        <v/>
      </c>
      <c r="DZ1987" s="324" t="str">
        <f>IF($A1987&lt;&gt;"",IF(OR(V1987="",V1987=0), 0,INDEX('Sch 10.1 Rate Design'!$D$9:$D$16,MATCH($C1987,'Sch 10.1 Rate Design'!$B$9:$B$16,0))),"")</f>
        <v/>
      </c>
      <c r="EA1987" s="324" t="str">
        <f>IF($A1987&lt;&gt;"",IF(OR(W1987="",W1987=0), 0,INDEX('Sch 10.1 Rate Design'!$D$9:$D$16,MATCH($C1987,'Sch 10.1 Rate Design'!$B$9:$B$16,0))),"")</f>
        <v/>
      </c>
      <c r="EB1987" s="324" t="str">
        <f>IF($A1987&lt;&gt;"",IF(OR(X1987="",X1987=0), 0,INDEX('Sch 10.1 Rate Design'!$D$9:$D$16,MATCH($C1987,'Sch 10.1 Rate Design'!$B$9:$B$16,0))),"")</f>
        <v/>
      </c>
      <c r="EC1987" s="545" t="str">
        <f>IF($A1987&lt;&gt;"",IF(OR(Y1987="",Y1987=0), 0,INDEX('Sch 10.1 Rate Design'!$D$9:$D$16,MATCH($C1987,'Sch 10.1 Rate Design'!$B$9:$B$16,0))),"")</f>
        <v/>
      </c>
      <c r="ED1987" s="546"/>
      <c r="EE1987" s="324"/>
      <c r="EF1987" s="324"/>
      <c r="EG1987" s="324"/>
      <c r="EH1987" s="324"/>
      <c r="EI1987" s="324"/>
      <c r="EJ1987" s="324"/>
      <c r="EK1987" s="324"/>
      <c r="EL1987" s="324"/>
      <c r="EM1987" s="324"/>
      <c r="EN1987" s="324"/>
      <c r="EO1987" s="545"/>
    </row>
    <row r="1988" spans="1:145" x14ac:dyDescent="0.2">
      <c r="A1988" s="324" t="str">
        <f>IF(Inputs!AO1984&lt;&gt;"",Inputs!AO1984,"")</f>
        <v/>
      </c>
      <c r="B1988" s="324" t="str">
        <f t="shared" si="399"/>
        <v/>
      </c>
      <c r="C1988" s="727" t="str">
        <f>IF($A1988&lt;&gt;"",Inputs!AN1984,"")</f>
        <v/>
      </c>
      <c r="D1988" s="549" t="str">
        <f t="shared" si="392"/>
        <v/>
      </c>
      <c r="E1988" s="549" t="str">
        <f t="shared" si="393"/>
        <v/>
      </c>
      <c r="F1988" s="324" t="str">
        <f t="shared" si="401"/>
        <v/>
      </c>
      <c r="G1988" s="324" t="str">
        <f t="shared" si="394"/>
        <v/>
      </c>
      <c r="H1988" s="790">
        <f t="shared" si="395"/>
        <v>0</v>
      </c>
      <c r="I1988" s="790">
        <f t="shared" si="396"/>
        <v>0</v>
      </c>
      <c r="J1988" s="790">
        <f t="shared" si="397"/>
        <v>0</v>
      </c>
      <c r="K1988" s="790">
        <f t="shared" si="398"/>
        <v>0</v>
      </c>
      <c r="L1988" s="787" t="str">
        <f>IF($A1988&lt;&gt;"",INDEX(Inputs!$AP1984:$BA1984,,MATCH('Sch 10.2 Rate Data'!X$7,Inputs!$AP$4:$BA$4,0)),"")</f>
        <v/>
      </c>
      <c r="M1988" s="787" t="str">
        <f>IF($A1988&lt;&gt;"",INDEX(Inputs!$AP1984:$BA1984,,MATCH('Sch 10.2 Rate Data'!Y$7,Inputs!$AP$4:$BA$4,0)),"")</f>
        <v/>
      </c>
      <c r="N1988" s="546" t="str">
        <f>IF($A1988&lt;&gt;"",INDEX(Inputs!$AP1984:$BA1984,,MATCH('Sch 10.2 Rate Data'!N$7,Inputs!$AP$4:$BA$4,0)),"")</f>
        <v/>
      </c>
      <c r="O1988" s="324" t="str">
        <f>IF($A1988&lt;&gt;"",INDEX(Inputs!$AP1984:$BA1984,,MATCH('Sch 10.2 Rate Data'!O$7,Inputs!$AP$4:$BA$4,0)),"")</f>
        <v/>
      </c>
      <c r="P1988" s="324" t="str">
        <f>IF($A1988&lt;&gt;"",INDEX(Inputs!$AP1984:$BA1984,,MATCH('Sch 10.2 Rate Data'!P$7,Inputs!$AP$4:$BA$4,0)),"")</f>
        <v/>
      </c>
      <c r="Q1988" s="324" t="str">
        <f>IF($A1988&lt;&gt;"",INDEX(Inputs!$AP1984:$BA1984,,MATCH('Sch 10.2 Rate Data'!Q$7,Inputs!$AP$4:$BA$4,0)),"")</f>
        <v/>
      </c>
      <c r="R1988" s="324" t="str">
        <f>IF($A1988&lt;&gt;"",INDEX(Inputs!$AP1984:$BA1984,,MATCH('Sch 10.2 Rate Data'!R$7,Inputs!$AP$4:$BA$4,0)),"")</f>
        <v/>
      </c>
      <c r="S1988" s="324" t="str">
        <f>IF($A1988&lt;&gt;"",INDEX(Inputs!$AP1984:$BA1984,,MATCH('Sch 10.2 Rate Data'!S$7,Inputs!$AP$4:$BA$4,0)),"")</f>
        <v/>
      </c>
      <c r="T1988" s="324" t="str">
        <f>IF($A1988&lt;&gt;"",INDEX(Inputs!$AP1984:$BA1984,,MATCH('Sch 10.2 Rate Data'!T$7,Inputs!$AP$4:$BA$4,0)),"")</f>
        <v/>
      </c>
      <c r="U1988" s="324" t="str">
        <f>IF($A1988&lt;&gt;"",INDEX(Inputs!$AP1984:$BA1984,,MATCH('Sch 10.2 Rate Data'!U$7,Inputs!$AP$4:$BA$4,0)),"")</f>
        <v/>
      </c>
      <c r="V1988" s="324" t="str">
        <f>IF($A1988&lt;&gt;"",INDEX(Inputs!$AP1984:$BA1984,,MATCH('Sch 10.2 Rate Data'!V$7,Inputs!$AP$4:$BA$4,0)),"")</f>
        <v/>
      </c>
      <c r="W1988" s="324" t="str">
        <f>IF($A1988&lt;&gt;"",INDEX(Inputs!$AP1984:$BA1984,,MATCH('Sch 10.2 Rate Data'!W$7,Inputs!$AP$4:$BA$4,0)),"")</f>
        <v/>
      </c>
      <c r="X1988" s="324" t="str">
        <f>IF($A1988&lt;&gt;"",INDEX(Inputs!$AP1984:$BA1984,,MATCH('Sch 10.2 Rate Data'!X$7,Inputs!$AP$4:$BA$4,0)),"")</f>
        <v/>
      </c>
      <c r="Y1988" s="545" t="str">
        <f>IF($A1988&lt;&gt;"",INDEX(Inputs!$AP1984:$BA1984,,MATCH('Sch 10.2 Rate Data'!Y$7,Inputs!$AP$4:$BA$4,0)),"")</f>
        <v/>
      </c>
      <c r="Z1988" s="692" t="str">
        <f t="shared" si="403"/>
        <v/>
      </c>
      <c r="AA1988" s="548" t="str">
        <f t="shared" si="403"/>
        <v/>
      </c>
      <c r="AB1988" s="548" t="str">
        <f t="shared" si="403"/>
        <v/>
      </c>
      <c r="AC1988" s="548" t="str">
        <f t="shared" si="402"/>
        <v/>
      </c>
      <c r="AD1988" s="548" t="str">
        <f t="shared" si="402"/>
        <v/>
      </c>
      <c r="AE1988" s="548" t="str">
        <f t="shared" si="402"/>
        <v/>
      </c>
      <c r="AF1988" s="548" t="str">
        <f t="shared" si="402"/>
        <v/>
      </c>
      <c r="AG1988" s="548" t="str">
        <f t="shared" si="402"/>
        <v/>
      </c>
      <c r="AH1988" s="548" t="str">
        <f t="shared" si="402"/>
        <v/>
      </c>
      <c r="AI1988" s="548" t="str">
        <f t="shared" si="404"/>
        <v/>
      </c>
      <c r="AJ1988" s="548" t="str">
        <f t="shared" si="404"/>
        <v/>
      </c>
      <c r="AK1988" s="547" t="str">
        <f t="shared" si="404"/>
        <v/>
      </c>
      <c r="AL1988" s="692" t="str">
        <f>IF($A1988&lt;&gt;"",IF(OR(N1988="",N1988=0), 0, INDEX('Sch 10.1 Rate Design'!$E$9:$E$16,MATCH($C1988,'Sch 10.1 Rate Design'!$B$9:$B$16,0))),"")</f>
        <v/>
      </c>
      <c r="AM1988" s="548" t="str">
        <f>IF($A1988&lt;&gt;"",IF(OR(O1988="",O1988=0), 0, INDEX('Sch 10.1 Rate Design'!$E$9:$E$16,MATCH($C1988,'Sch 10.1 Rate Design'!$B$9:$B$16,0))),"")</f>
        <v/>
      </c>
      <c r="AN1988" s="548" t="str">
        <f>IF($A1988&lt;&gt;"",IF(OR(P1988="",P1988=0), 0, INDEX('Sch 10.1 Rate Design'!$E$9:$E$16,MATCH($C1988,'Sch 10.1 Rate Design'!$B$9:$B$16,0))),"")</f>
        <v/>
      </c>
      <c r="AO1988" s="548" t="str">
        <f>IF($A1988&lt;&gt;"",IF(OR(Q1988="",Q1988=0), 0, INDEX('Sch 10.1 Rate Design'!$E$9:$E$16,MATCH($C1988,'Sch 10.1 Rate Design'!$B$9:$B$16,0))),"")</f>
        <v/>
      </c>
      <c r="AP1988" s="548" t="str">
        <f>IF($A1988&lt;&gt;"",IF(OR(R1988="",R1988=0), 0, INDEX('Sch 10.1 Rate Design'!$E$9:$E$16,MATCH($C1988,'Sch 10.1 Rate Design'!$B$9:$B$16,0))),"")</f>
        <v/>
      </c>
      <c r="AQ1988" s="548" t="str">
        <f>IF($A1988&lt;&gt;"",IF(OR(S1988="",S1988=0), 0, INDEX('Sch 10.1 Rate Design'!$E$9:$E$16,MATCH($C1988,'Sch 10.1 Rate Design'!$B$9:$B$16,0))),"")</f>
        <v/>
      </c>
      <c r="AR1988" s="548" t="str">
        <f>IF($A1988&lt;&gt;"",IF(OR(T1988="",T1988=0), 0, INDEX('Sch 10.1 Rate Design'!$E$9:$E$16,MATCH($C1988,'Sch 10.1 Rate Design'!$B$9:$B$16,0))),"")</f>
        <v/>
      </c>
      <c r="AS1988" s="548" t="str">
        <f>IF($A1988&lt;&gt;"",IF(OR(U1988="",U1988=0), 0, INDEX('Sch 10.1 Rate Design'!$E$9:$E$16,MATCH($C1988,'Sch 10.1 Rate Design'!$B$9:$B$16,0))),"")</f>
        <v/>
      </c>
      <c r="AT1988" s="548" t="str">
        <f>IF($A1988&lt;&gt;"",IF(OR(V1988="",V1988=0), 0, INDEX('Sch 10.1 Rate Design'!$E$9:$E$16,MATCH($C1988,'Sch 10.1 Rate Design'!$B$9:$B$16,0))),"")</f>
        <v/>
      </c>
      <c r="AU1988" s="548" t="str">
        <f>IF($A1988&lt;&gt;"",IF(OR(W1988="",W1988=0), 0, INDEX('Sch 10.1 Rate Design'!$E$9:$E$16,MATCH($C1988,'Sch 10.1 Rate Design'!$B$9:$B$16,0))),"")</f>
        <v/>
      </c>
      <c r="AV1988" s="548" t="str">
        <f>IF($A1988&lt;&gt;"",IF(OR(X1988="",X1988=0), 0, INDEX('Sch 10.1 Rate Design'!$E$9:$E$16,MATCH($C1988,'Sch 10.1 Rate Design'!$B$9:$B$16,0))),"")</f>
        <v/>
      </c>
      <c r="AW1988" s="547" t="str">
        <f>IF($A1988&lt;&gt;"",IF(OR(Y1988="",Y1988=0), 0, INDEX('Sch 10.1 Rate Design'!$E$9:$E$16,MATCH($C1988,'Sch 10.1 Rate Design'!$B$9:$B$16,0))),"")</f>
        <v/>
      </c>
      <c r="AX1988" s="546" t="str">
        <f>IF($A1988&lt;&gt;"",IF(OR(N1988="",N1988=0),0,+IF(N1988&gt;+INDEX('Sch 10.1 Rate Design'!$D$9:$D$16,MATCH($C1988,'Sch 10.1 Rate Design'!$B$9:$B$16,0)),IF(N1988&gt;+INDEX('Sch 10.1 Rate Design'!$F$9:$F$16,MATCH($C1988,'Sch 10.1 Rate Design'!$B$9:$B$16,0)),+INDEX('Sch 10.1 Rate Design'!$F$9:$F$16,MATCH($C1988,'Sch 10.1 Rate Design'!$B$9:$B$16,0))-INDEX('Sch 10.1 Rate Design'!$D$9:$D$16,MATCH($C1988,'Sch 10.1 Rate Design'!$B$9:$B$16,0)), N1988-INDEX('Sch 10.1 Rate Design'!$D$9:$D$16,MATCH($C1988,'Sch 10.1 Rate Design'!$B$9:$B$16,0))),0)),"")</f>
        <v/>
      </c>
      <c r="AY1988" s="324" t="str">
        <f>IF($A1988&lt;&gt;"",IF(OR(O1988="",O1988=0),0,+IF(O1988&gt;+INDEX('Sch 10.1 Rate Design'!$D$9:$D$16,MATCH($C1988,'Sch 10.1 Rate Design'!$B$9:$B$16,0)),IF(O1988&gt;+INDEX('Sch 10.1 Rate Design'!$F$9:$F$16,MATCH($C1988,'Sch 10.1 Rate Design'!$B$9:$B$16,0)),+INDEX('Sch 10.1 Rate Design'!$F$9:$F$16,MATCH($C1988,'Sch 10.1 Rate Design'!$B$9:$B$16,0))-INDEX('Sch 10.1 Rate Design'!$D$9:$D$16,MATCH($C1988,'Sch 10.1 Rate Design'!$B$9:$B$16,0)), O1988-INDEX('Sch 10.1 Rate Design'!$D$9:$D$16,MATCH($C1988,'Sch 10.1 Rate Design'!$B$9:$B$16,0))),0)),"")</f>
        <v/>
      </c>
      <c r="AZ1988" s="324" t="str">
        <f>IF($A1988&lt;&gt;"",IF(OR(P1988="",P1988=0),0,+IF(P1988&gt;+INDEX('Sch 10.1 Rate Design'!$D$9:$D$16,MATCH($C1988,'Sch 10.1 Rate Design'!$B$9:$B$16,0)),IF(P1988&gt;+INDEX('Sch 10.1 Rate Design'!$F$9:$F$16,MATCH($C1988,'Sch 10.1 Rate Design'!$B$9:$B$16,0)),+INDEX('Sch 10.1 Rate Design'!$F$9:$F$16,MATCH($C1988,'Sch 10.1 Rate Design'!$B$9:$B$16,0))-INDEX('Sch 10.1 Rate Design'!$D$9:$D$16,MATCH($C1988,'Sch 10.1 Rate Design'!$B$9:$B$16,0)), P1988-INDEX('Sch 10.1 Rate Design'!$D$9:$D$16,MATCH($C1988,'Sch 10.1 Rate Design'!$B$9:$B$16,0))),0)),"")</f>
        <v/>
      </c>
      <c r="BA1988" s="324" t="str">
        <f>IF($A1988&lt;&gt;"",IF(OR(Q1988="",Q1988=0),0,+IF(Q1988&gt;+INDEX('Sch 10.1 Rate Design'!$D$9:$D$16,MATCH($C1988,'Sch 10.1 Rate Design'!$B$9:$B$16,0)),IF(Q1988&gt;+INDEX('Sch 10.1 Rate Design'!$F$9:$F$16,MATCH($C1988,'Sch 10.1 Rate Design'!$B$9:$B$16,0)),+INDEX('Sch 10.1 Rate Design'!$F$9:$F$16,MATCH($C1988,'Sch 10.1 Rate Design'!$B$9:$B$16,0))-INDEX('Sch 10.1 Rate Design'!$D$9:$D$16,MATCH($C1988,'Sch 10.1 Rate Design'!$B$9:$B$16,0)), Q1988-INDEX('Sch 10.1 Rate Design'!$D$9:$D$16,MATCH($C1988,'Sch 10.1 Rate Design'!$B$9:$B$16,0))),0)),"")</f>
        <v/>
      </c>
      <c r="BB1988" s="324" t="str">
        <f>IF($A1988&lt;&gt;"",IF(OR(R1988="",R1988=0),0,+IF(R1988&gt;+INDEX('Sch 10.1 Rate Design'!$D$9:$D$16,MATCH($C1988,'Sch 10.1 Rate Design'!$B$9:$B$16,0)),IF(R1988&gt;+INDEX('Sch 10.1 Rate Design'!$F$9:$F$16,MATCH($C1988,'Sch 10.1 Rate Design'!$B$9:$B$16,0)),+INDEX('Sch 10.1 Rate Design'!$F$9:$F$16,MATCH($C1988,'Sch 10.1 Rate Design'!$B$9:$B$16,0))-INDEX('Sch 10.1 Rate Design'!$D$9:$D$16,MATCH($C1988,'Sch 10.1 Rate Design'!$B$9:$B$16,0)), R1988-INDEX('Sch 10.1 Rate Design'!$D$9:$D$16,MATCH($C1988,'Sch 10.1 Rate Design'!$B$9:$B$16,0))),0)),"")</f>
        <v/>
      </c>
      <c r="BC1988" s="324" t="str">
        <f>IF($A1988&lt;&gt;"",IF(OR(S1988="",S1988=0),0,+IF(S1988&gt;+INDEX('Sch 10.1 Rate Design'!$D$9:$D$16,MATCH($C1988,'Sch 10.1 Rate Design'!$B$9:$B$16,0)),IF(S1988&gt;+INDEX('Sch 10.1 Rate Design'!$F$9:$F$16,MATCH($C1988,'Sch 10.1 Rate Design'!$B$9:$B$16,0)),+INDEX('Sch 10.1 Rate Design'!$F$9:$F$16,MATCH($C1988,'Sch 10.1 Rate Design'!$B$9:$B$16,0))-INDEX('Sch 10.1 Rate Design'!$D$9:$D$16,MATCH($C1988,'Sch 10.1 Rate Design'!$B$9:$B$16,0)), S1988-INDEX('Sch 10.1 Rate Design'!$D$9:$D$16,MATCH($C1988,'Sch 10.1 Rate Design'!$B$9:$B$16,0))),0)),"")</f>
        <v/>
      </c>
      <c r="BD1988" s="324" t="str">
        <f>IF($A1988&lt;&gt;"",IF(OR(T1988="",T1988=0),0,+IF(T1988&gt;+INDEX('Sch 10.1 Rate Design'!$D$9:$D$16,MATCH($C1988,'Sch 10.1 Rate Design'!$B$9:$B$16,0)),IF(T1988&gt;+INDEX('Sch 10.1 Rate Design'!$F$9:$F$16,MATCH($C1988,'Sch 10.1 Rate Design'!$B$9:$B$16,0)),+INDEX('Sch 10.1 Rate Design'!$F$9:$F$16,MATCH($C1988,'Sch 10.1 Rate Design'!$B$9:$B$16,0))-INDEX('Sch 10.1 Rate Design'!$D$9:$D$16,MATCH($C1988,'Sch 10.1 Rate Design'!$B$9:$B$16,0)), T1988-INDEX('Sch 10.1 Rate Design'!$D$9:$D$16,MATCH($C1988,'Sch 10.1 Rate Design'!$B$9:$B$16,0))),0)),"")</f>
        <v/>
      </c>
      <c r="BE1988" s="324" t="str">
        <f>IF($A1988&lt;&gt;"",IF(OR(U1988="",U1988=0),0,+IF(U1988&gt;+INDEX('Sch 10.1 Rate Design'!$D$9:$D$16,MATCH($C1988,'Sch 10.1 Rate Design'!$B$9:$B$16,0)),IF(U1988&gt;+INDEX('Sch 10.1 Rate Design'!$F$9:$F$16,MATCH($C1988,'Sch 10.1 Rate Design'!$B$9:$B$16,0)),+INDEX('Sch 10.1 Rate Design'!$F$9:$F$16,MATCH($C1988,'Sch 10.1 Rate Design'!$B$9:$B$16,0))-INDEX('Sch 10.1 Rate Design'!$D$9:$D$16,MATCH($C1988,'Sch 10.1 Rate Design'!$B$9:$B$16,0)), U1988-INDEX('Sch 10.1 Rate Design'!$D$9:$D$16,MATCH($C1988,'Sch 10.1 Rate Design'!$B$9:$B$16,0))),0)),"")</f>
        <v/>
      </c>
      <c r="BF1988" s="324" t="str">
        <f>IF($A1988&lt;&gt;"",IF(OR(V1988="",V1988=0),0,+IF(V1988&gt;+INDEX('Sch 10.1 Rate Design'!$D$9:$D$16,MATCH($C1988,'Sch 10.1 Rate Design'!$B$9:$B$16,0)),IF(V1988&gt;+INDEX('Sch 10.1 Rate Design'!$F$9:$F$16,MATCH($C1988,'Sch 10.1 Rate Design'!$B$9:$B$16,0)),+INDEX('Sch 10.1 Rate Design'!$F$9:$F$16,MATCH($C1988,'Sch 10.1 Rate Design'!$B$9:$B$16,0))-INDEX('Sch 10.1 Rate Design'!$D$9:$D$16,MATCH($C1988,'Sch 10.1 Rate Design'!$B$9:$B$16,0)), V1988-INDEX('Sch 10.1 Rate Design'!$D$9:$D$16,MATCH($C1988,'Sch 10.1 Rate Design'!$B$9:$B$16,0))),0)),"")</f>
        <v/>
      </c>
      <c r="BG1988" s="324" t="str">
        <f>IF($A1988&lt;&gt;"",IF(OR(W1988="",W1988=0),0,+IF(W1988&gt;+INDEX('Sch 10.1 Rate Design'!$D$9:$D$16,MATCH($C1988,'Sch 10.1 Rate Design'!$B$9:$B$16,0)),IF(W1988&gt;+INDEX('Sch 10.1 Rate Design'!$F$9:$F$16,MATCH($C1988,'Sch 10.1 Rate Design'!$B$9:$B$16,0)),+INDEX('Sch 10.1 Rate Design'!$F$9:$F$16,MATCH($C1988,'Sch 10.1 Rate Design'!$B$9:$B$16,0))-INDEX('Sch 10.1 Rate Design'!$D$9:$D$16,MATCH($C1988,'Sch 10.1 Rate Design'!$B$9:$B$16,0)), W1988-INDEX('Sch 10.1 Rate Design'!$D$9:$D$16,MATCH($C1988,'Sch 10.1 Rate Design'!$B$9:$B$16,0))),0)),"")</f>
        <v/>
      </c>
      <c r="BH1988" s="324" t="str">
        <f>IF($A1988&lt;&gt;"",IF(OR(X1988="",X1988=0),0,+IF(X1988&gt;+INDEX('Sch 10.1 Rate Design'!$D$9:$D$16,MATCH($C1988,'Sch 10.1 Rate Design'!$B$9:$B$16,0)),IF(X1988&gt;+INDEX('Sch 10.1 Rate Design'!$F$9:$F$16,MATCH($C1988,'Sch 10.1 Rate Design'!$B$9:$B$16,0)),+INDEX('Sch 10.1 Rate Design'!$F$9:$F$16,MATCH($C1988,'Sch 10.1 Rate Design'!$B$9:$B$16,0))-INDEX('Sch 10.1 Rate Design'!$D$9:$D$16,MATCH($C1988,'Sch 10.1 Rate Design'!$B$9:$B$16,0)), X1988-INDEX('Sch 10.1 Rate Design'!$D$9:$D$16,MATCH($C1988,'Sch 10.1 Rate Design'!$B$9:$B$16,0))),0)),"")</f>
        <v/>
      </c>
      <c r="BI1988" s="545" t="str">
        <f>IF($A1988&lt;&gt;"",IF(OR(Y1988="",Y1988=0),0,+IF(Y1988&gt;+INDEX('Sch 10.1 Rate Design'!$D$9:$D$16,MATCH($C1988,'Sch 10.1 Rate Design'!$B$9:$B$16,0)),IF(Y1988&gt;+INDEX('Sch 10.1 Rate Design'!$F$9:$F$16,MATCH($C1988,'Sch 10.1 Rate Design'!$B$9:$B$16,0)),+INDEX('Sch 10.1 Rate Design'!$F$9:$F$16,MATCH($C1988,'Sch 10.1 Rate Design'!$B$9:$B$16,0))-INDEX('Sch 10.1 Rate Design'!$D$9:$D$16,MATCH($C1988,'Sch 10.1 Rate Design'!$B$9:$B$16,0)), Y1988-INDEX('Sch 10.1 Rate Design'!$D$9:$D$16,MATCH($C1988,'Sch 10.1 Rate Design'!$B$9:$B$16,0))),0)),"")</f>
        <v/>
      </c>
      <c r="BJ1988" s="692" t="str">
        <f>IF($A1988&lt;&gt;"",IF(OR(N1988="",N1988=0), 0, AX1988/'Sch 10.1 Rate Design'!$Z$25*INDEX('Sch 10.1 Rate Design'!$G$9:$G$16,MATCH($C1988,'Sch 10.1 Rate Design'!$B$9:$B$16,0))),"")</f>
        <v/>
      </c>
      <c r="BK1988" s="548" t="str">
        <f>IF($A1988&lt;&gt;"",IF(OR(O1988="",O1988=0), 0, AY1988/'Sch 10.1 Rate Design'!$Z$25*INDEX('Sch 10.1 Rate Design'!$G$9:$G$16,MATCH($C1988,'Sch 10.1 Rate Design'!$B$9:$B$16,0))),"")</f>
        <v/>
      </c>
      <c r="BL1988" s="548" t="str">
        <f>IF($A1988&lt;&gt;"",IF(OR(P1988="",P1988=0), 0, AZ1988/'Sch 10.1 Rate Design'!$Z$25*INDEX('Sch 10.1 Rate Design'!$G$9:$G$16,MATCH($C1988,'Sch 10.1 Rate Design'!$B$9:$B$16,0))),"")</f>
        <v/>
      </c>
      <c r="BM1988" s="548" t="str">
        <f>IF($A1988&lt;&gt;"",IF(OR(Q1988="",Q1988=0), 0, BA1988/'Sch 10.1 Rate Design'!$Z$25*INDEX('Sch 10.1 Rate Design'!$G$9:$G$16,MATCH($C1988,'Sch 10.1 Rate Design'!$B$9:$B$16,0))),"")</f>
        <v/>
      </c>
      <c r="BN1988" s="548" t="str">
        <f>IF($A1988&lt;&gt;"",IF(OR(R1988="",R1988=0), 0, BB1988/'Sch 10.1 Rate Design'!$Z$25*INDEX('Sch 10.1 Rate Design'!$G$9:$G$16,MATCH($C1988,'Sch 10.1 Rate Design'!$B$9:$B$16,0))),"")</f>
        <v/>
      </c>
      <c r="BO1988" s="548" t="str">
        <f>IF($A1988&lt;&gt;"",IF(OR(S1988="",S1988=0), 0, BC1988/'Sch 10.1 Rate Design'!$Z$25*INDEX('Sch 10.1 Rate Design'!$G$9:$G$16,MATCH($C1988,'Sch 10.1 Rate Design'!$B$9:$B$16,0))),"")</f>
        <v/>
      </c>
      <c r="BP1988" s="548" t="str">
        <f>IF($A1988&lt;&gt;"",IF(OR(T1988="",T1988=0), 0, BD1988/'Sch 10.1 Rate Design'!$Z$25*INDEX('Sch 10.1 Rate Design'!$G$9:$G$16,MATCH($C1988,'Sch 10.1 Rate Design'!$B$9:$B$16,0))),"")</f>
        <v/>
      </c>
      <c r="BQ1988" s="548" t="str">
        <f>IF($A1988&lt;&gt;"",IF(OR(U1988="",U1988=0), 0, BE1988/'Sch 10.1 Rate Design'!$Z$25*INDEX('Sch 10.1 Rate Design'!$G$9:$G$16,MATCH($C1988,'Sch 10.1 Rate Design'!$B$9:$B$16,0))),"")</f>
        <v/>
      </c>
      <c r="BR1988" s="548" t="str">
        <f>IF($A1988&lt;&gt;"",IF(OR(V1988="",V1988=0), 0, BF1988/'Sch 10.1 Rate Design'!$Z$25*INDEX('Sch 10.1 Rate Design'!$G$9:$G$16,MATCH($C1988,'Sch 10.1 Rate Design'!$B$9:$B$16,0))),"")</f>
        <v/>
      </c>
      <c r="BS1988" s="548" t="str">
        <f>IF($A1988&lt;&gt;"",IF(OR(W1988="",W1988=0), 0, BG1988/'Sch 10.1 Rate Design'!$Z$25*INDEX('Sch 10.1 Rate Design'!$G$9:$G$16,MATCH($C1988,'Sch 10.1 Rate Design'!$B$9:$B$16,0))),"")</f>
        <v/>
      </c>
      <c r="BT1988" s="548" t="str">
        <f>IF($A1988&lt;&gt;"",IF(OR(X1988="",X1988=0), 0, BH1988/'Sch 10.1 Rate Design'!$Z$25*INDEX('Sch 10.1 Rate Design'!$G$9:$G$16,MATCH($C1988,'Sch 10.1 Rate Design'!$B$9:$B$16,0))),"")</f>
        <v/>
      </c>
      <c r="BU1988" s="547" t="str">
        <f>IF($A1988&lt;&gt;"",IF(OR(Y1988="",Y1988=0), 0, BI1988/'Sch 10.1 Rate Design'!$Z$25*INDEX('Sch 10.1 Rate Design'!$G$9:$G$16,MATCH($C1988,'Sch 10.1 Rate Design'!$B$9:$B$16,0))),"")</f>
        <v/>
      </c>
      <c r="BV1988" s="546" t="str">
        <f>IF($A1988&lt;&gt;"",IF(OR(N1988="",N1988=0),0,+IF(N1988&gt;+INDEX('Sch 10.1 Rate Design'!$F$9:$F$16,MATCH($C1988,'Sch 10.1 Rate Design'!$B$9:$B$16,0)),IF(N1988&gt;+INDEX('Sch 10.1 Rate Design'!$H$9:$H$16,MATCH($C1988,'Sch 10.1 Rate Design'!$B$9:$B$16,0)),+INDEX('Sch 10.1 Rate Design'!$H$9:$H$16,MATCH($C1988,'Sch 10.1 Rate Design'!$B$9:$B$16,0))-INDEX('Sch 10.1 Rate Design'!$F$9:$F$16,MATCH($C1988,'Sch 10.1 Rate Design'!$B$9:$B$16,0)), N1988-INDEX('Sch 10.1 Rate Design'!$F$9:$F$16,MATCH($C1988,'Sch 10.1 Rate Design'!$B$9:$B$16,0))), 0)),"")</f>
        <v/>
      </c>
      <c r="BW1988" s="324" t="str">
        <f>IF($A1988&lt;&gt;"",IF(OR(O1988="",O1988=0),0,+IF(O1988&gt;+INDEX('Sch 10.1 Rate Design'!$F$9:$F$16,MATCH($C1988,'Sch 10.1 Rate Design'!$B$9:$B$16,0)),IF(O1988&gt;+INDEX('Sch 10.1 Rate Design'!$H$9:$H$16,MATCH($C1988,'Sch 10.1 Rate Design'!$B$9:$B$16,0)),+INDEX('Sch 10.1 Rate Design'!$H$9:$H$16,MATCH($C1988,'Sch 10.1 Rate Design'!$B$9:$B$16,0))-INDEX('Sch 10.1 Rate Design'!$F$9:$F$16,MATCH($C1988,'Sch 10.1 Rate Design'!$B$9:$B$16,0)), O1988-INDEX('Sch 10.1 Rate Design'!$F$9:$F$16,MATCH($C1988,'Sch 10.1 Rate Design'!$B$9:$B$16,0))), 0)),"")</f>
        <v/>
      </c>
      <c r="BX1988" s="324" t="str">
        <f>IF($A1988&lt;&gt;"",IF(OR(P1988="",P1988=0),0,+IF(P1988&gt;+INDEX('Sch 10.1 Rate Design'!$F$9:$F$16,MATCH($C1988,'Sch 10.1 Rate Design'!$B$9:$B$16,0)),IF(P1988&gt;+INDEX('Sch 10.1 Rate Design'!$H$9:$H$16,MATCH($C1988,'Sch 10.1 Rate Design'!$B$9:$B$16,0)),+INDEX('Sch 10.1 Rate Design'!$H$9:$H$16,MATCH($C1988,'Sch 10.1 Rate Design'!$B$9:$B$16,0))-INDEX('Sch 10.1 Rate Design'!$F$9:$F$16,MATCH($C1988,'Sch 10.1 Rate Design'!$B$9:$B$16,0)), P1988-INDEX('Sch 10.1 Rate Design'!$F$9:$F$16,MATCH($C1988,'Sch 10.1 Rate Design'!$B$9:$B$16,0))), 0)),"")</f>
        <v/>
      </c>
      <c r="BY1988" s="324" t="str">
        <f>IF($A1988&lt;&gt;"",IF(OR(Q1988="",Q1988=0),0,+IF(Q1988&gt;+INDEX('Sch 10.1 Rate Design'!$F$9:$F$16,MATCH($C1988,'Sch 10.1 Rate Design'!$B$9:$B$16,0)),IF(Q1988&gt;+INDEX('Sch 10.1 Rate Design'!$H$9:$H$16,MATCH($C1988,'Sch 10.1 Rate Design'!$B$9:$B$16,0)),+INDEX('Sch 10.1 Rate Design'!$H$9:$H$16,MATCH($C1988,'Sch 10.1 Rate Design'!$B$9:$B$16,0))-INDEX('Sch 10.1 Rate Design'!$F$9:$F$16,MATCH($C1988,'Sch 10.1 Rate Design'!$B$9:$B$16,0)), Q1988-INDEX('Sch 10.1 Rate Design'!$F$9:$F$16,MATCH($C1988,'Sch 10.1 Rate Design'!$B$9:$B$16,0))), 0)),"")</f>
        <v/>
      </c>
      <c r="BZ1988" s="324" t="str">
        <f>IF($A1988&lt;&gt;"",IF(OR(R1988="",R1988=0),0,+IF(R1988&gt;+INDEX('Sch 10.1 Rate Design'!$F$9:$F$16,MATCH($C1988,'Sch 10.1 Rate Design'!$B$9:$B$16,0)),IF(R1988&gt;+INDEX('Sch 10.1 Rate Design'!$H$9:$H$16,MATCH($C1988,'Sch 10.1 Rate Design'!$B$9:$B$16,0)),+INDEX('Sch 10.1 Rate Design'!$H$9:$H$16,MATCH($C1988,'Sch 10.1 Rate Design'!$B$9:$B$16,0))-INDEX('Sch 10.1 Rate Design'!$F$9:$F$16,MATCH($C1988,'Sch 10.1 Rate Design'!$B$9:$B$16,0)), R1988-INDEX('Sch 10.1 Rate Design'!$F$9:$F$16,MATCH($C1988,'Sch 10.1 Rate Design'!$B$9:$B$16,0))), 0)),"")</f>
        <v/>
      </c>
      <c r="CA1988" s="324" t="str">
        <f>IF($A1988&lt;&gt;"",IF(OR(S1988="",S1988=0),0,+IF(S1988&gt;+INDEX('Sch 10.1 Rate Design'!$F$9:$F$16,MATCH($C1988,'Sch 10.1 Rate Design'!$B$9:$B$16,0)),IF(S1988&gt;+INDEX('Sch 10.1 Rate Design'!$H$9:$H$16,MATCH($C1988,'Sch 10.1 Rate Design'!$B$9:$B$16,0)),+INDEX('Sch 10.1 Rate Design'!$H$9:$H$16,MATCH($C1988,'Sch 10.1 Rate Design'!$B$9:$B$16,0))-INDEX('Sch 10.1 Rate Design'!$F$9:$F$16,MATCH($C1988,'Sch 10.1 Rate Design'!$B$9:$B$16,0)), S1988-INDEX('Sch 10.1 Rate Design'!$F$9:$F$16,MATCH($C1988,'Sch 10.1 Rate Design'!$B$9:$B$16,0))), 0)),"")</f>
        <v/>
      </c>
      <c r="CB1988" s="324" t="str">
        <f>IF($A1988&lt;&gt;"",IF(OR(T1988="",T1988=0),0,+IF(T1988&gt;+INDEX('Sch 10.1 Rate Design'!$F$9:$F$16,MATCH($C1988,'Sch 10.1 Rate Design'!$B$9:$B$16,0)),IF(T1988&gt;+INDEX('Sch 10.1 Rate Design'!$H$9:$H$16,MATCH($C1988,'Sch 10.1 Rate Design'!$B$9:$B$16,0)),+INDEX('Sch 10.1 Rate Design'!$H$9:$H$16,MATCH($C1988,'Sch 10.1 Rate Design'!$B$9:$B$16,0))-INDEX('Sch 10.1 Rate Design'!$F$9:$F$16,MATCH($C1988,'Sch 10.1 Rate Design'!$B$9:$B$16,0)), T1988-INDEX('Sch 10.1 Rate Design'!$F$9:$F$16,MATCH($C1988,'Sch 10.1 Rate Design'!$B$9:$B$16,0))), 0)),"")</f>
        <v/>
      </c>
      <c r="CC1988" s="324" t="str">
        <f>IF($A1988&lt;&gt;"",IF(OR(U1988="",U1988=0),0,+IF(U1988&gt;+INDEX('Sch 10.1 Rate Design'!$F$9:$F$16,MATCH($C1988,'Sch 10.1 Rate Design'!$B$9:$B$16,0)),IF(U1988&gt;+INDEX('Sch 10.1 Rate Design'!$H$9:$H$16,MATCH($C1988,'Sch 10.1 Rate Design'!$B$9:$B$16,0)),+INDEX('Sch 10.1 Rate Design'!$H$9:$H$16,MATCH($C1988,'Sch 10.1 Rate Design'!$B$9:$B$16,0))-INDEX('Sch 10.1 Rate Design'!$F$9:$F$16,MATCH($C1988,'Sch 10.1 Rate Design'!$B$9:$B$16,0)), U1988-INDEX('Sch 10.1 Rate Design'!$F$9:$F$16,MATCH($C1988,'Sch 10.1 Rate Design'!$B$9:$B$16,0))), 0)),"")</f>
        <v/>
      </c>
      <c r="CD1988" s="324" t="str">
        <f>IF($A1988&lt;&gt;"",IF(OR(V1988="",V1988=0),0,+IF(V1988&gt;+INDEX('Sch 10.1 Rate Design'!$F$9:$F$16,MATCH($C1988,'Sch 10.1 Rate Design'!$B$9:$B$16,0)),IF(V1988&gt;+INDEX('Sch 10.1 Rate Design'!$H$9:$H$16,MATCH($C1988,'Sch 10.1 Rate Design'!$B$9:$B$16,0)),+INDEX('Sch 10.1 Rate Design'!$H$9:$H$16,MATCH($C1988,'Sch 10.1 Rate Design'!$B$9:$B$16,0))-INDEX('Sch 10.1 Rate Design'!$F$9:$F$16,MATCH($C1988,'Sch 10.1 Rate Design'!$B$9:$B$16,0)), V1988-INDEX('Sch 10.1 Rate Design'!$F$9:$F$16,MATCH($C1988,'Sch 10.1 Rate Design'!$B$9:$B$16,0))), 0)),"")</f>
        <v/>
      </c>
      <c r="CE1988" s="324" t="str">
        <f>IF($A1988&lt;&gt;"",IF(OR(W1988="",W1988=0),0,+IF(W1988&gt;+INDEX('Sch 10.1 Rate Design'!$F$9:$F$16,MATCH($C1988,'Sch 10.1 Rate Design'!$B$9:$B$16,0)),IF(W1988&gt;+INDEX('Sch 10.1 Rate Design'!$H$9:$H$16,MATCH($C1988,'Sch 10.1 Rate Design'!$B$9:$B$16,0)),+INDEX('Sch 10.1 Rate Design'!$H$9:$H$16,MATCH($C1988,'Sch 10.1 Rate Design'!$B$9:$B$16,0))-INDEX('Sch 10.1 Rate Design'!$F$9:$F$16,MATCH($C1988,'Sch 10.1 Rate Design'!$B$9:$B$16,0)), W1988-INDEX('Sch 10.1 Rate Design'!$F$9:$F$16,MATCH($C1988,'Sch 10.1 Rate Design'!$B$9:$B$16,0))), 0)),"")</f>
        <v/>
      </c>
      <c r="CF1988" s="324" t="str">
        <f>IF($A1988&lt;&gt;"",IF(OR(X1988="",X1988=0),0,+IF(X1988&gt;+INDEX('Sch 10.1 Rate Design'!$F$9:$F$16,MATCH($C1988,'Sch 10.1 Rate Design'!$B$9:$B$16,0)),IF(X1988&gt;+INDEX('Sch 10.1 Rate Design'!$H$9:$H$16,MATCH($C1988,'Sch 10.1 Rate Design'!$B$9:$B$16,0)),+INDEX('Sch 10.1 Rate Design'!$H$9:$H$16,MATCH($C1988,'Sch 10.1 Rate Design'!$B$9:$B$16,0))-INDEX('Sch 10.1 Rate Design'!$F$9:$F$16,MATCH($C1988,'Sch 10.1 Rate Design'!$B$9:$B$16,0)), X1988-INDEX('Sch 10.1 Rate Design'!$F$9:$F$16,MATCH($C1988,'Sch 10.1 Rate Design'!$B$9:$B$16,0))), 0)),"")</f>
        <v/>
      </c>
      <c r="CG1988" s="545" t="str">
        <f>IF($A1988&lt;&gt;"",IF(OR(Y1988="",Y1988=0),0,+IF(Y1988&gt;+INDEX('Sch 10.1 Rate Design'!$F$9:$F$16,MATCH($C1988,'Sch 10.1 Rate Design'!$B$9:$B$16,0)),IF(Y1988&gt;+INDEX('Sch 10.1 Rate Design'!$H$9:$H$16,MATCH($C1988,'Sch 10.1 Rate Design'!$B$9:$B$16,0)),+INDEX('Sch 10.1 Rate Design'!$H$9:$H$16,MATCH($C1988,'Sch 10.1 Rate Design'!$B$9:$B$16,0))-INDEX('Sch 10.1 Rate Design'!$F$9:$F$16,MATCH($C1988,'Sch 10.1 Rate Design'!$B$9:$B$16,0)), Y1988-INDEX('Sch 10.1 Rate Design'!$F$9:$F$16,MATCH($C1988,'Sch 10.1 Rate Design'!$B$9:$B$16,0))), 0)),"")</f>
        <v/>
      </c>
      <c r="CH1988" s="692" t="str">
        <f>IF($A1988&lt;&gt;"",IF(OR(N1988="",N1988=0), 0, BV1988/'Sch 10.1 Rate Design'!$Z$25*INDEX('Sch 10.1 Rate Design'!$I$9:$I$16,MATCH($C1988,'Sch 10.1 Rate Design'!$B$9:$B$16,0))),"")</f>
        <v/>
      </c>
      <c r="CI1988" s="548" t="str">
        <f>IF($A1988&lt;&gt;"",IF(OR(O1988="",O1988=0), 0, BW1988/'Sch 10.1 Rate Design'!$Z$25*INDEX('Sch 10.1 Rate Design'!$I$9:$I$16,MATCH($C1988,'Sch 10.1 Rate Design'!$B$9:$B$16,0))),"")</f>
        <v/>
      </c>
      <c r="CJ1988" s="548" t="str">
        <f>IF($A1988&lt;&gt;"",IF(OR(P1988="",P1988=0), 0, BX1988/'Sch 10.1 Rate Design'!$Z$25*INDEX('Sch 10.1 Rate Design'!$I$9:$I$16,MATCH($C1988,'Sch 10.1 Rate Design'!$B$9:$B$16,0))),"")</f>
        <v/>
      </c>
      <c r="CK1988" s="548" t="str">
        <f>IF($A1988&lt;&gt;"",IF(OR(Q1988="",Q1988=0), 0, BY1988/'Sch 10.1 Rate Design'!$Z$25*INDEX('Sch 10.1 Rate Design'!$I$9:$I$16,MATCH($C1988,'Sch 10.1 Rate Design'!$B$9:$B$16,0))),"")</f>
        <v/>
      </c>
      <c r="CL1988" s="548" t="str">
        <f>IF($A1988&lt;&gt;"",IF(OR(R1988="",R1988=0), 0, BZ1988/'Sch 10.1 Rate Design'!$Z$25*INDEX('Sch 10.1 Rate Design'!$I$9:$I$16,MATCH($C1988,'Sch 10.1 Rate Design'!$B$9:$B$16,0))),"")</f>
        <v/>
      </c>
      <c r="CM1988" s="548" t="str">
        <f>IF($A1988&lt;&gt;"",IF(OR(S1988="",S1988=0), 0, CA1988/'Sch 10.1 Rate Design'!$Z$25*INDEX('Sch 10.1 Rate Design'!$I$9:$I$16,MATCH($C1988,'Sch 10.1 Rate Design'!$B$9:$B$16,0))),"")</f>
        <v/>
      </c>
      <c r="CN1988" s="548" t="str">
        <f>IF($A1988&lt;&gt;"",IF(OR(T1988="",T1988=0), 0, CB1988/'Sch 10.1 Rate Design'!$Z$25*INDEX('Sch 10.1 Rate Design'!$I$9:$I$16,MATCH($C1988,'Sch 10.1 Rate Design'!$B$9:$B$16,0))),"")</f>
        <v/>
      </c>
      <c r="CO1988" s="548" t="str">
        <f>IF($A1988&lt;&gt;"",IF(OR(U1988="",U1988=0), 0, CC1988/'Sch 10.1 Rate Design'!$Z$25*INDEX('Sch 10.1 Rate Design'!$I$9:$I$16,MATCH($C1988,'Sch 10.1 Rate Design'!$B$9:$B$16,0))),"")</f>
        <v/>
      </c>
      <c r="CP1988" s="548" t="str">
        <f>IF($A1988&lt;&gt;"",IF(OR(V1988="",V1988=0), 0, CD1988/'Sch 10.1 Rate Design'!$Z$25*INDEX('Sch 10.1 Rate Design'!$I$9:$I$16,MATCH($C1988,'Sch 10.1 Rate Design'!$B$9:$B$16,0))),"")</f>
        <v/>
      </c>
      <c r="CQ1988" s="548" t="str">
        <f>IF($A1988&lt;&gt;"",IF(OR(W1988="",W1988=0), 0, CE1988/'Sch 10.1 Rate Design'!$Z$25*INDEX('Sch 10.1 Rate Design'!$I$9:$I$16,MATCH($C1988,'Sch 10.1 Rate Design'!$B$9:$B$16,0))),"")</f>
        <v/>
      </c>
      <c r="CR1988" s="548" t="str">
        <f>IF($A1988&lt;&gt;"",IF(OR(X1988="",X1988=0), 0, CF1988/'Sch 10.1 Rate Design'!$Z$25*INDEX('Sch 10.1 Rate Design'!$I$9:$I$16,MATCH($C1988,'Sch 10.1 Rate Design'!$B$9:$B$16,0))),"")</f>
        <v/>
      </c>
      <c r="CS1988" s="547" t="str">
        <f>IF($A1988&lt;&gt;"",IF(OR(Y1988="",Y1988=0), 0, CG1988/'Sch 10.1 Rate Design'!$Z$25*INDEX('Sch 10.1 Rate Design'!$I$9:$I$16,MATCH($C1988,'Sch 10.1 Rate Design'!$B$9:$B$16,0))),"")</f>
        <v/>
      </c>
      <c r="CT1988" s="546" t="str">
        <f>IF($A1988&lt;&gt;"",IF(OR(N1988="",N1988=0),0,IF(N1988&gt;INDEX('Sch 10.1 Rate Design'!$J$9:$J$16,MATCH($C1988,'Sch 10.1 Rate Design'!$B$9:$B$16,0)),N1988-INDEX('Sch 10.1 Rate Design'!$J$9:$J$16,MATCH($C1988,'Sch 10.1 Rate Design'!$B$9:$B$16,0)),0)),"")</f>
        <v/>
      </c>
      <c r="CU1988" s="324" t="str">
        <f>IF($A1988&lt;&gt;"",IF(OR(O1988="",O1988=0),0,IF(O1988&gt;INDEX('Sch 10.1 Rate Design'!$J$9:$J$16,MATCH($C1988,'Sch 10.1 Rate Design'!$B$9:$B$16,0)),O1988-INDEX('Sch 10.1 Rate Design'!$J$9:$J$16,MATCH($C1988,'Sch 10.1 Rate Design'!$B$9:$B$16,0)),0)),"")</f>
        <v/>
      </c>
      <c r="CV1988" s="324" t="str">
        <f>IF($A1988&lt;&gt;"",IF(OR(P1988="",P1988=0),0,IF(P1988&gt;INDEX('Sch 10.1 Rate Design'!$J$9:$J$16,MATCH($C1988,'Sch 10.1 Rate Design'!$B$9:$B$16,0)),P1988-INDEX('Sch 10.1 Rate Design'!$J$9:$J$16,MATCH($C1988,'Sch 10.1 Rate Design'!$B$9:$B$16,0)),0)),"")</f>
        <v/>
      </c>
      <c r="CW1988" s="324" t="str">
        <f>IF($A1988&lt;&gt;"",IF(OR(Q1988="",Q1988=0),0,IF(Q1988&gt;INDEX('Sch 10.1 Rate Design'!$J$9:$J$16,MATCH($C1988,'Sch 10.1 Rate Design'!$B$9:$B$16,0)),Q1988-INDEX('Sch 10.1 Rate Design'!$J$9:$J$16,MATCH($C1988,'Sch 10.1 Rate Design'!$B$9:$B$16,0)),0)),"")</f>
        <v/>
      </c>
      <c r="CX1988" s="324" t="str">
        <f>IF($A1988&lt;&gt;"",IF(OR(R1988="",R1988=0),0,IF(R1988&gt;INDEX('Sch 10.1 Rate Design'!$J$9:$J$16,MATCH($C1988,'Sch 10.1 Rate Design'!$B$9:$B$16,0)),R1988-INDEX('Sch 10.1 Rate Design'!$J$9:$J$16,MATCH($C1988,'Sch 10.1 Rate Design'!$B$9:$B$16,0)),0)),"")</f>
        <v/>
      </c>
      <c r="CY1988" s="324" t="str">
        <f>IF($A1988&lt;&gt;"",IF(OR(S1988="",S1988=0),0,IF(S1988&gt;INDEX('Sch 10.1 Rate Design'!$J$9:$J$16,MATCH($C1988,'Sch 10.1 Rate Design'!$B$9:$B$16,0)),S1988-INDEX('Sch 10.1 Rate Design'!$J$9:$J$16,MATCH($C1988,'Sch 10.1 Rate Design'!$B$9:$B$16,0)),0)),"")</f>
        <v/>
      </c>
      <c r="CZ1988" s="324" t="str">
        <f>IF($A1988&lt;&gt;"",IF(OR(T1988="",T1988=0),0,IF(T1988&gt;INDEX('Sch 10.1 Rate Design'!$J$9:$J$16,MATCH($C1988,'Sch 10.1 Rate Design'!$B$9:$B$16,0)),T1988-INDEX('Sch 10.1 Rate Design'!$J$9:$J$16,MATCH($C1988,'Sch 10.1 Rate Design'!$B$9:$B$16,0)),0)),"")</f>
        <v/>
      </c>
      <c r="DA1988" s="324" t="str">
        <f>IF($A1988&lt;&gt;"",IF(OR(U1988="",U1988=0),0,IF(U1988&gt;INDEX('Sch 10.1 Rate Design'!$J$9:$J$16,MATCH($C1988,'Sch 10.1 Rate Design'!$B$9:$B$16,0)),U1988-INDEX('Sch 10.1 Rate Design'!$J$9:$J$16,MATCH($C1988,'Sch 10.1 Rate Design'!$B$9:$B$16,0)),0)),"")</f>
        <v/>
      </c>
      <c r="DB1988" s="324" t="str">
        <f>IF($A1988&lt;&gt;"",IF(OR(V1988="",V1988=0),0,IF(V1988&gt;INDEX('Sch 10.1 Rate Design'!$J$9:$J$16,MATCH($C1988,'Sch 10.1 Rate Design'!$B$9:$B$16,0)),V1988-INDEX('Sch 10.1 Rate Design'!$J$9:$J$16,MATCH($C1988,'Sch 10.1 Rate Design'!$B$9:$B$16,0)),0)),"")</f>
        <v/>
      </c>
      <c r="DC1988" s="324" t="str">
        <f>IF($A1988&lt;&gt;"",IF(OR(W1988="",W1988=0),0,IF(W1988&gt;INDEX('Sch 10.1 Rate Design'!$J$9:$J$16,MATCH($C1988,'Sch 10.1 Rate Design'!$B$9:$B$16,0)),W1988-INDEX('Sch 10.1 Rate Design'!$J$9:$J$16,MATCH($C1988,'Sch 10.1 Rate Design'!$B$9:$B$16,0)),0)),"")</f>
        <v/>
      </c>
      <c r="DD1988" s="324" t="str">
        <f>IF($A1988&lt;&gt;"",IF(OR(X1988="",X1988=0),0,IF(X1988&gt;INDEX('Sch 10.1 Rate Design'!$J$9:$J$16,MATCH($C1988,'Sch 10.1 Rate Design'!$B$9:$B$16,0)),X1988-INDEX('Sch 10.1 Rate Design'!$J$9:$J$16,MATCH($C1988,'Sch 10.1 Rate Design'!$B$9:$B$16,0)),0)),"")</f>
        <v/>
      </c>
      <c r="DE1988" s="545" t="str">
        <f>IF($A1988&lt;&gt;"",IF(OR(Y1988="",Y1988=0),0,IF(Y1988&gt;INDEX('Sch 10.1 Rate Design'!$J$9:$J$16,MATCH($C1988,'Sch 10.1 Rate Design'!$B$9:$B$16,0)),Y1988-INDEX('Sch 10.1 Rate Design'!$J$9:$J$16,MATCH($C1988,'Sch 10.1 Rate Design'!$B$9:$B$16,0)),0)),"")</f>
        <v/>
      </c>
      <c r="DF1988" s="692" t="str">
        <f>IF($A1988&lt;&gt;"",IF(OR(N1988="",N1988=0), 0, CT1988/'Sch 10.1 Rate Design'!$Z$25*INDEX('Sch 10.1 Rate Design'!$K$9:$K$16,MATCH($C1988,'Sch 10.1 Rate Design'!$B$9:$B$16,0))),"")</f>
        <v/>
      </c>
      <c r="DG1988" s="548" t="str">
        <f>IF($A1988&lt;&gt;"",IF(OR(O1988="",O1988=0), 0, CU1988/'Sch 10.1 Rate Design'!$Z$25*INDEX('Sch 10.1 Rate Design'!$K$9:$K$16,MATCH($C1988,'Sch 10.1 Rate Design'!$B$9:$B$16,0))),"")</f>
        <v/>
      </c>
      <c r="DH1988" s="548" t="str">
        <f>IF($A1988&lt;&gt;"",IF(OR(P1988="",P1988=0), 0, CV1988/'Sch 10.1 Rate Design'!$Z$25*INDEX('Sch 10.1 Rate Design'!$K$9:$K$16,MATCH($C1988,'Sch 10.1 Rate Design'!$B$9:$B$16,0))),"")</f>
        <v/>
      </c>
      <c r="DI1988" s="548" t="str">
        <f>IF($A1988&lt;&gt;"",IF(OR(Q1988="",Q1988=0), 0, CW1988/'Sch 10.1 Rate Design'!$Z$25*INDEX('Sch 10.1 Rate Design'!$K$9:$K$16,MATCH($C1988,'Sch 10.1 Rate Design'!$B$9:$B$16,0))),"")</f>
        <v/>
      </c>
      <c r="DJ1988" s="548" t="str">
        <f>IF($A1988&lt;&gt;"",IF(OR(R1988="",R1988=0), 0, CX1988/'Sch 10.1 Rate Design'!$Z$25*INDEX('Sch 10.1 Rate Design'!$K$9:$K$16,MATCH($C1988,'Sch 10.1 Rate Design'!$B$9:$B$16,0))),"")</f>
        <v/>
      </c>
      <c r="DK1988" s="548" t="str">
        <f>IF($A1988&lt;&gt;"",IF(OR(S1988="",S1988=0), 0, CY1988/'Sch 10.1 Rate Design'!$Z$25*INDEX('Sch 10.1 Rate Design'!$K$9:$K$16,MATCH($C1988,'Sch 10.1 Rate Design'!$B$9:$B$16,0))),"")</f>
        <v/>
      </c>
      <c r="DL1988" s="548" t="str">
        <f>IF($A1988&lt;&gt;"",IF(OR(T1988="",T1988=0), 0, CZ1988/'Sch 10.1 Rate Design'!$Z$25*INDEX('Sch 10.1 Rate Design'!$K$9:$K$16,MATCH($C1988,'Sch 10.1 Rate Design'!$B$9:$B$16,0))),"")</f>
        <v/>
      </c>
      <c r="DM1988" s="548" t="str">
        <f>IF($A1988&lt;&gt;"",IF(OR(U1988="",U1988=0), 0, DA1988/'Sch 10.1 Rate Design'!$Z$25*INDEX('Sch 10.1 Rate Design'!$K$9:$K$16,MATCH($C1988,'Sch 10.1 Rate Design'!$B$9:$B$16,0))),"")</f>
        <v/>
      </c>
      <c r="DN1988" s="548" t="str">
        <f>IF($A1988&lt;&gt;"",IF(OR(V1988="",V1988=0), 0, DB1988/'Sch 10.1 Rate Design'!$Z$25*INDEX('Sch 10.1 Rate Design'!$K$9:$K$16,MATCH($C1988,'Sch 10.1 Rate Design'!$B$9:$B$16,0))),"")</f>
        <v/>
      </c>
      <c r="DO1988" s="548" t="str">
        <f>IF($A1988&lt;&gt;"",IF(OR(W1988="",W1988=0), 0, DC1988/'Sch 10.1 Rate Design'!$Z$25*INDEX('Sch 10.1 Rate Design'!$K$9:$K$16,MATCH($C1988,'Sch 10.1 Rate Design'!$B$9:$B$16,0))),"")</f>
        <v/>
      </c>
      <c r="DP1988" s="548" t="str">
        <f>IF($A1988&lt;&gt;"",IF(OR(X1988="",X1988=0), 0, DD1988/'Sch 10.1 Rate Design'!$Z$25*INDEX('Sch 10.1 Rate Design'!$K$9:$K$16,MATCH($C1988,'Sch 10.1 Rate Design'!$B$9:$B$16,0))),"")</f>
        <v/>
      </c>
      <c r="DQ1988" s="547" t="str">
        <f>IF($A1988&lt;&gt;"",IF(OR(Y1988="",Y1988=0), 0, DE1988/'Sch 10.1 Rate Design'!$Z$25*INDEX('Sch 10.1 Rate Design'!$K$9:$K$16,MATCH($C1988,'Sch 10.1 Rate Design'!$B$9:$B$16,0))),"")</f>
        <v/>
      </c>
      <c r="DR1988" s="546" t="str">
        <f>IF($A1988&lt;&gt;"",IF(OR(N1988="",N1988=0), 0,INDEX('Sch 10.1 Rate Design'!$D$9:$D$16,MATCH($C1988,'Sch 10.1 Rate Design'!$B$9:$B$16,0))),"")</f>
        <v/>
      </c>
      <c r="DS1988" s="324" t="str">
        <f>IF($A1988&lt;&gt;"",IF(OR(O1988="",O1988=0), 0,INDEX('Sch 10.1 Rate Design'!$D$9:$D$16,MATCH($C1988,'Sch 10.1 Rate Design'!$B$9:$B$16,0))),"")</f>
        <v/>
      </c>
      <c r="DT1988" s="324" t="str">
        <f>IF($A1988&lt;&gt;"",IF(OR(P1988="",P1988=0), 0,INDEX('Sch 10.1 Rate Design'!$D$9:$D$16,MATCH($C1988,'Sch 10.1 Rate Design'!$B$9:$B$16,0))),"")</f>
        <v/>
      </c>
      <c r="DU1988" s="324" t="str">
        <f>IF($A1988&lt;&gt;"",IF(OR(Q1988="",Q1988=0), 0,INDEX('Sch 10.1 Rate Design'!$D$9:$D$16,MATCH($C1988,'Sch 10.1 Rate Design'!$B$9:$B$16,0))),"")</f>
        <v/>
      </c>
      <c r="DV1988" s="324" t="str">
        <f>IF($A1988&lt;&gt;"",IF(OR(R1988="",R1988=0), 0,INDEX('Sch 10.1 Rate Design'!$D$9:$D$16,MATCH($C1988,'Sch 10.1 Rate Design'!$B$9:$B$16,0))),"")</f>
        <v/>
      </c>
      <c r="DW1988" s="324" t="str">
        <f>IF($A1988&lt;&gt;"",IF(OR(S1988="",S1988=0), 0,INDEX('Sch 10.1 Rate Design'!$D$9:$D$16,MATCH($C1988,'Sch 10.1 Rate Design'!$B$9:$B$16,0))),"")</f>
        <v/>
      </c>
      <c r="DX1988" s="324" t="str">
        <f>IF($A1988&lt;&gt;"",IF(OR(T1988="",T1988=0), 0,INDEX('Sch 10.1 Rate Design'!$D$9:$D$16,MATCH($C1988,'Sch 10.1 Rate Design'!$B$9:$B$16,0))),"")</f>
        <v/>
      </c>
      <c r="DY1988" s="324" t="str">
        <f>IF($A1988&lt;&gt;"",IF(OR(U1988="",U1988=0), 0,INDEX('Sch 10.1 Rate Design'!$D$9:$D$16,MATCH($C1988,'Sch 10.1 Rate Design'!$B$9:$B$16,0))),"")</f>
        <v/>
      </c>
      <c r="DZ1988" s="324" t="str">
        <f>IF($A1988&lt;&gt;"",IF(OR(V1988="",V1988=0), 0,INDEX('Sch 10.1 Rate Design'!$D$9:$D$16,MATCH($C1988,'Sch 10.1 Rate Design'!$B$9:$B$16,0))),"")</f>
        <v/>
      </c>
      <c r="EA1988" s="324" t="str">
        <f>IF($A1988&lt;&gt;"",IF(OR(W1988="",W1988=0), 0,INDEX('Sch 10.1 Rate Design'!$D$9:$D$16,MATCH($C1988,'Sch 10.1 Rate Design'!$B$9:$B$16,0))),"")</f>
        <v/>
      </c>
      <c r="EB1988" s="324" t="str">
        <f>IF($A1988&lt;&gt;"",IF(OR(X1988="",X1988=0), 0,INDEX('Sch 10.1 Rate Design'!$D$9:$D$16,MATCH($C1988,'Sch 10.1 Rate Design'!$B$9:$B$16,0))),"")</f>
        <v/>
      </c>
      <c r="EC1988" s="545" t="str">
        <f>IF($A1988&lt;&gt;"",IF(OR(Y1988="",Y1988=0), 0,INDEX('Sch 10.1 Rate Design'!$D$9:$D$16,MATCH($C1988,'Sch 10.1 Rate Design'!$B$9:$B$16,0))),"")</f>
        <v/>
      </c>
      <c r="ED1988" s="546"/>
      <c r="EE1988" s="324"/>
      <c r="EF1988" s="324"/>
      <c r="EG1988" s="324"/>
      <c r="EH1988" s="324"/>
      <c r="EI1988" s="324"/>
      <c r="EJ1988" s="324"/>
      <c r="EK1988" s="324"/>
      <c r="EL1988" s="324"/>
      <c r="EM1988" s="324"/>
      <c r="EN1988" s="324"/>
      <c r="EO1988" s="545"/>
    </row>
    <row r="1989" spans="1:145" x14ac:dyDescent="0.2">
      <c r="A1989" s="324" t="str">
        <f>IF(Inputs!AO1985&lt;&gt;"",Inputs!AO1985,"")</f>
        <v/>
      </c>
      <c r="B1989" s="324" t="str">
        <f t="shared" si="399"/>
        <v/>
      </c>
      <c r="C1989" s="727" t="str">
        <f>IF($A1989&lt;&gt;"",Inputs!AN1985,"")</f>
        <v/>
      </c>
      <c r="D1989" s="549" t="str">
        <f t="shared" si="392"/>
        <v/>
      </c>
      <c r="E1989" s="549" t="str">
        <f t="shared" si="393"/>
        <v/>
      </c>
      <c r="F1989" s="324" t="str">
        <f t="shared" si="401"/>
        <v/>
      </c>
      <c r="G1989" s="324" t="str">
        <f t="shared" si="394"/>
        <v/>
      </c>
      <c r="H1989" s="790">
        <f t="shared" si="395"/>
        <v>0</v>
      </c>
      <c r="I1989" s="790">
        <f t="shared" si="396"/>
        <v>0</v>
      </c>
      <c r="J1989" s="790">
        <f t="shared" si="397"/>
        <v>0</v>
      </c>
      <c r="K1989" s="790">
        <f t="shared" si="398"/>
        <v>0</v>
      </c>
      <c r="L1989" s="787" t="str">
        <f>IF($A1989&lt;&gt;"",INDEX(Inputs!$AP1985:$BA1985,,MATCH('Sch 10.2 Rate Data'!X$7,Inputs!$AP$4:$BA$4,0)),"")</f>
        <v/>
      </c>
      <c r="M1989" s="787" t="str">
        <f>IF($A1989&lt;&gt;"",INDEX(Inputs!$AP1985:$BA1985,,MATCH('Sch 10.2 Rate Data'!Y$7,Inputs!$AP$4:$BA$4,0)),"")</f>
        <v/>
      </c>
      <c r="N1989" s="546" t="str">
        <f>IF($A1989&lt;&gt;"",INDEX(Inputs!$AP1985:$BA1985,,MATCH('Sch 10.2 Rate Data'!N$7,Inputs!$AP$4:$BA$4,0)),"")</f>
        <v/>
      </c>
      <c r="O1989" s="324" t="str">
        <f>IF($A1989&lt;&gt;"",INDEX(Inputs!$AP1985:$BA1985,,MATCH('Sch 10.2 Rate Data'!O$7,Inputs!$AP$4:$BA$4,0)),"")</f>
        <v/>
      </c>
      <c r="P1989" s="324" t="str">
        <f>IF($A1989&lt;&gt;"",INDEX(Inputs!$AP1985:$BA1985,,MATCH('Sch 10.2 Rate Data'!P$7,Inputs!$AP$4:$BA$4,0)),"")</f>
        <v/>
      </c>
      <c r="Q1989" s="324" t="str">
        <f>IF($A1989&lt;&gt;"",INDEX(Inputs!$AP1985:$BA1985,,MATCH('Sch 10.2 Rate Data'!Q$7,Inputs!$AP$4:$BA$4,0)),"")</f>
        <v/>
      </c>
      <c r="R1989" s="324" t="str">
        <f>IF($A1989&lt;&gt;"",INDEX(Inputs!$AP1985:$BA1985,,MATCH('Sch 10.2 Rate Data'!R$7,Inputs!$AP$4:$BA$4,0)),"")</f>
        <v/>
      </c>
      <c r="S1989" s="324" t="str">
        <f>IF($A1989&lt;&gt;"",INDEX(Inputs!$AP1985:$BA1985,,MATCH('Sch 10.2 Rate Data'!S$7,Inputs!$AP$4:$BA$4,0)),"")</f>
        <v/>
      </c>
      <c r="T1989" s="324" t="str">
        <f>IF($A1989&lt;&gt;"",INDEX(Inputs!$AP1985:$BA1985,,MATCH('Sch 10.2 Rate Data'!T$7,Inputs!$AP$4:$BA$4,0)),"")</f>
        <v/>
      </c>
      <c r="U1989" s="324" t="str">
        <f>IF($A1989&lt;&gt;"",INDEX(Inputs!$AP1985:$BA1985,,MATCH('Sch 10.2 Rate Data'!U$7,Inputs!$AP$4:$BA$4,0)),"")</f>
        <v/>
      </c>
      <c r="V1989" s="324" t="str">
        <f>IF($A1989&lt;&gt;"",INDEX(Inputs!$AP1985:$BA1985,,MATCH('Sch 10.2 Rate Data'!V$7,Inputs!$AP$4:$BA$4,0)),"")</f>
        <v/>
      </c>
      <c r="W1989" s="324" t="str">
        <f>IF($A1989&lt;&gt;"",INDEX(Inputs!$AP1985:$BA1985,,MATCH('Sch 10.2 Rate Data'!W$7,Inputs!$AP$4:$BA$4,0)),"")</f>
        <v/>
      </c>
      <c r="X1989" s="324" t="str">
        <f>IF($A1989&lt;&gt;"",INDEX(Inputs!$AP1985:$BA1985,,MATCH('Sch 10.2 Rate Data'!X$7,Inputs!$AP$4:$BA$4,0)),"")</f>
        <v/>
      </c>
      <c r="Y1989" s="545" t="str">
        <f>IF($A1989&lt;&gt;"",INDEX(Inputs!$AP1985:$BA1985,,MATCH('Sch 10.2 Rate Data'!Y$7,Inputs!$AP$4:$BA$4,0)),"")</f>
        <v/>
      </c>
      <c r="Z1989" s="692" t="str">
        <f t="shared" si="403"/>
        <v/>
      </c>
      <c r="AA1989" s="548" t="str">
        <f t="shared" si="403"/>
        <v/>
      </c>
      <c r="AB1989" s="548" t="str">
        <f t="shared" si="403"/>
        <v/>
      </c>
      <c r="AC1989" s="548" t="str">
        <f t="shared" si="402"/>
        <v/>
      </c>
      <c r="AD1989" s="548" t="str">
        <f t="shared" si="402"/>
        <v/>
      </c>
      <c r="AE1989" s="548" t="str">
        <f t="shared" si="402"/>
        <v/>
      </c>
      <c r="AF1989" s="548" t="str">
        <f t="shared" si="402"/>
        <v/>
      </c>
      <c r="AG1989" s="548" t="str">
        <f t="shared" si="402"/>
        <v/>
      </c>
      <c r="AH1989" s="548" t="str">
        <f t="shared" si="402"/>
        <v/>
      </c>
      <c r="AI1989" s="548" t="str">
        <f t="shared" si="404"/>
        <v/>
      </c>
      <c r="AJ1989" s="548" t="str">
        <f t="shared" si="404"/>
        <v/>
      </c>
      <c r="AK1989" s="547" t="str">
        <f t="shared" si="404"/>
        <v/>
      </c>
      <c r="AL1989" s="692" t="str">
        <f>IF($A1989&lt;&gt;"",IF(OR(N1989="",N1989=0), 0, INDEX('Sch 10.1 Rate Design'!$E$9:$E$16,MATCH($C1989,'Sch 10.1 Rate Design'!$B$9:$B$16,0))),"")</f>
        <v/>
      </c>
      <c r="AM1989" s="548" t="str">
        <f>IF($A1989&lt;&gt;"",IF(OR(O1989="",O1989=0), 0, INDEX('Sch 10.1 Rate Design'!$E$9:$E$16,MATCH($C1989,'Sch 10.1 Rate Design'!$B$9:$B$16,0))),"")</f>
        <v/>
      </c>
      <c r="AN1989" s="548" t="str">
        <f>IF($A1989&lt;&gt;"",IF(OR(P1989="",P1989=0), 0, INDEX('Sch 10.1 Rate Design'!$E$9:$E$16,MATCH($C1989,'Sch 10.1 Rate Design'!$B$9:$B$16,0))),"")</f>
        <v/>
      </c>
      <c r="AO1989" s="548" t="str">
        <f>IF($A1989&lt;&gt;"",IF(OR(Q1989="",Q1989=0), 0, INDEX('Sch 10.1 Rate Design'!$E$9:$E$16,MATCH($C1989,'Sch 10.1 Rate Design'!$B$9:$B$16,0))),"")</f>
        <v/>
      </c>
      <c r="AP1989" s="548" t="str">
        <f>IF($A1989&lt;&gt;"",IF(OR(R1989="",R1989=0), 0, INDEX('Sch 10.1 Rate Design'!$E$9:$E$16,MATCH($C1989,'Sch 10.1 Rate Design'!$B$9:$B$16,0))),"")</f>
        <v/>
      </c>
      <c r="AQ1989" s="548" t="str">
        <f>IF($A1989&lt;&gt;"",IF(OR(S1989="",S1989=0), 0, INDEX('Sch 10.1 Rate Design'!$E$9:$E$16,MATCH($C1989,'Sch 10.1 Rate Design'!$B$9:$B$16,0))),"")</f>
        <v/>
      </c>
      <c r="AR1989" s="548" t="str">
        <f>IF($A1989&lt;&gt;"",IF(OR(T1989="",T1989=0), 0, INDEX('Sch 10.1 Rate Design'!$E$9:$E$16,MATCH($C1989,'Sch 10.1 Rate Design'!$B$9:$B$16,0))),"")</f>
        <v/>
      </c>
      <c r="AS1989" s="548" t="str">
        <f>IF($A1989&lt;&gt;"",IF(OR(U1989="",U1989=0), 0, INDEX('Sch 10.1 Rate Design'!$E$9:$E$16,MATCH($C1989,'Sch 10.1 Rate Design'!$B$9:$B$16,0))),"")</f>
        <v/>
      </c>
      <c r="AT1989" s="548" t="str">
        <f>IF($A1989&lt;&gt;"",IF(OR(V1989="",V1989=0), 0, INDEX('Sch 10.1 Rate Design'!$E$9:$E$16,MATCH($C1989,'Sch 10.1 Rate Design'!$B$9:$B$16,0))),"")</f>
        <v/>
      </c>
      <c r="AU1989" s="548" t="str">
        <f>IF($A1989&lt;&gt;"",IF(OR(W1989="",W1989=0), 0, INDEX('Sch 10.1 Rate Design'!$E$9:$E$16,MATCH($C1989,'Sch 10.1 Rate Design'!$B$9:$B$16,0))),"")</f>
        <v/>
      </c>
      <c r="AV1989" s="548" t="str">
        <f>IF($A1989&lt;&gt;"",IF(OR(X1989="",X1989=0), 0, INDEX('Sch 10.1 Rate Design'!$E$9:$E$16,MATCH($C1989,'Sch 10.1 Rate Design'!$B$9:$B$16,0))),"")</f>
        <v/>
      </c>
      <c r="AW1989" s="547" t="str">
        <f>IF($A1989&lt;&gt;"",IF(OR(Y1989="",Y1989=0), 0, INDEX('Sch 10.1 Rate Design'!$E$9:$E$16,MATCH($C1989,'Sch 10.1 Rate Design'!$B$9:$B$16,0))),"")</f>
        <v/>
      </c>
      <c r="AX1989" s="546" t="str">
        <f>IF($A1989&lt;&gt;"",IF(OR(N1989="",N1989=0),0,+IF(N1989&gt;+INDEX('Sch 10.1 Rate Design'!$D$9:$D$16,MATCH($C1989,'Sch 10.1 Rate Design'!$B$9:$B$16,0)),IF(N1989&gt;+INDEX('Sch 10.1 Rate Design'!$F$9:$F$16,MATCH($C1989,'Sch 10.1 Rate Design'!$B$9:$B$16,0)),+INDEX('Sch 10.1 Rate Design'!$F$9:$F$16,MATCH($C1989,'Sch 10.1 Rate Design'!$B$9:$B$16,0))-INDEX('Sch 10.1 Rate Design'!$D$9:$D$16,MATCH($C1989,'Sch 10.1 Rate Design'!$B$9:$B$16,0)), N1989-INDEX('Sch 10.1 Rate Design'!$D$9:$D$16,MATCH($C1989,'Sch 10.1 Rate Design'!$B$9:$B$16,0))),0)),"")</f>
        <v/>
      </c>
      <c r="AY1989" s="324" t="str">
        <f>IF($A1989&lt;&gt;"",IF(OR(O1989="",O1989=0),0,+IF(O1989&gt;+INDEX('Sch 10.1 Rate Design'!$D$9:$D$16,MATCH($C1989,'Sch 10.1 Rate Design'!$B$9:$B$16,0)),IF(O1989&gt;+INDEX('Sch 10.1 Rate Design'!$F$9:$F$16,MATCH($C1989,'Sch 10.1 Rate Design'!$B$9:$B$16,0)),+INDEX('Sch 10.1 Rate Design'!$F$9:$F$16,MATCH($C1989,'Sch 10.1 Rate Design'!$B$9:$B$16,0))-INDEX('Sch 10.1 Rate Design'!$D$9:$D$16,MATCH($C1989,'Sch 10.1 Rate Design'!$B$9:$B$16,0)), O1989-INDEX('Sch 10.1 Rate Design'!$D$9:$D$16,MATCH($C1989,'Sch 10.1 Rate Design'!$B$9:$B$16,0))),0)),"")</f>
        <v/>
      </c>
      <c r="AZ1989" s="324" t="str">
        <f>IF($A1989&lt;&gt;"",IF(OR(P1989="",P1989=0),0,+IF(P1989&gt;+INDEX('Sch 10.1 Rate Design'!$D$9:$D$16,MATCH($C1989,'Sch 10.1 Rate Design'!$B$9:$B$16,0)),IF(P1989&gt;+INDEX('Sch 10.1 Rate Design'!$F$9:$F$16,MATCH($C1989,'Sch 10.1 Rate Design'!$B$9:$B$16,0)),+INDEX('Sch 10.1 Rate Design'!$F$9:$F$16,MATCH($C1989,'Sch 10.1 Rate Design'!$B$9:$B$16,0))-INDEX('Sch 10.1 Rate Design'!$D$9:$D$16,MATCH($C1989,'Sch 10.1 Rate Design'!$B$9:$B$16,0)), P1989-INDEX('Sch 10.1 Rate Design'!$D$9:$D$16,MATCH($C1989,'Sch 10.1 Rate Design'!$B$9:$B$16,0))),0)),"")</f>
        <v/>
      </c>
      <c r="BA1989" s="324" t="str">
        <f>IF($A1989&lt;&gt;"",IF(OR(Q1989="",Q1989=0),0,+IF(Q1989&gt;+INDEX('Sch 10.1 Rate Design'!$D$9:$D$16,MATCH($C1989,'Sch 10.1 Rate Design'!$B$9:$B$16,0)),IF(Q1989&gt;+INDEX('Sch 10.1 Rate Design'!$F$9:$F$16,MATCH($C1989,'Sch 10.1 Rate Design'!$B$9:$B$16,0)),+INDEX('Sch 10.1 Rate Design'!$F$9:$F$16,MATCH($C1989,'Sch 10.1 Rate Design'!$B$9:$B$16,0))-INDEX('Sch 10.1 Rate Design'!$D$9:$D$16,MATCH($C1989,'Sch 10.1 Rate Design'!$B$9:$B$16,0)), Q1989-INDEX('Sch 10.1 Rate Design'!$D$9:$D$16,MATCH($C1989,'Sch 10.1 Rate Design'!$B$9:$B$16,0))),0)),"")</f>
        <v/>
      </c>
      <c r="BB1989" s="324" t="str">
        <f>IF($A1989&lt;&gt;"",IF(OR(R1989="",R1989=0),0,+IF(R1989&gt;+INDEX('Sch 10.1 Rate Design'!$D$9:$D$16,MATCH($C1989,'Sch 10.1 Rate Design'!$B$9:$B$16,0)),IF(R1989&gt;+INDEX('Sch 10.1 Rate Design'!$F$9:$F$16,MATCH($C1989,'Sch 10.1 Rate Design'!$B$9:$B$16,0)),+INDEX('Sch 10.1 Rate Design'!$F$9:$F$16,MATCH($C1989,'Sch 10.1 Rate Design'!$B$9:$B$16,0))-INDEX('Sch 10.1 Rate Design'!$D$9:$D$16,MATCH($C1989,'Sch 10.1 Rate Design'!$B$9:$B$16,0)), R1989-INDEX('Sch 10.1 Rate Design'!$D$9:$D$16,MATCH($C1989,'Sch 10.1 Rate Design'!$B$9:$B$16,0))),0)),"")</f>
        <v/>
      </c>
      <c r="BC1989" s="324" t="str">
        <f>IF($A1989&lt;&gt;"",IF(OR(S1989="",S1989=0),0,+IF(S1989&gt;+INDEX('Sch 10.1 Rate Design'!$D$9:$D$16,MATCH($C1989,'Sch 10.1 Rate Design'!$B$9:$B$16,0)),IF(S1989&gt;+INDEX('Sch 10.1 Rate Design'!$F$9:$F$16,MATCH($C1989,'Sch 10.1 Rate Design'!$B$9:$B$16,0)),+INDEX('Sch 10.1 Rate Design'!$F$9:$F$16,MATCH($C1989,'Sch 10.1 Rate Design'!$B$9:$B$16,0))-INDEX('Sch 10.1 Rate Design'!$D$9:$D$16,MATCH($C1989,'Sch 10.1 Rate Design'!$B$9:$B$16,0)), S1989-INDEX('Sch 10.1 Rate Design'!$D$9:$D$16,MATCH($C1989,'Sch 10.1 Rate Design'!$B$9:$B$16,0))),0)),"")</f>
        <v/>
      </c>
      <c r="BD1989" s="324" t="str">
        <f>IF($A1989&lt;&gt;"",IF(OR(T1989="",T1989=0),0,+IF(T1989&gt;+INDEX('Sch 10.1 Rate Design'!$D$9:$D$16,MATCH($C1989,'Sch 10.1 Rate Design'!$B$9:$B$16,0)),IF(T1989&gt;+INDEX('Sch 10.1 Rate Design'!$F$9:$F$16,MATCH($C1989,'Sch 10.1 Rate Design'!$B$9:$B$16,0)),+INDEX('Sch 10.1 Rate Design'!$F$9:$F$16,MATCH($C1989,'Sch 10.1 Rate Design'!$B$9:$B$16,0))-INDEX('Sch 10.1 Rate Design'!$D$9:$D$16,MATCH($C1989,'Sch 10.1 Rate Design'!$B$9:$B$16,0)), T1989-INDEX('Sch 10.1 Rate Design'!$D$9:$D$16,MATCH($C1989,'Sch 10.1 Rate Design'!$B$9:$B$16,0))),0)),"")</f>
        <v/>
      </c>
      <c r="BE1989" s="324" t="str">
        <f>IF($A1989&lt;&gt;"",IF(OR(U1989="",U1989=0),0,+IF(U1989&gt;+INDEX('Sch 10.1 Rate Design'!$D$9:$D$16,MATCH($C1989,'Sch 10.1 Rate Design'!$B$9:$B$16,0)),IF(U1989&gt;+INDEX('Sch 10.1 Rate Design'!$F$9:$F$16,MATCH($C1989,'Sch 10.1 Rate Design'!$B$9:$B$16,0)),+INDEX('Sch 10.1 Rate Design'!$F$9:$F$16,MATCH($C1989,'Sch 10.1 Rate Design'!$B$9:$B$16,0))-INDEX('Sch 10.1 Rate Design'!$D$9:$D$16,MATCH($C1989,'Sch 10.1 Rate Design'!$B$9:$B$16,0)), U1989-INDEX('Sch 10.1 Rate Design'!$D$9:$D$16,MATCH($C1989,'Sch 10.1 Rate Design'!$B$9:$B$16,0))),0)),"")</f>
        <v/>
      </c>
      <c r="BF1989" s="324" t="str">
        <f>IF($A1989&lt;&gt;"",IF(OR(V1989="",V1989=0),0,+IF(V1989&gt;+INDEX('Sch 10.1 Rate Design'!$D$9:$D$16,MATCH($C1989,'Sch 10.1 Rate Design'!$B$9:$B$16,0)),IF(V1989&gt;+INDEX('Sch 10.1 Rate Design'!$F$9:$F$16,MATCH($C1989,'Sch 10.1 Rate Design'!$B$9:$B$16,0)),+INDEX('Sch 10.1 Rate Design'!$F$9:$F$16,MATCH($C1989,'Sch 10.1 Rate Design'!$B$9:$B$16,0))-INDEX('Sch 10.1 Rate Design'!$D$9:$D$16,MATCH($C1989,'Sch 10.1 Rate Design'!$B$9:$B$16,0)), V1989-INDEX('Sch 10.1 Rate Design'!$D$9:$D$16,MATCH($C1989,'Sch 10.1 Rate Design'!$B$9:$B$16,0))),0)),"")</f>
        <v/>
      </c>
      <c r="BG1989" s="324" t="str">
        <f>IF($A1989&lt;&gt;"",IF(OR(W1989="",W1989=0),0,+IF(W1989&gt;+INDEX('Sch 10.1 Rate Design'!$D$9:$D$16,MATCH($C1989,'Sch 10.1 Rate Design'!$B$9:$B$16,0)),IF(W1989&gt;+INDEX('Sch 10.1 Rate Design'!$F$9:$F$16,MATCH($C1989,'Sch 10.1 Rate Design'!$B$9:$B$16,0)),+INDEX('Sch 10.1 Rate Design'!$F$9:$F$16,MATCH($C1989,'Sch 10.1 Rate Design'!$B$9:$B$16,0))-INDEX('Sch 10.1 Rate Design'!$D$9:$D$16,MATCH($C1989,'Sch 10.1 Rate Design'!$B$9:$B$16,0)), W1989-INDEX('Sch 10.1 Rate Design'!$D$9:$D$16,MATCH($C1989,'Sch 10.1 Rate Design'!$B$9:$B$16,0))),0)),"")</f>
        <v/>
      </c>
      <c r="BH1989" s="324" t="str">
        <f>IF($A1989&lt;&gt;"",IF(OR(X1989="",X1989=0),0,+IF(X1989&gt;+INDEX('Sch 10.1 Rate Design'!$D$9:$D$16,MATCH($C1989,'Sch 10.1 Rate Design'!$B$9:$B$16,0)),IF(X1989&gt;+INDEX('Sch 10.1 Rate Design'!$F$9:$F$16,MATCH($C1989,'Sch 10.1 Rate Design'!$B$9:$B$16,0)),+INDEX('Sch 10.1 Rate Design'!$F$9:$F$16,MATCH($C1989,'Sch 10.1 Rate Design'!$B$9:$B$16,0))-INDEX('Sch 10.1 Rate Design'!$D$9:$D$16,MATCH($C1989,'Sch 10.1 Rate Design'!$B$9:$B$16,0)), X1989-INDEX('Sch 10.1 Rate Design'!$D$9:$D$16,MATCH($C1989,'Sch 10.1 Rate Design'!$B$9:$B$16,0))),0)),"")</f>
        <v/>
      </c>
      <c r="BI1989" s="545" t="str">
        <f>IF($A1989&lt;&gt;"",IF(OR(Y1989="",Y1989=0),0,+IF(Y1989&gt;+INDEX('Sch 10.1 Rate Design'!$D$9:$D$16,MATCH($C1989,'Sch 10.1 Rate Design'!$B$9:$B$16,0)),IF(Y1989&gt;+INDEX('Sch 10.1 Rate Design'!$F$9:$F$16,MATCH($C1989,'Sch 10.1 Rate Design'!$B$9:$B$16,0)),+INDEX('Sch 10.1 Rate Design'!$F$9:$F$16,MATCH($C1989,'Sch 10.1 Rate Design'!$B$9:$B$16,0))-INDEX('Sch 10.1 Rate Design'!$D$9:$D$16,MATCH($C1989,'Sch 10.1 Rate Design'!$B$9:$B$16,0)), Y1989-INDEX('Sch 10.1 Rate Design'!$D$9:$D$16,MATCH($C1989,'Sch 10.1 Rate Design'!$B$9:$B$16,0))),0)),"")</f>
        <v/>
      </c>
      <c r="BJ1989" s="692" t="str">
        <f>IF($A1989&lt;&gt;"",IF(OR(N1989="",N1989=0), 0, AX1989/'Sch 10.1 Rate Design'!$Z$25*INDEX('Sch 10.1 Rate Design'!$G$9:$G$16,MATCH($C1989,'Sch 10.1 Rate Design'!$B$9:$B$16,0))),"")</f>
        <v/>
      </c>
      <c r="BK1989" s="548" t="str">
        <f>IF($A1989&lt;&gt;"",IF(OR(O1989="",O1989=0), 0, AY1989/'Sch 10.1 Rate Design'!$Z$25*INDEX('Sch 10.1 Rate Design'!$G$9:$G$16,MATCH($C1989,'Sch 10.1 Rate Design'!$B$9:$B$16,0))),"")</f>
        <v/>
      </c>
      <c r="BL1989" s="548" t="str">
        <f>IF($A1989&lt;&gt;"",IF(OR(P1989="",P1989=0), 0, AZ1989/'Sch 10.1 Rate Design'!$Z$25*INDEX('Sch 10.1 Rate Design'!$G$9:$G$16,MATCH($C1989,'Sch 10.1 Rate Design'!$B$9:$B$16,0))),"")</f>
        <v/>
      </c>
      <c r="BM1989" s="548" t="str">
        <f>IF($A1989&lt;&gt;"",IF(OR(Q1989="",Q1989=0), 0, BA1989/'Sch 10.1 Rate Design'!$Z$25*INDEX('Sch 10.1 Rate Design'!$G$9:$G$16,MATCH($C1989,'Sch 10.1 Rate Design'!$B$9:$B$16,0))),"")</f>
        <v/>
      </c>
      <c r="BN1989" s="548" t="str">
        <f>IF($A1989&lt;&gt;"",IF(OR(R1989="",R1989=0), 0, BB1989/'Sch 10.1 Rate Design'!$Z$25*INDEX('Sch 10.1 Rate Design'!$G$9:$G$16,MATCH($C1989,'Sch 10.1 Rate Design'!$B$9:$B$16,0))),"")</f>
        <v/>
      </c>
      <c r="BO1989" s="548" t="str">
        <f>IF($A1989&lt;&gt;"",IF(OR(S1989="",S1989=0), 0, BC1989/'Sch 10.1 Rate Design'!$Z$25*INDEX('Sch 10.1 Rate Design'!$G$9:$G$16,MATCH($C1989,'Sch 10.1 Rate Design'!$B$9:$B$16,0))),"")</f>
        <v/>
      </c>
      <c r="BP1989" s="548" t="str">
        <f>IF($A1989&lt;&gt;"",IF(OR(T1989="",T1989=0), 0, BD1989/'Sch 10.1 Rate Design'!$Z$25*INDEX('Sch 10.1 Rate Design'!$G$9:$G$16,MATCH($C1989,'Sch 10.1 Rate Design'!$B$9:$B$16,0))),"")</f>
        <v/>
      </c>
      <c r="BQ1989" s="548" t="str">
        <f>IF($A1989&lt;&gt;"",IF(OR(U1989="",U1989=0), 0, BE1989/'Sch 10.1 Rate Design'!$Z$25*INDEX('Sch 10.1 Rate Design'!$G$9:$G$16,MATCH($C1989,'Sch 10.1 Rate Design'!$B$9:$B$16,0))),"")</f>
        <v/>
      </c>
      <c r="BR1989" s="548" t="str">
        <f>IF($A1989&lt;&gt;"",IF(OR(V1989="",V1989=0), 0, BF1989/'Sch 10.1 Rate Design'!$Z$25*INDEX('Sch 10.1 Rate Design'!$G$9:$G$16,MATCH($C1989,'Sch 10.1 Rate Design'!$B$9:$B$16,0))),"")</f>
        <v/>
      </c>
      <c r="BS1989" s="548" t="str">
        <f>IF($A1989&lt;&gt;"",IF(OR(W1989="",W1989=0), 0, BG1989/'Sch 10.1 Rate Design'!$Z$25*INDEX('Sch 10.1 Rate Design'!$G$9:$G$16,MATCH($C1989,'Sch 10.1 Rate Design'!$B$9:$B$16,0))),"")</f>
        <v/>
      </c>
      <c r="BT1989" s="548" t="str">
        <f>IF($A1989&lt;&gt;"",IF(OR(X1989="",X1989=0), 0, BH1989/'Sch 10.1 Rate Design'!$Z$25*INDEX('Sch 10.1 Rate Design'!$G$9:$G$16,MATCH($C1989,'Sch 10.1 Rate Design'!$B$9:$B$16,0))),"")</f>
        <v/>
      </c>
      <c r="BU1989" s="547" t="str">
        <f>IF($A1989&lt;&gt;"",IF(OR(Y1989="",Y1989=0), 0, BI1989/'Sch 10.1 Rate Design'!$Z$25*INDEX('Sch 10.1 Rate Design'!$G$9:$G$16,MATCH($C1989,'Sch 10.1 Rate Design'!$B$9:$B$16,0))),"")</f>
        <v/>
      </c>
      <c r="BV1989" s="546" t="str">
        <f>IF($A1989&lt;&gt;"",IF(OR(N1989="",N1989=0),0,+IF(N1989&gt;+INDEX('Sch 10.1 Rate Design'!$F$9:$F$16,MATCH($C1989,'Sch 10.1 Rate Design'!$B$9:$B$16,0)),IF(N1989&gt;+INDEX('Sch 10.1 Rate Design'!$H$9:$H$16,MATCH($C1989,'Sch 10.1 Rate Design'!$B$9:$B$16,0)),+INDEX('Sch 10.1 Rate Design'!$H$9:$H$16,MATCH($C1989,'Sch 10.1 Rate Design'!$B$9:$B$16,0))-INDEX('Sch 10.1 Rate Design'!$F$9:$F$16,MATCH($C1989,'Sch 10.1 Rate Design'!$B$9:$B$16,0)), N1989-INDEX('Sch 10.1 Rate Design'!$F$9:$F$16,MATCH($C1989,'Sch 10.1 Rate Design'!$B$9:$B$16,0))), 0)),"")</f>
        <v/>
      </c>
      <c r="BW1989" s="324" t="str">
        <f>IF($A1989&lt;&gt;"",IF(OR(O1989="",O1989=0),0,+IF(O1989&gt;+INDEX('Sch 10.1 Rate Design'!$F$9:$F$16,MATCH($C1989,'Sch 10.1 Rate Design'!$B$9:$B$16,0)),IF(O1989&gt;+INDEX('Sch 10.1 Rate Design'!$H$9:$H$16,MATCH($C1989,'Sch 10.1 Rate Design'!$B$9:$B$16,0)),+INDEX('Sch 10.1 Rate Design'!$H$9:$H$16,MATCH($C1989,'Sch 10.1 Rate Design'!$B$9:$B$16,0))-INDEX('Sch 10.1 Rate Design'!$F$9:$F$16,MATCH($C1989,'Sch 10.1 Rate Design'!$B$9:$B$16,0)), O1989-INDEX('Sch 10.1 Rate Design'!$F$9:$F$16,MATCH($C1989,'Sch 10.1 Rate Design'!$B$9:$B$16,0))), 0)),"")</f>
        <v/>
      </c>
      <c r="BX1989" s="324" t="str">
        <f>IF($A1989&lt;&gt;"",IF(OR(P1989="",P1989=0),0,+IF(P1989&gt;+INDEX('Sch 10.1 Rate Design'!$F$9:$F$16,MATCH($C1989,'Sch 10.1 Rate Design'!$B$9:$B$16,0)),IF(P1989&gt;+INDEX('Sch 10.1 Rate Design'!$H$9:$H$16,MATCH($C1989,'Sch 10.1 Rate Design'!$B$9:$B$16,0)),+INDEX('Sch 10.1 Rate Design'!$H$9:$H$16,MATCH($C1989,'Sch 10.1 Rate Design'!$B$9:$B$16,0))-INDEX('Sch 10.1 Rate Design'!$F$9:$F$16,MATCH($C1989,'Sch 10.1 Rate Design'!$B$9:$B$16,0)), P1989-INDEX('Sch 10.1 Rate Design'!$F$9:$F$16,MATCH($C1989,'Sch 10.1 Rate Design'!$B$9:$B$16,0))), 0)),"")</f>
        <v/>
      </c>
      <c r="BY1989" s="324" t="str">
        <f>IF($A1989&lt;&gt;"",IF(OR(Q1989="",Q1989=0),0,+IF(Q1989&gt;+INDEX('Sch 10.1 Rate Design'!$F$9:$F$16,MATCH($C1989,'Sch 10.1 Rate Design'!$B$9:$B$16,0)),IF(Q1989&gt;+INDEX('Sch 10.1 Rate Design'!$H$9:$H$16,MATCH($C1989,'Sch 10.1 Rate Design'!$B$9:$B$16,0)),+INDEX('Sch 10.1 Rate Design'!$H$9:$H$16,MATCH($C1989,'Sch 10.1 Rate Design'!$B$9:$B$16,0))-INDEX('Sch 10.1 Rate Design'!$F$9:$F$16,MATCH($C1989,'Sch 10.1 Rate Design'!$B$9:$B$16,0)), Q1989-INDEX('Sch 10.1 Rate Design'!$F$9:$F$16,MATCH($C1989,'Sch 10.1 Rate Design'!$B$9:$B$16,0))), 0)),"")</f>
        <v/>
      </c>
      <c r="BZ1989" s="324" t="str">
        <f>IF($A1989&lt;&gt;"",IF(OR(R1989="",R1989=0),0,+IF(R1989&gt;+INDEX('Sch 10.1 Rate Design'!$F$9:$F$16,MATCH($C1989,'Sch 10.1 Rate Design'!$B$9:$B$16,0)),IF(R1989&gt;+INDEX('Sch 10.1 Rate Design'!$H$9:$H$16,MATCH($C1989,'Sch 10.1 Rate Design'!$B$9:$B$16,0)),+INDEX('Sch 10.1 Rate Design'!$H$9:$H$16,MATCH($C1989,'Sch 10.1 Rate Design'!$B$9:$B$16,0))-INDEX('Sch 10.1 Rate Design'!$F$9:$F$16,MATCH($C1989,'Sch 10.1 Rate Design'!$B$9:$B$16,0)), R1989-INDEX('Sch 10.1 Rate Design'!$F$9:$F$16,MATCH($C1989,'Sch 10.1 Rate Design'!$B$9:$B$16,0))), 0)),"")</f>
        <v/>
      </c>
      <c r="CA1989" s="324" t="str">
        <f>IF($A1989&lt;&gt;"",IF(OR(S1989="",S1989=0),0,+IF(S1989&gt;+INDEX('Sch 10.1 Rate Design'!$F$9:$F$16,MATCH($C1989,'Sch 10.1 Rate Design'!$B$9:$B$16,0)),IF(S1989&gt;+INDEX('Sch 10.1 Rate Design'!$H$9:$H$16,MATCH($C1989,'Sch 10.1 Rate Design'!$B$9:$B$16,0)),+INDEX('Sch 10.1 Rate Design'!$H$9:$H$16,MATCH($C1989,'Sch 10.1 Rate Design'!$B$9:$B$16,0))-INDEX('Sch 10.1 Rate Design'!$F$9:$F$16,MATCH($C1989,'Sch 10.1 Rate Design'!$B$9:$B$16,0)), S1989-INDEX('Sch 10.1 Rate Design'!$F$9:$F$16,MATCH($C1989,'Sch 10.1 Rate Design'!$B$9:$B$16,0))), 0)),"")</f>
        <v/>
      </c>
      <c r="CB1989" s="324" t="str">
        <f>IF($A1989&lt;&gt;"",IF(OR(T1989="",T1989=0),0,+IF(T1989&gt;+INDEX('Sch 10.1 Rate Design'!$F$9:$F$16,MATCH($C1989,'Sch 10.1 Rate Design'!$B$9:$B$16,0)),IF(T1989&gt;+INDEX('Sch 10.1 Rate Design'!$H$9:$H$16,MATCH($C1989,'Sch 10.1 Rate Design'!$B$9:$B$16,0)),+INDEX('Sch 10.1 Rate Design'!$H$9:$H$16,MATCH($C1989,'Sch 10.1 Rate Design'!$B$9:$B$16,0))-INDEX('Sch 10.1 Rate Design'!$F$9:$F$16,MATCH($C1989,'Sch 10.1 Rate Design'!$B$9:$B$16,0)), T1989-INDEX('Sch 10.1 Rate Design'!$F$9:$F$16,MATCH($C1989,'Sch 10.1 Rate Design'!$B$9:$B$16,0))), 0)),"")</f>
        <v/>
      </c>
      <c r="CC1989" s="324" t="str">
        <f>IF($A1989&lt;&gt;"",IF(OR(U1989="",U1989=0),0,+IF(U1989&gt;+INDEX('Sch 10.1 Rate Design'!$F$9:$F$16,MATCH($C1989,'Sch 10.1 Rate Design'!$B$9:$B$16,0)),IF(U1989&gt;+INDEX('Sch 10.1 Rate Design'!$H$9:$H$16,MATCH($C1989,'Sch 10.1 Rate Design'!$B$9:$B$16,0)),+INDEX('Sch 10.1 Rate Design'!$H$9:$H$16,MATCH($C1989,'Sch 10.1 Rate Design'!$B$9:$B$16,0))-INDEX('Sch 10.1 Rate Design'!$F$9:$F$16,MATCH($C1989,'Sch 10.1 Rate Design'!$B$9:$B$16,0)), U1989-INDEX('Sch 10.1 Rate Design'!$F$9:$F$16,MATCH($C1989,'Sch 10.1 Rate Design'!$B$9:$B$16,0))), 0)),"")</f>
        <v/>
      </c>
      <c r="CD1989" s="324" t="str">
        <f>IF($A1989&lt;&gt;"",IF(OR(V1989="",V1989=0),0,+IF(V1989&gt;+INDEX('Sch 10.1 Rate Design'!$F$9:$F$16,MATCH($C1989,'Sch 10.1 Rate Design'!$B$9:$B$16,0)),IF(V1989&gt;+INDEX('Sch 10.1 Rate Design'!$H$9:$H$16,MATCH($C1989,'Sch 10.1 Rate Design'!$B$9:$B$16,0)),+INDEX('Sch 10.1 Rate Design'!$H$9:$H$16,MATCH($C1989,'Sch 10.1 Rate Design'!$B$9:$B$16,0))-INDEX('Sch 10.1 Rate Design'!$F$9:$F$16,MATCH($C1989,'Sch 10.1 Rate Design'!$B$9:$B$16,0)), V1989-INDEX('Sch 10.1 Rate Design'!$F$9:$F$16,MATCH($C1989,'Sch 10.1 Rate Design'!$B$9:$B$16,0))), 0)),"")</f>
        <v/>
      </c>
      <c r="CE1989" s="324" t="str">
        <f>IF($A1989&lt;&gt;"",IF(OR(W1989="",W1989=0),0,+IF(W1989&gt;+INDEX('Sch 10.1 Rate Design'!$F$9:$F$16,MATCH($C1989,'Sch 10.1 Rate Design'!$B$9:$B$16,0)),IF(W1989&gt;+INDEX('Sch 10.1 Rate Design'!$H$9:$H$16,MATCH($C1989,'Sch 10.1 Rate Design'!$B$9:$B$16,0)),+INDEX('Sch 10.1 Rate Design'!$H$9:$H$16,MATCH($C1989,'Sch 10.1 Rate Design'!$B$9:$B$16,0))-INDEX('Sch 10.1 Rate Design'!$F$9:$F$16,MATCH($C1989,'Sch 10.1 Rate Design'!$B$9:$B$16,0)), W1989-INDEX('Sch 10.1 Rate Design'!$F$9:$F$16,MATCH($C1989,'Sch 10.1 Rate Design'!$B$9:$B$16,0))), 0)),"")</f>
        <v/>
      </c>
      <c r="CF1989" s="324" t="str">
        <f>IF($A1989&lt;&gt;"",IF(OR(X1989="",X1989=0),0,+IF(X1989&gt;+INDEX('Sch 10.1 Rate Design'!$F$9:$F$16,MATCH($C1989,'Sch 10.1 Rate Design'!$B$9:$B$16,0)),IF(X1989&gt;+INDEX('Sch 10.1 Rate Design'!$H$9:$H$16,MATCH($C1989,'Sch 10.1 Rate Design'!$B$9:$B$16,0)),+INDEX('Sch 10.1 Rate Design'!$H$9:$H$16,MATCH($C1989,'Sch 10.1 Rate Design'!$B$9:$B$16,0))-INDEX('Sch 10.1 Rate Design'!$F$9:$F$16,MATCH($C1989,'Sch 10.1 Rate Design'!$B$9:$B$16,0)), X1989-INDEX('Sch 10.1 Rate Design'!$F$9:$F$16,MATCH($C1989,'Sch 10.1 Rate Design'!$B$9:$B$16,0))), 0)),"")</f>
        <v/>
      </c>
      <c r="CG1989" s="545" t="str">
        <f>IF($A1989&lt;&gt;"",IF(OR(Y1989="",Y1989=0),0,+IF(Y1989&gt;+INDEX('Sch 10.1 Rate Design'!$F$9:$F$16,MATCH($C1989,'Sch 10.1 Rate Design'!$B$9:$B$16,0)),IF(Y1989&gt;+INDEX('Sch 10.1 Rate Design'!$H$9:$H$16,MATCH($C1989,'Sch 10.1 Rate Design'!$B$9:$B$16,0)),+INDEX('Sch 10.1 Rate Design'!$H$9:$H$16,MATCH($C1989,'Sch 10.1 Rate Design'!$B$9:$B$16,0))-INDEX('Sch 10.1 Rate Design'!$F$9:$F$16,MATCH($C1989,'Sch 10.1 Rate Design'!$B$9:$B$16,0)), Y1989-INDEX('Sch 10.1 Rate Design'!$F$9:$F$16,MATCH($C1989,'Sch 10.1 Rate Design'!$B$9:$B$16,0))), 0)),"")</f>
        <v/>
      </c>
      <c r="CH1989" s="692" t="str">
        <f>IF($A1989&lt;&gt;"",IF(OR(N1989="",N1989=0), 0, BV1989/'Sch 10.1 Rate Design'!$Z$25*INDEX('Sch 10.1 Rate Design'!$I$9:$I$16,MATCH($C1989,'Sch 10.1 Rate Design'!$B$9:$B$16,0))),"")</f>
        <v/>
      </c>
      <c r="CI1989" s="548" t="str">
        <f>IF($A1989&lt;&gt;"",IF(OR(O1989="",O1989=0), 0, BW1989/'Sch 10.1 Rate Design'!$Z$25*INDEX('Sch 10.1 Rate Design'!$I$9:$I$16,MATCH($C1989,'Sch 10.1 Rate Design'!$B$9:$B$16,0))),"")</f>
        <v/>
      </c>
      <c r="CJ1989" s="548" t="str">
        <f>IF($A1989&lt;&gt;"",IF(OR(P1989="",P1989=0), 0, BX1989/'Sch 10.1 Rate Design'!$Z$25*INDEX('Sch 10.1 Rate Design'!$I$9:$I$16,MATCH($C1989,'Sch 10.1 Rate Design'!$B$9:$B$16,0))),"")</f>
        <v/>
      </c>
      <c r="CK1989" s="548" t="str">
        <f>IF($A1989&lt;&gt;"",IF(OR(Q1989="",Q1989=0), 0, BY1989/'Sch 10.1 Rate Design'!$Z$25*INDEX('Sch 10.1 Rate Design'!$I$9:$I$16,MATCH($C1989,'Sch 10.1 Rate Design'!$B$9:$B$16,0))),"")</f>
        <v/>
      </c>
      <c r="CL1989" s="548" t="str">
        <f>IF($A1989&lt;&gt;"",IF(OR(R1989="",R1989=0), 0, BZ1989/'Sch 10.1 Rate Design'!$Z$25*INDEX('Sch 10.1 Rate Design'!$I$9:$I$16,MATCH($C1989,'Sch 10.1 Rate Design'!$B$9:$B$16,0))),"")</f>
        <v/>
      </c>
      <c r="CM1989" s="548" t="str">
        <f>IF($A1989&lt;&gt;"",IF(OR(S1989="",S1989=0), 0, CA1989/'Sch 10.1 Rate Design'!$Z$25*INDEX('Sch 10.1 Rate Design'!$I$9:$I$16,MATCH($C1989,'Sch 10.1 Rate Design'!$B$9:$B$16,0))),"")</f>
        <v/>
      </c>
      <c r="CN1989" s="548" t="str">
        <f>IF($A1989&lt;&gt;"",IF(OR(T1989="",T1989=0), 0, CB1989/'Sch 10.1 Rate Design'!$Z$25*INDEX('Sch 10.1 Rate Design'!$I$9:$I$16,MATCH($C1989,'Sch 10.1 Rate Design'!$B$9:$B$16,0))),"")</f>
        <v/>
      </c>
      <c r="CO1989" s="548" t="str">
        <f>IF($A1989&lt;&gt;"",IF(OR(U1989="",U1989=0), 0, CC1989/'Sch 10.1 Rate Design'!$Z$25*INDEX('Sch 10.1 Rate Design'!$I$9:$I$16,MATCH($C1989,'Sch 10.1 Rate Design'!$B$9:$B$16,0))),"")</f>
        <v/>
      </c>
      <c r="CP1989" s="548" t="str">
        <f>IF($A1989&lt;&gt;"",IF(OR(V1989="",V1989=0), 0, CD1989/'Sch 10.1 Rate Design'!$Z$25*INDEX('Sch 10.1 Rate Design'!$I$9:$I$16,MATCH($C1989,'Sch 10.1 Rate Design'!$B$9:$B$16,0))),"")</f>
        <v/>
      </c>
      <c r="CQ1989" s="548" t="str">
        <f>IF($A1989&lt;&gt;"",IF(OR(W1989="",W1989=0), 0, CE1989/'Sch 10.1 Rate Design'!$Z$25*INDEX('Sch 10.1 Rate Design'!$I$9:$I$16,MATCH($C1989,'Sch 10.1 Rate Design'!$B$9:$B$16,0))),"")</f>
        <v/>
      </c>
      <c r="CR1989" s="548" t="str">
        <f>IF($A1989&lt;&gt;"",IF(OR(X1989="",X1989=0), 0, CF1989/'Sch 10.1 Rate Design'!$Z$25*INDEX('Sch 10.1 Rate Design'!$I$9:$I$16,MATCH($C1989,'Sch 10.1 Rate Design'!$B$9:$B$16,0))),"")</f>
        <v/>
      </c>
      <c r="CS1989" s="547" t="str">
        <f>IF($A1989&lt;&gt;"",IF(OR(Y1989="",Y1989=0), 0, CG1989/'Sch 10.1 Rate Design'!$Z$25*INDEX('Sch 10.1 Rate Design'!$I$9:$I$16,MATCH($C1989,'Sch 10.1 Rate Design'!$B$9:$B$16,0))),"")</f>
        <v/>
      </c>
      <c r="CT1989" s="546" t="str">
        <f>IF($A1989&lt;&gt;"",IF(OR(N1989="",N1989=0),0,IF(N1989&gt;INDEX('Sch 10.1 Rate Design'!$J$9:$J$16,MATCH($C1989,'Sch 10.1 Rate Design'!$B$9:$B$16,0)),N1989-INDEX('Sch 10.1 Rate Design'!$J$9:$J$16,MATCH($C1989,'Sch 10.1 Rate Design'!$B$9:$B$16,0)),0)),"")</f>
        <v/>
      </c>
      <c r="CU1989" s="324" t="str">
        <f>IF($A1989&lt;&gt;"",IF(OR(O1989="",O1989=0),0,IF(O1989&gt;INDEX('Sch 10.1 Rate Design'!$J$9:$J$16,MATCH($C1989,'Sch 10.1 Rate Design'!$B$9:$B$16,0)),O1989-INDEX('Sch 10.1 Rate Design'!$J$9:$J$16,MATCH($C1989,'Sch 10.1 Rate Design'!$B$9:$B$16,0)),0)),"")</f>
        <v/>
      </c>
      <c r="CV1989" s="324" t="str">
        <f>IF($A1989&lt;&gt;"",IF(OR(P1989="",P1989=0),0,IF(P1989&gt;INDEX('Sch 10.1 Rate Design'!$J$9:$J$16,MATCH($C1989,'Sch 10.1 Rate Design'!$B$9:$B$16,0)),P1989-INDEX('Sch 10.1 Rate Design'!$J$9:$J$16,MATCH($C1989,'Sch 10.1 Rate Design'!$B$9:$B$16,0)),0)),"")</f>
        <v/>
      </c>
      <c r="CW1989" s="324" t="str">
        <f>IF($A1989&lt;&gt;"",IF(OR(Q1989="",Q1989=0),0,IF(Q1989&gt;INDEX('Sch 10.1 Rate Design'!$J$9:$J$16,MATCH($C1989,'Sch 10.1 Rate Design'!$B$9:$B$16,0)),Q1989-INDEX('Sch 10.1 Rate Design'!$J$9:$J$16,MATCH($C1989,'Sch 10.1 Rate Design'!$B$9:$B$16,0)),0)),"")</f>
        <v/>
      </c>
      <c r="CX1989" s="324" t="str">
        <f>IF($A1989&lt;&gt;"",IF(OR(R1989="",R1989=0),0,IF(R1989&gt;INDEX('Sch 10.1 Rate Design'!$J$9:$J$16,MATCH($C1989,'Sch 10.1 Rate Design'!$B$9:$B$16,0)),R1989-INDEX('Sch 10.1 Rate Design'!$J$9:$J$16,MATCH($C1989,'Sch 10.1 Rate Design'!$B$9:$B$16,0)),0)),"")</f>
        <v/>
      </c>
      <c r="CY1989" s="324" t="str">
        <f>IF($A1989&lt;&gt;"",IF(OR(S1989="",S1989=0),0,IF(S1989&gt;INDEX('Sch 10.1 Rate Design'!$J$9:$J$16,MATCH($C1989,'Sch 10.1 Rate Design'!$B$9:$B$16,0)),S1989-INDEX('Sch 10.1 Rate Design'!$J$9:$J$16,MATCH($C1989,'Sch 10.1 Rate Design'!$B$9:$B$16,0)),0)),"")</f>
        <v/>
      </c>
      <c r="CZ1989" s="324" t="str">
        <f>IF($A1989&lt;&gt;"",IF(OR(T1989="",T1989=0),0,IF(T1989&gt;INDEX('Sch 10.1 Rate Design'!$J$9:$J$16,MATCH($C1989,'Sch 10.1 Rate Design'!$B$9:$B$16,0)),T1989-INDEX('Sch 10.1 Rate Design'!$J$9:$J$16,MATCH($C1989,'Sch 10.1 Rate Design'!$B$9:$B$16,0)),0)),"")</f>
        <v/>
      </c>
      <c r="DA1989" s="324" t="str">
        <f>IF($A1989&lt;&gt;"",IF(OR(U1989="",U1989=0),0,IF(U1989&gt;INDEX('Sch 10.1 Rate Design'!$J$9:$J$16,MATCH($C1989,'Sch 10.1 Rate Design'!$B$9:$B$16,0)),U1989-INDEX('Sch 10.1 Rate Design'!$J$9:$J$16,MATCH($C1989,'Sch 10.1 Rate Design'!$B$9:$B$16,0)),0)),"")</f>
        <v/>
      </c>
      <c r="DB1989" s="324" t="str">
        <f>IF($A1989&lt;&gt;"",IF(OR(V1989="",V1989=0),0,IF(V1989&gt;INDEX('Sch 10.1 Rate Design'!$J$9:$J$16,MATCH($C1989,'Sch 10.1 Rate Design'!$B$9:$B$16,0)),V1989-INDEX('Sch 10.1 Rate Design'!$J$9:$J$16,MATCH($C1989,'Sch 10.1 Rate Design'!$B$9:$B$16,0)),0)),"")</f>
        <v/>
      </c>
      <c r="DC1989" s="324" t="str">
        <f>IF($A1989&lt;&gt;"",IF(OR(W1989="",W1989=0),0,IF(W1989&gt;INDEX('Sch 10.1 Rate Design'!$J$9:$J$16,MATCH($C1989,'Sch 10.1 Rate Design'!$B$9:$B$16,0)),W1989-INDEX('Sch 10.1 Rate Design'!$J$9:$J$16,MATCH($C1989,'Sch 10.1 Rate Design'!$B$9:$B$16,0)),0)),"")</f>
        <v/>
      </c>
      <c r="DD1989" s="324" t="str">
        <f>IF($A1989&lt;&gt;"",IF(OR(X1989="",X1989=0),0,IF(X1989&gt;INDEX('Sch 10.1 Rate Design'!$J$9:$J$16,MATCH($C1989,'Sch 10.1 Rate Design'!$B$9:$B$16,0)),X1989-INDEX('Sch 10.1 Rate Design'!$J$9:$J$16,MATCH($C1989,'Sch 10.1 Rate Design'!$B$9:$B$16,0)),0)),"")</f>
        <v/>
      </c>
      <c r="DE1989" s="545" t="str">
        <f>IF($A1989&lt;&gt;"",IF(OR(Y1989="",Y1989=0),0,IF(Y1989&gt;INDEX('Sch 10.1 Rate Design'!$J$9:$J$16,MATCH($C1989,'Sch 10.1 Rate Design'!$B$9:$B$16,0)),Y1989-INDEX('Sch 10.1 Rate Design'!$J$9:$J$16,MATCH($C1989,'Sch 10.1 Rate Design'!$B$9:$B$16,0)),0)),"")</f>
        <v/>
      </c>
      <c r="DF1989" s="692" t="str">
        <f>IF($A1989&lt;&gt;"",IF(OR(N1989="",N1989=0), 0, CT1989/'Sch 10.1 Rate Design'!$Z$25*INDEX('Sch 10.1 Rate Design'!$K$9:$K$16,MATCH($C1989,'Sch 10.1 Rate Design'!$B$9:$B$16,0))),"")</f>
        <v/>
      </c>
      <c r="DG1989" s="548" t="str">
        <f>IF($A1989&lt;&gt;"",IF(OR(O1989="",O1989=0), 0, CU1989/'Sch 10.1 Rate Design'!$Z$25*INDEX('Sch 10.1 Rate Design'!$K$9:$K$16,MATCH($C1989,'Sch 10.1 Rate Design'!$B$9:$B$16,0))),"")</f>
        <v/>
      </c>
      <c r="DH1989" s="548" t="str">
        <f>IF($A1989&lt;&gt;"",IF(OR(P1989="",P1989=0), 0, CV1989/'Sch 10.1 Rate Design'!$Z$25*INDEX('Sch 10.1 Rate Design'!$K$9:$K$16,MATCH($C1989,'Sch 10.1 Rate Design'!$B$9:$B$16,0))),"")</f>
        <v/>
      </c>
      <c r="DI1989" s="548" t="str">
        <f>IF($A1989&lt;&gt;"",IF(OR(Q1989="",Q1989=0), 0, CW1989/'Sch 10.1 Rate Design'!$Z$25*INDEX('Sch 10.1 Rate Design'!$K$9:$K$16,MATCH($C1989,'Sch 10.1 Rate Design'!$B$9:$B$16,0))),"")</f>
        <v/>
      </c>
      <c r="DJ1989" s="548" t="str">
        <f>IF($A1989&lt;&gt;"",IF(OR(R1989="",R1989=0), 0, CX1989/'Sch 10.1 Rate Design'!$Z$25*INDEX('Sch 10.1 Rate Design'!$K$9:$K$16,MATCH($C1989,'Sch 10.1 Rate Design'!$B$9:$B$16,0))),"")</f>
        <v/>
      </c>
      <c r="DK1989" s="548" t="str">
        <f>IF($A1989&lt;&gt;"",IF(OR(S1989="",S1989=0), 0, CY1989/'Sch 10.1 Rate Design'!$Z$25*INDEX('Sch 10.1 Rate Design'!$K$9:$K$16,MATCH($C1989,'Sch 10.1 Rate Design'!$B$9:$B$16,0))),"")</f>
        <v/>
      </c>
      <c r="DL1989" s="548" t="str">
        <f>IF($A1989&lt;&gt;"",IF(OR(T1989="",T1989=0), 0, CZ1989/'Sch 10.1 Rate Design'!$Z$25*INDEX('Sch 10.1 Rate Design'!$K$9:$K$16,MATCH($C1989,'Sch 10.1 Rate Design'!$B$9:$B$16,0))),"")</f>
        <v/>
      </c>
      <c r="DM1989" s="548" t="str">
        <f>IF($A1989&lt;&gt;"",IF(OR(U1989="",U1989=0), 0, DA1989/'Sch 10.1 Rate Design'!$Z$25*INDEX('Sch 10.1 Rate Design'!$K$9:$K$16,MATCH($C1989,'Sch 10.1 Rate Design'!$B$9:$B$16,0))),"")</f>
        <v/>
      </c>
      <c r="DN1989" s="548" t="str">
        <f>IF($A1989&lt;&gt;"",IF(OR(V1989="",V1989=0), 0, DB1989/'Sch 10.1 Rate Design'!$Z$25*INDEX('Sch 10.1 Rate Design'!$K$9:$K$16,MATCH($C1989,'Sch 10.1 Rate Design'!$B$9:$B$16,0))),"")</f>
        <v/>
      </c>
      <c r="DO1989" s="548" t="str">
        <f>IF($A1989&lt;&gt;"",IF(OR(W1989="",W1989=0), 0, DC1989/'Sch 10.1 Rate Design'!$Z$25*INDEX('Sch 10.1 Rate Design'!$K$9:$K$16,MATCH($C1989,'Sch 10.1 Rate Design'!$B$9:$B$16,0))),"")</f>
        <v/>
      </c>
      <c r="DP1989" s="548" t="str">
        <f>IF($A1989&lt;&gt;"",IF(OR(X1989="",X1989=0), 0, DD1989/'Sch 10.1 Rate Design'!$Z$25*INDEX('Sch 10.1 Rate Design'!$K$9:$K$16,MATCH($C1989,'Sch 10.1 Rate Design'!$B$9:$B$16,0))),"")</f>
        <v/>
      </c>
      <c r="DQ1989" s="547" t="str">
        <f>IF($A1989&lt;&gt;"",IF(OR(Y1989="",Y1989=0), 0, DE1989/'Sch 10.1 Rate Design'!$Z$25*INDEX('Sch 10.1 Rate Design'!$K$9:$K$16,MATCH($C1989,'Sch 10.1 Rate Design'!$B$9:$B$16,0))),"")</f>
        <v/>
      </c>
      <c r="DR1989" s="546" t="str">
        <f>IF($A1989&lt;&gt;"",IF(OR(N1989="",N1989=0), 0,INDEX('Sch 10.1 Rate Design'!$D$9:$D$16,MATCH($C1989,'Sch 10.1 Rate Design'!$B$9:$B$16,0))),"")</f>
        <v/>
      </c>
      <c r="DS1989" s="324" t="str">
        <f>IF($A1989&lt;&gt;"",IF(OR(O1989="",O1989=0), 0,INDEX('Sch 10.1 Rate Design'!$D$9:$D$16,MATCH($C1989,'Sch 10.1 Rate Design'!$B$9:$B$16,0))),"")</f>
        <v/>
      </c>
      <c r="DT1989" s="324" t="str">
        <f>IF($A1989&lt;&gt;"",IF(OR(P1989="",P1989=0), 0,INDEX('Sch 10.1 Rate Design'!$D$9:$D$16,MATCH($C1989,'Sch 10.1 Rate Design'!$B$9:$B$16,0))),"")</f>
        <v/>
      </c>
      <c r="DU1989" s="324" t="str">
        <f>IF($A1989&lt;&gt;"",IF(OR(Q1989="",Q1989=0), 0,INDEX('Sch 10.1 Rate Design'!$D$9:$D$16,MATCH($C1989,'Sch 10.1 Rate Design'!$B$9:$B$16,0))),"")</f>
        <v/>
      </c>
      <c r="DV1989" s="324" t="str">
        <f>IF($A1989&lt;&gt;"",IF(OR(R1989="",R1989=0), 0,INDEX('Sch 10.1 Rate Design'!$D$9:$D$16,MATCH($C1989,'Sch 10.1 Rate Design'!$B$9:$B$16,0))),"")</f>
        <v/>
      </c>
      <c r="DW1989" s="324" t="str">
        <f>IF($A1989&lt;&gt;"",IF(OR(S1989="",S1989=0), 0,INDEX('Sch 10.1 Rate Design'!$D$9:$D$16,MATCH($C1989,'Sch 10.1 Rate Design'!$B$9:$B$16,0))),"")</f>
        <v/>
      </c>
      <c r="DX1989" s="324" t="str">
        <f>IF($A1989&lt;&gt;"",IF(OR(T1989="",T1989=0), 0,INDEX('Sch 10.1 Rate Design'!$D$9:$D$16,MATCH($C1989,'Sch 10.1 Rate Design'!$B$9:$B$16,0))),"")</f>
        <v/>
      </c>
      <c r="DY1989" s="324" t="str">
        <f>IF($A1989&lt;&gt;"",IF(OR(U1989="",U1989=0), 0,INDEX('Sch 10.1 Rate Design'!$D$9:$D$16,MATCH($C1989,'Sch 10.1 Rate Design'!$B$9:$B$16,0))),"")</f>
        <v/>
      </c>
      <c r="DZ1989" s="324" t="str">
        <f>IF($A1989&lt;&gt;"",IF(OR(V1989="",V1989=0), 0,INDEX('Sch 10.1 Rate Design'!$D$9:$D$16,MATCH($C1989,'Sch 10.1 Rate Design'!$B$9:$B$16,0))),"")</f>
        <v/>
      </c>
      <c r="EA1989" s="324" t="str">
        <f>IF($A1989&lt;&gt;"",IF(OR(W1989="",W1989=0), 0,INDEX('Sch 10.1 Rate Design'!$D$9:$D$16,MATCH($C1989,'Sch 10.1 Rate Design'!$B$9:$B$16,0))),"")</f>
        <v/>
      </c>
      <c r="EB1989" s="324" t="str">
        <f>IF($A1989&lt;&gt;"",IF(OR(X1989="",X1989=0), 0,INDEX('Sch 10.1 Rate Design'!$D$9:$D$16,MATCH($C1989,'Sch 10.1 Rate Design'!$B$9:$B$16,0))),"")</f>
        <v/>
      </c>
      <c r="EC1989" s="545" t="str">
        <f>IF($A1989&lt;&gt;"",IF(OR(Y1989="",Y1989=0), 0,INDEX('Sch 10.1 Rate Design'!$D$9:$D$16,MATCH($C1989,'Sch 10.1 Rate Design'!$B$9:$B$16,0))),"")</f>
        <v/>
      </c>
      <c r="ED1989" s="546"/>
      <c r="EE1989" s="324"/>
      <c r="EF1989" s="324"/>
      <c r="EG1989" s="324"/>
      <c r="EH1989" s="324"/>
      <c r="EI1989" s="324"/>
      <c r="EJ1989" s="324"/>
      <c r="EK1989" s="324"/>
      <c r="EL1989" s="324"/>
      <c r="EM1989" s="324"/>
      <c r="EN1989" s="324"/>
      <c r="EO1989" s="545"/>
    </row>
    <row r="1990" spans="1:145" x14ac:dyDescent="0.2">
      <c r="A1990" s="324" t="str">
        <f>IF(Inputs!AO1986&lt;&gt;"",Inputs!AO1986,"")</f>
        <v/>
      </c>
      <c r="B1990" s="324" t="str">
        <f t="shared" si="399"/>
        <v/>
      </c>
      <c r="C1990" s="727" t="str">
        <f>IF($A1990&lt;&gt;"",Inputs!AN1986,"")</f>
        <v/>
      </c>
      <c r="D1990" s="549" t="str">
        <f t="shared" si="392"/>
        <v/>
      </c>
      <c r="E1990" s="549" t="str">
        <f t="shared" si="393"/>
        <v/>
      </c>
      <c r="F1990" s="324" t="str">
        <f t="shared" si="401"/>
        <v/>
      </c>
      <c r="G1990" s="324" t="str">
        <f t="shared" si="394"/>
        <v/>
      </c>
      <c r="H1990" s="790">
        <f t="shared" si="395"/>
        <v>0</v>
      </c>
      <c r="I1990" s="790">
        <f t="shared" si="396"/>
        <v>0</v>
      </c>
      <c r="J1990" s="790">
        <f t="shared" si="397"/>
        <v>0</v>
      </c>
      <c r="K1990" s="790">
        <f t="shared" si="398"/>
        <v>0</v>
      </c>
      <c r="L1990" s="787" t="str">
        <f>IF($A1990&lt;&gt;"",INDEX(Inputs!$AP1986:$BA1986,,MATCH('Sch 10.2 Rate Data'!X$7,Inputs!$AP$4:$BA$4,0)),"")</f>
        <v/>
      </c>
      <c r="M1990" s="787" t="str">
        <f>IF($A1990&lt;&gt;"",INDEX(Inputs!$AP1986:$BA1986,,MATCH('Sch 10.2 Rate Data'!Y$7,Inputs!$AP$4:$BA$4,0)),"")</f>
        <v/>
      </c>
      <c r="N1990" s="546" t="str">
        <f>IF($A1990&lt;&gt;"",INDEX(Inputs!$AP1986:$BA1986,,MATCH('Sch 10.2 Rate Data'!N$7,Inputs!$AP$4:$BA$4,0)),"")</f>
        <v/>
      </c>
      <c r="O1990" s="324" t="str">
        <f>IF($A1990&lt;&gt;"",INDEX(Inputs!$AP1986:$BA1986,,MATCH('Sch 10.2 Rate Data'!O$7,Inputs!$AP$4:$BA$4,0)),"")</f>
        <v/>
      </c>
      <c r="P1990" s="324" t="str">
        <f>IF($A1990&lt;&gt;"",INDEX(Inputs!$AP1986:$BA1986,,MATCH('Sch 10.2 Rate Data'!P$7,Inputs!$AP$4:$BA$4,0)),"")</f>
        <v/>
      </c>
      <c r="Q1990" s="324" t="str">
        <f>IF($A1990&lt;&gt;"",INDEX(Inputs!$AP1986:$BA1986,,MATCH('Sch 10.2 Rate Data'!Q$7,Inputs!$AP$4:$BA$4,0)),"")</f>
        <v/>
      </c>
      <c r="R1990" s="324" t="str">
        <f>IF($A1990&lt;&gt;"",INDEX(Inputs!$AP1986:$BA1986,,MATCH('Sch 10.2 Rate Data'!R$7,Inputs!$AP$4:$BA$4,0)),"")</f>
        <v/>
      </c>
      <c r="S1990" s="324" t="str">
        <f>IF($A1990&lt;&gt;"",INDEX(Inputs!$AP1986:$BA1986,,MATCH('Sch 10.2 Rate Data'!S$7,Inputs!$AP$4:$BA$4,0)),"")</f>
        <v/>
      </c>
      <c r="T1990" s="324" t="str">
        <f>IF($A1990&lt;&gt;"",INDEX(Inputs!$AP1986:$BA1986,,MATCH('Sch 10.2 Rate Data'!T$7,Inputs!$AP$4:$BA$4,0)),"")</f>
        <v/>
      </c>
      <c r="U1990" s="324" t="str">
        <f>IF($A1990&lt;&gt;"",INDEX(Inputs!$AP1986:$BA1986,,MATCH('Sch 10.2 Rate Data'!U$7,Inputs!$AP$4:$BA$4,0)),"")</f>
        <v/>
      </c>
      <c r="V1990" s="324" t="str">
        <f>IF($A1990&lt;&gt;"",INDEX(Inputs!$AP1986:$BA1986,,MATCH('Sch 10.2 Rate Data'!V$7,Inputs!$AP$4:$BA$4,0)),"")</f>
        <v/>
      </c>
      <c r="W1990" s="324" t="str">
        <f>IF($A1990&lt;&gt;"",INDEX(Inputs!$AP1986:$BA1986,,MATCH('Sch 10.2 Rate Data'!W$7,Inputs!$AP$4:$BA$4,0)),"")</f>
        <v/>
      </c>
      <c r="X1990" s="324" t="str">
        <f>IF($A1990&lt;&gt;"",INDEX(Inputs!$AP1986:$BA1986,,MATCH('Sch 10.2 Rate Data'!X$7,Inputs!$AP$4:$BA$4,0)),"")</f>
        <v/>
      </c>
      <c r="Y1990" s="545" t="str">
        <f>IF($A1990&lt;&gt;"",INDEX(Inputs!$AP1986:$BA1986,,MATCH('Sch 10.2 Rate Data'!Y$7,Inputs!$AP$4:$BA$4,0)),"")</f>
        <v/>
      </c>
      <c r="Z1990" s="692" t="str">
        <f t="shared" si="403"/>
        <v/>
      </c>
      <c r="AA1990" s="548" t="str">
        <f t="shared" si="403"/>
        <v/>
      </c>
      <c r="AB1990" s="548" t="str">
        <f t="shared" si="403"/>
        <v/>
      </c>
      <c r="AC1990" s="548" t="str">
        <f t="shared" si="402"/>
        <v/>
      </c>
      <c r="AD1990" s="548" t="str">
        <f t="shared" si="402"/>
        <v/>
      </c>
      <c r="AE1990" s="548" t="str">
        <f t="shared" si="402"/>
        <v/>
      </c>
      <c r="AF1990" s="548" t="str">
        <f t="shared" si="402"/>
        <v/>
      </c>
      <c r="AG1990" s="548" t="str">
        <f t="shared" si="402"/>
        <v/>
      </c>
      <c r="AH1990" s="548" t="str">
        <f t="shared" si="402"/>
        <v/>
      </c>
      <c r="AI1990" s="548" t="str">
        <f t="shared" si="404"/>
        <v/>
      </c>
      <c r="AJ1990" s="548" t="str">
        <f t="shared" si="404"/>
        <v/>
      </c>
      <c r="AK1990" s="547" t="str">
        <f t="shared" si="404"/>
        <v/>
      </c>
      <c r="AL1990" s="692" t="str">
        <f>IF($A1990&lt;&gt;"",IF(OR(N1990="",N1990=0), 0, INDEX('Sch 10.1 Rate Design'!$E$9:$E$16,MATCH($C1990,'Sch 10.1 Rate Design'!$B$9:$B$16,0))),"")</f>
        <v/>
      </c>
      <c r="AM1990" s="548" t="str">
        <f>IF($A1990&lt;&gt;"",IF(OR(O1990="",O1990=0), 0, INDEX('Sch 10.1 Rate Design'!$E$9:$E$16,MATCH($C1990,'Sch 10.1 Rate Design'!$B$9:$B$16,0))),"")</f>
        <v/>
      </c>
      <c r="AN1990" s="548" t="str">
        <f>IF($A1990&lt;&gt;"",IF(OR(P1990="",P1990=0), 0, INDEX('Sch 10.1 Rate Design'!$E$9:$E$16,MATCH($C1990,'Sch 10.1 Rate Design'!$B$9:$B$16,0))),"")</f>
        <v/>
      </c>
      <c r="AO1990" s="548" t="str">
        <f>IF($A1990&lt;&gt;"",IF(OR(Q1990="",Q1990=0), 0, INDEX('Sch 10.1 Rate Design'!$E$9:$E$16,MATCH($C1990,'Sch 10.1 Rate Design'!$B$9:$B$16,0))),"")</f>
        <v/>
      </c>
      <c r="AP1990" s="548" t="str">
        <f>IF($A1990&lt;&gt;"",IF(OR(R1990="",R1990=0), 0, INDEX('Sch 10.1 Rate Design'!$E$9:$E$16,MATCH($C1990,'Sch 10.1 Rate Design'!$B$9:$B$16,0))),"")</f>
        <v/>
      </c>
      <c r="AQ1990" s="548" t="str">
        <f>IF($A1990&lt;&gt;"",IF(OR(S1990="",S1990=0), 0, INDEX('Sch 10.1 Rate Design'!$E$9:$E$16,MATCH($C1990,'Sch 10.1 Rate Design'!$B$9:$B$16,0))),"")</f>
        <v/>
      </c>
      <c r="AR1990" s="548" t="str">
        <f>IF($A1990&lt;&gt;"",IF(OR(T1990="",T1990=0), 0, INDEX('Sch 10.1 Rate Design'!$E$9:$E$16,MATCH($C1990,'Sch 10.1 Rate Design'!$B$9:$B$16,0))),"")</f>
        <v/>
      </c>
      <c r="AS1990" s="548" t="str">
        <f>IF($A1990&lt;&gt;"",IF(OR(U1990="",U1990=0), 0, INDEX('Sch 10.1 Rate Design'!$E$9:$E$16,MATCH($C1990,'Sch 10.1 Rate Design'!$B$9:$B$16,0))),"")</f>
        <v/>
      </c>
      <c r="AT1990" s="548" t="str">
        <f>IF($A1990&lt;&gt;"",IF(OR(V1990="",V1990=0), 0, INDEX('Sch 10.1 Rate Design'!$E$9:$E$16,MATCH($C1990,'Sch 10.1 Rate Design'!$B$9:$B$16,0))),"")</f>
        <v/>
      </c>
      <c r="AU1990" s="548" t="str">
        <f>IF($A1990&lt;&gt;"",IF(OR(W1990="",W1990=0), 0, INDEX('Sch 10.1 Rate Design'!$E$9:$E$16,MATCH($C1990,'Sch 10.1 Rate Design'!$B$9:$B$16,0))),"")</f>
        <v/>
      </c>
      <c r="AV1990" s="548" t="str">
        <f>IF($A1990&lt;&gt;"",IF(OR(X1990="",X1990=0), 0, INDEX('Sch 10.1 Rate Design'!$E$9:$E$16,MATCH($C1990,'Sch 10.1 Rate Design'!$B$9:$B$16,0))),"")</f>
        <v/>
      </c>
      <c r="AW1990" s="547" t="str">
        <f>IF($A1990&lt;&gt;"",IF(OR(Y1990="",Y1990=0), 0, INDEX('Sch 10.1 Rate Design'!$E$9:$E$16,MATCH($C1990,'Sch 10.1 Rate Design'!$B$9:$B$16,0))),"")</f>
        <v/>
      </c>
      <c r="AX1990" s="546" t="str">
        <f>IF($A1990&lt;&gt;"",IF(OR(N1990="",N1990=0),0,+IF(N1990&gt;+INDEX('Sch 10.1 Rate Design'!$D$9:$D$16,MATCH($C1990,'Sch 10.1 Rate Design'!$B$9:$B$16,0)),IF(N1990&gt;+INDEX('Sch 10.1 Rate Design'!$F$9:$F$16,MATCH($C1990,'Sch 10.1 Rate Design'!$B$9:$B$16,0)),+INDEX('Sch 10.1 Rate Design'!$F$9:$F$16,MATCH($C1990,'Sch 10.1 Rate Design'!$B$9:$B$16,0))-INDEX('Sch 10.1 Rate Design'!$D$9:$D$16,MATCH($C1990,'Sch 10.1 Rate Design'!$B$9:$B$16,0)), N1990-INDEX('Sch 10.1 Rate Design'!$D$9:$D$16,MATCH($C1990,'Sch 10.1 Rate Design'!$B$9:$B$16,0))),0)),"")</f>
        <v/>
      </c>
      <c r="AY1990" s="324" t="str">
        <f>IF($A1990&lt;&gt;"",IF(OR(O1990="",O1990=0),0,+IF(O1990&gt;+INDEX('Sch 10.1 Rate Design'!$D$9:$D$16,MATCH($C1990,'Sch 10.1 Rate Design'!$B$9:$B$16,0)),IF(O1990&gt;+INDEX('Sch 10.1 Rate Design'!$F$9:$F$16,MATCH($C1990,'Sch 10.1 Rate Design'!$B$9:$B$16,0)),+INDEX('Sch 10.1 Rate Design'!$F$9:$F$16,MATCH($C1990,'Sch 10.1 Rate Design'!$B$9:$B$16,0))-INDEX('Sch 10.1 Rate Design'!$D$9:$D$16,MATCH($C1990,'Sch 10.1 Rate Design'!$B$9:$B$16,0)), O1990-INDEX('Sch 10.1 Rate Design'!$D$9:$D$16,MATCH($C1990,'Sch 10.1 Rate Design'!$B$9:$B$16,0))),0)),"")</f>
        <v/>
      </c>
      <c r="AZ1990" s="324" t="str">
        <f>IF($A1990&lt;&gt;"",IF(OR(P1990="",P1990=0),0,+IF(P1990&gt;+INDEX('Sch 10.1 Rate Design'!$D$9:$D$16,MATCH($C1990,'Sch 10.1 Rate Design'!$B$9:$B$16,0)),IF(P1990&gt;+INDEX('Sch 10.1 Rate Design'!$F$9:$F$16,MATCH($C1990,'Sch 10.1 Rate Design'!$B$9:$B$16,0)),+INDEX('Sch 10.1 Rate Design'!$F$9:$F$16,MATCH($C1990,'Sch 10.1 Rate Design'!$B$9:$B$16,0))-INDEX('Sch 10.1 Rate Design'!$D$9:$D$16,MATCH($C1990,'Sch 10.1 Rate Design'!$B$9:$B$16,0)), P1990-INDEX('Sch 10.1 Rate Design'!$D$9:$D$16,MATCH($C1990,'Sch 10.1 Rate Design'!$B$9:$B$16,0))),0)),"")</f>
        <v/>
      </c>
      <c r="BA1990" s="324" t="str">
        <f>IF($A1990&lt;&gt;"",IF(OR(Q1990="",Q1990=0),0,+IF(Q1990&gt;+INDEX('Sch 10.1 Rate Design'!$D$9:$D$16,MATCH($C1990,'Sch 10.1 Rate Design'!$B$9:$B$16,0)),IF(Q1990&gt;+INDEX('Sch 10.1 Rate Design'!$F$9:$F$16,MATCH($C1990,'Sch 10.1 Rate Design'!$B$9:$B$16,0)),+INDEX('Sch 10.1 Rate Design'!$F$9:$F$16,MATCH($C1990,'Sch 10.1 Rate Design'!$B$9:$B$16,0))-INDEX('Sch 10.1 Rate Design'!$D$9:$D$16,MATCH($C1990,'Sch 10.1 Rate Design'!$B$9:$B$16,0)), Q1990-INDEX('Sch 10.1 Rate Design'!$D$9:$D$16,MATCH($C1990,'Sch 10.1 Rate Design'!$B$9:$B$16,0))),0)),"")</f>
        <v/>
      </c>
      <c r="BB1990" s="324" t="str">
        <f>IF($A1990&lt;&gt;"",IF(OR(R1990="",R1990=0),0,+IF(R1990&gt;+INDEX('Sch 10.1 Rate Design'!$D$9:$D$16,MATCH($C1990,'Sch 10.1 Rate Design'!$B$9:$B$16,0)),IF(R1990&gt;+INDEX('Sch 10.1 Rate Design'!$F$9:$F$16,MATCH($C1990,'Sch 10.1 Rate Design'!$B$9:$B$16,0)),+INDEX('Sch 10.1 Rate Design'!$F$9:$F$16,MATCH($C1990,'Sch 10.1 Rate Design'!$B$9:$B$16,0))-INDEX('Sch 10.1 Rate Design'!$D$9:$D$16,MATCH($C1990,'Sch 10.1 Rate Design'!$B$9:$B$16,0)), R1990-INDEX('Sch 10.1 Rate Design'!$D$9:$D$16,MATCH($C1990,'Sch 10.1 Rate Design'!$B$9:$B$16,0))),0)),"")</f>
        <v/>
      </c>
      <c r="BC1990" s="324" t="str">
        <f>IF($A1990&lt;&gt;"",IF(OR(S1990="",S1990=0),0,+IF(S1990&gt;+INDEX('Sch 10.1 Rate Design'!$D$9:$D$16,MATCH($C1990,'Sch 10.1 Rate Design'!$B$9:$B$16,0)),IF(S1990&gt;+INDEX('Sch 10.1 Rate Design'!$F$9:$F$16,MATCH($C1990,'Sch 10.1 Rate Design'!$B$9:$B$16,0)),+INDEX('Sch 10.1 Rate Design'!$F$9:$F$16,MATCH($C1990,'Sch 10.1 Rate Design'!$B$9:$B$16,0))-INDEX('Sch 10.1 Rate Design'!$D$9:$D$16,MATCH($C1990,'Sch 10.1 Rate Design'!$B$9:$B$16,0)), S1990-INDEX('Sch 10.1 Rate Design'!$D$9:$D$16,MATCH($C1990,'Sch 10.1 Rate Design'!$B$9:$B$16,0))),0)),"")</f>
        <v/>
      </c>
      <c r="BD1990" s="324" t="str">
        <f>IF($A1990&lt;&gt;"",IF(OR(T1990="",T1990=0),0,+IF(T1990&gt;+INDEX('Sch 10.1 Rate Design'!$D$9:$D$16,MATCH($C1990,'Sch 10.1 Rate Design'!$B$9:$B$16,0)),IF(T1990&gt;+INDEX('Sch 10.1 Rate Design'!$F$9:$F$16,MATCH($C1990,'Sch 10.1 Rate Design'!$B$9:$B$16,0)),+INDEX('Sch 10.1 Rate Design'!$F$9:$F$16,MATCH($C1990,'Sch 10.1 Rate Design'!$B$9:$B$16,0))-INDEX('Sch 10.1 Rate Design'!$D$9:$D$16,MATCH($C1990,'Sch 10.1 Rate Design'!$B$9:$B$16,0)), T1990-INDEX('Sch 10.1 Rate Design'!$D$9:$D$16,MATCH($C1990,'Sch 10.1 Rate Design'!$B$9:$B$16,0))),0)),"")</f>
        <v/>
      </c>
      <c r="BE1990" s="324" t="str">
        <f>IF($A1990&lt;&gt;"",IF(OR(U1990="",U1990=0),0,+IF(U1990&gt;+INDEX('Sch 10.1 Rate Design'!$D$9:$D$16,MATCH($C1990,'Sch 10.1 Rate Design'!$B$9:$B$16,0)),IF(U1990&gt;+INDEX('Sch 10.1 Rate Design'!$F$9:$F$16,MATCH($C1990,'Sch 10.1 Rate Design'!$B$9:$B$16,0)),+INDEX('Sch 10.1 Rate Design'!$F$9:$F$16,MATCH($C1990,'Sch 10.1 Rate Design'!$B$9:$B$16,0))-INDEX('Sch 10.1 Rate Design'!$D$9:$D$16,MATCH($C1990,'Sch 10.1 Rate Design'!$B$9:$B$16,0)), U1990-INDEX('Sch 10.1 Rate Design'!$D$9:$D$16,MATCH($C1990,'Sch 10.1 Rate Design'!$B$9:$B$16,0))),0)),"")</f>
        <v/>
      </c>
      <c r="BF1990" s="324" t="str">
        <f>IF($A1990&lt;&gt;"",IF(OR(V1990="",V1990=0),0,+IF(V1990&gt;+INDEX('Sch 10.1 Rate Design'!$D$9:$D$16,MATCH($C1990,'Sch 10.1 Rate Design'!$B$9:$B$16,0)),IF(V1990&gt;+INDEX('Sch 10.1 Rate Design'!$F$9:$F$16,MATCH($C1990,'Sch 10.1 Rate Design'!$B$9:$B$16,0)),+INDEX('Sch 10.1 Rate Design'!$F$9:$F$16,MATCH($C1990,'Sch 10.1 Rate Design'!$B$9:$B$16,0))-INDEX('Sch 10.1 Rate Design'!$D$9:$D$16,MATCH($C1990,'Sch 10.1 Rate Design'!$B$9:$B$16,0)), V1990-INDEX('Sch 10.1 Rate Design'!$D$9:$D$16,MATCH($C1990,'Sch 10.1 Rate Design'!$B$9:$B$16,0))),0)),"")</f>
        <v/>
      </c>
      <c r="BG1990" s="324" t="str">
        <f>IF($A1990&lt;&gt;"",IF(OR(W1990="",W1990=0),0,+IF(W1990&gt;+INDEX('Sch 10.1 Rate Design'!$D$9:$D$16,MATCH($C1990,'Sch 10.1 Rate Design'!$B$9:$B$16,0)),IF(W1990&gt;+INDEX('Sch 10.1 Rate Design'!$F$9:$F$16,MATCH($C1990,'Sch 10.1 Rate Design'!$B$9:$B$16,0)),+INDEX('Sch 10.1 Rate Design'!$F$9:$F$16,MATCH($C1990,'Sch 10.1 Rate Design'!$B$9:$B$16,0))-INDEX('Sch 10.1 Rate Design'!$D$9:$D$16,MATCH($C1990,'Sch 10.1 Rate Design'!$B$9:$B$16,0)), W1990-INDEX('Sch 10.1 Rate Design'!$D$9:$D$16,MATCH($C1990,'Sch 10.1 Rate Design'!$B$9:$B$16,0))),0)),"")</f>
        <v/>
      </c>
      <c r="BH1990" s="324" t="str">
        <f>IF($A1990&lt;&gt;"",IF(OR(X1990="",X1990=0),0,+IF(X1990&gt;+INDEX('Sch 10.1 Rate Design'!$D$9:$D$16,MATCH($C1990,'Sch 10.1 Rate Design'!$B$9:$B$16,0)),IF(X1990&gt;+INDEX('Sch 10.1 Rate Design'!$F$9:$F$16,MATCH($C1990,'Sch 10.1 Rate Design'!$B$9:$B$16,0)),+INDEX('Sch 10.1 Rate Design'!$F$9:$F$16,MATCH($C1990,'Sch 10.1 Rate Design'!$B$9:$B$16,0))-INDEX('Sch 10.1 Rate Design'!$D$9:$D$16,MATCH($C1990,'Sch 10.1 Rate Design'!$B$9:$B$16,0)), X1990-INDEX('Sch 10.1 Rate Design'!$D$9:$D$16,MATCH($C1990,'Sch 10.1 Rate Design'!$B$9:$B$16,0))),0)),"")</f>
        <v/>
      </c>
      <c r="BI1990" s="545" t="str">
        <f>IF($A1990&lt;&gt;"",IF(OR(Y1990="",Y1990=0),0,+IF(Y1990&gt;+INDEX('Sch 10.1 Rate Design'!$D$9:$D$16,MATCH($C1990,'Sch 10.1 Rate Design'!$B$9:$B$16,0)),IF(Y1990&gt;+INDEX('Sch 10.1 Rate Design'!$F$9:$F$16,MATCH($C1990,'Sch 10.1 Rate Design'!$B$9:$B$16,0)),+INDEX('Sch 10.1 Rate Design'!$F$9:$F$16,MATCH($C1990,'Sch 10.1 Rate Design'!$B$9:$B$16,0))-INDEX('Sch 10.1 Rate Design'!$D$9:$D$16,MATCH($C1990,'Sch 10.1 Rate Design'!$B$9:$B$16,0)), Y1990-INDEX('Sch 10.1 Rate Design'!$D$9:$D$16,MATCH($C1990,'Sch 10.1 Rate Design'!$B$9:$B$16,0))),0)),"")</f>
        <v/>
      </c>
      <c r="BJ1990" s="692" t="str">
        <f>IF($A1990&lt;&gt;"",IF(OR(N1990="",N1990=0), 0, AX1990/'Sch 10.1 Rate Design'!$Z$25*INDEX('Sch 10.1 Rate Design'!$G$9:$G$16,MATCH($C1990,'Sch 10.1 Rate Design'!$B$9:$B$16,0))),"")</f>
        <v/>
      </c>
      <c r="BK1990" s="548" t="str">
        <f>IF($A1990&lt;&gt;"",IF(OR(O1990="",O1990=0), 0, AY1990/'Sch 10.1 Rate Design'!$Z$25*INDEX('Sch 10.1 Rate Design'!$G$9:$G$16,MATCH($C1990,'Sch 10.1 Rate Design'!$B$9:$B$16,0))),"")</f>
        <v/>
      </c>
      <c r="BL1990" s="548" t="str">
        <f>IF($A1990&lt;&gt;"",IF(OR(P1990="",P1990=0), 0, AZ1990/'Sch 10.1 Rate Design'!$Z$25*INDEX('Sch 10.1 Rate Design'!$G$9:$G$16,MATCH($C1990,'Sch 10.1 Rate Design'!$B$9:$B$16,0))),"")</f>
        <v/>
      </c>
      <c r="BM1990" s="548" t="str">
        <f>IF($A1990&lt;&gt;"",IF(OR(Q1990="",Q1990=0), 0, BA1990/'Sch 10.1 Rate Design'!$Z$25*INDEX('Sch 10.1 Rate Design'!$G$9:$G$16,MATCH($C1990,'Sch 10.1 Rate Design'!$B$9:$B$16,0))),"")</f>
        <v/>
      </c>
      <c r="BN1990" s="548" t="str">
        <f>IF($A1990&lt;&gt;"",IF(OR(R1990="",R1990=0), 0, BB1990/'Sch 10.1 Rate Design'!$Z$25*INDEX('Sch 10.1 Rate Design'!$G$9:$G$16,MATCH($C1990,'Sch 10.1 Rate Design'!$B$9:$B$16,0))),"")</f>
        <v/>
      </c>
      <c r="BO1990" s="548" t="str">
        <f>IF($A1990&lt;&gt;"",IF(OR(S1990="",S1990=0), 0, BC1990/'Sch 10.1 Rate Design'!$Z$25*INDEX('Sch 10.1 Rate Design'!$G$9:$G$16,MATCH($C1990,'Sch 10.1 Rate Design'!$B$9:$B$16,0))),"")</f>
        <v/>
      </c>
      <c r="BP1990" s="548" t="str">
        <f>IF($A1990&lt;&gt;"",IF(OR(T1990="",T1990=0), 0, BD1990/'Sch 10.1 Rate Design'!$Z$25*INDEX('Sch 10.1 Rate Design'!$G$9:$G$16,MATCH($C1990,'Sch 10.1 Rate Design'!$B$9:$B$16,0))),"")</f>
        <v/>
      </c>
      <c r="BQ1990" s="548" t="str">
        <f>IF($A1990&lt;&gt;"",IF(OR(U1990="",U1990=0), 0, BE1990/'Sch 10.1 Rate Design'!$Z$25*INDEX('Sch 10.1 Rate Design'!$G$9:$G$16,MATCH($C1990,'Sch 10.1 Rate Design'!$B$9:$B$16,0))),"")</f>
        <v/>
      </c>
      <c r="BR1990" s="548" t="str">
        <f>IF($A1990&lt;&gt;"",IF(OR(V1990="",V1990=0), 0, BF1990/'Sch 10.1 Rate Design'!$Z$25*INDEX('Sch 10.1 Rate Design'!$G$9:$G$16,MATCH($C1990,'Sch 10.1 Rate Design'!$B$9:$B$16,0))),"")</f>
        <v/>
      </c>
      <c r="BS1990" s="548" t="str">
        <f>IF($A1990&lt;&gt;"",IF(OR(W1990="",W1990=0), 0, BG1990/'Sch 10.1 Rate Design'!$Z$25*INDEX('Sch 10.1 Rate Design'!$G$9:$G$16,MATCH($C1990,'Sch 10.1 Rate Design'!$B$9:$B$16,0))),"")</f>
        <v/>
      </c>
      <c r="BT1990" s="548" t="str">
        <f>IF($A1990&lt;&gt;"",IF(OR(X1990="",X1990=0), 0, BH1990/'Sch 10.1 Rate Design'!$Z$25*INDEX('Sch 10.1 Rate Design'!$G$9:$G$16,MATCH($C1990,'Sch 10.1 Rate Design'!$B$9:$B$16,0))),"")</f>
        <v/>
      </c>
      <c r="BU1990" s="547" t="str">
        <f>IF($A1990&lt;&gt;"",IF(OR(Y1990="",Y1990=0), 0, BI1990/'Sch 10.1 Rate Design'!$Z$25*INDEX('Sch 10.1 Rate Design'!$G$9:$G$16,MATCH($C1990,'Sch 10.1 Rate Design'!$B$9:$B$16,0))),"")</f>
        <v/>
      </c>
      <c r="BV1990" s="546" t="str">
        <f>IF($A1990&lt;&gt;"",IF(OR(N1990="",N1990=0),0,+IF(N1990&gt;+INDEX('Sch 10.1 Rate Design'!$F$9:$F$16,MATCH($C1990,'Sch 10.1 Rate Design'!$B$9:$B$16,0)),IF(N1990&gt;+INDEX('Sch 10.1 Rate Design'!$H$9:$H$16,MATCH($C1990,'Sch 10.1 Rate Design'!$B$9:$B$16,0)),+INDEX('Sch 10.1 Rate Design'!$H$9:$H$16,MATCH($C1990,'Sch 10.1 Rate Design'!$B$9:$B$16,0))-INDEX('Sch 10.1 Rate Design'!$F$9:$F$16,MATCH($C1990,'Sch 10.1 Rate Design'!$B$9:$B$16,0)), N1990-INDEX('Sch 10.1 Rate Design'!$F$9:$F$16,MATCH($C1990,'Sch 10.1 Rate Design'!$B$9:$B$16,0))), 0)),"")</f>
        <v/>
      </c>
      <c r="BW1990" s="324" t="str">
        <f>IF($A1990&lt;&gt;"",IF(OR(O1990="",O1990=0),0,+IF(O1990&gt;+INDEX('Sch 10.1 Rate Design'!$F$9:$F$16,MATCH($C1990,'Sch 10.1 Rate Design'!$B$9:$B$16,0)),IF(O1990&gt;+INDEX('Sch 10.1 Rate Design'!$H$9:$H$16,MATCH($C1990,'Sch 10.1 Rate Design'!$B$9:$B$16,0)),+INDEX('Sch 10.1 Rate Design'!$H$9:$H$16,MATCH($C1990,'Sch 10.1 Rate Design'!$B$9:$B$16,0))-INDEX('Sch 10.1 Rate Design'!$F$9:$F$16,MATCH($C1990,'Sch 10.1 Rate Design'!$B$9:$B$16,0)), O1990-INDEX('Sch 10.1 Rate Design'!$F$9:$F$16,MATCH($C1990,'Sch 10.1 Rate Design'!$B$9:$B$16,0))), 0)),"")</f>
        <v/>
      </c>
      <c r="BX1990" s="324" t="str">
        <f>IF($A1990&lt;&gt;"",IF(OR(P1990="",P1990=0),0,+IF(P1990&gt;+INDEX('Sch 10.1 Rate Design'!$F$9:$F$16,MATCH($C1990,'Sch 10.1 Rate Design'!$B$9:$B$16,0)),IF(P1990&gt;+INDEX('Sch 10.1 Rate Design'!$H$9:$H$16,MATCH($C1990,'Sch 10.1 Rate Design'!$B$9:$B$16,0)),+INDEX('Sch 10.1 Rate Design'!$H$9:$H$16,MATCH($C1990,'Sch 10.1 Rate Design'!$B$9:$B$16,0))-INDEX('Sch 10.1 Rate Design'!$F$9:$F$16,MATCH($C1990,'Sch 10.1 Rate Design'!$B$9:$B$16,0)), P1990-INDEX('Sch 10.1 Rate Design'!$F$9:$F$16,MATCH($C1990,'Sch 10.1 Rate Design'!$B$9:$B$16,0))), 0)),"")</f>
        <v/>
      </c>
      <c r="BY1990" s="324" t="str">
        <f>IF($A1990&lt;&gt;"",IF(OR(Q1990="",Q1990=0),0,+IF(Q1990&gt;+INDEX('Sch 10.1 Rate Design'!$F$9:$F$16,MATCH($C1990,'Sch 10.1 Rate Design'!$B$9:$B$16,0)),IF(Q1990&gt;+INDEX('Sch 10.1 Rate Design'!$H$9:$H$16,MATCH($C1990,'Sch 10.1 Rate Design'!$B$9:$B$16,0)),+INDEX('Sch 10.1 Rate Design'!$H$9:$H$16,MATCH($C1990,'Sch 10.1 Rate Design'!$B$9:$B$16,0))-INDEX('Sch 10.1 Rate Design'!$F$9:$F$16,MATCH($C1990,'Sch 10.1 Rate Design'!$B$9:$B$16,0)), Q1990-INDEX('Sch 10.1 Rate Design'!$F$9:$F$16,MATCH($C1990,'Sch 10.1 Rate Design'!$B$9:$B$16,0))), 0)),"")</f>
        <v/>
      </c>
      <c r="BZ1990" s="324" t="str">
        <f>IF($A1990&lt;&gt;"",IF(OR(R1990="",R1990=0),0,+IF(R1990&gt;+INDEX('Sch 10.1 Rate Design'!$F$9:$F$16,MATCH($C1990,'Sch 10.1 Rate Design'!$B$9:$B$16,0)),IF(R1990&gt;+INDEX('Sch 10.1 Rate Design'!$H$9:$H$16,MATCH($C1990,'Sch 10.1 Rate Design'!$B$9:$B$16,0)),+INDEX('Sch 10.1 Rate Design'!$H$9:$H$16,MATCH($C1990,'Sch 10.1 Rate Design'!$B$9:$B$16,0))-INDEX('Sch 10.1 Rate Design'!$F$9:$F$16,MATCH($C1990,'Sch 10.1 Rate Design'!$B$9:$B$16,0)), R1990-INDEX('Sch 10.1 Rate Design'!$F$9:$F$16,MATCH($C1990,'Sch 10.1 Rate Design'!$B$9:$B$16,0))), 0)),"")</f>
        <v/>
      </c>
      <c r="CA1990" s="324" t="str">
        <f>IF($A1990&lt;&gt;"",IF(OR(S1990="",S1990=0),0,+IF(S1990&gt;+INDEX('Sch 10.1 Rate Design'!$F$9:$F$16,MATCH($C1990,'Sch 10.1 Rate Design'!$B$9:$B$16,0)),IF(S1990&gt;+INDEX('Sch 10.1 Rate Design'!$H$9:$H$16,MATCH($C1990,'Sch 10.1 Rate Design'!$B$9:$B$16,0)),+INDEX('Sch 10.1 Rate Design'!$H$9:$H$16,MATCH($C1990,'Sch 10.1 Rate Design'!$B$9:$B$16,0))-INDEX('Sch 10.1 Rate Design'!$F$9:$F$16,MATCH($C1990,'Sch 10.1 Rate Design'!$B$9:$B$16,0)), S1990-INDEX('Sch 10.1 Rate Design'!$F$9:$F$16,MATCH($C1990,'Sch 10.1 Rate Design'!$B$9:$B$16,0))), 0)),"")</f>
        <v/>
      </c>
      <c r="CB1990" s="324" t="str">
        <f>IF($A1990&lt;&gt;"",IF(OR(T1990="",T1990=0),0,+IF(T1990&gt;+INDEX('Sch 10.1 Rate Design'!$F$9:$F$16,MATCH($C1990,'Sch 10.1 Rate Design'!$B$9:$B$16,0)),IF(T1990&gt;+INDEX('Sch 10.1 Rate Design'!$H$9:$H$16,MATCH($C1990,'Sch 10.1 Rate Design'!$B$9:$B$16,0)),+INDEX('Sch 10.1 Rate Design'!$H$9:$H$16,MATCH($C1990,'Sch 10.1 Rate Design'!$B$9:$B$16,0))-INDEX('Sch 10.1 Rate Design'!$F$9:$F$16,MATCH($C1990,'Sch 10.1 Rate Design'!$B$9:$B$16,0)), T1990-INDEX('Sch 10.1 Rate Design'!$F$9:$F$16,MATCH($C1990,'Sch 10.1 Rate Design'!$B$9:$B$16,0))), 0)),"")</f>
        <v/>
      </c>
      <c r="CC1990" s="324" t="str">
        <f>IF($A1990&lt;&gt;"",IF(OR(U1990="",U1990=0),0,+IF(U1990&gt;+INDEX('Sch 10.1 Rate Design'!$F$9:$F$16,MATCH($C1990,'Sch 10.1 Rate Design'!$B$9:$B$16,0)),IF(U1990&gt;+INDEX('Sch 10.1 Rate Design'!$H$9:$H$16,MATCH($C1990,'Sch 10.1 Rate Design'!$B$9:$B$16,0)),+INDEX('Sch 10.1 Rate Design'!$H$9:$H$16,MATCH($C1990,'Sch 10.1 Rate Design'!$B$9:$B$16,0))-INDEX('Sch 10.1 Rate Design'!$F$9:$F$16,MATCH($C1990,'Sch 10.1 Rate Design'!$B$9:$B$16,0)), U1990-INDEX('Sch 10.1 Rate Design'!$F$9:$F$16,MATCH($C1990,'Sch 10.1 Rate Design'!$B$9:$B$16,0))), 0)),"")</f>
        <v/>
      </c>
      <c r="CD1990" s="324" t="str">
        <f>IF($A1990&lt;&gt;"",IF(OR(V1990="",V1990=0),0,+IF(V1990&gt;+INDEX('Sch 10.1 Rate Design'!$F$9:$F$16,MATCH($C1990,'Sch 10.1 Rate Design'!$B$9:$B$16,0)),IF(V1990&gt;+INDEX('Sch 10.1 Rate Design'!$H$9:$H$16,MATCH($C1990,'Sch 10.1 Rate Design'!$B$9:$B$16,0)),+INDEX('Sch 10.1 Rate Design'!$H$9:$H$16,MATCH($C1990,'Sch 10.1 Rate Design'!$B$9:$B$16,0))-INDEX('Sch 10.1 Rate Design'!$F$9:$F$16,MATCH($C1990,'Sch 10.1 Rate Design'!$B$9:$B$16,0)), V1990-INDEX('Sch 10.1 Rate Design'!$F$9:$F$16,MATCH($C1990,'Sch 10.1 Rate Design'!$B$9:$B$16,0))), 0)),"")</f>
        <v/>
      </c>
      <c r="CE1990" s="324" t="str">
        <f>IF($A1990&lt;&gt;"",IF(OR(W1990="",W1990=0),0,+IF(W1990&gt;+INDEX('Sch 10.1 Rate Design'!$F$9:$F$16,MATCH($C1990,'Sch 10.1 Rate Design'!$B$9:$B$16,0)),IF(W1990&gt;+INDEX('Sch 10.1 Rate Design'!$H$9:$H$16,MATCH($C1990,'Sch 10.1 Rate Design'!$B$9:$B$16,0)),+INDEX('Sch 10.1 Rate Design'!$H$9:$H$16,MATCH($C1990,'Sch 10.1 Rate Design'!$B$9:$B$16,0))-INDEX('Sch 10.1 Rate Design'!$F$9:$F$16,MATCH($C1990,'Sch 10.1 Rate Design'!$B$9:$B$16,0)), W1990-INDEX('Sch 10.1 Rate Design'!$F$9:$F$16,MATCH($C1990,'Sch 10.1 Rate Design'!$B$9:$B$16,0))), 0)),"")</f>
        <v/>
      </c>
      <c r="CF1990" s="324" t="str">
        <f>IF($A1990&lt;&gt;"",IF(OR(X1990="",X1990=0),0,+IF(X1990&gt;+INDEX('Sch 10.1 Rate Design'!$F$9:$F$16,MATCH($C1990,'Sch 10.1 Rate Design'!$B$9:$B$16,0)),IF(X1990&gt;+INDEX('Sch 10.1 Rate Design'!$H$9:$H$16,MATCH($C1990,'Sch 10.1 Rate Design'!$B$9:$B$16,0)),+INDEX('Sch 10.1 Rate Design'!$H$9:$H$16,MATCH($C1990,'Sch 10.1 Rate Design'!$B$9:$B$16,0))-INDEX('Sch 10.1 Rate Design'!$F$9:$F$16,MATCH($C1990,'Sch 10.1 Rate Design'!$B$9:$B$16,0)), X1990-INDEX('Sch 10.1 Rate Design'!$F$9:$F$16,MATCH($C1990,'Sch 10.1 Rate Design'!$B$9:$B$16,0))), 0)),"")</f>
        <v/>
      </c>
      <c r="CG1990" s="545" t="str">
        <f>IF($A1990&lt;&gt;"",IF(OR(Y1990="",Y1990=0),0,+IF(Y1990&gt;+INDEX('Sch 10.1 Rate Design'!$F$9:$F$16,MATCH($C1990,'Sch 10.1 Rate Design'!$B$9:$B$16,0)),IF(Y1990&gt;+INDEX('Sch 10.1 Rate Design'!$H$9:$H$16,MATCH($C1990,'Sch 10.1 Rate Design'!$B$9:$B$16,0)),+INDEX('Sch 10.1 Rate Design'!$H$9:$H$16,MATCH($C1990,'Sch 10.1 Rate Design'!$B$9:$B$16,0))-INDEX('Sch 10.1 Rate Design'!$F$9:$F$16,MATCH($C1990,'Sch 10.1 Rate Design'!$B$9:$B$16,0)), Y1990-INDEX('Sch 10.1 Rate Design'!$F$9:$F$16,MATCH($C1990,'Sch 10.1 Rate Design'!$B$9:$B$16,0))), 0)),"")</f>
        <v/>
      </c>
      <c r="CH1990" s="692" t="str">
        <f>IF($A1990&lt;&gt;"",IF(OR(N1990="",N1990=0), 0, BV1990/'Sch 10.1 Rate Design'!$Z$25*INDEX('Sch 10.1 Rate Design'!$I$9:$I$16,MATCH($C1990,'Sch 10.1 Rate Design'!$B$9:$B$16,0))),"")</f>
        <v/>
      </c>
      <c r="CI1990" s="548" t="str">
        <f>IF($A1990&lt;&gt;"",IF(OR(O1990="",O1990=0), 0, BW1990/'Sch 10.1 Rate Design'!$Z$25*INDEX('Sch 10.1 Rate Design'!$I$9:$I$16,MATCH($C1990,'Sch 10.1 Rate Design'!$B$9:$B$16,0))),"")</f>
        <v/>
      </c>
      <c r="CJ1990" s="548" t="str">
        <f>IF($A1990&lt;&gt;"",IF(OR(P1990="",P1990=0), 0, BX1990/'Sch 10.1 Rate Design'!$Z$25*INDEX('Sch 10.1 Rate Design'!$I$9:$I$16,MATCH($C1990,'Sch 10.1 Rate Design'!$B$9:$B$16,0))),"")</f>
        <v/>
      </c>
      <c r="CK1990" s="548" t="str">
        <f>IF($A1990&lt;&gt;"",IF(OR(Q1990="",Q1990=0), 0, BY1990/'Sch 10.1 Rate Design'!$Z$25*INDEX('Sch 10.1 Rate Design'!$I$9:$I$16,MATCH($C1990,'Sch 10.1 Rate Design'!$B$9:$B$16,0))),"")</f>
        <v/>
      </c>
      <c r="CL1990" s="548" t="str">
        <f>IF($A1990&lt;&gt;"",IF(OR(R1990="",R1990=0), 0, BZ1990/'Sch 10.1 Rate Design'!$Z$25*INDEX('Sch 10.1 Rate Design'!$I$9:$I$16,MATCH($C1990,'Sch 10.1 Rate Design'!$B$9:$B$16,0))),"")</f>
        <v/>
      </c>
      <c r="CM1990" s="548" t="str">
        <f>IF($A1990&lt;&gt;"",IF(OR(S1990="",S1990=0), 0, CA1990/'Sch 10.1 Rate Design'!$Z$25*INDEX('Sch 10.1 Rate Design'!$I$9:$I$16,MATCH($C1990,'Sch 10.1 Rate Design'!$B$9:$B$16,0))),"")</f>
        <v/>
      </c>
      <c r="CN1990" s="548" t="str">
        <f>IF($A1990&lt;&gt;"",IF(OR(T1990="",T1990=0), 0, CB1990/'Sch 10.1 Rate Design'!$Z$25*INDEX('Sch 10.1 Rate Design'!$I$9:$I$16,MATCH($C1990,'Sch 10.1 Rate Design'!$B$9:$B$16,0))),"")</f>
        <v/>
      </c>
      <c r="CO1990" s="548" t="str">
        <f>IF($A1990&lt;&gt;"",IF(OR(U1990="",U1990=0), 0, CC1990/'Sch 10.1 Rate Design'!$Z$25*INDEX('Sch 10.1 Rate Design'!$I$9:$I$16,MATCH($C1990,'Sch 10.1 Rate Design'!$B$9:$B$16,0))),"")</f>
        <v/>
      </c>
      <c r="CP1990" s="548" t="str">
        <f>IF($A1990&lt;&gt;"",IF(OR(V1990="",V1990=0), 0, CD1990/'Sch 10.1 Rate Design'!$Z$25*INDEX('Sch 10.1 Rate Design'!$I$9:$I$16,MATCH($C1990,'Sch 10.1 Rate Design'!$B$9:$B$16,0))),"")</f>
        <v/>
      </c>
      <c r="CQ1990" s="548" t="str">
        <f>IF($A1990&lt;&gt;"",IF(OR(W1990="",W1990=0), 0, CE1990/'Sch 10.1 Rate Design'!$Z$25*INDEX('Sch 10.1 Rate Design'!$I$9:$I$16,MATCH($C1990,'Sch 10.1 Rate Design'!$B$9:$B$16,0))),"")</f>
        <v/>
      </c>
      <c r="CR1990" s="548" t="str">
        <f>IF($A1990&lt;&gt;"",IF(OR(X1990="",X1990=0), 0, CF1990/'Sch 10.1 Rate Design'!$Z$25*INDEX('Sch 10.1 Rate Design'!$I$9:$I$16,MATCH($C1990,'Sch 10.1 Rate Design'!$B$9:$B$16,0))),"")</f>
        <v/>
      </c>
      <c r="CS1990" s="547" t="str">
        <f>IF($A1990&lt;&gt;"",IF(OR(Y1990="",Y1990=0), 0, CG1990/'Sch 10.1 Rate Design'!$Z$25*INDEX('Sch 10.1 Rate Design'!$I$9:$I$16,MATCH($C1990,'Sch 10.1 Rate Design'!$B$9:$B$16,0))),"")</f>
        <v/>
      </c>
      <c r="CT1990" s="546" t="str">
        <f>IF($A1990&lt;&gt;"",IF(OR(N1990="",N1990=0),0,IF(N1990&gt;INDEX('Sch 10.1 Rate Design'!$J$9:$J$16,MATCH($C1990,'Sch 10.1 Rate Design'!$B$9:$B$16,0)),N1990-INDEX('Sch 10.1 Rate Design'!$J$9:$J$16,MATCH($C1990,'Sch 10.1 Rate Design'!$B$9:$B$16,0)),0)),"")</f>
        <v/>
      </c>
      <c r="CU1990" s="324" t="str">
        <f>IF($A1990&lt;&gt;"",IF(OR(O1990="",O1990=0),0,IF(O1990&gt;INDEX('Sch 10.1 Rate Design'!$J$9:$J$16,MATCH($C1990,'Sch 10.1 Rate Design'!$B$9:$B$16,0)),O1990-INDEX('Sch 10.1 Rate Design'!$J$9:$J$16,MATCH($C1990,'Sch 10.1 Rate Design'!$B$9:$B$16,0)),0)),"")</f>
        <v/>
      </c>
      <c r="CV1990" s="324" t="str">
        <f>IF($A1990&lt;&gt;"",IF(OR(P1990="",P1990=0),0,IF(P1990&gt;INDEX('Sch 10.1 Rate Design'!$J$9:$J$16,MATCH($C1990,'Sch 10.1 Rate Design'!$B$9:$B$16,0)),P1990-INDEX('Sch 10.1 Rate Design'!$J$9:$J$16,MATCH($C1990,'Sch 10.1 Rate Design'!$B$9:$B$16,0)),0)),"")</f>
        <v/>
      </c>
      <c r="CW1990" s="324" t="str">
        <f>IF($A1990&lt;&gt;"",IF(OR(Q1990="",Q1990=0),0,IF(Q1990&gt;INDEX('Sch 10.1 Rate Design'!$J$9:$J$16,MATCH($C1990,'Sch 10.1 Rate Design'!$B$9:$B$16,0)),Q1990-INDEX('Sch 10.1 Rate Design'!$J$9:$J$16,MATCH($C1990,'Sch 10.1 Rate Design'!$B$9:$B$16,0)),0)),"")</f>
        <v/>
      </c>
      <c r="CX1990" s="324" t="str">
        <f>IF($A1990&lt;&gt;"",IF(OR(R1990="",R1990=0),0,IF(R1990&gt;INDEX('Sch 10.1 Rate Design'!$J$9:$J$16,MATCH($C1990,'Sch 10.1 Rate Design'!$B$9:$B$16,0)),R1990-INDEX('Sch 10.1 Rate Design'!$J$9:$J$16,MATCH($C1990,'Sch 10.1 Rate Design'!$B$9:$B$16,0)),0)),"")</f>
        <v/>
      </c>
      <c r="CY1990" s="324" t="str">
        <f>IF($A1990&lt;&gt;"",IF(OR(S1990="",S1990=0),0,IF(S1990&gt;INDEX('Sch 10.1 Rate Design'!$J$9:$J$16,MATCH($C1990,'Sch 10.1 Rate Design'!$B$9:$B$16,0)),S1990-INDEX('Sch 10.1 Rate Design'!$J$9:$J$16,MATCH($C1990,'Sch 10.1 Rate Design'!$B$9:$B$16,0)),0)),"")</f>
        <v/>
      </c>
      <c r="CZ1990" s="324" t="str">
        <f>IF($A1990&lt;&gt;"",IF(OR(T1990="",T1990=0),0,IF(T1990&gt;INDEX('Sch 10.1 Rate Design'!$J$9:$J$16,MATCH($C1990,'Sch 10.1 Rate Design'!$B$9:$B$16,0)),T1990-INDEX('Sch 10.1 Rate Design'!$J$9:$J$16,MATCH($C1990,'Sch 10.1 Rate Design'!$B$9:$B$16,0)),0)),"")</f>
        <v/>
      </c>
      <c r="DA1990" s="324" t="str">
        <f>IF($A1990&lt;&gt;"",IF(OR(U1990="",U1990=0),0,IF(U1990&gt;INDEX('Sch 10.1 Rate Design'!$J$9:$J$16,MATCH($C1990,'Sch 10.1 Rate Design'!$B$9:$B$16,0)),U1990-INDEX('Sch 10.1 Rate Design'!$J$9:$J$16,MATCH($C1990,'Sch 10.1 Rate Design'!$B$9:$B$16,0)),0)),"")</f>
        <v/>
      </c>
      <c r="DB1990" s="324" t="str">
        <f>IF($A1990&lt;&gt;"",IF(OR(V1990="",V1990=0),0,IF(V1990&gt;INDEX('Sch 10.1 Rate Design'!$J$9:$J$16,MATCH($C1990,'Sch 10.1 Rate Design'!$B$9:$B$16,0)),V1990-INDEX('Sch 10.1 Rate Design'!$J$9:$J$16,MATCH($C1990,'Sch 10.1 Rate Design'!$B$9:$B$16,0)),0)),"")</f>
        <v/>
      </c>
      <c r="DC1990" s="324" t="str">
        <f>IF($A1990&lt;&gt;"",IF(OR(W1990="",W1990=0),0,IF(W1990&gt;INDEX('Sch 10.1 Rate Design'!$J$9:$J$16,MATCH($C1990,'Sch 10.1 Rate Design'!$B$9:$B$16,0)),W1990-INDEX('Sch 10.1 Rate Design'!$J$9:$J$16,MATCH($C1990,'Sch 10.1 Rate Design'!$B$9:$B$16,0)),0)),"")</f>
        <v/>
      </c>
      <c r="DD1990" s="324" t="str">
        <f>IF($A1990&lt;&gt;"",IF(OR(X1990="",X1990=0),0,IF(X1990&gt;INDEX('Sch 10.1 Rate Design'!$J$9:$J$16,MATCH($C1990,'Sch 10.1 Rate Design'!$B$9:$B$16,0)),X1990-INDEX('Sch 10.1 Rate Design'!$J$9:$J$16,MATCH($C1990,'Sch 10.1 Rate Design'!$B$9:$B$16,0)),0)),"")</f>
        <v/>
      </c>
      <c r="DE1990" s="545" t="str">
        <f>IF($A1990&lt;&gt;"",IF(OR(Y1990="",Y1990=0),0,IF(Y1990&gt;INDEX('Sch 10.1 Rate Design'!$J$9:$J$16,MATCH($C1990,'Sch 10.1 Rate Design'!$B$9:$B$16,0)),Y1990-INDEX('Sch 10.1 Rate Design'!$J$9:$J$16,MATCH($C1990,'Sch 10.1 Rate Design'!$B$9:$B$16,0)),0)),"")</f>
        <v/>
      </c>
      <c r="DF1990" s="692" t="str">
        <f>IF($A1990&lt;&gt;"",IF(OR(N1990="",N1990=0), 0, CT1990/'Sch 10.1 Rate Design'!$Z$25*INDEX('Sch 10.1 Rate Design'!$K$9:$K$16,MATCH($C1990,'Sch 10.1 Rate Design'!$B$9:$B$16,0))),"")</f>
        <v/>
      </c>
      <c r="DG1990" s="548" t="str">
        <f>IF($A1990&lt;&gt;"",IF(OR(O1990="",O1990=0), 0, CU1990/'Sch 10.1 Rate Design'!$Z$25*INDEX('Sch 10.1 Rate Design'!$K$9:$K$16,MATCH($C1990,'Sch 10.1 Rate Design'!$B$9:$B$16,0))),"")</f>
        <v/>
      </c>
      <c r="DH1990" s="548" t="str">
        <f>IF($A1990&lt;&gt;"",IF(OR(P1990="",P1990=0), 0, CV1990/'Sch 10.1 Rate Design'!$Z$25*INDEX('Sch 10.1 Rate Design'!$K$9:$K$16,MATCH($C1990,'Sch 10.1 Rate Design'!$B$9:$B$16,0))),"")</f>
        <v/>
      </c>
      <c r="DI1990" s="548" t="str">
        <f>IF($A1990&lt;&gt;"",IF(OR(Q1990="",Q1990=0), 0, CW1990/'Sch 10.1 Rate Design'!$Z$25*INDEX('Sch 10.1 Rate Design'!$K$9:$K$16,MATCH($C1990,'Sch 10.1 Rate Design'!$B$9:$B$16,0))),"")</f>
        <v/>
      </c>
      <c r="DJ1990" s="548" t="str">
        <f>IF($A1990&lt;&gt;"",IF(OR(R1990="",R1990=0), 0, CX1990/'Sch 10.1 Rate Design'!$Z$25*INDEX('Sch 10.1 Rate Design'!$K$9:$K$16,MATCH($C1990,'Sch 10.1 Rate Design'!$B$9:$B$16,0))),"")</f>
        <v/>
      </c>
      <c r="DK1990" s="548" t="str">
        <f>IF($A1990&lt;&gt;"",IF(OR(S1990="",S1990=0), 0, CY1990/'Sch 10.1 Rate Design'!$Z$25*INDEX('Sch 10.1 Rate Design'!$K$9:$K$16,MATCH($C1990,'Sch 10.1 Rate Design'!$B$9:$B$16,0))),"")</f>
        <v/>
      </c>
      <c r="DL1990" s="548" t="str">
        <f>IF($A1990&lt;&gt;"",IF(OR(T1990="",T1990=0), 0, CZ1990/'Sch 10.1 Rate Design'!$Z$25*INDEX('Sch 10.1 Rate Design'!$K$9:$K$16,MATCH($C1990,'Sch 10.1 Rate Design'!$B$9:$B$16,0))),"")</f>
        <v/>
      </c>
      <c r="DM1990" s="548" t="str">
        <f>IF($A1990&lt;&gt;"",IF(OR(U1990="",U1990=0), 0, DA1990/'Sch 10.1 Rate Design'!$Z$25*INDEX('Sch 10.1 Rate Design'!$K$9:$K$16,MATCH($C1990,'Sch 10.1 Rate Design'!$B$9:$B$16,0))),"")</f>
        <v/>
      </c>
      <c r="DN1990" s="548" t="str">
        <f>IF($A1990&lt;&gt;"",IF(OR(V1990="",V1990=0), 0, DB1990/'Sch 10.1 Rate Design'!$Z$25*INDEX('Sch 10.1 Rate Design'!$K$9:$K$16,MATCH($C1990,'Sch 10.1 Rate Design'!$B$9:$B$16,0))),"")</f>
        <v/>
      </c>
      <c r="DO1990" s="548" t="str">
        <f>IF($A1990&lt;&gt;"",IF(OR(W1990="",W1990=0), 0, DC1990/'Sch 10.1 Rate Design'!$Z$25*INDEX('Sch 10.1 Rate Design'!$K$9:$K$16,MATCH($C1990,'Sch 10.1 Rate Design'!$B$9:$B$16,0))),"")</f>
        <v/>
      </c>
      <c r="DP1990" s="548" t="str">
        <f>IF($A1990&lt;&gt;"",IF(OR(X1990="",X1990=0), 0, DD1990/'Sch 10.1 Rate Design'!$Z$25*INDEX('Sch 10.1 Rate Design'!$K$9:$K$16,MATCH($C1990,'Sch 10.1 Rate Design'!$B$9:$B$16,0))),"")</f>
        <v/>
      </c>
      <c r="DQ1990" s="547" t="str">
        <f>IF($A1990&lt;&gt;"",IF(OR(Y1990="",Y1990=0), 0, DE1990/'Sch 10.1 Rate Design'!$Z$25*INDEX('Sch 10.1 Rate Design'!$K$9:$K$16,MATCH($C1990,'Sch 10.1 Rate Design'!$B$9:$B$16,0))),"")</f>
        <v/>
      </c>
      <c r="DR1990" s="546" t="str">
        <f>IF($A1990&lt;&gt;"",IF(OR(N1990="",N1990=0), 0,INDEX('Sch 10.1 Rate Design'!$D$9:$D$16,MATCH($C1990,'Sch 10.1 Rate Design'!$B$9:$B$16,0))),"")</f>
        <v/>
      </c>
      <c r="DS1990" s="324" t="str">
        <f>IF($A1990&lt;&gt;"",IF(OR(O1990="",O1990=0), 0,INDEX('Sch 10.1 Rate Design'!$D$9:$D$16,MATCH($C1990,'Sch 10.1 Rate Design'!$B$9:$B$16,0))),"")</f>
        <v/>
      </c>
      <c r="DT1990" s="324" t="str">
        <f>IF($A1990&lt;&gt;"",IF(OR(P1990="",P1990=0), 0,INDEX('Sch 10.1 Rate Design'!$D$9:$D$16,MATCH($C1990,'Sch 10.1 Rate Design'!$B$9:$B$16,0))),"")</f>
        <v/>
      </c>
      <c r="DU1990" s="324" t="str">
        <f>IF($A1990&lt;&gt;"",IF(OR(Q1990="",Q1990=0), 0,INDEX('Sch 10.1 Rate Design'!$D$9:$D$16,MATCH($C1990,'Sch 10.1 Rate Design'!$B$9:$B$16,0))),"")</f>
        <v/>
      </c>
      <c r="DV1990" s="324" t="str">
        <f>IF($A1990&lt;&gt;"",IF(OR(R1990="",R1990=0), 0,INDEX('Sch 10.1 Rate Design'!$D$9:$D$16,MATCH($C1990,'Sch 10.1 Rate Design'!$B$9:$B$16,0))),"")</f>
        <v/>
      </c>
      <c r="DW1990" s="324" t="str">
        <f>IF($A1990&lt;&gt;"",IF(OR(S1990="",S1990=0), 0,INDEX('Sch 10.1 Rate Design'!$D$9:$D$16,MATCH($C1990,'Sch 10.1 Rate Design'!$B$9:$B$16,0))),"")</f>
        <v/>
      </c>
      <c r="DX1990" s="324" t="str">
        <f>IF($A1990&lt;&gt;"",IF(OR(T1990="",T1990=0), 0,INDEX('Sch 10.1 Rate Design'!$D$9:$D$16,MATCH($C1990,'Sch 10.1 Rate Design'!$B$9:$B$16,0))),"")</f>
        <v/>
      </c>
      <c r="DY1990" s="324" t="str">
        <f>IF($A1990&lt;&gt;"",IF(OR(U1990="",U1990=0), 0,INDEX('Sch 10.1 Rate Design'!$D$9:$D$16,MATCH($C1990,'Sch 10.1 Rate Design'!$B$9:$B$16,0))),"")</f>
        <v/>
      </c>
      <c r="DZ1990" s="324" t="str">
        <f>IF($A1990&lt;&gt;"",IF(OR(V1990="",V1990=0), 0,INDEX('Sch 10.1 Rate Design'!$D$9:$D$16,MATCH($C1990,'Sch 10.1 Rate Design'!$B$9:$B$16,0))),"")</f>
        <v/>
      </c>
      <c r="EA1990" s="324" t="str">
        <f>IF($A1990&lt;&gt;"",IF(OR(W1990="",W1990=0), 0,INDEX('Sch 10.1 Rate Design'!$D$9:$D$16,MATCH($C1990,'Sch 10.1 Rate Design'!$B$9:$B$16,0))),"")</f>
        <v/>
      </c>
      <c r="EB1990" s="324" t="str">
        <f>IF($A1990&lt;&gt;"",IF(OR(X1990="",X1990=0), 0,INDEX('Sch 10.1 Rate Design'!$D$9:$D$16,MATCH($C1990,'Sch 10.1 Rate Design'!$B$9:$B$16,0))),"")</f>
        <v/>
      </c>
      <c r="EC1990" s="545" t="str">
        <f>IF($A1990&lt;&gt;"",IF(OR(Y1990="",Y1990=0), 0,INDEX('Sch 10.1 Rate Design'!$D$9:$D$16,MATCH($C1990,'Sch 10.1 Rate Design'!$B$9:$B$16,0))),"")</f>
        <v/>
      </c>
      <c r="ED1990" s="546"/>
      <c r="EE1990" s="324"/>
      <c r="EF1990" s="324"/>
      <c r="EG1990" s="324"/>
      <c r="EH1990" s="324"/>
      <c r="EI1990" s="324"/>
      <c r="EJ1990" s="324"/>
      <c r="EK1990" s="324"/>
      <c r="EL1990" s="324"/>
      <c r="EM1990" s="324"/>
      <c r="EN1990" s="324"/>
      <c r="EO1990" s="545"/>
    </row>
    <row r="1991" spans="1:145" x14ac:dyDescent="0.2">
      <c r="A1991" s="324" t="str">
        <f>IF(Inputs!AO1987&lt;&gt;"",Inputs!AO1987,"")</f>
        <v/>
      </c>
      <c r="B1991" s="324" t="str">
        <f t="shared" si="399"/>
        <v/>
      </c>
      <c r="C1991" s="727" t="str">
        <f>IF($A1991&lt;&gt;"",Inputs!AN1987,"")</f>
        <v/>
      </c>
      <c r="D1991" s="549" t="str">
        <f t="shared" si="392"/>
        <v/>
      </c>
      <c r="E1991" s="549" t="str">
        <f t="shared" si="393"/>
        <v/>
      </c>
      <c r="F1991" s="324" t="str">
        <f t="shared" si="401"/>
        <v/>
      </c>
      <c r="G1991" s="324" t="str">
        <f t="shared" si="394"/>
        <v/>
      </c>
      <c r="H1991" s="790">
        <f t="shared" si="395"/>
        <v>0</v>
      </c>
      <c r="I1991" s="790">
        <f t="shared" si="396"/>
        <v>0</v>
      </c>
      <c r="J1991" s="790">
        <f t="shared" si="397"/>
        <v>0</v>
      </c>
      <c r="K1991" s="790">
        <f t="shared" si="398"/>
        <v>0</v>
      </c>
      <c r="L1991" s="787" t="str">
        <f>IF($A1991&lt;&gt;"",INDEX(Inputs!$AP1987:$BA1987,,MATCH('Sch 10.2 Rate Data'!X$7,Inputs!$AP$4:$BA$4,0)),"")</f>
        <v/>
      </c>
      <c r="M1991" s="787" t="str">
        <f>IF($A1991&lt;&gt;"",INDEX(Inputs!$AP1987:$BA1987,,MATCH('Sch 10.2 Rate Data'!Y$7,Inputs!$AP$4:$BA$4,0)),"")</f>
        <v/>
      </c>
      <c r="N1991" s="546" t="str">
        <f>IF($A1991&lt;&gt;"",INDEX(Inputs!$AP1987:$BA1987,,MATCH('Sch 10.2 Rate Data'!N$7,Inputs!$AP$4:$BA$4,0)),"")</f>
        <v/>
      </c>
      <c r="O1991" s="324" t="str">
        <f>IF($A1991&lt;&gt;"",INDEX(Inputs!$AP1987:$BA1987,,MATCH('Sch 10.2 Rate Data'!O$7,Inputs!$AP$4:$BA$4,0)),"")</f>
        <v/>
      </c>
      <c r="P1991" s="324" t="str">
        <f>IF($A1991&lt;&gt;"",INDEX(Inputs!$AP1987:$BA1987,,MATCH('Sch 10.2 Rate Data'!P$7,Inputs!$AP$4:$BA$4,0)),"")</f>
        <v/>
      </c>
      <c r="Q1991" s="324" t="str">
        <f>IF($A1991&lt;&gt;"",INDEX(Inputs!$AP1987:$BA1987,,MATCH('Sch 10.2 Rate Data'!Q$7,Inputs!$AP$4:$BA$4,0)),"")</f>
        <v/>
      </c>
      <c r="R1991" s="324" t="str">
        <f>IF($A1991&lt;&gt;"",INDEX(Inputs!$AP1987:$BA1987,,MATCH('Sch 10.2 Rate Data'!R$7,Inputs!$AP$4:$BA$4,0)),"")</f>
        <v/>
      </c>
      <c r="S1991" s="324" t="str">
        <f>IF($A1991&lt;&gt;"",INDEX(Inputs!$AP1987:$BA1987,,MATCH('Sch 10.2 Rate Data'!S$7,Inputs!$AP$4:$BA$4,0)),"")</f>
        <v/>
      </c>
      <c r="T1991" s="324" t="str">
        <f>IF($A1991&lt;&gt;"",INDEX(Inputs!$AP1987:$BA1987,,MATCH('Sch 10.2 Rate Data'!T$7,Inputs!$AP$4:$BA$4,0)),"")</f>
        <v/>
      </c>
      <c r="U1991" s="324" t="str">
        <f>IF($A1991&lt;&gt;"",INDEX(Inputs!$AP1987:$BA1987,,MATCH('Sch 10.2 Rate Data'!U$7,Inputs!$AP$4:$BA$4,0)),"")</f>
        <v/>
      </c>
      <c r="V1991" s="324" t="str">
        <f>IF($A1991&lt;&gt;"",INDEX(Inputs!$AP1987:$BA1987,,MATCH('Sch 10.2 Rate Data'!V$7,Inputs!$AP$4:$BA$4,0)),"")</f>
        <v/>
      </c>
      <c r="W1991" s="324" t="str">
        <f>IF($A1991&lt;&gt;"",INDEX(Inputs!$AP1987:$BA1987,,MATCH('Sch 10.2 Rate Data'!W$7,Inputs!$AP$4:$BA$4,0)),"")</f>
        <v/>
      </c>
      <c r="X1991" s="324" t="str">
        <f>IF($A1991&lt;&gt;"",INDEX(Inputs!$AP1987:$BA1987,,MATCH('Sch 10.2 Rate Data'!X$7,Inputs!$AP$4:$BA$4,0)),"")</f>
        <v/>
      </c>
      <c r="Y1991" s="545" t="str">
        <f>IF($A1991&lt;&gt;"",INDEX(Inputs!$AP1987:$BA1987,,MATCH('Sch 10.2 Rate Data'!Y$7,Inputs!$AP$4:$BA$4,0)),"")</f>
        <v/>
      </c>
      <c r="Z1991" s="692" t="str">
        <f t="shared" si="403"/>
        <v/>
      </c>
      <c r="AA1991" s="548" t="str">
        <f t="shared" si="403"/>
        <v/>
      </c>
      <c r="AB1991" s="548" t="str">
        <f t="shared" si="403"/>
        <v/>
      </c>
      <c r="AC1991" s="548" t="str">
        <f t="shared" si="402"/>
        <v/>
      </c>
      <c r="AD1991" s="548" t="str">
        <f t="shared" si="402"/>
        <v/>
      </c>
      <c r="AE1991" s="548" t="str">
        <f t="shared" si="402"/>
        <v/>
      </c>
      <c r="AF1991" s="548" t="str">
        <f t="shared" si="402"/>
        <v/>
      </c>
      <c r="AG1991" s="548" t="str">
        <f t="shared" si="402"/>
        <v/>
      </c>
      <c r="AH1991" s="548" t="str">
        <f t="shared" si="402"/>
        <v/>
      </c>
      <c r="AI1991" s="548" t="str">
        <f t="shared" si="404"/>
        <v/>
      </c>
      <c r="AJ1991" s="548" t="str">
        <f t="shared" si="404"/>
        <v/>
      </c>
      <c r="AK1991" s="547" t="str">
        <f t="shared" si="404"/>
        <v/>
      </c>
      <c r="AL1991" s="692" t="str">
        <f>IF($A1991&lt;&gt;"",IF(OR(N1991="",N1991=0), 0, INDEX('Sch 10.1 Rate Design'!$E$9:$E$16,MATCH($C1991,'Sch 10.1 Rate Design'!$B$9:$B$16,0))),"")</f>
        <v/>
      </c>
      <c r="AM1991" s="548" t="str">
        <f>IF($A1991&lt;&gt;"",IF(OR(O1991="",O1991=0), 0, INDEX('Sch 10.1 Rate Design'!$E$9:$E$16,MATCH($C1991,'Sch 10.1 Rate Design'!$B$9:$B$16,0))),"")</f>
        <v/>
      </c>
      <c r="AN1991" s="548" t="str">
        <f>IF($A1991&lt;&gt;"",IF(OR(P1991="",P1991=0), 0, INDEX('Sch 10.1 Rate Design'!$E$9:$E$16,MATCH($C1991,'Sch 10.1 Rate Design'!$B$9:$B$16,0))),"")</f>
        <v/>
      </c>
      <c r="AO1991" s="548" t="str">
        <f>IF($A1991&lt;&gt;"",IF(OR(Q1991="",Q1991=0), 0, INDEX('Sch 10.1 Rate Design'!$E$9:$E$16,MATCH($C1991,'Sch 10.1 Rate Design'!$B$9:$B$16,0))),"")</f>
        <v/>
      </c>
      <c r="AP1991" s="548" t="str">
        <f>IF($A1991&lt;&gt;"",IF(OR(R1991="",R1991=0), 0, INDEX('Sch 10.1 Rate Design'!$E$9:$E$16,MATCH($C1991,'Sch 10.1 Rate Design'!$B$9:$B$16,0))),"")</f>
        <v/>
      </c>
      <c r="AQ1991" s="548" t="str">
        <f>IF($A1991&lt;&gt;"",IF(OR(S1991="",S1991=0), 0, INDEX('Sch 10.1 Rate Design'!$E$9:$E$16,MATCH($C1991,'Sch 10.1 Rate Design'!$B$9:$B$16,0))),"")</f>
        <v/>
      </c>
      <c r="AR1991" s="548" t="str">
        <f>IF($A1991&lt;&gt;"",IF(OR(T1991="",T1991=0), 0, INDEX('Sch 10.1 Rate Design'!$E$9:$E$16,MATCH($C1991,'Sch 10.1 Rate Design'!$B$9:$B$16,0))),"")</f>
        <v/>
      </c>
      <c r="AS1991" s="548" t="str">
        <f>IF($A1991&lt;&gt;"",IF(OR(U1991="",U1991=0), 0, INDEX('Sch 10.1 Rate Design'!$E$9:$E$16,MATCH($C1991,'Sch 10.1 Rate Design'!$B$9:$B$16,0))),"")</f>
        <v/>
      </c>
      <c r="AT1991" s="548" t="str">
        <f>IF($A1991&lt;&gt;"",IF(OR(V1991="",V1991=0), 0, INDEX('Sch 10.1 Rate Design'!$E$9:$E$16,MATCH($C1991,'Sch 10.1 Rate Design'!$B$9:$B$16,0))),"")</f>
        <v/>
      </c>
      <c r="AU1991" s="548" t="str">
        <f>IF($A1991&lt;&gt;"",IF(OR(W1991="",W1991=0), 0, INDEX('Sch 10.1 Rate Design'!$E$9:$E$16,MATCH($C1991,'Sch 10.1 Rate Design'!$B$9:$B$16,0))),"")</f>
        <v/>
      </c>
      <c r="AV1991" s="548" t="str">
        <f>IF($A1991&lt;&gt;"",IF(OR(X1991="",X1991=0), 0, INDEX('Sch 10.1 Rate Design'!$E$9:$E$16,MATCH($C1991,'Sch 10.1 Rate Design'!$B$9:$B$16,0))),"")</f>
        <v/>
      </c>
      <c r="AW1991" s="547" t="str">
        <f>IF($A1991&lt;&gt;"",IF(OR(Y1991="",Y1991=0), 0, INDEX('Sch 10.1 Rate Design'!$E$9:$E$16,MATCH($C1991,'Sch 10.1 Rate Design'!$B$9:$B$16,0))),"")</f>
        <v/>
      </c>
      <c r="AX1991" s="546" t="str">
        <f>IF($A1991&lt;&gt;"",IF(OR(N1991="",N1991=0),0,+IF(N1991&gt;+INDEX('Sch 10.1 Rate Design'!$D$9:$D$16,MATCH($C1991,'Sch 10.1 Rate Design'!$B$9:$B$16,0)),IF(N1991&gt;+INDEX('Sch 10.1 Rate Design'!$F$9:$F$16,MATCH($C1991,'Sch 10.1 Rate Design'!$B$9:$B$16,0)),+INDEX('Sch 10.1 Rate Design'!$F$9:$F$16,MATCH($C1991,'Sch 10.1 Rate Design'!$B$9:$B$16,0))-INDEX('Sch 10.1 Rate Design'!$D$9:$D$16,MATCH($C1991,'Sch 10.1 Rate Design'!$B$9:$B$16,0)), N1991-INDEX('Sch 10.1 Rate Design'!$D$9:$D$16,MATCH($C1991,'Sch 10.1 Rate Design'!$B$9:$B$16,0))),0)),"")</f>
        <v/>
      </c>
      <c r="AY1991" s="324" t="str">
        <f>IF($A1991&lt;&gt;"",IF(OR(O1991="",O1991=0),0,+IF(O1991&gt;+INDEX('Sch 10.1 Rate Design'!$D$9:$D$16,MATCH($C1991,'Sch 10.1 Rate Design'!$B$9:$B$16,0)),IF(O1991&gt;+INDEX('Sch 10.1 Rate Design'!$F$9:$F$16,MATCH($C1991,'Sch 10.1 Rate Design'!$B$9:$B$16,0)),+INDEX('Sch 10.1 Rate Design'!$F$9:$F$16,MATCH($C1991,'Sch 10.1 Rate Design'!$B$9:$B$16,0))-INDEX('Sch 10.1 Rate Design'!$D$9:$D$16,MATCH($C1991,'Sch 10.1 Rate Design'!$B$9:$B$16,0)), O1991-INDEX('Sch 10.1 Rate Design'!$D$9:$D$16,MATCH($C1991,'Sch 10.1 Rate Design'!$B$9:$B$16,0))),0)),"")</f>
        <v/>
      </c>
      <c r="AZ1991" s="324" t="str">
        <f>IF($A1991&lt;&gt;"",IF(OR(P1991="",P1991=0),0,+IF(P1991&gt;+INDEX('Sch 10.1 Rate Design'!$D$9:$D$16,MATCH($C1991,'Sch 10.1 Rate Design'!$B$9:$B$16,0)),IF(P1991&gt;+INDEX('Sch 10.1 Rate Design'!$F$9:$F$16,MATCH($C1991,'Sch 10.1 Rate Design'!$B$9:$B$16,0)),+INDEX('Sch 10.1 Rate Design'!$F$9:$F$16,MATCH($C1991,'Sch 10.1 Rate Design'!$B$9:$B$16,0))-INDEX('Sch 10.1 Rate Design'!$D$9:$D$16,MATCH($C1991,'Sch 10.1 Rate Design'!$B$9:$B$16,0)), P1991-INDEX('Sch 10.1 Rate Design'!$D$9:$D$16,MATCH($C1991,'Sch 10.1 Rate Design'!$B$9:$B$16,0))),0)),"")</f>
        <v/>
      </c>
      <c r="BA1991" s="324" t="str">
        <f>IF($A1991&lt;&gt;"",IF(OR(Q1991="",Q1991=0),0,+IF(Q1991&gt;+INDEX('Sch 10.1 Rate Design'!$D$9:$D$16,MATCH($C1991,'Sch 10.1 Rate Design'!$B$9:$B$16,0)),IF(Q1991&gt;+INDEX('Sch 10.1 Rate Design'!$F$9:$F$16,MATCH($C1991,'Sch 10.1 Rate Design'!$B$9:$B$16,0)),+INDEX('Sch 10.1 Rate Design'!$F$9:$F$16,MATCH($C1991,'Sch 10.1 Rate Design'!$B$9:$B$16,0))-INDEX('Sch 10.1 Rate Design'!$D$9:$D$16,MATCH($C1991,'Sch 10.1 Rate Design'!$B$9:$B$16,0)), Q1991-INDEX('Sch 10.1 Rate Design'!$D$9:$D$16,MATCH($C1991,'Sch 10.1 Rate Design'!$B$9:$B$16,0))),0)),"")</f>
        <v/>
      </c>
      <c r="BB1991" s="324" t="str">
        <f>IF($A1991&lt;&gt;"",IF(OR(R1991="",R1991=0),0,+IF(R1991&gt;+INDEX('Sch 10.1 Rate Design'!$D$9:$D$16,MATCH($C1991,'Sch 10.1 Rate Design'!$B$9:$B$16,0)),IF(R1991&gt;+INDEX('Sch 10.1 Rate Design'!$F$9:$F$16,MATCH($C1991,'Sch 10.1 Rate Design'!$B$9:$B$16,0)),+INDEX('Sch 10.1 Rate Design'!$F$9:$F$16,MATCH($C1991,'Sch 10.1 Rate Design'!$B$9:$B$16,0))-INDEX('Sch 10.1 Rate Design'!$D$9:$D$16,MATCH($C1991,'Sch 10.1 Rate Design'!$B$9:$B$16,0)), R1991-INDEX('Sch 10.1 Rate Design'!$D$9:$D$16,MATCH($C1991,'Sch 10.1 Rate Design'!$B$9:$B$16,0))),0)),"")</f>
        <v/>
      </c>
      <c r="BC1991" s="324" t="str">
        <f>IF($A1991&lt;&gt;"",IF(OR(S1991="",S1991=0),0,+IF(S1991&gt;+INDEX('Sch 10.1 Rate Design'!$D$9:$D$16,MATCH($C1991,'Sch 10.1 Rate Design'!$B$9:$B$16,0)),IF(S1991&gt;+INDEX('Sch 10.1 Rate Design'!$F$9:$F$16,MATCH($C1991,'Sch 10.1 Rate Design'!$B$9:$B$16,0)),+INDEX('Sch 10.1 Rate Design'!$F$9:$F$16,MATCH($C1991,'Sch 10.1 Rate Design'!$B$9:$B$16,0))-INDEX('Sch 10.1 Rate Design'!$D$9:$D$16,MATCH($C1991,'Sch 10.1 Rate Design'!$B$9:$B$16,0)), S1991-INDEX('Sch 10.1 Rate Design'!$D$9:$D$16,MATCH($C1991,'Sch 10.1 Rate Design'!$B$9:$B$16,0))),0)),"")</f>
        <v/>
      </c>
      <c r="BD1991" s="324" t="str">
        <f>IF($A1991&lt;&gt;"",IF(OR(T1991="",T1991=0),0,+IF(T1991&gt;+INDEX('Sch 10.1 Rate Design'!$D$9:$D$16,MATCH($C1991,'Sch 10.1 Rate Design'!$B$9:$B$16,0)),IF(T1991&gt;+INDEX('Sch 10.1 Rate Design'!$F$9:$F$16,MATCH($C1991,'Sch 10.1 Rate Design'!$B$9:$B$16,0)),+INDEX('Sch 10.1 Rate Design'!$F$9:$F$16,MATCH($C1991,'Sch 10.1 Rate Design'!$B$9:$B$16,0))-INDEX('Sch 10.1 Rate Design'!$D$9:$D$16,MATCH($C1991,'Sch 10.1 Rate Design'!$B$9:$B$16,0)), T1991-INDEX('Sch 10.1 Rate Design'!$D$9:$D$16,MATCH($C1991,'Sch 10.1 Rate Design'!$B$9:$B$16,0))),0)),"")</f>
        <v/>
      </c>
      <c r="BE1991" s="324" t="str">
        <f>IF($A1991&lt;&gt;"",IF(OR(U1991="",U1991=0),0,+IF(U1991&gt;+INDEX('Sch 10.1 Rate Design'!$D$9:$D$16,MATCH($C1991,'Sch 10.1 Rate Design'!$B$9:$B$16,0)),IF(U1991&gt;+INDEX('Sch 10.1 Rate Design'!$F$9:$F$16,MATCH($C1991,'Sch 10.1 Rate Design'!$B$9:$B$16,0)),+INDEX('Sch 10.1 Rate Design'!$F$9:$F$16,MATCH($C1991,'Sch 10.1 Rate Design'!$B$9:$B$16,0))-INDEX('Sch 10.1 Rate Design'!$D$9:$D$16,MATCH($C1991,'Sch 10.1 Rate Design'!$B$9:$B$16,0)), U1991-INDEX('Sch 10.1 Rate Design'!$D$9:$D$16,MATCH($C1991,'Sch 10.1 Rate Design'!$B$9:$B$16,0))),0)),"")</f>
        <v/>
      </c>
      <c r="BF1991" s="324" t="str">
        <f>IF($A1991&lt;&gt;"",IF(OR(V1991="",V1991=0),0,+IF(V1991&gt;+INDEX('Sch 10.1 Rate Design'!$D$9:$D$16,MATCH($C1991,'Sch 10.1 Rate Design'!$B$9:$B$16,0)),IF(V1991&gt;+INDEX('Sch 10.1 Rate Design'!$F$9:$F$16,MATCH($C1991,'Sch 10.1 Rate Design'!$B$9:$B$16,0)),+INDEX('Sch 10.1 Rate Design'!$F$9:$F$16,MATCH($C1991,'Sch 10.1 Rate Design'!$B$9:$B$16,0))-INDEX('Sch 10.1 Rate Design'!$D$9:$D$16,MATCH($C1991,'Sch 10.1 Rate Design'!$B$9:$B$16,0)), V1991-INDEX('Sch 10.1 Rate Design'!$D$9:$D$16,MATCH($C1991,'Sch 10.1 Rate Design'!$B$9:$B$16,0))),0)),"")</f>
        <v/>
      </c>
      <c r="BG1991" s="324" t="str">
        <f>IF($A1991&lt;&gt;"",IF(OR(W1991="",W1991=0),0,+IF(W1991&gt;+INDEX('Sch 10.1 Rate Design'!$D$9:$D$16,MATCH($C1991,'Sch 10.1 Rate Design'!$B$9:$B$16,0)),IF(W1991&gt;+INDEX('Sch 10.1 Rate Design'!$F$9:$F$16,MATCH($C1991,'Sch 10.1 Rate Design'!$B$9:$B$16,0)),+INDEX('Sch 10.1 Rate Design'!$F$9:$F$16,MATCH($C1991,'Sch 10.1 Rate Design'!$B$9:$B$16,0))-INDEX('Sch 10.1 Rate Design'!$D$9:$D$16,MATCH($C1991,'Sch 10.1 Rate Design'!$B$9:$B$16,0)), W1991-INDEX('Sch 10.1 Rate Design'!$D$9:$D$16,MATCH($C1991,'Sch 10.1 Rate Design'!$B$9:$B$16,0))),0)),"")</f>
        <v/>
      </c>
      <c r="BH1991" s="324" t="str">
        <f>IF($A1991&lt;&gt;"",IF(OR(X1991="",X1991=0),0,+IF(X1991&gt;+INDEX('Sch 10.1 Rate Design'!$D$9:$D$16,MATCH($C1991,'Sch 10.1 Rate Design'!$B$9:$B$16,0)),IF(X1991&gt;+INDEX('Sch 10.1 Rate Design'!$F$9:$F$16,MATCH($C1991,'Sch 10.1 Rate Design'!$B$9:$B$16,0)),+INDEX('Sch 10.1 Rate Design'!$F$9:$F$16,MATCH($C1991,'Sch 10.1 Rate Design'!$B$9:$B$16,0))-INDEX('Sch 10.1 Rate Design'!$D$9:$D$16,MATCH($C1991,'Sch 10.1 Rate Design'!$B$9:$B$16,0)), X1991-INDEX('Sch 10.1 Rate Design'!$D$9:$D$16,MATCH($C1991,'Sch 10.1 Rate Design'!$B$9:$B$16,0))),0)),"")</f>
        <v/>
      </c>
      <c r="BI1991" s="545" t="str">
        <f>IF($A1991&lt;&gt;"",IF(OR(Y1991="",Y1991=0),0,+IF(Y1991&gt;+INDEX('Sch 10.1 Rate Design'!$D$9:$D$16,MATCH($C1991,'Sch 10.1 Rate Design'!$B$9:$B$16,0)),IF(Y1991&gt;+INDEX('Sch 10.1 Rate Design'!$F$9:$F$16,MATCH($C1991,'Sch 10.1 Rate Design'!$B$9:$B$16,0)),+INDEX('Sch 10.1 Rate Design'!$F$9:$F$16,MATCH($C1991,'Sch 10.1 Rate Design'!$B$9:$B$16,0))-INDEX('Sch 10.1 Rate Design'!$D$9:$D$16,MATCH($C1991,'Sch 10.1 Rate Design'!$B$9:$B$16,0)), Y1991-INDEX('Sch 10.1 Rate Design'!$D$9:$D$16,MATCH($C1991,'Sch 10.1 Rate Design'!$B$9:$B$16,0))),0)),"")</f>
        <v/>
      </c>
      <c r="BJ1991" s="692" t="str">
        <f>IF($A1991&lt;&gt;"",IF(OR(N1991="",N1991=0), 0, AX1991/'Sch 10.1 Rate Design'!$Z$25*INDEX('Sch 10.1 Rate Design'!$G$9:$G$16,MATCH($C1991,'Sch 10.1 Rate Design'!$B$9:$B$16,0))),"")</f>
        <v/>
      </c>
      <c r="BK1991" s="548" t="str">
        <f>IF($A1991&lt;&gt;"",IF(OR(O1991="",O1991=0), 0, AY1991/'Sch 10.1 Rate Design'!$Z$25*INDEX('Sch 10.1 Rate Design'!$G$9:$G$16,MATCH($C1991,'Sch 10.1 Rate Design'!$B$9:$B$16,0))),"")</f>
        <v/>
      </c>
      <c r="BL1991" s="548" t="str">
        <f>IF($A1991&lt;&gt;"",IF(OR(P1991="",P1991=0), 0, AZ1991/'Sch 10.1 Rate Design'!$Z$25*INDEX('Sch 10.1 Rate Design'!$G$9:$G$16,MATCH($C1991,'Sch 10.1 Rate Design'!$B$9:$B$16,0))),"")</f>
        <v/>
      </c>
      <c r="BM1991" s="548" t="str">
        <f>IF($A1991&lt;&gt;"",IF(OR(Q1991="",Q1991=0), 0, BA1991/'Sch 10.1 Rate Design'!$Z$25*INDEX('Sch 10.1 Rate Design'!$G$9:$G$16,MATCH($C1991,'Sch 10.1 Rate Design'!$B$9:$B$16,0))),"")</f>
        <v/>
      </c>
      <c r="BN1991" s="548" t="str">
        <f>IF($A1991&lt;&gt;"",IF(OR(R1991="",R1991=0), 0, BB1991/'Sch 10.1 Rate Design'!$Z$25*INDEX('Sch 10.1 Rate Design'!$G$9:$G$16,MATCH($C1991,'Sch 10.1 Rate Design'!$B$9:$B$16,0))),"")</f>
        <v/>
      </c>
      <c r="BO1991" s="548" t="str">
        <f>IF($A1991&lt;&gt;"",IF(OR(S1991="",S1991=0), 0, BC1991/'Sch 10.1 Rate Design'!$Z$25*INDEX('Sch 10.1 Rate Design'!$G$9:$G$16,MATCH($C1991,'Sch 10.1 Rate Design'!$B$9:$B$16,0))),"")</f>
        <v/>
      </c>
      <c r="BP1991" s="548" t="str">
        <f>IF($A1991&lt;&gt;"",IF(OR(T1991="",T1991=0), 0, BD1991/'Sch 10.1 Rate Design'!$Z$25*INDEX('Sch 10.1 Rate Design'!$G$9:$G$16,MATCH($C1991,'Sch 10.1 Rate Design'!$B$9:$B$16,0))),"")</f>
        <v/>
      </c>
      <c r="BQ1991" s="548" t="str">
        <f>IF($A1991&lt;&gt;"",IF(OR(U1991="",U1991=0), 0, BE1991/'Sch 10.1 Rate Design'!$Z$25*INDEX('Sch 10.1 Rate Design'!$G$9:$G$16,MATCH($C1991,'Sch 10.1 Rate Design'!$B$9:$B$16,0))),"")</f>
        <v/>
      </c>
      <c r="BR1991" s="548" t="str">
        <f>IF($A1991&lt;&gt;"",IF(OR(V1991="",V1991=0), 0, BF1991/'Sch 10.1 Rate Design'!$Z$25*INDEX('Sch 10.1 Rate Design'!$G$9:$G$16,MATCH($C1991,'Sch 10.1 Rate Design'!$B$9:$B$16,0))),"")</f>
        <v/>
      </c>
      <c r="BS1991" s="548" t="str">
        <f>IF($A1991&lt;&gt;"",IF(OR(W1991="",W1991=0), 0, BG1991/'Sch 10.1 Rate Design'!$Z$25*INDEX('Sch 10.1 Rate Design'!$G$9:$G$16,MATCH($C1991,'Sch 10.1 Rate Design'!$B$9:$B$16,0))),"")</f>
        <v/>
      </c>
      <c r="BT1991" s="548" t="str">
        <f>IF($A1991&lt;&gt;"",IF(OR(X1991="",X1991=0), 0, BH1991/'Sch 10.1 Rate Design'!$Z$25*INDEX('Sch 10.1 Rate Design'!$G$9:$G$16,MATCH($C1991,'Sch 10.1 Rate Design'!$B$9:$B$16,0))),"")</f>
        <v/>
      </c>
      <c r="BU1991" s="547" t="str">
        <f>IF($A1991&lt;&gt;"",IF(OR(Y1991="",Y1991=0), 0, BI1991/'Sch 10.1 Rate Design'!$Z$25*INDEX('Sch 10.1 Rate Design'!$G$9:$G$16,MATCH($C1991,'Sch 10.1 Rate Design'!$B$9:$B$16,0))),"")</f>
        <v/>
      </c>
      <c r="BV1991" s="546" t="str">
        <f>IF($A1991&lt;&gt;"",IF(OR(N1991="",N1991=0),0,+IF(N1991&gt;+INDEX('Sch 10.1 Rate Design'!$F$9:$F$16,MATCH($C1991,'Sch 10.1 Rate Design'!$B$9:$B$16,0)),IF(N1991&gt;+INDEX('Sch 10.1 Rate Design'!$H$9:$H$16,MATCH($C1991,'Sch 10.1 Rate Design'!$B$9:$B$16,0)),+INDEX('Sch 10.1 Rate Design'!$H$9:$H$16,MATCH($C1991,'Sch 10.1 Rate Design'!$B$9:$B$16,0))-INDEX('Sch 10.1 Rate Design'!$F$9:$F$16,MATCH($C1991,'Sch 10.1 Rate Design'!$B$9:$B$16,0)), N1991-INDEX('Sch 10.1 Rate Design'!$F$9:$F$16,MATCH($C1991,'Sch 10.1 Rate Design'!$B$9:$B$16,0))), 0)),"")</f>
        <v/>
      </c>
      <c r="BW1991" s="324" t="str">
        <f>IF($A1991&lt;&gt;"",IF(OR(O1991="",O1991=0),0,+IF(O1991&gt;+INDEX('Sch 10.1 Rate Design'!$F$9:$F$16,MATCH($C1991,'Sch 10.1 Rate Design'!$B$9:$B$16,0)),IF(O1991&gt;+INDEX('Sch 10.1 Rate Design'!$H$9:$H$16,MATCH($C1991,'Sch 10.1 Rate Design'!$B$9:$B$16,0)),+INDEX('Sch 10.1 Rate Design'!$H$9:$H$16,MATCH($C1991,'Sch 10.1 Rate Design'!$B$9:$B$16,0))-INDEX('Sch 10.1 Rate Design'!$F$9:$F$16,MATCH($C1991,'Sch 10.1 Rate Design'!$B$9:$B$16,0)), O1991-INDEX('Sch 10.1 Rate Design'!$F$9:$F$16,MATCH($C1991,'Sch 10.1 Rate Design'!$B$9:$B$16,0))), 0)),"")</f>
        <v/>
      </c>
      <c r="BX1991" s="324" t="str">
        <f>IF($A1991&lt;&gt;"",IF(OR(P1991="",P1991=0),0,+IF(P1991&gt;+INDEX('Sch 10.1 Rate Design'!$F$9:$F$16,MATCH($C1991,'Sch 10.1 Rate Design'!$B$9:$B$16,0)),IF(P1991&gt;+INDEX('Sch 10.1 Rate Design'!$H$9:$H$16,MATCH($C1991,'Sch 10.1 Rate Design'!$B$9:$B$16,0)),+INDEX('Sch 10.1 Rate Design'!$H$9:$H$16,MATCH($C1991,'Sch 10.1 Rate Design'!$B$9:$B$16,0))-INDEX('Sch 10.1 Rate Design'!$F$9:$F$16,MATCH($C1991,'Sch 10.1 Rate Design'!$B$9:$B$16,0)), P1991-INDEX('Sch 10.1 Rate Design'!$F$9:$F$16,MATCH($C1991,'Sch 10.1 Rate Design'!$B$9:$B$16,0))), 0)),"")</f>
        <v/>
      </c>
      <c r="BY1991" s="324" t="str">
        <f>IF($A1991&lt;&gt;"",IF(OR(Q1991="",Q1991=0),0,+IF(Q1991&gt;+INDEX('Sch 10.1 Rate Design'!$F$9:$F$16,MATCH($C1991,'Sch 10.1 Rate Design'!$B$9:$B$16,0)),IF(Q1991&gt;+INDEX('Sch 10.1 Rate Design'!$H$9:$H$16,MATCH($C1991,'Sch 10.1 Rate Design'!$B$9:$B$16,0)),+INDEX('Sch 10.1 Rate Design'!$H$9:$H$16,MATCH($C1991,'Sch 10.1 Rate Design'!$B$9:$B$16,0))-INDEX('Sch 10.1 Rate Design'!$F$9:$F$16,MATCH($C1991,'Sch 10.1 Rate Design'!$B$9:$B$16,0)), Q1991-INDEX('Sch 10.1 Rate Design'!$F$9:$F$16,MATCH($C1991,'Sch 10.1 Rate Design'!$B$9:$B$16,0))), 0)),"")</f>
        <v/>
      </c>
      <c r="BZ1991" s="324" t="str">
        <f>IF($A1991&lt;&gt;"",IF(OR(R1991="",R1991=0),0,+IF(R1991&gt;+INDEX('Sch 10.1 Rate Design'!$F$9:$F$16,MATCH($C1991,'Sch 10.1 Rate Design'!$B$9:$B$16,0)),IF(R1991&gt;+INDEX('Sch 10.1 Rate Design'!$H$9:$H$16,MATCH($C1991,'Sch 10.1 Rate Design'!$B$9:$B$16,0)),+INDEX('Sch 10.1 Rate Design'!$H$9:$H$16,MATCH($C1991,'Sch 10.1 Rate Design'!$B$9:$B$16,0))-INDEX('Sch 10.1 Rate Design'!$F$9:$F$16,MATCH($C1991,'Sch 10.1 Rate Design'!$B$9:$B$16,0)), R1991-INDEX('Sch 10.1 Rate Design'!$F$9:$F$16,MATCH($C1991,'Sch 10.1 Rate Design'!$B$9:$B$16,0))), 0)),"")</f>
        <v/>
      </c>
      <c r="CA1991" s="324" t="str">
        <f>IF($A1991&lt;&gt;"",IF(OR(S1991="",S1991=0),0,+IF(S1991&gt;+INDEX('Sch 10.1 Rate Design'!$F$9:$F$16,MATCH($C1991,'Sch 10.1 Rate Design'!$B$9:$B$16,0)),IF(S1991&gt;+INDEX('Sch 10.1 Rate Design'!$H$9:$H$16,MATCH($C1991,'Sch 10.1 Rate Design'!$B$9:$B$16,0)),+INDEX('Sch 10.1 Rate Design'!$H$9:$H$16,MATCH($C1991,'Sch 10.1 Rate Design'!$B$9:$B$16,0))-INDEX('Sch 10.1 Rate Design'!$F$9:$F$16,MATCH($C1991,'Sch 10.1 Rate Design'!$B$9:$B$16,0)), S1991-INDEX('Sch 10.1 Rate Design'!$F$9:$F$16,MATCH($C1991,'Sch 10.1 Rate Design'!$B$9:$B$16,0))), 0)),"")</f>
        <v/>
      </c>
      <c r="CB1991" s="324" t="str">
        <f>IF($A1991&lt;&gt;"",IF(OR(T1991="",T1991=0),0,+IF(T1991&gt;+INDEX('Sch 10.1 Rate Design'!$F$9:$F$16,MATCH($C1991,'Sch 10.1 Rate Design'!$B$9:$B$16,0)),IF(T1991&gt;+INDEX('Sch 10.1 Rate Design'!$H$9:$H$16,MATCH($C1991,'Sch 10.1 Rate Design'!$B$9:$B$16,0)),+INDEX('Sch 10.1 Rate Design'!$H$9:$H$16,MATCH($C1991,'Sch 10.1 Rate Design'!$B$9:$B$16,0))-INDEX('Sch 10.1 Rate Design'!$F$9:$F$16,MATCH($C1991,'Sch 10.1 Rate Design'!$B$9:$B$16,0)), T1991-INDEX('Sch 10.1 Rate Design'!$F$9:$F$16,MATCH($C1991,'Sch 10.1 Rate Design'!$B$9:$B$16,0))), 0)),"")</f>
        <v/>
      </c>
      <c r="CC1991" s="324" t="str">
        <f>IF($A1991&lt;&gt;"",IF(OR(U1991="",U1991=0),0,+IF(U1991&gt;+INDEX('Sch 10.1 Rate Design'!$F$9:$F$16,MATCH($C1991,'Sch 10.1 Rate Design'!$B$9:$B$16,0)),IF(U1991&gt;+INDEX('Sch 10.1 Rate Design'!$H$9:$H$16,MATCH($C1991,'Sch 10.1 Rate Design'!$B$9:$B$16,0)),+INDEX('Sch 10.1 Rate Design'!$H$9:$H$16,MATCH($C1991,'Sch 10.1 Rate Design'!$B$9:$B$16,0))-INDEX('Sch 10.1 Rate Design'!$F$9:$F$16,MATCH($C1991,'Sch 10.1 Rate Design'!$B$9:$B$16,0)), U1991-INDEX('Sch 10.1 Rate Design'!$F$9:$F$16,MATCH($C1991,'Sch 10.1 Rate Design'!$B$9:$B$16,0))), 0)),"")</f>
        <v/>
      </c>
      <c r="CD1991" s="324" t="str">
        <f>IF($A1991&lt;&gt;"",IF(OR(V1991="",V1991=0),0,+IF(V1991&gt;+INDEX('Sch 10.1 Rate Design'!$F$9:$F$16,MATCH($C1991,'Sch 10.1 Rate Design'!$B$9:$B$16,0)),IF(V1991&gt;+INDEX('Sch 10.1 Rate Design'!$H$9:$H$16,MATCH($C1991,'Sch 10.1 Rate Design'!$B$9:$B$16,0)),+INDEX('Sch 10.1 Rate Design'!$H$9:$H$16,MATCH($C1991,'Sch 10.1 Rate Design'!$B$9:$B$16,0))-INDEX('Sch 10.1 Rate Design'!$F$9:$F$16,MATCH($C1991,'Sch 10.1 Rate Design'!$B$9:$B$16,0)), V1991-INDEX('Sch 10.1 Rate Design'!$F$9:$F$16,MATCH($C1991,'Sch 10.1 Rate Design'!$B$9:$B$16,0))), 0)),"")</f>
        <v/>
      </c>
      <c r="CE1991" s="324" t="str">
        <f>IF($A1991&lt;&gt;"",IF(OR(W1991="",W1991=0),0,+IF(W1991&gt;+INDEX('Sch 10.1 Rate Design'!$F$9:$F$16,MATCH($C1991,'Sch 10.1 Rate Design'!$B$9:$B$16,0)),IF(W1991&gt;+INDEX('Sch 10.1 Rate Design'!$H$9:$H$16,MATCH($C1991,'Sch 10.1 Rate Design'!$B$9:$B$16,0)),+INDEX('Sch 10.1 Rate Design'!$H$9:$H$16,MATCH($C1991,'Sch 10.1 Rate Design'!$B$9:$B$16,0))-INDEX('Sch 10.1 Rate Design'!$F$9:$F$16,MATCH($C1991,'Sch 10.1 Rate Design'!$B$9:$B$16,0)), W1991-INDEX('Sch 10.1 Rate Design'!$F$9:$F$16,MATCH($C1991,'Sch 10.1 Rate Design'!$B$9:$B$16,0))), 0)),"")</f>
        <v/>
      </c>
      <c r="CF1991" s="324" t="str">
        <f>IF($A1991&lt;&gt;"",IF(OR(X1991="",X1991=0),0,+IF(X1991&gt;+INDEX('Sch 10.1 Rate Design'!$F$9:$F$16,MATCH($C1991,'Sch 10.1 Rate Design'!$B$9:$B$16,0)),IF(X1991&gt;+INDEX('Sch 10.1 Rate Design'!$H$9:$H$16,MATCH($C1991,'Sch 10.1 Rate Design'!$B$9:$B$16,0)),+INDEX('Sch 10.1 Rate Design'!$H$9:$H$16,MATCH($C1991,'Sch 10.1 Rate Design'!$B$9:$B$16,0))-INDEX('Sch 10.1 Rate Design'!$F$9:$F$16,MATCH($C1991,'Sch 10.1 Rate Design'!$B$9:$B$16,0)), X1991-INDEX('Sch 10.1 Rate Design'!$F$9:$F$16,MATCH($C1991,'Sch 10.1 Rate Design'!$B$9:$B$16,0))), 0)),"")</f>
        <v/>
      </c>
      <c r="CG1991" s="545" t="str">
        <f>IF($A1991&lt;&gt;"",IF(OR(Y1991="",Y1991=0),0,+IF(Y1991&gt;+INDEX('Sch 10.1 Rate Design'!$F$9:$F$16,MATCH($C1991,'Sch 10.1 Rate Design'!$B$9:$B$16,0)),IF(Y1991&gt;+INDEX('Sch 10.1 Rate Design'!$H$9:$H$16,MATCH($C1991,'Sch 10.1 Rate Design'!$B$9:$B$16,0)),+INDEX('Sch 10.1 Rate Design'!$H$9:$H$16,MATCH($C1991,'Sch 10.1 Rate Design'!$B$9:$B$16,0))-INDEX('Sch 10.1 Rate Design'!$F$9:$F$16,MATCH($C1991,'Sch 10.1 Rate Design'!$B$9:$B$16,0)), Y1991-INDEX('Sch 10.1 Rate Design'!$F$9:$F$16,MATCH($C1991,'Sch 10.1 Rate Design'!$B$9:$B$16,0))), 0)),"")</f>
        <v/>
      </c>
      <c r="CH1991" s="692" t="str">
        <f>IF($A1991&lt;&gt;"",IF(OR(N1991="",N1991=0), 0, BV1991/'Sch 10.1 Rate Design'!$Z$25*INDEX('Sch 10.1 Rate Design'!$I$9:$I$16,MATCH($C1991,'Sch 10.1 Rate Design'!$B$9:$B$16,0))),"")</f>
        <v/>
      </c>
      <c r="CI1991" s="548" t="str">
        <f>IF($A1991&lt;&gt;"",IF(OR(O1991="",O1991=0), 0, BW1991/'Sch 10.1 Rate Design'!$Z$25*INDEX('Sch 10.1 Rate Design'!$I$9:$I$16,MATCH($C1991,'Sch 10.1 Rate Design'!$B$9:$B$16,0))),"")</f>
        <v/>
      </c>
      <c r="CJ1991" s="548" t="str">
        <f>IF($A1991&lt;&gt;"",IF(OR(P1991="",P1991=0), 0, BX1991/'Sch 10.1 Rate Design'!$Z$25*INDEX('Sch 10.1 Rate Design'!$I$9:$I$16,MATCH($C1991,'Sch 10.1 Rate Design'!$B$9:$B$16,0))),"")</f>
        <v/>
      </c>
      <c r="CK1991" s="548" t="str">
        <f>IF($A1991&lt;&gt;"",IF(OR(Q1991="",Q1991=0), 0, BY1991/'Sch 10.1 Rate Design'!$Z$25*INDEX('Sch 10.1 Rate Design'!$I$9:$I$16,MATCH($C1991,'Sch 10.1 Rate Design'!$B$9:$B$16,0))),"")</f>
        <v/>
      </c>
      <c r="CL1991" s="548" t="str">
        <f>IF($A1991&lt;&gt;"",IF(OR(R1991="",R1991=0), 0, BZ1991/'Sch 10.1 Rate Design'!$Z$25*INDEX('Sch 10.1 Rate Design'!$I$9:$I$16,MATCH($C1991,'Sch 10.1 Rate Design'!$B$9:$B$16,0))),"")</f>
        <v/>
      </c>
      <c r="CM1991" s="548" t="str">
        <f>IF($A1991&lt;&gt;"",IF(OR(S1991="",S1991=0), 0, CA1991/'Sch 10.1 Rate Design'!$Z$25*INDEX('Sch 10.1 Rate Design'!$I$9:$I$16,MATCH($C1991,'Sch 10.1 Rate Design'!$B$9:$B$16,0))),"")</f>
        <v/>
      </c>
      <c r="CN1991" s="548" t="str">
        <f>IF($A1991&lt;&gt;"",IF(OR(T1991="",T1991=0), 0, CB1991/'Sch 10.1 Rate Design'!$Z$25*INDEX('Sch 10.1 Rate Design'!$I$9:$I$16,MATCH($C1991,'Sch 10.1 Rate Design'!$B$9:$B$16,0))),"")</f>
        <v/>
      </c>
      <c r="CO1991" s="548" t="str">
        <f>IF($A1991&lt;&gt;"",IF(OR(U1991="",U1991=0), 0, CC1991/'Sch 10.1 Rate Design'!$Z$25*INDEX('Sch 10.1 Rate Design'!$I$9:$I$16,MATCH($C1991,'Sch 10.1 Rate Design'!$B$9:$B$16,0))),"")</f>
        <v/>
      </c>
      <c r="CP1991" s="548" t="str">
        <f>IF($A1991&lt;&gt;"",IF(OR(V1991="",V1991=0), 0, CD1991/'Sch 10.1 Rate Design'!$Z$25*INDEX('Sch 10.1 Rate Design'!$I$9:$I$16,MATCH($C1991,'Sch 10.1 Rate Design'!$B$9:$B$16,0))),"")</f>
        <v/>
      </c>
      <c r="CQ1991" s="548" t="str">
        <f>IF($A1991&lt;&gt;"",IF(OR(W1991="",W1991=0), 0, CE1991/'Sch 10.1 Rate Design'!$Z$25*INDEX('Sch 10.1 Rate Design'!$I$9:$I$16,MATCH($C1991,'Sch 10.1 Rate Design'!$B$9:$B$16,0))),"")</f>
        <v/>
      </c>
      <c r="CR1991" s="548" t="str">
        <f>IF($A1991&lt;&gt;"",IF(OR(X1991="",X1991=0), 0, CF1991/'Sch 10.1 Rate Design'!$Z$25*INDEX('Sch 10.1 Rate Design'!$I$9:$I$16,MATCH($C1991,'Sch 10.1 Rate Design'!$B$9:$B$16,0))),"")</f>
        <v/>
      </c>
      <c r="CS1991" s="547" t="str">
        <f>IF($A1991&lt;&gt;"",IF(OR(Y1991="",Y1991=0), 0, CG1991/'Sch 10.1 Rate Design'!$Z$25*INDEX('Sch 10.1 Rate Design'!$I$9:$I$16,MATCH($C1991,'Sch 10.1 Rate Design'!$B$9:$B$16,0))),"")</f>
        <v/>
      </c>
      <c r="CT1991" s="546" t="str">
        <f>IF($A1991&lt;&gt;"",IF(OR(N1991="",N1991=0),0,IF(N1991&gt;INDEX('Sch 10.1 Rate Design'!$J$9:$J$16,MATCH($C1991,'Sch 10.1 Rate Design'!$B$9:$B$16,0)),N1991-INDEX('Sch 10.1 Rate Design'!$J$9:$J$16,MATCH($C1991,'Sch 10.1 Rate Design'!$B$9:$B$16,0)),0)),"")</f>
        <v/>
      </c>
      <c r="CU1991" s="324" t="str">
        <f>IF($A1991&lt;&gt;"",IF(OR(O1991="",O1991=0),0,IF(O1991&gt;INDEX('Sch 10.1 Rate Design'!$J$9:$J$16,MATCH($C1991,'Sch 10.1 Rate Design'!$B$9:$B$16,0)),O1991-INDEX('Sch 10.1 Rate Design'!$J$9:$J$16,MATCH($C1991,'Sch 10.1 Rate Design'!$B$9:$B$16,0)),0)),"")</f>
        <v/>
      </c>
      <c r="CV1991" s="324" t="str">
        <f>IF($A1991&lt;&gt;"",IF(OR(P1991="",P1991=0),0,IF(P1991&gt;INDEX('Sch 10.1 Rate Design'!$J$9:$J$16,MATCH($C1991,'Sch 10.1 Rate Design'!$B$9:$B$16,0)),P1991-INDEX('Sch 10.1 Rate Design'!$J$9:$J$16,MATCH($C1991,'Sch 10.1 Rate Design'!$B$9:$B$16,0)),0)),"")</f>
        <v/>
      </c>
      <c r="CW1991" s="324" t="str">
        <f>IF($A1991&lt;&gt;"",IF(OR(Q1991="",Q1991=0),0,IF(Q1991&gt;INDEX('Sch 10.1 Rate Design'!$J$9:$J$16,MATCH($C1991,'Sch 10.1 Rate Design'!$B$9:$B$16,0)),Q1991-INDEX('Sch 10.1 Rate Design'!$J$9:$J$16,MATCH($C1991,'Sch 10.1 Rate Design'!$B$9:$B$16,0)),0)),"")</f>
        <v/>
      </c>
      <c r="CX1991" s="324" t="str">
        <f>IF($A1991&lt;&gt;"",IF(OR(R1991="",R1991=0),0,IF(R1991&gt;INDEX('Sch 10.1 Rate Design'!$J$9:$J$16,MATCH($C1991,'Sch 10.1 Rate Design'!$B$9:$B$16,0)),R1991-INDEX('Sch 10.1 Rate Design'!$J$9:$J$16,MATCH($C1991,'Sch 10.1 Rate Design'!$B$9:$B$16,0)),0)),"")</f>
        <v/>
      </c>
      <c r="CY1991" s="324" t="str">
        <f>IF($A1991&lt;&gt;"",IF(OR(S1991="",S1991=0),0,IF(S1991&gt;INDEX('Sch 10.1 Rate Design'!$J$9:$J$16,MATCH($C1991,'Sch 10.1 Rate Design'!$B$9:$B$16,0)),S1991-INDEX('Sch 10.1 Rate Design'!$J$9:$J$16,MATCH($C1991,'Sch 10.1 Rate Design'!$B$9:$B$16,0)),0)),"")</f>
        <v/>
      </c>
      <c r="CZ1991" s="324" t="str">
        <f>IF($A1991&lt;&gt;"",IF(OR(T1991="",T1991=0),0,IF(T1991&gt;INDEX('Sch 10.1 Rate Design'!$J$9:$J$16,MATCH($C1991,'Sch 10.1 Rate Design'!$B$9:$B$16,0)),T1991-INDEX('Sch 10.1 Rate Design'!$J$9:$J$16,MATCH($C1991,'Sch 10.1 Rate Design'!$B$9:$B$16,0)),0)),"")</f>
        <v/>
      </c>
      <c r="DA1991" s="324" t="str">
        <f>IF($A1991&lt;&gt;"",IF(OR(U1991="",U1991=0),0,IF(U1991&gt;INDEX('Sch 10.1 Rate Design'!$J$9:$J$16,MATCH($C1991,'Sch 10.1 Rate Design'!$B$9:$B$16,0)),U1991-INDEX('Sch 10.1 Rate Design'!$J$9:$J$16,MATCH($C1991,'Sch 10.1 Rate Design'!$B$9:$B$16,0)),0)),"")</f>
        <v/>
      </c>
      <c r="DB1991" s="324" t="str">
        <f>IF($A1991&lt;&gt;"",IF(OR(V1991="",V1991=0),0,IF(V1991&gt;INDEX('Sch 10.1 Rate Design'!$J$9:$J$16,MATCH($C1991,'Sch 10.1 Rate Design'!$B$9:$B$16,0)),V1991-INDEX('Sch 10.1 Rate Design'!$J$9:$J$16,MATCH($C1991,'Sch 10.1 Rate Design'!$B$9:$B$16,0)),0)),"")</f>
        <v/>
      </c>
      <c r="DC1991" s="324" t="str">
        <f>IF($A1991&lt;&gt;"",IF(OR(W1991="",W1991=0),0,IF(W1991&gt;INDEX('Sch 10.1 Rate Design'!$J$9:$J$16,MATCH($C1991,'Sch 10.1 Rate Design'!$B$9:$B$16,0)),W1991-INDEX('Sch 10.1 Rate Design'!$J$9:$J$16,MATCH($C1991,'Sch 10.1 Rate Design'!$B$9:$B$16,0)),0)),"")</f>
        <v/>
      </c>
      <c r="DD1991" s="324" t="str">
        <f>IF($A1991&lt;&gt;"",IF(OR(X1991="",X1991=0),0,IF(X1991&gt;INDEX('Sch 10.1 Rate Design'!$J$9:$J$16,MATCH($C1991,'Sch 10.1 Rate Design'!$B$9:$B$16,0)),X1991-INDEX('Sch 10.1 Rate Design'!$J$9:$J$16,MATCH($C1991,'Sch 10.1 Rate Design'!$B$9:$B$16,0)),0)),"")</f>
        <v/>
      </c>
      <c r="DE1991" s="545" t="str">
        <f>IF($A1991&lt;&gt;"",IF(OR(Y1991="",Y1991=0),0,IF(Y1991&gt;INDEX('Sch 10.1 Rate Design'!$J$9:$J$16,MATCH($C1991,'Sch 10.1 Rate Design'!$B$9:$B$16,0)),Y1991-INDEX('Sch 10.1 Rate Design'!$J$9:$J$16,MATCH($C1991,'Sch 10.1 Rate Design'!$B$9:$B$16,0)),0)),"")</f>
        <v/>
      </c>
      <c r="DF1991" s="692" t="str">
        <f>IF($A1991&lt;&gt;"",IF(OR(N1991="",N1991=0), 0, CT1991/'Sch 10.1 Rate Design'!$Z$25*INDEX('Sch 10.1 Rate Design'!$K$9:$K$16,MATCH($C1991,'Sch 10.1 Rate Design'!$B$9:$B$16,0))),"")</f>
        <v/>
      </c>
      <c r="DG1991" s="548" t="str">
        <f>IF($A1991&lt;&gt;"",IF(OR(O1991="",O1991=0), 0, CU1991/'Sch 10.1 Rate Design'!$Z$25*INDEX('Sch 10.1 Rate Design'!$K$9:$K$16,MATCH($C1991,'Sch 10.1 Rate Design'!$B$9:$B$16,0))),"")</f>
        <v/>
      </c>
      <c r="DH1991" s="548" t="str">
        <f>IF($A1991&lt;&gt;"",IF(OR(P1991="",P1991=0), 0, CV1991/'Sch 10.1 Rate Design'!$Z$25*INDEX('Sch 10.1 Rate Design'!$K$9:$K$16,MATCH($C1991,'Sch 10.1 Rate Design'!$B$9:$B$16,0))),"")</f>
        <v/>
      </c>
      <c r="DI1991" s="548" t="str">
        <f>IF($A1991&lt;&gt;"",IF(OR(Q1991="",Q1991=0), 0, CW1991/'Sch 10.1 Rate Design'!$Z$25*INDEX('Sch 10.1 Rate Design'!$K$9:$K$16,MATCH($C1991,'Sch 10.1 Rate Design'!$B$9:$B$16,0))),"")</f>
        <v/>
      </c>
      <c r="DJ1991" s="548" t="str">
        <f>IF($A1991&lt;&gt;"",IF(OR(R1991="",R1991=0), 0, CX1991/'Sch 10.1 Rate Design'!$Z$25*INDEX('Sch 10.1 Rate Design'!$K$9:$K$16,MATCH($C1991,'Sch 10.1 Rate Design'!$B$9:$B$16,0))),"")</f>
        <v/>
      </c>
      <c r="DK1991" s="548" t="str">
        <f>IF($A1991&lt;&gt;"",IF(OR(S1991="",S1991=0), 0, CY1991/'Sch 10.1 Rate Design'!$Z$25*INDEX('Sch 10.1 Rate Design'!$K$9:$K$16,MATCH($C1991,'Sch 10.1 Rate Design'!$B$9:$B$16,0))),"")</f>
        <v/>
      </c>
      <c r="DL1991" s="548" t="str">
        <f>IF($A1991&lt;&gt;"",IF(OR(T1991="",T1991=0), 0, CZ1991/'Sch 10.1 Rate Design'!$Z$25*INDEX('Sch 10.1 Rate Design'!$K$9:$K$16,MATCH($C1991,'Sch 10.1 Rate Design'!$B$9:$B$16,0))),"")</f>
        <v/>
      </c>
      <c r="DM1991" s="548" t="str">
        <f>IF($A1991&lt;&gt;"",IF(OR(U1991="",U1991=0), 0, DA1991/'Sch 10.1 Rate Design'!$Z$25*INDEX('Sch 10.1 Rate Design'!$K$9:$K$16,MATCH($C1991,'Sch 10.1 Rate Design'!$B$9:$B$16,0))),"")</f>
        <v/>
      </c>
      <c r="DN1991" s="548" t="str">
        <f>IF($A1991&lt;&gt;"",IF(OR(V1991="",V1991=0), 0, DB1991/'Sch 10.1 Rate Design'!$Z$25*INDEX('Sch 10.1 Rate Design'!$K$9:$K$16,MATCH($C1991,'Sch 10.1 Rate Design'!$B$9:$B$16,0))),"")</f>
        <v/>
      </c>
      <c r="DO1991" s="548" t="str">
        <f>IF($A1991&lt;&gt;"",IF(OR(W1991="",W1991=0), 0, DC1991/'Sch 10.1 Rate Design'!$Z$25*INDEX('Sch 10.1 Rate Design'!$K$9:$K$16,MATCH($C1991,'Sch 10.1 Rate Design'!$B$9:$B$16,0))),"")</f>
        <v/>
      </c>
      <c r="DP1991" s="548" t="str">
        <f>IF($A1991&lt;&gt;"",IF(OR(X1991="",X1991=0), 0, DD1991/'Sch 10.1 Rate Design'!$Z$25*INDEX('Sch 10.1 Rate Design'!$K$9:$K$16,MATCH($C1991,'Sch 10.1 Rate Design'!$B$9:$B$16,0))),"")</f>
        <v/>
      </c>
      <c r="DQ1991" s="547" t="str">
        <f>IF($A1991&lt;&gt;"",IF(OR(Y1991="",Y1991=0), 0, DE1991/'Sch 10.1 Rate Design'!$Z$25*INDEX('Sch 10.1 Rate Design'!$K$9:$K$16,MATCH($C1991,'Sch 10.1 Rate Design'!$B$9:$B$16,0))),"")</f>
        <v/>
      </c>
      <c r="DR1991" s="546" t="str">
        <f>IF($A1991&lt;&gt;"",IF(OR(N1991="",N1991=0), 0,INDEX('Sch 10.1 Rate Design'!$D$9:$D$16,MATCH($C1991,'Sch 10.1 Rate Design'!$B$9:$B$16,0))),"")</f>
        <v/>
      </c>
      <c r="DS1991" s="324" t="str">
        <f>IF($A1991&lt;&gt;"",IF(OR(O1991="",O1991=0), 0,INDEX('Sch 10.1 Rate Design'!$D$9:$D$16,MATCH($C1991,'Sch 10.1 Rate Design'!$B$9:$B$16,0))),"")</f>
        <v/>
      </c>
      <c r="DT1991" s="324" t="str">
        <f>IF($A1991&lt;&gt;"",IF(OR(P1991="",P1991=0), 0,INDEX('Sch 10.1 Rate Design'!$D$9:$D$16,MATCH($C1991,'Sch 10.1 Rate Design'!$B$9:$B$16,0))),"")</f>
        <v/>
      </c>
      <c r="DU1991" s="324" t="str">
        <f>IF($A1991&lt;&gt;"",IF(OR(Q1991="",Q1991=0), 0,INDEX('Sch 10.1 Rate Design'!$D$9:$D$16,MATCH($C1991,'Sch 10.1 Rate Design'!$B$9:$B$16,0))),"")</f>
        <v/>
      </c>
      <c r="DV1991" s="324" t="str">
        <f>IF($A1991&lt;&gt;"",IF(OR(R1991="",R1991=0), 0,INDEX('Sch 10.1 Rate Design'!$D$9:$D$16,MATCH($C1991,'Sch 10.1 Rate Design'!$B$9:$B$16,0))),"")</f>
        <v/>
      </c>
      <c r="DW1991" s="324" t="str">
        <f>IF($A1991&lt;&gt;"",IF(OR(S1991="",S1991=0), 0,INDEX('Sch 10.1 Rate Design'!$D$9:$D$16,MATCH($C1991,'Sch 10.1 Rate Design'!$B$9:$B$16,0))),"")</f>
        <v/>
      </c>
      <c r="DX1991" s="324" t="str">
        <f>IF($A1991&lt;&gt;"",IF(OR(T1991="",T1991=0), 0,INDEX('Sch 10.1 Rate Design'!$D$9:$D$16,MATCH($C1991,'Sch 10.1 Rate Design'!$B$9:$B$16,0))),"")</f>
        <v/>
      </c>
      <c r="DY1991" s="324" t="str">
        <f>IF($A1991&lt;&gt;"",IF(OR(U1991="",U1991=0), 0,INDEX('Sch 10.1 Rate Design'!$D$9:$D$16,MATCH($C1991,'Sch 10.1 Rate Design'!$B$9:$B$16,0))),"")</f>
        <v/>
      </c>
      <c r="DZ1991" s="324" t="str">
        <f>IF($A1991&lt;&gt;"",IF(OR(V1991="",V1991=0), 0,INDEX('Sch 10.1 Rate Design'!$D$9:$D$16,MATCH($C1991,'Sch 10.1 Rate Design'!$B$9:$B$16,0))),"")</f>
        <v/>
      </c>
      <c r="EA1991" s="324" t="str">
        <f>IF($A1991&lt;&gt;"",IF(OR(W1991="",W1991=0), 0,INDEX('Sch 10.1 Rate Design'!$D$9:$D$16,MATCH($C1991,'Sch 10.1 Rate Design'!$B$9:$B$16,0))),"")</f>
        <v/>
      </c>
      <c r="EB1991" s="324" t="str">
        <f>IF($A1991&lt;&gt;"",IF(OR(X1991="",X1991=0), 0,INDEX('Sch 10.1 Rate Design'!$D$9:$D$16,MATCH($C1991,'Sch 10.1 Rate Design'!$B$9:$B$16,0))),"")</f>
        <v/>
      </c>
      <c r="EC1991" s="545" t="str">
        <f>IF($A1991&lt;&gt;"",IF(OR(Y1991="",Y1991=0), 0,INDEX('Sch 10.1 Rate Design'!$D$9:$D$16,MATCH($C1991,'Sch 10.1 Rate Design'!$B$9:$B$16,0))),"")</f>
        <v/>
      </c>
      <c r="ED1991" s="546"/>
      <c r="EE1991" s="324"/>
      <c r="EF1991" s="324"/>
      <c r="EG1991" s="324"/>
      <c r="EH1991" s="324"/>
      <c r="EI1991" s="324"/>
      <c r="EJ1991" s="324"/>
      <c r="EK1991" s="324"/>
      <c r="EL1991" s="324"/>
      <c r="EM1991" s="324"/>
      <c r="EN1991" s="324"/>
      <c r="EO1991" s="545"/>
    </row>
    <row r="1992" spans="1:145" x14ac:dyDescent="0.2">
      <c r="A1992" s="324" t="str">
        <f>IF(Inputs!AO1988&lt;&gt;"",Inputs!AO1988,"")</f>
        <v/>
      </c>
      <c r="B1992" s="324" t="str">
        <f t="shared" si="399"/>
        <v/>
      </c>
      <c r="C1992" s="727" t="str">
        <f>IF($A1992&lt;&gt;"",Inputs!AN1988,"")</f>
        <v/>
      </c>
      <c r="D1992" s="549" t="str">
        <f t="shared" si="392"/>
        <v/>
      </c>
      <c r="E1992" s="549" t="str">
        <f t="shared" si="393"/>
        <v/>
      </c>
      <c r="F1992" s="324" t="str">
        <f t="shared" si="401"/>
        <v/>
      </c>
      <c r="G1992" s="324" t="str">
        <f t="shared" si="394"/>
        <v/>
      </c>
      <c r="H1992" s="790">
        <f t="shared" si="395"/>
        <v>0</v>
      </c>
      <c r="I1992" s="790">
        <f t="shared" si="396"/>
        <v>0</v>
      </c>
      <c r="J1992" s="790">
        <f t="shared" si="397"/>
        <v>0</v>
      </c>
      <c r="K1992" s="790">
        <f t="shared" si="398"/>
        <v>0</v>
      </c>
      <c r="L1992" s="787" t="str">
        <f>IF($A1992&lt;&gt;"",INDEX(Inputs!$AP1988:$BA1988,,MATCH('Sch 10.2 Rate Data'!X$7,Inputs!$AP$4:$BA$4,0)),"")</f>
        <v/>
      </c>
      <c r="M1992" s="787" t="str">
        <f>IF($A1992&lt;&gt;"",INDEX(Inputs!$AP1988:$BA1988,,MATCH('Sch 10.2 Rate Data'!Y$7,Inputs!$AP$4:$BA$4,0)),"")</f>
        <v/>
      </c>
      <c r="N1992" s="546" t="str">
        <f>IF($A1992&lt;&gt;"",INDEX(Inputs!$AP1988:$BA1988,,MATCH('Sch 10.2 Rate Data'!N$7,Inputs!$AP$4:$BA$4,0)),"")</f>
        <v/>
      </c>
      <c r="O1992" s="324" t="str">
        <f>IF($A1992&lt;&gt;"",INDEX(Inputs!$AP1988:$BA1988,,MATCH('Sch 10.2 Rate Data'!O$7,Inputs!$AP$4:$BA$4,0)),"")</f>
        <v/>
      </c>
      <c r="P1992" s="324" t="str">
        <f>IF($A1992&lt;&gt;"",INDEX(Inputs!$AP1988:$BA1988,,MATCH('Sch 10.2 Rate Data'!P$7,Inputs!$AP$4:$BA$4,0)),"")</f>
        <v/>
      </c>
      <c r="Q1992" s="324" t="str">
        <f>IF($A1992&lt;&gt;"",INDEX(Inputs!$AP1988:$BA1988,,MATCH('Sch 10.2 Rate Data'!Q$7,Inputs!$AP$4:$BA$4,0)),"")</f>
        <v/>
      </c>
      <c r="R1992" s="324" t="str">
        <f>IF($A1992&lt;&gt;"",INDEX(Inputs!$AP1988:$BA1988,,MATCH('Sch 10.2 Rate Data'!R$7,Inputs!$AP$4:$BA$4,0)),"")</f>
        <v/>
      </c>
      <c r="S1992" s="324" t="str">
        <f>IF($A1992&lt;&gt;"",INDEX(Inputs!$AP1988:$BA1988,,MATCH('Sch 10.2 Rate Data'!S$7,Inputs!$AP$4:$BA$4,0)),"")</f>
        <v/>
      </c>
      <c r="T1992" s="324" t="str">
        <f>IF($A1992&lt;&gt;"",INDEX(Inputs!$AP1988:$BA1988,,MATCH('Sch 10.2 Rate Data'!T$7,Inputs!$AP$4:$BA$4,0)),"")</f>
        <v/>
      </c>
      <c r="U1992" s="324" t="str">
        <f>IF($A1992&lt;&gt;"",INDEX(Inputs!$AP1988:$BA1988,,MATCH('Sch 10.2 Rate Data'!U$7,Inputs!$AP$4:$BA$4,0)),"")</f>
        <v/>
      </c>
      <c r="V1992" s="324" t="str">
        <f>IF($A1992&lt;&gt;"",INDEX(Inputs!$AP1988:$BA1988,,MATCH('Sch 10.2 Rate Data'!V$7,Inputs!$AP$4:$BA$4,0)),"")</f>
        <v/>
      </c>
      <c r="W1992" s="324" t="str">
        <f>IF($A1992&lt;&gt;"",INDEX(Inputs!$AP1988:$BA1988,,MATCH('Sch 10.2 Rate Data'!W$7,Inputs!$AP$4:$BA$4,0)),"")</f>
        <v/>
      </c>
      <c r="X1992" s="324" t="str">
        <f>IF($A1992&lt;&gt;"",INDEX(Inputs!$AP1988:$BA1988,,MATCH('Sch 10.2 Rate Data'!X$7,Inputs!$AP$4:$BA$4,0)),"")</f>
        <v/>
      </c>
      <c r="Y1992" s="545" t="str">
        <f>IF($A1992&lt;&gt;"",INDEX(Inputs!$AP1988:$BA1988,,MATCH('Sch 10.2 Rate Data'!Y$7,Inputs!$AP$4:$BA$4,0)),"")</f>
        <v/>
      </c>
      <c r="Z1992" s="692" t="str">
        <f t="shared" si="403"/>
        <v/>
      </c>
      <c r="AA1992" s="548" t="str">
        <f t="shared" si="403"/>
        <v/>
      </c>
      <c r="AB1992" s="548" t="str">
        <f t="shared" si="403"/>
        <v/>
      </c>
      <c r="AC1992" s="548" t="str">
        <f t="shared" si="402"/>
        <v/>
      </c>
      <c r="AD1992" s="548" t="str">
        <f t="shared" si="402"/>
        <v/>
      </c>
      <c r="AE1992" s="548" t="str">
        <f t="shared" si="402"/>
        <v/>
      </c>
      <c r="AF1992" s="548" t="str">
        <f t="shared" si="402"/>
        <v/>
      </c>
      <c r="AG1992" s="548" t="str">
        <f t="shared" si="402"/>
        <v/>
      </c>
      <c r="AH1992" s="548" t="str">
        <f t="shared" si="402"/>
        <v/>
      </c>
      <c r="AI1992" s="548" t="str">
        <f t="shared" si="404"/>
        <v/>
      </c>
      <c r="AJ1992" s="548" t="str">
        <f t="shared" si="404"/>
        <v/>
      </c>
      <c r="AK1992" s="547" t="str">
        <f t="shared" si="404"/>
        <v/>
      </c>
      <c r="AL1992" s="692" t="str">
        <f>IF($A1992&lt;&gt;"",IF(OR(N1992="",N1992=0), 0, INDEX('Sch 10.1 Rate Design'!$E$9:$E$16,MATCH($C1992,'Sch 10.1 Rate Design'!$B$9:$B$16,0))),"")</f>
        <v/>
      </c>
      <c r="AM1992" s="548" t="str">
        <f>IF($A1992&lt;&gt;"",IF(OR(O1992="",O1992=0), 0, INDEX('Sch 10.1 Rate Design'!$E$9:$E$16,MATCH($C1992,'Sch 10.1 Rate Design'!$B$9:$B$16,0))),"")</f>
        <v/>
      </c>
      <c r="AN1992" s="548" t="str">
        <f>IF($A1992&lt;&gt;"",IF(OR(P1992="",P1992=0), 0, INDEX('Sch 10.1 Rate Design'!$E$9:$E$16,MATCH($C1992,'Sch 10.1 Rate Design'!$B$9:$B$16,0))),"")</f>
        <v/>
      </c>
      <c r="AO1992" s="548" t="str">
        <f>IF($A1992&lt;&gt;"",IF(OR(Q1992="",Q1992=0), 0, INDEX('Sch 10.1 Rate Design'!$E$9:$E$16,MATCH($C1992,'Sch 10.1 Rate Design'!$B$9:$B$16,0))),"")</f>
        <v/>
      </c>
      <c r="AP1992" s="548" t="str">
        <f>IF($A1992&lt;&gt;"",IF(OR(R1992="",R1992=0), 0, INDEX('Sch 10.1 Rate Design'!$E$9:$E$16,MATCH($C1992,'Sch 10.1 Rate Design'!$B$9:$B$16,0))),"")</f>
        <v/>
      </c>
      <c r="AQ1992" s="548" t="str">
        <f>IF($A1992&lt;&gt;"",IF(OR(S1992="",S1992=0), 0, INDEX('Sch 10.1 Rate Design'!$E$9:$E$16,MATCH($C1992,'Sch 10.1 Rate Design'!$B$9:$B$16,0))),"")</f>
        <v/>
      </c>
      <c r="AR1992" s="548" t="str">
        <f>IF($A1992&lt;&gt;"",IF(OR(T1992="",T1992=0), 0, INDEX('Sch 10.1 Rate Design'!$E$9:$E$16,MATCH($C1992,'Sch 10.1 Rate Design'!$B$9:$B$16,0))),"")</f>
        <v/>
      </c>
      <c r="AS1992" s="548" t="str">
        <f>IF($A1992&lt;&gt;"",IF(OR(U1992="",U1992=0), 0, INDEX('Sch 10.1 Rate Design'!$E$9:$E$16,MATCH($C1992,'Sch 10.1 Rate Design'!$B$9:$B$16,0))),"")</f>
        <v/>
      </c>
      <c r="AT1992" s="548" t="str">
        <f>IF($A1992&lt;&gt;"",IF(OR(V1992="",V1992=0), 0, INDEX('Sch 10.1 Rate Design'!$E$9:$E$16,MATCH($C1992,'Sch 10.1 Rate Design'!$B$9:$B$16,0))),"")</f>
        <v/>
      </c>
      <c r="AU1992" s="548" t="str">
        <f>IF($A1992&lt;&gt;"",IF(OR(W1992="",W1992=0), 0, INDEX('Sch 10.1 Rate Design'!$E$9:$E$16,MATCH($C1992,'Sch 10.1 Rate Design'!$B$9:$B$16,0))),"")</f>
        <v/>
      </c>
      <c r="AV1992" s="548" t="str">
        <f>IF($A1992&lt;&gt;"",IF(OR(X1992="",X1992=0), 0, INDEX('Sch 10.1 Rate Design'!$E$9:$E$16,MATCH($C1992,'Sch 10.1 Rate Design'!$B$9:$B$16,0))),"")</f>
        <v/>
      </c>
      <c r="AW1992" s="547" t="str">
        <f>IF($A1992&lt;&gt;"",IF(OR(Y1992="",Y1992=0), 0, INDEX('Sch 10.1 Rate Design'!$E$9:$E$16,MATCH($C1992,'Sch 10.1 Rate Design'!$B$9:$B$16,0))),"")</f>
        <v/>
      </c>
      <c r="AX1992" s="546" t="str">
        <f>IF($A1992&lt;&gt;"",IF(OR(N1992="",N1992=0),0,+IF(N1992&gt;+INDEX('Sch 10.1 Rate Design'!$D$9:$D$16,MATCH($C1992,'Sch 10.1 Rate Design'!$B$9:$B$16,0)),IF(N1992&gt;+INDEX('Sch 10.1 Rate Design'!$F$9:$F$16,MATCH($C1992,'Sch 10.1 Rate Design'!$B$9:$B$16,0)),+INDEX('Sch 10.1 Rate Design'!$F$9:$F$16,MATCH($C1992,'Sch 10.1 Rate Design'!$B$9:$B$16,0))-INDEX('Sch 10.1 Rate Design'!$D$9:$D$16,MATCH($C1992,'Sch 10.1 Rate Design'!$B$9:$B$16,0)), N1992-INDEX('Sch 10.1 Rate Design'!$D$9:$D$16,MATCH($C1992,'Sch 10.1 Rate Design'!$B$9:$B$16,0))),0)),"")</f>
        <v/>
      </c>
      <c r="AY1992" s="324" t="str">
        <f>IF($A1992&lt;&gt;"",IF(OR(O1992="",O1992=0),0,+IF(O1992&gt;+INDEX('Sch 10.1 Rate Design'!$D$9:$D$16,MATCH($C1992,'Sch 10.1 Rate Design'!$B$9:$B$16,0)),IF(O1992&gt;+INDEX('Sch 10.1 Rate Design'!$F$9:$F$16,MATCH($C1992,'Sch 10.1 Rate Design'!$B$9:$B$16,0)),+INDEX('Sch 10.1 Rate Design'!$F$9:$F$16,MATCH($C1992,'Sch 10.1 Rate Design'!$B$9:$B$16,0))-INDEX('Sch 10.1 Rate Design'!$D$9:$D$16,MATCH($C1992,'Sch 10.1 Rate Design'!$B$9:$B$16,0)), O1992-INDEX('Sch 10.1 Rate Design'!$D$9:$D$16,MATCH($C1992,'Sch 10.1 Rate Design'!$B$9:$B$16,0))),0)),"")</f>
        <v/>
      </c>
      <c r="AZ1992" s="324" t="str">
        <f>IF($A1992&lt;&gt;"",IF(OR(P1992="",P1992=0),0,+IF(P1992&gt;+INDEX('Sch 10.1 Rate Design'!$D$9:$D$16,MATCH($C1992,'Sch 10.1 Rate Design'!$B$9:$B$16,0)),IF(P1992&gt;+INDEX('Sch 10.1 Rate Design'!$F$9:$F$16,MATCH($C1992,'Sch 10.1 Rate Design'!$B$9:$B$16,0)),+INDEX('Sch 10.1 Rate Design'!$F$9:$F$16,MATCH($C1992,'Sch 10.1 Rate Design'!$B$9:$B$16,0))-INDEX('Sch 10.1 Rate Design'!$D$9:$D$16,MATCH($C1992,'Sch 10.1 Rate Design'!$B$9:$B$16,0)), P1992-INDEX('Sch 10.1 Rate Design'!$D$9:$D$16,MATCH($C1992,'Sch 10.1 Rate Design'!$B$9:$B$16,0))),0)),"")</f>
        <v/>
      </c>
      <c r="BA1992" s="324" t="str">
        <f>IF($A1992&lt;&gt;"",IF(OR(Q1992="",Q1992=0),0,+IF(Q1992&gt;+INDEX('Sch 10.1 Rate Design'!$D$9:$D$16,MATCH($C1992,'Sch 10.1 Rate Design'!$B$9:$B$16,0)),IF(Q1992&gt;+INDEX('Sch 10.1 Rate Design'!$F$9:$F$16,MATCH($C1992,'Sch 10.1 Rate Design'!$B$9:$B$16,0)),+INDEX('Sch 10.1 Rate Design'!$F$9:$F$16,MATCH($C1992,'Sch 10.1 Rate Design'!$B$9:$B$16,0))-INDEX('Sch 10.1 Rate Design'!$D$9:$D$16,MATCH($C1992,'Sch 10.1 Rate Design'!$B$9:$B$16,0)), Q1992-INDEX('Sch 10.1 Rate Design'!$D$9:$D$16,MATCH($C1992,'Sch 10.1 Rate Design'!$B$9:$B$16,0))),0)),"")</f>
        <v/>
      </c>
      <c r="BB1992" s="324" t="str">
        <f>IF($A1992&lt;&gt;"",IF(OR(R1992="",R1992=0),0,+IF(R1992&gt;+INDEX('Sch 10.1 Rate Design'!$D$9:$D$16,MATCH($C1992,'Sch 10.1 Rate Design'!$B$9:$B$16,0)),IF(R1992&gt;+INDEX('Sch 10.1 Rate Design'!$F$9:$F$16,MATCH($C1992,'Sch 10.1 Rate Design'!$B$9:$B$16,0)),+INDEX('Sch 10.1 Rate Design'!$F$9:$F$16,MATCH($C1992,'Sch 10.1 Rate Design'!$B$9:$B$16,0))-INDEX('Sch 10.1 Rate Design'!$D$9:$D$16,MATCH($C1992,'Sch 10.1 Rate Design'!$B$9:$B$16,0)), R1992-INDEX('Sch 10.1 Rate Design'!$D$9:$D$16,MATCH($C1992,'Sch 10.1 Rate Design'!$B$9:$B$16,0))),0)),"")</f>
        <v/>
      </c>
      <c r="BC1992" s="324" t="str">
        <f>IF($A1992&lt;&gt;"",IF(OR(S1992="",S1992=0),0,+IF(S1992&gt;+INDEX('Sch 10.1 Rate Design'!$D$9:$D$16,MATCH($C1992,'Sch 10.1 Rate Design'!$B$9:$B$16,0)),IF(S1992&gt;+INDEX('Sch 10.1 Rate Design'!$F$9:$F$16,MATCH($C1992,'Sch 10.1 Rate Design'!$B$9:$B$16,0)),+INDEX('Sch 10.1 Rate Design'!$F$9:$F$16,MATCH($C1992,'Sch 10.1 Rate Design'!$B$9:$B$16,0))-INDEX('Sch 10.1 Rate Design'!$D$9:$D$16,MATCH($C1992,'Sch 10.1 Rate Design'!$B$9:$B$16,0)), S1992-INDEX('Sch 10.1 Rate Design'!$D$9:$D$16,MATCH($C1992,'Sch 10.1 Rate Design'!$B$9:$B$16,0))),0)),"")</f>
        <v/>
      </c>
      <c r="BD1992" s="324" t="str">
        <f>IF($A1992&lt;&gt;"",IF(OR(T1992="",T1992=0),0,+IF(T1992&gt;+INDEX('Sch 10.1 Rate Design'!$D$9:$D$16,MATCH($C1992,'Sch 10.1 Rate Design'!$B$9:$B$16,0)),IF(T1992&gt;+INDEX('Sch 10.1 Rate Design'!$F$9:$F$16,MATCH($C1992,'Sch 10.1 Rate Design'!$B$9:$B$16,0)),+INDEX('Sch 10.1 Rate Design'!$F$9:$F$16,MATCH($C1992,'Sch 10.1 Rate Design'!$B$9:$B$16,0))-INDEX('Sch 10.1 Rate Design'!$D$9:$D$16,MATCH($C1992,'Sch 10.1 Rate Design'!$B$9:$B$16,0)), T1992-INDEX('Sch 10.1 Rate Design'!$D$9:$D$16,MATCH($C1992,'Sch 10.1 Rate Design'!$B$9:$B$16,0))),0)),"")</f>
        <v/>
      </c>
      <c r="BE1992" s="324" t="str">
        <f>IF($A1992&lt;&gt;"",IF(OR(U1992="",U1992=0),0,+IF(U1992&gt;+INDEX('Sch 10.1 Rate Design'!$D$9:$D$16,MATCH($C1992,'Sch 10.1 Rate Design'!$B$9:$B$16,0)),IF(U1992&gt;+INDEX('Sch 10.1 Rate Design'!$F$9:$F$16,MATCH($C1992,'Sch 10.1 Rate Design'!$B$9:$B$16,0)),+INDEX('Sch 10.1 Rate Design'!$F$9:$F$16,MATCH($C1992,'Sch 10.1 Rate Design'!$B$9:$B$16,0))-INDEX('Sch 10.1 Rate Design'!$D$9:$D$16,MATCH($C1992,'Sch 10.1 Rate Design'!$B$9:$B$16,0)), U1992-INDEX('Sch 10.1 Rate Design'!$D$9:$D$16,MATCH($C1992,'Sch 10.1 Rate Design'!$B$9:$B$16,0))),0)),"")</f>
        <v/>
      </c>
      <c r="BF1992" s="324" t="str">
        <f>IF($A1992&lt;&gt;"",IF(OR(V1992="",V1992=0),0,+IF(V1992&gt;+INDEX('Sch 10.1 Rate Design'!$D$9:$D$16,MATCH($C1992,'Sch 10.1 Rate Design'!$B$9:$B$16,0)),IF(V1992&gt;+INDEX('Sch 10.1 Rate Design'!$F$9:$F$16,MATCH($C1992,'Sch 10.1 Rate Design'!$B$9:$B$16,0)),+INDEX('Sch 10.1 Rate Design'!$F$9:$F$16,MATCH($C1992,'Sch 10.1 Rate Design'!$B$9:$B$16,0))-INDEX('Sch 10.1 Rate Design'!$D$9:$D$16,MATCH($C1992,'Sch 10.1 Rate Design'!$B$9:$B$16,0)), V1992-INDEX('Sch 10.1 Rate Design'!$D$9:$D$16,MATCH($C1992,'Sch 10.1 Rate Design'!$B$9:$B$16,0))),0)),"")</f>
        <v/>
      </c>
      <c r="BG1992" s="324" t="str">
        <f>IF($A1992&lt;&gt;"",IF(OR(W1992="",W1992=0),0,+IF(W1992&gt;+INDEX('Sch 10.1 Rate Design'!$D$9:$D$16,MATCH($C1992,'Sch 10.1 Rate Design'!$B$9:$B$16,0)),IF(W1992&gt;+INDEX('Sch 10.1 Rate Design'!$F$9:$F$16,MATCH($C1992,'Sch 10.1 Rate Design'!$B$9:$B$16,0)),+INDEX('Sch 10.1 Rate Design'!$F$9:$F$16,MATCH($C1992,'Sch 10.1 Rate Design'!$B$9:$B$16,0))-INDEX('Sch 10.1 Rate Design'!$D$9:$D$16,MATCH($C1992,'Sch 10.1 Rate Design'!$B$9:$B$16,0)), W1992-INDEX('Sch 10.1 Rate Design'!$D$9:$D$16,MATCH($C1992,'Sch 10.1 Rate Design'!$B$9:$B$16,0))),0)),"")</f>
        <v/>
      </c>
      <c r="BH1992" s="324" t="str">
        <f>IF($A1992&lt;&gt;"",IF(OR(X1992="",X1992=0),0,+IF(X1992&gt;+INDEX('Sch 10.1 Rate Design'!$D$9:$D$16,MATCH($C1992,'Sch 10.1 Rate Design'!$B$9:$B$16,0)),IF(X1992&gt;+INDEX('Sch 10.1 Rate Design'!$F$9:$F$16,MATCH($C1992,'Sch 10.1 Rate Design'!$B$9:$B$16,0)),+INDEX('Sch 10.1 Rate Design'!$F$9:$F$16,MATCH($C1992,'Sch 10.1 Rate Design'!$B$9:$B$16,0))-INDEX('Sch 10.1 Rate Design'!$D$9:$D$16,MATCH($C1992,'Sch 10.1 Rate Design'!$B$9:$B$16,0)), X1992-INDEX('Sch 10.1 Rate Design'!$D$9:$D$16,MATCH($C1992,'Sch 10.1 Rate Design'!$B$9:$B$16,0))),0)),"")</f>
        <v/>
      </c>
      <c r="BI1992" s="545" t="str">
        <f>IF($A1992&lt;&gt;"",IF(OR(Y1992="",Y1992=0),0,+IF(Y1992&gt;+INDEX('Sch 10.1 Rate Design'!$D$9:$D$16,MATCH($C1992,'Sch 10.1 Rate Design'!$B$9:$B$16,0)),IF(Y1992&gt;+INDEX('Sch 10.1 Rate Design'!$F$9:$F$16,MATCH($C1992,'Sch 10.1 Rate Design'!$B$9:$B$16,0)),+INDEX('Sch 10.1 Rate Design'!$F$9:$F$16,MATCH($C1992,'Sch 10.1 Rate Design'!$B$9:$B$16,0))-INDEX('Sch 10.1 Rate Design'!$D$9:$D$16,MATCH($C1992,'Sch 10.1 Rate Design'!$B$9:$B$16,0)), Y1992-INDEX('Sch 10.1 Rate Design'!$D$9:$D$16,MATCH($C1992,'Sch 10.1 Rate Design'!$B$9:$B$16,0))),0)),"")</f>
        <v/>
      </c>
      <c r="BJ1992" s="692" t="str">
        <f>IF($A1992&lt;&gt;"",IF(OR(N1992="",N1992=0), 0, AX1992/'Sch 10.1 Rate Design'!$Z$25*INDEX('Sch 10.1 Rate Design'!$G$9:$G$16,MATCH($C1992,'Sch 10.1 Rate Design'!$B$9:$B$16,0))),"")</f>
        <v/>
      </c>
      <c r="BK1992" s="548" t="str">
        <f>IF($A1992&lt;&gt;"",IF(OR(O1992="",O1992=0), 0, AY1992/'Sch 10.1 Rate Design'!$Z$25*INDEX('Sch 10.1 Rate Design'!$G$9:$G$16,MATCH($C1992,'Sch 10.1 Rate Design'!$B$9:$B$16,0))),"")</f>
        <v/>
      </c>
      <c r="BL1992" s="548" t="str">
        <f>IF($A1992&lt;&gt;"",IF(OR(P1992="",P1992=0), 0, AZ1992/'Sch 10.1 Rate Design'!$Z$25*INDEX('Sch 10.1 Rate Design'!$G$9:$G$16,MATCH($C1992,'Sch 10.1 Rate Design'!$B$9:$B$16,0))),"")</f>
        <v/>
      </c>
      <c r="BM1992" s="548" t="str">
        <f>IF($A1992&lt;&gt;"",IF(OR(Q1992="",Q1992=0), 0, BA1992/'Sch 10.1 Rate Design'!$Z$25*INDEX('Sch 10.1 Rate Design'!$G$9:$G$16,MATCH($C1992,'Sch 10.1 Rate Design'!$B$9:$B$16,0))),"")</f>
        <v/>
      </c>
      <c r="BN1992" s="548" t="str">
        <f>IF($A1992&lt;&gt;"",IF(OR(R1992="",R1992=0), 0, BB1992/'Sch 10.1 Rate Design'!$Z$25*INDEX('Sch 10.1 Rate Design'!$G$9:$G$16,MATCH($C1992,'Sch 10.1 Rate Design'!$B$9:$B$16,0))),"")</f>
        <v/>
      </c>
      <c r="BO1992" s="548" t="str">
        <f>IF($A1992&lt;&gt;"",IF(OR(S1992="",S1992=0), 0, BC1992/'Sch 10.1 Rate Design'!$Z$25*INDEX('Sch 10.1 Rate Design'!$G$9:$G$16,MATCH($C1992,'Sch 10.1 Rate Design'!$B$9:$B$16,0))),"")</f>
        <v/>
      </c>
      <c r="BP1992" s="548" t="str">
        <f>IF($A1992&lt;&gt;"",IF(OR(T1992="",T1992=0), 0, BD1992/'Sch 10.1 Rate Design'!$Z$25*INDEX('Sch 10.1 Rate Design'!$G$9:$G$16,MATCH($C1992,'Sch 10.1 Rate Design'!$B$9:$B$16,0))),"")</f>
        <v/>
      </c>
      <c r="BQ1992" s="548" t="str">
        <f>IF($A1992&lt;&gt;"",IF(OR(U1992="",U1992=0), 0, BE1992/'Sch 10.1 Rate Design'!$Z$25*INDEX('Sch 10.1 Rate Design'!$G$9:$G$16,MATCH($C1992,'Sch 10.1 Rate Design'!$B$9:$B$16,0))),"")</f>
        <v/>
      </c>
      <c r="BR1992" s="548" t="str">
        <f>IF($A1992&lt;&gt;"",IF(OR(V1992="",V1992=0), 0, BF1992/'Sch 10.1 Rate Design'!$Z$25*INDEX('Sch 10.1 Rate Design'!$G$9:$G$16,MATCH($C1992,'Sch 10.1 Rate Design'!$B$9:$B$16,0))),"")</f>
        <v/>
      </c>
      <c r="BS1992" s="548" t="str">
        <f>IF($A1992&lt;&gt;"",IF(OR(W1992="",W1992=0), 0, BG1992/'Sch 10.1 Rate Design'!$Z$25*INDEX('Sch 10.1 Rate Design'!$G$9:$G$16,MATCH($C1992,'Sch 10.1 Rate Design'!$B$9:$B$16,0))),"")</f>
        <v/>
      </c>
      <c r="BT1992" s="548" t="str">
        <f>IF($A1992&lt;&gt;"",IF(OR(X1992="",X1992=0), 0, BH1992/'Sch 10.1 Rate Design'!$Z$25*INDEX('Sch 10.1 Rate Design'!$G$9:$G$16,MATCH($C1992,'Sch 10.1 Rate Design'!$B$9:$B$16,0))),"")</f>
        <v/>
      </c>
      <c r="BU1992" s="547" t="str">
        <f>IF($A1992&lt;&gt;"",IF(OR(Y1992="",Y1992=0), 0, BI1992/'Sch 10.1 Rate Design'!$Z$25*INDEX('Sch 10.1 Rate Design'!$G$9:$G$16,MATCH($C1992,'Sch 10.1 Rate Design'!$B$9:$B$16,0))),"")</f>
        <v/>
      </c>
      <c r="BV1992" s="546" t="str">
        <f>IF($A1992&lt;&gt;"",IF(OR(N1992="",N1992=0),0,+IF(N1992&gt;+INDEX('Sch 10.1 Rate Design'!$F$9:$F$16,MATCH($C1992,'Sch 10.1 Rate Design'!$B$9:$B$16,0)),IF(N1992&gt;+INDEX('Sch 10.1 Rate Design'!$H$9:$H$16,MATCH($C1992,'Sch 10.1 Rate Design'!$B$9:$B$16,0)),+INDEX('Sch 10.1 Rate Design'!$H$9:$H$16,MATCH($C1992,'Sch 10.1 Rate Design'!$B$9:$B$16,0))-INDEX('Sch 10.1 Rate Design'!$F$9:$F$16,MATCH($C1992,'Sch 10.1 Rate Design'!$B$9:$B$16,0)), N1992-INDEX('Sch 10.1 Rate Design'!$F$9:$F$16,MATCH($C1992,'Sch 10.1 Rate Design'!$B$9:$B$16,0))), 0)),"")</f>
        <v/>
      </c>
      <c r="BW1992" s="324" t="str">
        <f>IF($A1992&lt;&gt;"",IF(OR(O1992="",O1992=0),0,+IF(O1992&gt;+INDEX('Sch 10.1 Rate Design'!$F$9:$F$16,MATCH($C1992,'Sch 10.1 Rate Design'!$B$9:$B$16,0)),IF(O1992&gt;+INDEX('Sch 10.1 Rate Design'!$H$9:$H$16,MATCH($C1992,'Sch 10.1 Rate Design'!$B$9:$B$16,0)),+INDEX('Sch 10.1 Rate Design'!$H$9:$H$16,MATCH($C1992,'Sch 10.1 Rate Design'!$B$9:$B$16,0))-INDEX('Sch 10.1 Rate Design'!$F$9:$F$16,MATCH($C1992,'Sch 10.1 Rate Design'!$B$9:$B$16,0)), O1992-INDEX('Sch 10.1 Rate Design'!$F$9:$F$16,MATCH($C1992,'Sch 10.1 Rate Design'!$B$9:$B$16,0))), 0)),"")</f>
        <v/>
      </c>
      <c r="BX1992" s="324" t="str">
        <f>IF($A1992&lt;&gt;"",IF(OR(P1992="",P1992=0),0,+IF(P1992&gt;+INDEX('Sch 10.1 Rate Design'!$F$9:$F$16,MATCH($C1992,'Sch 10.1 Rate Design'!$B$9:$B$16,0)),IF(P1992&gt;+INDEX('Sch 10.1 Rate Design'!$H$9:$H$16,MATCH($C1992,'Sch 10.1 Rate Design'!$B$9:$B$16,0)),+INDEX('Sch 10.1 Rate Design'!$H$9:$H$16,MATCH($C1992,'Sch 10.1 Rate Design'!$B$9:$B$16,0))-INDEX('Sch 10.1 Rate Design'!$F$9:$F$16,MATCH($C1992,'Sch 10.1 Rate Design'!$B$9:$B$16,0)), P1992-INDEX('Sch 10.1 Rate Design'!$F$9:$F$16,MATCH($C1992,'Sch 10.1 Rate Design'!$B$9:$B$16,0))), 0)),"")</f>
        <v/>
      </c>
      <c r="BY1992" s="324" t="str">
        <f>IF($A1992&lt;&gt;"",IF(OR(Q1992="",Q1992=0),0,+IF(Q1992&gt;+INDEX('Sch 10.1 Rate Design'!$F$9:$F$16,MATCH($C1992,'Sch 10.1 Rate Design'!$B$9:$B$16,0)),IF(Q1992&gt;+INDEX('Sch 10.1 Rate Design'!$H$9:$H$16,MATCH($C1992,'Sch 10.1 Rate Design'!$B$9:$B$16,0)),+INDEX('Sch 10.1 Rate Design'!$H$9:$H$16,MATCH($C1992,'Sch 10.1 Rate Design'!$B$9:$B$16,0))-INDEX('Sch 10.1 Rate Design'!$F$9:$F$16,MATCH($C1992,'Sch 10.1 Rate Design'!$B$9:$B$16,0)), Q1992-INDEX('Sch 10.1 Rate Design'!$F$9:$F$16,MATCH($C1992,'Sch 10.1 Rate Design'!$B$9:$B$16,0))), 0)),"")</f>
        <v/>
      </c>
      <c r="BZ1992" s="324" t="str">
        <f>IF($A1992&lt;&gt;"",IF(OR(R1992="",R1992=0),0,+IF(R1992&gt;+INDEX('Sch 10.1 Rate Design'!$F$9:$F$16,MATCH($C1992,'Sch 10.1 Rate Design'!$B$9:$B$16,0)),IF(R1992&gt;+INDEX('Sch 10.1 Rate Design'!$H$9:$H$16,MATCH($C1992,'Sch 10.1 Rate Design'!$B$9:$B$16,0)),+INDEX('Sch 10.1 Rate Design'!$H$9:$H$16,MATCH($C1992,'Sch 10.1 Rate Design'!$B$9:$B$16,0))-INDEX('Sch 10.1 Rate Design'!$F$9:$F$16,MATCH($C1992,'Sch 10.1 Rate Design'!$B$9:$B$16,0)), R1992-INDEX('Sch 10.1 Rate Design'!$F$9:$F$16,MATCH($C1992,'Sch 10.1 Rate Design'!$B$9:$B$16,0))), 0)),"")</f>
        <v/>
      </c>
      <c r="CA1992" s="324" t="str">
        <f>IF($A1992&lt;&gt;"",IF(OR(S1992="",S1992=0),0,+IF(S1992&gt;+INDEX('Sch 10.1 Rate Design'!$F$9:$F$16,MATCH($C1992,'Sch 10.1 Rate Design'!$B$9:$B$16,0)),IF(S1992&gt;+INDEX('Sch 10.1 Rate Design'!$H$9:$H$16,MATCH($C1992,'Sch 10.1 Rate Design'!$B$9:$B$16,0)),+INDEX('Sch 10.1 Rate Design'!$H$9:$H$16,MATCH($C1992,'Sch 10.1 Rate Design'!$B$9:$B$16,0))-INDEX('Sch 10.1 Rate Design'!$F$9:$F$16,MATCH($C1992,'Sch 10.1 Rate Design'!$B$9:$B$16,0)), S1992-INDEX('Sch 10.1 Rate Design'!$F$9:$F$16,MATCH($C1992,'Sch 10.1 Rate Design'!$B$9:$B$16,0))), 0)),"")</f>
        <v/>
      </c>
      <c r="CB1992" s="324" t="str">
        <f>IF($A1992&lt;&gt;"",IF(OR(T1992="",T1992=0),0,+IF(T1992&gt;+INDEX('Sch 10.1 Rate Design'!$F$9:$F$16,MATCH($C1992,'Sch 10.1 Rate Design'!$B$9:$B$16,0)),IF(T1992&gt;+INDEX('Sch 10.1 Rate Design'!$H$9:$H$16,MATCH($C1992,'Sch 10.1 Rate Design'!$B$9:$B$16,0)),+INDEX('Sch 10.1 Rate Design'!$H$9:$H$16,MATCH($C1992,'Sch 10.1 Rate Design'!$B$9:$B$16,0))-INDEX('Sch 10.1 Rate Design'!$F$9:$F$16,MATCH($C1992,'Sch 10.1 Rate Design'!$B$9:$B$16,0)), T1992-INDEX('Sch 10.1 Rate Design'!$F$9:$F$16,MATCH($C1992,'Sch 10.1 Rate Design'!$B$9:$B$16,0))), 0)),"")</f>
        <v/>
      </c>
      <c r="CC1992" s="324" t="str">
        <f>IF($A1992&lt;&gt;"",IF(OR(U1992="",U1992=0),0,+IF(U1992&gt;+INDEX('Sch 10.1 Rate Design'!$F$9:$F$16,MATCH($C1992,'Sch 10.1 Rate Design'!$B$9:$B$16,0)),IF(U1992&gt;+INDEX('Sch 10.1 Rate Design'!$H$9:$H$16,MATCH($C1992,'Sch 10.1 Rate Design'!$B$9:$B$16,0)),+INDEX('Sch 10.1 Rate Design'!$H$9:$H$16,MATCH($C1992,'Sch 10.1 Rate Design'!$B$9:$B$16,0))-INDEX('Sch 10.1 Rate Design'!$F$9:$F$16,MATCH($C1992,'Sch 10.1 Rate Design'!$B$9:$B$16,0)), U1992-INDEX('Sch 10.1 Rate Design'!$F$9:$F$16,MATCH($C1992,'Sch 10.1 Rate Design'!$B$9:$B$16,0))), 0)),"")</f>
        <v/>
      </c>
      <c r="CD1992" s="324" t="str">
        <f>IF($A1992&lt;&gt;"",IF(OR(V1992="",V1992=0),0,+IF(V1992&gt;+INDEX('Sch 10.1 Rate Design'!$F$9:$F$16,MATCH($C1992,'Sch 10.1 Rate Design'!$B$9:$B$16,0)),IF(V1992&gt;+INDEX('Sch 10.1 Rate Design'!$H$9:$H$16,MATCH($C1992,'Sch 10.1 Rate Design'!$B$9:$B$16,0)),+INDEX('Sch 10.1 Rate Design'!$H$9:$H$16,MATCH($C1992,'Sch 10.1 Rate Design'!$B$9:$B$16,0))-INDEX('Sch 10.1 Rate Design'!$F$9:$F$16,MATCH($C1992,'Sch 10.1 Rate Design'!$B$9:$B$16,0)), V1992-INDEX('Sch 10.1 Rate Design'!$F$9:$F$16,MATCH($C1992,'Sch 10.1 Rate Design'!$B$9:$B$16,0))), 0)),"")</f>
        <v/>
      </c>
      <c r="CE1992" s="324" t="str">
        <f>IF($A1992&lt;&gt;"",IF(OR(W1992="",W1992=0),0,+IF(W1992&gt;+INDEX('Sch 10.1 Rate Design'!$F$9:$F$16,MATCH($C1992,'Sch 10.1 Rate Design'!$B$9:$B$16,0)),IF(W1992&gt;+INDEX('Sch 10.1 Rate Design'!$H$9:$H$16,MATCH($C1992,'Sch 10.1 Rate Design'!$B$9:$B$16,0)),+INDEX('Sch 10.1 Rate Design'!$H$9:$H$16,MATCH($C1992,'Sch 10.1 Rate Design'!$B$9:$B$16,0))-INDEX('Sch 10.1 Rate Design'!$F$9:$F$16,MATCH($C1992,'Sch 10.1 Rate Design'!$B$9:$B$16,0)), W1992-INDEX('Sch 10.1 Rate Design'!$F$9:$F$16,MATCH($C1992,'Sch 10.1 Rate Design'!$B$9:$B$16,0))), 0)),"")</f>
        <v/>
      </c>
      <c r="CF1992" s="324" t="str">
        <f>IF($A1992&lt;&gt;"",IF(OR(X1992="",X1992=0),0,+IF(X1992&gt;+INDEX('Sch 10.1 Rate Design'!$F$9:$F$16,MATCH($C1992,'Sch 10.1 Rate Design'!$B$9:$B$16,0)),IF(X1992&gt;+INDEX('Sch 10.1 Rate Design'!$H$9:$H$16,MATCH($C1992,'Sch 10.1 Rate Design'!$B$9:$B$16,0)),+INDEX('Sch 10.1 Rate Design'!$H$9:$H$16,MATCH($C1992,'Sch 10.1 Rate Design'!$B$9:$B$16,0))-INDEX('Sch 10.1 Rate Design'!$F$9:$F$16,MATCH($C1992,'Sch 10.1 Rate Design'!$B$9:$B$16,0)), X1992-INDEX('Sch 10.1 Rate Design'!$F$9:$F$16,MATCH($C1992,'Sch 10.1 Rate Design'!$B$9:$B$16,0))), 0)),"")</f>
        <v/>
      </c>
      <c r="CG1992" s="545" t="str">
        <f>IF($A1992&lt;&gt;"",IF(OR(Y1992="",Y1992=0),0,+IF(Y1992&gt;+INDEX('Sch 10.1 Rate Design'!$F$9:$F$16,MATCH($C1992,'Sch 10.1 Rate Design'!$B$9:$B$16,0)),IF(Y1992&gt;+INDEX('Sch 10.1 Rate Design'!$H$9:$H$16,MATCH($C1992,'Sch 10.1 Rate Design'!$B$9:$B$16,0)),+INDEX('Sch 10.1 Rate Design'!$H$9:$H$16,MATCH($C1992,'Sch 10.1 Rate Design'!$B$9:$B$16,0))-INDEX('Sch 10.1 Rate Design'!$F$9:$F$16,MATCH($C1992,'Sch 10.1 Rate Design'!$B$9:$B$16,0)), Y1992-INDEX('Sch 10.1 Rate Design'!$F$9:$F$16,MATCH($C1992,'Sch 10.1 Rate Design'!$B$9:$B$16,0))), 0)),"")</f>
        <v/>
      </c>
      <c r="CH1992" s="692" t="str">
        <f>IF($A1992&lt;&gt;"",IF(OR(N1992="",N1992=0), 0, BV1992/'Sch 10.1 Rate Design'!$Z$25*INDEX('Sch 10.1 Rate Design'!$I$9:$I$16,MATCH($C1992,'Sch 10.1 Rate Design'!$B$9:$B$16,0))),"")</f>
        <v/>
      </c>
      <c r="CI1992" s="548" t="str">
        <f>IF($A1992&lt;&gt;"",IF(OR(O1992="",O1992=0), 0, BW1992/'Sch 10.1 Rate Design'!$Z$25*INDEX('Sch 10.1 Rate Design'!$I$9:$I$16,MATCH($C1992,'Sch 10.1 Rate Design'!$B$9:$B$16,0))),"")</f>
        <v/>
      </c>
      <c r="CJ1992" s="548" t="str">
        <f>IF($A1992&lt;&gt;"",IF(OR(P1992="",P1992=0), 0, BX1992/'Sch 10.1 Rate Design'!$Z$25*INDEX('Sch 10.1 Rate Design'!$I$9:$I$16,MATCH($C1992,'Sch 10.1 Rate Design'!$B$9:$B$16,0))),"")</f>
        <v/>
      </c>
      <c r="CK1992" s="548" t="str">
        <f>IF($A1992&lt;&gt;"",IF(OR(Q1992="",Q1992=0), 0, BY1992/'Sch 10.1 Rate Design'!$Z$25*INDEX('Sch 10.1 Rate Design'!$I$9:$I$16,MATCH($C1992,'Sch 10.1 Rate Design'!$B$9:$B$16,0))),"")</f>
        <v/>
      </c>
      <c r="CL1992" s="548" t="str">
        <f>IF($A1992&lt;&gt;"",IF(OR(R1992="",R1992=0), 0, BZ1992/'Sch 10.1 Rate Design'!$Z$25*INDEX('Sch 10.1 Rate Design'!$I$9:$I$16,MATCH($C1992,'Sch 10.1 Rate Design'!$B$9:$B$16,0))),"")</f>
        <v/>
      </c>
      <c r="CM1992" s="548" t="str">
        <f>IF($A1992&lt;&gt;"",IF(OR(S1992="",S1992=0), 0, CA1992/'Sch 10.1 Rate Design'!$Z$25*INDEX('Sch 10.1 Rate Design'!$I$9:$I$16,MATCH($C1992,'Sch 10.1 Rate Design'!$B$9:$B$16,0))),"")</f>
        <v/>
      </c>
      <c r="CN1992" s="548" t="str">
        <f>IF($A1992&lt;&gt;"",IF(OR(T1992="",T1992=0), 0, CB1992/'Sch 10.1 Rate Design'!$Z$25*INDEX('Sch 10.1 Rate Design'!$I$9:$I$16,MATCH($C1992,'Sch 10.1 Rate Design'!$B$9:$B$16,0))),"")</f>
        <v/>
      </c>
      <c r="CO1992" s="548" t="str">
        <f>IF($A1992&lt;&gt;"",IF(OR(U1992="",U1992=0), 0, CC1992/'Sch 10.1 Rate Design'!$Z$25*INDEX('Sch 10.1 Rate Design'!$I$9:$I$16,MATCH($C1992,'Sch 10.1 Rate Design'!$B$9:$B$16,0))),"")</f>
        <v/>
      </c>
      <c r="CP1992" s="548" t="str">
        <f>IF($A1992&lt;&gt;"",IF(OR(V1992="",V1992=0), 0, CD1992/'Sch 10.1 Rate Design'!$Z$25*INDEX('Sch 10.1 Rate Design'!$I$9:$I$16,MATCH($C1992,'Sch 10.1 Rate Design'!$B$9:$B$16,0))),"")</f>
        <v/>
      </c>
      <c r="CQ1992" s="548" t="str">
        <f>IF($A1992&lt;&gt;"",IF(OR(W1992="",W1992=0), 0, CE1992/'Sch 10.1 Rate Design'!$Z$25*INDEX('Sch 10.1 Rate Design'!$I$9:$I$16,MATCH($C1992,'Sch 10.1 Rate Design'!$B$9:$B$16,0))),"")</f>
        <v/>
      </c>
      <c r="CR1992" s="548" t="str">
        <f>IF($A1992&lt;&gt;"",IF(OR(X1992="",X1992=0), 0, CF1992/'Sch 10.1 Rate Design'!$Z$25*INDEX('Sch 10.1 Rate Design'!$I$9:$I$16,MATCH($C1992,'Sch 10.1 Rate Design'!$B$9:$B$16,0))),"")</f>
        <v/>
      </c>
      <c r="CS1992" s="547" t="str">
        <f>IF($A1992&lt;&gt;"",IF(OR(Y1992="",Y1992=0), 0, CG1992/'Sch 10.1 Rate Design'!$Z$25*INDEX('Sch 10.1 Rate Design'!$I$9:$I$16,MATCH($C1992,'Sch 10.1 Rate Design'!$B$9:$B$16,0))),"")</f>
        <v/>
      </c>
      <c r="CT1992" s="546" t="str">
        <f>IF($A1992&lt;&gt;"",IF(OR(N1992="",N1992=0),0,IF(N1992&gt;INDEX('Sch 10.1 Rate Design'!$J$9:$J$16,MATCH($C1992,'Sch 10.1 Rate Design'!$B$9:$B$16,0)),N1992-INDEX('Sch 10.1 Rate Design'!$J$9:$J$16,MATCH($C1992,'Sch 10.1 Rate Design'!$B$9:$B$16,0)),0)),"")</f>
        <v/>
      </c>
      <c r="CU1992" s="324" t="str">
        <f>IF($A1992&lt;&gt;"",IF(OR(O1992="",O1992=0),0,IF(O1992&gt;INDEX('Sch 10.1 Rate Design'!$J$9:$J$16,MATCH($C1992,'Sch 10.1 Rate Design'!$B$9:$B$16,0)),O1992-INDEX('Sch 10.1 Rate Design'!$J$9:$J$16,MATCH($C1992,'Sch 10.1 Rate Design'!$B$9:$B$16,0)),0)),"")</f>
        <v/>
      </c>
      <c r="CV1992" s="324" t="str">
        <f>IF($A1992&lt;&gt;"",IF(OR(P1992="",P1992=0),0,IF(P1992&gt;INDEX('Sch 10.1 Rate Design'!$J$9:$J$16,MATCH($C1992,'Sch 10.1 Rate Design'!$B$9:$B$16,0)),P1992-INDEX('Sch 10.1 Rate Design'!$J$9:$J$16,MATCH($C1992,'Sch 10.1 Rate Design'!$B$9:$B$16,0)),0)),"")</f>
        <v/>
      </c>
      <c r="CW1992" s="324" t="str">
        <f>IF($A1992&lt;&gt;"",IF(OR(Q1992="",Q1992=0),0,IF(Q1992&gt;INDEX('Sch 10.1 Rate Design'!$J$9:$J$16,MATCH($C1992,'Sch 10.1 Rate Design'!$B$9:$B$16,0)),Q1992-INDEX('Sch 10.1 Rate Design'!$J$9:$J$16,MATCH($C1992,'Sch 10.1 Rate Design'!$B$9:$B$16,0)),0)),"")</f>
        <v/>
      </c>
      <c r="CX1992" s="324" t="str">
        <f>IF($A1992&lt;&gt;"",IF(OR(R1992="",R1992=0),0,IF(R1992&gt;INDEX('Sch 10.1 Rate Design'!$J$9:$J$16,MATCH($C1992,'Sch 10.1 Rate Design'!$B$9:$B$16,0)),R1992-INDEX('Sch 10.1 Rate Design'!$J$9:$J$16,MATCH($C1992,'Sch 10.1 Rate Design'!$B$9:$B$16,0)),0)),"")</f>
        <v/>
      </c>
      <c r="CY1992" s="324" t="str">
        <f>IF($A1992&lt;&gt;"",IF(OR(S1992="",S1992=0),0,IF(S1992&gt;INDEX('Sch 10.1 Rate Design'!$J$9:$J$16,MATCH($C1992,'Sch 10.1 Rate Design'!$B$9:$B$16,0)),S1992-INDEX('Sch 10.1 Rate Design'!$J$9:$J$16,MATCH($C1992,'Sch 10.1 Rate Design'!$B$9:$B$16,0)),0)),"")</f>
        <v/>
      </c>
      <c r="CZ1992" s="324" t="str">
        <f>IF($A1992&lt;&gt;"",IF(OR(T1992="",T1992=0),0,IF(T1992&gt;INDEX('Sch 10.1 Rate Design'!$J$9:$J$16,MATCH($C1992,'Sch 10.1 Rate Design'!$B$9:$B$16,0)),T1992-INDEX('Sch 10.1 Rate Design'!$J$9:$J$16,MATCH($C1992,'Sch 10.1 Rate Design'!$B$9:$B$16,0)),0)),"")</f>
        <v/>
      </c>
      <c r="DA1992" s="324" t="str">
        <f>IF($A1992&lt;&gt;"",IF(OR(U1992="",U1992=0),0,IF(U1992&gt;INDEX('Sch 10.1 Rate Design'!$J$9:$J$16,MATCH($C1992,'Sch 10.1 Rate Design'!$B$9:$B$16,0)),U1992-INDEX('Sch 10.1 Rate Design'!$J$9:$J$16,MATCH($C1992,'Sch 10.1 Rate Design'!$B$9:$B$16,0)),0)),"")</f>
        <v/>
      </c>
      <c r="DB1992" s="324" t="str">
        <f>IF($A1992&lt;&gt;"",IF(OR(V1992="",V1992=0),0,IF(V1992&gt;INDEX('Sch 10.1 Rate Design'!$J$9:$J$16,MATCH($C1992,'Sch 10.1 Rate Design'!$B$9:$B$16,0)),V1992-INDEX('Sch 10.1 Rate Design'!$J$9:$J$16,MATCH($C1992,'Sch 10.1 Rate Design'!$B$9:$B$16,0)),0)),"")</f>
        <v/>
      </c>
      <c r="DC1992" s="324" t="str">
        <f>IF($A1992&lt;&gt;"",IF(OR(W1992="",W1992=0),0,IF(W1992&gt;INDEX('Sch 10.1 Rate Design'!$J$9:$J$16,MATCH($C1992,'Sch 10.1 Rate Design'!$B$9:$B$16,0)),W1992-INDEX('Sch 10.1 Rate Design'!$J$9:$J$16,MATCH($C1992,'Sch 10.1 Rate Design'!$B$9:$B$16,0)),0)),"")</f>
        <v/>
      </c>
      <c r="DD1992" s="324" t="str">
        <f>IF($A1992&lt;&gt;"",IF(OR(X1992="",X1992=0),0,IF(X1992&gt;INDEX('Sch 10.1 Rate Design'!$J$9:$J$16,MATCH($C1992,'Sch 10.1 Rate Design'!$B$9:$B$16,0)),X1992-INDEX('Sch 10.1 Rate Design'!$J$9:$J$16,MATCH($C1992,'Sch 10.1 Rate Design'!$B$9:$B$16,0)),0)),"")</f>
        <v/>
      </c>
      <c r="DE1992" s="545" t="str">
        <f>IF($A1992&lt;&gt;"",IF(OR(Y1992="",Y1992=0),0,IF(Y1992&gt;INDEX('Sch 10.1 Rate Design'!$J$9:$J$16,MATCH($C1992,'Sch 10.1 Rate Design'!$B$9:$B$16,0)),Y1992-INDEX('Sch 10.1 Rate Design'!$J$9:$J$16,MATCH($C1992,'Sch 10.1 Rate Design'!$B$9:$B$16,0)),0)),"")</f>
        <v/>
      </c>
      <c r="DF1992" s="692" t="str">
        <f>IF($A1992&lt;&gt;"",IF(OR(N1992="",N1992=0), 0, CT1992/'Sch 10.1 Rate Design'!$Z$25*INDEX('Sch 10.1 Rate Design'!$K$9:$K$16,MATCH($C1992,'Sch 10.1 Rate Design'!$B$9:$B$16,0))),"")</f>
        <v/>
      </c>
      <c r="DG1992" s="548" t="str">
        <f>IF($A1992&lt;&gt;"",IF(OR(O1992="",O1992=0), 0, CU1992/'Sch 10.1 Rate Design'!$Z$25*INDEX('Sch 10.1 Rate Design'!$K$9:$K$16,MATCH($C1992,'Sch 10.1 Rate Design'!$B$9:$B$16,0))),"")</f>
        <v/>
      </c>
      <c r="DH1992" s="548" t="str">
        <f>IF($A1992&lt;&gt;"",IF(OR(P1992="",P1992=0), 0, CV1992/'Sch 10.1 Rate Design'!$Z$25*INDEX('Sch 10.1 Rate Design'!$K$9:$K$16,MATCH($C1992,'Sch 10.1 Rate Design'!$B$9:$B$16,0))),"")</f>
        <v/>
      </c>
      <c r="DI1992" s="548" t="str">
        <f>IF($A1992&lt;&gt;"",IF(OR(Q1992="",Q1992=0), 0, CW1992/'Sch 10.1 Rate Design'!$Z$25*INDEX('Sch 10.1 Rate Design'!$K$9:$K$16,MATCH($C1992,'Sch 10.1 Rate Design'!$B$9:$B$16,0))),"")</f>
        <v/>
      </c>
      <c r="DJ1992" s="548" t="str">
        <f>IF($A1992&lt;&gt;"",IF(OR(R1992="",R1992=0), 0, CX1992/'Sch 10.1 Rate Design'!$Z$25*INDEX('Sch 10.1 Rate Design'!$K$9:$K$16,MATCH($C1992,'Sch 10.1 Rate Design'!$B$9:$B$16,0))),"")</f>
        <v/>
      </c>
      <c r="DK1992" s="548" t="str">
        <f>IF($A1992&lt;&gt;"",IF(OR(S1992="",S1992=0), 0, CY1992/'Sch 10.1 Rate Design'!$Z$25*INDEX('Sch 10.1 Rate Design'!$K$9:$K$16,MATCH($C1992,'Sch 10.1 Rate Design'!$B$9:$B$16,0))),"")</f>
        <v/>
      </c>
      <c r="DL1992" s="548" t="str">
        <f>IF($A1992&lt;&gt;"",IF(OR(T1992="",T1992=0), 0, CZ1992/'Sch 10.1 Rate Design'!$Z$25*INDEX('Sch 10.1 Rate Design'!$K$9:$K$16,MATCH($C1992,'Sch 10.1 Rate Design'!$B$9:$B$16,0))),"")</f>
        <v/>
      </c>
      <c r="DM1992" s="548" t="str">
        <f>IF($A1992&lt;&gt;"",IF(OR(U1992="",U1992=0), 0, DA1992/'Sch 10.1 Rate Design'!$Z$25*INDEX('Sch 10.1 Rate Design'!$K$9:$K$16,MATCH($C1992,'Sch 10.1 Rate Design'!$B$9:$B$16,0))),"")</f>
        <v/>
      </c>
      <c r="DN1992" s="548" t="str">
        <f>IF($A1992&lt;&gt;"",IF(OR(V1992="",V1992=0), 0, DB1992/'Sch 10.1 Rate Design'!$Z$25*INDEX('Sch 10.1 Rate Design'!$K$9:$K$16,MATCH($C1992,'Sch 10.1 Rate Design'!$B$9:$B$16,0))),"")</f>
        <v/>
      </c>
      <c r="DO1992" s="548" t="str">
        <f>IF($A1992&lt;&gt;"",IF(OR(W1992="",W1992=0), 0, DC1992/'Sch 10.1 Rate Design'!$Z$25*INDEX('Sch 10.1 Rate Design'!$K$9:$K$16,MATCH($C1992,'Sch 10.1 Rate Design'!$B$9:$B$16,0))),"")</f>
        <v/>
      </c>
      <c r="DP1992" s="548" t="str">
        <f>IF($A1992&lt;&gt;"",IF(OR(X1992="",X1992=0), 0, DD1992/'Sch 10.1 Rate Design'!$Z$25*INDEX('Sch 10.1 Rate Design'!$K$9:$K$16,MATCH($C1992,'Sch 10.1 Rate Design'!$B$9:$B$16,0))),"")</f>
        <v/>
      </c>
      <c r="DQ1992" s="547" t="str">
        <f>IF($A1992&lt;&gt;"",IF(OR(Y1992="",Y1992=0), 0, DE1992/'Sch 10.1 Rate Design'!$Z$25*INDEX('Sch 10.1 Rate Design'!$K$9:$K$16,MATCH($C1992,'Sch 10.1 Rate Design'!$B$9:$B$16,0))),"")</f>
        <v/>
      </c>
      <c r="DR1992" s="546" t="str">
        <f>IF($A1992&lt;&gt;"",IF(OR(N1992="",N1992=0), 0,INDEX('Sch 10.1 Rate Design'!$D$9:$D$16,MATCH($C1992,'Sch 10.1 Rate Design'!$B$9:$B$16,0))),"")</f>
        <v/>
      </c>
      <c r="DS1992" s="324" t="str">
        <f>IF($A1992&lt;&gt;"",IF(OR(O1992="",O1992=0), 0,INDEX('Sch 10.1 Rate Design'!$D$9:$D$16,MATCH($C1992,'Sch 10.1 Rate Design'!$B$9:$B$16,0))),"")</f>
        <v/>
      </c>
      <c r="DT1992" s="324" t="str">
        <f>IF($A1992&lt;&gt;"",IF(OR(P1992="",P1992=0), 0,INDEX('Sch 10.1 Rate Design'!$D$9:$D$16,MATCH($C1992,'Sch 10.1 Rate Design'!$B$9:$B$16,0))),"")</f>
        <v/>
      </c>
      <c r="DU1992" s="324" t="str">
        <f>IF($A1992&lt;&gt;"",IF(OR(Q1992="",Q1992=0), 0,INDEX('Sch 10.1 Rate Design'!$D$9:$D$16,MATCH($C1992,'Sch 10.1 Rate Design'!$B$9:$B$16,0))),"")</f>
        <v/>
      </c>
      <c r="DV1992" s="324" t="str">
        <f>IF($A1992&lt;&gt;"",IF(OR(R1992="",R1992=0), 0,INDEX('Sch 10.1 Rate Design'!$D$9:$D$16,MATCH($C1992,'Sch 10.1 Rate Design'!$B$9:$B$16,0))),"")</f>
        <v/>
      </c>
      <c r="DW1992" s="324" t="str">
        <f>IF($A1992&lt;&gt;"",IF(OR(S1992="",S1992=0), 0,INDEX('Sch 10.1 Rate Design'!$D$9:$D$16,MATCH($C1992,'Sch 10.1 Rate Design'!$B$9:$B$16,0))),"")</f>
        <v/>
      </c>
      <c r="DX1992" s="324" t="str">
        <f>IF($A1992&lt;&gt;"",IF(OR(T1992="",T1992=0), 0,INDEX('Sch 10.1 Rate Design'!$D$9:$D$16,MATCH($C1992,'Sch 10.1 Rate Design'!$B$9:$B$16,0))),"")</f>
        <v/>
      </c>
      <c r="DY1992" s="324" t="str">
        <f>IF($A1992&lt;&gt;"",IF(OR(U1992="",U1992=0), 0,INDEX('Sch 10.1 Rate Design'!$D$9:$D$16,MATCH($C1992,'Sch 10.1 Rate Design'!$B$9:$B$16,0))),"")</f>
        <v/>
      </c>
      <c r="DZ1992" s="324" t="str">
        <f>IF($A1992&lt;&gt;"",IF(OR(V1992="",V1992=0), 0,INDEX('Sch 10.1 Rate Design'!$D$9:$D$16,MATCH($C1992,'Sch 10.1 Rate Design'!$B$9:$B$16,0))),"")</f>
        <v/>
      </c>
      <c r="EA1992" s="324" t="str">
        <f>IF($A1992&lt;&gt;"",IF(OR(W1992="",W1992=0), 0,INDEX('Sch 10.1 Rate Design'!$D$9:$D$16,MATCH($C1992,'Sch 10.1 Rate Design'!$B$9:$B$16,0))),"")</f>
        <v/>
      </c>
      <c r="EB1992" s="324" t="str">
        <f>IF($A1992&lt;&gt;"",IF(OR(X1992="",X1992=0), 0,INDEX('Sch 10.1 Rate Design'!$D$9:$D$16,MATCH($C1992,'Sch 10.1 Rate Design'!$B$9:$B$16,0))),"")</f>
        <v/>
      </c>
      <c r="EC1992" s="545" t="str">
        <f>IF($A1992&lt;&gt;"",IF(OR(Y1992="",Y1992=0), 0,INDEX('Sch 10.1 Rate Design'!$D$9:$D$16,MATCH($C1992,'Sch 10.1 Rate Design'!$B$9:$B$16,0))),"")</f>
        <v/>
      </c>
      <c r="ED1992" s="546"/>
      <c r="EE1992" s="324"/>
      <c r="EF1992" s="324"/>
      <c r="EG1992" s="324"/>
      <c r="EH1992" s="324"/>
      <c r="EI1992" s="324"/>
      <c r="EJ1992" s="324"/>
      <c r="EK1992" s="324"/>
      <c r="EL1992" s="324"/>
      <c r="EM1992" s="324"/>
      <c r="EN1992" s="324"/>
      <c r="EO1992" s="545"/>
    </row>
    <row r="1993" spans="1:145" x14ac:dyDescent="0.2">
      <c r="A1993" s="324" t="str">
        <f>IF(Inputs!AO1989&lt;&gt;"",Inputs!AO1989,"")</f>
        <v/>
      </c>
      <c r="B1993" s="324" t="str">
        <f t="shared" si="399"/>
        <v/>
      </c>
      <c r="C1993" s="727" t="str">
        <f>IF($A1993&lt;&gt;"",Inputs!AN1989,"")</f>
        <v/>
      </c>
      <c r="D1993" s="549" t="str">
        <f t="shared" si="392"/>
        <v/>
      </c>
      <c r="E1993" s="549" t="str">
        <f t="shared" si="393"/>
        <v/>
      </c>
      <c r="F1993" s="324" t="str">
        <f t="shared" si="401"/>
        <v/>
      </c>
      <c r="G1993" s="324" t="str">
        <f t="shared" si="394"/>
        <v/>
      </c>
      <c r="H1993" s="790">
        <f t="shared" si="395"/>
        <v>0</v>
      </c>
      <c r="I1993" s="790">
        <f t="shared" si="396"/>
        <v>0</v>
      </c>
      <c r="J1993" s="790">
        <f t="shared" si="397"/>
        <v>0</v>
      </c>
      <c r="K1993" s="790">
        <f t="shared" si="398"/>
        <v>0</v>
      </c>
      <c r="L1993" s="787" t="str">
        <f>IF($A1993&lt;&gt;"",INDEX(Inputs!$AP1989:$BA1989,,MATCH('Sch 10.2 Rate Data'!X$7,Inputs!$AP$4:$BA$4,0)),"")</f>
        <v/>
      </c>
      <c r="M1993" s="787" t="str">
        <f>IF($A1993&lt;&gt;"",INDEX(Inputs!$AP1989:$BA1989,,MATCH('Sch 10.2 Rate Data'!Y$7,Inputs!$AP$4:$BA$4,0)),"")</f>
        <v/>
      </c>
      <c r="N1993" s="546" t="str">
        <f>IF($A1993&lt;&gt;"",INDEX(Inputs!$AP1989:$BA1989,,MATCH('Sch 10.2 Rate Data'!N$7,Inputs!$AP$4:$BA$4,0)),"")</f>
        <v/>
      </c>
      <c r="O1993" s="324" t="str">
        <f>IF($A1993&lt;&gt;"",INDEX(Inputs!$AP1989:$BA1989,,MATCH('Sch 10.2 Rate Data'!O$7,Inputs!$AP$4:$BA$4,0)),"")</f>
        <v/>
      </c>
      <c r="P1993" s="324" t="str">
        <f>IF($A1993&lt;&gt;"",INDEX(Inputs!$AP1989:$BA1989,,MATCH('Sch 10.2 Rate Data'!P$7,Inputs!$AP$4:$BA$4,0)),"")</f>
        <v/>
      </c>
      <c r="Q1993" s="324" t="str">
        <f>IF($A1993&lt;&gt;"",INDEX(Inputs!$AP1989:$BA1989,,MATCH('Sch 10.2 Rate Data'!Q$7,Inputs!$AP$4:$BA$4,0)),"")</f>
        <v/>
      </c>
      <c r="R1993" s="324" t="str">
        <f>IF($A1993&lt;&gt;"",INDEX(Inputs!$AP1989:$BA1989,,MATCH('Sch 10.2 Rate Data'!R$7,Inputs!$AP$4:$BA$4,0)),"")</f>
        <v/>
      </c>
      <c r="S1993" s="324" t="str">
        <f>IF($A1993&lt;&gt;"",INDEX(Inputs!$AP1989:$BA1989,,MATCH('Sch 10.2 Rate Data'!S$7,Inputs!$AP$4:$BA$4,0)),"")</f>
        <v/>
      </c>
      <c r="T1993" s="324" t="str">
        <f>IF($A1993&lt;&gt;"",INDEX(Inputs!$AP1989:$BA1989,,MATCH('Sch 10.2 Rate Data'!T$7,Inputs!$AP$4:$BA$4,0)),"")</f>
        <v/>
      </c>
      <c r="U1993" s="324" t="str">
        <f>IF($A1993&lt;&gt;"",INDEX(Inputs!$AP1989:$BA1989,,MATCH('Sch 10.2 Rate Data'!U$7,Inputs!$AP$4:$BA$4,0)),"")</f>
        <v/>
      </c>
      <c r="V1993" s="324" t="str">
        <f>IF($A1993&lt;&gt;"",INDEX(Inputs!$AP1989:$BA1989,,MATCH('Sch 10.2 Rate Data'!V$7,Inputs!$AP$4:$BA$4,0)),"")</f>
        <v/>
      </c>
      <c r="W1993" s="324" t="str">
        <f>IF($A1993&lt;&gt;"",INDEX(Inputs!$AP1989:$BA1989,,MATCH('Sch 10.2 Rate Data'!W$7,Inputs!$AP$4:$BA$4,0)),"")</f>
        <v/>
      </c>
      <c r="X1993" s="324" t="str">
        <f>IF($A1993&lt;&gt;"",INDEX(Inputs!$AP1989:$BA1989,,MATCH('Sch 10.2 Rate Data'!X$7,Inputs!$AP$4:$BA$4,0)),"")</f>
        <v/>
      </c>
      <c r="Y1993" s="545" t="str">
        <f>IF($A1993&lt;&gt;"",INDEX(Inputs!$AP1989:$BA1989,,MATCH('Sch 10.2 Rate Data'!Y$7,Inputs!$AP$4:$BA$4,0)),"")</f>
        <v/>
      </c>
      <c r="Z1993" s="692" t="str">
        <f t="shared" si="403"/>
        <v/>
      </c>
      <c r="AA1993" s="548" t="str">
        <f t="shared" si="403"/>
        <v/>
      </c>
      <c r="AB1993" s="548" t="str">
        <f t="shared" si="403"/>
        <v/>
      </c>
      <c r="AC1993" s="548" t="str">
        <f t="shared" si="402"/>
        <v/>
      </c>
      <c r="AD1993" s="548" t="str">
        <f t="shared" si="402"/>
        <v/>
      </c>
      <c r="AE1993" s="548" t="str">
        <f t="shared" si="402"/>
        <v/>
      </c>
      <c r="AF1993" s="548" t="str">
        <f t="shared" si="402"/>
        <v/>
      </c>
      <c r="AG1993" s="548" t="str">
        <f t="shared" si="402"/>
        <v/>
      </c>
      <c r="AH1993" s="548" t="str">
        <f t="shared" si="402"/>
        <v/>
      </c>
      <c r="AI1993" s="548" t="str">
        <f t="shared" si="404"/>
        <v/>
      </c>
      <c r="AJ1993" s="548" t="str">
        <f t="shared" si="404"/>
        <v/>
      </c>
      <c r="AK1993" s="547" t="str">
        <f t="shared" si="404"/>
        <v/>
      </c>
      <c r="AL1993" s="692" t="str">
        <f>IF($A1993&lt;&gt;"",IF(OR(N1993="",N1993=0), 0, INDEX('Sch 10.1 Rate Design'!$E$9:$E$16,MATCH($C1993,'Sch 10.1 Rate Design'!$B$9:$B$16,0))),"")</f>
        <v/>
      </c>
      <c r="AM1993" s="548" t="str">
        <f>IF($A1993&lt;&gt;"",IF(OR(O1993="",O1993=0), 0, INDEX('Sch 10.1 Rate Design'!$E$9:$E$16,MATCH($C1993,'Sch 10.1 Rate Design'!$B$9:$B$16,0))),"")</f>
        <v/>
      </c>
      <c r="AN1993" s="548" t="str">
        <f>IF($A1993&lt;&gt;"",IF(OR(P1993="",P1993=0), 0, INDEX('Sch 10.1 Rate Design'!$E$9:$E$16,MATCH($C1993,'Sch 10.1 Rate Design'!$B$9:$B$16,0))),"")</f>
        <v/>
      </c>
      <c r="AO1993" s="548" t="str">
        <f>IF($A1993&lt;&gt;"",IF(OR(Q1993="",Q1993=0), 0, INDEX('Sch 10.1 Rate Design'!$E$9:$E$16,MATCH($C1993,'Sch 10.1 Rate Design'!$B$9:$B$16,0))),"")</f>
        <v/>
      </c>
      <c r="AP1993" s="548" t="str">
        <f>IF($A1993&lt;&gt;"",IF(OR(R1993="",R1993=0), 0, INDEX('Sch 10.1 Rate Design'!$E$9:$E$16,MATCH($C1993,'Sch 10.1 Rate Design'!$B$9:$B$16,0))),"")</f>
        <v/>
      </c>
      <c r="AQ1993" s="548" t="str">
        <f>IF($A1993&lt;&gt;"",IF(OR(S1993="",S1993=0), 0, INDEX('Sch 10.1 Rate Design'!$E$9:$E$16,MATCH($C1993,'Sch 10.1 Rate Design'!$B$9:$B$16,0))),"")</f>
        <v/>
      </c>
      <c r="AR1993" s="548" t="str">
        <f>IF($A1993&lt;&gt;"",IF(OR(T1993="",T1993=0), 0, INDEX('Sch 10.1 Rate Design'!$E$9:$E$16,MATCH($C1993,'Sch 10.1 Rate Design'!$B$9:$B$16,0))),"")</f>
        <v/>
      </c>
      <c r="AS1993" s="548" t="str">
        <f>IF($A1993&lt;&gt;"",IF(OR(U1993="",U1993=0), 0, INDEX('Sch 10.1 Rate Design'!$E$9:$E$16,MATCH($C1993,'Sch 10.1 Rate Design'!$B$9:$B$16,0))),"")</f>
        <v/>
      </c>
      <c r="AT1993" s="548" t="str">
        <f>IF($A1993&lt;&gt;"",IF(OR(V1993="",V1993=0), 0, INDEX('Sch 10.1 Rate Design'!$E$9:$E$16,MATCH($C1993,'Sch 10.1 Rate Design'!$B$9:$B$16,0))),"")</f>
        <v/>
      </c>
      <c r="AU1993" s="548" t="str">
        <f>IF($A1993&lt;&gt;"",IF(OR(W1993="",W1993=0), 0, INDEX('Sch 10.1 Rate Design'!$E$9:$E$16,MATCH($C1993,'Sch 10.1 Rate Design'!$B$9:$B$16,0))),"")</f>
        <v/>
      </c>
      <c r="AV1993" s="548" t="str">
        <f>IF($A1993&lt;&gt;"",IF(OR(X1993="",X1993=0), 0, INDEX('Sch 10.1 Rate Design'!$E$9:$E$16,MATCH($C1993,'Sch 10.1 Rate Design'!$B$9:$B$16,0))),"")</f>
        <v/>
      </c>
      <c r="AW1993" s="547" t="str">
        <f>IF($A1993&lt;&gt;"",IF(OR(Y1993="",Y1993=0), 0, INDEX('Sch 10.1 Rate Design'!$E$9:$E$16,MATCH($C1993,'Sch 10.1 Rate Design'!$B$9:$B$16,0))),"")</f>
        <v/>
      </c>
      <c r="AX1993" s="546" t="str">
        <f>IF($A1993&lt;&gt;"",IF(OR(N1993="",N1993=0),0,+IF(N1993&gt;+INDEX('Sch 10.1 Rate Design'!$D$9:$D$16,MATCH($C1993,'Sch 10.1 Rate Design'!$B$9:$B$16,0)),IF(N1993&gt;+INDEX('Sch 10.1 Rate Design'!$F$9:$F$16,MATCH($C1993,'Sch 10.1 Rate Design'!$B$9:$B$16,0)),+INDEX('Sch 10.1 Rate Design'!$F$9:$F$16,MATCH($C1993,'Sch 10.1 Rate Design'!$B$9:$B$16,0))-INDEX('Sch 10.1 Rate Design'!$D$9:$D$16,MATCH($C1993,'Sch 10.1 Rate Design'!$B$9:$B$16,0)), N1993-INDEX('Sch 10.1 Rate Design'!$D$9:$D$16,MATCH($C1993,'Sch 10.1 Rate Design'!$B$9:$B$16,0))),0)),"")</f>
        <v/>
      </c>
      <c r="AY1993" s="324" t="str">
        <f>IF($A1993&lt;&gt;"",IF(OR(O1993="",O1993=0),0,+IF(O1993&gt;+INDEX('Sch 10.1 Rate Design'!$D$9:$D$16,MATCH($C1993,'Sch 10.1 Rate Design'!$B$9:$B$16,0)),IF(O1993&gt;+INDEX('Sch 10.1 Rate Design'!$F$9:$F$16,MATCH($C1993,'Sch 10.1 Rate Design'!$B$9:$B$16,0)),+INDEX('Sch 10.1 Rate Design'!$F$9:$F$16,MATCH($C1993,'Sch 10.1 Rate Design'!$B$9:$B$16,0))-INDEX('Sch 10.1 Rate Design'!$D$9:$D$16,MATCH($C1993,'Sch 10.1 Rate Design'!$B$9:$B$16,0)), O1993-INDEX('Sch 10.1 Rate Design'!$D$9:$D$16,MATCH($C1993,'Sch 10.1 Rate Design'!$B$9:$B$16,0))),0)),"")</f>
        <v/>
      </c>
      <c r="AZ1993" s="324" t="str">
        <f>IF($A1993&lt;&gt;"",IF(OR(P1993="",P1993=0),0,+IF(P1993&gt;+INDEX('Sch 10.1 Rate Design'!$D$9:$D$16,MATCH($C1993,'Sch 10.1 Rate Design'!$B$9:$B$16,0)),IF(P1993&gt;+INDEX('Sch 10.1 Rate Design'!$F$9:$F$16,MATCH($C1993,'Sch 10.1 Rate Design'!$B$9:$B$16,0)),+INDEX('Sch 10.1 Rate Design'!$F$9:$F$16,MATCH($C1993,'Sch 10.1 Rate Design'!$B$9:$B$16,0))-INDEX('Sch 10.1 Rate Design'!$D$9:$D$16,MATCH($C1993,'Sch 10.1 Rate Design'!$B$9:$B$16,0)), P1993-INDEX('Sch 10.1 Rate Design'!$D$9:$D$16,MATCH($C1993,'Sch 10.1 Rate Design'!$B$9:$B$16,0))),0)),"")</f>
        <v/>
      </c>
      <c r="BA1993" s="324" t="str">
        <f>IF($A1993&lt;&gt;"",IF(OR(Q1993="",Q1993=0),0,+IF(Q1993&gt;+INDEX('Sch 10.1 Rate Design'!$D$9:$D$16,MATCH($C1993,'Sch 10.1 Rate Design'!$B$9:$B$16,0)),IF(Q1993&gt;+INDEX('Sch 10.1 Rate Design'!$F$9:$F$16,MATCH($C1993,'Sch 10.1 Rate Design'!$B$9:$B$16,0)),+INDEX('Sch 10.1 Rate Design'!$F$9:$F$16,MATCH($C1993,'Sch 10.1 Rate Design'!$B$9:$B$16,0))-INDEX('Sch 10.1 Rate Design'!$D$9:$D$16,MATCH($C1993,'Sch 10.1 Rate Design'!$B$9:$B$16,0)), Q1993-INDEX('Sch 10.1 Rate Design'!$D$9:$D$16,MATCH($C1993,'Sch 10.1 Rate Design'!$B$9:$B$16,0))),0)),"")</f>
        <v/>
      </c>
      <c r="BB1993" s="324" t="str">
        <f>IF($A1993&lt;&gt;"",IF(OR(R1993="",R1993=0),0,+IF(R1993&gt;+INDEX('Sch 10.1 Rate Design'!$D$9:$D$16,MATCH($C1993,'Sch 10.1 Rate Design'!$B$9:$B$16,0)),IF(R1993&gt;+INDEX('Sch 10.1 Rate Design'!$F$9:$F$16,MATCH($C1993,'Sch 10.1 Rate Design'!$B$9:$B$16,0)),+INDEX('Sch 10.1 Rate Design'!$F$9:$F$16,MATCH($C1993,'Sch 10.1 Rate Design'!$B$9:$B$16,0))-INDEX('Sch 10.1 Rate Design'!$D$9:$D$16,MATCH($C1993,'Sch 10.1 Rate Design'!$B$9:$B$16,0)), R1993-INDEX('Sch 10.1 Rate Design'!$D$9:$D$16,MATCH($C1993,'Sch 10.1 Rate Design'!$B$9:$B$16,0))),0)),"")</f>
        <v/>
      </c>
      <c r="BC1993" s="324" t="str">
        <f>IF($A1993&lt;&gt;"",IF(OR(S1993="",S1993=0),0,+IF(S1993&gt;+INDEX('Sch 10.1 Rate Design'!$D$9:$D$16,MATCH($C1993,'Sch 10.1 Rate Design'!$B$9:$B$16,0)),IF(S1993&gt;+INDEX('Sch 10.1 Rate Design'!$F$9:$F$16,MATCH($C1993,'Sch 10.1 Rate Design'!$B$9:$B$16,0)),+INDEX('Sch 10.1 Rate Design'!$F$9:$F$16,MATCH($C1993,'Sch 10.1 Rate Design'!$B$9:$B$16,0))-INDEX('Sch 10.1 Rate Design'!$D$9:$D$16,MATCH($C1993,'Sch 10.1 Rate Design'!$B$9:$B$16,0)), S1993-INDEX('Sch 10.1 Rate Design'!$D$9:$D$16,MATCH($C1993,'Sch 10.1 Rate Design'!$B$9:$B$16,0))),0)),"")</f>
        <v/>
      </c>
      <c r="BD1993" s="324" t="str">
        <f>IF($A1993&lt;&gt;"",IF(OR(T1993="",T1993=0),0,+IF(T1993&gt;+INDEX('Sch 10.1 Rate Design'!$D$9:$D$16,MATCH($C1993,'Sch 10.1 Rate Design'!$B$9:$B$16,0)),IF(T1993&gt;+INDEX('Sch 10.1 Rate Design'!$F$9:$F$16,MATCH($C1993,'Sch 10.1 Rate Design'!$B$9:$B$16,0)),+INDEX('Sch 10.1 Rate Design'!$F$9:$F$16,MATCH($C1993,'Sch 10.1 Rate Design'!$B$9:$B$16,0))-INDEX('Sch 10.1 Rate Design'!$D$9:$D$16,MATCH($C1993,'Sch 10.1 Rate Design'!$B$9:$B$16,0)), T1993-INDEX('Sch 10.1 Rate Design'!$D$9:$D$16,MATCH($C1993,'Sch 10.1 Rate Design'!$B$9:$B$16,0))),0)),"")</f>
        <v/>
      </c>
      <c r="BE1993" s="324" t="str">
        <f>IF($A1993&lt;&gt;"",IF(OR(U1993="",U1993=0),0,+IF(U1993&gt;+INDEX('Sch 10.1 Rate Design'!$D$9:$D$16,MATCH($C1993,'Sch 10.1 Rate Design'!$B$9:$B$16,0)),IF(U1993&gt;+INDEX('Sch 10.1 Rate Design'!$F$9:$F$16,MATCH($C1993,'Sch 10.1 Rate Design'!$B$9:$B$16,0)),+INDEX('Sch 10.1 Rate Design'!$F$9:$F$16,MATCH($C1993,'Sch 10.1 Rate Design'!$B$9:$B$16,0))-INDEX('Sch 10.1 Rate Design'!$D$9:$D$16,MATCH($C1993,'Sch 10.1 Rate Design'!$B$9:$B$16,0)), U1993-INDEX('Sch 10.1 Rate Design'!$D$9:$D$16,MATCH($C1993,'Sch 10.1 Rate Design'!$B$9:$B$16,0))),0)),"")</f>
        <v/>
      </c>
      <c r="BF1993" s="324" t="str">
        <f>IF($A1993&lt;&gt;"",IF(OR(V1993="",V1993=0),0,+IF(V1993&gt;+INDEX('Sch 10.1 Rate Design'!$D$9:$D$16,MATCH($C1993,'Sch 10.1 Rate Design'!$B$9:$B$16,0)),IF(V1993&gt;+INDEX('Sch 10.1 Rate Design'!$F$9:$F$16,MATCH($C1993,'Sch 10.1 Rate Design'!$B$9:$B$16,0)),+INDEX('Sch 10.1 Rate Design'!$F$9:$F$16,MATCH($C1993,'Sch 10.1 Rate Design'!$B$9:$B$16,0))-INDEX('Sch 10.1 Rate Design'!$D$9:$D$16,MATCH($C1993,'Sch 10.1 Rate Design'!$B$9:$B$16,0)), V1993-INDEX('Sch 10.1 Rate Design'!$D$9:$D$16,MATCH($C1993,'Sch 10.1 Rate Design'!$B$9:$B$16,0))),0)),"")</f>
        <v/>
      </c>
      <c r="BG1993" s="324" t="str">
        <f>IF($A1993&lt;&gt;"",IF(OR(W1993="",W1993=0),0,+IF(W1993&gt;+INDEX('Sch 10.1 Rate Design'!$D$9:$D$16,MATCH($C1993,'Sch 10.1 Rate Design'!$B$9:$B$16,0)),IF(W1993&gt;+INDEX('Sch 10.1 Rate Design'!$F$9:$F$16,MATCH($C1993,'Sch 10.1 Rate Design'!$B$9:$B$16,0)),+INDEX('Sch 10.1 Rate Design'!$F$9:$F$16,MATCH($C1993,'Sch 10.1 Rate Design'!$B$9:$B$16,0))-INDEX('Sch 10.1 Rate Design'!$D$9:$D$16,MATCH($C1993,'Sch 10.1 Rate Design'!$B$9:$B$16,0)), W1993-INDEX('Sch 10.1 Rate Design'!$D$9:$D$16,MATCH($C1993,'Sch 10.1 Rate Design'!$B$9:$B$16,0))),0)),"")</f>
        <v/>
      </c>
      <c r="BH1993" s="324" t="str">
        <f>IF($A1993&lt;&gt;"",IF(OR(X1993="",X1993=0),0,+IF(X1993&gt;+INDEX('Sch 10.1 Rate Design'!$D$9:$D$16,MATCH($C1993,'Sch 10.1 Rate Design'!$B$9:$B$16,0)),IF(X1993&gt;+INDEX('Sch 10.1 Rate Design'!$F$9:$F$16,MATCH($C1993,'Sch 10.1 Rate Design'!$B$9:$B$16,0)),+INDEX('Sch 10.1 Rate Design'!$F$9:$F$16,MATCH($C1993,'Sch 10.1 Rate Design'!$B$9:$B$16,0))-INDEX('Sch 10.1 Rate Design'!$D$9:$D$16,MATCH($C1993,'Sch 10.1 Rate Design'!$B$9:$B$16,0)), X1993-INDEX('Sch 10.1 Rate Design'!$D$9:$D$16,MATCH($C1993,'Sch 10.1 Rate Design'!$B$9:$B$16,0))),0)),"")</f>
        <v/>
      </c>
      <c r="BI1993" s="545" t="str">
        <f>IF($A1993&lt;&gt;"",IF(OR(Y1993="",Y1993=0),0,+IF(Y1993&gt;+INDEX('Sch 10.1 Rate Design'!$D$9:$D$16,MATCH($C1993,'Sch 10.1 Rate Design'!$B$9:$B$16,0)),IF(Y1993&gt;+INDEX('Sch 10.1 Rate Design'!$F$9:$F$16,MATCH($C1993,'Sch 10.1 Rate Design'!$B$9:$B$16,0)),+INDEX('Sch 10.1 Rate Design'!$F$9:$F$16,MATCH($C1993,'Sch 10.1 Rate Design'!$B$9:$B$16,0))-INDEX('Sch 10.1 Rate Design'!$D$9:$D$16,MATCH($C1993,'Sch 10.1 Rate Design'!$B$9:$B$16,0)), Y1993-INDEX('Sch 10.1 Rate Design'!$D$9:$D$16,MATCH($C1993,'Sch 10.1 Rate Design'!$B$9:$B$16,0))),0)),"")</f>
        <v/>
      </c>
      <c r="BJ1993" s="692" t="str">
        <f>IF($A1993&lt;&gt;"",IF(OR(N1993="",N1993=0), 0, AX1993/'Sch 10.1 Rate Design'!$Z$25*INDEX('Sch 10.1 Rate Design'!$G$9:$G$16,MATCH($C1993,'Sch 10.1 Rate Design'!$B$9:$B$16,0))),"")</f>
        <v/>
      </c>
      <c r="BK1993" s="548" t="str">
        <f>IF($A1993&lt;&gt;"",IF(OR(O1993="",O1993=0), 0, AY1993/'Sch 10.1 Rate Design'!$Z$25*INDEX('Sch 10.1 Rate Design'!$G$9:$G$16,MATCH($C1993,'Sch 10.1 Rate Design'!$B$9:$B$16,0))),"")</f>
        <v/>
      </c>
      <c r="BL1993" s="548" t="str">
        <f>IF($A1993&lt;&gt;"",IF(OR(P1993="",P1993=0), 0, AZ1993/'Sch 10.1 Rate Design'!$Z$25*INDEX('Sch 10.1 Rate Design'!$G$9:$G$16,MATCH($C1993,'Sch 10.1 Rate Design'!$B$9:$B$16,0))),"")</f>
        <v/>
      </c>
      <c r="BM1993" s="548" t="str">
        <f>IF($A1993&lt;&gt;"",IF(OR(Q1993="",Q1993=0), 0, BA1993/'Sch 10.1 Rate Design'!$Z$25*INDEX('Sch 10.1 Rate Design'!$G$9:$G$16,MATCH($C1993,'Sch 10.1 Rate Design'!$B$9:$B$16,0))),"")</f>
        <v/>
      </c>
      <c r="BN1993" s="548" t="str">
        <f>IF($A1993&lt;&gt;"",IF(OR(R1993="",R1993=0), 0, BB1993/'Sch 10.1 Rate Design'!$Z$25*INDEX('Sch 10.1 Rate Design'!$G$9:$G$16,MATCH($C1993,'Sch 10.1 Rate Design'!$B$9:$B$16,0))),"")</f>
        <v/>
      </c>
      <c r="BO1993" s="548" t="str">
        <f>IF($A1993&lt;&gt;"",IF(OR(S1993="",S1993=0), 0, BC1993/'Sch 10.1 Rate Design'!$Z$25*INDEX('Sch 10.1 Rate Design'!$G$9:$G$16,MATCH($C1993,'Sch 10.1 Rate Design'!$B$9:$B$16,0))),"")</f>
        <v/>
      </c>
      <c r="BP1993" s="548" t="str">
        <f>IF($A1993&lt;&gt;"",IF(OR(T1993="",T1993=0), 0, BD1993/'Sch 10.1 Rate Design'!$Z$25*INDEX('Sch 10.1 Rate Design'!$G$9:$G$16,MATCH($C1993,'Sch 10.1 Rate Design'!$B$9:$B$16,0))),"")</f>
        <v/>
      </c>
      <c r="BQ1993" s="548" t="str">
        <f>IF($A1993&lt;&gt;"",IF(OR(U1993="",U1993=0), 0, BE1993/'Sch 10.1 Rate Design'!$Z$25*INDEX('Sch 10.1 Rate Design'!$G$9:$G$16,MATCH($C1993,'Sch 10.1 Rate Design'!$B$9:$B$16,0))),"")</f>
        <v/>
      </c>
      <c r="BR1993" s="548" t="str">
        <f>IF($A1993&lt;&gt;"",IF(OR(V1993="",V1993=0), 0, BF1993/'Sch 10.1 Rate Design'!$Z$25*INDEX('Sch 10.1 Rate Design'!$G$9:$G$16,MATCH($C1993,'Sch 10.1 Rate Design'!$B$9:$B$16,0))),"")</f>
        <v/>
      </c>
      <c r="BS1993" s="548" t="str">
        <f>IF($A1993&lt;&gt;"",IF(OR(W1993="",W1993=0), 0, BG1993/'Sch 10.1 Rate Design'!$Z$25*INDEX('Sch 10.1 Rate Design'!$G$9:$G$16,MATCH($C1993,'Sch 10.1 Rate Design'!$B$9:$B$16,0))),"")</f>
        <v/>
      </c>
      <c r="BT1993" s="548" t="str">
        <f>IF($A1993&lt;&gt;"",IF(OR(X1993="",X1993=0), 0, BH1993/'Sch 10.1 Rate Design'!$Z$25*INDEX('Sch 10.1 Rate Design'!$G$9:$G$16,MATCH($C1993,'Sch 10.1 Rate Design'!$B$9:$B$16,0))),"")</f>
        <v/>
      </c>
      <c r="BU1993" s="547" t="str">
        <f>IF($A1993&lt;&gt;"",IF(OR(Y1993="",Y1993=0), 0, BI1993/'Sch 10.1 Rate Design'!$Z$25*INDEX('Sch 10.1 Rate Design'!$G$9:$G$16,MATCH($C1993,'Sch 10.1 Rate Design'!$B$9:$B$16,0))),"")</f>
        <v/>
      </c>
      <c r="BV1993" s="546" t="str">
        <f>IF($A1993&lt;&gt;"",IF(OR(N1993="",N1993=0),0,+IF(N1993&gt;+INDEX('Sch 10.1 Rate Design'!$F$9:$F$16,MATCH($C1993,'Sch 10.1 Rate Design'!$B$9:$B$16,0)),IF(N1993&gt;+INDEX('Sch 10.1 Rate Design'!$H$9:$H$16,MATCH($C1993,'Sch 10.1 Rate Design'!$B$9:$B$16,0)),+INDEX('Sch 10.1 Rate Design'!$H$9:$H$16,MATCH($C1993,'Sch 10.1 Rate Design'!$B$9:$B$16,0))-INDEX('Sch 10.1 Rate Design'!$F$9:$F$16,MATCH($C1993,'Sch 10.1 Rate Design'!$B$9:$B$16,0)), N1993-INDEX('Sch 10.1 Rate Design'!$F$9:$F$16,MATCH($C1993,'Sch 10.1 Rate Design'!$B$9:$B$16,0))), 0)),"")</f>
        <v/>
      </c>
      <c r="BW1993" s="324" t="str">
        <f>IF($A1993&lt;&gt;"",IF(OR(O1993="",O1993=0),0,+IF(O1993&gt;+INDEX('Sch 10.1 Rate Design'!$F$9:$F$16,MATCH($C1993,'Sch 10.1 Rate Design'!$B$9:$B$16,0)),IF(O1993&gt;+INDEX('Sch 10.1 Rate Design'!$H$9:$H$16,MATCH($C1993,'Sch 10.1 Rate Design'!$B$9:$B$16,0)),+INDEX('Sch 10.1 Rate Design'!$H$9:$H$16,MATCH($C1993,'Sch 10.1 Rate Design'!$B$9:$B$16,0))-INDEX('Sch 10.1 Rate Design'!$F$9:$F$16,MATCH($C1993,'Sch 10.1 Rate Design'!$B$9:$B$16,0)), O1993-INDEX('Sch 10.1 Rate Design'!$F$9:$F$16,MATCH($C1993,'Sch 10.1 Rate Design'!$B$9:$B$16,0))), 0)),"")</f>
        <v/>
      </c>
      <c r="BX1993" s="324" t="str">
        <f>IF($A1993&lt;&gt;"",IF(OR(P1993="",P1993=0),0,+IF(P1993&gt;+INDEX('Sch 10.1 Rate Design'!$F$9:$F$16,MATCH($C1993,'Sch 10.1 Rate Design'!$B$9:$B$16,0)),IF(P1993&gt;+INDEX('Sch 10.1 Rate Design'!$H$9:$H$16,MATCH($C1993,'Sch 10.1 Rate Design'!$B$9:$B$16,0)),+INDEX('Sch 10.1 Rate Design'!$H$9:$H$16,MATCH($C1993,'Sch 10.1 Rate Design'!$B$9:$B$16,0))-INDEX('Sch 10.1 Rate Design'!$F$9:$F$16,MATCH($C1993,'Sch 10.1 Rate Design'!$B$9:$B$16,0)), P1993-INDEX('Sch 10.1 Rate Design'!$F$9:$F$16,MATCH($C1993,'Sch 10.1 Rate Design'!$B$9:$B$16,0))), 0)),"")</f>
        <v/>
      </c>
      <c r="BY1993" s="324" t="str">
        <f>IF($A1993&lt;&gt;"",IF(OR(Q1993="",Q1993=0),0,+IF(Q1993&gt;+INDEX('Sch 10.1 Rate Design'!$F$9:$F$16,MATCH($C1993,'Sch 10.1 Rate Design'!$B$9:$B$16,0)),IF(Q1993&gt;+INDEX('Sch 10.1 Rate Design'!$H$9:$H$16,MATCH($C1993,'Sch 10.1 Rate Design'!$B$9:$B$16,0)),+INDEX('Sch 10.1 Rate Design'!$H$9:$H$16,MATCH($C1993,'Sch 10.1 Rate Design'!$B$9:$B$16,0))-INDEX('Sch 10.1 Rate Design'!$F$9:$F$16,MATCH($C1993,'Sch 10.1 Rate Design'!$B$9:$B$16,0)), Q1993-INDEX('Sch 10.1 Rate Design'!$F$9:$F$16,MATCH($C1993,'Sch 10.1 Rate Design'!$B$9:$B$16,0))), 0)),"")</f>
        <v/>
      </c>
      <c r="BZ1993" s="324" t="str">
        <f>IF($A1993&lt;&gt;"",IF(OR(R1993="",R1993=0),0,+IF(R1993&gt;+INDEX('Sch 10.1 Rate Design'!$F$9:$F$16,MATCH($C1993,'Sch 10.1 Rate Design'!$B$9:$B$16,0)),IF(R1993&gt;+INDEX('Sch 10.1 Rate Design'!$H$9:$H$16,MATCH($C1993,'Sch 10.1 Rate Design'!$B$9:$B$16,0)),+INDEX('Sch 10.1 Rate Design'!$H$9:$H$16,MATCH($C1993,'Sch 10.1 Rate Design'!$B$9:$B$16,0))-INDEX('Sch 10.1 Rate Design'!$F$9:$F$16,MATCH($C1993,'Sch 10.1 Rate Design'!$B$9:$B$16,0)), R1993-INDEX('Sch 10.1 Rate Design'!$F$9:$F$16,MATCH($C1993,'Sch 10.1 Rate Design'!$B$9:$B$16,0))), 0)),"")</f>
        <v/>
      </c>
      <c r="CA1993" s="324" t="str">
        <f>IF($A1993&lt;&gt;"",IF(OR(S1993="",S1993=0),0,+IF(S1993&gt;+INDEX('Sch 10.1 Rate Design'!$F$9:$F$16,MATCH($C1993,'Sch 10.1 Rate Design'!$B$9:$B$16,0)),IF(S1993&gt;+INDEX('Sch 10.1 Rate Design'!$H$9:$H$16,MATCH($C1993,'Sch 10.1 Rate Design'!$B$9:$B$16,0)),+INDEX('Sch 10.1 Rate Design'!$H$9:$H$16,MATCH($C1993,'Sch 10.1 Rate Design'!$B$9:$B$16,0))-INDEX('Sch 10.1 Rate Design'!$F$9:$F$16,MATCH($C1993,'Sch 10.1 Rate Design'!$B$9:$B$16,0)), S1993-INDEX('Sch 10.1 Rate Design'!$F$9:$F$16,MATCH($C1993,'Sch 10.1 Rate Design'!$B$9:$B$16,0))), 0)),"")</f>
        <v/>
      </c>
      <c r="CB1993" s="324" t="str">
        <f>IF($A1993&lt;&gt;"",IF(OR(T1993="",T1993=0),0,+IF(T1993&gt;+INDEX('Sch 10.1 Rate Design'!$F$9:$F$16,MATCH($C1993,'Sch 10.1 Rate Design'!$B$9:$B$16,0)),IF(T1993&gt;+INDEX('Sch 10.1 Rate Design'!$H$9:$H$16,MATCH($C1993,'Sch 10.1 Rate Design'!$B$9:$B$16,0)),+INDEX('Sch 10.1 Rate Design'!$H$9:$H$16,MATCH($C1993,'Sch 10.1 Rate Design'!$B$9:$B$16,0))-INDEX('Sch 10.1 Rate Design'!$F$9:$F$16,MATCH($C1993,'Sch 10.1 Rate Design'!$B$9:$B$16,0)), T1993-INDEX('Sch 10.1 Rate Design'!$F$9:$F$16,MATCH($C1993,'Sch 10.1 Rate Design'!$B$9:$B$16,0))), 0)),"")</f>
        <v/>
      </c>
      <c r="CC1993" s="324" t="str">
        <f>IF($A1993&lt;&gt;"",IF(OR(U1993="",U1993=0),0,+IF(U1993&gt;+INDEX('Sch 10.1 Rate Design'!$F$9:$F$16,MATCH($C1993,'Sch 10.1 Rate Design'!$B$9:$B$16,0)),IF(U1993&gt;+INDEX('Sch 10.1 Rate Design'!$H$9:$H$16,MATCH($C1993,'Sch 10.1 Rate Design'!$B$9:$B$16,0)),+INDEX('Sch 10.1 Rate Design'!$H$9:$H$16,MATCH($C1993,'Sch 10.1 Rate Design'!$B$9:$B$16,0))-INDEX('Sch 10.1 Rate Design'!$F$9:$F$16,MATCH($C1993,'Sch 10.1 Rate Design'!$B$9:$B$16,0)), U1993-INDEX('Sch 10.1 Rate Design'!$F$9:$F$16,MATCH($C1993,'Sch 10.1 Rate Design'!$B$9:$B$16,0))), 0)),"")</f>
        <v/>
      </c>
      <c r="CD1993" s="324" t="str">
        <f>IF($A1993&lt;&gt;"",IF(OR(V1993="",V1993=0),0,+IF(V1993&gt;+INDEX('Sch 10.1 Rate Design'!$F$9:$F$16,MATCH($C1993,'Sch 10.1 Rate Design'!$B$9:$B$16,0)),IF(V1993&gt;+INDEX('Sch 10.1 Rate Design'!$H$9:$H$16,MATCH($C1993,'Sch 10.1 Rate Design'!$B$9:$B$16,0)),+INDEX('Sch 10.1 Rate Design'!$H$9:$H$16,MATCH($C1993,'Sch 10.1 Rate Design'!$B$9:$B$16,0))-INDEX('Sch 10.1 Rate Design'!$F$9:$F$16,MATCH($C1993,'Sch 10.1 Rate Design'!$B$9:$B$16,0)), V1993-INDEX('Sch 10.1 Rate Design'!$F$9:$F$16,MATCH($C1993,'Sch 10.1 Rate Design'!$B$9:$B$16,0))), 0)),"")</f>
        <v/>
      </c>
      <c r="CE1993" s="324" t="str">
        <f>IF($A1993&lt;&gt;"",IF(OR(W1993="",W1993=0),0,+IF(W1993&gt;+INDEX('Sch 10.1 Rate Design'!$F$9:$F$16,MATCH($C1993,'Sch 10.1 Rate Design'!$B$9:$B$16,0)),IF(W1993&gt;+INDEX('Sch 10.1 Rate Design'!$H$9:$H$16,MATCH($C1993,'Sch 10.1 Rate Design'!$B$9:$B$16,0)),+INDEX('Sch 10.1 Rate Design'!$H$9:$H$16,MATCH($C1993,'Sch 10.1 Rate Design'!$B$9:$B$16,0))-INDEX('Sch 10.1 Rate Design'!$F$9:$F$16,MATCH($C1993,'Sch 10.1 Rate Design'!$B$9:$B$16,0)), W1993-INDEX('Sch 10.1 Rate Design'!$F$9:$F$16,MATCH($C1993,'Sch 10.1 Rate Design'!$B$9:$B$16,0))), 0)),"")</f>
        <v/>
      </c>
      <c r="CF1993" s="324" t="str">
        <f>IF($A1993&lt;&gt;"",IF(OR(X1993="",X1993=0),0,+IF(X1993&gt;+INDEX('Sch 10.1 Rate Design'!$F$9:$F$16,MATCH($C1993,'Sch 10.1 Rate Design'!$B$9:$B$16,0)),IF(X1993&gt;+INDEX('Sch 10.1 Rate Design'!$H$9:$H$16,MATCH($C1993,'Sch 10.1 Rate Design'!$B$9:$B$16,0)),+INDEX('Sch 10.1 Rate Design'!$H$9:$H$16,MATCH($C1993,'Sch 10.1 Rate Design'!$B$9:$B$16,0))-INDEX('Sch 10.1 Rate Design'!$F$9:$F$16,MATCH($C1993,'Sch 10.1 Rate Design'!$B$9:$B$16,0)), X1993-INDEX('Sch 10.1 Rate Design'!$F$9:$F$16,MATCH($C1993,'Sch 10.1 Rate Design'!$B$9:$B$16,0))), 0)),"")</f>
        <v/>
      </c>
      <c r="CG1993" s="545" t="str">
        <f>IF($A1993&lt;&gt;"",IF(OR(Y1993="",Y1993=0),0,+IF(Y1993&gt;+INDEX('Sch 10.1 Rate Design'!$F$9:$F$16,MATCH($C1993,'Sch 10.1 Rate Design'!$B$9:$B$16,0)),IF(Y1993&gt;+INDEX('Sch 10.1 Rate Design'!$H$9:$H$16,MATCH($C1993,'Sch 10.1 Rate Design'!$B$9:$B$16,0)),+INDEX('Sch 10.1 Rate Design'!$H$9:$H$16,MATCH($C1993,'Sch 10.1 Rate Design'!$B$9:$B$16,0))-INDEX('Sch 10.1 Rate Design'!$F$9:$F$16,MATCH($C1993,'Sch 10.1 Rate Design'!$B$9:$B$16,0)), Y1993-INDEX('Sch 10.1 Rate Design'!$F$9:$F$16,MATCH($C1993,'Sch 10.1 Rate Design'!$B$9:$B$16,0))), 0)),"")</f>
        <v/>
      </c>
      <c r="CH1993" s="692" t="str">
        <f>IF($A1993&lt;&gt;"",IF(OR(N1993="",N1993=0), 0, BV1993/'Sch 10.1 Rate Design'!$Z$25*INDEX('Sch 10.1 Rate Design'!$I$9:$I$16,MATCH($C1993,'Sch 10.1 Rate Design'!$B$9:$B$16,0))),"")</f>
        <v/>
      </c>
      <c r="CI1993" s="548" t="str">
        <f>IF($A1993&lt;&gt;"",IF(OR(O1993="",O1993=0), 0, BW1993/'Sch 10.1 Rate Design'!$Z$25*INDEX('Sch 10.1 Rate Design'!$I$9:$I$16,MATCH($C1993,'Sch 10.1 Rate Design'!$B$9:$B$16,0))),"")</f>
        <v/>
      </c>
      <c r="CJ1993" s="548" t="str">
        <f>IF($A1993&lt;&gt;"",IF(OR(P1993="",P1993=0), 0, BX1993/'Sch 10.1 Rate Design'!$Z$25*INDEX('Sch 10.1 Rate Design'!$I$9:$I$16,MATCH($C1993,'Sch 10.1 Rate Design'!$B$9:$B$16,0))),"")</f>
        <v/>
      </c>
      <c r="CK1993" s="548" t="str">
        <f>IF($A1993&lt;&gt;"",IF(OR(Q1993="",Q1993=0), 0, BY1993/'Sch 10.1 Rate Design'!$Z$25*INDEX('Sch 10.1 Rate Design'!$I$9:$I$16,MATCH($C1993,'Sch 10.1 Rate Design'!$B$9:$B$16,0))),"")</f>
        <v/>
      </c>
      <c r="CL1993" s="548" t="str">
        <f>IF($A1993&lt;&gt;"",IF(OR(R1993="",R1993=0), 0, BZ1993/'Sch 10.1 Rate Design'!$Z$25*INDEX('Sch 10.1 Rate Design'!$I$9:$I$16,MATCH($C1993,'Sch 10.1 Rate Design'!$B$9:$B$16,0))),"")</f>
        <v/>
      </c>
      <c r="CM1993" s="548" t="str">
        <f>IF($A1993&lt;&gt;"",IF(OR(S1993="",S1993=0), 0, CA1993/'Sch 10.1 Rate Design'!$Z$25*INDEX('Sch 10.1 Rate Design'!$I$9:$I$16,MATCH($C1993,'Sch 10.1 Rate Design'!$B$9:$B$16,0))),"")</f>
        <v/>
      </c>
      <c r="CN1993" s="548" t="str">
        <f>IF($A1993&lt;&gt;"",IF(OR(T1993="",T1993=0), 0, CB1993/'Sch 10.1 Rate Design'!$Z$25*INDEX('Sch 10.1 Rate Design'!$I$9:$I$16,MATCH($C1993,'Sch 10.1 Rate Design'!$B$9:$B$16,0))),"")</f>
        <v/>
      </c>
      <c r="CO1993" s="548" t="str">
        <f>IF($A1993&lt;&gt;"",IF(OR(U1993="",U1993=0), 0, CC1993/'Sch 10.1 Rate Design'!$Z$25*INDEX('Sch 10.1 Rate Design'!$I$9:$I$16,MATCH($C1993,'Sch 10.1 Rate Design'!$B$9:$B$16,0))),"")</f>
        <v/>
      </c>
      <c r="CP1993" s="548" t="str">
        <f>IF($A1993&lt;&gt;"",IF(OR(V1993="",V1993=0), 0, CD1993/'Sch 10.1 Rate Design'!$Z$25*INDEX('Sch 10.1 Rate Design'!$I$9:$I$16,MATCH($C1993,'Sch 10.1 Rate Design'!$B$9:$B$16,0))),"")</f>
        <v/>
      </c>
      <c r="CQ1993" s="548" t="str">
        <f>IF($A1993&lt;&gt;"",IF(OR(W1993="",W1993=0), 0, CE1993/'Sch 10.1 Rate Design'!$Z$25*INDEX('Sch 10.1 Rate Design'!$I$9:$I$16,MATCH($C1993,'Sch 10.1 Rate Design'!$B$9:$B$16,0))),"")</f>
        <v/>
      </c>
      <c r="CR1993" s="548" t="str">
        <f>IF($A1993&lt;&gt;"",IF(OR(X1993="",X1993=0), 0, CF1993/'Sch 10.1 Rate Design'!$Z$25*INDEX('Sch 10.1 Rate Design'!$I$9:$I$16,MATCH($C1993,'Sch 10.1 Rate Design'!$B$9:$B$16,0))),"")</f>
        <v/>
      </c>
      <c r="CS1993" s="547" t="str">
        <f>IF($A1993&lt;&gt;"",IF(OR(Y1993="",Y1993=0), 0, CG1993/'Sch 10.1 Rate Design'!$Z$25*INDEX('Sch 10.1 Rate Design'!$I$9:$I$16,MATCH($C1993,'Sch 10.1 Rate Design'!$B$9:$B$16,0))),"")</f>
        <v/>
      </c>
      <c r="CT1993" s="546" t="str">
        <f>IF($A1993&lt;&gt;"",IF(OR(N1993="",N1993=0),0,IF(N1993&gt;INDEX('Sch 10.1 Rate Design'!$J$9:$J$16,MATCH($C1993,'Sch 10.1 Rate Design'!$B$9:$B$16,0)),N1993-INDEX('Sch 10.1 Rate Design'!$J$9:$J$16,MATCH($C1993,'Sch 10.1 Rate Design'!$B$9:$B$16,0)),0)),"")</f>
        <v/>
      </c>
      <c r="CU1993" s="324" t="str">
        <f>IF($A1993&lt;&gt;"",IF(OR(O1993="",O1993=0),0,IF(O1993&gt;INDEX('Sch 10.1 Rate Design'!$J$9:$J$16,MATCH($C1993,'Sch 10.1 Rate Design'!$B$9:$B$16,0)),O1993-INDEX('Sch 10.1 Rate Design'!$J$9:$J$16,MATCH($C1993,'Sch 10.1 Rate Design'!$B$9:$B$16,0)),0)),"")</f>
        <v/>
      </c>
      <c r="CV1993" s="324" t="str">
        <f>IF($A1993&lt;&gt;"",IF(OR(P1993="",P1993=0),0,IF(P1993&gt;INDEX('Sch 10.1 Rate Design'!$J$9:$J$16,MATCH($C1993,'Sch 10.1 Rate Design'!$B$9:$B$16,0)),P1993-INDEX('Sch 10.1 Rate Design'!$J$9:$J$16,MATCH($C1993,'Sch 10.1 Rate Design'!$B$9:$B$16,0)),0)),"")</f>
        <v/>
      </c>
      <c r="CW1993" s="324" t="str">
        <f>IF($A1993&lt;&gt;"",IF(OR(Q1993="",Q1993=0),0,IF(Q1993&gt;INDEX('Sch 10.1 Rate Design'!$J$9:$J$16,MATCH($C1993,'Sch 10.1 Rate Design'!$B$9:$B$16,0)),Q1993-INDEX('Sch 10.1 Rate Design'!$J$9:$J$16,MATCH($C1993,'Sch 10.1 Rate Design'!$B$9:$B$16,0)),0)),"")</f>
        <v/>
      </c>
      <c r="CX1993" s="324" t="str">
        <f>IF($A1993&lt;&gt;"",IF(OR(R1993="",R1993=0),0,IF(R1993&gt;INDEX('Sch 10.1 Rate Design'!$J$9:$J$16,MATCH($C1993,'Sch 10.1 Rate Design'!$B$9:$B$16,0)),R1993-INDEX('Sch 10.1 Rate Design'!$J$9:$J$16,MATCH($C1993,'Sch 10.1 Rate Design'!$B$9:$B$16,0)),0)),"")</f>
        <v/>
      </c>
      <c r="CY1993" s="324" t="str">
        <f>IF($A1993&lt;&gt;"",IF(OR(S1993="",S1993=0),0,IF(S1993&gt;INDEX('Sch 10.1 Rate Design'!$J$9:$J$16,MATCH($C1993,'Sch 10.1 Rate Design'!$B$9:$B$16,0)),S1993-INDEX('Sch 10.1 Rate Design'!$J$9:$J$16,MATCH($C1993,'Sch 10.1 Rate Design'!$B$9:$B$16,0)),0)),"")</f>
        <v/>
      </c>
      <c r="CZ1993" s="324" t="str">
        <f>IF($A1993&lt;&gt;"",IF(OR(T1993="",T1993=0),0,IF(T1993&gt;INDEX('Sch 10.1 Rate Design'!$J$9:$J$16,MATCH($C1993,'Sch 10.1 Rate Design'!$B$9:$B$16,0)),T1993-INDEX('Sch 10.1 Rate Design'!$J$9:$J$16,MATCH($C1993,'Sch 10.1 Rate Design'!$B$9:$B$16,0)),0)),"")</f>
        <v/>
      </c>
      <c r="DA1993" s="324" t="str">
        <f>IF($A1993&lt;&gt;"",IF(OR(U1993="",U1993=0),0,IF(U1993&gt;INDEX('Sch 10.1 Rate Design'!$J$9:$J$16,MATCH($C1993,'Sch 10.1 Rate Design'!$B$9:$B$16,0)),U1993-INDEX('Sch 10.1 Rate Design'!$J$9:$J$16,MATCH($C1993,'Sch 10.1 Rate Design'!$B$9:$B$16,0)),0)),"")</f>
        <v/>
      </c>
      <c r="DB1993" s="324" t="str">
        <f>IF($A1993&lt;&gt;"",IF(OR(V1993="",V1993=0),0,IF(V1993&gt;INDEX('Sch 10.1 Rate Design'!$J$9:$J$16,MATCH($C1993,'Sch 10.1 Rate Design'!$B$9:$B$16,0)),V1993-INDEX('Sch 10.1 Rate Design'!$J$9:$J$16,MATCH($C1993,'Sch 10.1 Rate Design'!$B$9:$B$16,0)),0)),"")</f>
        <v/>
      </c>
      <c r="DC1993" s="324" t="str">
        <f>IF($A1993&lt;&gt;"",IF(OR(W1993="",W1993=0),0,IF(W1993&gt;INDEX('Sch 10.1 Rate Design'!$J$9:$J$16,MATCH($C1993,'Sch 10.1 Rate Design'!$B$9:$B$16,0)),W1993-INDEX('Sch 10.1 Rate Design'!$J$9:$J$16,MATCH($C1993,'Sch 10.1 Rate Design'!$B$9:$B$16,0)),0)),"")</f>
        <v/>
      </c>
      <c r="DD1993" s="324" t="str">
        <f>IF($A1993&lt;&gt;"",IF(OR(X1993="",X1993=0),0,IF(X1993&gt;INDEX('Sch 10.1 Rate Design'!$J$9:$J$16,MATCH($C1993,'Sch 10.1 Rate Design'!$B$9:$B$16,0)),X1993-INDEX('Sch 10.1 Rate Design'!$J$9:$J$16,MATCH($C1993,'Sch 10.1 Rate Design'!$B$9:$B$16,0)),0)),"")</f>
        <v/>
      </c>
      <c r="DE1993" s="545" t="str">
        <f>IF($A1993&lt;&gt;"",IF(OR(Y1993="",Y1993=0),0,IF(Y1993&gt;INDEX('Sch 10.1 Rate Design'!$J$9:$J$16,MATCH($C1993,'Sch 10.1 Rate Design'!$B$9:$B$16,0)),Y1993-INDEX('Sch 10.1 Rate Design'!$J$9:$J$16,MATCH($C1993,'Sch 10.1 Rate Design'!$B$9:$B$16,0)),0)),"")</f>
        <v/>
      </c>
      <c r="DF1993" s="692" t="str">
        <f>IF($A1993&lt;&gt;"",IF(OR(N1993="",N1993=0), 0, CT1993/'Sch 10.1 Rate Design'!$Z$25*INDEX('Sch 10.1 Rate Design'!$K$9:$K$16,MATCH($C1993,'Sch 10.1 Rate Design'!$B$9:$B$16,0))),"")</f>
        <v/>
      </c>
      <c r="DG1993" s="548" t="str">
        <f>IF($A1993&lt;&gt;"",IF(OR(O1993="",O1993=0), 0, CU1993/'Sch 10.1 Rate Design'!$Z$25*INDEX('Sch 10.1 Rate Design'!$K$9:$K$16,MATCH($C1993,'Sch 10.1 Rate Design'!$B$9:$B$16,0))),"")</f>
        <v/>
      </c>
      <c r="DH1993" s="548" t="str">
        <f>IF($A1993&lt;&gt;"",IF(OR(P1993="",P1993=0), 0, CV1993/'Sch 10.1 Rate Design'!$Z$25*INDEX('Sch 10.1 Rate Design'!$K$9:$K$16,MATCH($C1993,'Sch 10.1 Rate Design'!$B$9:$B$16,0))),"")</f>
        <v/>
      </c>
      <c r="DI1993" s="548" t="str">
        <f>IF($A1993&lt;&gt;"",IF(OR(Q1993="",Q1993=0), 0, CW1993/'Sch 10.1 Rate Design'!$Z$25*INDEX('Sch 10.1 Rate Design'!$K$9:$K$16,MATCH($C1993,'Sch 10.1 Rate Design'!$B$9:$B$16,0))),"")</f>
        <v/>
      </c>
      <c r="DJ1993" s="548" t="str">
        <f>IF($A1993&lt;&gt;"",IF(OR(R1993="",R1993=0), 0, CX1993/'Sch 10.1 Rate Design'!$Z$25*INDEX('Sch 10.1 Rate Design'!$K$9:$K$16,MATCH($C1993,'Sch 10.1 Rate Design'!$B$9:$B$16,0))),"")</f>
        <v/>
      </c>
      <c r="DK1993" s="548" t="str">
        <f>IF($A1993&lt;&gt;"",IF(OR(S1993="",S1993=0), 0, CY1993/'Sch 10.1 Rate Design'!$Z$25*INDEX('Sch 10.1 Rate Design'!$K$9:$K$16,MATCH($C1993,'Sch 10.1 Rate Design'!$B$9:$B$16,0))),"")</f>
        <v/>
      </c>
      <c r="DL1993" s="548" t="str">
        <f>IF($A1993&lt;&gt;"",IF(OR(T1993="",T1993=0), 0, CZ1993/'Sch 10.1 Rate Design'!$Z$25*INDEX('Sch 10.1 Rate Design'!$K$9:$K$16,MATCH($C1993,'Sch 10.1 Rate Design'!$B$9:$B$16,0))),"")</f>
        <v/>
      </c>
      <c r="DM1993" s="548" t="str">
        <f>IF($A1993&lt;&gt;"",IF(OR(U1993="",U1993=0), 0, DA1993/'Sch 10.1 Rate Design'!$Z$25*INDEX('Sch 10.1 Rate Design'!$K$9:$K$16,MATCH($C1993,'Sch 10.1 Rate Design'!$B$9:$B$16,0))),"")</f>
        <v/>
      </c>
      <c r="DN1993" s="548" t="str">
        <f>IF($A1993&lt;&gt;"",IF(OR(V1993="",V1993=0), 0, DB1993/'Sch 10.1 Rate Design'!$Z$25*INDEX('Sch 10.1 Rate Design'!$K$9:$K$16,MATCH($C1993,'Sch 10.1 Rate Design'!$B$9:$B$16,0))),"")</f>
        <v/>
      </c>
      <c r="DO1993" s="548" t="str">
        <f>IF($A1993&lt;&gt;"",IF(OR(W1993="",W1993=0), 0, DC1993/'Sch 10.1 Rate Design'!$Z$25*INDEX('Sch 10.1 Rate Design'!$K$9:$K$16,MATCH($C1993,'Sch 10.1 Rate Design'!$B$9:$B$16,0))),"")</f>
        <v/>
      </c>
      <c r="DP1993" s="548" t="str">
        <f>IF($A1993&lt;&gt;"",IF(OR(X1993="",X1993=0), 0, DD1993/'Sch 10.1 Rate Design'!$Z$25*INDEX('Sch 10.1 Rate Design'!$K$9:$K$16,MATCH($C1993,'Sch 10.1 Rate Design'!$B$9:$B$16,0))),"")</f>
        <v/>
      </c>
      <c r="DQ1993" s="547" t="str">
        <f>IF($A1993&lt;&gt;"",IF(OR(Y1993="",Y1993=0), 0, DE1993/'Sch 10.1 Rate Design'!$Z$25*INDEX('Sch 10.1 Rate Design'!$K$9:$K$16,MATCH($C1993,'Sch 10.1 Rate Design'!$B$9:$B$16,0))),"")</f>
        <v/>
      </c>
      <c r="DR1993" s="546" t="str">
        <f>IF($A1993&lt;&gt;"",IF(OR(N1993="",N1993=0), 0,INDEX('Sch 10.1 Rate Design'!$D$9:$D$16,MATCH($C1993,'Sch 10.1 Rate Design'!$B$9:$B$16,0))),"")</f>
        <v/>
      </c>
      <c r="DS1993" s="324" t="str">
        <f>IF($A1993&lt;&gt;"",IF(OR(O1993="",O1993=0), 0,INDEX('Sch 10.1 Rate Design'!$D$9:$D$16,MATCH($C1993,'Sch 10.1 Rate Design'!$B$9:$B$16,0))),"")</f>
        <v/>
      </c>
      <c r="DT1993" s="324" t="str">
        <f>IF($A1993&lt;&gt;"",IF(OR(P1993="",P1993=0), 0,INDEX('Sch 10.1 Rate Design'!$D$9:$D$16,MATCH($C1993,'Sch 10.1 Rate Design'!$B$9:$B$16,0))),"")</f>
        <v/>
      </c>
      <c r="DU1993" s="324" t="str">
        <f>IF($A1993&lt;&gt;"",IF(OR(Q1993="",Q1993=0), 0,INDEX('Sch 10.1 Rate Design'!$D$9:$D$16,MATCH($C1993,'Sch 10.1 Rate Design'!$B$9:$B$16,0))),"")</f>
        <v/>
      </c>
      <c r="DV1993" s="324" t="str">
        <f>IF($A1993&lt;&gt;"",IF(OR(R1993="",R1993=0), 0,INDEX('Sch 10.1 Rate Design'!$D$9:$D$16,MATCH($C1993,'Sch 10.1 Rate Design'!$B$9:$B$16,0))),"")</f>
        <v/>
      </c>
      <c r="DW1993" s="324" t="str">
        <f>IF($A1993&lt;&gt;"",IF(OR(S1993="",S1993=0), 0,INDEX('Sch 10.1 Rate Design'!$D$9:$D$16,MATCH($C1993,'Sch 10.1 Rate Design'!$B$9:$B$16,0))),"")</f>
        <v/>
      </c>
      <c r="DX1993" s="324" t="str">
        <f>IF($A1993&lt;&gt;"",IF(OR(T1993="",T1993=0), 0,INDEX('Sch 10.1 Rate Design'!$D$9:$D$16,MATCH($C1993,'Sch 10.1 Rate Design'!$B$9:$B$16,0))),"")</f>
        <v/>
      </c>
      <c r="DY1993" s="324" t="str">
        <f>IF($A1993&lt;&gt;"",IF(OR(U1993="",U1993=0), 0,INDEX('Sch 10.1 Rate Design'!$D$9:$D$16,MATCH($C1993,'Sch 10.1 Rate Design'!$B$9:$B$16,0))),"")</f>
        <v/>
      </c>
      <c r="DZ1993" s="324" t="str">
        <f>IF($A1993&lt;&gt;"",IF(OR(V1993="",V1993=0), 0,INDEX('Sch 10.1 Rate Design'!$D$9:$D$16,MATCH($C1993,'Sch 10.1 Rate Design'!$B$9:$B$16,0))),"")</f>
        <v/>
      </c>
      <c r="EA1993" s="324" t="str">
        <f>IF($A1993&lt;&gt;"",IF(OR(W1993="",W1993=0), 0,INDEX('Sch 10.1 Rate Design'!$D$9:$D$16,MATCH($C1993,'Sch 10.1 Rate Design'!$B$9:$B$16,0))),"")</f>
        <v/>
      </c>
      <c r="EB1993" s="324" t="str">
        <f>IF($A1993&lt;&gt;"",IF(OR(X1993="",X1993=0), 0,INDEX('Sch 10.1 Rate Design'!$D$9:$D$16,MATCH($C1993,'Sch 10.1 Rate Design'!$B$9:$B$16,0))),"")</f>
        <v/>
      </c>
      <c r="EC1993" s="545" t="str">
        <f>IF($A1993&lt;&gt;"",IF(OR(Y1993="",Y1993=0), 0,INDEX('Sch 10.1 Rate Design'!$D$9:$D$16,MATCH($C1993,'Sch 10.1 Rate Design'!$B$9:$B$16,0))),"")</f>
        <v/>
      </c>
      <c r="ED1993" s="546"/>
      <c r="EE1993" s="324"/>
      <c r="EF1993" s="324"/>
      <c r="EG1993" s="324"/>
      <c r="EH1993" s="324"/>
      <c r="EI1993" s="324"/>
      <c r="EJ1993" s="324"/>
      <c r="EK1993" s="324"/>
      <c r="EL1993" s="324"/>
      <c r="EM1993" s="324"/>
      <c r="EN1993" s="324"/>
      <c r="EO1993" s="545"/>
    </row>
    <row r="1994" spans="1:145" x14ac:dyDescent="0.2">
      <c r="A1994" s="324" t="str">
        <f>IF(Inputs!AO1990&lt;&gt;"",Inputs!AO1990,"")</f>
        <v/>
      </c>
      <c r="B1994" s="324" t="str">
        <f t="shared" si="399"/>
        <v/>
      </c>
      <c r="C1994" s="727" t="str">
        <f>IF($A1994&lt;&gt;"",Inputs!AN1990,"")</f>
        <v/>
      </c>
      <c r="D1994" s="549" t="str">
        <f t="shared" si="392"/>
        <v/>
      </c>
      <c r="E1994" s="549" t="str">
        <f t="shared" si="393"/>
        <v/>
      </c>
      <c r="F1994" s="324" t="str">
        <f t="shared" si="401"/>
        <v/>
      </c>
      <c r="G1994" s="324" t="str">
        <f t="shared" si="394"/>
        <v/>
      </c>
      <c r="H1994" s="790">
        <f t="shared" si="395"/>
        <v>0</v>
      </c>
      <c r="I1994" s="790">
        <f t="shared" si="396"/>
        <v>0</v>
      </c>
      <c r="J1994" s="790">
        <f t="shared" si="397"/>
        <v>0</v>
      </c>
      <c r="K1994" s="790">
        <f t="shared" si="398"/>
        <v>0</v>
      </c>
      <c r="L1994" s="787" t="str">
        <f>IF($A1994&lt;&gt;"",INDEX(Inputs!$AP1990:$BA1990,,MATCH('Sch 10.2 Rate Data'!X$7,Inputs!$AP$4:$BA$4,0)),"")</f>
        <v/>
      </c>
      <c r="M1994" s="787" t="str">
        <f>IF($A1994&lt;&gt;"",INDEX(Inputs!$AP1990:$BA1990,,MATCH('Sch 10.2 Rate Data'!Y$7,Inputs!$AP$4:$BA$4,0)),"")</f>
        <v/>
      </c>
      <c r="N1994" s="546" t="str">
        <f>IF($A1994&lt;&gt;"",INDEX(Inputs!$AP1990:$BA1990,,MATCH('Sch 10.2 Rate Data'!N$7,Inputs!$AP$4:$BA$4,0)),"")</f>
        <v/>
      </c>
      <c r="O1994" s="324" t="str">
        <f>IF($A1994&lt;&gt;"",INDEX(Inputs!$AP1990:$BA1990,,MATCH('Sch 10.2 Rate Data'!O$7,Inputs!$AP$4:$BA$4,0)),"")</f>
        <v/>
      </c>
      <c r="P1994" s="324" t="str">
        <f>IF($A1994&lt;&gt;"",INDEX(Inputs!$AP1990:$BA1990,,MATCH('Sch 10.2 Rate Data'!P$7,Inputs!$AP$4:$BA$4,0)),"")</f>
        <v/>
      </c>
      <c r="Q1994" s="324" t="str">
        <f>IF($A1994&lt;&gt;"",INDEX(Inputs!$AP1990:$BA1990,,MATCH('Sch 10.2 Rate Data'!Q$7,Inputs!$AP$4:$BA$4,0)),"")</f>
        <v/>
      </c>
      <c r="R1994" s="324" t="str">
        <f>IF($A1994&lt;&gt;"",INDEX(Inputs!$AP1990:$BA1990,,MATCH('Sch 10.2 Rate Data'!R$7,Inputs!$AP$4:$BA$4,0)),"")</f>
        <v/>
      </c>
      <c r="S1994" s="324" t="str">
        <f>IF($A1994&lt;&gt;"",INDEX(Inputs!$AP1990:$BA1990,,MATCH('Sch 10.2 Rate Data'!S$7,Inputs!$AP$4:$BA$4,0)),"")</f>
        <v/>
      </c>
      <c r="T1994" s="324" t="str">
        <f>IF($A1994&lt;&gt;"",INDEX(Inputs!$AP1990:$BA1990,,MATCH('Sch 10.2 Rate Data'!T$7,Inputs!$AP$4:$BA$4,0)),"")</f>
        <v/>
      </c>
      <c r="U1994" s="324" t="str">
        <f>IF($A1994&lt;&gt;"",INDEX(Inputs!$AP1990:$BA1990,,MATCH('Sch 10.2 Rate Data'!U$7,Inputs!$AP$4:$BA$4,0)),"")</f>
        <v/>
      </c>
      <c r="V1994" s="324" t="str">
        <f>IF($A1994&lt;&gt;"",INDEX(Inputs!$AP1990:$BA1990,,MATCH('Sch 10.2 Rate Data'!V$7,Inputs!$AP$4:$BA$4,0)),"")</f>
        <v/>
      </c>
      <c r="W1994" s="324" t="str">
        <f>IF($A1994&lt;&gt;"",INDEX(Inputs!$AP1990:$BA1990,,MATCH('Sch 10.2 Rate Data'!W$7,Inputs!$AP$4:$BA$4,0)),"")</f>
        <v/>
      </c>
      <c r="X1994" s="324" t="str">
        <f>IF($A1994&lt;&gt;"",INDEX(Inputs!$AP1990:$BA1990,,MATCH('Sch 10.2 Rate Data'!X$7,Inputs!$AP$4:$BA$4,0)),"")</f>
        <v/>
      </c>
      <c r="Y1994" s="545" t="str">
        <f>IF($A1994&lt;&gt;"",INDEX(Inputs!$AP1990:$BA1990,,MATCH('Sch 10.2 Rate Data'!Y$7,Inputs!$AP$4:$BA$4,0)),"")</f>
        <v/>
      </c>
      <c r="Z1994" s="692" t="str">
        <f t="shared" si="403"/>
        <v/>
      </c>
      <c r="AA1994" s="548" t="str">
        <f t="shared" si="403"/>
        <v/>
      </c>
      <c r="AB1994" s="548" t="str">
        <f t="shared" si="403"/>
        <v/>
      </c>
      <c r="AC1994" s="548" t="str">
        <f t="shared" si="402"/>
        <v/>
      </c>
      <c r="AD1994" s="548" t="str">
        <f t="shared" si="402"/>
        <v/>
      </c>
      <c r="AE1994" s="548" t="str">
        <f t="shared" si="402"/>
        <v/>
      </c>
      <c r="AF1994" s="548" t="str">
        <f t="shared" si="402"/>
        <v/>
      </c>
      <c r="AG1994" s="548" t="str">
        <f t="shared" si="402"/>
        <v/>
      </c>
      <c r="AH1994" s="548" t="str">
        <f t="shared" si="402"/>
        <v/>
      </c>
      <c r="AI1994" s="548" t="str">
        <f t="shared" si="404"/>
        <v/>
      </c>
      <c r="AJ1994" s="548" t="str">
        <f t="shared" si="404"/>
        <v/>
      </c>
      <c r="AK1994" s="547" t="str">
        <f t="shared" si="404"/>
        <v/>
      </c>
      <c r="AL1994" s="692" t="str">
        <f>IF($A1994&lt;&gt;"",IF(OR(N1994="",N1994=0), 0, INDEX('Sch 10.1 Rate Design'!$E$9:$E$16,MATCH($C1994,'Sch 10.1 Rate Design'!$B$9:$B$16,0))),"")</f>
        <v/>
      </c>
      <c r="AM1994" s="548" t="str">
        <f>IF($A1994&lt;&gt;"",IF(OR(O1994="",O1994=0), 0, INDEX('Sch 10.1 Rate Design'!$E$9:$E$16,MATCH($C1994,'Sch 10.1 Rate Design'!$B$9:$B$16,0))),"")</f>
        <v/>
      </c>
      <c r="AN1994" s="548" t="str">
        <f>IF($A1994&lt;&gt;"",IF(OR(P1994="",P1994=0), 0, INDEX('Sch 10.1 Rate Design'!$E$9:$E$16,MATCH($C1994,'Sch 10.1 Rate Design'!$B$9:$B$16,0))),"")</f>
        <v/>
      </c>
      <c r="AO1994" s="548" t="str">
        <f>IF($A1994&lt;&gt;"",IF(OR(Q1994="",Q1994=0), 0, INDEX('Sch 10.1 Rate Design'!$E$9:$E$16,MATCH($C1994,'Sch 10.1 Rate Design'!$B$9:$B$16,0))),"")</f>
        <v/>
      </c>
      <c r="AP1994" s="548" t="str">
        <f>IF($A1994&lt;&gt;"",IF(OR(R1994="",R1994=0), 0, INDEX('Sch 10.1 Rate Design'!$E$9:$E$16,MATCH($C1994,'Sch 10.1 Rate Design'!$B$9:$B$16,0))),"")</f>
        <v/>
      </c>
      <c r="AQ1994" s="548" t="str">
        <f>IF($A1994&lt;&gt;"",IF(OR(S1994="",S1994=0), 0, INDEX('Sch 10.1 Rate Design'!$E$9:$E$16,MATCH($C1994,'Sch 10.1 Rate Design'!$B$9:$B$16,0))),"")</f>
        <v/>
      </c>
      <c r="AR1994" s="548" t="str">
        <f>IF($A1994&lt;&gt;"",IF(OR(T1994="",T1994=0), 0, INDEX('Sch 10.1 Rate Design'!$E$9:$E$16,MATCH($C1994,'Sch 10.1 Rate Design'!$B$9:$B$16,0))),"")</f>
        <v/>
      </c>
      <c r="AS1994" s="548" t="str">
        <f>IF($A1994&lt;&gt;"",IF(OR(U1994="",U1994=0), 0, INDEX('Sch 10.1 Rate Design'!$E$9:$E$16,MATCH($C1994,'Sch 10.1 Rate Design'!$B$9:$B$16,0))),"")</f>
        <v/>
      </c>
      <c r="AT1994" s="548" t="str">
        <f>IF($A1994&lt;&gt;"",IF(OR(V1994="",V1994=0), 0, INDEX('Sch 10.1 Rate Design'!$E$9:$E$16,MATCH($C1994,'Sch 10.1 Rate Design'!$B$9:$B$16,0))),"")</f>
        <v/>
      </c>
      <c r="AU1994" s="548" t="str">
        <f>IF($A1994&lt;&gt;"",IF(OR(W1994="",W1994=0), 0, INDEX('Sch 10.1 Rate Design'!$E$9:$E$16,MATCH($C1994,'Sch 10.1 Rate Design'!$B$9:$B$16,0))),"")</f>
        <v/>
      </c>
      <c r="AV1994" s="548" t="str">
        <f>IF($A1994&lt;&gt;"",IF(OR(X1994="",X1994=0), 0, INDEX('Sch 10.1 Rate Design'!$E$9:$E$16,MATCH($C1994,'Sch 10.1 Rate Design'!$B$9:$B$16,0))),"")</f>
        <v/>
      </c>
      <c r="AW1994" s="547" t="str">
        <f>IF($A1994&lt;&gt;"",IF(OR(Y1994="",Y1994=0), 0, INDEX('Sch 10.1 Rate Design'!$E$9:$E$16,MATCH($C1994,'Sch 10.1 Rate Design'!$B$9:$B$16,0))),"")</f>
        <v/>
      </c>
      <c r="AX1994" s="546" t="str">
        <f>IF($A1994&lt;&gt;"",IF(OR(N1994="",N1994=0),0,+IF(N1994&gt;+INDEX('Sch 10.1 Rate Design'!$D$9:$D$16,MATCH($C1994,'Sch 10.1 Rate Design'!$B$9:$B$16,0)),IF(N1994&gt;+INDEX('Sch 10.1 Rate Design'!$F$9:$F$16,MATCH($C1994,'Sch 10.1 Rate Design'!$B$9:$B$16,0)),+INDEX('Sch 10.1 Rate Design'!$F$9:$F$16,MATCH($C1994,'Sch 10.1 Rate Design'!$B$9:$B$16,0))-INDEX('Sch 10.1 Rate Design'!$D$9:$D$16,MATCH($C1994,'Sch 10.1 Rate Design'!$B$9:$B$16,0)), N1994-INDEX('Sch 10.1 Rate Design'!$D$9:$D$16,MATCH($C1994,'Sch 10.1 Rate Design'!$B$9:$B$16,0))),0)),"")</f>
        <v/>
      </c>
      <c r="AY1994" s="324" t="str">
        <f>IF($A1994&lt;&gt;"",IF(OR(O1994="",O1994=0),0,+IF(O1994&gt;+INDEX('Sch 10.1 Rate Design'!$D$9:$D$16,MATCH($C1994,'Sch 10.1 Rate Design'!$B$9:$B$16,0)),IF(O1994&gt;+INDEX('Sch 10.1 Rate Design'!$F$9:$F$16,MATCH($C1994,'Sch 10.1 Rate Design'!$B$9:$B$16,0)),+INDEX('Sch 10.1 Rate Design'!$F$9:$F$16,MATCH($C1994,'Sch 10.1 Rate Design'!$B$9:$B$16,0))-INDEX('Sch 10.1 Rate Design'!$D$9:$D$16,MATCH($C1994,'Sch 10.1 Rate Design'!$B$9:$B$16,0)), O1994-INDEX('Sch 10.1 Rate Design'!$D$9:$D$16,MATCH($C1994,'Sch 10.1 Rate Design'!$B$9:$B$16,0))),0)),"")</f>
        <v/>
      </c>
      <c r="AZ1994" s="324" t="str">
        <f>IF($A1994&lt;&gt;"",IF(OR(P1994="",P1994=0),0,+IF(P1994&gt;+INDEX('Sch 10.1 Rate Design'!$D$9:$D$16,MATCH($C1994,'Sch 10.1 Rate Design'!$B$9:$B$16,0)),IF(P1994&gt;+INDEX('Sch 10.1 Rate Design'!$F$9:$F$16,MATCH($C1994,'Sch 10.1 Rate Design'!$B$9:$B$16,0)),+INDEX('Sch 10.1 Rate Design'!$F$9:$F$16,MATCH($C1994,'Sch 10.1 Rate Design'!$B$9:$B$16,0))-INDEX('Sch 10.1 Rate Design'!$D$9:$D$16,MATCH($C1994,'Sch 10.1 Rate Design'!$B$9:$B$16,0)), P1994-INDEX('Sch 10.1 Rate Design'!$D$9:$D$16,MATCH($C1994,'Sch 10.1 Rate Design'!$B$9:$B$16,0))),0)),"")</f>
        <v/>
      </c>
      <c r="BA1994" s="324" t="str">
        <f>IF($A1994&lt;&gt;"",IF(OR(Q1994="",Q1994=0),0,+IF(Q1994&gt;+INDEX('Sch 10.1 Rate Design'!$D$9:$D$16,MATCH($C1994,'Sch 10.1 Rate Design'!$B$9:$B$16,0)),IF(Q1994&gt;+INDEX('Sch 10.1 Rate Design'!$F$9:$F$16,MATCH($C1994,'Sch 10.1 Rate Design'!$B$9:$B$16,0)),+INDEX('Sch 10.1 Rate Design'!$F$9:$F$16,MATCH($C1994,'Sch 10.1 Rate Design'!$B$9:$B$16,0))-INDEX('Sch 10.1 Rate Design'!$D$9:$D$16,MATCH($C1994,'Sch 10.1 Rate Design'!$B$9:$B$16,0)), Q1994-INDEX('Sch 10.1 Rate Design'!$D$9:$D$16,MATCH($C1994,'Sch 10.1 Rate Design'!$B$9:$B$16,0))),0)),"")</f>
        <v/>
      </c>
      <c r="BB1994" s="324" t="str">
        <f>IF($A1994&lt;&gt;"",IF(OR(R1994="",R1994=0),0,+IF(R1994&gt;+INDEX('Sch 10.1 Rate Design'!$D$9:$D$16,MATCH($C1994,'Sch 10.1 Rate Design'!$B$9:$B$16,0)),IF(R1994&gt;+INDEX('Sch 10.1 Rate Design'!$F$9:$F$16,MATCH($C1994,'Sch 10.1 Rate Design'!$B$9:$B$16,0)),+INDEX('Sch 10.1 Rate Design'!$F$9:$F$16,MATCH($C1994,'Sch 10.1 Rate Design'!$B$9:$B$16,0))-INDEX('Sch 10.1 Rate Design'!$D$9:$D$16,MATCH($C1994,'Sch 10.1 Rate Design'!$B$9:$B$16,0)), R1994-INDEX('Sch 10.1 Rate Design'!$D$9:$D$16,MATCH($C1994,'Sch 10.1 Rate Design'!$B$9:$B$16,0))),0)),"")</f>
        <v/>
      </c>
      <c r="BC1994" s="324" t="str">
        <f>IF($A1994&lt;&gt;"",IF(OR(S1994="",S1994=0),0,+IF(S1994&gt;+INDEX('Sch 10.1 Rate Design'!$D$9:$D$16,MATCH($C1994,'Sch 10.1 Rate Design'!$B$9:$B$16,0)),IF(S1994&gt;+INDEX('Sch 10.1 Rate Design'!$F$9:$F$16,MATCH($C1994,'Sch 10.1 Rate Design'!$B$9:$B$16,0)),+INDEX('Sch 10.1 Rate Design'!$F$9:$F$16,MATCH($C1994,'Sch 10.1 Rate Design'!$B$9:$B$16,0))-INDEX('Sch 10.1 Rate Design'!$D$9:$D$16,MATCH($C1994,'Sch 10.1 Rate Design'!$B$9:$B$16,0)), S1994-INDEX('Sch 10.1 Rate Design'!$D$9:$D$16,MATCH($C1994,'Sch 10.1 Rate Design'!$B$9:$B$16,0))),0)),"")</f>
        <v/>
      </c>
      <c r="BD1994" s="324" t="str">
        <f>IF($A1994&lt;&gt;"",IF(OR(T1994="",T1994=0),0,+IF(T1994&gt;+INDEX('Sch 10.1 Rate Design'!$D$9:$D$16,MATCH($C1994,'Sch 10.1 Rate Design'!$B$9:$B$16,0)),IF(T1994&gt;+INDEX('Sch 10.1 Rate Design'!$F$9:$F$16,MATCH($C1994,'Sch 10.1 Rate Design'!$B$9:$B$16,0)),+INDEX('Sch 10.1 Rate Design'!$F$9:$F$16,MATCH($C1994,'Sch 10.1 Rate Design'!$B$9:$B$16,0))-INDEX('Sch 10.1 Rate Design'!$D$9:$D$16,MATCH($C1994,'Sch 10.1 Rate Design'!$B$9:$B$16,0)), T1994-INDEX('Sch 10.1 Rate Design'!$D$9:$D$16,MATCH($C1994,'Sch 10.1 Rate Design'!$B$9:$B$16,0))),0)),"")</f>
        <v/>
      </c>
      <c r="BE1994" s="324" t="str">
        <f>IF($A1994&lt;&gt;"",IF(OR(U1994="",U1994=0),0,+IF(U1994&gt;+INDEX('Sch 10.1 Rate Design'!$D$9:$D$16,MATCH($C1994,'Sch 10.1 Rate Design'!$B$9:$B$16,0)),IF(U1994&gt;+INDEX('Sch 10.1 Rate Design'!$F$9:$F$16,MATCH($C1994,'Sch 10.1 Rate Design'!$B$9:$B$16,0)),+INDEX('Sch 10.1 Rate Design'!$F$9:$F$16,MATCH($C1994,'Sch 10.1 Rate Design'!$B$9:$B$16,0))-INDEX('Sch 10.1 Rate Design'!$D$9:$D$16,MATCH($C1994,'Sch 10.1 Rate Design'!$B$9:$B$16,0)), U1994-INDEX('Sch 10.1 Rate Design'!$D$9:$D$16,MATCH($C1994,'Sch 10.1 Rate Design'!$B$9:$B$16,0))),0)),"")</f>
        <v/>
      </c>
      <c r="BF1994" s="324" t="str">
        <f>IF($A1994&lt;&gt;"",IF(OR(V1994="",V1994=0),0,+IF(V1994&gt;+INDEX('Sch 10.1 Rate Design'!$D$9:$D$16,MATCH($C1994,'Sch 10.1 Rate Design'!$B$9:$B$16,0)),IF(V1994&gt;+INDEX('Sch 10.1 Rate Design'!$F$9:$F$16,MATCH($C1994,'Sch 10.1 Rate Design'!$B$9:$B$16,0)),+INDEX('Sch 10.1 Rate Design'!$F$9:$F$16,MATCH($C1994,'Sch 10.1 Rate Design'!$B$9:$B$16,0))-INDEX('Sch 10.1 Rate Design'!$D$9:$D$16,MATCH($C1994,'Sch 10.1 Rate Design'!$B$9:$B$16,0)), V1994-INDEX('Sch 10.1 Rate Design'!$D$9:$D$16,MATCH($C1994,'Sch 10.1 Rate Design'!$B$9:$B$16,0))),0)),"")</f>
        <v/>
      </c>
      <c r="BG1994" s="324" t="str">
        <f>IF($A1994&lt;&gt;"",IF(OR(W1994="",W1994=0),0,+IF(W1994&gt;+INDEX('Sch 10.1 Rate Design'!$D$9:$D$16,MATCH($C1994,'Sch 10.1 Rate Design'!$B$9:$B$16,0)),IF(W1994&gt;+INDEX('Sch 10.1 Rate Design'!$F$9:$F$16,MATCH($C1994,'Sch 10.1 Rate Design'!$B$9:$B$16,0)),+INDEX('Sch 10.1 Rate Design'!$F$9:$F$16,MATCH($C1994,'Sch 10.1 Rate Design'!$B$9:$B$16,0))-INDEX('Sch 10.1 Rate Design'!$D$9:$D$16,MATCH($C1994,'Sch 10.1 Rate Design'!$B$9:$B$16,0)), W1994-INDEX('Sch 10.1 Rate Design'!$D$9:$D$16,MATCH($C1994,'Sch 10.1 Rate Design'!$B$9:$B$16,0))),0)),"")</f>
        <v/>
      </c>
      <c r="BH1994" s="324" t="str">
        <f>IF($A1994&lt;&gt;"",IF(OR(X1994="",X1994=0),0,+IF(X1994&gt;+INDEX('Sch 10.1 Rate Design'!$D$9:$D$16,MATCH($C1994,'Sch 10.1 Rate Design'!$B$9:$B$16,0)),IF(X1994&gt;+INDEX('Sch 10.1 Rate Design'!$F$9:$F$16,MATCH($C1994,'Sch 10.1 Rate Design'!$B$9:$B$16,0)),+INDEX('Sch 10.1 Rate Design'!$F$9:$F$16,MATCH($C1994,'Sch 10.1 Rate Design'!$B$9:$B$16,0))-INDEX('Sch 10.1 Rate Design'!$D$9:$D$16,MATCH($C1994,'Sch 10.1 Rate Design'!$B$9:$B$16,0)), X1994-INDEX('Sch 10.1 Rate Design'!$D$9:$D$16,MATCH($C1994,'Sch 10.1 Rate Design'!$B$9:$B$16,0))),0)),"")</f>
        <v/>
      </c>
      <c r="BI1994" s="545" t="str">
        <f>IF($A1994&lt;&gt;"",IF(OR(Y1994="",Y1994=0),0,+IF(Y1994&gt;+INDEX('Sch 10.1 Rate Design'!$D$9:$D$16,MATCH($C1994,'Sch 10.1 Rate Design'!$B$9:$B$16,0)),IF(Y1994&gt;+INDEX('Sch 10.1 Rate Design'!$F$9:$F$16,MATCH($C1994,'Sch 10.1 Rate Design'!$B$9:$B$16,0)),+INDEX('Sch 10.1 Rate Design'!$F$9:$F$16,MATCH($C1994,'Sch 10.1 Rate Design'!$B$9:$B$16,0))-INDEX('Sch 10.1 Rate Design'!$D$9:$D$16,MATCH($C1994,'Sch 10.1 Rate Design'!$B$9:$B$16,0)), Y1994-INDEX('Sch 10.1 Rate Design'!$D$9:$D$16,MATCH($C1994,'Sch 10.1 Rate Design'!$B$9:$B$16,0))),0)),"")</f>
        <v/>
      </c>
      <c r="BJ1994" s="692" t="str">
        <f>IF($A1994&lt;&gt;"",IF(OR(N1994="",N1994=0), 0, AX1994/'Sch 10.1 Rate Design'!$Z$25*INDEX('Sch 10.1 Rate Design'!$G$9:$G$16,MATCH($C1994,'Sch 10.1 Rate Design'!$B$9:$B$16,0))),"")</f>
        <v/>
      </c>
      <c r="BK1994" s="548" t="str">
        <f>IF($A1994&lt;&gt;"",IF(OR(O1994="",O1994=0), 0, AY1994/'Sch 10.1 Rate Design'!$Z$25*INDEX('Sch 10.1 Rate Design'!$G$9:$G$16,MATCH($C1994,'Sch 10.1 Rate Design'!$B$9:$B$16,0))),"")</f>
        <v/>
      </c>
      <c r="BL1994" s="548" t="str">
        <f>IF($A1994&lt;&gt;"",IF(OR(P1994="",P1994=0), 0, AZ1994/'Sch 10.1 Rate Design'!$Z$25*INDEX('Sch 10.1 Rate Design'!$G$9:$G$16,MATCH($C1994,'Sch 10.1 Rate Design'!$B$9:$B$16,0))),"")</f>
        <v/>
      </c>
      <c r="BM1994" s="548" t="str">
        <f>IF($A1994&lt;&gt;"",IF(OR(Q1994="",Q1994=0), 0, BA1994/'Sch 10.1 Rate Design'!$Z$25*INDEX('Sch 10.1 Rate Design'!$G$9:$G$16,MATCH($C1994,'Sch 10.1 Rate Design'!$B$9:$B$16,0))),"")</f>
        <v/>
      </c>
      <c r="BN1994" s="548" t="str">
        <f>IF($A1994&lt;&gt;"",IF(OR(R1994="",R1994=0), 0, BB1994/'Sch 10.1 Rate Design'!$Z$25*INDEX('Sch 10.1 Rate Design'!$G$9:$G$16,MATCH($C1994,'Sch 10.1 Rate Design'!$B$9:$B$16,0))),"")</f>
        <v/>
      </c>
      <c r="BO1994" s="548" t="str">
        <f>IF($A1994&lt;&gt;"",IF(OR(S1994="",S1994=0), 0, BC1994/'Sch 10.1 Rate Design'!$Z$25*INDEX('Sch 10.1 Rate Design'!$G$9:$G$16,MATCH($C1994,'Sch 10.1 Rate Design'!$B$9:$B$16,0))),"")</f>
        <v/>
      </c>
      <c r="BP1994" s="548" t="str">
        <f>IF($A1994&lt;&gt;"",IF(OR(T1994="",T1994=0), 0, BD1994/'Sch 10.1 Rate Design'!$Z$25*INDEX('Sch 10.1 Rate Design'!$G$9:$G$16,MATCH($C1994,'Sch 10.1 Rate Design'!$B$9:$B$16,0))),"")</f>
        <v/>
      </c>
      <c r="BQ1994" s="548" t="str">
        <f>IF($A1994&lt;&gt;"",IF(OR(U1994="",U1994=0), 0, BE1994/'Sch 10.1 Rate Design'!$Z$25*INDEX('Sch 10.1 Rate Design'!$G$9:$G$16,MATCH($C1994,'Sch 10.1 Rate Design'!$B$9:$B$16,0))),"")</f>
        <v/>
      </c>
      <c r="BR1994" s="548" t="str">
        <f>IF($A1994&lt;&gt;"",IF(OR(V1994="",V1994=0), 0, BF1994/'Sch 10.1 Rate Design'!$Z$25*INDEX('Sch 10.1 Rate Design'!$G$9:$G$16,MATCH($C1994,'Sch 10.1 Rate Design'!$B$9:$B$16,0))),"")</f>
        <v/>
      </c>
      <c r="BS1994" s="548" t="str">
        <f>IF($A1994&lt;&gt;"",IF(OR(W1994="",W1994=0), 0, BG1994/'Sch 10.1 Rate Design'!$Z$25*INDEX('Sch 10.1 Rate Design'!$G$9:$G$16,MATCH($C1994,'Sch 10.1 Rate Design'!$B$9:$B$16,0))),"")</f>
        <v/>
      </c>
      <c r="BT1994" s="548" t="str">
        <f>IF($A1994&lt;&gt;"",IF(OR(X1994="",X1994=0), 0, BH1994/'Sch 10.1 Rate Design'!$Z$25*INDEX('Sch 10.1 Rate Design'!$G$9:$G$16,MATCH($C1994,'Sch 10.1 Rate Design'!$B$9:$B$16,0))),"")</f>
        <v/>
      </c>
      <c r="BU1994" s="547" t="str">
        <f>IF($A1994&lt;&gt;"",IF(OR(Y1994="",Y1994=0), 0, BI1994/'Sch 10.1 Rate Design'!$Z$25*INDEX('Sch 10.1 Rate Design'!$G$9:$G$16,MATCH($C1994,'Sch 10.1 Rate Design'!$B$9:$B$16,0))),"")</f>
        <v/>
      </c>
      <c r="BV1994" s="546" t="str">
        <f>IF($A1994&lt;&gt;"",IF(OR(N1994="",N1994=0),0,+IF(N1994&gt;+INDEX('Sch 10.1 Rate Design'!$F$9:$F$16,MATCH($C1994,'Sch 10.1 Rate Design'!$B$9:$B$16,0)),IF(N1994&gt;+INDEX('Sch 10.1 Rate Design'!$H$9:$H$16,MATCH($C1994,'Sch 10.1 Rate Design'!$B$9:$B$16,0)),+INDEX('Sch 10.1 Rate Design'!$H$9:$H$16,MATCH($C1994,'Sch 10.1 Rate Design'!$B$9:$B$16,0))-INDEX('Sch 10.1 Rate Design'!$F$9:$F$16,MATCH($C1994,'Sch 10.1 Rate Design'!$B$9:$B$16,0)), N1994-INDEX('Sch 10.1 Rate Design'!$F$9:$F$16,MATCH($C1994,'Sch 10.1 Rate Design'!$B$9:$B$16,0))), 0)),"")</f>
        <v/>
      </c>
      <c r="BW1994" s="324" t="str">
        <f>IF($A1994&lt;&gt;"",IF(OR(O1994="",O1994=0),0,+IF(O1994&gt;+INDEX('Sch 10.1 Rate Design'!$F$9:$F$16,MATCH($C1994,'Sch 10.1 Rate Design'!$B$9:$B$16,0)),IF(O1994&gt;+INDEX('Sch 10.1 Rate Design'!$H$9:$H$16,MATCH($C1994,'Sch 10.1 Rate Design'!$B$9:$B$16,0)),+INDEX('Sch 10.1 Rate Design'!$H$9:$H$16,MATCH($C1994,'Sch 10.1 Rate Design'!$B$9:$B$16,0))-INDEX('Sch 10.1 Rate Design'!$F$9:$F$16,MATCH($C1994,'Sch 10.1 Rate Design'!$B$9:$B$16,0)), O1994-INDEX('Sch 10.1 Rate Design'!$F$9:$F$16,MATCH($C1994,'Sch 10.1 Rate Design'!$B$9:$B$16,0))), 0)),"")</f>
        <v/>
      </c>
      <c r="BX1994" s="324" t="str">
        <f>IF($A1994&lt;&gt;"",IF(OR(P1994="",P1994=0),0,+IF(P1994&gt;+INDEX('Sch 10.1 Rate Design'!$F$9:$F$16,MATCH($C1994,'Sch 10.1 Rate Design'!$B$9:$B$16,0)),IF(P1994&gt;+INDEX('Sch 10.1 Rate Design'!$H$9:$H$16,MATCH($C1994,'Sch 10.1 Rate Design'!$B$9:$B$16,0)),+INDEX('Sch 10.1 Rate Design'!$H$9:$H$16,MATCH($C1994,'Sch 10.1 Rate Design'!$B$9:$B$16,0))-INDEX('Sch 10.1 Rate Design'!$F$9:$F$16,MATCH($C1994,'Sch 10.1 Rate Design'!$B$9:$B$16,0)), P1994-INDEX('Sch 10.1 Rate Design'!$F$9:$F$16,MATCH($C1994,'Sch 10.1 Rate Design'!$B$9:$B$16,0))), 0)),"")</f>
        <v/>
      </c>
      <c r="BY1994" s="324" t="str">
        <f>IF($A1994&lt;&gt;"",IF(OR(Q1994="",Q1994=0),0,+IF(Q1994&gt;+INDEX('Sch 10.1 Rate Design'!$F$9:$F$16,MATCH($C1994,'Sch 10.1 Rate Design'!$B$9:$B$16,0)),IF(Q1994&gt;+INDEX('Sch 10.1 Rate Design'!$H$9:$H$16,MATCH($C1994,'Sch 10.1 Rate Design'!$B$9:$B$16,0)),+INDEX('Sch 10.1 Rate Design'!$H$9:$H$16,MATCH($C1994,'Sch 10.1 Rate Design'!$B$9:$B$16,0))-INDEX('Sch 10.1 Rate Design'!$F$9:$F$16,MATCH($C1994,'Sch 10.1 Rate Design'!$B$9:$B$16,0)), Q1994-INDEX('Sch 10.1 Rate Design'!$F$9:$F$16,MATCH($C1994,'Sch 10.1 Rate Design'!$B$9:$B$16,0))), 0)),"")</f>
        <v/>
      </c>
      <c r="BZ1994" s="324" t="str">
        <f>IF($A1994&lt;&gt;"",IF(OR(R1994="",R1994=0),0,+IF(R1994&gt;+INDEX('Sch 10.1 Rate Design'!$F$9:$F$16,MATCH($C1994,'Sch 10.1 Rate Design'!$B$9:$B$16,0)),IF(R1994&gt;+INDEX('Sch 10.1 Rate Design'!$H$9:$H$16,MATCH($C1994,'Sch 10.1 Rate Design'!$B$9:$B$16,0)),+INDEX('Sch 10.1 Rate Design'!$H$9:$H$16,MATCH($C1994,'Sch 10.1 Rate Design'!$B$9:$B$16,0))-INDEX('Sch 10.1 Rate Design'!$F$9:$F$16,MATCH($C1994,'Sch 10.1 Rate Design'!$B$9:$B$16,0)), R1994-INDEX('Sch 10.1 Rate Design'!$F$9:$F$16,MATCH($C1994,'Sch 10.1 Rate Design'!$B$9:$B$16,0))), 0)),"")</f>
        <v/>
      </c>
      <c r="CA1994" s="324" t="str">
        <f>IF($A1994&lt;&gt;"",IF(OR(S1994="",S1994=0),0,+IF(S1994&gt;+INDEX('Sch 10.1 Rate Design'!$F$9:$F$16,MATCH($C1994,'Sch 10.1 Rate Design'!$B$9:$B$16,0)),IF(S1994&gt;+INDEX('Sch 10.1 Rate Design'!$H$9:$H$16,MATCH($C1994,'Sch 10.1 Rate Design'!$B$9:$B$16,0)),+INDEX('Sch 10.1 Rate Design'!$H$9:$H$16,MATCH($C1994,'Sch 10.1 Rate Design'!$B$9:$B$16,0))-INDEX('Sch 10.1 Rate Design'!$F$9:$F$16,MATCH($C1994,'Sch 10.1 Rate Design'!$B$9:$B$16,0)), S1994-INDEX('Sch 10.1 Rate Design'!$F$9:$F$16,MATCH($C1994,'Sch 10.1 Rate Design'!$B$9:$B$16,0))), 0)),"")</f>
        <v/>
      </c>
      <c r="CB1994" s="324" t="str">
        <f>IF($A1994&lt;&gt;"",IF(OR(T1994="",T1994=0),0,+IF(T1994&gt;+INDEX('Sch 10.1 Rate Design'!$F$9:$F$16,MATCH($C1994,'Sch 10.1 Rate Design'!$B$9:$B$16,0)),IF(T1994&gt;+INDEX('Sch 10.1 Rate Design'!$H$9:$H$16,MATCH($C1994,'Sch 10.1 Rate Design'!$B$9:$B$16,0)),+INDEX('Sch 10.1 Rate Design'!$H$9:$H$16,MATCH($C1994,'Sch 10.1 Rate Design'!$B$9:$B$16,0))-INDEX('Sch 10.1 Rate Design'!$F$9:$F$16,MATCH($C1994,'Sch 10.1 Rate Design'!$B$9:$B$16,0)), T1994-INDEX('Sch 10.1 Rate Design'!$F$9:$F$16,MATCH($C1994,'Sch 10.1 Rate Design'!$B$9:$B$16,0))), 0)),"")</f>
        <v/>
      </c>
      <c r="CC1994" s="324" t="str">
        <f>IF($A1994&lt;&gt;"",IF(OR(U1994="",U1994=0),0,+IF(U1994&gt;+INDEX('Sch 10.1 Rate Design'!$F$9:$F$16,MATCH($C1994,'Sch 10.1 Rate Design'!$B$9:$B$16,0)),IF(U1994&gt;+INDEX('Sch 10.1 Rate Design'!$H$9:$H$16,MATCH($C1994,'Sch 10.1 Rate Design'!$B$9:$B$16,0)),+INDEX('Sch 10.1 Rate Design'!$H$9:$H$16,MATCH($C1994,'Sch 10.1 Rate Design'!$B$9:$B$16,0))-INDEX('Sch 10.1 Rate Design'!$F$9:$F$16,MATCH($C1994,'Sch 10.1 Rate Design'!$B$9:$B$16,0)), U1994-INDEX('Sch 10.1 Rate Design'!$F$9:$F$16,MATCH($C1994,'Sch 10.1 Rate Design'!$B$9:$B$16,0))), 0)),"")</f>
        <v/>
      </c>
      <c r="CD1994" s="324" t="str">
        <f>IF($A1994&lt;&gt;"",IF(OR(V1994="",V1994=0),0,+IF(V1994&gt;+INDEX('Sch 10.1 Rate Design'!$F$9:$F$16,MATCH($C1994,'Sch 10.1 Rate Design'!$B$9:$B$16,0)),IF(V1994&gt;+INDEX('Sch 10.1 Rate Design'!$H$9:$H$16,MATCH($C1994,'Sch 10.1 Rate Design'!$B$9:$B$16,0)),+INDEX('Sch 10.1 Rate Design'!$H$9:$H$16,MATCH($C1994,'Sch 10.1 Rate Design'!$B$9:$B$16,0))-INDEX('Sch 10.1 Rate Design'!$F$9:$F$16,MATCH($C1994,'Sch 10.1 Rate Design'!$B$9:$B$16,0)), V1994-INDEX('Sch 10.1 Rate Design'!$F$9:$F$16,MATCH($C1994,'Sch 10.1 Rate Design'!$B$9:$B$16,0))), 0)),"")</f>
        <v/>
      </c>
      <c r="CE1994" s="324" t="str">
        <f>IF($A1994&lt;&gt;"",IF(OR(W1994="",W1994=0),0,+IF(W1994&gt;+INDEX('Sch 10.1 Rate Design'!$F$9:$F$16,MATCH($C1994,'Sch 10.1 Rate Design'!$B$9:$B$16,0)),IF(W1994&gt;+INDEX('Sch 10.1 Rate Design'!$H$9:$H$16,MATCH($C1994,'Sch 10.1 Rate Design'!$B$9:$B$16,0)),+INDEX('Sch 10.1 Rate Design'!$H$9:$H$16,MATCH($C1994,'Sch 10.1 Rate Design'!$B$9:$B$16,0))-INDEX('Sch 10.1 Rate Design'!$F$9:$F$16,MATCH($C1994,'Sch 10.1 Rate Design'!$B$9:$B$16,0)), W1994-INDEX('Sch 10.1 Rate Design'!$F$9:$F$16,MATCH($C1994,'Sch 10.1 Rate Design'!$B$9:$B$16,0))), 0)),"")</f>
        <v/>
      </c>
      <c r="CF1994" s="324" t="str">
        <f>IF($A1994&lt;&gt;"",IF(OR(X1994="",X1994=0),0,+IF(X1994&gt;+INDEX('Sch 10.1 Rate Design'!$F$9:$F$16,MATCH($C1994,'Sch 10.1 Rate Design'!$B$9:$B$16,0)),IF(X1994&gt;+INDEX('Sch 10.1 Rate Design'!$H$9:$H$16,MATCH($C1994,'Sch 10.1 Rate Design'!$B$9:$B$16,0)),+INDEX('Sch 10.1 Rate Design'!$H$9:$H$16,MATCH($C1994,'Sch 10.1 Rate Design'!$B$9:$B$16,0))-INDEX('Sch 10.1 Rate Design'!$F$9:$F$16,MATCH($C1994,'Sch 10.1 Rate Design'!$B$9:$B$16,0)), X1994-INDEX('Sch 10.1 Rate Design'!$F$9:$F$16,MATCH($C1994,'Sch 10.1 Rate Design'!$B$9:$B$16,0))), 0)),"")</f>
        <v/>
      </c>
      <c r="CG1994" s="545" t="str">
        <f>IF($A1994&lt;&gt;"",IF(OR(Y1994="",Y1994=0),0,+IF(Y1994&gt;+INDEX('Sch 10.1 Rate Design'!$F$9:$F$16,MATCH($C1994,'Sch 10.1 Rate Design'!$B$9:$B$16,0)),IF(Y1994&gt;+INDEX('Sch 10.1 Rate Design'!$H$9:$H$16,MATCH($C1994,'Sch 10.1 Rate Design'!$B$9:$B$16,0)),+INDEX('Sch 10.1 Rate Design'!$H$9:$H$16,MATCH($C1994,'Sch 10.1 Rate Design'!$B$9:$B$16,0))-INDEX('Sch 10.1 Rate Design'!$F$9:$F$16,MATCH($C1994,'Sch 10.1 Rate Design'!$B$9:$B$16,0)), Y1994-INDEX('Sch 10.1 Rate Design'!$F$9:$F$16,MATCH($C1994,'Sch 10.1 Rate Design'!$B$9:$B$16,0))), 0)),"")</f>
        <v/>
      </c>
      <c r="CH1994" s="692" t="str">
        <f>IF($A1994&lt;&gt;"",IF(OR(N1994="",N1994=0), 0, BV1994/'Sch 10.1 Rate Design'!$Z$25*INDEX('Sch 10.1 Rate Design'!$I$9:$I$16,MATCH($C1994,'Sch 10.1 Rate Design'!$B$9:$B$16,0))),"")</f>
        <v/>
      </c>
      <c r="CI1994" s="548" t="str">
        <f>IF($A1994&lt;&gt;"",IF(OR(O1994="",O1994=0), 0, BW1994/'Sch 10.1 Rate Design'!$Z$25*INDEX('Sch 10.1 Rate Design'!$I$9:$I$16,MATCH($C1994,'Sch 10.1 Rate Design'!$B$9:$B$16,0))),"")</f>
        <v/>
      </c>
      <c r="CJ1994" s="548" t="str">
        <f>IF($A1994&lt;&gt;"",IF(OR(P1994="",P1994=0), 0, BX1994/'Sch 10.1 Rate Design'!$Z$25*INDEX('Sch 10.1 Rate Design'!$I$9:$I$16,MATCH($C1994,'Sch 10.1 Rate Design'!$B$9:$B$16,0))),"")</f>
        <v/>
      </c>
      <c r="CK1994" s="548" t="str">
        <f>IF($A1994&lt;&gt;"",IF(OR(Q1994="",Q1994=0), 0, BY1994/'Sch 10.1 Rate Design'!$Z$25*INDEX('Sch 10.1 Rate Design'!$I$9:$I$16,MATCH($C1994,'Sch 10.1 Rate Design'!$B$9:$B$16,0))),"")</f>
        <v/>
      </c>
      <c r="CL1994" s="548" t="str">
        <f>IF($A1994&lt;&gt;"",IF(OR(R1994="",R1994=0), 0, BZ1994/'Sch 10.1 Rate Design'!$Z$25*INDEX('Sch 10.1 Rate Design'!$I$9:$I$16,MATCH($C1994,'Sch 10.1 Rate Design'!$B$9:$B$16,0))),"")</f>
        <v/>
      </c>
      <c r="CM1994" s="548" t="str">
        <f>IF($A1994&lt;&gt;"",IF(OR(S1994="",S1994=0), 0, CA1994/'Sch 10.1 Rate Design'!$Z$25*INDEX('Sch 10.1 Rate Design'!$I$9:$I$16,MATCH($C1994,'Sch 10.1 Rate Design'!$B$9:$B$16,0))),"")</f>
        <v/>
      </c>
      <c r="CN1994" s="548" t="str">
        <f>IF($A1994&lt;&gt;"",IF(OR(T1994="",T1994=0), 0, CB1994/'Sch 10.1 Rate Design'!$Z$25*INDEX('Sch 10.1 Rate Design'!$I$9:$I$16,MATCH($C1994,'Sch 10.1 Rate Design'!$B$9:$B$16,0))),"")</f>
        <v/>
      </c>
      <c r="CO1994" s="548" t="str">
        <f>IF($A1994&lt;&gt;"",IF(OR(U1994="",U1994=0), 0, CC1994/'Sch 10.1 Rate Design'!$Z$25*INDEX('Sch 10.1 Rate Design'!$I$9:$I$16,MATCH($C1994,'Sch 10.1 Rate Design'!$B$9:$B$16,0))),"")</f>
        <v/>
      </c>
      <c r="CP1994" s="548" t="str">
        <f>IF($A1994&lt;&gt;"",IF(OR(V1994="",V1994=0), 0, CD1994/'Sch 10.1 Rate Design'!$Z$25*INDEX('Sch 10.1 Rate Design'!$I$9:$I$16,MATCH($C1994,'Sch 10.1 Rate Design'!$B$9:$B$16,0))),"")</f>
        <v/>
      </c>
      <c r="CQ1994" s="548" t="str">
        <f>IF($A1994&lt;&gt;"",IF(OR(W1994="",W1994=0), 0, CE1994/'Sch 10.1 Rate Design'!$Z$25*INDEX('Sch 10.1 Rate Design'!$I$9:$I$16,MATCH($C1994,'Sch 10.1 Rate Design'!$B$9:$B$16,0))),"")</f>
        <v/>
      </c>
      <c r="CR1994" s="548" t="str">
        <f>IF($A1994&lt;&gt;"",IF(OR(X1994="",X1994=0), 0, CF1994/'Sch 10.1 Rate Design'!$Z$25*INDEX('Sch 10.1 Rate Design'!$I$9:$I$16,MATCH($C1994,'Sch 10.1 Rate Design'!$B$9:$B$16,0))),"")</f>
        <v/>
      </c>
      <c r="CS1994" s="547" t="str">
        <f>IF($A1994&lt;&gt;"",IF(OR(Y1994="",Y1994=0), 0, CG1994/'Sch 10.1 Rate Design'!$Z$25*INDEX('Sch 10.1 Rate Design'!$I$9:$I$16,MATCH($C1994,'Sch 10.1 Rate Design'!$B$9:$B$16,0))),"")</f>
        <v/>
      </c>
      <c r="CT1994" s="546" t="str">
        <f>IF($A1994&lt;&gt;"",IF(OR(N1994="",N1994=0),0,IF(N1994&gt;INDEX('Sch 10.1 Rate Design'!$J$9:$J$16,MATCH($C1994,'Sch 10.1 Rate Design'!$B$9:$B$16,0)),N1994-INDEX('Sch 10.1 Rate Design'!$J$9:$J$16,MATCH($C1994,'Sch 10.1 Rate Design'!$B$9:$B$16,0)),0)),"")</f>
        <v/>
      </c>
      <c r="CU1994" s="324" t="str">
        <f>IF($A1994&lt;&gt;"",IF(OR(O1994="",O1994=0),0,IF(O1994&gt;INDEX('Sch 10.1 Rate Design'!$J$9:$J$16,MATCH($C1994,'Sch 10.1 Rate Design'!$B$9:$B$16,0)),O1994-INDEX('Sch 10.1 Rate Design'!$J$9:$J$16,MATCH($C1994,'Sch 10.1 Rate Design'!$B$9:$B$16,0)),0)),"")</f>
        <v/>
      </c>
      <c r="CV1994" s="324" t="str">
        <f>IF($A1994&lt;&gt;"",IF(OR(P1994="",P1994=0),0,IF(P1994&gt;INDEX('Sch 10.1 Rate Design'!$J$9:$J$16,MATCH($C1994,'Sch 10.1 Rate Design'!$B$9:$B$16,0)),P1994-INDEX('Sch 10.1 Rate Design'!$J$9:$J$16,MATCH($C1994,'Sch 10.1 Rate Design'!$B$9:$B$16,0)),0)),"")</f>
        <v/>
      </c>
      <c r="CW1994" s="324" t="str">
        <f>IF($A1994&lt;&gt;"",IF(OR(Q1994="",Q1994=0),0,IF(Q1994&gt;INDEX('Sch 10.1 Rate Design'!$J$9:$J$16,MATCH($C1994,'Sch 10.1 Rate Design'!$B$9:$B$16,0)),Q1994-INDEX('Sch 10.1 Rate Design'!$J$9:$J$16,MATCH($C1994,'Sch 10.1 Rate Design'!$B$9:$B$16,0)),0)),"")</f>
        <v/>
      </c>
      <c r="CX1994" s="324" t="str">
        <f>IF($A1994&lt;&gt;"",IF(OR(R1994="",R1994=0),0,IF(R1994&gt;INDEX('Sch 10.1 Rate Design'!$J$9:$J$16,MATCH($C1994,'Sch 10.1 Rate Design'!$B$9:$B$16,0)),R1994-INDEX('Sch 10.1 Rate Design'!$J$9:$J$16,MATCH($C1994,'Sch 10.1 Rate Design'!$B$9:$B$16,0)),0)),"")</f>
        <v/>
      </c>
      <c r="CY1994" s="324" t="str">
        <f>IF($A1994&lt;&gt;"",IF(OR(S1994="",S1994=0),0,IF(S1994&gt;INDEX('Sch 10.1 Rate Design'!$J$9:$J$16,MATCH($C1994,'Sch 10.1 Rate Design'!$B$9:$B$16,0)),S1994-INDEX('Sch 10.1 Rate Design'!$J$9:$J$16,MATCH($C1994,'Sch 10.1 Rate Design'!$B$9:$B$16,0)),0)),"")</f>
        <v/>
      </c>
      <c r="CZ1994" s="324" t="str">
        <f>IF($A1994&lt;&gt;"",IF(OR(T1994="",T1994=0),0,IF(T1994&gt;INDEX('Sch 10.1 Rate Design'!$J$9:$J$16,MATCH($C1994,'Sch 10.1 Rate Design'!$B$9:$B$16,0)),T1994-INDEX('Sch 10.1 Rate Design'!$J$9:$J$16,MATCH($C1994,'Sch 10.1 Rate Design'!$B$9:$B$16,0)),0)),"")</f>
        <v/>
      </c>
      <c r="DA1994" s="324" t="str">
        <f>IF($A1994&lt;&gt;"",IF(OR(U1994="",U1994=0),0,IF(U1994&gt;INDEX('Sch 10.1 Rate Design'!$J$9:$J$16,MATCH($C1994,'Sch 10.1 Rate Design'!$B$9:$B$16,0)),U1994-INDEX('Sch 10.1 Rate Design'!$J$9:$J$16,MATCH($C1994,'Sch 10.1 Rate Design'!$B$9:$B$16,0)),0)),"")</f>
        <v/>
      </c>
      <c r="DB1994" s="324" t="str">
        <f>IF($A1994&lt;&gt;"",IF(OR(V1994="",V1994=0),0,IF(V1994&gt;INDEX('Sch 10.1 Rate Design'!$J$9:$J$16,MATCH($C1994,'Sch 10.1 Rate Design'!$B$9:$B$16,0)),V1994-INDEX('Sch 10.1 Rate Design'!$J$9:$J$16,MATCH($C1994,'Sch 10.1 Rate Design'!$B$9:$B$16,0)),0)),"")</f>
        <v/>
      </c>
      <c r="DC1994" s="324" t="str">
        <f>IF($A1994&lt;&gt;"",IF(OR(W1994="",W1994=0),0,IF(W1994&gt;INDEX('Sch 10.1 Rate Design'!$J$9:$J$16,MATCH($C1994,'Sch 10.1 Rate Design'!$B$9:$B$16,0)),W1994-INDEX('Sch 10.1 Rate Design'!$J$9:$J$16,MATCH($C1994,'Sch 10.1 Rate Design'!$B$9:$B$16,0)),0)),"")</f>
        <v/>
      </c>
      <c r="DD1994" s="324" t="str">
        <f>IF($A1994&lt;&gt;"",IF(OR(X1994="",X1994=0),0,IF(X1994&gt;INDEX('Sch 10.1 Rate Design'!$J$9:$J$16,MATCH($C1994,'Sch 10.1 Rate Design'!$B$9:$B$16,0)),X1994-INDEX('Sch 10.1 Rate Design'!$J$9:$J$16,MATCH($C1994,'Sch 10.1 Rate Design'!$B$9:$B$16,0)),0)),"")</f>
        <v/>
      </c>
      <c r="DE1994" s="545" t="str">
        <f>IF($A1994&lt;&gt;"",IF(OR(Y1994="",Y1994=0),0,IF(Y1994&gt;INDEX('Sch 10.1 Rate Design'!$J$9:$J$16,MATCH($C1994,'Sch 10.1 Rate Design'!$B$9:$B$16,0)),Y1994-INDEX('Sch 10.1 Rate Design'!$J$9:$J$16,MATCH($C1994,'Sch 10.1 Rate Design'!$B$9:$B$16,0)),0)),"")</f>
        <v/>
      </c>
      <c r="DF1994" s="692" t="str">
        <f>IF($A1994&lt;&gt;"",IF(OR(N1994="",N1994=0), 0, CT1994/'Sch 10.1 Rate Design'!$Z$25*INDEX('Sch 10.1 Rate Design'!$K$9:$K$16,MATCH($C1994,'Sch 10.1 Rate Design'!$B$9:$B$16,0))),"")</f>
        <v/>
      </c>
      <c r="DG1994" s="548" t="str">
        <f>IF($A1994&lt;&gt;"",IF(OR(O1994="",O1994=0), 0, CU1994/'Sch 10.1 Rate Design'!$Z$25*INDEX('Sch 10.1 Rate Design'!$K$9:$K$16,MATCH($C1994,'Sch 10.1 Rate Design'!$B$9:$B$16,0))),"")</f>
        <v/>
      </c>
      <c r="DH1994" s="548" t="str">
        <f>IF($A1994&lt;&gt;"",IF(OR(P1994="",P1994=0), 0, CV1994/'Sch 10.1 Rate Design'!$Z$25*INDEX('Sch 10.1 Rate Design'!$K$9:$K$16,MATCH($C1994,'Sch 10.1 Rate Design'!$B$9:$B$16,0))),"")</f>
        <v/>
      </c>
      <c r="DI1994" s="548" t="str">
        <f>IF($A1994&lt;&gt;"",IF(OR(Q1994="",Q1994=0), 0, CW1994/'Sch 10.1 Rate Design'!$Z$25*INDEX('Sch 10.1 Rate Design'!$K$9:$K$16,MATCH($C1994,'Sch 10.1 Rate Design'!$B$9:$B$16,0))),"")</f>
        <v/>
      </c>
      <c r="DJ1994" s="548" t="str">
        <f>IF($A1994&lt;&gt;"",IF(OR(R1994="",R1994=0), 0, CX1994/'Sch 10.1 Rate Design'!$Z$25*INDEX('Sch 10.1 Rate Design'!$K$9:$K$16,MATCH($C1994,'Sch 10.1 Rate Design'!$B$9:$B$16,0))),"")</f>
        <v/>
      </c>
      <c r="DK1994" s="548" t="str">
        <f>IF($A1994&lt;&gt;"",IF(OR(S1994="",S1994=0), 0, CY1994/'Sch 10.1 Rate Design'!$Z$25*INDEX('Sch 10.1 Rate Design'!$K$9:$K$16,MATCH($C1994,'Sch 10.1 Rate Design'!$B$9:$B$16,0))),"")</f>
        <v/>
      </c>
      <c r="DL1994" s="548" t="str">
        <f>IF($A1994&lt;&gt;"",IF(OR(T1994="",T1994=0), 0, CZ1994/'Sch 10.1 Rate Design'!$Z$25*INDEX('Sch 10.1 Rate Design'!$K$9:$K$16,MATCH($C1994,'Sch 10.1 Rate Design'!$B$9:$B$16,0))),"")</f>
        <v/>
      </c>
      <c r="DM1994" s="548" t="str">
        <f>IF($A1994&lt;&gt;"",IF(OR(U1994="",U1994=0), 0, DA1994/'Sch 10.1 Rate Design'!$Z$25*INDEX('Sch 10.1 Rate Design'!$K$9:$K$16,MATCH($C1994,'Sch 10.1 Rate Design'!$B$9:$B$16,0))),"")</f>
        <v/>
      </c>
      <c r="DN1994" s="548" t="str">
        <f>IF($A1994&lt;&gt;"",IF(OR(V1994="",V1994=0), 0, DB1994/'Sch 10.1 Rate Design'!$Z$25*INDEX('Sch 10.1 Rate Design'!$K$9:$K$16,MATCH($C1994,'Sch 10.1 Rate Design'!$B$9:$B$16,0))),"")</f>
        <v/>
      </c>
      <c r="DO1994" s="548" t="str">
        <f>IF($A1994&lt;&gt;"",IF(OR(W1994="",W1994=0), 0, DC1994/'Sch 10.1 Rate Design'!$Z$25*INDEX('Sch 10.1 Rate Design'!$K$9:$K$16,MATCH($C1994,'Sch 10.1 Rate Design'!$B$9:$B$16,0))),"")</f>
        <v/>
      </c>
      <c r="DP1994" s="548" t="str">
        <f>IF($A1994&lt;&gt;"",IF(OR(X1994="",X1994=0), 0, DD1994/'Sch 10.1 Rate Design'!$Z$25*INDEX('Sch 10.1 Rate Design'!$K$9:$K$16,MATCH($C1994,'Sch 10.1 Rate Design'!$B$9:$B$16,0))),"")</f>
        <v/>
      </c>
      <c r="DQ1994" s="547" t="str">
        <f>IF($A1994&lt;&gt;"",IF(OR(Y1994="",Y1994=0), 0, DE1994/'Sch 10.1 Rate Design'!$Z$25*INDEX('Sch 10.1 Rate Design'!$K$9:$K$16,MATCH($C1994,'Sch 10.1 Rate Design'!$B$9:$B$16,0))),"")</f>
        <v/>
      </c>
      <c r="DR1994" s="546" t="str">
        <f>IF($A1994&lt;&gt;"",IF(OR(N1994="",N1994=0), 0,INDEX('Sch 10.1 Rate Design'!$D$9:$D$16,MATCH($C1994,'Sch 10.1 Rate Design'!$B$9:$B$16,0))),"")</f>
        <v/>
      </c>
      <c r="DS1994" s="324" t="str">
        <f>IF($A1994&lt;&gt;"",IF(OR(O1994="",O1994=0), 0,INDEX('Sch 10.1 Rate Design'!$D$9:$D$16,MATCH($C1994,'Sch 10.1 Rate Design'!$B$9:$B$16,0))),"")</f>
        <v/>
      </c>
      <c r="DT1994" s="324" t="str">
        <f>IF($A1994&lt;&gt;"",IF(OR(P1994="",P1994=0), 0,INDEX('Sch 10.1 Rate Design'!$D$9:$D$16,MATCH($C1994,'Sch 10.1 Rate Design'!$B$9:$B$16,0))),"")</f>
        <v/>
      </c>
      <c r="DU1994" s="324" t="str">
        <f>IF($A1994&lt;&gt;"",IF(OR(Q1994="",Q1994=0), 0,INDEX('Sch 10.1 Rate Design'!$D$9:$D$16,MATCH($C1994,'Sch 10.1 Rate Design'!$B$9:$B$16,0))),"")</f>
        <v/>
      </c>
      <c r="DV1994" s="324" t="str">
        <f>IF($A1994&lt;&gt;"",IF(OR(R1994="",R1994=0), 0,INDEX('Sch 10.1 Rate Design'!$D$9:$D$16,MATCH($C1994,'Sch 10.1 Rate Design'!$B$9:$B$16,0))),"")</f>
        <v/>
      </c>
      <c r="DW1994" s="324" t="str">
        <f>IF($A1994&lt;&gt;"",IF(OR(S1994="",S1994=0), 0,INDEX('Sch 10.1 Rate Design'!$D$9:$D$16,MATCH($C1994,'Sch 10.1 Rate Design'!$B$9:$B$16,0))),"")</f>
        <v/>
      </c>
      <c r="DX1994" s="324" t="str">
        <f>IF($A1994&lt;&gt;"",IF(OR(T1994="",T1994=0), 0,INDEX('Sch 10.1 Rate Design'!$D$9:$D$16,MATCH($C1994,'Sch 10.1 Rate Design'!$B$9:$B$16,0))),"")</f>
        <v/>
      </c>
      <c r="DY1994" s="324" t="str">
        <f>IF($A1994&lt;&gt;"",IF(OR(U1994="",U1994=0), 0,INDEX('Sch 10.1 Rate Design'!$D$9:$D$16,MATCH($C1994,'Sch 10.1 Rate Design'!$B$9:$B$16,0))),"")</f>
        <v/>
      </c>
      <c r="DZ1994" s="324" t="str">
        <f>IF($A1994&lt;&gt;"",IF(OR(V1994="",V1994=0), 0,INDEX('Sch 10.1 Rate Design'!$D$9:$D$16,MATCH($C1994,'Sch 10.1 Rate Design'!$B$9:$B$16,0))),"")</f>
        <v/>
      </c>
      <c r="EA1994" s="324" t="str">
        <f>IF($A1994&lt;&gt;"",IF(OR(W1994="",W1994=0), 0,INDEX('Sch 10.1 Rate Design'!$D$9:$D$16,MATCH($C1994,'Sch 10.1 Rate Design'!$B$9:$B$16,0))),"")</f>
        <v/>
      </c>
      <c r="EB1994" s="324" t="str">
        <f>IF($A1994&lt;&gt;"",IF(OR(X1994="",X1994=0), 0,INDEX('Sch 10.1 Rate Design'!$D$9:$D$16,MATCH($C1994,'Sch 10.1 Rate Design'!$B$9:$B$16,0))),"")</f>
        <v/>
      </c>
      <c r="EC1994" s="545" t="str">
        <f>IF($A1994&lt;&gt;"",IF(OR(Y1994="",Y1994=0), 0,INDEX('Sch 10.1 Rate Design'!$D$9:$D$16,MATCH($C1994,'Sch 10.1 Rate Design'!$B$9:$B$16,0))),"")</f>
        <v/>
      </c>
      <c r="ED1994" s="546"/>
      <c r="EE1994" s="324"/>
      <c r="EF1994" s="324"/>
      <c r="EG1994" s="324"/>
      <c r="EH1994" s="324"/>
      <c r="EI1994" s="324"/>
      <c r="EJ1994" s="324"/>
      <c r="EK1994" s="324"/>
      <c r="EL1994" s="324"/>
      <c r="EM1994" s="324"/>
      <c r="EN1994" s="324"/>
      <c r="EO1994" s="545"/>
    </row>
    <row r="1995" spans="1:145" x14ac:dyDescent="0.2">
      <c r="A1995" s="324" t="str">
        <f>IF(Inputs!AO1991&lt;&gt;"",Inputs!AO1991,"")</f>
        <v/>
      </c>
      <c r="B1995" s="324" t="str">
        <f t="shared" si="399"/>
        <v/>
      </c>
      <c r="C1995" s="727" t="str">
        <f>IF($A1995&lt;&gt;"",Inputs!AN1991,"")</f>
        <v/>
      </c>
      <c r="D1995" s="549" t="str">
        <f t="shared" ref="D1995:D2011" si="405">IF($A1995&lt;&gt;"",IFERROR(SUM(Z1995:AK1995),0),"")</f>
        <v/>
      </c>
      <c r="E1995" s="549" t="str">
        <f t="shared" si="393"/>
        <v/>
      </c>
      <c r="F1995" s="324" t="str">
        <f t="shared" si="401"/>
        <v/>
      </c>
      <c r="G1995" s="324" t="str">
        <f t="shared" si="394"/>
        <v/>
      </c>
      <c r="H1995" s="790">
        <f t="shared" si="395"/>
        <v>0</v>
      </c>
      <c r="I1995" s="790">
        <f t="shared" si="396"/>
        <v>0</v>
      </c>
      <c r="J1995" s="790">
        <f t="shared" si="397"/>
        <v>0</v>
      </c>
      <c r="K1995" s="790">
        <f t="shared" si="398"/>
        <v>0</v>
      </c>
      <c r="L1995" s="787" t="str">
        <f>IF($A1995&lt;&gt;"",INDEX(Inputs!$AP1991:$BA1991,,MATCH('Sch 10.2 Rate Data'!X$7,Inputs!$AP$4:$BA$4,0)),"")</f>
        <v/>
      </c>
      <c r="M1995" s="787" t="str">
        <f>IF($A1995&lt;&gt;"",INDEX(Inputs!$AP1991:$BA1991,,MATCH('Sch 10.2 Rate Data'!Y$7,Inputs!$AP$4:$BA$4,0)),"")</f>
        <v/>
      </c>
      <c r="N1995" s="546" t="str">
        <f>IF($A1995&lt;&gt;"",INDEX(Inputs!$AP1991:$BA1991,,MATCH('Sch 10.2 Rate Data'!N$7,Inputs!$AP$4:$BA$4,0)),"")</f>
        <v/>
      </c>
      <c r="O1995" s="324" t="str">
        <f>IF($A1995&lt;&gt;"",INDEX(Inputs!$AP1991:$BA1991,,MATCH('Sch 10.2 Rate Data'!O$7,Inputs!$AP$4:$BA$4,0)),"")</f>
        <v/>
      </c>
      <c r="P1995" s="324" t="str">
        <f>IF($A1995&lt;&gt;"",INDEX(Inputs!$AP1991:$BA1991,,MATCH('Sch 10.2 Rate Data'!P$7,Inputs!$AP$4:$BA$4,0)),"")</f>
        <v/>
      </c>
      <c r="Q1995" s="324" t="str">
        <f>IF($A1995&lt;&gt;"",INDEX(Inputs!$AP1991:$BA1991,,MATCH('Sch 10.2 Rate Data'!Q$7,Inputs!$AP$4:$BA$4,0)),"")</f>
        <v/>
      </c>
      <c r="R1995" s="324" t="str">
        <f>IF($A1995&lt;&gt;"",INDEX(Inputs!$AP1991:$BA1991,,MATCH('Sch 10.2 Rate Data'!R$7,Inputs!$AP$4:$BA$4,0)),"")</f>
        <v/>
      </c>
      <c r="S1995" s="324" t="str">
        <f>IF($A1995&lt;&gt;"",INDEX(Inputs!$AP1991:$BA1991,,MATCH('Sch 10.2 Rate Data'!S$7,Inputs!$AP$4:$BA$4,0)),"")</f>
        <v/>
      </c>
      <c r="T1995" s="324" t="str">
        <f>IF($A1995&lt;&gt;"",INDEX(Inputs!$AP1991:$BA1991,,MATCH('Sch 10.2 Rate Data'!T$7,Inputs!$AP$4:$BA$4,0)),"")</f>
        <v/>
      </c>
      <c r="U1995" s="324" t="str">
        <f>IF($A1995&lt;&gt;"",INDEX(Inputs!$AP1991:$BA1991,,MATCH('Sch 10.2 Rate Data'!U$7,Inputs!$AP$4:$BA$4,0)),"")</f>
        <v/>
      </c>
      <c r="V1995" s="324" t="str">
        <f>IF($A1995&lt;&gt;"",INDEX(Inputs!$AP1991:$BA1991,,MATCH('Sch 10.2 Rate Data'!V$7,Inputs!$AP$4:$BA$4,0)),"")</f>
        <v/>
      </c>
      <c r="W1995" s="324" t="str">
        <f>IF($A1995&lt;&gt;"",INDEX(Inputs!$AP1991:$BA1991,,MATCH('Sch 10.2 Rate Data'!W$7,Inputs!$AP$4:$BA$4,0)),"")</f>
        <v/>
      </c>
      <c r="X1995" s="324" t="str">
        <f>IF($A1995&lt;&gt;"",INDEX(Inputs!$AP1991:$BA1991,,MATCH('Sch 10.2 Rate Data'!X$7,Inputs!$AP$4:$BA$4,0)),"")</f>
        <v/>
      </c>
      <c r="Y1995" s="545" t="str">
        <f>IF($A1995&lt;&gt;"",INDEX(Inputs!$AP1991:$BA1991,,MATCH('Sch 10.2 Rate Data'!Y$7,Inputs!$AP$4:$BA$4,0)),"")</f>
        <v/>
      </c>
      <c r="Z1995" s="692" t="str">
        <f t="shared" si="403"/>
        <v/>
      </c>
      <c r="AA1995" s="548" t="str">
        <f t="shared" si="403"/>
        <v/>
      </c>
      <c r="AB1995" s="548" t="str">
        <f t="shared" si="403"/>
        <v/>
      </c>
      <c r="AC1995" s="548" t="str">
        <f t="shared" si="402"/>
        <v/>
      </c>
      <c r="AD1995" s="548" t="str">
        <f t="shared" si="402"/>
        <v/>
      </c>
      <c r="AE1995" s="548" t="str">
        <f t="shared" si="402"/>
        <v/>
      </c>
      <c r="AF1995" s="548" t="str">
        <f t="shared" si="402"/>
        <v/>
      </c>
      <c r="AG1995" s="548" t="str">
        <f t="shared" si="402"/>
        <v/>
      </c>
      <c r="AH1995" s="548" t="str">
        <f t="shared" si="402"/>
        <v/>
      </c>
      <c r="AI1995" s="548" t="str">
        <f t="shared" si="404"/>
        <v/>
      </c>
      <c r="AJ1995" s="548" t="str">
        <f t="shared" si="404"/>
        <v/>
      </c>
      <c r="AK1995" s="547" t="str">
        <f t="shared" si="404"/>
        <v/>
      </c>
      <c r="AL1995" s="692" t="str">
        <f>IF($A1995&lt;&gt;"",IF(OR(N1995="",N1995=0), 0, INDEX('Sch 10.1 Rate Design'!$E$9:$E$16,MATCH($C1995,'Sch 10.1 Rate Design'!$B$9:$B$16,0))),"")</f>
        <v/>
      </c>
      <c r="AM1995" s="548" t="str">
        <f>IF($A1995&lt;&gt;"",IF(OR(O1995="",O1995=0), 0, INDEX('Sch 10.1 Rate Design'!$E$9:$E$16,MATCH($C1995,'Sch 10.1 Rate Design'!$B$9:$B$16,0))),"")</f>
        <v/>
      </c>
      <c r="AN1995" s="548" t="str">
        <f>IF($A1995&lt;&gt;"",IF(OR(P1995="",P1995=0), 0, INDEX('Sch 10.1 Rate Design'!$E$9:$E$16,MATCH($C1995,'Sch 10.1 Rate Design'!$B$9:$B$16,0))),"")</f>
        <v/>
      </c>
      <c r="AO1995" s="548" t="str">
        <f>IF($A1995&lt;&gt;"",IF(OR(Q1995="",Q1995=0), 0, INDEX('Sch 10.1 Rate Design'!$E$9:$E$16,MATCH($C1995,'Sch 10.1 Rate Design'!$B$9:$B$16,0))),"")</f>
        <v/>
      </c>
      <c r="AP1995" s="548" t="str">
        <f>IF($A1995&lt;&gt;"",IF(OR(R1995="",R1995=0), 0, INDEX('Sch 10.1 Rate Design'!$E$9:$E$16,MATCH($C1995,'Sch 10.1 Rate Design'!$B$9:$B$16,0))),"")</f>
        <v/>
      </c>
      <c r="AQ1995" s="548" t="str">
        <f>IF($A1995&lt;&gt;"",IF(OR(S1995="",S1995=0), 0, INDEX('Sch 10.1 Rate Design'!$E$9:$E$16,MATCH($C1995,'Sch 10.1 Rate Design'!$B$9:$B$16,0))),"")</f>
        <v/>
      </c>
      <c r="AR1995" s="548" t="str">
        <f>IF($A1995&lt;&gt;"",IF(OR(T1995="",T1995=0), 0, INDEX('Sch 10.1 Rate Design'!$E$9:$E$16,MATCH($C1995,'Sch 10.1 Rate Design'!$B$9:$B$16,0))),"")</f>
        <v/>
      </c>
      <c r="AS1995" s="548" t="str">
        <f>IF($A1995&lt;&gt;"",IF(OR(U1995="",U1995=0), 0, INDEX('Sch 10.1 Rate Design'!$E$9:$E$16,MATCH($C1995,'Sch 10.1 Rate Design'!$B$9:$B$16,0))),"")</f>
        <v/>
      </c>
      <c r="AT1995" s="548" t="str">
        <f>IF($A1995&lt;&gt;"",IF(OR(V1995="",V1995=0), 0, INDEX('Sch 10.1 Rate Design'!$E$9:$E$16,MATCH($C1995,'Sch 10.1 Rate Design'!$B$9:$B$16,0))),"")</f>
        <v/>
      </c>
      <c r="AU1995" s="548" t="str">
        <f>IF($A1995&lt;&gt;"",IF(OR(W1995="",W1995=0), 0, INDEX('Sch 10.1 Rate Design'!$E$9:$E$16,MATCH($C1995,'Sch 10.1 Rate Design'!$B$9:$B$16,0))),"")</f>
        <v/>
      </c>
      <c r="AV1995" s="548" t="str">
        <f>IF($A1995&lt;&gt;"",IF(OR(X1995="",X1995=0), 0, INDEX('Sch 10.1 Rate Design'!$E$9:$E$16,MATCH($C1995,'Sch 10.1 Rate Design'!$B$9:$B$16,0))),"")</f>
        <v/>
      </c>
      <c r="AW1995" s="547" t="str">
        <f>IF($A1995&lt;&gt;"",IF(OR(Y1995="",Y1995=0), 0, INDEX('Sch 10.1 Rate Design'!$E$9:$E$16,MATCH($C1995,'Sch 10.1 Rate Design'!$B$9:$B$16,0))),"")</f>
        <v/>
      </c>
      <c r="AX1995" s="546" t="str">
        <f>IF($A1995&lt;&gt;"",IF(OR(N1995="",N1995=0),0,+IF(N1995&gt;+INDEX('Sch 10.1 Rate Design'!$D$9:$D$16,MATCH($C1995,'Sch 10.1 Rate Design'!$B$9:$B$16,0)),IF(N1995&gt;+INDEX('Sch 10.1 Rate Design'!$F$9:$F$16,MATCH($C1995,'Sch 10.1 Rate Design'!$B$9:$B$16,0)),+INDEX('Sch 10.1 Rate Design'!$F$9:$F$16,MATCH($C1995,'Sch 10.1 Rate Design'!$B$9:$B$16,0))-INDEX('Sch 10.1 Rate Design'!$D$9:$D$16,MATCH($C1995,'Sch 10.1 Rate Design'!$B$9:$B$16,0)), N1995-INDEX('Sch 10.1 Rate Design'!$D$9:$D$16,MATCH($C1995,'Sch 10.1 Rate Design'!$B$9:$B$16,0))),0)),"")</f>
        <v/>
      </c>
      <c r="AY1995" s="324" t="str">
        <f>IF($A1995&lt;&gt;"",IF(OR(O1995="",O1995=0),0,+IF(O1995&gt;+INDEX('Sch 10.1 Rate Design'!$D$9:$D$16,MATCH($C1995,'Sch 10.1 Rate Design'!$B$9:$B$16,0)),IF(O1995&gt;+INDEX('Sch 10.1 Rate Design'!$F$9:$F$16,MATCH($C1995,'Sch 10.1 Rate Design'!$B$9:$B$16,0)),+INDEX('Sch 10.1 Rate Design'!$F$9:$F$16,MATCH($C1995,'Sch 10.1 Rate Design'!$B$9:$B$16,0))-INDEX('Sch 10.1 Rate Design'!$D$9:$D$16,MATCH($C1995,'Sch 10.1 Rate Design'!$B$9:$B$16,0)), O1995-INDEX('Sch 10.1 Rate Design'!$D$9:$D$16,MATCH($C1995,'Sch 10.1 Rate Design'!$B$9:$B$16,0))),0)),"")</f>
        <v/>
      </c>
      <c r="AZ1995" s="324" t="str">
        <f>IF($A1995&lt;&gt;"",IF(OR(P1995="",P1995=0),0,+IF(P1995&gt;+INDEX('Sch 10.1 Rate Design'!$D$9:$D$16,MATCH($C1995,'Sch 10.1 Rate Design'!$B$9:$B$16,0)),IF(P1995&gt;+INDEX('Sch 10.1 Rate Design'!$F$9:$F$16,MATCH($C1995,'Sch 10.1 Rate Design'!$B$9:$B$16,0)),+INDEX('Sch 10.1 Rate Design'!$F$9:$F$16,MATCH($C1995,'Sch 10.1 Rate Design'!$B$9:$B$16,0))-INDEX('Sch 10.1 Rate Design'!$D$9:$D$16,MATCH($C1995,'Sch 10.1 Rate Design'!$B$9:$B$16,0)), P1995-INDEX('Sch 10.1 Rate Design'!$D$9:$D$16,MATCH($C1995,'Sch 10.1 Rate Design'!$B$9:$B$16,0))),0)),"")</f>
        <v/>
      </c>
      <c r="BA1995" s="324" t="str">
        <f>IF($A1995&lt;&gt;"",IF(OR(Q1995="",Q1995=0),0,+IF(Q1995&gt;+INDEX('Sch 10.1 Rate Design'!$D$9:$D$16,MATCH($C1995,'Sch 10.1 Rate Design'!$B$9:$B$16,0)),IF(Q1995&gt;+INDEX('Sch 10.1 Rate Design'!$F$9:$F$16,MATCH($C1995,'Sch 10.1 Rate Design'!$B$9:$B$16,0)),+INDEX('Sch 10.1 Rate Design'!$F$9:$F$16,MATCH($C1995,'Sch 10.1 Rate Design'!$B$9:$B$16,0))-INDEX('Sch 10.1 Rate Design'!$D$9:$D$16,MATCH($C1995,'Sch 10.1 Rate Design'!$B$9:$B$16,0)), Q1995-INDEX('Sch 10.1 Rate Design'!$D$9:$D$16,MATCH($C1995,'Sch 10.1 Rate Design'!$B$9:$B$16,0))),0)),"")</f>
        <v/>
      </c>
      <c r="BB1995" s="324" t="str">
        <f>IF($A1995&lt;&gt;"",IF(OR(R1995="",R1995=0),0,+IF(R1995&gt;+INDEX('Sch 10.1 Rate Design'!$D$9:$D$16,MATCH($C1995,'Sch 10.1 Rate Design'!$B$9:$B$16,0)),IF(R1995&gt;+INDEX('Sch 10.1 Rate Design'!$F$9:$F$16,MATCH($C1995,'Sch 10.1 Rate Design'!$B$9:$B$16,0)),+INDEX('Sch 10.1 Rate Design'!$F$9:$F$16,MATCH($C1995,'Sch 10.1 Rate Design'!$B$9:$B$16,0))-INDEX('Sch 10.1 Rate Design'!$D$9:$D$16,MATCH($C1995,'Sch 10.1 Rate Design'!$B$9:$B$16,0)), R1995-INDEX('Sch 10.1 Rate Design'!$D$9:$D$16,MATCH($C1995,'Sch 10.1 Rate Design'!$B$9:$B$16,0))),0)),"")</f>
        <v/>
      </c>
      <c r="BC1995" s="324" t="str">
        <f>IF($A1995&lt;&gt;"",IF(OR(S1995="",S1995=0),0,+IF(S1995&gt;+INDEX('Sch 10.1 Rate Design'!$D$9:$D$16,MATCH($C1995,'Sch 10.1 Rate Design'!$B$9:$B$16,0)),IF(S1995&gt;+INDEX('Sch 10.1 Rate Design'!$F$9:$F$16,MATCH($C1995,'Sch 10.1 Rate Design'!$B$9:$B$16,0)),+INDEX('Sch 10.1 Rate Design'!$F$9:$F$16,MATCH($C1995,'Sch 10.1 Rate Design'!$B$9:$B$16,0))-INDEX('Sch 10.1 Rate Design'!$D$9:$D$16,MATCH($C1995,'Sch 10.1 Rate Design'!$B$9:$B$16,0)), S1995-INDEX('Sch 10.1 Rate Design'!$D$9:$D$16,MATCH($C1995,'Sch 10.1 Rate Design'!$B$9:$B$16,0))),0)),"")</f>
        <v/>
      </c>
      <c r="BD1995" s="324" t="str">
        <f>IF($A1995&lt;&gt;"",IF(OR(T1995="",T1995=0),0,+IF(T1995&gt;+INDEX('Sch 10.1 Rate Design'!$D$9:$D$16,MATCH($C1995,'Sch 10.1 Rate Design'!$B$9:$B$16,0)),IF(T1995&gt;+INDEX('Sch 10.1 Rate Design'!$F$9:$F$16,MATCH($C1995,'Sch 10.1 Rate Design'!$B$9:$B$16,0)),+INDEX('Sch 10.1 Rate Design'!$F$9:$F$16,MATCH($C1995,'Sch 10.1 Rate Design'!$B$9:$B$16,0))-INDEX('Sch 10.1 Rate Design'!$D$9:$D$16,MATCH($C1995,'Sch 10.1 Rate Design'!$B$9:$B$16,0)), T1995-INDEX('Sch 10.1 Rate Design'!$D$9:$D$16,MATCH($C1995,'Sch 10.1 Rate Design'!$B$9:$B$16,0))),0)),"")</f>
        <v/>
      </c>
      <c r="BE1995" s="324" t="str">
        <f>IF($A1995&lt;&gt;"",IF(OR(U1995="",U1995=0),0,+IF(U1995&gt;+INDEX('Sch 10.1 Rate Design'!$D$9:$D$16,MATCH($C1995,'Sch 10.1 Rate Design'!$B$9:$B$16,0)),IF(U1995&gt;+INDEX('Sch 10.1 Rate Design'!$F$9:$F$16,MATCH($C1995,'Sch 10.1 Rate Design'!$B$9:$B$16,0)),+INDEX('Sch 10.1 Rate Design'!$F$9:$F$16,MATCH($C1995,'Sch 10.1 Rate Design'!$B$9:$B$16,0))-INDEX('Sch 10.1 Rate Design'!$D$9:$D$16,MATCH($C1995,'Sch 10.1 Rate Design'!$B$9:$B$16,0)), U1995-INDEX('Sch 10.1 Rate Design'!$D$9:$D$16,MATCH($C1995,'Sch 10.1 Rate Design'!$B$9:$B$16,0))),0)),"")</f>
        <v/>
      </c>
      <c r="BF1995" s="324" t="str">
        <f>IF($A1995&lt;&gt;"",IF(OR(V1995="",V1995=0),0,+IF(V1995&gt;+INDEX('Sch 10.1 Rate Design'!$D$9:$D$16,MATCH($C1995,'Sch 10.1 Rate Design'!$B$9:$B$16,0)),IF(V1995&gt;+INDEX('Sch 10.1 Rate Design'!$F$9:$F$16,MATCH($C1995,'Sch 10.1 Rate Design'!$B$9:$B$16,0)),+INDEX('Sch 10.1 Rate Design'!$F$9:$F$16,MATCH($C1995,'Sch 10.1 Rate Design'!$B$9:$B$16,0))-INDEX('Sch 10.1 Rate Design'!$D$9:$D$16,MATCH($C1995,'Sch 10.1 Rate Design'!$B$9:$B$16,0)), V1995-INDEX('Sch 10.1 Rate Design'!$D$9:$D$16,MATCH($C1995,'Sch 10.1 Rate Design'!$B$9:$B$16,0))),0)),"")</f>
        <v/>
      </c>
      <c r="BG1995" s="324" t="str">
        <f>IF($A1995&lt;&gt;"",IF(OR(W1995="",W1995=0),0,+IF(W1995&gt;+INDEX('Sch 10.1 Rate Design'!$D$9:$D$16,MATCH($C1995,'Sch 10.1 Rate Design'!$B$9:$B$16,0)),IF(W1995&gt;+INDEX('Sch 10.1 Rate Design'!$F$9:$F$16,MATCH($C1995,'Sch 10.1 Rate Design'!$B$9:$B$16,0)),+INDEX('Sch 10.1 Rate Design'!$F$9:$F$16,MATCH($C1995,'Sch 10.1 Rate Design'!$B$9:$B$16,0))-INDEX('Sch 10.1 Rate Design'!$D$9:$D$16,MATCH($C1995,'Sch 10.1 Rate Design'!$B$9:$B$16,0)), W1995-INDEX('Sch 10.1 Rate Design'!$D$9:$D$16,MATCH($C1995,'Sch 10.1 Rate Design'!$B$9:$B$16,0))),0)),"")</f>
        <v/>
      </c>
      <c r="BH1995" s="324" t="str">
        <f>IF($A1995&lt;&gt;"",IF(OR(X1995="",X1995=0),0,+IF(X1995&gt;+INDEX('Sch 10.1 Rate Design'!$D$9:$D$16,MATCH($C1995,'Sch 10.1 Rate Design'!$B$9:$B$16,0)),IF(X1995&gt;+INDEX('Sch 10.1 Rate Design'!$F$9:$F$16,MATCH($C1995,'Sch 10.1 Rate Design'!$B$9:$B$16,0)),+INDEX('Sch 10.1 Rate Design'!$F$9:$F$16,MATCH($C1995,'Sch 10.1 Rate Design'!$B$9:$B$16,0))-INDEX('Sch 10.1 Rate Design'!$D$9:$D$16,MATCH($C1995,'Sch 10.1 Rate Design'!$B$9:$B$16,0)), X1995-INDEX('Sch 10.1 Rate Design'!$D$9:$D$16,MATCH($C1995,'Sch 10.1 Rate Design'!$B$9:$B$16,0))),0)),"")</f>
        <v/>
      </c>
      <c r="BI1995" s="545" t="str">
        <f>IF($A1995&lt;&gt;"",IF(OR(Y1995="",Y1995=0),0,+IF(Y1995&gt;+INDEX('Sch 10.1 Rate Design'!$D$9:$D$16,MATCH($C1995,'Sch 10.1 Rate Design'!$B$9:$B$16,0)),IF(Y1995&gt;+INDEX('Sch 10.1 Rate Design'!$F$9:$F$16,MATCH($C1995,'Sch 10.1 Rate Design'!$B$9:$B$16,0)),+INDEX('Sch 10.1 Rate Design'!$F$9:$F$16,MATCH($C1995,'Sch 10.1 Rate Design'!$B$9:$B$16,0))-INDEX('Sch 10.1 Rate Design'!$D$9:$D$16,MATCH($C1995,'Sch 10.1 Rate Design'!$B$9:$B$16,0)), Y1995-INDEX('Sch 10.1 Rate Design'!$D$9:$D$16,MATCH($C1995,'Sch 10.1 Rate Design'!$B$9:$B$16,0))),0)),"")</f>
        <v/>
      </c>
      <c r="BJ1995" s="692" t="str">
        <f>IF($A1995&lt;&gt;"",IF(OR(N1995="",N1995=0), 0, AX1995/'Sch 10.1 Rate Design'!$Z$25*INDEX('Sch 10.1 Rate Design'!$G$9:$G$16,MATCH($C1995,'Sch 10.1 Rate Design'!$B$9:$B$16,0))),"")</f>
        <v/>
      </c>
      <c r="BK1995" s="548" t="str">
        <f>IF($A1995&lt;&gt;"",IF(OR(O1995="",O1995=0), 0, AY1995/'Sch 10.1 Rate Design'!$Z$25*INDEX('Sch 10.1 Rate Design'!$G$9:$G$16,MATCH($C1995,'Sch 10.1 Rate Design'!$B$9:$B$16,0))),"")</f>
        <v/>
      </c>
      <c r="BL1995" s="548" t="str">
        <f>IF($A1995&lt;&gt;"",IF(OR(P1995="",P1995=0), 0, AZ1995/'Sch 10.1 Rate Design'!$Z$25*INDEX('Sch 10.1 Rate Design'!$G$9:$G$16,MATCH($C1995,'Sch 10.1 Rate Design'!$B$9:$B$16,0))),"")</f>
        <v/>
      </c>
      <c r="BM1995" s="548" t="str">
        <f>IF($A1995&lt;&gt;"",IF(OR(Q1995="",Q1995=0), 0, BA1995/'Sch 10.1 Rate Design'!$Z$25*INDEX('Sch 10.1 Rate Design'!$G$9:$G$16,MATCH($C1995,'Sch 10.1 Rate Design'!$B$9:$B$16,0))),"")</f>
        <v/>
      </c>
      <c r="BN1995" s="548" t="str">
        <f>IF($A1995&lt;&gt;"",IF(OR(R1995="",R1995=0), 0, BB1995/'Sch 10.1 Rate Design'!$Z$25*INDEX('Sch 10.1 Rate Design'!$G$9:$G$16,MATCH($C1995,'Sch 10.1 Rate Design'!$B$9:$B$16,0))),"")</f>
        <v/>
      </c>
      <c r="BO1995" s="548" t="str">
        <f>IF($A1995&lt;&gt;"",IF(OR(S1995="",S1995=0), 0, BC1995/'Sch 10.1 Rate Design'!$Z$25*INDEX('Sch 10.1 Rate Design'!$G$9:$G$16,MATCH($C1995,'Sch 10.1 Rate Design'!$B$9:$B$16,0))),"")</f>
        <v/>
      </c>
      <c r="BP1995" s="548" t="str">
        <f>IF($A1995&lt;&gt;"",IF(OR(T1995="",T1995=0), 0, BD1995/'Sch 10.1 Rate Design'!$Z$25*INDEX('Sch 10.1 Rate Design'!$G$9:$G$16,MATCH($C1995,'Sch 10.1 Rate Design'!$B$9:$B$16,0))),"")</f>
        <v/>
      </c>
      <c r="BQ1995" s="548" t="str">
        <f>IF($A1995&lt;&gt;"",IF(OR(U1995="",U1995=0), 0, BE1995/'Sch 10.1 Rate Design'!$Z$25*INDEX('Sch 10.1 Rate Design'!$G$9:$G$16,MATCH($C1995,'Sch 10.1 Rate Design'!$B$9:$B$16,0))),"")</f>
        <v/>
      </c>
      <c r="BR1995" s="548" t="str">
        <f>IF($A1995&lt;&gt;"",IF(OR(V1995="",V1995=0), 0, BF1995/'Sch 10.1 Rate Design'!$Z$25*INDEX('Sch 10.1 Rate Design'!$G$9:$G$16,MATCH($C1995,'Sch 10.1 Rate Design'!$B$9:$B$16,0))),"")</f>
        <v/>
      </c>
      <c r="BS1995" s="548" t="str">
        <f>IF($A1995&lt;&gt;"",IF(OR(W1995="",W1995=0), 0, BG1995/'Sch 10.1 Rate Design'!$Z$25*INDEX('Sch 10.1 Rate Design'!$G$9:$G$16,MATCH($C1995,'Sch 10.1 Rate Design'!$B$9:$B$16,0))),"")</f>
        <v/>
      </c>
      <c r="BT1995" s="548" t="str">
        <f>IF($A1995&lt;&gt;"",IF(OR(X1995="",X1995=0), 0, BH1995/'Sch 10.1 Rate Design'!$Z$25*INDEX('Sch 10.1 Rate Design'!$G$9:$G$16,MATCH($C1995,'Sch 10.1 Rate Design'!$B$9:$B$16,0))),"")</f>
        <v/>
      </c>
      <c r="BU1995" s="547" t="str">
        <f>IF($A1995&lt;&gt;"",IF(OR(Y1995="",Y1995=0), 0, BI1995/'Sch 10.1 Rate Design'!$Z$25*INDEX('Sch 10.1 Rate Design'!$G$9:$G$16,MATCH($C1995,'Sch 10.1 Rate Design'!$B$9:$B$16,0))),"")</f>
        <v/>
      </c>
      <c r="BV1995" s="546" t="str">
        <f>IF($A1995&lt;&gt;"",IF(OR(N1995="",N1995=0),0,+IF(N1995&gt;+INDEX('Sch 10.1 Rate Design'!$F$9:$F$16,MATCH($C1995,'Sch 10.1 Rate Design'!$B$9:$B$16,0)),IF(N1995&gt;+INDEX('Sch 10.1 Rate Design'!$H$9:$H$16,MATCH($C1995,'Sch 10.1 Rate Design'!$B$9:$B$16,0)),+INDEX('Sch 10.1 Rate Design'!$H$9:$H$16,MATCH($C1995,'Sch 10.1 Rate Design'!$B$9:$B$16,0))-INDEX('Sch 10.1 Rate Design'!$F$9:$F$16,MATCH($C1995,'Sch 10.1 Rate Design'!$B$9:$B$16,0)), N1995-INDEX('Sch 10.1 Rate Design'!$F$9:$F$16,MATCH($C1995,'Sch 10.1 Rate Design'!$B$9:$B$16,0))), 0)),"")</f>
        <v/>
      </c>
      <c r="BW1995" s="324" t="str">
        <f>IF($A1995&lt;&gt;"",IF(OR(O1995="",O1995=0),0,+IF(O1995&gt;+INDEX('Sch 10.1 Rate Design'!$F$9:$F$16,MATCH($C1995,'Sch 10.1 Rate Design'!$B$9:$B$16,0)),IF(O1995&gt;+INDEX('Sch 10.1 Rate Design'!$H$9:$H$16,MATCH($C1995,'Sch 10.1 Rate Design'!$B$9:$B$16,0)),+INDEX('Sch 10.1 Rate Design'!$H$9:$H$16,MATCH($C1995,'Sch 10.1 Rate Design'!$B$9:$B$16,0))-INDEX('Sch 10.1 Rate Design'!$F$9:$F$16,MATCH($C1995,'Sch 10.1 Rate Design'!$B$9:$B$16,0)), O1995-INDEX('Sch 10.1 Rate Design'!$F$9:$F$16,MATCH($C1995,'Sch 10.1 Rate Design'!$B$9:$B$16,0))), 0)),"")</f>
        <v/>
      </c>
      <c r="BX1995" s="324" t="str">
        <f>IF($A1995&lt;&gt;"",IF(OR(P1995="",P1995=0),0,+IF(P1995&gt;+INDEX('Sch 10.1 Rate Design'!$F$9:$F$16,MATCH($C1995,'Sch 10.1 Rate Design'!$B$9:$B$16,0)),IF(P1995&gt;+INDEX('Sch 10.1 Rate Design'!$H$9:$H$16,MATCH($C1995,'Sch 10.1 Rate Design'!$B$9:$B$16,0)),+INDEX('Sch 10.1 Rate Design'!$H$9:$H$16,MATCH($C1995,'Sch 10.1 Rate Design'!$B$9:$B$16,0))-INDEX('Sch 10.1 Rate Design'!$F$9:$F$16,MATCH($C1995,'Sch 10.1 Rate Design'!$B$9:$B$16,0)), P1995-INDEX('Sch 10.1 Rate Design'!$F$9:$F$16,MATCH($C1995,'Sch 10.1 Rate Design'!$B$9:$B$16,0))), 0)),"")</f>
        <v/>
      </c>
      <c r="BY1995" s="324" t="str">
        <f>IF($A1995&lt;&gt;"",IF(OR(Q1995="",Q1995=0),0,+IF(Q1995&gt;+INDEX('Sch 10.1 Rate Design'!$F$9:$F$16,MATCH($C1995,'Sch 10.1 Rate Design'!$B$9:$B$16,0)),IF(Q1995&gt;+INDEX('Sch 10.1 Rate Design'!$H$9:$H$16,MATCH($C1995,'Sch 10.1 Rate Design'!$B$9:$B$16,0)),+INDEX('Sch 10.1 Rate Design'!$H$9:$H$16,MATCH($C1995,'Sch 10.1 Rate Design'!$B$9:$B$16,0))-INDEX('Sch 10.1 Rate Design'!$F$9:$F$16,MATCH($C1995,'Sch 10.1 Rate Design'!$B$9:$B$16,0)), Q1995-INDEX('Sch 10.1 Rate Design'!$F$9:$F$16,MATCH($C1995,'Sch 10.1 Rate Design'!$B$9:$B$16,0))), 0)),"")</f>
        <v/>
      </c>
      <c r="BZ1995" s="324" t="str">
        <f>IF($A1995&lt;&gt;"",IF(OR(R1995="",R1995=0),0,+IF(R1995&gt;+INDEX('Sch 10.1 Rate Design'!$F$9:$F$16,MATCH($C1995,'Sch 10.1 Rate Design'!$B$9:$B$16,0)),IF(R1995&gt;+INDEX('Sch 10.1 Rate Design'!$H$9:$H$16,MATCH($C1995,'Sch 10.1 Rate Design'!$B$9:$B$16,0)),+INDEX('Sch 10.1 Rate Design'!$H$9:$H$16,MATCH($C1995,'Sch 10.1 Rate Design'!$B$9:$B$16,0))-INDEX('Sch 10.1 Rate Design'!$F$9:$F$16,MATCH($C1995,'Sch 10.1 Rate Design'!$B$9:$B$16,0)), R1995-INDEX('Sch 10.1 Rate Design'!$F$9:$F$16,MATCH($C1995,'Sch 10.1 Rate Design'!$B$9:$B$16,0))), 0)),"")</f>
        <v/>
      </c>
      <c r="CA1995" s="324" t="str">
        <f>IF($A1995&lt;&gt;"",IF(OR(S1995="",S1995=0),0,+IF(S1995&gt;+INDEX('Sch 10.1 Rate Design'!$F$9:$F$16,MATCH($C1995,'Sch 10.1 Rate Design'!$B$9:$B$16,0)),IF(S1995&gt;+INDEX('Sch 10.1 Rate Design'!$H$9:$H$16,MATCH($C1995,'Sch 10.1 Rate Design'!$B$9:$B$16,0)),+INDEX('Sch 10.1 Rate Design'!$H$9:$H$16,MATCH($C1995,'Sch 10.1 Rate Design'!$B$9:$B$16,0))-INDEX('Sch 10.1 Rate Design'!$F$9:$F$16,MATCH($C1995,'Sch 10.1 Rate Design'!$B$9:$B$16,0)), S1995-INDEX('Sch 10.1 Rate Design'!$F$9:$F$16,MATCH($C1995,'Sch 10.1 Rate Design'!$B$9:$B$16,0))), 0)),"")</f>
        <v/>
      </c>
      <c r="CB1995" s="324" t="str">
        <f>IF($A1995&lt;&gt;"",IF(OR(T1995="",T1995=0),0,+IF(T1995&gt;+INDEX('Sch 10.1 Rate Design'!$F$9:$F$16,MATCH($C1995,'Sch 10.1 Rate Design'!$B$9:$B$16,0)),IF(T1995&gt;+INDEX('Sch 10.1 Rate Design'!$H$9:$H$16,MATCH($C1995,'Sch 10.1 Rate Design'!$B$9:$B$16,0)),+INDEX('Sch 10.1 Rate Design'!$H$9:$H$16,MATCH($C1995,'Sch 10.1 Rate Design'!$B$9:$B$16,0))-INDEX('Sch 10.1 Rate Design'!$F$9:$F$16,MATCH($C1995,'Sch 10.1 Rate Design'!$B$9:$B$16,0)), T1995-INDEX('Sch 10.1 Rate Design'!$F$9:$F$16,MATCH($C1995,'Sch 10.1 Rate Design'!$B$9:$B$16,0))), 0)),"")</f>
        <v/>
      </c>
      <c r="CC1995" s="324" t="str">
        <f>IF($A1995&lt;&gt;"",IF(OR(U1995="",U1995=0),0,+IF(U1995&gt;+INDEX('Sch 10.1 Rate Design'!$F$9:$F$16,MATCH($C1995,'Sch 10.1 Rate Design'!$B$9:$B$16,0)),IF(U1995&gt;+INDEX('Sch 10.1 Rate Design'!$H$9:$H$16,MATCH($C1995,'Sch 10.1 Rate Design'!$B$9:$B$16,0)),+INDEX('Sch 10.1 Rate Design'!$H$9:$H$16,MATCH($C1995,'Sch 10.1 Rate Design'!$B$9:$B$16,0))-INDEX('Sch 10.1 Rate Design'!$F$9:$F$16,MATCH($C1995,'Sch 10.1 Rate Design'!$B$9:$B$16,0)), U1995-INDEX('Sch 10.1 Rate Design'!$F$9:$F$16,MATCH($C1995,'Sch 10.1 Rate Design'!$B$9:$B$16,0))), 0)),"")</f>
        <v/>
      </c>
      <c r="CD1995" s="324" t="str">
        <f>IF($A1995&lt;&gt;"",IF(OR(V1995="",V1995=0),0,+IF(V1995&gt;+INDEX('Sch 10.1 Rate Design'!$F$9:$F$16,MATCH($C1995,'Sch 10.1 Rate Design'!$B$9:$B$16,0)),IF(V1995&gt;+INDEX('Sch 10.1 Rate Design'!$H$9:$H$16,MATCH($C1995,'Sch 10.1 Rate Design'!$B$9:$B$16,0)),+INDEX('Sch 10.1 Rate Design'!$H$9:$H$16,MATCH($C1995,'Sch 10.1 Rate Design'!$B$9:$B$16,0))-INDEX('Sch 10.1 Rate Design'!$F$9:$F$16,MATCH($C1995,'Sch 10.1 Rate Design'!$B$9:$B$16,0)), V1995-INDEX('Sch 10.1 Rate Design'!$F$9:$F$16,MATCH($C1995,'Sch 10.1 Rate Design'!$B$9:$B$16,0))), 0)),"")</f>
        <v/>
      </c>
      <c r="CE1995" s="324" t="str">
        <f>IF($A1995&lt;&gt;"",IF(OR(W1995="",W1995=0),0,+IF(W1995&gt;+INDEX('Sch 10.1 Rate Design'!$F$9:$F$16,MATCH($C1995,'Sch 10.1 Rate Design'!$B$9:$B$16,0)),IF(W1995&gt;+INDEX('Sch 10.1 Rate Design'!$H$9:$H$16,MATCH($C1995,'Sch 10.1 Rate Design'!$B$9:$B$16,0)),+INDEX('Sch 10.1 Rate Design'!$H$9:$H$16,MATCH($C1995,'Sch 10.1 Rate Design'!$B$9:$B$16,0))-INDEX('Sch 10.1 Rate Design'!$F$9:$F$16,MATCH($C1995,'Sch 10.1 Rate Design'!$B$9:$B$16,0)), W1995-INDEX('Sch 10.1 Rate Design'!$F$9:$F$16,MATCH($C1995,'Sch 10.1 Rate Design'!$B$9:$B$16,0))), 0)),"")</f>
        <v/>
      </c>
      <c r="CF1995" s="324" t="str">
        <f>IF($A1995&lt;&gt;"",IF(OR(X1995="",X1995=0),0,+IF(X1995&gt;+INDEX('Sch 10.1 Rate Design'!$F$9:$F$16,MATCH($C1995,'Sch 10.1 Rate Design'!$B$9:$B$16,0)),IF(X1995&gt;+INDEX('Sch 10.1 Rate Design'!$H$9:$H$16,MATCH($C1995,'Sch 10.1 Rate Design'!$B$9:$B$16,0)),+INDEX('Sch 10.1 Rate Design'!$H$9:$H$16,MATCH($C1995,'Sch 10.1 Rate Design'!$B$9:$B$16,0))-INDEX('Sch 10.1 Rate Design'!$F$9:$F$16,MATCH($C1995,'Sch 10.1 Rate Design'!$B$9:$B$16,0)), X1995-INDEX('Sch 10.1 Rate Design'!$F$9:$F$16,MATCH($C1995,'Sch 10.1 Rate Design'!$B$9:$B$16,0))), 0)),"")</f>
        <v/>
      </c>
      <c r="CG1995" s="545" t="str">
        <f>IF($A1995&lt;&gt;"",IF(OR(Y1995="",Y1995=0),0,+IF(Y1995&gt;+INDEX('Sch 10.1 Rate Design'!$F$9:$F$16,MATCH($C1995,'Sch 10.1 Rate Design'!$B$9:$B$16,0)),IF(Y1995&gt;+INDEX('Sch 10.1 Rate Design'!$H$9:$H$16,MATCH($C1995,'Sch 10.1 Rate Design'!$B$9:$B$16,0)),+INDEX('Sch 10.1 Rate Design'!$H$9:$H$16,MATCH($C1995,'Sch 10.1 Rate Design'!$B$9:$B$16,0))-INDEX('Sch 10.1 Rate Design'!$F$9:$F$16,MATCH($C1995,'Sch 10.1 Rate Design'!$B$9:$B$16,0)), Y1995-INDEX('Sch 10.1 Rate Design'!$F$9:$F$16,MATCH($C1995,'Sch 10.1 Rate Design'!$B$9:$B$16,0))), 0)),"")</f>
        <v/>
      </c>
      <c r="CH1995" s="692" t="str">
        <f>IF($A1995&lt;&gt;"",IF(OR(N1995="",N1995=0), 0, BV1995/'Sch 10.1 Rate Design'!$Z$25*INDEX('Sch 10.1 Rate Design'!$I$9:$I$16,MATCH($C1995,'Sch 10.1 Rate Design'!$B$9:$B$16,0))),"")</f>
        <v/>
      </c>
      <c r="CI1995" s="548" t="str">
        <f>IF($A1995&lt;&gt;"",IF(OR(O1995="",O1995=0), 0, BW1995/'Sch 10.1 Rate Design'!$Z$25*INDEX('Sch 10.1 Rate Design'!$I$9:$I$16,MATCH($C1995,'Sch 10.1 Rate Design'!$B$9:$B$16,0))),"")</f>
        <v/>
      </c>
      <c r="CJ1995" s="548" t="str">
        <f>IF($A1995&lt;&gt;"",IF(OR(P1995="",P1995=0), 0, BX1995/'Sch 10.1 Rate Design'!$Z$25*INDEX('Sch 10.1 Rate Design'!$I$9:$I$16,MATCH($C1995,'Sch 10.1 Rate Design'!$B$9:$B$16,0))),"")</f>
        <v/>
      </c>
      <c r="CK1995" s="548" t="str">
        <f>IF($A1995&lt;&gt;"",IF(OR(Q1995="",Q1995=0), 0, BY1995/'Sch 10.1 Rate Design'!$Z$25*INDEX('Sch 10.1 Rate Design'!$I$9:$I$16,MATCH($C1995,'Sch 10.1 Rate Design'!$B$9:$B$16,0))),"")</f>
        <v/>
      </c>
      <c r="CL1995" s="548" t="str">
        <f>IF($A1995&lt;&gt;"",IF(OR(R1995="",R1995=0), 0, BZ1995/'Sch 10.1 Rate Design'!$Z$25*INDEX('Sch 10.1 Rate Design'!$I$9:$I$16,MATCH($C1995,'Sch 10.1 Rate Design'!$B$9:$B$16,0))),"")</f>
        <v/>
      </c>
      <c r="CM1995" s="548" t="str">
        <f>IF($A1995&lt;&gt;"",IF(OR(S1995="",S1995=0), 0, CA1995/'Sch 10.1 Rate Design'!$Z$25*INDEX('Sch 10.1 Rate Design'!$I$9:$I$16,MATCH($C1995,'Sch 10.1 Rate Design'!$B$9:$B$16,0))),"")</f>
        <v/>
      </c>
      <c r="CN1995" s="548" t="str">
        <f>IF($A1995&lt;&gt;"",IF(OR(T1995="",T1995=0), 0, CB1995/'Sch 10.1 Rate Design'!$Z$25*INDEX('Sch 10.1 Rate Design'!$I$9:$I$16,MATCH($C1995,'Sch 10.1 Rate Design'!$B$9:$B$16,0))),"")</f>
        <v/>
      </c>
      <c r="CO1995" s="548" t="str">
        <f>IF($A1995&lt;&gt;"",IF(OR(U1995="",U1995=0), 0, CC1995/'Sch 10.1 Rate Design'!$Z$25*INDEX('Sch 10.1 Rate Design'!$I$9:$I$16,MATCH($C1995,'Sch 10.1 Rate Design'!$B$9:$B$16,0))),"")</f>
        <v/>
      </c>
      <c r="CP1995" s="548" t="str">
        <f>IF($A1995&lt;&gt;"",IF(OR(V1995="",V1995=0), 0, CD1995/'Sch 10.1 Rate Design'!$Z$25*INDEX('Sch 10.1 Rate Design'!$I$9:$I$16,MATCH($C1995,'Sch 10.1 Rate Design'!$B$9:$B$16,0))),"")</f>
        <v/>
      </c>
      <c r="CQ1995" s="548" t="str">
        <f>IF($A1995&lt;&gt;"",IF(OR(W1995="",W1995=0), 0, CE1995/'Sch 10.1 Rate Design'!$Z$25*INDEX('Sch 10.1 Rate Design'!$I$9:$I$16,MATCH($C1995,'Sch 10.1 Rate Design'!$B$9:$B$16,0))),"")</f>
        <v/>
      </c>
      <c r="CR1995" s="548" t="str">
        <f>IF($A1995&lt;&gt;"",IF(OR(X1995="",X1995=0), 0, CF1995/'Sch 10.1 Rate Design'!$Z$25*INDEX('Sch 10.1 Rate Design'!$I$9:$I$16,MATCH($C1995,'Sch 10.1 Rate Design'!$B$9:$B$16,0))),"")</f>
        <v/>
      </c>
      <c r="CS1995" s="547" t="str">
        <f>IF($A1995&lt;&gt;"",IF(OR(Y1995="",Y1995=0), 0, CG1995/'Sch 10.1 Rate Design'!$Z$25*INDEX('Sch 10.1 Rate Design'!$I$9:$I$16,MATCH($C1995,'Sch 10.1 Rate Design'!$B$9:$B$16,0))),"")</f>
        <v/>
      </c>
      <c r="CT1995" s="546" t="str">
        <f>IF($A1995&lt;&gt;"",IF(OR(N1995="",N1995=0),0,IF(N1995&gt;INDEX('Sch 10.1 Rate Design'!$J$9:$J$16,MATCH($C1995,'Sch 10.1 Rate Design'!$B$9:$B$16,0)),N1995-INDEX('Sch 10.1 Rate Design'!$J$9:$J$16,MATCH($C1995,'Sch 10.1 Rate Design'!$B$9:$B$16,0)),0)),"")</f>
        <v/>
      </c>
      <c r="CU1995" s="324" t="str">
        <f>IF($A1995&lt;&gt;"",IF(OR(O1995="",O1995=0),0,IF(O1995&gt;INDEX('Sch 10.1 Rate Design'!$J$9:$J$16,MATCH($C1995,'Sch 10.1 Rate Design'!$B$9:$B$16,0)),O1995-INDEX('Sch 10.1 Rate Design'!$J$9:$J$16,MATCH($C1995,'Sch 10.1 Rate Design'!$B$9:$B$16,0)),0)),"")</f>
        <v/>
      </c>
      <c r="CV1995" s="324" t="str">
        <f>IF($A1995&lt;&gt;"",IF(OR(P1995="",P1995=0),0,IF(P1995&gt;INDEX('Sch 10.1 Rate Design'!$J$9:$J$16,MATCH($C1995,'Sch 10.1 Rate Design'!$B$9:$B$16,0)),P1995-INDEX('Sch 10.1 Rate Design'!$J$9:$J$16,MATCH($C1995,'Sch 10.1 Rate Design'!$B$9:$B$16,0)),0)),"")</f>
        <v/>
      </c>
      <c r="CW1995" s="324" t="str">
        <f>IF($A1995&lt;&gt;"",IF(OR(Q1995="",Q1995=0),0,IF(Q1995&gt;INDEX('Sch 10.1 Rate Design'!$J$9:$J$16,MATCH($C1995,'Sch 10.1 Rate Design'!$B$9:$B$16,0)),Q1995-INDEX('Sch 10.1 Rate Design'!$J$9:$J$16,MATCH($C1995,'Sch 10.1 Rate Design'!$B$9:$B$16,0)),0)),"")</f>
        <v/>
      </c>
      <c r="CX1995" s="324" t="str">
        <f>IF($A1995&lt;&gt;"",IF(OR(R1995="",R1995=0),0,IF(R1995&gt;INDEX('Sch 10.1 Rate Design'!$J$9:$J$16,MATCH($C1995,'Sch 10.1 Rate Design'!$B$9:$B$16,0)),R1995-INDEX('Sch 10.1 Rate Design'!$J$9:$J$16,MATCH($C1995,'Sch 10.1 Rate Design'!$B$9:$B$16,0)),0)),"")</f>
        <v/>
      </c>
      <c r="CY1995" s="324" t="str">
        <f>IF($A1995&lt;&gt;"",IF(OR(S1995="",S1995=0),0,IF(S1995&gt;INDEX('Sch 10.1 Rate Design'!$J$9:$J$16,MATCH($C1995,'Sch 10.1 Rate Design'!$B$9:$B$16,0)),S1995-INDEX('Sch 10.1 Rate Design'!$J$9:$J$16,MATCH($C1995,'Sch 10.1 Rate Design'!$B$9:$B$16,0)),0)),"")</f>
        <v/>
      </c>
      <c r="CZ1995" s="324" t="str">
        <f>IF($A1995&lt;&gt;"",IF(OR(T1995="",T1995=0),0,IF(T1995&gt;INDEX('Sch 10.1 Rate Design'!$J$9:$J$16,MATCH($C1995,'Sch 10.1 Rate Design'!$B$9:$B$16,0)),T1995-INDEX('Sch 10.1 Rate Design'!$J$9:$J$16,MATCH($C1995,'Sch 10.1 Rate Design'!$B$9:$B$16,0)),0)),"")</f>
        <v/>
      </c>
      <c r="DA1995" s="324" t="str">
        <f>IF($A1995&lt;&gt;"",IF(OR(U1995="",U1995=0),0,IF(U1995&gt;INDEX('Sch 10.1 Rate Design'!$J$9:$J$16,MATCH($C1995,'Sch 10.1 Rate Design'!$B$9:$B$16,0)),U1995-INDEX('Sch 10.1 Rate Design'!$J$9:$J$16,MATCH($C1995,'Sch 10.1 Rate Design'!$B$9:$B$16,0)),0)),"")</f>
        <v/>
      </c>
      <c r="DB1995" s="324" t="str">
        <f>IF($A1995&lt;&gt;"",IF(OR(V1995="",V1995=0),0,IF(V1995&gt;INDEX('Sch 10.1 Rate Design'!$J$9:$J$16,MATCH($C1995,'Sch 10.1 Rate Design'!$B$9:$B$16,0)),V1995-INDEX('Sch 10.1 Rate Design'!$J$9:$J$16,MATCH($C1995,'Sch 10.1 Rate Design'!$B$9:$B$16,0)),0)),"")</f>
        <v/>
      </c>
      <c r="DC1995" s="324" t="str">
        <f>IF($A1995&lt;&gt;"",IF(OR(W1995="",W1995=0),0,IF(W1995&gt;INDEX('Sch 10.1 Rate Design'!$J$9:$J$16,MATCH($C1995,'Sch 10.1 Rate Design'!$B$9:$B$16,0)),W1995-INDEX('Sch 10.1 Rate Design'!$J$9:$J$16,MATCH($C1995,'Sch 10.1 Rate Design'!$B$9:$B$16,0)),0)),"")</f>
        <v/>
      </c>
      <c r="DD1995" s="324" t="str">
        <f>IF($A1995&lt;&gt;"",IF(OR(X1995="",X1995=0),0,IF(X1995&gt;INDEX('Sch 10.1 Rate Design'!$J$9:$J$16,MATCH($C1995,'Sch 10.1 Rate Design'!$B$9:$B$16,0)),X1995-INDEX('Sch 10.1 Rate Design'!$J$9:$J$16,MATCH($C1995,'Sch 10.1 Rate Design'!$B$9:$B$16,0)),0)),"")</f>
        <v/>
      </c>
      <c r="DE1995" s="545" t="str">
        <f>IF($A1995&lt;&gt;"",IF(OR(Y1995="",Y1995=0),0,IF(Y1995&gt;INDEX('Sch 10.1 Rate Design'!$J$9:$J$16,MATCH($C1995,'Sch 10.1 Rate Design'!$B$9:$B$16,0)),Y1995-INDEX('Sch 10.1 Rate Design'!$J$9:$J$16,MATCH($C1995,'Sch 10.1 Rate Design'!$B$9:$B$16,0)),0)),"")</f>
        <v/>
      </c>
      <c r="DF1995" s="692" t="str">
        <f>IF($A1995&lt;&gt;"",IF(OR(N1995="",N1995=0), 0, CT1995/'Sch 10.1 Rate Design'!$Z$25*INDEX('Sch 10.1 Rate Design'!$K$9:$K$16,MATCH($C1995,'Sch 10.1 Rate Design'!$B$9:$B$16,0))),"")</f>
        <v/>
      </c>
      <c r="DG1995" s="548" t="str">
        <f>IF($A1995&lt;&gt;"",IF(OR(O1995="",O1995=0), 0, CU1995/'Sch 10.1 Rate Design'!$Z$25*INDEX('Sch 10.1 Rate Design'!$K$9:$K$16,MATCH($C1995,'Sch 10.1 Rate Design'!$B$9:$B$16,0))),"")</f>
        <v/>
      </c>
      <c r="DH1995" s="548" t="str">
        <f>IF($A1995&lt;&gt;"",IF(OR(P1995="",P1995=0), 0, CV1995/'Sch 10.1 Rate Design'!$Z$25*INDEX('Sch 10.1 Rate Design'!$K$9:$K$16,MATCH($C1995,'Sch 10.1 Rate Design'!$B$9:$B$16,0))),"")</f>
        <v/>
      </c>
      <c r="DI1995" s="548" t="str">
        <f>IF($A1995&lt;&gt;"",IF(OR(Q1995="",Q1995=0), 0, CW1995/'Sch 10.1 Rate Design'!$Z$25*INDEX('Sch 10.1 Rate Design'!$K$9:$K$16,MATCH($C1995,'Sch 10.1 Rate Design'!$B$9:$B$16,0))),"")</f>
        <v/>
      </c>
      <c r="DJ1995" s="548" t="str">
        <f>IF($A1995&lt;&gt;"",IF(OR(R1995="",R1995=0), 0, CX1995/'Sch 10.1 Rate Design'!$Z$25*INDEX('Sch 10.1 Rate Design'!$K$9:$K$16,MATCH($C1995,'Sch 10.1 Rate Design'!$B$9:$B$16,0))),"")</f>
        <v/>
      </c>
      <c r="DK1995" s="548" t="str">
        <f>IF($A1995&lt;&gt;"",IF(OR(S1995="",S1995=0), 0, CY1995/'Sch 10.1 Rate Design'!$Z$25*INDEX('Sch 10.1 Rate Design'!$K$9:$K$16,MATCH($C1995,'Sch 10.1 Rate Design'!$B$9:$B$16,0))),"")</f>
        <v/>
      </c>
      <c r="DL1995" s="548" t="str">
        <f>IF($A1995&lt;&gt;"",IF(OR(T1995="",T1995=0), 0, CZ1995/'Sch 10.1 Rate Design'!$Z$25*INDEX('Sch 10.1 Rate Design'!$K$9:$K$16,MATCH($C1995,'Sch 10.1 Rate Design'!$B$9:$B$16,0))),"")</f>
        <v/>
      </c>
      <c r="DM1995" s="548" t="str">
        <f>IF($A1995&lt;&gt;"",IF(OR(U1995="",U1995=0), 0, DA1995/'Sch 10.1 Rate Design'!$Z$25*INDEX('Sch 10.1 Rate Design'!$K$9:$K$16,MATCH($C1995,'Sch 10.1 Rate Design'!$B$9:$B$16,0))),"")</f>
        <v/>
      </c>
      <c r="DN1995" s="548" t="str">
        <f>IF($A1995&lt;&gt;"",IF(OR(V1995="",V1995=0), 0, DB1995/'Sch 10.1 Rate Design'!$Z$25*INDEX('Sch 10.1 Rate Design'!$K$9:$K$16,MATCH($C1995,'Sch 10.1 Rate Design'!$B$9:$B$16,0))),"")</f>
        <v/>
      </c>
      <c r="DO1995" s="548" t="str">
        <f>IF($A1995&lt;&gt;"",IF(OR(W1995="",W1995=0), 0, DC1995/'Sch 10.1 Rate Design'!$Z$25*INDEX('Sch 10.1 Rate Design'!$K$9:$K$16,MATCH($C1995,'Sch 10.1 Rate Design'!$B$9:$B$16,0))),"")</f>
        <v/>
      </c>
      <c r="DP1995" s="548" t="str">
        <f>IF($A1995&lt;&gt;"",IF(OR(X1995="",X1995=0), 0, DD1995/'Sch 10.1 Rate Design'!$Z$25*INDEX('Sch 10.1 Rate Design'!$K$9:$K$16,MATCH($C1995,'Sch 10.1 Rate Design'!$B$9:$B$16,0))),"")</f>
        <v/>
      </c>
      <c r="DQ1995" s="547" t="str">
        <f>IF($A1995&lt;&gt;"",IF(OR(Y1995="",Y1995=0), 0, DE1995/'Sch 10.1 Rate Design'!$Z$25*INDEX('Sch 10.1 Rate Design'!$K$9:$K$16,MATCH($C1995,'Sch 10.1 Rate Design'!$B$9:$B$16,0))),"")</f>
        <v/>
      </c>
      <c r="DR1995" s="546" t="str">
        <f>IF($A1995&lt;&gt;"",IF(OR(N1995="",N1995=0), 0,INDEX('Sch 10.1 Rate Design'!$D$9:$D$16,MATCH($C1995,'Sch 10.1 Rate Design'!$B$9:$B$16,0))),"")</f>
        <v/>
      </c>
      <c r="DS1995" s="324" t="str">
        <f>IF($A1995&lt;&gt;"",IF(OR(O1995="",O1995=0), 0,INDEX('Sch 10.1 Rate Design'!$D$9:$D$16,MATCH($C1995,'Sch 10.1 Rate Design'!$B$9:$B$16,0))),"")</f>
        <v/>
      </c>
      <c r="DT1995" s="324" t="str">
        <f>IF($A1995&lt;&gt;"",IF(OR(P1995="",P1995=0), 0,INDEX('Sch 10.1 Rate Design'!$D$9:$D$16,MATCH($C1995,'Sch 10.1 Rate Design'!$B$9:$B$16,0))),"")</f>
        <v/>
      </c>
      <c r="DU1995" s="324" t="str">
        <f>IF($A1995&lt;&gt;"",IF(OR(Q1995="",Q1995=0), 0,INDEX('Sch 10.1 Rate Design'!$D$9:$D$16,MATCH($C1995,'Sch 10.1 Rate Design'!$B$9:$B$16,0))),"")</f>
        <v/>
      </c>
      <c r="DV1995" s="324" t="str">
        <f>IF($A1995&lt;&gt;"",IF(OR(R1995="",R1995=0), 0,INDEX('Sch 10.1 Rate Design'!$D$9:$D$16,MATCH($C1995,'Sch 10.1 Rate Design'!$B$9:$B$16,0))),"")</f>
        <v/>
      </c>
      <c r="DW1995" s="324" t="str">
        <f>IF($A1995&lt;&gt;"",IF(OR(S1995="",S1995=0), 0,INDEX('Sch 10.1 Rate Design'!$D$9:$D$16,MATCH($C1995,'Sch 10.1 Rate Design'!$B$9:$B$16,0))),"")</f>
        <v/>
      </c>
      <c r="DX1995" s="324" t="str">
        <f>IF($A1995&lt;&gt;"",IF(OR(T1995="",T1995=0), 0,INDEX('Sch 10.1 Rate Design'!$D$9:$D$16,MATCH($C1995,'Sch 10.1 Rate Design'!$B$9:$B$16,0))),"")</f>
        <v/>
      </c>
      <c r="DY1995" s="324" t="str">
        <f>IF($A1995&lt;&gt;"",IF(OR(U1995="",U1995=0), 0,INDEX('Sch 10.1 Rate Design'!$D$9:$D$16,MATCH($C1995,'Sch 10.1 Rate Design'!$B$9:$B$16,0))),"")</f>
        <v/>
      </c>
      <c r="DZ1995" s="324" t="str">
        <f>IF($A1995&lt;&gt;"",IF(OR(V1995="",V1995=0), 0,INDEX('Sch 10.1 Rate Design'!$D$9:$D$16,MATCH($C1995,'Sch 10.1 Rate Design'!$B$9:$B$16,0))),"")</f>
        <v/>
      </c>
      <c r="EA1995" s="324" t="str">
        <f>IF($A1995&lt;&gt;"",IF(OR(W1995="",W1995=0), 0,INDEX('Sch 10.1 Rate Design'!$D$9:$D$16,MATCH($C1995,'Sch 10.1 Rate Design'!$B$9:$B$16,0))),"")</f>
        <v/>
      </c>
      <c r="EB1995" s="324" t="str">
        <f>IF($A1995&lt;&gt;"",IF(OR(X1995="",X1995=0), 0,INDEX('Sch 10.1 Rate Design'!$D$9:$D$16,MATCH($C1995,'Sch 10.1 Rate Design'!$B$9:$B$16,0))),"")</f>
        <v/>
      </c>
      <c r="EC1995" s="545" t="str">
        <f>IF($A1995&lt;&gt;"",IF(OR(Y1995="",Y1995=0), 0,INDEX('Sch 10.1 Rate Design'!$D$9:$D$16,MATCH($C1995,'Sch 10.1 Rate Design'!$B$9:$B$16,0))),"")</f>
        <v/>
      </c>
      <c r="ED1995" s="546"/>
      <c r="EE1995" s="324"/>
      <c r="EF1995" s="324"/>
      <c r="EG1995" s="324"/>
      <c r="EH1995" s="324"/>
      <c r="EI1995" s="324"/>
      <c r="EJ1995" s="324"/>
      <c r="EK1995" s="324"/>
      <c r="EL1995" s="324"/>
      <c r="EM1995" s="324"/>
      <c r="EN1995" s="324"/>
      <c r="EO1995" s="545"/>
    </row>
    <row r="1996" spans="1:145" x14ac:dyDescent="0.2">
      <c r="A1996" s="324" t="str">
        <f>IF(Inputs!AO1992&lt;&gt;"",Inputs!AO1992,"")</f>
        <v/>
      </c>
      <c r="B1996" s="324" t="str">
        <f t="shared" si="399"/>
        <v/>
      </c>
      <c r="C1996" s="727" t="str">
        <f>IF($A1996&lt;&gt;"",Inputs!AN1992,"")</f>
        <v/>
      </c>
      <c r="D1996" s="549" t="str">
        <f t="shared" si="405"/>
        <v/>
      </c>
      <c r="E1996" s="549" t="str">
        <f t="shared" ref="E1996:E2011" si="406">IF($A1996&lt;&gt;"",IFERROR(AVERAGEIF(Z1996:AK1996,"&lt;&gt;0"),0),"")</f>
        <v/>
      </c>
      <c r="F1996" s="324" t="str">
        <f t="shared" si="401"/>
        <v/>
      </c>
      <c r="G1996" s="324" t="str">
        <f t="shared" ref="G1996:G2011" si="407">IF($A1996&lt;&gt;"",IFERROR(AVERAGEIF(N1996:Y1996,"&lt;&gt;0"),0),"")</f>
        <v/>
      </c>
      <c r="H1996" s="790">
        <f t="shared" ref="H1996:H2011" si="408">SUM(L1996:Q1996)</f>
        <v>0</v>
      </c>
      <c r="I1996" s="790">
        <f t="shared" ref="I1996:I2011" si="409">SUM(R1996:W1996)</f>
        <v>0</v>
      </c>
      <c r="J1996" s="790">
        <f t="shared" ref="J1996:J2011" si="410">COUNTIF(L1996:Q1996,"&gt;0")</f>
        <v>0</v>
      </c>
      <c r="K1996" s="790">
        <f t="shared" ref="K1996:K2011" si="411">COUNTIF(R1996:W1996,"&gt;0")</f>
        <v>0</v>
      </c>
      <c r="L1996" s="787" t="str">
        <f>IF($A1996&lt;&gt;"",INDEX(Inputs!$AP1992:$BA1992,,MATCH('Sch 10.2 Rate Data'!X$7,Inputs!$AP$4:$BA$4,0)),"")</f>
        <v/>
      </c>
      <c r="M1996" s="787" t="str">
        <f>IF($A1996&lt;&gt;"",INDEX(Inputs!$AP1992:$BA1992,,MATCH('Sch 10.2 Rate Data'!Y$7,Inputs!$AP$4:$BA$4,0)),"")</f>
        <v/>
      </c>
      <c r="N1996" s="546" t="str">
        <f>IF($A1996&lt;&gt;"",INDEX(Inputs!$AP1992:$BA1992,,MATCH('Sch 10.2 Rate Data'!N$7,Inputs!$AP$4:$BA$4,0)),"")</f>
        <v/>
      </c>
      <c r="O1996" s="324" t="str">
        <f>IF($A1996&lt;&gt;"",INDEX(Inputs!$AP1992:$BA1992,,MATCH('Sch 10.2 Rate Data'!O$7,Inputs!$AP$4:$BA$4,0)),"")</f>
        <v/>
      </c>
      <c r="P1996" s="324" t="str">
        <f>IF($A1996&lt;&gt;"",INDEX(Inputs!$AP1992:$BA1992,,MATCH('Sch 10.2 Rate Data'!P$7,Inputs!$AP$4:$BA$4,0)),"")</f>
        <v/>
      </c>
      <c r="Q1996" s="324" t="str">
        <f>IF($A1996&lt;&gt;"",INDEX(Inputs!$AP1992:$BA1992,,MATCH('Sch 10.2 Rate Data'!Q$7,Inputs!$AP$4:$BA$4,0)),"")</f>
        <v/>
      </c>
      <c r="R1996" s="324" t="str">
        <f>IF($A1996&lt;&gt;"",INDEX(Inputs!$AP1992:$BA1992,,MATCH('Sch 10.2 Rate Data'!R$7,Inputs!$AP$4:$BA$4,0)),"")</f>
        <v/>
      </c>
      <c r="S1996" s="324" t="str">
        <f>IF($A1996&lt;&gt;"",INDEX(Inputs!$AP1992:$BA1992,,MATCH('Sch 10.2 Rate Data'!S$7,Inputs!$AP$4:$BA$4,0)),"")</f>
        <v/>
      </c>
      <c r="T1996" s="324" t="str">
        <f>IF($A1996&lt;&gt;"",INDEX(Inputs!$AP1992:$BA1992,,MATCH('Sch 10.2 Rate Data'!T$7,Inputs!$AP$4:$BA$4,0)),"")</f>
        <v/>
      </c>
      <c r="U1996" s="324" t="str">
        <f>IF($A1996&lt;&gt;"",INDEX(Inputs!$AP1992:$BA1992,,MATCH('Sch 10.2 Rate Data'!U$7,Inputs!$AP$4:$BA$4,0)),"")</f>
        <v/>
      </c>
      <c r="V1996" s="324" t="str">
        <f>IF($A1996&lt;&gt;"",INDEX(Inputs!$AP1992:$BA1992,,MATCH('Sch 10.2 Rate Data'!V$7,Inputs!$AP$4:$BA$4,0)),"")</f>
        <v/>
      </c>
      <c r="W1996" s="324" t="str">
        <f>IF($A1996&lt;&gt;"",INDEX(Inputs!$AP1992:$BA1992,,MATCH('Sch 10.2 Rate Data'!W$7,Inputs!$AP$4:$BA$4,0)),"")</f>
        <v/>
      </c>
      <c r="X1996" s="324" t="str">
        <f>IF($A1996&lt;&gt;"",INDEX(Inputs!$AP1992:$BA1992,,MATCH('Sch 10.2 Rate Data'!X$7,Inputs!$AP$4:$BA$4,0)),"")</f>
        <v/>
      </c>
      <c r="Y1996" s="545" t="str">
        <f>IF($A1996&lt;&gt;"",INDEX(Inputs!$AP1992:$BA1992,,MATCH('Sch 10.2 Rate Data'!Y$7,Inputs!$AP$4:$BA$4,0)),"")</f>
        <v/>
      </c>
      <c r="Z1996" s="692" t="str">
        <f t="shared" si="403"/>
        <v/>
      </c>
      <c r="AA1996" s="548" t="str">
        <f t="shared" si="403"/>
        <v/>
      </c>
      <c r="AB1996" s="548" t="str">
        <f t="shared" si="403"/>
        <v/>
      </c>
      <c r="AC1996" s="548" t="str">
        <f t="shared" si="402"/>
        <v/>
      </c>
      <c r="AD1996" s="548" t="str">
        <f t="shared" si="402"/>
        <v/>
      </c>
      <c r="AE1996" s="548" t="str">
        <f t="shared" si="402"/>
        <v/>
      </c>
      <c r="AF1996" s="548" t="str">
        <f t="shared" si="402"/>
        <v/>
      </c>
      <c r="AG1996" s="548" t="str">
        <f t="shared" si="402"/>
        <v/>
      </c>
      <c r="AH1996" s="548" t="str">
        <f t="shared" si="402"/>
        <v/>
      </c>
      <c r="AI1996" s="548" t="str">
        <f t="shared" si="404"/>
        <v/>
      </c>
      <c r="AJ1996" s="548" t="str">
        <f t="shared" si="404"/>
        <v/>
      </c>
      <c r="AK1996" s="547" t="str">
        <f t="shared" si="404"/>
        <v/>
      </c>
      <c r="AL1996" s="692" t="str">
        <f>IF($A1996&lt;&gt;"",IF(OR(N1996="",N1996=0), 0, INDEX('Sch 10.1 Rate Design'!$E$9:$E$16,MATCH($C1996,'Sch 10.1 Rate Design'!$B$9:$B$16,0))),"")</f>
        <v/>
      </c>
      <c r="AM1996" s="548" t="str">
        <f>IF($A1996&lt;&gt;"",IF(OR(O1996="",O1996=0), 0, INDEX('Sch 10.1 Rate Design'!$E$9:$E$16,MATCH($C1996,'Sch 10.1 Rate Design'!$B$9:$B$16,0))),"")</f>
        <v/>
      </c>
      <c r="AN1996" s="548" t="str">
        <f>IF($A1996&lt;&gt;"",IF(OR(P1996="",P1996=0), 0, INDEX('Sch 10.1 Rate Design'!$E$9:$E$16,MATCH($C1996,'Sch 10.1 Rate Design'!$B$9:$B$16,0))),"")</f>
        <v/>
      </c>
      <c r="AO1996" s="548" t="str">
        <f>IF($A1996&lt;&gt;"",IF(OR(Q1996="",Q1996=0), 0, INDEX('Sch 10.1 Rate Design'!$E$9:$E$16,MATCH($C1996,'Sch 10.1 Rate Design'!$B$9:$B$16,0))),"")</f>
        <v/>
      </c>
      <c r="AP1996" s="548" t="str">
        <f>IF($A1996&lt;&gt;"",IF(OR(R1996="",R1996=0), 0, INDEX('Sch 10.1 Rate Design'!$E$9:$E$16,MATCH($C1996,'Sch 10.1 Rate Design'!$B$9:$B$16,0))),"")</f>
        <v/>
      </c>
      <c r="AQ1996" s="548" t="str">
        <f>IF($A1996&lt;&gt;"",IF(OR(S1996="",S1996=0), 0, INDEX('Sch 10.1 Rate Design'!$E$9:$E$16,MATCH($C1996,'Sch 10.1 Rate Design'!$B$9:$B$16,0))),"")</f>
        <v/>
      </c>
      <c r="AR1996" s="548" t="str">
        <f>IF($A1996&lt;&gt;"",IF(OR(T1996="",T1996=0), 0, INDEX('Sch 10.1 Rate Design'!$E$9:$E$16,MATCH($C1996,'Sch 10.1 Rate Design'!$B$9:$B$16,0))),"")</f>
        <v/>
      </c>
      <c r="AS1996" s="548" t="str">
        <f>IF($A1996&lt;&gt;"",IF(OR(U1996="",U1996=0), 0, INDEX('Sch 10.1 Rate Design'!$E$9:$E$16,MATCH($C1996,'Sch 10.1 Rate Design'!$B$9:$B$16,0))),"")</f>
        <v/>
      </c>
      <c r="AT1996" s="548" t="str">
        <f>IF($A1996&lt;&gt;"",IF(OR(V1996="",V1996=0), 0, INDEX('Sch 10.1 Rate Design'!$E$9:$E$16,MATCH($C1996,'Sch 10.1 Rate Design'!$B$9:$B$16,0))),"")</f>
        <v/>
      </c>
      <c r="AU1996" s="548" t="str">
        <f>IF($A1996&lt;&gt;"",IF(OR(W1996="",W1996=0), 0, INDEX('Sch 10.1 Rate Design'!$E$9:$E$16,MATCH($C1996,'Sch 10.1 Rate Design'!$B$9:$B$16,0))),"")</f>
        <v/>
      </c>
      <c r="AV1996" s="548" t="str">
        <f>IF($A1996&lt;&gt;"",IF(OR(X1996="",X1996=0), 0, INDEX('Sch 10.1 Rate Design'!$E$9:$E$16,MATCH($C1996,'Sch 10.1 Rate Design'!$B$9:$B$16,0))),"")</f>
        <v/>
      </c>
      <c r="AW1996" s="547" t="str">
        <f>IF($A1996&lt;&gt;"",IF(OR(Y1996="",Y1996=0), 0, INDEX('Sch 10.1 Rate Design'!$E$9:$E$16,MATCH($C1996,'Sch 10.1 Rate Design'!$B$9:$B$16,0))),"")</f>
        <v/>
      </c>
      <c r="AX1996" s="546" t="str">
        <f>IF($A1996&lt;&gt;"",IF(OR(N1996="",N1996=0),0,+IF(N1996&gt;+INDEX('Sch 10.1 Rate Design'!$D$9:$D$16,MATCH($C1996,'Sch 10.1 Rate Design'!$B$9:$B$16,0)),IF(N1996&gt;+INDEX('Sch 10.1 Rate Design'!$F$9:$F$16,MATCH($C1996,'Sch 10.1 Rate Design'!$B$9:$B$16,0)),+INDEX('Sch 10.1 Rate Design'!$F$9:$F$16,MATCH($C1996,'Sch 10.1 Rate Design'!$B$9:$B$16,0))-INDEX('Sch 10.1 Rate Design'!$D$9:$D$16,MATCH($C1996,'Sch 10.1 Rate Design'!$B$9:$B$16,0)), N1996-INDEX('Sch 10.1 Rate Design'!$D$9:$D$16,MATCH($C1996,'Sch 10.1 Rate Design'!$B$9:$B$16,0))),0)),"")</f>
        <v/>
      </c>
      <c r="AY1996" s="324" t="str">
        <f>IF($A1996&lt;&gt;"",IF(OR(O1996="",O1996=0),0,+IF(O1996&gt;+INDEX('Sch 10.1 Rate Design'!$D$9:$D$16,MATCH($C1996,'Sch 10.1 Rate Design'!$B$9:$B$16,0)),IF(O1996&gt;+INDEX('Sch 10.1 Rate Design'!$F$9:$F$16,MATCH($C1996,'Sch 10.1 Rate Design'!$B$9:$B$16,0)),+INDEX('Sch 10.1 Rate Design'!$F$9:$F$16,MATCH($C1996,'Sch 10.1 Rate Design'!$B$9:$B$16,0))-INDEX('Sch 10.1 Rate Design'!$D$9:$D$16,MATCH($C1996,'Sch 10.1 Rate Design'!$B$9:$B$16,0)), O1996-INDEX('Sch 10.1 Rate Design'!$D$9:$D$16,MATCH($C1996,'Sch 10.1 Rate Design'!$B$9:$B$16,0))),0)),"")</f>
        <v/>
      </c>
      <c r="AZ1996" s="324" t="str">
        <f>IF($A1996&lt;&gt;"",IF(OR(P1996="",P1996=0),0,+IF(P1996&gt;+INDEX('Sch 10.1 Rate Design'!$D$9:$D$16,MATCH($C1996,'Sch 10.1 Rate Design'!$B$9:$B$16,0)),IF(P1996&gt;+INDEX('Sch 10.1 Rate Design'!$F$9:$F$16,MATCH($C1996,'Sch 10.1 Rate Design'!$B$9:$B$16,0)),+INDEX('Sch 10.1 Rate Design'!$F$9:$F$16,MATCH($C1996,'Sch 10.1 Rate Design'!$B$9:$B$16,0))-INDEX('Sch 10.1 Rate Design'!$D$9:$D$16,MATCH($C1996,'Sch 10.1 Rate Design'!$B$9:$B$16,0)), P1996-INDEX('Sch 10.1 Rate Design'!$D$9:$D$16,MATCH($C1996,'Sch 10.1 Rate Design'!$B$9:$B$16,0))),0)),"")</f>
        <v/>
      </c>
      <c r="BA1996" s="324" t="str">
        <f>IF($A1996&lt;&gt;"",IF(OR(Q1996="",Q1996=0),0,+IF(Q1996&gt;+INDEX('Sch 10.1 Rate Design'!$D$9:$D$16,MATCH($C1996,'Sch 10.1 Rate Design'!$B$9:$B$16,0)),IF(Q1996&gt;+INDEX('Sch 10.1 Rate Design'!$F$9:$F$16,MATCH($C1996,'Sch 10.1 Rate Design'!$B$9:$B$16,0)),+INDEX('Sch 10.1 Rate Design'!$F$9:$F$16,MATCH($C1996,'Sch 10.1 Rate Design'!$B$9:$B$16,0))-INDEX('Sch 10.1 Rate Design'!$D$9:$D$16,MATCH($C1996,'Sch 10.1 Rate Design'!$B$9:$B$16,0)), Q1996-INDEX('Sch 10.1 Rate Design'!$D$9:$D$16,MATCH($C1996,'Sch 10.1 Rate Design'!$B$9:$B$16,0))),0)),"")</f>
        <v/>
      </c>
      <c r="BB1996" s="324" t="str">
        <f>IF($A1996&lt;&gt;"",IF(OR(R1996="",R1996=0),0,+IF(R1996&gt;+INDEX('Sch 10.1 Rate Design'!$D$9:$D$16,MATCH($C1996,'Sch 10.1 Rate Design'!$B$9:$B$16,0)),IF(R1996&gt;+INDEX('Sch 10.1 Rate Design'!$F$9:$F$16,MATCH($C1996,'Sch 10.1 Rate Design'!$B$9:$B$16,0)),+INDEX('Sch 10.1 Rate Design'!$F$9:$F$16,MATCH($C1996,'Sch 10.1 Rate Design'!$B$9:$B$16,0))-INDEX('Sch 10.1 Rate Design'!$D$9:$D$16,MATCH($C1996,'Sch 10.1 Rate Design'!$B$9:$B$16,0)), R1996-INDEX('Sch 10.1 Rate Design'!$D$9:$D$16,MATCH($C1996,'Sch 10.1 Rate Design'!$B$9:$B$16,0))),0)),"")</f>
        <v/>
      </c>
      <c r="BC1996" s="324" t="str">
        <f>IF($A1996&lt;&gt;"",IF(OR(S1996="",S1996=0),0,+IF(S1996&gt;+INDEX('Sch 10.1 Rate Design'!$D$9:$D$16,MATCH($C1996,'Sch 10.1 Rate Design'!$B$9:$B$16,0)),IF(S1996&gt;+INDEX('Sch 10.1 Rate Design'!$F$9:$F$16,MATCH($C1996,'Sch 10.1 Rate Design'!$B$9:$B$16,0)),+INDEX('Sch 10.1 Rate Design'!$F$9:$F$16,MATCH($C1996,'Sch 10.1 Rate Design'!$B$9:$B$16,0))-INDEX('Sch 10.1 Rate Design'!$D$9:$D$16,MATCH($C1996,'Sch 10.1 Rate Design'!$B$9:$B$16,0)), S1996-INDEX('Sch 10.1 Rate Design'!$D$9:$D$16,MATCH($C1996,'Sch 10.1 Rate Design'!$B$9:$B$16,0))),0)),"")</f>
        <v/>
      </c>
      <c r="BD1996" s="324" t="str">
        <f>IF($A1996&lt;&gt;"",IF(OR(T1996="",T1996=0),0,+IF(T1996&gt;+INDEX('Sch 10.1 Rate Design'!$D$9:$D$16,MATCH($C1996,'Sch 10.1 Rate Design'!$B$9:$B$16,0)),IF(T1996&gt;+INDEX('Sch 10.1 Rate Design'!$F$9:$F$16,MATCH($C1996,'Sch 10.1 Rate Design'!$B$9:$B$16,0)),+INDEX('Sch 10.1 Rate Design'!$F$9:$F$16,MATCH($C1996,'Sch 10.1 Rate Design'!$B$9:$B$16,0))-INDEX('Sch 10.1 Rate Design'!$D$9:$D$16,MATCH($C1996,'Sch 10.1 Rate Design'!$B$9:$B$16,0)), T1996-INDEX('Sch 10.1 Rate Design'!$D$9:$D$16,MATCH($C1996,'Sch 10.1 Rate Design'!$B$9:$B$16,0))),0)),"")</f>
        <v/>
      </c>
      <c r="BE1996" s="324" t="str">
        <f>IF($A1996&lt;&gt;"",IF(OR(U1996="",U1996=0),0,+IF(U1996&gt;+INDEX('Sch 10.1 Rate Design'!$D$9:$D$16,MATCH($C1996,'Sch 10.1 Rate Design'!$B$9:$B$16,0)),IF(U1996&gt;+INDEX('Sch 10.1 Rate Design'!$F$9:$F$16,MATCH($C1996,'Sch 10.1 Rate Design'!$B$9:$B$16,0)),+INDEX('Sch 10.1 Rate Design'!$F$9:$F$16,MATCH($C1996,'Sch 10.1 Rate Design'!$B$9:$B$16,0))-INDEX('Sch 10.1 Rate Design'!$D$9:$D$16,MATCH($C1996,'Sch 10.1 Rate Design'!$B$9:$B$16,0)), U1996-INDEX('Sch 10.1 Rate Design'!$D$9:$D$16,MATCH($C1996,'Sch 10.1 Rate Design'!$B$9:$B$16,0))),0)),"")</f>
        <v/>
      </c>
      <c r="BF1996" s="324" t="str">
        <f>IF($A1996&lt;&gt;"",IF(OR(V1996="",V1996=0),0,+IF(V1996&gt;+INDEX('Sch 10.1 Rate Design'!$D$9:$D$16,MATCH($C1996,'Sch 10.1 Rate Design'!$B$9:$B$16,0)),IF(V1996&gt;+INDEX('Sch 10.1 Rate Design'!$F$9:$F$16,MATCH($C1996,'Sch 10.1 Rate Design'!$B$9:$B$16,0)),+INDEX('Sch 10.1 Rate Design'!$F$9:$F$16,MATCH($C1996,'Sch 10.1 Rate Design'!$B$9:$B$16,0))-INDEX('Sch 10.1 Rate Design'!$D$9:$D$16,MATCH($C1996,'Sch 10.1 Rate Design'!$B$9:$B$16,0)), V1996-INDEX('Sch 10.1 Rate Design'!$D$9:$D$16,MATCH($C1996,'Sch 10.1 Rate Design'!$B$9:$B$16,0))),0)),"")</f>
        <v/>
      </c>
      <c r="BG1996" s="324" t="str">
        <f>IF($A1996&lt;&gt;"",IF(OR(W1996="",W1996=0),0,+IF(W1996&gt;+INDEX('Sch 10.1 Rate Design'!$D$9:$D$16,MATCH($C1996,'Sch 10.1 Rate Design'!$B$9:$B$16,0)),IF(W1996&gt;+INDEX('Sch 10.1 Rate Design'!$F$9:$F$16,MATCH($C1996,'Sch 10.1 Rate Design'!$B$9:$B$16,0)),+INDEX('Sch 10.1 Rate Design'!$F$9:$F$16,MATCH($C1996,'Sch 10.1 Rate Design'!$B$9:$B$16,0))-INDEX('Sch 10.1 Rate Design'!$D$9:$D$16,MATCH($C1996,'Sch 10.1 Rate Design'!$B$9:$B$16,0)), W1996-INDEX('Sch 10.1 Rate Design'!$D$9:$D$16,MATCH($C1996,'Sch 10.1 Rate Design'!$B$9:$B$16,0))),0)),"")</f>
        <v/>
      </c>
      <c r="BH1996" s="324" t="str">
        <f>IF($A1996&lt;&gt;"",IF(OR(X1996="",X1996=0),0,+IF(X1996&gt;+INDEX('Sch 10.1 Rate Design'!$D$9:$D$16,MATCH($C1996,'Sch 10.1 Rate Design'!$B$9:$B$16,0)),IF(X1996&gt;+INDEX('Sch 10.1 Rate Design'!$F$9:$F$16,MATCH($C1996,'Sch 10.1 Rate Design'!$B$9:$B$16,0)),+INDEX('Sch 10.1 Rate Design'!$F$9:$F$16,MATCH($C1996,'Sch 10.1 Rate Design'!$B$9:$B$16,0))-INDEX('Sch 10.1 Rate Design'!$D$9:$D$16,MATCH($C1996,'Sch 10.1 Rate Design'!$B$9:$B$16,0)), X1996-INDEX('Sch 10.1 Rate Design'!$D$9:$D$16,MATCH($C1996,'Sch 10.1 Rate Design'!$B$9:$B$16,0))),0)),"")</f>
        <v/>
      </c>
      <c r="BI1996" s="545" t="str">
        <f>IF($A1996&lt;&gt;"",IF(OR(Y1996="",Y1996=0),0,+IF(Y1996&gt;+INDEX('Sch 10.1 Rate Design'!$D$9:$D$16,MATCH($C1996,'Sch 10.1 Rate Design'!$B$9:$B$16,0)),IF(Y1996&gt;+INDEX('Sch 10.1 Rate Design'!$F$9:$F$16,MATCH($C1996,'Sch 10.1 Rate Design'!$B$9:$B$16,0)),+INDEX('Sch 10.1 Rate Design'!$F$9:$F$16,MATCH($C1996,'Sch 10.1 Rate Design'!$B$9:$B$16,0))-INDEX('Sch 10.1 Rate Design'!$D$9:$D$16,MATCH($C1996,'Sch 10.1 Rate Design'!$B$9:$B$16,0)), Y1996-INDEX('Sch 10.1 Rate Design'!$D$9:$D$16,MATCH($C1996,'Sch 10.1 Rate Design'!$B$9:$B$16,0))),0)),"")</f>
        <v/>
      </c>
      <c r="BJ1996" s="692" t="str">
        <f>IF($A1996&lt;&gt;"",IF(OR(N1996="",N1996=0), 0, AX1996/'Sch 10.1 Rate Design'!$Z$25*INDEX('Sch 10.1 Rate Design'!$G$9:$G$16,MATCH($C1996,'Sch 10.1 Rate Design'!$B$9:$B$16,0))),"")</f>
        <v/>
      </c>
      <c r="BK1996" s="548" t="str">
        <f>IF($A1996&lt;&gt;"",IF(OR(O1996="",O1996=0), 0, AY1996/'Sch 10.1 Rate Design'!$Z$25*INDEX('Sch 10.1 Rate Design'!$G$9:$G$16,MATCH($C1996,'Sch 10.1 Rate Design'!$B$9:$B$16,0))),"")</f>
        <v/>
      </c>
      <c r="BL1996" s="548" t="str">
        <f>IF($A1996&lt;&gt;"",IF(OR(P1996="",P1996=0), 0, AZ1996/'Sch 10.1 Rate Design'!$Z$25*INDEX('Sch 10.1 Rate Design'!$G$9:$G$16,MATCH($C1996,'Sch 10.1 Rate Design'!$B$9:$B$16,0))),"")</f>
        <v/>
      </c>
      <c r="BM1996" s="548" t="str">
        <f>IF($A1996&lt;&gt;"",IF(OR(Q1996="",Q1996=0), 0, BA1996/'Sch 10.1 Rate Design'!$Z$25*INDEX('Sch 10.1 Rate Design'!$G$9:$G$16,MATCH($C1996,'Sch 10.1 Rate Design'!$B$9:$B$16,0))),"")</f>
        <v/>
      </c>
      <c r="BN1996" s="548" t="str">
        <f>IF($A1996&lt;&gt;"",IF(OR(R1996="",R1996=0), 0, BB1996/'Sch 10.1 Rate Design'!$Z$25*INDEX('Sch 10.1 Rate Design'!$G$9:$G$16,MATCH($C1996,'Sch 10.1 Rate Design'!$B$9:$B$16,0))),"")</f>
        <v/>
      </c>
      <c r="BO1996" s="548" t="str">
        <f>IF($A1996&lt;&gt;"",IF(OR(S1996="",S1996=0), 0, BC1996/'Sch 10.1 Rate Design'!$Z$25*INDEX('Sch 10.1 Rate Design'!$G$9:$G$16,MATCH($C1996,'Sch 10.1 Rate Design'!$B$9:$B$16,0))),"")</f>
        <v/>
      </c>
      <c r="BP1996" s="548" t="str">
        <f>IF($A1996&lt;&gt;"",IF(OR(T1996="",T1996=0), 0, BD1996/'Sch 10.1 Rate Design'!$Z$25*INDEX('Sch 10.1 Rate Design'!$G$9:$G$16,MATCH($C1996,'Sch 10.1 Rate Design'!$B$9:$B$16,0))),"")</f>
        <v/>
      </c>
      <c r="BQ1996" s="548" t="str">
        <f>IF($A1996&lt;&gt;"",IF(OR(U1996="",U1996=0), 0, BE1996/'Sch 10.1 Rate Design'!$Z$25*INDEX('Sch 10.1 Rate Design'!$G$9:$G$16,MATCH($C1996,'Sch 10.1 Rate Design'!$B$9:$B$16,0))),"")</f>
        <v/>
      </c>
      <c r="BR1996" s="548" t="str">
        <f>IF($A1996&lt;&gt;"",IF(OR(V1996="",V1996=0), 0, BF1996/'Sch 10.1 Rate Design'!$Z$25*INDEX('Sch 10.1 Rate Design'!$G$9:$G$16,MATCH($C1996,'Sch 10.1 Rate Design'!$B$9:$B$16,0))),"")</f>
        <v/>
      </c>
      <c r="BS1996" s="548" t="str">
        <f>IF($A1996&lt;&gt;"",IF(OR(W1996="",W1996=0), 0, BG1996/'Sch 10.1 Rate Design'!$Z$25*INDEX('Sch 10.1 Rate Design'!$G$9:$G$16,MATCH($C1996,'Sch 10.1 Rate Design'!$B$9:$B$16,0))),"")</f>
        <v/>
      </c>
      <c r="BT1996" s="548" t="str">
        <f>IF($A1996&lt;&gt;"",IF(OR(X1996="",X1996=0), 0, BH1996/'Sch 10.1 Rate Design'!$Z$25*INDEX('Sch 10.1 Rate Design'!$G$9:$G$16,MATCH($C1996,'Sch 10.1 Rate Design'!$B$9:$B$16,0))),"")</f>
        <v/>
      </c>
      <c r="BU1996" s="547" t="str">
        <f>IF($A1996&lt;&gt;"",IF(OR(Y1996="",Y1996=0), 0, BI1996/'Sch 10.1 Rate Design'!$Z$25*INDEX('Sch 10.1 Rate Design'!$G$9:$G$16,MATCH($C1996,'Sch 10.1 Rate Design'!$B$9:$B$16,0))),"")</f>
        <v/>
      </c>
      <c r="BV1996" s="546" t="str">
        <f>IF($A1996&lt;&gt;"",IF(OR(N1996="",N1996=0),0,+IF(N1996&gt;+INDEX('Sch 10.1 Rate Design'!$F$9:$F$16,MATCH($C1996,'Sch 10.1 Rate Design'!$B$9:$B$16,0)),IF(N1996&gt;+INDEX('Sch 10.1 Rate Design'!$H$9:$H$16,MATCH($C1996,'Sch 10.1 Rate Design'!$B$9:$B$16,0)),+INDEX('Sch 10.1 Rate Design'!$H$9:$H$16,MATCH($C1996,'Sch 10.1 Rate Design'!$B$9:$B$16,0))-INDEX('Sch 10.1 Rate Design'!$F$9:$F$16,MATCH($C1996,'Sch 10.1 Rate Design'!$B$9:$B$16,0)), N1996-INDEX('Sch 10.1 Rate Design'!$F$9:$F$16,MATCH($C1996,'Sch 10.1 Rate Design'!$B$9:$B$16,0))), 0)),"")</f>
        <v/>
      </c>
      <c r="BW1996" s="324" t="str">
        <f>IF($A1996&lt;&gt;"",IF(OR(O1996="",O1996=0),0,+IF(O1996&gt;+INDEX('Sch 10.1 Rate Design'!$F$9:$F$16,MATCH($C1996,'Sch 10.1 Rate Design'!$B$9:$B$16,0)),IF(O1996&gt;+INDEX('Sch 10.1 Rate Design'!$H$9:$H$16,MATCH($C1996,'Sch 10.1 Rate Design'!$B$9:$B$16,0)),+INDEX('Sch 10.1 Rate Design'!$H$9:$H$16,MATCH($C1996,'Sch 10.1 Rate Design'!$B$9:$B$16,0))-INDEX('Sch 10.1 Rate Design'!$F$9:$F$16,MATCH($C1996,'Sch 10.1 Rate Design'!$B$9:$B$16,0)), O1996-INDEX('Sch 10.1 Rate Design'!$F$9:$F$16,MATCH($C1996,'Sch 10.1 Rate Design'!$B$9:$B$16,0))), 0)),"")</f>
        <v/>
      </c>
      <c r="BX1996" s="324" t="str">
        <f>IF($A1996&lt;&gt;"",IF(OR(P1996="",P1996=0),0,+IF(P1996&gt;+INDEX('Sch 10.1 Rate Design'!$F$9:$F$16,MATCH($C1996,'Sch 10.1 Rate Design'!$B$9:$B$16,0)),IF(P1996&gt;+INDEX('Sch 10.1 Rate Design'!$H$9:$H$16,MATCH($C1996,'Sch 10.1 Rate Design'!$B$9:$B$16,0)),+INDEX('Sch 10.1 Rate Design'!$H$9:$H$16,MATCH($C1996,'Sch 10.1 Rate Design'!$B$9:$B$16,0))-INDEX('Sch 10.1 Rate Design'!$F$9:$F$16,MATCH($C1996,'Sch 10.1 Rate Design'!$B$9:$B$16,0)), P1996-INDEX('Sch 10.1 Rate Design'!$F$9:$F$16,MATCH($C1996,'Sch 10.1 Rate Design'!$B$9:$B$16,0))), 0)),"")</f>
        <v/>
      </c>
      <c r="BY1996" s="324" t="str">
        <f>IF($A1996&lt;&gt;"",IF(OR(Q1996="",Q1996=0),0,+IF(Q1996&gt;+INDEX('Sch 10.1 Rate Design'!$F$9:$F$16,MATCH($C1996,'Sch 10.1 Rate Design'!$B$9:$B$16,0)),IF(Q1996&gt;+INDEX('Sch 10.1 Rate Design'!$H$9:$H$16,MATCH($C1996,'Sch 10.1 Rate Design'!$B$9:$B$16,0)),+INDEX('Sch 10.1 Rate Design'!$H$9:$H$16,MATCH($C1996,'Sch 10.1 Rate Design'!$B$9:$B$16,0))-INDEX('Sch 10.1 Rate Design'!$F$9:$F$16,MATCH($C1996,'Sch 10.1 Rate Design'!$B$9:$B$16,0)), Q1996-INDEX('Sch 10.1 Rate Design'!$F$9:$F$16,MATCH($C1996,'Sch 10.1 Rate Design'!$B$9:$B$16,0))), 0)),"")</f>
        <v/>
      </c>
      <c r="BZ1996" s="324" t="str">
        <f>IF($A1996&lt;&gt;"",IF(OR(R1996="",R1996=0),0,+IF(R1996&gt;+INDEX('Sch 10.1 Rate Design'!$F$9:$F$16,MATCH($C1996,'Sch 10.1 Rate Design'!$B$9:$B$16,0)),IF(R1996&gt;+INDEX('Sch 10.1 Rate Design'!$H$9:$H$16,MATCH($C1996,'Sch 10.1 Rate Design'!$B$9:$B$16,0)),+INDEX('Sch 10.1 Rate Design'!$H$9:$H$16,MATCH($C1996,'Sch 10.1 Rate Design'!$B$9:$B$16,0))-INDEX('Sch 10.1 Rate Design'!$F$9:$F$16,MATCH($C1996,'Sch 10.1 Rate Design'!$B$9:$B$16,0)), R1996-INDEX('Sch 10.1 Rate Design'!$F$9:$F$16,MATCH($C1996,'Sch 10.1 Rate Design'!$B$9:$B$16,0))), 0)),"")</f>
        <v/>
      </c>
      <c r="CA1996" s="324" t="str">
        <f>IF($A1996&lt;&gt;"",IF(OR(S1996="",S1996=0),0,+IF(S1996&gt;+INDEX('Sch 10.1 Rate Design'!$F$9:$F$16,MATCH($C1996,'Sch 10.1 Rate Design'!$B$9:$B$16,0)),IF(S1996&gt;+INDEX('Sch 10.1 Rate Design'!$H$9:$H$16,MATCH($C1996,'Sch 10.1 Rate Design'!$B$9:$B$16,0)),+INDEX('Sch 10.1 Rate Design'!$H$9:$H$16,MATCH($C1996,'Sch 10.1 Rate Design'!$B$9:$B$16,0))-INDEX('Sch 10.1 Rate Design'!$F$9:$F$16,MATCH($C1996,'Sch 10.1 Rate Design'!$B$9:$B$16,0)), S1996-INDEX('Sch 10.1 Rate Design'!$F$9:$F$16,MATCH($C1996,'Sch 10.1 Rate Design'!$B$9:$B$16,0))), 0)),"")</f>
        <v/>
      </c>
      <c r="CB1996" s="324" t="str">
        <f>IF($A1996&lt;&gt;"",IF(OR(T1996="",T1996=0),0,+IF(T1996&gt;+INDEX('Sch 10.1 Rate Design'!$F$9:$F$16,MATCH($C1996,'Sch 10.1 Rate Design'!$B$9:$B$16,0)),IF(T1996&gt;+INDEX('Sch 10.1 Rate Design'!$H$9:$H$16,MATCH($C1996,'Sch 10.1 Rate Design'!$B$9:$B$16,0)),+INDEX('Sch 10.1 Rate Design'!$H$9:$H$16,MATCH($C1996,'Sch 10.1 Rate Design'!$B$9:$B$16,0))-INDEX('Sch 10.1 Rate Design'!$F$9:$F$16,MATCH($C1996,'Sch 10.1 Rate Design'!$B$9:$B$16,0)), T1996-INDEX('Sch 10.1 Rate Design'!$F$9:$F$16,MATCH($C1996,'Sch 10.1 Rate Design'!$B$9:$B$16,0))), 0)),"")</f>
        <v/>
      </c>
      <c r="CC1996" s="324" t="str">
        <f>IF($A1996&lt;&gt;"",IF(OR(U1996="",U1996=0),0,+IF(U1996&gt;+INDEX('Sch 10.1 Rate Design'!$F$9:$F$16,MATCH($C1996,'Sch 10.1 Rate Design'!$B$9:$B$16,0)),IF(U1996&gt;+INDEX('Sch 10.1 Rate Design'!$H$9:$H$16,MATCH($C1996,'Sch 10.1 Rate Design'!$B$9:$B$16,0)),+INDEX('Sch 10.1 Rate Design'!$H$9:$H$16,MATCH($C1996,'Sch 10.1 Rate Design'!$B$9:$B$16,0))-INDEX('Sch 10.1 Rate Design'!$F$9:$F$16,MATCH($C1996,'Sch 10.1 Rate Design'!$B$9:$B$16,0)), U1996-INDEX('Sch 10.1 Rate Design'!$F$9:$F$16,MATCH($C1996,'Sch 10.1 Rate Design'!$B$9:$B$16,0))), 0)),"")</f>
        <v/>
      </c>
      <c r="CD1996" s="324" t="str">
        <f>IF($A1996&lt;&gt;"",IF(OR(V1996="",V1996=0),0,+IF(V1996&gt;+INDEX('Sch 10.1 Rate Design'!$F$9:$F$16,MATCH($C1996,'Sch 10.1 Rate Design'!$B$9:$B$16,0)),IF(V1996&gt;+INDEX('Sch 10.1 Rate Design'!$H$9:$H$16,MATCH($C1996,'Sch 10.1 Rate Design'!$B$9:$B$16,0)),+INDEX('Sch 10.1 Rate Design'!$H$9:$H$16,MATCH($C1996,'Sch 10.1 Rate Design'!$B$9:$B$16,0))-INDEX('Sch 10.1 Rate Design'!$F$9:$F$16,MATCH($C1996,'Sch 10.1 Rate Design'!$B$9:$B$16,0)), V1996-INDEX('Sch 10.1 Rate Design'!$F$9:$F$16,MATCH($C1996,'Sch 10.1 Rate Design'!$B$9:$B$16,0))), 0)),"")</f>
        <v/>
      </c>
      <c r="CE1996" s="324" t="str">
        <f>IF($A1996&lt;&gt;"",IF(OR(W1996="",W1996=0),0,+IF(W1996&gt;+INDEX('Sch 10.1 Rate Design'!$F$9:$F$16,MATCH($C1996,'Sch 10.1 Rate Design'!$B$9:$B$16,0)),IF(W1996&gt;+INDEX('Sch 10.1 Rate Design'!$H$9:$H$16,MATCH($C1996,'Sch 10.1 Rate Design'!$B$9:$B$16,0)),+INDEX('Sch 10.1 Rate Design'!$H$9:$H$16,MATCH($C1996,'Sch 10.1 Rate Design'!$B$9:$B$16,0))-INDEX('Sch 10.1 Rate Design'!$F$9:$F$16,MATCH($C1996,'Sch 10.1 Rate Design'!$B$9:$B$16,0)), W1996-INDEX('Sch 10.1 Rate Design'!$F$9:$F$16,MATCH($C1996,'Sch 10.1 Rate Design'!$B$9:$B$16,0))), 0)),"")</f>
        <v/>
      </c>
      <c r="CF1996" s="324" t="str">
        <f>IF($A1996&lt;&gt;"",IF(OR(X1996="",X1996=0),0,+IF(X1996&gt;+INDEX('Sch 10.1 Rate Design'!$F$9:$F$16,MATCH($C1996,'Sch 10.1 Rate Design'!$B$9:$B$16,0)),IF(X1996&gt;+INDEX('Sch 10.1 Rate Design'!$H$9:$H$16,MATCH($C1996,'Sch 10.1 Rate Design'!$B$9:$B$16,0)),+INDEX('Sch 10.1 Rate Design'!$H$9:$H$16,MATCH($C1996,'Sch 10.1 Rate Design'!$B$9:$B$16,0))-INDEX('Sch 10.1 Rate Design'!$F$9:$F$16,MATCH($C1996,'Sch 10.1 Rate Design'!$B$9:$B$16,0)), X1996-INDEX('Sch 10.1 Rate Design'!$F$9:$F$16,MATCH($C1996,'Sch 10.1 Rate Design'!$B$9:$B$16,0))), 0)),"")</f>
        <v/>
      </c>
      <c r="CG1996" s="545" t="str">
        <f>IF($A1996&lt;&gt;"",IF(OR(Y1996="",Y1996=0),0,+IF(Y1996&gt;+INDEX('Sch 10.1 Rate Design'!$F$9:$F$16,MATCH($C1996,'Sch 10.1 Rate Design'!$B$9:$B$16,0)),IF(Y1996&gt;+INDEX('Sch 10.1 Rate Design'!$H$9:$H$16,MATCH($C1996,'Sch 10.1 Rate Design'!$B$9:$B$16,0)),+INDEX('Sch 10.1 Rate Design'!$H$9:$H$16,MATCH($C1996,'Sch 10.1 Rate Design'!$B$9:$B$16,0))-INDEX('Sch 10.1 Rate Design'!$F$9:$F$16,MATCH($C1996,'Sch 10.1 Rate Design'!$B$9:$B$16,0)), Y1996-INDEX('Sch 10.1 Rate Design'!$F$9:$F$16,MATCH($C1996,'Sch 10.1 Rate Design'!$B$9:$B$16,0))), 0)),"")</f>
        <v/>
      </c>
      <c r="CH1996" s="692" t="str">
        <f>IF($A1996&lt;&gt;"",IF(OR(N1996="",N1996=0), 0, BV1996/'Sch 10.1 Rate Design'!$Z$25*INDEX('Sch 10.1 Rate Design'!$I$9:$I$16,MATCH($C1996,'Sch 10.1 Rate Design'!$B$9:$B$16,0))),"")</f>
        <v/>
      </c>
      <c r="CI1996" s="548" t="str">
        <f>IF($A1996&lt;&gt;"",IF(OR(O1996="",O1996=0), 0, BW1996/'Sch 10.1 Rate Design'!$Z$25*INDEX('Sch 10.1 Rate Design'!$I$9:$I$16,MATCH($C1996,'Sch 10.1 Rate Design'!$B$9:$B$16,0))),"")</f>
        <v/>
      </c>
      <c r="CJ1996" s="548" t="str">
        <f>IF($A1996&lt;&gt;"",IF(OR(P1996="",P1996=0), 0, BX1996/'Sch 10.1 Rate Design'!$Z$25*INDEX('Sch 10.1 Rate Design'!$I$9:$I$16,MATCH($C1996,'Sch 10.1 Rate Design'!$B$9:$B$16,0))),"")</f>
        <v/>
      </c>
      <c r="CK1996" s="548" t="str">
        <f>IF($A1996&lt;&gt;"",IF(OR(Q1996="",Q1996=0), 0, BY1996/'Sch 10.1 Rate Design'!$Z$25*INDEX('Sch 10.1 Rate Design'!$I$9:$I$16,MATCH($C1996,'Sch 10.1 Rate Design'!$B$9:$B$16,0))),"")</f>
        <v/>
      </c>
      <c r="CL1996" s="548" t="str">
        <f>IF($A1996&lt;&gt;"",IF(OR(R1996="",R1996=0), 0, BZ1996/'Sch 10.1 Rate Design'!$Z$25*INDEX('Sch 10.1 Rate Design'!$I$9:$I$16,MATCH($C1996,'Sch 10.1 Rate Design'!$B$9:$B$16,0))),"")</f>
        <v/>
      </c>
      <c r="CM1996" s="548" t="str">
        <f>IF($A1996&lt;&gt;"",IF(OR(S1996="",S1996=0), 0, CA1996/'Sch 10.1 Rate Design'!$Z$25*INDEX('Sch 10.1 Rate Design'!$I$9:$I$16,MATCH($C1996,'Sch 10.1 Rate Design'!$B$9:$B$16,0))),"")</f>
        <v/>
      </c>
      <c r="CN1996" s="548" t="str">
        <f>IF($A1996&lt;&gt;"",IF(OR(T1996="",T1996=0), 0, CB1996/'Sch 10.1 Rate Design'!$Z$25*INDEX('Sch 10.1 Rate Design'!$I$9:$I$16,MATCH($C1996,'Sch 10.1 Rate Design'!$B$9:$B$16,0))),"")</f>
        <v/>
      </c>
      <c r="CO1996" s="548" t="str">
        <f>IF($A1996&lt;&gt;"",IF(OR(U1996="",U1996=0), 0, CC1996/'Sch 10.1 Rate Design'!$Z$25*INDEX('Sch 10.1 Rate Design'!$I$9:$I$16,MATCH($C1996,'Sch 10.1 Rate Design'!$B$9:$B$16,0))),"")</f>
        <v/>
      </c>
      <c r="CP1996" s="548" t="str">
        <f>IF($A1996&lt;&gt;"",IF(OR(V1996="",V1996=0), 0, CD1996/'Sch 10.1 Rate Design'!$Z$25*INDEX('Sch 10.1 Rate Design'!$I$9:$I$16,MATCH($C1996,'Sch 10.1 Rate Design'!$B$9:$B$16,0))),"")</f>
        <v/>
      </c>
      <c r="CQ1996" s="548" t="str">
        <f>IF($A1996&lt;&gt;"",IF(OR(W1996="",W1996=0), 0, CE1996/'Sch 10.1 Rate Design'!$Z$25*INDEX('Sch 10.1 Rate Design'!$I$9:$I$16,MATCH($C1996,'Sch 10.1 Rate Design'!$B$9:$B$16,0))),"")</f>
        <v/>
      </c>
      <c r="CR1996" s="548" t="str">
        <f>IF($A1996&lt;&gt;"",IF(OR(X1996="",X1996=0), 0, CF1996/'Sch 10.1 Rate Design'!$Z$25*INDEX('Sch 10.1 Rate Design'!$I$9:$I$16,MATCH($C1996,'Sch 10.1 Rate Design'!$B$9:$B$16,0))),"")</f>
        <v/>
      </c>
      <c r="CS1996" s="547" t="str">
        <f>IF($A1996&lt;&gt;"",IF(OR(Y1996="",Y1996=0), 0, CG1996/'Sch 10.1 Rate Design'!$Z$25*INDEX('Sch 10.1 Rate Design'!$I$9:$I$16,MATCH($C1996,'Sch 10.1 Rate Design'!$B$9:$B$16,0))),"")</f>
        <v/>
      </c>
      <c r="CT1996" s="546" t="str">
        <f>IF($A1996&lt;&gt;"",IF(OR(N1996="",N1996=0),0,IF(N1996&gt;INDEX('Sch 10.1 Rate Design'!$J$9:$J$16,MATCH($C1996,'Sch 10.1 Rate Design'!$B$9:$B$16,0)),N1996-INDEX('Sch 10.1 Rate Design'!$J$9:$J$16,MATCH($C1996,'Sch 10.1 Rate Design'!$B$9:$B$16,0)),0)),"")</f>
        <v/>
      </c>
      <c r="CU1996" s="324" t="str">
        <f>IF($A1996&lt;&gt;"",IF(OR(O1996="",O1996=0),0,IF(O1996&gt;INDEX('Sch 10.1 Rate Design'!$J$9:$J$16,MATCH($C1996,'Sch 10.1 Rate Design'!$B$9:$B$16,0)),O1996-INDEX('Sch 10.1 Rate Design'!$J$9:$J$16,MATCH($C1996,'Sch 10.1 Rate Design'!$B$9:$B$16,0)),0)),"")</f>
        <v/>
      </c>
      <c r="CV1996" s="324" t="str">
        <f>IF($A1996&lt;&gt;"",IF(OR(P1996="",P1996=0),0,IF(P1996&gt;INDEX('Sch 10.1 Rate Design'!$J$9:$J$16,MATCH($C1996,'Sch 10.1 Rate Design'!$B$9:$B$16,0)),P1996-INDEX('Sch 10.1 Rate Design'!$J$9:$J$16,MATCH($C1996,'Sch 10.1 Rate Design'!$B$9:$B$16,0)),0)),"")</f>
        <v/>
      </c>
      <c r="CW1996" s="324" t="str">
        <f>IF($A1996&lt;&gt;"",IF(OR(Q1996="",Q1996=0),0,IF(Q1996&gt;INDEX('Sch 10.1 Rate Design'!$J$9:$J$16,MATCH($C1996,'Sch 10.1 Rate Design'!$B$9:$B$16,0)),Q1996-INDEX('Sch 10.1 Rate Design'!$J$9:$J$16,MATCH($C1996,'Sch 10.1 Rate Design'!$B$9:$B$16,0)),0)),"")</f>
        <v/>
      </c>
      <c r="CX1996" s="324" t="str">
        <f>IF($A1996&lt;&gt;"",IF(OR(R1996="",R1996=0),0,IF(R1996&gt;INDEX('Sch 10.1 Rate Design'!$J$9:$J$16,MATCH($C1996,'Sch 10.1 Rate Design'!$B$9:$B$16,0)),R1996-INDEX('Sch 10.1 Rate Design'!$J$9:$J$16,MATCH($C1996,'Sch 10.1 Rate Design'!$B$9:$B$16,0)),0)),"")</f>
        <v/>
      </c>
      <c r="CY1996" s="324" t="str">
        <f>IF($A1996&lt;&gt;"",IF(OR(S1996="",S1996=0),0,IF(S1996&gt;INDEX('Sch 10.1 Rate Design'!$J$9:$J$16,MATCH($C1996,'Sch 10.1 Rate Design'!$B$9:$B$16,0)),S1996-INDEX('Sch 10.1 Rate Design'!$J$9:$J$16,MATCH($C1996,'Sch 10.1 Rate Design'!$B$9:$B$16,0)),0)),"")</f>
        <v/>
      </c>
      <c r="CZ1996" s="324" t="str">
        <f>IF($A1996&lt;&gt;"",IF(OR(T1996="",T1996=0),0,IF(T1996&gt;INDEX('Sch 10.1 Rate Design'!$J$9:$J$16,MATCH($C1996,'Sch 10.1 Rate Design'!$B$9:$B$16,0)),T1996-INDEX('Sch 10.1 Rate Design'!$J$9:$J$16,MATCH($C1996,'Sch 10.1 Rate Design'!$B$9:$B$16,0)),0)),"")</f>
        <v/>
      </c>
      <c r="DA1996" s="324" t="str">
        <f>IF($A1996&lt;&gt;"",IF(OR(U1996="",U1996=0),0,IF(U1996&gt;INDEX('Sch 10.1 Rate Design'!$J$9:$J$16,MATCH($C1996,'Sch 10.1 Rate Design'!$B$9:$B$16,0)),U1996-INDEX('Sch 10.1 Rate Design'!$J$9:$J$16,MATCH($C1996,'Sch 10.1 Rate Design'!$B$9:$B$16,0)),0)),"")</f>
        <v/>
      </c>
      <c r="DB1996" s="324" t="str">
        <f>IF($A1996&lt;&gt;"",IF(OR(V1996="",V1996=0),0,IF(V1996&gt;INDEX('Sch 10.1 Rate Design'!$J$9:$J$16,MATCH($C1996,'Sch 10.1 Rate Design'!$B$9:$B$16,0)),V1996-INDEX('Sch 10.1 Rate Design'!$J$9:$J$16,MATCH($C1996,'Sch 10.1 Rate Design'!$B$9:$B$16,0)),0)),"")</f>
        <v/>
      </c>
      <c r="DC1996" s="324" t="str">
        <f>IF($A1996&lt;&gt;"",IF(OR(W1996="",W1996=0),0,IF(W1996&gt;INDEX('Sch 10.1 Rate Design'!$J$9:$J$16,MATCH($C1996,'Sch 10.1 Rate Design'!$B$9:$B$16,0)),W1996-INDEX('Sch 10.1 Rate Design'!$J$9:$J$16,MATCH($C1996,'Sch 10.1 Rate Design'!$B$9:$B$16,0)),0)),"")</f>
        <v/>
      </c>
      <c r="DD1996" s="324" t="str">
        <f>IF($A1996&lt;&gt;"",IF(OR(X1996="",X1996=0),0,IF(X1996&gt;INDEX('Sch 10.1 Rate Design'!$J$9:$J$16,MATCH($C1996,'Sch 10.1 Rate Design'!$B$9:$B$16,0)),X1996-INDEX('Sch 10.1 Rate Design'!$J$9:$J$16,MATCH($C1996,'Sch 10.1 Rate Design'!$B$9:$B$16,0)),0)),"")</f>
        <v/>
      </c>
      <c r="DE1996" s="545" t="str">
        <f>IF($A1996&lt;&gt;"",IF(OR(Y1996="",Y1996=0),0,IF(Y1996&gt;INDEX('Sch 10.1 Rate Design'!$J$9:$J$16,MATCH($C1996,'Sch 10.1 Rate Design'!$B$9:$B$16,0)),Y1996-INDEX('Sch 10.1 Rate Design'!$J$9:$J$16,MATCH($C1996,'Sch 10.1 Rate Design'!$B$9:$B$16,0)),0)),"")</f>
        <v/>
      </c>
      <c r="DF1996" s="692" t="str">
        <f>IF($A1996&lt;&gt;"",IF(OR(N1996="",N1996=0), 0, CT1996/'Sch 10.1 Rate Design'!$Z$25*INDEX('Sch 10.1 Rate Design'!$K$9:$K$16,MATCH($C1996,'Sch 10.1 Rate Design'!$B$9:$B$16,0))),"")</f>
        <v/>
      </c>
      <c r="DG1996" s="548" t="str">
        <f>IF($A1996&lt;&gt;"",IF(OR(O1996="",O1996=0), 0, CU1996/'Sch 10.1 Rate Design'!$Z$25*INDEX('Sch 10.1 Rate Design'!$K$9:$K$16,MATCH($C1996,'Sch 10.1 Rate Design'!$B$9:$B$16,0))),"")</f>
        <v/>
      </c>
      <c r="DH1996" s="548" t="str">
        <f>IF($A1996&lt;&gt;"",IF(OR(P1996="",P1996=0), 0, CV1996/'Sch 10.1 Rate Design'!$Z$25*INDEX('Sch 10.1 Rate Design'!$K$9:$K$16,MATCH($C1996,'Sch 10.1 Rate Design'!$B$9:$B$16,0))),"")</f>
        <v/>
      </c>
      <c r="DI1996" s="548" t="str">
        <f>IF($A1996&lt;&gt;"",IF(OR(Q1996="",Q1996=0), 0, CW1996/'Sch 10.1 Rate Design'!$Z$25*INDEX('Sch 10.1 Rate Design'!$K$9:$K$16,MATCH($C1996,'Sch 10.1 Rate Design'!$B$9:$B$16,0))),"")</f>
        <v/>
      </c>
      <c r="DJ1996" s="548" t="str">
        <f>IF($A1996&lt;&gt;"",IF(OR(R1996="",R1996=0), 0, CX1996/'Sch 10.1 Rate Design'!$Z$25*INDEX('Sch 10.1 Rate Design'!$K$9:$K$16,MATCH($C1996,'Sch 10.1 Rate Design'!$B$9:$B$16,0))),"")</f>
        <v/>
      </c>
      <c r="DK1996" s="548" t="str">
        <f>IF($A1996&lt;&gt;"",IF(OR(S1996="",S1996=0), 0, CY1996/'Sch 10.1 Rate Design'!$Z$25*INDEX('Sch 10.1 Rate Design'!$K$9:$K$16,MATCH($C1996,'Sch 10.1 Rate Design'!$B$9:$B$16,0))),"")</f>
        <v/>
      </c>
      <c r="DL1996" s="548" t="str">
        <f>IF($A1996&lt;&gt;"",IF(OR(T1996="",T1996=0), 0, CZ1996/'Sch 10.1 Rate Design'!$Z$25*INDEX('Sch 10.1 Rate Design'!$K$9:$K$16,MATCH($C1996,'Sch 10.1 Rate Design'!$B$9:$B$16,0))),"")</f>
        <v/>
      </c>
      <c r="DM1996" s="548" t="str">
        <f>IF($A1996&lt;&gt;"",IF(OR(U1996="",U1996=0), 0, DA1996/'Sch 10.1 Rate Design'!$Z$25*INDEX('Sch 10.1 Rate Design'!$K$9:$K$16,MATCH($C1996,'Sch 10.1 Rate Design'!$B$9:$B$16,0))),"")</f>
        <v/>
      </c>
      <c r="DN1996" s="548" t="str">
        <f>IF($A1996&lt;&gt;"",IF(OR(V1996="",V1996=0), 0, DB1996/'Sch 10.1 Rate Design'!$Z$25*INDEX('Sch 10.1 Rate Design'!$K$9:$K$16,MATCH($C1996,'Sch 10.1 Rate Design'!$B$9:$B$16,0))),"")</f>
        <v/>
      </c>
      <c r="DO1996" s="548" t="str">
        <f>IF($A1996&lt;&gt;"",IF(OR(W1996="",W1996=0), 0, DC1996/'Sch 10.1 Rate Design'!$Z$25*INDEX('Sch 10.1 Rate Design'!$K$9:$K$16,MATCH($C1996,'Sch 10.1 Rate Design'!$B$9:$B$16,0))),"")</f>
        <v/>
      </c>
      <c r="DP1996" s="548" t="str">
        <f>IF($A1996&lt;&gt;"",IF(OR(X1996="",X1996=0), 0, DD1996/'Sch 10.1 Rate Design'!$Z$25*INDEX('Sch 10.1 Rate Design'!$K$9:$K$16,MATCH($C1996,'Sch 10.1 Rate Design'!$B$9:$B$16,0))),"")</f>
        <v/>
      </c>
      <c r="DQ1996" s="547" t="str">
        <f>IF($A1996&lt;&gt;"",IF(OR(Y1996="",Y1996=0), 0, DE1996/'Sch 10.1 Rate Design'!$Z$25*INDEX('Sch 10.1 Rate Design'!$K$9:$K$16,MATCH($C1996,'Sch 10.1 Rate Design'!$B$9:$B$16,0))),"")</f>
        <v/>
      </c>
      <c r="DR1996" s="546" t="str">
        <f>IF($A1996&lt;&gt;"",IF(OR(N1996="",N1996=0), 0,INDEX('Sch 10.1 Rate Design'!$D$9:$D$16,MATCH($C1996,'Sch 10.1 Rate Design'!$B$9:$B$16,0))),"")</f>
        <v/>
      </c>
      <c r="DS1996" s="324" t="str">
        <f>IF($A1996&lt;&gt;"",IF(OR(O1996="",O1996=0), 0,INDEX('Sch 10.1 Rate Design'!$D$9:$D$16,MATCH($C1996,'Sch 10.1 Rate Design'!$B$9:$B$16,0))),"")</f>
        <v/>
      </c>
      <c r="DT1996" s="324" t="str">
        <f>IF($A1996&lt;&gt;"",IF(OR(P1996="",P1996=0), 0,INDEX('Sch 10.1 Rate Design'!$D$9:$D$16,MATCH($C1996,'Sch 10.1 Rate Design'!$B$9:$B$16,0))),"")</f>
        <v/>
      </c>
      <c r="DU1996" s="324" t="str">
        <f>IF($A1996&lt;&gt;"",IF(OR(Q1996="",Q1996=0), 0,INDEX('Sch 10.1 Rate Design'!$D$9:$D$16,MATCH($C1996,'Sch 10.1 Rate Design'!$B$9:$B$16,0))),"")</f>
        <v/>
      </c>
      <c r="DV1996" s="324" t="str">
        <f>IF($A1996&lt;&gt;"",IF(OR(R1996="",R1996=0), 0,INDEX('Sch 10.1 Rate Design'!$D$9:$D$16,MATCH($C1996,'Sch 10.1 Rate Design'!$B$9:$B$16,0))),"")</f>
        <v/>
      </c>
      <c r="DW1996" s="324" t="str">
        <f>IF($A1996&lt;&gt;"",IF(OR(S1996="",S1996=0), 0,INDEX('Sch 10.1 Rate Design'!$D$9:$D$16,MATCH($C1996,'Sch 10.1 Rate Design'!$B$9:$B$16,0))),"")</f>
        <v/>
      </c>
      <c r="DX1996" s="324" t="str">
        <f>IF($A1996&lt;&gt;"",IF(OR(T1996="",T1996=0), 0,INDEX('Sch 10.1 Rate Design'!$D$9:$D$16,MATCH($C1996,'Sch 10.1 Rate Design'!$B$9:$B$16,0))),"")</f>
        <v/>
      </c>
      <c r="DY1996" s="324" t="str">
        <f>IF($A1996&lt;&gt;"",IF(OR(U1996="",U1996=0), 0,INDEX('Sch 10.1 Rate Design'!$D$9:$D$16,MATCH($C1996,'Sch 10.1 Rate Design'!$B$9:$B$16,0))),"")</f>
        <v/>
      </c>
      <c r="DZ1996" s="324" t="str">
        <f>IF($A1996&lt;&gt;"",IF(OR(V1996="",V1996=0), 0,INDEX('Sch 10.1 Rate Design'!$D$9:$D$16,MATCH($C1996,'Sch 10.1 Rate Design'!$B$9:$B$16,0))),"")</f>
        <v/>
      </c>
      <c r="EA1996" s="324" t="str">
        <f>IF($A1996&lt;&gt;"",IF(OR(W1996="",W1996=0), 0,INDEX('Sch 10.1 Rate Design'!$D$9:$D$16,MATCH($C1996,'Sch 10.1 Rate Design'!$B$9:$B$16,0))),"")</f>
        <v/>
      </c>
      <c r="EB1996" s="324" t="str">
        <f>IF($A1996&lt;&gt;"",IF(OR(X1996="",X1996=0), 0,INDEX('Sch 10.1 Rate Design'!$D$9:$D$16,MATCH($C1996,'Sch 10.1 Rate Design'!$B$9:$B$16,0))),"")</f>
        <v/>
      </c>
      <c r="EC1996" s="545" t="str">
        <f>IF($A1996&lt;&gt;"",IF(OR(Y1996="",Y1996=0), 0,INDEX('Sch 10.1 Rate Design'!$D$9:$D$16,MATCH($C1996,'Sch 10.1 Rate Design'!$B$9:$B$16,0))),"")</f>
        <v/>
      </c>
      <c r="ED1996" s="546"/>
      <c r="EE1996" s="324"/>
      <c r="EF1996" s="324"/>
      <c r="EG1996" s="324"/>
      <c r="EH1996" s="324"/>
      <c r="EI1996" s="324"/>
      <c r="EJ1996" s="324"/>
      <c r="EK1996" s="324"/>
      <c r="EL1996" s="324"/>
      <c r="EM1996" s="324"/>
      <c r="EN1996" s="324"/>
      <c r="EO1996" s="545"/>
    </row>
    <row r="1997" spans="1:145" x14ac:dyDescent="0.2">
      <c r="A1997" s="324" t="str">
        <f>IF(Inputs!AO1993&lt;&gt;"",Inputs!AO1993,"")</f>
        <v/>
      </c>
      <c r="B1997" s="324" t="str">
        <f t="shared" ref="B1997:B2011" si="412">IF($A1997&lt;&gt;"",B1996+1,"")</f>
        <v/>
      </c>
      <c r="C1997" s="727" t="str">
        <f>IF($A1997&lt;&gt;"",Inputs!AN1993,"")</f>
        <v/>
      </c>
      <c r="D1997" s="549" t="str">
        <f t="shared" si="405"/>
        <v/>
      </c>
      <c r="E1997" s="549" t="str">
        <f t="shared" si="406"/>
        <v/>
      </c>
      <c r="F1997" s="324" t="str">
        <f t="shared" si="401"/>
        <v/>
      </c>
      <c r="G1997" s="324" t="str">
        <f t="shared" si="407"/>
        <v/>
      </c>
      <c r="H1997" s="790">
        <f t="shared" si="408"/>
        <v>0</v>
      </c>
      <c r="I1997" s="790">
        <f t="shared" si="409"/>
        <v>0</v>
      </c>
      <c r="J1997" s="790">
        <f t="shared" si="410"/>
        <v>0</v>
      </c>
      <c r="K1997" s="790">
        <f t="shared" si="411"/>
        <v>0</v>
      </c>
      <c r="L1997" s="787" t="str">
        <f>IF($A1997&lt;&gt;"",INDEX(Inputs!$AP1993:$BA1993,,MATCH('Sch 10.2 Rate Data'!X$7,Inputs!$AP$4:$BA$4,0)),"")</f>
        <v/>
      </c>
      <c r="M1997" s="787" t="str">
        <f>IF($A1997&lt;&gt;"",INDEX(Inputs!$AP1993:$BA1993,,MATCH('Sch 10.2 Rate Data'!Y$7,Inputs!$AP$4:$BA$4,0)),"")</f>
        <v/>
      </c>
      <c r="N1997" s="546" t="str">
        <f>IF($A1997&lt;&gt;"",INDEX(Inputs!$AP1993:$BA1993,,MATCH('Sch 10.2 Rate Data'!N$7,Inputs!$AP$4:$BA$4,0)),"")</f>
        <v/>
      </c>
      <c r="O1997" s="324" t="str">
        <f>IF($A1997&lt;&gt;"",INDEX(Inputs!$AP1993:$BA1993,,MATCH('Sch 10.2 Rate Data'!O$7,Inputs!$AP$4:$BA$4,0)),"")</f>
        <v/>
      </c>
      <c r="P1997" s="324" t="str">
        <f>IF($A1997&lt;&gt;"",INDEX(Inputs!$AP1993:$BA1993,,MATCH('Sch 10.2 Rate Data'!P$7,Inputs!$AP$4:$BA$4,0)),"")</f>
        <v/>
      </c>
      <c r="Q1997" s="324" t="str">
        <f>IF($A1997&lt;&gt;"",INDEX(Inputs!$AP1993:$BA1993,,MATCH('Sch 10.2 Rate Data'!Q$7,Inputs!$AP$4:$BA$4,0)),"")</f>
        <v/>
      </c>
      <c r="R1997" s="324" t="str">
        <f>IF($A1997&lt;&gt;"",INDEX(Inputs!$AP1993:$BA1993,,MATCH('Sch 10.2 Rate Data'!R$7,Inputs!$AP$4:$BA$4,0)),"")</f>
        <v/>
      </c>
      <c r="S1997" s="324" t="str">
        <f>IF($A1997&lt;&gt;"",INDEX(Inputs!$AP1993:$BA1993,,MATCH('Sch 10.2 Rate Data'!S$7,Inputs!$AP$4:$BA$4,0)),"")</f>
        <v/>
      </c>
      <c r="T1997" s="324" t="str">
        <f>IF($A1997&lt;&gt;"",INDEX(Inputs!$AP1993:$BA1993,,MATCH('Sch 10.2 Rate Data'!T$7,Inputs!$AP$4:$BA$4,0)),"")</f>
        <v/>
      </c>
      <c r="U1997" s="324" t="str">
        <f>IF($A1997&lt;&gt;"",INDEX(Inputs!$AP1993:$BA1993,,MATCH('Sch 10.2 Rate Data'!U$7,Inputs!$AP$4:$BA$4,0)),"")</f>
        <v/>
      </c>
      <c r="V1997" s="324" t="str">
        <f>IF($A1997&lt;&gt;"",INDEX(Inputs!$AP1993:$BA1993,,MATCH('Sch 10.2 Rate Data'!V$7,Inputs!$AP$4:$BA$4,0)),"")</f>
        <v/>
      </c>
      <c r="W1997" s="324" t="str">
        <f>IF($A1997&lt;&gt;"",INDEX(Inputs!$AP1993:$BA1993,,MATCH('Sch 10.2 Rate Data'!W$7,Inputs!$AP$4:$BA$4,0)),"")</f>
        <v/>
      </c>
      <c r="X1997" s="324" t="str">
        <f>IF($A1997&lt;&gt;"",INDEX(Inputs!$AP1993:$BA1993,,MATCH('Sch 10.2 Rate Data'!X$7,Inputs!$AP$4:$BA$4,0)),"")</f>
        <v/>
      </c>
      <c r="Y1997" s="545" t="str">
        <f>IF($A1997&lt;&gt;"",INDEX(Inputs!$AP1993:$BA1993,,MATCH('Sch 10.2 Rate Data'!Y$7,Inputs!$AP$4:$BA$4,0)),"")</f>
        <v/>
      </c>
      <c r="Z1997" s="692" t="str">
        <f t="shared" si="403"/>
        <v/>
      </c>
      <c r="AA1997" s="548" t="str">
        <f t="shared" si="403"/>
        <v/>
      </c>
      <c r="AB1997" s="548" t="str">
        <f t="shared" si="403"/>
        <v/>
      </c>
      <c r="AC1997" s="548" t="str">
        <f t="shared" si="402"/>
        <v/>
      </c>
      <c r="AD1997" s="548" t="str">
        <f t="shared" si="402"/>
        <v/>
      </c>
      <c r="AE1997" s="548" t="str">
        <f t="shared" si="402"/>
        <v/>
      </c>
      <c r="AF1997" s="548" t="str">
        <f t="shared" si="402"/>
        <v/>
      </c>
      <c r="AG1997" s="548" t="str">
        <f t="shared" si="402"/>
        <v/>
      </c>
      <c r="AH1997" s="548" t="str">
        <f t="shared" si="402"/>
        <v/>
      </c>
      <c r="AI1997" s="548" t="str">
        <f t="shared" si="404"/>
        <v/>
      </c>
      <c r="AJ1997" s="548" t="str">
        <f t="shared" si="404"/>
        <v/>
      </c>
      <c r="AK1997" s="547" t="str">
        <f t="shared" si="404"/>
        <v/>
      </c>
      <c r="AL1997" s="692" t="str">
        <f>IF($A1997&lt;&gt;"",IF(OR(N1997="",N1997=0), 0, INDEX('Sch 10.1 Rate Design'!$E$9:$E$16,MATCH($C1997,'Sch 10.1 Rate Design'!$B$9:$B$16,0))),"")</f>
        <v/>
      </c>
      <c r="AM1997" s="548" t="str">
        <f>IF($A1997&lt;&gt;"",IF(OR(O1997="",O1997=0), 0, INDEX('Sch 10.1 Rate Design'!$E$9:$E$16,MATCH($C1997,'Sch 10.1 Rate Design'!$B$9:$B$16,0))),"")</f>
        <v/>
      </c>
      <c r="AN1997" s="548" t="str">
        <f>IF($A1997&lt;&gt;"",IF(OR(P1997="",P1997=0), 0, INDEX('Sch 10.1 Rate Design'!$E$9:$E$16,MATCH($C1997,'Sch 10.1 Rate Design'!$B$9:$B$16,0))),"")</f>
        <v/>
      </c>
      <c r="AO1997" s="548" t="str">
        <f>IF($A1997&lt;&gt;"",IF(OR(Q1997="",Q1997=0), 0, INDEX('Sch 10.1 Rate Design'!$E$9:$E$16,MATCH($C1997,'Sch 10.1 Rate Design'!$B$9:$B$16,0))),"")</f>
        <v/>
      </c>
      <c r="AP1997" s="548" t="str">
        <f>IF($A1997&lt;&gt;"",IF(OR(R1997="",R1997=0), 0, INDEX('Sch 10.1 Rate Design'!$E$9:$E$16,MATCH($C1997,'Sch 10.1 Rate Design'!$B$9:$B$16,0))),"")</f>
        <v/>
      </c>
      <c r="AQ1997" s="548" t="str">
        <f>IF($A1997&lt;&gt;"",IF(OR(S1997="",S1997=0), 0, INDEX('Sch 10.1 Rate Design'!$E$9:$E$16,MATCH($C1997,'Sch 10.1 Rate Design'!$B$9:$B$16,0))),"")</f>
        <v/>
      </c>
      <c r="AR1997" s="548" t="str">
        <f>IF($A1997&lt;&gt;"",IF(OR(T1997="",T1997=0), 0, INDEX('Sch 10.1 Rate Design'!$E$9:$E$16,MATCH($C1997,'Sch 10.1 Rate Design'!$B$9:$B$16,0))),"")</f>
        <v/>
      </c>
      <c r="AS1997" s="548" t="str">
        <f>IF($A1997&lt;&gt;"",IF(OR(U1997="",U1997=0), 0, INDEX('Sch 10.1 Rate Design'!$E$9:$E$16,MATCH($C1997,'Sch 10.1 Rate Design'!$B$9:$B$16,0))),"")</f>
        <v/>
      </c>
      <c r="AT1997" s="548" t="str">
        <f>IF($A1997&lt;&gt;"",IF(OR(V1997="",V1997=0), 0, INDEX('Sch 10.1 Rate Design'!$E$9:$E$16,MATCH($C1997,'Sch 10.1 Rate Design'!$B$9:$B$16,0))),"")</f>
        <v/>
      </c>
      <c r="AU1997" s="548" t="str">
        <f>IF($A1997&lt;&gt;"",IF(OR(W1997="",W1997=0), 0, INDEX('Sch 10.1 Rate Design'!$E$9:$E$16,MATCH($C1997,'Sch 10.1 Rate Design'!$B$9:$B$16,0))),"")</f>
        <v/>
      </c>
      <c r="AV1997" s="548" t="str">
        <f>IF($A1997&lt;&gt;"",IF(OR(X1997="",X1997=0), 0, INDEX('Sch 10.1 Rate Design'!$E$9:$E$16,MATCH($C1997,'Sch 10.1 Rate Design'!$B$9:$B$16,0))),"")</f>
        <v/>
      </c>
      <c r="AW1997" s="547" t="str">
        <f>IF($A1997&lt;&gt;"",IF(OR(Y1997="",Y1997=0), 0, INDEX('Sch 10.1 Rate Design'!$E$9:$E$16,MATCH($C1997,'Sch 10.1 Rate Design'!$B$9:$B$16,0))),"")</f>
        <v/>
      </c>
      <c r="AX1997" s="546" t="str">
        <f>IF($A1997&lt;&gt;"",IF(OR(N1997="",N1997=0),0,+IF(N1997&gt;+INDEX('Sch 10.1 Rate Design'!$D$9:$D$16,MATCH($C1997,'Sch 10.1 Rate Design'!$B$9:$B$16,0)),IF(N1997&gt;+INDEX('Sch 10.1 Rate Design'!$F$9:$F$16,MATCH($C1997,'Sch 10.1 Rate Design'!$B$9:$B$16,0)),+INDEX('Sch 10.1 Rate Design'!$F$9:$F$16,MATCH($C1997,'Sch 10.1 Rate Design'!$B$9:$B$16,0))-INDEX('Sch 10.1 Rate Design'!$D$9:$D$16,MATCH($C1997,'Sch 10.1 Rate Design'!$B$9:$B$16,0)), N1997-INDEX('Sch 10.1 Rate Design'!$D$9:$D$16,MATCH($C1997,'Sch 10.1 Rate Design'!$B$9:$B$16,0))),0)),"")</f>
        <v/>
      </c>
      <c r="AY1997" s="324" t="str">
        <f>IF($A1997&lt;&gt;"",IF(OR(O1997="",O1997=0),0,+IF(O1997&gt;+INDEX('Sch 10.1 Rate Design'!$D$9:$D$16,MATCH($C1997,'Sch 10.1 Rate Design'!$B$9:$B$16,0)),IF(O1997&gt;+INDEX('Sch 10.1 Rate Design'!$F$9:$F$16,MATCH($C1997,'Sch 10.1 Rate Design'!$B$9:$B$16,0)),+INDEX('Sch 10.1 Rate Design'!$F$9:$F$16,MATCH($C1997,'Sch 10.1 Rate Design'!$B$9:$B$16,0))-INDEX('Sch 10.1 Rate Design'!$D$9:$D$16,MATCH($C1997,'Sch 10.1 Rate Design'!$B$9:$B$16,0)), O1997-INDEX('Sch 10.1 Rate Design'!$D$9:$D$16,MATCH($C1997,'Sch 10.1 Rate Design'!$B$9:$B$16,0))),0)),"")</f>
        <v/>
      </c>
      <c r="AZ1997" s="324" t="str">
        <f>IF($A1997&lt;&gt;"",IF(OR(P1997="",P1997=0),0,+IF(P1997&gt;+INDEX('Sch 10.1 Rate Design'!$D$9:$D$16,MATCH($C1997,'Sch 10.1 Rate Design'!$B$9:$B$16,0)),IF(P1997&gt;+INDEX('Sch 10.1 Rate Design'!$F$9:$F$16,MATCH($C1997,'Sch 10.1 Rate Design'!$B$9:$B$16,0)),+INDEX('Sch 10.1 Rate Design'!$F$9:$F$16,MATCH($C1997,'Sch 10.1 Rate Design'!$B$9:$B$16,0))-INDEX('Sch 10.1 Rate Design'!$D$9:$D$16,MATCH($C1997,'Sch 10.1 Rate Design'!$B$9:$B$16,0)), P1997-INDEX('Sch 10.1 Rate Design'!$D$9:$D$16,MATCH($C1997,'Sch 10.1 Rate Design'!$B$9:$B$16,0))),0)),"")</f>
        <v/>
      </c>
      <c r="BA1997" s="324" t="str">
        <f>IF($A1997&lt;&gt;"",IF(OR(Q1997="",Q1997=0),0,+IF(Q1997&gt;+INDEX('Sch 10.1 Rate Design'!$D$9:$D$16,MATCH($C1997,'Sch 10.1 Rate Design'!$B$9:$B$16,0)),IF(Q1997&gt;+INDEX('Sch 10.1 Rate Design'!$F$9:$F$16,MATCH($C1997,'Sch 10.1 Rate Design'!$B$9:$B$16,0)),+INDEX('Sch 10.1 Rate Design'!$F$9:$F$16,MATCH($C1997,'Sch 10.1 Rate Design'!$B$9:$B$16,0))-INDEX('Sch 10.1 Rate Design'!$D$9:$D$16,MATCH($C1997,'Sch 10.1 Rate Design'!$B$9:$B$16,0)), Q1997-INDEX('Sch 10.1 Rate Design'!$D$9:$D$16,MATCH($C1997,'Sch 10.1 Rate Design'!$B$9:$B$16,0))),0)),"")</f>
        <v/>
      </c>
      <c r="BB1997" s="324" t="str">
        <f>IF($A1997&lt;&gt;"",IF(OR(R1997="",R1997=0),0,+IF(R1997&gt;+INDEX('Sch 10.1 Rate Design'!$D$9:$D$16,MATCH($C1997,'Sch 10.1 Rate Design'!$B$9:$B$16,0)),IF(R1997&gt;+INDEX('Sch 10.1 Rate Design'!$F$9:$F$16,MATCH($C1997,'Sch 10.1 Rate Design'!$B$9:$B$16,0)),+INDEX('Sch 10.1 Rate Design'!$F$9:$F$16,MATCH($C1997,'Sch 10.1 Rate Design'!$B$9:$B$16,0))-INDEX('Sch 10.1 Rate Design'!$D$9:$D$16,MATCH($C1997,'Sch 10.1 Rate Design'!$B$9:$B$16,0)), R1997-INDEX('Sch 10.1 Rate Design'!$D$9:$D$16,MATCH($C1997,'Sch 10.1 Rate Design'!$B$9:$B$16,0))),0)),"")</f>
        <v/>
      </c>
      <c r="BC1997" s="324" t="str">
        <f>IF($A1997&lt;&gt;"",IF(OR(S1997="",S1997=0),0,+IF(S1997&gt;+INDEX('Sch 10.1 Rate Design'!$D$9:$D$16,MATCH($C1997,'Sch 10.1 Rate Design'!$B$9:$B$16,0)),IF(S1997&gt;+INDEX('Sch 10.1 Rate Design'!$F$9:$F$16,MATCH($C1997,'Sch 10.1 Rate Design'!$B$9:$B$16,0)),+INDEX('Sch 10.1 Rate Design'!$F$9:$F$16,MATCH($C1997,'Sch 10.1 Rate Design'!$B$9:$B$16,0))-INDEX('Sch 10.1 Rate Design'!$D$9:$D$16,MATCH($C1997,'Sch 10.1 Rate Design'!$B$9:$B$16,0)), S1997-INDEX('Sch 10.1 Rate Design'!$D$9:$D$16,MATCH($C1997,'Sch 10.1 Rate Design'!$B$9:$B$16,0))),0)),"")</f>
        <v/>
      </c>
      <c r="BD1997" s="324" t="str">
        <f>IF($A1997&lt;&gt;"",IF(OR(T1997="",T1997=0),0,+IF(T1997&gt;+INDEX('Sch 10.1 Rate Design'!$D$9:$D$16,MATCH($C1997,'Sch 10.1 Rate Design'!$B$9:$B$16,0)),IF(T1997&gt;+INDEX('Sch 10.1 Rate Design'!$F$9:$F$16,MATCH($C1997,'Sch 10.1 Rate Design'!$B$9:$B$16,0)),+INDEX('Sch 10.1 Rate Design'!$F$9:$F$16,MATCH($C1997,'Sch 10.1 Rate Design'!$B$9:$B$16,0))-INDEX('Sch 10.1 Rate Design'!$D$9:$D$16,MATCH($C1997,'Sch 10.1 Rate Design'!$B$9:$B$16,0)), T1997-INDEX('Sch 10.1 Rate Design'!$D$9:$D$16,MATCH($C1997,'Sch 10.1 Rate Design'!$B$9:$B$16,0))),0)),"")</f>
        <v/>
      </c>
      <c r="BE1997" s="324" t="str">
        <f>IF($A1997&lt;&gt;"",IF(OR(U1997="",U1997=0),0,+IF(U1997&gt;+INDEX('Sch 10.1 Rate Design'!$D$9:$D$16,MATCH($C1997,'Sch 10.1 Rate Design'!$B$9:$B$16,0)),IF(U1997&gt;+INDEX('Sch 10.1 Rate Design'!$F$9:$F$16,MATCH($C1997,'Sch 10.1 Rate Design'!$B$9:$B$16,0)),+INDEX('Sch 10.1 Rate Design'!$F$9:$F$16,MATCH($C1997,'Sch 10.1 Rate Design'!$B$9:$B$16,0))-INDEX('Sch 10.1 Rate Design'!$D$9:$D$16,MATCH($C1997,'Sch 10.1 Rate Design'!$B$9:$B$16,0)), U1997-INDEX('Sch 10.1 Rate Design'!$D$9:$D$16,MATCH($C1997,'Sch 10.1 Rate Design'!$B$9:$B$16,0))),0)),"")</f>
        <v/>
      </c>
      <c r="BF1997" s="324" t="str">
        <f>IF($A1997&lt;&gt;"",IF(OR(V1997="",V1997=0),0,+IF(V1997&gt;+INDEX('Sch 10.1 Rate Design'!$D$9:$D$16,MATCH($C1997,'Sch 10.1 Rate Design'!$B$9:$B$16,0)),IF(V1997&gt;+INDEX('Sch 10.1 Rate Design'!$F$9:$F$16,MATCH($C1997,'Sch 10.1 Rate Design'!$B$9:$B$16,0)),+INDEX('Sch 10.1 Rate Design'!$F$9:$F$16,MATCH($C1997,'Sch 10.1 Rate Design'!$B$9:$B$16,0))-INDEX('Sch 10.1 Rate Design'!$D$9:$D$16,MATCH($C1997,'Sch 10.1 Rate Design'!$B$9:$B$16,0)), V1997-INDEX('Sch 10.1 Rate Design'!$D$9:$D$16,MATCH($C1997,'Sch 10.1 Rate Design'!$B$9:$B$16,0))),0)),"")</f>
        <v/>
      </c>
      <c r="BG1997" s="324" t="str">
        <f>IF($A1997&lt;&gt;"",IF(OR(W1997="",W1997=0),0,+IF(W1997&gt;+INDEX('Sch 10.1 Rate Design'!$D$9:$D$16,MATCH($C1997,'Sch 10.1 Rate Design'!$B$9:$B$16,0)),IF(W1997&gt;+INDEX('Sch 10.1 Rate Design'!$F$9:$F$16,MATCH($C1997,'Sch 10.1 Rate Design'!$B$9:$B$16,0)),+INDEX('Sch 10.1 Rate Design'!$F$9:$F$16,MATCH($C1997,'Sch 10.1 Rate Design'!$B$9:$B$16,0))-INDEX('Sch 10.1 Rate Design'!$D$9:$D$16,MATCH($C1997,'Sch 10.1 Rate Design'!$B$9:$B$16,0)), W1997-INDEX('Sch 10.1 Rate Design'!$D$9:$D$16,MATCH($C1997,'Sch 10.1 Rate Design'!$B$9:$B$16,0))),0)),"")</f>
        <v/>
      </c>
      <c r="BH1997" s="324" t="str">
        <f>IF($A1997&lt;&gt;"",IF(OR(X1997="",X1997=0),0,+IF(X1997&gt;+INDEX('Sch 10.1 Rate Design'!$D$9:$D$16,MATCH($C1997,'Sch 10.1 Rate Design'!$B$9:$B$16,0)),IF(X1997&gt;+INDEX('Sch 10.1 Rate Design'!$F$9:$F$16,MATCH($C1997,'Sch 10.1 Rate Design'!$B$9:$B$16,0)),+INDEX('Sch 10.1 Rate Design'!$F$9:$F$16,MATCH($C1997,'Sch 10.1 Rate Design'!$B$9:$B$16,0))-INDEX('Sch 10.1 Rate Design'!$D$9:$D$16,MATCH($C1997,'Sch 10.1 Rate Design'!$B$9:$B$16,0)), X1997-INDEX('Sch 10.1 Rate Design'!$D$9:$D$16,MATCH($C1997,'Sch 10.1 Rate Design'!$B$9:$B$16,0))),0)),"")</f>
        <v/>
      </c>
      <c r="BI1997" s="545" t="str">
        <f>IF($A1997&lt;&gt;"",IF(OR(Y1997="",Y1997=0),0,+IF(Y1997&gt;+INDEX('Sch 10.1 Rate Design'!$D$9:$D$16,MATCH($C1997,'Sch 10.1 Rate Design'!$B$9:$B$16,0)),IF(Y1997&gt;+INDEX('Sch 10.1 Rate Design'!$F$9:$F$16,MATCH($C1997,'Sch 10.1 Rate Design'!$B$9:$B$16,0)),+INDEX('Sch 10.1 Rate Design'!$F$9:$F$16,MATCH($C1997,'Sch 10.1 Rate Design'!$B$9:$B$16,0))-INDEX('Sch 10.1 Rate Design'!$D$9:$D$16,MATCH($C1997,'Sch 10.1 Rate Design'!$B$9:$B$16,0)), Y1997-INDEX('Sch 10.1 Rate Design'!$D$9:$D$16,MATCH($C1997,'Sch 10.1 Rate Design'!$B$9:$B$16,0))),0)),"")</f>
        <v/>
      </c>
      <c r="BJ1997" s="692" t="str">
        <f>IF($A1997&lt;&gt;"",IF(OR(N1997="",N1997=0), 0, AX1997/'Sch 10.1 Rate Design'!$Z$25*INDEX('Sch 10.1 Rate Design'!$G$9:$G$16,MATCH($C1997,'Sch 10.1 Rate Design'!$B$9:$B$16,0))),"")</f>
        <v/>
      </c>
      <c r="BK1997" s="548" t="str">
        <f>IF($A1997&lt;&gt;"",IF(OR(O1997="",O1997=0), 0, AY1997/'Sch 10.1 Rate Design'!$Z$25*INDEX('Sch 10.1 Rate Design'!$G$9:$G$16,MATCH($C1997,'Sch 10.1 Rate Design'!$B$9:$B$16,0))),"")</f>
        <v/>
      </c>
      <c r="BL1997" s="548" t="str">
        <f>IF($A1997&lt;&gt;"",IF(OR(P1997="",P1997=0), 0, AZ1997/'Sch 10.1 Rate Design'!$Z$25*INDEX('Sch 10.1 Rate Design'!$G$9:$G$16,MATCH($C1997,'Sch 10.1 Rate Design'!$B$9:$B$16,0))),"")</f>
        <v/>
      </c>
      <c r="BM1997" s="548" t="str">
        <f>IF($A1997&lt;&gt;"",IF(OR(Q1997="",Q1997=0), 0, BA1997/'Sch 10.1 Rate Design'!$Z$25*INDEX('Sch 10.1 Rate Design'!$G$9:$G$16,MATCH($C1997,'Sch 10.1 Rate Design'!$B$9:$B$16,0))),"")</f>
        <v/>
      </c>
      <c r="BN1997" s="548" t="str">
        <f>IF($A1997&lt;&gt;"",IF(OR(R1997="",R1997=0), 0, BB1997/'Sch 10.1 Rate Design'!$Z$25*INDEX('Sch 10.1 Rate Design'!$G$9:$G$16,MATCH($C1997,'Sch 10.1 Rate Design'!$B$9:$B$16,0))),"")</f>
        <v/>
      </c>
      <c r="BO1997" s="548" t="str">
        <f>IF($A1997&lt;&gt;"",IF(OR(S1997="",S1997=0), 0, BC1997/'Sch 10.1 Rate Design'!$Z$25*INDEX('Sch 10.1 Rate Design'!$G$9:$G$16,MATCH($C1997,'Sch 10.1 Rate Design'!$B$9:$B$16,0))),"")</f>
        <v/>
      </c>
      <c r="BP1997" s="548" t="str">
        <f>IF($A1997&lt;&gt;"",IF(OR(T1997="",T1997=0), 0, BD1997/'Sch 10.1 Rate Design'!$Z$25*INDEX('Sch 10.1 Rate Design'!$G$9:$G$16,MATCH($C1997,'Sch 10.1 Rate Design'!$B$9:$B$16,0))),"")</f>
        <v/>
      </c>
      <c r="BQ1997" s="548" t="str">
        <f>IF($A1997&lt;&gt;"",IF(OR(U1997="",U1997=0), 0, BE1997/'Sch 10.1 Rate Design'!$Z$25*INDEX('Sch 10.1 Rate Design'!$G$9:$G$16,MATCH($C1997,'Sch 10.1 Rate Design'!$B$9:$B$16,0))),"")</f>
        <v/>
      </c>
      <c r="BR1997" s="548" t="str">
        <f>IF($A1997&lt;&gt;"",IF(OR(V1997="",V1997=0), 0, BF1997/'Sch 10.1 Rate Design'!$Z$25*INDEX('Sch 10.1 Rate Design'!$G$9:$G$16,MATCH($C1997,'Sch 10.1 Rate Design'!$B$9:$B$16,0))),"")</f>
        <v/>
      </c>
      <c r="BS1997" s="548" t="str">
        <f>IF($A1997&lt;&gt;"",IF(OR(W1997="",W1997=0), 0, BG1997/'Sch 10.1 Rate Design'!$Z$25*INDEX('Sch 10.1 Rate Design'!$G$9:$G$16,MATCH($C1997,'Sch 10.1 Rate Design'!$B$9:$B$16,0))),"")</f>
        <v/>
      </c>
      <c r="BT1997" s="548" t="str">
        <f>IF($A1997&lt;&gt;"",IF(OR(X1997="",X1997=0), 0, BH1997/'Sch 10.1 Rate Design'!$Z$25*INDEX('Sch 10.1 Rate Design'!$G$9:$G$16,MATCH($C1997,'Sch 10.1 Rate Design'!$B$9:$B$16,0))),"")</f>
        <v/>
      </c>
      <c r="BU1997" s="547" t="str">
        <f>IF($A1997&lt;&gt;"",IF(OR(Y1997="",Y1997=0), 0, BI1997/'Sch 10.1 Rate Design'!$Z$25*INDEX('Sch 10.1 Rate Design'!$G$9:$G$16,MATCH($C1997,'Sch 10.1 Rate Design'!$B$9:$B$16,0))),"")</f>
        <v/>
      </c>
      <c r="BV1997" s="546" t="str">
        <f>IF($A1997&lt;&gt;"",IF(OR(N1997="",N1997=0),0,+IF(N1997&gt;+INDEX('Sch 10.1 Rate Design'!$F$9:$F$16,MATCH($C1997,'Sch 10.1 Rate Design'!$B$9:$B$16,0)),IF(N1997&gt;+INDEX('Sch 10.1 Rate Design'!$H$9:$H$16,MATCH($C1997,'Sch 10.1 Rate Design'!$B$9:$B$16,0)),+INDEX('Sch 10.1 Rate Design'!$H$9:$H$16,MATCH($C1997,'Sch 10.1 Rate Design'!$B$9:$B$16,0))-INDEX('Sch 10.1 Rate Design'!$F$9:$F$16,MATCH($C1997,'Sch 10.1 Rate Design'!$B$9:$B$16,0)), N1997-INDEX('Sch 10.1 Rate Design'!$F$9:$F$16,MATCH($C1997,'Sch 10.1 Rate Design'!$B$9:$B$16,0))), 0)),"")</f>
        <v/>
      </c>
      <c r="BW1997" s="324" t="str">
        <f>IF($A1997&lt;&gt;"",IF(OR(O1997="",O1997=0),0,+IF(O1997&gt;+INDEX('Sch 10.1 Rate Design'!$F$9:$F$16,MATCH($C1997,'Sch 10.1 Rate Design'!$B$9:$B$16,0)),IF(O1997&gt;+INDEX('Sch 10.1 Rate Design'!$H$9:$H$16,MATCH($C1997,'Sch 10.1 Rate Design'!$B$9:$B$16,0)),+INDEX('Sch 10.1 Rate Design'!$H$9:$H$16,MATCH($C1997,'Sch 10.1 Rate Design'!$B$9:$B$16,0))-INDEX('Sch 10.1 Rate Design'!$F$9:$F$16,MATCH($C1997,'Sch 10.1 Rate Design'!$B$9:$B$16,0)), O1997-INDEX('Sch 10.1 Rate Design'!$F$9:$F$16,MATCH($C1997,'Sch 10.1 Rate Design'!$B$9:$B$16,0))), 0)),"")</f>
        <v/>
      </c>
      <c r="BX1997" s="324" t="str">
        <f>IF($A1997&lt;&gt;"",IF(OR(P1997="",P1997=0),0,+IF(P1997&gt;+INDEX('Sch 10.1 Rate Design'!$F$9:$F$16,MATCH($C1997,'Sch 10.1 Rate Design'!$B$9:$B$16,0)),IF(P1997&gt;+INDEX('Sch 10.1 Rate Design'!$H$9:$H$16,MATCH($C1997,'Sch 10.1 Rate Design'!$B$9:$B$16,0)),+INDEX('Sch 10.1 Rate Design'!$H$9:$H$16,MATCH($C1997,'Sch 10.1 Rate Design'!$B$9:$B$16,0))-INDEX('Sch 10.1 Rate Design'!$F$9:$F$16,MATCH($C1997,'Sch 10.1 Rate Design'!$B$9:$B$16,0)), P1997-INDEX('Sch 10.1 Rate Design'!$F$9:$F$16,MATCH($C1997,'Sch 10.1 Rate Design'!$B$9:$B$16,0))), 0)),"")</f>
        <v/>
      </c>
      <c r="BY1997" s="324" t="str">
        <f>IF($A1997&lt;&gt;"",IF(OR(Q1997="",Q1997=0),0,+IF(Q1997&gt;+INDEX('Sch 10.1 Rate Design'!$F$9:$F$16,MATCH($C1997,'Sch 10.1 Rate Design'!$B$9:$B$16,0)),IF(Q1997&gt;+INDEX('Sch 10.1 Rate Design'!$H$9:$H$16,MATCH($C1997,'Sch 10.1 Rate Design'!$B$9:$B$16,0)),+INDEX('Sch 10.1 Rate Design'!$H$9:$H$16,MATCH($C1997,'Sch 10.1 Rate Design'!$B$9:$B$16,0))-INDEX('Sch 10.1 Rate Design'!$F$9:$F$16,MATCH($C1997,'Sch 10.1 Rate Design'!$B$9:$B$16,0)), Q1997-INDEX('Sch 10.1 Rate Design'!$F$9:$F$16,MATCH($C1997,'Sch 10.1 Rate Design'!$B$9:$B$16,0))), 0)),"")</f>
        <v/>
      </c>
      <c r="BZ1997" s="324" t="str">
        <f>IF($A1997&lt;&gt;"",IF(OR(R1997="",R1997=0),0,+IF(R1997&gt;+INDEX('Sch 10.1 Rate Design'!$F$9:$F$16,MATCH($C1997,'Sch 10.1 Rate Design'!$B$9:$B$16,0)),IF(R1997&gt;+INDEX('Sch 10.1 Rate Design'!$H$9:$H$16,MATCH($C1997,'Sch 10.1 Rate Design'!$B$9:$B$16,0)),+INDEX('Sch 10.1 Rate Design'!$H$9:$H$16,MATCH($C1997,'Sch 10.1 Rate Design'!$B$9:$B$16,0))-INDEX('Sch 10.1 Rate Design'!$F$9:$F$16,MATCH($C1997,'Sch 10.1 Rate Design'!$B$9:$B$16,0)), R1997-INDEX('Sch 10.1 Rate Design'!$F$9:$F$16,MATCH($C1997,'Sch 10.1 Rate Design'!$B$9:$B$16,0))), 0)),"")</f>
        <v/>
      </c>
      <c r="CA1997" s="324" t="str">
        <f>IF($A1997&lt;&gt;"",IF(OR(S1997="",S1997=0),0,+IF(S1997&gt;+INDEX('Sch 10.1 Rate Design'!$F$9:$F$16,MATCH($C1997,'Sch 10.1 Rate Design'!$B$9:$B$16,0)),IF(S1997&gt;+INDEX('Sch 10.1 Rate Design'!$H$9:$H$16,MATCH($C1997,'Sch 10.1 Rate Design'!$B$9:$B$16,0)),+INDEX('Sch 10.1 Rate Design'!$H$9:$H$16,MATCH($C1997,'Sch 10.1 Rate Design'!$B$9:$B$16,0))-INDEX('Sch 10.1 Rate Design'!$F$9:$F$16,MATCH($C1997,'Sch 10.1 Rate Design'!$B$9:$B$16,0)), S1997-INDEX('Sch 10.1 Rate Design'!$F$9:$F$16,MATCH($C1997,'Sch 10.1 Rate Design'!$B$9:$B$16,0))), 0)),"")</f>
        <v/>
      </c>
      <c r="CB1997" s="324" t="str">
        <f>IF($A1997&lt;&gt;"",IF(OR(T1997="",T1997=0),0,+IF(T1997&gt;+INDEX('Sch 10.1 Rate Design'!$F$9:$F$16,MATCH($C1997,'Sch 10.1 Rate Design'!$B$9:$B$16,0)),IF(T1997&gt;+INDEX('Sch 10.1 Rate Design'!$H$9:$H$16,MATCH($C1997,'Sch 10.1 Rate Design'!$B$9:$B$16,0)),+INDEX('Sch 10.1 Rate Design'!$H$9:$H$16,MATCH($C1997,'Sch 10.1 Rate Design'!$B$9:$B$16,0))-INDEX('Sch 10.1 Rate Design'!$F$9:$F$16,MATCH($C1997,'Sch 10.1 Rate Design'!$B$9:$B$16,0)), T1997-INDEX('Sch 10.1 Rate Design'!$F$9:$F$16,MATCH($C1997,'Sch 10.1 Rate Design'!$B$9:$B$16,0))), 0)),"")</f>
        <v/>
      </c>
      <c r="CC1997" s="324" t="str">
        <f>IF($A1997&lt;&gt;"",IF(OR(U1997="",U1997=0),0,+IF(U1997&gt;+INDEX('Sch 10.1 Rate Design'!$F$9:$F$16,MATCH($C1997,'Sch 10.1 Rate Design'!$B$9:$B$16,0)),IF(U1997&gt;+INDEX('Sch 10.1 Rate Design'!$H$9:$H$16,MATCH($C1997,'Sch 10.1 Rate Design'!$B$9:$B$16,0)),+INDEX('Sch 10.1 Rate Design'!$H$9:$H$16,MATCH($C1997,'Sch 10.1 Rate Design'!$B$9:$B$16,0))-INDEX('Sch 10.1 Rate Design'!$F$9:$F$16,MATCH($C1997,'Sch 10.1 Rate Design'!$B$9:$B$16,0)), U1997-INDEX('Sch 10.1 Rate Design'!$F$9:$F$16,MATCH($C1997,'Sch 10.1 Rate Design'!$B$9:$B$16,0))), 0)),"")</f>
        <v/>
      </c>
      <c r="CD1997" s="324" t="str">
        <f>IF($A1997&lt;&gt;"",IF(OR(V1997="",V1997=0),0,+IF(V1997&gt;+INDEX('Sch 10.1 Rate Design'!$F$9:$F$16,MATCH($C1997,'Sch 10.1 Rate Design'!$B$9:$B$16,0)),IF(V1997&gt;+INDEX('Sch 10.1 Rate Design'!$H$9:$H$16,MATCH($C1997,'Sch 10.1 Rate Design'!$B$9:$B$16,0)),+INDEX('Sch 10.1 Rate Design'!$H$9:$H$16,MATCH($C1997,'Sch 10.1 Rate Design'!$B$9:$B$16,0))-INDEX('Sch 10.1 Rate Design'!$F$9:$F$16,MATCH($C1997,'Sch 10.1 Rate Design'!$B$9:$B$16,0)), V1997-INDEX('Sch 10.1 Rate Design'!$F$9:$F$16,MATCH($C1997,'Sch 10.1 Rate Design'!$B$9:$B$16,0))), 0)),"")</f>
        <v/>
      </c>
      <c r="CE1997" s="324" t="str">
        <f>IF($A1997&lt;&gt;"",IF(OR(W1997="",W1997=0),0,+IF(W1997&gt;+INDEX('Sch 10.1 Rate Design'!$F$9:$F$16,MATCH($C1997,'Sch 10.1 Rate Design'!$B$9:$B$16,0)),IF(W1997&gt;+INDEX('Sch 10.1 Rate Design'!$H$9:$H$16,MATCH($C1997,'Sch 10.1 Rate Design'!$B$9:$B$16,0)),+INDEX('Sch 10.1 Rate Design'!$H$9:$H$16,MATCH($C1997,'Sch 10.1 Rate Design'!$B$9:$B$16,0))-INDEX('Sch 10.1 Rate Design'!$F$9:$F$16,MATCH($C1997,'Sch 10.1 Rate Design'!$B$9:$B$16,0)), W1997-INDEX('Sch 10.1 Rate Design'!$F$9:$F$16,MATCH($C1997,'Sch 10.1 Rate Design'!$B$9:$B$16,0))), 0)),"")</f>
        <v/>
      </c>
      <c r="CF1997" s="324" t="str">
        <f>IF($A1997&lt;&gt;"",IF(OR(X1997="",X1997=0),0,+IF(X1997&gt;+INDEX('Sch 10.1 Rate Design'!$F$9:$F$16,MATCH($C1997,'Sch 10.1 Rate Design'!$B$9:$B$16,0)),IF(X1997&gt;+INDEX('Sch 10.1 Rate Design'!$H$9:$H$16,MATCH($C1997,'Sch 10.1 Rate Design'!$B$9:$B$16,0)),+INDEX('Sch 10.1 Rate Design'!$H$9:$H$16,MATCH($C1997,'Sch 10.1 Rate Design'!$B$9:$B$16,0))-INDEX('Sch 10.1 Rate Design'!$F$9:$F$16,MATCH($C1997,'Sch 10.1 Rate Design'!$B$9:$B$16,0)), X1997-INDEX('Sch 10.1 Rate Design'!$F$9:$F$16,MATCH($C1997,'Sch 10.1 Rate Design'!$B$9:$B$16,0))), 0)),"")</f>
        <v/>
      </c>
      <c r="CG1997" s="545" t="str">
        <f>IF($A1997&lt;&gt;"",IF(OR(Y1997="",Y1997=0),0,+IF(Y1997&gt;+INDEX('Sch 10.1 Rate Design'!$F$9:$F$16,MATCH($C1997,'Sch 10.1 Rate Design'!$B$9:$B$16,0)),IF(Y1997&gt;+INDEX('Sch 10.1 Rate Design'!$H$9:$H$16,MATCH($C1997,'Sch 10.1 Rate Design'!$B$9:$B$16,0)),+INDEX('Sch 10.1 Rate Design'!$H$9:$H$16,MATCH($C1997,'Sch 10.1 Rate Design'!$B$9:$B$16,0))-INDEX('Sch 10.1 Rate Design'!$F$9:$F$16,MATCH($C1997,'Sch 10.1 Rate Design'!$B$9:$B$16,0)), Y1997-INDEX('Sch 10.1 Rate Design'!$F$9:$F$16,MATCH($C1997,'Sch 10.1 Rate Design'!$B$9:$B$16,0))), 0)),"")</f>
        <v/>
      </c>
      <c r="CH1997" s="692" t="str">
        <f>IF($A1997&lt;&gt;"",IF(OR(N1997="",N1997=0), 0, BV1997/'Sch 10.1 Rate Design'!$Z$25*INDEX('Sch 10.1 Rate Design'!$I$9:$I$16,MATCH($C1997,'Sch 10.1 Rate Design'!$B$9:$B$16,0))),"")</f>
        <v/>
      </c>
      <c r="CI1997" s="548" t="str">
        <f>IF($A1997&lt;&gt;"",IF(OR(O1997="",O1997=0), 0, BW1997/'Sch 10.1 Rate Design'!$Z$25*INDEX('Sch 10.1 Rate Design'!$I$9:$I$16,MATCH($C1997,'Sch 10.1 Rate Design'!$B$9:$B$16,0))),"")</f>
        <v/>
      </c>
      <c r="CJ1997" s="548" t="str">
        <f>IF($A1997&lt;&gt;"",IF(OR(P1997="",P1997=0), 0, BX1997/'Sch 10.1 Rate Design'!$Z$25*INDEX('Sch 10.1 Rate Design'!$I$9:$I$16,MATCH($C1997,'Sch 10.1 Rate Design'!$B$9:$B$16,0))),"")</f>
        <v/>
      </c>
      <c r="CK1997" s="548" t="str">
        <f>IF($A1997&lt;&gt;"",IF(OR(Q1997="",Q1997=0), 0, BY1997/'Sch 10.1 Rate Design'!$Z$25*INDEX('Sch 10.1 Rate Design'!$I$9:$I$16,MATCH($C1997,'Sch 10.1 Rate Design'!$B$9:$B$16,0))),"")</f>
        <v/>
      </c>
      <c r="CL1997" s="548" t="str">
        <f>IF($A1997&lt;&gt;"",IF(OR(R1997="",R1997=0), 0, BZ1997/'Sch 10.1 Rate Design'!$Z$25*INDEX('Sch 10.1 Rate Design'!$I$9:$I$16,MATCH($C1997,'Sch 10.1 Rate Design'!$B$9:$B$16,0))),"")</f>
        <v/>
      </c>
      <c r="CM1997" s="548" t="str">
        <f>IF($A1997&lt;&gt;"",IF(OR(S1997="",S1997=0), 0, CA1997/'Sch 10.1 Rate Design'!$Z$25*INDEX('Sch 10.1 Rate Design'!$I$9:$I$16,MATCH($C1997,'Sch 10.1 Rate Design'!$B$9:$B$16,0))),"")</f>
        <v/>
      </c>
      <c r="CN1997" s="548" t="str">
        <f>IF($A1997&lt;&gt;"",IF(OR(T1997="",T1997=0), 0, CB1997/'Sch 10.1 Rate Design'!$Z$25*INDEX('Sch 10.1 Rate Design'!$I$9:$I$16,MATCH($C1997,'Sch 10.1 Rate Design'!$B$9:$B$16,0))),"")</f>
        <v/>
      </c>
      <c r="CO1997" s="548" t="str">
        <f>IF($A1997&lt;&gt;"",IF(OR(U1997="",U1997=0), 0, CC1997/'Sch 10.1 Rate Design'!$Z$25*INDEX('Sch 10.1 Rate Design'!$I$9:$I$16,MATCH($C1997,'Sch 10.1 Rate Design'!$B$9:$B$16,0))),"")</f>
        <v/>
      </c>
      <c r="CP1997" s="548" t="str">
        <f>IF($A1997&lt;&gt;"",IF(OR(V1997="",V1997=0), 0, CD1997/'Sch 10.1 Rate Design'!$Z$25*INDEX('Sch 10.1 Rate Design'!$I$9:$I$16,MATCH($C1997,'Sch 10.1 Rate Design'!$B$9:$B$16,0))),"")</f>
        <v/>
      </c>
      <c r="CQ1997" s="548" t="str">
        <f>IF($A1997&lt;&gt;"",IF(OR(W1997="",W1997=0), 0, CE1997/'Sch 10.1 Rate Design'!$Z$25*INDEX('Sch 10.1 Rate Design'!$I$9:$I$16,MATCH($C1997,'Sch 10.1 Rate Design'!$B$9:$B$16,0))),"")</f>
        <v/>
      </c>
      <c r="CR1997" s="548" t="str">
        <f>IF($A1997&lt;&gt;"",IF(OR(X1997="",X1997=0), 0, CF1997/'Sch 10.1 Rate Design'!$Z$25*INDEX('Sch 10.1 Rate Design'!$I$9:$I$16,MATCH($C1997,'Sch 10.1 Rate Design'!$B$9:$B$16,0))),"")</f>
        <v/>
      </c>
      <c r="CS1997" s="547" t="str">
        <f>IF($A1997&lt;&gt;"",IF(OR(Y1997="",Y1997=0), 0, CG1997/'Sch 10.1 Rate Design'!$Z$25*INDEX('Sch 10.1 Rate Design'!$I$9:$I$16,MATCH($C1997,'Sch 10.1 Rate Design'!$B$9:$B$16,0))),"")</f>
        <v/>
      </c>
      <c r="CT1997" s="546" t="str">
        <f>IF($A1997&lt;&gt;"",IF(OR(N1997="",N1997=0),0,IF(N1997&gt;INDEX('Sch 10.1 Rate Design'!$J$9:$J$16,MATCH($C1997,'Sch 10.1 Rate Design'!$B$9:$B$16,0)),N1997-INDEX('Sch 10.1 Rate Design'!$J$9:$J$16,MATCH($C1997,'Sch 10.1 Rate Design'!$B$9:$B$16,0)),0)),"")</f>
        <v/>
      </c>
      <c r="CU1997" s="324" t="str">
        <f>IF($A1997&lt;&gt;"",IF(OR(O1997="",O1997=0),0,IF(O1997&gt;INDEX('Sch 10.1 Rate Design'!$J$9:$J$16,MATCH($C1997,'Sch 10.1 Rate Design'!$B$9:$B$16,0)),O1997-INDEX('Sch 10.1 Rate Design'!$J$9:$J$16,MATCH($C1997,'Sch 10.1 Rate Design'!$B$9:$B$16,0)),0)),"")</f>
        <v/>
      </c>
      <c r="CV1997" s="324" t="str">
        <f>IF($A1997&lt;&gt;"",IF(OR(P1997="",P1997=0),0,IF(P1997&gt;INDEX('Sch 10.1 Rate Design'!$J$9:$J$16,MATCH($C1997,'Sch 10.1 Rate Design'!$B$9:$B$16,0)),P1997-INDEX('Sch 10.1 Rate Design'!$J$9:$J$16,MATCH($C1997,'Sch 10.1 Rate Design'!$B$9:$B$16,0)),0)),"")</f>
        <v/>
      </c>
      <c r="CW1997" s="324" t="str">
        <f>IF($A1997&lt;&gt;"",IF(OR(Q1997="",Q1997=0),0,IF(Q1997&gt;INDEX('Sch 10.1 Rate Design'!$J$9:$J$16,MATCH($C1997,'Sch 10.1 Rate Design'!$B$9:$B$16,0)),Q1997-INDEX('Sch 10.1 Rate Design'!$J$9:$J$16,MATCH($C1997,'Sch 10.1 Rate Design'!$B$9:$B$16,0)),0)),"")</f>
        <v/>
      </c>
      <c r="CX1997" s="324" t="str">
        <f>IF($A1997&lt;&gt;"",IF(OR(R1997="",R1997=0),0,IF(R1997&gt;INDEX('Sch 10.1 Rate Design'!$J$9:$J$16,MATCH($C1997,'Sch 10.1 Rate Design'!$B$9:$B$16,0)),R1997-INDEX('Sch 10.1 Rate Design'!$J$9:$J$16,MATCH($C1997,'Sch 10.1 Rate Design'!$B$9:$B$16,0)),0)),"")</f>
        <v/>
      </c>
      <c r="CY1997" s="324" t="str">
        <f>IF($A1997&lt;&gt;"",IF(OR(S1997="",S1997=0),0,IF(S1997&gt;INDEX('Sch 10.1 Rate Design'!$J$9:$J$16,MATCH($C1997,'Sch 10.1 Rate Design'!$B$9:$B$16,0)),S1997-INDEX('Sch 10.1 Rate Design'!$J$9:$J$16,MATCH($C1997,'Sch 10.1 Rate Design'!$B$9:$B$16,0)),0)),"")</f>
        <v/>
      </c>
      <c r="CZ1997" s="324" t="str">
        <f>IF($A1997&lt;&gt;"",IF(OR(T1997="",T1997=0),0,IF(T1997&gt;INDEX('Sch 10.1 Rate Design'!$J$9:$J$16,MATCH($C1997,'Sch 10.1 Rate Design'!$B$9:$B$16,0)),T1997-INDEX('Sch 10.1 Rate Design'!$J$9:$J$16,MATCH($C1997,'Sch 10.1 Rate Design'!$B$9:$B$16,0)),0)),"")</f>
        <v/>
      </c>
      <c r="DA1997" s="324" t="str">
        <f>IF($A1997&lt;&gt;"",IF(OR(U1997="",U1997=0),0,IF(U1997&gt;INDEX('Sch 10.1 Rate Design'!$J$9:$J$16,MATCH($C1997,'Sch 10.1 Rate Design'!$B$9:$B$16,0)),U1997-INDEX('Sch 10.1 Rate Design'!$J$9:$J$16,MATCH($C1997,'Sch 10.1 Rate Design'!$B$9:$B$16,0)),0)),"")</f>
        <v/>
      </c>
      <c r="DB1997" s="324" t="str">
        <f>IF($A1997&lt;&gt;"",IF(OR(V1997="",V1997=0),0,IF(V1997&gt;INDEX('Sch 10.1 Rate Design'!$J$9:$J$16,MATCH($C1997,'Sch 10.1 Rate Design'!$B$9:$B$16,0)),V1997-INDEX('Sch 10.1 Rate Design'!$J$9:$J$16,MATCH($C1997,'Sch 10.1 Rate Design'!$B$9:$B$16,0)),0)),"")</f>
        <v/>
      </c>
      <c r="DC1997" s="324" t="str">
        <f>IF($A1997&lt;&gt;"",IF(OR(W1997="",W1997=0),0,IF(W1997&gt;INDEX('Sch 10.1 Rate Design'!$J$9:$J$16,MATCH($C1997,'Sch 10.1 Rate Design'!$B$9:$B$16,0)),W1997-INDEX('Sch 10.1 Rate Design'!$J$9:$J$16,MATCH($C1997,'Sch 10.1 Rate Design'!$B$9:$B$16,0)),0)),"")</f>
        <v/>
      </c>
      <c r="DD1997" s="324" t="str">
        <f>IF($A1997&lt;&gt;"",IF(OR(X1997="",X1997=0),0,IF(X1997&gt;INDEX('Sch 10.1 Rate Design'!$J$9:$J$16,MATCH($C1997,'Sch 10.1 Rate Design'!$B$9:$B$16,0)),X1997-INDEX('Sch 10.1 Rate Design'!$J$9:$J$16,MATCH($C1997,'Sch 10.1 Rate Design'!$B$9:$B$16,0)),0)),"")</f>
        <v/>
      </c>
      <c r="DE1997" s="545" t="str">
        <f>IF($A1997&lt;&gt;"",IF(OR(Y1997="",Y1997=0),0,IF(Y1997&gt;INDEX('Sch 10.1 Rate Design'!$J$9:$J$16,MATCH($C1997,'Sch 10.1 Rate Design'!$B$9:$B$16,0)),Y1997-INDEX('Sch 10.1 Rate Design'!$J$9:$J$16,MATCH($C1997,'Sch 10.1 Rate Design'!$B$9:$B$16,0)),0)),"")</f>
        <v/>
      </c>
      <c r="DF1997" s="692" t="str">
        <f>IF($A1997&lt;&gt;"",IF(OR(N1997="",N1997=0), 0, CT1997/'Sch 10.1 Rate Design'!$Z$25*INDEX('Sch 10.1 Rate Design'!$K$9:$K$16,MATCH($C1997,'Sch 10.1 Rate Design'!$B$9:$B$16,0))),"")</f>
        <v/>
      </c>
      <c r="DG1997" s="548" t="str">
        <f>IF($A1997&lt;&gt;"",IF(OR(O1997="",O1997=0), 0, CU1997/'Sch 10.1 Rate Design'!$Z$25*INDEX('Sch 10.1 Rate Design'!$K$9:$K$16,MATCH($C1997,'Sch 10.1 Rate Design'!$B$9:$B$16,0))),"")</f>
        <v/>
      </c>
      <c r="DH1997" s="548" t="str">
        <f>IF($A1997&lt;&gt;"",IF(OR(P1997="",P1997=0), 0, CV1997/'Sch 10.1 Rate Design'!$Z$25*INDEX('Sch 10.1 Rate Design'!$K$9:$K$16,MATCH($C1997,'Sch 10.1 Rate Design'!$B$9:$B$16,0))),"")</f>
        <v/>
      </c>
      <c r="DI1997" s="548" t="str">
        <f>IF($A1997&lt;&gt;"",IF(OR(Q1997="",Q1997=0), 0, CW1997/'Sch 10.1 Rate Design'!$Z$25*INDEX('Sch 10.1 Rate Design'!$K$9:$K$16,MATCH($C1997,'Sch 10.1 Rate Design'!$B$9:$B$16,0))),"")</f>
        <v/>
      </c>
      <c r="DJ1997" s="548" t="str">
        <f>IF($A1997&lt;&gt;"",IF(OR(R1997="",R1997=0), 0, CX1997/'Sch 10.1 Rate Design'!$Z$25*INDEX('Sch 10.1 Rate Design'!$K$9:$K$16,MATCH($C1997,'Sch 10.1 Rate Design'!$B$9:$B$16,0))),"")</f>
        <v/>
      </c>
      <c r="DK1997" s="548" t="str">
        <f>IF($A1997&lt;&gt;"",IF(OR(S1997="",S1997=0), 0, CY1997/'Sch 10.1 Rate Design'!$Z$25*INDEX('Sch 10.1 Rate Design'!$K$9:$K$16,MATCH($C1997,'Sch 10.1 Rate Design'!$B$9:$B$16,0))),"")</f>
        <v/>
      </c>
      <c r="DL1997" s="548" t="str">
        <f>IF($A1997&lt;&gt;"",IF(OR(T1997="",T1997=0), 0, CZ1997/'Sch 10.1 Rate Design'!$Z$25*INDEX('Sch 10.1 Rate Design'!$K$9:$K$16,MATCH($C1997,'Sch 10.1 Rate Design'!$B$9:$B$16,0))),"")</f>
        <v/>
      </c>
      <c r="DM1997" s="548" t="str">
        <f>IF($A1997&lt;&gt;"",IF(OR(U1997="",U1997=0), 0, DA1997/'Sch 10.1 Rate Design'!$Z$25*INDEX('Sch 10.1 Rate Design'!$K$9:$K$16,MATCH($C1997,'Sch 10.1 Rate Design'!$B$9:$B$16,0))),"")</f>
        <v/>
      </c>
      <c r="DN1997" s="548" t="str">
        <f>IF($A1997&lt;&gt;"",IF(OR(V1997="",V1997=0), 0, DB1997/'Sch 10.1 Rate Design'!$Z$25*INDEX('Sch 10.1 Rate Design'!$K$9:$K$16,MATCH($C1997,'Sch 10.1 Rate Design'!$B$9:$B$16,0))),"")</f>
        <v/>
      </c>
      <c r="DO1997" s="548" t="str">
        <f>IF($A1997&lt;&gt;"",IF(OR(W1997="",W1997=0), 0, DC1997/'Sch 10.1 Rate Design'!$Z$25*INDEX('Sch 10.1 Rate Design'!$K$9:$K$16,MATCH($C1997,'Sch 10.1 Rate Design'!$B$9:$B$16,0))),"")</f>
        <v/>
      </c>
      <c r="DP1997" s="548" t="str">
        <f>IF($A1997&lt;&gt;"",IF(OR(X1997="",X1997=0), 0, DD1997/'Sch 10.1 Rate Design'!$Z$25*INDEX('Sch 10.1 Rate Design'!$K$9:$K$16,MATCH($C1997,'Sch 10.1 Rate Design'!$B$9:$B$16,0))),"")</f>
        <v/>
      </c>
      <c r="DQ1997" s="547" t="str">
        <f>IF($A1997&lt;&gt;"",IF(OR(Y1997="",Y1997=0), 0, DE1997/'Sch 10.1 Rate Design'!$Z$25*INDEX('Sch 10.1 Rate Design'!$K$9:$K$16,MATCH($C1997,'Sch 10.1 Rate Design'!$B$9:$B$16,0))),"")</f>
        <v/>
      </c>
      <c r="DR1997" s="546" t="str">
        <f>IF($A1997&lt;&gt;"",IF(OR(N1997="",N1997=0), 0,INDEX('Sch 10.1 Rate Design'!$D$9:$D$16,MATCH($C1997,'Sch 10.1 Rate Design'!$B$9:$B$16,0))),"")</f>
        <v/>
      </c>
      <c r="DS1997" s="324" t="str">
        <f>IF($A1997&lt;&gt;"",IF(OR(O1997="",O1997=0), 0,INDEX('Sch 10.1 Rate Design'!$D$9:$D$16,MATCH($C1997,'Sch 10.1 Rate Design'!$B$9:$B$16,0))),"")</f>
        <v/>
      </c>
      <c r="DT1997" s="324" t="str">
        <f>IF($A1997&lt;&gt;"",IF(OR(P1997="",P1997=0), 0,INDEX('Sch 10.1 Rate Design'!$D$9:$D$16,MATCH($C1997,'Sch 10.1 Rate Design'!$B$9:$B$16,0))),"")</f>
        <v/>
      </c>
      <c r="DU1997" s="324" t="str">
        <f>IF($A1997&lt;&gt;"",IF(OR(Q1997="",Q1997=0), 0,INDEX('Sch 10.1 Rate Design'!$D$9:$D$16,MATCH($C1997,'Sch 10.1 Rate Design'!$B$9:$B$16,0))),"")</f>
        <v/>
      </c>
      <c r="DV1997" s="324" t="str">
        <f>IF($A1997&lt;&gt;"",IF(OR(R1997="",R1997=0), 0,INDEX('Sch 10.1 Rate Design'!$D$9:$D$16,MATCH($C1997,'Sch 10.1 Rate Design'!$B$9:$B$16,0))),"")</f>
        <v/>
      </c>
      <c r="DW1997" s="324" t="str">
        <f>IF($A1997&lt;&gt;"",IF(OR(S1997="",S1997=0), 0,INDEX('Sch 10.1 Rate Design'!$D$9:$D$16,MATCH($C1997,'Sch 10.1 Rate Design'!$B$9:$B$16,0))),"")</f>
        <v/>
      </c>
      <c r="DX1997" s="324" t="str">
        <f>IF($A1997&lt;&gt;"",IF(OR(T1997="",T1997=0), 0,INDEX('Sch 10.1 Rate Design'!$D$9:$D$16,MATCH($C1997,'Sch 10.1 Rate Design'!$B$9:$B$16,0))),"")</f>
        <v/>
      </c>
      <c r="DY1997" s="324" t="str">
        <f>IF($A1997&lt;&gt;"",IF(OR(U1997="",U1997=0), 0,INDEX('Sch 10.1 Rate Design'!$D$9:$D$16,MATCH($C1997,'Sch 10.1 Rate Design'!$B$9:$B$16,0))),"")</f>
        <v/>
      </c>
      <c r="DZ1997" s="324" t="str">
        <f>IF($A1997&lt;&gt;"",IF(OR(V1997="",V1997=0), 0,INDEX('Sch 10.1 Rate Design'!$D$9:$D$16,MATCH($C1997,'Sch 10.1 Rate Design'!$B$9:$B$16,0))),"")</f>
        <v/>
      </c>
      <c r="EA1997" s="324" t="str">
        <f>IF($A1997&lt;&gt;"",IF(OR(W1997="",W1997=0), 0,INDEX('Sch 10.1 Rate Design'!$D$9:$D$16,MATCH($C1997,'Sch 10.1 Rate Design'!$B$9:$B$16,0))),"")</f>
        <v/>
      </c>
      <c r="EB1997" s="324" t="str">
        <f>IF($A1997&lt;&gt;"",IF(OR(X1997="",X1997=0), 0,INDEX('Sch 10.1 Rate Design'!$D$9:$D$16,MATCH($C1997,'Sch 10.1 Rate Design'!$B$9:$B$16,0))),"")</f>
        <v/>
      </c>
      <c r="EC1997" s="545" t="str">
        <f>IF($A1997&lt;&gt;"",IF(OR(Y1997="",Y1997=0), 0,INDEX('Sch 10.1 Rate Design'!$D$9:$D$16,MATCH($C1997,'Sch 10.1 Rate Design'!$B$9:$B$16,0))),"")</f>
        <v/>
      </c>
      <c r="ED1997" s="546"/>
      <c r="EE1997" s="324"/>
      <c r="EF1997" s="324"/>
      <c r="EG1997" s="324"/>
      <c r="EH1997" s="324"/>
      <c r="EI1997" s="324"/>
      <c r="EJ1997" s="324"/>
      <c r="EK1997" s="324"/>
      <c r="EL1997" s="324"/>
      <c r="EM1997" s="324"/>
      <c r="EN1997" s="324"/>
      <c r="EO1997" s="545"/>
    </row>
    <row r="1998" spans="1:145" x14ac:dyDescent="0.2">
      <c r="A1998" s="324" t="str">
        <f>IF(Inputs!AO1994&lt;&gt;"",Inputs!AO1994,"")</f>
        <v/>
      </c>
      <c r="B1998" s="324" t="str">
        <f t="shared" si="412"/>
        <v/>
      </c>
      <c r="C1998" s="727" t="str">
        <f>IF($A1998&lt;&gt;"",Inputs!AN1994,"")</f>
        <v/>
      </c>
      <c r="D1998" s="549" t="str">
        <f t="shared" si="405"/>
        <v/>
      </c>
      <c r="E1998" s="549" t="str">
        <f t="shared" si="406"/>
        <v/>
      </c>
      <c r="F1998" s="324" t="str">
        <f t="shared" si="401"/>
        <v/>
      </c>
      <c r="G1998" s="324" t="str">
        <f t="shared" si="407"/>
        <v/>
      </c>
      <c r="H1998" s="790">
        <f t="shared" si="408"/>
        <v>0</v>
      </c>
      <c r="I1998" s="790">
        <f t="shared" si="409"/>
        <v>0</v>
      </c>
      <c r="J1998" s="790">
        <f t="shared" si="410"/>
        <v>0</v>
      </c>
      <c r="K1998" s="790">
        <f t="shared" si="411"/>
        <v>0</v>
      </c>
      <c r="L1998" s="787" t="str">
        <f>IF($A1998&lt;&gt;"",INDEX(Inputs!$AP1994:$BA1994,,MATCH('Sch 10.2 Rate Data'!X$7,Inputs!$AP$4:$BA$4,0)),"")</f>
        <v/>
      </c>
      <c r="M1998" s="787" t="str">
        <f>IF($A1998&lt;&gt;"",INDEX(Inputs!$AP1994:$BA1994,,MATCH('Sch 10.2 Rate Data'!Y$7,Inputs!$AP$4:$BA$4,0)),"")</f>
        <v/>
      </c>
      <c r="N1998" s="546" t="str">
        <f>IF($A1998&lt;&gt;"",INDEX(Inputs!$AP1994:$BA1994,,MATCH('Sch 10.2 Rate Data'!N$7,Inputs!$AP$4:$BA$4,0)),"")</f>
        <v/>
      </c>
      <c r="O1998" s="324" t="str">
        <f>IF($A1998&lt;&gt;"",INDEX(Inputs!$AP1994:$BA1994,,MATCH('Sch 10.2 Rate Data'!O$7,Inputs!$AP$4:$BA$4,0)),"")</f>
        <v/>
      </c>
      <c r="P1998" s="324" t="str">
        <f>IF($A1998&lt;&gt;"",INDEX(Inputs!$AP1994:$BA1994,,MATCH('Sch 10.2 Rate Data'!P$7,Inputs!$AP$4:$BA$4,0)),"")</f>
        <v/>
      </c>
      <c r="Q1998" s="324" t="str">
        <f>IF($A1998&lt;&gt;"",INDEX(Inputs!$AP1994:$BA1994,,MATCH('Sch 10.2 Rate Data'!Q$7,Inputs!$AP$4:$BA$4,0)),"")</f>
        <v/>
      </c>
      <c r="R1998" s="324" t="str">
        <f>IF($A1998&lt;&gt;"",INDEX(Inputs!$AP1994:$BA1994,,MATCH('Sch 10.2 Rate Data'!R$7,Inputs!$AP$4:$BA$4,0)),"")</f>
        <v/>
      </c>
      <c r="S1998" s="324" t="str">
        <f>IF($A1998&lt;&gt;"",INDEX(Inputs!$AP1994:$BA1994,,MATCH('Sch 10.2 Rate Data'!S$7,Inputs!$AP$4:$BA$4,0)),"")</f>
        <v/>
      </c>
      <c r="T1998" s="324" t="str">
        <f>IF($A1998&lt;&gt;"",INDEX(Inputs!$AP1994:$BA1994,,MATCH('Sch 10.2 Rate Data'!T$7,Inputs!$AP$4:$BA$4,0)),"")</f>
        <v/>
      </c>
      <c r="U1998" s="324" t="str">
        <f>IF($A1998&lt;&gt;"",INDEX(Inputs!$AP1994:$BA1994,,MATCH('Sch 10.2 Rate Data'!U$7,Inputs!$AP$4:$BA$4,0)),"")</f>
        <v/>
      </c>
      <c r="V1998" s="324" t="str">
        <f>IF($A1998&lt;&gt;"",INDEX(Inputs!$AP1994:$BA1994,,MATCH('Sch 10.2 Rate Data'!V$7,Inputs!$AP$4:$BA$4,0)),"")</f>
        <v/>
      </c>
      <c r="W1998" s="324" t="str">
        <f>IF($A1998&lt;&gt;"",INDEX(Inputs!$AP1994:$BA1994,,MATCH('Sch 10.2 Rate Data'!W$7,Inputs!$AP$4:$BA$4,0)),"")</f>
        <v/>
      </c>
      <c r="X1998" s="324" t="str">
        <f>IF($A1998&lt;&gt;"",INDEX(Inputs!$AP1994:$BA1994,,MATCH('Sch 10.2 Rate Data'!X$7,Inputs!$AP$4:$BA$4,0)),"")</f>
        <v/>
      </c>
      <c r="Y1998" s="545" t="str">
        <f>IF($A1998&lt;&gt;"",INDEX(Inputs!$AP1994:$BA1994,,MATCH('Sch 10.2 Rate Data'!Y$7,Inputs!$AP$4:$BA$4,0)),"")</f>
        <v/>
      </c>
      <c r="Z1998" s="692" t="str">
        <f t="shared" si="403"/>
        <v/>
      </c>
      <c r="AA1998" s="548" t="str">
        <f t="shared" si="403"/>
        <v/>
      </c>
      <c r="AB1998" s="548" t="str">
        <f t="shared" si="403"/>
        <v/>
      </c>
      <c r="AC1998" s="548" t="str">
        <f t="shared" si="402"/>
        <v/>
      </c>
      <c r="AD1998" s="548" t="str">
        <f t="shared" si="402"/>
        <v/>
      </c>
      <c r="AE1998" s="548" t="str">
        <f t="shared" si="402"/>
        <v/>
      </c>
      <c r="AF1998" s="548" t="str">
        <f t="shared" si="402"/>
        <v/>
      </c>
      <c r="AG1998" s="548" t="str">
        <f t="shared" si="402"/>
        <v/>
      </c>
      <c r="AH1998" s="548" t="str">
        <f t="shared" si="402"/>
        <v/>
      </c>
      <c r="AI1998" s="548" t="str">
        <f t="shared" si="404"/>
        <v/>
      </c>
      <c r="AJ1998" s="548" t="str">
        <f t="shared" si="404"/>
        <v/>
      </c>
      <c r="AK1998" s="547" t="str">
        <f t="shared" si="404"/>
        <v/>
      </c>
      <c r="AL1998" s="692" t="str">
        <f>IF($A1998&lt;&gt;"",IF(OR(N1998="",N1998=0), 0, INDEX('Sch 10.1 Rate Design'!$E$9:$E$16,MATCH($C1998,'Sch 10.1 Rate Design'!$B$9:$B$16,0))),"")</f>
        <v/>
      </c>
      <c r="AM1998" s="548" t="str">
        <f>IF($A1998&lt;&gt;"",IF(OR(O1998="",O1998=0), 0, INDEX('Sch 10.1 Rate Design'!$E$9:$E$16,MATCH($C1998,'Sch 10.1 Rate Design'!$B$9:$B$16,0))),"")</f>
        <v/>
      </c>
      <c r="AN1998" s="548" t="str">
        <f>IF($A1998&lt;&gt;"",IF(OR(P1998="",P1998=0), 0, INDEX('Sch 10.1 Rate Design'!$E$9:$E$16,MATCH($C1998,'Sch 10.1 Rate Design'!$B$9:$B$16,0))),"")</f>
        <v/>
      </c>
      <c r="AO1998" s="548" t="str">
        <f>IF($A1998&lt;&gt;"",IF(OR(Q1998="",Q1998=0), 0, INDEX('Sch 10.1 Rate Design'!$E$9:$E$16,MATCH($C1998,'Sch 10.1 Rate Design'!$B$9:$B$16,0))),"")</f>
        <v/>
      </c>
      <c r="AP1998" s="548" t="str">
        <f>IF($A1998&lt;&gt;"",IF(OR(R1998="",R1998=0), 0, INDEX('Sch 10.1 Rate Design'!$E$9:$E$16,MATCH($C1998,'Sch 10.1 Rate Design'!$B$9:$B$16,0))),"")</f>
        <v/>
      </c>
      <c r="AQ1998" s="548" t="str">
        <f>IF($A1998&lt;&gt;"",IF(OR(S1998="",S1998=0), 0, INDEX('Sch 10.1 Rate Design'!$E$9:$E$16,MATCH($C1998,'Sch 10.1 Rate Design'!$B$9:$B$16,0))),"")</f>
        <v/>
      </c>
      <c r="AR1998" s="548" t="str">
        <f>IF($A1998&lt;&gt;"",IF(OR(T1998="",T1998=0), 0, INDEX('Sch 10.1 Rate Design'!$E$9:$E$16,MATCH($C1998,'Sch 10.1 Rate Design'!$B$9:$B$16,0))),"")</f>
        <v/>
      </c>
      <c r="AS1998" s="548" t="str">
        <f>IF($A1998&lt;&gt;"",IF(OR(U1998="",U1998=0), 0, INDEX('Sch 10.1 Rate Design'!$E$9:$E$16,MATCH($C1998,'Sch 10.1 Rate Design'!$B$9:$B$16,0))),"")</f>
        <v/>
      </c>
      <c r="AT1998" s="548" t="str">
        <f>IF($A1998&lt;&gt;"",IF(OR(V1998="",V1998=0), 0, INDEX('Sch 10.1 Rate Design'!$E$9:$E$16,MATCH($C1998,'Sch 10.1 Rate Design'!$B$9:$B$16,0))),"")</f>
        <v/>
      </c>
      <c r="AU1998" s="548" t="str">
        <f>IF($A1998&lt;&gt;"",IF(OR(W1998="",W1998=0), 0, INDEX('Sch 10.1 Rate Design'!$E$9:$E$16,MATCH($C1998,'Sch 10.1 Rate Design'!$B$9:$B$16,0))),"")</f>
        <v/>
      </c>
      <c r="AV1998" s="548" t="str">
        <f>IF($A1998&lt;&gt;"",IF(OR(X1998="",X1998=0), 0, INDEX('Sch 10.1 Rate Design'!$E$9:$E$16,MATCH($C1998,'Sch 10.1 Rate Design'!$B$9:$B$16,0))),"")</f>
        <v/>
      </c>
      <c r="AW1998" s="547" t="str">
        <f>IF($A1998&lt;&gt;"",IF(OR(Y1998="",Y1998=0), 0, INDEX('Sch 10.1 Rate Design'!$E$9:$E$16,MATCH($C1998,'Sch 10.1 Rate Design'!$B$9:$B$16,0))),"")</f>
        <v/>
      </c>
      <c r="AX1998" s="546" t="str">
        <f>IF($A1998&lt;&gt;"",IF(OR(N1998="",N1998=0),0,+IF(N1998&gt;+INDEX('Sch 10.1 Rate Design'!$D$9:$D$16,MATCH($C1998,'Sch 10.1 Rate Design'!$B$9:$B$16,0)),IF(N1998&gt;+INDEX('Sch 10.1 Rate Design'!$F$9:$F$16,MATCH($C1998,'Sch 10.1 Rate Design'!$B$9:$B$16,0)),+INDEX('Sch 10.1 Rate Design'!$F$9:$F$16,MATCH($C1998,'Sch 10.1 Rate Design'!$B$9:$B$16,0))-INDEX('Sch 10.1 Rate Design'!$D$9:$D$16,MATCH($C1998,'Sch 10.1 Rate Design'!$B$9:$B$16,0)), N1998-INDEX('Sch 10.1 Rate Design'!$D$9:$D$16,MATCH($C1998,'Sch 10.1 Rate Design'!$B$9:$B$16,0))),0)),"")</f>
        <v/>
      </c>
      <c r="AY1998" s="324" t="str">
        <f>IF($A1998&lt;&gt;"",IF(OR(O1998="",O1998=0),0,+IF(O1998&gt;+INDEX('Sch 10.1 Rate Design'!$D$9:$D$16,MATCH($C1998,'Sch 10.1 Rate Design'!$B$9:$B$16,0)),IF(O1998&gt;+INDEX('Sch 10.1 Rate Design'!$F$9:$F$16,MATCH($C1998,'Sch 10.1 Rate Design'!$B$9:$B$16,0)),+INDEX('Sch 10.1 Rate Design'!$F$9:$F$16,MATCH($C1998,'Sch 10.1 Rate Design'!$B$9:$B$16,0))-INDEX('Sch 10.1 Rate Design'!$D$9:$D$16,MATCH($C1998,'Sch 10.1 Rate Design'!$B$9:$B$16,0)), O1998-INDEX('Sch 10.1 Rate Design'!$D$9:$D$16,MATCH($C1998,'Sch 10.1 Rate Design'!$B$9:$B$16,0))),0)),"")</f>
        <v/>
      </c>
      <c r="AZ1998" s="324" t="str">
        <f>IF($A1998&lt;&gt;"",IF(OR(P1998="",P1998=0),0,+IF(P1998&gt;+INDEX('Sch 10.1 Rate Design'!$D$9:$D$16,MATCH($C1998,'Sch 10.1 Rate Design'!$B$9:$B$16,0)),IF(P1998&gt;+INDEX('Sch 10.1 Rate Design'!$F$9:$F$16,MATCH($C1998,'Sch 10.1 Rate Design'!$B$9:$B$16,0)),+INDEX('Sch 10.1 Rate Design'!$F$9:$F$16,MATCH($C1998,'Sch 10.1 Rate Design'!$B$9:$B$16,0))-INDEX('Sch 10.1 Rate Design'!$D$9:$D$16,MATCH($C1998,'Sch 10.1 Rate Design'!$B$9:$B$16,0)), P1998-INDEX('Sch 10.1 Rate Design'!$D$9:$D$16,MATCH($C1998,'Sch 10.1 Rate Design'!$B$9:$B$16,0))),0)),"")</f>
        <v/>
      </c>
      <c r="BA1998" s="324" t="str">
        <f>IF($A1998&lt;&gt;"",IF(OR(Q1998="",Q1998=0),0,+IF(Q1998&gt;+INDEX('Sch 10.1 Rate Design'!$D$9:$D$16,MATCH($C1998,'Sch 10.1 Rate Design'!$B$9:$B$16,0)),IF(Q1998&gt;+INDEX('Sch 10.1 Rate Design'!$F$9:$F$16,MATCH($C1998,'Sch 10.1 Rate Design'!$B$9:$B$16,0)),+INDEX('Sch 10.1 Rate Design'!$F$9:$F$16,MATCH($C1998,'Sch 10.1 Rate Design'!$B$9:$B$16,0))-INDEX('Sch 10.1 Rate Design'!$D$9:$D$16,MATCH($C1998,'Sch 10.1 Rate Design'!$B$9:$B$16,0)), Q1998-INDEX('Sch 10.1 Rate Design'!$D$9:$D$16,MATCH($C1998,'Sch 10.1 Rate Design'!$B$9:$B$16,0))),0)),"")</f>
        <v/>
      </c>
      <c r="BB1998" s="324" t="str">
        <f>IF($A1998&lt;&gt;"",IF(OR(R1998="",R1998=0),0,+IF(R1998&gt;+INDEX('Sch 10.1 Rate Design'!$D$9:$D$16,MATCH($C1998,'Sch 10.1 Rate Design'!$B$9:$B$16,0)),IF(R1998&gt;+INDEX('Sch 10.1 Rate Design'!$F$9:$F$16,MATCH($C1998,'Sch 10.1 Rate Design'!$B$9:$B$16,0)),+INDEX('Sch 10.1 Rate Design'!$F$9:$F$16,MATCH($C1998,'Sch 10.1 Rate Design'!$B$9:$B$16,0))-INDEX('Sch 10.1 Rate Design'!$D$9:$D$16,MATCH($C1998,'Sch 10.1 Rate Design'!$B$9:$B$16,0)), R1998-INDEX('Sch 10.1 Rate Design'!$D$9:$D$16,MATCH($C1998,'Sch 10.1 Rate Design'!$B$9:$B$16,0))),0)),"")</f>
        <v/>
      </c>
      <c r="BC1998" s="324" t="str">
        <f>IF($A1998&lt;&gt;"",IF(OR(S1998="",S1998=0),0,+IF(S1998&gt;+INDEX('Sch 10.1 Rate Design'!$D$9:$D$16,MATCH($C1998,'Sch 10.1 Rate Design'!$B$9:$B$16,0)),IF(S1998&gt;+INDEX('Sch 10.1 Rate Design'!$F$9:$F$16,MATCH($C1998,'Sch 10.1 Rate Design'!$B$9:$B$16,0)),+INDEX('Sch 10.1 Rate Design'!$F$9:$F$16,MATCH($C1998,'Sch 10.1 Rate Design'!$B$9:$B$16,0))-INDEX('Sch 10.1 Rate Design'!$D$9:$D$16,MATCH($C1998,'Sch 10.1 Rate Design'!$B$9:$B$16,0)), S1998-INDEX('Sch 10.1 Rate Design'!$D$9:$D$16,MATCH($C1998,'Sch 10.1 Rate Design'!$B$9:$B$16,0))),0)),"")</f>
        <v/>
      </c>
      <c r="BD1998" s="324" t="str">
        <f>IF($A1998&lt;&gt;"",IF(OR(T1998="",T1998=0),0,+IF(T1998&gt;+INDEX('Sch 10.1 Rate Design'!$D$9:$D$16,MATCH($C1998,'Sch 10.1 Rate Design'!$B$9:$B$16,0)),IF(T1998&gt;+INDEX('Sch 10.1 Rate Design'!$F$9:$F$16,MATCH($C1998,'Sch 10.1 Rate Design'!$B$9:$B$16,0)),+INDEX('Sch 10.1 Rate Design'!$F$9:$F$16,MATCH($C1998,'Sch 10.1 Rate Design'!$B$9:$B$16,0))-INDEX('Sch 10.1 Rate Design'!$D$9:$D$16,MATCH($C1998,'Sch 10.1 Rate Design'!$B$9:$B$16,0)), T1998-INDEX('Sch 10.1 Rate Design'!$D$9:$D$16,MATCH($C1998,'Sch 10.1 Rate Design'!$B$9:$B$16,0))),0)),"")</f>
        <v/>
      </c>
      <c r="BE1998" s="324" t="str">
        <f>IF($A1998&lt;&gt;"",IF(OR(U1998="",U1998=0),0,+IF(U1998&gt;+INDEX('Sch 10.1 Rate Design'!$D$9:$D$16,MATCH($C1998,'Sch 10.1 Rate Design'!$B$9:$B$16,0)),IF(U1998&gt;+INDEX('Sch 10.1 Rate Design'!$F$9:$F$16,MATCH($C1998,'Sch 10.1 Rate Design'!$B$9:$B$16,0)),+INDEX('Sch 10.1 Rate Design'!$F$9:$F$16,MATCH($C1998,'Sch 10.1 Rate Design'!$B$9:$B$16,0))-INDEX('Sch 10.1 Rate Design'!$D$9:$D$16,MATCH($C1998,'Sch 10.1 Rate Design'!$B$9:$B$16,0)), U1998-INDEX('Sch 10.1 Rate Design'!$D$9:$D$16,MATCH($C1998,'Sch 10.1 Rate Design'!$B$9:$B$16,0))),0)),"")</f>
        <v/>
      </c>
      <c r="BF1998" s="324" t="str">
        <f>IF($A1998&lt;&gt;"",IF(OR(V1998="",V1998=0),0,+IF(V1998&gt;+INDEX('Sch 10.1 Rate Design'!$D$9:$D$16,MATCH($C1998,'Sch 10.1 Rate Design'!$B$9:$B$16,0)),IF(V1998&gt;+INDEX('Sch 10.1 Rate Design'!$F$9:$F$16,MATCH($C1998,'Sch 10.1 Rate Design'!$B$9:$B$16,0)),+INDEX('Sch 10.1 Rate Design'!$F$9:$F$16,MATCH($C1998,'Sch 10.1 Rate Design'!$B$9:$B$16,0))-INDEX('Sch 10.1 Rate Design'!$D$9:$D$16,MATCH($C1998,'Sch 10.1 Rate Design'!$B$9:$B$16,0)), V1998-INDEX('Sch 10.1 Rate Design'!$D$9:$D$16,MATCH($C1998,'Sch 10.1 Rate Design'!$B$9:$B$16,0))),0)),"")</f>
        <v/>
      </c>
      <c r="BG1998" s="324" t="str">
        <f>IF($A1998&lt;&gt;"",IF(OR(W1998="",W1998=0),0,+IF(W1998&gt;+INDEX('Sch 10.1 Rate Design'!$D$9:$D$16,MATCH($C1998,'Sch 10.1 Rate Design'!$B$9:$B$16,0)),IF(W1998&gt;+INDEX('Sch 10.1 Rate Design'!$F$9:$F$16,MATCH($C1998,'Sch 10.1 Rate Design'!$B$9:$B$16,0)),+INDEX('Sch 10.1 Rate Design'!$F$9:$F$16,MATCH($C1998,'Sch 10.1 Rate Design'!$B$9:$B$16,0))-INDEX('Sch 10.1 Rate Design'!$D$9:$D$16,MATCH($C1998,'Sch 10.1 Rate Design'!$B$9:$B$16,0)), W1998-INDEX('Sch 10.1 Rate Design'!$D$9:$D$16,MATCH($C1998,'Sch 10.1 Rate Design'!$B$9:$B$16,0))),0)),"")</f>
        <v/>
      </c>
      <c r="BH1998" s="324" t="str">
        <f>IF($A1998&lt;&gt;"",IF(OR(X1998="",X1998=0),0,+IF(X1998&gt;+INDEX('Sch 10.1 Rate Design'!$D$9:$D$16,MATCH($C1998,'Sch 10.1 Rate Design'!$B$9:$B$16,0)),IF(X1998&gt;+INDEX('Sch 10.1 Rate Design'!$F$9:$F$16,MATCH($C1998,'Sch 10.1 Rate Design'!$B$9:$B$16,0)),+INDEX('Sch 10.1 Rate Design'!$F$9:$F$16,MATCH($C1998,'Sch 10.1 Rate Design'!$B$9:$B$16,0))-INDEX('Sch 10.1 Rate Design'!$D$9:$D$16,MATCH($C1998,'Sch 10.1 Rate Design'!$B$9:$B$16,0)), X1998-INDEX('Sch 10.1 Rate Design'!$D$9:$D$16,MATCH($C1998,'Sch 10.1 Rate Design'!$B$9:$B$16,0))),0)),"")</f>
        <v/>
      </c>
      <c r="BI1998" s="545" t="str">
        <f>IF($A1998&lt;&gt;"",IF(OR(Y1998="",Y1998=0),0,+IF(Y1998&gt;+INDEX('Sch 10.1 Rate Design'!$D$9:$D$16,MATCH($C1998,'Sch 10.1 Rate Design'!$B$9:$B$16,0)),IF(Y1998&gt;+INDEX('Sch 10.1 Rate Design'!$F$9:$F$16,MATCH($C1998,'Sch 10.1 Rate Design'!$B$9:$B$16,0)),+INDEX('Sch 10.1 Rate Design'!$F$9:$F$16,MATCH($C1998,'Sch 10.1 Rate Design'!$B$9:$B$16,0))-INDEX('Sch 10.1 Rate Design'!$D$9:$D$16,MATCH($C1998,'Sch 10.1 Rate Design'!$B$9:$B$16,0)), Y1998-INDEX('Sch 10.1 Rate Design'!$D$9:$D$16,MATCH($C1998,'Sch 10.1 Rate Design'!$B$9:$B$16,0))),0)),"")</f>
        <v/>
      </c>
      <c r="BJ1998" s="692" t="str">
        <f>IF($A1998&lt;&gt;"",IF(OR(N1998="",N1998=0), 0, AX1998/'Sch 10.1 Rate Design'!$Z$25*INDEX('Sch 10.1 Rate Design'!$G$9:$G$16,MATCH($C1998,'Sch 10.1 Rate Design'!$B$9:$B$16,0))),"")</f>
        <v/>
      </c>
      <c r="BK1998" s="548" t="str">
        <f>IF($A1998&lt;&gt;"",IF(OR(O1998="",O1998=0), 0, AY1998/'Sch 10.1 Rate Design'!$Z$25*INDEX('Sch 10.1 Rate Design'!$G$9:$G$16,MATCH($C1998,'Sch 10.1 Rate Design'!$B$9:$B$16,0))),"")</f>
        <v/>
      </c>
      <c r="BL1998" s="548" t="str">
        <f>IF($A1998&lt;&gt;"",IF(OR(P1998="",P1998=0), 0, AZ1998/'Sch 10.1 Rate Design'!$Z$25*INDEX('Sch 10.1 Rate Design'!$G$9:$G$16,MATCH($C1998,'Sch 10.1 Rate Design'!$B$9:$B$16,0))),"")</f>
        <v/>
      </c>
      <c r="BM1998" s="548" t="str">
        <f>IF($A1998&lt;&gt;"",IF(OR(Q1998="",Q1998=0), 0, BA1998/'Sch 10.1 Rate Design'!$Z$25*INDEX('Sch 10.1 Rate Design'!$G$9:$G$16,MATCH($C1998,'Sch 10.1 Rate Design'!$B$9:$B$16,0))),"")</f>
        <v/>
      </c>
      <c r="BN1998" s="548" t="str">
        <f>IF($A1998&lt;&gt;"",IF(OR(R1998="",R1998=0), 0, BB1998/'Sch 10.1 Rate Design'!$Z$25*INDEX('Sch 10.1 Rate Design'!$G$9:$G$16,MATCH($C1998,'Sch 10.1 Rate Design'!$B$9:$B$16,0))),"")</f>
        <v/>
      </c>
      <c r="BO1998" s="548" t="str">
        <f>IF($A1998&lt;&gt;"",IF(OR(S1998="",S1998=0), 0, BC1998/'Sch 10.1 Rate Design'!$Z$25*INDEX('Sch 10.1 Rate Design'!$G$9:$G$16,MATCH($C1998,'Sch 10.1 Rate Design'!$B$9:$B$16,0))),"")</f>
        <v/>
      </c>
      <c r="BP1998" s="548" t="str">
        <f>IF($A1998&lt;&gt;"",IF(OR(T1998="",T1998=0), 0, BD1998/'Sch 10.1 Rate Design'!$Z$25*INDEX('Sch 10.1 Rate Design'!$G$9:$G$16,MATCH($C1998,'Sch 10.1 Rate Design'!$B$9:$B$16,0))),"")</f>
        <v/>
      </c>
      <c r="BQ1998" s="548" t="str">
        <f>IF($A1998&lt;&gt;"",IF(OR(U1998="",U1998=0), 0, BE1998/'Sch 10.1 Rate Design'!$Z$25*INDEX('Sch 10.1 Rate Design'!$G$9:$G$16,MATCH($C1998,'Sch 10.1 Rate Design'!$B$9:$B$16,0))),"")</f>
        <v/>
      </c>
      <c r="BR1998" s="548" t="str">
        <f>IF($A1998&lt;&gt;"",IF(OR(V1998="",V1998=0), 0, BF1998/'Sch 10.1 Rate Design'!$Z$25*INDEX('Sch 10.1 Rate Design'!$G$9:$G$16,MATCH($C1998,'Sch 10.1 Rate Design'!$B$9:$B$16,0))),"")</f>
        <v/>
      </c>
      <c r="BS1998" s="548" t="str">
        <f>IF($A1998&lt;&gt;"",IF(OR(W1998="",W1998=0), 0, BG1998/'Sch 10.1 Rate Design'!$Z$25*INDEX('Sch 10.1 Rate Design'!$G$9:$G$16,MATCH($C1998,'Sch 10.1 Rate Design'!$B$9:$B$16,0))),"")</f>
        <v/>
      </c>
      <c r="BT1998" s="548" t="str">
        <f>IF($A1998&lt;&gt;"",IF(OR(X1998="",X1998=0), 0, BH1998/'Sch 10.1 Rate Design'!$Z$25*INDEX('Sch 10.1 Rate Design'!$G$9:$G$16,MATCH($C1998,'Sch 10.1 Rate Design'!$B$9:$B$16,0))),"")</f>
        <v/>
      </c>
      <c r="BU1998" s="547" t="str">
        <f>IF($A1998&lt;&gt;"",IF(OR(Y1998="",Y1998=0), 0, BI1998/'Sch 10.1 Rate Design'!$Z$25*INDEX('Sch 10.1 Rate Design'!$G$9:$G$16,MATCH($C1998,'Sch 10.1 Rate Design'!$B$9:$B$16,0))),"")</f>
        <v/>
      </c>
      <c r="BV1998" s="546" t="str">
        <f>IF($A1998&lt;&gt;"",IF(OR(N1998="",N1998=0),0,+IF(N1998&gt;+INDEX('Sch 10.1 Rate Design'!$F$9:$F$16,MATCH($C1998,'Sch 10.1 Rate Design'!$B$9:$B$16,0)),IF(N1998&gt;+INDEX('Sch 10.1 Rate Design'!$H$9:$H$16,MATCH($C1998,'Sch 10.1 Rate Design'!$B$9:$B$16,0)),+INDEX('Sch 10.1 Rate Design'!$H$9:$H$16,MATCH($C1998,'Sch 10.1 Rate Design'!$B$9:$B$16,0))-INDEX('Sch 10.1 Rate Design'!$F$9:$F$16,MATCH($C1998,'Sch 10.1 Rate Design'!$B$9:$B$16,0)), N1998-INDEX('Sch 10.1 Rate Design'!$F$9:$F$16,MATCH($C1998,'Sch 10.1 Rate Design'!$B$9:$B$16,0))), 0)),"")</f>
        <v/>
      </c>
      <c r="BW1998" s="324" t="str">
        <f>IF($A1998&lt;&gt;"",IF(OR(O1998="",O1998=0),0,+IF(O1998&gt;+INDEX('Sch 10.1 Rate Design'!$F$9:$F$16,MATCH($C1998,'Sch 10.1 Rate Design'!$B$9:$B$16,0)),IF(O1998&gt;+INDEX('Sch 10.1 Rate Design'!$H$9:$H$16,MATCH($C1998,'Sch 10.1 Rate Design'!$B$9:$B$16,0)),+INDEX('Sch 10.1 Rate Design'!$H$9:$H$16,MATCH($C1998,'Sch 10.1 Rate Design'!$B$9:$B$16,0))-INDEX('Sch 10.1 Rate Design'!$F$9:$F$16,MATCH($C1998,'Sch 10.1 Rate Design'!$B$9:$B$16,0)), O1998-INDEX('Sch 10.1 Rate Design'!$F$9:$F$16,MATCH($C1998,'Sch 10.1 Rate Design'!$B$9:$B$16,0))), 0)),"")</f>
        <v/>
      </c>
      <c r="BX1998" s="324" t="str">
        <f>IF($A1998&lt;&gt;"",IF(OR(P1998="",P1998=0),0,+IF(P1998&gt;+INDEX('Sch 10.1 Rate Design'!$F$9:$F$16,MATCH($C1998,'Sch 10.1 Rate Design'!$B$9:$B$16,0)),IF(P1998&gt;+INDEX('Sch 10.1 Rate Design'!$H$9:$H$16,MATCH($C1998,'Sch 10.1 Rate Design'!$B$9:$B$16,0)),+INDEX('Sch 10.1 Rate Design'!$H$9:$H$16,MATCH($C1998,'Sch 10.1 Rate Design'!$B$9:$B$16,0))-INDEX('Sch 10.1 Rate Design'!$F$9:$F$16,MATCH($C1998,'Sch 10.1 Rate Design'!$B$9:$B$16,0)), P1998-INDEX('Sch 10.1 Rate Design'!$F$9:$F$16,MATCH($C1998,'Sch 10.1 Rate Design'!$B$9:$B$16,0))), 0)),"")</f>
        <v/>
      </c>
      <c r="BY1998" s="324" t="str">
        <f>IF($A1998&lt;&gt;"",IF(OR(Q1998="",Q1998=0),0,+IF(Q1998&gt;+INDEX('Sch 10.1 Rate Design'!$F$9:$F$16,MATCH($C1998,'Sch 10.1 Rate Design'!$B$9:$B$16,0)),IF(Q1998&gt;+INDEX('Sch 10.1 Rate Design'!$H$9:$H$16,MATCH($C1998,'Sch 10.1 Rate Design'!$B$9:$B$16,0)),+INDEX('Sch 10.1 Rate Design'!$H$9:$H$16,MATCH($C1998,'Sch 10.1 Rate Design'!$B$9:$B$16,0))-INDEX('Sch 10.1 Rate Design'!$F$9:$F$16,MATCH($C1998,'Sch 10.1 Rate Design'!$B$9:$B$16,0)), Q1998-INDEX('Sch 10.1 Rate Design'!$F$9:$F$16,MATCH($C1998,'Sch 10.1 Rate Design'!$B$9:$B$16,0))), 0)),"")</f>
        <v/>
      </c>
      <c r="BZ1998" s="324" t="str">
        <f>IF($A1998&lt;&gt;"",IF(OR(R1998="",R1998=0),0,+IF(R1998&gt;+INDEX('Sch 10.1 Rate Design'!$F$9:$F$16,MATCH($C1998,'Sch 10.1 Rate Design'!$B$9:$B$16,0)),IF(R1998&gt;+INDEX('Sch 10.1 Rate Design'!$H$9:$H$16,MATCH($C1998,'Sch 10.1 Rate Design'!$B$9:$B$16,0)),+INDEX('Sch 10.1 Rate Design'!$H$9:$H$16,MATCH($C1998,'Sch 10.1 Rate Design'!$B$9:$B$16,0))-INDEX('Sch 10.1 Rate Design'!$F$9:$F$16,MATCH($C1998,'Sch 10.1 Rate Design'!$B$9:$B$16,0)), R1998-INDEX('Sch 10.1 Rate Design'!$F$9:$F$16,MATCH($C1998,'Sch 10.1 Rate Design'!$B$9:$B$16,0))), 0)),"")</f>
        <v/>
      </c>
      <c r="CA1998" s="324" t="str">
        <f>IF($A1998&lt;&gt;"",IF(OR(S1998="",S1998=0),0,+IF(S1998&gt;+INDEX('Sch 10.1 Rate Design'!$F$9:$F$16,MATCH($C1998,'Sch 10.1 Rate Design'!$B$9:$B$16,0)),IF(S1998&gt;+INDEX('Sch 10.1 Rate Design'!$H$9:$H$16,MATCH($C1998,'Sch 10.1 Rate Design'!$B$9:$B$16,0)),+INDEX('Sch 10.1 Rate Design'!$H$9:$H$16,MATCH($C1998,'Sch 10.1 Rate Design'!$B$9:$B$16,0))-INDEX('Sch 10.1 Rate Design'!$F$9:$F$16,MATCH($C1998,'Sch 10.1 Rate Design'!$B$9:$B$16,0)), S1998-INDEX('Sch 10.1 Rate Design'!$F$9:$F$16,MATCH($C1998,'Sch 10.1 Rate Design'!$B$9:$B$16,0))), 0)),"")</f>
        <v/>
      </c>
      <c r="CB1998" s="324" t="str">
        <f>IF($A1998&lt;&gt;"",IF(OR(T1998="",T1998=0),0,+IF(T1998&gt;+INDEX('Sch 10.1 Rate Design'!$F$9:$F$16,MATCH($C1998,'Sch 10.1 Rate Design'!$B$9:$B$16,0)),IF(T1998&gt;+INDEX('Sch 10.1 Rate Design'!$H$9:$H$16,MATCH($C1998,'Sch 10.1 Rate Design'!$B$9:$B$16,0)),+INDEX('Sch 10.1 Rate Design'!$H$9:$H$16,MATCH($C1998,'Sch 10.1 Rate Design'!$B$9:$B$16,0))-INDEX('Sch 10.1 Rate Design'!$F$9:$F$16,MATCH($C1998,'Sch 10.1 Rate Design'!$B$9:$B$16,0)), T1998-INDEX('Sch 10.1 Rate Design'!$F$9:$F$16,MATCH($C1998,'Sch 10.1 Rate Design'!$B$9:$B$16,0))), 0)),"")</f>
        <v/>
      </c>
      <c r="CC1998" s="324" t="str">
        <f>IF($A1998&lt;&gt;"",IF(OR(U1998="",U1998=0),0,+IF(U1998&gt;+INDEX('Sch 10.1 Rate Design'!$F$9:$F$16,MATCH($C1998,'Sch 10.1 Rate Design'!$B$9:$B$16,0)),IF(U1998&gt;+INDEX('Sch 10.1 Rate Design'!$H$9:$H$16,MATCH($C1998,'Sch 10.1 Rate Design'!$B$9:$B$16,0)),+INDEX('Sch 10.1 Rate Design'!$H$9:$H$16,MATCH($C1998,'Sch 10.1 Rate Design'!$B$9:$B$16,0))-INDEX('Sch 10.1 Rate Design'!$F$9:$F$16,MATCH($C1998,'Sch 10.1 Rate Design'!$B$9:$B$16,0)), U1998-INDEX('Sch 10.1 Rate Design'!$F$9:$F$16,MATCH($C1998,'Sch 10.1 Rate Design'!$B$9:$B$16,0))), 0)),"")</f>
        <v/>
      </c>
      <c r="CD1998" s="324" t="str">
        <f>IF($A1998&lt;&gt;"",IF(OR(V1998="",V1998=0),0,+IF(V1998&gt;+INDEX('Sch 10.1 Rate Design'!$F$9:$F$16,MATCH($C1998,'Sch 10.1 Rate Design'!$B$9:$B$16,0)),IF(V1998&gt;+INDEX('Sch 10.1 Rate Design'!$H$9:$H$16,MATCH($C1998,'Sch 10.1 Rate Design'!$B$9:$B$16,0)),+INDEX('Sch 10.1 Rate Design'!$H$9:$H$16,MATCH($C1998,'Sch 10.1 Rate Design'!$B$9:$B$16,0))-INDEX('Sch 10.1 Rate Design'!$F$9:$F$16,MATCH($C1998,'Sch 10.1 Rate Design'!$B$9:$B$16,0)), V1998-INDEX('Sch 10.1 Rate Design'!$F$9:$F$16,MATCH($C1998,'Sch 10.1 Rate Design'!$B$9:$B$16,0))), 0)),"")</f>
        <v/>
      </c>
      <c r="CE1998" s="324" t="str">
        <f>IF($A1998&lt;&gt;"",IF(OR(W1998="",W1998=0),0,+IF(W1998&gt;+INDEX('Sch 10.1 Rate Design'!$F$9:$F$16,MATCH($C1998,'Sch 10.1 Rate Design'!$B$9:$B$16,0)),IF(W1998&gt;+INDEX('Sch 10.1 Rate Design'!$H$9:$H$16,MATCH($C1998,'Sch 10.1 Rate Design'!$B$9:$B$16,0)),+INDEX('Sch 10.1 Rate Design'!$H$9:$H$16,MATCH($C1998,'Sch 10.1 Rate Design'!$B$9:$B$16,0))-INDEX('Sch 10.1 Rate Design'!$F$9:$F$16,MATCH($C1998,'Sch 10.1 Rate Design'!$B$9:$B$16,0)), W1998-INDEX('Sch 10.1 Rate Design'!$F$9:$F$16,MATCH($C1998,'Sch 10.1 Rate Design'!$B$9:$B$16,0))), 0)),"")</f>
        <v/>
      </c>
      <c r="CF1998" s="324" t="str">
        <f>IF($A1998&lt;&gt;"",IF(OR(X1998="",X1998=0),0,+IF(X1998&gt;+INDEX('Sch 10.1 Rate Design'!$F$9:$F$16,MATCH($C1998,'Sch 10.1 Rate Design'!$B$9:$B$16,0)),IF(X1998&gt;+INDEX('Sch 10.1 Rate Design'!$H$9:$H$16,MATCH($C1998,'Sch 10.1 Rate Design'!$B$9:$B$16,0)),+INDEX('Sch 10.1 Rate Design'!$H$9:$H$16,MATCH($C1998,'Sch 10.1 Rate Design'!$B$9:$B$16,0))-INDEX('Sch 10.1 Rate Design'!$F$9:$F$16,MATCH($C1998,'Sch 10.1 Rate Design'!$B$9:$B$16,0)), X1998-INDEX('Sch 10.1 Rate Design'!$F$9:$F$16,MATCH($C1998,'Sch 10.1 Rate Design'!$B$9:$B$16,0))), 0)),"")</f>
        <v/>
      </c>
      <c r="CG1998" s="545" t="str">
        <f>IF($A1998&lt;&gt;"",IF(OR(Y1998="",Y1998=0),0,+IF(Y1998&gt;+INDEX('Sch 10.1 Rate Design'!$F$9:$F$16,MATCH($C1998,'Sch 10.1 Rate Design'!$B$9:$B$16,0)),IF(Y1998&gt;+INDEX('Sch 10.1 Rate Design'!$H$9:$H$16,MATCH($C1998,'Sch 10.1 Rate Design'!$B$9:$B$16,0)),+INDEX('Sch 10.1 Rate Design'!$H$9:$H$16,MATCH($C1998,'Sch 10.1 Rate Design'!$B$9:$B$16,0))-INDEX('Sch 10.1 Rate Design'!$F$9:$F$16,MATCH($C1998,'Sch 10.1 Rate Design'!$B$9:$B$16,0)), Y1998-INDEX('Sch 10.1 Rate Design'!$F$9:$F$16,MATCH($C1998,'Sch 10.1 Rate Design'!$B$9:$B$16,0))), 0)),"")</f>
        <v/>
      </c>
      <c r="CH1998" s="692" t="str">
        <f>IF($A1998&lt;&gt;"",IF(OR(N1998="",N1998=0), 0, BV1998/'Sch 10.1 Rate Design'!$Z$25*INDEX('Sch 10.1 Rate Design'!$I$9:$I$16,MATCH($C1998,'Sch 10.1 Rate Design'!$B$9:$B$16,0))),"")</f>
        <v/>
      </c>
      <c r="CI1998" s="548" t="str">
        <f>IF($A1998&lt;&gt;"",IF(OR(O1998="",O1998=0), 0, BW1998/'Sch 10.1 Rate Design'!$Z$25*INDEX('Sch 10.1 Rate Design'!$I$9:$I$16,MATCH($C1998,'Sch 10.1 Rate Design'!$B$9:$B$16,0))),"")</f>
        <v/>
      </c>
      <c r="CJ1998" s="548" t="str">
        <f>IF($A1998&lt;&gt;"",IF(OR(P1998="",P1998=0), 0, BX1998/'Sch 10.1 Rate Design'!$Z$25*INDEX('Sch 10.1 Rate Design'!$I$9:$I$16,MATCH($C1998,'Sch 10.1 Rate Design'!$B$9:$B$16,0))),"")</f>
        <v/>
      </c>
      <c r="CK1998" s="548" t="str">
        <f>IF($A1998&lt;&gt;"",IF(OR(Q1998="",Q1998=0), 0, BY1998/'Sch 10.1 Rate Design'!$Z$25*INDEX('Sch 10.1 Rate Design'!$I$9:$I$16,MATCH($C1998,'Sch 10.1 Rate Design'!$B$9:$B$16,0))),"")</f>
        <v/>
      </c>
      <c r="CL1998" s="548" t="str">
        <f>IF($A1998&lt;&gt;"",IF(OR(R1998="",R1998=0), 0, BZ1998/'Sch 10.1 Rate Design'!$Z$25*INDEX('Sch 10.1 Rate Design'!$I$9:$I$16,MATCH($C1998,'Sch 10.1 Rate Design'!$B$9:$B$16,0))),"")</f>
        <v/>
      </c>
      <c r="CM1998" s="548" t="str">
        <f>IF($A1998&lt;&gt;"",IF(OR(S1998="",S1998=0), 0, CA1998/'Sch 10.1 Rate Design'!$Z$25*INDEX('Sch 10.1 Rate Design'!$I$9:$I$16,MATCH($C1998,'Sch 10.1 Rate Design'!$B$9:$B$16,0))),"")</f>
        <v/>
      </c>
      <c r="CN1998" s="548" t="str">
        <f>IF($A1998&lt;&gt;"",IF(OR(T1998="",T1998=0), 0, CB1998/'Sch 10.1 Rate Design'!$Z$25*INDEX('Sch 10.1 Rate Design'!$I$9:$I$16,MATCH($C1998,'Sch 10.1 Rate Design'!$B$9:$B$16,0))),"")</f>
        <v/>
      </c>
      <c r="CO1998" s="548" t="str">
        <f>IF($A1998&lt;&gt;"",IF(OR(U1998="",U1998=0), 0, CC1998/'Sch 10.1 Rate Design'!$Z$25*INDEX('Sch 10.1 Rate Design'!$I$9:$I$16,MATCH($C1998,'Sch 10.1 Rate Design'!$B$9:$B$16,0))),"")</f>
        <v/>
      </c>
      <c r="CP1998" s="548" t="str">
        <f>IF($A1998&lt;&gt;"",IF(OR(V1998="",V1998=0), 0, CD1998/'Sch 10.1 Rate Design'!$Z$25*INDEX('Sch 10.1 Rate Design'!$I$9:$I$16,MATCH($C1998,'Sch 10.1 Rate Design'!$B$9:$B$16,0))),"")</f>
        <v/>
      </c>
      <c r="CQ1998" s="548" t="str">
        <f>IF($A1998&lt;&gt;"",IF(OR(W1998="",W1998=0), 0, CE1998/'Sch 10.1 Rate Design'!$Z$25*INDEX('Sch 10.1 Rate Design'!$I$9:$I$16,MATCH($C1998,'Sch 10.1 Rate Design'!$B$9:$B$16,0))),"")</f>
        <v/>
      </c>
      <c r="CR1998" s="548" t="str">
        <f>IF($A1998&lt;&gt;"",IF(OR(X1998="",X1998=0), 0, CF1998/'Sch 10.1 Rate Design'!$Z$25*INDEX('Sch 10.1 Rate Design'!$I$9:$I$16,MATCH($C1998,'Sch 10.1 Rate Design'!$B$9:$B$16,0))),"")</f>
        <v/>
      </c>
      <c r="CS1998" s="547" t="str">
        <f>IF($A1998&lt;&gt;"",IF(OR(Y1998="",Y1998=0), 0, CG1998/'Sch 10.1 Rate Design'!$Z$25*INDEX('Sch 10.1 Rate Design'!$I$9:$I$16,MATCH($C1998,'Sch 10.1 Rate Design'!$B$9:$B$16,0))),"")</f>
        <v/>
      </c>
      <c r="CT1998" s="546" t="str">
        <f>IF($A1998&lt;&gt;"",IF(OR(N1998="",N1998=0),0,IF(N1998&gt;INDEX('Sch 10.1 Rate Design'!$J$9:$J$16,MATCH($C1998,'Sch 10.1 Rate Design'!$B$9:$B$16,0)),N1998-INDEX('Sch 10.1 Rate Design'!$J$9:$J$16,MATCH($C1998,'Sch 10.1 Rate Design'!$B$9:$B$16,0)),0)),"")</f>
        <v/>
      </c>
      <c r="CU1998" s="324" t="str">
        <f>IF($A1998&lt;&gt;"",IF(OR(O1998="",O1998=0),0,IF(O1998&gt;INDEX('Sch 10.1 Rate Design'!$J$9:$J$16,MATCH($C1998,'Sch 10.1 Rate Design'!$B$9:$B$16,0)),O1998-INDEX('Sch 10.1 Rate Design'!$J$9:$J$16,MATCH($C1998,'Sch 10.1 Rate Design'!$B$9:$B$16,0)),0)),"")</f>
        <v/>
      </c>
      <c r="CV1998" s="324" t="str">
        <f>IF($A1998&lt;&gt;"",IF(OR(P1998="",P1998=0),0,IF(P1998&gt;INDEX('Sch 10.1 Rate Design'!$J$9:$J$16,MATCH($C1998,'Sch 10.1 Rate Design'!$B$9:$B$16,0)),P1998-INDEX('Sch 10.1 Rate Design'!$J$9:$J$16,MATCH($C1998,'Sch 10.1 Rate Design'!$B$9:$B$16,0)),0)),"")</f>
        <v/>
      </c>
      <c r="CW1998" s="324" t="str">
        <f>IF($A1998&lt;&gt;"",IF(OR(Q1998="",Q1998=0),0,IF(Q1998&gt;INDEX('Sch 10.1 Rate Design'!$J$9:$J$16,MATCH($C1998,'Sch 10.1 Rate Design'!$B$9:$B$16,0)),Q1998-INDEX('Sch 10.1 Rate Design'!$J$9:$J$16,MATCH($C1998,'Sch 10.1 Rate Design'!$B$9:$B$16,0)),0)),"")</f>
        <v/>
      </c>
      <c r="CX1998" s="324" t="str">
        <f>IF($A1998&lt;&gt;"",IF(OR(R1998="",R1998=0),0,IF(R1998&gt;INDEX('Sch 10.1 Rate Design'!$J$9:$J$16,MATCH($C1998,'Sch 10.1 Rate Design'!$B$9:$B$16,0)),R1998-INDEX('Sch 10.1 Rate Design'!$J$9:$J$16,MATCH($C1998,'Sch 10.1 Rate Design'!$B$9:$B$16,0)),0)),"")</f>
        <v/>
      </c>
      <c r="CY1998" s="324" t="str">
        <f>IF($A1998&lt;&gt;"",IF(OR(S1998="",S1998=0),0,IF(S1998&gt;INDEX('Sch 10.1 Rate Design'!$J$9:$J$16,MATCH($C1998,'Sch 10.1 Rate Design'!$B$9:$B$16,0)),S1998-INDEX('Sch 10.1 Rate Design'!$J$9:$J$16,MATCH($C1998,'Sch 10.1 Rate Design'!$B$9:$B$16,0)),0)),"")</f>
        <v/>
      </c>
      <c r="CZ1998" s="324" t="str">
        <f>IF($A1998&lt;&gt;"",IF(OR(T1998="",T1998=0),0,IF(T1998&gt;INDEX('Sch 10.1 Rate Design'!$J$9:$J$16,MATCH($C1998,'Sch 10.1 Rate Design'!$B$9:$B$16,0)),T1998-INDEX('Sch 10.1 Rate Design'!$J$9:$J$16,MATCH($C1998,'Sch 10.1 Rate Design'!$B$9:$B$16,0)),0)),"")</f>
        <v/>
      </c>
      <c r="DA1998" s="324" t="str">
        <f>IF($A1998&lt;&gt;"",IF(OR(U1998="",U1998=0),0,IF(U1998&gt;INDEX('Sch 10.1 Rate Design'!$J$9:$J$16,MATCH($C1998,'Sch 10.1 Rate Design'!$B$9:$B$16,0)),U1998-INDEX('Sch 10.1 Rate Design'!$J$9:$J$16,MATCH($C1998,'Sch 10.1 Rate Design'!$B$9:$B$16,0)),0)),"")</f>
        <v/>
      </c>
      <c r="DB1998" s="324" t="str">
        <f>IF($A1998&lt;&gt;"",IF(OR(V1998="",V1998=0),0,IF(V1998&gt;INDEX('Sch 10.1 Rate Design'!$J$9:$J$16,MATCH($C1998,'Sch 10.1 Rate Design'!$B$9:$B$16,0)),V1998-INDEX('Sch 10.1 Rate Design'!$J$9:$J$16,MATCH($C1998,'Sch 10.1 Rate Design'!$B$9:$B$16,0)),0)),"")</f>
        <v/>
      </c>
      <c r="DC1998" s="324" t="str">
        <f>IF($A1998&lt;&gt;"",IF(OR(W1998="",W1998=0),0,IF(W1998&gt;INDEX('Sch 10.1 Rate Design'!$J$9:$J$16,MATCH($C1998,'Sch 10.1 Rate Design'!$B$9:$B$16,0)),W1998-INDEX('Sch 10.1 Rate Design'!$J$9:$J$16,MATCH($C1998,'Sch 10.1 Rate Design'!$B$9:$B$16,0)),0)),"")</f>
        <v/>
      </c>
      <c r="DD1998" s="324" t="str">
        <f>IF($A1998&lt;&gt;"",IF(OR(X1998="",X1998=0),0,IF(X1998&gt;INDEX('Sch 10.1 Rate Design'!$J$9:$J$16,MATCH($C1998,'Sch 10.1 Rate Design'!$B$9:$B$16,0)),X1998-INDEX('Sch 10.1 Rate Design'!$J$9:$J$16,MATCH($C1998,'Sch 10.1 Rate Design'!$B$9:$B$16,0)),0)),"")</f>
        <v/>
      </c>
      <c r="DE1998" s="545" t="str">
        <f>IF($A1998&lt;&gt;"",IF(OR(Y1998="",Y1998=0),0,IF(Y1998&gt;INDEX('Sch 10.1 Rate Design'!$J$9:$J$16,MATCH($C1998,'Sch 10.1 Rate Design'!$B$9:$B$16,0)),Y1998-INDEX('Sch 10.1 Rate Design'!$J$9:$J$16,MATCH($C1998,'Sch 10.1 Rate Design'!$B$9:$B$16,0)),0)),"")</f>
        <v/>
      </c>
      <c r="DF1998" s="692" t="str">
        <f>IF($A1998&lt;&gt;"",IF(OR(N1998="",N1998=0), 0, CT1998/'Sch 10.1 Rate Design'!$Z$25*INDEX('Sch 10.1 Rate Design'!$K$9:$K$16,MATCH($C1998,'Sch 10.1 Rate Design'!$B$9:$B$16,0))),"")</f>
        <v/>
      </c>
      <c r="DG1998" s="548" t="str">
        <f>IF($A1998&lt;&gt;"",IF(OR(O1998="",O1998=0), 0, CU1998/'Sch 10.1 Rate Design'!$Z$25*INDEX('Sch 10.1 Rate Design'!$K$9:$K$16,MATCH($C1998,'Sch 10.1 Rate Design'!$B$9:$B$16,0))),"")</f>
        <v/>
      </c>
      <c r="DH1998" s="548" t="str">
        <f>IF($A1998&lt;&gt;"",IF(OR(P1998="",P1998=0), 0, CV1998/'Sch 10.1 Rate Design'!$Z$25*INDEX('Sch 10.1 Rate Design'!$K$9:$K$16,MATCH($C1998,'Sch 10.1 Rate Design'!$B$9:$B$16,0))),"")</f>
        <v/>
      </c>
      <c r="DI1998" s="548" t="str">
        <f>IF($A1998&lt;&gt;"",IF(OR(Q1998="",Q1998=0), 0, CW1998/'Sch 10.1 Rate Design'!$Z$25*INDEX('Sch 10.1 Rate Design'!$K$9:$K$16,MATCH($C1998,'Sch 10.1 Rate Design'!$B$9:$B$16,0))),"")</f>
        <v/>
      </c>
      <c r="DJ1998" s="548" t="str">
        <f>IF($A1998&lt;&gt;"",IF(OR(R1998="",R1998=0), 0, CX1998/'Sch 10.1 Rate Design'!$Z$25*INDEX('Sch 10.1 Rate Design'!$K$9:$K$16,MATCH($C1998,'Sch 10.1 Rate Design'!$B$9:$B$16,0))),"")</f>
        <v/>
      </c>
      <c r="DK1998" s="548" t="str">
        <f>IF($A1998&lt;&gt;"",IF(OR(S1998="",S1998=0), 0, CY1998/'Sch 10.1 Rate Design'!$Z$25*INDEX('Sch 10.1 Rate Design'!$K$9:$K$16,MATCH($C1998,'Sch 10.1 Rate Design'!$B$9:$B$16,0))),"")</f>
        <v/>
      </c>
      <c r="DL1998" s="548" t="str">
        <f>IF($A1998&lt;&gt;"",IF(OR(T1998="",T1998=0), 0, CZ1998/'Sch 10.1 Rate Design'!$Z$25*INDEX('Sch 10.1 Rate Design'!$K$9:$K$16,MATCH($C1998,'Sch 10.1 Rate Design'!$B$9:$B$16,0))),"")</f>
        <v/>
      </c>
      <c r="DM1998" s="548" t="str">
        <f>IF($A1998&lt;&gt;"",IF(OR(U1998="",U1998=0), 0, DA1998/'Sch 10.1 Rate Design'!$Z$25*INDEX('Sch 10.1 Rate Design'!$K$9:$K$16,MATCH($C1998,'Sch 10.1 Rate Design'!$B$9:$B$16,0))),"")</f>
        <v/>
      </c>
      <c r="DN1998" s="548" t="str">
        <f>IF($A1998&lt;&gt;"",IF(OR(V1998="",V1998=0), 0, DB1998/'Sch 10.1 Rate Design'!$Z$25*INDEX('Sch 10.1 Rate Design'!$K$9:$K$16,MATCH($C1998,'Sch 10.1 Rate Design'!$B$9:$B$16,0))),"")</f>
        <v/>
      </c>
      <c r="DO1998" s="548" t="str">
        <f>IF($A1998&lt;&gt;"",IF(OR(W1998="",W1998=0), 0, DC1998/'Sch 10.1 Rate Design'!$Z$25*INDEX('Sch 10.1 Rate Design'!$K$9:$K$16,MATCH($C1998,'Sch 10.1 Rate Design'!$B$9:$B$16,0))),"")</f>
        <v/>
      </c>
      <c r="DP1998" s="548" t="str">
        <f>IF($A1998&lt;&gt;"",IF(OR(X1998="",X1998=0), 0, DD1998/'Sch 10.1 Rate Design'!$Z$25*INDEX('Sch 10.1 Rate Design'!$K$9:$K$16,MATCH($C1998,'Sch 10.1 Rate Design'!$B$9:$B$16,0))),"")</f>
        <v/>
      </c>
      <c r="DQ1998" s="547" t="str">
        <f>IF($A1998&lt;&gt;"",IF(OR(Y1998="",Y1998=0), 0, DE1998/'Sch 10.1 Rate Design'!$Z$25*INDEX('Sch 10.1 Rate Design'!$K$9:$K$16,MATCH($C1998,'Sch 10.1 Rate Design'!$B$9:$B$16,0))),"")</f>
        <v/>
      </c>
      <c r="DR1998" s="546" t="str">
        <f>IF($A1998&lt;&gt;"",IF(OR(N1998="",N1998=0), 0,INDEX('Sch 10.1 Rate Design'!$D$9:$D$16,MATCH($C1998,'Sch 10.1 Rate Design'!$B$9:$B$16,0))),"")</f>
        <v/>
      </c>
      <c r="DS1998" s="324" t="str">
        <f>IF($A1998&lt;&gt;"",IF(OR(O1998="",O1998=0), 0,INDEX('Sch 10.1 Rate Design'!$D$9:$D$16,MATCH($C1998,'Sch 10.1 Rate Design'!$B$9:$B$16,0))),"")</f>
        <v/>
      </c>
      <c r="DT1998" s="324" t="str">
        <f>IF($A1998&lt;&gt;"",IF(OR(P1998="",P1998=0), 0,INDEX('Sch 10.1 Rate Design'!$D$9:$D$16,MATCH($C1998,'Sch 10.1 Rate Design'!$B$9:$B$16,0))),"")</f>
        <v/>
      </c>
      <c r="DU1998" s="324" t="str">
        <f>IF($A1998&lt;&gt;"",IF(OR(Q1998="",Q1998=0), 0,INDEX('Sch 10.1 Rate Design'!$D$9:$D$16,MATCH($C1998,'Sch 10.1 Rate Design'!$B$9:$B$16,0))),"")</f>
        <v/>
      </c>
      <c r="DV1998" s="324" t="str">
        <f>IF($A1998&lt;&gt;"",IF(OR(R1998="",R1998=0), 0,INDEX('Sch 10.1 Rate Design'!$D$9:$D$16,MATCH($C1998,'Sch 10.1 Rate Design'!$B$9:$B$16,0))),"")</f>
        <v/>
      </c>
      <c r="DW1998" s="324" t="str">
        <f>IF($A1998&lt;&gt;"",IF(OR(S1998="",S1998=0), 0,INDEX('Sch 10.1 Rate Design'!$D$9:$D$16,MATCH($C1998,'Sch 10.1 Rate Design'!$B$9:$B$16,0))),"")</f>
        <v/>
      </c>
      <c r="DX1998" s="324" t="str">
        <f>IF($A1998&lt;&gt;"",IF(OR(T1998="",T1998=0), 0,INDEX('Sch 10.1 Rate Design'!$D$9:$D$16,MATCH($C1998,'Sch 10.1 Rate Design'!$B$9:$B$16,0))),"")</f>
        <v/>
      </c>
      <c r="DY1998" s="324" t="str">
        <f>IF($A1998&lt;&gt;"",IF(OR(U1998="",U1998=0), 0,INDEX('Sch 10.1 Rate Design'!$D$9:$D$16,MATCH($C1998,'Sch 10.1 Rate Design'!$B$9:$B$16,0))),"")</f>
        <v/>
      </c>
      <c r="DZ1998" s="324" t="str">
        <f>IF($A1998&lt;&gt;"",IF(OR(V1998="",V1998=0), 0,INDEX('Sch 10.1 Rate Design'!$D$9:$D$16,MATCH($C1998,'Sch 10.1 Rate Design'!$B$9:$B$16,0))),"")</f>
        <v/>
      </c>
      <c r="EA1998" s="324" t="str">
        <f>IF($A1998&lt;&gt;"",IF(OR(W1998="",W1998=0), 0,INDEX('Sch 10.1 Rate Design'!$D$9:$D$16,MATCH($C1998,'Sch 10.1 Rate Design'!$B$9:$B$16,0))),"")</f>
        <v/>
      </c>
      <c r="EB1998" s="324" t="str">
        <f>IF($A1998&lt;&gt;"",IF(OR(X1998="",X1998=0), 0,INDEX('Sch 10.1 Rate Design'!$D$9:$D$16,MATCH($C1998,'Sch 10.1 Rate Design'!$B$9:$B$16,0))),"")</f>
        <v/>
      </c>
      <c r="EC1998" s="545" t="str">
        <f>IF($A1998&lt;&gt;"",IF(OR(Y1998="",Y1998=0), 0,INDEX('Sch 10.1 Rate Design'!$D$9:$D$16,MATCH($C1998,'Sch 10.1 Rate Design'!$B$9:$B$16,0))),"")</f>
        <v/>
      </c>
      <c r="ED1998" s="546"/>
      <c r="EE1998" s="324"/>
      <c r="EF1998" s="324"/>
      <c r="EG1998" s="324"/>
      <c r="EH1998" s="324"/>
      <c r="EI1998" s="324"/>
      <c r="EJ1998" s="324"/>
      <c r="EK1998" s="324"/>
      <c r="EL1998" s="324"/>
      <c r="EM1998" s="324"/>
      <c r="EN1998" s="324"/>
      <c r="EO1998" s="545"/>
    </row>
    <row r="1999" spans="1:145" x14ac:dyDescent="0.2">
      <c r="A1999" s="324" t="str">
        <f>IF(Inputs!AO1995&lt;&gt;"",Inputs!AO1995,"")</f>
        <v/>
      </c>
      <c r="B1999" s="324" t="str">
        <f t="shared" si="412"/>
        <v/>
      </c>
      <c r="C1999" s="727" t="str">
        <f>IF($A1999&lt;&gt;"",Inputs!AN1995,"")</f>
        <v/>
      </c>
      <c r="D1999" s="549" t="str">
        <f t="shared" si="405"/>
        <v/>
      </c>
      <c r="E1999" s="549" t="str">
        <f t="shared" si="406"/>
        <v/>
      </c>
      <c r="F1999" s="324" t="str">
        <f t="shared" si="401"/>
        <v/>
      </c>
      <c r="G1999" s="324" t="str">
        <f t="shared" si="407"/>
        <v/>
      </c>
      <c r="H1999" s="790">
        <f t="shared" si="408"/>
        <v>0</v>
      </c>
      <c r="I1999" s="790">
        <f t="shared" si="409"/>
        <v>0</v>
      </c>
      <c r="J1999" s="790">
        <f t="shared" si="410"/>
        <v>0</v>
      </c>
      <c r="K1999" s="790">
        <f t="shared" si="411"/>
        <v>0</v>
      </c>
      <c r="L1999" s="787" t="str">
        <f>IF($A1999&lt;&gt;"",INDEX(Inputs!$AP1995:$BA1995,,MATCH('Sch 10.2 Rate Data'!X$7,Inputs!$AP$4:$BA$4,0)),"")</f>
        <v/>
      </c>
      <c r="M1999" s="787" t="str">
        <f>IF($A1999&lt;&gt;"",INDEX(Inputs!$AP1995:$BA1995,,MATCH('Sch 10.2 Rate Data'!Y$7,Inputs!$AP$4:$BA$4,0)),"")</f>
        <v/>
      </c>
      <c r="N1999" s="546" t="str">
        <f>IF($A1999&lt;&gt;"",INDEX(Inputs!$AP1995:$BA1995,,MATCH('Sch 10.2 Rate Data'!N$7,Inputs!$AP$4:$BA$4,0)),"")</f>
        <v/>
      </c>
      <c r="O1999" s="324" t="str">
        <f>IF($A1999&lt;&gt;"",INDEX(Inputs!$AP1995:$BA1995,,MATCH('Sch 10.2 Rate Data'!O$7,Inputs!$AP$4:$BA$4,0)),"")</f>
        <v/>
      </c>
      <c r="P1999" s="324" t="str">
        <f>IF($A1999&lt;&gt;"",INDEX(Inputs!$AP1995:$BA1995,,MATCH('Sch 10.2 Rate Data'!P$7,Inputs!$AP$4:$BA$4,0)),"")</f>
        <v/>
      </c>
      <c r="Q1999" s="324" t="str">
        <f>IF($A1999&lt;&gt;"",INDEX(Inputs!$AP1995:$BA1995,,MATCH('Sch 10.2 Rate Data'!Q$7,Inputs!$AP$4:$BA$4,0)),"")</f>
        <v/>
      </c>
      <c r="R1999" s="324" t="str">
        <f>IF($A1999&lt;&gt;"",INDEX(Inputs!$AP1995:$BA1995,,MATCH('Sch 10.2 Rate Data'!R$7,Inputs!$AP$4:$BA$4,0)),"")</f>
        <v/>
      </c>
      <c r="S1999" s="324" t="str">
        <f>IF($A1999&lt;&gt;"",INDEX(Inputs!$AP1995:$BA1995,,MATCH('Sch 10.2 Rate Data'!S$7,Inputs!$AP$4:$BA$4,0)),"")</f>
        <v/>
      </c>
      <c r="T1999" s="324" t="str">
        <f>IF($A1999&lt;&gt;"",INDEX(Inputs!$AP1995:$BA1995,,MATCH('Sch 10.2 Rate Data'!T$7,Inputs!$AP$4:$BA$4,0)),"")</f>
        <v/>
      </c>
      <c r="U1999" s="324" t="str">
        <f>IF($A1999&lt;&gt;"",INDEX(Inputs!$AP1995:$BA1995,,MATCH('Sch 10.2 Rate Data'!U$7,Inputs!$AP$4:$BA$4,0)),"")</f>
        <v/>
      </c>
      <c r="V1999" s="324" t="str">
        <f>IF($A1999&lt;&gt;"",INDEX(Inputs!$AP1995:$BA1995,,MATCH('Sch 10.2 Rate Data'!V$7,Inputs!$AP$4:$BA$4,0)),"")</f>
        <v/>
      </c>
      <c r="W1999" s="324" t="str">
        <f>IF($A1999&lt;&gt;"",INDEX(Inputs!$AP1995:$BA1995,,MATCH('Sch 10.2 Rate Data'!W$7,Inputs!$AP$4:$BA$4,0)),"")</f>
        <v/>
      </c>
      <c r="X1999" s="324" t="str">
        <f>IF($A1999&lt;&gt;"",INDEX(Inputs!$AP1995:$BA1995,,MATCH('Sch 10.2 Rate Data'!X$7,Inputs!$AP$4:$BA$4,0)),"")</f>
        <v/>
      </c>
      <c r="Y1999" s="545" t="str">
        <f>IF($A1999&lt;&gt;"",INDEX(Inputs!$AP1995:$BA1995,,MATCH('Sch 10.2 Rate Data'!Y$7,Inputs!$AP$4:$BA$4,0)),"")</f>
        <v/>
      </c>
      <c r="Z1999" s="692" t="str">
        <f t="shared" si="403"/>
        <v/>
      </c>
      <c r="AA1999" s="548" t="str">
        <f t="shared" si="403"/>
        <v/>
      </c>
      <c r="AB1999" s="548" t="str">
        <f t="shared" si="403"/>
        <v/>
      </c>
      <c r="AC1999" s="548" t="str">
        <f t="shared" si="402"/>
        <v/>
      </c>
      <c r="AD1999" s="548" t="str">
        <f t="shared" si="402"/>
        <v/>
      </c>
      <c r="AE1999" s="548" t="str">
        <f t="shared" si="402"/>
        <v/>
      </c>
      <c r="AF1999" s="548" t="str">
        <f t="shared" si="402"/>
        <v/>
      </c>
      <c r="AG1999" s="548" t="str">
        <f t="shared" si="402"/>
        <v/>
      </c>
      <c r="AH1999" s="548" t="str">
        <f t="shared" si="402"/>
        <v/>
      </c>
      <c r="AI1999" s="548" t="str">
        <f t="shared" si="404"/>
        <v/>
      </c>
      <c r="AJ1999" s="548" t="str">
        <f t="shared" si="404"/>
        <v/>
      </c>
      <c r="AK1999" s="547" t="str">
        <f t="shared" si="404"/>
        <v/>
      </c>
      <c r="AL1999" s="692" t="str">
        <f>IF($A1999&lt;&gt;"",IF(OR(N1999="",N1999=0), 0, INDEX('Sch 10.1 Rate Design'!$E$9:$E$16,MATCH($C1999,'Sch 10.1 Rate Design'!$B$9:$B$16,0))),"")</f>
        <v/>
      </c>
      <c r="AM1999" s="548" t="str">
        <f>IF($A1999&lt;&gt;"",IF(OR(O1999="",O1999=0), 0, INDEX('Sch 10.1 Rate Design'!$E$9:$E$16,MATCH($C1999,'Sch 10.1 Rate Design'!$B$9:$B$16,0))),"")</f>
        <v/>
      </c>
      <c r="AN1999" s="548" t="str">
        <f>IF($A1999&lt;&gt;"",IF(OR(P1999="",P1999=0), 0, INDEX('Sch 10.1 Rate Design'!$E$9:$E$16,MATCH($C1999,'Sch 10.1 Rate Design'!$B$9:$B$16,0))),"")</f>
        <v/>
      </c>
      <c r="AO1999" s="548" t="str">
        <f>IF($A1999&lt;&gt;"",IF(OR(Q1999="",Q1999=0), 0, INDEX('Sch 10.1 Rate Design'!$E$9:$E$16,MATCH($C1999,'Sch 10.1 Rate Design'!$B$9:$B$16,0))),"")</f>
        <v/>
      </c>
      <c r="AP1999" s="548" t="str">
        <f>IF($A1999&lt;&gt;"",IF(OR(R1999="",R1999=0), 0, INDEX('Sch 10.1 Rate Design'!$E$9:$E$16,MATCH($C1999,'Sch 10.1 Rate Design'!$B$9:$B$16,0))),"")</f>
        <v/>
      </c>
      <c r="AQ1999" s="548" t="str">
        <f>IF($A1999&lt;&gt;"",IF(OR(S1999="",S1999=0), 0, INDEX('Sch 10.1 Rate Design'!$E$9:$E$16,MATCH($C1999,'Sch 10.1 Rate Design'!$B$9:$B$16,0))),"")</f>
        <v/>
      </c>
      <c r="AR1999" s="548" t="str">
        <f>IF($A1999&lt;&gt;"",IF(OR(T1999="",T1999=0), 0, INDEX('Sch 10.1 Rate Design'!$E$9:$E$16,MATCH($C1999,'Sch 10.1 Rate Design'!$B$9:$B$16,0))),"")</f>
        <v/>
      </c>
      <c r="AS1999" s="548" t="str">
        <f>IF($A1999&lt;&gt;"",IF(OR(U1999="",U1999=0), 0, INDEX('Sch 10.1 Rate Design'!$E$9:$E$16,MATCH($C1999,'Sch 10.1 Rate Design'!$B$9:$B$16,0))),"")</f>
        <v/>
      </c>
      <c r="AT1999" s="548" t="str">
        <f>IF($A1999&lt;&gt;"",IF(OR(V1999="",V1999=0), 0, INDEX('Sch 10.1 Rate Design'!$E$9:$E$16,MATCH($C1999,'Sch 10.1 Rate Design'!$B$9:$B$16,0))),"")</f>
        <v/>
      </c>
      <c r="AU1999" s="548" t="str">
        <f>IF($A1999&lt;&gt;"",IF(OR(W1999="",W1999=0), 0, INDEX('Sch 10.1 Rate Design'!$E$9:$E$16,MATCH($C1999,'Sch 10.1 Rate Design'!$B$9:$B$16,0))),"")</f>
        <v/>
      </c>
      <c r="AV1999" s="548" t="str">
        <f>IF($A1999&lt;&gt;"",IF(OR(X1999="",X1999=0), 0, INDEX('Sch 10.1 Rate Design'!$E$9:$E$16,MATCH($C1999,'Sch 10.1 Rate Design'!$B$9:$B$16,0))),"")</f>
        <v/>
      </c>
      <c r="AW1999" s="547" t="str">
        <f>IF($A1999&lt;&gt;"",IF(OR(Y1999="",Y1999=0), 0, INDEX('Sch 10.1 Rate Design'!$E$9:$E$16,MATCH($C1999,'Sch 10.1 Rate Design'!$B$9:$B$16,0))),"")</f>
        <v/>
      </c>
      <c r="AX1999" s="546" t="str">
        <f>IF($A1999&lt;&gt;"",IF(OR(N1999="",N1999=0),0,+IF(N1999&gt;+INDEX('Sch 10.1 Rate Design'!$D$9:$D$16,MATCH($C1999,'Sch 10.1 Rate Design'!$B$9:$B$16,0)),IF(N1999&gt;+INDEX('Sch 10.1 Rate Design'!$F$9:$F$16,MATCH($C1999,'Sch 10.1 Rate Design'!$B$9:$B$16,0)),+INDEX('Sch 10.1 Rate Design'!$F$9:$F$16,MATCH($C1999,'Sch 10.1 Rate Design'!$B$9:$B$16,0))-INDEX('Sch 10.1 Rate Design'!$D$9:$D$16,MATCH($C1999,'Sch 10.1 Rate Design'!$B$9:$B$16,0)), N1999-INDEX('Sch 10.1 Rate Design'!$D$9:$D$16,MATCH($C1999,'Sch 10.1 Rate Design'!$B$9:$B$16,0))),0)),"")</f>
        <v/>
      </c>
      <c r="AY1999" s="324" t="str">
        <f>IF($A1999&lt;&gt;"",IF(OR(O1999="",O1999=0),0,+IF(O1999&gt;+INDEX('Sch 10.1 Rate Design'!$D$9:$D$16,MATCH($C1999,'Sch 10.1 Rate Design'!$B$9:$B$16,0)),IF(O1999&gt;+INDEX('Sch 10.1 Rate Design'!$F$9:$F$16,MATCH($C1999,'Sch 10.1 Rate Design'!$B$9:$B$16,0)),+INDEX('Sch 10.1 Rate Design'!$F$9:$F$16,MATCH($C1999,'Sch 10.1 Rate Design'!$B$9:$B$16,0))-INDEX('Sch 10.1 Rate Design'!$D$9:$D$16,MATCH($C1999,'Sch 10.1 Rate Design'!$B$9:$B$16,0)), O1999-INDEX('Sch 10.1 Rate Design'!$D$9:$D$16,MATCH($C1999,'Sch 10.1 Rate Design'!$B$9:$B$16,0))),0)),"")</f>
        <v/>
      </c>
      <c r="AZ1999" s="324" t="str">
        <f>IF($A1999&lt;&gt;"",IF(OR(P1999="",P1999=0),0,+IF(P1999&gt;+INDEX('Sch 10.1 Rate Design'!$D$9:$D$16,MATCH($C1999,'Sch 10.1 Rate Design'!$B$9:$B$16,0)),IF(P1999&gt;+INDEX('Sch 10.1 Rate Design'!$F$9:$F$16,MATCH($C1999,'Sch 10.1 Rate Design'!$B$9:$B$16,0)),+INDEX('Sch 10.1 Rate Design'!$F$9:$F$16,MATCH($C1999,'Sch 10.1 Rate Design'!$B$9:$B$16,0))-INDEX('Sch 10.1 Rate Design'!$D$9:$D$16,MATCH($C1999,'Sch 10.1 Rate Design'!$B$9:$B$16,0)), P1999-INDEX('Sch 10.1 Rate Design'!$D$9:$D$16,MATCH($C1999,'Sch 10.1 Rate Design'!$B$9:$B$16,0))),0)),"")</f>
        <v/>
      </c>
      <c r="BA1999" s="324" t="str">
        <f>IF($A1999&lt;&gt;"",IF(OR(Q1999="",Q1999=0),0,+IF(Q1999&gt;+INDEX('Sch 10.1 Rate Design'!$D$9:$D$16,MATCH($C1999,'Sch 10.1 Rate Design'!$B$9:$B$16,0)),IF(Q1999&gt;+INDEX('Sch 10.1 Rate Design'!$F$9:$F$16,MATCH($C1999,'Sch 10.1 Rate Design'!$B$9:$B$16,0)),+INDEX('Sch 10.1 Rate Design'!$F$9:$F$16,MATCH($C1999,'Sch 10.1 Rate Design'!$B$9:$B$16,0))-INDEX('Sch 10.1 Rate Design'!$D$9:$D$16,MATCH($C1999,'Sch 10.1 Rate Design'!$B$9:$B$16,0)), Q1999-INDEX('Sch 10.1 Rate Design'!$D$9:$D$16,MATCH($C1999,'Sch 10.1 Rate Design'!$B$9:$B$16,0))),0)),"")</f>
        <v/>
      </c>
      <c r="BB1999" s="324" t="str">
        <f>IF($A1999&lt;&gt;"",IF(OR(R1999="",R1999=0),0,+IF(R1999&gt;+INDEX('Sch 10.1 Rate Design'!$D$9:$D$16,MATCH($C1999,'Sch 10.1 Rate Design'!$B$9:$B$16,0)),IF(R1999&gt;+INDEX('Sch 10.1 Rate Design'!$F$9:$F$16,MATCH($C1999,'Sch 10.1 Rate Design'!$B$9:$B$16,0)),+INDEX('Sch 10.1 Rate Design'!$F$9:$F$16,MATCH($C1999,'Sch 10.1 Rate Design'!$B$9:$B$16,0))-INDEX('Sch 10.1 Rate Design'!$D$9:$D$16,MATCH($C1999,'Sch 10.1 Rate Design'!$B$9:$B$16,0)), R1999-INDEX('Sch 10.1 Rate Design'!$D$9:$D$16,MATCH($C1999,'Sch 10.1 Rate Design'!$B$9:$B$16,0))),0)),"")</f>
        <v/>
      </c>
      <c r="BC1999" s="324" t="str">
        <f>IF($A1999&lt;&gt;"",IF(OR(S1999="",S1999=0),0,+IF(S1999&gt;+INDEX('Sch 10.1 Rate Design'!$D$9:$D$16,MATCH($C1999,'Sch 10.1 Rate Design'!$B$9:$B$16,0)),IF(S1999&gt;+INDEX('Sch 10.1 Rate Design'!$F$9:$F$16,MATCH($C1999,'Sch 10.1 Rate Design'!$B$9:$B$16,0)),+INDEX('Sch 10.1 Rate Design'!$F$9:$F$16,MATCH($C1999,'Sch 10.1 Rate Design'!$B$9:$B$16,0))-INDEX('Sch 10.1 Rate Design'!$D$9:$D$16,MATCH($C1999,'Sch 10.1 Rate Design'!$B$9:$B$16,0)), S1999-INDEX('Sch 10.1 Rate Design'!$D$9:$D$16,MATCH($C1999,'Sch 10.1 Rate Design'!$B$9:$B$16,0))),0)),"")</f>
        <v/>
      </c>
      <c r="BD1999" s="324" t="str">
        <f>IF($A1999&lt;&gt;"",IF(OR(T1999="",T1999=0),0,+IF(T1999&gt;+INDEX('Sch 10.1 Rate Design'!$D$9:$D$16,MATCH($C1999,'Sch 10.1 Rate Design'!$B$9:$B$16,0)),IF(T1999&gt;+INDEX('Sch 10.1 Rate Design'!$F$9:$F$16,MATCH($C1999,'Sch 10.1 Rate Design'!$B$9:$B$16,0)),+INDEX('Sch 10.1 Rate Design'!$F$9:$F$16,MATCH($C1999,'Sch 10.1 Rate Design'!$B$9:$B$16,0))-INDEX('Sch 10.1 Rate Design'!$D$9:$D$16,MATCH($C1999,'Sch 10.1 Rate Design'!$B$9:$B$16,0)), T1999-INDEX('Sch 10.1 Rate Design'!$D$9:$D$16,MATCH($C1999,'Sch 10.1 Rate Design'!$B$9:$B$16,0))),0)),"")</f>
        <v/>
      </c>
      <c r="BE1999" s="324" t="str">
        <f>IF($A1999&lt;&gt;"",IF(OR(U1999="",U1999=0),0,+IF(U1999&gt;+INDEX('Sch 10.1 Rate Design'!$D$9:$D$16,MATCH($C1999,'Sch 10.1 Rate Design'!$B$9:$B$16,0)),IF(U1999&gt;+INDEX('Sch 10.1 Rate Design'!$F$9:$F$16,MATCH($C1999,'Sch 10.1 Rate Design'!$B$9:$B$16,0)),+INDEX('Sch 10.1 Rate Design'!$F$9:$F$16,MATCH($C1999,'Sch 10.1 Rate Design'!$B$9:$B$16,0))-INDEX('Sch 10.1 Rate Design'!$D$9:$D$16,MATCH($C1999,'Sch 10.1 Rate Design'!$B$9:$B$16,0)), U1999-INDEX('Sch 10.1 Rate Design'!$D$9:$D$16,MATCH($C1999,'Sch 10.1 Rate Design'!$B$9:$B$16,0))),0)),"")</f>
        <v/>
      </c>
      <c r="BF1999" s="324" t="str">
        <f>IF($A1999&lt;&gt;"",IF(OR(V1999="",V1999=0),0,+IF(V1999&gt;+INDEX('Sch 10.1 Rate Design'!$D$9:$D$16,MATCH($C1999,'Sch 10.1 Rate Design'!$B$9:$B$16,0)),IF(V1999&gt;+INDEX('Sch 10.1 Rate Design'!$F$9:$F$16,MATCH($C1999,'Sch 10.1 Rate Design'!$B$9:$B$16,0)),+INDEX('Sch 10.1 Rate Design'!$F$9:$F$16,MATCH($C1999,'Sch 10.1 Rate Design'!$B$9:$B$16,0))-INDEX('Sch 10.1 Rate Design'!$D$9:$D$16,MATCH($C1999,'Sch 10.1 Rate Design'!$B$9:$B$16,0)), V1999-INDEX('Sch 10.1 Rate Design'!$D$9:$D$16,MATCH($C1999,'Sch 10.1 Rate Design'!$B$9:$B$16,0))),0)),"")</f>
        <v/>
      </c>
      <c r="BG1999" s="324" t="str">
        <f>IF($A1999&lt;&gt;"",IF(OR(W1999="",W1999=0),0,+IF(W1999&gt;+INDEX('Sch 10.1 Rate Design'!$D$9:$D$16,MATCH($C1999,'Sch 10.1 Rate Design'!$B$9:$B$16,0)),IF(W1999&gt;+INDEX('Sch 10.1 Rate Design'!$F$9:$F$16,MATCH($C1999,'Sch 10.1 Rate Design'!$B$9:$B$16,0)),+INDEX('Sch 10.1 Rate Design'!$F$9:$F$16,MATCH($C1999,'Sch 10.1 Rate Design'!$B$9:$B$16,0))-INDEX('Sch 10.1 Rate Design'!$D$9:$D$16,MATCH($C1999,'Sch 10.1 Rate Design'!$B$9:$B$16,0)), W1999-INDEX('Sch 10.1 Rate Design'!$D$9:$D$16,MATCH($C1999,'Sch 10.1 Rate Design'!$B$9:$B$16,0))),0)),"")</f>
        <v/>
      </c>
      <c r="BH1999" s="324" t="str">
        <f>IF($A1999&lt;&gt;"",IF(OR(X1999="",X1999=0),0,+IF(X1999&gt;+INDEX('Sch 10.1 Rate Design'!$D$9:$D$16,MATCH($C1999,'Sch 10.1 Rate Design'!$B$9:$B$16,0)),IF(X1999&gt;+INDEX('Sch 10.1 Rate Design'!$F$9:$F$16,MATCH($C1999,'Sch 10.1 Rate Design'!$B$9:$B$16,0)),+INDEX('Sch 10.1 Rate Design'!$F$9:$F$16,MATCH($C1999,'Sch 10.1 Rate Design'!$B$9:$B$16,0))-INDEX('Sch 10.1 Rate Design'!$D$9:$D$16,MATCH($C1999,'Sch 10.1 Rate Design'!$B$9:$B$16,0)), X1999-INDEX('Sch 10.1 Rate Design'!$D$9:$D$16,MATCH($C1999,'Sch 10.1 Rate Design'!$B$9:$B$16,0))),0)),"")</f>
        <v/>
      </c>
      <c r="BI1999" s="545" t="str">
        <f>IF($A1999&lt;&gt;"",IF(OR(Y1999="",Y1999=0),0,+IF(Y1999&gt;+INDEX('Sch 10.1 Rate Design'!$D$9:$D$16,MATCH($C1999,'Sch 10.1 Rate Design'!$B$9:$B$16,0)),IF(Y1999&gt;+INDEX('Sch 10.1 Rate Design'!$F$9:$F$16,MATCH($C1999,'Sch 10.1 Rate Design'!$B$9:$B$16,0)),+INDEX('Sch 10.1 Rate Design'!$F$9:$F$16,MATCH($C1999,'Sch 10.1 Rate Design'!$B$9:$B$16,0))-INDEX('Sch 10.1 Rate Design'!$D$9:$D$16,MATCH($C1999,'Sch 10.1 Rate Design'!$B$9:$B$16,0)), Y1999-INDEX('Sch 10.1 Rate Design'!$D$9:$D$16,MATCH($C1999,'Sch 10.1 Rate Design'!$B$9:$B$16,0))),0)),"")</f>
        <v/>
      </c>
      <c r="BJ1999" s="692" t="str">
        <f>IF($A1999&lt;&gt;"",IF(OR(N1999="",N1999=0), 0, AX1999/'Sch 10.1 Rate Design'!$Z$25*INDEX('Sch 10.1 Rate Design'!$G$9:$G$16,MATCH($C1999,'Sch 10.1 Rate Design'!$B$9:$B$16,0))),"")</f>
        <v/>
      </c>
      <c r="BK1999" s="548" t="str">
        <f>IF($A1999&lt;&gt;"",IF(OR(O1999="",O1999=0), 0, AY1999/'Sch 10.1 Rate Design'!$Z$25*INDEX('Sch 10.1 Rate Design'!$G$9:$G$16,MATCH($C1999,'Sch 10.1 Rate Design'!$B$9:$B$16,0))),"")</f>
        <v/>
      </c>
      <c r="BL1999" s="548" t="str">
        <f>IF($A1999&lt;&gt;"",IF(OR(P1999="",P1999=0), 0, AZ1999/'Sch 10.1 Rate Design'!$Z$25*INDEX('Sch 10.1 Rate Design'!$G$9:$G$16,MATCH($C1999,'Sch 10.1 Rate Design'!$B$9:$B$16,0))),"")</f>
        <v/>
      </c>
      <c r="BM1999" s="548" t="str">
        <f>IF($A1999&lt;&gt;"",IF(OR(Q1999="",Q1999=0), 0, BA1999/'Sch 10.1 Rate Design'!$Z$25*INDEX('Sch 10.1 Rate Design'!$G$9:$G$16,MATCH($C1999,'Sch 10.1 Rate Design'!$B$9:$B$16,0))),"")</f>
        <v/>
      </c>
      <c r="BN1999" s="548" t="str">
        <f>IF($A1999&lt;&gt;"",IF(OR(R1999="",R1999=0), 0, BB1999/'Sch 10.1 Rate Design'!$Z$25*INDEX('Sch 10.1 Rate Design'!$G$9:$G$16,MATCH($C1999,'Sch 10.1 Rate Design'!$B$9:$B$16,0))),"")</f>
        <v/>
      </c>
      <c r="BO1999" s="548" t="str">
        <f>IF($A1999&lt;&gt;"",IF(OR(S1999="",S1999=0), 0, BC1999/'Sch 10.1 Rate Design'!$Z$25*INDEX('Sch 10.1 Rate Design'!$G$9:$G$16,MATCH($C1999,'Sch 10.1 Rate Design'!$B$9:$B$16,0))),"")</f>
        <v/>
      </c>
      <c r="BP1999" s="548" t="str">
        <f>IF($A1999&lt;&gt;"",IF(OR(T1999="",T1999=0), 0, BD1999/'Sch 10.1 Rate Design'!$Z$25*INDEX('Sch 10.1 Rate Design'!$G$9:$G$16,MATCH($C1999,'Sch 10.1 Rate Design'!$B$9:$B$16,0))),"")</f>
        <v/>
      </c>
      <c r="BQ1999" s="548" t="str">
        <f>IF($A1999&lt;&gt;"",IF(OR(U1999="",U1999=0), 0, BE1999/'Sch 10.1 Rate Design'!$Z$25*INDEX('Sch 10.1 Rate Design'!$G$9:$G$16,MATCH($C1999,'Sch 10.1 Rate Design'!$B$9:$B$16,0))),"")</f>
        <v/>
      </c>
      <c r="BR1999" s="548" t="str">
        <f>IF($A1999&lt;&gt;"",IF(OR(V1999="",V1999=0), 0, BF1999/'Sch 10.1 Rate Design'!$Z$25*INDEX('Sch 10.1 Rate Design'!$G$9:$G$16,MATCH($C1999,'Sch 10.1 Rate Design'!$B$9:$B$16,0))),"")</f>
        <v/>
      </c>
      <c r="BS1999" s="548" t="str">
        <f>IF($A1999&lt;&gt;"",IF(OR(W1999="",W1999=0), 0, BG1999/'Sch 10.1 Rate Design'!$Z$25*INDEX('Sch 10.1 Rate Design'!$G$9:$G$16,MATCH($C1999,'Sch 10.1 Rate Design'!$B$9:$B$16,0))),"")</f>
        <v/>
      </c>
      <c r="BT1999" s="548" t="str">
        <f>IF($A1999&lt;&gt;"",IF(OR(X1999="",X1999=0), 0, BH1999/'Sch 10.1 Rate Design'!$Z$25*INDEX('Sch 10.1 Rate Design'!$G$9:$G$16,MATCH($C1999,'Sch 10.1 Rate Design'!$B$9:$B$16,0))),"")</f>
        <v/>
      </c>
      <c r="BU1999" s="547" t="str">
        <f>IF($A1999&lt;&gt;"",IF(OR(Y1999="",Y1999=0), 0, BI1999/'Sch 10.1 Rate Design'!$Z$25*INDEX('Sch 10.1 Rate Design'!$G$9:$G$16,MATCH($C1999,'Sch 10.1 Rate Design'!$B$9:$B$16,0))),"")</f>
        <v/>
      </c>
      <c r="BV1999" s="546" t="str">
        <f>IF($A1999&lt;&gt;"",IF(OR(N1999="",N1999=0),0,+IF(N1999&gt;+INDEX('Sch 10.1 Rate Design'!$F$9:$F$16,MATCH($C1999,'Sch 10.1 Rate Design'!$B$9:$B$16,0)),IF(N1999&gt;+INDEX('Sch 10.1 Rate Design'!$H$9:$H$16,MATCH($C1999,'Sch 10.1 Rate Design'!$B$9:$B$16,0)),+INDEX('Sch 10.1 Rate Design'!$H$9:$H$16,MATCH($C1999,'Sch 10.1 Rate Design'!$B$9:$B$16,0))-INDEX('Sch 10.1 Rate Design'!$F$9:$F$16,MATCH($C1999,'Sch 10.1 Rate Design'!$B$9:$B$16,0)), N1999-INDEX('Sch 10.1 Rate Design'!$F$9:$F$16,MATCH($C1999,'Sch 10.1 Rate Design'!$B$9:$B$16,0))), 0)),"")</f>
        <v/>
      </c>
      <c r="BW1999" s="324" t="str">
        <f>IF($A1999&lt;&gt;"",IF(OR(O1999="",O1999=0),0,+IF(O1999&gt;+INDEX('Sch 10.1 Rate Design'!$F$9:$F$16,MATCH($C1999,'Sch 10.1 Rate Design'!$B$9:$B$16,0)),IF(O1999&gt;+INDEX('Sch 10.1 Rate Design'!$H$9:$H$16,MATCH($C1999,'Sch 10.1 Rate Design'!$B$9:$B$16,0)),+INDEX('Sch 10.1 Rate Design'!$H$9:$H$16,MATCH($C1999,'Sch 10.1 Rate Design'!$B$9:$B$16,0))-INDEX('Sch 10.1 Rate Design'!$F$9:$F$16,MATCH($C1999,'Sch 10.1 Rate Design'!$B$9:$B$16,0)), O1999-INDEX('Sch 10.1 Rate Design'!$F$9:$F$16,MATCH($C1999,'Sch 10.1 Rate Design'!$B$9:$B$16,0))), 0)),"")</f>
        <v/>
      </c>
      <c r="BX1999" s="324" t="str">
        <f>IF($A1999&lt;&gt;"",IF(OR(P1999="",P1999=0),0,+IF(P1999&gt;+INDEX('Sch 10.1 Rate Design'!$F$9:$F$16,MATCH($C1999,'Sch 10.1 Rate Design'!$B$9:$B$16,0)),IF(P1999&gt;+INDEX('Sch 10.1 Rate Design'!$H$9:$H$16,MATCH($C1999,'Sch 10.1 Rate Design'!$B$9:$B$16,0)),+INDEX('Sch 10.1 Rate Design'!$H$9:$H$16,MATCH($C1999,'Sch 10.1 Rate Design'!$B$9:$B$16,0))-INDEX('Sch 10.1 Rate Design'!$F$9:$F$16,MATCH($C1999,'Sch 10.1 Rate Design'!$B$9:$B$16,0)), P1999-INDEX('Sch 10.1 Rate Design'!$F$9:$F$16,MATCH($C1999,'Sch 10.1 Rate Design'!$B$9:$B$16,0))), 0)),"")</f>
        <v/>
      </c>
      <c r="BY1999" s="324" t="str">
        <f>IF($A1999&lt;&gt;"",IF(OR(Q1999="",Q1999=0),0,+IF(Q1999&gt;+INDEX('Sch 10.1 Rate Design'!$F$9:$F$16,MATCH($C1999,'Sch 10.1 Rate Design'!$B$9:$B$16,0)),IF(Q1999&gt;+INDEX('Sch 10.1 Rate Design'!$H$9:$H$16,MATCH($C1999,'Sch 10.1 Rate Design'!$B$9:$B$16,0)),+INDEX('Sch 10.1 Rate Design'!$H$9:$H$16,MATCH($C1999,'Sch 10.1 Rate Design'!$B$9:$B$16,0))-INDEX('Sch 10.1 Rate Design'!$F$9:$F$16,MATCH($C1999,'Sch 10.1 Rate Design'!$B$9:$B$16,0)), Q1999-INDEX('Sch 10.1 Rate Design'!$F$9:$F$16,MATCH($C1999,'Sch 10.1 Rate Design'!$B$9:$B$16,0))), 0)),"")</f>
        <v/>
      </c>
      <c r="BZ1999" s="324" t="str">
        <f>IF($A1999&lt;&gt;"",IF(OR(R1999="",R1999=0),0,+IF(R1999&gt;+INDEX('Sch 10.1 Rate Design'!$F$9:$F$16,MATCH($C1999,'Sch 10.1 Rate Design'!$B$9:$B$16,0)),IF(R1999&gt;+INDEX('Sch 10.1 Rate Design'!$H$9:$H$16,MATCH($C1999,'Sch 10.1 Rate Design'!$B$9:$B$16,0)),+INDEX('Sch 10.1 Rate Design'!$H$9:$H$16,MATCH($C1999,'Sch 10.1 Rate Design'!$B$9:$B$16,0))-INDEX('Sch 10.1 Rate Design'!$F$9:$F$16,MATCH($C1999,'Sch 10.1 Rate Design'!$B$9:$B$16,0)), R1999-INDEX('Sch 10.1 Rate Design'!$F$9:$F$16,MATCH($C1999,'Sch 10.1 Rate Design'!$B$9:$B$16,0))), 0)),"")</f>
        <v/>
      </c>
      <c r="CA1999" s="324" t="str">
        <f>IF($A1999&lt;&gt;"",IF(OR(S1999="",S1999=0),0,+IF(S1999&gt;+INDEX('Sch 10.1 Rate Design'!$F$9:$F$16,MATCH($C1999,'Sch 10.1 Rate Design'!$B$9:$B$16,0)),IF(S1999&gt;+INDEX('Sch 10.1 Rate Design'!$H$9:$H$16,MATCH($C1999,'Sch 10.1 Rate Design'!$B$9:$B$16,0)),+INDEX('Sch 10.1 Rate Design'!$H$9:$H$16,MATCH($C1999,'Sch 10.1 Rate Design'!$B$9:$B$16,0))-INDEX('Sch 10.1 Rate Design'!$F$9:$F$16,MATCH($C1999,'Sch 10.1 Rate Design'!$B$9:$B$16,0)), S1999-INDEX('Sch 10.1 Rate Design'!$F$9:$F$16,MATCH($C1999,'Sch 10.1 Rate Design'!$B$9:$B$16,0))), 0)),"")</f>
        <v/>
      </c>
      <c r="CB1999" s="324" t="str">
        <f>IF($A1999&lt;&gt;"",IF(OR(T1999="",T1999=0),0,+IF(T1999&gt;+INDEX('Sch 10.1 Rate Design'!$F$9:$F$16,MATCH($C1999,'Sch 10.1 Rate Design'!$B$9:$B$16,0)),IF(T1999&gt;+INDEX('Sch 10.1 Rate Design'!$H$9:$H$16,MATCH($C1999,'Sch 10.1 Rate Design'!$B$9:$B$16,0)),+INDEX('Sch 10.1 Rate Design'!$H$9:$H$16,MATCH($C1999,'Sch 10.1 Rate Design'!$B$9:$B$16,0))-INDEX('Sch 10.1 Rate Design'!$F$9:$F$16,MATCH($C1999,'Sch 10.1 Rate Design'!$B$9:$B$16,0)), T1999-INDEX('Sch 10.1 Rate Design'!$F$9:$F$16,MATCH($C1999,'Sch 10.1 Rate Design'!$B$9:$B$16,0))), 0)),"")</f>
        <v/>
      </c>
      <c r="CC1999" s="324" t="str">
        <f>IF($A1999&lt;&gt;"",IF(OR(U1999="",U1999=0),0,+IF(U1999&gt;+INDEX('Sch 10.1 Rate Design'!$F$9:$F$16,MATCH($C1999,'Sch 10.1 Rate Design'!$B$9:$B$16,0)),IF(U1999&gt;+INDEX('Sch 10.1 Rate Design'!$H$9:$H$16,MATCH($C1999,'Sch 10.1 Rate Design'!$B$9:$B$16,0)),+INDEX('Sch 10.1 Rate Design'!$H$9:$H$16,MATCH($C1999,'Sch 10.1 Rate Design'!$B$9:$B$16,0))-INDEX('Sch 10.1 Rate Design'!$F$9:$F$16,MATCH($C1999,'Sch 10.1 Rate Design'!$B$9:$B$16,0)), U1999-INDEX('Sch 10.1 Rate Design'!$F$9:$F$16,MATCH($C1999,'Sch 10.1 Rate Design'!$B$9:$B$16,0))), 0)),"")</f>
        <v/>
      </c>
      <c r="CD1999" s="324" t="str">
        <f>IF($A1999&lt;&gt;"",IF(OR(V1999="",V1999=0),0,+IF(V1999&gt;+INDEX('Sch 10.1 Rate Design'!$F$9:$F$16,MATCH($C1999,'Sch 10.1 Rate Design'!$B$9:$B$16,0)),IF(V1999&gt;+INDEX('Sch 10.1 Rate Design'!$H$9:$H$16,MATCH($C1999,'Sch 10.1 Rate Design'!$B$9:$B$16,0)),+INDEX('Sch 10.1 Rate Design'!$H$9:$H$16,MATCH($C1999,'Sch 10.1 Rate Design'!$B$9:$B$16,0))-INDEX('Sch 10.1 Rate Design'!$F$9:$F$16,MATCH($C1999,'Sch 10.1 Rate Design'!$B$9:$B$16,0)), V1999-INDEX('Sch 10.1 Rate Design'!$F$9:$F$16,MATCH($C1999,'Sch 10.1 Rate Design'!$B$9:$B$16,0))), 0)),"")</f>
        <v/>
      </c>
      <c r="CE1999" s="324" t="str">
        <f>IF($A1999&lt;&gt;"",IF(OR(W1999="",W1999=0),0,+IF(W1999&gt;+INDEX('Sch 10.1 Rate Design'!$F$9:$F$16,MATCH($C1999,'Sch 10.1 Rate Design'!$B$9:$B$16,0)),IF(W1999&gt;+INDEX('Sch 10.1 Rate Design'!$H$9:$H$16,MATCH($C1999,'Sch 10.1 Rate Design'!$B$9:$B$16,0)),+INDEX('Sch 10.1 Rate Design'!$H$9:$H$16,MATCH($C1999,'Sch 10.1 Rate Design'!$B$9:$B$16,0))-INDEX('Sch 10.1 Rate Design'!$F$9:$F$16,MATCH($C1999,'Sch 10.1 Rate Design'!$B$9:$B$16,0)), W1999-INDEX('Sch 10.1 Rate Design'!$F$9:$F$16,MATCH($C1999,'Sch 10.1 Rate Design'!$B$9:$B$16,0))), 0)),"")</f>
        <v/>
      </c>
      <c r="CF1999" s="324" t="str">
        <f>IF($A1999&lt;&gt;"",IF(OR(X1999="",X1999=0),0,+IF(X1999&gt;+INDEX('Sch 10.1 Rate Design'!$F$9:$F$16,MATCH($C1999,'Sch 10.1 Rate Design'!$B$9:$B$16,0)),IF(X1999&gt;+INDEX('Sch 10.1 Rate Design'!$H$9:$H$16,MATCH($C1999,'Sch 10.1 Rate Design'!$B$9:$B$16,0)),+INDEX('Sch 10.1 Rate Design'!$H$9:$H$16,MATCH($C1999,'Sch 10.1 Rate Design'!$B$9:$B$16,0))-INDEX('Sch 10.1 Rate Design'!$F$9:$F$16,MATCH($C1999,'Sch 10.1 Rate Design'!$B$9:$B$16,0)), X1999-INDEX('Sch 10.1 Rate Design'!$F$9:$F$16,MATCH($C1999,'Sch 10.1 Rate Design'!$B$9:$B$16,0))), 0)),"")</f>
        <v/>
      </c>
      <c r="CG1999" s="545" t="str">
        <f>IF($A1999&lt;&gt;"",IF(OR(Y1999="",Y1999=0),0,+IF(Y1999&gt;+INDEX('Sch 10.1 Rate Design'!$F$9:$F$16,MATCH($C1999,'Sch 10.1 Rate Design'!$B$9:$B$16,0)),IF(Y1999&gt;+INDEX('Sch 10.1 Rate Design'!$H$9:$H$16,MATCH($C1999,'Sch 10.1 Rate Design'!$B$9:$B$16,0)),+INDEX('Sch 10.1 Rate Design'!$H$9:$H$16,MATCH($C1999,'Sch 10.1 Rate Design'!$B$9:$B$16,0))-INDEX('Sch 10.1 Rate Design'!$F$9:$F$16,MATCH($C1999,'Sch 10.1 Rate Design'!$B$9:$B$16,0)), Y1999-INDEX('Sch 10.1 Rate Design'!$F$9:$F$16,MATCH($C1999,'Sch 10.1 Rate Design'!$B$9:$B$16,0))), 0)),"")</f>
        <v/>
      </c>
      <c r="CH1999" s="692" t="str">
        <f>IF($A1999&lt;&gt;"",IF(OR(N1999="",N1999=0), 0, BV1999/'Sch 10.1 Rate Design'!$Z$25*INDEX('Sch 10.1 Rate Design'!$I$9:$I$16,MATCH($C1999,'Sch 10.1 Rate Design'!$B$9:$B$16,0))),"")</f>
        <v/>
      </c>
      <c r="CI1999" s="548" t="str">
        <f>IF($A1999&lt;&gt;"",IF(OR(O1999="",O1999=0), 0, BW1999/'Sch 10.1 Rate Design'!$Z$25*INDEX('Sch 10.1 Rate Design'!$I$9:$I$16,MATCH($C1999,'Sch 10.1 Rate Design'!$B$9:$B$16,0))),"")</f>
        <v/>
      </c>
      <c r="CJ1999" s="548" t="str">
        <f>IF($A1999&lt;&gt;"",IF(OR(P1999="",P1999=0), 0, BX1999/'Sch 10.1 Rate Design'!$Z$25*INDEX('Sch 10.1 Rate Design'!$I$9:$I$16,MATCH($C1999,'Sch 10.1 Rate Design'!$B$9:$B$16,0))),"")</f>
        <v/>
      </c>
      <c r="CK1999" s="548" t="str">
        <f>IF($A1999&lt;&gt;"",IF(OR(Q1999="",Q1999=0), 0, BY1999/'Sch 10.1 Rate Design'!$Z$25*INDEX('Sch 10.1 Rate Design'!$I$9:$I$16,MATCH($C1999,'Sch 10.1 Rate Design'!$B$9:$B$16,0))),"")</f>
        <v/>
      </c>
      <c r="CL1999" s="548" t="str">
        <f>IF($A1999&lt;&gt;"",IF(OR(R1999="",R1999=0), 0, BZ1999/'Sch 10.1 Rate Design'!$Z$25*INDEX('Sch 10.1 Rate Design'!$I$9:$I$16,MATCH($C1999,'Sch 10.1 Rate Design'!$B$9:$B$16,0))),"")</f>
        <v/>
      </c>
      <c r="CM1999" s="548" t="str">
        <f>IF($A1999&lt;&gt;"",IF(OR(S1999="",S1999=0), 0, CA1999/'Sch 10.1 Rate Design'!$Z$25*INDEX('Sch 10.1 Rate Design'!$I$9:$I$16,MATCH($C1999,'Sch 10.1 Rate Design'!$B$9:$B$16,0))),"")</f>
        <v/>
      </c>
      <c r="CN1999" s="548" t="str">
        <f>IF($A1999&lt;&gt;"",IF(OR(T1999="",T1999=0), 0, CB1999/'Sch 10.1 Rate Design'!$Z$25*INDEX('Sch 10.1 Rate Design'!$I$9:$I$16,MATCH($C1999,'Sch 10.1 Rate Design'!$B$9:$B$16,0))),"")</f>
        <v/>
      </c>
      <c r="CO1999" s="548" t="str">
        <f>IF($A1999&lt;&gt;"",IF(OR(U1999="",U1999=0), 0, CC1999/'Sch 10.1 Rate Design'!$Z$25*INDEX('Sch 10.1 Rate Design'!$I$9:$I$16,MATCH($C1999,'Sch 10.1 Rate Design'!$B$9:$B$16,0))),"")</f>
        <v/>
      </c>
      <c r="CP1999" s="548" t="str">
        <f>IF($A1999&lt;&gt;"",IF(OR(V1999="",V1999=0), 0, CD1999/'Sch 10.1 Rate Design'!$Z$25*INDEX('Sch 10.1 Rate Design'!$I$9:$I$16,MATCH($C1999,'Sch 10.1 Rate Design'!$B$9:$B$16,0))),"")</f>
        <v/>
      </c>
      <c r="CQ1999" s="548" t="str">
        <f>IF($A1999&lt;&gt;"",IF(OR(W1999="",W1999=0), 0, CE1999/'Sch 10.1 Rate Design'!$Z$25*INDEX('Sch 10.1 Rate Design'!$I$9:$I$16,MATCH($C1999,'Sch 10.1 Rate Design'!$B$9:$B$16,0))),"")</f>
        <v/>
      </c>
      <c r="CR1999" s="548" t="str">
        <f>IF($A1999&lt;&gt;"",IF(OR(X1999="",X1999=0), 0, CF1999/'Sch 10.1 Rate Design'!$Z$25*INDEX('Sch 10.1 Rate Design'!$I$9:$I$16,MATCH($C1999,'Sch 10.1 Rate Design'!$B$9:$B$16,0))),"")</f>
        <v/>
      </c>
      <c r="CS1999" s="547" t="str">
        <f>IF($A1999&lt;&gt;"",IF(OR(Y1999="",Y1999=0), 0, CG1999/'Sch 10.1 Rate Design'!$Z$25*INDEX('Sch 10.1 Rate Design'!$I$9:$I$16,MATCH($C1999,'Sch 10.1 Rate Design'!$B$9:$B$16,0))),"")</f>
        <v/>
      </c>
      <c r="CT1999" s="546" t="str">
        <f>IF($A1999&lt;&gt;"",IF(OR(N1999="",N1999=0),0,IF(N1999&gt;INDEX('Sch 10.1 Rate Design'!$J$9:$J$16,MATCH($C1999,'Sch 10.1 Rate Design'!$B$9:$B$16,0)),N1999-INDEX('Sch 10.1 Rate Design'!$J$9:$J$16,MATCH($C1999,'Sch 10.1 Rate Design'!$B$9:$B$16,0)),0)),"")</f>
        <v/>
      </c>
      <c r="CU1999" s="324" t="str">
        <f>IF($A1999&lt;&gt;"",IF(OR(O1999="",O1999=0),0,IF(O1999&gt;INDEX('Sch 10.1 Rate Design'!$J$9:$J$16,MATCH($C1999,'Sch 10.1 Rate Design'!$B$9:$B$16,0)),O1999-INDEX('Sch 10.1 Rate Design'!$J$9:$J$16,MATCH($C1999,'Sch 10.1 Rate Design'!$B$9:$B$16,0)),0)),"")</f>
        <v/>
      </c>
      <c r="CV1999" s="324" t="str">
        <f>IF($A1999&lt;&gt;"",IF(OR(P1999="",P1999=0),0,IF(P1999&gt;INDEX('Sch 10.1 Rate Design'!$J$9:$J$16,MATCH($C1999,'Sch 10.1 Rate Design'!$B$9:$B$16,0)),P1999-INDEX('Sch 10.1 Rate Design'!$J$9:$J$16,MATCH($C1999,'Sch 10.1 Rate Design'!$B$9:$B$16,0)),0)),"")</f>
        <v/>
      </c>
      <c r="CW1999" s="324" t="str">
        <f>IF($A1999&lt;&gt;"",IF(OR(Q1999="",Q1999=0),0,IF(Q1999&gt;INDEX('Sch 10.1 Rate Design'!$J$9:$J$16,MATCH($C1999,'Sch 10.1 Rate Design'!$B$9:$B$16,0)),Q1999-INDEX('Sch 10.1 Rate Design'!$J$9:$J$16,MATCH($C1999,'Sch 10.1 Rate Design'!$B$9:$B$16,0)),0)),"")</f>
        <v/>
      </c>
      <c r="CX1999" s="324" t="str">
        <f>IF($A1999&lt;&gt;"",IF(OR(R1999="",R1999=0),0,IF(R1999&gt;INDEX('Sch 10.1 Rate Design'!$J$9:$J$16,MATCH($C1999,'Sch 10.1 Rate Design'!$B$9:$B$16,0)),R1999-INDEX('Sch 10.1 Rate Design'!$J$9:$J$16,MATCH($C1999,'Sch 10.1 Rate Design'!$B$9:$B$16,0)),0)),"")</f>
        <v/>
      </c>
      <c r="CY1999" s="324" t="str">
        <f>IF($A1999&lt;&gt;"",IF(OR(S1999="",S1999=0),0,IF(S1999&gt;INDEX('Sch 10.1 Rate Design'!$J$9:$J$16,MATCH($C1999,'Sch 10.1 Rate Design'!$B$9:$B$16,0)),S1999-INDEX('Sch 10.1 Rate Design'!$J$9:$J$16,MATCH($C1999,'Sch 10.1 Rate Design'!$B$9:$B$16,0)),0)),"")</f>
        <v/>
      </c>
      <c r="CZ1999" s="324" t="str">
        <f>IF($A1999&lt;&gt;"",IF(OR(T1999="",T1999=0),0,IF(T1999&gt;INDEX('Sch 10.1 Rate Design'!$J$9:$J$16,MATCH($C1999,'Sch 10.1 Rate Design'!$B$9:$B$16,0)),T1999-INDEX('Sch 10.1 Rate Design'!$J$9:$J$16,MATCH($C1999,'Sch 10.1 Rate Design'!$B$9:$B$16,0)),0)),"")</f>
        <v/>
      </c>
      <c r="DA1999" s="324" t="str">
        <f>IF($A1999&lt;&gt;"",IF(OR(U1999="",U1999=0),0,IF(U1999&gt;INDEX('Sch 10.1 Rate Design'!$J$9:$J$16,MATCH($C1999,'Sch 10.1 Rate Design'!$B$9:$B$16,0)),U1999-INDEX('Sch 10.1 Rate Design'!$J$9:$J$16,MATCH($C1999,'Sch 10.1 Rate Design'!$B$9:$B$16,0)),0)),"")</f>
        <v/>
      </c>
      <c r="DB1999" s="324" t="str">
        <f>IF($A1999&lt;&gt;"",IF(OR(V1999="",V1999=0),0,IF(V1999&gt;INDEX('Sch 10.1 Rate Design'!$J$9:$J$16,MATCH($C1999,'Sch 10.1 Rate Design'!$B$9:$B$16,0)),V1999-INDEX('Sch 10.1 Rate Design'!$J$9:$J$16,MATCH($C1999,'Sch 10.1 Rate Design'!$B$9:$B$16,0)),0)),"")</f>
        <v/>
      </c>
      <c r="DC1999" s="324" t="str">
        <f>IF($A1999&lt;&gt;"",IF(OR(W1999="",W1999=0),0,IF(W1999&gt;INDEX('Sch 10.1 Rate Design'!$J$9:$J$16,MATCH($C1999,'Sch 10.1 Rate Design'!$B$9:$B$16,0)),W1999-INDEX('Sch 10.1 Rate Design'!$J$9:$J$16,MATCH($C1999,'Sch 10.1 Rate Design'!$B$9:$B$16,0)),0)),"")</f>
        <v/>
      </c>
      <c r="DD1999" s="324" t="str">
        <f>IF($A1999&lt;&gt;"",IF(OR(X1999="",X1999=0),0,IF(X1999&gt;INDEX('Sch 10.1 Rate Design'!$J$9:$J$16,MATCH($C1999,'Sch 10.1 Rate Design'!$B$9:$B$16,0)),X1999-INDEX('Sch 10.1 Rate Design'!$J$9:$J$16,MATCH($C1999,'Sch 10.1 Rate Design'!$B$9:$B$16,0)),0)),"")</f>
        <v/>
      </c>
      <c r="DE1999" s="545" t="str">
        <f>IF($A1999&lt;&gt;"",IF(OR(Y1999="",Y1999=0),0,IF(Y1999&gt;INDEX('Sch 10.1 Rate Design'!$J$9:$J$16,MATCH($C1999,'Sch 10.1 Rate Design'!$B$9:$B$16,0)),Y1999-INDEX('Sch 10.1 Rate Design'!$J$9:$J$16,MATCH($C1999,'Sch 10.1 Rate Design'!$B$9:$B$16,0)),0)),"")</f>
        <v/>
      </c>
      <c r="DF1999" s="692" t="str">
        <f>IF($A1999&lt;&gt;"",IF(OR(N1999="",N1999=0), 0, CT1999/'Sch 10.1 Rate Design'!$Z$25*INDEX('Sch 10.1 Rate Design'!$K$9:$K$16,MATCH($C1999,'Sch 10.1 Rate Design'!$B$9:$B$16,0))),"")</f>
        <v/>
      </c>
      <c r="DG1999" s="548" t="str">
        <f>IF($A1999&lt;&gt;"",IF(OR(O1999="",O1999=0), 0, CU1999/'Sch 10.1 Rate Design'!$Z$25*INDEX('Sch 10.1 Rate Design'!$K$9:$K$16,MATCH($C1999,'Sch 10.1 Rate Design'!$B$9:$B$16,0))),"")</f>
        <v/>
      </c>
      <c r="DH1999" s="548" t="str">
        <f>IF($A1999&lt;&gt;"",IF(OR(P1999="",P1999=0), 0, CV1999/'Sch 10.1 Rate Design'!$Z$25*INDEX('Sch 10.1 Rate Design'!$K$9:$K$16,MATCH($C1999,'Sch 10.1 Rate Design'!$B$9:$B$16,0))),"")</f>
        <v/>
      </c>
      <c r="DI1999" s="548" t="str">
        <f>IF($A1999&lt;&gt;"",IF(OR(Q1999="",Q1999=0), 0, CW1999/'Sch 10.1 Rate Design'!$Z$25*INDEX('Sch 10.1 Rate Design'!$K$9:$K$16,MATCH($C1999,'Sch 10.1 Rate Design'!$B$9:$B$16,0))),"")</f>
        <v/>
      </c>
      <c r="DJ1999" s="548" t="str">
        <f>IF($A1999&lt;&gt;"",IF(OR(R1999="",R1999=0), 0, CX1999/'Sch 10.1 Rate Design'!$Z$25*INDEX('Sch 10.1 Rate Design'!$K$9:$K$16,MATCH($C1999,'Sch 10.1 Rate Design'!$B$9:$B$16,0))),"")</f>
        <v/>
      </c>
      <c r="DK1999" s="548" t="str">
        <f>IF($A1999&lt;&gt;"",IF(OR(S1999="",S1999=0), 0, CY1999/'Sch 10.1 Rate Design'!$Z$25*INDEX('Sch 10.1 Rate Design'!$K$9:$K$16,MATCH($C1999,'Sch 10.1 Rate Design'!$B$9:$B$16,0))),"")</f>
        <v/>
      </c>
      <c r="DL1999" s="548" t="str">
        <f>IF($A1999&lt;&gt;"",IF(OR(T1999="",T1999=0), 0, CZ1999/'Sch 10.1 Rate Design'!$Z$25*INDEX('Sch 10.1 Rate Design'!$K$9:$K$16,MATCH($C1999,'Sch 10.1 Rate Design'!$B$9:$B$16,0))),"")</f>
        <v/>
      </c>
      <c r="DM1999" s="548" t="str">
        <f>IF($A1999&lt;&gt;"",IF(OR(U1999="",U1999=0), 0, DA1999/'Sch 10.1 Rate Design'!$Z$25*INDEX('Sch 10.1 Rate Design'!$K$9:$K$16,MATCH($C1999,'Sch 10.1 Rate Design'!$B$9:$B$16,0))),"")</f>
        <v/>
      </c>
      <c r="DN1999" s="548" t="str">
        <f>IF($A1999&lt;&gt;"",IF(OR(V1999="",V1999=0), 0, DB1999/'Sch 10.1 Rate Design'!$Z$25*INDEX('Sch 10.1 Rate Design'!$K$9:$K$16,MATCH($C1999,'Sch 10.1 Rate Design'!$B$9:$B$16,0))),"")</f>
        <v/>
      </c>
      <c r="DO1999" s="548" t="str">
        <f>IF($A1999&lt;&gt;"",IF(OR(W1999="",W1999=0), 0, DC1999/'Sch 10.1 Rate Design'!$Z$25*INDEX('Sch 10.1 Rate Design'!$K$9:$K$16,MATCH($C1999,'Sch 10.1 Rate Design'!$B$9:$B$16,0))),"")</f>
        <v/>
      </c>
      <c r="DP1999" s="548" t="str">
        <f>IF($A1999&lt;&gt;"",IF(OR(X1999="",X1999=0), 0, DD1999/'Sch 10.1 Rate Design'!$Z$25*INDEX('Sch 10.1 Rate Design'!$K$9:$K$16,MATCH($C1999,'Sch 10.1 Rate Design'!$B$9:$B$16,0))),"")</f>
        <v/>
      </c>
      <c r="DQ1999" s="547" t="str">
        <f>IF($A1999&lt;&gt;"",IF(OR(Y1999="",Y1999=0), 0, DE1999/'Sch 10.1 Rate Design'!$Z$25*INDEX('Sch 10.1 Rate Design'!$K$9:$K$16,MATCH($C1999,'Sch 10.1 Rate Design'!$B$9:$B$16,0))),"")</f>
        <v/>
      </c>
      <c r="DR1999" s="546" t="str">
        <f>IF($A1999&lt;&gt;"",IF(OR(N1999="",N1999=0), 0,INDEX('Sch 10.1 Rate Design'!$D$9:$D$16,MATCH($C1999,'Sch 10.1 Rate Design'!$B$9:$B$16,0))),"")</f>
        <v/>
      </c>
      <c r="DS1999" s="324" t="str">
        <f>IF($A1999&lt;&gt;"",IF(OR(O1999="",O1999=0), 0,INDEX('Sch 10.1 Rate Design'!$D$9:$D$16,MATCH($C1999,'Sch 10.1 Rate Design'!$B$9:$B$16,0))),"")</f>
        <v/>
      </c>
      <c r="DT1999" s="324" t="str">
        <f>IF($A1999&lt;&gt;"",IF(OR(P1999="",P1999=0), 0,INDEX('Sch 10.1 Rate Design'!$D$9:$D$16,MATCH($C1999,'Sch 10.1 Rate Design'!$B$9:$B$16,0))),"")</f>
        <v/>
      </c>
      <c r="DU1999" s="324" t="str">
        <f>IF($A1999&lt;&gt;"",IF(OR(Q1999="",Q1999=0), 0,INDEX('Sch 10.1 Rate Design'!$D$9:$D$16,MATCH($C1999,'Sch 10.1 Rate Design'!$B$9:$B$16,0))),"")</f>
        <v/>
      </c>
      <c r="DV1999" s="324" t="str">
        <f>IF($A1999&lt;&gt;"",IF(OR(R1999="",R1999=0), 0,INDEX('Sch 10.1 Rate Design'!$D$9:$D$16,MATCH($C1999,'Sch 10.1 Rate Design'!$B$9:$B$16,0))),"")</f>
        <v/>
      </c>
      <c r="DW1999" s="324" t="str">
        <f>IF($A1999&lt;&gt;"",IF(OR(S1999="",S1999=0), 0,INDEX('Sch 10.1 Rate Design'!$D$9:$D$16,MATCH($C1999,'Sch 10.1 Rate Design'!$B$9:$B$16,0))),"")</f>
        <v/>
      </c>
      <c r="DX1999" s="324" t="str">
        <f>IF($A1999&lt;&gt;"",IF(OR(T1999="",T1999=0), 0,INDEX('Sch 10.1 Rate Design'!$D$9:$D$16,MATCH($C1999,'Sch 10.1 Rate Design'!$B$9:$B$16,0))),"")</f>
        <v/>
      </c>
      <c r="DY1999" s="324" t="str">
        <f>IF($A1999&lt;&gt;"",IF(OR(U1999="",U1999=0), 0,INDEX('Sch 10.1 Rate Design'!$D$9:$D$16,MATCH($C1999,'Sch 10.1 Rate Design'!$B$9:$B$16,0))),"")</f>
        <v/>
      </c>
      <c r="DZ1999" s="324" t="str">
        <f>IF($A1999&lt;&gt;"",IF(OR(V1999="",V1999=0), 0,INDEX('Sch 10.1 Rate Design'!$D$9:$D$16,MATCH($C1999,'Sch 10.1 Rate Design'!$B$9:$B$16,0))),"")</f>
        <v/>
      </c>
      <c r="EA1999" s="324" t="str">
        <f>IF($A1999&lt;&gt;"",IF(OR(W1999="",W1999=0), 0,INDEX('Sch 10.1 Rate Design'!$D$9:$D$16,MATCH($C1999,'Sch 10.1 Rate Design'!$B$9:$B$16,0))),"")</f>
        <v/>
      </c>
      <c r="EB1999" s="324" t="str">
        <f>IF($A1999&lt;&gt;"",IF(OR(X1999="",X1999=0), 0,INDEX('Sch 10.1 Rate Design'!$D$9:$D$16,MATCH($C1999,'Sch 10.1 Rate Design'!$B$9:$B$16,0))),"")</f>
        <v/>
      </c>
      <c r="EC1999" s="545" t="str">
        <f>IF($A1999&lt;&gt;"",IF(OR(Y1999="",Y1999=0), 0,INDEX('Sch 10.1 Rate Design'!$D$9:$D$16,MATCH($C1999,'Sch 10.1 Rate Design'!$B$9:$B$16,0))),"")</f>
        <v/>
      </c>
      <c r="ED1999" s="546"/>
      <c r="EE1999" s="324"/>
      <c r="EF1999" s="324"/>
      <c r="EG1999" s="324"/>
      <c r="EH1999" s="324"/>
      <c r="EI1999" s="324"/>
      <c r="EJ1999" s="324"/>
      <c r="EK1999" s="324"/>
      <c r="EL1999" s="324"/>
      <c r="EM1999" s="324"/>
      <c r="EN1999" s="324"/>
      <c r="EO1999" s="545"/>
    </row>
    <row r="2000" spans="1:145" x14ac:dyDescent="0.2">
      <c r="A2000" s="324" t="str">
        <f>IF(Inputs!AO1996&lt;&gt;"",Inputs!AO1996,"")</f>
        <v/>
      </c>
      <c r="B2000" s="324" t="str">
        <f t="shared" si="412"/>
        <v/>
      </c>
      <c r="C2000" s="727" t="str">
        <f>IF($A2000&lt;&gt;"",Inputs!AN1996,"")</f>
        <v/>
      </c>
      <c r="D2000" s="549" t="str">
        <f t="shared" si="405"/>
        <v/>
      </c>
      <c r="E2000" s="549" t="str">
        <f t="shared" si="406"/>
        <v/>
      </c>
      <c r="F2000" s="324" t="str">
        <f t="shared" si="401"/>
        <v/>
      </c>
      <c r="G2000" s="324" t="str">
        <f t="shared" si="407"/>
        <v/>
      </c>
      <c r="H2000" s="790">
        <f t="shared" si="408"/>
        <v>0</v>
      </c>
      <c r="I2000" s="790">
        <f t="shared" si="409"/>
        <v>0</v>
      </c>
      <c r="J2000" s="790">
        <f t="shared" si="410"/>
        <v>0</v>
      </c>
      <c r="K2000" s="790">
        <f t="shared" si="411"/>
        <v>0</v>
      </c>
      <c r="L2000" s="787" t="str">
        <f>IF($A2000&lt;&gt;"",INDEX(Inputs!$AP1996:$BA1996,,MATCH('Sch 10.2 Rate Data'!X$7,Inputs!$AP$4:$BA$4,0)),"")</f>
        <v/>
      </c>
      <c r="M2000" s="787" t="str">
        <f>IF($A2000&lt;&gt;"",INDEX(Inputs!$AP1996:$BA1996,,MATCH('Sch 10.2 Rate Data'!Y$7,Inputs!$AP$4:$BA$4,0)),"")</f>
        <v/>
      </c>
      <c r="N2000" s="546" t="str">
        <f>IF($A2000&lt;&gt;"",INDEX(Inputs!$AP1996:$BA1996,,MATCH('Sch 10.2 Rate Data'!N$7,Inputs!$AP$4:$BA$4,0)),"")</f>
        <v/>
      </c>
      <c r="O2000" s="324" t="str">
        <f>IF($A2000&lt;&gt;"",INDEX(Inputs!$AP1996:$BA1996,,MATCH('Sch 10.2 Rate Data'!O$7,Inputs!$AP$4:$BA$4,0)),"")</f>
        <v/>
      </c>
      <c r="P2000" s="324" t="str">
        <f>IF($A2000&lt;&gt;"",INDEX(Inputs!$AP1996:$BA1996,,MATCH('Sch 10.2 Rate Data'!P$7,Inputs!$AP$4:$BA$4,0)),"")</f>
        <v/>
      </c>
      <c r="Q2000" s="324" t="str">
        <f>IF($A2000&lt;&gt;"",INDEX(Inputs!$AP1996:$BA1996,,MATCH('Sch 10.2 Rate Data'!Q$7,Inputs!$AP$4:$BA$4,0)),"")</f>
        <v/>
      </c>
      <c r="R2000" s="324" t="str">
        <f>IF($A2000&lt;&gt;"",INDEX(Inputs!$AP1996:$BA1996,,MATCH('Sch 10.2 Rate Data'!R$7,Inputs!$AP$4:$BA$4,0)),"")</f>
        <v/>
      </c>
      <c r="S2000" s="324" t="str">
        <f>IF($A2000&lt;&gt;"",INDEX(Inputs!$AP1996:$BA1996,,MATCH('Sch 10.2 Rate Data'!S$7,Inputs!$AP$4:$BA$4,0)),"")</f>
        <v/>
      </c>
      <c r="T2000" s="324" t="str">
        <f>IF($A2000&lt;&gt;"",INDEX(Inputs!$AP1996:$BA1996,,MATCH('Sch 10.2 Rate Data'!T$7,Inputs!$AP$4:$BA$4,0)),"")</f>
        <v/>
      </c>
      <c r="U2000" s="324" t="str">
        <f>IF($A2000&lt;&gt;"",INDEX(Inputs!$AP1996:$BA1996,,MATCH('Sch 10.2 Rate Data'!U$7,Inputs!$AP$4:$BA$4,0)),"")</f>
        <v/>
      </c>
      <c r="V2000" s="324" t="str">
        <f>IF($A2000&lt;&gt;"",INDEX(Inputs!$AP1996:$BA1996,,MATCH('Sch 10.2 Rate Data'!V$7,Inputs!$AP$4:$BA$4,0)),"")</f>
        <v/>
      </c>
      <c r="W2000" s="324" t="str">
        <f>IF($A2000&lt;&gt;"",INDEX(Inputs!$AP1996:$BA1996,,MATCH('Sch 10.2 Rate Data'!W$7,Inputs!$AP$4:$BA$4,0)),"")</f>
        <v/>
      </c>
      <c r="X2000" s="324" t="str">
        <f>IF($A2000&lt;&gt;"",INDEX(Inputs!$AP1996:$BA1996,,MATCH('Sch 10.2 Rate Data'!X$7,Inputs!$AP$4:$BA$4,0)),"")</f>
        <v/>
      </c>
      <c r="Y2000" s="545" t="str">
        <f>IF($A2000&lt;&gt;"",INDEX(Inputs!$AP1996:$BA1996,,MATCH('Sch 10.2 Rate Data'!Y$7,Inputs!$AP$4:$BA$4,0)),"")</f>
        <v/>
      </c>
      <c r="Z2000" s="692" t="str">
        <f t="shared" si="403"/>
        <v/>
      </c>
      <c r="AA2000" s="548" t="str">
        <f t="shared" si="403"/>
        <v/>
      </c>
      <c r="AB2000" s="548" t="str">
        <f t="shared" si="403"/>
        <v/>
      </c>
      <c r="AC2000" s="548" t="str">
        <f t="shared" si="402"/>
        <v/>
      </c>
      <c r="AD2000" s="548" t="str">
        <f t="shared" si="402"/>
        <v/>
      </c>
      <c r="AE2000" s="548" t="str">
        <f t="shared" si="402"/>
        <v/>
      </c>
      <c r="AF2000" s="548" t="str">
        <f t="shared" si="402"/>
        <v/>
      </c>
      <c r="AG2000" s="548" t="str">
        <f t="shared" si="402"/>
        <v/>
      </c>
      <c r="AH2000" s="548" t="str">
        <f t="shared" si="402"/>
        <v/>
      </c>
      <c r="AI2000" s="548" t="str">
        <f t="shared" si="404"/>
        <v/>
      </c>
      <c r="AJ2000" s="548" t="str">
        <f t="shared" si="404"/>
        <v/>
      </c>
      <c r="AK2000" s="547" t="str">
        <f t="shared" si="404"/>
        <v/>
      </c>
      <c r="AL2000" s="692" t="str">
        <f>IF($A2000&lt;&gt;"",IF(OR(N2000="",N2000=0), 0, INDEX('Sch 10.1 Rate Design'!$E$9:$E$16,MATCH($C2000,'Sch 10.1 Rate Design'!$B$9:$B$16,0))),"")</f>
        <v/>
      </c>
      <c r="AM2000" s="548" t="str">
        <f>IF($A2000&lt;&gt;"",IF(OR(O2000="",O2000=0), 0, INDEX('Sch 10.1 Rate Design'!$E$9:$E$16,MATCH($C2000,'Sch 10.1 Rate Design'!$B$9:$B$16,0))),"")</f>
        <v/>
      </c>
      <c r="AN2000" s="548" t="str">
        <f>IF($A2000&lt;&gt;"",IF(OR(P2000="",P2000=0), 0, INDEX('Sch 10.1 Rate Design'!$E$9:$E$16,MATCH($C2000,'Sch 10.1 Rate Design'!$B$9:$B$16,0))),"")</f>
        <v/>
      </c>
      <c r="AO2000" s="548" t="str">
        <f>IF($A2000&lt;&gt;"",IF(OR(Q2000="",Q2000=0), 0, INDEX('Sch 10.1 Rate Design'!$E$9:$E$16,MATCH($C2000,'Sch 10.1 Rate Design'!$B$9:$B$16,0))),"")</f>
        <v/>
      </c>
      <c r="AP2000" s="548" t="str">
        <f>IF($A2000&lt;&gt;"",IF(OR(R2000="",R2000=0), 0, INDEX('Sch 10.1 Rate Design'!$E$9:$E$16,MATCH($C2000,'Sch 10.1 Rate Design'!$B$9:$B$16,0))),"")</f>
        <v/>
      </c>
      <c r="AQ2000" s="548" t="str">
        <f>IF($A2000&lt;&gt;"",IF(OR(S2000="",S2000=0), 0, INDEX('Sch 10.1 Rate Design'!$E$9:$E$16,MATCH($C2000,'Sch 10.1 Rate Design'!$B$9:$B$16,0))),"")</f>
        <v/>
      </c>
      <c r="AR2000" s="548" t="str">
        <f>IF($A2000&lt;&gt;"",IF(OR(T2000="",T2000=0), 0, INDEX('Sch 10.1 Rate Design'!$E$9:$E$16,MATCH($C2000,'Sch 10.1 Rate Design'!$B$9:$B$16,0))),"")</f>
        <v/>
      </c>
      <c r="AS2000" s="548" t="str">
        <f>IF($A2000&lt;&gt;"",IF(OR(U2000="",U2000=0), 0, INDEX('Sch 10.1 Rate Design'!$E$9:$E$16,MATCH($C2000,'Sch 10.1 Rate Design'!$B$9:$B$16,0))),"")</f>
        <v/>
      </c>
      <c r="AT2000" s="548" t="str">
        <f>IF($A2000&lt;&gt;"",IF(OR(V2000="",V2000=0), 0, INDEX('Sch 10.1 Rate Design'!$E$9:$E$16,MATCH($C2000,'Sch 10.1 Rate Design'!$B$9:$B$16,0))),"")</f>
        <v/>
      </c>
      <c r="AU2000" s="548" t="str">
        <f>IF($A2000&lt;&gt;"",IF(OR(W2000="",W2000=0), 0, INDEX('Sch 10.1 Rate Design'!$E$9:$E$16,MATCH($C2000,'Sch 10.1 Rate Design'!$B$9:$B$16,0))),"")</f>
        <v/>
      </c>
      <c r="AV2000" s="548" t="str">
        <f>IF($A2000&lt;&gt;"",IF(OR(X2000="",X2000=0), 0, INDEX('Sch 10.1 Rate Design'!$E$9:$E$16,MATCH($C2000,'Sch 10.1 Rate Design'!$B$9:$B$16,0))),"")</f>
        <v/>
      </c>
      <c r="AW2000" s="547" t="str">
        <f>IF($A2000&lt;&gt;"",IF(OR(Y2000="",Y2000=0), 0, INDEX('Sch 10.1 Rate Design'!$E$9:$E$16,MATCH($C2000,'Sch 10.1 Rate Design'!$B$9:$B$16,0))),"")</f>
        <v/>
      </c>
      <c r="AX2000" s="546" t="str">
        <f>IF($A2000&lt;&gt;"",IF(OR(N2000="",N2000=0),0,+IF(N2000&gt;+INDEX('Sch 10.1 Rate Design'!$D$9:$D$16,MATCH($C2000,'Sch 10.1 Rate Design'!$B$9:$B$16,0)),IF(N2000&gt;+INDEX('Sch 10.1 Rate Design'!$F$9:$F$16,MATCH($C2000,'Sch 10.1 Rate Design'!$B$9:$B$16,0)),+INDEX('Sch 10.1 Rate Design'!$F$9:$F$16,MATCH($C2000,'Sch 10.1 Rate Design'!$B$9:$B$16,0))-INDEX('Sch 10.1 Rate Design'!$D$9:$D$16,MATCH($C2000,'Sch 10.1 Rate Design'!$B$9:$B$16,0)), N2000-INDEX('Sch 10.1 Rate Design'!$D$9:$D$16,MATCH($C2000,'Sch 10.1 Rate Design'!$B$9:$B$16,0))),0)),"")</f>
        <v/>
      </c>
      <c r="AY2000" s="324" t="str">
        <f>IF($A2000&lt;&gt;"",IF(OR(O2000="",O2000=0),0,+IF(O2000&gt;+INDEX('Sch 10.1 Rate Design'!$D$9:$D$16,MATCH($C2000,'Sch 10.1 Rate Design'!$B$9:$B$16,0)),IF(O2000&gt;+INDEX('Sch 10.1 Rate Design'!$F$9:$F$16,MATCH($C2000,'Sch 10.1 Rate Design'!$B$9:$B$16,0)),+INDEX('Sch 10.1 Rate Design'!$F$9:$F$16,MATCH($C2000,'Sch 10.1 Rate Design'!$B$9:$B$16,0))-INDEX('Sch 10.1 Rate Design'!$D$9:$D$16,MATCH($C2000,'Sch 10.1 Rate Design'!$B$9:$B$16,0)), O2000-INDEX('Sch 10.1 Rate Design'!$D$9:$D$16,MATCH($C2000,'Sch 10.1 Rate Design'!$B$9:$B$16,0))),0)),"")</f>
        <v/>
      </c>
      <c r="AZ2000" s="324" t="str">
        <f>IF($A2000&lt;&gt;"",IF(OR(P2000="",P2000=0),0,+IF(P2000&gt;+INDEX('Sch 10.1 Rate Design'!$D$9:$D$16,MATCH($C2000,'Sch 10.1 Rate Design'!$B$9:$B$16,0)),IF(P2000&gt;+INDEX('Sch 10.1 Rate Design'!$F$9:$F$16,MATCH($C2000,'Sch 10.1 Rate Design'!$B$9:$B$16,0)),+INDEX('Sch 10.1 Rate Design'!$F$9:$F$16,MATCH($C2000,'Sch 10.1 Rate Design'!$B$9:$B$16,0))-INDEX('Sch 10.1 Rate Design'!$D$9:$D$16,MATCH($C2000,'Sch 10.1 Rate Design'!$B$9:$B$16,0)), P2000-INDEX('Sch 10.1 Rate Design'!$D$9:$D$16,MATCH($C2000,'Sch 10.1 Rate Design'!$B$9:$B$16,0))),0)),"")</f>
        <v/>
      </c>
      <c r="BA2000" s="324" t="str">
        <f>IF($A2000&lt;&gt;"",IF(OR(Q2000="",Q2000=0),0,+IF(Q2000&gt;+INDEX('Sch 10.1 Rate Design'!$D$9:$D$16,MATCH($C2000,'Sch 10.1 Rate Design'!$B$9:$B$16,0)),IF(Q2000&gt;+INDEX('Sch 10.1 Rate Design'!$F$9:$F$16,MATCH($C2000,'Sch 10.1 Rate Design'!$B$9:$B$16,0)),+INDEX('Sch 10.1 Rate Design'!$F$9:$F$16,MATCH($C2000,'Sch 10.1 Rate Design'!$B$9:$B$16,0))-INDEX('Sch 10.1 Rate Design'!$D$9:$D$16,MATCH($C2000,'Sch 10.1 Rate Design'!$B$9:$B$16,0)), Q2000-INDEX('Sch 10.1 Rate Design'!$D$9:$D$16,MATCH($C2000,'Sch 10.1 Rate Design'!$B$9:$B$16,0))),0)),"")</f>
        <v/>
      </c>
      <c r="BB2000" s="324" t="str">
        <f>IF($A2000&lt;&gt;"",IF(OR(R2000="",R2000=0),0,+IF(R2000&gt;+INDEX('Sch 10.1 Rate Design'!$D$9:$D$16,MATCH($C2000,'Sch 10.1 Rate Design'!$B$9:$B$16,0)),IF(R2000&gt;+INDEX('Sch 10.1 Rate Design'!$F$9:$F$16,MATCH($C2000,'Sch 10.1 Rate Design'!$B$9:$B$16,0)),+INDEX('Sch 10.1 Rate Design'!$F$9:$F$16,MATCH($C2000,'Sch 10.1 Rate Design'!$B$9:$B$16,0))-INDEX('Sch 10.1 Rate Design'!$D$9:$D$16,MATCH($C2000,'Sch 10.1 Rate Design'!$B$9:$B$16,0)), R2000-INDEX('Sch 10.1 Rate Design'!$D$9:$D$16,MATCH($C2000,'Sch 10.1 Rate Design'!$B$9:$B$16,0))),0)),"")</f>
        <v/>
      </c>
      <c r="BC2000" s="324" t="str">
        <f>IF($A2000&lt;&gt;"",IF(OR(S2000="",S2000=0),0,+IF(S2000&gt;+INDEX('Sch 10.1 Rate Design'!$D$9:$D$16,MATCH($C2000,'Sch 10.1 Rate Design'!$B$9:$B$16,0)),IF(S2000&gt;+INDEX('Sch 10.1 Rate Design'!$F$9:$F$16,MATCH($C2000,'Sch 10.1 Rate Design'!$B$9:$B$16,0)),+INDEX('Sch 10.1 Rate Design'!$F$9:$F$16,MATCH($C2000,'Sch 10.1 Rate Design'!$B$9:$B$16,0))-INDEX('Sch 10.1 Rate Design'!$D$9:$D$16,MATCH($C2000,'Sch 10.1 Rate Design'!$B$9:$B$16,0)), S2000-INDEX('Sch 10.1 Rate Design'!$D$9:$D$16,MATCH($C2000,'Sch 10.1 Rate Design'!$B$9:$B$16,0))),0)),"")</f>
        <v/>
      </c>
      <c r="BD2000" s="324" t="str">
        <f>IF($A2000&lt;&gt;"",IF(OR(T2000="",T2000=0),0,+IF(T2000&gt;+INDEX('Sch 10.1 Rate Design'!$D$9:$D$16,MATCH($C2000,'Sch 10.1 Rate Design'!$B$9:$B$16,0)),IF(T2000&gt;+INDEX('Sch 10.1 Rate Design'!$F$9:$F$16,MATCH($C2000,'Sch 10.1 Rate Design'!$B$9:$B$16,0)),+INDEX('Sch 10.1 Rate Design'!$F$9:$F$16,MATCH($C2000,'Sch 10.1 Rate Design'!$B$9:$B$16,0))-INDEX('Sch 10.1 Rate Design'!$D$9:$D$16,MATCH($C2000,'Sch 10.1 Rate Design'!$B$9:$B$16,0)), T2000-INDEX('Sch 10.1 Rate Design'!$D$9:$D$16,MATCH($C2000,'Sch 10.1 Rate Design'!$B$9:$B$16,0))),0)),"")</f>
        <v/>
      </c>
      <c r="BE2000" s="324" t="str">
        <f>IF($A2000&lt;&gt;"",IF(OR(U2000="",U2000=0),0,+IF(U2000&gt;+INDEX('Sch 10.1 Rate Design'!$D$9:$D$16,MATCH($C2000,'Sch 10.1 Rate Design'!$B$9:$B$16,0)),IF(U2000&gt;+INDEX('Sch 10.1 Rate Design'!$F$9:$F$16,MATCH($C2000,'Sch 10.1 Rate Design'!$B$9:$B$16,0)),+INDEX('Sch 10.1 Rate Design'!$F$9:$F$16,MATCH($C2000,'Sch 10.1 Rate Design'!$B$9:$B$16,0))-INDEX('Sch 10.1 Rate Design'!$D$9:$D$16,MATCH($C2000,'Sch 10.1 Rate Design'!$B$9:$B$16,0)), U2000-INDEX('Sch 10.1 Rate Design'!$D$9:$D$16,MATCH($C2000,'Sch 10.1 Rate Design'!$B$9:$B$16,0))),0)),"")</f>
        <v/>
      </c>
      <c r="BF2000" s="324" t="str">
        <f>IF($A2000&lt;&gt;"",IF(OR(V2000="",V2000=0),0,+IF(V2000&gt;+INDEX('Sch 10.1 Rate Design'!$D$9:$D$16,MATCH($C2000,'Sch 10.1 Rate Design'!$B$9:$B$16,0)),IF(V2000&gt;+INDEX('Sch 10.1 Rate Design'!$F$9:$F$16,MATCH($C2000,'Sch 10.1 Rate Design'!$B$9:$B$16,0)),+INDEX('Sch 10.1 Rate Design'!$F$9:$F$16,MATCH($C2000,'Sch 10.1 Rate Design'!$B$9:$B$16,0))-INDEX('Sch 10.1 Rate Design'!$D$9:$D$16,MATCH($C2000,'Sch 10.1 Rate Design'!$B$9:$B$16,0)), V2000-INDEX('Sch 10.1 Rate Design'!$D$9:$D$16,MATCH($C2000,'Sch 10.1 Rate Design'!$B$9:$B$16,0))),0)),"")</f>
        <v/>
      </c>
      <c r="BG2000" s="324" t="str">
        <f>IF($A2000&lt;&gt;"",IF(OR(W2000="",W2000=0),0,+IF(W2000&gt;+INDEX('Sch 10.1 Rate Design'!$D$9:$D$16,MATCH($C2000,'Sch 10.1 Rate Design'!$B$9:$B$16,0)),IF(W2000&gt;+INDEX('Sch 10.1 Rate Design'!$F$9:$F$16,MATCH($C2000,'Sch 10.1 Rate Design'!$B$9:$B$16,0)),+INDEX('Sch 10.1 Rate Design'!$F$9:$F$16,MATCH($C2000,'Sch 10.1 Rate Design'!$B$9:$B$16,0))-INDEX('Sch 10.1 Rate Design'!$D$9:$D$16,MATCH($C2000,'Sch 10.1 Rate Design'!$B$9:$B$16,0)), W2000-INDEX('Sch 10.1 Rate Design'!$D$9:$D$16,MATCH($C2000,'Sch 10.1 Rate Design'!$B$9:$B$16,0))),0)),"")</f>
        <v/>
      </c>
      <c r="BH2000" s="324" t="str">
        <f>IF($A2000&lt;&gt;"",IF(OR(X2000="",X2000=0),0,+IF(X2000&gt;+INDEX('Sch 10.1 Rate Design'!$D$9:$D$16,MATCH($C2000,'Sch 10.1 Rate Design'!$B$9:$B$16,0)),IF(X2000&gt;+INDEX('Sch 10.1 Rate Design'!$F$9:$F$16,MATCH($C2000,'Sch 10.1 Rate Design'!$B$9:$B$16,0)),+INDEX('Sch 10.1 Rate Design'!$F$9:$F$16,MATCH($C2000,'Sch 10.1 Rate Design'!$B$9:$B$16,0))-INDEX('Sch 10.1 Rate Design'!$D$9:$D$16,MATCH($C2000,'Sch 10.1 Rate Design'!$B$9:$B$16,0)), X2000-INDEX('Sch 10.1 Rate Design'!$D$9:$D$16,MATCH($C2000,'Sch 10.1 Rate Design'!$B$9:$B$16,0))),0)),"")</f>
        <v/>
      </c>
      <c r="BI2000" s="545" t="str">
        <f>IF($A2000&lt;&gt;"",IF(OR(Y2000="",Y2000=0),0,+IF(Y2000&gt;+INDEX('Sch 10.1 Rate Design'!$D$9:$D$16,MATCH($C2000,'Sch 10.1 Rate Design'!$B$9:$B$16,0)),IF(Y2000&gt;+INDEX('Sch 10.1 Rate Design'!$F$9:$F$16,MATCH($C2000,'Sch 10.1 Rate Design'!$B$9:$B$16,0)),+INDEX('Sch 10.1 Rate Design'!$F$9:$F$16,MATCH($C2000,'Sch 10.1 Rate Design'!$B$9:$B$16,0))-INDEX('Sch 10.1 Rate Design'!$D$9:$D$16,MATCH($C2000,'Sch 10.1 Rate Design'!$B$9:$B$16,0)), Y2000-INDEX('Sch 10.1 Rate Design'!$D$9:$D$16,MATCH($C2000,'Sch 10.1 Rate Design'!$B$9:$B$16,0))),0)),"")</f>
        <v/>
      </c>
      <c r="BJ2000" s="692" t="str">
        <f>IF($A2000&lt;&gt;"",IF(OR(N2000="",N2000=0), 0, AX2000/'Sch 10.1 Rate Design'!$Z$25*INDEX('Sch 10.1 Rate Design'!$G$9:$G$16,MATCH($C2000,'Sch 10.1 Rate Design'!$B$9:$B$16,0))),"")</f>
        <v/>
      </c>
      <c r="BK2000" s="548" t="str">
        <f>IF($A2000&lt;&gt;"",IF(OR(O2000="",O2000=0), 0, AY2000/'Sch 10.1 Rate Design'!$Z$25*INDEX('Sch 10.1 Rate Design'!$G$9:$G$16,MATCH($C2000,'Sch 10.1 Rate Design'!$B$9:$B$16,0))),"")</f>
        <v/>
      </c>
      <c r="BL2000" s="548" t="str">
        <f>IF($A2000&lt;&gt;"",IF(OR(P2000="",P2000=0), 0, AZ2000/'Sch 10.1 Rate Design'!$Z$25*INDEX('Sch 10.1 Rate Design'!$G$9:$G$16,MATCH($C2000,'Sch 10.1 Rate Design'!$B$9:$B$16,0))),"")</f>
        <v/>
      </c>
      <c r="BM2000" s="548" t="str">
        <f>IF($A2000&lt;&gt;"",IF(OR(Q2000="",Q2000=0), 0, BA2000/'Sch 10.1 Rate Design'!$Z$25*INDEX('Sch 10.1 Rate Design'!$G$9:$G$16,MATCH($C2000,'Sch 10.1 Rate Design'!$B$9:$B$16,0))),"")</f>
        <v/>
      </c>
      <c r="BN2000" s="548" t="str">
        <f>IF($A2000&lt;&gt;"",IF(OR(R2000="",R2000=0), 0, BB2000/'Sch 10.1 Rate Design'!$Z$25*INDEX('Sch 10.1 Rate Design'!$G$9:$G$16,MATCH($C2000,'Sch 10.1 Rate Design'!$B$9:$B$16,0))),"")</f>
        <v/>
      </c>
      <c r="BO2000" s="548" t="str">
        <f>IF($A2000&lt;&gt;"",IF(OR(S2000="",S2000=0), 0, BC2000/'Sch 10.1 Rate Design'!$Z$25*INDEX('Sch 10.1 Rate Design'!$G$9:$G$16,MATCH($C2000,'Sch 10.1 Rate Design'!$B$9:$B$16,0))),"")</f>
        <v/>
      </c>
      <c r="BP2000" s="548" t="str">
        <f>IF($A2000&lt;&gt;"",IF(OR(T2000="",T2000=0), 0, BD2000/'Sch 10.1 Rate Design'!$Z$25*INDEX('Sch 10.1 Rate Design'!$G$9:$G$16,MATCH($C2000,'Sch 10.1 Rate Design'!$B$9:$B$16,0))),"")</f>
        <v/>
      </c>
      <c r="BQ2000" s="548" t="str">
        <f>IF($A2000&lt;&gt;"",IF(OR(U2000="",U2000=0), 0, BE2000/'Sch 10.1 Rate Design'!$Z$25*INDEX('Sch 10.1 Rate Design'!$G$9:$G$16,MATCH($C2000,'Sch 10.1 Rate Design'!$B$9:$B$16,0))),"")</f>
        <v/>
      </c>
      <c r="BR2000" s="548" t="str">
        <f>IF($A2000&lt;&gt;"",IF(OR(V2000="",V2000=0), 0, BF2000/'Sch 10.1 Rate Design'!$Z$25*INDEX('Sch 10.1 Rate Design'!$G$9:$G$16,MATCH($C2000,'Sch 10.1 Rate Design'!$B$9:$B$16,0))),"")</f>
        <v/>
      </c>
      <c r="BS2000" s="548" t="str">
        <f>IF($A2000&lt;&gt;"",IF(OR(W2000="",W2000=0), 0, BG2000/'Sch 10.1 Rate Design'!$Z$25*INDEX('Sch 10.1 Rate Design'!$G$9:$G$16,MATCH($C2000,'Sch 10.1 Rate Design'!$B$9:$B$16,0))),"")</f>
        <v/>
      </c>
      <c r="BT2000" s="548" t="str">
        <f>IF($A2000&lt;&gt;"",IF(OR(X2000="",X2000=0), 0, BH2000/'Sch 10.1 Rate Design'!$Z$25*INDEX('Sch 10.1 Rate Design'!$G$9:$G$16,MATCH($C2000,'Sch 10.1 Rate Design'!$B$9:$B$16,0))),"")</f>
        <v/>
      </c>
      <c r="BU2000" s="547" t="str">
        <f>IF($A2000&lt;&gt;"",IF(OR(Y2000="",Y2000=0), 0, BI2000/'Sch 10.1 Rate Design'!$Z$25*INDEX('Sch 10.1 Rate Design'!$G$9:$G$16,MATCH($C2000,'Sch 10.1 Rate Design'!$B$9:$B$16,0))),"")</f>
        <v/>
      </c>
      <c r="BV2000" s="546" t="str">
        <f>IF($A2000&lt;&gt;"",IF(OR(N2000="",N2000=0),0,+IF(N2000&gt;+INDEX('Sch 10.1 Rate Design'!$F$9:$F$16,MATCH($C2000,'Sch 10.1 Rate Design'!$B$9:$B$16,0)),IF(N2000&gt;+INDEX('Sch 10.1 Rate Design'!$H$9:$H$16,MATCH($C2000,'Sch 10.1 Rate Design'!$B$9:$B$16,0)),+INDEX('Sch 10.1 Rate Design'!$H$9:$H$16,MATCH($C2000,'Sch 10.1 Rate Design'!$B$9:$B$16,0))-INDEX('Sch 10.1 Rate Design'!$F$9:$F$16,MATCH($C2000,'Sch 10.1 Rate Design'!$B$9:$B$16,0)), N2000-INDEX('Sch 10.1 Rate Design'!$F$9:$F$16,MATCH($C2000,'Sch 10.1 Rate Design'!$B$9:$B$16,0))), 0)),"")</f>
        <v/>
      </c>
      <c r="BW2000" s="324" t="str">
        <f>IF($A2000&lt;&gt;"",IF(OR(O2000="",O2000=0),0,+IF(O2000&gt;+INDEX('Sch 10.1 Rate Design'!$F$9:$F$16,MATCH($C2000,'Sch 10.1 Rate Design'!$B$9:$B$16,0)),IF(O2000&gt;+INDEX('Sch 10.1 Rate Design'!$H$9:$H$16,MATCH($C2000,'Sch 10.1 Rate Design'!$B$9:$B$16,0)),+INDEX('Sch 10.1 Rate Design'!$H$9:$H$16,MATCH($C2000,'Sch 10.1 Rate Design'!$B$9:$B$16,0))-INDEX('Sch 10.1 Rate Design'!$F$9:$F$16,MATCH($C2000,'Sch 10.1 Rate Design'!$B$9:$B$16,0)), O2000-INDEX('Sch 10.1 Rate Design'!$F$9:$F$16,MATCH($C2000,'Sch 10.1 Rate Design'!$B$9:$B$16,0))), 0)),"")</f>
        <v/>
      </c>
      <c r="BX2000" s="324" t="str">
        <f>IF($A2000&lt;&gt;"",IF(OR(P2000="",P2000=0),0,+IF(P2000&gt;+INDEX('Sch 10.1 Rate Design'!$F$9:$F$16,MATCH($C2000,'Sch 10.1 Rate Design'!$B$9:$B$16,0)),IF(P2000&gt;+INDEX('Sch 10.1 Rate Design'!$H$9:$H$16,MATCH($C2000,'Sch 10.1 Rate Design'!$B$9:$B$16,0)),+INDEX('Sch 10.1 Rate Design'!$H$9:$H$16,MATCH($C2000,'Sch 10.1 Rate Design'!$B$9:$B$16,0))-INDEX('Sch 10.1 Rate Design'!$F$9:$F$16,MATCH($C2000,'Sch 10.1 Rate Design'!$B$9:$B$16,0)), P2000-INDEX('Sch 10.1 Rate Design'!$F$9:$F$16,MATCH($C2000,'Sch 10.1 Rate Design'!$B$9:$B$16,0))), 0)),"")</f>
        <v/>
      </c>
      <c r="BY2000" s="324" t="str">
        <f>IF($A2000&lt;&gt;"",IF(OR(Q2000="",Q2000=0),0,+IF(Q2000&gt;+INDEX('Sch 10.1 Rate Design'!$F$9:$F$16,MATCH($C2000,'Sch 10.1 Rate Design'!$B$9:$B$16,0)),IF(Q2000&gt;+INDEX('Sch 10.1 Rate Design'!$H$9:$H$16,MATCH($C2000,'Sch 10.1 Rate Design'!$B$9:$B$16,0)),+INDEX('Sch 10.1 Rate Design'!$H$9:$H$16,MATCH($C2000,'Sch 10.1 Rate Design'!$B$9:$B$16,0))-INDEX('Sch 10.1 Rate Design'!$F$9:$F$16,MATCH($C2000,'Sch 10.1 Rate Design'!$B$9:$B$16,0)), Q2000-INDEX('Sch 10.1 Rate Design'!$F$9:$F$16,MATCH($C2000,'Sch 10.1 Rate Design'!$B$9:$B$16,0))), 0)),"")</f>
        <v/>
      </c>
      <c r="BZ2000" s="324" t="str">
        <f>IF($A2000&lt;&gt;"",IF(OR(R2000="",R2000=0),0,+IF(R2000&gt;+INDEX('Sch 10.1 Rate Design'!$F$9:$F$16,MATCH($C2000,'Sch 10.1 Rate Design'!$B$9:$B$16,0)),IF(R2000&gt;+INDEX('Sch 10.1 Rate Design'!$H$9:$H$16,MATCH($C2000,'Sch 10.1 Rate Design'!$B$9:$B$16,0)),+INDEX('Sch 10.1 Rate Design'!$H$9:$H$16,MATCH($C2000,'Sch 10.1 Rate Design'!$B$9:$B$16,0))-INDEX('Sch 10.1 Rate Design'!$F$9:$F$16,MATCH($C2000,'Sch 10.1 Rate Design'!$B$9:$B$16,0)), R2000-INDEX('Sch 10.1 Rate Design'!$F$9:$F$16,MATCH($C2000,'Sch 10.1 Rate Design'!$B$9:$B$16,0))), 0)),"")</f>
        <v/>
      </c>
      <c r="CA2000" s="324" t="str">
        <f>IF($A2000&lt;&gt;"",IF(OR(S2000="",S2000=0),0,+IF(S2000&gt;+INDEX('Sch 10.1 Rate Design'!$F$9:$F$16,MATCH($C2000,'Sch 10.1 Rate Design'!$B$9:$B$16,0)),IF(S2000&gt;+INDEX('Sch 10.1 Rate Design'!$H$9:$H$16,MATCH($C2000,'Sch 10.1 Rate Design'!$B$9:$B$16,0)),+INDEX('Sch 10.1 Rate Design'!$H$9:$H$16,MATCH($C2000,'Sch 10.1 Rate Design'!$B$9:$B$16,0))-INDEX('Sch 10.1 Rate Design'!$F$9:$F$16,MATCH($C2000,'Sch 10.1 Rate Design'!$B$9:$B$16,0)), S2000-INDEX('Sch 10.1 Rate Design'!$F$9:$F$16,MATCH($C2000,'Sch 10.1 Rate Design'!$B$9:$B$16,0))), 0)),"")</f>
        <v/>
      </c>
      <c r="CB2000" s="324" t="str">
        <f>IF($A2000&lt;&gt;"",IF(OR(T2000="",T2000=0),0,+IF(T2000&gt;+INDEX('Sch 10.1 Rate Design'!$F$9:$F$16,MATCH($C2000,'Sch 10.1 Rate Design'!$B$9:$B$16,0)),IF(T2000&gt;+INDEX('Sch 10.1 Rate Design'!$H$9:$H$16,MATCH($C2000,'Sch 10.1 Rate Design'!$B$9:$B$16,0)),+INDEX('Sch 10.1 Rate Design'!$H$9:$H$16,MATCH($C2000,'Sch 10.1 Rate Design'!$B$9:$B$16,0))-INDEX('Sch 10.1 Rate Design'!$F$9:$F$16,MATCH($C2000,'Sch 10.1 Rate Design'!$B$9:$B$16,0)), T2000-INDEX('Sch 10.1 Rate Design'!$F$9:$F$16,MATCH($C2000,'Sch 10.1 Rate Design'!$B$9:$B$16,0))), 0)),"")</f>
        <v/>
      </c>
      <c r="CC2000" s="324" t="str">
        <f>IF($A2000&lt;&gt;"",IF(OR(U2000="",U2000=0),0,+IF(U2000&gt;+INDEX('Sch 10.1 Rate Design'!$F$9:$F$16,MATCH($C2000,'Sch 10.1 Rate Design'!$B$9:$B$16,0)),IF(U2000&gt;+INDEX('Sch 10.1 Rate Design'!$H$9:$H$16,MATCH($C2000,'Sch 10.1 Rate Design'!$B$9:$B$16,0)),+INDEX('Sch 10.1 Rate Design'!$H$9:$H$16,MATCH($C2000,'Sch 10.1 Rate Design'!$B$9:$B$16,0))-INDEX('Sch 10.1 Rate Design'!$F$9:$F$16,MATCH($C2000,'Sch 10.1 Rate Design'!$B$9:$B$16,0)), U2000-INDEX('Sch 10.1 Rate Design'!$F$9:$F$16,MATCH($C2000,'Sch 10.1 Rate Design'!$B$9:$B$16,0))), 0)),"")</f>
        <v/>
      </c>
      <c r="CD2000" s="324" t="str">
        <f>IF($A2000&lt;&gt;"",IF(OR(V2000="",V2000=0),0,+IF(V2000&gt;+INDEX('Sch 10.1 Rate Design'!$F$9:$F$16,MATCH($C2000,'Sch 10.1 Rate Design'!$B$9:$B$16,0)),IF(V2000&gt;+INDEX('Sch 10.1 Rate Design'!$H$9:$H$16,MATCH($C2000,'Sch 10.1 Rate Design'!$B$9:$B$16,0)),+INDEX('Sch 10.1 Rate Design'!$H$9:$H$16,MATCH($C2000,'Sch 10.1 Rate Design'!$B$9:$B$16,0))-INDEX('Sch 10.1 Rate Design'!$F$9:$F$16,MATCH($C2000,'Sch 10.1 Rate Design'!$B$9:$B$16,0)), V2000-INDEX('Sch 10.1 Rate Design'!$F$9:$F$16,MATCH($C2000,'Sch 10.1 Rate Design'!$B$9:$B$16,0))), 0)),"")</f>
        <v/>
      </c>
      <c r="CE2000" s="324" t="str">
        <f>IF($A2000&lt;&gt;"",IF(OR(W2000="",W2000=0),0,+IF(W2000&gt;+INDEX('Sch 10.1 Rate Design'!$F$9:$F$16,MATCH($C2000,'Sch 10.1 Rate Design'!$B$9:$B$16,0)),IF(W2000&gt;+INDEX('Sch 10.1 Rate Design'!$H$9:$H$16,MATCH($C2000,'Sch 10.1 Rate Design'!$B$9:$B$16,0)),+INDEX('Sch 10.1 Rate Design'!$H$9:$H$16,MATCH($C2000,'Sch 10.1 Rate Design'!$B$9:$B$16,0))-INDEX('Sch 10.1 Rate Design'!$F$9:$F$16,MATCH($C2000,'Sch 10.1 Rate Design'!$B$9:$B$16,0)), W2000-INDEX('Sch 10.1 Rate Design'!$F$9:$F$16,MATCH($C2000,'Sch 10.1 Rate Design'!$B$9:$B$16,0))), 0)),"")</f>
        <v/>
      </c>
      <c r="CF2000" s="324" t="str">
        <f>IF($A2000&lt;&gt;"",IF(OR(X2000="",X2000=0),0,+IF(X2000&gt;+INDEX('Sch 10.1 Rate Design'!$F$9:$F$16,MATCH($C2000,'Sch 10.1 Rate Design'!$B$9:$B$16,0)),IF(X2000&gt;+INDEX('Sch 10.1 Rate Design'!$H$9:$H$16,MATCH($C2000,'Sch 10.1 Rate Design'!$B$9:$B$16,0)),+INDEX('Sch 10.1 Rate Design'!$H$9:$H$16,MATCH($C2000,'Sch 10.1 Rate Design'!$B$9:$B$16,0))-INDEX('Sch 10.1 Rate Design'!$F$9:$F$16,MATCH($C2000,'Sch 10.1 Rate Design'!$B$9:$B$16,0)), X2000-INDEX('Sch 10.1 Rate Design'!$F$9:$F$16,MATCH($C2000,'Sch 10.1 Rate Design'!$B$9:$B$16,0))), 0)),"")</f>
        <v/>
      </c>
      <c r="CG2000" s="545" t="str">
        <f>IF($A2000&lt;&gt;"",IF(OR(Y2000="",Y2000=0),0,+IF(Y2000&gt;+INDEX('Sch 10.1 Rate Design'!$F$9:$F$16,MATCH($C2000,'Sch 10.1 Rate Design'!$B$9:$B$16,0)),IF(Y2000&gt;+INDEX('Sch 10.1 Rate Design'!$H$9:$H$16,MATCH($C2000,'Sch 10.1 Rate Design'!$B$9:$B$16,0)),+INDEX('Sch 10.1 Rate Design'!$H$9:$H$16,MATCH($C2000,'Sch 10.1 Rate Design'!$B$9:$B$16,0))-INDEX('Sch 10.1 Rate Design'!$F$9:$F$16,MATCH($C2000,'Sch 10.1 Rate Design'!$B$9:$B$16,0)), Y2000-INDEX('Sch 10.1 Rate Design'!$F$9:$F$16,MATCH($C2000,'Sch 10.1 Rate Design'!$B$9:$B$16,0))), 0)),"")</f>
        <v/>
      </c>
      <c r="CH2000" s="692" t="str">
        <f>IF($A2000&lt;&gt;"",IF(OR(N2000="",N2000=0), 0, BV2000/'Sch 10.1 Rate Design'!$Z$25*INDEX('Sch 10.1 Rate Design'!$I$9:$I$16,MATCH($C2000,'Sch 10.1 Rate Design'!$B$9:$B$16,0))),"")</f>
        <v/>
      </c>
      <c r="CI2000" s="548" t="str">
        <f>IF($A2000&lt;&gt;"",IF(OR(O2000="",O2000=0), 0, BW2000/'Sch 10.1 Rate Design'!$Z$25*INDEX('Sch 10.1 Rate Design'!$I$9:$I$16,MATCH($C2000,'Sch 10.1 Rate Design'!$B$9:$B$16,0))),"")</f>
        <v/>
      </c>
      <c r="CJ2000" s="548" t="str">
        <f>IF($A2000&lt;&gt;"",IF(OR(P2000="",P2000=0), 0, BX2000/'Sch 10.1 Rate Design'!$Z$25*INDEX('Sch 10.1 Rate Design'!$I$9:$I$16,MATCH($C2000,'Sch 10.1 Rate Design'!$B$9:$B$16,0))),"")</f>
        <v/>
      </c>
      <c r="CK2000" s="548" t="str">
        <f>IF($A2000&lt;&gt;"",IF(OR(Q2000="",Q2000=0), 0, BY2000/'Sch 10.1 Rate Design'!$Z$25*INDEX('Sch 10.1 Rate Design'!$I$9:$I$16,MATCH($C2000,'Sch 10.1 Rate Design'!$B$9:$B$16,0))),"")</f>
        <v/>
      </c>
      <c r="CL2000" s="548" t="str">
        <f>IF($A2000&lt;&gt;"",IF(OR(R2000="",R2000=0), 0, BZ2000/'Sch 10.1 Rate Design'!$Z$25*INDEX('Sch 10.1 Rate Design'!$I$9:$I$16,MATCH($C2000,'Sch 10.1 Rate Design'!$B$9:$B$16,0))),"")</f>
        <v/>
      </c>
      <c r="CM2000" s="548" t="str">
        <f>IF($A2000&lt;&gt;"",IF(OR(S2000="",S2000=0), 0, CA2000/'Sch 10.1 Rate Design'!$Z$25*INDEX('Sch 10.1 Rate Design'!$I$9:$I$16,MATCH($C2000,'Sch 10.1 Rate Design'!$B$9:$B$16,0))),"")</f>
        <v/>
      </c>
      <c r="CN2000" s="548" t="str">
        <f>IF($A2000&lt;&gt;"",IF(OR(T2000="",T2000=0), 0, CB2000/'Sch 10.1 Rate Design'!$Z$25*INDEX('Sch 10.1 Rate Design'!$I$9:$I$16,MATCH($C2000,'Sch 10.1 Rate Design'!$B$9:$B$16,0))),"")</f>
        <v/>
      </c>
      <c r="CO2000" s="548" t="str">
        <f>IF($A2000&lt;&gt;"",IF(OR(U2000="",U2000=0), 0, CC2000/'Sch 10.1 Rate Design'!$Z$25*INDEX('Sch 10.1 Rate Design'!$I$9:$I$16,MATCH($C2000,'Sch 10.1 Rate Design'!$B$9:$B$16,0))),"")</f>
        <v/>
      </c>
      <c r="CP2000" s="548" t="str">
        <f>IF($A2000&lt;&gt;"",IF(OR(V2000="",V2000=0), 0, CD2000/'Sch 10.1 Rate Design'!$Z$25*INDEX('Sch 10.1 Rate Design'!$I$9:$I$16,MATCH($C2000,'Sch 10.1 Rate Design'!$B$9:$B$16,0))),"")</f>
        <v/>
      </c>
      <c r="CQ2000" s="548" t="str">
        <f>IF($A2000&lt;&gt;"",IF(OR(W2000="",W2000=0), 0, CE2000/'Sch 10.1 Rate Design'!$Z$25*INDEX('Sch 10.1 Rate Design'!$I$9:$I$16,MATCH($C2000,'Sch 10.1 Rate Design'!$B$9:$B$16,0))),"")</f>
        <v/>
      </c>
      <c r="CR2000" s="548" t="str">
        <f>IF($A2000&lt;&gt;"",IF(OR(X2000="",X2000=0), 0, CF2000/'Sch 10.1 Rate Design'!$Z$25*INDEX('Sch 10.1 Rate Design'!$I$9:$I$16,MATCH($C2000,'Sch 10.1 Rate Design'!$B$9:$B$16,0))),"")</f>
        <v/>
      </c>
      <c r="CS2000" s="547" t="str">
        <f>IF($A2000&lt;&gt;"",IF(OR(Y2000="",Y2000=0), 0, CG2000/'Sch 10.1 Rate Design'!$Z$25*INDEX('Sch 10.1 Rate Design'!$I$9:$I$16,MATCH($C2000,'Sch 10.1 Rate Design'!$B$9:$B$16,0))),"")</f>
        <v/>
      </c>
      <c r="CT2000" s="546" t="str">
        <f>IF($A2000&lt;&gt;"",IF(OR(N2000="",N2000=0),0,IF(N2000&gt;INDEX('Sch 10.1 Rate Design'!$J$9:$J$16,MATCH($C2000,'Sch 10.1 Rate Design'!$B$9:$B$16,0)),N2000-INDEX('Sch 10.1 Rate Design'!$J$9:$J$16,MATCH($C2000,'Sch 10.1 Rate Design'!$B$9:$B$16,0)),0)),"")</f>
        <v/>
      </c>
      <c r="CU2000" s="324" t="str">
        <f>IF($A2000&lt;&gt;"",IF(OR(O2000="",O2000=0),0,IF(O2000&gt;INDEX('Sch 10.1 Rate Design'!$J$9:$J$16,MATCH($C2000,'Sch 10.1 Rate Design'!$B$9:$B$16,0)),O2000-INDEX('Sch 10.1 Rate Design'!$J$9:$J$16,MATCH($C2000,'Sch 10.1 Rate Design'!$B$9:$B$16,0)),0)),"")</f>
        <v/>
      </c>
      <c r="CV2000" s="324" t="str">
        <f>IF($A2000&lt;&gt;"",IF(OR(P2000="",P2000=0),0,IF(P2000&gt;INDEX('Sch 10.1 Rate Design'!$J$9:$J$16,MATCH($C2000,'Sch 10.1 Rate Design'!$B$9:$B$16,0)),P2000-INDEX('Sch 10.1 Rate Design'!$J$9:$J$16,MATCH($C2000,'Sch 10.1 Rate Design'!$B$9:$B$16,0)),0)),"")</f>
        <v/>
      </c>
      <c r="CW2000" s="324" t="str">
        <f>IF($A2000&lt;&gt;"",IF(OR(Q2000="",Q2000=0),0,IF(Q2000&gt;INDEX('Sch 10.1 Rate Design'!$J$9:$J$16,MATCH($C2000,'Sch 10.1 Rate Design'!$B$9:$B$16,0)),Q2000-INDEX('Sch 10.1 Rate Design'!$J$9:$J$16,MATCH($C2000,'Sch 10.1 Rate Design'!$B$9:$B$16,0)),0)),"")</f>
        <v/>
      </c>
      <c r="CX2000" s="324" t="str">
        <f>IF($A2000&lt;&gt;"",IF(OR(R2000="",R2000=0),0,IF(R2000&gt;INDEX('Sch 10.1 Rate Design'!$J$9:$J$16,MATCH($C2000,'Sch 10.1 Rate Design'!$B$9:$B$16,0)),R2000-INDEX('Sch 10.1 Rate Design'!$J$9:$J$16,MATCH($C2000,'Sch 10.1 Rate Design'!$B$9:$B$16,0)),0)),"")</f>
        <v/>
      </c>
      <c r="CY2000" s="324" t="str">
        <f>IF($A2000&lt;&gt;"",IF(OR(S2000="",S2000=0),0,IF(S2000&gt;INDEX('Sch 10.1 Rate Design'!$J$9:$J$16,MATCH($C2000,'Sch 10.1 Rate Design'!$B$9:$B$16,0)),S2000-INDEX('Sch 10.1 Rate Design'!$J$9:$J$16,MATCH($C2000,'Sch 10.1 Rate Design'!$B$9:$B$16,0)),0)),"")</f>
        <v/>
      </c>
      <c r="CZ2000" s="324" t="str">
        <f>IF($A2000&lt;&gt;"",IF(OR(T2000="",T2000=0),0,IF(T2000&gt;INDEX('Sch 10.1 Rate Design'!$J$9:$J$16,MATCH($C2000,'Sch 10.1 Rate Design'!$B$9:$B$16,0)),T2000-INDEX('Sch 10.1 Rate Design'!$J$9:$J$16,MATCH($C2000,'Sch 10.1 Rate Design'!$B$9:$B$16,0)),0)),"")</f>
        <v/>
      </c>
      <c r="DA2000" s="324" t="str">
        <f>IF($A2000&lt;&gt;"",IF(OR(U2000="",U2000=0),0,IF(U2000&gt;INDEX('Sch 10.1 Rate Design'!$J$9:$J$16,MATCH($C2000,'Sch 10.1 Rate Design'!$B$9:$B$16,0)),U2000-INDEX('Sch 10.1 Rate Design'!$J$9:$J$16,MATCH($C2000,'Sch 10.1 Rate Design'!$B$9:$B$16,0)),0)),"")</f>
        <v/>
      </c>
      <c r="DB2000" s="324" t="str">
        <f>IF($A2000&lt;&gt;"",IF(OR(V2000="",V2000=0),0,IF(V2000&gt;INDEX('Sch 10.1 Rate Design'!$J$9:$J$16,MATCH($C2000,'Sch 10.1 Rate Design'!$B$9:$B$16,0)),V2000-INDEX('Sch 10.1 Rate Design'!$J$9:$J$16,MATCH($C2000,'Sch 10.1 Rate Design'!$B$9:$B$16,0)),0)),"")</f>
        <v/>
      </c>
      <c r="DC2000" s="324" t="str">
        <f>IF($A2000&lt;&gt;"",IF(OR(W2000="",W2000=0),0,IF(W2000&gt;INDEX('Sch 10.1 Rate Design'!$J$9:$J$16,MATCH($C2000,'Sch 10.1 Rate Design'!$B$9:$B$16,0)),W2000-INDEX('Sch 10.1 Rate Design'!$J$9:$J$16,MATCH($C2000,'Sch 10.1 Rate Design'!$B$9:$B$16,0)),0)),"")</f>
        <v/>
      </c>
      <c r="DD2000" s="324" t="str">
        <f>IF($A2000&lt;&gt;"",IF(OR(X2000="",X2000=0),0,IF(X2000&gt;INDEX('Sch 10.1 Rate Design'!$J$9:$J$16,MATCH($C2000,'Sch 10.1 Rate Design'!$B$9:$B$16,0)),X2000-INDEX('Sch 10.1 Rate Design'!$J$9:$J$16,MATCH($C2000,'Sch 10.1 Rate Design'!$B$9:$B$16,0)),0)),"")</f>
        <v/>
      </c>
      <c r="DE2000" s="545" t="str">
        <f>IF($A2000&lt;&gt;"",IF(OR(Y2000="",Y2000=0),0,IF(Y2000&gt;INDEX('Sch 10.1 Rate Design'!$J$9:$J$16,MATCH($C2000,'Sch 10.1 Rate Design'!$B$9:$B$16,0)),Y2000-INDEX('Sch 10.1 Rate Design'!$J$9:$J$16,MATCH($C2000,'Sch 10.1 Rate Design'!$B$9:$B$16,0)),0)),"")</f>
        <v/>
      </c>
      <c r="DF2000" s="692" t="str">
        <f>IF($A2000&lt;&gt;"",IF(OR(N2000="",N2000=0), 0, CT2000/'Sch 10.1 Rate Design'!$Z$25*INDEX('Sch 10.1 Rate Design'!$K$9:$K$16,MATCH($C2000,'Sch 10.1 Rate Design'!$B$9:$B$16,0))),"")</f>
        <v/>
      </c>
      <c r="DG2000" s="548" t="str">
        <f>IF($A2000&lt;&gt;"",IF(OR(O2000="",O2000=0), 0, CU2000/'Sch 10.1 Rate Design'!$Z$25*INDEX('Sch 10.1 Rate Design'!$K$9:$K$16,MATCH($C2000,'Sch 10.1 Rate Design'!$B$9:$B$16,0))),"")</f>
        <v/>
      </c>
      <c r="DH2000" s="548" t="str">
        <f>IF($A2000&lt;&gt;"",IF(OR(P2000="",P2000=0), 0, CV2000/'Sch 10.1 Rate Design'!$Z$25*INDEX('Sch 10.1 Rate Design'!$K$9:$K$16,MATCH($C2000,'Sch 10.1 Rate Design'!$B$9:$B$16,0))),"")</f>
        <v/>
      </c>
      <c r="DI2000" s="548" t="str">
        <f>IF($A2000&lt;&gt;"",IF(OR(Q2000="",Q2000=0), 0, CW2000/'Sch 10.1 Rate Design'!$Z$25*INDEX('Sch 10.1 Rate Design'!$K$9:$K$16,MATCH($C2000,'Sch 10.1 Rate Design'!$B$9:$B$16,0))),"")</f>
        <v/>
      </c>
      <c r="DJ2000" s="548" t="str">
        <f>IF($A2000&lt;&gt;"",IF(OR(R2000="",R2000=0), 0, CX2000/'Sch 10.1 Rate Design'!$Z$25*INDEX('Sch 10.1 Rate Design'!$K$9:$K$16,MATCH($C2000,'Sch 10.1 Rate Design'!$B$9:$B$16,0))),"")</f>
        <v/>
      </c>
      <c r="DK2000" s="548" t="str">
        <f>IF($A2000&lt;&gt;"",IF(OR(S2000="",S2000=0), 0, CY2000/'Sch 10.1 Rate Design'!$Z$25*INDEX('Sch 10.1 Rate Design'!$K$9:$K$16,MATCH($C2000,'Sch 10.1 Rate Design'!$B$9:$B$16,0))),"")</f>
        <v/>
      </c>
      <c r="DL2000" s="548" t="str">
        <f>IF($A2000&lt;&gt;"",IF(OR(T2000="",T2000=0), 0, CZ2000/'Sch 10.1 Rate Design'!$Z$25*INDEX('Sch 10.1 Rate Design'!$K$9:$K$16,MATCH($C2000,'Sch 10.1 Rate Design'!$B$9:$B$16,0))),"")</f>
        <v/>
      </c>
      <c r="DM2000" s="548" t="str">
        <f>IF($A2000&lt;&gt;"",IF(OR(U2000="",U2000=0), 0, DA2000/'Sch 10.1 Rate Design'!$Z$25*INDEX('Sch 10.1 Rate Design'!$K$9:$K$16,MATCH($C2000,'Sch 10.1 Rate Design'!$B$9:$B$16,0))),"")</f>
        <v/>
      </c>
      <c r="DN2000" s="548" t="str">
        <f>IF($A2000&lt;&gt;"",IF(OR(V2000="",V2000=0), 0, DB2000/'Sch 10.1 Rate Design'!$Z$25*INDEX('Sch 10.1 Rate Design'!$K$9:$K$16,MATCH($C2000,'Sch 10.1 Rate Design'!$B$9:$B$16,0))),"")</f>
        <v/>
      </c>
      <c r="DO2000" s="548" t="str">
        <f>IF($A2000&lt;&gt;"",IF(OR(W2000="",W2000=0), 0, DC2000/'Sch 10.1 Rate Design'!$Z$25*INDEX('Sch 10.1 Rate Design'!$K$9:$K$16,MATCH($C2000,'Sch 10.1 Rate Design'!$B$9:$B$16,0))),"")</f>
        <v/>
      </c>
      <c r="DP2000" s="548" t="str">
        <f>IF($A2000&lt;&gt;"",IF(OR(X2000="",X2000=0), 0, DD2000/'Sch 10.1 Rate Design'!$Z$25*INDEX('Sch 10.1 Rate Design'!$K$9:$K$16,MATCH($C2000,'Sch 10.1 Rate Design'!$B$9:$B$16,0))),"")</f>
        <v/>
      </c>
      <c r="DQ2000" s="547" t="str">
        <f>IF($A2000&lt;&gt;"",IF(OR(Y2000="",Y2000=0), 0, DE2000/'Sch 10.1 Rate Design'!$Z$25*INDEX('Sch 10.1 Rate Design'!$K$9:$K$16,MATCH($C2000,'Sch 10.1 Rate Design'!$B$9:$B$16,0))),"")</f>
        <v/>
      </c>
      <c r="DR2000" s="546" t="str">
        <f>IF($A2000&lt;&gt;"",IF(OR(N2000="",N2000=0), 0,INDEX('Sch 10.1 Rate Design'!$D$9:$D$16,MATCH($C2000,'Sch 10.1 Rate Design'!$B$9:$B$16,0))),"")</f>
        <v/>
      </c>
      <c r="DS2000" s="324" t="str">
        <f>IF($A2000&lt;&gt;"",IF(OR(O2000="",O2000=0), 0,INDEX('Sch 10.1 Rate Design'!$D$9:$D$16,MATCH($C2000,'Sch 10.1 Rate Design'!$B$9:$B$16,0))),"")</f>
        <v/>
      </c>
      <c r="DT2000" s="324" t="str">
        <f>IF($A2000&lt;&gt;"",IF(OR(P2000="",P2000=0), 0,INDEX('Sch 10.1 Rate Design'!$D$9:$D$16,MATCH($C2000,'Sch 10.1 Rate Design'!$B$9:$B$16,0))),"")</f>
        <v/>
      </c>
      <c r="DU2000" s="324" t="str">
        <f>IF($A2000&lt;&gt;"",IF(OR(Q2000="",Q2000=0), 0,INDEX('Sch 10.1 Rate Design'!$D$9:$D$16,MATCH($C2000,'Sch 10.1 Rate Design'!$B$9:$B$16,0))),"")</f>
        <v/>
      </c>
      <c r="DV2000" s="324" t="str">
        <f>IF($A2000&lt;&gt;"",IF(OR(R2000="",R2000=0), 0,INDEX('Sch 10.1 Rate Design'!$D$9:$D$16,MATCH($C2000,'Sch 10.1 Rate Design'!$B$9:$B$16,0))),"")</f>
        <v/>
      </c>
      <c r="DW2000" s="324" t="str">
        <f>IF($A2000&lt;&gt;"",IF(OR(S2000="",S2000=0), 0,INDEX('Sch 10.1 Rate Design'!$D$9:$D$16,MATCH($C2000,'Sch 10.1 Rate Design'!$B$9:$B$16,0))),"")</f>
        <v/>
      </c>
      <c r="DX2000" s="324" t="str">
        <f>IF($A2000&lt;&gt;"",IF(OR(T2000="",T2000=0), 0,INDEX('Sch 10.1 Rate Design'!$D$9:$D$16,MATCH($C2000,'Sch 10.1 Rate Design'!$B$9:$B$16,0))),"")</f>
        <v/>
      </c>
      <c r="DY2000" s="324" t="str">
        <f>IF($A2000&lt;&gt;"",IF(OR(U2000="",U2000=0), 0,INDEX('Sch 10.1 Rate Design'!$D$9:$D$16,MATCH($C2000,'Sch 10.1 Rate Design'!$B$9:$B$16,0))),"")</f>
        <v/>
      </c>
      <c r="DZ2000" s="324" t="str">
        <f>IF($A2000&lt;&gt;"",IF(OR(V2000="",V2000=0), 0,INDEX('Sch 10.1 Rate Design'!$D$9:$D$16,MATCH($C2000,'Sch 10.1 Rate Design'!$B$9:$B$16,0))),"")</f>
        <v/>
      </c>
      <c r="EA2000" s="324" t="str">
        <f>IF($A2000&lt;&gt;"",IF(OR(W2000="",W2000=0), 0,INDEX('Sch 10.1 Rate Design'!$D$9:$D$16,MATCH($C2000,'Sch 10.1 Rate Design'!$B$9:$B$16,0))),"")</f>
        <v/>
      </c>
      <c r="EB2000" s="324" t="str">
        <f>IF($A2000&lt;&gt;"",IF(OR(X2000="",X2000=0), 0,INDEX('Sch 10.1 Rate Design'!$D$9:$D$16,MATCH($C2000,'Sch 10.1 Rate Design'!$B$9:$B$16,0))),"")</f>
        <v/>
      </c>
      <c r="EC2000" s="545" t="str">
        <f>IF($A2000&lt;&gt;"",IF(OR(Y2000="",Y2000=0), 0,INDEX('Sch 10.1 Rate Design'!$D$9:$D$16,MATCH($C2000,'Sch 10.1 Rate Design'!$B$9:$B$16,0))),"")</f>
        <v/>
      </c>
      <c r="ED2000" s="546"/>
      <c r="EE2000" s="324"/>
      <c r="EF2000" s="324"/>
      <c r="EG2000" s="324"/>
      <c r="EH2000" s="324"/>
      <c r="EI2000" s="324"/>
      <c r="EJ2000" s="324"/>
      <c r="EK2000" s="324"/>
      <c r="EL2000" s="324"/>
      <c r="EM2000" s="324"/>
      <c r="EN2000" s="324"/>
      <c r="EO2000" s="545"/>
    </row>
    <row r="2001" spans="1:145" x14ac:dyDescent="0.2">
      <c r="A2001" s="324" t="str">
        <f>IF(Inputs!AO1997&lt;&gt;"",Inputs!AO1997,"")</f>
        <v/>
      </c>
      <c r="B2001" s="324" t="str">
        <f t="shared" si="412"/>
        <v/>
      </c>
      <c r="C2001" s="727" t="str">
        <f>IF($A2001&lt;&gt;"",Inputs!AN1997,"")</f>
        <v/>
      </c>
      <c r="D2001" s="549" t="str">
        <f t="shared" si="405"/>
        <v/>
      </c>
      <c r="E2001" s="549" t="str">
        <f t="shared" si="406"/>
        <v/>
      </c>
      <c r="F2001" s="324" t="str">
        <f t="shared" si="401"/>
        <v/>
      </c>
      <c r="G2001" s="324" t="str">
        <f t="shared" si="407"/>
        <v/>
      </c>
      <c r="H2001" s="790">
        <f t="shared" si="408"/>
        <v>0</v>
      </c>
      <c r="I2001" s="790">
        <f t="shared" si="409"/>
        <v>0</v>
      </c>
      <c r="J2001" s="790">
        <f t="shared" si="410"/>
        <v>0</v>
      </c>
      <c r="K2001" s="790">
        <f t="shared" si="411"/>
        <v>0</v>
      </c>
      <c r="L2001" s="787" t="str">
        <f>IF($A2001&lt;&gt;"",INDEX(Inputs!$AP1997:$BA1997,,MATCH('Sch 10.2 Rate Data'!X$7,Inputs!$AP$4:$BA$4,0)),"")</f>
        <v/>
      </c>
      <c r="M2001" s="787" t="str">
        <f>IF($A2001&lt;&gt;"",INDEX(Inputs!$AP1997:$BA1997,,MATCH('Sch 10.2 Rate Data'!Y$7,Inputs!$AP$4:$BA$4,0)),"")</f>
        <v/>
      </c>
      <c r="N2001" s="546" t="str">
        <f>IF($A2001&lt;&gt;"",INDEX(Inputs!$AP1997:$BA1997,,MATCH('Sch 10.2 Rate Data'!N$7,Inputs!$AP$4:$BA$4,0)),"")</f>
        <v/>
      </c>
      <c r="O2001" s="324" t="str">
        <f>IF($A2001&lt;&gt;"",INDEX(Inputs!$AP1997:$BA1997,,MATCH('Sch 10.2 Rate Data'!O$7,Inputs!$AP$4:$BA$4,0)),"")</f>
        <v/>
      </c>
      <c r="P2001" s="324" t="str">
        <f>IF($A2001&lt;&gt;"",INDEX(Inputs!$AP1997:$BA1997,,MATCH('Sch 10.2 Rate Data'!P$7,Inputs!$AP$4:$BA$4,0)),"")</f>
        <v/>
      </c>
      <c r="Q2001" s="324" t="str">
        <f>IF($A2001&lt;&gt;"",INDEX(Inputs!$AP1997:$BA1997,,MATCH('Sch 10.2 Rate Data'!Q$7,Inputs!$AP$4:$BA$4,0)),"")</f>
        <v/>
      </c>
      <c r="R2001" s="324" t="str">
        <f>IF($A2001&lt;&gt;"",INDEX(Inputs!$AP1997:$BA1997,,MATCH('Sch 10.2 Rate Data'!R$7,Inputs!$AP$4:$BA$4,0)),"")</f>
        <v/>
      </c>
      <c r="S2001" s="324" t="str">
        <f>IF($A2001&lt;&gt;"",INDEX(Inputs!$AP1997:$BA1997,,MATCH('Sch 10.2 Rate Data'!S$7,Inputs!$AP$4:$BA$4,0)),"")</f>
        <v/>
      </c>
      <c r="T2001" s="324" t="str">
        <f>IF($A2001&lt;&gt;"",INDEX(Inputs!$AP1997:$BA1997,,MATCH('Sch 10.2 Rate Data'!T$7,Inputs!$AP$4:$BA$4,0)),"")</f>
        <v/>
      </c>
      <c r="U2001" s="324" t="str">
        <f>IF($A2001&lt;&gt;"",INDEX(Inputs!$AP1997:$BA1997,,MATCH('Sch 10.2 Rate Data'!U$7,Inputs!$AP$4:$BA$4,0)),"")</f>
        <v/>
      </c>
      <c r="V2001" s="324" t="str">
        <f>IF($A2001&lt;&gt;"",INDEX(Inputs!$AP1997:$BA1997,,MATCH('Sch 10.2 Rate Data'!V$7,Inputs!$AP$4:$BA$4,0)),"")</f>
        <v/>
      </c>
      <c r="W2001" s="324" t="str">
        <f>IF($A2001&lt;&gt;"",INDEX(Inputs!$AP1997:$BA1997,,MATCH('Sch 10.2 Rate Data'!W$7,Inputs!$AP$4:$BA$4,0)),"")</f>
        <v/>
      </c>
      <c r="X2001" s="324" t="str">
        <f>IF($A2001&lt;&gt;"",INDEX(Inputs!$AP1997:$BA1997,,MATCH('Sch 10.2 Rate Data'!X$7,Inputs!$AP$4:$BA$4,0)),"")</f>
        <v/>
      </c>
      <c r="Y2001" s="545" t="str">
        <f>IF($A2001&lt;&gt;"",INDEX(Inputs!$AP1997:$BA1997,,MATCH('Sch 10.2 Rate Data'!Y$7,Inputs!$AP$4:$BA$4,0)),"")</f>
        <v/>
      </c>
      <c r="Z2001" s="692" t="str">
        <f t="shared" si="403"/>
        <v/>
      </c>
      <c r="AA2001" s="548" t="str">
        <f t="shared" si="403"/>
        <v/>
      </c>
      <c r="AB2001" s="548" t="str">
        <f t="shared" si="403"/>
        <v/>
      </c>
      <c r="AC2001" s="548" t="str">
        <f t="shared" si="402"/>
        <v/>
      </c>
      <c r="AD2001" s="548" t="str">
        <f t="shared" si="402"/>
        <v/>
      </c>
      <c r="AE2001" s="548" t="str">
        <f t="shared" si="402"/>
        <v/>
      </c>
      <c r="AF2001" s="548" t="str">
        <f t="shared" si="402"/>
        <v/>
      </c>
      <c r="AG2001" s="548" t="str">
        <f t="shared" si="402"/>
        <v/>
      </c>
      <c r="AH2001" s="548" t="str">
        <f t="shared" si="402"/>
        <v/>
      </c>
      <c r="AI2001" s="548" t="str">
        <f t="shared" si="404"/>
        <v/>
      </c>
      <c r="AJ2001" s="548" t="str">
        <f t="shared" si="404"/>
        <v/>
      </c>
      <c r="AK2001" s="547" t="str">
        <f t="shared" si="404"/>
        <v/>
      </c>
      <c r="AL2001" s="692" t="str">
        <f>IF($A2001&lt;&gt;"",IF(OR(N2001="",N2001=0), 0, INDEX('Sch 10.1 Rate Design'!$E$9:$E$16,MATCH($C2001,'Sch 10.1 Rate Design'!$B$9:$B$16,0))),"")</f>
        <v/>
      </c>
      <c r="AM2001" s="548" t="str">
        <f>IF($A2001&lt;&gt;"",IF(OR(O2001="",O2001=0), 0, INDEX('Sch 10.1 Rate Design'!$E$9:$E$16,MATCH($C2001,'Sch 10.1 Rate Design'!$B$9:$B$16,0))),"")</f>
        <v/>
      </c>
      <c r="AN2001" s="548" t="str">
        <f>IF($A2001&lt;&gt;"",IF(OR(P2001="",P2001=0), 0, INDEX('Sch 10.1 Rate Design'!$E$9:$E$16,MATCH($C2001,'Sch 10.1 Rate Design'!$B$9:$B$16,0))),"")</f>
        <v/>
      </c>
      <c r="AO2001" s="548" t="str">
        <f>IF($A2001&lt;&gt;"",IF(OR(Q2001="",Q2001=0), 0, INDEX('Sch 10.1 Rate Design'!$E$9:$E$16,MATCH($C2001,'Sch 10.1 Rate Design'!$B$9:$B$16,0))),"")</f>
        <v/>
      </c>
      <c r="AP2001" s="548" t="str">
        <f>IF($A2001&lt;&gt;"",IF(OR(R2001="",R2001=0), 0, INDEX('Sch 10.1 Rate Design'!$E$9:$E$16,MATCH($C2001,'Sch 10.1 Rate Design'!$B$9:$B$16,0))),"")</f>
        <v/>
      </c>
      <c r="AQ2001" s="548" t="str">
        <f>IF($A2001&lt;&gt;"",IF(OR(S2001="",S2001=0), 0, INDEX('Sch 10.1 Rate Design'!$E$9:$E$16,MATCH($C2001,'Sch 10.1 Rate Design'!$B$9:$B$16,0))),"")</f>
        <v/>
      </c>
      <c r="AR2001" s="548" t="str">
        <f>IF($A2001&lt;&gt;"",IF(OR(T2001="",T2001=0), 0, INDEX('Sch 10.1 Rate Design'!$E$9:$E$16,MATCH($C2001,'Sch 10.1 Rate Design'!$B$9:$B$16,0))),"")</f>
        <v/>
      </c>
      <c r="AS2001" s="548" t="str">
        <f>IF($A2001&lt;&gt;"",IF(OR(U2001="",U2001=0), 0, INDEX('Sch 10.1 Rate Design'!$E$9:$E$16,MATCH($C2001,'Sch 10.1 Rate Design'!$B$9:$B$16,0))),"")</f>
        <v/>
      </c>
      <c r="AT2001" s="548" t="str">
        <f>IF($A2001&lt;&gt;"",IF(OR(V2001="",V2001=0), 0, INDEX('Sch 10.1 Rate Design'!$E$9:$E$16,MATCH($C2001,'Sch 10.1 Rate Design'!$B$9:$B$16,0))),"")</f>
        <v/>
      </c>
      <c r="AU2001" s="548" t="str">
        <f>IF($A2001&lt;&gt;"",IF(OR(W2001="",W2001=0), 0, INDEX('Sch 10.1 Rate Design'!$E$9:$E$16,MATCH($C2001,'Sch 10.1 Rate Design'!$B$9:$B$16,0))),"")</f>
        <v/>
      </c>
      <c r="AV2001" s="548" t="str">
        <f>IF($A2001&lt;&gt;"",IF(OR(X2001="",X2001=0), 0, INDEX('Sch 10.1 Rate Design'!$E$9:$E$16,MATCH($C2001,'Sch 10.1 Rate Design'!$B$9:$B$16,0))),"")</f>
        <v/>
      </c>
      <c r="AW2001" s="547" t="str">
        <f>IF($A2001&lt;&gt;"",IF(OR(Y2001="",Y2001=0), 0, INDEX('Sch 10.1 Rate Design'!$E$9:$E$16,MATCH($C2001,'Sch 10.1 Rate Design'!$B$9:$B$16,0))),"")</f>
        <v/>
      </c>
      <c r="AX2001" s="546" t="str">
        <f>IF($A2001&lt;&gt;"",IF(OR(N2001="",N2001=0),0,+IF(N2001&gt;+INDEX('Sch 10.1 Rate Design'!$D$9:$D$16,MATCH($C2001,'Sch 10.1 Rate Design'!$B$9:$B$16,0)),IF(N2001&gt;+INDEX('Sch 10.1 Rate Design'!$F$9:$F$16,MATCH($C2001,'Sch 10.1 Rate Design'!$B$9:$B$16,0)),+INDEX('Sch 10.1 Rate Design'!$F$9:$F$16,MATCH($C2001,'Sch 10.1 Rate Design'!$B$9:$B$16,0))-INDEX('Sch 10.1 Rate Design'!$D$9:$D$16,MATCH($C2001,'Sch 10.1 Rate Design'!$B$9:$B$16,0)), N2001-INDEX('Sch 10.1 Rate Design'!$D$9:$D$16,MATCH($C2001,'Sch 10.1 Rate Design'!$B$9:$B$16,0))),0)),"")</f>
        <v/>
      </c>
      <c r="AY2001" s="324" t="str">
        <f>IF($A2001&lt;&gt;"",IF(OR(O2001="",O2001=0),0,+IF(O2001&gt;+INDEX('Sch 10.1 Rate Design'!$D$9:$D$16,MATCH($C2001,'Sch 10.1 Rate Design'!$B$9:$B$16,0)),IF(O2001&gt;+INDEX('Sch 10.1 Rate Design'!$F$9:$F$16,MATCH($C2001,'Sch 10.1 Rate Design'!$B$9:$B$16,0)),+INDEX('Sch 10.1 Rate Design'!$F$9:$F$16,MATCH($C2001,'Sch 10.1 Rate Design'!$B$9:$B$16,0))-INDEX('Sch 10.1 Rate Design'!$D$9:$D$16,MATCH($C2001,'Sch 10.1 Rate Design'!$B$9:$B$16,0)), O2001-INDEX('Sch 10.1 Rate Design'!$D$9:$D$16,MATCH($C2001,'Sch 10.1 Rate Design'!$B$9:$B$16,0))),0)),"")</f>
        <v/>
      </c>
      <c r="AZ2001" s="324" t="str">
        <f>IF($A2001&lt;&gt;"",IF(OR(P2001="",P2001=0),0,+IF(P2001&gt;+INDEX('Sch 10.1 Rate Design'!$D$9:$D$16,MATCH($C2001,'Sch 10.1 Rate Design'!$B$9:$B$16,0)),IF(P2001&gt;+INDEX('Sch 10.1 Rate Design'!$F$9:$F$16,MATCH($C2001,'Sch 10.1 Rate Design'!$B$9:$B$16,0)),+INDEX('Sch 10.1 Rate Design'!$F$9:$F$16,MATCH($C2001,'Sch 10.1 Rate Design'!$B$9:$B$16,0))-INDEX('Sch 10.1 Rate Design'!$D$9:$D$16,MATCH($C2001,'Sch 10.1 Rate Design'!$B$9:$B$16,0)), P2001-INDEX('Sch 10.1 Rate Design'!$D$9:$D$16,MATCH($C2001,'Sch 10.1 Rate Design'!$B$9:$B$16,0))),0)),"")</f>
        <v/>
      </c>
      <c r="BA2001" s="324" t="str">
        <f>IF($A2001&lt;&gt;"",IF(OR(Q2001="",Q2001=0),0,+IF(Q2001&gt;+INDEX('Sch 10.1 Rate Design'!$D$9:$D$16,MATCH($C2001,'Sch 10.1 Rate Design'!$B$9:$B$16,0)),IF(Q2001&gt;+INDEX('Sch 10.1 Rate Design'!$F$9:$F$16,MATCH($C2001,'Sch 10.1 Rate Design'!$B$9:$B$16,0)),+INDEX('Sch 10.1 Rate Design'!$F$9:$F$16,MATCH($C2001,'Sch 10.1 Rate Design'!$B$9:$B$16,0))-INDEX('Sch 10.1 Rate Design'!$D$9:$D$16,MATCH($C2001,'Sch 10.1 Rate Design'!$B$9:$B$16,0)), Q2001-INDEX('Sch 10.1 Rate Design'!$D$9:$D$16,MATCH($C2001,'Sch 10.1 Rate Design'!$B$9:$B$16,0))),0)),"")</f>
        <v/>
      </c>
      <c r="BB2001" s="324" t="str">
        <f>IF($A2001&lt;&gt;"",IF(OR(R2001="",R2001=0),0,+IF(R2001&gt;+INDEX('Sch 10.1 Rate Design'!$D$9:$D$16,MATCH($C2001,'Sch 10.1 Rate Design'!$B$9:$B$16,0)),IF(R2001&gt;+INDEX('Sch 10.1 Rate Design'!$F$9:$F$16,MATCH($C2001,'Sch 10.1 Rate Design'!$B$9:$B$16,0)),+INDEX('Sch 10.1 Rate Design'!$F$9:$F$16,MATCH($C2001,'Sch 10.1 Rate Design'!$B$9:$B$16,0))-INDEX('Sch 10.1 Rate Design'!$D$9:$D$16,MATCH($C2001,'Sch 10.1 Rate Design'!$B$9:$B$16,0)), R2001-INDEX('Sch 10.1 Rate Design'!$D$9:$D$16,MATCH($C2001,'Sch 10.1 Rate Design'!$B$9:$B$16,0))),0)),"")</f>
        <v/>
      </c>
      <c r="BC2001" s="324" t="str">
        <f>IF($A2001&lt;&gt;"",IF(OR(S2001="",S2001=0),0,+IF(S2001&gt;+INDEX('Sch 10.1 Rate Design'!$D$9:$D$16,MATCH($C2001,'Sch 10.1 Rate Design'!$B$9:$B$16,0)),IF(S2001&gt;+INDEX('Sch 10.1 Rate Design'!$F$9:$F$16,MATCH($C2001,'Sch 10.1 Rate Design'!$B$9:$B$16,0)),+INDEX('Sch 10.1 Rate Design'!$F$9:$F$16,MATCH($C2001,'Sch 10.1 Rate Design'!$B$9:$B$16,0))-INDEX('Sch 10.1 Rate Design'!$D$9:$D$16,MATCH($C2001,'Sch 10.1 Rate Design'!$B$9:$B$16,0)), S2001-INDEX('Sch 10.1 Rate Design'!$D$9:$D$16,MATCH($C2001,'Sch 10.1 Rate Design'!$B$9:$B$16,0))),0)),"")</f>
        <v/>
      </c>
      <c r="BD2001" s="324" t="str">
        <f>IF($A2001&lt;&gt;"",IF(OR(T2001="",T2001=0),0,+IF(T2001&gt;+INDEX('Sch 10.1 Rate Design'!$D$9:$D$16,MATCH($C2001,'Sch 10.1 Rate Design'!$B$9:$B$16,0)),IF(T2001&gt;+INDEX('Sch 10.1 Rate Design'!$F$9:$F$16,MATCH($C2001,'Sch 10.1 Rate Design'!$B$9:$B$16,0)),+INDEX('Sch 10.1 Rate Design'!$F$9:$F$16,MATCH($C2001,'Sch 10.1 Rate Design'!$B$9:$B$16,0))-INDEX('Sch 10.1 Rate Design'!$D$9:$D$16,MATCH($C2001,'Sch 10.1 Rate Design'!$B$9:$B$16,0)), T2001-INDEX('Sch 10.1 Rate Design'!$D$9:$D$16,MATCH($C2001,'Sch 10.1 Rate Design'!$B$9:$B$16,0))),0)),"")</f>
        <v/>
      </c>
      <c r="BE2001" s="324" t="str">
        <f>IF($A2001&lt;&gt;"",IF(OR(U2001="",U2001=0),0,+IF(U2001&gt;+INDEX('Sch 10.1 Rate Design'!$D$9:$D$16,MATCH($C2001,'Sch 10.1 Rate Design'!$B$9:$B$16,0)),IF(U2001&gt;+INDEX('Sch 10.1 Rate Design'!$F$9:$F$16,MATCH($C2001,'Sch 10.1 Rate Design'!$B$9:$B$16,0)),+INDEX('Sch 10.1 Rate Design'!$F$9:$F$16,MATCH($C2001,'Sch 10.1 Rate Design'!$B$9:$B$16,0))-INDEX('Sch 10.1 Rate Design'!$D$9:$D$16,MATCH($C2001,'Sch 10.1 Rate Design'!$B$9:$B$16,0)), U2001-INDEX('Sch 10.1 Rate Design'!$D$9:$D$16,MATCH($C2001,'Sch 10.1 Rate Design'!$B$9:$B$16,0))),0)),"")</f>
        <v/>
      </c>
      <c r="BF2001" s="324" t="str">
        <f>IF($A2001&lt;&gt;"",IF(OR(V2001="",V2001=0),0,+IF(V2001&gt;+INDEX('Sch 10.1 Rate Design'!$D$9:$D$16,MATCH($C2001,'Sch 10.1 Rate Design'!$B$9:$B$16,0)),IF(V2001&gt;+INDEX('Sch 10.1 Rate Design'!$F$9:$F$16,MATCH($C2001,'Sch 10.1 Rate Design'!$B$9:$B$16,0)),+INDEX('Sch 10.1 Rate Design'!$F$9:$F$16,MATCH($C2001,'Sch 10.1 Rate Design'!$B$9:$B$16,0))-INDEX('Sch 10.1 Rate Design'!$D$9:$D$16,MATCH($C2001,'Sch 10.1 Rate Design'!$B$9:$B$16,0)), V2001-INDEX('Sch 10.1 Rate Design'!$D$9:$D$16,MATCH($C2001,'Sch 10.1 Rate Design'!$B$9:$B$16,0))),0)),"")</f>
        <v/>
      </c>
      <c r="BG2001" s="324" t="str">
        <f>IF($A2001&lt;&gt;"",IF(OR(W2001="",W2001=0),0,+IF(W2001&gt;+INDEX('Sch 10.1 Rate Design'!$D$9:$D$16,MATCH($C2001,'Sch 10.1 Rate Design'!$B$9:$B$16,0)),IF(W2001&gt;+INDEX('Sch 10.1 Rate Design'!$F$9:$F$16,MATCH($C2001,'Sch 10.1 Rate Design'!$B$9:$B$16,0)),+INDEX('Sch 10.1 Rate Design'!$F$9:$F$16,MATCH($C2001,'Sch 10.1 Rate Design'!$B$9:$B$16,0))-INDEX('Sch 10.1 Rate Design'!$D$9:$D$16,MATCH($C2001,'Sch 10.1 Rate Design'!$B$9:$B$16,0)), W2001-INDEX('Sch 10.1 Rate Design'!$D$9:$D$16,MATCH($C2001,'Sch 10.1 Rate Design'!$B$9:$B$16,0))),0)),"")</f>
        <v/>
      </c>
      <c r="BH2001" s="324" t="str">
        <f>IF($A2001&lt;&gt;"",IF(OR(X2001="",X2001=0),0,+IF(X2001&gt;+INDEX('Sch 10.1 Rate Design'!$D$9:$D$16,MATCH($C2001,'Sch 10.1 Rate Design'!$B$9:$B$16,0)),IF(X2001&gt;+INDEX('Sch 10.1 Rate Design'!$F$9:$F$16,MATCH($C2001,'Sch 10.1 Rate Design'!$B$9:$B$16,0)),+INDEX('Sch 10.1 Rate Design'!$F$9:$F$16,MATCH($C2001,'Sch 10.1 Rate Design'!$B$9:$B$16,0))-INDEX('Sch 10.1 Rate Design'!$D$9:$D$16,MATCH($C2001,'Sch 10.1 Rate Design'!$B$9:$B$16,0)), X2001-INDEX('Sch 10.1 Rate Design'!$D$9:$D$16,MATCH($C2001,'Sch 10.1 Rate Design'!$B$9:$B$16,0))),0)),"")</f>
        <v/>
      </c>
      <c r="BI2001" s="545" t="str">
        <f>IF($A2001&lt;&gt;"",IF(OR(Y2001="",Y2001=0),0,+IF(Y2001&gt;+INDEX('Sch 10.1 Rate Design'!$D$9:$D$16,MATCH($C2001,'Sch 10.1 Rate Design'!$B$9:$B$16,0)),IF(Y2001&gt;+INDEX('Sch 10.1 Rate Design'!$F$9:$F$16,MATCH($C2001,'Sch 10.1 Rate Design'!$B$9:$B$16,0)),+INDEX('Sch 10.1 Rate Design'!$F$9:$F$16,MATCH($C2001,'Sch 10.1 Rate Design'!$B$9:$B$16,0))-INDEX('Sch 10.1 Rate Design'!$D$9:$D$16,MATCH($C2001,'Sch 10.1 Rate Design'!$B$9:$B$16,0)), Y2001-INDEX('Sch 10.1 Rate Design'!$D$9:$D$16,MATCH($C2001,'Sch 10.1 Rate Design'!$B$9:$B$16,0))),0)),"")</f>
        <v/>
      </c>
      <c r="BJ2001" s="692" t="str">
        <f>IF($A2001&lt;&gt;"",IF(OR(N2001="",N2001=0), 0, AX2001/'Sch 10.1 Rate Design'!$Z$25*INDEX('Sch 10.1 Rate Design'!$G$9:$G$16,MATCH($C2001,'Sch 10.1 Rate Design'!$B$9:$B$16,0))),"")</f>
        <v/>
      </c>
      <c r="BK2001" s="548" t="str">
        <f>IF($A2001&lt;&gt;"",IF(OR(O2001="",O2001=0), 0, AY2001/'Sch 10.1 Rate Design'!$Z$25*INDEX('Sch 10.1 Rate Design'!$G$9:$G$16,MATCH($C2001,'Sch 10.1 Rate Design'!$B$9:$B$16,0))),"")</f>
        <v/>
      </c>
      <c r="BL2001" s="548" t="str">
        <f>IF($A2001&lt;&gt;"",IF(OR(P2001="",P2001=0), 0, AZ2001/'Sch 10.1 Rate Design'!$Z$25*INDEX('Sch 10.1 Rate Design'!$G$9:$G$16,MATCH($C2001,'Sch 10.1 Rate Design'!$B$9:$B$16,0))),"")</f>
        <v/>
      </c>
      <c r="BM2001" s="548" t="str">
        <f>IF($A2001&lt;&gt;"",IF(OR(Q2001="",Q2001=0), 0, BA2001/'Sch 10.1 Rate Design'!$Z$25*INDEX('Sch 10.1 Rate Design'!$G$9:$G$16,MATCH($C2001,'Sch 10.1 Rate Design'!$B$9:$B$16,0))),"")</f>
        <v/>
      </c>
      <c r="BN2001" s="548" t="str">
        <f>IF($A2001&lt;&gt;"",IF(OR(R2001="",R2001=0), 0, BB2001/'Sch 10.1 Rate Design'!$Z$25*INDEX('Sch 10.1 Rate Design'!$G$9:$G$16,MATCH($C2001,'Sch 10.1 Rate Design'!$B$9:$B$16,0))),"")</f>
        <v/>
      </c>
      <c r="BO2001" s="548" t="str">
        <f>IF($A2001&lt;&gt;"",IF(OR(S2001="",S2001=0), 0, BC2001/'Sch 10.1 Rate Design'!$Z$25*INDEX('Sch 10.1 Rate Design'!$G$9:$G$16,MATCH($C2001,'Sch 10.1 Rate Design'!$B$9:$B$16,0))),"")</f>
        <v/>
      </c>
      <c r="BP2001" s="548" t="str">
        <f>IF($A2001&lt;&gt;"",IF(OR(T2001="",T2001=0), 0, BD2001/'Sch 10.1 Rate Design'!$Z$25*INDEX('Sch 10.1 Rate Design'!$G$9:$G$16,MATCH($C2001,'Sch 10.1 Rate Design'!$B$9:$B$16,0))),"")</f>
        <v/>
      </c>
      <c r="BQ2001" s="548" t="str">
        <f>IF($A2001&lt;&gt;"",IF(OR(U2001="",U2001=0), 0, BE2001/'Sch 10.1 Rate Design'!$Z$25*INDEX('Sch 10.1 Rate Design'!$G$9:$G$16,MATCH($C2001,'Sch 10.1 Rate Design'!$B$9:$B$16,0))),"")</f>
        <v/>
      </c>
      <c r="BR2001" s="548" t="str">
        <f>IF($A2001&lt;&gt;"",IF(OR(V2001="",V2001=0), 0, BF2001/'Sch 10.1 Rate Design'!$Z$25*INDEX('Sch 10.1 Rate Design'!$G$9:$G$16,MATCH($C2001,'Sch 10.1 Rate Design'!$B$9:$B$16,0))),"")</f>
        <v/>
      </c>
      <c r="BS2001" s="548" t="str">
        <f>IF($A2001&lt;&gt;"",IF(OR(W2001="",W2001=0), 0, BG2001/'Sch 10.1 Rate Design'!$Z$25*INDEX('Sch 10.1 Rate Design'!$G$9:$G$16,MATCH($C2001,'Sch 10.1 Rate Design'!$B$9:$B$16,0))),"")</f>
        <v/>
      </c>
      <c r="BT2001" s="548" t="str">
        <f>IF($A2001&lt;&gt;"",IF(OR(X2001="",X2001=0), 0, BH2001/'Sch 10.1 Rate Design'!$Z$25*INDEX('Sch 10.1 Rate Design'!$G$9:$G$16,MATCH($C2001,'Sch 10.1 Rate Design'!$B$9:$B$16,0))),"")</f>
        <v/>
      </c>
      <c r="BU2001" s="547" t="str">
        <f>IF($A2001&lt;&gt;"",IF(OR(Y2001="",Y2001=0), 0, BI2001/'Sch 10.1 Rate Design'!$Z$25*INDEX('Sch 10.1 Rate Design'!$G$9:$G$16,MATCH($C2001,'Sch 10.1 Rate Design'!$B$9:$B$16,0))),"")</f>
        <v/>
      </c>
      <c r="BV2001" s="546" t="str">
        <f>IF($A2001&lt;&gt;"",IF(OR(N2001="",N2001=0),0,+IF(N2001&gt;+INDEX('Sch 10.1 Rate Design'!$F$9:$F$16,MATCH($C2001,'Sch 10.1 Rate Design'!$B$9:$B$16,0)),IF(N2001&gt;+INDEX('Sch 10.1 Rate Design'!$H$9:$H$16,MATCH($C2001,'Sch 10.1 Rate Design'!$B$9:$B$16,0)),+INDEX('Sch 10.1 Rate Design'!$H$9:$H$16,MATCH($C2001,'Sch 10.1 Rate Design'!$B$9:$B$16,0))-INDEX('Sch 10.1 Rate Design'!$F$9:$F$16,MATCH($C2001,'Sch 10.1 Rate Design'!$B$9:$B$16,0)), N2001-INDEX('Sch 10.1 Rate Design'!$F$9:$F$16,MATCH($C2001,'Sch 10.1 Rate Design'!$B$9:$B$16,0))), 0)),"")</f>
        <v/>
      </c>
      <c r="BW2001" s="324" t="str">
        <f>IF($A2001&lt;&gt;"",IF(OR(O2001="",O2001=0),0,+IF(O2001&gt;+INDEX('Sch 10.1 Rate Design'!$F$9:$F$16,MATCH($C2001,'Sch 10.1 Rate Design'!$B$9:$B$16,0)),IF(O2001&gt;+INDEX('Sch 10.1 Rate Design'!$H$9:$H$16,MATCH($C2001,'Sch 10.1 Rate Design'!$B$9:$B$16,0)),+INDEX('Sch 10.1 Rate Design'!$H$9:$H$16,MATCH($C2001,'Sch 10.1 Rate Design'!$B$9:$B$16,0))-INDEX('Sch 10.1 Rate Design'!$F$9:$F$16,MATCH($C2001,'Sch 10.1 Rate Design'!$B$9:$B$16,0)), O2001-INDEX('Sch 10.1 Rate Design'!$F$9:$F$16,MATCH($C2001,'Sch 10.1 Rate Design'!$B$9:$B$16,0))), 0)),"")</f>
        <v/>
      </c>
      <c r="BX2001" s="324" t="str">
        <f>IF($A2001&lt;&gt;"",IF(OR(P2001="",P2001=0),0,+IF(P2001&gt;+INDEX('Sch 10.1 Rate Design'!$F$9:$F$16,MATCH($C2001,'Sch 10.1 Rate Design'!$B$9:$B$16,0)),IF(P2001&gt;+INDEX('Sch 10.1 Rate Design'!$H$9:$H$16,MATCH($C2001,'Sch 10.1 Rate Design'!$B$9:$B$16,0)),+INDEX('Sch 10.1 Rate Design'!$H$9:$H$16,MATCH($C2001,'Sch 10.1 Rate Design'!$B$9:$B$16,0))-INDEX('Sch 10.1 Rate Design'!$F$9:$F$16,MATCH($C2001,'Sch 10.1 Rate Design'!$B$9:$B$16,0)), P2001-INDEX('Sch 10.1 Rate Design'!$F$9:$F$16,MATCH($C2001,'Sch 10.1 Rate Design'!$B$9:$B$16,0))), 0)),"")</f>
        <v/>
      </c>
      <c r="BY2001" s="324" t="str">
        <f>IF($A2001&lt;&gt;"",IF(OR(Q2001="",Q2001=0),0,+IF(Q2001&gt;+INDEX('Sch 10.1 Rate Design'!$F$9:$F$16,MATCH($C2001,'Sch 10.1 Rate Design'!$B$9:$B$16,0)),IF(Q2001&gt;+INDEX('Sch 10.1 Rate Design'!$H$9:$H$16,MATCH($C2001,'Sch 10.1 Rate Design'!$B$9:$B$16,0)),+INDEX('Sch 10.1 Rate Design'!$H$9:$H$16,MATCH($C2001,'Sch 10.1 Rate Design'!$B$9:$B$16,0))-INDEX('Sch 10.1 Rate Design'!$F$9:$F$16,MATCH($C2001,'Sch 10.1 Rate Design'!$B$9:$B$16,0)), Q2001-INDEX('Sch 10.1 Rate Design'!$F$9:$F$16,MATCH($C2001,'Sch 10.1 Rate Design'!$B$9:$B$16,0))), 0)),"")</f>
        <v/>
      </c>
      <c r="BZ2001" s="324" t="str">
        <f>IF($A2001&lt;&gt;"",IF(OR(R2001="",R2001=0),0,+IF(R2001&gt;+INDEX('Sch 10.1 Rate Design'!$F$9:$F$16,MATCH($C2001,'Sch 10.1 Rate Design'!$B$9:$B$16,0)),IF(R2001&gt;+INDEX('Sch 10.1 Rate Design'!$H$9:$H$16,MATCH($C2001,'Sch 10.1 Rate Design'!$B$9:$B$16,0)),+INDEX('Sch 10.1 Rate Design'!$H$9:$H$16,MATCH($C2001,'Sch 10.1 Rate Design'!$B$9:$B$16,0))-INDEX('Sch 10.1 Rate Design'!$F$9:$F$16,MATCH($C2001,'Sch 10.1 Rate Design'!$B$9:$B$16,0)), R2001-INDEX('Sch 10.1 Rate Design'!$F$9:$F$16,MATCH($C2001,'Sch 10.1 Rate Design'!$B$9:$B$16,0))), 0)),"")</f>
        <v/>
      </c>
      <c r="CA2001" s="324" t="str">
        <f>IF($A2001&lt;&gt;"",IF(OR(S2001="",S2001=0),0,+IF(S2001&gt;+INDEX('Sch 10.1 Rate Design'!$F$9:$F$16,MATCH($C2001,'Sch 10.1 Rate Design'!$B$9:$B$16,0)),IF(S2001&gt;+INDEX('Sch 10.1 Rate Design'!$H$9:$H$16,MATCH($C2001,'Sch 10.1 Rate Design'!$B$9:$B$16,0)),+INDEX('Sch 10.1 Rate Design'!$H$9:$H$16,MATCH($C2001,'Sch 10.1 Rate Design'!$B$9:$B$16,0))-INDEX('Sch 10.1 Rate Design'!$F$9:$F$16,MATCH($C2001,'Sch 10.1 Rate Design'!$B$9:$B$16,0)), S2001-INDEX('Sch 10.1 Rate Design'!$F$9:$F$16,MATCH($C2001,'Sch 10.1 Rate Design'!$B$9:$B$16,0))), 0)),"")</f>
        <v/>
      </c>
      <c r="CB2001" s="324" t="str">
        <f>IF($A2001&lt;&gt;"",IF(OR(T2001="",T2001=0),0,+IF(T2001&gt;+INDEX('Sch 10.1 Rate Design'!$F$9:$F$16,MATCH($C2001,'Sch 10.1 Rate Design'!$B$9:$B$16,0)),IF(T2001&gt;+INDEX('Sch 10.1 Rate Design'!$H$9:$H$16,MATCH($C2001,'Sch 10.1 Rate Design'!$B$9:$B$16,0)),+INDEX('Sch 10.1 Rate Design'!$H$9:$H$16,MATCH($C2001,'Sch 10.1 Rate Design'!$B$9:$B$16,0))-INDEX('Sch 10.1 Rate Design'!$F$9:$F$16,MATCH($C2001,'Sch 10.1 Rate Design'!$B$9:$B$16,0)), T2001-INDEX('Sch 10.1 Rate Design'!$F$9:$F$16,MATCH($C2001,'Sch 10.1 Rate Design'!$B$9:$B$16,0))), 0)),"")</f>
        <v/>
      </c>
      <c r="CC2001" s="324" t="str">
        <f>IF($A2001&lt;&gt;"",IF(OR(U2001="",U2001=0),0,+IF(U2001&gt;+INDEX('Sch 10.1 Rate Design'!$F$9:$F$16,MATCH($C2001,'Sch 10.1 Rate Design'!$B$9:$B$16,0)),IF(U2001&gt;+INDEX('Sch 10.1 Rate Design'!$H$9:$H$16,MATCH($C2001,'Sch 10.1 Rate Design'!$B$9:$B$16,0)),+INDEX('Sch 10.1 Rate Design'!$H$9:$H$16,MATCH($C2001,'Sch 10.1 Rate Design'!$B$9:$B$16,0))-INDEX('Sch 10.1 Rate Design'!$F$9:$F$16,MATCH($C2001,'Sch 10.1 Rate Design'!$B$9:$B$16,0)), U2001-INDEX('Sch 10.1 Rate Design'!$F$9:$F$16,MATCH($C2001,'Sch 10.1 Rate Design'!$B$9:$B$16,0))), 0)),"")</f>
        <v/>
      </c>
      <c r="CD2001" s="324" t="str">
        <f>IF($A2001&lt;&gt;"",IF(OR(V2001="",V2001=0),0,+IF(V2001&gt;+INDEX('Sch 10.1 Rate Design'!$F$9:$F$16,MATCH($C2001,'Sch 10.1 Rate Design'!$B$9:$B$16,0)),IF(V2001&gt;+INDEX('Sch 10.1 Rate Design'!$H$9:$H$16,MATCH($C2001,'Sch 10.1 Rate Design'!$B$9:$B$16,0)),+INDEX('Sch 10.1 Rate Design'!$H$9:$H$16,MATCH($C2001,'Sch 10.1 Rate Design'!$B$9:$B$16,0))-INDEX('Sch 10.1 Rate Design'!$F$9:$F$16,MATCH($C2001,'Sch 10.1 Rate Design'!$B$9:$B$16,0)), V2001-INDEX('Sch 10.1 Rate Design'!$F$9:$F$16,MATCH($C2001,'Sch 10.1 Rate Design'!$B$9:$B$16,0))), 0)),"")</f>
        <v/>
      </c>
      <c r="CE2001" s="324" t="str">
        <f>IF($A2001&lt;&gt;"",IF(OR(W2001="",W2001=0),0,+IF(W2001&gt;+INDEX('Sch 10.1 Rate Design'!$F$9:$F$16,MATCH($C2001,'Sch 10.1 Rate Design'!$B$9:$B$16,0)),IF(W2001&gt;+INDEX('Sch 10.1 Rate Design'!$H$9:$H$16,MATCH($C2001,'Sch 10.1 Rate Design'!$B$9:$B$16,0)),+INDEX('Sch 10.1 Rate Design'!$H$9:$H$16,MATCH($C2001,'Sch 10.1 Rate Design'!$B$9:$B$16,0))-INDEX('Sch 10.1 Rate Design'!$F$9:$F$16,MATCH($C2001,'Sch 10.1 Rate Design'!$B$9:$B$16,0)), W2001-INDEX('Sch 10.1 Rate Design'!$F$9:$F$16,MATCH($C2001,'Sch 10.1 Rate Design'!$B$9:$B$16,0))), 0)),"")</f>
        <v/>
      </c>
      <c r="CF2001" s="324" t="str">
        <f>IF($A2001&lt;&gt;"",IF(OR(X2001="",X2001=0),0,+IF(X2001&gt;+INDEX('Sch 10.1 Rate Design'!$F$9:$F$16,MATCH($C2001,'Sch 10.1 Rate Design'!$B$9:$B$16,0)),IF(X2001&gt;+INDEX('Sch 10.1 Rate Design'!$H$9:$H$16,MATCH($C2001,'Sch 10.1 Rate Design'!$B$9:$B$16,0)),+INDEX('Sch 10.1 Rate Design'!$H$9:$H$16,MATCH($C2001,'Sch 10.1 Rate Design'!$B$9:$B$16,0))-INDEX('Sch 10.1 Rate Design'!$F$9:$F$16,MATCH($C2001,'Sch 10.1 Rate Design'!$B$9:$B$16,0)), X2001-INDEX('Sch 10.1 Rate Design'!$F$9:$F$16,MATCH($C2001,'Sch 10.1 Rate Design'!$B$9:$B$16,0))), 0)),"")</f>
        <v/>
      </c>
      <c r="CG2001" s="545" t="str">
        <f>IF($A2001&lt;&gt;"",IF(OR(Y2001="",Y2001=0),0,+IF(Y2001&gt;+INDEX('Sch 10.1 Rate Design'!$F$9:$F$16,MATCH($C2001,'Sch 10.1 Rate Design'!$B$9:$B$16,0)),IF(Y2001&gt;+INDEX('Sch 10.1 Rate Design'!$H$9:$H$16,MATCH($C2001,'Sch 10.1 Rate Design'!$B$9:$B$16,0)),+INDEX('Sch 10.1 Rate Design'!$H$9:$H$16,MATCH($C2001,'Sch 10.1 Rate Design'!$B$9:$B$16,0))-INDEX('Sch 10.1 Rate Design'!$F$9:$F$16,MATCH($C2001,'Sch 10.1 Rate Design'!$B$9:$B$16,0)), Y2001-INDEX('Sch 10.1 Rate Design'!$F$9:$F$16,MATCH($C2001,'Sch 10.1 Rate Design'!$B$9:$B$16,0))), 0)),"")</f>
        <v/>
      </c>
      <c r="CH2001" s="692" t="str">
        <f>IF($A2001&lt;&gt;"",IF(OR(N2001="",N2001=0), 0, BV2001/'Sch 10.1 Rate Design'!$Z$25*INDEX('Sch 10.1 Rate Design'!$I$9:$I$16,MATCH($C2001,'Sch 10.1 Rate Design'!$B$9:$B$16,0))),"")</f>
        <v/>
      </c>
      <c r="CI2001" s="548" t="str">
        <f>IF($A2001&lt;&gt;"",IF(OR(O2001="",O2001=0), 0, BW2001/'Sch 10.1 Rate Design'!$Z$25*INDEX('Sch 10.1 Rate Design'!$I$9:$I$16,MATCH($C2001,'Sch 10.1 Rate Design'!$B$9:$B$16,0))),"")</f>
        <v/>
      </c>
      <c r="CJ2001" s="548" t="str">
        <f>IF($A2001&lt;&gt;"",IF(OR(P2001="",P2001=0), 0, BX2001/'Sch 10.1 Rate Design'!$Z$25*INDEX('Sch 10.1 Rate Design'!$I$9:$I$16,MATCH($C2001,'Sch 10.1 Rate Design'!$B$9:$B$16,0))),"")</f>
        <v/>
      </c>
      <c r="CK2001" s="548" t="str">
        <f>IF($A2001&lt;&gt;"",IF(OR(Q2001="",Q2001=0), 0, BY2001/'Sch 10.1 Rate Design'!$Z$25*INDEX('Sch 10.1 Rate Design'!$I$9:$I$16,MATCH($C2001,'Sch 10.1 Rate Design'!$B$9:$B$16,0))),"")</f>
        <v/>
      </c>
      <c r="CL2001" s="548" t="str">
        <f>IF($A2001&lt;&gt;"",IF(OR(R2001="",R2001=0), 0, BZ2001/'Sch 10.1 Rate Design'!$Z$25*INDEX('Sch 10.1 Rate Design'!$I$9:$I$16,MATCH($C2001,'Sch 10.1 Rate Design'!$B$9:$B$16,0))),"")</f>
        <v/>
      </c>
      <c r="CM2001" s="548" t="str">
        <f>IF($A2001&lt;&gt;"",IF(OR(S2001="",S2001=0), 0, CA2001/'Sch 10.1 Rate Design'!$Z$25*INDEX('Sch 10.1 Rate Design'!$I$9:$I$16,MATCH($C2001,'Sch 10.1 Rate Design'!$B$9:$B$16,0))),"")</f>
        <v/>
      </c>
      <c r="CN2001" s="548" t="str">
        <f>IF($A2001&lt;&gt;"",IF(OR(T2001="",T2001=0), 0, CB2001/'Sch 10.1 Rate Design'!$Z$25*INDEX('Sch 10.1 Rate Design'!$I$9:$I$16,MATCH($C2001,'Sch 10.1 Rate Design'!$B$9:$B$16,0))),"")</f>
        <v/>
      </c>
      <c r="CO2001" s="548" t="str">
        <f>IF($A2001&lt;&gt;"",IF(OR(U2001="",U2001=0), 0, CC2001/'Sch 10.1 Rate Design'!$Z$25*INDEX('Sch 10.1 Rate Design'!$I$9:$I$16,MATCH($C2001,'Sch 10.1 Rate Design'!$B$9:$B$16,0))),"")</f>
        <v/>
      </c>
      <c r="CP2001" s="548" t="str">
        <f>IF($A2001&lt;&gt;"",IF(OR(V2001="",V2001=0), 0, CD2001/'Sch 10.1 Rate Design'!$Z$25*INDEX('Sch 10.1 Rate Design'!$I$9:$I$16,MATCH($C2001,'Sch 10.1 Rate Design'!$B$9:$B$16,0))),"")</f>
        <v/>
      </c>
      <c r="CQ2001" s="548" t="str">
        <f>IF($A2001&lt;&gt;"",IF(OR(W2001="",W2001=0), 0, CE2001/'Sch 10.1 Rate Design'!$Z$25*INDEX('Sch 10.1 Rate Design'!$I$9:$I$16,MATCH($C2001,'Sch 10.1 Rate Design'!$B$9:$B$16,0))),"")</f>
        <v/>
      </c>
      <c r="CR2001" s="548" t="str">
        <f>IF($A2001&lt;&gt;"",IF(OR(X2001="",X2001=0), 0, CF2001/'Sch 10.1 Rate Design'!$Z$25*INDEX('Sch 10.1 Rate Design'!$I$9:$I$16,MATCH($C2001,'Sch 10.1 Rate Design'!$B$9:$B$16,0))),"")</f>
        <v/>
      </c>
      <c r="CS2001" s="547" t="str">
        <f>IF($A2001&lt;&gt;"",IF(OR(Y2001="",Y2001=0), 0, CG2001/'Sch 10.1 Rate Design'!$Z$25*INDEX('Sch 10.1 Rate Design'!$I$9:$I$16,MATCH($C2001,'Sch 10.1 Rate Design'!$B$9:$B$16,0))),"")</f>
        <v/>
      </c>
      <c r="CT2001" s="546" t="str">
        <f>IF($A2001&lt;&gt;"",IF(OR(N2001="",N2001=0),0,IF(N2001&gt;INDEX('Sch 10.1 Rate Design'!$J$9:$J$16,MATCH($C2001,'Sch 10.1 Rate Design'!$B$9:$B$16,0)),N2001-INDEX('Sch 10.1 Rate Design'!$J$9:$J$16,MATCH($C2001,'Sch 10.1 Rate Design'!$B$9:$B$16,0)),0)),"")</f>
        <v/>
      </c>
      <c r="CU2001" s="324" t="str">
        <f>IF($A2001&lt;&gt;"",IF(OR(O2001="",O2001=0),0,IF(O2001&gt;INDEX('Sch 10.1 Rate Design'!$J$9:$J$16,MATCH($C2001,'Sch 10.1 Rate Design'!$B$9:$B$16,0)),O2001-INDEX('Sch 10.1 Rate Design'!$J$9:$J$16,MATCH($C2001,'Sch 10.1 Rate Design'!$B$9:$B$16,0)),0)),"")</f>
        <v/>
      </c>
      <c r="CV2001" s="324" t="str">
        <f>IF($A2001&lt;&gt;"",IF(OR(P2001="",P2001=0),0,IF(P2001&gt;INDEX('Sch 10.1 Rate Design'!$J$9:$J$16,MATCH($C2001,'Sch 10.1 Rate Design'!$B$9:$B$16,0)),P2001-INDEX('Sch 10.1 Rate Design'!$J$9:$J$16,MATCH($C2001,'Sch 10.1 Rate Design'!$B$9:$B$16,0)),0)),"")</f>
        <v/>
      </c>
      <c r="CW2001" s="324" t="str">
        <f>IF($A2001&lt;&gt;"",IF(OR(Q2001="",Q2001=0),0,IF(Q2001&gt;INDEX('Sch 10.1 Rate Design'!$J$9:$J$16,MATCH($C2001,'Sch 10.1 Rate Design'!$B$9:$B$16,0)),Q2001-INDEX('Sch 10.1 Rate Design'!$J$9:$J$16,MATCH($C2001,'Sch 10.1 Rate Design'!$B$9:$B$16,0)),0)),"")</f>
        <v/>
      </c>
      <c r="CX2001" s="324" t="str">
        <f>IF($A2001&lt;&gt;"",IF(OR(R2001="",R2001=0),0,IF(R2001&gt;INDEX('Sch 10.1 Rate Design'!$J$9:$J$16,MATCH($C2001,'Sch 10.1 Rate Design'!$B$9:$B$16,0)),R2001-INDEX('Sch 10.1 Rate Design'!$J$9:$J$16,MATCH($C2001,'Sch 10.1 Rate Design'!$B$9:$B$16,0)),0)),"")</f>
        <v/>
      </c>
      <c r="CY2001" s="324" t="str">
        <f>IF($A2001&lt;&gt;"",IF(OR(S2001="",S2001=0),0,IF(S2001&gt;INDEX('Sch 10.1 Rate Design'!$J$9:$J$16,MATCH($C2001,'Sch 10.1 Rate Design'!$B$9:$B$16,0)),S2001-INDEX('Sch 10.1 Rate Design'!$J$9:$J$16,MATCH($C2001,'Sch 10.1 Rate Design'!$B$9:$B$16,0)),0)),"")</f>
        <v/>
      </c>
      <c r="CZ2001" s="324" t="str">
        <f>IF($A2001&lt;&gt;"",IF(OR(T2001="",T2001=0),0,IF(T2001&gt;INDEX('Sch 10.1 Rate Design'!$J$9:$J$16,MATCH($C2001,'Sch 10.1 Rate Design'!$B$9:$B$16,0)),T2001-INDEX('Sch 10.1 Rate Design'!$J$9:$J$16,MATCH($C2001,'Sch 10.1 Rate Design'!$B$9:$B$16,0)),0)),"")</f>
        <v/>
      </c>
      <c r="DA2001" s="324" t="str">
        <f>IF($A2001&lt;&gt;"",IF(OR(U2001="",U2001=0),0,IF(U2001&gt;INDEX('Sch 10.1 Rate Design'!$J$9:$J$16,MATCH($C2001,'Sch 10.1 Rate Design'!$B$9:$B$16,0)),U2001-INDEX('Sch 10.1 Rate Design'!$J$9:$J$16,MATCH($C2001,'Sch 10.1 Rate Design'!$B$9:$B$16,0)),0)),"")</f>
        <v/>
      </c>
      <c r="DB2001" s="324" t="str">
        <f>IF($A2001&lt;&gt;"",IF(OR(V2001="",V2001=0),0,IF(V2001&gt;INDEX('Sch 10.1 Rate Design'!$J$9:$J$16,MATCH($C2001,'Sch 10.1 Rate Design'!$B$9:$B$16,0)),V2001-INDEX('Sch 10.1 Rate Design'!$J$9:$J$16,MATCH($C2001,'Sch 10.1 Rate Design'!$B$9:$B$16,0)),0)),"")</f>
        <v/>
      </c>
      <c r="DC2001" s="324" t="str">
        <f>IF($A2001&lt;&gt;"",IF(OR(W2001="",W2001=0),0,IF(W2001&gt;INDEX('Sch 10.1 Rate Design'!$J$9:$J$16,MATCH($C2001,'Sch 10.1 Rate Design'!$B$9:$B$16,0)),W2001-INDEX('Sch 10.1 Rate Design'!$J$9:$J$16,MATCH($C2001,'Sch 10.1 Rate Design'!$B$9:$B$16,0)),0)),"")</f>
        <v/>
      </c>
      <c r="DD2001" s="324" t="str">
        <f>IF($A2001&lt;&gt;"",IF(OR(X2001="",X2001=0),0,IF(X2001&gt;INDEX('Sch 10.1 Rate Design'!$J$9:$J$16,MATCH($C2001,'Sch 10.1 Rate Design'!$B$9:$B$16,0)),X2001-INDEX('Sch 10.1 Rate Design'!$J$9:$J$16,MATCH($C2001,'Sch 10.1 Rate Design'!$B$9:$B$16,0)),0)),"")</f>
        <v/>
      </c>
      <c r="DE2001" s="545" t="str">
        <f>IF($A2001&lt;&gt;"",IF(OR(Y2001="",Y2001=0),0,IF(Y2001&gt;INDEX('Sch 10.1 Rate Design'!$J$9:$J$16,MATCH($C2001,'Sch 10.1 Rate Design'!$B$9:$B$16,0)),Y2001-INDEX('Sch 10.1 Rate Design'!$J$9:$J$16,MATCH($C2001,'Sch 10.1 Rate Design'!$B$9:$B$16,0)),0)),"")</f>
        <v/>
      </c>
      <c r="DF2001" s="692" t="str">
        <f>IF($A2001&lt;&gt;"",IF(OR(N2001="",N2001=0), 0, CT2001/'Sch 10.1 Rate Design'!$Z$25*INDEX('Sch 10.1 Rate Design'!$K$9:$K$16,MATCH($C2001,'Sch 10.1 Rate Design'!$B$9:$B$16,0))),"")</f>
        <v/>
      </c>
      <c r="DG2001" s="548" t="str">
        <f>IF($A2001&lt;&gt;"",IF(OR(O2001="",O2001=0), 0, CU2001/'Sch 10.1 Rate Design'!$Z$25*INDEX('Sch 10.1 Rate Design'!$K$9:$K$16,MATCH($C2001,'Sch 10.1 Rate Design'!$B$9:$B$16,0))),"")</f>
        <v/>
      </c>
      <c r="DH2001" s="548" t="str">
        <f>IF($A2001&lt;&gt;"",IF(OR(P2001="",P2001=0), 0, CV2001/'Sch 10.1 Rate Design'!$Z$25*INDEX('Sch 10.1 Rate Design'!$K$9:$K$16,MATCH($C2001,'Sch 10.1 Rate Design'!$B$9:$B$16,0))),"")</f>
        <v/>
      </c>
      <c r="DI2001" s="548" t="str">
        <f>IF($A2001&lt;&gt;"",IF(OR(Q2001="",Q2001=0), 0, CW2001/'Sch 10.1 Rate Design'!$Z$25*INDEX('Sch 10.1 Rate Design'!$K$9:$K$16,MATCH($C2001,'Sch 10.1 Rate Design'!$B$9:$B$16,0))),"")</f>
        <v/>
      </c>
      <c r="DJ2001" s="548" t="str">
        <f>IF($A2001&lt;&gt;"",IF(OR(R2001="",R2001=0), 0, CX2001/'Sch 10.1 Rate Design'!$Z$25*INDEX('Sch 10.1 Rate Design'!$K$9:$K$16,MATCH($C2001,'Sch 10.1 Rate Design'!$B$9:$B$16,0))),"")</f>
        <v/>
      </c>
      <c r="DK2001" s="548" t="str">
        <f>IF($A2001&lt;&gt;"",IF(OR(S2001="",S2001=0), 0, CY2001/'Sch 10.1 Rate Design'!$Z$25*INDEX('Sch 10.1 Rate Design'!$K$9:$K$16,MATCH($C2001,'Sch 10.1 Rate Design'!$B$9:$B$16,0))),"")</f>
        <v/>
      </c>
      <c r="DL2001" s="548" t="str">
        <f>IF($A2001&lt;&gt;"",IF(OR(T2001="",T2001=0), 0, CZ2001/'Sch 10.1 Rate Design'!$Z$25*INDEX('Sch 10.1 Rate Design'!$K$9:$K$16,MATCH($C2001,'Sch 10.1 Rate Design'!$B$9:$B$16,0))),"")</f>
        <v/>
      </c>
      <c r="DM2001" s="548" t="str">
        <f>IF($A2001&lt;&gt;"",IF(OR(U2001="",U2001=0), 0, DA2001/'Sch 10.1 Rate Design'!$Z$25*INDEX('Sch 10.1 Rate Design'!$K$9:$K$16,MATCH($C2001,'Sch 10.1 Rate Design'!$B$9:$B$16,0))),"")</f>
        <v/>
      </c>
      <c r="DN2001" s="548" t="str">
        <f>IF($A2001&lt;&gt;"",IF(OR(V2001="",V2001=0), 0, DB2001/'Sch 10.1 Rate Design'!$Z$25*INDEX('Sch 10.1 Rate Design'!$K$9:$K$16,MATCH($C2001,'Sch 10.1 Rate Design'!$B$9:$B$16,0))),"")</f>
        <v/>
      </c>
      <c r="DO2001" s="548" t="str">
        <f>IF($A2001&lt;&gt;"",IF(OR(W2001="",W2001=0), 0, DC2001/'Sch 10.1 Rate Design'!$Z$25*INDEX('Sch 10.1 Rate Design'!$K$9:$K$16,MATCH($C2001,'Sch 10.1 Rate Design'!$B$9:$B$16,0))),"")</f>
        <v/>
      </c>
      <c r="DP2001" s="548" t="str">
        <f>IF($A2001&lt;&gt;"",IF(OR(X2001="",X2001=0), 0, DD2001/'Sch 10.1 Rate Design'!$Z$25*INDEX('Sch 10.1 Rate Design'!$K$9:$K$16,MATCH($C2001,'Sch 10.1 Rate Design'!$B$9:$B$16,0))),"")</f>
        <v/>
      </c>
      <c r="DQ2001" s="547" t="str">
        <f>IF($A2001&lt;&gt;"",IF(OR(Y2001="",Y2001=0), 0, DE2001/'Sch 10.1 Rate Design'!$Z$25*INDEX('Sch 10.1 Rate Design'!$K$9:$K$16,MATCH($C2001,'Sch 10.1 Rate Design'!$B$9:$B$16,0))),"")</f>
        <v/>
      </c>
      <c r="DR2001" s="546" t="str">
        <f>IF($A2001&lt;&gt;"",IF(OR(N2001="",N2001=0), 0,INDEX('Sch 10.1 Rate Design'!$D$9:$D$16,MATCH($C2001,'Sch 10.1 Rate Design'!$B$9:$B$16,0))),"")</f>
        <v/>
      </c>
      <c r="DS2001" s="324" t="str">
        <f>IF($A2001&lt;&gt;"",IF(OR(O2001="",O2001=0), 0,INDEX('Sch 10.1 Rate Design'!$D$9:$D$16,MATCH($C2001,'Sch 10.1 Rate Design'!$B$9:$B$16,0))),"")</f>
        <v/>
      </c>
      <c r="DT2001" s="324" t="str">
        <f>IF($A2001&lt;&gt;"",IF(OR(P2001="",P2001=0), 0,INDEX('Sch 10.1 Rate Design'!$D$9:$D$16,MATCH($C2001,'Sch 10.1 Rate Design'!$B$9:$B$16,0))),"")</f>
        <v/>
      </c>
      <c r="DU2001" s="324" t="str">
        <f>IF($A2001&lt;&gt;"",IF(OR(Q2001="",Q2001=0), 0,INDEX('Sch 10.1 Rate Design'!$D$9:$D$16,MATCH($C2001,'Sch 10.1 Rate Design'!$B$9:$B$16,0))),"")</f>
        <v/>
      </c>
      <c r="DV2001" s="324" t="str">
        <f>IF($A2001&lt;&gt;"",IF(OR(R2001="",R2001=0), 0,INDEX('Sch 10.1 Rate Design'!$D$9:$D$16,MATCH($C2001,'Sch 10.1 Rate Design'!$B$9:$B$16,0))),"")</f>
        <v/>
      </c>
      <c r="DW2001" s="324" t="str">
        <f>IF($A2001&lt;&gt;"",IF(OR(S2001="",S2001=0), 0,INDEX('Sch 10.1 Rate Design'!$D$9:$D$16,MATCH($C2001,'Sch 10.1 Rate Design'!$B$9:$B$16,0))),"")</f>
        <v/>
      </c>
      <c r="DX2001" s="324" t="str">
        <f>IF($A2001&lt;&gt;"",IF(OR(T2001="",T2001=0), 0,INDEX('Sch 10.1 Rate Design'!$D$9:$D$16,MATCH($C2001,'Sch 10.1 Rate Design'!$B$9:$B$16,0))),"")</f>
        <v/>
      </c>
      <c r="DY2001" s="324" t="str">
        <f>IF($A2001&lt;&gt;"",IF(OR(U2001="",U2001=0), 0,INDEX('Sch 10.1 Rate Design'!$D$9:$D$16,MATCH($C2001,'Sch 10.1 Rate Design'!$B$9:$B$16,0))),"")</f>
        <v/>
      </c>
      <c r="DZ2001" s="324" t="str">
        <f>IF($A2001&lt;&gt;"",IF(OR(V2001="",V2001=0), 0,INDEX('Sch 10.1 Rate Design'!$D$9:$D$16,MATCH($C2001,'Sch 10.1 Rate Design'!$B$9:$B$16,0))),"")</f>
        <v/>
      </c>
      <c r="EA2001" s="324" t="str">
        <f>IF($A2001&lt;&gt;"",IF(OR(W2001="",W2001=0), 0,INDEX('Sch 10.1 Rate Design'!$D$9:$D$16,MATCH($C2001,'Sch 10.1 Rate Design'!$B$9:$B$16,0))),"")</f>
        <v/>
      </c>
      <c r="EB2001" s="324" t="str">
        <f>IF($A2001&lt;&gt;"",IF(OR(X2001="",X2001=0), 0,INDEX('Sch 10.1 Rate Design'!$D$9:$D$16,MATCH($C2001,'Sch 10.1 Rate Design'!$B$9:$B$16,0))),"")</f>
        <v/>
      </c>
      <c r="EC2001" s="545" t="str">
        <f>IF($A2001&lt;&gt;"",IF(OR(Y2001="",Y2001=0), 0,INDEX('Sch 10.1 Rate Design'!$D$9:$D$16,MATCH($C2001,'Sch 10.1 Rate Design'!$B$9:$B$16,0))),"")</f>
        <v/>
      </c>
      <c r="ED2001" s="546"/>
      <c r="EE2001" s="324"/>
      <c r="EF2001" s="324"/>
      <c r="EG2001" s="324"/>
      <c r="EH2001" s="324"/>
      <c r="EI2001" s="324"/>
      <c r="EJ2001" s="324"/>
      <c r="EK2001" s="324"/>
      <c r="EL2001" s="324"/>
      <c r="EM2001" s="324"/>
      <c r="EN2001" s="324"/>
      <c r="EO2001" s="545"/>
    </row>
    <row r="2002" spans="1:145" x14ac:dyDescent="0.2">
      <c r="A2002" s="324" t="str">
        <f>IF(Inputs!AO1998&lt;&gt;"",Inputs!AO1998,"")</f>
        <v/>
      </c>
      <c r="B2002" s="324" t="str">
        <f t="shared" si="412"/>
        <v/>
      </c>
      <c r="C2002" s="727" t="str">
        <f>IF($A2002&lt;&gt;"",Inputs!AN1998,"")</f>
        <v/>
      </c>
      <c r="D2002" s="549" t="str">
        <f t="shared" si="405"/>
        <v/>
      </c>
      <c r="E2002" s="549" t="str">
        <f t="shared" si="406"/>
        <v/>
      </c>
      <c r="F2002" s="324" t="str">
        <f t="shared" si="401"/>
        <v/>
      </c>
      <c r="G2002" s="324" t="str">
        <f t="shared" si="407"/>
        <v/>
      </c>
      <c r="H2002" s="790">
        <f t="shared" si="408"/>
        <v>0</v>
      </c>
      <c r="I2002" s="790">
        <f t="shared" si="409"/>
        <v>0</v>
      </c>
      <c r="J2002" s="790">
        <f t="shared" si="410"/>
        <v>0</v>
      </c>
      <c r="K2002" s="790">
        <f t="shared" si="411"/>
        <v>0</v>
      </c>
      <c r="L2002" s="787" t="str">
        <f>IF($A2002&lt;&gt;"",INDEX(Inputs!$AP1998:$BA1998,,MATCH('Sch 10.2 Rate Data'!X$7,Inputs!$AP$4:$BA$4,0)),"")</f>
        <v/>
      </c>
      <c r="M2002" s="787" t="str">
        <f>IF($A2002&lt;&gt;"",INDEX(Inputs!$AP1998:$BA1998,,MATCH('Sch 10.2 Rate Data'!Y$7,Inputs!$AP$4:$BA$4,0)),"")</f>
        <v/>
      </c>
      <c r="N2002" s="546" t="str">
        <f>IF($A2002&lt;&gt;"",INDEX(Inputs!$AP1998:$BA1998,,MATCH('Sch 10.2 Rate Data'!N$7,Inputs!$AP$4:$BA$4,0)),"")</f>
        <v/>
      </c>
      <c r="O2002" s="324" t="str">
        <f>IF($A2002&lt;&gt;"",INDEX(Inputs!$AP1998:$BA1998,,MATCH('Sch 10.2 Rate Data'!O$7,Inputs!$AP$4:$BA$4,0)),"")</f>
        <v/>
      </c>
      <c r="P2002" s="324" t="str">
        <f>IF($A2002&lt;&gt;"",INDEX(Inputs!$AP1998:$BA1998,,MATCH('Sch 10.2 Rate Data'!P$7,Inputs!$AP$4:$BA$4,0)),"")</f>
        <v/>
      </c>
      <c r="Q2002" s="324" t="str">
        <f>IF($A2002&lt;&gt;"",INDEX(Inputs!$AP1998:$BA1998,,MATCH('Sch 10.2 Rate Data'!Q$7,Inputs!$AP$4:$BA$4,0)),"")</f>
        <v/>
      </c>
      <c r="R2002" s="324" t="str">
        <f>IF($A2002&lt;&gt;"",INDEX(Inputs!$AP1998:$BA1998,,MATCH('Sch 10.2 Rate Data'!R$7,Inputs!$AP$4:$BA$4,0)),"")</f>
        <v/>
      </c>
      <c r="S2002" s="324" t="str">
        <f>IF($A2002&lt;&gt;"",INDEX(Inputs!$AP1998:$BA1998,,MATCH('Sch 10.2 Rate Data'!S$7,Inputs!$AP$4:$BA$4,0)),"")</f>
        <v/>
      </c>
      <c r="T2002" s="324" t="str">
        <f>IF($A2002&lt;&gt;"",INDEX(Inputs!$AP1998:$BA1998,,MATCH('Sch 10.2 Rate Data'!T$7,Inputs!$AP$4:$BA$4,0)),"")</f>
        <v/>
      </c>
      <c r="U2002" s="324" t="str">
        <f>IF($A2002&lt;&gt;"",INDEX(Inputs!$AP1998:$BA1998,,MATCH('Sch 10.2 Rate Data'!U$7,Inputs!$AP$4:$BA$4,0)),"")</f>
        <v/>
      </c>
      <c r="V2002" s="324" t="str">
        <f>IF($A2002&lt;&gt;"",INDEX(Inputs!$AP1998:$BA1998,,MATCH('Sch 10.2 Rate Data'!V$7,Inputs!$AP$4:$BA$4,0)),"")</f>
        <v/>
      </c>
      <c r="W2002" s="324" t="str">
        <f>IF($A2002&lt;&gt;"",INDEX(Inputs!$AP1998:$BA1998,,MATCH('Sch 10.2 Rate Data'!W$7,Inputs!$AP$4:$BA$4,0)),"")</f>
        <v/>
      </c>
      <c r="X2002" s="324" t="str">
        <f>IF($A2002&lt;&gt;"",INDEX(Inputs!$AP1998:$BA1998,,MATCH('Sch 10.2 Rate Data'!X$7,Inputs!$AP$4:$BA$4,0)),"")</f>
        <v/>
      </c>
      <c r="Y2002" s="545" t="str">
        <f>IF($A2002&lt;&gt;"",INDEX(Inputs!$AP1998:$BA1998,,MATCH('Sch 10.2 Rate Data'!Y$7,Inputs!$AP$4:$BA$4,0)),"")</f>
        <v/>
      </c>
      <c r="Z2002" s="692" t="str">
        <f t="shared" si="403"/>
        <v/>
      </c>
      <c r="AA2002" s="548" t="str">
        <f t="shared" si="403"/>
        <v/>
      </c>
      <c r="AB2002" s="548" t="str">
        <f t="shared" si="403"/>
        <v/>
      </c>
      <c r="AC2002" s="548" t="str">
        <f t="shared" si="402"/>
        <v/>
      </c>
      <c r="AD2002" s="548" t="str">
        <f t="shared" si="402"/>
        <v/>
      </c>
      <c r="AE2002" s="548" t="str">
        <f t="shared" si="402"/>
        <v/>
      </c>
      <c r="AF2002" s="548" t="str">
        <f t="shared" si="402"/>
        <v/>
      </c>
      <c r="AG2002" s="548" t="str">
        <f t="shared" si="402"/>
        <v/>
      </c>
      <c r="AH2002" s="548" t="str">
        <f t="shared" si="402"/>
        <v/>
      </c>
      <c r="AI2002" s="548" t="str">
        <f t="shared" si="404"/>
        <v/>
      </c>
      <c r="AJ2002" s="548" t="str">
        <f t="shared" si="404"/>
        <v/>
      </c>
      <c r="AK2002" s="547" t="str">
        <f t="shared" si="404"/>
        <v/>
      </c>
      <c r="AL2002" s="692" t="str">
        <f>IF($A2002&lt;&gt;"",IF(OR(N2002="",N2002=0), 0, INDEX('Sch 10.1 Rate Design'!$E$9:$E$16,MATCH($C2002,'Sch 10.1 Rate Design'!$B$9:$B$16,0))),"")</f>
        <v/>
      </c>
      <c r="AM2002" s="548" t="str">
        <f>IF($A2002&lt;&gt;"",IF(OR(O2002="",O2002=0), 0, INDEX('Sch 10.1 Rate Design'!$E$9:$E$16,MATCH($C2002,'Sch 10.1 Rate Design'!$B$9:$B$16,0))),"")</f>
        <v/>
      </c>
      <c r="AN2002" s="548" t="str">
        <f>IF($A2002&lt;&gt;"",IF(OR(P2002="",P2002=0), 0, INDEX('Sch 10.1 Rate Design'!$E$9:$E$16,MATCH($C2002,'Sch 10.1 Rate Design'!$B$9:$B$16,0))),"")</f>
        <v/>
      </c>
      <c r="AO2002" s="548" t="str">
        <f>IF($A2002&lt;&gt;"",IF(OR(Q2002="",Q2002=0), 0, INDEX('Sch 10.1 Rate Design'!$E$9:$E$16,MATCH($C2002,'Sch 10.1 Rate Design'!$B$9:$B$16,0))),"")</f>
        <v/>
      </c>
      <c r="AP2002" s="548" t="str">
        <f>IF($A2002&lt;&gt;"",IF(OR(R2002="",R2002=0), 0, INDEX('Sch 10.1 Rate Design'!$E$9:$E$16,MATCH($C2002,'Sch 10.1 Rate Design'!$B$9:$B$16,0))),"")</f>
        <v/>
      </c>
      <c r="AQ2002" s="548" t="str">
        <f>IF($A2002&lt;&gt;"",IF(OR(S2002="",S2002=0), 0, INDEX('Sch 10.1 Rate Design'!$E$9:$E$16,MATCH($C2002,'Sch 10.1 Rate Design'!$B$9:$B$16,0))),"")</f>
        <v/>
      </c>
      <c r="AR2002" s="548" t="str">
        <f>IF($A2002&lt;&gt;"",IF(OR(T2002="",T2002=0), 0, INDEX('Sch 10.1 Rate Design'!$E$9:$E$16,MATCH($C2002,'Sch 10.1 Rate Design'!$B$9:$B$16,0))),"")</f>
        <v/>
      </c>
      <c r="AS2002" s="548" t="str">
        <f>IF($A2002&lt;&gt;"",IF(OR(U2002="",U2002=0), 0, INDEX('Sch 10.1 Rate Design'!$E$9:$E$16,MATCH($C2002,'Sch 10.1 Rate Design'!$B$9:$B$16,0))),"")</f>
        <v/>
      </c>
      <c r="AT2002" s="548" t="str">
        <f>IF($A2002&lt;&gt;"",IF(OR(V2002="",V2002=0), 0, INDEX('Sch 10.1 Rate Design'!$E$9:$E$16,MATCH($C2002,'Sch 10.1 Rate Design'!$B$9:$B$16,0))),"")</f>
        <v/>
      </c>
      <c r="AU2002" s="548" t="str">
        <f>IF($A2002&lt;&gt;"",IF(OR(W2002="",W2002=0), 0, INDEX('Sch 10.1 Rate Design'!$E$9:$E$16,MATCH($C2002,'Sch 10.1 Rate Design'!$B$9:$B$16,0))),"")</f>
        <v/>
      </c>
      <c r="AV2002" s="548" t="str">
        <f>IF($A2002&lt;&gt;"",IF(OR(X2002="",X2002=0), 0, INDEX('Sch 10.1 Rate Design'!$E$9:$E$16,MATCH($C2002,'Sch 10.1 Rate Design'!$B$9:$B$16,0))),"")</f>
        <v/>
      </c>
      <c r="AW2002" s="547" t="str">
        <f>IF($A2002&lt;&gt;"",IF(OR(Y2002="",Y2002=0), 0, INDEX('Sch 10.1 Rate Design'!$E$9:$E$16,MATCH($C2002,'Sch 10.1 Rate Design'!$B$9:$B$16,0))),"")</f>
        <v/>
      </c>
      <c r="AX2002" s="546" t="str">
        <f>IF($A2002&lt;&gt;"",IF(OR(N2002="",N2002=0),0,+IF(N2002&gt;+INDEX('Sch 10.1 Rate Design'!$D$9:$D$16,MATCH($C2002,'Sch 10.1 Rate Design'!$B$9:$B$16,0)),IF(N2002&gt;+INDEX('Sch 10.1 Rate Design'!$F$9:$F$16,MATCH($C2002,'Sch 10.1 Rate Design'!$B$9:$B$16,0)),+INDEX('Sch 10.1 Rate Design'!$F$9:$F$16,MATCH($C2002,'Sch 10.1 Rate Design'!$B$9:$B$16,0))-INDEX('Sch 10.1 Rate Design'!$D$9:$D$16,MATCH($C2002,'Sch 10.1 Rate Design'!$B$9:$B$16,0)), N2002-INDEX('Sch 10.1 Rate Design'!$D$9:$D$16,MATCH($C2002,'Sch 10.1 Rate Design'!$B$9:$B$16,0))),0)),"")</f>
        <v/>
      </c>
      <c r="AY2002" s="324" t="str">
        <f>IF($A2002&lt;&gt;"",IF(OR(O2002="",O2002=0),0,+IF(O2002&gt;+INDEX('Sch 10.1 Rate Design'!$D$9:$D$16,MATCH($C2002,'Sch 10.1 Rate Design'!$B$9:$B$16,0)),IF(O2002&gt;+INDEX('Sch 10.1 Rate Design'!$F$9:$F$16,MATCH($C2002,'Sch 10.1 Rate Design'!$B$9:$B$16,0)),+INDEX('Sch 10.1 Rate Design'!$F$9:$F$16,MATCH($C2002,'Sch 10.1 Rate Design'!$B$9:$B$16,0))-INDEX('Sch 10.1 Rate Design'!$D$9:$D$16,MATCH($C2002,'Sch 10.1 Rate Design'!$B$9:$B$16,0)), O2002-INDEX('Sch 10.1 Rate Design'!$D$9:$D$16,MATCH($C2002,'Sch 10.1 Rate Design'!$B$9:$B$16,0))),0)),"")</f>
        <v/>
      </c>
      <c r="AZ2002" s="324" t="str">
        <f>IF($A2002&lt;&gt;"",IF(OR(P2002="",P2002=0),0,+IF(P2002&gt;+INDEX('Sch 10.1 Rate Design'!$D$9:$D$16,MATCH($C2002,'Sch 10.1 Rate Design'!$B$9:$B$16,0)),IF(P2002&gt;+INDEX('Sch 10.1 Rate Design'!$F$9:$F$16,MATCH($C2002,'Sch 10.1 Rate Design'!$B$9:$B$16,0)),+INDEX('Sch 10.1 Rate Design'!$F$9:$F$16,MATCH($C2002,'Sch 10.1 Rate Design'!$B$9:$B$16,0))-INDEX('Sch 10.1 Rate Design'!$D$9:$D$16,MATCH($C2002,'Sch 10.1 Rate Design'!$B$9:$B$16,0)), P2002-INDEX('Sch 10.1 Rate Design'!$D$9:$D$16,MATCH($C2002,'Sch 10.1 Rate Design'!$B$9:$B$16,0))),0)),"")</f>
        <v/>
      </c>
      <c r="BA2002" s="324" t="str">
        <f>IF($A2002&lt;&gt;"",IF(OR(Q2002="",Q2002=0),0,+IF(Q2002&gt;+INDEX('Sch 10.1 Rate Design'!$D$9:$D$16,MATCH($C2002,'Sch 10.1 Rate Design'!$B$9:$B$16,0)),IF(Q2002&gt;+INDEX('Sch 10.1 Rate Design'!$F$9:$F$16,MATCH($C2002,'Sch 10.1 Rate Design'!$B$9:$B$16,0)),+INDEX('Sch 10.1 Rate Design'!$F$9:$F$16,MATCH($C2002,'Sch 10.1 Rate Design'!$B$9:$B$16,0))-INDEX('Sch 10.1 Rate Design'!$D$9:$D$16,MATCH($C2002,'Sch 10.1 Rate Design'!$B$9:$B$16,0)), Q2002-INDEX('Sch 10.1 Rate Design'!$D$9:$D$16,MATCH($C2002,'Sch 10.1 Rate Design'!$B$9:$B$16,0))),0)),"")</f>
        <v/>
      </c>
      <c r="BB2002" s="324" t="str">
        <f>IF($A2002&lt;&gt;"",IF(OR(R2002="",R2002=0),0,+IF(R2002&gt;+INDEX('Sch 10.1 Rate Design'!$D$9:$D$16,MATCH($C2002,'Sch 10.1 Rate Design'!$B$9:$B$16,0)),IF(R2002&gt;+INDEX('Sch 10.1 Rate Design'!$F$9:$F$16,MATCH($C2002,'Sch 10.1 Rate Design'!$B$9:$B$16,0)),+INDEX('Sch 10.1 Rate Design'!$F$9:$F$16,MATCH($C2002,'Sch 10.1 Rate Design'!$B$9:$B$16,0))-INDEX('Sch 10.1 Rate Design'!$D$9:$D$16,MATCH($C2002,'Sch 10.1 Rate Design'!$B$9:$B$16,0)), R2002-INDEX('Sch 10.1 Rate Design'!$D$9:$D$16,MATCH($C2002,'Sch 10.1 Rate Design'!$B$9:$B$16,0))),0)),"")</f>
        <v/>
      </c>
      <c r="BC2002" s="324" t="str">
        <f>IF($A2002&lt;&gt;"",IF(OR(S2002="",S2002=0),0,+IF(S2002&gt;+INDEX('Sch 10.1 Rate Design'!$D$9:$D$16,MATCH($C2002,'Sch 10.1 Rate Design'!$B$9:$B$16,0)),IF(S2002&gt;+INDEX('Sch 10.1 Rate Design'!$F$9:$F$16,MATCH($C2002,'Sch 10.1 Rate Design'!$B$9:$B$16,0)),+INDEX('Sch 10.1 Rate Design'!$F$9:$F$16,MATCH($C2002,'Sch 10.1 Rate Design'!$B$9:$B$16,0))-INDEX('Sch 10.1 Rate Design'!$D$9:$D$16,MATCH($C2002,'Sch 10.1 Rate Design'!$B$9:$B$16,0)), S2002-INDEX('Sch 10.1 Rate Design'!$D$9:$D$16,MATCH($C2002,'Sch 10.1 Rate Design'!$B$9:$B$16,0))),0)),"")</f>
        <v/>
      </c>
      <c r="BD2002" s="324" t="str">
        <f>IF($A2002&lt;&gt;"",IF(OR(T2002="",T2002=0),0,+IF(T2002&gt;+INDEX('Sch 10.1 Rate Design'!$D$9:$D$16,MATCH($C2002,'Sch 10.1 Rate Design'!$B$9:$B$16,0)),IF(T2002&gt;+INDEX('Sch 10.1 Rate Design'!$F$9:$F$16,MATCH($C2002,'Sch 10.1 Rate Design'!$B$9:$B$16,0)),+INDEX('Sch 10.1 Rate Design'!$F$9:$F$16,MATCH($C2002,'Sch 10.1 Rate Design'!$B$9:$B$16,0))-INDEX('Sch 10.1 Rate Design'!$D$9:$D$16,MATCH($C2002,'Sch 10.1 Rate Design'!$B$9:$B$16,0)), T2002-INDEX('Sch 10.1 Rate Design'!$D$9:$D$16,MATCH($C2002,'Sch 10.1 Rate Design'!$B$9:$B$16,0))),0)),"")</f>
        <v/>
      </c>
      <c r="BE2002" s="324" t="str">
        <f>IF($A2002&lt;&gt;"",IF(OR(U2002="",U2002=0),0,+IF(U2002&gt;+INDEX('Sch 10.1 Rate Design'!$D$9:$D$16,MATCH($C2002,'Sch 10.1 Rate Design'!$B$9:$B$16,0)),IF(U2002&gt;+INDEX('Sch 10.1 Rate Design'!$F$9:$F$16,MATCH($C2002,'Sch 10.1 Rate Design'!$B$9:$B$16,0)),+INDEX('Sch 10.1 Rate Design'!$F$9:$F$16,MATCH($C2002,'Sch 10.1 Rate Design'!$B$9:$B$16,0))-INDEX('Sch 10.1 Rate Design'!$D$9:$D$16,MATCH($C2002,'Sch 10.1 Rate Design'!$B$9:$B$16,0)), U2002-INDEX('Sch 10.1 Rate Design'!$D$9:$D$16,MATCH($C2002,'Sch 10.1 Rate Design'!$B$9:$B$16,0))),0)),"")</f>
        <v/>
      </c>
      <c r="BF2002" s="324" t="str">
        <f>IF($A2002&lt;&gt;"",IF(OR(V2002="",V2002=0),0,+IF(V2002&gt;+INDEX('Sch 10.1 Rate Design'!$D$9:$D$16,MATCH($C2002,'Sch 10.1 Rate Design'!$B$9:$B$16,0)),IF(V2002&gt;+INDEX('Sch 10.1 Rate Design'!$F$9:$F$16,MATCH($C2002,'Sch 10.1 Rate Design'!$B$9:$B$16,0)),+INDEX('Sch 10.1 Rate Design'!$F$9:$F$16,MATCH($C2002,'Sch 10.1 Rate Design'!$B$9:$B$16,0))-INDEX('Sch 10.1 Rate Design'!$D$9:$D$16,MATCH($C2002,'Sch 10.1 Rate Design'!$B$9:$B$16,0)), V2002-INDEX('Sch 10.1 Rate Design'!$D$9:$D$16,MATCH($C2002,'Sch 10.1 Rate Design'!$B$9:$B$16,0))),0)),"")</f>
        <v/>
      </c>
      <c r="BG2002" s="324" t="str">
        <f>IF($A2002&lt;&gt;"",IF(OR(W2002="",W2002=0),0,+IF(W2002&gt;+INDEX('Sch 10.1 Rate Design'!$D$9:$D$16,MATCH($C2002,'Sch 10.1 Rate Design'!$B$9:$B$16,0)),IF(W2002&gt;+INDEX('Sch 10.1 Rate Design'!$F$9:$F$16,MATCH($C2002,'Sch 10.1 Rate Design'!$B$9:$B$16,0)),+INDEX('Sch 10.1 Rate Design'!$F$9:$F$16,MATCH($C2002,'Sch 10.1 Rate Design'!$B$9:$B$16,0))-INDEX('Sch 10.1 Rate Design'!$D$9:$D$16,MATCH($C2002,'Sch 10.1 Rate Design'!$B$9:$B$16,0)), W2002-INDEX('Sch 10.1 Rate Design'!$D$9:$D$16,MATCH($C2002,'Sch 10.1 Rate Design'!$B$9:$B$16,0))),0)),"")</f>
        <v/>
      </c>
      <c r="BH2002" s="324" t="str">
        <f>IF($A2002&lt;&gt;"",IF(OR(X2002="",X2002=0),0,+IF(X2002&gt;+INDEX('Sch 10.1 Rate Design'!$D$9:$D$16,MATCH($C2002,'Sch 10.1 Rate Design'!$B$9:$B$16,0)),IF(X2002&gt;+INDEX('Sch 10.1 Rate Design'!$F$9:$F$16,MATCH($C2002,'Sch 10.1 Rate Design'!$B$9:$B$16,0)),+INDEX('Sch 10.1 Rate Design'!$F$9:$F$16,MATCH($C2002,'Sch 10.1 Rate Design'!$B$9:$B$16,0))-INDEX('Sch 10.1 Rate Design'!$D$9:$D$16,MATCH($C2002,'Sch 10.1 Rate Design'!$B$9:$B$16,0)), X2002-INDEX('Sch 10.1 Rate Design'!$D$9:$D$16,MATCH($C2002,'Sch 10.1 Rate Design'!$B$9:$B$16,0))),0)),"")</f>
        <v/>
      </c>
      <c r="BI2002" s="545" t="str">
        <f>IF($A2002&lt;&gt;"",IF(OR(Y2002="",Y2002=0),0,+IF(Y2002&gt;+INDEX('Sch 10.1 Rate Design'!$D$9:$D$16,MATCH($C2002,'Sch 10.1 Rate Design'!$B$9:$B$16,0)),IF(Y2002&gt;+INDEX('Sch 10.1 Rate Design'!$F$9:$F$16,MATCH($C2002,'Sch 10.1 Rate Design'!$B$9:$B$16,0)),+INDEX('Sch 10.1 Rate Design'!$F$9:$F$16,MATCH($C2002,'Sch 10.1 Rate Design'!$B$9:$B$16,0))-INDEX('Sch 10.1 Rate Design'!$D$9:$D$16,MATCH($C2002,'Sch 10.1 Rate Design'!$B$9:$B$16,0)), Y2002-INDEX('Sch 10.1 Rate Design'!$D$9:$D$16,MATCH($C2002,'Sch 10.1 Rate Design'!$B$9:$B$16,0))),0)),"")</f>
        <v/>
      </c>
      <c r="BJ2002" s="692" t="str">
        <f>IF($A2002&lt;&gt;"",IF(OR(N2002="",N2002=0), 0, AX2002/'Sch 10.1 Rate Design'!$Z$25*INDEX('Sch 10.1 Rate Design'!$G$9:$G$16,MATCH($C2002,'Sch 10.1 Rate Design'!$B$9:$B$16,0))),"")</f>
        <v/>
      </c>
      <c r="BK2002" s="548" t="str">
        <f>IF($A2002&lt;&gt;"",IF(OR(O2002="",O2002=0), 0, AY2002/'Sch 10.1 Rate Design'!$Z$25*INDEX('Sch 10.1 Rate Design'!$G$9:$G$16,MATCH($C2002,'Sch 10.1 Rate Design'!$B$9:$B$16,0))),"")</f>
        <v/>
      </c>
      <c r="BL2002" s="548" t="str">
        <f>IF($A2002&lt;&gt;"",IF(OR(P2002="",P2002=0), 0, AZ2002/'Sch 10.1 Rate Design'!$Z$25*INDEX('Sch 10.1 Rate Design'!$G$9:$G$16,MATCH($C2002,'Sch 10.1 Rate Design'!$B$9:$B$16,0))),"")</f>
        <v/>
      </c>
      <c r="BM2002" s="548" t="str">
        <f>IF($A2002&lt;&gt;"",IF(OR(Q2002="",Q2002=0), 0, BA2002/'Sch 10.1 Rate Design'!$Z$25*INDEX('Sch 10.1 Rate Design'!$G$9:$G$16,MATCH($C2002,'Sch 10.1 Rate Design'!$B$9:$B$16,0))),"")</f>
        <v/>
      </c>
      <c r="BN2002" s="548" t="str">
        <f>IF($A2002&lt;&gt;"",IF(OR(R2002="",R2002=0), 0, BB2002/'Sch 10.1 Rate Design'!$Z$25*INDEX('Sch 10.1 Rate Design'!$G$9:$G$16,MATCH($C2002,'Sch 10.1 Rate Design'!$B$9:$B$16,0))),"")</f>
        <v/>
      </c>
      <c r="BO2002" s="548" t="str">
        <f>IF($A2002&lt;&gt;"",IF(OR(S2002="",S2002=0), 0, BC2002/'Sch 10.1 Rate Design'!$Z$25*INDEX('Sch 10.1 Rate Design'!$G$9:$G$16,MATCH($C2002,'Sch 10.1 Rate Design'!$B$9:$B$16,0))),"")</f>
        <v/>
      </c>
      <c r="BP2002" s="548" t="str">
        <f>IF($A2002&lt;&gt;"",IF(OR(T2002="",T2002=0), 0, BD2002/'Sch 10.1 Rate Design'!$Z$25*INDEX('Sch 10.1 Rate Design'!$G$9:$G$16,MATCH($C2002,'Sch 10.1 Rate Design'!$B$9:$B$16,0))),"")</f>
        <v/>
      </c>
      <c r="BQ2002" s="548" t="str">
        <f>IF($A2002&lt;&gt;"",IF(OR(U2002="",U2002=0), 0, BE2002/'Sch 10.1 Rate Design'!$Z$25*INDEX('Sch 10.1 Rate Design'!$G$9:$G$16,MATCH($C2002,'Sch 10.1 Rate Design'!$B$9:$B$16,0))),"")</f>
        <v/>
      </c>
      <c r="BR2002" s="548" t="str">
        <f>IF($A2002&lt;&gt;"",IF(OR(V2002="",V2002=0), 0, BF2002/'Sch 10.1 Rate Design'!$Z$25*INDEX('Sch 10.1 Rate Design'!$G$9:$G$16,MATCH($C2002,'Sch 10.1 Rate Design'!$B$9:$B$16,0))),"")</f>
        <v/>
      </c>
      <c r="BS2002" s="548" t="str">
        <f>IF($A2002&lt;&gt;"",IF(OR(W2002="",W2002=0), 0, BG2002/'Sch 10.1 Rate Design'!$Z$25*INDEX('Sch 10.1 Rate Design'!$G$9:$G$16,MATCH($C2002,'Sch 10.1 Rate Design'!$B$9:$B$16,0))),"")</f>
        <v/>
      </c>
      <c r="BT2002" s="548" t="str">
        <f>IF($A2002&lt;&gt;"",IF(OR(X2002="",X2002=0), 0, BH2002/'Sch 10.1 Rate Design'!$Z$25*INDEX('Sch 10.1 Rate Design'!$G$9:$G$16,MATCH($C2002,'Sch 10.1 Rate Design'!$B$9:$B$16,0))),"")</f>
        <v/>
      </c>
      <c r="BU2002" s="547" t="str">
        <f>IF($A2002&lt;&gt;"",IF(OR(Y2002="",Y2002=0), 0, BI2002/'Sch 10.1 Rate Design'!$Z$25*INDEX('Sch 10.1 Rate Design'!$G$9:$G$16,MATCH($C2002,'Sch 10.1 Rate Design'!$B$9:$B$16,0))),"")</f>
        <v/>
      </c>
      <c r="BV2002" s="546" t="str">
        <f>IF($A2002&lt;&gt;"",IF(OR(N2002="",N2002=0),0,+IF(N2002&gt;+INDEX('Sch 10.1 Rate Design'!$F$9:$F$16,MATCH($C2002,'Sch 10.1 Rate Design'!$B$9:$B$16,0)),IF(N2002&gt;+INDEX('Sch 10.1 Rate Design'!$H$9:$H$16,MATCH($C2002,'Sch 10.1 Rate Design'!$B$9:$B$16,0)),+INDEX('Sch 10.1 Rate Design'!$H$9:$H$16,MATCH($C2002,'Sch 10.1 Rate Design'!$B$9:$B$16,0))-INDEX('Sch 10.1 Rate Design'!$F$9:$F$16,MATCH($C2002,'Sch 10.1 Rate Design'!$B$9:$B$16,0)), N2002-INDEX('Sch 10.1 Rate Design'!$F$9:$F$16,MATCH($C2002,'Sch 10.1 Rate Design'!$B$9:$B$16,0))), 0)),"")</f>
        <v/>
      </c>
      <c r="BW2002" s="324" t="str">
        <f>IF($A2002&lt;&gt;"",IF(OR(O2002="",O2002=0),0,+IF(O2002&gt;+INDEX('Sch 10.1 Rate Design'!$F$9:$F$16,MATCH($C2002,'Sch 10.1 Rate Design'!$B$9:$B$16,0)),IF(O2002&gt;+INDEX('Sch 10.1 Rate Design'!$H$9:$H$16,MATCH($C2002,'Sch 10.1 Rate Design'!$B$9:$B$16,0)),+INDEX('Sch 10.1 Rate Design'!$H$9:$H$16,MATCH($C2002,'Sch 10.1 Rate Design'!$B$9:$B$16,0))-INDEX('Sch 10.1 Rate Design'!$F$9:$F$16,MATCH($C2002,'Sch 10.1 Rate Design'!$B$9:$B$16,0)), O2002-INDEX('Sch 10.1 Rate Design'!$F$9:$F$16,MATCH($C2002,'Sch 10.1 Rate Design'!$B$9:$B$16,0))), 0)),"")</f>
        <v/>
      </c>
      <c r="BX2002" s="324" t="str">
        <f>IF($A2002&lt;&gt;"",IF(OR(P2002="",P2002=0),0,+IF(P2002&gt;+INDEX('Sch 10.1 Rate Design'!$F$9:$F$16,MATCH($C2002,'Sch 10.1 Rate Design'!$B$9:$B$16,0)),IF(P2002&gt;+INDEX('Sch 10.1 Rate Design'!$H$9:$H$16,MATCH($C2002,'Sch 10.1 Rate Design'!$B$9:$B$16,0)),+INDEX('Sch 10.1 Rate Design'!$H$9:$H$16,MATCH($C2002,'Sch 10.1 Rate Design'!$B$9:$B$16,0))-INDEX('Sch 10.1 Rate Design'!$F$9:$F$16,MATCH($C2002,'Sch 10.1 Rate Design'!$B$9:$B$16,0)), P2002-INDEX('Sch 10.1 Rate Design'!$F$9:$F$16,MATCH($C2002,'Sch 10.1 Rate Design'!$B$9:$B$16,0))), 0)),"")</f>
        <v/>
      </c>
      <c r="BY2002" s="324" t="str">
        <f>IF($A2002&lt;&gt;"",IF(OR(Q2002="",Q2002=0),0,+IF(Q2002&gt;+INDEX('Sch 10.1 Rate Design'!$F$9:$F$16,MATCH($C2002,'Sch 10.1 Rate Design'!$B$9:$B$16,0)),IF(Q2002&gt;+INDEX('Sch 10.1 Rate Design'!$H$9:$H$16,MATCH($C2002,'Sch 10.1 Rate Design'!$B$9:$B$16,0)),+INDEX('Sch 10.1 Rate Design'!$H$9:$H$16,MATCH($C2002,'Sch 10.1 Rate Design'!$B$9:$B$16,0))-INDEX('Sch 10.1 Rate Design'!$F$9:$F$16,MATCH($C2002,'Sch 10.1 Rate Design'!$B$9:$B$16,0)), Q2002-INDEX('Sch 10.1 Rate Design'!$F$9:$F$16,MATCH($C2002,'Sch 10.1 Rate Design'!$B$9:$B$16,0))), 0)),"")</f>
        <v/>
      </c>
      <c r="BZ2002" s="324" t="str">
        <f>IF($A2002&lt;&gt;"",IF(OR(R2002="",R2002=0),0,+IF(R2002&gt;+INDEX('Sch 10.1 Rate Design'!$F$9:$F$16,MATCH($C2002,'Sch 10.1 Rate Design'!$B$9:$B$16,0)),IF(R2002&gt;+INDEX('Sch 10.1 Rate Design'!$H$9:$H$16,MATCH($C2002,'Sch 10.1 Rate Design'!$B$9:$B$16,0)),+INDEX('Sch 10.1 Rate Design'!$H$9:$H$16,MATCH($C2002,'Sch 10.1 Rate Design'!$B$9:$B$16,0))-INDEX('Sch 10.1 Rate Design'!$F$9:$F$16,MATCH($C2002,'Sch 10.1 Rate Design'!$B$9:$B$16,0)), R2002-INDEX('Sch 10.1 Rate Design'!$F$9:$F$16,MATCH($C2002,'Sch 10.1 Rate Design'!$B$9:$B$16,0))), 0)),"")</f>
        <v/>
      </c>
      <c r="CA2002" s="324" t="str">
        <f>IF($A2002&lt;&gt;"",IF(OR(S2002="",S2002=0),0,+IF(S2002&gt;+INDEX('Sch 10.1 Rate Design'!$F$9:$F$16,MATCH($C2002,'Sch 10.1 Rate Design'!$B$9:$B$16,0)),IF(S2002&gt;+INDEX('Sch 10.1 Rate Design'!$H$9:$H$16,MATCH($C2002,'Sch 10.1 Rate Design'!$B$9:$B$16,0)),+INDEX('Sch 10.1 Rate Design'!$H$9:$H$16,MATCH($C2002,'Sch 10.1 Rate Design'!$B$9:$B$16,0))-INDEX('Sch 10.1 Rate Design'!$F$9:$F$16,MATCH($C2002,'Sch 10.1 Rate Design'!$B$9:$B$16,0)), S2002-INDEX('Sch 10.1 Rate Design'!$F$9:$F$16,MATCH($C2002,'Sch 10.1 Rate Design'!$B$9:$B$16,0))), 0)),"")</f>
        <v/>
      </c>
      <c r="CB2002" s="324" t="str">
        <f>IF($A2002&lt;&gt;"",IF(OR(T2002="",T2002=0),0,+IF(T2002&gt;+INDEX('Sch 10.1 Rate Design'!$F$9:$F$16,MATCH($C2002,'Sch 10.1 Rate Design'!$B$9:$B$16,0)),IF(T2002&gt;+INDEX('Sch 10.1 Rate Design'!$H$9:$H$16,MATCH($C2002,'Sch 10.1 Rate Design'!$B$9:$B$16,0)),+INDEX('Sch 10.1 Rate Design'!$H$9:$H$16,MATCH($C2002,'Sch 10.1 Rate Design'!$B$9:$B$16,0))-INDEX('Sch 10.1 Rate Design'!$F$9:$F$16,MATCH($C2002,'Sch 10.1 Rate Design'!$B$9:$B$16,0)), T2002-INDEX('Sch 10.1 Rate Design'!$F$9:$F$16,MATCH($C2002,'Sch 10.1 Rate Design'!$B$9:$B$16,0))), 0)),"")</f>
        <v/>
      </c>
      <c r="CC2002" s="324" t="str">
        <f>IF($A2002&lt;&gt;"",IF(OR(U2002="",U2002=0),0,+IF(U2002&gt;+INDEX('Sch 10.1 Rate Design'!$F$9:$F$16,MATCH($C2002,'Sch 10.1 Rate Design'!$B$9:$B$16,0)),IF(U2002&gt;+INDEX('Sch 10.1 Rate Design'!$H$9:$H$16,MATCH($C2002,'Sch 10.1 Rate Design'!$B$9:$B$16,0)),+INDEX('Sch 10.1 Rate Design'!$H$9:$H$16,MATCH($C2002,'Sch 10.1 Rate Design'!$B$9:$B$16,0))-INDEX('Sch 10.1 Rate Design'!$F$9:$F$16,MATCH($C2002,'Sch 10.1 Rate Design'!$B$9:$B$16,0)), U2002-INDEX('Sch 10.1 Rate Design'!$F$9:$F$16,MATCH($C2002,'Sch 10.1 Rate Design'!$B$9:$B$16,0))), 0)),"")</f>
        <v/>
      </c>
      <c r="CD2002" s="324" t="str">
        <f>IF($A2002&lt;&gt;"",IF(OR(V2002="",V2002=0),0,+IF(V2002&gt;+INDEX('Sch 10.1 Rate Design'!$F$9:$F$16,MATCH($C2002,'Sch 10.1 Rate Design'!$B$9:$B$16,0)),IF(V2002&gt;+INDEX('Sch 10.1 Rate Design'!$H$9:$H$16,MATCH($C2002,'Sch 10.1 Rate Design'!$B$9:$B$16,0)),+INDEX('Sch 10.1 Rate Design'!$H$9:$H$16,MATCH($C2002,'Sch 10.1 Rate Design'!$B$9:$B$16,0))-INDEX('Sch 10.1 Rate Design'!$F$9:$F$16,MATCH($C2002,'Sch 10.1 Rate Design'!$B$9:$B$16,0)), V2002-INDEX('Sch 10.1 Rate Design'!$F$9:$F$16,MATCH($C2002,'Sch 10.1 Rate Design'!$B$9:$B$16,0))), 0)),"")</f>
        <v/>
      </c>
      <c r="CE2002" s="324" t="str">
        <f>IF($A2002&lt;&gt;"",IF(OR(W2002="",W2002=0),0,+IF(W2002&gt;+INDEX('Sch 10.1 Rate Design'!$F$9:$F$16,MATCH($C2002,'Sch 10.1 Rate Design'!$B$9:$B$16,0)),IF(W2002&gt;+INDEX('Sch 10.1 Rate Design'!$H$9:$H$16,MATCH($C2002,'Sch 10.1 Rate Design'!$B$9:$B$16,0)),+INDEX('Sch 10.1 Rate Design'!$H$9:$H$16,MATCH($C2002,'Sch 10.1 Rate Design'!$B$9:$B$16,0))-INDEX('Sch 10.1 Rate Design'!$F$9:$F$16,MATCH($C2002,'Sch 10.1 Rate Design'!$B$9:$B$16,0)), W2002-INDEX('Sch 10.1 Rate Design'!$F$9:$F$16,MATCH($C2002,'Sch 10.1 Rate Design'!$B$9:$B$16,0))), 0)),"")</f>
        <v/>
      </c>
      <c r="CF2002" s="324" t="str">
        <f>IF($A2002&lt;&gt;"",IF(OR(X2002="",X2002=0),0,+IF(X2002&gt;+INDEX('Sch 10.1 Rate Design'!$F$9:$F$16,MATCH($C2002,'Sch 10.1 Rate Design'!$B$9:$B$16,0)),IF(X2002&gt;+INDEX('Sch 10.1 Rate Design'!$H$9:$H$16,MATCH($C2002,'Sch 10.1 Rate Design'!$B$9:$B$16,0)),+INDEX('Sch 10.1 Rate Design'!$H$9:$H$16,MATCH($C2002,'Sch 10.1 Rate Design'!$B$9:$B$16,0))-INDEX('Sch 10.1 Rate Design'!$F$9:$F$16,MATCH($C2002,'Sch 10.1 Rate Design'!$B$9:$B$16,0)), X2002-INDEX('Sch 10.1 Rate Design'!$F$9:$F$16,MATCH($C2002,'Sch 10.1 Rate Design'!$B$9:$B$16,0))), 0)),"")</f>
        <v/>
      </c>
      <c r="CG2002" s="545" t="str">
        <f>IF($A2002&lt;&gt;"",IF(OR(Y2002="",Y2002=0),0,+IF(Y2002&gt;+INDEX('Sch 10.1 Rate Design'!$F$9:$F$16,MATCH($C2002,'Sch 10.1 Rate Design'!$B$9:$B$16,0)),IF(Y2002&gt;+INDEX('Sch 10.1 Rate Design'!$H$9:$H$16,MATCH($C2002,'Sch 10.1 Rate Design'!$B$9:$B$16,0)),+INDEX('Sch 10.1 Rate Design'!$H$9:$H$16,MATCH($C2002,'Sch 10.1 Rate Design'!$B$9:$B$16,0))-INDEX('Sch 10.1 Rate Design'!$F$9:$F$16,MATCH($C2002,'Sch 10.1 Rate Design'!$B$9:$B$16,0)), Y2002-INDEX('Sch 10.1 Rate Design'!$F$9:$F$16,MATCH($C2002,'Sch 10.1 Rate Design'!$B$9:$B$16,0))), 0)),"")</f>
        <v/>
      </c>
      <c r="CH2002" s="692" t="str">
        <f>IF($A2002&lt;&gt;"",IF(OR(N2002="",N2002=0), 0, BV2002/'Sch 10.1 Rate Design'!$Z$25*INDEX('Sch 10.1 Rate Design'!$I$9:$I$16,MATCH($C2002,'Sch 10.1 Rate Design'!$B$9:$B$16,0))),"")</f>
        <v/>
      </c>
      <c r="CI2002" s="548" t="str">
        <f>IF($A2002&lt;&gt;"",IF(OR(O2002="",O2002=0), 0, BW2002/'Sch 10.1 Rate Design'!$Z$25*INDEX('Sch 10.1 Rate Design'!$I$9:$I$16,MATCH($C2002,'Sch 10.1 Rate Design'!$B$9:$B$16,0))),"")</f>
        <v/>
      </c>
      <c r="CJ2002" s="548" t="str">
        <f>IF($A2002&lt;&gt;"",IF(OR(P2002="",P2002=0), 0, BX2002/'Sch 10.1 Rate Design'!$Z$25*INDEX('Sch 10.1 Rate Design'!$I$9:$I$16,MATCH($C2002,'Sch 10.1 Rate Design'!$B$9:$B$16,0))),"")</f>
        <v/>
      </c>
      <c r="CK2002" s="548" t="str">
        <f>IF($A2002&lt;&gt;"",IF(OR(Q2002="",Q2002=0), 0, BY2002/'Sch 10.1 Rate Design'!$Z$25*INDEX('Sch 10.1 Rate Design'!$I$9:$I$16,MATCH($C2002,'Sch 10.1 Rate Design'!$B$9:$B$16,0))),"")</f>
        <v/>
      </c>
      <c r="CL2002" s="548" t="str">
        <f>IF($A2002&lt;&gt;"",IF(OR(R2002="",R2002=0), 0, BZ2002/'Sch 10.1 Rate Design'!$Z$25*INDEX('Sch 10.1 Rate Design'!$I$9:$I$16,MATCH($C2002,'Sch 10.1 Rate Design'!$B$9:$B$16,0))),"")</f>
        <v/>
      </c>
      <c r="CM2002" s="548" t="str">
        <f>IF($A2002&lt;&gt;"",IF(OR(S2002="",S2002=0), 0, CA2002/'Sch 10.1 Rate Design'!$Z$25*INDEX('Sch 10.1 Rate Design'!$I$9:$I$16,MATCH($C2002,'Sch 10.1 Rate Design'!$B$9:$B$16,0))),"")</f>
        <v/>
      </c>
      <c r="CN2002" s="548" t="str">
        <f>IF($A2002&lt;&gt;"",IF(OR(T2002="",T2002=0), 0, CB2002/'Sch 10.1 Rate Design'!$Z$25*INDEX('Sch 10.1 Rate Design'!$I$9:$I$16,MATCH($C2002,'Sch 10.1 Rate Design'!$B$9:$B$16,0))),"")</f>
        <v/>
      </c>
      <c r="CO2002" s="548" t="str">
        <f>IF($A2002&lt;&gt;"",IF(OR(U2002="",U2002=0), 0, CC2002/'Sch 10.1 Rate Design'!$Z$25*INDEX('Sch 10.1 Rate Design'!$I$9:$I$16,MATCH($C2002,'Sch 10.1 Rate Design'!$B$9:$B$16,0))),"")</f>
        <v/>
      </c>
      <c r="CP2002" s="548" t="str">
        <f>IF($A2002&lt;&gt;"",IF(OR(V2002="",V2002=0), 0, CD2002/'Sch 10.1 Rate Design'!$Z$25*INDEX('Sch 10.1 Rate Design'!$I$9:$I$16,MATCH($C2002,'Sch 10.1 Rate Design'!$B$9:$B$16,0))),"")</f>
        <v/>
      </c>
      <c r="CQ2002" s="548" t="str">
        <f>IF($A2002&lt;&gt;"",IF(OR(W2002="",W2002=0), 0, CE2002/'Sch 10.1 Rate Design'!$Z$25*INDEX('Sch 10.1 Rate Design'!$I$9:$I$16,MATCH($C2002,'Sch 10.1 Rate Design'!$B$9:$B$16,0))),"")</f>
        <v/>
      </c>
      <c r="CR2002" s="548" t="str">
        <f>IF($A2002&lt;&gt;"",IF(OR(X2002="",X2002=0), 0, CF2002/'Sch 10.1 Rate Design'!$Z$25*INDEX('Sch 10.1 Rate Design'!$I$9:$I$16,MATCH($C2002,'Sch 10.1 Rate Design'!$B$9:$B$16,0))),"")</f>
        <v/>
      </c>
      <c r="CS2002" s="547" t="str">
        <f>IF($A2002&lt;&gt;"",IF(OR(Y2002="",Y2002=0), 0, CG2002/'Sch 10.1 Rate Design'!$Z$25*INDEX('Sch 10.1 Rate Design'!$I$9:$I$16,MATCH($C2002,'Sch 10.1 Rate Design'!$B$9:$B$16,0))),"")</f>
        <v/>
      </c>
      <c r="CT2002" s="546" t="str">
        <f>IF($A2002&lt;&gt;"",IF(OR(N2002="",N2002=0),0,IF(N2002&gt;INDEX('Sch 10.1 Rate Design'!$J$9:$J$16,MATCH($C2002,'Sch 10.1 Rate Design'!$B$9:$B$16,0)),N2002-INDEX('Sch 10.1 Rate Design'!$J$9:$J$16,MATCH($C2002,'Sch 10.1 Rate Design'!$B$9:$B$16,0)),0)),"")</f>
        <v/>
      </c>
      <c r="CU2002" s="324" t="str">
        <f>IF($A2002&lt;&gt;"",IF(OR(O2002="",O2002=0),0,IF(O2002&gt;INDEX('Sch 10.1 Rate Design'!$J$9:$J$16,MATCH($C2002,'Sch 10.1 Rate Design'!$B$9:$B$16,0)),O2002-INDEX('Sch 10.1 Rate Design'!$J$9:$J$16,MATCH($C2002,'Sch 10.1 Rate Design'!$B$9:$B$16,0)),0)),"")</f>
        <v/>
      </c>
      <c r="CV2002" s="324" t="str">
        <f>IF($A2002&lt;&gt;"",IF(OR(P2002="",P2002=0),0,IF(P2002&gt;INDEX('Sch 10.1 Rate Design'!$J$9:$J$16,MATCH($C2002,'Sch 10.1 Rate Design'!$B$9:$B$16,0)),P2002-INDEX('Sch 10.1 Rate Design'!$J$9:$J$16,MATCH($C2002,'Sch 10.1 Rate Design'!$B$9:$B$16,0)),0)),"")</f>
        <v/>
      </c>
      <c r="CW2002" s="324" t="str">
        <f>IF($A2002&lt;&gt;"",IF(OR(Q2002="",Q2002=0),0,IF(Q2002&gt;INDEX('Sch 10.1 Rate Design'!$J$9:$J$16,MATCH($C2002,'Sch 10.1 Rate Design'!$B$9:$B$16,0)),Q2002-INDEX('Sch 10.1 Rate Design'!$J$9:$J$16,MATCH($C2002,'Sch 10.1 Rate Design'!$B$9:$B$16,0)),0)),"")</f>
        <v/>
      </c>
      <c r="CX2002" s="324" t="str">
        <f>IF($A2002&lt;&gt;"",IF(OR(R2002="",R2002=0),0,IF(R2002&gt;INDEX('Sch 10.1 Rate Design'!$J$9:$J$16,MATCH($C2002,'Sch 10.1 Rate Design'!$B$9:$B$16,0)),R2002-INDEX('Sch 10.1 Rate Design'!$J$9:$J$16,MATCH($C2002,'Sch 10.1 Rate Design'!$B$9:$B$16,0)),0)),"")</f>
        <v/>
      </c>
      <c r="CY2002" s="324" t="str">
        <f>IF($A2002&lt;&gt;"",IF(OR(S2002="",S2002=0),0,IF(S2002&gt;INDEX('Sch 10.1 Rate Design'!$J$9:$J$16,MATCH($C2002,'Sch 10.1 Rate Design'!$B$9:$B$16,0)),S2002-INDEX('Sch 10.1 Rate Design'!$J$9:$J$16,MATCH($C2002,'Sch 10.1 Rate Design'!$B$9:$B$16,0)),0)),"")</f>
        <v/>
      </c>
      <c r="CZ2002" s="324" t="str">
        <f>IF($A2002&lt;&gt;"",IF(OR(T2002="",T2002=0),0,IF(T2002&gt;INDEX('Sch 10.1 Rate Design'!$J$9:$J$16,MATCH($C2002,'Sch 10.1 Rate Design'!$B$9:$B$16,0)),T2002-INDEX('Sch 10.1 Rate Design'!$J$9:$J$16,MATCH($C2002,'Sch 10.1 Rate Design'!$B$9:$B$16,0)),0)),"")</f>
        <v/>
      </c>
      <c r="DA2002" s="324" t="str">
        <f>IF($A2002&lt;&gt;"",IF(OR(U2002="",U2002=0),0,IF(U2002&gt;INDEX('Sch 10.1 Rate Design'!$J$9:$J$16,MATCH($C2002,'Sch 10.1 Rate Design'!$B$9:$B$16,0)),U2002-INDEX('Sch 10.1 Rate Design'!$J$9:$J$16,MATCH($C2002,'Sch 10.1 Rate Design'!$B$9:$B$16,0)),0)),"")</f>
        <v/>
      </c>
      <c r="DB2002" s="324" t="str">
        <f>IF($A2002&lt;&gt;"",IF(OR(V2002="",V2002=0),0,IF(V2002&gt;INDEX('Sch 10.1 Rate Design'!$J$9:$J$16,MATCH($C2002,'Sch 10.1 Rate Design'!$B$9:$B$16,0)),V2002-INDEX('Sch 10.1 Rate Design'!$J$9:$J$16,MATCH($C2002,'Sch 10.1 Rate Design'!$B$9:$B$16,0)),0)),"")</f>
        <v/>
      </c>
      <c r="DC2002" s="324" t="str">
        <f>IF($A2002&lt;&gt;"",IF(OR(W2002="",W2002=0),0,IF(W2002&gt;INDEX('Sch 10.1 Rate Design'!$J$9:$J$16,MATCH($C2002,'Sch 10.1 Rate Design'!$B$9:$B$16,0)),W2002-INDEX('Sch 10.1 Rate Design'!$J$9:$J$16,MATCH($C2002,'Sch 10.1 Rate Design'!$B$9:$B$16,0)),0)),"")</f>
        <v/>
      </c>
      <c r="DD2002" s="324" t="str">
        <f>IF($A2002&lt;&gt;"",IF(OR(X2002="",X2002=0),0,IF(X2002&gt;INDEX('Sch 10.1 Rate Design'!$J$9:$J$16,MATCH($C2002,'Sch 10.1 Rate Design'!$B$9:$B$16,0)),X2002-INDEX('Sch 10.1 Rate Design'!$J$9:$J$16,MATCH($C2002,'Sch 10.1 Rate Design'!$B$9:$B$16,0)),0)),"")</f>
        <v/>
      </c>
      <c r="DE2002" s="545" t="str">
        <f>IF($A2002&lt;&gt;"",IF(OR(Y2002="",Y2002=0),0,IF(Y2002&gt;INDEX('Sch 10.1 Rate Design'!$J$9:$J$16,MATCH($C2002,'Sch 10.1 Rate Design'!$B$9:$B$16,0)),Y2002-INDEX('Sch 10.1 Rate Design'!$J$9:$J$16,MATCH($C2002,'Sch 10.1 Rate Design'!$B$9:$B$16,0)),0)),"")</f>
        <v/>
      </c>
      <c r="DF2002" s="692" t="str">
        <f>IF($A2002&lt;&gt;"",IF(OR(N2002="",N2002=0), 0, CT2002/'Sch 10.1 Rate Design'!$Z$25*INDEX('Sch 10.1 Rate Design'!$K$9:$K$16,MATCH($C2002,'Sch 10.1 Rate Design'!$B$9:$B$16,0))),"")</f>
        <v/>
      </c>
      <c r="DG2002" s="548" t="str">
        <f>IF($A2002&lt;&gt;"",IF(OR(O2002="",O2002=0), 0, CU2002/'Sch 10.1 Rate Design'!$Z$25*INDEX('Sch 10.1 Rate Design'!$K$9:$K$16,MATCH($C2002,'Sch 10.1 Rate Design'!$B$9:$B$16,0))),"")</f>
        <v/>
      </c>
      <c r="DH2002" s="548" t="str">
        <f>IF($A2002&lt;&gt;"",IF(OR(P2002="",P2002=0), 0, CV2002/'Sch 10.1 Rate Design'!$Z$25*INDEX('Sch 10.1 Rate Design'!$K$9:$K$16,MATCH($C2002,'Sch 10.1 Rate Design'!$B$9:$B$16,0))),"")</f>
        <v/>
      </c>
      <c r="DI2002" s="548" t="str">
        <f>IF($A2002&lt;&gt;"",IF(OR(Q2002="",Q2002=0), 0, CW2002/'Sch 10.1 Rate Design'!$Z$25*INDEX('Sch 10.1 Rate Design'!$K$9:$K$16,MATCH($C2002,'Sch 10.1 Rate Design'!$B$9:$B$16,0))),"")</f>
        <v/>
      </c>
      <c r="DJ2002" s="548" t="str">
        <f>IF($A2002&lt;&gt;"",IF(OR(R2002="",R2002=0), 0, CX2002/'Sch 10.1 Rate Design'!$Z$25*INDEX('Sch 10.1 Rate Design'!$K$9:$K$16,MATCH($C2002,'Sch 10.1 Rate Design'!$B$9:$B$16,0))),"")</f>
        <v/>
      </c>
      <c r="DK2002" s="548" t="str">
        <f>IF($A2002&lt;&gt;"",IF(OR(S2002="",S2002=0), 0, CY2002/'Sch 10.1 Rate Design'!$Z$25*INDEX('Sch 10.1 Rate Design'!$K$9:$K$16,MATCH($C2002,'Sch 10.1 Rate Design'!$B$9:$B$16,0))),"")</f>
        <v/>
      </c>
      <c r="DL2002" s="548" t="str">
        <f>IF($A2002&lt;&gt;"",IF(OR(T2002="",T2002=0), 0, CZ2002/'Sch 10.1 Rate Design'!$Z$25*INDEX('Sch 10.1 Rate Design'!$K$9:$K$16,MATCH($C2002,'Sch 10.1 Rate Design'!$B$9:$B$16,0))),"")</f>
        <v/>
      </c>
      <c r="DM2002" s="548" t="str">
        <f>IF($A2002&lt;&gt;"",IF(OR(U2002="",U2002=0), 0, DA2002/'Sch 10.1 Rate Design'!$Z$25*INDEX('Sch 10.1 Rate Design'!$K$9:$K$16,MATCH($C2002,'Sch 10.1 Rate Design'!$B$9:$B$16,0))),"")</f>
        <v/>
      </c>
      <c r="DN2002" s="548" t="str">
        <f>IF($A2002&lt;&gt;"",IF(OR(V2002="",V2002=0), 0, DB2002/'Sch 10.1 Rate Design'!$Z$25*INDEX('Sch 10.1 Rate Design'!$K$9:$K$16,MATCH($C2002,'Sch 10.1 Rate Design'!$B$9:$B$16,0))),"")</f>
        <v/>
      </c>
      <c r="DO2002" s="548" t="str">
        <f>IF($A2002&lt;&gt;"",IF(OR(W2002="",W2002=0), 0, DC2002/'Sch 10.1 Rate Design'!$Z$25*INDEX('Sch 10.1 Rate Design'!$K$9:$K$16,MATCH($C2002,'Sch 10.1 Rate Design'!$B$9:$B$16,0))),"")</f>
        <v/>
      </c>
      <c r="DP2002" s="548" t="str">
        <f>IF($A2002&lt;&gt;"",IF(OR(X2002="",X2002=0), 0, DD2002/'Sch 10.1 Rate Design'!$Z$25*INDEX('Sch 10.1 Rate Design'!$K$9:$K$16,MATCH($C2002,'Sch 10.1 Rate Design'!$B$9:$B$16,0))),"")</f>
        <v/>
      </c>
      <c r="DQ2002" s="547" t="str">
        <f>IF($A2002&lt;&gt;"",IF(OR(Y2002="",Y2002=0), 0, DE2002/'Sch 10.1 Rate Design'!$Z$25*INDEX('Sch 10.1 Rate Design'!$K$9:$K$16,MATCH($C2002,'Sch 10.1 Rate Design'!$B$9:$B$16,0))),"")</f>
        <v/>
      </c>
      <c r="DR2002" s="546" t="str">
        <f>IF($A2002&lt;&gt;"",IF(OR(N2002="",N2002=0), 0,INDEX('Sch 10.1 Rate Design'!$D$9:$D$16,MATCH($C2002,'Sch 10.1 Rate Design'!$B$9:$B$16,0))),"")</f>
        <v/>
      </c>
      <c r="DS2002" s="324" t="str">
        <f>IF($A2002&lt;&gt;"",IF(OR(O2002="",O2002=0), 0,INDEX('Sch 10.1 Rate Design'!$D$9:$D$16,MATCH($C2002,'Sch 10.1 Rate Design'!$B$9:$B$16,0))),"")</f>
        <v/>
      </c>
      <c r="DT2002" s="324" t="str">
        <f>IF($A2002&lt;&gt;"",IF(OR(P2002="",P2002=0), 0,INDEX('Sch 10.1 Rate Design'!$D$9:$D$16,MATCH($C2002,'Sch 10.1 Rate Design'!$B$9:$B$16,0))),"")</f>
        <v/>
      </c>
      <c r="DU2002" s="324" t="str">
        <f>IF($A2002&lt;&gt;"",IF(OR(Q2002="",Q2002=0), 0,INDEX('Sch 10.1 Rate Design'!$D$9:$D$16,MATCH($C2002,'Sch 10.1 Rate Design'!$B$9:$B$16,0))),"")</f>
        <v/>
      </c>
      <c r="DV2002" s="324" t="str">
        <f>IF($A2002&lt;&gt;"",IF(OR(R2002="",R2002=0), 0,INDEX('Sch 10.1 Rate Design'!$D$9:$D$16,MATCH($C2002,'Sch 10.1 Rate Design'!$B$9:$B$16,0))),"")</f>
        <v/>
      </c>
      <c r="DW2002" s="324" t="str">
        <f>IF($A2002&lt;&gt;"",IF(OR(S2002="",S2002=0), 0,INDEX('Sch 10.1 Rate Design'!$D$9:$D$16,MATCH($C2002,'Sch 10.1 Rate Design'!$B$9:$B$16,0))),"")</f>
        <v/>
      </c>
      <c r="DX2002" s="324" t="str">
        <f>IF($A2002&lt;&gt;"",IF(OR(T2002="",T2002=0), 0,INDEX('Sch 10.1 Rate Design'!$D$9:$D$16,MATCH($C2002,'Sch 10.1 Rate Design'!$B$9:$B$16,0))),"")</f>
        <v/>
      </c>
      <c r="DY2002" s="324" t="str">
        <f>IF($A2002&lt;&gt;"",IF(OR(U2002="",U2002=0), 0,INDEX('Sch 10.1 Rate Design'!$D$9:$D$16,MATCH($C2002,'Sch 10.1 Rate Design'!$B$9:$B$16,0))),"")</f>
        <v/>
      </c>
      <c r="DZ2002" s="324" t="str">
        <f>IF($A2002&lt;&gt;"",IF(OR(V2002="",V2002=0), 0,INDEX('Sch 10.1 Rate Design'!$D$9:$D$16,MATCH($C2002,'Sch 10.1 Rate Design'!$B$9:$B$16,0))),"")</f>
        <v/>
      </c>
      <c r="EA2002" s="324" t="str">
        <f>IF($A2002&lt;&gt;"",IF(OR(W2002="",W2002=0), 0,INDEX('Sch 10.1 Rate Design'!$D$9:$D$16,MATCH($C2002,'Sch 10.1 Rate Design'!$B$9:$B$16,0))),"")</f>
        <v/>
      </c>
      <c r="EB2002" s="324" t="str">
        <f>IF($A2002&lt;&gt;"",IF(OR(X2002="",X2002=0), 0,INDEX('Sch 10.1 Rate Design'!$D$9:$D$16,MATCH($C2002,'Sch 10.1 Rate Design'!$B$9:$B$16,0))),"")</f>
        <v/>
      </c>
      <c r="EC2002" s="545" t="str">
        <f>IF($A2002&lt;&gt;"",IF(OR(Y2002="",Y2002=0), 0,INDEX('Sch 10.1 Rate Design'!$D$9:$D$16,MATCH($C2002,'Sch 10.1 Rate Design'!$B$9:$B$16,0))),"")</f>
        <v/>
      </c>
      <c r="ED2002" s="546"/>
      <c r="EE2002" s="324"/>
      <c r="EF2002" s="324"/>
      <c r="EG2002" s="324"/>
      <c r="EH2002" s="324"/>
      <c r="EI2002" s="324"/>
      <c r="EJ2002" s="324"/>
      <c r="EK2002" s="324"/>
      <c r="EL2002" s="324"/>
      <c r="EM2002" s="324"/>
      <c r="EN2002" s="324"/>
      <c r="EO2002" s="545"/>
    </row>
    <row r="2003" spans="1:145" x14ac:dyDescent="0.2">
      <c r="A2003" s="324" t="str">
        <f>IF(Inputs!AO1999&lt;&gt;"",Inputs!AO1999,"")</f>
        <v/>
      </c>
      <c r="B2003" s="324" t="str">
        <f t="shared" si="412"/>
        <v/>
      </c>
      <c r="C2003" s="727" t="str">
        <f>IF($A2003&lt;&gt;"",Inputs!AN1999,"")</f>
        <v/>
      </c>
      <c r="D2003" s="549" t="str">
        <f t="shared" si="405"/>
        <v/>
      </c>
      <c r="E2003" s="549" t="str">
        <f t="shared" si="406"/>
        <v/>
      </c>
      <c r="F2003" s="324" t="str">
        <f t="shared" si="401"/>
        <v/>
      </c>
      <c r="G2003" s="324" t="str">
        <f t="shared" si="407"/>
        <v/>
      </c>
      <c r="H2003" s="790">
        <f t="shared" si="408"/>
        <v>0</v>
      </c>
      <c r="I2003" s="790">
        <f t="shared" si="409"/>
        <v>0</v>
      </c>
      <c r="J2003" s="790">
        <f t="shared" si="410"/>
        <v>0</v>
      </c>
      <c r="K2003" s="790">
        <f t="shared" si="411"/>
        <v>0</v>
      </c>
      <c r="L2003" s="787" t="str">
        <f>IF($A2003&lt;&gt;"",INDEX(Inputs!$AP1999:$BA1999,,MATCH('Sch 10.2 Rate Data'!X$7,Inputs!$AP$4:$BA$4,0)),"")</f>
        <v/>
      </c>
      <c r="M2003" s="787" t="str">
        <f>IF($A2003&lt;&gt;"",INDEX(Inputs!$AP1999:$BA1999,,MATCH('Sch 10.2 Rate Data'!Y$7,Inputs!$AP$4:$BA$4,0)),"")</f>
        <v/>
      </c>
      <c r="N2003" s="546" t="str">
        <f>IF($A2003&lt;&gt;"",INDEX(Inputs!$AP1999:$BA1999,,MATCH('Sch 10.2 Rate Data'!N$7,Inputs!$AP$4:$BA$4,0)),"")</f>
        <v/>
      </c>
      <c r="O2003" s="324" t="str">
        <f>IF($A2003&lt;&gt;"",INDEX(Inputs!$AP1999:$BA1999,,MATCH('Sch 10.2 Rate Data'!O$7,Inputs!$AP$4:$BA$4,0)),"")</f>
        <v/>
      </c>
      <c r="P2003" s="324" t="str">
        <f>IF($A2003&lt;&gt;"",INDEX(Inputs!$AP1999:$BA1999,,MATCH('Sch 10.2 Rate Data'!P$7,Inputs!$AP$4:$BA$4,0)),"")</f>
        <v/>
      </c>
      <c r="Q2003" s="324" t="str">
        <f>IF($A2003&lt;&gt;"",INDEX(Inputs!$AP1999:$BA1999,,MATCH('Sch 10.2 Rate Data'!Q$7,Inputs!$AP$4:$BA$4,0)),"")</f>
        <v/>
      </c>
      <c r="R2003" s="324" t="str">
        <f>IF($A2003&lt;&gt;"",INDEX(Inputs!$AP1999:$BA1999,,MATCH('Sch 10.2 Rate Data'!R$7,Inputs!$AP$4:$BA$4,0)),"")</f>
        <v/>
      </c>
      <c r="S2003" s="324" t="str">
        <f>IF($A2003&lt;&gt;"",INDEX(Inputs!$AP1999:$BA1999,,MATCH('Sch 10.2 Rate Data'!S$7,Inputs!$AP$4:$BA$4,0)),"")</f>
        <v/>
      </c>
      <c r="T2003" s="324" t="str">
        <f>IF($A2003&lt;&gt;"",INDEX(Inputs!$AP1999:$BA1999,,MATCH('Sch 10.2 Rate Data'!T$7,Inputs!$AP$4:$BA$4,0)),"")</f>
        <v/>
      </c>
      <c r="U2003" s="324" t="str">
        <f>IF($A2003&lt;&gt;"",INDEX(Inputs!$AP1999:$BA1999,,MATCH('Sch 10.2 Rate Data'!U$7,Inputs!$AP$4:$BA$4,0)),"")</f>
        <v/>
      </c>
      <c r="V2003" s="324" t="str">
        <f>IF($A2003&lt;&gt;"",INDEX(Inputs!$AP1999:$BA1999,,MATCH('Sch 10.2 Rate Data'!V$7,Inputs!$AP$4:$BA$4,0)),"")</f>
        <v/>
      </c>
      <c r="W2003" s="324" t="str">
        <f>IF($A2003&lt;&gt;"",INDEX(Inputs!$AP1999:$BA1999,,MATCH('Sch 10.2 Rate Data'!W$7,Inputs!$AP$4:$BA$4,0)),"")</f>
        <v/>
      </c>
      <c r="X2003" s="324" t="str">
        <f>IF($A2003&lt;&gt;"",INDEX(Inputs!$AP1999:$BA1999,,MATCH('Sch 10.2 Rate Data'!X$7,Inputs!$AP$4:$BA$4,0)),"")</f>
        <v/>
      </c>
      <c r="Y2003" s="545" t="str">
        <f>IF($A2003&lt;&gt;"",INDEX(Inputs!$AP1999:$BA1999,,MATCH('Sch 10.2 Rate Data'!Y$7,Inputs!$AP$4:$BA$4,0)),"")</f>
        <v/>
      </c>
      <c r="Z2003" s="692" t="str">
        <f t="shared" si="403"/>
        <v/>
      </c>
      <c r="AA2003" s="548" t="str">
        <f t="shared" si="403"/>
        <v/>
      </c>
      <c r="AB2003" s="548" t="str">
        <f t="shared" si="403"/>
        <v/>
      </c>
      <c r="AC2003" s="548" t="str">
        <f t="shared" si="402"/>
        <v/>
      </c>
      <c r="AD2003" s="548" t="str">
        <f t="shared" si="402"/>
        <v/>
      </c>
      <c r="AE2003" s="548" t="str">
        <f t="shared" si="402"/>
        <v/>
      </c>
      <c r="AF2003" s="548" t="str">
        <f t="shared" si="402"/>
        <v/>
      </c>
      <c r="AG2003" s="548" t="str">
        <f t="shared" si="402"/>
        <v/>
      </c>
      <c r="AH2003" s="548" t="str">
        <f t="shared" si="402"/>
        <v/>
      </c>
      <c r="AI2003" s="548" t="str">
        <f t="shared" si="404"/>
        <v/>
      </c>
      <c r="AJ2003" s="548" t="str">
        <f t="shared" si="404"/>
        <v/>
      </c>
      <c r="AK2003" s="547" t="str">
        <f t="shared" si="404"/>
        <v/>
      </c>
      <c r="AL2003" s="692" t="str">
        <f>IF($A2003&lt;&gt;"",IF(OR(N2003="",N2003=0), 0, INDEX('Sch 10.1 Rate Design'!$E$9:$E$16,MATCH($C2003,'Sch 10.1 Rate Design'!$B$9:$B$16,0))),"")</f>
        <v/>
      </c>
      <c r="AM2003" s="548" t="str">
        <f>IF($A2003&lt;&gt;"",IF(OR(O2003="",O2003=0), 0, INDEX('Sch 10.1 Rate Design'!$E$9:$E$16,MATCH($C2003,'Sch 10.1 Rate Design'!$B$9:$B$16,0))),"")</f>
        <v/>
      </c>
      <c r="AN2003" s="548" t="str">
        <f>IF($A2003&lt;&gt;"",IF(OR(P2003="",P2003=0), 0, INDEX('Sch 10.1 Rate Design'!$E$9:$E$16,MATCH($C2003,'Sch 10.1 Rate Design'!$B$9:$B$16,0))),"")</f>
        <v/>
      </c>
      <c r="AO2003" s="548" t="str">
        <f>IF($A2003&lt;&gt;"",IF(OR(Q2003="",Q2003=0), 0, INDEX('Sch 10.1 Rate Design'!$E$9:$E$16,MATCH($C2003,'Sch 10.1 Rate Design'!$B$9:$B$16,0))),"")</f>
        <v/>
      </c>
      <c r="AP2003" s="548" t="str">
        <f>IF($A2003&lt;&gt;"",IF(OR(R2003="",R2003=0), 0, INDEX('Sch 10.1 Rate Design'!$E$9:$E$16,MATCH($C2003,'Sch 10.1 Rate Design'!$B$9:$B$16,0))),"")</f>
        <v/>
      </c>
      <c r="AQ2003" s="548" t="str">
        <f>IF($A2003&lt;&gt;"",IF(OR(S2003="",S2003=0), 0, INDEX('Sch 10.1 Rate Design'!$E$9:$E$16,MATCH($C2003,'Sch 10.1 Rate Design'!$B$9:$B$16,0))),"")</f>
        <v/>
      </c>
      <c r="AR2003" s="548" t="str">
        <f>IF($A2003&lt;&gt;"",IF(OR(T2003="",T2003=0), 0, INDEX('Sch 10.1 Rate Design'!$E$9:$E$16,MATCH($C2003,'Sch 10.1 Rate Design'!$B$9:$B$16,0))),"")</f>
        <v/>
      </c>
      <c r="AS2003" s="548" t="str">
        <f>IF($A2003&lt;&gt;"",IF(OR(U2003="",U2003=0), 0, INDEX('Sch 10.1 Rate Design'!$E$9:$E$16,MATCH($C2003,'Sch 10.1 Rate Design'!$B$9:$B$16,0))),"")</f>
        <v/>
      </c>
      <c r="AT2003" s="548" t="str">
        <f>IF($A2003&lt;&gt;"",IF(OR(V2003="",V2003=0), 0, INDEX('Sch 10.1 Rate Design'!$E$9:$E$16,MATCH($C2003,'Sch 10.1 Rate Design'!$B$9:$B$16,0))),"")</f>
        <v/>
      </c>
      <c r="AU2003" s="548" t="str">
        <f>IF($A2003&lt;&gt;"",IF(OR(W2003="",W2003=0), 0, INDEX('Sch 10.1 Rate Design'!$E$9:$E$16,MATCH($C2003,'Sch 10.1 Rate Design'!$B$9:$B$16,0))),"")</f>
        <v/>
      </c>
      <c r="AV2003" s="548" t="str">
        <f>IF($A2003&lt;&gt;"",IF(OR(X2003="",X2003=0), 0, INDEX('Sch 10.1 Rate Design'!$E$9:$E$16,MATCH($C2003,'Sch 10.1 Rate Design'!$B$9:$B$16,0))),"")</f>
        <v/>
      </c>
      <c r="AW2003" s="547" t="str">
        <f>IF($A2003&lt;&gt;"",IF(OR(Y2003="",Y2003=0), 0, INDEX('Sch 10.1 Rate Design'!$E$9:$E$16,MATCH($C2003,'Sch 10.1 Rate Design'!$B$9:$B$16,0))),"")</f>
        <v/>
      </c>
      <c r="AX2003" s="546" t="str">
        <f>IF($A2003&lt;&gt;"",IF(OR(N2003="",N2003=0),0,+IF(N2003&gt;+INDEX('Sch 10.1 Rate Design'!$D$9:$D$16,MATCH($C2003,'Sch 10.1 Rate Design'!$B$9:$B$16,0)),IF(N2003&gt;+INDEX('Sch 10.1 Rate Design'!$F$9:$F$16,MATCH($C2003,'Sch 10.1 Rate Design'!$B$9:$B$16,0)),+INDEX('Sch 10.1 Rate Design'!$F$9:$F$16,MATCH($C2003,'Sch 10.1 Rate Design'!$B$9:$B$16,0))-INDEX('Sch 10.1 Rate Design'!$D$9:$D$16,MATCH($C2003,'Sch 10.1 Rate Design'!$B$9:$B$16,0)), N2003-INDEX('Sch 10.1 Rate Design'!$D$9:$D$16,MATCH($C2003,'Sch 10.1 Rate Design'!$B$9:$B$16,0))),0)),"")</f>
        <v/>
      </c>
      <c r="AY2003" s="324" t="str">
        <f>IF($A2003&lt;&gt;"",IF(OR(O2003="",O2003=0),0,+IF(O2003&gt;+INDEX('Sch 10.1 Rate Design'!$D$9:$D$16,MATCH($C2003,'Sch 10.1 Rate Design'!$B$9:$B$16,0)),IF(O2003&gt;+INDEX('Sch 10.1 Rate Design'!$F$9:$F$16,MATCH($C2003,'Sch 10.1 Rate Design'!$B$9:$B$16,0)),+INDEX('Sch 10.1 Rate Design'!$F$9:$F$16,MATCH($C2003,'Sch 10.1 Rate Design'!$B$9:$B$16,0))-INDEX('Sch 10.1 Rate Design'!$D$9:$D$16,MATCH($C2003,'Sch 10.1 Rate Design'!$B$9:$B$16,0)), O2003-INDEX('Sch 10.1 Rate Design'!$D$9:$D$16,MATCH($C2003,'Sch 10.1 Rate Design'!$B$9:$B$16,0))),0)),"")</f>
        <v/>
      </c>
      <c r="AZ2003" s="324" t="str">
        <f>IF($A2003&lt;&gt;"",IF(OR(P2003="",P2003=0),0,+IF(P2003&gt;+INDEX('Sch 10.1 Rate Design'!$D$9:$D$16,MATCH($C2003,'Sch 10.1 Rate Design'!$B$9:$B$16,0)),IF(P2003&gt;+INDEX('Sch 10.1 Rate Design'!$F$9:$F$16,MATCH($C2003,'Sch 10.1 Rate Design'!$B$9:$B$16,0)),+INDEX('Sch 10.1 Rate Design'!$F$9:$F$16,MATCH($C2003,'Sch 10.1 Rate Design'!$B$9:$B$16,0))-INDEX('Sch 10.1 Rate Design'!$D$9:$D$16,MATCH($C2003,'Sch 10.1 Rate Design'!$B$9:$B$16,0)), P2003-INDEX('Sch 10.1 Rate Design'!$D$9:$D$16,MATCH($C2003,'Sch 10.1 Rate Design'!$B$9:$B$16,0))),0)),"")</f>
        <v/>
      </c>
      <c r="BA2003" s="324" t="str">
        <f>IF($A2003&lt;&gt;"",IF(OR(Q2003="",Q2003=0),0,+IF(Q2003&gt;+INDEX('Sch 10.1 Rate Design'!$D$9:$D$16,MATCH($C2003,'Sch 10.1 Rate Design'!$B$9:$B$16,0)),IF(Q2003&gt;+INDEX('Sch 10.1 Rate Design'!$F$9:$F$16,MATCH($C2003,'Sch 10.1 Rate Design'!$B$9:$B$16,0)),+INDEX('Sch 10.1 Rate Design'!$F$9:$F$16,MATCH($C2003,'Sch 10.1 Rate Design'!$B$9:$B$16,0))-INDEX('Sch 10.1 Rate Design'!$D$9:$D$16,MATCH($C2003,'Sch 10.1 Rate Design'!$B$9:$B$16,0)), Q2003-INDEX('Sch 10.1 Rate Design'!$D$9:$D$16,MATCH($C2003,'Sch 10.1 Rate Design'!$B$9:$B$16,0))),0)),"")</f>
        <v/>
      </c>
      <c r="BB2003" s="324" t="str">
        <f>IF($A2003&lt;&gt;"",IF(OR(R2003="",R2003=0),0,+IF(R2003&gt;+INDEX('Sch 10.1 Rate Design'!$D$9:$D$16,MATCH($C2003,'Sch 10.1 Rate Design'!$B$9:$B$16,0)),IF(R2003&gt;+INDEX('Sch 10.1 Rate Design'!$F$9:$F$16,MATCH($C2003,'Sch 10.1 Rate Design'!$B$9:$B$16,0)),+INDEX('Sch 10.1 Rate Design'!$F$9:$F$16,MATCH($C2003,'Sch 10.1 Rate Design'!$B$9:$B$16,0))-INDEX('Sch 10.1 Rate Design'!$D$9:$D$16,MATCH($C2003,'Sch 10.1 Rate Design'!$B$9:$B$16,0)), R2003-INDEX('Sch 10.1 Rate Design'!$D$9:$D$16,MATCH($C2003,'Sch 10.1 Rate Design'!$B$9:$B$16,0))),0)),"")</f>
        <v/>
      </c>
      <c r="BC2003" s="324" t="str">
        <f>IF($A2003&lt;&gt;"",IF(OR(S2003="",S2003=0),0,+IF(S2003&gt;+INDEX('Sch 10.1 Rate Design'!$D$9:$D$16,MATCH($C2003,'Sch 10.1 Rate Design'!$B$9:$B$16,0)),IF(S2003&gt;+INDEX('Sch 10.1 Rate Design'!$F$9:$F$16,MATCH($C2003,'Sch 10.1 Rate Design'!$B$9:$B$16,0)),+INDEX('Sch 10.1 Rate Design'!$F$9:$F$16,MATCH($C2003,'Sch 10.1 Rate Design'!$B$9:$B$16,0))-INDEX('Sch 10.1 Rate Design'!$D$9:$D$16,MATCH($C2003,'Sch 10.1 Rate Design'!$B$9:$B$16,0)), S2003-INDEX('Sch 10.1 Rate Design'!$D$9:$D$16,MATCH($C2003,'Sch 10.1 Rate Design'!$B$9:$B$16,0))),0)),"")</f>
        <v/>
      </c>
      <c r="BD2003" s="324" t="str">
        <f>IF($A2003&lt;&gt;"",IF(OR(T2003="",T2003=0),0,+IF(T2003&gt;+INDEX('Sch 10.1 Rate Design'!$D$9:$D$16,MATCH($C2003,'Sch 10.1 Rate Design'!$B$9:$B$16,0)),IF(T2003&gt;+INDEX('Sch 10.1 Rate Design'!$F$9:$F$16,MATCH($C2003,'Sch 10.1 Rate Design'!$B$9:$B$16,0)),+INDEX('Sch 10.1 Rate Design'!$F$9:$F$16,MATCH($C2003,'Sch 10.1 Rate Design'!$B$9:$B$16,0))-INDEX('Sch 10.1 Rate Design'!$D$9:$D$16,MATCH($C2003,'Sch 10.1 Rate Design'!$B$9:$B$16,0)), T2003-INDEX('Sch 10.1 Rate Design'!$D$9:$D$16,MATCH($C2003,'Sch 10.1 Rate Design'!$B$9:$B$16,0))),0)),"")</f>
        <v/>
      </c>
      <c r="BE2003" s="324" t="str">
        <f>IF($A2003&lt;&gt;"",IF(OR(U2003="",U2003=0),0,+IF(U2003&gt;+INDEX('Sch 10.1 Rate Design'!$D$9:$D$16,MATCH($C2003,'Sch 10.1 Rate Design'!$B$9:$B$16,0)),IF(U2003&gt;+INDEX('Sch 10.1 Rate Design'!$F$9:$F$16,MATCH($C2003,'Sch 10.1 Rate Design'!$B$9:$B$16,0)),+INDEX('Sch 10.1 Rate Design'!$F$9:$F$16,MATCH($C2003,'Sch 10.1 Rate Design'!$B$9:$B$16,0))-INDEX('Sch 10.1 Rate Design'!$D$9:$D$16,MATCH($C2003,'Sch 10.1 Rate Design'!$B$9:$B$16,0)), U2003-INDEX('Sch 10.1 Rate Design'!$D$9:$D$16,MATCH($C2003,'Sch 10.1 Rate Design'!$B$9:$B$16,0))),0)),"")</f>
        <v/>
      </c>
      <c r="BF2003" s="324" t="str">
        <f>IF($A2003&lt;&gt;"",IF(OR(V2003="",V2003=0),0,+IF(V2003&gt;+INDEX('Sch 10.1 Rate Design'!$D$9:$D$16,MATCH($C2003,'Sch 10.1 Rate Design'!$B$9:$B$16,0)),IF(V2003&gt;+INDEX('Sch 10.1 Rate Design'!$F$9:$F$16,MATCH($C2003,'Sch 10.1 Rate Design'!$B$9:$B$16,0)),+INDEX('Sch 10.1 Rate Design'!$F$9:$F$16,MATCH($C2003,'Sch 10.1 Rate Design'!$B$9:$B$16,0))-INDEX('Sch 10.1 Rate Design'!$D$9:$D$16,MATCH($C2003,'Sch 10.1 Rate Design'!$B$9:$B$16,0)), V2003-INDEX('Sch 10.1 Rate Design'!$D$9:$D$16,MATCH($C2003,'Sch 10.1 Rate Design'!$B$9:$B$16,0))),0)),"")</f>
        <v/>
      </c>
      <c r="BG2003" s="324" t="str">
        <f>IF($A2003&lt;&gt;"",IF(OR(W2003="",W2003=0),0,+IF(W2003&gt;+INDEX('Sch 10.1 Rate Design'!$D$9:$D$16,MATCH($C2003,'Sch 10.1 Rate Design'!$B$9:$B$16,0)),IF(W2003&gt;+INDEX('Sch 10.1 Rate Design'!$F$9:$F$16,MATCH($C2003,'Sch 10.1 Rate Design'!$B$9:$B$16,0)),+INDEX('Sch 10.1 Rate Design'!$F$9:$F$16,MATCH($C2003,'Sch 10.1 Rate Design'!$B$9:$B$16,0))-INDEX('Sch 10.1 Rate Design'!$D$9:$D$16,MATCH($C2003,'Sch 10.1 Rate Design'!$B$9:$B$16,0)), W2003-INDEX('Sch 10.1 Rate Design'!$D$9:$D$16,MATCH($C2003,'Sch 10.1 Rate Design'!$B$9:$B$16,0))),0)),"")</f>
        <v/>
      </c>
      <c r="BH2003" s="324" t="str">
        <f>IF($A2003&lt;&gt;"",IF(OR(X2003="",X2003=0),0,+IF(X2003&gt;+INDEX('Sch 10.1 Rate Design'!$D$9:$D$16,MATCH($C2003,'Sch 10.1 Rate Design'!$B$9:$B$16,0)),IF(X2003&gt;+INDEX('Sch 10.1 Rate Design'!$F$9:$F$16,MATCH($C2003,'Sch 10.1 Rate Design'!$B$9:$B$16,0)),+INDEX('Sch 10.1 Rate Design'!$F$9:$F$16,MATCH($C2003,'Sch 10.1 Rate Design'!$B$9:$B$16,0))-INDEX('Sch 10.1 Rate Design'!$D$9:$D$16,MATCH($C2003,'Sch 10.1 Rate Design'!$B$9:$B$16,0)), X2003-INDEX('Sch 10.1 Rate Design'!$D$9:$D$16,MATCH($C2003,'Sch 10.1 Rate Design'!$B$9:$B$16,0))),0)),"")</f>
        <v/>
      </c>
      <c r="BI2003" s="545" t="str">
        <f>IF($A2003&lt;&gt;"",IF(OR(Y2003="",Y2003=0),0,+IF(Y2003&gt;+INDEX('Sch 10.1 Rate Design'!$D$9:$D$16,MATCH($C2003,'Sch 10.1 Rate Design'!$B$9:$B$16,0)),IF(Y2003&gt;+INDEX('Sch 10.1 Rate Design'!$F$9:$F$16,MATCH($C2003,'Sch 10.1 Rate Design'!$B$9:$B$16,0)),+INDEX('Sch 10.1 Rate Design'!$F$9:$F$16,MATCH($C2003,'Sch 10.1 Rate Design'!$B$9:$B$16,0))-INDEX('Sch 10.1 Rate Design'!$D$9:$D$16,MATCH($C2003,'Sch 10.1 Rate Design'!$B$9:$B$16,0)), Y2003-INDEX('Sch 10.1 Rate Design'!$D$9:$D$16,MATCH($C2003,'Sch 10.1 Rate Design'!$B$9:$B$16,0))),0)),"")</f>
        <v/>
      </c>
      <c r="BJ2003" s="692" t="str">
        <f>IF($A2003&lt;&gt;"",IF(OR(N2003="",N2003=0), 0, AX2003/'Sch 10.1 Rate Design'!$Z$25*INDEX('Sch 10.1 Rate Design'!$G$9:$G$16,MATCH($C2003,'Sch 10.1 Rate Design'!$B$9:$B$16,0))),"")</f>
        <v/>
      </c>
      <c r="BK2003" s="548" t="str">
        <f>IF($A2003&lt;&gt;"",IF(OR(O2003="",O2003=0), 0, AY2003/'Sch 10.1 Rate Design'!$Z$25*INDEX('Sch 10.1 Rate Design'!$G$9:$G$16,MATCH($C2003,'Sch 10.1 Rate Design'!$B$9:$B$16,0))),"")</f>
        <v/>
      </c>
      <c r="BL2003" s="548" t="str">
        <f>IF($A2003&lt;&gt;"",IF(OR(P2003="",P2003=0), 0, AZ2003/'Sch 10.1 Rate Design'!$Z$25*INDEX('Sch 10.1 Rate Design'!$G$9:$G$16,MATCH($C2003,'Sch 10.1 Rate Design'!$B$9:$B$16,0))),"")</f>
        <v/>
      </c>
      <c r="BM2003" s="548" t="str">
        <f>IF($A2003&lt;&gt;"",IF(OR(Q2003="",Q2003=0), 0, BA2003/'Sch 10.1 Rate Design'!$Z$25*INDEX('Sch 10.1 Rate Design'!$G$9:$G$16,MATCH($C2003,'Sch 10.1 Rate Design'!$B$9:$B$16,0))),"")</f>
        <v/>
      </c>
      <c r="BN2003" s="548" t="str">
        <f>IF($A2003&lt;&gt;"",IF(OR(R2003="",R2003=0), 0, BB2003/'Sch 10.1 Rate Design'!$Z$25*INDEX('Sch 10.1 Rate Design'!$G$9:$G$16,MATCH($C2003,'Sch 10.1 Rate Design'!$B$9:$B$16,0))),"")</f>
        <v/>
      </c>
      <c r="BO2003" s="548" t="str">
        <f>IF($A2003&lt;&gt;"",IF(OR(S2003="",S2003=0), 0, BC2003/'Sch 10.1 Rate Design'!$Z$25*INDEX('Sch 10.1 Rate Design'!$G$9:$G$16,MATCH($C2003,'Sch 10.1 Rate Design'!$B$9:$B$16,0))),"")</f>
        <v/>
      </c>
      <c r="BP2003" s="548" t="str">
        <f>IF($A2003&lt;&gt;"",IF(OR(T2003="",T2003=0), 0, BD2003/'Sch 10.1 Rate Design'!$Z$25*INDEX('Sch 10.1 Rate Design'!$G$9:$G$16,MATCH($C2003,'Sch 10.1 Rate Design'!$B$9:$B$16,0))),"")</f>
        <v/>
      </c>
      <c r="BQ2003" s="548" t="str">
        <f>IF($A2003&lt;&gt;"",IF(OR(U2003="",U2003=0), 0, BE2003/'Sch 10.1 Rate Design'!$Z$25*INDEX('Sch 10.1 Rate Design'!$G$9:$G$16,MATCH($C2003,'Sch 10.1 Rate Design'!$B$9:$B$16,0))),"")</f>
        <v/>
      </c>
      <c r="BR2003" s="548" t="str">
        <f>IF($A2003&lt;&gt;"",IF(OR(V2003="",V2003=0), 0, BF2003/'Sch 10.1 Rate Design'!$Z$25*INDEX('Sch 10.1 Rate Design'!$G$9:$G$16,MATCH($C2003,'Sch 10.1 Rate Design'!$B$9:$B$16,0))),"")</f>
        <v/>
      </c>
      <c r="BS2003" s="548" t="str">
        <f>IF($A2003&lt;&gt;"",IF(OR(W2003="",W2003=0), 0, BG2003/'Sch 10.1 Rate Design'!$Z$25*INDEX('Sch 10.1 Rate Design'!$G$9:$G$16,MATCH($C2003,'Sch 10.1 Rate Design'!$B$9:$B$16,0))),"")</f>
        <v/>
      </c>
      <c r="BT2003" s="548" t="str">
        <f>IF($A2003&lt;&gt;"",IF(OR(X2003="",X2003=0), 0, BH2003/'Sch 10.1 Rate Design'!$Z$25*INDEX('Sch 10.1 Rate Design'!$G$9:$G$16,MATCH($C2003,'Sch 10.1 Rate Design'!$B$9:$B$16,0))),"")</f>
        <v/>
      </c>
      <c r="BU2003" s="547" t="str">
        <f>IF($A2003&lt;&gt;"",IF(OR(Y2003="",Y2003=0), 0, BI2003/'Sch 10.1 Rate Design'!$Z$25*INDEX('Sch 10.1 Rate Design'!$G$9:$G$16,MATCH($C2003,'Sch 10.1 Rate Design'!$B$9:$B$16,0))),"")</f>
        <v/>
      </c>
      <c r="BV2003" s="546" t="str">
        <f>IF($A2003&lt;&gt;"",IF(OR(N2003="",N2003=0),0,+IF(N2003&gt;+INDEX('Sch 10.1 Rate Design'!$F$9:$F$16,MATCH($C2003,'Sch 10.1 Rate Design'!$B$9:$B$16,0)),IF(N2003&gt;+INDEX('Sch 10.1 Rate Design'!$H$9:$H$16,MATCH($C2003,'Sch 10.1 Rate Design'!$B$9:$B$16,0)),+INDEX('Sch 10.1 Rate Design'!$H$9:$H$16,MATCH($C2003,'Sch 10.1 Rate Design'!$B$9:$B$16,0))-INDEX('Sch 10.1 Rate Design'!$F$9:$F$16,MATCH($C2003,'Sch 10.1 Rate Design'!$B$9:$B$16,0)), N2003-INDEX('Sch 10.1 Rate Design'!$F$9:$F$16,MATCH($C2003,'Sch 10.1 Rate Design'!$B$9:$B$16,0))), 0)),"")</f>
        <v/>
      </c>
      <c r="BW2003" s="324" t="str">
        <f>IF($A2003&lt;&gt;"",IF(OR(O2003="",O2003=0),0,+IF(O2003&gt;+INDEX('Sch 10.1 Rate Design'!$F$9:$F$16,MATCH($C2003,'Sch 10.1 Rate Design'!$B$9:$B$16,0)),IF(O2003&gt;+INDEX('Sch 10.1 Rate Design'!$H$9:$H$16,MATCH($C2003,'Sch 10.1 Rate Design'!$B$9:$B$16,0)),+INDEX('Sch 10.1 Rate Design'!$H$9:$H$16,MATCH($C2003,'Sch 10.1 Rate Design'!$B$9:$B$16,0))-INDEX('Sch 10.1 Rate Design'!$F$9:$F$16,MATCH($C2003,'Sch 10.1 Rate Design'!$B$9:$B$16,0)), O2003-INDEX('Sch 10.1 Rate Design'!$F$9:$F$16,MATCH($C2003,'Sch 10.1 Rate Design'!$B$9:$B$16,0))), 0)),"")</f>
        <v/>
      </c>
      <c r="BX2003" s="324" t="str">
        <f>IF($A2003&lt;&gt;"",IF(OR(P2003="",P2003=0),0,+IF(P2003&gt;+INDEX('Sch 10.1 Rate Design'!$F$9:$F$16,MATCH($C2003,'Sch 10.1 Rate Design'!$B$9:$B$16,0)),IF(P2003&gt;+INDEX('Sch 10.1 Rate Design'!$H$9:$H$16,MATCH($C2003,'Sch 10.1 Rate Design'!$B$9:$B$16,0)),+INDEX('Sch 10.1 Rate Design'!$H$9:$H$16,MATCH($C2003,'Sch 10.1 Rate Design'!$B$9:$B$16,0))-INDEX('Sch 10.1 Rate Design'!$F$9:$F$16,MATCH($C2003,'Sch 10.1 Rate Design'!$B$9:$B$16,0)), P2003-INDEX('Sch 10.1 Rate Design'!$F$9:$F$16,MATCH($C2003,'Sch 10.1 Rate Design'!$B$9:$B$16,0))), 0)),"")</f>
        <v/>
      </c>
      <c r="BY2003" s="324" t="str">
        <f>IF($A2003&lt;&gt;"",IF(OR(Q2003="",Q2003=0),0,+IF(Q2003&gt;+INDEX('Sch 10.1 Rate Design'!$F$9:$F$16,MATCH($C2003,'Sch 10.1 Rate Design'!$B$9:$B$16,0)),IF(Q2003&gt;+INDEX('Sch 10.1 Rate Design'!$H$9:$H$16,MATCH($C2003,'Sch 10.1 Rate Design'!$B$9:$B$16,0)),+INDEX('Sch 10.1 Rate Design'!$H$9:$H$16,MATCH($C2003,'Sch 10.1 Rate Design'!$B$9:$B$16,0))-INDEX('Sch 10.1 Rate Design'!$F$9:$F$16,MATCH($C2003,'Sch 10.1 Rate Design'!$B$9:$B$16,0)), Q2003-INDEX('Sch 10.1 Rate Design'!$F$9:$F$16,MATCH($C2003,'Sch 10.1 Rate Design'!$B$9:$B$16,0))), 0)),"")</f>
        <v/>
      </c>
      <c r="BZ2003" s="324" t="str">
        <f>IF($A2003&lt;&gt;"",IF(OR(R2003="",R2003=0),0,+IF(R2003&gt;+INDEX('Sch 10.1 Rate Design'!$F$9:$F$16,MATCH($C2003,'Sch 10.1 Rate Design'!$B$9:$B$16,0)),IF(R2003&gt;+INDEX('Sch 10.1 Rate Design'!$H$9:$H$16,MATCH($C2003,'Sch 10.1 Rate Design'!$B$9:$B$16,0)),+INDEX('Sch 10.1 Rate Design'!$H$9:$H$16,MATCH($C2003,'Sch 10.1 Rate Design'!$B$9:$B$16,0))-INDEX('Sch 10.1 Rate Design'!$F$9:$F$16,MATCH($C2003,'Sch 10.1 Rate Design'!$B$9:$B$16,0)), R2003-INDEX('Sch 10.1 Rate Design'!$F$9:$F$16,MATCH($C2003,'Sch 10.1 Rate Design'!$B$9:$B$16,0))), 0)),"")</f>
        <v/>
      </c>
      <c r="CA2003" s="324" t="str">
        <f>IF($A2003&lt;&gt;"",IF(OR(S2003="",S2003=0),0,+IF(S2003&gt;+INDEX('Sch 10.1 Rate Design'!$F$9:$F$16,MATCH($C2003,'Sch 10.1 Rate Design'!$B$9:$B$16,0)),IF(S2003&gt;+INDEX('Sch 10.1 Rate Design'!$H$9:$H$16,MATCH($C2003,'Sch 10.1 Rate Design'!$B$9:$B$16,0)),+INDEX('Sch 10.1 Rate Design'!$H$9:$H$16,MATCH($C2003,'Sch 10.1 Rate Design'!$B$9:$B$16,0))-INDEX('Sch 10.1 Rate Design'!$F$9:$F$16,MATCH($C2003,'Sch 10.1 Rate Design'!$B$9:$B$16,0)), S2003-INDEX('Sch 10.1 Rate Design'!$F$9:$F$16,MATCH($C2003,'Sch 10.1 Rate Design'!$B$9:$B$16,0))), 0)),"")</f>
        <v/>
      </c>
      <c r="CB2003" s="324" t="str">
        <f>IF($A2003&lt;&gt;"",IF(OR(T2003="",T2003=0),0,+IF(T2003&gt;+INDEX('Sch 10.1 Rate Design'!$F$9:$F$16,MATCH($C2003,'Sch 10.1 Rate Design'!$B$9:$B$16,0)),IF(T2003&gt;+INDEX('Sch 10.1 Rate Design'!$H$9:$H$16,MATCH($C2003,'Sch 10.1 Rate Design'!$B$9:$B$16,0)),+INDEX('Sch 10.1 Rate Design'!$H$9:$H$16,MATCH($C2003,'Sch 10.1 Rate Design'!$B$9:$B$16,0))-INDEX('Sch 10.1 Rate Design'!$F$9:$F$16,MATCH($C2003,'Sch 10.1 Rate Design'!$B$9:$B$16,0)), T2003-INDEX('Sch 10.1 Rate Design'!$F$9:$F$16,MATCH($C2003,'Sch 10.1 Rate Design'!$B$9:$B$16,0))), 0)),"")</f>
        <v/>
      </c>
      <c r="CC2003" s="324" t="str">
        <f>IF($A2003&lt;&gt;"",IF(OR(U2003="",U2003=0),0,+IF(U2003&gt;+INDEX('Sch 10.1 Rate Design'!$F$9:$F$16,MATCH($C2003,'Sch 10.1 Rate Design'!$B$9:$B$16,0)),IF(U2003&gt;+INDEX('Sch 10.1 Rate Design'!$H$9:$H$16,MATCH($C2003,'Sch 10.1 Rate Design'!$B$9:$B$16,0)),+INDEX('Sch 10.1 Rate Design'!$H$9:$H$16,MATCH($C2003,'Sch 10.1 Rate Design'!$B$9:$B$16,0))-INDEX('Sch 10.1 Rate Design'!$F$9:$F$16,MATCH($C2003,'Sch 10.1 Rate Design'!$B$9:$B$16,0)), U2003-INDEX('Sch 10.1 Rate Design'!$F$9:$F$16,MATCH($C2003,'Sch 10.1 Rate Design'!$B$9:$B$16,0))), 0)),"")</f>
        <v/>
      </c>
      <c r="CD2003" s="324" t="str">
        <f>IF($A2003&lt;&gt;"",IF(OR(V2003="",V2003=0),0,+IF(V2003&gt;+INDEX('Sch 10.1 Rate Design'!$F$9:$F$16,MATCH($C2003,'Sch 10.1 Rate Design'!$B$9:$B$16,0)),IF(V2003&gt;+INDEX('Sch 10.1 Rate Design'!$H$9:$H$16,MATCH($C2003,'Sch 10.1 Rate Design'!$B$9:$B$16,0)),+INDEX('Sch 10.1 Rate Design'!$H$9:$H$16,MATCH($C2003,'Sch 10.1 Rate Design'!$B$9:$B$16,0))-INDEX('Sch 10.1 Rate Design'!$F$9:$F$16,MATCH($C2003,'Sch 10.1 Rate Design'!$B$9:$B$16,0)), V2003-INDEX('Sch 10.1 Rate Design'!$F$9:$F$16,MATCH($C2003,'Sch 10.1 Rate Design'!$B$9:$B$16,0))), 0)),"")</f>
        <v/>
      </c>
      <c r="CE2003" s="324" t="str">
        <f>IF($A2003&lt;&gt;"",IF(OR(W2003="",W2003=0),0,+IF(W2003&gt;+INDEX('Sch 10.1 Rate Design'!$F$9:$F$16,MATCH($C2003,'Sch 10.1 Rate Design'!$B$9:$B$16,0)),IF(W2003&gt;+INDEX('Sch 10.1 Rate Design'!$H$9:$H$16,MATCH($C2003,'Sch 10.1 Rate Design'!$B$9:$B$16,0)),+INDEX('Sch 10.1 Rate Design'!$H$9:$H$16,MATCH($C2003,'Sch 10.1 Rate Design'!$B$9:$B$16,0))-INDEX('Sch 10.1 Rate Design'!$F$9:$F$16,MATCH($C2003,'Sch 10.1 Rate Design'!$B$9:$B$16,0)), W2003-INDEX('Sch 10.1 Rate Design'!$F$9:$F$16,MATCH($C2003,'Sch 10.1 Rate Design'!$B$9:$B$16,0))), 0)),"")</f>
        <v/>
      </c>
      <c r="CF2003" s="324" t="str">
        <f>IF($A2003&lt;&gt;"",IF(OR(X2003="",X2003=0),0,+IF(X2003&gt;+INDEX('Sch 10.1 Rate Design'!$F$9:$F$16,MATCH($C2003,'Sch 10.1 Rate Design'!$B$9:$B$16,0)),IF(X2003&gt;+INDEX('Sch 10.1 Rate Design'!$H$9:$H$16,MATCH($C2003,'Sch 10.1 Rate Design'!$B$9:$B$16,0)),+INDEX('Sch 10.1 Rate Design'!$H$9:$H$16,MATCH($C2003,'Sch 10.1 Rate Design'!$B$9:$B$16,0))-INDEX('Sch 10.1 Rate Design'!$F$9:$F$16,MATCH($C2003,'Sch 10.1 Rate Design'!$B$9:$B$16,0)), X2003-INDEX('Sch 10.1 Rate Design'!$F$9:$F$16,MATCH($C2003,'Sch 10.1 Rate Design'!$B$9:$B$16,0))), 0)),"")</f>
        <v/>
      </c>
      <c r="CG2003" s="545" t="str">
        <f>IF($A2003&lt;&gt;"",IF(OR(Y2003="",Y2003=0),0,+IF(Y2003&gt;+INDEX('Sch 10.1 Rate Design'!$F$9:$F$16,MATCH($C2003,'Sch 10.1 Rate Design'!$B$9:$B$16,0)),IF(Y2003&gt;+INDEX('Sch 10.1 Rate Design'!$H$9:$H$16,MATCH($C2003,'Sch 10.1 Rate Design'!$B$9:$B$16,0)),+INDEX('Sch 10.1 Rate Design'!$H$9:$H$16,MATCH($C2003,'Sch 10.1 Rate Design'!$B$9:$B$16,0))-INDEX('Sch 10.1 Rate Design'!$F$9:$F$16,MATCH($C2003,'Sch 10.1 Rate Design'!$B$9:$B$16,0)), Y2003-INDEX('Sch 10.1 Rate Design'!$F$9:$F$16,MATCH($C2003,'Sch 10.1 Rate Design'!$B$9:$B$16,0))), 0)),"")</f>
        <v/>
      </c>
      <c r="CH2003" s="692" t="str">
        <f>IF($A2003&lt;&gt;"",IF(OR(N2003="",N2003=0), 0, BV2003/'Sch 10.1 Rate Design'!$Z$25*INDEX('Sch 10.1 Rate Design'!$I$9:$I$16,MATCH($C2003,'Sch 10.1 Rate Design'!$B$9:$B$16,0))),"")</f>
        <v/>
      </c>
      <c r="CI2003" s="548" t="str">
        <f>IF($A2003&lt;&gt;"",IF(OR(O2003="",O2003=0), 0, BW2003/'Sch 10.1 Rate Design'!$Z$25*INDEX('Sch 10.1 Rate Design'!$I$9:$I$16,MATCH($C2003,'Sch 10.1 Rate Design'!$B$9:$B$16,0))),"")</f>
        <v/>
      </c>
      <c r="CJ2003" s="548" t="str">
        <f>IF($A2003&lt;&gt;"",IF(OR(P2003="",P2003=0), 0, BX2003/'Sch 10.1 Rate Design'!$Z$25*INDEX('Sch 10.1 Rate Design'!$I$9:$I$16,MATCH($C2003,'Sch 10.1 Rate Design'!$B$9:$B$16,0))),"")</f>
        <v/>
      </c>
      <c r="CK2003" s="548" t="str">
        <f>IF($A2003&lt;&gt;"",IF(OR(Q2003="",Q2003=0), 0, BY2003/'Sch 10.1 Rate Design'!$Z$25*INDEX('Sch 10.1 Rate Design'!$I$9:$I$16,MATCH($C2003,'Sch 10.1 Rate Design'!$B$9:$B$16,0))),"")</f>
        <v/>
      </c>
      <c r="CL2003" s="548" t="str">
        <f>IF($A2003&lt;&gt;"",IF(OR(R2003="",R2003=0), 0, BZ2003/'Sch 10.1 Rate Design'!$Z$25*INDEX('Sch 10.1 Rate Design'!$I$9:$I$16,MATCH($C2003,'Sch 10.1 Rate Design'!$B$9:$B$16,0))),"")</f>
        <v/>
      </c>
      <c r="CM2003" s="548" t="str">
        <f>IF($A2003&lt;&gt;"",IF(OR(S2003="",S2003=0), 0, CA2003/'Sch 10.1 Rate Design'!$Z$25*INDEX('Sch 10.1 Rate Design'!$I$9:$I$16,MATCH($C2003,'Sch 10.1 Rate Design'!$B$9:$B$16,0))),"")</f>
        <v/>
      </c>
      <c r="CN2003" s="548" t="str">
        <f>IF($A2003&lt;&gt;"",IF(OR(T2003="",T2003=0), 0, CB2003/'Sch 10.1 Rate Design'!$Z$25*INDEX('Sch 10.1 Rate Design'!$I$9:$I$16,MATCH($C2003,'Sch 10.1 Rate Design'!$B$9:$B$16,0))),"")</f>
        <v/>
      </c>
      <c r="CO2003" s="548" t="str">
        <f>IF($A2003&lt;&gt;"",IF(OR(U2003="",U2003=0), 0, CC2003/'Sch 10.1 Rate Design'!$Z$25*INDEX('Sch 10.1 Rate Design'!$I$9:$I$16,MATCH($C2003,'Sch 10.1 Rate Design'!$B$9:$B$16,0))),"")</f>
        <v/>
      </c>
      <c r="CP2003" s="548" t="str">
        <f>IF($A2003&lt;&gt;"",IF(OR(V2003="",V2003=0), 0, CD2003/'Sch 10.1 Rate Design'!$Z$25*INDEX('Sch 10.1 Rate Design'!$I$9:$I$16,MATCH($C2003,'Sch 10.1 Rate Design'!$B$9:$B$16,0))),"")</f>
        <v/>
      </c>
      <c r="CQ2003" s="548" t="str">
        <f>IF($A2003&lt;&gt;"",IF(OR(W2003="",W2003=0), 0, CE2003/'Sch 10.1 Rate Design'!$Z$25*INDEX('Sch 10.1 Rate Design'!$I$9:$I$16,MATCH($C2003,'Sch 10.1 Rate Design'!$B$9:$B$16,0))),"")</f>
        <v/>
      </c>
      <c r="CR2003" s="548" t="str">
        <f>IF($A2003&lt;&gt;"",IF(OR(X2003="",X2003=0), 0, CF2003/'Sch 10.1 Rate Design'!$Z$25*INDEX('Sch 10.1 Rate Design'!$I$9:$I$16,MATCH($C2003,'Sch 10.1 Rate Design'!$B$9:$B$16,0))),"")</f>
        <v/>
      </c>
      <c r="CS2003" s="547" t="str">
        <f>IF($A2003&lt;&gt;"",IF(OR(Y2003="",Y2003=0), 0, CG2003/'Sch 10.1 Rate Design'!$Z$25*INDEX('Sch 10.1 Rate Design'!$I$9:$I$16,MATCH($C2003,'Sch 10.1 Rate Design'!$B$9:$B$16,0))),"")</f>
        <v/>
      </c>
      <c r="CT2003" s="546" t="str">
        <f>IF($A2003&lt;&gt;"",IF(OR(N2003="",N2003=0),0,IF(N2003&gt;INDEX('Sch 10.1 Rate Design'!$J$9:$J$16,MATCH($C2003,'Sch 10.1 Rate Design'!$B$9:$B$16,0)),N2003-INDEX('Sch 10.1 Rate Design'!$J$9:$J$16,MATCH($C2003,'Sch 10.1 Rate Design'!$B$9:$B$16,0)),0)),"")</f>
        <v/>
      </c>
      <c r="CU2003" s="324" t="str">
        <f>IF($A2003&lt;&gt;"",IF(OR(O2003="",O2003=0),0,IF(O2003&gt;INDEX('Sch 10.1 Rate Design'!$J$9:$J$16,MATCH($C2003,'Sch 10.1 Rate Design'!$B$9:$B$16,0)),O2003-INDEX('Sch 10.1 Rate Design'!$J$9:$J$16,MATCH($C2003,'Sch 10.1 Rate Design'!$B$9:$B$16,0)),0)),"")</f>
        <v/>
      </c>
      <c r="CV2003" s="324" t="str">
        <f>IF($A2003&lt;&gt;"",IF(OR(P2003="",P2003=0),0,IF(P2003&gt;INDEX('Sch 10.1 Rate Design'!$J$9:$J$16,MATCH($C2003,'Sch 10.1 Rate Design'!$B$9:$B$16,0)),P2003-INDEX('Sch 10.1 Rate Design'!$J$9:$J$16,MATCH($C2003,'Sch 10.1 Rate Design'!$B$9:$B$16,0)),0)),"")</f>
        <v/>
      </c>
      <c r="CW2003" s="324" t="str">
        <f>IF($A2003&lt;&gt;"",IF(OR(Q2003="",Q2003=0),0,IF(Q2003&gt;INDEX('Sch 10.1 Rate Design'!$J$9:$J$16,MATCH($C2003,'Sch 10.1 Rate Design'!$B$9:$B$16,0)),Q2003-INDEX('Sch 10.1 Rate Design'!$J$9:$J$16,MATCH($C2003,'Sch 10.1 Rate Design'!$B$9:$B$16,0)),0)),"")</f>
        <v/>
      </c>
      <c r="CX2003" s="324" t="str">
        <f>IF($A2003&lt;&gt;"",IF(OR(R2003="",R2003=0),0,IF(R2003&gt;INDEX('Sch 10.1 Rate Design'!$J$9:$J$16,MATCH($C2003,'Sch 10.1 Rate Design'!$B$9:$B$16,0)),R2003-INDEX('Sch 10.1 Rate Design'!$J$9:$J$16,MATCH($C2003,'Sch 10.1 Rate Design'!$B$9:$B$16,0)),0)),"")</f>
        <v/>
      </c>
      <c r="CY2003" s="324" t="str">
        <f>IF($A2003&lt;&gt;"",IF(OR(S2003="",S2003=0),0,IF(S2003&gt;INDEX('Sch 10.1 Rate Design'!$J$9:$J$16,MATCH($C2003,'Sch 10.1 Rate Design'!$B$9:$B$16,0)),S2003-INDEX('Sch 10.1 Rate Design'!$J$9:$J$16,MATCH($C2003,'Sch 10.1 Rate Design'!$B$9:$B$16,0)),0)),"")</f>
        <v/>
      </c>
      <c r="CZ2003" s="324" t="str">
        <f>IF($A2003&lt;&gt;"",IF(OR(T2003="",T2003=0),0,IF(T2003&gt;INDEX('Sch 10.1 Rate Design'!$J$9:$J$16,MATCH($C2003,'Sch 10.1 Rate Design'!$B$9:$B$16,0)),T2003-INDEX('Sch 10.1 Rate Design'!$J$9:$J$16,MATCH($C2003,'Sch 10.1 Rate Design'!$B$9:$B$16,0)),0)),"")</f>
        <v/>
      </c>
      <c r="DA2003" s="324" t="str">
        <f>IF($A2003&lt;&gt;"",IF(OR(U2003="",U2003=0),0,IF(U2003&gt;INDEX('Sch 10.1 Rate Design'!$J$9:$J$16,MATCH($C2003,'Sch 10.1 Rate Design'!$B$9:$B$16,0)),U2003-INDEX('Sch 10.1 Rate Design'!$J$9:$J$16,MATCH($C2003,'Sch 10.1 Rate Design'!$B$9:$B$16,0)),0)),"")</f>
        <v/>
      </c>
      <c r="DB2003" s="324" t="str">
        <f>IF($A2003&lt;&gt;"",IF(OR(V2003="",V2003=0),0,IF(V2003&gt;INDEX('Sch 10.1 Rate Design'!$J$9:$J$16,MATCH($C2003,'Sch 10.1 Rate Design'!$B$9:$B$16,0)),V2003-INDEX('Sch 10.1 Rate Design'!$J$9:$J$16,MATCH($C2003,'Sch 10.1 Rate Design'!$B$9:$B$16,0)),0)),"")</f>
        <v/>
      </c>
      <c r="DC2003" s="324" t="str">
        <f>IF($A2003&lt;&gt;"",IF(OR(W2003="",W2003=0),0,IF(W2003&gt;INDEX('Sch 10.1 Rate Design'!$J$9:$J$16,MATCH($C2003,'Sch 10.1 Rate Design'!$B$9:$B$16,0)),W2003-INDEX('Sch 10.1 Rate Design'!$J$9:$J$16,MATCH($C2003,'Sch 10.1 Rate Design'!$B$9:$B$16,0)),0)),"")</f>
        <v/>
      </c>
      <c r="DD2003" s="324" t="str">
        <f>IF($A2003&lt;&gt;"",IF(OR(X2003="",X2003=0),0,IF(X2003&gt;INDEX('Sch 10.1 Rate Design'!$J$9:$J$16,MATCH($C2003,'Sch 10.1 Rate Design'!$B$9:$B$16,0)),X2003-INDEX('Sch 10.1 Rate Design'!$J$9:$J$16,MATCH($C2003,'Sch 10.1 Rate Design'!$B$9:$B$16,0)),0)),"")</f>
        <v/>
      </c>
      <c r="DE2003" s="545" t="str">
        <f>IF($A2003&lt;&gt;"",IF(OR(Y2003="",Y2003=0),0,IF(Y2003&gt;INDEX('Sch 10.1 Rate Design'!$J$9:$J$16,MATCH($C2003,'Sch 10.1 Rate Design'!$B$9:$B$16,0)),Y2003-INDEX('Sch 10.1 Rate Design'!$J$9:$J$16,MATCH($C2003,'Sch 10.1 Rate Design'!$B$9:$B$16,0)),0)),"")</f>
        <v/>
      </c>
      <c r="DF2003" s="692" t="str">
        <f>IF($A2003&lt;&gt;"",IF(OR(N2003="",N2003=0), 0, CT2003/'Sch 10.1 Rate Design'!$Z$25*INDEX('Sch 10.1 Rate Design'!$K$9:$K$16,MATCH($C2003,'Sch 10.1 Rate Design'!$B$9:$B$16,0))),"")</f>
        <v/>
      </c>
      <c r="DG2003" s="548" t="str">
        <f>IF($A2003&lt;&gt;"",IF(OR(O2003="",O2003=0), 0, CU2003/'Sch 10.1 Rate Design'!$Z$25*INDEX('Sch 10.1 Rate Design'!$K$9:$K$16,MATCH($C2003,'Sch 10.1 Rate Design'!$B$9:$B$16,0))),"")</f>
        <v/>
      </c>
      <c r="DH2003" s="548" t="str">
        <f>IF($A2003&lt;&gt;"",IF(OR(P2003="",P2003=0), 0, CV2003/'Sch 10.1 Rate Design'!$Z$25*INDEX('Sch 10.1 Rate Design'!$K$9:$K$16,MATCH($C2003,'Sch 10.1 Rate Design'!$B$9:$B$16,0))),"")</f>
        <v/>
      </c>
      <c r="DI2003" s="548" t="str">
        <f>IF($A2003&lt;&gt;"",IF(OR(Q2003="",Q2003=0), 0, CW2003/'Sch 10.1 Rate Design'!$Z$25*INDEX('Sch 10.1 Rate Design'!$K$9:$K$16,MATCH($C2003,'Sch 10.1 Rate Design'!$B$9:$B$16,0))),"")</f>
        <v/>
      </c>
      <c r="DJ2003" s="548" t="str">
        <f>IF($A2003&lt;&gt;"",IF(OR(R2003="",R2003=0), 0, CX2003/'Sch 10.1 Rate Design'!$Z$25*INDEX('Sch 10.1 Rate Design'!$K$9:$K$16,MATCH($C2003,'Sch 10.1 Rate Design'!$B$9:$B$16,0))),"")</f>
        <v/>
      </c>
      <c r="DK2003" s="548" t="str">
        <f>IF($A2003&lt;&gt;"",IF(OR(S2003="",S2003=0), 0, CY2003/'Sch 10.1 Rate Design'!$Z$25*INDEX('Sch 10.1 Rate Design'!$K$9:$K$16,MATCH($C2003,'Sch 10.1 Rate Design'!$B$9:$B$16,0))),"")</f>
        <v/>
      </c>
      <c r="DL2003" s="548" t="str">
        <f>IF($A2003&lt;&gt;"",IF(OR(T2003="",T2003=0), 0, CZ2003/'Sch 10.1 Rate Design'!$Z$25*INDEX('Sch 10.1 Rate Design'!$K$9:$K$16,MATCH($C2003,'Sch 10.1 Rate Design'!$B$9:$B$16,0))),"")</f>
        <v/>
      </c>
      <c r="DM2003" s="548" t="str">
        <f>IF($A2003&lt;&gt;"",IF(OR(U2003="",U2003=0), 0, DA2003/'Sch 10.1 Rate Design'!$Z$25*INDEX('Sch 10.1 Rate Design'!$K$9:$K$16,MATCH($C2003,'Sch 10.1 Rate Design'!$B$9:$B$16,0))),"")</f>
        <v/>
      </c>
      <c r="DN2003" s="548" t="str">
        <f>IF($A2003&lt;&gt;"",IF(OR(V2003="",V2003=0), 0, DB2003/'Sch 10.1 Rate Design'!$Z$25*INDEX('Sch 10.1 Rate Design'!$K$9:$K$16,MATCH($C2003,'Sch 10.1 Rate Design'!$B$9:$B$16,0))),"")</f>
        <v/>
      </c>
      <c r="DO2003" s="548" t="str">
        <f>IF($A2003&lt;&gt;"",IF(OR(W2003="",W2003=0), 0, DC2003/'Sch 10.1 Rate Design'!$Z$25*INDEX('Sch 10.1 Rate Design'!$K$9:$K$16,MATCH($C2003,'Sch 10.1 Rate Design'!$B$9:$B$16,0))),"")</f>
        <v/>
      </c>
      <c r="DP2003" s="548" t="str">
        <f>IF($A2003&lt;&gt;"",IF(OR(X2003="",X2003=0), 0, DD2003/'Sch 10.1 Rate Design'!$Z$25*INDEX('Sch 10.1 Rate Design'!$K$9:$K$16,MATCH($C2003,'Sch 10.1 Rate Design'!$B$9:$B$16,0))),"")</f>
        <v/>
      </c>
      <c r="DQ2003" s="547" t="str">
        <f>IF($A2003&lt;&gt;"",IF(OR(Y2003="",Y2003=0), 0, DE2003/'Sch 10.1 Rate Design'!$Z$25*INDEX('Sch 10.1 Rate Design'!$K$9:$K$16,MATCH($C2003,'Sch 10.1 Rate Design'!$B$9:$B$16,0))),"")</f>
        <v/>
      </c>
      <c r="DR2003" s="546" t="str">
        <f>IF($A2003&lt;&gt;"",IF(OR(N2003="",N2003=0), 0,INDEX('Sch 10.1 Rate Design'!$D$9:$D$16,MATCH($C2003,'Sch 10.1 Rate Design'!$B$9:$B$16,0))),"")</f>
        <v/>
      </c>
      <c r="DS2003" s="324" t="str">
        <f>IF($A2003&lt;&gt;"",IF(OR(O2003="",O2003=0), 0,INDEX('Sch 10.1 Rate Design'!$D$9:$D$16,MATCH($C2003,'Sch 10.1 Rate Design'!$B$9:$B$16,0))),"")</f>
        <v/>
      </c>
      <c r="DT2003" s="324" t="str">
        <f>IF($A2003&lt;&gt;"",IF(OR(P2003="",P2003=0), 0,INDEX('Sch 10.1 Rate Design'!$D$9:$D$16,MATCH($C2003,'Sch 10.1 Rate Design'!$B$9:$B$16,0))),"")</f>
        <v/>
      </c>
      <c r="DU2003" s="324" t="str">
        <f>IF($A2003&lt;&gt;"",IF(OR(Q2003="",Q2003=0), 0,INDEX('Sch 10.1 Rate Design'!$D$9:$D$16,MATCH($C2003,'Sch 10.1 Rate Design'!$B$9:$B$16,0))),"")</f>
        <v/>
      </c>
      <c r="DV2003" s="324" t="str">
        <f>IF($A2003&lt;&gt;"",IF(OR(R2003="",R2003=0), 0,INDEX('Sch 10.1 Rate Design'!$D$9:$D$16,MATCH($C2003,'Sch 10.1 Rate Design'!$B$9:$B$16,0))),"")</f>
        <v/>
      </c>
      <c r="DW2003" s="324" t="str">
        <f>IF($A2003&lt;&gt;"",IF(OR(S2003="",S2003=0), 0,INDEX('Sch 10.1 Rate Design'!$D$9:$D$16,MATCH($C2003,'Sch 10.1 Rate Design'!$B$9:$B$16,0))),"")</f>
        <v/>
      </c>
      <c r="DX2003" s="324" t="str">
        <f>IF($A2003&lt;&gt;"",IF(OR(T2003="",T2003=0), 0,INDEX('Sch 10.1 Rate Design'!$D$9:$D$16,MATCH($C2003,'Sch 10.1 Rate Design'!$B$9:$B$16,0))),"")</f>
        <v/>
      </c>
      <c r="DY2003" s="324" t="str">
        <f>IF($A2003&lt;&gt;"",IF(OR(U2003="",U2003=0), 0,INDEX('Sch 10.1 Rate Design'!$D$9:$D$16,MATCH($C2003,'Sch 10.1 Rate Design'!$B$9:$B$16,0))),"")</f>
        <v/>
      </c>
      <c r="DZ2003" s="324" t="str">
        <f>IF($A2003&lt;&gt;"",IF(OR(V2003="",V2003=0), 0,INDEX('Sch 10.1 Rate Design'!$D$9:$D$16,MATCH($C2003,'Sch 10.1 Rate Design'!$B$9:$B$16,0))),"")</f>
        <v/>
      </c>
      <c r="EA2003" s="324" t="str">
        <f>IF($A2003&lt;&gt;"",IF(OR(W2003="",W2003=0), 0,INDEX('Sch 10.1 Rate Design'!$D$9:$D$16,MATCH($C2003,'Sch 10.1 Rate Design'!$B$9:$B$16,0))),"")</f>
        <v/>
      </c>
      <c r="EB2003" s="324" t="str">
        <f>IF($A2003&lt;&gt;"",IF(OR(X2003="",X2003=0), 0,INDEX('Sch 10.1 Rate Design'!$D$9:$D$16,MATCH($C2003,'Sch 10.1 Rate Design'!$B$9:$B$16,0))),"")</f>
        <v/>
      </c>
      <c r="EC2003" s="545" t="str">
        <f>IF($A2003&lt;&gt;"",IF(OR(Y2003="",Y2003=0), 0,INDEX('Sch 10.1 Rate Design'!$D$9:$D$16,MATCH($C2003,'Sch 10.1 Rate Design'!$B$9:$B$16,0))),"")</f>
        <v/>
      </c>
      <c r="ED2003" s="546"/>
      <c r="EE2003" s="324"/>
      <c r="EF2003" s="324"/>
      <c r="EG2003" s="324"/>
      <c r="EH2003" s="324"/>
      <c r="EI2003" s="324"/>
      <c r="EJ2003" s="324"/>
      <c r="EK2003" s="324"/>
      <c r="EL2003" s="324"/>
      <c r="EM2003" s="324"/>
      <c r="EN2003" s="324"/>
      <c r="EO2003" s="545"/>
    </row>
    <row r="2004" spans="1:145" x14ac:dyDescent="0.2">
      <c r="A2004" s="324" t="str">
        <f>IF(Inputs!AO2000&lt;&gt;"",Inputs!AO2000,"")</f>
        <v/>
      </c>
      <c r="B2004" s="324" t="str">
        <f t="shared" si="412"/>
        <v/>
      </c>
      <c r="C2004" s="727" t="str">
        <f>IF($A2004&lt;&gt;"",Inputs!AN2000,"")</f>
        <v/>
      </c>
      <c r="D2004" s="549" t="str">
        <f t="shared" si="405"/>
        <v/>
      </c>
      <c r="E2004" s="549" t="str">
        <f t="shared" si="406"/>
        <v/>
      </c>
      <c r="F2004" s="324" t="str">
        <f t="shared" si="401"/>
        <v/>
      </c>
      <c r="G2004" s="324" t="str">
        <f t="shared" si="407"/>
        <v/>
      </c>
      <c r="H2004" s="790">
        <f t="shared" si="408"/>
        <v>0</v>
      </c>
      <c r="I2004" s="790">
        <f t="shared" si="409"/>
        <v>0</v>
      </c>
      <c r="J2004" s="790">
        <f t="shared" si="410"/>
        <v>0</v>
      </c>
      <c r="K2004" s="790">
        <f t="shared" si="411"/>
        <v>0</v>
      </c>
      <c r="L2004" s="787" t="str">
        <f>IF($A2004&lt;&gt;"",INDEX(Inputs!$AP2000:$BA2000,,MATCH('Sch 10.2 Rate Data'!X$7,Inputs!$AP$4:$BA$4,0)),"")</f>
        <v/>
      </c>
      <c r="M2004" s="787" t="str">
        <f>IF($A2004&lt;&gt;"",INDEX(Inputs!$AP2000:$BA2000,,MATCH('Sch 10.2 Rate Data'!Y$7,Inputs!$AP$4:$BA$4,0)),"")</f>
        <v/>
      </c>
      <c r="N2004" s="546" t="str">
        <f>IF($A2004&lt;&gt;"",INDEX(Inputs!$AP2000:$BA2000,,MATCH('Sch 10.2 Rate Data'!N$7,Inputs!$AP$4:$BA$4,0)),"")</f>
        <v/>
      </c>
      <c r="O2004" s="324" t="str">
        <f>IF($A2004&lt;&gt;"",INDEX(Inputs!$AP2000:$BA2000,,MATCH('Sch 10.2 Rate Data'!O$7,Inputs!$AP$4:$BA$4,0)),"")</f>
        <v/>
      </c>
      <c r="P2004" s="324" t="str">
        <f>IF($A2004&lt;&gt;"",INDEX(Inputs!$AP2000:$BA2000,,MATCH('Sch 10.2 Rate Data'!P$7,Inputs!$AP$4:$BA$4,0)),"")</f>
        <v/>
      </c>
      <c r="Q2004" s="324" t="str">
        <f>IF($A2004&lt;&gt;"",INDEX(Inputs!$AP2000:$BA2000,,MATCH('Sch 10.2 Rate Data'!Q$7,Inputs!$AP$4:$BA$4,0)),"")</f>
        <v/>
      </c>
      <c r="R2004" s="324" t="str">
        <f>IF($A2004&lt;&gt;"",INDEX(Inputs!$AP2000:$BA2000,,MATCH('Sch 10.2 Rate Data'!R$7,Inputs!$AP$4:$BA$4,0)),"")</f>
        <v/>
      </c>
      <c r="S2004" s="324" t="str">
        <f>IF($A2004&lt;&gt;"",INDEX(Inputs!$AP2000:$BA2000,,MATCH('Sch 10.2 Rate Data'!S$7,Inputs!$AP$4:$BA$4,0)),"")</f>
        <v/>
      </c>
      <c r="T2004" s="324" t="str">
        <f>IF($A2004&lt;&gt;"",INDEX(Inputs!$AP2000:$BA2000,,MATCH('Sch 10.2 Rate Data'!T$7,Inputs!$AP$4:$BA$4,0)),"")</f>
        <v/>
      </c>
      <c r="U2004" s="324" t="str">
        <f>IF($A2004&lt;&gt;"",INDEX(Inputs!$AP2000:$BA2000,,MATCH('Sch 10.2 Rate Data'!U$7,Inputs!$AP$4:$BA$4,0)),"")</f>
        <v/>
      </c>
      <c r="V2004" s="324" t="str">
        <f>IF($A2004&lt;&gt;"",INDEX(Inputs!$AP2000:$BA2000,,MATCH('Sch 10.2 Rate Data'!V$7,Inputs!$AP$4:$BA$4,0)),"")</f>
        <v/>
      </c>
      <c r="W2004" s="324" t="str">
        <f>IF($A2004&lt;&gt;"",INDEX(Inputs!$AP2000:$BA2000,,MATCH('Sch 10.2 Rate Data'!W$7,Inputs!$AP$4:$BA$4,0)),"")</f>
        <v/>
      </c>
      <c r="X2004" s="324" t="str">
        <f>IF($A2004&lt;&gt;"",INDEX(Inputs!$AP2000:$BA2000,,MATCH('Sch 10.2 Rate Data'!X$7,Inputs!$AP$4:$BA$4,0)),"")</f>
        <v/>
      </c>
      <c r="Y2004" s="545" t="str">
        <f>IF($A2004&lt;&gt;"",INDEX(Inputs!$AP2000:$BA2000,,MATCH('Sch 10.2 Rate Data'!Y$7,Inputs!$AP$4:$BA$4,0)),"")</f>
        <v/>
      </c>
      <c r="Z2004" s="692" t="str">
        <f t="shared" si="403"/>
        <v/>
      </c>
      <c r="AA2004" s="548" t="str">
        <f t="shared" si="403"/>
        <v/>
      </c>
      <c r="AB2004" s="548" t="str">
        <f t="shared" si="403"/>
        <v/>
      </c>
      <c r="AC2004" s="548" t="str">
        <f t="shared" si="402"/>
        <v/>
      </c>
      <c r="AD2004" s="548" t="str">
        <f t="shared" si="402"/>
        <v/>
      </c>
      <c r="AE2004" s="548" t="str">
        <f t="shared" si="402"/>
        <v/>
      </c>
      <c r="AF2004" s="548" t="str">
        <f t="shared" si="402"/>
        <v/>
      </c>
      <c r="AG2004" s="548" t="str">
        <f t="shared" si="402"/>
        <v/>
      </c>
      <c r="AH2004" s="548" t="str">
        <f t="shared" si="402"/>
        <v/>
      </c>
      <c r="AI2004" s="548" t="str">
        <f t="shared" si="404"/>
        <v/>
      </c>
      <c r="AJ2004" s="548" t="str">
        <f t="shared" si="404"/>
        <v/>
      </c>
      <c r="AK2004" s="547" t="str">
        <f t="shared" si="404"/>
        <v/>
      </c>
      <c r="AL2004" s="692" t="str">
        <f>IF($A2004&lt;&gt;"",IF(OR(N2004="",N2004=0), 0, INDEX('Sch 10.1 Rate Design'!$E$9:$E$16,MATCH($C2004,'Sch 10.1 Rate Design'!$B$9:$B$16,0))),"")</f>
        <v/>
      </c>
      <c r="AM2004" s="548" t="str">
        <f>IF($A2004&lt;&gt;"",IF(OR(O2004="",O2004=0), 0, INDEX('Sch 10.1 Rate Design'!$E$9:$E$16,MATCH($C2004,'Sch 10.1 Rate Design'!$B$9:$B$16,0))),"")</f>
        <v/>
      </c>
      <c r="AN2004" s="548" t="str">
        <f>IF($A2004&lt;&gt;"",IF(OR(P2004="",P2004=0), 0, INDEX('Sch 10.1 Rate Design'!$E$9:$E$16,MATCH($C2004,'Sch 10.1 Rate Design'!$B$9:$B$16,0))),"")</f>
        <v/>
      </c>
      <c r="AO2004" s="548" t="str">
        <f>IF($A2004&lt;&gt;"",IF(OR(Q2004="",Q2004=0), 0, INDEX('Sch 10.1 Rate Design'!$E$9:$E$16,MATCH($C2004,'Sch 10.1 Rate Design'!$B$9:$B$16,0))),"")</f>
        <v/>
      </c>
      <c r="AP2004" s="548" t="str">
        <f>IF($A2004&lt;&gt;"",IF(OR(R2004="",R2004=0), 0, INDEX('Sch 10.1 Rate Design'!$E$9:$E$16,MATCH($C2004,'Sch 10.1 Rate Design'!$B$9:$B$16,0))),"")</f>
        <v/>
      </c>
      <c r="AQ2004" s="548" t="str">
        <f>IF($A2004&lt;&gt;"",IF(OR(S2004="",S2004=0), 0, INDEX('Sch 10.1 Rate Design'!$E$9:$E$16,MATCH($C2004,'Sch 10.1 Rate Design'!$B$9:$B$16,0))),"")</f>
        <v/>
      </c>
      <c r="AR2004" s="548" t="str">
        <f>IF($A2004&lt;&gt;"",IF(OR(T2004="",T2004=0), 0, INDEX('Sch 10.1 Rate Design'!$E$9:$E$16,MATCH($C2004,'Sch 10.1 Rate Design'!$B$9:$B$16,0))),"")</f>
        <v/>
      </c>
      <c r="AS2004" s="548" t="str">
        <f>IF($A2004&lt;&gt;"",IF(OR(U2004="",U2004=0), 0, INDEX('Sch 10.1 Rate Design'!$E$9:$E$16,MATCH($C2004,'Sch 10.1 Rate Design'!$B$9:$B$16,0))),"")</f>
        <v/>
      </c>
      <c r="AT2004" s="548" t="str">
        <f>IF($A2004&lt;&gt;"",IF(OR(V2004="",V2004=0), 0, INDEX('Sch 10.1 Rate Design'!$E$9:$E$16,MATCH($C2004,'Sch 10.1 Rate Design'!$B$9:$B$16,0))),"")</f>
        <v/>
      </c>
      <c r="AU2004" s="548" t="str">
        <f>IF($A2004&lt;&gt;"",IF(OR(W2004="",W2004=0), 0, INDEX('Sch 10.1 Rate Design'!$E$9:$E$16,MATCH($C2004,'Sch 10.1 Rate Design'!$B$9:$B$16,0))),"")</f>
        <v/>
      </c>
      <c r="AV2004" s="548" t="str">
        <f>IF($A2004&lt;&gt;"",IF(OR(X2004="",X2004=0), 0, INDEX('Sch 10.1 Rate Design'!$E$9:$E$16,MATCH($C2004,'Sch 10.1 Rate Design'!$B$9:$B$16,0))),"")</f>
        <v/>
      </c>
      <c r="AW2004" s="547" t="str">
        <f>IF($A2004&lt;&gt;"",IF(OR(Y2004="",Y2004=0), 0, INDEX('Sch 10.1 Rate Design'!$E$9:$E$16,MATCH($C2004,'Sch 10.1 Rate Design'!$B$9:$B$16,0))),"")</f>
        <v/>
      </c>
      <c r="AX2004" s="546" t="str">
        <f>IF($A2004&lt;&gt;"",IF(OR(N2004="",N2004=0),0,+IF(N2004&gt;+INDEX('Sch 10.1 Rate Design'!$D$9:$D$16,MATCH($C2004,'Sch 10.1 Rate Design'!$B$9:$B$16,0)),IF(N2004&gt;+INDEX('Sch 10.1 Rate Design'!$F$9:$F$16,MATCH($C2004,'Sch 10.1 Rate Design'!$B$9:$B$16,0)),+INDEX('Sch 10.1 Rate Design'!$F$9:$F$16,MATCH($C2004,'Sch 10.1 Rate Design'!$B$9:$B$16,0))-INDEX('Sch 10.1 Rate Design'!$D$9:$D$16,MATCH($C2004,'Sch 10.1 Rate Design'!$B$9:$B$16,0)), N2004-INDEX('Sch 10.1 Rate Design'!$D$9:$D$16,MATCH($C2004,'Sch 10.1 Rate Design'!$B$9:$B$16,0))),0)),"")</f>
        <v/>
      </c>
      <c r="AY2004" s="324" t="str">
        <f>IF($A2004&lt;&gt;"",IF(OR(O2004="",O2004=0),0,+IF(O2004&gt;+INDEX('Sch 10.1 Rate Design'!$D$9:$D$16,MATCH($C2004,'Sch 10.1 Rate Design'!$B$9:$B$16,0)),IF(O2004&gt;+INDEX('Sch 10.1 Rate Design'!$F$9:$F$16,MATCH($C2004,'Sch 10.1 Rate Design'!$B$9:$B$16,0)),+INDEX('Sch 10.1 Rate Design'!$F$9:$F$16,MATCH($C2004,'Sch 10.1 Rate Design'!$B$9:$B$16,0))-INDEX('Sch 10.1 Rate Design'!$D$9:$D$16,MATCH($C2004,'Sch 10.1 Rate Design'!$B$9:$B$16,0)), O2004-INDEX('Sch 10.1 Rate Design'!$D$9:$D$16,MATCH($C2004,'Sch 10.1 Rate Design'!$B$9:$B$16,0))),0)),"")</f>
        <v/>
      </c>
      <c r="AZ2004" s="324" t="str">
        <f>IF($A2004&lt;&gt;"",IF(OR(P2004="",P2004=0),0,+IF(P2004&gt;+INDEX('Sch 10.1 Rate Design'!$D$9:$D$16,MATCH($C2004,'Sch 10.1 Rate Design'!$B$9:$B$16,0)),IF(P2004&gt;+INDEX('Sch 10.1 Rate Design'!$F$9:$F$16,MATCH($C2004,'Sch 10.1 Rate Design'!$B$9:$B$16,0)),+INDEX('Sch 10.1 Rate Design'!$F$9:$F$16,MATCH($C2004,'Sch 10.1 Rate Design'!$B$9:$B$16,0))-INDEX('Sch 10.1 Rate Design'!$D$9:$D$16,MATCH($C2004,'Sch 10.1 Rate Design'!$B$9:$B$16,0)), P2004-INDEX('Sch 10.1 Rate Design'!$D$9:$D$16,MATCH($C2004,'Sch 10.1 Rate Design'!$B$9:$B$16,0))),0)),"")</f>
        <v/>
      </c>
      <c r="BA2004" s="324" t="str">
        <f>IF($A2004&lt;&gt;"",IF(OR(Q2004="",Q2004=0),0,+IF(Q2004&gt;+INDEX('Sch 10.1 Rate Design'!$D$9:$D$16,MATCH($C2004,'Sch 10.1 Rate Design'!$B$9:$B$16,0)),IF(Q2004&gt;+INDEX('Sch 10.1 Rate Design'!$F$9:$F$16,MATCH($C2004,'Sch 10.1 Rate Design'!$B$9:$B$16,0)),+INDEX('Sch 10.1 Rate Design'!$F$9:$F$16,MATCH($C2004,'Sch 10.1 Rate Design'!$B$9:$B$16,0))-INDEX('Sch 10.1 Rate Design'!$D$9:$D$16,MATCH($C2004,'Sch 10.1 Rate Design'!$B$9:$B$16,0)), Q2004-INDEX('Sch 10.1 Rate Design'!$D$9:$D$16,MATCH($C2004,'Sch 10.1 Rate Design'!$B$9:$B$16,0))),0)),"")</f>
        <v/>
      </c>
      <c r="BB2004" s="324" t="str">
        <f>IF($A2004&lt;&gt;"",IF(OR(R2004="",R2004=0),0,+IF(R2004&gt;+INDEX('Sch 10.1 Rate Design'!$D$9:$D$16,MATCH($C2004,'Sch 10.1 Rate Design'!$B$9:$B$16,0)),IF(R2004&gt;+INDEX('Sch 10.1 Rate Design'!$F$9:$F$16,MATCH($C2004,'Sch 10.1 Rate Design'!$B$9:$B$16,0)),+INDEX('Sch 10.1 Rate Design'!$F$9:$F$16,MATCH($C2004,'Sch 10.1 Rate Design'!$B$9:$B$16,0))-INDEX('Sch 10.1 Rate Design'!$D$9:$D$16,MATCH($C2004,'Sch 10.1 Rate Design'!$B$9:$B$16,0)), R2004-INDEX('Sch 10.1 Rate Design'!$D$9:$D$16,MATCH($C2004,'Sch 10.1 Rate Design'!$B$9:$B$16,0))),0)),"")</f>
        <v/>
      </c>
      <c r="BC2004" s="324" t="str">
        <f>IF($A2004&lt;&gt;"",IF(OR(S2004="",S2004=0),0,+IF(S2004&gt;+INDEX('Sch 10.1 Rate Design'!$D$9:$D$16,MATCH($C2004,'Sch 10.1 Rate Design'!$B$9:$B$16,0)),IF(S2004&gt;+INDEX('Sch 10.1 Rate Design'!$F$9:$F$16,MATCH($C2004,'Sch 10.1 Rate Design'!$B$9:$B$16,0)),+INDEX('Sch 10.1 Rate Design'!$F$9:$F$16,MATCH($C2004,'Sch 10.1 Rate Design'!$B$9:$B$16,0))-INDEX('Sch 10.1 Rate Design'!$D$9:$D$16,MATCH($C2004,'Sch 10.1 Rate Design'!$B$9:$B$16,0)), S2004-INDEX('Sch 10.1 Rate Design'!$D$9:$D$16,MATCH($C2004,'Sch 10.1 Rate Design'!$B$9:$B$16,0))),0)),"")</f>
        <v/>
      </c>
      <c r="BD2004" s="324" t="str">
        <f>IF($A2004&lt;&gt;"",IF(OR(T2004="",T2004=0),0,+IF(T2004&gt;+INDEX('Sch 10.1 Rate Design'!$D$9:$D$16,MATCH($C2004,'Sch 10.1 Rate Design'!$B$9:$B$16,0)),IF(T2004&gt;+INDEX('Sch 10.1 Rate Design'!$F$9:$F$16,MATCH($C2004,'Sch 10.1 Rate Design'!$B$9:$B$16,0)),+INDEX('Sch 10.1 Rate Design'!$F$9:$F$16,MATCH($C2004,'Sch 10.1 Rate Design'!$B$9:$B$16,0))-INDEX('Sch 10.1 Rate Design'!$D$9:$D$16,MATCH($C2004,'Sch 10.1 Rate Design'!$B$9:$B$16,0)), T2004-INDEX('Sch 10.1 Rate Design'!$D$9:$D$16,MATCH($C2004,'Sch 10.1 Rate Design'!$B$9:$B$16,0))),0)),"")</f>
        <v/>
      </c>
      <c r="BE2004" s="324" t="str">
        <f>IF($A2004&lt;&gt;"",IF(OR(U2004="",U2004=0),0,+IF(U2004&gt;+INDEX('Sch 10.1 Rate Design'!$D$9:$D$16,MATCH($C2004,'Sch 10.1 Rate Design'!$B$9:$B$16,0)),IF(U2004&gt;+INDEX('Sch 10.1 Rate Design'!$F$9:$F$16,MATCH($C2004,'Sch 10.1 Rate Design'!$B$9:$B$16,0)),+INDEX('Sch 10.1 Rate Design'!$F$9:$F$16,MATCH($C2004,'Sch 10.1 Rate Design'!$B$9:$B$16,0))-INDEX('Sch 10.1 Rate Design'!$D$9:$D$16,MATCH($C2004,'Sch 10.1 Rate Design'!$B$9:$B$16,0)), U2004-INDEX('Sch 10.1 Rate Design'!$D$9:$D$16,MATCH($C2004,'Sch 10.1 Rate Design'!$B$9:$B$16,0))),0)),"")</f>
        <v/>
      </c>
      <c r="BF2004" s="324" t="str">
        <f>IF($A2004&lt;&gt;"",IF(OR(V2004="",V2004=0),0,+IF(V2004&gt;+INDEX('Sch 10.1 Rate Design'!$D$9:$D$16,MATCH($C2004,'Sch 10.1 Rate Design'!$B$9:$B$16,0)),IF(V2004&gt;+INDEX('Sch 10.1 Rate Design'!$F$9:$F$16,MATCH($C2004,'Sch 10.1 Rate Design'!$B$9:$B$16,0)),+INDEX('Sch 10.1 Rate Design'!$F$9:$F$16,MATCH($C2004,'Sch 10.1 Rate Design'!$B$9:$B$16,0))-INDEX('Sch 10.1 Rate Design'!$D$9:$D$16,MATCH($C2004,'Sch 10.1 Rate Design'!$B$9:$B$16,0)), V2004-INDEX('Sch 10.1 Rate Design'!$D$9:$D$16,MATCH($C2004,'Sch 10.1 Rate Design'!$B$9:$B$16,0))),0)),"")</f>
        <v/>
      </c>
      <c r="BG2004" s="324" t="str">
        <f>IF($A2004&lt;&gt;"",IF(OR(W2004="",W2004=0),0,+IF(W2004&gt;+INDEX('Sch 10.1 Rate Design'!$D$9:$D$16,MATCH($C2004,'Sch 10.1 Rate Design'!$B$9:$B$16,0)),IF(W2004&gt;+INDEX('Sch 10.1 Rate Design'!$F$9:$F$16,MATCH($C2004,'Sch 10.1 Rate Design'!$B$9:$B$16,0)),+INDEX('Sch 10.1 Rate Design'!$F$9:$F$16,MATCH($C2004,'Sch 10.1 Rate Design'!$B$9:$B$16,0))-INDEX('Sch 10.1 Rate Design'!$D$9:$D$16,MATCH($C2004,'Sch 10.1 Rate Design'!$B$9:$B$16,0)), W2004-INDEX('Sch 10.1 Rate Design'!$D$9:$D$16,MATCH($C2004,'Sch 10.1 Rate Design'!$B$9:$B$16,0))),0)),"")</f>
        <v/>
      </c>
      <c r="BH2004" s="324" t="str">
        <f>IF($A2004&lt;&gt;"",IF(OR(X2004="",X2004=0),0,+IF(X2004&gt;+INDEX('Sch 10.1 Rate Design'!$D$9:$D$16,MATCH($C2004,'Sch 10.1 Rate Design'!$B$9:$B$16,0)),IF(X2004&gt;+INDEX('Sch 10.1 Rate Design'!$F$9:$F$16,MATCH($C2004,'Sch 10.1 Rate Design'!$B$9:$B$16,0)),+INDEX('Sch 10.1 Rate Design'!$F$9:$F$16,MATCH($C2004,'Sch 10.1 Rate Design'!$B$9:$B$16,0))-INDEX('Sch 10.1 Rate Design'!$D$9:$D$16,MATCH($C2004,'Sch 10.1 Rate Design'!$B$9:$B$16,0)), X2004-INDEX('Sch 10.1 Rate Design'!$D$9:$D$16,MATCH($C2004,'Sch 10.1 Rate Design'!$B$9:$B$16,0))),0)),"")</f>
        <v/>
      </c>
      <c r="BI2004" s="545" t="str">
        <f>IF($A2004&lt;&gt;"",IF(OR(Y2004="",Y2004=0),0,+IF(Y2004&gt;+INDEX('Sch 10.1 Rate Design'!$D$9:$D$16,MATCH($C2004,'Sch 10.1 Rate Design'!$B$9:$B$16,0)),IF(Y2004&gt;+INDEX('Sch 10.1 Rate Design'!$F$9:$F$16,MATCH($C2004,'Sch 10.1 Rate Design'!$B$9:$B$16,0)),+INDEX('Sch 10.1 Rate Design'!$F$9:$F$16,MATCH($C2004,'Sch 10.1 Rate Design'!$B$9:$B$16,0))-INDEX('Sch 10.1 Rate Design'!$D$9:$D$16,MATCH($C2004,'Sch 10.1 Rate Design'!$B$9:$B$16,0)), Y2004-INDEX('Sch 10.1 Rate Design'!$D$9:$D$16,MATCH($C2004,'Sch 10.1 Rate Design'!$B$9:$B$16,0))),0)),"")</f>
        <v/>
      </c>
      <c r="BJ2004" s="692" t="str">
        <f>IF($A2004&lt;&gt;"",IF(OR(N2004="",N2004=0), 0, AX2004/'Sch 10.1 Rate Design'!$Z$25*INDEX('Sch 10.1 Rate Design'!$G$9:$G$16,MATCH($C2004,'Sch 10.1 Rate Design'!$B$9:$B$16,0))),"")</f>
        <v/>
      </c>
      <c r="BK2004" s="548" t="str">
        <f>IF($A2004&lt;&gt;"",IF(OR(O2004="",O2004=0), 0, AY2004/'Sch 10.1 Rate Design'!$Z$25*INDEX('Sch 10.1 Rate Design'!$G$9:$G$16,MATCH($C2004,'Sch 10.1 Rate Design'!$B$9:$B$16,0))),"")</f>
        <v/>
      </c>
      <c r="BL2004" s="548" t="str">
        <f>IF($A2004&lt;&gt;"",IF(OR(P2004="",P2004=0), 0, AZ2004/'Sch 10.1 Rate Design'!$Z$25*INDEX('Sch 10.1 Rate Design'!$G$9:$G$16,MATCH($C2004,'Sch 10.1 Rate Design'!$B$9:$B$16,0))),"")</f>
        <v/>
      </c>
      <c r="BM2004" s="548" t="str">
        <f>IF($A2004&lt;&gt;"",IF(OR(Q2004="",Q2004=0), 0, BA2004/'Sch 10.1 Rate Design'!$Z$25*INDEX('Sch 10.1 Rate Design'!$G$9:$G$16,MATCH($C2004,'Sch 10.1 Rate Design'!$B$9:$B$16,0))),"")</f>
        <v/>
      </c>
      <c r="BN2004" s="548" t="str">
        <f>IF($A2004&lt;&gt;"",IF(OR(R2004="",R2004=0), 0, BB2004/'Sch 10.1 Rate Design'!$Z$25*INDEX('Sch 10.1 Rate Design'!$G$9:$G$16,MATCH($C2004,'Sch 10.1 Rate Design'!$B$9:$B$16,0))),"")</f>
        <v/>
      </c>
      <c r="BO2004" s="548" t="str">
        <f>IF($A2004&lt;&gt;"",IF(OR(S2004="",S2004=0), 0, BC2004/'Sch 10.1 Rate Design'!$Z$25*INDEX('Sch 10.1 Rate Design'!$G$9:$G$16,MATCH($C2004,'Sch 10.1 Rate Design'!$B$9:$B$16,0))),"")</f>
        <v/>
      </c>
      <c r="BP2004" s="548" t="str">
        <f>IF($A2004&lt;&gt;"",IF(OR(T2004="",T2004=0), 0, BD2004/'Sch 10.1 Rate Design'!$Z$25*INDEX('Sch 10.1 Rate Design'!$G$9:$G$16,MATCH($C2004,'Sch 10.1 Rate Design'!$B$9:$B$16,0))),"")</f>
        <v/>
      </c>
      <c r="BQ2004" s="548" t="str">
        <f>IF($A2004&lt;&gt;"",IF(OR(U2004="",U2004=0), 0, BE2004/'Sch 10.1 Rate Design'!$Z$25*INDEX('Sch 10.1 Rate Design'!$G$9:$G$16,MATCH($C2004,'Sch 10.1 Rate Design'!$B$9:$B$16,0))),"")</f>
        <v/>
      </c>
      <c r="BR2004" s="548" t="str">
        <f>IF($A2004&lt;&gt;"",IF(OR(V2004="",V2004=0), 0, BF2004/'Sch 10.1 Rate Design'!$Z$25*INDEX('Sch 10.1 Rate Design'!$G$9:$G$16,MATCH($C2004,'Sch 10.1 Rate Design'!$B$9:$B$16,0))),"")</f>
        <v/>
      </c>
      <c r="BS2004" s="548" t="str">
        <f>IF($A2004&lt;&gt;"",IF(OR(W2004="",W2004=0), 0, BG2004/'Sch 10.1 Rate Design'!$Z$25*INDEX('Sch 10.1 Rate Design'!$G$9:$G$16,MATCH($C2004,'Sch 10.1 Rate Design'!$B$9:$B$16,0))),"")</f>
        <v/>
      </c>
      <c r="BT2004" s="548" t="str">
        <f>IF($A2004&lt;&gt;"",IF(OR(X2004="",X2004=0), 0, BH2004/'Sch 10.1 Rate Design'!$Z$25*INDEX('Sch 10.1 Rate Design'!$G$9:$G$16,MATCH($C2004,'Sch 10.1 Rate Design'!$B$9:$B$16,0))),"")</f>
        <v/>
      </c>
      <c r="BU2004" s="547" t="str">
        <f>IF($A2004&lt;&gt;"",IF(OR(Y2004="",Y2004=0), 0, BI2004/'Sch 10.1 Rate Design'!$Z$25*INDEX('Sch 10.1 Rate Design'!$G$9:$G$16,MATCH($C2004,'Sch 10.1 Rate Design'!$B$9:$B$16,0))),"")</f>
        <v/>
      </c>
      <c r="BV2004" s="546" t="str">
        <f>IF($A2004&lt;&gt;"",IF(OR(N2004="",N2004=0),0,+IF(N2004&gt;+INDEX('Sch 10.1 Rate Design'!$F$9:$F$16,MATCH($C2004,'Sch 10.1 Rate Design'!$B$9:$B$16,0)),IF(N2004&gt;+INDEX('Sch 10.1 Rate Design'!$H$9:$H$16,MATCH($C2004,'Sch 10.1 Rate Design'!$B$9:$B$16,0)),+INDEX('Sch 10.1 Rate Design'!$H$9:$H$16,MATCH($C2004,'Sch 10.1 Rate Design'!$B$9:$B$16,0))-INDEX('Sch 10.1 Rate Design'!$F$9:$F$16,MATCH($C2004,'Sch 10.1 Rate Design'!$B$9:$B$16,0)), N2004-INDEX('Sch 10.1 Rate Design'!$F$9:$F$16,MATCH($C2004,'Sch 10.1 Rate Design'!$B$9:$B$16,0))), 0)),"")</f>
        <v/>
      </c>
      <c r="BW2004" s="324" t="str">
        <f>IF($A2004&lt;&gt;"",IF(OR(O2004="",O2004=0),0,+IF(O2004&gt;+INDEX('Sch 10.1 Rate Design'!$F$9:$F$16,MATCH($C2004,'Sch 10.1 Rate Design'!$B$9:$B$16,0)),IF(O2004&gt;+INDEX('Sch 10.1 Rate Design'!$H$9:$H$16,MATCH($C2004,'Sch 10.1 Rate Design'!$B$9:$B$16,0)),+INDEX('Sch 10.1 Rate Design'!$H$9:$H$16,MATCH($C2004,'Sch 10.1 Rate Design'!$B$9:$B$16,0))-INDEX('Sch 10.1 Rate Design'!$F$9:$F$16,MATCH($C2004,'Sch 10.1 Rate Design'!$B$9:$B$16,0)), O2004-INDEX('Sch 10.1 Rate Design'!$F$9:$F$16,MATCH($C2004,'Sch 10.1 Rate Design'!$B$9:$B$16,0))), 0)),"")</f>
        <v/>
      </c>
      <c r="BX2004" s="324" t="str">
        <f>IF($A2004&lt;&gt;"",IF(OR(P2004="",P2004=0),0,+IF(P2004&gt;+INDEX('Sch 10.1 Rate Design'!$F$9:$F$16,MATCH($C2004,'Sch 10.1 Rate Design'!$B$9:$B$16,0)),IF(P2004&gt;+INDEX('Sch 10.1 Rate Design'!$H$9:$H$16,MATCH($C2004,'Sch 10.1 Rate Design'!$B$9:$B$16,0)),+INDEX('Sch 10.1 Rate Design'!$H$9:$H$16,MATCH($C2004,'Sch 10.1 Rate Design'!$B$9:$B$16,0))-INDEX('Sch 10.1 Rate Design'!$F$9:$F$16,MATCH($C2004,'Sch 10.1 Rate Design'!$B$9:$B$16,0)), P2004-INDEX('Sch 10.1 Rate Design'!$F$9:$F$16,MATCH($C2004,'Sch 10.1 Rate Design'!$B$9:$B$16,0))), 0)),"")</f>
        <v/>
      </c>
      <c r="BY2004" s="324" t="str">
        <f>IF($A2004&lt;&gt;"",IF(OR(Q2004="",Q2004=0),0,+IF(Q2004&gt;+INDEX('Sch 10.1 Rate Design'!$F$9:$F$16,MATCH($C2004,'Sch 10.1 Rate Design'!$B$9:$B$16,0)),IF(Q2004&gt;+INDEX('Sch 10.1 Rate Design'!$H$9:$H$16,MATCH($C2004,'Sch 10.1 Rate Design'!$B$9:$B$16,0)),+INDEX('Sch 10.1 Rate Design'!$H$9:$H$16,MATCH($C2004,'Sch 10.1 Rate Design'!$B$9:$B$16,0))-INDEX('Sch 10.1 Rate Design'!$F$9:$F$16,MATCH($C2004,'Sch 10.1 Rate Design'!$B$9:$B$16,0)), Q2004-INDEX('Sch 10.1 Rate Design'!$F$9:$F$16,MATCH($C2004,'Sch 10.1 Rate Design'!$B$9:$B$16,0))), 0)),"")</f>
        <v/>
      </c>
      <c r="BZ2004" s="324" t="str">
        <f>IF($A2004&lt;&gt;"",IF(OR(R2004="",R2004=0),0,+IF(R2004&gt;+INDEX('Sch 10.1 Rate Design'!$F$9:$F$16,MATCH($C2004,'Sch 10.1 Rate Design'!$B$9:$B$16,0)),IF(R2004&gt;+INDEX('Sch 10.1 Rate Design'!$H$9:$H$16,MATCH($C2004,'Sch 10.1 Rate Design'!$B$9:$B$16,0)),+INDEX('Sch 10.1 Rate Design'!$H$9:$H$16,MATCH($C2004,'Sch 10.1 Rate Design'!$B$9:$B$16,0))-INDEX('Sch 10.1 Rate Design'!$F$9:$F$16,MATCH($C2004,'Sch 10.1 Rate Design'!$B$9:$B$16,0)), R2004-INDEX('Sch 10.1 Rate Design'!$F$9:$F$16,MATCH($C2004,'Sch 10.1 Rate Design'!$B$9:$B$16,0))), 0)),"")</f>
        <v/>
      </c>
      <c r="CA2004" s="324" t="str">
        <f>IF($A2004&lt;&gt;"",IF(OR(S2004="",S2004=0),0,+IF(S2004&gt;+INDEX('Sch 10.1 Rate Design'!$F$9:$F$16,MATCH($C2004,'Sch 10.1 Rate Design'!$B$9:$B$16,0)),IF(S2004&gt;+INDEX('Sch 10.1 Rate Design'!$H$9:$H$16,MATCH($C2004,'Sch 10.1 Rate Design'!$B$9:$B$16,0)),+INDEX('Sch 10.1 Rate Design'!$H$9:$H$16,MATCH($C2004,'Sch 10.1 Rate Design'!$B$9:$B$16,0))-INDEX('Sch 10.1 Rate Design'!$F$9:$F$16,MATCH($C2004,'Sch 10.1 Rate Design'!$B$9:$B$16,0)), S2004-INDEX('Sch 10.1 Rate Design'!$F$9:$F$16,MATCH($C2004,'Sch 10.1 Rate Design'!$B$9:$B$16,0))), 0)),"")</f>
        <v/>
      </c>
      <c r="CB2004" s="324" t="str">
        <f>IF($A2004&lt;&gt;"",IF(OR(T2004="",T2004=0),0,+IF(T2004&gt;+INDEX('Sch 10.1 Rate Design'!$F$9:$F$16,MATCH($C2004,'Sch 10.1 Rate Design'!$B$9:$B$16,0)),IF(T2004&gt;+INDEX('Sch 10.1 Rate Design'!$H$9:$H$16,MATCH($C2004,'Sch 10.1 Rate Design'!$B$9:$B$16,0)),+INDEX('Sch 10.1 Rate Design'!$H$9:$H$16,MATCH($C2004,'Sch 10.1 Rate Design'!$B$9:$B$16,0))-INDEX('Sch 10.1 Rate Design'!$F$9:$F$16,MATCH($C2004,'Sch 10.1 Rate Design'!$B$9:$B$16,0)), T2004-INDEX('Sch 10.1 Rate Design'!$F$9:$F$16,MATCH($C2004,'Sch 10.1 Rate Design'!$B$9:$B$16,0))), 0)),"")</f>
        <v/>
      </c>
      <c r="CC2004" s="324" t="str">
        <f>IF($A2004&lt;&gt;"",IF(OR(U2004="",U2004=0),0,+IF(U2004&gt;+INDEX('Sch 10.1 Rate Design'!$F$9:$F$16,MATCH($C2004,'Sch 10.1 Rate Design'!$B$9:$B$16,0)),IF(U2004&gt;+INDEX('Sch 10.1 Rate Design'!$H$9:$H$16,MATCH($C2004,'Sch 10.1 Rate Design'!$B$9:$B$16,0)),+INDEX('Sch 10.1 Rate Design'!$H$9:$H$16,MATCH($C2004,'Sch 10.1 Rate Design'!$B$9:$B$16,0))-INDEX('Sch 10.1 Rate Design'!$F$9:$F$16,MATCH($C2004,'Sch 10.1 Rate Design'!$B$9:$B$16,0)), U2004-INDEX('Sch 10.1 Rate Design'!$F$9:$F$16,MATCH($C2004,'Sch 10.1 Rate Design'!$B$9:$B$16,0))), 0)),"")</f>
        <v/>
      </c>
      <c r="CD2004" s="324" t="str">
        <f>IF($A2004&lt;&gt;"",IF(OR(V2004="",V2004=0),0,+IF(V2004&gt;+INDEX('Sch 10.1 Rate Design'!$F$9:$F$16,MATCH($C2004,'Sch 10.1 Rate Design'!$B$9:$B$16,0)),IF(V2004&gt;+INDEX('Sch 10.1 Rate Design'!$H$9:$H$16,MATCH($C2004,'Sch 10.1 Rate Design'!$B$9:$B$16,0)),+INDEX('Sch 10.1 Rate Design'!$H$9:$H$16,MATCH($C2004,'Sch 10.1 Rate Design'!$B$9:$B$16,0))-INDEX('Sch 10.1 Rate Design'!$F$9:$F$16,MATCH($C2004,'Sch 10.1 Rate Design'!$B$9:$B$16,0)), V2004-INDEX('Sch 10.1 Rate Design'!$F$9:$F$16,MATCH($C2004,'Sch 10.1 Rate Design'!$B$9:$B$16,0))), 0)),"")</f>
        <v/>
      </c>
      <c r="CE2004" s="324" t="str">
        <f>IF($A2004&lt;&gt;"",IF(OR(W2004="",W2004=0),0,+IF(W2004&gt;+INDEX('Sch 10.1 Rate Design'!$F$9:$F$16,MATCH($C2004,'Sch 10.1 Rate Design'!$B$9:$B$16,0)),IF(W2004&gt;+INDEX('Sch 10.1 Rate Design'!$H$9:$H$16,MATCH($C2004,'Sch 10.1 Rate Design'!$B$9:$B$16,0)),+INDEX('Sch 10.1 Rate Design'!$H$9:$H$16,MATCH($C2004,'Sch 10.1 Rate Design'!$B$9:$B$16,0))-INDEX('Sch 10.1 Rate Design'!$F$9:$F$16,MATCH($C2004,'Sch 10.1 Rate Design'!$B$9:$B$16,0)), W2004-INDEX('Sch 10.1 Rate Design'!$F$9:$F$16,MATCH($C2004,'Sch 10.1 Rate Design'!$B$9:$B$16,0))), 0)),"")</f>
        <v/>
      </c>
      <c r="CF2004" s="324" t="str">
        <f>IF($A2004&lt;&gt;"",IF(OR(X2004="",X2004=0),0,+IF(X2004&gt;+INDEX('Sch 10.1 Rate Design'!$F$9:$F$16,MATCH($C2004,'Sch 10.1 Rate Design'!$B$9:$B$16,0)),IF(X2004&gt;+INDEX('Sch 10.1 Rate Design'!$H$9:$H$16,MATCH($C2004,'Sch 10.1 Rate Design'!$B$9:$B$16,0)),+INDEX('Sch 10.1 Rate Design'!$H$9:$H$16,MATCH($C2004,'Sch 10.1 Rate Design'!$B$9:$B$16,0))-INDEX('Sch 10.1 Rate Design'!$F$9:$F$16,MATCH($C2004,'Sch 10.1 Rate Design'!$B$9:$B$16,0)), X2004-INDEX('Sch 10.1 Rate Design'!$F$9:$F$16,MATCH($C2004,'Sch 10.1 Rate Design'!$B$9:$B$16,0))), 0)),"")</f>
        <v/>
      </c>
      <c r="CG2004" s="545" t="str">
        <f>IF($A2004&lt;&gt;"",IF(OR(Y2004="",Y2004=0),0,+IF(Y2004&gt;+INDEX('Sch 10.1 Rate Design'!$F$9:$F$16,MATCH($C2004,'Sch 10.1 Rate Design'!$B$9:$B$16,0)),IF(Y2004&gt;+INDEX('Sch 10.1 Rate Design'!$H$9:$H$16,MATCH($C2004,'Sch 10.1 Rate Design'!$B$9:$B$16,0)),+INDEX('Sch 10.1 Rate Design'!$H$9:$H$16,MATCH($C2004,'Sch 10.1 Rate Design'!$B$9:$B$16,0))-INDEX('Sch 10.1 Rate Design'!$F$9:$F$16,MATCH($C2004,'Sch 10.1 Rate Design'!$B$9:$B$16,0)), Y2004-INDEX('Sch 10.1 Rate Design'!$F$9:$F$16,MATCH($C2004,'Sch 10.1 Rate Design'!$B$9:$B$16,0))), 0)),"")</f>
        <v/>
      </c>
      <c r="CH2004" s="692" t="str">
        <f>IF($A2004&lt;&gt;"",IF(OR(N2004="",N2004=0), 0, BV2004/'Sch 10.1 Rate Design'!$Z$25*INDEX('Sch 10.1 Rate Design'!$I$9:$I$16,MATCH($C2004,'Sch 10.1 Rate Design'!$B$9:$B$16,0))),"")</f>
        <v/>
      </c>
      <c r="CI2004" s="548" t="str">
        <f>IF($A2004&lt;&gt;"",IF(OR(O2004="",O2004=0), 0, BW2004/'Sch 10.1 Rate Design'!$Z$25*INDEX('Sch 10.1 Rate Design'!$I$9:$I$16,MATCH($C2004,'Sch 10.1 Rate Design'!$B$9:$B$16,0))),"")</f>
        <v/>
      </c>
      <c r="CJ2004" s="548" t="str">
        <f>IF($A2004&lt;&gt;"",IF(OR(P2004="",P2004=0), 0, BX2004/'Sch 10.1 Rate Design'!$Z$25*INDEX('Sch 10.1 Rate Design'!$I$9:$I$16,MATCH($C2004,'Sch 10.1 Rate Design'!$B$9:$B$16,0))),"")</f>
        <v/>
      </c>
      <c r="CK2004" s="548" t="str">
        <f>IF($A2004&lt;&gt;"",IF(OR(Q2004="",Q2004=0), 0, BY2004/'Sch 10.1 Rate Design'!$Z$25*INDEX('Sch 10.1 Rate Design'!$I$9:$I$16,MATCH($C2004,'Sch 10.1 Rate Design'!$B$9:$B$16,0))),"")</f>
        <v/>
      </c>
      <c r="CL2004" s="548" t="str">
        <f>IF($A2004&lt;&gt;"",IF(OR(R2004="",R2004=0), 0, BZ2004/'Sch 10.1 Rate Design'!$Z$25*INDEX('Sch 10.1 Rate Design'!$I$9:$I$16,MATCH($C2004,'Sch 10.1 Rate Design'!$B$9:$B$16,0))),"")</f>
        <v/>
      </c>
      <c r="CM2004" s="548" t="str">
        <f>IF($A2004&lt;&gt;"",IF(OR(S2004="",S2004=0), 0, CA2004/'Sch 10.1 Rate Design'!$Z$25*INDEX('Sch 10.1 Rate Design'!$I$9:$I$16,MATCH($C2004,'Sch 10.1 Rate Design'!$B$9:$B$16,0))),"")</f>
        <v/>
      </c>
      <c r="CN2004" s="548" t="str">
        <f>IF($A2004&lt;&gt;"",IF(OR(T2004="",T2004=0), 0, CB2004/'Sch 10.1 Rate Design'!$Z$25*INDEX('Sch 10.1 Rate Design'!$I$9:$I$16,MATCH($C2004,'Sch 10.1 Rate Design'!$B$9:$B$16,0))),"")</f>
        <v/>
      </c>
      <c r="CO2004" s="548" t="str">
        <f>IF($A2004&lt;&gt;"",IF(OR(U2004="",U2004=0), 0, CC2004/'Sch 10.1 Rate Design'!$Z$25*INDEX('Sch 10.1 Rate Design'!$I$9:$I$16,MATCH($C2004,'Sch 10.1 Rate Design'!$B$9:$B$16,0))),"")</f>
        <v/>
      </c>
      <c r="CP2004" s="548" t="str">
        <f>IF($A2004&lt;&gt;"",IF(OR(V2004="",V2004=0), 0, CD2004/'Sch 10.1 Rate Design'!$Z$25*INDEX('Sch 10.1 Rate Design'!$I$9:$I$16,MATCH($C2004,'Sch 10.1 Rate Design'!$B$9:$B$16,0))),"")</f>
        <v/>
      </c>
      <c r="CQ2004" s="548" t="str">
        <f>IF($A2004&lt;&gt;"",IF(OR(W2004="",W2004=0), 0, CE2004/'Sch 10.1 Rate Design'!$Z$25*INDEX('Sch 10.1 Rate Design'!$I$9:$I$16,MATCH($C2004,'Sch 10.1 Rate Design'!$B$9:$B$16,0))),"")</f>
        <v/>
      </c>
      <c r="CR2004" s="548" t="str">
        <f>IF($A2004&lt;&gt;"",IF(OR(X2004="",X2004=0), 0, CF2004/'Sch 10.1 Rate Design'!$Z$25*INDEX('Sch 10.1 Rate Design'!$I$9:$I$16,MATCH($C2004,'Sch 10.1 Rate Design'!$B$9:$B$16,0))),"")</f>
        <v/>
      </c>
      <c r="CS2004" s="547" t="str">
        <f>IF($A2004&lt;&gt;"",IF(OR(Y2004="",Y2004=0), 0, CG2004/'Sch 10.1 Rate Design'!$Z$25*INDEX('Sch 10.1 Rate Design'!$I$9:$I$16,MATCH($C2004,'Sch 10.1 Rate Design'!$B$9:$B$16,0))),"")</f>
        <v/>
      </c>
      <c r="CT2004" s="546" t="str">
        <f>IF($A2004&lt;&gt;"",IF(OR(N2004="",N2004=0),0,IF(N2004&gt;INDEX('Sch 10.1 Rate Design'!$J$9:$J$16,MATCH($C2004,'Sch 10.1 Rate Design'!$B$9:$B$16,0)),N2004-INDEX('Sch 10.1 Rate Design'!$J$9:$J$16,MATCH($C2004,'Sch 10.1 Rate Design'!$B$9:$B$16,0)),0)),"")</f>
        <v/>
      </c>
      <c r="CU2004" s="324" t="str">
        <f>IF($A2004&lt;&gt;"",IF(OR(O2004="",O2004=0),0,IF(O2004&gt;INDEX('Sch 10.1 Rate Design'!$J$9:$J$16,MATCH($C2004,'Sch 10.1 Rate Design'!$B$9:$B$16,0)),O2004-INDEX('Sch 10.1 Rate Design'!$J$9:$J$16,MATCH($C2004,'Sch 10.1 Rate Design'!$B$9:$B$16,0)),0)),"")</f>
        <v/>
      </c>
      <c r="CV2004" s="324" t="str">
        <f>IF($A2004&lt;&gt;"",IF(OR(P2004="",P2004=0),0,IF(P2004&gt;INDEX('Sch 10.1 Rate Design'!$J$9:$J$16,MATCH($C2004,'Sch 10.1 Rate Design'!$B$9:$B$16,0)),P2004-INDEX('Sch 10.1 Rate Design'!$J$9:$J$16,MATCH($C2004,'Sch 10.1 Rate Design'!$B$9:$B$16,0)),0)),"")</f>
        <v/>
      </c>
      <c r="CW2004" s="324" t="str">
        <f>IF($A2004&lt;&gt;"",IF(OR(Q2004="",Q2004=0),0,IF(Q2004&gt;INDEX('Sch 10.1 Rate Design'!$J$9:$J$16,MATCH($C2004,'Sch 10.1 Rate Design'!$B$9:$B$16,0)),Q2004-INDEX('Sch 10.1 Rate Design'!$J$9:$J$16,MATCH($C2004,'Sch 10.1 Rate Design'!$B$9:$B$16,0)),0)),"")</f>
        <v/>
      </c>
      <c r="CX2004" s="324" t="str">
        <f>IF($A2004&lt;&gt;"",IF(OR(R2004="",R2004=0),0,IF(R2004&gt;INDEX('Sch 10.1 Rate Design'!$J$9:$J$16,MATCH($C2004,'Sch 10.1 Rate Design'!$B$9:$B$16,0)),R2004-INDEX('Sch 10.1 Rate Design'!$J$9:$J$16,MATCH($C2004,'Sch 10.1 Rate Design'!$B$9:$B$16,0)),0)),"")</f>
        <v/>
      </c>
      <c r="CY2004" s="324" t="str">
        <f>IF($A2004&lt;&gt;"",IF(OR(S2004="",S2004=0),0,IF(S2004&gt;INDEX('Sch 10.1 Rate Design'!$J$9:$J$16,MATCH($C2004,'Sch 10.1 Rate Design'!$B$9:$B$16,0)),S2004-INDEX('Sch 10.1 Rate Design'!$J$9:$J$16,MATCH($C2004,'Sch 10.1 Rate Design'!$B$9:$B$16,0)),0)),"")</f>
        <v/>
      </c>
      <c r="CZ2004" s="324" t="str">
        <f>IF($A2004&lt;&gt;"",IF(OR(T2004="",T2004=0),0,IF(T2004&gt;INDEX('Sch 10.1 Rate Design'!$J$9:$J$16,MATCH($C2004,'Sch 10.1 Rate Design'!$B$9:$B$16,0)),T2004-INDEX('Sch 10.1 Rate Design'!$J$9:$J$16,MATCH($C2004,'Sch 10.1 Rate Design'!$B$9:$B$16,0)),0)),"")</f>
        <v/>
      </c>
      <c r="DA2004" s="324" t="str">
        <f>IF($A2004&lt;&gt;"",IF(OR(U2004="",U2004=0),0,IF(U2004&gt;INDEX('Sch 10.1 Rate Design'!$J$9:$J$16,MATCH($C2004,'Sch 10.1 Rate Design'!$B$9:$B$16,0)),U2004-INDEX('Sch 10.1 Rate Design'!$J$9:$J$16,MATCH($C2004,'Sch 10.1 Rate Design'!$B$9:$B$16,0)),0)),"")</f>
        <v/>
      </c>
      <c r="DB2004" s="324" t="str">
        <f>IF($A2004&lt;&gt;"",IF(OR(V2004="",V2004=0),0,IF(V2004&gt;INDEX('Sch 10.1 Rate Design'!$J$9:$J$16,MATCH($C2004,'Sch 10.1 Rate Design'!$B$9:$B$16,0)),V2004-INDEX('Sch 10.1 Rate Design'!$J$9:$J$16,MATCH($C2004,'Sch 10.1 Rate Design'!$B$9:$B$16,0)),0)),"")</f>
        <v/>
      </c>
      <c r="DC2004" s="324" t="str">
        <f>IF($A2004&lt;&gt;"",IF(OR(W2004="",W2004=0),0,IF(W2004&gt;INDEX('Sch 10.1 Rate Design'!$J$9:$J$16,MATCH($C2004,'Sch 10.1 Rate Design'!$B$9:$B$16,0)),W2004-INDEX('Sch 10.1 Rate Design'!$J$9:$J$16,MATCH($C2004,'Sch 10.1 Rate Design'!$B$9:$B$16,0)),0)),"")</f>
        <v/>
      </c>
      <c r="DD2004" s="324" t="str">
        <f>IF($A2004&lt;&gt;"",IF(OR(X2004="",X2004=0),0,IF(X2004&gt;INDEX('Sch 10.1 Rate Design'!$J$9:$J$16,MATCH($C2004,'Sch 10.1 Rate Design'!$B$9:$B$16,0)),X2004-INDEX('Sch 10.1 Rate Design'!$J$9:$J$16,MATCH($C2004,'Sch 10.1 Rate Design'!$B$9:$B$16,0)),0)),"")</f>
        <v/>
      </c>
      <c r="DE2004" s="545" t="str">
        <f>IF($A2004&lt;&gt;"",IF(OR(Y2004="",Y2004=0),0,IF(Y2004&gt;INDEX('Sch 10.1 Rate Design'!$J$9:$J$16,MATCH($C2004,'Sch 10.1 Rate Design'!$B$9:$B$16,0)),Y2004-INDEX('Sch 10.1 Rate Design'!$J$9:$J$16,MATCH($C2004,'Sch 10.1 Rate Design'!$B$9:$B$16,0)),0)),"")</f>
        <v/>
      </c>
      <c r="DF2004" s="692" t="str">
        <f>IF($A2004&lt;&gt;"",IF(OR(N2004="",N2004=0), 0, CT2004/'Sch 10.1 Rate Design'!$Z$25*INDEX('Sch 10.1 Rate Design'!$K$9:$K$16,MATCH($C2004,'Sch 10.1 Rate Design'!$B$9:$B$16,0))),"")</f>
        <v/>
      </c>
      <c r="DG2004" s="548" t="str">
        <f>IF($A2004&lt;&gt;"",IF(OR(O2004="",O2004=0), 0, CU2004/'Sch 10.1 Rate Design'!$Z$25*INDEX('Sch 10.1 Rate Design'!$K$9:$K$16,MATCH($C2004,'Sch 10.1 Rate Design'!$B$9:$B$16,0))),"")</f>
        <v/>
      </c>
      <c r="DH2004" s="548" t="str">
        <f>IF($A2004&lt;&gt;"",IF(OR(P2004="",P2004=0), 0, CV2004/'Sch 10.1 Rate Design'!$Z$25*INDEX('Sch 10.1 Rate Design'!$K$9:$K$16,MATCH($C2004,'Sch 10.1 Rate Design'!$B$9:$B$16,0))),"")</f>
        <v/>
      </c>
      <c r="DI2004" s="548" t="str">
        <f>IF($A2004&lt;&gt;"",IF(OR(Q2004="",Q2004=0), 0, CW2004/'Sch 10.1 Rate Design'!$Z$25*INDEX('Sch 10.1 Rate Design'!$K$9:$K$16,MATCH($C2004,'Sch 10.1 Rate Design'!$B$9:$B$16,0))),"")</f>
        <v/>
      </c>
      <c r="DJ2004" s="548" t="str">
        <f>IF($A2004&lt;&gt;"",IF(OR(R2004="",R2004=0), 0, CX2004/'Sch 10.1 Rate Design'!$Z$25*INDEX('Sch 10.1 Rate Design'!$K$9:$K$16,MATCH($C2004,'Sch 10.1 Rate Design'!$B$9:$B$16,0))),"")</f>
        <v/>
      </c>
      <c r="DK2004" s="548" t="str">
        <f>IF($A2004&lt;&gt;"",IF(OR(S2004="",S2004=0), 0, CY2004/'Sch 10.1 Rate Design'!$Z$25*INDEX('Sch 10.1 Rate Design'!$K$9:$K$16,MATCH($C2004,'Sch 10.1 Rate Design'!$B$9:$B$16,0))),"")</f>
        <v/>
      </c>
      <c r="DL2004" s="548" t="str">
        <f>IF($A2004&lt;&gt;"",IF(OR(T2004="",T2004=0), 0, CZ2004/'Sch 10.1 Rate Design'!$Z$25*INDEX('Sch 10.1 Rate Design'!$K$9:$K$16,MATCH($C2004,'Sch 10.1 Rate Design'!$B$9:$B$16,0))),"")</f>
        <v/>
      </c>
      <c r="DM2004" s="548" t="str">
        <f>IF($A2004&lt;&gt;"",IF(OR(U2004="",U2004=0), 0, DA2004/'Sch 10.1 Rate Design'!$Z$25*INDEX('Sch 10.1 Rate Design'!$K$9:$K$16,MATCH($C2004,'Sch 10.1 Rate Design'!$B$9:$B$16,0))),"")</f>
        <v/>
      </c>
      <c r="DN2004" s="548" t="str">
        <f>IF($A2004&lt;&gt;"",IF(OR(V2004="",V2004=0), 0, DB2004/'Sch 10.1 Rate Design'!$Z$25*INDEX('Sch 10.1 Rate Design'!$K$9:$K$16,MATCH($C2004,'Sch 10.1 Rate Design'!$B$9:$B$16,0))),"")</f>
        <v/>
      </c>
      <c r="DO2004" s="548" t="str">
        <f>IF($A2004&lt;&gt;"",IF(OR(W2004="",W2004=0), 0, DC2004/'Sch 10.1 Rate Design'!$Z$25*INDEX('Sch 10.1 Rate Design'!$K$9:$K$16,MATCH($C2004,'Sch 10.1 Rate Design'!$B$9:$B$16,0))),"")</f>
        <v/>
      </c>
      <c r="DP2004" s="548" t="str">
        <f>IF($A2004&lt;&gt;"",IF(OR(X2004="",X2004=0), 0, DD2004/'Sch 10.1 Rate Design'!$Z$25*INDEX('Sch 10.1 Rate Design'!$K$9:$K$16,MATCH($C2004,'Sch 10.1 Rate Design'!$B$9:$B$16,0))),"")</f>
        <v/>
      </c>
      <c r="DQ2004" s="547" t="str">
        <f>IF($A2004&lt;&gt;"",IF(OR(Y2004="",Y2004=0), 0, DE2004/'Sch 10.1 Rate Design'!$Z$25*INDEX('Sch 10.1 Rate Design'!$K$9:$K$16,MATCH($C2004,'Sch 10.1 Rate Design'!$B$9:$B$16,0))),"")</f>
        <v/>
      </c>
      <c r="DR2004" s="546" t="str">
        <f>IF($A2004&lt;&gt;"",IF(OR(N2004="",N2004=0), 0,INDEX('Sch 10.1 Rate Design'!$D$9:$D$16,MATCH($C2004,'Sch 10.1 Rate Design'!$B$9:$B$16,0))),"")</f>
        <v/>
      </c>
      <c r="DS2004" s="324" t="str">
        <f>IF($A2004&lt;&gt;"",IF(OR(O2004="",O2004=0), 0,INDEX('Sch 10.1 Rate Design'!$D$9:$D$16,MATCH($C2004,'Sch 10.1 Rate Design'!$B$9:$B$16,0))),"")</f>
        <v/>
      </c>
      <c r="DT2004" s="324" t="str">
        <f>IF($A2004&lt;&gt;"",IF(OR(P2004="",P2004=0), 0,INDEX('Sch 10.1 Rate Design'!$D$9:$D$16,MATCH($C2004,'Sch 10.1 Rate Design'!$B$9:$B$16,0))),"")</f>
        <v/>
      </c>
      <c r="DU2004" s="324" t="str">
        <f>IF($A2004&lt;&gt;"",IF(OR(Q2004="",Q2004=0), 0,INDEX('Sch 10.1 Rate Design'!$D$9:$D$16,MATCH($C2004,'Sch 10.1 Rate Design'!$B$9:$B$16,0))),"")</f>
        <v/>
      </c>
      <c r="DV2004" s="324" t="str">
        <f>IF($A2004&lt;&gt;"",IF(OR(R2004="",R2004=0), 0,INDEX('Sch 10.1 Rate Design'!$D$9:$D$16,MATCH($C2004,'Sch 10.1 Rate Design'!$B$9:$B$16,0))),"")</f>
        <v/>
      </c>
      <c r="DW2004" s="324" t="str">
        <f>IF($A2004&lt;&gt;"",IF(OR(S2004="",S2004=0), 0,INDEX('Sch 10.1 Rate Design'!$D$9:$D$16,MATCH($C2004,'Sch 10.1 Rate Design'!$B$9:$B$16,0))),"")</f>
        <v/>
      </c>
      <c r="DX2004" s="324" t="str">
        <f>IF($A2004&lt;&gt;"",IF(OR(T2004="",T2004=0), 0,INDEX('Sch 10.1 Rate Design'!$D$9:$D$16,MATCH($C2004,'Sch 10.1 Rate Design'!$B$9:$B$16,0))),"")</f>
        <v/>
      </c>
      <c r="DY2004" s="324" t="str">
        <f>IF($A2004&lt;&gt;"",IF(OR(U2004="",U2004=0), 0,INDEX('Sch 10.1 Rate Design'!$D$9:$D$16,MATCH($C2004,'Sch 10.1 Rate Design'!$B$9:$B$16,0))),"")</f>
        <v/>
      </c>
      <c r="DZ2004" s="324" t="str">
        <f>IF($A2004&lt;&gt;"",IF(OR(V2004="",V2004=0), 0,INDEX('Sch 10.1 Rate Design'!$D$9:$D$16,MATCH($C2004,'Sch 10.1 Rate Design'!$B$9:$B$16,0))),"")</f>
        <v/>
      </c>
      <c r="EA2004" s="324" t="str">
        <f>IF($A2004&lt;&gt;"",IF(OR(W2004="",W2004=0), 0,INDEX('Sch 10.1 Rate Design'!$D$9:$D$16,MATCH($C2004,'Sch 10.1 Rate Design'!$B$9:$B$16,0))),"")</f>
        <v/>
      </c>
      <c r="EB2004" s="324" t="str">
        <f>IF($A2004&lt;&gt;"",IF(OR(X2004="",X2004=0), 0,INDEX('Sch 10.1 Rate Design'!$D$9:$D$16,MATCH($C2004,'Sch 10.1 Rate Design'!$B$9:$B$16,0))),"")</f>
        <v/>
      </c>
      <c r="EC2004" s="545" t="str">
        <f>IF($A2004&lt;&gt;"",IF(OR(Y2004="",Y2004=0), 0,INDEX('Sch 10.1 Rate Design'!$D$9:$D$16,MATCH($C2004,'Sch 10.1 Rate Design'!$B$9:$B$16,0))),"")</f>
        <v/>
      </c>
      <c r="ED2004" s="546"/>
      <c r="EE2004" s="324"/>
      <c r="EF2004" s="324"/>
      <c r="EG2004" s="324"/>
      <c r="EH2004" s="324"/>
      <c r="EI2004" s="324"/>
      <c r="EJ2004" s="324"/>
      <c r="EK2004" s="324"/>
      <c r="EL2004" s="324"/>
      <c r="EM2004" s="324"/>
      <c r="EN2004" s="324"/>
      <c r="EO2004" s="545"/>
    </row>
    <row r="2005" spans="1:145" x14ac:dyDescent="0.2">
      <c r="A2005" s="324" t="str">
        <f>IF(Inputs!AO2001&lt;&gt;"",Inputs!AO2001,"")</f>
        <v/>
      </c>
      <c r="B2005" s="324" t="str">
        <f t="shared" si="412"/>
        <v/>
      </c>
      <c r="C2005" s="727" t="str">
        <f>IF($A2005&lt;&gt;"",Inputs!AN2001,"")</f>
        <v/>
      </c>
      <c r="D2005" s="549" t="str">
        <f t="shared" si="405"/>
        <v/>
      </c>
      <c r="E2005" s="549" t="str">
        <f t="shared" si="406"/>
        <v/>
      </c>
      <c r="F2005" s="324" t="str">
        <f t="shared" si="401"/>
        <v/>
      </c>
      <c r="G2005" s="324" t="str">
        <f t="shared" si="407"/>
        <v/>
      </c>
      <c r="H2005" s="790">
        <f t="shared" si="408"/>
        <v>0</v>
      </c>
      <c r="I2005" s="790">
        <f t="shared" si="409"/>
        <v>0</v>
      </c>
      <c r="J2005" s="790">
        <f t="shared" si="410"/>
        <v>0</v>
      </c>
      <c r="K2005" s="790">
        <f t="shared" si="411"/>
        <v>0</v>
      </c>
      <c r="L2005" s="787" t="str">
        <f>IF($A2005&lt;&gt;"",INDEX(Inputs!$AP2001:$BA2001,,MATCH('Sch 10.2 Rate Data'!X$7,Inputs!$AP$4:$BA$4,0)),"")</f>
        <v/>
      </c>
      <c r="M2005" s="787" t="str">
        <f>IF($A2005&lt;&gt;"",INDEX(Inputs!$AP2001:$BA2001,,MATCH('Sch 10.2 Rate Data'!Y$7,Inputs!$AP$4:$BA$4,0)),"")</f>
        <v/>
      </c>
      <c r="N2005" s="546" t="str">
        <f>IF($A2005&lt;&gt;"",INDEX(Inputs!$AP2001:$BA2001,,MATCH('Sch 10.2 Rate Data'!N$7,Inputs!$AP$4:$BA$4,0)),"")</f>
        <v/>
      </c>
      <c r="O2005" s="324" t="str">
        <f>IF($A2005&lt;&gt;"",INDEX(Inputs!$AP2001:$BA2001,,MATCH('Sch 10.2 Rate Data'!O$7,Inputs!$AP$4:$BA$4,0)),"")</f>
        <v/>
      </c>
      <c r="P2005" s="324" t="str">
        <f>IF($A2005&lt;&gt;"",INDEX(Inputs!$AP2001:$BA2001,,MATCH('Sch 10.2 Rate Data'!P$7,Inputs!$AP$4:$BA$4,0)),"")</f>
        <v/>
      </c>
      <c r="Q2005" s="324" t="str">
        <f>IF($A2005&lt;&gt;"",INDEX(Inputs!$AP2001:$BA2001,,MATCH('Sch 10.2 Rate Data'!Q$7,Inputs!$AP$4:$BA$4,0)),"")</f>
        <v/>
      </c>
      <c r="R2005" s="324" t="str">
        <f>IF($A2005&lt;&gt;"",INDEX(Inputs!$AP2001:$BA2001,,MATCH('Sch 10.2 Rate Data'!R$7,Inputs!$AP$4:$BA$4,0)),"")</f>
        <v/>
      </c>
      <c r="S2005" s="324" t="str">
        <f>IF($A2005&lt;&gt;"",INDEX(Inputs!$AP2001:$BA2001,,MATCH('Sch 10.2 Rate Data'!S$7,Inputs!$AP$4:$BA$4,0)),"")</f>
        <v/>
      </c>
      <c r="T2005" s="324" t="str">
        <f>IF($A2005&lt;&gt;"",INDEX(Inputs!$AP2001:$BA2001,,MATCH('Sch 10.2 Rate Data'!T$7,Inputs!$AP$4:$BA$4,0)),"")</f>
        <v/>
      </c>
      <c r="U2005" s="324" t="str">
        <f>IF($A2005&lt;&gt;"",INDEX(Inputs!$AP2001:$BA2001,,MATCH('Sch 10.2 Rate Data'!U$7,Inputs!$AP$4:$BA$4,0)),"")</f>
        <v/>
      </c>
      <c r="V2005" s="324" t="str">
        <f>IF($A2005&lt;&gt;"",INDEX(Inputs!$AP2001:$BA2001,,MATCH('Sch 10.2 Rate Data'!V$7,Inputs!$AP$4:$BA$4,0)),"")</f>
        <v/>
      </c>
      <c r="W2005" s="324" t="str">
        <f>IF($A2005&lt;&gt;"",INDEX(Inputs!$AP2001:$BA2001,,MATCH('Sch 10.2 Rate Data'!W$7,Inputs!$AP$4:$BA$4,0)),"")</f>
        <v/>
      </c>
      <c r="X2005" s="324" t="str">
        <f>IF($A2005&lt;&gt;"",INDEX(Inputs!$AP2001:$BA2001,,MATCH('Sch 10.2 Rate Data'!X$7,Inputs!$AP$4:$BA$4,0)),"")</f>
        <v/>
      </c>
      <c r="Y2005" s="545" t="str">
        <f>IF($A2005&lt;&gt;"",INDEX(Inputs!$AP2001:$BA2001,,MATCH('Sch 10.2 Rate Data'!Y$7,Inputs!$AP$4:$BA$4,0)),"")</f>
        <v/>
      </c>
      <c r="Z2005" s="692" t="str">
        <f t="shared" si="403"/>
        <v/>
      </c>
      <c r="AA2005" s="548" t="str">
        <f t="shared" si="403"/>
        <v/>
      </c>
      <c r="AB2005" s="548" t="str">
        <f t="shared" si="403"/>
        <v/>
      </c>
      <c r="AC2005" s="548" t="str">
        <f t="shared" si="402"/>
        <v/>
      </c>
      <c r="AD2005" s="548" t="str">
        <f t="shared" si="402"/>
        <v/>
      </c>
      <c r="AE2005" s="548" t="str">
        <f t="shared" si="402"/>
        <v/>
      </c>
      <c r="AF2005" s="548" t="str">
        <f t="shared" si="402"/>
        <v/>
      </c>
      <c r="AG2005" s="548" t="str">
        <f t="shared" si="402"/>
        <v/>
      </c>
      <c r="AH2005" s="548" t="str">
        <f t="shared" si="402"/>
        <v/>
      </c>
      <c r="AI2005" s="548" t="str">
        <f t="shared" si="404"/>
        <v/>
      </c>
      <c r="AJ2005" s="548" t="str">
        <f t="shared" si="404"/>
        <v/>
      </c>
      <c r="AK2005" s="547" t="str">
        <f t="shared" si="404"/>
        <v/>
      </c>
      <c r="AL2005" s="692" t="str">
        <f>IF($A2005&lt;&gt;"",IF(OR(N2005="",N2005=0), 0, INDEX('Sch 10.1 Rate Design'!$E$9:$E$16,MATCH($C2005,'Sch 10.1 Rate Design'!$B$9:$B$16,0))),"")</f>
        <v/>
      </c>
      <c r="AM2005" s="548" t="str">
        <f>IF($A2005&lt;&gt;"",IF(OR(O2005="",O2005=0), 0, INDEX('Sch 10.1 Rate Design'!$E$9:$E$16,MATCH($C2005,'Sch 10.1 Rate Design'!$B$9:$B$16,0))),"")</f>
        <v/>
      </c>
      <c r="AN2005" s="548" t="str">
        <f>IF($A2005&lt;&gt;"",IF(OR(P2005="",P2005=0), 0, INDEX('Sch 10.1 Rate Design'!$E$9:$E$16,MATCH($C2005,'Sch 10.1 Rate Design'!$B$9:$B$16,0))),"")</f>
        <v/>
      </c>
      <c r="AO2005" s="548" t="str">
        <f>IF($A2005&lt;&gt;"",IF(OR(Q2005="",Q2005=0), 0, INDEX('Sch 10.1 Rate Design'!$E$9:$E$16,MATCH($C2005,'Sch 10.1 Rate Design'!$B$9:$B$16,0))),"")</f>
        <v/>
      </c>
      <c r="AP2005" s="548" t="str">
        <f>IF($A2005&lt;&gt;"",IF(OR(R2005="",R2005=0), 0, INDEX('Sch 10.1 Rate Design'!$E$9:$E$16,MATCH($C2005,'Sch 10.1 Rate Design'!$B$9:$B$16,0))),"")</f>
        <v/>
      </c>
      <c r="AQ2005" s="548" t="str">
        <f>IF($A2005&lt;&gt;"",IF(OR(S2005="",S2005=0), 0, INDEX('Sch 10.1 Rate Design'!$E$9:$E$16,MATCH($C2005,'Sch 10.1 Rate Design'!$B$9:$B$16,0))),"")</f>
        <v/>
      </c>
      <c r="AR2005" s="548" t="str">
        <f>IF($A2005&lt;&gt;"",IF(OR(T2005="",T2005=0), 0, INDEX('Sch 10.1 Rate Design'!$E$9:$E$16,MATCH($C2005,'Sch 10.1 Rate Design'!$B$9:$B$16,0))),"")</f>
        <v/>
      </c>
      <c r="AS2005" s="548" t="str">
        <f>IF($A2005&lt;&gt;"",IF(OR(U2005="",U2005=0), 0, INDEX('Sch 10.1 Rate Design'!$E$9:$E$16,MATCH($C2005,'Sch 10.1 Rate Design'!$B$9:$B$16,0))),"")</f>
        <v/>
      </c>
      <c r="AT2005" s="548" t="str">
        <f>IF($A2005&lt;&gt;"",IF(OR(V2005="",V2005=0), 0, INDEX('Sch 10.1 Rate Design'!$E$9:$E$16,MATCH($C2005,'Sch 10.1 Rate Design'!$B$9:$B$16,0))),"")</f>
        <v/>
      </c>
      <c r="AU2005" s="548" t="str">
        <f>IF($A2005&lt;&gt;"",IF(OR(W2005="",W2005=0), 0, INDEX('Sch 10.1 Rate Design'!$E$9:$E$16,MATCH($C2005,'Sch 10.1 Rate Design'!$B$9:$B$16,0))),"")</f>
        <v/>
      </c>
      <c r="AV2005" s="548" t="str">
        <f>IF($A2005&lt;&gt;"",IF(OR(X2005="",X2005=0), 0, INDEX('Sch 10.1 Rate Design'!$E$9:$E$16,MATCH($C2005,'Sch 10.1 Rate Design'!$B$9:$B$16,0))),"")</f>
        <v/>
      </c>
      <c r="AW2005" s="547" t="str">
        <f>IF($A2005&lt;&gt;"",IF(OR(Y2005="",Y2005=0), 0, INDEX('Sch 10.1 Rate Design'!$E$9:$E$16,MATCH($C2005,'Sch 10.1 Rate Design'!$B$9:$B$16,0))),"")</f>
        <v/>
      </c>
      <c r="AX2005" s="546" t="str">
        <f>IF($A2005&lt;&gt;"",IF(OR(N2005="",N2005=0),0,+IF(N2005&gt;+INDEX('Sch 10.1 Rate Design'!$D$9:$D$16,MATCH($C2005,'Sch 10.1 Rate Design'!$B$9:$B$16,0)),IF(N2005&gt;+INDEX('Sch 10.1 Rate Design'!$F$9:$F$16,MATCH($C2005,'Sch 10.1 Rate Design'!$B$9:$B$16,0)),+INDEX('Sch 10.1 Rate Design'!$F$9:$F$16,MATCH($C2005,'Sch 10.1 Rate Design'!$B$9:$B$16,0))-INDEX('Sch 10.1 Rate Design'!$D$9:$D$16,MATCH($C2005,'Sch 10.1 Rate Design'!$B$9:$B$16,0)), N2005-INDEX('Sch 10.1 Rate Design'!$D$9:$D$16,MATCH($C2005,'Sch 10.1 Rate Design'!$B$9:$B$16,0))),0)),"")</f>
        <v/>
      </c>
      <c r="AY2005" s="324" t="str">
        <f>IF($A2005&lt;&gt;"",IF(OR(O2005="",O2005=0),0,+IF(O2005&gt;+INDEX('Sch 10.1 Rate Design'!$D$9:$D$16,MATCH($C2005,'Sch 10.1 Rate Design'!$B$9:$B$16,0)),IF(O2005&gt;+INDEX('Sch 10.1 Rate Design'!$F$9:$F$16,MATCH($C2005,'Sch 10.1 Rate Design'!$B$9:$B$16,0)),+INDEX('Sch 10.1 Rate Design'!$F$9:$F$16,MATCH($C2005,'Sch 10.1 Rate Design'!$B$9:$B$16,0))-INDEX('Sch 10.1 Rate Design'!$D$9:$D$16,MATCH($C2005,'Sch 10.1 Rate Design'!$B$9:$B$16,0)), O2005-INDEX('Sch 10.1 Rate Design'!$D$9:$D$16,MATCH($C2005,'Sch 10.1 Rate Design'!$B$9:$B$16,0))),0)),"")</f>
        <v/>
      </c>
      <c r="AZ2005" s="324" t="str">
        <f>IF($A2005&lt;&gt;"",IF(OR(P2005="",P2005=0),0,+IF(P2005&gt;+INDEX('Sch 10.1 Rate Design'!$D$9:$D$16,MATCH($C2005,'Sch 10.1 Rate Design'!$B$9:$B$16,0)),IF(P2005&gt;+INDEX('Sch 10.1 Rate Design'!$F$9:$F$16,MATCH($C2005,'Sch 10.1 Rate Design'!$B$9:$B$16,0)),+INDEX('Sch 10.1 Rate Design'!$F$9:$F$16,MATCH($C2005,'Sch 10.1 Rate Design'!$B$9:$B$16,0))-INDEX('Sch 10.1 Rate Design'!$D$9:$D$16,MATCH($C2005,'Sch 10.1 Rate Design'!$B$9:$B$16,0)), P2005-INDEX('Sch 10.1 Rate Design'!$D$9:$D$16,MATCH($C2005,'Sch 10.1 Rate Design'!$B$9:$B$16,0))),0)),"")</f>
        <v/>
      </c>
      <c r="BA2005" s="324" t="str">
        <f>IF($A2005&lt;&gt;"",IF(OR(Q2005="",Q2005=0),0,+IF(Q2005&gt;+INDEX('Sch 10.1 Rate Design'!$D$9:$D$16,MATCH($C2005,'Sch 10.1 Rate Design'!$B$9:$B$16,0)),IF(Q2005&gt;+INDEX('Sch 10.1 Rate Design'!$F$9:$F$16,MATCH($C2005,'Sch 10.1 Rate Design'!$B$9:$B$16,0)),+INDEX('Sch 10.1 Rate Design'!$F$9:$F$16,MATCH($C2005,'Sch 10.1 Rate Design'!$B$9:$B$16,0))-INDEX('Sch 10.1 Rate Design'!$D$9:$D$16,MATCH($C2005,'Sch 10.1 Rate Design'!$B$9:$B$16,0)), Q2005-INDEX('Sch 10.1 Rate Design'!$D$9:$D$16,MATCH($C2005,'Sch 10.1 Rate Design'!$B$9:$B$16,0))),0)),"")</f>
        <v/>
      </c>
      <c r="BB2005" s="324" t="str">
        <f>IF($A2005&lt;&gt;"",IF(OR(R2005="",R2005=0),0,+IF(R2005&gt;+INDEX('Sch 10.1 Rate Design'!$D$9:$D$16,MATCH($C2005,'Sch 10.1 Rate Design'!$B$9:$B$16,0)),IF(R2005&gt;+INDEX('Sch 10.1 Rate Design'!$F$9:$F$16,MATCH($C2005,'Sch 10.1 Rate Design'!$B$9:$B$16,0)),+INDEX('Sch 10.1 Rate Design'!$F$9:$F$16,MATCH($C2005,'Sch 10.1 Rate Design'!$B$9:$B$16,0))-INDEX('Sch 10.1 Rate Design'!$D$9:$D$16,MATCH($C2005,'Sch 10.1 Rate Design'!$B$9:$B$16,0)), R2005-INDEX('Sch 10.1 Rate Design'!$D$9:$D$16,MATCH($C2005,'Sch 10.1 Rate Design'!$B$9:$B$16,0))),0)),"")</f>
        <v/>
      </c>
      <c r="BC2005" s="324" t="str">
        <f>IF($A2005&lt;&gt;"",IF(OR(S2005="",S2005=0),0,+IF(S2005&gt;+INDEX('Sch 10.1 Rate Design'!$D$9:$D$16,MATCH($C2005,'Sch 10.1 Rate Design'!$B$9:$B$16,0)),IF(S2005&gt;+INDEX('Sch 10.1 Rate Design'!$F$9:$F$16,MATCH($C2005,'Sch 10.1 Rate Design'!$B$9:$B$16,0)),+INDEX('Sch 10.1 Rate Design'!$F$9:$F$16,MATCH($C2005,'Sch 10.1 Rate Design'!$B$9:$B$16,0))-INDEX('Sch 10.1 Rate Design'!$D$9:$D$16,MATCH($C2005,'Sch 10.1 Rate Design'!$B$9:$B$16,0)), S2005-INDEX('Sch 10.1 Rate Design'!$D$9:$D$16,MATCH($C2005,'Sch 10.1 Rate Design'!$B$9:$B$16,0))),0)),"")</f>
        <v/>
      </c>
      <c r="BD2005" s="324" t="str">
        <f>IF($A2005&lt;&gt;"",IF(OR(T2005="",T2005=0),0,+IF(T2005&gt;+INDEX('Sch 10.1 Rate Design'!$D$9:$D$16,MATCH($C2005,'Sch 10.1 Rate Design'!$B$9:$B$16,0)),IF(T2005&gt;+INDEX('Sch 10.1 Rate Design'!$F$9:$F$16,MATCH($C2005,'Sch 10.1 Rate Design'!$B$9:$B$16,0)),+INDEX('Sch 10.1 Rate Design'!$F$9:$F$16,MATCH($C2005,'Sch 10.1 Rate Design'!$B$9:$B$16,0))-INDEX('Sch 10.1 Rate Design'!$D$9:$D$16,MATCH($C2005,'Sch 10.1 Rate Design'!$B$9:$B$16,0)), T2005-INDEX('Sch 10.1 Rate Design'!$D$9:$D$16,MATCH($C2005,'Sch 10.1 Rate Design'!$B$9:$B$16,0))),0)),"")</f>
        <v/>
      </c>
      <c r="BE2005" s="324" t="str">
        <f>IF($A2005&lt;&gt;"",IF(OR(U2005="",U2005=0),0,+IF(U2005&gt;+INDEX('Sch 10.1 Rate Design'!$D$9:$D$16,MATCH($C2005,'Sch 10.1 Rate Design'!$B$9:$B$16,0)),IF(U2005&gt;+INDEX('Sch 10.1 Rate Design'!$F$9:$F$16,MATCH($C2005,'Sch 10.1 Rate Design'!$B$9:$B$16,0)),+INDEX('Sch 10.1 Rate Design'!$F$9:$F$16,MATCH($C2005,'Sch 10.1 Rate Design'!$B$9:$B$16,0))-INDEX('Sch 10.1 Rate Design'!$D$9:$D$16,MATCH($C2005,'Sch 10.1 Rate Design'!$B$9:$B$16,0)), U2005-INDEX('Sch 10.1 Rate Design'!$D$9:$D$16,MATCH($C2005,'Sch 10.1 Rate Design'!$B$9:$B$16,0))),0)),"")</f>
        <v/>
      </c>
      <c r="BF2005" s="324" t="str">
        <f>IF($A2005&lt;&gt;"",IF(OR(V2005="",V2005=0),0,+IF(V2005&gt;+INDEX('Sch 10.1 Rate Design'!$D$9:$D$16,MATCH($C2005,'Sch 10.1 Rate Design'!$B$9:$B$16,0)),IF(V2005&gt;+INDEX('Sch 10.1 Rate Design'!$F$9:$F$16,MATCH($C2005,'Sch 10.1 Rate Design'!$B$9:$B$16,0)),+INDEX('Sch 10.1 Rate Design'!$F$9:$F$16,MATCH($C2005,'Sch 10.1 Rate Design'!$B$9:$B$16,0))-INDEX('Sch 10.1 Rate Design'!$D$9:$D$16,MATCH($C2005,'Sch 10.1 Rate Design'!$B$9:$B$16,0)), V2005-INDEX('Sch 10.1 Rate Design'!$D$9:$D$16,MATCH($C2005,'Sch 10.1 Rate Design'!$B$9:$B$16,0))),0)),"")</f>
        <v/>
      </c>
      <c r="BG2005" s="324" t="str">
        <f>IF($A2005&lt;&gt;"",IF(OR(W2005="",W2005=0),0,+IF(W2005&gt;+INDEX('Sch 10.1 Rate Design'!$D$9:$D$16,MATCH($C2005,'Sch 10.1 Rate Design'!$B$9:$B$16,0)),IF(W2005&gt;+INDEX('Sch 10.1 Rate Design'!$F$9:$F$16,MATCH($C2005,'Sch 10.1 Rate Design'!$B$9:$B$16,0)),+INDEX('Sch 10.1 Rate Design'!$F$9:$F$16,MATCH($C2005,'Sch 10.1 Rate Design'!$B$9:$B$16,0))-INDEX('Sch 10.1 Rate Design'!$D$9:$D$16,MATCH($C2005,'Sch 10.1 Rate Design'!$B$9:$B$16,0)), W2005-INDEX('Sch 10.1 Rate Design'!$D$9:$D$16,MATCH($C2005,'Sch 10.1 Rate Design'!$B$9:$B$16,0))),0)),"")</f>
        <v/>
      </c>
      <c r="BH2005" s="324" t="str">
        <f>IF($A2005&lt;&gt;"",IF(OR(X2005="",X2005=0),0,+IF(X2005&gt;+INDEX('Sch 10.1 Rate Design'!$D$9:$D$16,MATCH($C2005,'Sch 10.1 Rate Design'!$B$9:$B$16,0)),IF(X2005&gt;+INDEX('Sch 10.1 Rate Design'!$F$9:$F$16,MATCH($C2005,'Sch 10.1 Rate Design'!$B$9:$B$16,0)),+INDEX('Sch 10.1 Rate Design'!$F$9:$F$16,MATCH($C2005,'Sch 10.1 Rate Design'!$B$9:$B$16,0))-INDEX('Sch 10.1 Rate Design'!$D$9:$D$16,MATCH($C2005,'Sch 10.1 Rate Design'!$B$9:$B$16,0)), X2005-INDEX('Sch 10.1 Rate Design'!$D$9:$D$16,MATCH($C2005,'Sch 10.1 Rate Design'!$B$9:$B$16,0))),0)),"")</f>
        <v/>
      </c>
      <c r="BI2005" s="545" t="str">
        <f>IF($A2005&lt;&gt;"",IF(OR(Y2005="",Y2005=0),0,+IF(Y2005&gt;+INDEX('Sch 10.1 Rate Design'!$D$9:$D$16,MATCH($C2005,'Sch 10.1 Rate Design'!$B$9:$B$16,0)),IF(Y2005&gt;+INDEX('Sch 10.1 Rate Design'!$F$9:$F$16,MATCH($C2005,'Sch 10.1 Rate Design'!$B$9:$B$16,0)),+INDEX('Sch 10.1 Rate Design'!$F$9:$F$16,MATCH($C2005,'Sch 10.1 Rate Design'!$B$9:$B$16,0))-INDEX('Sch 10.1 Rate Design'!$D$9:$D$16,MATCH($C2005,'Sch 10.1 Rate Design'!$B$9:$B$16,0)), Y2005-INDEX('Sch 10.1 Rate Design'!$D$9:$D$16,MATCH($C2005,'Sch 10.1 Rate Design'!$B$9:$B$16,0))),0)),"")</f>
        <v/>
      </c>
      <c r="BJ2005" s="692" t="str">
        <f>IF($A2005&lt;&gt;"",IF(OR(N2005="",N2005=0), 0, AX2005/'Sch 10.1 Rate Design'!$Z$25*INDEX('Sch 10.1 Rate Design'!$G$9:$G$16,MATCH($C2005,'Sch 10.1 Rate Design'!$B$9:$B$16,0))),"")</f>
        <v/>
      </c>
      <c r="BK2005" s="548" t="str">
        <f>IF($A2005&lt;&gt;"",IF(OR(O2005="",O2005=0), 0, AY2005/'Sch 10.1 Rate Design'!$Z$25*INDEX('Sch 10.1 Rate Design'!$G$9:$G$16,MATCH($C2005,'Sch 10.1 Rate Design'!$B$9:$B$16,0))),"")</f>
        <v/>
      </c>
      <c r="BL2005" s="548" t="str">
        <f>IF($A2005&lt;&gt;"",IF(OR(P2005="",P2005=0), 0, AZ2005/'Sch 10.1 Rate Design'!$Z$25*INDEX('Sch 10.1 Rate Design'!$G$9:$G$16,MATCH($C2005,'Sch 10.1 Rate Design'!$B$9:$B$16,0))),"")</f>
        <v/>
      </c>
      <c r="BM2005" s="548" t="str">
        <f>IF($A2005&lt;&gt;"",IF(OR(Q2005="",Q2005=0), 0, BA2005/'Sch 10.1 Rate Design'!$Z$25*INDEX('Sch 10.1 Rate Design'!$G$9:$G$16,MATCH($C2005,'Sch 10.1 Rate Design'!$B$9:$B$16,0))),"")</f>
        <v/>
      </c>
      <c r="BN2005" s="548" t="str">
        <f>IF($A2005&lt;&gt;"",IF(OR(R2005="",R2005=0), 0, BB2005/'Sch 10.1 Rate Design'!$Z$25*INDEX('Sch 10.1 Rate Design'!$G$9:$G$16,MATCH($C2005,'Sch 10.1 Rate Design'!$B$9:$B$16,0))),"")</f>
        <v/>
      </c>
      <c r="BO2005" s="548" t="str">
        <f>IF($A2005&lt;&gt;"",IF(OR(S2005="",S2005=0), 0, BC2005/'Sch 10.1 Rate Design'!$Z$25*INDEX('Sch 10.1 Rate Design'!$G$9:$G$16,MATCH($C2005,'Sch 10.1 Rate Design'!$B$9:$B$16,0))),"")</f>
        <v/>
      </c>
      <c r="BP2005" s="548" t="str">
        <f>IF($A2005&lt;&gt;"",IF(OR(T2005="",T2005=0), 0, BD2005/'Sch 10.1 Rate Design'!$Z$25*INDEX('Sch 10.1 Rate Design'!$G$9:$G$16,MATCH($C2005,'Sch 10.1 Rate Design'!$B$9:$B$16,0))),"")</f>
        <v/>
      </c>
      <c r="BQ2005" s="548" t="str">
        <f>IF($A2005&lt;&gt;"",IF(OR(U2005="",U2005=0), 0, BE2005/'Sch 10.1 Rate Design'!$Z$25*INDEX('Sch 10.1 Rate Design'!$G$9:$G$16,MATCH($C2005,'Sch 10.1 Rate Design'!$B$9:$B$16,0))),"")</f>
        <v/>
      </c>
      <c r="BR2005" s="548" t="str">
        <f>IF($A2005&lt;&gt;"",IF(OR(V2005="",V2005=0), 0, BF2005/'Sch 10.1 Rate Design'!$Z$25*INDEX('Sch 10.1 Rate Design'!$G$9:$G$16,MATCH($C2005,'Sch 10.1 Rate Design'!$B$9:$B$16,0))),"")</f>
        <v/>
      </c>
      <c r="BS2005" s="548" t="str">
        <f>IF($A2005&lt;&gt;"",IF(OR(W2005="",W2005=0), 0, BG2005/'Sch 10.1 Rate Design'!$Z$25*INDEX('Sch 10.1 Rate Design'!$G$9:$G$16,MATCH($C2005,'Sch 10.1 Rate Design'!$B$9:$B$16,0))),"")</f>
        <v/>
      </c>
      <c r="BT2005" s="548" t="str">
        <f>IF($A2005&lt;&gt;"",IF(OR(X2005="",X2005=0), 0, BH2005/'Sch 10.1 Rate Design'!$Z$25*INDEX('Sch 10.1 Rate Design'!$G$9:$G$16,MATCH($C2005,'Sch 10.1 Rate Design'!$B$9:$B$16,0))),"")</f>
        <v/>
      </c>
      <c r="BU2005" s="547" t="str">
        <f>IF($A2005&lt;&gt;"",IF(OR(Y2005="",Y2005=0), 0, BI2005/'Sch 10.1 Rate Design'!$Z$25*INDEX('Sch 10.1 Rate Design'!$G$9:$G$16,MATCH($C2005,'Sch 10.1 Rate Design'!$B$9:$B$16,0))),"")</f>
        <v/>
      </c>
      <c r="BV2005" s="546" t="str">
        <f>IF($A2005&lt;&gt;"",IF(OR(N2005="",N2005=0),0,+IF(N2005&gt;+INDEX('Sch 10.1 Rate Design'!$F$9:$F$16,MATCH($C2005,'Sch 10.1 Rate Design'!$B$9:$B$16,0)),IF(N2005&gt;+INDEX('Sch 10.1 Rate Design'!$H$9:$H$16,MATCH($C2005,'Sch 10.1 Rate Design'!$B$9:$B$16,0)),+INDEX('Sch 10.1 Rate Design'!$H$9:$H$16,MATCH($C2005,'Sch 10.1 Rate Design'!$B$9:$B$16,0))-INDEX('Sch 10.1 Rate Design'!$F$9:$F$16,MATCH($C2005,'Sch 10.1 Rate Design'!$B$9:$B$16,0)), N2005-INDEX('Sch 10.1 Rate Design'!$F$9:$F$16,MATCH($C2005,'Sch 10.1 Rate Design'!$B$9:$B$16,0))), 0)),"")</f>
        <v/>
      </c>
      <c r="BW2005" s="324" t="str">
        <f>IF($A2005&lt;&gt;"",IF(OR(O2005="",O2005=0),0,+IF(O2005&gt;+INDEX('Sch 10.1 Rate Design'!$F$9:$F$16,MATCH($C2005,'Sch 10.1 Rate Design'!$B$9:$B$16,0)),IF(O2005&gt;+INDEX('Sch 10.1 Rate Design'!$H$9:$H$16,MATCH($C2005,'Sch 10.1 Rate Design'!$B$9:$B$16,0)),+INDEX('Sch 10.1 Rate Design'!$H$9:$H$16,MATCH($C2005,'Sch 10.1 Rate Design'!$B$9:$B$16,0))-INDEX('Sch 10.1 Rate Design'!$F$9:$F$16,MATCH($C2005,'Sch 10.1 Rate Design'!$B$9:$B$16,0)), O2005-INDEX('Sch 10.1 Rate Design'!$F$9:$F$16,MATCH($C2005,'Sch 10.1 Rate Design'!$B$9:$B$16,0))), 0)),"")</f>
        <v/>
      </c>
      <c r="BX2005" s="324" t="str">
        <f>IF($A2005&lt;&gt;"",IF(OR(P2005="",P2005=0),0,+IF(P2005&gt;+INDEX('Sch 10.1 Rate Design'!$F$9:$F$16,MATCH($C2005,'Sch 10.1 Rate Design'!$B$9:$B$16,0)),IF(P2005&gt;+INDEX('Sch 10.1 Rate Design'!$H$9:$H$16,MATCH($C2005,'Sch 10.1 Rate Design'!$B$9:$B$16,0)),+INDEX('Sch 10.1 Rate Design'!$H$9:$H$16,MATCH($C2005,'Sch 10.1 Rate Design'!$B$9:$B$16,0))-INDEX('Sch 10.1 Rate Design'!$F$9:$F$16,MATCH($C2005,'Sch 10.1 Rate Design'!$B$9:$B$16,0)), P2005-INDEX('Sch 10.1 Rate Design'!$F$9:$F$16,MATCH($C2005,'Sch 10.1 Rate Design'!$B$9:$B$16,0))), 0)),"")</f>
        <v/>
      </c>
      <c r="BY2005" s="324" t="str">
        <f>IF($A2005&lt;&gt;"",IF(OR(Q2005="",Q2005=0),0,+IF(Q2005&gt;+INDEX('Sch 10.1 Rate Design'!$F$9:$F$16,MATCH($C2005,'Sch 10.1 Rate Design'!$B$9:$B$16,0)),IF(Q2005&gt;+INDEX('Sch 10.1 Rate Design'!$H$9:$H$16,MATCH($C2005,'Sch 10.1 Rate Design'!$B$9:$B$16,0)),+INDEX('Sch 10.1 Rate Design'!$H$9:$H$16,MATCH($C2005,'Sch 10.1 Rate Design'!$B$9:$B$16,0))-INDEX('Sch 10.1 Rate Design'!$F$9:$F$16,MATCH($C2005,'Sch 10.1 Rate Design'!$B$9:$B$16,0)), Q2005-INDEX('Sch 10.1 Rate Design'!$F$9:$F$16,MATCH($C2005,'Sch 10.1 Rate Design'!$B$9:$B$16,0))), 0)),"")</f>
        <v/>
      </c>
      <c r="BZ2005" s="324" t="str">
        <f>IF($A2005&lt;&gt;"",IF(OR(R2005="",R2005=0),0,+IF(R2005&gt;+INDEX('Sch 10.1 Rate Design'!$F$9:$F$16,MATCH($C2005,'Sch 10.1 Rate Design'!$B$9:$B$16,0)),IF(R2005&gt;+INDEX('Sch 10.1 Rate Design'!$H$9:$H$16,MATCH($C2005,'Sch 10.1 Rate Design'!$B$9:$B$16,0)),+INDEX('Sch 10.1 Rate Design'!$H$9:$H$16,MATCH($C2005,'Sch 10.1 Rate Design'!$B$9:$B$16,0))-INDEX('Sch 10.1 Rate Design'!$F$9:$F$16,MATCH($C2005,'Sch 10.1 Rate Design'!$B$9:$B$16,0)), R2005-INDEX('Sch 10.1 Rate Design'!$F$9:$F$16,MATCH($C2005,'Sch 10.1 Rate Design'!$B$9:$B$16,0))), 0)),"")</f>
        <v/>
      </c>
      <c r="CA2005" s="324" t="str">
        <f>IF($A2005&lt;&gt;"",IF(OR(S2005="",S2005=0),0,+IF(S2005&gt;+INDEX('Sch 10.1 Rate Design'!$F$9:$F$16,MATCH($C2005,'Sch 10.1 Rate Design'!$B$9:$B$16,0)),IF(S2005&gt;+INDEX('Sch 10.1 Rate Design'!$H$9:$H$16,MATCH($C2005,'Sch 10.1 Rate Design'!$B$9:$B$16,0)),+INDEX('Sch 10.1 Rate Design'!$H$9:$H$16,MATCH($C2005,'Sch 10.1 Rate Design'!$B$9:$B$16,0))-INDEX('Sch 10.1 Rate Design'!$F$9:$F$16,MATCH($C2005,'Sch 10.1 Rate Design'!$B$9:$B$16,0)), S2005-INDEX('Sch 10.1 Rate Design'!$F$9:$F$16,MATCH($C2005,'Sch 10.1 Rate Design'!$B$9:$B$16,0))), 0)),"")</f>
        <v/>
      </c>
      <c r="CB2005" s="324" t="str">
        <f>IF($A2005&lt;&gt;"",IF(OR(T2005="",T2005=0),0,+IF(T2005&gt;+INDEX('Sch 10.1 Rate Design'!$F$9:$F$16,MATCH($C2005,'Sch 10.1 Rate Design'!$B$9:$B$16,0)),IF(T2005&gt;+INDEX('Sch 10.1 Rate Design'!$H$9:$H$16,MATCH($C2005,'Sch 10.1 Rate Design'!$B$9:$B$16,0)),+INDEX('Sch 10.1 Rate Design'!$H$9:$H$16,MATCH($C2005,'Sch 10.1 Rate Design'!$B$9:$B$16,0))-INDEX('Sch 10.1 Rate Design'!$F$9:$F$16,MATCH($C2005,'Sch 10.1 Rate Design'!$B$9:$B$16,0)), T2005-INDEX('Sch 10.1 Rate Design'!$F$9:$F$16,MATCH($C2005,'Sch 10.1 Rate Design'!$B$9:$B$16,0))), 0)),"")</f>
        <v/>
      </c>
      <c r="CC2005" s="324" t="str">
        <f>IF($A2005&lt;&gt;"",IF(OR(U2005="",U2005=0),0,+IF(U2005&gt;+INDEX('Sch 10.1 Rate Design'!$F$9:$F$16,MATCH($C2005,'Sch 10.1 Rate Design'!$B$9:$B$16,0)),IF(U2005&gt;+INDEX('Sch 10.1 Rate Design'!$H$9:$H$16,MATCH($C2005,'Sch 10.1 Rate Design'!$B$9:$B$16,0)),+INDEX('Sch 10.1 Rate Design'!$H$9:$H$16,MATCH($C2005,'Sch 10.1 Rate Design'!$B$9:$B$16,0))-INDEX('Sch 10.1 Rate Design'!$F$9:$F$16,MATCH($C2005,'Sch 10.1 Rate Design'!$B$9:$B$16,0)), U2005-INDEX('Sch 10.1 Rate Design'!$F$9:$F$16,MATCH($C2005,'Sch 10.1 Rate Design'!$B$9:$B$16,0))), 0)),"")</f>
        <v/>
      </c>
      <c r="CD2005" s="324" t="str">
        <f>IF($A2005&lt;&gt;"",IF(OR(V2005="",V2005=0),0,+IF(V2005&gt;+INDEX('Sch 10.1 Rate Design'!$F$9:$F$16,MATCH($C2005,'Sch 10.1 Rate Design'!$B$9:$B$16,0)),IF(V2005&gt;+INDEX('Sch 10.1 Rate Design'!$H$9:$H$16,MATCH($C2005,'Sch 10.1 Rate Design'!$B$9:$B$16,0)),+INDEX('Sch 10.1 Rate Design'!$H$9:$H$16,MATCH($C2005,'Sch 10.1 Rate Design'!$B$9:$B$16,0))-INDEX('Sch 10.1 Rate Design'!$F$9:$F$16,MATCH($C2005,'Sch 10.1 Rate Design'!$B$9:$B$16,0)), V2005-INDEX('Sch 10.1 Rate Design'!$F$9:$F$16,MATCH($C2005,'Sch 10.1 Rate Design'!$B$9:$B$16,0))), 0)),"")</f>
        <v/>
      </c>
      <c r="CE2005" s="324" t="str">
        <f>IF($A2005&lt;&gt;"",IF(OR(W2005="",W2005=0),0,+IF(W2005&gt;+INDEX('Sch 10.1 Rate Design'!$F$9:$F$16,MATCH($C2005,'Sch 10.1 Rate Design'!$B$9:$B$16,0)),IF(W2005&gt;+INDEX('Sch 10.1 Rate Design'!$H$9:$H$16,MATCH($C2005,'Sch 10.1 Rate Design'!$B$9:$B$16,0)),+INDEX('Sch 10.1 Rate Design'!$H$9:$H$16,MATCH($C2005,'Sch 10.1 Rate Design'!$B$9:$B$16,0))-INDEX('Sch 10.1 Rate Design'!$F$9:$F$16,MATCH($C2005,'Sch 10.1 Rate Design'!$B$9:$B$16,0)), W2005-INDEX('Sch 10.1 Rate Design'!$F$9:$F$16,MATCH($C2005,'Sch 10.1 Rate Design'!$B$9:$B$16,0))), 0)),"")</f>
        <v/>
      </c>
      <c r="CF2005" s="324" t="str">
        <f>IF($A2005&lt;&gt;"",IF(OR(X2005="",X2005=0),0,+IF(X2005&gt;+INDEX('Sch 10.1 Rate Design'!$F$9:$F$16,MATCH($C2005,'Sch 10.1 Rate Design'!$B$9:$B$16,0)),IF(X2005&gt;+INDEX('Sch 10.1 Rate Design'!$H$9:$H$16,MATCH($C2005,'Sch 10.1 Rate Design'!$B$9:$B$16,0)),+INDEX('Sch 10.1 Rate Design'!$H$9:$H$16,MATCH($C2005,'Sch 10.1 Rate Design'!$B$9:$B$16,0))-INDEX('Sch 10.1 Rate Design'!$F$9:$F$16,MATCH($C2005,'Sch 10.1 Rate Design'!$B$9:$B$16,0)), X2005-INDEX('Sch 10.1 Rate Design'!$F$9:$F$16,MATCH($C2005,'Sch 10.1 Rate Design'!$B$9:$B$16,0))), 0)),"")</f>
        <v/>
      </c>
      <c r="CG2005" s="545" t="str">
        <f>IF($A2005&lt;&gt;"",IF(OR(Y2005="",Y2005=0),0,+IF(Y2005&gt;+INDEX('Sch 10.1 Rate Design'!$F$9:$F$16,MATCH($C2005,'Sch 10.1 Rate Design'!$B$9:$B$16,0)),IF(Y2005&gt;+INDEX('Sch 10.1 Rate Design'!$H$9:$H$16,MATCH($C2005,'Sch 10.1 Rate Design'!$B$9:$B$16,0)),+INDEX('Sch 10.1 Rate Design'!$H$9:$H$16,MATCH($C2005,'Sch 10.1 Rate Design'!$B$9:$B$16,0))-INDEX('Sch 10.1 Rate Design'!$F$9:$F$16,MATCH($C2005,'Sch 10.1 Rate Design'!$B$9:$B$16,0)), Y2005-INDEX('Sch 10.1 Rate Design'!$F$9:$F$16,MATCH($C2005,'Sch 10.1 Rate Design'!$B$9:$B$16,0))), 0)),"")</f>
        <v/>
      </c>
      <c r="CH2005" s="692" t="str">
        <f>IF($A2005&lt;&gt;"",IF(OR(N2005="",N2005=0), 0, BV2005/'Sch 10.1 Rate Design'!$Z$25*INDEX('Sch 10.1 Rate Design'!$I$9:$I$16,MATCH($C2005,'Sch 10.1 Rate Design'!$B$9:$B$16,0))),"")</f>
        <v/>
      </c>
      <c r="CI2005" s="548" t="str">
        <f>IF($A2005&lt;&gt;"",IF(OR(O2005="",O2005=0), 0, BW2005/'Sch 10.1 Rate Design'!$Z$25*INDEX('Sch 10.1 Rate Design'!$I$9:$I$16,MATCH($C2005,'Sch 10.1 Rate Design'!$B$9:$B$16,0))),"")</f>
        <v/>
      </c>
      <c r="CJ2005" s="548" t="str">
        <f>IF($A2005&lt;&gt;"",IF(OR(P2005="",P2005=0), 0, BX2005/'Sch 10.1 Rate Design'!$Z$25*INDEX('Sch 10.1 Rate Design'!$I$9:$I$16,MATCH($C2005,'Sch 10.1 Rate Design'!$B$9:$B$16,0))),"")</f>
        <v/>
      </c>
      <c r="CK2005" s="548" t="str">
        <f>IF($A2005&lt;&gt;"",IF(OR(Q2005="",Q2005=0), 0, BY2005/'Sch 10.1 Rate Design'!$Z$25*INDEX('Sch 10.1 Rate Design'!$I$9:$I$16,MATCH($C2005,'Sch 10.1 Rate Design'!$B$9:$B$16,0))),"")</f>
        <v/>
      </c>
      <c r="CL2005" s="548" t="str">
        <f>IF($A2005&lt;&gt;"",IF(OR(R2005="",R2005=0), 0, BZ2005/'Sch 10.1 Rate Design'!$Z$25*INDEX('Sch 10.1 Rate Design'!$I$9:$I$16,MATCH($C2005,'Sch 10.1 Rate Design'!$B$9:$B$16,0))),"")</f>
        <v/>
      </c>
      <c r="CM2005" s="548" t="str">
        <f>IF($A2005&lt;&gt;"",IF(OR(S2005="",S2005=0), 0, CA2005/'Sch 10.1 Rate Design'!$Z$25*INDEX('Sch 10.1 Rate Design'!$I$9:$I$16,MATCH($C2005,'Sch 10.1 Rate Design'!$B$9:$B$16,0))),"")</f>
        <v/>
      </c>
      <c r="CN2005" s="548" t="str">
        <f>IF($A2005&lt;&gt;"",IF(OR(T2005="",T2005=0), 0, CB2005/'Sch 10.1 Rate Design'!$Z$25*INDEX('Sch 10.1 Rate Design'!$I$9:$I$16,MATCH($C2005,'Sch 10.1 Rate Design'!$B$9:$B$16,0))),"")</f>
        <v/>
      </c>
      <c r="CO2005" s="548" t="str">
        <f>IF($A2005&lt;&gt;"",IF(OR(U2005="",U2005=0), 0, CC2005/'Sch 10.1 Rate Design'!$Z$25*INDEX('Sch 10.1 Rate Design'!$I$9:$I$16,MATCH($C2005,'Sch 10.1 Rate Design'!$B$9:$B$16,0))),"")</f>
        <v/>
      </c>
      <c r="CP2005" s="548" t="str">
        <f>IF($A2005&lt;&gt;"",IF(OR(V2005="",V2005=0), 0, CD2005/'Sch 10.1 Rate Design'!$Z$25*INDEX('Sch 10.1 Rate Design'!$I$9:$I$16,MATCH($C2005,'Sch 10.1 Rate Design'!$B$9:$B$16,0))),"")</f>
        <v/>
      </c>
      <c r="CQ2005" s="548" t="str">
        <f>IF($A2005&lt;&gt;"",IF(OR(W2005="",W2005=0), 0, CE2005/'Sch 10.1 Rate Design'!$Z$25*INDEX('Sch 10.1 Rate Design'!$I$9:$I$16,MATCH($C2005,'Sch 10.1 Rate Design'!$B$9:$B$16,0))),"")</f>
        <v/>
      </c>
      <c r="CR2005" s="548" t="str">
        <f>IF($A2005&lt;&gt;"",IF(OR(X2005="",X2005=0), 0, CF2005/'Sch 10.1 Rate Design'!$Z$25*INDEX('Sch 10.1 Rate Design'!$I$9:$I$16,MATCH($C2005,'Sch 10.1 Rate Design'!$B$9:$B$16,0))),"")</f>
        <v/>
      </c>
      <c r="CS2005" s="547" t="str">
        <f>IF($A2005&lt;&gt;"",IF(OR(Y2005="",Y2005=0), 0, CG2005/'Sch 10.1 Rate Design'!$Z$25*INDEX('Sch 10.1 Rate Design'!$I$9:$I$16,MATCH($C2005,'Sch 10.1 Rate Design'!$B$9:$B$16,0))),"")</f>
        <v/>
      </c>
      <c r="CT2005" s="546" t="str">
        <f>IF($A2005&lt;&gt;"",IF(OR(N2005="",N2005=0),0,IF(N2005&gt;INDEX('Sch 10.1 Rate Design'!$J$9:$J$16,MATCH($C2005,'Sch 10.1 Rate Design'!$B$9:$B$16,0)),N2005-INDEX('Sch 10.1 Rate Design'!$J$9:$J$16,MATCH($C2005,'Sch 10.1 Rate Design'!$B$9:$B$16,0)),0)),"")</f>
        <v/>
      </c>
      <c r="CU2005" s="324" t="str">
        <f>IF($A2005&lt;&gt;"",IF(OR(O2005="",O2005=0),0,IF(O2005&gt;INDEX('Sch 10.1 Rate Design'!$J$9:$J$16,MATCH($C2005,'Sch 10.1 Rate Design'!$B$9:$B$16,0)),O2005-INDEX('Sch 10.1 Rate Design'!$J$9:$J$16,MATCH($C2005,'Sch 10.1 Rate Design'!$B$9:$B$16,0)),0)),"")</f>
        <v/>
      </c>
      <c r="CV2005" s="324" t="str">
        <f>IF($A2005&lt;&gt;"",IF(OR(P2005="",P2005=0),0,IF(P2005&gt;INDEX('Sch 10.1 Rate Design'!$J$9:$J$16,MATCH($C2005,'Sch 10.1 Rate Design'!$B$9:$B$16,0)),P2005-INDEX('Sch 10.1 Rate Design'!$J$9:$J$16,MATCH($C2005,'Sch 10.1 Rate Design'!$B$9:$B$16,0)),0)),"")</f>
        <v/>
      </c>
      <c r="CW2005" s="324" t="str">
        <f>IF($A2005&lt;&gt;"",IF(OR(Q2005="",Q2005=0),0,IF(Q2005&gt;INDEX('Sch 10.1 Rate Design'!$J$9:$J$16,MATCH($C2005,'Sch 10.1 Rate Design'!$B$9:$B$16,0)),Q2005-INDEX('Sch 10.1 Rate Design'!$J$9:$J$16,MATCH($C2005,'Sch 10.1 Rate Design'!$B$9:$B$16,0)),0)),"")</f>
        <v/>
      </c>
      <c r="CX2005" s="324" t="str">
        <f>IF($A2005&lt;&gt;"",IF(OR(R2005="",R2005=0),0,IF(R2005&gt;INDEX('Sch 10.1 Rate Design'!$J$9:$J$16,MATCH($C2005,'Sch 10.1 Rate Design'!$B$9:$B$16,0)),R2005-INDEX('Sch 10.1 Rate Design'!$J$9:$J$16,MATCH($C2005,'Sch 10.1 Rate Design'!$B$9:$B$16,0)),0)),"")</f>
        <v/>
      </c>
      <c r="CY2005" s="324" t="str">
        <f>IF($A2005&lt;&gt;"",IF(OR(S2005="",S2005=0),0,IF(S2005&gt;INDEX('Sch 10.1 Rate Design'!$J$9:$J$16,MATCH($C2005,'Sch 10.1 Rate Design'!$B$9:$B$16,0)),S2005-INDEX('Sch 10.1 Rate Design'!$J$9:$J$16,MATCH($C2005,'Sch 10.1 Rate Design'!$B$9:$B$16,0)),0)),"")</f>
        <v/>
      </c>
      <c r="CZ2005" s="324" t="str">
        <f>IF($A2005&lt;&gt;"",IF(OR(T2005="",T2005=0),0,IF(T2005&gt;INDEX('Sch 10.1 Rate Design'!$J$9:$J$16,MATCH($C2005,'Sch 10.1 Rate Design'!$B$9:$B$16,0)),T2005-INDEX('Sch 10.1 Rate Design'!$J$9:$J$16,MATCH($C2005,'Sch 10.1 Rate Design'!$B$9:$B$16,0)),0)),"")</f>
        <v/>
      </c>
      <c r="DA2005" s="324" t="str">
        <f>IF($A2005&lt;&gt;"",IF(OR(U2005="",U2005=0),0,IF(U2005&gt;INDEX('Sch 10.1 Rate Design'!$J$9:$J$16,MATCH($C2005,'Sch 10.1 Rate Design'!$B$9:$B$16,0)),U2005-INDEX('Sch 10.1 Rate Design'!$J$9:$J$16,MATCH($C2005,'Sch 10.1 Rate Design'!$B$9:$B$16,0)),0)),"")</f>
        <v/>
      </c>
      <c r="DB2005" s="324" t="str">
        <f>IF($A2005&lt;&gt;"",IF(OR(V2005="",V2005=0),0,IF(V2005&gt;INDEX('Sch 10.1 Rate Design'!$J$9:$J$16,MATCH($C2005,'Sch 10.1 Rate Design'!$B$9:$B$16,0)),V2005-INDEX('Sch 10.1 Rate Design'!$J$9:$J$16,MATCH($C2005,'Sch 10.1 Rate Design'!$B$9:$B$16,0)),0)),"")</f>
        <v/>
      </c>
      <c r="DC2005" s="324" t="str">
        <f>IF($A2005&lt;&gt;"",IF(OR(W2005="",W2005=0),0,IF(W2005&gt;INDEX('Sch 10.1 Rate Design'!$J$9:$J$16,MATCH($C2005,'Sch 10.1 Rate Design'!$B$9:$B$16,0)),W2005-INDEX('Sch 10.1 Rate Design'!$J$9:$J$16,MATCH($C2005,'Sch 10.1 Rate Design'!$B$9:$B$16,0)),0)),"")</f>
        <v/>
      </c>
      <c r="DD2005" s="324" t="str">
        <f>IF($A2005&lt;&gt;"",IF(OR(X2005="",X2005=0),0,IF(X2005&gt;INDEX('Sch 10.1 Rate Design'!$J$9:$J$16,MATCH($C2005,'Sch 10.1 Rate Design'!$B$9:$B$16,0)),X2005-INDEX('Sch 10.1 Rate Design'!$J$9:$J$16,MATCH($C2005,'Sch 10.1 Rate Design'!$B$9:$B$16,0)),0)),"")</f>
        <v/>
      </c>
      <c r="DE2005" s="545" t="str">
        <f>IF($A2005&lt;&gt;"",IF(OR(Y2005="",Y2005=0),0,IF(Y2005&gt;INDEX('Sch 10.1 Rate Design'!$J$9:$J$16,MATCH($C2005,'Sch 10.1 Rate Design'!$B$9:$B$16,0)),Y2005-INDEX('Sch 10.1 Rate Design'!$J$9:$J$16,MATCH($C2005,'Sch 10.1 Rate Design'!$B$9:$B$16,0)),0)),"")</f>
        <v/>
      </c>
      <c r="DF2005" s="692" t="str">
        <f>IF($A2005&lt;&gt;"",IF(OR(N2005="",N2005=0), 0, CT2005/'Sch 10.1 Rate Design'!$Z$25*INDEX('Sch 10.1 Rate Design'!$K$9:$K$16,MATCH($C2005,'Sch 10.1 Rate Design'!$B$9:$B$16,0))),"")</f>
        <v/>
      </c>
      <c r="DG2005" s="548" t="str">
        <f>IF($A2005&lt;&gt;"",IF(OR(O2005="",O2005=0), 0, CU2005/'Sch 10.1 Rate Design'!$Z$25*INDEX('Sch 10.1 Rate Design'!$K$9:$K$16,MATCH($C2005,'Sch 10.1 Rate Design'!$B$9:$B$16,0))),"")</f>
        <v/>
      </c>
      <c r="DH2005" s="548" t="str">
        <f>IF($A2005&lt;&gt;"",IF(OR(P2005="",P2005=0), 0, CV2005/'Sch 10.1 Rate Design'!$Z$25*INDEX('Sch 10.1 Rate Design'!$K$9:$K$16,MATCH($C2005,'Sch 10.1 Rate Design'!$B$9:$B$16,0))),"")</f>
        <v/>
      </c>
      <c r="DI2005" s="548" t="str">
        <f>IF($A2005&lt;&gt;"",IF(OR(Q2005="",Q2005=0), 0, CW2005/'Sch 10.1 Rate Design'!$Z$25*INDEX('Sch 10.1 Rate Design'!$K$9:$K$16,MATCH($C2005,'Sch 10.1 Rate Design'!$B$9:$B$16,0))),"")</f>
        <v/>
      </c>
      <c r="DJ2005" s="548" t="str">
        <f>IF($A2005&lt;&gt;"",IF(OR(R2005="",R2005=0), 0, CX2005/'Sch 10.1 Rate Design'!$Z$25*INDEX('Sch 10.1 Rate Design'!$K$9:$K$16,MATCH($C2005,'Sch 10.1 Rate Design'!$B$9:$B$16,0))),"")</f>
        <v/>
      </c>
      <c r="DK2005" s="548" t="str">
        <f>IF($A2005&lt;&gt;"",IF(OR(S2005="",S2005=0), 0, CY2005/'Sch 10.1 Rate Design'!$Z$25*INDEX('Sch 10.1 Rate Design'!$K$9:$K$16,MATCH($C2005,'Sch 10.1 Rate Design'!$B$9:$B$16,0))),"")</f>
        <v/>
      </c>
      <c r="DL2005" s="548" t="str">
        <f>IF($A2005&lt;&gt;"",IF(OR(T2005="",T2005=0), 0, CZ2005/'Sch 10.1 Rate Design'!$Z$25*INDEX('Sch 10.1 Rate Design'!$K$9:$K$16,MATCH($C2005,'Sch 10.1 Rate Design'!$B$9:$B$16,0))),"")</f>
        <v/>
      </c>
      <c r="DM2005" s="548" t="str">
        <f>IF($A2005&lt;&gt;"",IF(OR(U2005="",U2005=0), 0, DA2005/'Sch 10.1 Rate Design'!$Z$25*INDEX('Sch 10.1 Rate Design'!$K$9:$K$16,MATCH($C2005,'Sch 10.1 Rate Design'!$B$9:$B$16,0))),"")</f>
        <v/>
      </c>
      <c r="DN2005" s="548" t="str">
        <f>IF($A2005&lt;&gt;"",IF(OR(V2005="",V2005=0), 0, DB2005/'Sch 10.1 Rate Design'!$Z$25*INDEX('Sch 10.1 Rate Design'!$K$9:$K$16,MATCH($C2005,'Sch 10.1 Rate Design'!$B$9:$B$16,0))),"")</f>
        <v/>
      </c>
      <c r="DO2005" s="548" t="str">
        <f>IF($A2005&lt;&gt;"",IF(OR(W2005="",W2005=0), 0, DC2005/'Sch 10.1 Rate Design'!$Z$25*INDEX('Sch 10.1 Rate Design'!$K$9:$K$16,MATCH($C2005,'Sch 10.1 Rate Design'!$B$9:$B$16,0))),"")</f>
        <v/>
      </c>
      <c r="DP2005" s="548" t="str">
        <f>IF($A2005&lt;&gt;"",IF(OR(X2005="",X2005=0), 0, DD2005/'Sch 10.1 Rate Design'!$Z$25*INDEX('Sch 10.1 Rate Design'!$K$9:$K$16,MATCH($C2005,'Sch 10.1 Rate Design'!$B$9:$B$16,0))),"")</f>
        <v/>
      </c>
      <c r="DQ2005" s="547" t="str">
        <f>IF($A2005&lt;&gt;"",IF(OR(Y2005="",Y2005=0), 0, DE2005/'Sch 10.1 Rate Design'!$Z$25*INDEX('Sch 10.1 Rate Design'!$K$9:$K$16,MATCH($C2005,'Sch 10.1 Rate Design'!$B$9:$B$16,0))),"")</f>
        <v/>
      </c>
      <c r="DR2005" s="546" t="str">
        <f>IF($A2005&lt;&gt;"",IF(OR(N2005="",N2005=0), 0,INDEX('Sch 10.1 Rate Design'!$D$9:$D$16,MATCH($C2005,'Sch 10.1 Rate Design'!$B$9:$B$16,0))),"")</f>
        <v/>
      </c>
      <c r="DS2005" s="324" t="str">
        <f>IF($A2005&lt;&gt;"",IF(OR(O2005="",O2005=0), 0,INDEX('Sch 10.1 Rate Design'!$D$9:$D$16,MATCH($C2005,'Sch 10.1 Rate Design'!$B$9:$B$16,0))),"")</f>
        <v/>
      </c>
      <c r="DT2005" s="324" t="str">
        <f>IF($A2005&lt;&gt;"",IF(OR(P2005="",P2005=0), 0,INDEX('Sch 10.1 Rate Design'!$D$9:$D$16,MATCH($C2005,'Sch 10.1 Rate Design'!$B$9:$B$16,0))),"")</f>
        <v/>
      </c>
      <c r="DU2005" s="324" t="str">
        <f>IF($A2005&lt;&gt;"",IF(OR(Q2005="",Q2005=0), 0,INDEX('Sch 10.1 Rate Design'!$D$9:$D$16,MATCH($C2005,'Sch 10.1 Rate Design'!$B$9:$B$16,0))),"")</f>
        <v/>
      </c>
      <c r="DV2005" s="324" t="str">
        <f>IF($A2005&lt;&gt;"",IF(OR(R2005="",R2005=0), 0,INDEX('Sch 10.1 Rate Design'!$D$9:$D$16,MATCH($C2005,'Sch 10.1 Rate Design'!$B$9:$B$16,0))),"")</f>
        <v/>
      </c>
      <c r="DW2005" s="324" t="str">
        <f>IF($A2005&lt;&gt;"",IF(OR(S2005="",S2005=0), 0,INDEX('Sch 10.1 Rate Design'!$D$9:$D$16,MATCH($C2005,'Sch 10.1 Rate Design'!$B$9:$B$16,0))),"")</f>
        <v/>
      </c>
      <c r="DX2005" s="324" t="str">
        <f>IF($A2005&lt;&gt;"",IF(OR(T2005="",T2005=0), 0,INDEX('Sch 10.1 Rate Design'!$D$9:$D$16,MATCH($C2005,'Sch 10.1 Rate Design'!$B$9:$B$16,0))),"")</f>
        <v/>
      </c>
      <c r="DY2005" s="324" t="str">
        <f>IF($A2005&lt;&gt;"",IF(OR(U2005="",U2005=0), 0,INDEX('Sch 10.1 Rate Design'!$D$9:$D$16,MATCH($C2005,'Sch 10.1 Rate Design'!$B$9:$B$16,0))),"")</f>
        <v/>
      </c>
      <c r="DZ2005" s="324" t="str">
        <f>IF($A2005&lt;&gt;"",IF(OR(V2005="",V2005=0), 0,INDEX('Sch 10.1 Rate Design'!$D$9:$D$16,MATCH($C2005,'Sch 10.1 Rate Design'!$B$9:$B$16,0))),"")</f>
        <v/>
      </c>
      <c r="EA2005" s="324" t="str">
        <f>IF($A2005&lt;&gt;"",IF(OR(W2005="",W2005=0), 0,INDEX('Sch 10.1 Rate Design'!$D$9:$D$16,MATCH($C2005,'Sch 10.1 Rate Design'!$B$9:$B$16,0))),"")</f>
        <v/>
      </c>
      <c r="EB2005" s="324" t="str">
        <f>IF($A2005&lt;&gt;"",IF(OR(X2005="",X2005=0), 0,INDEX('Sch 10.1 Rate Design'!$D$9:$D$16,MATCH($C2005,'Sch 10.1 Rate Design'!$B$9:$B$16,0))),"")</f>
        <v/>
      </c>
      <c r="EC2005" s="545" t="str">
        <f>IF($A2005&lt;&gt;"",IF(OR(Y2005="",Y2005=0), 0,INDEX('Sch 10.1 Rate Design'!$D$9:$D$16,MATCH($C2005,'Sch 10.1 Rate Design'!$B$9:$B$16,0))),"")</f>
        <v/>
      </c>
      <c r="ED2005" s="546"/>
      <c r="EE2005" s="324"/>
      <c r="EF2005" s="324"/>
      <c r="EG2005" s="324"/>
      <c r="EH2005" s="324"/>
      <c r="EI2005" s="324"/>
      <c r="EJ2005" s="324"/>
      <c r="EK2005" s="324"/>
      <c r="EL2005" s="324"/>
      <c r="EM2005" s="324"/>
      <c r="EN2005" s="324"/>
      <c r="EO2005" s="545"/>
    </row>
    <row r="2006" spans="1:145" x14ac:dyDescent="0.2">
      <c r="A2006" s="324" t="str">
        <f>IF(Inputs!AO2002&lt;&gt;"",Inputs!AO2002,"")</f>
        <v/>
      </c>
      <c r="B2006" s="324" t="str">
        <f t="shared" si="412"/>
        <v/>
      </c>
      <c r="C2006" s="727" t="str">
        <f>IF($A2006&lt;&gt;"",Inputs!AN2002,"")</f>
        <v/>
      </c>
      <c r="D2006" s="549" t="str">
        <f t="shared" si="405"/>
        <v/>
      </c>
      <c r="E2006" s="549" t="str">
        <f t="shared" si="406"/>
        <v/>
      </c>
      <c r="F2006" s="324" t="str">
        <f t="shared" si="401"/>
        <v/>
      </c>
      <c r="G2006" s="324" t="str">
        <f t="shared" si="407"/>
        <v/>
      </c>
      <c r="H2006" s="790">
        <f t="shared" si="408"/>
        <v>0</v>
      </c>
      <c r="I2006" s="790">
        <f t="shared" si="409"/>
        <v>0</v>
      </c>
      <c r="J2006" s="790">
        <f t="shared" si="410"/>
        <v>0</v>
      </c>
      <c r="K2006" s="790">
        <f t="shared" si="411"/>
        <v>0</v>
      </c>
      <c r="L2006" s="787" t="str">
        <f>IF($A2006&lt;&gt;"",INDEX(Inputs!$AP2002:$BA2002,,MATCH('Sch 10.2 Rate Data'!X$7,Inputs!$AP$4:$BA$4,0)),"")</f>
        <v/>
      </c>
      <c r="M2006" s="787" t="str">
        <f>IF($A2006&lt;&gt;"",INDEX(Inputs!$AP2002:$BA2002,,MATCH('Sch 10.2 Rate Data'!Y$7,Inputs!$AP$4:$BA$4,0)),"")</f>
        <v/>
      </c>
      <c r="N2006" s="546" t="str">
        <f>IF($A2006&lt;&gt;"",INDEX(Inputs!$AP2002:$BA2002,,MATCH('Sch 10.2 Rate Data'!N$7,Inputs!$AP$4:$BA$4,0)),"")</f>
        <v/>
      </c>
      <c r="O2006" s="324" t="str">
        <f>IF($A2006&lt;&gt;"",INDEX(Inputs!$AP2002:$BA2002,,MATCH('Sch 10.2 Rate Data'!O$7,Inputs!$AP$4:$BA$4,0)),"")</f>
        <v/>
      </c>
      <c r="P2006" s="324" t="str">
        <f>IF($A2006&lt;&gt;"",INDEX(Inputs!$AP2002:$BA2002,,MATCH('Sch 10.2 Rate Data'!P$7,Inputs!$AP$4:$BA$4,0)),"")</f>
        <v/>
      </c>
      <c r="Q2006" s="324" t="str">
        <f>IF($A2006&lt;&gt;"",INDEX(Inputs!$AP2002:$BA2002,,MATCH('Sch 10.2 Rate Data'!Q$7,Inputs!$AP$4:$BA$4,0)),"")</f>
        <v/>
      </c>
      <c r="R2006" s="324" t="str">
        <f>IF($A2006&lt;&gt;"",INDEX(Inputs!$AP2002:$BA2002,,MATCH('Sch 10.2 Rate Data'!R$7,Inputs!$AP$4:$BA$4,0)),"")</f>
        <v/>
      </c>
      <c r="S2006" s="324" t="str">
        <f>IF($A2006&lt;&gt;"",INDEX(Inputs!$AP2002:$BA2002,,MATCH('Sch 10.2 Rate Data'!S$7,Inputs!$AP$4:$BA$4,0)),"")</f>
        <v/>
      </c>
      <c r="T2006" s="324" t="str">
        <f>IF($A2006&lt;&gt;"",INDEX(Inputs!$AP2002:$BA2002,,MATCH('Sch 10.2 Rate Data'!T$7,Inputs!$AP$4:$BA$4,0)),"")</f>
        <v/>
      </c>
      <c r="U2006" s="324" t="str">
        <f>IF($A2006&lt;&gt;"",INDEX(Inputs!$AP2002:$BA2002,,MATCH('Sch 10.2 Rate Data'!U$7,Inputs!$AP$4:$BA$4,0)),"")</f>
        <v/>
      </c>
      <c r="V2006" s="324" t="str">
        <f>IF($A2006&lt;&gt;"",INDEX(Inputs!$AP2002:$BA2002,,MATCH('Sch 10.2 Rate Data'!V$7,Inputs!$AP$4:$BA$4,0)),"")</f>
        <v/>
      </c>
      <c r="W2006" s="324" t="str">
        <f>IF($A2006&lt;&gt;"",INDEX(Inputs!$AP2002:$BA2002,,MATCH('Sch 10.2 Rate Data'!W$7,Inputs!$AP$4:$BA$4,0)),"")</f>
        <v/>
      </c>
      <c r="X2006" s="324" t="str">
        <f>IF($A2006&lt;&gt;"",INDEX(Inputs!$AP2002:$BA2002,,MATCH('Sch 10.2 Rate Data'!X$7,Inputs!$AP$4:$BA$4,0)),"")</f>
        <v/>
      </c>
      <c r="Y2006" s="545" t="str">
        <f>IF($A2006&lt;&gt;"",INDEX(Inputs!$AP2002:$BA2002,,MATCH('Sch 10.2 Rate Data'!Y$7,Inputs!$AP$4:$BA$4,0)),"")</f>
        <v/>
      </c>
      <c r="Z2006" s="692" t="str">
        <f t="shared" si="403"/>
        <v/>
      </c>
      <c r="AA2006" s="548" t="str">
        <f t="shared" si="403"/>
        <v/>
      </c>
      <c r="AB2006" s="548" t="str">
        <f t="shared" si="403"/>
        <v/>
      </c>
      <c r="AC2006" s="548" t="str">
        <f t="shared" si="402"/>
        <v/>
      </c>
      <c r="AD2006" s="548" t="str">
        <f t="shared" si="402"/>
        <v/>
      </c>
      <c r="AE2006" s="548" t="str">
        <f t="shared" si="402"/>
        <v/>
      </c>
      <c r="AF2006" s="548" t="str">
        <f t="shared" si="402"/>
        <v/>
      </c>
      <c r="AG2006" s="548" t="str">
        <f t="shared" si="402"/>
        <v/>
      </c>
      <c r="AH2006" s="548" t="str">
        <f t="shared" si="402"/>
        <v/>
      </c>
      <c r="AI2006" s="548" t="str">
        <f t="shared" si="404"/>
        <v/>
      </c>
      <c r="AJ2006" s="548" t="str">
        <f t="shared" si="404"/>
        <v/>
      </c>
      <c r="AK2006" s="547" t="str">
        <f t="shared" si="404"/>
        <v/>
      </c>
      <c r="AL2006" s="692" t="str">
        <f>IF($A2006&lt;&gt;"",IF(OR(N2006="",N2006=0), 0, INDEX('Sch 10.1 Rate Design'!$E$9:$E$16,MATCH($C2006,'Sch 10.1 Rate Design'!$B$9:$B$16,0))),"")</f>
        <v/>
      </c>
      <c r="AM2006" s="548" t="str">
        <f>IF($A2006&lt;&gt;"",IF(OR(O2006="",O2006=0), 0, INDEX('Sch 10.1 Rate Design'!$E$9:$E$16,MATCH($C2006,'Sch 10.1 Rate Design'!$B$9:$B$16,0))),"")</f>
        <v/>
      </c>
      <c r="AN2006" s="548" t="str">
        <f>IF($A2006&lt;&gt;"",IF(OR(P2006="",P2006=0), 0, INDEX('Sch 10.1 Rate Design'!$E$9:$E$16,MATCH($C2006,'Sch 10.1 Rate Design'!$B$9:$B$16,0))),"")</f>
        <v/>
      </c>
      <c r="AO2006" s="548" t="str">
        <f>IF($A2006&lt;&gt;"",IF(OR(Q2006="",Q2006=0), 0, INDEX('Sch 10.1 Rate Design'!$E$9:$E$16,MATCH($C2006,'Sch 10.1 Rate Design'!$B$9:$B$16,0))),"")</f>
        <v/>
      </c>
      <c r="AP2006" s="548" t="str">
        <f>IF($A2006&lt;&gt;"",IF(OR(R2006="",R2006=0), 0, INDEX('Sch 10.1 Rate Design'!$E$9:$E$16,MATCH($C2006,'Sch 10.1 Rate Design'!$B$9:$B$16,0))),"")</f>
        <v/>
      </c>
      <c r="AQ2006" s="548" t="str">
        <f>IF($A2006&lt;&gt;"",IF(OR(S2006="",S2006=0), 0, INDEX('Sch 10.1 Rate Design'!$E$9:$E$16,MATCH($C2006,'Sch 10.1 Rate Design'!$B$9:$B$16,0))),"")</f>
        <v/>
      </c>
      <c r="AR2006" s="548" t="str">
        <f>IF($A2006&lt;&gt;"",IF(OR(T2006="",T2006=0), 0, INDEX('Sch 10.1 Rate Design'!$E$9:$E$16,MATCH($C2006,'Sch 10.1 Rate Design'!$B$9:$B$16,0))),"")</f>
        <v/>
      </c>
      <c r="AS2006" s="548" t="str">
        <f>IF($A2006&lt;&gt;"",IF(OR(U2006="",U2006=0), 0, INDEX('Sch 10.1 Rate Design'!$E$9:$E$16,MATCH($C2006,'Sch 10.1 Rate Design'!$B$9:$B$16,0))),"")</f>
        <v/>
      </c>
      <c r="AT2006" s="548" t="str">
        <f>IF($A2006&lt;&gt;"",IF(OR(V2006="",V2006=0), 0, INDEX('Sch 10.1 Rate Design'!$E$9:$E$16,MATCH($C2006,'Sch 10.1 Rate Design'!$B$9:$B$16,0))),"")</f>
        <v/>
      </c>
      <c r="AU2006" s="548" t="str">
        <f>IF($A2006&lt;&gt;"",IF(OR(W2006="",W2006=0), 0, INDEX('Sch 10.1 Rate Design'!$E$9:$E$16,MATCH($C2006,'Sch 10.1 Rate Design'!$B$9:$B$16,0))),"")</f>
        <v/>
      </c>
      <c r="AV2006" s="548" t="str">
        <f>IF($A2006&lt;&gt;"",IF(OR(X2006="",X2006=0), 0, INDEX('Sch 10.1 Rate Design'!$E$9:$E$16,MATCH($C2006,'Sch 10.1 Rate Design'!$B$9:$B$16,0))),"")</f>
        <v/>
      </c>
      <c r="AW2006" s="547" t="str">
        <f>IF($A2006&lt;&gt;"",IF(OR(Y2006="",Y2006=0), 0, INDEX('Sch 10.1 Rate Design'!$E$9:$E$16,MATCH($C2006,'Sch 10.1 Rate Design'!$B$9:$B$16,0))),"")</f>
        <v/>
      </c>
      <c r="AX2006" s="546" t="str">
        <f>IF($A2006&lt;&gt;"",IF(OR(N2006="",N2006=0),0,+IF(N2006&gt;+INDEX('Sch 10.1 Rate Design'!$D$9:$D$16,MATCH($C2006,'Sch 10.1 Rate Design'!$B$9:$B$16,0)),IF(N2006&gt;+INDEX('Sch 10.1 Rate Design'!$F$9:$F$16,MATCH($C2006,'Sch 10.1 Rate Design'!$B$9:$B$16,0)),+INDEX('Sch 10.1 Rate Design'!$F$9:$F$16,MATCH($C2006,'Sch 10.1 Rate Design'!$B$9:$B$16,0))-INDEX('Sch 10.1 Rate Design'!$D$9:$D$16,MATCH($C2006,'Sch 10.1 Rate Design'!$B$9:$B$16,0)), N2006-INDEX('Sch 10.1 Rate Design'!$D$9:$D$16,MATCH($C2006,'Sch 10.1 Rate Design'!$B$9:$B$16,0))),0)),"")</f>
        <v/>
      </c>
      <c r="AY2006" s="324" t="str">
        <f>IF($A2006&lt;&gt;"",IF(OR(O2006="",O2006=0),0,+IF(O2006&gt;+INDEX('Sch 10.1 Rate Design'!$D$9:$D$16,MATCH($C2006,'Sch 10.1 Rate Design'!$B$9:$B$16,0)),IF(O2006&gt;+INDEX('Sch 10.1 Rate Design'!$F$9:$F$16,MATCH($C2006,'Sch 10.1 Rate Design'!$B$9:$B$16,0)),+INDEX('Sch 10.1 Rate Design'!$F$9:$F$16,MATCH($C2006,'Sch 10.1 Rate Design'!$B$9:$B$16,0))-INDEX('Sch 10.1 Rate Design'!$D$9:$D$16,MATCH($C2006,'Sch 10.1 Rate Design'!$B$9:$B$16,0)), O2006-INDEX('Sch 10.1 Rate Design'!$D$9:$D$16,MATCH($C2006,'Sch 10.1 Rate Design'!$B$9:$B$16,0))),0)),"")</f>
        <v/>
      </c>
      <c r="AZ2006" s="324" t="str">
        <f>IF($A2006&lt;&gt;"",IF(OR(P2006="",P2006=0),0,+IF(P2006&gt;+INDEX('Sch 10.1 Rate Design'!$D$9:$D$16,MATCH($C2006,'Sch 10.1 Rate Design'!$B$9:$B$16,0)),IF(P2006&gt;+INDEX('Sch 10.1 Rate Design'!$F$9:$F$16,MATCH($C2006,'Sch 10.1 Rate Design'!$B$9:$B$16,0)),+INDEX('Sch 10.1 Rate Design'!$F$9:$F$16,MATCH($C2006,'Sch 10.1 Rate Design'!$B$9:$B$16,0))-INDEX('Sch 10.1 Rate Design'!$D$9:$D$16,MATCH($C2006,'Sch 10.1 Rate Design'!$B$9:$B$16,0)), P2006-INDEX('Sch 10.1 Rate Design'!$D$9:$D$16,MATCH($C2006,'Sch 10.1 Rate Design'!$B$9:$B$16,0))),0)),"")</f>
        <v/>
      </c>
      <c r="BA2006" s="324" t="str">
        <f>IF($A2006&lt;&gt;"",IF(OR(Q2006="",Q2006=0),0,+IF(Q2006&gt;+INDEX('Sch 10.1 Rate Design'!$D$9:$D$16,MATCH($C2006,'Sch 10.1 Rate Design'!$B$9:$B$16,0)),IF(Q2006&gt;+INDEX('Sch 10.1 Rate Design'!$F$9:$F$16,MATCH($C2006,'Sch 10.1 Rate Design'!$B$9:$B$16,0)),+INDEX('Sch 10.1 Rate Design'!$F$9:$F$16,MATCH($C2006,'Sch 10.1 Rate Design'!$B$9:$B$16,0))-INDEX('Sch 10.1 Rate Design'!$D$9:$D$16,MATCH($C2006,'Sch 10.1 Rate Design'!$B$9:$B$16,0)), Q2006-INDEX('Sch 10.1 Rate Design'!$D$9:$D$16,MATCH($C2006,'Sch 10.1 Rate Design'!$B$9:$B$16,0))),0)),"")</f>
        <v/>
      </c>
      <c r="BB2006" s="324" t="str">
        <f>IF($A2006&lt;&gt;"",IF(OR(R2006="",R2006=0),0,+IF(R2006&gt;+INDEX('Sch 10.1 Rate Design'!$D$9:$D$16,MATCH($C2006,'Sch 10.1 Rate Design'!$B$9:$B$16,0)),IF(R2006&gt;+INDEX('Sch 10.1 Rate Design'!$F$9:$F$16,MATCH($C2006,'Sch 10.1 Rate Design'!$B$9:$B$16,0)),+INDEX('Sch 10.1 Rate Design'!$F$9:$F$16,MATCH($C2006,'Sch 10.1 Rate Design'!$B$9:$B$16,0))-INDEX('Sch 10.1 Rate Design'!$D$9:$D$16,MATCH($C2006,'Sch 10.1 Rate Design'!$B$9:$B$16,0)), R2006-INDEX('Sch 10.1 Rate Design'!$D$9:$D$16,MATCH($C2006,'Sch 10.1 Rate Design'!$B$9:$B$16,0))),0)),"")</f>
        <v/>
      </c>
      <c r="BC2006" s="324" t="str">
        <f>IF($A2006&lt;&gt;"",IF(OR(S2006="",S2006=0),0,+IF(S2006&gt;+INDEX('Sch 10.1 Rate Design'!$D$9:$D$16,MATCH($C2006,'Sch 10.1 Rate Design'!$B$9:$B$16,0)),IF(S2006&gt;+INDEX('Sch 10.1 Rate Design'!$F$9:$F$16,MATCH($C2006,'Sch 10.1 Rate Design'!$B$9:$B$16,0)),+INDEX('Sch 10.1 Rate Design'!$F$9:$F$16,MATCH($C2006,'Sch 10.1 Rate Design'!$B$9:$B$16,0))-INDEX('Sch 10.1 Rate Design'!$D$9:$D$16,MATCH($C2006,'Sch 10.1 Rate Design'!$B$9:$B$16,0)), S2006-INDEX('Sch 10.1 Rate Design'!$D$9:$D$16,MATCH($C2006,'Sch 10.1 Rate Design'!$B$9:$B$16,0))),0)),"")</f>
        <v/>
      </c>
      <c r="BD2006" s="324" t="str">
        <f>IF($A2006&lt;&gt;"",IF(OR(T2006="",T2006=0),0,+IF(T2006&gt;+INDEX('Sch 10.1 Rate Design'!$D$9:$D$16,MATCH($C2006,'Sch 10.1 Rate Design'!$B$9:$B$16,0)),IF(T2006&gt;+INDEX('Sch 10.1 Rate Design'!$F$9:$F$16,MATCH($C2006,'Sch 10.1 Rate Design'!$B$9:$B$16,0)),+INDEX('Sch 10.1 Rate Design'!$F$9:$F$16,MATCH($C2006,'Sch 10.1 Rate Design'!$B$9:$B$16,0))-INDEX('Sch 10.1 Rate Design'!$D$9:$D$16,MATCH($C2006,'Sch 10.1 Rate Design'!$B$9:$B$16,0)), T2006-INDEX('Sch 10.1 Rate Design'!$D$9:$D$16,MATCH($C2006,'Sch 10.1 Rate Design'!$B$9:$B$16,0))),0)),"")</f>
        <v/>
      </c>
      <c r="BE2006" s="324" t="str">
        <f>IF($A2006&lt;&gt;"",IF(OR(U2006="",U2006=0),0,+IF(U2006&gt;+INDEX('Sch 10.1 Rate Design'!$D$9:$D$16,MATCH($C2006,'Sch 10.1 Rate Design'!$B$9:$B$16,0)),IF(U2006&gt;+INDEX('Sch 10.1 Rate Design'!$F$9:$F$16,MATCH($C2006,'Sch 10.1 Rate Design'!$B$9:$B$16,0)),+INDEX('Sch 10.1 Rate Design'!$F$9:$F$16,MATCH($C2006,'Sch 10.1 Rate Design'!$B$9:$B$16,0))-INDEX('Sch 10.1 Rate Design'!$D$9:$D$16,MATCH($C2006,'Sch 10.1 Rate Design'!$B$9:$B$16,0)), U2006-INDEX('Sch 10.1 Rate Design'!$D$9:$D$16,MATCH($C2006,'Sch 10.1 Rate Design'!$B$9:$B$16,0))),0)),"")</f>
        <v/>
      </c>
      <c r="BF2006" s="324" t="str">
        <f>IF($A2006&lt;&gt;"",IF(OR(V2006="",V2006=0),0,+IF(V2006&gt;+INDEX('Sch 10.1 Rate Design'!$D$9:$D$16,MATCH($C2006,'Sch 10.1 Rate Design'!$B$9:$B$16,0)),IF(V2006&gt;+INDEX('Sch 10.1 Rate Design'!$F$9:$F$16,MATCH($C2006,'Sch 10.1 Rate Design'!$B$9:$B$16,0)),+INDEX('Sch 10.1 Rate Design'!$F$9:$F$16,MATCH($C2006,'Sch 10.1 Rate Design'!$B$9:$B$16,0))-INDEX('Sch 10.1 Rate Design'!$D$9:$D$16,MATCH($C2006,'Sch 10.1 Rate Design'!$B$9:$B$16,0)), V2006-INDEX('Sch 10.1 Rate Design'!$D$9:$D$16,MATCH($C2006,'Sch 10.1 Rate Design'!$B$9:$B$16,0))),0)),"")</f>
        <v/>
      </c>
      <c r="BG2006" s="324" t="str">
        <f>IF($A2006&lt;&gt;"",IF(OR(W2006="",W2006=0),0,+IF(W2006&gt;+INDEX('Sch 10.1 Rate Design'!$D$9:$D$16,MATCH($C2006,'Sch 10.1 Rate Design'!$B$9:$B$16,0)),IF(W2006&gt;+INDEX('Sch 10.1 Rate Design'!$F$9:$F$16,MATCH($C2006,'Sch 10.1 Rate Design'!$B$9:$B$16,0)),+INDEX('Sch 10.1 Rate Design'!$F$9:$F$16,MATCH($C2006,'Sch 10.1 Rate Design'!$B$9:$B$16,0))-INDEX('Sch 10.1 Rate Design'!$D$9:$D$16,MATCH($C2006,'Sch 10.1 Rate Design'!$B$9:$B$16,0)), W2006-INDEX('Sch 10.1 Rate Design'!$D$9:$D$16,MATCH($C2006,'Sch 10.1 Rate Design'!$B$9:$B$16,0))),0)),"")</f>
        <v/>
      </c>
      <c r="BH2006" s="324" t="str">
        <f>IF($A2006&lt;&gt;"",IF(OR(X2006="",X2006=0),0,+IF(X2006&gt;+INDEX('Sch 10.1 Rate Design'!$D$9:$D$16,MATCH($C2006,'Sch 10.1 Rate Design'!$B$9:$B$16,0)),IF(X2006&gt;+INDEX('Sch 10.1 Rate Design'!$F$9:$F$16,MATCH($C2006,'Sch 10.1 Rate Design'!$B$9:$B$16,0)),+INDEX('Sch 10.1 Rate Design'!$F$9:$F$16,MATCH($C2006,'Sch 10.1 Rate Design'!$B$9:$B$16,0))-INDEX('Sch 10.1 Rate Design'!$D$9:$D$16,MATCH($C2006,'Sch 10.1 Rate Design'!$B$9:$B$16,0)), X2006-INDEX('Sch 10.1 Rate Design'!$D$9:$D$16,MATCH($C2006,'Sch 10.1 Rate Design'!$B$9:$B$16,0))),0)),"")</f>
        <v/>
      </c>
      <c r="BI2006" s="545" t="str">
        <f>IF($A2006&lt;&gt;"",IF(OR(Y2006="",Y2006=0),0,+IF(Y2006&gt;+INDEX('Sch 10.1 Rate Design'!$D$9:$D$16,MATCH($C2006,'Sch 10.1 Rate Design'!$B$9:$B$16,0)),IF(Y2006&gt;+INDEX('Sch 10.1 Rate Design'!$F$9:$F$16,MATCH($C2006,'Sch 10.1 Rate Design'!$B$9:$B$16,0)),+INDEX('Sch 10.1 Rate Design'!$F$9:$F$16,MATCH($C2006,'Sch 10.1 Rate Design'!$B$9:$B$16,0))-INDEX('Sch 10.1 Rate Design'!$D$9:$D$16,MATCH($C2006,'Sch 10.1 Rate Design'!$B$9:$B$16,0)), Y2006-INDEX('Sch 10.1 Rate Design'!$D$9:$D$16,MATCH($C2006,'Sch 10.1 Rate Design'!$B$9:$B$16,0))),0)),"")</f>
        <v/>
      </c>
      <c r="BJ2006" s="692" t="str">
        <f>IF($A2006&lt;&gt;"",IF(OR(N2006="",N2006=0), 0, AX2006/'Sch 10.1 Rate Design'!$Z$25*INDEX('Sch 10.1 Rate Design'!$G$9:$G$16,MATCH($C2006,'Sch 10.1 Rate Design'!$B$9:$B$16,0))),"")</f>
        <v/>
      </c>
      <c r="BK2006" s="548" t="str">
        <f>IF($A2006&lt;&gt;"",IF(OR(O2006="",O2006=0), 0, AY2006/'Sch 10.1 Rate Design'!$Z$25*INDEX('Sch 10.1 Rate Design'!$G$9:$G$16,MATCH($C2006,'Sch 10.1 Rate Design'!$B$9:$B$16,0))),"")</f>
        <v/>
      </c>
      <c r="BL2006" s="548" t="str">
        <f>IF($A2006&lt;&gt;"",IF(OR(P2006="",P2006=0), 0, AZ2006/'Sch 10.1 Rate Design'!$Z$25*INDEX('Sch 10.1 Rate Design'!$G$9:$G$16,MATCH($C2006,'Sch 10.1 Rate Design'!$B$9:$B$16,0))),"")</f>
        <v/>
      </c>
      <c r="BM2006" s="548" t="str">
        <f>IF($A2006&lt;&gt;"",IF(OR(Q2006="",Q2006=0), 0, BA2006/'Sch 10.1 Rate Design'!$Z$25*INDEX('Sch 10.1 Rate Design'!$G$9:$G$16,MATCH($C2006,'Sch 10.1 Rate Design'!$B$9:$B$16,0))),"")</f>
        <v/>
      </c>
      <c r="BN2006" s="548" t="str">
        <f>IF($A2006&lt;&gt;"",IF(OR(R2006="",R2006=0), 0, BB2006/'Sch 10.1 Rate Design'!$Z$25*INDEX('Sch 10.1 Rate Design'!$G$9:$G$16,MATCH($C2006,'Sch 10.1 Rate Design'!$B$9:$B$16,0))),"")</f>
        <v/>
      </c>
      <c r="BO2006" s="548" t="str">
        <f>IF($A2006&lt;&gt;"",IF(OR(S2006="",S2006=0), 0, BC2006/'Sch 10.1 Rate Design'!$Z$25*INDEX('Sch 10.1 Rate Design'!$G$9:$G$16,MATCH($C2006,'Sch 10.1 Rate Design'!$B$9:$B$16,0))),"")</f>
        <v/>
      </c>
      <c r="BP2006" s="548" t="str">
        <f>IF($A2006&lt;&gt;"",IF(OR(T2006="",T2006=0), 0, BD2006/'Sch 10.1 Rate Design'!$Z$25*INDEX('Sch 10.1 Rate Design'!$G$9:$G$16,MATCH($C2006,'Sch 10.1 Rate Design'!$B$9:$B$16,0))),"")</f>
        <v/>
      </c>
      <c r="BQ2006" s="548" t="str">
        <f>IF($A2006&lt;&gt;"",IF(OR(U2006="",U2006=0), 0, BE2006/'Sch 10.1 Rate Design'!$Z$25*INDEX('Sch 10.1 Rate Design'!$G$9:$G$16,MATCH($C2006,'Sch 10.1 Rate Design'!$B$9:$B$16,0))),"")</f>
        <v/>
      </c>
      <c r="BR2006" s="548" t="str">
        <f>IF($A2006&lt;&gt;"",IF(OR(V2006="",V2006=0), 0, BF2006/'Sch 10.1 Rate Design'!$Z$25*INDEX('Sch 10.1 Rate Design'!$G$9:$G$16,MATCH($C2006,'Sch 10.1 Rate Design'!$B$9:$B$16,0))),"")</f>
        <v/>
      </c>
      <c r="BS2006" s="548" t="str">
        <f>IF($A2006&lt;&gt;"",IF(OR(W2006="",W2006=0), 0, BG2006/'Sch 10.1 Rate Design'!$Z$25*INDEX('Sch 10.1 Rate Design'!$G$9:$G$16,MATCH($C2006,'Sch 10.1 Rate Design'!$B$9:$B$16,0))),"")</f>
        <v/>
      </c>
      <c r="BT2006" s="548" t="str">
        <f>IF($A2006&lt;&gt;"",IF(OR(X2006="",X2006=0), 0, BH2006/'Sch 10.1 Rate Design'!$Z$25*INDEX('Sch 10.1 Rate Design'!$G$9:$G$16,MATCH($C2006,'Sch 10.1 Rate Design'!$B$9:$B$16,0))),"")</f>
        <v/>
      </c>
      <c r="BU2006" s="547" t="str">
        <f>IF($A2006&lt;&gt;"",IF(OR(Y2006="",Y2006=0), 0, BI2006/'Sch 10.1 Rate Design'!$Z$25*INDEX('Sch 10.1 Rate Design'!$G$9:$G$16,MATCH($C2006,'Sch 10.1 Rate Design'!$B$9:$B$16,0))),"")</f>
        <v/>
      </c>
      <c r="BV2006" s="546" t="str">
        <f>IF($A2006&lt;&gt;"",IF(OR(N2006="",N2006=0),0,+IF(N2006&gt;+INDEX('Sch 10.1 Rate Design'!$F$9:$F$16,MATCH($C2006,'Sch 10.1 Rate Design'!$B$9:$B$16,0)),IF(N2006&gt;+INDEX('Sch 10.1 Rate Design'!$H$9:$H$16,MATCH($C2006,'Sch 10.1 Rate Design'!$B$9:$B$16,0)),+INDEX('Sch 10.1 Rate Design'!$H$9:$H$16,MATCH($C2006,'Sch 10.1 Rate Design'!$B$9:$B$16,0))-INDEX('Sch 10.1 Rate Design'!$F$9:$F$16,MATCH($C2006,'Sch 10.1 Rate Design'!$B$9:$B$16,0)), N2006-INDEX('Sch 10.1 Rate Design'!$F$9:$F$16,MATCH($C2006,'Sch 10.1 Rate Design'!$B$9:$B$16,0))), 0)),"")</f>
        <v/>
      </c>
      <c r="BW2006" s="324" t="str">
        <f>IF($A2006&lt;&gt;"",IF(OR(O2006="",O2006=0),0,+IF(O2006&gt;+INDEX('Sch 10.1 Rate Design'!$F$9:$F$16,MATCH($C2006,'Sch 10.1 Rate Design'!$B$9:$B$16,0)),IF(O2006&gt;+INDEX('Sch 10.1 Rate Design'!$H$9:$H$16,MATCH($C2006,'Sch 10.1 Rate Design'!$B$9:$B$16,0)),+INDEX('Sch 10.1 Rate Design'!$H$9:$H$16,MATCH($C2006,'Sch 10.1 Rate Design'!$B$9:$B$16,0))-INDEX('Sch 10.1 Rate Design'!$F$9:$F$16,MATCH($C2006,'Sch 10.1 Rate Design'!$B$9:$B$16,0)), O2006-INDEX('Sch 10.1 Rate Design'!$F$9:$F$16,MATCH($C2006,'Sch 10.1 Rate Design'!$B$9:$B$16,0))), 0)),"")</f>
        <v/>
      </c>
      <c r="BX2006" s="324" t="str">
        <f>IF($A2006&lt;&gt;"",IF(OR(P2006="",P2006=0),0,+IF(P2006&gt;+INDEX('Sch 10.1 Rate Design'!$F$9:$F$16,MATCH($C2006,'Sch 10.1 Rate Design'!$B$9:$B$16,0)),IF(P2006&gt;+INDEX('Sch 10.1 Rate Design'!$H$9:$H$16,MATCH($C2006,'Sch 10.1 Rate Design'!$B$9:$B$16,0)),+INDEX('Sch 10.1 Rate Design'!$H$9:$H$16,MATCH($C2006,'Sch 10.1 Rate Design'!$B$9:$B$16,0))-INDEX('Sch 10.1 Rate Design'!$F$9:$F$16,MATCH($C2006,'Sch 10.1 Rate Design'!$B$9:$B$16,0)), P2006-INDEX('Sch 10.1 Rate Design'!$F$9:$F$16,MATCH($C2006,'Sch 10.1 Rate Design'!$B$9:$B$16,0))), 0)),"")</f>
        <v/>
      </c>
      <c r="BY2006" s="324" t="str">
        <f>IF($A2006&lt;&gt;"",IF(OR(Q2006="",Q2006=0),0,+IF(Q2006&gt;+INDEX('Sch 10.1 Rate Design'!$F$9:$F$16,MATCH($C2006,'Sch 10.1 Rate Design'!$B$9:$B$16,0)),IF(Q2006&gt;+INDEX('Sch 10.1 Rate Design'!$H$9:$H$16,MATCH($C2006,'Sch 10.1 Rate Design'!$B$9:$B$16,0)),+INDEX('Sch 10.1 Rate Design'!$H$9:$H$16,MATCH($C2006,'Sch 10.1 Rate Design'!$B$9:$B$16,0))-INDEX('Sch 10.1 Rate Design'!$F$9:$F$16,MATCH($C2006,'Sch 10.1 Rate Design'!$B$9:$B$16,0)), Q2006-INDEX('Sch 10.1 Rate Design'!$F$9:$F$16,MATCH($C2006,'Sch 10.1 Rate Design'!$B$9:$B$16,0))), 0)),"")</f>
        <v/>
      </c>
      <c r="BZ2006" s="324" t="str">
        <f>IF($A2006&lt;&gt;"",IF(OR(R2006="",R2006=0),0,+IF(R2006&gt;+INDEX('Sch 10.1 Rate Design'!$F$9:$F$16,MATCH($C2006,'Sch 10.1 Rate Design'!$B$9:$B$16,0)),IF(R2006&gt;+INDEX('Sch 10.1 Rate Design'!$H$9:$H$16,MATCH($C2006,'Sch 10.1 Rate Design'!$B$9:$B$16,0)),+INDEX('Sch 10.1 Rate Design'!$H$9:$H$16,MATCH($C2006,'Sch 10.1 Rate Design'!$B$9:$B$16,0))-INDEX('Sch 10.1 Rate Design'!$F$9:$F$16,MATCH($C2006,'Sch 10.1 Rate Design'!$B$9:$B$16,0)), R2006-INDEX('Sch 10.1 Rate Design'!$F$9:$F$16,MATCH($C2006,'Sch 10.1 Rate Design'!$B$9:$B$16,0))), 0)),"")</f>
        <v/>
      </c>
      <c r="CA2006" s="324" t="str">
        <f>IF($A2006&lt;&gt;"",IF(OR(S2006="",S2006=0),0,+IF(S2006&gt;+INDEX('Sch 10.1 Rate Design'!$F$9:$F$16,MATCH($C2006,'Sch 10.1 Rate Design'!$B$9:$B$16,0)),IF(S2006&gt;+INDEX('Sch 10.1 Rate Design'!$H$9:$H$16,MATCH($C2006,'Sch 10.1 Rate Design'!$B$9:$B$16,0)),+INDEX('Sch 10.1 Rate Design'!$H$9:$H$16,MATCH($C2006,'Sch 10.1 Rate Design'!$B$9:$B$16,0))-INDEX('Sch 10.1 Rate Design'!$F$9:$F$16,MATCH($C2006,'Sch 10.1 Rate Design'!$B$9:$B$16,0)), S2006-INDEX('Sch 10.1 Rate Design'!$F$9:$F$16,MATCH($C2006,'Sch 10.1 Rate Design'!$B$9:$B$16,0))), 0)),"")</f>
        <v/>
      </c>
      <c r="CB2006" s="324" t="str">
        <f>IF($A2006&lt;&gt;"",IF(OR(T2006="",T2006=0),0,+IF(T2006&gt;+INDEX('Sch 10.1 Rate Design'!$F$9:$F$16,MATCH($C2006,'Sch 10.1 Rate Design'!$B$9:$B$16,0)),IF(T2006&gt;+INDEX('Sch 10.1 Rate Design'!$H$9:$H$16,MATCH($C2006,'Sch 10.1 Rate Design'!$B$9:$B$16,0)),+INDEX('Sch 10.1 Rate Design'!$H$9:$H$16,MATCH($C2006,'Sch 10.1 Rate Design'!$B$9:$B$16,0))-INDEX('Sch 10.1 Rate Design'!$F$9:$F$16,MATCH($C2006,'Sch 10.1 Rate Design'!$B$9:$B$16,0)), T2006-INDEX('Sch 10.1 Rate Design'!$F$9:$F$16,MATCH($C2006,'Sch 10.1 Rate Design'!$B$9:$B$16,0))), 0)),"")</f>
        <v/>
      </c>
      <c r="CC2006" s="324" t="str">
        <f>IF($A2006&lt;&gt;"",IF(OR(U2006="",U2006=0),0,+IF(U2006&gt;+INDEX('Sch 10.1 Rate Design'!$F$9:$F$16,MATCH($C2006,'Sch 10.1 Rate Design'!$B$9:$B$16,0)),IF(U2006&gt;+INDEX('Sch 10.1 Rate Design'!$H$9:$H$16,MATCH($C2006,'Sch 10.1 Rate Design'!$B$9:$B$16,0)),+INDEX('Sch 10.1 Rate Design'!$H$9:$H$16,MATCH($C2006,'Sch 10.1 Rate Design'!$B$9:$B$16,0))-INDEX('Sch 10.1 Rate Design'!$F$9:$F$16,MATCH($C2006,'Sch 10.1 Rate Design'!$B$9:$B$16,0)), U2006-INDEX('Sch 10.1 Rate Design'!$F$9:$F$16,MATCH($C2006,'Sch 10.1 Rate Design'!$B$9:$B$16,0))), 0)),"")</f>
        <v/>
      </c>
      <c r="CD2006" s="324" t="str">
        <f>IF($A2006&lt;&gt;"",IF(OR(V2006="",V2006=0),0,+IF(V2006&gt;+INDEX('Sch 10.1 Rate Design'!$F$9:$F$16,MATCH($C2006,'Sch 10.1 Rate Design'!$B$9:$B$16,0)),IF(V2006&gt;+INDEX('Sch 10.1 Rate Design'!$H$9:$H$16,MATCH($C2006,'Sch 10.1 Rate Design'!$B$9:$B$16,0)),+INDEX('Sch 10.1 Rate Design'!$H$9:$H$16,MATCH($C2006,'Sch 10.1 Rate Design'!$B$9:$B$16,0))-INDEX('Sch 10.1 Rate Design'!$F$9:$F$16,MATCH($C2006,'Sch 10.1 Rate Design'!$B$9:$B$16,0)), V2006-INDEX('Sch 10.1 Rate Design'!$F$9:$F$16,MATCH($C2006,'Sch 10.1 Rate Design'!$B$9:$B$16,0))), 0)),"")</f>
        <v/>
      </c>
      <c r="CE2006" s="324" t="str">
        <f>IF($A2006&lt;&gt;"",IF(OR(W2006="",W2006=0),0,+IF(W2006&gt;+INDEX('Sch 10.1 Rate Design'!$F$9:$F$16,MATCH($C2006,'Sch 10.1 Rate Design'!$B$9:$B$16,0)),IF(W2006&gt;+INDEX('Sch 10.1 Rate Design'!$H$9:$H$16,MATCH($C2006,'Sch 10.1 Rate Design'!$B$9:$B$16,0)),+INDEX('Sch 10.1 Rate Design'!$H$9:$H$16,MATCH($C2006,'Sch 10.1 Rate Design'!$B$9:$B$16,0))-INDEX('Sch 10.1 Rate Design'!$F$9:$F$16,MATCH($C2006,'Sch 10.1 Rate Design'!$B$9:$B$16,0)), W2006-INDEX('Sch 10.1 Rate Design'!$F$9:$F$16,MATCH($C2006,'Sch 10.1 Rate Design'!$B$9:$B$16,0))), 0)),"")</f>
        <v/>
      </c>
      <c r="CF2006" s="324" t="str">
        <f>IF($A2006&lt;&gt;"",IF(OR(X2006="",X2006=0),0,+IF(X2006&gt;+INDEX('Sch 10.1 Rate Design'!$F$9:$F$16,MATCH($C2006,'Sch 10.1 Rate Design'!$B$9:$B$16,0)),IF(X2006&gt;+INDEX('Sch 10.1 Rate Design'!$H$9:$H$16,MATCH($C2006,'Sch 10.1 Rate Design'!$B$9:$B$16,0)),+INDEX('Sch 10.1 Rate Design'!$H$9:$H$16,MATCH($C2006,'Sch 10.1 Rate Design'!$B$9:$B$16,0))-INDEX('Sch 10.1 Rate Design'!$F$9:$F$16,MATCH($C2006,'Sch 10.1 Rate Design'!$B$9:$B$16,0)), X2006-INDEX('Sch 10.1 Rate Design'!$F$9:$F$16,MATCH($C2006,'Sch 10.1 Rate Design'!$B$9:$B$16,0))), 0)),"")</f>
        <v/>
      </c>
      <c r="CG2006" s="545" t="str">
        <f>IF($A2006&lt;&gt;"",IF(OR(Y2006="",Y2006=0),0,+IF(Y2006&gt;+INDEX('Sch 10.1 Rate Design'!$F$9:$F$16,MATCH($C2006,'Sch 10.1 Rate Design'!$B$9:$B$16,0)),IF(Y2006&gt;+INDEX('Sch 10.1 Rate Design'!$H$9:$H$16,MATCH($C2006,'Sch 10.1 Rate Design'!$B$9:$B$16,0)),+INDEX('Sch 10.1 Rate Design'!$H$9:$H$16,MATCH($C2006,'Sch 10.1 Rate Design'!$B$9:$B$16,0))-INDEX('Sch 10.1 Rate Design'!$F$9:$F$16,MATCH($C2006,'Sch 10.1 Rate Design'!$B$9:$B$16,0)), Y2006-INDEX('Sch 10.1 Rate Design'!$F$9:$F$16,MATCH($C2006,'Sch 10.1 Rate Design'!$B$9:$B$16,0))), 0)),"")</f>
        <v/>
      </c>
      <c r="CH2006" s="692" t="str">
        <f>IF($A2006&lt;&gt;"",IF(OR(N2006="",N2006=0), 0, BV2006/'Sch 10.1 Rate Design'!$Z$25*INDEX('Sch 10.1 Rate Design'!$I$9:$I$16,MATCH($C2006,'Sch 10.1 Rate Design'!$B$9:$B$16,0))),"")</f>
        <v/>
      </c>
      <c r="CI2006" s="548" t="str">
        <f>IF($A2006&lt;&gt;"",IF(OR(O2006="",O2006=0), 0, BW2006/'Sch 10.1 Rate Design'!$Z$25*INDEX('Sch 10.1 Rate Design'!$I$9:$I$16,MATCH($C2006,'Sch 10.1 Rate Design'!$B$9:$B$16,0))),"")</f>
        <v/>
      </c>
      <c r="CJ2006" s="548" t="str">
        <f>IF($A2006&lt;&gt;"",IF(OR(P2006="",P2006=0), 0, BX2006/'Sch 10.1 Rate Design'!$Z$25*INDEX('Sch 10.1 Rate Design'!$I$9:$I$16,MATCH($C2006,'Sch 10.1 Rate Design'!$B$9:$B$16,0))),"")</f>
        <v/>
      </c>
      <c r="CK2006" s="548" t="str">
        <f>IF($A2006&lt;&gt;"",IF(OR(Q2006="",Q2006=0), 0, BY2006/'Sch 10.1 Rate Design'!$Z$25*INDEX('Sch 10.1 Rate Design'!$I$9:$I$16,MATCH($C2006,'Sch 10.1 Rate Design'!$B$9:$B$16,0))),"")</f>
        <v/>
      </c>
      <c r="CL2006" s="548" t="str">
        <f>IF($A2006&lt;&gt;"",IF(OR(R2006="",R2006=0), 0, BZ2006/'Sch 10.1 Rate Design'!$Z$25*INDEX('Sch 10.1 Rate Design'!$I$9:$I$16,MATCH($C2006,'Sch 10.1 Rate Design'!$B$9:$B$16,0))),"")</f>
        <v/>
      </c>
      <c r="CM2006" s="548" t="str">
        <f>IF($A2006&lt;&gt;"",IF(OR(S2006="",S2006=0), 0, CA2006/'Sch 10.1 Rate Design'!$Z$25*INDEX('Sch 10.1 Rate Design'!$I$9:$I$16,MATCH($C2006,'Sch 10.1 Rate Design'!$B$9:$B$16,0))),"")</f>
        <v/>
      </c>
      <c r="CN2006" s="548" t="str">
        <f>IF($A2006&lt;&gt;"",IF(OR(T2006="",T2006=0), 0, CB2006/'Sch 10.1 Rate Design'!$Z$25*INDEX('Sch 10.1 Rate Design'!$I$9:$I$16,MATCH($C2006,'Sch 10.1 Rate Design'!$B$9:$B$16,0))),"")</f>
        <v/>
      </c>
      <c r="CO2006" s="548" t="str">
        <f>IF($A2006&lt;&gt;"",IF(OR(U2006="",U2006=0), 0, CC2006/'Sch 10.1 Rate Design'!$Z$25*INDEX('Sch 10.1 Rate Design'!$I$9:$I$16,MATCH($C2006,'Sch 10.1 Rate Design'!$B$9:$B$16,0))),"")</f>
        <v/>
      </c>
      <c r="CP2006" s="548" t="str">
        <f>IF($A2006&lt;&gt;"",IF(OR(V2006="",V2006=0), 0, CD2006/'Sch 10.1 Rate Design'!$Z$25*INDEX('Sch 10.1 Rate Design'!$I$9:$I$16,MATCH($C2006,'Sch 10.1 Rate Design'!$B$9:$B$16,0))),"")</f>
        <v/>
      </c>
      <c r="CQ2006" s="548" t="str">
        <f>IF($A2006&lt;&gt;"",IF(OR(W2006="",W2006=0), 0, CE2006/'Sch 10.1 Rate Design'!$Z$25*INDEX('Sch 10.1 Rate Design'!$I$9:$I$16,MATCH($C2006,'Sch 10.1 Rate Design'!$B$9:$B$16,0))),"")</f>
        <v/>
      </c>
      <c r="CR2006" s="548" t="str">
        <f>IF($A2006&lt;&gt;"",IF(OR(X2006="",X2006=0), 0, CF2006/'Sch 10.1 Rate Design'!$Z$25*INDEX('Sch 10.1 Rate Design'!$I$9:$I$16,MATCH($C2006,'Sch 10.1 Rate Design'!$B$9:$B$16,0))),"")</f>
        <v/>
      </c>
      <c r="CS2006" s="547" t="str">
        <f>IF($A2006&lt;&gt;"",IF(OR(Y2006="",Y2006=0), 0, CG2006/'Sch 10.1 Rate Design'!$Z$25*INDEX('Sch 10.1 Rate Design'!$I$9:$I$16,MATCH($C2006,'Sch 10.1 Rate Design'!$B$9:$B$16,0))),"")</f>
        <v/>
      </c>
      <c r="CT2006" s="546" t="str">
        <f>IF($A2006&lt;&gt;"",IF(OR(N2006="",N2006=0),0,IF(N2006&gt;INDEX('Sch 10.1 Rate Design'!$J$9:$J$16,MATCH($C2006,'Sch 10.1 Rate Design'!$B$9:$B$16,0)),N2006-INDEX('Sch 10.1 Rate Design'!$J$9:$J$16,MATCH($C2006,'Sch 10.1 Rate Design'!$B$9:$B$16,0)),0)),"")</f>
        <v/>
      </c>
      <c r="CU2006" s="324" t="str">
        <f>IF($A2006&lt;&gt;"",IF(OR(O2006="",O2006=0),0,IF(O2006&gt;INDEX('Sch 10.1 Rate Design'!$J$9:$J$16,MATCH($C2006,'Sch 10.1 Rate Design'!$B$9:$B$16,0)),O2006-INDEX('Sch 10.1 Rate Design'!$J$9:$J$16,MATCH($C2006,'Sch 10.1 Rate Design'!$B$9:$B$16,0)),0)),"")</f>
        <v/>
      </c>
      <c r="CV2006" s="324" t="str">
        <f>IF($A2006&lt;&gt;"",IF(OR(P2006="",P2006=0),0,IF(P2006&gt;INDEX('Sch 10.1 Rate Design'!$J$9:$J$16,MATCH($C2006,'Sch 10.1 Rate Design'!$B$9:$B$16,0)),P2006-INDEX('Sch 10.1 Rate Design'!$J$9:$J$16,MATCH($C2006,'Sch 10.1 Rate Design'!$B$9:$B$16,0)),0)),"")</f>
        <v/>
      </c>
      <c r="CW2006" s="324" t="str">
        <f>IF($A2006&lt;&gt;"",IF(OR(Q2006="",Q2006=0),0,IF(Q2006&gt;INDEX('Sch 10.1 Rate Design'!$J$9:$J$16,MATCH($C2006,'Sch 10.1 Rate Design'!$B$9:$B$16,0)),Q2006-INDEX('Sch 10.1 Rate Design'!$J$9:$J$16,MATCH($C2006,'Sch 10.1 Rate Design'!$B$9:$B$16,0)),0)),"")</f>
        <v/>
      </c>
      <c r="CX2006" s="324" t="str">
        <f>IF($A2006&lt;&gt;"",IF(OR(R2006="",R2006=0),0,IF(R2006&gt;INDEX('Sch 10.1 Rate Design'!$J$9:$J$16,MATCH($C2006,'Sch 10.1 Rate Design'!$B$9:$B$16,0)),R2006-INDEX('Sch 10.1 Rate Design'!$J$9:$J$16,MATCH($C2006,'Sch 10.1 Rate Design'!$B$9:$B$16,0)),0)),"")</f>
        <v/>
      </c>
      <c r="CY2006" s="324" t="str">
        <f>IF($A2006&lt;&gt;"",IF(OR(S2006="",S2006=0),0,IF(S2006&gt;INDEX('Sch 10.1 Rate Design'!$J$9:$J$16,MATCH($C2006,'Sch 10.1 Rate Design'!$B$9:$B$16,0)),S2006-INDEX('Sch 10.1 Rate Design'!$J$9:$J$16,MATCH($C2006,'Sch 10.1 Rate Design'!$B$9:$B$16,0)),0)),"")</f>
        <v/>
      </c>
      <c r="CZ2006" s="324" t="str">
        <f>IF($A2006&lt;&gt;"",IF(OR(T2006="",T2006=0),0,IF(T2006&gt;INDEX('Sch 10.1 Rate Design'!$J$9:$J$16,MATCH($C2006,'Sch 10.1 Rate Design'!$B$9:$B$16,0)),T2006-INDEX('Sch 10.1 Rate Design'!$J$9:$J$16,MATCH($C2006,'Sch 10.1 Rate Design'!$B$9:$B$16,0)),0)),"")</f>
        <v/>
      </c>
      <c r="DA2006" s="324" t="str">
        <f>IF($A2006&lt;&gt;"",IF(OR(U2006="",U2006=0),0,IF(U2006&gt;INDEX('Sch 10.1 Rate Design'!$J$9:$J$16,MATCH($C2006,'Sch 10.1 Rate Design'!$B$9:$B$16,0)),U2006-INDEX('Sch 10.1 Rate Design'!$J$9:$J$16,MATCH($C2006,'Sch 10.1 Rate Design'!$B$9:$B$16,0)),0)),"")</f>
        <v/>
      </c>
      <c r="DB2006" s="324" t="str">
        <f>IF($A2006&lt;&gt;"",IF(OR(V2006="",V2006=0),0,IF(V2006&gt;INDEX('Sch 10.1 Rate Design'!$J$9:$J$16,MATCH($C2006,'Sch 10.1 Rate Design'!$B$9:$B$16,0)),V2006-INDEX('Sch 10.1 Rate Design'!$J$9:$J$16,MATCH($C2006,'Sch 10.1 Rate Design'!$B$9:$B$16,0)),0)),"")</f>
        <v/>
      </c>
      <c r="DC2006" s="324" t="str">
        <f>IF($A2006&lt;&gt;"",IF(OR(W2006="",W2006=0),0,IF(W2006&gt;INDEX('Sch 10.1 Rate Design'!$J$9:$J$16,MATCH($C2006,'Sch 10.1 Rate Design'!$B$9:$B$16,0)),W2006-INDEX('Sch 10.1 Rate Design'!$J$9:$J$16,MATCH($C2006,'Sch 10.1 Rate Design'!$B$9:$B$16,0)),0)),"")</f>
        <v/>
      </c>
      <c r="DD2006" s="324" t="str">
        <f>IF($A2006&lt;&gt;"",IF(OR(X2006="",X2006=0),0,IF(X2006&gt;INDEX('Sch 10.1 Rate Design'!$J$9:$J$16,MATCH($C2006,'Sch 10.1 Rate Design'!$B$9:$B$16,0)),X2006-INDEX('Sch 10.1 Rate Design'!$J$9:$J$16,MATCH($C2006,'Sch 10.1 Rate Design'!$B$9:$B$16,0)),0)),"")</f>
        <v/>
      </c>
      <c r="DE2006" s="545" t="str">
        <f>IF($A2006&lt;&gt;"",IF(OR(Y2006="",Y2006=0),0,IF(Y2006&gt;INDEX('Sch 10.1 Rate Design'!$J$9:$J$16,MATCH($C2006,'Sch 10.1 Rate Design'!$B$9:$B$16,0)),Y2006-INDEX('Sch 10.1 Rate Design'!$J$9:$J$16,MATCH($C2006,'Sch 10.1 Rate Design'!$B$9:$B$16,0)),0)),"")</f>
        <v/>
      </c>
      <c r="DF2006" s="692" t="str">
        <f>IF($A2006&lt;&gt;"",IF(OR(N2006="",N2006=0), 0, CT2006/'Sch 10.1 Rate Design'!$Z$25*INDEX('Sch 10.1 Rate Design'!$K$9:$K$16,MATCH($C2006,'Sch 10.1 Rate Design'!$B$9:$B$16,0))),"")</f>
        <v/>
      </c>
      <c r="DG2006" s="548" t="str">
        <f>IF($A2006&lt;&gt;"",IF(OR(O2006="",O2006=0), 0, CU2006/'Sch 10.1 Rate Design'!$Z$25*INDEX('Sch 10.1 Rate Design'!$K$9:$K$16,MATCH($C2006,'Sch 10.1 Rate Design'!$B$9:$B$16,0))),"")</f>
        <v/>
      </c>
      <c r="DH2006" s="548" t="str">
        <f>IF($A2006&lt;&gt;"",IF(OR(P2006="",P2006=0), 0, CV2006/'Sch 10.1 Rate Design'!$Z$25*INDEX('Sch 10.1 Rate Design'!$K$9:$K$16,MATCH($C2006,'Sch 10.1 Rate Design'!$B$9:$B$16,0))),"")</f>
        <v/>
      </c>
      <c r="DI2006" s="548" t="str">
        <f>IF($A2006&lt;&gt;"",IF(OR(Q2006="",Q2006=0), 0, CW2006/'Sch 10.1 Rate Design'!$Z$25*INDEX('Sch 10.1 Rate Design'!$K$9:$K$16,MATCH($C2006,'Sch 10.1 Rate Design'!$B$9:$B$16,0))),"")</f>
        <v/>
      </c>
      <c r="DJ2006" s="548" t="str">
        <f>IF($A2006&lt;&gt;"",IF(OR(R2006="",R2006=0), 0, CX2006/'Sch 10.1 Rate Design'!$Z$25*INDEX('Sch 10.1 Rate Design'!$K$9:$K$16,MATCH($C2006,'Sch 10.1 Rate Design'!$B$9:$B$16,0))),"")</f>
        <v/>
      </c>
      <c r="DK2006" s="548" t="str">
        <f>IF($A2006&lt;&gt;"",IF(OR(S2006="",S2006=0), 0, CY2006/'Sch 10.1 Rate Design'!$Z$25*INDEX('Sch 10.1 Rate Design'!$K$9:$K$16,MATCH($C2006,'Sch 10.1 Rate Design'!$B$9:$B$16,0))),"")</f>
        <v/>
      </c>
      <c r="DL2006" s="548" t="str">
        <f>IF($A2006&lt;&gt;"",IF(OR(T2006="",T2006=0), 0, CZ2006/'Sch 10.1 Rate Design'!$Z$25*INDEX('Sch 10.1 Rate Design'!$K$9:$K$16,MATCH($C2006,'Sch 10.1 Rate Design'!$B$9:$B$16,0))),"")</f>
        <v/>
      </c>
      <c r="DM2006" s="548" t="str">
        <f>IF($A2006&lt;&gt;"",IF(OR(U2006="",U2006=0), 0, DA2006/'Sch 10.1 Rate Design'!$Z$25*INDEX('Sch 10.1 Rate Design'!$K$9:$K$16,MATCH($C2006,'Sch 10.1 Rate Design'!$B$9:$B$16,0))),"")</f>
        <v/>
      </c>
      <c r="DN2006" s="548" t="str">
        <f>IF($A2006&lt;&gt;"",IF(OR(V2006="",V2006=0), 0, DB2006/'Sch 10.1 Rate Design'!$Z$25*INDEX('Sch 10.1 Rate Design'!$K$9:$K$16,MATCH($C2006,'Sch 10.1 Rate Design'!$B$9:$B$16,0))),"")</f>
        <v/>
      </c>
      <c r="DO2006" s="548" t="str">
        <f>IF($A2006&lt;&gt;"",IF(OR(W2006="",W2006=0), 0, DC2006/'Sch 10.1 Rate Design'!$Z$25*INDEX('Sch 10.1 Rate Design'!$K$9:$K$16,MATCH($C2006,'Sch 10.1 Rate Design'!$B$9:$B$16,0))),"")</f>
        <v/>
      </c>
      <c r="DP2006" s="548" t="str">
        <f>IF($A2006&lt;&gt;"",IF(OR(X2006="",X2006=0), 0, DD2006/'Sch 10.1 Rate Design'!$Z$25*INDEX('Sch 10.1 Rate Design'!$K$9:$K$16,MATCH($C2006,'Sch 10.1 Rate Design'!$B$9:$B$16,0))),"")</f>
        <v/>
      </c>
      <c r="DQ2006" s="547" t="str">
        <f>IF($A2006&lt;&gt;"",IF(OR(Y2006="",Y2006=0), 0, DE2006/'Sch 10.1 Rate Design'!$Z$25*INDEX('Sch 10.1 Rate Design'!$K$9:$K$16,MATCH($C2006,'Sch 10.1 Rate Design'!$B$9:$B$16,0))),"")</f>
        <v/>
      </c>
      <c r="DR2006" s="546" t="str">
        <f>IF($A2006&lt;&gt;"",IF(OR(N2006="",N2006=0), 0,INDEX('Sch 10.1 Rate Design'!$D$9:$D$16,MATCH($C2006,'Sch 10.1 Rate Design'!$B$9:$B$16,0))),"")</f>
        <v/>
      </c>
      <c r="DS2006" s="324" t="str">
        <f>IF($A2006&lt;&gt;"",IF(OR(O2006="",O2006=0), 0,INDEX('Sch 10.1 Rate Design'!$D$9:$D$16,MATCH($C2006,'Sch 10.1 Rate Design'!$B$9:$B$16,0))),"")</f>
        <v/>
      </c>
      <c r="DT2006" s="324" t="str">
        <f>IF($A2006&lt;&gt;"",IF(OR(P2006="",P2006=0), 0,INDEX('Sch 10.1 Rate Design'!$D$9:$D$16,MATCH($C2006,'Sch 10.1 Rate Design'!$B$9:$B$16,0))),"")</f>
        <v/>
      </c>
      <c r="DU2006" s="324" t="str">
        <f>IF($A2006&lt;&gt;"",IF(OR(Q2006="",Q2006=0), 0,INDEX('Sch 10.1 Rate Design'!$D$9:$D$16,MATCH($C2006,'Sch 10.1 Rate Design'!$B$9:$B$16,0))),"")</f>
        <v/>
      </c>
      <c r="DV2006" s="324" t="str">
        <f>IF($A2006&lt;&gt;"",IF(OR(R2006="",R2006=0), 0,INDEX('Sch 10.1 Rate Design'!$D$9:$D$16,MATCH($C2006,'Sch 10.1 Rate Design'!$B$9:$B$16,0))),"")</f>
        <v/>
      </c>
      <c r="DW2006" s="324" t="str">
        <f>IF($A2006&lt;&gt;"",IF(OR(S2006="",S2006=0), 0,INDEX('Sch 10.1 Rate Design'!$D$9:$D$16,MATCH($C2006,'Sch 10.1 Rate Design'!$B$9:$B$16,0))),"")</f>
        <v/>
      </c>
      <c r="DX2006" s="324" t="str">
        <f>IF($A2006&lt;&gt;"",IF(OR(T2006="",T2006=0), 0,INDEX('Sch 10.1 Rate Design'!$D$9:$D$16,MATCH($C2006,'Sch 10.1 Rate Design'!$B$9:$B$16,0))),"")</f>
        <v/>
      </c>
      <c r="DY2006" s="324" t="str">
        <f>IF($A2006&lt;&gt;"",IF(OR(U2006="",U2006=0), 0,INDEX('Sch 10.1 Rate Design'!$D$9:$D$16,MATCH($C2006,'Sch 10.1 Rate Design'!$B$9:$B$16,0))),"")</f>
        <v/>
      </c>
      <c r="DZ2006" s="324" t="str">
        <f>IF($A2006&lt;&gt;"",IF(OR(V2006="",V2006=0), 0,INDEX('Sch 10.1 Rate Design'!$D$9:$D$16,MATCH($C2006,'Sch 10.1 Rate Design'!$B$9:$B$16,0))),"")</f>
        <v/>
      </c>
      <c r="EA2006" s="324" t="str">
        <f>IF($A2006&lt;&gt;"",IF(OR(W2006="",W2006=0), 0,INDEX('Sch 10.1 Rate Design'!$D$9:$D$16,MATCH($C2006,'Sch 10.1 Rate Design'!$B$9:$B$16,0))),"")</f>
        <v/>
      </c>
      <c r="EB2006" s="324" t="str">
        <f>IF($A2006&lt;&gt;"",IF(OR(X2006="",X2006=0), 0,INDEX('Sch 10.1 Rate Design'!$D$9:$D$16,MATCH($C2006,'Sch 10.1 Rate Design'!$B$9:$B$16,0))),"")</f>
        <v/>
      </c>
      <c r="EC2006" s="545" t="str">
        <f>IF($A2006&lt;&gt;"",IF(OR(Y2006="",Y2006=0), 0,INDEX('Sch 10.1 Rate Design'!$D$9:$D$16,MATCH($C2006,'Sch 10.1 Rate Design'!$B$9:$B$16,0))),"")</f>
        <v/>
      </c>
      <c r="ED2006" s="546"/>
      <c r="EE2006" s="324"/>
      <c r="EF2006" s="324"/>
      <c r="EG2006" s="324"/>
      <c r="EH2006" s="324"/>
      <c r="EI2006" s="324"/>
      <c r="EJ2006" s="324"/>
      <c r="EK2006" s="324"/>
      <c r="EL2006" s="324"/>
      <c r="EM2006" s="324"/>
      <c r="EN2006" s="324"/>
      <c r="EO2006" s="545"/>
    </row>
    <row r="2007" spans="1:145" x14ac:dyDescent="0.2">
      <c r="A2007" s="324" t="str">
        <f>IF(Inputs!AO2003&lt;&gt;"",Inputs!AO2003,"")</f>
        <v/>
      </c>
      <c r="B2007" s="324" t="str">
        <f t="shared" si="412"/>
        <v/>
      </c>
      <c r="C2007" s="727" t="str">
        <f>IF($A2007&lt;&gt;"",Inputs!AN2003,"")</f>
        <v/>
      </c>
      <c r="D2007" s="549" t="str">
        <f t="shared" si="405"/>
        <v/>
      </c>
      <c r="E2007" s="549" t="str">
        <f t="shared" si="406"/>
        <v/>
      </c>
      <c r="F2007" s="324" t="str">
        <f t="shared" si="401"/>
        <v/>
      </c>
      <c r="G2007" s="324" t="str">
        <f t="shared" si="407"/>
        <v/>
      </c>
      <c r="H2007" s="790">
        <f t="shared" si="408"/>
        <v>0</v>
      </c>
      <c r="I2007" s="790">
        <f t="shared" si="409"/>
        <v>0</v>
      </c>
      <c r="J2007" s="790">
        <f t="shared" si="410"/>
        <v>0</v>
      </c>
      <c r="K2007" s="790">
        <f t="shared" si="411"/>
        <v>0</v>
      </c>
      <c r="L2007" s="787" t="str">
        <f>IF($A2007&lt;&gt;"",INDEX(Inputs!$AP2003:$BA2003,,MATCH('Sch 10.2 Rate Data'!X$7,Inputs!$AP$4:$BA$4,0)),"")</f>
        <v/>
      </c>
      <c r="M2007" s="787" t="str">
        <f>IF($A2007&lt;&gt;"",INDEX(Inputs!$AP2003:$BA2003,,MATCH('Sch 10.2 Rate Data'!Y$7,Inputs!$AP$4:$BA$4,0)),"")</f>
        <v/>
      </c>
      <c r="N2007" s="546" t="str">
        <f>IF($A2007&lt;&gt;"",INDEX(Inputs!$AP2003:$BA2003,,MATCH('Sch 10.2 Rate Data'!N$7,Inputs!$AP$4:$BA$4,0)),"")</f>
        <v/>
      </c>
      <c r="O2007" s="324" t="str">
        <f>IF($A2007&lt;&gt;"",INDEX(Inputs!$AP2003:$BA2003,,MATCH('Sch 10.2 Rate Data'!O$7,Inputs!$AP$4:$BA$4,0)),"")</f>
        <v/>
      </c>
      <c r="P2007" s="324" t="str">
        <f>IF($A2007&lt;&gt;"",INDEX(Inputs!$AP2003:$BA2003,,MATCH('Sch 10.2 Rate Data'!P$7,Inputs!$AP$4:$BA$4,0)),"")</f>
        <v/>
      </c>
      <c r="Q2007" s="324" t="str">
        <f>IF($A2007&lt;&gt;"",INDEX(Inputs!$AP2003:$BA2003,,MATCH('Sch 10.2 Rate Data'!Q$7,Inputs!$AP$4:$BA$4,0)),"")</f>
        <v/>
      </c>
      <c r="R2007" s="324" t="str">
        <f>IF($A2007&lt;&gt;"",INDEX(Inputs!$AP2003:$BA2003,,MATCH('Sch 10.2 Rate Data'!R$7,Inputs!$AP$4:$BA$4,0)),"")</f>
        <v/>
      </c>
      <c r="S2007" s="324" t="str">
        <f>IF($A2007&lt;&gt;"",INDEX(Inputs!$AP2003:$BA2003,,MATCH('Sch 10.2 Rate Data'!S$7,Inputs!$AP$4:$BA$4,0)),"")</f>
        <v/>
      </c>
      <c r="T2007" s="324" t="str">
        <f>IF($A2007&lt;&gt;"",INDEX(Inputs!$AP2003:$BA2003,,MATCH('Sch 10.2 Rate Data'!T$7,Inputs!$AP$4:$BA$4,0)),"")</f>
        <v/>
      </c>
      <c r="U2007" s="324" t="str">
        <f>IF($A2007&lt;&gt;"",INDEX(Inputs!$AP2003:$BA2003,,MATCH('Sch 10.2 Rate Data'!U$7,Inputs!$AP$4:$BA$4,0)),"")</f>
        <v/>
      </c>
      <c r="V2007" s="324" t="str">
        <f>IF($A2007&lt;&gt;"",INDEX(Inputs!$AP2003:$BA2003,,MATCH('Sch 10.2 Rate Data'!V$7,Inputs!$AP$4:$BA$4,0)),"")</f>
        <v/>
      </c>
      <c r="W2007" s="324" t="str">
        <f>IF($A2007&lt;&gt;"",INDEX(Inputs!$AP2003:$BA2003,,MATCH('Sch 10.2 Rate Data'!W$7,Inputs!$AP$4:$BA$4,0)),"")</f>
        <v/>
      </c>
      <c r="X2007" s="324" t="str">
        <f>IF($A2007&lt;&gt;"",INDEX(Inputs!$AP2003:$BA2003,,MATCH('Sch 10.2 Rate Data'!X$7,Inputs!$AP$4:$BA$4,0)),"")</f>
        <v/>
      </c>
      <c r="Y2007" s="545" t="str">
        <f>IF($A2007&lt;&gt;"",INDEX(Inputs!$AP2003:$BA2003,,MATCH('Sch 10.2 Rate Data'!Y$7,Inputs!$AP$4:$BA$4,0)),"")</f>
        <v/>
      </c>
      <c r="Z2007" s="692" t="str">
        <f t="shared" si="403"/>
        <v/>
      </c>
      <c r="AA2007" s="548" t="str">
        <f t="shared" si="403"/>
        <v/>
      </c>
      <c r="AB2007" s="548" t="str">
        <f t="shared" si="403"/>
        <v/>
      </c>
      <c r="AC2007" s="548" t="str">
        <f t="shared" si="402"/>
        <v/>
      </c>
      <c r="AD2007" s="548" t="str">
        <f t="shared" si="402"/>
        <v/>
      </c>
      <c r="AE2007" s="548" t="str">
        <f t="shared" si="402"/>
        <v/>
      </c>
      <c r="AF2007" s="548" t="str">
        <f t="shared" si="402"/>
        <v/>
      </c>
      <c r="AG2007" s="548" t="str">
        <f t="shared" si="402"/>
        <v/>
      </c>
      <c r="AH2007" s="548" t="str">
        <f t="shared" si="402"/>
        <v/>
      </c>
      <c r="AI2007" s="548" t="str">
        <f t="shared" si="404"/>
        <v/>
      </c>
      <c r="AJ2007" s="548" t="str">
        <f t="shared" si="404"/>
        <v/>
      </c>
      <c r="AK2007" s="547" t="str">
        <f t="shared" si="404"/>
        <v/>
      </c>
      <c r="AL2007" s="692" t="str">
        <f>IF($A2007&lt;&gt;"",IF(OR(N2007="",N2007=0), 0, INDEX('Sch 10.1 Rate Design'!$E$9:$E$16,MATCH($C2007,'Sch 10.1 Rate Design'!$B$9:$B$16,0))),"")</f>
        <v/>
      </c>
      <c r="AM2007" s="548" t="str">
        <f>IF($A2007&lt;&gt;"",IF(OR(O2007="",O2007=0), 0, INDEX('Sch 10.1 Rate Design'!$E$9:$E$16,MATCH($C2007,'Sch 10.1 Rate Design'!$B$9:$B$16,0))),"")</f>
        <v/>
      </c>
      <c r="AN2007" s="548" t="str">
        <f>IF($A2007&lt;&gt;"",IF(OR(P2007="",P2007=0), 0, INDEX('Sch 10.1 Rate Design'!$E$9:$E$16,MATCH($C2007,'Sch 10.1 Rate Design'!$B$9:$B$16,0))),"")</f>
        <v/>
      </c>
      <c r="AO2007" s="548" t="str">
        <f>IF($A2007&lt;&gt;"",IF(OR(Q2007="",Q2007=0), 0, INDEX('Sch 10.1 Rate Design'!$E$9:$E$16,MATCH($C2007,'Sch 10.1 Rate Design'!$B$9:$B$16,0))),"")</f>
        <v/>
      </c>
      <c r="AP2007" s="548" t="str">
        <f>IF($A2007&lt;&gt;"",IF(OR(R2007="",R2007=0), 0, INDEX('Sch 10.1 Rate Design'!$E$9:$E$16,MATCH($C2007,'Sch 10.1 Rate Design'!$B$9:$B$16,0))),"")</f>
        <v/>
      </c>
      <c r="AQ2007" s="548" t="str">
        <f>IF($A2007&lt;&gt;"",IF(OR(S2007="",S2007=0), 0, INDEX('Sch 10.1 Rate Design'!$E$9:$E$16,MATCH($C2007,'Sch 10.1 Rate Design'!$B$9:$B$16,0))),"")</f>
        <v/>
      </c>
      <c r="AR2007" s="548" t="str">
        <f>IF($A2007&lt;&gt;"",IF(OR(T2007="",T2007=0), 0, INDEX('Sch 10.1 Rate Design'!$E$9:$E$16,MATCH($C2007,'Sch 10.1 Rate Design'!$B$9:$B$16,0))),"")</f>
        <v/>
      </c>
      <c r="AS2007" s="548" t="str">
        <f>IF($A2007&lt;&gt;"",IF(OR(U2007="",U2007=0), 0, INDEX('Sch 10.1 Rate Design'!$E$9:$E$16,MATCH($C2007,'Sch 10.1 Rate Design'!$B$9:$B$16,0))),"")</f>
        <v/>
      </c>
      <c r="AT2007" s="548" t="str">
        <f>IF($A2007&lt;&gt;"",IF(OR(V2007="",V2007=0), 0, INDEX('Sch 10.1 Rate Design'!$E$9:$E$16,MATCH($C2007,'Sch 10.1 Rate Design'!$B$9:$B$16,0))),"")</f>
        <v/>
      </c>
      <c r="AU2007" s="548" t="str">
        <f>IF($A2007&lt;&gt;"",IF(OR(W2007="",W2007=0), 0, INDEX('Sch 10.1 Rate Design'!$E$9:$E$16,MATCH($C2007,'Sch 10.1 Rate Design'!$B$9:$B$16,0))),"")</f>
        <v/>
      </c>
      <c r="AV2007" s="548" t="str">
        <f>IF($A2007&lt;&gt;"",IF(OR(X2007="",X2007=0), 0, INDEX('Sch 10.1 Rate Design'!$E$9:$E$16,MATCH($C2007,'Sch 10.1 Rate Design'!$B$9:$B$16,0))),"")</f>
        <v/>
      </c>
      <c r="AW2007" s="547" t="str">
        <f>IF($A2007&lt;&gt;"",IF(OR(Y2007="",Y2007=0), 0, INDEX('Sch 10.1 Rate Design'!$E$9:$E$16,MATCH($C2007,'Sch 10.1 Rate Design'!$B$9:$B$16,0))),"")</f>
        <v/>
      </c>
      <c r="AX2007" s="546" t="str">
        <f>IF($A2007&lt;&gt;"",IF(OR(N2007="",N2007=0),0,+IF(N2007&gt;+INDEX('Sch 10.1 Rate Design'!$D$9:$D$16,MATCH($C2007,'Sch 10.1 Rate Design'!$B$9:$B$16,0)),IF(N2007&gt;+INDEX('Sch 10.1 Rate Design'!$F$9:$F$16,MATCH($C2007,'Sch 10.1 Rate Design'!$B$9:$B$16,0)),+INDEX('Sch 10.1 Rate Design'!$F$9:$F$16,MATCH($C2007,'Sch 10.1 Rate Design'!$B$9:$B$16,0))-INDEX('Sch 10.1 Rate Design'!$D$9:$D$16,MATCH($C2007,'Sch 10.1 Rate Design'!$B$9:$B$16,0)), N2007-INDEX('Sch 10.1 Rate Design'!$D$9:$D$16,MATCH($C2007,'Sch 10.1 Rate Design'!$B$9:$B$16,0))),0)),"")</f>
        <v/>
      </c>
      <c r="AY2007" s="324" t="str">
        <f>IF($A2007&lt;&gt;"",IF(OR(O2007="",O2007=0),0,+IF(O2007&gt;+INDEX('Sch 10.1 Rate Design'!$D$9:$D$16,MATCH($C2007,'Sch 10.1 Rate Design'!$B$9:$B$16,0)),IF(O2007&gt;+INDEX('Sch 10.1 Rate Design'!$F$9:$F$16,MATCH($C2007,'Sch 10.1 Rate Design'!$B$9:$B$16,0)),+INDEX('Sch 10.1 Rate Design'!$F$9:$F$16,MATCH($C2007,'Sch 10.1 Rate Design'!$B$9:$B$16,0))-INDEX('Sch 10.1 Rate Design'!$D$9:$D$16,MATCH($C2007,'Sch 10.1 Rate Design'!$B$9:$B$16,0)), O2007-INDEX('Sch 10.1 Rate Design'!$D$9:$D$16,MATCH($C2007,'Sch 10.1 Rate Design'!$B$9:$B$16,0))),0)),"")</f>
        <v/>
      </c>
      <c r="AZ2007" s="324" t="str">
        <f>IF($A2007&lt;&gt;"",IF(OR(P2007="",P2007=0),0,+IF(P2007&gt;+INDEX('Sch 10.1 Rate Design'!$D$9:$D$16,MATCH($C2007,'Sch 10.1 Rate Design'!$B$9:$B$16,0)),IF(P2007&gt;+INDEX('Sch 10.1 Rate Design'!$F$9:$F$16,MATCH($C2007,'Sch 10.1 Rate Design'!$B$9:$B$16,0)),+INDEX('Sch 10.1 Rate Design'!$F$9:$F$16,MATCH($C2007,'Sch 10.1 Rate Design'!$B$9:$B$16,0))-INDEX('Sch 10.1 Rate Design'!$D$9:$D$16,MATCH($C2007,'Sch 10.1 Rate Design'!$B$9:$B$16,0)), P2007-INDEX('Sch 10.1 Rate Design'!$D$9:$D$16,MATCH($C2007,'Sch 10.1 Rate Design'!$B$9:$B$16,0))),0)),"")</f>
        <v/>
      </c>
      <c r="BA2007" s="324" t="str">
        <f>IF($A2007&lt;&gt;"",IF(OR(Q2007="",Q2007=0),0,+IF(Q2007&gt;+INDEX('Sch 10.1 Rate Design'!$D$9:$D$16,MATCH($C2007,'Sch 10.1 Rate Design'!$B$9:$B$16,0)),IF(Q2007&gt;+INDEX('Sch 10.1 Rate Design'!$F$9:$F$16,MATCH($C2007,'Sch 10.1 Rate Design'!$B$9:$B$16,0)),+INDEX('Sch 10.1 Rate Design'!$F$9:$F$16,MATCH($C2007,'Sch 10.1 Rate Design'!$B$9:$B$16,0))-INDEX('Sch 10.1 Rate Design'!$D$9:$D$16,MATCH($C2007,'Sch 10.1 Rate Design'!$B$9:$B$16,0)), Q2007-INDEX('Sch 10.1 Rate Design'!$D$9:$D$16,MATCH($C2007,'Sch 10.1 Rate Design'!$B$9:$B$16,0))),0)),"")</f>
        <v/>
      </c>
      <c r="BB2007" s="324" t="str">
        <f>IF($A2007&lt;&gt;"",IF(OR(R2007="",R2007=0),0,+IF(R2007&gt;+INDEX('Sch 10.1 Rate Design'!$D$9:$D$16,MATCH($C2007,'Sch 10.1 Rate Design'!$B$9:$B$16,0)),IF(R2007&gt;+INDEX('Sch 10.1 Rate Design'!$F$9:$F$16,MATCH($C2007,'Sch 10.1 Rate Design'!$B$9:$B$16,0)),+INDEX('Sch 10.1 Rate Design'!$F$9:$F$16,MATCH($C2007,'Sch 10.1 Rate Design'!$B$9:$B$16,0))-INDEX('Sch 10.1 Rate Design'!$D$9:$D$16,MATCH($C2007,'Sch 10.1 Rate Design'!$B$9:$B$16,0)), R2007-INDEX('Sch 10.1 Rate Design'!$D$9:$D$16,MATCH($C2007,'Sch 10.1 Rate Design'!$B$9:$B$16,0))),0)),"")</f>
        <v/>
      </c>
      <c r="BC2007" s="324" t="str">
        <f>IF($A2007&lt;&gt;"",IF(OR(S2007="",S2007=0),0,+IF(S2007&gt;+INDEX('Sch 10.1 Rate Design'!$D$9:$D$16,MATCH($C2007,'Sch 10.1 Rate Design'!$B$9:$B$16,0)),IF(S2007&gt;+INDEX('Sch 10.1 Rate Design'!$F$9:$F$16,MATCH($C2007,'Sch 10.1 Rate Design'!$B$9:$B$16,0)),+INDEX('Sch 10.1 Rate Design'!$F$9:$F$16,MATCH($C2007,'Sch 10.1 Rate Design'!$B$9:$B$16,0))-INDEX('Sch 10.1 Rate Design'!$D$9:$D$16,MATCH($C2007,'Sch 10.1 Rate Design'!$B$9:$B$16,0)), S2007-INDEX('Sch 10.1 Rate Design'!$D$9:$D$16,MATCH($C2007,'Sch 10.1 Rate Design'!$B$9:$B$16,0))),0)),"")</f>
        <v/>
      </c>
      <c r="BD2007" s="324" t="str">
        <f>IF($A2007&lt;&gt;"",IF(OR(T2007="",T2007=0),0,+IF(T2007&gt;+INDEX('Sch 10.1 Rate Design'!$D$9:$D$16,MATCH($C2007,'Sch 10.1 Rate Design'!$B$9:$B$16,0)),IF(T2007&gt;+INDEX('Sch 10.1 Rate Design'!$F$9:$F$16,MATCH($C2007,'Sch 10.1 Rate Design'!$B$9:$B$16,0)),+INDEX('Sch 10.1 Rate Design'!$F$9:$F$16,MATCH($C2007,'Sch 10.1 Rate Design'!$B$9:$B$16,0))-INDEX('Sch 10.1 Rate Design'!$D$9:$D$16,MATCH($C2007,'Sch 10.1 Rate Design'!$B$9:$B$16,0)), T2007-INDEX('Sch 10.1 Rate Design'!$D$9:$D$16,MATCH($C2007,'Sch 10.1 Rate Design'!$B$9:$B$16,0))),0)),"")</f>
        <v/>
      </c>
      <c r="BE2007" s="324" t="str">
        <f>IF($A2007&lt;&gt;"",IF(OR(U2007="",U2007=0),0,+IF(U2007&gt;+INDEX('Sch 10.1 Rate Design'!$D$9:$D$16,MATCH($C2007,'Sch 10.1 Rate Design'!$B$9:$B$16,0)),IF(U2007&gt;+INDEX('Sch 10.1 Rate Design'!$F$9:$F$16,MATCH($C2007,'Sch 10.1 Rate Design'!$B$9:$B$16,0)),+INDEX('Sch 10.1 Rate Design'!$F$9:$F$16,MATCH($C2007,'Sch 10.1 Rate Design'!$B$9:$B$16,0))-INDEX('Sch 10.1 Rate Design'!$D$9:$D$16,MATCH($C2007,'Sch 10.1 Rate Design'!$B$9:$B$16,0)), U2007-INDEX('Sch 10.1 Rate Design'!$D$9:$D$16,MATCH($C2007,'Sch 10.1 Rate Design'!$B$9:$B$16,0))),0)),"")</f>
        <v/>
      </c>
      <c r="BF2007" s="324" t="str">
        <f>IF($A2007&lt;&gt;"",IF(OR(V2007="",V2007=0),0,+IF(V2007&gt;+INDEX('Sch 10.1 Rate Design'!$D$9:$D$16,MATCH($C2007,'Sch 10.1 Rate Design'!$B$9:$B$16,0)),IF(V2007&gt;+INDEX('Sch 10.1 Rate Design'!$F$9:$F$16,MATCH($C2007,'Sch 10.1 Rate Design'!$B$9:$B$16,0)),+INDEX('Sch 10.1 Rate Design'!$F$9:$F$16,MATCH($C2007,'Sch 10.1 Rate Design'!$B$9:$B$16,0))-INDEX('Sch 10.1 Rate Design'!$D$9:$D$16,MATCH($C2007,'Sch 10.1 Rate Design'!$B$9:$B$16,0)), V2007-INDEX('Sch 10.1 Rate Design'!$D$9:$D$16,MATCH($C2007,'Sch 10.1 Rate Design'!$B$9:$B$16,0))),0)),"")</f>
        <v/>
      </c>
      <c r="BG2007" s="324" t="str">
        <f>IF($A2007&lt;&gt;"",IF(OR(W2007="",W2007=0),0,+IF(W2007&gt;+INDEX('Sch 10.1 Rate Design'!$D$9:$D$16,MATCH($C2007,'Sch 10.1 Rate Design'!$B$9:$B$16,0)),IF(W2007&gt;+INDEX('Sch 10.1 Rate Design'!$F$9:$F$16,MATCH($C2007,'Sch 10.1 Rate Design'!$B$9:$B$16,0)),+INDEX('Sch 10.1 Rate Design'!$F$9:$F$16,MATCH($C2007,'Sch 10.1 Rate Design'!$B$9:$B$16,0))-INDEX('Sch 10.1 Rate Design'!$D$9:$D$16,MATCH($C2007,'Sch 10.1 Rate Design'!$B$9:$B$16,0)), W2007-INDEX('Sch 10.1 Rate Design'!$D$9:$D$16,MATCH($C2007,'Sch 10.1 Rate Design'!$B$9:$B$16,0))),0)),"")</f>
        <v/>
      </c>
      <c r="BH2007" s="324" t="str">
        <f>IF($A2007&lt;&gt;"",IF(OR(X2007="",X2007=0),0,+IF(X2007&gt;+INDEX('Sch 10.1 Rate Design'!$D$9:$D$16,MATCH($C2007,'Sch 10.1 Rate Design'!$B$9:$B$16,0)),IF(X2007&gt;+INDEX('Sch 10.1 Rate Design'!$F$9:$F$16,MATCH($C2007,'Sch 10.1 Rate Design'!$B$9:$B$16,0)),+INDEX('Sch 10.1 Rate Design'!$F$9:$F$16,MATCH($C2007,'Sch 10.1 Rate Design'!$B$9:$B$16,0))-INDEX('Sch 10.1 Rate Design'!$D$9:$D$16,MATCH($C2007,'Sch 10.1 Rate Design'!$B$9:$B$16,0)), X2007-INDEX('Sch 10.1 Rate Design'!$D$9:$D$16,MATCH($C2007,'Sch 10.1 Rate Design'!$B$9:$B$16,0))),0)),"")</f>
        <v/>
      </c>
      <c r="BI2007" s="545" t="str">
        <f>IF($A2007&lt;&gt;"",IF(OR(Y2007="",Y2007=0),0,+IF(Y2007&gt;+INDEX('Sch 10.1 Rate Design'!$D$9:$D$16,MATCH($C2007,'Sch 10.1 Rate Design'!$B$9:$B$16,0)),IF(Y2007&gt;+INDEX('Sch 10.1 Rate Design'!$F$9:$F$16,MATCH($C2007,'Sch 10.1 Rate Design'!$B$9:$B$16,0)),+INDEX('Sch 10.1 Rate Design'!$F$9:$F$16,MATCH($C2007,'Sch 10.1 Rate Design'!$B$9:$B$16,0))-INDEX('Sch 10.1 Rate Design'!$D$9:$D$16,MATCH($C2007,'Sch 10.1 Rate Design'!$B$9:$B$16,0)), Y2007-INDEX('Sch 10.1 Rate Design'!$D$9:$D$16,MATCH($C2007,'Sch 10.1 Rate Design'!$B$9:$B$16,0))),0)),"")</f>
        <v/>
      </c>
      <c r="BJ2007" s="692" t="str">
        <f>IF($A2007&lt;&gt;"",IF(OR(N2007="",N2007=0), 0, AX2007/'Sch 10.1 Rate Design'!$Z$25*INDEX('Sch 10.1 Rate Design'!$G$9:$G$16,MATCH($C2007,'Sch 10.1 Rate Design'!$B$9:$B$16,0))),"")</f>
        <v/>
      </c>
      <c r="BK2007" s="548" t="str">
        <f>IF($A2007&lt;&gt;"",IF(OR(O2007="",O2007=0), 0, AY2007/'Sch 10.1 Rate Design'!$Z$25*INDEX('Sch 10.1 Rate Design'!$G$9:$G$16,MATCH($C2007,'Sch 10.1 Rate Design'!$B$9:$B$16,0))),"")</f>
        <v/>
      </c>
      <c r="BL2007" s="548" t="str">
        <f>IF($A2007&lt;&gt;"",IF(OR(P2007="",P2007=0), 0, AZ2007/'Sch 10.1 Rate Design'!$Z$25*INDEX('Sch 10.1 Rate Design'!$G$9:$G$16,MATCH($C2007,'Sch 10.1 Rate Design'!$B$9:$B$16,0))),"")</f>
        <v/>
      </c>
      <c r="BM2007" s="548" t="str">
        <f>IF($A2007&lt;&gt;"",IF(OR(Q2007="",Q2007=0), 0, BA2007/'Sch 10.1 Rate Design'!$Z$25*INDEX('Sch 10.1 Rate Design'!$G$9:$G$16,MATCH($C2007,'Sch 10.1 Rate Design'!$B$9:$B$16,0))),"")</f>
        <v/>
      </c>
      <c r="BN2007" s="548" t="str">
        <f>IF($A2007&lt;&gt;"",IF(OR(R2007="",R2007=0), 0, BB2007/'Sch 10.1 Rate Design'!$Z$25*INDEX('Sch 10.1 Rate Design'!$G$9:$G$16,MATCH($C2007,'Sch 10.1 Rate Design'!$B$9:$B$16,0))),"")</f>
        <v/>
      </c>
      <c r="BO2007" s="548" t="str">
        <f>IF($A2007&lt;&gt;"",IF(OR(S2007="",S2007=0), 0, BC2007/'Sch 10.1 Rate Design'!$Z$25*INDEX('Sch 10.1 Rate Design'!$G$9:$G$16,MATCH($C2007,'Sch 10.1 Rate Design'!$B$9:$B$16,0))),"")</f>
        <v/>
      </c>
      <c r="BP2007" s="548" t="str">
        <f>IF($A2007&lt;&gt;"",IF(OR(T2007="",T2007=0), 0, BD2007/'Sch 10.1 Rate Design'!$Z$25*INDEX('Sch 10.1 Rate Design'!$G$9:$G$16,MATCH($C2007,'Sch 10.1 Rate Design'!$B$9:$B$16,0))),"")</f>
        <v/>
      </c>
      <c r="BQ2007" s="548" t="str">
        <f>IF($A2007&lt;&gt;"",IF(OR(U2007="",U2007=0), 0, BE2007/'Sch 10.1 Rate Design'!$Z$25*INDEX('Sch 10.1 Rate Design'!$G$9:$G$16,MATCH($C2007,'Sch 10.1 Rate Design'!$B$9:$B$16,0))),"")</f>
        <v/>
      </c>
      <c r="BR2007" s="548" t="str">
        <f>IF($A2007&lt;&gt;"",IF(OR(V2007="",V2007=0), 0, BF2007/'Sch 10.1 Rate Design'!$Z$25*INDEX('Sch 10.1 Rate Design'!$G$9:$G$16,MATCH($C2007,'Sch 10.1 Rate Design'!$B$9:$B$16,0))),"")</f>
        <v/>
      </c>
      <c r="BS2007" s="548" t="str">
        <f>IF($A2007&lt;&gt;"",IF(OR(W2007="",W2007=0), 0, BG2007/'Sch 10.1 Rate Design'!$Z$25*INDEX('Sch 10.1 Rate Design'!$G$9:$G$16,MATCH($C2007,'Sch 10.1 Rate Design'!$B$9:$B$16,0))),"")</f>
        <v/>
      </c>
      <c r="BT2007" s="548" t="str">
        <f>IF($A2007&lt;&gt;"",IF(OR(X2007="",X2007=0), 0, BH2007/'Sch 10.1 Rate Design'!$Z$25*INDEX('Sch 10.1 Rate Design'!$G$9:$G$16,MATCH($C2007,'Sch 10.1 Rate Design'!$B$9:$B$16,0))),"")</f>
        <v/>
      </c>
      <c r="BU2007" s="547" t="str">
        <f>IF($A2007&lt;&gt;"",IF(OR(Y2007="",Y2007=0), 0, BI2007/'Sch 10.1 Rate Design'!$Z$25*INDEX('Sch 10.1 Rate Design'!$G$9:$G$16,MATCH($C2007,'Sch 10.1 Rate Design'!$B$9:$B$16,0))),"")</f>
        <v/>
      </c>
      <c r="BV2007" s="546" t="str">
        <f>IF($A2007&lt;&gt;"",IF(OR(N2007="",N2007=0),0,+IF(N2007&gt;+INDEX('Sch 10.1 Rate Design'!$F$9:$F$16,MATCH($C2007,'Sch 10.1 Rate Design'!$B$9:$B$16,0)),IF(N2007&gt;+INDEX('Sch 10.1 Rate Design'!$H$9:$H$16,MATCH($C2007,'Sch 10.1 Rate Design'!$B$9:$B$16,0)),+INDEX('Sch 10.1 Rate Design'!$H$9:$H$16,MATCH($C2007,'Sch 10.1 Rate Design'!$B$9:$B$16,0))-INDEX('Sch 10.1 Rate Design'!$F$9:$F$16,MATCH($C2007,'Sch 10.1 Rate Design'!$B$9:$B$16,0)), N2007-INDEX('Sch 10.1 Rate Design'!$F$9:$F$16,MATCH($C2007,'Sch 10.1 Rate Design'!$B$9:$B$16,0))), 0)),"")</f>
        <v/>
      </c>
      <c r="BW2007" s="324" t="str">
        <f>IF($A2007&lt;&gt;"",IF(OR(O2007="",O2007=0),0,+IF(O2007&gt;+INDEX('Sch 10.1 Rate Design'!$F$9:$F$16,MATCH($C2007,'Sch 10.1 Rate Design'!$B$9:$B$16,0)),IF(O2007&gt;+INDEX('Sch 10.1 Rate Design'!$H$9:$H$16,MATCH($C2007,'Sch 10.1 Rate Design'!$B$9:$B$16,0)),+INDEX('Sch 10.1 Rate Design'!$H$9:$H$16,MATCH($C2007,'Sch 10.1 Rate Design'!$B$9:$B$16,0))-INDEX('Sch 10.1 Rate Design'!$F$9:$F$16,MATCH($C2007,'Sch 10.1 Rate Design'!$B$9:$B$16,0)), O2007-INDEX('Sch 10.1 Rate Design'!$F$9:$F$16,MATCH($C2007,'Sch 10.1 Rate Design'!$B$9:$B$16,0))), 0)),"")</f>
        <v/>
      </c>
      <c r="BX2007" s="324" t="str">
        <f>IF($A2007&lt;&gt;"",IF(OR(P2007="",P2007=0),0,+IF(P2007&gt;+INDEX('Sch 10.1 Rate Design'!$F$9:$F$16,MATCH($C2007,'Sch 10.1 Rate Design'!$B$9:$B$16,0)),IF(P2007&gt;+INDEX('Sch 10.1 Rate Design'!$H$9:$H$16,MATCH($C2007,'Sch 10.1 Rate Design'!$B$9:$B$16,0)),+INDEX('Sch 10.1 Rate Design'!$H$9:$H$16,MATCH($C2007,'Sch 10.1 Rate Design'!$B$9:$B$16,0))-INDEX('Sch 10.1 Rate Design'!$F$9:$F$16,MATCH($C2007,'Sch 10.1 Rate Design'!$B$9:$B$16,0)), P2007-INDEX('Sch 10.1 Rate Design'!$F$9:$F$16,MATCH($C2007,'Sch 10.1 Rate Design'!$B$9:$B$16,0))), 0)),"")</f>
        <v/>
      </c>
      <c r="BY2007" s="324" t="str">
        <f>IF($A2007&lt;&gt;"",IF(OR(Q2007="",Q2007=0),0,+IF(Q2007&gt;+INDEX('Sch 10.1 Rate Design'!$F$9:$F$16,MATCH($C2007,'Sch 10.1 Rate Design'!$B$9:$B$16,0)),IF(Q2007&gt;+INDEX('Sch 10.1 Rate Design'!$H$9:$H$16,MATCH($C2007,'Sch 10.1 Rate Design'!$B$9:$B$16,0)),+INDEX('Sch 10.1 Rate Design'!$H$9:$H$16,MATCH($C2007,'Sch 10.1 Rate Design'!$B$9:$B$16,0))-INDEX('Sch 10.1 Rate Design'!$F$9:$F$16,MATCH($C2007,'Sch 10.1 Rate Design'!$B$9:$B$16,0)), Q2007-INDEX('Sch 10.1 Rate Design'!$F$9:$F$16,MATCH($C2007,'Sch 10.1 Rate Design'!$B$9:$B$16,0))), 0)),"")</f>
        <v/>
      </c>
      <c r="BZ2007" s="324" t="str">
        <f>IF($A2007&lt;&gt;"",IF(OR(R2007="",R2007=0),0,+IF(R2007&gt;+INDEX('Sch 10.1 Rate Design'!$F$9:$F$16,MATCH($C2007,'Sch 10.1 Rate Design'!$B$9:$B$16,0)),IF(R2007&gt;+INDEX('Sch 10.1 Rate Design'!$H$9:$H$16,MATCH($C2007,'Sch 10.1 Rate Design'!$B$9:$B$16,0)),+INDEX('Sch 10.1 Rate Design'!$H$9:$H$16,MATCH($C2007,'Sch 10.1 Rate Design'!$B$9:$B$16,0))-INDEX('Sch 10.1 Rate Design'!$F$9:$F$16,MATCH($C2007,'Sch 10.1 Rate Design'!$B$9:$B$16,0)), R2007-INDEX('Sch 10.1 Rate Design'!$F$9:$F$16,MATCH($C2007,'Sch 10.1 Rate Design'!$B$9:$B$16,0))), 0)),"")</f>
        <v/>
      </c>
      <c r="CA2007" s="324" t="str">
        <f>IF($A2007&lt;&gt;"",IF(OR(S2007="",S2007=0),0,+IF(S2007&gt;+INDEX('Sch 10.1 Rate Design'!$F$9:$F$16,MATCH($C2007,'Sch 10.1 Rate Design'!$B$9:$B$16,0)),IF(S2007&gt;+INDEX('Sch 10.1 Rate Design'!$H$9:$H$16,MATCH($C2007,'Sch 10.1 Rate Design'!$B$9:$B$16,0)),+INDEX('Sch 10.1 Rate Design'!$H$9:$H$16,MATCH($C2007,'Sch 10.1 Rate Design'!$B$9:$B$16,0))-INDEX('Sch 10.1 Rate Design'!$F$9:$F$16,MATCH($C2007,'Sch 10.1 Rate Design'!$B$9:$B$16,0)), S2007-INDEX('Sch 10.1 Rate Design'!$F$9:$F$16,MATCH($C2007,'Sch 10.1 Rate Design'!$B$9:$B$16,0))), 0)),"")</f>
        <v/>
      </c>
      <c r="CB2007" s="324" t="str">
        <f>IF($A2007&lt;&gt;"",IF(OR(T2007="",T2007=0),0,+IF(T2007&gt;+INDEX('Sch 10.1 Rate Design'!$F$9:$F$16,MATCH($C2007,'Sch 10.1 Rate Design'!$B$9:$B$16,0)),IF(T2007&gt;+INDEX('Sch 10.1 Rate Design'!$H$9:$H$16,MATCH($C2007,'Sch 10.1 Rate Design'!$B$9:$B$16,0)),+INDEX('Sch 10.1 Rate Design'!$H$9:$H$16,MATCH($C2007,'Sch 10.1 Rate Design'!$B$9:$B$16,0))-INDEX('Sch 10.1 Rate Design'!$F$9:$F$16,MATCH($C2007,'Sch 10.1 Rate Design'!$B$9:$B$16,0)), T2007-INDEX('Sch 10.1 Rate Design'!$F$9:$F$16,MATCH($C2007,'Sch 10.1 Rate Design'!$B$9:$B$16,0))), 0)),"")</f>
        <v/>
      </c>
      <c r="CC2007" s="324" t="str">
        <f>IF($A2007&lt;&gt;"",IF(OR(U2007="",U2007=0),0,+IF(U2007&gt;+INDEX('Sch 10.1 Rate Design'!$F$9:$F$16,MATCH($C2007,'Sch 10.1 Rate Design'!$B$9:$B$16,0)),IF(U2007&gt;+INDEX('Sch 10.1 Rate Design'!$H$9:$H$16,MATCH($C2007,'Sch 10.1 Rate Design'!$B$9:$B$16,0)),+INDEX('Sch 10.1 Rate Design'!$H$9:$H$16,MATCH($C2007,'Sch 10.1 Rate Design'!$B$9:$B$16,0))-INDEX('Sch 10.1 Rate Design'!$F$9:$F$16,MATCH($C2007,'Sch 10.1 Rate Design'!$B$9:$B$16,0)), U2007-INDEX('Sch 10.1 Rate Design'!$F$9:$F$16,MATCH($C2007,'Sch 10.1 Rate Design'!$B$9:$B$16,0))), 0)),"")</f>
        <v/>
      </c>
      <c r="CD2007" s="324" t="str">
        <f>IF($A2007&lt;&gt;"",IF(OR(V2007="",V2007=0),0,+IF(V2007&gt;+INDEX('Sch 10.1 Rate Design'!$F$9:$F$16,MATCH($C2007,'Sch 10.1 Rate Design'!$B$9:$B$16,0)),IF(V2007&gt;+INDEX('Sch 10.1 Rate Design'!$H$9:$H$16,MATCH($C2007,'Sch 10.1 Rate Design'!$B$9:$B$16,0)),+INDEX('Sch 10.1 Rate Design'!$H$9:$H$16,MATCH($C2007,'Sch 10.1 Rate Design'!$B$9:$B$16,0))-INDEX('Sch 10.1 Rate Design'!$F$9:$F$16,MATCH($C2007,'Sch 10.1 Rate Design'!$B$9:$B$16,0)), V2007-INDEX('Sch 10.1 Rate Design'!$F$9:$F$16,MATCH($C2007,'Sch 10.1 Rate Design'!$B$9:$B$16,0))), 0)),"")</f>
        <v/>
      </c>
      <c r="CE2007" s="324" t="str">
        <f>IF($A2007&lt;&gt;"",IF(OR(W2007="",W2007=0),0,+IF(W2007&gt;+INDEX('Sch 10.1 Rate Design'!$F$9:$F$16,MATCH($C2007,'Sch 10.1 Rate Design'!$B$9:$B$16,0)),IF(W2007&gt;+INDEX('Sch 10.1 Rate Design'!$H$9:$H$16,MATCH($C2007,'Sch 10.1 Rate Design'!$B$9:$B$16,0)),+INDEX('Sch 10.1 Rate Design'!$H$9:$H$16,MATCH($C2007,'Sch 10.1 Rate Design'!$B$9:$B$16,0))-INDEX('Sch 10.1 Rate Design'!$F$9:$F$16,MATCH($C2007,'Sch 10.1 Rate Design'!$B$9:$B$16,0)), W2007-INDEX('Sch 10.1 Rate Design'!$F$9:$F$16,MATCH($C2007,'Sch 10.1 Rate Design'!$B$9:$B$16,0))), 0)),"")</f>
        <v/>
      </c>
      <c r="CF2007" s="324" t="str">
        <f>IF($A2007&lt;&gt;"",IF(OR(X2007="",X2007=0),0,+IF(X2007&gt;+INDEX('Sch 10.1 Rate Design'!$F$9:$F$16,MATCH($C2007,'Sch 10.1 Rate Design'!$B$9:$B$16,0)),IF(X2007&gt;+INDEX('Sch 10.1 Rate Design'!$H$9:$H$16,MATCH($C2007,'Sch 10.1 Rate Design'!$B$9:$B$16,0)),+INDEX('Sch 10.1 Rate Design'!$H$9:$H$16,MATCH($C2007,'Sch 10.1 Rate Design'!$B$9:$B$16,0))-INDEX('Sch 10.1 Rate Design'!$F$9:$F$16,MATCH($C2007,'Sch 10.1 Rate Design'!$B$9:$B$16,0)), X2007-INDEX('Sch 10.1 Rate Design'!$F$9:$F$16,MATCH($C2007,'Sch 10.1 Rate Design'!$B$9:$B$16,0))), 0)),"")</f>
        <v/>
      </c>
      <c r="CG2007" s="545" t="str">
        <f>IF($A2007&lt;&gt;"",IF(OR(Y2007="",Y2007=0),0,+IF(Y2007&gt;+INDEX('Sch 10.1 Rate Design'!$F$9:$F$16,MATCH($C2007,'Sch 10.1 Rate Design'!$B$9:$B$16,0)),IF(Y2007&gt;+INDEX('Sch 10.1 Rate Design'!$H$9:$H$16,MATCH($C2007,'Sch 10.1 Rate Design'!$B$9:$B$16,0)),+INDEX('Sch 10.1 Rate Design'!$H$9:$H$16,MATCH($C2007,'Sch 10.1 Rate Design'!$B$9:$B$16,0))-INDEX('Sch 10.1 Rate Design'!$F$9:$F$16,MATCH($C2007,'Sch 10.1 Rate Design'!$B$9:$B$16,0)), Y2007-INDEX('Sch 10.1 Rate Design'!$F$9:$F$16,MATCH($C2007,'Sch 10.1 Rate Design'!$B$9:$B$16,0))), 0)),"")</f>
        <v/>
      </c>
      <c r="CH2007" s="692" t="str">
        <f>IF($A2007&lt;&gt;"",IF(OR(N2007="",N2007=0), 0, BV2007/'Sch 10.1 Rate Design'!$Z$25*INDEX('Sch 10.1 Rate Design'!$I$9:$I$16,MATCH($C2007,'Sch 10.1 Rate Design'!$B$9:$B$16,0))),"")</f>
        <v/>
      </c>
      <c r="CI2007" s="548" t="str">
        <f>IF($A2007&lt;&gt;"",IF(OR(O2007="",O2007=0), 0, BW2007/'Sch 10.1 Rate Design'!$Z$25*INDEX('Sch 10.1 Rate Design'!$I$9:$I$16,MATCH($C2007,'Sch 10.1 Rate Design'!$B$9:$B$16,0))),"")</f>
        <v/>
      </c>
      <c r="CJ2007" s="548" t="str">
        <f>IF($A2007&lt;&gt;"",IF(OR(P2007="",P2007=0), 0, BX2007/'Sch 10.1 Rate Design'!$Z$25*INDEX('Sch 10.1 Rate Design'!$I$9:$I$16,MATCH($C2007,'Sch 10.1 Rate Design'!$B$9:$B$16,0))),"")</f>
        <v/>
      </c>
      <c r="CK2007" s="548" t="str">
        <f>IF($A2007&lt;&gt;"",IF(OR(Q2007="",Q2007=0), 0, BY2007/'Sch 10.1 Rate Design'!$Z$25*INDEX('Sch 10.1 Rate Design'!$I$9:$I$16,MATCH($C2007,'Sch 10.1 Rate Design'!$B$9:$B$16,0))),"")</f>
        <v/>
      </c>
      <c r="CL2007" s="548" t="str">
        <f>IF($A2007&lt;&gt;"",IF(OR(R2007="",R2007=0), 0, BZ2007/'Sch 10.1 Rate Design'!$Z$25*INDEX('Sch 10.1 Rate Design'!$I$9:$I$16,MATCH($C2007,'Sch 10.1 Rate Design'!$B$9:$B$16,0))),"")</f>
        <v/>
      </c>
      <c r="CM2007" s="548" t="str">
        <f>IF($A2007&lt;&gt;"",IF(OR(S2007="",S2007=0), 0, CA2007/'Sch 10.1 Rate Design'!$Z$25*INDEX('Sch 10.1 Rate Design'!$I$9:$I$16,MATCH($C2007,'Sch 10.1 Rate Design'!$B$9:$B$16,0))),"")</f>
        <v/>
      </c>
      <c r="CN2007" s="548" t="str">
        <f>IF($A2007&lt;&gt;"",IF(OR(T2007="",T2007=0), 0, CB2007/'Sch 10.1 Rate Design'!$Z$25*INDEX('Sch 10.1 Rate Design'!$I$9:$I$16,MATCH($C2007,'Sch 10.1 Rate Design'!$B$9:$B$16,0))),"")</f>
        <v/>
      </c>
      <c r="CO2007" s="548" t="str">
        <f>IF($A2007&lt;&gt;"",IF(OR(U2007="",U2007=0), 0, CC2007/'Sch 10.1 Rate Design'!$Z$25*INDEX('Sch 10.1 Rate Design'!$I$9:$I$16,MATCH($C2007,'Sch 10.1 Rate Design'!$B$9:$B$16,0))),"")</f>
        <v/>
      </c>
      <c r="CP2007" s="548" t="str">
        <f>IF($A2007&lt;&gt;"",IF(OR(V2007="",V2007=0), 0, CD2007/'Sch 10.1 Rate Design'!$Z$25*INDEX('Sch 10.1 Rate Design'!$I$9:$I$16,MATCH($C2007,'Sch 10.1 Rate Design'!$B$9:$B$16,0))),"")</f>
        <v/>
      </c>
      <c r="CQ2007" s="548" t="str">
        <f>IF($A2007&lt;&gt;"",IF(OR(W2007="",W2007=0), 0, CE2007/'Sch 10.1 Rate Design'!$Z$25*INDEX('Sch 10.1 Rate Design'!$I$9:$I$16,MATCH($C2007,'Sch 10.1 Rate Design'!$B$9:$B$16,0))),"")</f>
        <v/>
      </c>
      <c r="CR2007" s="548" t="str">
        <f>IF($A2007&lt;&gt;"",IF(OR(X2007="",X2007=0), 0, CF2007/'Sch 10.1 Rate Design'!$Z$25*INDEX('Sch 10.1 Rate Design'!$I$9:$I$16,MATCH($C2007,'Sch 10.1 Rate Design'!$B$9:$B$16,0))),"")</f>
        <v/>
      </c>
      <c r="CS2007" s="547" t="str">
        <f>IF($A2007&lt;&gt;"",IF(OR(Y2007="",Y2007=0), 0, CG2007/'Sch 10.1 Rate Design'!$Z$25*INDEX('Sch 10.1 Rate Design'!$I$9:$I$16,MATCH($C2007,'Sch 10.1 Rate Design'!$B$9:$B$16,0))),"")</f>
        <v/>
      </c>
      <c r="CT2007" s="546" t="str">
        <f>IF($A2007&lt;&gt;"",IF(OR(N2007="",N2007=0),0,IF(N2007&gt;INDEX('Sch 10.1 Rate Design'!$J$9:$J$16,MATCH($C2007,'Sch 10.1 Rate Design'!$B$9:$B$16,0)),N2007-INDEX('Sch 10.1 Rate Design'!$J$9:$J$16,MATCH($C2007,'Sch 10.1 Rate Design'!$B$9:$B$16,0)),0)),"")</f>
        <v/>
      </c>
      <c r="CU2007" s="324" t="str">
        <f>IF($A2007&lt;&gt;"",IF(OR(O2007="",O2007=0),0,IF(O2007&gt;INDEX('Sch 10.1 Rate Design'!$J$9:$J$16,MATCH($C2007,'Sch 10.1 Rate Design'!$B$9:$B$16,0)),O2007-INDEX('Sch 10.1 Rate Design'!$J$9:$J$16,MATCH($C2007,'Sch 10.1 Rate Design'!$B$9:$B$16,0)),0)),"")</f>
        <v/>
      </c>
      <c r="CV2007" s="324" t="str">
        <f>IF($A2007&lt;&gt;"",IF(OR(P2007="",P2007=0),0,IF(P2007&gt;INDEX('Sch 10.1 Rate Design'!$J$9:$J$16,MATCH($C2007,'Sch 10.1 Rate Design'!$B$9:$B$16,0)),P2007-INDEX('Sch 10.1 Rate Design'!$J$9:$J$16,MATCH($C2007,'Sch 10.1 Rate Design'!$B$9:$B$16,0)),0)),"")</f>
        <v/>
      </c>
      <c r="CW2007" s="324" t="str">
        <f>IF($A2007&lt;&gt;"",IF(OR(Q2007="",Q2007=0),0,IF(Q2007&gt;INDEX('Sch 10.1 Rate Design'!$J$9:$J$16,MATCH($C2007,'Sch 10.1 Rate Design'!$B$9:$B$16,0)),Q2007-INDEX('Sch 10.1 Rate Design'!$J$9:$J$16,MATCH($C2007,'Sch 10.1 Rate Design'!$B$9:$B$16,0)),0)),"")</f>
        <v/>
      </c>
      <c r="CX2007" s="324" t="str">
        <f>IF($A2007&lt;&gt;"",IF(OR(R2007="",R2007=0),0,IF(R2007&gt;INDEX('Sch 10.1 Rate Design'!$J$9:$J$16,MATCH($C2007,'Sch 10.1 Rate Design'!$B$9:$B$16,0)),R2007-INDEX('Sch 10.1 Rate Design'!$J$9:$J$16,MATCH($C2007,'Sch 10.1 Rate Design'!$B$9:$B$16,0)),0)),"")</f>
        <v/>
      </c>
      <c r="CY2007" s="324" t="str">
        <f>IF($A2007&lt;&gt;"",IF(OR(S2007="",S2007=0),0,IF(S2007&gt;INDEX('Sch 10.1 Rate Design'!$J$9:$J$16,MATCH($C2007,'Sch 10.1 Rate Design'!$B$9:$B$16,0)),S2007-INDEX('Sch 10.1 Rate Design'!$J$9:$J$16,MATCH($C2007,'Sch 10.1 Rate Design'!$B$9:$B$16,0)),0)),"")</f>
        <v/>
      </c>
      <c r="CZ2007" s="324" t="str">
        <f>IF($A2007&lt;&gt;"",IF(OR(T2007="",T2007=0),0,IF(T2007&gt;INDEX('Sch 10.1 Rate Design'!$J$9:$J$16,MATCH($C2007,'Sch 10.1 Rate Design'!$B$9:$B$16,0)),T2007-INDEX('Sch 10.1 Rate Design'!$J$9:$J$16,MATCH($C2007,'Sch 10.1 Rate Design'!$B$9:$B$16,0)),0)),"")</f>
        <v/>
      </c>
      <c r="DA2007" s="324" t="str">
        <f>IF($A2007&lt;&gt;"",IF(OR(U2007="",U2007=0),0,IF(U2007&gt;INDEX('Sch 10.1 Rate Design'!$J$9:$J$16,MATCH($C2007,'Sch 10.1 Rate Design'!$B$9:$B$16,0)),U2007-INDEX('Sch 10.1 Rate Design'!$J$9:$J$16,MATCH($C2007,'Sch 10.1 Rate Design'!$B$9:$B$16,0)),0)),"")</f>
        <v/>
      </c>
      <c r="DB2007" s="324" t="str">
        <f>IF($A2007&lt;&gt;"",IF(OR(V2007="",V2007=0),0,IF(V2007&gt;INDEX('Sch 10.1 Rate Design'!$J$9:$J$16,MATCH($C2007,'Sch 10.1 Rate Design'!$B$9:$B$16,0)),V2007-INDEX('Sch 10.1 Rate Design'!$J$9:$J$16,MATCH($C2007,'Sch 10.1 Rate Design'!$B$9:$B$16,0)),0)),"")</f>
        <v/>
      </c>
      <c r="DC2007" s="324" t="str">
        <f>IF($A2007&lt;&gt;"",IF(OR(W2007="",W2007=0),0,IF(W2007&gt;INDEX('Sch 10.1 Rate Design'!$J$9:$J$16,MATCH($C2007,'Sch 10.1 Rate Design'!$B$9:$B$16,0)),W2007-INDEX('Sch 10.1 Rate Design'!$J$9:$J$16,MATCH($C2007,'Sch 10.1 Rate Design'!$B$9:$B$16,0)),0)),"")</f>
        <v/>
      </c>
      <c r="DD2007" s="324" t="str">
        <f>IF($A2007&lt;&gt;"",IF(OR(X2007="",X2007=0),0,IF(X2007&gt;INDEX('Sch 10.1 Rate Design'!$J$9:$J$16,MATCH($C2007,'Sch 10.1 Rate Design'!$B$9:$B$16,0)),X2007-INDEX('Sch 10.1 Rate Design'!$J$9:$J$16,MATCH($C2007,'Sch 10.1 Rate Design'!$B$9:$B$16,0)),0)),"")</f>
        <v/>
      </c>
      <c r="DE2007" s="545" t="str">
        <f>IF($A2007&lt;&gt;"",IF(OR(Y2007="",Y2007=0),0,IF(Y2007&gt;INDEX('Sch 10.1 Rate Design'!$J$9:$J$16,MATCH($C2007,'Sch 10.1 Rate Design'!$B$9:$B$16,0)),Y2007-INDEX('Sch 10.1 Rate Design'!$J$9:$J$16,MATCH($C2007,'Sch 10.1 Rate Design'!$B$9:$B$16,0)),0)),"")</f>
        <v/>
      </c>
      <c r="DF2007" s="692" t="str">
        <f>IF($A2007&lt;&gt;"",IF(OR(N2007="",N2007=0), 0, CT2007/'Sch 10.1 Rate Design'!$Z$25*INDEX('Sch 10.1 Rate Design'!$K$9:$K$16,MATCH($C2007,'Sch 10.1 Rate Design'!$B$9:$B$16,0))),"")</f>
        <v/>
      </c>
      <c r="DG2007" s="548" t="str">
        <f>IF($A2007&lt;&gt;"",IF(OR(O2007="",O2007=0), 0, CU2007/'Sch 10.1 Rate Design'!$Z$25*INDEX('Sch 10.1 Rate Design'!$K$9:$K$16,MATCH($C2007,'Sch 10.1 Rate Design'!$B$9:$B$16,0))),"")</f>
        <v/>
      </c>
      <c r="DH2007" s="548" t="str">
        <f>IF($A2007&lt;&gt;"",IF(OR(P2007="",P2007=0), 0, CV2007/'Sch 10.1 Rate Design'!$Z$25*INDEX('Sch 10.1 Rate Design'!$K$9:$K$16,MATCH($C2007,'Sch 10.1 Rate Design'!$B$9:$B$16,0))),"")</f>
        <v/>
      </c>
      <c r="DI2007" s="548" t="str">
        <f>IF($A2007&lt;&gt;"",IF(OR(Q2007="",Q2007=0), 0, CW2007/'Sch 10.1 Rate Design'!$Z$25*INDEX('Sch 10.1 Rate Design'!$K$9:$K$16,MATCH($C2007,'Sch 10.1 Rate Design'!$B$9:$B$16,0))),"")</f>
        <v/>
      </c>
      <c r="DJ2007" s="548" t="str">
        <f>IF($A2007&lt;&gt;"",IF(OR(R2007="",R2007=0), 0, CX2007/'Sch 10.1 Rate Design'!$Z$25*INDEX('Sch 10.1 Rate Design'!$K$9:$K$16,MATCH($C2007,'Sch 10.1 Rate Design'!$B$9:$B$16,0))),"")</f>
        <v/>
      </c>
      <c r="DK2007" s="548" t="str">
        <f>IF($A2007&lt;&gt;"",IF(OR(S2007="",S2007=0), 0, CY2007/'Sch 10.1 Rate Design'!$Z$25*INDEX('Sch 10.1 Rate Design'!$K$9:$K$16,MATCH($C2007,'Sch 10.1 Rate Design'!$B$9:$B$16,0))),"")</f>
        <v/>
      </c>
      <c r="DL2007" s="548" t="str">
        <f>IF($A2007&lt;&gt;"",IF(OR(T2007="",T2007=0), 0, CZ2007/'Sch 10.1 Rate Design'!$Z$25*INDEX('Sch 10.1 Rate Design'!$K$9:$K$16,MATCH($C2007,'Sch 10.1 Rate Design'!$B$9:$B$16,0))),"")</f>
        <v/>
      </c>
      <c r="DM2007" s="548" t="str">
        <f>IF($A2007&lt;&gt;"",IF(OR(U2007="",U2007=0), 0, DA2007/'Sch 10.1 Rate Design'!$Z$25*INDEX('Sch 10.1 Rate Design'!$K$9:$K$16,MATCH($C2007,'Sch 10.1 Rate Design'!$B$9:$B$16,0))),"")</f>
        <v/>
      </c>
      <c r="DN2007" s="548" t="str">
        <f>IF($A2007&lt;&gt;"",IF(OR(V2007="",V2007=0), 0, DB2007/'Sch 10.1 Rate Design'!$Z$25*INDEX('Sch 10.1 Rate Design'!$K$9:$K$16,MATCH($C2007,'Sch 10.1 Rate Design'!$B$9:$B$16,0))),"")</f>
        <v/>
      </c>
      <c r="DO2007" s="548" t="str">
        <f>IF($A2007&lt;&gt;"",IF(OR(W2007="",W2007=0), 0, DC2007/'Sch 10.1 Rate Design'!$Z$25*INDEX('Sch 10.1 Rate Design'!$K$9:$K$16,MATCH($C2007,'Sch 10.1 Rate Design'!$B$9:$B$16,0))),"")</f>
        <v/>
      </c>
      <c r="DP2007" s="548" t="str">
        <f>IF($A2007&lt;&gt;"",IF(OR(X2007="",X2007=0), 0, DD2007/'Sch 10.1 Rate Design'!$Z$25*INDEX('Sch 10.1 Rate Design'!$K$9:$K$16,MATCH($C2007,'Sch 10.1 Rate Design'!$B$9:$B$16,0))),"")</f>
        <v/>
      </c>
      <c r="DQ2007" s="547" t="str">
        <f>IF($A2007&lt;&gt;"",IF(OR(Y2007="",Y2007=0), 0, DE2007/'Sch 10.1 Rate Design'!$Z$25*INDEX('Sch 10.1 Rate Design'!$K$9:$K$16,MATCH($C2007,'Sch 10.1 Rate Design'!$B$9:$B$16,0))),"")</f>
        <v/>
      </c>
      <c r="DR2007" s="546" t="str">
        <f>IF($A2007&lt;&gt;"",IF(OR(N2007="",N2007=0), 0,INDEX('Sch 10.1 Rate Design'!$D$9:$D$16,MATCH($C2007,'Sch 10.1 Rate Design'!$B$9:$B$16,0))),"")</f>
        <v/>
      </c>
      <c r="DS2007" s="324" t="str">
        <f>IF($A2007&lt;&gt;"",IF(OR(O2007="",O2007=0), 0,INDEX('Sch 10.1 Rate Design'!$D$9:$D$16,MATCH($C2007,'Sch 10.1 Rate Design'!$B$9:$B$16,0))),"")</f>
        <v/>
      </c>
      <c r="DT2007" s="324" t="str">
        <f>IF($A2007&lt;&gt;"",IF(OR(P2007="",P2007=0), 0,INDEX('Sch 10.1 Rate Design'!$D$9:$D$16,MATCH($C2007,'Sch 10.1 Rate Design'!$B$9:$B$16,0))),"")</f>
        <v/>
      </c>
      <c r="DU2007" s="324" t="str">
        <f>IF($A2007&lt;&gt;"",IF(OR(Q2007="",Q2007=0), 0,INDEX('Sch 10.1 Rate Design'!$D$9:$D$16,MATCH($C2007,'Sch 10.1 Rate Design'!$B$9:$B$16,0))),"")</f>
        <v/>
      </c>
      <c r="DV2007" s="324" t="str">
        <f>IF($A2007&lt;&gt;"",IF(OR(R2007="",R2007=0), 0,INDEX('Sch 10.1 Rate Design'!$D$9:$D$16,MATCH($C2007,'Sch 10.1 Rate Design'!$B$9:$B$16,0))),"")</f>
        <v/>
      </c>
      <c r="DW2007" s="324" t="str">
        <f>IF($A2007&lt;&gt;"",IF(OR(S2007="",S2007=0), 0,INDEX('Sch 10.1 Rate Design'!$D$9:$D$16,MATCH($C2007,'Sch 10.1 Rate Design'!$B$9:$B$16,0))),"")</f>
        <v/>
      </c>
      <c r="DX2007" s="324" t="str">
        <f>IF($A2007&lt;&gt;"",IF(OR(T2007="",T2007=0), 0,INDEX('Sch 10.1 Rate Design'!$D$9:$D$16,MATCH($C2007,'Sch 10.1 Rate Design'!$B$9:$B$16,0))),"")</f>
        <v/>
      </c>
      <c r="DY2007" s="324" t="str">
        <f>IF($A2007&lt;&gt;"",IF(OR(U2007="",U2007=0), 0,INDEX('Sch 10.1 Rate Design'!$D$9:$D$16,MATCH($C2007,'Sch 10.1 Rate Design'!$B$9:$B$16,0))),"")</f>
        <v/>
      </c>
      <c r="DZ2007" s="324" t="str">
        <f>IF($A2007&lt;&gt;"",IF(OR(V2007="",V2007=0), 0,INDEX('Sch 10.1 Rate Design'!$D$9:$D$16,MATCH($C2007,'Sch 10.1 Rate Design'!$B$9:$B$16,0))),"")</f>
        <v/>
      </c>
      <c r="EA2007" s="324" t="str">
        <f>IF($A2007&lt;&gt;"",IF(OR(W2007="",W2007=0), 0,INDEX('Sch 10.1 Rate Design'!$D$9:$D$16,MATCH($C2007,'Sch 10.1 Rate Design'!$B$9:$B$16,0))),"")</f>
        <v/>
      </c>
      <c r="EB2007" s="324" t="str">
        <f>IF($A2007&lt;&gt;"",IF(OR(X2007="",X2007=0), 0,INDEX('Sch 10.1 Rate Design'!$D$9:$D$16,MATCH($C2007,'Sch 10.1 Rate Design'!$B$9:$B$16,0))),"")</f>
        <v/>
      </c>
      <c r="EC2007" s="545" t="str">
        <f>IF($A2007&lt;&gt;"",IF(OR(Y2007="",Y2007=0), 0,INDEX('Sch 10.1 Rate Design'!$D$9:$D$16,MATCH($C2007,'Sch 10.1 Rate Design'!$B$9:$B$16,0))),"")</f>
        <v/>
      </c>
      <c r="ED2007" s="546"/>
      <c r="EE2007" s="324"/>
      <c r="EF2007" s="324"/>
      <c r="EG2007" s="324"/>
      <c r="EH2007" s="324"/>
      <c r="EI2007" s="324"/>
      <c r="EJ2007" s="324"/>
      <c r="EK2007" s="324"/>
      <c r="EL2007" s="324"/>
      <c r="EM2007" s="324"/>
      <c r="EN2007" s="324"/>
      <c r="EO2007" s="545"/>
    </row>
    <row r="2008" spans="1:145" x14ac:dyDescent="0.2">
      <c r="A2008" s="324" t="str">
        <f>IF(Inputs!AO2004&lt;&gt;"",Inputs!AO2004,"")</f>
        <v/>
      </c>
      <c r="B2008" s="324" t="str">
        <f t="shared" si="412"/>
        <v/>
      </c>
      <c r="C2008" s="727" t="str">
        <f>IF($A2008&lt;&gt;"",Inputs!AN2004,"")</f>
        <v/>
      </c>
      <c r="D2008" s="549" t="str">
        <f t="shared" si="405"/>
        <v/>
      </c>
      <c r="E2008" s="549" t="str">
        <f t="shared" si="406"/>
        <v/>
      </c>
      <c r="F2008" s="324" t="str">
        <f t="shared" si="401"/>
        <v/>
      </c>
      <c r="G2008" s="324" t="str">
        <f t="shared" si="407"/>
        <v/>
      </c>
      <c r="H2008" s="790">
        <f t="shared" si="408"/>
        <v>0</v>
      </c>
      <c r="I2008" s="790">
        <f t="shared" si="409"/>
        <v>0</v>
      </c>
      <c r="J2008" s="790">
        <f t="shared" si="410"/>
        <v>0</v>
      </c>
      <c r="K2008" s="790">
        <f t="shared" si="411"/>
        <v>0</v>
      </c>
      <c r="L2008" s="787" t="str">
        <f>IF($A2008&lt;&gt;"",INDEX(Inputs!$AP2004:$BA2004,,MATCH('Sch 10.2 Rate Data'!X$7,Inputs!$AP$4:$BA$4,0)),"")</f>
        <v/>
      </c>
      <c r="M2008" s="787" t="str">
        <f>IF($A2008&lt;&gt;"",INDEX(Inputs!$AP2004:$BA2004,,MATCH('Sch 10.2 Rate Data'!Y$7,Inputs!$AP$4:$BA$4,0)),"")</f>
        <v/>
      </c>
      <c r="N2008" s="546" t="str">
        <f>IF($A2008&lt;&gt;"",INDEX(Inputs!$AP2004:$BA2004,,MATCH('Sch 10.2 Rate Data'!N$7,Inputs!$AP$4:$BA$4,0)),"")</f>
        <v/>
      </c>
      <c r="O2008" s="324" t="str">
        <f>IF($A2008&lt;&gt;"",INDEX(Inputs!$AP2004:$BA2004,,MATCH('Sch 10.2 Rate Data'!O$7,Inputs!$AP$4:$BA$4,0)),"")</f>
        <v/>
      </c>
      <c r="P2008" s="324" t="str">
        <f>IF($A2008&lt;&gt;"",INDEX(Inputs!$AP2004:$BA2004,,MATCH('Sch 10.2 Rate Data'!P$7,Inputs!$AP$4:$BA$4,0)),"")</f>
        <v/>
      </c>
      <c r="Q2008" s="324" t="str">
        <f>IF($A2008&lt;&gt;"",INDEX(Inputs!$AP2004:$BA2004,,MATCH('Sch 10.2 Rate Data'!Q$7,Inputs!$AP$4:$BA$4,0)),"")</f>
        <v/>
      </c>
      <c r="R2008" s="324" t="str">
        <f>IF($A2008&lt;&gt;"",INDEX(Inputs!$AP2004:$BA2004,,MATCH('Sch 10.2 Rate Data'!R$7,Inputs!$AP$4:$BA$4,0)),"")</f>
        <v/>
      </c>
      <c r="S2008" s="324" t="str">
        <f>IF($A2008&lt;&gt;"",INDEX(Inputs!$AP2004:$BA2004,,MATCH('Sch 10.2 Rate Data'!S$7,Inputs!$AP$4:$BA$4,0)),"")</f>
        <v/>
      </c>
      <c r="T2008" s="324" t="str">
        <f>IF($A2008&lt;&gt;"",INDEX(Inputs!$AP2004:$BA2004,,MATCH('Sch 10.2 Rate Data'!T$7,Inputs!$AP$4:$BA$4,0)),"")</f>
        <v/>
      </c>
      <c r="U2008" s="324" t="str">
        <f>IF($A2008&lt;&gt;"",INDEX(Inputs!$AP2004:$BA2004,,MATCH('Sch 10.2 Rate Data'!U$7,Inputs!$AP$4:$BA$4,0)),"")</f>
        <v/>
      </c>
      <c r="V2008" s="324" t="str">
        <f>IF($A2008&lt;&gt;"",INDEX(Inputs!$AP2004:$BA2004,,MATCH('Sch 10.2 Rate Data'!V$7,Inputs!$AP$4:$BA$4,0)),"")</f>
        <v/>
      </c>
      <c r="W2008" s="324" t="str">
        <f>IF($A2008&lt;&gt;"",INDEX(Inputs!$AP2004:$BA2004,,MATCH('Sch 10.2 Rate Data'!W$7,Inputs!$AP$4:$BA$4,0)),"")</f>
        <v/>
      </c>
      <c r="X2008" s="324" t="str">
        <f>IF($A2008&lt;&gt;"",INDEX(Inputs!$AP2004:$BA2004,,MATCH('Sch 10.2 Rate Data'!X$7,Inputs!$AP$4:$BA$4,0)),"")</f>
        <v/>
      </c>
      <c r="Y2008" s="545" t="str">
        <f>IF($A2008&lt;&gt;"",INDEX(Inputs!$AP2004:$BA2004,,MATCH('Sch 10.2 Rate Data'!Y$7,Inputs!$AP$4:$BA$4,0)),"")</f>
        <v/>
      </c>
      <c r="Z2008" s="692" t="str">
        <f t="shared" si="403"/>
        <v/>
      </c>
      <c r="AA2008" s="548" t="str">
        <f t="shared" si="403"/>
        <v/>
      </c>
      <c r="AB2008" s="548" t="str">
        <f t="shared" si="403"/>
        <v/>
      </c>
      <c r="AC2008" s="548" t="str">
        <f t="shared" si="402"/>
        <v/>
      </c>
      <c r="AD2008" s="548" t="str">
        <f t="shared" si="402"/>
        <v/>
      </c>
      <c r="AE2008" s="548" t="str">
        <f t="shared" si="402"/>
        <v/>
      </c>
      <c r="AF2008" s="548" t="str">
        <f t="shared" si="402"/>
        <v/>
      </c>
      <c r="AG2008" s="548" t="str">
        <f t="shared" si="402"/>
        <v/>
      </c>
      <c r="AH2008" s="548" t="str">
        <f t="shared" si="402"/>
        <v/>
      </c>
      <c r="AI2008" s="548" t="str">
        <f t="shared" si="404"/>
        <v/>
      </c>
      <c r="AJ2008" s="548" t="str">
        <f t="shared" si="404"/>
        <v/>
      </c>
      <c r="AK2008" s="547" t="str">
        <f t="shared" si="404"/>
        <v/>
      </c>
      <c r="AL2008" s="692" t="str">
        <f>IF($A2008&lt;&gt;"",IF(OR(N2008="",N2008=0), 0, INDEX('Sch 10.1 Rate Design'!$E$9:$E$16,MATCH($C2008,'Sch 10.1 Rate Design'!$B$9:$B$16,0))),"")</f>
        <v/>
      </c>
      <c r="AM2008" s="548" t="str">
        <f>IF($A2008&lt;&gt;"",IF(OR(O2008="",O2008=0), 0, INDEX('Sch 10.1 Rate Design'!$E$9:$E$16,MATCH($C2008,'Sch 10.1 Rate Design'!$B$9:$B$16,0))),"")</f>
        <v/>
      </c>
      <c r="AN2008" s="548" t="str">
        <f>IF($A2008&lt;&gt;"",IF(OR(P2008="",P2008=0), 0, INDEX('Sch 10.1 Rate Design'!$E$9:$E$16,MATCH($C2008,'Sch 10.1 Rate Design'!$B$9:$B$16,0))),"")</f>
        <v/>
      </c>
      <c r="AO2008" s="548" t="str">
        <f>IF($A2008&lt;&gt;"",IF(OR(Q2008="",Q2008=0), 0, INDEX('Sch 10.1 Rate Design'!$E$9:$E$16,MATCH($C2008,'Sch 10.1 Rate Design'!$B$9:$B$16,0))),"")</f>
        <v/>
      </c>
      <c r="AP2008" s="548" t="str">
        <f>IF($A2008&lt;&gt;"",IF(OR(R2008="",R2008=0), 0, INDEX('Sch 10.1 Rate Design'!$E$9:$E$16,MATCH($C2008,'Sch 10.1 Rate Design'!$B$9:$B$16,0))),"")</f>
        <v/>
      </c>
      <c r="AQ2008" s="548" t="str">
        <f>IF($A2008&lt;&gt;"",IF(OR(S2008="",S2008=0), 0, INDEX('Sch 10.1 Rate Design'!$E$9:$E$16,MATCH($C2008,'Sch 10.1 Rate Design'!$B$9:$B$16,0))),"")</f>
        <v/>
      </c>
      <c r="AR2008" s="548" t="str">
        <f>IF($A2008&lt;&gt;"",IF(OR(T2008="",T2008=0), 0, INDEX('Sch 10.1 Rate Design'!$E$9:$E$16,MATCH($C2008,'Sch 10.1 Rate Design'!$B$9:$B$16,0))),"")</f>
        <v/>
      </c>
      <c r="AS2008" s="548" t="str">
        <f>IF($A2008&lt;&gt;"",IF(OR(U2008="",U2008=0), 0, INDEX('Sch 10.1 Rate Design'!$E$9:$E$16,MATCH($C2008,'Sch 10.1 Rate Design'!$B$9:$B$16,0))),"")</f>
        <v/>
      </c>
      <c r="AT2008" s="548" t="str">
        <f>IF($A2008&lt;&gt;"",IF(OR(V2008="",V2008=0), 0, INDEX('Sch 10.1 Rate Design'!$E$9:$E$16,MATCH($C2008,'Sch 10.1 Rate Design'!$B$9:$B$16,0))),"")</f>
        <v/>
      </c>
      <c r="AU2008" s="548" t="str">
        <f>IF($A2008&lt;&gt;"",IF(OR(W2008="",W2008=0), 0, INDEX('Sch 10.1 Rate Design'!$E$9:$E$16,MATCH($C2008,'Sch 10.1 Rate Design'!$B$9:$B$16,0))),"")</f>
        <v/>
      </c>
      <c r="AV2008" s="548" t="str">
        <f>IF($A2008&lt;&gt;"",IF(OR(X2008="",X2008=0), 0, INDEX('Sch 10.1 Rate Design'!$E$9:$E$16,MATCH($C2008,'Sch 10.1 Rate Design'!$B$9:$B$16,0))),"")</f>
        <v/>
      </c>
      <c r="AW2008" s="547" t="str">
        <f>IF($A2008&lt;&gt;"",IF(OR(Y2008="",Y2008=0), 0, INDEX('Sch 10.1 Rate Design'!$E$9:$E$16,MATCH($C2008,'Sch 10.1 Rate Design'!$B$9:$B$16,0))),"")</f>
        <v/>
      </c>
      <c r="AX2008" s="546" t="str">
        <f>IF($A2008&lt;&gt;"",IF(OR(N2008="",N2008=0),0,+IF(N2008&gt;+INDEX('Sch 10.1 Rate Design'!$D$9:$D$16,MATCH($C2008,'Sch 10.1 Rate Design'!$B$9:$B$16,0)),IF(N2008&gt;+INDEX('Sch 10.1 Rate Design'!$F$9:$F$16,MATCH($C2008,'Sch 10.1 Rate Design'!$B$9:$B$16,0)),+INDEX('Sch 10.1 Rate Design'!$F$9:$F$16,MATCH($C2008,'Sch 10.1 Rate Design'!$B$9:$B$16,0))-INDEX('Sch 10.1 Rate Design'!$D$9:$D$16,MATCH($C2008,'Sch 10.1 Rate Design'!$B$9:$B$16,0)), N2008-INDEX('Sch 10.1 Rate Design'!$D$9:$D$16,MATCH($C2008,'Sch 10.1 Rate Design'!$B$9:$B$16,0))),0)),"")</f>
        <v/>
      </c>
      <c r="AY2008" s="324" t="str">
        <f>IF($A2008&lt;&gt;"",IF(OR(O2008="",O2008=0),0,+IF(O2008&gt;+INDEX('Sch 10.1 Rate Design'!$D$9:$D$16,MATCH($C2008,'Sch 10.1 Rate Design'!$B$9:$B$16,0)),IF(O2008&gt;+INDEX('Sch 10.1 Rate Design'!$F$9:$F$16,MATCH($C2008,'Sch 10.1 Rate Design'!$B$9:$B$16,0)),+INDEX('Sch 10.1 Rate Design'!$F$9:$F$16,MATCH($C2008,'Sch 10.1 Rate Design'!$B$9:$B$16,0))-INDEX('Sch 10.1 Rate Design'!$D$9:$D$16,MATCH($C2008,'Sch 10.1 Rate Design'!$B$9:$B$16,0)), O2008-INDEX('Sch 10.1 Rate Design'!$D$9:$D$16,MATCH($C2008,'Sch 10.1 Rate Design'!$B$9:$B$16,0))),0)),"")</f>
        <v/>
      </c>
      <c r="AZ2008" s="324" t="str">
        <f>IF($A2008&lt;&gt;"",IF(OR(P2008="",P2008=0),0,+IF(P2008&gt;+INDEX('Sch 10.1 Rate Design'!$D$9:$D$16,MATCH($C2008,'Sch 10.1 Rate Design'!$B$9:$B$16,0)),IF(P2008&gt;+INDEX('Sch 10.1 Rate Design'!$F$9:$F$16,MATCH($C2008,'Sch 10.1 Rate Design'!$B$9:$B$16,0)),+INDEX('Sch 10.1 Rate Design'!$F$9:$F$16,MATCH($C2008,'Sch 10.1 Rate Design'!$B$9:$B$16,0))-INDEX('Sch 10.1 Rate Design'!$D$9:$D$16,MATCH($C2008,'Sch 10.1 Rate Design'!$B$9:$B$16,0)), P2008-INDEX('Sch 10.1 Rate Design'!$D$9:$D$16,MATCH($C2008,'Sch 10.1 Rate Design'!$B$9:$B$16,0))),0)),"")</f>
        <v/>
      </c>
      <c r="BA2008" s="324" t="str">
        <f>IF($A2008&lt;&gt;"",IF(OR(Q2008="",Q2008=0),0,+IF(Q2008&gt;+INDEX('Sch 10.1 Rate Design'!$D$9:$D$16,MATCH($C2008,'Sch 10.1 Rate Design'!$B$9:$B$16,0)),IF(Q2008&gt;+INDEX('Sch 10.1 Rate Design'!$F$9:$F$16,MATCH($C2008,'Sch 10.1 Rate Design'!$B$9:$B$16,0)),+INDEX('Sch 10.1 Rate Design'!$F$9:$F$16,MATCH($C2008,'Sch 10.1 Rate Design'!$B$9:$B$16,0))-INDEX('Sch 10.1 Rate Design'!$D$9:$D$16,MATCH($C2008,'Sch 10.1 Rate Design'!$B$9:$B$16,0)), Q2008-INDEX('Sch 10.1 Rate Design'!$D$9:$D$16,MATCH($C2008,'Sch 10.1 Rate Design'!$B$9:$B$16,0))),0)),"")</f>
        <v/>
      </c>
      <c r="BB2008" s="324" t="str">
        <f>IF($A2008&lt;&gt;"",IF(OR(R2008="",R2008=0),0,+IF(R2008&gt;+INDEX('Sch 10.1 Rate Design'!$D$9:$D$16,MATCH($C2008,'Sch 10.1 Rate Design'!$B$9:$B$16,0)),IF(R2008&gt;+INDEX('Sch 10.1 Rate Design'!$F$9:$F$16,MATCH($C2008,'Sch 10.1 Rate Design'!$B$9:$B$16,0)),+INDEX('Sch 10.1 Rate Design'!$F$9:$F$16,MATCH($C2008,'Sch 10.1 Rate Design'!$B$9:$B$16,0))-INDEX('Sch 10.1 Rate Design'!$D$9:$D$16,MATCH($C2008,'Sch 10.1 Rate Design'!$B$9:$B$16,0)), R2008-INDEX('Sch 10.1 Rate Design'!$D$9:$D$16,MATCH($C2008,'Sch 10.1 Rate Design'!$B$9:$B$16,0))),0)),"")</f>
        <v/>
      </c>
      <c r="BC2008" s="324" t="str">
        <f>IF($A2008&lt;&gt;"",IF(OR(S2008="",S2008=0),0,+IF(S2008&gt;+INDEX('Sch 10.1 Rate Design'!$D$9:$D$16,MATCH($C2008,'Sch 10.1 Rate Design'!$B$9:$B$16,0)),IF(S2008&gt;+INDEX('Sch 10.1 Rate Design'!$F$9:$F$16,MATCH($C2008,'Sch 10.1 Rate Design'!$B$9:$B$16,0)),+INDEX('Sch 10.1 Rate Design'!$F$9:$F$16,MATCH($C2008,'Sch 10.1 Rate Design'!$B$9:$B$16,0))-INDEX('Sch 10.1 Rate Design'!$D$9:$D$16,MATCH($C2008,'Sch 10.1 Rate Design'!$B$9:$B$16,0)), S2008-INDEX('Sch 10.1 Rate Design'!$D$9:$D$16,MATCH($C2008,'Sch 10.1 Rate Design'!$B$9:$B$16,0))),0)),"")</f>
        <v/>
      </c>
      <c r="BD2008" s="324" t="str">
        <f>IF($A2008&lt;&gt;"",IF(OR(T2008="",T2008=0),0,+IF(T2008&gt;+INDEX('Sch 10.1 Rate Design'!$D$9:$D$16,MATCH($C2008,'Sch 10.1 Rate Design'!$B$9:$B$16,0)),IF(T2008&gt;+INDEX('Sch 10.1 Rate Design'!$F$9:$F$16,MATCH($C2008,'Sch 10.1 Rate Design'!$B$9:$B$16,0)),+INDEX('Sch 10.1 Rate Design'!$F$9:$F$16,MATCH($C2008,'Sch 10.1 Rate Design'!$B$9:$B$16,0))-INDEX('Sch 10.1 Rate Design'!$D$9:$D$16,MATCH($C2008,'Sch 10.1 Rate Design'!$B$9:$B$16,0)), T2008-INDEX('Sch 10.1 Rate Design'!$D$9:$D$16,MATCH($C2008,'Sch 10.1 Rate Design'!$B$9:$B$16,0))),0)),"")</f>
        <v/>
      </c>
      <c r="BE2008" s="324" t="str">
        <f>IF($A2008&lt;&gt;"",IF(OR(U2008="",U2008=0),0,+IF(U2008&gt;+INDEX('Sch 10.1 Rate Design'!$D$9:$D$16,MATCH($C2008,'Sch 10.1 Rate Design'!$B$9:$B$16,0)),IF(U2008&gt;+INDEX('Sch 10.1 Rate Design'!$F$9:$F$16,MATCH($C2008,'Sch 10.1 Rate Design'!$B$9:$B$16,0)),+INDEX('Sch 10.1 Rate Design'!$F$9:$F$16,MATCH($C2008,'Sch 10.1 Rate Design'!$B$9:$B$16,0))-INDEX('Sch 10.1 Rate Design'!$D$9:$D$16,MATCH($C2008,'Sch 10.1 Rate Design'!$B$9:$B$16,0)), U2008-INDEX('Sch 10.1 Rate Design'!$D$9:$D$16,MATCH($C2008,'Sch 10.1 Rate Design'!$B$9:$B$16,0))),0)),"")</f>
        <v/>
      </c>
      <c r="BF2008" s="324" t="str">
        <f>IF($A2008&lt;&gt;"",IF(OR(V2008="",V2008=0),0,+IF(V2008&gt;+INDEX('Sch 10.1 Rate Design'!$D$9:$D$16,MATCH($C2008,'Sch 10.1 Rate Design'!$B$9:$B$16,0)),IF(V2008&gt;+INDEX('Sch 10.1 Rate Design'!$F$9:$F$16,MATCH($C2008,'Sch 10.1 Rate Design'!$B$9:$B$16,0)),+INDEX('Sch 10.1 Rate Design'!$F$9:$F$16,MATCH($C2008,'Sch 10.1 Rate Design'!$B$9:$B$16,0))-INDEX('Sch 10.1 Rate Design'!$D$9:$D$16,MATCH($C2008,'Sch 10.1 Rate Design'!$B$9:$B$16,0)), V2008-INDEX('Sch 10.1 Rate Design'!$D$9:$D$16,MATCH($C2008,'Sch 10.1 Rate Design'!$B$9:$B$16,0))),0)),"")</f>
        <v/>
      </c>
      <c r="BG2008" s="324" t="str">
        <f>IF($A2008&lt;&gt;"",IF(OR(W2008="",W2008=0),0,+IF(W2008&gt;+INDEX('Sch 10.1 Rate Design'!$D$9:$D$16,MATCH($C2008,'Sch 10.1 Rate Design'!$B$9:$B$16,0)),IF(W2008&gt;+INDEX('Sch 10.1 Rate Design'!$F$9:$F$16,MATCH($C2008,'Sch 10.1 Rate Design'!$B$9:$B$16,0)),+INDEX('Sch 10.1 Rate Design'!$F$9:$F$16,MATCH($C2008,'Sch 10.1 Rate Design'!$B$9:$B$16,0))-INDEX('Sch 10.1 Rate Design'!$D$9:$D$16,MATCH($C2008,'Sch 10.1 Rate Design'!$B$9:$B$16,0)), W2008-INDEX('Sch 10.1 Rate Design'!$D$9:$D$16,MATCH($C2008,'Sch 10.1 Rate Design'!$B$9:$B$16,0))),0)),"")</f>
        <v/>
      </c>
      <c r="BH2008" s="324" t="str">
        <f>IF($A2008&lt;&gt;"",IF(OR(X2008="",X2008=0),0,+IF(X2008&gt;+INDEX('Sch 10.1 Rate Design'!$D$9:$D$16,MATCH($C2008,'Sch 10.1 Rate Design'!$B$9:$B$16,0)),IF(X2008&gt;+INDEX('Sch 10.1 Rate Design'!$F$9:$F$16,MATCH($C2008,'Sch 10.1 Rate Design'!$B$9:$B$16,0)),+INDEX('Sch 10.1 Rate Design'!$F$9:$F$16,MATCH($C2008,'Sch 10.1 Rate Design'!$B$9:$B$16,0))-INDEX('Sch 10.1 Rate Design'!$D$9:$D$16,MATCH($C2008,'Sch 10.1 Rate Design'!$B$9:$B$16,0)), X2008-INDEX('Sch 10.1 Rate Design'!$D$9:$D$16,MATCH($C2008,'Sch 10.1 Rate Design'!$B$9:$B$16,0))),0)),"")</f>
        <v/>
      </c>
      <c r="BI2008" s="545" t="str">
        <f>IF($A2008&lt;&gt;"",IF(OR(Y2008="",Y2008=0),0,+IF(Y2008&gt;+INDEX('Sch 10.1 Rate Design'!$D$9:$D$16,MATCH($C2008,'Sch 10.1 Rate Design'!$B$9:$B$16,0)),IF(Y2008&gt;+INDEX('Sch 10.1 Rate Design'!$F$9:$F$16,MATCH($C2008,'Sch 10.1 Rate Design'!$B$9:$B$16,0)),+INDEX('Sch 10.1 Rate Design'!$F$9:$F$16,MATCH($C2008,'Sch 10.1 Rate Design'!$B$9:$B$16,0))-INDEX('Sch 10.1 Rate Design'!$D$9:$D$16,MATCH($C2008,'Sch 10.1 Rate Design'!$B$9:$B$16,0)), Y2008-INDEX('Sch 10.1 Rate Design'!$D$9:$D$16,MATCH($C2008,'Sch 10.1 Rate Design'!$B$9:$B$16,0))),0)),"")</f>
        <v/>
      </c>
      <c r="BJ2008" s="692" t="str">
        <f>IF($A2008&lt;&gt;"",IF(OR(N2008="",N2008=0), 0, AX2008/'Sch 10.1 Rate Design'!$Z$25*INDEX('Sch 10.1 Rate Design'!$G$9:$G$16,MATCH($C2008,'Sch 10.1 Rate Design'!$B$9:$B$16,0))),"")</f>
        <v/>
      </c>
      <c r="BK2008" s="548" t="str">
        <f>IF($A2008&lt;&gt;"",IF(OR(O2008="",O2008=0), 0, AY2008/'Sch 10.1 Rate Design'!$Z$25*INDEX('Sch 10.1 Rate Design'!$G$9:$G$16,MATCH($C2008,'Sch 10.1 Rate Design'!$B$9:$B$16,0))),"")</f>
        <v/>
      </c>
      <c r="BL2008" s="548" t="str">
        <f>IF($A2008&lt;&gt;"",IF(OR(P2008="",P2008=0), 0, AZ2008/'Sch 10.1 Rate Design'!$Z$25*INDEX('Sch 10.1 Rate Design'!$G$9:$G$16,MATCH($C2008,'Sch 10.1 Rate Design'!$B$9:$B$16,0))),"")</f>
        <v/>
      </c>
      <c r="BM2008" s="548" t="str">
        <f>IF($A2008&lt;&gt;"",IF(OR(Q2008="",Q2008=0), 0, BA2008/'Sch 10.1 Rate Design'!$Z$25*INDEX('Sch 10.1 Rate Design'!$G$9:$G$16,MATCH($C2008,'Sch 10.1 Rate Design'!$B$9:$B$16,0))),"")</f>
        <v/>
      </c>
      <c r="BN2008" s="548" t="str">
        <f>IF($A2008&lt;&gt;"",IF(OR(R2008="",R2008=0), 0, BB2008/'Sch 10.1 Rate Design'!$Z$25*INDEX('Sch 10.1 Rate Design'!$G$9:$G$16,MATCH($C2008,'Sch 10.1 Rate Design'!$B$9:$B$16,0))),"")</f>
        <v/>
      </c>
      <c r="BO2008" s="548" t="str">
        <f>IF($A2008&lt;&gt;"",IF(OR(S2008="",S2008=0), 0, BC2008/'Sch 10.1 Rate Design'!$Z$25*INDEX('Sch 10.1 Rate Design'!$G$9:$G$16,MATCH($C2008,'Sch 10.1 Rate Design'!$B$9:$B$16,0))),"")</f>
        <v/>
      </c>
      <c r="BP2008" s="548" t="str">
        <f>IF($A2008&lt;&gt;"",IF(OR(T2008="",T2008=0), 0, BD2008/'Sch 10.1 Rate Design'!$Z$25*INDEX('Sch 10.1 Rate Design'!$G$9:$G$16,MATCH($C2008,'Sch 10.1 Rate Design'!$B$9:$B$16,0))),"")</f>
        <v/>
      </c>
      <c r="BQ2008" s="548" t="str">
        <f>IF($A2008&lt;&gt;"",IF(OR(U2008="",U2008=0), 0, BE2008/'Sch 10.1 Rate Design'!$Z$25*INDEX('Sch 10.1 Rate Design'!$G$9:$G$16,MATCH($C2008,'Sch 10.1 Rate Design'!$B$9:$B$16,0))),"")</f>
        <v/>
      </c>
      <c r="BR2008" s="548" t="str">
        <f>IF($A2008&lt;&gt;"",IF(OR(V2008="",V2008=0), 0, BF2008/'Sch 10.1 Rate Design'!$Z$25*INDEX('Sch 10.1 Rate Design'!$G$9:$G$16,MATCH($C2008,'Sch 10.1 Rate Design'!$B$9:$B$16,0))),"")</f>
        <v/>
      </c>
      <c r="BS2008" s="548" t="str">
        <f>IF($A2008&lt;&gt;"",IF(OR(W2008="",W2008=0), 0, BG2008/'Sch 10.1 Rate Design'!$Z$25*INDEX('Sch 10.1 Rate Design'!$G$9:$G$16,MATCH($C2008,'Sch 10.1 Rate Design'!$B$9:$B$16,0))),"")</f>
        <v/>
      </c>
      <c r="BT2008" s="548" t="str">
        <f>IF($A2008&lt;&gt;"",IF(OR(X2008="",X2008=0), 0, BH2008/'Sch 10.1 Rate Design'!$Z$25*INDEX('Sch 10.1 Rate Design'!$G$9:$G$16,MATCH($C2008,'Sch 10.1 Rate Design'!$B$9:$B$16,0))),"")</f>
        <v/>
      </c>
      <c r="BU2008" s="547" t="str">
        <f>IF($A2008&lt;&gt;"",IF(OR(Y2008="",Y2008=0), 0, BI2008/'Sch 10.1 Rate Design'!$Z$25*INDEX('Sch 10.1 Rate Design'!$G$9:$G$16,MATCH($C2008,'Sch 10.1 Rate Design'!$B$9:$B$16,0))),"")</f>
        <v/>
      </c>
      <c r="BV2008" s="546" t="str">
        <f>IF($A2008&lt;&gt;"",IF(OR(N2008="",N2008=0),0,+IF(N2008&gt;+INDEX('Sch 10.1 Rate Design'!$F$9:$F$16,MATCH($C2008,'Sch 10.1 Rate Design'!$B$9:$B$16,0)),IF(N2008&gt;+INDEX('Sch 10.1 Rate Design'!$H$9:$H$16,MATCH($C2008,'Sch 10.1 Rate Design'!$B$9:$B$16,0)),+INDEX('Sch 10.1 Rate Design'!$H$9:$H$16,MATCH($C2008,'Sch 10.1 Rate Design'!$B$9:$B$16,0))-INDEX('Sch 10.1 Rate Design'!$F$9:$F$16,MATCH($C2008,'Sch 10.1 Rate Design'!$B$9:$B$16,0)), N2008-INDEX('Sch 10.1 Rate Design'!$F$9:$F$16,MATCH($C2008,'Sch 10.1 Rate Design'!$B$9:$B$16,0))), 0)),"")</f>
        <v/>
      </c>
      <c r="BW2008" s="324" t="str">
        <f>IF($A2008&lt;&gt;"",IF(OR(O2008="",O2008=0),0,+IF(O2008&gt;+INDEX('Sch 10.1 Rate Design'!$F$9:$F$16,MATCH($C2008,'Sch 10.1 Rate Design'!$B$9:$B$16,0)),IF(O2008&gt;+INDEX('Sch 10.1 Rate Design'!$H$9:$H$16,MATCH($C2008,'Sch 10.1 Rate Design'!$B$9:$B$16,0)),+INDEX('Sch 10.1 Rate Design'!$H$9:$H$16,MATCH($C2008,'Sch 10.1 Rate Design'!$B$9:$B$16,0))-INDEX('Sch 10.1 Rate Design'!$F$9:$F$16,MATCH($C2008,'Sch 10.1 Rate Design'!$B$9:$B$16,0)), O2008-INDEX('Sch 10.1 Rate Design'!$F$9:$F$16,MATCH($C2008,'Sch 10.1 Rate Design'!$B$9:$B$16,0))), 0)),"")</f>
        <v/>
      </c>
      <c r="BX2008" s="324" t="str">
        <f>IF($A2008&lt;&gt;"",IF(OR(P2008="",P2008=0),0,+IF(P2008&gt;+INDEX('Sch 10.1 Rate Design'!$F$9:$F$16,MATCH($C2008,'Sch 10.1 Rate Design'!$B$9:$B$16,0)),IF(P2008&gt;+INDEX('Sch 10.1 Rate Design'!$H$9:$H$16,MATCH($C2008,'Sch 10.1 Rate Design'!$B$9:$B$16,0)),+INDEX('Sch 10.1 Rate Design'!$H$9:$H$16,MATCH($C2008,'Sch 10.1 Rate Design'!$B$9:$B$16,0))-INDEX('Sch 10.1 Rate Design'!$F$9:$F$16,MATCH($C2008,'Sch 10.1 Rate Design'!$B$9:$B$16,0)), P2008-INDEX('Sch 10.1 Rate Design'!$F$9:$F$16,MATCH($C2008,'Sch 10.1 Rate Design'!$B$9:$B$16,0))), 0)),"")</f>
        <v/>
      </c>
      <c r="BY2008" s="324" t="str">
        <f>IF($A2008&lt;&gt;"",IF(OR(Q2008="",Q2008=0),0,+IF(Q2008&gt;+INDEX('Sch 10.1 Rate Design'!$F$9:$F$16,MATCH($C2008,'Sch 10.1 Rate Design'!$B$9:$B$16,0)),IF(Q2008&gt;+INDEX('Sch 10.1 Rate Design'!$H$9:$H$16,MATCH($C2008,'Sch 10.1 Rate Design'!$B$9:$B$16,0)),+INDEX('Sch 10.1 Rate Design'!$H$9:$H$16,MATCH($C2008,'Sch 10.1 Rate Design'!$B$9:$B$16,0))-INDEX('Sch 10.1 Rate Design'!$F$9:$F$16,MATCH($C2008,'Sch 10.1 Rate Design'!$B$9:$B$16,0)), Q2008-INDEX('Sch 10.1 Rate Design'!$F$9:$F$16,MATCH($C2008,'Sch 10.1 Rate Design'!$B$9:$B$16,0))), 0)),"")</f>
        <v/>
      </c>
      <c r="BZ2008" s="324" t="str">
        <f>IF($A2008&lt;&gt;"",IF(OR(R2008="",R2008=0),0,+IF(R2008&gt;+INDEX('Sch 10.1 Rate Design'!$F$9:$F$16,MATCH($C2008,'Sch 10.1 Rate Design'!$B$9:$B$16,0)),IF(R2008&gt;+INDEX('Sch 10.1 Rate Design'!$H$9:$H$16,MATCH($C2008,'Sch 10.1 Rate Design'!$B$9:$B$16,0)),+INDEX('Sch 10.1 Rate Design'!$H$9:$H$16,MATCH($C2008,'Sch 10.1 Rate Design'!$B$9:$B$16,0))-INDEX('Sch 10.1 Rate Design'!$F$9:$F$16,MATCH($C2008,'Sch 10.1 Rate Design'!$B$9:$B$16,0)), R2008-INDEX('Sch 10.1 Rate Design'!$F$9:$F$16,MATCH($C2008,'Sch 10.1 Rate Design'!$B$9:$B$16,0))), 0)),"")</f>
        <v/>
      </c>
      <c r="CA2008" s="324" t="str">
        <f>IF($A2008&lt;&gt;"",IF(OR(S2008="",S2008=0),0,+IF(S2008&gt;+INDEX('Sch 10.1 Rate Design'!$F$9:$F$16,MATCH($C2008,'Sch 10.1 Rate Design'!$B$9:$B$16,0)),IF(S2008&gt;+INDEX('Sch 10.1 Rate Design'!$H$9:$H$16,MATCH($C2008,'Sch 10.1 Rate Design'!$B$9:$B$16,0)),+INDEX('Sch 10.1 Rate Design'!$H$9:$H$16,MATCH($C2008,'Sch 10.1 Rate Design'!$B$9:$B$16,0))-INDEX('Sch 10.1 Rate Design'!$F$9:$F$16,MATCH($C2008,'Sch 10.1 Rate Design'!$B$9:$B$16,0)), S2008-INDEX('Sch 10.1 Rate Design'!$F$9:$F$16,MATCH($C2008,'Sch 10.1 Rate Design'!$B$9:$B$16,0))), 0)),"")</f>
        <v/>
      </c>
      <c r="CB2008" s="324" t="str">
        <f>IF($A2008&lt;&gt;"",IF(OR(T2008="",T2008=0),0,+IF(T2008&gt;+INDEX('Sch 10.1 Rate Design'!$F$9:$F$16,MATCH($C2008,'Sch 10.1 Rate Design'!$B$9:$B$16,0)),IF(T2008&gt;+INDEX('Sch 10.1 Rate Design'!$H$9:$H$16,MATCH($C2008,'Sch 10.1 Rate Design'!$B$9:$B$16,0)),+INDEX('Sch 10.1 Rate Design'!$H$9:$H$16,MATCH($C2008,'Sch 10.1 Rate Design'!$B$9:$B$16,0))-INDEX('Sch 10.1 Rate Design'!$F$9:$F$16,MATCH($C2008,'Sch 10.1 Rate Design'!$B$9:$B$16,0)), T2008-INDEX('Sch 10.1 Rate Design'!$F$9:$F$16,MATCH($C2008,'Sch 10.1 Rate Design'!$B$9:$B$16,0))), 0)),"")</f>
        <v/>
      </c>
      <c r="CC2008" s="324" t="str">
        <f>IF($A2008&lt;&gt;"",IF(OR(U2008="",U2008=0),0,+IF(U2008&gt;+INDEX('Sch 10.1 Rate Design'!$F$9:$F$16,MATCH($C2008,'Sch 10.1 Rate Design'!$B$9:$B$16,0)),IF(U2008&gt;+INDEX('Sch 10.1 Rate Design'!$H$9:$H$16,MATCH($C2008,'Sch 10.1 Rate Design'!$B$9:$B$16,0)),+INDEX('Sch 10.1 Rate Design'!$H$9:$H$16,MATCH($C2008,'Sch 10.1 Rate Design'!$B$9:$B$16,0))-INDEX('Sch 10.1 Rate Design'!$F$9:$F$16,MATCH($C2008,'Sch 10.1 Rate Design'!$B$9:$B$16,0)), U2008-INDEX('Sch 10.1 Rate Design'!$F$9:$F$16,MATCH($C2008,'Sch 10.1 Rate Design'!$B$9:$B$16,0))), 0)),"")</f>
        <v/>
      </c>
      <c r="CD2008" s="324" t="str">
        <f>IF($A2008&lt;&gt;"",IF(OR(V2008="",V2008=0),0,+IF(V2008&gt;+INDEX('Sch 10.1 Rate Design'!$F$9:$F$16,MATCH($C2008,'Sch 10.1 Rate Design'!$B$9:$B$16,0)),IF(V2008&gt;+INDEX('Sch 10.1 Rate Design'!$H$9:$H$16,MATCH($C2008,'Sch 10.1 Rate Design'!$B$9:$B$16,0)),+INDEX('Sch 10.1 Rate Design'!$H$9:$H$16,MATCH($C2008,'Sch 10.1 Rate Design'!$B$9:$B$16,0))-INDEX('Sch 10.1 Rate Design'!$F$9:$F$16,MATCH($C2008,'Sch 10.1 Rate Design'!$B$9:$B$16,0)), V2008-INDEX('Sch 10.1 Rate Design'!$F$9:$F$16,MATCH($C2008,'Sch 10.1 Rate Design'!$B$9:$B$16,0))), 0)),"")</f>
        <v/>
      </c>
      <c r="CE2008" s="324" t="str">
        <f>IF($A2008&lt;&gt;"",IF(OR(W2008="",W2008=0),0,+IF(W2008&gt;+INDEX('Sch 10.1 Rate Design'!$F$9:$F$16,MATCH($C2008,'Sch 10.1 Rate Design'!$B$9:$B$16,0)),IF(W2008&gt;+INDEX('Sch 10.1 Rate Design'!$H$9:$H$16,MATCH($C2008,'Sch 10.1 Rate Design'!$B$9:$B$16,0)),+INDEX('Sch 10.1 Rate Design'!$H$9:$H$16,MATCH($C2008,'Sch 10.1 Rate Design'!$B$9:$B$16,0))-INDEX('Sch 10.1 Rate Design'!$F$9:$F$16,MATCH($C2008,'Sch 10.1 Rate Design'!$B$9:$B$16,0)), W2008-INDEX('Sch 10.1 Rate Design'!$F$9:$F$16,MATCH($C2008,'Sch 10.1 Rate Design'!$B$9:$B$16,0))), 0)),"")</f>
        <v/>
      </c>
      <c r="CF2008" s="324" t="str">
        <f>IF($A2008&lt;&gt;"",IF(OR(X2008="",X2008=0),0,+IF(X2008&gt;+INDEX('Sch 10.1 Rate Design'!$F$9:$F$16,MATCH($C2008,'Sch 10.1 Rate Design'!$B$9:$B$16,0)),IF(X2008&gt;+INDEX('Sch 10.1 Rate Design'!$H$9:$H$16,MATCH($C2008,'Sch 10.1 Rate Design'!$B$9:$B$16,0)),+INDEX('Sch 10.1 Rate Design'!$H$9:$H$16,MATCH($C2008,'Sch 10.1 Rate Design'!$B$9:$B$16,0))-INDEX('Sch 10.1 Rate Design'!$F$9:$F$16,MATCH($C2008,'Sch 10.1 Rate Design'!$B$9:$B$16,0)), X2008-INDEX('Sch 10.1 Rate Design'!$F$9:$F$16,MATCH($C2008,'Sch 10.1 Rate Design'!$B$9:$B$16,0))), 0)),"")</f>
        <v/>
      </c>
      <c r="CG2008" s="545" t="str">
        <f>IF($A2008&lt;&gt;"",IF(OR(Y2008="",Y2008=0),0,+IF(Y2008&gt;+INDEX('Sch 10.1 Rate Design'!$F$9:$F$16,MATCH($C2008,'Sch 10.1 Rate Design'!$B$9:$B$16,0)),IF(Y2008&gt;+INDEX('Sch 10.1 Rate Design'!$H$9:$H$16,MATCH($C2008,'Sch 10.1 Rate Design'!$B$9:$B$16,0)),+INDEX('Sch 10.1 Rate Design'!$H$9:$H$16,MATCH($C2008,'Sch 10.1 Rate Design'!$B$9:$B$16,0))-INDEX('Sch 10.1 Rate Design'!$F$9:$F$16,MATCH($C2008,'Sch 10.1 Rate Design'!$B$9:$B$16,0)), Y2008-INDEX('Sch 10.1 Rate Design'!$F$9:$F$16,MATCH($C2008,'Sch 10.1 Rate Design'!$B$9:$B$16,0))), 0)),"")</f>
        <v/>
      </c>
      <c r="CH2008" s="692" t="str">
        <f>IF($A2008&lt;&gt;"",IF(OR(N2008="",N2008=0), 0, BV2008/'Sch 10.1 Rate Design'!$Z$25*INDEX('Sch 10.1 Rate Design'!$I$9:$I$16,MATCH($C2008,'Sch 10.1 Rate Design'!$B$9:$B$16,0))),"")</f>
        <v/>
      </c>
      <c r="CI2008" s="548" t="str">
        <f>IF($A2008&lt;&gt;"",IF(OR(O2008="",O2008=0), 0, BW2008/'Sch 10.1 Rate Design'!$Z$25*INDEX('Sch 10.1 Rate Design'!$I$9:$I$16,MATCH($C2008,'Sch 10.1 Rate Design'!$B$9:$B$16,0))),"")</f>
        <v/>
      </c>
      <c r="CJ2008" s="548" t="str">
        <f>IF($A2008&lt;&gt;"",IF(OR(P2008="",P2008=0), 0, BX2008/'Sch 10.1 Rate Design'!$Z$25*INDEX('Sch 10.1 Rate Design'!$I$9:$I$16,MATCH($C2008,'Sch 10.1 Rate Design'!$B$9:$B$16,0))),"")</f>
        <v/>
      </c>
      <c r="CK2008" s="548" t="str">
        <f>IF($A2008&lt;&gt;"",IF(OR(Q2008="",Q2008=0), 0, BY2008/'Sch 10.1 Rate Design'!$Z$25*INDEX('Sch 10.1 Rate Design'!$I$9:$I$16,MATCH($C2008,'Sch 10.1 Rate Design'!$B$9:$B$16,0))),"")</f>
        <v/>
      </c>
      <c r="CL2008" s="548" t="str">
        <f>IF($A2008&lt;&gt;"",IF(OR(R2008="",R2008=0), 0, BZ2008/'Sch 10.1 Rate Design'!$Z$25*INDEX('Sch 10.1 Rate Design'!$I$9:$I$16,MATCH($C2008,'Sch 10.1 Rate Design'!$B$9:$B$16,0))),"")</f>
        <v/>
      </c>
      <c r="CM2008" s="548" t="str">
        <f>IF($A2008&lt;&gt;"",IF(OR(S2008="",S2008=0), 0, CA2008/'Sch 10.1 Rate Design'!$Z$25*INDEX('Sch 10.1 Rate Design'!$I$9:$I$16,MATCH($C2008,'Sch 10.1 Rate Design'!$B$9:$B$16,0))),"")</f>
        <v/>
      </c>
      <c r="CN2008" s="548" t="str">
        <f>IF($A2008&lt;&gt;"",IF(OR(T2008="",T2008=0), 0, CB2008/'Sch 10.1 Rate Design'!$Z$25*INDEX('Sch 10.1 Rate Design'!$I$9:$I$16,MATCH($C2008,'Sch 10.1 Rate Design'!$B$9:$B$16,0))),"")</f>
        <v/>
      </c>
      <c r="CO2008" s="548" t="str">
        <f>IF($A2008&lt;&gt;"",IF(OR(U2008="",U2008=0), 0, CC2008/'Sch 10.1 Rate Design'!$Z$25*INDEX('Sch 10.1 Rate Design'!$I$9:$I$16,MATCH($C2008,'Sch 10.1 Rate Design'!$B$9:$B$16,0))),"")</f>
        <v/>
      </c>
      <c r="CP2008" s="548" t="str">
        <f>IF($A2008&lt;&gt;"",IF(OR(V2008="",V2008=0), 0, CD2008/'Sch 10.1 Rate Design'!$Z$25*INDEX('Sch 10.1 Rate Design'!$I$9:$I$16,MATCH($C2008,'Sch 10.1 Rate Design'!$B$9:$B$16,0))),"")</f>
        <v/>
      </c>
      <c r="CQ2008" s="548" t="str">
        <f>IF($A2008&lt;&gt;"",IF(OR(W2008="",W2008=0), 0, CE2008/'Sch 10.1 Rate Design'!$Z$25*INDEX('Sch 10.1 Rate Design'!$I$9:$I$16,MATCH($C2008,'Sch 10.1 Rate Design'!$B$9:$B$16,0))),"")</f>
        <v/>
      </c>
      <c r="CR2008" s="548" t="str">
        <f>IF($A2008&lt;&gt;"",IF(OR(X2008="",X2008=0), 0, CF2008/'Sch 10.1 Rate Design'!$Z$25*INDEX('Sch 10.1 Rate Design'!$I$9:$I$16,MATCH($C2008,'Sch 10.1 Rate Design'!$B$9:$B$16,0))),"")</f>
        <v/>
      </c>
      <c r="CS2008" s="547" t="str">
        <f>IF($A2008&lt;&gt;"",IF(OR(Y2008="",Y2008=0), 0, CG2008/'Sch 10.1 Rate Design'!$Z$25*INDEX('Sch 10.1 Rate Design'!$I$9:$I$16,MATCH($C2008,'Sch 10.1 Rate Design'!$B$9:$B$16,0))),"")</f>
        <v/>
      </c>
      <c r="CT2008" s="546" t="str">
        <f>IF($A2008&lt;&gt;"",IF(OR(N2008="",N2008=0),0,IF(N2008&gt;INDEX('Sch 10.1 Rate Design'!$J$9:$J$16,MATCH($C2008,'Sch 10.1 Rate Design'!$B$9:$B$16,0)),N2008-INDEX('Sch 10.1 Rate Design'!$J$9:$J$16,MATCH($C2008,'Sch 10.1 Rate Design'!$B$9:$B$16,0)),0)),"")</f>
        <v/>
      </c>
      <c r="CU2008" s="324" t="str">
        <f>IF($A2008&lt;&gt;"",IF(OR(O2008="",O2008=0),0,IF(O2008&gt;INDEX('Sch 10.1 Rate Design'!$J$9:$J$16,MATCH($C2008,'Sch 10.1 Rate Design'!$B$9:$B$16,0)),O2008-INDEX('Sch 10.1 Rate Design'!$J$9:$J$16,MATCH($C2008,'Sch 10.1 Rate Design'!$B$9:$B$16,0)),0)),"")</f>
        <v/>
      </c>
      <c r="CV2008" s="324" t="str">
        <f>IF($A2008&lt;&gt;"",IF(OR(P2008="",P2008=0),0,IF(P2008&gt;INDEX('Sch 10.1 Rate Design'!$J$9:$J$16,MATCH($C2008,'Sch 10.1 Rate Design'!$B$9:$B$16,0)),P2008-INDEX('Sch 10.1 Rate Design'!$J$9:$J$16,MATCH($C2008,'Sch 10.1 Rate Design'!$B$9:$B$16,0)),0)),"")</f>
        <v/>
      </c>
      <c r="CW2008" s="324" t="str">
        <f>IF($A2008&lt;&gt;"",IF(OR(Q2008="",Q2008=0),0,IF(Q2008&gt;INDEX('Sch 10.1 Rate Design'!$J$9:$J$16,MATCH($C2008,'Sch 10.1 Rate Design'!$B$9:$B$16,0)),Q2008-INDEX('Sch 10.1 Rate Design'!$J$9:$J$16,MATCH($C2008,'Sch 10.1 Rate Design'!$B$9:$B$16,0)),0)),"")</f>
        <v/>
      </c>
      <c r="CX2008" s="324" t="str">
        <f>IF($A2008&lt;&gt;"",IF(OR(R2008="",R2008=0),0,IF(R2008&gt;INDEX('Sch 10.1 Rate Design'!$J$9:$J$16,MATCH($C2008,'Sch 10.1 Rate Design'!$B$9:$B$16,0)),R2008-INDEX('Sch 10.1 Rate Design'!$J$9:$J$16,MATCH($C2008,'Sch 10.1 Rate Design'!$B$9:$B$16,0)),0)),"")</f>
        <v/>
      </c>
      <c r="CY2008" s="324" t="str">
        <f>IF($A2008&lt;&gt;"",IF(OR(S2008="",S2008=0),0,IF(S2008&gt;INDEX('Sch 10.1 Rate Design'!$J$9:$J$16,MATCH($C2008,'Sch 10.1 Rate Design'!$B$9:$B$16,0)),S2008-INDEX('Sch 10.1 Rate Design'!$J$9:$J$16,MATCH($C2008,'Sch 10.1 Rate Design'!$B$9:$B$16,0)),0)),"")</f>
        <v/>
      </c>
      <c r="CZ2008" s="324" t="str">
        <f>IF($A2008&lt;&gt;"",IF(OR(T2008="",T2008=0),0,IF(T2008&gt;INDEX('Sch 10.1 Rate Design'!$J$9:$J$16,MATCH($C2008,'Sch 10.1 Rate Design'!$B$9:$B$16,0)),T2008-INDEX('Sch 10.1 Rate Design'!$J$9:$J$16,MATCH($C2008,'Sch 10.1 Rate Design'!$B$9:$B$16,0)),0)),"")</f>
        <v/>
      </c>
      <c r="DA2008" s="324" t="str">
        <f>IF($A2008&lt;&gt;"",IF(OR(U2008="",U2008=0),0,IF(U2008&gt;INDEX('Sch 10.1 Rate Design'!$J$9:$J$16,MATCH($C2008,'Sch 10.1 Rate Design'!$B$9:$B$16,0)),U2008-INDEX('Sch 10.1 Rate Design'!$J$9:$J$16,MATCH($C2008,'Sch 10.1 Rate Design'!$B$9:$B$16,0)),0)),"")</f>
        <v/>
      </c>
      <c r="DB2008" s="324" t="str">
        <f>IF($A2008&lt;&gt;"",IF(OR(V2008="",V2008=0),0,IF(V2008&gt;INDEX('Sch 10.1 Rate Design'!$J$9:$J$16,MATCH($C2008,'Sch 10.1 Rate Design'!$B$9:$B$16,0)),V2008-INDEX('Sch 10.1 Rate Design'!$J$9:$J$16,MATCH($C2008,'Sch 10.1 Rate Design'!$B$9:$B$16,0)),0)),"")</f>
        <v/>
      </c>
      <c r="DC2008" s="324" t="str">
        <f>IF($A2008&lt;&gt;"",IF(OR(W2008="",W2008=0),0,IF(W2008&gt;INDEX('Sch 10.1 Rate Design'!$J$9:$J$16,MATCH($C2008,'Sch 10.1 Rate Design'!$B$9:$B$16,0)),W2008-INDEX('Sch 10.1 Rate Design'!$J$9:$J$16,MATCH($C2008,'Sch 10.1 Rate Design'!$B$9:$B$16,0)),0)),"")</f>
        <v/>
      </c>
      <c r="DD2008" s="324" t="str">
        <f>IF($A2008&lt;&gt;"",IF(OR(X2008="",X2008=0),0,IF(X2008&gt;INDEX('Sch 10.1 Rate Design'!$J$9:$J$16,MATCH($C2008,'Sch 10.1 Rate Design'!$B$9:$B$16,0)),X2008-INDEX('Sch 10.1 Rate Design'!$J$9:$J$16,MATCH($C2008,'Sch 10.1 Rate Design'!$B$9:$B$16,0)),0)),"")</f>
        <v/>
      </c>
      <c r="DE2008" s="545" t="str">
        <f>IF($A2008&lt;&gt;"",IF(OR(Y2008="",Y2008=0),0,IF(Y2008&gt;INDEX('Sch 10.1 Rate Design'!$J$9:$J$16,MATCH($C2008,'Sch 10.1 Rate Design'!$B$9:$B$16,0)),Y2008-INDEX('Sch 10.1 Rate Design'!$J$9:$J$16,MATCH($C2008,'Sch 10.1 Rate Design'!$B$9:$B$16,0)),0)),"")</f>
        <v/>
      </c>
      <c r="DF2008" s="692" t="str">
        <f>IF($A2008&lt;&gt;"",IF(OR(N2008="",N2008=0), 0, CT2008/'Sch 10.1 Rate Design'!$Z$25*INDEX('Sch 10.1 Rate Design'!$K$9:$K$16,MATCH($C2008,'Sch 10.1 Rate Design'!$B$9:$B$16,0))),"")</f>
        <v/>
      </c>
      <c r="DG2008" s="548" t="str">
        <f>IF($A2008&lt;&gt;"",IF(OR(O2008="",O2008=0), 0, CU2008/'Sch 10.1 Rate Design'!$Z$25*INDEX('Sch 10.1 Rate Design'!$K$9:$K$16,MATCH($C2008,'Sch 10.1 Rate Design'!$B$9:$B$16,0))),"")</f>
        <v/>
      </c>
      <c r="DH2008" s="548" t="str">
        <f>IF($A2008&lt;&gt;"",IF(OR(P2008="",P2008=0), 0, CV2008/'Sch 10.1 Rate Design'!$Z$25*INDEX('Sch 10.1 Rate Design'!$K$9:$K$16,MATCH($C2008,'Sch 10.1 Rate Design'!$B$9:$B$16,0))),"")</f>
        <v/>
      </c>
      <c r="DI2008" s="548" t="str">
        <f>IF($A2008&lt;&gt;"",IF(OR(Q2008="",Q2008=0), 0, CW2008/'Sch 10.1 Rate Design'!$Z$25*INDEX('Sch 10.1 Rate Design'!$K$9:$K$16,MATCH($C2008,'Sch 10.1 Rate Design'!$B$9:$B$16,0))),"")</f>
        <v/>
      </c>
      <c r="DJ2008" s="548" t="str">
        <f>IF($A2008&lt;&gt;"",IF(OR(R2008="",R2008=0), 0, CX2008/'Sch 10.1 Rate Design'!$Z$25*INDEX('Sch 10.1 Rate Design'!$K$9:$K$16,MATCH($C2008,'Sch 10.1 Rate Design'!$B$9:$B$16,0))),"")</f>
        <v/>
      </c>
      <c r="DK2008" s="548" t="str">
        <f>IF($A2008&lt;&gt;"",IF(OR(S2008="",S2008=0), 0, CY2008/'Sch 10.1 Rate Design'!$Z$25*INDEX('Sch 10.1 Rate Design'!$K$9:$K$16,MATCH($C2008,'Sch 10.1 Rate Design'!$B$9:$B$16,0))),"")</f>
        <v/>
      </c>
      <c r="DL2008" s="548" t="str">
        <f>IF($A2008&lt;&gt;"",IF(OR(T2008="",T2008=0), 0, CZ2008/'Sch 10.1 Rate Design'!$Z$25*INDEX('Sch 10.1 Rate Design'!$K$9:$K$16,MATCH($C2008,'Sch 10.1 Rate Design'!$B$9:$B$16,0))),"")</f>
        <v/>
      </c>
      <c r="DM2008" s="548" t="str">
        <f>IF($A2008&lt;&gt;"",IF(OR(U2008="",U2008=0), 0, DA2008/'Sch 10.1 Rate Design'!$Z$25*INDEX('Sch 10.1 Rate Design'!$K$9:$K$16,MATCH($C2008,'Sch 10.1 Rate Design'!$B$9:$B$16,0))),"")</f>
        <v/>
      </c>
      <c r="DN2008" s="548" t="str">
        <f>IF($A2008&lt;&gt;"",IF(OR(V2008="",V2008=0), 0, DB2008/'Sch 10.1 Rate Design'!$Z$25*INDEX('Sch 10.1 Rate Design'!$K$9:$K$16,MATCH($C2008,'Sch 10.1 Rate Design'!$B$9:$B$16,0))),"")</f>
        <v/>
      </c>
      <c r="DO2008" s="548" t="str">
        <f>IF($A2008&lt;&gt;"",IF(OR(W2008="",W2008=0), 0, DC2008/'Sch 10.1 Rate Design'!$Z$25*INDEX('Sch 10.1 Rate Design'!$K$9:$K$16,MATCH($C2008,'Sch 10.1 Rate Design'!$B$9:$B$16,0))),"")</f>
        <v/>
      </c>
      <c r="DP2008" s="548" t="str">
        <f>IF($A2008&lt;&gt;"",IF(OR(X2008="",X2008=0), 0, DD2008/'Sch 10.1 Rate Design'!$Z$25*INDEX('Sch 10.1 Rate Design'!$K$9:$K$16,MATCH($C2008,'Sch 10.1 Rate Design'!$B$9:$B$16,0))),"")</f>
        <v/>
      </c>
      <c r="DQ2008" s="547" t="str">
        <f>IF($A2008&lt;&gt;"",IF(OR(Y2008="",Y2008=0), 0, DE2008/'Sch 10.1 Rate Design'!$Z$25*INDEX('Sch 10.1 Rate Design'!$K$9:$K$16,MATCH($C2008,'Sch 10.1 Rate Design'!$B$9:$B$16,0))),"")</f>
        <v/>
      </c>
      <c r="DR2008" s="546" t="str">
        <f>IF($A2008&lt;&gt;"",IF(OR(N2008="",N2008=0), 0,INDEX('Sch 10.1 Rate Design'!$D$9:$D$16,MATCH($C2008,'Sch 10.1 Rate Design'!$B$9:$B$16,0))),"")</f>
        <v/>
      </c>
      <c r="DS2008" s="324" t="str">
        <f>IF($A2008&lt;&gt;"",IF(OR(O2008="",O2008=0), 0,INDEX('Sch 10.1 Rate Design'!$D$9:$D$16,MATCH($C2008,'Sch 10.1 Rate Design'!$B$9:$B$16,0))),"")</f>
        <v/>
      </c>
      <c r="DT2008" s="324" t="str">
        <f>IF($A2008&lt;&gt;"",IF(OR(P2008="",P2008=0), 0,INDEX('Sch 10.1 Rate Design'!$D$9:$D$16,MATCH($C2008,'Sch 10.1 Rate Design'!$B$9:$B$16,0))),"")</f>
        <v/>
      </c>
      <c r="DU2008" s="324" t="str">
        <f>IF($A2008&lt;&gt;"",IF(OR(Q2008="",Q2008=0), 0,INDEX('Sch 10.1 Rate Design'!$D$9:$D$16,MATCH($C2008,'Sch 10.1 Rate Design'!$B$9:$B$16,0))),"")</f>
        <v/>
      </c>
      <c r="DV2008" s="324" t="str">
        <f>IF($A2008&lt;&gt;"",IF(OR(R2008="",R2008=0), 0,INDEX('Sch 10.1 Rate Design'!$D$9:$D$16,MATCH($C2008,'Sch 10.1 Rate Design'!$B$9:$B$16,0))),"")</f>
        <v/>
      </c>
      <c r="DW2008" s="324" t="str">
        <f>IF($A2008&lt;&gt;"",IF(OR(S2008="",S2008=0), 0,INDEX('Sch 10.1 Rate Design'!$D$9:$D$16,MATCH($C2008,'Sch 10.1 Rate Design'!$B$9:$B$16,0))),"")</f>
        <v/>
      </c>
      <c r="DX2008" s="324" t="str">
        <f>IF($A2008&lt;&gt;"",IF(OR(T2008="",T2008=0), 0,INDEX('Sch 10.1 Rate Design'!$D$9:$D$16,MATCH($C2008,'Sch 10.1 Rate Design'!$B$9:$B$16,0))),"")</f>
        <v/>
      </c>
      <c r="DY2008" s="324" t="str">
        <f>IF($A2008&lt;&gt;"",IF(OR(U2008="",U2008=0), 0,INDEX('Sch 10.1 Rate Design'!$D$9:$D$16,MATCH($C2008,'Sch 10.1 Rate Design'!$B$9:$B$16,0))),"")</f>
        <v/>
      </c>
      <c r="DZ2008" s="324" t="str">
        <f>IF($A2008&lt;&gt;"",IF(OR(V2008="",V2008=0), 0,INDEX('Sch 10.1 Rate Design'!$D$9:$D$16,MATCH($C2008,'Sch 10.1 Rate Design'!$B$9:$B$16,0))),"")</f>
        <v/>
      </c>
      <c r="EA2008" s="324" t="str">
        <f>IF($A2008&lt;&gt;"",IF(OR(W2008="",W2008=0), 0,INDEX('Sch 10.1 Rate Design'!$D$9:$D$16,MATCH($C2008,'Sch 10.1 Rate Design'!$B$9:$B$16,0))),"")</f>
        <v/>
      </c>
      <c r="EB2008" s="324" t="str">
        <f>IF($A2008&lt;&gt;"",IF(OR(X2008="",X2008=0), 0,INDEX('Sch 10.1 Rate Design'!$D$9:$D$16,MATCH($C2008,'Sch 10.1 Rate Design'!$B$9:$B$16,0))),"")</f>
        <v/>
      </c>
      <c r="EC2008" s="545" t="str">
        <f>IF($A2008&lt;&gt;"",IF(OR(Y2008="",Y2008=0), 0,INDEX('Sch 10.1 Rate Design'!$D$9:$D$16,MATCH($C2008,'Sch 10.1 Rate Design'!$B$9:$B$16,0))),"")</f>
        <v/>
      </c>
      <c r="ED2008" s="546"/>
      <c r="EE2008" s="324"/>
      <c r="EF2008" s="324"/>
      <c r="EG2008" s="324"/>
      <c r="EH2008" s="324"/>
      <c r="EI2008" s="324"/>
      <c r="EJ2008" s="324"/>
      <c r="EK2008" s="324"/>
      <c r="EL2008" s="324"/>
      <c r="EM2008" s="324"/>
      <c r="EN2008" s="324"/>
      <c r="EO2008" s="545"/>
    </row>
    <row r="2009" spans="1:145" x14ac:dyDescent="0.2">
      <c r="A2009" s="324" t="str">
        <f>IF(Inputs!AO2005&lt;&gt;"",Inputs!AO2005,"")</f>
        <v/>
      </c>
      <c r="B2009" s="324" t="str">
        <f t="shared" si="412"/>
        <v/>
      </c>
      <c r="C2009" s="727" t="str">
        <f>IF($A2009&lt;&gt;"",Inputs!AN2005,"")</f>
        <v/>
      </c>
      <c r="D2009" s="549" t="str">
        <f t="shared" si="405"/>
        <v/>
      </c>
      <c r="E2009" s="549" t="str">
        <f t="shared" si="406"/>
        <v/>
      </c>
      <c r="F2009" s="324" t="str">
        <f t="shared" si="401"/>
        <v/>
      </c>
      <c r="G2009" s="324" t="str">
        <f t="shared" si="407"/>
        <v/>
      </c>
      <c r="H2009" s="790">
        <f t="shared" si="408"/>
        <v>0</v>
      </c>
      <c r="I2009" s="790">
        <f t="shared" si="409"/>
        <v>0</v>
      </c>
      <c r="J2009" s="790">
        <f t="shared" si="410"/>
        <v>0</v>
      </c>
      <c r="K2009" s="790">
        <f t="shared" si="411"/>
        <v>0</v>
      </c>
      <c r="L2009" s="787" t="str">
        <f>IF($A2009&lt;&gt;"",INDEX(Inputs!$AP2005:$BA2005,,MATCH('Sch 10.2 Rate Data'!X$7,Inputs!$AP$4:$BA$4,0)),"")</f>
        <v/>
      </c>
      <c r="M2009" s="787" t="str">
        <f>IF($A2009&lt;&gt;"",INDEX(Inputs!$AP2005:$BA2005,,MATCH('Sch 10.2 Rate Data'!Y$7,Inputs!$AP$4:$BA$4,0)),"")</f>
        <v/>
      </c>
      <c r="N2009" s="546" t="str">
        <f>IF($A2009&lt;&gt;"",INDEX(Inputs!$AP2005:$BA2005,,MATCH('Sch 10.2 Rate Data'!N$7,Inputs!$AP$4:$BA$4,0)),"")</f>
        <v/>
      </c>
      <c r="O2009" s="324" t="str">
        <f>IF($A2009&lt;&gt;"",INDEX(Inputs!$AP2005:$BA2005,,MATCH('Sch 10.2 Rate Data'!O$7,Inputs!$AP$4:$BA$4,0)),"")</f>
        <v/>
      </c>
      <c r="P2009" s="324" t="str">
        <f>IF($A2009&lt;&gt;"",INDEX(Inputs!$AP2005:$BA2005,,MATCH('Sch 10.2 Rate Data'!P$7,Inputs!$AP$4:$BA$4,0)),"")</f>
        <v/>
      </c>
      <c r="Q2009" s="324" t="str">
        <f>IF($A2009&lt;&gt;"",INDEX(Inputs!$AP2005:$BA2005,,MATCH('Sch 10.2 Rate Data'!Q$7,Inputs!$AP$4:$BA$4,0)),"")</f>
        <v/>
      </c>
      <c r="R2009" s="324" t="str">
        <f>IF($A2009&lt;&gt;"",INDEX(Inputs!$AP2005:$BA2005,,MATCH('Sch 10.2 Rate Data'!R$7,Inputs!$AP$4:$BA$4,0)),"")</f>
        <v/>
      </c>
      <c r="S2009" s="324" t="str">
        <f>IF($A2009&lt;&gt;"",INDEX(Inputs!$AP2005:$BA2005,,MATCH('Sch 10.2 Rate Data'!S$7,Inputs!$AP$4:$BA$4,0)),"")</f>
        <v/>
      </c>
      <c r="T2009" s="324" t="str">
        <f>IF($A2009&lt;&gt;"",INDEX(Inputs!$AP2005:$BA2005,,MATCH('Sch 10.2 Rate Data'!T$7,Inputs!$AP$4:$BA$4,0)),"")</f>
        <v/>
      </c>
      <c r="U2009" s="324" t="str">
        <f>IF($A2009&lt;&gt;"",INDEX(Inputs!$AP2005:$BA2005,,MATCH('Sch 10.2 Rate Data'!U$7,Inputs!$AP$4:$BA$4,0)),"")</f>
        <v/>
      </c>
      <c r="V2009" s="324" t="str">
        <f>IF($A2009&lt;&gt;"",INDEX(Inputs!$AP2005:$BA2005,,MATCH('Sch 10.2 Rate Data'!V$7,Inputs!$AP$4:$BA$4,0)),"")</f>
        <v/>
      </c>
      <c r="W2009" s="324" t="str">
        <f>IF($A2009&lt;&gt;"",INDEX(Inputs!$AP2005:$BA2005,,MATCH('Sch 10.2 Rate Data'!W$7,Inputs!$AP$4:$BA$4,0)),"")</f>
        <v/>
      </c>
      <c r="X2009" s="324" t="str">
        <f>IF($A2009&lt;&gt;"",INDEX(Inputs!$AP2005:$BA2005,,MATCH('Sch 10.2 Rate Data'!X$7,Inputs!$AP$4:$BA$4,0)),"")</f>
        <v/>
      </c>
      <c r="Y2009" s="545" t="str">
        <f>IF($A2009&lt;&gt;"",INDEX(Inputs!$AP2005:$BA2005,,MATCH('Sch 10.2 Rate Data'!Y$7,Inputs!$AP$4:$BA$4,0)),"")</f>
        <v/>
      </c>
      <c r="Z2009" s="692" t="str">
        <f t="shared" si="403"/>
        <v/>
      </c>
      <c r="AA2009" s="548" t="str">
        <f t="shared" si="403"/>
        <v/>
      </c>
      <c r="AB2009" s="548" t="str">
        <f t="shared" si="403"/>
        <v/>
      </c>
      <c r="AC2009" s="548" t="str">
        <f t="shared" si="402"/>
        <v/>
      </c>
      <c r="AD2009" s="548" t="str">
        <f t="shared" si="402"/>
        <v/>
      </c>
      <c r="AE2009" s="548" t="str">
        <f t="shared" si="402"/>
        <v/>
      </c>
      <c r="AF2009" s="548" t="str">
        <f t="shared" si="402"/>
        <v/>
      </c>
      <c r="AG2009" s="548" t="str">
        <f t="shared" si="402"/>
        <v/>
      </c>
      <c r="AH2009" s="548" t="str">
        <f t="shared" si="402"/>
        <v/>
      </c>
      <c r="AI2009" s="548" t="str">
        <f t="shared" si="404"/>
        <v/>
      </c>
      <c r="AJ2009" s="548" t="str">
        <f t="shared" si="404"/>
        <v/>
      </c>
      <c r="AK2009" s="547" t="str">
        <f t="shared" si="404"/>
        <v/>
      </c>
      <c r="AL2009" s="692" t="str">
        <f>IF($A2009&lt;&gt;"",IF(OR(N2009="",N2009=0), 0, INDEX('Sch 10.1 Rate Design'!$E$9:$E$16,MATCH($C2009,'Sch 10.1 Rate Design'!$B$9:$B$16,0))),"")</f>
        <v/>
      </c>
      <c r="AM2009" s="548" t="str">
        <f>IF($A2009&lt;&gt;"",IF(OR(O2009="",O2009=0), 0, INDEX('Sch 10.1 Rate Design'!$E$9:$E$16,MATCH($C2009,'Sch 10.1 Rate Design'!$B$9:$B$16,0))),"")</f>
        <v/>
      </c>
      <c r="AN2009" s="548" t="str">
        <f>IF($A2009&lt;&gt;"",IF(OR(P2009="",P2009=0), 0, INDEX('Sch 10.1 Rate Design'!$E$9:$E$16,MATCH($C2009,'Sch 10.1 Rate Design'!$B$9:$B$16,0))),"")</f>
        <v/>
      </c>
      <c r="AO2009" s="548" t="str">
        <f>IF($A2009&lt;&gt;"",IF(OR(Q2009="",Q2009=0), 0, INDEX('Sch 10.1 Rate Design'!$E$9:$E$16,MATCH($C2009,'Sch 10.1 Rate Design'!$B$9:$B$16,0))),"")</f>
        <v/>
      </c>
      <c r="AP2009" s="548" t="str">
        <f>IF($A2009&lt;&gt;"",IF(OR(R2009="",R2009=0), 0, INDEX('Sch 10.1 Rate Design'!$E$9:$E$16,MATCH($C2009,'Sch 10.1 Rate Design'!$B$9:$B$16,0))),"")</f>
        <v/>
      </c>
      <c r="AQ2009" s="548" t="str">
        <f>IF($A2009&lt;&gt;"",IF(OR(S2009="",S2009=0), 0, INDEX('Sch 10.1 Rate Design'!$E$9:$E$16,MATCH($C2009,'Sch 10.1 Rate Design'!$B$9:$B$16,0))),"")</f>
        <v/>
      </c>
      <c r="AR2009" s="548" t="str">
        <f>IF($A2009&lt;&gt;"",IF(OR(T2009="",T2009=0), 0, INDEX('Sch 10.1 Rate Design'!$E$9:$E$16,MATCH($C2009,'Sch 10.1 Rate Design'!$B$9:$B$16,0))),"")</f>
        <v/>
      </c>
      <c r="AS2009" s="548" t="str">
        <f>IF($A2009&lt;&gt;"",IF(OR(U2009="",U2009=0), 0, INDEX('Sch 10.1 Rate Design'!$E$9:$E$16,MATCH($C2009,'Sch 10.1 Rate Design'!$B$9:$B$16,0))),"")</f>
        <v/>
      </c>
      <c r="AT2009" s="548" t="str">
        <f>IF($A2009&lt;&gt;"",IF(OR(V2009="",V2009=0), 0, INDEX('Sch 10.1 Rate Design'!$E$9:$E$16,MATCH($C2009,'Sch 10.1 Rate Design'!$B$9:$B$16,0))),"")</f>
        <v/>
      </c>
      <c r="AU2009" s="548" t="str">
        <f>IF($A2009&lt;&gt;"",IF(OR(W2009="",W2009=0), 0, INDEX('Sch 10.1 Rate Design'!$E$9:$E$16,MATCH($C2009,'Sch 10.1 Rate Design'!$B$9:$B$16,0))),"")</f>
        <v/>
      </c>
      <c r="AV2009" s="548" t="str">
        <f>IF($A2009&lt;&gt;"",IF(OR(X2009="",X2009=0), 0, INDEX('Sch 10.1 Rate Design'!$E$9:$E$16,MATCH($C2009,'Sch 10.1 Rate Design'!$B$9:$B$16,0))),"")</f>
        <v/>
      </c>
      <c r="AW2009" s="547" t="str">
        <f>IF($A2009&lt;&gt;"",IF(OR(Y2009="",Y2009=0), 0, INDEX('Sch 10.1 Rate Design'!$E$9:$E$16,MATCH($C2009,'Sch 10.1 Rate Design'!$B$9:$B$16,0))),"")</f>
        <v/>
      </c>
      <c r="AX2009" s="546" t="str">
        <f>IF($A2009&lt;&gt;"",IF(OR(N2009="",N2009=0),0,+IF(N2009&gt;+INDEX('Sch 10.1 Rate Design'!$D$9:$D$16,MATCH($C2009,'Sch 10.1 Rate Design'!$B$9:$B$16,0)),IF(N2009&gt;+INDEX('Sch 10.1 Rate Design'!$F$9:$F$16,MATCH($C2009,'Sch 10.1 Rate Design'!$B$9:$B$16,0)),+INDEX('Sch 10.1 Rate Design'!$F$9:$F$16,MATCH($C2009,'Sch 10.1 Rate Design'!$B$9:$B$16,0))-INDEX('Sch 10.1 Rate Design'!$D$9:$D$16,MATCH($C2009,'Sch 10.1 Rate Design'!$B$9:$B$16,0)), N2009-INDEX('Sch 10.1 Rate Design'!$D$9:$D$16,MATCH($C2009,'Sch 10.1 Rate Design'!$B$9:$B$16,0))),0)),"")</f>
        <v/>
      </c>
      <c r="AY2009" s="324" t="str">
        <f>IF($A2009&lt;&gt;"",IF(OR(O2009="",O2009=0),0,+IF(O2009&gt;+INDEX('Sch 10.1 Rate Design'!$D$9:$D$16,MATCH($C2009,'Sch 10.1 Rate Design'!$B$9:$B$16,0)),IF(O2009&gt;+INDEX('Sch 10.1 Rate Design'!$F$9:$F$16,MATCH($C2009,'Sch 10.1 Rate Design'!$B$9:$B$16,0)),+INDEX('Sch 10.1 Rate Design'!$F$9:$F$16,MATCH($C2009,'Sch 10.1 Rate Design'!$B$9:$B$16,0))-INDEX('Sch 10.1 Rate Design'!$D$9:$D$16,MATCH($C2009,'Sch 10.1 Rate Design'!$B$9:$B$16,0)), O2009-INDEX('Sch 10.1 Rate Design'!$D$9:$D$16,MATCH($C2009,'Sch 10.1 Rate Design'!$B$9:$B$16,0))),0)),"")</f>
        <v/>
      </c>
      <c r="AZ2009" s="324" t="str">
        <f>IF($A2009&lt;&gt;"",IF(OR(P2009="",P2009=0),0,+IF(P2009&gt;+INDEX('Sch 10.1 Rate Design'!$D$9:$D$16,MATCH($C2009,'Sch 10.1 Rate Design'!$B$9:$B$16,0)),IF(P2009&gt;+INDEX('Sch 10.1 Rate Design'!$F$9:$F$16,MATCH($C2009,'Sch 10.1 Rate Design'!$B$9:$B$16,0)),+INDEX('Sch 10.1 Rate Design'!$F$9:$F$16,MATCH($C2009,'Sch 10.1 Rate Design'!$B$9:$B$16,0))-INDEX('Sch 10.1 Rate Design'!$D$9:$D$16,MATCH($C2009,'Sch 10.1 Rate Design'!$B$9:$B$16,0)), P2009-INDEX('Sch 10.1 Rate Design'!$D$9:$D$16,MATCH($C2009,'Sch 10.1 Rate Design'!$B$9:$B$16,0))),0)),"")</f>
        <v/>
      </c>
      <c r="BA2009" s="324" t="str">
        <f>IF($A2009&lt;&gt;"",IF(OR(Q2009="",Q2009=0),0,+IF(Q2009&gt;+INDEX('Sch 10.1 Rate Design'!$D$9:$D$16,MATCH($C2009,'Sch 10.1 Rate Design'!$B$9:$B$16,0)),IF(Q2009&gt;+INDEX('Sch 10.1 Rate Design'!$F$9:$F$16,MATCH($C2009,'Sch 10.1 Rate Design'!$B$9:$B$16,0)),+INDEX('Sch 10.1 Rate Design'!$F$9:$F$16,MATCH($C2009,'Sch 10.1 Rate Design'!$B$9:$B$16,0))-INDEX('Sch 10.1 Rate Design'!$D$9:$D$16,MATCH($C2009,'Sch 10.1 Rate Design'!$B$9:$B$16,0)), Q2009-INDEX('Sch 10.1 Rate Design'!$D$9:$D$16,MATCH($C2009,'Sch 10.1 Rate Design'!$B$9:$B$16,0))),0)),"")</f>
        <v/>
      </c>
      <c r="BB2009" s="324" t="str">
        <f>IF($A2009&lt;&gt;"",IF(OR(R2009="",R2009=0),0,+IF(R2009&gt;+INDEX('Sch 10.1 Rate Design'!$D$9:$D$16,MATCH($C2009,'Sch 10.1 Rate Design'!$B$9:$B$16,0)),IF(R2009&gt;+INDEX('Sch 10.1 Rate Design'!$F$9:$F$16,MATCH($C2009,'Sch 10.1 Rate Design'!$B$9:$B$16,0)),+INDEX('Sch 10.1 Rate Design'!$F$9:$F$16,MATCH($C2009,'Sch 10.1 Rate Design'!$B$9:$B$16,0))-INDEX('Sch 10.1 Rate Design'!$D$9:$D$16,MATCH($C2009,'Sch 10.1 Rate Design'!$B$9:$B$16,0)), R2009-INDEX('Sch 10.1 Rate Design'!$D$9:$D$16,MATCH($C2009,'Sch 10.1 Rate Design'!$B$9:$B$16,0))),0)),"")</f>
        <v/>
      </c>
      <c r="BC2009" s="324" t="str">
        <f>IF($A2009&lt;&gt;"",IF(OR(S2009="",S2009=0),0,+IF(S2009&gt;+INDEX('Sch 10.1 Rate Design'!$D$9:$D$16,MATCH($C2009,'Sch 10.1 Rate Design'!$B$9:$B$16,0)),IF(S2009&gt;+INDEX('Sch 10.1 Rate Design'!$F$9:$F$16,MATCH($C2009,'Sch 10.1 Rate Design'!$B$9:$B$16,0)),+INDEX('Sch 10.1 Rate Design'!$F$9:$F$16,MATCH($C2009,'Sch 10.1 Rate Design'!$B$9:$B$16,0))-INDEX('Sch 10.1 Rate Design'!$D$9:$D$16,MATCH($C2009,'Sch 10.1 Rate Design'!$B$9:$B$16,0)), S2009-INDEX('Sch 10.1 Rate Design'!$D$9:$D$16,MATCH($C2009,'Sch 10.1 Rate Design'!$B$9:$B$16,0))),0)),"")</f>
        <v/>
      </c>
      <c r="BD2009" s="324" t="str">
        <f>IF($A2009&lt;&gt;"",IF(OR(T2009="",T2009=0),0,+IF(T2009&gt;+INDEX('Sch 10.1 Rate Design'!$D$9:$D$16,MATCH($C2009,'Sch 10.1 Rate Design'!$B$9:$B$16,0)),IF(T2009&gt;+INDEX('Sch 10.1 Rate Design'!$F$9:$F$16,MATCH($C2009,'Sch 10.1 Rate Design'!$B$9:$B$16,0)),+INDEX('Sch 10.1 Rate Design'!$F$9:$F$16,MATCH($C2009,'Sch 10.1 Rate Design'!$B$9:$B$16,0))-INDEX('Sch 10.1 Rate Design'!$D$9:$D$16,MATCH($C2009,'Sch 10.1 Rate Design'!$B$9:$B$16,0)), T2009-INDEX('Sch 10.1 Rate Design'!$D$9:$D$16,MATCH($C2009,'Sch 10.1 Rate Design'!$B$9:$B$16,0))),0)),"")</f>
        <v/>
      </c>
      <c r="BE2009" s="324" t="str">
        <f>IF($A2009&lt;&gt;"",IF(OR(U2009="",U2009=0),0,+IF(U2009&gt;+INDEX('Sch 10.1 Rate Design'!$D$9:$D$16,MATCH($C2009,'Sch 10.1 Rate Design'!$B$9:$B$16,0)),IF(U2009&gt;+INDEX('Sch 10.1 Rate Design'!$F$9:$F$16,MATCH($C2009,'Sch 10.1 Rate Design'!$B$9:$B$16,0)),+INDEX('Sch 10.1 Rate Design'!$F$9:$F$16,MATCH($C2009,'Sch 10.1 Rate Design'!$B$9:$B$16,0))-INDEX('Sch 10.1 Rate Design'!$D$9:$D$16,MATCH($C2009,'Sch 10.1 Rate Design'!$B$9:$B$16,0)), U2009-INDEX('Sch 10.1 Rate Design'!$D$9:$D$16,MATCH($C2009,'Sch 10.1 Rate Design'!$B$9:$B$16,0))),0)),"")</f>
        <v/>
      </c>
      <c r="BF2009" s="324" t="str">
        <f>IF($A2009&lt;&gt;"",IF(OR(V2009="",V2009=0),0,+IF(V2009&gt;+INDEX('Sch 10.1 Rate Design'!$D$9:$D$16,MATCH($C2009,'Sch 10.1 Rate Design'!$B$9:$B$16,0)),IF(V2009&gt;+INDEX('Sch 10.1 Rate Design'!$F$9:$F$16,MATCH($C2009,'Sch 10.1 Rate Design'!$B$9:$B$16,0)),+INDEX('Sch 10.1 Rate Design'!$F$9:$F$16,MATCH($C2009,'Sch 10.1 Rate Design'!$B$9:$B$16,0))-INDEX('Sch 10.1 Rate Design'!$D$9:$D$16,MATCH($C2009,'Sch 10.1 Rate Design'!$B$9:$B$16,0)), V2009-INDEX('Sch 10.1 Rate Design'!$D$9:$D$16,MATCH($C2009,'Sch 10.1 Rate Design'!$B$9:$B$16,0))),0)),"")</f>
        <v/>
      </c>
      <c r="BG2009" s="324" t="str">
        <f>IF($A2009&lt;&gt;"",IF(OR(W2009="",W2009=0),0,+IF(W2009&gt;+INDEX('Sch 10.1 Rate Design'!$D$9:$D$16,MATCH($C2009,'Sch 10.1 Rate Design'!$B$9:$B$16,0)),IF(W2009&gt;+INDEX('Sch 10.1 Rate Design'!$F$9:$F$16,MATCH($C2009,'Sch 10.1 Rate Design'!$B$9:$B$16,0)),+INDEX('Sch 10.1 Rate Design'!$F$9:$F$16,MATCH($C2009,'Sch 10.1 Rate Design'!$B$9:$B$16,0))-INDEX('Sch 10.1 Rate Design'!$D$9:$D$16,MATCH($C2009,'Sch 10.1 Rate Design'!$B$9:$B$16,0)), W2009-INDEX('Sch 10.1 Rate Design'!$D$9:$D$16,MATCH($C2009,'Sch 10.1 Rate Design'!$B$9:$B$16,0))),0)),"")</f>
        <v/>
      </c>
      <c r="BH2009" s="324" t="str">
        <f>IF($A2009&lt;&gt;"",IF(OR(X2009="",X2009=0),0,+IF(X2009&gt;+INDEX('Sch 10.1 Rate Design'!$D$9:$D$16,MATCH($C2009,'Sch 10.1 Rate Design'!$B$9:$B$16,0)),IF(X2009&gt;+INDEX('Sch 10.1 Rate Design'!$F$9:$F$16,MATCH($C2009,'Sch 10.1 Rate Design'!$B$9:$B$16,0)),+INDEX('Sch 10.1 Rate Design'!$F$9:$F$16,MATCH($C2009,'Sch 10.1 Rate Design'!$B$9:$B$16,0))-INDEX('Sch 10.1 Rate Design'!$D$9:$D$16,MATCH($C2009,'Sch 10.1 Rate Design'!$B$9:$B$16,0)), X2009-INDEX('Sch 10.1 Rate Design'!$D$9:$D$16,MATCH($C2009,'Sch 10.1 Rate Design'!$B$9:$B$16,0))),0)),"")</f>
        <v/>
      </c>
      <c r="BI2009" s="545" t="str">
        <f>IF($A2009&lt;&gt;"",IF(OR(Y2009="",Y2009=0),0,+IF(Y2009&gt;+INDEX('Sch 10.1 Rate Design'!$D$9:$D$16,MATCH($C2009,'Sch 10.1 Rate Design'!$B$9:$B$16,0)),IF(Y2009&gt;+INDEX('Sch 10.1 Rate Design'!$F$9:$F$16,MATCH($C2009,'Sch 10.1 Rate Design'!$B$9:$B$16,0)),+INDEX('Sch 10.1 Rate Design'!$F$9:$F$16,MATCH($C2009,'Sch 10.1 Rate Design'!$B$9:$B$16,0))-INDEX('Sch 10.1 Rate Design'!$D$9:$D$16,MATCH($C2009,'Sch 10.1 Rate Design'!$B$9:$B$16,0)), Y2009-INDEX('Sch 10.1 Rate Design'!$D$9:$D$16,MATCH($C2009,'Sch 10.1 Rate Design'!$B$9:$B$16,0))),0)),"")</f>
        <v/>
      </c>
      <c r="BJ2009" s="692" t="str">
        <f>IF($A2009&lt;&gt;"",IF(OR(N2009="",N2009=0), 0, AX2009/'Sch 10.1 Rate Design'!$Z$25*INDEX('Sch 10.1 Rate Design'!$G$9:$G$16,MATCH($C2009,'Sch 10.1 Rate Design'!$B$9:$B$16,0))),"")</f>
        <v/>
      </c>
      <c r="BK2009" s="548" t="str">
        <f>IF($A2009&lt;&gt;"",IF(OR(O2009="",O2009=0), 0, AY2009/'Sch 10.1 Rate Design'!$Z$25*INDEX('Sch 10.1 Rate Design'!$G$9:$G$16,MATCH($C2009,'Sch 10.1 Rate Design'!$B$9:$B$16,0))),"")</f>
        <v/>
      </c>
      <c r="BL2009" s="548" t="str">
        <f>IF($A2009&lt;&gt;"",IF(OR(P2009="",P2009=0), 0, AZ2009/'Sch 10.1 Rate Design'!$Z$25*INDEX('Sch 10.1 Rate Design'!$G$9:$G$16,MATCH($C2009,'Sch 10.1 Rate Design'!$B$9:$B$16,0))),"")</f>
        <v/>
      </c>
      <c r="BM2009" s="548" t="str">
        <f>IF($A2009&lt;&gt;"",IF(OR(Q2009="",Q2009=0), 0, BA2009/'Sch 10.1 Rate Design'!$Z$25*INDEX('Sch 10.1 Rate Design'!$G$9:$G$16,MATCH($C2009,'Sch 10.1 Rate Design'!$B$9:$B$16,0))),"")</f>
        <v/>
      </c>
      <c r="BN2009" s="548" t="str">
        <f>IF($A2009&lt;&gt;"",IF(OR(R2009="",R2009=0), 0, BB2009/'Sch 10.1 Rate Design'!$Z$25*INDEX('Sch 10.1 Rate Design'!$G$9:$G$16,MATCH($C2009,'Sch 10.1 Rate Design'!$B$9:$B$16,0))),"")</f>
        <v/>
      </c>
      <c r="BO2009" s="548" t="str">
        <f>IF($A2009&lt;&gt;"",IF(OR(S2009="",S2009=0), 0, BC2009/'Sch 10.1 Rate Design'!$Z$25*INDEX('Sch 10.1 Rate Design'!$G$9:$G$16,MATCH($C2009,'Sch 10.1 Rate Design'!$B$9:$B$16,0))),"")</f>
        <v/>
      </c>
      <c r="BP2009" s="548" t="str">
        <f>IF($A2009&lt;&gt;"",IF(OR(T2009="",T2009=0), 0, BD2009/'Sch 10.1 Rate Design'!$Z$25*INDEX('Sch 10.1 Rate Design'!$G$9:$G$16,MATCH($C2009,'Sch 10.1 Rate Design'!$B$9:$B$16,0))),"")</f>
        <v/>
      </c>
      <c r="BQ2009" s="548" t="str">
        <f>IF($A2009&lt;&gt;"",IF(OR(U2009="",U2009=0), 0, BE2009/'Sch 10.1 Rate Design'!$Z$25*INDEX('Sch 10.1 Rate Design'!$G$9:$G$16,MATCH($C2009,'Sch 10.1 Rate Design'!$B$9:$B$16,0))),"")</f>
        <v/>
      </c>
      <c r="BR2009" s="548" t="str">
        <f>IF($A2009&lt;&gt;"",IF(OR(V2009="",V2009=0), 0, BF2009/'Sch 10.1 Rate Design'!$Z$25*INDEX('Sch 10.1 Rate Design'!$G$9:$G$16,MATCH($C2009,'Sch 10.1 Rate Design'!$B$9:$B$16,0))),"")</f>
        <v/>
      </c>
      <c r="BS2009" s="548" t="str">
        <f>IF($A2009&lt;&gt;"",IF(OR(W2009="",W2009=0), 0, BG2009/'Sch 10.1 Rate Design'!$Z$25*INDEX('Sch 10.1 Rate Design'!$G$9:$G$16,MATCH($C2009,'Sch 10.1 Rate Design'!$B$9:$B$16,0))),"")</f>
        <v/>
      </c>
      <c r="BT2009" s="548" t="str">
        <f>IF($A2009&lt;&gt;"",IF(OR(X2009="",X2009=0), 0, BH2009/'Sch 10.1 Rate Design'!$Z$25*INDEX('Sch 10.1 Rate Design'!$G$9:$G$16,MATCH($C2009,'Sch 10.1 Rate Design'!$B$9:$B$16,0))),"")</f>
        <v/>
      </c>
      <c r="BU2009" s="547" t="str">
        <f>IF($A2009&lt;&gt;"",IF(OR(Y2009="",Y2009=0), 0, BI2009/'Sch 10.1 Rate Design'!$Z$25*INDEX('Sch 10.1 Rate Design'!$G$9:$G$16,MATCH($C2009,'Sch 10.1 Rate Design'!$B$9:$B$16,0))),"")</f>
        <v/>
      </c>
      <c r="BV2009" s="546" t="str">
        <f>IF($A2009&lt;&gt;"",IF(OR(N2009="",N2009=0),0,+IF(N2009&gt;+INDEX('Sch 10.1 Rate Design'!$F$9:$F$16,MATCH($C2009,'Sch 10.1 Rate Design'!$B$9:$B$16,0)),IF(N2009&gt;+INDEX('Sch 10.1 Rate Design'!$H$9:$H$16,MATCH($C2009,'Sch 10.1 Rate Design'!$B$9:$B$16,0)),+INDEX('Sch 10.1 Rate Design'!$H$9:$H$16,MATCH($C2009,'Sch 10.1 Rate Design'!$B$9:$B$16,0))-INDEX('Sch 10.1 Rate Design'!$F$9:$F$16,MATCH($C2009,'Sch 10.1 Rate Design'!$B$9:$B$16,0)), N2009-INDEX('Sch 10.1 Rate Design'!$F$9:$F$16,MATCH($C2009,'Sch 10.1 Rate Design'!$B$9:$B$16,0))), 0)),"")</f>
        <v/>
      </c>
      <c r="BW2009" s="324" t="str">
        <f>IF($A2009&lt;&gt;"",IF(OR(O2009="",O2009=0),0,+IF(O2009&gt;+INDEX('Sch 10.1 Rate Design'!$F$9:$F$16,MATCH($C2009,'Sch 10.1 Rate Design'!$B$9:$B$16,0)),IF(O2009&gt;+INDEX('Sch 10.1 Rate Design'!$H$9:$H$16,MATCH($C2009,'Sch 10.1 Rate Design'!$B$9:$B$16,0)),+INDEX('Sch 10.1 Rate Design'!$H$9:$H$16,MATCH($C2009,'Sch 10.1 Rate Design'!$B$9:$B$16,0))-INDEX('Sch 10.1 Rate Design'!$F$9:$F$16,MATCH($C2009,'Sch 10.1 Rate Design'!$B$9:$B$16,0)), O2009-INDEX('Sch 10.1 Rate Design'!$F$9:$F$16,MATCH($C2009,'Sch 10.1 Rate Design'!$B$9:$B$16,0))), 0)),"")</f>
        <v/>
      </c>
      <c r="BX2009" s="324" t="str">
        <f>IF($A2009&lt;&gt;"",IF(OR(P2009="",P2009=0),0,+IF(P2009&gt;+INDEX('Sch 10.1 Rate Design'!$F$9:$F$16,MATCH($C2009,'Sch 10.1 Rate Design'!$B$9:$B$16,0)),IF(P2009&gt;+INDEX('Sch 10.1 Rate Design'!$H$9:$H$16,MATCH($C2009,'Sch 10.1 Rate Design'!$B$9:$B$16,0)),+INDEX('Sch 10.1 Rate Design'!$H$9:$H$16,MATCH($C2009,'Sch 10.1 Rate Design'!$B$9:$B$16,0))-INDEX('Sch 10.1 Rate Design'!$F$9:$F$16,MATCH($C2009,'Sch 10.1 Rate Design'!$B$9:$B$16,0)), P2009-INDEX('Sch 10.1 Rate Design'!$F$9:$F$16,MATCH($C2009,'Sch 10.1 Rate Design'!$B$9:$B$16,0))), 0)),"")</f>
        <v/>
      </c>
      <c r="BY2009" s="324" t="str">
        <f>IF($A2009&lt;&gt;"",IF(OR(Q2009="",Q2009=0),0,+IF(Q2009&gt;+INDEX('Sch 10.1 Rate Design'!$F$9:$F$16,MATCH($C2009,'Sch 10.1 Rate Design'!$B$9:$B$16,0)),IF(Q2009&gt;+INDEX('Sch 10.1 Rate Design'!$H$9:$H$16,MATCH($C2009,'Sch 10.1 Rate Design'!$B$9:$B$16,0)),+INDEX('Sch 10.1 Rate Design'!$H$9:$H$16,MATCH($C2009,'Sch 10.1 Rate Design'!$B$9:$B$16,0))-INDEX('Sch 10.1 Rate Design'!$F$9:$F$16,MATCH($C2009,'Sch 10.1 Rate Design'!$B$9:$B$16,0)), Q2009-INDEX('Sch 10.1 Rate Design'!$F$9:$F$16,MATCH($C2009,'Sch 10.1 Rate Design'!$B$9:$B$16,0))), 0)),"")</f>
        <v/>
      </c>
      <c r="BZ2009" s="324" t="str">
        <f>IF($A2009&lt;&gt;"",IF(OR(R2009="",R2009=0),0,+IF(R2009&gt;+INDEX('Sch 10.1 Rate Design'!$F$9:$F$16,MATCH($C2009,'Sch 10.1 Rate Design'!$B$9:$B$16,0)),IF(R2009&gt;+INDEX('Sch 10.1 Rate Design'!$H$9:$H$16,MATCH($C2009,'Sch 10.1 Rate Design'!$B$9:$B$16,0)),+INDEX('Sch 10.1 Rate Design'!$H$9:$H$16,MATCH($C2009,'Sch 10.1 Rate Design'!$B$9:$B$16,0))-INDEX('Sch 10.1 Rate Design'!$F$9:$F$16,MATCH($C2009,'Sch 10.1 Rate Design'!$B$9:$B$16,0)), R2009-INDEX('Sch 10.1 Rate Design'!$F$9:$F$16,MATCH($C2009,'Sch 10.1 Rate Design'!$B$9:$B$16,0))), 0)),"")</f>
        <v/>
      </c>
      <c r="CA2009" s="324" t="str">
        <f>IF($A2009&lt;&gt;"",IF(OR(S2009="",S2009=0),0,+IF(S2009&gt;+INDEX('Sch 10.1 Rate Design'!$F$9:$F$16,MATCH($C2009,'Sch 10.1 Rate Design'!$B$9:$B$16,0)),IF(S2009&gt;+INDEX('Sch 10.1 Rate Design'!$H$9:$H$16,MATCH($C2009,'Sch 10.1 Rate Design'!$B$9:$B$16,0)),+INDEX('Sch 10.1 Rate Design'!$H$9:$H$16,MATCH($C2009,'Sch 10.1 Rate Design'!$B$9:$B$16,0))-INDEX('Sch 10.1 Rate Design'!$F$9:$F$16,MATCH($C2009,'Sch 10.1 Rate Design'!$B$9:$B$16,0)), S2009-INDEX('Sch 10.1 Rate Design'!$F$9:$F$16,MATCH($C2009,'Sch 10.1 Rate Design'!$B$9:$B$16,0))), 0)),"")</f>
        <v/>
      </c>
      <c r="CB2009" s="324" t="str">
        <f>IF($A2009&lt;&gt;"",IF(OR(T2009="",T2009=0),0,+IF(T2009&gt;+INDEX('Sch 10.1 Rate Design'!$F$9:$F$16,MATCH($C2009,'Sch 10.1 Rate Design'!$B$9:$B$16,0)),IF(T2009&gt;+INDEX('Sch 10.1 Rate Design'!$H$9:$H$16,MATCH($C2009,'Sch 10.1 Rate Design'!$B$9:$B$16,0)),+INDEX('Sch 10.1 Rate Design'!$H$9:$H$16,MATCH($C2009,'Sch 10.1 Rate Design'!$B$9:$B$16,0))-INDEX('Sch 10.1 Rate Design'!$F$9:$F$16,MATCH($C2009,'Sch 10.1 Rate Design'!$B$9:$B$16,0)), T2009-INDEX('Sch 10.1 Rate Design'!$F$9:$F$16,MATCH($C2009,'Sch 10.1 Rate Design'!$B$9:$B$16,0))), 0)),"")</f>
        <v/>
      </c>
      <c r="CC2009" s="324" t="str">
        <f>IF($A2009&lt;&gt;"",IF(OR(U2009="",U2009=0),0,+IF(U2009&gt;+INDEX('Sch 10.1 Rate Design'!$F$9:$F$16,MATCH($C2009,'Sch 10.1 Rate Design'!$B$9:$B$16,0)),IF(U2009&gt;+INDEX('Sch 10.1 Rate Design'!$H$9:$H$16,MATCH($C2009,'Sch 10.1 Rate Design'!$B$9:$B$16,0)),+INDEX('Sch 10.1 Rate Design'!$H$9:$H$16,MATCH($C2009,'Sch 10.1 Rate Design'!$B$9:$B$16,0))-INDEX('Sch 10.1 Rate Design'!$F$9:$F$16,MATCH($C2009,'Sch 10.1 Rate Design'!$B$9:$B$16,0)), U2009-INDEX('Sch 10.1 Rate Design'!$F$9:$F$16,MATCH($C2009,'Sch 10.1 Rate Design'!$B$9:$B$16,0))), 0)),"")</f>
        <v/>
      </c>
      <c r="CD2009" s="324" t="str">
        <f>IF($A2009&lt;&gt;"",IF(OR(V2009="",V2009=0),0,+IF(V2009&gt;+INDEX('Sch 10.1 Rate Design'!$F$9:$F$16,MATCH($C2009,'Sch 10.1 Rate Design'!$B$9:$B$16,0)),IF(V2009&gt;+INDEX('Sch 10.1 Rate Design'!$H$9:$H$16,MATCH($C2009,'Sch 10.1 Rate Design'!$B$9:$B$16,0)),+INDEX('Sch 10.1 Rate Design'!$H$9:$H$16,MATCH($C2009,'Sch 10.1 Rate Design'!$B$9:$B$16,0))-INDEX('Sch 10.1 Rate Design'!$F$9:$F$16,MATCH($C2009,'Sch 10.1 Rate Design'!$B$9:$B$16,0)), V2009-INDEX('Sch 10.1 Rate Design'!$F$9:$F$16,MATCH($C2009,'Sch 10.1 Rate Design'!$B$9:$B$16,0))), 0)),"")</f>
        <v/>
      </c>
      <c r="CE2009" s="324" t="str">
        <f>IF($A2009&lt;&gt;"",IF(OR(W2009="",W2009=0),0,+IF(W2009&gt;+INDEX('Sch 10.1 Rate Design'!$F$9:$F$16,MATCH($C2009,'Sch 10.1 Rate Design'!$B$9:$B$16,0)),IF(W2009&gt;+INDEX('Sch 10.1 Rate Design'!$H$9:$H$16,MATCH($C2009,'Sch 10.1 Rate Design'!$B$9:$B$16,0)),+INDEX('Sch 10.1 Rate Design'!$H$9:$H$16,MATCH($C2009,'Sch 10.1 Rate Design'!$B$9:$B$16,0))-INDEX('Sch 10.1 Rate Design'!$F$9:$F$16,MATCH($C2009,'Sch 10.1 Rate Design'!$B$9:$B$16,0)), W2009-INDEX('Sch 10.1 Rate Design'!$F$9:$F$16,MATCH($C2009,'Sch 10.1 Rate Design'!$B$9:$B$16,0))), 0)),"")</f>
        <v/>
      </c>
      <c r="CF2009" s="324" t="str">
        <f>IF($A2009&lt;&gt;"",IF(OR(X2009="",X2009=0),0,+IF(X2009&gt;+INDEX('Sch 10.1 Rate Design'!$F$9:$F$16,MATCH($C2009,'Sch 10.1 Rate Design'!$B$9:$B$16,0)),IF(X2009&gt;+INDEX('Sch 10.1 Rate Design'!$H$9:$H$16,MATCH($C2009,'Sch 10.1 Rate Design'!$B$9:$B$16,0)),+INDEX('Sch 10.1 Rate Design'!$H$9:$H$16,MATCH($C2009,'Sch 10.1 Rate Design'!$B$9:$B$16,0))-INDEX('Sch 10.1 Rate Design'!$F$9:$F$16,MATCH($C2009,'Sch 10.1 Rate Design'!$B$9:$B$16,0)), X2009-INDEX('Sch 10.1 Rate Design'!$F$9:$F$16,MATCH($C2009,'Sch 10.1 Rate Design'!$B$9:$B$16,0))), 0)),"")</f>
        <v/>
      </c>
      <c r="CG2009" s="545" t="str">
        <f>IF($A2009&lt;&gt;"",IF(OR(Y2009="",Y2009=0),0,+IF(Y2009&gt;+INDEX('Sch 10.1 Rate Design'!$F$9:$F$16,MATCH($C2009,'Sch 10.1 Rate Design'!$B$9:$B$16,0)),IF(Y2009&gt;+INDEX('Sch 10.1 Rate Design'!$H$9:$H$16,MATCH($C2009,'Sch 10.1 Rate Design'!$B$9:$B$16,0)),+INDEX('Sch 10.1 Rate Design'!$H$9:$H$16,MATCH($C2009,'Sch 10.1 Rate Design'!$B$9:$B$16,0))-INDEX('Sch 10.1 Rate Design'!$F$9:$F$16,MATCH($C2009,'Sch 10.1 Rate Design'!$B$9:$B$16,0)), Y2009-INDEX('Sch 10.1 Rate Design'!$F$9:$F$16,MATCH($C2009,'Sch 10.1 Rate Design'!$B$9:$B$16,0))), 0)),"")</f>
        <v/>
      </c>
      <c r="CH2009" s="692" t="str">
        <f>IF($A2009&lt;&gt;"",IF(OR(N2009="",N2009=0), 0, BV2009/'Sch 10.1 Rate Design'!$Z$25*INDEX('Sch 10.1 Rate Design'!$I$9:$I$16,MATCH($C2009,'Sch 10.1 Rate Design'!$B$9:$B$16,0))),"")</f>
        <v/>
      </c>
      <c r="CI2009" s="548" t="str">
        <f>IF($A2009&lt;&gt;"",IF(OR(O2009="",O2009=0), 0, BW2009/'Sch 10.1 Rate Design'!$Z$25*INDEX('Sch 10.1 Rate Design'!$I$9:$I$16,MATCH($C2009,'Sch 10.1 Rate Design'!$B$9:$B$16,0))),"")</f>
        <v/>
      </c>
      <c r="CJ2009" s="548" t="str">
        <f>IF($A2009&lt;&gt;"",IF(OR(P2009="",P2009=0), 0, BX2009/'Sch 10.1 Rate Design'!$Z$25*INDEX('Sch 10.1 Rate Design'!$I$9:$I$16,MATCH($C2009,'Sch 10.1 Rate Design'!$B$9:$B$16,0))),"")</f>
        <v/>
      </c>
      <c r="CK2009" s="548" t="str">
        <f>IF($A2009&lt;&gt;"",IF(OR(Q2009="",Q2009=0), 0, BY2009/'Sch 10.1 Rate Design'!$Z$25*INDEX('Sch 10.1 Rate Design'!$I$9:$I$16,MATCH($C2009,'Sch 10.1 Rate Design'!$B$9:$B$16,0))),"")</f>
        <v/>
      </c>
      <c r="CL2009" s="548" t="str">
        <f>IF($A2009&lt;&gt;"",IF(OR(R2009="",R2009=0), 0, BZ2009/'Sch 10.1 Rate Design'!$Z$25*INDEX('Sch 10.1 Rate Design'!$I$9:$I$16,MATCH($C2009,'Sch 10.1 Rate Design'!$B$9:$B$16,0))),"")</f>
        <v/>
      </c>
      <c r="CM2009" s="548" t="str">
        <f>IF($A2009&lt;&gt;"",IF(OR(S2009="",S2009=0), 0, CA2009/'Sch 10.1 Rate Design'!$Z$25*INDEX('Sch 10.1 Rate Design'!$I$9:$I$16,MATCH($C2009,'Sch 10.1 Rate Design'!$B$9:$B$16,0))),"")</f>
        <v/>
      </c>
      <c r="CN2009" s="548" t="str">
        <f>IF($A2009&lt;&gt;"",IF(OR(T2009="",T2009=0), 0, CB2009/'Sch 10.1 Rate Design'!$Z$25*INDEX('Sch 10.1 Rate Design'!$I$9:$I$16,MATCH($C2009,'Sch 10.1 Rate Design'!$B$9:$B$16,0))),"")</f>
        <v/>
      </c>
      <c r="CO2009" s="548" t="str">
        <f>IF($A2009&lt;&gt;"",IF(OR(U2009="",U2009=0), 0, CC2009/'Sch 10.1 Rate Design'!$Z$25*INDEX('Sch 10.1 Rate Design'!$I$9:$I$16,MATCH($C2009,'Sch 10.1 Rate Design'!$B$9:$B$16,0))),"")</f>
        <v/>
      </c>
      <c r="CP2009" s="548" t="str">
        <f>IF($A2009&lt;&gt;"",IF(OR(V2009="",V2009=0), 0, CD2009/'Sch 10.1 Rate Design'!$Z$25*INDEX('Sch 10.1 Rate Design'!$I$9:$I$16,MATCH($C2009,'Sch 10.1 Rate Design'!$B$9:$B$16,0))),"")</f>
        <v/>
      </c>
      <c r="CQ2009" s="548" t="str">
        <f>IF($A2009&lt;&gt;"",IF(OR(W2009="",W2009=0), 0, CE2009/'Sch 10.1 Rate Design'!$Z$25*INDEX('Sch 10.1 Rate Design'!$I$9:$I$16,MATCH($C2009,'Sch 10.1 Rate Design'!$B$9:$B$16,0))),"")</f>
        <v/>
      </c>
      <c r="CR2009" s="548" t="str">
        <f>IF($A2009&lt;&gt;"",IF(OR(X2009="",X2009=0), 0, CF2009/'Sch 10.1 Rate Design'!$Z$25*INDEX('Sch 10.1 Rate Design'!$I$9:$I$16,MATCH($C2009,'Sch 10.1 Rate Design'!$B$9:$B$16,0))),"")</f>
        <v/>
      </c>
      <c r="CS2009" s="547" t="str">
        <f>IF($A2009&lt;&gt;"",IF(OR(Y2009="",Y2009=0), 0, CG2009/'Sch 10.1 Rate Design'!$Z$25*INDEX('Sch 10.1 Rate Design'!$I$9:$I$16,MATCH($C2009,'Sch 10.1 Rate Design'!$B$9:$B$16,0))),"")</f>
        <v/>
      </c>
      <c r="CT2009" s="546" t="str">
        <f>IF($A2009&lt;&gt;"",IF(OR(N2009="",N2009=0),0,IF(N2009&gt;INDEX('Sch 10.1 Rate Design'!$J$9:$J$16,MATCH($C2009,'Sch 10.1 Rate Design'!$B$9:$B$16,0)),N2009-INDEX('Sch 10.1 Rate Design'!$J$9:$J$16,MATCH($C2009,'Sch 10.1 Rate Design'!$B$9:$B$16,0)),0)),"")</f>
        <v/>
      </c>
      <c r="CU2009" s="324" t="str">
        <f>IF($A2009&lt;&gt;"",IF(OR(O2009="",O2009=0),0,IF(O2009&gt;INDEX('Sch 10.1 Rate Design'!$J$9:$J$16,MATCH($C2009,'Sch 10.1 Rate Design'!$B$9:$B$16,0)),O2009-INDEX('Sch 10.1 Rate Design'!$J$9:$J$16,MATCH($C2009,'Sch 10.1 Rate Design'!$B$9:$B$16,0)),0)),"")</f>
        <v/>
      </c>
      <c r="CV2009" s="324" t="str">
        <f>IF($A2009&lt;&gt;"",IF(OR(P2009="",P2009=0),0,IF(P2009&gt;INDEX('Sch 10.1 Rate Design'!$J$9:$J$16,MATCH($C2009,'Sch 10.1 Rate Design'!$B$9:$B$16,0)),P2009-INDEX('Sch 10.1 Rate Design'!$J$9:$J$16,MATCH($C2009,'Sch 10.1 Rate Design'!$B$9:$B$16,0)),0)),"")</f>
        <v/>
      </c>
      <c r="CW2009" s="324" t="str">
        <f>IF($A2009&lt;&gt;"",IF(OR(Q2009="",Q2009=0),0,IF(Q2009&gt;INDEX('Sch 10.1 Rate Design'!$J$9:$J$16,MATCH($C2009,'Sch 10.1 Rate Design'!$B$9:$B$16,0)),Q2009-INDEX('Sch 10.1 Rate Design'!$J$9:$J$16,MATCH($C2009,'Sch 10.1 Rate Design'!$B$9:$B$16,0)),0)),"")</f>
        <v/>
      </c>
      <c r="CX2009" s="324" t="str">
        <f>IF($A2009&lt;&gt;"",IF(OR(R2009="",R2009=0),0,IF(R2009&gt;INDEX('Sch 10.1 Rate Design'!$J$9:$J$16,MATCH($C2009,'Sch 10.1 Rate Design'!$B$9:$B$16,0)),R2009-INDEX('Sch 10.1 Rate Design'!$J$9:$J$16,MATCH($C2009,'Sch 10.1 Rate Design'!$B$9:$B$16,0)),0)),"")</f>
        <v/>
      </c>
      <c r="CY2009" s="324" t="str">
        <f>IF($A2009&lt;&gt;"",IF(OR(S2009="",S2009=0),0,IF(S2009&gt;INDEX('Sch 10.1 Rate Design'!$J$9:$J$16,MATCH($C2009,'Sch 10.1 Rate Design'!$B$9:$B$16,0)),S2009-INDEX('Sch 10.1 Rate Design'!$J$9:$J$16,MATCH($C2009,'Sch 10.1 Rate Design'!$B$9:$B$16,0)),0)),"")</f>
        <v/>
      </c>
      <c r="CZ2009" s="324" t="str">
        <f>IF($A2009&lt;&gt;"",IF(OR(T2009="",T2009=0),0,IF(T2009&gt;INDEX('Sch 10.1 Rate Design'!$J$9:$J$16,MATCH($C2009,'Sch 10.1 Rate Design'!$B$9:$B$16,0)),T2009-INDEX('Sch 10.1 Rate Design'!$J$9:$J$16,MATCH($C2009,'Sch 10.1 Rate Design'!$B$9:$B$16,0)),0)),"")</f>
        <v/>
      </c>
      <c r="DA2009" s="324" t="str">
        <f>IF($A2009&lt;&gt;"",IF(OR(U2009="",U2009=0),0,IF(U2009&gt;INDEX('Sch 10.1 Rate Design'!$J$9:$J$16,MATCH($C2009,'Sch 10.1 Rate Design'!$B$9:$B$16,0)),U2009-INDEX('Sch 10.1 Rate Design'!$J$9:$J$16,MATCH($C2009,'Sch 10.1 Rate Design'!$B$9:$B$16,0)),0)),"")</f>
        <v/>
      </c>
      <c r="DB2009" s="324" t="str">
        <f>IF($A2009&lt;&gt;"",IF(OR(V2009="",V2009=0),0,IF(V2009&gt;INDEX('Sch 10.1 Rate Design'!$J$9:$J$16,MATCH($C2009,'Sch 10.1 Rate Design'!$B$9:$B$16,0)),V2009-INDEX('Sch 10.1 Rate Design'!$J$9:$J$16,MATCH($C2009,'Sch 10.1 Rate Design'!$B$9:$B$16,0)),0)),"")</f>
        <v/>
      </c>
      <c r="DC2009" s="324" t="str">
        <f>IF($A2009&lt;&gt;"",IF(OR(W2009="",W2009=0),0,IF(W2009&gt;INDEX('Sch 10.1 Rate Design'!$J$9:$J$16,MATCH($C2009,'Sch 10.1 Rate Design'!$B$9:$B$16,0)),W2009-INDEX('Sch 10.1 Rate Design'!$J$9:$J$16,MATCH($C2009,'Sch 10.1 Rate Design'!$B$9:$B$16,0)),0)),"")</f>
        <v/>
      </c>
      <c r="DD2009" s="324" t="str">
        <f>IF($A2009&lt;&gt;"",IF(OR(X2009="",X2009=0),0,IF(X2009&gt;INDEX('Sch 10.1 Rate Design'!$J$9:$J$16,MATCH($C2009,'Sch 10.1 Rate Design'!$B$9:$B$16,0)),X2009-INDEX('Sch 10.1 Rate Design'!$J$9:$J$16,MATCH($C2009,'Sch 10.1 Rate Design'!$B$9:$B$16,0)),0)),"")</f>
        <v/>
      </c>
      <c r="DE2009" s="545" t="str">
        <f>IF($A2009&lt;&gt;"",IF(OR(Y2009="",Y2009=0),0,IF(Y2009&gt;INDEX('Sch 10.1 Rate Design'!$J$9:$J$16,MATCH($C2009,'Sch 10.1 Rate Design'!$B$9:$B$16,0)),Y2009-INDEX('Sch 10.1 Rate Design'!$J$9:$J$16,MATCH($C2009,'Sch 10.1 Rate Design'!$B$9:$B$16,0)),0)),"")</f>
        <v/>
      </c>
      <c r="DF2009" s="692" t="str">
        <f>IF($A2009&lt;&gt;"",IF(OR(N2009="",N2009=0), 0, CT2009/'Sch 10.1 Rate Design'!$Z$25*INDEX('Sch 10.1 Rate Design'!$K$9:$K$16,MATCH($C2009,'Sch 10.1 Rate Design'!$B$9:$B$16,0))),"")</f>
        <v/>
      </c>
      <c r="DG2009" s="548" t="str">
        <f>IF($A2009&lt;&gt;"",IF(OR(O2009="",O2009=0), 0, CU2009/'Sch 10.1 Rate Design'!$Z$25*INDEX('Sch 10.1 Rate Design'!$K$9:$K$16,MATCH($C2009,'Sch 10.1 Rate Design'!$B$9:$B$16,0))),"")</f>
        <v/>
      </c>
      <c r="DH2009" s="548" t="str">
        <f>IF($A2009&lt;&gt;"",IF(OR(P2009="",P2009=0), 0, CV2009/'Sch 10.1 Rate Design'!$Z$25*INDEX('Sch 10.1 Rate Design'!$K$9:$K$16,MATCH($C2009,'Sch 10.1 Rate Design'!$B$9:$B$16,0))),"")</f>
        <v/>
      </c>
      <c r="DI2009" s="548" t="str">
        <f>IF($A2009&lt;&gt;"",IF(OR(Q2009="",Q2009=0), 0, CW2009/'Sch 10.1 Rate Design'!$Z$25*INDEX('Sch 10.1 Rate Design'!$K$9:$K$16,MATCH($C2009,'Sch 10.1 Rate Design'!$B$9:$B$16,0))),"")</f>
        <v/>
      </c>
      <c r="DJ2009" s="548" t="str">
        <f>IF($A2009&lt;&gt;"",IF(OR(R2009="",R2009=0), 0, CX2009/'Sch 10.1 Rate Design'!$Z$25*INDEX('Sch 10.1 Rate Design'!$K$9:$K$16,MATCH($C2009,'Sch 10.1 Rate Design'!$B$9:$B$16,0))),"")</f>
        <v/>
      </c>
      <c r="DK2009" s="548" t="str">
        <f>IF($A2009&lt;&gt;"",IF(OR(S2009="",S2009=0), 0, CY2009/'Sch 10.1 Rate Design'!$Z$25*INDEX('Sch 10.1 Rate Design'!$K$9:$K$16,MATCH($C2009,'Sch 10.1 Rate Design'!$B$9:$B$16,0))),"")</f>
        <v/>
      </c>
      <c r="DL2009" s="548" t="str">
        <f>IF($A2009&lt;&gt;"",IF(OR(T2009="",T2009=0), 0, CZ2009/'Sch 10.1 Rate Design'!$Z$25*INDEX('Sch 10.1 Rate Design'!$K$9:$K$16,MATCH($C2009,'Sch 10.1 Rate Design'!$B$9:$B$16,0))),"")</f>
        <v/>
      </c>
      <c r="DM2009" s="548" t="str">
        <f>IF($A2009&lt;&gt;"",IF(OR(U2009="",U2009=0), 0, DA2009/'Sch 10.1 Rate Design'!$Z$25*INDEX('Sch 10.1 Rate Design'!$K$9:$K$16,MATCH($C2009,'Sch 10.1 Rate Design'!$B$9:$B$16,0))),"")</f>
        <v/>
      </c>
      <c r="DN2009" s="548" t="str">
        <f>IF($A2009&lt;&gt;"",IF(OR(V2009="",V2009=0), 0, DB2009/'Sch 10.1 Rate Design'!$Z$25*INDEX('Sch 10.1 Rate Design'!$K$9:$K$16,MATCH($C2009,'Sch 10.1 Rate Design'!$B$9:$B$16,0))),"")</f>
        <v/>
      </c>
      <c r="DO2009" s="548" t="str">
        <f>IF($A2009&lt;&gt;"",IF(OR(W2009="",W2009=0), 0, DC2009/'Sch 10.1 Rate Design'!$Z$25*INDEX('Sch 10.1 Rate Design'!$K$9:$K$16,MATCH($C2009,'Sch 10.1 Rate Design'!$B$9:$B$16,0))),"")</f>
        <v/>
      </c>
      <c r="DP2009" s="548" t="str">
        <f>IF($A2009&lt;&gt;"",IF(OR(X2009="",X2009=0), 0, DD2009/'Sch 10.1 Rate Design'!$Z$25*INDEX('Sch 10.1 Rate Design'!$K$9:$K$16,MATCH($C2009,'Sch 10.1 Rate Design'!$B$9:$B$16,0))),"")</f>
        <v/>
      </c>
      <c r="DQ2009" s="547" t="str">
        <f>IF($A2009&lt;&gt;"",IF(OR(Y2009="",Y2009=0), 0, DE2009/'Sch 10.1 Rate Design'!$Z$25*INDEX('Sch 10.1 Rate Design'!$K$9:$K$16,MATCH($C2009,'Sch 10.1 Rate Design'!$B$9:$B$16,0))),"")</f>
        <v/>
      </c>
      <c r="DR2009" s="546" t="str">
        <f>IF($A2009&lt;&gt;"",IF(OR(N2009="",N2009=0), 0,INDEX('Sch 10.1 Rate Design'!$D$9:$D$16,MATCH($C2009,'Sch 10.1 Rate Design'!$B$9:$B$16,0))),"")</f>
        <v/>
      </c>
      <c r="DS2009" s="324" t="str">
        <f>IF($A2009&lt;&gt;"",IF(OR(O2009="",O2009=0), 0,INDEX('Sch 10.1 Rate Design'!$D$9:$D$16,MATCH($C2009,'Sch 10.1 Rate Design'!$B$9:$B$16,0))),"")</f>
        <v/>
      </c>
      <c r="DT2009" s="324" t="str">
        <f>IF($A2009&lt;&gt;"",IF(OR(P2009="",P2009=0), 0,INDEX('Sch 10.1 Rate Design'!$D$9:$D$16,MATCH($C2009,'Sch 10.1 Rate Design'!$B$9:$B$16,0))),"")</f>
        <v/>
      </c>
      <c r="DU2009" s="324" t="str">
        <f>IF($A2009&lt;&gt;"",IF(OR(Q2009="",Q2009=0), 0,INDEX('Sch 10.1 Rate Design'!$D$9:$D$16,MATCH($C2009,'Sch 10.1 Rate Design'!$B$9:$B$16,0))),"")</f>
        <v/>
      </c>
      <c r="DV2009" s="324" t="str">
        <f>IF($A2009&lt;&gt;"",IF(OR(R2009="",R2009=0), 0,INDEX('Sch 10.1 Rate Design'!$D$9:$D$16,MATCH($C2009,'Sch 10.1 Rate Design'!$B$9:$B$16,0))),"")</f>
        <v/>
      </c>
      <c r="DW2009" s="324" t="str">
        <f>IF($A2009&lt;&gt;"",IF(OR(S2009="",S2009=0), 0,INDEX('Sch 10.1 Rate Design'!$D$9:$D$16,MATCH($C2009,'Sch 10.1 Rate Design'!$B$9:$B$16,0))),"")</f>
        <v/>
      </c>
      <c r="DX2009" s="324" t="str">
        <f>IF($A2009&lt;&gt;"",IF(OR(T2009="",T2009=0), 0,INDEX('Sch 10.1 Rate Design'!$D$9:$D$16,MATCH($C2009,'Sch 10.1 Rate Design'!$B$9:$B$16,0))),"")</f>
        <v/>
      </c>
      <c r="DY2009" s="324" t="str">
        <f>IF($A2009&lt;&gt;"",IF(OR(U2009="",U2009=0), 0,INDEX('Sch 10.1 Rate Design'!$D$9:$D$16,MATCH($C2009,'Sch 10.1 Rate Design'!$B$9:$B$16,0))),"")</f>
        <v/>
      </c>
      <c r="DZ2009" s="324" t="str">
        <f>IF($A2009&lt;&gt;"",IF(OR(V2009="",V2009=0), 0,INDEX('Sch 10.1 Rate Design'!$D$9:$D$16,MATCH($C2009,'Sch 10.1 Rate Design'!$B$9:$B$16,0))),"")</f>
        <v/>
      </c>
      <c r="EA2009" s="324" t="str">
        <f>IF($A2009&lt;&gt;"",IF(OR(W2009="",W2009=0), 0,INDEX('Sch 10.1 Rate Design'!$D$9:$D$16,MATCH($C2009,'Sch 10.1 Rate Design'!$B$9:$B$16,0))),"")</f>
        <v/>
      </c>
      <c r="EB2009" s="324" t="str">
        <f>IF($A2009&lt;&gt;"",IF(OR(X2009="",X2009=0), 0,INDEX('Sch 10.1 Rate Design'!$D$9:$D$16,MATCH($C2009,'Sch 10.1 Rate Design'!$B$9:$B$16,0))),"")</f>
        <v/>
      </c>
      <c r="EC2009" s="545" t="str">
        <f>IF($A2009&lt;&gt;"",IF(OR(Y2009="",Y2009=0), 0,INDEX('Sch 10.1 Rate Design'!$D$9:$D$16,MATCH($C2009,'Sch 10.1 Rate Design'!$B$9:$B$16,0))),"")</f>
        <v/>
      </c>
      <c r="ED2009" s="546"/>
      <c r="EE2009" s="324"/>
      <c r="EF2009" s="324"/>
      <c r="EG2009" s="324"/>
      <c r="EH2009" s="324"/>
      <c r="EI2009" s="324"/>
      <c r="EJ2009" s="324"/>
      <c r="EK2009" s="324"/>
      <c r="EL2009" s="324"/>
      <c r="EM2009" s="324"/>
      <c r="EN2009" s="324"/>
      <c r="EO2009" s="545"/>
    </row>
    <row r="2010" spans="1:145" x14ac:dyDescent="0.2">
      <c r="A2010" s="324" t="str">
        <f>IF(Inputs!AO2006&lt;&gt;"",Inputs!AO2006,"")</f>
        <v/>
      </c>
      <c r="B2010" s="324" t="str">
        <f t="shared" si="412"/>
        <v/>
      </c>
      <c r="C2010" s="727" t="str">
        <f>IF($A2010&lt;&gt;"",Inputs!AN2006,"")</f>
        <v/>
      </c>
      <c r="D2010" s="549" t="str">
        <f t="shared" si="405"/>
        <v/>
      </c>
      <c r="E2010" s="549" t="str">
        <f t="shared" si="406"/>
        <v/>
      </c>
      <c r="F2010" s="324" t="str">
        <f t="shared" si="401"/>
        <v/>
      </c>
      <c r="G2010" s="324" t="str">
        <f t="shared" si="407"/>
        <v/>
      </c>
      <c r="H2010" s="790">
        <f t="shared" si="408"/>
        <v>0</v>
      </c>
      <c r="I2010" s="790">
        <f t="shared" si="409"/>
        <v>0</v>
      </c>
      <c r="J2010" s="790">
        <f t="shared" si="410"/>
        <v>0</v>
      </c>
      <c r="K2010" s="790">
        <f t="shared" si="411"/>
        <v>0</v>
      </c>
      <c r="L2010" s="787" t="str">
        <f>IF($A2010&lt;&gt;"",INDEX(Inputs!$AP2006:$BA2006,,MATCH('Sch 10.2 Rate Data'!X$7,Inputs!$AP$4:$BA$4,0)),"")</f>
        <v/>
      </c>
      <c r="M2010" s="787" t="str">
        <f>IF($A2010&lt;&gt;"",INDEX(Inputs!$AP2006:$BA2006,,MATCH('Sch 10.2 Rate Data'!Y$7,Inputs!$AP$4:$BA$4,0)),"")</f>
        <v/>
      </c>
      <c r="N2010" s="546" t="str">
        <f>IF($A2010&lt;&gt;"",INDEX(Inputs!$AP2006:$BA2006,,MATCH('Sch 10.2 Rate Data'!N$7,Inputs!$AP$4:$BA$4,0)),"")</f>
        <v/>
      </c>
      <c r="O2010" s="324" t="str">
        <f>IF($A2010&lt;&gt;"",INDEX(Inputs!$AP2006:$BA2006,,MATCH('Sch 10.2 Rate Data'!O$7,Inputs!$AP$4:$BA$4,0)),"")</f>
        <v/>
      </c>
      <c r="P2010" s="324" t="str">
        <f>IF($A2010&lt;&gt;"",INDEX(Inputs!$AP2006:$BA2006,,MATCH('Sch 10.2 Rate Data'!P$7,Inputs!$AP$4:$BA$4,0)),"")</f>
        <v/>
      </c>
      <c r="Q2010" s="324" t="str">
        <f>IF($A2010&lt;&gt;"",INDEX(Inputs!$AP2006:$BA2006,,MATCH('Sch 10.2 Rate Data'!Q$7,Inputs!$AP$4:$BA$4,0)),"")</f>
        <v/>
      </c>
      <c r="R2010" s="324" t="str">
        <f>IF($A2010&lt;&gt;"",INDEX(Inputs!$AP2006:$BA2006,,MATCH('Sch 10.2 Rate Data'!R$7,Inputs!$AP$4:$BA$4,0)),"")</f>
        <v/>
      </c>
      <c r="S2010" s="324" t="str">
        <f>IF($A2010&lt;&gt;"",INDEX(Inputs!$AP2006:$BA2006,,MATCH('Sch 10.2 Rate Data'!S$7,Inputs!$AP$4:$BA$4,0)),"")</f>
        <v/>
      </c>
      <c r="T2010" s="324" t="str">
        <f>IF($A2010&lt;&gt;"",INDEX(Inputs!$AP2006:$BA2006,,MATCH('Sch 10.2 Rate Data'!T$7,Inputs!$AP$4:$BA$4,0)),"")</f>
        <v/>
      </c>
      <c r="U2010" s="324" t="str">
        <f>IF($A2010&lt;&gt;"",INDEX(Inputs!$AP2006:$BA2006,,MATCH('Sch 10.2 Rate Data'!U$7,Inputs!$AP$4:$BA$4,0)),"")</f>
        <v/>
      </c>
      <c r="V2010" s="324" t="str">
        <f>IF($A2010&lt;&gt;"",INDEX(Inputs!$AP2006:$BA2006,,MATCH('Sch 10.2 Rate Data'!V$7,Inputs!$AP$4:$BA$4,0)),"")</f>
        <v/>
      </c>
      <c r="W2010" s="324" t="str">
        <f>IF($A2010&lt;&gt;"",INDEX(Inputs!$AP2006:$BA2006,,MATCH('Sch 10.2 Rate Data'!W$7,Inputs!$AP$4:$BA$4,0)),"")</f>
        <v/>
      </c>
      <c r="X2010" s="324" t="str">
        <f>IF($A2010&lt;&gt;"",INDEX(Inputs!$AP2006:$BA2006,,MATCH('Sch 10.2 Rate Data'!X$7,Inputs!$AP$4:$BA$4,0)),"")</f>
        <v/>
      </c>
      <c r="Y2010" s="545" t="str">
        <f>IF($A2010&lt;&gt;"",INDEX(Inputs!$AP2006:$BA2006,,MATCH('Sch 10.2 Rate Data'!Y$7,Inputs!$AP$4:$BA$4,0)),"")</f>
        <v/>
      </c>
      <c r="Z2010" s="692" t="str">
        <f t="shared" si="403"/>
        <v/>
      </c>
      <c r="AA2010" s="548" t="str">
        <f t="shared" si="403"/>
        <v/>
      </c>
      <c r="AB2010" s="548" t="str">
        <f t="shared" si="403"/>
        <v/>
      </c>
      <c r="AC2010" s="548" t="str">
        <f t="shared" si="402"/>
        <v/>
      </c>
      <c r="AD2010" s="548" t="str">
        <f t="shared" si="402"/>
        <v/>
      </c>
      <c r="AE2010" s="548" t="str">
        <f t="shared" si="402"/>
        <v/>
      </c>
      <c r="AF2010" s="548" t="str">
        <f t="shared" si="402"/>
        <v/>
      </c>
      <c r="AG2010" s="548" t="str">
        <f t="shared" si="402"/>
        <v/>
      </c>
      <c r="AH2010" s="548" t="str">
        <f t="shared" si="402"/>
        <v/>
      </c>
      <c r="AI2010" s="548" t="str">
        <f t="shared" si="404"/>
        <v/>
      </c>
      <c r="AJ2010" s="548" t="str">
        <f t="shared" si="404"/>
        <v/>
      </c>
      <c r="AK2010" s="547" t="str">
        <f t="shared" si="404"/>
        <v/>
      </c>
      <c r="AL2010" s="692" t="str">
        <f>IF($A2010&lt;&gt;"",IF(OR(N2010="",N2010=0), 0, INDEX('Sch 10.1 Rate Design'!$E$9:$E$16,MATCH($C2010,'Sch 10.1 Rate Design'!$B$9:$B$16,0))),"")</f>
        <v/>
      </c>
      <c r="AM2010" s="548" t="str">
        <f>IF($A2010&lt;&gt;"",IF(OR(O2010="",O2010=0), 0, INDEX('Sch 10.1 Rate Design'!$E$9:$E$16,MATCH($C2010,'Sch 10.1 Rate Design'!$B$9:$B$16,0))),"")</f>
        <v/>
      </c>
      <c r="AN2010" s="548" t="str">
        <f>IF($A2010&lt;&gt;"",IF(OR(P2010="",P2010=0), 0, INDEX('Sch 10.1 Rate Design'!$E$9:$E$16,MATCH($C2010,'Sch 10.1 Rate Design'!$B$9:$B$16,0))),"")</f>
        <v/>
      </c>
      <c r="AO2010" s="548" t="str">
        <f>IF($A2010&lt;&gt;"",IF(OR(Q2010="",Q2010=0), 0, INDEX('Sch 10.1 Rate Design'!$E$9:$E$16,MATCH($C2010,'Sch 10.1 Rate Design'!$B$9:$B$16,0))),"")</f>
        <v/>
      </c>
      <c r="AP2010" s="548" t="str">
        <f>IF($A2010&lt;&gt;"",IF(OR(R2010="",R2010=0), 0, INDEX('Sch 10.1 Rate Design'!$E$9:$E$16,MATCH($C2010,'Sch 10.1 Rate Design'!$B$9:$B$16,0))),"")</f>
        <v/>
      </c>
      <c r="AQ2010" s="548" t="str">
        <f>IF($A2010&lt;&gt;"",IF(OR(S2010="",S2010=0), 0, INDEX('Sch 10.1 Rate Design'!$E$9:$E$16,MATCH($C2010,'Sch 10.1 Rate Design'!$B$9:$B$16,0))),"")</f>
        <v/>
      </c>
      <c r="AR2010" s="548" t="str">
        <f>IF($A2010&lt;&gt;"",IF(OR(T2010="",T2010=0), 0, INDEX('Sch 10.1 Rate Design'!$E$9:$E$16,MATCH($C2010,'Sch 10.1 Rate Design'!$B$9:$B$16,0))),"")</f>
        <v/>
      </c>
      <c r="AS2010" s="548" t="str">
        <f>IF($A2010&lt;&gt;"",IF(OR(U2010="",U2010=0), 0, INDEX('Sch 10.1 Rate Design'!$E$9:$E$16,MATCH($C2010,'Sch 10.1 Rate Design'!$B$9:$B$16,0))),"")</f>
        <v/>
      </c>
      <c r="AT2010" s="548" t="str">
        <f>IF($A2010&lt;&gt;"",IF(OR(V2010="",V2010=0), 0, INDEX('Sch 10.1 Rate Design'!$E$9:$E$16,MATCH($C2010,'Sch 10.1 Rate Design'!$B$9:$B$16,0))),"")</f>
        <v/>
      </c>
      <c r="AU2010" s="548" t="str">
        <f>IF($A2010&lt;&gt;"",IF(OR(W2010="",W2010=0), 0, INDEX('Sch 10.1 Rate Design'!$E$9:$E$16,MATCH($C2010,'Sch 10.1 Rate Design'!$B$9:$B$16,0))),"")</f>
        <v/>
      </c>
      <c r="AV2010" s="548" t="str">
        <f>IF($A2010&lt;&gt;"",IF(OR(X2010="",X2010=0), 0, INDEX('Sch 10.1 Rate Design'!$E$9:$E$16,MATCH($C2010,'Sch 10.1 Rate Design'!$B$9:$B$16,0))),"")</f>
        <v/>
      </c>
      <c r="AW2010" s="547" t="str">
        <f>IF($A2010&lt;&gt;"",IF(OR(Y2010="",Y2010=0), 0, INDEX('Sch 10.1 Rate Design'!$E$9:$E$16,MATCH($C2010,'Sch 10.1 Rate Design'!$B$9:$B$16,0))),"")</f>
        <v/>
      </c>
      <c r="AX2010" s="546" t="str">
        <f>IF($A2010&lt;&gt;"",IF(OR(N2010="",N2010=0),0,+IF(N2010&gt;+INDEX('Sch 10.1 Rate Design'!$D$9:$D$16,MATCH($C2010,'Sch 10.1 Rate Design'!$B$9:$B$16,0)),IF(N2010&gt;+INDEX('Sch 10.1 Rate Design'!$F$9:$F$16,MATCH($C2010,'Sch 10.1 Rate Design'!$B$9:$B$16,0)),+INDEX('Sch 10.1 Rate Design'!$F$9:$F$16,MATCH($C2010,'Sch 10.1 Rate Design'!$B$9:$B$16,0))-INDEX('Sch 10.1 Rate Design'!$D$9:$D$16,MATCH($C2010,'Sch 10.1 Rate Design'!$B$9:$B$16,0)), N2010-INDEX('Sch 10.1 Rate Design'!$D$9:$D$16,MATCH($C2010,'Sch 10.1 Rate Design'!$B$9:$B$16,0))),0)),"")</f>
        <v/>
      </c>
      <c r="AY2010" s="324" t="str">
        <f>IF($A2010&lt;&gt;"",IF(OR(O2010="",O2010=0),0,+IF(O2010&gt;+INDEX('Sch 10.1 Rate Design'!$D$9:$D$16,MATCH($C2010,'Sch 10.1 Rate Design'!$B$9:$B$16,0)),IF(O2010&gt;+INDEX('Sch 10.1 Rate Design'!$F$9:$F$16,MATCH($C2010,'Sch 10.1 Rate Design'!$B$9:$B$16,0)),+INDEX('Sch 10.1 Rate Design'!$F$9:$F$16,MATCH($C2010,'Sch 10.1 Rate Design'!$B$9:$B$16,0))-INDEX('Sch 10.1 Rate Design'!$D$9:$D$16,MATCH($C2010,'Sch 10.1 Rate Design'!$B$9:$B$16,0)), O2010-INDEX('Sch 10.1 Rate Design'!$D$9:$D$16,MATCH($C2010,'Sch 10.1 Rate Design'!$B$9:$B$16,0))),0)),"")</f>
        <v/>
      </c>
      <c r="AZ2010" s="324" t="str">
        <f>IF($A2010&lt;&gt;"",IF(OR(P2010="",P2010=0),0,+IF(P2010&gt;+INDEX('Sch 10.1 Rate Design'!$D$9:$D$16,MATCH($C2010,'Sch 10.1 Rate Design'!$B$9:$B$16,0)),IF(P2010&gt;+INDEX('Sch 10.1 Rate Design'!$F$9:$F$16,MATCH($C2010,'Sch 10.1 Rate Design'!$B$9:$B$16,0)),+INDEX('Sch 10.1 Rate Design'!$F$9:$F$16,MATCH($C2010,'Sch 10.1 Rate Design'!$B$9:$B$16,0))-INDEX('Sch 10.1 Rate Design'!$D$9:$D$16,MATCH($C2010,'Sch 10.1 Rate Design'!$B$9:$B$16,0)), P2010-INDEX('Sch 10.1 Rate Design'!$D$9:$D$16,MATCH($C2010,'Sch 10.1 Rate Design'!$B$9:$B$16,0))),0)),"")</f>
        <v/>
      </c>
      <c r="BA2010" s="324" t="str">
        <f>IF($A2010&lt;&gt;"",IF(OR(Q2010="",Q2010=0),0,+IF(Q2010&gt;+INDEX('Sch 10.1 Rate Design'!$D$9:$D$16,MATCH($C2010,'Sch 10.1 Rate Design'!$B$9:$B$16,0)),IF(Q2010&gt;+INDEX('Sch 10.1 Rate Design'!$F$9:$F$16,MATCH($C2010,'Sch 10.1 Rate Design'!$B$9:$B$16,0)),+INDEX('Sch 10.1 Rate Design'!$F$9:$F$16,MATCH($C2010,'Sch 10.1 Rate Design'!$B$9:$B$16,0))-INDEX('Sch 10.1 Rate Design'!$D$9:$D$16,MATCH($C2010,'Sch 10.1 Rate Design'!$B$9:$B$16,0)), Q2010-INDEX('Sch 10.1 Rate Design'!$D$9:$D$16,MATCH($C2010,'Sch 10.1 Rate Design'!$B$9:$B$16,0))),0)),"")</f>
        <v/>
      </c>
      <c r="BB2010" s="324" t="str">
        <f>IF($A2010&lt;&gt;"",IF(OR(R2010="",R2010=0),0,+IF(R2010&gt;+INDEX('Sch 10.1 Rate Design'!$D$9:$D$16,MATCH($C2010,'Sch 10.1 Rate Design'!$B$9:$B$16,0)),IF(R2010&gt;+INDEX('Sch 10.1 Rate Design'!$F$9:$F$16,MATCH($C2010,'Sch 10.1 Rate Design'!$B$9:$B$16,0)),+INDEX('Sch 10.1 Rate Design'!$F$9:$F$16,MATCH($C2010,'Sch 10.1 Rate Design'!$B$9:$B$16,0))-INDEX('Sch 10.1 Rate Design'!$D$9:$D$16,MATCH($C2010,'Sch 10.1 Rate Design'!$B$9:$B$16,0)), R2010-INDEX('Sch 10.1 Rate Design'!$D$9:$D$16,MATCH($C2010,'Sch 10.1 Rate Design'!$B$9:$B$16,0))),0)),"")</f>
        <v/>
      </c>
      <c r="BC2010" s="324" t="str">
        <f>IF($A2010&lt;&gt;"",IF(OR(S2010="",S2010=0),0,+IF(S2010&gt;+INDEX('Sch 10.1 Rate Design'!$D$9:$D$16,MATCH($C2010,'Sch 10.1 Rate Design'!$B$9:$B$16,0)),IF(S2010&gt;+INDEX('Sch 10.1 Rate Design'!$F$9:$F$16,MATCH($C2010,'Sch 10.1 Rate Design'!$B$9:$B$16,0)),+INDEX('Sch 10.1 Rate Design'!$F$9:$F$16,MATCH($C2010,'Sch 10.1 Rate Design'!$B$9:$B$16,0))-INDEX('Sch 10.1 Rate Design'!$D$9:$D$16,MATCH($C2010,'Sch 10.1 Rate Design'!$B$9:$B$16,0)), S2010-INDEX('Sch 10.1 Rate Design'!$D$9:$D$16,MATCH($C2010,'Sch 10.1 Rate Design'!$B$9:$B$16,0))),0)),"")</f>
        <v/>
      </c>
      <c r="BD2010" s="324" t="str">
        <f>IF($A2010&lt;&gt;"",IF(OR(T2010="",T2010=0),0,+IF(T2010&gt;+INDEX('Sch 10.1 Rate Design'!$D$9:$D$16,MATCH($C2010,'Sch 10.1 Rate Design'!$B$9:$B$16,0)),IF(T2010&gt;+INDEX('Sch 10.1 Rate Design'!$F$9:$F$16,MATCH($C2010,'Sch 10.1 Rate Design'!$B$9:$B$16,0)),+INDEX('Sch 10.1 Rate Design'!$F$9:$F$16,MATCH($C2010,'Sch 10.1 Rate Design'!$B$9:$B$16,0))-INDEX('Sch 10.1 Rate Design'!$D$9:$D$16,MATCH($C2010,'Sch 10.1 Rate Design'!$B$9:$B$16,0)), T2010-INDEX('Sch 10.1 Rate Design'!$D$9:$D$16,MATCH($C2010,'Sch 10.1 Rate Design'!$B$9:$B$16,0))),0)),"")</f>
        <v/>
      </c>
      <c r="BE2010" s="324" t="str">
        <f>IF($A2010&lt;&gt;"",IF(OR(U2010="",U2010=0),0,+IF(U2010&gt;+INDEX('Sch 10.1 Rate Design'!$D$9:$D$16,MATCH($C2010,'Sch 10.1 Rate Design'!$B$9:$B$16,0)),IF(U2010&gt;+INDEX('Sch 10.1 Rate Design'!$F$9:$F$16,MATCH($C2010,'Sch 10.1 Rate Design'!$B$9:$B$16,0)),+INDEX('Sch 10.1 Rate Design'!$F$9:$F$16,MATCH($C2010,'Sch 10.1 Rate Design'!$B$9:$B$16,0))-INDEX('Sch 10.1 Rate Design'!$D$9:$D$16,MATCH($C2010,'Sch 10.1 Rate Design'!$B$9:$B$16,0)), U2010-INDEX('Sch 10.1 Rate Design'!$D$9:$D$16,MATCH($C2010,'Sch 10.1 Rate Design'!$B$9:$B$16,0))),0)),"")</f>
        <v/>
      </c>
      <c r="BF2010" s="324" t="str">
        <f>IF($A2010&lt;&gt;"",IF(OR(V2010="",V2010=0),0,+IF(V2010&gt;+INDEX('Sch 10.1 Rate Design'!$D$9:$D$16,MATCH($C2010,'Sch 10.1 Rate Design'!$B$9:$B$16,0)),IF(V2010&gt;+INDEX('Sch 10.1 Rate Design'!$F$9:$F$16,MATCH($C2010,'Sch 10.1 Rate Design'!$B$9:$B$16,0)),+INDEX('Sch 10.1 Rate Design'!$F$9:$F$16,MATCH($C2010,'Sch 10.1 Rate Design'!$B$9:$B$16,0))-INDEX('Sch 10.1 Rate Design'!$D$9:$D$16,MATCH($C2010,'Sch 10.1 Rate Design'!$B$9:$B$16,0)), V2010-INDEX('Sch 10.1 Rate Design'!$D$9:$D$16,MATCH($C2010,'Sch 10.1 Rate Design'!$B$9:$B$16,0))),0)),"")</f>
        <v/>
      </c>
      <c r="BG2010" s="324" t="str">
        <f>IF($A2010&lt;&gt;"",IF(OR(W2010="",W2010=0),0,+IF(W2010&gt;+INDEX('Sch 10.1 Rate Design'!$D$9:$D$16,MATCH($C2010,'Sch 10.1 Rate Design'!$B$9:$B$16,0)),IF(W2010&gt;+INDEX('Sch 10.1 Rate Design'!$F$9:$F$16,MATCH($C2010,'Sch 10.1 Rate Design'!$B$9:$B$16,0)),+INDEX('Sch 10.1 Rate Design'!$F$9:$F$16,MATCH($C2010,'Sch 10.1 Rate Design'!$B$9:$B$16,0))-INDEX('Sch 10.1 Rate Design'!$D$9:$D$16,MATCH($C2010,'Sch 10.1 Rate Design'!$B$9:$B$16,0)), W2010-INDEX('Sch 10.1 Rate Design'!$D$9:$D$16,MATCH($C2010,'Sch 10.1 Rate Design'!$B$9:$B$16,0))),0)),"")</f>
        <v/>
      </c>
      <c r="BH2010" s="324" t="str">
        <f>IF($A2010&lt;&gt;"",IF(OR(X2010="",X2010=0),0,+IF(X2010&gt;+INDEX('Sch 10.1 Rate Design'!$D$9:$D$16,MATCH($C2010,'Sch 10.1 Rate Design'!$B$9:$B$16,0)),IF(X2010&gt;+INDEX('Sch 10.1 Rate Design'!$F$9:$F$16,MATCH($C2010,'Sch 10.1 Rate Design'!$B$9:$B$16,0)),+INDEX('Sch 10.1 Rate Design'!$F$9:$F$16,MATCH($C2010,'Sch 10.1 Rate Design'!$B$9:$B$16,0))-INDEX('Sch 10.1 Rate Design'!$D$9:$D$16,MATCH($C2010,'Sch 10.1 Rate Design'!$B$9:$B$16,0)), X2010-INDEX('Sch 10.1 Rate Design'!$D$9:$D$16,MATCH($C2010,'Sch 10.1 Rate Design'!$B$9:$B$16,0))),0)),"")</f>
        <v/>
      </c>
      <c r="BI2010" s="545" t="str">
        <f>IF($A2010&lt;&gt;"",IF(OR(Y2010="",Y2010=0),0,+IF(Y2010&gt;+INDEX('Sch 10.1 Rate Design'!$D$9:$D$16,MATCH($C2010,'Sch 10.1 Rate Design'!$B$9:$B$16,0)),IF(Y2010&gt;+INDEX('Sch 10.1 Rate Design'!$F$9:$F$16,MATCH($C2010,'Sch 10.1 Rate Design'!$B$9:$B$16,0)),+INDEX('Sch 10.1 Rate Design'!$F$9:$F$16,MATCH($C2010,'Sch 10.1 Rate Design'!$B$9:$B$16,0))-INDEX('Sch 10.1 Rate Design'!$D$9:$D$16,MATCH($C2010,'Sch 10.1 Rate Design'!$B$9:$B$16,0)), Y2010-INDEX('Sch 10.1 Rate Design'!$D$9:$D$16,MATCH($C2010,'Sch 10.1 Rate Design'!$B$9:$B$16,0))),0)),"")</f>
        <v/>
      </c>
      <c r="BJ2010" s="692" t="str">
        <f>IF($A2010&lt;&gt;"",IF(OR(N2010="",N2010=0), 0, AX2010/'Sch 10.1 Rate Design'!$Z$25*INDEX('Sch 10.1 Rate Design'!$G$9:$G$16,MATCH($C2010,'Sch 10.1 Rate Design'!$B$9:$B$16,0))),"")</f>
        <v/>
      </c>
      <c r="BK2010" s="548" t="str">
        <f>IF($A2010&lt;&gt;"",IF(OR(O2010="",O2010=0), 0, AY2010/'Sch 10.1 Rate Design'!$Z$25*INDEX('Sch 10.1 Rate Design'!$G$9:$G$16,MATCH($C2010,'Sch 10.1 Rate Design'!$B$9:$B$16,0))),"")</f>
        <v/>
      </c>
      <c r="BL2010" s="548" t="str">
        <f>IF($A2010&lt;&gt;"",IF(OR(P2010="",P2010=0), 0, AZ2010/'Sch 10.1 Rate Design'!$Z$25*INDEX('Sch 10.1 Rate Design'!$G$9:$G$16,MATCH($C2010,'Sch 10.1 Rate Design'!$B$9:$B$16,0))),"")</f>
        <v/>
      </c>
      <c r="BM2010" s="548" t="str">
        <f>IF($A2010&lt;&gt;"",IF(OR(Q2010="",Q2010=0), 0, BA2010/'Sch 10.1 Rate Design'!$Z$25*INDEX('Sch 10.1 Rate Design'!$G$9:$G$16,MATCH($C2010,'Sch 10.1 Rate Design'!$B$9:$B$16,0))),"")</f>
        <v/>
      </c>
      <c r="BN2010" s="548" t="str">
        <f>IF($A2010&lt;&gt;"",IF(OR(R2010="",R2010=0), 0, BB2010/'Sch 10.1 Rate Design'!$Z$25*INDEX('Sch 10.1 Rate Design'!$G$9:$G$16,MATCH($C2010,'Sch 10.1 Rate Design'!$B$9:$B$16,0))),"")</f>
        <v/>
      </c>
      <c r="BO2010" s="548" t="str">
        <f>IF($A2010&lt;&gt;"",IF(OR(S2010="",S2010=0), 0, BC2010/'Sch 10.1 Rate Design'!$Z$25*INDEX('Sch 10.1 Rate Design'!$G$9:$G$16,MATCH($C2010,'Sch 10.1 Rate Design'!$B$9:$B$16,0))),"")</f>
        <v/>
      </c>
      <c r="BP2010" s="548" t="str">
        <f>IF($A2010&lt;&gt;"",IF(OR(T2010="",T2010=0), 0, BD2010/'Sch 10.1 Rate Design'!$Z$25*INDEX('Sch 10.1 Rate Design'!$G$9:$G$16,MATCH($C2010,'Sch 10.1 Rate Design'!$B$9:$B$16,0))),"")</f>
        <v/>
      </c>
      <c r="BQ2010" s="548" t="str">
        <f>IF($A2010&lt;&gt;"",IF(OR(U2010="",U2010=0), 0, BE2010/'Sch 10.1 Rate Design'!$Z$25*INDEX('Sch 10.1 Rate Design'!$G$9:$G$16,MATCH($C2010,'Sch 10.1 Rate Design'!$B$9:$B$16,0))),"")</f>
        <v/>
      </c>
      <c r="BR2010" s="548" t="str">
        <f>IF($A2010&lt;&gt;"",IF(OR(V2010="",V2010=0), 0, BF2010/'Sch 10.1 Rate Design'!$Z$25*INDEX('Sch 10.1 Rate Design'!$G$9:$G$16,MATCH($C2010,'Sch 10.1 Rate Design'!$B$9:$B$16,0))),"")</f>
        <v/>
      </c>
      <c r="BS2010" s="548" t="str">
        <f>IF($A2010&lt;&gt;"",IF(OR(W2010="",W2010=0), 0, BG2010/'Sch 10.1 Rate Design'!$Z$25*INDEX('Sch 10.1 Rate Design'!$G$9:$G$16,MATCH($C2010,'Sch 10.1 Rate Design'!$B$9:$B$16,0))),"")</f>
        <v/>
      </c>
      <c r="BT2010" s="548" t="str">
        <f>IF($A2010&lt;&gt;"",IF(OR(X2010="",X2010=0), 0, BH2010/'Sch 10.1 Rate Design'!$Z$25*INDEX('Sch 10.1 Rate Design'!$G$9:$G$16,MATCH($C2010,'Sch 10.1 Rate Design'!$B$9:$B$16,0))),"")</f>
        <v/>
      </c>
      <c r="BU2010" s="547" t="str">
        <f>IF($A2010&lt;&gt;"",IF(OR(Y2010="",Y2010=0), 0, BI2010/'Sch 10.1 Rate Design'!$Z$25*INDEX('Sch 10.1 Rate Design'!$G$9:$G$16,MATCH($C2010,'Sch 10.1 Rate Design'!$B$9:$B$16,0))),"")</f>
        <v/>
      </c>
      <c r="BV2010" s="546" t="str">
        <f>IF($A2010&lt;&gt;"",IF(OR(N2010="",N2010=0),0,+IF(N2010&gt;+INDEX('Sch 10.1 Rate Design'!$F$9:$F$16,MATCH($C2010,'Sch 10.1 Rate Design'!$B$9:$B$16,0)),IF(N2010&gt;+INDEX('Sch 10.1 Rate Design'!$H$9:$H$16,MATCH($C2010,'Sch 10.1 Rate Design'!$B$9:$B$16,0)),+INDEX('Sch 10.1 Rate Design'!$H$9:$H$16,MATCH($C2010,'Sch 10.1 Rate Design'!$B$9:$B$16,0))-INDEX('Sch 10.1 Rate Design'!$F$9:$F$16,MATCH($C2010,'Sch 10.1 Rate Design'!$B$9:$B$16,0)), N2010-INDEX('Sch 10.1 Rate Design'!$F$9:$F$16,MATCH($C2010,'Sch 10.1 Rate Design'!$B$9:$B$16,0))), 0)),"")</f>
        <v/>
      </c>
      <c r="BW2010" s="324" t="str">
        <f>IF($A2010&lt;&gt;"",IF(OR(O2010="",O2010=0),0,+IF(O2010&gt;+INDEX('Sch 10.1 Rate Design'!$F$9:$F$16,MATCH($C2010,'Sch 10.1 Rate Design'!$B$9:$B$16,0)),IF(O2010&gt;+INDEX('Sch 10.1 Rate Design'!$H$9:$H$16,MATCH($C2010,'Sch 10.1 Rate Design'!$B$9:$B$16,0)),+INDEX('Sch 10.1 Rate Design'!$H$9:$H$16,MATCH($C2010,'Sch 10.1 Rate Design'!$B$9:$B$16,0))-INDEX('Sch 10.1 Rate Design'!$F$9:$F$16,MATCH($C2010,'Sch 10.1 Rate Design'!$B$9:$B$16,0)), O2010-INDEX('Sch 10.1 Rate Design'!$F$9:$F$16,MATCH($C2010,'Sch 10.1 Rate Design'!$B$9:$B$16,0))), 0)),"")</f>
        <v/>
      </c>
      <c r="BX2010" s="324" t="str">
        <f>IF($A2010&lt;&gt;"",IF(OR(P2010="",P2010=0),0,+IF(P2010&gt;+INDEX('Sch 10.1 Rate Design'!$F$9:$F$16,MATCH($C2010,'Sch 10.1 Rate Design'!$B$9:$B$16,0)),IF(P2010&gt;+INDEX('Sch 10.1 Rate Design'!$H$9:$H$16,MATCH($C2010,'Sch 10.1 Rate Design'!$B$9:$B$16,0)),+INDEX('Sch 10.1 Rate Design'!$H$9:$H$16,MATCH($C2010,'Sch 10.1 Rate Design'!$B$9:$B$16,0))-INDEX('Sch 10.1 Rate Design'!$F$9:$F$16,MATCH($C2010,'Sch 10.1 Rate Design'!$B$9:$B$16,0)), P2010-INDEX('Sch 10.1 Rate Design'!$F$9:$F$16,MATCH($C2010,'Sch 10.1 Rate Design'!$B$9:$B$16,0))), 0)),"")</f>
        <v/>
      </c>
      <c r="BY2010" s="324" t="str">
        <f>IF($A2010&lt;&gt;"",IF(OR(Q2010="",Q2010=0),0,+IF(Q2010&gt;+INDEX('Sch 10.1 Rate Design'!$F$9:$F$16,MATCH($C2010,'Sch 10.1 Rate Design'!$B$9:$B$16,0)),IF(Q2010&gt;+INDEX('Sch 10.1 Rate Design'!$H$9:$H$16,MATCH($C2010,'Sch 10.1 Rate Design'!$B$9:$B$16,0)),+INDEX('Sch 10.1 Rate Design'!$H$9:$H$16,MATCH($C2010,'Sch 10.1 Rate Design'!$B$9:$B$16,0))-INDEX('Sch 10.1 Rate Design'!$F$9:$F$16,MATCH($C2010,'Sch 10.1 Rate Design'!$B$9:$B$16,0)), Q2010-INDEX('Sch 10.1 Rate Design'!$F$9:$F$16,MATCH($C2010,'Sch 10.1 Rate Design'!$B$9:$B$16,0))), 0)),"")</f>
        <v/>
      </c>
      <c r="BZ2010" s="324" t="str">
        <f>IF($A2010&lt;&gt;"",IF(OR(R2010="",R2010=0),0,+IF(R2010&gt;+INDEX('Sch 10.1 Rate Design'!$F$9:$F$16,MATCH($C2010,'Sch 10.1 Rate Design'!$B$9:$B$16,0)),IF(R2010&gt;+INDEX('Sch 10.1 Rate Design'!$H$9:$H$16,MATCH($C2010,'Sch 10.1 Rate Design'!$B$9:$B$16,0)),+INDEX('Sch 10.1 Rate Design'!$H$9:$H$16,MATCH($C2010,'Sch 10.1 Rate Design'!$B$9:$B$16,0))-INDEX('Sch 10.1 Rate Design'!$F$9:$F$16,MATCH($C2010,'Sch 10.1 Rate Design'!$B$9:$B$16,0)), R2010-INDEX('Sch 10.1 Rate Design'!$F$9:$F$16,MATCH($C2010,'Sch 10.1 Rate Design'!$B$9:$B$16,0))), 0)),"")</f>
        <v/>
      </c>
      <c r="CA2010" s="324" t="str">
        <f>IF($A2010&lt;&gt;"",IF(OR(S2010="",S2010=0),0,+IF(S2010&gt;+INDEX('Sch 10.1 Rate Design'!$F$9:$F$16,MATCH($C2010,'Sch 10.1 Rate Design'!$B$9:$B$16,0)),IF(S2010&gt;+INDEX('Sch 10.1 Rate Design'!$H$9:$H$16,MATCH($C2010,'Sch 10.1 Rate Design'!$B$9:$B$16,0)),+INDEX('Sch 10.1 Rate Design'!$H$9:$H$16,MATCH($C2010,'Sch 10.1 Rate Design'!$B$9:$B$16,0))-INDEX('Sch 10.1 Rate Design'!$F$9:$F$16,MATCH($C2010,'Sch 10.1 Rate Design'!$B$9:$B$16,0)), S2010-INDEX('Sch 10.1 Rate Design'!$F$9:$F$16,MATCH($C2010,'Sch 10.1 Rate Design'!$B$9:$B$16,0))), 0)),"")</f>
        <v/>
      </c>
      <c r="CB2010" s="324" t="str">
        <f>IF($A2010&lt;&gt;"",IF(OR(T2010="",T2010=0),0,+IF(T2010&gt;+INDEX('Sch 10.1 Rate Design'!$F$9:$F$16,MATCH($C2010,'Sch 10.1 Rate Design'!$B$9:$B$16,0)),IF(T2010&gt;+INDEX('Sch 10.1 Rate Design'!$H$9:$H$16,MATCH($C2010,'Sch 10.1 Rate Design'!$B$9:$B$16,0)),+INDEX('Sch 10.1 Rate Design'!$H$9:$H$16,MATCH($C2010,'Sch 10.1 Rate Design'!$B$9:$B$16,0))-INDEX('Sch 10.1 Rate Design'!$F$9:$F$16,MATCH($C2010,'Sch 10.1 Rate Design'!$B$9:$B$16,0)), T2010-INDEX('Sch 10.1 Rate Design'!$F$9:$F$16,MATCH($C2010,'Sch 10.1 Rate Design'!$B$9:$B$16,0))), 0)),"")</f>
        <v/>
      </c>
      <c r="CC2010" s="324" t="str">
        <f>IF($A2010&lt;&gt;"",IF(OR(U2010="",U2010=0),0,+IF(U2010&gt;+INDEX('Sch 10.1 Rate Design'!$F$9:$F$16,MATCH($C2010,'Sch 10.1 Rate Design'!$B$9:$B$16,0)),IF(U2010&gt;+INDEX('Sch 10.1 Rate Design'!$H$9:$H$16,MATCH($C2010,'Sch 10.1 Rate Design'!$B$9:$B$16,0)),+INDEX('Sch 10.1 Rate Design'!$H$9:$H$16,MATCH($C2010,'Sch 10.1 Rate Design'!$B$9:$B$16,0))-INDEX('Sch 10.1 Rate Design'!$F$9:$F$16,MATCH($C2010,'Sch 10.1 Rate Design'!$B$9:$B$16,0)), U2010-INDEX('Sch 10.1 Rate Design'!$F$9:$F$16,MATCH($C2010,'Sch 10.1 Rate Design'!$B$9:$B$16,0))), 0)),"")</f>
        <v/>
      </c>
      <c r="CD2010" s="324" t="str">
        <f>IF($A2010&lt;&gt;"",IF(OR(V2010="",V2010=0),0,+IF(V2010&gt;+INDEX('Sch 10.1 Rate Design'!$F$9:$F$16,MATCH($C2010,'Sch 10.1 Rate Design'!$B$9:$B$16,0)),IF(V2010&gt;+INDEX('Sch 10.1 Rate Design'!$H$9:$H$16,MATCH($C2010,'Sch 10.1 Rate Design'!$B$9:$B$16,0)),+INDEX('Sch 10.1 Rate Design'!$H$9:$H$16,MATCH($C2010,'Sch 10.1 Rate Design'!$B$9:$B$16,0))-INDEX('Sch 10.1 Rate Design'!$F$9:$F$16,MATCH($C2010,'Sch 10.1 Rate Design'!$B$9:$B$16,0)), V2010-INDEX('Sch 10.1 Rate Design'!$F$9:$F$16,MATCH($C2010,'Sch 10.1 Rate Design'!$B$9:$B$16,0))), 0)),"")</f>
        <v/>
      </c>
      <c r="CE2010" s="324" t="str">
        <f>IF($A2010&lt;&gt;"",IF(OR(W2010="",W2010=0),0,+IF(W2010&gt;+INDEX('Sch 10.1 Rate Design'!$F$9:$F$16,MATCH($C2010,'Sch 10.1 Rate Design'!$B$9:$B$16,0)),IF(W2010&gt;+INDEX('Sch 10.1 Rate Design'!$H$9:$H$16,MATCH($C2010,'Sch 10.1 Rate Design'!$B$9:$B$16,0)),+INDEX('Sch 10.1 Rate Design'!$H$9:$H$16,MATCH($C2010,'Sch 10.1 Rate Design'!$B$9:$B$16,0))-INDEX('Sch 10.1 Rate Design'!$F$9:$F$16,MATCH($C2010,'Sch 10.1 Rate Design'!$B$9:$B$16,0)), W2010-INDEX('Sch 10.1 Rate Design'!$F$9:$F$16,MATCH($C2010,'Sch 10.1 Rate Design'!$B$9:$B$16,0))), 0)),"")</f>
        <v/>
      </c>
      <c r="CF2010" s="324" t="str">
        <f>IF($A2010&lt;&gt;"",IF(OR(X2010="",X2010=0),0,+IF(X2010&gt;+INDEX('Sch 10.1 Rate Design'!$F$9:$F$16,MATCH($C2010,'Sch 10.1 Rate Design'!$B$9:$B$16,0)),IF(X2010&gt;+INDEX('Sch 10.1 Rate Design'!$H$9:$H$16,MATCH($C2010,'Sch 10.1 Rate Design'!$B$9:$B$16,0)),+INDEX('Sch 10.1 Rate Design'!$H$9:$H$16,MATCH($C2010,'Sch 10.1 Rate Design'!$B$9:$B$16,0))-INDEX('Sch 10.1 Rate Design'!$F$9:$F$16,MATCH($C2010,'Sch 10.1 Rate Design'!$B$9:$B$16,0)), X2010-INDEX('Sch 10.1 Rate Design'!$F$9:$F$16,MATCH($C2010,'Sch 10.1 Rate Design'!$B$9:$B$16,0))), 0)),"")</f>
        <v/>
      </c>
      <c r="CG2010" s="545" t="str">
        <f>IF($A2010&lt;&gt;"",IF(OR(Y2010="",Y2010=0),0,+IF(Y2010&gt;+INDEX('Sch 10.1 Rate Design'!$F$9:$F$16,MATCH($C2010,'Sch 10.1 Rate Design'!$B$9:$B$16,0)),IF(Y2010&gt;+INDEX('Sch 10.1 Rate Design'!$H$9:$H$16,MATCH($C2010,'Sch 10.1 Rate Design'!$B$9:$B$16,0)),+INDEX('Sch 10.1 Rate Design'!$H$9:$H$16,MATCH($C2010,'Sch 10.1 Rate Design'!$B$9:$B$16,0))-INDEX('Sch 10.1 Rate Design'!$F$9:$F$16,MATCH($C2010,'Sch 10.1 Rate Design'!$B$9:$B$16,0)), Y2010-INDEX('Sch 10.1 Rate Design'!$F$9:$F$16,MATCH($C2010,'Sch 10.1 Rate Design'!$B$9:$B$16,0))), 0)),"")</f>
        <v/>
      </c>
      <c r="CH2010" s="692" t="str">
        <f>IF($A2010&lt;&gt;"",IF(OR(N2010="",N2010=0), 0, BV2010/'Sch 10.1 Rate Design'!$Z$25*INDEX('Sch 10.1 Rate Design'!$I$9:$I$16,MATCH($C2010,'Sch 10.1 Rate Design'!$B$9:$B$16,0))),"")</f>
        <v/>
      </c>
      <c r="CI2010" s="548" t="str">
        <f>IF($A2010&lt;&gt;"",IF(OR(O2010="",O2010=0), 0, BW2010/'Sch 10.1 Rate Design'!$Z$25*INDEX('Sch 10.1 Rate Design'!$I$9:$I$16,MATCH($C2010,'Sch 10.1 Rate Design'!$B$9:$B$16,0))),"")</f>
        <v/>
      </c>
      <c r="CJ2010" s="548" t="str">
        <f>IF($A2010&lt;&gt;"",IF(OR(P2010="",P2010=0), 0, BX2010/'Sch 10.1 Rate Design'!$Z$25*INDEX('Sch 10.1 Rate Design'!$I$9:$I$16,MATCH($C2010,'Sch 10.1 Rate Design'!$B$9:$B$16,0))),"")</f>
        <v/>
      </c>
      <c r="CK2010" s="548" t="str">
        <f>IF($A2010&lt;&gt;"",IF(OR(Q2010="",Q2010=0), 0, BY2010/'Sch 10.1 Rate Design'!$Z$25*INDEX('Sch 10.1 Rate Design'!$I$9:$I$16,MATCH($C2010,'Sch 10.1 Rate Design'!$B$9:$B$16,0))),"")</f>
        <v/>
      </c>
      <c r="CL2010" s="548" t="str">
        <f>IF($A2010&lt;&gt;"",IF(OR(R2010="",R2010=0), 0, BZ2010/'Sch 10.1 Rate Design'!$Z$25*INDEX('Sch 10.1 Rate Design'!$I$9:$I$16,MATCH($C2010,'Sch 10.1 Rate Design'!$B$9:$B$16,0))),"")</f>
        <v/>
      </c>
      <c r="CM2010" s="548" t="str">
        <f>IF($A2010&lt;&gt;"",IF(OR(S2010="",S2010=0), 0, CA2010/'Sch 10.1 Rate Design'!$Z$25*INDEX('Sch 10.1 Rate Design'!$I$9:$I$16,MATCH($C2010,'Sch 10.1 Rate Design'!$B$9:$B$16,0))),"")</f>
        <v/>
      </c>
      <c r="CN2010" s="548" t="str">
        <f>IF($A2010&lt;&gt;"",IF(OR(T2010="",T2010=0), 0, CB2010/'Sch 10.1 Rate Design'!$Z$25*INDEX('Sch 10.1 Rate Design'!$I$9:$I$16,MATCH($C2010,'Sch 10.1 Rate Design'!$B$9:$B$16,0))),"")</f>
        <v/>
      </c>
      <c r="CO2010" s="548" t="str">
        <f>IF($A2010&lt;&gt;"",IF(OR(U2010="",U2010=0), 0, CC2010/'Sch 10.1 Rate Design'!$Z$25*INDEX('Sch 10.1 Rate Design'!$I$9:$I$16,MATCH($C2010,'Sch 10.1 Rate Design'!$B$9:$B$16,0))),"")</f>
        <v/>
      </c>
      <c r="CP2010" s="548" t="str">
        <f>IF($A2010&lt;&gt;"",IF(OR(V2010="",V2010=0), 0, CD2010/'Sch 10.1 Rate Design'!$Z$25*INDEX('Sch 10.1 Rate Design'!$I$9:$I$16,MATCH($C2010,'Sch 10.1 Rate Design'!$B$9:$B$16,0))),"")</f>
        <v/>
      </c>
      <c r="CQ2010" s="548" t="str">
        <f>IF($A2010&lt;&gt;"",IF(OR(W2010="",W2010=0), 0, CE2010/'Sch 10.1 Rate Design'!$Z$25*INDEX('Sch 10.1 Rate Design'!$I$9:$I$16,MATCH($C2010,'Sch 10.1 Rate Design'!$B$9:$B$16,0))),"")</f>
        <v/>
      </c>
      <c r="CR2010" s="548" t="str">
        <f>IF($A2010&lt;&gt;"",IF(OR(X2010="",X2010=0), 0, CF2010/'Sch 10.1 Rate Design'!$Z$25*INDEX('Sch 10.1 Rate Design'!$I$9:$I$16,MATCH($C2010,'Sch 10.1 Rate Design'!$B$9:$B$16,0))),"")</f>
        <v/>
      </c>
      <c r="CS2010" s="547" t="str">
        <f>IF($A2010&lt;&gt;"",IF(OR(Y2010="",Y2010=0), 0, CG2010/'Sch 10.1 Rate Design'!$Z$25*INDEX('Sch 10.1 Rate Design'!$I$9:$I$16,MATCH($C2010,'Sch 10.1 Rate Design'!$B$9:$B$16,0))),"")</f>
        <v/>
      </c>
      <c r="CT2010" s="546" t="str">
        <f>IF($A2010&lt;&gt;"",IF(OR(N2010="",N2010=0),0,IF(N2010&gt;INDEX('Sch 10.1 Rate Design'!$J$9:$J$16,MATCH($C2010,'Sch 10.1 Rate Design'!$B$9:$B$16,0)),N2010-INDEX('Sch 10.1 Rate Design'!$J$9:$J$16,MATCH($C2010,'Sch 10.1 Rate Design'!$B$9:$B$16,0)),0)),"")</f>
        <v/>
      </c>
      <c r="CU2010" s="324" t="str">
        <f>IF($A2010&lt;&gt;"",IF(OR(O2010="",O2010=0),0,IF(O2010&gt;INDEX('Sch 10.1 Rate Design'!$J$9:$J$16,MATCH($C2010,'Sch 10.1 Rate Design'!$B$9:$B$16,0)),O2010-INDEX('Sch 10.1 Rate Design'!$J$9:$J$16,MATCH($C2010,'Sch 10.1 Rate Design'!$B$9:$B$16,0)),0)),"")</f>
        <v/>
      </c>
      <c r="CV2010" s="324" t="str">
        <f>IF($A2010&lt;&gt;"",IF(OR(P2010="",P2010=0),0,IF(P2010&gt;INDEX('Sch 10.1 Rate Design'!$J$9:$J$16,MATCH($C2010,'Sch 10.1 Rate Design'!$B$9:$B$16,0)),P2010-INDEX('Sch 10.1 Rate Design'!$J$9:$J$16,MATCH($C2010,'Sch 10.1 Rate Design'!$B$9:$B$16,0)),0)),"")</f>
        <v/>
      </c>
      <c r="CW2010" s="324" t="str">
        <f>IF($A2010&lt;&gt;"",IF(OR(Q2010="",Q2010=0),0,IF(Q2010&gt;INDEX('Sch 10.1 Rate Design'!$J$9:$J$16,MATCH($C2010,'Sch 10.1 Rate Design'!$B$9:$B$16,0)),Q2010-INDEX('Sch 10.1 Rate Design'!$J$9:$J$16,MATCH($C2010,'Sch 10.1 Rate Design'!$B$9:$B$16,0)),0)),"")</f>
        <v/>
      </c>
      <c r="CX2010" s="324" t="str">
        <f>IF($A2010&lt;&gt;"",IF(OR(R2010="",R2010=0),0,IF(R2010&gt;INDEX('Sch 10.1 Rate Design'!$J$9:$J$16,MATCH($C2010,'Sch 10.1 Rate Design'!$B$9:$B$16,0)),R2010-INDEX('Sch 10.1 Rate Design'!$J$9:$J$16,MATCH($C2010,'Sch 10.1 Rate Design'!$B$9:$B$16,0)),0)),"")</f>
        <v/>
      </c>
      <c r="CY2010" s="324" t="str">
        <f>IF($A2010&lt;&gt;"",IF(OR(S2010="",S2010=0),0,IF(S2010&gt;INDEX('Sch 10.1 Rate Design'!$J$9:$J$16,MATCH($C2010,'Sch 10.1 Rate Design'!$B$9:$B$16,0)),S2010-INDEX('Sch 10.1 Rate Design'!$J$9:$J$16,MATCH($C2010,'Sch 10.1 Rate Design'!$B$9:$B$16,0)),0)),"")</f>
        <v/>
      </c>
      <c r="CZ2010" s="324" t="str">
        <f>IF($A2010&lt;&gt;"",IF(OR(T2010="",T2010=0),0,IF(T2010&gt;INDEX('Sch 10.1 Rate Design'!$J$9:$J$16,MATCH($C2010,'Sch 10.1 Rate Design'!$B$9:$B$16,0)),T2010-INDEX('Sch 10.1 Rate Design'!$J$9:$J$16,MATCH($C2010,'Sch 10.1 Rate Design'!$B$9:$B$16,0)),0)),"")</f>
        <v/>
      </c>
      <c r="DA2010" s="324" t="str">
        <f>IF($A2010&lt;&gt;"",IF(OR(U2010="",U2010=0),0,IF(U2010&gt;INDEX('Sch 10.1 Rate Design'!$J$9:$J$16,MATCH($C2010,'Sch 10.1 Rate Design'!$B$9:$B$16,0)),U2010-INDEX('Sch 10.1 Rate Design'!$J$9:$J$16,MATCH($C2010,'Sch 10.1 Rate Design'!$B$9:$B$16,0)),0)),"")</f>
        <v/>
      </c>
      <c r="DB2010" s="324" t="str">
        <f>IF($A2010&lt;&gt;"",IF(OR(V2010="",V2010=0),0,IF(V2010&gt;INDEX('Sch 10.1 Rate Design'!$J$9:$J$16,MATCH($C2010,'Sch 10.1 Rate Design'!$B$9:$B$16,0)),V2010-INDEX('Sch 10.1 Rate Design'!$J$9:$J$16,MATCH($C2010,'Sch 10.1 Rate Design'!$B$9:$B$16,0)),0)),"")</f>
        <v/>
      </c>
      <c r="DC2010" s="324" t="str">
        <f>IF($A2010&lt;&gt;"",IF(OR(W2010="",W2010=0),0,IF(W2010&gt;INDEX('Sch 10.1 Rate Design'!$J$9:$J$16,MATCH($C2010,'Sch 10.1 Rate Design'!$B$9:$B$16,0)),W2010-INDEX('Sch 10.1 Rate Design'!$J$9:$J$16,MATCH($C2010,'Sch 10.1 Rate Design'!$B$9:$B$16,0)),0)),"")</f>
        <v/>
      </c>
      <c r="DD2010" s="324" t="str">
        <f>IF($A2010&lt;&gt;"",IF(OR(X2010="",X2010=0),0,IF(X2010&gt;INDEX('Sch 10.1 Rate Design'!$J$9:$J$16,MATCH($C2010,'Sch 10.1 Rate Design'!$B$9:$B$16,0)),X2010-INDEX('Sch 10.1 Rate Design'!$J$9:$J$16,MATCH($C2010,'Sch 10.1 Rate Design'!$B$9:$B$16,0)),0)),"")</f>
        <v/>
      </c>
      <c r="DE2010" s="545" t="str">
        <f>IF($A2010&lt;&gt;"",IF(OR(Y2010="",Y2010=0),0,IF(Y2010&gt;INDEX('Sch 10.1 Rate Design'!$J$9:$J$16,MATCH($C2010,'Sch 10.1 Rate Design'!$B$9:$B$16,0)),Y2010-INDEX('Sch 10.1 Rate Design'!$J$9:$J$16,MATCH($C2010,'Sch 10.1 Rate Design'!$B$9:$B$16,0)),0)),"")</f>
        <v/>
      </c>
      <c r="DF2010" s="692" t="str">
        <f>IF($A2010&lt;&gt;"",IF(OR(N2010="",N2010=0), 0, CT2010/'Sch 10.1 Rate Design'!$Z$25*INDEX('Sch 10.1 Rate Design'!$K$9:$K$16,MATCH($C2010,'Sch 10.1 Rate Design'!$B$9:$B$16,0))),"")</f>
        <v/>
      </c>
      <c r="DG2010" s="548" t="str">
        <f>IF($A2010&lt;&gt;"",IF(OR(O2010="",O2010=0), 0, CU2010/'Sch 10.1 Rate Design'!$Z$25*INDEX('Sch 10.1 Rate Design'!$K$9:$K$16,MATCH($C2010,'Sch 10.1 Rate Design'!$B$9:$B$16,0))),"")</f>
        <v/>
      </c>
      <c r="DH2010" s="548" t="str">
        <f>IF($A2010&lt;&gt;"",IF(OR(P2010="",P2010=0), 0, CV2010/'Sch 10.1 Rate Design'!$Z$25*INDEX('Sch 10.1 Rate Design'!$K$9:$K$16,MATCH($C2010,'Sch 10.1 Rate Design'!$B$9:$B$16,0))),"")</f>
        <v/>
      </c>
      <c r="DI2010" s="548" t="str">
        <f>IF($A2010&lt;&gt;"",IF(OR(Q2010="",Q2010=0), 0, CW2010/'Sch 10.1 Rate Design'!$Z$25*INDEX('Sch 10.1 Rate Design'!$K$9:$K$16,MATCH($C2010,'Sch 10.1 Rate Design'!$B$9:$B$16,0))),"")</f>
        <v/>
      </c>
      <c r="DJ2010" s="548" t="str">
        <f>IF($A2010&lt;&gt;"",IF(OR(R2010="",R2010=0), 0, CX2010/'Sch 10.1 Rate Design'!$Z$25*INDEX('Sch 10.1 Rate Design'!$K$9:$K$16,MATCH($C2010,'Sch 10.1 Rate Design'!$B$9:$B$16,0))),"")</f>
        <v/>
      </c>
      <c r="DK2010" s="548" t="str">
        <f>IF($A2010&lt;&gt;"",IF(OR(S2010="",S2010=0), 0, CY2010/'Sch 10.1 Rate Design'!$Z$25*INDEX('Sch 10.1 Rate Design'!$K$9:$K$16,MATCH($C2010,'Sch 10.1 Rate Design'!$B$9:$B$16,0))),"")</f>
        <v/>
      </c>
      <c r="DL2010" s="548" t="str">
        <f>IF($A2010&lt;&gt;"",IF(OR(T2010="",T2010=0), 0, CZ2010/'Sch 10.1 Rate Design'!$Z$25*INDEX('Sch 10.1 Rate Design'!$K$9:$K$16,MATCH($C2010,'Sch 10.1 Rate Design'!$B$9:$B$16,0))),"")</f>
        <v/>
      </c>
      <c r="DM2010" s="548" t="str">
        <f>IF($A2010&lt;&gt;"",IF(OR(U2010="",U2010=0), 0, DA2010/'Sch 10.1 Rate Design'!$Z$25*INDEX('Sch 10.1 Rate Design'!$K$9:$K$16,MATCH($C2010,'Sch 10.1 Rate Design'!$B$9:$B$16,0))),"")</f>
        <v/>
      </c>
      <c r="DN2010" s="548" t="str">
        <f>IF($A2010&lt;&gt;"",IF(OR(V2010="",V2010=0), 0, DB2010/'Sch 10.1 Rate Design'!$Z$25*INDEX('Sch 10.1 Rate Design'!$K$9:$K$16,MATCH($C2010,'Sch 10.1 Rate Design'!$B$9:$B$16,0))),"")</f>
        <v/>
      </c>
      <c r="DO2010" s="548" t="str">
        <f>IF($A2010&lt;&gt;"",IF(OR(W2010="",W2010=0), 0, DC2010/'Sch 10.1 Rate Design'!$Z$25*INDEX('Sch 10.1 Rate Design'!$K$9:$K$16,MATCH($C2010,'Sch 10.1 Rate Design'!$B$9:$B$16,0))),"")</f>
        <v/>
      </c>
      <c r="DP2010" s="548" t="str">
        <f>IF($A2010&lt;&gt;"",IF(OR(X2010="",X2010=0), 0, DD2010/'Sch 10.1 Rate Design'!$Z$25*INDEX('Sch 10.1 Rate Design'!$K$9:$K$16,MATCH($C2010,'Sch 10.1 Rate Design'!$B$9:$B$16,0))),"")</f>
        <v/>
      </c>
      <c r="DQ2010" s="547" t="str">
        <f>IF($A2010&lt;&gt;"",IF(OR(Y2010="",Y2010=0), 0, DE2010/'Sch 10.1 Rate Design'!$Z$25*INDEX('Sch 10.1 Rate Design'!$K$9:$K$16,MATCH($C2010,'Sch 10.1 Rate Design'!$B$9:$B$16,0))),"")</f>
        <v/>
      </c>
      <c r="DR2010" s="546" t="str">
        <f>IF($A2010&lt;&gt;"",IF(OR(N2010="",N2010=0), 0,INDEX('Sch 10.1 Rate Design'!$D$9:$D$16,MATCH($C2010,'Sch 10.1 Rate Design'!$B$9:$B$16,0))),"")</f>
        <v/>
      </c>
      <c r="DS2010" s="324" t="str">
        <f>IF($A2010&lt;&gt;"",IF(OR(O2010="",O2010=0), 0,INDEX('Sch 10.1 Rate Design'!$D$9:$D$16,MATCH($C2010,'Sch 10.1 Rate Design'!$B$9:$B$16,0))),"")</f>
        <v/>
      </c>
      <c r="DT2010" s="324" t="str">
        <f>IF($A2010&lt;&gt;"",IF(OR(P2010="",P2010=0), 0,INDEX('Sch 10.1 Rate Design'!$D$9:$D$16,MATCH($C2010,'Sch 10.1 Rate Design'!$B$9:$B$16,0))),"")</f>
        <v/>
      </c>
      <c r="DU2010" s="324" t="str">
        <f>IF($A2010&lt;&gt;"",IF(OR(Q2010="",Q2010=0), 0,INDEX('Sch 10.1 Rate Design'!$D$9:$D$16,MATCH($C2010,'Sch 10.1 Rate Design'!$B$9:$B$16,0))),"")</f>
        <v/>
      </c>
      <c r="DV2010" s="324" t="str">
        <f>IF($A2010&lt;&gt;"",IF(OR(R2010="",R2010=0), 0,INDEX('Sch 10.1 Rate Design'!$D$9:$D$16,MATCH($C2010,'Sch 10.1 Rate Design'!$B$9:$B$16,0))),"")</f>
        <v/>
      </c>
      <c r="DW2010" s="324" t="str">
        <f>IF($A2010&lt;&gt;"",IF(OR(S2010="",S2010=0), 0,INDEX('Sch 10.1 Rate Design'!$D$9:$D$16,MATCH($C2010,'Sch 10.1 Rate Design'!$B$9:$B$16,0))),"")</f>
        <v/>
      </c>
      <c r="DX2010" s="324" t="str">
        <f>IF($A2010&lt;&gt;"",IF(OR(T2010="",T2010=0), 0,INDEX('Sch 10.1 Rate Design'!$D$9:$D$16,MATCH($C2010,'Sch 10.1 Rate Design'!$B$9:$B$16,0))),"")</f>
        <v/>
      </c>
      <c r="DY2010" s="324" t="str">
        <f>IF($A2010&lt;&gt;"",IF(OR(U2010="",U2010=0), 0,INDEX('Sch 10.1 Rate Design'!$D$9:$D$16,MATCH($C2010,'Sch 10.1 Rate Design'!$B$9:$B$16,0))),"")</f>
        <v/>
      </c>
      <c r="DZ2010" s="324" t="str">
        <f>IF($A2010&lt;&gt;"",IF(OR(V2010="",V2010=0), 0,INDEX('Sch 10.1 Rate Design'!$D$9:$D$16,MATCH($C2010,'Sch 10.1 Rate Design'!$B$9:$B$16,0))),"")</f>
        <v/>
      </c>
      <c r="EA2010" s="324" t="str">
        <f>IF($A2010&lt;&gt;"",IF(OR(W2010="",W2010=0), 0,INDEX('Sch 10.1 Rate Design'!$D$9:$D$16,MATCH($C2010,'Sch 10.1 Rate Design'!$B$9:$B$16,0))),"")</f>
        <v/>
      </c>
      <c r="EB2010" s="324" t="str">
        <f>IF($A2010&lt;&gt;"",IF(OR(X2010="",X2010=0), 0,INDEX('Sch 10.1 Rate Design'!$D$9:$D$16,MATCH($C2010,'Sch 10.1 Rate Design'!$B$9:$B$16,0))),"")</f>
        <v/>
      </c>
      <c r="EC2010" s="545" t="str">
        <f>IF($A2010&lt;&gt;"",IF(OR(Y2010="",Y2010=0), 0,INDEX('Sch 10.1 Rate Design'!$D$9:$D$16,MATCH($C2010,'Sch 10.1 Rate Design'!$B$9:$B$16,0))),"")</f>
        <v/>
      </c>
      <c r="ED2010" s="546"/>
      <c r="EE2010" s="324"/>
      <c r="EF2010" s="324"/>
      <c r="EG2010" s="324"/>
      <c r="EH2010" s="324"/>
      <c r="EI2010" s="324"/>
      <c r="EJ2010" s="324"/>
      <c r="EK2010" s="324"/>
      <c r="EL2010" s="324"/>
      <c r="EM2010" s="324"/>
      <c r="EN2010" s="324"/>
      <c r="EO2010" s="545"/>
    </row>
    <row r="2011" spans="1:145" x14ac:dyDescent="0.2">
      <c r="A2011" s="324" t="str">
        <f>IF(Inputs!AO2007&lt;&gt;"",Inputs!AO2007,"")</f>
        <v/>
      </c>
      <c r="B2011" s="324" t="str">
        <f t="shared" si="412"/>
        <v/>
      </c>
      <c r="C2011" s="727" t="str">
        <f>IF($A2011&lt;&gt;"",Inputs!AN2007,"")</f>
        <v/>
      </c>
      <c r="D2011" s="549" t="str">
        <f t="shared" si="405"/>
        <v/>
      </c>
      <c r="E2011" s="549" t="str">
        <f t="shared" si="406"/>
        <v/>
      </c>
      <c r="F2011" s="324" t="str">
        <f t="shared" si="401"/>
        <v/>
      </c>
      <c r="G2011" s="324" t="str">
        <f t="shared" si="407"/>
        <v/>
      </c>
      <c r="H2011" s="790">
        <f t="shared" si="408"/>
        <v>0</v>
      </c>
      <c r="I2011" s="790">
        <f t="shared" si="409"/>
        <v>0</v>
      </c>
      <c r="J2011" s="790">
        <f t="shared" si="410"/>
        <v>0</v>
      </c>
      <c r="K2011" s="790">
        <f t="shared" si="411"/>
        <v>0</v>
      </c>
      <c r="L2011" s="787" t="str">
        <f>IF($A2011&lt;&gt;"",INDEX(Inputs!$AP2007:$BA2007,,MATCH('Sch 10.2 Rate Data'!X$7,Inputs!$AP$4:$BA$4,0)),"")</f>
        <v/>
      </c>
      <c r="M2011" s="787" t="str">
        <f>IF($A2011&lt;&gt;"",INDEX(Inputs!$AP2007:$BA2007,,MATCH('Sch 10.2 Rate Data'!Y$7,Inputs!$AP$4:$BA$4,0)),"")</f>
        <v/>
      </c>
      <c r="N2011" s="546" t="str">
        <f>IF($A2011&lt;&gt;"",INDEX(Inputs!$AP2007:$BA2007,,MATCH('Sch 10.2 Rate Data'!N$7,Inputs!$AP$4:$BA$4,0)),"")</f>
        <v/>
      </c>
      <c r="O2011" s="324" t="str">
        <f>IF($A2011&lt;&gt;"",INDEX(Inputs!$AP2007:$BA2007,,MATCH('Sch 10.2 Rate Data'!O$7,Inputs!$AP$4:$BA$4,0)),"")</f>
        <v/>
      </c>
      <c r="P2011" s="324" t="str">
        <f>IF($A2011&lt;&gt;"",INDEX(Inputs!$AP2007:$BA2007,,MATCH('Sch 10.2 Rate Data'!P$7,Inputs!$AP$4:$BA$4,0)),"")</f>
        <v/>
      </c>
      <c r="Q2011" s="324" t="str">
        <f>IF($A2011&lt;&gt;"",INDEX(Inputs!$AP2007:$BA2007,,MATCH('Sch 10.2 Rate Data'!Q$7,Inputs!$AP$4:$BA$4,0)),"")</f>
        <v/>
      </c>
      <c r="R2011" s="324" t="str">
        <f>IF($A2011&lt;&gt;"",INDEX(Inputs!$AP2007:$BA2007,,MATCH('Sch 10.2 Rate Data'!R$7,Inputs!$AP$4:$BA$4,0)),"")</f>
        <v/>
      </c>
      <c r="S2011" s="324" t="str">
        <f>IF($A2011&lt;&gt;"",INDEX(Inputs!$AP2007:$BA2007,,MATCH('Sch 10.2 Rate Data'!S$7,Inputs!$AP$4:$BA$4,0)),"")</f>
        <v/>
      </c>
      <c r="T2011" s="324" t="str">
        <f>IF($A2011&lt;&gt;"",INDEX(Inputs!$AP2007:$BA2007,,MATCH('Sch 10.2 Rate Data'!T$7,Inputs!$AP$4:$BA$4,0)),"")</f>
        <v/>
      </c>
      <c r="U2011" s="324" t="str">
        <f>IF($A2011&lt;&gt;"",INDEX(Inputs!$AP2007:$BA2007,,MATCH('Sch 10.2 Rate Data'!U$7,Inputs!$AP$4:$BA$4,0)),"")</f>
        <v/>
      </c>
      <c r="V2011" s="324" t="str">
        <f>IF($A2011&lt;&gt;"",INDEX(Inputs!$AP2007:$BA2007,,MATCH('Sch 10.2 Rate Data'!V$7,Inputs!$AP$4:$BA$4,0)),"")</f>
        <v/>
      </c>
      <c r="W2011" s="324" t="str">
        <f>IF($A2011&lt;&gt;"",INDEX(Inputs!$AP2007:$BA2007,,MATCH('Sch 10.2 Rate Data'!W$7,Inputs!$AP$4:$BA$4,0)),"")</f>
        <v/>
      </c>
      <c r="X2011" s="324" t="str">
        <f>IF($A2011&lt;&gt;"",INDEX(Inputs!$AP2007:$BA2007,,MATCH('Sch 10.2 Rate Data'!X$7,Inputs!$AP$4:$BA$4,0)),"")</f>
        <v/>
      </c>
      <c r="Y2011" s="545" t="str">
        <f>IF($A2011&lt;&gt;"",INDEX(Inputs!$AP2007:$BA2007,,MATCH('Sch 10.2 Rate Data'!Y$7,Inputs!$AP$4:$BA$4,0)),"")</f>
        <v/>
      </c>
      <c r="Z2011" s="692" t="str">
        <f t="shared" si="403"/>
        <v/>
      </c>
      <c r="AA2011" s="548" t="str">
        <f t="shared" si="403"/>
        <v/>
      </c>
      <c r="AB2011" s="548" t="str">
        <f t="shared" si="403"/>
        <v/>
      </c>
      <c r="AC2011" s="548" t="str">
        <f t="shared" si="402"/>
        <v/>
      </c>
      <c r="AD2011" s="548" t="str">
        <f t="shared" si="402"/>
        <v/>
      </c>
      <c r="AE2011" s="548" t="str">
        <f t="shared" si="402"/>
        <v/>
      </c>
      <c r="AF2011" s="548" t="str">
        <f t="shared" si="402"/>
        <v/>
      </c>
      <c r="AG2011" s="548" t="str">
        <f t="shared" si="402"/>
        <v/>
      </c>
      <c r="AH2011" s="548" t="str">
        <f t="shared" si="402"/>
        <v/>
      </c>
      <c r="AI2011" s="548" t="str">
        <f t="shared" si="404"/>
        <v/>
      </c>
      <c r="AJ2011" s="548" t="str">
        <f t="shared" si="404"/>
        <v/>
      </c>
      <c r="AK2011" s="547" t="str">
        <f t="shared" si="404"/>
        <v/>
      </c>
      <c r="AL2011" s="692" t="str">
        <f>IF($A2011&lt;&gt;"",IF(OR(N2011="",N2011=0), 0, INDEX('Sch 10.1 Rate Design'!$E$9:$E$16,MATCH($C2011,'Sch 10.1 Rate Design'!$B$9:$B$16,0))),"")</f>
        <v/>
      </c>
      <c r="AM2011" s="548" t="str">
        <f>IF($A2011&lt;&gt;"",IF(OR(O2011="",O2011=0), 0, INDEX('Sch 10.1 Rate Design'!$E$9:$E$16,MATCH($C2011,'Sch 10.1 Rate Design'!$B$9:$B$16,0))),"")</f>
        <v/>
      </c>
      <c r="AN2011" s="548" t="str">
        <f>IF($A2011&lt;&gt;"",IF(OR(P2011="",P2011=0), 0, INDEX('Sch 10.1 Rate Design'!$E$9:$E$16,MATCH($C2011,'Sch 10.1 Rate Design'!$B$9:$B$16,0))),"")</f>
        <v/>
      </c>
      <c r="AO2011" s="548" t="str">
        <f>IF($A2011&lt;&gt;"",IF(OR(Q2011="",Q2011=0), 0, INDEX('Sch 10.1 Rate Design'!$E$9:$E$16,MATCH($C2011,'Sch 10.1 Rate Design'!$B$9:$B$16,0))),"")</f>
        <v/>
      </c>
      <c r="AP2011" s="548" t="str">
        <f>IF($A2011&lt;&gt;"",IF(OR(R2011="",R2011=0), 0, INDEX('Sch 10.1 Rate Design'!$E$9:$E$16,MATCH($C2011,'Sch 10.1 Rate Design'!$B$9:$B$16,0))),"")</f>
        <v/>
      </c>
      <c r="AQ2011" s="548" t="str">
        <f>IF($A2011&lt;&gt;"",IF(OR(S2011="",S2011=0), 0, INDEX('Sch 10.1 Rate Design'!$E$9:$E$16,MATCH($C2011,'Sch 10.1 Rate Design'!$B$9:$B$16,0))),"")</f>
        <v/>
      </c>
      <c r="AR2011" s="548" t="str">
        <f>IF($A2011&lt;&gt;"",IF(OR(T2011="",T2011=0), 0, INDEX('Sch 10.1 Rate Design'!$E$9:$E$16,MATCH($C2011,'Sch 10.1 Rate Design'!$B$9:$B$16,0))),"")</f>
        <v/>
      </c>
      <c r="AS2011" s="548" t="str">
        <f>IF($A2011&lt;&gt;"",IF(OR(U2011="",U2011=0), 0, INDEX('Sch 10.1 Rate Design'!$E$9:$E$16,MATCH($C2011,'Sch 10.1 Rate Design'!$B$9:$B$16,0))),"")</f>
        <v/>
      </c>
      <c r="AT2011" s="548" t="str">
        <f>IF($A2011&lt;&gt;"",IF(OR(V2011="",V2011=0), 0, INDEX('Sch 10.1 Rate Design'!$E$9:$E$16,MATCH($C2011,'Sch 10.1 Rate Design'!$B$9:$B$16,0))),"")</f>
        <v/>
      </c>
      <c r="AU2011" s="548" t="str">
        <f>IF($A2011&lt;&gt;"",IF(OR(W2011="",W2011=0), 0, INDEX('Sch 10.1 Rate Design'!$E$9:$E$16,MATCH($C2011,'Sch 10.1 Rate Design'!$B$9:$B$16,0))),"")</f>
        <v/>
      </c>
      <c r="AV2011" s="548" t="str">
        <f>IF($A2011&lt;&gt;"",IF(OR(X2011="",X2011=0), 0, INDEX('Sch 10.1 Rate Design'!$E$9:$E$16,MATCH($C2011,'Sch 10.1 Rate Design'!$B$9:$B$16,0))),"")</f>
        <v/>
      </c>
      <c r="AW2011" s="547" t="str">
        <f>IF($A2011&lt;&gt;"",IF(OR(Y2011="",Y2011=0), 0, INDEX('Sch 10.1 Rate Design'!$E$9:$E$16,MATCH($C2011,'Sch 10.1 Rate Design'!$B$9:$B$16,0))),"")</f>
        <v/>
      </c>
      <c r="AX2011" s="546" t="str">
        <f>IF($A2011&lt;&gt;"",IF(OR(N2011="",N2011=0),0,+IF(N2011&gt;+INDEX('Sch 10.1 Rate Design'!$D$9:$D$16,MATCH($C2011,'Sch 10.1 Rate Design'!$B$9:$B$16,0)),IF(N2011&gt;+INDEX('Sch 10.1 Rate Design'!$F$9:$F$16,MATCH($C2011,'Sch 10.1 Rate Design'!$B$9:$B$16,0)),+INDEX('Sch 10.1 Rate Design'!$F$9:$F$16,MATCH($C2011,'Sch 10.1 Rate Design'!$B$9:$B$16,0))-INDEX('Sch 10.1 Rate Design'!$D$9:$D$16,MATCH($C2011,'Sch 10.1 Rate Design'!$B$9:$B$16,0)), N2011-INDEX('Sch 10.1 Rate Design'!$D$9:$D$16,MATCH($C2011,'Sch 10.1 Rate Design'!$B$9:$B$16,0))),0)),"")</f>
        <v/>
      </c>
      <c r="AY2011" s="324" t="str">
        <f>IF($A2011&lt;&gt;"",IF(OR(O2011="",O2011=0),0,+IF(O2011&gt;+INDEX('Sch 10.1 Rate Design'!$D$9:$D$16,MATCH($C2011,'Sch 10.1 Rate Design'!$B$9:$B$16,0)),IF(O2011&gt;+INDEX('Sch 10.1 Rate Design'!$F$9:$F$16,MATCH($C2011,'Sch 10.1 Rate Design'!$B$9:$B$16,0)),+INDEX('Sch 10.1 Rate Design'!$F$9:$F$16,MATCH($C2011,'Sch 10.1 Rate Design'!$B$9:$B$16,0))-INDEX('Sch 10.1 Rate Design'!$D$9:$D$16,MATCH($C2011,'Sch 10.1 Rate Design'!$B$9:$B$16,0)), O2011-INDEX('Sch 10.1 Rate Design'!$D$9:$D$16,MATCH($C2011,'Sch 10.1 Rate Design'!$B$9:$B$16,0))),0)),"")</f>
        <v/>
      </c>
      <c r="AZ2011" s="324" t="str">
        <f>IF($A2011&lt;&gt;"",IF(OR(P2011="",P2011=0),0,+IF(P2011&gt;+INDEX('Sch 10.1 Rate Design'!$D$9:$D$16,MATCH($C2011,'Sch 10.1 Rate Design'!$B$9:$B$16,0)),IF(P2011&gt;+INDEX('Sch 10.1 Rate Design'!$F$9:$F$16,MATCH($C2011,'Sch 10.1 Rate Design'!$B$9:$B$16,0)),+INDEX('Sch 10.1 Rate Design'!$F$9:$F$16,MATCH($C2011,'Sch 10.1 Rate Design'!$B$9:$B$16,0))-INDEX('Sch 10.1 Rate Design'!$D$9:$D$16,MATCH($C2011,'Sch 10.1 Rate Design'!$B$9:$B$16,0)), P2011-INDEX('Sch 10.1 Rate Design'!$D$9:$D$16,MATCH($C2011,'Sch 10.1 Rate Design'!$B$9:$B$16,0))),0)),"")</f>
        <v/>
      </c>
      <c r="BA2011" s="324" t="str">
        <f>IF($A2011&lt;&gt;"",IF(OR(Q2011="",Q2011=0),0,+IF(Q2011&gt;+INDEX('Sch 10.1 Rate Design'!$D$9:$D$16,MATCH($C2011,'Sch 10.1 Rate Design'!$B$9:$B$16,0)),IF(Q2011&gt;+INDEX('Sch 10.1 Rate Design'!$F$9:$F$16,MATCH($C2011,'Sch 10.1 Rate Design'!$B$9:$B$16,0)),+INDEX('Sch 10.1 Rate Design'!$F$9:$F$16,MATCH($C2011,'Sch 10.1 Rate Design'!$B$9:$B$16,0))-INDEX('Sch 10.1 Rate Design'!$D$9:$D$16,MATCH($C2011,'Sch 10.1 Rate Design'!$B$9:$B$16,0)), Q2011-INDEX('Sch 10.1 Rate Design'!$D$9:$D$16,MATCH($C2011,'Sch 10.1 Rate Design'!$B$9:$B$16,0))),0)),"")</f>
        <v/>
      </c>
      <c r="BB2011" s="324" t="str">
        <f>IF($A2011&lt;&gt;"",IF(OR(R2011="",R2011=0),0,+IF(R2011&gt;+INDEX('Sch 10.1 Rate Design'!$D$9:$D$16,MATCH($C2011,'Sch 10.1 Rate Design'!$B$9:$B$16,0)),IF(R2011&gt;+INDEX('Sch 10.1 Rate Design'!$F$9:$F$16,MATCH($C2011,'Sch 10.1 Rate Design'!$B$9:$B$16,0)),+INDEX('Sch 10.1 Rate Design'!$F$9:$F$16,MATCH($C2011,'Sch 10.1 Rate Design'!$B$9:$B$16,0))-INDEX('Sch 10.1 Rate Design'!$D$9:$D$16,MATCH($C2011,'Sch 10.1 Rate Design'!$B$9:$B$16,0)), R2011-INDEX('Sch 10.1 Rate Design'!$D$9:$D$16,MATCH($C2011,'Sch 10.1 Rate Design'!$B$9:$B$16,0))),0)),"")</f>
        <v/>
      </c>
      <c r="BC2011" s="324" t="str">
        <f>IF($A2011&lt;&gt;"",IF(OR(S2011="",S2011=0),0,+IF(S2011&gt;+INDEX('Sch 10.1 Rate Design'!$D$9:$D$16,MATCH($C2011,'Sch 10.1 Rate Design'!$B$9:$B$16,0)),IF(S2011&gt;+INDEX('Sch 10.1 Rate Design'!$F$9:$F$16,MATCH($C2011,'Sch 10.1 Rate Design'!$B$9:$B$16,0)),+INDEX('Sch 10.1 Rate Design'!$F$9:$F$16,MATCH($C2011,'Sch 10.1 Rate Design'!$B$9:$B$16,0))-INDEX('Sch 10.1 Rate Design'!$D$9:$D$16,MATCH($C2011,'Sch 10.1 Rate Design'!$B$9:$B$16,0)), S2011-INDEX('Sch 10.1 Rate Design'!$D$9:$D$16,MATCH($C2011,'Sch 10.1 Rate Design'!$B$9:$B$16,0))),0)),"")</f>
        <v/>
      </c>
      <c r="BD2011" s="324" t="str">
        <f>IF($A2011&lt;&gt;"",IF(OR(T2011="",T2011=0),0,+IF(T2011&gt;+INDEX('Sch 10.1 Rate Design'!$D$9:$D$16,MATCH($C2011,'Sch 10.1 Rate Design'!$B$9:$B$16,0)),IF(T2011&gt;+INDEX('Sch 10.1 Rate Design'!$F$9:$F$16,MATCH($C2011,'Sch 10.1 Rate Design'!$B$9:$B$16,0)),+INDEX('Sch 10.1 Rate Design'!$F$9:$F$16,MATCH($C2011,'Sch 10.1 Rate Design'!$B$9:$B$16,0))-INDEX('Sch 10.1 Rate Design'!$D$9:$D$16,MATCH($C2011,'Sch 10.1 Rate Design'!$B$9:$B$16,0)), T2011-INDEX('Sch 10.1 Rate Design'!$D$9:$D$16,MATCH($C2011,'Sch 10.1 Rate Design'!$B$9:$B$16,0))),0)),"")</f>
        <v/>
      </c>
      <c r="BE2011" s="324" t="str">
        <f>IF($A2011&lt;&gt;"",IF(OR(U2011="",U2011=0),0,+IF(U2011&gt;+INDEX('Sch 10.1 Rate Design'!$D$9:$D$16,MATCH($C2011,'Sch 10.1 Rate Design'!$B$9:$B$16,0)),IF(U2011&gt;+INDEX('Sch 10.1 Rate Design'!$F$9:$F$16,MATCH($C2011,'Sch 10.1 Rate Design'!$B$9:$B$16,0)),+INDEX('Sch 10.1 Rate Design'!$F$9:$F$16,MATCH($C2011,'Sch 10.1 Rate Design'!$B$9:$B$16,0))-INDEX('Sch 10.1 Rate Design'!$D$9:$D$16,MATCH($C2011,'Sch 10.1 Rate Design'!$B$9:$B$16,0)), U2011-INDEX('Sch 10.1 Rate Design'!$D$9:$D$16,MATCH($C2011,'Sch 10.1 Rate Design'!$B$9:$B$16,0))),0)),"")</f>
        <v/>
      </c>
      <c r="BF2011" s="324" t="str">
        <f>IF($A2011&lt;&gt;"",IF(OR(V2011="",V2011=0),0,+IF(V2011&gt;+INDEX('Sch 10.1 Rate Design'!$D$9:$D$16,MATCH($C2011,'Sch 10.1 Rate Design'!$B$9:$B$16,0)),IF(V2011&gt;+INDEX('Sch 10.1 Rate Design'!$F$9:$F$16,MATCH($C2011,'Sch 10.1 Rate Design'!$B$9:$B$16,0)),+INDEX('Sch 10.1 Rate Design'!$F$9:$F$16,MATCH($C2011,'Sch 10.1 Rate Design'!$B$9:$B$16,0))-INDEX('Sch 10.1 Rate Design'!$D$9:$D$16,MATCH($C2011,'Sch 10.1 Rate Design'!$B$9:$B$16,0)), V2011-INDEX('Sch 10.1 Rate Design'!$D$9:$D$16,MATCH($C2011,'Sch 10.1 Rate Design'!$B$9:$B$16,0))),0)),"")</f>
        <v/>
      </c>
      <c r="BG2011" s="324" t="str">
        <f>IF($A2011&lt;&gt;"",IF(OR(W2011="",W2011=0),0,+IF(W2011&gt;+INDEX('Sch 10.1 Rate Design'!$D$9:$D$16,MATCH($C2011,'Sch 10.1 Rate Design'!$B$9:$B$16,0)),IF(W2011&gt;+INDEX('Sch 10.1 Rate Design'!$F$9:$F$16,MATCH($C2011,'Sch 10.1 Rate Design'!$B$9:$B$16,0)),+INDEX('Sch 10.1 Rate Design'!$F$9:$F$16,MATCH($C2011,'Sch 10.1 Rate Design'!$B$9:$B$16,0))-INDEX('Sch 10.1 Rate Design'!$D$9:$D$16,MATCH($C2011,'Sch 10.1 Rate Design'!$B$9:$B$16,0)), W2011-INDEX('Sch 10.1 Rate Design'!$D$9:$D$16,MATCH($C2011,'Sch 10.1 Rate Design'!$B$9:$B$16,0))),0)),"")</f>
        <v/>
      </c>
      <c r="BH2011" s="324" t="str">
        <f>IF($A2011&lt;&gt;"",IF(OR(X2011="",X2011=0),0,+IF(X2011&gt;+INDEX('Sch 10.1 Rate Design'!$D$9:$D$16,MATCH($C2011,'Sch 10.1 Rate Design'!$B$9:$B$16,0)),IF(X2011&gt;+INDEX('Sch 10.1 Rate Design'!$F$9:$F$16,MATCH($C2011,'Sch 10.1 Rate Design'!$B$9:$B$16,0)),+INDEX('Sch 10.1 Rate Design'!$F$9:$F$16,MATCH($C2011,'Sch 10.1 Rate Design'!$B$9:$B$16,0))-INDEX('Sch 10.1 Rate Design'!$D$9:$D$16,MATCH($C2011,'Sch 10.1 Rate Design'!$B$9:$B$16,0)), X2011-INDEX('Sch 10.1 Rate Design'!$D$9:$D$16,MATCH($C2011,'Sch 10.1 Rate Design'!$B$9:$B$16,0))),0)),"")</f>
        <v/>
      </c>
      <c r="BI2011" s="545" t="str">
        <f>IF($A2011&lt;&gt;"",IF(OR(Y2011="",Y2011=0),0,+IF(Y2011&gt;+INDEX('Sch 10.1 Rate Design'!$D$9:$D$16,MATCH($C2011,'Sch 10.1 Rate Design'!$B$9:$B$16,0)),IF(Y2011&gt;+INDEX('Sch 10.1 Rate Design'!$F$9:$F$16,MATCH($C2011,'Sch 10.1 Rate Design'!$B$9:$B$16,0)),+INDEX('Sch 10.1 Rate Design'!$F$9:$F$16,MATCH($C2011,'Sch 10.1 Rate Design'!$B$9:$B$16,0))-INDEX('Sch 10.1 Rate Design'!$D$9:$D$16,MATCH($C2011,'Sch 10.1 Rate Design'!$B$9:$B$16,0)), Y2011-INDEX('Sch 10.1 Rate Design'!$D$9:$D$16,MATCH($C2011,'Sch 10.1 Rate Design'!$B$9:$B$16,0))),0)),"")</f>
        <v/>
      </c>
      <c r="BJ2011" s="692" t="str">
        <f>IF($A2011&lt;&gt;"",IF(OR(N2011="",N2011=0), 0, AX2011/'Sch 10.1 Rate Design'!$Z$25*INDEX('Sch 10.1 Rate Design'!$G$9:$G$16,MATCH($C2011,'Sch 10.1 Rate Design'!$B$9:$B$16,0))),"")</f>
        <v/>
      </c>
      <c r="BK2011" s="548" t="str">
        <f>IF($A2011&lt;&gt;"",IF(OR(O2011="",O2011=0), 0, AY2011/'Sch 10.1 Rate Design'!$Z$25*INDEX('Sch 10.1 Rate Design'!$G$9:$G$16,MATCH($C2011,'Sch 10.1 Rate Design'!$B$9:$B$16,0))),"")</f>
        <v/>
      </c>
      <c r="BL2011" s="548" t="str">
        <f>IF($A2011&lt;&gt;"",IF(OR(P2011="",P2011=0), 0, AZ2011/'Sch 10.1 Rate Design'!$Z$25*INDEX('Sch 10.1 Rate Design'!$G$9:$G$16,MATCH($C2011,'Sch 10.1 Rate Design'!$B$9:$B$16,0))),"")</f>
        <v/>
      </c>
      <c r="BM2011" s="548" t="str">
        <f>IF($A2011&lt;&gt;"",IF(OR(Q2011="",Q2011=0), 0, BA2011/'Sch 10.1 Rate Design'!$Z$25*INDEX('Sch 10.1 Rate Design'!$G$9:$G$16,MATCH($C2011,'Sch 10.1 Rate Design'!$B$9:$B$16,0))),"")</f>
        <v/>
      </c>
      <c r="BN2011" s="548" t="str">
        <f>IF($A2011&lt;&gt;"",IF(OR(R2011="",R2011=0), 0, BB2011/'Sch 10.1 Rate Design'!$Z$25*INDEX('Sch 10.1 Rate Design'!$G$9:$G$16,MATCH($C2011,'Sch 10.1 Rate Design'!$B$9:$B$16,0))),"")</f>
        <v/>
      </c>
      <c r="BO2011" s="548" t="str">
        <f>IF($A2011&lt;&gt;"",IF(OR(S2011="",S2011=0), 0, BC2011/'Sch 10.1 Rate Design'!$Z$25*INDEX('Sch 10.1 Rate Design'!$G$9:$G$16,MATCH($C2011,'Sch 10.1 Rate Design'!$B$9:$B$16,0))),"")</f>
        <v/>
      </c>
      <c r="BP2011" s="548" t="str">
        <f>IF($A2011&lt;&gt;"",IF(OR(T2011="",T2011=0), 0, BD2011/'Sch 10.1 Rate Design'!$Z$25*INDEX('Sch 10.1 Rate Design'!$G$9:$G$16,MATCH($C2011,'Sch 10.1 Rate Design'!$B$9:$B$16,0))),"")</f>
        <v/>
      </c>
      <c r="BQ2011" s="548" t="str">
        <f>IF($A2011&lt;&gt;"",IF(OR(U2011="",U2011=0), 0, BE2011/'Sch 10.1 Rate Design'!$Z$25*INDEX('Sch 10.1 Rate Design'!$G$9:$G$16,MATCH($C2011,'Sch 10.1 Rate Design'!$B$9:$B$16,0))),"")</f>
        <v/>
      </c>
      <c r="BR2011" s="548" t="str">
        <f>IF($A2011&lt;&gt;"",IF(OR(V2011="",V2011=0), 0, BF2011/'Sch 10.1 Rate Design'!$Z$25*INDEX('Sch 10.1 Rate Design'!$G$9:$G$16,MATCH($C2011,'Sch 10.1 Rate Design'!$B$9:$B$16,0))),"")</f>
        <v/>
      </c>
      <c r="BS2011" s="548" t="str">
        <f>IF($A2011&lt;&gt;"",IF(OR(W2011="",W2011=0), 0, BG2011/'Sch 10.1 Rate Design'!$Z$25*INDEX('Sch 10.1 Rate Design'!$G$9:$G$16,MATCH($C2011,'Sch 10.1 Rate Design'!$B$9:$B$16,0))),"")</f>
        <v/>
      </c>
      <c r="BT2011" s="548" t="str">
        <f>IF($A2011&lt;&gt;"",IF(OR(X2011="",X2011=0), 0, BH2011/'Sch 10.1 Rate Design'!$Z$25*INDEX('Sch 10.1 Rate Design'!$G$9:$G$16,MATCH($C2011,'Sch 10.1 Rate Design'!$B$9:$B$16,0))),"")</f>
        <v/>
      </c>
      <c r="BU2011" s="547" t="str">
        <f>IF($A2011&lt;&gt;"",IF(OR(Y2011="",Y2011=0), 0, BI2011/'Sch 10.1 Rate Design'!$Z$25*INDEX('Sch 10.1 Rate Design'!$G$9:$G$16,MATCH($C2011,'Sch 10.1 Rate Design'!$B$9:$B$16,0))),"")</f>
        <v/>
      </c>
      <c r="BV2011" s="546" t="str">
        <f>IF($A2011&lt;&gt;"",IF(OR(N2011="",N2011=0),0,+IF(N2011&gt;+INDEX('Sch 10.1 Rate Design'!$F$9:$F$16,MATCH($C2011,'Sch 10.1 Rate Design'!$B$9:$B$16,0)),IF(N2011&gt;+INDEX('Sch 10.1 Rate Design'!$H$9:$H$16,MATCH($C2011,'Sch 10.1 Rate Design'!$B$9:$B$16,0)),+INDEX('Sch 10.1 Rate Design'!$H$9:$H$16,MATCH($C2011,'Sch 10.1 Rate Design'!$B$9:$B$16,0))-INDEX('Sch 10.1 Rate Design'!$F$9:$F$16,MATCH($C2011,'Sch 10.1 Rate Design'!$B$9:$B$16,0)), N2011-INDEX('Sch 10.1 Rate Design'!$F$9:$F$16,MATCH($C2011,'Sch 10.1 Rate Design'!$B$9:$B$16,0))), 0)),"")</f>
        <v/>
      </c>
      <c r="BW2011" s="324" t="str">
        <f>IF($A2011&lt;&gt;"",IF(OR(O2011="",O2011=0),0,+IF(O2011&gt;+INDEX('Sch 10.1 Rate Design'!$F$9:$F$16,MATCH($C2011,'Sch 10.1 Rate Design'!$B$9:$B$16,0)),IF(O2011&gt;+INDEX('Sch 10.1 Rate Design'!$H$9:$H$16,MATCH($C2011,'Sch 10.1 Rate Design'!$B$9:$B$16,0)),+INDEX('Sch 10.1 Rate Design'!$H$9:$H$16,MATCH($C2011,'Sch 10.1 Rate Design'!$B$9:$B$16,0))-INDEX('Sch 10.1 Rate Design'!$F$9:$F$16,MATCH($C2011,'Sch 10.1 Rate Design'!$B$9:$B$16,0)), O2011-INDEX('Sch 10.1 Rate Design'!$F$9:$F$16,MATCH($C2011,'Sch 10.1 Rate Design'!$B$9:$B$16,0))), 0)),"")</f>
        <v/>
      </c>
      <c r="BX2011" s="324" t="str">
        <f>IF($A2011&lt;&gt;"",IF(OR(P2011="",P2011=0),0,+IF(P2011&gt;+INDEX('Sch 10.1 Rate Design'!$F$9:$F$16,MATCH($C2011,'Sch 10.1 Rate Design'!$B$9:$B$16,0)),IF(P2011&gt;+INDEX('Sch 10.1 Rate Design'!$H$9:$H$16,MATCH($C2011,'Sch 10.1 Rate Design'!$B$9:$B$16,0)),+INDEX('Sch 10.1 Rate Design'!$H$9:$H$16,MATCH($C2011,'Sch 10.1 Rate Design'!$B$9:$B$16,0))-INDEX('Sch 10.1 Rate Design'!$F$9:$F$16,MATCH($C2011,'Sch 10.1 Rate Design'!$B$9:$B$16,0)), P2011-INDEX('Sch 10.1 Rate Design'!$F$9:$F$16,MATCH($C2011,'Sch 10.1 Rate Design'!$B$9:$B$16,0))), 0)),"")</f>
        <v/>
      </c>
      <c r="BY2011" s="324" t="str">
        <f>IF($A2011&lt;&gt;"",IF(OR(Q2011="",Q2011=0),0,+IF(Q2011&gt;+INDEX('Sch 10.1 Rate Design'!$F$9:$F$16,MATCH($C2011,'Sch 10.1 Rate Design'!$B$9:$B$16,0)),IF(Q2011&gt;+INDEX('Sch 10.1 Rate Design'!$H$9:$H$16,MATCH($C2011,'Sch 10.1 Rate Design'!$B$9:$B$16,0)),+INDEX('Sch 10.1 Rate Design'!$H$9:$H$16,MATCH($C2011,'Sch 10.1 Rate Design'!$B$9:$B$16,0))-INDEX('Sch 10.1 Rate Design'!$F$9:$F$16,MATCH($C2011,'Sch 10.1 Rate Design'!$B$9:$B$16,0)), Q2011-INDEX('Sch 10.1 Rate Design'!$F$9:$F$16,MATCH($C2011,'Sch 10.1 Rate Design'!$B$9:$B$16,0))), 0)),"")</f>
        <v/>
      </c>
      <c r="BZ2011" s="324" t="str">
        <f>IF($A2011&lt;&gt;"",IF(OR(R2011="",R2011=0),0,+IF(R2011&gt;+INDEX('Sch 10.1 Rate Design'!$F$9:$F$16,MATCH($C2011,'Sch 10.1 Rate Design'!$B$9:$B$16,0)),IF(R2011&gt;+INDEX('Sch 10.1 Rate Design'!$H$9:$H$16,MATCH($C2011,'Sch 10.1 Rate Design'!$B$9:$B$16,0)),+INDEX('Sch 10.1 Rate Design'!$H$9:$H$16,MATCH($C2011,'Sch 10.1 Rate Design'!$B$9:$B$16,0))-INDEX('Sch 10.1 Rate Design'!$F$9:$F$16,MATCH($C2011,'Sch 10.1 Rate Design'!$B$9:$B$16,0)), R2011-INDEX('Sch 10.1 Rate Design'!$F$9:$F$16,MATCH($C2011,'Sch 10.1 Rate Design'!$B$9:$B$16,0))), 0)),"")</f>
        <v/>
      </c>
      <c r="CA2011" s="324" t="str">
        <f>IF($A2011&lt;&gt;"",IF(OR(S2011="",S2011=0),0,+IF(S2011&gt;+INDEX('Sch 10.1 Rate Design'!$F$9:$F$16,MATCH($C2011,'Sch 10.1 Rate Design'!$B$9:$B$16,0)),IF(S2011&gt;+INDEX('Sch 10.1 Rate Design'!$H$9:$H$16,MATCH($C2011,'Sch 10.1 Rate Design'!$B$9:$B$16,0)),+INDEX('Sch 10.1 Rate Design'!$H$9:$H$16,MATCH($C2011,'Sch 10.1 Rate Design'!$B$9:$B$16,0))-INDEX('Sch 10.1 Rate Design'!$F$9:$F$16,MATCH($C2011,'Sch 10.1 Rate Design'!$B$9:$B$16,0)), S2011-INDEX('Sch 10.1 Rate Design'!$F$9:$F$16,MATCH($C2011,'Sch 10.1 Rate Design'!$B$9:$B$16,0))), 0)),"")</f>
        <v/>
      </c>
      <c r="CB2011" s="324" t="str">
        <f>IF($A2011&lt;&gt;"",IF(OR(T2011="",T2011=0),0,+IF(T2011&gt;+INDEX('Sch 10.1 Rate Design'!$F$9:$F$16,MATCH($C2011,'Sch 10.1 Rate Design'!$B$9:$B$16,0)),IF(T2011&gt;+INDEX('Sch 10.1 Rate Design'!$H$9:$H$16,MATCH($C2011,'Sch 10.1 Rate Design'!$B$9:$B$16,0)),+INDEX('Sch 10.1 Rate Design'!$H$9:$H$16,MATCH($C2011,'Sch 10.1 Rate Design'!$B$9:$B$16,0))-INDEX('Sch 10.1 Rate Design'!$F$9:$F$16,MATCH($C2011,'Sch 10.1 Rate Design'!$B$9:$B$16,0)), T2011-INDEX('Sch 10.1 Rate Design'!$F$9:$F$16,MATCH($C2011,'Sch 10.1 Rate Design'!$B$9:$B$16,0))), 0)),"")</f>
        <v/>
      </c>
      <c r="CC2011" s="324" t="str">
        <f>IF($A2011&lt;&gt;"",IF(OR(U2011="",U2011=0),0,+IF(U2011&gt;+INDEX('Sch 10.1 Rate Design'!$F$9:$F$16,MATCH($C2011,'Sch 10.1 Rate Design'!$B$9:$B$16,0)),IF(U2011&gt;+INDEX('Sch 10.1 Rate Design'!$H$9:$H$16,MATCH($C2011,'Sch 10.1 Rate Design'!$B$9:$B$16,0)),+INDEX('Sch 10.1 Rate Design'!$H$9:$H$16,MATCH($C2011,'Sch 10.1 Rate Design'!$B$9:$B$16,0))-INDEX('Sch 10.1 Rate Design'!$F$9:$F$16,MATCH($C2011,'Sch 10.1 Rate Design'!$B$9:$B$16,0)), U2011-INDEX('Sch 10.1 Rate Design'!$F$9:$F$16,MATCH($C2011,'Sch 10.1 Rate Design'!$B$9:$B$16,0))), 0)),"")</f>
        <v/>
      </c>
      <c r="CD2011" s="324" t="str">
        <f>IF($A2011&lt;&gt;"",IF(OR(V2011="",V2011=0),0,+IF(V2011&gt;+INDEX('Sch 10.1 Rate Design'!$F$9:$F$16,MATCH($C2011,'Sch 10.1 Rate Design'!$B$9:$B$16,0)),IF(V2011&gt;+INDEX('Sch 10.1 Rate Design'!$H$9:$H$16,MATCH($C2011,'Sch 10.1 Rate Design'!$B$9:$B$16,0)),+INDEX('Sch 10.1 Rate Design'!$H$9:$H$16,MATCH($C2011,'Sch 10.1 Rate Design'!$B$9:$B$16,0))-INDEX('Sch 10.1 Rate Design'!$F$9:$F$16,MATCH($C2011,'Sch 10.1 Rate Design'!$B$9:$B$16,0)), V2011-INDEX('Sch 10.1 Rate Design'!$F$9:$F$16,MATCH($C2011,'Sch 10.1 Rate Design'!$B$9:$B$16,0))), 0)),"")</f>
        <v/>
      </c>
      <c r="CE2011" s="324" t="str">
        <f>IF($A2011&lt;&gt;"",IF(OR(W2011="",W2011=0),0,+IF(W2011&gt;+INDEX('Sch 10.1 Rate Design'!$F$9:$F$16,MATCH($C2011,'Sch 10.1 Rate Design'!$B$9:$B$16,0)),IF(W2011&gt;+INDEX('Sch 10.1 Rate Design'!$H$9:$H$16,MATCH($C2011,'Sch 10.1 Rate Design'!$B$9:$B$16,0)),+INDEX('Sch 10.1 Rate Design'!$H$9:$H$16,MATCH($C2011,'Sch 10.1 Rate Design'!$B$9:$B$16,0))-INDEX('Sch 10.1 Rate Design'!$F$9:$F$16,MATCH($C2011,'Sch 10.1 Rate Design'!$B$9:$B$16,0)), W2011-INDEX('Sch 10.1 Rate Design'!$F$9:$F$16,MATCH($C2011,'Sch 10.1 Rate Design'!$B$9:$B$16,0))), 0)),"")</f>
        <v/>
      </c>
      <c r="CF2011" s="324" t="str">
        <f>IF($A2011&lt;&gt;"",IF(OR(X2011="",X2011=0),0,+IF(X2011&gt;+INDEX('Sch 10.1 Rate Design'!$F$9:$F$16,MATCH($C2011,'Sch 10.1 Rate Design'!$B$9:$B$16,0)),IF(X2011&gt;+INDEX('Sch 10.1 Rate Design'!$H$9:$H$16,MATCH($C2011,'Sch 10.1 Rate Design'!$B$9:$B$16,0)),+INDEX('Sch 10.1 Rate Design'!$H$9:$H$16,MATCH($C2011,'Sch 10.1 Rate Design'!$B$9:$B$16,0))-INDEX('Sch 10.1 Rate Design'!$F$9:$F$16,MATCH($C2011,'Sch 10.1 Rate Design'!$B$9:$B$16,0)), X2011-INDEX('Sch 10.1 Rate Design'!$F$9:$F$16,MATCH($C2011,'Sch 10.1 Rate Design'!$B$9:$B$16,0))), 0)),"")</f>
        <v/>
      </c>
      <c r="CG2011" s="545" t="str">
        <f>IF($A2011&lt;&gt;"",IF(OR(Y2011="",Y2011=0),0,+IF(Y2011&gt;+INDEX('Sch 10.1 Rate Design'!$F$9:$F$16,MATCH($C2011,'Sch 10.1 Rate Design'!$B$9:$B$16,0)),IF(Y2011&gt;+INDEX('Sch 10.1 Rate Design'!$H$9:$H$16,MATCH($C2011,'Sch 10.1 Rate Design'!$B$9:$B$16,0)),+INDEX('Sch 10.1 Rate Design'!$H$9:$H$16,MATCH($C2011,'Sch 10.1 Rate Design'!$B$9:$B$16,0))-INDEX('Sch 10.1 Rate Design'!$F$9:$F$16,MATCH($C2011,'Sch 10.1 Rate Design'!$B$9:$B$16,0)), Y2011-INDEX('Sch 10.1 Rate Design'!$F$9:$F$16,MATCH($C2011,'Sch 10.1 Rate Design'!$B$9:$B$16,0))), 0)),"")</f>
        <v/>
      </c>
      <c r="CH2011" s="692" t="str">
        <f>IF($A2011&lt;&gt;"",IF(OR(N2011="",N2011=0), 0, BV2011/'Sch 10.1 Rate Design'!$Z$25*INDEX('Sch 10.1 Rate Design'!$I$9:$I$16,MATCH($C2011,'Sch 10.1 Rate Design'!$B$9:$B$16,0))),"")</f>
        <v/>
      </c>
      <c r="CI2011" s="548" t="str">
        <f>IF($A2011&lt;&gt;"",IF(OR(O2011="",O2011=0), 0, BW2011/'Sch 10.1 Rate Design'!$Z$25*INDEX('Sch 10.1 Rate Design'!$I$9:$I$16,MATCH($C2011,'Sch 10.1 Rate Design'!$B$9:$B$16,0))),"")</f>
        <v/>
      </c>
      <c r="CJ2011" s="548" t="str">
        <f>IF($A2011&lt;&gt;"",IF(OR(P2011="",P2011=0), 0, BX2011/'Sch 10.1 Rate Design'!$Z$25*INDEX('Sch 10.1 Rate Design'!$I$9:$I$16,MATCH($C2011,'Sch 10.1 Rate Design'!$B$9:$B$16,0))),"")</f>
        <v/>
      </c>
      <c r="CK2011" s="548" t="str">
        <f>IF($A2011&lt;&gt;"",IF(OR(Q2011="",Q2011=0), 0, BY2011/'Sch 10.1 Rate Design'!$Z$25*INDEX('Sch 10.1 Rate Design'!$I$9:$I$16,MATCH($C2011,'Sch 10.1 Rate Design'!$B$9:$B$16,0))),"")</f>
        <v/>
      </c>
      <c r="CL2011" s="548" t="str">
        <f>IF($A2011&lt;&gt;"",IF(OR(R2011="",R2011=0), 0, BZ2011/'Sch 10.1 Rate Design'!$Z$25*INDEX('Sch 10.1 Rate Design'!$I$9:$I$16,MATCH($C2011,'Sch 10.1 Rate Design'!$B$9:$B$16,0))),"")</f>
        <v/>
      </c>
      <c r="CM2011" s="548" t="str">
        <f>IF($A2011&lt;&gt;"",IF(OR(S2011="",S2011=0), 0, CA2011/'Sch 10.1 Rate Design'!$Z$25*INDEX('Sch 10.1 Rate Design'!$I$9:$I$16,MATCH($C2011,'Sch 10.1 Rate Design'!$B$9:$B$16,0))),"")</f>
        <v/>
      </c>
      <c r="CN2011" s="548" t="str">
        <f>IF($A2011&lt;&gt;"",IF(OR(T2011="",T2011=0), 0, CB2011/'Sch 10.1 Rate Design'!$Z$25*INDEX('Sch 10.1 Rate Design'!$I$9:$I$16,MATCH($C2011,'Sch 10.1 Rate Design'!$B$9:$B$16,0))),"")</f>
        <v/>
      </c>
      <c r="CO2011" s="548" t="str">
        <f>IF($A2011&lt;&gt;"",IF(OR(U2011="",U2011=0), 0, CC2011/'Sch 10.1 Rate Design'!$Z$25*INDEX('Sch 10.1 Rate Design'!$I$9:$I$16,MATCH($C2011,'Sch 10.1 Rate Design'!$B$9:$B$16,0))),"")</f>
        <v/>
      </c>
      <c r="CP2011" s="548" t="str">
        <f>IF($A2011&lt;&gt;"",IF(OR(V2011="",V2011=0), 0, CD2011/'Sch 10.1 Rate Design'!$Z$25*INDEX('Sch 10.1 Rate Design'!$I$9:$I$16,MATCH($C2011,'Sch 10.1 Rate Design'!$B$9:$B$16,0))),"")</f>
        <v/>
      </c>
      <c r="CQ2011" s="548" t="str">
        <f>IF($A2011&lt;&gt;"",IF(OR(W2011="",W2011=0), 0, CE2011/'Sch 10.1 Rate Design'!$Z$25*INDEX('Sch 10.1 Rate Design'!$I$9:$I$16,MATCH($C2011,'Sch 10.1 Rate Design'!$B$9:$B$16,0))),"")</f>
        <v/>
      </c>
      <c r="CR2011" s="548" t="str">
        <f>IF($A2011&lt;&gt;"",IF(OR(X2011="",X2011=0), 0, CF2011/'Sch 10.1 Rate Design'!$Z$25*INDEX('Sch 10.1 Rate Design'!$I$9:$I$16,MATCH($C2011,'Sch 10.1 Rate Design'!$B$9:$B$16,0))),"")</f>
        <v/>
      </c>
      <c r="CS2011" s="547" t="str">
        <f>IF($A2011&lt;&gt;"",IF(OR(Y2011="",Y2011=0), 0, CG2011/'Sch 10.1 Rate Design'!$Z$25*INDEX('Sch 10.1 Rate Design'!$I$9:$I$16,MATCH($C2011,'Sch 10.1 Rate Design'!$B$9:$B$16,0))),"")</f>
        <v/>
      </c>
      <c r="CT2011" s="546" t="str">
        <f>IF($A2011&lt;&gt;"",IF(OR(N2011="",N2011=0),0,IF(N2011&gt;INDEX('Sch 10.1 Rate Design'!$J$9:$J$16,MATCH($C2011,'Sch 10.1 Rate Design'!$B$9:$B$16,0)),N2011-INDEX('Sch 10.1 Rate Design'!$J$9:$J$16,MATCH($C2011,'Sch 10.1 Rate Design'!$B$9:$B$16,0)),0)),"")</f>
        <v/>
      </c>
      <c r="CU2011" s="324" t="str">
        <f>IF($A2011&lt;&gt;"",IF(OR(O2011="",O2011=0),0,IF(O2011&gt;INDEX('Sch 10.1 Rate Design'!$J$9:$J$16,MATCH($C2011,'Sch 10.1 Rate Design'!$B$9:$B$16,0)),O2011-INDEX('Sch 10.1 Rate Design'!$J$9:$J$16,MATCH($C2011,'Sch 10.1 Rate Design'!$B$9:$B$16,0)),0)),"")</f>
        <v/>
      </c>
      <c r="CV2011" s="324" t="str">
        <f>IF($A2011&lt;&gt;"",IF(OR(P2011="",P2011=0),0,IF(P2011&gt;INDEX('Sch 10.1 Rate Design'!$J$9:$J$16,MATCH($C2011,'Sch 10.1 Rate Design'!$B$9:$B$16,0)),P2011-INDEX('Sch 10.1 Rate Design'!$J$9:$J$16,MATCH($C2011,'Sch 10.1 Rate Design'!$B$9:$B$16,0)),0)),"")</f>
        <v/>
      </c>
      <c r="CW2011" s="324" t="str">
        <f>IF($A2011&lt;&gt;"",IF(OR(Q2011="",Q2011=0),0,IF(Q2011&gt;INDEX('Sch 10.1 Rate Design'!$J$9:$J$16,MATCH($C2011,'Sch 10.1 Rate Design'!$B$9:$B$16,0)),Q2011-INDEX('Sch 10.1 Rate Design'!$J$9:$J$16,MATCH($C2011,'Sch 10.1 Rate Design'!$B$9:$B$16,0)),0)),"")</f>
        <v/>
      </c>
      <c r="CX2011" s="324" t="str">
        <f>IF($A2011&lt;&gt;"",IF(OR(R2011="",R2011=0),0,IF(R2011&gt;INDEX('Sch 10.1 Rate Design'!$J$9:$J$16,MATCH($C2011,'Sch 10.1 Rate Design'!$B$9:$B$16,0)),R2011-INDEX('Sch 10.1 Rate Design'!$J$9:$J$16,MATCH($C2011,'Sch 10.1 Rate Design'!$B$9:$B$16,0)),0)),"")</f>
        <v/>
      </c>
      <c r="CY2011" s="324" t="str">
        <f>IF($A2011&lt;&gt;"",IF(OR(S2011="",S2011=0),0,IF(S2011&gt;INDEX('Sch 10.1 Rate Design'!$J$9:$J$16,MATCH($C2011,'Sch 10.1 Rate Design'!$B$9:$B$16,0)),S2011-INDEX('Sch 10.1 Rate Design'!$J$9:$J$16,MATCH($C2011,'Sch 10.1 Rate Design'!$B$9:$B$16,0)),0)),"")</f>
        <v/>
      </c>
      <c r="CZ2011" s="324" t="str">
        <f>IF($A2011&lt;&gt;"",IF(OR(T2011="",T2011=0),0,IF(T2011&gt;INDEX('Sch 10.1 Rate Design'!$J$9:$J$16,MATCH($C2011,'Sch 10.1 Rate Design'!$B$9:$B$16,0)),T2011-INDEX('Sch 10.1 Rate Design'!$J$9:$J$16,MATCH($C2011,'Sch 10.1 Rate Design'!$B$9:$B$16,0)),0)),"")</f>
        <v/>
      </c>
      <c r="DA2011" s="324" t="str">
        <f>IF($A2011&lt;&gt;"",IF(OR(U2011="",U2011=0),0,IF(U2011&gt;INDEX('Sch 10.1 Rate Design'!$J$9:$J$16,MATCH($C2011,'Sch 10.1 Rate Design'!$B$9:$B$16,0)),U2011-INDEX('Sch 10.1 Rate Design'!$J$9:$J$16,MATCH($C2011,'Sch 10.1 Rate Design'!$B$9:$B$16,0)),0)),"")</f>
        <v/>
      </c>
      <c r="DB2011" s="324" t="str">
        <f>IF($A2011&lt;&gt;"",IF(OR(V2011="",V2011=0),0,IF(V2011&gt;INDEX('Sch 10.1 Rate Design'!$J$9:$J$16,MATCH($C2011,'Sch 10.1 Rate Design'!$B$9:$B$16,0)),V2011-INDEX('Sch 10.1 Rate Design'!$J$9:$J$16,MATCH($C2011,'Sch 10.1 Rate Design'!$B$9:$B$16,0)),0)),"")</f>
        <v/>
      </c>
      <c r="DC2011" s="324" t="str">
        <f>IF($A2011&lt;&gt;"",IF(OR(W2011="",W2011=0),0,IF(W2011&gt;INDEX('Sch 10.1 Rate Design'!$J$9:$J$16,MATCH($C2011,'Sch 10.1 Rate Design'!$B$9:$B$16,0)),W2011-INDEX('Sch 10.1 Rate Design'!$J$9:$J$16,MATCH($C2011,'Sch 10.1 Rate Design'!$B$9:$B$16,0)),0)),"")</f>
        <v/>
      </c>
      <c r="DD2011" s="324" t="str">
        <f>IF($A2011&lt;&gt;"",IF(OR(X2011="",X2011=0),0,IF(X2011&gt;INDEX('Sch 10.1 Rate Design'!$J$9:$J$16,MATCH($C2011,'Sch 10.1 Rate Design'!$B$9:$B$16,0)),X2011-INDEX('Sch 10.1 Rate Design'!$J$9:$J$16,MATCH($C2011,'Sch 10.1 Rate Design'!$B$9:$B$16,0)),0)),"")</f>
        <v/>
      </c>
      <c r="DE2011" s="545" t="str">
        <f>IF($A2011&lt;&gt;"",IF(OR(Y2011="",Y2011=0),0,IF(Y2011&gt;INDEX('Sch 10.1 Rate Design'!$J$9:$J$16,MATCH($C2011,'Sch 10.1 Rate Design'!$B$9:$B$16,0)),Y2011-INDEX('Sch 10.1 Rate Design'!$J$9:$J$16,MATCH($C2011,'Sch 10.1 Rate Design'!$B$9:$B$16,0)),0)),"")</f>
        <v/>
      </c>
      <c r="DF2011" s="692" t="str">
        <f>IF($A2011&lt;&gt;"",IF(OR(N2011="",N2011=0), 0, CT2011/'Sch 10.1 Rate Design'!$Z$25*INDEX('Sch 10.1 Rate Design'!$K$9:$K$16,MATCH($C2011,'Sch 10.1 Rate Design'!$B$9:$B$16,0))),"")</f>
        <v/>
      </c>
      <c r="DG2011" s="548" t="str">
        <f>IF($A2011&lt;&gt;"",IF(OR(O2011="",O2011=0), 0, CU2011/'Sch 10.1 Rate Design'!$Z$25*INDEX('Sch 10.1 Rate Design'!$K$9:$K$16,MATCH($C2011,'Sch 10.1 Rate Design'!$B$9:$B$16,0))),"")</f>
        <v/>
      </c>
      <c r="DH2011" s="548" t="str">
        <f>IF($A2011&lt;&gt;"",IF(OR(P2011="",P2011=0), 0, CV2011/'Sch 10.1 Rate Design'!$Z$25*INDEX('Sch 10.1 Rate Design'!$K$9:$K$16,MATCH($C2011,'Sch 10.1 Rate Design'!$B$9:$B$16,0))),"")</f>
        <v/>
      </c>
      <c r="DI2011" s="548" t="str">
        <f>IF($A2011&lt;&gt;"",IF(OR(Q2011="",Q2011=0), 0, CW2011/'Sch 10.1 Rate Design'!$Z$25*INDEX('Sch 10.1 Rate Design'!$K$9:$K$16,MATCH($C2011,'Sch 10.1 Rate Design'!$B$9:$B$16,0))),"")</f>
        <v/>
      </c>
      <c r="DJ2011" s="548" t="str">
        <f>IF($A2011&lt;&gt;"",IF(OR(R2011="",R2011=0), 0, CX2011/'Sch 10.1 Rate Design'!$Z$25*INDEX('Sch 10.1 Rate Design'!$K$9:$K$16,MATCH($C2011,'Sch 10.1 Rate Design'!$B$9:$B$16,0))),"")</f>
        <v/>
      </c>
      <c r="DK2011" s="548" t="str">
        <f>IF($A2011&lt;&gt;"",IF(OR(S2011="",S2011=0), 0, CY2011/'Sch 10.1 Rate Design'!$Z$25*INDEX('Sch 10.1 Rate Design'!$K$9:$K$16,MATCH($C2011,'Sch 10.1 Rate Design'!$B$9:$B$16,0))),"")</f>
        <v/>
      </c>
      <c r="DL2011" s="548" t="str">
        <f>IF($A2011&lt;&gt;"",IF(OR(T2011="",T2011=0), 0, CZ2011/'Sch 10.1 Rate Design'!$Z$25*INDEX('Sch 10.1 Rate Design'!$K$9:$K$16,MATCH($C2011,'Sch 10.1 Rate Design'!$B$9:$B$16,0))),"")</f>
        <v/>
      </c>
      <c r="DM2011" s="548" t="str">
        <f>IF($A2011&lt;&gt;"",IF(OR(U2011="",U2011=0), 0, DA2011/'Sch 10.1 Rate Design'!$Z$25*INDEX('Sch 10.1 Rate Design'!$K$9:$K$16,MATCH($C2011,'Sch 10.1 Rate Design'!$B$9:$B$16,0))),"")</f>
        <v/>
      </c>
      <c r="DN2011" s="548" t="str">
        <f>IF($A2011&lt;&gt;"",IF(OR(V2011="",V2011=0), 0, DB2011/'Sch 10.1 Rate Design'!$Z$25*INDEX('Sch 10.1 Rate Design'!$K$9:$K$16,MATCH($C2011,'Sch 10.1 Rate Design'!$B$9:$B$16,0))),"")</f>
        <v/>
      </c>
      <c r="DO2011" s="548" t="str">
        <f>IF($A2011&lt;&gt;"",IF(OR(W2011="",W2011=0), 0, DC2011/'Sch 10.1 Rate Design'!$Z$25*INDEX('Sch 10.1 Rate Design'!$K$9:$K$16,MATCH($C2011,'Sch 10.1 Rate Design'!$B$9:$B$16,0))),"")</f>
        <v/>
      </c>
      <c r="DP2011" s="548" t="str">
        <f>IF($A2011&lt;&gt;"",IF(OR(X2011="",X2011=0), 0, DD2011/'Sch 10.1 Rate Design'!$Z$25*INDEX('Sch 10.1 Rate Design'!$K$9:$K$16,MATCH($C2011,'Sch 10.1 Rate Design'!$B$9:$B$16,0))),"")</f>
        <v/>
      </c>
      <c r="DQ2011" s="547" t="str">
        <f>IF($A2011&lt;&gt;"",IF(OR(Y2011="",Y2011=0), 0, DE2011/'Sch 10.1 Rate Design'!$Z$25*INDEX('Sch 10.1 Rate Design'!$K$9:$K$16,MATCH($C2011,'Sch 10.1 Rate Design'!$B$9:$B$16,0))),"")</f>
        <v/>
      </c>
      <c r="DR2011" s="546" t="str">
        <f>IF($A2011&lt;&gt;"",IF(OR(N2011="",N2011=0), 0,INDEX('Sch 10.1 Rate Design'!$D$9:$D$16,MATCH($C2011,'Sch 10.1 Rate Design'!$B$9:$B$16,0))),"")</f>
        <v/>
      </c>
      <c r="DS2011" s="324" t="str">
        <f>IF($A2011&lt;&gt;"",IF(OR(O2011="",O2011=0), 0,INDEX('Sch 10.1 Rate Design'!$D$9:$D$16,MATCH($C2011,'Sch 10.1 Rate Design'!$B$9:$B$16,0))),"")</f>
        <v/>
      </c>
      <c r="DT2011" s="324" t="str">
        <f>IF($A2011&lt;&gt;"",IF(OR(P2011="",P2011=0), 0,INDEX('Sch 10.1 Rate Design'!$D$9:$D$16,MATCH($C2011,'Sch 10.1 Rate Design'!$B$9:$B$16,0))),"")</f>
        <v/>
      </c>
      <c r="DU2011" s="324" t="str">
        <f>IF($A2011&lt;&gt;"",IF(OR(Q2011="",Q2011=0), 0,INDEX('Sch 10.1 Rate Design'!$D$9:$D$16,MATCH($C2011,'Sch 10.1 Rate Design'!$B$9:$B$16,0))),"")</f>
        <v/>
      </c>
      <c r="DV2011" s="324" t="str">
        <f>IF($A2011&lt;&gt;"",IF(OR(R2011="",R2011=0), 0,INDEX('Sch 10.1 Rate Design'!$D$9:$D$16,MATCH($C2011,'Sch 10.1 Rate Design'!$B$9:$B$16,0))),"")</f>
        <v/>
      </c>
      <c r="DW2011" s="324" t="str">
        <f>IF($A2011&lt;&gt;"",IF(OR(S2011="",S2011=0), 0,INDEX('Sch 10.1 Rate Design'!$D$9:$D$16,MATCH($C2011,'Sch 10.1 Rate Design'!$B$9:$B$16,0))),"")</f>
        <v/>
      </c>
      <c r="DX2011" s="324" t="str">
        <f>IF($A2011&lt;&gt;"",IF(OR(T2011="",T2011=0), 0,INDEX('Sch 10.1 Rate Design'!$D$9:$D$16,MATCH($C2011,'Sch 10.1 Rate Design'!$B$9:$B$16,0))),"")</f>
        <v/>
      </c>
      <c r="DY2011" s="324" t="str">
        <f>IF($A2011&lt;&gt;"",IF(OR(U2011="",U2011=0), 0,INDEX('Sch 10.1 Rate Design'!$D$9:$D$16,MATCH($C2011,'Sch 10.1 Rate Design'!$B$9:$B$16,0))),"")</f>
        <v/>
      </c>
      <c r="DZ2011" s="324" t="str">
        <f>IF($A2011&lt;&gt;"",IF(OR(V2011="",V2011=0), 0,INDEX('Sch 10.1 Rate Design'!$D$9:$D$16,MATCH($C2011,'Sch 10.1 Rate Design'!$B$9:$B$16,0))),"")</f>
        <v/>
      </c>
      <c r="EA2011" s="324" t="str">
        <f>IF($A2011&lt;&gt;"",IF(OR(W2011="",W2011=0), 0,INDEX('Sch 10.1 Rate Design'!$D$9:$D$16,MATCH($C2011,'Sch 10.1 Rate Design'!$B$9:$B$16,0))),"")</f>
        <v/>
      </c>
      <c r="EB2011" s="324" t="str">
        <f>IF($A2011&lt;&gt;"",IF(OR(X2011="",X2011=0), 0,INDEX('Sch 10.1 Rate Design'!$D$9:$D$16,MATCH($C2011,'Sch 10.1 Rate Design'!$B$9:$B$16,0))),"")</f>
        <v/>
      </c>
      <c r="EC2011" s="545" t="str">
        <f>IF($A2011&lt;&gt;"",IF(OR(Y2011="",Y2011=0), 0,INDEX('Sch 10.1 Rate Design'!$D$9:$D$16,MATCH($C2011,'Sch 10.1 Rate Design'!$B$9:$B$16,0))),"")</f>
        <v/>
      </c>
      <c r="ED2011" s="546"/>
      <c r="EE2011" s="324"/>
      <c r="EF2011" s="324"/>
      <c r="EG2011" s="324"/>
      <c r="EH2011" s="324"/>
      <c r="EI2011" s="324"/>
      <c r="EJ2011" s="324"/>
      <c r="EK2011" s="324"/>
      <c r="EL2011" s="324"/>
      <c r="EM2011" s="324"/>
      <c r="EN2011" s="324"/>
      <c r="EO2011" s="545"/>
    </row>
  </sheetData>
  <mergeCells count="1">
    <mergeCell ref="L8:M8"/>
  </mergeCells>
  <dataValidations count="1">
    <dataValidation allowBlank="1" showErrorMessage="1" promptTitle="Meter Size" prompt="Select correct meter size." sqref="C11:C2011"/>
  </dataValidations>
  <pageMargins left="0" right="0" top="0" bottom="0" header="0.2" footer="0.2"/>
  <pageSetup paperSize="5" scale="46" fitToWidth="0" fitToHeight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138"/>
  <sheetViews>
    <sheetView zoomScale="80" zoomScaleNormal="80" zoomScaleSheetLayoutView="100" workbookViewId="0">
      <pane ySplit="20" topLeftCell="A21" activePane="bottomLeft" state="frozen"/>
      <selection activeCell="E44" sqref="E44"/>
      <selection pane="bottomLeft" activeCell="E44" sqref="E44"/>
    </sheetView>
  </sheetViews>
  <sheetFormatPr defaultRowHeight="12.75" x14ac:dyDescent="0.2"/>
  <cols>
    <col min="1" max="1" width="1.33203125" style="1" customWidth="1"/>
    <col min="2" max="2" width="13.109375" style="333" customWidth="1"/>
    <col min="3" max="3" width="14.6640625" style="329" bestFit="1" customWidth="1"/>
    <col min="4" max="4" width="14.5546875" style="330" bestFit="1" customWidth="1"/>
    <col min="5" max="5" width="15.77734375" style="329" bestFit="1" customWidth="1"/>
    <col min="6" max="6" width="14.5546875" style="330" bestFit="1" customWidth="1"/>
    <col min="7" max="7" width="14.6640625" style="329" customWidth="1"/>
    <col min="8" max="8" width="13.44140625" style="330" bestFit="1" customWidth="1"/>
    <col min="9" max="9" width="3.33203125" style="1" customWidth="1"/>
    <col min="10" max="10" width="8.88671875" style="1" bestFit="1" customWidth="1"/>
    <col min="11" max="11" width="3.109375" style="331" customWidth="1"/>
    <col min="12" max="12" width="4.33203125" style="1" bestFit="1" customWidth="1"/>
    <col min="13" max="13" width="5.77734375" style="1" bestFit="1" customWidth="1"/>
    <col min="14" max="14" width="8.21875" style="1" bestFit="1" customWidth="1"/>
    <col min="15" max="15" width="8" style="1" customWidth="1"/>
    <col min="16" max="16" width="9.88671875" style="1" bestFit="1" customWidth="1"/>
    <col min="17" max="17" width="8" style="1" customWidth="1"/>
    <col min="18" max="18" width="9.88671875" style="1" bestFit="1" customWidth="1"/>
    <col min="19" max="19" width="8" style="1" customWidth="1"/>
    <col min="20" max="20" width="9.5546875" style="1" bestFit="1" customWidth="1"/>
    <col min="21" max="21" width="8" style="1" customWidth="1"/>
    <col min="22" max="22" width="4.33203125" style="1" bestFit="1" customWidth="1"/>
    <col min="23" max="23" width="7.77734375" style="1" customWidth="1"/>
    <col min="24" max="207" width="8.88671875" style="1"/>
    <col min="208" max="208" width="6.5546875" style="1" customWidth="1"/>
    <col min="209" max="209" width="3.44140625" style="1" bestFit="1" customWidth="1"/>
    <col min="210" max="210" width="4.44140625" style="1" customWidth="1"/>
    <col min="211" max="211" width="8.88671875" style="1" customWidth="1"/>
    <col min="212" max="212" width="0" style="1" hidden="1" customWidth="1"/>
    <col min="213" max="213" width="12.88671875" style="1" customWidth="1"/>
    <col min="214" max="214" width="0" style="1" hidden="1" customWidth="1"/>
    <col min="215" max="215" width="9.33203125" style="1" customWidth="1"/>
    <col min="216" max="216" width="12.6640625" style="1" customWidth="1"/>
    <col min="217" max="217" width="0" style="1" hidden="1" customWidth="1"/>
    <col min="218" max="218" width="8.88671875" style="1" customWidth="1"/>
    <col min="219" max="219" width="10.6640625" style="1" customWidth="1"/>
    <col min="220" max="220" width="9.109375" style="1" customWidth="1"/>
    <col min="221" max="463" width="8.88671875" style="1"/>
    <col min="464" max="464" width="6.5546875" style="1" customWidth="1"/>
    <col min="465" max="465" width="3.44140625" style="1" bestFit="1" customWidth="1"/>
    <col min="466" max="466" width="4.44140625" style="1" customWidth="1"/>
    <col min="467" max="467" width="8.88671875" style="1" customWidth="1"/>
    <col min="468" max="468" width="0" style="1" hidden="1" customWidth="1"/>
    <col min="469" max="469" width="12.88671875" style="1" customWidth="1"/>
    <col min="470" max="470" width="0" style="1" hidden="1" customWidth="1"/>
    <col min="471" max="471" width="9.33203125" style="1" customWidth="1"/>
    <col min="472" max="472" width="12.6640625" style="1" customWidth="1"/>
    <col min="473" max="473" width="0" style="1" hidden="1" customWidth="1"/>
    <col min="474" max="474" width="8.88671875" style="1" customWidth="1"/>
    <col min="475" max="475" width="10.6640625" style="1" customWidth="1"/>
    <col min="476" max="476" width="9.109375" style="1" customWidth="1"/>
    <col min="477" max="719" width="8.88671875" style="1"/>
    <col min="720" max="720" width="6.5546875" style="1" customWidth="1"/>
    <col min="721" max="721" width="3.44140625" style="1" bestFit="1" customWidth="1"/>
    <col min="722" max="722" width="4.44140625" style="1" customWidth="1"/>
    <col min="723" max="723" width="8.88671875" style="1" customWidth="1"/>
    <col min="724" max="724" width="0" style="1" hidden="1" customWidth="1"/>
    <col min="725" max="725" width="12.88671875" style="1" customWidth="1"/>
    <col min="726" max="726" width="0" style="1" hidden="1" customWidth="1"/>
    <col min="727" max="727" width="9.33203125" style="1" customWidth="1"/>
    <col min="728" max="728" width="12.6640625" style="1" customWidth="1"/>
    <col min="729" max="729" width="0" style="1" hidden="1" customWidth="1"/>
    <col min="730" max="730" width="8.88671875" style="1" customWidth="1"/>
    <col min="731" max="731" width="10.6640625" style="1" customWidth="1"/>
    <col min="732" max="732" width="9.109375" style="1" customWidth="1"/>
    <col min="733" max="975" width="8.88671875" style="1"/>
    <col min="976" max="976" width="6.5546875" style="1" customWidth="1"/>
    <col min="977" max="977" width="3.44140625" style="1" bestFit="1" customWidth="1"/>
    <col min="978" max="978" width="4.44140625" style="1" customWidth="1"/>
    <col min="979" max="979" width="8.88671875" style="1" customWidth="1"/>
    <col min="980" max="980" width="0" style="1" hidden="1" customWidth="1"/>
    <col min="981" max="981" width="12.88671875" style="1" customWidth="1"/>
    <col min="982" max="982" width="0" style="1" hidden="1" customWidth="1"/>
    <col min="983" max="983" width="9.33203125" style="1" customWidth="1"/>
    <col min="984" max="984" width="12.6640625" style="1" customWidth="1"/>
    <col min="985" max="985" width="0" style="1" hidden="1" customWidth="1"/>
    <col min="986" max="986" width="8.88671875" style="1" customWidth="1"/>
    <col min="987" max="987" width="10.6640625" style="1" customWidth="1"/>
    <col min="988" max="988" width="9.109375" style="1" customWidth="1"/>
    <col min="989" max="1231" width="8.88671875" style="1"/>
    <col min="1232" max="1232" width="6.5546875" style="1" customWidth="1"/>
    <col min="1233" max="1233" width="3.44140625" style="1" bestFit="1" customWidth="1"/>
    <col min="1234" max="1234" width="4.44140625" style="1" customWidth="1"/>
    <col min="1235" max="1235" width="8.88671875" style="1" customWidth="1"/>
    <col min="1236" max="1236" width="0" style="1" hidden="1" customWidth="1"/>
    <col min="1237" max="1237" width="12.88671875" style="1" customWidth="1"/>
    <col min="1238" max="1238" width="0" style="1" hidden="1" customWidth="1"/>
    <col min="1239" max="1239" width="9.33203125" style="1" customWidth="1"/>
    <col min="1240" max="1240" width="12.6640625" style="1" customWidth="1"/>
    <col min="1241" max="1241" width="0" style="1" hidden="1" customWidth="1"/>
    <col min="1242" max="1242" width="8.88671875" style="1" customWidth="1"/>
    <col min="1243" max="1243" width="10.6640625" style="1" customWidth="1"/>
    <col min="1244" max="1244" width="9.109375" style="1" customWidth="1"/>
    <col min="1245" max="1487" width="8.88671875" style="1"/>
    <col min="1488" max="1488" width="6.5546875" style="1" customWidth="1"/>
    <col min="1489" max="1489" width="3.44140625" style="1" bestFit="1" customWidth="1"/>
    <col min="1490" max="1490" width="4.44140625" style="1" customWidth="1"/>
    <col min="1491" max="1491" width="8.88671875" style="1" customWidth="1"/>
    <col min="1492" max="1492" width="0" style="1" hidden="1" customWidth="1"/>
    <col min="1493" max="1493" width="12.88671875" style="1" customWidth="1"/>
    <col min="1494" max="1494" width="0" style="1" hidden="1" customWidth="1"/>
    <col min="1495" max="1495" width="9.33203125" style="1" customWidth="1"/>
    <col min="1496" max="1496" width="12.6640625" style="1" customWidth="1"/>
    <col min="1497" max="1497" width="0" style="1" hidden="1" customWidth="1"/>
    <col min="1498" max="1498" width="8.88671875" style="1" customWidth="1"/>
    <col min="1499" max="1499" width="10.6640625" style="1" customWidth="1"/>
    <col min="1500" max="1500" width="9.109375" style="1" customWidth="1"/>
    <col min="1501" max="1743" width="8.88671875" style="1"/>
    <col min="1744" max="1744" width="6.5546875" style="1" customWidth="1"/>
    <col min="1745" max="1745" width="3.44140625" style="1" bestFit="1" customWidth="1"/>
    <col min="1746" max="1746" width="4.44140625" style="1" customWidth="1"/>
    <col min="1747" max="1747" width="8.88671875" style="1" customWidth="1"/>
    <col min="1748" max="1748" width="0" style="1" hidden="1" customWidth="1"/>
    <col min="1749" max="1749" width="12.88671875" style="1" customWidth="1"/>
    <col min="1750" max="1750" width="0" style="1" hidden="1" customWidth="1"/>
    <col min="1751" max="1751" width="9.33203125" style="1" customWidth="1"/>
    <col min="1752" max="1752" width="12.6640625" style="1" customWidth="1"/>
    <col min="1753" max="1753" width="0" style="1" hidden="1" customWidth="1"/>
    <col min="1754" max="1754" width="8.88671875" style="1" customWidth="1"/>
    <col min="1755" max="1755" width="10.6640625" style="1" customWidth="1"/>
    <col min="1756" max="1756" width="9.109375" style="1" customWidth="1"/>
    <col min="1757" max="1999" width="8.88671875" style="1"/>
    <col min="2000" max="2000" width="6.5546875" style="1" customWidth="1"/>
    <col min="2001" max="2001" width="3.44140625" style="1" bestFit="1" customWidth="1"/>
    <col min="2002" max="2002" width="4.44140625" style="1" customWidth="1"/>
    <col min="2003" max="2003" width="8.88671875" style="1" customWidth="1"/>
    <col min="2004" max="2004" width="0" style="1" hidden="1" customWidth="1"/>
    <col min="2005" max="2005" width="12.88671875" style="1" customWidth="1"/>
    <col min="2006" max="2006" width="0" style="1" hidden="1" customWidth="1"/>
    <col min="2007" max="2007" width="9.33203125" style="1" customWidth="1"/>
    <col min="2008" max="2008" width="12.6640625" style="1" customWidth="1"/>
    <col min="2009" max="2009" width="0" style="1" hidden="1" customWidth="1"/>
    <col min="2010" max="2010" width="8.88671875" style="1" customWidth="1"/>
    <col min="2011" max="2011" width="10.6640625" style="1" customWidth="1"/>
    <col min="2012" max="2012" width="9.109375" style="1" customWidth="1"/>
    <col min="2013" max="2255" width="8.88671875" style="1"/>
    <col min="2256" max="2256" width="6.5546875" style="1" customWidth="1"/>
    <col min="2257" max="2257" width="3.44140625" style="1" bestFit="1" customWidth="1"/>
    <col min="2258" max="2258" width="4.44140625" style="1" customWidth="1"/>
    <col min="2259" max="2259" width="8.88671875" style="1" customWidth="1"/>
    <col min="2260" max="2260" width="0" style="1" hidden="1" customWidth="1"/>
    <col min="2261" max="2261" width="12.88671875" style="1" customWidth="1"/>
    <col min="2262" max="2262" width="0" style="1" hidden="1" customWidth="1"/>
    <col min="2263" max="2263" width="9.33203125" style="1" customWidth="1"/>
    <col min="2264" max="2264" width="12.6640625" style="1" customWidth="1"/>
    <col min="2265" max="2265" width="0" style="1" hidden="1" customWidth="1"/>
    <col min="2266" max="2266" width="8.88671875" style="1" customWidth="1"/>
    <col min="2267" max="2267" width="10.6640625" style="1" customWidth="1"/>
    <col min="2268" max="2268" width="9.109375" style="1" customWidth="1"/>
    <col min="2269" max="2511" width="8.88671875" style="1"/>
    <col min="2512" max="2512" width="6.5546875" style="1" customWidth="1"/>
    <col min="2513" max="2513" width="3.44140625" style="1" bestFit="1" customWidth="1"/>
    <col min="2514" max="2514" width="4.44140625" style="1" customWidth="1"/>
    <col min="2515" max="2515" width="8.88671875" style="1" customWidth="1"/>
    <col min="2516" max="2516" width="0" style="1" hidden="1" customWidth="1"/>
    <col min="2517" max="2517" width="12.88671875" style="1" customWidth="1"/>
    <col min="2518" max="2518" width="0" style="1" hidden="1" customWidth="1"/>
    <col min="2519" max="2519" width="9.33203125" style="1" customWidth="1"/>
    <col min="2520" max="2520" width="12.6640625" style="1" customWidth="1"/>
    <col min="2521" max="2521" width="0" style="1" hidden="1" customWidth="1"/>
    <col min="2522" max="2522" width="8.88671875" style="1" customWidth="1"/>
    <col min="2523" max="2523" width="10.6640625" style="1" customWidth="1"/>
    <col min="2524" max="2524" width="9.109375" style="1" customWidth="1"/>
    <col min="2525" max="2767" width="8.88671875" style="1"/>
    <col min="2768" max="2768" width="6.5546875" style="1" customWidth="1"/>
    <col min="2769" max="2769" width="3.44140625" style="1" bestFit="1" customWidth="1"/>
    <col min="2770" max="2770" width="4.44140625" style="1" customWidth="1"/>
    <col min="2771" max="2771" width="8.88671875" style="1" customWidth="1"/>
    <col min="2772" max="2772" width="0" style="1" hidden="1" customWidth="1"/>
    <col min="2773" max="2773" width="12.88671875" style="1" customWidth="1"/>
    <col min="2774" max="2774" width="0" style="1" hidden="1" customWidth="1"/>
    <col min="2775" max="2775" width="9.33203125" style="1" customWidth="1"/>
    <col min="2776" max="2776" width="12.6640625" style="1" customWidth="1"/>
    <col min="2777" max="2777" width="0" style="1" hidden="1" customWidth="1"/>
    <col min="2778" max="2778" width="8.88671875" style="1" customWidth="1"/>
    <col min="2779" max="2779" width="10.6640625" style="1" customWidth="1"/>
    <col min="2780" max="2780" width="9.109375" style="1" customWidth="1"/>
    <col min="2781" max="3023" width="8.88671875" style="1"/>
    <col min="3024" max="3024" width="6.5546875" style="1" customWidth="1"/>
    <col min="3025" max="3025" width="3.44140625" style="1" bestFit="1" customWidth="1"/>
    <col min="3026" max="3026" width="4.44140625" style="1" customWidth="1"/>
    <col min="3027" max="3027" width="8.88671875" style="1" customWidth="1"/>
    <col min="3028" max="3028" width="0" style="1" hidden="1" customWidth="1"/>
    <col min="3029" max="3029" width="12.88671875" style="1" customWidth="1"/>
    <col min="3030" max="3030" width="0" style="1" hidden="1" customWidth="1"/>
    <col min="3031" max="3031" width="9.33203125" style="1" customWidth="1"/>
    <col min="3032" max="3032" width="12.6640625" style="1" customWidth="1"/>
    <col min="3033" max="3033" width="0" style="1" hidden="1" customWidth="1"/>
    <col min="3034" max="3034" width="8.88671875" style="1" customWidth="1"/>
    <col min="3035" max="3035" width="10.6640625" style="1" customWidth="1"/>
    <col min="3036" max="3036" width="9.109375" style="1" customWidth="1"/>
    <col min="3037" max="3279" width="8.88671875" style="1"/>
    <col min="3280" max="3280" width="6.5546875" style="1" customWidth="1"/>
    <col min="3281" max="3281" width="3.44140625" style="1" bestFit="1" customWidth="1"/>
    <col min="3282" max="3282" width="4.44140625" style="1" customWidth="1"/>
    <col min="3283" max="3283" width="8.88671875" style="1" customWidth="1"/>
    <col min="3284" max="3284" width="0" style="1" hidden="1" customWidth="1"/>
    <col min="3285" max="3285" width="12.88671875" style="1" customWidth="1"/>
    <col min="3286" max="3286" width="0" style="1" hidden="1" customWidth="1"/>
    <col min="3287" max="3287" width="9.33203125" style="1" customWidth="1"/>
    <col min="3288" max="3288" width="12.6640625" style="1" customWidth="1"/>
    <col min="3289" max="3289" width="0" style="1" hidden="1" customWidth="1"/>
    <col min="3290" max="3290" width="8.88671875" style="1" customWidth="1"/>
    <col min="3291" max="3291" width="10.6640625" style="1" customWidth="1"/>
    <col min="3292" max="3292" width="9.109375" style="1" customWidth="1"/>
    <col min="3293" max="3535" width="8.88671875" style="1"/>
    <col min="3536" max="3536" width="6.5546875" style="1" customWidth="1"/>
    <col min="3537" max="3537" width="3.44140625" style="1" bestFit="1" customWidth="1"/>
    <col min="3538" max="3538" width="4.44140625" style="1" customWidth="1"/>
    <col min="3539" max="3539" width="8.88671875" style="1" customWidth="1"/>
    <col min="3540" max="3540" width="0" style="1" hidden="1" customWidth="1"/>
    <col min="3541" max="3541" width="12.88671875" style="1" customWidth="1"/>
    <col min="3542" max="3542" width="0" style="1" hidden="1" customWidth="1"/>
    <col min="3543" max="3543" width="9.33203125" style="1" customWidth="1"/>
    <col min="3544" max="3544" width="12.6640625" style="1" customWidth="1"/>
    <col min="3545" max="3545" width="0" style="1" hidden="1" customWidth="1"/>
    <col min="3546" max="3546" width="8.88671875" style="1" customWidth="1"/>
    <col min="3547" max="3547" width="10.6640625" style="1" customWidth="1"/>
    <col min="3548" max="3548" width="9.109375" style="1" customWidth="1"/>
    <col min="3549" max="3791" width="8.88671875" style="1"/>
    <col min="3792" max="3792" width="6.5546875" style="1" customWidth="1"/>
    <col min="3793" max="3793" width="3.44140625" style="1" bestFit="1" customWidth="1"/>
    <col min="3794" max="3794" width="4.44140625" style="1" customWidth="1"/>
    <col min="3795" max="3795" width="8.88671875" style="1" customWidth="1"/>
    <col min="3796" max="3796" width="0" style="1" hidden="1" customWidth="1"/>
    <col min="3797" max="3797" width="12.88671875" style="1" customWidth="1"/>
    <col min="3798" max="3798" width="0" style="1" hidden="1" customWidth="1"/>
    <col min="3799" max="3799" width="9.33203125" style="1" customWidth="1"/>
    <col min="3800" max="3800" width="12.6640625" style="1" customWidth="1"/>
    <col min="3801" max="3801" width="0" style="1" hidden="1" customWidth="1"/>
    <col min="3802" max="3802" width="8.88671875" style="1" customWidth="1"/>
    <col min="3803" max="3803" width="10.6640625" style="1" customWidth="1"/>
    <col min="3804" max="3804" width="9.109375" style="1" customWidth="1"/>
    <col min="3805" max="4047" width="8.88671875" style="1"/>
    <col min="4048" max="4048" width="6.5546875" style="1" customWidth="1"/>
    <col min="4049" max="4049" width="3.44140625" style="1" bestFit="1" customWidth="1"/>
    <col min="4050" max="4050" width="4.44140625" style="1" customWidth="1"/>
    <col min="4051" max="4051" width="8.88671875" style="1" customWidth="1"/>
    <col min="4052" max="4052" width="0" style="1" hidden="1" customWidth="1"/>
    <col min="4053" max="4053" width="12.88671875" style="1" customWidth="1"/>
    <col min="4054" max="4054" width="0" style="1" hidden="1" customWidth="1"/>
    <col min="4055" max="4055" width="9.33203125" style="1" customWidth="1"/>
    <col min="4056" max="4056" width="12.6640625" style="1" customWidth="1"/>
    <col min="4057" max="4057" width="0" style="1" hidden="1" customWidth="1"/>
    <col min="4058" max="4058" width="8.88671875" style="1" customWidth="1"/>
    <col min="4059" max="4059" width="10.6640625" style="1" customWidth="1"/>
    <col min="4060" max="4060" width="9.109375" style="1" customWidth="1"/>
    <col min="4061" max="4303" width="8.88671875" style="1"/>
    <col min="4304" max="4304" width="6.5546875" style="1" customWidth="1"/>
    <col min="4305" max="4305" width="3.44140625" style="1" bestFit="1" customWidth="1"/>
    <col min="4306" max="4306" width="4.44140625" style="1" customWidth="1"/>
    <col min="4307" max="4307" width="8.88671875" style="1" customWidth="1"/>
    <col min="4308" max="4308" width="0" style="1" hidden="1" customWidth="1"/>
    <col min="4309" max="4309" width="12.88671875" style="1" customWidth="1"/>
    <col min="4310" max="4310" width="0" style="1" hidden="1" customWidth="1"/>
    <col min="4311" max="4311" width="9.33203125" style="1" customWidth="1"/>
    <col min="4312" max="4312" width="12.6640625" style="1" customWidth="1"/>
    <col min="4313" max="4313" width="0" style="1" hidden="1" customWidth="1"/>
    <col min="4314" max="4314" width="8.88671875" style="1" customWidth="1"/>
    <col min="4315" max="4315" width="10.6640625" style="1" customWidth="1"/>
    <col min="4316" max="4316" width="9.109375" style="1" customWidth="1"/>
    <col min="4317" max="4559" width="8.88671875" style="1"/>
    <col min="4560" max="4560" width="6.5546875" style="1" customWidth="1"/>
    <col min="4561" max="4561" width="3.44140625" style="1" bestFit="1" customWidth="1"/>
    <col min="4562" max="4562" width="4.44140625" style="1" customWidth="1"/>
    <col min="4563" max="4563" width="8.88671875" style="1" customWidth="1"/>
    <col min="4564" max="4564" width="0" style="1" hidden="1" customWidth="1"/>
    <col min="4565" max="4565" width="12.88671875" style="1" customWidth="1"/>
    <col min="4566" max="4566" width="0" style="1" hidden="1" customWidth="1"/>
    <col min="4567" max="4567" width="9.33203125" style="1" customWidth="1"/>
    <col min="4568" max="4568" width="12.6640625" style="1" customWidth="1"/>
    <col min="4569" max="4569" width="0" style="1" hidden="1" customWidth="1"/>
    <col min="4570" max="4570" width="8.88671875" style="1" customWidth="1"/>
    <col min="4571" max="4571" width="10.6640625" style="1" customWidth="1"/>
    <col min="4572" max="4572" width="9.109375" style="1" customWidth="1"/>
    <col min="4573" max="4815" width="8.88671875" style="1"/>
    <col min="4816" max="4816" width="6.5546875" style="1" customWidth="1"/>
    <col min="4817" max="4817" width="3.44140625" style="1" bestFit="1" customWidth="1"/>
    <col min="4818" max="4818" width="4.44140625" style="1" customWidth="1"/>
    <col min="4819" max="4819" width="8.88671875" style="1" customWidth="1"/>
    <col min="4820" max="4820" width="0" style="1" hidden="1" customWidth="1"/>
    <col min="4821" max="4821" width="12.88671875" style="1" customWidth="1"/>
    <col min="4822" max="4822" width="0" style="1" hidden="1" customWidth="1"/>
    <col min="4823" max="4823" width="9.33203125" style="1" customWidth="1"/>
    <col min="4824" max="4824" width="12.6640625" style="1" customWidth="1"/>
    <col min="4825" max="4825" width="0" style="1" hidden="1" customWidth="1"/>
    <col min="4826" max="4826" width="8.88671875" style="1" customWidth="1"/>
    <col min="4827" max="4827" width="10.6640625" style="1" customWidth="1"/>
    <col min="4828" max="4828" width="9.109375" style="1" customWidth="1"/>
    <col min="4829" max="5071" width="8.88671875" style="1"/>
    <col min="5072" max="5072" width="6.5546875" style="1" customWidth="1"/>
    <col min="5073" max="5073" width="3.44140625" style="1" bestFit="1" customWidth="1"/>
    <col min="5074" max="5074" width="4.44140625" style="1" customWidth="1"/>
    <col min="5075" max="5075" width="8.88671875" style="1" customWidth="1"/>
    <col min="5076" max="5076" width="0" style="1" hidden="1" customWidth="1"/>
    <col min="5077" max="5077" width="12.88671875" style="1" customWidth="1"/>
    <col min="5078" max="5078" width="0" style="1" hidden="1" customWidth="1"/>
    <col min="5079" max="5079" width="9.33203125" style="1" customWidth="1"/>
    <col min="5080" max="5080" width="12.6640625" style="1" customWidth="1"/>
    <col min="5081" max="5081" width="0" style="1" hidden="1" customWidth="1"/>
    <col min="5082" max="5082" width="8.88671875" style="1" customWidth="1"/>
    <col min="5083" max="5083" width="10.6640625" style="1" customWidth="1"/>
    <col min="5084" max="5084" width="9.109375" style="1" customWidth="1"/>
    <col min="5085" max="5327" width="8.88671875" style="1"/>
    <col min="5328" max="5328" width="6.5546875" style="1" customWidth="1"/>
    <col min="5329" max="5329" width="3.44140625" style="1" bestFit="1" customWidth="1"/>
    <col min="5330" max="5330" width="4.44140625" style="1" customWidth="1"/>
    <col min="5331" max="5331" width="8.88671875" style="1" customWidth="1"/>
    <col min="5332" max="5332" width="0" style="1" hidden="1" customWidth="1"/>
    <col min="5333" max="5333" width="12.88671875" style="1" customWidth="1"/>
    <col min="5334" max="5334" width="0" style="1" hidden="1" customWidth="1"/>
    <col min="5335" max="5335" width="9.33203125" style="1" customWidth="1"/>
    <col min="5336" max="5336" width="12.6640625" style="1" customWidth="1"/>
    <col min="5337" max="5337" width="0" style="1" hidden="1" customWidth="1"/>
    <col min="5338" max="5338" width="8.88671875" style="1" customWidth="1"/>
    <col min="5339" max="5339" width="10.6640625" style="1" customWidth="1"/>
    <col min="5340" max="5340" width="9.109375" style="1" customWidth="1"/>
    <col min="5341" max="5583" width="8.88671875" style="1"/>
    <col min="5584" max="5584" width="6.5546875" style="1" customWidth="1"/>
    <col min="5585" max="5585" width="3.44140625" style="1" bestFit="1" customWidth="1"/>
    <col min="5586" max="5586" width="4.44140625" style="1" customWidth="1"/>
    <col min="5587" max="5587" width="8.88671875" style="1" customWidth="1"/>
    <col min="5588" max="5588" width="0" style="1" hidden="1" customWidth="1"/>
    <col min="5589" max="5589" width="12.88671875" style="1" customWidth="1"/>
    <col min="5590" max="5590" width="0" style="1" hidden="1" customWidth="1"/>
    <col min="5591" max="5591" width="9.33203125" style="1" customWidth="1"/>
    <col min="5592" max="5592" width="12.6640625" style="1" customWidth="1"/>
    <col min="5593" max="5593" width="0" style="1" hidden="1" customWidth="1"/>
    <col min="5594" max="5594" width="8.88671875" style="1" customWidth="1"/>
    <col min="5595" max="5595" width="10.6640625" style="1" customWidth="1"/>
    <col min="5596" max="5596" width="9.109375" style="1" customWidth="1"/>
    <col min="5597" max="5839" width="8.88671875" style="1"/>
    <col min="5840" max="5840" width="6.5546875" style="1" customWidth="1"/>
    <col min="5841" max="5841" width="3.44140625" style="1" bestFit="1" customWidth="1"/>
    <col min="5842" max="5842" width="4.44140625" style="1" customWidth="1"/>
    <col min="5843" max="5843" width="8.88671875" style="1" customWidth="1"/>
    <col min="5844" max="5844" width="0" style="1" hidden="1" customWidth="1"/>
    <col min="5845" max="5845" width="12.88671875" style="1" customWidth="1"/>
    <col min="5846" max="5846" width="0" style="1" hidden="1" customWidth="1"/>
    <col min="5847" max="5847" width="9.33203125" style="1" customWidth="1"/>
    <col min="5848" max="5848" width="12.6640625" style="1" customWidth="1"/>
    <col min="5849" max="5849" width="0" style="1" hidden="1" customWidth="1"/>
    <col min="5850" max="5850" width="8.88671875" style="1" customWidth="1"/>
    <col min="5851" max="5851" width="10.6640625" style="1" customWidth="1"/>
    <col min="5852" max="5852" width="9.109375" style="1" customWidth="1"/>
    <col min="5853" max="6095" width="8.88671875" style="1"/>
    <col min="6096" max="6096" width="6.5546875" style="1" customWidth="1"/>
    <col min="6097" max="6097" width="3.44140625" style="1" bestFit="1" customWidth="1"/>
    <col min="6098" max="6098" width="4.44140625" style="1" customWidth="1"/>
    <col min="6099" max="6099" width="8.88671875" style="1" customWidth="1"/>
    <col min="6100" max="6100" width="0" style="1" hidden="1" customWidth="1"/>
    <col min="6101" max="6101" width="12.88671875" style="1" customWidth="1"/>
    <col min="6102" max="6102" width="0" style="1" hidden="1" customWidth="1"/>
    <col min="6103" max="6103" width="9.33203125" style="1" customWidth="1"/>
    <col min="6104" max="6104" width="12.6640625" style="1" customWidth="1"/>
    <col min="6105" max="6105" width="0" style="1" hidden="1" customWidth="1"/>
    <col min="6106" max="6106" width="8.88671875" style="1" customWidth="1"/>
    <col min="6107" max="6107" width="10.6640625" style="1" customWidth="1"/>
    <col min="6108" max="6108" width="9.109375" style="1" customWidth="1"/>
    <col min="6109" max="6351" width="8.88671875" style="1"/>
    <col min="6352" max="6352" width="6.5546875" style="1" customWidth="1"/>
    <col min="6353" max="6353" width="3.44140625" style="1" bestFit="1" customWidth="1"/>
    <col min="6354" max="6354" width="4.44140625" style="1" customWidth="1"/>
    <col min="6355" max="6355" width="8.88671875" style="1" customWidth="1"/>
    <col min="6356" max="6356" width="0" style="1" hidden="1" customWidth="1"/>
    <col min="6357" max="6357" width="12.88671875" style="1" customWidth="1"/>
    <col min="6358" max="6358" width="0" style="1" hidden="1" customWidth="1"/>
    <col min="6359" max="6359" width="9.33203125" style="1" customWidth="1"/>
    <col min="6360" max="6360" width="12.6640625" style="1" customWidth="1"/>
    <col min="6361" max="6361" width="0" style="1" hidden="1" customWidth="1"/>
    <col min="6362" max="6362" width="8.88671875" style="1" customWidth="1"/>
    <col min="6363" max="6363" width="10.6640625" style="1" customWidth="1"/>
    <col min="6364" max="6364" width="9.109375" style="1" customWidth="1"/>
    <col min="6365" max="6607" width="8.88671875" style="1"/>
    <col min="6608" max="6608" width="6.5546875" style="1" customWidth="1"/>
    <col min="6609" max="6609" width="3.44140625" style="1" bestFit="1" customWidth="1"/>
    <col min="6610" max="6610" width="4.44140625" style="1" customWidth="1"/>
    <col min="6611" max="6611" width="8.88671875" style="1" customWidth="1"/>
    <col min="6612" max="6612" width="0" style="1" hidden="1" customWidth="1"/>
    <col min="6613" max="6613" width="12.88671875" style="1" customWidth="1"/>
    <col min="6614" max="6614" width="0" style="1" hidden="1" customWidth="1"/>
    <col min="6615" max="6615" width="9.33203125" style="1" customWidth="1"/>
    <col min="6616" max="6616" width="12.6640625" style="1" customWidth="1"/>
    <col min="6617" max="6617" width="0" style="1" hidden="1" customWidth="1"/>
    <col min="6618" max="6618" width="8.88671875" style="1" customWidth="1"/>
    <col min="6619" max="6619" width="10.6640625" style="1" customWidth="1"/>
    <col min="6620" max="6620" width="9.109375" style="1" customWidth="1"/>
    <col min="6621" max="6863" width="8.88671875" style="1"/>
    <col min="6864" max="6864" width="6.5546875" style="1" customWidth="1"/>
    <col min="6865" max="6865" width="3.44140625" style="1" bestFit="1" customWidth="1"/>
    <col min="6866" max="6866" width="4.44140625" style="1" customWidth="1"/>
    <col min="6867" max="6867" width="8.88671875" style="1" customWidth="1"/>
    <col min="6868" max="6868" width="0" style="1" hidden="1" customWidth="1"/>
    <col min="6869" max="6869" width="12.88671875" style="1" customWidth="1"/>
    <col min="6870" max="6870" width="0" style="1" hidden="1" customWidth="1"/>
    <col min="6871" max="6871" width="9.33203125" style="1" customWidth="1"/>
    <col min="6872" max="6872" width="12.6640625" style="1" customWidth="1"/>
    <col min="6873" max="6873" width="0" style="1" hidden="1" customWidth="1"/>
    <col min="6874" max="6874" width="8.88671875" style="1" customWidth="1"/>
    <col min="6875" max="6875" width="10.6640625" style="1" customWidth="1"/>
    <col min="6876" max="6876" width="9.109375" style="1" customWidth="1"/>
    <col min="6877" max="7119" width="8.88671875" style="1"/>
    <col min="7120" max="7120" width="6.5546875" style="1" customWidth="1"/>
    <col min="7121" max="7121" width="3.44140625" style="1" bestFit="1" customWidth="1"/>
    <col min="7122" max="7122" width="4.44140625" style="1" customWidth="1"/>
    <col min="7123" max="7123" width="8.88671875" style="1" customWidth="1"/>
    <col min="7124" max="7124" width="0" style="1" hidden="1" customWidth="1"/>
    <col min="7125" max="7125" width="12.88671875" style="1" customWidth="1"/>
    <col min="7126" max="7126" width="0" style="1" hidden="1" customWidth="1"/>
    <col min="7127" max="7127" width="9.33203125" style="1" customWidth="1"/>
    <col min="7128" max="7128" width="12.6640625" style="1" customWidth="1"/>
    <col min="7129" max="7129" width="0" style="1" hidden="1" customWidth="1"/>
    <col min="7130" max="7130" width="8.88671875" style="1" customWidth="1"/>
    <col min="7131" max="7131" width="10.6640625" style="1" customWidth="1"/>
    <col min="7132" max="7132" width="9.109375" style="1" customWidth="1"/>
    <col min="7133" max="7375" width="8.88671875" style="1"/>
    <col min="7376" max="7376" width="6.5546875" style="1" customWidth="1"/>
    <col min="7377" max="7377" width="3.44140625" style="1" bestFit="1" customWidth="1"/>
    <col min="7378" max="7378" width="4.44140625" style="1" customWidth="1"/>
    <col min="7379" max="7379" width="8.88671875" style="1" customWidth="1"/>
    <col min="7380" max="7380" width="0" style="1" hidden="1" customWidth="1"/>
    <col min="7381" max="7381" width="12.88671875" style="1" customWidth="1"/>
    <col min="7382" max="7382" width="0" style="1" hidden="1" customWidth="1"/>
    <col min="7383" max="7383" width="9.33203125" style="1" customWidth="1"/>
    <col min="7384" max="7384" width="12.6640625" style="1" customWidth="1"/>
    <col min="7385" max="7385" width="0" style="1" hidden="1" customWidth="1"/>
    <col min="7386" max="7386" width="8.88671875" style="1" customWidth="1"/>
    <col min="7387" max="7387" width="10.6640625" style="1" customWidth="1"/>
    <col min="7388" max="7388" width="9.109375" style="1" customWidth="1"/>
    <col min="7389" max="7631" width="8.88671875" style="1"/>
    <col min="7632" max="7632" width="6.5546875" style="1" customWidth="1"/>
    <col min="7633" max="7633" width="3.44140625" style="1" bestFit="1" customWidth="1"/>
    <col min="7634" max="7634" width="4.44140625" style="1" customWidth="1"/>
    <col min="7635" max="7635" width="8.88671875" style="1" customWidth="1"/>
    <col min="7636" max="7636" width="0" style="1" hidden="1" customWidth="1"/>
    <col min="7637" max="7637" width="12.88671875" style="1" customWidth="1"/>
    <col min="7638" max="7638" width="0" style="1" hidden="1" customWidth="1"/>
    <col min="7639" max="7639" width="9.33203125" style="1" customWidth="1"/>
    <col min="7640" max="7640" width="12.6640625" style="1" customWidth="1"/>
    <col min="7641" max="7641" width="0" style="1" hidden="1" customWidth="1"/>
    <col min="7642" max="7642" width="8.88671875" style="1" customWidth="1"/>
    <col min="7643" max="7643" width="10.6640625" style="1" customWidth="1"/>
    <col min="7644" max="7644" width="9.109375" style="1" customWidth="1"/>
    <col min="7645" max="7887" width="8.88671875" style="1"/>
    <col min="7888" max="7888" width="6.5546875" style="1" customWidth="1"/>
    <col min="7889" max="7889" width="3.44140625" style="1" bestFit="1" customWidth="1"/>
    <col min="7890" max="7890" width="4.44140625" style="1" customWidth="1"/>
    <col min="7891" max="7891" width="8.88671875" style="1" customWidth="1"/>
    <col min="7892" max="7892" width="0" style="1" hidden="1" customWidth="1"/>
    <col min="7893" max="7893" width="12.88671875" style="1" customWidth="1"/>
    <col min="7894" max="7894" width="0" style="1" hidden="1" customWidth="1"/>
    <col min="7895" max="7895" width="9.33203125" style="1" customWidth="1"/>
    <col min="7896" max="7896" width="12.6640625" style="1" customWidth="1"/>
    <col min="7897" max="7897" width="0" style="1" hidden="1" customWidth="1"/>
    <col min="7898" max="7898" width="8.88671875" style="1" customWidth="1"/>
    <col min="7899" max="7899" width="10.6640625" style="1" customWidth="1"/>
    <col min="7900" max="7900" width="9.109375" style="1" customWidth="1"/>
    <col min="7901" max="8143" width="8.88671875" style="1"/>
    <col min="8144" max="8144" width="6.5546875" style="1" customWidth="1"/>
    <col min="8145" max="8145" width="3.44140625" style="1" bestFit="1" customWidth="1"/>
    <col min="8146" max="8146" width="4.44140625" style="1" customWidth="1"/>
    <col min="8147" max="8147" width="8.88671875" style="1" customWidth="1"/>
    <col min="8148" max="8148" width="0" style="1" hidden="1" customWidth="1"/>
    <col min="8149" max="8149" width="12.88671875" style="1" customWidth="1"/>
    <col min="8150" max="8150" width="0" style="1" hidden="1" customWidth="1"/>
    <col min="8151" max="8151" width="9.33203125" style="1" customWidth="1"/>
    <col min="8152" max="8152" width="12.6640625" style="1" customWidth="1"/>
    <col min="8153" max="8153" width="0" style="1" hidden="1" customWidth="1"/>
    <col min="8154" max="8154" width="8.88671875" style="1" customWidth="1"/>
    <col min="8155" max="8155" width="10.6640625" style="1" customWidth="1"/>
    <col min="8156" max="8156" width="9.109375" style="1" customWidth="1"/>
    <col min="8157" max="8399" width="8.88671875" style="1"/>
    <col min="8400" max="8400" width="6.5546875" style="1" customWidth="1"/>
    <col min="8401" max="8401" width="3.44140625" style="1" bestFit="1" customWidth="1"/>
    <col min="8402" max="8402" width="4.44140625" style="1" customWidth="1"/>
    <col min="8403" max="8403" width="8.88671875" style="1" customWidth="1"/>
    <col min="8404" max="8404" width="0" style="1" hidden="1" customWidth="1"/>
    <col min="8405" max="8405" width="12.88671875" style="1" customWidth="1"/>
    <col min="8406" max="8406" width="0" style="1" hidden="1" customWidth="1"/>
    <col min="8407" max="8407" width="9.33203125" style="1" customWidth="1"/>
    <col min="8408" max="8408" width="12.6640625" style="1" customWidth="1"/>
    <col min="8409" max="8409" width="0" style="1" hidden="1" customWidth="1"/>
    <col min="8410" max="8410" width="8.88671875" style="1" customWidth="1"/>
    <col min="8411" max="8411" width="10.6640625" style="1" customWidth="1"/>
    <col min="8412" max="8412" width="9.109375" style="1" customWidth="1"/>
    <col min="8413" max="8655" width="8.88671875" style="1"/>
    <col min="8656" max="8656" width="6.5546875" style="1" customWidth="1"/>
    <col min="8657" max="8657" width="3.44140625" style="1" bestFit="1" customWidth="1"/>
    <col min="8658" max="8658" width="4.44140625" style="1" customWidth="1"/>
    <col min="8659" max="8659" width="8.88671875" style="1" customWidth="1"/>
    <col min="8660" max="8660" width="0" style="1" hidden="1" customWidth="1"/>
    <col min="8661" max="8661" width="12.88671875" style="1" customWidth="1"/>
    <col min="8662" max="8662" width="0" style="1" hidden="1" customWidth="1"/>
    <col min="8663" max="8663" width="9.33203125" style="1" customWidth="1"/>
    <col min="8664" max="8664" width="12.6640625" style="1" customWidth="1"/>
    <col min="8665" max="8665" width="0" style="1" hidden="1" customWidth="1"/>
    <col min="8666" max="8666" width="8.88671875" style="1" customWidth="1"/>
    <col min="8667" max="8667" width="10.6640625" style="1" customWidth="1"/>
    <col min="8668" max="8668" width="9.109375" style="1" customWidth="1"/>
    <col min="8669" max="8911" width="8.88671875" style="1"/>
    <col min="8912" max="8912" width="6.5546875" style="1" customWidth="1"/>
    <col min="8913" max="8913" width="3.44140625" style="1" bestFit="1" customWidth="1"/>
    <col min="8914" max="8914" width="4.44140625" style="1" customWidth="1"/>
    <col min="8915" max="8915" width="8.88671875" style="1" customWidth="1"/>
    <col min="8916" max="8916" width="0" style="1" hidden="1" customWidth="1"/>
    <col min="8917" max="8917" width="12.88671875" style="1" customWidth="1"/>
    <col min="8918" max="8918" width="0" style="1" hidden="1" customWidth="1"/>
    <col min="8919" max="8919" width="9.33203125" style="1" customWidth="1"/>
    <col min="8920" max="8920" width="12.6640625" style="1" customWidth="1"/>
    <col min="8921" max="8921" width="0" style="1" hidden="1" customWidth="1"/>
    <col min="8922" max="8922" width="8.88671875" style="1" customWidth="1"/>
    <col min="8923" max="8923" width="10.6640625" style="1" customWidth="1"/>
    <col min="8924" max="8924" width="9.109375" style="1" customWidth="1"/>
    <col min="8925" max="9167" width="8.88671875" style="1"/>
    <col min="9168" max="9168" width="6.5546875" style="1" customWidth="1"/>
    <col min="9169" max="9169" width="3.44140625" style="1" bestFit="1" customWidth="1"/>
    <col min="9170" max="9170" width="4.44140625" style="1" customWidth="1"/>
    <col min="9171" max="9171" width="8.88671875" style="1" customWidth="1"/>
    <col min="9172" max="9172" width="0" style="1" hidden="1" customWidth="1"/>
    <col min="9173" max="9173" width="12.88671875" style="1" customWidth="1"/>
    <col min="9174" max="9174" width="0" style="1" hidden="1" customWidth="1"/>
    <col min="9175" max="9175" width="9.33203125" style="1" customWidth="1"/>
    <col min="9176" max="9176" width="12.6640625" style="1" customWidth="1"/>
    <col min="9177" max="9177" width="0" style="1" hidden="1" customWidth="1"/>
    <col min="9178" max="9178" width="8.88671875" style="1" customWidth="1"/>
    <col min="9179" max="9179" width="10.6640625" style="1" customWidth="1"/>
    <col min="9180" max="9180" width="9.109375" style="1" customWidth="1"/>
    <col min="9181" max="9423" width="8.88671875" style="1"/>
    <col min="9424" max="9424" width="6.5546875" style="1" customWidth="1"/>
    <col min="9425" max="9425" width="3.44140625" style="1" bestFit="1" customWidth="1"/>
    <col min="9426" max="9426" width="4.44140625" style="1" customWidth="1"/>
    <col min="9427" max="9427" width="8.88671875" style="1" customWidth="1"/>
    <col min="9428" max="9428" width="0" style="1" hidden="1" customWidth="1"/>
    <col min="9429" max="9429" width="12.88671875" style="1" customWidth="1"/>
    <col min="9430" max="9430" width="0" style="1" hidden="1" customWidth="1"/>
    <col min="9431" max="9431" width="9.33203125" style="1" customWidth="1"/>
    <col min="9432" max="9432" width="12.6640625" style="1" customWidth="1"/>
    <col min="9433" max="9433" width="0" style="1" hidden="1" customWidth="1"/>
    <col min="9434" max="9434" width="8.88671875" style="1" customWidth="1"/>
    <col min="9435" max="9435" width="10.6640625" style="1" customWidth="1"/>
    <col min="9436" max="9436" width="9.109375" style="1" customWidth="1"/>
    <col min="9437" max="9679" width="8.88671875" style="1"/>
    <col min="9680" max="9680" width="6.5546875" style="1" customWidth="1"/>
    <col min="9681" max="9681" width="3.44140625" style="1" bestFit="1" customWidth="1"/>
    <col min="9682" max="9682" width="4.44140625" style="1" customWidth="1"/>
    <col min="9683" max="9683" width="8.88671875" style="1" customWidth="1"/>
    <col min="9684" max="9684" width="0" style="1" hidden="1" customWidth="1"/>
    <col min="9685" max="9685" width="12.88671875" style="1" customWidth="1"/>
    <col min="9686" max="9686" width="0" style="1" hidden="1" customWidth="1"/>
    <col min="9687" max="9687" width="9.33203125" style="1" customWidth="1"/>
    <col min="9688" max="9688" width="12.6640625" style="1" customWidth="1"/>
    <col min="9689" max="9689" width="0" style="1" hidden="1" customWidth="1"/>
    <col min="9690" max="9690" width="8.88671875" style="1" customWidth="1"/>
    <col min="9691" max="9691" width="10.6640625" style="1" customWidth="1"/>
    <col min="9692" max="9692" width="9.109375" style="1" customWidth="1"/>
    <col min="9693" max="9935" width="8.88671875" style="1"/>
    <col min="9936" max="9936" width="6.5546875" style="1" customWidth="1"/>
    <col min="9937" max="9937" width="3.44140625" style="1" bestFit="1" customWidth="1"/>
    <col min="9938" max="9938" width="4.44140625" style="1" customWidth="1"/>
    <col min="9939" max="9939" width="8.88671875" style="1" customWidth="1"/>
    <col min="9940" max="9940" width="0" style="1" hidden="1" customWidth="1"/>
    <col min="9941" max="9941" width="12.88671875" style="1" customWidth="1"/>
    <col min="9942" max="9942" width="0" style="1" hidden="1" customWidth="1"/>
    <col min="9943" max="9943" width="9.33203125" style="1" customWidth="1"/>
    <col min="9944" max="9944" width="12.6640625" style="1" customWidth="1"/>
    <col min="9945" max="9945" width="0" style="1" hidden="1" customWidth="1"/>
    <col min="9946" max="9946" width="8.88671875" style="1" customWidth="1"/>
    <col min="9947" max="9947" width="10.6640625" style="1" customWidth="1"/>
    <col min="9948" max="9948" width="9.109375" style="1" customWidth="1"/>
    <col min="9949" max="10191" width="8.88671875" style="1"/>
    <col min="10192" max="10192" width="6.5546875" style="1" customWidth="1"/>
    <col min="10193" max="10193" width="3.44140625" style="1" bestFit="1" customWidth="1"/>
    <col min="10194" max="10194" width="4.44140625" style="1" customWidth="1"/>
    <col min="10195" max="10195" width="8.88671875" style="1" customWidth="1"/>
    <col min="10196" max="10196" width="0" style="1" hidden="1" customWidth="1"/>
    <col min="10197" max="10197" width="12.88671875" style="1" customWidth="1"/>
    <col min="10198" max="10198" width="0" style="1" hidden="1" customWidth="1"/>
    <col min="10199" max="10199" width="9.33203125" style="1" customWidth="1"/>
    <col min="10200" max="10200" width="12.6640625" style="1" customWidth="1"/>
    <col min="10201" max="10201" width="0" style="1" hidden="1" customWidth="1"/>
    <col min="10202" max="10202" width="8.88671875" style="1" customWidth="1"/>
    <col min="10203" max="10203" width="10.6640625" style="1" customWidth="1"/>
    <col min="10204" max="10204" width="9.109375" style="1" customWidth="1"/>
    <col min="10205" max="10447" width="8.88671875" style="1"/>
    <col min="10448" max="10448" width="6.5546875" style="1" customWidth="1"/>
    <col min="10449" max="10449" width="3.44140625" style="1" bestFit="1" customWidth="1"/>
    <col min="10450" max="10450" width="4.44140625" style="1" customWidth="1"/>
    <col min="10451" max="10451" width="8.88671875" style="1" customWidth="1"/>
    <col min="10452" max="10452" width="0" style="1" hidden="1" customWidth="1"/>
    <col min="10453" max="10453" width="12.88671875" style="1" customWidth="1"/>
    <col min="10454" max="10454" width="0" style="1" hidden="1" customWidth="1"/>
    <col min="10455" max="10455" width="9.33203125" style="1" customWidth="1"/>
    <col min="10456" max="10456" width="12.6640625" style="1" customWidth="1"/>
    <col min="10457" max="10457" width="0" style="1" hidden="1" customWidth="1"/>
    <col min="10458" max="10458" width="8.88671875" style="1" customWidth="1"/>
    <col min="10459" max="10459" width="10.6640625" style="1" customWidth="1"/>
    <col min="10460" max="10460" width="9.109375" style="1" customWidth="1"/>
    <col min="10461" max="10703" width="8.88671875" style="1"/>
    <col min="10704" max="10704" width="6.5546875" style="1" customWidth="1"/>
    <col min="10705" max="10705" width="3.44140625" style="1" bestFit="1" customWidth="1"/>
    <col min="10706" max="10706" width="4.44140625" style="1" customWidth="1"/>
    <col min="10707" max="10707" width="8.88671875" style="1" customWidth="1"/>
    <col min="10708" max="10708" width="0" style="1" hidden="1" customWidth="1"/>
    <col min="10709" max="10709" width="12.88671875" style="1" customWidth="1"/>
    <col min="10710" max="10710" width="0" style="1" hidden="1" customWidth="1"/>
    <col min="10711" max="10711" width="9.33203125" style="1" customWidth="1"/>
    <col min="10712" max="10712" width="12.6640625" style="1" customWidth="1"/>
    <col min="10713" max="10713" width="0" style="1" hidden="1" customWidth="1"/>
    <col min="10714" max="10714" width="8.88671875" style="1" customWidth="1"/>
    <col min="10715" max="10715" width="10.6640625" style="1" customWidth="1"/>
    <col min="10716" max="10716" width="9.109375" style="1" customWidth="1"/>
    <col min="10717" max="10959" width="8.88671875" style="1"/>
    <col min="10960" max="10960" width="6.5546875" style="1" customWidth="1"/>
    <col min="10961" max="10961" width="3.44140625" style="1" bestFit="1" customWidth="1"/>
    <col min="10962" max="10962" width="4.44140625" style="1" customWidth="1"/>
    <col min="10963" max="10963" width="8.88671875" style="1" customWidth="1"/>
    <col min="10964" max="10964" width="0" style="1" hidden="1" customWidth="1"/>
    <col min="10965" max="10965" width="12.88671875" style="1" customWidth="1"/>
    <col min="10966" max="10966" width="0" style="1" hidden="1" customWidth="1"/>
    <col min="10967" max="10967" width="9.33203125" style="1" customWidth="1"/>
    <col min="10968" max="10968" width="12.6640625" style="1" customWidth="1"/>
    <col min="10969" max="10969" width="0" style="1" hidden="1" customWidth="1"/>
    <col min="10970" max="10970" width="8.88671875" style="1" customWidth="1"/>
    <col min="10971" max="10971" width="10.6640625" style="1" customWidth="1"/>
    <col min="10972" max="10972" width="9.109375" style="1" customWidth="1"/>
    <col min="10973" max="11215" width="8.88671875" style="1"/>
    <col min="11216" max="11216" width="6.5546875" style="1" customWidth="1"/>
    <col min="11217" max="11217" width="3.44140625" style="1" bestFit="1" customWidth="1"/>
    <col min="11218" max="11218" width="4.44140625" style="1" customWidth="1"/>
    <col min="11219" max="11219" width="8.88671875" style="1" customWidth="1"/>
    <col min="11220" max="11220" width="0" style="1" hidden="1" customWidth="1"/>
    <col min="11221" max="11221" width="12.88671875" style="1" customWidth="1"/>
    <col min="11222" max="11222" width="0" style="1" hidden="1" customWidth="1"/>
    <col min="11223" max="11223" width="9.33203125" style="1" customWidth="1"/>
    <col min="11224" max="11224" width="12.6640625" style="1" customWidth="1"/>
    <col min="11225" max="11225" width="0" style="1" hidden="1" customWidth="1"/>
    <col min="11226" max="11226" width="8.88671875" style="1" customWidth="1"/>
    <col min="11227" max="11227" width="10.6640625" style="1" customWidth="1"/>
    <col min="11228" max="11228" width="9.109375" style="1" customWidth="1"/>
    <col min="11229" max="11471" width="8.88671875" style="1"/>
    <col min="11472" max="11472" width="6.5546875" style="1" customWidth="1"/>
    <col min="11473" max="11473" width="3.44140625" style="1" bestFit="1" customWidth="1"/>
    <col min="11474" max="11474" width="4.44140625" style="1" customWidth="1"/>
    <col min="11475" max="11475" width="8.88671875" style="1" customWidth="1"/>
    <col min="11476" max="11476" width="0" style="1" hidden="1" customWidth="1"/>
    <col min="11477" max="11477" width="12.88671875" style="1" customWidth="1"/>
    <col min="11478" max="11478" width="0" style="1" hidden="1" customWidth="1"/>
    <col min="11479" max="11479" width="9.33203125" style="1" customWidth="1"/>
    <col min="11480" max="11480" width="12.6640625" style="1" customWidth="1"/>
    <col min="11481" max="11481" width="0" style="1" hidden="1" customWidth="1"/>
    <col min="11482" max="11482" width="8.88671875" style="1" customWidth="1"/>
    <col min="11483" max="11483" width="10.6640625" style="1" customWidth="1"/>
    <col min="11484" max="11484" width="9.109375" style="1" customWidth="1"/>
    <col min="11485" max="11727" width="8.88671875" style="1"/>
    <col min="11728" max="11728" width="6.5546875" style="1" customWidth="1"/>
    <col min="11729" max="11729" width="3.44140625" style="1" bestFit="1" customWidth="1"/>
    <col min="11730" max="11730" width="4.44140625" style="1" customWidth="1"/>
    <col min="11731" max="11731" width="8.88671875" style="1" customWidth="1"/>
    <col min="11732" max="11732" width="0" style="1" hidden="1" customWidth="1"/>
    <col min="11733" max="11733" width="12.88671875" style="1" customWidth="1"/>
    <col min="11734" max="11734" width="0" style="1" hidden="1" customWidth="1"/>
    <col min="11735" max="11735" width="9.33203125" style="1" customWidth="1"/>
    <col min="11736" max="11736" width="12.6640625" style="1" customWidth="1"/>
    <col min="11737" max="11737" width="0" style="1" hidden="1" customWidth="1"/>
    <col min="11738" max="11738" width="8.88671875" style="1" customWidth="1"/>
    <col min="11739" max="11739" width="10.6640625" style="1" customWidth="1"/>
    <col min="11740" max="11740" width="9.109375" style="1" customWidth="1"/>
    <col min="11741" max="11983" width="8.88671875" style="1"/>
    <col min="11984" max="11984" width="6.5546875" style="1" customWidth="1"/>
    <col min="11985" max="11985" width="3.44140625" style="1" bestFit="1" customWidth="1"/>
    <col min="11986" max="11986" width="4.44140625" style="1" customWidth="1"/>
    <col min="11987" max="11987" width="8.88671875" style="1" customWidth="1"/>
    <col min="11988" max="11988" width="0" style="1" hidden="1" customWidth="1"/>
    <col min="11989" max="11989" width="12.88671875" style="1" customWidth="1"/>
    <col min="11990" max="11990" width="0" style="1" hidden="1" customWidth="1"/>
    <col min="11991" max="11991" width="9.33203125" style="1" customWidth="1"/>
    <col min="11992" max="11992" width="12.6640625" style="1" customWidth="1"/>
    <col min="11993" max="11993" width="0" style="1" hidden="1" customWidth="1"/>
    <col min="11994" max="11994" width="8.88671875" style="1" customWidth="1"/>
    <col min="11995" max="11995" width="10.6640625" style="1" customWidth="1"/>
    <col min="11996" max="11996" width="9.109375" style="1" customWidth="1"/>
    <col min="11997" max="12239" width="8.88671875" style="1"/>
    <col min="12240" max="12240" width="6.5546875" style="1" customWidth="1"/>
    <col min="12241" max="12241" width="3.44140625" style="1" bestFit="1" customWidth="1"/>
    <col min="12242" max="12242" width="4.44140625" style="1" customWidth="1"/>
    <col min="12243" max="12243" width="8.88671875" style="1" customWidth="1"/>
    <col min="12244" max="12244" width="0" style="1" hidden="1" customWidth="1"/>
    <col min="12245" max="12245" width="12.88671875" style="1" customWidth="1"/>
    <col min="12246" max="12246" width="0" style="1" hidden="1" customWidth="1"/>
    <col min="12247" max="12247" width="9.33203125" style="1" customWidth="1"/>
    <col min="12248" max="12248" width="12.6640625" style="1" customWidth="1"/>
    <col min="12249" max="12249" width="0" style="1" hidden="1" customWidth="1"/>
    <col min="12250" max="12250" width="8.88671875" style="1" customWidth="1"/>
    <col min="12251" max="12251" width="10.6640625" style="1" customWidth="1"/>
    <col min="12252" max="12252" width="9.109375" style="1" customWidth="1"/>
    <col min="12253" max="12495" width="8.88671875" style="1"/>
    <col min="12496" max="12496" width="6.5546875" style="1" customWidth="1"/>
    <col min="12497" max="12497" width="3.44140625" style="1" bestFit="1" customWidth="1"/>
    <col min="12498" max="12498" width="4.44140625" style="1" customWidth="1"/>
    <col min="12499" max="12499" width="8.88671875" style="1" customWidth="1"/>
    <col min="12500" max="12500" width="0" style="1" hidden="1" customWidth="1"/>
    <col min="12501" max="12501" width="12.88671875" style="1" customWidth="1"/>
    <col min="12502" max="12502" width="0" style="1" hidden="1" customWidth="1"/>
    <col min="12503" max="12503" width="9.33203125" style="1" customWidth="1"/>
    <col min="12504" max="12504" width="12.6640625" style="1" customWidth="1"/>
    <col min="12505" max="12505" width="0" style="1" hidden="1" customWidth="1"/>
    <col min="12506" max="12506" width="8.88671875" style="1" customWidth="1"/>
    <col min="12507" max="12507" width="10.6640625" style="1" customWidth="1"/>
    <col min="12508" max="12508" width="9.109375" style="1" customWidth="1"/>
    <col min="12509" max="12751" width="8.88671875" style="1"/>
    <col min="12752" max="12752" width="6.5546875" style="1" customWidth="1"/>
    <col min="12753" max="12753" width="3.44140625" style="1" bestFit="1" customWidth="1"/>
    <col min="12754" max="12754" width="4.44140625" style="1" customWidth="1"/>
    <col min="12755" max="12755" width="8.88671875" style="1" customWidth="1"/>
    <col min="12756" max="12756" width="0" style="1" hidden="1" customWidth="1"/>
    <col min="12757" max="12757" width="12.88671875" style="1" customWidth="1"/>
    <col min="12758" max="12758" width="0" style="1" hidden="1" customWidth="1"/>
    <col min="12759" max="12759" width="9.33203125" style="1" customWidth="1"/>
    <col min="12760" max="12760" width="12.6640625" style="1" customWidth="1"/>
    <col min="12761" max="12761" width="0" style="1" hidden="1" customWidth="1"/>
    <col min="12762" max="12762" width="8.88671875" style="1" customWidth="1"/>
    <col min="12763" max="12763" width="10.6640625" style="1" customWidth="1"/>
    <col min="12764" max="12764" width="9.109375" style="1" customWidth="1"/>
    <col min="12765" max="13007" width="8.88671875" style="1"/>
    <col min="13008" max="13008" width="6.5546875" style="1" customWidth="1"/>
    <col min="13009" max="13009" width="3.44140625" style="1" bestFit="1" customWidth="1"/>
    <col min="13010" max="13010" width="4.44140625" style="1" customWidth="1"/>
    <col min="13011" max="13011" width="8.88671875" style="1" customWidth="1"/>
    <col min="13012" max="13012" width="0" style="1" hidden="1" customWidth="1"/>
    <col min="13013" max="13013" width="12.88671875" style="1" customWidth="1"/>
    <col min="13014" max="13014" width="0" style="1" hidden="1" customWidth="1"/>
    <col min="13015" max="13015" width="9.33203125" style="1" customWidth="1"/>
    <col min="13016" max="13016" width="12.6640625" style="1" customWidth="1"/>
    <col min="13017" max="13017" width="0" style="1" hidden="1" customWidth="1"/>
    <col min="13018" max="13018" width="8.88671875" style="1" customWidth="1"/>
    <col min="13019" max="13019" width="10.6640625" style="1" customWidth="1"/>
    <col min="13020" max="13020" width="9.109375" style="1" customWidth="1"/>
    <col min="13021" max="13263" width="8.88671875" style="1"/>
    <col min="13264" max="13264" width="6.5546875" style="1" customWidth="1"/>
    <col min="13265" max="13265" width="3.44140625" style="1" bestFit="1" customWidth="1"/>
    <col min="13266" max="13266" width="4.44140625" style="1" customWidth="1"/>
    <col min="13267" max="13267" width="8.88671875" style="1" customWidth="1"/>
    <col min="13268" max="13268" width="0" style="1" hidden="1" customWidth="1"/>
    <col min="13269" max="13269" width="12.88671875" style="1" customWidth="1"/>
    <col min="13270" max="13270" width="0" style="1" hidden="1" customWidth="1"/>
    <col min="13271" max="13271" width="9.33203125" style="1" customWidth="1"/>
    <col min="13272" max="13272" width="12.6640625" style="1" customWidth="1"/>
    <col min="13273" max="13273" width="0" style="1" hidden="1" customWidth="1"/>
    <col min="13274" max="13274" width="8.88671875" style="1" customWidth="1"/>
    <col min="13275" max="13275" width="10.6640625" style="1" customWidth="1"/>
    <col min="13276" max="13276" width="9.109375" style="1" customWidth="1"/>
    <col min="13277" max="13519" width="8.88671875" style="1"/>
    <col min="13520" max="13520" width="6.5546875" style="1" customWidth="1"/>
    <col min="13521" max="13521" width="3.44140625" style="1" bestFit="1" customWidth="1"/>
    <col min="13522" max="13522" width="4.44140625" style="1" customWidth="1"/>
    <col min="13523" max="13523" width="8.88671875" style="1" customWidth="1"/>
    <col min="13524" max="13524" width="0" style="1" hidden="1" customWidth="1"/>
    <col min="13525" max="13525" width="12.88671875" style="1" customWidth="1"/>
    <col min="13526" max="13526" width="0" style="1" hidden="1" customWidth="1"/>
    <col min="13527" max="13527" width="9.33203125" style="1" customWidth="1"/>
    <col min="13528" max="13528" width="12.6640625" style="1" customWidth="1"/>
    <col min="13529" max="13529" width="0" style="1" hidden="1" customWidth="1"/>
    <col min="13530" max="13530" width="8.88671875" style="1" customWidth="1"/>
    <col min="13531" max="13531" width="10.6640625" style="1" customWidth="1"/>
    <col min="13532" max="13532" width="9.109375" style="1" customWidth="1"/>
    <col min="13533" max="13775" width="8.88671875" style="1"/>
    <col min="13776" max="13776" width="6.5546875" style="1" customWidth="1"/>
    <col min="13777" max="13777" width="3.44140625" style="1" bestFit="1" customWidth="1"/>
    <col min="13778" max="13778" width="4.44140625" style="1" customWidth="1"/>
    <col min="13779" max="13779" width="8.88671875" style="1" customWidth="1"/>
    <col min="13780" max="13780" width="0" style="1" hidden="1" customWidth="1"/>
    <col min="13781" max="13781" width="12.88671875" style="1" customWidth="1"/>
    <col min="13782" max="13782" width="0" style="1" hidden="1" customWidth="1"/>
    <col min="13783" max="13783" width="9.33203125" style="1" customWidth="1"/>
    <col min="13784" max="13784" width="12.6640625" style="1" customWidth="1"/>
    <col min="13785" max="13785" width="0" style="1" hidden="1" customWidth="1"/>
    <col min="13786" max="13786" width="8.88671875" style="1" customWidth="1"/>
    <col min="13787" max="13787" width="10.6640625" style="1" customWidth="1"/>
    <col min="13788" max="13788" width="9.109375" style="1" customWidth="1"/>
    <col min="13789" max="14031" width="8.88671875" style="1"/>
    <col min="14032" max="14032" width="6.5546875" style="1" customWidth="1"/>
    <col min="14033" max="14033" width="3.44140625" style="1" bestFit="1" customWidth="1"/>
    <col min="14034" max="14034" width="4.44140625" style="1" customWidth="1"/>
    <col min="14035" max="14035" width="8.88671875" style="1" customWidth="1"/>
    <col min="14036" max="14036" width="0" style="1" hidden="1" customWidth="1"/>
    <col min="14037" max="14037" width="12.88671875" style="1" customWidth="1"/>
    <col min="14038" max="14038" width="0" style="1" hidden="1" customWidth="1"/>
    <col min="14039" max="14039" width="9.33203125" style="1" customWidth="1"/>
    <col min="14040" max="14040" width="12.6640625" style="1" customWidth="1"/>
    <col min="14041" max="14041" width="0" style="1" hidden="1" customWidth="1"/>
    <col min="14042" max="14042" width="8.88671875" style="1" customWidth="1"/>
    <col min="14043" max="14043" width="10.6640625" style="1" customWidth="1"/>
    <col min="14044" max="14044" width="9.109375" style="1" customWidth="1"/>
    <col min="14045" max="14287" width="8.88671875" style="1"/>
    <col min="14288" max="14288" width="6.5546875" style="1" customWidth="1"/>
    <col min="14289" max="14289" width="3.44140625" style="1" bestFit="1" customWidth="1"/>
    <col min="14290" max="14290" width="4.44140625" style="1" customWidth="1"/>
    <col min="14291" max="14291" width="8.88671875" style="1" customWidth="1"/>
    <col min="14292" max="14292" width="0" style="1" hidden="1" customWidth="1"/>
    <col min="14293" max="14293" width="12.88671875" style="1" customWidth="1"/>
    <col min="14294" max="14294" width="0" style="1" hidden="1" customWidth="1"/>
    <col min="14295" max="14295" width="9.33203125" style="1" customWidth="1"/>
    <col min="14296" max="14296" width="12.6640625" style="1" customWidth="1"/>
    <col min="14297" max="14297" width="0" style="1" hidden="1" customWidth="1"/>
    <col min="14298" max="14298" width="8.88671875" style="1" customWidth="1"/>
    <col min="14299" max="14299" width="10.6640625" style="1" customWidth="1"/>
    <col min="14300" max="14300" width="9.109375" style="1" customWidth="1"/>
    <col min="14301" max="14543" width="8.88671875" style="1"/>
    <col min="14544" max="14544" width="6.5546875" style="1" customWidth="1"/>
    <col min="14545" max="14545" width="3.44140625" style="1" bestFit="1" customWidth="1"/>
    <col min="14546" max="14546" width="4.44140625" style="1" customWidth="1"/>
    <col min="14547" max="14547" width="8.88671875" style="1" customWidth="1"/>
    <col min="14548" max="14548" width="0" style="1" hidden="1" customWidth="1"/>
    <col min="14549" max="14549" width="12.88671875" style="1" customWidth="1"/>
    <col min="14550" max="14550" width="0" style="1" hidden="1" customWidth="1"/>
    <col min="14551" max="14551" width="9.33203125" style="1" customWidth="1"/>
    <col min="14552" max="14552" width="12.6640625" style="1" customWidth="1"/>
    <col min="14553" max="14553" width="0" style="1" hidden="1" customWidth="1"/>
    <col min="14554" max="14554" width="8.88671875" style="1" customWidth="1"/>
    <col min="14555" max="14555" width="10.6640625" style="1" customWidth="1"/>
    <col min="14556" max="14556" width="9.109375" style="1" customWidth="1"/>
    <col min="14557" max="14799" width="8.88671875" style="1"/>
    <col min="14800" max="14800" width="6.5546875" style="1" customWidth="1"/>
    <col min="14801" max="14801" width="3.44140625" style="1" bestFit="1" customWidth="1"/>
    <col min="14802" max="14802" width="4.44140625" style="1" customWidth="1"/>
    <col min="14803" max="14803" width="8.88671875" style="1" customWidth="1"/>
    <col min="14804" max="14804" width="0" style="1" hidden="1" customWidth="1"/>
    <col min="14805" max="14805" width="12.88671875" style="1" customWidth="1"/>
    <col min="14806" max="14806" width="0" style="1" hidden="1" customWidth="1"/>
    <col min="14807" max="14807" width="9.33203125" style="1" customWidth="1"/>
    <col min="14808" max="14808" width="12.6640625" style="1" customWidth="1"/>
    <col min="14809" max="14809" width="0" style="1" hidden="1" customWidth="1"/>
    <col min="14810" max="14810" width="8.88671875" style="1" customWidth="1"/>
    <col min="14811" max="14811" width="10.6640625" style="1" customWidth="1"/>
    <col min="14812" max="14812" width="9.109375" style="1" customWidth="1"/>
    <col min="14813" max="15055" width="8.88671875" style="1"/>
    <col min="15056" max="15056" width="6.5546875" style="1" customWidth="1"/>
    <col min="15057" max="15057" width="3.44140625" style="1" bestFit="1" customWidth="1"/>
    <col min="15058" max="15058" width="4.44140625" style="1" customWidth="1"/>
    <col min="15059" max="15059" width="8.88671875" style="1" customWidth="1"/>
    <col min="15060" max="15060" width="0" style="1" hidden="1" customWidth="1"/>
    <col min="15061" max="15061" width="12.88671875" style="1" customWidth="1"/>
    <col min="15062" max="15062" width="0" style="1" hidden="1" customWidth="1"/>
    <col min="15063" max="15063" width="9.33203125" style="1" customWidth="1"/>
    <col min="15064" max="15064" width="12.6640625" style="1" customWidth="1"/>
    <col min="15065" max="15065" width="0" style="1" hidden="1" customWidth="1"/>
    <col min="15066" max="15066" width="8.88671875" style="1" customWidth="1"/>
    <col min="15067" max="15067" width="10.6640625" style="1" customWidth="1"/>
    <col min="15068" max="15068" width="9.109375" style="1" customWidth="1"/>
    <col min="15069" max="15311" width="8.88671875" style="1"/>
    <col min="15312" max="15312" width="6.5546875" style="1" customWidth="1"/>
    <col min="15313" max="15313" width="3.44140625" style="1" bestFit="1" customWidth="1"/>
    <col min="15314" max="15314" width="4.44140625" style="1" customWidth="1"/>
    <col min="15315" max="15315" width="8.88671875" style="1" customWidth="1"/>
    <col min="15316" max="15316" width="0" style="1" hidden="1" customWidth="1"/>
    <col min="15317" max="15317" width="12.88671875" style="1" customWidth="1"/>
    <col min="15318" max="15318" width="0" style="1" hidden="1" customWidth="1"/>
    <col min="15319" max="15319" width="9.33203125" style="1" customWidth="1"/>
    <col min="15320" max="15320" width="12.6640625" style="1" customWidth="1"/>
    <col min="15321" max="15321" width="0" style="1" hidden="1" customWidth="1"/>
    <col min="15322" max="15322" width="8.88671875" style="1" customWidth="1"/>
    <col min="15323" max="15323" width="10.6640625" style="1" customWidth="1"/>
    <col min="15324" max="15324" width="9.109375" style="1" customWidth="1"/>
    <col min="15325" max="15567" width="8.88671875" style="1"/>
    <col min="15568" max="15568" width="6.5546875" style="1" customWidth="1"/>
    <col min="15569" max="15569" width="3.44140625" style="1" bestFit="1" customWidth="1"/>
    <col min="15570" max="15570" width="4.44140625" style="1" customWidth="1"/>
    <col min="15571" max="15571" width="8.88671875" style="1" customWidth="1"/>
    <col min="15572" max="15572" width="0" style="1" hidden="1" customWidth="1"/>
    <col min="15573" max="15573" width="12.88671875" style="1" customWidth="1"/>
    <col min="15574" max="15574" width="0" style="1" hidden="1" customWidth="1"/>
    <col min="15575" max="15575" width="9.33203125" style="1" customWidth="1"/>
    <col min="15576" max="15576" width="12.6640625" style="1" customWidth="1"/>
    <col min="15577" max="15577" width="0" style="1" hidden="1" customWidth="1"/>
    <col min="15578" max="15578" width="8.88671875" style="1" customWidth="1"/>
    <col min="15579" max="15579" width="10.6640625" style="1" customWidth="1"/>
    <col min="15580" max="15580" width="9.109375" style="1" customWidth="1"/>
    <col min="15581" max="15823" width="8.88671875" style="1"/>
    <col min="15824" max="15824" width="6.5546875" style="1" customWidth="1"/>
    <col min="15825" max="15825" width="3.44140625" style="1" bestFit="1" customWidth="1"/>
    <col min="15826" max="15826" width="4.44140625" style="1" customWidth="1"/>
    <col min="15827" max="15827" width="8.88671875" style="1" customWidth="1"/>
    <col min="15828" max="15828" width="0" style="1" hidden="1" customWidth="1"/>
    <col min="15829" max="15829" width="12.88671875" style="1" customWidth="1"/>
    <col min="15830" max="15830" width="0" style="1" hidden="1" customWidth="1"/>
    <col min="15831" max="15831" width="9.33203125" style="1" customWidth="1"/>
    <col min="15832" max="15832" width="12.6640625" style="1" customWidth="1"/>
    <col min="15833" max="15833" width="0" style="1" hidden="1" customWidth="1"/>
    <col min="15834" max="15834" width="8.88671875" style="1" customWidth="1"/>
    <col min="15835" max="15835" width="10.6640625" style="1" customWidth="1"/>
    <col min="15836" max="15836" width="9.109375" style="1" customWidth="1"/>
    <col min="15837" max="16079" width="8.88671875" style="1"/>
    <col min="16080" max="16080" width="6.5546875" style="1" customWidth="1"/>
    <col min="16081" max="16081" width="3.44140625" style="1" bestFit="1" customWidth="1"/>
    <col min="16082" max="16082" width="4.44140625" style="1" customWidth="1"/>
    <col min="16083" max="16083" width="8.88671875" style="1" customWidth="1"/>
    <col min="16084" max="16084" width="0" style="1" hidden="1" customWidth="1"/>
    <col min="16085" max="16085" width="12.88671875" style="1" customWidth="1"/>
    <col min="16086" max="16086" width="0" style="1" hidden="1" customWidth="1"/>
    <col min="16087" max="16087" width="9.33203125" style="1" customWidth="1"/>
    <col min="16088" max="16088" width="12.6640625" style="1" customWidth="1"/>
    <col min="16089" max="16089" width="0" style="1" hidden="1" customWidth="1"/>
    <col min="16090" max="16090" width="8.88671875" style="1" customWidth="1"/>
    <col min="16091" max="16091" width="10.6640625" style="1" customWidth="1"/>
    <col min="16092" max="16092" width="9.109375" style="1" customWidth="1"/>
    <col min="16093" max="16384" width="8.88671875" style="1"/>
  </cols>
  <sheetData>
    <row r="1" spans="1:19" ht="15" x14ac:dyDescent="0.25">
      <c r="B1" s="328" t="str">
        <f>Info!B4</f>
        <v>Summit View Water Works LLC</v>
      </c>
    </row>
    <row r="2" spans="1:19" ht="15.75" x14ac:dyDescent="0.25">
      <c r="B2" s="328">
        <f>Info!B5</f>
        <v>0</v>
      </c>
      <c r="L2" s="572"/>
      <c r="M2" s="572"/>
      <c r="N2" s="572"/>
      <c r="O2" s="572"/>
      <c r="P2" s="572"/>
      <c r="Q2" s="572"/>
      <c r="R2" s="572"/>
      <c r="S2" s="572"/>
    </row>
    <row r="3" spans="1:19" ht="15" x14ac:dyDescent="0.25">
      <c r="B3" s="328" t="str">
        <f>Info!B6</f>
        <v>For the test period ending December 31, 2016</v>
      </c>
    </row>
    <row r="4" spans="1:19" ht="15" x14ac:dyDescent="0.25">
      <c r="B4" s="332" t="str">
        <f>Info!B33</f>
        <v>Crossover Chart (Monthly Bill Comparison)</v>
      </c>
    </row>
    <row r="5" spans="1:19" ht="15" x14ac:dyDescent="0.25">
      <c r="B5" s="332"/>
    </row>
    <row r="6" spans="1:19" ht="14.25" x14ac:dyDescent="0.2">
      <c r="A6" s="333"/>
      <c r="B6" s="1273" t="s">
        <v>424</v>
      </c>
      <c r="C6" s="1273"/>
      <c r="D6" s="1273"/>
      <c r="E6" s="1273"/>
      <c r="F6" s="1273"/>
      <c r="G6" s="1273"/>
      <c r="H6" s="1273"/>
    </row>
    <row r="7" spans="1:19" ht="14.25" x14ac:dyDescent="0.2">
      <c r="B7" s="1274" t="str">
        <f>IF($J$9=0.625,"(based on usage for 5/8-inch meter customer)",IF($J$9=0.75,"(based on usage for 3/4-inch meter customer)",IF($J$9=1,"(based on usage for 1-inch meter customer)",IF($J$9=1.5,"(based on usage for 1 1/2-inch meter customer)",IF($J$9=2,"(based on usage for 2-inch meter customer)",IF($J$9=3,"(based on usage for 3-inch meter customer)",IF($J$9=4,"(based on usage for 4-inch meter customer)",IF($J$9=6,"(based on usage for 6-inch meter customer)",0))))))))</f>
        <v>(based on usage for 3/4-inch meter customer)</v>
      </c>
      <c r="C7" s="1274"/>
      <c r="D7" s="1274"/>
      <c r="E7" s="1274"/>
      <c r="F7" s="1274"/>
      <c r="G7" s="1274"/>
      <c r="H7" s="1274"/>
      <c r="J7" s="571" t="s">
        <v>339</v>
      </c>
    </row>
    <row r="8" spans="1:19" ht="14.25" x14ac:dyDescent="0.2">
      <c r="B8" s="661"/>
      <c r="C8" s="661"/>
      <c r="D8" s="661" t="s">
        <v>746</v>
      </c>
      <c r="E8" s="661"/>
      <c r="F8" s="661" t="s">
        <v>747</v>
      </c>
      <c r="G8" s="661"/>
      <c r="H8" s="661" t="s">
        <v>748</v>
      </c>
      <c r="J8" s="667"/>
    </row>
    <row r="9" spans="1:19" x14ac:dyDescent="0.2">
      <c r="B9" s="334"/>
      <c r="C9" s="1275" t="s">
        <v>340</v>
      </c>
      <c r="D9" s="1276"/>
      <c r="E9" s="1277" t="s">
        <v>780</v>
      </c>
      <c r="F9" s="1277"/>
      <c r="G9" s="1278" t="s">
        <v>781</v>
      </c>
      <c r="H9" s="1279"/>
      <c r="J9" s="570">
        <v>0.75</v>
      </c>
    </row>
    <row r="10" spans="1:19" x14ac:dyDescent="0.2">
      <c r="B10" s="853" t="s">
        <v>264</v>
      </c>
      <c r="C10" s="1285">
        <f>INDEX(O$24:O$31,MATCH($J$9,$L$24:$L$31,0))</f>
        <v>40</v>
      </c>
      <c r="D10" s="1286"/>
      <c r="E10" s="1267">
        <f>INDEX(O$36:O$43,MATCH($J$9,$L$36:$L$43,0))</f>
        <v>0</v>
      </c>
      <c r="F10" s="1267"/>
      <c r="G10" s="1268">
        <f>INDEX(O48:O55,MATCH($J$9,L48:L55,0))</f>
        <v>44</v>
      </c>
      <c r="H10" s="1269"/>
    </row>
    <row r="11" spans="1:19" x14ac:dyDescent="0.2">
      <c r="A11" s="336"/>
      <c r="B11" s="853" t="s">
        <v>620</v>
      </c>
      <c r="C11" s="1290">
        <f>INDEX(Q$24:Q$31,MATCH($J$9,$L$24:$L$31,0))</f>
        <v>1</v>
      </c>
      <c r="D11" s="1291"/>
      <c r="E11" s="1292">
        <f>INDEX(Q$36:Q$43,MATCH($J$9,$L$36:$L$43,0))</f>
        <v>0</v>
      </c>
      <c r="F11" s="1292"/>
      <c r="G11" s="1293">
        <f>INDEX(Q48:Q55,MATCH($J$9,L48:L55,0))</f>
        <v>2</v>
      </c>
      <c r="H11" s="1294"/>
    </row>
    <row r="12" spans="1:19" x14ac:dyDescent="0.2">
      <c r="A12" s="336"/>
      <c r="B12" s="853" t="s">
        <v>622</v>
      </c>
      <c r="C12" s="1295">
        <f>INDEX(S$24:S$31,MATCH($J$9,$L$24:$L$31,0))</f>
        <v>1.5</v>
      </c>
      <c r="D12" s="1296"/>
      <c r="E12" s="1287">
        <f>INDEX(S$36:S$43,MATCH($J$9,$L$36:$L$43,0))</f>
        <v>0</v>
      </c>
      <c r="F12" s="1287"/>
      <c r="G12" s="1288">
        <f>INDEX(S48:S55,MATCH($J$9,L48:L55,0))</f>
        <v>4</v>
      </c>
      <c r="H12" s="1289"/>
    </row>
    <row r="13" spans="1:19" x14ac:dyDescent="0.2">
      <c r="B13" s="853" t="s">
        <v>623</v>
      </c>
      <c r="C13" s="1297">
        <f>INDEX(U$24:U$31,MATCH($J$9,$L$24:$L$31,0))</f>
        <v>0</v>
      </c>
      <c r="D13" s="1298"/>
      <c r="E13" s="1299">
        <f>INDEX(U$36:U$43,MATCH($J$9,$L$36:$L$43,0))</f>
        <v>0</v>
      </c>
      <c r="F13" s="1299"/>
      <c r="G13" s="1300">
        <f>INDEX(U48:U55,MATCH($J$9,L48:L55,0))</f>
        <v>5.5</v>
      </c>
      <c r="H13" s="1301"/>
      <c r="I13" s="748"/>
      <c r="J13" s="748"/>
      <c r="K13" s="749"/>
    </row>
    <row r="14" spans="1:19" x14ac:dyDescent="0.2">
      <c r="B14" s="853"/>
      <c r="C14" s="1285" t="s">
        <v>767</v>
      </c>
      <c r="D14" s="1286"/>
      <c r="E14" s="1267" t="s">
        <v>767</v>
      </c>
      <c r="F14" s="1267"/>
      <c r="G14" s="1268" t="s">
        <v>767</v>
      </c>
      <c r="H14" s="1269"/>
      <c r="I14" s="746"/>
      <c r="J14" s="746"/>
      <c r="K14" s="746"/>
      <c r="N14" s="331"/>
    </row>
    <row r="15" spans="1:19" x14ac:dyDescent="0.2">
      <c r="B15" s="853" t="s">
        <v>281</v>
      </c>
      <c r="C15" s="1280">
        <f>INDEX(N$24:N$31,MATCH($J$9,$L$24:$L$31,0))</f>
        <v>0</v>
      </c>
      <c r="D15" s="1281"/>
      <c r="E15" s="1282">
        <f>INDEX(N$36:N$43,MATCH($J$9,$L$36:$L$43,0))</f>
        <v>0</v>
      </c>
      <c r="F15" s="1282"/>
      <c r="G15" s="1283">
        <f>IF('Sch 10.1 Rate Design'!$AB$25="Monthly",INDEX(N48:N55,MATCH($J$9,L48:L55,0)), INDEX(N48:N55,MATCH($J$9,L48:L55,0))/2)</f>
        <v>0</v>
      </c>
      <c r="H15" s="1284"/>
      <c r="I15" s="748"/>
      <c r="J15" s="748"/>
      <c r="K15" s="749"/>
    </row>
    <row r="16" spans="1:19" x14ac:dyDescent="0.2">
      <c r="B16" s="854" t="s">
        <v>768</v>
      </c>
      <c r="C16" s="1302">
        <f>INDEX(P$24:P$31,MATCH($J$9,$L$24:$L$31,0))</f>
        <v>2000</v>
      </c>
      <c r="D16" s="1303"/>
      <c r="E16" s="1304">
        <f>INDEX(P$36:P$43,MATCH($J$9,$L$36:$L$43,0))</f>
        <v>0</v>
      </c>
      <c r="F16" s="1304"/>
      <c r="G16" s="1305">
        <f>IF('Sch 10.1 Rate Design'!$AB$25="Monthly",INDEX(P48:P55,MATCH($J$9,L48:L55,0)), INDEX(P48:P55,MATCH($J$9,L48:L55,0))/2)</f>
        <v>500</v>
      </c>
      <c r="H16" s="1306"/>
    </row>
    <row r="17" spans="1:21" x14ac:dyDescent="0.2">
      <c r="B17" s="854" t="s">
        <v>769</v>
      </c>
      <c r="C17" s="1307">
        <f>INDEX(R$24:R$31,MATCH($J$9,$L$24:$L$31,0))</f>
        <v>0</v>
      </c>
      <c r="D17" s="1308"/>
      <c r="E17" s="1309">
        <f>INDEX(R$36:R$43,MATCH($J$9,$L$36:$L$43,0))</f>
        <v>0</v>
      </c>
      <c r="F17" s="1309"/>
      <c r="G17" s="1310">
        <f>IF('Sch 10.1 Rate Design'!$AB$25="Monthly",INDEX(R48:R55,MATCH($J$9,L48:L55,0)), INDEX(R48:R55,MATCH($J$9,L48:L55,0))/2)</f>
        <v>750</v>
      </c>
      <c r="H17" s="1311"/>
      <c r="J17" s="304"/>
    </row>
    <row r="18" spans="1:21" x14ac:dyDescent="0.2">
      <c r="B18" s="854" t="s">
        <v>770</v>
      </c>
      <c r="C18" s="1312">
        <f>C17+1</f>
        <v>1</v>
      </c>
      <c r="D18" s="1313"/>
      <c r="E18" s="1314">
        <f>E17+1</f>
        <v>1</v>
      </c>
      <c r="F18" s="1314"/>
      <c r="G18" s="1315">
        <f>G17+1</f>
        <v>751</v>
      </c>
      <c r="H18" s="1316"/>
    </row>
    <row r="19" spans="1:21" x14ac:dyDescent="0.2">
      <c r="B19" s="855" t="s">
        <v>621</v>
      </c>
      <c r="C19" s="1280">
        <f>$G$19</f>
        <v>100</v>
      </c>
      <c r="D19" s="1281"/>
      <c r="E19" s="1282">
        <f>$G$19</f>
        <v>100</v>
      </c>
      <c r="F19" s="1282"/>
      <c r="G19" s="1283">
        <f>'Sch 10.1 Rate Design'!Z25</f>
        <v>100</v>
      </c>
      <c r="H19" s="1284"/>
    </row>
    <row r="20" spans="1:21" ht="25.5" customHeight="1" x14ac:dyDescent="0.2">
      <c r="B20" s="339" t="str">
        <f>IF($G$19&gt;=1000, "Usage in Gallons", "Usage in Cu.Ft.")</f>
        <v>Usage in Cu.Ft.</v>
      </c>
      <c r="C20" s="887" t="s">
        <v>342</v>
      </c>
      <c r="D20" s="887" t="s">
        <v>343</v>
      </c>
      <c r="E20" s="879" t="s">
        <v>344</v>
      </c>
      <c r="F20" s="880" t="s">
        <v>345</v>
      </c>
      <c r="G20" s="878" t="s">
        <v>346</v>
      </c>
      <c r="H20" s="871" t="s">
        <v>347</v>
      </c>
    </row>
    <row r="21" spans="1:21" ht="13.5" x14ac:dyDescent="0.25">
      <c r="A21" s="340"/>
      <c r="B21" s="341">
        <v>0</v>
      </c>
      <c r="C21" s="888">
        <f>$C$10+IF($B21&lt;$C$15,0,IF($B21&lt;=$C$16,(($B21-$C$15)/$C$19*$C$11),IF($B21&lt;=$C$17,(($B21-$C$16)/$C$19*$C$12)+(($C$16-$C$15)/$C$19*$C$11),IF($B21&gt;=$C$18,(($B21-$C$17)/$C$19*$C$13)+(($C$17-$C$16)/$C$19*$C$12)+(($C$16-$C$15)/$C$19*$C$11)))))</f>
        <v>40</v>
      </c>
      <c r="D21" s="889">
        <f>IFERROR((E21-C21)/C21,"")</f>
        <v>-1</v>
      </c>
      <c r="E21" s="881">
        <f>$E$10+IF($B21&lt;$E$15,0,IF($B21&lt;=$E$16,(($B21-$E$15)/$E$19*$E$11),IF($B21&lt;=$E$17,(($B21-$E$16)/$E$19*$E$12)+(($E$16-$E$15)/$E$19*$E$11),IF($B21&gt;=$E$18,(($B21-$E$17)/$E$19*$E$13)+(($E$17-$E$16)/$E$19*$E$12)+(($E$16-$E$15)/$E$19*$E$11)))))</f>
        <v>0</v>
      </c>
      <c r="F21" s="882" t="str">
        <f t="shared" ref="F21:F52" si="0">IFERROR((G21-E21)/E21,"")</f>
        <v/>
      </c>
      <c r="G21" s="872">
        <f>$G$10+IF($B21&lt;$G$15,0,IF($B21&lt;=$G$16,(($B21-$G$15)/$G$19*$G$11),IF($B21&lt;=$G$17,(($B21-$G$16)/$G$19*$G$12)+(($G$16-$G$15)/$G$19*$G$11),IF($B21&gt;=$G$18,(($B21-$G$17)/$G$19*$G$13)+(($G$17-$G$16)/$G$19*$G$12)+(($G$16-$G$15)/$G$19*$G$11)))))</f>
        <v>44</v>
      </c>
      <c r="H21" s="873">
        <f t="shared" ref="H21:H84" si="1">IFERROR((+G21-C21)/C21,"")</f>
        <v>0.1</v>
      </c>
      <c r="L21" s="1266" t="s">
        <v>749</v>
      </c>
      <c r="M21" s="1266"/>
      <c r="N21" s="1266"/>
      <c r="O21" s="1266"/>
      <c r="P21" s="1266"/>
      <c r="Q21" s="1266"/>
      <c r="R21" s="1266"/>
      <c r="S21" s="1266"/>
      <c r="T21" s="1266"/>
      <c r="U21" s="1266"/>
    </row>
    <row r="22" spans="1:21" x14ac:dyDescent="0.2">
      <c r="A22" s="340"/>
      <c r="B22" s="342">
        <v>100</v>
      </c>
      <c r="C22" s="890">
        <f t="shared" ref="C22:C85" si="2">$C$10+IF($B22&lt;$C$15,0,IF($B22&lt;=$C$16,(($B22-$C$15)/$C$19*$C$11),IF($B22&lt;=$C$17,(($B22-$C$16)/$C$19*$C$12)+(($C$16-$C$15)/$C$19*$C$11),IF($B22&gt;=$C$18,(($B22-$C$17)/$C$19*$C$13)+(($C$17-$C$16)/$C$19*$C$12)+(($C$16-$C$15)/$C$19*$C$11)))))</f>
        <v>41</v>
      </c>
      <c r="D22" s="891">
        <f t="shared" ref="D22:D85" si="3">IFERROR((E22-C22)/C22,"")</f>
        <v>-1</v>
      </c>
      <c r="E22" s="883">
        <f t="shared" ref="E22:E85" si="4">$E$10+IF($B22&lt;$E$15,0,IF($B22&lt;=$E$16,(($B22-$E$15)/$E$19*$E$11),IF($B22&lt;=$E$17,(($B22-$E$16)/$E$19*$E$12)+(($E$16-$E$15)/$E$19*$E$11),IF($B22&gt;=$E$18,(($B22-$E$17)/$E$19*$E$13)+(($E$17-$E$16)/$E$19*$E$12)+(($E$16-$E$15)/$E$19*$E$11)))))</f>
        <v>0</v>
      </c>
      <c r="F22" s="884" t="str">
        <f t="shared" si="0"/>
        <v/>
      </c>
      <c r="G22" s="874">
        <f t="shared" ref="G22:G85" si="5">$G$10+IF($B22&lt;$G$15,0,IF($B22&lt;=$G$16,(($B22-$G$15)/$G$19*$G$11),IF($B22&lt;=$G$17,(($B22-$G$16)/$G$19*$G$12)+(($G$16-$G$15)/$G$19*$G$11),IF($B22&gt;=$G$18,(($B22-$G$17)/$G$19*$G$13)+(($G$17-$G$16)/$G$19*$G$12)+(($G$16-$G$15)/$G$19*$G$11)))))</f>
        <v>46</v>
      </c>
      <c r="H22" s="875">
        <f t="shared" si="1"/>
        <v>0.12195121951219512</v>
      </c>
      <c r="L22" s="1270" t="s">
        <v>609</v>
      </c>
      <c r="M22" s="1271"/>
      <c r="N22" s="1272" t="s">
        <v>264</v>
      </c>
      <c r="O22" s="1271"/>
      <c r="P22" s="1272" t="s">
        <v>284</v>
      </c>
      <c r="Q22" s="1271"/>
      <c r="R22" s="1272" t="s">
        <v>286</v>
      </c>
      <c r="S22" s="1271"/>
      <c r="T22" s="1272" t="s">
        <v>288</v>
      </c>
      <c r="U22" s="1270"/>
    </row>
    <row r="23" spans="1:21" x14ac:dyDescent="0.2">
      <c r="A23" s="340"/>
      <c r="B23" s="342">
        <f>B22+100</f>
        <v>200</v>
      </c>
      <c r="C23" s="890">
        <f t="shared" si="2"/>
        <v>42</v>
      </c>
      <c r="D23" s="891">
        <f t="shared" si="3"/>
        <v>-1</v>
      </c>
      <c r="E23" s="883">
        <f t="shared" si="4"/>
        <v>0</v>
      </c>
      <c r="F23" s="884" t="str">
        <f t="shared" si="0"/>
        <v/>
      </c>
      <c r="G23" s="874">
        <f t="shared" si="5"/>
        <v>48</v>
      </c>
      <c r="H23" s="875">
        <f t="shared" si="1"/>
        <v>0.14285714285714285</v>
      </c>
      <c r="L23" s="400" t="s">
        <v>337</v>
      </c>
      <c r="M23" s="396" t="s">
        <v>95</v>
      </c>
      <c r="N23" s="400" t="s">
        <v>281</v>
      </c>
      <c r="O23" s="396" t="s">
        <v>78</v>
      </c>
      <c r="P23" s="400" t="s">
        <v>610</v>
      </c>
      <c r="Q23" s="396" t="s">
        <v>78</v>
      </c>
      <c r="R23" s="542" t="s">
        <v>610</v>
      </c>
      <c r="S23" s="396" t="s">
        <v>78</v>
      </c>
      <c r="T23" s="400" t="s">
        <v>611</v>
      </c>
      <c r="U23" s="400" t="s">
        <v>78</v>
      </c>
    </row>
    <row r="24" spans="1:21" ht="15.75" customHeight="1" x14ac:dyDescent="0.2">
      <c r="A24" s="340"/>
      <c r="B24" s="342">
        <f t="shared" ref="B24:B87" si="6">B23+100</f>
        <v>300</v>
      </c>
      <c r="C24" s="890">
        <f t="shared" si="2"/>
        <v>43</v>
      </c>
      <c r="D24" s="891">
        <f t="shared" si="3"/>
        <v>-1</v>
      </c>
      <c r="E24" s="883">
        <f t="shared" si="4"/>
        <v>0</v>
      </c>
      <c r="F24" s="884" t="str">
        <f t="shared" si="0"/>
        <v/>
      </c>
      <c r="G24" s="874">
        <f t="shared" si="5"/>
        <v>50</v>
      </c>
      <c r="H24" s="875">
        <f t="shared" si="1"/>
        <v>0.16279069767441862</v>
      </c>
      <c r="L24" s="727">
        <v>0.625</v>
      </c>
      <c r="M24" s="662">
        <f>INDEX('Sch 13 Capacity Factors'!$D$5:$F$19,MATCH('Sch 11 Crossover'!$L24,'Sch 13 Capacity Factors'!$B$5:$B$19,0),MATCH(Inputs!$B$9,'Sch 13 Capacity Factors'!$D$3:$F$3,0))</f>
        <v>0.66666666666666663</v>
      </c>
      <c r="N24" s="663">
        <f>IF(Inputs!$B$9='Sch 11 Crossover'!$L24,Inputs!$B$19,INDEX('Sch 11 Crossover'!$N$24:$N$31,MATCH(Inputs!$B$9,'Sch 11 Crossover'!$L$24:$L$31,0))*$M24)</f>
        <v>0</v>
      </c>
      <c r="O24" s="849">
        <f>IF(Inputs!$B$9='Sch 11 Crossover'!$L24,Inputs!$B$14,INDEX('Sch 11 Crossover'!$O$24:$O$31,MATCH(Inputs!$B$9,'Sch 11 Crossover'!$L$24:$L$31,0))*$M24)</f>
        <v>26.666666666666664</v>
      </c>
      <c r="P24" s="850">
        <f>IF(Inputs!$B$9='Sch 11 Crossover'!$L24,Inputs!$B$20,INDEX('Sch 11 Crossover'!$P$24:$P$31,MATCH(Inputs!$B$9,'Sch 11 Crossover'!$L$24:$L$31,0))*$M24)</f>
        <v>1333.3333333333333</v>
      </c>
      <c r="Q24" s="851">
        <f>Q25</f>
        <v>1</v>
      </c>
      <c r="R24" s="663">
        <f>IF(Inputs!$B$9='Sch 11 Crossover'!$L24,Inputs!$B$21,INDEX('Sch 11 Crossover'!$R$24:$R$31,MATCH(Inputs!$B$9,'Sch 11 Crossover'!$L$24:$L$31,0))*$M24)</f>
        <v>0</v>
      </c>
      <c r="S24" s="664">
        <f>S25</f>
        <v>1.5</v>
      </c>
      <c r="T24" s="663">
        <f t="shared" ref="T24:T31" si="7">+R24+1</f>
        <v>1</v>
      </c>
      <c r="U24" s="666">
        <f>U25</f>
        <v>0</v>
      </c>
    </row>
    <row r="25" spans="1:21" x14ac:dyDescent="0.2">
      <c r="A25" s="340"/>
      <c r="B25" s="342">
        <f t="shared" si="6"/>
        <v>400</v>
      </c>
      <c r="C25" s="890">
        <f t="shared" si="2"/>
        <v>44</v>
      </c>
      <c r="D25" s="891">
        <f t="shared" si="3"/>
        <v>-1</v>
      </c>
      <c r="E25" s="883">
        <f t="shared" si="4"/>
        <v>0</v>
      </c>
      <c r="F25" s="884" t="str">
        <f t="shared" si="0"/>
        <v/>
      </c>
      <c r="G25" s="874">
        <f t="shared" si="5"/>
        <v>52</v>
      </c>
      <c r="H25" s="875">
        <f t="shared" si="1"/>
        <v>0.18181818181818182</v>
      </c>
      <c r="L25" s="727">
        <v>0.75</v>
      </c>
      <c r="M25" s="662">
        <f>INDEX('Sch 13 Capacity Factors'!$D$5:$F$19,MATCH('Sch 11 Crossover'!$L25,'Sch 13 Capacity Factors'!$B$5:$B$19,0),MATCH(Inputs!$B$9,'Sch 13 Capacity Factors'!$D$3:$F$3,0))</f>
        <v>1</v>
      </c>
      <c r="N25" s="663">
        <f>IF(Inputs!$B$9='Sch 11 Crossover'!$L25,Inputs!$B$19,INDEX('Sch 11 Crossover'!$N$24:$N$31,MATCH(Inputs!$B$9,'Sch 11 Crossover'!$L$24:$L$31,0))*$M25)</f>
        <v>0</v>
      </c>
      <c r="O25" s="849">
        <f>IF(Inputs!$B$9='Sch 11 Crossover'!$L25,Inputs!$B$14,INDEX('Sch 11 Crossover'!$O$24:$O$31,MATCH(Inputs!$B$9,'Sch 11 Crossover'!$L$24:$L$31,0))*$M25)</f>
        <v>40</v>
      </c>
      <c r="P25" s="665">
        <f>IF(Inputs!$B$9='Sch 11 Crossover'!$L25,Inputs!$B$20,INDEX('Sch 11 Crossover'!$P$24:$P$31,MATCH(Inputs!$B$9,'Sch 11 Crossover'!$L$24:$L$31,0))*$M25)</f>
        <v>2000</v>
      </c>
      <c r="Q25" s="664">
        <f>+Inputs!B15</f>
        <v>1</v>
      </c>
      <c r="R25" s="663">
        <f>IF(Inputs!$B$9='Sch 11 Crossover'!$L25,Inputs!$B$21,INDEX('Sch 11 Crossover'!$R$24:$R$31,MATCH(Inputs!$B$9,'Sch 11 Crossover'!$L$24:$L$31,0))*$M25)</f>
        <v>0</v>
      </c>
      <c r="S25" s="664">
        <f>+Inputs!B16</f>
        <v>1.5</v>
      </c>
      <c r="T25" s="663">
        <f t="shared" si="7"/>
        <v>1</v>
      </c>
      <c r="U25" s="666">
        <f>+Inputs!B17</f>
        <v>0</v>
      </c>
    </row>
    <row r="26" spans="1:21" x14ac:dyDescent="0.2">
      <c r="A26" s="340"/>
      <c r="B26" s="342">
        <f t="shared" si="6"/>
        <v>500</v>
      </c>
      <c r="C26" s="890">
        <f t="shared" si="2"/>
        <v>45</v>
      </c>
      <c r="D26" s="891">
        <f t="shared" si="3"/>
        <v>-1</v>
      </c>
      <c r="E26" s="883">
        <f t="shared" si="4"/>
        <v>0</v>
      </c>
      <c r="F26" s="884" t="str">
        <f t="shared" si="0"/>
        <v/>
      </c>
      <c r="G26" s="874">
        <f t="shared" si="5"/>
        <v>54</v>
      </c>
      <c r="H26" s="875">
        <f t="shared" si="1"/>
        <v>0.2</v>
      </c>
      <c r="L26" s="727">
        <v>1</v>
      </c>
      <c r="M26" s="662">
        <f>INDEX('Sch 13 Capacity Factors'!$D$5:$F$19,MATCH('Sch 11 Crossover'!$L26,'Sch 13 Capacity Factors'!$B$5:$B$19,0),MATCH(Inputs!$B$9,'Sch 13 Capacity Factors'!$D$3:$F$3,0))</f>
        <v>1.6666666666666667</v>
      </c>
      <c r="N26" s="663">
        <f>IF(Inputs!$B$9='Sch 11 Crossover'!$L26,Inputs!$B$19,INDEX('Sch 11 Crossover'!$N$24:$N$31,MATCH(Inputs!$B$9,'Sch 11 Crossover'!$L$24:$L$31,0))*$M26)</f>
        <v>0</v>
      </c>
      <c r="O26" s="849">
        <f>IF(Inputs!$B$9='Sch 11 Crossover'!$L26,Inputs!$B$14,INDEX('Sch 11 Crossover'!$O$24:$O$31,MATCH(Inputs!$B$9,'Sch 11 Crossover'!$L$24:$L$31,0))*$M26)</f>
        <v>66.666666666666671</v>
      </c>
      <c r="P26" s="665">
        <f>IF(Inputs!$B$9='Sch 11 Crossover'!$L26,Inputs!$B$20,INDEX('Sch 11 Crossover'!$P$24:$P$31,MATCH(Inputs!$B$9,'Sch 11 Crossover'!$L$24:$L$31,0))*$M26)</f>
        <v>3333.3333333333335</v>
      </c>
      <c r="Q26" s="664">
        <f t="shared" ref="Q26:Q31" si="8">Q25</f>
        <v>1</v>
      </c>
      <c r="R26" s="663">
        <f>IF(Inputs!$B$9='Sch 11 Crossover'!$L26,Inputs!$B$21,INDEX('Sch 11 Crossover'!$R$24:$R$31,MATCH(Inputs!$B$9,'Sch 11 Crossover'!$L$24:$L$31,0))*$M26)</f>
        <v>0</v>
      </c>
      <c r="S26" s="664">
        <f t="shared" ref="S26:S31" si="9">S25</f>
        <v>1.5</v>
      </c>
      <c r="T26" s="663">
        <f t="shared" si="7"/>
        <v>1</v>
      </c>
      <c r="U26" s="666">
        <f t="shared" ref="U26:U31" si="10">U25</f>
        <v>0</v>
      </c>
    </row>
    <row r="27" spans="1:21" x14ac:dyDescent="0.2">
      <c r="A27" s="340"/>
      <c r="B27" s="342">
        <f t="shared" si="6"/>
        <v>600</v>
      </c>
      <c r="C27" s="890">
        <f t="shared" si="2"/>
        <v>46</v>
      </c>
      <c r="D27" s="891">
        <f t="shared" si="3"/>
        <v>-1</v>
      </c>
      <c r="E27" s="883">
        <f t="shared" si="4"/>
        <v>0</v>
      </c>
      <c r="F27" s="884" t="str">
        <f t="shared" si="0"/>
        <v/>
      </c>
      <c r="G27" s="874">
        <f t="shared" si="5"/>
        <v>58</v>
      </c>
      <c r="H27" s="875">
        <f t="shared" si="1"/>
        <v>0.2608695652173913</v>
      </c>
      <c r="L27" s="727">
        <v>1.5</v>
      </c>
      <c r="M27" s="662">
        <f>INDEX('Sch 13 Capacity Factors'!$D$5:$F$19,MATCH('Sch 11 Crossover'!$L27,'Sch 13 Capacity Factors'!$B$5:$B$19,0),MATCH(Inputs!$B$9,'Sch 13 Capacity Factors'!$D$3:$F$3,0))</f>
        <v>3.3333333333333335</v>
      </c>
      <c r="N27" s="663">
        <f>IF(Inputs!$B$9='Sch 11 Crossover'!$L27,Inputs!$B$19,INDEX('Sch 11 Crossover'!$N$24:$N$31,MATCH(Inputs!$B$9,'Sch 11 Crossover'!$L$24:$L$31,0))*$M27)</f>
        <v>0</v>
      </c>
      <c r="O27" s="849">
        <f>IF(Inputs!$B$9='Sch 11 Crossover'!$L27,Inputs!$B$14,INDEX('Sch 11 Crossover'!$O$24:$O$31,MATCH(Inputs!$B$9,'Sch 11 Crossover'!$L$24:$L$31,0))*$M27)</f>
        <v>133.33333333333334</v>
      </c>
      <c r="P27" s="665">
        <f>IF(Inputs!$B$9='Sch 11 Crossover'!$L27,Inputs!$B$20,INDEX('Sch 11 Crossover'!$P$24:$P$31,MATCH(Inputs!$B$9,'Sch 11 Crossover'!$L$24:$L$31,0))*$M27)</f>
        <v>6666.666666666667</v>
      </c>
      <c r="Q27" s="664">
        <f t="shared" si="8"/>
        <v>1</v>
      </c>
      <c r="R27" s="663">
        <f>IF(Inputs!$B$9='Sch 11 Crossover'!$L27,Inputs!$B$21,INDEX('Sch 11 Crossover'!$R$24:$R$31,MATCH(Inputs!$B$9,'Sch 11 Crossover'!$L$24:$L$31,0))*$M27)</f>
        <v>0</v>
      </c>
      <c r="S27" s="664">
        <f t="shared" si="9"/>
        <v>1.5</v>
      </c>
      <c r="T27" s="663">
        <f t="shared" si="7"/>
        <v>1</v>
      </c>
      <c r="U27" s="666">
        <f t="shared" si="10"/>
        <v>0</v>
      </c>
    </row>
    <row r="28" spans="1:21" s="340" customFormat="1" x14ac:dyDescent="0.2">
      <c r="B28" s="342">
        <f t="shared" si="6"/>
        <v>700</v>
      </c>
      <c r="C28" s="890">
        <f t="shared" si="2"/>
        <v>47</v>
      </c>
      <c r="D28" s="891">
        <f t="shared" si="3"/>
        <v>-1</v>
      </c>
      <c r="E28" s="883">
        <f t="shared" si="4"/>
        <v>0</v>
      </c>
      <c r="F28" s="884" t="str">
        <f t="shared" si="0"/>
        <v/>
      </c>
      <c r="G28" s="874">
        <f t="shared" si="5"/>
        <v>62</v>
      </c>
      <c r="H28" s="875">
        <f t="shared" si="1"/>
        <v>0.31914893617021278</v>
      </c>
      <c r="L28" s="727">
        <v>2</v>
      </c>
      <c r="M28" s="662">
        <f>INDEX('Sch 13 Capacity Factors'!$D$5:$F$19,MATCH('Sch 11 Crossover'!$L28,'Sch 13 Capacity Factors'!$B$5:$B$19,0),MATCH(Inputs!$B$9,'Sch 13 Capacity Factors'!$D$3:$F$3,0))</f>
        <v>5.333333333333333</v>
      </c>
      <c r="N28" s="663">
        <f>IF(Inputs!$B$9='Sch 11 Crossover'!$L28,Inputs!$B$19,INDEX('Sch 11 Crossover'!$N$24:$N$31,MATCH(Inputs!$B$9,'Sch 11 Crossover'!$L$24:$L$31,0))*$M28)</f>
        <v>0</v>
      </c>
      <c r="O28" s="849">
        <f>IF(Inputs!$B$9='Sch 11 Crossover'!$L28,Inputs!$B$14,INDEX('Sch 11 Crossover'!$O$24:$O$31,MATCH(Inputs!$B$9,'Sch 11 Crossover'!$L$24:$L$31,0))*$M28)</f>
        <v>213.33333333333331</v>
      </c>
      <c r="P28" s="665">
        <f>IF(Inputs!$B$9='Sch 11 Crossover'!$L28,Inputs!$B$20,INDEX('Sch 11 Crossover'!$P$24:$P$31,MATCH(Inputs!$B$9,'Sch 11 Crossover'!$L$24:$L$31,0))*$M28)</f>
        <v>10666.666666666666</v>
      </c>
      <c r="Q28" s="664">
        <f t="shared" si="8"/>
        <v>1</v>
      </c>
      <c r="R28" s="663">
        <f>IF(Inputs!$B$9='Sch 11 Crossover'!$L28,Inputs!$B$21,INDEX('Sch 11 Crossover'!$R$24:$R$31,MATCH(Inputs!$B$9,'Sch 11 Crossover'!$L$24:$L$31,0))*$M28)</f>
        <v>0</v>
      </c>
      <c r="S28" s="664">
        <f t="shared" si="9"/>
        <v>1.5</v>
      </c>
      <c r="T28" s="663">
        <f t="shared" si="7"/>
        <v>1</v>
      </c>
      <c r="U28" s="666">
        <f t="shared" si="10"/>
        <v>0</v>
      </c>
    </row>
    <row r="29" spans="1:21" s="340" customFormat="1" x14ac:dyDescent="0.2">
      <c r="B29" s="342">
        <f t="shared" si="6"/>
        <v>800</v>
      </c>
      <c r="C29" s="890">
        <f t="shared" si="2"/>
        <v>48</v>
      </c>
      <c r="D29" s="891">
        <f t="shared" si="3"/>
        <v>-1</v>
      </c>
      <c r="E29" s="883">
        <f t="shared" si="4"/>
        <v>0</v>
      </c>
      <c r="F29" s="884" t="str">
        <f t="shared" si="0"/>
        <v/>
      </c>
      <c r="G29" s="874">
        <f t="shared" si="5"/>
        <v>66.75</v>
      </c>
      <c r="H29" s="875">
        <f t="shared" si="1"/>
        <v>0.390625</v>
      </c>
      <c r="L29" s="848">
        <v>3</v>
      </c>
      <c r="M29" s="662">
        <f>INDEX('Sch 13 Capacity Factors'!$D$5:$F$19,MATCH('Sch 11 Crossover'!$L29,'Sch 13 Capacity Factors'!$B$5:$B$19,0),MATCH(Inputs!$B$9,'Sch 13 Capacity Factors'!$D$3:$F$3,0))</f>
        <v>10</v>
      </c>
      <c r="N29" s="663">
        <f>IF(Inputs!$B$9='Sch 11 Crossover'!$L29,Inputs!$B$19,INDEX('Sch 11 Crossover'!$N$24:$N$31,MATCH(Inputs!$B$9,'Sch 11 Crossover'!$L$24:$L$31,0))*$M29)</f>
        <v>0</v>
      </c>
      <c r="O29" s="849">
        <f>IF(Inputs!$B$9='Sch 11 Crossover'!$L29,Inputs!$B$14,INDEX('Sch 11 Crossover'!$O$24:$O$31,MATCH(Inputs!$B$9,'Sch 11 Crossover'!$L$24:$L$31,0))*$M29)</f>
        <v>400</v>
      </c>
      <c r="P29" s="665">
        <f>IF(Inputs!$B$9='Sch 11 Crossover'!$L29,Inputs!$B$20,INDEX('Sch 11 Crossover'!$P$24:$P$31,MATCH(Inputs!$B$9,'Sch 11 Crossover'!$L$24:$L$31,0))*$M29)</f>
        <v>20000</v>
      </c>
      <c r="Q29" s="664">
        <f t="shared" si="8"/>
        <v>1</v>
      </c>
      <c r="R29" s="663">
        <f>IF(Inputs!$B$9='Sch 11 Crossover'!$L29,Inputs!$B$21,INDEX('Sch 11 Crossover'!$R$24:$R$31,MATCH(Inputs!$B$9,'Sch 11 Crossover'!$L$24:$L$31,0))*$M29)</f>
        <v>0</v>
      </c>
      <c r="S29" s="664">
        <f t="shared" si="9"/>
        <v>1.5</v>
      </c>
      <c r="T29" s="663">
        <f t="shared" si="7"/>
        <v>1</v>
      </c>
      <c r="U29" s="666">
        <f t="shared" si="10"/>
        <v>0</v>
      </c>
    </row>
    <row r="30" spans="1:21" s="344" customFormat="1" x14ac:dyDescent="0.2">
      <c r="A30" s="343"/>
      <c r="B30" s="342">
        <f t="shared" si="6"/>
        <v>900</v>
      </c>
      <c r="C30" s="890">
        <f t="shared" si="2"/>
        <v>49</v>
      </c>
      <c r="D30" s="891">
        <f t="shared" si="3"/>
        <v>-1</v>
      </c>
      <c r="E30" s="883">
        <f t="shared" si="4"/>
        <v>0</v>
      </c>
      <c r="F30" s="884" t="str">
        <f t="shared" si="0"/>
        <v/>
      </c>
      <c r="G30" s="874">
        <f t="shared" si="5"/>
        <v>72.25</v>
      </c>
      <c r="H30" s="875">
        <f t="shared" si="1"/>
        <v>0.47448979591836737</v>
      </c>
      <c r="L30" s="848">
        <v>4</v>
      </c>
      <c r="M30" s="662">
        <f>INDEX('Sch 13 Capacity Factors'!$D$5:$F$19,MATCH('Sch 11 Crossover'!$L30,'Sch 13 Capacity Factors'!$B$5:$B$19,0),MATCH(Inputs!$B$9,'Sch 13 Capacity Factors'!$D$3:$F$3,0))</f>
        <v>16.666666666666668</v>
      </c>
      <c r="N30" s="663">
        <f>IF(Inputs!$B$9='Sch 11 Crossover'!$L30,Inputs!$B$19,INDEX('Sch 11 Crossover'!$N$24:$N$31,MATCH(Inputs!$B$9,'Sch 11 Crossover'!$L$24:$L$31,0))*$M30)</f>
        <v>0</v>
      </c>
      <c r="O30" s="849">
        <f>IF(Inputs!$B$9='Sch 11 Crossover'!$L30,Inputs!$B$14,INDEX('Sch 11 Crossover'!$O$24:$O$31,MATCH(Inputs!$B$9,'Sch 11 Crossover'!$L$24:$L$31,0))*$M30)</f>
        <v>666.66666666666674</v>
      </c>
      <c r="P30" s="665">
        <f>IF(Inputs!$B$9='Sch 11 Crossover'!$L30,Inputs!$B$20,INDEX('Sch 11 Crossover'!$P$24:$P$31,MATCH(Inputs!$B$9,'Sch 11 Crossover'!$L$24:$L$31,0))*$M30)</f>
        <v>33333.333333333336</v>
      </c>
      <c r="Q30" s="664">
        <f t="shared" si="8"/>
        <v>1</v>
      </c>
      <c r="R30" s="663">
        <f>IF(Inputs!$B$9='Sch 11 Crossover'!$L30,Inputs!$B$21,INDEX('Sch 11 Crossover'!$R$24:$R$31,MATCH(Inputs!$B$9,'Sch 11 Crossover'!$L$24:$L$31,0))*$M30)</f>
        <v>0</v>
      </c>
      <c r="S30" s="664">
        <f t="shared" si="9"/>
        <v>1.5</v>
      </c>
      <c r="T30" s="663">
        <f t="shared" si="7"/>
        <v>1</v>
      </c>
      <c r="U30" s="666">
        <f t="shared" si="10"/>
        <v>0</v>
      </c>
    </row>
    <row r="31" spans="1:21" x14ac:dyDescent="0.2">
      <c r="A31" s="340"/>
      <c r="B31" s="342">
        <f t="shared" si="6"/>
        <v>1000</v>
      </c>
      <c r="C31" s="890">
        <f t="shared" si="2"/>
        <v>50</v>
      </c>
      <c r="D31" s="891">
        <f t="shared" si="3"/>
        <v>-1</v>
      </c>
      <c r="E31" s="883">
        <f t="shared" si="4"/>
        <v>0</v>
      </c>
      <c r="F31" s="884" t="str">
        <f t="shared" si="0"/>
        <v/>
      </c>
      <c r="G31" s="874">
        <f t="shared" si="5"/>
        <v>77.75</v>
      </c>
      <c r="H31" s="875">
        <f t="shared" si="1"/>
        <v>0.55500000000000005</v>
      </c>
      <c r="L31" s="727">
        <v>6</v>
      </c>
      <c r="M31" s="662">
        <f>INDEX('Sch 13 Capacity Factors'!$D$5:$F$19,MATCH('Sch 11 Crossover'!$L31,'Sch 13 Capacity Factors'!$B$5:$B$19,0),MATCH(Inputs!$B$9,'Sch 13 Capacity Factors'!$D$3:$F$3,0))</f>
        <v>33.333333333333336</v>
      </c>
      <c r="N31" s="663">
        <f>IF(Inputs!$B$9='Sch 11 Crossover'!$L31,Inputs!$B$19,INDEX('Sch 11 Crossover'!$N$24:$N$31,MATCH(Inputs!$B$9,'Sch 11 Crossover'!$L$24:$L$31,0))*$M31)</f>
        <v>0</v>
      </c>
      <c r="O31" s="849">
        <f>IF(Inputs!$B$9='Sch 11 Crossover'!$L31,Inputs!$B$14,INDEX('Sch 11 Crossover'!$O$24:$O$31,MATCH(Inputs!$B$9,'Sch 11 Crossover'!$L$24:$L$31,0))*$M31)</f>
        <v>1333.3333333333335</v>
      </c>
      <c r="P31" s="665">
        <f>IF(Inputs!$B$9='Sch 11 Crossover'!$L31,Inputs!$B$20,INDEX('Sch 11 Crossover'!$P$24:$P$31,MATCH(Inputs!$B$9,'Sch 11 Crossover'!$L$24:$L$31,0))*$M31)</f>
        <v>66666.666666666672</v>
      </c>
      <c r="Q31" s="664">
        <f t="shared" si="8"/>
        <v>1</v>
      </c>
      <c r="R31" s="663">
        <f>IF(Inputs!$B$9='Sch 11 Crossover'!$L31,Inputs!$B$21,INDEX('Sch 11 Crossover'!$R$24:$R$31,MATCH(Inputs!$B$9,'Sch 11 Crossover'!$L$24:$L$31,0))*$M31)</f>
        <v>0</v>
      </c>
      <c r="S31" s="664">
        <f t="shared" si="9"/>
        <v>1.5</v>
      </c>
      <c r="T31" s="663">
        <f t="shared" si="7"/>
        <v>1</v>
      </c>
      <c r="U31" s="666">
        <f t="shared" si="10"/>
        <v>0</v>
      </c>
    </row>
    <row r="32" spans="1:21" x14ac:dyDescent="0.2">
      <c r="A32" s="340"/>
      <c r="B32" s="342">
        <f t="shared" si="6"/>
        <v>1100</v>
      </c>
      <c r="C32" s="890">
        <f t="shared" si="2"/>
        <v>51</v>
      </c>
      <c r="D32" s="891">
        <f t="shared" si="3"/>
        <v>-1</v>
      </c>
      <c r="E32" s="883">
        <f t="shared" si="4"/>
        <v>0</v>
      </c>
      <c r="F32" s="884" t="str">
        <f t="shared" si="0"/>
        <v/>
      </c>
      <c r="G32" s="874">
        <f t="shared" si="5"/>
        <v>83.25</v>
      </c>
      <c r="H32" s="875">
        <f t="shared" si="1"/>
        <v>0.63235294117647056</v>
      </c>
    </row>
    <row r="33" spans="1:21" ht="13.5" x14ac:dyDescent="0.25">
      <c r="A33" s="340"/>
      <c r="B33" s="342">
        <f t="shared" si="6"/>
        <v>1200</v>
      </c>
      <c r="C33" s="890">
        <f t="shared" si="2"/>
        <v>52</v>
      </c>
      <c r="D33" s="891">
        <f t="shared" si="3"/>
        <v>-1</v>
      </c>
      <c r="E33" s="883">
        <f t="shared" si="4"/>
        <v>0</v>
      </c>
      <c r="F33" s="884" t="str">
        <f t="shared" si="0"/>
        <v/>
      </c>
      <c r="G33" s="874">
        <f t="shared" si="5"/>
        <v>88.75</v>
      </c>
      <c r="H33" s="875">
        <f t="shared" si="1"/>
        <v>0.70673076923076927</v>
      </c>
      <c r="L33" s="1266" t="s">
        <v>778</v>
      </c>
      <c r="M33" s="1266"/>
      <c r="N33" s="1266"/>
      <c r="O33" s="1266"/>
      <c r="P33" s="1266"/>
      <c r="Q33" s="1266"/>
      <c r="R33" s="1266"/>
      <c r="S33" s="1266"/>
      <c r="T33" s="1266"/>
      <c r="U33" s="1266"/>
    </row>
    <row r="34" spans="1:21" x14ac:dyDescent="0.2">
      <c r="A34" s="340"/>
      <c r="B34" s="342">
        <f t="shared" si="6"/>
        <v>1300</v>
      </c>
      <c r="C34" s="890">
        <f t="shared" si="2"/>
        <v>53</v>
      </c>
      <c r="D34" s="891">
        <f t="shared" si="3"/>
        <v>-1</v>
      </c>
      <c r="E34" s="883">
        <f t="shared" si="4"/>
        <v>0</v>
      </c>
      <c r="F34" s="884" t="str">
        <f t="shared" si="0"/>
        <v/>
      </c>
      <c r="G34" s="874">
        <f t="shared" si="5"/>
        <v>94.25</v>
      </c>
      <c r="H34" s="875">
        <f t="shared" si="1"/>
        <v>0.77830188679245282</v>
      </c>
      <c r="L34" s="1270" t="s">
        <v>609</v>
      </c>
      <c r="M34" s="1271"/>
      <c r="N34" s="1272" t="s">
        <v>264</v>
      </c>
      <c r="O34" s="1271"/>
      <c r="P34" s="1272" t="s">
        <v>284</v>
      </c>
      <c r="Q34" s="1271"/>
      <c r="R34" s="1272" t="s">
        <v>286</v>
      </c>
      <c r="S34" s="1271"/>
      <c r="T34" s="1272" t="s">
        <v>288</v>
      </c>
      <c r="U34" s="1270"/>
    </row>
    <row r="35" spans="1:21" x14ac:dyDescent="0.2">
      <c r="A35" s="340"/>
      <c r="B35" s="342">
        <f t="shared" si="6"/>
        <v>1400</v>
      </c>
      <c r="C35" s="890">
        <f t="shared" si="2"/>
        <v>54</v>
      </c>
      <c r="D35" s="891">
        <f t="shared" si="3"/>
        <v>-1</v>
      </c>
      <c r="E35" s="883">
        <f t="shared" si="4"/>
        <v>0</v>
      </c>
      <c r="F35" s="884" t="str">
        <f t="shared" si="0"/>
        <v/>
      </c>
      <c r="G35" s="874">
        <f t="shared" si="5"/>
        <v>99.75</v>
      </c>
      <c r="H35" s="875">
        <f t="shared" si="1"/>
        <v>0.84722222222222221</v>
      </c>
      <c r="L35" s="400" t="s">
        <v>337</v>
      </c>
      <c r="M35" s="396" t="s">
        <v>95</v>
      </c>
      <c r="N35" s="400" t="s">
        <v>281</v>
      </c>
      <c r="O35" s="396" t="s">
        <v>78</v>
      </c>
      <c r="P35" s="400" t="s">
        <v>610</v>
      </c>
      <c r="Q35" s="396" t="s">
        <v>78</v>
      </c>
      <c r="R35" s="542" t="s">
        <v>610</v>
      </c>
      <c r="S35" s="396" t="s">
        <v>78</v>
      </c>
      <c r="T35" s="400" t="s">
        <v>611</v>
      </c>
      <c r="U35" s="400" t="s">
        <v>78</v>
      </c>
    </row>
    <row r="36" spans="1:21" x14ac:dyDescent="0.2">
      <c r="A36" s="340"/>
      <c r="B36" s="342">
        <f t="shared" si="6"/>
        <v>1500</v>
      </c>
      <c r="C36" s="890">
        <f t="shared" si="2"/>
        <v>55</v>
      </c>
      <c r="D36" s="891">
        <f t="shared" si="3"/>
        <v>-1</v>
      </c>
      <c r="E36" s="883">
        <f t="shared" si="4"/>
        <v>0</v>
      </c>
      <c r="F36" s="884" t="str">
        <f t="shared" si="0"/>
        <v/>
      </c>
      <c r="G36" s="874">
        <f t="shared" si="5"/>
        <v>105.25</v>
      </c>
      <c r="H36" s="875">
        <f t="shared" si="1"/>
        <v>0.91363636363636369</v>
      </c>
      <c r="L36" s="533">
        <v>0.625</v>
      </c>
      <c r="M36" s="852"/>
      <c r="N36" s="868"/>
      <c r="O36" s="869"/>
      <c r="P36" s="868"/>
      <c r="Q36" s="869"/>
      <c r="R36" s="868"/>
      <c r="S36" s="869"/>
      <c r="T36" s="868"/>
      <c r="U36" s="869"/>
    </row>
    <row r="37" spans="1:21" x14ac:dyDescent="0.2">
      <c r="A37" s="340"/>
      <c r="B37" s="342">
        <f t="shared" si="6"/>
        <v>1600</v>
      </c>
      <c r="C37" s="890">
        <f t="shared" si="2"/>
        <v>56</v>
      </c>
      <c r="D37" s="891">
        <f t="shared" si="3"/>
        <v>-1</v>
      </c>
      <c r="E37" s="883">
        <f t="shared" si="4"/>
        <v>0</v>
      </c>
      <c r="F37" s="884" t="str">
        <f t="shared" si="0"/>
        <v/>
      </c>
      <c r="G37" s="874">
        <f t="shared" si="5"/>
        <v>110.75</v>
      </c>
      <c r="H37" s="875">
        <f t="shared" si="1"/>
        <v>0.9776785714285714</v>
      </c>
      <c r="L37" s="533">
        <v>0.75</v>
      </c>
      <c r="M37" s="852"/>
      <c r="N37" s="870"/>
      <c r="O37" s="867"/>
      <c r="P37" s="870"/>
      <c r="Q37" s="867"/>
      <c r="R37" s="870"/>
      <c r="S37" s="867"/>
      <c r="T37" s="870"/>
      <c r="U37" s="867"/>
    </row>
    <row r="38" spans="1:21" x14ac:dyDescent="0.2">
      <c r="A38" s="340"/>
      <c r="B38" s="342">
        <f t="shared" si="6"/>
        <v>1700</v>
      </c>
      <c r="C38" s="890">
        <f t="shared" si="2"/>
        <v>57</v>
      </c>
      <c r="D38" s="891">
        <f t="shared" si="3"/>
        <v>-1</v>
      </c>
      <c r="E38" s="883">
        <f t="shared" si="4"/>
        <v>0</v>
      </c>
      <c r="F38" s="884" t="str">
        <f t="shared" si="0"/>
        <v/>
      </c>
      <c r="G38" s="874">
        <f t="shared" si="5"/>
        <v>116.25</v>
      </c>
      <c r="H38" s="875">
        <f t="shared" si="1"/>
        <v>1.0394736842105263</v>
      </c>
      <c r="L38" s="533">
        <v>1</v>
      </c>
      <c r="M38" s="852"/>
      <c r="N38" s="870"/>
      <c r="O38" s="867"/>
      <c r="P38" s="870"/>
      <c r="Q38" s="867"/>
      <c r="R38" s="870"/>
      <c r="S38" s="867"/>
      <c r="T38" s="870"/>
      <c r="U38" s="867"/>
    </row>
    <row r="39" spans="1:21" x14ac:dyDescent="0.2">
      <c r="A39" s="340"/>
      <c r="B39" s="342">
        <f t="shared" si="6"/>
        <v>1800</v>
      </c>
      <c r="C39" s="890">
        <f t="shared" si="2"/>
        <v>58</v>
      </c>
      <c r="D39" s="891">
        <f t="shared" si="3"/>
        <v>-1</v>
      </c>
      <c r="E39" s="883">
        <f t="shared" si="4"/>
        <v>0</v>
      </c>
      <c r="F39" s="884" t="str">
        <f t="shared" si="0"/>
        <v/>
      </c>
      <c r="G39" s="874">
        <f t="shared" si="5"/>
        <v>121.75</v>
      </c>
      <c r="H39" s="875">
        <f t="shared" si="1"/>
        <v>1.0991379310344827</v>
      </c>
      <c r="L39" s="533">
        <v>1.5</v>
      </c>
      <c r="M39" s="852"/>
      <c r="N39" s="870"/>
      <c r="O39" s="867"/>
      <c r="P39" s="870"/>
      <c r="Q39" s="867"/>
      <c r="R39" s="870"/>
      <c r="S39" s="867"/>
      <c r="T39" s="870"/>
      <c r="U39" s="867"/>
    </row>
    <row r="40" spans="1:21" x14ac:dyDescent="0.2">
      <c r="A40" s="340"/>
      <c r="B40" s="342">
        <f t="shared" si="6"/>
        <v>1900</v>
      </c>
      <c r="C40" s="890">
        <f t="shared" si="2"/>
        <v>59</v>
      </c>
      <c r="D40" s="891">
        <f t="shared" si="3"/>
        <v>-1</v>
      </c>
      <c r="E40" s="883">
        <f t="shared" si="4"/>
        <v>0</v>
      </c>
      <c r="F40" s="884" t="str">
        <f t="shared" si="0"/>
        <v/>
      </c>
      <c r="G40" s="874">
        <f t="shared" si="5"/>
        <v>127.25</v>
      </c>
      <c r="H40" s="875">
        <f t="shared" si="1"/>
        <v>1.1567796610169492</v>
      </c>
      <c r="L40" s="533">
        <v>2</v>
      </c>
      <c r="M40" s="852"/>
      <c r="N40" s="870"/>
      <c r="O40" s="867"/>
      <c r="P40" s="870"/>
      <c r="Q40" s="867"/>
      <c r="R40" s="870"/>
      <c r="S40" s="867"/>
      <c r="T40" s="870"/>
      <c r="U40" s="867"/>
    </row>
    <row r="41" spans="1:21" x14ac:dyDescent="0.2">
      <c r="A41" s="340"/>
      <c r="B41" s="342">
        <f t="shared" si="6"/>
        <v>2000</v>
      </c>
      <c r="C41" s="890">
        <f t="shared" si="2"/>
        <v>60</v>
      </c>
      <c r="D41" s="891">
        <f t="shared" si="3"/>
        <v>-1</v>
      </c>
      <c r="E41" s="883">
        <f t="shared" si="4"/>
        <v>0</v>
      </c>
      <c r="F41" s="884" t="str">
        <f t="shared" si="0"/>
        <v/>
      </c>
      <c r="G41" s="874">
        <f t="shared" si="5"/>
        <v>132.75</v>
      </c>
      <c r="H41" s="875">
        <f t="shared" si="1"/>
        <v>1.2124999999999999</v>
      </c>
      <c r="L41" s="538">
        <v>3</v>
      </c>
      <c r="M41" s="852"/>
      <c r="N41" s="870"/>
      <c r="O41" s="867"/>
      <c r="P41" s="870"/>
      <c r="Q41" s="867"/>
      <c r="R41" s="870"/>
      <c r="S41" s="867"/>
      <c r="T41" s="870"/>
      <c r="U41" s="867"/>
    </row>
    <row r="42" spans="1:21" x14ac:dyDescent="0.2">
      <c r="A42" s="340"/>
      <c r="B42" s="342">
        <f t="shared" si="6"/>
        <v>2100</v>
      </c>
      <c r="C42" s="890">
        <f t="shared" si="2"/>
        <v>30</v>
      </c>
      <c r="D42" s="891">
        <f t="shared" si="3"/>
        <v>-1</v>
      </c>
      <c r="E42" s="883">
        <f t="shared" si="4"/>
        <v>0</v>
      </c>
      <c r="F42" s="884" t="str">
        <f t="shared" si="0"/>
        <v/>
      </c>
      <c r="G42" s="874">
        <f t="shared" si="5"/>
        <v>138.25</v>
      </c>
      <c r="H42" s="875">
        <f t="shared" si="1"/>
        <v>3.6083333333333334</v>
      </c>
      <c r="L42" s="538">
        <v>4</v>
      </c>
      <c r="M42" s="852"/>
      <c r="N42" s="870"/>
      <c r="O42" s="867"/>
      <c r="P42" s="870"/>
      <c r="Q42" s="867"/>
      <c r="R42" s="870"/>
      <c r="S42" s="867"/>
      <c r="T42" s="870"/>
      <c r="U42" s="867"/>
    </row>
    <row r="43" spans="1:21" x14ac:dyDescent="0.2">
      <c r="A43" s="340"/>
      <c r="B43" s="342">
        <f t="shared" si="6"/>
        <v>2200</v>
      </c>
      <c r="C43" s="890">
        <f t="shared" si="2"/>
        <v>30</v>
      </c>
      <c r="D43" s="891">
        <f t="shared" si="3"/>
        <v>-1</v>
      </c>
      <c r="E43" s="883">
        <f t="shared" si="4"/>
        <v>0</v>
      </c>
      <c r="F43" s="884" t="str">
        <f t="shared" si="0"/>
        <v/>
      </c>
      <c r="G43" s="874">
        <f t="shared" si="5"/>
        <v>143.75</v>
      </c>
      <c r="H43" s="875">
        <f t="shared" si="1"/>
        <v>3.7916666666666665</v>
      </c>
      <c r="L43" s="533">
        <v>6</v>
      </c>
      <c r="M43" s="852"/>
      <c r="N43" s="870"/>
      <c r="O43" s="867"/>
      <c r="P43" s="870"/>
      <c r="Q43" s="867"/>
      <c r="R43" s="870"/>
      <c r="S43" s="867"/>
      <c r="T43" s="870"/>
      <c r="U43" s="867"/>
    </row>
    <row r="44" spans="1:21" x14ac:dyDescent="0.2">
      <c r="A44" s="340"/>
      <c r="B44" s="342">
        <f t="shared" si="6"/>
        <v>2300</v>
      </c>
      <c r="C44" s="890">
        <f t="shared" si="2"/>
        <v>30</v>
      </c>
      <c r="D44" s="891">
        <f t="shared" si="3"/>
        <v>-1</v>
      </c>
      <c r="E44" s="883">
        <f t="shared" si="4"/>
        <v>0</v>
      </c>
      <c r="F44" s="884" t="str">
        <f t="shared" si="0"/>
        <v/>
      </c>
      <c r="G44" s="874">
        <f t="shared" si="5"/>
        <v>149.25</v>
      </c>
      <c r="H44" s="875">
        <f t="shared" si="1"/>
        <v>3.9750000000000001</v>
      </c>
      <c r="N44" s="748"/>
      <c r="O44" s="748"/>
      <c r="P44" s="748"/>
      <c r="Q44" s="748"/>
      <c r="R44" s="748"/>
      <c r="S44" s="748"/>
      <c r="T44" s="748"/>
      <c r="U44" s="748"/>
    </row>
    <row r="45" spans="1:21" ht="13.5" x14ac:dyDescent="0.25">
      <c r="A45" s="340"/>
      <c r="B45" s="342">
        <f t="shared" si="6"/>
        <v>2400</v>
      </c>
      <c r="C45" s="890">
        <f t="shared" si="2"/>
        <v>30</v>
      </c>
      <c r="D45" s="891">
        <f t="shared" si="3"/>
        <v>-1</v>
      </c>
      <c r="E45" s="883">
        <f t="shared" si="4"/>
        <v>0</v>
      </c>
      <c r="F45" s="884" t="str">
        <f t="shared" si="0"/>
        <v/>
      </c>
      <c r="G45" s="874">
        <f t="shared" si="5"/>
        <v>154.75</v>
      </c>
      <c r="H45" s="875">
        <f t="shared" si="1"/>
        <v>4.1583333333333332</v>
      </c>
      <c r="L45" s="1266" t="s">
        <v>779</v>
      </c>
      <c r="M45" s="1266"/>
      <c r="N45" s="1266"/>
      <c r="O45" s="1266"/>
      <c r="P45" s="1266"/>
      <c r="Q45" s="1266"/>
      <c r="R45" s="1266"/>
      <c r="S45" s="1266"/>
      <c r="T45" s="1266"/>
      <c r="U45" s="1266"/>
    </row>
    <row r="46" spans="1:21" x14ac:dyDescent="0.2">
      <c r="A46" s="340"/>
      <c r="B46" s="342">
        <f t="shared" si="6"/>
        <v>2500</v>
      </c>
      <c r="C46" s="890">
        <f t="shared" si="2"/>
        <v>30</v>
      </c>
      <c r="D46" s="891">
        <f t="shared" si="3"/>
        <v>-1</v>
      </c>
      <c r="E46" s="883">
        <f t="shared" si="4"/>
        <v>0</v>
      </c>
      <c r="F46" s="884" t="str">
        <f t="shared" si="0"/>
        <v/>
      </c>
      <c r="G46" s="874">
        <f t="shared" si="5"/>
        <v>160.25</v>
      </c>
      <c r="H46" s="875">
        <f t="shared" si="1"/>
        <v>4.3416666666666668</v>
      </c>
      <c r="L46" s="1270" t="s">
        <v>609</v>
      </c>
      <c r="M46" s="1271"/>
      <c r="N46" s="1272" t="s">
        <v>264</v>
      </c>
      <c r="O46" s="1271"/>
      <c r="P46" s="1272" t="s">
        <v>284</v>
      </c>
      <c r="Q46" s="1271"/>
      <c r="R46" s="1272" t="s">
        <v>286</v>
      </c>
      <c r="S46" s="1271"/>
      <c r="T46" s="1272" t="s">
        <v>288</v>
      </c>
      <c r="U46" s="1270"/>
    </row>
    <row r="47" spans="1:21" x14ac:dyDescent="0.2">
      <c r="A47" s="340"/>
      <c r="B47" s="342">
        <f t="shared" si="6"/>
        <v>2600</v>
      </c>
      <c r="C47" s="890">
        <f t="shared" si="2"/>
        <v>30</v>
      </c>
      <c r="D47" s="891">
        <f t="shared" si="3"/>
        <v>-1</v>
      </c>
      <c r="E47" s="883">
        <f t="shared" si="4"/>
        <v>0</v>
      </c>
      <c r="F47" s="884" t="str">
        <f t="shared" si="0"/>
        <v/>
      </c>
      <c r="G47" s="874">
        <f t="shared" si="5"/>
        <v>165.75</v>
      </c>
      <c r="H47" s="875">
        <f t="shared" si="1"/>
        <v>4.5250000000000004</v>
      </c>
      <c r="L47" s="400" t="s">
        <v>337</v>
      </c>
      <c r="M47" s="396" t="s">
        <v>95</v>
      </c>
      <c r="N47" s="400" t="s">
        <v>281</v>
      </c>
      <c r="O47" s="396" t="s">
        <v>78</v>
      </c>
      <c r="P47" s="400" t="s">
        <v>610</v>
      </c>
      <c r="Q47" s="396" t="s">
        <v>78</v>
      </c>
      <c r="R47" s="542" t="s">
        <v>610</v>
      </c>
      <c r="S47" s="396" t="s">
        <v>78</v>
      </c>
      <c r="T47" s="400" t="s">
        <v>611</v>
      </c>
      <c r="U47" s="400" t="s">
        <v>78</v>
      </c>
    </row>
    <row r="48" spans="1:21" x14ac:dyDescent="0.2">
      <c r="A48" s="340"/>
      <c r="B48" s="342">
        <f t="shared" si="6"/>
        <v>2700</v>
      </c>
      <c r="C48" s="890">
        <f t="shared" si="2"/>
        <v>30</v>
      </c>
      <c r="D48" s="891">
        <f t="shared" si="3"/>
        <v>-1</v>
      </c>
      <c r="E48" s="883">
        <f t="shared" si="4"/>
        <v>0</v>
      </c>
      <c r="F48" s="884" t="str">
        <f t="shared" si="0"/>
        <v/>
      </c>
      <c r="G48" s="874">
        <f t="shared" si="5"/>
        <v>171.25</v>
      </c>
      <c r="H48" s="875">
        <f t="shared" si="1"/>
        <v>4.708333333333333</v>
      </c>
      <c r="L48" s="533">
        <v>0.625</v>
      </c>
      <c r="M48" s="857">
        <f>'Sch 10.1 Rate Design'!C9</f>
        <v>0.66666666666666663</v>
      </c>
      <c r="N48" s="865">
        <f>'Sch 10.1 Rate Design'!D9</f>
        <v>0</v>
      </c>
      <c r="O48" s="861">
        <f>'Sch 10.1 Rate Design'!E9</f>
        <v>29.333333333333332</v>
      </c>
      <c r="P48" s="865">
        <f>'Sch 10.1 Rate Design'!F9</f>
        <v>333.33333333333331</v>
      </c>
      <c r="Q48" s="861">
        <f>'Sch 10.1 Rate Design'!G9</f>
        <v>2</v>
      </c>
      <c r="R48" s="864">
        <f>'Sch 10.1 Rate Design'!H9</f>
        <v>500</v>
      </c>
      <c r="S48" s="858">
        <f>'Sch 10.1 Rate Design'!I9</f>
        <v>4</v>
      </c>
      <c r="T48" s="859">
        <f t="shared" ref="T48" si="11">+R48+1</f>
        <v>501</v>
      </c>
      <c r="U48" s="863">
        <f>'Sch 10.1 Rate Design'!K9</f>
        <v>5.5</v>
      </c>
    </row>
    <row r="49" spans="1:21" x14ac:dyDescent="0.2">
      <c r="A49" s="340"/>
      <c r="B49" s="342">
        <f t="shared" si="6"/>
        <v>2800</v>
      </c>
      <c r="C49" s="890">
        <f t="shared" si="2"/>
        <v>30</v>
      </c>
      <c r="D49" s="891">
        <f t="shared" si="3"/>
        <v>-1</v>
      </c>
      <c r="E49" s="883">
        <f t="shared" si="4"/>
        <v>0</v>
      </c>
      <c r="F49" s="884" t="str">
        <f t="shared" si="0"/>
        <v/>
      </c>
      <c r="G49" s="874">
        <f t="shared" si="5"/>
        <v>176.75</v>
      </c>
      <c r="H49" s="875">
        <f t="shared" si="1"/>
        <v>4.8916666666666666</v>
      </c>
      <c r="L49" s="533">
        <v>0.75</v>
      </c>
      <c r="M49" s="857">
        <f>'Sch 10.1 Rate Design'!C10</f>
        <v>1</v>
      </c>
      <c r="N49" s="866">
        <f>'Sch 10.1 Rate Design'!D10</f>
        <v>0</v>
      </c>
      <c r="O49" s="862">
        <f>'Sch 10.1 Rate Design'!E10</f>
        <v>44</v>
      </c>
      <c r="P49" s="866">
        <f>'Sch 10.1 Rate Design'!F10</f>
        <v>500</v>
      </c>
      <c r="Q49" s="862">
        <f>'Sch 10.1 Rate Design'!G10</f>
        <v>2</v>
      </c>
      <c r="R49" s="864">
        <f>'Sch 10.1 Rate Design'!H10</f>
        <v>750</v>
      </c>
      <c r="S49" s="858">
        <f>'Sch 10.1 Rate Design'!I10</f>
        <v>4</v>
      </c>
      <c r="T49" s="860">
        <f t="shared" ref="T49:T55" si="12">+R49+1</f>
        <v>751</v>
      </c>
      <c r="U49" s="858">
        <f>'Sch 10.1 Rate Design'!K10</f>
        <v>5.5</v>
      </c>
    </row>
    <row r="50" spans="1:21" x14ac:dyDescent="0.2">
      <c r="A50" s="340"/>
      <c r="B50" s="342">
        <f t="shared" si="6"/>
        <v>2900</v>
      </c>
      <c r="C50" s="890">
        <f t="shared" si="2"/>
        <v>30</v>
      </c>
      <c r="D50" s="891">
        <f t="shared" si="3"/>
        <v>-1</v>
      </c>
      <c r="E50" s="883">
        <f t="shared" si="4"/>
        <v>0</v>
      </c>
      <c r="F50" s="884" t="str">
        <f t="shared" si="0"/>
        <v/>
      </c>
      <c r="G50" s="874">
        <f t="shared" si="5"/>
        <v>182.25</v>
      </c>
      <c r="H50" s="875">
        <f t="shared" si="1"/>
        <v>5.0750000000000002</v>
      </c>
      <c r="L50" s="533">
        <v>1</v>
      </c>
      <c r="M50" s="857">
        <f>'Sch 10.1 Rate Design'!C11</f>
        <v>1.6666666666666667</v>
      </c>
      <c r="N50" s="866">
        <f>'Sch 10.1 Rate Design'!D11</f>
        <v>0</v>
      </c>
      <c r="O50" s="862">
        <f>'Sch 10.1 Rate Design'!E11</f>
        <v>73.333333333333343</v>
      </c>
      <c r="P50" s="866">
        <f>'Sch 10.1 Rate Design'!F11</f>
        <v>833.33333333333337</v>
      </c>
      <c r="Q50" s="862">
        <f>'Sch 10.1 Rate Design'!G11</f>
        <v>2</v>
      </c>
      <c r="R50" s="864">
        <f>'Sch 10.1 Rate Design'!H11</f>
        <v>1250</v>
      </c>
      <c r="S50" s="858">
        <f>'Sch 10.1 Rate Design'!I11</f>
        <v>4</v>
      </c>
      <c r="T50" s="860">
        <f t="shared" si="12"/>
        <v>1251</v>
      </c>
      <c r="U50" s="858">
        <f>'Sch 10.1 Rate Design'!K11</f>
        <v>5.5</v>
      </c>
    </row>
    <row r="51" spans="1:21" x14ac:dyDescent="0.2">
      <c r="A51" s="340"/>
      <c r="B51" s="342">
        <f t="shared" si="6"/>
        <v>3000</v>
      </c>
      <c r="C51" s="890">
        <f t="shared" si="2"/>
        <v>30</v>
      </c>
      <c r="D51" s="891">
        <f t="shared" si="3"/>
        <v>-1</v>
      </c>
      <c r="E51" s="883">
        <f t="shared" si="4"/>
        <v>0</v>
      </c>
      <c r="F51" s="884" t="str">
        <f t="shared" si="0"/>
        <v/>
      </c>
      <c r="G51" s="874">
        <f t="shared" si="5"/>
        <v>187.75</v>
      </c>
      <c r="H51" s="875">
        <f t="shared" si="1"/>
        <v>5.2583333333333337</v>
      </c>
      <c r="K51" s="1"/>
      <c r="L51" s="533">
        <v>1.5</v>
      </c>
      <c r="M51" s="857">
        <f>'Sch 10.1 Rate Design'!C12</f>
        <v>3.3333333333333335</v>
      </c>
      <c r="N51" s="866">
        <f>'Sch 10.1 Rate Design'!D12</f>
        <v>0</v>
      </c>
      <c r="O51" s="862">
        <f>'Sch 10.1 Rate Design'!E12</f>
        <v>146.66666666666669</v>
      </c>
      <c r="P51" s="866">
        <f>'Sch 10.1 Rate Design'!F12</f>
        <v>1666.6666666666667</v>
      </c>
      <c r="Q51" s="862">
        <f>'Sch 10.1 Rate Design'!G12</f>
        <v>2</v>
      </c>
      <c r="R51" s="864">
        <f>'Sch 10.1 Rate Design'!H12</f>
        <v>2500</v>
      </c>
      <c r="S51" s="858">
        <f>'Sch 10.1 Rate Design'!I12</f>
        <v>4</v>
      </c>
      <c r="T51" s="860">
        <f t="shared" si="12"/>
        <v>2501</v>
      </c>
      <c r="U51" s="858">
        <f>'Sch 10.1 Rate Design'!K12</f>
        <v>5.5</v>
      </c>
    </row>
    <row r="52" spans="1:21" x14ac:dyDescent="0.2">
      <c r="A52" s="340"/>
      <c r="B52" s="342">
        <f t="shared" si="6"/>
        <v>3100</v>
      </c>
      <c r="C52" s="890">
        <f t="shared" si="2"/>
        <v>30</v>
      </c>
      <c r="D52" s="891">
        <f t="shared" si="3"/>
        <v>-1</v>
      </c>
      <c r="E52" s="883">
        <f t="shared" si="4"/>
        <v>0</v>
      </c>
      <c r="F52" s="884" t="str">
        <f t="shared" si="0"/>
        <v/>
      </c>
      <c r="G52" s="874">
        <f t="shared" si="5"/>
        <v>193.25</v>
      </c>
      <c r="H52" s="875">
        <f t="shared" si="1"/>
        <v>5.4416666666666664</v>
      </c>
      <c r="K52" s="1"/>
      <c r="L52" s="533">
        <v>2</v>
      </c>
      <c r="M52" s="857">
        <f>'Sch 10.1 Rate Design'!C13</f>
        <v>5.333333333333333</v>
      </c>
      <c r="N52" s="866">
        <f>'Sch 10.1 Rate Design'!D13</f>
        <v>0</v>
      </c>
      <c r="O52" s="862">
        <f>'Sch 10.1 Rate Design'!E13</f>
        <v>234.66666666666666</v>
      </c>
      <c r="P52" s="866">
        <f>'Sch 10.1 Rate Design'!F13</f>
        <v>2666.6666666666665</v>
      </c>
      <c r="Q52" s="862">
        <f>'Sch 10.1 Rate Design'!G13</f>
        <v>2</v>
      </c>
      <c r="R52" s="864">
        <f>'Sch 10.1 Rate Design'!H13</f>
        <v>4000</v>
      </c>
      <c r="S52" s="858">
        <f>'Sch 10.1 Rate Design'!I13</f>
        <v>4</v>
      </c>
      <c r="T52" s="860">
        <f t="shared" si="12"/>
        <v>4001</v>
      </c>
      <c r="U52" s="858">
        <f>'Sch 10.1 Rate Design'!K13</f>
        <v>5.5</v>
      </c>
    </row>
    <row r="53" spans="1:21" x14ac:dyDescent="0.2">
      <c r="A53" s="340"/>
      <c r="B53" s="342">
        <f t="shared" si="6"/>
        <v>3200</v>
      </c>
      <c r="C53" s="890">
        <f t="shared" si="2"/>
        <v>30</v>
      </c>
      <c r="D53" s="891">
        <f t="shared" si="3"/>
        <v>-1</v>
      </c>
      <c r="E53" s="883">
        <f t="shared" si="4"/>
        <v>0</v>
      </c>
      <c r="F53" s="884" t="str">
        <f t="shared" ref="F53:F84" si="13">IFERROR((G53-E53)/E53,"")</f>
        <v/>
      </c>
      <c r="G53" s="874">
        <f t="shared" si="5"/>
        <v>198.75</v>
      </c>
      <c r="H53" s="875">
        <f t="shared" si="1"/>
        <v>5.625</v>
      </c>
      <c r="K53" s="1"/>
      <c r="L53" s="538">
        <v>3</v>
      </c>
      <c r="M53" s="857">
        <f>'Sch 10.1 Rate Design'!C14</f>
        <v>10</v>
      </c>
      <c r="N53" s="866">
        <f>'Sch 10.1 Rate Design'!D14</f>
        <v>0</v>
      </c>
      <c r="O53" s="862">
        <f>'Sch 10.1 Rate Design'!E14</f>
        <v>440</v>
      </c>
      <c r="P53" s="866">
        <f>'Sch 10.1 Rate Design'!F14</f>
        <v>5000</v>
      </c>
      <c r="Q53" s="862">
        <f>'Sch 10.1 Rate Design'!G14</f>
        <v>2</v>
      </c>
      <c r="R53" s="864">
        <f>'Sch 10.1 Rate Design'!H14</f>
        <v>7500</v>
      </c>
      <c r="S53" s="858">
        <f>'Sch 10.1 Rate Design'!I14</f>
        <v>4</v>
      </c>
      <c r="T53" s="860">
        <f t="shared" si="12"/>
        <v>7501</v>
      </c>
      <c r="U53" s="858">
        <f>'Sch 10.1 Rate Design'!K14</f>
        <v>5.5</v>
      </c>
    </row>
    <row r="54" spans="1:21" x14ac:dyDescent="0.2">
      <c r="A54" s="340"/>
      <c r="B54" s="342">
        <f t="shared" si="6"/>
        <v>3300</v>
      </c>
      <c r="C54" s="890">
        <f t="shared" si="2"/>
        <v>30</v>
      </c>
      <c r="D54" s="891">
        <f t="shared" si="3"/>
        <v>-1</v>
      </c>
      <c r="E54" s="883">
        <f t="shared" si="4"/>
        <v>0</v>
      </c>
      <c r="F54" s="884" t="str">
        <f t="shared" si="13"/>
        <v/>
      </c>
      <c r="G54" s="874">
        <f t="shared" si="5"/>
        <v>204.25</v>
      </c>
      <c r="H54" s="875">
        <f t="shared" si="1"/>
        <v>5.8083333333333336</v>
      </c>
      <c r="K54" s="1"/>
      <c r="L54" s="538">
        <v>4</v>
      </c>
      <c r="M54" s="857">
        <f>'Sch 10.1 Rate Design'!C15</f>
        <v>16.666666666666668</v>
      </c>
      <c r="N54" s="866">
        <f>'Sch 10.1 Rate Design'!D15</f>
        <v>0</v>
      </c>
      <c r="O54" s="862">
        <f>'Sch 10.1 Rate Design'!E15</f>
        <v>733.33333333333337</v>
      </c>
      <c r="P54" s="866">
        <f>'Sch 10.1 Rate Design'!F15</f>
        <v>8333.3333333333339</v>
      </c>
      <c r="Q54" s="862">
        <f>'Sch 10.1 Rate Design'!G15</f>
        <v>2</v>
      </c>
      <c r="R54" s="864">
        <f>'Sch 10.1 Rate Design'!H15</f>
        <v>12500</v>
      </c>
      <c r="S54" s="858">
        <f>'Sch 10.1 Rate Design'!I15</f>
        <v>4</v>
      </c>
      <c r="T54" s="860">
        <f t="shared" si="12"/>
        <v>12501</v>
      </c>
      <c r="U54" s="858">
        <f>'Sch 10.1 Rate Design'!K15</f>
        <v>5.5</v>
      </c>
    </row>
    <row r="55" spans="1:21" x14ac:dyDescent="0.2">
      <c r="A55" s="340"/>
      <c r="B55" s="342">
        <f t="shared" si="6"/>
        <v>3400</v>
      </c>
      <c r="C55" s="890">
        <f t="shared" si="2"/>
        <v>30</v>
      </c>
      <c r="D55" s="891">
        <f t="shared" si="3"/>
        <v>-1</v>
      </c>
      <c r="E55" s="883">
        <f t="shared" si="4"/>
        <v>0</v>
      </c>
      <c r="F55" s="884" t="str">
        <f t="shared" si="13"/>
        <v/>
      </c>
      <c r="G55" s="874">
        <f t="shared" si="5"/>
        <v>209.75</v>
      </c>
      <c r="H55" s="875">
        <f t="shared" si="1"/>
        <v>5.9916666666666663</v>
      </c>
      <c r="K55" s="1"/>
      <c r="L55" s="533">
        <v>6</v>
      </c>
      <c r="M55" s="857">
        <f>'Sch 10.1 Rate Design'!C16</f>
        <v>33.333333333333336</v>
      </c>
      <c r="N55" s="866">
        <f>'Sch 10.1 Rate Design'!D16</f>
        <v>0</v>
      </c>
      <c r="O55" s="862">
        <f>'Sch 10.1 Rate Design'!E16</f>
        <v>1466.6666666666667</v>
      </c>
      <c r="P55" s="866">
        <f>'Sch 10.1 Rate Design'!F16</f>
        <v>16666.666666666668</v>
      </c>
      <c r="Q55" s="862">
        <f>'Sch 10.1 Rate Design'!G16</f>
        <v>2</v>
      </c>
      <c r="R55" s="864">
        <f>'Sch 10.1 Rate Design'!H16</f>
        <v>25000</v>
      </c>
      <c r="S55" s="858">
        <f>'Sch 10.1 Rate Design'!I16</f>
        <v>4</v>
      </c>
      <c r="T55" s="860">
        <f t="shared" si="12"/>
        <v>25001</v>
      </c>
      <c r="U55" s="858">
        <f>'Sch 10.1 Rate Design'!K16</f>
        <v>5.5</v>
      </c>
    </row>
    <row r="56" spans="1:21" x14ac:dyDescent="0.2">
      <c r="A56" s="340"/>
      <c r="B56" s="342">
        <f t="shared" si="6"/>
        <v>3500</v>
      </c>
      <c r="C56" s="890">
        <f t="shared" si="2"/>
        <v>30</v>
      </c>
      <c r="D56" s="891">
        <f t="shared" si="3"/>
        <v>-1</v>
      </c>
      <c r="E56" s="883">
        <f t="shared" si="4"/>
        <v>0</v>
      </c>
      <c r="F56" s="884" t="str">
        <f t="shared" si="13"/>
        <v/>
      </c>
      <c r="G56" s="874">
        <f t="shared" si="5"/>
        <v>215.25</v>
      </c>
      <c r="H56" s="875">
        <f t="shared" si="1"/>
        <v>6.1749999999999998</v>
      </c>
      <c r="K56" s="1"/>
    </row>
    <row r="57" spans="1:21" x14ac:dyDescent="0.2">
      <c r="A57" s="340"/>
      <c r="B57" s="342">
        <f t="shared" si="6"/>
        <v>3600</v>
      </c>
      <c r="C57" s="890">
        <f t="shared" si="2"/>
        <v>30</v>
      </c>
      <c r="D57" s="891">
        <f t="shared" si="3"/>
        <v>-1</v>
      </c>
      <c r="E57" s="883">
        <f t="shared" si="4"/>
        <v>0</v>
      </c>
      <c r="F57" s="884" t="str">
        <f t="shared" si="13"/>
        <v/>
      </c>
      <c r="G57" s="874">
        <f t="shared" si="5"/>
        <v>220.75</v>
      </c>
      <c r="H57" s="875">
        <f t="shared" si="1"/>
        <v>6.3583333333333334</v>
      </c>
      <c r="K57" s="1"/>
    </row>
    <row r="58" spans="1:21" x14ac:dyDescent="0.2">
      <c r="A58" s="340"/>
      <c r="B58" s="342">
        <f t="shared" si="6"/>
        <v>3700</v>
      </c>
      <c r="C58" s="890">
        <f t="shared" si="2"/>
        <v>30</v>
      </c>
      <c r="D58" s="891">
        <f t="shared" si="3"/>
        <v>-1</v>
      </c>
      <c r="E58" s="883">
        <f t="shared" si="4"/>
        <v>0</v>
      </c>
      <c r="F58" s="884" t="str">
        <f t="shared" si="13"/>
        <v/>
      </c>
      <c r="G58" s="874">
        <f t="shared" si="5"/>
        <v>226.25</v>
      </c>
      <c r="H58" s="875">
        <f t="shared" si="1"/>
        <v>6.541666666666667</v>
      </c>
      <c r="K58" s="1"/>
    </row>
    <row r="59" spans="1:21" x14ac:dyDescent="0.2">
      <c r="A59" s="340"/>
      <c r="B59" s="342">
        <f t="shared" si="6"/>
        <v>3800</v>
      </c>
      <c r="C59" s="890">
        <f t="shared" si="2"/>
        <v>30</v>
      </c>
      <c r="D59" s="891">
        <f t="shared" si="3"/>
        <v>-1</v>
      </c>
      <c r="E59" s="883">
        <f t="shared" si="4"/>
        <v>0</v>
      </c>
      <c r="F59" s="884" t="str">
        <f t="shared" si="13"/>
        <v/>
      </c>
      <c r="G59" s="874">
        <f t="shared" si="5"/>
        <v>231.75</v>
      </c>
      <c r="H59" s="875">
        <f t="shared" si="1"/>
        <v>6.7249999999999996</v>
      </c>
      <c r="K59" s="1"/>
    </row>
    <row r="60" spans="1:21" x14ac:dyDescent="0.2">
      <c r="A60" s="340"/>
      <c r="B60" s="342">
        <f t="shared" si="6"/>
        <v>3900</v>
      </c>
      <c r="C60" s="890">
        <f t="shared" si="2"/>
        <v>30</v>
      </c>
      <c r="D60" s="891">
        <f t="shared" si="3"/>
        <v>-1</v>
      </c>
      <c r="E60" s="883">
        <f t="shared" si="4"/>
        <v>0</v>
      </c>
      <c r="F60" s="884" t="str">
        <f t="shared" si="13"/>
        <v/>
      </c>
      <c r="G60" s="874">
        <f t="shared" si="5"/>
        <v>237.25</v>
      </c>
      <c r="H60" s="875">
        <f t="shared" si="1"/>
        <v>6.9083333333333332</v>
      </c>
      <c r="K60" s="1"/>
    </row>
    <row r="61" spans="1:21" x14ac:dyDescent="0.2">
      <c r="A61" s="340"/>
      <c r="B61" s="342">
        <f t="shared" si="6"/>
        <v>4000</v>
      </c>
      <c r="C61" s="890">
        <f t="shared" si="2"/>
        <v>30</v>
      </c>
      <c r="D61" s="891">
        <f t="shared" si="3"/>
        <v>-1</v>
      </c>
      <c r="E61" s="883">
        <f t="shared" si="4"/>
        <v>0</v>
      </c>
      <c r="F61" s="884" t="str">
        <f t="shared" si="13"/>
        <v/>
      </c>
      <c r="G61" s="874">
        <f t="shared" si="5"/>
        <v>242.75</v>
      </c>
      <c r="H61" s="875">
        <f t="shared" si="1"/>
        <v>7.0916666666666668</v>
      </c>
      <c r="K61" s="1"/>
    </row>
    <row r="62" spans="1:21" x14ac:dyDescent="0.2">
      <c r="A62" s="340"/>
      <c r="B62" s="342">
        <f t="shared" si="6"/>
        <v>4100</v>
      </c>
      <c r="C62" s="890">
        <f t="shared" si="2"/>
        <v>30</v>
      </c>
      <c r="D62" s="891">
        <f t="shared" si="3"/>
        <v>-1</v>
      </c>
      <c r="E62" s="883">
        <f t="shared" si="4"/>
        <v>0</v>
      </c>
      <c r="F62" s="884" t="str">
        <f t="shared" si="13"/>
        <v/>
      </c>
      <c r="G62" s="874">
        <f t="shared" si="5"/>
        <v>248.25</v>
      </c>
      <c r="H62" s="875">
        <f t="shared" si="1"/>
        <v>7.2750000000000004</v>
      </c>
      <c r="K62" s="1"/>
    </row>
    <row r="63" spans="1:21" x14ac:dyDescent="0.2">
      <c r="A63" s="340"/>
      <c r="B63" s="342">
        <f t="shared" si="6"/>
        <v>4200</v>
      </c>
      <c r="C63" s="890">
        <f t="shared" si="2"/>
        <v>30</v>
      </c>
      <c r="D63" s="891">
        <f t="shared" si="3"/>
        <v>-1</v>
      </c>
      <c r="E63" s="883">
        <f t="shared" si="4"/>
        <v>0</v>
      </c>
      <c r="F63" s="884" t="str">
        <f t="shared" si="13"/>
        <v/>
      </c>
      <c r="G63" s="874">
        <f t="shared" si="5"/>
        <v>253.75</v>
      </c>
      <c r="H63" s="875">
        <f t="shared" si="1"/>
        <v>7.458333333333333</v>
      </c>
      <c r="K63" s="1"/>
    </row>
    <row r="64" spans="1:21" x14ac:dyDescent="0.2">
      <c r="A64" s="340"/>
      <c r="B64" s="342">
        <f t="shared" si="6"/>
        <v>4300</v>
      </c>
      <c r="C64" s="890">
        <f t="shared" si="2"/>
        <v>30</v>
      </c>
      <c r="D64" s="891">
        <f t="shared" si="3"/>
        <v>-1</v>
      </c>
      <c r="E64" s="883">
        <f t="shared" si="4"/>
        <v>0</v>
      </c>
      <c r="F64" s="884" t="str">
        <f t="shared" si="13"/>
        <v/>
      </c>
      <c r="G64" s="874">
        <f t="shared" si="5"/>
        <v>259.25</v>
      </c>
      <c r="H64" s="875">
        <f t="shared" si="1"/>
        <v>7.6416666666666666</v>
      </c>
      <c r="K64" s="1"/>
    </row>
    <row r="65" spans="1:23" x14ac:dyDescent="0.2">
      <c r="A65" s="340"/>
      <c r="B65" s="342">
        <f t="shared" si="6"/>
        <v>4400</v>
      </c>
      <c r="C65" s="890">
        <f t="shared" si="2"/>
        <v>30</v>
      </c>
      <c r="D65" s="891">
        <f t="shared" si="3"/>
        <v>-1</v>
      </c>
      <c r="E65" s="883">
        <f t="shared" si="4"/>
        <v>0</v>
      </c>
      <c r="F65" s="884" t="str">
        <f t="shared" si="13"/>
        <v/>
      </c>
      <c r="G65" s="874">
        <f t="shared" si="5"/>
        <v>264.75</v>
      </c>
      <c r="H65" s="875">
        <f t="shared" si="1"/>
        <v>7.8250000000000002</v>
      </c>
      <c r="K65" s="1"/>
    </row>
    <row r="66" spans="1:23" x14ac:dyDescent="0.2">
      <c r="A66" s="340"/>
      <c r="B66" s="342">
        <f t="shared" si="6"/>
        <v>4500</v>
      </c>
      <c r="C66" s="890">
        <f t="shared" si="2"/>
        <v>30</v>
      </c>
      <c r="D66" s="891">
        <f t="shared" si="3"/>
        <v>-1</v>
      </c>
      <c r="E66" s="883">
        <f t="shared" si="4"/>
        <v>0</v>
      </c>
      <c r="F66" s="884" t="str">
        <f t="shared" si="13"/>
        <v/>
      </c>
      <c r="G66" s="874">
        <f t="shared" si="5"/>
        <v>270.25</v>
      </c>
      <c r="H66" s="875">
        <f t="shared" si="1"/>
        <v>8.0083333333333329</v>
      </c>
      <c r="K66" s="1"/>
    </row>
    <row r="67" spans="1:23" x14ac:dyDescent="0.2">
      <c r="A67" s="340"/>
      <c r="B67" s="342">
        <f t="shared" si="6"/>
        <v>4600</v>
      </c>
      <c r="C67" s="890">
        <f t="shared" si="2"/>
        <v>30</v>
      </c>
      <c r="D67" s="891">
        <f t="shared" si="3"/>
        <v>-1</v>
      </c>
      <c r="E67" s="883">
        <f t="shared" si="4"/>
        <v>0</v>
      </c>
      <c r="F67" s="884" t="str">
        <f t="shared" si="13"/>
        <v/>
      </c>
      <c r="G67" s="874">
        <f t="shared" si="5"/>
        <v>275.75</v>
      </c>
      <c r="H67" s="875">
        <f t="shared" si="1"/>
        <v>8.1916666666666664</v>
      </c>
    </row>
    <row r="68" spans="1:23" x14ac:dyDescent="0.2">
      <c r="A68" s="340"/>
      <c r="B68" s="342">
        <f t="shared" si="6"/>
        <v>4700</v>
      </c>
      <c r="C68" s="890">
        <f t="shared" si="2"/>
        <v>30</v>
      </c>
      <c r="D68" s="891">
        <f t="shared" si="3"/>
        <v>-1</v>
      </c>
      <c r="E68" s="883">
        <f t="shared" si="4"/>
        <v>0</v>
      </c>
      <c r="F68" s="884" t="str">
        <f t="shared" si="13"/>
        <v/>
      </c>
      <c r="G68" s="874">
        <f t="shared" si="5"/>
        <v>281.25</v>
      </c>
      <c r="H68" s="875">
        <f t="shared" si="1"/>
        <v>8.375</v>
      </c>
    </row>
    <row r="69" spans="1:23" x14ac:dyDescent="0.2">
      <c r="A69" s="340"/>
      <c r="B69" s="342">
        <f t="shared" si="6"/>
        <v>4800</v>
      </c>
      <c r="C69" s="890">
        <f t="shared" si="2"/>
        <v>30</v>
      </c>
      <c r="D69" s="891">
        <f t="shared" si="3"/>
        <v>-1</v>
      </c>
      <c r="E69" s="883">
        <f t="shared" si="4"/>
        <v>0</v>
      </c>
      <c r="F69" s="884" t="str">
        <f t="shared" si="13"/>
        <v/>
      </c>
      <c r="G69" s="874">
        <f t="shared" si="5"/>
        <v>286.75</v>
      </c>
      <c r="H69" s="875">
        <f t="shared" si="1"/>
        <v>8.5583333333333336</v>
      </c>
    </row>
    <row r="70" spans="1:23" x14ac:dyDescent="0.2">
      <c r="A70" s="340"/>
      <c r="B70" s="342">
        <f t="shared" si="6"/>
        <v>4900</v>
      </c>
      <c r="C70" s="890">
        <f t="shared" si="2"/>
        <v>30</v>
      </c>
      <c r="D70" s="891">
        <f t="shared" si="3"/>
        <v>-1</v>
      </c>
      <c r="E70" s="883">
        <f t="shared" si="4"/>
        <v>0</v>
      </c>
      <c r="F70" s="884" t="str">
        <f t="shared" si="13"/>
        <v/>
      </c>
      <c r="G70" s="874">
        <f t="shared" si="5"/>
        <v>292.25</v>
      </c>
      <c r="H70" s="875">
        <f t="shared" si="1"/>
        <v>8.7416666666666671</v>
      </c>
    </row>
    <row r="71" spans="1:23" x14ac:dyDescent="0.2">
      <c r="A71" s="340"/>
      <c r="B71" s="342">
        <f t="shared" si="6"/>
        <v>5000</v>
      </c>
      <c r="C71" s="890">
        <f t="shared" si="2"/>
        <v>30</v>
      </c>
      <c r="D71" s="891">
        <f t="shared" si="3"/>
        <v>-1</v>
      </c>
      <c r="E71" s="883">
        <f t="shared" si="4"/>
        <v>0</v>
      </c>
      <c r="F71" s="884" t="str">
        <f t="shared" si="13"/>
        <v/>
      </c>
      <c r="G71" s="874">
        <f t="shared" si="5"/>
        <v>297.75</v>
      </c>
      <c r="H71" s="875">
        <f t="shared" si="1"/>
        <v>8.9250000000000007</v>
      </c>
    </row>
    <row r="72" spans="1:23" x14ac:dyDescent="0.2">
      <c r="A72" s="340"/>
      <c r="B72" s="342">
        <f t="shared" si="6"/>
        <v>5100</v>
      </c>
      <c r="C72" s="890">
        <f t="shared" si="2"/>
        <v>30</v>
      </c>
      <c r="D72" s="891">
        <f t="shared" si="3"/>
        <v>-1</v>
      </c>
      <c r="E72" s="883">
        <f t="shared" si="4"/>
        <v>0</v>
      </c>
      <c r="F72" s="884" t="str">
        <f t="shared" si="13"/>
        <v/>
      </c>
      <c r="G72" s="874">
        <f t="shared" si="5"/>
        <v>303.25</v>
      </c>
      <c r="H72" s="875">
        <f t="shared" si="1"/>
        <v>9.1083333333333325</v>
      </c>
    </row>
    <row r="73" spans="1:23" x14ac:dyDescent="0.2">
      <c r="A73" s="340"/>
      <c r="B73" s="342">
        <f t="shared" si="6"/>
        <v>5200</v>
      </c>
      <c r="C73" s="890">
        <f t="shared" si="2"/>
        <v>30</v>
      </c>
      <c r="D73" s="891">
        <f t="shared" si="3"/>
        <v>-1</v>
      </c>
      <c r="E73" s="883">
        <f t="shared" si="4"/>
        <v>0</v>
      </c>
      <c r="F73" s="884" t="str">
        <f t="shared" si="13"/>
        <v/>
      </c>
      <c r="G73" s="874">
        <f t="shared" si="5"/>
        <v>308.75</v>
      </c>
      <c r="H73" s="875">
        <f t="shared" si="1"/>
        <v>9.2916666666666661</v>
      </c>
    </row>
    <row r="74" spans="1:23" x14ac:dyDescent="0.2">
      <c r="A74" s="340"/>
      <c r="B74" s="342">
        <f t="shared" si="6"/>
        <v>5300</v>
      </c>
      <c r="C74" s="890">
        <f t="shared" si="2"/>
        <v>30</v>
      </c>
      <c r="D74" s="891">
        <f t="shared" si="3"/>
        <v>-1</v>
      </c>
      <c r="E74" s="883">
        <f t="shared" si="4"/>
        <v>0</v>
      </c>
      <c r="F74" s="884" t="str">
        <f t="shared" si="13"/>
        <v/>
      </c>
      <c r="G74" s="874">
        <f t="shared" si="5"/>
        <v>314.25</v>
      </c>
      <c r="H74" s="875">
        <f t="shared" si="1"/>
        <v>9.4749999999999996</v>
      </c>
    </row>
    <row r="75" spans="1:23" x14ac:dyDescent="0.2">
      <c r="A75" s="340"/>
      <c r="B75" s="342">
        <f t="shared" si="6"/>
        <v>5400</v>
      </c>
      <c r="C75" s="890">
        <f t="shared" si="2"/>
        <v>30</v>
      </c>
      <c r="D75" s="891">
        <f t="shared" si="3"/>
        <v>-1</v>
      </c>
      <c r="E75" s="883">
        <f t="shared" si="4"/>
        <v>0</v>
      </c>
      <c r="F75" s="884" t="str">
        <f t="shared" si="13"/>
        <v/>
      </c>
      <c r="G75" s="874">
        <f t="shared" si="5"/>
        <v>319.75</v>
      </c>
      <c r="H75" s="875">
        <f t="shared" si="1"/>
        <v>9.6583333333333332</v>
      </c>
    </row>
    <row r="76" spans="1:23" x14ac:dyDescent="0.2">
      <c r="A76" s="340"/>
      <c r="B76" s="342">
        <f t="shared" si="6"/>
        <v>5500</v>
      </c>
      <c r="C76" s="890">
        <f t="shared" si="2"/>
        <v>30</v>
      </c>
      <c r="D76" s="891">
        <f t="shared" si="3"/>
        <v>-1</v>
      </c>
      <c r="E76" s="883">
        <f t="shared" si="4"/>
        <v>0</v>
      </c>
      <c r="F76" s="884" t="str">
        <f t="shared" si="13"/>
        <v/>
      </c>
      <c r="G76" s="874">
        <f t="shared" si="5"/>
        <v>325.25</v>
      </c>
      <c r="H76" s="875">
        <f t="shared" si="1"/>
        <v>9.8416666666666668</v>
      </c>
    </row>
    <row r="77" spans="1:23" x14ac:dyDescent="0.2">
      <c r="A77" s="340"/>
      <c r="B77" s="342">
        <f t="shared" si="6"/>
        <v>5600</v>
      </c>
      <c r="C77" s="890">
        <f t="shared" si="2"/>
        <v>30</v>
      </c>
      <c r="D77" s="891">
        <f t="shared" si="3"/>
        <v>-1</v>
      </c>
      <c r="E77" s="883">
        <f t="shared" si="4"/>
        <v>0</v>
      </c>
      <c r="F77" s="884" t="str">
        <f t="shared" si="13"/>
        <v/>
      </c>
      <c r="G77" s="874">
        <f t="shared" si="5"/>
        <v>330.75</v>
      </c>
      <c r="H77" s="875">
        <f t="shared" si="1"/>
        <v>10.025</v>
      </c>
    </row>
    <row r="78" spans="1:23" x14ac:dyDescent="0.2">
      <c r="A78" s="340"/>
      <c r="B78" s="342">
        <f t="shared" si="6"/>
        <v>5700</v>
      </c>
      <c r="C78" s="890">
        <f t="shared" si="2"/>
        <v>30</v>
      </c>
      <c r="D78" s="891">
        <f t="shared" si="3"/>
        <v>-1</v>
      </c>
      <c r="E78" s="883">
        <f t="shared" si="4"/>
        <v>0</v>
      </c>
      <c r="F78" s="884" t="str">
        <f t="shared" si="13"/>
        <v/>
      </c>
      <c r="G78" s="874">
        <f t="shared" si="5"/>
        <v>336.25</v>
      </c>
      <c r="H78" s="875">
        <f t="shared" si="1"/>
        <v>10.208333333333334</v>
      </c>
    </row>
    <row r="79" spans="1:23" ht="15" x14ac:dyDescent="0.2">
      <c r="A79" s="340"/>
      <c r="B79" s="342">
        <f t="shared" si="6"/>
        <v>5800</v>
      </c>
      <c r="C79" s="890">
        <f t="shared" si="2"/>
        <v>30</v>
      </c>
      <c r="D79" s="891">
        <f t="shared" si="3"/>
        <v>-1</v>
      </c>
      <c r="E79" s="883">
        <f t="shared" si="4"/>
        <v>0</v>
      </c>
      <c r="F79" s="884" t="str">
        <f t="shared" si="13"/>
        <v/>
      </c>
      <c r="G79" s="874">
        <f t="shared" si="5"/>
        <v>341.75</v>
      </c>
      <c r="H79" s="875">
        <f t="shared" si="1"/>
        <v>10.391666666666667</v>
      </c>
      <c r="W79" s="568"/>
    </row>
    <row r="80" spans="1:23" ht="15" x14ac:dyDescent="0.2">
      <c r="A80" s="340"/>
      <c r="B80" s="342">
        <f t="shared" si="6"/>
        <v>5900</v>
      </c>
      <c r="C80" s="890">
        <f t="shared" si="2"/>
        <v>30</v>
      </c>
      <c r="D80" s="891">
        <f t="shared" si="3"/>
        <v>-1</v>
      </c>
      <c r="E80" s="883">
        <f t="shared" si="4"/>
        <v>0</v>
      </c>
      <c r="F80" s="884" t="str">
        <f t="shared" si="13"/>
        <v/>
      </c>
      <c r="G80" s="874">
        <f t="shared" si="5"/>
        <v>347.25</v>
      </c>
      <c r="H80" s="875">
        <f t="shared" si="1"/>
        <v>10.574999999999999</v>
      </c>
      <c r="W80" s="568"/>
    </row>
    <row r="81" spans="1:23" ht="15" x14ac:dyDescent="0.2">
      <c r="A81" s="340"/>
      <c r="B81" s="342">
        <f t="shared" si="6"/>
        <v>6000</v>
      </c>
      <c r="C81" s="890">
        <f t="shared" si="2"/>
        <v>30</v>
      </c>
      <c r="D81" s="891">
        <f t="shared" si="3"/>
        <v>-1</v>
      </c>
      <c r="E81" s="883">
        <f t="shared" si="4"/>
        <v>0</v>
      </c>
      <c r="F81" s="884" t="str">
        <f t="shared" si="13"/>
        <v/>
      </c>
      <c r="G81" s="874">
        <f t="shared" si="5"/>
        <v>352.75</v>
      </c>
      <c r="H81" s="875">
        <f t="shared" si="1"/>
        <v>10.758333333333333</v>
      </c>
      <c r="W81" s="569"/>
    </row>
    <row r="82" spans="1:23" ht="15" x14ac:dyDescent="0.2">
      <c r="A82" s="340"/>
      <c r="B82" s="342">
        <f t="shared" si="6"/>
        <v>6100</v>
      </c>
      <c r="C82" s="890">
        <f t="shared" si="2"/>
        <v>30</v>
      </c>
      <c r="D82" s="891">
        <f t="shared" si="3"/>
        <v>-1</v>
      </c>
      <c r="E82" s="883">
        <f t="shared" si="4"/>
        <v>0</v>
      </c>
      <c r="F82" s="884" t="str">
        <f t="shared" si="13"/>
        <v/>
      </c>
      <c r="G82" s="874">
        <f t="shared" si="5"/>
        <v>358.25</v>
      </c>
      <c r="H82" s="875">
        <f t="shared" si="1"/>
        <v>10.941666666666666</v>
      </c>
      <c r="W82" s="568"/>
    </row>
    <row r="83" spans="1:23" ht="15" x14ac:dyDescent="0.2">
      <c r="A83" s="340"/>
      <c r="B83" s="342">
        <f t="shared" si="6"/>
        <v>6200</v>
      </c>
      <c r="C83" s="890">
        <f t="shared" si="2"/>
        <v>30</v>
      </c>
      <c r="D83" s="891">
        <f t="shared" si="3"/>
        <v>-1</v>
      </c>
      <c r="E83" s="883">
        <f t="shared" si="4"/>
        <v>0</v>
      </c>
      <c r="F83" s="884" t="str">
        <f t="shared" si="13"/>
        <v/>
      </c>
      <c r="G83" s="874">
        <f t="shared" si="5"/>
        <v>363.75</v>
      </c>
      <c r="H83" s="875">
        <f t="shared" si="1"/>
        <v>11.125</v>
      </c>
      <c r="W83" s="568"/>
    </row>
    <row r="84" spans="1:23" ht="15" x14ac:dyDescent="0.2">
      <c r="A84" s="340"/>
      <c r="B84" s="342">
        <f t="shared" si="6"/>
        <v>6300</v>
      </c>
      <c r="C84" s="890">
        <f t="shared" si="2"/>
        <v>30</v>
      </c>
      <c r="D84" s="891">
        <f t="shared" si="3"/>
        <v>-1</v>
      </c>
      <c r="E84" s="883">
        <f t="shared" si="4"/>
        <v>0</v>
      </c>
      <c r="F84" s="884" t="str">
        <f t="shared" si="13"/>
        <v/>
      </c>
      <c r="G84" s="874">
        <f t="shared" si="5"/>
        <v>369.25</v>
      </c>
      <c r="H84" s="875">
        <f t="shared" si="1"/>
        <v>11.308333333333334</v>
      </c>
      <c r="W84" s="568"/>
    </row>
    <row r="85" spans="1:23" ht="15" x14ac:dyDescent="0.2">
      <c r="A85" s="340"/>
      <c r="B85" s="342">
        <f t="shared" si="6"/>
        <v>6400</v>
      </c>
      <c r="C85" s="890">
        <f t="shared" si="2"/>
        <v>30</v>
      </c>
      <c r="D85" s="891">
        <f t="shared" si="3"/>
        <v>-1</v>
      </c>
      <c r="E85" s="883">
        <f t="shared" si="4"/>
        <v>0</v>
      </c>
      <c r="F85" s="884" t="str">
        <f t="shared" ref="F85:F116" si="14">IFERROR((G85-E85)/E85,"")</f>
        <v/>
      </c>
      <c r="G85" s="874">
        <f t="shared" si="5"/>
        <v>374.75</v>
      </c>
      <c r="H85" s="875">
        <f t="shared" ref="H85:H137" si="15">IFERROR((+G85-C85)/C85,"")</f>
        <v>11.491666666666667</v>
      </c>
      <c r="W85" s="568"/>
    </row>
    <row r="86" spans="1:23" ht="15" x14ac:dyDescent="0.2">
      <c r="A86" s="340"/>
      <c r="B86" s="342">
        <f t="shared" si="6"/>
        <v>6500</v>
      </c>
      <c r="C86" s="890">
        <f t="shared" ref="C86:C138" si="16">$C$10+IF($B86&lt;$C$15,0,IF($B86&lt;=$C$16,(($B86-$C$15)/$C$19*$C$11),IF($B86&lt;=$C$17,(($B86-$C$16)/$C$19*$C$12)+(($C$16-$C$15)/$C$19*$C$11),IF($B86&gt;=$C$18,(($B86-$C$17)/$C$19*$C$13)+(($C$17-$C$16)/$C$19*$C$12)+(($C$16-$C$15)/$C$19*$C$11)))))</f>
        <v>30</v>
      </c>
      <c r="D86" s="891">
        <f t="shared" ref="D86:D138" si="17">IFERROR((E86-C86)/C86,"")</f>
        <v>-1</v>
      </c>
      <c r="E86" s="883">
        <f t="shared" ref="E86:E138" si="18">$E$10+IF($B86&lt;$E$15,0,IF($B86&lt;=$E$16,(($B86-$E$15)/$E$19*$E$11),IF($B86&lt;=$E$17,(($B86-$E$16)/$E$19*$E$12)+(($E$16-$E$15)/$E$19*$E$11),IF($B86&gt;=$E$18,(($B86-$E$17)/$E$19*$E$13)+(($E$17-$E$16)/$E$19*$E$12)+(($E$16-$E$15)/$E$19*$E$11)))))</f>
        <v>0</v>
      </c>
      <c r="F86" s="884" t="str">
        <f t="shared" si="14"/>
        <v/>
      </c>
      <c r="G86" s="874">
        <f t="shared" ref="G86:G138" si="19">$G$10+IF($B86&lt;$G$15,0,IF($B86&lt;=$G$16,(($B86-$G$15)/$G$19*$G$11),IF($B86&lt;=$G$17,(($B86-$G$16)/$G$19*$G$12)+(($G$16-$G$15)/$G$19*$G$11),IF($B86&gt;=$G$18,(($B86-$G$17)/$G$19*$G$13)+(($G$17-$G$16)/$G$19*$G$12)+(($G$16-$G$15)/$G$19*$G$11)))))</f>
        <v>380.25</v>
      </c>
      <c r="H86" s="875">
        <f t="shared" si="15"/>
        <v>11.675000000000001</v>
      </c>
      <c r="W86" s="568"/>
    </row>
    <row r="87" spans="1:23" ht="15" x14ac:dyDescent="0.2">
      <c r="A87" s="340"/>
      <c r="B87" s="342">
        <f t="shared" si="6"/>
        <v>6600</v>
      </c>
      <c r="C87" s="890">
        <f t="shared" si="16"/>
        <v>30</v>
      </c>
      <c r="D87" s="891">
        <f t="shared" si="17"/>
        <v>-1</v>
      </c>
      <c r="E87" s="883">
        <f t="shared" si="18"/>
        <v>0</v>
      </c>
      <c r="F87" s="884" t="str">
        <f t="shared" si="14"/>
        <v/>
      </c>
      <c r="G87" s="874">
        <f t="shared" si="19"/>
        <v>385.75</v>
      </c>
      <c r="H87" s="875">
        <f t="shared" si="15"/>
        <v>11.858333333333333</v>
      </c>
      <c r="W87" s="568"/>
    </row>
    <row r="88" spans="1:23" ht="15" x14ac:dyDescent="0.2">
      <c r="A88" s="340"/>
      <c r="B88" s="342">
        <f t="shared" ref="B88:B138" si="20">B87+100</f>
        <v>6700</v>
      </c>
      <c r="C88" s="890">
        <f t="shared" si="16"/>
        <v>30</v>
      </c>
      <c r="D88" s="891">
        <f t="shared" si="17"/>
        <v>-1</v>
      </c>
      <c r="E88" s="883">
        <f t="shared" si="18"/>
        <v>0</v>
      </c>
      <c r="F88" s="884" t="str">
        <f t="shared" si="14"/>
        <v/>
      </c>
      <c r="G88" s="874">
        <f t="shared" si="19"/>
        <v>391.25</v>
      </c>
      <c r="H88" s="875">
        <f t="shared" si="15"/>
        <v>12.041666666666666</v>
      </c>
      <c r="W88" s="568"/>
    </row>
    <row r="89" spans="1:23" ht="15" x14ac:dyDescent="0.2">
      <c r="A89" s="340"/>
      <c r="B89" s="342">
        <f t="shared" si="20"/>
        <v>6800</v>
      </c>
      <c r="C89" s="890">
        <f t="shared" si="16"/>
        <v>30</v>
      </c>
      <c r="D89" s="891">
        <f t="shared" si="17"/>
        <v>-1</v>
      </c>
      <c r="E89" s="883">
        <f t="shared" si="18"/>
        <v>0</v>
      </c>
      <c r="F89" s="884" t="str">
        <f t="shared" si="14"/>
        <v/>
      </c>
      <c r="G89" s="874">
        <f t="shared" si="19"/>
        <v>396.75</v>
      </c>
      <c r="H89" s="875">
        <f t="shared" si="15"/>
        <v>12.225</v>
      </c>
      <c r="W89" s="568"/>
    </row>
    <row r="90" spans="1:23" ht="15" x14ac:dyDescent="0.2">
      <c r="A90" s="340"/>
      <c r="B90" s="342">
        <f t="shared" si="20"/>
        <v>6900</v>
      </c>
      <c r="C90" s="890">
        <f t="shared" si="16"/>
        <v>30</v>
      </c>
      <c r="D90" s="891">
        <f t="shared" si="17"/>
        <v>-1</v>
      </c>
      <c r="E90" s="883">
        <f t="shared" si="18"/>
        <v>0</v>
      </c>
      <c r="F90" s="884" t="str">
        <f t="shared" si="14"/>
        <v/>
      </c>
      <c r="G90" s="874">
        <f t="shared" si="19"/>
        <v>402.25</v>
      </c>
      <c r="H90" s="875">
        <f t="shared" si="15"/>
        <v>12.408333333333333</v>
      </c>
      <c r="W90" s="568"/>
    </row>
    <row r="91" spans="1:23" ht="15" x14ac:dyDescent="0.2">
      <c r="A91" s="340"/>
      <c r="B91" s="342">
        <f t="shared" si="20"/>
        <v>7000</v>
      </c>
      <c r="C91" s="890">
        <f t="shared" si="16"/>
        <v>30</v>
      </c>
      <c r="D91" s="891">
        <f t="shared" si="17"/>
        <v>-1</v>
      </c>
      <c r="E91" s="883">
        <f t="shared" si="18"/>
        <v>0</v>
      </c>
      <c r="F91" s="884" t="str">
        <f t="shared" si="14"/>
        <v/>
      </c>
      <c r="G91" s="874">
        <f t="shared" si="19"/>
        <v>407.75</v>
      </c>
      <c r="H91" s="875">
        <f t="shared" si="15"/>
        <v>12.591666666666667</v>
      </c>
      <c r="W91" s="568"/>
    </row>
    <row r="92" spans="1:23" ht="15" x14ac:dyDescent="0.2">
      <c r="A92" s="340"/>
      <c r="B92" s="342">
        <f t="shared" si="20"/>
        <v>7100</v>
      </c>
      <c r="C92" s="890">
        <f t="shared" si="16"/>
        <v>30</v>
      </c>
      <c r="D92" s="891">
        <f t="shared" si="17"/>
        <v>-1</v>
      </c>
      <c r="E92" s="883">
        <f t="shared" si="18"/>
        <v>0</v>
      </c>
      <c r="F92" s="884" t="str">
        <f t="shared" si="14"/>
        <v/>
      </c>
      <c r="G92" s="874">
        <f t="shared" si="19"/>
        <v>413.25</v>
      </c>
      <c r="H92" s="875">
        <f t="shared" si="15"/>
        <v>12.775</v>
      </c>
      <c r="W92" s="568"/>
    </row>
    <row r="93" spans="1:23" ht="15" x14ac:dyDescent="0.2">
      <c r="A93" s="340"/>
      <c r="B93" s="342">
        <f t="shared" si="20"/>
        <v>7200</v>
      </c>
      <c r="C93" s="890">
        <f t="shared" si="16"/>
        <v>30</v>
      </c>
      <c r="D93" s="891">
        <f t="shared" si="17"/>
        <v>-1</v>
      </c>
      <c r="E93" s="883">
        <f t="shared" si="18"/>
        <v>0</v>
      </c>
      <c r="F93" s="884" t="str">
        <f t="shared" si="14"/>
        <v/>
      </c>
      <c r="G93" s="874">
        <f t="shared" si="19"/>
        <v>418.75</v>
      </c>
      <c r="H93" s="875">
        <f t="shared" si="15"/>
        <v>12.958333333333334</v>
      </c>
      <c r="W93" s="568"/>
    </row>
    <row r="94" spans="1:23" ht="15" x14ac:dyDescent="0.2">
      <c r="A94" s="340"/>
      <c r="B94" s="342">
        <f t="shared" si="20"/>
        <v>7300</v>
      </c>
      <c r="C94" s="890">
        <f t="shared" si="16"/>
        <v>30</v>
      </c>
      <c r="D94" s="891">
        <f t="shared" si="17"/>
        <v>-1</v>
      </c>
      <c r="E94" s="883">
        <f t="shared" si="18"/>
        <v>0</v>
      </c>
      <c r="F94" s="884" t="str">
        <f t="shared" si="14"/>
        <v/>
      </c>
      <c r="G94" s="874">
        <f t="shared" si="19"/>
        <v>424.25</v>
      </c>
      <c r="H94" s="875">
        <f t="shared" si="15"/>
        <v>13.141666666666667</v>
      </c>
      <c r="W94" s="568"/>
    </row>
    <row r="95" spans="1:23" ht="15" x14ac:dyDescent="0.2">
      <c r="A95" s="340"/>
      <c r="B95" s="342">
        <f t="shared" si="20"/>
        <v>7400</v>
      </c>
      <c r="C95" s="890">
        <f t="shared" si="16"/>
        <v>30</v>
      </c>
      <c r="D95" s="891">
        <f t="shared" si="17"/>
        <v>-1</v>
      </c>
      <c r="E95" s="883">
        <f t="shared" si="18"/>
        <v>0</v>
      </c>
      <c r="F95" s="884" t="str">
        <f t="shared" si="14"/>
        <v/>
      </c>
      <c r="G95" s="874">
        <f t="shared" si="19"/>
        <v>429.75</v>
      </c>
      <c r="H95" s="875">
        <f t="shared" si="15"/>
        <v>13.324999999999999</v>
      </c>
      <c r="W95" s="568"/>
    </row>
    <row r="96" spans="1:23" ht="15" x14ac:dyDescent="0.2">
      <c r="A96" s="340"/>
      <c r="B96" s="342">
        <f t="shared" si="20"/>
        <v>7500</v>
      </c>
      <c r="C96" s="890">
        <f t="shared" si="16"/>
        <v>30</v>
      </c>
      <c r="D96" s="891">
        <f t="shared" si="17"/>
        <v>-1</v>
      </c>
      <c r="E96" s="883">
        <f t="shared" si="18"/>
        <v>0</v>
      </c>
      <c r="F96" s="884" t="str">
        <f t="shared" si="14"/>
        <v/>
      </c>
      <c r="G96" s="874">
        <f t="shared" si="19"/>
        <v>435.25</v>
      </c>
      <c r="H96" s="875">
        <f t="shared" si="15"/>
        <v>13.508333333333333</v>
      </c>
      <c r="W96" s="568"/>
    </row>
    <row r="97" spans="1:23" ht="15" x14ac:dyDescent="0.2">
      <c r="A97" s="340"/>
      <c r="B97" s="342">
        <f t="shared" si="20"/>
        <v>7600</v>
      </c>
      <c r="C97" s="890">
        <f t="shared" si="16"/>
        <v>30</v>
      </c>
      <c r="D97" s="891">
        <f t="shared" si="17"/>
        <v>-1</v>
      </c>
      <c r="E97" s="883">
        <f t="shared" si="18"/>
        <v>0</v>
      </c>
      <c r="F97" s="884" t="str">
        <f t="shared" si="14"/>
        <v/>
      </c>
      <c r="G97" s="874">
        <f t="shared" si="19"/>
        <v>440.75</v>
      </c>
      <c r="H97" s="875">
        <f t="shared" si="15"/>
        <v>13.691666666666666</v>
      </c>
      <c r="W97" s="568"/>
    </row>
    <row r="98" spans="1:23" ht="15" x14ac:dyDescent="0.2">
      <c r="A98" s="340"/>
      <c r="B98" s="342">
        <f t="shared" si="20"/>
        <v>7700</v>
      </c>
      <c r="C98" s="890">
        <f t="shared" si="16"/>
        <v>30</v>
      </c>
      <c r="D98" s="891">
        <f t="shared" si="17"/>
        <v>-1</v>
      </c>
      <c r="E98" s="883">
        <f t="shared" si="18"/>
        <v>0</v>
      </c>
      <c r="F98" s="884" t="str">
        <f t="shared" si="14"/>
        <v/>
      </c>
      <c r="G98" s="874">
        <f t="shared" si="19"/>
        <v>446.25</v>
      </c>
      <c r="H98" s="875">
        <f t="shared" si="15"/>
        <v>13.875</v>
      </c>
      <c r="W98" s="568"/>
    </row>
    <row r="99" spans="1:23" ht="15" x14ac:dyDescent="0.2">
      <c r="A99" s="340"/>
      <c r="B99" s="342">
        <f t="shared" si="20"/>
        <v>7800</v>
      </c>
      <c r="C99" s="890">
        <f t="shared" si="16"/>
        <v>30</v>
      </c>
      <c r="D99" s="891">
        <f t="shared" si="17"/>
        <v>-1</v>
      </c>
      <c r="E99" s="883">
        <f t="shared" si="18"/>
        <v>0</v>
      </c>
      <c r="F99" s="884" t="str">
        <f t="shared" si="14"/>
        <v/>
      </c>
      <c r="G99" s="874">
        <f t="shared" si="19"/>
        <v>451.75</v>
      </c>
      <c r="H99" s="875">
        <f t="shared" si="15"/>
        <v>14.058333333333334</v>
      </c>
      <c r="W99" s="568"/>
    </row>
    <row r="100" spans="1:23" ht="15" x14ac:dyDescent="0.2">
      <c r="A100" s="340"/>
      <c r="B100" s="342">
        <f t="shared" si="20"/>
        <v>7900</v>
      </c>
      <c r="C100" s="890">
        <f t="shared" si="16"/>
        <v>30</v>
      </c>
      <c r="D100" s="891">
        <f t="shared" si="17"/>
        <v>-1</v>
      </c>
      <c r="E100" s="883">
        <f t="shared" si="18"/>
        <v>0</v>
      </c>
      <c r="F100" s="884" t="str">
        <f t="shared" si="14"/>
        <v/>
      </c>
      <c r="G100" s="874">
        <f t="shared" si="19"/>
        <v>457.25</v>
      </c>
      <c r="H100" s="875">
        <f t="shared" si="15"/>
        <v>14.241666666666667</v>
      </c>
      <c r="W100" s="568"/>
    </row>
    <row r="101" spans="1:23" ht="15" x14ac:dyDescent="0.2">
      <c r="A101" s="340"/>
      <c r="B101" s="342">
        <f t="shared" si="20"/>
        <v>8000</v>
      </c>
      <c r="C101" s="890">
        <f t="shared" si="16"/>
        <v>30</v>
      </c>
      <c r="D101" s="891">
        <f t="shared" si="17"/>
        <v>-1</v>
      </c>
      <c r="E101" s="883">
        <f t="shared" si="18"/>
        <v>0</v>
      </c>
      <c r="F101" s="884" t="str">
        <f t="shared" si="14"/>
        <v/>
      </c>
      <c r="G101" s="874">
        <f t="shared" si="19"/>
        <v>462.75</v>
      </c>
      <c r="H101" s="875">
        <f t="shared" si="15"/>
        <v>14.425000000000001</v>
      </c>
      <c r="W101" s="568"/>
    </row>
    <row r="102" spans="1:23" ht="15" x14ac:dyDescent="0.2">
      <c r="A102" s="340"/>
      <c r="B102" s="342">
        <f t="shared" si="20"/>
        <v>8100</v>
      </c>
      <c r="C102" s="890">
        <f t="shared" si="16"/>
        <v>30</v>
      </c>
      <c r="D102" s="891">
        <f t="shared" si="17"/>
        <v>-1</v>
      </c>
      <c r="E102" s="883">
        <f t="shared" si="18"/>
        <v>0</v>
      </c>
      <c r="F102" s="884" t="str">
        <f t="shared" si="14"/>
        <v/>
      </c>
      <c r="G102" s="874">
        <f t="shared" si="19"/>
        <v>468.25</v>
      </c>
      <c r="H102" s="875">
        <f t="shared" si="15"/>
        <v>14.608333333333333</v>
      </c>
      <c r="W102" s="568"/>
    </row>
    <row r="103" spans="1:23" ht="15" x14ac:dyDescent="0.2">
      <c r="A103" s="340"/>
      <c r="B103" s="342">
        <f t="shared" si="20"/>
        <v>8200</v>
      </c>
      <c r="C103" s="890">
        <f t="shared" si="16"/>
        <v>30</v>
      </c>
      <c r="D103" s="891">
        <f t="shared" si="17"/>
        <v>-1</v>
      </c>
      <c r="E103" s="883">
        <f t="shared" si="18"/>
        <v>0</v>
      </c>
      <c r="F103" s="884" t="str">
        <f t="shared" si="14"/>
        <v/>
      </c>
      <c r="G103" s="874">
        <f t="shared" si="19"/>
        <v>473.75</v>
      </c>
      <c r="H103" s="875">
        <f t="shared" si="15"/>
        <v>14.791666666666666</v>
      </c>
      <c r="W103" s="568"/>
    </row>
    <row r="104" spans="1:23" ht="15" x14ac:dyDescent="0.2">
      <c r="A104" s="340"/>
      <c r="B104" s="342">
        <f t="shared" si="20"/>
        <v>8300</v>
      </c>
      <c r="C104" s="890">
        <f t="shared" si="16"/>
        <v>30</v>
      </c>
      <c r="D104" s="891">
        <f t="shared" si="17"/>
        <v>-1</v>
      </c>
      <c r="E104" s="883">
        <f t="shared" si="18"/>
        <v>0</v>
      </c>
      <c r="F104" s="884" t="str">
        <f t="shared" si="14"/>
        <v/>
      </c>
      <c r="G104" s="874">
        <f t="shared" si="19"/>
        <v>479.25</v>
      </c>
      <c r="H104" s="875">
        <f t="shared" si="15"/>
        <v>14.975</v>
      </c>
      <c r="W104" s="568"/>
    </row>
    <row r="105" spans="1:23" x14ac:dyDescent="0.2">
      <c r="A105" s="340"/>
      <c r="B105" s="342">
        <f t="shared" si="20"/>
        <v>8400</v>
      </c>
      <c r="C105" s="890">
        <f t="shared" si="16"/>
        <v>30</v>
      </c>
      <c r="D105" s="891">
        <f t="shared" si="17"/>
        <v>-1</v>
      </c>
      <c r="E105" s="883">
        <f t="shared" si="18"/>
        <v>0</v>
      </c>
      <c r="F105" s="884" t="str">
        <f t="shared" si="14"/>
        <v/>
      </c>
      <c r="G105" s="874">
        <f t="shared" si="19"/>
        <v>484.75</v>
      </c>
      <c r="H105" s="875">
        <f t="shared" si="15"/>
        <v>15.158333333333333</v>
      </c>
    </row>
    <row r="106" spans="1:23" x14ac:dyDescent="0.2">
      <c r="A106" s="340"/>
      <c r="B106" s="342">
        <f t="shared" si="20"/>
        <v>8500</v>
      </c>
      <c r="C106" s="890">
        <f t="shared" si="16"/>
        <v>30</v>
      </c>
      <c r="D106" s="891">
        <f t="shared" si="17"/>
        <v>-1</v>
      </c>
      <c r="E106" s="883">
        <f t="shared" si="18"/>
        <v>0</v>
      </c>
      <c r="F106" s="884" t="str">
        <f t="shared" si="14"/>
        <v/>
      </c>
      <c r="G106" s="874">
        <f t="shared" si="19"/>
        <v>490.25</v>
      </c>
      <c r="H106" s="875">
        <f t="shared" si="15"/>
        <v>15.341666666666667</v>
      </c>
    </row>
    <row r="107" spans="1:23" x14ac:dyDescent="0.2">
      <c r="A107" s="340"/>
      <c r="B107" s="342">
        <f t="shared" si="20"/>
        <v>8600</v>
      </c>
      <c r="C107" s="890">
        <f t="shared" si="16"/>
        <v>30</v>
      </c>
      <c r="D107" s="891">
        <f t="shared" si="17"/>
        <v>-1</v>
      </c>
      <c r="E107" s="883">
        <f t="shared" si="18"/>
        <v>0</v>
      </c>
      <c r="F107" s="884" t="str">
        <f t="shared" si="14"/>
        <v/>
      </c>
      <c r="G107" s="874">
        <f t="shared" si="19"/>
        <v>495.75</v>
      </c>
      <c r="H107" s="875">
        <f t="shared" si="15"/>
        <v>15.525</v>
      </c>
    </row>
    <row r="108" spans="1:23" x14ac:dyDescent="0.2">
      <c r="A108" s="340"/>
      <c r="B108" s="342">
        <f t="shared" si="20"/>
        <v>8700</v>
      </c>
      <c r="C108" s="890">
        <f t="shared" si="16"/>
        <v>30</v>
      </c>
      <c r="D108" s="891">
        <f t="shared" si="17"/>
        <v>-1</v>
      </c>
      <c r="E108" s="883">
        <f t="shared" si="18"/>
        <v>0</v>
      </c>
      <c r="F108" s="884" t="str">
        <f t="shared" si="14"/>
        <v/>
      </c>
      <c r="G108" s="874">
        <f t="shared" si="19"/>
        <v>501.25</v>
      </c>
      <c r="H108" s="875">
        <f t="shared" si="15"/>
        <v>15.708333333333334</v>
      </c>
    </row>
    <row r="109" spans="1:23" x14ac:dyDescent="0.2">
      <c r="A109" s="340"/>
      <c r="B109" s="342">
        <f t="shared" si="20"/>
        <v>8800</v>
      </c>
      <c r="C109" s="890">
        <f t="shared" si="16"/>
        <v>30</v>
      </c>
      <c r="D109" s="891">
        <f t="shared" si="17"/>
        <v>-1</v>
      </c>
      <c r="E109" s="883">
        <f t="shared" si="18"/>
        <v>0</v>
      </c>
      <c r="F109" s="884" t="str">
        <f t="shared" si="14"/>
        <v/>
      </c>
      <c r="G109" s="874">
        <f t="shared" si="19"/>
        <v>506.75</v>
      </c>
      <c r="H109" s="875">
        <f t="shared" si="15"/>
        <v>15.891666666666667</v>
      </c>
    </row>
    <row r="110" spans="1:23" x14ac:dyDescent="0.2">
      <c r="A110" s="340"/>
      <c r="B110" s="342">
        <f t="shared" si="20"/>
        <v>8900</v>
      </c>
      <c r="C110" s="890">
        <f t="shared" si="16"/>
        <v>30</v>
      </c>
      <c r="D110" s="891">
        <f t="shared" si="17"/>
        <v>-1</v>
      </c>
      <c r="E110" s="883">
        <f t="shared" si="18"/>
        <v>0</v>
      </c>
      <c r="F110" s="884" t="str">
        <f t="shared" si="14"/>
        <v/>
      </c>
      <c r="G110" s="874">
        <f t="shared" si="19"/>
        <v>512.25</v>
      </c>
      <c r="H110" s="875">
        <f t="shared" si="15"/>
        <v>16.074999999999999</v>
      </c>
    </row>
    <row r="111" spans="1:23" x14ac:dyDescent="0.2">
      <c r="A111" s="340"/>
      <c r="B111" s="342">
        <f t="shared" si="20"/>
        <v>9000</v>
      </c>
      <c r="C111" s="890">
        <f t="shared" si="16"/>
        <v>30</v>
      </c>
      <c r="D111" s="891">
        <f t="shared" si="17"/>
        <v>-1</v>
      </c>
      <c r="E111" s="883">
        <f t="shared" si="18"/>
        <v>0</v>
      </c>
      <c r="F111" s="884" t="str">
        <f t="shared" si="14"/>
        <v/>
      </c>
      <c r="G111" s="874">
        <f t="shared" si="19"/>
        <v>517.75</v>
      </c>
      <c r="H111" s="875">
        <f t="shared" si="15"/>
        <v>16.258333333333333</v>
      </c>
    </row>
    <row r="112" spans="1:23" x14ac:dyDescent="0.2">
      <c r="A112" s="340"/>
      <c r="B112" s="342">
        <f t="shared" si="20"/>
        <v>9100</v>
      </c>
      <c r="C112" s="890">
        <f t="shared" si="16"/>
        <v>30</v>
      </c>
      <c r="D112" s="891">
        <f t="shared" si="17"/>
        <v>-1</v>
      </c>
      <c r="E112" s="883">
        <f t="shared" si="18"/>
        <v>0</v>
      </c>
      <c r="F112" s="884" t="str">
        <f t="shared" si="14"/>
        <v/>
      </c>
      <c r="G112" s="874">
        <f t="shared" si="19"/>
        <v>523.25</v>
      </c>
      <c r="H112" s="875">
        <f t="shared" si="15"/>
        <v>16.441666666666666</v>
      </c>
    </row>
    <row r="113" spans="1:11" x14ac:dyDescent="0.2">
      <c r="A113" s="340"/>
      <c r="B113" s="342">
        <f t="shared" si="20"/>
        <v>9200</v>
      </c>
      <c r="C113" s="890">
        <f t="shared" si="16"/>
        <v>30</v>
      </c>
      <c r="D113" s="891">
        <f t="shared" si="17"/>
        <v>-1</v>
      </c>
      <c r="E113" s="883">
        <f t="shared" si="18"/>
        <v>0</v>
      </c>
      <c r="F113" s="884" t="str">
        <f t="shared" si="14"/>
        <v/>
      </c>
      <c r="G113" s="874">
        <f t="shared" si="19"/>
        <v>528.75</v>
      </c>
      <c r="H113" s="875">
        <f t="shared" si="15"/>
        <v>16.625</v>
      </c>
    </row>
    <row r="114" spans="1:11" x14ac:dyDescent="0.2">
      <c r="A114" s="340"/>
      <c r="B114" s="342">
        <f t="shared" si="20"/>
        <v>9300</v>
      </c>
      <c r="C114" s="890">
        <f t="shared" si="16"/>
        <v>30</v>
      </c>
      <c r="D114" s="891">
        <f t="shared" si="17"/>
        <v>-1</v>
      </c>
      <c r="E114" s="883">
        <f t="shared" si="18"/>
        <v>0</v>
      </c>
      <c r="F114" s="884" t="str">
        <f t="shared" si="14"/>
        <v/>
      </c>
      <c r="G114" s="874">
        <f t="shared" si="19"/>
        <v>534.25</v>
      </c>
      <c r="H114" s="875">
        <f t="shared" si="15"/>
        <v>16.808333333333334</v>
      </c>
    </row>
    <row r="115" spans="1:11" x14ac:dyDescent="0.2">
      <c r="A115" s="340"/>
      <c r="B115" s="342">
        <f t="shared" si="20"/>
        <v>9400</v>
      </c>
      <c r="C115" s="890">
        <f t="shared" si="16"/>
        <v>30</v>
      </c>
      <c r="D115" s="891">
        <f t="shared" si="17"/>
        <v>-1</v>
      </c>
      <c r="E115" s="883">
        <f t="shared" si="18"/>
        <v>0</v>
      </c>
      <c r="F115" s="884" t="str">
        <f t="shared" si="14"/>
        <v/>
      </c>
      <c r="G115" s="874">
        <f t="shared" si="19"/>
        <v>539.75</v>
      </c>
      <c r="H115" s="875">
        <f t="shared" si="15"/>
        <v>16.991666666666667</v>
      </c>
      <c r="K115" s="1"/>
    </row>
    <row r="116" spans="1:11" x14ac:dyDescent="0.2">
      <c r="A116" s="340"/>
      <c r="B116" s="342">
        <f t="shared" si="20"/>
        <v>9500</v>
      </c>
      <c r="C116" s="890">
        <f t="shared" si="16"/>
        <v>30</v>
      </c>
      <c r="D116" s="891">
        <f t="shared" si="17"/>
        <v>-1</v>
      </c>
      <c r="E116" s="883">
        <f t="shared" si="18"/>
        <v>0</v>
      </c>
      <c r="F116" s="884" t="str">
        <f t="shared" si="14"/>
        <v/>
      </c>
      <c r="G116" s="874">
        <f t="shared" si="19"/>
        <v>545.25</v>
      </c>
      <c r="H116" s="875">
        <f t="shared" si="15"/>
        <v>17.175000000000001</v>
      </c>
      <c r="K116" s="1"/>
    </row>
    <row r="117" spans="1:11" x14ac:dyDescent="0.2">
      <c r="A117" s="340"/>
      <c r="B117" s="342">
        <f t="shared" si="20"/>
        <v>9600</v>
      </c>
      <c r="C117" s="890">
        <f t="shared" si="16"/>
        <v>30</v>
      </c>
      <c r="D117" s="891">
        <f t="shared" si="17"/>
        <v>-1</v>
      </c>
      <c r="E117" s="883">
        <f t="shared" si="18"/>
        <v>0</v>
      </c>
      <c r="F117" s="884" t="str">
        <f t="shared" ref="F117:F138" si="21">IFERROR((G117-E117)/E117,"")</f>
        <v/>
      </c>
      <c r="G117" s="874">
        <f t="shared" si="19"/>
        <v>550.75</v>
      </c>
      <c r="H117" s="875">
        <f t="shared" si="15"/>
        <v>17.358333333333334</v>
      </c>
      <c r="K117" s="1"/>
    </row>
    <row r="118" spans="1:11" x14ac:dyDescent="0.2">
      <c r="A118" s="340"/>
      <c r="B118" s="342">
        <f t="shared" si="20"/>
        <v>9700</v>
      </c>
      <c r="C118" s="890">
        <f t="shared" si="16"/>
        <v>30</v>
      </c>
      <c r="D118" s="891">
        <f t="shared" si="17"/>
        <v>-1</v>
      </c>
      <c r="E118" s="883">
        <f t="shared" si="18"/>
        <v>0</v>
      </c>
      <c r="F118" s="884" t="str">
        <f t="shared" si="21"/>
        <v/>
      </c>
      <c r="G118" s="874">
        <f t="shared" si="19"/>
        <v>556.25</v>
      </c>
      <c r="H118" s="875">
        <f t="shared" si="15"/>
        <v>17.541666666666668</v>
      </c>
      <c r="K118" s="1"/>
    </row>
    <row r="119" spans="1:11" x14ac:dyDescent="0.2">
      <c r="A119" s="340"/>
      <c r="B119" s="342">
        <f t="shared" si="20"/>
        <v>9800</v>
      </c>
      <c r="C119" s="890">
        <f t="shared" si="16"/>
        <v>30</v>
      </c>
      <c r="D119" s="891">
        <f t="shared" si="17"/>
        <v>-1</v>
      </c>
      <c r="E119" s="883">
        <f t="shared" si="18"/>
        <v>0</v>
      </c>
      <c r="F119" s="884" t="str">
        <f t="shared" si="21"/>
        <v/>
      </c>
      <c r="G119" s="874">
        <f t="shared" si="19"/>
        <v>561.75</v>
      </c>
      <c r="H119" s="875">
        <f t="shared" si="15"/>
        <v>17.725000000000001</v>
      </c>
      <c r="K119" s="1"/>
    </row>
    <row r="120" spans="1:11" x14ac:dyDescent="0.2">
      <c r="A120" s="340"/>
      <c r="B120" s="342">
        <f t="shared" si="20"/>
        <v>9900</v>
      </c>
      <c r="C120" s="890">
        <f t="shared" si="16"/>
        <v>30</v>
      </c>
      <c r="D120" s="891">
        <f t="shared" si="17"/>
        <v>-1</v>
      </c>
      <c r="E120" s="883">
        <f t="shared" si="18"/>
        <v>0</v>
      </c>
      <c r="F120" s="884" t="str">
        <f t="shared" si="21"/>
        <v/>
      </c>
      <c r="G120" s="874">
        <f t="shared" si="19"/>
        <v>567.25</v>
      </c>
      <c r="H120" s="875">
        <f t="shared" si="15"/>
        <v>17.908333333333335</v>
      </c>
      <c r="K120" s="1"/>
    </row>
    <row r="121" spans="1:11" x14ac:dyDescent="0.2">
      <c r="A121" s="340"/>
      <c r="B121" s="342">
        <f t="shared" si="20"/>
        <v>10000</v>
      </c>
      <c r="C121" s="890">
        <f t="shared" si="16"/>
        <v>30</v>
      </c>
      <c r="D121" s="891">
        <f t="shared" si="17"/>
        <v>-1</v>
      </c>
      <c r="E121" s="883">
        <f t="shared" si="18"/>
        <v>0</v>
      </c>
      <c r="F121" s="884" t="str">
        <f t="shared" si="21"/>
        <v/>
      </c>
      <c r="G121" s="874">
        <f t="shared" si="19"/>
        <v>572.75</v>
      </c>
      <c r="H121" s="875">
        <f t="shared" si="15"/>
        <v>18.091666666666665</v>
      </c>
      <c r="K121" s="1"/>
    </row>
    <row r="122" spans="1:11" x14ac:dyDescent="0.2">
      <c r="A122" s="340"/>
      <c r="B122" s="342">
        <f t="shared" si="20"/>
        <v>10100</v>
      </c>
      <c r="C122" s="890">
        <f t="shared" si="16"/>
        <v>30</v>
      </c>
      <c r="D122" s="891">
        <f t="shared" si="17"/>
        <v>-1</v>
      </c>
      <c r="E122" s="883">
        <f t="shared" si="18"/>
        <v>0</v>
      </c>
      <c r="F122" s="884" t="str">
        <f t="shared" si="21"/>
        <v/>
      </c>
      <c r="G122" s="874">
        <f t="shared" si="19"/>
        <v>578.25</v>
      </c>
      <c r="H122" s="875">
        <f t="shared" si="15"/>
        <v>18.274999999999999</v>
      </c>
      <c r="K122" s="1"/>
    </row>
    <row r="123" spans="1:11" x14ac:dyDescent="0.2">
      <c r="A123" s="340"/>
      <c r="B123" s="342">
        <f t="shared" si="20"/>
        <v>10200</v>
      </c>
      <c r="C123" s="890">
        <f t="shared" si="16"/>
        <v>30</v>
      </c>
      <c r="D123" s="891">
        <f t="shared" si="17"/>
        <v>-1</v>
      </c>
      <c r="E123" s="883">
        <f t="shared" si="18"/>
        <v>0</v>
      </c>
      <c r="F123" s="884" t="str">
        <f t="shared" si="21"/>
        <v/>
      </c>
      <c r="G123" s="874">
        <f t="shared" si="19"/>
        <v>583.75</v>
      </c>
      <c r="H123" s="875">
        <f t="shared" si="15"/>
        <v>18.458333333333332</v>
      </c>
      <c r="K123" s="1"/>
    </row>
    <row r="124" spans="1:11" x14ac:dyDescent="0.2">
      <c r="A124" s="340"/>
      <c r="B124" s="342">
        <f t="shared" si="20"/>
        <v>10300</v>
      </c>
      <c r="C124" s="890">
        <f t="shared" si="16"/>
        <v>30</v>
      </c>
      <c r="D124" s="891">
        <f t="shared" si="17"/>
        <v>-1</v>
      </c>
      <c r="E124" s="883">
        <f t="shared" si="18"/>
        <v>0</v>
      </c>
      <c r="F124" s="884" t="str">
        <f t="shared" si="21"/>
        <v/>
      </c>
      <c r="G124" s="874">
        <f t="shared" si="19"/>
        <v>589.25</v>
      </c>
      <c r="H124" s="875">
        <f t="shared" si="15"/>
        <v>18.641666666666666</v>
      </c>
      <c r="K124" s="1"/>
    </row>
    <row r="125" spans="1:11" x14ac:dyDescent="0.2">
      <c r="A125" s="340"/>
      <c r="B125" s="342">
        <f t="shared" si="20"/>
        <v>10400</v>
      </c>
      <c r="C125" s="890">
        <f t="shared" si="16"/>
        <v>30</v>
      </c>
      <c r="D125" s="891">
        <f t="shared" si="17"/>
        <v>-1</v>
      </c>
      <c r="E125" s="883">
        <f t="shared" si="18"/>
        <v>0</v>
      </c>
      <c r="F125" s="884" t="str">
        <f t="shared" si="21"/>
        <v/>
      </c>
      <c r="G125" s="874">
        <f t="shared" si="19"/>
        <v>594.75</v>
      </c>
      <c r="H125" s="875">
        <f t="shared" si="15"/>
        <v>18.824999999999999</v>
      </c>
      <c r="K125" s="1"/>
    </row>
    <row r="126" spans="1:11" x14ac:dyDescent="0.2">
      <c r="A126" s="340"/>
      <c r="B126" s="342">
        <f t="shared" si="20"/>
        <v>10500</v>
      </c>
      <c r="C126" s="890">
        <f t="shared" si="16"/>
        <v>30</v>
      </c>
      <c r="D126" s="891">
        <f t="shared" si="17"/>
        <v>-1</v>
      </c>
      <c r="E126" s="883">
        <f t="shared" si="18"/>
        <v>0</v>
      </c>
      <c r="F126" s="884" t="str">
        <f t="shared" si="21"/>
        <v/>
      </c>
      <c r="G126" s="874">
        <f t="shared" si="19"/>
        <v>600.25</v>
      </c>
      <c r="H126" s="875">
        <f t="shared" si="15"/>
        <v>19.008333333333333</v>
      </c>
      <c r="K126" s="1"/>
    </row>
    <row r="127" spans="1:11" x14ac:dyDescent="0.2">
      <c r="A127" s="340"/>
      <c r="B127" s="342">
        <f t="shared" si="20"/>
        <v>10600</v>
      </c>
      <c r="C127" s="890">
        <f t="shared" si="16"/>
        <v>30</v>
      </c>
      <c r="D127" s="891">
        <f t="shared" si="17"/>
        <v>-1</v>
      </c>
      <c r="E127" s="883">
        <f t="shared" si="18"/>
        <v>0</v>
      </c>
      <c r="F127" s="884" t="str">
        <f t="shared" si="21"/>
        <v/>
      </c>
      <c r="G127" s="874">
        <f t="shared" si="19"/>
        <v>605.75</v>
      </c>
      <c r="H127" s="875">
        <f t="shared" si="15"/>
        <v>19.191666666666666</v>
      </c>
      <c r="K127" s="1"/>
    </row>
    <row r="128" spans="1:11" x14ac:dyDescent="0.2">
      <c r="A128" s="340"/>
      <c r="B128" s="342">
        <f t="shared" si="20"/>
        <v>10700</v>
      </c>
      <c r="C128" s="890">
        <f t="shared" si="16"/>
        <v>30</v>
      </c>
      <c r="D128" s="891">
        <f t="shared" si="17"/>
        <v>-1</v>
      </c>
      <c r="E128" s="883">
        <f t="shared" si="18"/>
        <v>0</v>
      </c>
      <c r="F128" s="884" t="str">
        <f t="shared" si="21"/>
        <v/>
      </c>
      <c r="G128" s="874">
        <f t="shared" si="19"/>
        <v>611.25</v>
      </c>
      <c r="H128" s="875">
        <f t="shared" si="15"/>
        <v>19.375</v>
      </c>
      <c r="K128" s="1"/>
    </row>
    <row r="129" spans="1:11" x14ac:dyDescent="0.2">
      <c r="A129" s="340"/>
      <c r="B129" s="342">
        <f t="shared" si="20"/>
        <v>10800</v>
      </c>
      <c r="C129" s="890">
        <f t="shared" si="16"/>
        <v>30</v>
      </c>
      <c r="D129" s="891">
        <f t="shared" si="17"/>
        <v>-1</v>
      </c>
      <c r="E129" s="883">
        <f t="shared" si="18"/>
        <v>0</v>
      </c>
      <c r="F129" s="884" t="str">
        <f t="shared" si="21"/>
        <v/>
      </c>
      <c r="G129" s="874">
        <f t="shared" si="19"/>
        <v>616.75</v>
      </c>
      <c r="H129" s="875">
        <f t="shared" si="15"/>
        <v>19.558333333333334</v>
      </c>
      <c r="K129" s="1"/>
    </row>
    <row r="130" spans="1:11" x14ac:dyDescent="0.2">
      <c r="A130" s="340"/>
      <c r="B130" s="342">
        <f t="shared" si="20"/>
        <v>10900</v>
      </c>
      <c r="C130" s="890">
        <f t="shared" si="16"/>
        <v>30</v>
      </c>
      <c r="D130" s="891">
        <f t="shared" si="17"/>
        <v>-1</v>
      </c>
      <c r="E130" s="883">
        <f t="shared" si="18"/>
        <v>0</v>
      </c>
      <c r="F130" s="884" t="str">
        <f t="shared" si="21"/>
        <v/>
      </c>
      <c r="G130" s="874">
        <f t="shared" si="19"/>
        <v>622.25</v>
      </c>
      <c r="H130" s="875">
        <f t="shared" si="15"/>
        <v>19.741666666666667</v>
      </c>
      <c r="K130" s="1"/>
    </row>
    <row r="131" spans="1:11" x14ac:dyDescent="0.2">
      <c r="A131" s="340"/>
      <c r="B131" s="342">
        <f t="shared" si="20"/>
        <v>11000</v>
      </c>
      <c r="C131" s="890">
        <f t="shared" si="16"/>
        <v>30</v>
      </c>
      <c r="D131" s="891">
        <f t="shared" si="17"/>
        <v>-1</v>
      </c>
      <c r="E131" s="883">
        <f t="shared" si="18"/>
        <v>0</v>
      </c>
      <c r="F131" s="884" t="str">
        <f t="shared" si="21"/>
        <v/>
      </c>
      <c r="G131" s="874">
        <f t="shared" si="19"/>
        <v>627.75</v>
      </c>
      <c r="H131" s="875">
        <f t="shared" si="15"/>
        <v>19.925000000000001</v>
      </c>
      <c r="K131" s="1"/>
    </row>
    <row r="132" spans="1:11" x14ac:dyDescent="0.2">
      <c r="A132" s="340"/>
      <c r="B132" s="342">
        <f t="shared" si="20"/>
        <v>11100</v>
      </c>
      <c r="C132" s="890">
        <f t="shared" si="16"/>
        <v>30</v>
      </c>
      <c r="D132" s="891">
        <f t="shared" si="17"/>
        <v>-1</v>
      </c>
      <c r="E132" s="883">
        <f t="shared" si="18"/>
        <v>0</v>
      </c>
      <c r="F132" s="884" t="str">
        <f t="shared" si="21"/>
        <v/>
      </c>
      <c r="G132" s="874">
        <f t="shared" si="19"/>
        <v>633.25</v>
      </c>
      <c r="H132" s="875">
        <f t="shared" si="15"/>
        <v>20.108333333333334</v>
      </c>
      <c r="K132" s="1"/>
    </row>
    <row r="133" spans="1:11" x14ac:dyDescent="0.2">
      <c r="A133" s="340"/>
      <c r="B133" s="342">
        <f t="shared" si="20"/>
        <v>11200</v>
      </c>
      <c r="C133" s="890">
        <f t="shared" si="16"/>
        <v>30</v>
      </c>
      <c r="D133" s="891">
        <f t="shared" si="17"/>
        <v>-1</v>
      </c>
      <c r="E133" s="883">
        <f t="shared" si="18"/>
        <v>0</v>
      </c>
      <c r="F133" s="884" t="str">
        <f t="shared" si="21"/>
        <v/>
      </c>
      <c r="G133" s="874">
        <f t="shared" si="19"/>
        <v>638.75</v>
      </c>
      <c r="H133" s="875">
        <f t="shared" si="15"/>
        <v>20.291666666666668</v>
      </c>
      <c r="K133" s="1"/>
    </row>
    <row r="134" spans="1:11" x14ac:dyDescent="0.2">
      <c r="A134" s="340"/>
      <c r="B134" s="342">
        <f t="shared" si="20"/>
        <v>11300</v>
      </c>
      <c r="C134" s="890">
        <f t="shared" si="16"/>
        <v>30</v>
      </c>
      <c r="D134" s="891">
        <f t="shared" si="17"/>
        <v>-1</v>
      </c>
      <c r="E134" s="883">
        <f t="shared" si="18"/>
        <v>0</v>
      </c>
      <c r="F134" s="884" t="str">
        <f t="shared" si="21"/>
        <v/>
      </c>
      <c r="G134" s="874">
        <f t="shared" si="19"/>
        <v>644.25</v>
      </c>
      <c r="H134" s="875">
        <f t="shared" si="15"/>
        <v>20.475000000000001</v>
      </c>
      <c r="K134" s="1"/>
    </row>
    <row r="135" spans="1:11" x14ac:dyDescent="0.2">
      <c r="A135" s="340"/>
      <c r="B135" s="342">
        <f t="shared" si="20"/>
        <v>11400</v>
      </c>
      <c r="C135" s="890">
        <f t="shared" si="16"/>
        <v>30</v>
      </c>
      <c r="D135" s="891">
        <f t="shared" si="17"/>
        <v>-1</v>
      </c>
      <c r="E135" s="883">
        <f t="shared" si="18"/>
        <v>0</v>
      </c>
      <c r="F135" s="884" t="str">
        <f t="shared" si="21"/>
        <v/>
      </c>
      <c r="G135" s="874">
        <f t="shared" si="19"/>
        <v>649.75</v>
      </c>
      <c r="H135" s="875">
        <f t="shared" si="15"/>
        <v>20.658333333333335</v>
      </c>
      <c r="K135" s="1"/>
    </row>
    <row r="136" spans="1:11" x14ac:dyDescent="0.2">
      <c r="A136" s="340"/>
      <c r="B136" s="342">
        <f t="shared" si="20"/>
        <v>11500</v>
      </c>
      <c r="C136" s="890">
        <f t="shared" si="16"/>
        <v>30</v>
      </c>
      <c r="D136" s="891">
        <f t="shared" si="17"/>
        <v>-1</v>
      </c>
      <c r="E136" s="883">
        <f t="shared" si="18"/>
        <v>0</v>
      </c>
      <c r="F136" s="884" t="str">
        <f t="shared" si="21"/>
        <v/>
      </c>
      <c r="G136" s="874">
        <f t="shared" si="19"/>
        <v>655.25</v>
      </c>
      <c r="H136" s="875">
        <f t="shared" si="15"/>
        <v>20.841666666666665</v>
      </c>
      <c r="K136" s="1"/>
    </row>
    <row r="137" spans="1:11" x14ac:dyDescent="0.2">
      <c r="A137" s="340"/>
      <c r="B137" s="342">
        <f t="shared" si="20"/>
        <v>11600</v>
      </c>
      <c r="C137" s="890">
        <f t="shared" si="16"/>
        <v>30</v>
      </c>
      <c r="D137" s="891">
        <f t="shared" si="17"/>
        <v>-1</v>
      </c>
      <c r="E137" s="883">
        <f t="shared" si="18"/>
        <v>0</v>
      </c>
      <c r="F137" s="884" t="str">
        <f t="shared" si="21"/>
        <v/>
      </c>
      <c r="G137" s="874">
        <f t="shared" si="19"/>
        <v>660.75</v>
      </c>
      <c r="H137" s="875">
        <f t="shared" si="15"/>
        <v>21.024999999999999</v>
      </c>
      <c r="K137" s="1"/>
    </row>
    <row r="138" spans="1:11" x14ac:dyDescent="0.2">
      <c r="A138" s="340"/>
      <c r="B138" s="345">
        <f t="shared" si="20"/>
        <v>11700</v>
      </c>
      <c r="C138" s="892">
        <f t="shared" si="16"/>
        <v>30</v>
      </c>
      <c r="D138" s="893">
        <f t="shared" si="17"/>
        <v>-1</v>
      </c>
      <c r="E138" s="885">
        <f t="shared" si="18"/>
        <v>0</v>
      </c>
      <c r="F138" s="886" t="str">
        <f t="shared" si="21"/>
        <v/>
      </c>
      <c r="G138" s="876">
        <f t="shared" si="19"/>
        <v>666.25</v>
      </c>
      <c r="H138" s="877">
        <f>IFERROR((+G138-C138)/C138,"")</f>
        <v>21.208333333333332</v>
      </c>
      <c r="K138" s="1"/>
    </row>
  </sheetData>
  <sheetProtection algorithmName="SHA-512" hashValue="OP/aLLtisKfcIa5u7iEb12k7BmCQ2YelI5a4KVsoMw9xIj3JE2mb2itEu8YZ23OHbs93uJFxV9+Wd/qM1GmcNg==" saltValue="Pb61JXQIf/1YZVddK9ERMw==" spinCount="100000" sheet="1" objects="1" scenarios="1"/>
  <protectedRanges>
    <protectedRange password="C6D0" sqref="J9 C15:H19 C10:H13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C14:K14" name="Crossover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3">
    <mergeCell ref="L45:U45"/>
    <mergeCell ref="L46:M46"/>
    <mergeCell ref="N46:O46"/>
    <mergeCell ref="P46:Q46"/>
    <mergeCell ref="R46:S46"/>
    <mergeCell ref="T46:U46"/>
    <mergeCell ref="C18:D18"/>
    <mergeCell ref="E18:F18"/>
    <mergeCell ref="G18:H18"/>
    <mergeCell ref="C19:D19"/>
    <mergeCell ref="E19:F19"/>
    <mergeCell ref="G19:H19"/>
    <mergeCell ref="C16:D16"/>
    <mergeCell ref="E16:F16"/>
    <mergeCell ref="G16:H16"/>
    <mergeCell ref="C17:D17"/>
    <mergeCell ref="E17:F17"/>
    <mergeCell ref="G17:H17"/>
    <mergeCell ref="C15:D15"/>
    <mergeCell ref="E15:F15"/>
    <mergeCell ref="G15:H15"/>
    <mergeCell ref="C10:D10"/>
    <mergeCell ref="E10:F10"/>
    <mergeCell ref="G10:H10"/>
    <mergeCell ref="E12:F12"/>
    <mergeCell ref="G12:H12"/>
    <mergeCell ref="C11:D11"/>
    <mergeCell ref="E11:F11"/>
    <mergeCell ref="G11:H11"/>
    <mergeCell ref="C12:D12"/>
    <mergeCell ref="C14:D14"/>
    <mergeCell ref="C13:D13"/>
    <mergeCell ref="E13:F13"/>
    <mergeCell ref="G13:H13"/>
    <mergeCell ref="B6:H6"/>
    <mergeCell ref="B7:H7"/>
    <mergeCell ref="C9:D9"/>
    <mergeCell ref="E9:F9"/>
    <mergeCell ref="G9:H9"/>
    <mergeCell ref="L21:U21"/>
    <mergeCell ref="E14:F14"/>
    <mergeCell ref="G14:H14"/>
    <mergeCell ref="L34:M34"/>
    <mergeCell ref="N34:O34"/>
    <mergeCell ref="P34:Q34"/>
    <mergeCell ref="R34:S34"/>
    <mergeCell ref="T34:U34"/>
    <mergeCell ref="L33:U33"/>
    <mergeCell ref="N22:O22"/>
    <mergeCell ref="P22:Q22"/>
    <mergeCell ref="R22:S22"/>
    <mergeCell ref="T22:U22"/>
    <mergeCell ref="L22:M22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J9">
      <formula1>$L$24:$L$31</formula1>
    </dataValidation>
  </dataValidations>
  <pageMargins left="0.75" right="0.75" top="0.25" bottom="0.5" header="0.25" footer="0.25"/>
  <pageSetup scale="76" fitToHeight="2" orientation="portrait" r:id="rId1"/>
  <headerFooter alignWithMargins="0">
    <oddFooter>&amp;C&amp;F&amp;R&amp;D</oddFooter>
  </headerFooter>
  <ignoredErrors>
    <ignoredError sqref="E21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FFFF99"/>
    <pageSetUpPr fitToPage="1"/>
  </sheetPr>
  <dimension ref="A1:IR2007"/>
  <sheetViews>
    <sheetView showGridLines="0" showZeros="0" showOutlineSymbols="0" zoomScale="80" zoomScaleNormal="80" zoomScaleSheetLayoutView="75" workbookViewId="0">
      <pane ySplit="5" topLeftCell="A6" activePane="bottomLeft" state="frozen"/>
      <selection activeCell="B40" sqref="B40"/>
      <selection pane="bottomLeft" activeCell="Z67" sqref="Z67"/>
    </sheetView>
  </sheetViews>
  <sheetFormatPr defaultColWidth="10.6640625" defaultRowHeight="15.75" x14ac:dyDescent="0.25"/>
  <cols>
    <col min="1" max="1" width="24.109375" style="4" bestFit="1" customWidth="1"/>
    <col min="2" max="2" width="24.21875" style="33" customWidth="1"/>
    <col min="3" max="3" width="7.77734375" style="4" customWidth="1"/>
    <col min="4" max="4" width="35.6640625" style="4" customWidth="1"/>
    <col min="5" max="5" width="10.88671875" style="4" bestFit="1" customWidth="1"/>
    <col min="6" max="6" width="35" style="4" customWidth="1"/>
    <col min="7" max="7" width="10.88671875" style="4" bestFit="1" customWidth="1"/>
    <col min="8" max="8" width="8.77734375" style="4" customWidth="1"/>
    <col min="9" max="9" width="47.5546875" style="4" bestFit="1" customWidth="1"/>
    <col min="10" max="10" width="12.5546875" style="4" customWidth="1"/>
    <col min="11" max="11" width="12.6640625" style="4" customWidth="1"/>
    <col min="12" max="12" width="10.5546875" style="4" bestFit="1" customWidth="1"/>
    <col min="13" max="13" width="10.88671875" style="4" bestFit="1" customWidth="1"/>
    <col min="14" max="14" width="8.21875" style="4" bestFit="1" customWidth="1"/>
    <col min="15" max="15" width="47.44140625" style="4" customWidth="1"/>
    <col min="16" max="16" width="21.33203125" style="4" bestFit="1" customWidth="1"/>
    <col min="17" max="17" width="10.5546875" style="4" bestFit="1" customWidth="1"/>
    <col min="18" max="18" width="8.6640625" style="4" customWidth="1"/>
    <col min="19" max="19" width="9.88671875" style="4" bestFit="1" customWidth="1"/>
    <col min="20" max="20" width="5.109375" style="950" bestFit="1" customWidth="1"/>
    <col min="21" max="21" width="38.77734375" style="946" bestFit="1" customWidth="1"/>
    <col min="22" max="22" width="52.6640625" style="946" customWidth="1"/>
    <col min="23" max="23" width="11.44140625" style="951" customWidth="1"/>
    <col min="24" max="24" width="6.77734375" style="974" bestFit="1" customWidth="1"/>
    <col min="25" max="25" width="6.77734375" style="1104" customWidth="1"/>
    <col min="26" max="26" width="13.109375" style="974" bestFit="1" customWidth="1"/>
    <col min="27" max="27" width="11" style="974" bestFit="1" customWidth="1"/>
    <col min="28" max="28" width="13.44140625" style="974" bestFit="1" customWidth="1"/>
    <col min="29" max="29" width="13.5546875" style="974" bestFit="1" customWidth="1"/>
    <col min="30" max="30" width="12.88671875" style="974" customWidth="1"/>
    <col min="31" max="31" width="4.88671875" style="946" customWidth="1"/>
    <col min="32" max="32" width="11.77734375" style="946" hidden="1" customWidth="1"/>
    <col min="33" max="33" width="4.88671875" style="946" hidden="1" customWidth="1"/>
    <col min="34" max="34" width="32" style="946" hidden="1" customWidth="1"/>
    <col min="35" max="37" width="6.33203125" style="811" hidden="1" customWidth="1"/>
    <col min="38" max="39" width="5.21875" style="811" hidden="1" customWidth="1"/>
    <col min="40" max="40" width="11.6640625" style="744" customWidth="1"/>
    <col min="41" max="41" width="13.44140625" style="744" bestFit="1" customWidth="1"/>
    <col min="42" max="44" width="9.77734375" style="936" customWidth="1"/>
    <col min="45" max="49" width="9.5546875" style="936" bestFit="1" customWidth="1"/>
    <col min="50" max="53" width="9.77734375" style="936" customWidth="1"/>
    <col min="54" max="54" width="2.6640625" style="4" customWidth="1"/>
    <col min="55" max="55" width="12.21875" style="4" bestFit="1" customWidth="1"/>
    <col min="56" max="56" width="10.6640625" style="4" customWidth="1"/>
    <col min="57" max="57" width="7.88671875" style="4" bestFit="1" customWidth="1"/>
    <col min="58" max="59" width="10.6640625" style="4" customWidth="1"/>
    <col min="60" max="62" width="8.77734375" style="4" bestFit="1" customWidth="1"/>
    <col min="63" max="64" width="10.6640625" style="4" hidden="1" customWidth="1"/>
    <col min="65" max="65" width="7.88671875" style="4" hidden="1" customWidth="1"/>
    <col min="66" max="252" width="10.6640625" style="4" hidden="1" customWidth="1"/>
    <col min="253" max="16384" width="10.6640625" style="4"/>
  </cols>
  <sheetData>
    <row r="1" spans="1:63" s="3" customFormat="1" ht="30.75" x14ac:dyDescent="0.45">
      <c r="A1" s="1210">
        <v>1</v>
      </c>
      <c r="B1" s="1210"/>
      <c r="D1" s="1210">
        <v>2</v>
      </c>
      <c r="E1" s="1210"/>
      <c r="F1" s="1210"/>
      <c r="G1" s="1210"/>
      <c r="I1" s="1213">
        <v>3</v>
      </c>
      <c r="J1" s="1213"/>
      <c r="K1" s="1213"/>
      <c r="L1" s="1213"/>
      <c r="N1" s="1210">
        <v>4</v>
      </c>
      <c r="O1" s="1210"/>
      <c r="P1" s="1210"/>
      <c r="Q1" s="1210"/>
      <c r="R1" s="1210"/>
      <c r="T1" s="1215">
        <v>5</v>
      </c>
      <c r="U1" s="1215"/>
      <c r="V1" s="1215"/>
      <c r="W1" s="1215"/>
      <c r="X1" s="1215"/>
      <c r="Y1" s="1215"/>
      <c r="Z1" s="1215"/>
      <c r="AA1" s="1215"/>
      <c r="AB1" s="1215"/>
      <c r="AC1" s="1215"/>
      <c r="AD1" s="1215"/>
      <c r="AE1" s="952"/>
      <c r="AF1" s="952"/>
      <c r="AG1" s="952"/>
      <c r="AH1" s="952"/>
      <c r="AI1" s="810"/>
      <c r="AJ1" s="810"/>
      <c r="AK1" s="810"/>
      <c r="AL1" s="810"/>
      <c r="AM1" s="810"/>
      <c r="AN1" s="1214">
        <v>6</v>
      </c>
      <c r="AO1" s="1214"/>
      <c r="AP1" s="1214"/>
      <c r="AQ1" s="1214"/>
      <c r="AR1" s="1214"/>
      <c r="AS1" s="1214"/>
      <c r="AT1" s="1214"/>
      <c r="AU1" s="1214"/>
      <c r="AV1" s="1214"/>
      <c r="AW1" s="1214"/>
      <c r="AX1" s="1214"/>
      <c r="AY1" s="1214"/>
      <c r="AZ1" s="1214"/>
      <c r="BA1" s="1214"/>
      <c r="BC1" s="1210">
        <v>7</v>
      </c>
      <c r="BD1" s="1210"/>
      <c r="BF1" s="1210">
        <v>8</v>
      </c>
      <c r="BG1" s="1210"/>
    </row>
    <row r="2" spans="1:63" ht="15.95" customHeight="1" x14ac:dyDescent="0.25">
      <c r="A2" s="586" t="s">
        <v>381</v>
      </c>
      <c r="B2" s="586"/>
      <c r="D2" s="584" t="s">
        <v>301</v>
      </c>
      <c r="E2" s="651"/>
      <c r="F2" s="652"/>
      <c r="G2" s="652"/>
      <c r="I2" s="585" t="s">
        <v>397</v>
      </c>
      <c r="J2" s="585"/>
      <c r="K2" s="585"/>
      <c r="L2" s="585"/>
      <c r="N2" s="584" t="s">
        <v>720</v>
      </c>
      <c r="O2" s="584"/>
      <c r="P2" s="584"/>
      <c r="Q2" s="584"/>
      <c r="R2" s="584"/>
      <c r="T2" s="932" t="s">
        <v>807</v>
      </c>
      <c r="U2" s="932"/>
      <c r="V2" s="932"/>
      <c r="W2" s="932"/>
      <c r="X2" s="932"/>
      <c r="Y2" s="1097"/>
      <c r="Z2" s="979">
        <f>SUM(Z7:Z1079)</f>
        <v>2629663.44</v>
      </c>
      <c r="AA2" s="932"/>
      <c r="AB2" s="932"/>
      <c r="AC2" s="932" t="s">
        <v>812</v>
      </c>
      <c r="AD2" s="932">
        <f>B7</f>
        <v>42735</v>
      </c>
      <c r="AE2" s="947"/>
      <c r="AF2" s="947"/>
      <c r="AG2" s="947"/>
      <c r="AN2" s="1216" t="s">
        <v>775</v>
      </c>
      <c r="AO2" s="1216"/>
      <c r="AP2" s="1216"/>
      <c r="AQ2" s="1216"/>
      <c r="AR2" s="1216"/>
      <c r="AS2" s="1216"/>
      <c r="AT2" s="1216"/>
      <c r="AU2" s="1216"/>
      <c r="AV2" s="1216"/>
      <c r="AW2" s="1216"/>
      <c r="AX2" s="1216"/>
      <c r="AY2" s="1216"/>
      <c r="AZ2" s="1216"/>
      <c r="BA2" s="1216"/>
      <c r="BC2" s="5" t="s">
        <v>572</v>
      </c>
      <c r="BF2" s="5" t="s">
        <v>573</v>
      </c>
    </row>
    <row r="3" spans="1:63" s="8" customFormat="1" ht="15.95" customHeight="1" x14ac:dyDescent="0.25">
      <c r="A3" s="6" t="s">
        <v>14</v>
      </c>
      <c r="B3" s="7" t="s">
        <v>15</v>
      </c>
      <c r="D3" s="9" t="s">
        <v>279</v>
      </c>
      <c r="E3" s="10" t="s">
        <v>16</v>
      </c>
      <c r="F3" s="11" t="s">
        <v>17</v>
      </c>
      <c r="G3" s="7" t="s">
        <v>18</v>
      </c>
      <c r="I3" s="9" t="s">
        <v>19</v>
      </c>
      <c r="J3" s="12" t="s">
        <v>20</v>
      </c>
      <c r="K3" s="13" t="s">
        <v>120</v>
      </c>
      <c r="L3" s="657" t="s">
        <v>121</v>
      </c>
      <c r="N3" s="658" t="s">
        <v>161</v>
      </c>
      <c r="O3" s="14" t="s">
        <v>162</v>
      </c>
      <c r="P3" s="14" t="s">
        <v>169</v>
      </c>
      <c r="Q3" s="14" t="s">
        <v>170</v>
      </c>
      <c r="R3" s="583" t="s">
        <v>171</v>
      </c>
      <c r="T3" s="741" t="s">
        <v>172</v>
      </c>
      <c r="U3" s="15" t="s">
        <v>173</v>
      </c>
      <c r="V3" s="15" t="s">
        <v>174</v>
      </c>
      <c r="W3" s="923" t="s">
        <v>177</v>
      </c>
      <c r="X3" s="933" t="s">
        <v>217</v>
      </c>
      <c r="Y3" s="1098" t="s">
        <v>218</v>
      </c>
      <c r="Z3" s="933" t="s">
        <v>219</v>
      </c>
      <c r="AA3" s="933" t="s">
        <v>398</v>
      </c>
      <c r="AB3" s="933" t="s">
        <v>403</v>
      </c>
      <c r="AC3" s="933" t="s">
        <v>402</v>
      </c>
      <c r="AD3" s="934" t="s">
        <v>401</v>
      </c>
      <c r="AE3" s="947"/>
      <c r="AF3" s="947"/>
      <c r="AG3" s="947"/>
      <c r="AH3" s="947"/>
      <c r="AI3" s="812"/>
      <c r="AJ3" s="812"/>
      <c r="AK3" s="812"/>
      <c r="AL3" s="812"/>
      <c r="AM3" s="812"/>
      <c r="AN3" s="659" t="s">
        <v>399</v>
      </c>
      <c r="AO3" s="659" t="s">
        <v>400</v>
      </c>
      <c r="AP3" s="659" t="s">
        <v>421</v>
      </c>
      <c r="AQ3" s="659" t="s">
        <v>422</v>
      </c>
      <c r="AR3" s="659" t="s">
        <v>423</v>
      </c>
      <c r="AS3" s="659" t="s">
        <v>429</v>
      </c>
      <c r="AT3" s="659" t="s">
        <v>430</v>
      </c>
      <c r="AU3" s="659" t="s">
        <v>431</v>
      </c>
      <c r="AV3" s="659" t="s">
        <v>432</v>
      </c>
      <c r="AW3" s="659" t="s">
        <v>433</v>
      </c>
      <c r="AX3" s="659" t="s">
        <v>434</v>
      </c>
      <c r="AY3" s="659" t="s">
        <v>462</v>
      </c>
      <c r="AZ3" s="659" t="s">
        <v>435</v>
      </c>
      <c r="BA3" s="659" t="s">
        <v>498</v>
      </c>
      <c r="BC3" s="659" t="s">
        <v>499</v>
      </c>
      <c r="BD3" s="16" t="s">
        <v>501</v>
      </c>
      <c r="BF3" s="659" t="s">
        <v>726</v>
      </c>
      <c r="BG3" s="16" t="s">
        <v>727</v>
      </c>
    </row>
    <row r="4" spans="1:63" s="8" customFormat="1" ht="31.5" customHeight="1" x14ac:dyDescent="0.25">
      <c r="A4" s="17" t="s">
        <v>22</v>
      </c>
      <c r="B4" s="18" t="s">
        <v>417</v>
      </c>
      <c r="D4" s="17" t="s">
        <v>22</v>
      </c>
      <c r="E4" s="990" t="s">
        <v>719</v>
      </c>
      <c r="F4" s="17" t="s">
        <v>22</v>
      </c>
      <c r="G4" s="279" t="s">
        <v>719</v>
      </c>
      <c r="I4" s="17" t="s">
        <v>22</v>
      </c>
      <c r="J4" s="19" t="s">
        <v>23</v>
      </c>
      <c r="K4" s="19" t="s">
        <v>574</v>
      </c>
      <c r="L4" s="20" t="s">
        <v>404</v>
      </c>
      <c r="N4" s="21" t="s">
        <v>222</v>
      </c>
      <c r="O4" s="21" t="s">
        <v>22</v>
      </c>
      <c r="P4" s="21" t="s">
        <v>721</v>
      </c>
      <c r="Q4" s="22" t="s">
        <v>722</v>
      </c>
      <c r="R4" s="23" t="s">
        <v>723</v>
      </c>
      <c r="T4" s="742" t="s">
        <v>756</v>
      </c>
      <c r="U4" s="622" t="s">
        <v>575</v>
      </c>
      <c r="V4" s="622" t="s">
        <v>728</v>
      </c>
      <c r="W4" s="924" t="s">
        <v>270</v>
      </c>
      <c r="X4" s="1061" t="s">
        <v>272</v>
      </c>
      <c r="Y4" s="1099" t="s">
        <v>271</v>
      </c>
      <c r="Z4" s="973" t="s">
        <v>641</v>
      </c>
      <c r="AA4" s="973" t="s">
        <v>650</v>
      </c>
      <c r="AB4" s="973" t="s">
        <v>648</v>
      </c>
      <c r="AC4" s="973" t="s">
        <v>649</v>
      </c>
      <c r="AD4" s="973" t="s">
        <v>350</v>
      </c>
      <c r="AE4" s="947"/>
      <c r="AF4" s="947"/>
      <c r="AG4" s="947"/>
      <c r="AH4" s="947"/>
      <c r="AI4" s="812"/>
      <c r="AJ4" s="812"/>
      <c r="AK4" s="812"/>
      <c r="AL4" s="812"/>
      <c r="AM4" s="812"/>
      <c r="AN4" s="937" t="s">
        <v>339</v>
      </c>
      <c r="AO4" s="24" t="s">
        <v>588</v>
      </c>
      <c r="AP4" s="945" t="s">
        <v>71</v>
      </c>
      <c r="AQ4" s="1049" t="str">
        <f>INDEX($AK$7:$AK$18,MATCH(AP$4,$AL$7:$AL$18,0))</f>
        <v>Feb</v>
      </c>
      <c r="AR4" s="1049" t="str">
        <f t="shared" ref="AR4:BA4" si="0">INDEX($AK$7:$AK$18,MATCH(AQ$4,$AL$7:$AL$18,0))</f>
        <v>Mar</v>
      </c>
      <c r="AS4" s="1049" t="str">
        <f t="shared" si="0"/>
        <v>Apr</v>
      </c>
      <c r="AT4" s="1049" t="str">
        <f t="shared" si="0"/>
        <v>May</v>
      </c>
      <c r="AU4" s="1049" t="str">
        <f t="shared" si="0"/>
        <v>Jun</v>
      </c>
      <c r="AV4" s="1049" t="str">
        <f t="shared" si="0"/>
        <v>Jul</v>
      </c>
      <c r="AW4" s="1049" t="str">
        <f t="shared" si="0"/>
        <v>Aug</v>
      </c>
      <c r="AX4" s="1049" t="str">
        <f t="shared" si="0"/>
        <v>Sep</v>
      </c>
      <c r="AY4" s="1049" t="str">
        <f t="shared" si="0"/>
        <v>Oct</v>
      </c>
      <c r="AZ4" s="1049" t="str">
        <f t="shared" si="0"/>
        <v>Nov</v>
      </c>
      <c r="BA4" s="1049" t="str">
        <f t="shared" si="0"/>
        <v>Dec</v>
      </c>
      <c r="BC4" s="25" t="s">
        <v>420</v>
      </c>
      <c r="BD4" s="26" t="s">
        <v>419</v>
      </c>
      <c r="BF4" s="25" t="s">
        <v>542</v>
      </c>
      <c r="BG4" s="26" t="s">
        <v>541</v>
      </c>
    </row>
    <row r="5" spans="1:63" s="8" customFormat="1" ht="31.5" x14ac:dyDescent="0.25">
      <c r="A5" s="412" t="s">
        <v>274</v>
      </c>
      <c r="B5" s="944" t="s">
        <v>418</v>
      </c>
      <c r="D5" s="412" t="s">
        <v>274</v>
      </c>
      <c r="E5" s="27" t="s">
        <v>275</v>
      </c>
      <c r="F5" s="412" t="s">
        <v>274</v>
      </c>
      <c r="G5" s="28" t="s">
        <v>275</v>
      </c>
      <c r="I5" s="412" t="s">
        <v>274</v>
      </c>
      <c r="J5" s="422" t="s">
        <v>275</v>
      </c>
      <c r="K5" s="27" t="s">
        <v>275</v>
      </c>
      <c r="L5" s="28" t="s">
        <v>275</v>
      </c>
      <c r="N5" s="412" t="s">
        <v>814</v>
      </c>
      <c r="O5" s="422" t="s">
        <v>813</v>
      </c>
      <c r="P5" s="422" t="s">
        <v>410</v>
      </c>
      <c r="Q5" s="423" t="s">
        <v>275</v>
      </c>
      <c r="R5" s="424" t="s">
        <v>221</v>
      </c>
      <c r="S5" s="425"/>
      <c r="T5" s="1050" t="s">
        <v>808</v>
      </c>
      <c r="U5" s="1051" t="s">
        <v>406</v>
      </c>
      <c r="V5" s="1052" t="s">
        <v>274</v>
      </c>
      <c r="W5" s="1053" t="s">
        <v>642</v>
      </c>
      <c r="X5" s="1054" t="s">
        <v>276</v>
      </c>
      <c r="Y5" s="1100" t="s">
        <v>221</v>
      </c>
      <c r="Z5" s="975" t="s">
        <v>275</v>
      </c>
      <c r="AA5" s="975" t="s">
        <v>269</v>
      </c>
      <c r="AB5" s="975" t="s">
        <v>224</v>
      </c>
      <c r="AC5" s="975" t="s">
        <v>223</v>
      </c>
      <c r="AD5" s="976" t="s">
        <v>275</v>
      </c>
      <c r="AE5" s="946"/>
      <c r="AF5" s="946"/>
      <c r="AG5" s="946"/>
      <c r="AH5" s="1071" t="s">
        <v>743</v>
      </c>
      <c r="AI5" s="1070"/>
      <c r="AJ5" s="812"/>
      <c r="AK5" s="1069" t="s">
        <v>809</v>
      </c>
      <c r="AL5" s="1070"/>
      <c r="AM5" s="812"/>
      <c r="AN5" s="938" t="s">
        <v>410</v>
      </c>
      <c r="AO5" s="1062"/>
      <c r="AP5" s="935">
        <f>SUM(AP7:AP2007)</f>
        <v>142407.69568000012</v>
      </c>
      <c r="AQ5" s="935">
        <f t="shared" ref="AQ5:BA5" si="1">SUM(AQ7:AQ2007)</f>
        <v>147365.92397000018</v>
      </c>
      <c r="AR5" s="935">
        <f t="shared" si="1"/>
        <v>234440.11276800014</v>
      </c>
      <c r="AS5" s="935">
        <f t="shared" si="1"/>
        <v>269160.27681200003</v>
      </c>
      <c r="AT5" s="935">
        <f t="shared" si="1"/>
        <v>225715.02126000001</v>
      </c>
      <c r="AU5" s="935">
        <f t="shared" si="1"/>
        <v>221648.44523999997</v>
      </c>
      <c r="AV5" s="935">
        <f t="shared" si="1"/>
        <v>236794.50253999993</v>
      </c>
      <c r="AW5" s="935">
        <f t="shared" si="1"/>
        <v>266366.07655000006</v>
      </c>
      <c r="AX5" s="935">
        <f t="shared" si="1"/>
        <v>216693.55897499996</v>
      </c>
      <c r="AY5" s="935">
        <f t="shared" si="1"/>
        <v>184815.85403400005</v>
      </c>
      <c r="AZ5" s="935">
        <f t="shared" si="1"/>
        <v>209178.14683600012</v>
      </c>
      <c r="BA5" s="935">
        <f t="shared" si="1"/>
        <v>215335.49369600005</v>
      </c>
      <c r="BC5" s="29" t="s">
        <v>406</v>
      </c>
      <c r="BD5" s="30" t="s">
        <v>221</v>
      </c>
      <c r="BF5" s="29" t="s">
        <v>28</v>
      </c>
      <c r="BG5" s="30" t="s">
        <v>221</v>
      </c>
    </row>
    <row r="6" spans="1:63" s="8" customFormat="1" ht="15.95" customHeight="1" x14ac:dyDescent="0.25">
      <c r="A6" s="408" t="s">
        <v>557</v>
      </c>
      <c r="B6" s="997" t="s">
        <v>816</v>
      </c>
      <c r="D6" s="653" t="s">
        <v>683</v>
      </c>
      <c r="E6" s="639"/>
      <c r="F6" s="653" t="s">
        <v>684</v>
      </c>
      <c r="G6" s="639"/>
      <c r="I6" s="413" t="s">
        <v>33</v>
      </c>
      <c r="J6" s="6"/>
      <c r="K6" s="11"/>
      <c r="L6" s="7"/>
      <c r="N6" s="919"/>
      <c r="O6" s="920"/>
      <c r="P6" s="12"/>
      <c r="Q6" s="940">
        <f>SUM(Q7:Q39)</f>
        <v>922554.69000000006</v>
      </c>
      <c r="R6" s="941"/>
      <c r="T6" s="1072"/>
      <c r="U6" s="1073" t="s">
        <v>810</v>
      </c>
      <c r="V6" s="1073"/>
      <c r="W6" s="1074"/>
      <c r="X6" s="1075"/>
      <c r="Y6" s="1101"/>
      <c r="Z6" s="1076">
        <f>SUMIFS(Z7:Z1015,$W$7:$W$1015,"&lt;="&amp;$B$7)</f>
        <v>2629663.44</v>
      </c>
      <c r="AA6" s="1076">
        <f>SUMIFS(AA7:AA1015,$W$7:$W$1015,"&lt;="&amp;$B$7)</f>
        <v>113417.10830000001</v>
      </c>
      <c r="AB6" s="1076">
        <f>SUMIFS(AB7:AB1015,$W$7:$W$1015,"&lt;="&amp;$B$7)</f>
        <v>169753.25503095239</v>
      </c>
      <c r="AC6" s="1076">
        <f>SUMIFS(AC7:AC1015,$W$7:$W$1015,"&lt;="&amp;$B$7)</f>
        <v>283170.36333095242</v>
      </c>
      <c r="AD6" s="1077">
        <f>SUMIFS(AD7:AD1015,$W$7:$W$1015,"&lt;="&amp;$B$7)</f>
        <v>2346493.0766690471</v>
      </c>
      <c r="AE6" s="947"/>
      <c r="AF6" s="947" t="s">
        <v>811</v>
      </c>
      <c r="AG6" s="947"/>
      <c r="AH6" s="1071"/>
      <c r="AI6" s="1070"/>
      <c r="AJ6" s="812"/>
      <c r="AK6" s="1070"/>
      <c r="AL6" s="1070"/>
      <c r="AM6" s="812"/>
      <c r="AN6" s="939"/>
      <c r="AO6" s="32"/>
      <c r="AP6" s="32">
        <f t="shared" ref="AP6:BA6" si="2">COUNTIFS(AP7:AP2007, "&gt;-999999999999999", AP7:AP2007, "&gt;=0")</f>
        <v>278</v>
      </c>
      <c r="AQ6" s="32">
        <f t="shared" si="2"/>
        <v>282</v>
      </c>
      <c r="AR6" s="32">
        <f t="shared" si="2"/>
        <v>234</v>
      </c>
      <c r="AS6" s="32">
        <f t="shared" si="2"/>
        <v>287</v>
      </c>
      <c r="AT6" s="32">
        <f t="shared" si="2"/>
        <v>297</v>
      </c>
      <c r="AU6" s="32">
        <f t="shared" si="2"/>
        <v>292</v>
      </c>
      <c r="AV6" s="32">
        <f t="shared" si="2"/>
        <v>306</v>
      </c>
      <c r="AW6" s="32">
        <f t="shared" si="2"/>
        <v>306</v>
      </c>
      <c r="AX6" s="32">
        <f t="shared" si="2"/>
        <v>313</v>
      </c>
      <c r="AY6" s="32">
        <f t="shared" si="2"/>
        <v>295</v>
      </c>
      <c r="AZ6" s="32">
        <f t="shared" si="2"/>
        <v>322</v>
      </c>
      <c r="BA6" s="32">
        <f t="shared" si="2"/>
        <v>327</v>
      </c>
      <c r="BC6" s="1003">
        <v>0.15</v>
      </c>
      <c r="BD6" s="591">
        <f>'Sch 5 NTG Factor'!$I$23</f>
        <v>0.21</v>
      </c>
      <c r="BF6" s="1004">
        <v>3.2120000000000003E-2</v>
      </c>
      <c r="BG6" s="592">
        <f>'Sch 5 NTG Factor'!$I$25</f>
        <v>3.2122056235192598E-2</v>
      </c>
      <c r="BK6" s="925"/>
    </row>
    <row r="7" spans="1:63" ht="15.95" customHeight="1" x14ac:dyDescent="0.25">
      <c r="A7" s="408" t="s">
        <v>380</v>
      </c>
      <c r="B7" s="998">
        <v>42735</v>
      </c>
      <c r="D7" s="991" t="s">
        <v>302</v>
      </c>
      <c r="E7" s="995">
        <v>0</v>
      </c>
      <c r="F7" s="991" t="s">
        <v>792</v>
      </c>
      <c r="G7" s="995"/>
      <c r="I7" s="916" t="s">
        <v>388</v>
      </c>
      <c r="J7" s="1005">
        <v>175160.4</v>
      </c>
      <c r="K7" s="1006">
        <v>0</v>
      </c>
      <c r="L7" s="1007"/>
      <c r="M7" s="930"/>
      <c r="N7" s="1011">
        <v>2013</v>
      </c>
      <c r="O7" s="1012" t="s">
        <v>818</v>
      </c>
      <c r="P7" s="1013" t="s">
        <v>823</v>
      </c>
      <c r="Q7" s="1012">
        <v>186814.37</v>
      </c>
      <c r="R7" s="1014">
        <v>4.8550000000000003E-2</v>
      </c>
      <c r="S7" s="930"/>
      <c r="T7" s="1024"/>
      <c r="U7" s="1025" t="s">
        <v>774</v>
      </c>
      <c r="V7" s="1170" t="s">
        <v>826</v>
      </c>
      <c r="W7" s="1026">
        <v>39994</v>
      </c>
      <c r="X7" s="1065">
        <v>20</v>
      </c>
      <c r="Y7" s="1102"/>
      <c r="Z7" s="1064">
        <v>40500</v>
      </c>
      <c r="AA7" s="1079">
        <f t="shared" ref="AA7" si="3">IFERROR(IF((YEAR($AD$2)-YEAR($W7))*12+MONTH($AD$2)-MONTH($W7)&lt;=X7*12,SLN(Z7,Z7*Y7,X7),0),"")</f>
        <v>2025</v>
      </c>
      <c r="AB7" s="1080">
        <f t="shared" ref="AB7" si="4">IFERROR(IF(OR($AD$2&lt;$W7,(YEAR($AD$2)-YEAR($W7))*12+MONTH($AD$2)-MONTH($W7)&lt;=12),0,IF($Z7&gt;0,IF((Z7-(Z7*Y7))-$AF7&lt;0,Z7-(Z7*Y7),AF7),IF((Z7-(Z7*Y7))-AF7&gt;0,Z7-(Z7*Y7),AF7))),"")</f>
        <v>13162.5</v>
      </c>
      <c r="AC7" s="1027">
        <f t="shared" ref="AC7" si="5">IFERROR(IF(OR(Z7-AB7=0,Z7+AB7=0),AB7,IF($AD$2&lt;$W7,0,IF((YEAR($AD$2)-YEAR($W7))*12+MONTH($AD$2)-MONTH($W7)&lt;=12,SLN(Z7,Z7*Y7,X7),IF(Z7&gt;0,IF(OR((YEAR($AD$2)-YEAR($W7))*12+MONTH($AD$2)-MONTH($W7)&gt;=$X7*12,$AA7+$AB7&gt;$Z7-($Z7*$Y7)),IF($X7=0,0,$Z7-($Z7*$Y7)),$AA7+$AB7),IF(OR((YEAR($AD$2)-YEAR($W7))*12+MONTH($AD$2)-MONTH($W7)&gt;=$X7*12,$AA7+$AB7&lt;$Z7-($Z7*$Y7)),IF($X7=0,0,$Z7-($Z7*$Y7)),$AA7+$AB7))))),"")</f>
        <v>15187.5</v>
      </c>
      <c r="AD7" s="1081">
        <f t="shared" ref="AD7" si="6">IFERROR(IF(U7&gt;"",IF(DATE(YEAR($AD$2),MONTH($AD$2),DAY($AD$2))&lt;$W7,0,IF($Z7-AB7=0,0,$Z7-AC7)),""),"")</f>
        <v>25312.5</v>
      </c>
      <c r="AE7" s="947"/>
      <c r="AF7" s="1078">
        <f>IFERROR(IFERROR(SLN($Z7,$Z7*$Y7,$X7*12),0)*ABS((YEAR($AD$2)-1-YEAR($W7))*12+MONTH($AD$2)-MONTH($W7)),"")</f>
        <v>13162.5</v>
      </c>
      <c r="AG7" s="947"/>
      <c r="AH7" s="1071" t="s">
        <v>733</v>
      </c>
      <c r="AI7" s="1069">
        <v>0</v>
      </c>
      <c r="AK7" s="1069" t="s">
        <v>71</v>
      </c>
      <c r="AL7" s="1069" t="s">
        <v>86</v>
      </c>
      <c r="AN7" s="1031">
        <v>0.75</v>
      </c>
      <c r="AO7" s="1033">
        <v>10015103</v>
      </c>
      <c r="AP7" s="1034">
        <v>401.04300000000001</v>
      </c>
      <c r="AQ7" s="1034">
        <v>401.04300000000001</v>
      </c>
      <c r="AR7" s="1034"/>
      <c r="AS7" s="1034">
        <v>320.83439999999996</v>
      </c>
      <c r="AT7" s="1034">
        <v>371.63317999999998</v>
      </c>
      <c r="AU7" s="1034">
        <v>304.79267999999996</v>
      </c>
      <c r="AV7" s="1034">
        <v>494.61969999999997</v>
      </c>
      <c r="AW7" s="1034">
        <v>366.28593999999998</v>
      </c>
      <c r="AX7" s="1035">
        <v>205.86874</v>
      </c>
      <c r="AY7" s="1034">
        <v>264.68838</v>
      </c>
      <c r="AZ7" s="1034">
        <v>298.10863000000001</v>
      </c>
      <c r="BA7" s="1036">
        <v>325.91427799999997</v>
      </c>
      <c r="BB7" s="428" t="s">
        <v>750</v>
      </c>
      <c r="BC7" s="428"/>
      <c r="BF7" s="5" t="s">
        <v>782</v>
      </c>
      <c r="BG7" s="5"/>
      <c r="BK7" s="926">
        <v>0.625</v>
      </c>
    </row>
    <row r="8" spans="1:63" ht="15.95" customHeight="1" x14ac:dyDescent="0.25">
      <c r="A8" s="409" t="s">
        <v>416</v>
      </c>
      <c r="B8" s="1001" t="s">
        <v>817</v>
      </c>
      <c r="D8" s="991" t="s">
        <v>815</v>
      </c>
      <c r="E8" s="995">
        <f>218126+384.99</f>
        <v>218510.99</v>
      </c>
      <c r="F8" s="991" t="s">
        <v>123</v>
      </c>
      <c r="G8" s="995">
        <v>26539</v>
      </c>
      <c r="I8" s="916" t="s">
        <v>389</v>
      </c>
      <c r="J8" s="1005">
        <v>0</v>
      </c>
      <c r="K8" s="1006"/>
      <c r="L8" s="1007"/>
      <c r="N8" s="1015">
        <v>2013</v>
      </c>
      <c r="O8" s="1016" t="s">
        <v>818</v>
      </c>
      <c r="P8" s="1017" t="s">
        <v>823</v>
      </c>
      <c r="Q8" s="1016">
        <v>81437.399999999994</v>
      </c>
      <c r="R8" s="1018">
        <v>5.3780000000000001E-2</v>
      </c>
      <c r="S8" s="930"/>
      <c r="T8" s="1024"/>
      <c r="U8" s="1025" t="s">
        <v>774</v>
      </c>
      <c r="V8" s="1170" t="s">
        <v>827</v>
      </c>
      <c r="W8" s="1026">
        <v>40359</v>
      </c>
      <c r="X8" s="1065">
        <v>20</v>
      </c>
      <c r="Y8" s="1102"/>
      <c r="Z8" s="1067">
        <v>36000</v>
      </c>
      <c r="AA8" s="1079">
        <f>IFERROR(IF((YEAR($AD$2)-YEAR($W8))*12+MONTH($AD$2)-MONTH($W8)&lt;=X8*12,SLN(Z8,Z8*Y8,X8),0),"hi")</f>
        <v>1800</v>
      </c>
      <c r="AB8" s="1080">
        <f>IFERROR(IF(OR($AD$2&lt;$W8,(YEAR($AD$2)-YEAR($W8))*12+MONTH($AD$2)-MONTH($W8)&lt;=12),0,IF($Z8&gt;0,IF((Z8-(Z8*Y8))-$AF8&lt;0,Z8-(Z8*Y8),AF8),IF((Z8-(Z8*Y8))-AF8&gt;0,Z8-(Z8*Y8),AF8))),"hi")</f>
        <v>9900</v>
      </c>
      <c r="AC8" s="1027">
        <f>IFERROR(IF(OR(Z8-AB8=0,Z8+AB8=0),AB8,IF($AD$2&lt;$W8,0,IF((YEAR($AD$2)-YEAR($W8))*12+MONTH($AD$2)-MONTH($W8)&lt;=12,SLN(Z8,Z8*Y8,X8),IF(Z8&gt;0,IF(OR((YEAR($AD$2)-YEAR($W8))*12+MONTH($AD$2)-MONTH($W8)&gt;=$X8*12,$AA8+$AB8&gt;$Z8-($Z8*$Y8)),IF($X8=0,0,$Z8-($Z8*$Y8)),$AA8+$AB8),IF(OR((YEAR($AD$2)-YEAR($W8))*12+MONTH($AD$2)-MONTH($W8)&gt;=$X8*12,$AA8+$AB8&lt;$Z8-($Z8*$Y8)),IF($X8=0,0,$Z8-($Z8*$Y8)),$AA8+$AB8))))),"hi")</f>
        <v>11700</v>
      </c>
      <c r="AD8" s="1081">
        <f t="shared" ref="AD8:AD79" si="7">IFERROR(IF(U8&gt;"",IF(DATE(YEAR($AD$2),MONTH($AD$2),DAY($AD$2))&lt;$W8,0,IF($Z8-AB8=0,0,$Z8-AC8)),""),"")</f>
        <v>24300</v>
      </c>
      <c r="AE8" s="947"/>
      <c r="AF8" s="1078">
        <f>IFERROR(IFERROR(SLN($Z8,$Z8*$Y8,$X8*12),0)*ABS((YEAR($AD$2)-1-YEAR($W8))*12+MONTH($AD$2)-MONTH($W8)),"")</f>
        <v>9900</v>
      </c>
      <c r="AG8" s="947"/>
      <c r="AH8" s="1071" t="s">
        <v>731</v>
      </c>
      <c r="AI8" s="1069">
        <v>5</v>
      </c>
      <c r="AK8" s="1069" t="s">
        <v>72</v>
      </c>
      <c r="AL8" s="1069" t="s">
        <v>71</v>
      </c>
      <c r="AN8" s="1031">
        <v>0.75</v>
      </c>
      <c r="AO8" s="1033">
        <v>10015301</v>
      </c>
      <c r="AP8" s="1034">
        <v>401.04300000000001</v>
      </c>
      <c r="AQ8" s="1034">
        <v>401.04300000000001</v>
      </c>
      <c r="AR8" s="1034">
        <v>1673.6861199999998</v>
      </c>
      <c r="AS8" s="1034">
        <v>860.90563999999995</v>
      </c>
      <c r="AT8" s="1034">
        <v>673.75223999999992</v>
      </c>
      <c r="AU8" s="1034">
        <v>176.45892000000001</v>
      </c>
      <c r="AV8" s="1034">
        <v>10.694479999999999</v>
      </c>
      <c r="AW8" s="1034">
        <v>6.68405</v>
      </c>
      <c r="AX8" s="1035">
        <v>1.3368099999999998</v>
      </c>
      <c r="AY8" s="1034"/>
      <c r="AZ8" s="1034"/>
      <c r="BA8" s="1036">
        <v>3.7430680000000001</v>
      </c>
      <c r="BB8" s="428"/>
      <c r="BC8" s="428"/>
      <c r="BF8" s="1217" t="str">
        <f>PFIS!Q10</f>
        <v>Company</v>
      </c>
      <c r="BG8" s="1218"/>
      <c r="BK8" s="926">
        <v>0.75</v>
      </c>
    </row>
    <row r="9" spans="1:63" ht="15.95" customHeight="1" x14ac:dyDescent="0.25">
      <c r="A9" s="409" t="s">
        <v>783</v>
      </c>
      <c r="B9" s="1002">
        <v>0.75</v>
      </c>
      <c r="D9" s="991" t="s">
        <v>715</v>
      </c>
      <c r="E9" s="995"/>
      <c r="F9" s="991" t="s">
        <v>304</v>
      </c>
      <c r="G9" s="995"/>
      <c r="I9" s="916" t="s">
        <v>390</v>
      </c>
      <c r="J9" s="1005">
        <v>15000</v>
      </c>
      <c r="K9" s="1006">
        <v>0</v>
      </c>
      <c r="L9" s="1007"/>
      <c r="N9" s="1015">
        <v>2013</v>
      </c>
      <c r="O9" s="1016" t="s">
        <v>819</v>
      </c>
      <c r="P9" s="1017" t="s">
        <v>824</v>
      </c>
      <c r="Q9" s="1016">
        <v>60720.06</v>
      </c>
      <c r="R9" s="1018">
        <v>5.3809999999999997E-2</v>
      </c>
      <c r="S9" s="930"/>
      <c r="T9" s="1024"/>
      <c r="U9" s="1025" t="s">
        <v>774</v>
      </c>
      <c r="V9" s="1170" t="s">
        <v>828</v>
      </c>
      <c r="W9" s="1026">
        <v>40724</v>
      </c>
      <c r="X9" s="1065">
        <v>20</v>
      </c>
      <c r="Y9" s="1102"/>
      <c r="Z9" s="1067">
        <v>1500</v>
      </c>
      <c r="AA9" s="1079">
        <f t="shared" ref="AA9:AA79" si="8">IFERROR(IF((YEAR($AD$2)-YEAR($W9))*12+MONTH($AD$2)-MONTH($W9)&lt;=X9*12,SLN(Z9,Z9*Y9,X9),0),"")</f>
        <v>75</v>
      </c>
      <c r="AB9" s="1080">
        <f t="shared" ref="AB9:AB51" si="9">IFERROR(IF(OR($AD$2&lt;$W9,(YEAR($AD$2)-YEAR($W9))*12+MONTH($AD$2)-MONTH($W9)&lt;=12),0,IF($Z9&gt;0,IF((Z9-(Z9*Y9))-$AF9&lt;0,Z9-(Z9*Y9),AF9),IF((Z9-(Z9*Y9))-AF9&gt;0,Z9-(Z9*Y9),AF9))),"")</f>
        <v>337.5</v>
      </c>
      <c r="AC9" s="1027">
        <f t="shared" ref="AC9:AC79" si="10">IFERROR(IF(OR(Z9-AB9=0,Z9+AB9=0),AB9,IF($AD$2&lt;$W9,0,IF((YEAR($AD$2)-YEAR($W9))*12+MONTH($AD$2)-MONTH($W9)&lt;=12,SLN(Z9,Z9*Y9,X9),IF(Z9&gt;0,IF(OR((YEAR($AD$2)-YEAR($W9))*12+MONTH($AD$2)-MONTH($W9)&gt;=$X9*12,$AA9+$AB9&gt;$Z9-($Z9*$Y9)),IF($X9=0,0,$Z9-($Z9*$Y9)),$AA9+$AB9),IF(OR((YEAR($AD$2)-YEAR($W9))*12+MONTH($AD$2)-MONTH($W9)&gt;=$X9*12,$AA9+$AB9&lt;$Z9-($Z9*$Y9)),IF($X9=0,0,$Z9-($Z9*$Y9)),$AA9+$AB9))))),"")</f>
        <v>412.5</v>
      </c>
      <c r="AD9" s="1081">
        <f t="shared" si="7"/>
        <v>1087.5</v>
      </c>
      <c r="AF9" s="1078">
        <f t="shared" ref="AF9:AF47" si="11">IFERROR(IFERROR(SLN($Z9,$Z9*$Y9,$X9*12),0)*ABS((YEAR($AD$2)-1-YEAR($W9))*12+MONTH($AD$2)-MONTH($W9)),"")</f>
        <v>337.5</v>
      </c>
      <c r="AH9" s="1071" t="s">
        <v>741</v>
      </c>
      <c r="AI9" s="1069">
        <v>6</v>
      </c>
      <c r="AK9" s="1069" t="s">
        <v>73</v>
      </c>
      <c r="AL9" s="1069" t="s">
        <v>72</v>
      </c>
      <c r="AN9" s="1031">
        <v>0.75</v>
      </c>
      <c r="AO9" s="1033">
        <v>10015303</v>
      </c>
      <c r="AP9" s="1034">
        <v>459.86264</v>
      </c>
      <c r="AQ9" s="1034">
        <v>459.86264</v>
      </c>
      <c r="AR9" s="1034">
        <v>733.90868999999998</v>
      </c>
      <c r="AS9" s="1034">
        <v>415.74790999999999</v>
      </c>
      <c r="AT9" s="1034">
        <v>1394.2928299999999</v>
      </c>
      <c r="AU9" s="1034">
        <v>842.19029999999998</v>
      </c>
      <c r="AV9" s="1034">
        <v>703.16206</v>
      </c>
      <c r="AW9" s="1034">
        <v>1195.10814</v>
      </c>
      <c r="AX9" s="1035"/>
      <c r="AY9" s="1034">
        <v>247.30984999999998</v>
      </c>
      <c r="AZ9" s="1034">
        <v>446.49453999999997</v>
      </c>
      <c r="BA9" s="1036">
        <v>518.41491799999994</v>
      </c>
      <c r="BB9" s="428"/>
      <c r="BC9" s="428"/>
      <c r="BF9" s="1219"/>
      <c r="BG9" s="1220"/>
      <c r="BK9" s="926">
        <v>1</v>
      </c>
    </row>
    <row r="10" spans="1:63" ht="15.95" customHeight="1" x14ac:dyDescent="0.25">
      <c r="A10" s="410" t="s">
        <v>412</v>
      </c>
      <c r="B10" s="997">
        <v>0</v>
      </c>
      <c r="D10" s="991" t="s">
        <v>706</v>
      </c>
      <c r="E10" s="995"/>
      <c r="F10" s="991" t="s">
        <v>692</v>
      </c>
      <c r="G10" s="995"/>
      <c r="I10" s="916" t="s">
        <v>548</v>
      </c>
      <c r="J10" s="1005">
        <v>219657.59</v>
      </c>
      <c r="K10" s="1006">
        <v>-219658</v>
      </c>
      <c r="L10" s="1007"/>
      <c r="N10" s="1015">
        <v>2013</v>
      </c>
      <c r="O10" s="1016" t="s">
        <v>819</v>
      </c>
      <c r="P10" s="1017" t="s">
        <v>824</v>
      </c>
      <c r="Q10" s="1016">
        <v>60720.06</v>
      </c>
      <c r="R10" s="1018">
        <v>5.3809999999999997E-2</v>
      </c>
      <c r="S10" s="930"/>
      <c r="T10" s="1024"/>
      <c r="U10" s="1025" t="s">
        <v>774</v>
      </c>
      <c r="V10" s="1170" t="s">
        <v>829</v>
      </c>
      <c r="W10" s="1026">
        <v>41090</v>
      </c>
      <c r="X10" s="1065">
        <v>20</v>
      </c>
      <c r="Y10" s="1102"/>
      <c r="Z10" s="1067">
        <v>21010</v>
      </c>
      <c r="AA10" s="1079">
        <f t="shared" si="8"/>
        <v>1050.5</v>
      </c>
      <c r="AB10" s="1080">
        <f t="shared" si="9"/>
        <v>3676.75</v>
      </c>
      <c r="AC10" s="1027">
        <f t="shared" si="10"/>
        <v>4727.25</v>
      </c>
      <c r="AD10" s="1081">
        <f t="shared" si="7"/>
        <v>16282.75</v>
      </c>
      <c r="AF10" s="1078">
        <f t="shared" si="11"/>
        <v>3676.75</v>
      </c>
      <c r="AH10" s="1071" t="s">
        <v>740</v>
      </c>
      <c r="AI10" s="1069">
        <v>7</v>
      </c>
      <c r="AK10" s="1069" t="s">
        <v>75</v>
      </c>
      <c r="AL10" s="1069" t="s">
        <v>73</v>
      </c>
      <c r="AN10" s="1031">
        <v>0.75</v>
      </c>
      <c r="AO10" s="1033">
        <v>10015405</v>
      </c>
      <c r="AP10" s="1034">
        <v>401.04300000000001</v>
      </c>
      <c r="AQ10" s="1034">
        <v>401.04300000000001</v>
      </c>
      <c r="AR10" s="1034">
        <v>2887.5095999999999</v>
      </c>
      <c r="AS10" s="1034">
        <v>1937.0376899999999</v>
      </c>
      <c r="AT10" s="1034">
        <v>1467.81738</v>
      </c>
      <c r="AU10" s="1034">
        <v>4071.92326</v>
      </c>
      <c r="AV10" s="1034">
        <v>4856.6307299999999</v>
      </c>
      <c r="AW10" s="1034">
        <v>1203.1289999999999</v>
      </c>
      <c r="AX10" s="1035">
        <v>3664.1962100000001</v>
      </c>
      <c r="AY10" s="1034">
        <v>796.73875999999996</v>
      </c>
      <c r="AZ10" s="1034">
        <v>761.98169999999993</v>
      </c>
      <c r="BA10" s="1036">
        <v>2256.5352800000001</v>
      </c>
      <c r="BB10" s="428"/>
      <c r="BC10" s="428"/>
      <c r="BK10" s="926">
        <v>1.5</v>
      </c>
    </row>
    <row r="11" spans="1:63" ht="15.95" customHeight="1" x14ac:dyDescent="0.25">
      <c r="A11" s="410" t="s">
        <v>413</v>
      </c>
      <c r="B11" s="997">
        <v>84</v>
      </c>
      <c r="D11" s="991" t="s">
        <v>709</v>
      </c>
      <c r="E11" s="995"/>
      <c r="F11" s="991" t="s">
        <v>700</v>
      </c>
      <c r="G11" s="995"/>
      <c r="I11" s="916" t="s">
        <v>354</v>
      </c>
      <c r="J11" s="1005">
        <v>224622.1</v>
      </c>
      <c r="K11" s="1006">
        <v>-224622</v>
      </c>
      <c r="L11" s="1007"/>
      <c r="N11" s="1015">
        <v>2011</v>
      </c>
      <c r="O11" s="1016" t="s">
        <v>820</v>
      </c>
      <c r="P11" s="1017" t="s">
        <v>825</v>
      </c>
      <c r="Q11" s="1016" t="s">
        <v>750</v>
      </c>
      <c r="R11" s="1018">
        <v>5.2499999999999998E-2</v>
      </c>
      <c r="S11" s="930"/>
      <c r="T11" s="1105"/>
      <c r="U11" s="1025" t="s">
        <v>774</v>
      </c>
      <c r="V11" s="1170" t="s">
        <v>830</v>
      </c>
      <c r="W11" s="1026">
        <v>41090</v>
      </c>
      <c r="X11" s="1065">
        <v>20</v>
      </c>
      <c r="Y11" s="1102"/>
      <c r="Z11" s="1067">
        <v>14020</v>
      </c>
      <c r="AA11" s="1079">
        <f t="shared" si="8"/>
        <v>701</v>
      </c>
      <c r="AB11" s="1080">
        <f t="shared" si="9"/>
        <v>2453.5</v>
      </c>
      <c r="AC11" s="1027">
        <f t="shared" si="10"/>
        <v>3154.5</v>
      </c>
      <c r="AD11" s="1081">
        <f t="shared" si="7"/>
        <v>10865.5</v>
      </c>
      <c r="AF11" s="1078">
        <f t="shared" si="11"/>
        <v>2453.5</v>
      </c>
      <c r="AH11" s="1071" t="s">
        <v>730</v>
      </c>
      <c r="AI11" s="1069">
        <v>10</v>
      </c>
      <c r="AK11" s="1069" t="s">
        <v>76</v>
      </c>
      <c r="AL11" s="1069" t="s">
        <v>75</v>
      </c>
      <c r="AN11" s="1031">
        <v>0.75</v>
      </c>
      <c r="AO11" s="1033">
        <v>10015604</v>
      </c>
      <c r="AP11" s="1034">
        <v>491.94607999999999</v>
      </c>
      <c r="AQ11" s="1034">
        <v>491.94607999999999</v>
      </c>
      <c r="AR11" s="1034"/>
      <c r="AS11" s="1034">
        <v>1191.09771</v>
      </c>
      <c r="AT11" s="1034">
        <v>494.61969999999997</v>
      </c>
      <c r="AU11" s="1034">
        <v>640.33199000000002</v>
      </c>
      <c r="AV11" s="1034">
        <v>514.67184999999995</v>
      </c>
      <c r="AW11" s="1034">
        <v>1584.11985</v>
      </c>
      <c r="AX11" s="1035">
        <v>419.75833999999998</v>
      </c>
      <c r="AY11" s="1034">
        <v>351.58103</v>
      </c>
      <c r="AZ11" s="1034">
        <v>435.80005999999997</v>
      </c>
      <c r="BA11" s="1036">
        <v>661.18622599999992</v>
      </c>
      <c r="BB11" s="428"/>
      <c r="BC11" s="428"/>
      <c r="BK11" s="926">
        <v>2</v>
      </c>
    </row>
    <row r="12" spans="1:63" ht="15.95" customHeight="1" thickBot="1" x14ac:dyDescent="0.3">
      <c r="A12" s="410" t="s">
        <v>414</v>
      </c>
      <c r="B12" s="997">
        <v>327</v>
      </c>
      <c r="C12" s="51">
        <f>SUM(B10:B12)</f>
        <v>411</v>
      </c>
      <c r="D12" s="991" t="s">
        <v>707</v>
      </c>
      <c r="E12" s="995"/>
      <c r="F12" s="991" t="s">
        <v>701</v>
      </c>
      <c r="G12" s="995"/>
      <c r="H12" s="33"/>
      <c r="I12" s="916" t="s">
        <v>122</v>
      </c>
      <c r="J12" s="1008">
        <v>275</v>
      </c>
      <c r="K12" s="1009">
        <v>0</v>
      </c>
      <c r="L12" s="1010"/>
      <c r="N12" s="1015">
        <v>2011</v>
      </c>
      <c r="O12" s="1016" t="s">
        <v>820</v>
      </c>
      <c r="P12" s="1017" t="s">
        <v>825</v>
      </c>
      <c r="Q12" s="1016" t="s">
        <v>750</v>
      </c>
      <c r="R12" s="1018">
        <v>5.2499999999999998E-2</v>
      </c>
      <c r="S12" s="930"/>
      <c r="T12" s="1024"/>
      <c r="U12" s="1025" t="s">
        <v>774</v>
      </c>
      <c r="V12" s="1170" t="s">
        <v>831</v>
      </c>
      <c r="W12" s="1026">
        <v>41455</v>
      </c>
      <c r="X12" s="1065">
        <v>20</v>
      </c>
      <c r="Y12" s="1102"/>
      <c r="Z12" s="1064">
        <v>21000</v>
      </c>
      <c r="AA12" s="1079">
        <f t="shared" si="8"/>
        <v>1050</v>
      </c>
      <c r="AB12" s="1080">
        <f t="shared" si="9"/>
        <v>2625</v>
      </c>
      <c r="AC12" s="1027">
        <f t="shared" si="10"/>
        <v>3675</v>
      </c>
      <c r="AD12" s="1081">
        <f t="shared" si="7"/>
        <v>17325</v>
      </c>
      <c r="AF12" s="1078">
        <f t="shared" si="11"/>
        <v>2625</v>
      </c>
      <c r="AH12" s="1071" t="s">
        <v>776</v>
      </c>
      <c r="AI12" s="1069">
        <v>10</v>
      </c>
      <c r="AK12" s="1069" t="s">
        <v>79</v>
      </c>
      <c r="AL12" s="1069" t="s">
        <v>76</v>
      </c>
      <c r="AN12" s="1031">
        <v>0.75</v>
      </c>
      <c r="AO12" s="1033">
        <v>10015606</v>
      </c>
      <c r="AP12" s="1034">
        <v>660.38414</v>
      </c>
      <c r="AQ12" s="1034">
        <v>660.38414</v>
      </c>
      <c r="AR12" s="1034">
        <v>1402.31369</v>
      </c>
      <c r="AS12" s="1034">
        <v>973.19767999999999</v>
      </c>
      <c r="AT12" s="1034">
        <v>808.77004999999997</v>
      </c>
      <c r="AU12" s="1034">
        <v>676.42585999999994</v>
      </c>
      <c r="AV12" s="1034">
        <v>727.22464000000002</v>
      </c>
      <c r="AW12" s="1034">
        <v>668.40499999999997</v>
      </c>
      <c r="AX12" s="1035">
        <v>939.77742999999998</v>
      </c>
      <c r="AY12" s="1034">
        <v>696.47800999999993</v>
      </c>
      <c r="AZ12" s="1034">
        <v>818.12771999999995</v>
      </c>
      <c r="BA12" s="1036">
        <v>770.00256000000002</v>
      </c>
      <c r="BB12" s="428"/>
      <c r="BC12" s="428"/>
      <c r="BK12" s="926">
        <v>3</v>
      </c>
    </row>
    <row r="13" spans="1:63" ht="15.95" customHeight="1" x14ac:dyDescent="0.25">
      <c r="A13" s="1211" t="s">
        <v>796</v>
      </c>
      <c r="B13" s="1212"/>
      <c r="D13" s="991" t="s">
        <v>708</v>
      </c>
      <c r="E13" s="995"/>
      <c r="F13" s="991" t="s">
        <v>305</v>
      </c>
      <c r="G13" s="995"/>
      <c r="H13" s="8"/>
      <c r="I13" s="414" t="s">
        <v>628</v>
      </c>
      <c r="J13" s="34">
        <f>SUM(J7:J12)</f>
        <v>634715.09</v>
      </c>
      <c r="K13" s="35">
        <f>SUM(K7:K12)</f>
        <v>-444280</v>
      </c>
      <c r="L13" s="36">
        <f>SUM(L7:L12)</f>
        <v>0</v>
      </c>
      <c r="N13" s="1015">
        <v>2011</v>
      </c>
      <c r="O13" s="1016" t="s">
        <v>878</v>
      </c>
      <c r="P13" s="1017" t="s">
        <v>824</v>
      </c>
      <c r="Q13" s="1197">
        <f>Z58</f>
        <v>24568</v>
      </c>
      <c r="R13" s="1162">
        <v>7.0000000000000007E-2</v>
      </c>
      <c r="S13" s="930"/>
      <c r="T13" s="1105"/>
      <c r="U13" s="1025" t="s">
        <v>774</v>
      </c>
      <c r="V13" s="1170" t="s">
        <v>832</v>
      </c>
      <c r="W13" s="1026">
        <v>41455</v>
      </c>
      <c r="X13" s="1065">
        <v>20</v>
      </c>
      <c r="Y13" s="1102"/>
      <c r="Z13" s="1064">
        <v>38246</v>
      </c>
      <c r="AA13" s="1079">
        <f t="shared" si="8"/>
        <v>1912.3</v>
      </c>
      <c r="AB13" s="1080">
        <f t="shared" si="9"/>
        <v>4780.75</v>
      </c>
      <c r="AC13" s="1027">
        <f t="shared" si="10"/>
        <v>6693.05</v>
      </c>
      <c r="AD13" s="1081">
        <f t="shared" si="7"/>
        <v>31552.95</v>
      </c>
      <c r="AF13" s="1078">
        <f t="shared" si="11"/>
        <v>4780.75</v>
      </c>
      <c r="AH13" s="1071" t="s">
        <v>732</v>
      </c>
      <c r="AI13" s="1069">
        <v>15</v>
      </c>
      <c r="AK13" s="1069" t="s">
        <v>81</v>
      </c>
      <c r="AL13" s="1069" t="s">
        <v>79</v>
      </c>
      <c r="AN13" s="1031">
        <v>0.75</v>
      </c>
      <c r="AO13" s="1033">
        <v>10016101</v>
      </c>
      <c r="AP13" s="1034">
        <v>220.57364999999999</v>
      </c>
      <c r="AQ13" s="1034">
        <v>220.57364999999999</v>
      </c>
      <c r="AR13" s="1034">
        <v>878.28417000000002</v>
      </c>
      <c r="AS13" s="1034">
        <v>450.50496999999996</v>
      </c>
      <c r="AT13" s="1034">
        <v>438.47368</v>
      </c>
      <c r="AU13" s="1034">
        <v>303.45587</v>
      </c>
      <c r="AV13" s="1034">
        <v>342.22335999999996</v>
      </c>
      <c r="AW13" s="1034">
        <v>577.50191999999993</v>
      </c>
      <c r="AX13" s="1035">
        <v>577.50191999999993</v>
      </c>
      <c r="AY13" s="1034">
        <v>370.29636999999997</v>
      </c>
      <c r="AZ13" s="1034">
        <v>363.61232000000001</v>
      </c>
      <c r="BA13" s="1036">
        <v>446.22717799999998</v>
      </c>
      <c r="BB13" s="428"/>
      <c r="BC13" s="428"/>
      <c r="BK13" s="926">
        <v>4</v>
      </c>
    </row>
    <row r="14" spans="1:63" ht="15.95" customHeight="1" x14ac:dyDescent="0.25">
      <c r="A14" s="410" t="s">
        <v>264</v>
      </c>
      <c r="B14" s="999">
        <v>40</v>
      </c>
      <c r="D14" s="991" t="s">
        <v>680</v>
      </c>
      <c r="E14" s="995"/>
      <c r="F14" s="991" t="s">
        <v>717</v>
      </c>
      <c r="G14" s="995"/>
      <c r="H14" s="8"/>
      <c r="I14" s="415"/>
      <c r="J14" s="37"/>
      <c r="K14" s="38"/>
      <c r="L14" s="39"/>
      <c r="N14" s="1015">
        <v>2012</v>
      </c>
      <c r="O14" s="1016" t="s">
        <v>871</v>
      </c>
      <c r="P14" s="1017" t="s">
        <v>824</v>
      </c>
      <c r="Q14" s="1197">
        <f>Z54</f>
        <v>118475</v>
      </c>
      <c r="R14" s="1162">
        <v>7.0000000000000007E-2</v>
      </c>
      <c r="S14" s="930"/>
      <c r="T14" s="1024"/>
      <c r="U14" s="1025" t="s">
        <v>774</v>
      </c>
      <c r="V14" s="1171" t="s">
        <v>833</v>
      </c>
      <c r="W14" s="1026">
        <v>41820</v>
      </c>
      <c r="X14" s="1065">
        <v>20</v>
      </c>
      <c r="Y14" s="1102"/>
      <c r="Z14" s="1064">
        <v>41134.97</v>
      </c>
      <c r="AA14" s="1079">
        <f t="shared" si="8"/>
        <v>2056.7485000000001</v>
      </c>
      <c r="AB14" s="1080">
        <f t="shared" si="9"/>
        <v>3085.1227500000005</v>
      </c>
      <c r="AC14" s="1027">
        <f t="shared" si="10"/>
        <v>5141.8712500000001</v>
      </c>
      <c r="AD14" s="1081">
        <f t="shared" si="7"/>
        <v>35993.098750000005</v>
      </c>
      <c r="AF14" s="1078">
        <f t="shared" si="11"/>
        <v>3085.1227500000005</v>
      </c>
      <c r="AH14" s="1071" t="s">
        <v>774</v>
      </c>
      <c r="AI14" s="1069">
        <v>20</v>
      </c>
      <c r="AK14" s="1069" t="s">
        <v>82</v>
      </c>
      <c r="AL14" s="1069" t="s">
        <v>81</v>
      </c>
      <c r="AN14" s="1031">
        <v>0.75</v>
      </c>
      <c r="AO14" s="1033">
        <v>10016102</v>
      </c>
      <c r="AP14" s="1034">
        <v>723.21420999999998</v>
      </c>
      <c r="AQ14" s="1034">
        <v>723.21420999999998</v>
      </c>
      <c r="AR14" s="1034">
        <v>2303.3236299999999</v>
      </c>
      <c r="AS14" s="1034">
        <v>3652.1649199999997</v>
      </c>
      <c r="AT14" s="1034">
        <v>1348.8412899999998</v>
      </c>
      <c r="AU14" s="1034">
        <v>1899.6070099999999</v>
      </c>
      <c r="AV14" s="1034">
        <v>1749.88429</v>
      </c>
      <c r="AW14" s="1034">
        <v>2384.86904</v>
      </c>
      <c r="AX14" s="1035">
        <v>1228.5283899999999</v>
      </c>
      <c r="AY14" s="1034">
        <v>1263.2854499999999</v>
      </c>
      <c r="AZ14" s="1034">
        <v>1356.8621499999999</v>
      </c>
      <c r="BA14" s="1036">
        <v>1596.685864</v>
      </c>
      <c r="BB14" s="428"/>
      <c r="BC14" s="428"/>
      <c r="BK14" s="926">
        <v>6</v>
      </c>
    </row>
    <row r="15" spans="1:63" ht="15.95" customHeight="1" x14ac:dyDescent="0.25">
      <c r="A15" s="410" t="s">
        <v>283</v>
      </c>
      <c r="B15" s="999">
        <v>1</v>
      </c>
      <c r="D15" s="991" t="s">
        <v>679</v>
      </c>
      <c r="E15" s="995"/>
      <c r="F15" s="991" t="s">
        <v>693</v>
      </c>
      <c r="G15" s="995"/>
      <c r="I15" s="416" t="s">
        <v>34</v>
      </c>
      <c r="J15" s="40"/>
      <c r="K15" s="41"/>
      <c r="L15" s="42"/>
      <c r="N15" s="1015">
        <v>2014</v>
      </c>
      <c r="O15" s="1016" t="s">
        <v>868</v>
      </c>
      <c r="P15" s="1017" t="s">
        <v>824</v>
      </c>
      <c r="Q15" s="1197">
        <f t="shared" ref="Q15:Q17" si="12">Z55</f>
        <v>83134</v>
      </c>
      <c r="R15" s="1162">
        <v>7.0000000000000007E-2</v>
      </c>
      <c r="S15" s="930"/>
      <c r="T15" s="1105"/>
      <c r="U15" s="1025" t="s">
        <v>774</v>
      </c>
      <c r="V15" s="1170" t="s">
        <v>834</v>
      </c>
      <c r="W15" s="1026">
        <v>41820</v>
      </c>
      <c r="X15" s="1065">
        <v>20</v>
      </c>
      <c r="Y15" s="1102"/>
      <c r="Z15" s="1064">
        <v>70126</v>
      </c>
      <c r="AA15" s="1079">
        <f t="shared" si="8"/>
        <v>3506.3</v>
      </c>
      <c r="AB15" s="1080">
        <f t="shared" si="9"/>
        <v>5259.45</v>
      </c>
      <c r="AC15" s="1027">
        <f t="shared" si="10"/>
        <v>8765.75</v>
      </c>
      <c r="AD15" s="1081">
        <f t="shared" si="7"/>
        <v>61360.25</v>
      </c>
      <c r="AF15" s="1078">
        <f t="shared" si="11"/>
        <v>5259.45</v>
      </c>
      <c r="AH15" s="1071" t="s">
        <v>773</v>
      </c>
      <c r="AI15" s="1069">
        <v>20</v>
      </c>
      <c r="AK15" s="1069" t="s">
        <v>83</v>
      </c>
      <c r="AL15" s="1069" t="s">
        <v>82</v>
      </c>
      <c r="AN15" s="1031">
        <v>0.75</v>
      </c>
      <c r="AO15" s="1033">
        <v>10016203</v>
      </c>
      <c r="AP15" s="1034">
        <v>572.15467999999998</v>
      </c>
      <c r="AQ15" s="1034">
        <v>572.15467999999998</v>
      </c>
      <c r="AR15" s="1034">
        <v>725.88783000000001</v>
      </c>
      <c r="AS15" s="1034"/>
      <c r="AT15" s="1034">
        <v>2260.5457099999999</v>
      </c>
      <c r="AU15" s="1034">
        <v>605.57492999999999</v>
      </c>
      <c r="AV15" s="1034">
        <v>622.95345999999995</v>
      </c>
      <c r="AW15" s="1034">
        <v>753.96083999999996</v>
      </c>
      <c r="AX15" s="1035">
        <v>418.42152999999996</v>
      </c>
      <c r="AY15" s="1034">
        <v>489.27245999999997</v>
      </c>
      <c r="AZ15" s="1034">
        <v>529.37675999999999</v>
      </c>
      <c r="BA15" s="1036">
        <v>562.79701</v>
      </c>
      <c r="BB15" s="428"/>
      <c r="BC15" s="428"/>
    </row>
    <row r="16" spans="1:63" ht="15.95" customHeight="1" thickBot="1" x14ac:dyDescent="0.3">
      <c r="A16" s="410" t="s">
        <v>285</v>
      </c>
      <c r="B16" s="999">
        <v>1.5</v>
      </c>
      <c r="D16" s="991" t="s">
        <v>700</v>
      </c>
      <c r="E16" s="995"/>
      <c r="F16" s="991" t="s">
        <v>696</v>
      </c>
      <c r="G16" s="996"/>
      <c r="I16" s="916" t="s">
        <v>787</v>
      </c>
      <c r="J16" s="1005">
        <v>135442.51</v>
      </c>
      <c r="K16" s="1006">
        <v>-67721.255000000005</v>
      </c>
      <c r="L16" s="1007"/>
      <c r="N16" s="1015">
        <v>2014</v>
      </c>
      <c r="O16" s="1016" t="s">
        <v>869</v>
      </c>
      <c r="P16" s="1017" t="s">
        <v>824</v>
      </c>
      <c r="Q16" s="1197">
        <f t="shared" si="12"/>
        <v>51311</v>
      </c>
      <c r="R16" s="1162">
        <v>7.0000000000000007E-2</v>
      </c>
      <c r="S16" s="930"/>
      <c r="T16" s="1024"/>
      <c r="U16" s="1025" t="s">
        <v>774</v>
      </c>
      <c r="V16" s="1170" t="s">
        <v>835</v>
      </c>
      <c r="W16" s="1026">
        <v>42185</v>
      </c>
      <c r="X16" s="1065">
        <v>20</v>
      </c>
      <c r="Y16" s="1102"/>
      <c r="Z16" s="1064">
        <v>117142.37</v>
      </c>
      <c r="AA16" s="1079">
        <f t="shared" si="8"/>
        <v>5857.1184999999996</v>
      </c>
      <c r="AB16" s="1080">
        <f t="shared" si="9"/>
        <v>2928.5592500000002</v>
      </c>
      <c r="AC16" s="1027">
        <f t="shared" si="10"/>
        <v>8785.6777499999989</v>
      </c>
      <c r="AD16" s="1081">
        <f t="shared" si="7"/>
        <v>108356.69224999999</v>
      </c>
      <c r="AF16" s="1078">
        <f t="shared" si="11"/>
        <v>2928.5592500000002</v>
      </c>
      <c r="AH16" s="1071" t="s">
        <v>737</v>
      </c>
      <c r="AI16" s="1069">
        <v>20</v>
      </c>
      <c r="AK16" s="1069" t="s">
        <v>84</v>
      </c>
      <c r="AL16" s="1069" t="s">
        <v>83</v>
      </c>
      <c r="AN16" s="1031">
        <v>0.75</v>
      </c>
      <c r="AO16" s="1033">
        <v>10016405</v>
      </c>
      <c r="AP16" s="1034">
        <v>851.54796999999996</v>
      </c>
      <c r="AQ16" s="1034">
        <v>851.54796999999996</v>
      </c>
      <c r="AR16" s="1034">
        <v>1378.2511099999999</v>
      </c>
      <c r="AS16" s="1034">
        <v>1303.38975</v>
      </c>
      <c r="AT16" s="1034">
        <v>967.85043999999994</v>
      </c>
      <c r="AU16" s="1034">
        <v>2358.1328399999998</v>
      </c>
      <c r="AV16" s="1034">
        <v>1196.4449499999998</v>
      </c>
      <c r="AW16" s="1034">
        <v>1363.5462</v>
      </c>
      <c r="AX16" s="1035">
        <v>970.52405999999996</v>
      </c>
      <c r="AY16" s="1034">
        <v>683.10991000000001</v>
      </c>
      <c r="AZ16" s="1034">
        <v>669.74180999999999</v>
      </c>
      <c r="BA16" s="1036">
        <v>976.67338599999994</v>
      </c>
      <c r="BB16" s="428"/>
      <c r="BC16" s="428"/>
    </row>
    <row r="17" spans="1:55" ht="15.95" customHeight="1" x14ac:dyDescent="0.25">
      <c r="A17" s="410" t="s">
        <v>287</v>
      </c>
      <c r="B17" s="999"/>
      <c r="D17" s="991" t="s">
        <v>701</v>
      </c>
      <c r="E17" s="995"/>
      <c r="F17" s="640" t="s">
        <v>306</v>
      </c>
      <c r="G17" s="36">
        <f>SUM(G7:G16)</f>
        <v>26539</v>
      </c>
      <c r="I17" s="916" t="s">
        <v>788</v>
      </c>
      <c r="J17" s="1005"/>
      <c r="K17" s="1006"/>
      <c r="L17" s="1007"/>
      <c r="N17" s="1015">
        <v>2015</v>
      </c>
      <c r="O17" s="1016" t="s">
        <v>870</v>
      </c>
      <c r="P17" s="1017" t="s">
        <v>824</v>
      </c>
      <c r="Q17" s="1197">
        <f t="shared" si="12"/>
        <v>87731</v>
      </c>
      <c r="R17" s="1162">
        <v>7.0000000000000007E-2</v>
      </c>
      <c r="S17" s="930"/>
      <c r="T17" s="1105"/>
      <c r="U17" s="1025" t="s">
        <v>774</v>
      </c>
      <c r="V17" s="1170" t="s">
        <v>836</v>
      </c>
      <c r="W17" s="1026">
        <v>42185</v>
      </c>
      <c r="X17" s="1065">
        <v>20</v>
      </c>
      <c r="Y17" s="1102"/>
      <c r="Z17" s="1064">
        <v>114265</v>
      </c>
      <c r="AA17" s="1079">
        <f t="shared" si="8"/>
        <v>5713.25</v>
      </c>
      <c r="AB17" s="1080">
        <f t="shared" si="9"/>
        <v>2856.625</v>
      </c>
      <c r="AC17" s="1027">
        <f t="shared" si="10"/>
        <v>8569.875</v>
      </c>
      <c r="AD17" s="1081">
        <f t="shared" si="7"/>
        <v>105695.125</v>
      </c>
      <c r="AF17" s="1078">
        <f t="shared" si="11"/>
        <v>2856.625</v>
      </c>
      <c r="AH17" s="1071" t="s">
        <v>739</v>
      </c>
      <c r="AI17" s="1069">
        <v>25</v>
      </c>
      <c r="AK17" s="1069" t="s">
        <v>85</v>
      </c>
      <c r="AL17" s="1069" t="s">
        <v>84</v>
      </c>
      <c r="AN17" s="1031">
        <v>0.75</v>
      </c>
      <c r="AO17" s="1033">
        <v>10016504</v>
      </c>
      <c r="AP17" s="1034">
        <v>401.04300000000001</v>
      </c>
      <c r="AQ17" s="1034">
        <v>401.04300000000001</v>
      </c>
      <c r="AR17" s="1034"/>
      <c r="AS17" s="1034">
        <v>439.81048999999996</v>
      </c>
      <c r="AT17" s="1034">
        <v>342.22335999999996</v>
      </c>
      <c r="AU17" s="1034">
        <v>461.19944999999996</v>
      </c>
      <c r="AV17" s="1034">
        <v>376.98041999999998</v>
      </c>
      <c r="AW17" s="1034">
        <v>398.36937999999998</v>
      </c>
      <c r="AX17" s="1035">
        <v>294.09819999999996</v>
      </c>
      <c r="AY17" s="1034">
        <v>241.96260999999998</v>
      </c>
      <c r="AZ17" s="1034">
        <v>9.3576699999999988</v>
      </c>
      <c r="BA17" s="1036">
        <v>264.15365600000001</v>
      </c>
      <c r="BB17" s="428"/>
      <c r="BC17" s="428"/>
    </row>
    <row r="18" spans="1:55" ht="15.95" customHeight="1" x14ac:dyDescent="0.25">
      <c r="A18" s="410" t="s">
        <v>331</v>
      </c>
      <c r="B18" s="1000">
        <v>100</v>
      </c>
      <c r="D18" s="991" t="s">
        <v>710</v>
      </c>
      <c r="E18" s="995"/>
      <c r="F18" s="991"/>
      <c r="G18" s="993"/>
      <c r="I18" s="916" t="s">
        <v>544</v>
      </c>
      <c r="J18" s="1005">
        <v>9396.67</v>
      </c>
      <c r="K18" s="1006">
        <v>-4698.335</v>
      </c>
      <c r="L18" s="1007"/>
      <c r="N18" s="1015">
        <v>2016</v>
      </c>
      <c r="O18" s="1016" t="s">
        <v>876</v>
      </c>
      <c r="P18" s="1017" t="s">
        <v>824</v>
      </c>
      <c r="Q18" s="1197">
        <f>Z59</f>
        <v>99785</v>
      </c>
      <c r="R18" s="1162">
        <v>7.0000000000000007E-2</v>
      </c>
      <c r="S18" s="930"/>
      <c r="T18" s="1024"/>
      <c r="U18" s="1025" t="s">
        <v>774</v>
      </c>
      <c r="V18" s="1170" t="s">
        <v>837</v>
      </c>
      <c r="W18" s="1026">
        <v>42551</v>
      </c>
      <c r="X18" s="1065">
        <v>20</v>
      </c>
      <c r="Y18" s="1102"/>
      <c r="Z18" s="1064">
        <v>120000.07</v>
      </c>
      <c r="AA18" s="1079">
        <f t="shared" si="8"/>
        <v>6000.0035000000007</v>
      </c>
      <c r="AB18" s="1080">
        <f t="shared" si="9"/>
        <v>0</v>
      </c>
      <c r="AC18" s="1027">
        <f t="shared" si="10"/>
        <v>6000.0035000000007</v>
      </c>
      <c r="AD18" s="1081">
        <f t="shared" si="7"/>
        <v>114000.0665</v>
      </c>
      <c r="AF18" s="1078">
        <f t="shared" si="11"/>
        <v>3000.0017499999999</v>
      </c>
      <c r="AH18" s="1071" t="s">
        <v>738</v>
      </c>
      <c r="AI18" s="1069">
        <v>30</v>
      </c>
      <c r="AK18" s="1069" t="s">
        <v>86</v>
      </c>
      <c r="AL18" s="1069" t="s">
        <v>85</v>
      </c>
      <c r="AN18" s="1031">
        <v>0.75</v>
      </c>
      <c r="AO18" s="1033">
        <v>10016601</v>
      </c>
      <c r="AP18" s="1034">
        <v>401.04300000000001</v>
      </c>
      <c r="AQ18" s="1034">
        <v>401.04300000000001</v>
      </c>
      <c r="AR18" s="1034">
        <v>148.38591</v>
      </c>
      <c r="AS18" s="1034">
        <v>549.42890999999997</v>
      </c>
      <c r="AT18" s="1034">
        <v>354.25464999999997</v>
      </c>
      <c r="AU18" s="1034">
        <v>311.47672999999998</v>
      </c>
      <c r="AV18" s="1034">
        <v>335.53931</v>
      </c>
      <c r="AW18" s="1034">
        <v>398.36937999999998</v>
      </c>
      <c r="AX18" s="1035">
        <v>282.06691000000001</v>
      </c>
      <c r="AY18" s="1034">
        <v>266.02519000000001</v>
      </c>
      <c r="AZ18" s="1034">
        <v>296.77181999999999</v>
      </c>
      <c r="BA18" s="1036">
        <v>315.75452200000001</v>
      </c>
      <c r="BB18" s="428"/>
      <c r="BC18" s="428"/>
    </row>
    <row r="19" spans="1:55" ht="15.95" customHeight="1" x14ac:dyDescent="0.25">
      <c r="A19" s="410" t="s">
        <v>281</v>
      </c>
      <c r="B19" s="995">
        <v>0</v>
      </c>
      <c r="D19" s="991" t="s">
        <v>711</v>
      </c>
      <c r="E19" s="995"/>
      <c r="F19" s="991" t="s">
        <v>702</v>
      </c>
      <c r="G19" s="995"/>
      <c r="I19" s="916" t="s">
        <v>351</v>
      </c>
      <c r="J19" s="1005">
        <v>104413.35</v>
      </c>
      <c r="K19" s="1006">
        <v>-76363</v>
      </c>
      <c r="L19" s="1007"/>
      <c r="N19" s="1015">
        <v>2016</v>
      </c>
      <c r="O19" s="1016" t="s">
        <v>877</v>
      </c>
      <c r="P19" s="1017" t="s">
        <v>824</v>
      </c>
      <c r="Q19" s="1197">
        <f>Z60</f>
        <v>34410</v>
      </c>
      <c r="R19" s="1162">
        <v>7.0000000000000007E-2</v>
      </c>
      <c r="S19" s="930"/>
      <c r="T19" s="1105"/>
      <c r="U19" s="1025" t="s">
        <v>774</v>
      </c>
      <c r="V19" s="1170" t="s">
        <v>838</v>
      </c>
      <c r="W19" s="1026">
        <v>42551</v>
      </c>
      <c r="X19" s="1065">
        <v>20</v>
      </c>
      <c r="Y19" s="1102"/>
      <c r="Z19" s="1064">
        <v>104622.03</v>
      </c>
      <c r="AA19" s="1079">
        <f t="shared" si="8"/>
        <v>5231.1014999999998</v>
      </c>
      <c r="AB19" s="1080">
        <f t="shared" si="9"/>
        <v>0</v>
      </c>
      <c r="AC19" s="1027">
        <f t="shared" si="10"/>
        <v>5231.1014999999998</v>
      </c>
      <c r="AD19" s="1081">
        <f t="shared" si="7"/>
        <v>99390.928499999995</v>
      </c>
      <c r="AF19" s="1078">
        <f t="shared" si="11"/>
        <v>2615.5507499999999</v>
      </c>
      <c r="AH19" s="1071" t="s">
        <v>742</v>
      </c>
      <c r="AI19" s="1069">
        <v>35</v>
      </c>
      <c r="AN19" s="1031">
        <v>0.75</v>
      </c>
      <c r="AO19" s="1033">
        <v>10016803</v>
      </c>
      <c r="AP19" s="1034">
        <v>401.04300000000001</v>
      </c>
      <c r="AQ19" s="1034">
        <v>401.04300000000001</v>
      </c>
      <c r="AR19" s="1034"/>
      <c r="AS19" s="1034">
        <v>278.05647999999997</v>
      </c>
      <c r="AT19" s="1034">
        <v>157.74357999999998</v>
      </c>
      <c r="AU19" s="1034">
        <v>212.55278999999999</v>
      </c>
      <c r="AV19" s="1034">
        <v>362.27551</v>
      </c>
      <c r="AW19" s="1034"/>
      <c r="AX19" s="1035">
        <v>207.20554999999999</v>
      </c>
      <c r="AY19" s="1034">
        <v>84.219029999999989</v>
      </c>
      <c r="AZ19" s="1034">
        <v>126.99695</v>
      </c>
      <c r="BA19" s="1036">
        <v>401.04300000000001</v>
      </c>
      <c r="BB19" s="428"/>
      <c r="BC19" s="428"/>
    </row>
    <row r="20" spans="1:55" ht="15.95" customHeight="1" thickBot="1" x14ac:dyDescent="0.3">
      <c r="A20" s="410" t="s">
        <v>284</v>
      </c>
      <c r="B20" s="995">
        <v>2000</v>
      </c>
      <c r="D20" s="991" t="s">
        <v>681</v>
      </c>
      <c r="E20" s="996"/>
      <c r="F20" s="991" t="s">
        <v>703</v>
      </c>
      <c r="G20" s="995">
        <v>3809</v>
      </c>
      <c r="I20" s="916" t="s">
        <v>571</v>
      </c>
      <c r="J20" s="1005">
        <v>4333.7700000000004</v>
      </c>
      <c r="K20" s="1006">
        <v>-1300</v>
      </c>
      <c r="L20" s="1007"/>
      <c r="N20" s="1166">
        <v>2016</v>
      </c>
      <c r="O20" s="1016" t="s">
        <v>884</v>
      </c>
      <c r="P20" s="1017" t="s">
        <v>824</v>
      </c>
      <c r="Q20" s="1016">
        <v>16724.400000000001</v>
      </c>
      <c r="R20" s="1162">
        <v>7.0000000000000007E-2</v>
      </c>
      <c r="S20" s="930"/>
      <c r="T20" s="1024"/>
      <c r="U20" s="1025" t="s">
        <v>736</v>
      </c>
      <c r="V20" s="1063" t="s">
        <v>839</v>
      </c>
      <c r="W20" s="1026">
        <v>39813</v>
      </c>
      <c r="X20" s="1065">
        <v>35</v>
      </c>
      <c r="Y20" s="1102"/>
      <c r="Z20" s="1064">
        <v>64024</v>
      </c>
      <c r="AA20" s="1079">
        <f t="shared" si="8"/>
        <v>1829.2571428571428</v>
      </c>
      <c r="AB20" s="1080">
        <f t="shared" si="9"/>
        <v>12804.8</v>
      </c>
      <c r="AC20" s="1027">
        <f t="shared" si="10"/>
        <v>14634.057142857142</v>
      </c>
      <c r="AD20" s="1081">
        <f t="shared" si="7"/>
        <v>49389.942857142858</v>
      </c>
      <c r="AF20" s="1078">
        <f t="shared" si="11"/>
        <v>12804.8</v>
      </c>
      <c r="AH20" s="1071" t="s">
        <v>736</v>
      </c>
      <c r="AI20" s="1069">
        <v>35</v>
      </c>
      <c r="AN20" s="1031">
        <v>0.75</v>
      </c>
      <c r="AO20" s="1033">
        <v>10016806</v>
      </c>
      <c r="AP20" s="1034">
        <v>401.04300000000001</v>
      </c>
      <c r="AQ20" s="1034">
        <v>401.04300000000001</v>
      </c>
      <c r="AR20" s="1034">
        <v>3343.3618099999999</v>
      </c>
      <c r="AS20" s="1034">
        <v>1009.2915499999999</v>
      </c>
      <c r="AT20" s="1034">
        <v>814.11728999999991</v>
      </c>
      <c r="AU20" s="1034">
        <v>832.83262999999999</v>
      </c>
      <c r="AV20" s="1034">
        <v>822.13815</v>
      </c>
      <c r="AW20" s="1034">
        <v>1089.5001499999998</v>
      </c>
      <c r="AX20" s="1035">
        <v>768.66575</v>
      </c>
      <c r="AY20" s="1034">
        <v>763.31850999999995</v>
      </c>
      <c r="AZ20" s="1034">
        <v>905.02036999999996</v>
      </c>
      <c r="BA20" s="1036">
        <v>869.72858599999995</v>
      </c>
      <c r="BB20" s="428"/>
      <c r="BC20" s="428"/>
    </row>
    <row r="21" spans="1:55" ht="15.95" customHeight="1" x14ac:dyDescent="0.25">
      <c r="A21" s="410" t="s">
        <v>286</v>
      </c>
      <c r="B21" s="995"/>
      <c r="D21" s="640" t="s">
        <v>303</v>
      </c>
      <c r="E21" s="36">
        <f>SUM(E7:E20)</f>
        <v>218510.99</v>
      </c>
      <c r="F21" s="654" t="s">
        <v>694</v>
      </c>
      <c r="G21" s="995">
        <f>'Sch 9 DEPN'!U21</f>
        <v>1238980.44</v>
      </c>
      <c r="H21" s="1106"/>
      <c r="I21" s="916" t="s">
        <v>39</v>
      </c>
      <c r="J21" s="1005">
        <v>47151</v>
      </c>
      <c r="K21" s="1006">
        <v>-15794</v>
      </c>
      <c r="L21" s="1007"/>
      <c r="N21" s="1166">
        <v>2016</v>
      </c>
      <c r="O21" s="1016" t="s">
        <v>885</v>
      </c>
      <c r="P21" s="1017" t="s">
        <v>824</v>
      </c>
      <c r="Q21" s="1016">
        <v>16724.400000000001</v>
      </c>
      <c r="R21" s="1162">
        <v>7.0000000000000007E-2</v>
      </c>
      <c r="S21" s="930"/>
      <c r="T21" s="1024"/>
      <c r="U21" s="1025" t="s">
        <v>738</v>
      </c>
      <c r="V21" s="1063" t="s">
        <v>840</v>
      </c>
      <c r="W21" s="1026">
        <v>40869</v>
      </c>
      <c r="X21" s="1065">
        <v>30</v>
      </c>
      <c r="Y21" s="1102"/>
      <c r="Z21" s="1064">
        <v>66019.75</v>
      </c>
      <c r="AA21" s="1079">
        <f t="shared" si="8"/>
        <v>2200.6583333333333</v>
      </c>
      <c r="AB21" s="1080">
        <f t="shared" si="9"/>
        <v>8986.0215277777788</v>
      </c>
      <c r="AC21" s="1027">
        <f t="shared" si="10"/>
        <v>11186.679861111112</v>
      </c>
      <c r="AD21" s="1081">
        <f t="shared" si="7"/>
        <v>54833.070138888885</v>
      </c>
      <c r="AF21" s="1078">
        <f t="shared" si="11"/>
        <v>8986.0215277777788</v>
      </c>
      <c r="AH21" s="1071" t="s">
        <v>735</v>
      </c>
      <c r="AI21" s="1069">
        <v>40</v>
      </c>
      <c r="AN21" s="1031">
        <v>0.75</v>
      </c>
      <c r="AO21" s="1033">
        <v>10016901</v>
      </c>
      <c r="AP21" s="1034">
        <v>406.39024000000001</v>
      </c>
      <c r="AQ21" s="1034">
        <v>406.39024000000001</v>
      </c>
      <c r="AR21" s="1034">
        <v>455.85220999999996</v>
      </c>
      <c r="AS21" s="1034">
        <v>366.28593999999998</v>
      </c>
      <c r="AT21" s="1034">
        <v>351.58103</v>
      </c>
      <c r="AU21" s="1034">
        <v>391.68532999999996</v>
      </c>
      <c r="AV21" s="1034">
        <v>469.22030999999998</v>
      </c>
      <c r="AW21" s="1034">
        <v>300.78224999999998</v>
      </c>
      <c r="AX21" s="1035">
        <v>362.27551</v>
      </c>
      <c r="AY21" s="1034">
        <v>394.35894999999999</v>
      </c>
      <c r="AZ21" s="1034">
        <v>259.34114</v>
      </c>
      <c r="BA21" s="1036">
        <v>357.19563199999999</v>
      </c>
      <c r="BB21" s="428"/>
      <c r="BC21" s="428"/>
    </row>
    <row r="22" spans="1:55" ht="15.95" customHeight="1" x14ac:dyDescent="0.25">
      <c r="A22" s="411" t="s">
        <v>341</v>
      </c>
      <c r="B22" s="899" t="str">
        <f>IF(B21="","",B21+1)</f>
        <v/>
      </c>
      <c r="D22" s="991"/>
      <c r="E22" s="993"/>
      <c r="F22" s="654" t="s">
        <v>695</v>
      </c>
      <c r="G22" s="995">
        <f>'Sch 9 DEPN'!U22</f>
        <v>206295.14283333332</v>
      </c>
      <c r="H22" s="1107"/>
      <c r="I22" s="916" t="s">
        <v>550</v>
      </c>
      <c r="J22" s="1005">
        <v>1556.1399999999999</v>
      </c>
      <c r="K22" s="1006">
        <v>-778</v>
      </c>
      <c r="L22" s="1007"/>
      <c r="N22" s="1015"/>
      <c r="O22" s="1016"/>
      <c r="P22" s="1017"/>
      <c r="Q22" s="1016"/>
      <c r="R22" s="1019"/>
      <c r="T22" s="1024"/>
      <c r="U22" s="1025" t="s">
        <v>734</v>
      </c>
      <c r="V22" s="1063" t="s">
        <v>840</v>
      </c>
      <c r="W22" s="1026">
        <v>40869</v>
      </c>
      <c r="X22" s="1065">
        <v>50</v>
      </c>
      <c r="Y22" s="1102"/>
      <c r="Z22" s="1064">
        <v>66019.75</v>
      </c>
      <c r="AA22" s="1079">
        <f t="shared" si="8"/>
        <v>1320.395</v>
      </c>
      <c r="AB22" s="1080">
        <f t="shared" si="9"/>
        <v>5391.6129166666669</v>
      </c>
      <c r="AC22" s="1027">
        <f t="shared" si="10"/>
        <v>6712.0079166666674</v>
      </c>
      <c r="AD22" s="1081">
        <f t="shared" si="7"/>
        <v>59307.742083333331</v>
      </c>
      <c r="AF22" s="1078">
        <f t="shared" si="11"/>
        <v>5391.6129166666669</v>
      </c>
      <c r="AH22" s="1071" t="s">
        <v>734</v>
      </c>
      <c r="AI22" s="1069">
        <v>50</v>
      </c>
      <c r="AN22" s="1031">
        <v>0.75</v>
      </c>
      <c r="AO22" s="1033">
        <v>10017002</v>
      </c>
      <c r="AP22" s="1034">
        <v>437.13686999999999</v>
      </c>
      <c r="AQ22" s="1034">
        <v>437.13686999999999</v>
      </c>
      <c r="AR22" s="1034">
        <v>537.39761999999996</v>
      </c>
      <c r="AS22" s="1034">
        <v>727.22464000000002</v>
      </c>
      <c r="AT22" s="1034">
        <v>461.19944999999996</v>
      </c>
      <c r="AU22" s="1034">
        <v>487.93564999999995</v>
      </c>
      <c r="AV22" s="1034">
        <v>410.40066999999999</v>
      </c>
      <c r="AW22" s="1034">
        <v>637.65836999999999</v>
      </c>
      <c r="AX22" s="1035">
        <v>393.02213999999998</v>
      </c>
      <c r="AY22" s="1034">
        <v>585.52278000000001</v>
      </c>
      <c r="AZ22" s="1034">
        <v>451.84177999999997</v>
      </c>
      <c r="BA22" s="1036">
        <v>495.68914799999999</v>
      </c>
      <c r="BB22" s="428"/>
      <c r="BC22" s="428"/>
    </row>
    <row r="23" spans="1:55" ht="15.95" customHeight="1" thickBot="1" x14ac:dyDescent="0.3">
      <c r="D23" s="991" t="s">
        <v>677</v>
      </c>
      <c r="E23" s="995">
        <f>'Sch 9 DEPN'!U18</f>
        <v>2288384.4099999997</v>
      </c>
      <c r="F23" s="991" t="s">
        <v>704</v>
      </c>
      <c r="G23" s="996">
        <f>Q6</f>
        <v>922554.69000000006</v>
      </c>
      <c r="I23" s="916" t="s">
        <v>549</v>
      </c>
      <c r="J23" s="1005">
        <v>1125</v>
      </c>
      <c r="K23" s="1006">
        <v>-562</v>
      </c>
      <c r="L23" s="1007"/>
      <c r="N23" s="1015"/>
      <c r="O23" s="1016"/>
      <c r="P23" s="1017"/>
      <c r="Q23" s="1016"/>
      <c r="R23" s="1019"/>
      <c r="S23" s="930"/>
      <c r="T23" s="1024"/>
      <c r="U23" s="1025" t="s">
        <v>738</v>
      </c>
      <c r="V23" s="1063" t="s">
        <v>841</v>
      </c>
      <c r="W23" s="1026">
        <v>40869</v>
      </c>
      <c r="X23" s="1065">
        <v>30</v>
      </c>
      <c r="Y23" s="1102"/>
      <c r="Z23" s="1064">
        <v>66019.75</v>
      </c>
      <c r="AA23" s="1079">
        <f t="shared" si="8"/>
        <v>2200.6583333333333</v>
      </c>
      <c r="AB23" s="1080">
        <f t="shared" si="9"/>
        <v>8986.0215277777788</v>
      </c>
      <c r="AC23" s="1027">
        <f t="shared" si="10"/>
        <v>11186.679861111112</v>
      </c>
      <c r="AD23" s="1081">
        <f t="shared" si="7"/>
        <v>54833.070138888885</v>
      </c>
      <c r="AF23" s="1078">
        <f t="shared" si="11"/>
        <v>8986.0215277777788</v>
      </c>
      <c r="AH23" s="947"/>
      <c r="AN23" s="1031">
        <v>0.75</v>
      </c>
      <c r="AO23" s="1033">
        <v>10017102</v>
      </c>
      <c r="AP23" s="1034">
        <v>534.72399999999993</v>
      </c>
      <c r="AQ23" s="1034">
        <v>534.72399999999993</v>
      </c>
      <c r="AR23" s="1034">
        <v>2129.2709679999998</v>
      </c>
      <c r="AS23" s="1034">
        <v>1064.3681219999999</v>
      </c>
      <c r="AT23" s="1034">
        <v>1330.1259499999999</v>
      </c>
      <c r="AU23" s="1034">
        <v>822.13815</v>
      </c>
      <c r="AV23" s="1034">
        <v>2712.3874900000001</v>
      </c>
      <c r="AW23" s="1034"/>
      <c r="AX23" s="1035">
        <v>1622.88734</v>
      </c>
      <c r="AY23" s="1034">
        <v>1065.4375700000001</v>
      </c>
      <c r="AZ23" s="1034">
        <v>854.22158999999999</v>
      </c>
      <c r="BA23" s="1036">
        <v>1250.9867979999999</v>
      </c>
      <c r="BB23" s="428"/>
      <c r="BC23" s="428"/>
    </row>
    <row r="24" spans="1:55" ht="15.95" customHeight="1" x14ac:dyDescent="0.25">
      <c r="B24" s="191"/>
      <c r="D24" s="991" t="s">
        <v>699</v>
      </c>
      <c r="E24" s="995"/>
      <c r="F24" s="640" t="s">
        <v>705</v>
      </c>
      <c r="G24" s="36">
        <f>(G21-ABS(G22))+G19+G20+G23</f>
        <v>1959048.9871666667</v>
      </c>
      <c r="I24" s="916" t="s">
        <v>789</v>
      </c>
      <c r="J24" s="1005">
        <v>308</v>
      </c>
      <c r="K24" s="1006">
        <v>-154</v>
      </c>
      <c r="L24" s="1007"/>
      <c r="N24" s="1015"/>
      <c r="O24" s="1016"/>
      <c r="P24" s="1017"/>
      <c r="Q24" s="1016"/>
      <c r="R24" s="1019"/>
      <c r="T24" s="1024"/>
      <c r="U24" s="1025" t="s">
        <v>734</v>
      </c>
      <c r="V24" s="1063" t="s">
        <v>841</v>
      </c>
      <c r="W24" s="1026">
        <v>40869</v>
      </c>
      <c r="X24" s="1065">
        <v>50</v>
      </c>
      <c r="Y24" s="1102"/>
      <c r="Z24" s="1064">
        <v>66019.75</v>
      </c>
      <c r="AA24" s="1079">
        <f t="shared" si="8"/>
        <v>1320.395</v>
      </c>
      <c r="AB24" s="1080">
        <f t="shared" si="9"/>
        <v>5391.6129166666669</v>
      </c>
      <c r="AC24" s="1027">
        <f t="shared" si="10"/>
        <v>6712.0079166666674</v>
      </c>
      <c r="AD24" s="1081">
        <f t="shared" si="7"/>
        <v>59307.742083333331</v>
      </c>
      <c r="AF24" s="1078">
        <f t="shared" si="11"/>
        <v>5391.6129166666669</v>
      </c>
      <c r="AH24" s="947"/>
      <c r="AN24" s="1031">
        <v>0.75</v>
      </c>
      <c r="AO24" s="1033">
        <v>10017115</v>
      </c>
      <c r="AP24" s="1034">
        <v>651.02647000000002</v>
      </c>
      <c r="AQ24" s="1034">
        <v>651.02647000000002</v>
      </c>
      <c r="AR24" s="1034">
        <v>1211.14986</v>
      </c>
      <c r="AS24" s="1034">
        <v>1287.3480299999999</v>
      </c>
      <c r="AT24" s="1034">
        <v>645.67922999999996</v>
      </c>
      <c r="AU24" s="1034">
        <v>1030.6805099999999</v>
      </c>
      <c r="AV24" s="1034">
        <v>1573.4253699999999</v>
      </c>
      <c r="AW24" s="1034">
        <v>1422.3658399999999</v>
      </c>
      <c r="AX24" s="1035">
        <v>641.66879999999992</v>
      </c>
      <c r="AY24" s="1034">
        <v>975.87129999999991</v>
      </c>
      <c r="AZ24" s="1034">
        <v>1473.16462</v>
      </c>
      <c r="BA24" s="1036">
        <v>1217.299186</v>
      </c>
      <c r="BB24" s="428"/>
      <c r="BC24" s="428"/>
    </row>
    <row r="25" spans="1:55" ht="15.95" customHeight="1" thickBot="1" x14ac:dyDescent="0.3">
      <c r="D25" s="991" t="s">
        <v>53</v>
      </c>
      <c r="E25" s="995">
        <f>'Sch 9 DEPN'!U19</f>
        <v>367336.4287761905</v>
      </c>
      <c r="F25" s="991"/>
      <c r="G25" s="1055"/>
      <c r="I25" s="916" t="s">
        <v>790</v>
      </c>
      <c r="J25" s="1005">
        <v>16876.82</v>
      </c>
      <c r="K25" s="1006">
        <v>-8438</v>
      </c>
      <c r="L25" s="1007"/>
      <c r="N25" s="1015"/>
      <c r="O25" s="1016"/>
      <c r="P25" s="1017"/>
      <c r="Q25" s="1016"/>
      <c r="R25" s="1019"/>
      <c r="T25" s="1024"/>
      <c r="U25" s="1025" t="s">
        <v>737</v>
      </c>
      <c r="V25" s="1063" t="s">
        <v>842</v>
      </c>
      <c r="W25" s="1026">
        <v>40877</v>
      </c>
      <c r="X25" s="1065">
        <v>20</v>
      </c>
      <c r="Y25" s="1102"/>
      <c r="Z25" s="1064">
        <v>3900</v>
      </c>
      <c r="AA25" s="1079">
        <f t="shared" si="8"/>
        <v>195</v>
      </c>
      <c r="AB25" s="1080">
        <f t="shared" si="9"/>
        <v>796.25</v>
      </c>
      <c r="AC25" s="1027">
        <f t="shared" si="10"/>
        <v>991.25</v>
      </c>
      <c r="AD25" s="1081">
        <f t="shared" si="7"/>
        <v>2908.75</v>
      </c>
      <c r="AE25" s="947"/>
      <c r="AF25" s="1078">
        <f t="shared" si="11"/>
        <v>796.25</v>
      </c>
      <c r="AG25" s="947"/>
      <c r="AH25" s="947"/>
      <c r="AN25" s="1031">
        <v>0.75</v>
      </c>
      <c r="AO25" s="1033">
        <v>10115703</v>
      </c>
      <c r="AP25" s="1034">
        <v>534.72399999999993</v>
      </c>
      <c r="AQ25" s="1034">
        <v>534.72399999999993</v>
      </c>
      <c r="AR25" s="1034">
        <v>1408.99774</v>
      </c>
      <c r="AS25" s="1034">
        <v>1608.1824299999998</v>
      </c>
      <c r="AT25" s="1034">
        <v>1109.5523000000001</v>
      </c>
      <c r="AU25" s="1034">
        <v>645.67922999999996</v>
      </c>
      <c r="AV25" s="1034">
        <v>739.25592999999992</v>
      </c>
      <c r="AW25" s="1034">
        <v>406.39024000000001</v>
      </c>
      <c r="AX25" s="1035">
        <v>779.36023</v>
      </c>
      <c r="AY25" s="1034">
        <v>649.68966</v>
      </c>
      <c r="AZ25" s="1034">
        <v>1253.92778</v>
      </c>
      <c r="BA25" s="1036">
        <v>765.72476799999993</v>
      </c>
      <c r="BB25" s="428"/>
      <c r="BC25" s="428"/>
    </row>
    <row r="26" spans="1:55" ht="15.95" customHeight="1" x14ac:dyDescent="0.25">
      <c r="D26" s="991" t="s">
        <v>712</v>
      </c>
      <c r="E26" s="995"/>
      <c r="F26" s="640" t="s">
        <v>718</v>
      </c>
      <c r="G26" s="36">
        <f>G24+G17</f>
        <v>1985587.9871666667</v>
      </c>
      <c r="I26" s="916" t="s">
        <v>354</v>
      </c>
      <c r="J26" s="1005"/>
      <c r="K26" s="1006"/>
      <c r="L26" s="1007"/>
      <c r="N26" s="1015"/>
      <c r="O26" s="1016"/>
      <c r="P26" s="1017"/>
      <c r="Q26" s="1016"/>
      <c r="R26" s="1019"/>
      <c r="T26" s="1024"/>
      <c r="U26" s="1025" t="s">
        <v>732</v>
      </c>
      <c r="V26" s="1063" t="s">
        <v>843</v>
      </c>
      <c r="W26" s="1026">
        <v>40908</v>
      </c>
      <c r="X26" s="1065">
        <v>15</v>
      </c>
      <c r="Y26" s="1102"/>
      <c r="Z26" s="1064">
        <v>1354</v>
      </c>
      <c r="AA26" s="1079">
        <f t="shared" si="8"/>
        <v>90.266666666666666</v>
      </c>
      <c r="AB26" s="1080">
        <f t="shared" si="9"/>
        <v>361.06666666666666</v>
      </c>
      <c r="AC26" s="1027">
        <f t="shared" si="10"/>
        <v>451.33333333333331</v>
      </c>
      <c r="AD26" s="1081">
        <f t="shared" si="7"/>
        <v>902.66666666666674</v>
      </c>
      <c r="AE26" s="947"/>
      <c r="AF26" s="1078">
        <f t="shared" si="11"/>
        <v>361.06666666666666</v>
      </c>
      <c r="AG26" s="947"/>
      <c r="AH26" s="947"/>
      <c r="AN26" s="1031">
        <v>0.75</v>
      </c>
      <c r="AO26" s="1033">
        <v>1115102</v>
      </c>
      <c r="AP26" s="1034">
        <v>684.44671999999991</v>
      </c>
      <c r="AQ26" s="1034">
        <v>684.44671999999991</v>
      </c>
      <c r="AR26" s="1034">
        <v>1256.6014</v>
      </c>
      <c r="AS26" s="1034">
        <v>1966.44751</v>
      </c>
      <c r="AT26" s="1034">
        <v>827.48538999999994</v>
      </c>
      <c r="AU26" s="1034">
        <v>1089.5001499999998</v>
      </c>
      <c r="AV26" s="1034">
        <v>834.16944000000001</v>
      </c>
      <c r="AW26" s="1034">
        <v>1062.76395</v>
      </c>
      <c r="AX26" s="1035">
        <v>1062.76395</v>
      </c>
      <c r="AY26" s="1034">
        <v>441.14729999999997</v>
      </c>
      <c r="AZ26" s="1034">
        <v>925.07251999999994</v>
      </c>
      <c r="BA26" s="1036">
        <v>865.18343199999993</v>
      </c>
    </row>
    <row r="27" spans="1:55" ht="15.95" customHeight="1" x14ac:dyDescent="0.25">
      <c r="B27" s="747"/>
      <c r="D27" s="991" t="s">
        <v>53</v>
      </c>
      <c r="E27" s="995"/>
      <c r="F27" s="991"/>
      <c r="G27" s="993"/>
      <c r="I27" s="916" t="s">
        <v>545</v>
      </c>
      <c r="J27" s="1005"/>
      <c r="K27" s="1006"/>
      <c r="L27" s="1007"/>
      <c r="N27" s="1015"/>
      <c r="O27" s="1016"/>
      <c r="P27" s="1017"/>
      <c r="Q27" s="1016"/>
      <c r="R27" s="1019"/>
      <c r="T27" s="1024"/>
      <c r="U27" s="1025" t="s">
        <v>737</v>
      </c>
      <c r="V27" s="1063" t="s">
        <v>844</v>
      </c>
      <c r="W27" s="1026">
        <v>41274</v>
      </c>
      <c r="X27" s="1065">
        <v>20</v>
      </c>
      <c r="Y27" s="1102"/>
      <c r="Z27" s="1064">
        <v>-5469.15</v>
      </c>
      <c r="AA27" s="1079">
        <f t="shared" si="8"/>
        <v>-273.45749999999998</v>
      </c>
      <c r="AB27" s="1080">
        <f t="shared" si="9"/>
        <v>-820.37249999999995</v>
      </c>
      <c r="AC27" s="1027">
        <f t="shared" si="10"/>
        <v>-1093.83</v>
      </c>
      <c r="AD27" s="1081">
        <f t="shared" si="7"/>
        <v>-4375.32</v>
      </c>
      <c r="AE27" s="947"/>
      <c r="AF27" s="1078">
        <f t="shared" si="11"/>
        <v>-820.37249999999995</v>
      </c>
      <c r="AG27" s="947"/>
      <c r="AH27" s="947"/>
      <c r="AN27" s="1031">
        <v>0.75</v>
      </c>
      <c r="AO27" s="1033">
        <v>1115304</v>
      </c>
      <c r="AP27" s="1034">
        <v>707.17248999999993</v>
      </c>
      <c r="AQ27" s="1034">
        <v>707.17248999999993</v>
      </c>
      <c r="AR27" s="1034">
        <v>324.84483</v>
      </c>
      <c r="AS27" s="1034">
        <v>878.28417000000002</v>
      </c>
      <c r="AT27" s="1034">
        <v>827.48538999999994</v>
      </c>
      <c r="AU27" s="1034">
        <v>541.40805</v>
      </c>
      <c r="AV27" s="1034">
        <v>1387.60878</v>
      </c>
      <c r="AW27" s="1034">
        <v>1038.70137</v>
      </c>
      <c r="AX27" s="1035">
        <v>1038.70137</v>
      </c>
      <c r="AY27" s="1034">
        <v>864.91606999999999</v>
      </c>
      <c r="AZ27" s="1034">
        <v>252.65708999999998</v>
      </c>
      <c r="BA27" s="1036">
        <v>916.51693599999999</v>
      </c>
    </row>
    <row r="28" spans="1:55" ht="15.95" customHeight="1" x14ac:dyDescent="0.25">
      <c r="D28" s="991" t="s">
        <v>713</v>
      </c>
      <c r="E28" s="995"/>
      <c r="F28" s="655" t="s">
        <v>691</v>
      </c>
      <c r="G28" s="993"/>
      <c r="I28" s="916" t="s">
        <v>45</v>
      </c>
      <c r="J28" s="1005">
        <v>0</v>
      </c>
      <c r="K28" s="1006"/>
      <c r="L28" s="1007"/>
      <c r="N28" s="1015"/>
      <c r="O28" s="1016"/>
      <c r="P28" s="1017"/>
      <c r="Q28" s="1016"/>
      <c r="R28" s="1019"/>
      <c r="T28" s="1024"/>
      <c r="U28" s="1025" t="s">
        <v>737</v>
      </c>
      <c r="V28" s="1063" t="s">
        <v>845</v>
      </c>
      <c r="W28" s="1026">
        <v>41527</v>
      </c>
      <c r="X28" s="1065">
        <v>20</v>
      </c>
      <c r="Y28" s="1102"/>
      <c r="Z28" s="1064">
        <v>11249.5</v>
      </c>
      <c r="AA28" s="1079">
        <f t="shared" si="8"/>
        <v>562.47500000000002</v>
      </c>
      <c r="AB28" s="1080">
        <f t="shared" si="9"/>
        <v>1265.5687500000001</v>
      </c>
      <c r="AC28" s="1027">
        <f t="shared" si="10"/>
        <v>1828.0437500000003</v>
      </c>
      <c r="AD28" s="1081">
        <f t="shared" si="7"/>
        <v>9421.4562499999993</v>
      </c>
      <c r="AE28" s="947"/>
      <c r="AF28" s="1078">
        <f t="shared" si="11"/>
        <v>1265.5687500000001</v>
      </c>
      <c r="AG28" s="947"/>
      <c r="AH28" s="947"/>
      <c r="AN28" s="1031">
        <v>0.75</v>
      </c>
      <c r="AO28" s="1033">
        <v>1115502</v>
      </c>
      <c r="AP28" s="1034">
        <v>401.04300000000001</v>
      </c>
      <c r="AQ28" s="1034">
        <v>401.04300000000001</v>
      </c>
      <c r="AR28" s="1034">
        <v>334.20249999999999</v>
      </c>
      <c r="AS28" s="1034">
        <v>498.63012999999995</v>
      </c>
      <c r="AT28" s="1034">
        <v>343.56016999999997</v>
      </c>
      <c r="AU28" s="1034">
        <v>356.92827</v>
      </c>
      <c r="AV28" s="1034">
        <v>870.26330999999993</v>
      </c>
      <c r="AW28" s="1034">
        <v>685.78352999999993</v>
      </c>
      <c r="AX28" s="1035">
        <v>685.78352999999993</v>
      </c>
      <c r="AY28" s="1034">
        <v>236.61536999999998</v>
      </c>
      <c r="AZ28" s="1034">
        <v>439.81048999999996</v>
      </c>
      <c r="BA28" s="1036">
        <v>583.65124600000001</v>
      </c>
    </row>
    <row r="29" spans="1:55" ht="15.95" customHeight="1" x14ac:dyDescent="0.25">
      <c r="D29" s="991" t="s">
        <v>53</v>
      </c>
      <c r="E29" s="995"/>
      <c r="F29" s="656" t="s">
        <v>280</v>
      </c>
      <c r="G29" s="995"/>
      <c r="I29" s="916" t="s">
        <v>546</v>
      </c>
      <c r="J29" s="1005">
        <v>5786</v>
      </c>
      <c r="K29" s="1006">
        <v>-2893</v>
      </c>
      <c r="L29" s="1007"/>
      <c r="N29" s="1015"/>
      <c r="O29" s="1016"/>
      <c r="P29" s="1017"/>
      <c r="Q29" s="1016"/>
      <c r="R29" s="1019"/>
      <c r="T29" s="1024"/>
      <c r="U29" s="1025" t="s">
        <v>737</v>
      </c>
      <c r="V29" s="1016" t="s">
        <v>845</v>
      </c>
      <c r="W29" s="1026">
        <v>41621</v>
      </c>
      <c r="X29" s="1065">
        <v>20</v>
      </c>
      <c r="Y29" s="1102"/>
      <c r="Z29" s="1066">
        <v>32200.41</v>
      </c>
      <c r="AA29" s="1079">
        <f t="shared" si="8"/>
        <v>1610.0205000000001</v>
      </c>
      <c r="AB29" s="1080">
        <f t="shared" si="9"/>
        <v>3220.0410000000002</v>
      </c>
      <c r="AC29" s="1027">
        <f t="shared" si="10"/>
        <v>4830.0614999999998</v>
      </c>
      <c r="AD29" s="1081">
        <f t="shared" si="7"/>
        <v>27370.3485</v>
      </c>
      <c r="AE29" s="947"/>
      <c r="AF29" s="1078">
        <f t="shared" si="11"/>
        <v>3220.0410000000002</v>
      </c>
      <c r="AG29" s="947"/>
      <c r="AH29" s="947"/>
      <c r="AN29" s="1031">
        <v>0.75</v>
      </c>
      <c r="AO29" s="1033">
        <v>1115604</v>
      </c>
      <c r="AP29" s="1034">
        <v>724.55101999999999</v>
      </c>
      <c r="AQ29" s="1034">
        <v>724.55101999999999</v>
      </c>
      <c r="AR29" s="1034">
        <v>675.08904999999993</v>
      </c>
      <c r="AS29" s="1034">
        <v>1090.8369599999999</v>
      </c>
      <c r="AT29" s="1034">
        <v>1171.04556</v>
      </c>
      <c r="AU29" s="1034">
        <v>1032.0173199999999</v>
      </c>
      <c r="AV29" s="1034">
        <v>1040.03818</v>
      </c>
      <c r="AW29" s="1034">
        <v>1895.5965799999999</v>
      </c>
      <c r="AX29" s="1035">
        <v>1069.4479999999999</v>
      </c>
      <c r="AY29" s="1034">
        <v>1930.3536399999998</v>
      </c>
      <c r="AZ29" s="1034">
        <v>617.60622000000001</v>
      </c>
      <c r="BA29" s="1036">
        <v>668.40499999999997</v>
      </c>
    </row>
    <row r="30" spans="1:55" ht="15.95" customHeight="1" x14ac:dyDescent="0.25">
      <c r="D30" s="991" t="s">
        <v>685</v>
      </c>
      <c r="E30" s="995"/>
      <c r="F30" s="991" t="s">
        <v>697</v>
      </c>
      <c r="G30" s="995"/>
      <c r="I30" s="916" t="s">
        <v>547</v>
      </c>
      <c r="J30" s="1005">
        <v>1219.43</v>
      </c>
      <c r="K30" s="1006">
        <v>-608</v>
      </c>
      <c r="L30" s="1007"/>
      <c r="N30" s="1015"/>
      <c r="O30" s="1016"/>
      <c r="P30" s="1017"/>
      <c r="Q30" s="1016"/>
      <c r="R30" s="1019"/>
      <c r="T30" s="1024"/>
      <c r="U30" s="1025" t="s">
        <v>737</v>
      </c>
      <c r="V30" s="1016" t="s">
        <v>846</v>
      </c>
      <c r="W30" s="1026">
        <v>41598</v>
      </c>
      <c r="X30" s="1065">
        <v>20</v>
      </c>
      <c r="Y30" s="1102"/>
      <c r="Z30" s="1006">
        <v>12637.86</v>
      </c>
      <c r="AA30" s="1079">
        <f t="shared" si="8"/>
        <v>631.89300000000003</v>
      </c>
      <c r="AB30" s="1080">
        <f t="shared" si="9"/>
        <v>1316.4437499999999</v>
      </c>
      <c r="AC30" s="1027">
        <f t="shared" si="10"/>
        <v>1948.3367499999999</v>
      </c>
      <c r="AD30" s="1081">
        <f t="shared" si="7"/>
        <v>10689.52325</v>
      </c>
      <c r="AE30" s="947"/>
      <c r="AF30" s="1078">
        <f t="shared" si="11"/>
        <v>1316.4437499999999</v>
      </c>
      <c r="AG30" s="947"/>
      <c r="AH30" s="947"/>
      <c r="AN30" s="1031">
        <v>0.75</v>
      </c>
      <c r="AO30" s="1033">
        <v>1115703</v>
      </c>
      <c r="AP30" s="1034">
        <v>431.78962999999999</v>
      </c>
      <c r="AQ30" s="1034">
        <v>431.78962999999999</v>
      </c>
      <c r="AR30" s="1034">
        <v>692.46758</v>
      </c>
      <c r="AS30" s="1034">
        <v>529.37675999999999</v>
      </c>
      <c r="AT30" s="1034">
        <v>414.41109999999998</v>
      </c>
      <c r="AU30" s="1034">
        <v>918.38846999999998</v>
      </c>
      <c r="AV30" s="1034">
        <v>685.78352999999993</v>
      </c>
      <c r="AW30" s="1034">
        <v>431.78962999999999</v>
      </c>
      <c r="AX30" s="1035">
        <v>431.78962999999999</v>
      </c>
      <c r="AY30" s="1034">
        <v>271.37243000000001</v>
      </c>
      <c r="AZ30" s="1034">
        <v>382.32765999999998</v>
      </c>
      <c r="BA30" s="1036">
        <v>440.61257599999999</v>
      </c>
    </row>
    <row r="31" spans="1:55" ht="15.95" customHeight="1" x14ac:dyDescent="0.25">
      <c r="D31" s="991" t="s">
        <v>682</v>
      </c>
      <c r="E31" s="995"/>
      <c r="F31" s="656" t="s">
        <v>698</v>
      </c>
      <c r="G31" s="995">
        <v>21866</v>
      </c>
      <c r="I31" s="916" t="s">
        <v>551</v>
      </c>
      <c r="J31" s="1005"/>
      <c r="K31" s="1006"/>
      <c r="L31" s="1007">
        <v>2500</v>
      </c>
      <c r="N31" s="1015"/>
      <c r="O31" s="1016"/>
      <c r="P31" s="1017"/>
      <c r="Q31" s="1016"/>
      <c r="R31" s="1019"/>
      <c r="T31" s="1024"/>
      <c r="U31" s="1025" t="s">
        <v>773</v>
      </c>
      <c r="V31" s="1016" t="s">
        <v>847</v>
      </c>
      <c r="W31" s="1026">
        <v>41598</v>
      </c>
      <c r="X31" s="1065">
        <v>20</v>
      </c>
      <c r="Y31" s="1102"/>
      <c r="Z31" s="1006">
        <v>5063.47</v>
      </c>
      <c r="AA31" s="1079">
        <f t="shared" si="8"/>
        <v>253.17350000000002</v>
      </c>
      <c r="AB31" s="1080">
        <f t="shared" si="9"/>
        <v>527.44479166666679</v>
      </c>
      <c r="AC31" s="1027">
        <f t="shared" si="10"/>
        <v>780.61829166666678</v>
      </c>
      <c r="AD31" s="1081">
        <f t="shared" si="7"/>
        <v>4282.8517083333336</v>
      </c>
      <c r="AE31" s="947"/>
      <c r="AF31" s="1078">
        <f t="shared" si="11"/>
        <v>527.44479166666679</v>
      </c>
      <c r="AG31" s="947"/>
      <c r="AH31" s="947"/>
      <c r="AN31" s="1031">
        <v>0.75</v>
      </c>
      <c r="AO31" s="1033">
        <v>1115802</v>
      </c>
      <c r="AP31" s="1034">
        <v>411.73748000000001</v>
      </c>
      <c r="AQ31" s="1034">
        <v>411.73748000000001</v>
      </c>
      <c r="AR31" s="1034"/>
      <c r="AS31" s="1034">
        <v>911.70441999999991</v>
      </c>
      <c r="AT31" s="1034">
        <v>708.50929999999994</v>
      </c>
      <c r="AU31" s="1034">
        <v>1830.0928899999999</v>
      </c>
      <c r="AV31" s="1034">
        <v>925.07251999999994</v>
      </c>
      <c r="AW31" s="1034">
        <v>1056.0799</v>
      </c>
      <c r="AX31" s="1035">
        <v>1056.0799</v>
      </c>
      <c r="AY31" s="1034">
        <v>319.49759</v>
      </c>
      <c r="AZ31" s="1034">
        <v>720.54058999999995</v>
      </c>
      <c r="BA31" s="1036">
        <v>815.45409999999993</v>
      </c>
    </row>
    <row r="32" spans="1:55" ht="15.95" customHeight="1" x14ac:dyDescent="0.25">
      <c r="D32" s="991" t="s">
        <v>714</v>
      </c>
      <c r="E32" s="995"/>
      <c r="F32" s="991" t="s">
        <v>687</v>
      </c>
      <c r="G32" s="995"/>
      <c r="I32" s="917" t="s">
        <v>555</v>
      </c>
      <c r="J32" s="1005">
        <v>4500</v>
      </c>
      <c r="K32" s="1006">
        <v>-2250</v>
      </c>
      <c r="L32" s="1007"/>
      <c r="N32" s="1015"/>
      <c r="O32" s="1016"/>
      <c r="P32" s="1017"/>
      <c r="Q32" s="1016"/>
      <c r="R32" s="1019"/>
      <c r="T32" s="1024"/>
      <c r="U32" s="1025" t="s">
        <v>737</v>
      </c>
      <c r="V32" s="1016" t="s">
        <v>846</v>
      </c>
      <c r="W32" s="1026">
        <v>41598</v>
      </c>
      <c r="X32" s="1065">
        <v>20</v>
      </c>
      <c r="Y32" s="1102"/>
      <c r="Z32" s="1006">
        <v>9214.17</v>
      </c>
      <c r="AA32" s="1079">
        <f t="shared" si="8"/>
        <v>460.70850000000002</v>
      </c>
      <c r="AB32" s="1080">
        <f t="shared" si="9"/>
        <v>959.80937500000005</v>
      </c>
      <c r="AC32" s="1027">
        <f t="shared" si="10"/>
        <v>1420.517875</v>
      </c>
      <c r="AD32" s="1081">
        <f t="shared" si="7"/>
        <v>7793.6521250000005</v>
      </c>
      <c r="AE32" s="947"/>
      <c r="AF32" s="1078">
        <f t="shared" si="11"/>
        <v>959.80937500000005</v>
      </c>
      <c r="AG32" s="947"/>
      <c r="AH32" s="947"/>
      <c r="AN32" s="1031">
        <v>0.75</v>
      </c>
      <c r="AO32" s="1033">
        <v>1115901</v>
      </c>
      <c r="AP32" s="1034">
        <v>414.41109999999998</v>
      </c>
      <c r="AQ32" s="1034">
        <v>414.41109999999998</v>
      </c>
      <c r="AR32" s="1034">
        <v>680.43628999999999</v>
      </c>
      <c r="AS32" s="1034">
        <v>303.45587</v>
      </c>
      <c r="AT32" s="1034">
        <v>327.51844999999997</v>
      </c>
      <c r="AU32" s="1034">
        <v>553.43934000000002</v>
      </c>
      <c r="AV32" s="1034">
        <v>725.88783000000001</v>
      </c>
      <c r="AW32" s="1034">
        <v>798.07556999999997</v>
      </c>
      <c r="AX32" s="1035">
        <v>798.07556999999997</v>
      </c>
      <c r="AY32" s="1034"/>
      <c r="AZ32" s="1034">
        <v>521.35590000000002</v>
      </c>
      <c r="BA32" s="1036">
        <v>568.67897399999993</v>
      </c>
    </row>
    <row r="33" spans="4:53" ht="15.95" customHeight="1" x14ac:dyDescent="0.25">
      <c r="D33" s="991" t="s">
        <v>53</v>
      </c>
      <c r="E33" s="995"/>
      <c r="F33" s="656" t="s">
        <v>89</v>
      </c>
      <c r="G33" s="995"/>
      <c r="I33" s="917" t="s">
        <v>556</v>
      </c>
      <c r="J33" s="1005">
        <v>8305.33</v>
      </c>
      <c r="K33" s="1006">
        <v>-900</v>
      </c>
      <c r="L33" s="1007"/>
      <c r="N33" s="1015"/>
      <c r="O33" s="1016"/>
      <c r="P33" s="1017"/>
      <c r="Q33" s="1016"/>
      <c r="R33" s="1019"/>
      <c r="T33" s="1024"/>
      <c r="U33" s="1025" t="s">
        <v>734</v>
      </c>
      <c r="V33" s="1016" t="s">
        <v>848</v>
      </c>
      <c r="W33" s="1026">
        <v>41598</v>
      </c>
      <c r="X33" s="1065">
        <v>50</v>
      </c>
      <c r="Y33" s="1102"/>
      <c r="Z33" s="1006">
        <v>18427</v>
      </c>
      <c r="AA33" s="1079">
        <f t="shared" si="8"/>
        <v>368.54</v>
      </c>
      <c r="AB33" s="1080">
        <f t="shared" si="9"/>
        <v>767.79166666666663</v>
      </c>
      <c r="AC33" s="1027">
        <f t="shared" si="10"/>
        <v>1136.3316666666667</v>
      </c>
      <c r="AD33" s="1081">
        <f t="shared" si="7"/>
        <v>17290.668333333335</v>
      </c>
      <c r="AE33" s="947"/>
      <c r="AF33" s="1078">
        <f t="shared" si="11"/>
        <v>767.79166666666663</v>
      </c>
      <c r="AG33" s="947"/>
      <c r="AH33" s="947"/>
      <c r="AN33" s="1031">
        <v>0.75</v>
      </c>
      <c r="AO33" s="1033">
        <v>1116004</v>
      </c>
      <c r="AP33" s="1034">
        <v>401.04300000000001</v>
      </c>
      <c r="AQ33" s="1034">
        <v>401.04300000000001</v>
      </c>
      <c r="AR33" s="1034"/>
      <c r="AS33" s="1034">
        <v>447.83134999999999</v>
      </c>
      <c r="AT33" s="1034">
        <v>927.74613999999997</v>
      </c>
      <c r="AU33" s="1034">
        <v>445.15772999999996</v>
      </c>
      <c r="AV33" s="1034">
        <v>374.30680000000001</v>
      </c>
      <c r="AW33" s="1034">
        <v>431.78962999999999</v>
      </c>
      <c r="AX33" s="1035">
        <v>431.78962999999999</v>
      </c>
      <c r="AY33" s="1034">
        <v>307.46629999999999</v>
      </c>
      <c r="AZ33" s="1034">
        <v>328.85525999999999</v>
      </c>
      <c r="BA33" s="1036">
        <v>374.84152399999999</v>
      </c>
    </row>
    <row r="34" spans="4:53" ht="15.95" customHeight="1" thickBot="1" x14ac:dyDescent="0.3">
      <c r="D34" s="991" t="s">
        <v>716</v>
      </c>
      <c r="E34" s="996"/>
      <c r="F34" s="991" t="s">
        <v>686</v>
      </c>
      <c r="G34" s="996">
        <v>132105</v>
      </c>
      <c r="I34" s="916" t="s">
        <v>552</v>
      </c>
      <c r="J34" s="1005"/>
      <c r="K34" s="1006"/>
      <c r="L34" s="1007"/>
      <c r="N34" s="1015"/>
      <c r="O34" s="1016"/>
      <c r="P34" s="1017"/>
      <c r="Q34" s="1016"/>
      <c r="R34" s="1019"/>
      <c r="T34" s="1024"/>
      <c r="U34" s="1025" t="s">
        <v>734</v>
      </c>
      <c r="V34" s="1016" t="s">
        <v>848</v>
      </c>
      <c r="W34" s="1026">
        <v>41598</v>
      </c>
      <c r="X34" s="1065">
        <v>50</v>
      </c>
      <c r="Y34" s="1102"/>
      <c r="Z34" s="1006">
        <v>19594.71</v>
      </c>
      <c r="AA34" s="1079">
        <f t="shared" si="8"/>
        <v>391.89419999999996</v>
      </c>
      <c r="AB34" s="1080">
        <f t="shared" si="9"/>
        <v>816.44624999999996</v>
      </c>
      <c r="AC34" s="1027">
        <f t="shared" si="10"/>
        <v>1208.3404499999999</v>
      </c>
      <c r="AD34" s="1081">
        <f t="shared" si="7"/>
        <v>18386.369549999999</v>
      </c>
      <c r="AE34" s="947"/>
      <c r="AF34" s="1078">
        <f t="shared" si="11"/>
        <v>816.44624999999996</v>
      </c>
      <c r="AG34" s="947"/>
      <c r="AH34" s="947"/>
      <c r="AN34" s="1031">
        <v>0.75</v>
      </c>
      <c r="AO34" s="1033">
        <v>1116103</v>
      </c>
      <c r="AP34" s="1034">
        <v>425.10557999999997</v>
      </c>
      <c r="AQ34" s="1034">
        <v>425.10557999999997</v>
      </c>
      <c r="AR34" s="1034">
        <v>1223.1811499999999</v>
      </c>
      <c r="AS34" s="1034">
        <v>681.7731</v>
      </c>
      <c r="AT34" s="1034">
        <v>605.57492999999999</v>
      </c>
      <c r="AU34" s="1034">
        <v>495.95650999999998</v>
      </c>
      <c r="AV34" s="1034">
        <v>450.50496999999996</v>
      </c>
      <c r="AW34" s="1034">
        <v>617.60622000000001</v>
      </c>
      <c r="AX34" s="1035">
        <v>617.60622000000001</v>
      </c>
      <c r="AY34" s="1034">
        <v>466.54668999999996</v>
      </c>
      <c r="AZ34" s="1034">
        <v>622.95345999999995</v>
      </c>
      <c r="BA34" s="1036">
        <v>555.04351199999996</v>
      </c>
    </row>
    <row r="35" spans="4:53" ht="15.95" customHeight="1" x14ac:dyDescent="0.25">
      <c r="D35" s="640" t="s">
        <v>678</v>
      </c>
      <c r="E35" s="36">
        <f>(E23-ABS(E25))+(E26-ABS(E27))+(E28-ABS(E29))+(E30-ABS(E31))+(E32-ABS(E33))+E34-E24</f>
        <v>1921047.9812238091</v>
      </c>
      <c r="F35" s="640" t="s">
        <v>688</v>
      </c>
      <c r="G35" s="36">
        <f>SUM(G29:G34)</f>
        <v>153971</v>
      </c>
      <c r="I35" s="916" t="s">
        <v>391</v>
      </c>
      <c r="J35" s="1005">
        <v>13915.439999999999</v>
      </c>
      <c r="K35" s="1006">
        <v>-6957</v>
      </c>
      <c r="L35" s="1007"/>
      <c r="N35" s="1015"/>
      <c r="O35" s="1016"/>
      <c r="P35" s="1017"/>
      <c r="Q35" s="1016"/>
      <c r="R35" s="1019"/>
      <c r="T35" s="1024"/>
      <c r="U35" s="1025" t="s">
        <v>737</v>
      </c>
      <c r="V35" s="1016" t="s">
        <v>849</v>
      </c>
      <c r="W35" s="1026">
        <v>41639</v>
      </c>
      <c r="X35" s="1065">
        <v>20</v>
      </c>
      <c r="Y35" s="1102"/>
      <c r="Z35" s="1006">
        <v>13450.85</v>
      </c>
      <c r="AA35" s="1079">
        <f t="shared" si="8"/>
        <v>672.54250000000002</v>
      </c>
      <c r="AB35" s="1080">
        <f t="shared" si="9"/>
        <v>1345.085</v>
      </c>
      <c r="AC35" s="1027">
        <f t="shared" si="10"/>
        <v>2017.6275000000001</v>
      </c>
      <c r="AD35" s="1081">
        <f t="shared" si="7"/>
        <v>11433.2225</v>
      </c>
      <c r="AE35" s="947"/>
      <c r="AF35" s="1078">
        <f t="shared" si="11"/>
        <v>1345.085</v>
      </c>
      <c r="AG35" s="947"/>
      <c r="AH35" s="947"/>
      <c r="AN35" s="1031">
        <v>0.75</v>
      </c>
      <c r="AO35" s="1033">
        <v>1116202</v>
      </c>
      <c r="AP35" s="1034">
        <v>902.34674999999993</v>
      </c>
      <c r="AQ35" s="1034">
        <v>902.34674999999993</v>
      </c>
      <c r="AR35" s="1034">
        <v>1286.0112199999999</v>
      </c>
      <c r="AS35" s="1034">
        <v>2118.8438499999997</v>
      </c>
      <c r="AT35" s="1034">
        <v>1493.21677</v>
      </c>
      <c r="AU35" s="1034">
        <v>1153.6670299999998</v>
      </c>
      <c r="AV35" s="1034">
        <v>1588.1302799999999</v>
      </c>
      <c r="AW35" s="1034">
        <v>1267.2958799999999</v>
      </c>
      <c r="AX35" s="1035">
        <v>1267.2958799999999</v>
      </c>
      <c r="AY35" s="1034">
        <v>727.22464000000002</v>
      </c>
      <c r="AZ35" s="1034">
        <v>1098.8578199999999</v>
      </c>
      <c r="BA35" s="1036">
        <v>1189.7609</v>
      </c>
    </row>
    <row r="36" spans="4:53" ht="15.95" customHeight="1" x14ac:dyDescent="0.25">
      <c r="D36" s="991"/>
      <c r="E36" s="993"/>
      <c r="F36" s="991"/>
      <c r="G36" s="993"/>
      <c r="I36" s="916" t="s">
        <v>47</v>
      </c>
      <c r="J36" s="1005">
        <f>'Sch 9 DEPN'!U28</f>
        <v>42727.701466666666</v>
      </c>
      <c r="K36" s="1006"/>
      <c r="L36" s="1007"/>
      <c r="N36" s="1015"/>
      <c r="O36" s="1016"/>
      <c r="P36" s="1017"/>
      <c r="Q36" s="1016"/>
      <c r="R36" s="1019"/>
      <c r="T36" s="1024"/>
      <c r="U36" s="1025" t="s">
        <v>732</v>
      </c>
      <c r="V36" s="1016" t="s">
        <v>843</v>
      </c>
      <c r="W36" s="1026">
        <v>42004</v>
      </c>
      <c r="X36" s="1065">
        <v>15</v>
      </c>
      <c r="Y36" s="1102"/>
      <c r="Z36" s="1006">
        <v>2499.6</v>
      </c>
      <c r="AA36" s="1079">
        <f t="shared" si="8"/>
        <v>166.64</v>
      </c>
      <c r="AB36" s="1080">
        <f t="shared" si="9"/>
        <v>166.64</v>
      </c>
      <c r="AC36" s="1027">
        <f t="shared" si="10"/>
        <v>333.28</v>
      </c>
      <c r="AD36" s="1081">
        <f t="shared" si="7"/>
        <v>2166.3199999999997</v>
      </c>
      <c r="AE36" s="947"/>
      <c r="AF36" s="1078">
        <f t="shared" si="11"/>
        <v>166.64</v>
      </c>
      <c r="AG36" s="947"/>
      <c r="AH36" s="947"/>
      <c r="AN36" s="1031">
        <v>0.75</v>
      </c>
      <c r="AO36" s="1033">
        <v>1116401</v>
      </c>
      <c r="AP36" s="1034">
        <v>550.76571999999999</v>
      </c>
      <c r="AQ36" s="1034">
        <v>550.76571999999999</v>
      </c>
      <c r="AR36" s="1034">
        <v>2037.2984399999998</v>
      </c>
      <c r="AS36" s="1034">
        <v>1015.9756</v>
      </c>
      <c r="AT36" s="1034">
        <v>1177.7296099999999</v>
      </c>
      <c r="AU36" s="1034">
        <v>778.02341999999999</v>
      </c>
      <c r="AV36" s="1034">
        <v>937.10380999999995</v>
      </c>
      <c r="AW36" s="1034">
        <v>1138.9621199999999</v>
      </c>
      <c r="AX36" s="1035">
        <v>1138.9621199999999</v>
      </c>
      <c r="AY36" s="1034">
        <v>649.68966</v>
      </c>
      <c r="AZ36" s="1034">
        <v>1600.16157</v>
      </c>
      <c r="BA36" s="1036">
        <v>1092.975856</v>
      </c>
    </row>
    <row r="37" spans="4:53" ht="15.95" customHeight="1" x14ac:dyDescent="0.25">
      <c r="D37" s="994" t="s">
        <v>689</v>
      </c>
      <c r="E37" s="31">
        <f>ROUND(E35+E21, 0)</f>
        <v>2139559</v>
      </c>
      <c r="F37" s="994" t="s">
        <v>690</v>
      </c>
      <c r="G37" s="31">
        <f>ROUND(G35+G26, 0)</f>
        <v>2139559</v>
      </c>
      <c r="H37" s="660"/>
      <c r="I37" s="916" t="s">
        <v>48</v>
      </c>
      <c r="J37" s="1005">
        <v>8142.51</v>
      </c>
      <c r="K37" s="1006">
        <v>0</v>
      </c>
      <c r="L37" s="1007"/>
      <c r="N37" s="1015"/>
      <c r="O37" s="1016"/>
      <c r="P37" s="1017"/>
      <c r="Q37" s="1016"/>
      <c r="R37" s="1019"/>
      <c r="T37" s="1024"/>
      <c r="U37" s="1025" t="s">
        <v>737</v>
      </c>
      <c r="V37" s="1016" t="s">
        <v>842</v>
      </c>
      <c r="W37" s="1026">
        <v>42004</v>
      </c>
      <c r="X37" s="1065">
        <v>20</v>
      </c>
      <c r="Y37" s="1102"/>
      <c r="Z37" s="1006">
        <v>213034.4</v>
      </c>
      <c r="AA37" s="1079">
        <f t="shared" si="8"/>
        <v>10651.72</v>
      </c>
      <c r="AB37" s="1080">
        <f t="shared" si="9"/>
        <v>10651.72</v>
      </c>
      <c r="AC37" s="1027">
        <f t="shared" si="10"/>
        <v>21303.439999999999</v>
      </c>
      <c r="AD37" s="1081">
        <f t="shared" si="7"/>
        <v>191730.96</v>
      </c>
      <c r="AE37" s="947"/>
      <c r="AF37" s="1078">
        <f t="shared" si="11"/>
        <v>10651.72</v>
      </c>
      <c r="AG37" s="947"/>
      <c r="AH37" s="947"/>
      <c r="AN37" s="1031">
        <v>0.75</v>
      </c>
      <c r="AO37" s="1033">
        <v>1116503</v>
      </c>
      <c r="AP37" s="1034">
        <v>401.04300000000001</v>
      </c>
      <c r="AQ37" s="1034">
        <v>401.04300000000001</v>
      </c>
      <c r="AR37" s="1034"/>
      <c r="AS37" s="1034">
        <v>445.15772999999996</v>
      </c>
      <c r="AT37" s="1034">
        <v>443.82092</v>
      </c>
      <c r="AU37" s="1034">
        <v>406.39024000000001</v>
      </c>
      <c r="AV37" s="1034">
        <v>434.46324999999996</v>
      </c>
      <c r="AW37" s="1034">
        <v>406.39024000000001</v>
      </c>
      <c r="AX37" s="1035">
        <v>290.75617499999998</v>
      </c>
      <c r="AY37" s="1034">
        <v>691.13076999999998</v>
      </c>
      <c r="AZ37" s="1034">
        <v>288.75095999999996</v>
      </c>
      <c r="BA37" s="1036">
        <v>267.36199999999997</v>
      </c>
    </row>
    <row r="38" spans="4:53" ht="15.95" customHeight="1" x14ac:dyDescent="0.25">
      <c r="D38" s="991"/>
      <c r="E38" s="35"/>
      <c r="F38" s="992"/>
      <c r="G38" s="36"/>
      <c r="I38" s="916" t="s">
        <v>49</v>
      </c>
      <c r="J38" s="1005">
        <v>43.8</v>
      </c>
      <c r="K38" s="1006">
        <v>-22</v>
      </c>
      <c r="L38" s="1007"/>
      <c r="N38" s="1015"/>
      <c r="O38" s="1016"/>
      <c r="P38" s="1017"/>
      <c r="Q38" s="1016"/>
      <c r="R38" s="1019"/>
      <c r="T38" s="1024"/>
      <c r="U38" s="1025" t="s">
        <v>734</v>
      </c>
      <c r="V38" s="1016" t="s">
        <v>850</v>
      </c>
      <c r="W38" s="1026">
        <v>42023</v>
      </c>
      <c r="X38" s="1065">
        <v>50</v>
      </c>
      <c r="Y38" s="1102"/>
      <c r="Z38" s="1006">
        <v>11250.14</v>
      </c>
      <c r="AA38" s="1079">
        <f t="shared" si="8"/>
        <v>225.00279999999998</v>
      </c>
      <c r="AB38" s="1080">
        <f t="shared" si="9"/>
        <v>206.25256666666667</v>
      </c>
      <c r="AC38" s="1027">
        <f t="shared" si="10"/>
        <v>431.25536666666665</v>
      </c>
      <c r="AD38" s="1081">
        <f t="shared" si="7"/>
        <v>10818.884633333333</v>
      </c>
      <c r="AE38" s="947"/>
      <c r="AF38" s="1078">
        <f t="shared" si="11"/>
        <v>206.25256666666667</v>
      </c>
      <c r="AG38" s="947"/>
      <c r="AH38" s="947"/>
      <c r="AN38" s="1031">
        <v>0.75</v>
      </c>
      <c r="AO38" s="1033" t="s">
        <v>856</v>
      </c>
      <c r="AP38" s="1034">
        <v>272.70923999999997</v>
      </c>
      <c r="AQ38" s="1034">
        <v>272.70923999999997</v>
      </c>
      <c r="AR38" s="1034">
        <v>469.22030999999998</v>
      </c>
      <c r="AS38" s="1034">
        <v>802.08600000000001</v>
      </c>
      <c r="AT38" s="1034">
        <v>660.38414</v>
      </c>
      <c r="AU38" s="1034">
        <v>505.31417999999996</v>
      </c>
      <c r="AV38" s="1034">
        <v>455.85220999999996</v>
      </c>
      <c r="AW38" s="1034">
        <v>668.40499999999997</v>
      </c>
      <c r="AX38" s="1035">
        <v>668.40499999999997</v>
      </c>
      <c r="AY38" s="1034">
        <v>618.94303000000002</v>
      </c>
      <c r="AZ38" s="1034"/>
      <c r="BA38" s="1036">
        <v>482.32104799999996</v>
      </c>
    </row>
    <row r="39" spans="4:53" ht="15.95" customHeight="1" x14ac:dyDescent="0.25">
      <c r="D39" s="1207" t="str">
        <f>IF(E37=G37, "Balanced", "Does Not Balance - Assets should equal Liabilities plus Equity")</f>
        <v>Balanced</v>
      </c>
      <c r="E39" s="1208"/>
      <c r="F39" s="1208"/>
      <c r="G39" s="1209"/>
      <c r="I39" s="916" t="s">
        <v>791</v>
      </c>
      <c r="J39" s="1005"/>
      <c r="K39" s="1006"/>
      <c r="L39" s="1007"/>
      <c r="N39" s="1020"/>
      <c r="O39" s="1021"/>
      <c r="P39" s="1022"/>
      <c r="Q39" s="1021"/>
      <c r="R39" s="1023"/>
      <c r="T39" s="1024"/>
      <c r="U39" s="1025" t="s">
        <v>734</v>
      </c>
      <c r="V39" s="1016" t="s">
        <v>850</v>
      </c>
      <c r="W39" s="1026">
        <v>42039</v>
      </c>
      <c r="X39" s="1065">
        <v>50</v>
      </c>
      <c r="Y39" s="1102"/>
      <c r="Z39" s="1006">
        <v>12430.5</v>
      </c>
      <c r="AA39" s="1079">
        <f t="shared" si="8"/>
        <v>248.61</v>
      </c>
      <c r="AB39" s="1080">
        <f t="shared" si="9"/>
        <v>207.17500000000001</v>
      </c>
      <c r="AC39" s="1027">
        <f t="shared" si="10"/>
        <v>455.78500000000003</v>
      </c>
      <c r="AD39" s="1081">
        <f t="shared" si="7"/>
        <v>11974.715</v>
      </c>
      <c r="AE39" s="947"/>
      <c r="AF39" s="1078">
        <f t="shared" si="11"/>
        <v>207.17500000000001</v>
      </c>
      <c r="AG39" s="947"/>
      <c r="AH39" s="947"/>
      <c r="AN39" s="1031">
        <v>0.75</v>
      </c>
      <c r="AO39" s="1033">
        <v>1116602</v>
      </c>
      <c r="AP39" s="1034">
        <v>307.46629999999999</v>
      </c>
      <c r="AQ39" s="1034">
        <v>307.46629999999999</v>
      </c>
      <c r="AR39" s="1034">
        <v>486.59884</v>
      </c>
      <c r="AS39" s="1034">
        <v>497.29331999999999</v>
      </c>
      <c r="AT39" s="1034">
        <v>322.17120999999997</v>
      </c>
      <c r="AU39" s="1034">
        <v>327.51844999999997</v>
      </c>
      <c r="AV39" s="1034">
        <v>473.23073999999997</v>
      </c>
      <c r="AW39" s="1034">
        <v>495.95650999999998</v>
      </c>
      <c r="AX39" s="1035">
        <v>495.95650999999998</v>
      </c>
      <c r="AY39" s="1034">
        <v>101.59756</v>
      </c>
      <c r="AZ39" s="1034">
        <v>360.93869999999998</v>
      </c>
      <c r="BA39" s="1036">
        <v>385.53600399999999</v>
      </c>
    </row>
    <row r="40" spans="4:53" ht="15.95" customHeight="1" x14ac:dyDescent="0.25">
      <c r="I40" s="414" t="s">
        <v>554</v>
      </c>
      <c r="J40" s="1005">
        <v>1497.24</v>
      </c>
      <c r="K40" s="1006">
        <v>-748</v>
      </c>
      <c r="L40" s="1007"/>
      <c r="T40" s="1024"/>
      <c r="U40" s="1025" t="s">
        <v>734</v>
      </c>
      <c r="V40" s="1016" t="s">
        <v>851</v>
      </c>
      <c r="W40" s="1026">
        <v>42039</v>
      </c>
      <c r="X40" s="1065">
        <v>50</v>
      </c>
      <c r="Y40" s="1102"/>
      <c r="Z40" s="1006">
        <v>19463.89</v>
      </c>
      <c r="AA40" s="1079">
        <f t="shared" si="8"/>
        <v>389.27780000000001</v>
      </c>
      <c r="AB40" s="1080">
        <f t="shared" si="9"/>
        <v>324.39816666666667</v>
      </c>
      <c r="AC40" s="1027">
        <f t="shared" si="10"/>
        <v>713.67596666666668</v>
      </c>
      <c r="AD40" s="1081">
        <f t="shared" si="7"/>
        <v>18750.214033333334</v>
      </c>
      <c r="AE40" s="947"/>
      <c r="AF40" s="1078">
        <f t="shared" si="11"/>
        <v>324.39816666666667</v>
      </c>
      <c r="AG40" s="947"/>
      <c r="AH40" s="947"/>
      <c r="AN40" s="1031">
        <v>0.75</v>
      </c>
      <c r="AO40" s="1033" t="s">
        <v>857</v>
      </c>
      <c r="AP40" s="1034"/>
      <c r="AQ40" s="1034"/>
      <c r="AR40" s="1034"/>
      <c r="AS40" s="1034"/>
      <c r="AT40" s="1034"/>
      <c r="AU40" s="1034"/>
      <c r="AV40" s="1034">
        <v>167.10124999999999</v>
      </c>
      <c r="AW40" s="1034">
        <v>963.84001000000001</v>
      </c>
      <c r="AX40" s="1035">
        <v>963.84001000000001</v>
      </c>
      <c r="AY40" s="1034">
        <v>260.67795000000001</v>
      </c>
      <c r="AZ40" s="1034">
        <v>453.17858999999999</v>
      </c>
      <c r="BA40" s="1036">
        <v>561.72756199999992</v>
      </c>
    </row>
    <row r="41" spans="4:53" ht="15.95" customHeight="1" thickBot="1" x14ac:dyDescent="0.3">
      <c r="F41" s="660">
        <f>+E37-G37</f>
        <v>0</v>
      </c>
      <c r="I41" s="918" t="s">
        <v>553</v>
      </c>
      <c r="J41" s="1008">
        <v>660</v>
      </c>
      <c r="K41" s="1009">
        <v>-330</v>
      </c>
      <c r="L41" s="1010"/>
      <c r="T41" s="1024"/>
      <c r="U41" s="1025" t="s">
        <v>737</v>
      </c>
      <c r="V41" s="1016" t="s">
        <v>852</v>
      </c>
      <c r="W41" s="1026">
        <v>42005</v>
      </c>
      <c r="X41" s="1065">
        <v>20</v>
      </c>
      <c r="Y41" s="1102"/>
      <c r="Z41" s="1006">
        <v>24146.84</v>
      </c>
      <c r="AA41" s="1079">
        <f t="shared" si="8"/>
        <v>1207.3420000000001</v>
      </c>
      <c r="AB41" s="1080">
        <f t="shared" si="9"/>
        <v>1106.7301666666667</v>
      </c>
      <c r="AC41" s="1027">
        <f t="shared" si="10"/>
        <v>2314.0721666666668</v>
      </c>
      <c r="AD41" s="1081">
        <f t="shared" si="7"/>
        <v>21832.767833333332</v>
      </c>
      <c r="AE41" s="947"/>
      <c r="AF41" s="1078">
        <f t="shared" si="11"/>
        <v>1106.7301666666667</v>
      </c>
      <c r="AG41" s="947"/>
      <c r="AH41" s="947"/>
      <c r="AN41" s="1031">
        <v>0.75</v>
      </c>
      <c r="AO41" s="1033" t="s">
        <v>858</v>
      </c>
      <c r="AP41" s="1034">
        <v>630.97431999999992</v>
      </c>
      <c r="AQ41" s="1034">
        <v>630.97431999999992</v>
      </c>
      <c r="AR41" s="1034">
        <v>689.79395999999997</v>
      </c>
      <c r="AS41" s="1034">
        <v>1005.28112</v>
      </c>
      <c r="AT41" s="1034">
        <v>975.87129999999991</v>
      </c>
      <c r="AU41" s="1034">
        <v>1439.7443699999999</v>
      </c>
      <c r="AV41" s="1034">
        <v>1346.16767</v>
      </c>
      <c r="AW41" s="1034">
        <v>1712.45361</v>
      </c>
      <c r="AX41" s="1035">
        <v>935.76699999999994</v>
      </c>
      <c r="AY41" s="1034">
        <v>799.41237999999998</v>
      </c>
      <c r="AZ41" s="1034">
        <v>659.04732999999999</v>
      </c>
      <c r="BA41" s="1036">
        <v>1090.569598</v>
      </c>
    </row>
    <row r="42" spans="4:53" ht="15.95" customHeight="1" x14ac:dyDescent="0.25">
      <c r="D42" s="4" t="str">
        <f>D23</f>
        <v>Utility Plant</v>
      </c>
      <c r="E42" s="660">
        <f>+Z6</f>
        <v>2629663.44</v>
      </c>
      <c r="I42" s="414" t="s">
        <v>50</v>
      </c>
      <c r="J42" s="34">
        <f>SUM(J16:J41)</f>
        <v>407400.71146666672</v>
      </c>
      <c r="K42" s="35">
        <f>SUM(K16:K41)</f>
        <v>-190516.59000000003</v>
      </c>
      <c r="L42" s="36">
        <f>SUM(L16:L41)</f>
        <v>2500</v>
      </c>
      <c r="T42" s="1024"/>
      <c r="U42" s="1025" t="s">
        <v>740</v>
      </c>
      <c r="V42" s="1016" t="s">
        <v>853</v>
      </c>
      <c r="W42" s="1026">
        <v>42369</v>
      </c>
      <c r="X42" s="1065">
        <v>7</v>
      </c>
      <c r="Y42" s="1102"/>
      <c r="Z42" s="1006">
        <v>4018</v>
      </c>
      <c r="AA42" s="1079">
        <f t="shared" si="8"/>
        <v>574</v>
      </c>
      <c r="AB42" s="1080">
        <f t="shared" si="9"/>
        <v>0</v>
      </c>
      <c r="AC42" s="1027">
        <f t="shared" si="10"/>
        <v>574</v>
      </c>
      <c r="AD42" s="1081">
        <f t="shared" si="7"/>
        <v>3444</v>
      </c>
      <c r="AE42" s="947"/>
      <c r="AF42" s="1078">
        <f t="shared" si="11"/>
        <v>0</v>
      </c>
      <c r="AG42" s="947"/>
      <c r="AH42" s="947"/>
      <c r="AN42" s="1031">
        <v>0.75</v>
      </c>
      <c r="AO42" s="1033">
        <v>1116903</v>
      </c>
      <c r="AP42" s="1034">
        <v>704.49887000000001</v>
      </c>
      <c r="AQ42" s="1034">
        <v>704.49887000000001</v>
      </c>
      <c r="AR42" s="1034"/>
      <c r="AS42" s="1034">
        <v>692.46758</v>
      </c>
      <c r="AT42" s="1034">
        <v>1010.6283599999999</v>
      </c>
      <c r="AU42" s="1034">
        <v>1362.20939</v>
      </c>
      <c r="AV42" s="1034">
        <v>1267.2958799999999</v>
      </c>
      <c r="AW42" s="1034">
        <v>1763.2523899999999</v>
      </c>
      <c r="AX42" s="1035">
        <v>935.76699999999994</v>
      </c>
      <c r="AY42" s="1034">
        <v>556.11295999999993</v>
      </c>
      <c r="AZ42" s="1034">
        <v>636.32155999999998</v>
      </c>
      <c r="BA42" s="1036">
        <v>1031.7499579999999</v>
      </c>
    </row>
    <row r="43" spans="4:53" ht="15.95" customHeight="1" x14ac:dyDescent="0.25">
      <c r="D43" s="4" t="str">
        <f>D25</f>
        <v xml:space="preserve">    Accumulated Depreciation</v>
      </c>
      <c r="E43" s="660">
        <f>-AC6</f>
        <v>-283170.36333095242</v>
      </c>
      <c r="I43" s="415"/>
      <c r="J43" s="991"/>
      <c r="K43" s="38"/>
      <c r="L43" s="46"/>
      <c r="T43" s="1024"/>
      <c r="U43" s="1025" t="s">
        <v>773</v>
      </c>
      <c r="V43" s="1016" t="s">
        <v>854</v>
      </c>
      <c r="W43" s="1026">
        <v>42436</v>
      </c>
      <c r="X43" s="1065">
        <v>20</v>
      </c>
      <c r="Y43" s="1102"/>
      <c r="Z43" s="1006">
        <v>979.3</v>
      </c>
      <c r="AA43" s="1079">
        <f t="shared" si="8"/>
        <v>48.964999999999996</v>
      </c>
      <c r="AB43" s="1080">
        <f t="shared" si="9"/>
        <v>0</v>
      </c>
      <c r="AC43" s="1027">
        <f t="shared" si="10"/>
        <v>48.964999999999996</v>
      </c>
      <c r="AD43" s="1081">
        <f t="shared" si="7"/>
        <v>930.33499999999992</v>
      </c>
      <c r="AE43" s="947"/>
      <c r="AF43" s="1078">
        <f t="shared" si="11"/>
        <v>12.241249999999999</v>
      </c>
      <c r="AG43" s="947"/>
      <c r="AH43" s="947"/>
      <c r="AN43" s="1031">
        <v>0.75</v>
      </c>
      <c r="AO43" s="1033" t="s">
        <v>859</v>
      </c>
      <c r="AP43" s="1034">
        <v>401.04300000000001</v>
      </c>
      <c r="AQ43" s="1034">
        <v>401.04300000000001</v>
      </c>
      <c r="AR43" s="1034"/>
      <c r="AS43" s="1034">
        <v>554.77615000000003</v>
      </c>
      <c r="AT43" s="1034">
        <v>486.59884</v>
      </c>
      <c r="AU43" s="1034">
        <v>824.81176999999991</v>
      </c>
      <c r="AV43" s="1034">
        <v>780.69704000000002</v>
      </c>
      <c r="AW43" s="1034">
        <v>576.16511000000003</v>
      </c>
      <c r="AX43" s="1035">
        <v>576.16511000000003</v>
      </c>
      <c r="AY43" s="1034">
        <v>303.45587</v>
      </c>
      <c r="AZ43" s="1034">
        <v>287.41415000000001</v>
      </c>
      <c r="BA43" s="1036">
        <v>504.77945599999998</v>
      </c>
    </row>
    <row r="44" spans="4:53" ht="15.95" customHeight="1" x14ac:dyDescent="0.25">
      <c r="D44" s="4" t="s">
        <v>802</v>
      </c>
      <c r="E44" s="978">
        <f>SUM(E42:E43)</f>
        <v>2346493.0766690476</v>
      </c>
      <c r="I44" s="414" t="s">
        <v>630</v>
      </c>
      <c r="J44" s="47">
        <f>J13-J42</f>
        <v>227314.37853333325</v>
      </c>
      <c r="K44" s="992"/>
      <c r="L44" s="993"/>
      <c r="T44" s="1024"/>
      <c r="U44" s="1025" t="s">
        <v>773</v>
      </c>
      <c r="V44" s="1016" t="s">
        <v>854</v>
      </c>
      <c r="W44" s="1026">
        <v>42534</v>
      </c>
      <c r="X44" s="1065">
        <v>20</v>
      </c>
      <c r="Y44" s="1102"/>
      <c r="Z44" s="1006">
        <v>3975.08</v>
      </c>
      <c r="AA44" s="1079">
        <f t="shared" si="8"/>
        <v>198.75399999999999</v>
      </c>
      <c r="AB44" s="1080">
        <f t="shared" si="9"/>
        <v>0</v>
      </c>
      <c r="AC44" s="1027">
        <f t="shared" si="10"/>
        <v>198.75399999999999</v>
      </c>
      <c r="AD44" s="1081">
        <f t="shared" si="7"/>
        <v>3776.326</v>
      </c>
      <c r="AE44" s="947"/>
      <c r="AF44" s="1078">
        <f t="shared" si="11"/>
        <v>99.37700000000001</v>
      </c>
      <c r="AG44" s="947"/>
      <c r="AH44" s="947"/>
      <c r="AN44" s="1031">
        <v>0.75</v>
      </c>
      <c r="AO44" s="1033">
        <v>1117103</v>
      </c>
      <c r="AP44" s="1034">
        <v>181.80616000000001</v>
      </c>
      <c r="AQ44" s="1034">
        <v>794.06513999999993</v>
      </c>
      <c r="AR44" s="1034"/>
      <c r="AS44" s="1034">
        <v>688.45714999999996</v>
      </c>
      <c r="AT44" s="1034">
        <v>576.16511000000003</v>
      </c>
      <c r="AU44" s="1034">
        <v>403.71661999999998</v>
      </c>
      <c r="AV44" s="1034">
        <v>532.05038000000002</v>
      </c>
      <c r="AW44" s="1034">
        <v>695.14120000000003</v>
      </c>
      <c r="AX44" s="1035">
        <v>695.14120000000003</v>
      </c>
      <c r="AY44" s="1034">
        <v>447.83134999999999</v>
      </c>
      <c r="AZ44" s="1034">
        <v>530.71357</v>
      </c>
      <c r="BA44" s="1036">
        <v>580.17553999999996</v>
      </c>
    </row>
    <row r="45" spans="4:53" ht="15.95" customHeight="1" x14ac:dyDescent="0.25">
      <c r="I45" s="414" t="s">
        <v>51</v>
      </c>
      <c r="J45" s="1005">
        <v>27630</v>
      </c>
      <c r="K45" s="1006">
        <v>-17618</v>
      </c>
      <c r="L45" s="1007"/>
      <c r="T45" s="1024"/>
      <c r="U45" s="1025" t="s">
        <v>773</v>
      </c>
      <c r="V45" s="1016" t="s">
        <v>854</v>
      </c>
      <c r="W45" s="1026">
        <v>42605</v>
      </c>
      <c r="X45" s="1065">
        <v>20</v>
      </c>
      <c r="Y45" s="1102"/>
      <c r="Z45" s="1006">
        <v>6377.23</v>
      </c>
      <c r="AA45" s="1079">
        <f t="shared" si="8"/>
        <v>318.86149999999998</v>
      </c>
      <c r="AB45" s="1080">
        <f t="shared" si="9"/>
        <v>0</v>
      </c>
      <c r="AC45" s="1027">
        <f t="shared" si="10"/>
        <v>318.86149999999998</v>
      </c>
      <c r="AD45" s="1081">
        <f t="shared" si="7"/>
        <v>6058.3684999999996</v>
      </c>
      <c r="AE45" s="947"/>
      <c r="AF45" s="1078">
        <f t="shared" si="11"/>
        <v>212.57433333333333</v>
      </c>
      <c r="AG45" s="947"/>
      <c r="AH45" s="947"/>
      <c r="AN45" s="1031">
        <v>0.75</v>
      </c>
      <c r="AO45" s="1033">
        <v>1117104</v>
      </c>
      <c r="AP45" s="1034"/>
      <c r="AQ45" s="1034"/>
      <c r="AR45" s="1034"/>
      <c r="AS45" s="1034">
        <v>1332.7995699999999</v>
      </c>
      <c r="AT45" s="1034">
        <v>1272.64312</v>
      </c>
      <c r="AU45" s="1034">
        <v>751.28721999999993</v>
      </c>
      <c r="AV45" s="1034">
        <v>866.25288</v>
      </c>
      <c r="AW45" s="1034">
        <v>993.24982999999997</v>
      </c>
      <c r="AX45" s="1035">
        <v>993.24982999999997</v>
      </c>
      <c r="AY45" s="1034">
        <v>847.53753999999992</v>
      </c>
      <c r="AZ45" s="1034">
        <v>867.58969000000002</v>
      </c>
      <c r="BA45" s="1036">
        <v>913.57595399999991</v>
      </c>
    </row>
    <row r="46" spans="4:53" ht="15.95" customHeight="1" x14ac:dyDescent="0.25">
      <c r="I46" s="414" t="s">
        <v>396</v>
      </c>
      <c r="J46" s="1005"/>
      <c r="K46" s="1006"/>
      <c r="L46" s="1007"/>
      <c r="T46" s="1024"/>
      <c r="U46" s="1025" t="s">
        <v>737</v>
      </c>
      <c r="V46" s="1016" t="s">
        <v>855</v>
      </c>
      <c r="W46" s="1026">
        <v>42374</v>
      </c>
      <c r="X46" s="1065">
        <v>20</v>
      </c>
      <c r="Y46" s="1102"/>
      <c r="Z46" s="1006">
        <v>28557.47</v>
      </c>
      <c r="AA46" s="1079">
        <f t="shared" si="8"/>
        <v>1427.8735000000001</v>
      </c>
      <c r="AB46" s="1080">
        <f t="shared" si="9"/>
        <v>0</v>
      </c>
      <c r="AC46" s="1027">
        <f t="shared" si="10"/>
        <v>1427.8735000000001</v>
      </c>
      <c r="AD46" s="1081">
        <f t="shared" si="7"/>
        <v>27129.5965</v>
      </c>
      <c r="AE46" s="947"/>
      <c r="AF46" s="1078">
        <f t="shared" si="11"/>
        <v>118.98945833333333</v>
      </c>
      <c r="AG46" s="947"/>
      <c r="AH46" s="947"/>
      <c r="AN46" s="1031">
        <v>0.75</v>
      </c>
      <c r="AO46" s="1033">
        <v>1117203</v>
      </c>
      <c r="AP46" s="1034">
        <v>356.92827</v>
      </c>
      <c r="AQ46" s="1034">
        <v>356.92827</v>
      </c>
      <c r="AR46" s="1034">
        <v>1102.86825</v>
      </c>
      <c r="AS46" s="1034">
        <v>501.30374999999998</v>
      </c>
      <c r="AT46" s="1034">
        <v>366.28593999999998</v>
      </c>
      <c r="AU46" s="1034">
        <v>307.46629999999999</v>
      </c>
      <c r="AV46" s="1034">
        <v>3784.50911</v>
      </c>
      <c r="AW46" s="1034">
        <v>803.42280999999991</v>
      </c>
      <c r="AX46" s="1035">
        <v>803.42280999999991</v>
      </c>
      <c r="AY46" s="1034">
        <v>3356.72991</v>
      </c>
      <c r="AZ46" s="1034">
        <v>497.29331999999999</v>
      </c>
      <c r="BA46" s="1036">
        <v>1069.4479999999999</v>
      </c>
    </row>
    <row r="47" spans="4:53" ht="15.95" customHeight="1" thickBot="1" x14ac:dyDescent="0.3">
      <c r="I47" s="414" t="s">
        <v>631</v>
      </c>
      <c r="J47" s="427">
        <f>+J42+J45+J46</f>
        <v>435030.71146666672</v>
      </c>
      <c r="K47" s="992"/>
      <c r="L47" s="993"/>
      <c r="S47" s="1006"/>
      <c r="T47" s="1024"/>
      <c r="U47" s="1025" t="s">
        <v>738</v>
      </c>
      <c r="V47" s="1169" t="s">
        <v>872</v>
      </c>
      <c r="W47" s="1198">
        <v>41052</v>
      </c>
      <c r="X47" s="1199">
        <v>30</v>
      </c>
      <c r="Y47" s="1200"/>
      <c r="Z47" s="1201">
        <v>118475</v>
      </c>
      <c r="AA47" s="1079">
        <f t="shared" si="8"/>
        <v>3949.1666666666665</v>
      </c>
      <c r="AB47" s="1080">
        <f t="shared" si="9"/>
        <v>14151.180555555557</v>
      </c>
      <c r="AC47" s="1027">
        <f t="shared" si="10"/>
        <v>18100.347222222223</v>
      </c>
      <c r="AD47" s="1081">
        <f t="shared" si="7"/>
        <v>100374.65277777778</v>
      </c>
      <c r="AE47" s="947"/>
      <c r="AF47" s="1078">
        <f t="shared" si="11"/>
        <v>14151.180555555557</v>
      </c>
      <c r="AG47" s="947"/>
      <c r="AH47" s="947"/>
      <c r="AN47" s="1031">
        <v>0.75</v>
      </c>
      <c r="AO47" s="1033">
        <v>11174603</v>
      </c>
      <c r="AP47" s="1034">
        <v>371.63317999999998</v>
      </c>
      <c r="AQ47" s="1034">
        <v>371.63317999999998</v>
      </c>
      <c r="AR47" s="1034">
        <v>663.05775999999992</v>
      </c>
      <c r="AS47" s="1034">
        <v>691.13076999999998</v>
      </c>
      <c r="AT47" s="1034">
        <v>668.40499999999997</v>
      </c>
      <c r="AU47" s="1034">
        <v>165.76443999999998</v>
      </c>
      <c r="AV47" s="1034">
        <v>439.81048999999996</v>
      </c>
      <c r="AW47" s="1034">
        <v>556.11295999999993</v>
      </c>
      <c r="AX47" s="1035">
        <v>556.11295999999993</v>
      </c>
      <c r="AY47" s="1034">
        <v>344.89697999999999</v>
      </c>
      <c r="AZ47" s="1034">
        <v>437.13686999999999</v>
      </c>
      <c r="BA47" s="1036">
        <v>466.814052</v>
      </c>
    </row>
    <row r="48" spans="4:53" ht="15.95" customHeight="1" thickTop="1" x14ac:dyDescent="0.25">
      <c r="I48" s="414" t="s">
        <v>635</v>
      </c>
      <c r="J48" s="48">
        <f>+J13-J47</f>
        <v>199684.37853333325</v>
      </c>
      <c r="K48" s="992"/>
      <c r="L48" s="993"/>
      <c r="P48" s="421"/>
      <c r="S48" s="1006"/>
      <c r="T48" s="1164"/>
      <c r="U48" s="1025" t="s">
        <v>738</v>
      </c>
      <c r="V48" s="1169" t="s">
        <v>873</v>
      </c>
      <c r="W48" s="1198">
        <v>41882</v>
      </c>
      <c r="X48" s="1199">
        <v>30</v>
      </c>
      <c r="Y48" s="1200"/>
      <c r="Z48" s="1201">
        <v>83134</v>
      </c>
      <c r="AA48" s="1079">
        <f t="shared" si="8"/>
        <v>2771.1333333333332</v>
      </c>
      <c r="AB48" s="1080">
        <f t="shared" si="9"/>
        <v>1108.7222222222222</v>
      </c>
      <c r="AC48" s="1027">
        <f t="shared" si="10"/>
        <v>3879.8555555555554</v>
      </c>
      <c r="AD48" s="1081">
        <f t="shared" si="7"/>
        <v>79254.14444444445</v>
      </c>
      <c r="AE48" s="947"/>
      <c r="AF48" s="1078">
        <f>IFERROR(IFERROR(SLN($Z52,$Z52*$Y52,$X52*12),0)*ABS((YEAR($AD$2)-1-YEAR($W52))*12+MONTH($AD$2)-MONTH($W52)),"")</f>
        <v>1108.7222222222222</v>
      </c>
      <c r="AG48" s="947"/>
      <c r="AH48" s="947"/>
      <c r="AN48" s="1031">
        <v>0.75</v>
      </c>
      <c r="AO48" s="1033">
        <v>11175501</v>
      </c>
      <c r="AP48" s="1034">
        <v>668.40499999999997</v>
      </c>
      <c r="AQ48" s="1034">
        <v>668.40499999999997</v>
      </c>
      <c r="AR48" s="1034">
        <v>727.22464000000002</v>
      </c>
      <c r="AS48" s="1034">
        <v>1021.3228399999999</v>
      </c>
      <c r="AT48" s="1034">
        <v>661.72095000000002</v>
      </c>
      <c r="AU48" s="1034">
        <v>557.44976999999994</v>
      </c>
      <c r="AV48" s="1034">
        <v>602.90130999999997</v>
      </c>
      <c r="AW48" s="1034">
        <v>744.60316999999998</v>
      </c>
      <c r="AX48" s="1035">
        <v>744.60316999999998</v>
      </c>
      <c r="AY48" s="1034">
        <v>374.30680000000001</v>
      </c>
      <c r="AZ48" s="1034">
        <v>594.88045</v>
      </c>
      <c r="BA48" s="1036">
        <v>612.25897999999995</v>
      </c>
    </row>
    <row r="49" spans="9:53" ht="15.95" customHeight="1" x14ac:dyDescent="0.25">
      <c r="I49" s="414" t="s">
        <v>629</v>
      </c>
      <c r="J49" s="49">
        <f>+J44-J46</f>
        <v>227314.37853333325</v>
      </c>
      <c r="K49" s="992"/>
      <c r="L49" s="993"/>
      <c r="P49" s="992"/>
      <c r="S49" s="1006"/>
      <c r="T49" s="1164"/>
      <c r="U49" s="1025" t="s">
        <v>738</v>
      </c>
      <c r="V49" s="1169" t="s">
        <v>874</v>
      </c>
      <c r="W49" s="1198">
        <v>41801</v>
      </c>
      <c r="X49" s="1199">
        <v>30</v>
      </c>
      <c r="Y49" s="1200"/>
      <c r="Z49" s="1201">
        <v>51311</v>
      </c>
      <c r="AA49" s="1079">
        <f t="shared" si="8"/>
        <v>1710.3666666666666</v>
      </c>
      <c r="AB49" s="1080">
        <f t="shared" si="9"/>
        <v>860.25</v>
      </c>
      <c r="AC49" s="1027">
        <f t="shared" si="10"/>
        <v>2570.6166666666668</v>
      </c>
      <c r="AD49" s="1081">
        <f t="shared" si="7"/>
        <v>48740.383333333331</v>
      </c>
      <c r="AE49" s="947"/>
      <c r="AF49" s="1078">
        <f>IFERROR(IFERROR(SLN($Z53,$Z53*$Y53,$X53*12),0)*ABS((YEAR($AD$2)-1-YEAR($W53))*12+MONTH($AD$2)-MONTH($W53)),"")</f>
        <v>860.25</v>
      </c>
      <c r="AG49" s="947"/>
      <c r="AH49" s="947"/>
      <c r="AN49" s="1031">
        <v>0.75</v>
      </c>
      <c r="AO49" s="1033">
        <v>11175604</v>
      </c>
      <c r="AP49" s="1034">
        <v>1023.99646</v>
      </c>
      <c r="AQ49" s="1034">
        <v>1023.99646</v>
      </c>
      <c r="AR49" s="1034">
        <v>1233.87563</v>
      </c>
      <c r="AS49" s="1034">
        <v>1463.8069499999999</v>
      </c>
      <c r="AT49" s="1034">
        <v>935.76699999999994</v>
      </c>
      <c r="AU49" s="1034">
        <v>1469.15419</v>
      </c>
      <c r="AV49" s="1034">
        <v>1283.3375999999998</v>
      </c>
      <c r="AW49" s="1034">
        <v>1118.9099699999999</v>
      </c>
      <c r="AX49" s="1035">
        <v>1118.9099699999999</v>
      </c>
      <c r="AY49" s="1034"/>
      <c r="AZ49" s="1034">
        <v>788.71789999999999</v>
      </c>
      <c r="BA49" s="1036">
        <v>861.97508799999991</v>
      </c>
    </row>
    <row r="50" spans="9:53" x14ac:dyDescent="0.25">
      <c r="I50" s="414"/>
      <c r="J50" s="37"/>
      <c r="K50" s="992"/>
      <c r="L50" s="993"/>
      <c r="P50" s="421"/>
      <c r="S50" s="1006"/>
      <c r="T50" s="1164"/>
      <c r="U50" s="1025" t="s">
        <v>738</v>
      </c>
      <c r="V50" s="1169" t="s">
        <v>875</v>
      </c>
      <c r="W50" s="1198">
        <v>42153</v>
      </c>
      <c r="X50" s="1199">
        <v>30</v>
      </c>
      <c r="Y50" s="1200"/>
      <c r="Z50" s="1201">
        <v>87731</v>
      </c>
      <c r="AA50" s="1079">
        <f t="shared" si="8"/>
        <v>2924.3666666666668</v>
      </c>
      <c r="AB50" s="1080">
        <f t="shared" si="9"/>
        <v>14151.180555555557</v>
      </c>
      <c r="AC50" s="1027">
        <f t="shared" si="10"/>
        <v>17075.547222222223</v>
      </c>
      <c r="AD50" s="1081">
        <f t="shared" si="7"/>
        <v>70655.452777777769</v>
      </c>
      <c r="AE50" s="947"/>
      <c r="AF50" s="1078">
        <f>IFERROR(IFERROR(SLN($Z54,$Z54*$Y54,$X54*12),0)*ABS((YEAR($AD$2)-1-YEAR($W54))*12+MONTH($AD$2)-MONTH($W54)),"")</f>
        <v>14151.180555555557</v>
      </c>
      <c r="AG50" s="947"/>
      <c r="AH50" s="947"/>
      <c r="AN50" s="1031">
        <v>0.75</v>
      </c>
      <c r="AO50" s="1033">
        <v>11175703</v>
      </c>
      <c r="AP50" s="1034">
        <v>421.09514999999999</v>
      </c>
      <c r="AQ50" s="1034">
        <v>421.09514999999999</v>
      </c>
      <c r="AR50" s="1034">
        <v>231.26812999999999</v>
      </c>
      <c r="AS50" s="1034">
        <v>506.65098999999998</v>
      </c>
      <c r="AT50" s="1034">
        <v>290.08776999999998</v>
      </c>
      <c r="AU50" s="1034">
        <v>380.99084999999997</v>
      </c>
      <c r="AV50" s="1034">
        <v>376.98041999999998</v>
      </c>
      <c r="AW50" s="1034">
        <v>363.61232000000001</v>
      </c>
      <c r="AX50" s="1035">
        <v>363.61232000000001</v>
      </c>
      <c r="AY50" s="1034">
        <v>237.95218</v>
      </c>
      <c r="AZ50" s="1034">
        <v>282.06691000000001</v>
      </c>
      <c r="BA50" s="1036">
        <v>324.84483</v>
      </c>
    </row>
    <row r="51" spans="9:53" x14ac:dyDescent="0.25">
      <c r="I51" s="417" t="s">
        <v>52</v>
      </c>
      <c r="J51" s="37"/>
      <c r="K51" s="992"/>
      <c r="L51" s="993"/>
      <c r="P51" s="992"/>
      <c r="S51" s="1006"/>
      <c r="T51" s="1164"/>
      <c r="U51" s="1025" t="s">
        <v>738</v>
      </c>
      <c r="V51" s="1169" t="s">
        <v>866</v>
      </c>
      <c r="W51" s="1198">
        <v>40680</v>
      </c>
      <c r="X51" s="1199">
        <v>30</v>
      </c>
      <c r="Y51" s="1200"/>
      <c r="Z51" s="1201">
        <v>24568</v>
      </c>
      <c r="AA51" s="1079">
        <f t="shared" si="8"/>
        <v>818.93333333333328</v>
      </c>
      <c r="AB51" s="1080">
        <f t="shared" si="9"/>
        <v>1108.7222222222222</v>
      </c>
      <c r="AC51" s="1027">
        <f t="shared" si="10"/>
        <v>1927.6555555555556</v>
      </c>
      <c r="AD51" s="1081">
        <f t="shared" si="7"/>
        <v>22640.344444444443</v>
      </c>
      <c r="AE51" s="947"/>
      <c r="AF51" s="1078">
        <f t="shared" ref="AF51:AF114" si="13">IFERROR(IFERROR(SLN($Z59,$Z59*$Y59,$X59*12),0)*ABS((YEAR($AD$2)-1-YEAR($W59))*12+MONTH($AD$2)-MONTH($W59)),"")</f>
        <v>1108.7222222222222</v>
      </c>
      <c r="AG51" s="947"/>
      <c r="AH51" s="947"/>
      <c r="AN51" s="1031">
        <v>0.75</v>
      </c>
      <c r="AO51" s="1033">
        <v>11176002</v>
      </c>
      <c r="AP51" s="1034">
        <v>393.02213999999998</v>
      </c>
      <c r="AQ51" s="1034">
        <v>393.02213999999998</v>
      </c>
      <c r="AR51" s="1034">
        <v>1056.0799</v>
      </c>
      <c r="AS51" s="1034">
        <v>736.58231000000001</v>
      </c>
      <c r="AT51" s="1034">
        <v>1545.3523599999999</v>
      </c>
      <c r="AU51" s="1034">
        <v>553.43934000000002</v>
      </c>
      <c r="AV51" s="1034">
        <v>538.73442999999997</v>
      </c>
      <c r="AW51" s="1034">
        <v>679.09947999999997</v>
      </c>
      <c r="AX51" s="1035">
        <v>679.09947999999997</v>
      </c>
      <c r="AY51" s="1034">
        <v>509.32460999999995</v>
      </c>
      <c r="AZ51" s="1034">
        <v>616.26940999999999</v>
      </c>
      <c r="BA51" s="1036">
        <v>604.50548200000003</v>
      </c>
    </row>
    <row r="52" spans="9:53" x14ac:dyDescent="0.25">
      <c r="I52" s="418" t="s">
        <v>198</v>
      </c>
      <c r="J52" s="1186">
        <f>E23</f>
        <v>2288384.4099999997</v>
      </c>
      <c r="K52" s="1006"/>
      <c r="L52" s="1007"/>
      <c r="P52" s="421"/>
      <c r="S52" s="1006"/>
      <c r="T52" s="1024"/>
      <c r="U52" s="1025" t="s">
        <v>738</v>
      </c>
      <c r="V52" s="1169" t="s">
        <v>864</v>
      </c>
      <c r="W52" s="1198">
        <v>42224</v>
      </c>
      <c r="X52" s="1199">
        <v>30</v>
      </c>
      <c r="Y52" s="1200"/>
      <c r="Z52" s="1201">
        <v>99785</v>
      </c>
      <c r="AA52" s="1079">
        <f t="shared" si="8"/>
        <v>3326.1666666666665</v>
      </c>
      <c r="AB52" s="1080">
        <f>IFERROR(IF(OR($AD$2&lt;$W52,(YEAR($AD$2)-YEAR($W52))*12+MONTH($AD$2)-MONTH($W52)&lt;=12),0,IF($Z52&gt;0,IF((Z52-(Z52*Y52))-$AF48&lt;0,Z52-(Z52*Y52),AF48),IF((Z52-(Z52*Y52))-AF48&gt;0,Z52-(Z52*Y52),AF48))),"")</f>
        <v>1108.7222222222222</v>
      </c>
      <c r="AC52" s="1027">
        <f t="shared" si="10"/>
        <v>4434.8888888888887</v>
      </c>
      <c r="AD52" s="1081">
        <f t="shared" si="7"/>
        <v>95350.111111111109</v>
      </c>
      <c r="AE52" s="947"/>
      <c r="AF52" s="1078">
        <f t="shared" si="13"/>
        <v>860.25</v>
      </c>
      <c r="AG52" s="947"/>
      <c r="AH52" s="947"/>
      <c r="AN52" s="1031">
        <v>0.75</v>
      </c>
      <c r="AO52" s="1033">
        <v>11176202</v>
      </c>
      <c r="AP52" s="1034"/>
      <c r="AQ52" s="1034"/>
      <c r="AR52" s="1034"/>
      <c r="AS52" s="1034"/>
      <c r="AT52" s="1034"/>
      <c r="AU52" s="1034"/>
      <c r="AV52" s="1034"/>
      <c r="AW52" s="1034"/>
      <c r="AX52" s="1035"/>
      <c r="AY52" s="1034">
        <v>1041.37499</v>
      </c>
      <c r="AZ52" s="1034">
        <v>1068.1111899999999</v>
      </c>
      <c r="BA52" s="1036">
        <v>547.02265199999999</v>
      </c>
    </row>
    <row r="53" spans="9:53" x14ac:dyDescent="0.25">
      <c r="I53" s="419" t="s">
        <v>53</v>
      </c>
      <c r="J53" s="1186">
        <f>E25</f>
        <v>367336.4287761905</v>
      </c>
      <c r="K53" s="1006"/>
      <c r="L53" s="1007"/>
      <c r="P53" s="992"/>
      <c r="S53" s="1006"/>
      <c r="T53" s="1024"/>
      <c r="U53" s="1025" t="s">
        <v>738</v>
      </c>
      <c r="V53" s="1169" t="s">
        <v>865</v>
      </c>
      <c r="W53" s="1198">
        <v>42615</v>
      </c>
      <c r="X53" s="1199">
        <v>30</v>
      </c>
      <c r="Y53" s="1200"/>
      <c r="Z53" s="1201">
        <v>34410</v>
      </c>
      <c r="AA53" s="1079">
        <f t="shared" si="8"/>
        <v>1147</v>
      </c>
      <c r="AB53" s="1080">
        <f>IFERROR(IF(OR($AD$2&lt;$W53,(YEAR($AD$2)-YEAR($W53))*12+MONTH($AD$2)-MONTH($W53)&lt;=12),0,IF($Z53&gt;0,IF((Z53-(Z53*Y53))-$AF49&lt;0,Z53-(Z53*Y53),AF49),IF((Z53-(Z53*Y53))-AF49&gt;0,Z53-(Z53*Y53),AF49))),"")</f>
        <v>0</v>
      </c>
      <c r="AC53" s="1027">
        <f t="shared" si="10"/>
        <v>1147</v>
      </c>
      <c r="AD53" s="1081">
        <f t="shared" si="7"/>
        <v>33263</v>
      </c>
      <c r="AE53" s="947"/>
      <c r="AF53" s="1078">
        <f t="shared" si="13"/>
        <v>2447.2857142857147</v>
      </c>
      <c r="AG53" s="947"/>
      <c r="AH53" s="947"/>
      <c r="AN53" s="1031">
        <v>0.75</v>
      </c>
      <c r="AO53" s="1033">
        <v>11176204</v>
      </c>
      <c r="AP53" s="1034">
        <v>366.28593999999998</v>
      </c>
      <c r="AQ53" s="1034">
        <v>366.28593999999998</v>
      </c>
      <c r="AR53" s="1034">
        <v>32.083439999999996</v>
      </c>
      <c r="AS53" s="1034">
        <v>712.51972999999998</v>
      </c>
      <c r="AT53" s="1034">
        <v>406.39024000000001</v>
      </c>
      <c r="AU53" s="1034">
        <v>335.53931</v>
      </c>
      <c r="AV53" s="1034">
        <v>319.49759</v>
      </c>
      <c r="AW53" s="1034">
        <v>486.59884</v>
      </c>
      <c r="AX53" s="1035">
        <v>486.59884</v>
      </c>
      <c r="AY53" s="1034">
        <v>132.34419</v>
      </c>
      <c r="AZ53" s="1034">
        <v>375.64360999999997</v>
      </c>
      <c r="BA53" s="1036">
        <v>360.13661400000001</v>
      </c>
    </row>
    <row r="54" spans="9:53" x14ac:dyDescent="0.25">
      <c r="I54" s="419" t="s">
        <v>409</v>
      </c>
      <c r="J54" s="1186">
        <f>(E30-ABS(E31))</f>
        <v>0</v>
      </c>
      <c r="K54" s="1006"/>
      <c r="L54" s="1007"/>
      <c r="T54" s="1024"/>
      <c r="U54" s="1025" t="s">
        <v>738</v>
      </c>
      <c r="V54" s="1197" t="s">
        <v>871</v>
      </c>
      <c r="W54" s="1165">
        <v>41052</v>
      </c>
      <c r="X54" s="1202">
        <v>30</v>
      </c>
      <c r="Y54" s="1203"/>
      <c r="Z54" s="1204">
        <v>118475</v>
      </c>
      <c r="AA54" s="1079">
        <f t="shared" si="8"/>
        <v>3949.1666666666665</v>
      </c>
      <c r="AB54" s="1080">
        <f>IFERROR(IF(OR($AD$2&lt;$W54,(YEAR($AD$2)-YEAR($W54))*12+MONTH($AD$2)-MONTH($W54)&lt;=12),0,IF($Z54&gt;0,IF((Z54-(Z54*Y54))-$AF50&lt;0,Z54-(Z54*Y54),AF50),IF((Z54-(Z54*Y54))-AF50&gt;0,Z54-(Z54*Y54),AF50))),"")</f>
        <v>14151.180555555557</v>
      </c>
      <c r="AC54" s="1027">
        <f t="shared" si="10"/>
        <v>18100.347222222223</v>
      </c>
      <c r="AD54" s="1081">
        <f t="shared" si="7"/>
        <v>100374.65277777778</v>
      </c>
      <c r="AE54" s="947"/>
      <c r="AF54" s="1078">
        <f t="shared" si="13"/>
        <v>1744</v>
      </c>
      <c r="AG54" s="947"/>
      <c r="AH54" s="947"/>
      <c r="AN54" s="1031">
        <v>0.75</v>
      </c>
      <c r="AO54" s="1033">
        <v>11176303</v>
      </c>
      <c r="AP54" s="1034">
        <v>165.76443999999998</v>
      </c>
      <c r="AQ54" s="1034">
        <v>165.76443999999998</v>
      </c>
      <c r="AR54" s="1034">
        <v>2626.8316500000001</v>
      </c>
      <c r="AS54" s="1034">
        <v>1050.7326599999999</v>
      </c>
      <c r="AT54" s="1034">
        <v>736.58231000000001</v>
      </c>
      <c r="AU54" s="1034">
        <v>947.79828999999995</v>
      </c>
      <c r="AV54" s="1034">
        <v>517.34546999999998</v>
      </c>
      <c r="AW54" s="1034">
        <v>532.05038000000002</v>
      </c>
      <c r="AX54" s="1035">
        <v>532.05038000000002</v>
      </c>
      <c r="AY54" s="1034">
        <v>458.52582999999998</v>
      </c>
      <c r="AZ54" s="1034">
        <v>366.28593999999998</v>
      </c>
      <c r="BA54" s="1036">
        <v>481.2516</v>
      </c>
    </row>
    <row r="55" spans="9:53" x14ac:dyDescent="0.25">
      <c r="I55" s="418" t="s">
        <v>634</v>
      </c>
      <c r="J55" s="1186">
        <f>G21</f>
        <v>1238980.44</v>
      </c>
      <c r="K55" s="1006"/>
      <c r="L55" s="1007"/>
      <c r="M55" s="1107">
        <f>J55+K55</f>
        <v>1238980.44</v>
      </c>
      <c r="T55" s="1024"/>
      <c r="U55" s="1025" t="s">
        <v>738</v>
      </c>
      <c r="V55" s="1197" t="s">
        <v>868</v>
      </c>
      <c r="W55" s="1165">
        <v>41882</v>
      </c>
      <c r="X55" s="1202">
        <v>30</v>
      </c>
      <c r="Y55" s="1203"/>
      <c r="Z55" s="1204">
        <v>83134</v>
      </c>
      <c r="AA55" s="1079">
        <f t="shared" si="8"/>
        <v>2771.1333333333332</v>
      </c>
      <c r="AB55" s="1080">
        <f t="shared" ref="AB55:AB58" si="14">IFERROR(IF(OR($AD$2&lt;$W55,(YEAR($AD$2)-YEAR($W55))*12+MONTH($AD$2)-MONTH($W55)&lt;=12),0,IF($Z55&gt;0,IF((Z55-(Z55*Y55))-$AF51&lt;0,Z55-(Z55*Y55),AF51),IF((Z55-(Z55*Y55))-AF51&gt;0,Z55-(Z55*Y55),AF51))),"")</f>
        <v>1108.7222222222222</v>
      </c>
      <c r="AC55" s="1027">
        <f t="shared" si="10"/>
        <v>3879.8555555555554</v>
      </c>
      <c r="AD55" s="1081">
        <f t="shared" si="7"/>
        <v>79254.14444444445</v>
      </c>
      <c r="AE55" s="947"/>
      <c r="AF55" s="1078">
        <f t="shared" si="13"/>
        <v>1582.2857142857142</v>
      </c>
      <c r="AG55" s="947"/>
      <c r="AH55" s="947"/>
      <c r="AN55" s="1031">
        <v>0.75</v>
      </c>
      <c r="AO55" s="1033">
        <v>11176402</v>
      </c>
      <c r="AP55" s="1034"/>
      <c r="AQ55" s="1034"/>
      <c r="AR55" s="1034"/>
      <c r="AS55" s="1034"/>
      <c r="AT55" s="1034"/>
      <c r="AU55" s="1034"/>
      <c r="AV55" s="1034"/>
      <c r="AW55" s="1034"/>
      <c r="AX55" s="1035"/>
      <c r="AY55" s="1034"/>
      <c r="AZ55" s="1034">
        <v>13.3681</v>
      </c>
      <c r="BA55" s="1036">
        <v>2.6736199999999997</v>
      </c>
    </row>
    <row r="56" spans="9:53" ht="16.5" thickBot="1" x14ac:dyDescent="0.3">
      <c r="I56" s="418" t="s">
        <v>55</v>
      </c>
      <c r="J56" s="1187">
        <f>G22</f>
        <v>206295.14283333332</v>
      </c>
      <c r="K56" s="1009"/>
      <c r="L56" s="1010"/>
      <c r="M56" s="1107">
        <f>J56+K56</f>
        <v>206295.14283333332</v>
      </c>
      <c r="T56" s="1024"/>
      <c r="U56" s="1025" t="s">
        <v>738</v>
      </c>
      <c r="V56" s="1197" t="s">
        <v>869</v>
      </c>
      <c r="W56" s="1165">
        <v>41801</v>
      </c>
      <c r="X56" s="1202">
        <v>30</v>
      </c>
      <c r="Y56" s="1203"/>
      <c r="Z56" s="1204">
        <v>51311</v>
      </c>
      <c r="AA56" s="1079">
        <f t="shared" si="8"/>
        <v>1710.3666666666666</v>
      </c>
      <c r="AB56" s="1080">
        <f t="shared" si="14"/>
        <v>860.25</v>
      </c>
      <c r="AC56" s="1027">
        <f t="shared" si="10"/>
        <v>2570.6166666666668</v>
      </c>
      <c r="AD56" s="1081">
        <f t="shared" si="7"/>
        <v>48740.383333333331</v>
      </c>
      <c r="AE56" s="947"/>
      <c r="AF56" s="1078">
        <f t="shared" si="13"/>
        <v>5849.5614285714291</v>
      </c>
      <c r="AG56" s="947"/>
      <c r="AH56" s="948"/>
      <c r="AN56" s="1031">
        <v>0.75</v>
      </c>
      <c r="AO56" s="1033">
        <v>11176404</v>
      </c>
      <c r="AP56" s="1034">
        <v>401.04300000000001</v>
      </c>
      <c r="AQ56" s="1034">
        <v>401.04300000000001</v>
      </c>
      <c r="AR56" s="1034">
        <v>351.58103</v>
      </c>
      <c r="AS56" s="1034">
        <v>549.42890999999997</v>
      </c>
      <c r="AT56" s="1034">
        <v>668.40499999999997</v>
      </c>
      <c r="AU56" s="1034">
        <v>113.62885</v>
      </c>
      <c r="AV56" s="1034">
        <v>511.99822999999998</v>
      </c>
      <c r="AW56" s="1034">
        <v>736.58231000000001</v>
      </c>
      <c r="AX56" s="1035">
        <v>736.58231000000001</v>
      </c>
      <c r="AY56" s="1034">
        <v>116.30247</v>
      </c>
      <c r="AZ56" s="1034">
        <v>459.86264</v>
      </c>
      <c r="BA56" s="1036">
        <v>512.26559199999997</v>
      </c>
    </row>
    <row r="57" spans="9:53" x14ac:dyDescent="0.25">
      <c r="I57" s="610" t="s">
        <v>627</v>
      </c>
      <c r="J57" s="50">
        <f>J52-J53+J54-ABS(J55)+ABS(J56)</f>
        <v>888362.68405714247</v>
      </c>
      <c r="K57" s="942">
        <f t="shared" ref="K57:L57" si="15">K52+K53+K54-ABS(K55)+ABS(K56)</f>
        <v>0</v>
      </c>
      <c r="L57" s="943">
        <f t="shared" si="15"/>
        <v>0</v>
      </c>
      <c r="T57" s="1024"/>
      <c r="U57" s="1025" t="s">
        <v>738</v>
      </c>
      <c r="V57" s="1197" t="s">
        <v>870</v>
      </c>
      <c r="W57" s="1165">
        <v>42153</v>
      </c>
      <c r="X57" s="1202">
        <v>30</v>
      </c>
      <c r="Y57" s="1203"/>
      <c r="Z57" s="1204">
        <v>87731</v>
      </c>
      <c r="AA57" s="1079">
        <f t="shared" si="8"/>
        <v>2924.3666666666668</v>
      </c>
      <c r="AB57" s="1080">
        <f t="shared" si="14"/>
        <v>2447.2857142857147</v>
      </c>
      <c r="AC57" s="1027">
        <f t="shared" si="10"/>
        <v>5371.6523809523815</v>
      </c>
      <c r="AD57" s="1081">
        <f t="shared" si="7"/>
        <v>82359.347619047621</v>
      </c>
      <c r="AE57" s="947"/>
      <c r="AF57" s="1078">
        <f t="shared" si="13"/>
        <v>2229.92</v>
      </c>
      <c r="AG57" s="947"/>
      <c r="AH57" s="949"/>
      <c r="AN57" s="1031">
        <v>0.75</v>
      </c>
      <c r="AO57" s="1033">
        <v>11176501</v>
      </c>
      <c r="AP57" s="1034">
        <v>604.23811999999998</v>
      </c>
      <c r="AQ57" s="1034">
        <v>604.23811999999998</v>
      </c>
      <c r="AR57" s="1034">
        <v>652.36327999999992</v>
      </c>
      <c r="AS57" s="1034">
        <v>1124.25721</v>
      </c>
      <c r="AT57" s="1034">
        <v>867.58969000000002</v>
      </c>
      <c r="AU57" s="1034">
        <v>939.77742999999998</v>
      </c>
      <c r="AV57" s="1034">
        <v>872.93692999999996</v>
      </c>
      <c r="AW57" s="1034">
        <v>1101.53144</v>
      </c>
      <c r="AX57" s="1035">
        <v>1101.53144</v>
      </c>
      <c r="AY57" s="1034">
        <v>507.98779999999999</v>
      </c>
      <c r="AZ57" s="1034">
        <v>715.19335000000001</v>
      </c>
      <c r="BA57" s="1036">
        <v>859.83619199999998</v>
      </c>
    </row>
    <row r="58" spans="9:53" x14ac:dyDescent="0.25">
      <c r="J58" s="51"/>
      <c r="O58" s="51"/>
      <c r="T58" s="1024"/>
      <c r="U58" s="1025" t="s">
        <v>738</v>
      </c>
      <c r="V58" s="1197" t="s">
        <v>867</v>
      </c>
      <c r="W58" s="1165">
        <v>40680</v>
      </c>
      <c r="X58" s="1202">
        <v>30</v>
      </c>
      <c r="Y58" s="1203"/>
      <c r="Z58" s="1204">
        <v>24568</v>
      </c>
      <c r="AA58" s="1079">
        <f t="shared" si="8"/>
        <v>818.93333333333328</v>
      </c>
      <c r="AB58" s="1080">
        <f t="shared" si="14"/>
        <v>1744</v>
      </c>
      <c r="AC58" s="1027">
        <f t="shared" si="10"/>
        <v>2562.9333333333334</v>
      </c>
      <c r="AD58" s="1081">
        <f t="shared" si="7"/>
        <v>22005.066666666666</v>
      </c>
      <c r="AE58" s="947"/>
      <c r="AF58" s="1078">
        <f t="shared" si="13"/>
        <v>0</v>
      </c>
      <c r="AG58" s="947"/>
      <c r="AH58" s="947"/>
      <c r="AN58" s="1031">
        <v>0.75</v>
      </c>
      <c r="AO58" s="1033">
        <v>11176602</v>
      </c>
      <c r="AP58" s="1034">
        <v>401.04300000000001</v>
      </c>
      <c r="AQ58" s="1034">
        <v>401.04300000000001</v>
      </c>
      <c r="AR58" s="1034">
        <v>569.48105999999996</v>
      </c>
      <c r="AS58" s="1034">
        <v>2191.0315900000001</v>
      </c>
      <c r="AT58" s="1034">
        <v>1069.4479999999999</v>
      </c>
      <c r="AU58" s="1034">
        <v>1189.7609</v>
      </c>
      <c r="AV58" s="1034">
        <v>1383.59835</v>
      </c>
      <c r="AW58" s="1034">
        <v>2015.9094799999998</v>
      </c>
      <c r="AX58" s="1035">
        <v>2015.9094799999998</v>
      </c>
      <c r="AY58" s="1034"/>
      <c r="AZ58" s="1034">
        <v>320.83439999999996</v>
      </c>
      <c r="BA58" s="1036">
        <v>1147.250342</v>
      </c>
    </row>
    <row r="59" spans="9:53" x14ac:dyDescent="0.25">
      <c r="T59" s="1024"/>
      <c r="U59" s="1025" t="s">
        <v>738</v>
      </c>
      <c r="V59" s="1197" t="s">
        <v>821</v>
      </c>
      <c r="W59" s="1165">
        <v>42224</v>
      </c>
      <c r="X59" s="1202">
        <v>30</v>
      </c>
      <c r="Y59" s="1203"/>
      <c r="Z59" s="1204">
        <v>99785</v>
      </c>
      <c r="AA59" s="1079">
        <f t="shared" si="8"/>
        <v>3326.1666666666665</v>
      </c>
      <c r="AB59" s="1080">
        <f t="shared" ref="AB59:AB122" si="16">IFERROR(IF(OR($AD$2&lt;$W59,(YEAR($AD$2)-YEAR($W59))*12+MONTH($AD$2)-MONTH($W59)&lt;=12),0,IF($Z59&gt;0,IF((Z59-(Z59*Y59))-$AF51&lt;0,Z59-(Z59*Y59),AF51),IF((Z59-(Z59*Y59))-AF51&gt;0,Z59-(Z59*Y59),AF51))),"")</f>
        <v>1108.7222222222222</v>
      </c>
      <c r="AC59" s="1027">
        <f t="shared" si="10"/>
        <v>4434.8888888888887</v>
      </c>
      <c r="AD59" s="1081">
        <f t="shared" si="7"/>
        <v>95350.111111111109</v>
      </c>
      <c r="AE59" s="947"/>
      <c r="AF59" s="1078">
        <f t="shared" si="13"/>
        <v>0</v>
      </c>
      <c r="AG59" s="947"/>
      <c r="AH59" s="947"/>
      <c r="AN59" s="1031">
        <v>0.75</v>
      </c>
      <c r="AO59" s="1033">
        <v>11176703</v>
      </c>
      <c r="AP59" s="1034">
        <v>401.04300000000001</v>
      </c>
      <c r="AQ59" s="1034">
        <v>401.04300000000001</v>
      </c>
      <c r="AR59" s="1034"/>
      <c r="AS59" s="1034">
        <v>371.63317999999998</v>
      </c>
      <c r="AT59" s="1034">
        <v>228.59450999999999</v>
      </c>
      <c r="AU59" s="1034">
        <v>359.60188999999997</v>
      </c>
      <c r="AV59" s="1034">
        <v>227.2577</v>
      </c>
      <c r="AW59" s="1034">
        <v>227.2577</v>
      </c>
      <c r="AX59" s="1035">
        <v>227.2577</v>
      </c>
      <c r="AY59" s="1034">
        <v>241.96260999999998</v>
      </c>
      <c r="AZ59" s="1034">
        <v>262.01475999999997</v>
      </c>
      <c r="BA59" s="1036">
        <v>237.150094</v>
      </c>
    </row>
    <row r="60" spans="9:53" x14ac:dyDescent="0.25">
      <c r="T60" s="1024"/>
      <c r="U60" s="1025" t="s">
        <v>738</v>
      </c>
      <c r="V60" s="1197" t="s">
        <v>822</v>
      </c>
      <c r="W60" s="1165">
        <v>42615</v>
      </c>
      <c r="X60" s="1202">
        <v>30</v>
      </c>
      <c r="Y60" s="1203"/>
      <c r="Z60" s="1204">
        <v>34410</v>
      </c>
      <c r="AA60" s="1079">
        <f t="shared" si="8"/>
        <v>1147</v>
      </c>
      <c r="AB60" s="1080">
        <f t="shared" si="16"/>
        <v>0</v>
      </c>
      <c r="AC60" s="1027">
        <f t="shared" si="10"/>
        <v>1147</v>
      </c>
      <c r="AD60" s="1081">
        <f t="shared" si="7"/>
        <v>33263</v>
      </c>
      <c r="AE60" s="947"/>
      <c r="AF60" s="1078">
        <f t="shared" si="13"/>
        <v>0</v>
      </c>
      <c r="AG60" s="947"/>
      <c r="AH60" s="947"/>
      <c r="AN60" s="1031">
        <v>0.75</v>
      </c>
      <c r="AO60" s="1033">
        <v>11176704</v>
      </c>
      <c r="AP60" s="1034">
        <v>445.15772999999996</v>
      </c>
      <c r="AQ60" s="1034">
        <v>445.15772999999996</v>
      </c>
      <c r="AR60" s="1034">
        <v>997.2602599999999</v>
      </c>
      <c r="AS60" s="1034">
        <v>712.51972999999998</v>
      </c>
      <c r="AT60" s="1034">
        <v>574.82830000000001</v>
      </c>
      <c r="AU60" s="1034">
        <v>798.07556999999997</v>
      </c>
      <c r="AV60" s="1034">
        <v>1126.93083</v>
      </c>
      <c r="AW60" s="1034">
        <v>532.05038000000002</v>
      </c>
      <c r="AX60" s="1035">
        <v>532.05038000000002</v>
      </c>
      <c r="AY60" s="1034">
        <v>636.32155999999998</v>
      </c>
      <c r="AZ60" s="1034">
        <v>684.44671999999991</v>
      </c>
      <c r="BA60" s="1036">
        <v>702.35997399999997</v>
      </c>
    </row>
    <row r="61" spans="9:53" x14ac:dyDescent="0.25">
      <c r="T61" s="1024"/>
      <c r="U61" s="1025" t="s">
        <v>740</v>
      </c>
      <c r="V61" s="1016" t="s">
        <v>880</v>
      </c>
      <c r="W61" s="1165">
        <v>42735</v>
      </c>
      <c r="X61" s="1065">
        <v>7</v>
      </c>
      <c r="Y61" s="1102"/>
      <c r="Z61" s="1006">
        <v>17131</v>
      </c>
      <c r="AA61" s="1079">
        <f t="shared" si="8"/>
        <v>2447.2857142857142</v>
      </c>
      <c r="AB61" s="1080">
        <f t="shared" si="16"/>
        <v>0</v>
      </c>
      <c r="AC61" s="1027">
        <f t="shared" si="10"/>
        <v>2447.2857142857142</v>
      </c>
      <c r="AD61" s="1081">
        <f t="shared" si="7"/>
        <v>14683.714285714286</v>
      </c>
      <c r="AE61" s="947"/>
      <c r="AF61" s="1078">
        <f t="shared" si="13"/>
        <v>0</v>
      </c>
      <c r="AG61" s="947"/>
      <c r="AH61" s="947"/>
      <c r="AN61" s="1031">
        <v>0.75</v>
      </c>
      <c r="AO61" s="1033">
        <v>11176901</v>
      </c>
      <c r="AP61" s="1034">
        <v>536.06080999999995</v>
      </c>
      <c r="AQ61" s="1034">
        <v>536.06080999999995</v>
      </c>
      <c r="AR61" s="1034">
        <v>1041.37499</v>
      </c>
      <c r="AS61" s="1034">
        <v>973.19767999999999</v>
      </c>
      <c r="AT61" s="1034">
        <v>814.11728999999991</v>
      </c>
      <c r="AU61" s="1034">
        <v>433.12644</v>
      </c>
      <c r="AV61" s="1034">
        <v>888.97865000000002</v>
      </c>
      <c r="AW61" s="1034">
        <v>828.82219999999995</v>
      </c>
      <c r="AX61" s="1035">
        <v>828.82219999999995</v>
      </c>
      <c r="AY61" s="1034">
        <v>497.29331999999999</v>
      </c>
      <c r="AZ61" s="1034">
        <v>638.99518</v>
      </c>
      <c r="BA61" s="1036">
        <v>736.58231000000001</v>
      </c>
    </row>
    <row r="62" spans="9:53" x14ac:dyDescent="0.25">
      <c r="T62" s="1024"/>
      <c r="U62" s="1025" t="s">
        <v>740</v>
      </c>
      <c r="V62" s="1016" t="s">
        <v>879</v>
      </c>
      <c r="W62" s="1165">
        <v>42735</v>
      </c>
      <c r="X62" s="1065">
        <v>7</v>
      </c>
      <c r="Y62" s="1102"/>
      <c r="Z62" s="1006">
        <v>12208</v>
      </c>
      <c r="AA62" s="1079">
        <f t="shared" ref="AA62:AA65" si="17">IFERROR(IF((YEAR($AD$2)-YEAR($W62))*12+MONTH($AD$2)-MONTH($W62)&lt;=X62*12,SLN(Z62,Z62*Y62,X62),0),"")</f>
        <v>1744</v>
      </c>
      <c r="AB62" s="1080">
        <f t="shared" ref="AB62:AB65" si="18">IFERROR(IF(OR($AD$2&lt;$W62,(YEAR($AD$2)-YEAR($W62))*12+MONTH($AD$2)-MONTH($W62)&lt;=12),0,IF($Z62&gt;0,IF((Z62-(Z62*Y62))-$AF54&lt;0,Z62-(Z62*Y62),AF54),IF((Z62-(Z62*Y62))-AF54&gt;0,Z62-(Z62*Y62),AF54))),"")</f>
        <v>0</v>
      </c>
      <c r="AC62" s="1027">
        <f t="shared" ref="AC62:AC65" si="19">IFERROR(IF(OR(Z62-AB62=0,Z62+AB62=0),AB62,IF($AD$2&lt;$W62,0,IF((YEAR($AD$2)-YEAR($W62))*12+MONTH($AD$2)-MONTH($W62)&lt;=12,SLN(Z62,Z62*Y62,X62),IF(Z62&gt;0,IF(OR((YEAR($AD$2)-YEAR($W62))*12+MONTH($AD$2)-MONTH($W62)&gt;=$X62*12,$AA62+$AB62&gt;$Z62-($Z62*$Y62)),IF($X62=0,0,$Z62-($Z62*$Y62)),$AA62+$AB62),IF(OR((YEAR($AD$2)-YEAR($W62))*12+MONTH($AD$2)-MONTH($W62)&gt;=$X62*12,$AA62+$AB62&lt;$Z62-($Z62*$Y62)),IF($X62=0,0,$Z62-($Z62*$Y62)),$AA62+$AB62))))),"")</f>
        <v>1744</v>
      </c>
      <c r="AD62" s="1081">
        <f t="shared" ref="AD62:AD65" si="20">IFERROR(IF(U62&gt;"",IF(DATE(YEAR($AD$2),MONTH($AD$2),DAY($AD$2))&lt;$W62,0,IF($Z62-AB62=0,0,$Z62-AC62)),""),"")</f>
        <v>10464</v>
      </c>
      <c r="AE62" s="947"/>
      <c r="AF62" s="1078">
        <f t="shared" si="13"/>
        <v>0</v>
      </c>
      <c r="AG62" s="947"/>
      <c r="AH62" s="947"/>
      <c r="AN62" s="1031">
        <v>0.75</v>
      </c>
      <c r="AO62" s="1033">
        <v>11177002</v>
      </c>
      <c r="AP62" s="1034">
        <v>401.04300000000001</v>
      </c>
      <c r="AQ62" s="1034">
        <v>401.04300000000001</v>
      </c>
      <c r="AR62" s="1034"/>
      <c r="AS62" s="1034">
        <v>352.91784000000001</v>
      </c>
      <c r="AT62" s="1034">
        <v>264.68838</v>
      </c>
      <c r="AU62" s="1034">
        <v>197.84788</v>
      </c>
      <c r="AV62" s="1034">
        <v>217.90002999999999</v>
      </c>
      <c r="AW62" s="1034">
        <v>322.17120999999997</v>
      </c>
      <c r="AX62" s="1035">
        <v>322.17120999999997</v>
      </c>
      <c r="AY62" s="1034">
        <v>93.576700000000002</v>
      </c>
      <c r="AZ62" s="1034">
        <v>204.53192999999999</v>
      </c>
      <c r="BA62" s="1036">
        <v>232.07021599999999</v>
      </c>
    </row>
    <row r="63" spans="9:53" x14ac:dyDescent="0.25">
      <c r="T63" s="1024"/>
      <c r="U63" s="1025" t="s">
        <v>740</v>
      </c>
      <c r="V63" s="1016" t="s">
        <v>881</v>
      </c>
      <c r="W63" s="1165">
        <v>42735</v>
      </c>
      <c r="X63" s="1065">
        <v>7</v>
      </c>
      <c r="Y63" s="1102"/>
      <c r="Z63" s="1006">
        <v>11076</v>
      </c>
      <c r="AA63" s="1079">
        <f t="shared" si="17"/>
        <v>1582.2857142857142</v>
      </c>
      <c r="AB63" s="1080">
        <f t="shared" si="18"/>
        <v>0</v>
      </c>
      <c r="AC63" s="1027">
        <f t="shared" si="19"/>
        <v>1582.2857142857142</v>
      </c>
      <c r="AD63" s="1081">
        <f t="shared" si="20"/>
        <v>9493.7142857142862</v>
      </c>
      <c r="AE63" s="947"/>
      <c r="AF63" s="1078">
        <f t="shared" si="13"/>
        <v>0</v>
      </c>
      <c r="AG63" s="947"/>
      <c r="AH63" s="947"/>
      <c r="AN63" s="1031">
        <v>0.75</v>
      </c>
      <c r="AO63" s="1033">
        <v>11177004</v>
      </c>
      <c r="AP63" s="1034">
        <v>864.91606999999999</v>
      </c>
      <c r="AQ63" s="1034">
        <v>864.91606999999999</v>
      </c>
      <c r="AR63" s="1034">
        <v>318.16077999999999</v>
      </c>
      <c r="AS63" s="1034">
        <v>655.03689999999995</v>
      </c>
      <c r="AT63" s="1034">
        <v>668.40499999999997</v>
      </c>
      <c r="AU63" s="1034">
        <v>486.59884</v>
      </c>
      <c r="AV63" s="1034">
        <v>1314.0842299999999</v>
      </c>
      <c r="AW63" s="1034">
        <v>612.25897999999995</v>
      </c>
      <c r="AX63" s="1035">
        <v>612.25897999999995</v>
      </c>
      <c r="AY63" s="1034">
        <v>629.63751000000002</v>
      </c>
      <c r="AZ63" s="1034">
        <v>594.88045</v>
      </c>
      <c r="BA63" s="1036">
        <v>752.62402999999995</v>
      </c>
    </row>
    <row r="64" spans="9:53" x14ac:dyDescent="0.25">
      <c r="T64" s="1024"/>
      <c r="U64" s="1025" t="s">
        <v>740</v>
      </c>
      <c r="V64" s="1016" t="s">
        <v>882</v>
      </c>
      <c r="W64" s="1165">
        <v>42735</v>
      </c>
      <c r="X64" s="1065">
        <v>7</v>
      </c>
      <c r="Y64" s="1102"/>
      <c r="Z64" s="1006">
        <v>40946.93</v>
      </c>
      <c r="AA64" s="1079">
        <f t="shared" si="17"/>
        <v>5849.5614285714282</v>
      </c>
      <c r="AB64" s="1080">
        <f t="shared" si="18"/>
        <v>0</v>
      </c>
      <c r="AC64" s="1027">
        <f t="shared" si="19"/>
        <v>5849.5614285714282</v>
      </c>
      <c r="AD64" s="1081">
        <f t="shared" si="20"/>
        <v>35097.368571428575</v>
      </c>
      <c r="AE64" s="947"/>
      <c r="AF64" s="1078">
        <f t="shared" si="13"/>
        <v>0</v>
      </c>
      <c r="AG64" s="947"/>
      <c r="AH64" s="947"/>
      <c r="AN64" s="1031">
        <v>0.75</v>
      </c>
      <c r="AO64" s="1033">
        <v>11177103</v>
      </c>
      <c r="AP64" s="1034">
        <v>1326.1155199999998</v>
      </c>
      <c r="AQ64" s="1034">
        <v>1326.1155199999998</v>
      </c>
      <c r="AR64" s="1034"/>
      <c r="AS64" s="1034">
        <v>691.13076999999998</v>
      </c>
      <c r="AT64" s="1034">
        <v>565.47063000000003</v>
      </c>
      <c r="AU64" s="1034">
        <v>648.35284999999999</v>
      </c>
      <c r="AV64" s="1034">
        <v>671.07862</v>
      </c>
      <c r="AW64" s="1034">
        <v>774.01298999999995</v>
      </c>
      <c r="AX64" s="1035">
        <v>774.01298999999995</v>
      </c>
      <c r="AY64" s="1034">
        <v>163.09081999999998</v>
      </c>
      <c r="AZ64" s="1034">
        <v>564.13382000000001</v>
      </c>
      <c r="BA64" s="1036">
        <v>589.26584800000001</v>
      </c>
    </row>
    <row r="65" spans="20:53" x14ac:dyDescent="0.25">
      <c r="T65" s="1024"/>
      <c r="U65" s="1025" t="s">
        <v>732</v>
      </c>
      <c r="V65" s="1016" t="s">
        <v>883</v>
      </c>
      <c r="W65" s="1165">
        <v>42735</v>
      </c>
      <c r="X65" s="1065">
        <v>15</v>
      </c>
      <c r="Y65" s="1102"/>
      <c r="Z65" s="1006">
        <v>33448.800000000003</v>
      </c>
      <c r="AA65" s="1079">
        <f t="shared" si="17"/>
        <v>2229.92</v>
      </c>
      <c r="AB65" s="1080">
        <f t="shared" si="18"/>
        <v>0</v>
      </c>
      <c r="AC65" s="1027">
        <f t="shared" si="19"/>
        <v>2229.92</v>
      </c>
      <c r="AD65" s="1081">
        <f t="shared" si="20"/>
        <v>31218.880000000005</v>
      </c>
      <c r="AE65" s="947"/>
      <c r="AF65" s="1078">
        <f t="shared" si="13"/>
        <v>0</v>
      </c>
      <c r="AG65" s="947"/>
      <c r="AH65" s="947"/>
      <c r="AN65" s="1031">
        <v>0.75</v>
      </c>
      <c r="AO65" s="1033">
        <v>11177204</v>
      </c>
      <c r="AP65" s="1034">
        <v>401.04300000000001</v>
      </c>
      <c r="AQ65" s="1034">
        <v>401.04300000000001</v>
      </c>
      <c r="AR65" s="1034">
        <v>125.66014</v>
      </c>
      <c r="AS65" s="1034">
        <v>474.56754999999998</v>
      </c>
      <c r="AT65" s="1034">
        <v>430.45281999999997</v>
      </c>
      <c r="AU65" s="1034">
        <v>386.33808999999997</v>
      </c>
      <c r="AV65" s="1034">
        <v>393.02213999999998</v>
      </c>
      <c r="AW65" s="1034">
        <v>507.98779999999999</v>
      </c>
      <c r="AX65" s="1035">
        <v>507.98779999999999</v>
      </c>
      <c r="AY65" s="1034">
        <v>423.76876999999996</v>
      </c>
      <c r="AZ65" s="1034">
        <v>479.91478999999998</v>
      </c>
      <c r="BA65" s="1036">
        <v>462.53625999999997</v>
      </c>
    </row>
    <row r="66" spans="20:53" x14ac:dyDescent="0.25">
      <c r="T66" s="1024"/>
      <c r="U66" s="1025"/>
      <c r="V66" s="1016"/>
      <c r="W66" s="1026"/>
      <c r="X66" s="1065" t="str">
        <f t="shared" ref="X66:X124" si="21">IFERROR(INDEX(AI58:AI73,MATCH(U66,AH58:AH73,0)),"")</f>
        <v/>
      </c>
      <c r="Y66" s="1102"/>
      <c r="Z66" s="1006"/>
      <c r="AA66" s="1079" t="str">
        <f t="shared" si="8"/>
        <v/>
      </c>
      <c r="AB66" s="1080">
        <f t="shared" si="16"/>
        <v>0</v>
      </c>
      <c r="AC66" s="1027">
        <f t="shared" si="10"/>
        <v>0</v>
      </c>
      <c r="AD66" s="1081" t="str">
        <f t="shared" si="7"/>
        <v/>
      </c>
      <c r="AE66" s="947"/>
      <c r="AF66" s="1078">
        <f t="shared" si="13"/>
        <v>0</v>
      </c>
      <c r="AG66" s="947"/>
      <c r="AH66" s="947"/>
      <c r="AN66" s="1031">
        <v>0.75</v>
      </c>
      <c r="AO66" s="1033">
        <v>11177301</v>
      </c>
      <c r="AP66" s="1034">
        <v>401.04300000000001</v>
      </c>
      <c r="AQ66" s="1034">
        <v>401.04300000000001</v>
      </c>
      <c r="AR66" s="1034">
        <v>482.58840999999995</v>
      </c>
      <c r="AS66" s="1034">
        <v>831.49581999999998</v>
      </c>
      <c r="AT66" s="1034">
        <v>443.82092</v>
      </c>
      <c r="AU66" s="1034">
        <v>561.46019999999999</v>
      </c>
      <c r="AV66" s="1034">
        <v>629.63751000000002</v>
      </c>
      <c r="AW66" s="1034">
        <v>719.20377999999994</v>
      </c>
      <c r="AX66" s="1035">
        <v>719.20377999999994</v>
      </c>
      <c r="AY66" s="1034">
        <v>131.00737999999998</v>
      </c>
      <c r="AZ66" s="1034">
        <v>307.46629999999999</v>
      </c>
      <c r="BA66" s="1036">
        <v>501.30374999999998</v>
      </c>
    </row>
    <row r="67" spans="20:53" x14ac:dyDescent="0.25">
      <c r="T67" s="1024"/>
      <c r="U67" s="1025"/>
      <c r="V67" s="1016"/>
      <c r="W67" s="1026"/>
      <c r="X67" s="1065" t="str">
        <f t="shared" si="21"/>
        <v/>
      </c>
      <c r="Y67" s="1102"/>
      <c r="Z67" s="1006"/>
      <c r="AA67" s="1079" t="str">
        <f t="shared" si="8"/>
        <v/>
      </c>
      <c r="AB67" s="1080">
        <f t="shared" si="16"/>
        <v>0</v>
      </c>
      <c r="AC67" s="1027">
        <f t="shared" si="10"/>
        <v>0</v>
      </c>
      <c r="AD67" s="1081" t="str">
        <f t="shared" si="7"/>
        <v/>
      </c>
      <c r="AE67" s="947"/>
      <c r="AF67" s="1078">
        <f t="shared" si="13"/>
        <v>0</v>
      </c>
      <c r="AG67" s="947"/>
      <c r="AH67" s="947"/>
      <c r="AN67" s="1031">
        <v>0.75</v>
      </c>
      <c r="AO67" s="1033">
        <v>11177504</v>
      </c>
      <c r="AP67" s="1034">
        <v>401.04300000000001</v>
      </c>
      <c r="AQ67" s="1034">
        <v>401.04300000000001</v>
      </c>
      <c r="AR67" s="1034"/>
      <c r="AS67" s="1034">
        <v>272.70923999999997</v>
      </c>
      <c r="AT67" s="1034">
        <v>300.78224999999998</v>
      </c>
      <c r="AU67" s="1034">
        <v>335.53931</v>
      </c>
      <c r="AV67" s="1034">
        <v>459.86264</v>
      </c>
      <c r="AW67" s="1034">
        <v>352.91784000000001</v>
      </c>
      <c r="AX67" s="1035">
        <v>352.91784000000001</v>
      </c>
      <c r="AY67" s="1034">
        <v>410.40066999999999</v>
      </c>
      <c r="AZ67" s="1034">
        <v>360.93869999999998</v>
      </c>
      <c r="BA67" s="1036">
        <v>387.40753799999999</v>
      </c>
    </row>
    <row r="68" spans="20:53" x14ac:dyDescent="0.25">
      <c r="T68" s="1024"/>
      <c r="U68" s="1025"/>
      <c r="V68" s="1016"/>
      <c r="W68" s="1026"/>
      <c r="X68" s="1065"/>
      <c r="Y68" s="1102"/>
      <c r="Z68" s="1006"/>
      <c r="AA68" s="1079">
        <f>IFERROR(IF((YEAR($AD$2)-YEAR($W68))*12+MONTH($AD$2)-MONTH($W68)&lt;=X68*12,SLN(Z68,Z68*Y68,X68),0),"")</f>
        <v>0</v>
      </c>
      <c r="AB68" s="1080">
        <f t="shared" si="16"/>
        <v>0</v>
      </c>
      <c r="AC68" s="1027">
        <f t="shared" si="10"/>
        <v>0</v>
      </c>
      <c r="AD68" s="1081" t="str">
        <f t="shared" si="7"/>
        <v/>
      </c>
      <c r="AE68" s="947"/>
      <c r="AF68" s="1078">
        <f t="shared" si="13"/>
        <v>0</v>
      </c>
      <c r="AG68" s="947"/>
      <c r="AH68" s="947"/>
      <c r="AN68" s="1031">
        <v>0.75</v>
      </c>
      <c r="AO68" s="1033">
        <v>11178402</v>
      </c>
      <c r="AP68" s="1034">
        <v>29.40982</v>
      </c>
      <c r="AQ68" s="1034">
        <v>668.40499999999997</v>
      </c>
      <c r="AR68" s="1034">
        <v>866.25288</v>
      </c>
      <c r="AS68" s="1034">
        <v>1530.6474499999999</v>
      </c>
      <c r="AT68" s="1034">
        <v>1276.65355</v>
      </c>
      <c r="AU68" s="1034">
        <v>1068.1111899999999</v>
      </c>
      <c r="AV68" s="1034">
        <v>1088.1633400000001</v>
      </c>
      <c r="AW68" s="1034">
        <v>1264.6222599999999</v>
      </c>
      <c r="AX68" s="1035">
        <v>1264.6222599999999</v>
      </c>
      <c r="AY68" s="1034">
        <v>1064.10076</v>
      </c>
      <c r="AZ68" s="1034">
        <v>1114.8995399999999</v>
      </c>
      <c r="BA68" s="1036">
        <v>1159.2816319999999</v>
      </c>
    </row>
    <row r="69" spans="20:53" x14ac:dyDescent="0.25">
      <c r="T69" s="1024"/>
      <c r="U69" s="1025"/>
      <c r="V69" s="1016"/>
      <c r="W69" s="1026"/>
      <c r="X69" s="1065" t="str">
        <f t="shared" si="21"/>
        <v/>
      </c>
      <c r="Y69" s="1102"/>
      <c r="Z69" s="1006"/>
      <c r="AA69" s="1079" t="str">
        <f t="shared" si="8"/>
        <v/>
      </c>
      <c r="AB69" s="1080">
        <f t="shared" si="16"/>
        <v>0</v>
      </c>
      <c r="AC69" s="1027">
        <f t="shared" si="10"/>
        <v>0</v>
      </c>
      <c r="AD69" s="1081" t="str">
        <f t="shared" si="7"/>
        <v/>
      </c>
      <c r="AE69" s="947"/>
      <c r="AF69" s="1078">
        <f t="shared" si="13"/>
        <v>0</v>
      </c>
      <c r="AG69" s="947"/>
      <c r="AH69" s="947"/>
      <c r="AN69" s="1031">
        <v>0.75</v>
      </c>
      <c r="AO69" s="1033">
        <v>11179702</v>
      </c>
      <c r="AP69" s="1034">
        <v>401.04300000000001</v>
      </c>
      <c r="AQ69" s="1034">
        <v>401.04300000000001</v>
      </c>
      <c r="AR69" s="1034">
        <v>905.02036999999996</v>
      </c>
      <c r="AS69" s="1034">
        <v>933.09337999999991</v>
      </c>
      <c r="AT69" s="1034">
        <v>28.07301</v>
      </c>
      <c r="AU69" s="1034">
        <v>193.83744999999999</v>
      </c>
      <c r="AV69" s="1034">
        <v>216.56322</v>
      </c>
      <c r="AW69" s="1034">
        <v>86.892650000000003</v>
      </c>
      <c r="AX69" s="1035">
        <v>401.04300000000001</v>
      </c>
      <c r="AY69" s="1034">
        <v>625.62707999999998</v>
      </c>
      <c r="AZ69" s="1034">
        <v>699.15162999999995</v>
      </c>
      <c r="BA69" s="1036">
        <v>405.85551599999997</v>
      </c>
    </row>
    <row r="70" spans="20:53" x14ac:dyDescent="0.25">
      <c r="T70" s="1024"/>
      <c r="U70" s="1025"/>
      <c r="V70" s="1016"/>
      <c r="W70" s="1026"/>
      <c r="X70" s="1065" t="str">
        <f t="shared" si="21"/>
        <v/>
      </c>
      <c r="Y70" s="1102"/>
      <c r="Z70" s="1006"/>
      <c r="AA70" s="1079" t="str">
        <f t="shared" si="8"/>
        <v/>
      </c>
      <c r="AB70" s="1080">
        <f t="shared" si="16"/>
        <v>0</v>
      </c>
      <c r="AC70" s="1027">
        <f t="shared" si="10"/>
        <v>0</v>
      </c>
      <c r="AD70" s="1081" t="str">
        <f t="shared" si="7"/>
        <v/>
      </c>
      <c r="AE70" s="947"/>
      <c r="AF70" s="1078">
        <f t="shared" si="13"/>
        <v>0</v>
      </c>
      <c r="AG70" s="947"/>
      <c r="AH70" s="947"/>
      <c r="AN70" s="1031">
        <v>0.75</v>
      </c>
      <c r="AO70" s="1033">
        <v>20014801</v>
      </c>
      <c r="AP70" s="1034">
        <v>716.53016000000002</v>
      </c>
      <c r="AQ70" s="1034">
        <v>716.53016000000002</v>
      </c>
      <c r="AR70" s="1034">
        <v>73.524549999999991</v>
      </c>
      <c r="AS70" s="1034">
        <v>844.86392000000001</v>
      </c>
      <c r="AT70" s="1034">
        <v>618.94303000000002</v>
      </c>
      <c r="AU70" s="1034">
        <v>529.37675999999999</v>
      </c>
      <c r="AV70" s="1034">
        <v>542.74486000000002</v>
      </c>
      <c r="AW70" s="1034">
        <v>780.69704000000002</v>
      </c>
      <c r="AX70" s="1035">
        <v>842.19029999999998</v>
      </c>
      <c r="AY70" s="1034">
        <v>921.06209000000001</v>
      </c>
      <c r="AZ70" s="1034">
        <v>982.55534999999998</v>
      </c>
      <c r="BA70" s="1036">
        <v>813.84992799999998</v>
      </c>
    </row>
    <row r="71" spans="20:53" x14ac:dyDescent="0.25">
      <c r="T71" s="1024"/>
      <c r="U71" s="1025"/>
      <c r="V71" s="1016"/>
      <c r="W71" s="1026"/>
      <c r="X71" s="1065" t="str">
        <f t="shared" si="21"/>
        <v/>
      </c>
      <c r="Y71" s="1102"/>
      <c r="Z71" s="1006"/>
      <c r="AA71" s="1079" t="str">
        <f t="shared" si="8"/>
        <v/>
      </c>
      <c r="AB71" s="1080">
        <f t="shared" si="16"/>
        <v>0</v>
      </c>
      <c r="AC71" s="1027">
        <f t="shared" si="10"/>
        <v>0</v>
      </c>
      <c r="AD71" s="1081" t="str">
        <f t="shared" si="7"/>
        <v/>
      </c>
      <c r="AE71" s="947"/>
      <c r="AF71" s="1078">
        <f t="shared" si="13"/>
        <v>0</v>
      </c>
      <c r="AG71" s="947"/>
      <c r="AH71" s="947"/>
      <c r="AN71" s="1031">
        <v>0.75</v>
      </c>
      <c r="AO71" s="1033">
        <v>20015003</v>
      </c>
      <c r="AP71" s="1034">
        <v>401.04300000000001</v>
      </c>
      <c r="AQ71" s="1034">
        <v>401.04300000000001</v>
      </c>
      <c r="AR71" s="1034"/>
      <c r="AS71" s="1034">
        <v>8782.841699999999</v>
      </c>
      <c r="AT71" s="1034">
        <v>10527.37875</v>
      </c>
      <c r="AU71" s="1034">
        <v>13352.058279999999</v>
      </c>
      <c r="AV71" s="1034">
        <v>2573.35925</v>
      </c>
      <c r="AW71" s="1034">
        <v>395.69576000000001</v>
      </c>
      <c r="AX71" s="1035">
        <v>584.18597</v>
      </c>
      <c r="AY71" s="1034">
        <v>556.11295999999993</v>
      </c>
      <c r="AZ71" s="1034">
        <v>580.17553999999996</v>
      </c>
      <c r="BA71" s="1036">
        <v>937.90589599999998</v>
      </c>
    </row>
    <row r="72" spans="20:53" x14ac:dyDescent="0.25">
      <c r="T72" s="1024"/>
      <c r="U72" s="1025"/>
      <c r="V72" s="1016"/>
      <c r="W72" s="1026"/>
      <c r="X72" s="1065" t="str">
        <f t="shared" si="21"/>
        <v/>
      </c>
      <c r="Y72" s="1102"/>
      <c r="Z72" s="1006"/>
      <c r="AA72" s="1079" t="str">
        <f t="shared" si="8"/>
        <v/>
      </c>
      <c r="AB72" s="1080">
        <f t="shared" si="16"/>
        <v>0</v>
      </c>
      <c r="AC72" s="1027">
        <f t="shared" si="10"/>
        <v>0</v>
      </c>
      <c r="AD72" s="1081" t="str">
        <f t="shared" si="7"/>
        <v/>
      </c>
      <c r="AE72" s="947"/>
      <c r="AF72" s="1078">
        <f t="shared" si="13"/>
        <v>0</v>
      </c>
      <c r="AG72" s="947"/>
      <c r="AH72" s="947"/>
      <c r="AN72" s="1031">
        <v>0.75</v>
      </c>
      <c r="AO72" s="1033">
        <v>20015004</v>
      </c>
      <c r="AP72" s="1034">
        <v>651.02647000000002</v>
      </c>
      <c r="AQ72" s="1034">
        <v>651.02647000000002</v>
      </c>
      <c r="AR72" s="1034">
        <v>1006.61793</v>
      </c>
      <c r="AS72" s="1034">
        <v>1273.97993</v>
      </c>
      <c r="AT72" s="1034">
        <v>917.05165999999997</v>
      </c>
      <c r="AU72" s="1034">
        <v>1054.7430899999999</v>
      </c>
      <c r="AV72" s="1034">
        <v>1114.8995399999999</v>
      </c>
      <c r="AW72" s="1034">
        <v>1295.36889</v>
      </c>
      <c r="AX72" s="1035">
        <v>946.46147999999994</v>
      </c>
      <c r="AY72" s="1034">
        <v>7572.2265639999996</v>
      </c>
      <c r="AZ72" s="1034">
        <v>963.84001000000001</v>
      </c>
      <c r="BA72" s="1036">
        <v>935.76699999999994</v>
      </c>
    </row>
    <row r="73" spans="20:53" x14ac:dyDescent="0.25">
      <c r="T73" s="1024"/>
      <c r="U73" s="1025"/>
      <c r="V73" s="1016"/>
      <c r="W73" s="1026"/>
      <c r="X73" s="1065" t="str">
        <f t="shared" si="21"/>
        <v/>
      </c>
      <c r="Y73" s="1102"/>
      <c r="Z73" s="1006"/>
      <c r="AA73" s="1079" t="str">
        <f t="shared" si="8"/>
        <v/>
      </c>
      <c r="AB73" s="1080">
        <f t="shared" si="16"/>
        <v>0</v>
      </c>
      <c r="AC73" s="1027">
        <f t="shared" si="10"/>
        <v>0</v>
      </c>
      <c r="AD73" s="1081" t="str">
        <f t="shared" si="7"/>
        <v/>
      </c>
      <c r="AE73" s="947"/>
      <c r="AF73" s="1078">
        <f t="shared" si="13"/>
        <v>0</v>
      </c>
      <c r="AG73" s="947"/>
      <c r="AH73" s="947"/>
      <c r="AN73" s="1031">
        <v>0.75</v>
      </c>
      <c r="AO73" s="1033">
        <v>20015205</v>
      </c>
      <c r="AP73" s="1034">
        <v>786.04427999999996</v>
      </c>
      <c r="AQ73" s="1034">
        <v>786.04427999999996</v>
      </c>
      <c r="AR73" s="1034">
        <v>1330.1259499999999</v>
      </c>
      <c r="AS73" s="1034">
        <v>890.31545999999992</v>
      </c>
      <c r="AT73" s="1034">
        <v>866.25288</v>
      </c>
      <c r="AU73" s="1034">
        <v>1105.54187</v>
      </c>
      <c r="AV73" s="1034">
        <v>695.14120000000003</v>
      </c>
      <c r="AW73" s="1034">
        <v>812.78048000000001</v>
      </c>
      <c r="AX73" s="1035">
        <v>967.85043999999994</v>
      </c>
      <c r="AY73" s="1034">
        <v>1028.0068899999999</v>
      </c>
      <c r="AZ73" s="1034">
        <v>965.17681999999991</v>
      </c>
      <c r="BA73" s="1036">
        <v>893.79116599999998</v>
      </c>
    </row>
    <row r="74" spans="20:53" x14ac:dyDescent="0.25">
      <c r="T74" s="1024"/>
      <c r="U74" s="1025"/>
      <c r="V74" s="1016"/>
      <c r="W74" s="1026"/>
      <c r="X74" s="1065" t="str">
        <f t="shared" si="21"/>
        <v/>
      </c>
      <c r="Y74" s="1102"/>
      <c r="Z74" s="1006"/>
      <c r="AA74" s="1079" t="str">
        <f t="shared" si="8"/>
        <v/>
      </c>
      <c r="AB74" s="1080">
        <f t="shared" si="16"/>
        <v>0</v>
      </c>
      <c r="AC74" s="1027">
        <f t="shared" si="10"/>
        <v>0</v>
      </c>
      <c r="AD74" s="1081" t="str">
        <f t="shared" si="7"/>
        <v/>
      </c>
      <c r="AE74" s="947"/>
      <c r="AF74" s="1078">
        <f t="shared" si="13"/>
        <v>0</v>
      </c>
      <c r="AG74" s="947"/>
      <c r="AH74" s="947"/>
      <c r="AN74" s="1031">
        <v>0.75</v>
      </c>
      <c r="AO74" s="1033">
        <v>20015206</v>
      </c>
      <c r="AP74" s="1034">
        <v>1028.0068899999999</v>
      </c>
      <c r="AQ74" s="1034">
        <v>1028.0068899999999</v>
      </c>
      <c r="AR74" s="1034">
        <v>899.67313000000001</v>
      </c>
      <c r="AS74" s="1034">
        <v>1617.5400999999999</v>
      </c>
      <c r="AT74" s="1034">
        <v>1042.7118</v>
      </c>
      <c r="AU74" s="1034">
        <v>1269.9694999999999</v>
      </c>
      <c r="AV74" s="1034">
        <v>1828.7560799999999</v>
      </c>
      <c r="AW74" s="1034">
        <v>1602.83519</v>
      </c>
      <c r="AX74" s="1035">
        <v>796.73875999999996</v>
      </c>
      <c r="AY74" s="1034">
        <v>866.25288</v>
      </c>
      <c r="AZ74" s="1034">
        <v>1152.3302200000001</v>
      </c>
      <c r="BA74" s="1036">
        <v>1249.3826259999998</v>
      </c>
    </row>
    <row r="75" spans="20:53" x14ac:dyDescent="0.25">
      <c r="T75" s="1024"/>
      <c r="U75" s="1025"/>
      <c r="V75" s="1016"/>
      <c r="W75" s="1026"/>
      <c r="X75" s="1065" t="str">
        <f t="shared" si="21"/>
        <v/>
      </c>
      <c r="Y75" s="1102"/>
      <c r="Z75" s="1006"/>
      <c r="AA75" s="1079" t="str">
        <f t="shared" si="8"/>
        <v/>
      </c>
      <c r="AB75" s="1080">
        <f t="shared" si="16"/>
        <v>0</v>
      </c>
      <c r="AC75" s="1027">
        <f t="shared" si="10"/>
        <v>0</v>
      </c>
      <c r="AD75" s="1081" t="str">
        <f t="shared" si="7"/>
        <v/>
      </c>
      <c r="AE75" s="947"/>
      <c r="AF75" s="1078">
        <f t="shared" si="13"/>
        <v>0</v>
      </c>
      <c r="AG75" s="947"/>
      <c r="AH75" s="947"/>
      <c r="AN75" s="1031">
        <v>0.75</v>
      </c>
      <c r="AO75" s="1033">
        <v>20015307</v>
      </c>
      <c r="AP75" s="1034">
        <v>366.28593999999998</v>
      </c>
      <c r="AQ75" s="1034">
        <v>366.28593999999998</v>
      </c>
      <c r="AR75" s="1034">
        <v>1125.59402</v>
      </c>
      <c r="AS75" s="1034">
        <v>1676.3597399999999</v>
      </c>
      <c r="AT75" s="1034">
        <v>1179.0664199999999</v>
      </c>
      <c r="AU75" s="1034">
        <v>1096.1841999999999</v>
      </c>
      <c r="AV75" s="1034">
        <v>880.95778999999993</v>
      </c>
      <c r="AW75" s="1034">
        <v>1851.4818499999999</v>
      </c>
      <c r="AX75" s="1035">
        <v>974.53449000000001</v>
      </c>
      <c r="AY75" s="1034">
        <v>979.88172999999995</v>
      </c>
      <c r="AZ75" s="1034">
        <v>473.23073999999997</v>
      </c>
      <c r="BA75" s="1036">
        <v>1032.0173199999999</v>
      </c>
    </row>
    <row r="76" spans="20:53" x14ac:dyDescent="0.25">
      <c r="T76" s="1024"/>
      <c r="U76" s="1025"/>
      <c r="V76" s="1016"/>
      <c r="W76" s="1026"/>
      <c r="X76" s="1065" t="str">
        <f t="shared" si="21"/>
        <v/>
      </c>
      <c r="Y76" s="1102"/>
      <c r="Z76" s="1006"/>
      <c r="AA76" s="1079" t="str">
        <f t="shared" si="8"/>
        <v/>
      </c>
      <c r="AB76" s="1080">
        <f t="shared" si="16"/>
        <v>0</v>
      </c>
      <c r="AC76" s="1027">
        <f t="shared" si="10"/>
        <v>0</v>
      </c>
      <c r="AD76" s="1081" t="str">
        <f t="shared" si="7"/>
        <v/>
      </c>
      <c r="AE76" s="947"/>
      <c r="AF76" s="1078">
        <f t="shared" si="13"/>
        <v>0</v>
      </c>
      <c r="AG76" s="947"/>
      <c r="AH76" s="947"/>
      <c r="AN76" s="1031">
        <v>0.75</v>
      </c>
      <c r="AO76" s="1033">
        <v>20015308</v>
      </c>
      <c r="AP76" s="1034">
        <v>401.04300000000001</v>
      </c>
      <c r="AQ76" s="1034">
        <v>401.04300000000001</v>
      </c>
      <c r="AR76" s="1034">
        <v>278.05647999999997</v>
      </c>
      <c r="AS76" s="1034">
        <v>530.71357</v>
      </c>
      <c r="AT76" s="1034">
        <v>421.09514999999999</v>
      </c>
      <c r="AU76" s="1034">
        <v>597.55407000000002</v>
      </c>
      <c r="AV76" s="1034">
        <v>429.11600999999996</v>
      </c>
      <c r="AW76" s="1034">
        <v>764.65531999999996</v>
      </c>
      <c r="AX76" s="1035">
        <v>474.56754999999998</v>
      </c>
      <c r="AY76" s="1034">
        <v>442.48410999999999</v>
      </c>
      <c r="AZ76" s="1034">
        <v>299.44543999999996</v>
      </c>
      <c r="BA76" s="1036">
        <v>482.05368599999997</v>
      </c>
    </row>
    <row r="77" spans="20:53" x14ac:dyDescent="0.25">
      <c r="T77" s="1024"/>
      <c r="U77" s="1025"/>
      <c r="V77" s="1016"/>
      <c r="W77" s="1026"/>
      <c r="X77" s="1065" t="str">
        <f t="shared" si="21"/>
        <v/>
      </c>
      <c r="Y77" s="1102"/>
      <c r="Z77" s="1006"/>
      <c r="AA77" s="1079" t="str">
        <f t="shared" si="8"/>
        <v/>
      </c>
      <c r="AB77" s="1080">
        <f t="shared" si="16"/>
        <v>0</v>
      </c>
      <c r="AC77" s="1027">
        <f t="shared" si="10"/>
        <v>0</v>
      </c>
      <c r="AD77" s="1081" t="str">
        <f t="shared" si="7"/>
        <v/>
      </c>
      <c r="AE77" s="947"/>
      <c r="AF77" s="1078">
        <f t="shared" si="13"/>
        <v>0</v>
      </c>
      <c r="AG77" s="947"/>
      <c r="AH77" s="947"/>
      <c r="AN77" s="1031">
        <v>0.75</v>
      </c>
      <c r="AO77" s="1033">
        <v>20015509</v>
      </c>
      <c r="AP77" s="1034"/>
      <c r="AQ77" s="1034"/>
      <c r="AR77" s="1034"/>
      <c r="AS77" s="1034"/>
      <c r="AT77" s="1034"/>
      <c r="AU77" s="1034"/>
      <c r="AV77" s="1034"/>
      <c r="AW77" s="1034"/>
      <c r="AX77" s="1035"/>
      <c r="AY77" s="1034"/>
      <c r="AZ77" s="1034">
        <v>5.3472399999999993</v>
      </c>
      <c r="BA77" s="1036">
        <v>133.68099999999998</v>
      </c>
    </row>
    <row r="78" spans="20:53" x14ac:dyDescent="0.25">
      <c r="T78" s="1024"/>
      <c r="U78" s="1025"/>
      <c r="V78" s="1016"/>
      <c r="W78" s="1026"/>
      <c r="X78" s="1065" t="str">
        <f t="shared" si="21"/>
        <v/>
      </c>
      <c r="Y78" s="1102"/>
      <c r="Z78" s="1006"/>
      <c r="AA78" s="1079" t="str">
        <f t="shared" si="8"/>
        <v/>
      </c>
      <c r="AB78" s="1080">
        <f t="shared" si="16"/>
        <v>0</v>
      </c>
      <c r="AC78" s="1027">
        <f t="shared" si="10"/>
        <v>0</v>
      </c>
      <c r="AD78" s="1081" t="str">
        <f t="shared" si="7"/>
        <v/>
      </c>
      <c r="AE78" s="947"/>
      <c r="AF78" s="1078">
        <f t="shared" si="13"/>
        <v>0</v>
      </c>
      <c r="AG78" s="947"/>
      <c r="AH78" s="947"/>
      <c r="AN78" s="1031">
        <v>0.75</v>
      </c>
      <c r="AO78" s="1033">
        <v>20015611</v>
      </c>
      <c r="AP78" s="1034">
        <v>1134.9516899999999</v>
      </c>
      <c r="AQ78" s="1034">
        <v>1134.9516899999999</v>
      </c>
      <c r="AR78" s="1034">
        <v>2265.8929499999999</v>
      </c>
      <c r="AS78" s="1034">
        <v>1792.66221</v>
      </c>
      <c r="AT78" s="1034">
        <v>1417.0185999999999</v>
      </c>
      <c r="AU78" s="1034">
        <v>1827.4192699999999</v>
      </c>
      <c r="AV78" s="1034">
        <v>2347.4383600000001</v>
      </c>
      <c r="AW78" s="1034">
        <v>2650.8942299999999</v>
      </c>
      <c r="AX78" s="1035">
        <v>1251.25416</v>
      </c>
      <c r="AY78" s="1034">
        <v>1358.1989599999999</v>
      </c>
      <c r="AZ78" s="1034">
        <v>1620.21372</v>
      </c>
      <c r="BA78" s="1036">
        <v>1845.599886</v>
      </c>
    </row>
    <row r="79" spans="20:53" x14ac:dyDescent="0.25">
      <c r="T79" s="1024"/>
      <c r="U79" s="1025"/>
      <c r="V79" s="1016"/>
      <c r="W79" s="1026"/>
      <c r="X79" s="1065" t="str">
        <f t="shared" si="21"/>
        <v/>
      </c>
      <c r="Y79" s="1102"/>
      <c r="Z79" s="1006"/>
      <c r="AA79" s="1079" t="str">
        <f t="shared" si="8"/>
        <v/>
      </c>
      <c r="AB79" s="1080">
        <f t="shared" si="16"/>
        <v>0</v>
      </c>
      <c r="AC79" s="1027">
        <f t="shared" si="10"/>
        <v>0</v>
      </c>
      <c r="AD79" s="1081" t="str">
        <f t="shared" si="7"/>
        <v/>
      </c>
      <c r="AE79" s="947"/>
      <c r="AF79" s="1078">
        <f t="shared" si="13"/>
        <v>0</v>
      </c>
      <c r="AG79" s="947"/>
      <c r="AH79" s="947"/>
      <c r="AN79" s="1031">
        <v>0.75</v>
      </c>
      <c r="AO79" s="1033">
        <v>20015618</v>
      </c>
      <c r="AP79" s="1034">
        <v>629.63751000000002</v>
      </c>
      <c r="AQ79" s="1034">
        <v>629.63751000000002</v>
      </c>
      <c r="AR79" s="1034">
        <v>0</v>
      </c>
      <c r="AS79" s="1034">
        <v>915.71484999999996</v>
      </c>
      <c r="AT79" s="1034">
        <v>497.29331999999999</v>
      </c>
      <c r="AU79" s="1034">
        <v>737.91912000000002</v>
      </c>
      <c r="AV79" s="1034">
        <v>482.58840999999995</v>
      </c>
      <c r="AW79" s="1034">
        <v>741.92954999999995</v>
      </c>
      <c r="AX79" s="1035">
        <v>767.32893999999999</v>
      </c>
      <c r="AY79" s="1034">
        <v>863.57925999999998</v>
      </c>
      <c r="AZ79" s="1034">
        <v>995.92345</v>
      </c>
      <c r="BA79" s="1036">
        <v>770.26992199999995</v>
      </c>
    </row>
    <row r="80" spans="20:53" x14ac:dyDescent="0.25">
      <c r="T80" s="1024"/>
      <c r="U80" s="1025"/>
      <c r="V80" s="1016"/>
      <c r="W80" s="1026"/>
      <c r="X80" s="1065" t="str">
        <f t="shared" si="21"/>
        <v/>
      </c>
      <c r="Y80" s="1102"/>
      <c r="Z80" s="1006"/>
      <c r="AA80" s="1079" t="str">
        <f t="shared" ref="AA80:AA143" si="22">IFERROR(IF((YEAR($AD$2)-YEAR($W80))*12+MONTH($AD$2)-MONTH($W80)&lt;=X80*12,SLN(Z80,Z80*Y80,X80),0),"")</f>
        <v/>
      </c>
      <c r="AB80" s="1080">
        <f t="shared" si="16"/>
        <v>0</v>
      </c>
      <c r="AC80" s="1027">
        <f t="shared" ref="AC80:AC143" si="23">IFERROR(IF(OR(Z80-AB80=0,Z80+AB80=0),AB80,IF($AD$2&lt;$W80,0,IF((YEAR($AD$2)-YEAR($W80))*12+MONTH($AD$2)-MONTH($W80)&lt;=12,SLN(Z80,Z80*Y80,X80),IF(Z80&gt;0,IF(OR((YEAR($AD$2)-YEAR($W80))*12+MONTH($AD$2)-MONTH($W80)&gt;=$X80*12,$AA80+$AB80&gt;$Z80-($Z80*$Y80)),IF($X80=0,0,$Z80-($Z80*$Y80)),$AA80+$AB80),IF(OR((YEAR($AD$2)-YEAR($W80))*12+MONTH($AD$2)-MONTH($W80)&gt;=$X80*12,$AA80+$AB80&lt;$Z80-($Z80*$Y80)),IF($X80=0,0,$Z80-($Z80*$Y80)),$AA80+$AB80))))),"")</f>
        <v>0</v>
      </c>
      <c r="AD80" s="1081" t="str">
        <f t="shared" ref="AD80:AD143" si="24">IFERROR(IF(U80&gt;"",IF(DATE(YEAR($AD$2),MONTH($AD$2),DAY($AD$2))&lt;$W80,0,IF($Z80-AB80=0,0,$Z80-AC80)),""),"")</f>
        <v/>
      </c>
      <c r="AE80" s="947"/>
      <c r="AF80" s="1078">
        <f t="shared" si="13"/>
        <v>0</v>
      </c>
      <c r="AG80" s="947"/>
      <c r="AH80" s="947"/>
      <c r="AN80" s="1031">
        <v>0.75</v>
      </c>
      <c r="AO80" s="1033">
        <v>222105</v>
      </c>
      <c r="AP80" s="1034"/>
      <c r="AQ80" s="1034"/>
      <c r="AR80" s="1034"/>
      <c r="AS80" s="1034"/>
      <c r="AT80" s="1034"/>
      <c r="AU80" s="1034"/>
      <c r="AV80" s="1034"/>
      <c r="AW80" s="1034"/>
      <c r="AX80" s="1035"/>
      <c r="AY80" s="1034">
        <v>1009.2915499999999</v>
      </c>
      <c r="AZ80" s="1034">
        <v>602.90130999999997</v>
      </c>
      <c r="BA80" s="1036">
        <v>329.65734599999996</v>
      </c>
    </row>
    <row r="81" spans="20:53" x14ac:dyDescent="0.25">
      <c r="T81" s="1024"/>
      <c r="U81" s="1025"/>
      <c r="V81" s="1016"/>
      <c r="W81" s="1026"/>
      <c r="X81" s="1065" t="str">
        <f t="shared" si="21"/>
        <v/>
      </c>
      <c r="Y81" s="1102"/>
      <c r="Z81" s="1006"/>
      <c r="AA81" s="1079" t="str">
        <f t="shared" si="22"/>
        <v/>
      </c>
      <c r="AB81" s="1080">
        <f t="shared" si="16"/>
        <v>0</v>
      </c>
      <c r="AC81" s="1027">
        <f t="shared" si="23"/>
        <v>0</v>
      </c>
      <c r="AD81" s="1081" t="str">
        <f t="shared" si="24"/>
        <v/>
      </c>
      <c r="AE81" s="947"/>
      <c r="AF81" s="1078">
        <f t="shared" si="13"/>
        <v>0</v>
      </c>
      <c r="AG81" s="947"/>
      <c r="AH81" s="947"/>
      <c r="AN81" s="1031">
        <v>0.75</v>
      </c>
      <c r="AO81" s="1033">
        <v>222114</v>
      </c>
      <c r="AP81" s="1034"/>
      <c r="AQ81" s="1034"/>
      <c r="AR81" s="1034"/>
      <c r="AS81" s="1034"/>
      <c r="AT81" s="1034"/>
      <c r="AU81" s="1034"/>
      <c r="AV81" s="1034"/>
      <c r="AW81" s="1034"/>
      <c r="AX81" s="1035">
        <v>401.04300000000001</v>
      </c>
      <c r="AY81" s="1034">
        <v>534.72399999999993</v>
      </c>
      <c r="AZ81" s="1034">
        <v>382.32765999999998</v>
      </c>
      <c r="BA81" s="1036">
        <v>534.72399999999993</v>
      </c>
    </row>
    <row r="82" spans="20:53" x14ac:dyDescent="0.25">
      <c r="T82" s="1024"/>
      <c r="U82" s="1025"/>
      <c r="V82" s="1016"/>
      <c r="W82" s="1026"/>
      <c r="X82" s="1065" t="str">
        <f t="shared" si="21"/>
        <v/>
      </c>
      <c r="Y82" s="1102"/>
      <c r="Z82" s="1006"/>
      <c r="AA82" s="1079" t="str">
        <f t="shared" si="22"/>
        <v/>
      </c>
      <c r="AB82" s="1080">
        <f t="shared" si="16"/>
        <v>0</v>
      </c>
      <c r="AC82" s="1027">
        <f t="shared" si="23"/>
        <v>0</v>
      </c>
      <c r="AD82" s="1081" t="str">
        <f t="shared" si="24"/>
        <v/>
      </c>
      <c r="AE82" s="947"/>
      <c r="AF82" s="1078">
        <f t="shared" si="13"/>
        <v>0</v>
      </c>
      <c r="AG82" s="947"/>
      <c r="AH82" s="947"/>
      <c r="AN82" s="1031">
        <v>0.75</v>
      </c>
      <c r="AO82" s="1033">
        <v>222203</v>
      </c>
      <c r="AP82" s="1034">
        <v>429.11600999999996</v>
      </c>
      <c r="AQ82" s="1034"/>
      <c r="AR82" s="1034">
        <v>279.39328999999998</v>
      </c>
      <c r="AS82" s="1034">
        <v>442.48410999999999</v>
      </c>
      <c r="AT82" s="1034">
        <v>429.11600999999996</v>
      </c>
      <c r="AU82" s="1034">
        <v>459.86264</v>
      </c>
      <c r="AV82" s="1034">
        <v>466.54668999999996</v>
      </c>
      <c r="AW82" s="1034">
        <v>302.11905999999999</v>
      </c>
      <c r="AX82" s="1035">
        <v>302.11905999999999</v>
      </c>
      <c r="AY82" s="1034">
        <v>445.15772999999996</v>
      </c>
      <c r="AZ82" s="1034">
        <v>383.66446999999999</v>
      </c>
      <c r="BA82" s="1036">
        <v>379.921402</v>
      </c>
    </row>
    <row r="83" spans="20:53" x14ac:dyDescent="0.25">
      <c r="T83" s="1024"/>
      <c r="U83" s="1025"/>
      <c r="V83" s="1016"/>
      <c r="W83" s="1026"/>
      <c r="X83" s="1065" t="str">
        <f t="shared" si="21"/>
        <v/>
      </c>
      <c r="Y83" s="1102"/>
      <c r="Z83" s="1006"/>
      <c r="AA83" s="1079" t="str">
        <f t="shared" si="22"/>
        <v/>
      </c>
      <c r="AB83" s="1080">
        <f t="shared" si="16"/>
        <v>0</v>
      </c>
      <c r="AC83" s="1027">
        <f t="shared" si="23"/>
        <v>0</v>
      </c>
      <c r="AD83" s="1081" t="str">
        <f t="shared" si="24"/>
        <v/>
      </c>
      <c r="AE83" s="947"/>
      <c r="AF83" s="1078">
        <f t="shared" si="13"/>
        <v>0</v>
      </c>
      <c r="AG83" s="947"/>
      <c r="AH83" s="947"/>
      <c r="AN83" s="1031">
        <v>0.75</v>
      </c>
      <c r="AO83" s="1033">
        <v>222206</v>
      </c>
      <c r="AP83" s="1034"/>
      <c r="AQ83" s="1034"/>
      <c r="AR83" s="1034"/>
      <c r="AS83" s="1034"/>
      <c r="AT83" s="1034"/>
      <c r="AU83" s="1034"/>
      <c r="AV83" s="1034"/>
      <c r="AW83" s="1034"/>
      <c r="AX83" s="1035"/>
      <c r="AY83" s="1034"/>
      <c r="AZ83" s="1034">
        <v>283.40371999999996</v>
      </c>
      <c r="BA83" s="1036">
        <v>802.08600000000001</v>
      </c>
    </row>
    <row r="84" spans="20:53" x14ac:dyDescent="0.25">
      <c r="T84" s="1024"/>
      <c r="U84" s="1025"/>
      <c r="V84" s="1016"/>
      <c r="W84" s="1026"/>
      <c r="X84" s="1065" t="str">
        <f t="shared" si="21"/>
        <v/>
      </c>
      <c r="Y84" s="1102"/>
      <c r="Z84" s="1006"/>
      <c r="AA84" s="1079" t="str">
        <f t="shared" si="22"/>
        <v/>
      </c>
      <c r="AB84" s="1080">
        <f t="shared" si="16"/>
        <v>0</v>
      </c>
      <c r="AC84" s="1027">
        <f t="shared" si="23"/>
        <v>0</v>
      </c>
      <c r="AD84" s="1081" t="str">
        <f t="shared" si="24"/>
        <v/>
      </c>
      <c r="AE84" s="947"/>
      <c r="AF84" s="1078">
        <f t="shared" si="13"/>
        <v>0</v>
      </c>
      <c r="AG84" s="947"/>
      <c r="AH84" s="947"/>
      <c r="AN84" s="1031">
        <v>0.75</v>
      </c>
      <c r="AO84" s="1033">
        <v>222305</v>
      </c>
      <c r="AP84" s="1034">
        <v>177.79572999999999</v>
      </c>
      <c r="AQ84" s="1034">
        <v>782.03384999999992</v>
      </c>
      <c r="AR84" s="1034">
        <v>1248.5805399999999</v>
      </c>
      <c r="AS84" s="1034">
        <v>1931.6904499999998</v>
      </c>
      <c r="AT84" s="1034">
        <v>1751.2211</v>
      </c>
      <c r="AU84" s="1034">
        <v>692.46758</v>
      </c>
      <c r="AV84" s="1034">
        <v>892.98907999999994</v>
      </c>
      <c r="AW84" s="1034">
        <v>1570.7517499999999</v>
      </c>
      <c r="AX84" s="1035">
        <v>1069.4479999999999</v>
      </c>
      <c r="AY84" s="1034">
        <v>8411.2085200000001</v>
      </c>
      <c r="AZ84" s="1034">
        <v>3632.1127699999997</v>
      </c>
      <c r="BA84" s="1036">
        <v>1056.0799</v>
      </c>
    </row>
    <row r="85" spans="20:53" x14ac:dyDescent="0.25">
      <c r="T85" s="1024"/>
      <c r="U85" s="1025"/>
      <c r="V85" s="1016"/>
      <c r="W85" s="1026"/>
      <c r="X85" s="1065" t="str">
        <f t="shared" si="21"/>
        <v/>
      </c>
      <c r="Y85" s="1102"/>
      <c r="Z85" s="1006"/>
      <c r="AA85" s="1079" t="str">
        <f t="shared" si="22"/>
        <v/>
      </c>
      <c r="AB85" s="1080">
        <f t="shared" si="16"/>
        <v>0</v>
      </c>
      <c r="AC85" s="1027">
        <f t="shared" si="23"/>
        <v>0</v>
      </c>
      <c r="AD85" s="1081" t="str">
        <f t="shared" si="24"/>
        <v/>
      </c>
      <c r="AE85" s="947"/>
      <c r="AF85" s="1078">
        <f t="shared" si="13"/>
        <v>0</v>
      </c>
      <c r="AG85" s="947"/>
      <c r="AH85" s="947"/>
      <c r="AN85" s="1031">
        <v>0.75</v>
      </c>
      <c r="AO85" s="1033">
        <v>2224903</v>
      </c>
      <c r="AP85" s="1034">
        <v>40.104299999999995</v>
      </c>
      <c r="AQ85" s="1034">
        <v>40.104299999999995</v>
      </c>
      <c r="AR85" s="1034">
        <v>363.61232000000001</v>
      </c>
      <c r="AS85" s="1034">
        <v>668.40499999999997</v>
      </c>
      <c r="AT85" s="1034">
        <v>511.99822999999998</v>
      </c>
      <c r="AU85" s="1034">
        <v>564.13382000000001</v>
      </c>
      <c r="AV85" s="1034">
        <v>582.84915999999998</v>
      </c>
      <c r="AW85" s="1034">
        <v>705.83568000000002</v>
      </c>
      <c r="AX85" s="1035">
        <v>705.83568000000002</v>
      </c>
      <c r="AY85" s="1034">
        <v>160.41719999999998</v>
      </c>
      <c r="AZ85" s="1034">
        <v>596.21726000000001</v>
      </c>
      <c r="BA85" s="1036">
        <v>550.230996</v>
      </c>
    </row>
    <row r="86" spans="20:53" x14ac:dyDescent="0.25">
      <c r="T86" s="1024"/>
      <c r="U86" s="1025"/>
      <c r="V86" s="1016"/>
      <c r="W86" s="1026"/>
      <c r="X86" s="1065" t="str">
        <f t="shared" si="21"/>
        <v/>
      </c>
      <c r="Y86" s="1102"/>
      <c r="Z86" s="1006"/>
      <c r="AA86" s="1079" t="str">
        <f t="shared" si="22"/>
        <v/>
      </c>
      <c r="AB86" s="1080">
        <f t="shared" si="16"/>
        <v>0</v>
      </c>
      <c r="AC86" s="1027">
        <f t="shared" si="23"/>
        <v>0</v>
      </c>
      <c r="AD86" s="1081" t="str">
        <f t="shared" si="24"/>
        <v/>
      </c>
      <c r="AE86" s="947"/>
      <c r="AF86" s="1078">
        <f t="shared" si="13"/>
        <v>0</v>
      </c>
      <c r="AG86" s="947"/>
      <c r="AH86" s="947"/>
      <c r="AN86" s="1031">
        <v>0.75</v>
      </c>
      <c r="AO86" s="1033">
        <v>2225101</v>
      </c>
      <c r="AP86" s="1034">
        <v>401.04300000000001</v>
      </c>
      <c r="AQ86" s="1034">
        <v>401.04300000000001</v>
      </c>
      <c r="AR86" s="1034">
        <v>2394.2267099999999</v>
      </c>
      <c r="AS86" s="1034">
        <v>1764.5891999999999</v>
      </c>
      <c r="AT86" s="1034">
        <v>918.38846999999998</v>
      </c>
      <c r="AU86" s="1034">
        <v>1350.1780999999999</v>
      </c>
      <c r="AV86" s="1034">
        <v>441.14729999999997</v>
      </c>
      <c r="AW86" s="1034">
        <v>1148.31979</v>
      </c>
      <c r="AX86" s="1035">
        <v>1148.31979</v>
      </c>
      <c r="AY86" s="1034">
        <v>358.26508000000001</v>
      </c>
      <c r="AZ86" s="1034">
        <v>868.92649999999992</v>
      </c>
      <c r="BA86" s="1036">
        <v>792.99569199999996</v>
      </c>
    </row>
    <row r="87" spans="20:53" x14ac:dyDescent="0.25">
      <c r="T87" s="1024"/>
      <c r="U87" s="1025"/>
      <c r="V87" s="1016"/>
      <c r="W87" s="1026"/>
      <c r="X87" s="1065" t="str">
        <f t="shared" si="21"/>
        <v/>
      </c>
      <c r="Y87" s="1102"/>
      <c r="Z87" s="1006"/>
      <c r="AA87" s="1079" t="str">
        <f t="shared" si="22"/>
        <v/>
      </c>
      <c r="AB87" s="1080">
        <f t="shared" si="16"/>
        <v>0</v>
      </c>
      <c r="AC87" s="1027">
        <f t="shared" si="23"/>
        <v>0</v>
      </c>
      <c r="AD87" s="1081" t="str">
        <f t="shared" si="24"/>
        <v/>
      </c>
      <c r="AE87" s="947"/>
      <c r="AF87" s="1078">
        <f t="shared" si="13"/>
        <v>0</v>
      </c>
      <c r="AG87" s="947"/>
      <c r="AH87" s="947"/>
      <c r="AN87" s="1031">
        <v>0.75</v>
      </c>
      <c r="AO87" s="1033">
        <v>2225203</v>
      </c>
      <c r="AP87" s="1034">
        <v>401.04300000000001</v>
      </c>
      <c r="AQ87" s="1034">
        <v>401.04300000000001</v>
      </c>
      <c r="AR87" s="1034"/>
      <c r="AS87" s="1034">
        <v>359.60188999999997</v>
      </c>
      <c r="AT87" s="1034">
        <v>64.166879999999992</v>
      </c>
      <c r="AU87" s="1034">
        <v>172.44848999999999</v>
      </c>
      <c r="AV87" s="1034">
        <v>116.30247</v>
      </c>
      <c r="AW87" s="1034">
        <v>224.58408</v>
      </c>
      <c r="AX87" s="1035">
        <v>224.58408</v>
      </c>
      <c r="AY87" s="1034">
        <v>28.07301</v>
      </c>
      <c r="AZ87" s="1034">
        <v>50.798780000000001</v>
      </c>
      <c r="BA87" s="1036">
        <v>128.868484</v>
      </c>
    </row>
    <row r="88" spans="20:53" x14ac:dyDescent="0.25">
      <c r="T88" s="1024"/>
      <c r="U88" s="1025"/>
      <c r="V88" s="1016"/>
      <c r="W88" s="1026"/>
      <c r="X88" s="1065" t="str">
        <f t="shared" si="21"/>
        <v/>
      </c>
      <c r="Y88" s="1102"/>
      <c r="Z88" s="1006"/>
      <c r="AA88" s="1079" t="str">
        <f t="shared" si="22"/>
        <v/>
      </c>
      <c r="AB88" s="1080">
        <f t="shared" si="16"/>
        <v>0</v>
      </c>
      <c r="AC88" s="1027">
        <f t="shared" si="23"/>
        <v>0</v>
      </c>
      <c r="AD88" s="1081" t="str">
        <f t="shared" si="24"/>
        <v/>
      </c>
      <c r="AE88" s="947"/>
      <c r="AF88" s="1078">
        <f t="shared" si="13"/>
        <v>0</v>
      </c>
      <c r="AG88" s="947"/>
      <c r="AH88" s="947"/>
      <c r="AN88" s="1031">
        <v>0.75</v>
      </c>
      <c r="AO88" s="1033">
        <v>2225601</v>
      </c>
      <c r="AP88" s="1034">
        <v>958.49276999999995</v>
      </c>
      <c r="AQ88" s="1034">
        <v>958.49276999999995</v>
      </c>
      <c r="AR88" s="1034"/>
      <c r="AS88" s="1034">
        <v>705.83568000000002</v>
      </c>
      <c r="AT88" s="1034">
        <v>576.16511000000003</v>
      </c>
      <c r="AU88" s="1034">
        <v>524.02951999999993</v>
      </c>
      <c r="AV88" s="1034">
        <v>550.76571999999999</v>
      </c>
      <c r="AW88" s="1034">
        <v>620.27983999999992</v>
      </c>
      <c r="AX88" s="1035">
        <v>620.27983999999992</v>
      </c>
      <c r="AY88" s="1034">
        <v>493.28288999999995</v>
      </c>
      <c r="AZ88" s="1034">
        <v>1010.6283599999999</v>
      </c>
      <c r="BA88" s="1036">
        <v>659.04732999999999</v>
      </c>
    </row>
    <row r="89" spans="20:53" x14ac:dyDescent="0.25">
      <c r="T89" s="1024"/>
      <c r="U89" s="1025"/>
      <c r="V89" s="1016"/>
      <c r="W89" s="1026"/>
      <c r="X89" s="1065" t="str">
        <f t="shared" si="21"/>
        <v/>
      </c>
      <c r="Y89" s="1102"/>
      <c r="Z89" s="1006"/>
      <c r="AA89" s="1079" t="str">
        <f t="shared" si="22"/>
        <v/>
      </c>
      <c r="AB89" s="1080">
        <f t="shared" si="16"/>
        <v>0</v>
      </c>
      <c r="AC89" s="1027">
        <f t="shared" si="23"/>
        <v>0</v>
      </c>
      <c r="AD89" s="1081" t="str">
        <f t="shared" si="24"/>
        <v/>
      </c>
      <c r="AE89" s="947"/>
      <c r="AF89" s="1078">
        <f t="shared" si="13"/>
        <v>0</v>
      </c>
      <c r="AG89" s="947"/>
      <c r="AH89" s="947"/>
      <c r="AN89" s="1031">
        <v>0.75</v>
      </c>
      <c r="AO89" s="1033">
        <v>222602</v>
      </c>
      <c r="AP89" s="1034">
        <v>461.19944999999996</v>
      </c>
      <c r="AQ89" s="1034">
        <v>461.19944999999996</v>
      </c>
      <c r="AR89" s="1034">
        <v>1795.33583</v>
      </c>
      <c r="AS89" s="1034">
        <v>1438.4075599999999</v>
      </c>
      <c r="AT89" s="1034">
        <v>263.35156999999998</v>
      </c>
      <c r="AU89" s="1034">
        <v>300.78224999999998</v>
      </c>
      <c r="AV89" s="1034">
        <v>347.57060000000001</v>
      </c>
      <c r="AW89" s="1034">
        <v>462.53625999999997</v>
      </c>
      <c r="AX89" s="1035">
        <v>462.53625999999997</v>
      </c>
      <c r="AY89" s="1034">
        <v>406.39024000000001</v>
      </c>
      <c r="AZ89" s="1034">
        <v>362.27551</v>
      </c>
      <c r="BA89" s="1036">
        <v>408.261774</v>
      </c>
    </row>
    <row r="90" spans="20:53" x14ac:dyDescent="0.25">
      <c r="T90" s="1024"/>
      <c r="U90" s="1025"/>
      <c r="V90" s="1016"/>
      <c r="W90" s="1026"/>
      <c r="X90" s="1065" t="str">
        <f t="shared" si="21"/>
        <v/>
      </c>
      <c r="Y90" s="1102"/>
      <c r="Z90" s="1006"/>
      <c r="AA90" s="1079" t="str">
        <f t="shared" si="22"/>
        <v/>
      </c>
      <c r="AB90" s="1080">
        <f t="shared" si="16"/>
        <v>0</v>
      </c>
      <c r="AC90" s="1027">
        <f t="shared" si="23"/>
        <v>0</v>
      </c>
      <c r="AD90" s="1081" t="str">
        <f t="shared" si="24"/>
        <v/>
      </c>
      <c r="AE90" s="947"/>
      <c r="AF90" s="1078">
        <f t="shared" si="13"/>
        <v>0</v>
      </c>
      <c r="AG90" s="947"/>
      <c r="AH90" s="947"/>
      <c r="AN90" s="1031">
        <v>0.75</v>
      </c>
      <c r="AO90" s="1033">
        <v>2226304</v>
      </c>
      <c r="AP90" s="1034"/>
      <c r="AQ90" s="1034"/>
      <c r="AR90" s="1034"/>
      <c r="AS90" s="1034"/>
      <c r="AT90" s="1034"/>
      <c r="AU90" s="1034"/>
      <c r="AV90" s="1034">
        <v>1650.9603499999998</v>
      </c>
      <c r="AW90" s="1034">
        <v>379.65404000000001</v>
      </c>
      <c r="AX90" s="1035">
        <v>379.65404000000001</v>
      </c>
      <c r="AY90" s="1034">
        <v>245.97304</v>
      </c>
      <c r="AZ90" s="1034">
        <v>391.68532999999996</v>
      </c>
      <c r="BA90" s="1036">
        <v>609.58535999999992</v>
      </c>
    </row>
    <row r="91" spans="20:53" x14ac:dyDescent="0.25">
      <c r="T91" s="1024"/>
      <c r="U91" s="1025"/>
      <c r="V91" s="1016"/>
      <c r="W91" s="1026"/>
      <c r="X91" s="1065" t="str">
        <f t="shared" si="21"/>
        <v/>
      </c>
      <c r="Y91" s="1102"/>
      <c r="Z91" s="1006"/>
      <c r="AA91" s="1079" t="str">
        <f t="shared" si="22"/>
        <v/>
      </c>
      <c r="AB91" s="1080">
        <f t="shared" si="16"/>
        <v>0</v>
      </c>
      <c r="AC91" s="1027">
        <f t="shared" si="23"/>
        <v>0</v>
      </c>
      <c r="AD91" s="1081" t="str">
        <f t="shared" si="24"/>
        <v/>
      </c>
      <c r="AE91" s="947"/>
      <c r="AF91" s="1078">
        <f t="shared" si="13"/>
        <v>0</v>
      </c>
      <c r="AG91" s="947"/>
      <c r="AH91" s="947"/>
      <c r="AN91" s="1031">
        <v>0.75</v>
      </c>
      <c r="AO91" s="1033">
        <v>222701</v>
      </c>
      <c r="AP91" s="1034"/>
      <c r="AQ91" s="1034"/>
      <c r="AR91" s="1034"/>
      <c r="AS91" s="1034"/>
      <c r="AT91" s="1034"/>
      <c r="AU91" s="1034"/>
      <c r="AV91" s="1034">
        <v>287.41415000000001</v>
      </c>
      <c r="AW91" s="1034">
        <v>450.50496999999996</v>
      </c>
      <c r="AX91" s="1035">
        <v>450.50496999999996</v>
      </c>
      <c r="AY91" s="1034">
        <v>675.08904999999993</v>
      </c>
      <c r="AZ91" s="1034">
        <v>541.40805</v>
      </c>
      <c r="BA91" s="1036">
        <v>480.984238</v>
      </c>
    </row>
    <row r="92" spans="20:53" x14ac:dyDescent="0.25">
      <c r="T92" s="1024"/>
      <c r="U92" s="1025"/>
      <c r="V92" s="1016"/>
      <c r="W92" s="1026"/>
      <c r="X92" s="1065" t="str">
        <f t="shared" si="21"/>
        <v/>
      </c>
      <c r="Y92" s="1102"/>
      <c r="Z92" s="1006"/>
      <c r="AA92" s="1079" t="str">
        <f t="shared" si="22"/>
        <v/>
      </c>
      <c r="AB92" s="1080">
        <f t="shared" si="16"/>
        <v>0</v>
      </c>
      <c r="AC92" s="1027">
        <f t="shared" si="23"/>
        <v>0</v>
      </c>
      <c r="AD92" s="1081" t="str">
        <f t="shared" si="24"/>
        <v/>
      </c>
      <c r="AE92" s="947"/>
      <c r="AF92" s="1078">
        <f t="shared" si="13"/>
        <v>0</v>
      </c>
      <c r="AG92" s="947"/>
      <c r="AH92" s="947"/>
      <c r="AN92" s="1031">
        <v>0.75</v>
      </c>
      <c r="AO92" s="1033">
        <v>22271803</v>
      </c>
      <c r="AP92" s="1034">
        <v>401.04300000000001</v>
      </c>
      <c r="AQ92" s="1034">
        <v>401.04300000000001</v>
      </c>
      <c r="AR92" s="1034">
        <v>1300.71613</v>
      </c>
      <c r="AS92" s="1034">
        <v>1146.98298</v>
      </c>
      <c r="AT92" s="1034">
        <v>510.66141999999996</v>
      </c>
      <c r="AU92" s="1034">
        <v>653.70008999999993</v>
      </c>
      <c r="AV92" s="1034">
        <v>534.72399999999993</v>
      </c>
      <c r="AW92" s="1034">
        <v>1359.53577</v>
      </c>
      <c r="AX92" s="1035">
        <v>935.76699999999994</v>
      </c>
      <c r="AY92" s="1034">
        <v>399.70618999999999</v>
      </c>
      <c r="AZ92" s="1034">
        <v>467.88349999999997</v>
      </c>
      <c r="BA92" s="1036">
        <v>739.52329199999997</v>
      </c>
    </row>
    <row r="93" spans="20:53" x14ac:dyDescent="0.25">
      <c r="T93" s="1024"/>
      <c r="U93" s="1025"/>
      <c r="V93" s="1016"/>
      <c r="W93" s="1026"/>
      <c r="X93" s="1065" t="str">
        <f t="shared" si="21"/>
        <v/>
      </c>
      <c r="Y93" s="1102"/>
      <c r="Z93" s="1006"/>
      <c r="AA93" s="1079" t="str">
        <f t="shared" si="22"/>
        <v/>
      </c>
      <c r="AB93" s="1080">
        <f t="shared" si="16"/>
        <v>0</v>
      </c>
      <c r="AC93" s="1027">
        <f t="shared" si="23"/>
        <v>0</v>
      </c>
      <c r="AD93" s="1081" t="str">
        <f t="shared" si="24"/>
        <v/>
      </c>
      <c r="AE93" s="947"/>
      <c r="AF93" s="1078">
        <f t="shared" si="13"/>
        <v>0</v>
      </c>
      <c r="AG93" s="947"/>
      <c r="AH93" s="947"/>
      <c r="AN93" s="1031">
        <v>0.75</v>
      </c>
      <c r="AO93" s="1033">
        <v>22272103</v>
      </c>
      <c r="AP93" s="1034">
        <v>450.50496999999996</v>
      </c>
      <c r="AQ93" s="1034">
        <v>450.50496999999996</v>
      </c>
      <c r="AR93" s="1034">
        <v>0</v>
      </c>
      <c r="AS93" s="1034">
        <v>32.083439999999996</v>
      </c>
      <c r="AT93" s="1034">
        <v>390.34852000000001</v>
      </c>
      <c r="AU93" s="1034">
        <v>798.07556999999997</v>
      </c>
      <c r="AV93" s="1034">
        <v>851.54796999999996</v>
      </c>
      <c r="AW93" s="1034">
        <v>911.70441999999991</v>
      </c>
      <c r="AX93" s="1035">
        <v>911.70441999999991</v>
      </c>
      <c r="AY93" s="1034">
        <v>1549.3627899999999</v>
      </c>
      <c r="AZ93" s="1034">
        <v>1104.20506</v>
      </c>
      <c r="BA93" s="1036">
        <v>1065.7049319999999</v>
      </c>
    </row>
    <row r="94" spans="20:53" x14ac:dyDescent="0.25">
      <c r="T94" s="1024"/>
      <c r="U94" s="1025"/>
      <c r="V94" s="1016"/>
      <c r="W94" s="1026"/>
      <c r="X94" s="1065" t="str">
        <f t="shared" si="21"/>
        <v/>
      </c>
      <c r="Y94" s="1102"/>
      <c r="Z94" s="1006"/>
      <c r="AA94" s="1079" t="str">
        <f t="shared" si="22"/>
        <v/>
      </c>
      <c r="AB94" s="1080">
        <f t="shared" si="16"/>
        <v>0</v>
      </c>
      <c r="AC94" s="1027">
        <f t="shared" si="23"/>
        <v>0</v>
      </c>
      <c r="AD94" s="1081" t="str">
        <f t="shared" si="24"/>
        <v/>
      </c>
      <c r="AE94" s="947"/>
      <c r="AF94" s="1078">
        <f t="shared" si="13"/>
        <v>0</v>
      </c>
      <c r="AG94" s="947"/>
      <c r="AH94" s="947"/>
      <c r="AN94" s="1031">
        <v>0.75</v>
      </c>
      <c r="AO94" s="1033">
        <v>22272305</v>
      </c>
      <c r="AP94" s="1034"/>
      <c r="AQ94" s="1034"/>
      <c r="AR94" s="1034"/>
      <c r="AS94" s="1034"/>
      <c r="AT94" s="1034"/>
      <c r="AU94" s="1034"/>
      <c r="AV94" s="1034"/>
      <c r="AW94" s="1034"/>
      <c r="AX94" s="1035"/>
      <c r="AY94" s="1034"/>
      <c r="AZ94" s="1034">
        <v>437.13686999999999</v>
      </c>
      <c r="BA94" s="1036">
        <v>560.12338999999997</v>
      </c>
    </row>
    <row r="95" spans="20:53" x14ac:dyDescent="0.25">
      <c r="T95" s="1024"/>
      <c r="U95" s="1025"/>
      <c r="V95" s="1016"/>
      <c r="W95" s="1026"/>
      <c r="X95" s="1065" t="str">
        <f t="shared" si="21"/>
        <v/>
      </c>
      <c r="Y95" s="1102"/>
      <c r="Z95" s="1006"/>
      <c r="AA95" s="1079" t="str">
        <f t="shared" si="22"/>
        <v/>
      </c>
      <c r="AB95" s="1080">
        <f t="shared" si="16"/>
        <v>0</v>
      </c>
      <c r="AC95" s="1027">
        <f t="shared" si="23"/>
        <v>0</v>
      </c>
      <c r="AD95" s="1081" t="str">
        <f t="shared" si="24"/>
        <v/>
      </c>
      <c r="AE95" s="947"/>
      <c r="AF95" s="1078">
        <f t="shared" si="13"/>
        <v>0</v>
      </c>
      <c r="AG95" s="947"/>
      <c r="AH95" s="947"/>
      <c r="AN95" s="1031">
        <v>0.75</v>
      </c>
      <c r="AO95" s="1033">
        <v>22272502</v>
      </c>
      <c r="AP95" s="1034">
        <v>211.21598</v>
      </c>
      <c r="AQ95" s="1034">
        <v>211.21598</v>
      </c>
      <c r="AR95" s="1034">
        <v>1789.9885899999999</v>
      </c>
      <c r="AS95" s="1034">
        <v>37.430679999999995</v>
      </c>
      <c r="AT95" s="1034">
        <v>143.03867</v>
      </c>
      <c r="AU95" s="1034">
        <v>417.08472</v>
      </c>
      <c r="AV95" s="1034">
        <v>501.30374999999998</v>
      </c>
      <c r="AW95" s="1034">
        <v>847.53753999999992</v>
      </c>
      <c r="AX95" s="1035">
        <v>847.53753999999992</v>
      </c>
      <c r="AY95" s="1034"/>
      <c r="AZ95" s="1034">
        <v>352.91784000000001</v>
      </c>
      <c r="BA95" s="1036">
        <v>509.85933399999999</v>
      </c>
    </row>
    <row r="96" spans="20:53" x14ac:dyDescent="0.25">
      <c r="T96" s="1024"/>
      <c r="U96" s="1025"/>
      <c r="V96" s="1016"/>
      <c r="W96" s="1026"/>
      <c r="X96" s="1065" t="str">
        <f t="shared" si="21"/>
        <v/>
      </c>
      <c r="Y96" s="1102"/>
      <c r="Z96" s="1006"/>
      <c r="AA96" s="1079" t="str">
        <f t="shared" si="22"/>
        <v/>
      </c>
      <c r="AB96" s="1080">
        <f t="shared" si="16"/>
        <v>0</v>
      </c>
      <c r="AC96" s="1027">
        <f t="shared" si="23"/>
        <v>0</v>
      </c>
      <c r="AD96" s="1081" t="str">
        <f t="shared" si="24"/>
        <v/>
      </c>
      <c r="AE96" s="947"/>
      <c r="AF96" s="1078">
        <f t="shared" si="13"/>
        <v>0</v>
      </c>
      <c r="AG96" s="947"/>
      <c r="AH96" s="947"/>
      <c r="AN96" s="1031">
        <v>0.75</v>
      </c>
      <c r="AO96" s="1033">
        <v>22272605</v>
      </c>
      <c r="AP96" s="1034"/>
      <c r="AQ96" s="1034"/>
      <c r="AR96" s="1034"/>
      <c r="AS96" s="1034"/>
      <c r="AT96" s="1034"/>
      <c r="AU96" s="1034"/>
      <c r="AV96" s="1034">
        <v>237.95218</v>
      </c>
      <c r="AW96" s="1034">
        <v>1128.26764</v>
      </c>
      <c r="AX96" s="1035">
        <v>1128.26764</v>
      </c>
      <c r="AY96" s="1034">
        <v>1216.4971</v>
      </c>
      <c r="AZ96" s="1034">
        <v>1327.4523299999998</v>
      </c>
      <c r="BA96" s="1036">
        <v>1007.687378</v>
      </c>
    </row>
    <row r="97" spans="20:71" x14ac:dyDescent="0.25">
      <c r="T97" s="1024"/>
      <c r="U97" s="1025"/>
      <c r="V97" s="1016"/>
      <c r="W97" s="1026"/>
      <c r="X97" s="1065" t="str">
        <f t="shared" si="21"/>
        <v/>
      </c>
      <c r="Y97" s="1102"/>
      <c r="Z97" s="1006"/>
      <c r="AA97" s="1079" t="str">
        <f t="shared" si="22"/>
        <v/>
      </c>
      <c r="AB97" s="1080">
        <f t="shared" si="16"/>
        <v>0</v>
      </c>
      <c r="AC97" s="1027">
        <f t="shared" si="23"/>
        <v>0</v>
      </c>
      <c r="AD97" s="1081" t="str">
        <f t="shared" si="24"/>
        <v/>
      </c>
      <c r="AE97" s="947"/>
      <c r="AF97" s="1078">
        <f t="shared" si="13"/>
        <v>0</v>
      </c>
      <c r="AG97" s="947"/>
      <c r="AH97" s="947"/>
      <c r="AN97" s="1031">
        <v>0.75</v>
      </c>
      <c r="AO97" s="1033">
        <v>22272803</v>
      </c>
      <c r="AP97" s="1034"/>
      <c r="AQ97" s="1034"/>
      <c r="AR97" s="1034"/>
      <c r="AS97" s="1034"/>
      <c r="AT97" s="1034"/>
      <c r="AU97" s="1034"/>
      <c r="AV97" s="1034"/>
      <c r="AW97" s="1034"/>
      <c r="AX97" s="1035"/>
      <c r="AY97" s="1034"/>
      <c r="AZ97" s="1034">
        <v>802.08600000000001</v>
      </c>
      <c r="BA97" s="1036">
        <v>899.67313000000001</v>
      </c>
    </row>
    <row r="98" spans="20:71" x14ac:dyDescent="0.25">
      <c r="T98" s="1024"/>
      <c r="U98" s="1025"/>
      <c r="V98" s="1016"/>
      <c r="W98" s="1026"/>
      <c r="X98" s="1065" t="str">
        <f t="shared" si="21"/>
        <v/>
      </c>
      <c r="Y98" s="1102"/>
      <c r="Z98" s="1006"/>
      <c r="AA98" s="1079" t="str">
        <f t="shared" si="22"/>
        <v/>
      </c>
      <c r="AB98" s="1080">
        <f t="shared" si="16"/>
        <v>0</v>
      </c>
      <c r="AC98" s="1027">
        <f t="shared" si="23"/>
        <v>0</v>
      </c>
      <c r="AD98" s="1081" t="str">
        <f t="shared" si="24"/>
        <v/>
      </c>
      <c r="AE98" s="947"/>
      <c r="AF98" s="1078">
        <f t="shared" si="13"/>
        <v>0</v>
      </c>
      <c r="AG98" s="947"/>
      <c r="AH98" s="947"/>
      <c r="AN98" s="1031">
        <v>0.75</v>
      </c>
      <c r="AO98" s="1033">
        <v>22272804</v>
      </c>
      <c r="AP98" s="1034">
        <v>401.04300000000001</v>
      </c>
      <c r="AQ98" s="1034">
        <v>401.04300000000001</v>
      </c>
      <c r="AR98" s="1034">
        <v>2276.58743</v>
      </c>
      <c r="AS98" s="1034">
        <v>3010.4961199999998</v>
      </c>
      <c r="AT98" s="1034">
        <v>1227.1915799999999</v>
      </c>
      <c r="AU98" s="1034"/>
      <c r="AV98" s="1034">
        <v>763.31850999999995</v>
      </c>
      <c r="AW98" s="1034">
        <v>665.73137999999994</v>
      </c>
      <c r="AX98" s="1035">
        <v>665.73137999999994</v>
      </c>
      <c r="AY98" s="1034">
        <v>256.66751999999997</v>
      </c>
      <c r="AZ98" s="1034">
        <v>668.40499999999997</v>
      </c>
      <c r="BA98" s="1036">
        <v>603.97075799999993</v>
      </c>
    </row>
    <row r="99" spans="20:71" x14ac:dyDescent="0.25">
      <c r="T99" s="1024"/>
      <c r="U99" s="1025"/>
      <c r="V99" s="1016"/>
      <c r="W99" s="1026"/>
      <c r="X99" s="1065" t="str">
        <f t="shared" si="21"/>
        <v/>
      </c>
      <c r="Y99" s="1102"/>
      <c r="Z99" s="1006"/>
      <c r="AA99" s="1079" t="str">
        <f t="shared" si="22"/>
        <v/>
      </c>
      <c r="AB99" s="1080">
        <f t="shared" si="16"/>
        <v>0</v>
      </c>
      <c r="AC99" s="1027">
        <f t="shared" si="23"/>
        <v>0</v>
      </c>
      <c r="AD99" s="1081" t="str">
        <f t="shared" si="24"/>
        <v/>
      </c>
      <c r="AE99" s="947"/>
      <c r="AF99" s="1078">
        <f t="shared" si="13"/>
        <v>0</v>
      </c>
      <c r="AG99" s="947"/>
      <c r="AH99" s="947"/>
      <c r="AN99" s="1031">
        <v>0.75</v>
      </c>
      <c r="AO99" s="1033">
        <v>22272805</v>
      </c>
      <c r="AP99" s="1034">
        <v>5.3472399999999993</v>
      </c>
      <c r="AQ99" s="1034">
        <v>5.3472399999999993</v>
      </c>
      <c r="AR99" s="1034">
        <v>355.59145999999998</v>
      </c>
      <c r="AS99" s="1034">
        <v>5426.1117899999999</v>
      </c>
      <c r="AT99" s="1034">
        <v>534.72399999999993</v>
      </c>
      <c r="AU99" s="1034">
        <v>374.30680000000001</v>
      </c>
      <c r="AV99" s="1034">
        <v>469.22030999999998</v>
      </c>
      <c r="AW99" s="1034">
        <v>917.05165999999997</v>
      </c>
      <c r="AX99" s="1035">
        <v>917.05165999999997</v>
      </c>
      <c r="AY99" s="1034">
        <v>446.49453999999997</v>
      </c>
      <c r="AZ99" s="1034">
        <v>661.72095000000002</v>
      </c>
      <c r="BA99" s="1036">
        <v>682.30782399999998</v>
      </c>
    </row>
    <row r="100" spans="20:71" x14ac:dyDescent="0.25">
      <c r="T100" s="1024"/>
      <c r="U100" s="1025"/>
      <c r="V100" s="1016"/>
      <c r="W100" s="1026"/>
      <c r="X100" s="1065" t="str">
        <f t="shared" si="21"/>
        <v/>
      </c>
      <c r="Y100" s="1102"/>
      <c r="Z100" s="1006"/>
      <c r="AA100" s="1079" t="str">
        <f t="shared" si="22"/>
        <v/>
      </c>
      <c r="AB100" s="1080">
        <f t="shared" si="16"/>
        <v>0</v>
      </c>
      <c r="AC100" s="1027">
        <f t="shared" si="23"/>
        <v>0</v>
      </c>
      <c r="AD100" s="1081" t="str">
        <f t="shared" si="24"/>
        <v/>
      </c>
      <c r="AE100" s="947"/>
      <c r="AF100" s="1078">
        <f t="shared" si="13"/>
        <v>0</v>
      </c>
      <c r="AG100" s="947"/>
      <c r="AH100" s="947"/>
      <c r="AN100" s="1031">
        <v>0.75</v>
      </c>
      <c r="AO100" s="1033">
        <v>22272903</v>
      </c>
      <c r="AP100" s="1034">
        <v>401.04300000000001</v>
      </c>
      <c r="AQ100" s="1034">
        <v>401.04300000000001</v>
      </c>
      <c r="AR100" s="1034">
        <v>1676.3597399999999</v>
      </c>
      <c r="AS100" s="1034">
        <v>863.57925999999998</v>
      </c>
      <c r="AT100" s="1034">
        <v>802.08600000000001</v>
      </c>
      <c r="AU100" s="1034">
        <v>334.20249999999999</v>
      </c>
      <c r="AV100" s="1034">
        <v>608.24855000000002</v>
      </c>
      <c r="AW100" s="1034">
        <v>691.13076999999998</v>
      </c>
      <c r="AX100" s="1035">
        <v>691.13076999999998</v>
      </c>
      <c r="AY100" s="1034">
        <v>612.25897999999995</v>
      </c>
      <c r="AZ100" s="1034">
        <v>740.59273999999994</v>
      </c>
      <c r="BA100" s="1036">
        <v>668.67236200000002</v>
      </c>
      <c r="BC100" s="926"/>
      <c r="BD100" s="926"/>
      <c r="BE100" s="926"/>
      <c r="BF100" s="926"/>
      <c r="BG100" s="926"/>
      <c r="BH100" s="926"/>
      <c r="BI100" s="926"/>
      <c r="BJ100" s="926"/>
      <c r="BK100" s="926"/>
      <c r="BL100" s="926"/>
      <c r="BM100" s="926"/>
      <c r="BN100" s="926"/>
      <c r="BO100" s="926"/>
      <c r="BP100" s="926"/>
      <c r="BQ100" s="926"/>
      <c r="BR100" s="926"/>
      <c r="BS100" s="926"/>
    </row>
    <row r="101" spans="20:71" x14ac:dyDescent="0.25">
      <c r="T101" s="1024"/>
      <c r="U101" s="1025"/>
      <c r="V101" s="1016"/>
      <c r="W101" s="1026"/>
      <c r="X101" s="1065" t="str">
        <f t="shared" si="21"/>
        <v/>
      </c>
      <c r="Y101" s="1102"/>
      <c r="Z101" s="1006"/>
      <c r="AA101" s="1079" t="str">
        <f t="shared" si="22"/>
        <v/>
      </c>
      <c r="AB101" s="1080">
        <f t="shared" si="16"/>
        <v>0</v>
      </c>
      <c r="AC101" s="1027">
        <f t="shared" si="23"/>
        <v>0</v>
      </c>
      <c r="AD101" s="1081" t="str">
        <f t="shared" si="24"/>
        <v/>
      </c>
      <c r="AE101" s="947"/>
      <c r="AF101" s="1078">
        <f t="shared" si="13"/>
        <v>0</v>
      </c>
      <c r="AG101" s="947"/>
      <c r="AH101" s="947"/>
      <c r="AN101" s="1031">
        <v>0.75</v>
      </c>
      <c r="AO101" s="1033">
        <v>22273002</v>
      </c>
      <c r="AP101" s="1034"/>
      <c r="AQ101" s="1034"/>
      <c r="AR101" s="1034"/>
      <c r="AS101" s="1034"/>
      <c r="AT101" s="1034"/>
      <c r="AU101" s="1034"/>
      <c r="AV101" s="1034">
        <v>141.70185999999998</v>
      </c>
      <c r="AW101" s="1034">
        <v>220.57364999999999</v>
      </c>
      <c r="AX101" s="1035">
        <v>401.04300000000001</v>
      </c>
      <c r="AY101" s="1034"/>
      <c r="AZ101" s="1034">
        <v>46.788350000000001</v>
      </c>
      <c r="BA101" s="1036">
        <v>162.02137199999999</v>
      </c>
    </row>
    <row r="102" spans="20:71" x14ac:dyDescent="0.25">
      <c r="T102" s="1024"/>
      <c r="U102" s="1025"/>
      <c r="V102" s="1016"/>
      <c r="W102" s="1026"/>
      <c r="X102" s="1065" t="str">
        <f t="shared" si="21"/>
        <v/>
      </c>
      <c r="Y102" s="1102"/>
      <c r="Z102" s="1006"/>
      <c r="AA102" s="1079" t="str">
        <f t="shared" si="22"/>
        <v/>
      </c>
      <c r="AB102" s="1080">
        <f t="shared" si="16"/>
        <v>0</v>
      </c>
      <c r="AC102" s="1027">
        <f t="shared" si="23"/>
        <v>0</v>
      </c>
      <c r="AD102" s="1081" t="str">
        <f t="shared" si="24"/>
        <v/>
      </c>
      <c r="AE102" s="947"/>
      <c r="AF102" s="1078">
        <f t="shared" si="13"/>
        <v>0</v>
      </c>
      <c r="AG102" s="947"/>
      <c r="AH102" s="947"/>
      <c r="AN102" s="1031">
        <v>0.75</v>
      </c>
      <c r="AO102" s="1033">
        <v>22273101</v>
      </c>
      <c r="AP102" s="1034">
        <v>401.04300000000001</v>
      </c>
      <c r="AQ102" s="1034">
        <v>401.04300000000001</v>
      </c>
      <c r="AR102" s="1034">
        <v>616.26940999999999</v>
      </c>
      <c r="AS102" s="1034">
        <v>1146.98298</v>
      </c>
      <c r="AT102" s="1034">
        <v>1069.4479999999999</v>
      </c>
      <c r="AU102" s="1034">
        <v>638.99518</v>
      </c>
      <c r="AV102" s="1034">
        <v>677.76266999999996</v>
      </c>
      <c r="AW102" s="1034">
        <v>592.20682999999997</v>
      </c>
      <c r="AX102" s="1035">
        <v>592.20682999999997</v>
      </c>
      <c r="AY102" s="1034">
        <v>427.7792</v>
      </c>
      <c r="AZ102" s="1034">
        <v>536.06080999999995</v>
      </c>
      <c r="BA102" s="1036">
        <v>565.20326799999998</v>
      </c>
      <c r="BC102" s="926"/>
      <c r="BD102" s="926"/>
      <c r="BE102" s="926"/>
      <c r="BF102" s="926"/>
      <c r="BG102" s="926"/>
      <c r="BH102" s="926"/>
      <c r="BI102" s="926"/>
      <c r="BJ102" s="926"/>
      <c r="BK102" s="926"/>
      <c r="BL102" s="926"/>
      <c r="BM102" s="926"/>
      <c r="BN102" s="926"/>
    </row>
    <row r="103" spans="20:71" x14ac:dyDescent="0.25">
      <c r="T103" s="1024"/>
      <c r="U103" s="1025"/>
      <c r="V103" s="1016"/>
      <c r="W103" s="1026"/>
      <c r="X103" s="1065" t="str">
        <f t="shared" si="21"/>
        <v/>
      </c>
      <c r="Y103" s="1102"/>
      <c r="Z103" s="1006"/>
      <c r="AA103" s="1079" t="str">
        <f t="shared" si="22"/>
        <v/>
      </c>
      <c r="AB103" s="1080">
        <f t="shared" si="16"/>
        <v>0</v>
      </c>
      <c r="AC103" s="1027">
        <f t="shared" si="23"/>
        <v>0</v>
      </c>
      <c r="AD103" s="1081" t="str">
        <f t="shared" si="24"/>
        <v/>
      </c>
      <c r="AE103" s="947"/>
      <c r="AF103" s="1078">
        <f t="shared" si="13"/>
        <v>0</v>
      </c>
      <c r="AG103" s="947"/>
      <c r="AH103" s="947"/>
      <c r="AN103" s="1031">
        <v>0.75</v>
      </c>
      <c r="AO103" s="1033">
        <v>22273204</v>
      </c>
      <c r="AP103" s="1034">
        <v>401.04300000000001</v>
      </c>
      <c r="AQ103" s="1034">
        <v>401.04300000000001</v>
      </c>
      <c r="AR103" s="1034"/>
      <c r="AS103" s="1034">
        <v>74.861359999999991</v>
      </c>
      <c r="AT103" s="1034">
        <v>401.04300000000001</v>
      </c>
      <c r="AU103" s="1034"/>
      <c r="AV103" s="1034">
        <v>137.69143</v>
      </c>
      <c r="AW103" s="1034">
        <v>193.83744999999999</v>
      </c>
      <c r="AX103" s="1035">
        <v>401.04300000000001</v>
      </c>
      <c r="AY103" s="1034"/>
      <c r="AZ103" s="1034">
        <v>1.3368099999999998</v>
      </c>
      <c r="BA103" s="1036">
        <v>146.78173799999999</v>
      </c>
    </row>
    <row r="104" spans="20:71" x14ac:dyDescent="0.25">
      <c r="T104" s="1024"/>
      <c r="U104" s="1025"/>
      <c r="V104" s="1016"/>
      <c r="W104" s="1026"/>
      <c r="X104" s="1065" t="str">
        <f t="shared" si="21"/>
        <v/>
      </c>
      <c r="Y104" s="1102"/>
      <c r="Z104" s="1006"/>
      <c r="AA104" s="1079" t="str">
        <f t="shared" si="22"/>
        <v/>
      </c>
      <c r="AB104" s="1080">
        <f t="shared" si="16"/>
        <v>0</v>
      </c>
      <c r="AC104" s="1027">
        <f t="shared" si="23"/>
        <v>0</v>
      </c>
      <c r="AD104" s="1081" t="str">
        <f t="shared" si="24"/>
        <v/>
      </c>
      <c r="AE104" s="947"/>
      <c r="AF104" s="1078">
        <f t="shared" si="13"/>
        <v>0</v>
      </c>
      <c r="AG104" s="947"/>
      <c r="AH104" s="947"/>
      <c r="AN104" s="1031">
        <v>0.75</v>
      </c>
      <c r="AO104" s="1033">
        <v>22273303</v>
      </c>
      <c r="AP104" s="1034">
        <v>401.04300000000001</v>
      </c>
      <c r="AQ104" s="1034">
        <v>401.04300000000001</v>
      </c>
      <c r="AR104" s="1034"/>
      <c r="AS104" s="1034">
        <v>509.32460999999995</v>
      </c>
      <c r="AT104" s="1034">
        <v>534.72399999999993</v>
      </c>
      <c r="AU104" s="1034">
        <v>423.76876999999996</v>
      </c>
      <c r="AV104" s="1034">
        <v>405.05342999999999</v>
      </c>
      <c r="AW104" s="1034">
        <v>389.01170999999999</v>
      </c>
      <c r="AX104" s="1035">
        <v>389.01170999999999</v>
      </c>
      <c r="AY104" s="1034">
        <v>192.50064</v>
      </c>
      <c r="AZ104" s="1034">
        <v>264.68838</v>
      </c>
      <c r="BA104" s="1036">
        <v>328.05317400000001</v>
      </c>
    </row>
    <row r="105" spans="20:71" x14ac:dyDescent="0.25">
      <c r="T105" s="1024"/>
      <c r="U105" s="1025"/>
      <c r="V105" s="1016"/>
      <c r="W105" s="1026"/>
      <c r="X105" s="1065" t="str">
        <f t="shared" si="21"/>
        <v/>
      </c>
      <c r="Y105" s="1102"/>
      <c r="Z105" s="1006"/>
      <c r="AA105" s="1079" t="str">
        <f t="shared" si="22"/>
        <v/>
      </c>
      <c r="AB105" s="1080">
        <f t="shared" si="16"/>
        <v>0</v>
      </c>
      <c r="AC105" s="1027">
        <f t="shared" si="23"/>
        <v>0</v>
      </c>
      <c r="AD105" s="1081" t="str">
        <f t="shared" si="24"/>
        <v/>
      </c>
      <c r="AE105" s="947"/>
      <c r="AF105" s="1078">
        <f t="shared" si="13"/>
        <v>0</v>
      </c>
      <c r="AG105" s="947"/>
      <c r="AH105" s="947"/>
      <c r="AN105" s="1031">
        <v>0.75</v>
      </c>
      <c r="AO105" s="1033">
        <v>22273405</v>
      </c>
      <c r="AP105" s="1034">
        <v>935.76699999999994</v>
      </c>
      <c r="AQ105" s="1034">
        <v>935.76699999999994</v>
      </c>
      <c r="AR105" s="1034"/>
      <c r="AS105" s="1034">
        <v>463.87306999999998</v>
      </c>
      <c r="AT105" s="1034">
        <v>401.04300000000001</v>
      </c>
      <c r="AU105" s="1034">
        <v>85.555839999999989</v>
      </c>
      <c r="AV105" s="1034">
        <v>387.67489999999998</v>
      </c>
      <c r="AW105" s="1034">
        <v>243.29942</v>
      </c>
      <c r="AX105" s="1035">
        <v>243.29942</v>
      </c>
      <c r="AY105" s="1034">
        <v>188.49020999999999</v>
      </c>
      <c r="AZ105" s="1034">
        <v>347.57060000000001</v>
      </c>
      <c r="BA105" s="1036">
        <v>282.06691000000001</v>
      </c>
    </row>
    <row r="106" spans="20:71" x14ac:dyDescent="0.25">
      <c r="T106" s="1024"/>
      <c r="U106" s="1025"/>
      <c r="V106" s="1016"/>
      <c r="W106" s="1026"/>
      <c r="X106" s="1065" t="str">
        <f t="shared" si="21"/>
        <v/>
      </c>
      <c r="Y106" s="1102"/>
      <c r="Z106" s="1006"/>
      <c r="AA106" s="1079" t="str">
        <f t="shared" si="22"/>
        <v/>
      </c>
      <c r="AB106" s="1080">
        <f t="shared" si="16"/>
        <v>0</v>
      </c>
      <c r="AC106" s="1027">
        <f t="shared" si="23"/>
        <v>0</v>
      </c>
      <c r="AD106" s="1081" t="str">
        <f t="shared" si="24"/>
        <v/>
      </c>
      <c r="AE106" s="947"/>
      <c r="AF106" s="1078">
        <f t="shared" si="13"/>
        <v>0</v>
      </c>
      <c r="AG106" s="947"/>
      <c r="AH106" s="947"/>
      <c r="AN106" s="1031">
        <v>0.75</v>
      </c>
      <c r="AO106" s="1033">
        <v>22273503</v>
      </c>
      <c r="AP106" s="1034">
        <v>442.48410999999999</v>
      </c>
      <c r="AQ106" s="1034">
        <v>442.48410999999999</v>
      </c>
      <c r="AR106" s="1034">
        <v>1255.26459</v>
      </c>
      <c r="AS106" s="1034">
        <v>752.62402999999995</v>
      </c>
      <c r="AT106" s="1034">
        <v>668.40499999999997</v>
      </c>
      <c r="AU106" s="1034">
        <v>455.85220999999996</v>
      </c>
      <c r="AV106" s="1034">
        <v>926.40932999999995</v>
      </c>
      <c r="AW106" s="1034">
        <v>820.80133999999998</v>
      </c>
      <c r="AX106" s="1035">
        <v>820.80133999999998</v>
      </c>
      <c r="AY106" s="1034">
        <v>1219.1707199999998</v>
      </c>
      <c r="AZ106" s="1034">
        <v>855.55840000000001</v>
      </c>
      <c r="BA106" s="1036">
        <v>928.548226</v>
      </c>
    </row>
    <row r="107" spans="20:71" x14ac:dyDescent="0.25">
      <c r="T107" s="1024"/>
      <c r="U107" s="1025"/>
      <c r="V107" s="1016"/>
      <c r="W107" s="1026"/>
      <c r="X107" s="1065" t="str">
        <f t="shared" si="21"/>
        <v/>
      </c>
      <c r="Y107" s="1102"/>
      <c r="Z107" s="1006"/>
      <c r="AA107" s="1079" t="str">
        <f t="shared" si="22"/>
        <v/>
      </c>
      <c r="AB107" s="1080">
        <f t="shared" si="16"/>
        <v>0</v>
      </c>
      <c r="AC107" s="1027">
        <f t="shared" si="23"/>
        <v>0</v>
      </c>
      <c r="AD107" s="1081" t="str">
        <f t="shared" si="24"/>
        <v/>
      </c>
      <c r="AE107" s="947"/>
      <c r="AF107" s="1078">
        <f t="shared" si="13"/>
        <v>0</v>
      </c>
      <c r="AG107" s="947"/>
      <c r="AH107" s="947"/>
      <c r="AN107" s="1031">
        <v>0.75</v>
      </c>
      <c r="AO107" s="1033">
        <v>22273602</v>
      </c>
      <c r="AP107" s="1034">
        <v>16.041719999999998</v>
      </c>
      <c r="AQ107" s="1034">
        <v>16.041719999999998</v>
      </c>
      <c r="AR107" s="1034">
        <v>589.53320999999994</v>
      </c>
      <c r="AS107" s="1034">
        <v>782.03384999999992</v>
      </c>
      <c r="AT107" s="1034">
        <v>802.08600000000001</v>
      </c>
      <c r="AU107" s="1034"/>
      <c r="AV107" s="1034">
        <v>693.80439000000001</v>
      </c>
      <c r="AW107" s="1034">
        <v>506.65098999999998</v>
      </c>
      <c r="AX107" s="1035">
        <v>506.65098999999998</v>
      </c>
      <c r="AY107" s="1034">
        <v>462.53625999999997</v>
      </c>
      <c r="AZ107" s="1034">
        <v>546.75528999999995</v>
      </c>
      <c r="BA107" s="1036">
        <v>543.279584</v>
      </c>
    </row>
    <row r="108" spans="20:71" x14ac:dyDescent="0.25">
      <c r="T108" s="1024"/>
      <c r="U108" s="1025"/>
      <c r="V108" s="1016"/>
      <c r="W108" s="1026"/>
      <c r="X108" s="1065" t="str">
        <f t="shared" si="21"/>
        <v/>
      </c>
      <c r="Y108" s="1102"/>
      <c r="Z108" s="1006"/>
      <c r="AA108" s="1079" t="str">
        <f t="shared" si="22"/>
        <v/>
      </c>
      <c r="AB108" s="1080">
        <f t="shared" si="16"/>
        <v>0</v>
      </c>
      <c r="AC108" s="1027">
        <f t="shared" si="23"/>
        <v>0</v>
      </c>
      <c r="AD108" s="1081" t="str">
        <f t="shared" si="24"/>
        <v/>
      </c>
      <c r="AE108" s="947"/>
      <c r="AF108" s="1078">
        <f t="shared" si="13"/>
        <v>0</v>
      </c>
      <c r="AG108" s="947"/>
      <c r="AH108" s="947"/>
      <c r="AN108" s="1031">
        <v>0.75</v>
      </c>
      <c r="AO108" s="1033">
        <v>22273804</v>
      </c>
      <c r="AP108" s="1034">
        <v>668.40499999999997</v>
      </c>
      <c r="AQ108" s="1034">
        <v>668.40499999999997</v>
      </c>
      <c r="AR108" s="1034"/>
      <c r="AS108" s="1034">
        <v>561.46019999999999</v>
      </c>
      <c r="AT108" s="1034">
        <v>534.72399999999993</v>
      </c>
      <c r="AU108" s="1034">
        <v>200.5215</v>
      </c>
      <c r="AV108" s="1034">
        <v>379.65404000000001</v>
      </c>
      <c r="AW108" s="1034">
        <v>370.29636999999997</v>
      </c>
      <c r="AX108" s="1035">
        <v>370.29636999999997</v>
      </c>
      <c r="AY108" s="1034">
        <v>697.81481999999994</v>
      </c>
      <c r="AZ108" s="1034">
        <v>652.36327999999992</v>
      </c>
      <c r="BA108" s="1036">
        <v>494.08497599999998</v>
      </c>
    </row>
    <row r="109" spans="20:71" x14ac:dyDescent="0.25">
      <c r="T109" s="1024"/>
      <c r="U109" s="1025"/>
      <c r="V109" s="1016"/>
      <c r="W109" s="1026"/>
      <c r="X109" s="1065" t="str">
        <f t="shared" si="21"/>
        <v/>
      </c>
      <c r="Y109" s="1102"/>
      <c r="Z109" s="1006"/>
      <c r="AA109" s="1079" t="str">
        <f t="shared" si="22"/>
        <v/>
      </c>
      <c r="AB109" s="1080">
        <f t="shared" si="16"/>
        <v>0</v>
      </c>
      <c r="AC109" s="1027">
        <f t="shared" si="23"/>
        <v>0</v>
      </c>
      <c r="AD109" s="1081" t="str">
        <f t="shared" si="24"/>
        <v/>
      </c>
      <c r="AE109" s="947"/>
      <c r="AF109" s="1078">
        <f t="shared" si="13"/>
        <v>0</v>
      </c>
      <c r="AG109" s="947"/>
      <c r="AH109" s="947"/>
      <c r="AN109" s="1031">
        <v>0.75</v>
      </c>
      <c r="AO109" s="1033">
        <v>22273805</v>
      </c>
      <c r="AP109" s="1034">
        <v>401.04300000000001</v>
      </c>
      <c r="AQ109" s="1034">
        <v>401.04300000000001</v>
      </c>
      <c r="AR109" s="1034"/>
      <c r="AS109" s="1034">
        <v>413.07428999999996</v>
      </c>
      <c r="AT109" s="1034">
        <v>534.72399999999993</v>
      </c>
      <c r="AU109" s="1034">
        <v>163.09081999999998</v>
      </c>
      <c r="AV109" s="1034">
        <v>334.20249999999999</v>
      </c>
      <c r="AW109" s="1034">
        <v>415.74790999999999</v>
      </c>
      <c r="AX109" s="1035">
        <v>415.74790999999999</v>
      </c>
      <c r="AY109" s="1034">
        <v>38.767489999999995</v>
      </c>
      <c r="AZ109" s="1034">
        <v>200.5215</v>
      </c>
      <c r="BA109" s="1036">
        <v>280.99746199999998</v>
      </c>
    </row>
    <row r="110" spans="20:71" x14ac:dyDescent="0.25">
      <c r="T110" s="1024"/>
      <c r="U110" s="1025"/>
      <c r="V110" s="1016"/>
      <c r="W110" s="1026"/>
      <c r="X110" s="1065" t="str">
        <f t="shared" si="21"/>
        <v/>
      </c>
      <c r="Y110" s="1102"/>
      <c r="Z110" s="1006"/>
      <c r="AA110" s="1079" t="str">
        <f t="shared" si="22"/>
        <v/>
      </c>
      <c r="AB110" s="1080">
        <f t="shared" si="16"/>
        <v>0</v>
      </c>
      <c r="AC110" s="1027">
        <f t="shared" si="23"/>
        <v>0</v>
      </c>
      <c r="AD110" s="1081" t="str">
        <f t="shared" si="24"/>
        <v/>
      </c>
      <c r="AE110" s="947"/>
      <c r="AF110" s="1078">
        <f t="shared" si="13"/>
        <v>0</v>
      </c>
      <c r="AG110" s="947"/>
      <c r="AH110" s="947"/>
      <c r="AN110" s="1031">
        <v>0.75</v>
      </c>
      <c r="AO110" s="1033">
        <v>22274002</v>
      </c>
      <c r="AP110" s="1034">
        <v>458.52582999999998</v>
      </c>
      <c r="AQ110" s="1034">
        <v>458.52582999999998</v>
      </c>
      <c r="AR110" s="1034"/>
      <c r="AS110" s="1034">
        <v>806.09642999999994</v>
      </c>
      <c r="AT110" s="1034">
        <v>802.08600000000001</v>
      </c>
      <c r="AU110" s="1034"/>
      <c r="AV110" s="1034">
        <v>253.9939</v>
      </c>
      <c r="AW110" s="1034">
        <v>425.10557999999997</v>
      </c>
      <c r="AX110" s="1035">
        <v>425.10557999999997</v>
      </c>
      <c r="AY110" s="1034">
        <v>264.68838</v>
      </c>
      <c r="AZ110" s="1034">
        <v>215.22640999999999</v>
      </c>
      <c r="BA110" s="1036">
        <v>316.82396999999997</v>
      </c>
    </row>
    <row r="111" spans="20:71" x14ac:dyDescent="0.25">
      <c r="T111" s="1024"/>
      <c r="U111" s="1025"/>
      <c r="V111" s="1016"/>
      <c r="W111" s="1026"/>
      <c r="X111" s="1065" t="str">
        <f t="shared" si="21"/>
        <v/>
      </c>
      <c r="Y111" s="1102"/>
      <c r="Z111" s="1006"/>
      <c r="AA111" s="1079" t="str">
        <f t="shared" si="22"/>
        <v/>
      </c>
      <c r="AB111" s="1080">
        <f t="shared" si="16"/>
        <v>0</v>
      </c>
      <c r="AC111" s="1027">
        <f t="shared" si="23"/>
        <v>0</v>
      </c>
      <c r="AD111" s="1081" t="str">
        <f t="shared" si="24"/>
        <v/>
      </c>
      <c r="AE111" s="947"/>
      <c r="AF111" s="1078">
        <f t="shared" si="13"/>
        <v>0</v>
      </c>
      <c r="AG111" s="947"/>
      <c r="AH111" s="947"/>
      <c r="AN111" s="1031">
        <v>0.75</v>
      </c>
      <c r="AO111" s="1033">
        <v>22274003</v>
      </c>
      <c r="AP111" s="1034"/>
      <c r="AQ111" s="1034"/>
      <c r="AR111" s="1034"/>
      <c r="AS111" s="1034"/>
      <c r="AT111" s="1034"/>
      <c r="AU111" s="1034"/>
      <c r="AV111" s="1034">
        <v>693.80439000000001</v>
      </c>
      <c r="AW111" s="1034">
        <v>475.90436</v>
      </c>
      <c r="AX111" s="1035">
        <v>475.90436</v>
      </c>
      <c r="AY111" s="1034"/>
      <c r="AZ111" s="1034">
        <v>193.83744999999999</v>
      </c>
      <c r="BA111" s="1036">
        <v>367.89011199999999</v>
      </c>
    </row>
    <row r="112" spans="20:71" x14ac:dyDescent="0.25">
      <c r="T112" s="1024"/>
      <c r="U112" s="1025"/>
      <c r="V112" s="1016"/>
      <c r="W112" s="1026"/>
      <c r="X112" s="1065" t="str">
        <f t="shared" si="21"/>
        <v/>
      </c>
      <c r="Y112" s="1102"/>
      <c r="Z112" s="1006"/>
      <c r="AA112" s="1079" t="str">
        <f t="shared" si="22"/>
        <v/>
      </c>
      <c r="AB112" s="1080">
        <f t="shared" si="16"/>
        <v>0</v>
      </c>
      <c r="AC112" s="1027">
        <f t="shared" si="23"/>
        <v>0</v>
      </c>
      <c r="AD112" s="1081" t="str">
        <f t="shared" si="24"/>
        <v/>
      </c>
      <c r="AE112" s="947"/>
      <c r="AF112" s="1078">
        <f t="shared" si="13"/>
        <v>0</v>
      </c>
      <c r="AG112" s="947"/>
      <c r="AH112" s="947"/>
      <c r="AN112" s="1031">
        <v>0.75</v>
      </c>
      <c r="AO112" s="1033">
        <v>22274203</v>
      </c>
      <c r="AP112" s="1034"/>
      <c r="AQ112" s="1034"/>
      <c r="AR112" s="1034"/>
      <c r="AS112" s="1034"/>
      <c r="AT112" s="1034"/>
      <c r="AU112" s="1034"/>
      <c r="AV112" s="1034">
        <v>215.22640999999999</v>
      </c>
      <c r="AW112" s="1034">
        <v>271.37243000000001</v>
      </c>
      <c r="AX112" s="1035">
        <v>271.37243000000001</v>
      </c>
      <c r="AY112" s="1034">
        <v>183.14296999999999</v>
      </c>
      <c r="AZ112" s="1034">
        <v>191.16382999999999</v>
      </c>
      <c r="BA112" s="1036">
        <v>226.455614</v>
      </c>
    </row>
    <row r="113" spans="20:53" x14ac:dyDescent="0.25">
      <c r="T113" s="1024"/>
      <c r="U113" s="1025"/>
      <c r="V113" s="1016"/>
      <c r="W113" s="1026"/>
      <c r="X113" s="1065" t="str">
        <f t="shared" si="21"/>
        <v/>
      </c>
      <c r="Y113" s="1102"/>
      <c r="Z113" s="1006"/>
      <c r="AA113" s="1079" t="str">
        <f t="shared" si="22"/>
        <v/>
      </c>
      <c r="AB113" s="1080">
        <f t="shared" si="16"/>
        <v>0</v>
      </c>
      <c r="AC113" s="1027">
        <f t="shared" si="23"/>
        <v>0</v>
      </c>
      <c r="AD113" s="1081" t="str">
        <f t="shared" si="24"/>
        <v/>
      </c>
      <c r="AE113" s="947"/>
      <c r="AF113" s="1078">
        <f t="shared" si="13"/>
        <v>0</v>
      </c>
      <c r="AG113" s="947"/>
      <c r="AH113" s="947"/>
      <c r="AN113" s="1031">
        <v>0.75</v>
      </c>
      <c r="AO113" s="1033">
        <v>22274204</v>
      </c>
      <c r="AP113" s="1034">
        <v>895.66269999999997</v>
      </c>
      <c r="AQ113" s="1034">
        <v>895.66269999999997</v>
      </c>
      <c r="AR113" s="1034"/>
      <c r="AS113" s="1034">
        <v>752.62402999999995</v>
      </c>
      <c r="AT113" s="1034">
        <v>802.08600000000001</v>
      </c>
      <c r="AU113" s="1034">
        <v>356.92827</v>
      </c>
      <c r="AV113" s="1034">
        <v>271.37243000000001</v>
      </c>
      <c r="AW113" s="1034">
        <v>729.89825999999994</v>
      </c>
      <c r="AX113" s="1035">
        <v>729.89825999999994</v>
      </c>
      <c r="AY113" s="1034">
        <v>264.68838</v>
      </c>
      <c r="AZ113" s="1034">
        <v>537.39761999999996</v>
      </c>
      <c r="BA113" s="1036">
        <v>506.65098999999998</v>
      </c>
    </row>
    <row r="114" spans="20:53" x14ac:dyDescent="0.25">
      <c r="T114" s="1024"/>
      <c r="U114" s="1025"/>
      <c r="V114" s="1016"/>
      <c r="W114" s="1026"/>
      <c r="X114" s="1065" t="str">
        <f t="shared" si="21"/>
        <v/>
      </c>
      <c r="Y114" s="1102"/>
      <c r="Z114" s="1006"/>
      <c r="AA114" s="1079" t="str">
        <f t="shared" si="22"/>
        <v/>
      </c>
      <c r="AB114" s="1080">
        <f t="shared" si="16"/>
        <v>0</v>
      </c>
      <c r="AC114" s="1027">
        <f t="shared" si="23"/>
        <v>0</v>
      </c>
      <c r="AD114" s="1081" t="str">
        <f t="shared" si="24"/>
        <v/>
      </c>
      <c r="AE114" s="947"/>
      <c r="AF114" s="1078">
        <f t="shared" si="13"/>
        <v>0</v>
      </c>
      <c r="AG114" s="947"/>
      <c r="AH114" s="947"/>
      <c r="AN114" s="1031">
        <v>0.75</v>
      </c>
      <c r="AO114" s="1033">
        <v>22274405</v>
      </c>
      <c r="AP114" s="1034"/>
      <c r="AQ114" s="1034"/>
      <c r="AR114" s="1034"/>
      <c r="AS114" s="1034"/>
      <c r="AT114" s="1034"/>
      <c r="AU114" s="1034"/>
      <c r="AV114" s="1034"/>
      <c r="AW114" s="1034"/>
      <c r="AX114" s="1035">
        <v>989.23939999999993</v>
      </c>
      <c r="AY114" s="1034">
        <v>41.441109999999995</v>
      </c>
      <c r="AZ114" s="1034">
        <v>433.12644</v>
      </c>
      <c r="BA114" s="1036">
        <v>594.88045</v>
      </c>
    </row>
    <row r="115" spans="20:53" x14ac:dyDescent="0.25">
      <c r="T115" s="1024"/>
      <c r="U115" s="1025"/>
      <c r="V115" s="1016"/>
      <c r="W115" s="1026"/>
      <c r="X115" s="1065" t="str">
        <f t="shared" si="21"/>
        <v/>
      </c>
      <c r="Y115" s="1102"/>
      <c r="Z115" s="1006"/>
      <c r="AA115" s="1079" t="str">
        <f t="shared" si="22"/>
        <v/>
      </c>
      <c r="AB115" s="1080">
        <f t="shared" si="16"/>
        <v>0</v>
      </c>
      <c r="AC115" s="1027">
        <f t="shared" si="23"/>
        <v>0</v>
      </c>
      <c r="AD115" s="1081" t="str">
        <f t="shared" si="24"/>
        <v/>
      </c>
      <c r="AE115" s="947"/>
      <c r="AF115" s="1078">
        <f t="shared" ref="AF115:AF178" si="25">IFERROR(IFERROR(SLN($Z123,$Z123*$Y123,$X123*12),0)*ABS((YEAR($AD$2)-1-YEAR($W123))*12+MONTH($AD$2)-MONTH($W123)),"")</f>
        <v>0</v>
      </c>
      <c r="AG115" s="947"/>
      <c r="AH115" s="947"/>
      <c r="AN115" s="1031">
        <v>0.75</v>
      </c>
      <c r="AO115" s="1033">
        <v>22274504</v>
      </c>
      <c r="AP115" s="1034">
        <v>401.04300000000001</v>
      </c>
      <c r="AQ115" s="1034">
        <v>401.04300000000001</v>
      </c>
      <c r="AR115" s="1034"/>
      <c r="AS115" s="1034">
        <v>600.22768999999994</v>
      </c>
      <c r="AT115" s="1034">
        <v>601.56449999999995</v>
      </c>
      <c r="AU115" s="1034">
        <v>76.19816999999999</v>
      </c>
      <c r="AV115" s="1034">
        <v>271.37243000000001</v>
      </c>
      <c r="AW115" s="1034">
        <v>268.69880999999998</v>
      </c>
      <c r="AX115" s="1035">
        <v>268.69880999999998</v>
      </c>
      <c r="AY115" s="1034">
        <v>151.05953</v>
      </c>
      <c r="AZ115" s="1034">
        <v>2932.9611399999999</v>
      </c>
      <c r="BA115" s="1036">
        <v>778.55814399999997</v>
      </c>
    </row>
    <row r="116" spans="20:53" x14ac:dyDescent="0.25">
      <c r="T116" s="1024"/>
      <c r="U116" s="1025"/>
      <c r="V116" s="1016"/>
      <c r="W116" s="1026"/>
      <c r="X116" s="1065" t="str">
        <f t="shared" si="21"/>
        <v/>
      </c>
      <c r="Y116" s="1102"/>
      <c r="Z116" s="1006"/>
      <c r="AA116" s="1079" t="str">
        <f t="shared" si="22"/>
        <v/>
      </c>
      <c r="AB116" s="1080">
        <f t="shared" si="16"/>
        <v>0</v>
      </c>
      <c r="AC116" s="1027">
        <f t="shared" si="23"/>
        <v>0</v>
      </c>
      <c r="AD116" s="1081" t="str">
        <f t="shared" si="24"/>
        <v/>
      </c>
      <c r="AE116" s="947"/>
      <c r="AF116" s="1078">
        <f t="shared" si="25"/>
        <v>0</v>
      </c>
      <c r="AG116" s="947"/>
      <c r="AH116" s="947"/>
      <c r="AN116" s="1031">
        <v>0.75</v>
      </c>
      <c r="AO116" s="1033">
        <v>22274604</v>
      </c>
      <c r="AP116" s="1034"/>
      <c r="AQ116" s="1034"/>
      <c r="AR116" s="1034"/>
      <c r="AS116" s="1034"/>
      <c r="AT116" s="1034">
        <v>1.3368099999999998</v>
      </c>
      <c r="AU116" s="1034"/>
      <c r="AV116" s="1034"/>
      <c r="AW116" s="1034"/>
      <c r="AX116" s="1035"/>
      <c r="AY116" s="1034">
        <v>4503.7128899999998</v>
      </c>
      <c r="AZ116" s="1034">
        <v>1318.09466</v>
      </c>
      <c r="BA116" s="1036">
        <v>1164.36151</v>
      </c>
    </row>
    <row r="117" spans="20:53" x14ac:dyDescent="0.25">
      <c r="T117" s="1024"/>
      <c r="U117" s="1025"/>
      <c r="V117" s="1016"/>
      <c r="W117" s="1026"/>
      <c r="X117" s="1065" t="str">
        <f t="shared" si="21"/>
        <v/>
      </c>
      <c r="Y117" s="1102"/>
      <c r="Z117" s="1006"/>
      <c r="AA117" s="1079" t="str">
        <f t="shared" si="22"/>
        <v/>
      </c>
      <c r="AB117" s="1080">
        <f t="shared" si="16"/>
        <v>0</v>
      </c>
      <c r="AC117" s="1027">
        <f t="shared" si="23"/>
        <v>0</v>
      </c>
      <c r="AD117" s="1081" t="str">
        <f t="shared" si="24"/>
        <v/>
      </c>
      <c r="AE117" s="947"/>
      <c r="AF117" s="1078">
        <f t="shared" si="25"/>
        <v>0</v>
      </c>
      <c r="AG117" s="947"/>
      <c r="AH117" s="947"/>
      <c r="AN117" s="1031">
        <v>0.75</v>
      </c>
      <c r="AO117" s="1033">
        <v>22274703</v>
      </c>
      <c r="AP117" s="1034"/>
      <c r="AQ117" s="1034"/>
      <c r="AR117" s="1034"/>
      <c r="AS117" s="1034"/>
      <c r="AT117" s="1034"/>
      <c r="AU117" s="1034"/>
      <c r="AV117" s="1034">
        <v>1268.6326899999999</v>
      </c>
      <c r="AW117" s="1034">
        <v>418.42152999999996</v>
      </c>
      <c r="AX117" s="1035">
        <v>418.42152999999996</v>
      </c>
      <c r="AY117" s="1034">
        <v>386.33808999999997</v>
      </c>
      <c r="AZ117" s="1034">
        <v>411.73748000000001</v>
      </c>
      <c r="BA117" s="1036">
        <v>580.71026399999994</v>
      </c>
    </row>
    <row r="118" spans="20:53" x14ac:dyDescent="0.25">
      <c r="T118" s="1024"/>
      <c r="U118" s="1025"/>
      <c r="V118" s="1016"/>
      <c r="W118" s="1026"/>
      <c r="X118" s="1065" t="str">
        <f t="shared" si="21"/>
        <v/>
      </c>
      <c r="Y118" s="1102"/>
      <c r="Z118" s="1006"/>
      <c r="AA118" s="1079" t="str">
        <f t="shared" si="22"/>
        <v/>
      </c>
      <c r="AB118" s="1080">
        <f t="shared" si="16"/>
        <v>0</v>
      </c>
      <c r="AC118" s="1027">
        <f t="shared" si="23"/>
        <v>0</v>
      </c>
      <c r="AD118" s="1081" t="str">
        <f t="shared" si="24"/>
        <v/>
      </c>
      <c r="AE118" s="947"/>
      <c r="AF118" s="1078">
        <f t="shared" si="25"/>
        <v>0</v>
      </c>
      <c r="AG118" s="947"/>
      <c r="AH118" s="947"/>
      <c r="AN118" s="1031">
        <v>0.75</v>
      </c>
      <c r="AO118" s="1033">
        <v>22274902</v>
      </c>
      <c r="AP118" s="1034">
        <v>534.72399999999993</v>
      </c>
      <c r="AQ118" s="1034">
        <v>534.72399999999993</v>
      </c>
      <c r="AR118" s="1034"/>
      <c r="AS118" s="1034">
        <v>672.41543000000001</v>
      </c>
      <c r="AT118" s="1034">
        <v>668.40499999999997</v>
      </c>
      <c r="AU118" s="1034">
        <v>308.80311</v>
      </c>
      <c r="AV118" s="1034">
        <v>465.20988</v>
      </c>
      <c r="AW118" s="1034">
        <v>406.39024000000001</v>
      </c>
      <c r="AX118" s="1035">
        <v>406.39024000000001</v>
      </c>
      <c r="AY118" s="1034">
        <v>640.33199000000002</v>
      </c>
      <c r="AZ118" s="1034">
        <v>414.41109999999998</v>
      </c>
      <c r="BA118" s="1036">
        <v>466.54668999999996</v>
      </c>
    </row>
    <row r="119" spans="20:53" x14ac:dyDescent="0.25">
      <c r="T119" s="1024"/>
      <c r="U119" s="1025"/>
      <c r="V119" s="1016"/>
      <c r="W119" s="1026"/>
      <c r="X119" s="1065" t="str">
        <f t="shared" si="21"/>
        <v/>
      </c>
      <c r="Y119" s="1102"/>
      <c r="Z119" s="1006"/>
      <c r="AA119" s="1079" t="str">
        <f t="shared" si="22"/>
        <v/>
      </c>
      <c r="AB119" s="1080">
        <f t="shared" si="16"/>
        <v>0</v>
      </c>
      <c r="AC119" s="1027">
        <f t="shared" si="23"/>
        <v>0</v>
      </c>
      <c r="AD119" s="1081" t="str">
        <f t="shared" si="24"/>
        <v/>
      </c>
      <c r="AE119" s="947"/>
      <c r="AF119" s="1078">
        <f t="shared" si="25"/>
        <v>0</v>
      </c>
      <c r="AG119" s="947"/>
      <c r="AH119" s="947"/>
      <c r="AN119" s="1031">
        <v>0.75</v>
      </c>
      <c r="AO119" s="1033">
        <v>22275001</v>
      </c>
      <c r="AP119" s="1034">
        <v>491.94607999999999</v>
      </c>
      <c r="AQ119" s="1034">
        <v>491.94607999999999</v>
      </c>
      <c r="AR119" s="1034">
        <v>2315.3549199999998</v>
      </c>
      <c r="AS119" s="1034">
        <v>903.68355999999994</v>
      </c>
      <c r="AT119" s="1034">
        <v>787.38108999999997</v>
      </c>
      <c r="AU119" s="1034">
        <v>733.90868999999998</v>
      </c>
      <c r="AV119" s="1034">
        <v>630.97431999999992</v>
      </c>
      <c r="AW119" s="1034">
        <v>528.03994999999998</v>
      </c>
      <c r="AX119" s="1035">
        <v>528.03994999999998</v>
      </c>
      <c r="AY119" s="1034">
        <v>442.48410999999999</v>
      </c>
      <c r="AZ119" s="1034">
        <v>417.08472</v>
      </c>
      <c r="BA119" s="1036">
        <v>509.32460999999995</v>
      </c>
    </row>
    <row r="120" spans="20:53" x14ac:dyDescent="0.25">
      <c r="T120" s="1024"/>
      <c r="U120" s="1025"/>
      <c r="V120" s="1016"/>
      <c r="W120" s="1026"/>
      <c r="X120" s="1065" t="str">
        <f t="shared" si="21"/>
        <v/>
      </c>
      <c r="Y120" s="1102"/>
      <c r="Z120" s="1006"/>
      <c r="AA120" s="1079" t="str">
        <f t="shared" si="22"/>
        <v/>
      </c>
      <c r="AB120" s="1080">
        <f t="shared" si="16"/>
        <v>0</v>
      </c>
      <c r="AC120" s="1027">
        <f t="shared" si="23"/>
        <v>0</v>
      </c>
      <c r="AD120" s="1081" t="str">
        <f t="shared" si="24"/>
        <v/>
      </c>
      <c r="AE120" s="947"/>
      <c r="AF120" s="1078">
        <f t="shared" si="25"/>
        <v>0</v>
      </c>
      <c r="AG120" s="947"/>
      <c r="AH120" s="947"/>
      <c r="AN120" s="1031">
        <v>0.75</v>
      </c>
      <c r="AO120" s="1033">
        <v>22275103</v>
      </c>
      <c r="AP120" s="1034"/>
      <c r="AQ120" s="1034"/>
      <c r="AR120" s="1034"/>
      <c r="AS120" s="1034"/>
      <c r="AT120" s="1034"/>
      <c r="AU120" s="1034"/>
      <c r="AV120" s="1034"/>
      <c r="AW120" s="1034"/>
      <c r="AX120" s="1035"/>
      <c r="AY120" s="1034"/>
      <c r="AZ120" s="1034">
        <v>1084.15291</v>
      </c>
      <c r="BA120" s="1036">
        <v>1069.4479999999999</v>
      </c>
    </row>
    <row r="121" spans="20:53" x14ac:dyDescent="0.25">
      <c r="T121" s="1024"/>
      <c r="U121" s="1025"/>
      <c r="V121" s="1016"/>
      <c r="W121" s="1026"/>
      <c r="X121" s="1065" t="str">
        <f t="shared" si="21"/>
        <v/>
      </c>
      <c r="Y121" s="1102"/>
      <c r="Z121" s="1006"/>
      <c r="AA121" s="1079" t="str">
        <f t="shared" si="22"/>
        <v/>
      </c>
      <c r="AB121" s="1080">
        <f t="shared" si="16"/>
        <v>0</v>
      </c>
      <c r="AC121" s="1027">
        <f t="shared" si="23"/>
        <v>0</v>
      </c>
      <c r="AD121" s="1081" t="str">
        <f t="shared" si="24"/>
        <v/>
      </c>
      <c r="AE121" s="947"/>
      <c r="AF121" s="1078">
        <f t="shared" si="25"/>
        <v>0</v>
      </c>
      <c r="AG121" s="947"/>
      <c r="AH121" s="947"/>
      <c r="AN121" s="1031">
        <v>0.75</v>
      </c>
      <c r="AO121" s="1033">
        <v>22275105</v>
      </c>
      <c r="AP121" s="1034">
        <v>713.85654</v>
      </c>
      <c r="AQ121" s="1034">
        <v>713.85654</v>
      </c>
      <c r="AR121" s="1034">
        <v>1811.3775499999999</v>
      </c>
      <c r="AS121" s="1034">
        <v>1403.6505</v>
      </c>
      <c r="AT121" s="1034">
        <v>930.41976</v>
      </c>
      <c r="AU121" s="1034">
        <v>1053.4062799999999</v>
      </c>
      <c r="AV121" s="1034">
        <v>1045.3854200000001</v>
      </c>
      <c r="AW121" s="1034">
        <v>1205.8026199999999</v>
      </c>
      <c r="AX121" s="1035">
        <v>1205.8026199999999</v>
      </c>
      <c r="AY121" s="1034">
        <v>896.99950999999999</v>
      </c>
      <c r="AZ121" s="1034">
        <v>840.85348999999997</v>
      </c>
      <c r="BA121" s="1036">
        <v>1038.968732</v>
      </c>
    </row>
    <row r="122" spans="20:53" x14ac:dyDescent="0.25">
      <c r="T122" s="1024"/>
      <c r="U122" s="1025"/>
      <c r="V122" s="1016"/>
      <c r="W122" s="1026"/>
      <c r="X122" s="1065" t="str">
        <f t="shared" si="21"/>
        <v/>
      </c>
      <c r="Y122" s="1102"/>
      <c r="Z122" s="1006"/>
      <c r="AA122" s="1079" t="str">
        <f t="shared" si="22"/>
        <v/>
      </c>
      <c r="AB122" s="1080">
        <f t="shared" si="16"/>
        <v>0</v>
      </c>
      <c r="AC122" s="1027">
        <f t="shared" si="23"/>
        <v>0</v>
      </c>
      <c r="AD122" s="1081" t="str">
        <f t="shared" si="24"/>
        <v/>
      </c>
      <c r="AE122" s="947"/>
      <c r="AF122" s="1078">
        <f t="shared" si="25"/>
        <v>0</v>
      </c>
      <c r="AG122" s="947"/>
      <c r="AH122" s="947"/>
      <c r="AN122" s="1031">
        <v>0.75</v>
      </c>
      <c r="AO122" s="1033">
        <v>22275802</v>
      </c>
      <c r="AP122" s="1034">
        <v>721.87739999999997</v>
      </c>
      <c r="AQ122" s="1034">
        <v>721.87739999999997</v>
      </c>
      <c r="AR122" s="1034">
        <v>584.18597</v>
      </c>
      <c r="AS122" s="1034">
        <v>1072.1216199999999</v>
      </c>
      <c r="AT122" s="1034">
        <v>918.38846999999998</v>
      </c>
      <c r="AU122" s="1034">
        <v>1705.76956</v>
      </c>
      <c r="AV122" s="1034">
        <v>1001.2706899999999</v>
      </c>
      <c r="AW122" s="1034">
        <v>973.19767999999999</v>
      </c>
      <c r="AX122" s="1035">
        <v>973.19767999999999</v>
      </c>
      <c r="AY122" s="1034">
        <v>735.24549999999999</v>
      </c>
      <c r="AZ122" s="1034">
        <v>393.02213999999998</v>
      </c>
      <c r="BA122" s="1036">
        <v>815.18673799999999</v>
      </c>
    </row>
    <row r="123" spans="20:53" x14ac:dyDescent="0.25">
      <c r="T123" s="1024"/>
      <c r="U123" s="1025"/>
      <c r="V123" s="1016"/>
      <c r="W123" s="1026"/>
      <c r="X123" s="1065" t="str">
        <f t="shared" si="21"/>
        <v/>
      </c>
      <c r="Y123" s="1102"/>
      <c r="Z123" s="1006"/>
      <c r="AA123" s="1079" t="str">
        <f t="shared" si="22"/>
        <v/>
      </c>
      <c r="AB123" s="1080">
        <f t="shared" ref="AB123:AB186" si="26">IFERROR(IF(OR($AD$2&lt;$W123,(YEAR($AD$2)-YEAR($W123))*12+MONTH($AD$2)-MONTH($W123)&lt;=12),0,IF($Z123&gt;0,IF((Z123-(Z123*Y123))-$AF115&lt;0,Z123-(Z123*Y123),AF115),IF((Z123-(Z123*Y123))-AF115&gt;0,Z123-(Z123*Y123),AF115))),"")</f>
        <v>0</v>
      </c>
      <c r="AC123" s="1027">
        <f t="shared" si="23"/>
        <v>0</v>
      </c>
      <c r="AD123" s="1081" t="str">
        <f t="shared" si="24"/>
        <v/>
      </c>
      <c r="AE123" s="947"/>
      <c r="AF123" s="1078">
        <f t="shared" si="25"/>
        <v>0</v>
      </c>
      <c r="AG123" s="947"/>
      <c r="AH123" s="947"/>
      <c r="AN123" s="1031">
        <v>0.75</v>
      </c>
      <c r="AO123" s="1033">
        <v>22275904</v>
      </c>
      <c r="AP123" s="1034">
        <v>401.04300000000001</v>
      </c>
      <c r="AQ123" s="1034">
        <v>401.04300000000001</v>
      </c>
      <c r="AR123" s="1034">
        <v>876.94736</v>
      </c>
      <c r="AS123" s="1034">
        <v>822.13815</v>
      </c>
      <c r="AT123" s="1034">
        <v>696.47800999999993</v>
      </c>
      <c r="AU123" s="1034">
        <v>505.31417999999996</v>
      </c>
      <c r="AV123" s="1034">
        <v>469.22030999999998</v>
      </c>
      <c r="AW123" s="1034">
        <v>510.66141999999996</v>
      </c>
      <c r="AX123" s="1035">
        <v>510.66141999999996</v>
      </c>
      <c r="AY123" s="1034">
        <v>211.21598</v>
      </c>
      <c r="AZ123" s="1034">
        <v>437.13686999999999</v>
      </c>
      <c r="BA123" s="1036">
        <v>427.7792</v>
      </c>
    </row>
    <row r="124" spans="20:53" x14ac:dyDescent="0.25">
      <c r="T124" s="1024"/>
      <c r="U124" s="1025"/>
      <c r="V124" s="1016"/>
      <c r="W124" s="1026"/>
      <c r="X124" s="1065" t="str">
        <f t="shared" si="21"/>
        <v/>
      </c>
      <c r="Y124" s="1102"/>
      <c r="Z124" s="1006"/>
      <c r="AA124" s="1079" t="str">
        <f t="shared" si="22"/>
        <v/>
      </c>
      <c r="AB124" s="1080">
        <f t="shared" si="26"/>
        <v>0</v>
      </c>
      <c r="AC124" s="1027">
        <f t="shared" si="23"/>
        <v>0</v>
      </c>
      <c r="AD124" s="1081" t="str">
        <f t="shared" si="24"/>
        <v/>
      </c>
      <c r="AE124" s="947"/>
      <c r="AF124" s="1078">
        <f t="shared" si="25"/>
        <v>0</v>
      </c>
      <c r="AG124" s="947"/>
      <c r="AH124" s="947"/>
      <c r="AN124" s="1031">
        <v>0.75</v>
      </c>
      <c r="AO124" s="1033">
        <v>3331002</v>
      </c>
      <c r="AP124" s="1034"/>
      <c r="AQ124" s="1034">
        <v>40.104299999999995</v>
      </c>
      <c r="AR124" s="1034">
        <v>229.93132</v>
      </c>
      <c r="AS124" s="1034">
        <v>1084.15291</v>
      </c>
      <c r="AT124" s="1034">
        <v>794.06513999999993</v>
      </c>
      <c r="AU124" s="1034">
        <v>461.19944999999996</v>
      </c>
      <c r="AV124" s="1034">
        <v>398.36937999999998</v>
      </c>
      <c r="AW124" s="1034">
        <v>271.37243000000001</v>
      </c>
      <c r="AX124" s="1035">
        <v>271.37243000000001</v>
      </c>
      <c r="AY124" s="1034">
        <v>655.03689999999995</v>
      </c>
      <c r="AZ124" s="1034">
        <v>489.27245999999997</v>
      </c>
      <c r="BA124" s="1036">
        <v>417.08472</v>
      </c>
    </row>
    <row r="125" spans="20:53" x14ac:dyDescent="0.25">
      <c r="T125" s="1024"/>
      <c r="U125" s="1025"/>
      <c r="V125" s="1016"/>
      <c r="W125" s="1026"/>
      <c r="X125" s="1065" t="str">
        <f t="shared" ref="X125:X188" si="27">IFERROR(INDEX(AI117:AI132,MATCH(U125,AH117:AH132,0)),"")</f>
        <v/>
      </c>
      <c r="Y125" s="1102"/>
      <c r="Z125" s="1006"/>
      <c r="AA125" s="1079" t="str">
        <f t="shared" si="22"/>
        <v/>
      </c>
      <c r="AB125" s="1080">
        <f t="shared" si="26"/>
        <v>0</v>
      </c>
      <c r="AC125" s="1027">
        <f t="shared" si="23"/>
        <v>0</v>
      </c>
      <c r="AD125" s="1081" t="str">
        <f t="shared" si="24"/>
        <v/>
      </c>
      <c r="AE125" s="947"/>
      <c r="AF125" s="1078">
        <f t="shared" si="25"/>
        <v>0</v>
      </c>
      <c r="AG125" s="947"/>
      <c r="AH125" s="947"/>
      <c r="AN125" s="1031">
        <v>0.75</v>
      </c>
      <c r="AO125" s="1033">
        <v>3331005</v>
      </c>
      <c r="AP125" s="1034">
        <v>401.04300000000001</v>
      </c>
      <c r="AQ125" s="1034">
        <v>401.04300000000001</v>
      </c>
      <c r="AR125" s="1034">
        <v>1053.4062799999999</v>
      </c>
      <c r="AS125" s="1034">
        <v>957.15595999999994</v>
      </c>
      <c r="AT125" s="1034">
        <v>514.67184999999995</v>
      </c>
      <c r="AU125" s="1034">
        <v>963.84001000000001</v>
      </c>
      <c r="AV125" s="1034">
        <v>1201.7921899999999</v>
      </c>
      <c r="AW125" s="1034">
        <v>1427.71308</v>
      </c>
      <c r="AX125" s="1035">
        <v>1069.4479999999999</v>
      </c>
      <c r="AY125" s="1034">
        <v>199.18468999999999</v>
      </c>
      <c r="AZ125" s="1034">
        <v>518.68227999999999</v>
      </c>
      <c r="BA125" s="1036">
        <v>883.36404799999991</v>
      </c>
    </row>
    <row r="126" spans="20:53" x14ac:dyDescent="0.25">
      <c r="T126" s="1024"/>
      <c r="U126" s="1025"/>
      <c r="V126" s="1016"/>
      <c r="W126" s="1026"/>
      <c r="X126" s="1065" t="str">
        <f t="shared" si="27"/>
        <v/>
      </c>
      <c r="Y126" s="1102"/>
      <c r="Z126" s="1006"/>
      <c r="AA126" s="1079" t="str">
        <f t="shared" si="22"/>
        <v/>
      </c>
      <c r="AB126" s="1080">
        <f t="shared" si="26"/>
        <v>0</v>
      </c>
      <c r="AC126" s="1027">
        <f t="shared" si="23"/>
        <v>0</v>
      </c>
      <c r="AD126" s="1081" t="str">
        <f t="shared" si="24"/>
        <v/>
      </c>
      <c r="AE126" s="947"/>
      <c r="AF126" s="1078">
        <f t="shared" si="25"/>
        <v>0</v>
      </c>
      <c r="AG126" s="947"/>
      <c r="AH126" s="947"/>
      <c r="AN126" s="1031">
        <v>0.75</v>
      </c>
      <c r="AO126" s="1033">
        <v>3331303</v>
      </c>
      <c r="AP126" s="1034"/>
      <c r="AQ126" s="1034"/>
      <c r="AR126" s="1034"/>
      <c r="AS126" s="1034"/>
      <c r="AT126" s="1034">
        <v>1268.6326899999999</v>
      </c>
      <c r="AU126" s="1034">
        <v>1871.5339999999999</v>
      </c>
      <c r="AV126" s="1034">
        <v>1155.0038399999999</v>
      </c>
      <c r="AW126" s="1034">
        <v>1364.88301</v>
      </c>
      <c r="AX126" s="1035">
        <v>1203.1289999999999</v>
      </c>
      <c r="AY126" s="1034">
        <v>41.441109999999995</v>
      </c>
      <c r="AZ126" s="1034">
        <v>606.91174000000001</v>
      </c>
      <c r="BA126" s="1036">
        <v>874.27373999999998</v>
      </c>
    </row>
    <row r="127" spans="20:53" x14ac:dyDescent="0.25">
      <c r="T127" s="1024"/>
      <c r="U127" s="1025"/>
      <c r="V127" s="1016"/>
      <c r="W127" s="1026"/>
      <c r="X127" s="1065" t="str">
        <f t="shared" si="27"/>
        <v/>
      </c>
      <c r="Y127" s="1102"/>
      <c r="Z127" s="1006"/>
      <c r="AA127" s="1079" t="str">
        <f t="shared" si="22"/>
        <v/>
      </c>
      <c r="AB127" s="1080">
        <f t="shared" si="26"/>
        <v>0</v>
      </c>
      <c r="AC127" s="1027">
        <f t="shared" si="23"/>
        <v>0</v>
      </c>
      <c r="AD127" s="1081" t="str">
        <f t="shared" si="24"/>
        <v/>
      </c>
      <c r="AE127" s="947"/>
      <c r="AF127" s="1078">
        <f t="shared" si="25"/>
        <v>0</v>
      </c>
      <c r="AG127" s="947"/>
      <c r="AH127" s="947"/>
      <c r="AN127" s="1031">
        <v>0.75</v>
      </c>
      <c r="AO127" s="1033">
        <v>3332103</v>
      </c>
      <c r="AP127" s="1034"/>
      <c r="AQ127" s="1034">
        <v>151.05953</v>
      </c>
      <c r="AR127" s="1034">
        <v>45.451540000000001</v>
      </c>
      <c r="AS127" s="1034">
        <v>34.757059999999996</v>
      </c>
      <c r="AT127" s="1034">
        <v>33.420249999999996</v>
      </c>
      <c r="AU127" s="1034">
        <v>65.503689999999992</v>
      </c>
      <c r="AV127" s="1034">
        <v>16.041719999999998</v>
      </c>
      <c r="AW127" s="1034">
        <v>45.451540000000001</v>
      </c>
      <c r="AX127" s="1035">
        <v>45.451540000000001</v>
      </c>
      <c r="AY127" s="1034">
        <v>209.87916999999999</v>
      </c>
      <c r="AZ127" s="1034">
        <v>1471.82781</v>
      </c>
      <c r="BA127" s="1036">
        <v>357.73035599999997</v>
      </c>
    </row>
    <row r="128" spans="20:53" x14ac:dyDescent="0.25">
      <c r="T128" s="1024"/>
      <c r="U128" s="1025"/>
      <c r="V128" s="1016"/>
      <c r="W128" s="1026"/>
      <c r="X128" s="1065" t="str">
        <f t="shared" si="27"/>
        <v/>
      </c>
      <c r="Y128" s="1102"/>
      <c r="Z128" s="1006"/>
      <c r="AA128" s="1079" t="str">
        <f t="shared" si="22"/>
        <v/>
      </c>
      <c r="AB128" s="1080">
        <f t="shared" si="26"/>
        <v>0</v>
      </c>
      <c r="AC128" s="1027">
        <f t="shared" si="23"/>
        <v>0</v>
      </c>
      <c r="AD128" s="1081" t="str">
        <f t="shared" si="24"/>
        <v/>
      </c>
      <c r="AE128" s="947"/>
      <c r="AF128" s="1078">
        <f t="shared" si="25"/>
        <v>0</v>
      </c>
      <c r="AG128" s="947"/>
      <c r="AH128" s="947"/>
      <c r="AN128" s="1031">
        <v>0.75</v>
      </c>
      <c r="AO128" s="1033">
        <v>3332205</v>
      </c>
      <c r="AP128" s="1034">
        <v>935.76699999999994</v>
      </c>
      <c r="AQ128" s="1034">
        <v>935.76699999999994</v>
      </c>
      <c r="AR128" s="1034"/>
      <c r="AS128" s="1034">
        <v>753.96083999999996</v>
      </c>
      <c r="AT128" s="1034">
        <v>550.76571999999999</v>
      </c>
      <c r="AU128" s="1034">
        <v>441.14729999999997</v>
      </c>
      <c r="AV128" s="1034">
        <v>501.30374999999998</v>
      </c>
      <c r="AW128" s="1034">
        <v>511.99822999999998</v>
      </c>
      <c r="AX128" s="1035">
        <v>511.99822999999998</v>
      </c>
      <c r="AY128" s="1034">
        <v>505.31417999999996</v>
      </c>
      <c r="AZ128" s="1034">
        <v>593.54363999999998</v>
      </c>
      <c r="BA128" s="1036">
        <v>524.83160599999997</v>
      </c>
    </row>
    <row r="129" spans="20:53" x14ac:dyDescent="0.25">
      <c r="T129" s="1024"/>
      <c r="U129" s="1025"/>
      <c r="V129" s="1016"/>
      <c r="W129" s="1026"/>
      <c r="X129" s="1065" t="str">
        <f t="shared" si="27"/>
        <v/>
      </c>
      <c r="Y129" s="1102"/>
      <c r="Z129" s="1006"/>
      <c r="AA129" s="1079" t="str">
        <f t="shared" si="22"/>
        <v/>
      </c>
      <c r="AB129" s="1080">
        <f t="shared" si="26"/>
        <v>0</v>
      </c>
      <c r="AC129" s="1027">
        <f t="shared" si="23"/>
        <v>0</v>
      </c>
      <c r="AD129" s="1081" t="str">
        <f t="shared" si="24"/>
        <v/>
      </c>
      <c r="AE129" s="947"/>
      <c r="AF129" s="1078">
        <f t="shared" si="25"/>
        <v>0</v>
      </c>
      <c r="AG129" s="947"/>
      <c r="AH129" s="947"/>
      <c r="AN129" s="1031">
        <v>0.75</v>
      </c>
      <c r="AO129" s="1033">
        <v>3334002</v>
      </c>
      <c r="AP129" s="1034">
        <v>1.3368099999999998</v>
      </c>
      <c r="AQ129" s="1034">
        <v>1.3368099999999998</v>
      </c>
      <c r="AR129" s="1034">
        <v>44.114730000000002</v>
      </c>
      <c r="AS129" s="1034">
        <v>4.0104299999999995</v>
      </c>
      <c r="AT129" s="1034">
        <v>101.59756</v>
      </c>
      <c r="AU129" s="1034">
        <v>50.798780000000001</v>
      </c>
      <c r="AV129" s="1034">
        <v>344.89697999999999</v>
      </c>
      <c r="AW129" s="1034">
        <v>272.70923999999997</v>
      </c>
      <c r="AX129" s="1035">
        <v>401.04300000000001</v>
      </c>
      <c r="AY129" s="1034">
        <v>1136.2884999999999</v>
      </c>
      <c r="AZ129" s="1034">
        <v>915.71484999999996</v>
      </c>
      <c r="BA129" s="1036">
        <v>614.13051399999995</v>
      </c>
    </row>
    <row r="130" spans="20:53" x14ac:dyDescent="0.25">
      <c r="T130" s="1024"/>
      <c r="U130" s="1025"/>
      <c r="V130" s="1016"/>
      <c r="W130" s="1026"/>
      <c r="X130" s="1065" t="str">
        <f t="shared" si="27"/>
        <v/>
      </c>
      <c r="Y130" s="1102"/>
      <c r="Z130" s="1006"/>
      <c r="AA130" s="1079" t="str">
        <f t="shared" si="22"/>
        <v/>
      </c>
      <c r="AB130" s="1080">
        <f t="shared" si="26"/>
        <v>0</v>
      </c>
      <c r="AC130" s="1027">
        <f t="shared" si="23"/>
        <v>0</v>
      </c>
      <c r="AD130" s="1081" t="str">
        <f t="shared" si="24"/>
        <v/>
      </c>
      <c r="AE130" s="947"/>
      <c r="AF130" s="1078">
        <f t="shared" si="25"/>
        <v>0</v>
      </c>
      <c r="AG130" s="947"/>
      <c r="AH130" s="947"/>
      <c r="AN130" s="1031">
        <v>0.75</v>
      </c>
      <c r="AO130" s="1033">
        <v>3334201</v>
      </c>
      <c r="AP130" s="1034"/>
      <c r="AQ130" s="1034"/>
      <c r="AR130" s="1034">
        <v>520.01909000000001</v>
      </c>
      <c r="AS130" s="1034">
        <v>94.913510000000002</v>
      </c>
      <c r="AT130" s="1034">
        <v>14.70491</v>
      </c>
      <c r="AU130" s="1034">
        <v>32.083439999999996</v>
      </c>
      <c r="AV130" s="1034">
        <v>6.68405</v>
      </c>
      <c r="AW130" s="1034">
        <v>28.07301</v>
      </c>
      <c r="AX130" s="1035">
        <v>28.07301</v>
      </c>
      <c r="AY130" s="1034">
        <v>1040.03818</v>
      </c>
      <c r="AZ130" s="1034">
        <v>546.75528999999995</v>
      </c>
      <c r="BA130" s="1036">
        <v>329.92470800000001</v>
      </c>
    </row>
    <row r="131" spans="20:53" x14ac:dyDescent="0.25">
      <c r="T131" s="1024"/>
      <c r="U131" s="1025"/>
      <c r="V131" s="1016"/>
      <c r="W131" s="1026"/>
      <c r="X131" s="1065" t="str">
        <f t="shared" si="27"/>
        <v/>
      </c>
      <c r="Y131" s="1102"/>
      <c r="Z131" s="1006"/>
      <c r="AA131" s="1079" t="str">
        <f t="shared" si="22"/>
        <v/>
      </c>
      <c r="AB131" s="1080">
        <f t="shared" si="26"/>
        <v>0</v>
      </c>
      <c r="AC131" s="1027">
        <f t="shared" si="23"/>
        <v>0</v>
      </c>
      <c r="AD131" s="1081" t="str">
        <f t="shared" si="24"/>
        <v/>
      </c>
      <c r="AE131" s="947"/>
      <c r="AF131" s="1078">
        <f t="shared" si="25"/>
        <v>0</v>
      </c>
      <c r="AG131" s="947"/>
      <c r="AH131" s="947"/>
      <c r="AN131" s="1031">
        <v>0.75</v>
      </c>
      <c r="AO131" s="1033">
        <v>3334204</v>
      </c>
      <c r="AP131" s="1034">
        <v>507.98779999999999</v>
      </c>
      <c r="AQ131" s="1034">
        <v>507.98779999999999</v>
      </c>
      <c r="AR131" s="1034">
        <v>709.84610999999995</v>
      </c>
      <c r="AS131" s="1034">
        <v>888.97865000000002</v>
      </c>
      <c r="AT131" s="1034">
        <v>524.02951999999993</v>
      </c>
      <c r="AU131" s="1034">
        <v>3065.3053299999997</v>
      </c>
      <c r="AV131" s="1034">
        <v>736.58231000000001</v>
      </c>
      <c r="AW131" s="1034">
        <v>578.83872999999994</v>
      </c>
      <c r="AX131" s="1035">
        <v>578.83872999999994</v>
      </c>
      <c r="AY131" s="1034"/>
      <c r="AZ131" s="1034"/>
      <c r="BA131" s="1036">
        <v>378.85195399999998</v>
      </c>
    </row>
    <row r="132" spans="20:53" x14ac:dyDescent="0.25">
      <c r="T132" s="1024"/>
      <c r="U132" s="1025"/>
      <c r="V132" s="1016"/>
      <c r="W132" s="1026"/>
      <c r="X132" s="1065" t="str">
        <f t="shared" si="27"/>
        <v/>
      </c>
      <c r="Y132" s="1102"/>
      <c r="Z132" s="1006"/>
      <c r="AA132" s="1079" t="str">
        <f t="shared" si="22"/>
        <v/>
      </c>
      <c r="AB132" s="1080">
        <f t="shared" si="26"/>
        <v>0</v>
      </c>
      <c r="AC132" s="1027">
        <f t="shared" si="23"/>
        <v>0</v>
      </c>
      <c r="AD132" s="1081" t="str">
        <f t="shared" si="24"/>
        <v/>
      </c>
      <c r="AE132" s="947"/>
      <c r="AF132" s="1078">
        <f t="shared" si="25"/>
        <v>0</v>
      </c>
      <c r="AG132" s="947"/>
      <c r="AH132" s="947"/>
      <c r="AN132" s="1031">
        <v>0.75</v>
      </c>
      <c r="AO132" s="1033">
        <v>3334404</v>
      </c>
      <c r="AP132" s="1034">
        <v>401.04300000000001</v>
      </c>
      <c r="AQ132" s="1034">
        <v>401.04300000000001</v>
      </c>
      <c r="AR132" s="1034">
        <v>2205.7365</v>
      </c>
      <c r="AS132" s="1034">
        <v>2193.7052100000001</v>
      </c>
      <c r="AT132" s="1034">
        <v>818.12771999999995</v>
      </c>
      <c r="AU132" s="1034">
        <v>648.35284999999999</v>
      </c>
      <c r="AV132" s="1034">
        <v>779.36023</v>
      </c>
      <c r="AW132" s="1034">
        <v>913.04122999999993</v>
      </c>
      <c r="AX132" s="1035">
        <v>913.04122999999993</v>
      </c>
      <c r="AY132" s="1034">
        <v>943.78785999999991</v>
      </c>
      <c r="AZ132" s="1034">
        <v>1025.3332699999999</v>
      </c>
      <c r="BA132" s="1036">
        <v>914.91276399999992</v>
      </c>
    </row>
    <row r="133" spans="20:53" x14ac:dyDescent="0.25">
      <c r="T133" s="1024"/>
      <c r="U133" s="1025"/>
      <c r="V133" s="1016"/>
      <c r="W133" s="1026"/>
      <c r="X133" s="1065" t="str">
        <f t="shared" si="27"/>
        <v/>
      </c>
      <c r="Y133" s="1102"/>
      <c r="Z133" s="1006"/>
      <c r="AA133" s="1079" t="str">
        <f t="shared" si="22"/>
        <v/>
      </c>
      <c r="AB133" s="1080">
        <f t="shared" si="26"/>
        <v>0</v>
      </c>
      <c r="AC133" s="1027">
        <f t="shared" si="23"/>
        <v>0</v>
      </c>
      <c r="AD133" s="1081" t="str">
        <f t="shared" si="24"/>
        <v/>
      </c>
      <c r="AE133" s="947"/>
      <c r="AF133" s="1078">
        <f t="shared" si="25"/>
        <v>0</v>
      </c>
      <c r="AG133" s="947"/>
      <c r="AH133" s="947"/>
      <c r="AN133" s="1031">
        <v>0.75</v>
      </c>
      <c r="AO133" s="1033">
        <v>3334801</v>
      </c>
      <c r="AP133" s="1034"/>
      <c r="AQ133" s="1034"/>
      <c r="AR133" s="1034"/>
      <c r="AS133" s="1034"/>
      <c r="AT133" s="1034"/>
      <c r="AU133" s="1034"/>
      <c r="AV133" s="1034"/>
      <c r="AW133" s="1034"/>
      <c r="AX133" s="1035"/>
      <c r="AY133" s="1034"/>
      <c r="AZ133" s="1034"/>
      <c r="BA133" s="1036">
        <v>198.917328</v>
      </c>
    </row>
    <row r="134" spans="20:53" x14ac:dyDescent="0.25">
      <c r="T134" s="1024"/>
      <c r="U134" s="1025"/>
      <c r="V134" s="1016"/>
      <c r="W134" s="1026"/>
      <c r="X134" s="1065" t="str">
        <f t="shared" si="27"/>
        <v/>
      </c>
      <c r="Y134" s="1102"/>
      <c r="Z134" s="1006"/>
      <c r="AA134" s="1079" t="str">
        <f t="shared" si="22"/>
        <v/>
      </c>
      <c r="AB134" s="1080">
        <f t="shared" si="26"/>
        <v>0</v>
      </c>
      <c r="AC134" s="1027">
        <f t="shared" si="23"/>
        <v>0</v>
      </c>
      <c r="AD134" s="1081" t="str">
        <f t="shared" si="24"/>
        <v/>
      </c>
      <c r="AE134" s="947"/>
      <c r="AF134" s="1078">
        <f t="shared" si="25"/>
        <v>0</v>
      </c>
      <c r="AG134" s="947"/>
      <c r="AH134" s="947"/>
      <c r="AN134" s="1031">
        <v>0.75</v>
      </c>
      <c r="AO134" s="1033">
        <v>333705</v>
      </c>
      <c r="AP134" s="1034">
        <v>25.39939</v>
      </c>
      <c r="AQ134" s="1034">
        <v>25.39939</v>
      </c>
      <c r="AR134" s="1034">
        <v>2555.98072</v>
      </c>
      <c r="AS134" s="1034">
        <v>784.70746999999994</v>
      </c>
      <c r="AT134" s="1034">
        <v>744.60316999999998</v>
      </c>
      <c r="AU134" s="1034">
        <v>685.78352999999993</v>
      </c>
      <c r="AV134" s="1034">
        <v>466.54668999999996</v>
      </c>
      <c r="AW134" s="1034">
        <v>355.59145999999998</v>
      </c>
      <c r="AX134" s="1035">
        <v>355.59145999999998</v>
      </c>
      <c r="AY134" s="1034">
        <v>271.37243000000001</v>
      </c>
      <c r="AZ134" s="1034">
        <v>322.17120999999997</v>
      </c>
      <c r="BA134" s="1036">
        <v>354.25464999999997</v>
      </c>
    </row>
    <row r="135" spans="20:53" x14ac:dyDescent="0.25">
      <c r="T135" s="1024"/>
      <c r="U135" s="1025"/>
      <c r="V135" s="1016"/>
      <c r="W135" s="1026"/>
      <c r="X135" s="1065" t="str">
        <f t="shared" si="27"/>
        <v/>
      </c>
      <c r="Y135" s="1102"/>
      <c r="Z135" s="1006"/>
      <c r="AA135" s="1079" t="str">
        <f t="shared" si="22"/>
        <v/>
      </c>
      <c r="AB135" s="1080">
        <f t="shared" si="26"/>
        <v>0</v>
      </c>
      <c r="AC135" s="1027">
        <f t="shared" si="23"/>
        <v>0</v>
      </c>
      <c r="AD135" s="1081" t="str">
        <f t="shared" si="24"/>
        <v/>
      </c>
      <c r="AE135" s="947"/>
      <c r="AF135" s="1078">
        <f t="shared" si="25"/>
        <v>0</v>
      </c>
      <c r="AG135" s="947"/>
      <c r="AH135" s="947"/>
      <c r="AN135" s="1031">
        <v>0.75</v>
      </c>
      <c r="AO135" s="1033">
        <v>40014502</v>
      </c>
      <c r="AP135" s="1034">
        <v>417.08472</v>
      </c>
      <c r="AQ135" s="1034">
        <v>417.08472</v>
      </c>
      <c r="AR135" s="1034">
        <v>1036.02775</v>
      </c>
      <c r="AS135" s="1034">
        <v>652.36327999999992</v>
      </c>
      <c r="AT135" s="1034">
        <v>859.56882999999993</v>
      </c>
      <c r="AU135" s="1034">
        <v>776.68660999999997</v>
      </c>
      <c r="AV135" s="1034">
        <v>808.77004999999997</v>
      </c>
      <c r="AW135" s="1034">
        <v>951.80871999999999</v>
      </c>
      <c r="AX135" s="1035">
        <v>534.72399999999993</v>
      </c>
      <c r="AY135" s="1034">
        <v>1691.06465</v>
      </c>
      <c r="AZ135" s="1034">
        <v>1243.2332999999999</v>
      </c>
      <c r="BA135" s="1036">
        <v>1045.9201439999999</v>
      </c>
    </row>
    <row r="136" spans="20:53" x14ac:dyDescent="0.25">
      <c r="T136" s="1024"/>
      <c r="U136" s="1025"/>
      <c r="V136" s="1016"/>
      <c r="W136" s="1026"/>
      <c r="X136" s="1065" t="str">
        <f t="shared" si="27"/>
        <v/>
      </c>
      <c r="Y136" s="1102"/>
      <c r="Z136" s="1006"/>
      <c r="AA136" s="1079" t="str">
        <f t="shared" si="22"/>
        <v/>
      </c>
      <c r="AB136" s="1080">
        <f t="shared" si="26"/>
        <v>0</v>
      </c>
      <c r="AC136" s="1027">
        <f t="shared" si="23"/>
        <v>0</v>
      </c>
      <c r="AD136" s="1081" t="str">
        <f t="shared" si="24"/>
        <v/>
      </c>
      <c r="AE136" s="947"/>
      <c r="AF136" s="1078">
        <f t="shared" si="25"/>
        <v>0</v>
      </c>
      <c r="AG136" s="947"/>
      <c r="AH136" s="947"/>
      <c r="AN136" s="1031">
        <v>0.75</v>
      </c>
      <c r="AO136" s="1033">
        <v>40014601</v>
      </c>
      <c r="AP136" s="1034">
        <v>570.81786999999997</v>
      </c>
      <c r="AQ136" s="1034">
        <v>570.81786999999997</v>
      </c>
      <c r="AR136" s="1034">
        <v>696.47800999999993</v>
      </c>
      <c r="AS136" s="1034">
        <v>647.01603999999998</v>
      </c>
      <c r="AT136" s="1034">
        <v>770.00256000000002</v>
      </c>
      <c r="AU136" s="1034">
        <v>767.32893999999999</v>
      </c>
      <c r="AV136" s="1034">
        <v>574.82830000000001</v>
      </c>
      <c r="AW136" s="1034">
        <v>830.15900999999997</v>
      </c>
      <c r="AX136" s="1035">
        <v>533.38719000000003</v>
      </c>
      <c r="AY136" s="1034">
        <v>482.58840999999995</v>
      </c>
      <c r="AZ136" s="1034">
        <v>640.33199000000002</v>
      </c>
      <c r="BA136" s="1036">
        <v>612.25897999999995</v>
      </c>
    </row>
    <row r="137" spans="20:53" x14ac:dyDescent="0.25">
      <c r="T137" s="1024"/>
      <c r="U137" s="1025"/>
      <c r="V137" s="1016"/>
      <c r="W137" s="1026"/>
      <c r="X137" s="1065" t="str">
        <f t="shared" si="27"/>
        <v/>
      </c>
      <c r="Y137" s="1102"/>
      <c r="Z137" s="1006"/>
      <c r="AA137" s="1079" t="str">
        <f t="shared" si="22"/>
        <v/>
      </c>
      <c r="AB137" s="1080">
        <f t="shared" si="26"/>
        <v>0</v>
      </c>
      <c r="AC137" s="1027">
        <f t="shared" si="23"/>
        <v>0</v>
      </c>
      <c r="AD137" s="1081" t="str">
        <f t="shared" si="24"/>
        <v/>
      </c>
      <c r="AE137" s="947"/>
      <c r="AF137" s="1078">
        <f t="shared" si="25"/>
        <v>0</v>
      </c>
      <c r="AG137" s="947"/>
      <c r="AH137" s="947"/>
      <c r="AN137" s="1031">
        <v>0.75</v>
      </c>
      <c r="AO137" s="1033">
        <v>40014702</v>
      </c>
      <c r="AP137" s="1034">
        <v>385.00128000000001</v>
      </c>
      <c r="AQ137" s="1034">
        <v>385.00128000000001</v>
      </c>
      <c r="AR137" s="1034">
        <v>811.44367</v>
      </c>
      <c r="AS137" s="1034">
        <v>594.88045</v>
      </c>
      <c r="AT137" s="1034">
        <v>490.60926999999998</v>
      </c>
      <c r="AU137" s="1034">
        <v>475.90436</v>
      </c>
      <c r="AV137" s="1034">
        <v>459.86264</v>
      </c>
      <c r="AW137" s="1034">
        <v>578.83872999999994</v>
      </c>
      <c r="AX137" s="1035">
        <v>363.61232000000001</v>
      </c>
      <c r="AY137" s="1034">
        <v>402.37980999999996</v>
      </c>
      <c r="AZ137" s="1034">
        <v>524.02951999999993</v>
      </c>
      <c r="BA137" s="1036">
        <v>465.74460399999998</v>
      </c>
    </row>
    <row r="138" spans="20:53" x14ac:dyDescent="0.25">
      <c r="T138" s="1024"/>
      <c r="U138" s="1025"/>
      <c r="V138" s="1016"/>
      <c r="W138" s="1026"/>
      <c r="X138" s="1065" t="str">
        <f t="shared" si="27"/>
        <v/>
      </c>
      <c r="Y138" s="1102"/>
      <c r="Z138" s="1006"/>
      <c r="AA138" s="1079" t="str">
        <f t="shared" si="22"/>
        <v/>
      </c>
      <c r="AB138" s="1080">
        <f t="shared" si="26"/>
        <v>0</v>
      </c>
      <c r="AC138" s="1027">
        <f t="shared" si="23"/>
        <v>0</v>
      </c>
      <c r="AD138" s="1081" t="str">
        <f t="shared" si="24"/>
        <v/>
      </c>
      <c r="AE138" s="947"/>
      <c r="AF138" s="1078">
        <f t="shared" si="25"/>
        <v>0</v>
      </c>
      <c r="AG138" s="947"/>
      <c r="AH138" s="947"/>
      <c r="AN138" s="1031">
        <v>0.75</v>
      </c>
      <c r="AO138" s="1033">
        <v>40014703</v>
      </c>
      <c r="AP138" s="1034">
        <v>624.29026999999996</v>
      </c>
      <c r="AQ138" s="1034">
        <v>624.29026999999996</v>
      </c>
      <c r="AR138" s="1034">
        <v>1366.21982</v>
      </c>
      <c r="AS138" s="1034">
        <v>997.2602599999999</v>
      </c>
      <c r="AT138" s="1034">
        <v>790.05471</v>
      </c>
      <c r="AU138" s="1034">
        <v>701.82524999999998</v>
      </c>
      <c r="AV138" s="1034">
        <v>755.29764999999998</v>
      </c>
      <c r="AW138" s="1034">
        <v>963.84001000000001</v>
      </c>
      <c r="AX138" s="1035">
        <v>629.63751000000002</v>
      </c>
      <c r="AY138" s="1034">
        <v>699.15162999999995</v>
      </c>
      <c r="AZ138" s="1034">
        <v>903.68355999999994</v>
      </c>
      <c r="BA138" s="1036">
        <v>790.32207199999993</v>
      </c>
    </row>
    <row r="139" spans="20:53" x14ac:dyDescent="0.25">
      <c r="T139" s="1024"/>
      <c r="U139" s="1025"/>
      <c r="V139" s="1016"/>
      <c r="W139" s="1026"/>
      <c r="X139" s="1065" t="str">
        <f t="shared" si="27"/>
        <v/>
      </c>
      <c r="Y139" s="1102"/>
      <c r="Z139" s="1006"/>
      <c r="AA139" s="1079" t="str">
        <f t="shared" si="22"/>
        <v/>
      </c>
      <c r="AB139" s="1080">
        <f t="shared" si="26"/>
        <v>0</v>
      </c>
      <c r="AC139" s="1027">
        <f t="shared" si="23"/>
        <v>0</v>
      </c>
      <c r="AD139" s="1081" t="str">
        <f t="shared" si="24"/>
        <v/>
      </c>
      <c r="AE139" s="947"/>
      <c r="AF139" s="1078">
        <f t="shared" si="25"/>
        <v>0</v>
      </c>
      <c r="AG139" s="947"/>
      <c r="AH139" s="947"/>
      <c r="AN139" s="1031">
        <v>0.75</v>
      </c>
      <c r="AO139" s="1033">
        <v>40014805</v>
      </c>
      <c r="AP139" s="1034">
        <v>855.55840000000001</v>
      </c>
      <c r="AQ139" s="1034">
        <v>855.55840000000001</v>
      </c>
      <c r="AR139" s="1034">
        <v>417.08472</v>
      </c>
      <c r="AS139" s="1034">
        <v>1038.70137</v>
      </c>
      <c r="AT139" s="1034">
        <v>1610.8560499999999</v>
      </c>
      <c r="AU139" s="1034">
        <v>243.29942</v>
      </c>
      <c r="AV139" s="1034">
        <v>1558.72046</v>
      </c>
      <c r="AW139" s="1034">
        <v>1404.98731</v>
      </c>
      <c r="AX139" s="1035">
        <v>796.73875999999996</v>
      </c>
      <c r="AY139" s="1034">
        <v>740.59273999999994</v>
      </c>
      <c r="AZ139" s="1034">
        <v>870.26330999999993</v>
      </c>
      <c r="BA139" s="1036">
        <v>1074.2605160000001</v>
      </c>
    </row>
    <row r="140" spans="20:53" x14ac:dyDescent="0.25">
      <c r="T140" s="1024"/>
      <c r="U140" s="1025"/>
      <c r="V140" s="1016"/>
      <c r="W140" s="1026"/>
      <c r="X140" s="1065" t="str">
        <f t="shared" si="27"/>
        <v/>
      </c>
      <c r="Y140" s="1102"/>
      <c r="Z140" s="1006"/>
      <c r="AA140" s="1079" t="str">
        <f t="shared" si="22"/>
        <v/>
      </c>
      <c r="AB140" s="1080">
        <f t="shared" si="26"/>
        <v>0</v>
      </c>
      <c r="AC140" s="1027">
        <f t="shared" si="23"/>
        <v>0</v>
      </c>
      <c r="AD140" s="1081" t="str">
        <f t="shared" si="24"/>
        <v/>
      </c>
      <c r="AE140" s="947"/>
      <c r="AF140" s="1078">
        <f t="shared" si="25"/>
        <v>0</v>
      </c>
      <c r="AG140" s="947"/>
      <c r="AH140" s="947"/>
      <c r="AN140" s="1031">
        <v>0.75</v>
      </c>
      <c r="AO140" s="1033">
        <v>40014906</v>
      </c>
      <c r="AP140" s="1034">
        <v>401.04300000000001</v>
      </c>
      <c r="AQ140" s="1034">
        <v>401.04300000000001</v>
      </c>
      <c r="AR140" s="1034">
        <v>1515.94254</v>
      </c>
      <c r="AS140" s="1034">
        <v>557.44976999999994</v>
      </c>
      <c r="AT140" s="1034">
        <v>473.23073999999997</v>
      </c>
      <c r="AU140" s="1034">
        <v>447.83134999999999</v>
      </c>
      <c r="AV140" s="1034">
        <v>542.74486000000002</v>
      </c>
      <c r="AW140" s="1034">
        <v>634.98474999999996</v>
      </c>
      <c r="AX140" s="1035">
        <v>413.07428999999996</v>
      </c>
      <c r="AY140" s="1034">
        <v>342.22335999999996</v>
      </c>
      <c r="AZ140" s="1034">
        <v>368.95956000000001</v>
      </c>
      <c r="BA140" s="1036">
        <v>460.39736399999998</v>
      </c>
    </row>
    <row r="141" spans="20:53" x14ac:dyDescent="0.25">
      <c r="T141" s="1024"/>
      <c r="U141" s="1025"/>
      <c r="V141" s="1016"/>
      <c r="W141" s="1026"/>
      <c r="X141" s="1065" t="str">
        <f t="shared" si="27"/>
        <v/>
      </c>
      <c r="Y141" s="1102"/>
      <c r="Z141" s="1006"/>
      <c r="AA141" s="1079" t="str">
        <f t="shared" si="22"/>
        <v/>
      </c>
      <c r="AB141" s="1080">
        <f t="shared" si="26"/>
        <v>0</v>
      </c>
      <c r="AC141" s="1027">
        <f t="shared" si="23"/>
        <v>0</v>
      </c>
      <c r="AD141" s="1081" t="str">
        <f t="shared" si="24"/>
        <v/>
      </c>
      <c r="AE141" s="947"/>
      <c r="AF141" s="1078">
        <f t="shared" si="25"/>
        <v>0</v>
      </c>
      <c r="AG141" s="947"/>
      <c r="AH141" s="947"/>
      <c r="AN141" s="1031">
        <v>0.75</v>
      </c>
      <c r="AO141" s="1033">
        <v>40014907</v>
      </c>
      <c r="AP141" s="1034">
        <v>401.04300000000001</v>
      </c>
      <c r="AQ141" s="1034">
        <v>401.04300000000001</v>
      </c>
      <c r="AR141" s="1034">
        <v>521.35590000000002</v>
      </c>
      <c r="AS141" s="1034">
        <v>443.82092</v>
      </c>
      <c r="AT141" s="1034">
        <v>402.37980999999996</v>
      </c>
      <c r="AU141" s="1034">
        <v>561.46019999999999</v>
      </c>
      <c r="AV141" s="1034">
        <v>332.86568999999997</v>
      </c>
      <c r="AW141" s="1034">
        <v>401.04300000000001</v>
      </c>
      <c r="AX141" s="1035">
        <v>322.17120999999997</v>
      </c>
      <c r="AY141" s="1034">
        <v>212.55278999999999</v>
      </c>
      <c r="AZ141" s="1034">
        <v>347.57060000000001</v>
      </c>
      <c r="BA141" s="1036">
        <v>323.240658</v>
      </c>
    </row>
    <row r="142" spans="20:53" x14ac:dyDescent="0.25">
      <c r="T142" s="1024"/>
      <c r="U142" s="1025"/>
      <c r="V142" s="1016"/>
      <c r="W142" s="1026"/>
      <c r="X142" s="1065" t="str">
        <f t="shared" si="27"/>
        <v/>
      </c>
      <c r="Y142" s="1102"/>
      <c r="Z142" s="1006"/>
      <c r="AA142" s="1079" t="str">
        <f t="shared" si="22"/>
        <v/>
      </c>
      <c r="AB142" s="1080">
        <f t="shared" si="26"/>
        <v>0</v>
      </c>
      <c r="AC142" s="1027">
        <f t="shared" si="23"/>
        <v>0</v>
      </c>
      <c r="AD142" s="1081" t="str">
        <f t="shared" si="24"/>
        <v/>
      </c>
      <c r="AE142" s="947"/>
      <c r="AF142" s="1078">
        <f t="shared" si="25"/>
        <v>0</v>
      </c>
      <c r="AG142" s="947"/>
      <c r="AH142" s="947"/>
      <c r="AN142" s="1031">
        <v>0.75</v>
      </c>
      <c r="AO142" s="1033">
        <v>40015211</v>
      </c>
      <c r="AP142" s="1034">
        <v>736.58231000000001</v>
      </c>
      <c r="AQ142" s="1034">
        <v>736.58231000000001</v>
      </c>
      <c r="AR142" s="1034">
        <v>350.24421999999998</v>
      </c>
      <c r="AS142" s="1034">
        <v>794.06513999999993</v>
      </c>
      <c r="AT142" s="1034">
        <v>530.71357</v>
      </c>
      <c r="AU142" s="1034">
        <v>433.12644</v>
      </c>
      <c r="AV142" s="1034">
        <v>463.87306999999998</v>
      </c>
      <c r="AW142" s="1034">
        <v>684.44671999999991</v>
      </c>
      <c r="AX142" s="1035">
        <v>462.53625999999997</v>
      </c>
      <c r="AY142" s="1034">
        <v>454.5154</v>
      </c>
      <c r="AZ142" s="1034">
        <v>961.16638999999998</v>
      </c>
      <c r="BA142" s="1036">
        <v>605.30756799999995</v>
      </c>
    </row>
    <row r="143" spans="20:53" x14ac:dyDescent="0.25">
      <c r="T143" s="1024"/>
      <c r="U143" s="1025"/>
      <c r="V143" s="1016"/>
      <c r="W143" s="1026"/>
      <c r="X143" s="1065" t="str">
        <f t="shared" si="27"/>
        <v/>
      </c>
      <c r="Y143" s="1102"/>
      <c r="Z143" s="1006"/>
      <c r="AA143" s="1079" t="str">
        <f t="shared" si="22"/>
        <v/>
      </c>
      <c r="AB143" s="1080">
        <f t="shared" si="26"/>
        <v>0</v>
      </c>
      <c r="AC143" s="1027">
        <f t="shared" si="23"/>
        <v>0</v>
      </c>
      <c r="AD143" s="1081" t="str">
        <f t="shared" si="24"/>
        <v/>
      </c>
      <c r="AE143" s="947"/>
      <c r="AF143" s="1078">
        <f t="shared" si="25"/>
        <v>0</v>
      </c>
      <c r="AG143" s="947"/>
      <c r="AH143" s="947"/>
      <c r="AN143" s="1031">
        <v>0.75</v>
      </c>
      <c r="AO143" s="1033">
        <v>40015212</v>
      </c>
      <c r="AP143" s="1034">
        <v>401.04300000000001</v>
      </c>
      <c r="AQ143" s="1034">
        <v>401.04300000000001</v>
      </c>
      <c r="AR143" s="1034">
        <v>1007.9547399999999</v>
      </c>
      <c r="AS143" s="1034">
        <v>796.73875999999996</v>
      </c>
      <c r="AT143" s="1034">
        <v>645.67922999999996</v>
      </c>
      <c r="AU143" s="1034">
        <v>669.74180999999999</v>
      </c>
      <c r="AV143" s="1034">
        <v>560.12338999999997</v>
      </c>
      <c r="AW143" s="1034">
        <v>882.29459999999995</v>
      </c>
      <c r="AX143" s="1035">
        <v>453.17858999999999</v>
      </c>
      <c r="AY143" s="1034">
        <v>569.48105999999996</v>
      </c>
      <c r="AZ143" s="1034">
        <v>613.59578999999997</v>
      </c>
      <c r="BA143" s="1036">
        <v>615.73468600000001</v>
      </c>
    </row>
    <row r="144" spans="20:53" x14ac:dyDescent="0.25">
      <c r="T144" s="1024"/>
      <c r="U144" s="1025"/>
      <c r="V144" s="1016"/>
      <c r="W144" s="1026"/>
      <c r="X144" s="1065" t="str">
        <f t="shared" si="27"/>
        <v/>
      </c>
      <c r="Y144" s="1102"/>
      <c r="Z144" s="1006"/>
      <c r="AA144" s="1079" t="str">
        <f t="shared" ref="AA144:AA207" si="28">IFERROR(IF((YEAR($AD$2)-YEAR($W144))*12+MONTH($AD$2)-MONTH($W144)&lt;=X144*12,SLN(Z144,Z144*Y144,X144),0),"")</f>
        <v/>
      </c>
      <c r="AB144" s="1080">
        <f t="shared" si="26"/>
        <v>0</v>
      </c>
      <c r="AC144" s="1027">
        <f t="shared" ref="AC144:AC207" si="29">IFERROR(IF(OR(Z144-AB144=0,Z144+AB144=0),AB144,IF($AD$2&lt;$W144,0,IF((YEAR($AD$2)-YEAR($W144))*12+MONTH($AD$2)-MONTH($W144)&lt;=12,SLN(Z144,Z144*Y144,X144),IF(Z144&gt;0,IF(OR((YEAR($AD$2)-YEAR($W144))*12+MONTH($AD$2)-MONTH($W144)&gt;=$X144*12,$AA144+$AB144&gt;$Z144-($Z144*$Y144)),IF($X144=0,0,$Z144-($Z144*$Y144)),$AA144+$AB144),IF(OR((YEAR($AD$2)-YEAR($W144))*12+MONTH($AD$2)-MONTH($W144)&gt;=$X144*12,$AA144+$AB144&lt;$Z144-($Z144*$Y144)),IF($X144=0,0,$Z144-($Z144*$Y144)),$AA144+$AB144))))),"")</f>
        <v>0</v>
      </c>
      <c r="AD144" s="1081" t="str">
        <f t="shared" ref="AD144:AD207" si="30">IFERROR(IF(U144&gt;"",IF(DATE(YEAR($AD$2),MONTH($AD$2),DAY($AD$2))&lt;$W144,0,IF($Z144-AB144=0,0,$Z144-AC144)),""),"")</f>
        <v/>
      </c>
      <c r="AE144" s="947"/>
      <c r="AF144" s="1078">
        <f t="shared" si="25"/>
        <v>0</v>
      </c>
      <c r="AG144" s="947"/>
      <c r="AH144" s="947"/>
      <c r="AN144" s="1031">
        <v>0.75</v>
      </c>
      <c r="AO144" s="1033">
        <v>40015313</v>
      </c>
      <c r="AP144" s="1034">
        <v>401.04300000000001</v>
      </c>
      <c r="AQ144" s="1034">
        <v>401.04300000000001</v>
      </c>
      <c r="AR144" s="1034">
        <v>221.91046</v>
      </c>
      <c r="AS144" s="1034">
        <v>423.76876999999996</v>
      </c>
      <c r="AT144" s="1034">
        <v>342.22335999999996</v>
      </c>
      <c r="AU144" s="1034">
        <v>294.09819999999996</v>
      </c>
      <c r="AV144" s="1034">
        <v>350.24421999999998</v>
      </c>
      <c r="AW144" s="1034">
        <v>529.37675999999999</v>
      </c>
      <c r="AX144" s="1035">
        <v>334.20249999999999</v>
      </c>
      <c r="AY144" s="1034">
        <v>437.13686999999999</v>
      </c>
      <c r="AZ144" s="1034">
        <v>482.58840999999995</v>
      </c>
      <c r="BA144" s="1036">
        <v>426.70975199999998</v>
      </c>
    </row>
    <row r="145" spans="20:53" x14ac:dyDescent="0.25">
      <c r="T145" s="1024"/>
      <c r="U145" s="1025"/>
      <c r="V145" s="1016"/>
      <c r="W145" s="1026"/>
      <c r="X145" s="1065" t="str">
        <f t="shared" si="27"/>
        <v/>
      </c>
      <c r="Y145" s="1102"/>
      <c r="Z145" s="1006"/>
      <c r="AA145" s="1079" t="str">
        <f t="shared" si="28"/>
        <v/>
      </c>
      <c r="AB145" s="1080">
        <f t="shared" si="26"/>
        <v>0</v>
      </c>
      <c r="AC145" s="1027">
        <f t="shared" si="29"/>
        <v>0</v>
      </c>
      <c r="AD145" s="1081" t="str">
        <f t="shared" si="30"/>
        <v/>
      </c>
      <c r="AE145" s="947"/>
      <c r="AF145" s="1078">
        <f t="shared" si="25"/>
        <v>0</v>
      </c>
      <c r="AG145" s="947"/>
      <c r="AH145" s="947"/>
      <c r="AN145" s="1031">
        <v>0.75</v>
      </c>
      <c r="AO145" s="1033">
        <v>40015314</v>
      </c>
      <c r="AP145" s="1034">
        <v>719.20377999999994</v>
      </c>
      <c r="AQ145" s="1034">
        <v>719.20377999999994</v>
      </c>
      <c r="AR145" s="1034">
        <v>1485.1959099999999</v>
      </c>
      <c r="AS145" s="1034">
        <v>929.08294999999998</v>
      </c>
      <c r="AT145" s="1034">
        <v>982.55534999999998</v>
      </c>
      <c r="AU145" s="1034">
        <v>949.13509999999997</v>
      </c>
      <c r="AV145" s="1034">
        <v>835.50624999999991</v>
      </c>
      <c r="AW145" s="1034">
        <v>1323.4419</v>
      </c>
      <c r="AX145" s="1035">
        <v>688.45714999999996</v>
      </c>
      <c r="AY145" s="1034">
        <v>626.96388999999999</v>
      </c>
      <c r="AZ145" s="1034">
        <v>1146.98298</v>
      </c>
      <c r="BA145" s="1036">
        <v>924.27043399999991</v>
      </c>
    </row>
    <row r="146" spans="20:53" x14ac:dyDescent="0.25">
      <c r="T146" s="1024"/>
      <c r="U146" s="1025"/>
      <c r="V146" s="1016"/>
      <c r="W146" s="1026"/>
      <c r="X146" s="1065" t="str">
        <f t="shared" si="27"/>
        <v/>
      </c>
      <c r="Y146" s="1102"/>
      <c r="Z146" s="1006"/>
      <c r="AA146" s="1079" t="str">
        <f t="shared" si="28"/>
        <v/>
      </c>
      <c r="AB146" s="1080">
        <f t="shared" si="26"/>
        <v>0</v>
      </c>
      <c r="AC146" s="1027">
        <f t="shared" si="29"/>
        <v>0</v>
      </c>
      <c r="AD146" s="1081" t="str">
        <f t="shared" si="30"/>
        <v/>
      </c>
      <c r="AE146" s="947"/>
      <c r="AF146" s="1078">
        <f t="shared" si="25"/>
        <v>0</v>
      </c>
      <c r="AG146" s="947"/>
      <c r="AH146" s="947"/>
      <c r="AN146" s="1031">
        <v>0.75</v>
      </c>
      <c r="AO146" s="1033">
        <v>40015415</v>
      </c>
      <c r="AP146" s="1034">
        <v>668.40499999999997</v>
      </c>
      <c r="AQ146" s="1034">
        <v>668.40499999999997</v>
      </c>
      <c r="AR146" s="1034"/>
      <c r="AS146" s="1034">
        <v>279.39328999999998</v>
      </c>
      <c r="AT146" s="1034">
        <v>191.16382999999999</v>
      </c>
      <c r="AU146" s="1034">
        <v>200.5215</v>
      </c>
      <c r="AV146" s="1034">
        <v>364.94912999999997</v>
      </c>
      <c r="AW146" s="1034">
        <v>905.02036999999996</v>
      </c>
      <c r="AX146" s="1035">
        <v>481.2516</v>
      </c>
      <c r="AY146" s="1034">
        <v>462.53625999999997</v>
      </c>
      <c r="AZ146" s="1034">
        <v>625.62707999999998</v>
      </c>
      <c r="BA146" s="1036">
        <v>567.87688800000001</v>
      </c>
    </row>
    <row r="147" spans="20:53" x14ac:dyDescent="0.25">
      <c r="T147" s="1024"/>
      <c r="U147" s="1025"/>
      <c r="V147" s="1016"/>
      <c r="W147" s="1026"/>
      <c r="X147" s="1065" t="str">
        <f t="shared" si="27"/>
        <v/>
      </c>
      <c r="Y147" s="1102"/>
      <c r="Z147" s="1006"/>
      <c r="AA147" s="1079" t="str">
        <f t="shared" si="28"/>
        <v/>
      </c>
      <c r="AB147" s="1080">
        <f t="shared" si="26"/>
        <v>0</v>
      </c>
      <c r="AC147" s="1027">
        <f t="shared" si="29"/>
        <v>0</v>
      </c>
      <c r="AD147" s="1081" t="str">
        <f t="shared" si="30"/>
        <v/>
      </c>
      <c r="AE147" s="947"/>
      <c r="AF147" s="1078">
        <f t="shared" si="25"/>
        <v>0</v>
      </c>
      <c r="AG147" s="947"/>
      <c r="AH147" s="947"/>
      <c r="AN147" s="1031">
        <v>0.75</v>
      </c>
      <c r="AO147" s="1033">
        <v>40015416</v>
      </c>
      <c r="AP147" s="1034"/>
      <c r="AQ147" s="1034"/>
      <c r="AR147" s="1034">
        <v>998.59706999999992</v>
      </c>
      <c r="AS147" s="1034">
        <v>576.16511000000003</v>
      </c>
      <c r="AT147" s="1034">
        <v>282.06691000000001</v>
      </c>
      <c r="AU147" s="1034">
        <v>244.63622999999998</v>
      </c>
      <c r="AV147" s="1034">
        <v>312.81353999999999</v>
      </c>
      <c r="AW147" s="1034">
        <v>689.79395999999997</v>
      </c>
      <c r="AX147" s="1035">
        <v>338.21292999999997</v>
      </c>
      <c r="AY147" s="1034">
        <v>252.65708999999998</v>
      </c>
      <c r="AZ147" s="1034">
        <v>378.31723</v>
      </c>
      <c r="BA147" s="1036">
        <v>394.35894999999999</v>
      </c>
    </row>
    <row r="148" spans="20:53" x14ac:dyDescent="0.25">
      <c r="T148" s="1024"/>
      <c r="U148" s="1025"/>
      <c r="V148" s="1016"/>
      <c r="W148" s="1026"/>
      <c r="X148" s="1065" t="str">
        <f t="shared" si="27"/>
        <v/>
      </c>
      <c r="Y148" s="1102"/>
      <c r="Z148" s="1006"/>
      <c r="AA148" s="1079" t="str">
        <f t="shared" si="28"/>
        <v/>
      </c>
      <c r="AB148" s="1080">
        <f t="shared" si="26"/>
        <v>0</v>
      </c>
      <c r="AC148" s="1027">
        <f t="shared" si="29"/>
        <v>0</v>
      </c>
      <c r="AD148" s="1081" t="str">
        <f t="shared" si="30"/>
        <v/>
      </c>
      <c r="AE148" s="947"/>
      <c r="AF148" s="1078">
        <f t="shared" si="25"/>
        <v>0</v>
      </c>
      <c r="AG148" s="947"/>
      <c r="AH148" s="947"/>
      <c r="AN148" s="1031">
        <v>0.75</v>
      </c>
      <c r="AO148" s="1033">
        <v>40015517</v>
      </c>
      <c r="AP148" s="1034">
        <v>393.02213999999998</v>
      </c>
      <c r="AQ148" s="1034">
        <v>393.02213999999998</v>
      </c>
      <c r="AR148" s="1034">
        <v>691.13076999999998</v>
      </c>
      <c r="AS148" s="1034">
        <v>664.39456999999993</v>
      </c>
      <c r="AT148" s="1034">
        <v>510.66141999999996</v>
      </c>
      <c r="AU148" s="1034">
        <v>475.90436</v>
      </c>
      <c r="AV148" s="1034">
        <v>590.87001999999995</v>
      </c>
      <c r="AW148" s="1034">
        <v>483.92521999999997</v>
      </c>
      <c r="AX148" s="1035">
        <v>425.10557999999997</v>
      </c>
      <c r="AY148" s="1034">
        <v>491.94607999999999</v>
      </c>
      <c r="AZ148" s="1034">
        <v>473.23073999999997</v>
      </c>
      <c r="BA148" s="1036">
        <v>493.01552799999996</v>
      </c>
    </row>
    <row r="149" spans="20:53" x14ac:dyDescent="0.25">
      <c r="T149" s="1024"/>
      <c r="U149" s="1025"/>
      <c r="V149" s="1016"/>
      <c r="W149" s="1026"/>
      <c r="X149" s="1065" t="str">
        <f t="shared" si="27"/>
        <v/>
      </c>
      <c r="Y149" s="1102"/>
      <c r="Z149" s="1006"/>
      <c r="AA149" s="1079" t="str">
        <f t="shared" si="28"/>
        <v/>
      </c>
      <c r="AB149" s="1080">
        <f t="shared" si="26"/>
        <v>0</v>
      </c>
      <c r="AC149" s="1027">
        <f t="shared" si="29"/>
        <v>0</v>
      </c>
      <c r="AD149" s="1081" t="str">
        <f t="shared" si="30"/>
        <v/>
      </c>
      <c r="AE149" s="947"/>
      <c r="AF149" s="1078">
        <f t="shared" si="25"/>
        <v>0</v>
      </c>
      <c r="AG149" s="947"/>
      <c r="AH149" s="947"/>
      <c r="AN149" s="1031">
        <v>0.75</v>
      </c>
      <c r="AO149" s="1033">
        <v>40015617</v>
      </c>
      <c r="AP149" s="1034">
        <v>401.04300000000001</v>
      </c>
      <c r="AQ149" s="1034">
        <v>401.04300000000001</v>
      </c>
      <c r="AR149" s="1034">
        <v>8.020859999999999</v>
      </c>
      <c r="AS149" s="1034">
        <v>411.73748000000001</v>
      </c>
      <c r="AT149" s="1034">
        <v>443.82092</v>
      </c>
      <c r="AU149" s="1034">
        <v>655.03689999999995</v>
      </c>
      <c r="AV149" s="1034">
        <v>807.43323999999996</v>
      </c>
      <c r="AW149" s="1034">
        <v>1085.48972</v>
      </c>
      <c r="AX149" s="1035">
        <v>810.10685999999998</v>
      </c>
      <c r="AY149" s="1034">
        <v>383.66446999999999</v>
      </c>
      <c r="AZ149" s="1034">
        <v>376.98041999999998</v>
      </c>
      <c r="BA149" s="1036">
        <v>692.73494199999993</v>
      </c>
    </row>
    <row r="150" spans="20:53" x14ac:dyDescent="0.25">
      <c r="T150" s="1024"/>
      <c r="U150" s="1025"/>
      <c r="V150" s="1016"/>
      <c r="W150" s="1026"/>
      <c r="X150" s="1065" t="str">
        <f t="shared" si="27"/>
        <v/>
      </c>
      <c r="Y150" s="1102"/>
      <c r="Z150" s="1006"/>
      <c r="AA150" s="1079" t="str">
        <f t="shared" si="28"/>
        <v/>
      </c>
      <c r="AB150" s="1080">
        <f t="shared" si="26"/>
        <v>0</v>
      </c>
      <c r="AC150" s="1027">
        <f t="shared" si="29"/>
        <v>0</v>
      </c>
      <c r="AD150" s="1081" t="str">
        <f t="shared" si="30"/>
        <v/>
      </c>
      <c r="AE150" s="947"/>
      <c r="AF150" s="1078">
        <f t="shared" si="25"/>
        <v>0</v>
      </c>
      <c r="AG150" s="947"/>
      <c r="AH150" s="947"/>
      <c r="AN150" s="1031">
        <v>0.75</v>
      </c>
      <c r="AO150" s="1033">
        <v>40015719</v>
      </c>
      <c r="AP150" s="1034">
        <v>909.0308</v>
      </c>
      <c r="AQ150" s="1034">
        <v>909.0308</v>
      </c>
      <c r="AR150" s="1034">
        <v>3251.12192</v>
      </c>
      <c r="AS150" s="1034">
        <v>2458.3935899999997</v>
      </c>
      <c r="AT150" s="1034">
        <v>2487.80341</v>
      </c>
      <c r="AU150" s="1034">
        <v>9476.6460900000002</v>
      </c>
      <c r="AV150" s="1034">
        <v>2114.8334199999999</v>
      </c>
      <c r="AW150" s="1034">
        <v>5224.2534799999994</v>
      </c>
      <c r="AX150" s="1035">
        <v>3271.17407</v>
      </c>
      <c r="AY150" s="1034">
        <v>1335.4731899999999</v>
      </c>
      <c r="AZ150" s="1034">
        <v>1824.7456499999998</v>
      </c>
      <c r="BA150" s="1036">
        <v>2754.0959619999999</v>
      </c>
    </row>
    <row r="151" spans="20:53" x14ac:dyDescent="0.25">
      <c r="T151" s="1024"/>
      <c r="U151" s="1025"/>
      <c r="V151" s="1016"/>
      <c r="W151" s="1026"/>
      <c r="X151" s="1065" t="str">
        <f t="shared" si="27"/>
        <v/>
      </c>
      <c r="Y151" s="1102"/>
      <c r="Z151" s="1006"/>
      <c r="AA151" s="1079" t="str">
        <f t="shared" si="28"/>
        <v/>
      </c>
      <c r="AB151" s="1080">
        <f t="shared" si="26"/>
        <v>0</v>
      </c>
      <c r="AC151" s="1027">
        <f t="shared" si="29"/>
        <v>0</v>
      </c>
      <c r="AD151" s="1081" t="str">
        <f t="shared" si="30"/>
        <v/>
      </c>
      <c r="AE151" s="947"/>
      <c r="AF151" s="1078">
        <f t="shared" si="25"/>
        <v>0</v>
      </c>
      <c r="AG151" s="947"/>
      <c r="AH151" s="947"/>
      <c r="AN151" s="1031">
        <v>0.75</v>
      </c>
      <c r="AO151" s="1033">
        <v>40015821</v>
      </c>
      <c r="AP151" s="1034">
        <v>401.04300000000001</v>
      </c>
      <c r="AQ151" s="1034">
        <v>401.04300000000001</v>
      </c>
      <c r="AR151" s="1034">
        <v>1134.9516899999999</v>
      </c>
      <c r="AS151" s="1034">
        <v>1101.53144</v>
      </c>
      <c r="AT151" s="1034">
        <v>600.22768999999994</v>
      </c>
      <c r="AU151" s="1034">
        <v>610.92216999999994</v>
      </c>
      <c r="AV151" s="1034">
        <v>628.30070000000001</v>
      </c>
      <c r="AW151" s="1034">
        <v>886.30502999999999</v>
      </c>
      <c r="AX151" s="1035">
        <v>522.69271000000003</v>
      </c>
      <c r="AY151" s="1034">
        <v>525.36632999999995</v>
      </c>
      <c r="AZ151" s="1034">
        <v>518.68227999999999</v>
      </c>
      <c r="BA151" s="1036">
        <v>616.26940999999999</v>
      </c>
    </row>
    <row r="152" spans="20:53" x14ac:dyDescent="0.25">
      <c r="T152" s="1024"/>
      <c r="U152" s="1025"/>
      <c r="V152" s="1016"/>
      <c r="W152" s="1026"/>
      <c r="X152" s="1065" t="str">
        <f t="shared" si="27"/>
        <v/>
      </c>
      <c r="Y152" s="1102"/>
      <c r="Z152" s="1006"/>
      <c r="AA152" s="1079" t="str">
        <f t="shared" si="28"/>
        <v/>
      </c>
      <c r="AB152" s="1080">
        <f t="shared" si="26"/>
        <v>0</v>
      </c>
      <c r="AC152" s="1027">
        <f t="shared" si="29"/>
        <v>0</v>
      </c>
      <c r="AD152" s="1081" t="str">
        <f t="shared" si="30"/>
        <v/>
      </c>
      <c r="AE152" s="947"/>
      <c r="AF152" s="1078">
        <f t="shared" si="25"/>
        <v>0</v>
      </c>
      <c r="AG152" s="947"/>
      <c r="AH152" s="947"/>
      <c r="AN152" s="1031">
        <v>0.75</v>
      </c>
      <c r="AO152" s="1033">
        <v>40015822</v>
      </c>
      <c r="AP152" s="1034">
        <v>609.58535999999992</v>
      </c>
      <c r="AQ152" s="1034">
        <v>609.58535999999992</v>
      </c>
      <c r="AR152" s="1034">
        <v>831.49581999999998</v>
      </c>
      <c r="AS152" s="1034">
        <v>864.91606999999999</v>
      </c>
      <c r="AT152" s="1034">
        <v>855.55840000000001</v>
      </c>
      <c r="AU152" s="1034">
        <v>621.61664999999994</v>
      </c>
      <c r="AV152" s="1034">
        <v>532.05038000000002</v>
      </c>
      <c r="AW152" s="1034">
        <v>843.52710999999999</v>
      </c>
      <c r="AX152" s="1035">
        <v>732.57187999999996</v>
      </c>
      <c r="AY152" s="1034">
        <v>775.34979999999996</v>
      </c>
      <c r="AZ152" s="1034">
        <v>852.88477999999998</v>
      </c>
      <c r="BA152" s="1036">
        <v>747.27679000000001</v>
      </c>
    </row>
    <row r="153" spans="20:53" x14ac:dyDescent="0.25">
      <c r="T153" s="1024"/>
      <c r="U153" s="1025"/>
      <c r="V153" s="1016"/>
      <c r="W153" s="1026"/>
      <c r="X153" s="1065" t="str">
        <f t="shared" si="27"/>
        <v/>
      </c>
      <c r="Y153" s="1102"/>
      <c r="Z153" s="1006"/>
      <c r="AA153" s="1079" t="str">
        <f t="shared" si="28"/>
        <v/>
      </c>
      <c r="AB153" s="1080">
        <f t="shared" si="26"/>
        <v>0</v>
      </c>
      <c r="AC153" s="1027">
        <f t="shared" si="29"/>
        <v>0</v>
      </c>
      <c r="AD153" s="1081" t="str">
        <f t="shared" si="30"/>
        <v/>
      </c>
      <c r="AE153" s="947"/>
      <c r="AF153" s="1078">
        <f t="shared" si="25"/>
        <v>0</v>
      </c>
      <c r="AG153" s="947"/>
      <c r="AH153" s="947"/>
      <c r="AN153" s="1031">
        <v>0.75</v>
      </c>
      <c r="AO153" s="1033">
        <v>40015923</v>
      </c>
      <c r="AP153" s="1034">
        <v>401.04300000000001</v>
      </c>
      <c r="AQ153" s="1034">
        <v>401.04300000000001</v>
      </c>
      <c r="AR153" s="1034">
        <v>286.07733999999999</v>
      </c>
      <c r="AS153" s="1034">
        <v>338.21292999999997</v>
      </c>
      <c r="AT153" s="1034">
        <v>347.57060000000001</v>
      </c>
      <c r="AU153" s="1034">
        <v>717.86696999999992</v>
      </c>
      <c r="AV153" s="1034">
        <v>502.64055999999999</v>
      </c>
      <c r="AW153" s="1034">
        <v>788.71789999999999</v>
      </c>
      <c r="AX153" s="1035">
        <v>398.36937999999998</v>
      </c>
      <c r="AY153" s="1034">
        <v>453.17858999999999</v>
      </c>
      <c r="AZ153" s="1034">
        <v>351.58103</v>
      </c>
      <c r="BA153" s="1036">
        <v>498.897492</v>
      </c>
    </row>
    <row r="154" spans="20:53" x14ac:dyDescent="0.25">
      <c r="T154" s="1024"/>
      <c r="U154" s="1025"/>
      <c r="V154" s="1016"/>
      <c r="W154" s="1026"/>
      <c r="X154" s="1065" t="str">
        <f t="shared" si="27"/>
        <v/>
      </c>
      <c r="Y154" s="1102"/>
      <c r="Z154" s="1006"/>
      <c r="AA154" s="1079" t="str">
        <f t="shared" si="28"/>
        <v/>
      </c>
      <c r="AB154" s="1080">
        <f t="shared" si="26"/>
        <v>0</v>
      </c>
      <c r="AC154" s="1027">
        <f t="shared" si="29"/>
        <v>0</v>
      </c>
      <c r="AD154" s="1081" t="str">
        <f t="shared" si="30"/>
        <v/>
      </c>
      <c r="AE154" s="947"/>
      <c r="AF154" s="1078">
        <f t="shared" si="25"/>
        <v>0</v>
      </c>
      <c r="AG154" s="947"/>
      <c r="AH154" s="947"/>
      <c r="AN154" s="1031">
        <v>0.75</v>
      </c>
      <c r="AO154" s="1033">
        <v>40016025</v>
      </c>
      <c r="AP154" s="1034">
        <v>868.92649999999992</v>
      </c>
      <c r="AQ154" s="1034">
        <v>868.92649999999992</v>
      </c>
      <c r="AR154" s="1034">
        <v>1748.54748</v>
      </c>
      <c r="AS154" s="1034">
        <v>1344.83086</v>
      </c>
      <c r="AT154" s="1034">
        <v>1168.37194</v>
      </c>
      <c r="AU154" s="1034">
        <v>1026.6700799999999</v>
      </c>
      <c r="AV154" s="1034">
        <v>807.43323999999996</v>
      </c>
      <c r="AW154" s="1034">
        <v>1121.58359</v>
      </c>
      <c r="AX154" s="1035">
        <v>207.20554999999999</v>
      </c>
      <c r="AY154" s="1034">
        <v>1315.4210399999999</v>
      </c>
      <c r="AZ154" s="1034">
        <v>1173.7191800000001</v>
      </c>
      <c r="BA154" s="1036">
        <v>925.07251999999994</v>
      </c>
    </row>
    <row r="155" spans="20:53" x14ac:dyDescent="0.25">
      <c r="T155" s="1024"/>
      <c r="U155" s="1025"/>
      <c r="V155" s="1016"/>
      <c r="W155" s="1026"/>
      <c r="X155" s="1065" t="str">
        <f t="shared" si="27"/>
        <v/>
      </c>
      <c r="Y155" s="1102"/>
      <c r="Z155" s="1006"/>
      <c r="AA155" s="1079" t="str">
        <f t="shared" si="28"/>
        <v/>
      </c>
      <c r="AB155" s="1080">
        <f t="shared" si="26"/>
        <v>0</v>
      </c>
      <c r="AC155" s="1027">
        <f t="shared" si="29"/>
        <v>0</v>
      </c>
      <c r="AD155" s="1081" t="str">
        <f t="shared" si="30"/>
        <v/>
      </c>
      <c r="AE155" s="947"/>
      <c r="AF155" s="1078">
        <f t="shared" si="25"/>
        <v>0</v>
      </c>
      <c r="AG155" s="947"/>
      <c r="AH155" s="947"/>
      <c r="AN155" s="1031">
        <v>0.75</v>
      </c>
      <c r="AO155" s="1033">
        <v>40016127</v>
      </c>
      <c r="AP155" s="1034">
        <v>558.78657999999996</v>
      </c>
      <c r="AQ155" s="1034">
        <v>558.78657999999996</v>
      </c>
      <c r="AR155" s="1034">
        <v>1688.39103</v>
      </c>
      <c r="AS155" s="1034">
        <v>958.49276999999995</v>
      </c>
      <c r="AT155" s="1034">
        <v>922.39889999999991</v>
      </c>
      <c r="AU155" s="1034">
        <v>896.99950999999999</v>
      </c>
      <c r="AV155" s="1034">
        <v>961.16638999999998</v>
      </c>
      <c r="AW155" s="1034">
        <v>1102.86825</v>
      </c>
      <c r="AX155" s="1035">
        <v>688.45714999999996</v>
      </c>
      <c r="AY155" s="1034">
        <v>745.93997999999999</v>
      </c>
      <c r="AZ155" s="1034">
        <v>1065.4375700000001</v>
      </c>
      <c r="BA155" s="1036">
        <v>912.77386799999999</v>
      </c>
    </row>
    <row r="156" spans="20:53" x14ac:dyDescent="0.25">
      <c r="T156" s="1024"/>
      <c r="U156" s="1025"/>
      <c r="V156" s="1016"/>
      <c r="W156" s="1026"/>
      <c r="X156" s="1065" t="str">
        <f t="shared" si="27"/>
        <v/>
      </c>
      <c r="Y156" s="1102"/>
      <c r="Z156" s="1006"/>
      <c r="AA156" s="1079" t="str">
        <f t="shared" si="28"/>
        <v/>
      </c>
      <c r="AB156" s="1080">
        <f t="shared" si="26"/>
        <v>0</v>
      </c>
      <c r="AC156" s="1027">
        <f t="shared" si="29"/>
        <v>0</v>
      </c>
      <c r="AD156" s="1081" t="str">
        <f t="shared" si="30"/>
        <v/>
      </c>
      <c r="AE156" s="947"/>
      <c r="AF156" s="1078">
        <f t="shared" si="25"/>
        <v>0</v>
      </c>
      <c r="AG156" s="947"/>
      <c r="AH156" s="947"/>
      <c r="AN156" s="1031">
        <v>0.75</v>
      </c>
      <c r="AO156" s="1033">
        <v>40082904</v>
      </c>
      <c r="AP156" s="1034"/>
      <c r="AQ156" s="1034"/>
      <c r="AR156" s="1034">
        <v>536.06080999999995</v>
      </c>
      <c r="AS156" s="1034">
        <v>241.96260999999998</v>
      </c>
      <c r="AT156" s="1034">
        <v>477.24116999999995</v>
      </c>
      <c r="AU156" s="1034">
        <v>811.44367</v>
      </c>
      <c r="AV156" s="1034">
        <v>870.26330999999993</v>
      </c>
      <c r="AW156" s="1034">
        <v>1150.99341</v>
      </c>
      <c r="AX156" s="1035">
        <v>819.46452999999997</v>
      </c>
      <c r="AY156" s="1034">
        <v>786.04427999999996</v>
      </c>
      <c r="AZ156" s="1034">
        <v>771.33936999999992</v>
      </c>
      <c r="BA156" s="1036">
        <v>879.62097999999992</v>
      </c>
    </row>
    <row r="157" spans="20:53" x14ac:dyDescent="0.25">
      <c r="T157" s="1024"/>
      <c r="U157" s="1025"/>
      <c r="V157" s="1016"/>
      <c r="W157" s="1026"/>
      <c r="X157" s="1065" t="str">
        <f t="shared" si="27"/>
        <v/>
      </c>
      <c r="Y157" s="1102"/>
      <c r="Z157" s="1006"/>
      <c r="AA157" s="1079" t="str">
        <f t="shared" si="28"/>
        <v/>
      </c>
      <c r="AB157" s="1080">
        <f t="shared" si="26"/>
        <v>0</v>
      </c>
      <c r="AC157" s="1027">
        <f t="shared" si="29"/>
        <v>0</v>
      </c>
      <c r="AD157" s="1081" t="str">
        <f t="shared" si="30"/>
        <v/>
      </c>
      <c r="AE157" s="947"/>
      <c r="AF157" s="1078">
        <f t="shared" si="25"/>
        <v>0</v>
      </c>
      <c r="AG157" s="947"/>
      <c r="AH157" s="947"/>
      <c r="AN157" s="1031">
        <v>0.75</v>
      </c>
      <c r="AO157" s="1033">
        <v>40083005</v>
      </c>
      <c r="AP157" s="1034">
        <v>596.21726000000001</v>
      </c>
      <c r="AQ157" s="1034">
        <v>596.21726000000001</v>
      </c>
      <c r="AR157" s="1034">
        <v>1364.88301</v>
      </c>
      <c r="AS157" s="1034">
        <v>1010.6283599999999</v>
      </c>
      <c r="AT157" s="1034">
        <v>691.13076999999998</v>
      </c>
      <c r="AU157" s="1034">
        <v>707.17248999999993</v>
      </c>
      <c r="AV157" s="1034">
        <v>816.79090999999994</v>
      </c>
      <c r="AW157" s="1034">
        <v>802.08600000000001</v>
      </c>
      <c r="AX157" s="1035">
        <v>876.94736</v>
      </c>
      <c r="AY157" s="1034">
        <v>712.51972999999998</v>
      </c>
      <c r="AZ157" s="1034">
        <v>894.32588999999996</v>
      </c>
      <c r="BA157" s="1036">
        <v>820.53397799999993</v>
      </c>
    </row>
    <row r="158" spans="20:53" x14ac:dyDescent="0.25">
      <c r="T158" s="1024"/>
      <c r="U158" s="1025"/>
      <c r="V158" s="1016"/>
      <c r="W158" s="1026"/>
      <c r="X158" s="1065" t="str">
        <f t="shared" si="27"/>
        <v/>
      </c>
      <c r="Y158" s="1102"/>
      <c r="Z158" s="1006"/>
      <c r="AA158" s="1079" t="str">
        <f t="shared" si="28"/>
        <v/>
      </c>
      <c r="AB158" s="1080">
        <f t="shared" si="26"/>
        <v>0</v>
      </c>
      <c r="AC158" s="1027">
        <f t="shared" si="29"/>
        <v>0</v>
      </c>
      <c r="AD158" s="1081" t="str">
        <f t="shared" si="30"/>
        <v/>
      </c>
      <c r="AE158" s="947"/>
      <c r="AF158" s="1078">
        <f t="shared" si="25"/>
        <v>0</v>
      </c>
      <c r="AG158" s="947"/>
      <c r="AH158" s="947"/>
      <c r="AN158" s="1031">
        <v>0.75</v>
      </c>
      <c r="AO158" s="1033">
        <v>40083208</v>
      </c>
      <c r="AP158" s="1034">
        <v>700.48843999999997</v>
      </c>
      <c r="AQ158" s="1034">
        <v>700.48843999999997</v>
      </c>
      <c r="AR158" s="1034">
        <v>562.79701</v>
      </c>
      <c r="AS158" s="1034">
        <v>917.05165999999997</v>
      </c>
      <c r="AT158" s="1034">
        <v>756.63445999999999</v>
      </c>
      <c r="AU158" s="1034">
        <v>1292.6952699999999</v>
      </c>
      <c r="AV158" s="1034">
        <v>1090.8369599999999</v>
      </c>
      <c r="AW158" s="1034">
        <v>942.45105000000001</v>
      </c>
      <c r="AX158" s="1035">
        <v>528.03994999999998</v>
      </c>
      <c r="AY158" s="1034">
        <v>628.30070000000001</v>
      </c>
      <c r="AZ158" s="1034">
        <v>613.59578999999997</v>
      </c>
      <c r="BA158" s="1036">
        <v>760.64488999999992</v>
      </c>
    </row>
    <row r="159" spans="20:53" x14ac:dyDescent="0.25">
      <c r="T159" s="1024"/>
      <c r="U159" s="1025"/>
      <c r="V159" s="1016"/>
      <c r="W159" s="1026"/>
      <c r="X159" s="1065" t="str">
        <f t="shared" si="27"/>
        <v/>
      </c>
      <c r="Y159" s="1102"/>
      <c r="Z159" s="1006"/>
      <c r="AA159" s="1079" t="str">
        <f t="shared" si="28"/>
        <v/>
      </c>
      <c r="AB159" s="1080">
        <f t="shared" si="26"/>
        <v>0</v>
      </c>
      <c r="AC159" s="1027">
        <f t="shared" si="29"/>
        <v>0</v>
      </c>
      <c r="AD159" s="1081" t="str">
        <f t="shared" si="30"/>
        <v/>
      </c>
      <c r="AE159" s="947"/>
      <c r="AF159" s="1078">
        <f t="shared" si="25"/>
        <v>0</v>
      </c>
      <c r="AG159" s="947"/>
      <c r="AH159" s="947"/>
      <c r="AN159" s="1031">
        <v>0.75</v>
      </c>
      <c r="AO159" s="1033">
        <v>40083309</v>
      </c>
      <c r="AP159" s="1034">
        <v>711.18291999999997</v>
      </c>
      <c r="AQ159" s="1034">
        <v>711.18291999999997</v>
      </c>
      <c r="AR159" s="1034">
        <v>808.77004999999997</v>
      </c>
      <c r="AS159" s="1034">
        <v>342.22335999999996</v>
      </c>
      <c r="AT159" s="1034">
        <v>691.13076999999998</v>
      </c>
      <c r="AU159" s="1034"/>
      <c r="AV159" s="1034">
        <v>522.69271000000003</v>
      </c>
      <c r="AW159" s="1034">
        <v>44.114730000000002</v>
      </c>
      <c r="AX159" s="1035">
        <v>247.30984999999998</v>
      </c>
      <c r="AY159" s="1034">
        <v>594.88045</v>
      </c>
      <c r="AZ159" s="1034">
        <v>570.81786999999997</v>
      </c>
      <c r="BA159" s="1036">
        <v>395.963122</v>
      </c>
    </row>
    <row r="160" spans="20:53" x14ac:dyDescent="0.25">
      <c r="T160" s="1024"/>
      <c r="U160" s="1025"/>
      <c r="V160" s="1016"/>
      <c r="W160" s="1026"/>
      <c r="X160" s="1065" t="str">
        <f t="shared" si="27"/>
        <v/>
      </c>
      <c r="Y160" s="1102"/>
      <c r="Z160" s="1006"/>
      <c r="AA160" s="1079" t="str">
        <f t="shared" si="28"/>
        <v/>
      </c>
      <c r="AB160" s="1080">
        <f t="shared" si="26"/>
        <v>0</v>
      </c>
      <c r="AC160" s="1027">
        <f t="shared" si="29"/>
        <v>0</v>
      </c>
      <c r="AD160" s="1081" t="str">
        <f t="shared" si="30"/>
        <v/>
      </c>
      <c r="AE160" s="947"/>
      <c r="AF160" s="1078">
        <f t="shared" si="25"/>
        <v>0</v>
      </c>
      <c r="AG160" s="947"/>
      <c r="AH160" s="947"/>
      <c r="AN160" s="1031">
        <v>0.75</v>
      </c>
      <c r="AO160" s="1033">
        <v>40083410</v>
      </c>
      <c r="AP160" s="1034">
        <v>565.47063000000003</v>
      </c>
      <c r="AQ160" s="1034">
        <v>565.47063000000003</v>
      </c>
      <c r="AR160" s="1034">
        <v>1570.7517499999999</v>
      </c>
      <c r="AS160" s="1034">
        <v>1138.9621199999999</v>
      </c>
      <c r="AT160" s="1034">
        <v>859.56882999999993</v>
      </c>
      <c r="AU160" s="1034">
        <v>860.90563999999995</v>
      </c>
      <c r="AV160" s="1034">
        <v>689.79395999999997</v>
      </c>
      <c r="AW160" s="1034">
        <v>1089.5001499999998</v>
      </c>
      <c r="AX160" s="1035">
        <v>755.29764999999998</v>
      </c>
      <c r="AY160" s="1034">
        <v>688.45714999999996</v>
      </c>
      <c r="AZ160" s="1034">
        <v>942.45105000000001</v>
      </c>
      <c r="BA160" s="1036">
        <v>833.09999199999993</v>
      </c>
    </row>
    <row r="161" spans="20:53" x14ac:dyDescent="0.25">
      <c r="T161" s="1024"/>
      <c r="U161" s="1025"/>
      <c r="V161" s="1016"/>
      <c r="W161" s="1026"/>
      <c r="X161" s="1065" t="str">
        <f t="shared" si="27"/>
        <v/>
      </c>
      <c r="Y161" s="1102"/>
      <c r="Z161" s="1006"/>
      <c r="AA161" s="1079" t="str">
        <f t="shared" si="28"/>
        <v/>
      </c>
      <c r="AB161" s="1080">
        <f t="shared" si="26"/>
        <v>0</v>
      </c>
      <c r="AC161" s="1027">
        <f t="shared" si="29"/>
        <v>0</v>
      </c>
      <c r="AD161" s="1081" t="str">
        <f t="shared" si="30"/>
        <v/>
      </c>
      <c r="AE161" s="947"/>
      <c r="AF161" s="1078">
        <f t="shared" si="25"/>
        <v>0</v>
      </c>
      <c r="AG161" s="947"/>
      <c r="AH161" s="947"/>
      <c r="AN161" s="1031">
        <v>0.75</v>
      </c>
      <c r="AO161" s="1033">
        <v>40083512</v>
      </c>
      <c r="AP161" s="1034">
        <v>382.32765999999998</v>
      </c>
      <c r="AQ161" s="1034">
        <v>382.32765999999998</v>
      </c>
      <c r="AR161" s="1034">
        <v>455.85220999999996</v>
      </c>
      <c r="AS161" s="1034">
        <v>614.93259999999998</v>
      </c>
      <c r="AT161" s="1034">
        <v>454.5154</v>
      </c>
      <c r="AU161" s="1034">
        <v>483.92521999999997</v>
      </c>
      <c r="AV161" s="1034">
        <v>430.45281999999997</v>
      </c>
      <c r="AW161" s="1034">
        <v>638.99518</v>
      </c>
      <c r="AX161" s="1035">
        <v>419.75833999999998</v>
      </c>
      <c r="AY161" s="1034">
        <v>443.82092</v>
      </c>
      <c r="AZ161" s="1034">
        <v>453.17858999999999</v>
      </c>
      <c r="BA161" s="1036">
        <v>477.24116999999995</v>
      </c>
    </row>
    <row r="162" spans="20:53" x14ac:dyDescent="0.25">
      <c r="T162" s="1024"/>
      <c r="U162" s="1025"/>
      <c r="V162" s="1016"/>
      <c r="W162" s="1026"/>
      <c r="X162" s="1065" t="str">
        <f t="shared" si="27"/>
        <v/>
      </c>
      <c r="Y162" s="1102"/>
      <c r="Z162" s="1006"/>
      <c r="AA162" s="1079" t="str">
        <f t="shared" si="28"/>
        <v/>
      </c>
      <c r="AB162" s="1080">
        <f t="shared" si="26"/>
        <v>0</v>
      </c>
      <c r="AC162" s="1027">
        <f t="shared" si="29"/>
        <v>0</v>
      </c>
      <c r="AD162" s="1081" t="str">
        <f t="shared" si="30"/>
        <v/>
      </c>
      <c r="AE162" s="947"/>
      <c r="AF162" s="1078">
        <f t="shared" si="25"/>
        <v>0</v>
      </c>
      <c r="AG162" s="947"/>
      <c r="AH162" s="947"/>
      <c r="AN162" s="1031">
        <v>0.75</v>
      </c>
      <c r="AO162" s="1033">
        <v>40083611</v>
      </c>
      <c r="AP162" s="1034">
        <v>530.71357</v>
      </c>
      <c r="AQ162" s="1034">
        <v>530.71357</v>
      </c>
      <c r="AR162" s="1034">
        <v>637.65836999999999</v>
      </c>
      <c r="AS162" s="1034">
        <v>724.55101999999999</v>
      </c>
      <c r="AT162" s="1034">
        <v>647.01603999999998</v>
      </c>
      <c r="AU162" s="1034">
        <v>630.97431999999992</v>
      </c>
      <c r="AV162" s="1034">
        <v>648.35284999999999</v>
      </c>
      <c r="AW162" s="1034">
        <v>963.84001000000001</v>
      </c>
      <c r="AX162" s="1035">
        <v>552.10253</v>
      </c>
      <c r="AY162" s="1034">
        <v>628.30070000000001</v>
      </c>
      <c r="AZ162" s="1034">
        <v>647.01603999999998</v>
      </c>
      <c r="BA162" s="1036">
        <v>687.92242599999997</v>
      </c>
    </row>
    <row r="163" spans="20:53" x14ac:dyDescent="0.25">
      <c r="T163" s="1024"/>
      <c r="U163" s="1025"/>
      <c r="V163" s="1016"/>
      <c r="W163" s="1026"/>
      <c r="X163" s="1065" t="str">
        <f t="shared" si="27"/>
        <v/>
      </c>
      <c r="Y163" s="1102"/>
      <c r="Z163" s="1006"/>
      <c r="AA163" s="1079" t="str">
        <f t="shared" si="28"/>
        <v/>
      </c>
      <c r="AB163" s="1080">
        <f t="shared" si="26"/>
        <v>0</v>
      </c>
      <c r="AC163" s="1027">
        <f t="shared" si="29"/>
        <v>0</v>
      </c>
      <c r="AD163" s="1081" t="str">
        <f t="shared" si="30"/>
        <v/>
      </c>
      <c r="AE163" s="947"/>
      <c r="AF163" s="1078">
        <f t="shared" si="25"/>
        <v>0</v>
      </c>
      <c r="AG163" s="947"/>
      <c r="AH163" s="947"/>
      <c r="AN163" s="1031">
        <v>0.75</v>
      </c>
      <c r="AO163" s="1033">
        <v>40083714</v>
      </c>
      <c r="AP163" s="1034">
        <v>401.04300000000001</v>
      </c>
      <c r="AQ163" s="1034">
        <v>401.04300000000001</v>
      </c>
      <c r="AR163" s="1034">
        <v>3702.9636999999998</v>
      </c>
      <c r="AS163" s="1034">
        <v>253.9939</v>
      </c>
      <c r="AT163" s="1034">
        <v>330.19207</v>
      </c>
      <c r="AU163" s="1034">
        <v>237.95218</v>
      </c>
      <c r="AV163" s="1034">
        <v>189.82702</v>
      </c>
      <c r="AW163" s="1034">
        <v>410.40066999999999</v>
      </c>
      <c r="AX163" s="1035">
        <v>200.5215</v>
      </c>
      <c r="AY163" s="1034">
        <v>205.86874</v>
      </c>
      <c r="AZ163" s="1034">
        <v>274.04604999999998</v>
      </c>
      <c r="BA163" s="1036">
        <v>256.13279599999998</v>
      </c>
    </row>
    <row r="164" spans="20:53" x14ac:dyDescent="0.25">
      <c r="T164" s="1024"/>
      <c r="U164" s="1025"/>
      <c r="V164" s="1016"/>
      <c r="W164" s="1026"/>
      <c r="X164" s="1065" t="str">
        <f t="shared" si="27"/>
        <v/>
      </c>
      <c r="Y164" s="1102"/>
      <c r="Z164" s="1006"/>
      <c r="AA164" s="1079" t="str">
        <f t="shared" si="28"/>
        <v/>
      </c>
      <c r="AB164" s="1080">
        <f t="shared" si="26"/>
        <v>0</v>
      </c>
      <c r="AC164" s="1027">
        <f t="shared" si="29"/>
        <v>0</v>
      </c>
      <c r="AD164" s="1081" t="str">
        <f t="shared" si="30"/>
        <v/>
      </c>
      <c r="AE164" s="947"/>
      <c r="AF164" s="1078">
        <f t="shared" si="25"/>
        <v>0</v>
      </c>
      <c r="AG164" s="947"/>
      <c r="AH164" s="947"/>
      <c r="AN164" s="1031">
        <v>0.75</v>
      </c>
      <c r="AO164" s="1033">
        <v>40084016</v>
      </c>
      <c r="AP164" s="1034">
        <v>598.89087999999992</v>
      </c>
      <c r="AQ164" s="1034">
        <v>598.89087999999992</v>
      </c>
      <c r="AR164" s="1034">
        <v>681.7731</v>
      </c>
      <c r="AS164" s="1034">
        <v>720.54058999999995</v>
      </c>
      <c r="AT164" s="1034">
        <v>604.23811999999998</v>
      </c>
      <c r="AU164" s="1034">
        <v>1181.7400399999999</v>
      </c>
      <c r="AV164" s="1034"/>
      <c r="AW164" s="1034">
        <v>529.37675999999999</v>
      </c>
      <c r="AX164" s="1035">
        <v>314.15035</v>
      </c>
      <c r="AY164" s="1034">
        <v>303.45587</v>
      </c>
      <c r="AZ164" s="1034">
        <v>259.34114</v>
      </c>
      <c r="BA164" s="1036">
        <v>281.26482399999998</v>
      </c>
    </row>
    <row r="165" spans="20:53" x14ac:dyDescent="0.25">
      <c r="T165" s="1024"/>
      <c r="U165" s="1025"/>
      <c r="V165" s="1016"/>
      <c r="W165" s="1026"/>
      <c r="X165" s="1065" t="str">
        <f t="shared" si="27"/>
        <v/>
      </c>
      <c r="Y165" s="1102"/>
      <c r="Z165" s="1006"/>
      <c r="AA165" s="1079" t="str">
        <f t="shared" si="28"/>
        <v/>
      </c>
      <c r="AB165" s="1080">
        <f t="shared" si="26"/>
        <v>0</v>
      </c>
      <c r="AC165" s="1027">
        <f t="shared" si="29"/>
        <v>0</v>
      </c>
      <c r="AD165" s="1081" t="str">
        <f t="shared" si="30"/>
        <v/>
      </c>
      <c r="AE165" s="947"/>
      <c r="AF165" s="1078">
        <f t="shared" si="25"/>
        <v>0</v>
      </c>
      <c r="AG165" s="947"/>
      <c r="AH165" s="947"/>
      <c r="AN165" s="1031">
        <v>0.75</v>
      </c>
      <c r="AO165" s="1033">
        <v>40084218</v>
      </c>
      <c r="AP165" s="1034">
        <v>390.34852000000001</v>
      </c>
      <c r="AQ165" s="1034">
        <v>390.34852000000001</v>
      </c>
      <c r="AR165" s="1034">
        <v>1180.4032299999999</v>
      </c>
      <c r="AS165" s="1034">
        <v>664.39456999999993</v>
      </c>
      <c r="AT165" s="1034">
        <v>675.08904999999993</v>
      </c>
      <c r="AU165" s="1034">
        <v>847.53753999999992</v>
      </c>
      <c r="AV165" s="1034">
        <v>717.86696999999992</v>
      </c>
      <c r="AW165" s="1034">
        <v>986.5657799999999</v>
      </c>
      <c r="AX165" s="1035">
        <v>534.72399999999993</v>
      </c>
      <c r="AY165" s="1034">
        <v>425.10557999999997</v>
      </c>
      <c r="AZ165" s="1034">
        <v>605.57492999999999</v>
      </c>
      <c r="BA165" s="1036">
        <v>653.96745199999998</v>
      </c>
    </row>
    <row r="166" spans="20:53" x14ac:dyDescent="0.25">
      <c r="T166" s="1024"/>
      <c r="U166" s="1025"/>
      <c r="V166" s="1016"/>
      <c r="W166" s="1026"/>
      <c r="X166" s="1065" t="str">
        <f t="shared" si="27"/>
        <v/>
      </c>
      <c r="Y166" s="1102"/>
      <c r="Z166" s="1006"/>
      <c r="AA166" s="1079" t="str">
        <f t="shared" si="28"/>
        <v/>
      </c>
      <c r="AB166" s="1080">
        <f t="shared" si="26"/>
        <v>0</v>
      </c>
      <c r="AC166" s="1027">
        <f t="shared" si="29"/>
        <v>0</v>
      </c>
      <c r="AD166" s="1081" t="str">
        <f t="shared" si="30"/>
        <v/>
      </c>
      <c r="AE166" s="947"/>
      <c r="AF166" s="1078">
        <f t="shared" si="25"/>
        <v>0</v>
      </c>
      <c r="AG166" s="947"/>
      <c r="AH166" s="947"/>
      <c r="AN166" s="1031">
        <v>0.75</v>
      </c>
      <c r="AO166" s="1033">
        <v>40084420</v>
      </c>
      <c r="AP166" s="1034">
        <v>401.04300000000001</v>
      </c>
      <c r="AQ166" s="1034">
        <v>401.04300000000001</v>
      </c>
      <c r="AR166" s="1034"/>
      <c r="AS166" s="1034">
        <v>1561.39408</v>
      </c>
      <c r="AT166" s="1034">
        <v>1106.87868</v>
      </c>
      <c r="AU166" s="1034">
        <v>1351.5149099999999</v>
      </c>
      <c r="AV166" s="1034">
        <v>1255.26459</v>
      </c>
      <c r="AW166" s="1034">
        <v>1433.06032</v>
      </c>
      <c r="AX166" s="1035">
        <v>975.87129999999991</v>
      </c>
      <c r="AY166" s="1034">
        <v>905.02036999999996</v>
      </c>
      <c r="AZ166" s="1034">
        <v>1232.53882</v>
      </c>
      <c r="BA166" s="1036">
        <v>1160.3510799999999</v>
      </c>
    </row>
    <row r="167" spans="20:53" x14ac:dyDescent="0.25">
      <c r="T167" s="1024"/>
      <c r="U167" s="1025"/>
      <c r="V167" s="1016"/>
      <c r="W167" s="1026"/>
      <c r="X167" s="1065" t="str">
        <f t="shared" si="27"/>
        <v/>
      </c>
      <c r="Y167" s="1102"/>
      <c r="Z167" s="1006"/>
      <c r="AA167" s="1079" t="str">
        <f t="shared" si="28"/>
        <v/>
      </c>
      <c r="AB167" s="1080">
        <f t="shared" si="26"/>
        <v>0</v>
      </c>
      <c r="AC167" s="1027">
        <f t="shared" si="29"/>
        <v>0</v>
      </c>
      <c r="AD167" s="1081" t="str">
        <f t="shared" si="30"/>
        <v/>
      </c>
      <c r="AE167" s="947"/>
      <c r="AF167" s="1078">
        <f t="shared" si="25"/>
        <v>0</v>
      </c>
      <c r="AG167" s="947"/>
      <c r="AH167" s="947"/>
      <c r="AN167" s="1031">
        <v>0.75</v>
      </c>
      <c r="AO167" s="1033">
        <v>40084622</v>
      </c>
      <c r="AP167" s="1034">
        <v>596.21726000000001</v>
      </c>
      <c r="AQ167" s="1034">
        <v>596.21726000000001</v>
      </c>
      <c r="AR167" s="1034">
        <v>1229.8652</v>
      </c>
      <c r="AS167" s="1034">
        <v>864.91606999999999</v>
      </c>
      <c r="AT167" s="1034">
        <v>704.49887000000001</v>
      </c>
      <c r="AU167" s="1034">
        <v>624.29026999999996</v>
      </c>
      <c r="AV167" s="1034">
        <v>553.43934000000002</v>
      </c>
      <c r="AW167" s="1034">
        <v>818.12771999999995</v>
      </c>
      <c r="AX167" s="1035">
        <v>725.88783000000001</v>
      </c>
      <c r="AY167" s="1034">
        <v>656.37370999999996</v>
      </c>
      <c r="AZ167" s="1034">
        <v>808.77004999999997</v>
      </c>
      <c r="BA167" s="1036">
        <v>712.51972999999998</v>
      </c>
    </row>
    <row r="168" spans="20:53" x14ac:dyDescent="0.25">
      <c r="T168" s="1024"/>
      <c r="U168" s="1025"/>
      <c r="V168" s="1016"/>
      <c r="W168" s="1026"/>
      <c r="X168" s="1065" t="str">
        <f t="shared" si="27"/>
        <v/>
      </c>
      <c r="Y168" s="1102"/>
      <c r="Z168" s="1006"/>
      <c r="AA168" s="1079" t="str">
        <f t="shared" si="28"/>
        <v/>
      </c>
      <c r="AB168" s="1080">
        <f t="shared" si="26"/>
        <v>0</v>
      </c>
      <c r="AC168" s="1027">
        <f t="shared" si="29"/>
        <v>0</v>
      </c>
      <c r="AD168" s="1081" t="str">
        <f t="shared" si="30"/>
        <v/>
      </c>
      <c r="AE168" s="947"/>
      <c r="AF168" s="1078">
        <f t="shared" si="25"/>
        <v>0</v>
      </c>
      <c r="AG168" s="947"/>
      <c r="AH168" s="947"/>
      <c r="AN168" s="1031">
        <v>0.75</v>
      </c>
      <c r="AO168" s="1033">
        <v>40084824</v>
      </c>
      <c r="AP168" s="1034">
        <v>517.34546999999998</v>
      </c>
      <c r="AQ168" s="1034">
        <v>517.34546999999998</v>
      </c>
      <c r="AR168" s="1034">
        <v>901.00993999999992</v>
      </c>
      <c r="AS168" s="1034">
        <v>770.00256000000002</v>
      </c>
      <c r="AT168" s="1034">
        <v>600.22768999999994</v>
      </c>
      <c r="AU168" s="1034">
        <v>626.96388999999999</v>
      </c>
      <c r="AV168" s="1034">
        <v>536.06080999999995</v>
      </c>
      <c r="AW168" s="1034">
        <v>676.42585999999994</v>
      </c>
      <c r="AX168" s="1035">
        <v>598.89087999999992</v>
      </c>
      <c r="AY168" s="1034">
        <v>501.30374999999998</v>
      </c>
      <c r="AZ168" s="1034">
        <v>839.51667999999995</v>
      </c>
      <c r="BA168" s="1036">
        <v>630.43959599999994</v>
      </c>
    </row>
    <row r="169" spans="20:53" x14ac:dyDescent="0.25">
      <c r="T169" s="1024"/>
      <c r="U169" s="1025"/>
      <c r="V169" s="1016"/>
      <c r="W169" s="1026"/>
      <c r="X169" s="1065" t="str">
        <f t="shared" si="27"/>
        <v/>
      </c>
      <c r="Y169" s="1102"/>
      <c r="Z169" s="1006"/>
      <c r="AA169" s="1079" t="str">
        <f t="shared" si="28"/>
        <v/>
      </c>
      <c r="AB169" s="1080">
        <f t="shared" si="26"/>
        <v>0</v>
      </c>
      <c r="AC169" s="1027">
        <f t="shared" si="29"/>
        <v>0</v>
      </c>
      <c r="AD169" s="1081" t="str">
        <f t="shared" si="30"/>
        <v/>
      </c>
      <c r="AE169" s="947"/>
      <c r="AF169" s="1078">
        <f t="shared" si="25"/>
        <v>0</v>
      </c>
      <c r="AG169" s="947"/>
      <c r="AH169" s="947"/>
      <c r="AN169" s="1031">
        <v>0.75</v>
      </c>
      <c r="AO169" s="1033">
        <v>40085026</v>
      </c>
      <c r="AP169" s="1034">
        <v>401.04300000000001</v>
      </c>
      <c r="AQ169" s="1034">
        <v>401.04300000000001</v>
      </c>
      <c r="AR169" s="1034">
        <v>1044.0486100000001</v>
      </c>
      <c r="AS169" s="1034">
        <v>814.11728999999991</v>
      </c>
      <c r="AT169" s="1034">
        <v>526.70313999999996</v>
      </c>
      <c r="AU169" s="1034">
        <v>580.17553999999996</v>
      </c>
      <c r="AV169" s="1034">
        <v>933.09337999999991</v>
      </c>
      <c r="AW169" s="1034">
        <v>425.10557999999997</v>
      </c>
      <c r="AX169" s="1035">
        <v>366.28593999999998</v>
      </c>
      <c r="AY169" s="1034">
        <v>418.42152999999996</v>
      </c>
      <c r="AZ169" s="1034">
        <v>634.98474999999996</v>
      </c>
      <c r="BA169" s="1036">
        <v>555.57823599999995</v>
      </c>
    </row>
    <row r="170" spans="20:53" x14ac:dyDescent="0.25">
      <c r="T170" s="1024"/>
      <c r="U170" s="1025"/>
      <c r="V170" s="1016"/>
      <c r="W170" s="1026"/>
      <c r="X170" s="1065" t="str">
        <f t="shared" si="27"/>
        <v/>
      </c>
      <c r="Y170" s="1102"/>
      <c r="Z170" s="1006"/>
      <c r="AA170" s="1079" t="str">
        <f t="shared" si="28"/>
        <v/>
      </c>
      <c r="AB170" s="1080">
        <f t="shared" si="26"/>
        <v>0</v>
      </c>
      <c r="AC170" s="1027">
        <f t="shared" si="29"/>
        <v>0</v>
      </c>
      <c r="AD170" s="1081" t="str">
        <f t="shared" si="30"/>
        <v/>
      </c>
      <c r="AE170" s="947"/>
      <c r="AF170" s="1078">
        <f t="shared" si="25"/>
        <v>0</v>
      </c>
      <c r="AG170" s="947"/>
      <c r="AH170" s="947"/>
      <c r="AN170" s="1031">
        <v>0.75</v>
      </c>
      <c r="AO170" s="1033">
        <v>40085127</v>
      </c>
      <c r="AP170" s="1034">
        <v>401.04300000000001</v>
      </c>
      <c r="AQ170" s="1034">
        <v>401.04300000000001</v>
      </c>
      <c r="AR170" s="1034"/>
      <c r="AS170" s="1034">
        <v>401.04300000000001</v>
      </c>
      <c r="AT170" s="1034">
        <v>864.91606999999999</v>
      </c>
      <c r="AU170" s="1034">
        <v>414.41109999999998</v>
      </c>
      <c r="AV170" s="1034">
        <v>348.90740999999997</v>
      </c>
      <c r="AW170" s="1034">
        <v>737.91912000000002</v>
      </c>
      <c r="AX170" s="1035">
        <v>247.30984999999998</v>
      </c>
      <c r="AY170" s="1034">
        <v>299.44543999999996</v>
      </c>
      <c r="AZ170" s="1034">
        <v>308.80311</v>
      </c>
      <c r="BA170" s="1036">
        <v>388.47698600000001</v>
      </c>
    </row>
    <row r="171" spans="20:53" x14ac:dyDescent="0.25">
      <c r="T171" s="1024"/>
      <c r="U171" s="1025"/>
      <c r="V171" s="1016"/>
      <c r="W171" s="1026"/>
      <c r="X171" s="1065" t="str">
        <f t="shared" si="27"/>
        <v/>
      </c>
      <c r="Y171" s="1102"/>
      <c r="Z171" s="1006"/>
      <c r="AA171" s="1079" t="str">
        <f t="shared" si="28"/>
        <v/>
      </c>
      <c r="AB171" s="1080">
        <f t="shared" si="26"/>
        <v>0</v>
      </c>
      <c r="AC171" s="1027">
        <f t="shared" si="29"/>
        <v>0</v>
      </c>
      <c r="AD171" s="1081" t="str">
        <f t="shared" si="30"/>
        <v/>
      </c>
      <c r="AE171" s="947"/>
      <c r="AF171" s="1078">
        <f t="shared" si="25"/>
        <v>0</v>
      </c>
      <c r="AG171" s="947"/>
      <c r="AH171" s="947"/>
      <c r="AN171" s="1031">
        <v>0.75</v>
      </c>
      <c r="AO171" s="1033">
        <v>40085228</v>
      </c>
      <c r="AP171" s="1034"/>
      <c r="AQ171" s="1034"/>
      <c r="AR171" s="1034"/>
      <c r="AS171" s="1034"/>
      <c r="AT171" s="1034">
        <v>479.91478999999998</v>
      </c>
      <c r="AU171" s="1034">
        <v>462.53625999999997</v>
      </c>
      <c r="AV171" s="1034">
        <v>621.61664999999994</v>
      </c>
      <c r="AW171" s="1034">
        <v>604.23811999999998</v>
      </c>
      <c r="AX171" s="1035">
        <v>458.52582999999998</v>
      </c>
      <c r="AY171" s="1034">
        <v>385.00128000000001</v>
      </c>
      <c r="AZ171" s="1034">
        <v>263.35156999999998</v>
      </c>
      <c r="BA171" s="1036">
        <v>466.54668999999996</v>
      </c>
    </row>
    <row r="172" spans="20:53" x14ac:dyDescent="0.25">
      <c r="T172" s="1024"/>
      <c r="U172" s="1025"/>
      <c r="V172" s="1016"/>
      <c r="W172" s="1026"/>
      <c r="X172" s="1065" t="str">
        <f t="shared" si="27"/>
        <v/>
      </c>
      <c r="Y172" s="1102"/>
      <c r="Z172" s="1006"/>
      <c r="AA172" s="1079" t="str">
        <f t="shared" si="28"/>
        <v/>
      </c>
      <c r="AB172" s="1080">
        <f t="shared" si="26"/>
        <v>0</v>
      </c>
      <c r="AC172" s="1027">
        <f t="shared" si="29"/>
        <v>0</v>
      </c>
      <c r="AD172" s="1081" t="str">
        <f t="shared" si="30"/>
        <v/>
      </c>
      <c r="AE172" s="947"/>
      <c r="AF172" s="1078">
        <f t="shared" si="25"/>
        <v>0</v>
      </c>
      <c r="AG172" s="947"/>
      <c r="AH172" s="947"/>
      <c r="AN172" s="1031">
        <v>0.75</v>
      </c>
      <c r="AO172" s="1033">
        <v>40085430</v>
      </c>
      <c r="AP172" s="1034"/>
      <c r="AQ172" s="1034"/>
      <c r="AR172" s="1034">
        <v>10.694479999999999</v>
      </c>
      <c r="AS172" s="1034">
        <v>295.43500999999998</v>
      </c>
      <c r="AT172" s="1034">
        <v>486.59884</v>
      </c>
      <c r="AU172" s="1034">
        <v>434.46324999999996</v>
      </c>
      <c r="AV172" s="1034">
        <v>413.07428999999996</v>
      </c>
      <c r="AW172" s="1034">
        <v>846.20072999999991</v>
      </c>
      <c r="AX172" s="1035">
        <v>342.22335999999996</v>
      </c>
      <c r="AY172" s="1034">
        <v>426.44238999999999</v>
      </c>
      <c r="AZ172" s="1034">
        <v>435.80005999999997</v>
      </c>
      <c r="BA172" s="1036">
        <v>492.74816599999997</v>
      </c>
    </row>
    <row r="173" spans="20:53" x14ac:dyDescent="0.25">
      <c r="T173" s="1024"/>
      <c r="U173" s="1025"/>
      <c r="V173" s="1016"/>
      <c r="W173" s="1026"/>
      <c r="X173" s="1065" t="str">
        <f t="shared" si="27"/>
        <v/>
      </c>
      <c r="Y173" s="1102"/>
      <c r="Z173" s="1006"/>
      <c r="AA173" s="1079" t="str">
        <f t="shared" si="28"/>
        <v/>
      </c>
      <c r="AB173" s="1080">
        <f t="shared" si="26"/>
        <v>0</v>
      </c>
      <c r="AC173" s="1027">
        <f t="shared" si="29"/>
        <v>0</v>
      </c>
      <c r="AD173" s="1081" t="str">
        <f t="shared" si="30"/>
        <v/>
      </c>
      <c r="AE173" s="947"/>
      <c r="AF173" s="1078">
        <f t="shared" si="25"/>
        <v>0</v>
      </c>
      <c r="AG173" s="947"/>
      <c r="AH173" s="947"/>
      <c r="AN173" s="1031">
        <v>0.75</v>
      </c>
      <c r="AO173" s="1033">
        <v>40085431</v>
      </c>
      <c r="AP173" s="1034">
        <v>401.04300000000001</v>
      </c>
      <c r="AQ173" s="1034">
        <v>401.04300000000001</v>
      </c>
      <c r="AR173" s="1034">
        <v>97.587130000000002</v>
      </c>
      <c r="AS173" s="1034">
        <v>477.24116999999995</v>
      </c>
      <c r="AT173" s="1034">
        <v>294.09819999999996</v>
      </c>
      <c r="AU173" s="1034">
        <v>340.88655</v>
      </c>
      <c r="AV173" s="1034">
        <v>401.04300000000001</v>
      </c>
      <c r="AW173" s="1034">
        <v>490.60926999999998</v>
      </c>
      <c r="AX173" s="1035">
        <v>284.74052999999998</v>
      </c>
      <c r="AY173" s="1034">
        <v>330.19207</v>
      </c>
      <c r="AZ173" s="1034">
        <v>431.78962999999999</v>
      </c>
      <c r="BA173" s="1036">
        <v>387.67489999999998</v>
      </c>
    </row>
    <row r="174" spans="20:53" x14ac:dyDescent="0.25">
      <c r="T174" s="1024"/>
      <c r="U174" s="1025"/>
      <c r="V174" s="1016"/>
      <c r="W174" s="1026"/>
      <c r="X174" s="1065" t="str">
        <f t="shared" si="27"/>
        <v/>
      </c>
      <c r="Y174" s="1102"/>
      <c r="Z174" s="1006"/>
      <c r="AA174" s="1079" t="str">
        <f t="shared" si="28"/>
        <v/>
      </c>
      <c r="AB174" s="1080">
        <f t="shared" si="26"/>
        <v>0</v>
      </c>
      <c r="AC174" s="1027">
        <f t="shared" si="29"/>
        <v>0</v>
      </c>
      <c r="AD174" s="1081" t="str">
        <f t="shared" si="30"/>
        <v/>
      </c>
      <c r="AE174" s="947"/>
      <c r="AF174" s="1078">
        <f t="shared" si="25"/>
        <v>0</v>
      </c>
      <c r="AG174" s="947"/>
      <c r="AH174" s="947"/>
      <c r="AN174" s="1031">
        <v>0.75</v>
      </c>
      <c r="AO174" s="1033">
        <v>40085732</v>
      </c>
      <c r="AP174" s="1034">
        <v>401.04300000000001</v>
      </c>
      <c r="AQ174" s="1034">
        <v>401.04300000000001</v>
      </c>
      <c r="AR174" s="1034"/>
      <c r="AS174" s="1034">
        <v>232.60494</v>
      </c>
      <c r="AT174" s="1034">
        <v>629.63751000000002</v>
      </c>
      <c r="AU174" s="1034">
        <v>1181.7400399999999</v>
      </c>
      <c r="AV174" s="1034">
        <v>494.61969999999997</v>
      </c>
      <c r="AW174" s="1034">
        <v>2320.7021599999998</v>
      </c>
      <c r="AX174" s="1035">
        <v>160.41719999999998</v>
      </c>
      <c r="AY174" s="1034">
        <v>159.08038999999999</v>
      </c>
      <c r="AZ174" s="1034">
        <v>200.5215</v>
      </c>
      <c r="BA174" s="1036">
        <v>667.06818999999996</v>
      </c>
    </row>
    <row r="175" spans="20:53" x14ac:dyDescent="0.25">
      <c r="T175" s="1024"/>
      <c r="U175" s="1025"/>
      <c r="V175" s="1016"/>
      <c r="W175" s="1026"/>
      <c r="X175" s="1065" t="str">
        <f t="shared" si="27"/>
        <v/>
      </c>
      <c r="Y175" s="1102"/>
      <c r="Z175" s="1006"/>
      <c r="AA175" s="1079" t="str">
        <f t="shared" si="28"/>
        <v/>
      </c>
      <c r="AB175" s="1080">
        <f t="shared" si="26"/>
        <v>0</v>
      </c>
      <c r="AC175" s="1027">
        <f t="shared" si="29"/>
        <v>0</v>
      </c>
      <c r="AD175" s="1081" t="str">
        <f t="shared" si="30"/>
        <v/>
      </c>
      <c r="AE175" s="947"/>
      <c r="AF175" s="1078">
        <f t="shared" si="25"/>
        <v>0</v>
      </c>
      <c r="AG175" s="947"/>
      <c r="AH175" s="947"/>
      <c r="AN175" s="1031">
        <v>0.75</v>
      </c>
      <c r="AO175" s="1033">
        <v>40085733</v>
      </c>
      <c r="AP175" s="1034">
        <v>467.88349999999997</v>
      </c>
      <c r="AQ175" s="1034">
        <v>467.88349999999997</v>
      </c>
      <c r="AR175" s="1034"/>
      <c r="AS175" s="1034">
        <v>914.37803999999994</v>
      </c>
      <c r="AT175" s="1034">
        <v>268.69880999999998</v>
      </c>
      <c r="AU175" s="1034">
        <v>268.69880999999998</v>
      </c>
      <c r="AV175" s="1034">
        <v>172.44848999999999</v>
      </c>
      <c r="AW175" s="1034">
        <v>411.73748000000001</v>
      </c>
      <c r="AX175" s="1035">
        <v>316.82396999999997</v>
      </c>
      <c r="AY175" s="1034">
        <v>296.77181999999999</v>
      </c>
      <c r="AZ175" s="1034">
        <v>376.98041999999998</v>
      </c>
      <c r="BA175" s="1036">
        <v>314.95243599999998</v>
      </c>
    </row>
    <row r="176" spans="20:53" x14ac:dyDescent="0.25">
      <c r="T176" s="1024"/>
      <c r="U176" s="1025"/>
      <c r="V176" s="1016"/>
      <c r="W176" s="1026"/>
      <c r="X176" s="1065" t="str">
        <f t="shared" si="27"/>
        <v/>
      </c>
      <c r="Y176" s="1102"/>
      <c r="Z176" s="1006"/>
      <c r="AA176" s="1079" t="str">
        <f t="shared" si="28"/>
        <v/>
      </c>
      <c r="AB176" s="1080">
        <f t="shared" si="26"/>
        <v>0</v>
      </c>
      <c r="AC176" s="1027">
        <f t="shared" si="29"/>
        <v>0</v>
      </c>
      <c r="AD176" s="1081" t="str">
        <f t="shared" si="30"/>
        <v/>
      </c>
      <c r="AE176" s="947"/>
      <c r="AF176" s="1078">
        <f t="shared" si="25"/>
        <v>0</v>
      </c>
      <c r="AG176" s="947"/>
      <c r="AH176" s="947"/>
      <c r="AN176" s="1031">
        <v>0.75</v>
      </c>
      <c r="AO176" s="1033">
        <v>40086407</v>
      </c>
      <c r="AP176" s="1034">
        <v>962.50319999999999</v>
      </c>
      <c r="AQ176" s="1034">
        <v>962.50319999999999</v>
      </c>
      <c r="AR176" s="1034">
        <v>1197.7817599999998</v>
      </c>
      <c r="AS176" s="1034">
        <v>1711.1168</v>
      </c>
      <c r="AT176" s="1034">
        <v>894.32588999999996</v>
      </c>
      <c r="AU176" s="1034">
        <v>1200.4553799999999</v>
      </c>
      <c r="AV176" s="1034">
        <v>589.53320999999994</v>
      </c>
      <c r="AW176" s="1034">
        <v>534.72399999999993</v>
      </c>
      <c r="AX176" s="1035">
        <v>955.81914999999992</v>
      </c>
      <c r="AY176" s="1034">
        <v>605.57492999999999</v>
      </c>
      <c r="AZ176" s="1034">
        <v>913.04122999999993</v>
      </c>
      <c r="BA176" s="1036">
        <v>719.73850399999992</v>
      </c>
    </row>
    <row r="177" spans="20:53" x14ac:dyDescent="0.25">
      <c r="T177" s="1024"/>
      <c r="U177" s="1025"/>
      <c r="V177" s="1016"/>
      <c r="W177" s="1026"/>
      <c r="X177" s="1065" t="str">
        <f t="shared" si="27"/>
        <v/>
      </c>
      <c r="Y177" s="1102"/>
      <c r="Z177" s="1006"/>
      <c r="AA177" s="1079" t="str">
        <f t="shared" si="28"/>
        <v/>
      </c>
      <c r="AB177" s="1080">
        <f t="shared" si="26"/>
        <v>0</v>
      </c>
      <c r="AC177" s="1027">
        <f t="shared" si="29"/>
        <v>0</v>
      </c>
      <c r="AD177" s="1081" t="str">
        <f t="shared" si="30"/>
        <v/>
      </c>
      <c r="AE177" s="947"/>
      <c r="AF177" s="1078">
        <f t="shared" si="25"/>
        <v>0</v>
      </c>
      <c r="AG177" s="947"/>
      <c r="AH177" s="947"/>
      <c r="AN177" s="1031">
        <v>0.75</v>
      </c>
      <c r="AO177" s="1033">
        <v>4441005</v>
      </c>
      <c r="AP177" s="1034"/>
      <c r="AQ177" s="1034">
        <v>636.32155999999998</v>
      </c>
      <c r="AR177" s="1034">
        <v>32.083439999999996</v>
      </c>
      <c r="AS177" s="1034">
        <v>668.40499999999997</v>
      </c>
      <c r="AT177" s="1034">
        <v>668.40499999999997</v>
      </c>
      <c r="AU177" s="1034">
        <v>236.61536999999998</v>
      </c>
      <c r="AV177" s="1034">
        <v>629.63751000000002</v>
      </c>
      <c r="AW177" s="1034">
        <v>876.94736</v>
      </c>
      <c r="AX177" s="1035">
        <v>876.94736</v>
      </c>
      <c r="AY177" s="1034">
        <v>851.54796999999996</v>
      </c>
      <c r="AZ177" s="1034">
        <v>757.97127</v>
      </c>
      <c r="BA177" s="1036">
        <v>798.61029399999995</v>
      </c>
    </row>
    <row r="178" spans="20:53" x14ac:dyDescent="0.25">
      <c r="T178" s="1024"/>
      <c r="U178" s="1025"/>
      <c r="V178" s="1016"/>
      <c r="W178" s="1026"/>
      <c r="X178" s="1065" t="str">
        <f t="shared" si="27"/>
        <v/>
      </c>
      <c r="Y178" s="1102"/>
      <c r="Z178" s="1006"/>
      <c r="AA178" s="1079" t="str">
        <f t="shared" si="28"/>
        <v/>
      </c>
      <c r="AB178" s="1080">
        <f t="shared" si="26"/>
        <v>0</v>
      </c>
      <c r="AC178" s="1027">
        <f t="shared" si="29"/>
        <v>0</v>
      </c>
      <c r="AD178" s="1081" t="str">
        <f t="shared" si="30"/>
        <v/>
      </c>
      <c r="AE178" s="947"/>
      <c r="AF178" s="1078">
        <f t="shared" si="25"/>
        <v>0</v>
      </c>
      <c r="AG178" s="947"/>
      <c r="AH178" s="947"/>
      <c r="AN178" s="1031">
        <v>0.75</v>
      </c>
      <c r="AO178" s="1033">
        <v>4441103</v>
      </c>
      <c r="AP178" s="1034"/>
      <c r="AQ178" s="1034"/>
      <c r="AR178" s="1034">
        <v>4550.5012399999996</v>
      </c>
      <c r="AS178" s="1034">
        <v>513.33503999999994</v>
      </c>
      <c r="AT178" s="1034">
        <v>368.95956000000001</v>
      </c>
      <c r="AU178" s="1034">
        <v>335.53931</v>
      </c>
      <c r="AV178" s="1034">
        <v>394.35894999999999</v>
      </c>
      <c r="AW178" s="1034">
        <v>471.89392999999995</v>
      </c>
      <c r="AX178" s="1035">
        <v>471.89392999999995</v>
      </c>
      <c r="AY178" s="1034">
        <v>322.17120999999997</v>
      </c>
      <c r="AZ178" s="1034">
        <v>355.59145999999998</v>
      </c>
      <c r="BA178" s="1036">
        <v>403.18189599999999</v>
      </c>
    </row>
    <row r="179" spans="20:53" x14ac:dyDescent="0.25">
      <c r="T179" s="1024"/>
      <c r="U179" s="1025"/>
      <c r="V179" s="1016"/>
      <c r="W179" s="1026"/>
      <c r="X179" s="1065" t="str">
        <f t="shared" si="27"/>
        <v/>
      </c>
      <c r="Y179" s="1102"/>
      <c r="Z179" s="1006"/>
      <c r="AA179" s="1079" t="str">
        <f t="shared" si="28"/>
        <v/>
      </c>
      <c r="AB179" s="1080">
        <f t="shared" si="26"/>
        <v>0</v>
      </c>
      <c r="AC179" s="1027">
        <f t="shared" si="29"/>
        <v>0</v>
      </c>
      <c r="AD179" s="1081" t="str">
        <f t="shared" si="30"/>
        <v/>
      </c>
      <c r="AE179" s="947"/>
      <c r="AF179" s="1078">
        <f t="shared" ref="AF179:AF242" si="31">IFERROR(IFERROR(SLN($Z187,$Z187*$Y187,$X187*12),0)*ABS((YEAR($AD$2)-1-YEAR($W187))*12+MONTH($AD$2)-MONTH($W187)),"")</f>
        <v>0</v>
      </c>
      <c r="AG179" s="947"/>
      <c r="AH179" s="947"/>
      <c r="AN179" s="1031">
        <v>0.75</v>
      </c>
      <c r="AO179" s="1033">
        <v>4441405</v>
      </c>
      <c r="AP179" s="1034">
        <v>401.04300000000001</v>
      </c>
      <c r="AQ179" s="1034">
        <v>401.04300000000001</v>
      </c>
      <c r="AR179" s="1034">
        <v>711.18291999999997</v>
      </c>
      <c r="AS179" s="1034">
        <v>712.51972999999998</v>
      </c>
      <c r="AT179" s="1034">
        <v>522.69271000000003</v>
      </c>
      <c r="AU179" s="1034">
        <v>427.7792</v>
      </c>
      <c r="AV179" s="1034"/>
      <c r="AW179" s="1034">
        <v>597.55407000000002</v>
      </c>
      <c r="AX179" s="1035">
        <v>597.55407000000002</v>
      </c>
      <c r="AY179" s="1034"/>
      <c r="AZ179" s="1034">
        <v>271.37243000000001</v>
      </c>
      <c r="BA179" s="1036">
        <v>293.29611399999999</v>
      </c>
    </row>
    <row r="180" spans="20:53" x14ac:dyDescent="0.25">
      <c r="T180" s="1024"/>
      <c r="U180" s="1025"/>
      <c r="V180" s="1016"/>
      <c r="W180" s="1026"/>
      <c r="X180" s="1065" t="str">
        <f t="shared" si="27"/>
        <v/>
      </c>
      <c r="Y180" s="1102"/>
      <c r="Z180" s="1006"/>
      <c r="AA180" s="1079" t="str">
        <f t="shared" si="28"/>
        <v/>
      </c>
      <c r="AB180" s="1080">
        <f t="shared" si="26"/>
        <v>0</v>
      </c>
      <c r="AC180" s="1027">
        <f t="shared" si="29"/>
        <v>0</v>
      </c>
      <c r="AD180" s="1081" t="str">
        <f t="shared" si="30"/>
        <v/>
      </c>
      <c r="AE180" s="947"/>
      <c r="AF180" s="1078">
        <f t="shared" si="31"/>
        <v>0</v>
      </c>
      <c r="AG180" s="947"/>
      <c r="AH180" s="947"/>
      <c r="AN180" s="1031">
        <v>0.75</v>
      </c>
      <c r="AO180" s="1033">
        <v>4441803</v>
      </c>
      <c r="AP180" s="1034">
        <v>0</v>
      </c>
      <c r="AQ180" s="1034">
        <v>0</v>
      </c>
      <c r="AR180" s="1034"/>
      <c r="AS180" s="1034"/>
      <c r="AT180" s="1034">
        <v>1260.6118300000001</v>
      </c>
      <c r="AU180" s="1034">
        <v>1311.4106099999999</v>
      </c>
      <c r="AV180" s="1034">
        <v>6758.9113600000001</v>
      </c>
      <c r="AW180" s="1034">
        <v>2173.6530600000001</v>
      </c>
      <c r="AX180" s="1035">
        <v>1069.4479999999999</v>
      </c>
      <c r="AY180" s="1034">
        <v>688.45714999999996</v>
      </c>
      <c r="AZ180" s="1034">
        <v>699.15162999999995</v>
      </c>
      <c r="BA180" s="1036">
        <v>935.76699999999994</v>
      </c>
    </row>
    <row r="181" spans="20:53" x14ac:dyDescent="0.25">
      <c r="T181" s="1024"/>
      <c r="U181" s="1025"/>
      <c r="V181" s="1016"/>
      <c r="W181" s="1026"/>
      <c r="X181" s="1065" t="str">
        <f t="shared" si="27"/>
        <v/>
      </c>
      <c r="Y181" s="1102"/>
      <c r="Z181" s="1006"/>
      <c r="AA181" s="1079" t="str">
        <f t="shared" si="28"/>
        <v/>
      </c>
      <c r="AB181" s="1080">
        <f t="shared" si="26"/>
        <v>0</v>
      </c>
      <c r="AC181" s="1027">
        <f t="shared" si="29"/>
        <v>0</v>
      </c>
      <c r="AD181" s="1081" t="str">
        <f t="shared" si="30"/>
        <v/>
      </c>
      <c r="AE181" s="947"/>
      <c r="AF181" s="1078">
        <f t="shared" si="31"/>
        <v>0</v>
      </c>
      <c r="AG181" s="947"/>
      <c r="AH181" s="947"/>
      <c r="AN181" s="1031">
        <v>0.75</v>
      </c>
      <c r="AO181" s="1033">
        <v>444206</v>
      </c>
      <c r="AP181" s="1034">
        <v>66.840499999999992</v>
      </c>
      <c r="AQ181" s="1034">
        <v>66.840499999999992</v>
      </c>
      <c r="AR181" s="1034">
        <v>2305.9972499999999</v>
      </c>
      <c r="AS181" s="1034">
        <v>458.52582999999998</v>
      </c>
      <c r="AT181" s="1034">
        <v>290.08776999999998</v>
      </c>
      <c r="AU181" s="1034">
        <v>426.44238999999999</v>
      </c>
      <c r="AV181" s="1034">
        <v>155.06995999999998</v>
      </c>
      <c r="AW181" s="1034"/>
      <c r="AX181" s="1035">
        <v>401.04300000000001</v>
      </c>
      <c r="AY181" s="1034">
        <v>578.83872999999994</v>
      </c>
      <c r="AZ181" s="1034">
        <v>133.68099999999998</v>
      </c>
      <c r="BA181" s="1036">
        <v>253.72653799999998</v>
      </c>
    </row>
    <row r="182" spans="20:53" x14ac:dyDescent="0.25">
      <c r="T182" s="1024"/>
      <c r="U182" s="1025"/>
      <c r="V182" s="1016"/>
      <c r="W182" s="1026"/>
      <c r="X182" s="1065" t="str">
        <f t="shared" si="27"/>
        <v/>
      </c>
      <c r="Y182" s="1102"/>
      <c r="Z182" s="1006"/>
      <c r="AA182" s="1079" t="str">
        <f t="shared" si="28"/>
        <v/>
      </c>
      <c r="AB182" s="1080">
        <f t="shared" si="26"/>
        <v>0</v>
      </c>
      <c r="AC182" s="1027">
        <f t="shared" si="29"/>
        <v>0</v>
      </c>
      <c r="AD182" s="1081" t="str">
        <f t="shared" si="30"/>
        <v/>
      </c>
      <c r="AE182" s="947"/>
      <c r="AF182" s="1078">
        <f t="shared" si="31"/>
        <v>0</v>
      </c>
      <c r="AG182" s="947"/>
      <c r="AH182" s="947"/>
      <c r="AN182" s="1031">
        <v>0.75</v>
      </c>
      <c r="AO182" s="1033">
        <v>44472205</v>
      </c>
      <c r="AP182" s="1034"/>
      <c r="AQ182" s="1034"/>
      <c r="AR182" s="1034"/>
      <c r="AS182" s="1034">
        <v>2438.3414399999997</v>
      </c>
      <c r="AT182" s="1034">
        <v>370.29636999999997</v>
      </c>
      <c r="AU182" s="1034">
        <v>300.78224999999998</v>
      </c>
      <c r="AV182" s="1034">
        <v>1585.4566599999998</v>
      </c>
      <c r="AW182" s="1034">
        <v>245.97304</v>
      </c>
      <c r="AX182" s="1035">
        <v>401.04300000000001</v>
      </c>
      <c r="AY182" s="1034">
        <v>114.96566</v>
      </c>
      <c r="AZ182" s="1034">
        <v>320.83439999999996</v>
      </c>
      <c r="BA182" s="1036">
        <v>533.65455199999997</v>
      </c>
    </row>
    <row r="183" spans="20:53" x14ac:dyDescent="0.25">
      <c r="T183" s="1024"/>
      <c r="U183" s="1025"/>
      <c r="V183" s="1016"/>
      <c r="W183" s="1026"/>
      <c r="X183" s="1065" t="str">
        <f t="shared" si="27"/>
        <v/>
      </c>
      <c r="Y183" s="1102"/>
      <c r="Z183" s="1006"/>
      <c r="AA183" s="1079" t="str">
        <f t="shared" si="28"/>
        <v/>
      </c>
      <c r="AB183" s="1080">
        <f t="shared" si="26"/>
        <v>0</v>
      </c>
      <c r="AC183" s="1027">
        <f t="shared" si="29"/>
        <v>0</v>
      </c>
      <c r="AD183" s="1081" t="str">
        <f t="shared" si="30"/>
        <v/>
      </c>
      <c r="AE183" s="947"/>
      <c r="AF183" s="1078">
        <f t="shared" si="31"/>
        <v>0</v>
      </c>
      <c r="AG183" s="947"/>
      <c r="AH183" s="947"/>
      <c r="AN183" s="1031">
        <v>0.75</v>
      </c>
      <c r="AO183" s="1033">
        <v>44472503</v>
      </c>
      <c r="AP183" s="1034"/>
      <c r="AQ183" s="1034"/>
      <c r="AR183" s="1034"/>
      <c r="AS183" s="1034"/>
      <c r="AT183" s="1034"/>
      <c r="AU183" s="1034"/>
      <c r="AV183" s="1034"/>
      <c r="AW183" s="1034"/>
      <c r="AX183" s="1035"/>
      <c r="AY183" s="1034">
        <v>191.16382999999999</v>
      </c>
      <c r="AZ183" s="1034">
        <v>632.31112999999993</v>
      </c>
      <c r="BA183" s="1036">
        <v>228.59450999999999</v>
      </c>
    </row>
    <row r="184" spans="20:53" x14ac:dyDescent="0.25">
      <c r="T184" s="1024"/>
      <c r="U184" s="1025"/>
      <c r="V184" s="1016"/>
      <c r="W184" s="1026"/>
      <c r="X184" s="1065" t="str">
        <f t="shared" si="27"/>
        <v/>
      </c>
      <c r="Y184" s="1102"/>
      <c r="Z184" s="1006"/>
      <c r="AA184" s="1079" t="str">
        <f t="shared" si="28"/>
        <v/>
      </c>
      <c r="AB184" s="1080">
        <f t="shared" si="26"/>
        <v>0</v>
      </c>
      <c r="AC184" s="1027">
        <f t="shared" si="29"/>
        <v>0</v>
      </c>
      <c r="AD184" s="1081" t="str">
        <f t="shared" si="30"/>
        <v/>
      </c>
      <c r="AE184" s="947"/>
      <c r="AF184" s="1078">
        <f t="shared" si="31"/>
        <v>0</v>
      </c>
      <c r="AG184" s="947"/>
      <c r="AH184" s="947"/>
      <c r="AN184" s="1031">
        <v>0.75</v>
      </c>
      <c r="AO184" s="1033">
        <v>44472705</v>
      </c>
      <c r="AP184" s="1034">
        <v>2.6736199999999997</v>
      </c>
      <c r="AQ184" s="1034"/>
      <c r="AR184" s="1034">
        <v>102.93437</v>
      </c>
      <c r="AS184" s="1034">
        <v>191.16382999999999</v>
      </c>
      <c r="AT184" s="1034">
        <v>248.64666</v>
      </c>
      <c r="AU184" s="1034">
        <v>441.14729999999997</v>
      </c>
      <c r="AV184" s="1034">
        <v>459.86264</v>
      </c>
      <c r="AW184" s="1034">
        <v>382.32765999999998</v>
      </c>
      <c r="AX184" s="1035">
        <v>382.32765999999998</v>
      </c>
      <c r="AY184" s="1034">
        <v>263.35156999999998</v>
      </c>
      <c r="AZ184" s="1034">
        <v>356.92827</v>
      </c>
      <c r="BA184" s="1036">
        <v>368.95956000000001</v>
      </c>
    </row>
    <row r="185" spans="20:53" x14ac:dyDescent="0.25">
      <c r="T185" s="1024"/>
      <c r="U185" s="1025"/>
      <c r="V185" s="1016"/>
      <c r="W185" s="1026"/>
      <c r="X185" s="1065" t="str">
        <f t="shared" si="27"/>
        <v/>
      </c>
      <c r="Y185" s="1102"/>
      <c r="Z185" s="1006"/>
      <c r="AA185" s="1079" t="str">
        <f t="shared" si="28"/>
        <v/>
      </c>
      <c r="AB185" s="1080">
        <f t="shared" si="26"/>
        <v>0</v>
      </c>
      <c r="AC185" s="1027">
        <f t="shared" si="29"/>
        <v>0</v>
      </c>
      <c r="AD185" s="1081" t="str">
        <f t="shared" si="30"/>
        <v/>
      </c>
      <c r="AE185" s="947"/>
      <c r="AF185" s="1078">
        <f t="shared" si="31"/>
        <v>0</v>
      </c>
      <c r="AG185" s="947"/>
      <c r="AH185" s="947"/>
      <c r="AN185" s="1031">
        <v>0.75</v>
      </c>
      <c r="AO185" s="1033">
        <v>44472803</v>
      </c>
      <c r="AP185" s="1034"/>
      <c r="AQ185" s="1034"/>
      <c r="AR185" s="1034"/>
      <c r="AS185" s="1034"/>
      <c r="AT185" s="1034"/>
      <c r="AU185" s="1034"/>
      <c r="AV185" s="1034"/>
      <c r="AW185" s="1034"/>
      <c r="AX185" s="1035">
        <v>1203.1289999999999</v>
      </c>
      <c r="AY185" s="1034">
        <v>2650.8942299999999</v>
      </c>
      <c r="AZ185" s="1034">
        <v>307.46629999999999</v>
      </c>
      <c r="BA185" s="1036">
        <v>802.08600000000001</v>
      </c>
    </row>
    <row r="186" spans="20:53" x14ac:dyDescent="0.25">
      <c r="T186" s="1024"/>
      <c r="U186" s="1025"/>
      <c r="V186" s="1016"/>
      <c r="W186" s="1026"/>
      <c r="X186" s="1065" t="str">
        <f t="shared" si="27"/>
        <v/>
      </c>
      <c r="Y186" s="1102"/>
      <c r="Z186" s="1006"/>
      <c r="AA186" s="1079" t="str">
        <f t="shared" si="28"/>
        <v/>
      </c>
      <c r="AB186" s="1080">
        <f t="shared" si="26"/>
        <v>0</v>
      </c>
      <c r="AC186" s="1027">
        <f t="shared" si="29"/>
        <v>0</v>
      </c>
      <c r="AD186" s="1081" t="str">
        <f t="shared" si="30"/>
        <v/>
      </c>
      <c r="AE186" s="947"/>
      <c r="AF186" s="1078">
        <f t="shared" si="31"/>
        <v>0</v>
      </c>
      <c r="AG186" s="947"/>
      <c r="AH186" s="947"/>
      <c r="AN186" s="1031">
        <v>0.75</v>
      </c>
      <c r="AO186" s="1033">
        <v>44472904</v>
      </c>
      <c r="AP186" s="1034"/>
      <c r="AQ186" s="1034"/>
      <c r="AR186" s="1034"/>
      <c r="AS186" s="1034"/>
      <c r="AT186" s="1034">
        <v>391.68532999999996</v>
      </c>
      <c r="AU186" s="1034">
        <v>1173.7191800000001</v>
      </c>
      <c r="AV186" s="1034">
        <v>449.16816</v>
      </c>
      <c r="AW186" s="1034">
        <v>541.40805</v>
      </c>
      <c r="AX186" s="1035">
        <v>541.40805</v>
      </c>
      <c r="AY186" s="1034">
        <v>173.78530000000001</v>
      </c>
      <c r="AZ186" s="1034">
        <v>344.89697999999999</v>
      </c>
      <c r="BA186" s="1036">
        <v>410.133308</v>
      </c>
    </row>
    <row r="187" spans="20:53" x14ac:dyDescent="0.25">
      <c r="T187" s="1024"/>
      <c r="U187" s="1025"/>
      <c r="V187" s="1016"/>
      <c r="W187" s="1026"/>
      <c r="X187" s="1065" t="str">
        <f t="shared" si="27"/>
        <v/>
      </c>
      <c r="Y187" s="1102"/>
      <c r="Z187" s="1006"/>
      <c r="AA187" s="1079" t="str">
        <f t="shared" si="28"/>
        <v/>
      </c>
      <c r="AB187" s="1080">
        <f t="shared" ref="AB187:AB250" si="32">IFERROR(IF(OR($AD$2&lt;$W187,(YEAR($AD$2)-YEAR($W187))*12+MONTH($AD$2)-MONTH($W187)&lt;=12),0,IF($Z187&gt;0,IF((Z187-(Z187*Y187))-$AF179&lt;0,Z187-(Z187*Y187),AF179),IF((Z187-(Z187*Y187))-AF179&gt;0,Z187-(Z187*Y187),AF179))),"")</f>
        <v>0</v>
      </c>
      <c r="AC187" s="1027">
        <f t="shared" si="29"/>
        <v>0</v>
      </c>
      <c r="AD187" s="1081" t="str">
        <f t="shared" si="30"/>
        <v/>
      </c>
      <c r="AE187" s="947"/>
      <c r="AF187" s="1078">
        <f t="shared" si="31"/>
        <v>0</v>
      </c>
      <c r="AG187" s="947"/>
      <c r="AH187" s="947"/>
      <c r="AN187" s="1031">
        <v>0.75</v>
      </c>
      <c r="AO187" s="1033">
        <v>44473302</v>
      </c>
      <c r="AP187" s="1034"/>
      <c r="AQ187" s="1034"/>
      <c r="AR187" s="1034"/>
      <c r="AS187" s="1034"/>
      <c r="AT187" s="1034"/>
      <c r="AU187" s="1034"/>
      <c r="AV187" s="1034"/>
      <c r="AW187" s="1034">
        <v>135.01781</v>
      </c>
      <c r="AX187" s="1035">
        <v>401.04300000000001</v>
      </c>
      <c r="AY187" s="1034">
        <v>38.767489999999995</v>
      </c>
      <c r="AZ187" s="1034">
        <v>323.50801999999999</v>
      </c>
      <c r="BA187" s="1036">
        <v>193.30272599999998</v>
      </c>
    </row>
    <row r="188" spans="20:53" x14ac:dyDescent="0.25">
      <c r="T188" s="1024"/>
      <c r="U188" s="1025"/>
      <c r="V188" s="1016"/>
      <c r="W188" s="1026"/>
      <c r="X188" s="1065" t="str">
        <f t="shared" si="27"/>
        <v/>
      </c>
      <c r="Y188" s="1102"/>
      <c r="Z188" s="1006"/>
      <c r="AA188" s="1079" t="str">
        <f t="shared" si="28"/>
        <v/>
      </c>
      <c r="AB188" s="1080">
        <f t="shared" si="32"/>
        <v>0</v>
      </c>
      <c r="AC188" s="1027">
        <f t="shared" si="29"/>
        <v>0</v>
      </c>
      <c r="AD188" s="1081" t="str">
        <f t="shared" si="30"/>
        <v/>
      </c>
      <c r="AE188" s="947"/>
      <c r="AF188" s="1078">
        <f t="shared" si="31"/>
        <v>0</v>
      </c>
      <c r="AG188" s="947"/>
      <c r="AH188" s="947"/>
      <c r="AN188" s="1031">
        <v>0.75</v>
      </c>
      <c r="AO188" s="1033">
        <v>44473404</v>
      </c>
      <c r="AP188" s="1034"/>
      <c r="AQ188" s="1034"/>
      <c r="AR188" s="1034"/>
      <c r="AS188" s="1034"/>
      <c r="AT188" s="1034"/>
      <c r="AU188" s="1034"/>
      <c r="AV188" s="1034">
        <v>1696.4118899999999</v>
      </c>
      <c r="AW188" s="1034">
        <v>637.65836999999999</v>
      </c>
      <c r="AX188" s="1035">
        <v>637.65836999999999</v>
      </c>
      <c r="AY188" s="1034">
        <v>796.73875999999996</v>
      </c>
      <c r="AZ188" s="1034">
        <v>593.54363999999998</v>
      </c>
      <c r="BA188" s="1036">
        <v>872.40220599999998</v>
      </c>
    </row>
    <row r="189" spans="20:53" x14ac:dyDescent="0.25">
      <c r="T189" s="1024"/>
      <c r="U189" s="1025"/>
      <c r="V189" s="1016"/>
      <c r="W189" s="1026"/>
      <c r="X189" s="1065" t="str">
        <f t="shared" ref="X189:X252" si="33">IFERROR(INDEX(AI181:AI196,MATCH(U189,AH181:AH196,0)),"")</f>
        <v/>
      </c>
      <c r="Y189" s="1102"/>
      <c r="Z189" s="1006"/>
      <c r="AA189" s="1079" t="str">
        <f t="shared" si="28"/>
        <v/>
      </c>
      <c r="AB189" s="1080">
        <f t="shared" si="32"/>
        <v>0</v>
      </c>
      <c r="AC189" s="1027">
        <f t="shared" si="29"/>
        <v>0</v>
      </c>
      <c r="AD189" s="1081" t="str">
        <f t="shared" si="30"/>
        <v/>
      </c>
      <c r="AE189" s="947"/>
      <c r="AF189" s="1078">
        <f t="shared" si="31"/>
        <v>0</v>
      </c>
      <c r="AG189" s="947"/>
      <c r="AH189" s="947"/>
      <c r="AN189" s="1031">
        <v>0.75</v>
      </c>
      <c r="AO189" s="1033">
        <v>44473505</v>
      </c>
      <c r="AP189" s="1034"/>
      <c r="AQ189" s="1034"/>
      <c r="AR189" s="1034"/>
      <c r="AS189" s="1034"/>
      <c r="AT189" s="1034"/>
      <c r="AU189" s="1034"/>
      <c r="AV189" s="1034"/>
      <c r="AW189" s="1034"/>
      <c r="AX189" s="1035"/>
      <c r="AY189" s="1034"/>
      <c r="AZ189" s="1034">
        <v>846.20072999999991</v>
      </c>
      <c r="BA189" s="1036">
        <v>668.40499999999997</v>
      </c>
    </row>
    <row r="190" spans="20:53" x14ac:dyDescent="0.25">
      <c r="T190" s="1024"/>
      <c r="U190" s="1025"/>
      <c r="V190" s="1016"/>
      <c r="W190" s="1026"/>
      <c r="X190" s="1065" t="str">
        <f t="shared" si="33"/>
        <v/>
      </c>
      <c r="Y190" s="1102"/>
      <c r="Z190" s="1006"/>
      <c r="AA190" s="1079" t="str">
        <f t="shared" si="28"/>
        <v/>
      </c>
      <c r="AB190" s="1080">
        <f t="shared" si="32"/>
        <v>0</v>
      </c>
      <c r="AC190" s="1027">
        <f t="shared" si="29"/>
        <v>0</v>
      </c>
      <c r="AD190" s="1081" t="str">
        <f t="shared" si="30"/>
        <v/>
      </c>
      <c r="AE190" s="947"/>
      <c r="AF190" s="1078">
        <f t="shared" si="31"/>
        <v>0</v>
      </c>
      <c r="AG190" s="947"/>
      <c r="AH190" s="947"/>
      <c r="AN190" s="1031">
        <v>0.75</v>
      </c>
      <c r="AO190" s="1033">
        <v>44474002</v>
      </c>
      <c r="AP190" s="1034"/>
      <c r="AQ190" s="1034"/>
      <c r="AR190" s="1034"/>
      <c r="AS190" s="1034"/>
      <c r="AT190" s="1034"/>
      <c r="AU190" s="1034"/>
      <c r="AV190" s="1034"/>
      <c r="AW190" s="1034"/>
      <c r="AX190" s="1035"/>
      <c r="AY190" s="1034"/>
      <c r="AZ190" s="1034">
        <v>405.05342999999999</v>
      </c>
      <c r="BA190" s="1036">
        <v>1205.2678959999998</v>
      </c>
    </row>
    <row r="191" spans="20:53" x14ac:dyDescent="0.25">
      <c r="T191" s="1024"/>
      <c r="U191" s="1025"/>
      <c r="V191" s="1016"/>
      <c r="W191" s="1026"/>
      <c r="X191" s="1065" t="str">
        <f t="shared" si="33"/>
        <v/>
      </c>
      <c r="Y191" s="1102"/>
      <c r="Z191" s="1006"/>
      <c r="AA191" s="1079" t="str">
        <f t="shared" si="28"/>
        <v/>
      </c>
      <c r="AB191" s="1080">
        <f t="shared" si="32"/>
        <v>0</v>
      </c>
      <c r="AC191" s="1027">
        <f t="shared" si="29"/>
        <v>0</v>
      </c>
      <c r="AD191" s="1081" t="str">
        <f t="shared" si="30"/>
        <v/>
      </c>
      <c r="AE191" s="947"/>
      <c r="AF191" s="1078">
        <f t="shared" si="31"/>
        <v>0</v>
      </c>
      <c r="AG191" s="947"/>
      <c r="AH191" s="947"/>
      <c r="AN191" s="1031">
        <v>0.75</v>
      </c>
      <c r="AO191" s="1033">
        <v>44474204</v>
      </c>
      <c r="AP191" s="1034"/>
      <c r="AQ191" s="1034">
        <v>668.40499999999997</v>
      </c>
      <c r="AR191" s="1034">
        <v>565.47063000000003</v>
      </c>
      <c r="AS191" s="1034">
        <v>1279.32717</v>
      </c>
      <c r="AT191" s="1034">
        <v>733.90868999999998</v>
      </c>
      <c r="AU191" s="1034">
        <v>771.33936999999992</v>
      </c>
      <c r="AV191" s="1034">
        <v>530.71357</v>
      </c>
      <c r="AW191" s="1034">
        <v>779.36023</v>
      </c>
      <c r="AX191" s="1035">
        <v>779.36023</v>
      </c>
      <c r="AY191" s="1034">
        <v>606.91174000000001</v>
      </c>
      <c r="AZ191" s="1034">
        <v>647.01603999999998</v>
      </c>
      <c r="BA191" s="1036">
        <v>668.67236200000002</v>
      </c>
    </row>
    <row r="192" spans="20:53" x14ac:dyDescent="0.25">
      <c r="T192" s="1024"/>
      <c r="U192" s="1025"/>
      <c r="V192" s="1016"/>
      <c r="W192" s="1026"/>
      <c r="X192" s="1065" t="str">
        <f t="shared" si="33"/>
        <v/>
      </c>
      <c r="Y192" s="1102"/>
      <c r="Z192" s="1006"/>
      <c r="AA192" s="1079" t="str">
        <f t="shared" si="28"/>
        <v/>
      </c>
      <c r="AB192" s="1080">
        <f t="shared" si="32"/>
        <v>0</v>
      </c>
      <c r="AC192" s="1027">
        <f t="shared" si="29"/>
        <v>0</v>
      </c>
      <c r="AD192" s="1081" t="str">
        <f t="shared" si="30"/>
        <v/>
      </c>
      <c r="AE192" s="947"/>
      <c r="AF192" s="1078">
        <f t="shared" si="31"/>
        <v>0</v>
      </c>
      <c r="AG192" s="947"/>
      <c r="AH192" s="947"/>
      <c r="AN192" s="1031">
        <v>0.75</v>
      </c>
      <c r="AO192" s="1033">
        <v>44474402</v>
      </c>
      <c r="AP192" s="1034"/>
      <c r="AQ192" s="1034"/>
      <c r="AR192" s="1034">
        <v>9.3576699999999988</v>
      </c>
      <c r="AS192" s="1034"/>
      <c r="AT192" s="1034">
        <v>846.20072999999991</v>
      </c>
      <c r="AU192" s="1034">
        <v>417.08472</v>
      </c>
      <c r="AV192" s="1034">
        <v>179.13254000000001</v>
      </c>
      <c r="AW192" s="1034">
        <v>514.67184999999995</v>
      </c>
      <c r="AX192" s="1035">
        <v>514.67184999999995</v>
      </c>
      <c r="AY192" s="1034">
        <v>4455.5877300000002</v>
      </c>
      <c r="AZ192" s="1034">
        <v>283.40371999999996</v>
      </c>
      <c r="BA192" s="1036">
        <v>922.13153799999998</v>
      </c>
    </row>
    <row r="193" spans="20:53" x14ac:dyDescent="0.25">
      <c r="T193" s="1024"/>
      <c r="U193" s="1025"/>
      <c r="V193" s="1016"/>
      <c r="W193" s="1026"/>
      <c r="X193" s="1065" t="str">
        <f t="shared" si="33"/>
        <v/>
      </c>
      <c r="Y193" s="1102"/>
      <c r="Z193" s="1006"/>
      <c r="AA193" s="1079" t="str">
        <f t="shared" si="28"/>
        <v/>
      </c>
      <c r="AB193" s="1080">
        <f t="shared" si="32"/>
        <v>0</v>
      </c>
      <c r="AC193" s="1027">
        <f t="shared" si="29"/>
        <v>0</v>
      </c>
      <c r="AD193" s="1081" t="str">
        <f t="shared" si="30"/>
        <v/>
      </c>
      <c r="AE193" s="947"/>
      <c r="AF193" s="1078">
        <f t="shared" si="31"/>
        <v>0</v>
      </c>
      <c r="AG193" s="947"/>
      <c r="AH193" s="947"/>
      <c r="AN193" s="1031">
        <v>0.75</v>
      </c>
      <c r="AO193" s="1033">
        <v>44474704</v>
      </c>
      <c r="AP193" s="1034"/>
      <c r="AQ193" s="1034"/>
      <c r="AR193" s="1034"/>
      <c r="AS193" s="1034"/>
      <c r="AT193" s="1034">
        <v>696.47800999999993</v>
      </c>
      <c r="AU193" s="1034">
        <v>403.71661999999998</v>
      </c>
      <c r="AV193" s="1034">
        <v>441.14729999999997</v>
      </c>
      <c r="AW193" s="1034">
        <v>465.20988</v>
      </c>
      <c r="AX193" s="1035">
        <v>465.20988</v>
      </c>
      <c r="AY193" s="1034">
        <v>278.05647999999997</v>
      </c>
      <c r="AZ193" s="1034">
        <v>482.58840999999995</v>
      </c>
      <c r="BA193" s="1036">
        <v>426.44238999999999</v>
      </c>
    </row>
    <row r="194" spans="20:53" x14ac:dyDescent="0.25">
      <c r="T194" s="1024"/>
      <c r="U194" s="1025"/>
      <c r="V194" s="1016"/>
      <c r="W194" s="1026"/>
      <c r="X194" s="1065" t="str">
        <f t="shared" si="33"/>
        <v/>
      </c>
      <c r="Y194" s="1102"/>
      <c r="Z194" s="1006"/>
      <c r="AA194" s="1079" t="str">
        <f t="shared" si="28"/>
        <v/>
      </c>
      <c r="AB194" s="1080">
        <f t="shared" si="32"/>
        <v>0</v>
      </c>
      <c r="AC194" s="1027">
        <f t="shared" si="29"/>
        <v>0</v>
      </c>
      <c r="AD194" s="1081" t="str">
        <f t="shared" si="30"/>
        <v/>
      </c>
      <c r="AE194" s="947"/>
      <c r="AF194" s="1078">
        <f t="shared" si="31"/>
        <v>0</v>
      </c>
      <c r="AG194" s="947"/>
      <c r="AH194" s="947"/>
      <c r="AN194" s="1031">
        <v>0.75</v>
      </c>
      <c r="AO194" s="1033">
        <v>44475002</v>
      </c>
      <c r="AP194" s="1034"/>
      <c r="AQ194" s="1034"/>
      <c r="AR194" s="1034">
        <v>937.10380999999995</v>
      </c>
      <c r="AS194" s="1034">
        <v>941.11424</v>
      </c>
      <c r="AT194" s="1034">
        <v>358.26508000000001</v>
      </c>
      <c r="AU194" s="1034">
        <v>354.25464999999997</v>
      </c>
      <c r="AV194" s="1034">
        <v>890.31545999999992</v>
      </c>
      <c r="AW194" s="1034">
        <v>1066.7743800000001</v>
      </c>
      <c r="AX194" s="1035">
        <v>1066.7743800000001</v>
      </c>
      <c r="AY194" s="1034">
        <v>350.24421999999998</v>
      </c>
      <c r="AZ194" s="1034">
        <v>427.7792</v>
      </c>
      <c r="BA194" s="1036">
        <v>760.37752799999998</v>
      </c>
    </row>
    <row r="195" spans="20:53" x14ac:dyDescent="0.25">
      <c r="T195" s="1024"/>
      <c r="U195" s="1025"/>
      <c r="V195" s="1016"/>
      <c r="W195" s="1026"/>
      <c r="X195" s="1065" t="str">
        <f t="shared" si="33"/>
        <v/>
      </c>
      <c r="Y195" s="1102"/>
      <c r="Z195" s="1006"/>
      <c r="AA195" s="1079" t="str">
        <f t="shared" si="28"/>
        <v/>
      </c>
      <c r="AB195" s="1080">
        <f t="shared" si="32"/>
        <v>0</v>
      </c>
      <c r="AC195" s="1027">
        <f t="shared" si="29"/>
        <v>0</v>
      </c>
      <c r="AD195" s="1081" t="str">
        <f t="shared" si="30"/>
        <v/>
      </c>
      <c r="AE195" s="947"/>
      <c r="AF195" s="1078">
        <f t="shared" si="31"/>
        <v>0</v>
      </c>
      <c r="AG195" s="947"/>
      <c r="AH195" s="947"/>
      <c r="AN195" s="1031">
        <v>0.75</v>
      </c>
      <c r="AO195" s="1033">
        <v>50010110</v>
      </c>
      <c r="AP195" s="1034">
        <v>712.51972999999998</v>
      </c>
      <c r="AQ195" s="1034">
        <v>712.51972999999998</v>
      </c>
      <c r="AR195" s="1034">
        <v>1092.1737699999999</v>
      </c>
      <c r="AS195" s="1034">
        <v>8555.5839999999989</v>
      </c>
      <c r="AT195" s="1034">
        <v>729.89825999999994</v>
      </c>
      <c r="AU195" s="1034">
        <v>1395.6296399999999</v>
      </c>
      <c r="AV195" s="1034">
        <v>1933.0272599999998</v>
      </c>
      <c r="AW195" s="1034">
        <v>532.05038000000002</v>
      </c>
      <c r="AX195" s="1035">
        <v>532.05038000000002</v>
      </c>
      <c r="AY195" s="1034">
        <v>965.17681999999991</v>
      </c>
      <c r="AZ195" s="1034">
        <v>981.21853999999996</v>
      </c>
      <c r="BA195" s="1036">
        <v>988.70467599999995</v>
      </c>
    </row>
    <row r="196" spans="20:53" x14ac:dyDescent="0.25">
      <c r="T196" s="1024"/>
      <c r="U196" s="1025"/>
      <c r="V196" s="1016"/>
      <c r="W196" s="1026"/>
      <c r="X196" s="1065" t="str">
        <f t="shared" si="33"/>
        <v/>
      </c>
      <c r="Y196" s="1102"/>
      <c r="Z196" s="1006"/>
      <c r="AA196" s="1079" t="str">
        <f t="shared" si="28"/>
        <v/>
      </c>
      <c r="AB196" s="1080">
        <f t="shared" si="32"/>
        <v>0</v>
      </c>
      <c r="AC196" s="1027">
        <f t="shared" si="29"/>
        <v>0</v>
      </c>
      <c r="AD196" s="1081" t="str">
        <f t="shared" si="30"/>
        <v/>
      </c>
      <c r="AE196" s="947"/>
      <c r="AF196" s="1078">
        <f t="shared" si="31"/>
        <v>0</v>
      </c>
      <c r="AG196" s="947"/>
      <c r="AH196" s="947"/>
      <c r="AN196" s="1031">
        <v>0.75</v>
      </c>
      <c r="AO196" s="1033">
        <v>50010111</v>
      </c>
      <c r="AP196" s="1034">
        <v>896.99950999999999</v>
      </c>
      <c r="AQ196" s="1034">
        <v>896.99950999999999</v>
      </c>
      <c r="AR196" s="1034"/>
      <c r="AS196" s="1034">
        <v>724.55101999999999</v>
      </c>
      <c r="AT196" s="1034">
        <v>505.31417999999996</v>
      </c>
      <c r="AU196" s="1034">
        <v>524.02951999999993</v>
      </c>
      <c r="AV196" s="1034">
        <v>544.08167000000003</v>
      </c>
      <c r="AW196" s="1034">
        <v>740.59273999999994</v>
      </c>
      <c r="AX196" s="1035">
        <v>740.59273999999994</v>
      </c>
      <c r="AY196" s="1034">
        <v>748.61360000000002</v>
      </c>
      <c r="AZ196" s="1034">
        <v>823.47496000000001</v>
      </c>
      <c r="BA196" s="1036">
        <v>719.47114199999999</v>
      </c>
    </row>
    <row r="197" spans="20:53" x14ac:dyDescent="0.25">
      <c r="T197" s="1024"/>
      <c r="U197" s="1025"/>
      <c r="V197" s="1016"/>
      <c r="W197" s="1026"/>
      <c r="X197" s="1065" t="str">
        <f t="shared" si="33"/>
        <v/>
      </c>
      <c r="Y197" s="1102"/>
      <c r="Z197" s="1006"/>
      <c r="AA197" s="1079" t="str">
        <f t="shared" si="28"/>
        <v/>
      </c>
      <c r="AB197" s="1080">
        <f t="shared" si="32"/>
        <v>0</v>
      </c>
      <c r="AC197" s="1027">
        <f t="shared" si="29"/>
        <v>0</v>
      </c>
      <c r="AD197" s="1081" t="str">
        <f t="shared" si="30"/>
        <v/>
      </c>
      <c r="AE197" s="947"/>
      <c r="AF197" s="1078">
        <f t="shared" si="31"/>
        <v>0</v>
      </c>
      <c r="AG197" s="947"/>
      <c r="AH197" s="947"/>
      <c r="AN197" s="1031">
        <v>0.75</v>
      </c>
      <c r="AO197" s="1033">
        <v>50010308</v>
      </c>
      <c r="AP197" s="1034">
        <v>401.04300000000001</v>
      </c>
      <c r="AQ197" s="1034">
        <v>401.04300000000001</v>
      </c>
      <c r="AR197" s="1034"/>
      <c r="AS197" s="1034">
        <v>342.22335999999996</v>
      </c>
      <c r="AT197" s="1034">
        <v>302.11905999999999</v>
      </c>
      <c r="AU197" s="1034">
        <v>364.94912999999997</v>
      </c>
      <c r="AV197" s="1034">
        <v>276.71967000000001</v>
      </c>
      <c r="AW197" s="1034">
        <v>315.48715999999996</v>
      </c>
      <c r="AX197" s="1035">
        <v>315.48715999999996</v>
      </c>
      <c r="AY197" s="1034">
        <v>199.18468999999999</v>
      </c>
      <c r="AZ197" s="1034">
        <v>256.66751999999997</v>
      </c>
      <c r="BA197" s="1036">
        <v>272.70923999999997</v>
      </c>
    </row>
    <row r="198" spans="20:53" x14ac:dyDescent="0.25">
      <c r="T198" s="1024"/>
      <c r="U198" s="1025"/>
      <c r="V198" s="1016"/>
      <c r="W198" s="1026"/>
      <c r="X198" s="1065" t="str">
        <f t="shared" si="33"/>
        <v/>
      </c>
      <c r="Y198" s="1102"/>
      <c r="Z198" s="1006"/>
      <c r="AA198" s="1079" t="str">
        <f t="shared" si="28"/>
        <v/>
      </c>
      <c r="AB198" s="1080">
        <f t="shared" si="32"/>
        <v>0</v>
      </c>
      <c r="AC198" s="1027">
        <f t="shared" si="29"/>
        <v>0</v>
      </c>
      <c r="AD198" s="1081" t="str">
        <f t="shared" si="30"/>
        <v/>
      </c>
      <c r="AE198" s="947"/>
      <c r="AF198" s="1078">
        <f t="shared" si="31"/>
        <v>0</v>
      </c>
      <c r="AG198" s="947"/>
      <c r="AH198" s="947"/>
      <c r="AN198" s="1031">
        <v>0.75</v>
      </c>
      <c r="AO198" s="1033">
        <v>50010309</v>
      </c>
      <c r="AP198" s="1034">
        <v>581.51234999999997</v>
      </c>
      <c r="AQ198" s="1034">
        <v>581.51234999999997</v>
      </c>
      <c r="AR198" s="1034">
        <v>593.54363999999998</v>
      </c>
      <c r="AS198" s="1034">
        <v>806.09642999999994</v>
      </c>
      <c r="AT198" s="1034">
        <v>756.63445999999999</v>
      </c>
      <c r="AU198" s="1034">
        <v>568.14424999999994</v>
      </c>
      <c r="AV198" s="1034">
        <v>470.55712</v>
      </c>
      <c r="AW198" s="1034">
        <v>592.20682999999997</v>
      </c>
      <c r="AX198" s="1035">
        <v>592.20682999999997</v>
      </c>
      <c r="AY198" s="1034">
        <v>697.81481999999994</v>
      </c>
      <c r="AZ198" s="1034">
        <v>842.19029999999998</v>
      </c>
      <c r="BA198" s="1036">
        <v>638.99518</v>
      </c>
    </row>
    <row r="199" spans="20:53" x14ac:dyDescent="0.25">
      <c r="T199" s="1024"/>
      <c r="U199" s="1025"/>
      <c r="V199" s="1016"/>
      <c r="W199" s="1026"/>
      <c r="X199" s="1065" t="str">
        <f t="shared" si="33"/>
        <v/>
      </c>
      <c r="Y199" s="1102"/>
      <c r="Z199" s="1006"/>
      <c r="AA199" s="1079" t="str">
        <f t="shared" si="28"/>
        <v/>
      </c>
      <c r="AB199" s="1080">
        <f t="shared" si="32"/>
        <v>0</v>
      </c>
      <c r="AC199" s="1027">
        <f t="shared" si="29"/>
        <v>0</v>
      </c>
      <c r="AD199" s="1081" t="str">
        <f t="shared" si="30"/>
        <v/>
      </c>
      <c r="AE199" s="947"/>
      <c r="AF199" s="1078">
        <f t="shared" si="31"/>
        <v>0</v>
      </c>
      <c r="AG199" s="947"/>
      <c r="AH199" s="947"/>
      <c r="AN199" s="1031">
        <v>0.75</v>
      </c>
      <c r="AO199" s="1033">
        <v>50010506</v>
      </c>
      <c r="AP199" s="1034">
        <v>401.04300000000001</v>
      </c>
      <c r="AQ199" s="1034">
        <v>401.04300000000001</v>
      </c>
      <c r="AR199" s="1034">
        <v>1169.70875</v>
      </c>
      <c r="AS199" s="1034">
        <v>661.72095000000002</v>
      </c>
      <c r="AT199" s="1034">
        <v>620.27983999999992</v>
      </c>
      <c r="AU199" s="1034">
        <v>530.71357</v>
      </c>
      <c r="AV199" s="1034">
        <v>534.72399999999993</v>
      </c>
      <c r="AW199" s="1034">
        <v>995.92345</v>
      </c>
      <c r="AX199" s="1035">
        <v>995.92345</v>
      </c>
      <c r="AY199" s="1034"/>
      <c r="AZ199" s="1034">
        <v>185.81658999999999</v>
      </c>
      <c r="BA199" s="1036">
        <v>542.47749799999997</v>
      </c>
    </row>
    <row r="200" spans="20:53" x14ac:dyDescent="0.25">
      <c r="T200" s="1024"/>
      <c r="U200" s="1025"/>
      <c r="V200" s="1016"/>
      <c r="W200" s="1026"/>
      <c r="X200" s="1065" t="str">
        <f t="shared" si="33"/>
        <v/>
      </c>
      <c r="Y200" s="1102"/>
      <c r="Z200" s="1006"/>
      <c r="AA200" s="1079" t="str">
        <f t="shared" si="28"/>
        <v/>
      </c>
      <c r="AB200" s="1080">
        <f t="shared" si="32"/>
        <v>0</v>
      </c>
      <c r="AC200" s="1027">
        <f t="shared" si="29"/>
        <v>0</v>
      </c>
      <c r="AD200" s="1081" t="str">
        <f t="shared" si="30"/>
        <v/>
      </c>
      <c r="AE200" s="947"/>
      <c r="AF200" s="1078">
        <f t="shared" si="31"/>
        <v>0</v>
      </c>
      <c r="AG200" s="947"/>
      <c r="AH200" s="947"/>
      <c r="AN200" s="1031">
        <v>0.75</v>
      </c>
      <c r="AO200" s="1033">
        <v>50010507</v>
      </c>
      <c r="AP200" s="1034">
        <v>574.82830000000001</v>
      </c>
      <c r="AQ200" s="1034">
        <v>574.82830000000001</v>
      </c>
      <c r="AR200" s="1034">
        <v>1925.0064</v>
      </c>
      <c r="AS200" s="1034">
        <v>1848.8082299999999</v>
      </c>
      <c r="AT200" s="1034"/>
      <c r="AU200" s="1034">
        <v>1088.1633400000001</v>
      </c>
      <c r="AV200" s="1034">
        <v>717.86696999999992</v>
      </c>
      <c r="AW200" s="1034">
        <v>751.28721999999993</v>
      </c>
      <c r="AX200" s="1035">
        <v>751.28721999999993</v>
      </c>
      <c r="AY200" s="1034">
        <v>819.46452999999997</v>
      </c>
      <c r="AZ200" s="1034">
        <v>850.21115999999995</v>
      </c>
      <c r="BA200" s="1036">
        <v>778.02341999999999</v>
      </c>
    </row>
    <row r="201" spans="20:53" x14ac:dyDescent="0.25">
      <c r="T201" s="1024"/>
      <c r="U201" s="1025"/>
      <c r="V201" s="1016"/>
      <c r="W201" s="1026"/>
      <c r="X201" s="1065" t="str">
        <f t="shared" si="33"/>
        <v/>
      </c>
      <c r="Y201" s="1102"/>
      <c r="Z201" s="1006"/>
      <c r="AA201" s="1079" t="str">
        <f t="shared" si="28"/>
        <v/>
      </c>
      <c r="AB201" s="1080">
        <f t="shared" si="32"/>
        <v>0</v>
      </c>
      <c r="AC201" s="1027">
        <f t="shared" si="29"/>
        <v>0</v>
      </c>
      <c r="AD201" s="1081" t="str">
        <f t="shared" si="30"/>
        <v/>
      </c>
      <c r="AE201" s="947"/>
      <c r="AF201" s="1078">
        <f t="shared" si="31"/>
        <v>0</v>
      </c>
      <c r="AG201" s="947"/>
      <c r="AH201" s="947"/>
      <c r="AN201" s="1031">
        <v>0.75</v>
      </c>
      <c r="AO201" s="1033">
        <v>50010704</v>
      </c>
      <c r="AP201" s="1034">
        <v>672.41543000000001</v>
      </c>
      <c r="AQ201" s="1034">
        <v>672.41543000000001</v>
      </c>
      <c r="AR201" s="1034">
        <v>2692.3353400000001</v>
      </c>
      <c r="AS201" s="1034">
        <v>1264.6222599999999</v>
      </c>
      <c r="AT201" s="1034">
        <v>1408.99774</v>
      </c>
      <c r="AU201" s="1034">
        <v>1164.36151</v>
      </c>
      <c r="AV201" s="1034">
        <v>943.78785999999991</v>
      </c>
      <c r="AW201" s="1034">
        <v>1634.9186299999999</v>
      </c>
      <c r="AX201" s="1035">
        <v>1069.4479999999999</v>
      </c>
      <c r="AY201" s="1034">
        <v>1296.7057</v>
      </c>
      <c r="AZ201" s="1034">
        <v>2697.6825799999997</v>
      </c>
      <c r="BA201" s="1036">
        <v>1528.508554</v>
      </c>
    </row>
    <row r="202" spans="20:53" x14ac:dyDescent="0.25">
      <c r="T202" s="1024"/>
      <c r="U202" s="1025"/>
      <c r="V202" s="1016"/>
      <c r="W202" s="1026"/>
      <c r="X202" s="1065" t="str">
        <f t="shared" si="33"/>
        <v/>
      </c>
      <c r="Y202" s="1102"/>
      <c r="Z202" s="1006"/>
      <c r="AA202" s="1079" t="str">
        <f t="shared" si="28"/>
        <v/>
      </c>
      <c r="AB202" s="1080">
        <f t="shared" si="32"/>
        <v>0</v>
      </c>
      <c r="AC202" s="1027">
        <f t="shared" si="29"/>
        <v>0</v>
      </c>
      <c r="AD202" s="1081" t="str">
        <f t="shared" si="30"/>
        <v/>
      </c>
      <c r="AE202" s="947"/>
      <c r="AF202" s="1078">
        <f t="shared" si="31"/>
        <v>0</v>
      </c>
      <c r="AG202" s="947"/>
      <c r="AH202" s="947"/>
      <c r="AN202" s="1031">
        <v>0.75</v>
      </c>
      <c r="AO202" s="1033">
        <v>50010705</v>
      </c>
      <c r="AP202" s="1034">
        <v>594.88045</v>
      </c>
      <c r="AQ202" s="1034">
        <v>594.88045</v>
      </c>
      <c r="AR202" s="1034">
        <v>1328.7891399999999</v>
      </c>
      <c r="AS202" s="1034">
        <v>886.30502999999999</v>
      </c>
      <c r="AT202" s="1034">
        <v>790.05471</v>
      </c>
      <c r="AU202" s="1034">
        <v>875.61054999999999</v>
      </c>
      <c r="AV202" s="1034">
        <v>818.12771999999995</v>
      </c>
      <c r="AW202" s="1034">
        <v>1649.6235399999998</v>
      </c>
      <c r="AX202" s="1035">
        <v>1069.4479999999999</v>
      </c>
      <c r="AY202" s="1034">
        <v>264.68838</v>
      </c>
      <c r="AZ202" s="1034">
        <v>707.17248999999993</v>
      </c>
      <c r="BA202" s="1036">
        <v>901.81202599999995</v>
      </c>
    </row>
    <row r="203" spans="20:53" x14ac:dyDescent="0.25">
      <c r="T203" s="1024"/>
      <c r="U203" s="1025"/>
      <c r="V203" s="1016"/>
      <c r="W203" s="1026"/>
      <c r="X203" s="1065" t="str">
        <f t="shared" si="33"/>
        <v/>
      </c>
      <c r="Y203" s="1102"/>
      <c r="Z203" s="1006"/>
      <c r="AA203" s="1079" t="str">
        <f t="shared" si="28"/>
        <v/>
      </c>
      <c r="AB203" s="1080">
        <f t="shared" si="32"/>
        <v>0</v>
      </c>
      <c r="AC203" s="1027">
        <f t="shared" si="29"/>
        <v>0</v>
      </c>
      <c r="AD203" s="1081" t="str">
        <f t="shared" si="30"/>
        <v/>
      </c>
      <c r="AE203" s="947"/>
      <c r="AF203" s="1078">
        <f t="shared" si="31"/>
        <v>0</v>
      </c>
      <c r="AG203" s="947"/>
      <c r="AH203" s="947"/>
      <c r="AN203" s="1031">
        <v>0.75</v>
      </c>
      <c r="AO203" s="1033">
        <v>50010902</v>
      </c>
      <c r="AP203" s="1034">
        <v>363.61232000000001</v>
      </c>
      <c r="AQ203" s="1034">
        <v>363.61232000000001</v>
      </c>
      <c r="AR203" s="1034">
        <v>1358.1989599999999</v>
      </c>
      <c r="AS203" s="1034">
        <v>1064.10076</v>
      </c>
      <c r="AT203" s="1034">
        <v>1096.1841999999999</v>
      </c>
      <c r="AU203" s="1034">
        <v>1658.9812099999999</v>
      </c>
      <c r="AV203" s="1034">
        <v>1229.8652</v>
      </c>
      <c r="AW203" s="1034">
        <v>2203.06288</v>
      </c>
      <c r="AX203" s="1035">
        <v>1069.4479999999999</v>
      </c>
      <c r="AY203" s="1034">
        <v>1842.12418</v>
      </c>
      <c r="AZ203" s="1034">
        <v>252.65708999999998</v>
      </c>
      <c r="BA203" s="1036">
        <v>401.04300000000001</v>
      </c>
    </row>
    <row r="204" spans="20:53" x14ac:dyDescent="0.25">
      <c r="T204" s="1024"/>
      <c r="U204" s="1025"/>
      <c r="V204" s="1016"/>
      <c r="W204" s="1026"/>
      <c r="X204" s="1065" t="str">
        <f t="shared" si="33"/>
        <v/>
      </c>
      <c r="Y204" s="1102"/>
      <c r="Z204" s="1006"/>
      <c r="AA204" s="1079" t="str">
        <f t="shared" si="28"/>
        <v/>
      </c>
      <c r="AB204" s="1080">
        <f t="shared" si="32"/>
        <v>0</v>
      </c>
      <c r="AC204" s="1027">
        <f t="shared" si="29"/>
        <v>0</v>
      </c>
      <c r="AD204" s="1081" t="str">
        <f t="shared" si="30"/>
        <v/>
      </c>
      <c r="AE204" s="947"/>
      <c r="AF204" s="1078">
        <f t="shared" si="31"/>
        <v>0</v>
      </c>
      <c r="AG204" s="947"/>
      <c r="AH204" s="947"/>
      <c r="AN204" s="1031">
        <v>0.75</v>
      </c>
      <c r="AO204" s="1033">
        <v>50010903</v>
      </c>
      <c r="AP204" s="1034">
        <v>819.46452999999997</v>
      </c>
      <c r="AQ204" s="1034">
        <v>819.46452999999997</v>
      </c>
      <c r="AR204" s="1034"/>
      <c r="AS204" s="1034">
        <v>820.80133999999998</v>
      </c>
      <c r="AT204" s="1034">
        <v>759.30808000000002</v>
      </c>
      <c r="AU204" s="1034">
        <v>796.73875999999996</v>
      </c>
      <c r="AV204" s="1034">
        <v>1034.69094</v>
      </c>
      <c r="AW204" s="1034">
        <v>890.31545999999992</v>
      </c>
      <c r="AX204" s="1035">
        <v>890.31545999999992</v>
      </c>
      <c r="AY204" s="1034">
        <v>473.23073999999997</v>
      </c>
      <c r="AZ204" s="1034">
        <v>808.77004999999997</v>
      </c>
      <c r="BA204" s="1036">
        <v>819.46452999999997</v>
      </c>
    </row>
    <row r="205" spans="20:53" x14ac:dyDescent="0.25">
      <c r="T205" s="1024"/>
      <c r="U205" s="1025"/>
      <c r="V205" s="1016"/>
      <c r="W205" s="1026"/>
      <c r="X205" s="1065" t="str">
        <f t="shared" si="33"/>
        <v/>
      </c>
      <c r="Y205" s="1102"/>
      <c r="Z205" s="1006"/>
      <c r="AA205" s="1079" t="str">
        <f t="shared" si="28"/>
        <v/>
      </c>
      <c r="AB205" s="1080">
        <f t="shared" si="32"/>
        <v>0</v>
      </c>
      <c r="AC205" s="1027">
        <f t="shared" si="29"/>
        <v>0</v>
      </c>
      <c r="AD205" s="1081" t="str">
        <f t="shared" si="30"/>
        <v/>
      </c>
      <c r="AE205" s="947"/>
      <c r="AF205" s="1078">
        <f t="shared" si="31"/>
        <v>0</v>
      </c>
      <c r="AG205" s="947"/>
      <c r="AH205" s="947"/>
      <c r="AN205" s="1031">
        <v>0.75</v>
      </c>
      <c r="AO205" s="1033">
        <v>50011221</v>
      </c>
      <c r="AP205" s="1034">
        <v>401.04300000000001</v>
      </c>
      <c r="AQ205" s="1034">
        <v>401.04300000000001</v>
      </c>
      <c r="AR205" s="1034">
        <v>125.66014</v>
      </c>
      <c r="AS205" s="1034">
        <v>383.66446999999999</v>
      </c>
      <c r="AT205" s="1034">
        <v>510.66141999999996</v>
      </c>
      <c r="AU205" s="1034">
        <v>389.01170999999999</v>
      </c>
      <c r="AV205" s="1034">
        <v>338.21292999999997</v>
      </c>
      <c r="AW205" s="1034">
        <v>487.93564999999995</v>
      </c>
      <c r="AX205" s="1035">
        <v>487.93564999999995</v>
      </c>
      <c r="AY205" s="1034">
        <v>435.80005999999997</v>
      </c>
      <c r="AZ205" s="1034">
        <v>498.63012999999995</v>
      </c>
      <c r="BA205" s="1036">
        <v>449.70288399999998</v>
      </c>
    </row>
    <row r="206" spans="20:53" x14ac:dyDescent="0.25">
      <c r="T206" s="1024"/>
      <c r="U206" s="1025"/>
      <c r="V206" s="1016"/>
      <c r="W206" s="1026"/>
      <c r="X206" s="1065" t="str">
        <f t="shared" si="33"/>
        <v/>
      </c>
      <c r="Y206" s="1102"/>
      <c r="Z206" s="1006"/>
      <c r="AA206" s="1079" t="str">
        <f t="shared" si="28"/>
        <v/>
      </c>
      <c r="AB206" s="1080">
        <f t="shared" si="32"/>
        <v>0</v>
      </c>
      <c r="AC206" s="1027">
        <f t="shared" si="29"/>
        <v>0</v>
      </c>
      <c r="AD206" s="1081" t="str">
        <f t="shared" si="30"/>
        <v/>
      </c>
      <c r="AE206" s="947"/>
      <c r="AF206" s="1078">
        <f t="shared" si="31"/>
        <v>0</v>
      </c>
      <c r="AG206" s="947"/>
      <c r="AH206" s="947"/>
      <c r="AN206" s="1031">
        <v>0.75</v>
      </c>
      <c r="AO206" s="1033">
        <v>50011222</v>
      </c>
      <c r="AP206" s="1034">
        <v>439.81048999999996</v>
      </c>
      <c r="AQ206" s="1034">
        <v>439.81048999999996</v>
      </c>
      <c r="AR206" s="1034">
        <v>1026.6700799999999</v>
      </c>
      <c r="AS206" s="1034">
        <v>847.53753999999992</v>
      </c>
      <c r="AT206" s="1034">
        <v>884.96821999999997</v>
      </c>
      <c r="AU206" s="1034">
        <v>935.76699999999994</v>
      </c>
      <c r="AV206" s="1034">
        <v>820.80133999999998</v>
      </c>
      <c r="AW206" s="1034">
        <v>931.75657000000001</v>
      </c>
      <c r="AX206" s="1035">
        <v>931.75657000000001</v>
      </c>
      <c r="AY206" s="1034">
        <v>429.11600999999996</v>
      </c>
      <c r="AZ206" s="1034">
        <v>1130.9412600000001</v>
      </c>
      <c r="BA206" s="1036">
        <v>848.87434999999994</v>
      </c>
    </row>
    <row r="207" spans="20:53" x14ac:dyDescent="0.25">
      <c r="T207" s="1024"/>
      <c r="U207" s="1025"/>
      <c r="V207" s="1016"/>
      <c r="W207" s="1026"/>
      <c r="X207" s="1065" t="str">
        <f t="shared" si="33"/>
        <v/>
      </c>
      <c r="Y207" s="1102"/>
      <c r="Z207" s="1006"/>
      <c r="AA207" s="1079" t="str">
        <f t="shared" si="28"/>
        <v/>
      </c>
      <c r="AB207" s="1080">
        <f t="shared" si="32"/>
        <v>0</v>
      </c>
      <c r="AC207" s="1027">
        <f t="shared" si="29"/>
        <v>0</v>
      </c>
      <c r="AD207" s="1081" t="str">
        <f t="shared" si="30"/>
        <v/>
      </c>
      <c r="AE207" s="947"/>
      <c r="AF207" s="1078">
        <f t="shared" si="31"/>
        <v>0</v>
      </c>
      <c r="AG207" s="947"/>
      <c r="AH207" s="947"/>
      <c r="AN207" s="1031">
        <v>0.75</v>
      </c>
      <c r="AO207" s="1033">
        <v>50011418</v>
      </c>
      <c r="AP207" s="1034">
        <v>401.04300000000001</v>
      </c>
      <c r="AQ207" s="1034">
        <v>401.04300000000001</v>
      </c>
      <c r="AR207" s="1034">
        <v>740.59273999999994</v>
      </c>
      <c r="AS207" s="1034">
        <v>802.08600000000001</v>
      </c>
      <c r="AT207" s="1034">
        <v>302.11905999999999</v>
      </c>
      <c r="AU207" s="1034">
        <v>538.73442999999997</v>
      </c>
      <c r="AV207" s="1034">
        <v>537.39761999999996</v>
      </c>
      <c r="AW207" s="1034">
        <v>564.13382000000001</v>
      </c>
      <c r="AX207" s="1035">
        <v>564.13382000000001</v>
      </c>
      <c r="AY207" s="1034">
        <v>298.10863000000001</v>
      </c>
      <c r="AZ207" s="1034">
        <v>462.53625999999997</v>
      </c>
      <c r="BA207" s="1036">
        <v>485.26202999999998</v>
      </c>
    </row>
    <row r="208" spans="20:53" x14ac:dyDescent="0.25">
      <c r="T208" s="1024"/>
      <c r="U208" s="1025"/>
      <c r="V208" s="1016"/>
      <c r="W208" s="1026"/>
      <c r="X208" s="1065" t="str">
        <f t="shared" si="33"/>
        <v/>
      </c>
      <c r="Y208" s="1102"/>
      <c r="Z208" s="1006"/>
      <c r="AA208" s="1079" t="str">
        <f t="shared" ref="AA208:AA271" si="34">IFERROR(IF((YEAR($AD$2)-YEAR($W208))*12+MONTH($AD$2)-MONTH($W208)&lt;=X208*12,SLN(Z208,Z208*Y208,X208),0),"")</f>
        <v/>
      </c>
      <c r="AB208" s="1080">
        <f t="shared" si="32"/>
        <v>0</v>
      </c>
      <c r="AC208" s="1027">
        <f t="shared" ref="AC208:AC271" si="35">IFERROR(IF(OR(Z208-AB208=0,Z208+AB208=0),AB208,IF($AD$2&lt;$W208,0,IF((YEAR($AD$2)-YEAR($W208))*12+MONTH($AD$2)-MONTH($W208)&lt;=12,SLN(Z208,Z208*Y208,X208),IF(Z208&gt;0,IF(OR((YEAR($AD$2)-YEAR($W208))*12+MONTH($AD$2)-MONTH($W208)&gt;=$X208*12,$AA208+$AB208&gt;$Z208-($Z208*$Y208)),IF($X208=0,0,$Z208-($Z208*$Y208)),$AA208+$AB208),IF(OR((YEAR($AD$2)-YEAR($W208))*12+MONTH($AD$2)-MONTH($W208)&gt;=$X208*12,$AA208+$AB208&lt;$Z208-($Z208*$Y208)),IF($X208=0,0,$Z208-($Z208*$Y208)),$AA208+$AB208))))),"")</f>
        <v>0</v>
      </c>
      <c r="AD208" s="1081" t="str">
        <f t="shared" ref="AD208:AD271" si="36">IFERROR(IF(U208&gt;"",IF(DATE(YEAR($AD$2),MONTH($AD$2),DAY($AD$2))&lt;$W208,0,IF($Z208-AB208=0,0,$Z208-AC208)),""),"")</f>
        <v/>
      </c>
      <c r="AE208" s="947"/>
      <c r="AF208" s="1078">
        <f t="shared" si="31"/>
        <v>0</v>
      </c>
      <c r="AG208" s="947"/>
      <c r="AH208" s="947"/>
      <c r="AN208" s="1031">
        <v>0.75</v>
      </c>
      <c r="AO208" s="1033">
        <v>50011419</v>
      </c>
      <c r="AP208" s="1034">
        <v>267.36199999999997</v>
      </c>
      <c r="AQ208" s="1034">
        <v>267.36199999999997</v>
      </c>
      <c r="AR208" s="1034"/>
      <c r="AS208" s="1034">
        <v>179.13254000000001</v>
      </c>
      <c r="AT208" s="1034">
        <v>211.21598</v>
      </c>
      <c r="AU208" s="1034">
        <v>152.39633999999998</v>
      </c>
      <c r="AV208" s="1034">
        <v>185.81658999999999</v>
      </c>
      <c r="AW208" s="1034">
        <v>157.74357999999998</v>
      </c>
      <c r="AX208" s="1035">
        <v>157.74357999999998</v>
      </c>
      <c r="AY208" s="1034">
        <v>193.83744999999999</v>
      </c>
      <c r="AZ208" s="1034">
        <v>185.81658999999999</v>
      </c>
      <c r="BA208" s="1036">
        <v>176.19155799999999</v>
      </c>
    </row>
    <row r="209" spans="20:53" x14ac:dyDescent="0.25">
      <c r="T209" s="1024"/>
      <c r="U209" s="1025"/>
      <c r="V209" s="1016"/>
      <c r="W209" s="1026"/>
      <c r="X209" s="1065" t="str">
        <f t="shared" si="33"/>
        <v/>
      </c>
      <c r="Y209" s="1102"/>
      <c r="Z209" s="1006"/>
      <c r="AA209" s="1079" t="str">
        <f t="shared" si="34"/>
        <v/>
      </c>
      <c r="AB209" s="1080">
        <f t="shared" si="32"/>
        <v>0</v>
      </c>
      <c r="AC209" s="1027">
        <f t="shared" si="35"/>
        <v>0</v>
      </c>
      <c r="AD209" s="1081" t="str">
        <f t="shared" si="36"/>
        <v/>
      </c>
      <c r="AE209" s="947"/>
      <c r="AF209" s="1078">
        <f t="shared" si="31"/>
        <v>0</v>
      </c>
      <c r="AG209" s="947"/>
      <c r="AH209" s="947"/>
      <c r="AN209" s="1031">
        <v>0.75</v>
      </c>
      <c r="AO209" s="1033">
        <v>50011616</v>
      </c>
      <c r="AP209" s="1034">
        <v>474.56754999999998</v>
      </c>
      <c r="AQ209" s="1034">
        <v>474.56754999999998</v>
      </c>
      <c r="AR209" s="1034">
        <v>986.5657799999999</v>
      </c>
      <c r="AS209" s="1034">
        <v>624.29026999999996</v>
      </c>
      <c r="AT209" s="1034">
        <v>565.47063000000003</v>
      </c>
      <c r="AU209" s="1034">
        <v>691.13076999999998</v>
      </c>
      <c r="AV209" s="1034">
        <v>648.35284999999999</v>
      </c>
      <c r="AW209" s="1034">
        <v>733.90868999999998</v>
      </c>
      <c r="AX209" s="1035">
        <v>733.90868999999998</v>
      </c>
      <c r="AY209" s="1034">
        <v>327.51844999999997</v>
      </c>
      <c r="AZ209" s="1034">
        <v>624.29026999999996</v>
      </c>
      <c r="BA209" s="1036">
        <v>613.59578999999997</v>
      </c>
    </row>
    <row r="210" spans="20:53" x14ac:dyDescent="0.25">
      <c r="T210" s="1024"/>
      <c r="U210" s="1025"/>
      <c r="V210" s="1016"/>
      <c r="W210" s="1026"/>
      <c r="X210" s="1065" t="str">
        <f t="shared" si="33"/>
        <v/>
      </c>
      <c r="Y210" s="1102"/>
      <c r="Z210" s="1006"/>
      <c r="AA210" s="1079" t="str">
        <f t="shared" si="34"/>
        <v/>
      </c>
      <c r="AB210" s="1080">
        <f t="shared" si="32"/>
        <v>0</v>
      </c>
      <c r="AC210" s="1027">
        <f t="shared" si="35"/>
        <v>0</v>
      </c>
      <c r="AD210" s="1081" t="str">
        <f t="shared" si="36"/>
        <v/>
      </c>
      <c r="AE210" s="947"/>
      <c r="AF210" s="1078">
        <f t="shared" si="31"/>
        <v>0</v>
      </c>
      <c r="AG210" s="947"/>
      <c r="AH210" s="947"/>
      <c r="AN210" s="1031">
        <v>0.75</v>
      </c>
      <c r="AO210" s="1033">
        <v>50011617</v>
      </c>
      <c r="AP210" s="1034">
        <v>426.44238999999999</v>
      </c>
      <c r="AQ210" s="1034">
        <v>426.44238999999999</v>
      </c>
      <c r="AR210" s="1034">
        <v>616.26940999999999</v>
      </c>
      <c r="AS210" s="1034">
        <v>648.35284999999999</v>
      </c>
      <c r="AT210" s="1034">
        <v>538.73442999999997</v>
      </c>
      <c r="AU210" s="1034">
        <v>435.80005999999997</v>
      </c>
      <c r="AV210" s="1034">
        <v>450.50496999999996</v>
      </c>
      <c r="AW210" s="1034">
        <v>601.56449999999995</v>
      </c>
      <c r="AX210" s="1035">
        <v>601.56449999999995</v>
      </c>
      <c r="AY210" s="1034">
        <v>335.53931</v>
      </c>
      <c r="AZ210" s="1034">
        <v>556.11295999999993</v>
      </c>
      <c r="BA210" s="1036">
        <v>509.05724799999996</v>
      </c>
    </row>
    <row r="211" spans="20:53" x14ac:dyDescent="0.25">
      <c r="T211" s="1024"/>
      <c r="U211" s="1025"/>
      <c r="V211" s="1016"/>
      <c r="W211" s="1026"/>
      <c r="X211" s="1065" t="str">
        <f t="shared" si="33"/>
        <v/>
      </c>
      <c r="Y211" s="1102"/>
      <c r="Z211" s="1006"/>
      <c r="AA211" s="1079" t="str">
        <f t="shared" si="34"/>
        <v/>
      </c>
      <c r="AB211" s="1080">
        <f t="shared" si="32"/>
        <v>0</v>
      </c>
      <c r="AC211" s="1027">
        <f t="shared" si="35"/>
        <v>0</v>
      </c>
      <c r="AD211" s="1081" t="str">
        <f t="shared" si="36"/>
        <v/>
      </c>
      <c r="AE211" s="947"/>
      <c r="AF211" s="1078">
        <f t="shared" si="31"/>
        <v>0</v>
      </c>
      <c r="AG211" s="947"/>
      <c r="AH211" s="947"/>
      <c r="AN211" s="1031">
        <v>0.75</v>
      </c>
      <c r="AO211" s="1033">
        <v>50011814</v>
      </c>
      <c r="AP211" s="1034">
        <v>450.50496999999996</v>
      </c>
      <c r="AQ211" s="1034">
        <v>862.24244999999996</v>
      </c>
      <c r="AR211" s="1034">
        <v>731.23506999999995</v>
      </c>
      <c r="AS211" s="1034">
        <v>2538.6021900000001</v>
      </c>
      <c r="AT211" s="1034">
        <v>938.44061999999997</v>
      </c>
      <c r="AU211" s="1034">
        <v>959.82957999999996</v>
      </c>
      <c r="AV211" s="1034">
        <v>826.14857999999992</v>
      </c>
      <c r="AW211" s="1034">
        <v>1195.10814</v>
      </c>
      <c r="AX211" s="1035">
        <v>1195.10814</v>
      </c>
      <c r="AY211" s="1034">
        <v>656.37370999999996</v>
      </c>
      <c r="AZ211" s="1034">
        <v>929.08294999999998</v>
      </c>
      <c r="BA211" s="1036">
        <v>960.36430399999995</v>
      </c>
    </row>
    <row r="212" spans="20:53" x14ac:dyDescent="0.25">
      <c r="T212" s="1024"/>
      <c r="U212" s="1025"/>
      <c r="V212" s="1016"/>
      <c r="W212" s="1026"/>
      <c r="X212" s="1065" t="str">
        <f t="shared" si="33"/>
        <v/>
      </c>
      <c r="Y212" s="1102"/>
      <c r="Z212" s="1006"/>
      <c r="AA212" s="1079" t="str">
        <f t="shared" si="34"/>
        <v/>
      </c>
      <c r="AB212" s="1080">
        <f t="shared" si="32"/>
        <v>0</v>
      </c>
      <c r="AC212" s="1027">
        <f t="shared" si="35"/>
        <v>0</v>
      </c>
      <c r="AD212" s="1081" t="str">
        <f t="shared" si="36"/>
        <v/>
      </c>
      <c r="AE212" s="947"/>
      <c r="AF212" s="1078">
        <f t="shared" si="31"/>
        <v>0</v>
      </c>
      <c r="AG212" s="947"/>
      <c r="AH212" s="947"/>
      <c r="AN212" s="1031">
        <v>0.75</v>
      </c>
      <c r="AO212" s="1033">
        <v>50011815</v>
      </c>
      <c r="AP212" s="1034">
        <v>701.82524999999998</v>
      </c>
      <c r="AQ212" s="1034">
        <v>701.82524999999998</v>
      </c>
      <c r="AR212" s="1034">
        <v>985.22897</v>
      </c>
      <c r="AS212" s="1034">
        <v>1061.42714</v>
      </c>
      <c r="AT212" s="1034">
        <v>969.18724999999995</v>
      </c>
      <c r="AU212" s="1034">
        <v>1237.88606</v>
      </c>
      <c r="AV212" s="1034">
        <v>1703.0959399999999</v>
      </c>
      <c r="AW212" s="1034">
        <v>2072.0554999999999</v>
      </c>
      <c r="AX212" s="1035">
        <v>935.76699999999994</v>
      </c>
      <c r="AY212" s="1034">
        <v>794.06513999999993</v>
      </c>
      <c r="AZ212" s="1034">
        <v>903.68355999999994</v>
      </c>
      <c r="BA212" s="1036">
        <v>1069.4479999999999</v>
      </c>
    </row>
    <row r="213" spans="20:53" x14ac:dyDescent="0.25">
      <c r="T213" s="1024"/>
      <c r="U213" s="1025"/>
      <c r="V213" s="1016"/>
      <c r="W213" s="1026"/>
      <c r="X213" s="1065" t="str">
        <f t="shared" si="33"/>
        <v/>
      </c>
      <c r="Y213" s="1102"/>
      <c r="Z213" s="1006"/>
      <c r="AA213" s="1079" t="str">
        <f t="shared" si="34"/>
        <v/>
      </c>
      <c r="AB213" s="1080">
        <f t="shared" si="32"/>
        <v>0</v>
      </c>
      <c r="AC213" s="1027">
        <f t="shared" si="35"/>
        <v>0</v>
      </c>
      <c r="AD213" s="1081" t="str">
        <f t="shared" si="36"/>
        <v/>
      </c>
      <c r="AE213" s="947"/>
      <c r="AF213" s="1078">
        <f t="shared" si="31"/>
        <v>0</v>
      </c>
      <c r="AG213" s="947"/>
      <c r="AH213" s="947"/>
      <c r="AN213" s="1031">
        <v>0.75</v>
      </c>
      <c r="AO213" s="1033">
        <v>50012012</v>
      </c>
      <c r="AP213" s="1034"/>
      <c r="AQ213" s="1034"/>
      <c r="AR213" s="1034"/>
      <c r="AS213" s="1034"/>
      <c r="AT213" s="1034"/>
      <c r="AU213" s="1034"/>
      <c r="AV213" s="1034"/>
      <c r="AW213" s="1034"/>
      <c r="AX213" s="1035">
        <v>909.0308</v>
      </c>
      <c r="AY213" s="1034">
        <v>712.51972999999998</v>
      </c>
      <c r="AZ213" s="1034">
        <v>1128.26764</v>
      </c>
      <c r="BA213" s="1036">
        <v>813.04784199999995</v>
      </c>
    </row>
    <row r="214" spans="20:53" x14ac:dyDescent="0.25">
      <c r="T214" s="1024"/>
      <c r="U214" s="1025"/>
      <c r="V214" s="1016"/>
      <c r="W214" s="1026"/>
      <c r="X214" s="1065" t="str">
        <f t="shared" si="33"/>
        <v/>
      </c>
      <c r="Y214" s="1102"/>
      <c r="Z214" s="1006"/>
      <c r="AA214" s="1079" t="str">
        <f t="shared" si="34"/>
        <v/>
      </c>
      <c r="AB214" s="1080">
        <f t="shared" si="32"/>
        <v>0</v>
      </c>
      <c r="AC214" s="1027">
        <f t="shared" si="35"/>
        <v>0</v>
      </c>
      <c r="AD214" s="1081" t="str">
        <f t="shared" si="36"/>
        <v/>
      </c>
      <c r="AE214" s="947"/>
      <c r="AF214" s="1078">
        <f t="shared" si="31"/>
        <v>0</v>
      </c>
      <c r="AG214" s="947"/>
      <c r="AH214" s="947"/>
      <c r="AN214" s="1031">
        <v>0.75</v>
      </c>
      <c r="AO214" s="1033">
        <v>50012013</v>
      </c>
      <c r="AP214" s="1034">
        <v>534.72399999999993</v>
      </c>
      <c r="AQ214" s="1034">
        <v>534.72399999999993</v>
      </c>
      <c r="AR214" s="1034">
        <v>668.40499999999997</v>
      </c>
      <c r="AS214" s="1034">
        <v>802.08600000000001</v>
      </c>
      <c r="AT214" s="1034">
        <v>4480.9871199999998</v>
      </c>
      <c r="AU214" s="1034">
        <v>1316.75785</v>
      </c>
      <c r="AV214" s="1034">
        <v>871.60011999999995</v>
      </c>
      <c r="AW214" s="1034">
        <v>1044.0486100000001</v>
      </c>
      <c r="AX214" s="1035">
        <v>1044.0486100000001</v>
      </c>
      <c r="AY214" s="1034">
        <v>822.13815</v>
      </c>
      <c r="AZ214" s="1034">
        <v>1414.3449799999999</v>
      </c>
      <c r="BA214" s="1036">
        <v>1039.2360939999999</v>
      </c>
    </row>
    <row r="215" spans="20:53" x14ac:dyDescent="0.25">
      <c r="T215" s="1024"/>
      <c r="U215" s="1025"/>
      <c r="V215" s="1016"/>
      <c r="W215" s="1026"/>
      <c r="X215" s="1065" t="str">
        <f t="shared" si="33"/>
        <v/>
      </c>
      <c r="Y215" s="1102"/>
      <c r="Z215" s="1006"/>
      <c r="AA215" s="1079" t="str">
        <f t="shared" si="34"/>
        <v/>
      </c>
      <c r="AB215" s="1080">
        <f t="shared" si="32"/>
        <v>0</v>
      </c>
      <c r="AC215" s="1027">
        <f t="shared" si="35"/>
        <v>0</v>
      </c>
      <c r="AD215" s="1081" t="str">
        <f t="shared" si="36"/>
        <v/>
      </c>
      <c r="AE215" s="947"/>
      <c r="AF215" s="1078">
        <f t="shared" si="31"/>
        <v>0</v>
      </c>
      <c r="AG215" s="947"/>
      <c r="AH215" s="947"/>
      <c r="AN215" s="1031">
        <v>0.75</v>
      </c>
      <c r="AO215" s="1033">
        <v>50012211</v>
      </c>
      <c r="AP215" s="1034">
        <v>895.66269999999997</v>
      </c>
      <c r="AQ215" s="1034">
        <v>895.66269999999997</v>
      </c>
      <c r="AR215" s="1034"/>
      <c r="AS215" s="1034">
        <v>546.75528999999995</v>
      </c>
      <c r="AT215" s="1034">
        <v>1465.1437599999999</v>
      </c>
      <c r="AU215" s="1034">
        <v>728.56144999999992</v>
      </c>
      <c r="AV215" s="1034">
        <v>957.15595999999994</v>
      </c>
      <c r="AW215" s="1034">
        <v>851.54796999999996</v>
      </c>
      <c r="AX215" s="1035">
        <v>851.54796999999996</v>
      </c>
      <c r="AY215" s="1034">
        <v>331.52887999999996</v>
      </c>
      <c r="AZ215" s="1034">
        <v>967.85043999999994</v>
      </c>
      <c r="BA215" s="1036">
        <v>791.926244</v>
      </c>
    </row>
    <row r="216" spans="20:53" x14ac:dyDescent="0.25">
      <c r="T216" s="1024"/>
      <c r="U216" s="1025"/>
      <c r="V216" s="1016"/>
      <c r="W216" s="1026"/>
      <c r="X216" s="1065" t="str">
        <f t="shared" si="33"/>
        <v/>
      </c>
      <c r="Y216" s="1102"/>
      <c r="Z216" s="1006"/>
      <c r="AA216" s="1079" t="str">
        <f t="shared" si="34"/>
        <v/>
      </c>
      <c r="AB216" s="1080">
        <f t="shared" si="32"/>
        <v>0</v>
      </c>
      <c r="AC216" s="1027">
        <f t="shared" si="35"/>
        <v>0</v>
      </c>
      <c r="AD216" s="1081" t="str">
        <f t="shared" si="36"/>
        <v/>
      </c>
      <c r="AE216" s="947"/>
      <c r="AF216" s="1078">
        <f t="shared" si="31"/>
        <v>0</v>
      </c>
      <c r="AG216" s="947"/>
      <c r="AH216" s="947"/>
      <c r="AN216" s="1031">
        <v>0.75</v>
      </c>
      <c r="AO216" s="1033">
        <v>50012409</v>
      </c>
      <c r="AP216" s="1034">
        <v>520.01909000000001</v>
      </c>
      <c r="AQ216" s="1034">
        <v>520.01909000000001</v>
      </c>
      <c r="AR216" s="1034">
        <v>485.26202999999998</v>
      </c>
      <c r="AS216" s="1034">
        <v>1490.54315</v>
      </c>
      <c r="AT216" s="1034">
        <v>786.04427999999996</v>
      </c>
      <c r="AU216" s="1034">
        <v>760.64488999999992</v>
      </c>
      <c r="AV216" s="1034">
        <v>419.75833999999998</v>
      </c>
      <c r="AW216" s="1034">
        <v>947.79828999999995</v>
      </c>
      <c r="AX216" s="1035">
        <v>947.79828999999995</v>
      </c>
      <c r="AY216" s="1034">
        <v>172.44848999999999</v>
      </c>
      <c r="AZ216" s="1034">
        <v>601.56449999999995</v>
      </c>
      <c r="BA216" s="1036">
        <v>617.87358199999994</v>
      </c>
    </row>
    <row r="217" spans="20:53" x14ac:dyDescent="0.25">
      <c r="T217" s="1024"/>
      <c r="U217" s="1025"/>
      <c r="V217" s="1016"/>
      <c r="W217" s="1026"/>
      <c r="X217" s="1065" t="str">
        <f t="shared" si="33"/>
        <v/>
      </c>
      <c r="Y217" s="1102"/>
      <c r="Z217" s="1006"/>
      <c r="AA217" s="1079" t="str">
        <f t="shared" si="34"/>
        <v/>
      </c>
      <c r="AB217" s="1080">
        <f t="shared" si="32"/>
        <v>0</v>
      </c>
      <c r="AC217" s="1027">
        <f t="shared" si="35"/>
        <v>0</v>
      </c>
      <c r="AD217" s="1081" t="str">
        <f t="shared" si="36"/>
        <v/>
      </c>
      <c r="AE217" s="947"/>
      <c r="AF217" s="1078">
        <f t="shared" si="31"/>
        <v>0</v>
      </c>
      <c r="AG217" s="947"/>
      <c r="AH217" s="947"/>
      <c r="AN217" s="1031">
        <v>0.75</v>
      </c>
      <c r="AO217" s="1033">
        <v>50012607</v>
      </c>
      <c r="AP217" s="1034">
        <v>530.71357</v>
      </c>
      <c r="AQ217" s="1034">
        <v>530.71357</v>
      </c>
      <c r="AR217" s="1034">
        <v>848.87434999999994</v>
      </c>
      <c r="AS217" s="1034">
        <v>1068.1111899999999</v>
      </c>
      <c r="AT217" s="1034">
        <v>669.74180999999999</v>
      </c>
      <c r="AU217" s="1034">
        <v>601.56449999999995</v>
      </c>
      <c r="AV217" s="1034">
        <v>812.78048000000001</v>
      </c>
      <c r="AW217" s="1034">
        <v>818.12771999999995</v>
      </c>
      <c r="AX217" s="1035">
        <v>818.12771999999995</v>
      </c>
      <c r="AY217" s="1034">
        <v>366.28593999999998</v>
      </c>
      <c r="AZ217" s="1034">
        <v>790.05471</v>
      </c>
      <c r="BA217" s="1036">
        <v>721.07531399999993</v>
      </c>
    </row>
    <row r="218" spans="20:53" x14ac:dyDescent="0.25">
      <c r="T218" s="1024"/>
      <c r="U218" s="1025"/>
      <c r="V218" s="1016"/>
      <c r="W218" s="1026"/>
      <c r="X218" s="1065" t="str">
        <f t="shared" si="33"/>
        <v/>
      </c>
      <c r="Y218" s="1102"/>
      <c r="Z218" s="1006"/>
      <c r="AA218" s="1079" t="str">
        <f t="shared" si="34"/>
        <v/>
      </c>
      <c r="AB218" s="1080">
        <f t="shared" si="32"/>
        <v>0</v>
      </c>
      <c r="AC218" s="1027">
        <f t="shared" si="35"/>
        <v>0</v>
      </c>
      <c r="AD218" s="1081" t="str">
        <f t="shared" si="36"/>
        <v/>
      </c>
      <c r="AE218" s="947"/>
      <c r="AF218" s="1078">
        <f t="shared" si="31"/>
        <v>0</v>
      </c>
      <c r="AG218" s="947"/>
      <c r="AH218" s="947"/>
      <c r="AN218" s="1031">
        <v>0.75</v>
      </c>
      <c r="AO218" s="1033">
        <v>50012805</v>
      </c>
      <c r="AP218" s="1034">
        <v>401.04300000000001</v>
      </c>
      <c r="AQ218" s="1034">
        <v>401.04300000000001</v>
      </c>
      <c r="AR218" s="1034">
        <v>747.27679000000001</v>
      </c>
      <c r="AS218" s="1034">
        <v>669.74180999999999</v>
      </c>
      <c r="AT218" s="1034">
        <v>731.23506999999995</v>
      </c>
      <c r="AU218" s="1034">
        <v>701.82524999999998</v>
      </c>
      <c r="AV218" s="1034">
        <v>609.58535999999992</v>
      </c>
      <c r="AW218" s="1034">
        <v>884.96821999999997</v>
      </c>
      <c r="AX218" s="1035">
        <v>884.96821999999997</v>
      </c>
      <c r="AY218" s="1034">
        <v>284.74052999999998</v>
      </c>
      <c r="AZ218" s="1034">
        <v>1022.6596499999999</v>
      </c>
      <c r="BA218" s="1036">
        <v>737.38439599999992</v>
      </c>
    </row>
    <row r="219" spans="20:53" x14ac:dyDescent="0.25">
      <c r="T219" s="1024"/>
      <c r="U219" s="1025"/>
      <c r="V219" s="1016"/>
      <c r="W219" s="1026"/>
      <c r="X219" s="1065" t="str">
        <f t="shared" si="33"/>
        <v/>
      </c>
      <c r="Y219" s="1102"/>
      <c r="Z219" s="1006"/>
      <c r="AA219" s="1079" t="str">
        <f t="shared" si="34"/>
        <v/>
      </c>
      <c r="AB219" s="1080">
        <f t="shared" si="32"/>
        <v>0</v>
      </c>
      <c r="AC219" s="1027">
        <f t="shared" si="35"/>
        <v>0</v>
      </c>
      <c r="AD219" s="1081" t="str">
        <f t="shared" si="36"/>
        <v/>
      </c>
      <c r="AE219" s="947"/>
      <c r="AF219" s="1078">
        <f t="shared" si="31"/>
        <v>0</v>
      </c>
      <c r="AG219" s="947"/>
      <c r="AH219" s="947"/>
      <c r="AN219" s="1031">
        <v>0.75</v>
      </c>
      <c r="AO219" s="1033">
        <v>50012904</v>
      </c>
      <c r="AP219" s="1034">
        <v>367.62275</v>
      </c>
      <c r="AQ219" s="1034">
        <v>1236.54925</v>
      </c>
      <c r="AR219" s="1034">
        <v>668.40499999999997</v>
      </c>
      <c r="AS219" s="1034">
        <v>668.40499999999997</v>
      </c>
      <c r="AT219" s="1034">
        <v>3694.9428399999997</v>
      </c>
      <c r="AU219" s="1034">
        <v>1736.5161899999998</v>
      </c>
      <c r="AV219" s="1034">
        <v>1407.66093</v>
      </c>
      <c r="AW219" s="1034">
        <v>1788.6517799999999</v>
      </c>
      <c r="AX219" s="1035">
        <v>401.04300000000001</v>
      </c>
      <c r="AY219" s="1034">
        <v>1566.7413199999999</v>
      </c>
      <c r="AZ219" s="1034">
        <v>1188.42409</v>
      </c>
      <c r="BA219" s="1036">
        <v>1270.504224</v>
      </c>
    </row>
    <row r="220" spans="20:53" x14ac:dyDescent="0.25">
      <c r="T220" s="1024"/>
      <c r="U220" s="1025"/>
      <c r="V220" s="1016"/>
      <c r="W220" s="1026"/>
      <c r="X220" s="1065" t="str">
        <f t="shared" si="33"/>
        <v/>
      </c>
      <c r="Y220" s="1102"/>
      <c r="Z220" s="1006"/>
      <c r="AA220" s="1079" t="str">
        <f t="shared" si="34"/>
        <v/>
      </c>
      <c r="AB220" s="1080">
        <f t="shared" si="32"/>
        <v>0</v>
      </c>
      <c r="AC220" s="1027">
        <f t="shared" si="35"/>
        <v>0</v>
      </c>
      <c r="AD220" s="1081" t="str">
        <f t="shared" si="36"/>
        <v/>
      </c>
      <c r="AE220" s="947"/>
      <c r="AF220" s="1078">
        <f t="shared" si="31"/>
        <v>0</v>
      </c>
      <c r="AG220" s="947"/>
      <c r="AH220" s="947"/>
      <c r="AN220" s="1031">
        <v>0.75</v>
      </c>
      <c r="AO220" s="1033">
        <v>50013003</v>
      </c>
      <c r="AP220" s="1034">
        <v>401.04300000000001</v>
      </c>
      <c r="AQ220" s="1034">
        <v>401.04300000000001</v>
      </c>
      <c r="AR220" s="1034"/>
      <c r="AS220" s="1034">
        <v>782.03384999999992</v>
      </c>
      <c r="AT220" s="1034">
        <v>513.33503999999994</v>
      </c>
      <c r="AU220" s="1034">
        <v>469.22030999999998</v>
      </c>
      <c r="AV220" s="1034">
        <v>636.32155999999998</v>
      </c>
      <c r="AW220" s="1034">
        <v>648.35284999999999</v>
      </c>
      <c r="AX220" s="1035">
        <v>648.35284999999999</v>
      </c>
      <c r="AY220" s="1034">
        <v>304.79267999999996</v>
      </c>
      <c r="AZ220" s="1034">
        <v>561.46019999999999</v>
      </c>
      <c r="BA220" s="1036">
        <v>559.85602799999992</v>
      </c>
    </row>
    <row r="221" spans="20:53" x14ac:dyDescent="0.25">
      <c r="T221" s="1024"/>
      <c r="U221" s="1025"/>
      <c r="V221" s="1016"/>
      <c r="W221" s="1026"/>
      <c r="X221" s="1065" t="str">
        <f t="shared" si="33"/>
        <v/>
      </c>
      <c r="Y221" s="1102"/>
      <c r="Z221" s="1006"/>
      <c r="AA221" s="1079" t="str">
        <f t="shared" si="34"/>
        <v/>
      </c>
      <c r="AB221" s="1080">
        <f t="shared" si="32"/>
        <v>0</v>
      </c>
      <c r="AC221" s="1027">
        <f t="shared" si="35"/>
        <v>0</v>
      </c>
      <c r="AD221" s="1081" t="str">
        <f t="shared" si="36"/>
        <v/>
      </c>
      <c r="AE221" s="947"/>
      <c r="AF221" s="1078">
        <f t="shared" si="31"/>
        <v>0</v>
      </c>
      <c r="AG221" s="947"/>
      <c r="AH221" s="947"/>
      <c r="AN221" s="1031">
        <v>0.75</v>
      </c>
      <c r="AO221" s="1033">
        <v>50013308</v>
      </c>
      <c r="AP221" s="1034">
        <v>401.04300000000001</v>
      </c>
      <c r="AQ221" s="1034">
        <v>401.04300000000001</v>
      </c>
      <c r="AR221" s="1034">
        <v>413.07428999999996</v>
      </c>
      <c r="AS221" s="1034">
        <v>387.67489999999998</v>
      </c>
      <c r="AT221" s="1034">
        <v>398.36937999999998</v>
      </c>
      <c r="AU221" s="1034">
        <v>465.20988</v>
      </c>
      <c r="AV221" s="1034">
        <v>657.71051999999997</v>
      </c>
      <c r="AW221" s="1034">
        <v>834.16944000000001</v>
      </c>
      <c r="AX221" s="1035">
        <v>834.16944000000001</v>
      </c>
      <c r="AY221" s="1034">
        <v>52.135590000000001</v>
      </c>
      <c r="AZ221" s="1034">
        <v>372.96999</v>
      </c>
      <c r="BA221" s="1036">
        <v>550.230996</v>
      </c>
    </row>
    <row r="222" spans="20:53" x14ac:dyDescent="0.25">
      <c r="T222" s="1024"/>
      <c r="U222" s="1025"/>
      <c r="V222" s="1016"/>
      <c r="W222" s="1026"/>
      <c r="X222" s="1065" t="str">
        <f t="shared" si="33"/>
        <v/>
      </c>
      <c r="Y222" s="1102"/>
      <c r="Z222" s="1006"/>
      <c r="AA222" s="1079" t="str">
        <f t="shared" si="34"/>
        <v/>
      </c>
      <c r="AB222" s="1080">
        <f t="shared" si="32"/>
        <v>0</v>
      </c>
      <c r="AC222" s="1027">
        <f t="shared" si="35"/>
        <v>0</v>
      </c>
      <c r="AD222" s="1081" t="str">
        <f t="shared" si="36"/>
        <v/>
      </c>
      <c r="AE222" s="947"/>
      <c r="AF222" s="1078">
        <f t="shared" si="31"/>
        <v>0</v>
      </c>
      <c r="AG222" s="947"/>
      <c r="AH222" s="947"/>
      <c r="AN222" s="1031">
        <v>0.75</v>
      </c>
      <c r="AO222" s="1033">
        <v>50013506</v>
      </c>
      <c r="AP222" s="1034">
        <v>401.04300000000001</v>
      </c>
      <c r="AQ222" s="1034">
        <v>401.04300000000001</v>
      </c>
      <c r="AR222" s="1034"/>
      <c r="AS222" s="1034">
        <v>251.32028</v>
      </c>
      <c r="AT222" s="1034">
        <v>240.6258</v>
      </c>
      <c r="AU222" s="1034">
        <v>151.05953</v>
      </c>
      <c r="AV222" s="1034">
        <v>278.05647999999997</v>
      </c>
      <c r="AW222" s="1034">
        <v>213.8896</v>
      </c>
      <c r="AX222" s="1035">
        <v>213.8896</v>
      </c>
      <c r="AY222" s="1034">
        <v>616.26940999999999</v>
      </c>
      <c r="AZ222" s="1034">
        <v>303.45587</v>
      </c>
      <c r="BA222" s="1036">
        <v>325.11219199999999</v>
      </c>
    </row>
    <row r="223" spans="20:53" x14ac:dyDescent="0.25">
      <c r="T223" s="1024"/>
      <c r="U223" s="1025"/>
      <c r="V223" s="1016"/>
      <c r="W223" s="1026"/>
      <c r="X223" s="1065" t="str">
        <f t="shared" si="33"/>
        <v/>
      </c>
      <c r="Y223" s="1102"/>
      <c r="Z223" s="1006"/>
      <c r="AA223" s="1079" t="str">
        <f t="shared" si="34"/>
        <v/>
      </c>
      <c r="AB223" s="1080">
        <f t="shared" si="32"/>
        <v>0</v>
      </c>
      <c r="AC223" s="1027">
        <f t="shared" si="35"/>
        <v>0</v>
      </c>
      <c r="AD223" s="1081" t="str">
        <f t="shared" si="36"/>
        <v/>
      </c>
      <c r="AE223" s="947"/>
      <c r="AF223" s="1078">
        <f t="shared" si="31"/>
        <v>0</v>
      </c>
      <c r="AG223" s="947"/>
      <c r="AH223" s="947"/>
      <c r="AN223" s="1031">
        <v>0.75</v>
      </c>
      <c r="AO223" s="1033">
        <v>50013507</v>
      </c>
      <c r="AP223" s="1034">
        <v>514.67184999999995</v>
      </c>
      <c r="AQ223" s="1034">
        <v>514.67184999999995</v>
      </c>
      <c r="AR223" s="1034">
        <v>533.38719000000003</v>
      </c>
      <c r="AS223" s="1034">
        <v>848.87434999999994</v>
      </c>
      <c r="AT223" s="1034">
        <v>903.68355999999994</v>
      </c>
      <c r="AU223" s="1034">
        <v>620.27983999999992</v>
      </c>
      <c r="AV223" s="1034">
        <v>796.73875999999996</v>
      </c>
      <c r="AW223" s="1034">
        <v>609.58535999999992</v>
      </c>
      <c r="AX223" s="1035">
        <v>609.58535999999992</v>
      </c>
      <c r="AY223" s="1034">
        <v>585.52278000000001</v>
      </c>
      <c r="AZ223" s="1034">
        <v>574.82830000000001</v>
      </c>
      <c r="BA223" s="1036">
        <v>635.25211200000001</v>
      </c>
    </row>
    <row r="224" spans="20:53" x14ac:dyDescent="0.25">
      <c r="T224" s="1024"/>
      <c r="U224" s="1025"/>
      <c r="V224" s="1016"/>
      <c r="W224" s="1026"/>
      <c r="X224" s="1065" t="str">
        <f t="shared" si="33"/>
        <v/>
      </c>
      <c r="Y224" s="1102"/>
      <c r="Z224" s="1006"/>
      <c r="AA224" s="1079" t="str">
        <f t="shared" si="34"/>
        <v/>
      </c>
      <c r="AB224" s="1080">
        <f t="shared" si="32"/>
        <v>0</v>
      </c>
      <c r="AC224" s="1027">
        <f t="shared" si="35"/>
        <v>0</v>
      </c>
      <c r="AD224" s="1081" t="str">
        <f t="shared" si="36"/>
        <v/>
      </c>
      <c r="AE224" s="947"/>
      <c r="AF224" s="1078">
        <f t="shared" si="31"/>
        <v>0</v>
      </c>
      <c r="AG224" s="947"/>
      <c r="AH224" s="947"/>
      <c r="AN224" s="1031">
        <v>0.75</v>
      </c>
      <c r="AO224" s="1033">
        <v>50013705</v>
      </c>
      <c r="AP224" s="1034">
        <v>1204.4658099999999</v>
      </c>
      <c r="AQ224" s="1034">
        <v>1204.4658099999999</v>
      </c>
      <c r="AR224" s="1034">
        <v>4039.8398199999997</v>
      </c>
      <c r="AS224" s="1034">
        <v>767.32893999999999</v>
      </c>
      <c r="AT224" s="1034">
        <v>902.34674999999993</v>
      </c>
      <c r="AU224" s="1034">
        <v>588.19639999999993</v>
      </c>
      <c r="AV224" s="1034">
        <v>911.70441999999991</v>
      </c>
      <c r="AW224" s="1034">
        <v>1053.4062799999999</v>
      </c>
      <c r="AX224" s="1035">
        <v>1053.4062799999999</v>
      </c>
      <c r="AY224" s="1034">
        <v>541.40805</v>
      </c>
      <c r="AZ224" s="1034">
        <v>778.02341999999999</v>
      </c>
      <c r="BA224" s="1036">
        <v>867.58969000000002</v>
      </c>
    </row>
    <row r="225" spans="20:53" x14ac:dyDescent="0.25">
      <c r="T225" s="1024"/>
      <c r="U225" s="1025"/>
      <c r="V225" s="1016"/>
      <c r="W225" s="1026"/>
      <c r="X225" s="1065" t="str">
        <f t="shared" si="33"/>
        <v/>
      </c>
      <c r="Y225" s="1102"/>
      <c r="Z225" s="1006"/>
      <c r="AA225" s="1079" t="str">
        <f t="shared" si="34"/>
        <v/>
      </c>
      <c r="AB225" s="1080">
        <f t="shared" si="32"/>
        <v>0</v>
      </c>
      <c r="AC225" s="1027">
        <f t="shared" si="35"/>
        <v>0</v>
      </c>
      <c r="AD225" s="1081" t="str">
        <f t="shared" si="36"/>
        <v/>
      </c>
      <c r="AE225" s="947"/>
      <c r="AF225" s="1078">
        <f t="shared" si="31"/>
        <v>0</v>
      </c>
      <c r="AG225" s="947"/>
      <c r="AH225" s="947"/>
      <c r="AN225" s="1031">
        <v>0.75</v>
      </c>
      <c r="AO225" s="1033">
        <v>50013903</v>
      </c>
      <c r="AP225" s="1034">
        <v>401.04300000000001</v>
      </c>
      <c r="AQ225" s="1034">
        <v>401.04300000000001</v>
      </c>
      <c r="AR225" s="1034">
        <v>328.85525999999999</v>
      </c>
      <c r="AS225" s="1034">
        <v>501.30374999999998</v>
      </c>
      <c r="AT225" s="1034">
        <v>466.54668999999996</v>
      </c>
      <c r="AU225" s="1034">
        <v>564.13382000000001</v>
      </c>
      <c r="AV225" s="1034">
        <v>558.78657999999996</v>
      </c>
      <c r="AW225" s="1034">
        <v>636.32155999999998</v>
      </c>
      <c r="AX225" s="1035">
        <v>636.32155999999998</v>
      </c>
      <c r="AY225" s="1034"/>
      <c r="AZ225" s="1034">
        <v>16.041719999999998</v>
      </c>
      <c r="BA225" s="1036">
        <v>369.49428399999999</v>
      </c>
    </row>
    <row r="226" spans="20:53" x14ac:dyDescent="0.25">
      <c r="T226" s="1024"/>
      <c r="U226" s="1025"/>
      <c r="V226" s="1016"/>
      <c r="W226" s="1026"/>
      <c r="X226" s="1065" t="str">
        <f t="shared" si="33"/>
        <v/>
      </c>
      <c r="Y226" s="1102"/>
      <c r="Z226" s="1006"/>
      <c r="AA226" s="1079" t="str">
        <f t="shared" si="34"/>
        <v/>
      </c>
      <c r="AB226" s="1080">
        <f t="shared" si="32"/>
        <v>0</v>
      </c>
      <c r="AC226" s="1027">
        <f t="shared" si="35"/>
        <v>0</v>
      </c>
      <c r="AD226" s="1081" t="str">
        <f t="shared" si="36"/>
        <v/>
      </c>
      <c r="AE226" s="947"/>
      <c r="AF226" s="1078">
        <f t="shared" si="31"/>
        <v>0</v>
      </c>
      <c r="AG226" s="947"/>
      <c r="AH226" s="947"/>
      <c r="AN226" s="1031">
        <v>0.75</v>
      </c>
      <c r="AO226" s="1033">
        <v>50014319</v>
      </c>
      <c r="AP226" s="1034"/>
      <c r="AQ226" s="1034"/>
      <c r="AR226" s="1034"/>
      <c r="AS226" s="1034"/>
      <c r="AT226" s="1034">
        <v>574.82830000000001</v>
      </c>
      <c r="AU226" s="1034">
        <v>664.39456999999993</v>
      </c>
      <c r="AV226" s="1034">
        <v>961.16638999999998</v>
      </c>
      <c r="AW226" s="1034">
        <v>901.00993999999992</v>
      </c>
      <c r="AX226" s="1035">
        <v>901.00993999999992</v>
      </c>
      <c r="AY226" s="1034">
        <v>458.52582999999998</v>
      </c>
      <c r="AZ226" s="1034">
        <v>736.58231000000001</v>
      </c>
      <c r="BA226" s="1036">
        <v>791.65888199999995</v>
      </c>
    </row>
    <row r="227" spans="20:53" x14ac:dyDescent="0.25">
      <c r="T227" s="1024"/>
      <c r="U227" s="1025"/>
      <c r="V227" s="1016"/>
      <c r="W227" s="1026"/>
      <c r="X227" s="1065" t="str">
        <f t="shared" si="33"/>
        <v/>
      </c>
      <c r="Y227" s="1102"/>
      <c r="Z227" s="1006"/>
      <c r="AA227" s="1079" t="str">
        <f t="shared" si="34"/>
        <v/>
      </c>
      <c r="AB227" s="1080">
        <f t="shared" si="32"/>
        <v>0</v>
      </c>
      <c r="AC227" s="1027">
        <f t="shared" si="35"/>
        <v>0</v>
      </c>
      <c r="AD227" s="1081" t="str">
        <f t="shared" si="36"/>
        <v/>
      </c>
      <c r="AE227" s="947"/>
      <c r="AF227" s="1078">
        <f t="shared" si="31"/>
        <v>0</v>
      </c>
      <c r="AG227" s="947"/>
      <c r="AH227" s="947"/>
      <c r="AN227" s="1031">
        <v>0.75</v>
      </c>
      <c r="AO227" s="1033">
        <v>50015210</v>
      </c>
      <c r="AP227" s="1034">
        <v>401.04300000000001</v>
      </c>
      <c r="AQ227" s="1034">
        <v>401.04300000000001</v>
      </c>
      <c r="AR227" s="1034">
        <v>1072.1216199999999</v>
      </c>
      <c r="AS227" s="1034">
        <v>617.60622000000001</v>
      </c>
      <c r="AT227" s="1034">
        <v>626.96388999999999</v>
      </c>
      <c r="AU227" s="1034">
        <v>667.06818999999996</v>
      </c>
      <c r="AV227" s="1034">
        <v>598.89087999999992</v>
      </c>
      <c r="AW227" s="1034">
        <v>720.54058999999995</v>
      </c>
      <c r="AX227" s="1035">
        <v>406.39024000000001</v>
      </c>
      <c r="AY227" s="1034">
        <v>474.56754999999998</v>
      </c>
      <c r="AZ227" s="1034">
        <v>538.73442999999997</v>
      </c>
      <c r="BA227" s="1036">
        <v>547.82473800000002</v>
      </c>
    </row>
    <row r="228" spans="20:53" x14ac:dyDescent="0.25">
      <c r="T228" s="1024"/>
      <c r="U228" s="1025"/>
      <c r="V228" s="1016"/>
      <c r="W228" s="1026"/>
      <c r="X228" s="1065" t="str">
        <f t="shared" si="33"/>
        <v/>
      </c>
      <c r="Y228" s="1102"/>
      <c r="Z228" s="1006"/>
      <c r="AA228" s="1079" t="str">
        <f t="shared" si="34"/>
        <v/>
      </c>
      <c r="AB228" s="1080">
        <f t="shared" si="32"/>
        <v>0</v>
      </c>
      <c r="AC228" s="1027">
        <f t="shared" si="35"/>
        <v>0</v>
      </c>
      <c r="AD228" s="1081" t="str">
        <f t="shared" si="36"/>
        <v/>
      </c>
      <c r="AE228" s="947"/>
      <c r="AF228" s="1078">
        <f t="shared" si="31"/>
        <v>0</v>
      </c>
      <c r="AG228" s="947"/>
      <c r="AH228" s="947"/>
      <c r="AN228" s="1031">
        <v>0.75</v>
      </c>
      <c r="AO228" s="1033">
        <v>50015408</v>
      </c>
      <c r="AP228" s="1034">
        <v>409.06385999999998</v>
      </c>
      <c r="AQ228" s="1034">
        <v>409.06385999999998</v>
      </c>
      <c r="AR228" s="1034">
        <v>2203.06288</v>
      </c>
      <c r="AS228" s="1034">
        <v>858.23201999999992</v>
      </c>
      <c r="AT228" s="1034">
        <v>529.37675999999999</v>
      </c>
      <c r="AU228" s="1034">
        <v>661.72095000000002</v>
      </c>
      <c r="AV228" s="1034">
        <v>553.43934000000002</v>
      </c>
      <c r="AW228" s="1034">
        <v>589.53320999999994</v>
      </c>
      <c r="AX228" s="1035">
        <v>320.83439999999996</v>
      </c>
      <c r="AY228" s="1034">
        <v>391.68532999999996</v>
      </c>
      <c r="AZ228" s="1034">
        <v>640.33199000000002</v>
      </c>
      <c r="BA228" s="1036">
        <v>499.16485399999999</v>
      </c>
    </row>
    <row r="229" spans="20:53" x14ac:dyDescent="0.25">
      <c r="T229" s="1024"/>
      <c r="U229" s="1025"/>
      <c r="V229" s="1016"/>
      <c r="W229" s="1026"/>
      <c r="X229" s="1065" t="str">
        <f t="shared" si="33"/>
        <v/>
      </c>
      <c r="Y229" s="1102"/>
      <c r="Z229" s="1006"/>
      <c r="AA229" s="1079" t="str">
        <f t="shared" si="34"/>
        <v/>
      </c>
      <c r="AB229" s="1080">
        <f t="shared" si="32"/>
        <v>0</v>
      </c>
      <c r="AC229" s="1027">
        <f t="shared" si="35"/>
        <v>0</v>
      </c>
      <c r="AD229" s="1081" t="str">
        <f t="shared" si="36"/>
        <v/>
      </c>
      <c r="AE229" s="947"/>
      <c r="AF229" s="1078">
        <f t="shared" si="31"/>
        <v>0</v>
      </c>
      <c r="AG229" s="947"/>
      <c r="AH229" s="947"/>
      <c r="AN229" s="1031">
        <v>0.75</v>
      </c>
      <c r="AO229" s="1033">
        <v>50081704</v>
      </c>
      <c r="AP229" s="1034">
        <v>463.87306999999998</v>
      </c>
      <c r="AQ229" s="1034">
        <v>463.87306999999998</v>
      </c>
      <c r="AR229" s="1034">
        <v>502.64055999999999</v>
      </c>
      <c r="AS229" s="1034">
        <v>663.05775999999992</v>
      </c>
      <c r="AT229" s="1034">
        <v>577.50191999999993</v>
      </c>
      <c r="AU229" s="1034">
        <v>522.69271000000003</v>
      </c>
      <c r="AV229" s="1034">
        <v>763.31850999999995</v>
      </c>
      <c r="AW229" s="1034">
        <v>691.13076999999998</v>
      </c>
      <c r="AX229" s="1035">
        <v>691.13076999999998</v>
      </c>
      <c r="AY229" s="1034">
        <v>537.39761999999996</v>
      </c>
      <c r="AZ229" s="1034">
        <v>663.05775999999992</v>
      </c>
      <c r="BA229" s="1036">
        <v>669.207086</v>
      </c>
    </row>
    <row r="230" spans="20:53" x14ac:dyDescent="0.25">
      <c r="T230" s="1024"/>
      <c r="U230" s="1025"/>
      <c r="V230" s="1016"/>
      <c r="W230" s="1026"/>
      <c r="X230" s="1065" t="str">
        <f t="shared" si="33"/>
        <v/>
      </c>
      <c r="Y230" s="1102"/>
      <c r="Z230" s="1006"/>
      <c r="AA230" s="1079" t="str">
        <f t="shared" si="34"/>
        <v/>
      </c>
      <c r="AB230" s="1080">
        <f t="shared" si="32"/>
        <v>0</v>
      </c>
      <c r="AC230" s="1027">
        <f t="shared" si="35"/>
        <v>0</v>
      </c>
      <c r="AD230" s="1081" t="str">
        <f t="shared" si="36"/>
        <v/>
      </c>
      <c r="AE230" s="947"/>
      <c r="AF230" s="1078">
        <f t="shared" si="31"/>
        <v>0</v>
      </c>
      <c r="AG230" s="947"/>
      <c r="AH230" s="947"/>
      <c r="AN230" s="1031">
        <v>0.75</v>
      </c>
      <c r="AO230" s="1033">
        <v>50081906</v>
      </c>
      <c r="AP230" s="1034">
        <v>421.09514999999999</v>
      </c>
      <c r="AQ230" s="1034">
        <v>421.09514999999999</v>
      </c>
      <c r="AR230" s="1034">
        <v>799.41237999999998</v>
      </c>
      <c r="AS230" s="1034">
        <v>628.30070000000001</v>
      </c>
      <c r="AT230" s="1034">
        <v>564.13382000000001</v>
      </c>
      <c r="AU230" s="1034">
        <v>498.63012999999995</v>
      </c>
      <c r="AV230" s="1034">
        <v>511.99822999999998</v>
      </c>
      <c r="AW230" s="1034">
        <v>602.90130999999997</v>
      </c>
      <c r="AX230" s="1035">
        <v>602.90130999999997</v>
      </c>
      <c r="AY230" s="1034"/>
      <c r="AZ230" s="1034">
        <v>212.55278999999999</v>
      </c>
      <c r="BA230" s="1036">
        <v>386.07072799999997</v>
      </c>
    </row>
    <row r="231" spans="20:53" x14ac:dyDescent="0.25">
      <c r="T231" s="1024"/>
      <c r="U231" s="1025"/>
      <c r="V231" s="1016"/>
      <c r="W231" s="1026"/>
      <c r="X231" s="1065" t="str">
        <f t="shared" si="33"/>
        <v/>
      </c>
      <c r="Y231" s="1102"/>
      <c r="Z231" s="1006"/>
      <c r="AA231" s="1079" t="str">
        <f t="shared" si="34"/>
        <v/>
      </c>
      <c r="AB231" s="1080">
        <f t="shared" si="32"/>
        <v>0</v>
      </c>
      <c r="AC231" s="1027">
        <f t="shared" si="35"/>
        <v>0</v>
      </c>
      <c r="AD231" s="1081" t="str">
        <f t="shared" si="36"/>
        <v/>
      </c>
      <c r="AE231" s="947"/>
      <c r="AF231" s="1078">
        <f t="shared" si="31"/>
        <v>0</v>
      </c>
      <c r="AG231" s="947"/>
      <c r="AH231" s="947"/>
      <c r="AN231" s="1031">
        <v>0.75</v>
      </c>
      <c r="AO231" s="1033">
        <v>50082108</v>
      </c>
      <c r="AP231" s="1034">
        <v>935.76699999999994</v>
      </c>
      <c r="AQ231" s="1034">
        <v>935.76699999999994</v>
      </c>
      <c r="AR231" s="1034">
        <v>1855.4922799999999</v>
      </c>
      <c r="AS231" s="1034">
        <v>1446.42842</v>
      </c>
      <c r="AT231" s="1034">
        <v>1239.2228700000001</v>
      </c>
      <c r="AU231" s="1034">
        <v>1073.4584299999999</v>
      </c>
      <c r="AV231" s="1034">
        <v>1334.1363799999999</v>
      </c>
      <c r="AW231" s="1034">
        <v>1441.0811799999999</v>
      </c>
      <c r="AX231" s="1035">
        <v>1069.4479999999999</v>
      </c>
      <c r="AY231" s="1034">
        <v>943.78785999999991</v>
      </c>
      <c r="AZ231" s="1034">
        <v>1116.2363499999999</v>
      </c>
      <c r="BA231" s="1036">
        <v>1180.937954</v>
      </c>
    </row>
    <row r="232" spans="20:53" x14ac:dyDescent="0.25">
      <c r="T232" s="1024"/>
      <c r="U232" s="1025"/>
      <c r="V232" s="1016"/>
      <c r="W232" s="1026"/>
      <c r="X232" s="1065" t="str">
        <f t="shared" si="33"/>
        <v/>
      </c>
      <c r="Y232" s="1102"/>
      <c r="Z232" s="1006"/>
      <c r="AA232" s="1079" t="str">
        <f t="shared" si="34"/>
        <v/>
      </c>
      <c r="AB232" s="1080">
        <f t="shared" si="32"/>
        <v>0</v>
      </c>
      <c r="AC232" s="1027">
        <f t="shared" si="35"/>
        <v>0</v>
      </c>
      <c r="AD232" s="1081" t="str">
        <f t="shared" si="36"/>
        <v/>
      </c>
      <c r="AE232" s="947"/>
      <c r="AF232" s="1078">
        <f t="shared" si="31"/>
        <v>0</v>
      </c>
      <c r="AG232" s="947"/>
      <c r="AH232" s="947"/>
      <c r="AN232" s="1031">
        <v>0.75</v>
      </c>
      <c r="AO232" s="1033">
        <v>50082202</v>
      </c>
      <c r="AP232" s="1034">
        <v>133.68099999999998</v>
      </c>
      <c r="AQ232" s="1034">
        <v>133.68099999999998</v>
      </c>
      <c r="AR232" s="1034"/>
      <c r="AS232" s="1034">
        <v>720.54058999999995</v>
      </c>
      <c r="AT232" s="1034">
        <v>279.39328999999998</v>
      </c>
      <c r="AU232" s="1034">
        <v>302.11905999999999</v>
      </c>
      <c r="AV232" s="1034">
        <v>322.17120999999997</v>
      </c>
      <c r="AW232" s="1034"/>
      <c r="AX232" s="1035">
        <v>589.53320999999994</v>
      </c>
      <c r="AY232" s="1034">
        <v>272.70923999999997</v>
      </c>
      <c r="AZ232" s="1034">
        <v>457.18901999999997</v>
      </c>
      <c r="BA232" s="1036">
        <v>328.320536</v>
      </c>
    </row>
    <row r="233" spans="20:53" x14ac:dyDescent="0.25">
      <c r="T233" s="1024"/>
      <c r="U233" s="1025"/>
      <c r="V233" s="1016"/>
      <c r="W233" s="1026"/>
      <c r="X233" s="1065" t="str">
        <f t="shared" si="33"/>
        <v/>
      </c>
      <c r="Y233" s="1102"/>
      <c r="Z233" s="1006"/>
      <c r="AA233" s="1079" t="str">
        <f t="shared" si="34"/>
        <v/>
      </c>
      <c r="AB233" s="1080">
        <f t="shared" si="32"/>
        <v>0</v>
      </c>
      <c r="AC233" s="1027">
        <f t="shared" si="35"/>
        <v>0</v>
      </c>
      <c r="AD233" s="1081" t="str">
        <f t="shared" si="36"/>
        <v/>
      </c>
      <c r="AE233" s="947"/>
      <c r="AF233" s="1078">
        <f t="shared" si="31"/>
        <v>0</v>
      </c>
      <c r="AG233" s="947"/>
      <c r="AH233" s="947"/>
      <c r="AN233" s="1031">
        <v>0.75</v>
      </c>
      <c r="AO233" s="1033">
        <v>50082410</v>
      </c>
      <c r="AP233" s="1034">
        <v>572.15467999999998</v>
      </c>
      <c r="AQ233" s="1034">
        <v>572.15467999999998</v>
      </c>
      <c r="AR233" s="1034">
        <v>712.51972999999998</v>
      </c>
      <c r="AS233" s="1034">
        <v>1240.5596799999998</v>
      </c>
      <c r="AT233" s="1034">
        <v>652.36327999999992</v>
      </c>
      <c r="AU233" s="1034">
        <v>382.32765999999998</v>
      </c>
      <c r="AV233" s="1034">
        <v>378.31723</v>
      </c>
      <c r="AW233" s="1034">
        <v>477.24116999999995</v>
      </c>
      <c r="AX233" s="1035">
        <v>477.24116999999995</v>
      </c>
      <c r="AY233" s="1034">
        <v>648.35284999999999</v>
      </c>
      <c r="AZ233" s="1034">
        <v>644.34241999999995</v>
      </c>
      <c r="BA233" s="1036">
        <v>525.09896800000001</v>
      </c>
    </row>
    <row r="234" spans="20:53" x14ac:dyDescent="0.25">
      <c r="T234" s="1024"/>
      <c r="U234" s="1025"/>
      <c r="V234" s="1016"/>
      <c r="W234" s="1026"/>
      <c r="X234" s="1065" t="str">
        <f t="shared" si="33"/>
        <v/>
      </c>
      <c r="Y234" s="1102"/>
      <c r="Z234" s="1006"/>
      <c r="AA234" s="1079" t="str">
        <f t="shared" si="34"/>
        <v/>
      </c>
      <c r="AB234" s="1080">
        <f t="shared" si="32"/>
        <v>0</v>
      </c>
      <c r="AC234" s="1027">
        <f t="shared" si="35"/>
        <v>0</v>
      </c>
      <c r="AD234" s="1081" t="str">
        <f t="shared" si="36"/>
        <v/>
      </c>
      <c r="AE234" s="947"/>
      <c r="AF234" s="1078">
        <f t="shared" si="31"/>
        <v>0</v>
      </c>
      <c r="AG234" s="947"/>
      <c r="AH234" s="947"/>
      <c r="AN234" s="1031">
        <v>0.75</v>
      </c>
      <c r="AO234" s="1033">
        <v>5008815</v>
      </c>
      <c r="AP234" s="1034">
        <v>668.40499999999997</v>
      </c>
      <c r="AQ234" s="1034">
        <v>668.40499999999997</v>
      </c>
      <c r="AR234" s="1034"/>
      <c r="AS234" s="1034">
        <v>584.18597</v>
      </c>
      <c r="AT234" s="1034">
        <v>898.33632</v>
      </c>
      <c r="AU234" s="1034">
        <v>502.64055999999999</v>
      </c>
      <c r="AV234" s="1034">
        <v>546.75528999999995</v>
      </c>
      <c r="AW234" s="1034">
        <v>618.94303000000002</v>
      </c>
      <c r="AX234" s="1035">
        <v>618.94303000000002</v>
      </c>
      <c r="AY234" s="1034">
        <v>430.45281999999997</v>
      </c>
      <c r="AZ234" s="1034">
        <v>613.59578999999997</v>
      </c>
      <c r="BA234" s="1036">
        <v>565.73799199999996</v>
      </c>
    </row>
    <row r="235" spans="20:53" x14ac:dyDescent="0.25">
      <c r="T235" s="1024"/>
      <c r="U235" s="1025"/>
      <c r="V235" s="1016"/>
      <c r="W235" s="1026"/>
      <c r="X235" s="1065" t="str">
        <f t="shared" si="33"/>
        <v/>
      </c>
      <c r="Y235" s="1102"/>
      <c r="Z235" s="1006"/>
      <c r="AA235" s="1079" t="str">
        <f t="shared" si="34"/>
        <v/>
      </c>
      <c r="AB235" s="1080">
        <f t="shared" si="32"/>
        <v>0</v>
      </c>
      <c r="AC235" s="1027">
        <f t="shared" si="35"/>
        <v>0</v>
      </c>
      <c r="AD235" s="1081" t="str">
        <f t="shared" si="36"/>
        <v/>
      </c>
      <c r="AE235" s="947"/>
      <c r="AF235" s="1078">
        <f t="shared" si="31"/>
        <v>0</v>
      </c>
      <c r="AG235" s="947"/>
      <c r="AH235" s="947"/>
      <c r="AN235" s="1031">
        <v>0.75</v>
      </c>
      <c r="AO235" s="1033">
        <v>5008912</v>
      </c>
      <c r="AP235" s="1034">
        <v>401.04300000000001</v>
      </c>
      <c r="AQ235" s="1034">
        <v>401.04300000000001</v>
      </c>
      <c r="AR235" s="1034">
        <v>668.40499999999997</v>
      </c>
      <c r="AS235" s="1034">
        <v>668.40499999999997</v>
      </c>
      <c r="AT235" s="1034">
        <v>895.66269999999997</v>
      </c>
      <c r="AU235" s="1034">
        <v>503.97736999999995</v>
      </c>
      <c r="AV235" s="1034">
        <v>569.48105999999996</v>
      </c>
      <c r="AW235" s="1034">
        <v>536.06080999999995</v>
      </c>
      <c r="AX235" s="1035">
        <v>536.06080999999995</v>
      </c>
      <c r="AY235" s="1034">
        <v>473.23073999999997</v>
      </c>
      <c r="AZ235" s="1034">
        <v>564.13382000000001</v>
      </c>
      <c r="BA235" s="1036">
        <v>535.79344800000001</v>
      </c>
    </row>
    <row r="236" spans="20:53" x14ac:dyDescent="0.25">
      <c r="T236" s="1024"/>
      <c r="U236" s="1025"/>
      <c r="V236" s="1016"/>
      <c r="W236" s="1026"/>
      <c r="X236" s="1065" t="str">
        <f t="shared" si="33"/>
        <v/>
      </c>
      <c r="Y236" s="1102"/>
      <c r="Z236" s="1006"/>
      <c r="AA236" s="1079" t="str">
        <f t="shared" si="34"/>
        <v/>
      </c>
      <c r="AB236" s="1080">
        <f t="shared" si="32"/>
        <v>0</v>
      </c>
      <c r="AC236" s="1027">
        <f t="shared" si="35"/>
        <v>0</v>
      </c>
      <c r="AD236" s="1081" t="str">
        <f t="shared" si="36"/>
        <v/>
      </c>
      <c r="AE236" s="947"/>
      <c r="AF236" s="1078">
        <f t="shared" si="31"/>
        <v>0</v>
      </c>
      <c r="AG236" s="947"/>
      <c r="AH236" s="947"/>
      <c r="AN236" s="1031">
        <v>0.75</v>
      </c>
      <c r="AO236" s="1033">
        <v>5009010</v>
      </c>
      <c r="AP236" s="1034">
        <v>461.19944999999996</v>
      </c>
      <c r="AQ236" s="1034">
        <v>461.19944999999996</v>
      </c>
      <c r="AR236" s="1034"/>
      <c r="AS236" s="1034">
        <v>431.78962999999999</v>
      </c>
      <c r="AT236" s="1034">
        <v>323.50801999999999</v>
      </c>
      <c r="AU236" s="1034">
        <v>286.07733999999999</v>
      </c>
      <c r="AV236" s="1034">
        <v>312.81353999999999</v>
      </c>
      <c r="AW236" s="1034">
        <v>288.75095999999996</v>
      </c>
      <c r="AX236" s="1035">
        <v>288.75095999999996</v>
      </c>
      <c r="AY236" s="1034">
        <v>287.41415000000001</v>
      </c>
      <c r="AZ236" s="1034">
        <v>316.82396999999997</v>
      </c>
      <c r="BA236" s="1036">
        <v>298.91071599999998</v>
      </c>
    </row>
    <row r="237" spans="20:53" x14ac:dyDescent="0.25">
      <c r="T237" s="1024"/>
      <c r="U237" s="1025"/>
      <c r="V237" s="1016"/>
      <c r="W237" s="1026"/>
      <c r="X237" s="1065" t="str">
        <f t="shared" si="33"/>
        <v/>
      </c>
      <c r="Y237" s="1102"/>
      <c r="Z237" s="1006"/>
      <c r="AA237" s="1079" t="str">
        <f t="shared" si="34"/>
        <v/>
      </c>
      <c r="AB237" s="1080">
        <f t="shared" si="32"/>
        <v>0</v>
      </c>
      <c r="AC237" s="1027">
        <f t="shared" si="35"/>
        <v>0</v>
      </c>
      <c r="AD237" s="1081" t="str">
        <f t="shared" si="36"/>
        <v/>
      </c>
      <c r="AE237" s="947"/>
      <c r="AF237" s="1078">
        <f t="shared" si="31"/>
        <v>0</v>
      </c>
      <c r="AG237" s="947"/>
      <c r="AH237" s="947"/>
      <c r="AN237" s="1031">
        <v>0.75</v>
      </c>
      <c r="AO237" s="1033">
        <v>5009011</v>
      </c>
      <c r="AP237" s="1034">
        <v>534.72399999999993</v>
      </c>
      <c r="AQ237" s="1034">
        <v>534.72399999999993</v>
      </c>
      <c r="AR237" s="1034">
        <v>1069.4479999999999</v>
      </c>
      <c r="AS237" s="1034">
        <v>915.71484999999996</v>
      </c>
      <c r="AT237" s="1034">
        <v>1136.2884999999999</v>
      </c>
      <c r="AU237" s="1034">
        <v>328.85525999999999</v>
      </c>
      <c r="AV237" s="1034">
        <v>812.78048000000001</v>
      </c>
      <c r="AW237" s="1034">
        <v>782.03384999999992</v>
      </c>
      <c r="AX237" s="1035">
        <v>782.03384999999992</v>
      </c>
      <c r="AY237" s="1034">
        <v>88.229460000000003</v>
      </c>
      <c r="AZ237" s="1034">
        <v>663.05775999999992</v>
      </c>
      <c r="BA237" s="1036">
        <v>625.62707999999998</v>
      </c>
    </row>
    <row r="238" spans="20:53" x14ac:dyDescent="0.25">
      <c r="T238" s="1024"/>
      <c r="U238" s="1025"/>
      <c r="V238" s="1016"/>
      <c r="W238" s="1026"/>
      <c r="X238" s="1065" t="str">
        <f t="shared" si="33"/>
        <v/>
      </c>
      <c r="Y238" s="1102"/>
      <c r="Z238" s="1006"/>
      <c r="AA238" s="1079" t="str">
        <f t="shared" si="34"/>
        <v/>
      </c>
      <c r="AB238" s="1080">
        <f t="shared" si="32"/>
        <v>0</v>
      </c>
      <c r="AC238" s="1027">
        <f t="shared" si="35"/>
        <v>0</v>
      </c>
      <c r="AD238" s="1081" t="str">
        <f t="shared" si="36"/>
        <v/>
      </c>
      <c r="AE238" s="947"/>
      <c r="AF238" s="1078">
        <f t="shared" si="31"/>
        <v>0</v>
      </c>
      <c r="AG238" s="947"/>
      <c r="AH238" s="947"/>
      <c r="AN238" s="1031">
        <v>0.75</v>
      </c>
      <c r="AO238" s="1033">
        <v>5009208</v>
      </c>
      <c r="AP238" s="1034">
        <v>450.50496999999996</v>
      </c>
      <c r="AQ238" s="1034">
        <v>450.50496999999996</v>
      </c>
      <c r="AR238" s="1034">
        <v>474.56754999999998</v>
      </c>
      <c r="AS238" s="1034">
        <v>517.34546999999998</v>
      </c>
      <c r="AT238" s="1034">
        <v>622.95345999999995</v>
      </c>
      <c r="AU238" s="1034">
        <v>685.78352999999993</v>
      </c>
      <c r="AV238" s="1034">
        <v>528.03994999999998</v>
      </c>
      <c r="AW238" s="1034">
        <v>794.06513999999993</v>
      </c>
      <c r="AX238" s="1035">
        <v>794.06513999999993</v>
      </c>
      <c r="AY238" s="1034"/>
      <c r="AZ238" s="1034">
        <v>511.99822999999998</v>
      </c>
      <c r="BA238" s="1036">
        <v>525.633692</v>
      </c>
    </row>
    <row r="239" spans="20:53" x14ac:dyDescent="0.25">
      <c r="T239" s="1024"/>
      <c r="U239" s="1025"/>
      <c r="V239" s="1016"/>
      <c r="W239" s="1026"/>
      <c r="X239" s="1065" t="str">
        <f t="shared" si="33"/>
        <v/>
      </c>
      <c r="Y239" s="1102"/>
      <c r="Z239" s="1006"/>
      <c r="AA239" s="1079" t="str">
        <f t="shared" si="34"/>
        <v/>
      </c>
      <c r="AB239" s="1080">
        <f t="shared" si="32"/>
        <v>0</v>
      </c>
      <c r="AC239" s="1027">
        <f t="shared" si="35"/>
        <v>0</v>
      </c>
      <c r="AD239" s="1081" t="str">
        <f t="shared" si="36"/>
        <v/>
      </c>
      <c r="AE239" s="947"/>
      <c r="AF239" s="1078">
        <f t="shared" si="31"/>
        <v>0</v>
      </c>
      <c r="AG239" s="947"/>
      <c r="AH239" s="947"/>
      <c r="AN239" s="1031">
        <v>0.75</v>
      </c>
      <c r="AO239" s="1033">
        <v>5009307</v>
      </c>
      <c r="AP239" s="1034">
        <v>823.47496000000001</v>
      </c>
      <c r="AQ239" s="1034">
        <v>823.47496000000001</v>
      </c>
      <c r="AR239" s="1034">
        <v>1121.58359</v>
      </c>
      <c r="AS239" s="1034">
        <v>1109.5523000000001</v>
      </c>
      <c r="AT239" s="1034">
        <v>1021.3228399999999</v>
      </c>
      <c r="AU239" s="1034">
        <v>982.55534999999998</v>
      </c>
      <c r="AV239" s="1034">
        <v>963.84001000000001</v>
      </c>
      <c r="AW239" s="1034">
        <v>1034.69094</v>
      </c>
      <c r="AX239" s="1035">
        <v>1034.69094</v>
      </c>
      <c r="AY239" s="1034">
        <v>564.13382000000001</v>
      </c>
      <c r="AZ239" s="1034">
        <v>1046.7222299999999</v>
      </c>
      <c r="BA239" s="1036">
        <v>928.81558799999993</v>
      </c>
    </row>
    <row r="240" spans="20:53" x14ac:dyDescent="0.25">
      <c r="T240" s="1024"/>
      <c r="U240" s="1025"/>
      <c r="V240" s="1016"/>
      <c r="W240" s="1026"/>
      <c r="X240" s="1065" t="str">
        <f t="shared" si="33"/>
        <v/>
      </c>
      <c r="Y240" s="1102"/>
      <c r="Z240" s="1006"/>
      <c r="AA240" s="1079" t="str">
        <f t="shared" si="34"/>
        <v/>
      </c>
      <c r="AB240" s="1080">
        <f t="shared" si="32"/>
        <v>0</v>
      </c>
      <c r="AC240" s="1027">
        <f t="shared" si="35"/>
        <v>0</v>
      </c>
      <c r="AD240" s="1081" t="str">
        <f t="shared" si="36"/>
        <v/>
      </c>
      <c r="AE240" s="947"/>
      <c r="AF240" s="1078">
        <f t="shared" si="31"/>
        <v>0</v>
      </c>
      <c r="AG240" s="947"/>
      <c r="AH240" s="947"/>
      <c r="AN240" s="1031">
        <v>0.75</v>
      </c>
      <c r="AO240" s="1033">
        <v>5009406</v>
      </c>
      <c r="AP240" s="1034">
        <v>505.31417999999996</v>
      </c>
      <c r="AQ240" s="1034">
        <v>505.31417999999996</v>
      </c>
      <c r="AR240" s="1034">
        <v>848.87434999999994</v>
      </c>
      <c r="AS240" s="1034">
        <v>701.82524999999998</v>
      </c>
      <c r="AT240" s="1034">
        <v>774.01298999999995</v>
      </c>
      <c r="AU240" s="1034">
        <v>459.86264</v>
      </c>
      <c r="AV240" s="1034">
        <v>954.48233999999991</v>
      </c>
      <c r="AW240" s="1034">
        <v>731.23506999999995</v>
      </c>
      <c r="AX240" s="1035">
        <v>731.23506999999995</v>
      </c>
      <c r="AY240" s="1034"/>
      <c r="AZ240" s="1034">
        <v>537.39761999999996</v>
      </c>
      <c r="BA240" s="1036">
        <v>590.87001999999995</v>
      </c>
    </row>
    <row r="241" spans="20:53" x14ac:dyDescent="0.25">
      <c r="T241" s="1024"/>
      <c r="U241" s="1025"/>
      <c r="V241" s="1016"/>
      <c r="W241" s="1026"/>
      <c r="X241" s="1065" t="str">
        <f t="shared" si="33"/>
        <v/>
      </c>
      <c r="Y241" s="1102"/>
      <c r="Z241" s="1006"/>
      <c r="AA241" s="1079" t="str">
        <f t="shared" si="34"/>
        <v/>
      </c>
      <c r="AB241" s="1080">
        <f t="shared" si="32"/>
        <v>0</v>
      </c>
      <c r="AC241" s="1027">
        <f t="shared" si="35"/>
        <v>0</v>
      </c>
      <c r="AD241" s="1081" t="str">
        <f t="shared" si="36"/>
        <v/>
      </c>
      <c r="AE241" s="947"/>
      <c r="AF241" s="1078">
        <f t="shared" si="31"/>
        <v>0</v>
      </c>
      <c r="AG241" s="947"/>
      <c r="AH241" s="947"/>
      <c r="AN241" s="1031">
        <v>0.75</v>
      </c>
      <c r="AO241" s="1033">
        <v>5009505</v>
      </c>
      <c r="AP241" s="1034">
        <v>775.34979999999996</v>
      </c>
      <c r="AQ241" s="1034">
        <v>775.34979999999996</v>
      </c>
      <c r="AR241" s="1034">
        <v>826.14857999999992</v>
      </c>
      <c r="AS241" s="1034">
        <v>812.78048000000001</v>
      </c>
      <c r="AT241" s="1034">
        <v>511.99822999999998</v>
      </c>
      <c r="AU241" s="1034">
        <v>557.44976999999994</v>
      </c>
      <c r="AV241" s="1034">
        <v>561.46019999999999</v>
      </c>
      <c r="AW241" s="1034">
        <v>704.49887000000001</v>
      </c>
      <c r="AX241" s="1035">
        <v>704.49887000000001</v>
      </c>
      <c r="AY241" s="1034">
        <v>843.52710999999999</v>
      </c>
      <c r="AZ241" s="1034">
        <v>955.81914999999992</v>
      </c>
      <c r="BA241" s="1036">
        <v>753.96083999999996</v>
      </c>
    </row>
    <row r="242" spans="20:53" x14ac:dyDescent="0.25">
      <c r="T242" s="1024"/>
      <c r="U242" s="1025"/>
      <c r="V242" s="1016"/>
      <c r="W242" s="1026"/>
      <c r="X242" s="1065" t="str">
        <f t="shared" si="33"/>
        <v/>
      </c>
      <c r="Y242" s="1102"/>
      <c r="Z242" s="1006"/>
      <c r="AA242" s="1079" t="str">
        <f t="shared" si="34"/>
        <v/>
      </c>
      <c r="AB242" s="1080">
        <f t="shared" si="32"/>
        <v>0</v>
      </c>
      <c r="AC242" s="1027">
        <f t="shared" si="35"/>
        <v>0</v>
      </c>
      <c r="AD242" s="1081" t="str">
        <f t="shared" si="36"/>
        <v/>
      </c>
      <c r="AE242" s="947"/>
      <c r="AF242" s="1078">
        <f t="shared" si="31"/>
        <v>0</v>
      </c>
      <c r="AG242" s="947"/>
      <c r="AH242" s="947"/>
      <c r="AN242" s="1031">
        <v>0.75</v>
      </c>
      <c r="AO242" s="1033">
        <v>5009703</v>
      </c>
      <c r="AP242" s="1034">
        <v>366.28593999999998</v>
      </c>
      <c r="AQ242" s="1034">
        <v>366.28593999999998</v>
      </c>
      <c r="AR242" s="1034">
        <v>511.99822999999998</v>
      </c>
      <c r="AS242" s="1034">
        <v>977.20810999999992</v>
      </c>
      <c r="AT242" s="1034">
        <v>771.33936999999992</v>
      </c>
      <c r="AU242" s="1034">
        <v>735.24549999999999</v>
      </c>
      <c r="AV242" s="1034">
        <v>732.57187999999996</v>
      </c>
      <c r="AW242" s="1034">
        <v>661.72095000000002</v>
      </c>
      <c r="AX242" s="1035">
        <v>661.72095000000002</v>
      </c>
      <c r="AY242" s="1034">
        <v>655.03689999999995</v>
      </c>
      <c r="AZ242" s="1034">
        <v>939.77742999999998</v>
      </c>
      <c r="BA242" s="1036">
        <v>730.16562199999998</v>
      </c>
    </row>
    <row r="243" spans="20:53" x14ac:dyDescent="0.25">
      <c r="T243" s="1024"/>
      <c r="U243" s="1025"/>
      <c r="V243" s="1016"/>
      <c r="W243" s="1026"/>
      <c r="X243" s="1065" t="str">
        <f t="shared" si="33"/>
        <v/>
      </c>
      <c r="Y243" s="1102"/>
      <c r="Z243" s="1006"/>
      <c r="AA243" s="1079" t="str">
        <f t="shared" si="34"/>
        <v/>
      </c>
      <c r="AB243" s="1080">
        <f t="shared" si="32"/>
        <v>0</v>
      </c>
      <c r="AC243" s="1027">
        <f t="shared" si="35"/>
        <v>0</v>
      </c>
      <c r="AD243" s="1081" t="str">
        <f t="shared" si="36"/>
        <v/>
      </c>
      <c r="AE243" s="947"/>
      <c r="AF243" s="1078">
        <f t="shared" ref="AF243:AF306" si="37">IFERROR(IFERROR(SLN($Z251,$Z251*$Y251,$X251*12),0)*ABS((YEAR($AD$2)-1-YEAR($W251))*12+MONTH($AD$2)-MONTH($W251)),"")</f>
        <v>0</v>
      </c>
      <c r="AG243" s="947"/>
      <c r="AH243" s="947"/>
      <c r="AN243" s="1031">
        <v>0.75</v>
      </c>
      <c r="AO243" s="1033">
        <v>5009704</v>
      </c>
      <c r="AP243" s="1034">
        <v>628.30070000000001</v>
      </c>
      <c r="AQ243" s="1034">
        <v>628.30070000000001</v>
      </c>
      <c r="AR243" s="1034">
        <v>668.40499999999997</v>
      </c>
      <c r="AS243" s="1034">
        <v>668.40499999999997</v>
      </c>
      <c r="AT243" s="1034">
        <v>1437.0707499999999</v>
      </c>
      <c r="AU243" s="1034">
        <v>664.39456999999993</v>
      </c>
      <c r="AV243" s="1034">
        <v>668.40499999999997</v>
      </c>
      <c r="AW243" s="1034">
        <v>679.09947999999997</v>
      </c>
      <c r="AX243" s="1035">
        <v>679.09947999999997</v>
      </c>
      <c r="AY243" s="1034">
        <v>593.54363999999998</v>
      </c>
      <c r="AZ243" s="1034">
        <v>807.43323999999996</v>
      </c>
      <c r="BA243" s="1036">
        <v>685.51616799999999</v>
      </c>
    </row>
    <row r="244" spans="20:53" x14ac:dyDescent="0.25">
      <c r="T244" s="1024"/>
      <c r="U244" s="1025"/>
      <c r="V244" s="1016"/>
      <c r="W244" s="1026"/>
      <c r="X244" s="1065" t="str">
        <f t="shared" si="33"/>
        <v/>
      </c>
      <c r="Y244" s="1102"/>
      <c r="Z244" s="1006"/>
      <c r="AA244" s="1079" t="str">
        <f t="shared" si="34"/>
        <v/>
      </c>
      <c r="AB244" s="1080">
        <f t="shared" si="32"/>
        <v>0</v>
      </c>
      <c r="AC244" s="1027">
        <f t="shared" si="35"/>
        <v>0</v>
      </c>
      <c r="AD244" s="1081" t="str">
        <f t="shared" si="36"/>
        <v/>
      </c>
      <c r="AE244" s="947"/>
      <c r="AF244" s="1078">
        <f t="shared" si="37"/>
        <v>0</v>
      </c>
      <c r="AG244" s="947"/>
      <c r="AH244" s="947"/>
      <c r="AN244" s="1031">
        <v>0.75</v>
      </c>
      <c r="AO244" s="1033">
        <v>5009912</v>
      </c>
      <c r="AP244" s="1034">
        <v>1061.42714</v>
      </c>
      <c r="AQ244" s="1034">
        <v>1061.42714</v>
      </c>
      <c r="AR244" s="1034"/>
      <c r="AS244" s="1034">
        <v>1001.2706899999999</v>
      </c>
      <c r="AT244" s="1034">
        <v>943.78785999999991</v>
      </c>
      <c r="AU244" s="1034">
        <v>557.44976999999994</v>
      </c>
      <c r="AV244" s="1034">
        <v>3781.8354899999999</v>
      </c>
      <c r="AW244" s="1034">
        <v>2546.6230499999997</v>
      </c>
      <c r="AX244" s="1035">
        <v>1203.1289999999999</v>
      </c>
      <c r="AY244" s="1034">
        <v>327.51844999999997</v>
      </c>
      <c r="AZ244" s="1034">
        <v>834.16944000000001</v>
      </c>
      <c r="BA244" s="1036">
        <v>936.56908599999997</v>
      </c>
    </row>
    <row r="245" spans="20:53" x14ac:dyDescent="0.25">
      <c r="T245" s="1024"/>
      <c r="U245" s="1025"/>
      <c r="V245" s="1016"/>
      <c r="W245" s="1026"/>
      <c r="X245" s="1065" t="str">
        <f t="shared" si="33"/>
        <v/>
      </c>
      <c r="Y245" s="1102"/>
      <c r="Z245" s="1006"/>
      <c r="AA245" s="1079" t="str">
        <f t="shared" si="34"/>
        <v/>
      </c>
      <c r="AB245" s="1080">
        <f t="shared" si="32"/>
        <v>0</v>
      </c>
      <c r="AC245" s="1027">
        <f t="shared" si="35"/>
        <v>0</v>
      </c>
      <c r="AD245" s="1081" t="str">
        <f t="shared" si="36"/>
        <v/>
      </c>
      <c r="AE245" s="947"/>
      <c r="AF245" s="1078">
        <f t="shared" si="37"/>
        <v>0</v>
      </c>
      <c r="AG245" s="947"/>
      <c r="AH245" s="947"/>
      <c r="AN245" s="1031">
        <v>0.75</v>
      </c>
      <c r="AO245" s="1033">
        <v>5009915</v>
      </c>
      <c r="AP245" s="1034">
        <v>401.04300000000001</v>
      </c>
      <c r="AQ245" s="1034">
        <v>401.04300000000001</v>
      </c>
      <c r="AR245" s="1034">
        <v>439.81048999999996</v>
      </c>
      <c r="AS245" s="1034">
        <v>534.72399999999993</v>
      </c>
      <c r="AT245" s="1034">
        <v>466.54668999999996</v>
      </c>
      <c r="AU245" s="1034">
        <v>376.98041999999998</v>
      </c>
      <c r="AV245" s="1034">
        <v>419.75833999999998</v>
      </c>
      <c r="AW245" s="1034">
        <v>606.91174000000001</v>
      </c>
      <c r="AX245" s="1035">
        <v>606.91174000000001</v>
      </c>
      <c r="AY245" s="1034">
        <v>205.86874</v>
      </c>
      <c r="AZ245" s="1034">
        <v>479.91478999999998</v>
      </c>
      <c r="BA245" s="1036">
        <v>463.87306999999998</v>
      </c>
    </row>
    <row r="246" spans="20:53" x14ac:dyDescent="0.25">
      <c r="T246" s="1024"/>
      <c r="U246" s="1025"/>
      <c r="V246" s="1016"/>
      <c r="W246" s="1026"/>
      <c r="X246" s="1065" t="str">
        <f t="shared" si="33"/>
        <v/>
      </c>
      <c r="Y246" s="1102"/>
      <c r="Z246" s="1006"/>
      <c r="AA246" s="1079" t="str">
        <f t="shared" si="34"/>
        <v/>
      </c>
      <c r="AB246" s="1080">
        <f t="shared" si="32"/>
        <v>0</v>
      </c>
      <c r="AC246" s="1027">
        <f t="shared" si="35"/>
        <v>0</v>
      </c>
      <c r="AD246" s="1081" t="str">
        <f t="shared" si="36"/>
        <v/>
      </c>
      <c r="AE246" s="947"/>
      <c r="AF246" s="1078">
        <f t="shared" si="37"/>
        <v>0</v>
      </c>
      <c r="AG246" s="947"/>
      <c r="AH246" s="947"/>
      <c r="AN246" s="1031">
        <v>0.75</v>
      </c>
      <c r="AO246" s="1033">
        <v>60015702</v>
      </c>
      <c r="AP246" s="1034">
        <v>418.42152999999996</v>
      </c>
      <c r="AQ246" s="1034">
        <v>418.42152999999996</v>
      </c>
      <c r="AR246" s="1034">
        <v>657.71051999999997</v>
      </c>
      <c r="AS246" s="1034">
        <v>737.91912000000002</v>
      </c>
      <c r="AT246" s="1034">
        <v>626.96388999999999</v>
      </c>
      <c r="AU246" s="1034">
        <v>469.22030999999998</v>
      </c>
      <c r="AV246" s="1034">
        <v>510.66141999999996</v>
      </c>
      <c r="AW246" s="1034">
        <v>688.45714999999996</v>
      </c>
      <c r="AX246" s="1035">
        <v>688.45714999999996</v>
      </c>
      <c r="AY246" s="1034">
        <v>211.21598</v>
      </c>
      <c r="AZ246" s="1034">
        <v>597.55407000000002</v>
      </c>
      <c r="BA246" s="1036">
        <v>539.26915399999996</v>
      </c>
    </row>
    <row r="247" spans="20:53" x14ac:dyDescent="0.25">
      <c r="T247" s="1024"/>
      <c r="U247" s="1025"/>
      <c r="V247" s="1016"/>
      <c r="W247" s="1026"/>
      <c r="X247" s="1065" t="str">
        <f t="shared" si="33"/>
        <v/>
      </c>
      <c r="Y247" s="1102"/>
      <c r="Z247" s="1006"/>
      <c r="AA247" s="1079" t="str">
        <f t="shared" si="34"/>
        <v/>
      </c>
      <c r="AB247" s="1080">
        <f t="shared" si="32"/>
        <v>0</v>
      </c>
      <c r="AC247" s="1027">
        <f t="shared" si="35"/>
        <v>0</v>
      </c>
      <c r="AD247" s="1081" t="str">
        <f t="shared" si="36"/>
        <v/>
      </c>
      <c r="AE247" s="947"/>
      <c r="AF247" s="1078">
        <f t="shared" si="37"/>
        <v>0</v>
      </c>
      <c r="AG247" s="947"/>
      <c r="AH247" s="947"/>
      <c r="AN247" s="1031">
        <v>0.75</v>
      </c>
      <c r="AO247" s="1033">
        <v>60015803</v>
      </c>
      <c r="AP247" s="1034">
        <v>445.15772999999996</v>
      </c>
      <c r="AQ247" s="1034">
        <v>445.15772999999996</v>
      </c>
      <c r="AR247" s="1034">
        <v>937.10380999999995</v>
      </c>
      <c r="AS247" s="1034">
        <v>870.26330999999993</v>
      </c>
      <c r="AT247" s="1034">
        <v>548.09209999999996</v>
      </c>
      <c r="AU247" s="1034">
        <v>969.18724999999995</v>
      </c>
      <c r="AV247" s="1034">
        <v>3713.6581799999999</v>
      </c>
      <c r="AW247" s="1034">
        <v>779.36023</v>
      </c>
      <c r="AX247" s="1035">
        <v>779.36023</v>
      </c>
      <c r="AY247" s="1034">
        <v>179.13254000000001</v>
      </c>
      <c r="AZ247" s="1034">
        <v>577.50191999999993</v>
      </c>
      <c r="BA247" s="1036">
        <v>1205.8026199999999</v>
      </c>
    </row>
    <row r="248" spans="20:53" x14ac:dyDescent="0.25">
      <c r="T248" s="1024"/>
      <c r="U248" s="1025"/>
      <c r="V248" s="1016"/>
      <c r="W248" s="1026"/>
      <c r="X248" s="1065" t="str">
        <f t="shared" si="33"/>
        <v/>
      </c>
      <c r="Y248" s="1102"/>
      <c r="Z248" s="1006"/>
      <c r="AA248" s="1079" t="str">
        <f t="shared" si="34"/>
        <v/>
      </c>
      <c r="AB248" s="1080">
        <f t="shared" si="32"/>
        <v>0</v>
      </c>
      <c r="AC248" s="1027">
        <f t="shared" si="35"/>
        <v>0</v>
      </c>
      <c r="AD248" s="1081" t="str">
        <f t="shared" si="36"/>
        <v/>
      </c>
      <c r="AE248" s="947"/>
      <c r="AF248" s="1078">
        <f t="shared" si="37"/>
        <v>0</v>
      </c>
      <c r="AG248" s="947"/>
      <c r="AH248" s="947"/>
      <c r="AN248" s="1031">
        <v>0.75</v>
      </c>
      <c r="AO248" s="1033">
        <v>60015904</v>
      </c>
      <c r="AP248" s="1034">
        <v>888.97865000000002</v>
      </c>
      <c r="AQ248" s="1034">
        <v>888.97865000000002</v>
      </c>
      <c r="AR248" s="1034">
        <v>986.5657799999999</v>
      </c>
      <c r="AS248" s="1034">
        <v>1077.4688599999999</v>
      </c>
      <c r="AT248" s="1034">
        <v>1144.30936</v>
      </c>
      <c r="AU248" s="1034">
        <v>822.13815</v>
      </c>
      <c r="AV248" s="1034">
        <v>1069.4479999999999</v>
      </c>
      <c r="AW248" s="1034">
        <v>1058.75352</v>
      </c>
      <c r="AX248" s="1035">
        <v>1058.75352</v>
      </c>
      <c r="AY248" s="1034">
        <v>704.49887000000001</v>
      </c>
      <c r="AZ248" s="1034">
        <v>993.24982999999997</v>
      </c>
      <c r="BA248" s="1036">
        <v>976.94074799999999</v>
      </c>
    </row>
    <row r="249" spans="20:53" x14ac:dyDescent="0.25">
      <c r="T249" s="1024"/>
      <c r="U249" s="1025"/>
      <c r="V249" s="1016"/>
      <c r="W249" s="1026"/>
      <c r="X249" s="1065" t="str">
        <f t="shared" si="33"/>
        <v/>
      </c>
      <c r="Y249" s="1102"/>
      <c r="Z249" s="1006"/>
      <c r="AA249" s="1079" t="str">
        <f t="shared" si="34"/>
        <v/>
      </c>
      <c r="AB249" s="1080">
        <f t="shared" si="32"/>
        <v>0</v>
      </c>
      <c r="AC249" s="1027">
        <f t="shared" si="35"/>
        <v>0</v>
      </c>
      <c r="AD249" s="1081" t="str">
        <f t="shared" si="36"/>
        <v/>
      </c>
      <c r="AE249" s="947"/>
      <c r="AF249" s="1078">
        <f t="shared" si="37"/>
        <v>0</v>
      </c>
      <c r="AG249" s="947"/>
      <c r="AH249" s="947"/>
      <c r="AN249" s="1031">
        <v>0.75</v>
      </c>
      <c r="AO249" s="1033">
        <v>60016006</v>
      </c>
      <c r="AP249" s="1034">
        <v>413.07428999999996</v>
      </c>
      <c r="AQ249" s="1034">
        <v>413.07428999999996</v>
      </c>
      <c r="AR249" s="1034">
        <v>3312.6151799999998</v>
      </c>
      <c r="AS249" s="1034">
        <v>1060.09033</v>
      </c>
      <c r="AT249" s="1034">
        <v>516.00865999999996</v>
      </c>
      <c r="AU249" s="1034">
        <v>778.02341999999999</v>
      </c>
      <c r="AV249" s="1034">
        <v>1616.2032899999999</v>
      </c>
      <c r="AW249" s="1034">
        <v>2518.5500400000001</v>
      </c>
      <c r="AX249" s="1035">
        <v>1069.4479999999999</v>
      </c>
      <c r="AY249" s="1034"/>
      <c r="AZ249" s="1034">
        <v>423.76876999999996</v>
      </c>
      <c r="BA249" s="1036">
        <v>1125.59402</v>
      </c>
    </row>
    <row r="250" spans="20:53" x14ac:dyDescent="0.25">
      <c r="T250" s="1024"/>
      <c r="U250" s="1025"/>
      <c r="V250" s="1016"/>
      <c r="W250" s="1026"/>
      <c r="X250" s="1065" t="str">
        <f t="shared" si="33"/>
        <v/>
      </c>
      <c r="Y250" s="1102"/>
      <c r="Z250" s="1006"/>
      <c r="AA250" s="1079" t="str">
        <f t="shared" si="34"/>
        <v/>
      </c>
      <c r="AB250" s="1080">
        <f t="shared" si="32"/>
        <v>0</v>
      </c>
      <c r="AC250" s="1027">
        <f t="shared" si="35"/>
        <v>0</v>
      </c>
      <c r="AD250" s="1081" t="str">
        <f t="shared" si="36"/>
        <v/>
      </c>
      <c r="AE250" s="947"/>
      <c r="AF250" s="1078">
        <f t="shared" si="37"/>
        <v>0</v>
      </c>
      <c r="AG250" s="947"/>
      <c r="AH250" s="947"/>
      <c r="AN250" s="1031">
        <v>0.75</v>
      </c>
      <c r="AO250" s="1033">
        <v>60016107</v>
      </c>
      <c r="AP250" s="1034">
        <v>401.04300000000001</v>
      </c>
      <c r="AQ250" s="1034">
        <v>401.04300000000001</v>
      </c>
      <c r="AR250" s="1034"/>
      <c r="AS250" s="1034">
        <v>276.71967000000001</v>
      </c>
      <c r="AT250" s="1034">
        <v>241.96260999999998</v>
      </c>
      <c r="AU250" s="1034">
        <v>268.69880999999998</v>
      </c>
      <c r="AV250" s="1034">
        <v>196.51106999999999</v>
      </c>
      <c r="AW250" s="1034">
        <v>252.65708999999998</v>
      </c>
      <c r="AX250" s="1035">
        <v>401.04300000000001</v>
      </c>
      <c r="AY250" s="1034">
        <v>73.524549999999991</v>
      </c>
      <c r="AZ250" s="1034">
        <v>283.40371999999996</v>
      </c>
      <c r="BA250" s="1036">
        <v>241.427886</v>
      </c>
    </row>
    <row r="251" spans="20:53" x14ac:dyDescent="0.25">
      <c r="T251" s="1024"/>
      <c r="U251" s="1025"/>
      <c r="V251" s="1016"/>
      <c r="W251" s="1026"/>
      <c r="X251" s="1065" t="str">
        <f t="shared" si="33"/>
        <v/>
      </c>
      <c r="Y251" s="1102"/>
      <c r="Z251" s="1006"/>
      <c r="AA251" s="1079" t="str">
        <f t="shared" si="34"/>
        <v/>
      </c>
      <c r="AB251" s="1080">
        <f t="shared" ref="AB251:AB314" si="38">IFERROR(IF(OR($AD$2&lt;$W251,(YEAR($AD$2)-YEAR($W251))*12+MONTH($AD$2)-MONTH($W251)&lt;=12),0,IF($Z251&gt;0,IF((Z251-(Z251*Y251))-$AF243&lt;0,Z251-(Z251*Y251),AF243),IF((Z251-(Z251*Y251))-AF243&gt;0,Z251-(Z251*Y251),AF243))),"")</f>
        <v>0</v>
      </c>
      <c r="AC251" s="1027">
        <f t="shared" si="35"/>
        <v>0</v>
      </c>
      <c r="AD251" s="1081" t="str">
        <f t="shared" si="36"/>
        <v/>
      </c>
      <c r="AE251" s="947"/>
      <c r="AF251" s="1078">
        <f t="shared" si="37"/>
        <v>0</v>
      </c>
      <c r="AG251" s="947"/>
      <c r="AH251" s="947"/>
      <c r="AN251" s="1031">
        <v>0.75</v>
      </c>
      <c r="AO251" s="1033">
        <v>60016108</v>
      </c>
      <c r="AP251" s="1034">
        <v>358.26508000000001</v>
      </c>
      <c r="AQ251" s="1034">
        <v>358.26508000000001</v>
      </c>
      <c r="AR251" s="1034">
        <v>737.91912000000002</v>
      </c>
      <c r="AS251" s="1034">
        <v>655.03689999999995</v>
      </c>
      <c r="AT251" s="1034">
        <v>256.66751999999997</v>
      </c>
      <c r="AU251" s="1034">
        <v>458.52582999999998</v>
      </c>
      <c r="AV251" s="1034">
        <v>645.67922999999996</v>
      </c>
      <c r="AW251" s="1034">
        <v>728.56144999999992</v>
      </c>
      <c r="AX251" s="1035">
        <v>728.56144999999992</v>
      </c>
      <c r="AY251" s="1034">
        <v>407.72704999999996</v>
      </c>
      <c r="AZ251" s="1034">
        <v>644.34241999999995</v>
      </c>
      <c r="BA251" s="1036">
        <v>630.97431999999992</v>
      </c>
    </row>
    <row r="252" spans="20:53" x14ac:dyDescent="0.25">
      <c r="T252" s="1024"/>
      <c r="U252" s="1025"/>
      <c r="V252" s="1016"/>
      <c r="W252" s="1026"/>
      <c r="X252" s="1065" t="str">
        <f t="shared" si="33"/>
        <v/>
      </c>
      <c r="Y252" s="1102"/>
      <c r="Z252" s="1006"/>
      <c r="AA252" s="1079" t="str">
        <f t="shared" si="34"/>
        <v/>
      </c>
      <c r="AB252" s="1080">
        <f t="shared" si="38"/>
        <v>0</v>
      </c>
      <c r="AC252" s="1027">
        <f t="shared" si="35"/>
        <v>0</v>
      </c>
      <c r="AD252" s="1081" t="str">
        <f t="shared" si="36"/>
        <v/>
      </c>
      <c r="AE252" s="947"/>
      <c r="AF252" s="1078">
        <f t="shared" si="37"/>
        <v>0</v>
      </c>
      <c r="AG252" s="947"/>
      <c r="AH252" s="947"/>
      <c r="AN252" s="1031">
        <v>0.75</v>
      </c>
      <c r="AO252" s="1033">
        <v>60016210</v>
      </c>
      <c r="AP252" s="1034">
        <v>648.35284999999999</v>
      </c>
      <c r="AQ252" s="1034">
        <v>648.35284999999999</v>
      </c>
      <c r="AR252" s="1034">
        <v>375.64360999999997</v>
      </c>
      <c r="AS252" s="1034">
        <v>954.48233999999991</v>
      </c>
      <c r="AT252" s="1034">
        <v>703.16206</v>
      </c>
      <c r="AU252" s="1034">
        <v>677.76266999999996</v>
      </c>
      <c r="AV252" s="1034">
        <v>549.42890999999997</v>
      </c>
      <c r="AW252" s="1034">
        <v>561.46019999999999</v>
      </c>
      <c r="AX252" s="1035">
        <v>561.46019999999999</v>
      </c>
      <c r="AY252" s="1034">
        <v>534.72399999999993</v>
      </c>
      <c r="AZ252" s="1034">
        <v>577.50191999999993</v>
      </c>
      <c r="BA252" s="1036">
        <v>556.91504599999996</v>
      </c>
    </row>
    <row r="253" spans="20:53" x14ac:dyDescent="0.25">
      <c r="T253" s="1024"/>
      <c r="U253" s="1025"/>
      <c r="V253" s="1016"/>
      <c r="W253" s="1026"/>
      <c r="X253" s="1065" t="str">
        <f t="shared" ref="X253:X316" si="39">IFERROR(INDEX(AI245:AI260,MATCH(U253,AH245:AH260,0)),"")</f>
        <v/>
      </c>
      <c r="Y253" s="1102"/>
      <c r="Z253" s="1006"/>
      <c r="AA253" s="1079" t="str">
        <f t="shared" si="34"/>
        <v/>
      </c>
      <c r="AB253" s="1080">
        <f t="shared" si="38"/>
        <v>0</v>
      </c>
      <c r="AC253" s="1027">
        <f t="shared" si="35"/>
        <v>0</v>
      </c>
      <c r="AD253" s="1081" t="str">
        <f t="shared" si="36"/>
        <v/>
      </c>
      <c r="AE253" s="947"/>
      <c r="AF253" s="1078">
        <f t="shared" si="37"/>
        <v>0</v>
      </c>
      <c r="AG253" s="947"/>
      <c r="AH253" s="947"/>
      <c r="AN253" s="1031">
        <v>0.75</v>
      </c>
      <c r="AO253" s="1033">
        <v>60016212</v>
      </c>
      <c r="AP253" s="1034"/>
      <c r="AQ253" s="1034">
        <v>668.40499999999997</v>
      </c>
      <c r="AR253" s="1034">
        <v>536.06080999999995</v>
      </c>
      <c r="AS253" s="1034">
        <v>1213.82348</v>
      </c>
      <c r="AT253" s="1034">
        <v>760.64488999999992</v>
      </c>
      <c r="AU253" s="1034">
        <v>728.56144999999992</v>
      </c>
      <c r="AV253" s="1034">
        <v>925.07251999999994</v>
      </c>
      <c r="AW253" s="1034">
        <v>725.88783000000001</v>
      </c>
      <c r="AX253" s="1035">
        <v>725.88783000000001</v>
      </c>
      <c r="AY253" s="1034">
        <v>244.63622999999998</v>
      </c>
      <c r="AZ253" s="1034">
        <v>557.44976999999994</v>
      </c>
      <c r="BA253" s="1036">
        <v>635.78683599999999</v>
      </c>
    </row>
    <row r="254" spans="20:53" x14ac:dyDescent="0.25">
      <c r="T254" s="1024"/>
      <c r="U254" s="1025"/>
      <c r="V254" s="1016"/>
      <c r="W254" s="1026"/>
      <c r="X254" s="1065" t="str">
        <f t="shared" si="39"/>
        <v/>
      </c>
      <c r="Y254" s="1102"/>
      <c r="Z254" s="1006"/>
      <c r="AA254" s="1079" t="str">
        <f t="shared" si="34"/>
        <v/>
      </c>
      <c r="AB254" s="1080">
        <f t="shared" si="38"/>
        <v>0</v>
      </c>
      <c r="AC254" s="1027">
        <f t="shared" si="35"/>
        <v>0</v>
      </c>
      <c r="AD254" s="1081" t="str">
        <f t="shared" si="36"/>
        <v/>
      </c>
      <c r="AE254" s="947"/>
      <c r="AF254" s="1078">
        <f t="shared" si="37"/>
        <v>0</v>
      </c>
      <c r="AG254" s="947"/>
      <c r="AH254" s="947"/>
      <c r="AN254" s="1031">
        <v>0.75</v>
      </c>
      <c r="AO254" s="1033">
        <v>60016314</v>
      </c>
      <c r="AP254" s="1034">
        <v>808.77004999999997</v>
      </c>
      <c r="AQ254" s="1034">
        <v>808.77004999999997</v>
      </c>
      <c r="AR254" s="1034">
        <v>1692.4014599999998</v>
      </c>
      <c r="AS254" s="1034">
        <v>1802.0198799999998</v>
      </c>
      <c r="AT254" s="1034">
        <v>1129.60445</v>
      </c>
      <c r="AU254" s="1034">
        <v>951.80871999999999</v>
      </c>
      <c r="AV254" s="1034">
        <v>830.15900999999997</v>
      </c>
      <c r="AW254" s="1034">
        <v>922.39889999999991</v>
      </c>
      <c r="AX254" s="1035">
        <v>922.39889999999991</v>
      </c>
      <c r="AY254" s="1034">
        <v>1066.7743800000001</v>
      </c>
      <c r="AZ254" s="1034">
        <v>1116.2363499999999</v>
      </c>
      <c r="BA254" s="1036">
        <v>971.59350799999993</v>
      </c>
    </row>
    <row r="255" spans="20:53" x14ac:dyDescent="0.25">
      <c r="T255" s="1024"/>
      <c r="U255" s="1025"/>
      <c r="V255" s="1016"/>
      <c r="W255" s="1026"/>
      <c r="X255" s="1065" t="str">
        <f t="shared" si="39"/>
        <v/>
      </c>
      <c r="Y255" s="1102"/>
      <c r="Z255" s="1006"/>
      <c r="AA255" s="1079" t="str">
        <f t="shared" si="34"/>
        <v/>
      </c>
      <c r="AB255" s="1080">
        <f t="shared" si="38"/>
        <v>0</v>
      </c>
      <c r="AC255" s="1027">
        <f t="shared" si="35"/>
        <v>0</v>
      </c>
      <c r="AD255" s="1081" t="str">
        <f t="shared" si="36"/>
        <v/>
      </c>
      <c r="AE255" s="947"/>
      <c r="AF255" s="1078">
        <f t="shared" si="37"/>
        <v>0</v>
      </c>
      <c r="AG255" s="947"/>
      <c r="AH255" s="947"/>
      <c r="AN255" s="1031">
        <v>0.75</v>
      </c>
      <c r="AO255" s="1033">
        <v>60016416</v>
      </c>
      <c r="AP255" s="1034">
        <v>66.840499999999992</v>
      </c>
      <c r="AQ255" s="1034">
        <v>66.840499999999992</v>
      </c>
      <c r="AR255" s="1034">
        <v>963.84001000000001</v>
      </c>
      <c r="AS255" s="1034">
        <v>962.50319999999999</v>
      </c>
      <c r="AT255" s="1034">
        <v>957.15595999999994</v>
      </c>
      <c r="AU255" s="1034">
        <v>584.18597</v>
      </c>
      <c r="AV255" s="1034">
        <v>800.74919</v>
      </c>
      <c r="AW255" s="1034">
        <v>850.21115999999995</v>
      </c>
      <c r="AX255" s="1035">
        <v>850.21115999999995</v>
      </c>
      <c r="AY255" s="1034">
        <v>1180.4032299999999</v>
      </c>
      <c r="AZ255" s="1034">
        <v>882.29459999999995</v>
      </c>
      <c r="BA255" s="1036">
        <v>912.77386799999999</v>
      </c>
    </row>
    <row r="256" spans="20:53" x14ac:dyDescent="0.25">
      <c r="T256" s="1024"/>
      <c r="U256" s="1025"/>
      <c r="V256" s="1016"/>
      <c r="W256" s="1026"/>
      <c r="X256" s="1065" t="str">
        <f t="shared" si="39"/>
        <v/>
      </c>
      <c r="Y256" s="1102"/>
      <c r="Z256" s="1006"/>
      <c r="AA256" s="1079" t="str">
        <f t="shared" si="34"/>
        <v/>
      </c>
      <c r="AB256" s="1080">
        <f t="shared" si="38"/>
        <v>0</v>
      </c>
      <c r="AC256" s="1027">
        <f t="shared" si="35"/>
        <v>0</v>
      </c>
      <c r="AD256" s="1081" t="str">
        <f t="shared" si="36"/>
        <v/>
      </c>
      <c r="AE256" s="947"/>
      <c r="AF256" s="1078">
        <f t="shared" si="37"/>
        <v>0</v>
      </c>
      <c r="AG256" s="947"/>
      <c r="AH256" s="947"/>
      <c r="AN256" s="1031">
        <v>0.75</v>
      </c>
      <c r="AO256" s="1033">
        <v>60016511</v>
      </c>
      <c r="AP256" s="1034">
        <v>668.40499999999997</v>
      </c>
      <c r="AQ256" s="1034">
        <v>668.40499999999997</v>
      </c>
      <c r="AR256" s="1034">
        <v>1023.99646</v>
      </c>
      <c r="AS256" s="1034">
        <v>1172.38237</v>
      </c>
      <c r="AT256" s="1034">
        <v>1219.1707199999998</v>
      </c>
      <c r="AU256" s="1034">
        <v>1552.0364099999999</v>
      </c>
      <c r="AV256" s="1034">
        <v>1617.5400999999999</v>
      </c>
      <c r="AW256" s="1034">
        <v>2166.9690099999998</v>
      </c>
      <c r="AX256" s="1035">
        <v>1069.4479999999999</v>
      </c>
      <c r="AY256" s="1034">
        <v>1608.1824299999998</v>
      </c>
      <c r="AZ256" s="1034">
        <v>1645.61311</v>
      </c>
      <c r="BA256" s="1036">
        <v>1069.4479999999999</v>
      </c>
    </row>
    <row r="257" spans="20:53" x14ac:dyDescent="0.25">
      <c r="T257" s="1024"/>
      <c r="U257" s="1025"/>
      <c r="V257" s="1016"/>
      <c r="W257" s="1026"/>
      <c r="X257" s="1065" t="str">
        <f t="shared" si="39"/>
        <v/>
      </c>
      <c r="Y257" s="1102"/>
      <c r="Z257" s="1006"/>
      <c r="AA257" s="1079" t="str">
        <f t="shared" si="34"/>
        <v/>
      </c>
      <c r="AB257" s="1080">
        <f t="shared" si="38"/>
        <v>0</v>
      </c>
      <c r="AC257" s="1027">
        <f t="shared" si="35"/>
        <v>0</v>
      </c>
      <c r="AD257" s="1081" t="str">
        <f t="shared" si="36"/>
        <v/>
      </c>
      <c r="AE257" s="947"/>
      <c r="AF257" s="1078">
        <f t="shared" si="37"/>
        <v>0</v>
      </c>
      <c r="AG257" s="947"/>
      <c r="AH257" s="947"/>
      <c r="AN257" s="1031">
        <v>0.75</v>
      </c>
      <c r="AO257" s="1033">
        <v>60016518</v>
      </c>
      <c r="AP257" s="1034">
        <v>570.81786999999997</v>
      </c>
      <c r="AQ257" s="1034">
        <v>570.81786999999997</v>
      </c>
      <c r="AR257" s="1034">
        <v>659.04732999999999</v>
      </c>
      <c r="AS257" s="1034">
        <v>973.19767999999999</v>
      </c>
      <c r="AT257" s="1034">
        <v>507.98779999999999</v>
      </c>
      <c r="AU257" s="1034">
        <v>560.12338999999997</v>
      </c>
      <c r="AV257" s="1034">
        <v>401.04300000000001</v>
      </c>
      <c r="AW257" s="1034">
        <v>340.88655</v>
      </c>
      <c r="AX257" s="1035">
        <v>340.88655</v>
      </c>
      <c r="AY257" s="1034">
        <v>88.229460000000003</v>
      </c>
      <c r="AZ257" s="1034">
        <v>486.59884</v>
      </c>
      <c r="BA257" s="1036">
        <v>331.52887999999996</v>
      </c>
    </row>
    <row r="258" spans="20:53" x14ac:dyDescent="0.25">
      <c r="T258" s="1024"/>
      <c r="U258" s="1025"/>
      <c r="V258" s="1016"/>
      <c r="W258" s="1026"/>
      <c r="X258" s="1065" t="str">
        <f t="shared" si="39"/>
        <v/>
      </c>
      <c r="Y258" s="1102"/>
      <c r="Z258" s="1006"/>
      <c r="AA258" s="1079" t="str">
        <f t="shared" si="34"/>
        <v/>
      </c>
      <c r="AB258" s="1080">
        <f t="shared" si="38"/>
        <v>0</v>
      </c>
      <c r="AC258" s="1027">
        <f t="shared" si="35"/>
        <v>0</v>
      </c>
      <c r="AD258" s="1081" t="str">
        <f t="shared" si="36"/>
        <v/>
      </c>
      <c r="AE258" s="947"/>
      <c r="AF258" s="1078">
        <f t="shared" si="37"/>
        <v>0</v>
      </c>
      <c r="AG258" s="947"/>
      <c r="AH258" s="947"/>
      <c r="AN258" s="1031">
        <v>0.75</v>
      </c>
      <c r="AO258" s="1033">
        <v>60016620</v>
      </c>
      <c r="AP258" s="1034">
        <v>590.87001999999995</v>
      </c>
      <c r="AQ258" s="1034">
        <v>590.87001999999995</v>
      </c>
      <c r="AR258" s="1034">
        <v>680.43628999999999</v>
      </c>
      <c r="AS258" s="1034">
        <v>815.45409999999993</v>
      </c>
      <c r="AT258" s="1034">
        <v>744.60316999999998</v>
      </c>
      <c r="AU258" s="1034">
        <v>715.19335000000001</v>
      </c>
      <c r="AV258" s="1034">
        <v>2082.7499800000001</v>
      </c>
      <c r="AW258" s="1034">
        <v>16.041719999999998</v>
      </c>
      <c r="AX258" s="1035">
        <v>401.04300000000001</v>
      </c>
      <c r="AY258" s="1034">
        <v>1003.94431</v>
      </c>
      <c r="AZ258" s="1034">
        <v>509.32460999999995</v>
      </c>
      <c r="BA258" s="1036">
        <v>802.620724</v>
      </c>
    </row>
    <row r="259" spans="20:53" x14ac:dyDescent="0.25">
      <c r="T259" s="1024"/>
      <c r="U259" s="1025"/>
      <c r="V259" s="1016"/>
      <c r="W259" s="1026"/>
      <c r="X259" s="1065" t="str">
        <f t="shared" si="39"/>
        <v/>
      </c>
      <c r="Y259" s="1102"/>
      <c r="Z259" s="1006"/>
      <c r="AA259" s="1079" t="str">
        <f t="shared" si="34"/>
        <v/>
      </c>
      <c r="AB259" s="1080">
        <f t="shared" si="38"/>
        <v>0</v>
      </c>
      <c r="AC259" s="1027">
        <f t="shared" si="35"/>
        <v>0</v>
      </c>
      <c r="AD259" s="1081" t="str">
        <f t="shared" si="36"/>
        <v/>
      </c>
      <c r="AE259" s="947"/>
      <c r="AF259" s="1078">
        <f t="shared" si="37"/>
        <v>0</v>
      </c>
      <c r="AG259" s="947"/>
      <c r="AH259" s="947"/>
      <c r="AN259" s="1031">
        <v>0.75</v>
      </c>
      <c r="AO259" s="1033">
        <v>60016722</v>
      </c>
      <c r="AP259" s="1034">
        <v>671.07862</v>
      </c>
      <c r="AQ259" s="1034">
        <v>671.07862</v>
      </c>
      <c r="AR259" s="1034">
        <v>524.02951999999993</v>
      </c>
      <c r="AS259" s="1034">
        <v>1029.3436999999999</v>
      </c>
      <c r="AT259" s="1034">
        <v>1121.58359</v>
      </c>
      <c r="AU259" s="1034">
        <v>983.89215999999999</v>
      </c>
      <c r="AV259" s="1034">
        <v>909.0308</v>
      </c>
      <c r="AW259" s="1034">
        <v>926.40932999999995</v>
      </c>
      <c r="AX259" s="1035">
        <v>926.40932999999995</v>
      </c>
      <c r="AY259" s="1034">
        <v>2033.28801</v>
      </c>
      <c r="AZ259" s="1034">
        <v>880.95778999999993</v>
      </c>
      <c r="BA259" s="1036">
        <v>1135.2190519999999</v>
      </c>
    </row>
    <row r="260" spans="20:53" x14ac:dyDescent="0.25">
      <c r="T260" s="1024"/>
      <c r="U260" s="1025"/>
      <c r="V260" s="1016"/>
      <c r="W260" s="1026"/>
      <c r="X260" s="1065" t="str">
        <f t="shared" si="39"/>
        <v/>
      </c>
      <c r="Y260" s="1102"/>
      <c r="Z260" s="1006"/>
      <c r="AA260" s="1079" t="str">
        <f t="shared" si="34"/>
        <v/>
      </c>
      <c r="AB260" s="1080">
        <f t="shared" si="38"/>
        <v>0</v>
      </c>
      <c r="AC260" s="1027">
        <f t="shared" si="35"/>
        <v>0</v>
      </c>
      <c r="AD260" s="1081" t="str">
        <f t="shared" si="36"/>
        <v/>
      </c>
      <c r="AE260" s="947"/>
      <c r="AF260" s="1078">
        <f t="shared" si="37"/>
        <v>0</v>
      </c>
      <c r="AG260" s="947"/>
      <c r="AH260" s="947"/>
      <c r="AN260" s="1031">
        <v>0.75</v>
      </c>
      <c r="AO260" s="1033">
        <v>60016723</v>
      </c>
      <c r="AP260" s="1034">
        <v>906.35717999999997</v>
      </c>
      <c r="AQ260" s="1034">
        <v>906.35717999999997</v>
      </c>
      <c r="AR260" s="1034"/>
      <c r="AS260" s="1034">
        <v>1061.42714</v>
      </c>
      <c r="AT260" s="1034">
        <v>425.10557999999997</v>
      </c>
      <c r="AU260" s="1034">
        <v>498.63012999999995</v>
      </c>
      <c r="AV260" s="1034">
        <v>528.03994999999998</v>
      </c>
      <c r="AW260" s="1034">
        <v>629.63751000000002</v>
      </c>
      <c r="AX260" s="1035">
        <v>629.63751000000002</v>
      </c>
      <c r="AY260" s="1034">
        <v>430.45281999999997</v>
      </c>
      <c r="AZ260" s="1034">
        <v>475.90436</v>
      </c>
      <c r="BA260" s="1036">
        <v>538.73442999999997</v>
      </c>
    </row>
    <row r="261" spans="20:53" x14ac:dyDescent="0.25">
      <c r="T261" s="1024"/>
      <c r="U261" s="1025"/>
      <c r="V261" s="1016"/>
      <c r="W261" s="1026"/>
      <c r="X261" s="1065" t="str">
        <f t="shared" si="39"/>
        <v/>
      </c>
      <c r="Y261" s="1102"/>
      <c r="Z261" s="1006"/>
      <c r="AA261" s="1079" t="str">
        <f t="shared" si="34"/>
        <v/>
      </c>
      <c r="AB261" s="1080">
        <f t="shared" si="38"/>
        <v>0</v>
      </c>
      <c r="AC261" s="1027">
        <f t="shared" si="35"/>
        <v>0</v>
      </c>
      <c r="AD261" s="1081" t="str">
        <f t="shared" si="36"/>
        <v/>
      </c>
      <c r="AE261" s="947"/>
      <c r="AF261" s="1078">
        <f t="shared" si="37"/>
        <v>0</v>
      </c>
      <c r="AG261" s="947"/>
      <c r="AH261" s="947"/>
      <c r="AN261" s="1031">
        <v>0.75</v>
      </c>
      <c r="AO261" s="1033">
        <v>60016824</v>
      </c>
      <c r="AP261" s="1034">
        <v>798.07556999999997</v>
      </c>
      <c r="AQ261" s="1034">
        <v>798.07556999999997</v>
      </c>
      <c r="AR261" s="1034">
        <v>929.08294999999998</v>
      </c>
      <c r="AS261" s="1034">
        <v>933.09337999999991</v>
      </c>
      <c r="AT261" s="1034">
        <v>826.14857999999992</v>
      </c>
      <c r="AU261" s="1034">
        <v>774.01298999999995</v>
      </c>
      <c r="AV261" s="1034">
        <v>778.02341999999999</v>
      </c>
      <c r="AW261" s="1034">
        <v>802.08600000000001</v>
      </c>
      <c r="AX261" s="1035">
        <v>802.08600000000001</v>
      </c>
      <c r="AY261" s="1034">
        <v>955.81914999999992</v>
      </c>
      <c r="AZ261" s="1034">
        <v>1005.28112</v>
      </c>
      <c r="BA261" s="1036">
        <v>868.65913799999998</v>
      </c>
    </row>
    <row r="262" spans="20:53" x14ac:dyDescent="0.25">
      <c r="T262" s="1024"/>
      <c r="U262" s="1025"/>
      <c r="V262" s="1016"/>
      <c r="W262" s="1026"/>
      <c r="X262" s="1065" t="str">
        <f t="shared" si="39"/>
        <v/>
      </c>
      <c r="Y262" s="1102"/>
      <c r="Z262" s="1006"/>
      <c r="AA262" s="1079" t="str">
        <f t="shared" si="34"/>
        <v/>
      </c>
      <c r="AB262" s="1080">
        <f t="shared" si="38"/>
        <v>0</v>
      </c>
      <c r="AC262" s="1027">
        <f t="shared" si="35"/>
        <v>0</v>
      </c>
      <c r="AD262" s="1081" t="str">
        <f t="shared" si="36"/>
        <v/>
      </c>
      <c r="AE262" s="947"/>
      <c r="AF262" s="1078">
        <f t="shared" si="37"/>
        <v>0</v>
      </c>
      <c r="AG262" s="947"/>
      <c r="AH262" s="947"/>
      <c r="AN262" s="1031">
        <v>0.75</v>
      </c>
      <c r="AO262" s="1033">
        <v>60016925</v>
      </c>
      <c r="AP262" s="1034">
        <v>395.69576000000001</v>
      </c>
      <c r="AQ262" s="1034">
        <v>395.69576000000001</v>
      </c>
      <c r="AR262" s="1034">
        <v>876.94736</v>
      </c>
      <c r="AS262" s="1034">
        <v>441.14729999999997</v>
      </c>
      <c r="AT262" s="1034"/>
      <c r="AU262" s="1034">
        <v>96.250320000000002</v>
      </c>
      <c r="AV262" s="1034">
        <v>572.15467999999998</v>
      </c>
      <c r="AW262" s="1034">
        <v>557.44976999999994</v>
      </c>
      <c r="AX262" s="1035">
        <v>557.44976999999994</v>
      </c>
      <c r="AY262" s="1034">
        <v>306.12948999999998</v>
      </c>
      <c r="AZ262" s="1034">
        <v>653.70008999999993</v>
      </c>
      <c r="BA262" s="1036">
        <v>529.37675999999999</v>
      </c>
    </row>
    <row r="263" spans="20:53" x14ac:dyDescent="0.25">
      <c r="T263" s="1024"/>
      <c r="U263" s="1025"/>
      <c r="V263" s="1016"/>
      <c r="W263" s="1026"/>
      <c r="X263" s="1065" t="str">
        <f t="shared" si="39"/>
        <v/>
      </c>
      <c r="Y263" s="1102"/>
      <c r="Z263" s="1006"/>
      <c r="AA263" s="1079" t="str">
        <f t="shared" si="34"/>
        <v/>
      </c>
      <c r="AB263" s="1080">
        <f t="shared" si="38"/>
        <v>0</v>
      </c>
      <c r="AC263" s="1027">
        <f t="shared" si="35"/>
        <v>0</v>
      </c>
      <c r="AD263" s="1081" t="str">
        <f t="shared" si="36"/>
        <v/>
      </c>
      <c r="AE263" s="947"/>
      <c r="AF263" s="1078">
        <f t="shared" si="37"/>
        <v>0</v>
      </c>
      <c r="AG263" s="947"/>
      <c r="AH263" s="947"/>
      <c r="AN263" s="1031">
        <v>0.75</v>
      </c>
      <c r="AO263" s="1033">
        <v>60016926</v>
      </c>
      <c r="AP263" s="1034">
        <v>401.04300000000001</v>
      </c>
      <c r="AQ263" s="1034">
        <v>401.04300000000001</v>
      </c>
      <c r="AR263" s="1034">
        <v>203.19512</v>
      </c>
      <c r="AS263" s="1034">
        <v>541.40805</v>
      </c>
      <c r="AT263" s="1034">
        <v>410.40066999999999</v>
      </c>
      <c r="AU263" s="1034">
        <v>422.43196</v>
      </c>
      <c r="AV263" s="1034">
        <v>355.59145999999998</v>
      </c>
      <c r="AW263" s="1034">
        <v>542.74486000000002</v>
      </c>
      <c r="AX263" s="1035">
        <v>542.74486000000002</v>
      </c>
      <c r="AY263" s="1034">
        <v>161.75400999999999</v>
      </c>
      <c r="AZ263" s="1034">
        <v>423.76876999999996</v>
      </c>
      <c r="BA263" s="1036">
        <v>405.32079199999998</v>
      </c>
    </row>
    <row r="264" spans="20:53" x14ac:dyDescent="0.25">
      <c r="T264" s="1024"/>
      <c r="U264" s="1025"/>
      <c r="V264" s="1016"/>
      <c r="W264" s="1026"/>
      <c r="X264" s="1065" t="str">
        <f t="shared" si="39"/>
        <v/>
      </c>
      <c r="Y264" s="1102"/>
      <c r="Z264" s="1006"/>
      <c r="AA264" s="1079" t="str">
        <f t="shared" si="34"/>
        <v/>
      </c>
      <c r="AB264" s="1080">
        <f t="shared" si="38"/>
        <v>0</v>
      </c>
      <c r="AC264" s="1027">
        <f t="shared" si="35"/>
        <v>0</v>
      </c>
      <c r="AD264" s="1081" t="str">
        <f t="shared" si="36"/>
        <v/>
      </c>
      <c r="AE264" s="947"/>
      <c r="AF264" s="1078">
        <f t="shared" si="37"/>
        <v>0</v>
      </c>
      <c r="AG264" s="947"/>
      <c r="AH264" s="947"/>
      <c r="AN264" s="1031">
        <v>0.75</v>
      </c>
      <c r="AO264" s="1033">
        <v>60017232</v>
      </c>
      <c r="AP264" s="1034">
        <v>618.94303000000002</v>
      </c>
      <c r="AQ264" s="1034">
        <v>618.94303000000002</v>
      </c>
      <c r="AR264" s="1034">
        <v>1890.2493399999998</v>
      </c>
      <c r="AS264" s="1034">
        <v>919.72528</v>
      </c>
      <c r="AT264" s="1034">
        <v>1082.8161</v>
      </c>
      <c r="AU264" s="1034">
        <v>836.84305999999992</v>
      </c>
      <c r="AV264" s="1034">
        <v>1364.88301</v>
      </c>
      <c r="AW264" s="1034">
        <v>1442.4179899999999</v>
      </c>
      <c r="AX264" s="1035">
        <v>935.76699999999994</v>
      </c>
      <c r="AY264" s="1034">
        <v>759.30808000000002</v>
      </c>
      <c r="AZ264" s="1034">
        <v>1006.61793</v>
      </c>
      <c r="BA264" s="1036">
        <v>1101.798802</v>
      </c>
    </row>
    <row r="265" spans="20:53" x14ac:dyDescent="0.25">
      <c r="T265" s="1024"/>
      <c r="U265" s="1025"/>
      <c r="V265" s="1016"/>
      <c r="W265" s="1026"/>
      <c r="X265" s="1065" t="str">
        <f t="shared" si="39"/>
        <v/>
      </c>
      <c r="Y265" s="1102"/>
      <c r="Z265" s="1006"/>
      <c r="AA265" s="1079" t="str">
        <f t="shared" si="34"/>
        <v/>
      </c>
      <c r="AB265" s="1080">
        <f t="shared" si="38"/>
        <v>0</v>
      </c>
      <c r="AC265" s="1027">
        <f t="shared" si="35"/>
        <v>0</v>
      </c>
      <c r="AD265" s="1081" t="str">
        <f t="shared" si="36"/>
        <v/>
      </c>
      <c r="AE265" s="947"/>
      <c r="AF265" s="1078">
        <f t="shared" si="37"/>
        <v>0</v>
      </c>
      <c r="AG265" s="947"/>
      <c r="AH265" s="947"/>
      <c r="AN265" s="1031">
        <v>0.75</v>
      </c>
      <c r="AO265" s="1033">
        <v>60017333</v>
      </c>
      <c r="AP265" s="1034">
        <v>526.70313999999996</v>
      </c>
      <c r="AQ265" s="1034">
        <v>526.70313999999996</v>
      </c>
      <c r="AR265" s="1034">
        <v>834.16944000000001</v>
      </c>
      <c r="AS265" s="1034">
        <v>556.11295999999993</v>
      </c>
      <c r="AT265" s="1034">
        <v>609.58535999999992</v>
      </c>
      <c r="AU265" s="1034">
        <v>434.46324999999996</v>
      </c>
      <c r="AV265" s="1034">
        <v>1146.98298</v>
      </c>
      <c r="AW265" s="1034">
        <v>2838.04763</v>
      </c>
      <c r="AX265" s="1035">
        <v>1069.4479999999999</v>
      </c>
      <c r="AY265" s="1034">
        <v>410.40066999999999</v>
      </c>
      <c r="AZ265" s="1034">
        <v>780.16231599999992</v>
      </c>
      <c r="BA265" s="1036">
        <v>935.76699999999994</v>
      </c>
    </row>
    <row r="266" spans="20:53" x14ac:dyDescent="0.25">
      <c r="T266" s="1024"/>
      <c r="U266" s="1025"/>
      <c r="V266" s="1016"/>
      <c r="W266" s="1026"/>
      <c r="X266" s="1065" t="str">
        <f t="shared" si="39"/>
        <v/>
      </c>
      <c r="Y266" s="1102"/>
      <c r="Z266" s="1006"/>
      <c r="AA266" s="1079" t="str">
        <f t="shared" si="34"/>
        <v/>
      </c>
      <c r="AB266" s="1080">
        <f t="shared" si="38"/>
        <v>0</v>
      </c>
      <c r="AC266" s="1027">
        <f t="shared" si="35"/>
        <v>0</v>
      </c>
      <c r="AD266" s="1081" t="str">
        <f t="shared" si="36"/>
        <v/>
      </c>
      <c r="AE266" s="947"/>
      <c r="AF266" s="1078">
        <f t="shared" si="37"/>
        <v>0</v>
      </c>
      <c r="AG266" s="947"/>
      <c r="AH266" s="947"/>
      <c r="AN266" s="1031">
        <v>0.75</v>
      </c>
      <c r="AO266" s="1033">
        <v>60017334</v>
      </c>
      <c r="AP266" s="1034">
        <v>327.51844999999997</v>
      </c>
      <c r="AQ266" s="1034">
        <v>327.51844999999997</v>
      </c>
      <c r="AR266" s="1034">
        <v>1769.9364399999999</v>
      </c>
      <c r="AS266" s="1034">
        <v>855.55840000000001</v>
      </c>
      <c r="AT266" s="1034">
        <v>574.82830000000001</v>
      </c>
      <c r="AU266" s="1034">
        <v>545.41847999999993</v>
      </c>
      <c r="AV266" s="1034">
        <v>592.20682999999997</v>
      </c>
      <c r="AW266" s="1034">
        <v>721.87739999999997</v>
      </c>
      <c r="AX266" s="1035">
        <v>721.87739999999997</v>
      </c>
      <c r="AY266" s="1034">
        <v>135.01781</v>
      </c>
      <c r="AZ266" s="1034">
        <v>620.27983999999992</v>
      </c>
      <c r="BA266" s="1036">
        <v>558.25185599999998</v>
      </c>
    </row>
    <row r="267" spans="20:53" x14ac:dyDescent="0.25">
      <c r="T267" s="1024"/>
      <c r="U267" s="1025"/>
      <c r="V267" s="1016"/>
      <c r="W267" s="1026"/>
      <c r="X267" s="1065" t="str">
        <f t="shared" si="39"/>
        <v/>
      </c>
      <c r="Y267" s="1102"/>
      <c r="Z267" s="1006"/>
      <c r="AA267" s="1079" t="str">
        <f t="shared" si="34"/>
        <v/>
      </c>
      <c r="AB267" s="1080">
        <f t="shared" si="38"/>
        <v>0</v>
      </c>
      <c r="AC267" s="1027">
        <f t="shared" si="35"/>
        <v>0</v>
      </c>
      <c r="AD267" s="1081" t="str">
        <f t="shared" si="36"/>
        <v/>
      </c>
      <c r="AE267" s="947"/>
      <c r="AF267" s="1078">
        <f t="shared" si="37"/>
        <v>0</v>
      </c>
      <c r="AG267" s="947"/>
      <c r="AH267" s="947"/>
      <c r="AN267" s="1031">
        <v>0.75</v>
      </c>
      <c r="AO267" s="1033">
        <v>60017436</v>
      </c>
      <c r="AP267" s="1034">
        <v>415.74790999999999</v>
      </c>
      <c r="AQ267" s="1034">
        <v>415.74790999999999</v>
      </c>
      <c r="AR267" s="1034">
        <v>655.03689999999995</v>
      </c>
      <c r="AS267" s="1034">
        <v>946.46147999999994</v>
      </c>
      <c r="AT267" s="1034">
        <v>505.31417999999996</v>
      </c>
      <c r="AU267" s="1034">
        <v>720.54058999999995</v>
      </c>
      <c r="AV267" s="1034">
        <v>747.27679000000001</v>
      </c>
      <c r="AW267" s="1034">
        <v>937.10380999999995</v>
      </c>
      <c r="AX267" s="1035">
        <v>937.10380999999995</v>
      </c>
      <c r="AY267" s="1034">
        <v>139.02823999999998</v>
      </c>
      <c r="AZ267" s="1034">
        <v>590.87001999999995</v>
      </c>
      <c r="BA267" s="1036">
        <v>670.27653399999997</v>
      </c>
    </row>
    <row r="268" spans="20:53" x14ac:dyDescent="0.25">
      <c r="T268" s="1024"/>
      <c r="U268" s="1025"/>
      <c r="V268" s="1016"/>
      <c r="W268" s="1026"/>
      <c r="X268" s="1065" t="str">
        <f t="shared" si="39"/>
        <v/>
      </c>
      <c r="Y268" s="1102"/>
      <c r="Z268" s="1006"/>
      <c r="AA268" s="1079" t="str">
        <f t="shared" si="34"/>
        <v/>
      </c>
      <c r="AB268" s="1080">
        <f t="shared" si="38"/>
        <v>0</v>
      </c>
      <c r="AC268" s="1027">
        <f t="shared" si="35"/>
        <v>0</v>
      </c>
      <c r="AD268" s="1081" t="str">
        <f t="shared" si="36"/>
        <v/>
      </c>
      <c r="AE268" s="947"/>
      <c r="AF268" s="1078">
        <f t="shared" si="37"/>
        <v>0</v>
      </c>
      <c r="AG268" s="947"/>
      <c r="AH268" s="947"/>
      <c r="AN268" s="1031">
        <v>0.75</v>
      </c>
      <c r="AO268" s="1033">
        <v>60017437</v>
      </c>
      <c r="AP268" s="1034">
        <v>1069.4479999999999</v>
      </c>
      <c r="AQ268" s="1034">
        <v>1069.4479999999999</v>
      </c>
      <c r="AR268" s="1034">
        <v>5499.63634</v>
      </c>
      <c r="AS268" s="1034">
        <v>2431.6573899999999</v>
      </c>
      <c r="AT268" s="1034">
        <v>2001.2045699999999</v>
      </c>
      <c r="AU268" s="1034">
        <v>1390.2824000000001</v>
      </c>
      <c r="AV268" s="1034">
        <v>1880.89167</v>
      </c>
      <c r="AW268" s="1034">
        <v>2015.9094799999998</v>
      </c>
      <c r="AX268" s="1035">
        <v>1203.1289999999999</v>
      </c>
      <c r="AY268" s="1034">
        <v>1955.7530299999999</v>
      </c>
      <c r="AZ268" s="1034">
        <v>1835.44013</v>
      </c>
      <c r="BA268" s="1036">
        <v>1778.2246619999999</v>
      </c>
    </row>
    <row r="269" spans="20:53" x14ac:dyDescent="0.25">
      <c r="T269" s="1024"/>
      <c r="U269" s="1025"/>
      <c r="V269" s="1016"/>
      <c r="W269" s="1026"/>
      <c r="X269" s="1065" t="str">
        <f t="shared" si="39"/>
        <v/>
      </c>
      <c r="Y269" s="1102"/>
      <c r="Z269" s="1006"/>
      <c r="AA269" s="1079" t="str">
        <f t="shared" si="34"/>
        <v/>
      </c>
      <c r="AB269" s="1080">
        <f t="shared" si="38"/>
        <v>0</v>
      </c>
      <c r="AC269" s="1027">
        <f t="shared" si="35"/>
        <v>0</v>
      </c>
      <c r="AD269" s="1081" t="str">
        <f t="shared" si="36"/>
        <v/>
      </c>
      <c r="AE269" s="947"/>
      <c r="AF269" s="1078">
        <f t="shared" si="37"/>
        <v>0</v>
      </c>
      <c r="AG269" s="947"/>
      <c r="AH269" s="947"/>
      <c r="AN269" s="1031">
        <v>0.75</v>
      </c>
      <c r="AO269" s="1033">
        <v>60017439</v>
      </c>
      <c r="AP269" s="1034">
        <v>495.95650999999998</v>
      </c>
      <c r="AQ269" s="1034">
        <v>495.95650999999998</v>
      </c>
      <c r="AR269" s="1034">
        <v>1276.65355</v>
      </c>
      <c r="AS269" s="1034">
        <v>663.05775999999992</v>
      </c>
      <c r="AT269" s="1034">
        <v>951.80871999999999</v>
      </c>
      <c r="AU269" s="1034">
        <v>1188.42409</v>
      </c>
      <c r="AV269" s="1034">
        <v>188.49020999999999</v>
      </c>
      <c r="AW269" s="1034">
        <v>643.00560999999993</v>
      </c>
      <c r="AX269" s="1035">
        <v>643.00560999999993</v>
      </c>
      <c r="AY269" s="1034">
        <v>570.81786999999997</v>
      </c>
      <c r="AZ269" s="1034">
        <v>823.47496000000001</v>
      </c>
      <c r="BA269" s="1036">
        <v>573.75885199999993</v>
      </c>
    </row>
    <row r="270" spans="20:53" x14ac:dyDescent="0.25">
      <c r="T270" s="1024"/>
      <c r="U270" s="1025"/>
      <c r="V270" s="1016"/>
      <c r="W270" s="1026"/>
      <c r="X270" s="1065" t="str">
        <f t="shared" si="39"/>
        <v/>
      </c>
      <c r="Y270" s="1102"/>
      <c r="Z270" s="1006"/>
      <c r="AA270" s="1079" t="str">
        <f t="shared" si="34"/>
        <v/>
      </c>
      <c r="AB270" s="1080">
        <f t="shared" si="38"/>
        <v>0</v>
      </c>
      <c r="AC270" s="1027">
        <f t="shared" si="35"/>
        <v>0</v>
      </c>
      <c r="AD270" s="1081" t="str">
        <f t="shared" si="36"/>
        <v/>
      </c>
      <c r="AE270" s="947"/>
      <c r="AF270" s="1078">
        <f t="shared" si="37"/>
        <v>0</v>
      </c>
      <c r="AG270" s="947"/>
      <c r="AH270" s="947"/>
      <c r="AN270" s="1031">
        <v>0.75</v>
      </c>
      <c r="AO270" s="1033">
        <v>60017538</v>
      </c>
      <c r="AP270" s="1034">
        <v>401.04300000000001</v>
      </c>
      <c r="AQ270" s="1034">
        <v>401.04300000000001</v>
      </c>
      <c r="AR270" s="1034">
        <v>163.09081999999998</v>
      </c>
      <c r="AS270" s="1034">
        <v>814.11728999999991</v>
      </c>
      <c r="AT270" s="1034">
        <v>457.18901999999997</v>
      </c>
      <c r="AU270" s="1034">
        <v>684.44671999999991</v>
      </c>
      <c r="AV270" s="1034">
        <v>713.85654</v>
      </c>
      <c r="AW270" s="1034">
        <v>917.05165999999997</v>
      </c>
      <c r="AX270" s="1035">
        <v>917.05165999999997</v>
      </c>
      <c r="AY270" s="1034"/>
      <c r="AZ270" s="1034">
        <v>183.14296999999999</v>
      </c>
      <c r="BA270" s="1036">
        <v>546.22056599999996</v>
      </c>
    </row>
    <row r="271" spans="20:53" x14ac:dyDescent="0.25">
      <c r="T271" s="1024"/>
      <c r="U271" s="1025"/>
      <c r="V271" s="1016"/>
      <c r="W271" s="1026"/>
      <c r="X271" s="1065" t="str">
        <f t="shared" si="39"/>
        <v/>
      </c>
      <c r="Y271" s="1102"/>
      <c r="Z271" s="1006"/>
      <c r="AA271" s="1079" t="str">
        <f t="shared" si="34"/>
        <v/>
      </c>
      <c r="AB271" s="1080">
        <f t="shared" si="38"/>
        <v>0</v>
      </c>
      <c r="AC271" s="1027">
        <f t="shared" si="35"/>
        <v>0</v>
      </c>
      <c r="AD271" s="1081" t="str">
        <f t="shared" si="36"/>
        <v/>
      </c>
      <c r="AE271" s="947"/>
      <c r="AF271" s="1078">
        <f t="shared" si="37"/>
        <v>0</v>
      </c>
      <c r="AG271" s="947"/>
      <c r="AH271" s="947"/>
      <c r="AN271" s="1031">
        <v>0.75</v>
      </c>
      <c r="AO271" s="1033">
        <v>60017640</v>
      </c>
      <c r="AP271" s="1034">
        <v>401.04300000000001</v>
      </c>
      <c r="AQ271" s="1034">
        <v>401.04300000000001</v>
      </c>
      <c r="AR271" s="1034"/>
      <c r="AS271" s="1034">
        <v>620.27983999999992</v>
      </c>
      <c r="AT271" s="1034">
        <v>249.98346999999998</v>
      </c>
      <c r="AU271" s="1034">
        <v>327.51844999999997</v>
      </c>
      <c r="AV271" s="1034">
        <v>298.10863000000001</v>
      </c>
      <c r="AW271" s="1034">
        <v>413.07428999999996</v>
      </c>
      <c r="AX271" s="1035">
        <v>413.07428999999996</v>
      </c>
      <c r="AY271" s="1034">
        <v>172.44848999999999</v>
      </c>
      <c r="AZ271" s="1034">
        <v>439.81048999999996</v>
      </c>
      <c r="BA271" s="1036">
        <v>347.30323799999996</v>
      </c>
    </row>
    <row r="272" spans="20:53" x14ac:dyDescent="0.25">
      <c r="T272" s="1024"/>
      <c r="U272" s="1025"/>
      <c r="V272" s="1016"/>
      <c r="W272" s="1026"/>
      <c r="X272" s="1065" t="str">
        <f t="shared" si="39"/>
        <v/>
      </c>
      <c r="Y272" s="1102"/>
      <c r="Z272" s="1006"/>
      <c r="AA272" s="1079" t="str">
        <f t="shared" ref="AA272:AA335" si="40">IFERROR(IF((YEAR($AD$2)-YEAR($W272))*12+MONTH($AD$2)-MONTH($W272)&lt;=X272*12,SLN(Z272,Z272*Y272,X272),0),"")</f>
        <v/>
      </c>
      <c r="AB272" s="1080">
        <f t="shared" si="38"/>
        <v>0</v>
      </c>
      <c r="AC272" s="1027">
        <f t="shared" ref="AC272:AC335" si="41">IFERROR(IF(OR(Z272-AB272=0,Z272+AB272=0),AB272,IF($AD$2&lt;$W272,0,IF((YEAR($AD$2)-YEAR($W272))*12+MONTH($AD$2)-MONTH($W272)&lt;=12,SLN(Z272,Z272*Y272,X272),IF(Z272&gt;0,IF(OR((YEAR($AD$2)-YEAR($W272))*12+MONTH($AD$2)-MONTH($W272)&gt;=$X272*12,$AA272+$AB272&gt;$Z272-($Z272*$Y272)),IF($X272=0,0,$Z272-($Z272*$Y272)),$AA272+$AB272),IF(OR((YEAR($AD$2)-YEAR($W272))*12+MONTH($AD$2)-MONTH($W272)&gt;=$X272*12,$AA272+$AB272&lt;$Z272-($Z272*$Y272)),IF($X272=0,0,$Z272-($Z272*$Y272)),$AA272+$AB272))))),"")</f>
        <v>0</v>
      </c>
      <c r="AD272" s="1081" t="str">
        <f t="shared" ref="AD272:AD335" si="42">IFERROR(IF(U272&gt;"",IF(DATE(YEAR($AD$2),MONTH($AD$2),DAY($AD$2))&lt;$W272,0,IF($Z272-AB272=0,0,$Z272-AC272)),""),"")</f>
        <v/>
      </c>
      <c r="AE272" s="947"/>
      <c r="AF272" s="1078">
        <f t="shared" si="37"/>
        <v>0</v>
      </c>
      <c r="AG272" s="947"/>
      <c r="AH272" s="947"/>
      <c r="AN272" s="1031">
        <v>0.75</v>
      </c>
      <c r="AO272" s="1033">
        <v>60086510</v>
      </c>
      <c r="AP272" s="1034">
        <v>772.67617999999993</v>
      </c>
      <c r="AQ272" s="1034">
        <v>772.67617999999993</v>
      </c>
      <c r="AR272" s="1034">
        <v>1025.3332699999999</v>
      </c>
      <c r="AS272" s="1034">
        <v>1116.2363499999999</v>
      </c>
      <c r="AT272" s="1034">
        <v>1171.04556</v>
      </c>
      <c r="AU272" s="1034">
        <v>937.10380999999995</v>
      </c>
      <c r="AV272" s="1034">
        <v>812.78048000000001</v>
      </c>
      <c r="AW272" s="1034">
        <v>1058.75352</v>
      </c>
      <c r="AX272" s="1035">
        <v>1058.75352</v>
      </c>
      <c r="AY272" s="1034">
        <v>935.76699999999994</v>
      </c>
      <c r="AZ272" s="1034">
        <v>954.48233999999991</v>
      </c>
      <c r="BA272" s="1036">
        <v>964.10737199999994</v>
      </c>
    </row>
    <row r="273" spans="20:53" x14ac:dyDescent="0.25">
      <c r="T273" s="1024"/>
      <c r="U273" s="1025"/>
      <c r="V273" s="1016"/>
      <c r="W273" s="1026"/>
      <c r="X273" s="1065" t="str">
        <f t="shared" si="39"/>
        <v/>
      </c>
      <c r="Y273" s="1102"/>
      <c r="Z273" s="1006"/>
      <c r="AA273" s="1079" t="str">
        <f t="shared" si="40"/>
        <v/>
      </c>
      <c r="AB273" s="1080">
        <f t="shared" si="38"/>
        <v>0</v>
      </c>
      <c r="AC273" s="1027">
        <f t="shared" si="41"/>
        <v>0</v>
      </c>
      <c r="AD273" s="1081" t="str">
        <f t="shared" si="42"/>
        <v/>
      </c>
      <c r="AE273" s="947"/>
      <c r="AF273" s="1078">
        <f t="shared" si="37"/>
        <v>0</v>
      </c>
      <c r="AG273" s="947"/>
      <c r="AH273" s="947"/>
      <c r="AN273" s="1031">
        <v>0.75</v>
      </c>
      <c r="AO273" s="1033">
        <v>60086612</v>
      </c>
      <c r="AP273" s="1034">
        <v>450.50496999999996</v>
      </c>
      <c r="AQ273" s="1034">
        <v>450.50496999999996</v>
      </c>
      <c r="AR273" s="1034">
        <v>915.71484999999996</v>
      </c>
      <c r="AS273" s="1034">
        <v>838.17986999999994</v>
      </c>
      <c r="AT273" s="1034">
        <v>867.58969000000002</v>
      </c>
      <c r="AU273" s="1034">
        <v>679.09947999999997</v>
      </c>
      <c r="AV273" s="1034">
        <v>516.00865999999996</v>
      </c>
      <c r="AW273" s="1034">
        <v>643.00560999999993</v>
      </c>
      <c r="AX273" s="1035">
        <v>643.00560999999993</v>
      </c>
      <c r="AY273" s="1034">
        <v>228.59450999999999</v>
      </c>
      <c r="AZ273" s="1034">
        <v>661.72095000000002</v>
      </c>
      <c r="BA273" s="1036">
        <v>538.46706799999993</v>
      </c>
    </row>
    <row r="274" spans="20:53" x14ac:dyDescent="0.25">
      <c r="T274" s="1024"/>
      <c r="U274" s="1025"/>
      <c r="V274" s="1016"/>
      <c r="W274" s="1026"/>
      <c r="X274" s="1065" t="str">
        <f t="shared" si="39"/>
        <v/>
      </c>
      <c r="Y274" s="1102"/>
      <c r="Z274" s="1006"/>
      <c r="AA274" s="1079" t="str">
        <f t="shared" si="40"/>
        <v/>
      </c>
      <c r="AB274" s="1080">
        <f t="shared" si="38"/>
        <v>0</v>
      </c>
      <c r="AC274" s="1027">
        <f t="shared" si="41"/>
        <v>0</v>
      </c>
      <c r="AD274" s="1081" t="str">
        <f t="shared" si="42"/>
        <v/>
      </c>
      <c r="AE274" s="947"/>
      <c r="AF274" s="1078">
        <f t="shared" si="37"/>
        <v>0</v>
      </c>
      <c r="AG274" s="947"/>
      <c r="AH274" s="947"/>
      <c r="AN274" s="1031">
        <v>0.75</v>
      </c>
      <c r="AO274" s="1033">
        <v>60086714</v>
      </c>
      <c r="AP274" s="1034"/>
      <c r="AQ274" s="1034"/>
      <c r="AR274" s="1034"/>
      <c r="AS274" s="1034"/>
      <c r="AT274" s="1034"/>
      <c r="AU274" s="1034"/>
      <c r="AV274" s="1034"/>
      <c r="AW274" s="1034">
        <v>518.68227999999999</v>
      </c>
      <c r="AX274" s="1035">
        <v>518.68227999999999</v>
      </c>
      <c r="AY274" s="1034">
        <v>2.6736199999999997</v>
      </c>
      <c r="AZ274" s="1034">
        <v>286.07733999999999</v>
      </c>
      <c r="BA274" s="1036">
        <v>337.67820599999999</v>
      </c>
    </row>
    <row r="275" spans="20:53" x14ac:dyDescent="0.25">
      <c r="T275" s="1024"/>
      <c r="U275" s="1025"/>
      <c r="V275" s="1016"/>
      <c r="W275" s="1026"/>
      <c r="X275" s="1065" t="str">
        <f t="shared" si="39"/>
        <v/>
      </c>
      <c r="Y275" s="1102"/>
      <c r="Z275" s="1006"/>
      <c r="AA275" s="1079" t="str">
        <f t="shared" si="40"/>
        <v/>
      </c>
      <c r="AB275" s="1080">
        <f t="shared" si="38"/>
        <v>0</v>
      </c>
      <c r="AC275" s="1027">
        <f t="shared" si="41"/>
        <v>0</v>
      </c>
      <c r="AD275" s="1081" t="str">
        <f t="shared" si="42"/>
        <v/>
      </c>
      <c r="AE275" s="947"/>
      <c r="AF275" s="1078">
        <f t="shared" si="37"/>
        <v>0</v>
      </c>
      <c r="AG275" s="947"/>
      <c r="AH275" s="947"/>
      <c r="AN275" s="1031">
        <v>0.75</v>
      </c>
      <c r="AO275" s="1033">
        <v>60086816</v>
      </c>
      <c r="AP275" s="1034">
        <v>689.79395999999997</v>
      </c>
      <c r="AQ275" s="1034">
        <v>689.79395999999997</v>
      </c>
      <c r="AR275" s="1034">
        <v>1068.1111899999999</v>
      </c>
      <c r="AS275" s="1034">
        <v>1697.7486999999999</v>
      </c>
      <c r="AT275" s="1034">
        <v>1060.09033</v>
      </c>
      <c r="AU275" s="1034">
        <v>1146.98298</v>
      </c>
      <c r="AV275" s="1034">
        <v>467.88349999999997</v>
      </c>
      <c r="AW275" s="1034">
        <v>725.88783000000001</v>
      </c>
      <c r="AX275" s="1035">
        <v>725.88783000000001</v>
      </c>
      <c r="AY275" s="1034">
        <v>668.40499999999997</v>
      </c>
      <c r="AZ275" s="1034">
        <v>510.66141999999996</v>
      </c>
      <c r="BA275" s="1036">
        <v>619.74511599999994</v>
      </c>
    </row>
    <row r="276" spans="20:53" x14ac:dyDescent="0.25">
      <c r="T276" s="1024"/>
      <c r="U276" s="1025"/>
      <c r="V276" s="1016"/>
      <c r="W276" s="1026"/>
      <c r="X276" s="1065" t="str">
        <f t="shared" si="39"/>
        <v/>
      </c>
      <c r="Y276" s="1102"/>
      <c r="Z276" s="1006"/>
      <c r="AA276" s="1079" t="str">
        <f t="shared" si="40"/>
        <v/>
      </c>
      <c r="AB276" s="1080">
        <f t="shared" si="38"/>
        <v>0</v>
      </c>
      <c r="AC276" s="1027">
        <f t="shared" si="41"/>
        <v>0</v>
      </c>
      <c r="AD276" s="1081" t="str">
        <f t="shared" si="42"/>
        <v/>
      </c>
      <c r="AE276" s="947"/>
      <c r="AF276" s="1078">
        <f t="shared" si="37"/>
        <v>0</v>
      </c>
      <c r="AG276" s="947"/>
      <c r="AH276" s="947"/>
      <c r="AN276" s="1031">
        <v>0.75</v>
      </c>
      <c r="AO276" s="1033">
        <v>60086903</v>
      </c>
      <c r="AP276" s="1034">
        <v>534.72399999999993</v>
      </c>
      <c r="AQ276" s="1034">
        <v>534.72399999999993</v>
      </c>
      <c r="AR276" s="1034">
        <v>593.54363999999998</v>
      </c>
      <c r="AS276" s="1034">
        <v>791.39152000000001</v>
      </c>
      <c r="AT276" s="1034">
        <v>699.15162999999995</v>
      </c>
      <c r="AU276" s="1034">
        <v>819.46452999999997</v>
      </c>
      <c r="AV276" s="1034">
        <v>647.01603999999998</v>
      </c>
      <c r="AW276" s="1034">
        <v>546.75528999999995</v>
      </c>
      <c r="AX276" s="1035">
        <v>546.75528999999995</v>
      </c>
      <c r="AY276" s="1034">
        <v>534.72399999999993</v>
      </c>
      <c r="AZ276" s="1034">
        <v>772.67617999999993</v>
      </c>
      <c r="BA276" s="1036">
        <v>609.58535999999992</v>
      </c>
    </row>
    <row r="277" spans="20:53" x14ac:dyDescent="0.25">
      <c r="T277" s="1024"/>
      <c r="U277" s="1025"/>
      <c r="V277" s="1016"/>
      <c r="W277" s="1026"/>
      <c r="X277" s="1065" t="str">
        <f t="shared" si="39"/>
        <v/>
      </c>
      <c r="Y277" s="1102"/>
      <c r="Z277" s="1006"/>
      <c r="AA277" s="1079" t="str">
        <f t="shared" si="40"/>
        <v/>
      </c>
      <c r="AB277" s="1080">
        <f t="shared" si="38"/>
        <v>0</v>
      </c>
      <c r="AC277" s="1027">
        <f t="shared" si="41"/>
        <v>0</v>
      </c>
      <c r="AD277" s="1081" t="str">
        <f t="shared" si="42"/>
        <v/>
      </c>
      <c r="AE277" s="947"/>
      <c r="AF277" s="1078">
        <f t="shared" si="37"/>
        <v>0</v>
      </c>
      <c r="AG277" s="947"/>
      <c r="AH277" s="947"/>
      <c r="AN277" s="1031">
        <v>0.75</v>
      </c>
      <c r="AO277" s="1033">
        <v>60087020</v>
      </c>
      <c r="AP277" s="1034">
        <v>401.04300000000001</v>
      </c>
      <c r="AQ277" s="1034">
        <v>401.04300000000001</v>
      </c>
      <c r="AR277" s="1034">
        <v>1104.20506</v>
      </c>
      <c r="AS277" s="1034">
        <v>655.03689999999995</v>
      </c>
      <c r="AT277" s="1034">
        <v>434.46324999999996</v>
      </c>
      <c r="AU277" s="1034">
        <v>299.44543999999996</v>
      </c>
      <c r="AV277" s="1034">
        <v>366.28593999999998</v>
      </c>
      <c r="AW277" s="1034">
        <v>343.56016999999997</v>
      </c>
      <c r="AX277" s="1035">
        <v>343.56016999999997</v>
      </c>
      <c r="AY277" s="1034">
        <v>271.37243000000001</v>
      </c>
      <c r="AZ277" s="1034">
        <v>442.48410999999999</v>
      </c>
      <c r="BA277" s="1036">
        <v>353.452564</v>
      </c>
    </row>
    <row r="278" spans="20:53" x14ac:dyDescent="0.25">
      <c r="T278" s="1024"/>
      <c r="U278" s="1025"/>
      <c r="V278" s="1016"/>
      <c r="W278" s="1026"/>
      <c r="X278" s="1065" t="str">
        <f t="shared" si="39"/>
        <v/>
      </c>
      <c r="Y278" s="1102"/>
      <c r="Z278" s="1006"/>
      <c r="AA278" s="1079" t="str">
        <f t="shared" si="40"/>
        <v/>
      </c>
      <c r="AB278" s="1080">
        <f t="shared" si="38"/>
        <v>0</v>
      </c>
      <c r="AC278" s="1027">
        <f t="shared" si="41"/>
        <v>0</v>
      </c>
      <c r="AD278" s="1081" t="str">
        <f t="shared" si="42"/>
        <v/>
      </c>
      <c r="AE278" s="947"/>
      <c r="AF278" s="1078">
        <f t="shared" si="37"/>
        <v>0</v>
      </c>
      <c r="AG278" s="947"/>
      <c r="AH278" s="947"/>
      <c r="AN278" s="1031">
        <v>0.75</v>
      </c>
      <c r="AO278" s="1033">
        <v>60087021</v>
      </c>
      <c r="AP278" s="1034">
        <v>545.41847999999993</v>
      </c>
      <c r="AQ278" s="1034">
        <v>545.41847999999993</v>
      </c>
      <c r="AR278" s="1034">
        <v>562.79701</v>
      </c>
      <c r="AS278" s="1034">
        <v>1145.64617</v>
      </c>
      <c r="AT278" s="1034">
        <v>1144.30936</v>
      </c>
      <c r="AU278" s="1034">
        <v>370.29636999999997</v>
      </c>
      <c r="AV278" s="1034">
        <v>566.80743999999993</v>
      </c>
      <c r="AW278" s="1034">
        <v>489.27245999999997</v>
      </c>
      <c r="AX278" s="1035">
        <v>489.27245999999997</v>
      </c>
      <c r="AY278" s="1034">
        <v>217.90002999999999</v>
      </c>
      <c r="AZ278" s="1034">
        <v>243.29942</v>
      </c>
      <c r="BA278" s="1036">
        <v>401.310362</v>
      </c>
    </row>
    <row r="279" spans="20:53" x14ac:dyDescent="0.25">
      <c r="T279" s="1024"/>
      <c r="U279" s="1025"/>
      <c r="V279" s="1016"/>
      <c r="W279" s="1026"/>
      <c r="X279" s="1065" t="str">
        <f t="shared" si="39"/>
        <v/>
      </c>
      <c r="Y279" s="1102"/>
      <c r="Z279" s="1006"/>
      <c r="AA279" s="1079" t="str">
        <f t="shared" si="40"/>
        <v/>
      </c>
      <c r="AB279" s="1080">
        <f t="shared" si="38"/>
        <v>0</v>
      </c>
      <c r="AC279" s="1027">
        <f t="shared" si="41"/>
        <v>0</v>
      </c>
      <c r="AD279" s="1081" t="str">
        <f t="shared" si="42"/>
        <v/>
      </c>
      <c r="AE279" s="947"/>
      <c r="AF279" s="1078">
        <f t="shared" si="37"/>
        <v>0</v>
      </c>
      <c r="AG279" s="947"/>
      <c r="AH279" s="947"/>
      <c r="AN279" s="1031">
        <v>0.75</v>
      </c>
      <c r="AO279" s="1033">
        <v>60087122</v>
      </c>
      <c r="AP279" s="1034">
        <v>401.04300000000001</v>
      </c>
      <c r="AQ279" s="1034">
        <v>401.04300000000001</v>
      </c>
      <c r="AR279" s="1034"/>
      <c r="AS279" s="1034">
        <v>633.64793999999995</v>
      </c>
      <c r="AT279" s="1034">
        <v>514.67184999999995</v>
      </c>
      <c r="AU279" s="1034">
        <v>451.84177999999997</v>
      </c>
      <c r="AV279" s="1034">
        <v>842.19029999999998</v>
      </c>
      <c r="AW279" s="1034">
        <v>3347.3722399999997</v>
      </c>
      <c r="AX279" s="1035">
        <v>1069.4479999999999</v>
      </c>
      <c r="AY279" s="1034">
        <v>435.80005999999997</v>
      </c>
      <c r="AZ279" s="1034">
        <v>659.04732999999999</v>
      </c>
      <c r="BA279" s="1036">
        <v>668.40499999999997</v>
      </c>
    </row>
    <row r="280" spans="20:53" x14ac:dyDescent="0.25">
      <c r="T280" s="1024"/>
      <c r="U280" s="1025"/>
      <c r="V280" s="1016"/>
      <c r="W280" s="1026"/>
      <c r="X280" s="1065" t="str">
        <f t="shared" si="39"/>
        <v/>
      </c>
      <c r="Y280" s="1102"/>
      <c r="Z280" s="1006"/>
      <c r="AA280" s="1079" t="str">
        <f t="shared" si="40"/>
        <v/>
      </c>
      <c r="AB280" s="1080">
        <f t="shared" si="38"/>
        <v>0</v>
      </c>
      <c r="AC280" s="1027">
        <f t="shared" si="41"/>
        <v>0</v>
      </c>
      <c r="AD280" s="1081" t="str">
        <f t="shared" si="42"/>
        <v/>
      </c>
      <c r="AE280" s="947"/>
      <c r="AF280" s="1078">
        <f t="shared" si="37"/>
        <v>0</v>
      </c>
      <c r="AG280" s="947"/>
      <c r="AH280" s="947"/>
      <c r="AN280" s="1031">
        <v>0.75</v>
      </c>
      <c r="AO280" s="1033">
        <v>60087324</v>
      </c>
      <c r="AP280" s="1034">
        <v>385.00128000000001</v>
      </c>
      <c r="AQ280" s="1034">
        <v>385.00128000000001</v>
      </c>
      <c r="AR280" s="1034">
        <v>775.34979999999996</v>
      </c>
      <c r="AS280" s="1034">
        <v>661.72095000000002</v>
      </c>
      <c r="AT280" s="1034">
        <v>469.22030999999998</v>
      </c>
      <c r="AU280" s="1034">
        <v>454.5154</v>
      </c>
      <c r="AV280" s="1034">
        <v>466.54668999999996</v>
      </c>
      <c r="AW280" s="1034">
        <v>581.51234999999997</v>
      </c>
      <c r="AX280" s="1035">
        <v>581.51234999999997</v>
      </c>
      <c r="AY280" s="1034">
        <v>270.03561999999999</v>
      </c>
      <c r="AZ280" s="1034">
        <v>538.73442999999997</v>
      </c>
      <c r="BA280" s="1036">
        <v>487.66828799999996</v>
      </c>
    </row>
    <row r="281" spans="20:53" x14ac:dyDescent="0.25">
      <c r="T281" s="1024"/>
      <c r="U281" s="1025"/>
      <c r="V281" s="1016"/>
      <c r="W281" s="1026"/>
      <c r="X281" s="1065" t="str">
        <f t="shared" si="39"/>
        <v/>
      </c>
      <c r="Y281" s="1102"/>
      <c r="Z281" s="1006"/>
      <c r="AA281" s="1079" t="str">
        <f t="shared" si="40"/>
        <v/>
      </c>
      <c r="AB281" s="1080">
        <f t="shared" si="38"/>
        <v>0</v>
      </c>
      <c r="AC281" s="1027">
        <f t="shared" si="41"/>
        <v>0</v>
      </c>
      <c r="AD281" s="1081" t="str">
        <f t="shared" si="42"/>
        <v/>
      </c>
      <c r="AE281" s="947"/>
      <c r="AF281" s="1078">
        <f t="shared" si="37"/>
        <v>0</v>
      </c>
      <c r="AG281" s="947"/>
      <c r="AH281" s="947"/>
      <c r="AN281" s="1031">
        <v>0.75</v>
      </c>
      <c r="AO281" s="1033">
        <v>60087526</v>
      </c>
      <c r="AP281" s="1034">
        <v>534.72399999999993</v>
      </c>
      <c r="AQ281" s="1034">
        <v>534.72399999999993</v>
      </c>
      <c r="AR281" s="1034">
        <v>1969.12113</v>
      </c>
      <c r="AS281" s="1034">
        <v>747.27679000000001</v>
      </c>
      <c r="AT281" s="1034">
        <v>621.61664999999994</v>
      </c>
      <c r="AU281" s="1034">
        <v>818.12771999999995</v>
      </c>
      <c r="AV281" s="1034">
        <v>728.56144999999992</v>
      </c>
      <c r="AW281" s="1034">
        <v>732.57187999999996</v>
      </c>
      <c r="AX281" s="1035">
        <v>732.57187999999996</v>
      </c>
      <c r="AY281" s="1034">
        <v>155.06995999999998</v>
      </c>
      <c r="AZ281" s="1034">
        <v>406.39024000000001</v>
      </c>
      <c r="BA281" s="1036">
        <v>551.03308199999992</v>
      </c>
    </row>
    <row r="282" spans="20:53" x14ac:dyDescent="0.25">
      <c r="T282" s="1024"/>
      <c r="U282" s="1025"/>
      <c r="V282" s="1016"/>
      <c r="W282" s="1026"/>
      <c r="X282" s="1065" t="str">
        <f t="shared" si="39"/>
        <v/>
      </c>
      <c r="Y282" s="1102"/>
      <c r="Z282" s="1006"/>
      <c r="AA282" s="1079" t="str">
        <f t="shared" si="40"/>
        <v/>
      </c>
      <c r="AB282" s="1080">
        <f t="shared" si="38"/>
        <v>0</v>
      </c>
      <c r="AC282" s="1027">
        <f t="shared" si="41"/>
        <v>0</v>
      </c>
      <c r="AD282" s="1081" t="str">
        <f t="shared" si="42"/>
        <v/>
      </c>
      <c r="AE282" s="947"/>
      <c r="AF282" s="1078">
        <f t="shared" si="37"/>
        <v>0</v>
      </c>
      <c r="AG282" s="947"/>
      <c r="AH282" s="947"/>
      <c r="AN282" s="1031">
        <v>0.75</v>
      </c>
      <c r="AO282" s="1033">
        <v>60087728</v>
      </c>
      <c r="AP282" s="1034">
        <v>541.40805</v>
      </c>
      <c r="AQ282" s="1034">
        <v>541.40805</v>
      </c>
      <c r="AR282" s="1034">
        <v>913.04122999999993</v>
      </c>
      <c r="AS282" s="1034">
        <v>687.12033999999994</v>
      </c>
      <c r="AT282" s="1034">
        <v>413.07428999999996</v>
      </c>
      <c r="AU282" s="1034">
        <v>625.62707999999998</v>
      </c>
      <c r="AV282" s="1034">
        <v>1010.6283599999999</v>
      </c>
      <c r="AW282" s="1034">
        <v>1077.4688599999999</v>
      </c>
      <c r="AX282" s="1035">
        <v>1077.4688599999999</v>
      </c>
      <c r="AY282" s="1034"/>
      <c r="AZ282" s="1034">
        <v>435.80005999999997</v>
      </c>
      <c r="BA282" s="1036">
        <v>720.27322800000002</v>
      </c>
    </row>
    <row r="283" spans="20:53" x14ac:dyDescent="0.25">
      <c r="T283" s="1024"/>
      <c r="U283" s="1025"/>
      <c r="V283" s="1016"/>
      <c r="W283" s="1026"/>
      <c r="X283" s="1065" t="str">
        <f t="shared" si="39"/>
        <v/>
      </c>
      <c r="Y283" s="1102"/>
      <c r="Z283" s="1006"/>
      <c r="AA283" s="1079" t="str">
        <f t="shared" si="40"/>
        <v/>
      </c>
      <c r="AB283" s="1080">
        <f t="shared" si="38"/>
        <v>0</v>
      </c>
      <c r="AC283" s="1027">
        <f t="shared" si="41"/>
        <v>0</v>
      </c>
      <c r="AD283" s="1081" t="str">
        <f t="shared" si="42"/>
        <v/>
      </c>
      <c r="AE283" s="947"/>
      <c r="AF283" s="1078">
        <f t="shared" si="37"/>
        <v>0</v>
      </c>
      <c r="AG283" s="947"/>
      <c r="AH283" s="947"/>
      <c r="AN283" s="1031">
        <v>0.75</v>
      </c>
      <c r="AO283" s="1033">
        <v>60087930</v>
      </c>
      <c r="AP283" s="1034">
        <v>401.04300000000001</v>
      </c>
      <c r="AQ283" s="1034">
        <v>401.04300000000001</v>
      </c>
      <c r="AR283" s="1034">
        <v>332.86568999999997</v>
      </c>
      <c r="AS283" s="1034">
        <v>553.43934000000002</v>
      </c>
      <c r="AT283" s="1034">
        <v>524.02951999999993</v>
      </c>
      <c r="AU283" s="1034">
        <v>413.07428999999996</v>
      </c>
      <c r="AV283" s="1034">
        <v>370.29636999999997</v>
      </c>
      <c r="AW283" s="1034">
        <v>375.64360999999997</v>
      </c>
      <c r="AX283" s="1035">
        <v>375.64360999999997</v>
      </c>
      <c r="AY283" s="1034">
        <v>462.53625999999997</v>
      </c>
      <c r="AZ283" s="1034">
        <v>406.39024000000001</v>
      </c>
      <c r="BA283" s="1036">
        <v>398.10201799999999</v>
      </c>
    </row>
    <row r="284" spans="20:53" x14ac:dyDescent="0.25">
      <c r="T284" s="1024"/>
      <c r="U284" s="1025"/>
      <c r="V284" s="1016"/>
      <c r="W284" s="1026"/>
      <c r="X284" s="1065" t="str">
        <f t="shared" si="39"/>
        <v/>
      </c>
      <c r="Y284" s="1102"/>
      <c r="Z284" s="1006"/>
      <c r="AA284" s="1079" t="str">
        <f t="shared" si="40"/>
        <v/>
      </c>
      <c r="AB284" s="1080">
        <f t="shared" si="38"/>
        <v>0</v>
      </c>
      <c r="AC284" s="1027">
        <f t="shared" si="41"/>
        <v>0</v>
      </c>
      <c r="AD284" s="1081" t="str">
        <f t="shared" si="42"/>
        <v/>
      </c>
      <c r="AE284" s="947"/>
      <c r="AF284" s="1078">
        <f t="shared" si="37"/>
        <v>0</v>
      </c>
      <c r="AG284" s="947"/>
      <c r="AH284" s="947"/>
      <c r="AN284" s="1031">
        <v>0.75</v>
      </c>
      <c r="AO284" s="1033">
        <v>60088132</v>
      </c>
      <c r="AP284" s="1034">
        <v>675.08904999999993</v>
      </c>
      <c r="AQ284" s="1034">
        <v>675.08904999999993</v>
      </c>
      <c r="AR284" s="1034">
        <v>973.19767999999999</v>
      </c>
      <c r="AS284" s="1034">
        <v>1061.42714</v>
      </c>
      <c r="AT284" s="1034">
        <v>808.77004999999997</v>
      </c>
      <c r="AU284" s="1034">
        <v>768.66575</v>
      </c>
      <c r="AV284" s="1034">
        <v>826.14857999999992</v>
      </c>
      <c r="AW284" s="1034">
        <v>1120.2467799999999</v>
      </c>
      <c r="AX284" s="1035">
        <v>1120.2467799999999</v>
      </c>
      <c r="AY284" s="1034">
        <v>367.62275</v>
      </c>
      <c r="AZ284" s="1034">
        <v>977.20810999999992</v>
      </c>
      <c r="BA284" s="1036">
        <v>882.29459999999995</v>
      </c>
    </row>
    <row r="285" spans="20:53" x14ac:dyDescent="0.25">
      <c r="T285" s="1024"/>
      <c r="U285" s="1025"/>
      <c r="V285" s="1016"/>
      <c r="W285" s="1026"/>
      <c r="X285" s="1065" t="str">
        <f t="shared" si="39"/>
        <v/>
      </c>
      <c r="Y285" s="1102"/>
      <c r="Z285" s="1006"/>
      <c r="AA285" s="1079" t="str">
        <f t="shared" si="40"/>
        <v/>
      </c>
      <c r="AB285" s="1080">
        <f t="shared" si="38"/>
        <v>0</v>
      </c>
      <c r="AC285" s="1027">
        <f t="shared" si="41"/>
        <v>0</v>
      </c>
      <c r="AD285" s="1081" t="str">
        <f t="shared" si="42"/>
        <v/>
      </c>
      <c r="AE285" s="947"/>
      <c r="AF285" s="1078">
        <f t="shared" si="37"/>
        <v>0</v>
      </c>
      <c r="AG285" s="947"/>
      <c r="AH285" s="947"/>
      <c r="AN285" s="1031">
        <v>0.75</v>
      </c>
      <c r="AO285" s="1033">
        <v>60088334</v>
      </c>
      <c r="AP285" s="1034">
        <v>470.55712</v>
      </c>
      <c r="AQ285" s="1034">
        <v>470.55712</v>
      </c>
      <c r="AR285" s="1034">
        <v>1249.9173499999999</v>
      </c>
      <c r="AS285" s="1034">
        <v>933.09337999999991</v>
      </c>
      <c r="AT285" s="1034">
        <v>1093.5105799999999</v>
      </c>
      <c r="AU285" s="1034">
        <v>846.20072999999991</v>
      </c>
      <c r="AV285" s="1034">
        <v>812.78048000000001</v>
      </c>
      <c r="AW285" s="1034">
        <v>640.33199000000002</v>
      </c>
      <c r="AX285" s="1035">
        <v>640.33199000000002</v>
      </c>
      <c r="AY285" s="1034">
        <v>668.40499999999997</v>
      </c>
      <c r="AZ285" s="1034">
        <v>803.42280999999991</v>
      </c>
      <c r="BA285" s="1036">
        <v>713.05445399999996</v>
      </c>
    </row>
    <row r="286" spans="20:53" x14ac:dyDescent="0.25">
      <c r="T286" s="1024"/>
      <c r="U286" s="1025"/>
      <c r="V286" s="1016"/>
      <c r="W286" s="1026"/>
      <c r="X286" s="1065" t="str">
        <f t="shared" si="39"/>
        <v/>
      </c>
      <c r="Y286" s="1102"/>
      <c r="Z286" s="1006"/>
      <c r="AA286" s="1079" t="str">
        <f t="shared" si="40"/>
        <v/>
      </c>
      <c r="AB286" s="1080">
        <f t="shared" si="38"/>
        <v>0</v>
      </c>
      <c r="AC286" s="1027">
        <f t="shared" si="41"/>
        <v>0</v>
      </c>
      <c r="AD286" s="1081" t="str">
        <f t="shared" si="42"/>
        <v/>
      </c>
      <c r="AE286" s="947"/>
      <c r="AF286" s="1078">
        <f t="shared" si="37"/>
        <v>0</v>
      </c>
      <c r="AG286" s="947"/>
      <c r="AH286" s="947"/>
      <c r="AN286" s="1031">
        <v>0.75</v>
      </c>
      <c r="AO286" s="1033">
        <v>60088536</v>
      </c>
      <c r="AP286" s="1034">
        <v>338.21292999999997</v>
      </c>
      <c r="AQ286" s="1034">
        <v>338.21292999999997</v>
      </c>
      <c r="AR286" s="1034">
        <v>401.04300000000001</v>
      </c>
      <c r="AS286" s="1034">
        <v>574.82830000000001</v>
      </c>
      <c r="AT286" s="1034">
        <v>312.81353999999999</v>
      </c>
      <c r="AU286" s="1034">
        <v>303.45587</v>
      </c>
      <c r="AV286" s="1034">
        <v>358.26508000000001</v>
      </c>
      <c r="AW286" s="1034">
        <v>445.15772999999996</v>
      </c>
      <c r="AX286" s="1035">
        <v>445.15772999999996</v>
      </c>
      <c r="AY286" s="1034">
        <v>163.09081999999998</v>
      </c>
      <c r="AZ286" s="1034">
        <v>467.88349999999997</v>
      </c>
      <c r="BA286" s="1036">
        <v>375.91097199999996</v>
      </c>
    </row>
    <row r="287" spans="20:53" x14ac:dyDescent="0.25">
      <c r="T287" s="1024"/>
      <c r="U287" s="1025"/>
      <c r="V287" s="1016"/>
      <c r="W287" s="1026"/>
      <c r="X287" s="1065" t="str">
        <f t="shared" si="39"/>
        <v/>
      </c>
      <c r="Y287" s="1102"/>
      <c r="Z287" s="1006"/>
      <c r="AA287" s="1079" t="str">
        <f t="shared" si="40"/>
        <v/>
      </c>
      <c r="AB287" s="1080">
        <f t="shared" si="38"/>
        <v>0</v>
      </c>
      <c r="AC287" s="1027">
        <f t="shared" si="41"/>
        <v>0</v>
      </c>
      <c r="AD287" s="1081" t="str">
        <f t="shared" si="42"/>
        <v/>
      </c>
      <c r="AE287" s="947"/>
      <c r="AF287" s="1078">
        <f t="shared" si="37"/>
        <v>0</v>
      </c>
      <c r="AG287" s="947"/>
      <c r="AH287" s="947"/>
      <c r="AN287" s="1031">
        <v>0.75</v>
      </c>
      <c r="AO287" s="1033">
        <v>70088702</v>
      </c>
      <c r="AP287" s="1034">
        <v>434.46324999999996</v>
      </c>
      <c r="AQ287" s="1034">
        <v>434.46324999999996</v>
      </c>
      <c r="AR287" s="1034">
        <v>1338.14681</v>
      </c>
      <c r="AS287" s="1034">
        <v>848.87434999999994</v>
      </c>
      <c r="AT287" s="1034">
        <v>687.12033999999994</v>
      </c>
      <c r="AU287" s="1034">
        <v>479.91478999999998</v>
      </c>
      <c r="AV287" s="1034">
        <v>752.62402999999995</v>
      </c>
      <c r="AW287" s="1034">
        <v>582.84915999999998</v>
      </c>
      <c r="AX287" s="1035">
        <v>582.84915999999998</v>
      </c>
      <c r="AY287" s="1034">
        <v>513.33503999999994</v>
      </c>
      <c r="AZ287" s="1034">
        <v>778.02341999999999</v>
      </c>
      <c r="BA287" s="1036">
        <v>641.93616199999997</v>
      </c>
    </row>
    <row r="288" spans="20:53" x14ac:dyDescent="0.25">
      <c r="T288" s="1024"/>
      <c r="U288" s="1025"/>
      <c r="V288" s="1016"/>
      <c r="W288" s="1026"/>
      <c r="X288" s="1065" t="str">
        <f t="shared" si="39"/>
        <v/>
      </c>
      <c r="Y288" s="1102"/>
      <c r="Z288" s="1006"/>
      <c r="AA288" s="1079" t="str">
        <f t="shared" si="40"/>
        <v/>
      </c>
      <c r="AB288" s="1080">
        <f t="shared" si="38"/>
        <v>0</v>
      </c>
      <c r="AC288" s="1027">
        <f t="shared" si="41"/>
        <v>0</v>
      </c>
      <c r="AD288" s="1081" t="str">
        <f t="shared" si="42"/>
        <v/>
      </c>
      <c r="AE288" s="947"/>
      <c r="AF288" s="1078">
        <f t="shared" si="37"/>
        <v>0</v>
      </c>
      <c r="AG288" s="947"/>
      <c r="AH288" s="947"/>
      <c r="AN288" s="1031">
        <v>0.75</v>
      </c>
      <c r="AO288" s="1033">
        <v>70088804</v>
      </c>
      <c r="AP288" s="1034">
        <v>401.04300000000001</v>
      </c>
      <c r="AQ288" s="1034">
        <v>401.04300000000001</v>
      </c>
      <c r="AR288" s="1034"/>
      <c r="AS288" s="1034">
        <v>360.93869999999998</v>
      </c>
      <c r="AT288" s="1034">
        <v>355.59145999999998</v>
      </c>
      <c r="AU288" s="1034">
        <v>320.83439999999996</v>
      </c>
      <c r="AV288" s="1034">
        <v>418.42152999999996</v>
      </c>
      <c r="AW288" s="1034">
        <v>391.68532999999996</v>
      </c>
      <c r="AX288" s="1035">
        <v>391.68532999999996</v>
      </c>
      <c r="AY288" s="1034">
        <v>141.70185999999998</v>
      </c>
      <c r="AZ288" s="1034">
        <v>359.60188999999997</v>
      </c>
      <c r="BA288" s="1036">
        <v>340.61918800000001</v>
      </c>
    </row>
    <row r="289" spans="20:53" x14ac:dyDescent="0.25">
      <c r="T289" s="1024"/>
      <c r="U289" s="1025"/>
      <c r="V289" s="1016"/>
      <c r="W289" s="1026"/>
      <c r="X289" s="1065" t="str">
        <f t="shared" si="39"/>
        <v/>
      </c>
      <c r="Y289" s="1102"/>
      <c r="Z289" s="1006"/>
      <c r="AA289" s="1079" t="str">
        <f t="shared" si="40"/>
        <v/>
      </c>
      <c r="AB289" s="1080">
        <f t="shared" si="38"/>
        <v>0</v>
      </c>
      <c r="AC289" s="1027">
        <f t="shared" si="41"/>
        <v>0</v>
      </c>
      <c r="AD289" s="1081" t="str">
        <f t="shared" si="42"/>
        <v/>
      </c>
      <c r="AE289" s="947"/>
      <c r="AF289" s="1078">
        <f t="shared" si="37"/>
        <v>0</v>
      </c>
      <c r="AG289" s="947"/>
      <c r="AH289" s="947"/>
      <c r="AN289" s="1031">
        <v>0.75</v>
      </c>
      <c r="AO289" s="1033">
        <v>70088805</v>
      </c>
      <c r="AP289" s="1034">
        <v>656.37370999999996</v>
      </c>
      <c r="AQ289" s="1034">
        <v>656.37370999999996</v>
      </c>
      <c r="AR289" s="1034">
        <v>1168.37194</v>
      </c>
      <c r="AS289" s="1034">
        <v>1019.9860299999999</v>
      </c>
      <c r="AT289" s="1034">
        <v>1006.61793</v>
      </c>
      <c r="AU289" s="1034">
        <v>703.16206</v>
      </c>
      <c r="AV289" s="1034">
        <v>795.40194999999994</v>
      </c>
      <c r="AW289" s="1034">
        <v>1175.0559899999998</v>
      </c>
      <c r="AX289" s="1035">
        <v>1175.0559899999998</v>
      </c>
      <c r="AY289" s="1034"/>
      <c r="AZ289" s="1034">
        <v>676.42585999999994</v>
      </c>
      <c r="BA289" s="1036">
        <v>764.38795799999991</v>
      </c>
    </row>
    <row r="290" spans="20:53" x14ac:dyDescent="0.25">
      <c r="T290" s="1024"/>
      <c r="U290" s="1025"/>
      <c r="V290" s="1016"/>
      <c r="W290" s="1026"/>
      <c r="X290" s="1065" t="str">
        <f t="shared" si="39"/>
        <v/>
      </c>
      <c r="Y290" s="1102"/>
      <c r="Z290" s="1006"/>
      <c r="AA290" s="1079" t="str">
        <f t="shared" si="40"/>
        <v/>
      </c>
      <c r="AB290" s="1080">
        <f t="shared" si="38"/>
        <v>0</v>
      </c>
      <c r="AC290" s="1027">
        <f t="shared" si="41"/>
        <v>0</v>
      </c>
      <c r="AD290" s="1081" t="str">
        <f t="shared" si="42"/>
        <v/>
      </c>
      <c r="AE290" s="947"/>
      <c r="AF290" s="1078">
        <f t="shared" si="37"/>
        <v>0</v>
      </c>
      <c r="AG290" s="947"/>
      <c r="AH290" s="947"/>
      <c r="AN290" s="1031">
        <v>0.75</v>
      </c>
      <c r="AO290" s="1033">
        <v>70088906</v>
      </c>
      <c r="AP290" s="1034">
        <v>470.55712</v>
      </c>
      <c r="AQ290" s="1034">
        <v>470.55712</v>
      </c>
      <c r="AR290" s="1034">
        <v>497.29331999999999</v>
      </c>
      <c r="AS290" s="1034">
        <v>664.39456999999993</v>
      </c>
      <c r="AT290" s="1034">
        <v>479.91478999999998</v>
      </c>
      <c r="AU290" s="1034">
        <v>471.89392999999995</v>
      </c>
      <c r="AV290" s="1034">
        <v>471.89392999999995</v>
      </c>
      <c r="AW290" s="1034">
        <v>683.10991000000001</v>
      </c>
      <c r="AX290" s="1035">
        <v>683.10991000000001</v>
      </c>
      <c r="AY290" s="1034">
        <v>494.61969999999997</v>
      </c>
      <c r="AZ290" s="1034">
        <v>578.83872999999994</v>
      </c>
      <c r="BA290" s="1036">
        <v>582.314436</v>
      </c>
    </row>
    <row r="291" spans="20:53" x14ac:dyDescent="0.25">
      <c r="T291" s="1024"/>
      <c r="U291" s="1025"/>
      <c r="V291" s="1016"/>
      <c r="W291" s="1026"/>
      <c r="X291" s="1065" t="str">
        <f t="shared" si="39"/>
        <v/>
      </c>
      <c r="Y291" s="1102"/>
      <c r="Z291" s="1006"/>
      <c r="AA291" s="1079" t="str">
        <f t="shared" si="40"/>
        <v/>
      </c>
      <c r="AB291" s="1080">
        <f t="shared" si="38"/>
        <v>0</v>
      </c>
      <c r="AC291" s="1027">
        <f t="shared" si="41"/>
        <v>0</v>
      </c>
      <c r="AD291" s="1081" t="str">
        <f t="shared" si="42"/>
        <v/>
      </c>
      <c r="AE291" s="947"/>
      <c r="AF291" s="1078">
        <f t="shared" si="37"/>
        <v>0</v>
      </c>
      <c r="AG291" s="947"/>
      <c r="AH291" s="947"/>
      <c r="AN291" s="1031">
        <v>0.75</v>
      </c>
      <c r="AO291" s="1033">
        <v>70089008</v>
      </c>
      <c r="AP291" s="1034">
        <v>951.80871999999999</v>
      </c>
      <c r="AQ291" s="1034">
        <v>951.80871999999999</v>
      </c>
      <c r="AR291" s="1034">
        <v>405.05342999999999</v>
      </c>
      <c r="AS291" s="1034">
        <v>1743.2002399999999</v>
      </c>
      <c r="AT291" s="1034">
        <v>1326.1155199999998</v>
      </c>
      <c r="AU291" s="1034">
        <v>1593.4775199999999</v>
      </c>
      <c r="AV291" s="1034">
        <v>1736.5161899999998</v>
      </c>
      <c r="AW291" s="1034">
        <v>1287.3480299999999</v>
      </c>
      <c r="AX291" s="1035">
        <v>1287.3480299999999</v>
      </c>
      <c r="AY291" s="1034">
        <v>235.27856</v>
      </c>
      <c r="AZ291" s="1034">
        <v>807.43323999999996</v>
      </c>
      <c r="BA291" s="1036">
        <v>1070.7848099999999</v>
      </c>
    </row>
    <row r="292" spans="20:53" x14ac:dyDescent="0.25">
      <c r="T292" s="1024"/>
      <c r="U292" s="1025"/>
      <c r="V292" s="1016"/>
      <c r="W292" s="1026"/>
      <c r="X292" s="1065" t="str">
        <f t="shared" si="39"/>
        <v/>
      </c>
      <c r="Y292" s="1102"/>
      <c r="Z292" s="1006"/>
      <c r="AA292" s="1079" t="str">
        <f t="shared" si="40"/>
        <v/>
      </c>
      <c r="AB292" s="1080">
        <f t="shared" si="38"/>
        <v>0</v>
      </c>
      <c r="AC292" s="1027">
        <f t="shared" si="41"/>
        <v>0</v>
      </c>
      <c r="AD292" s="1081" t="str">
        <f t="shared" si="42"/>
        <v/>
      </c>
      <c r="AE292" s="947"/>
      <c r="AF292" s="1078">
        <f t="shared" si="37"/>
        <v>0</v>
      </c>
      <c r="AG292" s="947"/>
      <c r="AH292" s="947"/>
      <c r="AN292" s="1031">
        <v>0.75</v>
      </c>
      <c r="AO292" s="1033">
        <v>70089009</v>
      </c>
      <c r="AP292" s="1034">
        <v>556.11295999999993</v>
      </c>
      <c r="AQ292" s="1034">
        <v>556.11295999999993</v>
      </c>
      <c r="AR292" s="1034">
        <v>1465.1437599999999</v>
      </c>
      <c r="AS292" s="1034">
        <v>856.89521000000002</v>
      </c>
      <c r="AT292" s="1034">
        <v>459.86264</v>
      </c>
      <c r="AU292" s="1034">
        <v>446.49453999999997</v>
      </c>
      <c r="AV292" s="1034">
        <v>1685.71741</v>
      </c>
      <c r="AW292" s="1034">
        <v>981.21853999999996</v>
      </c>
      <c r="AX292" s="1035">
        <v>981.21853999999996</v>
      </c>
      <c r="AY292" s="1034"/>
      <c r="AZ292" s="1034">
        <v>643.00560999999993</v>
      </c>
      <c r="BA292" s="1036">
        <v>858.23201999999992</v>
      </c>
    </row>
    <row r="293" spans="20:53" x14ac:dyDescent="0.25">
      <c r="T293" s="1024"/>
      <c r="U293" s="1025"/>
      <c r="V293" s="1016"/>
      <c r="W293" s="1026"/>
      <c r="X293" s="1065" t="str">
        <f t="shared" si="39"/>
        <v/>
      </c>
      <c r="Y293" s="1102"/>
      <c r="Z293" s="1006"/>
      <c r="AA293" s="1079" t="str">
        <f t="shared" si="40"/>
        <v/>
      </c>
      <c r="AB293" s="1080">
        <f t="shared" si="38"/>
        <v>0</v>
      </c>
      <c r="AC293" s="1027">
        <f t="shared" si="41"/>
        <v>0</v>
      </c>
      <c r="AD293" s="1081" t="str">
        <f t="shared" si="42"/>
        <v/>
      </c>
      <c r="AE293" s="947"/>
      <c r="AF293" s="1078">
        <f t="shared" si="37"/>
        <v>0</v>
      </c>
      <c r="AG293" s="947"/>
      <c r="AH293" s="947"/>
      <c r="AN293" s="1031">
        <v>0.75</v>
      </c>
      <c r="AO293" s="1033">
        <v>70089110</v>
      </c>
      <c r="AP293" s="1034">
        <v>802.08600000000001</v>
      </c>
      <c r="AQ293" s="1034">
        <v>802.08600000000001</v>
      </c>
      <c r="AR293" s="1034">
        <v>143.03867</v>
      </c>
      <c r="AS293" s="1034">
        <v>4170.8472000000002</v>
      </c>
      <c r="AT293" s="1034">
        <v>2017.2462899999998</v>
      </c>
      <c r="AU293" s="1034">
        <v>2046.6561099999999</v>
      </c>
      <c r="AV293" s="1034">
        <v>3113.4304899999997</v>
      </c>
      <c r="AW293" s="1034">
        <v>3335.3409499999998</v>
      </c>
      <c r="AX293" s="1035">
        <v>1069.4479999999999</v>
      </c>
      <c r="AY293" s="1034">
        <v>1105.54187</v>
      </c>
      <c r="AZ293" s="1034">
        <v>620.27983999999992</v>
      </c>
      <c r="BA293" s="1036">
        <v>802.08600000000001</v>
      </c>
    </row>
    <row r="294" spans="20:53" x14ac:dyDescent="0.25">
      <c r="T294" s="1024"/>
      <c r="U294" s="1025"/>
      <c r="V294" s="1016"/>
      <c r="W294" s="1026"/>
      <c r="X294" s="1065" t="str">
        <f t="shared" si="39"/>
        <v/>
      </c>
      <c r="Y294" s="1102"/>
      <c r="Z294" s="1006"/>
      <c r="AA294" s="1079" t="str">
        <f t="shared" si="40"/>
        <v/>
      </c>
      <c r="AB294" s="1080">
        <f t="shared" si="38"/>
        <v>0</v>
      </c>
      <c r="AC294" s="1027">
        <f t="shared" si="41"/>
        <v>0</v>
      </c>
      <c r="AD294" s="1081" t="str">
        <f t="shared" si="42"/>
        <v/>
      </c>
      <c r="AE294" s="947"/>
      <c r="AF294" s="1078">
        <f t="shared" si="37"/>
        <v>0</v>
      </c>
      <c r="AG294" s="947"/>
      <c r="AH294" s="947"/>
      <c r="AN294" s="1031">
        <v>0.75</v>
      </c>
      <c r="AO294" s="1033">
        <v>70089111</v>
      </c>
      <c r="AP294" s="1034">
        <v>401.04300000000001</v>
      </c>
      <c r="AQ294" s="1034">
        <v>401.04300000000001</v>
      </c>
      <c r="AR294" s="1034"/>
      <c r="AS294" s="1034">
        <v>489.27245999999997</v>
      </c>
      <c r="AT294" s="1034">
        <v>1172.38237</v>
      </c>
      <c r="AU294" s="1034">
        <v>411.73748000000001</v>
      </c>
      <c r="AV294" s="1034">
        <v>589.53320999999994</v>
      </c>
      <c r="AW294" s="1034">
        <v>570.81786999999997</v>
      </c>
      <c r="AX294" s="1035">
        <v>570.81786999999997</v>
      </c>
      <c r="AY294" s="1034">
        <v>1168.37194</v>
      </c>
      <c r="AZ294" s="1034">
        <v>338.21292999999997</v>
      </c>
      <c r="BA294" s="1036">
        <v>647.55076399999996</v>
      </c>
    </row>
    <row r="295" spans="20:53" x14ac:dyDescent="0.25">
      <c r="T295" s="1024"/>
      <c r="U295" s="1025"/>
      <c r="V295" s="1016"/>
      <c r="W295" s="1026"/>
      <c r="X295" s="1065" t="str">
        <f t="shared" si="39"/>
        <v/>
      </c>
      <c r="Y295" s="1102"/>
      <c r="Z295" s="1006"/>
      <c r="AA295" s="1079" t="str">
        <f t="shared" si="40"/>
        <v/>
      </c>
      <c r="AB295" s="1080">
        <f t="shared" si="38"/>
        <v>0</v>
      </c>
      <c r="AC295" s="1027">
        <f t="shared" si="41"/>
        <v>0</v>
      </c>
      <c r="AD295" s="1081" t="str">
        <f t="shared" si="42"/>
        <v/>
      </c>
      <c r="AE295" s="947"/>
      <c r="AF295" s="1078">
        <f t="shared" si="37"/>
        <v>0</v>
      </c>
      <c r="AG295" s="947"/>
      <c r="AH295" s="947"/>
      <c r="AN295" s="1031">
        <v>0.75</v>
      </c>
      <c r="AO295" s="1033">
        <v>70089212</v>
      </c>
      <c r="AP295" s="1034"/>
      <c r="AQ295" s="1034"/>
      <c r="AR295" s="1034"/>
      <c r="AS295" s="1034"/>
      <c r="AT295" s="1034"/>
      <c r="AU295" s="1034"/>
      <c r="AV295" s="1034">
        <v>155.06995999999998</v>
      </c>
      <c r="AW295" s="1034">
        <v>647.01603999999998</v>
      </c>
      <c r="AX295" s="1035">
        <v>647.01603999999998</v>
      </c>
      <c r="AY295" s="1034">
        <v>732.57187999999996</v>
      </c>
      <c r="AZ295" s="1034">
        <v>708.50929999999994</v>
      </c>
      <c r="BA295" s="1036">
        <v>578.03664400000002</v>
      </c>
    </row>
    <row r="296" spans="20:53" x14ac:dyDescent="0.25">
      <c r="T296" s="1024"/>
      <c r="U296" s="1025"/>
      <c r="V296" s="1016"/>
      <c r="W296" s="1026"/>
      <c r="X296" s="1065" t="str">
        <f t="shared" si="39"/>
        <v/>
      </c>
      <c r="Y296" s="1102"/>
      <c r="Z296" s="1006"/>
      <c r="AA296" s="1079" t="str">
        <f t="shared" si="40"/>
        <v/>
      </c>
      <c r="AB296" s="1080">
        <f t="shared" si="38"/>
        <v>0</v>
      </c>
      <c r="AC296" s="1027">
        <f t="shared" si="41"/>
        <v>0</v>
      </c>
      <c r="AD296" s="1081" t="str">
        <f t="shared" si="42"/>
        <v/>
      </c>
      <c r="AE296" s="947"/>
      <c r="AF296" s="1078">
        <f t="shared" si="37"/>
        <v>0</v>
      </c>
      <c r="AG296" s="947"/>
      <c r="AH296" s="947"/>
      <c r="AN296" s="1031">
        <v>0.75</v>
      </c>
      <c r="AO296" s="1033">
        <v>70089213</v>
      </c>
      <c r="AP296" s="1034">
        <v>1105.54187</v>
      </c>
      <c r="AQ296" s="1034">
        <v>1105.54187</v>
      </c>
      <c r="AR296" s="1034"/>
      <c r="AS296" s="1034">
        <v>870.26330999999993</v>
      </c>
      <c r="AT296" s="1034">
        <v>834.16944000000001</v>
      </c>
      <c r="AU296" s="1034">
        <v>938.44061999999997</v>
      </c>
      <c r="AV296" s="1034">
        <v>962.50319999999999</v>
      </c>
      <c r="AW296" s="1034">
        <v>1216.4971</v>
      </c>
      <c r="AX296" s="1035">
        <v>1216.4971</v>
      </c>
      <c r="AY296" s="1034">
        <v>693.80439000000001</v>
      </c>
      <c r="AZ296" s="1034">
        <v>1053.4062799999999</v>
      </c>
      <c r="BA296" s="1036">
        <v>1028.541614</v>
      </c>
    </row>
    <row r="297" spans="20:53" x14ac:dyDescent="0.25">
      <c r="T297" s="1024"/>
      <c r="U297" s="1025"/>
      <c r="V297" s="1016"/>
      <c r="W297" s="1026"/>
      <c r="X297" s="1065" t="str">
        <f t="shared" si="39"/>
        <v/>
      </c>
      <c r="Y297" s="1102"/>
      <c r="Z297" s="1006"/>
      <c r="AA297" s="1079" t="str">
        <f t="shared" si="40"/>
        <v/>
      </c>
      <c r="AB297" s="1080">
        <f t="shared" si="38"/>
        <v>0</v>
      </c>
      <c r="AC297" s="1027">
        <f t="shared" si="41"/>
        <v>0</v>
      </c>
      <c r="AD297" s="1081" t="str">
        <f t="shared" si="42"/>
        <v/>
      </c>
      <c r="AE297" s="947"/>
      <c r="AF297" s="1078">
        <f t="shared" si="37"/>
        <v>0</v>
      </c>
      <c r="AG297" s="947"/>
      <c r="AH297" s="947"/>
      <c r="AN297" s="1031">
        <v>0.75</v>
      </c>
      <c r="AO297" s="1033">
        <v>70089314</v>
      </c>
      <c r="AP297" s="1034">
        <v>410.40066999999999</v>
      </c>
      <c r="AQ297" s="1034">
        <v>410.40066999999999</v>
      </c>
      <c r="AR297" s="1034">
        <v>653.70008999999993</v>
      </c>
      <c r="AS297" s="1034">
        <v>558.78657999999996</v>
      </c>
      <c r="AT297" s="1034">
        <v>554.77615000000003</v>
      </c>
      <c r="AU297" s="1034">
        <v>528.03994999999998</v>
      </c>
      <c r="AV297" s="1034">
        <v>516.00865999999996</v>
      </c>
      <c r="AW297" s="1034">
        <v>533.38719000000003</v>
      </c>
      <c r="AX297" s="1035">
        <v>533.38719000000003</v>
      </c>
      <c r="AY297" s="1034">
        <v>355.59145999999998</v>
      </c>
      <c r="AZ297" s="1034">
        <v>589.53320999999994</v>
      </c>
      <c r="BA297" s="1036">
        <v>505.58154199999996</v>
      </c>
    </row>
    <row r="298" spans="20:53" x14ac:dyDescent="0.25">
      <c r="T298" s="1024"/>
      <c r="U298" s="1025"/>
      <c r="V298" s="1016"/>
      <c r="W298" s="1026"/>
      <c r="X298" s="1065" t="str">
        <f t="shared" si="39"/>
        <v/>
      </c>
      <c r="Y298" s="1102"/>
      <c r="Z298" s="1006"/>
      <c r="AA298" s="1079" t="str">
        <f t="shared" si="40"/>
        <v/>
      </c>
      <c r="AB298" s="1080">
        <f t="shared" si="38"/>
        <v>0</v>
      </c>
      <c r="AC298" s="1027">
        <f t="shared" si="41"/>
        <v>0</v>
      </c>
      <c r="AD298" s="1081" t="str">
        <f t="shared" si="42"/>
        <v/>
      </c>
      <c r="AE298" s="947"/>
      <c r="AF298" s="1078">
        <f t="shared" si="37"/>
        <v>0</v>
      </c>
      <c r="AG298" s="947"/>
      <c r="AH298" s="947"/>
      <c r="AN298" s="1031">
        <v>0.75</v>
      </c>
      <c r="AO298" s="1033">
        <v>70089315</v>
      </c>
      <c r="AP298" s="1034">
        <v>401.04300000000001</v>
      </c>
      <c r="AQ298" s="1034">
        <v>401.04300000000001</v>
      </c>
      <c r="AR298" s="1034">
        <v>719.20377999999994</v>
      </c>
      <c r="AS298" s="1034">
        <v>443.82092</v>
      </c>
      <c r="AT298" s="1034">
        <v>429.11600999999996</v>
      </c>
      <c r="AU298" s="1034">
        <v>447.83134999999999</v>
      </c>
      <c r="AV298" s="1034">
        <v>556.11295999999993</v>
      </c>
      <c r="AW298" s="1034">
        <v>470.55712</v>
      </c>
      <c r="AX298" s="1035">
        <v>470.55712</v>
      </c>
      <c r="AY298" s="1034">
        <v>363.61232000000001</v>
      </c>
      <c r="AZ298" s="1034">
        <v>485.26202999999998</v>
      </c>
      <c r="BA298" s="1036">
        <v>469.22030999999998</v>
      </c>
    </row>
    <row r="299" spans="20:53" x14ac:dyDescent="0.25">
      <c r="T299" s="1024"/>
      <c r="U299" s="1025"/>
      <c r="V299" s="1016"/>
      <c r="W299" s="1026"/>
      <c r="X299" s="1065" t="str">
        <f t="shared" si="39"/>
        <v/>
      </c>
      <c r="Y299" s="1102"/>
      <c r="Z299" s="1006"/>
      <c r="AA299" s="1079" t="str">
        <f t="shared" si="40"/>
        <v/>
      </c>
      <c r="AB299" s="1080">
        <f t="shared" si="38"/>
        <v>0</v>
      </c>
      <c r="AC299" s="1027">
        <f t="shared" si="41"/>
        <v>0</v>
      </c>
      <c r="AD299" s="1081" t="str">
        <f t="shared" si="42"/>
        <v/>
      </c>
      <c r="AE299" s="947"/>
      <c r="AF299" s="1078">
        <f t="shared" si="37"/>
        <v>0</v>
      </c>
      <c r="AG299" s="947"/>
      <c r="AH299" s="947"/>
      <c r="AN299" s="1031">
        <v>0.75</v>
      </c>
      <c r="AO299" s="1033">
        <v>70089416</v>
      </c>
      <c r="AP299" s="1034">
        <v>941.11424</v>
      </c>
      <c r="AQ299" s="1034">
        <v>941.11424</v>
      </c>
      <c r="AR299" s="1034">
        <v>741.92954999999995</v>
      </c>
      <c r="AS299" s="1034">
        <v>1006.61793</v>
      </c>
      <c r="AT299" s="1034">
        <v>828.82219999999995</v>
      </c>
      <c r="AU299" s="1034">
        <v>856.89521000000002</v>
      </c>
      <c r="AV299" s="1034">
        <v>640.33199000000002</v>
      </c>
      <c r="AW299" s="1034">
        <v>867.58969000000002</v>
      </c>
      <c r="AX299" s="1035">
        <v>867.58969000000002</v>
      </c>
      <c r="AY299" s="1034">
        <v>731.23506999999995</v>
      </c>
      <c r="AZ299" s="1034">
        <v>906.35717999999997</v>
      </c>
      <c r="BA299" s="1036">
        <v>802.620724</v>
      </c>
    </row>
    <row r="300" spans="20:53" x14ac:dyDescent="0.25">
      <c r="T300" s="1024"/>
      <c r="U300" s="1025"/>
      <c r="V300" s="1016"/>
      <c r="W300" s="1026"/>
      <c r="X300" s="1065" t="str">
        <f t="shared" si="39"/>
        <v/>
      </c>
      <c r="Y300" s="1102"/>
      <c r="Z300" s="1006"/>
      <c r="AA300" s="1079" t="str">
        <f t="shared" si="40"/>
        <v/>
      </c>
      <c r="AB300" s="1080">
        <f t="shared" si="38"/>
        <v>0</v>
      </c>
      <c r="AC300" s="1027">
        <f t="shared" si="41"/>
        <v>0</v>
      </c>
      <c r="AD300" s="1081" t="str">
        <f t="shared" si="42"/>
        <v/>
      </c>
      <c r="AE300" s="947"/>
      <c r="AF300" s="1078">
        <f t="shared" si="37"/>
        <v>0</v>
      </c>
      <c r="AG300" s="947"/>
      <c r="AH300" s="947"/>
      <c r="AN300" s="1031">
        <v>0.75</v>
      </c>
      <c r="AO300" s="1033">
        <v>70089417</v>
      </c>
      <c r="AP300" s="1034">
        <v>397.03256999999996</v>
      </c>
      <c r="AQ300" s="1034">
        <v>397.03256999999996</v>
      </c>
      <c r="AR300" s="1034">
        <v>954.48233999999991</v>
      </c>
      <c r="AS300" s="1034">
        <v>529.37675999999999</v>
      </c>
      <c r="AT300" s="1034">
        <v>403.71661999999998</v>
      </c>
      <c r="AU300" s="1034">
        <v>871.60011999999995</v>
      </c>
      <c r="AV300" s="1034">
        <v>613.59578999999997</v>
      </c>
      <c r="AW300" s="1034">
        <v>963.84001000000001</v>
      </c>
      <c r="AX300" s="1035">
        <v>963.84001000000001</v>
      </c>
      <c r="AY300" s="1034"/>
      <c r="AZ300" s="1034">
        <v>554.77615000000003</v>
      </c>
      <c r="BA300" s="1036">
        <v>619.21039199999996</v>
      </c>
    </row>
    <row r="301" spans="20:53" x14ac:dyDescent="0.25">
      <c r="T301" s="1024"/>
      <c r="U301" s="1025"/>
      <c r="V301" s="1016"/>
      <c r="W301" s="1026"/>
      <c r="X301" s="1065" t="str">
        <f t="shared" si="39"/>
        <v/>
      </c>
      <c r="Y301" s="1102"/>
      <c r="Z301" s="1006"/>
      <c r="AA301" s="1079" t="str">
        <f t="shared" si="40"/>
        <v/>
      </c>
      <c r="AB301" s="1080">
        <f t="shared" si="38"/>
        <v>0</v>
      </c>
      <c r="AC301" s="1027">
        <f t="shared" si="41"/>
        <v>0</v>
      </c>
      <c r="AD301" s="1081" t="str">
        <f t="shared" si="42"/>
        <v/>
      </c>
      <c r="AE301" s="947"/>
      <c r="AF301" s="1078">
        <f t="shared" si="37"/>
        <v>0</v>
      </c>
      <c r="AG301" s="947"/>
      <c r="AH301" s="947"/>
      <c r="AN301" s="1031">
        <v>0.75</v>
      </c>
      <c r="AO301" s="1033">
        <v>70089518</v>
      </c>
      <c r="AP301" s="1034">
        <v>401.04300000000001</v>
      </c>
      <c r="AQ301" s="1034">
        <v>401.04300000000001</v>
      </c>
      <c r="AR301" s="1034">
        <v>443.82092</v>
      </c>
      <c r="AS301" s="1034">
        <v>497.29331999999999</v>
      </c>
      <c r="AT301" s="1034">
        <v>413.07428999999996</v>
      </c>
      <c r="AU301" s="1034">
        <v>415.74790999999999</v>
      </c>
      <c r="AV301" s="1034">
        <v>393.02213999999998</v>
      </c>
      <c r="AW301" s="1034">
        <v>482.58840999999995</v>
      </c>
      <c r="AX301" s="1035">
        <v>482.58840999999995</v>
      </c>
      <c r="AY301" s="1034">
        <v>332.86568999999997</v>
      </c>
      <c r="AZ301" s="1034">
        <v>417.08472</v>
      </c>
      <c r="BA301" s="1036">
        <v>421.62987399999997</v>
      </c>
    </row>
    <row r="302" spans="20:53" x14ac:dyDescent="0.25">
      <c r="T302" s="1024"/>
      <c r="U302" s="1025"/>
      <c r="V302" s="1016"/>
      <c r="W302" s="1026"/>
      <c r="X302" s="1065" t="str">
        <f t="shared" si="39"/>
        <v/>
      </c>
      <c r="Y302" s="1102"/>
      <c r="Z302" s="1006"/>
      <c r="AA302" s="1079" t="str">
        <f t="shared" si="40"/>
        <v/>
      </c>
      <c r="AB302" s="1080">
        <f t="shared" si="38"/>
        <v>0</v>
      </c>
      <c r="AC302" s="1027">
        <f t="shared" si="41"/>
        <v>0</v>
      </c>
      <c r="AD302" s="1081" t="str">
        <f t="shared" si="42"/>
        <v/>
      </c>
      <c r="AE302" s="947"/>
      <c r="AF302" s="1078">
        <f t="shared" si="37"/>
        <v>0</v>
      </c>
      <c r="AG302" s="947"/>
      <c r="AH302" s="947"/>
      <c r="AN302" s="1031">
        <v>0.75</v>
      </c>
      <c r="AO302" s="1033">
        <v>70089519</v>
      </c>
      <c r="AP302" s="1034">
        <v>585.52278000000001</v>
      </c>
      <c r="AQ302" s="1034">
        <v>585.52278000000001</v>
      </c>
      <c r="AR302" s="1034">
        <v>1209.81305</v>
      </c>
      <c r="AS302" s="1034">
        <v>756.63445999999999</v>
      </c>
      <c r="AT302" s="1034">
        <v>1120.2467799999999</v>
      </c>
      <c r="AU302" s="1034">
        <v>633.64793999999995</v>
      </c>
      <c r="AV302" s="1034">
        <v>609.58535999999992</v>
      </c>
      <c r="AW302" s="1034">
        <v>810.10685999999998</v>
      </c>
      <c r="AX302" s="1035">
        <v>810.10685999999998</v>
      </c>
      <c r="AY302" s="1034">
        <v>380.99084999999997</v>
      </c>
      <c r="AZ302" s="1034">
        <v>761.98169999999993</v>
      </c>
      <c r="BA302" s="1036">
        <v>674.55432599999995</v>
      </c>
    </row>
    <row r="303" spans="20:53" x14ac:dyDescent="0.25">
      <c r="T303" s="1024"/>
      <c r="U303" s="1025"/>
      <c r="V303" s="1016"/>
      <c r="W303" s="1026"/>
      <c r="X303" s="1065" t="str">
        <f t="shared" si="39"/>
        <v/>
      </c>
      <c r="Y303" s="1102"/>
      <c r="Z303" s="1006"/>
      <c r="AA303" s="1079" t="str">
        <f t="shared" si="40"/>
        <v/>
      </c>
      <c r="AB303" s="1080">
        <f t="shared" si="38"/>
        <v>0</v>
      </c>
      <c r="AC303" s="1027">
        <f t="shared" si="41"/>
        <v>0</v>
      </c>
      <c r="AD303" s="1081" t="str">
        <f t="shared" si="42"/>
        <v/>
      </c>
      <c r="AE303" s="947"/>
      <c r="AF303" s="1078">
        <f t="shared" si="37"/>
        <v>0</v>
      </c>
      <c r="AG303" s="947"/>
      <c r="AH303" s="947"/>
      <c r="AN303" s="1031">
        <v>0.75</v>
      </c>
      <c r="AO303" s="1033">
        <v>70089620</v>
      </c>
      <c r="AP303" s="1034"/>
      <c r="AQ303" s="1034">
        <v>89.566270000000003</v>
      </c>
      <c r="AR303" s="1034">
        <v>1263.2854499999999</v>
      </c>
      <c r="AS303" s="1034"/>
      <c r="AT303" s="1034">
        <v>332.86568999999997</v>
      </c>
      <c r="AU303" s="1034">
        <v>307.46629999999999</v>
      </c>
      <c r="AV303" s="1034">
        <v>371.63317999999998</v>
      </c>
      <c r="AW303" s="1034">
        <v>339.54973999999999</v>
      </c>
      <c r="AX303" s="1035">
        <v>339.54973999999999</v>
      </c>
      <c r="AY303" s="1034">
        <v>241.96260999999998</v>
      </c>
      <c r="AZ303" s="1034">
        <v>352.91784000000001</v>
      </c>
      <c r="BA303" s="1036">
        <v>329.12262199999998</v>
      </c>
    </row>
    <row r="304" spans="20:53" x14ac:dyDescent="0.25">
      <c r="T304" s="1024"/>
      <c r="U304" s="1025"/>
      <c r="V304" s="1016"/>
      <c r="W304" s="1026"/>
      <c r="X304" s="1065" t="str">
        <f t="shared" si="39"/>
        <v/>
      </c>
      <c r="Y304" s="1102"/>
      <c r="Z304" s="1006"/>
      <c r="AA304" s="1079" t="str">
        <f t="shared" si="40"/>
        <v/>
      </c>
      <c r="AB304" s="1080">
        <f t="shared" si="38"/>
        <v>0</v>
      </c>
      <c r="AC304" s="1027">
        <f t="shared" si="41"/>
        <v>0</v>
      </c>
      <c r="AD304" s="1081" t="str">
        <f t="shared" si="42"/>
        <v/>
      </c>
      <c r="AE304" s="947"/>
      <c r="AF304" s="1078">
        <f t="shared" si="37"/>
        <v>0</v>
      </c>
      <c r="AG304" s="947"/>
      <c r="AH304" s="947"/>
      <c r="AN304" s="1031">
        <v>0.75</v>
      </c>
      <c r="AO304" s="1033">
        <v>70089621</v>
      </c>
      <c r="AP304" s="1034">
        <v>326.18163999999996</v>
      </c>
      <c r="AQ304" s="1034">
        <v>326.18163999999996</v>
      </c>
      <c r="AR304" s="1034"/>
      <c r="AS304" s="1034">
        <v>562.79701</v>
      </c>
      <c r="AT304" s="1034">
        <v>402.37980999999996</v>
      </c>
      <c r="AU304" s="1034">
        <v>371.63317999999998</v>
      </c>
      <c r="AV304" s="1034">
        <v>423.76876999999996</v>
      </c>
      <c r="AW304" s="1034">
        <v>446.49453999999997</v>
      </c>
      <c r="AX304" s="1035">
        <v>446.49453999999997</v>
      </c>
      <c r="AY304" s="1034">
        <v>221.91046</v>
      </c>
      <c r="AZ304" s="1034"/>
      <c r="BA304" s="1036">
        <v>307.73366199999998</v>
      </c>
    </row>
    <row r="305" spans="20:53" x14ac:dyDescent="0.25">
      <c r="T305" s="1024"/>
      <c r="U305" s="1025"/>
      <c r="V305" s="1016"/>
      <c r="W305" s="1026"/>
      <c r="X305" s="1065" t="str">
        <f t="shared" si="39"/>
        <v/>
      </c>
      <c r="Y305" s="1102"/>
      <c r="Z305" s="1006"/>
      <c r="AA305" s="1079" t="str">
        <f t="shared" si="40"/>
        <v/>
      </c>
      <c r="AB305" s="1080">
        <f t="shared" si="38"/>
        <v>0</v>
      </c>
      <c r="AC305" s="1027">
        <f t="shared" si="41"/>
        <v>0</v>
      </c>
      <c r="AD305" s="1081" t="str">
        <f t="shared" si="42"/>
        <v/>
      </c>
      <c r="AE305" s="947"/>
      <c r="AF305" s="1078">
        <f t="shared" si="37"/>
        <v>0</v>
      </c>
      <c r="AG305" s="947"/>
      <c r="AH305" s="947"/>
      <c r="AN305" s="1031">
        <v>0.75</v>
      </c>
      <c r="AO305" s="1033">
        <v>70089722</v>
      </c>
      <c r="AP305" s="1034">
        <v>267.36199999999997</v>
      </c>
      <c r="AQ305" s="1034">
        <v>267.36199999999997</v>
      </c>
      <c r="AR305" s="1034"/>
      <c r="AS305" s="1034">
        <v>169.77486999999999</v>
      </c>
      <c r="AT305" s="1034">
        <v>152.39633999999998</v>
      </c>
      <c r="AU305" s="1034">
        <v>318.16077999999999</v>
      </c>
      <c r="AV305" s="1034">
        <v>70.850929999999991</v>
      </c>
      <c r="AW305" s="1034">
        <v>131.00737999999998</v>
      </c>
      <c r="AX305" s="1035">
        <v>131.00737999999998</v>
      </c>
      <c r="AY305" s="1034">
        <v>124.32333</v>
      </c>
      <c r="AZ305" s="1034">
        <v>126.99695</v>
      </c>
      <c r="BA305" s="1036">
        <v>116.837194</v>
      </c>
    </row>
    <row r="306" spans="20:53" x14ac:dyDescent="0.25">
      <c r="T306" s="1024"/>
      <c r="U306" s="1025"/>
      <c r="V306" s="1016"/>
      <c r="W306" s="1026"/>
      <c r="X306" s="1065" t="str">
        <f t="shared" si="39"/>
        <v/>
      </c>
      <c r="Y306" s="1102"/>
      <c r="Z306" s="1006"/>
      <c r="AA306" s="1079" t="str">
        <f t="shared" si="40"/>
        <v/>
      </c>
      <c r="AB306" s="1080">
        <f t="shared" si="38"/>
        <v>0</v>
      </c>
      <c r="AC306" s="1027">
        <f t="shared" si="41"/>
        <v>0</v>
      </c>
      <c r="AD306" s="1081" t="str">
        <f t="shared" si="42"/>
        <v/>
      </c>
      <c r="AE306" s="947"/>
      <c r="AF306" s="1078">
        <f t="shared" si="37"/>
        <v>0</v>
      </c>
      <c r="AG306" s="947"/>
      <c r="AH306" s="947"/>
      <c r="AN306" s="1031">
        <v>0.75</v>
      </c>
      <c r="AO306" s="1033">
        <v>70089723</v>
      </c>
      <c r="AP306" s="1034">
        <v>863.57925999999998</v>
      </c>
      <c r="AQ306" s="1034">
        <v>863.57925999999998</v>
      </c>
      <c r="AR306" s="1034">
        <v>2366.1536999999998</v>
      </c>
      <c r="AS306" s="1034"/>
      <c r="AT306" s="1034">
        <v>864.91606999999999</v>
      </c>
      <c r="AU306" s="1034">
        <v>1614.8664799999999</v>
      </c>
      <c r="AV306" s="1034">
        <v>687.12033999999994</v>
      </c>
      <c r="AW306" s="1034">
        <v>1101.53144</v>
      </c>
      <c r="AX306" s="1035">
        <v>1101.53144</v>
      </c>
      <c r="AY306" s="1034">
        <v>577.50191999999993</v>
      </c>
      <c r="AZ306" s="1034">
        <v>899.67313000000001</v>
      </c>
      <c r="BA306" s="1036">
        <v>873.47165399999994</v>
      </c>
    </row>
    <row r="307" spans="20:53" x14ac:dyDescent="0.25">
      <c r="T307" s="1024"/>
      <c r="U307" s="1025"/>
      <c r="V307" s="1016"/>
      <c r="W307" s="1026"/>
      <c r="X307" s="1065" t="str">
        <f t="shared" si="39"/>
        <v/>
      </c>
      <c r="Y307" s="1102"/>
      <c r="Z307" s="1006"/>
      <c r="AA307" s="1079" t="str">
        <f t="shared" si="40"/>
        <v/>
      </c>
      <c r="AB307" s="1080">
        <f t="shared" si="38"/>
        <v>0</v>
      </c>
      <c r="AC307" s="1027">
        <f t="shared" si="41"/>
        <v>0</v>
      </c>
      <c r="AD307" s="1081" t="str">
        <f t="shared" si="42"/>
        <v/>
      </c>
      <c r="AE307" s="947"/>
      <c r="AF307" s="1078">
        <f t="shared" ref="AF307:AF370" si="43">IFERROR(IFERROR(SLN($Z315,$Z315*$Y315,$X315*12),0)*ABS((YEAR($AD$2)-1-YEAR($W315))*12+MONTH($AD$2)-MONTH($W315)),"")</f>
        <v>0</v>
      </c>
      <c r="AG307" s="947"/>
      <c r="AH307" s="947"/>
      <c r="AN307" s="1031">
        <v>0.75</v>
      </c>
      <c r="AO307" s="1033">
        <v>70089825</v>
      </c>
      <c r="AP307" s="1034">
        <v>414.41109999999998</v>
      </c>
      <c r="AQ307" s="1034">
        <v>414.41109999999998</v>
      </c>
      <c r="AR307" s="1034">
        <v>2416.9524799999999</v>
      </c>
      <c r="AS307" s="1034">
        <v>661.72095000000002</v>
      </c>
      <c r="AT307" s="1034">
        <v>439.81048999999996</v>
      </c>
      <c r="AU307" s="1034"/>
      <c r="AV307" s="1034">
        <v>549.42890999999997</v>
      </c>
      <c r="AW307" s="1034">
        <v>13698.29207</v>
      </c>
      <c r="AX307" s="1035">
        <v>1203.1289999999999</v>
      </c>
      <c r="AY307" s="1034"/>
      <c r="AZ307" s="1034">
        <v>732.57187999999996</v>
      </c>
      <c r="BA307" s="1036">
        <v>668.40499999999997</v>
      </c>
    </row>
    <row r="308" spans="20:53" x14ac:dyDescent="0.25">
      <c r="T308" s="1024"/>
      <c r="U308" s="1025"/>
      <c r="V308" s="1016"/>
      <c r="W308" s="1026"/>
      <c r="X308" s="1065" t="str">
        <f t="shared" si="39"/>
        <v/>
      </c>
      <c r="Y308" s="1102"/>
      <c r="Z308" s="1006"/>
      <c r="AA308" s="1079" t="str">
        <f t="shared" si="40"/>
        <v/>
      </c>
      <c r="AB308" s="1080">
        <f t="shared" si="38"/>
        <v>0</v>
      </c>
      <c r="AC308" s="1027">
        <f t="shared" si="41"/>
        <v>0</v>
      </c>
      <c r="AD308" s="1081" t="str">
        <f t="shared" si="42"/>
        <v/>
      </c>
      <c r="AE308" s="947"/>
      <c r="AF308" s="1078">
        <f t="shared" si="43"/>
        <v>0</v>
      </c>
      <c r="AG308" s="947"/>
      <c r="AH308" s="947"/>
      <c r="AN308" s="1031">
        <v>0.75</v>
      </c>
      <c r="AO308" s="1033">
        <v>70089826</v>
      </c>
      <c r="AP308" s="1034">
        <v>401.04300000000001</v>
      </c>
      <c r="AQ308" s="1034">
        <v>401.04300000000001</v>
      </c>
      <c r="AR308" s="1034"/>
      <c r="AS308" s="1034">
        <v>351.58103</v>
      </c>
      <c r="AT308" s="1034">
        <v>458.52582999999998</v>
      </c>
      <c r="AU308" s="1034">
        <v>290.08776999999998</v>
      </c>
      <c r="AV308" s="1034">
        <v>344.89697999999999</v>
      </c>
      <c r="AW308" s="1034">
        <v>320.83439999999996</v>
      </c>
      <c r="AX308" s="1035">
        <v>320.83439999999996</v>
      </c>
      <c r="AY308" s="1034">
        <v>181.80616000000001</v>
      </c>
      <c r="AZ308" s="1034">
        <v>403.71661999999998</v>
      </c>
      <c r="BA308" s="1036">
        <v>314.41771199999999</v>
      </c>
    </row>
    <row r="309" spans="20:53" x14ac:dyDescent="0.25">
      <c r="T309" s="1024"/>
      <c r="U309" s="1025"/>
      <c r="V309" s="1016"/>
      <c r="W309" s="1026"/>
      <c r="X309" s="1065" t="str">
        <f t="shared" si="39"/>
        <v/>
      </c>
      <c r="Y309" s="1102"/>
      <c r="Z309" s="1006"/>
      <c r="AA309" s="1079" t="str">
        <f t="shared" si="40"/>
        <v/>
      </c>
      <c r="AB309" s="1080">
        <f t="shared" si="38"/>
        <v>0</v>
      </c>
      <c r="AC309" s="1027">
        <f t="shared" si="41"/>
        <v>0</v>
      </c>
      <c r="AD309" s="1081" t="str">
        <f t="shared" si="42"/>
        <v/>
      </c>
      <c r="AE309" s="947"/>
      <c r="AF309" s="1078">
        <f t="shared" si="43"/>
        <v>0</v>
      </c>
      <c r="AG309" s="947"/>
      <c r="AH309" s="947"/>
      <c r="AN309" s="1031">
        <v>0.75</v>
      </c>
      <c r="AO309" s="1033">
        <v>70089927</v>
      </c>
      <c r="AP309" s="1034">
        <v>487.93564999999995</v>
      </c>
      <c r="AQ309" s="1034">
        <v>487.93564999999995</v>
      </c>
      <c r="AR309" s="1034">
        <v>786.04427999999996</v>
      </c>
      <c r="AS309" s="1034">
        <v>753.96083999999996</v>
      </c>
      <c r="AT309" s="1034">
        <v>446.49453999999997</v>
      </c>
      <c r="AU309" s="1034">
        <v>499.96693999999997</v>
      </c>
      <c r="AV309" s="1034">
        <v>546.75528999999995</v>
      </c>
      <c r="AW309" s="1034">
        <v>442.48410999999999</v>
      </c>
      <c r="AX309" s="1035">
        <v>442.48410999999999</v>
      </c>
      <c r="AY309" s="1034">
        <v>528.03994999999998</v>
      </c>
      <c r="AZ309" s="1034">
        <v>415.74790999999999</v>
      </c>
      <c r="BA309" s="1036">
        <v>475.10227399999997</v>
      </c>
    </row>
    <row r="310" spans="20:53" x14ac:dyDescent="0.25">
      <c r="T310" s="1024"/>
      <c r="U310" s="1025"/>
      <c r="V310" s="1016"/>
      <c r="W310" s="1026"/>
      <c r="X310" s="1065" t="str">
        <f t="shared" si="39"/>
        <v/>
      </c>
      <c r="Y310" s="1102"/>
      <c r="Z310" s="1006"/>
      <c r="AA310" s="1079" t="str">
        <f t="shared" si="40"/>
        <v/>
      </c>
      <c r="AB310" s="1080">
        <f t="shared" si="38"/>
        <v>0</v>
      </c>
      <c r="AC310" s="1027">
        <f t="shared" si="41"/>
        <v>0</v>
      </c>
      <c r="AD310" s="1081" t="str">
        <f t="shared" si="42"/>
        <v/>
      </c>
      <c r="AE310" s="947"/>
      <c r="AF310" s="1078">
        <f t="shared" si="43"/>
        <v>0</v>
      </c>
      <c r="AG310" s="947"/>
      <c r="AH310" s="947"/>
      <c r="AN310" s="1031">
        <v>0.75</v>
      </c>
      <c r="AO310" s="1033">
        <v>70090028</v>
      </c>
      <c r="AP310" s="1034">
        <v>651.02647000000002</v>
      </c>
      <c r="AQ310" s="1034">
        <v>651.02647000000002</v>
      </c>
      <c r="AR310" s="1034">
        <v>1478.5118599999998</v>
      </c>
      <c r="AS310" s="1034">
        <v>1028.0068899999999</v>
      </c>
      <c r="AT310" s="1034">
        <v>965.17681999999991</v>
      </c>
      <c r="AU310" s="1034">
        <v>755.29764999999998</v>
      </c>
      <c r="AV310" s="1034">
        <v>570.81786999999997</v>
      </c>
      <c r="AW310" s="1034">
        <v>862.24244999999996</v>
      </c>
      <c r="AX310" s="1035">
        <v>862.24244999999996</v>
      </c>
      <c r="AY310" s="1034">
        <v>482.58840999999995</v>
      </c>
      <c r="AZ310" s="1034">
        <v>954.48233999999991</v>
      </c>
      <c r="BA310" s="1036">
        <v>746.47470399999997</v>
      </c>
    </row>
    <row r="311" spans="20:53" x14ac:dyDescent="0.25">
      <c r="T311" s="1024"/>
      <c r="U311" s="1025"/>
      <c r="V311" s="1016"/>
      <c r="W311" s="1026"/>
      <c r="X311" s="1065" t="str">
        <f t="shared" si="39"/>
        <v/>
      </c>
      <c r="Y311" s="1102"/>
      <c r="Z311" s="1006"/>
      <c r="AA311" s="1079" t="str">
        <f t="shared" si="40"/>
        <v/>
      </c>
      <c r="AB311" s="1080">
        <f t="shared" si="38"/>
        <v>0</v>
      </c>
      <c r="AC311" s="1027">
        <f t="shared" si="41"/>
        <v>0</v>
      </c>
      <c r="AD311" s="1081" t="str">
        <f t="shared" si="42"/>
        <v/>
      </c>
      <c r="AE311" s="947"/>
      <c r="AF311" s="1078">
        <f t="shared" si="43"/>
        <v>0</v>
      </c>
      <c r="AG311" s="947"/>
      <c r="AH311" s="947"/>
      <c r="AN311" s="1031">
        <v>0.75</v>
      </c>
      <c r="AO311" s="1033">
        <v>70090029</v>
      </c>
      <c r="AP311" s="1034">
        <v>401.04300000000001</v>
      </c>
      <c r="AQ311" s="1034">
        <v>401.04300000000001</v>
      </c>
      <c r="AR311" s="1034">
        <v>161.75400999999999</v>
      </c>
      <c r="AS311" s="1034">
        <v>382.32765999999998</v>
      </c>
      <c r="AT311" s="1034">
        <v>360.93869999999998</v>
      </c>
      <c r="AU311" s="1034">
        <v>298.10863000000001</v>
      </c>
      <c r="AV311" s="1034">
        <v>316.82396999999997</v>
      </c>
      <c r="AW311" s="1034">
        <v>334.20249999999999</v>
      </c>
      <c r="AX311" s="1035">
        <v>334.20249999999999</v>
      </c>
      <c r="AY311" s="1034">
        <v>367.62275</v>
      </c>
      <c r="AZ311" s="1034">
        <v>346.23379</v>
      </c>
      <c r="BA311" s="1036">
        <v>511.196144</v>
      </c>
    </row>
    <row r="312" spans="20:53" x14ac:dyDescent="0.25">
      <c r="T312" s="1024"/>
      <c r="U312" s="1025"/>
      <c r="V312" s="1016"/>
      <c r="W312" s="1026"/>
      <c r="X312" s="1065" t="str">
        <f t="shared" si="39"/>
        <v/>
      </c>
      <c r="Y312" s="1102"/>
      <c r="Z312" s="1006"/>
      <c r="AA312" s="1079" t="str">
        <f t="shared" si="40"/>
        <v/>
      </c>
      <c r="AB312" s="1080">
        <f t="shared" si="38"/>
        <v>0</v>
      </c>
      <c r="AC312" s="1027">
        <f t="shared" si="41"/>
        <v>0</v>
      </c>
      <c r="AD312" s="1081" t="str">
        <f t="shared" si="42"/>
        <v/>
      </c>
      <c r="AE312" s="947"/>
      <c r="AF312" s="1078">
        <f t="shared" si="43"/>
        <v>0</v>
      </c>
      <c r="AG312" s="947"/>
      <c r="AH312" s="947"/>
      <c r="AN312" s="1031">
        <v>0.75</v>
      </c>
      <c r="AO312" s="1033">
        <v>70090130</v>
      </c>
      <c r="AP312" s="1034">
        <v>401.04300000000001</v>
      </c>
      <c r="AQ312" s="1034">
        <v>401.04300000000001</v>
      </c>
      <c r="AR312" s="1034">
        <v>274.04604999999998</v>
      </c>
      <c r="AS312" s="1034">
        <v>925.07251999999994</v>
      </c>
      <c r="AT312" s="1034">
        <v>1144.30936</v>
      </c>
      <c r="AU312" s="1034">
        <v>2308.6708699999999</v>
      </c>
      <c r="AV312" s="1034">
        <v>1997.1941399999998</v>
      </c>
      <c r="AW312" s="1034">
        <v>2279.2610500000001</v>
      </c>
      <c r="AX312" s="1035">
        <v>1203.1289999999999</v>
      </c>
      <c r="AY312" s="1034">
        <v>475.90436</v>
      </c>
      <c r="AZ312" s="1034">
        <v>1029.3436999999999</v>
      </c>
      <c r="BA312" s="1036">
        <v>1396.9664499999999</v>
      </c>
    </row>
    <row r="313" spans="20:53" x14ac:dyDescent="0.25">
      <c r="T313" s="1024"/>
      <c r="U313" s="1025"/>
      <c r="V313" s="1016"/>
      <c r="W313" s="1026"/>
      <c r="X313" s="1065" t="str">
        <f t="shared" si="39"/>
        <v/>
      </c>
      <c r="Y313" s="1102"/>
      <c r="Z313" s="1006"/>
      <c r="AA313" s="1079" t="str">
        <f t="shared" si="40"/>
        <v/>
      </c>
      <c r="AB313" s="1080">
        <f t="shared" si="38"/>
        <v>0</v>
      </c>
      <c r="AC313" s="1027">
        <f t="shared" si="41"/>
        <v>0</v>
      </c>
      <c r="AD313" s="1081" t="str">
        <f t="shared" si="42"/>
        <v/>
      </c>
      <c r="AE313" s="947"/>
      <c r="AF313" s="1078">
        <f t="shared" si="43"/>
        <v>0</v>
      </c>
      <c r="AG313" s="947"/>
      <c r="AH313" s="947"/>
      <c r="AN313" s="1031">
        <v>0.75</v>
      </c>
      <c r="AO313" s="1033">
        <v>70090131</v>
      </c>
      <c r="AP313" s="1034">
        <v>1208.47624</v>
      </c>
      <c r="AQ313" s="1034">
        <v>1208.47624</v>
      </c>
      <c r="AR313" s="1034">
        <v>155.06995999999998</v>
      </c>
      <c r="AS313" s="1034">
        <v>1116.2363499999999</v>
      </c>
      <c r="AT313" s="1034">
        <v>827.48538999999994</v>
      </c>
      <c r="AU313" s="1034">
        <v>1022.6596499999999</v>
      </c>
      <c r="AV313" s="1034">
        <v>1507.9216799999999</v>
      </c>
      <c r="AW313" s="1034">
        <v>1850.1450399999999</v>
      </c>
      <c r="AX313" s="1035">
        <v>1203.1289999999999</v>
      </c>
      <c r="AY313" s="1034">
        <v>4423.5042899999999</v>
      </c>
      <c r="AZ313" s="1034">
        <v>2974.4022500000001</v>
      </c>
      <c r="BA313" s="1036">
        <v>2391.8204519999999</v>
      </c>
    </row>
    <row r="314" spans="20:53" x14ac:dyDescent="0.25">
      <c r="T314" s="1024"/>
      <c r="U314" s="1025"/>
      <c r="V314" s="1016"/>
      <c r="W314" s="1026"/>
      <c r="X314" s="1065" t="str">
        <f t="shared" si="39"/>
        <v/>
      </c>
      <c r="Y314" s="1102"/>
      <c r="Z314" s="1006"/>
      <c r="AA314" s="1079" t="str">
        <f t="shared" si="40"/>
        <v/>
      </c>
      <c r="AB314" s="1080">
        <f t="shared" si="38"/>
        <v>0</v>
      </c>
      <c r="AC314" s="1027">
        <f t="shared" si="41"/>
        <v>0</v>
      </c>
      <c r="AD314" s="1081" t="str">
        <f t="shared" si="42"/>
        <v/>
      </c>
      <c r="AE314" s="947"/>
      <c r="AF314" s="1078">
        <f t="shared" si="43"/>
        <v>0</v>
      </c>
      <c r="AG314" s="947"/>
      <c r="AH314" s="947"/>
      <c r="AN314" s="1031">
        <v>0.75</v>
      </c>
      <c r="AO314" s="1033">
        <v>70090233</v>
      </c>
      <c r="AP314" s="1034">
        <v>401.04300000000001</v>
      </c>
      <c r="AQ314" s="1034">
        <v>401.04300000000001</v>
      </c>
      <c r="AR314" s="1034">
        <v>187.1534</v>
      </c>
      <c r="AS314" s="1034">
        <v>577.50191999999993</v>
      </c>
      <c r="AT314" s="1034">
        <v>549.42890999999997</v>
      </c>
      <c r="AU314" s="1034">
        <v>528.03994999999998</v>
      </c>
      <c r="AV314" s="1034">
        <v>834.16944000000001</v>
      </c>
      <c r="AW314" s="1034">
        <v>586.85959000000003</v>
      </c>
      <c r="AX314" s="1035">
        <v>586.85959000000003</v>
      </c>
      <c r="AY314" s="1034">
        <v>13.3681</v>
      </c>
      <c r="AZ314" s="1034">
        <v>391.68532999999996</v>
      </c>
      <c r="BA314" s="1036">
        <v>482.58840999999995</v>
      </c>
    </row>
    <row r="315" spans="20:53" x14ac:dyDescent="0.25">
      <c r="T315" s="1024"/>
      <c r="U315" s="1025"/>
      <c r="V315" s="1016"/>
      <c r="W315" s="1026"/>
      <c r="X315" s="1065" t="str">
        <f t="shared" si="39"/>
        <v/>
      </c>
      <c r="Y315" s="1102"/>
      <c r="Z315" s="1006"/>
      <c r="AA315" s="1079" t="str">
        <f t="shared" si="40"/>
        <v/>
      </c>
      <c r="AB315" s="1080">
        <f t="shared" ref="AB315:AB378" si="44">IFERROR(IF(OR($AD$2&lt;$W315,(YEAR($AD$2)-YEAR($W315))*12+MONTH($AD$2)-MONTH($W315)&lt;=12),0,IF($Z315&gt;0,IF((Z315-(Z315*Y315))-$AF307&lt;0,Z315-(Z315*Y315),AF307),IF((Z315-(Z315*Y315))-AF307&gt;0,Z315-(Z315*Y315),AF307))),"")</f>
        <v>0</v>
      </c>
      <c r="AC315" s="1027">
        <f t="shared" si="41"/>
        <v>0</v>
      </c>
      <c r="AD315" s="1081" t="str">
        <f t="shared" si="42"/>
        <v/>
      </c>
      <c r="AE315" s="947"/>
      <c r="AF315" s="1078">
        <f t="shared" si="43"/>
        <v>0</v>
      </c>
      <c r="AG315" s="947"/>
      <c r="AH315" s="947"/>
      <c r="AN315" s="1031">
        <v>0.75</v>
      </c>
      <c r="AO315" s="1033">
        <v>70090335</v>
      </c>
      <c r="AP315" s="1034">
        <v>401.04300000000001</v>
      </c>
      <c r="AQ315" s="1034">
        <v>401.04300000000001</v>
      </c>
      <c r="AR315" s="1034">
        <v>957.15595999999994</v>
      </c>
      <c r="AS315" s="1034">
        <v>677.76266999999996</v>
      </c>
      <c r="AT315" s="1034">
        <v>632.31112999999993</v>
      </c>
      <c r="AU315" s="1034">
        <v>498.63012999999995</v>
      </c>
      <c r="AV315" s="1034">
        <v>661.72095000000002</v>
      </c>
      <c r="AW315" s="1034">
        <v>644.34241999999995</v>
      </c>
      <c r="AX315" s="1035">
        <v>644.34241999999995</v>
      </c>
      <c r="AY315" s="1034">
        <v>113.62885</v>
      </c>
      <c r="AZ315" s="1034">
        <v>597.55407000000002</v>
      </c>
      <c r="BA315" s="1036">
        <v>532.31774199999995</v>
      </c>
    </row>
    <row r="316" spans="20:53" x14ac:dyDescent="0.25">
      <c r="T316" s="1024"/>
      <c r="U316" s="1025"/>
      <c r="V316" s="1016"/>
      <c r="W316" s="1026"/>
      <c r="X316" s="1065" t="str">
        <f t="shared" si="39"/>
        <v/>
      </c>
      <c r="Y316" s="1102"/>
      <c r="Z316" s="1006"/>
      <c r="AA316" s="1079" t="str">
        <f t="shared" si="40"/>
        <v/>
      </c>
      <c r="AB316" s="1080">
        <f t="shared" si="44"/>
        <v>0</v>
      </c>
      <c r="AC316" s="1027">
        <f t="shared" si="41"/>
        <v>0</v>
      </c>
      <c r="AD316" s="1081" t="str">
        <f t="shared" si="42"/>
        <v/>
      </c>
      <c r="AE316" s="947"/>
      <c r="AF316" s="1078">
        <f t="shared" si="43"/>
        <v>0</v>
      </c>
      <c r="AG316" s="947"/>
      <c r="AH316" s="947"/>
      <c r="AN316" s="1031">
        <v>0.75</v>
      </c>
      <c r="AO316" s="1033">
        <v>70090344</v>
      </c>
      <c r="AP316" s="1034">
        <v>401.04300000000001</v>
      </c>
      <c r="AQ316" s="1034">
        <v>401.04300000000001</v>
      </c>
      <c r="AR316" s="1034"/>
      <c r="AS316" s="1034">
        <v>461.19944999999996</v>
      </c>
      <c r="AT316" s="1034">
        <v>370.29636999999997</v>
      </c>
      <c r="AU316" s="1034">
        <v>372.96999</v>
      </c>
      <c r="AV316" s="1034">
        <v>470.55712</v>
      </c>
      <c r="AW316" s="1034">
        <v>335.53931</v>
      </c>
      <c r="AX316" s="1035">
        <v>335.53931</v>
      </c>
      <c r="AY316" s="1034">
        <v>290.08776999999998</v>
      </c>
      <c r="AZ316" s="1034">
        <v>402.37980999999996</v>
      </c>
      <c r="BA316" s="1036">
        <v>366.82066399999997</v>
      </c>
    </row>
    <row r="317" spans="20:53" x14ac:dyDescent="0.25">
      <c r="T317" s="1024"/>
      <c r="U317" s="1025"/>
      <c r="V317" s="1016"/>
      <c r="W317" s="1026"/>
      <c r="X317" s="1065" t="str">
        <f t="shared" ref="X317:X380" si="45">IFERROR(INDEX(AI309:AI324,MATCH(U317,AH309:AH324,0)),"")</f>
        <v/>
      </c>
      <c r="Y317" s="1102"/>
      <c r="Z317" s="1006"/>
      <c r="AA317" s="1079" t="str">
        <f t="shared" si="40"/>
        <v/>
      </c>
      <c r="AB317" s="1080">
        <f t="shared" si="44"/>
        <v>0</v>
      </c>
      <c r="AC317" s="1027">
        <f t="shared" si="41"/>
        <v>0</v>
      </c>
      <c r="AD317" s="1081" t="str">
        <f t="shared" si="42"/>
        <v/>
      </c>
      <c r="AE317" s="947"/>
      <c r="AF317" s="1078">
        <f t="shared" si="43"/>
        <v>0</v>
      </c>
      <c r="AG317" s="947"/>
      <c r="AH317" s="947"/>
      <c r="AN317" s="1031">
        <v>0.75</v>
      </c>
      <c r="AO317" s="1033">
        <v>70090436</v>
      </c>
      <c r="AP317" s="1034">
        <v>401.04300000000001</v>
      </c>
      <c r="AQ317" s="1034">
        <v>401.04300000000001</v>
      </c>
      <c r="AR317" s="1034">
        <v>517.34546999999998</v>
      </c>
      <c r="AS317" s="1034">
        <v>681.7731</v>
      </c>
      <c r="AT317" s="1034">
        <v>668.40499999999997</v>
      </c>
      <c r="AU317" s="1034">
        <v>403.71661999999998</v>
      </c>
      <c r="AV317" s="1034">
        <v>510.66141999999996</v>
      </c>
      <c r="AW317" s="1034">
        <v>696.47800999999993</v>
      </c>
      <c r="AX317" s="1035">
        <v>696.47800999999993</v>
      </c>
      <c r="AY317" s="1034">
        <v>253.9939</v>
      </c>
      <c r="AZ317" s="1034">
        <v>517.34546999999998</v>
      </c>
      <c r="BA317" s="1036">
        <v>534.99136199999998</v>
      </c>
    </row>
    <row r="318" spans="20:53" x14ac:dyDescent="0.25">
      <c r="T318" s="1024"/>
      <c r="U318" s="1025"/>
      <c r="V318" s="1016"/>
      <c r="W318" s="1026"/>
      <c r="X318" s="1065" t="str">
        <f t="shared" si="45"/>
        <v/>
      </c>
      <c r="Y318" s="1102"/>
      <c r="Z318" s="1006"/>
      <c r="AA318" s="1079" t="str">
        <f t="shared" si="40"/>
        <v/>
      </c>
      <c r="AB318" s="1080">
        <f t="shared" si="44"/>
        <v>0</v>
      </c>
      <c r="AC318" s="1027">
        <f t="shared" si="41"/>
        <v>0</v>
      </c>
      <c r="AD318" s="1081" t="str">
        <f t="shared" si="42"/>
        <v/>
      </c>
      <c r="AE318" s="947"/>
      <c r="AF318" s="1078">
        <f t="shared" si="43"/>
        <v>0</v>
      </c>
      <c r="AG318" s="947"/>
      <c r="AH318" s="947"/>
      <c r="AN318" s="1031">
        <v>0.75</v>
      </c>
      <c r="AO318" s="1033">
        <v>70090437</v>
      </c>
      <c r="AP318" s="1034">
        <v>371.63317999999998</v>
      </c>
      <c r="AQ318" s="1034">
        <v>371.63317999999998</v>
      </c>
      <c r="AR318" s="1034">
        <v>713.85654</v>
      </c>
      <c r="AS318" s="1034">
        <v>491.94607999999999</v>
      </c>
      <c r="AT318" s="1034">
        <v>709.84610999999995</v>
      </c>
      <c r="AU318" s="1034">
        <v>454.5154</v>
      </c>
      <c r="AV318" s="1034">
        <v>842.19029999999998</v>
      </c>
      <c r="AW318" s="1034">
        <v>520.01909000000001</v>
      </c>
      <c r="AX318" s="1035">
        <v>520.01909000000001</v>
      </c>
      <c r="AY318" s="1034">
        <v>121.64971</v>
      </c>
      <c r="AZ318" s="1034">
        <v>375.64360999999997</v>
      </c>
      <c r="BA318" s="1036">
        <v>475.90436</v>
      </c>
    </row>
    <row r="319" spans="20:53" x14ac:dyDescent="0.25">
      <c r="T319" s="1024"/>
      <c r="U319" s="1025"/>
      <c r="V319" s="1016"/>
      <c r="W319" s="1026"/>
      <c r="X319" s="1065" t="str">
        <f t="shared" si="45"/>
        <v/>
      </c>
      <c r="Y319" s="1102"/>
      <c r="Z319" s="1006"/>
      <c r="AA319" s="1079" t="str">
        <f t="shared" si="40"/>
        <v/>
      </c>
      <c r="AB319" s="1080">
        <f t="shared" si="44"/>
        <v>0</v>
      </c>
      <c r="AC319" s="1027">
        <f t="shared" si="41"/>
        <v>0</v>
      </c>
      <c r="AD319" s="1081" t="str">
        <f t="shared" si="42"/>
        <v/>
      </c>
      <c r="AE319" s="947"/>
      <c r="AF319" s="1078">
        <f t="shared" si="43"/>
        <v>0</v>
      </c>
      <c r="AG319" s="947"/>
      <c r="AH319" s="947"/>
      <c r="AN319" s="1031">
        <v>0.75</v>
      </c>
      <c r="AO319" s="1033">
        <v>70090502</v>
      </c>
      <c r="AP319" s="1034">
        <v>574.82830000000001</v>
      </c>
      <c r="AQ319" s="1034">
        <v>574.82830000000001</v>
      </c>
      <c r="AR319" s="1034">
        <v>727.22464000000002</v>
      </c>
      <c r="AS319" s="1034">
        <v>688.45714999999996</v>
      </c>
      <c r="AT319" s="1034">
        <v>727.22464000000002</v>
      </c>
      <c r="AU319" s="1034">
        <v>779.36023</v>
      </c>
      <c r="AV319" s="1034">
        <v>437.13686999999999</v>
      </c>
      <c r="AW319" s="1034">
        <v>874.27373999999998</v>
      </c>
      <c r="AX319" s="1035">
        <v>874.27373999999998</v>
      </c>
      <c r="AY319" s="1034">
        <v>352.91784000000001</v>
      </c>
      <c r="AZ319" s="1034">
        <v>808.77004999999997</v>
      </c>
      <c r="BA319" s="1036">
        <v>669.47444799999994</v>
      </c>
    </row>
    <row r="320" spans="20:53" x14ac:dyDescent="0.25">
      <c r="T320" s="1024"/>
      <c r="U320" s="1025"/>
      <c r="V320" s="1016"/>
      <c r="W320" s="1026"/>
      <c r="X320" s="1065" t="str">
        <f t="shared" si="45"/>
        <v/>
      </c>
      <c r="Y320" s="1102"/>
      <c r="Z320" s="1006"/>
      <c r="AA320" s="1079" t="str">
        <f t="shared" si="40"/>
        <v/>
      </c>
      <c r="AB320" s="1080">
        <f t="shared" si="44"/>
        <v>0</v>
      </c>
      <c r="AC320" s="1027">
        <f t="shared" si="41"/>
        <v>0</v>
      </c>
      <c r="AD320" s="1081" t="str">
        <f t="shared" si="42"/>
        <v/>
      </c>
      <c r="AE320" s="947"/>
      <c r="AF320" s="1078">
        <f t="shared" si="43"/>
        <v>0</v>
      </c>
      <c r="AG320" s="947"/>
      <c r="AH320" s="947"/>
      <c r="AN320" s="1031">
        <v>0.75</v>
      </c>
      <c r="AO320" s="1033">
        <v>70091404</v>
      </c>
      <c r="AP320" s="1034">
        <v>632.31112999999993</v>
      </c>
      <c r="AQ320" s="1034">
        <v>632.31112999999993</v>
      </c>
      <c r="AR320" s="1034">
        <v>1224.5179599999999</v>
      </c>
      <c r="AS320" s="1034">
        <v>757.97127</v>
      </c>
      <c r="AT320" s="1034">
        <v>839.51667999999995</v>
      </c>
      <c r="AU320" s="1034">
        <v>537.39761999999996</v>
      </c>
      <c r="AV320" s="1034">
        <v>552.10253</v>
      </c>
      <c r="AW320" s="1034">
        <v>975.87129999999991</v>
      </c>
      <c r="AX320" s="1035">
        <v>975.87129999999991</v>
      </c>
      <c r="AY320" s="1034">
        <v>541.40805</v>
      </c>
      <c r="AZ320" s="1034">
        <v>982.55534999999998</v>
      </c>
      <c r="BA320" s="1036">
        <v>805.56170599999996</v>
      </c>
    </row>
    <row r="321" spans="20:53" x14ac:dyDescent="0.25">
      <c r="T321" s="1024"/>
      <c r="U321" s="1025"/>
      <c r="V321" s="1016"/>
      <c r="W321" s="1026"/>
      <c r="X321" s="1065" t="str">
        <f t="shared" si="45"/>
        <v/>
      </c>
      <c r="Y321" s="1102"/>
      <c r="Z321" s="1006"/>
      <c r="AA321" s="1079" t="str">
        <f t="shared" si="40"/>
        <v/>
      </c>
      <c r="AB321" s="1080">
        <f t="shared" si="44"/>
        <v>0</v>
      </c>
      <c r="AC321" s="1027">
        <f t="shared" si="41"/>
        <v>0</v>
      </c>
      <c r="AD321" s="1081" t="str">
        <f t="shared" si="42"/>
        <v/>
      </c>
      <c r="AE321" s="947"/>
      <c r="AF321" s="1078">
        <f t="shared" si="43"/>
        <v>0</v>
      </c>
      <c r="AG321" s="947"/>
      <c r="AH321" s="947"/>
      <c r="AN321" s="1031">
        <v>0.75</v>
      </c>
      <c r="AO321" s="1033">
        <v>80090564</v>
      </c>
      <c r="AP321" s="1034">
        <v>498.63012999999995</v>
      </c>
      <c r="AQ321" s="1034">
        <v>498.63012999999995</v>
      </c>
      <c r="AR321" s="1034">
        <v>566.80743999999993</v>
      </c>
      <c r="AS321" s="1034">
        <v>896.99950999999999</v>
      </c>
      <c r="AT321" s="1034">
        <v>2343.4279299999998</v>
      </c>
      <c r="AU321" s="1034">
        <v>479.91478999999998</v>
      </c>
      <c r="AV321" s="1034">
        <v>470.55712</v>
      </c>
      <c r="AW321" s="1034">
        <v>604.23811999999998</v>
      </c>
      <c r="AX321" s="1035">
        <v>604.23811999999998</v>
      </c>
      <c r="AY321" s="1034">
        <v>320.83439999999996</v>
      </c>
      <c r="AZ321" s="1034">
        <v>477.24116999999995</v>
      </c>
      <c r="BA321" s="1036">
        <v>495.421786</v>
      </c>
    </row>
    <row r="322" spans="20:53" x14ac:dyDescent="0.25">
      <c r="T322" s="1024"/>
      <c r="U322" s="1025"/>
      <c r="V322" s="1016"/>
      <c r="W322" s="1026"/>
      <c r="X322" s="1065" t="str">
        <f t="shared" si="45"/>
        <v/>
      </c>
      <c r="Y322" s="1102"/>
      <c r="Z322" s="1006"/>
      <c r="AA322" s="1079" t="str">
        <f t="shared" si="40"/>
        <v/>
      </c>
      <c r="AB322" s="1080">
        <f t="shared" si="44"/>
        <v>0</v>
      </c>
      <c r="AC322" s="1027">
        <f t="shared" si="41"/>
        <v>0</v>
      </c>
      <c r="AD322" s="1081" t="str">
        <f t="shared" si="42"/>
        <v/>
      </c>
      <c r="AE322" s="947"/>
      <c r="AF322" s="1078">
        <f t="shared" si="43"/>
        <v>0</v>
      </c>
      <c r="AG322" s="947"/>
      <c r="AH322" s="947"/>
      <c r="AN322" s="1031">
        <v>0.75</v>
      </c>
      <c r="AO322" s="1033">
        <v>80090601</v>
      </c>
      <c r="AP322" s="1037">
        <v>401.04300000000001</v>
      </c>
      <c r="AQ322" s="1037">
        <v>401.04300000000001</v>
      </c>
      <c r="AR322" s="1037">
        <v>77.53497999999999</v>
      </c>
      <c r="AS322" s="1037">
        <v>560.12338999999997</v>
      </c>
      <c r="AT322" s="1034">
        <v>454.5154</v>
      </c>
      <c r="AU322" s="1034">
        <v>303.45587</v>
      </c>
      <c r="AV322" s="1034">
        <v>364.94912999999997</v>
      </c>
      <c r="AW322" s="1034">
        <v>569.48105999999996</v>
      </c>
      <c r="AX322" s="1035">
        <v>569.48105999999996</v>
      </c>
      <c r="AY322" s="1034">
        <v>413.07428999999996</v>
      </c>
      <c r="AZ322" s="1034">
        <v>732.57187999999996</v>
      </c>
      <c r="BA322" s="1036">
        <v>529.91148399999997</v>
      </c>
    </row>
    <row r="323" spans="20:53" x14ac:dyDescent="0.25">
      <c r="T323" s="1024"/>
      <c r="U323" s="1025"/>
      <c r="V323" s="1016"/>
      <c r="W323" s="1026"/>
      <c r="X323" s="1065" t="str">
        <f t="shared" si="45"/>
        <v/>
      </c>
      <c r="Y323" s="1102"/>
      <c r="Z323" s="1006"/>
      <c r="AA323" s="1079" t="str">
        <f t="shared" si="40"/>
        <v/>
      </c>
      <c r="AB323" s="1080">
        <f t="shared" si="44"/>
        <v>0</v>
      </c>
      <c r="AC323" s="1027">
        <f t="shared" si="41"/>
        <v>0</v>
      </c>
      <c r="AD323" s="1081" t="str">
        <f t="shared" si="42"/>
        <v/>
      </c>
      <c r="AE323" s="947"/>
      <c r="AF323" s="1078">
        <f t="shared" si="43"/>
        <v>0</v>
      </c>
      <c r="AG323" s="947"/>
      <c r="AH323" s="947"/>
      <c r="AN323" s="1031">
        <v>0.75</v>
      </c>
      <c r="AO323" s="1033">
        <v>80090705</v>
      </c>
      <c r="AP323" s="1037">
        <v>585.52278000000001</v>
      </c>
      <c r="AQ323" s="1037">
        <v>585.52278000000001</v>
      </c>
      <c r="AR323" s="1037"/>
      <c r="AS323" s="1037">
        <v>4075.9336899999998</v>
      </c>
      <c r="AT323" s="1034">
        <v>688.45714999999996</v>
      </c>
      <c r="AU323" s="1034">
        <v>618.94303000000002</v>
      </c>
      <c r="AV323" s="1034">
        <v>990.57620999999995</v>
      </c>
      <c r="AW323" s="1034">
        <v>990.57620999999995</v>
      </c>
      <c r="AX323" s="1035">
        <v>990.57620999999995</v>
      </c>
      <c r="AY323" s="1034"/>
      <c r="AZ323" s="1034">
        <v>225.92088999999999</v>
      </c>
      <c r="BA323" s="1036">
        <v>639.52990399999999</v>
      </c>
    </row>
    <row r="324" spans="20:53" x14ac:dyDescent="0.25">
      <c r="T324" s="1024"/>
      <c r="U324" s="1025"/>
      <c r="V324" s="1016"/>
      <c r="W324" s="1026"/>
      <c r="X324" s="1065" t="str">
        <f t="shared" si="45"/>
        <v/>
      </c>
      <c r="Y324" s="1102"/>
      <c r="Z324" s="1006"/>
      <c r="AA324" s="1079" t="str">
        <f t="shared" si="40"/>
        <v/>
      </c>
      <c r="AB324" s="1080">
        <f t="shared" si="44"/>
        <v>0</v>
      </c>
      <c r="AC324" s="1027">
        <f t="shared" si="41"/>
        <v>0</v>
      </c>
      <c r="AD324" s="1081" t="str">
        <f t="shared" si="42"/>
        <v/>
      </c>
      <c r="AE324" s="947"/>
      <c r="AF324" s="1078">
        <f t="shared" si="43"/>
        <v>0</v>
      </c>
      <c r="AG324" s="947"/>
      <c r="AH324" s="947"/>
      <c r="AN324" s="1031">
        <v>0.75</v>
      </c>
      <c r="AO324" s="1033">
        <v>80090711</v>
      </c>
      <c r="AP324" s="1037">
        <v>427.7792</v>
      </c>
      <c r="AQ324" s="1037">
        <v>427.7792</v>
      </c>
      <c r="AR324" s="1037">
        <v>624.29026999999996</v>
      </c>
      <c r="AS324" s="1037">
        <v>550.76571999999999</v>
      </c>
      <c r="AT324" s="1034">
        <v>588.19639999999993</v>
      </c>
      <c r="AU324" s="1034">
        <v>486.59884</v>
      </c>
      <c r="AV324" s="1034">
        <v>486.59884</v>
      </c>
      <c r="AW324" s="1034">
        <v>430.45281999999997</v>
      </c>
      <c r="AX324" s="1035">
        <v>430.45281999999997</v>
      </c>
      <c r="AY324" s="1034">
        <v>473.23073999999997</v>
      </c>
      <c r="AZ324" s="1034">
        <v>528.03994999999998</v>
      </c>
      <c r="BA324" s="1036">
        <v>469.75503399999997</v>
      </c>
    </row>
    <row r="325" spans="20:53" x14ac:dyDescent="0.25">
      <c r="T325" s="1024"/>
      <c r="U325" s="1025"/>
      <c r="V325" s="1016"/>
      <c r="W325" s="1026"/>
      <c r="X325" s="1065" t="str">
        <f t="shared" si="45"/>
        <v/>
      </c>
      <c r="Y325" s="1102"/>
      <c r="Z325" s="1006"/>
      <c r="AA325" s="1079" t="str">
        <f t="shared" si="40"/>
        <v/>
      </c>
      <c r="AB325" s="1080">
        <f t="shared" si="44"/>
        <v>0</v>
      </c>
      <c r="AC325" s="1027">
        <f t="shared" si="41"/>
        <v>0</v>
      </c>
      <c r="AD325" s="1081" t="str">
        <f t="shared" si="42"/>
        <v/>
      </c>
      <c r="AE325" s="947"/>
      <c r="AF325" s="1078">
        <f t="shared" si="43"/>
        <v>0</v>
      </c>
      <c r="AG325" s="947"/>
      <c r="AH325" s="947"/>
      <c r="AN325" s="1031">
        <v>0.75</v>
      </c>
      <c r="AO325" s="1033">
        <v>80090775</v>
      </c>
      <c r="AP325" s="1034">
        <v>401.04300000000001</v>
      </c>
      <c r="AQ325" s="1034">
        <v>401.04300000000001</v>
      </c>
      <c r="AR325" s="1034">
        <v>585.52278000000001</v>
      </c>
      <c r="AS325" s="1034">
        <v>419.75833999999998</v>
      </c>
      <c r="AT325" s="1034">
        <v>985.22897</v>
      </c>
      <c r="AU325" s="1034">
        <v>461.19944999999996</v>
      </c>
      <c r="AV325" s="1034">
        <v>340.88655</v>
      </c>
      <c r="AW325" s="1034">
        <v>511.99822999999998</v>
      </c>
      <c r="AX325" s="1035">
        <v>511.99822999999998</v>
      </c>
      <c r="AY325" s="1034">
        <v>192.50064</v>
      </c>
      <c r="AZ325" s="1034">
        <v>334.20249999999999</v>
      </c>
      <c r="BA325" s="1036">
        <v>378.31723</v>
      </c>
    </row>
    <row r="326" spans="20:53" x14ac:dyDescent="0.25">
      <c r="T326" s="1024"/>
      <c r="U326" s="1025"/>
      <c r="V326" s="1016"/>
      <c r="W326" s="1026"/>
      <c r="X326" s="1065" t="str">
        <f t="shared" si="45"/>
        <v/>
      </c>
      <c r="Y326" s="1102"/>
      <c r="Z326" s="1006"/>
      <c r="AA326" s="1079" t="str">
        <f t="shared" si="40"/>
        <v/>
      </c>
      <c r="AB326" s="1080">
        <f t="shared" si="44"/>
        <v>0</v>
      </c>
      <c r="AC326" s="1027">
        <f t="shared" si="41"/>
        <v>0</v>
      </c>
      <c r="AD326" s="1081" t="str">
        <f t="shared" si="42"/>
        <v/>
      </c>
      <c r="AE326" s="947"/>
      <c r="AF326" s="1078">
        <f t="shared" si="43"/>
        <v>0</v>
      </c>
      <c r="AG326" s="947"/>
      <c r="AH326" s="947"/>
      <c r="AN326" s="1031">
        <v>0.75</v>
      </c>
      <c r="AO326" s="1033">
        <v>80090778</v>
      </c>
      <c r="AP326" s="1034">
        <v>267.36199999999997</v>
      </c>
      <c r="AQ326" s="1034">
        <v>267.36199999999997</v>
      </c>
      <c r="AR326" s="1034">
        <v>620.27983999999992</v>
      </c>
      <c r="AS326" s="1034">
        <v>395.69576000000001</v>
      </c>
      <c r="AT326" s="1034">
        <v>380.99084999999997</v>
      </c>
      <c r="AU326" s="1034">
        <v>304.79267999999996</v>
      </c>
      <c r="AV326" s="1034">
        <v>342.22335999999996</v>
      </c>
      <c r="AW326" s="1034">
        <v>489.27245999999997</v>
      </c>
      <c r="AX326" s="1035">
        <v>489.27245999999997</v>
      </c>
      <c r="AY326" s="1034">
        <v>133.68099999999998</v>
      </c>
      <c r="AZ326" s="1034">
        <v>364.94912999999997</v>
      </c>
      <c r="BA326" s="1036">
        <v>363.879682</v>
      </c>
    </row>
    <row r="327" spans="20:53" x14ac:dyDescent="0.25">
      <c r="T327" s="1024"/>
      <c r="U327" s="1025"/>
      <c r="V327" s="1016"/>
      <c r="W327" s="1026"/>
      <c r="X327" s="1065" t="str">
        <f t="shared" si="45"/>
        <v/>
      </c>
      <c r="Y327" s="1102"/>
      <c r="Z327" s="1006"/>
      <c r="AA327" s="1079" t="str">
        <f t="shared" si="40"/>
        <v/>
      </c>
      <c r="AB327" s="1080">
        <f t="shared" si="44"/>
        <v>0</v>
      </c>
      <c r="AC327" s="1027">
        <f t="shared" si="41"/>
        <v>0</v>
      </c>
      <c r="AD327" s="1081" t="str">
        <f t="shared" si="42"/>
        <v/>
      </c>
      <c r="AE327" s="947"/>
      <c r="AF327" s="1078">
        <f t="shared" si="43"/>
        <v>0</v>
      </c>
      <c r="AG327" s="947"/>
      <c r="AH327" s="947"/>
      <c r="AN327" s="1031">
        <v>0.75</v>
      </c>
      <c r="AO327" s="1033">
        <v>80090803</v>
      </c>
      <c r="AP327" s="1034">
        <v>401.04300000000001</v>
      </c>
      <c r="AQ327" s="1034">
        <v>401.04300000000001</v>
      </c>
      <c r="AR327" s="1034">
        <v>322.17120999999997</v>
      </c>
      <c r="AS327" s="1034">
        <v>676.42585999999994</v>
      </c>
      <c r="AT327" s="1034">
        <v>417.08472</v>
      </c>
      <c r="AU327" s="1034">
        <v>200.5215</v>
      </c>
      <c r="AV327" s="1034">
        <v>4.0104299999999995</v>
      </c>
      <c r="AW327" s="1034">
        <v>274.04604999999998</v>
      </c>
      <c r="AX327" s="1035">
        <v>274.04604999999998</v>
      </c>
      <c r="AY327" s="1034">
        <v>192.50064</v>
      </c>
      <c r="AZ327" s="1034">
        <v>340.88655</v>
      </c>
      <c r="BA327" s="1036">
        <v>217.09794399999998</v>
      </c>
    </row>
    <row r="328" spans="20:53" x14ac:dyDescent="0.25">
      <c r="T328" s="1024"/>
      <c r="U328" s="1025"/>
      <c r="V328" s="1016"/>
      <c r="W328" s="1026"/>
      <c r="X328" s="1065" t="str">
        <f t="shared" si="45"/>
        <v/>
      </c>
      <c r="Y328" s="1102"/>
      <c r="Z328" s="1006"/>
      <c r="AA328" s="1079" t="str">
        <f t="shared" si="40"/>
        <v/>
      </c>
      <c r="AB328" s="1080">
        <f t="shared" si="44"/>
        <v>0</v>
      </c>
      <c r="AC328" s="1027">
        <f t="shared" si="41"/>
        <v>0</v>
      </c>
      <c r="AD328" s="1081" t="str">
        <f t="shared" si="42"/>
        <v/>
      </c>
      <c r="AE328" s="947"/>
      <c r="AF328" s="1078">
        <f t="shared" si="43"/>
        <v>0</v>
      </c>
      <c r="AG328" s="947"/>
      <c r="AH328" s="947"/>
      <c r="AN328" s="1031">
        <v>0.75</v>
      </c>
      <c r="AO328" s="1033">
        <v>80090810</v>
      </c>
      <c r="AP328" s="1034">
        <v>756.63445999999999</v>
      </c>
      <c r="AQ328" s="1034">
        <v>756.63445999999999</v>
      </c>
      <c r="AR328" s="1034">
        <v>1208.47624</v>
      </c>
      <c r="AS328" s="1034">
        <v>767.32893999999999</v>
      </c>
      <c r="AT328" s="1034">
        <v>995.92345</v>
      </c>
      <c r="AU328" s="1034">
        <v>778.02341999999999</v>
      </c>
      <c r="AV328" s="1034">
        <v>868.92649999999992</v>
      </c>
      <c r="AW328" s="1034">
        <v>1203.1289999999999</v>
      </c>
      <c r="AX328" s="1035">
        <v>1203.1289999999999</v>
      </c>
      <c r="AY328" s="1034">
        <v>187.1534</v>
      </c>
      <c r="AZ328" s="1034">
        <v>856.89521000000002</v>
      </c>
      <c r="BA328" s="1036">
        <v>863.84662199999991</v>
      </c>
    </row>
    <row r="329" spans="20:53" x14ac:dyDescent="0.25">
      <c r="T329" s="1024"/>
      <c r="U329" s="1025"/>
      <c r="V329" s="1016"/>
      <c r="W329" s="1026"/>
      <c r="X329" s="1065" t="str">
        <f t="shared" si="45"/>
        <v/>
      </c>
      <c r="Y329" s="1102"/>
      <c r="Z329" s="1006"/>
      <c r="AA329" s="1079" t="str">
        <f t="shared" si="40"/>
        <v/>
      </c>
      <c r="AB329" s="1080">
        <f t="shared" si="44"/>
        <v>0</v>
      </c>
      <c r="AC329" s="1027">
        <f t="shared" si="41"/>
        <v>0</v>
      </c>
      <c r="AD329" s="1081" t="str">
        <f t="shared" si="42"/>
        <v/>
      </c>
      <c r="AE329" s="947"/>
      <c r="AF329" s="1078">
        <f t="shared" si="43"/>
        <v>0</v>
      </c>
      <c r="AG329" s="947"/>
      <c r="AH329" s="947"/>
      <c r="AN329" s="1031">
        <v>0.75</v>
      </c>
      <c r="AO329" s="1033">
        <v>80090892</v>
      </c>
      <c r="AP329" s="1034">
        <v>621.61664999999994</v>
      </c>
      <c r="AQ329" s="1034">
        <v>621.61664999999994</v>
      </c>
      <c r="AR329" s="1034">
        <v>50.798780000000001</v>
      </c>
      <c r="AS329" s="1034">
        <v>2420.9629099999997</v>
      </c>
      <c r="AT329" s="1034">
        <v>743.26635999999996</v>
      </c>
      <c r="AU329" s="1034">
        <v>680.43628999999999</v>
      </c>
      <c r="AV329" s="1034">
        <v>755.29764999999998</v>
      </c>
      <c r="AW329" s="1034">
        <v>765.99212999999997</v>
      </c>
      <c r="AX329" s="1035">
        <v>765.99212999999997</v>
      </c>
      <c r="AY329" s="1034">
        <v>753.96083999999996</v>
      </c>
      <c r="AZ329" s="1034">
        <v>943.78785999999991</v>
      </c>
      <c r="BA329" s="1036">
        <v>797.006122</v>
      </c>
    </row>
    <row r="330" spans="20:53" x14ac:dyDescent="0.25">
      <c r="T330" s="1024"/>
      <c r="U330" s="1025"/>
      <c r="V330" s="1016"/>
      <c r="W330" s="1026"/>
      <c r="X330" s="1065" t="str">
        <f t="shared" si="45"/>
        <v/>
      </c>
      <c r="Y330" s="1102"/>
      <c r="Z330" s="1006"/>
      <c r="AA330" s="1079" t="str">
        <f t="shared" si="40"/>
        <v/>
      </c>
      <c r="AB330" s="1080">
        <f t="shared" si="44"/>
        <v>0</v>
      </c>
      <c r="AC330" s="1027">
        <f t="shared" si="41"/>
        <v>0</v>
      </c>
      <c r="AD330" s="1081" t="str">
        <f t="shared" si="42"/>
        <v/>
      </c>
      <c r="AE330" s="947"/>
      <c r="AF330" s="1078">
        <f t="shared" si="43"/>
        <v>0</v>
      </c>
      <c r="AG330" s="947"/>
      <c r="AH330" s="947"/>
      <c r="AN330" s="1031">
        <v>0.75</v>
      </c>
      <c r="AO330" s="1033">
        <v>80090901</v>
      </c>
      <c r="AP330" s="1034">
        <v>401.04300000000001</v>
      </c>
      <c r="AQ330" s="1034">
        <v>401.04300000000001</v>
      </c>
      <c r="AR330" s="1034">
        <v>2209.7469299999998</v>
      </c>
      <c r="AS330" s="1034"/>
      <c r="AT330" s="1034">
        <v>633.64793999999995</v>
      </c>
      <c r="AU330" s="1034">
        <v>572.15467999999998</v>
      </c>
      <c r="AV330" s="1034">
        <v>626.96388999999999</v>
      </c>
      <c r="AW330" s="1034">
        <v>612.25897999999995</v>
      </c>
      <c r="AX330" s="1035">
        <v>612.25897999999995</v>
      </c>
      <c r="AY330" s="1034">
        <v>318.16077999999999</v>
      </c>
      <c r="AZ330" s="1034">
        <v>522.69271000000003</v>
      </c>
      <c r="BA330" s="1036">
        <v>538.46706799999993</v>
      </c>
    </row>
    <row r="331" spans="20:53" x14ac:dyDescent="0.25">
      <c r="T331" s="1024"/>
      <c r="U331" s="1025"/>
      <c r="V331" s="1016"/>
      <c r="W331" s="1026"/>
      <c r="X331" s="1065" t="str">
        <f t="shared" si="45"/>
        <v/>
      </c>
      <c r="Y331" s="1102"/>
      <c r="Z331" s="1006"/>
      <c r="AA331" s="1079" t="str">
        <f t="shared" si="40"/>
        <v/>
      </c>
      <c r="AB331" s="1080">
        <f t="shared" si="44"/>
        <v>0</v>
      </c>
      <c r="AC331" s="1027">
        <f t="shared" si="41"/>
        <v>0</v>
      </c>
      <c r="AD331" s="1081" t="str">
        <f t="shared" si="42"/>
        <v/>
      </c>
      <c r="AE331" s="947"/>
      <c r="AF331" s="1078">
        <f t="shared" si="43"/>
        <v>0</v>
      </c>
      <c r="AG331" s="947"/>
      <c r="AH331" s="947"/>
      <c r="AN331" s="1031">
        <v>0.75</v>
      </c>
      <c r="AO331" s="1033">
        <v>80090914</v>
      </c>
      <c r="AP331" s="1034">
        <v>401.04300000000001</v>
      </c>
      <c r="AQ331" s="1034">
        <v>401.04300000000001</v>
      </c>
      <c r="AR331" s="1034"/>
      <c r="AS331" s="1034">
        <v>585.52278000000001</v>
      </c>
      <c r="AT331" s="1034">
        <v>576.16511000000003</v>
      </c>
      <c r="AU331" s="1034">
        <v>915.71484999999996</v>
      </c>
      <c r="AV331" s="1034">
        <v>516.00865999999996</v>
      </c>
      <c r="AW331" s="1034">
        <v>676.42585999999994</v>
      </c>
      <c r="AX331" s="1035">
        <v>676.42585999999994</v>
      </c>
      <c r="AY331" s="1034">
        <v>270.03561999999999</v>
      </c>
      <c r="AZ331" s="1034">
        <v>541.40805</v>
      </c>
      <c r="BA331" s="1036">
        <v>536.06080999999995</v>
      </c>
    </row>
    <row r="332" spans="20:53" x14ac:dyDescent="0.25">
      <c r="T332" s="1024"/>
      <c r="U332" s="1025"/>
      <c r="V332" s="1016"/>
      <c r="W332" s="1026"/>
      <c r="X332" s="1065" t="str">
        <f t="shared" si="45"/>
        <v/>
      </c>
      <c r="Y332" s="1102"/>
      <c r="Z332" s="1006"/>
      <c r="AA332" s="1079" t="str">
        <f t="shared" si="40"/>
        <v/>
      </c>
      <c r="AB332" s="1080">
        <f t="shared" si="44"/>
        <v>0</v>
      </c>
      <c r="AC332" s="1027">
        <f t="shared" si="41"/>
        <v>0</v>
      </c>
      <c r="AD332" s="1081" t="str">
        <f t="shared" si="42"/>
        <v/>
      </c>
      <c r="AE332" s="947"/>
      <c r="AF332" s="1078">
        <f t="shared" si="43"/>
        <v>0</v>
      </c>
      <c r="AG332" s="947"/>
      <c r="AH332" s="947"/>
      <c r="AN332" s="1031">
        <v>0.75</v>
      </c>
      <c r="AO332" s="1033">
        <v>80090949</v>
      </c>
      <c r="AP332" s="1034">
        <v>389.01170999999999</v>
      </c>
      <c r="AQ332" s="1034">
        <v>389.01170999999999</v>
      </c>
      <c r="AR332" s="1034">
        <v>1188.42409</v>
      </c>
      <c r="AS332" s="1034">
        <v>933.09337999999991</v>
      </c>
      <c r="AT332" s="1034">
        <v>823.47496000000001</v>
      </c>
      <c r="AU332" s="1034">
        <v>713.85654</v>
      </c>
      <c r="AV332" s="1034">
        <v>901.00993999999992</v>
      </c>
      <c r="AW332" s="1034">
        <v>947.79828999999995</v>
      </c>
      <c r="AX332" s="1035">
        <v>947.79828999999995</v>
      </c>
      <c r="AY332" s="1034">
        <v>614.93259999999998</v>
      </c>
      <c r="AZ332" s="1034">
        <v>756.63445999999999</v>
      </c>
      <c r="BA332" s="1036">
        <v>833.63471599999991</v>
      </c>
    </row>
    <row r="333" spans="20:53" x14ac:dyDescent="0.25">
      <c r="T333" s="1024"/>
      <c r="U333" s="1025"/>
      <c r="V333" s="1016"/>
      <c r="W333" s="1026"/>
      <c r="X333" s="1065" t="str">
        <f t="shared" si="45"/>
        <v/>
      </c>
      <c r="Y333" s="1102"/>
      <c r="Z333" s="1006"/>
      <c r="AA333" s="1079" t="str">
        <f t="shared" si="40"/>
        <v/>
      </c>
      <c r="AB333" s="1080">
        <f t="shared" si="44"/>
        <v>0</v>
      </c>
      <c r="AC333" s="1027">
        <f t="shared" si="41"/>
        <v>0</v>
      </c>
      <c r="AD333" s="1081" t="str">
        <f t="shared" si="42"/>
        <v/>
      </c>
      <c r="AE333" s="947"/>
      <c r="AF333" s="1078">
        <f t="shared" si="43"/>
        <v>0</v>
      </c>
      <c r="AG333" s="947"/>
      <c r="AH333" s="947"/>
      <c r="AN333" s="1031">
        <v>0.75</v>
      </c>
      <c r="AO333" s="1033">
        <v>80091003</v>
      </c>
      <c r="AP333" s="1034">
        <v>401.04300000000001</v>
      </c>
      <c r="AQ333" s="1034">
        <v>401.04300000000001</v>
      </c>
      <c r="AR333" s="1034">
        <v>572.15467999999998</v>
      </c>
      <c r="AS333" s="1034">
        <v>671.07862</v>
      </c>
      <c r="AT333" s="1034">
        <v>594.88045</v>
      </c>
      <c r="AU333" s="1034">
        <v>493.28288999999995</v>
      </c>
      <c r="AV333" s="1034">
        <v>553.43934000000002</v>
      </c>
      <c r="AW333" s="1034">
        <v>517.34546999999998</v>
      </c>
      <c r="AX333" s="1035">
        <v>517.34546999999998</v>
      </c>
      <c r="AY333" s="1034">
        <v>362.27551</v>
      </c>
      <c r="AZ333" s="1034">
        <v>453.17858999999999</v>
      </c>
      <c r="BA333" s="1036">
        <v>480.71687599999996</v>
      </c>
    </row>
    <row r="334" spans="20:53" x14ac:dyDescent="0.25">
      <c r="T334" s="1024"/>
      <c r="U334" s="1025"/>
      <c r="V334" s="1016"/>
      <c r="W334" s="1026"/>
      <c r="X334" s="1065" t="str">
        <f t="shared" si="45"/>
        <v/>
      </c>
      <c r="Y334" s="1102"/>
      <c r="Z334" s="1006"/>
      <c r="AA334" s="1079" t="str">
        <f t="shared" si="40"/>
        <v/>
      </c>
      <c r="AB334" s="1080">
        <f t="shared" si="44"/>
        <v>0</v>
      </c>
      <c r="AC334" s="1027">
        <f t="shared" si="41"/>
        <v>0</v>
      </c>
      <c r="AD334" s="1081" t="str">
        <f t="shared" si="42"/>
        <v/>
      </c>
      <c r="AE334" s="947"/>
      <c r="AF334" s="1078">
        <f t="shared" si="43"/>
        <v>0</v>
      </c>
      <c r="AG334" s="947"/>
      <c r="AH334" s="947"/>
      <c r="AN334" s="1032"/>
      <c r="AO334" s="1033"/>
      <c r="AP334" s="1037"/>
      <c r="AQ334" s="1037"/>
      <c r="AR334" s="1037"/>
      <c r="AS334" s="1037"/>
      <c r="AT334" s="1034"/>
      <c r="AU334" s="1034"/>
      <c r="AV334" s="1034"/>
      <c r="AW334" s="1034"/>
      <c r="AX334" s="1035"/>
      <c r="AY334" s="1034"/>
      <c r="AZ334" s="1034"/>
      <c r="BA334" s="1036"/>
    </row>
    <row r="335" spans="20:53" x14ac:dyDescent="0.25">
      <c r="T335" s="1024"/>
      <c r="U335" s="1025"/>
      <c r="V335" s="1016"/>
      <c r="W335" s="1026"/>
      <c r="X335" s="1065" t="str">
        <f t="shared" si="45"/>
        <v/>
      </c>
      <c r="Y335" s="1102"/>
      <c r="Z335" s="1006"/>
      <c r="AA335" s="1079" t="str">
        <f t="shared" si="40"/>
        <v/>
      </c>
      <c r="AB335" s="1080">
        <f t="shared" si="44"/>
        <v>0</v>
      </c>
      <c r="AC335" s="1027">
        <f t="shared" si="41"/>
        <v>0</v>
      </c>
      <c r="AD335" s="1081" t="str">
        <f t="shared" si="42"/>
        <v/>
      </c>
      <c r="AE335" s="947"/>
      <c r="AF335" s="1078">
        <f t="shared" si="43"/>
        <v>0</v>
      </c>
      <c r="AG335" s="947"/>
      <c r="AH335" s="947"/>
      <c r="AN335" s="1032"/>
      <c r="AO335" s="1033"/>
      <c r="AP335" s="1034"/>
      <c r="AQ335" s="1034"/>
      <c r="AR335" s="1034"/>
      <c r="AS335" s="1034"/>
      <c r="AT335" s="1034"/>
      <c r="AU335" s="1034"/>
      <c r="AV335" s="1034"/>
      <c r="AW335" s="1034"/>
      <c r="AX335" s="1035"/>
      <c r="AY335" s="1034"/>
      <c r="AZ335" s="1034"/>
      <c r="BA335" s="1036"/>
    </row>
    <row r="336" spans="20:53" x14ac:dyDescent="0.25">
      <c r="T336" s="1024"/>
      <c r="U336" s="1025"/>
      <c r="V336" s="1016"/>
      <c r="W336" s="1026"/>
      <c r="X336" s="1065" t="str">
        <f t="shared" si="45"/>
        <v/>
      </c>
      <c r="Y336" s="1102"/>
      <c r="Z336" s="1006"/>
      <c r="AA336" s="1079" t="str">
        <f t="shared" ref="AA336:AA399" si="46">IFERROR(IF((YEAR($AD$2)-YEAR($W336))*12+MONTH($AD$2)-MONTH($W336)&lt;=X336*12,SLN(Z336,Z336*Y336,X336),0),"")</f>
        <v/>
      </c>
      <c r="AB336" s="1080">
        <f t="shared" si="44"/>
        <v>0</v>
      </c>
      <c r="AC336" s="1027">
        <f t="shared" ref="AC336:AC399" si="47">IFERROR(IF(OR(Z336-AB336=0,Z336+AB336=0),AB336,IF($AD$2&lt;$W336,0,IF((YEAR($AD$2)-YEAR($W336))*12+MONTH($AD$2)-MONTH($W336)&lt;=12,SLN(Z336,Z336*Y336,X336),IF(Z336&gt;0,IF(OR((YEAR($AD$2)-YEAR($W336))*12+MONTH($AD$2)-MONTH($W336)&gt;=$X336*12,$AA336+$AB336&gt;$Z336-($Z336*$Y336)),IF($X336=0,0,$Z336-($Z336*$Y336)),$AA336+$AB336),IF(OR((YEAR($AD$2)-YEAR($W336))*12+MONTH($AD$2)-MONTH($W336)&gt;=$X336*12,$AA336+$AB336&lt;$Z336-($Z336*$Y336)),IF($X336=0,0,$Z336-($Z336*$Y336)),$AA336+$AB336))))),"")</f>
        <v>0</v>
      </c>
      <c r="AD336" s="1081" t="str">
        <f t="shared" ref="AD336:AD399" si="48">IFERROR(IF(U336&gt;"",IF(DATE(YEAR($AD$2),MONTH($AD$2),DAY($AD$2))&lt;$W336,0,IF($Z336-AB336=0,0,$Z336-AC336)),""),"")</f>
        <v/>
      </c>
      <c r="AE336" s="947"/>
      <c r="AF336" s="1078">
        <f t="shared" si="43"/>
        <v>0</v>
      </c>
      <c r="AG336" s="947"/>
      <c r="AH336" s="947"/>
      <c r="AN336" s="1032"/>
      <c r="AO336" s="1033"/>
      <c r="AP336" s="1034"/>
      <c r="AQ336" s="1034"/>
      <c r="AR336" s="1034"/>
      <c r="AS336" s="1034"/>
      <c r="AT336" s="1034"/>
      <c r="AU336" s="1034"/>
      <c r="AV336" s="1034"/>
      <c r="AW336" s="1034"/>
      <c r="AX336" s="1035"/>
      <c r="AY336" s="1034"/>
      <c r="AZ336" s="1034"/>
      <c r="BA336" s="1036"/>
    </row>
    <row r="337" spans="20:53" x14ac:dyDescent="0.25">
      <c r="T337" s="1024"/>
      <c r="U337" s="1025"/>
      <c r="V337" s="1016"/>
      <c r="W337" s="1026"/>
      <c r="X337" s="1065" t="str">
        <f t="shared" si="45"/>
        <v/>
      </c>
      <c r="Y337" s="1102"/>
      <c r="Z337" s="1006"/>
      <c r="AA337" s="1079" t="str">
        <f t="shared" si="46"/>
        <v/>
      </c>
      <c r="AB337" s="1080">
        <f t="shared" si="44"/>
        <v>0</v>
      </c>
      <c r="AC337" s="1027">
        <f t="shared" si="47"/>
        <v>0</v>
      </c>
      <c r="AD337" s="1081" t="str">
        <f t="shared" si="48"/>
        <v/>
      </c>
      <c r="AE337" s="947"/>
      <c r="AF337" s="1078">
        <f t="shared" si="43"/>
        <v>0</v>
      </c>
      <c r="AG337" s="947"/>
      <c r="AH337" s="947"/>
      <c r="AN337" s="1032"/>
      <c r="AO337" s="1033"/>
      <c r="AP337" s="1034"/>
      <c r="AQ337" s="1034"/>
      <c r="AR337" s="1034"/>
      <c r="AS337" s="1034"/>
      <c r="AT337" s="1034"/>
      <c r="AU337" s="1034"/>
      <c r="AV337" s="1034"/>
      <c r="AW337" s="1034"/>
      <c r="AX337" s="1035"/>
      <c r="AY337" s="1034"/>
      <c r="AZ337" s="1034"/>
      <c r="BA337" s="1036"/>
    </row>
    <row r="338" spans="20:53" x14ac:dyDescent="0.25">
      <c r="T338" s="1024"/>
      <c r="U338" s="1025"/>
      <c r="V338" s="1016"/>
      <c r="W338" s="1026"/>
      <c r="X338" s="1065" t="str">
        <f t="shared" si="45"/>
        <v/>
      </c>
      <c r="Y338" s="1102"/>
      <c r="Z338" s="1006"/>
      <c r="AA338" s="1079" t="str">
        <f t="shared" si="46"/>
        <v/>
      </c>
      <c r="AB338" s="1080">
        <f t="shared" si="44"/>
        <v>0</v>
      </c>
      <c r="AC338" s="1027">
        <f t="shared" si="47"/>
        <v>0</v>
      </c>
      <c r="AD338" s="1081" t="str">
        <f t="shared" si="48"/>
        <v/>
      </c>
      <c r="AE338" s="947"/>
      <c r="AF338" s="1078">
        <f t="shared" si="43"/>
        <v>0</v>
      </c>
      <c r="AG338" s="947"/>
      <c r="AH338" s="947"/>
      <c r="AN338" s="1032"/>
      <c r="AO338" s="1033"/>
      <c r="AP338" s="1034"/>
      <c r="AQ338" s="1034"/>
      <c r="AR338" s="1034"/>
      <c r="AS338" s="1034"/>
      <c r="AT338" s="1034"/>
      <c r="AU338" s="1034"/>
      <c r="AV338" s="1034"/>
      <c r="AW338" s="1034"/>
      <c r="AX338" s="1035"/>
      <c r="AY338" s="1034"/>
      <c r="AZ338" s="1034"/>
      <c r="BA338" s="1036"/>
    </row>
    <row r="339" spans="20:53" x14ac:dyDescent="0.25">
      <c r="T339" s="1024"/>
      <c r="U339" s="1025"/>
      <c r="V339" s="1016"/>
      <c r="W339" s="1026"/>
      <c r="X339" s="1065" t="str">
        <f t="shared" si="45"/>
        <v/>
      </c>
      <c r="Y339" s="1102"/>
      <c r="Z339" s="1006"/>
      <c r="AA339" s="1079" t="str">
        <f t="shared" si="46"/>
        <v/>
      </c>
      <c r="AB339" s="1080">
        <f t="shared" si="44"/>
        <v>0</v>
      </c>
      <c r="AC339" s="1027">
        <f t="shared" si="47"/>
        <v>0</v>
      </c>
      <c r="AD339" s="1081" t="str">
        <f t="shared" si="48"/>
        <v/>
      </c>
      <c r="AE339" s="947"/>
      <c r="AF339" s="1078">
        <f t="shared" si="43"/>
        <v>0</v>
      </c>
      <c r="AG339" s="947"/>
      <c r="AH339" s="947"/>
      <c r="AN339" s="1032"/>
      <c r="AO339" s="1033"/>
      <c r="AP339" s="1034"/>
      <c r="AQ339" s="1034"/>
      <c r="AR339" s="1034"/>
      <c r="AS339" s="1034"/>
      <c r="AT339" s="1034"/>
      <c r="AU339" s="1034"/>
      <c r="AV339" s="1034"/>
      <c r="AW339" s="1034"/>
      <c r="AX339" s="1035"/>
      <c r="AY339" s="1034"/>
      <c r="AZ339" s="1034"/>
      <c r="BA339" s="1036"/>
    </row>
    <row r="340" spans="20:53" x14ac:dyDescent="0.25">
      <c r="T340" s="1024"/>
      <c r="U340" s="1025"/>
      <c r="V340" s="1016"/>
      <c r="W340" s="1026"/>
      <c r="X340" s="1065" t="str">
        <f t="shared" si="45"/>
        <v/>
      </c>
      <c r="Y340" s="1102"/>
      <c r="Z340" s="1006"/>
      <c r="AA340" s="1079" t="str">
        <f t="shared" si="46"/>
        <v/>
      </c>
      <c r="AB340" s="1080">
        <f t="shared" si="44"/>
        <v>0</v>
      </c>
      <c r="AC340" s="1027">
        <f t="shared" si="47"/>
        <v>0</v>
      </c>
      <c r="AD340" s="1081" t="str">
        <f t="shared" si="48"/>
        <v/>
      </c>
      <c r="AE340" s="947"/>
      <c r="AF340" s="1078">
        <f t="shared" si="43"/>
        <v>0</v>
      </c>
      <c r="AG340" s="947"/>
      <c r="AH340" s="947"/>
      <c r="AN340" s="1032"/>
      <c r="AO340" s="1033"/>
      <c r="AP340" s="1034"/>
      <c r="AQ340" s="1034"/>
      <c r="AR340" s="1034"/>
      <c r="AS340" s="1034"/>
      <c r="AT340" s="1034"/>
      <c r="AU340" s="1034"/>
      <c r="AV340" s="1034"/>
      <c r="AW340" s="1034"/>
      <c r="AX340" s="1035"/>
      <c r="AY340" s="1034"/>
      <c r="AZ340" s="1034"/>
      <c r="BA340" s="1036"/>
    </row>
    <row r="341" spans="20:53" x14ac:dyDescent="0.25">
      <c r="T341" s="1024"/>
      <c r="U341" s="1025"/>
      <c r="V341" s="1016"/>
      <c r="W341" s="1026"/>
      <c r="X341" s="1065" t="str">
        <f t="shared" si="45"/>
        <v/>
      </c>
      <c r="Y341" s="1102"/>
      <c r="Z341" s="1006"/>
      <c r="AA341" s="1079" t="str">
        <f t="shared" si="46"/>
        <v/>
      </c>
      <c r="AB341" s="1080">
        <f t="shared" si="44"/>
        <v>0</v>
      </c>
      <c r="AC341" s="1027">
        <f t="shared" si="47"/>
        <v>0</v>
      </c>
      <c r="AD341" s="1081" t="str">
        <f t="shared" si="48"/>
        <v/>
      </c>
      <c r="AE341" s="947"/>
      <c r="AF341" s="1078">
        <f t="shared" si="43"/>
        <v>0</v>
      </c>
      <c r="AG341" s="947"/>
      <c r="AH341" s="947"/>
      <c r="AN341" s="1032"/>
      <c r="AO341" s="1033"/>
      <c r="AP341" s="1034"/>
      <c r="AQ341" s="1034"/>
      <c r="AR341" s="1034"/>
      <c r="AS341" s="1034"/>
      <c r="AT341" s="1034"/>
      <c r="AU341" s="1034"/>
      <c r="AV341" s="1034"/>
      <c r="AW341" s="1034"/>
      <c r="AX341" s="1035"/>
      <c r="AY341" s="1034"/>
      <c r="AZ341" s="1034"/>
      <c r="BA341" s="1036"/>
    </row>
    <row r="342" spans="20:53" x14ac:dyDescent="0.25">
      <c r="T342" s="1024"/>
      <c r="U342" s="1025"/>
      <c r="V342" s="1016"/>
      <c r="W342" s="1026"/>
      <c r="X342" s="1065" t="str">
        <f t="shared" si="45"/>
        <v/>
      </c>
      <c r="Y342" s="1102"/>
      <c r="Z342" s="1006"/>
      <c r="AA342" s="1079" t="str">
        <f t="shared" si="46"/>
        <v/>
      </c>
      <c r="AB342" s="1080">
        <f t="shared" si="44"/>
        <v>0</v>
      </c>
      <c r="AC342" s="1027">
        <f t="shared" si="47"/>
        <v>0</v>
      </c>
      <c r="AD342" s="1081" t="str">
        <f t="shared" si="48"/>
        <v/>
      </c>
      <c r="AE342" s="947"/>
      <c r="AF342" s="1078">
        <f t="shared" si="43"/>
        <v>0</v>
      </c>
      <c r="AG342" s="947"/>
      <c r="AH342" s="947"/>
      <c r="AN342" s="1032"/>
      <c r="AO342" s="1033"/>
      <c r="AP342" s="1034"/>
      <c r="AQ342" s="1034"/>
      <c r="AR342" s="1034"/>
      <c r="AS342" s="1034"/>
      <c r="AT342" s="1034"/>
      <c r="AU342" s="1034"/>
      <c r="AV342" s="1034"/>
      <c r="AW342" s="1034"/>
      <c r="AX342" s="1035"/>
      <c r="AY342" s="1034"/>
      <c r="AZ342" s="1034"/>
      <c r="BA342" s="1036"/>
    </row>
    <row r="343" spans="20:53" x14ac:dyDescent="0.25">
      <c r="T343" s="1024"/>
      <c r="U343" s="1025"/>
      <c r="V343" s="1016"/>
      <c r="W343" s="1026"/>
      <c r="X343" s="1065" t="str">
        <f t="shared" si="45"/>
        <v/>
      </c>
      <c r="Y343" s="1102"/>
      <c r="Z343" s="1006"/>
      <c r="AA343" s="1079" t="str">
        <f t="shared" si="46"/>
        <v/>
      </c>
      <c r="AB343" s="1080">
        <f t="shared" si="44"/>
        <v>0</v>
      </c>
      <c r="AC343" s="1027">
        <f t="shared" si="47"/>
        <v>0</v>
      </c>
      <c r="AD343" s="1081" t="str">
        <f t="shared" si="48"/>
        <v/>
      </c>
      <c r="AE343" s="947"/>
      <c r="AF343" s="1078">
        <f t="shared" si="43"/>
        <v>0</v>
      </c>
      <c r="AG343" s="947"/>
      <c r="AH343" s="947"/>
      <c r="AN343" s="1032"/>
      <c r="AO343" s="1033"/>
      <c r="AP343" s="1034"/>
      <c r="AQ343" s="1034"/>
      <c r="AR343" s="1034"/>
      <c r="AS343" s="1034"/>
      <c r="AT343" s="1034"/>
      <c r="AU343" s="1034"/>
      <c r="AV343" s="1034"/>
      <c r="AW343" s="1034"/>
      <c r="AX343" s="1035"/>
      <c r="AY343" s="1034"/>
      <c r="AZ343" s="1034"/>
      <c r="BA343" s="1036"/>
    </row>
    <row r="344" spans="20:53" x14ac:dyDescent="0.25">
      <c r="T344" s="1024"/>
      <c r="U344" s="1025"/>
      <c r="V344" s="1016"/>
      <c r="W344" s="1026"/>
      <c r="X344" s="1065" t="str">
        <f t="shared" si="45"/>
        <v/>
      </c>
      <c r="Y344" s="1102"/>
      <c r="Z344" s="1006"/>
      <c r="AA344" s="1079" t="str">
        <f t="shared" si="46"/>
        <v/>
      </c>
      <c r="AB344" s="1080">
        <f t="shared" si="44"/>
        <v>0</v>
      </c>
      <c r="AC344" s="1027">
        <f t="shared" si="47"/>
        <v>0</v>
      </c>
      <c r="AD344" s="1081" t="str">
        <f t="shared" si="48"/>
        <v/>
      </c>
      <c r="AE344" s="947"/>
      <c r="AF344" s="1078">
        <f t="shared" si="43"/>
        <v>0</v>
      </c>
      <c r="AG344" s="947"/>
      <c r="AH344" s="947"/>
      <c r="AN344" s="1032"/>
      <c r="AO344" s="1033"/>
      <c r="AP344" s="1034"/>
      <c r="AQ344" s="1034"/>
      <c r="AR344" s="1034"/>
      <c r="AS344" s="1034"/>
      <c r="AT344" s="1034"/>
      <c r="AU344" s="1034"/>
      <c r="AV344" s="1034"/>
      <c r="AW344" s="1034"/>
      <c r="AX344" s="1035"/>
      <c r="AY344" s="1034"/>
      <c r="AZ344" s="1034"/>
      <c r="BA344" s="1036"/>
    </row>
    <row r="345" spans="20:53" x14ac:dyDescent="0.25">
      <c r="T345" s="1024"/>
      <c r="U345" s="1025"/>
      <c r="V345" s="1016"/>
      <c r="W345" s="1026"/>
      <c r="X345" s="1065" t="str">
        <f t="shared" si="45"/>
        <v/>
      </c>
      <c r="Y345" s="1102"/>
      <c r="Z345" s="1006"/>
      <c r="AA345" s="1079" t="str">
        <f t="shared" si="46"/>
        <v/>
      </c>
      <c r="AB345" s="1080">
        <f t="shared" si="44"/>
        <v>0</v>
      </c>
      <c r="AC345" s="1027">
        <f t="shared" si="47"/>
        <v>0</v>
      </c>
      <c r="AD345" s="1081" t="str">
        <f t="shared" si="48"/>
        <v/>
      </c>
      <c r="AE345" s="947"/>
      <c r="AF345" s="1078">
        <f t="shared" si="43"/>
        <v>0</v>
      </c>
      <c r="AG345" s="947"/>
      <c r="AH345" s="947"/>
      <c r="AN345" s="1032"/>
      <c r="AO345" s="1033"/>
      <c r="AP345" s="1034"/>
      <c r="AQ345" s="1034"/>
      <c r="AR345" s="1034"/>
      <c r="AS345" s="1034"/>
      <c r="AT345" s="1034"/>
      <c r="AU345" s="1034"/>
      <c r="AV345" s="1034"/>
      <c r="AW345" s="1034"/>
      <c r="AX345" s="1035"/>
      <c r="AY345" s="1034"/>
      <c r="AZ345" s="1034"/>
      <c r="BA345" s="1036"/>
    </row>
    <row r="346" spans="20:53" x14ac:dyDescent="0.25">
      <c r="T346" s="1024"/>
      <c r="U346" s="1025"/>
      <c r="V346" s="1016"/>
      <c r="W346" s="1026"/>
      <c r="X346" s="1065" t="str">
        <f t="shared" si="45"/>
        <v/>
      </c>
      <c r="Y346" s="1102"/>
      <c r="Z346" s="1006"/>
      <c r="AA346" s="1079" t="str">
        <f t="shared" si="46"/>
        <v/>
      </c>
      <c r="AB346" s="1080">
        <f t="shared" si="44"/>
        <v>0</v>
      </c>
      <c r="AC346" s="1027">
        <f t="shared" si="47"/>
        <v>0</v>
      </c>
      <c r="AD346" s="1081" t="str">
        <f t="shared" si="48"/>
        <v/>
      </c>
      <c r="AE346" s="947"/>
      <c r="AF346" s="1078">
        <f t="shared" si="43"/>
        <v>0</v>
      </c>
      <c r="AG346" s="947"/>
      <c r="AH346" s="947"/>
      <c r="AN346" s="1032"/>
      <c r="AO346" s="1033"/>
      <c r="AP346" s="1034"/>
      <c r="AQ346" s="1034"/>
      <c r="AR346" s="1034"/>
      <c r="AS346" s="1034"/>
      <c r="AT346" s="1034"/>
      <c r="AU346" s="1034"/>
      <c r="AV346" s="1034"/>
      <c r="AW346" s="1034"/>
      <c r="AX346" s="1035"/>
      <c r="AY346" s="1034"/>
      <c r="AZ346" s="1034"/>
      <c r="BA346" s="1036"/>
    </row>
    <row r="347" spans="20:53" x14ac:dyDescent="0.25">
      <c r="T347" s="1024"/>
      <c r="U347" s="1025"/>
      <c r="V347" s="1016"/>
      <c r="W347" s="1026"/>
      <c r="X347" s="1065" t="str">
        <f t="shared" si="45"/>
        <v/>
      </c>
      <c r="Y347" s="1102"/>
      <c r="Z347" s="1006"/>
      <c r="AA347" s="1079" t="str">
        <f t="shared" si="46"/>
        <v/>
      </c>
      <c r="AB347" s="1080">
        <f t="shared" si="44"/>
        <v>0</v>
      </c>
      <c r="AC347" s="1027">
        <f t="shared" si="47"/>
        <v>0</v>
      </c>
      <c r="AD347" s="1081" t="str">
        <f t="shared" si="48"/>
        <v/>
      </c>
      <c r="AE347" s="947"/>
      <c r="AF347" s="1078">
        <f t="shared" si="43"/>
        <v>0</v>
      </c>
      <c r="AG347" s="947"/>
      <c r="AH347" s="947"/>
      <c r="AN347" s="1032"/>
      <c r="AO347" s="1033"/>
      <c r="AP347" s="1034"/>
      <c r="AQ347" s="1034"/>
      <c r="AR347" s="1034"/>
      <c r="AS347" s="1034"/>
      <c r="AT347" s="1034"/>
      <c r="AU347" s="1034"/>
      <c r="AV347" s="1034"/>
      <c r="AW347" s="1034"/>
      <c r="AX347" s="1035"/>
      <c r="AY347" s="1034"/>
      <c r="AZ347" s="1034"/>
      <c r="BA347" s="1036"/>
    </row>
    <row r="348" spans="20:53" x14ac:dyDescent="0.25">
      <c r="T348" s="1024"/>
      <c r="U348" s="1025"/>
      <c r="V348" s="1016"/>
      <c r="W348" s="1026"/>
      <c r="X348" s="1065" t="str">
        <f t="shared" si="45"/>
        <v/>
      </c>
      <c r="Y348" s="1102"/>
      <c r="Z348" s="1006"/>
      <c r="AA348" s="1079" t="str">
        <f t="shared" si="46"/>
        <v/>
      </c>
      <c r="AB348" s="1080">
        <f t="shared" si="44"/>
        <v>0</v>
      </c>
      <c r="AC348" s="1027">
        <f t="shared" si="47"/>
        <v>0</v>
      </c>
      <c r="AD348" s="1081" t="str">
        <f t="shared" si="48"/>
        <v/>
      </c>
      <c r="AE348" s="947"/>
      <c r="AF348" s="1078">
        <f t="shared" si="43"/>
        <v>0</v>
      </c>
      <c r="AG348" s="947"/>
      <c r="AH348" s="947"/>
      <c r="AN348" s="1032"/>
      <c r="AO348" s="1033"/>
      <c r="AP348" s="1034"/>
      <c r="AQ348" s="1034"/>
      <c r="AR348" s="1034"/>
      <c r="AS348" s="1034"/>
      <c r="AT348" s="1034"/>
      <c r="AU348" s="1034"/>
      <c r="AV348" s="1034"/>
      <c r="AW348" s="1034"/>
      <c r="AX348" s="1035"/>
      <c r="AY348" s="1034"/>
      <c r="AZ348" s="1034"/>
      <c r="BA348" s="1036"/>
    </row>
    <row r="349" spans="20:53" x14ac:dyDescent="0.25">
      <c r="T349" s="1024"/>
      <c r="U349" s="1025"/>
      <c r="V349" s="1016"/>
      <c r="W349" s="1026"/>
      <c r="X349" s="1065" t="str">
        <f t="shared" si="45"/>
        <v/>
      </c>
      <c r="Y349" s="1102"/>
      <c r="Z349" s="1006"/>
      <c r="AA349" s="1079" t="str">
        <f t="shared" si="46"/>
        <v/>
      </c>
      <c r="AB349" s="1080">
        <f t="shared" si="44"/>
        <v>0</v>
      </c>
      <c r="AC349" s="1027">
        <f t="shared" si="47"/>
        <v>0</v>
      </c>
      <c r="AD349" s="1081" t="str">
        <f t="shared" si="48"/>
        <v/>
      </c>
      <c r="AE349" s="947"/>
      <c r="AF349" s="1078">
        <f t="shared" si="43"/>
        <v>0</v>
      </c>
      <c r="AG349" s="947"/>
      <c r="AH349" s="947"/>
      <c r="AN349" s="1032"/>
      <c r="AO349" s="1033"/>
      <c r="AP349" s="1034"/>
      <c r="AQ349" s="1034"/>
      <c r="AR349" s="1034"/>
      <c r="AS349" s="1034"/>
      <c r="AT349" s="1034"/>
      <c r="AU349" s="1034"/>
      <c r="AV349" s="1034"/>
      <c r="AW349" s="1034"/>
      <c r="AX349" s="1035"/>
      <c r="AY349" s="1034"/>
      <c r="AZ349" s="1034"/>
      <c r="BA349" s="1036"/>
    </row>
    <row r="350" spans="20:53" x14ac:dyDescent="0.25">
      <c r="T350" s="1024"/>
      <c r="U350" s="1025"/>
      <c r="V350" s="1016"/>
      <c r="W350" s="1026"/>
      <c r="X350" s="1065" t="str">
        <f t="shared" si="45"/>
        <v/>
      </c>
      <c r="Y350" s="1102"/>
      <c r="Z350" s="1006"/>
      <c r="AA350" s="1079" t="str">
        <f t="shared" si="46"/>
        <v/>
      </c>
      <c r="AB350" s="1080">
        <f t="shared" si="44"/>
        <v>0</v>
      </c>
      <c r="AC350" s="1027">
        <f t="shared" si="47"/>
        <v>0</v>
      </c>
      <c r="AD350" s="1081" t="str">
        <f t="shared" si="48"/>
        <v/>
      </c>
      <c r="AE350" s="947"/>
      <c r="AF350" s="1078">
        <f t="shared" si="43"/>
        <v>0</v>
      </c>
      <c r="AG350" s="947"/>
      <c r="AH350" s="947"/>
      <c r="AN350" s="1032"/>
      <c r="AO350" s="1033"/>
      <c r="AP350" s="1034"/>
      <c r="AQ350" s="1034"/>
      <c r="AR350" s="1034"/>
      <c r="AS350" s="1034"/>
      <c r="AT350" s="1034"/>
      <c r="AU350" s="1034"/>
      <c r="AV350" s="1034"/>
      <c r="AW350" s="1034"/>
      <c r="AX350" s="1035"/>
      <c r="AY350" s="1034"/>
      <c r="AZ350" s="1034"/>
      <c r="BA350" s="1036"/>
    </row>
    <row r="351" spans="20:53" x14ac:dyDescent="0.25">
      <c r="T351" s="1024"/>
      <c r="U351" s="1025"/>
      <c r="V351" s="1016"/>
      <c r="W351" s="1026"/>
      <c r="X351" s="1065" t="str">
        <f t="shared" si="45"/>
        <v/>
      </c>
      <c r="Y351" s="1102"/>
      <c r="Z351" s="1006"/>
      <c r="AA351" s="1079" t="str">
        <f t="shared" si="46"/>
        <v/>
      </c>
      <c r="AB351" s="1080">
        <f t="shared" si="44"/>
        <v>0</v>
      </c>
      <c r="AC351" s="1027">
        <f t="shared" si="47"/>
        <v>0</v>
      </c>
      <c r="AD351" s="1081" t="str">
        <f t="shared" si="48"/>
        <v/>
      </c>
      <c r="AE351" s="947"/>
      <c r="AF351" s="1078">
        <f t="shared" si="43"/>
        <v>0</v>
      </c>
      <c r="AG351" s="947"/>
      <c r="AH351" s="947"/>
      <c r="AN351" s="1032"/>
      <c r="AO351" s="1033"/>
      <c r="AP351" s="1034"/>
      <c r="AQ351" s="1034"/>
      <c r="AR351" s="1034"/>
      <c r="AS351" s="1034"/>
      <c r="AT351" s="1034"/>
      <c r="AU351" s="1034"/>
      <c r="AV351" s="1034"/>
      <c r="AW351" s="1034"/>
      <c r="AX351" s="1035"/>
      <c r="AY351" s="1034"/>
      <c r="AZ351" s="1034"/>
      <c r="BA351" s="1036"/>
    </row>
    <row r="352" spans="20:53" x14ac:dyDescent="0.25">
      <c r="T352" s="1024"/>
      <c r="U352" s="1025"/>
      <c r="V352" s="1016"/>
      <c r="W352" s="1026"/>
      <c r="X352" s="1065" t="str">
        <f t="shared" si="45"/>
        <v/>
      </c>
      <c r="Y352" s="1102"/>
      <c r="Z352" s="1006"/>
      <c r="AA352" s="1079" t="str">
        <f t="shared" si="46"/>
        <v/>
      </c>
      <c r="AB352" s="1080">
        <f t="shared" si="44"/>
        <v>0</v>
      </c>
      <c r="AC352" s="1027">
        <f t="shared" si="47"/>
        <v>0</v>
      </c>
      <c r="AD352" s="1081" t="str">
        <f t="shared" si="48"/>
        <v/>
      </c>
      <c r="AE352" s="947"/>
      <c r="AF352" s="1078">
        <f t="shared" si="43"/>
        <v>0</v>
      </c>
      <c r="AG352" s="947"/>
      <c r="AH352" s="947"/>
      <c r="AN352" s="1032"/>
      <c r="AO352" s="1033"/>
      <c r="AP352" s="1034"/>
      <c r="AQ352" s="1034"/>
      <c r="AR352" s="1034"/>
      <c r="AS352" s="1034"/>
      <c r="AT352" s="1034"/>
      <c r="AU352" s="1034"/>
      <c r="AV352" s="1034"/>
      <c r="AW352" s="1034"/>
      <c r="AX352" s="1035"/>
      <c r="AY352" s="1034"/>
      <c r="AZ352" s="1034"/>
      <c r="BA352" s="1036"/>
    </row>
    <row r="353" spans="20:53" x14ac:dyDescent="0.25">
      <c r="T353" s="1024"/>
      <c r="U353" s="1025"/>
      <c r="V353" s="1016"/>
      <c r="W353" s="1026"/>
      <c r="X353" s="1065" t="str">
        <f t="shared" si="45"/>
        <v/>
      </c>
      <c r="Y353" s="1102"/>
      <c r="Z353" s="1006"/>
      <c r="AA353" s="1079" t="str">
        <f t="shared" si="46"/>
        <v/>
      </c>
      <c r="AB353" s="1080">
        <f t="shared" si="44"/>
        <v>0</v>
      </c>
      <c r="AC353" s="1027">
        <f t="shared" si="47"/>
        <v>0</v>
      </c>
      <c r="AD353" s="1081" t="str">
        <f t="shared" si="48"/>
        <v/>
      </c>
      <c r="AE353" s="947"/>
      <c r="AF353" s="1078">
        <f t="shared" si="43"/>
        <v>0</v>
      </c>
      <c r="AG353" s="947"/>
      <c r="AH353" s="947"/>
      <c r="AN353" s="1032"/>
      <c r="AO353" s="1033"/>
      <c r="AP353" s="1037"/>
      <c r="AQ353" s="1037"/>
      <c r="AR353" s="1037"/>
      <c r="AS353" s="1037"/>
      <c r="AT353" s="1034"/>
      <c r="AU353" s="1034"/>
      <c r="AV353" s="1034"/>
      <c r="AW353" s="1034"/>
      <c r="AX353" s="1035"/>
      <c r="AY353" s="1034"/>
      <c r="AZ353" s="1034"/>
      <c r="BA353" s="1036"/>
    </row>
    <row r="354" spans="20:53" x14ac:dyDescent="0.25">
      <c r="T354" s="1024"/>
      <c r="U354" s="1025"/>
      <c r="V354" s="1016"/>
      <c r="W354" s="1026"/>
      <c r="X354" s="1065" t="str">
        <f t="shared" si="45"/>
        <v/>
      </c>
      <c r="Y354" s="1102"/>
      <c r="Z354" s="1006"/>
      <c r="AA354" s="1079" t="str">
        <f t="shared" si="46"/>
        <v/>
      </c>
      <c r="AB354" s="1080">
        <f t="shared" si="44"/>
        <v>0</v>
      </c>
      <c r="AC354" s="1027">
        <f t="shared" si="47"/>
        <v>0</v>
      </c>
      <c r="AD354" s="1081" t="str">
        <f t="shared" si="48"/>
        <v/>
      </c>
      <c r="AE354" s="947"/>
      <c r="AF354" s="1078">
        <f t="shared" si="43"/>
        <v>0</v>
      </c>
      <c r="AG354" s="947"/>
      <c r="AH354" s="947"/>
      <c r="AN354" s="1032"/>
      <c r="AO354" s="1033"/>
      <c r="AP354" s="1034"/>
      <c r="AQ354" s="1034"/>
      <c r="AR354" s="1034"/>
      <c r="AS354" s="1034"/>
      <c r="AT354" s="1034"/>
      <c r="AU354" s="1034"/>
      <c r="AV354" s="1034"/>
      <c r="AW354" s="1034"/>
      <c r="AX354" s="1035"/>
      <c r="AY354" s="1034"/>
      <c r="AZ354" s="1034"/>
      <c r="BA354" s="1036"/>
    </row>
    <row r="355" spans="20:53" x14ac:dyDescent="0.25">
      <c r="T355" s="1024"/>
      <c r="U355" s="1025"/>
      <c r="V355" s="1016"/>
      <c r="W355" s="1026"/>
      <c r="X355" s="1065" t="str">
        <f t="shared" si="45"/>
        <v/>
      </c>
      <c r="Y355" s="1102"/>
      <c r="Z355" s="1006"/>
      <c r="AA355" s="1079" t="str">
        <f t="shared" si="46"/>
        <v/>
      </c>
      <c r="AB355" s="1080">
        <f t="shared" si="44"/>
        <v>0</v>
      </c>
      <c r="AC355" s="1027">
        <f t="shared" si="47"/>
        <v>0</v>
      </c>
      <c r="AD355" s="1081" t="str">
        <f t="shared" si="48"/>
        <v/>
      </c>
      <c r="AE355" s="947"/>
      <c r="AF355" s="1078">
        <f t="shared" si="43"/>
        <v>0</v>
      </c>
      <c r="AG355" s="947"/>
      <c r="AH355" s="947"/>
      <c r="AN355" s="1032"/>
      <c r="AO355" s="1033"/>
      <c r="AP355" s="1034"/>
      <c r="AQ355" s="1034"/>
      <c r="AR355" s="1034"/>
      <c r="AS355" s="1034"/>
      <c r="AT355" s="1034"/>
      <c r="AU355" s="1034"/>
      <c r="AV355" s="1034"/>
      <c r="AW355" s="1034"/>
      <c r="AX355" s="1035"/>
      <c r="AY355" s="1034"/>
      <c r="AZ355" s="1034"/>
      <c r="BA355" s="1036"/>
    </row>
    <row r="356" spans="20:53" x14ac:dyDescent="0.25">
      <c r="T356" s="1024"/>
      <c r="U356" s="1025"/>
      <c r="V356" s="1016"/>
      <c r="W356" s="1026"/>
      <c r="X356" s="1065" t="str">
        <f t="shared" si="45"/>
        <v/>
      </c>
      <c r="Y356" s="1102"/>
      <c r="Z356" s="1006"/>
      <c r="AA356" s="1079" t="str">
        <f t="shared" si="46"/>
        <v/>
      </c>
      <c r="AB356" s="1080">
        <f t="shared" si="44"/>
        <v>0</v>
      </c>
      <c r="AC356" s="1027">
        <f t="shared" si="47"/>
        <v>0</v>
      </c>
      <c r="AD356" s="1081" t="str">
        <f t="shared" si="48"/>
        <v/>
      </c>
      <c r="AE356" s="947"/>
      <c r="AF356" s="1078">
        <f t="shared" si="43"/>
        <v>0</v>
      </c>
      <c r="AG356" s="947"/>
      <c r="AH356" s="947"/>
      <c r="AN356" s="1032"/>
      <c r="AO356" s="1033"/>
      <c r="AP356" s="1034"/>
      <c r="AQ356" s="1034"/>
      <c r="AR356" s="1034"/>
      <c r="AS356" s="1034"/>
      <c r="AT356" s="1034"/>
      <c r="AU356" s="1034"/>
      <c r="AV356" s="1034"/>
      <c r="AW356" s="1034"/>
      <c r="AX356" s="1035"/>
      <c r="AY356" s="1034"/>
      <c r="AZ356" s="1034"/>
      <c r="BA356" s="1036"/>
    </row>
    <row r="357" spans="20:53" x14ac:dyDescent="0.25">
      <c r="T357" s="1024"/>
      <c r="U357" s="1025"/>
      <c r="V357" s="1016"/>
      <c r="W357" s="1026"/>
      <c r="X357" s="1065" t="str">
        <f t="shared" si="45"/>
        <v/>
      </c>
      <c r="Y357" s="1102"/>
      <c r="Z357" s="1006"/>
      <c r="AA357" s="1079" t="str">
        <f t="shared" si="46"/>
        <v/>
      </c>
      <c r="AB357" s="1080">
        <f t="shared" si="44"/>
        <v>0</v>
      </c>
      <c r="AC357" s="1027">
        <f t="shared" si="47"/>
        <v>0</v>
      </c>
      <c r="AD357" s="1081" t="str">
        <f t="shared" si="48"/>
        <v/>
      </c>
      <c r="AE357" s="947"/>
      <c r="AF357" s="1078">
        <f t="shared" si="43"/>
        <v>0</v>
      </c>
      <c r="AG357" s="947"/>
      <c r="AH357" s="947"/>
      <c r="AN357" s="1032"/>
      <c r="AO357" s="1033"/>
      <c r="AP357" s="1034"/>
      <c r="AQ357" s="1034"/>
      <c r="AR357" s="1034"/>
      <c r="AS357" s="1034"/>
      <c r="AT357" s="1034"/>
      <c r="AU357" s="1034"/>
      <c r="AV357" s="1034"/>
      <c r="AW357" s="1034"/>
      <c r="AX357" s="1035"/>
      <c r="AY357" s="1034"/>
      <c r="AZ357" s="1034"/>
      <c r="BA357" s="1036"/>
    </row>
    <row r="358" spans="20:53" x14ac:dyDescent="0.25">
      <c r="T358" s="1024"/>
      <c r="U358" s="1025"/>
      <c r="V358" s="1016"/>
      <c r="W358" s="1026"/>
      <c r="X358" s="1065" t="str">
        <f t="shared" si="45"/>
        <v/>
      </c>
      <c r="Y358" s="1102"/>
      <c r="Z358" s="1006"/>
      <c r="AA358" s="1079" t="str">
        <f t="shared" si="46"/>
        <v/>
      </c>
      <c r="AB358" s="1080">
        <f t="shared" si="44"/>
        <v>0</v>
      </c>
      <c r="AC358" s="1027">
        <f t="shared" si="47"/>
        <v>0</v>
      </c>
      <c r="AD358" s="1081" t="str">
        <f t="shared" si="48"/>
        <v/>
      </c>
      <c r="AE358" s="947"/>
      <c r="AF358" s="1078">
        <f t="shared" si="43"/>
        <v>0</v>
      </c>
      <c r="AG358" s="947"/>
      <c r="AH358" s="947"/>
      <c r="AN358" s="1032"/>
      <c r="AO358" s="1033"/>
      <c r="AP358" s="1034"/>
      <c r="AQ358" s="1034"/>
      <c r="AR358" s="1034"/>
      <c r="AS358" s="1034"/>
      <c r="AT358" s="1034"/>
      <c r="AU358" s="1034"/>
      <c r="AV358" s="1034"/>
      <c r="AW358" s="1034"/>
      <c r="AX358" s="1035"/>
      <c r="AY358" s="1034"/>
      <c r="AZ358" s="1034"/>
      <c r="BA358" s="1036"/>
    </row>
    <row r="359" spans="20:53" x14ac:dyDescent="0.25">
      <c r="T359" s="1024"/>
      <c r="U359" s="1025"/>
      <c r="V359" s="1016"/>
      <c r="W359" s="1026"/>
      <c r="X359" s="1065" t="str">
        <f t="shared" si="45"/>
        <v/>
      </c>
      <c r="Y359" s="1102"/>
      <c r="Z359" s="1006"/>
      <c r="AA359" s="1079" t="str">
        <f t="shared" si="46"/>
        <v/>
      </c>
      <c r="AB359" s="1080">
        <f t="shared" si="44"/>
        <v>0</v>
      </c>
      <c r="AC359" s="1027">
        <f t="shared" si="47"/>
        <v>0</v>
      </c>
      <c r="AD359" s="1081" t="str">
        <f t="shared" si="48"/>
        <v/>
      </c>
      <c r="AE359" s="947"/>
      <c r="AF359" s="1078">
        <f t="shared" si="43"/>
        <v>0</v>
      </c>
      <c r="AG359" s="947"/>
      <c r="AH359" s="947"/>
      <c r="AN359" s="1032"/>
      <c r="AO359" s="1033"/>
      <c r="AP359" s="1034"/>
      <c r="AQ359" s="1034"/>
      <c r="AR359" s="1034"/>
      <c r="AS359" s="1034"/>
      <c r="AT359" s="1034"/>
      <c r="AU359" s="1034"/>
      <c r="AV359" s="1034"/>
      <c r="AW359" s="1034"/>
      <c r="AX359" s="1035"/>
      <c r="AY359" s="1034"/>
      <c r="AZ359" s="1034"/>
      <c r="BA359" s="1036"/>
    </row>
    <row r="360" spans="20:53" x14ac:dyDescent="0.25">
      <c r="T360" s="1024"/>
      <c r="U360" s="1025"/>
      <c r="V360" s="1016"/>
      <c r="W360" s="1026"/>
      <c r="X360" s="1065" t="str">
        <f t="shared" si="45"/>
        <v/>
      </c>
      <c r="Y360" s="1102"/>
      <c r="Z360" s="1006"/>
      <c r="AA360" s="1079" t="str">
        <f t="shared" si="46"/>
        <v/>
      </c>
      <c r="AB360" s="1080">
        <f t="shared" si="44"/>
        <v>0</v>
      </c>
      <c r="AC360" s="1027">
        <f t="shared" si="47"/>
        <v>0</v>
      </c>
      <c r="AD360" s="1081" t="str">
        <f t="shared" si="48"/>
        <v/>
      </c>
      <c r="AE360" s="947"/>
      <c r="AF360" s="1078">
        <f t="shared" si="43"/>
        <v>0</v>
      </c>
      <c r="AG360" s="947"/>
      <c r="AH360" s="947"/>
      <c r="AN360" s="1032"/>
      <c r="AO360" s="1033"/>
      <c r="AP360" s="1034"/>
      <c r="AQ360" s="1034"/>
      <c r="AR360" s="1034"/>
      <c r="AS360" s="1034"/>
      <c r="AT360" s="1034"/>
      <c r="AU360" s="1034"/>
      <c r="AV360" s="1034"/>
      <c r="AW360" s="1034"/>
      <c r="AX360" s="1035"/>
      <c r="AY360" s="1034"/>
      <c r="AZ360" s="1034"/>
      <c r="BA360" s="1036"/>
    </row>
    <row r="361" spans="20:53" x14ac:dyDescent="0.25">
      <c r="T361" s="1024"/>
      <c r="U361" s="1025"/>
      <c r="V361" s="1016"/>
      <c r="W361" s="1026"/>
      <c r="X361" s="1065" t="str">
        <f t="shared" si="45"/>
        <v/>
      </c>
      <c r="Y361" s="1102"/>
      <c r="Z361" s="1006"/>
      <c r="AA361" s="1079" t="str">
        <f t="shared" si="46"/>
        <v/>
      </c>
      <c r="AB361" s="1080">
        <f t="shared" si="44"/>
        <v>0</v>
      </c>
      <c r="AC361" s="1027">
        <f t="shared" si="47"/>
        <v>0</v>
      </c>
      <c r="AD361" s="1081" t="str">
        <f t="shared" si="48"/>
        <v/>
      </c>
      <c r="AE361" s="947"/>
      <c r="AF361" s="1078">
        <f t="shared" si="43"/>
        <v>0</v>
      </c>
      <c r="AG361" s="947"/>
      <c r="AH361" s="947"/>
      <c r="AN361" s="1032"/>
      <c r="AO361" s="1033"/>
      <c r="AP361" s="1034"/>
      <c r="AQ361" s="1034"/>
      <c r="AR361" s="1034"/>
      <c r="AS361" s="1034"/>
      <c r="AT361" s="1034"/>
      <c r="AU361" s="1034"/>
      <c r="AV361" s="1034"/>
      <c r="AW361" s="1034"/>
      <c r="AX361" s="1035"/>
      <c r="AY361" s="1034"/>
      <c r="AZ361" s="1034"/>
      <c r="BA361" s="1036"/>
    </row>
    <row r="362" spans="20:53" x14ac:dyDescent="0.25">
      <c r="T362" s="1024"/>
      <c r="U362" s="1025"/>
      <c r="V362" s="1016"/>
      <c r="W362" s="1026"/>
      <c r="X362" s="1065" t="str">
        <f t="shared" si="45"/>
        <v/>
      </c>
      <c r="Y362" s="1102"/>
      <c r="Z362" s="1006"/>
      <c r="AA362" s="1079" t="str">
        <f t="shared" si="46"/>
        <v/>
      </c>
      <c r="AB362" s="1080">
        <f t="shared" si="44"/>
        <v>0</v>
      </c>
      <c r="AC362" s="1027">
        <f t="shared" si="47"/>
        <v>0</v>
      </c>
      <c r="AD362" s="1081" t="str">
        <f t="shared" si="48"/>
        <v/>
      </c>
      <c r="AE362" s="947"/>
      <c r="AF362" s="1078">
        <f t="shared" si="43"/>
        <v>0</v>
      </c>
      <c r="AG362" s="947"/>
      <c r="AH362" s="947"/>
      <c r="AN362" s="1032"/>
      <c r="AO362" s="1033"/>
      <c r="AP362" s="1034"/>
      <c r="AQ362" s="1034"/>
      <c r="AR362" s="1034"/>
      <c r="AS362" s="1034"/>
      <c r="AT362" s="1034"/>
      <c r="AU362" s="1034"/>
      <c r="AV362" s="1034"/>
      <c r="AW362" s="1034"/>
      <c r="AX362" s="1035"/>
      <c r="AY362" s="1034"/>
      <c r="AZ362" s="1034"/>
      <c r="BA362" s="1036"/>
    </row>
    <row r="363" spans="20:53" x14ac:dyDescent="0.25">
      <c r="T363" s="1024"/>
      <c r="U363" s="1025"/>
      <c r="V363" s="1016"/>
      <c r="W363" s="1026"/>
      <c r="X363" s="1065" t="str">
        <f t="shared" si="45"/>
        <v/>
      </c>
      <c r="Y363" s="1102"/>
      <c r="Z363" s="1006"/>
      <c r="AA363" s="1079" t="str">
        <f t="shared" si="46"/>
        <v/>
      </c>
      <c r="AB363" s="1080">
        <f t="shared" si="44"/>
        <v>0</v>
      </c>
      <c r="AC363" s="1027">
        <f t="shared" si="47"/>
        <v>0</v>
      </c>
      <c r="AD363" s="1081" t="str">
        <f t="shared" si="48"/>
        <v/>
      </c>
      <c r="AE363" s="947"/>
      <c r="AF363" s="1078">
        <f t="shared" si="43"/>
        <v>0</v>
      </c>
      <c r="AG363" s="947"/>
      <c r="AH363" s="947"/>
      <c r="AN363" s="1032"/>
      <c r="AO363" s="1033"/>
      <c r="AP363" s="1034"/>
      <c r="AQ363" s="1034"/>
      <c r="AR363" s="1034"/>
      <c r="AS363" s="1034"/>
      <c r="AT363" s="1034"/>
      <c r="AU363" s="1034"/>
      <c r="AV363" s="1034"/>
      <c r="AW363" s="1034"/>
      <c r="AX363" s="1035"/>
      <c r="AY363" s="1034"/>
      <c r="AZ363" s="1034"/>
      <c r="BA363" s="1036"/>
    </row>
    <row r="364" spans="20:53" x14ac:dyDescent="0.25">
      <c r="T364" s="1024"/>
      <c r="U364" s="1025"/>
      <c r="V364" s="1016"/>
      <c r="W364" s="1026"/>
      <c r="X364" s="1065" t="str">
        <f t="shared" si="45"/>
        <v/>
      </c>
      <c r="Y364" s="1102"/>
      <c r="Z364" s="1006"/>
      <c r="AA364" s="1079" t="str">
        <f t="shared" si="46"/>
        <v/>
      </c>
      <c r="AB364" s="1080">
        <f t="shared" si="44"/>
        <v>0</v>
      </c>
      <c r="AC364" s="1027">
        <f t="shared" si="47"/>
        <v>0</v>
      </c>
      <c r="AD364" s="1081" t="str">
        <f t="shared" si="48"/>
        <v/>
      </c>
      <c r="AE364" s="947"/>
      <c r="AF364" s="1078">
        <f t="shared" si="43"/>
        <v>0</v>
      </c>
      <c r="AG364" s="947"/>
      <c r="AH364" s="947"/>
      <c r="AN364" s="1032"/>
      <c r="AO364" s="1033"/>
      <c r="AP364" s="1034"/>
      <c r="AQ364" s="1034"/>
      <c r="AR364" s="1034"/>
      <c r="AS364" s="1034"/>
      <c r="AT364" s="1034"/>
      <c r="AU364" s="1034"/>
      <c r="AV364" s="1034"/>
      <c r="AW364" s="1034"/>
      <c r="AX364" s="1035"/>
      <c r="AY364" s="1034"/>
      <c r="AZ364" s="1034"/>
      <c r="BA364" s="1036"/>
    </row>
    <row r="365" spans="20:53" x14ac:dyDescent="0.25">
      <c r="T365" s="1024"/>
      <c r="U365" s="1025"/>
      <c r="V365" s="1016"/>
      <c r="W365" s="1026"/>
      <c r="X365" s="1065" t="str">
        <f t="shared" si="45"/>
        <v/>
      </c>
      <c r="Y365" s="1102"/>
      <c r="Z365" s="1006"/>
      <c r="AA365" s="1079" t="str">
        <f t="shared" si="46"/>
        <v/>
      </c>
      <c r="AB365" s="1080">
        <f t="shared" si="44"/>
        <v>0</v>
      </c>
      <c r="AC365" s="1027">
        <f t="shared" si="47"/>
        <v>0</v>
      </c>
      <c r="AD365" s="1081" t="str">
        <f t="shared" si="48"/>
        <v/>
      </c>
      <c r="AE365" s="947"/>
      <c r="AF365" s="1078">
        <f t="shared" si="43"/>
        <v>0</v>
      </c>
      <c r="AG365" s="947"/>
      <c r="AH365" s="947"/>
      <c r="AN365" s="1032"/>
      <c r="AO365" s="1033"/>
      <c r="AP365" s="1034"/>
      <c r="AQ365" s="1034"/>
      <c r="AR365" s="1034"/>
      <c r="AS365" s="1034"/>
      <c r="AT365" s="1034"/>
      <c r="AU365" s="1034"/>
      <c r="AV365" s="1034"/>
      <c r="AW365" s="1034"/>
      <c r="AX365" s="1035"/>
      <c r="AY365" s="1034"/>
      <c r="AZ365" s="1034"/>
      <c r="BA365" s="1036"/>
    </row>
    <row r="366" spans="20:53" x14ac:dyDescent="0.25">
      <c r="T366" s="1024"/>
      <c r="U366" s="1025"/>
      <c r="V366" s="1016"/>
      <c r="W366" s="1026"/>
      <c r="X366" s="1065" t="str">
        <f t="shared" si="45"/>
        <v/>
      </c>
      <c r="Y366" s="1102"/>
      <c r="Z366" s="1006"/>
      <c r="AA366" s="1079" t="str">
        <f t="shared" si="46"/>
        <v/>
      </c>
      <c r="AB366" s="1080">
        <f t="shared" si="44"/>
        <v>0</v>
      </c>
      <c r="AC366" s="1027">
        <f t="shared" si="47"/>
        <v>0</v>
      </c>
      <c r="AD366" s="1081" t="str">
        <f t="shared" si="48"/>
        <v/>
      </c>
      <c r="AE366" s="947"/>
      <c r="AF366" s="1078">
        <f t="shared" si="43"/>
        <v>0</v>
      </c>
      <c r="AG366" s="947"/>
      <c r="AH366" s="947"/>
      <c r="AN366" s="1032"/>
      <c r="AO366" s="1033"/>
      <c r="AP366" s="1034"/>
      <c r="AQ366" s="1034"/>
      <c r="AR366" s="1034"/>
      <c r="AS366" s="1034"/>
      <c r="AT366" s="1034"/>
      <c r="AU366" s="1034"/>
      <c r="AV366" s="1034"/>
      <c r="AW366" s="1034"/>
      <c r="AX366" s="1035"/>
      <c r="AY366" s="1034"/>
      <c r="AZ366" s="1034"/>
      <c r="BA366" s="1036"/>
    </row>
    <row r="367" spans="20:53" x14ac:dyDescent="0.25">
      <c r="T367" s="1024"/>
      <c r="U367" s="1025"/>
      <c r="V367" s="1016"/>
      <c r="W367" s="1026"/>
      <c r="X367" s="1065" t="str">
        <f t="shared" si="45"/>
        <v/>
      </c>
      <c r="Y367" s="1102"/>
      <c r="Z367" s="1006"/>
      <c r="AA367" s="1079" t="str">
        <f t="shared" si="46"/>
        <v/>
      </c>
      <c r="AB367" s="1080">
        <f t="shared" si="44"/>
        <v>0</v>
      </c>
      <c r="AC367" s="1027">
        <f t="shared" si="47"/>
        <v>0</v>
      </c>
      <c r="AD367" s="1081" t="str">
        <f t="shared" si="48"/>
        <v/>
      </c>
      <c r="AE367" s="947"/>
      <c r="AF367" s="1078">
        <f t="shared" si="43"/>
        <v>0</v>
      </c>
      <c r="AG367" s="947"/>
      <c r="AH367" s="947"/>
      <c r="AN367" s="1032"/>
      <c r="AO367" s="1033"/>
      <c r="AP367" s="1034"/>
      <c r="AQ367" s="1034"/>
      <c r="AR367" s="1034"/>
      <c r="AS367" s="1034"/>
      <c r="AT367" s="1034"/>
      <c r="AU367" s="1034"/>
      <c r="AV367" s="1034"/>
      <c r="AW367" s="1034"/>
      <c r="AX367" s="1035"/>
      <c r="AY367" s="1034"/>
      <c r="AZ367" s="1034"/>
      <c r="BA367" s="1036"/>
    </row>
    <row r="368" spans="20:53" x14ac:dyDescent="0.25">
      <c r="T368" s="1024"/>
      <c r="U368" s="1025"/>
      <c r="V368" s="1016"/>
      <c r="W368" s="1026"/>
      <c r="X368" s="1065" t="str">
        <f t="shared" si="45"/>
        <v/>
      </c>
      <c r="Y368" s="1102"/>
      <c r="Z368" s="1006"/>
      <c r="AA368" s="1079" t="str">
        <f t="shared" si="46"/>
        <v/>
      </c>
      <c r="AB368" s="1080">
        <f t="shared" si="44"/>
        <v>0</v>
      </c>
      <c r="AC368" s="1027">
        <f t="shared" si="47"/>
        <v>0</v>
      </c>
      <c r="AD368" s="1081" t="str">
        <f t="shared" si="48"/>
        <v/>
      </c>
      <c r="AE368" s="947"/>
      <c r="AF368" s="1078">
        <f t="shared" si="43"/>
        <v>0</v>
      </c>
      <c r="AG368" s="947"/>
      <c r="AH368" s="947"/>
      <c r="AN368" s="1032"/>
      <c r="AO368" s="1033"/>
      <c r="AP368" s="1034"/>
      <c r="AQ368" s="1034"/>
      <c r="AR368" s="1034"/>
      <c r="AS368" s="1034"/>
      <c r="AT368" s="1034"/>
      <c r="AU368" s="1034"/>
      <c r="AV368" s="1034"/>
      <c r="AW368" s="1034"/>
      <c r="AX368" s="1035"/>
      <c r="AY368" s="1034"/>
      <c r="AZ368" s="1034"/>
      <c r="BA368" s="1036"/>
    </row>
    <row r="369" spans="20:53" x14ac:dyDescent="0.25">
      <c r="T369" s="1024"/>
      <c r="U369" s="1025"/>
      <c r="V369" s="1016"/>
      <c r="W369" s="1026"/>
      <c r="X369" s="1065" t="str">
        <f t="shared" si="45"/>
        <v/>
      </c>
      <c r="Y369" s="1102"/>
      <c r="Z369" s="1006"/>
      <c r="AA369" s="1079" t="str">
        <f t="shared" si="46"/>
        <v/>
      </c>
      <c r="AB369" s="1080">
        <f t="shared" si="44"/>
        <v>0</v>
      </c>
      <c r="AC369" s="1027">
        <f t="shared" si="47"/>
        <v>0</v>
      </c>
      <c r="AD369" s="1081" t="str">
        <f t="shared" si="48"/>
        <v/>
      </c>
      <c r="AE369" s="947"/>
      <c r="AF369" s="1078">
        <f t="shared" si="43"/>
        <v>0</v>
      </c>
      <c r="AG369" s="947"/>
      <c r="AH369" s="947"/>
      <c r="AN369" s="1032"/>
      <c r="AO369" s="1033"/>
      <c r="AP369" s="1034"/>
      <c r="AQ369" s="1034"/>
      <c r="AR369" s="1034"/>
      <c r="AS369" s="1034"/>
      <c r="AT369" s="1034"/>
      <c r="AU369" s="1034"/>
      <c r="AV369" s="1034"/>
      <c r="AW369" s="1034"/>
      <c r="AX369" s="1035"/>
      <c r="AY369" s="1034"/>
      <c r="AZ369" s="1034"/>
      <c r="BA369" s="1036"/>
    </row>
    <row r="370" spans="20:53" x14ac:dyDescent="0.25">
      <c r="T370" s="1024"/>
      <c r="U370" s="1025"/>
      <c r="V370" s="1016"/>
      <c r="W370" s="1026"/>
      <c r="X370" s="1065" t="str">
        <f t="shared" si="45"/>
        <v/>
      </c>
      <c r="Y370" s="1102"/>
      <c r="Z370" s="1006"/>
      <c r="AA370" s="1079" t="str">
        <f t="shared" si="46"/>
        <v/>
      </c>
      <c r="AB370" s="1080">
        <f t="shared" si="44"/>
        <v>0</v>
      </c>
      <c r="AC370" s="1027">
        <f t="shared" si="47"/>
        <v>0</v>
      </c>
      <c r="AD370" s="1081" t="str">
        <f t="shared" si="48"/>
        <v/>
      </c>
      <c r="AE370" s="947"/>
      <c r="AF370" s="1078">
        <f t="shared" si="43"/>
        <v>0</v>
      </c>
      <c r="AG370" s="947"/>
      <c r="AH370" s="947"/>
      <c r="AN370" s="1032"/>
      <c r="AO370" s="1033"/>
      <c r="AP370" s="1034"/>
      <c r="AQ370" s="1034"/>
      <c r="AR370" s="1034"/>
      <c r="AS370" s="1034"/>
      <c r="AT370" s="1034"/>
      <c r="AU370" s="1034"/>
      <c r="AV370" s="1034"/>
      <c r="AW370" s="1034"/>
      <c r="AX370" s="1035"/>
      <c r="AY370" s="1034"/>
      <c r="AZ370" s="1034"/>
      <c r="BA370" s="1036"/>
    </row>
    <row r="371" spans="20:53" x14ac:dyDescent="0.25">
      <c r="T371" s="1024"/>
      <c r="U371" s="1025"/>
      <c r="V371" s="1016"/>
      <c r="W371" s="1026"/>
      <c r="X371" s="1065" t="str">
        <f t="shared" si="45"/>
        <v/>
      </c>
      <c r="Y371" s="1102"/>
      <c r="Z371" s="1006"/>
      <c r="AA371" s="1079" t="str">
        <f t="shared" si="46"/>
        <v/>
      </c>
      <c r="AB371" s="1080">
        <f t="shared" si="44"/>
        <v>0</v>
      </c>
      <c r="AC371" s="1027">
        <f t="shared" si="47"/>
        <v>0</v>
      </c>
      <c r="AD371" s="1081" t="str">
        <f t="shared" si="48"/>
        <v/>
      </c>
      <c r="AE371" s="947"/>
      <c r="AF371" s="1078">
        <f t="shared" ref="AF371:AF434" si="49">IFERROR(IFERROR(SLN($Z379,$Z379*$Y379,$X379*12),0)*ABS((YEAR($AD$2)-1-YEAR($W379))*12+MONTH($AD$2)-MONTH($W379)),"")</f>
        <v>0</v>
      </c>
      <c r="AG371" s="947"/>
      <c r="AH371" s="947"/>
      <c r="AN371" s="1032"/>
      <c r="AO371" s="1033"/>
      <c r="AP371" s="1034"/>
      <c r="AQ371" s="1034"/>
      <c r="AR371" s="1034"/>
      <c r="AS371" s="1034"/>
      <c r="AT371" s="1034"/>
      <c r="AU371" s="1034"/>
      <c r="AV371" s="1034"/>
      <c r="AW371" s="1034"/>
      <c r="AX371" s="1035"/>
      <c r="AY371" s="1034"/>
      <c r="AZ371" s="1034"/>
      <c r="BA371" s="1036"/>
    </row>
    <row r="372" spans="20:53" x14ac:dyDescent="0.25">
      <c r="T372" s="1024"/>
      <c r="U372" s="1025"/>
      <c r="V372" s="1016"/>
      <c r="W372" s="1026"/>
      <c r="X372" s="1065" t="str">
        <f t="shared" si="45"/>
        <v/>
      </c>
      <c r="Y372" s="1102"/>
      <c r="Z372" s="1006"/>
      <c r="AA372" s="1079" t="str">
        <f t="shared" si="46"/>
        <v/>
      </c>
      <c r="AB372" s="1080">
        <f t="shared" si="44"/>
        <v>0</v>
      </c>
      <c r="AC372" s="1027">
        <f t="shared" si="47"/>
        <v>0</v>
      </c>
      <c r="AD372" s="1081" t="str">
        <f t="shared" si="48"/>
        <v/>
      </c>
      <c r="AE372" s="947"/>
      <c r="AF372" s="1078">
        <f t="shared" si="49"/>
        <v>0</v>
      </c>
      <c r="AG372" s="947"/>
      <c r="AH372" s="947"/>
      <c r="AN372" s="1032"/>
      <c r="AO372" s="1033"/>
      <c r="AP372" s="1034"/>
      <c r="AQ372" s="1034"/>
      <c r="AR372" s="1034"/>
      <c r="AS372" s="1034"/>
      <c r="AT372" s="1034"/>
      <c r="AU372" s="1034"/>
      <c r="AV372" s="1034"/>
      <c r="AW372" s="1034"/>
      <c r="AX372" s="1035"/>
      <c r="AY372" s="1034"/>
      <c r="AZ372" s="1034"/>
      <c r="BA372" s="1036"/>
    </row>
    <row r="373" spans="20:53" x14ac:dyDescent="0.25">
      <c r="T373" s="1024"/>
      <c r="U373" s="1025"/>
      <c r="V373" s="1016"/>
      <c r="W373" s="1026"/>
      <c r="X373" s="1065" t="str">
        <f t="shared" si="45"/>
        <v/>
      </c>
      <c r="Y373" s="1102"/>
      <c r="Z373" s="1006"/>
      <c r="AA373" s="1079" t="str">
        <f t="shared" si="46"/>
        <v/>
      </c>
      <c r="AB373" s="1080">
        <f t="shared" si="44"/>
        <v>0</v>
      </c>
      <c r="AC373" s="1027">
        <f t="shared" si="47"/>
        <v>0</v>
      </c>
      <c r="AD373" s="1081" t="str">
        <f t="shared" si="48"/>
        <v/>
      </c>
      <c r="AE373" s="947"/>
      <c r="AF373" s="1078">
        <f t="shared" si="49"/>
        <v>0</v>
      </c>
      <c r="AG373" s="947"/>
      <c r="AH373" s="947"/>
      <c r="AN373" s="1032"/>
      <c r="AO373" s="1033"/>
      <c r="AP373" s="1034"/>
      <c r="AQ373" s="1034"/>
      <c r="AR373" s="1034"/>
      <c r="AS373" s="1034"/>
      <c r="AT373" s="1034"/>
      <c r="AU373" s="1034"/>
      <c r="AV373" s="1034"/>
      <c r="AW373" s="1034"/>
      <c r="AX373" s="1035"/>
      <c r="AY373" s="1034"/>
      <c r="AZ373" s="1034"/>
      <c r="BA373" s="1036"/>
    </row>
    <row r="374" spans="20:53" x14ac:dyDescent="0.25">
      <c r="T374" s="1024"/>
      <c r="U374" s="1025"/>
      <c r="V374" s="1016"/>
      <c r="W374" s="1026"/>
      <c r="X374" s="1065" t="str">
        <f t="shared" si="45"/>
        <v/>
      </c>
      <c r="Y374" s="1102"/>
      <c r="Z374" s="1006"/>
      <c r="AA374" s="1079" t="str">
        <f t="shared" si="46"/>
        <v/>
      </c>
      <c r="AB374" s="1080">
        <f t="shared" si="44"/>
        <v>0</v>
      </c>
      <c r="AC374" s="1027">
        <f t="shared" si="47"/>
        <v>0</v>
      </c>
      <c r="AD374" s="1081" t="str">
        <f t="shared" si="48"/>
        <v/>
      </c>
      <c r="AE374" s="947"/>
      <c r="AF374" s="1078">
        <f t="shared" si="49"/>
        <v>0</v>
      </c>
      <c r="AG374" s="947"/>
      <c r="AH374" s="947"/>
      <c r="AN374" s="1032"/>
      <c r="AO374" s="1033"/>
      <c r="AP374" s="1034"/>
      <c r="AQ374" s="1034"/>
      <c r="AR374" s="1034"/>
      <c r="AS374" s="1034"/>
      <c r="AT374" s="1034"/>
      <c r="AU374" s="1034"/>
      <c r="AV374" s="1034"/>
      <c r="AW374" s="1034"/>
      <c r="AX374" s="1035"/>
      <c r="AY374" s="1034"/>
      <c r="AZ374" s="1034"/>
      <c r="BA374" s="1036"/>
    </row>
    <row r="375" spans="20:53" x14ac:dyDescent="0.25">
      <c r="T375" s="1024"/>
      <c r="U375" s="1025"/>
      <c r="V375" s="1016"/>
      <c r="W375" s="1026"/>
      <c r="X375" s="1065" t="str">
        <f t="shared" si="45"/>
        <v/>
      </c>
      <c r="Y375" s="1102"/>
      <c r="Z375" s="1006"/>
      <c r="AA375" s="1079" t="str">
        <f t="shared" si="46"/>
        <v/>
      </c>
      <c r="AB375" s="1080">
        <f t="shared" si="44"/>
        <v>0</v>
      </c>
      <c r="AC375" s="1027">
        <f t="shared" si="47"/>
        <v>0</v>
      </c>
      <c r="AD375" s="1081" t="str">
        <f t="shared" si="48"/>
        <v/>
      </c>
      <c r="AE375" s="947"/>
      <c r="AF375" s="1078">
        <f t="shared" si="49"/>
        <v>0</v>
      </c>
      <c r="AG375" s="947"/>
      <c r="AH375" s="947"/>
      <c r="AN375" s="1032"/>
      <c r="AO375" s="1033"/>
      <c r="AP375" s="1037"/>
      <c r="AQ375" s="1037"/>
      <c r="AR375" s="1037"/>
      <c r="AS375" s="1037"/>
      <c r="AT375" s="1034"/>
      <c r="AU375" s="1034"/>
      <c r="AV375" s="1034"/>
      <c r="AW375" s="1034"/>
      <c r="AX375" s="1035"/>
      <c r="AY375" s="1034"/>
      <c r="AZ375" s="1034"/>
      <c r="BA375" s="1036"/>
    </row>
    <row r="376" spans="20:53" x14ac:dyDescent="0.25">
      <c r="T376" s="1024"/>
      <c r="U376" s="1025"/>
      <c r="V376" s="1016"/>
      <c r="W376" s="1026"/>
      <c r="X376" s="1065" t="str">
        <f t="shared" si="45"/>
        <v/>
      </c>
      <c r="Y376" s="1102"/>
      <c r="Z376" s="1006"/>
      <c r="AA376" s="1079" t="str">
        <f t="shared" si="46"/>
        <v/>
      </c>
      <c r="AB376" s="1080">
        <f t="shared" si="44"/>
        <v>0</v>
      </c>
      <c r="AC376" s="1027">
        <f t="shared" si="47"/>
        <v>0</v>
      </c>
      <c r="AD376" s="1081" t="str">
        <f t="shared" si="48"/>
        <v/>
      </c>
      <c r="AE376" s="947"/>
      <c r="AF376" s="1078">
        <f t="shared" si="49"/>
        <v>0</v>
      </c>
      <c r="AG376" s="947"/>
      <c r="AH376" s="947"/>
      <c r="AN376" s="1032"/>
      <c r="AO376" s="1033"/>
      <c r="AP376" s="1034"/>
      <c r="AQ376" s="1034"/>
      <c r="AR376" s="1034"/>
      <c r="AS376" s="1034"/>
      <c r="AT376" s="1034"/>
      <c r="AU376" s="1034"/>
      <c r="AV376" s="1034"/>
      <c r="AW376" s="1034"/>
      <c r="AX376" s="1035"/>
      <c r="AY376" s="1034"/>
      <c r="AZ376" s="1034"/>
      <c r="BA376" s="1036"/>
    </row>
    <row r="377" spans="20:53" x14ac:dyDescent="0.25">
      <c r="T377" s="1024"/>
      <c r="U377" s="1025"/>
      <c r="V377" s="1016"/>
      <c r="W377" s="1026"/>
      <c r="X377" s="1065" t="str">
        <f t="shared" si="45"/>
        <v/>
      </c>
      <c r="Y377" s="1102"/>
      <c r="Z377" s="1006"/>
      <c r="AA377" s="1079" t="str">
        <f t="shared" si="46"/>
        <v/>
      </c>
      <c r="AB377" s="1080">
        <f t="shared" si="44"/>
        <v>0</v>
      </c>
      <c r="AC377" s="1027">
        <f t="shared" si="47"/>
        <v>0</v>
      </c>
      <c r="AD377" s="1081" t="str">
        <f t="shared" si="48"/>
        <v/>
      </c>
      <c r="AE377" s="947"/>
      <c r="AF377" s="1078">
        <f t="shared" si="49"/>
        <v>0</v>
      </c>
      <c r="AG377" s="947"/>
      <c r="AH377" s="947"/>
      <c r="AN377" s="1032"/>
      <c r="AO377" s="1033"/>
      <c r="AP377" s="1034"/>
      <c r="AQ377" s="1034"/>
      <c r="AR377" s="1034"/>
      <c r="AS377" s="1034"/>
      <c r="AT377" s="1034"/>
      <c r="AU377" s="1034"/>
      <c r="AV377" s="1034"/>
      <c r="AW377" s="1034"/>
      <c r="AX377" s="1035"/>
      <c r="AY377" s="1034"/>
      <c r="AZ377" s="1034"/>
      <c r="BA377" s="1036"/>
    </row>
    <row r="378" spans="20:53" x14ac:dyDescent="0.25">
      <c r="T378" s="1024"/>
      <c r="U378" s="1025"/>
      <c r="V378" s="1016"/>
      <c r="W378" s="1026"/>
      <c r="X378" s="1065" t="str">
        <f t="shared" si="45"/>
        <v/>
      </c>
      <c r="Y378" s="1102"/>
      <c r="Z378" s="1006"/>
      <c r="AA378" s="1079" t="str">
        <f t="shared" si="46"/>
        <v/>
      </c>
      <c r="AB378" s="1080">
        <f t="shared" si="44"/>
        <v>0</v>
      </c>
      <c r="AC378" s="1027">
        <f t="shared" si="47"/>
        <v>0</v>
      </c>
      <c r="AD378" s="1081" t="str">
        <f t="shared" si="48"/>
        <v/>
      </c>
      <c r="AE378" s="947"/>
      <c r="AF378" s="1078">
        <f t="shared" si="49"/>
        <v>0</v>
      </c>
      <c r="AG378" s="947"/>
      <c r="AH378" s="947"/>
      <c r="AN378" s="1032"/>
      <c r="AO378" s="1033"/>
      <c r="AP378" s="1034"/>
      <c r="AQ378" s="1034"/>
      <c r="AR378" s="1034"/>
      <c r="AS378" s="1034"/>
      <c r="AT378" s="1034"/>
      <c r="AU378" s="1034"/>
      <c r="AV378" s="1034"/>
      <c r="AW378" s="1034"/>
      <c r="AX378" s="1035"/>
      <c r="AY378" s="1034"/>
      <c r="AZ378" s="1034"/>
      <c r="BA378" s="1036"/>
    </row>
    <row r="379" spans="20:53" x14ac:dyDescent="0.25">
      <c r="T379" s="1024"/>
      <c r="U379" s="1025"/>
      <c r="V379" s="1016"/>
      <c r="W379" s="1026"/>
      <c r="X379" s="1065" t="str">
        <f t="shared" si="45"/>
        <v/>
      </c>
      <c r="Y379" s="1102"/>
      <c r="Z379" s="1006"/>
      <c r="AA379" s="1079" t="str">
        <f t="shared" si="46"/>
        <v/>
      </c>
      <c r="AB379" s="1080">
        <f t="shared" ref="AB379:AB442" si="50">IFERROR(IF(OR($AD$2&lt;$W379,(YEAR($AD$2)-YEAR($W379))*12+MONTH($AD$2)-MONTH($W379)&lt;=12),0,IF($Z379&gt;0,IF((Z379-(Z379*Y379))-$AF371&lt;0,Z379-(Z379*Y379),AF371),IF((Z379-(Z379*Y379))-AF371&gt;0,Z379-(Z379*Y379),AF371))),"")</f>
        <v>0</v>
      </c>
      <c r="AC379" s="1027">
        <f t="shared" si="47"/>
        <v>0</v>
      </c>
      <c r="AD379" s="1081" t="str">
        <f t="shared" si="48"/>
        <v/>
      </c>
      <c r="AE379" s="947"/>
      <c r="AF379" s="1078">
        <f t="shared" si="49"/>
        <v>0</v>
      </c>
      <c r="AG379" s="947"/>
      <c r="AH379" s="947"/>
      <c r="AN379" s="1032"/>
      <c r="AO379" s="1033"/>
      <c r="AP379" s="1034"/>
      <c r="AQ379" s="1034"/>
      <c r="AR379" s="1034"/>
      <c r="AS379" s="1034"/>
      <c r="AT379" s="1034"/>
      <c r="AU379" s="1034"/>
      <c r="AV379" s="1034"/>
      <c r="AW379" s="1034"/>
      <c r="AX379" s="1035"/>
      <c r="AY379" s="1034"/>
      <c r="AZ379" s="1034"/>
      <c r="BA379" s="1036"/>
    </row>
    <row r="380" spans="20:53" x14ac:dyDescent="0.25">
      <c r="T380" s="1024"/>
      <c r="U380" s="1025"/>
      <c r="V380" s="1016"/>
      <c r="W380" s="1026"/>
      <c r="X380" s="1065" t="str">
        <f t="shared" si="45"/>
        <v/>
      </c>
      <c r="Y380" s="1102"/>
      <c r="Z380" s="1006"/>
      <c r="AA380" s="1079" t="str">
        <f t="shared" si="46"/>
        <v/>
      </c>
      <c r="AB380" s="1080">
        <f t="shared" si="50"/>
        <v>0</v>
      </c>
      <c r="AC380" s="1027">
        <f t="shared" si="47"/>
        <v>0</v>
      </c>
      <c r="AD380" s="1081" t="str">
        <f t="shared" si="48"/>
        <v/>
      </c>
      <c r="AE380" s="947"/>
      <c r="AF380" s="1078">
        <f t="shared" si="49"/>
        <v>0</v>
      </c>
      <c r="AG380" s="947"/>
      <c r="AH380" s="947"/>
      <c r="AN380" s="1032"/>
      <c r="AO380" s="1033"/>
      <c r="AP380" s="1034"/>
      <c r="AQ380" s="1034"/>
      <c r="AR380" s="1034"/>
      <c r="AS380" s="1034"/>
      <c r="AT380" s="1034"/>
      <c r="AU380" s="1034"/>
      <c r="AV380" s="1034"/>
      <c r="AW380" s="1034"/>
      <c r="AX380" s="1035"/>
      <c r="AY380" s="1034"/>
      <c r="AZ380" s="1034"/>
      <c r="BA380" s="1036"/>
    </row>
    <row r="381" spans="20:53" x14ac:dyDescent="0.25">
      <c r="T381" s="1024"/>
      <c r="U381" s="1025"/>
      <c r="V381" s="1016"/>
      <c r="W381" s="1026"/>
      <c r="X381" s="1065" t="str">
        <f t="shared" ref="X381:X444" si="51">IFERROR(INDEX(AI373:AI388,MATCH(U381,AH373:AH388,0)),"")</f>
        <v/>
      </c>
      <c r="Y381" s="1102"/>
      <c r="Z381" s="1006"/>
      <c r="AA381" s="1079" t="str">
        <f t="shared" si="46"/>
        <v/>
      </c>
      <c r="AB381" s="1080">
        <f t="shared" si="50"/>
        <v>0</v>
      </c>
      <c r="AC381" s="1027">
        <f t="shared" si="47"/>
        <v>0</v>
      </c>
      <c r="AD381" s="1081" t="str">
        <f t="shared" si="48"/>
        <v/>
      </c>
      <c r="AE381" s="947"/>
      <c r="AF381" s="1078">
        <f t="shared" si="49"/>
        <v>0</v>
      </c>
      <c r="AG381" s="947"/>
      <c r="AH381" s="947"/>
      <c r="AN381" s="1032"/>
      <c r="AO381" s="1033"/>
      <c r="AP381" s="1034"/>
      <c r="AQ381" s="1034"/>
      <c r="AR381" s="1034"/>
      <c r="AS381" s="1034"/>
      <c r="AT381" s="1034"/>
      <c r="AU381" s="1034"/>
      <c r="AV381" s="1034"/>
      <c r="AW381" s="1034"/>
      <c r="AX381" s="1035"/>
      <c r="AY381" s="1034"/>
      <c r="AZ381" s="1034"/>
      <c r="BA381" s="1036"/>
    </row>
    <row r="382" spans="20:53" x14ac:dyDescent="0.25">
      <c r="T382" s="1024"/>
      <c r="U382" s="1025"/>
      <c r="V382" s="1016"/>
      <c r="W382" s="1026"/>
      <c r="X382" s="1065" t="str">
        <f t="shared" si="51"/>
        <v/>
      </c>
      <c r="Y382" s="1102"/>
      <c r="Z382" s="1006"/>
      <c r="AA382" s="1079" t="str">
        <f t="shared" si="46"/>
        <v/>
      </c>
      <c r="AB382" s="1080">
        <f t="shared" si="50"/>
        <v>0</v>
      </c>
      <c r="AC382" s="1027">
        <f t="shared" si="47"/>
        <v>0</v>
      </c>
      <c r="AD382" s="1081" t="str">
        <f t="shared" si="48"/>
        <v/>
      </c>
      <c r="AE382" s="947"/>
      <c r="AF382" s="1078">
        <f t="shared" si="49"/>
        <v>0</v>
      </c>
      <c r="AG382" s="947"/>
      <c r="AH382" s="947"/>
      <c r="AN382" s="1032"/>
      <c r="AO382" s="1033"/>
      <c r="AP382" s="1034"/>
      <c r="AQ382" s="1034"/>
      <c r="AR382" s="1034"/>
      <c r="AS382" s="1034"/>
      <c r="AT382" s="1034"/>
      <c r="AU382" s="1034"/>
      <c r="AV382" s="1034"/>
      <c r="AW382" s="1034"/>
      <c r="AX382" s="1035"/>
      <c r="AY382" s="1034"/>
      <c r="AZ382" s="1034"/>
      <c r="BA382" s="1036"/>
    </row>
    <row r="383" spans="20:53" x14ac:dyDescent="0.25">
      <c r="T383" s="1024"/>
      <c r="U383" s="1025"/>
      <c r="V383" s="1016"/>
      <c r="W383" s="1026"/>
      <c r="X383" s="1065" t="str">
        <f t="shared" si="51"/>
        <v/>
      </c>
      <c r="Y383" s="1102"/>
      <c r="Z383" s="1006"/>
      <c r="AA383" s="1079" t="str">
        <f t="shared" si="46"/>
        <v/>
      </c>
      <c r="AB383" s="1080">
        <f t="shared" si="50"/>
        <v>0</v>
      </c>
      <c r="AC383" s="1027">
        <f t="shared" si="47"/>
        <v>0</v>
      </c>
      <c r="AD383" s="1081" t="str">
        <f t="shared" si="48"/>
        <v/>
      </c>
      <c r="AE383" s="947"/>
      <c r="AF383" s="1078">
        <f t="shared" si="49"/>
        <v>0</v>
      </c>
      <c r="AG383" s="947"/>
      <c r="AH383" s="947"/>
      <c r="AN383" s="1032"/>
      <c r="AO383" s="1033"/>
      <c r="AP383" s="1034"/>
      <c r="AQ383" s="1034"/>
      <c r="AR383" s="1034"/>
      <c r="AS383" s="1034"/>
      <c r="AT383" s="1034"/>
      <c r="AU383" s="1034"/>
      <c r="AV383" s="1034"/>
      <c r="AW383" s="1034"/>
      <c r="AX383" s="1035"/>
      <c r="AY383" s="1034"/>
      <c r="AZ383" s="1034"/>
      <c r="BA383" s="1036"/>
    </row>
    <row r="384" spans="20:53" x14ac:dyDescent="0.25">
      <c r="T384" s="1024"/>
      <c r="U384" s="1025"/>
      <c r="V384" s="1016"/>
      <c r="W384" s="1026"/>
      <c r="X384" s="1065" t="str">
        <f t="shared" si="51"/>
        <v/>
      </c>
      <c r="Y384" s="1102"/>
      <c r="Z384" s="1006"/>
      <c r="AA384" s="1079" t="str">
        <f t="shared" si="46"/>
        <v/>
      </c>
      <c r="AB384" s="1080">
        <f t="shared" si="50"/>
        <v>0</v>
      </c>
      <c r="AC384" s="1027">
        <f t="shared" si="47"/>
        <v>0</v>
      </c>
      <c r="AD384" s="1081" t="str">
        <f t="shared" si="48"/>
        <v/>
      </c>
      <c r="AE384" s="947"/>
      <c r="AF384" s="1078">
        <f t="shared" si="49"/>
        <v>0</v>
      </c>
      <c r="AG384" s="947"/>
      <c r="AH384" s="947"/>
      <c r="AN384" s="1032"/>
      <c r="AO384" s="1033"/>
      <c r="AP384" s="1034"/>
      <c r="AQ384" s="1034"/>
      <c r="AR384" s="1034"/>
      <c r="AS384" s="1034"/>
      <c r="AT384" s="1034"/>
      <c r="AU384" s="1034"/>
      <c r="AV384" s="1034"/>
      <c r="AW384" s="1034"/>
      <c r="AX384" s="1035"/>
      <c r="AY384" s="1034"/>
      <c r="AZ384" s="1034"/>
      <c r="BA384" s="1036"/>
    </row>
    <row r="385" spans="20:53" x14ac:dyDescent="0.25">
      <c r="T385" s="1024"/>
      <c r="U385" s="1025"/>
      <c r="V385" s="1016"/>
      <c r="W385" s="1026"/>
      <c r="X385" s="1065" t="str">
        <f t="shared" si="51"/>
        <v/>
      </c>
      <c r="Y385" s="1102"/>
      <c r="Z385" s="1006"/>
      <c r="AA385" s="1079" t="str">
        <f t="shared" si="46"/>
        <v/>
      </c>
      <c r="AB385" s="1080">
        <f t="shared" si="50"/>
        <v>0</v>
      </c>
      <c r="AC385" s="1027">
        <f t="shared" si="47"/>
        <v>0</v>
      </c>
      <c r="AD385" s="1081" t="str">
        <f t="shared" si="48"/>
        <v/>
      </c>
      <c r="AE385" s="947"/>
      <c r="AF385" s="1078">
        <f t="shared" si="49"/>
        <v>0</v>
      </c>
      <c r="AG385" s="947"/>
      <c r="AH385" s="947"/>
      <c r="AN385" s="1032"/>
      <c r="AO385" s="1033"/>
      <c r="AP385" s="1034"/>
      <c r="AQ385" s="1034"/>
      <c r="AR385" s="1034"/>
      <c r="AS385" s="1034"/>
      <c r="AT385" s="1034"/>
      <c r="AU385" s="1034"/>
      <c r="AV385" s="1034"/>
      <c r="AW385" s="1034"/>
      <c r="AX385" s="1035"/>
      <c r="AY385" s="1034"/>
      <c r="AZ385" s="1034"/>
      <c r="BA385" s="1036"/>
    </row>
    <row r="386" spans="20:53" x14ac:dyDescent="0.25">
      <c r="T386" s="1024"/>
      <c r="U386" s="1025"/>
      <c r="V386" s="1016"/>
      <c r="W386" s="1026"/>
      <c r="X386" s="1065" t="str">
        <f t="shared" si="51"/>
        <v/>
      </c>
      <c r="Y386" s="1102"/>
      <c r="Z386" s="1006"/>
      <c r="AA386" s="1079" t="str">
        <f t="shared" si="46"/>
        <v/>
      </c>
      <c r="AB386" s="1080">
        <f t="shared" si="50"/>
        <v>0</v>
      </c>
      <c r="AC386" s="1027">
        <f t="shared" si="47"/>
        <v>0</v>
      </c>
      <c r="AD386" s="1081" t="str">
        <f t="shared" si="48"/>
        <v/>
      </c>
      <c r="AE386" s="947"/>
      <c r="AF386" s="1078">
        <f t="shared" si="49"/>
        <v>0</v>
      </c>
      <c r="AG386" s="947"/>
      <c r="AH386" s="947"/>
      <c r="AN386" s="1032"/>
      <c r="AO386" s="1033"/>
      <c r="AP386" s="1034"/>
      <c r="AQ386" s="1034"/>
      <c r="AR386" s="1034"/>
      <c r="AS386" s="1034"/>
      <c r="AT386" s="1034"/>
      <c r="AU386" s="1034"/>
      <c r="AV386" s="1034"/>
      <c r="AW386" s="1034"/>
      <c r="AX386" s="1035"/>
      <c r="AY386" s="1034"/>
      <c r="AZ386" s="1034"/>
      <c r="BA386" s="1036"/>
    </row>
    <row r="387" spans="20:53" x14ac:dyDescent="0.25">
      <c r="T387" s="1024"/>
      <c r="U387" s="1025"/>
      <c r="V387" s="1016"/>
      <c r="W387" s="1026"/>
      <c r="X387" s="1065" t="str">
        <f t="shared" si="51"/>
        <v/>
      </c>
      <c r="Y387" s="1102"/>
      <c r="Z387" s="1006"/>
      <c r="AA387" s="1079" t="str">
        <f t="shared" si="46"/>
        <v/>
      </c>
      <c r="AB387" s="1080">
        <f t="shared" si="50"/>
        <v>0</v>
      </c>
      <c r="AC387" s="1027">
        <f t="shared" si="47"/>
        <v>0</v>
      </c>
      <c r="AD387" s="1081" t="str">
        <f t="shared" si="48"/>
        <v/>
      </c>
      <c r="AE387" s="947"/>
      <c r="AF387" s="1078">
        <f t="shared" si="49"/>
        <v>0</v>
      </c>
      <c r="AG387" s="947"/>
      <c r="AH387" s="947"/>
      <c r="AN387" s="1032"/>
      <c r="AO387" s="1033"/>
      <c r="AP387" s="1034"/>
      <c r="AQ387" s="1034"/>
      <c r="AR387" s="1034"/>
      <c r="AS387" s="1034"/>
      <c r="AT387" s="1034"/>
      <c r="AU387" s="1034"/>
      <c r="AV387" s="1034"/>
      <c r="AW387" s="1034"/>
      <c r="AX387" s="1035"/>
      <c r="AY387" s="1034"/>
      <c r="AZ387" s="1034"/>
      <c r="BA387" s="1036"/>
    </row>
    <row r="388" spans="20:53" x14ac:dyDescent="0.25">
      <c r="T388" s="1024"/>
      <c r="U388" s="1025"/>
      <c r="V388" s="1016"/>
      <c r="W388" s="1026"/>
      <c r="X388" s="1065" t="str">
        <f t="shared" si="51"/>
        <v/>
      </c>
      <c r="Y388" s="1102"/>
      <c r="Z388" s="1006"/>
      <c r="AA388" s="1079" t="str">
        <f t="shared" si="46"/>
        <v/>
      </c>
      <c r="AB388" s="1080">
        <f t="shared" si="50"/>
        <v>0</v>
      </c>
      <c r="AC388" s="1027">
        <f t="shared" si="47"/>
        <v>0</v>
      </c>
      <c r="AD388" s="1081" t="str">
        <f t="shared" si="48"/>
        <v/>
      </c>
      <c r="AE388" s="947"/>
      <c r="AF388" s="1078">
        <f t="shared" si="49"/>
        <v>0</v>
      </c>
      <c r="AG388" s="947"/>
      <c r="AH388" s="947"/>
      <c r="AN388" s="1032"/>
      <c r="AO388" s="1033"/>
      <c r="AP388" s="1034"/>
      <c r="AQ388" s="1034"/>
      <c r="AR388" s="1034"/>
      <c r="AS388" s="1034"/>
      <c r="AT388" s="1034"/>
      <c r="AU388" s="1034"/>
      <c r="AV388" s="1034"/>
      <c r="AW388" s="1034"/>
      <c r="AX388" s="1035"/>
      <c r="AY388" s="1034"/>
      <c r="AZ388" s="1034"/>
      <c r="BA388" s="1036"/>
    </row>
    <row r="389" spans="20:53" x14ac:dyDescent="0.25">
      <c r="T389" s="1024"/>
      <c r="U389" s="1025"/>
      <c r="V389" s="1016"/>
      <c r="W389" s="1026"/>
      <c r="X389" s="1065" t="str">
        <f t="shared" si="51"/>
        <v/>
      </c>
      <c r="Y389" s="1102"/>
      <c r="Z389" s="1006"/>
      <c r="AA389" s="1079" t="str">
        <f t="shared" si="46"/>
        <v/>
      </c>
      <c r="AB389" s="1080">
        <f t="shared" si="50"/>
        <v>0</v>
      </c>
      <c r="AC389" s="1027">
        <f t="shared" si="47"/>
        <v>0</v>
      </c>
      <c r="AD389" s="1081" t="str">
        <f t="shared" si="48"/>
        <v/>
      </c>
      <c r="AE389" s="947"/>
      <c r="AF389" s="1078">
        <f t="shared" si="49"/>
        <v>0</v>
      </c>
      <c r="AG389" s="947"/>
      <c r="AH389" s="947"/>
      <c r="AN389" s="1032"/>
      <c r="AO389" s="1033"/>
      <c r="AP389" s="1034"/>
      <c r="AQ389" s="1034"/>
      <c r="AR389" s="1034"/>
      <c r="AS389" s="1034"/>
      <c r="AT389" s="1034"/>
      <c r="AU389" s="1034"/>
      <c r="AV389" s="1034"/>
      <c r="AW389" s="1034"/>
      <c r="AX389" s="1035"/>
      <c r="AY389" s="1034"/>
      <c r="AZ389" s="1034"/>
      <c r="BA389" s="1036"/>
    </row>
    <row r="390" spans="20:53" x14ac:dyDescent="0.25">
      <c r="T390" s="1024"/>
      <c r="U390" s="1025"/>
      <c r="V390" s="1016"/>
      <c r="W390" s="1026"/>
      <c r="X390" s="1065" t="str">
        <f t="shared" si="51"/>
        <v/>
      </c>
      <c r="Y390" s="1102"/>
      <c r="Z390" s="1006"/>
      <c r="AA390" s="1079" t="str">
        <f t="shared" si="46"/>
        <v/>
      </c>
      <c r="AB390" s="1080">
        <f t="shared" si="50"/>
        <v>0</v>
      </c>
      <c r="AC390" s="1027">
        <f t="shared" si="47"/>
        <v>0</v>
      </c>
      <c r="AD390" s="1081" t="str">
        <f t="shared" si="48"/>
        <v/>
      </c>
      <c r="AE390" s="947"/>
      <c r="AF390" s="1078">
        <f t="shared" si="49"/>
        <v>0</v>
      </c>
      <c r="AG390" s="947"/>
      <c r="AH390" s="947"/>
      <c r="AN390" s="1032"/>
      <c r="AO390" s="1033"/>
      <c r="AP390" s="1034"/>
      <c r="AQ390" s="1034"/>
      <c r="AR390" s="1034"/>
      <c r="AS390" s="1034"/>
      <c r="AT390" s="1034"/>
      <c r="AU390" s="1034"/>
      <c r="AV390" s="1034"/>
      <c r="AW390" s="1034"/>
      <c r="AX390" s="1035"/>
      <c r="AY390" s="1034"/>
      <c r="AZ390" s="1034"/>
      <c r="BA390" s="1036"/>
    </row>
    <row r="391" spans="20:53" x14ac:dyDescent="0.25">
      <c r="T391" s="1024"/>
      <c r="U391" s="1025"/>
      <c r="V391" s="1016"/>
      <c r="W391" s="1026"/>
      <c r="X391" s="1065" t="str">
        <f t="shared" si="51"/>
        <v/>
      </c>
      <c r="Y391" s="1102"/>
      <c r="Z391" s="1006"/>
      <c r="AA391" s="1079" t="str">
        <f t="shared" si="46"/>
        <v/>
      </c>
      <c r="AB391" s="1080">
        <f t="shared" si="50"/>
        <v>0</v>
      </c>
      <c r="AC391" s="1027">
        <f t="shared" si="47"/>
        <v>0</v>
      </c>
      <c r="AD391" s="1081" t="str">
        <f t="shared" si="48"/>
        <v/>
      </c>
      <c r="AE391" s="947"/>
      <c r="AF391" s="1078">
        <f t="shared" si="49"/>
        <v>0</v>
      </c>
      <c r="AG391" s="947"/>
      <c r="AH391" s="947"/>
      <c r="AN391" s="1032"/>
      <c r="AO391" s="1033"/>
      <c r="AP391" s="1034"/>
      <c r="AQ391" s="1034"/>
      <c r="AR391" s="1034"/>
      <c r="AS391" s="1034"/>
      <c r="AT391" s="1034"/>
      <c r="AU391" s="1034"/>
      <c r="AV391" s="1034"/>
      <c r="AW391" s="1034"/>
      <c r="AX391" s="1035"/>
      <c r="AY391" s="1034"/>
      <c r="AZ391" s="1034"/>
      <c r="BA391" s="1036"/>
    </row>
    <row r="392" spans="20:53" x14ac:dyDescent="0.25">
      <c r="T392" s="1024"/>
      <c r="U392" s="1025"/>
      <c r="V392" s="1016"/>
      <c r="W392" s="1026"/>
      <c r="X392" s="1065" t="str">
        <f t="shared" si="51"/>
        <v/>
      </c>
      <c r="Y392" s="1102"/>
      <c r="Z392" s="1006"/>
      <c r="AA392" s="1079" t="str">
        <f t="shared" si="46"/>
        <v/>
      </c>
      <c r="AB392" s="1080">
        <f t="shared" si="50"/>
        <v>0</v>
      </c>
      <c r="AC392" s="1027">
        <f t="shared" si="47"/>
        <v>0</v>
      </c>
      <c r="AD392" s="1081" t="str">
        <f t="shared" si="48"/>
        <v/>
      </c>
      <c r="AE392" s="947"/>
      <c r="AF392" s="1078">
        <f t="shared" si="49"/>
        <v>0</v>
      </c>
      <c r="AG392" s="947"/>
      <c r="AH392" s="947"/>
      <c r="AN392" s="1032"/>
      <c r="AO392" s="1033"/>
      <c r="AP392" s="1034"/>
      <c r="AQ392" s="1034"/>
      <c r="AR392" s="1034"/>
      <c r="AS392" s="1034"/>
      <c r="AT392" s="1034"/>
      <c r="AU392" s="1034"/>
      <c r="AV392" s="1034"/>
      <c r="AW392" s="1034"/>
      <c r="AX392" s="1035"/>
      <c r="AY392" s="1034"/>
      <c r="AZ392" s="1034"/>
      <c r="BA392" s="1036"/>
    </row>
    <row r="393" spans="20:53" x14ac:dyDescent="0.25">
      <c r="T393" s="1024"/>
      <c r="U393" s="1025"/>
      <c r="V393" s="1016"/>
      <c r="W393" s="1026"/>
      <c r="X393" s="1065" t="str">
        <f t="shared" si="51"/>
        <v/>
      </c>
      <c r="Y393" s="1102"/>
      <c r="Z393" s="1006"/>
      <c r="AA393" s="1079" t="str">
        <f t="shared" si="46"/>
        <v/>
      </c>
      <c r="AB393" s="1080">
        <f t="shared" si="50"/>
        <v>0</v>
      </c>
      <c r="AC393" s="1027">
        <f t="shared" si="47"/>
        <v>0</v>
      </c>
      <c r="AD393" s="1081" t="str">
        <f t="shared" si="48"/>
        <v/>
      </c>
      <c r="AE393" s="947"/>
      <c r="AF393" s="1078">
        <f t="shared" si="49"/>
        <v>0</v>
      </c>
      <c r="AG393" s="947"/>
      <c r="AH393" s="947"/>
      <c r="AN393" s="1032"/>
      <c r="AO393" s="1033"/>
      <c r="AP393" s="1034"/>
      <c r="AQ393" s="1034"/>
      <c r="AR393" s="1034"/>
      <c r="AS393" s="1034"/>
      <c r="AT393" s="1034"/>
      <c r="AU393" s="1034"/>
      <c r="AV393" s="1034"/>
      <c r="AW393" s="1034"/>
      <c r="AX393" s="1035"/>
      <c r="AY393" s="1034"/>
      <c r="AZ393" s="1034"/>
      <c r="BA393" s="1036"/>
    </row>
    <row r="394" spans="20:53" x14ac:dyDescent="0.25">
      <c r="T394" s="1024"/>
      <c r="U394" s="1025"/>
      <c r="V394" s="1016"/>
      <c r="W394" s="1026"/>
      <c r="X394" s="1065" t="str">
        <f t="shared" si="51"/>
        <v/>
      </c>
      <c r="Y394" s="1102"/>
      <c r="Z394" s="1006"/>
      <c r="AA394" s="1079" t="str">
        <f t="shared" si="46"/>
        <v/>
      </c>
      <c r="AB394" s="1080">
        <f t="shared" si="50"/>
        <v>0</v>
      </c>
      <c r="AC394" s="1027">
        <f t="shared" si="47"/>
        <v>0</v>
      </c>
      <c r="AD394" s="1081" t="str">
        <f t="shared" si="48"/>
        <v/>
      </c>
      <c r="AE394" s="947"/>
      <c r="AF394" s="1078">
        <f t="shared" si="49"/>
        <v>0</v>
      </c>
      <c r="AG394" s="947"/>
      <c r="AH394" s="947"/>
      <c r="AN394" s="1032"/>
      <c r="AO394" s="1033"/>
      <c r="AP394" s="1034"/>
      <c r="AQ394" s="1034"/>
      <c r="AR394" s="1034"/>
      <c r="AS394" s="1034"/>
      <c r="AT394" s="1034"/>
      <c r="AU394" s="1034"/>
      <c r="AV394" s="1034"/>
      <c r="AW394" s="1034"/>
      <c r="AX394" s="1035"/>
      <c r="AY394" s="1034"/>
      <c r="AZ394" s="1034"/>
      <c r="BA394" s="1036"/>
    </row>
    <row r="395" spans="20:53" x14ac:dyDescent="0.25">
      <c r="T395" s="1024"/>
      <c r="U395" s="1025"/>
      <c r="V395" s="1016"/>
      <c r="W395" s="1026"/>
      <c r="X395" s="1065" t="str">
        <f t="shared" si="51"/>
        <v/>
      </c>
      <c r="Y395" s="1102"/>
      <c r="Z395" s="1006"/>
      <c r="AA395" s="1079" t="str">
        <f t="shared" si="46"/>
        <v/>
      </c>
      <c r="AB395" s="1080">
        <f t="shared" si="50"/>
        <v>0</v>
      </c>
      <c r="AC395" s="1027">
        <f t="shared" si="47"/>
        <v>0</v>
      </c>
      <c r="AD395" s="1081" t="str">
        <f t="shared" si="48"/>
        <v/>
      </c>
      <c r="AE395" s="947"/>
      <c r="AF395" s="1078">
        <f t="shared" si="49"/>
        <v>0</v>
      </c>
      <c r="AG395" s="947"/>
      <c r="AH395" s="947"/>
      <c r="AN395" s="1032"/>
      <c r="AO395" s="1033"/>
      <c r="AP395" s="1034"/>
      <c r="AQ395" s="1034"/>
      <c r="AR395" s="1034"/>
      <c r="AS395" s="1034"/>
      <c r="AT395" s="1034"/>
      <c r="AU395" s="1034"/>
      <c r="AV395" s="1034"/>
      <c r="AW395" s="1034"/>
      <c r="AX395" s="1035"/>
      <c r="AY395" s="1034"/>
      <c r="AZ395" s="1034"/>
      <c r="BA395" s="1036"/>
    </row>
    <row r="396" spans="20:53" x14ac:dyDescent="0.25">
      <c r="T396" s="1024"/>
      <c r="U396" s="1025"/>
      <c r="V396" s="1016"/>
      <c r="W396" s="1026"/>
      <c r="X396" s="1065" t="str">
        <f t="shared" si="51"/>
        <v/>
      </c>
      <c r="Y396" s="1102"/>
      <c r="Z396" s="1006"/>
      <c r="AA396" s="1079" t="str">
        <f t="shared" si="46"/>
        <v/>
      </c>
      <c r="AB396" s="1080">
        <f t="shared" si="50"/>
        <v>0</v>
      </c>
      <c r="AC396" s="1027">
        <f t="shared" si="47"/>
        <v>0</v>
      </c>
      <c r="AD396" s="1081" t="str">
        <f t="shared" si="48"/>
        <v/>
      </c>
      <c r="AE396" s="947"/>
      <c r="AF396" s="1078">
        <f t="shared" si="49"/>
        <v>0</v>
      </c>
      <c r="AG396" s="947"/>
      <c r="AH396" s="947"/>
      <c r="AN396" s="1032"/>
      <c r="AO396" s="1033"/>
      <c r="AP396" s="1034"/>
      <c r="AQ396" s="1034"/>
      <c r="AR396" s="1034"/>
      <c r="AS396" s="1034"/>
      <c r="AT396" s="1034"/>
      <c r="AU396" s="1034"/>
      <c r="AV396" s="1034"/>
      <c r="AW396" s="1034"/>
      <c r="AX396" s="1035"/>
      <c r="AY396" s="1034"/>
      <c r="AZ396" s="1034"/>
      <c r="BA396" s="1036"/>
    </row>
    <row r="397" spans="20:53" x14ac:dyDescent="0.25">
      <c r="T397" s="1024"/>
      <c r="U397" s="1025"/>
      <c r="V397" s="1016"/>
      <c r="W397" s="1026"/>
      <c r="X397" s="1065" t="str">
        <f t="shared" si="51"/>
        <v/>
      </c>
      <c r="Y397" s="1102"/>
      <c r="Z397" s="1006"/>
      <c r="AA397" s="1079" t="str">
        <f t="shared" si="46"/>
        <v/>
      </c>
      <c r="AB397" s="1080">
        <f t="shared" si="50"/>
        <v>0</v>
      </c>
      <c r="AC397" s="1027">
        <f t="shared" si="47"/>
        <v>0</v>
      </c>
      <c r="AD397" s="1081" t="str">
        <f t="shared" si="48"/>
        <v/>
      </c>
      <c r="AE397" s="947"/>
      <c r="AF397" s="1078">
        <f t="shared" si="49"/>
        <v>0</v>
      </c>
      <c r="AG397" s="947"/>
      <c r="AH397" s="947"/>
      <c r="AN397" s="1032"/>
      <c r="AO397" s="1033"/>
      <c r="AP397" s="1034"/>
      <c r="AQ397" s="1034"/>
      <c r="AR397" s="1034"/>
      <c r="AS397" s="1034"/>
      <c r="AT397" s="1034"/>
      <c r="AU397" s="1034"/>
      <c r="AV397" s="1034"/>
      <c r="AW397" s="1034"/>
      <c r="AX397" s="1035"/>
      <c r="AY397" s="1034"/>
      <c r="AZ397" s="1034"/>
      <c r="BA397" s="1036"/>
    </row>
    <row r="398" spans="20:53" x14ac:dyDescent="0.25">
      <c r="T398" s="1024"/>
      <c r="U398" s="1025"/>
      <c r="V398" s="1016"/>
      <c r="W398" s="1026"/>
      <c r="X398" s="1065" t="str">
        <f t="shared" si="51"/>
        <v/>
      </c>
      <c r="Y398" s="1102"/>
      <c r="Z398" s="1006"/>
      <c r="AA398" s="1079" t="str">
        <f t="shared" si="46"/>
        <v/>
      </c>
      <c r="AB398" s="1080">
        <f t="shared" si="50"/>
        <v>0</v>
      </c>
      <c r="AC398" s="1027">
        <f t="shared" si="47"/>
        <v>0</v>
      </c>
      <c r="AD398" s="1081" t="str">
        <f t="shared" si="48"/>
        <v/>
      </c>
      <c r="AE398" s="947"/>
      <c r="AF398" s="1078">
        <f t="shared" si="49"/>
        <v>0</v>
      </c>
      <c r="AG398" s="947"/>
      <c r="AH398" s="947"/>
      <c r="AN398" s="1032"/>
      <c r="AO398" s="1033"/>
      <c r="AP398" s="1034"/>
      <c r="AQ398" s="1034"/>
      <c r="AR398" s="1034"/>
      <c r="AS398" s="1034"/>
      <c r="AT398" s="1034"/>
      <c r="AU398" s="1034"/>
      <c r="AV398" s="1034"/>
      <c r="AW398" s="1034"/>
      <c r="AX398" s="1035"/>
      <c r="AY398" s="1034"/>
      <c r="AZ398" s="1034"/>
      <c r="BA398" s="1036"/>
    </row>
    <row r="399" spans="20:53" x14ac:dyDescent="0.25">
      <c r="T399" s="1024"/>
      <c r="U399" s="1025"/>
      <c r="V399" s="1016"/>
      <c r="W399" s="1026"/>
      <c r="X399" s="1065" t="str">
        <f t="shared" si="51"/>
        <v/>
      </c>
      <c r="Y399" s="1102"/>
      <c r="Z399" s="1006"/>
      <c r="AA399" s="1079" t="str">
        <f t="shared" si="46"/>
        <v/>
      </c>
      <c r="AB399" s="1080">
        <f t="shared" si="50"/>
        <v>0</v>
      </c>
      <c r="AC399" s="1027">
        <f t="shared" si="47"/>
        <v>0</v>
      </c>
      <c r="AD399" s="1081" t="str">
        <f t="shared" si="48"/>
        <v/>
      </c>
      <c r="AE399" s="947"/>
      <c r="AF399" s="1078">
        <f t="shared" si="49"/>
        <v>0</v>
      </c>
      <c r="AG399" s="947"/>
      <c r="AH399" s="947"/>
      <c r="AN399" s="1032"/>
      <c r="AO399" s="1033"/>
      <c r="AP399" s="1034"/>
      <c r="AQ399" s="1034"/>
      <c r="AR399" s="1034"/>
      <c r="AS399" s="1034"/>
      <c r="AT399" s="1034"/>
      <c r="AU399" s="1034"/>
      <c r="AV399" s="1034"/>
      <c r="AW399" s="1034"/>
      <c r="AX399" s="1035"/>
      <c r="AY399" s="1034"/>
      <c r="AZ399" s="1034"/>
      <c r="BA399" s="1036"/>
    </row>
    <row r="400" spans="20:53" x14ac:dyDescent="0.25">
      <c r="T400" s="1024"/>
      <c r="U400" s="1025"/>
      <c r="V400" s="1016"/>
      <c r="W400" s="1026"/>
      <c r="X400" s="1065" t="str">
        <f t="shared" si="51"/>
        <v/>
      </c>
      <c r="Y400" s="1102"/>
      <c r="Z400" s="1006"/>
      <c r="AA400" s="1079" t="str">
        <f t="shared" ref="AA400:AA463" si="52">IFERROR(IF((YEAR($AD$2)-YEAR($W400))*12+MONTH($AD$2)-MONTH($W400)&lt;=X400*12,SLN(Z400,Z400*Y400,X400),0),"")</f>
        <v/>
      </c>
      <c r="AB400" s="1080">
        <f t="shared" si="50"/>
        <v>0</v>
      </c>
      <c r="AC400" s="1027">
        <f t="shared" ref="AC400:AC463" si="53">IFERROR(IF(OR(Z400-AB400=0,Z400+AB400=0),AB400,IF($AD$2&lt;$W400,0,IF((YEAR($AD$2)-YEAR($W400))*12+MONTH($AD$2)-MONTH($W400)&lt;=12,SLN(Z400,Z400*Y400,X400),IF(Z400&gt;0,IF(OR((YEAR($AD$2)-YEAR($W400))*12+MONTH($AD$2)-MONTH($W400)&gt;=$X400*12,$AA400+$AB400&gt;$Z400-($Z400*$Y400)),IF($X400=0,0,$Z400-($Z400*$Y400)),$AA400+$AB400),IF(OR((YEAR($AD$2)-YEAR($W400))*12+MONTH($AD$2)-MONTH($W400)&gt;=$X400*12,$AA400+$AB400&lt;$Z400-($Z400*$Y400)),IF($X400=0,0,$Z400-($Z400*$Y400)),$AA400+$AB400))))),"")</f>
        <v>0</v>
      </c>
      <c r="AD400" s="1081" t="str">
        <f t="shared" ref="AD400:AD463" si="54">IFERROR(IF(U400&gt;"",IF(DATE(YEAR($AD$2),MONTH($AD$2),DAY($AD$2))&lt;$W400,0,IF($Z400-AB400=0,0,$Z400-AC400)),""),"")</f>
        <v/>
      </c>
      <c r="AE400" s="947"/>
      <c r="AF400" s="1078">
        <f t="shared" si="49"/>
        <v>0</v>
      </c>
      <c r="AG400" s="947"/>
      <c r="AH400" s="947"/>
      <c r="AN400" s="1032"/>
      <c r="AO400" s="1033"/>
      <c r="AP400" s="1034"/>
      <c r="AQ400" s="1034"/>
      <c r="AR400" s="1034"/>
      <c r="AS400" s="1034"/>
      <c r="AT400" s="1034"/>
      <c r="AU400" s="1034"/>
      <c r="AV400" s="1034"/>
      <c r="AW400" s="1034"/>
      <c r="AX400" s="1035"/>
      <c r="AY400" s="1034"/>
      <c r="AZ400" s="1034"/>
      <c r="BA400" s="1036"/>
    </row>
    <row r="401" spans="20:53" x14ac:dyDescent="0.25">
      <c r="T401" s="1024"/>
      <c r="U401" s="1025"/>
      <c r="V401" s="1016"/>
      <c r="W401" s="1026"/>
      <c r="X401" s="1065" t="str">
        <f t="shared" si="51"/>
        <v/>
      </c>
      <c r="Y401" s="1102"/>
      <c r="Z401" s="1006"/>
      <c r="AA401" s="1079" t="str">
        <f t="shared" si="52"/>
        <v/>
      </c>
      <c r="AB401" s="1080">
        <f t="shared" si="50"/>
        <v>0</v>
      </c>
      <c r="AC401" s="1027">
        <f t="shared" si="53"/>
        <v>0</v>
      </c>
      <c r="AD401" s="1081" t="str">
        <f t="shared" si="54"/>
        <v/>
      </c>
      <c r="AE401" s="947"/>
      <c r="AF401" s="1078">
        <f t="shared" si="49"/>
        <v>0</v>
      </c>
      <c r="AG401" s="947"/>
      <c r="AH401" s="947"/>
      <c r="AN401" s="1032"/>
      <c r="AO401" s="1033"/>
      <c r="AP401" s="1034"/>
      <c r="AQ401" s="1034"/>
      <c r="AR401" s="1034"/>
      <c r="AS401" s="1034"/>
      <c r="AT401" s="1034"/>
      <c r="AU401" s="1034"/>
      <c r="AV401" s="1034"/>
      <c r="AW401" s="1034"/>
      <c r="AX401" s="1035"/>
      <c r="AY401" s="1034"/>
      <c r="AZ401" s="1034"/>
      <c r="BA401" s="1036"/>
    </row>
    <row r="402" spans="20:53" x14ac:dyDescent="0.25">
      <c r="T402" s="1024"/>
      <c r="U402" s="1025"/>
      <c r="V402" s="1016"/>
      <c r="W402" s="1026"/>
      <c r="X402" s="1065" t="str">
        <f t="shared" si="51"/>
        <v/>
      </c>
      <c r="Y402" s="1102"/>
      <c r="Z402" s="1006"/>
      <c r="AA402" s="1079" t="str">
        <f t="shared" si="52"/>
        <v/>
      </c>
      <c r="AB402" s="1080">
        <f t="shared" si="50"/>
        <v>0</v>
      </c>
      <c r="AC402" s="1027">
        <f t="shared" si="53"/>
        <v>0</v>
      </c>
      <c r="AD402" s="1081" t="str">
        <f t="shared" si="54"/>
        <v/>
      </c>
      <c r="AE402" s="947"/>
      <c r="AF402" s="1078">
        <f t="shared" si="49"/>
        <v>0</v>
      </c>
      <c r="AG402" s="947"/>
      <c r="AH402" s="947"/>
      <c r="AN402" s="1032"/>
      <c r="AO402" s="1033"/>
      <c r="AP402" s="1034"/>
      <c r="AQ402" s="1034"/>
      <c r="AR402" s="1034"/>
      <c r="AS402" s="1034"/>
      <c r="AT402" s="1034"/>
      <c r="AU402" s="1034"/>
      <c r="AV402" s="1034"/>
      <c r="AW402" s="1034"/>
      <c r="AX402" s="1035"/>
      <c r="AY402" s="1034"/>
      <c r="AZ402" s="1034"/>
      <c r="BA402" s="1036"/>
    </row>
    <row r="403" spans="20:53" x14ac:dyDescent="0.25">
      <c r="T403" s="1024"/>
      <c r="U403" s="1025"/>
      <c r="V403" s="1016"/>
      <c r="W403" s="1026"/>
      <c r="X403" s="1065" t="str">
        <f t="shared" si="51"/>
        <v/>
      </c>
      <c r="Y403" s="1102"/>
      <c r="Z403" s="1006"/>
      <c r="AA403" s="1079" t="str">
        <f t="shared" si="52"/>
        <v/>
      </c>
      <c r="AB403" s="1080">
        <f t="shared" si="50"/>
        <v>0</v>
      </c>
      <c r="AC403" s="1027">
        <f t="shared" si="53"/>
        <v>0</v>
      </c>
      <c r="AD403" s="1081" t="str">
        <f t="shared" si="54"/>
        <v/>
      </c>
      <c r="AE403" s="947"/>
      <c r="AF403" s="1078">
        <f t="shared" si="49"/>
        <v>0</v>
      </c>
      <c r="AG403" s="947"/>
      <c r="AH403" s="947"/>
      <c r="AN403" s="1032"/>
      <c r="AO403" s="1033"/>
      <c r="AP403" s="1034"/>
      <c r="AQ403" s="1034"/>
      <c r="AR403" s="1034"/>
      <c r="AS403" s="1034"/>
      <c r="AT403" s="1034"/>
      <c r="AU403" s="1034"/>
      <c r="AV403" s="1034"/>
      <c r="AW403" s="1034"/>
      <c r="AX403" s="1035"/>
      <c r="AY403" s="1034"/>
      <c r="AZ403" s="1034"/>
      <c r="BA403" s="1036"/>
    </row>
    <row r="404" spans="20:53" x14ac:dyDescent="0.25">
      <c r="T404" s="1024"/>
      <c r="U404" s="1025"/>
      <c r="V404" s="1016"/>
      <c r="W404" s="1026"/>
      <c r="X404" s="1065" t="str">
        <f t="shared" si="51"/>
        <v/>
      </c>
      <c r="Y404" s="1102"/>
      <c r="Z404" s="1006"/>
      <c r="AA404" s="1079" t="str">
        <f t="shared" si="52"/>
        <v/>
      </c>
      <c r="AB404" s="1080">
        <f t="shared" si="50"/>
        <v>0</v>
      </c>
      <c r="AC404" s="1027">
        <f t="shared" si="53"/>
        <v>0</v>
      </c>
      <c r="AD404" s="1081" t="str">
        <f t="shared" si="54"/>
        <v/>
      </c>
      <c r="AE404" s="947"/>
      <c r="AF404" s="1078">
        <f t="shared" si="49"/>
        <v>0</v>
      </c>
      <c r="AG404" s="947"/>
      <c r="AH404" s="947"/>
      <c r="AN404" s="1032"/>
      <c r="AO404" s="1033"/>
      <c r="AP404" s="1034"/>
      <c r="AQ404" s="1034"/>
      <c r="AR404" s="1034"/>
      <c r="AS404" s="1034"/>
      <c r="AT404" s="1034"/>
      <c r="AU404" s="1034"/>
      <c r="AV404" s="1034"/>
      <c r="AW404" s="1034"/>
      <c r="AX404" s="1035"/>
      <c r="AY404" s="1034"/>
      <c r="AZ404" s="1034"/>
      <c r="BA404" s="1036"/>
    </row>
    <row r="405" spans="20:53" x14ac:dyDescent="0.25">
      <c r="T405" s="1024"/>
      <c r="U405" s="1025"/>
      <c r="V405" s="1016"/>
      <c r="W405" s="1026"/>
      <c r="X405" s="1065" t="str">
        <f t="shared" si="51"/>
        <v/>
      </c>
      <c r="Y405" s="1102"/>
      <c r="Z405" s="1006"/>
      <c r="AA405" s="1079" t="str">
        <f t="shared" si="52"/>
        <v/>
      </c>
      <c r="AB405" s="1080">
        <f t="shared" si="50"/>
        <v>0</v>
      </c>
      <c r="AC405" s="1027">
        <f t="shared" si="53"/>
        <v>0</v>
      </c>
      <c r="AD405" s="1081" t="str">
        <f t="shared" si="54"/>
        <v/>
      </c>
      <c r="AE405" s="947"/>
      <c r="AF405" s="1078">
        <f t="shared" si="49"/>
        <v>0</v>
      </c>
      <c r="AG405" s="947"/>
      <c r="AH405" s="947"/>
      <c r="AN405" s="1032"/>
      <c r="AO405" s="1033"/>
      <c r="AP405" s="1034"/>
      <c r="AQ405" s="1034"/>
      <c r="AR405" s="1034"/>
      <c r="AS405" s="1034"/>
      <c r="AT405" s="1034"/>
      <c r="AU405" s="1034"/>
      <c r="AV405" s="1034"/>
      <c r="AW405" s="1034"/>
      <c r="AX405" s="1035"/>
      <c r="AY405" s="1034"/>
      <c r="AZ405" s="1034"/>
      <c r="BA405" s="1036"/>
    </row>
    <row r="406" spans="20:53" x14ac:dyDescent="0.25">
      <c r="T406" s="1024"/>
      <c r="U406" s="1025"/>
      <c r="V406" s="1016"/>
      <c r="W406" s="1026"/>
      <c r="X406" s="1065" t="str">
        <f t="shared" si="51"/>
        <v/>
      </c>
      <c r="Y406" s="1102"/>
      <c r="Z406" s="1006"/>
      <c r="AA406" s="1079" t="str">
        <f t="shared" si="52"/>
        <v/>
      </c>
      <c r="AB406" s="1080">
        <f t="shared" si="50"/>
        <v>0</v>
      </c>
      <c r="AC406" s="1027">
        <f t="shared" si="53"/>
        <v>0</v>
      </c>
      <c r="AD406" s="1081" t="str">
        <f t="shared" si="54"/>
        <v/>
      </c>
      <c r="AE406" s="947"/>
      <c r="AF406" s="1078">
        <f t="shared" si="49"/>
        <v>0</v>
      </c>
      <c r="AG406" s="947"/>
      <c r="AH406" s="947"/>
      <c r="AN406" s="1032"/>
      <c r="AO406" s="1033"/>
      <c r="AP406" s="1034"/>
      <c r="AQ406" s="1034"/>
      <c r="AR406" s="1034"/>
      <c r="AS406" s="1034"/>
      <c r="AT406" s="1034"/>
      <c r="AU406" s="1034"/>
      <c r="AV406" s="1034"/>
      <c r="AW406" s="1034"/>
      <c r="AX406" s="1035"/>
      <c r="AY406" s="1034"/>
      <c r="AZ406" s="1034"/>
      <c r="BA406" s="1036"/>
    </row>
    <row r="407" spans="20:53" x14ac:dyDescent="0.25">
      <c r="T407" s="1024"/>
      <c r="U407" s="1025"/>
      <c r="V407" s="1016"/>
      <c r="W407" s="1026"/>
      <c r="X407" s="1065" t="str">
        <f t="shared" si="51"/>
        <v/>
      </c>
      <c r="Y407" s="1102"/>
      <c r="Z407" s="1006"/>
      <c r="AA407" s="1079" t="str">
        <f t="shared" si="52"/>
        <v/>
      </c>
      <c r="AB407" s="1080">
        <f t="shared" si="50"/>
        <v>0</v>
      </c>
      <c r="AC407" s="1027">
        <f t="shared" si="53"/>
        <v>0</v>
      </c>
      <c r="AD407" s="1081" t="str">
        <f t="shared" si="54"/>
        <v/>
      </c>
      <c r="AE407" s="947"/>
      <c r="AF407" s="1078">
        <f t="shared" si="49"/>
        <v>0</v>
      </c>
      <c r="AG407" s="947"/>
      <c r="AH407" s="947"/>
      <c r="AN407" s="1032"/>
      <c r="AO407" s="1033"/>
      <c r="AP407" s="1034"/>
      <c r="AQ407" s="1034"/>
      <c r="AR407" s="1034"/>
      <c r="AS407" s="1034"/>
      <c r="AT407" s="1034"/>
      <c r="AU407" s="1034"/>
      <c r="AV407" s="1034"/>
      <c r="AW407" s="1034"/>
      <c r="AX407" s="1035"/>
      <c r="AY407" s="1034"/>
      <c r="AZ407" s="1034"/>
      <c r="BA407" s="1036"/>
    </row>
    <row r="408" spans="20:53" x14ac:dyDescent="0.25">
      <c r="T408" s="1024"/>
      <c r="U408" s="1025"/>
      <c r="V408" s="1016"/>
      <c r="W408" s="1026"/>
      <c r="X408" s="1065" t="str">
        <f t="shared" si="51"/>
        <v/>
      </c>
      <c r="Y408" s="1102"/>
      <c r="Z408" s="1006"/>
      <c r="AA408" s="1079" t="str">
        <f t="shared" si="52"/>
        <v/>
      </c>
      <c r="AB408" s="1080">
        <f t="shared" si="50"/>
        <v>0</v>
      </c>
      <c r="AC408" s="1027">
        <f t="shared" si="53"/>
        <v>0</v>
      </c>
      <c r="AD408" s="1081" t="str">
        <f t="shared" si="54"/>
        <v/>
      </c>
      <c r="AE408" s="947"/>
      <c r="AF408" s="1078">
        <f t="shared" si="49"/>
        <v>0</v>
      </c>
      <c r="AG408" s="947"/>
      <c r="AH408" s="947"/>
      <c r="AN408" s="1032"/>
      <c r="AO408" s="1033"/>
      <c r="AP408" s="1034"/>
      <c r="AQ408" s="1034"/>
      <c r="AR408" s="1034"/>
      <c r="AS408" s="1034"/>
      <c r="AT408" s="1034"/>
      <c r="AU408" s="1034"/>
      <c r="AV408" s="1034"/>
      <c r="AW408" s="1034"/>
      <c r="AX408" s="1035"/>
      <c r="AY408" s="1034"/>
      <c r="AZ408" s="1034"/>
      <c r="BA408" s="1036"/>
    </row>
    <row r="409" spans="20:53" x14ac:dyDescent="0.25">
      <c r="T409" s="1024"/>
      <c r="U409" s="1025"/>
      <c r="V409" s="1016"/>
      <c r="W409" s="1026"/>
      <c r="X409" s="1065" t="str">
        <f t="shared" si="51"/>
        <v/>
      </c>
      <c r="Y409" s="1102"/>
      <c r="Z409" s="1006"/>
      <c r="AA409" s="1079" t="str">
        <f t="shared" si="52"/>
        <v/>
      </c>
      <c r="AB409" s="1080">
        <f t="shared" si="50"/>
        <v>0</v>
      </c>
      <c r="AC409" s="1027">
        <f t="shared" si="53"/>
        <v>0</v>
      </c>
      <c r="AD409" s="1081" t="str">
        <f t="shared" si="54"/>
        <v/>
      </c>
      <c r="AE409" s="947"/>
      <c r="AF409" s="1078">
        <f t="shared" si="49"/>
        <v>0</v>
      </c>
      <c r="AG409" s="947"/>
      <c r="AH409" s="947"/>
      <c r="AN409" s="1032"/>
      <c r="AO409" s="1033"/>
      <c r="AP409" s="1034"/>
      <c r="AQ409" s="1034"/>
      <c r="AR409" s="1034"/>
      <c r="AS409" s="1034"/>
      <c r="AT409" s="1034"/>
      <c r="AU409" s="1034"/>
      <c r="AV409" s="1034"/>
      <c r="AW409" s="1034"/>
      <c r="AX409" s="1035"/>
      <c r="AY409" s="1034"/>
      <c r="AZ409" s="1034"/>
      <c r="BA409" s="1036"/>
    </row>
    <row r="410" spans="20:53" x14ac:dyDescent="0.25">
      <c r="T410" s="1024"/>
      <c r="U410" s="1025"/>
      <c r="V410" s="1016"/>
      <c r="W410" s="1026"/>
      <c r="X410" s="1065" t="str">
        <f t="shared" si="51"/>
        <v/>
      </c>
      <c r="Y410" s="1102"/>
      <c r="Z410" s="1006"/>
      <c r="AA410" s="1079" t="str">
        <f t="shared" si="52"/>
        <v/>
      </c>
      <c r="AB410" s="1080">
        <f t="shared" si="50"/>
        <v>0</v>
      </c>
      <c r="AC410" s="1027">
        <f t="shared" si="53"/>
        <v>0</v>
      </c>
      <c r="AD410" s="1081" t="str">
        <f t="shared" si="54"/>
        <v/>
      </c>
      <c r="AE410" s="947"/>
      <c r="AF410" s="1078">
        <f t="shared" si="49"/>
        <v>0</v>
      </c>
      <c r="AG410" s="947"/>
      <c r="AH410" s="947"/>
      <c r="AN410" s="1032"/>
      <c r="AO410" s="1033"/>
      <c r="AP410" s="1034"/>
      <c r="AQ410" s="1034"/>
      <c r="AR410" s="1034"/>
      <c r="AS410" s="1034"/>
      <c r="AT410" s="1034"/>
      <c r="AU410" s="1034"/>
      <c r="AV410" s="1034"/>
      <c r="AW410" s="1034"/>
      <c r="AX410" s="1035"/>
      <c r="AY410" s="1034"/>
      <c r="AZ410" s="1034"/>
      <c r="BA410" s="1036"/>
    </row>
    <row r="411" spans="20:53" x14ac:dyDescent="0.25">
      <c r="T411" s="1024"/>
      <c r="U411" s="1025"/>
      <c r="V411" s="1016"/>
      <c r="W411" s="1026"/>
      <c r="X411" s="1065" t="str">
        <f t="shared" si="51"/>
        <v/>
      </c>
      <c r="Y411" s="1102"/>
      <c r="Z411" s="1006"/>
      <c r="AA411" s="1079" t="str">
        <f t="shared" si="52"/>
        <v/>
      </c>
      <c r="AB411" s="1080">
        <f t="shared" si="50"/>
        <v>0</v>
      </c>
      <c r="AC411" s="1027">
        <f t="shared" si="53"/>
        <v>0</v>
      </c>
      <c r="AD411" s="1081" t="str">
        <f t="shared" si="54"/>
        <v/>
      </c>
      <c r="AE411" s="947"/>
      <c r="AF411" s="1078">
        <f t="shared" si="49"/>
        <v>0</v>
      </c>
      <c r="AG411" s="947"/>
      <c r="AH411" s="947"/>
      <c r="AN411" s="1032"/>
      <c r="AO411" s="1033"/>
      <c r="AP411" s="1034"/>
      <c r="AQ411" s="1034"/>
      <c r="AR411" s="1034"/>
      <c r="AS411" s="1034"/>
      <c r="AT411" s="1034"/>
      <c r="AU411" s="1034"/>
      <c r="AV411" s="1034"/>
      <c r="AW411" s="1034"/>
      <c r="AX411" s="1035"/>
      <c r="AY411" s="1034"/>
      <c r="AZ411" s="1034"/>
      <c r="BA411" s="1036"/>
    </row>
    <row r="412" spans="20:53" x14ac:dyDescent="0.25">
      <c r="T412" s="1024"/>
      <c r="U412" s="1025"/>
      <c r="V412" s="1016"/>
      <c r="W412" s="1026"/>
      <c r="X412" s="1065" t="str">
        <f t="shared" si="51"/>
        <v/>
      </c>
      <c r="Y412" s="1102"/>
      <c r="Z412" s="1006"/>
      <c r="AA412" s="1079" t="str">
        <f t="shared" si="52"/>
        <v/>
      </c>
      <c r="AB412" s="1080">
        <f t="shared" si="50"/>
        <v>0</v>
      </c>
      <c r="AC412" s="1027">
        <f t="shared" si="53"/>
        <v>0</v>
      </c>
      <c r="AD412" s="1081" t="str">
        <f t="shared" si="54"/>
        <v/>
      </c>
      <c r="AF412" s="1078">
        <f t="shared" si="49"/>
        <v>0</v>
      </c>
      <c r="AN412" s="1032"/>
      <c r="AO412" s="1033"/>
      <c r="AP412" s="1034"/>
      <c r="AQ412" s="1034"/>
      <c r="AR412" s="1034"/>
      <c r="AS412" s="1034"/>
      <c r="AT412" s="1034"/>
      <c r="AU412" s="1034"/>
      <c r="AV412" s="1034"/>
      <c r="AW412" s="1034"/>
      <c r="AX412" s="1035"/>
      <c r="AY412" s="1034"/>
      <c r="AZ412" s="1034"/>
      <c r="BA412" s="1036"/>
    </row>
    <row r="413" spans="20:53" x14ac:dyDescent="0.25">
      <c r="T413" s="1024"/>
      <c r="U413" s="1025"/>
      <c r="V413" s="1016"/>
      <c r="W413" s="1026"/>
      <c r="X413" s="1065" t="str">
        <f t="shared" si="51"/>
        <v/>
      </c>
      <c r="Y413" s="1102"/>
      <c r="Z413" s="1006"/>
      <c r="AA413" s="1079" t="str">
        <f t="shared" si="52"/>
        <v/>
      </c>
      <c r="AB413" s="1080">
        <f t="shared" si="50"/>
        <v>0</v>
      </c>
      <c r="AC413" s="1027">
        <f t="shared" si="53"/>
        <v>0</v>
      </c>
      <c r="AD413" s="1081" t="str">
        <f t="shared" si="54"/>
        <v/>
      </c>
      <c r="AF413" s="1078">
        <f t="shared" si="49"/>
        <v>0</v>
      </c>
      <c r="AN413" s="1032"/>
      <c r="AO413" s="1033"/>
      <c r="AP413" s="1034"/>
      <c r="AQ413" s="1034"/>
      <c r="AR413" s="1034"/>
      <c r="AS413" s="1034"/>
      <c r="AT413" s="1034"/>
      <c r="AU413" s="1034"/>
      <c r="AV413" s="1034"/>
      <c r="AW413" s="1034"/>
      <c r="AX413" s="1035"/>
      <c r="AY413" s="1034"/>
      <c r="AZ413" s="1034"/>
      <c r="BA413" s="1036"/>
    </row>
    <row r="414" spans="20:53" x14ac:dyDescent="0.25">
      <c r="T414" s="1024"/>
      <c r="U414" s="1025"/>
      <c r="V414" s="1016"/>
      <c r="W414" s="1026"/>
      <c r="X414" s="1065" t="str">
        <f t="shared" si="51"/>
        <v/>
      </c>
      <c r="Y414" s="1102"/>
      <c r="Z414" s="1006"/>
      <c r="AA414" s="1079" t="str">
        <f t="shared" si="52"/>
        <v/>
      </c>
      <c r="AB414" s="1080">
        <f t="shared" si="50"/>
        <v>0</v>
      </c>
      <c r="AC414" s="1027">
        <f t="shared" si="53"/>
        <v>0</v>
      </c>
      <c r="AD414" s="1081" t="str">
        <f t="shared" si="54"/>
        <v/>
      </c>
      <c r="AF414" s="1078">
        <f t="shared" si="49"/>
        <v>0</v>
      </c>
      <c r="AN414" s="1032"/>
      <c r="AO414" s="1033"/>
      <c r="AP414" s="1034"/>
      <c r="AQ414" s="1034"/>
      <c r="AR414" s="1034"/>
      <c r="AS414" s="1034"/>
      <c r="AT414" s="1034"/>
      <c r="AU414" s="1034"/>
      <c r="AV414" s="1034"/>
      <c r="AW414" s="1034"/>
      <c r="AX414" s="1035"/>
      <c r="AY414" s="1034"/>
      <c r="AZ414" s="1034"/>
      <c r="BA414" s="1036"/>
    </row>
    <row r="415" spans="20:53" x14ac:dyDescent="0.25">
      <c r="T415" s="1024"/>
      <c r="U415" s="1025"/>
      <c r="V415" s="1016"/>
      <c r="W415" s="1026"/>
      <c r="X415" s="1065" t="str">
        <f t="shared" si="51"/>
        <v/>
      </c>
      <c r="Y415" s="1102"/>
      <c r="Z415" s="1006"/>
      <c r="AA415" s="1079" t="str">
        <f t="shared" si="52"/>
        <v/>
      </c>
      <c r="AB415" s="1080">
        <f t="shared" si="50"/>
        <v>0</v>
      </c>
      <c r="AC415" s="1027">
        <f t="shared" si="53"/>
        <v>0</v>
      </c>
      <c r="AD415" s="1081" t="str">
        <f t="shared" si="54"/>
        <v/>
      </c>
      <c r="AF415" s="1078">
        <f t="shared" si="49"/>
        <v>0</v>
      </c>
      <c r="AN415" s="1032"/>
      <c r="AO415" s="1033"/>
      <c r="AP415" s="1034"/>
      <c r="AQ415" s="1034"/>
      <c r="AR415" s="1034"/>
      <c r="AS415" s="1034"/>
      <c r="AT415" s="1034"/>
      <c r="AU415" s="1034"/>
      <c r="AV415" s="1034"/>
      <c r="AW415" s="1034"/>
      <c r="AX415" s="1035"/>
      <c r="AY415" s="1034"/>
      <c r="AZ415" s="1034"/>
      <c r="BA415" s="1036"/>
    </row>
    <row r="416" spans="20:53" x14ac:dyDescent="0.25">
      <c r="T416" s="1024"/>
      <c r="U416" s="1025"/>
      <c r="V416" s="1016"/>
      <c r="W416" s="1026"/>
      <c r="X416" s="1065" t="str">
        <f t="shared" si="51"/>
        <v/>
      </c>
      <c r="Y416" s="1102"/>
      <c r="Z416" s="1006"/>
      <c r="AA416" s="1079" t="str">
        <f t="shared" si="52"/>
        <v/>
      </c>
      <c r="AB416" s="1080">
        <f t="shared" si="50"/>
        <v>0</v>
      </c>
      <c r="AC416" s="1027">
        <f t="shared" si="53"/>
        <v>0</v>
      </c>
      <c r="AD416" s="1081" t="str">
        <f t="shared" si="54"/>
        <v/>
      </c>
      <c r="AF416" s="1078">
        <f t="shared" si="49"/>
        <v>0</v>
      </c>
      <c r="AN416" s="1032"/>
      <c r="AO416" s="1033"/>
      <c r="AP416" s="1034"/>
      <c r="AQ416" s="1034"/>
      <c r="AR416" s="1034"/>
      <c r="AS416" s="1034"/>
      <c r="AT416" s="1034"/>
      <c r="AU416" s="1034"/>
      <c r="AV416" s="1034"/>
      <c r="AW416" s="1034"/>
      <c r="AX416" s="1035"/>
      <c r="AY416" s="1034"/>
      <c r="AZ416" s="1034"/>
      <c r="BA416" s="1036"/>
    </row>
    <row r="417" spans="20:53" x14ac:dyDescent="0.25">
      <c r="T417" s="1024"/>
      <c r="U417" s="1025"/>
      <c r="V417" s="1016"/>
      <c r="W417" s="1026"/>
      <c r="X417" s="1065" t="str">
        <f t="shared" si="51"/>
        <v/>
      </c>
      <c r="Y417" s="1102"/>
      <c r="Z417" s="1006"/>
      <c r="AA417" s="1079" t="str">
        <f t="shared" si="52"/>
        <v/>
      </c>
      <c r="AB417" s="1080">
        <f t="shared" si="50"/>
        <v>0</v>
      </c>
      <c r="AC417" s="1027">
        <f t="shared" si="53"/>
        <v>0</v>
      </c>
      <c r="AD417" s="1081" t="str">
        <f t="shared" si="54"/>
        <v/>
      </c>
      <c r="AF417" s="1078">
        <f t="shared" si="49"/>
        <v>0</v>
      </c>
      <c r="AN417" s="1032"/>
      <c r="AO417" s="1033"/>
      <c r="AP417" s="1034"/>
      <c r="AQ417" s="1034"/>
      <c r="AR417" s="1034"/>
      <c r="AS417" s="1034"/>
      <c r="AT417" s="1034"/>
      <c r="AU417" s="1034"/>
      <c r="AV417" s="1034"/>
      <c r="AW417" s="1034"/>
      <c r="AX417" s="1035"/>
      <c r="AY417" s="1034"/>
      <c r="AZ417" s="1034"/>
      <c r="BA417" s="1036"/>
    </row>
    <row r="418" spans="20:53" x14ac:dyDescent="0.25">
      <c r="T418" s="1024"/>
      <c r="U418" s="1025"/>
      <c r="V418" s="1016"/>
      <c r="W418" s="1026"/>
      <c r="X418" s="1065" t="str">
        <f t="shared" si="51"/>
        <v/>
      </c>
      <c r="Y418" s="1102"/>
      <c r="Z418" s="1006"/>
      <c r="AA418" s="1079" t="str">
        <f t="shared" si="52"/>
        <v/>
      </c>
      <c r="AB418" s="1080">
        <f t="shared" si="50"/>
        <v>0</v>
      </c>
      <c r="AC418" s="1027">
        <f t="shared" si="53"/>
        <v>0</v>
      </c>
      <c r="AD418" s="1081" t="str">
        <f t="shared" si="54"/>
        <v/>
      </c>
      <c r="AF418" s="1078">
        <f t="shared" si="49"/>
        <v>0</v>
      </c>
      <c r="AN418" s="1032"/>
      <c r="AO418" s="1033"/>
      <c r="AP418" s="1034"/>
      <c r="AQ418" s="1034"/>
      <c r="AR418" s="1034"/>
      <c r="AS418" s="1034"/>
      <c r="AT418" s="1034"/>
      <c r="AU418" s="1034"/>
      <c r="AV418" s="1034"/>
      <c r="AW418" s="1034"/>
      <c r="AX418" s="1035"/>
      <c r="AY418" s="1034"/>
      <c r="AZ418" s="1034"/>
      <c r="BA418" s="1036"/>
    </row>
    <row r="419" spans="20:53" x14ac:dyDescent="0.25">
      <c r="T419" s="1024"/>
      <c r="U419" s="1025"/>
      <c r="V419" s="1016"/>
      <c r="W419" s="1026"/>
      <c r="X419" s="1065" t="str">
        <f t="shared" si="51"/>
        <v/>
      </c>
      <c r="Y419" s="1102"/>
      <c r="Z419" s="1006"/>
      <c r="AA419" s="1079" t="str">
        <f t="shared" si="52"/>
        <v/>
      </c>
      <c r="AB419" s="1080">
        <f t="shared" si="50"/>
        <v>0</v>
      </c>
      <c r="AC419" s="1027">
        <f t="shared" si="53"/>
        <v>0</v>
      </c>
      <c r="AD419" s="1081" t="str">
        <f t="shared" si="54"/>
        <v/>
      </c>
      <c r="AF419" s="1078">
        <f t="shared" si="49"/>
        <v>0</v>
      </c>
      <c r="AN419" s="1032"/>
      <c r="AO419" s="1033"/>
      <c r="AP419" s="1034"/>
      <c r="AQ419" s="1034"/>
      <c r="AR419" s="1034"/>
      <c r="AS419" s="1034"/>
      <c r="AT419" s="1034"/>
      <c r="AU419" s="1034"/>
      <c r="AV419" s="1034"/>
      <c r="AW419" s="1034"/>
      <c r="AX419" s="1035"/>
      <c r="AY419" s="1034"/>
      <c r="AZ419" s="1034"/>
      <c r="BA419" s="1036"/>
    </row>
    <row r="420" spans="20:53" x14ac:dyDescent="0.25">
      <c r="T420" s="1024"/>
      <c r="U420" s="1025"/>
      <c r="V420" s="1016"/>
      <c r="W420" s="1026"/>
      <c r="X420" s="1065" t="str">
        <f t="shared" si="51"/>
        <v/>
      </c>
      <c r="Y420" s="1102"/>
      <c r="Z420" s="1006"/>
      <c r="AA420" s="1079" t="str">
        <f t="shared" si="52"/>
        <v/>
      </c>
      <c r="AB420" s="1080">
        <f t="shared" si="50"/>
        <v>0</v>
      </c>
      <c r="AC420" s="1027">
        <f t="shared" si="53"/>
        <v>0</v>
      </c>
      <c r="AD420" s="1081" t="str">
        <f t="shared" si="54"/>
        <v/>
      </c>
      <c r="AF420" s="1078">
        <f t="shared" si="49"/>
        <v>0</v>
      </c>
      <c r="AN420" s="1032"/>
      <c r="AO420" s="1033"/>
      <c r="AP420" s="1034"/>
      <c r="AQ420" s="1034"/>
      <c r="AR420" s="1034"/>
      <c r="AS420" s="1034"/>
      <c r="AT420" s="1034"/>
      <c r="AU420" s="1034"/>
      <c r="AV420" s="1034"/>
      <c r="AW420" s="1034"/>
      <c r="AX420" s="1035"/>
      <c r="AY420" s="1034"/>
      <c r="AZ420" s="1034"/>
      <c r="BA420" s="1036"/>
    </row>
    <row r="421" spans="20:53" x14ac:dyDescent="0.25">
      <c r="T421" s="1024"/>
      <c r="U421" s="1025"/>
      <c r="V421" s="1016"/>
      <c r="W421" s="1026"/>
      <c r="X421" s="1065" t="str">
        <f t="shared" si="51"/>
        <v/>
      </c>
      <c r="Y421" s="1102"/>
      <c r="Z421" s="1006"/>
      <c r="AA421" s="1079" t="str">
        <f t="shared" si="52"/>
        <v/>
      </c>
      <c r="AB421" s="1080">
        <f t="shared" si="50"/>
        <v>0</v>
      </c>
      <c r="AC421" s="1027">
        <f t="shared" si="53"/>
        <v>0</v>
      </c>
      <c r="AD421" s="1081" t="str">
        <f t="shared" si="54"/>
        <v/>
      </c>
      <c r="AF421" s="1078">
        <f t="shared" si="49"/>
        <v>0</v>
      </c>
      <c r="AN421" s="1032"/>
      <c r="AO421" s="1033"/>
      <c r="AP421" s="1034"/>
      <c r="AQ421" s="1034"/>
      <c r="AR421" s="1034"/>
      <c r="AS421" s="1034"/>
      <c r="AT421" s="1034"/>
      <c r="AU421" s="1034"/>
      <c r="AV421" s="1034"/>
      <c r="AW421" s="1034"/>
      <c r="AX421" s="1035"/>
      <c r="AY421" s="1034"/>
      <c r="AZ421" s="1034"/>
      <c r="BA421" s="1036"/>
    </row>
    <row r="422" spans="20:53" x14ac:dyDescent="0.25">
      <c r="T422" s="1024"/>
      <c r="U422" s="1025"/>
      <c r="V422" s="1016"/>
      <c r="W422" s="1026"/>
      <c r="X422" s="1065" t="str">
        <f t="shared" si="51"/>
        <v/>
      </c>
      <c r="Y422" s="1102"/>
      <c r="Z422" s="1006"/>
      <c r="AA422" s="1079" t="str">
        <f t="shared" si="52"/>
        <v/>
      </c>
      <c r="AB422" s="1080">
        <f t="shared" si="50"/>
        <v>0</v>
      </c>
      <c r="AC422" s="1027">
        <f t="shared" si="53"/>
        <v>0</v>
      </c>
      <c r="AD422" s="1081" t="str">
        <f t="shared" si="54"/>
        <v/>
      </c>
      <c r="AF422" s="1078">
        <f t="shared" si="49"/>
        <v>0</v>
      </c>
      <c r="AN422" s="1032"/>
      <c r="AO422" s="1033"/>
      <c r="AP422" s="1034"/>
      <c r="AQ422" s="1034"/>
      <c r="AR422" s="1034"/>
      <c r="AS422" s="1034"/>
      <c r="AT422" s="1034"/>
      <c r="AU422" s="1034"/>
      <c r="AV422" s="1034"/>
      <c r="AW422" s="1034"/>
      <c r="AX422" s="1035"/>
      <c r="AY422" s="1034"/>
      <c r="AZ422" s="1034"/>
      <c r="BA422" s="1036"/>
    </row>
    <row r="423" spans="20:53" x14ac:dyDescent="0.25">
      <c r="T423" s="1024"/>
      <c r="U423" s="1025"/>
      <c r="V423" s="1016"/>
      <c r="W423" s="1026"/>
      <c r="X423" s="1065" t="str">
        <f t="shared" si="51"/>
        <v/>
      </c>
      <c r="Y423" s="1102"/>
      <c r="Z423" s="1006"/>
      <c r="AA423" s="1079" t="str">
        <f t="shared" si="52"/>
        <v/>
      </c>
      <c r="AB423" s="1080">
        <f t="shared" si="50"/>
        <v>0</v>
      </c>
      <c r="AC423" s="1027">
        <f t="shared" si="53"/>
        <v>0</v>
      </c>
      <c r="AD423" s="1081" t="str">
        <f t="shared" si="54"/>
        <v/>
      </c>
      <c r="AF423" s="1078">
        <f t="shared" si="49"/>
        <v>0</v>
      </c>
      <c r="AN423" s="1032"/>
      <c r="AO423" s="1033"/>
      <c r="AP423" s="1034"/>
      <c r="AQ423" s="1034"/>
      <c r="AR423" s="1034"/>
      <c r="AS423" s="1034"/>
      <c r="AT423" s="1034"/>
      <c r="AU423" s="1034"/>
      <c r="AV423" s="1034"/>
      <c r="AW423" s="1034"/>
      <c r="AX423" s="1035"/>
      <c r="AY423" s="1034"/>
      <c r="AZ423" s="1034"/>
      <c r="BA423" s="1036"/>
    </row>
    <row r="424" spans="20:53" x14ac:dyDescent="0.25">
      <c r="T424" s="1024"/>
      <c r="U424" s="1025"/>
      <c r="V424" s="1016"/>
      <c r="W424" s="1026"/>
      <c r="X424" s="1065" t="str">
        <f t="shared" si="51"/>
        <v/>
      </c>
      <c r="Y424" s="1102"/>
      <c r="Z424" s="1006"/>
      <c r="AA424" s="1079" t="str">
        <f t="shared" si="52"/>
        <v/>
      </c>
      <c r="AB424" s="1080">
        <f t="shared" si="50"/>
        <v>0</v>
      </c>
      <c r="AC424" s="1027">
        <f t="shared" si="53"/>
        <v>0</v>
      </c>
      <c r="AD424" s="1081" t="str">
        <f t="shared" si="54"/>
        <v/>
      </c>
      <c r="AF424" s="1078">
        <f t="shared" si="49"/>
        <v>0</v>
      </c>
      <c r="AN424" s="1032"/>
      <c r="AO424" s="1033"/>
      <c r="AP424" s="1034"/>
      <c r="AQ424" s="1034"/>
      <c r="AR424" s="1034"/>
      <c r="AS424" s="1034"/>
      <c r="AT424" s="1034"/>
      <c r="AU424" s="1034"/>
      <c r="AV424" s="1034"/>
      <c r="AW424" s="1034"/>
      <c r="AX424" s="1035"/>
      <c r="AY424" s="1034"/>
      <c r="AZ424" s="1034"/>
      <c r="BA424" s="1036"/>
    </row>
    <row r="425" spans="20:53" x14ac:dyDescent="0.25">
      <c r="T425" s="1024"/>
      <c r="U425" s="1025"/>
      <c r="V425" s="1016"/>
      <c r="W425" s="1026"/>
      <c r="X425" s="1065" t="str">
        <f t="shared" si="51"/>
        <v/>
      </c>
      <c r="Y425" s="1102"/>
      <c r="Z425" s="1006"/>
      <c r="AA425" s="1079" t="str">
        <f t="shared" si="52"/>
        <v/>
      </c>
      <c r="AB425" s="1080">
        <f t="shared" si="50"/>
        <v>0</v>
      </c>
      <c r="AC425" s="1027">
        <f t="shared" si="53"/>
        <v>0</v>
      </c>
      <c r="AD425" s="1081" t="str">
        <f t="shared" si="54"/>
        <v/>
      </c>
      <c r="AF425" s="1078">
        <f t="shared" si="49"/>
        <v>0</v>
      </c>
      <c r="AN425" s="1032"/>
      <c r="AO425" s="1033"/>
      <c r="AP425" s="1034"/>
      <c r="AQ425" s="1034"/>
      <c r="AR425" s="1034"/>
      <c r="AS425" s="1034"/>
      <c r="AT425" s="1034"/>
      <c r="AU425" s="1034"/>
      <c r="AV425" s="1034"/>
      <c r="AW425" s="1034"/>
      <c r="AX425" s="1035"/>
      <c r="AY425" s="1034"/>
      <c r="AZ425" s="1034"/>
      <c r="BA425" s="1036"/>
    </row>
    <row r="426" spans="20:53" x14ac:dyDescent="0.25">
      <c r="T426" s="1024"/>
      <c r="U426" s="1025"/>
      <c r="V426" s="1016"/>
      <c r="W426" s="1026"/>
      <c r="X426" s="1065" t="str">
        <f t="shared" si="51"/>
        <v/>
      </c>
      <c r="Y426" s="1102"/>
      <c r="Z426" s="1006"/>
      <c r="AA426" s="1079" t="str">
        <f t="shared" si="52"/>
        <v/>
      </c>
      <c r="AB426" s="1080">
        <f t="shared" si="50"/>
        <v>0</v>
      </c>
      <c r="AC426" s="1027">
        <f t="shared" si="53"/>
        <v>0</v>
      </c>
      <c r="AD426" s="1081" t="str">
        <f t="shared" si="54"/>
        <v/>
      </c>
      <c r="AF426" s="1078">
        <f t="shared" si="49"/>
        <v>0</v>
      </c>
      <c r="AN426" s="1032"/>
      <c r="AO426" s="1033"/>
      <c r="AP426" s="1034"/>
      <c r="AQ426" s="1034"/>
      <c r="AR426" s="1034"/>
      <c r="AS426" s="1034"/>
      <c r="AT426" s="1034"/>
      <c r="AU426" s="1034"/>
      <c r="AV426" s="1034"/>
      <c r="AW426" s="1034"/>
      <c r="AX426" s="1035"/>
      <c r="AY426" s="1034"/>
      <c r="AZ426" s="1034"/>
      <c r="BA426" s="1036"/>
    </row>
    <row r="427" spans="20:53" x14ac:dyDescent="0.25">
      <c r="T427" s="1024"/>
      <c r="U427" s="1025"/>
      <c r="V427" s="1016"/>
      <c r="W427" s="1026"/>
      <c r="X427" s="1065" t="str">
        <f t="shared" si="51"/>
        <v/>
      </c>
      <c r="Y427" s="1102"/>
      <c r="Z427" s="1006"/>
      <c r="AA427" s="1079" t="str">
        <f t="shared" si="52"/>
        <v/>
      </c>
      <c r="AB427" s="1080">
        <f t="shared" si="50"/>
        <v>0</v>
      </c>
      <c r="AC427" s="1027">
        <f t="shared" si="53"/>
        <v>0</v>
      </c>
      <c r="AD427" s="1081" t="str">
        <f t="shared" si="54"/>
        <v/>
      </c>
      <c r="AF427" s="1078">
        <f t="shared" si="49"/>
        <v>0</v>
      </c>
      <c r="AN427" s="1032"/>
      <c r="AO427" s="1033"/>
      <c r="AP427" s="1034"/>
      <c r="AQ427" s="1034"/>
      <c r="AR427" s="1034"/>
      <c r="AS427" s="1034"/>
      <c r="AT427" s="1034"/>
      <c r="AU427" s="1034"/>
      <c r="AV427" s="1034"/>
      <c r="AW427" s="1034"/>
      <c r="AX427" s="1035"/>
      <c r="AY427" s="1034"/>
      <c r="AZ427" s="1034"/>
      <c r="BA427" s="1036"/>
    </row>
    <row r="428" spans="20:53" x14ac:dyDescent="0.25">
      <c r="T428" s="1024"/>
      <c r="U428" s="1025"/>
      <c r="V428" s="1016"/>
      <c r="W428" s="1026"/>
      <c r="X428" s="1065" t="str">
        <f t="shared" si="51"/>
        <v/>
      </c>
      <c r="Y428" s="1102"/>
      <c r="Z428" s="1006"/>
      <c r="AA428" s="1079" t="str">
        <f t="shared" si="52"/>
        <v/>
      </c>
      <c r="AB428" s="1080">
        <f t="shared" si="50"/>
        <v>0</v>
      </c>
      <c r="AC428" s="1027">
        <f t="shared" si="53"/>
        <v>0</v>
      </c>
      <c r="AD428" s="1081" t="str">
        <f t="shared" si="54"/>
        <v/>
      </c>
      <c r="AF428" s="1078">
        <f t="shared" si="49"/>
        <v>0</v>
      </c>
      <c r="AN428" s="1032"/>
      <c r="AO428" s="1033"/>
      <c r="AP428" s="1034"/>
      <c r="AQ428" s="1034"/>
      <c r="AR428" s="1034"/>
      <c r="AS428" s="1034"/>
      <c r="AT428" s="1034"/>
      <c r="AU428" s="1034"/>
      <c r="AV428" s="1034"/>
      <c r="AW428" s="1034"/>
      <c r="AX428" s="1035"/>
      <c r="AY428" s="1034"/>
      <c r="AZ428" s="1034"/>
      <c r="BA428" s="1036"/>
    </row>
    <row r="429" spans="20:53" x14ac:dyDescent="0.25">
      <c r="T429" s="1024"/>
      <c r="U429" s="1025"/>
      <c r="V429" s="1016"/>
      <c r="W429" s="1026"/>
      <c r="X429" s="1065" t="str">
        <f t="shared" si="51"/>
        <v/>
      </c>
      <c r="Y429" s="1102"/>
      <c r="Z429" s="1006"/>
      <c r="AA429" s="1079" t="str">
        <f t="shared" si="52"/>
        <v/>
      </c>
      <c r="AB429" s="1080">
        <f t="shared" si="50"/>
        <v>0</v>
      </c>
      <c r="AC429" s="1027">
        <f t="shared" si="53"/>
        <v>0</v>
      </c>
      <c r="AD429" s="1081" t="str">
        <f t="shared" si="54"/>
        <v/>
      </c>
      <c r="AF429" s="1078">
        <f t="shared" si="49"/>
        <v>0</v>
      </c>
      <c r="AN429" s="1032"/>
      <c r="AO429" s="1033"/>
      <c r="AP429" s="1034"/>
      <c r="AQ429" s="1034"/>
      <c r="AR429" s="1034"/>
      <c r="AS429" s="1034"/>
      <c r="AT429" s="1034"/>
      <c r="AU429" s="1034"/>
      <c r="AV429" s="1034"/>
      <c r="AW429" s="1034"/>
      <c r="AX429" s="1035"/>
      <c r="AY429" s="1034"/>
      <c r="AZ429" s="1034"/>
      <c r="BA429" s="1036"/>
    </row>
    <row r="430" spans="20:53" x14ac:dyDescent="0.25">
      <c r="T430" s="1024"/>
      <c r="U430" s="1025"/>
      <c r="V430" s="1016"/>
      <c r="W430" s="1026"/>
      <c r="X430" s="1065" t="str">
        <f t="shared" si="51"/>
        <v/>
      </c>
      <c r="Y430" s="1102"/>
      <c r="Z430" s="1006"/>
      <c r="AA430" s="1079" t="str">
        <f t="shared" si="52"/>
        <v/>
      </c>
      <c r="AB430" s="1080">
        <f t="shared" si="50"/>
        <v>0</v>
      </c>
      <c r="AC430" s="1027">
        <f t="shared" si="53"/>
        <v>0</v>
      </c>
      <c r="AD430" s="1081" t="str">
        <f t="shared" si="54"/>
        <v/>
      </c>
      <c r="AF430" s="1078">
        <f t="shared" si="49"/>
        <v>0</v>
      </c>
      <c r="AN430" s="1032"/>
      <c r="AO430" s="1033"/>
      <c r="AP430" s="1034"/>
      <c r="AQ430" s="1034"/>
      <c r="AR430" s="1034"/>
      <c r="AS430" s="1034"/>
      <c r="AT430" s="1034"/>
      <c r="AU430" s="1034"/>
      <c r="AV430" s="1034"/>
      <c r="AW430" s="1034"/>
      <c r="AX430" s="1035"/>
      <c r="AY430" s="1034"/>
      <c r="AZ430" s="1034"/>
      <c r="BA430" s="1036"/>
    </row>
    <row r="431" spans="20:53" x14ac:dyDescent="0.25">
      <c r="T431" s="1024"/>
      <c r="U431" s="1025"/>
      <c r="V431" s="1016"/>
      <c r="W431" s="1026"/>
      <c r="X431" s="1065" t="str">
        <f t="shared" si="51"/>
        <v/>
      </c>
      <c r="Y431" s="1102"/>
      <c r="Z431" s="1006"/>
      <c r="AA431" s="1079" t="str">
        <f t="shared" si="52"/>
        <v/>
      </c>
      <c r="AB431" s="1080">
        <f t="shared" si="50"/>
        <v>0</v>
      </c>
      <c r="AC431" s="1027">
        <f t="shared" si="53"/>
        <v>0</v>
      </c>
      <c r="AD431" s="1081" t="str">
        <f t="shared" si="54"/>
        <v/>
      </c>
      <c r="AF431" s="1078">
        <f t="shared" si="49"/>
        <v>0</v>
      </c>
      <c r="AN431" s="1032"/>
      <c r="AO431" s="1033"/>
      <c r="AP431" s="1034"/>
      <c r="AQ431" s="1034"/>
      <c r="AR431" s="1034"/>
      <c r="AS431" s="1034"/>
      <c r="AT431" s="1034"/>
      <c r="AU431" s="1034"/>
      <c r="AV431" s="1034"/>
      <c r="AW431" s="1034"/>
      <c r="AX431" s="1035"/>
      <c r="AY431" s="1034"/>
      <c r="AZ431" s="1034"/>
      <c r="BA431" s="1036"/>
    </row>
    <row r="432" spans="20:53" x14ac:dyDescent="0.25">
      <c r="T432" s="1024"/>
      <c r="U432" s="1025"/>
      <c r="V432" s="1016"/>
      <c r="W432" s="1026"/>
      <c r="X432" s="1065" t="str">
        <f t="shared" si="51"/>
        <v/>
      </c>
      <c r="Y432" s="1102"/>
      <c r="Z432" s="1006"/>
      <c r="AA432" s="1079" t="str">
        <f t="shared" si="52"/>
        <v/>
      </c>
      <c r="AB432" s="1080">
        <f t="shared" si="50"/>
        <v>0</v>
      </c>
      <c r="AC432" s="1027">
        <f t="shared" si="53"/>
        <v>0</v>
      </c>
      <c r="AD432" s="1081" t="str">
        <f t="shared" si="54"/>
        <v/>
      </c>
      <c r="AF432" s="1078">
        <f t="shared" si="49"/>
        <v>0</v>
      </c>
      <c r="AN432" s="1032"/>
      <c r="AO432" s="1033"/>
      <c r="AP432" s="1034"/>
      <c r="AQ432" s="1034"/>
      <c r="AR432" s="1034"/>
      <c r="AS432" s="1034"/>
      <c r="AT432" s="1034"/>
      <c r="AU432" s="1034"/>
      <c r="AV432" s="1034"/>
      <c r="AW432" s="1034"/>
      <c r="AX432" s="1035"/>
      <c r="AY432" s="1034"/>
      <c r="AZ432" s="1034"/>
      <c r="BA432" s="1036"/>
    </row>
    <row r="433" spans="20:53" x14ac:dyDescent="0.25">
      <c r="T433" s="1024"/>
      <c r="U433" s="1025"/>
      <c r="V433" s="1016"/>
      <c r="W433" s="1026"/>
      <c r="X433" s="1065" t="str">
        <f t="shared" si="51"/>
        <v/>
      </c>
      <c r="Y433" s="1102"/>
      <c r="Z433" s="1006"/>
      <c r="AA433" s="1079" t="str">
        <f t="shared" si="52"/>
        <v/>
      </c>
      <c r="AB433" s="1080">
        <f t="shared" si="50"/>
        <v>0</v>
      </c>
      <c r="AC433" s="1027">
        <f t="shared" si="53"/>
        <v>0</v>
      </c>
      <c r="AD433" s="1081" t="str">
        <f t="shared" si="54"/>
        <v/>
      </c>
      <c r="AF433" s="1078">
        <f t="shared" si="49"/>
        <v>0</v>
      </c>
      <c r="AN433" s="1032"/>
      <c r="AO433" s="1033"/>
      <c r="AP433" s="1034"/>
      <c r="AQ433" s="1034"/>
      <c r="AR433" s="1034"/>
      <c r="AS433" s="1034"/>
      <c r="AT433" s="1034"/>
      <c r="AU433" s="1034"/>
      <c r="AV433" s="1034"/>
      <c r="AW433" s="1034"/>
      <c r="AX433" s="1035"/>
      <c r="AY433" s="1034"/>
      <c r="AZ433" s="1034"/>
      <c r="BA433" s="1036"/>
    </row>
    <row r="434" spans="20:53" x14ac:dyDescent="0.25">
      <c r="T434" s="1024"/>
      <c r="U434" s="1025"/>
      <c r="V434" s="1016"/>
      <c r="W434" s="1026"/>
      <c r="X434" s="1065" t="str">
        <f t="shared" si="51"/>
        <v/>
      </c>
      <c r="Y434" s="1102"/>
      <c r="Z434" s="1006"/>
      <c r="AA434" s="1079" t="str">
        <f t="shared" si="52"/>
        <v/>
      </c>
      <c r="AB434" s="1080">
        <f t="shared" si="50"/>
        <v>0</v>
      </c>
      <c r="AC434" s="1027">
        <f t="shared" si="53"/>
        <v>0</v>
      </c>
      <c r="AD434" s="1081" t="str">
        <f t="shared" si="54"/>
        <v/>
      </c>
      <c r="AF434" s="1078">
        <f t="shared" si="49"/>
        <v>0</v>
      </c>
      <c r="AN434" s="1032"/>
      <c r="AO434" s="1033"/>
      <c r="AP434" s="1047"/>
      <c r="AQ434" s="1047"/>
      <c r="AR434" s="1047"/>
      <c r="AS434" s="1047"/>
      <c r="AT434" s="1034"/>
      <c r="AU434" s="1034"/>
      <c r="AV434" s="1034"/>
      <c r="AW434" s="1034"/>
      <c r="AX434" s="1035"/>
      <c r="AY434" s="1034"/>
      <c r="AZ434" s="1034"/>
      <c r="BA434" s="1036"/>
    </row>
    <row r="435" spans="20:53" x14ac:dyDescent="0.25">
      <c r="T435" s="1024"/>
      <c r="U435" s="1025"/>
      <c r="V435" s="1016"/>
      <c r="W435" s="1026"/>
      <c r="X435" s="1065" t="str">
        <f t="shared" si="51"/>
        <v/>
      </c>
      <c r="Y435" s="1102"/>
      <c r="Z435" s="1006"/>
      <c r="AA435" s="1079" t="str">
        <f t="shared" si="52"/>
        <v/>
      </c>
      <c r="AB435" s="1080">
        <f t="shared" si="50"/>
        <v>0</v>
      </c>
      <c r="AC435" s="1027">
        <f t="shared" si="53"/>
        <v>0</v>
      </c>
      <c r="AD435" s="1081" t="str">
        <f t="shared" si="54"/>
        <v/>
      </c>
      <c r="AF435" s="1078">
        <f t="shared" ref="AF435:AF498" si="55">IFERROR(IFERROR(SLN($Z443,$Z443*$Y443,$X443*12),0)*ABS((YEAR($AD$2)-1-YEAR($W443))*12+MONTH($AD$2)-MONTH($W443)),"")</f>
        <v>0</v>
      </c>
      <c r="AN435" s="1032"/>
      <c r="AO435" s="1033"/>
      <c r="AP435" s="1034"/>
      <c r="AQ435" s="1034"/>
      <c r="AR435" s="1034"/>
      <c r="AS435" s="1034"/>
      <c r="AT435" s="1034"/>
      <c r="AU435" s="1034"/>
      <c r="AV435" s="1034"/>
      <c r="AW435" s="1034"/>
      <c r="AX435" s="1035"/>
      <c r="AY435" s="1034"/>
      <c r="AZ435" s="1034"/>
      <c r="BA435" s="1036"/>
    </row>
    <row r="436" spans="20:53" x14ac:dyDescent="0.25">
      <c r="T436" s="1024"/>
      <c r="U436" s="1025"/>
      <c r="V436" s="1016"/>
      <c r="W436" s="1026"/>
      <c r="X436" s="1065" t="str">
        <f t="shared" si="51"/>
        <v/>
      </c>
      <c r="Y436" s="1102"/>
      <c r="Z436" s="1006"/>
      <c r="AA436" s="1079" t="str">
        <f t="shared" si="52"/>
        <v/>
      </c>
      <c r="AB436" s="1080">
        <f t="shared" si="50"/>
        <v>0</v>
      </c>
      <c r="AC436" s="1027">
        <f t="shared" si="53"/>
        <v>0</v>
      </c>
      <c r="AD436" s="1081" t="str">
        <f t="shared" si="54"/>
        <v/>
      </c>
      <c r="AF436" s="1078">
        <f t="shared" si="55"/>
        <v>0</v>
      </c>
      <c r="AN436" s="1032"/>
      <c r="AO436" s="1033"/>
      <c r="AP436" s="1034"/>
      <c r="AQ436" s="1034"/>
      <c r="AR436" s="1034"/>
      <c r="AS436" s="1034"/>
      <c r="AT436" s="1034"/>
      <c r="AU436" s="1034"/>
      <c r="AV436" s="1034"/>
      <c r="AW436" s="1034"/>
      <c r="AX436" s="1035"/>
      <c r="AY436" s="1034"/>
      <c r="AZ436" s="1034"/>
      <c r="BA436" s="1036"/>
    </row>
    <row r="437" spans="20:53" x14ac:dyDescent="0.25">
      <c r="T437" s="1024"/>
      <c r="U437" s="1025"/>
      <c r="V437" s="1016"/>
      <c r="W437" s="1026"/>
      <c r="X437" s="1065" t="str">
        <f t="shared" si="51"/>
        <v/>
      </c>
      <c r="Y437" s="1102"/>
      <c r="Z437" s="1006"/>
      <c r="AA437" s="1079" t="str">
        <f t="shared" si="52"/>
        <v/>
      </c>
      <c r="AB437" s="1080">
        <f t="shared" si="50"/>
        <v>0</v>
      </c>
      <c r="AC437" s="1027">
        <f t="shared" si="53"/>
        <v>0</v>
      </c>
      <c r="AD437" s="1081" t="str">
        <f t="shared" si="54"/>
        <v/>
      </c>
      <c r="AF437" s="1078">
        <f t="shared" si="55"/>
        <v>0</v>
      </c>
      <c r="AN437" s="1032"/>
      <c r="AO437" s="1033"/>
      <c r="AP437" s="1034"/>
      <c r="AQ437" s="1034"/>
      <c r="AR437" s="1034"/>
      <c r="AS437" s="1034"/>
      <c r="AT437" s="1034"/>
      <c r="AU437" s="1034"/>
      <c r="AV437" s="1034"/>
      <c r="AW437" s="1034"/>
      <c r="AX437" s="1035"/>
      <c r="AY437" s="1034"/>
      <c r="AZ437" s="1034"/>
      <c r="BA437" s="1036"/>
    </row>
    <row r="438" spans="20:53" x14ac:dyDescent="0.25">
      <c r="T438" s="1024"/>
      <c r="U438" s="1025"/>
      <c r="V438" s="1016"/>
      <c r="W438" s="1026"/>
      <c r="X438" s="1065" t="str">
        <f t="shared" si="51"/>
        <v/>
      </c>
      <c r="Y438" s="1102"/>
      <c r="Z438" s="1006"/>
      <c r="AA438" s="1079" t="str">
        <f t="shared" si="52"/>
        <v/>
      </c>
      <c r="AB438" s="1080">
        <f t="shared" si="50"/>
        <v>0</v>
      </c>
      <c r="AC438" s="1027">
        <f t="shared" si="53"/>
        <v>0</v>
      </c>
      <c r="AD438" s="1081" t="str">
        <f t="shared" si="54"/>
        <v/>
      </c>
      <c r="AF438" s="1078">
        <f t="shared" si="55"/>
        <v>0</v>
      </c>
      <c r="AN438" s="1032"/>
      <c r="AO438" s="1033"/>
      <c r="AP438" s="1034"/>
      <c r="AQ438" s="1034"/>
      <c r="AR438" s="1034"/>
      <c r="AS438" s="1034"/>
      <c r="AT438" s="1034"/>
      <c r="AU438" s="1034"/>
      <c r="AV438" s="1034"/>
      <c r="AW438" s="1034"/>
      <c r="AX438" s="1035"/>
      <c r="AY438" s="1034"/>
      <c r="AZ438" s="1034"/>
      <c r="BA438" s="1036"/>
    </row>
    <row r="439" spans="20:53" x14ac:dyDescent="0.25">
      <c r="T439" s="1024"/>
      <c r="U439" s="1025"/>
      <c r="V439" s="1016"/>
      <c r="W439" s="1026"/>
      <c r="X439" s="1065" t="str">
        <f t="shared" si="51"/>
        <v/>
      </c>
      <c r="Y439" s="1102"/>
      <c r="Z439" s="1006"/>
      <c r="AA439" s="1079" t="str">
        <f t="shared" si="52"/>
        <v/>
      </c>
      <c r="AB439" s="1080">
        <f t="shared" si="50"/>
        <v>0</v>
      </c>
      <c r="AC439" s="1027">
        <f t="shared" si="53"/>
        <v>0</v>
      </c>
      <c r="AD439" s="1081" t="str">
        <f t="shared" si="54"/>
        <v/>
      </c>
      <c r="AF439" s="1078">
        <f t="shared" si="55"/>
        <v>0</v>
      </c>
      <c r="AN439" s="1032"/>
      <c r="AO439" s="1033"/>
      <c r="AP439" s="1034"/>
      <c r="AQ439" s="1034"/>
      <c r="AR439" s="1034"/>
      <c r="AS439" s="1034"/>
      <c r="AT439" s="1034"/>
      <c r="AU439" s="1034"/>
      <c r="AV439" s="1034"/>
      <c r="AW439" s="1034"/>
      <c r="AX439" s="1035"/>
      <c r="AY439" s="1034"/>
      <c r="AZ439" s="1034"/>
      <c r="BA439" s="1036"/>
    </row>
    <row r="440" spans="20:53" x14ac:dyDescent="0.25">
      <c r="T440" s="1024"/>
      <c r="U440" s="1025"/>
      <c r="V440" s="1016"/>
      <c r="W440" s="1026"/>
      <c r="X440" s="1065" t="str">
        <f t="shared" si="51"/>
        <v/>
      </c>
      <c r="Y440" s="1102"/>
      <c r="Z440" s="1006"/>
      <c r="AA440" s="1079" t="str">
        <f t="shared" si="52"/>
        <v/>
      </c>
      <c r="AB440" s="1080">
        <f t="shared" si="50"/>
        <v>0</v>
      </c>
      <c r="AC440" s="1027">
        <f t="shared" si="53"/>
        <v>0</v>
      </c>
      <c r="AD440" s="1081" t="str">
        <f t="shared" si="54"/>
        <v/>
      </c>
      <c r="AF440" s="1078">
        <f t="shared" si="55"/>
        <v>0</v>
      </c>
      <c r="AN440" s="1032"/>
      <c r="AO440" s="1033"/>
      <c r="AP440" s="1034"/>
      <c r="AQ440" s="1034"/>
      <c r="AR440" s="1034"/>
      <c r="AS440" s="1034"/>
      <c r="AT440" s="1034"/>
      <c r="AU440" s="1034"/>
      <c r="AV440" s="1034"/>
      <c r="AW440" s="1034"/>
      <c r="AX440" s="1035"/>
      <c r="AY440" s="1034"/>
      <c r="AZ440" s="1034"/>
      <c r="BA440" s="1036"/>
    </row>
    <row r="441" spans="20:53" x14ac:dyDescent="0.25">
      <c r="T441" s="1024"/>
      <c r="U441" s="1025"/>
      <c r="V441" s="1016"/>
      <c r="W441" s="1026"/>
      <c r="X441" s="1065" t="str">
        <f t="shared" si="51"/>
        <v/>
      </c>
      <c r="Y441" s="1102"/>
      <c r="Z441" s="1006"/>
      <c r="AA441" s="1079" t="str">
        <f t="shared" si="52"/>
        <v/>
      </c>
      <c r="AB441" s="1080">
        <f t="shared" si="50"/>
        <v>0</v>
      </c>
      <c r="AC441" s="1027">
        <f t="shared" si="53"/>
        <v>0</v>
      </c>
      <c r="AD441" s="1081" t="str">
        <f t="shared" si="54"/>
        <v/>
      </c>
      <c r="AF441" s="1078">
        <f t="shared" si="55"/>
        <v>0</v>
      </c>
      <c r="AN441" s="1032"/>
      <c r="AO441" s="1033"/>
      <c r="AP441" s="1034"/>
      <c r="AQ441" s="1034"/>
      <c r="AR441" s="1034"/>
      <c r="AS441" s="1034"/>
      <c r="AT441" s="1034"/>
      <c r="AU441" s="1034"/>
      <c r="AV441" s="1034"/>
      <c r="AW441" s="1034"/>
      <c r="AX441" s="1035"/>
      <c r="AY441" s="1034"/>
      <c r="AZ441" s="1034"/>
      <c r="BA441" s="1036"/>
    </row>
    <row r="442" spans="20:53" x14ac:dyDescent="0.25">
      <c r="T442" s="1024"/>
      <c r="U442" s="1025"/>
      <c r="V442" s="1016"/>
      <c r="W442" s="1026"/>
      <c r="X442" s="1065" t="str">
        <f t="shared" si="51"/>
        <v/>
      </c>
      <c r="Y442" s="1102"/>
      <c r="Z442" s="1006"/>
      <c r="AA442" s="1079" t="str">
        <f t="shared" si="52"/>
        <v/>
      </c>
      <c r="AB442" s="1080">
        <f t="shared" si="50"/>
        <v>0</v>
      </c>
      <c r="AC442" s="1027">
        <f t="shared" si="53"/>
        <v>0</v>
      </c>
      <c r="AD442" s="1081" t="str">
        <f t="shared" si="54"/>
        <v/>
      </c>
      <c r="AF442" s="1078">
        <f t="shared" si="55"/>
        <v>0</v>
      </c>
      <c r="AN442" s="1032"/>
      <c r="AO442" s="1033"/>
      <c r="AP442" s="1034"/>
      <c r="AQ442" s="1034"/>
      <c r="AR442" s="1034"/>
      <c r="AS442" s="1034"/>
      <c r="AT442" s="1034"/>
      <c r="AU442" s="1034"/>
      <c r="AV442" s="1034"/>
      <c r="AW442" s="1034"/>
      <c r="AX442" s="1035"/>
      <c r="AY442" s="1034"/>
      <c r="AZ442" s="1034"/>
      <c r="BA442" s="1036"/>
    </row>
    <row r="443" spans="20:53" x14ac:dyDescent="0.25">
      <c r="T443" s="1024"/>
      <c r="U443" s="1025"/>
      <c r="V443" s="1016"/>
      <c r="W443" s="1026"/>
      <c r="X443" s="1065" t="str">
        <f t="shared" si="51"/>
        <v/>
      </c>
      <c r="Y443" s="1102"/>
      <c r="Z443" s="1006"/>
      <c r="AA443" s="1079" t="str">
        <f t="shared" si="52"/>
        <v/>
      </c>
      <c r="AB443" s="1080">
        <f t="shared" ref="AB443:AB506" si="56">IFERROR(IF(OR($AD$2&lt;$W443,(YEAR($AD$2)-YEAR($W443))*12+MONTH($AD$2)-MONTH($W443)&lt;=12),0,IF($Z443&gt;0,IF((Z443-(Z443*Y443))-$AF435&lt;0,Z443-(Z443*Y443),AF435),IF((Z443-(Z443*Y443))-AF435&gt;0,Z443-(Z443*Y443),AF435))),"")</f>
        <v>0</v>
      </c>
      <c r="AC443" s="1027">
        <f t="shared" si="53"/>
        <v>0</v>
      </c>
      <c r="AD443" s="1081" t="str">
        <f t="shared" si="54"/>
        <v/>
      </c>
      <c r="AF443" s="1078">
        <f t="shared" si="55"/>
        <v>0</v>
      </c>
      <c r="AN443" s="1032"/>
      <c r="AO443" s="1033"/>
      <c r="AP443" s="1034"/>
      <c r="AQ443" s="1034"/>
      <c r="AR443" s="1034"/>
      <c r="AS443" s="1034"/>
      <c r="AT443" s="1034"/>
      <c r="AU443" s="1034"/>
      <c r="AV443" s="1034"/>
      <c r="AW443" s="1034"/>
      <c r="AX443" s="1035"/>
      <c r="AY443" s="1034"/>
      <c r="AZ443" s="1034"/>
      <c r="BA443" s="1036"/>
    </row>
    <row r="444" spans="20:53" x14ac:dyDescent="0.25">
      <c r="T444" s="1024"/>
      <c r="U444" s="1025"/>
      <c r="V444" s="1016"/>
      <c r="W444" s="1026"/>
      <c r="X444" s="1065" t="str">
        <f t="shared" si="51"/>
        <v/>
      </c>
      <c r="Y444" s="1102"/>
      <c r="Z444" s="1006"/>
      <c r="AA444" s="1079" t="str">
        <f t="shared" si="52"/>
        <v/>
      </c>
      <c r="AB444" s="1080">
        <f t="shared" si="56"/>
        <v>0</v>
      </c>
      <c r="AC444" s="1027">
        <f t="shared" si="53"/>
        <v>0</v>
      </c>
      <c r="AD444" s="1081" t="str">
        <f t="shared" si="54"/>
        <v/>
      </c>
      <c r="AF444" s="1078">
        <f t="shared" si="55"/>
        <v>0</v>
      </c>
      <c r="AN444" s="1032"/>
      <c r="AO444" s="1033"/>
      <c r="AP444" s="1034"/>
      <c r="AQ444" s="1034"/>
      <c r="AR444" s="1034"/>
      <c r="AS444" s="1034"/>
      <c r="AT444" s="1034"/>
      <c r="AU444" s="1034"/>
      <c r="AV444" s="1034"/>
      <c r="AW444" s="1034"/>
      <c r="AX444" s="1035"/>
      <c r="AY444" s="1034"/>
      <c r="AZ444" s="1034"/>
      <c r="BA444" s="1036"/>
    </row>
    <row r="445" spans="20:53" x14ac:dyDescent="0.25">
      <c r="T445" s="1024"/>
      <c r="U445" s="1025"/>
      <c r="V445" s="1016"/>
      <c r="W445" s="1026"/>
      <c r="X445" s="1065" t="str">
        <f t="shared" ref="X445:X508" si="57">IFERROR(INDEX(AI437:AI452,MATCH(U445,AH437:AH452,0)),"")</f>
        <v/>
      </c>
      <c r="Y445" s="1102"/>
      <c r="Z445" s="1006"/>
      <c r="AA445" s="1079" t="str">
        <f t="shared" si="52"/>
        <v/>
      </c>
      <c r="AB445" s="1080">
        <f t="shared" si="56"/>
        <v>0</v>
      </c>
      <c r="AC445" s="1027">
        <f t="shared" si="53"/>
        <v>0</v>
      </c>
      <c r="AD445" s="1081" t="str">
        <f t="shared" si="54"/>
        <v/>
      </c>
      <c r="AF445" s="1078">
        <f t="shared" si="55"/>
        <v>0</v>
      </c>
      <c r="AN445" s="1032"/>
      <c r="AO445" s="1033"/>
      <c r="AP445" s="1034"/>
      <c r="AQ445" s="1034"/>
      <c r="AR445" s="1034"/>
      <c r="AS445" s="1034"/>
      <c r="AT445" s="1034"/>
      <c r="AU445" s="1034"/>
      <c r="AV445" s="1034"/>
      <c r="AW445" s="1034"/>
      <c r="AX445" s="1035"/>
      <c r="AY445" s="1034"/>
      <c r="AZ445" s="1034"/>
      <c r="BA445" s="1036"/>
    </row>
    <row r="446" spans="20:53" x14ac:dyDescent="0.25">
      <c r="T446" s="1024"/>
      <c r="U446" s="1025"/>
      <c r="V446" s="1016"/>
      <c r="W446" s="1026"/>
      <c r="X446" s="1065" t="str">
        <f t="shared" si="57"/>
        <v/>
      </c>
      <c r="Y446" s="1102"/>
      <c r="Z446" s="1006"/>
      <c r="AA446" s="1079" t="str">
        <f t="shared" si="52"/>
        <v/>
      </c>
      <c r="AB446" s="1080">
        <f t="shared" si="56"/>
        <v>0</v>
      </c>
      <c r="AC446" s="1027">
        <f t="shared" si="53"/>
        <v>0</v>
      </c>
      <c r="AD446" s="1081" t="str">
        <f t="shared" si="54"/>
        <v/>
      </c>
      <c r="AF446" s="1078">
        <f t="shared" si="55"/>
        <v>0</v>
      </c>
      <c r="AN446" s="1032"/>
      <c r="AO446" s="1033"/>
      <c r="AP446" s="1034"/>
      <c r="AQ446" s="1034"/>
      <c r="AR446" s="1034"/>
      <c r="AS446" s="1034"/>
      <c r="AT446" s="1034"/>
      <c r="AU446" s="1034"/>
      <c r="AV446" s="1034"/>
      <c r="AW446" s="1034"/>
      <c r="AX446" s="1035"/>
      <c r="AY446" s="1034"/>
      <c r="AZ446" s="1034"/>
      <c r="BA446" s="1036"/>
    </row>
    <row r="447" spans="20:53" x14ac:dyDescent="0.25">
      <c r="T447" s="1024"/>
      <c r="U447" s="1025"/>
      <c r="V447" s="1016"/>
      <c r="W447" s="1026"/>
      <c r="X447" s="1065" t="str">
        <f t="shared" si="57"/>
        <v/>
      </c>
      <c r="Y447" s="1102"/>
      <c r="Z447" s="1006"/>
      <c r="AA447" s="1079" t="str">
        <f t="shared" si="52"/>
        <v/>
      </c>
      <c r="AB447" s="1080">
        <f t="shared" si="56"/>
        <v>0</v>
      </c>
      <c r="AC447" s="1027">
        <f t="shared" si="53"/>
        <v>0</v>
      </c>
      <c r="AD447" s="1081" t="str">
        <f t="shared" si="54"/>
        <v/>
      </c>
      <c r="AF447" s="1078">
        <f t="shared" si="55"/>
        <v>0</v>
      </c>
      <c r="AN447" s="1032"/>
      <c r="AO447" s="1033"/>
      <c r="AP447" s="1034"/>
      <c r="AQ447" s="1034"/>
      <c r="AR447" s="1034"/>
      <c r="AS447" s="1034"/>
      <c r="AT447" s="1034"/>
      <c r="AU447" s="1034"/>
      <c r="AV447" s="1034"/>
      <c r="AW447" s="1034"/>
      <c r="AX447" s="1035"/>
      <c r="AY447" s="1034"/>
      <c r="AZ447" s="1034"/>
      <c r="BA447" s="1036"/>
    </row>
    <row r="448" spans="20:53" x14ac:dyDescent="0.25">
      <c r="T448" s="1024"/>
      <c r="U448" s="1025"/>
      <c r="V448" s="1016"/>
      <c r="W448" s="1026"/>
      <c r="X448" s="1065" t="str">
        <f t="shared" si="57"/>
        <v/>
      </c>
      <c r="Y448" s="1102"/>
      <c r="Z448" s="1006"/>
      <c r="AA448" s="1079" t="str">
        <f t="shared" si="52"/>
        <v/>
      </c>
      <c r="AB448" s="1080">
        <f t="shared" si="56"/>
        <v>0</v>
      </c>
      <c r="AC448" s="1027">
        <f t="shared" si="53"/>
        <v>0</v>
      </c>
      <c r="AD448" s="1081" t="str">
        <f t="shared" si="54"/>
        <v/>
      </c>
      <c r="AF448" s="1078">
        <f t="shared" si="55"/>
        <v>0</v>
      </c>
      <c r="AN448" s="1032"/>
      <c r="AO448" s="1033"/>
      <c r="AP448" s="1034"/>
      <c r="AQ448" s="1034"/>
      <c r="AR448" s="1034"/>
      <c r="AS448" s="1034"/>
      <c r="AT448" s="1034"/>
      <c r="AU448" s="1034"/>
      <c r="AV448" s="1034"/>
      <c r="AW448" s="1034"/>
      <c r="AX448" s="1035"/>
      <c r="AY448" s="1034"/>
      <c r="AZ448" s="1034"/>
      <c r="BA448" s="1036"/>
    </row>
    <row r="449" spans="20:53" x14ac:dyDescent="0.25">
      <c r="T449" s="1024"/>
      <c r="U449" s="1025"/>
      <c r="V449" s="1016"/>
      <c r="W449" s="1026"/>
      <c r="X449" s="1065" t="str">
        <f t="shared" si="57"/>
        <v/>
      </c>
      <c r="Y449" s="1102"/>
      <c r="Z449" s="1006"/>
      <c r="AA449" s="1079" t="str">
        <f t="shared" si="52"/>
        <v/>
      </c>
      <c r="AB449" s="1080">
        <f t="shared" si="56"/>
        <v>0</v>
      </c>
      <c r="AC449" s="1027">
        <f t="shared" si="53"/>
        <v>0</v>
      </c>
      <c r="AD449" s="1081" t="str">
        <f t="shared" si="54"/>
        <v/>
      </c>
      <c r="AF449" s="1078">
        <f t="shared" si="55"/>
        <v>0</v>
      </c>
      <c r="AN449" s="1032"/>
      <c r="AO449" s="1033"/>
      <c r="AP449" s="1034"/>
      <c r="AQ449" s="1034"/>
      <c r="AR449" s="1034"/>
      <c r="AS449" s="1034"/>
      <c r="AT449" s="1034"/>
      <c r="AU449" s="1034"/>
      <c r="AV449" s="1034"/>
      <c r="AW449" s="1034"/>
      <c r="AX449" s="1035"/>
      <c r="AY449" s="1034"/>
      <c r="AZ449" s="1034"/>
      <c r="BA449" s="1036"/>
    </row>
    <row r="450" spans="20:53" x14ac:dyDescent="0.25">
      <c r="T450" s="1024"/>
      <c r="U450" s="1025"/>
      <c r="V450" s="1016"/>
      <c r="W450" s="1026"/>
      <c r="X450" s="1065" t="str">
        <f t="shared" si="57"/>
        <v/>
      </c>
      <c r="Y450" s="1102"/>
      <c r="Z450" s="1006"/>
      <c r="AA450" s="1079" t="str">
        <f t="shared" si="52"/>
        <v/>
      </c>
      <c r="AB450" s="1080">
        <f t="shared" si="56"/>
        <v>0</v>
      </c>
      <c r="AC450" s="1027">
        <f t="shared" si="53"/>
        <v>0</v>
      </c>
      <c r="AD450" s="1081" t="str">
        <f t="shared" si="54"/>
        <v/>
      </c>
      <c r="AF450" s="1078">
        <f t="shared" si="55"/>
        <v>0</v>
      </c>
      <c r="AN450" s="1032"/>
      <c r="AO450" s="1033"/>
      <c r="AP450" s="1034"/>
      <c r="AQ450" s="1034"/>
      <c r="AR450" s="1034"/>
      <c r="AS450" s="1034"/>
      <c r="AT450" s="1034"/>
      <c r="AU450" s="1034"/>
      <c r="AV450" s="1034"/>
      <c r="AW450" s="1034"/>
      <c r="AX450" s="1035"/>
      <c r="AY450" s="1034"/>
      <c r="AZ450" s="1034"/>
      <c r="BA450" s="1036"/>
    </row>
    <row r="451" spans="20:53" x14ac:dyDescent="0.25">
      <c r="T451" s="1024"/>
      <c r="U451" s="1025"/>
      <c r="V451" s="1016"/>
      <c r="W451" s="1026"/>
      <c r="X451" s="1065" t="str">
        <f t="shared" si="57"/>
        <v/>
      </c>
      <c r="Y451" s="1102"/>
      <c r="Z451" s="1006"/>
      <c r="AA451" s="1079" t="str">
        <f t="shared" si="52"/>
        <v/>
      </c>
      <c r="AB451" s="1080">
        <f t="shared" si="56"/>
        <v>0</v>
      </c>
      <c r="AC451" s="1027">
        <f t="shared" si="53"/>
        <v>0</v>
      </c>
      <c r="AD451" s="1081" t="str">
        <f t="shared" si="54"/>
        <v/>
      </c>
      <c r="AF451" s="1078">
        <f t="shared" si="55"/>
        <v>0</v>
      </c>
      <c r="AN451" s="1032"/>
      <c r="AO451" s="1033"/>
      <c r="AP451" s="1034"/>
      <c r="AQ451" s="1034"/>
      <c r="AR451" s="1034"/>
      <c r="AS451" s="1034"/>
      <c r="AT451" s="1034"/>
      <c r="AU451" s="1034"/>
      <c r="AV451" s="1034"/>
      <c r="AW451" s="1034"/>
      <c r="AX451" s="1035"/>
      <c r="AY451" s="1034"/>
      <c r="AZ451" s="1034"/>
      <c r="BA451" s="1036"/>
    </row>
    <row r="452" spans="20:53" x14ac:dyDescent="0.25">
      <c r="T452" s="1024"/>
      <c r="U452" s="1025"/>
      <c r="V452" s="1016"/>
      <c r="W452" s="1026"/>
      <c r="X452" s="1065" t="str">
        <f t="shared" si="57"/>
        <v/>
      </c>
      <c r="Y452" s="1102"/>
      <c r="Z452" s="1006"/>
      <c r="AA452" s="1079" t="str">
        <f t="shared" si="52"/>
        <v/>
      </c>
      <c r="AB452" s="1080">
        <f t="shared" si="56"/>
        <v>0</v>
      </c>
      <c r="AC452" s="1027">
        <f t="shared" si="53"/>
        <v>0</v>
      </c>
      <c r="AD452" s="1081" t="str">
        <f t="shared" si="54"/>
        <v/>
      </c>
      <c r="AF452" s="1078">
        <f t="shared" si="55"/>
        <v>0</v>
      </c>
      <c r="AN452" s="1032"/>
      <c r="AO452" s="1033"/>
      <c r="AP452" s="1034"/>
      <c r="AQ452" s="1034"/>
      <c r="AR452" s="1034"/>
      <c r="AS452" s="1034"/>
      <c r="AT452" s="1034"/>
      <c r="AU452" s="1034"/>
      <c r="AV452" s="1034"/>
      <c r="AW452" s="1034"/>
      <c r="AX452" s="1035"/>
      <c r="AY452" s="1034"/>
      <c r="AZ452" s="1034"/>
      <c r="BA452" s="1036"/>
    </row>
    <row r="453" spans="20:53" x14ac:dyDescent="0.25">
      <c r="T453" s="1024"/>
      <c r="U453" s="1025"/>
      <c r="V453" s="1016"/>
      <c r="W453" s="1026"/>
      <c r="X453" s="1065" t="str">
        <f t="shared" si="57"/>
        <v/>
      </c>
      <c r="Y453" s="1102"/>
      <c r="Z453" s="1006"/>
      <c r="AA453" s="1079" t="str">
        <f t="shared" si="52"/>
        <v/>
      </c>
      <c r="AB453" s="1080">
        <f t="shared" si="56"/>
        <v>0</v>
      </c>
      <c r="AC453" s="1027">
        <f t="shared" si="53"/>
        <v>0</v>
      </c>
      <c r="AD453" s="1081" t="str">
        <f t="shared" si="54"/>
        <v/>
      </c>
      <c r="AF453" s="1078">
        <f t="shared" si="55"/>
        <v>0</v>
      </c>
      <c r="AN453" s="1032"/>
      <c r="AO453" s="1033"/>
      <c r="AP453" s="1034"/>
      <c r="AQ453" s="1034"/>
      <c r="AR453" s="1034"/>
      <c r="AS453" s="1034"/>
      <c r="AT453" s="1034"/>
      <c r="AU453" s="1034"/>
      <c r="AV453" s="1034"/>
      <c r="AW453" s="1034"/>
      <c r="AX453" s="1035"/>
      <c r="AY453" s="1034"/>
      <c r="AZ453" s="1034"/>
      <c r="BA453" s="1036"/>
    </row>
    <row r="454" spans="20:53" x14ac:dyDescent="0.25">
      <c r="T454" s="1024"/>
      <c r="U454" s="1025"/>
      <c r="V454" s="1016"/>
      <c r="W454" s="1026"/>
      <c r="X454" s="1065" t="str">
        <f t="shared" si="57"/>
        <v/>
      </c>
      <c r="Y454" s="1102"/>
      <c r="Z454" s="1006"/>
      <c r="AA454" s="1079" t="str">
        <f t="shared" si="52"/>
        <v/>
      </c>
      <c r="AB454" s="1080">
        <f t="shared" si="56"/>
        <v>0</v>
      </c>
      <c r="AC454" s="1027">
        <f t="shared" si="53"/>
        <v>0</v>
      </c>
      <c r="AD454" s="1081" t="str">
        <f t="shared" si="54"/>
        <v/>
      </c>
      <c r="AF454" s="1078">
        <f t="shared" si="55"/>
        <v>0</v>
      </c>
      <c r="AN454" s="1032"/>
      <c r="AO454" s="1033"/>
      <c r="AP454" s="1034"/>
      <c r="AQ454" s="1034"/>
      <c r="AR454" s="1034"/>
      <c r="AS454" s="1034"/>
      <c r="AT454" s="1034"/>
      <c r="AU454" s="1034"/>
      <c r="AV454" s="1034"/>
      <c r="AW454" s="1034"/>
      <c r="AX454" s="1035"/>
      <c r="AY454" s="1034"/>
      <c r="AZ454" s="1034"/>
      <c r="BA454" s="1036"/>
    </row>
    <row r="455" spans="20:53" x14ac:dyDescent="0.25">
      <c r="T455" s="1024"/>
      <c r="U455" s="1025"/>
      <c r="V455" s="1016"/>
      <c r="W455" s="1026"/>
      <c r="X455" s="1065" t="str">
        <f t="shared" si="57"/>
        <v/>
      </c>
      <c r="Y455" s="1102"/>
      <c r="Z455" s="1006"/>
      <c r="AA455" s="1079" t="str">
        <f t="shared" si="52"/>
        <v/>
      </c>
      <c r="AB455" s="1080">
        <f t="shared" si="56"/>
        <v>0</v>
      </c>
      <c r="AC455" s="1027">
        <f t="shared" si="53"/>
        <v>0</v>
      </c>
      <c r="AD455" s="1081" t="str">
        <f t="shared" si="54"/>
        <v/>
      </c>
      <c r="AF455" s="1078">
        <f t="shared" si="55"/>
        <v>0</v>
      </c>
      <c r="AN455" s="1032"/>
      <c r="AO455" s="1033"/>
      <c r="AP455" s="1034"/>
      <c r="AQ455" s="1034"/>
      <c r="AR455" s="1034"/>
      <c r="AS455" s="1034"/>
      <c r="AT455" s="1034"/>
      <c r="AU455" s="1034"/>
      <c r="AV455" s="1034"/>
      <c r="AW455" s="1034"/>
      <c r="AX455" s="1035"/>
      <c r="AY455" s="1034"/>
      <c r="AZ455" s="1034"/>
      <c r="BA455" s="1036"/>
    </row>
    <row r="456" spans="20:53" x14ac:dyDescent="0.25">
      <c r="T456" s="1024"/>
      <c r="U456" s="1025"/>
      <c r="V456" s="1016"/>
      <c r="W456" s="1026"/>
      <c r="X456" s="1065" t="str">
        <f t="shared" si="57"/>
        <v/>
      </c>
      <c r="Y456" s="1102"/>
      <c r="Z456" s="1006"/>
      <c r="AA456" s="1079" t="str">
        <f t="shared" si="52"/>
        <v/>
      </c>
      <c r="AB456" s="1080">
        <f t="shared" si="56"/>
        <v>0</v>
      </c>
      <c r="AC456" s="1027">
        <f t="shared" si="53"/>
        <v>0</v>
      </c>
      <c r="AD456" s="1081" t="str">
        <f t="shared" si="54"/>
        <v/>
      </c>
      <c r="AF456" s="1078">
        <f t="shared" si="55"/>
        <v>0</v>
      </c>
      <c r="AN456" s="1032"/>
      <c r="AO456" s="1033"/>
      <c r="AP456" s="1034"/>
      <c r="AQ456" s="1034"/>
      <c r="AR456" s="1034"/>
      <c r="AS456" s="1034"/>
      <c r="AT456" s="1034"/>
      <c r="AU456" s="1034"/>
      <c r="AV456" s="1034"/>
      <c r="AW456" s="1034"/>
      <c r="AX456" s="1035"/>
      <c r="AY456" s="1034"/>
      <c r="AZ456" s="1034"/>
      <c r="BA456" s="1036"/>
    </row>
    <row r="457" spans="20:53" x14ac:dyDescent="0.25">
      <c r="T457" s="1024"/>
      <c r="U457" s="1025"/>
      <c r="V457" s="1016"/>
      <c r="W457" s="1026"/>
      <c r="X457" s="1065" t="str">
        <f t="shared" si="57"/>
        <v/>
      </c>
      <c r="Y457" s="1102"/>
      <c r="Z457" s="1006"/>
      <c r="AA457" s="1079" t="str">
        <f t="shared" si="52"/>
        <v/>
      </c>
      <c r="AB457" s="1080">
        <f t="shared" si="56"/>
        <v>0</v>
      </c>
      <c r="AC457" s="1027">
        <f t="shared" si="53"/>
        <v>0</v>
      </c>
      <c r="AD457" s="1081" t="str">
        <f t="shared" si="54"/>
        <v/>
      </c>
      <c r="AF457" s="1078">
        <f t="shared" si="55"/>
        <v>0</v>
      </c>
      <c r="AN457" s="1032"/>
      <c r="AO457" s="1033"/>
      <c r="AP457" s="1034"/>
      <c r="AQ457" s="1034"/>
      <c r="AR457" s="1034"/>
      <c r="AS457" s="1034"/>
      <c r="AT457" s="1034"/>
      <c r="AU457" s="1034"/>
      <c r="AV457" s="1034"/>
      <c r="AW457" s="1034"/>
      <c r="AX457" s="1035"/>
      <c r="AY457" s="1034"/>
      <c r="AZ457" s="1034"/>
      <c r="BA457" s="1036"/>
    </row>
    <row r="458" spans="20:53" x14ac:dyDescent="0.25">
      <c r="T458" s="1024"/>
      <c r="U458" s="1025"/>
      <c r="V458" s="1016"/>
      <c r="W458" s="1026"/>
      <c r="X458" s="1065" t="str">
        <f t="shared" si="57"/>
        <v/>
      </c>
      <c r="Y458" s="1102"/>
      <c r="Z458" s="1006"/>
      <c r="AA458" s="1079" t="str">
        <f t="shared" si="52"/>
        <v/>
      </c>
      <c r="AB458" s="1080">
        <f t="shared" si="56"/>
        <v>0</v>
      </c>
      <c r="AC458" s="1027">
        <f t="shared" si="53"/>
        <v>0</v>
      </c>
      <c r="AD458" s="1081" t="str">
        <f t="shared" si="54"/>
        <v/>
      </c>
      <c r="AF458" s="1078">
        <f t="shared" si="55"/>
        <v>0</v>
      </c>
      <c r="AN458" s="1032"/>
      <c r="AO458" s="1033"/>
      <c r="AP458" s="1034"/>
      <c r="AQ458" s="1034"/>
      <c r="AR458" s="1034"/>
      <c r="AS458" s="1034"/>
      <c r="AT458" s="1034"/>
      <c r="AU458" s="1034"/>
      <c r="AV458" s="1034"/>
      <c r="AW458" s="1034"/>
      <c r="AX458" s="1035"/>
      <c r="AY458" s="1034"/>
      <c r="AZ458" s="1034"/>
      <c r="BA458" s="1036"/>
    </row>
    <row r="459" spans="20:53" x14ac:dyDescent="0.25">
      <c r="T459" s="1024"/>
      <c r="U459" s="1025"/>
      <c r="V459" s="1016"/>
      <c r="W459" s="1026"/>
      <c r="X459" s="1065" t="str">
        <f t="shared" si="57"/>
        <v/>
      </c>
      <c r="Y459" s="1102"/>
      <c r="Z459" s="1006"/>
      <c r="AA459" s="1079" t="str">
        <f t="shared" si="52"/>
        <v/>
      </c>
      <c r="AB459" s="1080">
        <f t="shared" si="56"/>
        <v>0</v>
      </c>
      <c r="AC459" s="1027">
        <f t="shared" si="53"/>
        <v>0</v>
      </c>
      <c r="AD459" s="1081" t="str">
        <f t="shared" si="54"/>
        <v/>
      </c>
      <c r="AF459" s="1078">
        <f t="shared" si="55"/>
        <v>0</v>
      </c>
      <c r="AN459" s="1032"/>
      <c r="AO459" s="1033"/>
      <c r="AP459" s="1034"/>
      <c r="AQ459" s="1034"/>
      <c r="AR459" s="1034"/>
      <c r="AS459" s="1034"/>
      <c r="AT459" s="1034"/>
      <c r="AU459" s="1034"/>
      <c r="AV459" s="1034"/>
      <c r="AW459" s="1034"/>
      <c r="AX459" s="1035"/>
      <c r="AY459" s="1034"/>
      <c r="AZ459" s="1034"/>
      <c r="BA459" s="1036"/>
    </row>
    <row r="460" spans="20:53" x14ac:dyDescent="0.25">
      <c r="T460" s="1024"/>
      <c r="U460" s="1025"/>
      <c r="V460" s="1016"/>
      <c r="W460" s="1026"/>
      <c r="X460" s="1065" t="str">
        <f t="shared" si="57"/>
        <v/>
      </c>
      <c r="Y460" s="1102"/>
      <c r="Z460" s="1006"/>
      <c r="AA460" s="1079" t="str">
        <f t="shared" si="52"/>
        <v/>
      </c>
      <c r="AB460" s="1080">
        <f t="shared" si="56"/>
        <v>0</v>
      </c>
      <c r="AC460" s="1027">
        <f t="shared" si="53"/>
        <v>0</v>
      </c>
      <c r="AD460" s="1081" t="str">
        <f t="shared" si="54"/>
        <v/>
      </c>
      <c r="AF460" s="1078">
        <f t="shared" si="55"/>
        <v>0</v>
      </c>
      <c r="AN460" s="1032"/>
      <c r="AO460" s="1033"/>
      <c r="AP460" s="1034"/>
      <c r="AQ460" s="1034"/>
      <c r="AR460" s="1034"/>
      <c r="AS460" s="1034"/>
      <c r="AT460" s="1034"/>
      <c r="AU460" s="1034"/>
      <c r="AV460" s="1034"/>
      <c r="AW460" s="1034"/>
      <c r="AX460" s="1035"/>
      <c r="AY460" s="1034"/>
      <c r="AZ460" s="1034"/>
      <c r="BA460" s="1036"/>
    </row>
    <row r="461" spans="20:53" x14ac:dyDescent="0.25">
      <c r="T461" s="1024"/>
      <c r="U461" s="1025"/>
      <c r="V461" s="1016"/>
      <c r="W461" s="1026"/>
      <c r="X461" s="1065" t="str">
        <f t="shared" si="57"/>
        <v/>
      </c>
      <c r="Y461" s="1102"/>
      <c r="Z461" s="1006"/>
      <c r="AA461" s="1079" t="str">
        <f t="shared" si="52"/>
        <v/>
      </c>
      <c r="AB461" s="1080">
        <f t="shared" si="56"/>
        <v>0</v>
      </c>
      <c r="AC461" s="1027">
        <f t="shared" si="53"/>
        <v>0</v>
      </c>
      <c r="AD461" s="1081" t="str">
        <f t="shared" si="54"/>
        <v/>
      </c>
      <c r="AF461" s="1078">
        <f t="shared" si="55"/>
        <v>0</v>
      </c>
      <c r="AN461" s="1032"/>
      <c r="AO461" s="1033"/>
      <c r="AP461" s="1034"/>
      <c r="AQ461" s="1034"/>
      <c r="AR461" s="1034"/>
      <c r="AS461" s="1034"/>
      <c r="AT461" s="1034"/>
      <c r="AU461" s="1034"/>
      <c r="AV461" s="1034"/>
      <c r="AW461" s="1034"/>
      <c r="AX461" s="1035"/>
      <c r="AY461" s="1034"/>
      <c r="AZ461" s="1034"/>
      <c r="BA461" s="1036"/>
    </row>
    <row r="462" spans="20:53" x14ac:dyDescent="0.25">
      <c r="T462" s="1024"/>
      <c r="U462" s="1025"/>
      <c r="V462" s="1016"/>
      <c r="W462" s="1026"/>
      <c r="X462" s="1065" t="str">
        <f t="shared" si="57"/>
        <v/>
      </c>
      <c r="Y462" s="1102"/>
      <c r="Z462" s="1006"/>
      <c r="AA462" s="1079" t="str">
        <f t="shared" si="52"/>
        <v/>
      </c>
      <c r="AB462" s="1080">
        <f t="shared" si="56"/>
        <v>0</v>
      </c>
      <c r="AC462" s="1027">
        <f t="shared" si="53"/>
        <v>0</v>
      </c>
      <c r="AD462" s="1081" t="str">
        <f t="shared" si="54"/>
        <v/>
      </c>
      <c r="AF462" s="1078">
        <f t="shared" si="55"/>
        <v>0</v>
      </c>
      <c r="AN462" s="1032"/>
      <c r="AO462" s="1033"/>
      <c r="AP462" s="1034"/>
      <c r="AQ462" s="1034"/>
      <c r="AR462" s="1034"/>
      <c r="AS462" s="1034"/>
      <c r="AT462" s="1034"/>
      <c r="AU462" s="1034"/>
      <c r="AV462" s="1034"/>
      <c r="AW462" s="1034"/>
      <c r="AX462" s="1035"/>
      <c r="AY462" s="1034"/>
      <c r="AZ462" s="1034"/>
      <c r="BA462" s="1036"/>
    </row>
    <row r="463" spans="20:53" x14ac:dyDescent="0.25">
      <c r="T463" s="1024"/>
      <c r="U463" s="1025"/>
      <c r="V463" s="1016"/>
      <c r="W463" s="1026"/>
      <c r="X463" s="1065" t="str">
        <f t="shared" si="57"/>
        <v/>
      </c>
      <c r="Y463" s="1102"/>
      <c r="Z463" s="1006"/>
      <c r="AA463" s="1079" t="str">
        <f t="shared" si="52"/>
        <v/>
      </c>
      <c r="AB463" s="1080">
        <f t="shared" si="56"/>
        <v>0</v>
      </c>
      <c r="AC463" s="1027">
        <f t="shared" si="53"/>
        <v>0</v>
      </c>
      <c r="AD463" s="1081" t="str">
        <f t="shared" si="54"/>
        <v/>
      </c>
      <c r="AF463" s="1078">
        <f t="shared" si="55"/>
        <v>0</v>
      </c>
      <c r="AN463" s="1032"/>
      <c r="AO463" s="1033"/>
      <c r="AP463" s="1034"/>
      <c r="AQ463" s="1034"/>
      <c r="AR463" s="1034"/>
      <c r="AS463" s="1034"/>
      <c r="AT463" s="1034"/>
      <c r="AU463" s="1034"/>
      <c r="AV463" s="1034"/>
      <c r="AW463" s="1034"/>
      <c r="AX463" s="1035"/>
      <c r="AY463" s="1034"/>
      <c r="AZ463" s="1034"/>
      <c r="BA463" s="1036"/>
    </row>
    <row r="464" spans="20:53" x14ac:dyDescent="0.25">
      <c r="T464" s="1024"/>
      <c r="U464" s="1025"/>
      <c r="V464" s="1016"/>
      <c r="W464" s="1026"/>
      <c r="X464" s="1065" t="str">
        <f t="shared" si="57"/>
        <v/>
      </c>
      <c r="Y464" s="1102"/>
      <c r="Z464" s="1006"/>
      <c r="AA464" s="1079" t="str">
        <f t="shared" ref="AA464:AA527" si="58">IFERROR(IF((YEAR($AD$2)-YEAR($W464))*12+MONTH($AD$2)-MONTH($W464)&lt;=X464*12,SLN(Z464,Z464*Y464,X464),0),"")</f>
        <v/>
      </c>
      <c r="AB464" s="1080">
        <f t="shared" si="56"/>
        <v>0</v>
      </c>
      <c r="AC464" s="1027">
        <f t="shared" ref="AC464:AC527" si="59">IFERROR(IF(OR(Z464-AB464=0,Z464+AB464=0),AB464,IF($AD$2&lt;$W464,0,IF((YEAR($AD$2)-YEAR($W464))*12+MONTH($AD$2)-MONTH($W464)&lt;=12,SLN(Z464,Z464*Y464,X464),IF(Z464&gt;0,IF(OR((YEAR($AD$2)-YEAR($W464))*12+MONTH($AD$2)-MONTH($W464)&gt;=$X464*12,$AA464+$AB464&gt;$Z464-($Z464*$Y464)),IF($X464=0,0,$Z464-($Z464*$Y464)),$AA464+$AB464),IF(OR((YEAR($AD$2)-YEAR($W464))*12+MONTH($AD$2)-MONTH($W464)&gt;=$X464*12,$AA464+$AB464&lt;$Z464-($Z464*$Y464)),IF($X464=0,0,$Z464-($Z464*$Y464)),$AA464+$AB464))))),"")</f>
        <v>0</v>
      </c>
      <c r="AD464" s="1081" t="str">
        <f t="shared" ref="AD464:AD527" si="60">IFERROR(IF(U464&gt;"",IF(DATE(YEAR($AD$2),MONTH($AD$2),DAY($AD$2))&lt;$W464,0,IF($Z464-AB464=0,0,$Z464-AC464)),""),"")</f>
        <v/>
      </c>
      <c r="AF464" s="1078">
        <f t="shared" si="55"/>
        <v>0</v>
      </c>
      <c r="AN464" s="1032"/>
      <c r="AO464" s="1033"/>
      <c r="AP464" s="1034"/>
      <c r="AQ464" s="1034"/>
      <c r="AR464" s="1034"/>
      <c r="AS464" s="1034"/>
      <c r="AT464" s="1034"/>
      <c r="AU464" s="1034"/>
      <c r="AV464" s="1034"/>
      <c r="AW464" s="1034"/>
      <c r="AX464" s="1035"/>
      <c r="AY464" s="1034"/>
      <c r="AZ464" s="1034"/>
      <c r="BA464" s="1036"/>
    </row>
    <row r="465" spans="20:53" x14ac:dyDescent="0.25">
      <c r="T465" s="1024"/>
      <c r="U465" s="1025"/>
      <c r="V465" s="1016"/>
      <c r="W465" s="1026"/>
      <c r="X465" s="1065" t="str">
        <f t="shared" si="57"/>
        <v/>
      </c>
      <c r="Y465" s="1102"/>
      <c r="Z465" s="1006"/>
      <c r="AA465" s="1079" t="str">
        <f t="shared" si="58"/>
        <v/>
      </c>
      <c r="AB465" s="1080">
        <f t="shared" si="56"/>
        <v>0</v>
      </c>
      <c r="AC465" s="1027">
        <f t="shared" si="59"/>
        <v>0</v>
      </c>
      <c r="AD465" s="1081" t="str">
        <f t="shared" si="60"/>
        <v/>
      </c>
      <c r="AF465" s="1078">
        <f t="shared" si="55"/>
        <v>0</v>
      </c>
      <c r="AN465" s="1032"/>
      <c r="AO465" s="1033"/>
      <c r="AP465" s="1034"/>
      <c r="AQ465" s="1034"/>
      <c r="AR465" s="1034"/>
      <c r="AS465" s="1034"/>
      <c r="AT465" s="1034"/>
      <c r="AU465" s="1034"/>
      <c r="AV465" s="1034"/>
      <c r="AW465" s="1034"/>
      <c r="AX465" s="1035"/>
      <c r="AY465" s="1034"/>
      <c r="AZ465" s="1034"/>
      <c r="BA465" s="1036"/>
    </row>
    <row r="466" spans="20:53" x14ac:dyDescent="0.25">
      <c r="T466" s="1024"/>
      <c r="U466" s="1025"/>
      <c r="V466" s="1016"/>
      <c r="W466" s="1026"/>
      <c r="X466" s="1065" t="str">
        <f t="shared" si="57"/>
        <v/>
      </c>
      <c r="Y466" s="1102"/>
      <c r="Z466" s="1006"/>
      <c r="AA466" s="1079" t="str">
        <f t="shared" si="58"/>
        <v/>
      </c>
      <c r="AB466" s="1080">
        <f t="shared" si="56"/>
        <v>0</v>
      </c>
      <c r="AC466" s="1027">
        <f t="shared" si="59"/>
        <v>0</v>
      </c>
      <c r="AD466" s="1081" t="str">
        <f t="shared" si="60"/>
        <v/>
      </c>
      <c r="AF466" s="1078">
        <f t="shared" si="55"/>
        <v>0</v>
      </c>
      <c r="AN466" s="1032"/>
      <c r="AO466" s="1033"/>
      <c r="AP466" s="1034"/>
      <c r="AQ466" s="1034"/>
      <c r="AR466" s="1034"/>
      <c r="AS466" s="1034"/>
      <c r="AT466" s="1034"/>
      <c r="AU466" s="1034"/>
      <c r="AV466" s="1034"/>
      <c r="AW466" s="1034"/>
      <c r="AX466" s="1035"/>
      <c r="AY466" s="1034"/>
      <c r="AZ466" s="1034"/>
      <c r="BA466" s="1036"/>
    </row>
    <row r="467" spans="20:53" x14ac:dyDescent="0.25">
      <c r="T467" s="1024"/>
      <c r="U467" s="1025"/>
      <c r="V467" s="1016"/>
      <c r="W467" s="1026"/>
      <c r="X467" s="1065" t="str">
        <f t="shared" si="57"/>
        <v/>
      </c>
      <c r="Y467" s="1102"/>
      <c r="Z467" s="1006"/>
      <c r="AA467" s="1079" t="str">
        <f t="shared" si="58"/>
        <v/>
      </c>
      <c r="AB467" s="1080">
        <f t="shared" si="56"/>
        <v>0</v>
      </c>
      <c r="AC467" s="1027">
        <f t="shared" si="59"/>
        <v>0</v>
      </c>
      <c r="AD467" s="1081" t="str">
        <f t="shared" si="60"/>
        <v/>
      </c>
      <c r="AF467" s="1078">
        <f t="shared" si="55"/>
        <v>0</v>
      </c>
      <c r="AN467" s="1032"/>
      <c r="AO467" s="1033"/>
      <c r="AP467" s="1034"/>
      <c r="AQ467" s="1034"/>
      <c r="AR467" s="1034"/>
      <c r="AS467" s="1034"/>
      <c r="AT467" s="1034"/>
      <c r="AU467" s="1034"/>
      <c r="AV467" s="1034"/>
      <c r="AW467" s="1034"/>
      <c r="AX467" s="1035"/>
      <c r="AY467" s="1034"/>
      <c r="AZ467" s="1034"/>
      <c r="BA467" s="1036"/>
    </row>
    <row r="468" spans="20:53" x14ac:dyDescent="0.25">
      <c r="T468" s="1024"/>
      <c r="U468" s="1025"/>
      <c r="V468" s="1016"/>
      <c r="W468" s="1026"/>
      <c r="X468" s="1065" t="str">
        <f t="shared" si="57"/>
        <v/>
      </c>
      <c r="Y468" s="1102"/>
      <c r="Z468" s="1006"/>
      <c r="AA468" s="1079" t="str">
        <f t="shared" si="58"/>
        <v/>
      </c>
      <c r="AB468" s="1080">
        <f t="shared" si="56"/>
        <v>0</v>
      </c>
      <c r="AC468" s="1027">
        <f t="shared" si="59"/>
        <v>0</v>
      </c>
      <c r="AD468" s="1081" t="str">
        <f t="shared" si="60"/>
        <v/>
      </c>
      <c r="AF468" s="1078">
        <f t="shared" si="55"/>
        <v>0</v>
      </c>
      <c r="AN468" s="1032"/>
      <c r="AO468" s="1033"/>
      <c r="AP468" s="1034"/>
      <c r="AQ468" s="1034"/>
      <c r="AR468" s="1034"/>
      <c r="AS468" s="1034"/>
      <c r="AT468" s="1034"/>
      <c r="AU468" s="1034"/>
      <c r="AV468" s="1034"/>
      <c r="AW468" s="1034"/>
      <c r="AX468" s="1035"/>
      <c r="AY468" s="1034"/>
      <c r="AZ468" s="1034"/>
      <c r="BA468" s="1036"/>
    </row>
    <row r="469" spans="20:53" x14ac:dyDescent="0.25">
      <c r="T469" s="1024"/>
      <c r="U469" s="1025"/>
      <c r="V469" s="1016"/>
      <c r="W469" s="1026"/>
      <c r="X469" s="1065" t="str">
        <f t="shared" si="57"/>
        <v/>
      </c>
      <c r="Y469" s="1102"/>
      <c r="Z469" s="1006"/>
      <c r="AA469" s="1079" t="str">
        <f t="shared" si="58"/>
        <v/>
      </c>
      <c r="AB469" s="1080">
        <f t="shared" si="56"/>
        <v>0</v>
      </c>
      <c r="AC469" s="1027">
        <f t="shared" si="59"/>
        <v>0</v>
      </c>
      <c r="AD469" s="1081" t="str">
        <f t="shared" si="60"/>
        <v/>
      </c>
      <c r="AF469" s="1078">
        <f t="shared" si="55"/>
        <v>0</v>
      </c>
      <c r="AN469" s="1032"/>
      <c r="AO469" s="1033"/>
      <c r="AP469" s="1034"/>
      <c r="AQ469" s="1034"/>
      <c r="AR469" s="1034"/>
      <c r="AS469" s="1034"/>
      <c r="AT469" s="1034"/>
      <c r="AU469" s="1034"/>
      <c r="AV469" s="1034"/>
      <c r="AW469" s="1034"/>
      <c r="AX469" s="1035"/>
      <c r="AY469" s="1034"/>
      <c r="AZ469" s="1034"/>
      <c r="BA469" s="1036"/>
    </row>
    <row r="470" spans="20:53" x14ac:dyDescent="0.25">
      <c r="T470" s="1024"/>
      <c r="U470" s="1025"/>
      <c r="V470" s="1016"/>
      <c r="W470" s="1026"/>
      <c r="X470" s="1065" t="str">
        <f t="shared" si="57"/>
        <v/>
      </c>
      <c r="Y470" s="1102"/>
      <c r="Z470" s="1006"/>
      <c r="AA470" s="1079" t="str">
        <f t="shared" si="58"/>
        <v/>
      </c>
      <c r="AB470" s="1080">
        <f t="shared" si="56"/>
        <v>0</v>
      </c>
      <c r="AC470" s="1027">
        <f t="shared" si="59"/>
        <v>0</v>
      </c>
      <c r="AD470" s="1081" t="str">
        <f t="shared" si="60"/>
        <v/>
      </c>
      <c r="AF470" s="1078">
        <f t="shared" si="55"/>
        <v>0</v>
      </c>
      <c r="AN470" s="1032"/>
      <c r="AO470" s="1033"/>
      <c r="AP470" s="1034"/>
      <c r="AQ470" s="1034"/>
      <c r="AR470" s="1034"/>
      <c r="AS470" s="1034"/>
      <c r="AT470" s="1034"/>
      <c r="AU470" s="1034"/>
      <c r="AV470" s="1034"/>
      <c r="AW470" s="1034"/>
      <c r="AX470" s="1035"/>
      <c r="AY470" s="1034"/>
      <c r="AZ470" s="1034"/>
      <c r="BA470" s="1036"/>
    </row>
    <row r="471" spans="20:53" x14ac:dyDescent="0.25">
      <c r="T471" s="1024"/>
      <c r="U471" s="1025"/>
      <c r="V471" s="1016"/>
      <c r="W471" s="1026"/>
      <c r="X471" s="1065" t="str">
        <f t="shared" si="57"/>
        <v/>
      </c>
      <c r="Y471" s="1102"/>
      <c r="Z471" s="1006"/>
      <c r="AA471" s="1079" t="str">
        <f t="shared" si="58"/>
        <v/>
      </c>
      <c r="AB471" s="1080">
        <f t="shared" si="56"/>
        <v>0</v>
      </c>
      <c r="AC471" s="1027">
        <f t="shared" si="59"/>
        <v>0</v>
      </c>
      <c r="AD471" s="1081" t="str">
        <f t="shared" si="60"/>
        <v/>
      </c>
      <c r="AF471" s="1078">
        <f t="shared" si="55"/>
        <v>0</v>
      </c>
      <c r="AN471" s="1032"/>
      <c r="AO471" s="1033"/>
      <c r="AP471" s="1034"/>
      <c r="AQ471" s="1034"/>
      <c r="AR471" s="1034"/>
      <c r="AS471" s="1034"/>
      <c r="AT471" s="1034"/>
      <c r="AU471" s="1034"/>
      <c r="AV471" s="1034"/>
      <c r="AW471" s="1034"/>
      <c r="AX471" s="1035"/>
      <c r="AY471" s="1034"/>
      <c r="AZ471" s="1034"/>
      <c r="BA471" s="1036"/>
    </row>
    <row r="472" spans="20:53" x14ac:dyDescent="0.25">
      <c r="T472" s="1024"/>
      <c r="U472" s="1025"/>
      <c r="V472" s="1016"/>
      <c r="W472" s="1026"/>
      <c r="X472" s="1065" t="str">
        <f t="shared" si="57"/>
        <v/>
      </c>
      <c r="Y472" s="1102"/>
      <c r="Z472" s="1006"/>
      <c r="AA472" s="1079" t="str">
        <f t="shared" si="58"/>
        <v/>
      </c>
      <c r="AB472" s="1080">
        <f t="shared" si="56"/>
        <v>0</v>
      </c>
      <c r="AC472" s="1027">
        <f t="shared" si="59"/>
        <v>0</v>
      </c>
      <c r="AD472" s="1081" t="str">
        <f t="shared" si="60"/>
        <v/>
      </c>
      <c r="AF472" s="1078">
        <f t="shared" si="55"/>
        <v>0</v>
      </c>
      <c r="AN472" s="1032"/>
      <c r="AO472" s="1033"/>
      <c r="AP472" s="1034"/>
      <c r="AQ472" s="1034"/>
      <c r="AR472" s="1034"/>
      <c r="AS472" s="1034"/>
      <c r="AT472" s="1034"/>
      <c r="AU472" s="1034"/>
      <c r="AV472" s="1034"/>
      <c r="AW472" s="1034"/>
      <c r="AX472" s="1035"/>
      <c r="AY472" s="1034"/>
      <c r="AZ472" s="1034"/>
      <c r="BA472" s="1036"/>
    </row>
    <row r="473" spans="20:53" x14ac:dyDescent="0.25">
      <c r="T473" s="1024"/>
      <c r="U473" s="1025"/>
      <c r="V473" s="1016"/>
      <c r="W473" s="1026"/>
      <c r="X473" s="1065" t="str">
        <f t="shared" si="57"/>
        <v/>
      </c>
      <c r="Y473" s="1102"/>
      <c r="Z473" s="1006"/>
      <c r="AA473" s="1079" t="str">
        <f t="shared" si="58"/>
        <v/>
      </c>
      <c r="AB473" s="1080">
        <f t="shared" si="56"/>
        <v>0</v>
      </c>
      <c r="AC473" s="1027">
        <f t="shared" si="59"/>
        <v>0</v>
      </c>
      <c r="AD473" s="1081" t="str">
        <f t="shared" si="60"/>
        <v/>
      </c>
      <c r="AF473" s="1078">
        <f t="shared" si="55"/>
        <v>0</v>
      </c>
      <c r="AN473" s="1032"/>
      <c r="AO473" s="1033"/>
      <c r="AP473" s="1034"/>
      <c r="AQ473" s="1034"/>
      <c r="AR473" s="1034"/>
      <c r="AS473" s="1034"/>
      <c r="AT473" s="1034"/>
      <c r="AU473" s="1034"/>
      <c r="AV473" s="1034"/>
      <c r="AW473" s="1034"/>
      <c r="AX473" s="1035"/>
      <c r="AY473" s="1034"/>
      <c r="AZ473" s="1034"/>
      <c r="BA473" s="1036"/>
    </row>
    <row r="474" spans="20:53" x14ac:dyDescent="0.25">
      <c r="T474" s="1024"/>
      <c r="U474" s="1025"/>
      <c r="V474" s="1016"/>
      <c r="W474" s="1026"/>
      <c r="X474" s="1065" t="str">
        <f t="shared" si="57"/>
        <v/>
      </c>
      <c r="Y474" s="1102"/>
      <c r="Z474" s="1006"/>
      <c r="AA474" s="1079" t="str">
        <f t="shared" si="58"/>
        <v/>
      </c>
      <c r="AB474" s="1080">
        <f t="shared" si="56"/>
        <v>0</v>
      </c>
      <c r="AC474" s="1027">
        <f t="shared" si="59"/>
        <v>0</v>
      </c>
      <c r="AD474" s="1081" t="str">
        <f t="shared" si="60"/>
        <v/>
      </c>
      <c r="AF474" s="1078">
        <f t="shared" si="55"/>
        <v>0</v>
      </c>
      <c r="AN474" s="1032"/>
      <c r="AO474" s="1033"/>
      <c r="AP474" s="1034"/>
      <c r="AQ474" s="1034"/>
      <c r="AR474" s="1034"/>
      <c r="AS474" s="1034"/>
      <c r="AT474" s="1034"/>
      <c r="AU474" s="1034"/>
      <c r="AV474" s="1034"/>
      <c r="AW474" s="1034"/>
      <c r="AX474" s="1035"/>
      <c r="AY474" s="1034"/>
      <c r="AZ474" s="1034"/>
      <c r="BA474" s="1036"/>
    </row>
    <row r="475" spans="20:53" x14ac:dyDescent="0.25">
      <c r="T475" s="1024"/>
      <c r="U475" s="1025"/>
      <c r="V475" s="1016"/>
      <c r="W475" s="1026"/>
      <c r="X475" s="1065" t="str">
        <f t="shared" si="57"/>
        <v/>
      </c>
      <c r="Y475" s="1102"/>
      <c r="Z475" s="1006"/>
      <c r="AA475" s="1079" t="str">
        <f t="shared" si="58"/>
        <v/>
      </c>
      <c r="AB475" s="1080">
        <f t="shared" si="56"/>
        <v>0</v>
      </c>
      <c r="AC475" s="1027">
        <f t="shared" si="59"/>
        <v>0</v>
      </c>
      <c r="AD475" s="1081" t="str">
        <f t="shared" si="60"/>
        <v/>
      </c>
      <c r="AF475" s="1078">
        <f t="shared" si="55"/>
        <v>0</v>
      </c>
      <c r="AN475" s="1032"/>
      <c r="AO475" s="1033"/>
      <c r="AP475" s="1034"/>
      <c r="AQ475" s="1034"/>
      <c r="AR475" s="1034"/>
      <c r="AS475" s="1034"/>
      <c r="AT475" s="1034"/>
      <c r="AU475" s="1034"/>
      <c r="AV475" s="1034"/>
      <c r="AW475" s="1034"/>
      <c r="AX475" s="1035"/>
      <c r="AY475" s="1034"/>
      <c r="AZ475" s="1034"/>
      <c r="BA475" s="1036"/>
    </row>
    <row r="476" spans="20:53" x14ac:dyDescent="0.25">
      <c r="T476" s="1024"/>
      <c r="U476" s="1025"/>
      <c r="V476" s="1016"/>
      <c r="W476" s="1026"/>
      <c r="X476" s="1065" t="str">
        <f t="shared" si="57"/>
        <v/>
      </c>
      <c r="Y476" s="1102"/>
      <c r="Z476" s="1006"/>
      <c r="AA476" s="1079" t="str">
        <f t="shared" si="58"/>
        <v/>
      </c>
      <c r="AB476" s="1080">
        <f t="shared" si="56"/>
        <v>0</v>
      </c>
      <c r="AC476" s="1027">
        <f t="shared" si="59"/>
        <v>0</v>
      </c>
      <c r="AD476" s="1081" t="str">
        <f t="shared" si="60"/>
        <v/>
      </c>
      <c r="AF476" s="1078">
        <f t="shared" si="55"/>
        <v>0</v>
      </c>
      <c r="AN476" s="1032"/>
      <c r="AO476" s="1033"/>
      <c r="AP476" s="1034"/>
      <c r="AQ476" s="1034"/>
      <c r="AR476" s="1034"/>
      <c r="AS476" s="1034"/>
      <c r="AT476" s="1034"/>
      <c r="AU476" s="1034"/>
      <c r="AV476" s="1034"/>
      <c r="AW476" s="1034"/>
      <c r="AX476" s="1035"/>
      <c r="AY476" s="1034"/>
      <c r="AZ476" s="1034"/>
      <c r="BA476" s="1036"/>
    </row>
    <row r="477" spans="20:53" x14ac:dyDescent="0.25">
      <c r="T477" s="1024"/>
      <c r="U477" s="1025"/>
      <c r="V477" s="1016"/>
      <c r="W477" s="1026"/>
      <c r="X477" s="1065" t="str">
        <f t="shared" si="57"/>
        <v/>
      </c>
      <c r="Y477" s="1102"/>
      <c r="Z477" s="1006"/>
      <c r="AA477" s="1079" t="str">
        <f t="shared" si="58"/>
        <v/>
      </c>
      <c r="AB477" s="1080">
        <f t="shared" si="56"/>
        <v>0</v>
      </c>
      <c r="AC477" s="1027">
        <f t="shared" si="59"/>
        <v>0</v>
      </c>
      <c r="AD477" s="1081" t="str">
        <f t="shared" si="60"/>
        <v/>
      </c>
      <c r="AF477" s="1078">
        <f t="shared" si="55"/>
        <v>0</v>
      </c>
      <c r="AN477" s="1032"/>
      <c r="AO477" s="1033"/>
      <c r="AP477" s="1034"/>
      <c r="AQ477" s="1034"/>
      <c r="AR477" s="1034"/>
      <c r="AS477" s="1034"/>
      <c r="AT477" s="1034"/>
      <c r="AU477" s="1034"/>
      <c r="AV477" s="1034"/>
      <c r="AW477" s="1034"/>
      <c r="AX477" s="1035"/>
      <c r="AY477" s="1034"/>
      <c r="AZ477" s="1034"/>
      <c r="BA477" s="1036"/>
    </row>
    <row r="478" spans="20:53" x14ac:dyDescent="0.25">
      <c r="T478" s="1024"/>
      <c r="U478" s="1025"/>
      <c r="V478" s="1016"/>
      <c r="W478" s="1026"/>
      <c r="X478" s="1065" t="str">
        <f t="shared" si="57"/>
        <v/>
      </c>
      <c r="Y478" s="1102"/>
      <c r="Z478" s="1006"/>
      <c r="AA478" s="1079" t="str">
        <f t="shared" si="58"/>
        <v/>
      </c>
      <c r="AB478" s="1080">
        <f t="shared" si="56"/>
        <v>0</v>
      </c>
      <c r="AC478" s="1027">
        <f t="shared" si="59"/>
        <v>0</v>
      </c>
      <c r="AD478" s="1081" t="str">
        <f t="shared" si="60"/>
        <v/>
      </c>
      <c r="AF478" s="1078">
        <f t="shared" si="55"/>
        <v>0</v>
      </c>
      <c r="AN478" s="1032"/>
      <c r="AO478" s="1033"/>
      <c r="AP478" s="1034"/>
      <c r="AQ478" s="1034"/>
      <c r="AR478" s="1034"/>
      <c r="AS478" s="1034"/>
      <c r="AT478" s="1034"/>
      <c r="AU478" s="1034"/>
      <c r="AV478" s="1034"/>
      <c r="AW478" s="1034"/>
      <c r="AX478" s="1035"/>
      <c r="AY478" s="1034"/>
      <c r="AZ478" s="1034"/>
      <c r="BA478" s="1036"/>
    </row>
    <row r="479" spans="20:53" x14ac:dyDescent="0.25">
      <c r="T479" s="1024"/>
      <c r="U479" s="1025"/>
      <c r="V479" s="1016"/>
      <c r="W479" s="1026"/>
      <c r="X479" s="1065" t="str">
        <f t="shared" si="57"/>
        <v/>
      </c>
      <c r="Y479" s="1102"/>
      <c r="Z479" s="1006"/>
      <c r="AA479" s="1079" t="str">
        <f t="shared" si="58"/>
        <v/>
      </c>
      <c r="AB479" s="1080">
        <f t="shared" si="56"/>
        <v>0</v>
      </c>
      <c r="AC479" s="1027">
        <f t="shared" si="59"/>
        <v>0</v>
      </c>
      <c r="AD479" s="1081" t="str">
        <f t="shared" si="60"/>
        <v/>
      </c>
      <c r="AF479" s="1078">
        <f t="shared" si="55"/>
        <v>0</v>
      </c>
      <c r="AN479" s="1032"/>
      <c r="AO479" s="1033"/>
      <c r="AP479" s="1034"/>
      <c r="AQ479" s="1034"/>
      <c r="AR479" s="1034"/>
      <c r="AS479" s="1034"/>
      <c r="AT479" s="1034"/>
      <c r="AU479" s="1034"/>
      <c r="AV479" s="1034"/>
      <c r="AW479" s="1034"/>
      <c r="AX479" s="1035"/>
      <c r="AY479" s="1034"/>
      <c r="AZ479" s="1034"/>
      <c r="BA479" s="1036"/>
    </row>
    <row r="480" spans="20:53" x14ac:dyDescent="0.25">
      <c r="T480" s="1024"/>
      <c r="U480" s="1025"/>
      <c r="V480" s="1016"/>
      <c r="W480" s="1026"/>
      <c r="X480" s="1065" t="str">
        <f t="shared" si="57"/>
        <v/>
      </c>
      <c r="Y480" s="1102"/>
      <c r="Z480" s="1006"/>
      <c r="AA480" s="1079" t="str">
        <f t="shared" si="58"/>
        <v/>
      </c>
      <c r="AB480" s="1080">
        <f t="shared" si="56"/>
        <v>0</v>
      </c>
      <c r="AC480" s="1027">
        <f t="shared" si="59"/>
        <v>0</v>
      </c>
      <c r="AD480" s="1081" t="str">
        <f t="shared" si="60"/>
        <v/>
      </c>
      <c r="AF480" s="1078">
        <f t="shared" si="55"/>
        <v>0</v>
      </c>
      <c r="AN480" s="1032"/>
      <c r="AO480" s="1033"/>
      <c r="AP480" s="1034"/>
      <c r="AQ480" s="1034"/>
      <c r="AR480" s="1034"/>
      <c r="AS480" s="1034"/>
      <c r="AT480" s="1034"/>
      <c r="AU480" s="1034"/>
      <c r="AV480" s="1034"/>
      <c r="AW480" s="1034"/>
      <c r="AX480" s="1035"/>
      <c r="AY480" s="1034"/>
      <c r="AZ480" s="1034"/>
      <c r="BA480" s="1036"/>
    </row>
    <row r="481" spans="20:53" x14ac:dyDescent="0.25">
      <c r="T481" s="1024"/>
      <c r="U481" s="1025"/>
      <c r="V481" s="1016"/>
      <c r="W481" s="1026"/>
      <c r="X481" s="1065" t="str">
        <f t="shared" si="57"/>
        <v/>
      </c>
      <c r="Y481" s="1102"/>
      <c r="Z481" s="1006"/>
      <c r="AA481" s="1079" t="str">
        <f t="shared" si="58"/>
        <v/>
      </c>
      <c r="AB481" s="1080">
        <f t="shared" si="56"/>
        <v>0</v>
      </c>
      <c r="AC481" s="1027">
        <f t="shared" si="59"/>
        <v>0</v>
      </c>
      <c r="AD481" s="1081" t="str">
        <f t="shared" si="60"/>
        <v/>
      </c>
      <c r="AF481" s="1078">
        <f t="shared" si="55"/>
        <v>0</v>
      </c>
      <c r="AN481" s="1032"/>
      <c r="AO481" s="1033"/>
      <c r="AP481" s="1034"/>
      <c r="AQ481" s="1034"/>
      <c r="AR481" s="1034"/>
      <c r="AS481" s="1034"/>
      <c r="AT481" s="1034"/>
      <c r="AU481" s="1034"/>
      <c r="AV481" s="1034"/>
      <c r="AW481" s="1034"/>
      <c r="AX481" s="1035"/>
      <c r="AY481" s="1034"/>
      <c r="AZ481" s="1034"/>
      <c r="BA481" s="1036"/>
    </row>
    <row r="482" spans="20:53" x14ac:dyDescent="0.25">
      <c r="T482" s="1024"/>
      <c r="U482" s="1025"/>
      <c r="V482" s="1016"/>
      <c r="W482" s="1026"/>
      <c r="X482" s="1065" t="str">
        <f t="shared" si="57"/>
        <v/>
      </c>
      <c r="Y482" s="1102"/>
      <c r="Z482" s="1006"/>
      <c r="AA482" s="1079" t="str">
        <f t="shared" si="58"/>
        <v/>
      </c>
      <c r="AB482" s="1080">
        <f t="shared" si="56"/>
        <v>0</v>
      </c>
      <c r="AC482" s="1027">
        <f t="shared" si="59"/>
        <v>0</v>
      </c>
      <c r="AD482" s="1081" t="str">
        <f t="shared" si="60"/>
        <v/>
      </c>
      <c r="AF482" s="1078">
        <f t="shared" si="55"/>
        <v>0</v>
      </c>
      <c r="AN482" s="1032"/>
      <c r="AO482" s="1033"/>
      <c r="AP482" s="1034"/>
      <c r="AQ482" s="1034"/>
      <c r="AR482" s="1034"/>
      <c r="AS482" s="1034"/>
      <c r="AT482" s="1034"/>
      <c r="AU482" s="1034"/>
      <c r="AV482" s="1034"/>
      <c r="AW482" s="1034"/>
      <c r="AX482" s="1035"/>
      <c r="AY482" s="1034"/>
      <c r="AZ482" s="1034"/>
      <c r="BA482" s="1036"/>
    </row>
    <row r="483" spans="20:53" x14ac:dyDescent="0.25">
      <c r="T483" s="1024"/>
      <c r="U483" s="1025"/>
      <c r="V483" s="1016"/>
      <c r="W483" s="1026"/>
      <c r="X483" s="1065" t="str">
        <f t="shared" si="57"/>
        <v/>
      </c>
      <c r="Y483" s="1102"/>
      <c r="Z483" s="1006"/>
      <c r="AA483" s="1079" t="str">
        <f t="shared" si="58"/>
        <v/>
      </c>
      <c r="AB483" s="1080">
        <f t="shared" si="56"/>
        <v>0</v>
      </c>
      <c r="AC483" s="1027">
        <f t="shared" si="59"/>
        <v>0</v>
      </c>
      <c r="AD483" s="1081" t="str">
        <f t="shared" si="60"/>
        <v/>
      </c>
      <c r="AF483" s="1078">
        <f t="shared" si="55"/>
        <v>0</v>
      </c>
      <c r="AN483" s="1032"/>
      <c r="AO483" s="1033"/>
      <c r="AP483" s="1034"/>
      <c r="AQ483" s="1034"/>
      <c r="AR483" s="1034"/>
      <c r="AS483" s="1034"/>
      <c r="AT483" s="1034"/>
      <c r="AU483" s="1034"/>
      <c r="AV483" s="1034"/>
      <c r="AW483" s="1034"/>
      <c r="AX483" s="1035"/>
      <c r="AY483" s="1034"/>
      <c r="AZ483" s="1034"/>
      <c r="BA483" s="1036"/>
    </row>
    <row r="484" spans="20:53" x14ac:dyDescent="0.25">
      <c r="T484" s="1024"/>
      <c r="U484" s="1025"/>
      <c r="V484" s="1016"/>
      <c r="W484" s="1026"/>
      <c r="X484" s="1065" t="str">
        <f t="shared" si="57"/>
        <v/>
      </c>
      <c r="Y484" s="1102"/>
      <c r="Z484" s="1006"/>
      <c r="AA484" s="1079" t="str">
        <f t="shared" si="58"/>
        <v/>
      </c>
      <c r="AB484" s="1080">
        <f t="shared" si="56"/>
        <v>0</v>
      </c>
      <c r="AC484" s="1027">
        <f t="shared" si="59"/>
        <v>0</v>
      </c>
      <c r="AD484" s="1081" t="str">
        <f t="shared" si="60"/>
        <v/>
      </c>
      <c r="AF484" s="1078">
        <f t="shared" si="55"/>
        <v>0</v>
      </c>
      <c r="AN484" s="1032"/>
      <c r="AO484" s="1033"/>
      <c r="AP484" s="1034"/>
      <c r="AQ484" s="1034"/>
      <c r="AR484" s="1034"/>
      <c r="AS484" s="1034"/>
      <c r="AT484" s="1034"/>
      <c r="AU484" s="1034"/>
      <c r="AV484" s="1034"/>
      <c r="AW484" s="1034"/>
      <c r="AX484" s="1035"/>
      <c r="AY484" s="1034"/>
      <c r="AZ484" s="1034"/>
      <c r="BA484" s="1036"/>
    </row>
    <row r="485" spans="20:53" x14ac:dyDescent="0.25">
      <c r="T485" s="1024"/>
      <c r="U485" s="1025"/>
      <c r="V485" s="1016"/>
      <c r="W485" s="1026"/>
      <c r="X485" s="1065" t="str">
        <f t="shared" si="57"/>
        <v/>
      </c>
      <c r="Y485" s="1102"/>
      <c r="Z485" s="1006"/>
      <c r="AA485" s="1079" t="str">
        <f t="shared" si="58"/>
        <v/>
      </c>
      <c r="AB485" s="1080">
        <f t="shared" si="56"/>
        <v>0</v>
      </c>
      <c r="AC485" s="1027">
        <f t="shared" si="59"/>
        <v>0</v>
      </c>
      <c r="AD485" s="1081" t="str">
        <f t="shared" si="60"/>
        <v/>
      </c>
      <c r="AF485" s="1078">
        <f t="shared" si="55"/>
        <v>0</v>
      </c>
      <c r="AN485" s="1032"/>
      <c r="AO485" s="1033"/>
      <c r="AP485" s="1034"/>
      <c r="AQ485" s="1034"/>
      <c r="AR485" s="1034"/>
      <c r="AS485" s="1034"/>
      <c r="AT485" s="1034"/>
      <c r="AU485" s="1034"/>
      <c r="AV485" s="1034"/>
      <c r="AW485" s="1034"/>
      <c r="AX485" s="1035"/>
      <c r="AY485" s="1034"/>
      <c r="AZ485" s="1034"/>
      <c r="BA485" s="1036"/>
    </row>
    <row r="486" spans="20:53" x14ac:dyDescent="0.25">
      <c r="T486" s="1024"/>
      <c r="U486" s="1025"/>
      <c r="V486" s="1016"/>
      <c r="W486" s="1026"/>
      <c r="X486" s="1065" t="str">
        <f t="shared" si="57"/>
        <v/>
      </c>
      <c r="Y486" s="1102"/>
      <c r="Z486" s="1006"/>
      <c r="AA486" s="1079" t="str">
        <f t="shared" si="58"/>
        <v/>
      </c>
      <c r="AB486" s="1080">
        <f t="shared" si="56"/>
        <v>0</v>
      </c>
      <c r="AC486" s="1027">
        <f t="shared" si="59"/>
        <v>0</v>
      </c>
      <c r="AD486" s="1081" t="str">
        <f t="shared" si="60"/>
        <v/>
      </c>
      <c r="AF486" s="1078">
        <f t="shared" si="55"/>
        <v>0</v>
      </c>
      <c r="AN486" s="1032"/>
      <c r="AO486" s="1033"/>
      <c r="AP486" s="1034"/>
      <c r="AQ486" s="1034"/>
      <c r="AR486" s="1034"/>
      <c r="AS486" s="1034"/>
      <c r="AT486" s="1034"/>
      <c r="AU486" s="1034"/>
      <c r="AV486" s="1034"/>
      <c r="AW486" s="1034"/>
      <c r="AX486" s="1035"/>
      <c r="AY486" s="1034"/>
      <c r="AZ486" s="1034"/>
      <c r="BA486" s="1036"/>
    </row>
    <row r="487" spans="20:53" x14ac:dyDescent="0.25">
      <c r="T487" s="1024"/>
      <c r="U487" s="1025"/>
      <c r="V487" s="1016"/>
      <c r="W487" s="1026"/>
      <c r="X487" s="1065" t="str">
        <f t="shared" si="57"/>
        <v/>
      </c>
      <c r="Y487" s="1102"/>
      <c r="Z487" s="1006"/>
      <c r="AA487" s="1079" t="str">
        <f t="shared" si="58"/>
        <v/>
      </c>
      <c r="AB487" s="1080">
        <f t="shared" si="56"/>
        <v>0</v>
      </c>
      <c r="AC487" s="1027">
        <f t="shared" si="59"/>
        <v>0</v>
      </c>
      <c r="AD487" s="1081" t="str">
        <f t="shared" si="60"/>
        <v/>
      </c>
      <c r="AF487" s="1078">
        <f t="shared" si="55"/>
        <v>0</v>
      </c>
      <c r="AN487" s="1032"/>
      <c r="AO487" s="1033"/>
      <c r="AP487" s="1034"/>
      <c r="AQ487" s="1034"/>
      <c r="AR487" s="1034"/>
      <c r="AS487" s="1034"/>
      <c r="AT487" s="1034"/>
      <c r="AU487" s="1034"/>
      <c r="AV487" s="1034"/>
      <c r="AW487" s="1034"/>
      <c r="AX487" s="1035"/>
      <c r="AY487" s="1034"/>
      <c r="AZ487" s="1034"/>
      <c r="BA487" s="1036"/>
    </row>
    <row r="488" spans="20:53" x14ac:dyDescent="0.25">
      <c r="T488" s="1024"/>
      <c r="U488" s="1025"/>
      <c r="V488" s="1016"/>
      <c r="W488" s="1026"/>
      <c r="X488" s="1065" t="str">
        <f t="shared" si="57"/>
        <v/>
      </c>
      <c r="Y488" s="1102"/>
      <c r="Z488" s="1006"/>
      <c r="AA488" s="1079" t="str">
        <f t="shared" si="58"/>
        <v/>
      </c>
      <c r="AB488" s="1080">
        <f t="shared" si="56"/>
        <v>0</v>
      </c>
      <c r="AC488" s="1027">
        <f t="shared" si="59"/>
        <v>0</v>
      </c>
      <c r="AD488" s="1081" t="str">
        <f t="shared" si="60"/>
        <v/>
      </c>
      <c r="AF488" s="1078">
        <f t="shared" si="55"/>
        <v>0</v>
      </c>
      <c r="AN488" s="1032"/>
      <c r="AO488" s="1033"/>
      <c r="AP488" s="1034"/>
      <c r="AQ488" s="1034"/>
      <c r="AR488" s="1034"/>
      <c r="AS488" s="1034"/>
      <c r="AT488" s="1034"/>
      <c r="AU488" s="1034"/>
      <c r="AV488" s="1034"/>
      <c r="AW488" s="1034"/>
      <c r="AX488" s="1035"/>
      <c r="AY488" s="1034"/>
      <c r="AZ488" s="1034"/>
      <c r="BA488" s="1036"/>
    </row>
    <row r="489" spans="20:53" x14ac:dyDescent="0.25">
      <c r="T489" s="1024"/>
      <c r="U489" s="1025"/>
      <c r="V489" s="1016"/>
      <c r="W489" s="1026"/>
      <c r="X489" s="1065" t="str">
        <f t="shared" si="57"/>
        <v/>
      </c>
      <c r="Y489" s="1102"/>
      <c r="Z489" s="1006"/>
      <c r="AA489" s="1079" t="str">
        <f t="shared" si="58"/>
        <v/>
      </c>
      <c r="AB489" s="1080">
        <f t="shared" si="56"/>
        <v>0</v>
      </c>
      <c r="AC489" s="1027">
        <f t="shared" si="59"/>
        <v>0</v>
      </c>
      <c r="AD489" s="1081" t="str">
        <f t="shared" si="60"/>
        <v/>
      </c>
      <c r="AF489" s="1078">
        <f t="shared" si="55"/>
        <v>0</v>
      </c>
      <c r="AN489" s="1032"/>
      <c r="AO489" s="1033"/>
      <c r="AP489" s="1034"/>
      <c r="AQ489" s="1034"/>
      <c r="AR489" s="1034"/>
      <c r="AS489" s="1034"/>
      <c r="AT489" s="1034"/>
      <c r="AU489" s="1034"/>
      <c r="AV489" s="1034"/>
      <c r="AW489" s="1034"/>
      <c r="AX489" s="1035"/>
      <c r="AY489" s="1034"/>
      <c r="AZ489" s="1034"/>
      <c r="BA489" s="1036"/>
    </row>
    <row r="490" spans="20:53" x14ac:dyDescent="0.25">
      <c r="T490" s="1024"/>
      <c r="U490" s="1025"/>
      <c r="V490" s="1016"/>
      <c r="W490" s="1026"/>
      <c r="X490" s="1065" t="str">
        <f t="shared" si="57"/>
        <v/>
      </c>
      <c r="Y490" s="1102"/>
      <c r="Z490" s="1006"/>
      <c r="AA490" s="1079" t="str">
        <f t="shared" si="58"/>
        <v/>
      </c>
      <c r="AB490" s="1080">
        <f t="shared" si="56"/>
        <v>0</v>
      </c>
      <c r="AC490" s="1027">
        <f t="shared" si="59"/>
        <v>0</v>
      </c>
      <c r="AD490" s="1081" t="str">
        <f t="shared" si="60"/>
        <v/>
      </c>
      <c r="AF490" s="1078">
        <f t="shared" si="55"/>
        <v>0</v>
      </c>
      <c r="AN490" s="1032"/>
      <c r="AO490" s="1033"/>
      <c r="AP490" s="1034"/>
      <c r="AQ490" s="1034"/>
      <c r="AR490" s="1034"/>
      <c r="AS490" s="1034"/>
      <c r="AT490" s="1034"/>
      <c r="AU490" s="1034"/>
      <c r="AV490" s="1034"/>
      <c r="AW490" s="1034"/>
      <c r="AX490" s="1035"/>
      <c r="AY490" s="1034"/>
      <c r="AZ490" s="1034"/>
      <c r="BA490" s="1036"/>
    </row>
    <row r="491" spans="20:53" x14ac:dyDescent="0.25">
      <c r="T491" s="1024"/>
      <c r="U491" s="1025"/>
      <c r="V491" s="1016"/>
      <c r="W491" s="1026"/>
      <c r="X491" s="1065" t="str">
        <f t="shared" si="57"/>
        <v/>
      </c>
      <c r="Y491" s="1102"/>
      <c r="Z491" s="1006"/>
      <c r="AA491" s="1079" t="str">
        <f t="shared" si="58"/>
        <v/>
      </c>
      <c r="AB491" s="1080">
        <f t="shared" si="56"/>
        <v>0</v>
      </c>
      <c r="AC491" s="1027">
        <f t="shared" si="59"/>
        <v>0</v>
      </c>
      <c r="AD491" s="1081" t="str">
        <f t="shared" si="60"/>
        <v/>
      </c>
      <c r="AF491" s="1078">
        <f t="shared" si="55"/>
        <v>0</v>
      </c>
      <c r="AN491" s="1032"/>
      <c r="AO491" s="1033"/>
      <c r="AP491" s="1034"/>
      <c r="AQ491" s="1034"/>
      <c r="AR491" s="1034"/>
      <c r="AS491" s="1034"/>
      <c r="AT491" s="1034"/>
      <c r="AU491" s="1034"/>
      <c r="AV491" s="1034"/>
      <c r="AW491" s="1034"/>
      <c r="AX491" s="1035"/>
      <c r="AY491" s="1034"/>
      <c r="AZ491" s="1034"/>
      <c r="BA491" s="1036"/>
    </row>
    <row r="492" spans="20:53" x14ac:dyDescent="0.25">
      <c r="T492" s="1024"/>
      <c r="U492" s="1025"/>
      <c r="V492" s="1016"/>
      <c r="W492" s="1026"/>
      <c r="X492" s="1065" t="str">
        <f t="shared" si="57"/>
        <v/>
      </c>
      <c r="Y492" s="1102"/>
      <c r="Z492" s="1006"/>
      <c r="AA492" s="1079" t="str">
        <f t="shared" si="58"/>
        <v/>
      </c>
      <c r="AB492" s="1080">
        <f t="shared" si="56"/>
        <v>0</v>
      </c>
      <c r="AC492" s="1027">
        <f t="shared" si="59"/>
        <v>0</v>
      </c>
      <c r="AD492" s="1081" t="str">
        <f t="shared" si="60"/>
        <v/>
      </c>
      <c r="AF492" s="1078">
        <f t="shared" si="55"/>
        <v>0</v>
      </c>
      <c r="AN492" s="1032"/>
      <c r="AO492" s="1033"/>
      <c r="AP492" s="1034"/>
      <c r="AQ492" s="1034"/>
      <c r="AR492" s="1034"/>
      <c r="AS492" s="1034"/>
      <c r="AT492" s="1034"/>
      <c r="AU492" s="1034"/>
      <c r="AV492" s="1034"/>
      <c r="AW492" s="1034"/>
      <c r="AX492" s="1035"/>
      <c r="AY492" s="1034"/>
      <c r="AZ492" s="1034"/>
      <c r="BA492" s="1036"/>
    </row>
    <row r="493" spans="20:53" x14ac:dyDescent="0.25">
      <c r="T493" s="1024"/>
      <c r="U493" s="1025"/>
      <c r="V493" s="1016"/>
      <c r="W493" s="1026"/>
      <c r="X493" s="1065" t="str">
        <f t="shared" si="57"/>
        <v/>
      </c>
      <c r="Y493" s="1102"/>
      <c r="Z493" s="1006"/>
      <c r="AA493" s="1079" t="str">
        <f t="shared" si="58"/>
        <v/>
      </c>
      <c r="AB493" s="1080">
        <f t="shared" si="56"/>
        <v>0</v>
      </c>
      <c r="AC493" s="1027">
        <f t="shared" si="59"/>
        <v>0</v>
      </c>
      <c r="AD493" s="1081" t="str">
        <f t="shared" si="60"/>
        <v/>
      </c>
      <c r="AF493" s="1078">
        <f t="shared" si="55"/>
        <v>0</v>
      </c>
      <c r="AN493" s="1032"/>
      <c r="AO493" s="1033"/>
      <c r="AP493" s="1034"/>
      <c r="AQ493" s="1034"/>
      <c r="AR493" s="1034"/>
      <c r="AS493" s="1034"/>
      <c r="AT493" s="1034"/>
      <c r="AU493" s="1034"/>
      <c r="AV493" s="1034"/>
      <c r="AW493" s="1034"/>
      <c r="AX493" s="1035"/>
      <c r="AY493" s="1034"/>
      <c r="AZ493" s="1034"/>
      <c r="BA493" s="1036"/>
    </row>
    <row r="494" spans="20:53" x14ac:dyDescent="0.25">
      <c r="T494" s="1024"/>
      <c r="U494" s="1025"/>
      <c r="V494" s="1016"/>
      <c r="W494" s="1026"/>
      <c r="X494" s="1065" t="str">
        <f t="shared" si="57"/>
        <v/>
      </c>
      <c r="Y494" s="1102"/>
      <c r="Z494" s="1006"/>
      <c r="AA494" s="1079" t="str">
        <f t="shared" si="58"/>
        <v/>
      </c>
      <c r="AB494" s="1080">
        <f t="shared" si="56"/>
        <v>0</v>
      </c>
      <c r="AC494" s="1027">
        <f t="shared" si="59"/>
        <v>0</v>
      </c>
      <c r="AD494" s="1081" t="str">
        <f t="shared" si="60"/>
        <v/>
      </c>
      <c r="AF494" s="1078">
        <f t="shared" si="55"/>
        <v>0</v>
      </c>
      <c r="AN494" s="1032"/>
      <c r="AO494" s="1033"/>
      <c r="AP494" s="1034"/>
      <c r="AQ494" s="1034"/>
      <c r="AR494" s="1034"/>
      <c r="AS494" s="1034"/>
      <c r="AT494" s="1034"/>
      <c r="AU494" s="1034"/>
      <c r="AV494" s="1034"/>
      <c r="AW494" s="1034"/>
      <c r="AX494" s="1035"/>
      <c r="AY494" s="1034"/>
      <c r="AZ494" s="1034"/>
      <c r="BA494" s="1036"/>
    </row>
    <row r="495" spans="20:53" x14ac:dyDescent="0.25">
      <c r="T495" s="1024"/>
      <c r="U495" s="1025"/>
      <c r="V495" s="1016"/>
      <c r="W495" s="1026"/>
      <c r="X495" s="1065" t="str">
        <f t="shared" si="57"/>
        <v/>
      </c>
      <c r="Y495" s="1102"/>
      <c r="Z495" s="1006"/>
      <c r="AA495" s="1079" t="str">
        <f t="shared" si="58"/>
        <v/>
      </c>
      <c r="AB495" s="1080">
        <f t="shared" si="56"/>
        <v>0</v>
      </c>
      <c r="AC495" s="1027">
        <f t="shared" si="59"/>
        <v>0</v>
      </c>
      <c r="AD495" s="1081" t="str">
        <f t="shared" si="60"/>
        <v/>
      </c>
      <c r="AF495" s="1078">
        <f t="shared" si="55"/>
        <v>0</v>
      </c>
      <c r="AN495" s="1032"/>
      <c r="AO495" s="1033"/>
      <c r="AP495" s="1034"/>
      <c r="AQ495" s="1034"/>
      <c r="AR495" s="1034"/>
      <c r="AS495" s="1034"/>
      <c r="AT495" s="1034"/>
      <c r="AU495" s="1034"/>
      <c r="AV495" s="1034"/>
      <c r="AW495" s="1034"/>
      <c r="AX495" s="1035"/>
      <c r="AY495" s="1034"/>
      <c r="AZ495" s="1034"/>
      <c r="BA495" s="1036"/>
    </row>
    <row r="496" spans="20:53" x14ac:dyDescent="0.25">
      <c r="T496" s="1024"/>
      <c r="U496" s="1025"/>
      <c r="V496" s="1016"/>
      <c r="W496" s="1026"/>
      <c r="X496" s="1065" t="str">
        <f t="shared" si="57"/>
        <v/>
      </c>
      <c r="Y496" s="1102"/>
      <c r="Z496" s="1006"/>
      <c r="AA496" s="1079" t="str">
        <f t="shared" si="58"/>
        <v/>
      </c>
      <c r="AB496" s="1080">
        <f t="shared" si="56"/>
        <v>0</v>
      </c>
      <c r="AC496" s="1027">
        <f t="shared" si="59"/>
        <v>0</v>
      </c>
      <c r="AD496" s="1081" t="str">
        <f t="shared" si="60"/>
        <v/>
      </c>
      <c r="AF496" s="1078">
        <f t="shared" si="55"/>
        <v>0</v>
      </c>
      <c r="AN496" s="1032"/>
      <c r="AO496" s="1033"/>
      <c r="AP496" s="1034"/>
      <c r="AQ496" s="1034"/>
      <c r="AR496" s="1034"/>
      <c r="AS496" s="1034"/>
      <c r="AT496" s="1034"/>
      <c r="AU496" s="1034"/>
      <c r="AV496" s="1034"/>
      <c r="AW496" s="1034"/>
      <c r="AX496" s="1035"/>
      <c r="AY496" s="1034"/>
      <c r="AZ496" s="1034"/>
      <c r="BA496" s="1036"/>
    </row>
    <row r="497" spans="20:53" x14ac:dyDescent="0.25">
      <c r="T497" s="1024"/>
      <c r="U497" s="1025"/>
      <c r="V497" s="1016"/>
      <c r="W497" s="1026"/>
      <c r="X497" s="1065" t="str">
        <f t="shared" si="57"/>
        <v/>
      </c>
      <c r="Y497" s="1102"/>
      <c r="Z497" s="1006"/>
      <c r="AA497" s="1079" t="str">
        <f t="shared" si="58"/>
        <v/>
      </c>
      <c r="AB497" s="1080">
        <f t="shared" si="56"/>
        <v>0</v>
      </c>
      <c r="AC497" s="1027">
        <f t="shared" si="59"/>
        <v>0</v>
      </c>
      <c r="AD497" s="1081" t="str">
        <f t="shared" si="60"/>
        <v/>
      </c>
      <c r="AF497" s="1078">
        <f t="shared" si="55"/>
        <v>0</v>
      </c>
      <c r="AN497" s="1032"/>
      <c r="AO497" s="1033"/>
      <c r="AP497" s="1034"/>
      <c r="AQ497" s="1034"/>
      <c r="AR497" s="1034"/>
      <c r="AS497" s="1034"/>
      <c r="AT497" s="1034"/>
      <c r="AU497" s="1034"/>
      <c r="AV497" s="1034"/>
      <c r="AW497" s="1034"/>
      <c r="AX497" s="1035"/>
      <c r="AY497" s="1034"/>
      <c r="AZ497" s="1034"/>
      <c r="BA497" s="1036"/>
    </row>
    <row r="498" spans="20:53" x14ac:dyDescent="0.25">
      <c r="T498" s="1024"/>
      <c r="U498" s="1025"/>
      <c r="V498" s="1016"/>
      <c r="W498" s="1026"/>
      <c r="X498" s="1065" t="str">
        <f t="shared" si="57"/>
        <v/>
      </c>
      <c r="Y498" s="1102"/>
      <c r="Z498" s="1006"/>
      <c r="AA498" s="1079" t="str">
        <f t="shared" si="58"/>
        <v/>
      </c>
      <c r="AB498" s="1080">
        <f t="shared" si="56"/>
        <v>0</v>
      </c>
      <c r="AC498" s="1027">
        <f t="shared" si="59"/>
        <v>0</v>
      </c>
      <c r="AD498" s="1081" t="str">
        <f t="shared" si="60"/>
        <v/>
      </c>
      <c r="AF498" s="1078">
        <f t="shared" si="55"/>
        <v>0</v>
      </c>
      <c r="AN498" s="1032"/>
      <c r="AO498" s="1033"/>
      <c r="AP498" s="1034"/>
      <c r="AQ498" s="1034"/>
      <c r="AR498" s="1034"/>
      <c r="AS498" s="1034"/>
      <c r="AT498" s="1034"/>
      <c r="AU498" s="1034"/>
      <c r="AV498" s="1034"/>
      <c r="AW498" s="1034"/>
      <c r="AX498" s="1035"/>
      <c r="AY498" s="1034"/>
      <c r="AZ498" s="1034"/>
      <c r="BA498" s="1036"/>
    </row>
    <row r="499" spans="20:53" x14ac:dyDescent="0.25">
      <c r="T499" s="1024"/>
      <c r="U499" s="1025"/>
      <c r="V499" s="1016"/>
      <c r="W499" s="1026"/>
      <c r="X499" s="1065" t="str">
        <f t="shared" si="57"/>
        <v/>
      </c>
      <c r="Y499" s="1102"/>
      <c r="Z499" s="1006"/>
      <c r="AA499" s="1079" t="str">
        <f t="shared" si="58"/>
        <v/>
      </c>
      <c r="AB499" s="1080">
        <f t="shared" si="56"/>
        <v>0</v>
      </c>
      <c r="AC499" s="1027">
        <f t="shared" si="59"/>
        <v>0</v>
      </c>
      <c r="AD499" s="1081" t="str">
        <f t="shared" si="60"/>
        <v/>
      </c>
      <c r="AF499" s="1078">
        <f t="shared" ref="AF499:AF562" si="61">IFERROR(IFERROR(SLN($Z507,$Z507*$Y507,$X507*12),0)*ABS((YEAR($AD$2)-1-YEAR($W507))*12+MONTH($AD$2)-MONTH($W507)),"")</f>
        <v>0</v>
      </c>
      <c r="AN499" s="1032"/>
      <c r="AO499" s="1033"/>
      <c r="AP499" s="1034"/>
      <c r="AQ499" s="1034"/>
      <c r="AR499" s="1034"/>
      <c r="AS499" s="1034"/>
      <c r="AT499" s="1034"/>
      <c r="AU499" s="1034"/>
      <c r="AV499" s="1034"/>
      <c r="AW499" s="1034"/>
      <c r="AX499" s="1035"/>
      <c r="AY499" s="1034"/>
      <c r="AZ499" s="1034"/>
      <c r="BA499" s="1036"/>
    </row>
    <row r="500" spans="20:53" x14ac:dyDescent="0.25">
      <c r="T500" s="1024"/>
      <c r="U500" s="1025"/>
      <c r="V500" s="1016"/>
      <c r="W500" s="1026"/>
      <c r="X500" s="1065" t="str">
        <f t="shared" si="57"/>
        <v/>
      </c>
      <c r="Y500" s="1102"/>
      <c r="Z500" s="1006"/>
      <c r="AA500" s="1079" t="str">
        <f t="shared" si="58"/>
        <v/>
      </c>
      <c r="AB500" s="1080">
        <f t="shared" si="56"/>
        <v>0</v>
      </c>
      <c r="AC500" s="1027">
        <f t="shared" si="59"/>
        <v>0</v>
      </c>
      <c r="AD500" s="1081" t="str">
        <f t="shared" si="60"/>
        <v/>
      </c>
      <c r="AF500" s="1078">
        <f t="shared" si="61"/>
        <v>0</v>
      </c>
      <c r="AN500" s="1032"/>
      <c r="AO500" s="1033"/>
      <c r="AP500" s="1034"/>
      <c r="AQ500" s="1034"/>
      <c r="AR500" s="1034"/>
      <c r="AS500" s="1034"/>
      <c r="AT500" s="1034"/>
      <c r="AU500" s="1034"/>
      <c r="AV500" s="1034"/>
      <c r="AW500" s="1034"/>
      <c r="AX500" s="1035"/>
      <c r="AY500" s="1034"/>
      <c r="AZ500" s="1034"/>
      <c r="BA500" s="1036"/>
    </row>
    <row r="501" spans="20:53" x14ac:dyDescent="0.25">
      <c r="T501" s="1024"/>
      <c r="U501" s="1025"/>
      <c r="V501" s="1016"/>
      <c r="W501" s="1026"/>
      <c r="X501" s="1065" t="str">
        <f t="shared" si="57"/>
        <v/>
      </c>
      <c r="Y501" s="1102"/>
      <c r="Z501" s="1006"/>
      <c r="AA501" s="1079" t="str">
        <f t="shared" si="58"/>
        <v/>
      </c>
      <c r="AB501" s="1080">
        <f t="shared" si="56"/>
        <v>0</v>
      </c>
      <c r="AC501" s="1027">
        <f t="shared" si="59"/>
        <v>0</v>
      </c>
      <c r="AD501" s="1081" t="str">
        <f t="shared" si="60"/>
        <v/>
      </c>
      <c r="AF501" s="1078">
        <f t="shared" si="61"/>
        <v>0</v>
      </c>
      <c r="AN501" s="1032"/>
      <c r="AO501" s="1033"/>
      <c r="AP501" s="1034"/>
      <c r="AQ501" s="1034"/>
      <c r="AR501" s="1034"/>
      <c r="AS501" s="1034"/>
      <c r="AT501" s="1034"/>
      <c r="AU501" s="1034"/>
      <c r="AV501" s="1034"/>
      <c r="AW501" s="1034"/>
      <c r="AX501" s="1035"/>
      <c r="AY501" s="1034"/>
      <c r="AZ501" s="1034"/>
      <c r="BA501" s="1036"/>
    </row>
    <row r="502" spans="20:53" x14ac:dyDescent="0.25">
      <c r="T502" s="1024"/>
      <c r="U502" s="1025"/>
      <c r="V502" s="1016"/>
      <c r="W502" s="1026"/>
      <c r="X502" s="1065" t="str">
        <f t="shared" si="57"/>
        <v/>
      </c>
      <c r="Y502" s="1102"/>
      <c r="Z502" s="1006"/>
      <c r="AA502" s="1079" t="str">
        <f t="shared" si="58"/>
        <v/>
      </c>
      <c r="AB502" s="1080">
        <f t="shared" si="56"/>
        <v>0</v>
      </c>
      <c r="AC502" s="1027">
        <f t="shared" si="59"/>
        <v>0</v>
      </c>
      <c r="AD502" s="1081" t="str">
        <f t="shared" si="60"/>
        <v/>
      </c>
      <c r="AF502" s="1078">
        <f t="shared" si="61"/>
        <v>0</v>
      </c>
      <c r="AN502" s="1032"/>
      <c r="AO502" s="1033"/>
      <c r="AP502" s="1034"/>
      <c r="AQ502" s="1034"/>
      <c r="AR502" s="1034"/>
      <c r="AS502" s="1034"/>
      <c r="AT502" s="1034"/>
      <c r="AU502" s="1034"/>
      <c r="AV502" s="1034"/>
      <c r="AW502" s="1034"/>
      <c r="AX502" s="1035"/>
      <c r="AY502" s="1034"/>
      <c r="AZ502" s="1034"/>
      <c r="BA502" s="1036"/>
    </row>
    <row r="503" spans="20:53" x14ac:dyDescent="0.25">
      <c r="T503" s="1024"/>
      <c r="U503" s="1025"/>
      <c r="V503" s="1016"/>
      <c r="W503" s="1026"/>
      <c r="X503" s="1065" t="str">
        <f t="shared" si="57"/>
        <v/>
      </c>
      <c r="Y503" s="1102"/>
      <c r="Z503" s="1006"/>
      <c r="AA503" s="1079" t="str">
        <f t="shared" si="58"/>
        <v/>
      </c>
      <c r="AB503" s="1080">
        <f t="shared" si="56"/>
        <v>0</v>
      </c>
      <c r="AC503" s="1027">
        <f t="shared" si="59"/>
        <v>0</v>
      </c>
      <c r="AD503" s="1081" t="str">
        <f t="shared" si="60"/>
        <v/>
      </c>
      <c r="AF503" s="1078">
        <f t="shared" si="61"/>
        <v>0</v>
      </c>
      <c r="AN503" s="1032"/>
      <c r="AO503" s="1033"/>
      <c r="AP503" s="1034"/>
      <c r="AQ503" s="1034"/>
      <c r="AR503" s="1034"/>
      <c r="AS503" s="1034"/>
      <c r="AT503" s="1034"/>
      <c r="AU503" s="1034"/>
      <c r="AV503" s="1034"/>
      <c r="AW503" s="1034"/>
      <c r="AX503" s="1035"/>
      <c r="AY503" s="1034"/>
      <c r="AZ503" s="1034"/>
      <c r="BA503" s="1036"/>
    </row>
    <row r="504" spans="20:53" x14ac:dyDescent="0.25">
      <c r="T504" s="1024"/>
      <c r="U504" s="1025"/>
      <c r="V504" s="1016"/>
      <c r="W504" s="1026"/>
      <c r="X504" s="1065" t="str">
        <f t="shared" si="57"/>
        <v/>
      </c>
      <c r="Y504" s="1102"/>
      <c r="Z504" s="1006"/>
      <c r="AA504" s="1079" t="str">
        <f t="shared" si="58"/>
        <v/>
      </c>
      <c r="AB504" s="1080">
        <f t="shared" si="56"/>
        <v>0</v>
      </c>
      <c r="AC504" s="1027">
        <f t="shared" si="59"/>
        <v>0</v>
      </c>
      <c r="AD504" s="1081" t="str">
        <f t="shared" si="60"/>
        <v/>
      </c>
      <c r="AF504" s="1078">
        <f t="shared" si="61"/>
        <v>0</v>
      </c>
      <c r="AN504" s="1032"/>
      <c r="AO504" s="1033"/>
      <c r="AP504" s="1034"/>
      <c r="AQ504" s="1034"/>
      <c r="AR504" s="1034"/>
      <c r="AS504" s="1034"/>
      <c r="AT504" s="1034"/>
      <c r="AU504" s="1034"/>
      <c r="AV504" s="1034"/>
      <c r="AW504" s="1034"/>
      <c r="AX504" s="1035"/>
      <c r="AY504" s="1034"/>
      <c r="AZ504" s="1034"/>
      <c r="BA504" s="1036"/>
    </row>
    <row r="505" spans="20:53" x14ac:dyDescent="0.25">
      <c r="T505" s="1024"/>
      <c r="U505" s="1025"/>
      <c r="V505" s="1016"/>
      <c r="W505" s="1026"/>
      <c r="X505" s="1065" t="str">
        <f t="shared" si="57"/>
        <v/>
      </c>
      <c r="Y505" s="1102"/>
      <c r="Z505" s="1006"/>
      <c r="AA505" s="1079" t="str">
        <f t="shared" si="58"/>
        <v/>
      </c>
      <c r="AB505" s="1080">
        <f t="shared" si="56"/>
        <v>0</v>
      </c>
      <c r="AC505" s="1027">
        <f t="shared" si="59"/>
        <v>0</v>
      </c>
      <c r="AD505" s="1081" t="str">
        <f t="shared" si="60"/>
        <v/>
      </c>
      <c r="AF505" s="1078">
        <f t="shared" si="61"/>
        <v>0</v>
      </c>
      <c r="AN505" s="1032"/>
      <c r="AO505" s="1033"/>
      <c r="AP505" s="1034"/>
      <c r="AQ505" s="1034"/>
      <c r="AR505" s="1034"/>
      <c r="AS505" s="1034"/>
      <c r="AT505" s="1034"/>
      <c r="AU505" s="1034"/>
      <c r="AV505" s="1034"/>
      <c r="AW505" s="1034"/>
      <c r="AX505" s="1035"/>
      <c r="AY505" s="1034"/>
      <c r="AZ505" s="1034"/>
      <c r="BA505" s="1036"/>
    </row>
    <row r="506" spans="20:53" x14ac:dyDescent="0.25">
      <c r="T506" s="1024"/>
      <c r="U506" s="1025"/>
      <c r="V506" s="1016"/>
      <c r="W506" s="1026"/>
      <c r="X506" s="1065" t="str">
        <f t="shared" si="57"/>
        <v/>
      </c>
      <c r="Y506" s="1102"/>
      <c r="Z506" s="1006"/>
      <c r="AA506" s="1079" t="str">
        <f t="shared" si="58"/>
        <v/>
      </c>
      <c r="AB506" s="1080">
        <f t="shared" si="56"/>
        <v>0</v>
      </c>
      <c r="AC506" s="1027">
        <f t="shared" si="59"/>
        <v>0</v>
      </c>
      <c r="AD506" s="1081" t="str">
        <f t="shared" si="60"/>
        <v/>
      </c>
      <c r="AF506" s="1078">
        <f t="shared" si="61"/>
        <v>0</v>
      </c>
      <c r="AN506" s="1032"/>
      <c r="AO506" s="1033"/>
      <c r="AP506" s="1034"/>
      <c r="AQ506" s="1034"/>
      <c r="AR506" s="1034"/>
      <c r="AS506" s="1034"/>
      <c r="AT506" s="1034"/>
      <c r="AU506" s="1034"/>
      <c r="AV506" s="1034"/>
      <c r="AW506" s="1034"/>
      <c r="AX506" s="1035"/>
      <c r="AY506" s="1034"/>
      <c r="AZ506" s="1034"/>
      <c r="BA506" s="1036"/>
    </row>
    <row r="507" spans="20:53" x14ac:dyDescent="0.25">
      <c r="T507" s="1024"/>
      <c r="U507" s="1025"/>
      <c r="V507" s="1016"/>
      <c r="W507" s="1026"/>
      <c r="X507" s="1065" t="str">
        <f t="shared" si="57"/>
        <v/>
      </c>
      <c r="Y507" s="1102"/>
      <c r="Z507" s="1006"/>
      <c r="AA507" s="1079" t="str">
        <f t="shared" si="58"/>
        <v/>
      </c>
      <c r="AB507" s="1080">
        <f t="shared" ref="AB507:AB570" si="62">IFERROR(IF(OR($AD$2&lt;$W507,(YEAR($AD$2)-YEAR($W507))*12+MONTH($AD$2)-MONTH($W507)&lt;=12),0,IF($Z507&gt;0,IF((Z507-(Z507*Y507))-$AF499&lt;0,Z507-(Z507*Y507),AF499),IF((Z507-(Z507*Y507))-AF499&gt;0,Z507-(Z507*Y507),AF499))),"")</f>
        <v>0</v>
      </c>
      <c r="AC507" s="1027">
        <f t="shared" si="59"/>
        <v>0</v>
      </c>
      <c r="AD507" s="1081" t="str">
        <f t="shared" si="60"/>
        <v/>
      </c>
      <c r="AF507" s="1078">
        <f t="shared" si="61"/>
        <v>0</v>
      </c>
      <c r="AN507" s="1032"/>
      <c r="AO507" s="1033"/>
      <c r="AP507" s="1034"/>
      <c r="AQ507" s="1034"/>
      <c r="AR507" s="1034"/>
      <c r="AS507" s="1034"/>
      <c r="AT507" s="1034"/>
      <c r="AU507" s="1034"/>
      <c r="AV507" s="1034"/>
      <c r="AW507" s="1034"/>
      <c r="AX507" s="1035"/>
      <c r="AY507" s="1034"/>
      <c r="AZ507" s="1034"/>
      <c r="BA507" s="1036"/>
    </row>
    <row r="508" spans="20:53" x14ac:dyDescent="0.25">
      <c r="T508" s="1024"/>
      <c r="U508" s="1025"/>
      <c r="V508" s="1016"/>
      <c r="W508" s="1026"/>
      <c r="X508" s="1065" t="str">
        <f t="shared" si="57"/>
        <v/>
      </c>
      <c r="Y508" s="1102"/>
      <c r="Z508" s="1006"/>
      <c r="AA508" s="1079" t="str">
        <f t="shared" si="58"/>
        <v/>
      </c>
      <c r="AB508" s="1080">
        <f t="shared" si="62"/>
        <v>0</v>
      </c>
      <c r="AC508" s="1027">
        <f t="shared" si="59"/>
        <v>0</v>
      </c>
      <c r="AD508" s="1081" t="str">
        <f t="shared" si="60"/>
        <v/>
      </c>
      <c r="AF508" s="1078">
        <f t="shared" si="61"/>
        <v>0</v>
      </c>
      <c r="AN508" s="1032"/>
      <c r="AO508" s="1033"/>
      <c r="AP508" s="1034"/>
      <c r="AQ508" s="1034"/>
      <c r="AR508" s="1034"/>
      <c r="AS508" s="1034"/>
      <c r="AT508" s="1034"/>
      <c r="AU508" s="1034"/>
      <c r="AV508" s="1034"/>
      <c r="AW508" s="1034"/>
      <c r="AX508" s="1035"/>
      <c r="AY508" s="1034"/>
      <c r="AZ508" s="1034"/>
      <c r="BA508" s="1036"/>
    </row>
    <row r="509" spans="20:53" x14ac:dyDescent="0.25">
      <c r="T509" s="1024"/>
      <c r="U509" s="1025"/>
      <c r="V509" s="1016"/>
      <c r="W509" s="1026"/>
      <c r="X509" s="1065" t="str">
        <f t="shared" ref="X509:X572" si="63">IFERROR(INDEX(AI501:AI516,MATCH(U509,AH501:AH516,0)),"")</f>
        <v/>
      </c>
      <c r="Y509" s="1102"/>
      <c r="Z509" s="1006"/>
      <c r="AA509" s="1079" t="str">
        <f t="shared" si="58"/>
        <v/>
      </c>
      <c r="AB509" s="1080">
        <f t="shared" si="62"/>
        <v>0</v>
      </c>
      <c r="AC509" s="1027">
        <f t="shared" si="59"/>
        <v>0</v>
      </c>
      <c r="AD509" s="1081" t="str">
        <f t="shared" si="60"/>
        <v/>
      </c>
      <c r="AF509" s="1078">
        <f t="shared" si="61"/>
        <v>0</v>
      </c>
      <c r="AN509" s="1032"/>
      <c r="AO509" s="1033"/>
      <c r="AP509" s="1034"/>
      <c r="AQ509" s="1034"/>
      <c r="AR509" s="1034"/>
      <c r="AS509" s="1034"/>
      <c r="AT509" s="1034"/>
      <c r="AU509" s="1034"/>
      <c r="AV509" s="1034"/>
      <c r="AW509" s="1034"/>
      <c r="AX509" s="1035"/>
      <c r="AY509" s="1034"/>
      <c r="AZ509" s="1034"/>
      <c r="BA509" s="1036"/>
    </row>
    <row r="510" spans="20:53" x14ac:dyDescent="0.25">
      <c r="T510" s="1024"/>
      <c r="U510" s="1025"/>
      <c r="V510" s="1016"/>
      <c r="W510" s="1026"/>
      <c r="X510" s="1065" t="str">
        <f t="shared" si="63"/>
        <v/>
      </c>
      <c r="Y510" s="1102"/>
      <c r="Z510" s="1006"/>
      <c r="AA510" s="1079" t="str">
        <f t="shared" si="58"/>
        <v/>
      </c>
      <c r="AB510" s="1080">
        <f t="shared" si="62"/>
        <v>0</v>
      </c>
      <c r="AC510" s="1027">
        <f t="shared" si="59"/>
        <v>0</v>
      </c>
      <c r="AD510" s="1081" t="str">
        <f t="shared" si="60"/>
        <v/>
      </c>
      <c r="AF510" s="1078">
        <f t="shared" si="61"/>
        <v>0</v>
      </c>
      <c r="AN510" s="1032"/>
      <c r="AO510" s="1033"/>
      <c r="AP510" s="1034"/>
      <c r="AQ510" s="1034"/>
      <c r="AR510" s="1034"/>
      <c r="AS510" s="1034"/>
      <c r="AT510" s="1034"/>
      <c r="AU510" s="1034"/>
      <c r="AV510" s="1034"/>
      <c r="AW510" s="1034"/>
      <c r="AX510" s="1035"/>
      <c r="AY510" s="1034"/>
      <c r="AZ510" s="1034"/>
      <c r="BA510" s="1036"/>
    </row>
    <row r="511" spans="20:53" x14ac:dyDescent="0.25">
      <c r="T511" s="1024"/>
      <c r="U511" s="1025"/>
      <c r="V511" s="1016"/>
      <c r="W511" s="1026"/>
      <c r="X511" s="1065" t="str">
        <f t="shared" si="63"/>
        <v/>
      </c>
      <c r="Y511" s="1102"/>
      <c r="Z511" s="1006"/>
      <c r="AA511" s="1079" t="str">
        <f t="shared" si="58"/>
        <v/>
      </c>
      <c r="AB511" s="1080">
        <f t="shared" si="62"/>
        <v>0</v>
      </c>
      <c r="AC511" s="1027">
        <f t="shared" si="59"/>
        <v>0</v>
      </c>
      <c r="AD511" s="1081" t="str">
        <f t="shared" si="60"/>
        <v/>
      </c>
      <c r="AF511" s="1078">
        <f t="shared" si="61"/>
        <v>0</v>
      </c>
      <c r="AN511" s="1032"/>
      <c r="AO511" s="1033"/>
      <c r="AP511" s="1034"/>
      <c r="AQ511" s="1034"/>
      <c r="AR511" s="1034"/>
      <c r="AS511" s="1034"/>
      <c r="AT511" s="1034"/>
      <c r="AU511" s="1034"/>
      <c r="AV511" s="1034"/>
      <c r="AW511" s="1034"/>
      <c r="AX511" s="1035"/>
      <c r="AY511" s="1034"/>
      <c r="AZ511" s="1034"/>
      <c r="BA511" s="1036"/>
    </row>
    <row r="512" spans="20:53" x14ac:dyDescent="0.25">
      <c r="T512" s="1024"/>
      <c r="U512" s="1025"/>
      <c r="V512" s="1016"/>
      <c r="W512" s="1026"/>
      <c r="X512" s="1065" t="str">
        <f t="shared" si="63"/>
        <v/>
      </c>
      <c r="Y512" s="1102"/>
      <c r="Z512" s="1006"/>
      <c r="AA512" s="1079" t="str">
        <f t="shared" si="58"/>
        <v/>
      </c>
      <c r="AB512" s="1080">
        <f t="shared" si="62"/>
        <v>0</v>
      </c>
      <c r="AC512" s="1027">
        <f t="shared" si="59"/>
        <v>0</v>
      </c>
      <c r="AD512" s="1081" t="str">
        <f t="shared" si="60"/>
        <v/>
      </c>
      <c r="AF512" s="1078">
        <f t="shared" si="61"/>
        <v>0</v>
      </c>
      <c r="AN512" s="1032"/>
      <c r="AO512" s="1033"/>
      <c r="AP512" s="1034"/>
      <c r="AQ512" s="1034"/>
      <c r="AR512" s="1034"/>
      <c r="AS512" s="1034"/>
      <c r="AT512" s="1034"/>
      <c r="AU512" s="1034"/>
      <c r="AV512" s="1034"/>
      <c r="AW512" s="1034"/>
      <c r="AX512" s="1035"/>
      <c r="AY512" s="1034"/>
      <c r="AZ512" s="1034"/>
      <c r="BA512" s="1036"/>
    </row>
    <row r="513" spans="20:53" x14ac:dyDescent="0.25">
      <c r="T513" s="1024"/>
      <c r="U513" s="1025"/>
      <c r="V513" s="1016"/>
      <c r="W513" s="1026"/>
      <c r="X513" s="1065" t="str">
        <f t="shared" si="63"/>
        <v/>
      </c>
      <c r="Y513" s="1102"/>
      <c r="Z513" s="1006"/>
      <c r="AA513" s="1079" t="str">
        <f t="shared" si="58"/>
        <v/>
      </c>
      <c r="AB513" s="1080">
        <f t="shared" si="62"/>
        <v>0</v>
      </c>
      <c r="AC513" s="1027">
        <f t="shared" si="59"/>
        <v>0</v>
      </c>
      <c r="AD513" s="1081" t="str">
        <f t="shared" si="60"/>
        <v/>
      </c>
      <c r="AF513" s="1078">
        <f t="shared" si="61"/>
        <v>0</v>
      </c>
      <c r="AN513" s="1032"/>
      <c r="AO513" s="1033"/>
      <c r="AP513" s="1034"/>
      <c r="AQ513" s="1034"/>
      <c r="AR513" s="1034"/>
      <c r="AS513" s="1034"/>
      <c r="AT513" s="1034"/>
      <c r="AU513" s="1034"/>
      <c r="AV513" s="1034"/>
      <c r="AW513" s="1034"/>
      <c r="AX513" s="1035"/>
      <c r="AY513" s="1034"/>
      <c r="AZ513" s="1034"/>
      <c r="BA513" s="1036"/>
    </row>
    <row r="514" spans="20:53" x14ac:dyDescent="0.25">
      <c r="T514" s="1024"/>
      <c r="U514" s="1025"/>
      <c r="V514" s="1016"/>
      <c r="W514" s="1026"/>
      <c r="X514" s="1065" t="str">
        <f t="shared" si="63"/>
        <v/>
      </c>
      <c r="Y514" s="1102"/>
      <c r="Z514" s="1006"/>
      <c r="AA514" s="1079" t="str">
        <f t="shared" si="58"/>
        <v/>
      </c>
      <c r="AB514" s="1080">
        <f t="shared" si="62"/>
        <v>0</v>
      </c>
      <c r="AC514" s="1027">
        <f t="shared" si="59"/>
        <v>0</v>
      </c>
      <c r="AD514" s="1081" t="str">
        <f t="shared" si="60"/>
        <v/>
      </c>
      <c r="AF514" s="1078">
        <f t="shared" si="61"/>
        <v>0</v>
      </c>
      <c r="AN514" s="1032"/>
      <c r="AO514" s="1033"/>
      <c r="AP514" s="1034"/>
      <c r="AQ514" s="1034"/>
      <c r="AR514" s="1034"/>
      <c r="AS514" s="1034"/>
      <c r="AT514" s="1034"/>
      <c r="AU514" s="1034"/>
      <c r="AV514" s="1034"/>
      <c r="AW514" s="1034"/>
      <c r="AX514" s="1035"/>
      <c r="AY514" s="1034"/>
      <c r="AZ514" s="1034"/>
      <c r="BA514" s="1036"/>
    </row>
    <row r="515" spans="20:53" x14ac:dyDescent="0.25">
      <c r="T515" s="1024"/>
      <c r="U515" s="1025"/>
      <c r="V515" s="1016"/>
      <c r="W515" s="1026"/>
      <c r="X515" s="1065" t="str">
        <f t="shared" si="63"/>
        <v/>
      </c>
      <c r="Y515" s="1102"/>
      <c r="Z515" s="1006"/>
      <c r="AA515" s="1079" t="str">
        <f t="shared" si="58"/>
        <v/>
      </c>
      <c r="AB515" s="1080">
        <f t="shared" si="62"/>
        <v>0</v>
      </c>
      <c r="AC515" s="1027">
        <f t="shared" si="59"/>
        <v>0</v>
      </c>
      <c r="AD515" s="1081" t="str">
        <f t="shared" si="60"/>
        <v/>
      </c>
      <c r="AF515" s="1078">
        <f t="shared" si="61"/>
        <v>0</v>
      </c>
      <c r="AN515" s="1032"/>
      <c r="AO515" s="1033"/>
      <c r="AP515" s="1034"/>
      <c r="AQ515" s="1034"/>
      <c r="AR515" s="1034"/>
      <c r="AS515" s="1034"/>
      <c r="AT515" s="1034"/>
      <c r="AU515" s="1034"/>
      <c r="AV515" s="1034"/>
      <c r="AW515" s="1034"/>
      <c r="AX515" s="1035"/>
      <c r="AY515" s="1034"/>
      <c r="AZ515" s="1034"/>
      <c r="BA515" s="1036"/>
    </row>
    <row r="516" spans="20:53" x14ac:dyDescent="0.25">
      <c r="T516" s="1024"/>
      <c r="U516" s="1025"/>
      <c r="V516" s="1016"/>
      <c r="W516" s="1026"/>
      <c r="X516" s="1065" t="str">
        <f t="shared" si="63"/>
        <v/>
      </c>
      <c r="Y516" s="1102"/>
      <c r="Z516" s="1006"/>
      <c r="AA516" s="1079" t="str">
        <f t="shared" si="58"/>
        <v/>
      </c>
      <c r="AB516" s="1080">
        <f t="shared" si="62"/>
        <v>0</v>
      </c>
      <c r="AC516" s="1027">
        <f t="shared" si="59"/>
        <v>0</v>
      </c>
      <c r="AD516" s="1081" t="str">
        <f t="shared" si="60"/>
        <v/>
      </c>
      <c r="AF516" s="1078">
        <f t="shared" si="61"/>
        <v>0</v>
      </c>
      <c r="AN516" s="1032"/>
      <c r="AO516" s="1033"/>
      <c r="AP516" s="1034"/>
      <c r="AQ516" s="1034"/>
      <c r="AR516" s="1034"/>
      <c r="AS516" s="1034"/>
      <c r="AT516" s="1034"/>
      <c r="AU516" s="1034"/>
      <c r="AV516" s="1034"/>
      <c r="AW516" s="1034"/>
      <c r="AX516" s="1035"/>
      <c r="AY516" s="1034"/>
      <c r="AZ516" s="1034"/>
      <c r="BA516" s="1036"/>
    </row>
    <row r="517" spans="20:53" x14ac:dyDescent="0.25">
      <c r="T517" s="1024"/>
      <c r="U517" s="1025"/>
      <c r="V517" s="1016"/>
      <c r="W517" s="1026"/>
      <c r="X517" s="1065" t="str">
        <f t="shared" si="63"/>
        <v/>
      </c>
      <c r="Y517" s="1102"/>
      <c r="Z517" s="1006"/>
      <c r="AA517" s="1079" t="str">
        <f t="shared" si="58"/>
        <v/>
      </c>
      <c r="AB517" s="1080">
        <f t="shared" si="62"/>
        <v>0</v>
      </c>
      <c r="AC517" s="1027">
        <f t="shared" si="59"/>
        <v>0</v>
      </c>
      <c r="AD517" s="1081" t="str">
        <f t="shared" si="60"/>
        <v/>
      </c>
      <c r="AF517" s="1078">
        <f t="shared" si="61"/>
        <v>0</v>
      </c>
      <c r="AN517" s="1032"/>
      <c r="AO517" s="1033"/>
      <c r="AP517" s="1034"/>
      <c r="AQ517" s="1034"/>
      <c r="AR517" s="1034"/>
      <c r="AS517" s="1034"/>
      <c r="AT517" s="1034"/>
      <c r="AU517" s="1034"/>
      <c r="AV517" s="1034"/>
      <c r="AW517" s="1034"/>
      <c r="AX517" s="1035"/>
      <c r="AY517" s="1034"/>
      <c r="AZ517" s="1034"/>
      <c r="BA517" s="1036"/>
    </row>
    <row r="518" spans="20:53" x14ac:dyDescent="0.25">
      <c r="T518" s="1024"/>
      <c r="U518" s="1025"/>
      <c r="V518" s="1016"/>
      <c r="W518" s="1026"/>
      <c r="X518" s="1065" t="str">
        <f t="shared" si="63"/>
        <v/>
      </c>
      <c r="Y518" s="1102"/>
      <c r="Z518" s="1006"/>
      <c r="AA518" s="1079" t="str">
        <f t="shared" si="58"/>
        <v/>
      </c>
      <c r="AB518" s="1080">
        <f t="shared" si="62"/>
        <v>0</v>
      </c>
      <c r="AC518" s="1027">
        <f t="shared" si="59"/>
        <v>0</v>
      </c>
      <c r="AD518" s="1081" t="str">
        <f t="shared" si="60"/>
        <v/>
      </c>
      <c r="AF518" s="1078">
        <f t="shared" si="61"/>
        <v>0</v>
      </c>
      <c r="AN518" s="1032"/>
      <c r="AO518" s="1033"/>
      <c r="AP518" s="1034"/>
      <c r="AQ518" s="1034"/>
      <c r="AR518" s="1034"/>
      <c r="AS518" s="1034"/>
      <c r="AT518" s="1034"/>
      <c r="AU518" s="1034"/>
      <c r="AV518" s="1034"/>
      <c r="AW518" s="1034"/>
      <c r="AX518" s="1035"/>
      <c r="AY518" s="1034"/>
      <c r="AZ518" s="1034"/>
      <c r="BA518" s="1036"/>
    </row>
    <row r="519" spans="20:53" x14ac:dyDescent="0.25">
      <c r="T519" s="1024"/>
      <c r="U519" s="1025"/>
      <c r="V519" s="1016"/>
      <c r="W519" s="1026"/>
      <c r="X519" s="1065" t="str">
        <f t="shared" si="63"/>
        <v/>
      </c>
      <c r="Y519" s="1102"/>
      <c r="Z519" s="1006"/>
      <c r="AA519" s="1079" t="str">
        <f t="shared" si="58"/>
        <v/>
      </c>
      <c r="AB519" s="1080">
        <f t="shared" si="62"/>
        <v>0</v>
      </c>
      <c r="AC519" s="1027">
        <f t="shared" si="59"/>
        <v>0</v>
      </c>
      <c r="AD519" s="1081" t="str">
        <f t="shared" si="60"/>
        <v/>
      </c>
      <c r="AF519" s="1078">
        <f t="shared" si="61"/>
        <v>0</v>
      </c>
      <c r="AN519" s="1032"/>
      <c r="AO519" s="1033"/>
      <c r="AP519" s="1034"/>
      <c r="AQ519" s="1034"/>
      <c r="AR519" s="1034"/>
      <c r="AS519" s="1034"/>
      <c r="AT519" s="1034"/>
      <c r="AU519" s="1034"/>
      <c r="AV519" s="1034"/>
      <c r="AW519" s="1034"/>
      <c r="AX519" s="1035"/>
      <c r="AY519" s="1034"/>
      <c r="AZ519" s="1034"/>
      <c r="BA519" s="1036"/>
    </row>
    <row r="520" spans="20:53" x14ac:dyDescent="0.25">
      <c r="T520" s="1024"/>
      <c r="U520" s="1025"/>
      <c r="V520" s="1016"/>
      <c r="W520" s="1026"/>
      <c r="X520" s="1065" t="str">
        <f t="shared" si="63"/>
        <v/>
      </c>
      <c r="Y520" s="1102"/>
      <c r="Z520" s="1006"/>
      <c r="AA520" s="1079" t="str">
        <f t="shared" si="58"/>
        <v/>
      </c>
      <c r="AB520" s="1080">
        <f t="shared" si="62"/>
        <v>0</v>
      </c>
      <c r="AC520" s="1027">
        <f t="shared" si="59"/>
        <v>0</v>
      </c>
      <c r="AD520" s="1081" t="str">
        <f t="shared" si="60"/>
        <v/>
      </c>
      <c r="AF520" s="1078">
        <f t="shared" si="61"/>
        <v>0</v>
      </c>
      <c r="AN520" s="1032"/>
      <c r="AO520" s="1033"/>
      <c r="AP520" s="1034"/>
      <c r="AQ520" s="1034"/>
      <c r="AR520" s="1034"/>
      <c r="AS520" s="1034"/>
      <c r="AT520" s="1034"/>
      <c r="AU520" s="1034"/>
      <c r="AV520" s="1034"/>
      <c r="AW520" s="1034"/>
      <c r="AX520" s="1035"/>
      <c r="AY520" s="1034"/>
      <c r="AZ520" s="1034"/>
      <c r="BA520" s="1036"/>
    </row>
    <row r="521" spans="20:53" x14ac:dyDescent="0.25">
      <c r="T521" s="1024"/>
      <c r="U521" s="1025"/>
      <c r="V521" s="1016"/>
      <c r="W521" s="1026"/>
      <c r="X521" s="1065" t="str">
        <f t="shared" si="63"/>
        <v/>
      </c>
      <c r="Y521" s="1102"/>
      <c r="Z521" s="1006"/>
      <c r="AA521" s="1079" t="str">
        <f t="shared" si="58"/>
        <v/>
      </c>
      <c r="AB521" s="1080">
        <f t="shared" si="62"/>
        <v>0</v>
      </c>
      <c r="AC521" s="1027">
        <f t="shared" si="59"/>
        <v>0</v>
      </c>
      <c r="AD521" s="1081" t="str">
        <f t="shared" si="60"/>
        <v/>
      </c>
      <c r="AF521" s="1078">
        <f t="shared" si="61"/>
        <v>0</v>
      </c>
      <c r="AN521" s="1032"/>
      <c r="AO521" s="1033"/>
      <c r="AP521" s="1034"/>
      <c r="AQ521" s="1034"/>
      <c r="AR521" s="1034"/>
      <c r="AS521" s="1034"/>
      <c r="AT521" s="1034"/>
      <c r="AU521" s="1034"/>
      <c r="AV521" s="1034"/>
      <c r="AW521" s="1034"/>
      <c r="AX521" s="1035"/>
      <c r="AY521" s="1034"/>
      <c r="AZ521" s="1034"/>
      <c r="BA521" s="1036"/>
    </row>
    <row r="522" spans="20:53" x14ac:dyDescent="0.25">
      <c r="T522" s="1024"/>
      <c r="U522" s="1025"/>
      <c r="V522" s="1016"/>
      <c r="W522" s="1026"/>
      <c r="X522" s="1065" t="str">
        <f t="shared" si="63"/>
        <v/>
      </c>
      <c r="Y522" s="1102"/>
      <c r="Z522" s="1006"/>
      <c r="AA522" s="1079" t="str">
        <f t="shared" si="58"/>
        <v/>
      </c>
      <c r="AB522" s="1080">
        <f t="shared" si="62"/>
        <v>0</v>
      </c>
      <c r="AC522" s="1027">
        <f t="shared" si="59"/>
        <v>0</v>
      </c>
      <c r="AD522" s="1081" t="str">
        <f t="shared" si="60"/>
        <v/>
      </c>
      <c r="AF522" s="1078">
        <f t="shared" si="61"/>
        <v>0</v>
      </c>
      <c r="AN522" s="1032"/>
      <c r="AO522" s="1033"/>
      <c r="AP522" s="1034"/>
      <c r="AQ522" s="1034"/>
      <c r="AR522" s="1034"/>
      <c r="AS522" s="1034"/>
      <c r="AT522" s="1034"/>
      <c r="AU522" s="1034"/>
      <c r="AV522" s="1034"/>
      <c r="AW522" s="1034"/>
      <c r="AX522" s="1035"/>
      <c r="AY522" s="1034"/>
      <c r="AZ522" s="1034"/>
      <c r="BA522" s="1036"/>
    </row>
    <row r="523" spans="20:53" x14ac:dyDescent="0.25">
      <c r="T523" s="1024"/>
      <c r="U523" s="1025"/>
      <c r="V523" s="1016"/>
      <c r="W523" s="1026"/>
      <c r="X523" s="1065" t="str">
        <f t="shared" si="63"/>
        <v/>
      </c>
      <c r="Y523" s="1102"/>
      <c r="Z523" s="1006"/>
      <c r="AA523" s="1079" t="str">
        <f t="shared" si="58"/>
        <v/>
      </c>
      <c r="AB523" s="1080">
        <f t="shared" si="62"/>
        <v>0</v>
      </c>
      <c r="AC523" s="1027">
        <f t="shared" si="59"/>
        <v>0</v>
      </c>
      <c r="AD523" s="1081" t="str">
        <f t="shared" si="60"/>
        <v/>
      </c>
      <c r="AF523" s="1078">
        <f t="shared" si="61"/>
        <v>0</v>
      </c>
      <c r="AN523" s="1032"/>
      <c r="AO523" s="1033"/>
      <c r="AP523" s="1034"/>
      <c r="AQ523" s="1034"/>
      <c r="AR523" s="1034"/>
      <c r="AS523" s="1034"/>
      <c r="AT523" s="1034"/>
      <c r="AU523" s="1034"/>
      <c r="AV523" s="1034"/>
      <c r="AW523" s="1034"/>
      <c r="AX523" s="1035"/>
      <c r="AY523" s="1034"/>
      <c r="AZ523" s="1034"/>
      <c r="BA523" s="1036"/>
    </row>
    <row r="524" spans="20:53" x14ac:dyDescent="0.25">
      <c r="T524" s="1024"/>
      <c r="U524" s="1025"/>
      <c r="V524" s="1016"/>
      <c r="W524" s="1026"/>
      <c r="X524" s="1065" t="str">
        <f t="shared" si="63"/>
        <v/>
      </c>
      <c r="Y524" s="1102"/>
      <c r="Z524" s="1006"/>
      <c r="AA524" s="1079" t="str">
        <f t="shared" si="58"/>
        <v/>
      </c>
      <c r="AB524" s="1080">
        <f t="shared" si="62"/>
        <v>0</v>
      </c>
      <c r="AC524" s="1027">
        <f t="shared" si="59"/>
        <v>0</v>
      </c>
      <c r="AD524" s="1081" t="str">
        <f t="shared" si="60"/>
        <v/>
      </c>
      <c r="AF524" s="1078">
        <f t="shared" si="61"/>
        <v>0</v>
      </c>
      <c r="AN524" s="1032"/>
      <c r="AO524" s="1033"/>
      <c r="AP524" s="1034"/>
      <c r="AQ524" s="1034"/>
      <c r="AR524" s="1034"/>
      <c r="AS524" s="1034"/>
      <c r="AT524" s="1034"/>
      <c r="AU524" s="1034"/>
      <c r="AV524" s="1034"/>
      <c r="AW524" s="1034"/>
      <c r="AX524" s="1035"/>
      <c r="AY524" s="1034"/>
      <c r="AZ524" s="1034"/>
      <c r="BA524" s="1036"/>
    </row>
    <row r="525" spans="20:53" x14ac:dyDescent="0.25">
      <c r="T525" s="1024"/>
      <c r="U525" s="1025"/>
      <c r="V525" s="1016"/>
      <c r="W525" s="1026"/>
      <c r="X525" s="1065" t="str">
        <f t="shared" si="63"/>
        <v/>
      </c>
      <c r="Y525" s="1102"/>
      <c r="Z525" s="1006"/>
      <c r="AA525" s="1079" t="str">
        <f t="shared" si="58"/>
        <v/>
      </c>
      <c r="AB525" s="1080">
        <f t="shared" si="62"/>
        <v>0</v>
      </c>
      <c r="AC525" s="1027">
        <f t="shared" si="59"/>
        <v>0</v>
      </c>
      <c r="AD525" s="1081" t="str">
        <f t="shared" si="60"/>
        <v/>
      </c>
      <c r="AF525" s="1078">
        <f t="shared" si="61"/>
        <v>0</v>
      </c>
      <c r="AN525" s="1032"/>
      <c r="AO525" s="1033"/>
      <c r="AP525" s="1034"/>
      <c r="AQ525" s="1034"/>
      <c r="AR525" s="1034"/>
      <c r="AS525" s="1034"/>
      <c r="AT525" s="1034"/>
      <c r="AU525" s="1034"/>
      <c r="AV525" s="1034"/>
      <c r="AW525" s="1034"/>
      <c r="AX525" s="1035"/>
      <c r="AY525" s="1034"/>
      <c r="AZ525" s="1034"/>
      <c r="BA525" s="1036"/>
    </row>
    <row r="526" spans="20:53" x14ac:dyDescent="0.25">
      <c r="T526" s="1024"/>
      <c r="U526" s="1025"/>
      <c r="V526" s="1016"/>
      <c r="W526" s="1026"/>
      <c r="X526" s="1065" t="str">
        <f t="shared" si="63"/>
        <v/>
      </c>
      <c r="Y526" s="1102"/>
      <c r="Z526" s="1006"/>
      <c r="AA526" s="1079" t="str">
        <f t="shared" si="58"/>
        <v/>
      </c>
      <c r="AB526" s="1080">
        <f t="shared" si="62"/>
        <v>0</v>
      </c>
      <c r="AC526" s="1027">
        <f t="shared" si="59"/>
        <v>0</v>
      </c>
      <c r="AD526" s="1081" t="str">
        <f t="shared" si="60"/>
        <v/>
      </c>
      <c r="AF526" s="1078">
        <f t="shared" si="61"/>
        <v>0</v>
      </c>
      <c r="AN526" s="1032"/>
      <c r="AO526" s="1033"/>
      <c r="AP526" s="1034"/>
      <c r="AQ526" s="1034"/>
      <c r="AR526" s="1034"/>
      <c r="AS526" s="1034"/>
      <c r="AT526" s="1034"/>
      <c r="AU526" s="1034"/>
      <c r="AV526" s="1034"/>
      <c r="AW526" s="1034"/>
      <c r="AX526" s="1035"/>
      <c r="AY526" s="1034"/>
      <c r="AZ526" s="1034"/>
      <c r="BA526" s="1036"/>
    </row>
    <row r="527" spans="20:53" x14ac:dyDescent="0.25">
      <c r="T527" s="1024"/>
      <c r="U527" s="1025"/>
      <c r="V527" s="1016"/>
      <c r="W527" s="1026"/>
      <c r="X527" s="1065" t="str">
        <f t="shared" si="63"/>
        <v/>
      </c>
      <c r="Y527" s="1102"/>
      <c r="Z527" s="1006"/>
      <c r="AA527" s="1079" t="str">
        <f t="shared" si="58"/>
        <v/>
      </c>
      <c r="AB527" s="1080">
        <f t="shared" si="62"/>
        <v>0</v>
      </c>
      <c r="AC527" s="1027">
        <f t="shared" si="59"/>
        <v>0</v>
      </c>
      <c r="AD527" s="1081" t="str">
        <f t="shared" si="60"/>
        <v/>
      </c>
      <c r="AF527" s="1078">
        <f t="shared" si="61"/>
        <v>0</v>
      </c>
      <c r="AN527" s="1032"/>
      <c r="AO527" s="1033"/>
      <c r="AP527" s="1034"/>
      <c r="AQ527" s="1034"/>
      <c r="AR527" s="1034"/>
      <c r="AS527" s="1034"/>
      <c r="AT527" s="1034"/>
      <c r="AU527" s="1034"/>
      <c r="AV527" s="1034"/>
      <c r="AW527" s="1034"/>
      <c r="AX527" s="1035"/>
      <c r="AY527" s="1034"/>
      <c r="AZ527" s="1034"/>
      <c r="BA527" s="1036"/>
    </row>
    <row r="528" spans="20:53" x14ac:dyDescent="0.25">
      <c r="T528" s="1024"/>
      <c r="U528" s="1025"/>
      <c r="V528" s="1016"/>
      <c r="W528" s="1026"/>
      <c r="X528" s="1065" t="str">
        <f t="shared" si="63"/>
        <v/>
      </c>
      <c r="Y528" s="1102"/>
      <c r="Z528" s="1006"/>
      <c r="AA528" s="1079" t="str">
        <f t="shared" ref="AA528:AA591" si="64">IFERROR(IF((YEAR($AD$2)-YEAR($W528))*12+MONTH($AD$2)-MONTH($W528)&lt;=X528*12,SLN(Z528,Z528*Y528,X528),0),"")</f>
        <v/>
      </c>
      <c r="AB528" s="1080">
        <f t="shared" si="62"/>
        <v>0</v>
      </c>
      <c r="AC528" s="1027">
        <f t="shared" ref="AC528:AC591" si="65">IFERROR(IF(OR(Z528-AB528=0,Z528+AB528=0),AB528,IF($AD$2&lt;$W528,0,IF((YEAR($AD$2)-YEAR($W528))*12+MONTH($AD$2)-MONTH($W528)&lt;=12,SLN(Z528,Z528*Y528,X528),IF(Z528&gt;0,IF(OR((YEAR($AD$2)-YEAR($W528))*12+MONTH($AD$2)-MONTH($W528)&gt;=$X528*12,$AA528+$AB528&gt;$Z528-($Z528*$Y528)),IF($X528=0,0,$Z528-($Z528*$Y528)),$AA528+$AB528),IF(OR((YEAR($AD$2)-YEAR($W528))*12+MONTH($AD$2)-MONTH($W528)&gt;=$X528*12,$AA528+$AB528&lt;$Z528-($Z528*$Y528)),IF($X528=0,0,$Z528-($Z528*$Y528)),$AA528+$AB528))))),"")</f>
        <v>0</v>
      </c>
      <c r="AD528" s="1081" t="str">
        <f t="shared" ref="AD528:AD591" si="66">IFERROR(IF(U528&gt;"",IF(DATE(YEAR($AD$2),MONTH($AD$2),DAY($AD$2))&lt;$W528,0,IF($Z528-AB528=0,0,$Z528-AC528)),""),"")</f>
        <v/>
      </c>
      <c r="AF528" s="1078">
        <f t="shared" si="61"/>
        <v>0</v>
      </c>
      <c r="AN528" s="1032"/>
      <c r="AO528" s="1033"/>
      <c r="AP528" s="1034"/>
      <c r="AQ528" s="1034"/>
      <c r="AR528" s="1034"/>
      <c r="AS528" s="1034"/>
      <c r="AT528" s="1034"/>
      <c r="AU528" s="1034"/>
      <c r="AV528" s="1034"/>
      <c r="AW528" s="1034"/>
      <c r="AX528" s="1035"/>
      <c r="AY528" s="1034"/>
      <c r="AZ528" s="1034"/>
      <c r="BA528" s="1036"/>
    </row>
    <row r="529" spans="20:53" x14ac:dyDescent="0.25">
      <c r="T529" s="1024"/>
      <c r="U529" s="1025"/>
      <c r="V529" s="1016"/>
      <c r="W529" s="1026"/>
      <c r="X529" s="1065" t="str">
        <f t="shared" si="63"/>
        <v/>
      </c>
      <c r="Y529" s="1102"/>
      <c r="Z529" s="1006"/>
      <c r="AA529" s="1079" t="str">
        <f t="shared" si="64"/>
        <v/>
      </c>
      <c r="AB529" s="1080">
        <f t="shared" si="62"/>
        <v>0</v>
      </c>
      <c r="AC529" s="1027">
        <f t="shared" si="65"/>
        <v>0</v>
      </c>
      <c r="AD529" s="1081" t="str">
        <f t="shared" si="66"/>
        <v/>
      </c>
      <c r="AF529" s="1078">
        <f t="shared" si="61"/>
        <v>0</v>
      </c>
      <c r="AN529" s="1032"/>
      <c r="AO529" s="1033"/>
      <c r="AP529" s="1034"/>
      <c r="AQ529" s="1034"/>
      <c r="AR529" s="1034"/>
      <c r="AS529" s="1034"/>
      <c r="AT529" s="1034"/>
      <c r="AU529" s="1034"/>
      <c r="AV529" s="1034"/>
      <c r="AW529" s="1034"/>
      <c r="AX529" s="1035"/>
      <c r="AY529" s="1034"/>
      <c r="AZ529" s="1034"/>
      <c r="BA529" s="1036"/>
    </row>
    <row r="530" spans="20:53" x14ac:dyDescent="0.25">
      <c r="T530" s="1024"/>
      <c r="U530" s="1025"/>
      <c r="V530" s="1016"/>
      <c r="W530" s="1026"/>
      <c r="X530" s="1065" t="str">
        <f t="shared" si="63"/>
        <v/>
      </c>
      <c r="Y530" s="1102"/>
      <c r="Z530" s="1006"/>
      <c r="AA530" s="1079" t="str">
        <f t="shared" si="64"/>
        <v/>
      </c>
      <c r="AB530" s="1080">
        <f t="shared" si="62"/>
        <v>0</v>
      </c>
      <c r="AC530" s="1027">
        <f t="shared" si="65"/>
        <v>0</v>
      </c>
      <c r="AD530" s="1081" t="str">
        <f t="shared" si="66"/>
        <v/>
      </c>
      <c r="AF530" s="1078">
        <f t="shared" si="61"/>
        <v>0</v>
      </c>
      <c r="AN530" s="1032"/>
      <c r="AO530" s="1033"/>
      <c r="AP530" s="1034"/>
      <c r="AQ530" s="1034"/>
      <c r="AR530" s="1034"/>
      <c r="AS530" s="1034"/>
      <c r="AT530" s="1034"/>
      <c r="AU530" s="1034"/>
      <c r="AV530" s="1034"/>
      <c r="AW530" s="1034"/>
      <c r="AX530" s="1035"/>
      <c r="AY530" s="1034"/>
      <c r="AZ530" s="1034"/>
      <c r="BA530" s="1036"/>
    </row>
    <row r="531" spans="20:53" x14ac:dyDescent="0.25">
      <c r="T531" s="1024"/>
      <c r="U531" s="1025"/>
      <c r="V531" s="1016"/>
      <c r="W531" s="1026"/>
      <c r="X531" s="1065" t="str">
        <f t="shared" si="63"/>
        <v/>
      </c>
      <c r="Y531" s="1102"/>
      <c r="Z531" s="1006"/>
      <c r="AA531" s="1079" t="str">
        <f t="shared" si="64"/>
        <v/>
      </c>
      <c r="AB531" s="1080">
        <f t="shared" si="62"/>
        <v>0</v>
      </c>
      <c r="AC531" s="1027">
        <f t="shared" si="65"/>
        <v>0</v>
      </c>
      <c r="AD531" s="1081" t="str">
        <f t="shared" si="66"/>
        <v/>
      </c>
      <c r="AF531" s="1078">
        <f t="shared" si="61"/>
        <v>0</v>
      </c>
      <c r="AN531" s="1032"/>
      <c r="AO531" s="1033"/>
      <c r="AP531" s="1034"/>
      <c r="AQ531" s="1034"/>
      <c r="AR531" s="1034"/>
      <c r="AS531" s="1034"/>
      <c r="AT531" s="1034"/>
      <c r="AU531" s="1034"/>
      <c r="AV531" s="1034"/>
      <c r="AW531" s="1034"/>
      <c r="AX531" s="1035"/>
      <c r="AY531" s="1034"/>
      <c r="AZ531" s="1034"/>
      <c r="BA531" s="1036"/>
    </row>
    <row r="532" spans="20:53" x14ac:dyDescent="0.25">
      <c r="T532" s="1024"/>
      <c r="U532" s="1025"/>
      <c r="V532" s="1016"/>
      <c r="W532" s="1026"/>
      <c r="X532" s="1065" t="str">
        <f t="shared" si="63"/>
        <v/>
      </c>
      <c r="Y532" s="1102"/>
      <c r="Z532" s="1006"/>
      <c r="AA532" s="1079" t="str">
        <f t="shared" si="64"/>
        <v/>
      </c>
      <c r="AB532" s="1080">
        <f t="shared" si="62"/>
        <v>0</v>
      </c>
      <c r="AC532" s="1027">
        <f t="shared" si="65"/>
        <v>0</v>
      </c>
      <c r="AD532" s="1081" t="str">
        <f t="shared" si="66"/>
        <v/>
      </c>
      <c r="AF532" s="1078">
        <f t="shared" si="61"/>
        <v>0</v>
      </c>
      <c r="AN532" s="1032"/>
      <c r="AO532" s="1033"/>
      <c r="AP532" s="1034"/>
      <c r="AQ532" s="1034"/>
      <c r="AR532" s="1034"/>
      <c r="AS532" s="1034"/>
      <c r="AT532" s="1034"/>
      <c r="AU532" s="1034"/>
      <c r="AV532" s="1034"/>
      <c r="AW532" s="1034"/>
      <c r="AX532" s="1035"/>
      <c r="AY532" s="1034"/>
      <c r="AZ532" s="1034"/>
      <c r="BA532" s="1036"/>
    </row>
    <row r="533" spans="20:53" x14ac:dyDescent="0.25">
      <c r="T533" s="1024"/>
      <c r="U533" s="1025"/>
      <c r="V533" s="1016"/>
      <c r="W533" s="1026"/>
      <c r="X533" s="1065" t="str">
        <f t="shared" si="63"/>
        <v/>
      </c>
      <c r="Y533" s="1102"/>
      <c r="Z533" s="1006"/>
      <c r="AA533" s="1079" t="str">
        <f t="shared" si="64"/>
        <v/>
      </c>
      <c r="AB533" s="1080">
        <f t="shared" si="62"/>
        <v>0</v>
      </c>
      <c r="AC533" s="1027">
        <f t="shared" si="65"/>
        <v>0</v>
      </c>
      <c r="AD533" s="1081" t="str">
        <f t="shared" si="66"/>
        <v/>
      </c>
      <c r="AF533" s="1078">
        <f t="shared" si="61"/>
        <v>0</v>
      </c>
      <c r="AN533" s="1032"/>
      <c r="AO533" s="1033"/>
      <c r="AP533" s="1034"/>
      <c r="AQ533" s="1034"/>
      <c r="AR533" s="1034"/>
      <c r="AS533" s="1034"/>
      <c r="AT533" s="1034"/>
      <c r="AU533" s="1034"/>
      <c r="AV533" s="1034"/>
      <c r="AW533" s="1034"/>
      <c r="AX533" s="1035"/>
      <c r="AY533" s="1034"/>
      <c r="AZ533" s="1034"/>
      <c r="BA533" s="1036"/>
    </row>
    <row r="534" spans="20:53" x14ac:dyDescent="0.25">
      <c r="T534" s="1024"/>
      <c r="U534" s="1025"/>
      <c r="V534" s="1016"/>
      <c r="W534" s="1026"/>
      <c r="X534" s="1065" t="str">
        <f t="shared" si="63"/>
        <v/>
      </c>
      <c r="Y534" s="1102"/>
      <c r="Z534" s="1006"/>
      <c r="AA534" s="1079" t="str">
        <f t="shared" si="64"/>
        <v/>
      </c>
      <c r="AB534" s="1080">
        <f t="shared" si="62"/>
        <v>0</v>
      </c>
      <c r="AC534" s="1027">
        <f t="shared" si="65"/>
        <v>0</v>
      </c>
      <c r="AD534" s="1081" t="str">
        <f t="shared" si="66"/>
        <v/>
      </c>
      <c r="AF534" s="1078">
        <f t="shared" si="61"/>
        <v>0</v>
      </c>
      <c r="AN534" s="1032"/>
      <c r="AO534" s="1033"/>
      <c r="AP534" s="1034"/>
      <c r="AQ534" s="1034"/>
      <c r="AR534" s="1034"/>
      <c r="AS534" s="1034"/>
      <c r="AT534" s="1034"/>
      <c r="AU534" s="1034"/>
      <c r="AV534" s="1034"/>
      <c r="AW534" s="1034"/>
      <c r="AX534" s="1035"/>
      <c r="AY534" s="1034"/>
      <c r="AZ534" s="1034"/>
      <c r="BA534" s="1036"/>
    </row>
    <row r="535" spans="20:53" x14ac:dyDescent="0.25">
      <c r="T535" s="1024"/>
      <c r="U535" s="1025"/>
      <c r="V535" s="1016"/>
      <c r="W535" s="1026"/>
      <c r="X535" s="1065" t="str">
        <f t="shared" si="63"/>
        <v/>
      </c>
      <c r="Y535" s="1102"/>
      <c r="Z535" s="1006"/>
      <c r="AA535" s="1079" t="str">
        <f t="shared" si="64"/>
        <v/>
      </c>
      <c r="AB535" s="1080">
        <f t="shared" si="62"/>
        <v>0</v>
      </c>
      <c r="AC535" s="1027">
        <f t="shared" si="65"/>
        <v>0</v>
      </c>
      <c r="AD535" s="1081" t="str">
        <f t="shared" si="66"/>
        <v/>
      </c>
      <c r="AF535" s="1078">
        <f t="shared" si="61"/>
        <v>0</v>
      </c>
      <c r="AN535" s="1032"/>
      <c r="AO535" s="1033"/>
      <c r="AP535" s="1034"/>
      <c r="AQ535" s="1034"/>
      <c r="AR535" s="1034"/>
      <c r="AS535" s="1034"/>
      <c r="AT535" s="1034"/>
      <c r="AU535" s="1034"/>
      <c r="AV535" s="1034"/>
      <c r="AW535" s="1034"/>
      <c r="AX535" s="1035"/>
      <c r="AY535" s="1034"/>
      <c r="AZ535" s="1034"/>
      <c r="BA535" s="1036"/>
    </row>
    <row r="536" spans="20:53" x14ac:dyDescent="0.25">
      <c r="T536" s="1024"/>
      <c r="U536" s="1025"/>
      <c r="V536" s="1016"/>
      <c r="W536" s="1026"/>
      <c r="X536" s="1065" t="str">
        <f t="shared" si="63"/>
        <v/>
      </c>
      <c r="Y536" s="1102"/>
      <c r="Z536" s="1006"/>
      <c r="AA536" s="1079" t="str">
        <f t="shared" si="64"/>
        <v/>
      </c>
      <c r="AB536" s="1080">
        <f t="shared" si="62"/>
        <v>0</v>
      </c>
      <c r="AC536" s="1027">
        <f t="shared" si="65"/>
        <v>0</v>
      </c>
      <c r="AD536" s="1081" t="str">
        <f t="shared" si="66"/>
        <v/>
      </c>
      <c r="AF536" s="1078">
        <f t="shared" si="61"/>
        <v>0</v>
      </c>
      <c r="AN536" s="1032"/>
      <c r="AO536" s="1033"/>
      <c r="AP536" s="1034"/>
      <c r="AQ536" s="1034"/>
      <c r="AR536" s="1034"/>
      <c r="AS536" s="1034"/>
      <c r="AT536" s="1034"/>
      <c r="AU536" s="1034"/>
      <c r="AV536" s="1034"/>
      <c r="AW536" s="1034"/>
      <c r="AX536" s="1035"/>
      <c r="AY536" s="1034"/>
      <c r="AZ536" s="1034"/>
      <c r="BA536" s="1036"/>
    </row>
    <row r="537" spans="20:53" x14ac:dyDescent="0.25">
      <c r="T537" s="1024"/>
      <c r="U537" s="1025"/>
      <c r="V537" s="1016"/>
      <c r="W537" s="1026"/>
      <c r="X537" s="1065" t="str">
        <f t="shared" si="63"/>
        <v/>
      </c>
      <c r="Y537" s="1102"/>
      <c r="Z537" s="1006"/>
      <c r="AA537" s="1079" t="str">
        <f t="shared" si="64"/>
        <v/>
      </c>
      <c r="AB537" s="1080">
        <f t="shared" si="62"/>
        <v>0</v>
      </c>
      <c r="AC537" s="1027">
        <f t="shared" si="65"/>
        <v>0</v>
      </c>
      <c r="AD537" s="1081" t="str">
        <f t="shared" si="66"/>
        <v/>
      </c>
      <c r="AF537" s="1078">
        <f t="shared" si="61"/>
        <v>0</v>
      </c>
      <c r="AN537" s="1032"/>
      <c r="AO537" s="1033"/>
      <c r="AP537" s="1034"/>
      <c r="AQ537" s="1034"/>
      <c r="AR537" s="1034"/>
      <c r="AS537" s="1034"/>
      <c r="AT537" s="1034"/>
      <c r="AU537" s="1034"/>
      <c r="AV537" s="1034"/>
      <c r="AW537" s="1034"/>
      <c r="AX537" s="1035"/>
      <c r="AY537" s="1034"/>
      <c r="AZ537" s="1034"/>
      <c r="BA537" s="1036"/>
    </row>
    <row r="538" spans="20:53" x14ac:dyDescent="0.25">
      <c r="T538" s="1024"/>
      <c r="U538" s="1025"/>
      <c r="V538" s="1016"/>
      <c r="W538" s="1026"/>
      <c r="X538" s="1065" t="str">
        <f t="shared" si="63"/>
        <v/>
      </c>
      <c r="Y538" s="1102"/>
      <c r="Z538" s="1006"/>
      <c r="AA538" s="1079" t="str">
        <f t="shared" si="64"/>
        <v/>
      </c>
      <c r="AB538" s="1080">
        <f t="shared" si="62"/>
        <v>0</v>
      </c>
      <c r="AC538" s="1027">
        <f t="shared" si="65"/>
        <v>0</v>
      </c>
      <c r="AD538" s="1081" t="str">
        <f t="shared" si="66"/>
        <v/>
      </c>
      <c r="AF538" s="1078">
        <f t="shared" si="61"/>
        <v>0</v>
      </c>
      <c r="AN538" s="1032"/>
      <c r="AO538" s="1033"/>
      <c r="AP538" s="1034"/>
      <c r="AQ538" s="1034"/>
      <c r="AR538" s="1034"/>
      <c r="AS538" s="1034"/>
      <c r="AT538" s="1034"/>
      <c r="AU538" s="1034"/>
      <c r="AV538" s="1034"/>
      <c r="AW538" s="1034"/>
      <c r="AX538" s="1035"/>
      <c r="AY538" s="1034"/>
      <c r="AZ538" s="1034"/>
      <c r="BA538" s="1036"/>
    </row>
    <row r="539" spans="20:53" x14ac:dyDescent="0.25">
      <c r="T539" s="1024"/>
      <c r="U539" s="1025"/>
      <c r="V539" s="1016"/>
      <c r="W539" s="1026"/>
      <c r="X539" s="1065" t="str">
        <f t="shared" si="63"/>
        <v/>
      </c>
      <c r="Y539" s="1102"/>
      <c r="Z539" s="1006"/>
      <c r="AA539" s="1079" t="str">
        <f t="shared" si="64"/>
        <v/>
      </c>
      <c r="AB539" s="1080">
        <f t="shared" si="62"/>
        <v>0</v>
      </c>
      <c r="AC539" s="1027">
        <f t="shared" si="65"/>
        <v>0</v>
      </c>
      <c r="AD539" s="1081" t="str">
        <f t="shared" si="66"/>
        <v/>
      </c>
      <c r="AF539" s="1078">
        <f t="shared" si="61"/>
        <v>0</v>
      </c>
      <c r="AN539" s="1032"/>
      <c r="AO539" s="1033"/>
      <c r="AP539" s="1034"/>
      <c r="AQ539" s="1034"/>
      <c r="AR539" s="1034"/>
      <c r="AS539" s="1034"/>
      <c r="AT539" s="1034"/>
      <c r="AU539" s="1034"/>
      <c r="AV539" s="1034"/>
      <c r="AW539" s="1034"/>
      <c r="AX539" s="1035"/>
      <c r="AY539" s="1034"/>
      <c r="AZ539" s="1034"/>
      <c r="BA539" s="1036"/>
    </row>
    <row r="540" spans="20:53" x14ac:dyDescent="0.25">
      <c r="T540" s="1024"/>
      <c r="U540" s="1025"/>
      <c r="V540" s="1016"/>
      <c r="W540" s="1026"/>
      <c r="X540" s="1065" t="str">
        <f t="shared" si="63"/>
        <v/>
      </c>
      <c r="Y540" s="1102"/>
      <c r="Z540" s="1006"/>
      <c r="AA540" s="1079" t="str">
        <f t="shared" si="64"/>
        <v/>
      </c>
      <c r="AB540" s="1080">
        <f t="shared" si="62"/>
        <v>0</v>
      </c>
      <c r="AC540" s="1027">
        <f t="shared" si="65"/>
        <v>0</v>
      </c>
      <c r="AD540" s="1081" t="str">
        <f t="shared" si="66"/>
        <v/>
      </c>
      <c r="AF540" s="1078">
        <f t="shared" si="61"/>
        <v>0</v>
      </c>
      <c r="AN540" s="1032"/>
      <c r="AO540" s="1033"/>
      <c r="AP540" s="1034"/>
      <c r="AQ540" s="1034"/>
      <c r="AR540" s="1034"/>
      <c r="AS540" s="1034"/>
      <c r="AT540" s="1034"/>
      <c r="AU540" s="1034"/>
      <c r="AV540" s="1034"/>
      <c r="AW540" s="1034"/>
      <c r="AX540" s="1035"/>
      <c r="AY540" s="1034"/>
      <c r="AZ540" s="1034"/>
      <c r="BA540" s="1036"/>
    </row>
    <row r="541" spans="20:53" x14ac:dyDescent="0.25">
      <c r="T541" s="1024"/>
      <c r="U541" s="1025"/>
      <c r="V541" s="1016"/>
      <c r="W541" s="1026"/>
      <c r="X541" s="1065" t="str">
        <f t="shared" si="63"/>
        <v/>
      </c>
      <c r="Y541" s="1102"/>
      <c r="Z541" s="1006"/>
      <c r="AA541" s="1079" t="str">
        <f t="shared" si="64"/>
        <v/>
      </c>
      <c r="AB541" s="1080">
        <f t="shared" si="62"/>
        <v>0</v>
      </c>
      <c r="AC541" s="1027">
        <f t="shared" si="65"/>
        <v>0</v>
      </c>
      <c r="AD541" s="1081" t="str">
        <f t="shared" si="66"/>
        <v/>
      </c>
      <c r="AF541" s="1078">
        <f t="shared" si="61"/>
        <v>0</v>
      </c>
      <c r="AN541" s="1032"/>
      <c r="AO541" s="1033"/>
      <c r="AP541" s="1034"/>
      <c r="AQ541" s="1034"/>
      <c r="AR541" s="1034"/>
      <c r="AS541" s="1034"/>
      <c r="AT541" s="1034"/>
      <c r="AU541" s="1034"/>
      <c r="AV541" s="1034"/>
      <c r="AW541" s="1034"/>
      <c r="AX541" s="1035"/>
      <c r="AY541" s="1034"/>
      <c r="AZ541" s="1034"/>
      <c r="BA541" s="1036"/>
    </row>
    <row r="542" spans="20:53" x14ac:dyDescent="0.25">
      <c r="T542" s="1024"/>
      <c r="U542" s="1025"/>
      <c r="V542" s="1016"/>
      <c r="W542" s="1026"/>
      <c r="X542" s="1065" t="str">
        <f t="shared" si="63"/>
        <v/>
      </c>
      <c r="Y542" s="1102"/>
      <c r="Z542" s="1006"/>
      <c r="AA542" s="1079" t="str">
        <f t="shared" si="64"/>
        <v/>
      </c>
      <c r="AB542" s="1080">
        <f t="shared" si="62"/>
        <v>0</v>
      </c>
      <c r="AC542" s="1027">
        <f t="shared" si="65"/>
        <v>0</v>
      </c>
      <c r="AD542" s="1081" t="str">
        <f t="shared" si="66"/>
        <v/>
      </c>
      <c r="AF542" s="1078">
        <f t="shared" si="61"/>
        <v>0</v>
      </c>
      <c r="AN542" s="1032"/>
      <c r="AO542" s="1033"/>
      <c r="AP542" s="1034"/>
      <c r="AQ542" s="1034"/>
      <c r="AR542" s="1034"/>
      <c r="AS542" s="1034"/>
      <c r="AT542" s="1034"/>
      <c r="AU542" s="1034"/>
      <c r="AV542" s="1034"/>
      <c r="AW542" s="1034"/>
      <c r="AX542" s="1035"/>
      <c r="AY542" s="1034"/>
      <c r="AZ542" s="1034"/>
      <c r="BA542" s="1036"/>
    </row>
    <row r="543" spans="20:53" x14ac:dyDescent="0.25">
      <c r="T543" s="1024"/>
      <c r="U543" s="1025"/>
      <c r="V543" s="1016"/>
      <c r="W543" s="1026"/>
      <c r="X543" s="1065" t="str">
        <f t="shared" si="63"/>
        <v/>
      </c>
      <c r="Y543" s="1102"/>
      <c r="Z543" s="1006"/>
      <c r="AA543" s="1079" t="str">
        <f t="shared" si="64"/>
        <v/>
      </c>
      <c r="AB543" s="1080">
        <f t="shared" si="62"/>
        <v>0</v>
      </c>
      <c r="AC543" s="1027">
        <f t="shared" si="65"/>
        <v>0</v>
      </c>
      <c r="AD543" s="1081" t="str">
        <f t="shared" si="66"/>
        <v/>
      </c>
      <c r="AF543" s="1078">
        <f t="shared" si="61"/>
        <v>0</v>
      </c>
      <c r="AN543" s="1032"/>
      <c r="AO543" s="1033"/>
      <c r="AP543" s="1034"/>
      <c r="AQ543" s="1034"/>
      <c r="AR543" s="1034"/>
      <c r="AS543" s="1034"/>
      <c r="AT543" s="1034"/>
      <c r="AU543" s="1034"/>
      <c r="AV543" s="1034"/>
      <c r="AW543" s="1034"/>
      <c r="AX543" s="1035"/>
      <c r="AY543" s="1034"/>
      <c r="AZ543" s="1034"/>
      <c r="BA543" s="1036"/>
    </row>
    <row r="544" spans="20:53" x14ac:dyDescent="0.25">
      <c r="T544" s="1024"/>
      <c r="U544" s="1025"/>
      <c r="V544" s="1016"/>
      <c r="W544" s="1026"/>
      <c r="X544" s="1065" t="str">
        <f t="shared" si="63"/>
        <v/>
      </c>
      <c r="Y544" s="1102"/>
      <c r="Z544" s="1006"/>
      <c r="AA544" s="1079" t="str">
        <f t="shared" si="64"/>
        <v/>
      </c>
      <c r="AB544" s="1080">
        <f t="shared" si="62"/>
        <v>0</v>
      </c>
      <c r="AC544" s="1027">
        <f t="shared" si="65"/>
        <v>0</v>
      </c>
      <c r="AD544" s="1081" t="str">
        <f t="shared" si="66"/>
        <v/>
      </c>
      <c r="AF544" s="1078">
        <f t="shared" si="61"/>
        <v>0</v>
      </c>
      <c r="AN544" s="1032"/>
      <c r="AO544" s="1033"/>
      <c r="AP544" s="1034"/>
      <c r="AQ544" s="1034"/>
      <c r="AR544" s="1034"/>
      <c r="AS544" s="1034"/>
      <c r="AT544" s="1034"/>
      <c r="AU544" s="1034"/>
      <c r="AV544" s="1034"/>
      <c r="AW544" s="1034"/>
      <c r="AX544" s="1035"/>
      <c r="AY544" s="1034"/>
      <c r="AZ544" s="1034"/>
      <c r="BA544" s="1036"/>
    </row>
    <row r="545" spans="20:53" x14ac:dyDescent="0.25">
      <c r="T545" s="1024"/>
      <c r="U545" s="1025"/>
      <c r="V545" s="1016"/>
      <c r="W545" s="1026"/>
      <c r="X545" s="1065" t="str">
        <f t="shared" si="63"/>
        <v/>
      </c>
      <c r="Y545" s="1102"/>
      <c r="Z545" s="1006"/>
      <c r="AA545" s="1079" t="str">
        <f t="shared" si="64"/>
        <v/>
      </c>
      <c r="AB545" s="1080">
        <f t="shared" si="62"/>
        <v>0</v>
      </c>
      <c r="AC545" s="1027">
        <f t="shared" si="65"/>
        <v>0</v>
      </c>
      <c r="AD545" s="1081" t="str">
        <f t="shared" si="66"/>
        <v/>
      </c>
      <c r="AF545" s="1078">
        <f t="shared" si="61"/>
        <v>0</v>
      </c>
      <c r="AN545" s="1032"/>
      <c r="AO545" s="1033"/>
      <c r="AP545" s="1034"/>
      <c r="AQ545" s="1034"/>
      <c r="AR545" s="1034"/>
      <c r="AS545" s="1034"/>
      <c r="AT545" s="1034"/>
      <c r="AU545" s="1034"/>
      <c r="AV545" s="1034"/>
      <c r="AW545" s="1034"/>
      <c r="AX545" s="1035"/>
      <c r="AY545" s="1034"/>
      <c r="AZ545" s="1034"/>
      <c r="BA545" s="1036"/>
    </row>
    <row r="546" spans="20:53" x14ac:dyDescent="0.25">
      <c r="T546" s="1024"/>
      <c r="U546" s="1025"/>
      <c r="V546" s="1016"/>
      <c r="W546" s="1026"/>
      <c r="X546" s="1065" t="str">
        <f t="shared" si="63"/>
        <v/>
      </c>
      <c r="Y546" s="1102"/>
      <c r="Z546" s="1006"/>
      <c r="AA546" s="1079" t="str">
        <f t="shared" si="64"/>
        <v/>
      </c>
      <c r="AB546" s="1080">
        <f t="shared" si="62"/>
        <v>0</v>
      </c>
      <c r="AC546" s="1027">
        <f t="shared" si="65"/>
        <v>0</v>
      </c>
      <c r="AD546" s="1081" t="str">
        <f t="shared" si="66"/>
        <v/>
      </c>
      <c r="AF546" s="1078">
        <f t="shared" si="61"/>
        <v>0</v>
      </c>
      <c r="AN546" s="1032"/>
      <c r="AO546" s="1033"/>
      <c r="AP546" s="1034"/>
      <c r="AQ546" s="1034"/>
      <c r="AR546" s="1034"/>
      <c r="AS546" s="1034"/>
      <c r="AT546" s="1034"/>
      <c r="AU546" s="1034"/>
      <c r="AV546" s="1034"/>
      <c r="AW546" s="1034"/>
      <c r="AX546" s="1035"/>
      <c r="AY546" s="1034"/>
      <c r="AZ546" s="1034"/>
      <c r="BA546" s="1036"/>
    </row>
    <row r="547" spans="20:53" x14ac:dyDescent="0.25">
      <c r="T547" s="1024"/>
      <c r="U547" s="1025"/>
      <c r="V547" s="1016"/>
      <c r="W547" s="1026"/>
      <c r="X547" s="1065" t="str">
        <f t="shared" si="63"/>
        <v/>
      </c>
      <c r="Y547" s="1102"/>
      <c r="Z547" s="1006"/>
      <c r="AA547" s="1079" t="str">
        <f t="shared" si="64"/>
        <v/>
      </c>
      <c r="AB547" s="1080">
        <f t="shared" si="62"/>
        <v>0</v>
      </c>
      <c r="AC547" s="1027">
        <f t="shared" si="65"/>
        <v>0</v>
      </c>
      <c r="AD547" s="1081" t="str">
        <f t="shared" si="66"/>
        <v/>
      </c>
      <c r="AF547" s="1078">
        <f t="shared" si="61"/>
        <v>0</v>
      </c>
      <c r="AN547" s="1032"/>
      <c r="AO547" s="1033"/>
      <c r="AP547" s="1034"/>
      <c r="AQ547" s="1034"/>
      <c r="AR547" s="1034"/>
      <c r="AS547" s="1034"/>
      <c r="AT547" s="1034"/>
      <c r="AU547" s="1034"/>
      <c r="AV547" s="1034"/>
      <c r="AW547" s="1034"/>
      <c r="AX547" s="1035"/>
      <c r="AY547" s="1034"/>
      <c r="AZ547" s="1034"/>
      <c r="BA547" s="1036"/>
    </row>
    <row r="548" spans="20:53" x14ac:dyDescent="0.25">
      <c r="T548" s="1024"/>
      <c r="U548" s="1025"/>
      <c r="V548" s="1016"/>
      <c r="W548" s="1026"/>
      <c r="X548" s="1065" t="str">
        <f t="shared" si="63"/>
        <v/>
      </c>
      <c r="Y548" s="1102"/>
      <c r="Z548" s="1006"/>
      <c r="AA548" s="1079" t="str">
        <f t="shared" si="64"/>
        <v/>
      </c>
      <c r="AB548" s="1080">
        <f t="shared" si="62"/>
        <v>0</v>
      </c>
      <c r="AC548" s="1027">
        <f t="shared" si="65"/>
        <v>0</v>
      </c>
      <c r="AD548" s="1081" t="str">
        <f t="shared" si="66"/>
        <v/>
      </c>
      <c r="AF548" s="1078">
        <f t="shared" si="61"/>
        <v>0</v>
      </c>
      <c r="AN548" s="1032"/>
      <c r="AO548" s="1033"/>
      <c r="AP548" s="1034"/>
      <c r="AQ548" s="1034"/>
      <c r="AR548" s="1034"/>
      <c r="AS548" s="1034"/>
      <c r="AT548" s="1034"/>
      <c r="AU548" s="1034"/>
      <c r="AV548" s="1034"/>
      <c r="AW548" s="1034"/>
      <c r="AX548" s="1035"/>
      <c r="AY548" s="1034"/>
      <c r="AZ548" s="1034"/>
      <c r="BA548" s="1036"/>
    </row>
    <row r="549" spans="20:53" x14ac:dyDescent="0.25">
      <c r="T549" s="1024"/>
      <c r="U549" s="1025"/>
      <c r="V549" s="1016"/>
      <c r="W549" s="1026"/>
      <c r="X549" s="1065" t="str">
        <f t="shared" si="63"/>
        <v/>
      </c>
      <c r="Y549" s="1102"/>
      <c r="Z549" s="1006"/>
      <c r="AA549" s="1079" t="str">
        <f t="shared" si="64"/>
        <v/>
      </c>
      <c r="AB549" s="1080">
        <f t="shared" si="62"/>
        <v>0</v>
      </c>
      <c r="AC549" s="1027">
        <f t="shared" si="65"/>
        <v>0</v>
      </c>
      <c r="AD549" s="1081" t="str">
        <f t="shared" si="66"/>
        <v/>
      </c>
      <c r="AF549" s="1078">
        <f t="shared" si="61"/>
        <v>0</v>
      </c>
      <c r="AN549" s="1032"/>
      <c r="AO549" s="1033"/>
      <c r="AP549" s="1034"/>
      <c r="AQ549" s="1034"/>
      <c r="AR549" s="1034"/>
      <c r="AS549" s="1034"/>
      <c r="AT549" s="1034"/>
      <c r="AU549" s="1034"/>
      <c r="AV549" s="1034"/>
      <c r="AW549" s="1034"/>
      <c r="AX549" s="1035"/>
      <c r="AY549" s="1034"/>
      <c r="AZ549" s="1034"/>
      <c r="BA549" s="1036"/>
    </row>
    <row r="550" spans="20:53" x14ac:dyDescent="0.25">
      <c r="T550" s="1024"/>
      <c r="U550" s="1025"/>
      <c r="V550" s="1016"/>
      <c r="W550" s="1026"/>
      <c r="X550" s="1065" t="str">
        <f t="shared" si="63"/>
        <v/>
      </c>
      <c r="Y550" s="1102"/>
      <c r="Z550" s="1006"/>
      <c r="AA550" s="1079" t="str">
        <f t="shared" si="64"/>
        <v/>
      </c>
      <c r="AB550" s="1080">
        <f t="shared" si="62"/>
        <v>0</v>
      </c>
      <c r="AC550" s="1027">
        <f t="shared" si="65"/>
        <v>0</v>
      </c>
      <c r="AD550" s="1081" t="str">
        <f t="shared" si="66"/>
        <v/>
      </c>
      <c r="AF550" s="1078">
        <f t="shared" si="61"/>
        <v>0</v>
      </c>
      <c r="AN550" s="1032"/>
      <c r="AO550" s="1033"/>
      <c r="AP550" s="1034"/>
      <c r="AQ550" s="1034"/>
      <c r="AR550" s="1034"/>
      <c r="AS550" s="1034"/>
      <c r="AT550" s="1034"/>
      <c r="AU550" s="1034"/>
      <c r="AV550" s="1034"/>
      <c r="AW550" s="1034"/>
      <c r="AX550" s="1035"/>
      <c r="AY550" s="1034"/>
      <c r="AZ550" s="1034"/>
      <c r="BA550" s="1036"/>
    </row>
    <row r="551" spans="20:53" x14ac:dyDescent="0.25">
      <c r="T551" s="1024"/>
      <c r="U551" s="1025"/>
      <c r="V551" s="1016"/>
      <c r="W551" s="1026"/>
      <c r="X551" s="1065" t="str">
        <f t="shared" si="63"/>
        <v/>
      </c>
      <c r="Y551" s="1102"/>
      <c r="Z551" s="1006"/>
      <c r="AA551" s="1079" t="str">
        <f t="shared" si="64"/>
        <v/>
      </c>
      <c r="AB551" s="1080">
        <f t="shared" si="62"/>
        <v>0</v>
      </c>
      <c r="AC551" s="1027">
        <f t="shared" si="65"/>
        <v>0</v>
      </c>
      <c r="AD551" s="1081" t="str">
        <f t="shared" si="66"/>
        <v/>
      </c>
      <c r="AF551" s="1078">
        <f t="shared" si="61"/>
        <v>0</v>
      </c>
      <c r="AN551" s="1032"/>
      <c r="AO551" s="1033"/>
      <c r="AP551" s="1034"/>
      <c r="AQ551" s="1034"/>
      <c r="AR551" s="1034"/>
      <c r="AS551" s="1034"/>
      <c r="AT551" s="1034"/>
      <c r="AU551" s="1034"/>
      <c r="AV551" s="1034"/>
      <c r="AW551" s="1034"/>
      <c r="AX551" s="1035"/>
      <c r="AY551" s="1034"/>
      <c r="AZ551" s="1034"/>
      <c r="BA551" s="1036"/>
    </row>
    <row r="552" spans="20:53" x14ac:dyDescent="0.25">
      <c r="T552" s="1024"/>
      <c r="U552" s="1025"/>
      <c r="V552" s="1016"/>
      <c r="W552" s="1026"/>
      <c r="X552" s="1065" t="str">
        <f t="shared" si="63"/>
        <v/>
      </c>
      <c r="Y552" s="1102"/>
      <c r="Z552" s="1006"/>
      <c r="AA552" s="1079" t="str">
        <f t="shared" si="64"/>
        <v/>
      </c>
      <c r="AB552" s="1080">
        <f t="shared" si="62"/>
        <v>0</v>
      </c>
      <c r="AC552" s="1027">
        <f t="shared" si="65"/>
        <v>0</v>
      </c>
      <c r="AD552" s="1081" t="str">
        <f t="shared" si="66"/>
        <v/>
      </c>
      <c r="AF552" s="1078">
        <f t="shared" si="61"/>
        <v>0</v>
      </c>
      <c r="AN552" s="1032"/>
      <c r="AO552" s="1033"/>
      <c r="AP552" s="1034"/>
      <c r="AQ552" s="1034"/>
      <c r="AR552" s="1034"/>
      <c r="AS552" s="1034"/>
      <c r="AT552" s="1034"/>
      <c r="AU552" s="1034"/>
      <c r="AV552" s="1034"/>
      <c r="AW552" s="1034"/>
      <c r="AX552" s="1035"/>
      <c r="AY552" s="1034"/>
      <c r="AZ552" s="1034"/>
      <c r="BA552" s="1036"/>
    </row>
    <row r="553" spans="20:53" x14ac:dyDescent="0.25">
      <c r="T553" s="1024"/>
      <c r="U553" s="1025"/>
      <c r="V553" s="1016"/>
      <c r="W553" s="1026"/>
      <c r="X553" s="1065" t="str">
        <f t="shared" si="63"/>
        <v/>
      </c>
      <c r="Y553" s="1102"/>
      <c r="Z553" s="1006"/>
      <c r="AA553" s="1079" t="str">
        <f t="shared" si="64"/>
        <v/>
      </c>
      <c r="AB553" s="1080">
        <f t="shared" si="62"/>
        <v>0</v>
      </c>
      <c r="AC553" s="1027">
        <f t="shared" si="65"/>
        <v>0</v>
      </c>
      <c r="AD553" s="1081" t="str">
        <f t="shared" si="66"/>
        <v/>
      </c>
      <c r="AF553" s="1078">
        <f t="shared" si="61"/>
        <v>0</v>
      </c>
      <c r="AN553" s="1032"/>
      <c r="AO553" s="1033"/>
      <c r="AP553" s="1034"/>
      <c r="AQ553" s="1034"/>
      <c r="AR553" s="1034"/>
      <c r="AS553" s="1034"/>
      <c r="AT553" s="1034"/>
      <c r="AU553" s="1034"/>
      <c r="AV553" s="1034"/>
      <c r="AW553" s="1034"/>
      <c r="AX553" s="1035"/>
      <c r="AY553" s="1034"/>
      <c r="AZ553" s="1034"/>
      <c r="BA553" s="1036"/>
    </row>
    <row r="554" spans="20:53" x14ac:dyDescent="0.25">
      <c r="T554" s="1024"/>
      <c r="U554" s="1025"/>
      <c r="V554" s="1016"/>
      <c r="W554" s="1026"/>
      <c r="X554" s="1065" t="str">
        <f t="shared" si="63"/>
        <v/>
      </c>
      <c r="Y554" s="1102"/>
      <c r="Z554" s="1006"/>
      <c r="AA554" s="1079" t="str">
        <f t="shared" si="64"/>
        <v/>
      </c>
      <c r="AB554" s="1080">
        <f t="shared" si="62"/>
        <v>0</v>
      </c>
      <c r="AC554" s="1027">
        <f t="shared" si="65"/>
        <v>0</v>
      </c>
      <c r="AD554" s="1081" t="str">
        <f t="shared" si="66"/>
        <v/>
      </c>
      <c r="AF554" s="1078">
        <f t="shared" si="61"/>
        <v>0</v>
      </c>
      <c r="AN554" s="1032"/>
      <c r="AO554" s="1033"/>
      <c r="AP554" s="1034"/>
      <c r="AQ554" s="1034"/>
      <c r="AR554" s="1034"/>
      <c r="AS554" s="1034"/>
      <c r="AT554" s="1034"/>
      <c r="AU554" s="1034"/>
      <c r="AV554" s="1034"/>
      <c r="AW554" s="1034"/>
      <c r="AX554" s="1035"/>
      <c r="AY554" s="1034"/>
      <c r="AZ554" s="1034"/>
      <c r="BA554" s="1036"/>
    </row>
    <row r="555" spans="20:53" x14ac:dyDescent="0.25">
      <c r="T555" s="1024"/>
      <c r="U555" s="1025"/>
      <c r="V555" s="1016"/>
      <c r="W555" s="1026"/>
      <c r="X555" s="1065" t="str">
        <f t="shared" si="63"/>
        <v/>
      </c>
      <c r="Y555" s="1102"/>
      <c r="Z555" s="1006"/>
      <c r="AA555" s="1079" t="str">
        <f t="shared" si="64"/>
        <v/>
      </c>
      <c r="AB555" s="1080">
        <f t="shared" si="62"/>
        <v>0</v>
      </c>
      <c r="AC555" s="1027">
        <f t="shared" si="65"/>
        <v>0</v>
      </c>
      <c r="AD555" s="1081" t="str">
        <f t="shared" si="66"/>
        <v/>
      </c>
      <c r="AF555" s="1078">
        <f t="shared" si="61"/>
        <v>0</v>
      </c>
      <c r="AN555" s="1032"/>
      <c r="AO555" s="1033"/>
      <c r="AP555" s="1034"/>
      <c r="AQ555" s="1034"/>
      <c r="AR555" s="1034"/>
      <c r="AS555" s="1034"/>
      <c r="AT555" s="1034"/>
      <c r="AU555" s="1034"/>
      <c r="AV555" s="1034"/>
      <c r="AW555" s="1034"/>
      <c r="AX555" s="1035"/>
      <c r="AY555" s="1034"/>
      <c r="AZ555" s="1034"/>
      <c r="BA555" s="1036"/>
    </row>
    <row r="556" spans="20:53" x14ac:dyDescent="0.25">
      <c r="T556" s="1024"/>
      <c r="U556" s="1025"/>
      <c r="V556" s="1016"/>
      <c r="W556" s="1026"/>
      <c r="X556" s="1065" t="str">
        <f t="shared" si="63"/>
        <v/>
      </c>
      <c r="Y556" s="1102"/>
      <c r="Z556" s="1006"/>
      <c r="AA556" s="1079" t="str">
        <f t="shared" si="64"/>
        <v/>
      </c>
      <c r="AB556" s="1080">
        <f t="shared" si="62"/>
        <v>0</v>
      </c>
      <c r="AC556" s="1027">
        <f t="shared" si="65"/>
        <v>0</v>
      </c>
      <c r="AD556" s="1081" t="str">
        <f t="shared" si="66"/>
        <v/>
      </c>
      <c r="AF556" s="1078">
        <f t="shared" si="61"/>
        <v>0</v>
      </c>
      <c r="AN556" s="1032"/>
      <c r="AO556" s="1033"/>
      <c r="AP556" s="1034"/>
      <c r="AQ556" s="1034"/>
      <c r="AR556" s="1034"/>
      <c r="AS556" s="1034"/>
      <c r="AT556" s="1034"/>
      <c r="AU556" s="1034"/>
      <c r="AV556" s="1034"/>
      <c r="AW556" s="1034"/>
      <c r="AX556" s="1035"/>
      <c r="AY556" s="1034"/>
      <c r="AZ556" s="1034"/>
      <c r="BA556" s="1036"/>
    </row>
    <row r="557" spans="20:53" x14ac:dyDescent="0.25">
      <c r="T557" s="1024"/>
      <c r="U557" s="1025"/>
      <c r="V557" s="1016"/>
      <c r="W557" s="1026"/>
      <c r="X557" s="1065" t="str">
        <f t="shared" si="63"/>
        <v/>
      </c>
      <c r="Y557" s="1102"/>
      <c r="Z557" s="1006"/>
      <c r="AA557" s="1079" t="str">
        <f t="shared" si="64"/>
        <v/>
      </c>
      <c r="AB557" s="1080">
        <f t="shared" si="62"/>
        <v>0</v>
      </c>
      <c r="AC557" s="1027">
        <f t="shared" si="65"/>
        <v>0</v>
      </c>
      <c r="AD557" s="1081" t="str">
        <f t="shared" si="66"/>
        <v/>
      </c>
      <c r="AF557" s="1078">
        <f t="shared" si="61"/>
        <v>0</v>
      </c>
      <c r="AN557" s="1032"/>
      <c r="AO557" s="1033"/>
      <c r="AP557" s="1034"/>
      <c r="AQ557" s="1034"/>
      <c r="AR557" s="1034"/>
      <c r="AS557" s="1034"/>
      <c r="AT557" s="1034"/>
      <c r="AU557" s="1034"/>
      <c r="AV557" s="1034"/>
      <c r="AW557" s="1034"/>
      <c r="AX557" s="1035"/>
      <c r="AY557" s="1034"/>
      <c r="AZ557" s="1034"/>
      <c r="BA557" s="1036"/>
    </row>
    <row r="558" spans="20:53" x14ac:dyDescent="0.25">
      <c r="T558" s="1024"/>
      <c r="U558" s="1025"/>
      <c r="V558" s="1016"/>
      <c r="W558" s="1026"/>
      <c r="X558" s="1065" t="str">
        <f t="shared" si="63"/>
        <v/>
      </c>
      <c r="Y558" s="1102"/>
      <c r="Z558" s="1006"/>
      <c r="AA558" s="1079" t="str">
        <f t="shared" si="64"/>
        <v/>
      </c>
      <c r="AB558" s="1080">
        <f t="shared" si="62"/>
        <v>0</v>
      </c>
      <c r="AC558" s="1027">
        <f t="shared" si="65"/>
        <v>0</v>
      </c>
      <c r="AD558" s="1081" t="str">
        <f t="shared" si="66"/>
        <v/>
      </c>
      <c r="AF558" s="1078">
        <f t="shared" si="61"/>
        <v>0</v>
      </c>
      <c r="AN558" s="1032"/>
      <c r="AO558" s="1033"/>
      <c r="AP558" s="1034"/>
      <c r="AQ558" s="1034"/>
      <c r="AR558" s="1034"/>
      <c r="AS558" s="1034"/>
      <c r="AT558" s="1034"/>
      <c r="AU558" s="1034"/>
      <c r="AV558" s="1034"/>
      <c r="AW558" s="1034"/>
      <c r="AX558" s="1035"/>
      <c r="AY558" s="1034"/>
      <c r="AZ558" s="1034"/>
      <c r="BA558" s="1036"/>
    </row>
    <row r="559" spans="20:53" x14ac:dyDescent="0.25">
      <c r="T559" s="1024"/>
      <c r="U559" s="1025"/>
      <c r="V559" s="1016"/>
      <c r="W559" s="1026"/>
      <c r="X559" s="1065" t="str">
        <f t="shared" si="63"/>
        <v/>
      </c>
      <c r="Y559" s="1102"/>
      <c r="Z559" s="1006"/>
      <c r="AA559" s="1079" t="str">
        <f t="shared" si="64"/>
        <v/>
      </c>
      <c r="AB559" s="1080">
        <f t="shared" si="62"/>
        <v>0</v>
      </c>
      <c r="AC559" s="1027">
        <f t="shared" si="65"/>
        <v>0</v>
      </c>
      <c r="AD559" s="1081" t="str">
        <f t="shared" si="66"/>
        <v/>
      </c>
      <c r="AF559" s="1078">
        <f t="shared" si="61"/>
        <v>0</v>
      </c>
      <c r="AN559" s="1032"/>
      <c r="AO559" s="1033"/>
      <c r="AP559" s="1034"/>
      <c r="AQ559" s="1034"/>
      <c r="AR559" s="1034"/>
      <c r="AS559" s="1034"/>
      <c r="AT559" s="1034"/>
      <c r="AU559" s="1034"/>
      <c r="AV559" s="1034"/>
      <c r="AW559" s="1034"/>
      <c r="AX559" s="1035"/>
      <c r="AY559" s="1034"/>
      <c r="AZ559" s="1034"/>
      <c r="BA559" s="1036"/>
    </row>
    <row r="560" spans="20:53" x14ac:dyDescent="0.25">
      <c r="T560" s="1024"/>
      <c r="U560" s="1025"/>
      <c r="V560" s="1016"/>
      <c r="W560" s="1026"/>
      <c r="X560" s="1065" t="str">
        <f t="shared" si="63"/>
        <v/>
      </c>
      <c r="Y560" s="1102"/>
      <c r="Z560" s="1006"/>
      <c r="AA560" s="1079" t="str">
        <f t="shared" si="64"/>
        <v/>
      </c>
      <c r="AB560" s="1080">
        <f t="shared" si="62"/>
        <v>0</v>
      </c>
      <c r="AC560" s="1027">
        <f t="shared" si="65"/>
        <v>0</v>
      </c>
      <c r="AD560" s="1081" t="str">
        <f t="shared" si="66"/>
        <v/>
      </c>
      <c r="AF560" s="1078">
        <f t="shared" si="61"/>
        <v>0</v>
      </c>
      <c r="AN560" s="1032"/>
      <c r="AO560" s="1033"/>
      <c r="AP560" s="1034"/>
      <c r="AQ560" s="1034"/>
      <c r="AR560" s="1034"/>
      <c r="AS560" s="1034"/>
      <c r="AT560" s="1034"/>
      <c r="AU560" s="1034"/>
      <c r="AV560" s="1034"/>
      <c r="AW560" s="1034"/>
      <c r="AX560" s="1035"/>
      <c r="AY560" s="1034"/>
      <c r="AZ560" s="1034"/>
      <c r="BA560" s="1036"/>
    </row>
    <row r="561" spans="20:53" x14ac:dyDescent="0.25">
      <c r="T561" s="1024"/>
      <c r="U561" s="1025"/>
      <c r="V561" s="1016"/>
      <c r="W561" s="1026"/>
      <c r="X561" s="1065" t="str">
        <f t="shared" si="63"/>
        <v/>
      </c>
      <c r="Y561" s="1102"/>
      <c r="Z561" s="1006"/>
      <c r="AA561" s="1079" t="str">
        <f t="shared" si="64"/>
        <v/>
      </c>
      <c r="AB561" s="1080">
        <f t="shared" si="62"/>
        <v>0</v>
      </c>
      <c r="AC561" s="1027">
        <f t="shared" si="65"/>
        <v>0</v>
      </c>
      <c r="AD561" s="1081" t="str">
        <f t="shared" si="66"/>
        <v/>
      </c>
      <c r="AF561" s="1078">
        <f t="shared" si="61"/>
        <v>0</v>
      </c>
      <c r="AN561" s="1032"/>
      <c r="AO561" s="1033"/>
      <c r="AP561" s="1034"/>
      <c r="AQ561" s="1034"/>
      <c r="AR561" s="1034"/>
      <c r="AS561" s="1034"/>
      <c r="AT561" s="1034"/>
      <c r="AU561" s="1034"/>
      <c r="AV561" s="1034"/>
      <c r="AW561" s="1034"/>
      <c r="AX561" s="1035"/>
      <c r="AY561" s="1034"/>
      <c r="AZ561" s="1034"/>
      <c r="BA561" s="1036"/>
    </row>
    <row r="562" spans="20:53" x14ac:dyDescent="0.25">
      <c r="T562" s="1024"/>
      <c r="U562" s="1025"/>
      <c r="V562" s="1016"/>
      <c r="W562" s="1026"/>
      <c r="X562" s="1065" t="str">
        <f t="shared" si="63"/>
        <v/>
      </c>
      <c r="Y562" s="1102"/>
      <c r="Z562" s="1006"/>
      <c r="AA562" s="1079" t="str">
        <f t="shared" si="64"/>
        <v/>
      </c>
      <c r="AB562" s="1080">
        <f t="shared" si="62"/>
        <v>0</v>
      </c>
      <c r="AC562" s="1027">
        <f t="shared" si="65"/>
        <v>0</v>
      </c>
      <c r="AD562" s="1081" t="str">
        <f t="shared" si="66"/>
        <v/>
      </c>
      <c r="AF562" s="1078">
        <f t="shared" si="61"/>
        <v>0</v>
      </c>
      <c r="AN562" s="1032"/>
      <c r="AO562" s="1033"/>
      <c r="AP562" s="1034"/>
      <c r="AQ562" s="1034"/>
      <c r="AR562" s="1034"/>
      <c r="AS562" s="1034"/>
      <c r="AT562" s="1034"/>
      <c r="AU562" s="1034"/>
      <c r="AV562" s="1034"/>
      <c r="AW562" s="1034"/>
      <c r="AX562" s="1035"/>
      <c r="AY562" s="1034"/>
      <c r="AZ562" s="1034"/>
      <c r="BA562" s="1036"/>
    </row>
    <row r="563" spans="20:53" x14ac:dyDescent="0.25">
      <c r="T563" s="1024"/>
      <c r="U563" s="1025"/>
      <c r="V563" s="1016"/>
      <c r="W563" s="1026"/>
      <c r="X563" s="1065" t="str">
        <f t="shared" si="63"/>
        <v/>
      </c>
      <c r="Y563" s="1102"/>
      <c r="Z563" s="1006"/>
      <c r="AA563" s="1079" t="str">
        <f t="shared" si="64"/>
        <v/>
      </c>
      <c r="AB563" s="1080">
        <f t="shared" si="62"/>
        <v>0</v>
      </c>
      <c r="AC563" s="1027">
        <f t="shared" si="65"/>
        <v>0</v>
      </c>
      <c r="AD563" s="1081" t="str">
        <f t="shared" si="66"/>
        <v/>
      </c>
      <c r="AF563" s="1078">
        <f t="shared" ref="AF563:AF626" si="67">IFERROR(IFERROR(SLN($Z571,$Z571*$Y571,$X571*12),0)*ABS((YEAR($AD$2)-1-YEAR($W571))*12+MONTH($AD$2)-MONTH($W571)),"")</f>
        <v>0</v>
      </c>
      <c r="AN563" s="1032"/>
      <c r="AO563" s="1033"/>
      <c r="AP563" s="1034"/>
      <c r="AQ563" s="1034"/>
      <c r="AR563" s="1034"/>
      <c r="AS563" s="1034"/>
      <c r="AT563" s="1034"/>
      <c r="AU563" s="1034"/>
      <c r="AV563" s="1034"/>
      <c r="AW563" s="1034"/>
      <c r="AX563" s="1035"/>
      <c r="AY563" s="1034"/>
      <c r="AZ563" s="1034"/>
      <c r="BA563" s="1036"/>
    </row>
    <row r="564" spans="20:53" x14ac:dyDescent="0.25">
      <c r="T564" s="1024"/>
      <c r="U564" s="1025"/>
      <c r="V564" s="1016"/>
      <c r="W564" s="1026"/>
      <c r="X564" s="1065" t="str">
        <f t="shared" si="63"/>
        <v/>
      </c>
      <c r="Y564" s="1102"/>
      <c r="Z564" s="1006"/>
      <c r="AA564" s="1079" t="str">
        <f t="shared" si="64"/>
        <v/>
      </c>
      <c r="AB564" s="1080">
        <f t="shared" si="62"/>
        <v>0</v>
      </c>
      <c r="AC564" s="1027">
        <f t="shared" si="65"/>
        <v>0</v>
      </c>
      <c r="AD564" s="1081" t="str">
        <f t="shared" si="66"/>
        <v/>
      </c>
      <c r="AF564" s="1078">
        <f t="shared" si="67"/>
        <v>0</v>
      </c>
      <c r="AN564" s="1032"/>
      <c r="AO564" s="1033"/>
      <c r="AP564" s="1034"/>
      <c r="AQ564" s="1034"/>
      <c r="AR564" s="1034"/>
      <c r="AS564" s="1034"/>
      <c r="AT564" s="1034"/>
      <c r="AU564" s="1034"/>
      <c r="AV564" s="1034"/>
      <c r="AW564" s="1034"/>
      <c r="AX564" s="1035"/>
      <c r="AY564" s="1034"/>
      <c r="AZ564" s="1034"/>
      <c r="BA564" s="1036"/>
    </row>
    <row r="565" spans="20:53" x14ac:dyDescent="0.25">
      <c r="T565" s="1024"/>
      <c r="U565" s="1025"/>
      <c r="V565" s="1016"/>
      <c r="W565" s="1026"/>
      <c r="X565" s="1065" t="str">
        <f t="shared" si="63"/>
        <v/>
      </c>
      <c r="Y565" s="1102"/>
      <c r="Z565" s="1006"/>
      <c r="AA565" s="1079" t="str">
        <f t="shared" si="64"/>
        <v/>
      </c>
      <c r="AB565" s="1080">
        <f t="shared" si="62"/>
        <v>0</v>
      </c>
      <c r="AC565" s="1027">
        <f t="shared" si="65"/>
        <v>0</v>
      </c>
      <c r="AD565" s="1081" t="str">
        <f t="shared" si="66"/>
        <v/>
      </c>
      <c r="AF565" s="1078">
        <f t="shared" si="67"/>
        <v>0</v>
      </c>
      <c r="AN565" s="1032"/>
      <c r="AO565" s="1033"/>
      <c r="AP565" s="1034"/>
      <c r="AQ565" s="1034"/>
      <c r="AR565" s="1034"/>
      <c r="AS565" s="1034"/>
      <c r="AT565" s="1034"/>
      <c r="AU565" s="1034"/>
      <c r="AV565" s="1034"/>
      <c r="AW565" s="1034"/>
      <c r="AX565" s="1035"/>
      <c r="AY565" s="1034"/>
      <c r="AZ565" s="1034"/>
      <c r="BA565" s="1036"/>
    </row>
    <row r="566" spans="20:53" x14ac:dyDescent="0.25">
      <c r="T566" s="1024"/>
      <c r="U566" s="1025"/>
      <c r="V566" s="1016"/>
      <c r="W566" s="1026"/>
      <c r="X566" s="1065" t="str">
        <f t="shared" si="63"/>
        <v/>
      </c>
      <c r="Y566" s="1102"/>
      <c r="Z566" s="1006"/>
      <c r="AA566" s="1079" t="str">
        <f t="shared" si="64"/>
        <v/>
      </c>
      <c r="AB566" s="1080">
        <f t="shared" si="62"/>
        <v>0</v>
      </c>
      <c r="AC566" s="1027">
        <f t="shared" si="65"/>
        <v>0</v>
      </c>
      <c r="AD566" s="1081" t="str">
        <f t="shared" si="66"/>
        <v/>
      </c>
      <c r="AF566" s="1078">
        <f t="shared" si="67"/>
        <v>0</v>
      </c>
      <c r="AN566" s="1032"/>
      <c r="AO566" s="1033"/>
      <c r="AP566" s="1034"/>
      <c r="AQ566" s="1034"/>
      <c r="AR566" s="1034"/>
      <c r="AS566" s="1034"/>
      <c r="AT566" s="1034"/>
      <c r="AU566" s="1034"/>
      <c r="AV566" s="1034"/>
      <c r="AW566" s="1034"/>
      <c r="AX566" s="1035"/>
      <c r="AY566" s="1034"/>
      <c r="AZ566" s="1034"/>
      <c r="BA566" s="1036"/>
    </row>
    <row r="567" spans="20:53" x14ac:dyDescent="0.25">
      <c r="T567" s="1024"/>
      <c r="U567" s="1025"/>
      <c r="V567" s="1016"/>
      <c r="W567" s="1026"/>
      <c r="X567" s="1065" t="str">
        <f t="shared" si="63"/>
        <v/>
      </c>
      <c r="Y567" s="1102"/>
      <c r="Z567" s="1006"/>
      <c r="AA567" s="1079" t="str">
        <f t="shared" si="64"/>
        <v/>
      </c>
      <c r="AB567" s="1080">
        <f t="shared" si="62"/>
        <v>0</v>
      </c>
      <c r="AC567" s="1027">
        <f t="shared" si="65"/>
        <v>0</v>
      </c>
      <c r="AD567" s="1081" t="str">
        <f t="shared" si="66"/>
        <v/>
      </c>
      <c r="AF567" s="1078">
        <f t="shared" si="67"/>
        <v>0</v>
      </c>
      <c r="AN567" s="1032"/>
      <c r="AO567" s="1033"/>
      <c r="AP567" s="1034"/>
      <c r="AQ567" s="1034"/>
      <c r="AR567" s="1034"/>
      <c r="AS567" s="1034"/>
      <c r="AT567" s="1034"/>
      <c r="AU567" s="1034"/>
      <c r="AV567" s="1034"/>
      <c r="AW567" s="1034"/>
      <c r="AX567" s="1035"/>
      <c r="AY567" s="1034"/>
      <c r="AZ567" s="1034"/>
      <c r="BA567" s="1036"/>
    </row>
    <row r="568" spans="20:53" x14ac:dyDescent="0.25">
      <c r="T568" s="1024"/>
      <c r="U568" s="1025"/>
      <c r="V568" s="1016"/>
      <c r="W568" s="1026"/>
      <c r="X568" s="1065" t="str">
        <f t="shared" si="63"/>
        <v/>
      </c>
      <c r="Y568" s="1102"/>
      <c r="Z568" s="1006"/>
      <c r="AA568" s="1079" t="str">
        <f t="shared" si="64"/>
        <v/>
      </c>
      <c r="AB568" s="1080">
        <f t="shared" si="62"/>
        <v>0</v>
      </c>
      <c r="AC568" s="1027">
        <f t="shared" si="65"/>
        <v>0</v>
      </c>
      <c r="AD568" s="1081" t="str">
        <f t="shared" si="66"/>
        <v/>
      </c>
      <c r="AF568" s="1078">
        <f t="shared" si="67"/>
        <v>0</v>
      </c>
      <c r="AN568" s="1032"/>
      <c r="AO568" s="1033"/>
      <c r="AP568" s="1034"/>
      <c r="AQ568" s="1034"/>
      <c r="AR568" s="1034"/>
      <c r="AS568" s="1034"/>
      <c r="AT568" s="1034"/>
      <c r="AU568" s="1034"/>
      <c r="AV568" s="1034"/>
      <c r="AW568" s="1034"/>
      <c r="AX568" s="1035"/>
      <c r="AY568" s="1034"/>
      <c r="AZ568" s="1034"/>
      <c r="BA568" s="1036"/>
    </row>
    <row r="569" spans="20:53" x14ac:dyDescent="0.25">
      <c r="T569" s="1024"/>
      <c r="U569" s="1025"/>
      <c r="V569" s="1016"/>
      <c r="W569" s="1026"/>
      <c r="X569" s="1065" t="str">
        <f t="shared" si="63"/>
        <v/>
      </c>
      <c r="Y569" s="1102"/>
      <c r="Z569" s="1006"/>
      <c r="AA569" s="1079" t="str">
        <f t="shared" si="64"/>
        <v/>
      </c>
      <c r="AB569" s="1080">
        <f t="shared" si="62"/>
        <v>0</v>
      </c>
      <c r="AC569" s="1027">
        <f t="shared" si="65"/>
        <v>0</v>
      </c>
      <c r="AD569" s="1081" t="str">
        <f t="shared" si="66"/>
        <v/>
      </c>
      <c r="AF569" s="1078">
        <f t="shared" si="67"/>
        <v>0</v>
      </c>
      <c r="AN569" s="1032"/>
      <c r="AO569" s="1033"/>
      <c r="AP569" s="1034"/>
      <c r="AQ569" s="1034"/>
      <c r="AR569" s="1034"/>
      <c r="AS569" s="1034"/>
      <c r="AT569" s="1034"/>
      <c r="AU569" s="1034"/>
      <c r="AV569" s="1034"/>
      <c r="AW569" s="1034"/>
      <c r="AX569" s="1035"/>
      <c r="AY569" s="1034"/>
      <c r="AZ569" s="1034"/>
      <c r="BA569" s="1036"/>
    </row>
    <row r="570" spans="20:53" x14ac:dyDescent="0.25">
      <c r="T570" s="1024"/>
      <c r="U570" s="1025"/>
      <c r="V570" s="1016"/>
      <c r="W570" s="1026"/>
      <c r="X570" s="1065" t="str">
        <f t="shared" si="63"/>
        <v/>
      </c>
      <c r="Y570" s="1102"/>
      <c r="Z570" s="1006"/>
      <c r="AA570" s="1079" t="str">
        <f t="shared" si="64"/>
        <v/>
      </c>
      <c r="AB570" s="1080">
        <f t="shared" si="62"/>
        <v>0</v>
      </c>
      <c r="AC570" s="1027">
        <f t="shared" si="65"/>
        <v>0</v>
      </c>
      <c r="AD570" s="1081" t="str">
        <f t="shared" si="66"/>
        <v/>
      </c>
      <c r="AF570" s="1078">
        <f t="shared" si="67"/>
        <v>0</v>
      </c>
      <c r="AN570" s="1032"/>
      <c r="AO570" s="1033"/>
      <c r="AP570" s="1034"/>
      <c r="AQ570" s="1034"/>
      <c r="AR570" s="1034"/>
      <c r="AS570" s="1034"/>
      <c r="AT570" s="1034"/>
      <c r="AU570" s="1034"/>
      <c r="AV570" s="1034"/>
      <c r="AW570" s="1034"/>
      <c r="AX570" s="1035"/>
      <c r="AY570" s="1034"/>
      <c r="AZ570" s="1034"/>
      <c r="BA570" s="1036"/>
    </row>
    <row r="571" spans="20:53" x14ac:dyDescent="0.25">
      <c r="T571" s="1024"/>
      <c r="U571" s="1025"/>
      <c r="V571" s="1016"/>
      <c r="W571" s="1026"/>
      <c r="X571" s="1065" t="str">
        <f t="shared" si="63"/>
        <v/>
      </c>
      <c r="Y571" s="1102"/>
      <c r="Z571" s="1006"/>
      <c r="AA571" s="1079" t="str">
        <f t="shared" si="64"/>
        <v/>
      </c>
      <c r="AB571" s="1080">
        <f t="shared" ref="AB571:AB634" si="68">IFERROR(IF(OR($AD$2&lt;$W571,(YEAR($AD$2)-YEAR($W571))*12+MONTH($AD$2)-MONTH($W571)&lt;=12),0,IF($Z571&gt;0,IF((Z571-(Z571*Y571))-$AF563&lt;0,Z571-(Z571*Y571),AF563),IF((Z571-(Z571*Y571))-AF563&gt;0,Z571-(Z571*Y571),AF563))),"")</f>
        <v>0</v>
      </c>
      <c r="AC571" s="1027">
        <f t="shared" si="65"/>
        <v>0</v>
      </c>
      <c r="AD571" s="1081" t="str">
        <f t="shared" si="66"/>
        <v/>
      </c>
      <c r="AF571" s="1078">
        <f t="shared" si="67"/>
        <v>0</v>
      </c>
      <c r="AN571" s="1032"/>
      <c r="AO571" s="1033"/>
      <c r="AP571" s="1034"/>
      <c r="AQ571" s="1034"/>
      <c r="AR571" s="1034"/>
      <c r="AS571" s="1034"/>
      <c r="AT571" s="1034"/>
      <c r="AU571" s="1034"/>
      <c r="AV571" s="1034"/>
      <c r="AW571" s="1034"/>
      <c r="AX571" s="1035"/>
      <c r="AY571" s="1034"/>
      <c r="AZ571" s="1034"/>
      <c r="BA571" s="1036"/>
    </row>
    <row r="572" spans="20:53" x14ac:dyDescent="0.25">
      <c r="T572" s="1024"/>
      <c r="U572" s="1025"/>
      <c r="V572" s="1016"/>
      <c r="W572" s="1026"/>
      <c r="X572" s="1065" t="str">
        <f t="shared" si="63"/>
        <v/>
      </c>
      <c r="Y572" s="1102"/>
      <c r="Z572" s="1006"/>
      <c r="AA572" s="1079" t="str">
        <f t="shared" si="64"/>
        <v/>
      </c>
      <c r="AB572" s="1080">
        <f t="shared" si="68"/>
        <v>0</v>
      </c>
      <c r="AC572" s="1027">
        <f t="shared" si="65"/>
        <v>0</v>
      </c>
      <c r="AD572" s="1081" t="str">
        <f t="shared" si="66"/>
        <v/>
      </c>
      <c r="AF572" s="1078">
        <f t="shared" si="67"/>
        <v>0</v>
      </c>
      <c r="AN572" s="1032"/>
      <c r="AO572" s="1033"/>
      <c r="AP572" s="1034"/>
      <c r="AQ572" s="1034"/>
      <c r="AR572" s="1034"/>
      <c r="AS572" s="1034"/>
      <c r="AT572" s="1034"/>
      <c r="AU572" s="1034"/>
      <c r="AV572" s="1034"/>
      <c r="AW572" s="1034"/>
      <c r="AX572" s="1035"/>
      <c r="AY572" s="1034"/>
      <c r="AZ572" s="1034"/>
      <c r="BA572" s="1036"/>
    </row>
    <row r="573" spans="20:53" x14ac:dyDescent="0.25">
      <c r="T573" s="1024"/>
      <c r="U573" s="1025"/>
      <c r="V573" s="1016"/>
      <c r="W573" s="1026"/>
      <c r="X573" s="1065" t="str">
        <f t="shared" ref="X573:X636" si="69">IFERROR(INDEX(AI565:AI580,MATCH(U573,AH565:AH580,0)),"")</f>
        <v/>
      </c>
      <c r="Y573" s="1102"/>
      <c r="Z573" s="1006"/>
      <c r="AA573" s="1079" t="str">
        <f t="shared" si="64"/>
        <v/>
      </c>
      <c r="AB573" s="1080">
        <f t="shared" si="68"/>
        <v>0</v>
      </c>
      <c r="AC573" s="1027">
        <f t="shared" si="65"/>
        <v>0</v>
      </c>
      <c r="AD573" s="1081" t="str">
        <f t="shared" si="66"/>
        <v/>
      </c>
      <c r="AF573" s="1078">
        <f t="shared" si="67"/>
        <v>0</v>
      </c>
      <c r="AN573" s="1032"/>
      <c r="AO573" s="1033"/>
      <c r="AP573" s="1034"/>
      <c r="AQ573" s="1034"/>
      <c r="AR573" s="1034"/>
      <c r="AS573" s="1034"/>
      <c r="AT573" s="1034"/>
      <c r="AU573" s="1034"/>
      <c r="AV573" s="1034"/>
      <c r="AW573" s="1034"/>
      <c r="AX573" s="1035"/>
      <c r="AY573" s="1034"/>
      <c r="AZ573" s="1034"/>
      <c r="BA573" s="1036"/>
    </row>
    <row r="574" spans="20:53" x14ac:dyDescent="0.25">
      <c r="T574" s="1024"/>
      <c r="U574" s="1025"/>
      <c r="V574" s="1016"/>
      <c r="W574" s="1026"/>
      <c r="X574" s="1065" t="str">
        <f t="shared" si="69"/>
        <v/>
      </c>
      <c r="Y574" s="1102"/>
      <c r="Z574" s="1006"/>
      <c r="AA574" s="1079" t="str">
        <f t="shared" si="64"/>
        <v/>
      </c>
      <c r="AB574" s="1080">
        <f t="shared" si="68"/>
        <v>0</v>
      </c>
      <c r="AC574" s="1027">
        <f t="shared" si="65"/>
        <v>0</v>
      </c>
      <c r="AD574" s="1081" t="str">
        <f t="shared" si="66"/>
        <v/>
      </c>
      <c r="AF574" s="1078">
        <f t="shared" si="67"/>
        <v>0</v>
      </c>
      <c r="AN574" s="1032"/>
      <c r="AO574" s="1033"/>
      <c r="AP574" s="1034"/>
      <c r="AQ574" s="1034"/>
      <c r="AR574" s="1034"/>
      <c r="AS574" s="1034"/>
      <c r="AT574" s="1034"/>
      <c r="AU574" s="1034"/>
      <c r="AV574" s="1034"/>
      <c r="AW574" s="1034"/>
      <c r="AX574" s="1035"/>
      <c r="AY574" s="1034"/>
      <c r="AZ574" s="1034"/>
      <c r="BA574" s="1036"/>
    </row>
    <row r="575" spans="20:53" x14ac:dyDescent="0.25">
      <c r="T575" s="1024"/>
      <c r="U575" s="1025"/>
      <c r="V575" s="1016"/>
      <c r="W575" s="1026"/>
      <c r="X575" s="1065" t="str">
        <f t="shared" si="69"/>
        <v/>
      </c>
      <c r="Y575" s="1102"/>
      <c r="Z575" s="1006"/>
      <c r="AA575" s="1079" t="str">
        <f t="shared" si="64"/>
        <v/>
      </c>
      <c r="AB575" s="1080">
        <f t="shared" si="68"/>
        <v>0</v>
      </c>
      <c r="AC575" s="1027">
        <f t="shared" si="65"/>
        <v>0</v>
      </c>
      <c r="AD575" s="1081" t="str">
        <f t="shared" si="66"/>
        <v/>
      </c>
      <c r="AF575" s="1078">
        <f t="shared" si="67"/>
        <v>0</v>
      </c>
      <c r="AN575" s="1032"/>
      <c r="AO575" s="1033"/>
      <c r="AP575" s="1034"/>
      <c r="AQ575" s="1034"/>
      <c r="AR575" s="1034"/>
      <c r="AS575" s="1034"/>
      <c r="AT575" s="1034"/>
      <c r="AU575" s="1034"/>
      <c r="AV575" s="1034"/>
      <c r="AW575" s="1034"/>
      <c r="AX575" s="1035"/>
      <c r="AY575" s="1034"/>
      <c r="AZ575" s="1034"/>
      <c r="BA575" s="1036"/>
    </row>
    <row r="576" spans="20:53" x14ac:dyDescent="0.25">
      <c r="T576" s="1024"/>
      <c r="U576" s="1025"/>
      <c r="V576" s="1016"/>
      <c r="W576" s="1026"/>
      <c r="X576" s="1065" t="str">
        <f t="shared" si="69"/>
        <v/>
      </c>
      <c r="Y576" s="1102"/>
      <c r="Z576" s="1006"/>
      <c r="AA576" s="1079" t="str">
        <f t="shared" si="64"/>
        <v/>
      </c>
      <c r="AB576" s="1080">
        <f t="shared" si="68"/>
        <v>0</v>
      </c>
      <c r="AC576" s="1027">
        <f t="shared" si="65"/>
        <v>0</v>
      </c>
      <c r="AD576" s="1081" t="str">
        <f t="shared" si="66"/>
        <v/>
      </c>
      <c r="AF576" s="1078">
        <f t="shared" si="67"/>
        <v>0</v>
      </c>
      <c r="AN576" s="1032"/>
      <c r="AO576" s="1033"/>
      <c r="AP576" s="1034"/>
      <c r="AQ576" s="1034"/>
      <c r="AR576" s="1034"/>
      <c r="AS576" s="1034"/>
      <c r="AT576" s="1034"/>
      <c r="AU576" s="1034"/>
      <c r="AV576" s="1034"/>
      <c r="AW576" s="1034"/>
      <c r="AX576" s="1035"/>
      <c r="AY576" s="1034"/>
      <c r="AZ576" s="1034"/>
      <c r="BA576" s="1036"/>
    </row>
    <row r="577" spans="20:53" x14ac:dyDescent="0.25">
      <c r="T577" s="1024"/>
      <c r="U577" s="1025"/>
      <c r="V577" s="1016"/>
      <c r="W577" s="1026"/>
      <c r="X577" s="1065" t="str">
        <f t="shared" si="69"/>
        <v/>
      </c>
      <c r="Y577" s="1102"/>
      <c r="Z577" s="1006"/>
      <c r="AA577" s="1079" t="str">
        <f t="shared" si="64"/>
        <v/>
      </c>
      <c r="AB577" s="1080">
        <f t="shared" si="68"/>
        <v>0</v>
      </c>
      <c r="AC577" s="1027">
        <f t="shared" si="65"/>
        <v>0</v>
      </c>
      <c r="AD577" s="1081" t="str">
        <f t="shared" si="66"/>
        <v/>
      </c>
      <c r="AF577" s="1078">
        <f t="shared" si="67"/>
        <v>0</v>
      </c>
      <c r="AN577" s="1032"/>
      <c r="AO577" s="1033"/>
      <c r="AP577" s="1034"/>
      <c r="AQ577" s="1034"/>
      <c r="AR577" s="1034"/>
      <c r="AS577" s="1034"/>
      <c r="AT577" s="1034"/>
      <c r="AU577" s="1034"/>
      <c r="AV577" s="1034"/>
      <c r="AW577" s="1034"/>
      <c r="AX577" s="1035"/>
      <c r="AY577" s="1034"/>
      <c r="AZ577" s="1034"/>
      <c r="BA577" s="1036"/>
    </row>
    <row r="578" spans="20:53" x14ac:dyDescent="0.25">
      <c r="T578" s="1024"/>
      <c r="U578" s="1025"/>
      <c r="V578" s="1016"/>
      <c r="W578" s="1026"/>
      <c r="X578" s="1065" t="str">
        <f t="shared" si="69"/>
        <v/>
      </c>
      <c r="Y578" s="1102"/>
      <c r="Z578" s="1006"/>
      <c r="AA578" s="1079" t="str">
        <f t="shared" si="64"/>
        <v/>
      </c>
      <c r="AB578" s="1080">
        <f t="shared" si="68"/>
        <v>0</v>
      </c>
      <c r="AC578" s="1027">
        <f t="shared" si="65"/>
        <v>0</v>
      </c>
      <c r="AD578" s="1081" t="str">
        <f t="shared" si="66"/>
        <v/>
      </c>
      <c r="AF578" s="1078">
        <f t="shared" si="67"/>
        <v>0</v>
      </c>
      <c r="AN578" s="1032"/>
      <c r="AO578" s="1033"/>
      <c r="AP578" s="1034"/>
      <c r="AQ578" s="1034"/>
      <c r="AR578" s="1034"/>
      <c r="AS578" s="1034"/>
      <c r="AT578" s="1034"/>
      <c r="AU578" s="1034"/>
      <c r="AV578" s="1034"/>
      <c r="AW578" s="1034"/>
      <c r="AX578" s="1035"/>
      <c r="AY578" s="1034"/>
      <c r="AZ578" s="1034"/>
      <c r="BA578" s="1036"/>
    </row>
    <row r="579" spans="20:53" x14ac:dyDescent="0.25">
      <c r="T579" s="1024"/>
      <c r="U579" s="1025"/>
      <c r="V579" s="1016"/>
      <c r="W579" s="1026"/>
      <c r="X579" s="1065" t="str">
        <f t="shared" si="69"/>
        <v/>
      </c>
      <c r="Y579" s="1102"/>
      <c r="Z579" s="1006"/>
      <c r="AA579" s="1079" t="str">
        <f t="shared" si="64"/>
        <v/>
      </c>
      <c r="AB579" s="1080">
        <f t="shared" si="68"/>
        <v>0</v>
      </c>
      <c r="AC579" s="1027">
        <f t="shared" si="65"/>
        <v>0</v>
      </c>
      <c r="AD579" s="1081" t="str">
        <f t="shared" si="66"/>
        <v/>
      </c>
      <c r="AF579" s="1078">
        <f t="shared" si="67"/>
        <v>0</v>
      </c>
      <c r="AN579" s="1032"/>
      <c r="AO579" s="1033"/>
      <c r="AP579" s="1034"/>
      <c r="AQ579" s="1034"/>
      <c r="AR579" s="1034"/>
      <c r="AS579" s="1034"/>
      <c r="AT579" s="1034"/>
      <c r="AU579" s="1034"/>
      <c r="AV579" s="1034"/>
      <c r="AW579" s="1034"/>
      <c r="AX579" s="1035"/>
      <c r="AY579" s="1034"/>
      <c r="AZ579" s="1034"/>
      <c r="BA579" s="1036"/>
    </row>
    <row r="580" spans="20:53" x14ac:dyDescent="0.25">
      <c r="T580" s="1024"/>
      <c r="U580" s="1025"/>
      <c r="V580" s="1016"/>
      <c r="W580" s="1026"/>
      <c r="X580" s="1065" t="str">
        <f t="shared" si="69"/>
        <v/>
      </c>
      <c r="Y580" s="1102"/>
      <c r="Z580" s="1006"/>
      <c r="AA580" s="1079" t="str">
        <f t="shared" si="64"/>
        <v/>
      </c>
      <c r="AB580" s="1080">
        <f t="shared" si="68"/>
        <v>0</v>
      </c>
      <c r="AC580" s="1027">
        <f t="shared" si="65"/>
        <v>0</v>
      </c>
      <c r="AD580" s="1081" t="str">
        <f t="shared" si="66"/>
        <v/>
      </c>
      <c r="AF580" s="1078">
        <f t="shared" si="67"/>
        <v>0</v>
      </c>
      <c r="AN580" s="1032"/>
      <c r="AO580" s="1033"/>
      <c r="AP580" s="1034"/>
      <c r="AQ580" s="1034"/>
      <c r="AR580" s="1034"/>
      <c r="AS580" s="1034"/>
      <c r="AT580" s="1034"/>
      <c r="AU580" s="1034"/>
      <c r="AV580" s="1034"/>
      <c r="AW580" s="1034"/>
      <c r="AX580" s="1035"/>
      <c r="AY580" s="1034"/>
      <c r="AZ580" s="1034"/>
      <c r="BA580" s="1036"/>
    </row>
    <row r="581" spans="20:53" x14ac:dyDescent="0.25">
      <c r="T581" s="1024"/>
      <c r="U581" s="1025"/>
      <c r="V581" s="1016"/>
      <c r="W581" s="1026"/>
      <c r="X581" s="1065" t="str">
        <f t="shared" si="69"/>
        <v/>
      </c>
      <c r="Y581" s="1102"/>
      <c r="Z581" s="1006"/>
      <c r="AA581" s="1079" t="str">
        <f t="shared" si="64"/>
        <v/>
      </c>
      <c r="AB581" s="1080">
        <f t="shared" si="68"/>
        <v>0</v>
      </c>
      <c r="AC581" s="1027">
        <f t="shared" si="65"/>
        <v>0</v>
      </c>
      <c r="AD581" s="1081" t="str">
        <f t="shared" si="66"/>
        <v/>
      </c>
      <c r="AF581" s="1078">
        <f t="shared" si="67"/>
        <v>0</v>
      </c>
      <c r="AN581" s="1032"/>
      <c r="AO581" s="1033"/>
      <c r="AP581" s="1034"/>
      <c r="AQ581" s="1034"/>
      <c r="AR581" s="1034"/>
      <c r="AS581" s="1034"/>
      <c r="AT581" s="1034"/>
      <c r="AU581" s="1034"/>
      <c r="AV581" s="1034"/>
      <c r="AW581" s="1034"/>
      <c r="AX581" s="1035"/>
      <c r="AY581" s="1034"/>
      <c r="AZ581" s="1034"/>
      <c r="BA581" s="1036"/>
    </row>
    <row r="582" spans="20:53" x14ac:dyDescent="0.25">
      <c r="T582" s="1024"/>
      <c r="U582" s="1025"/>
      <c r="V582" s="1016"/>
      <c r="W582" s="1026"/>
      <c r="X582" s="1065" t="str">
        <f t="shared" si="69"/>
        <v/>
      </c>
      <c r="Y582" s="1102"/>
      <c r="Z582" s="1006"/>
      <c r="AA582" s="1079" t="str">
        <f t="shared" si="64"/>
        <v/>
      </c>
      <c r="AB582" s="1080">
        <f t="shared" si="68"/>
        <v>0</v>
      </c>
      <c r="AC582" s="1027">
        <f t="shared" si="65"/>
        <v>0</v>
      </c>
      <c r="AD582" s="1081" t="str">
        <f t="shared" si="66"/>
        <v/>
      </c>
      <c r="AF582" s="1078">
        <f t="shared" si="67"/>
        <v>0</v>
      </c>
      <c r="AN582" s="1032"/>
      <c r="AO582" s="1033"/>
      <c r="AP582" s="1034"/>
      <c r="AQ582" s="1034"/>
      <c r="AR582" s="1034"/>
      <c r="AS582" s="1034"/>
      <c r="AT582" s="1034"/>
      <c r="AU582" s="1034"/>
      <c r="AV582" s="1034"/>
      <c r="AW582" s="1034"/>
      <c r="AX582" s="1035"/>
      <c r="AY582" s="1034"/>
      <c r="AZ582" s="1034"/>
      <c r="BA582" s="1036"/>
    </row>
    <row r="583" spans="20:53" x14ac:dyDescent="0.25">
      <c r="T583" s="1024"/>
      <c r="U583" s="1025"/>
      <c r="V583" s="1016"/>
      <c r="W583" s="1026"/>
      <c r="X583" s="1065" t="str">
        <f t="shared" si="69"/>
        <v/>
      </c>
      <c r="Y583" s="1102"/>
      <c r="Z583" s="1006"/>
      <c r="AA583" s="1079" t="str">
        <f t="shared" si="64"/>
        <v/>
      </c>
      <c r="AB583" s="1080">
        <f t="shared" si="68"/>
        <v>0</v>
      </c>
      <c r="AC583" s="1027">
        <f t="shared" si="65"/>
        <v>0</v>
      </c>
      <c r="AD583" s="1081" t="str">
        <f t="shared" si="66"/>
        <v/>
      </c>
      <c r="AF583" s="1078">
        <f t="shared" si="67"/>
        <v>0</v>
      </c>
      <c r="AN583" s="1032"/>
      <c r="AO583" s="1033"/>
      <c r="AP583" s="1034"/>
      <c r="AQ583" s="1034"/>
      <c r="AR583" s="1034"/>
      <c r="AS583" s="1034"/>
      <c r="AT583" s="1034"/>
      <c r="AU583" s="1034"/>
      <c r="AV583" s="1034"/>
      <c r="AW583" s="1034"/>
      <c r="AX583" s="1035"/>
      <c r="AY583" s="1034"/>
      <c r="AZ583" s="1034"/>
      <c r="BA583" s="1036"/>
    </row>
    <row r="584" spans="20:53" x14ac:dyDescent="0.25">
      <c r="T584" s="1024"/>
      <c r="U584" s="1025"/>
      <c r="V584" s="1016"/>
      <c r="W584" s="1026"/>
      <c r="X584" s="1065" t="str">
        <f t="shared" si="69"/>
        <v/>
      </c>
      <c r="Y584" s="1102"/>
      <c r="Z584" s="1006"/>
      <c r="AA584" s="1079" t="str">
        <f t="shared" si="64"/>
        <v/>
      </c>
      <c r="AB584" s="1080">
        <f t="shared" si="68"/>
        <v>0</v>
      </c>
      <c r="AC584" s="1027">
        <f t="shared" si="65"/>
        <v>0</v>
      </c>
      <c r="AD584" s="1081" t="str">
        <f t="shared" si="66"/>
        <v/>
      </c>
      <c r="AF584" s="1078">
        <f t="shared" si="67"/>
        <v>0</v>
      </c>
      <c r="AN584" s="1032"/>
      <c r="AO584" s="1033"/>
      <c r="AP584" s="1034"/>
      <c r="AQ584" s="1034"/>
      <c r="AR584" s="1034"/>
      <c r="AS584" s="1034"/>
      <c r="AT584" s="1034"/>
      <c r="AU584" s="1034"/>
      <c r="AV584" s="1034"/>
      <c r="AW584" s="1034"/>
      <c r="AX584" s="1035"/>
      <c r="AY584" s="1034"/>
      <c r="AZ584" s="1034"/>
      <c r="BA584" s="1036"/>
    </row>
    <row r="585" spans="20:53" x14ac:dyDescent="0.25">
      <c r="T585" s="1024"/>
      <c r="U585" s="1025"/>
      <c r="V585" s="1016"/>
      <c r="W585" s="1026"/>
      <c r="X585" s="1065" t="str">
        <f t="shared" si="69"/>
        <v/>
      </c>
      <c r="Y585" s="1102"/>
      <c r="Z585" s="1006"/>
      <c r="AA585" s="1079" t="str">
        <f t="shared" si="64"/>
        <v/>
      </c>
      <c r="AB585" s="1080">
        <f t="shared" si="68"/>
        <v>0</v>
      </c>
      <c r="AC585" s="1027">
        <f t="shared" si="65"/>
        <v>0</v>
      </c>
      <c r="AD585" s="1081" t="str">
        <f t="shared" si="66"/>
        <v/>
      </c>
      <c r="AF585" s="1078">
        <f t="shared" si="67"/>
        <v>0</v>
      </c>
      <c r="AN585" s="1032"/>
      <c r="AO585" s="1033"/>
      <c r="AP585" s="1034"/>
      <c r="AQ585" s="1034"/>
      <c r="AR585" s="1034"/>
      <c r="AS585" s="1034"/>
      <c r="AT585" s="1034"/>
      <c r="AU585" s="1034"/>
      <c r="AV585" s="1034"/>
      <c r="AW585" s="1034"/>
      <c r="AX585" s="1035"/>
      <c r="AY585" s="1034"/>
      <c r="AZ585" s="1034"/>
      <c r="BA585" s="1036"/>
    </row>
    <row r="586" spans="20:53" x14ac:dyDescent="0.25">
      <c r="T586" s="1024"/>
      <c r="U586" s="1025"/>
      <c r="V586" s="1016"/>
      <c r="W586" s="1026"/>
      <c r="X586" s="1065" t="str">
        <f t="shared" si="69"/>
        <v/>
      </c>
      <c r="Y586" s="1102"/>
      <c r="Z586" s="1006"/>
      <c r="AA586" s="1079" t="str">
        <f t="shared" si="64"/>
        <v/>
      </c>
      <c r="AB586" s="1080">
        <f t="shared" si="68"/>
        <v>0</v>
      </c>
      <c r="AC586" s="1027">
        <f t="shared" si="65"/>
        <v>0</v>
      </c>
      <c r="AD586" s="1081" t="str">
        <f t="shared" si="66"/>
        <v/>
      </c>
      <c r="AF586" s="1078">
        <f t="shared" si="67"/>
        <v>0</v>
      </c>
      <c r="AN586" s="1032"/>
      <c r="AO586" s="1033"/>
      <c r="AP586" s="1034"/>
      <c r="AQ586" s="1034"/>
      <c r="AR586" s="1034"/>
      <c r="AS586" s="1034"/>
      <c r="AT586" s="1034"/>
      <c r="AU586" s="1034"/>
      <c r="AV586" s="1034"/>
      <c r="AW586" s="1034"/>
      <c r="AX586" s="1035"/>
      <c r="AY586" s="1034"/>
      <c r="AZ586" s="1034"/>
      <c r="BA586" s="1036"/>
    </row>
    <row r="587" spans="20:53" x14ac:dyDescent="0.25">
      <c r="T587" s="1024"/>
      <c r="U587" s="1025"/>
      <c r="V587" s="1016"/>
      <c r="W587" s="1026"/>
      <c r="X587" s="1065" t="str">
        <f t="shared" si="69"/>
        <v/>
      </c>
      <c r="Y587" s="1102"/>
      <c r="Z587" s="1006"/>
      <c r="AA587" s="1079" t="str">
        <f t="shared" si="64"/>
        <v/>
      </c>
      <c r="AB587" s="1080">
        <f t="shared" si="68"/>
        <v>0</v>
      </c>
      <c r="AC587" s="1027">
        <f t="shared" si="65"/>
        <v>0</v>
      </c>
      <c r="AD587" s="1081" t="str">
        <f t="shared" si="66"/>
        <v/>
      </c>
      <c r="AF587" s="1078">
        <f t="shared" si="67"/>
        <v>0</v>
      </c>
      <c r="AN587" s="1032"/>
      <c r="AO587" s="1033"/>
      <c r="AP587" s="1034"/>
      <c r="AQ587" s="1034"/>
      <c r="AR587" s="1034"/>
      <c r="AS587" s="1034"/>
      <c r="AT587" s="1034"/>
      <c r="AU587" s="1034"/>
      <c r="AV587" s="1034"/>
      <c r="AW587" s="1034"/>
      <c r="AX587" s="1035"/>
      <c r="AY587" s="1034"/>
      <c r="AZ587" s="1034"/>
      <c r="BA587" s="1036"/>
    </row>
    <row r="588" spans="20:53" x14ac:dyDescent="0.25">
      <c r="T588" s="1024"/>
      <c r="U588" s="1025"/>
      <c r="V588" s="1016"/>
      <c r="W588" s="1026"/>
      <c r="X588" s="1065" t="str">
        <f t="shared" si="69"/>
        <v/>
      </c>
      <c r="Y588" s="1102"/>
      <c r="Z588" s="1006"/>
      <c r="AA588" s="1079" t="str">
        <f t="shared" si="64"/>
        <v/>
      </c>
      <c r="AB588" s="1080">
        <f t="shared" si="68"/>
        <v>0</v>
      </c>
      <c r="AC588" s="1027">
        <f t="shared" si="65"/>
        <v>0</v>
      </c>
      <c r="AD588" s="1081" t="str">
        <f t="shared" si="66"/>
        <v/>
      </c>
      <c r="AF588" s="1078">
        <f t="shared" si="67"/>
        <v>0</v>
      </c>
      <c r="AN588" s="1032"/>
      <c r="AO588" s="1033"/>
      <c r="AP588" s="1034"/>
      <c r="AQ588" s="1034"/>
      <c r="AR588" s="1034"/>
      <c r="AS588" s="1034"/>
      <c r="AT588" s="1034"/>
      <c r="AU588" s="1034"/>
      <c r="AV588" s="1034"/>
      <c r="AW588" s="1034"/>
      <c r="AX588" s="1035"/>
      <c r="AY588" s="1034"/>
      <c r="AZ588" s="1034"/>
      <c r="BA588" s="1036"/>
    </row>
    <row r="589" spans="20:53" x14ac:dyDescent="0.25">
      <c r="T589" s="1024"/>
      <c r="U589" s="1025"/>
      <c r="V589" s="1016"/>
      <c r="W589" s="1026"/>
      <c r="X589" s="1065" t="str">
        <f t="shared" si="69"/>
        <v/>
      </c>
      <c r="Y589" s="1102"/>
      <c r="Z589" s="1006"/>
      <c r="AA589" s="1079" t="str">
        <f t="shared" si="64"/>
        <v/>
      </c>
      <c r="AB589" s="1080">
        <f t="shared" si="68"/>
        <v>0</v>
      </c>
      <c r="AC589" s="1027">
        <f t="shared" si="65"/>
        <v>0</v>
      </c>
      <c r="AD589" s="1081" t="str">
        <f t="shared" si="66"/>
        <v/>
      </c>
      <c r="AF589" s="1078">
        <f t="shared" si="67"/>
        <v>0</v>
      </c>
      <c r="AN589" s="1032"/>
      <c r="AO589" s="1033"/>
      <c r="AP589" s="1034"/>
      <c r="AQ589" s="1034"/>
      <c r="AR589" s="1034"/>
      <c r="AS589" s="1034"/>
      <c r="AT589" s="1034"/>
      <c r="AU589" s="1034"/>
      <c r="AV589" s="1034"/>
      <c r="AW589" s="1034"/>
      <c r="AX589" s="1035"/>
      <c r="AY589" s="1034"/>
      <c r="AZ589" s="1034"/>
      <c r="BA589" s="1036"/>
    </row>
    <row r="590" spans="20:53" x14ac:dyDescent="0.25">
      <c r="T590" s="1024"/>
      <c r="U590" s="1025"/>
      <c r="V590" s="1016"/>
      <c r="W590" s="1026"/>
      <c r="X590" s="1065" t="str">
        <f t="shared" si="69"/>
        <v/>
      </c>
      <c r="Y590" s="1102"/>
      <c r="Z590" s="1006"/>
      <c r="AA590" s="1079" t="str">
        <f t="shared" si="64"/>
        <v/>
      </c>
      <c r="AB590" s="1080">
        <f t="shared" si="68"/>
        <v>0</v>
      </c>
      <c r="AC590" s="1027">
        <f t="shared" si="65"/>
        <v>0</v>
      </c>
      <c r="AD590" s="1081" t="str">
        <f t="shared" si="66"/>
        <v/>
      </c>
      <c r="AF590" s="1078">
        <f t="shared" si="67"/>
        <v>0</v>
      </c>
      <c r="AN590" s="1032"/>
      <c r="AO590" s="1033"/>
      <c r="AP590" s="1034"/>
      <c r="AQ590" s="1034"/>
      <c r="AR590" s="1034"/>
      <c r="AS590" s="1034"/>
      <c r="AT590" s="1034"/>
      <c r="AU590" s="1034"/>
      <c r="AV590" s="1034"/>
      <c r="AW590" s="1034"/>
      <c r="AX590" s="1035"/>
      <c r="AY590" s="1034"/>
      <c r="AZ590" s="1034"/>
      <c r="BA590" s="1036"/>
    </row>
    <row r="591" spans="20:53" x14ac:dyDescent="0.25">
      <c r="T591" s="1024"/>
      <c r="U591" s="1025"/>
      <c r="V591" s="1016"/>
      <c r="W591" s="1026"/>
      <c r="X591" s="1065" t="str">
        <f t="shared" si="69"/>
        <v/>
      </c>
      <c r="Y591" s="1102"/>
      <c r="Z591" s="1006"/>
      <c r="AA591" s="1079" t="str">
        <f t="shared" si="64"/>
        <v/>
      </c>
      <c r="AB591" s="1080">
        <f t="shared" si="68"/>
        <v>0</v>
      </c>
      <c r="AC591" s="1027">
        <f t="shared" si="65"/>
        <v>0</v>
      </c>
      <c r="AD591" s="1081" t="str">
        <f t="shared" si="66"/>
        <v/>
      </c>
      <c r="AF591" s="1078">
        <f t="shared" si="67"/>
        <v>0</v>
      </c>
      <c r="AN591" s="1032"/>
      <c r="AO591" s="1033"/>
      <c r="AP591" s="1034"/>
      <c r="AQ591" s="1034"/>
      <c r="AR591" s="1034"/>
      <c r="AS591" s="1034"/>
      <c r="AT591" s="1034"/>
      <c r="AU591" s="1034"/>
      <c r="AV591" s="1034"/>
      <c r="AW591" s="1034"/>
      <c r="AX591" s="1035"/>
      <c r="AY591" s="1034"/>
      <c r="AZ591" s="1034"/>
      <c r="BA591" s="1036"/>
    </row>
    <row r="592" spans="20:53" x14ac:dyDescent="0.25">
      <c r="T592" s="1024"/>
      <c r="U592" s="1025"/>
      <c r="V592" s="1016"/>
      <c r="W592" s="1026"/>
      <c r="X592" s="1065" t="str">
        <f t="shared" si="69"/>
        <v/>
      </c>
      <c r="Y592" s="1102"/>
      <c r="Z592" s="1006"/>
      <c r="AA592" s="1079" t="str">
        <f t="shared" ref="AA592:AA655" si="70">IFERROR(IF((YEAR($AD$2)-YEAR($W592))*12+MONTH($AD$2)-MONTH($W592)&lt;=X592*12,SLN(Z592,Z592*Y592,X592),0),"")</f>
        <v/>
      </c>
      <c r="AB592" s="1080">
        <f t="shared" si="68"/>
        <v>0</v>
      </c>
      <c r="AC592" s="1027">
        <f t="shared" ref="AC592:AC655" si="71">IFERROR(IF(OR(Z592-AB592=0,Z592+AB592=0),AB592,IF($AD$2&lt;$W592,0,IF((YEAR($AD$2)-YEAR($W592))*12+MONTH($AD$2)-MONTH($W592)&lt;=12,SLN(Z592,Z592*Y592,X592),IF(Z592&gt;0,IF(OR((YEAR($AD$2)-YEAR($W592))*12+MONTH($AD$2)-MONTH($W592)&gt;=$X592*12,$AA592+$AB592&gt;$Z592-($Z592*$Y592)),IF($X592=0,0,$Z592-($Z592*$Y592)),$AA592+$AB592),IF(OR((YEAR($AD$2)-YEAR($W592))*12+MONTH($AD$2)-MONTH($W592)&gt;=$X592*12,$AA592+$AB592&lt;$Z592-($Z592*$Y592)),IF($X592=0,0,$Z592-($Z592*$Y592)),$AA592+$AB592))))),"")</f>
        <v>0</v>
      </c>
      <c r="AD592" s="1081" t="str">
        <f t="shared" ref="AD592:AD655" si="72">IFERROR(IF(U592&gt;"",IF(DATE(YEAR($AD$2),MONTH($AD$2),DAY($AD$2))&lt;$W592,0,IF($Z592-AB592=0,0,$Z592-AC592)),""),"")</f>
        <v/>
      </c>
      <c r="AF592" s="1078">
        <f t="shared" si="67"/>
        <v>0</v>
      </c>
      <c r="AN592" s="1032"/>
      <c r="AO592" s="1033"/>
      <c r="AP592" s="1034"/>
      <c r="AQ592" s="1034"/>
      <c r="AR592" s="1034"/>
      <c r="AS592" s="1034"/>
      <c r="AT592" s="1034"/>
      <c r="AU592" s="1034"/>
      <c r="AV592" s="1034"/>
      <c r="AW592" s="1034"/>
      <c r="AX592" s="1035"/>
      <c r="AY592" s="1034"/>
      <c r="AZ592" s="1034"/>
      <c r="BA592" s="1036"/>
    </row>
    <row r="593" spans="20:53" x14ac:dyDescent="0.25">
      <c r="T593" s="1024"/>
      <c r="U593" s="1025"/>
      <c r="V593" s="1016"/>
      <c r="W593" s="1026"/>
      <c r="X593" s="1065" t="str">
        <f t="shared" si="69"/>
        <v/>
      </c>
      <c r="Y593" s="1102"/>
      <c r="Z593" s="1006"/>
      <c r="AA593" s="1079" t="str">
        <f t="shared" si="70"/>
        <v/>
      </c>
      <c r="AB593" s="1080">
        <f t="shared" si="68"/>
        <v>0</v>
      </c>
      <c r="AC593" s="1027">
        <f t="shared" si="71"/>
        <v>0</v>
      </c>
      <c r="AD593" s="1081" t="str">
        <f t="shared" si="72"/>
        <v/>
      </c>
      <c r="AF593" s="1078">
        <f t="shared" si="67"/>
        <v>0</v>
      </c>
      <c r="AN593" s="1032"/>
      <c r="AO593" s="1033"/>
      <c r="AP593" s="1034"/>
      <c r="AQ593" s="1034"/>
      <c r="AR593" s="1034"/>
      <c r="AS593" s="1034"/>
      <c r="AT593" s="1034"/>
      <c r="AU593" s="1034"/>
      <c r="AV593" s="1034"/>
      <c r="AW593" s="1034"/>
      <c r="AX593" s="1035"/>
      <c r="AY593" s="1034"/>
      <c r="AZ593" s="1034"/>
      <c r="BA593" s="1036"/>
    </row>
    <row r="594" spans="20:53" x14ac:dyDescent="0.25">
      <c r="T594" s="1024"/>
      <c r="U594" s="1025"/>
      <c r="V594" s="1016"/>
      <c r="W594" s="1026"/>
      <c r="X594" s="1065" t="str">
        <f t="shared" si="69"/>
        <v/>
      </c>
      <c r="Y594" s="1102"/>
      <c r="Z594" s="1006"/>
      <c r="AA594" s="1079" t="str">
        <f t="shared" si="70"/>
        <v/>
      </c>
      <c r="AB594" s="1080">
        <f t="shared" si="68"/>
        <v>0</v>
      </c>
      <c r="AC594" s="1027">
        <f t="shared" si="71"/>
        <v>0</v>
      </c>
      <c r="AD594" s="1081" t="str">
        <f t="shared" si="72"/>
        <v/>
      </c>
      <c r="AF594" s="1078">
        <f t="shared" si="67"/>
        <v>0</v>
      </c>
      <c r="AN594" s="1032"/>
      <c r="AO594" s="1033"/>
      <c r="AP594" s="1034"/>
      <c r="AQ594" s="1034"/>
      <c r="AR594" s="1034"/>
      <c r="AS594" s="1034"/>
      <c r="AT594" s="1034"/>
      <c r="AU594" s="1034"/>
      <c r="AV594" s="1034"/>
      <c r="AW594" s="1034"/>
      <c r="AX594" s="1035"/>
      <c r="AY594" s="1034"/>
      <c r="AZ594" s="1034"/>
      <c r="BA594" s="1036"/>
    </row>
    <row r="595" spans="20:53" x14ac:dyDescent="0.25">
      <c r="T595" s="1024"/>
      <c r="U595" s="1025"/>
      <c r="V595" s="1016"/>
      <c r="W595" s="1026"/>
      <c r="X595" s="1065" t="str">
        <f t="shared" si="69"/>
        <v/>
      </c>
      <c r="Y595" s="1102"/>
      <c r="Z595" s="1006"/>
      <c r="AA595" s="1079" t="str">
        <f t="shared" si="70"/>
        <v/>
      </c>
      <c r="AB595" s="1080">
        <f t="shared" si="68"/>
        <v>0</v>
      </c>
      <c r="AC595" s="1027">
        <f t="shared" si="71"/>
        <v>0</v>
      </c>
      <c r="AD595" s="1081" t="str">
        <f t="shared" si="72"/>
        <v/>
      </c>
      <c r="AF595" s="1078">
        <f t="shared" si="67"/>
        <v>0</v>
      </c>
      <c r="AN595" s="1032"/>
      <c r="AO595" s="1033"/>
      <c r="AP595" s="1034"/>
      <c r="AQ595" s="1034"/>
      <c r="AR595" s="1034"/>
      <c r="AS595" s="1034"/>
      <c r="AT595" s="1034"/>
      <c r="AU595" s="1034"/>
      <c r="AV595" s="1034"/>
      <c r="AW595" s="1034"/>
      <c r="AX595" s="1035"/>
      <c r="AY595" s="1034"/>
      <c r="AZ595" s="1034"/>
      <c r="BA595" s="1036"/>
    </row>
    <row r="596" spans="20:53" x14ac:dyDescent="0.25">
      <c r="T596" s="1024"/>
      <c r="U596" s="1025"/>
      <c r="V596" s="1016"/>
      <c r="W596" s="1026"/>
      <c r="X596" s="1065" t="str">
        <f t="shared" si="69"/>
        <v/>
      </c>
      <c r="Y596" s="1102"/>
      <c r="Z596" s="1006"/>
      <c r="AA596" s="1079" t="str">
        <f t="shared" si="70"/>
        <v/>
      </c>
      <c r="AB596" s="1080">
        <f t="shared" si="68"/>
        <v>0</v>
      </c>
      <c r="AC596" s="1027">
        <f t="shared" si="71"/>
        <v>0</v>
      </c>
      <c r="AD596" s="1081" t="str">
        <f t="shared" si="72"/>
        <v/>
      </c>
      <c r="AF596" s="1078">
        <f t="shared" si="67"/>
        <v>0</v>
      </c>
      <c r="AN596" s="1032"/>
      <c r="AO596" s="1033"/>
      <c r="AP596" s="1034"/>
      <c r="AQ596" s="1034"/>
      <c r="AR596" s="1034"/>
      <c r="AS596" s="1034"/>
      <c r="AT596" s="1034"/>
      <c r="AU596" s="1034"/>
      <c r="AV596" s="1034"/>
      <c r="AW596" s="1034"/>
      <c r="AX596" s="1035"/>
      <c r="AY596" s="1034"/>
      <c r="AZ596" s="1034"/>
      <c r="BA596" s="1036"/>
    </row>
    <row r="597" spans="20:53" x14ac:dyDescent="0.25">
      <c r="T597" s="1024"/>
      <c r="U597" s="1025"/>
      <c r="V597" s="1016"/>
      <c r="W597" s="1026"/>
      <c r="X597" s="1065" t="str">
        <f t="shared" si="69"/>
        <v/>
      </c>
      <c r="Y597" s="1102"/>
      <c r="Z597" s="1006"/>
      <c r="AA597" s="1079" t="str">
        <f t="shared" si="70"/>
        <v/>
      </c>
      <c r="AB597" s="1080">
        <f t="shared" si="68"/>
        <v>0</v>
      </c>
      <c r="AC597" s="1027">
        <f t="shared" si="71"/>
        <v>0</v>
      </c>
      <c r="AD597" s="1081" t="str">
        <f t="shared" si="72"/>
        <v/>
      </c>
      <c r="AF597" s="1078">
        <f t="shared" si="67"/>
        <v>0</v>
      </c>
      <c r="AN597" s="1032"/>
      <c r="AO597" s="1033"/>
      <c r="AP597" s="1034"/>
      <c r="AQ597" s="1034"/>
      <c r="AR597" s="1034"/>
      <c r="AS597" s="1034"/>
      <c r="AT597" s="1034"/>
      <c r="AU597" s="1034"/>
      <c r="AV597" s="1034"/>
      <c r="AW597" s="1034"/>
      <c r="AX597" s="1035"/>
      <c r="AY597" s="1034"/>
      <c r="AZ597" s="1034"/>
      <c r="BA597" s="1036"/>
    </row>
    <row r="598" spans="20:53" x14ac:dyDescent="0.25">
      <c r="T598" s="1024"/>
      <c r="U598" s="1025"/>
      <c r="V598" s="1016"/>
      <c r="W598" s="1026"/>
      <c r="X598" s="1065" t="str">
        <f t="shared" si="69"/>
        <v/>
      </c>
      <c r="Y598" s="1102"/>
      <c r="Z598" s="1006"/>
      <c r="AA598" s="1079" t="str">
        <f t="shared" si="70"/>
        <v/>
      </c>
      <c r="AB598" s="1080">
        <f t="shared" si="68"/>
        <v>0</v>
      </c>
      <c r="AC598" s="1027">
        <f t="shared" si="71"/>
        <v>0</v>
      </c>
      <c r="AD598" s="1081" t="str">
        <f t="shared" si="72"/>
        <v/>
      </c>
      <c r="AF598" s="1078">
        <f t="shared" si="67"/>
        <v>0</v>
      </c>
      <c r="AN598" s="1032"/>
      <c r="AO598" s="1033"/>
      <c r="AP598" s="1034"/>
      <c r="AQ598" s="1034"/>
      <c r="AR598" s="1034"/>
      <c r="AS598" s="1034"/>
      <c r="AT598" s="1034"/>
      <c r="AU598" s="1034"/>
      <c r="AV598" s="1034"/>
      <c r="AW598" s="1034"/>
      <c r="AX598" s="1035"/>
      <c r="AY598" s="1034"/>
      <c r="AZ598" s="1034"/>
      <c r="BA598" s="1036"/>
    </row>
    <row r="599" spans="20:53" x14ac:dyDescent="0.25">
      <c r="T599" s="1024"/>
      <c r="U599" s="1025"/>
      <c r="V599" s="1016"/>
      <c r="W599" s="1026"/>
      <c r="X599" s="1065" t="str">
        <f t="shared" si="69"/>
        <v/>
      </c>
      <c r="Y599" s="1102"/>
      <c r="Z599" s="1006"/>
      <c r="AA599" s="1079" t="str">
        <f t="shared" si="70"/>
        <v/>
      </c>
      <c r="AB599" s="1080">
        <f t="shared" si="68"/>
        <v>0</v>
      </c>
      <c r="AC599" s="1027">
        <f t="shared" si="71"/>
        <v>0</v>
      </c>
      <c r="AD599" s="1081" t="str">
        <f t="shared" si="72"/>
        <v/>
      </c>
      <c r="AF599" s="1078">
        <f t="shared" si="67"/>
        <v>0</v>
      </c>
      <c r="AN599" s="1032"/>
      <c r="AO599" s="1033"/>
      <c r="AP599" s="1034"/>
      <c r="AQ599" s="1034"/>
      <c r="AR599" s="1034"/>
      <c r="AS599" s="1034"/>
      <c r="AT599" s="1034"/>
      <c r="AU599" s="1034"/>
      <c r="AV599" s="1034"/>
      <c r="AW599" s="1034"/>
      <c r="AX599" s="1035"/>
      <c r="AY599" s="1034"/>
      <c r="AZ599" s="1034"/>
      <c r="BA599" s="1036"/>
    </row>
    <row r="600" spans="20:53" x14ac:dyDescent="0.25">
      <c r="T600" s="1024"/>
      <c r="U600" s="1025"/>
      <c r="V600" s="1016"/>
      <c r="W600" s="1026"/>
      <c r="X600" s="1065" t="str">
        <f t="shared" si="69"/>
        <v/>
      </c>
      <c r="Y600" s="1102"/>
      <c r="Z600" s="1006"/>
      <c r="AA600" s="1079" t="str">
        <f t="shared" si="70"/>
        <v/>
      </c>
      <c r="AB600" s="1080">
        <f t="shared" si="68"/>
        <v>0</v>
      </c>
      <c r="AC600" s="1027">
        <f t="shared" si="71"/>
        <v>0</v>
      </c>
      <c r="AD600" s="1081" t="str">
        <f t="shared" si="72"/>
        <v/>
      </c>
      <c r="AF600" s="1078">
        <f t="shared" si="67"/>
        <v>0</v>
      </c>
      <c r="AN600" s="1032"/>
      <c r="AO600" s="1033"/>
      <c r="AP600" s="1034"/>
      <c r="AQ600" s="1034"/>
      <c r="AR600" s="1034"/>
      <c r="AS600" s="1034"/>
      <c r="AT600" s="1034"/>
      <c r="AU600" s="1034"/>
      <c r="AV600" s="1034"/>
      <c r="AW600" s="1034"/>
      <c r="AX600" s="1035"/>
      <c r="AY600" s="1034"/>
      <c r="AZ600" s="1034"/>
      <c r="BA600" s="1036"/>
    </row>
    <row r="601" spans="20:53" x14ac:dyDescent="0.25">
      <c r="T601" s="1024"/>
      <c r="U601" s="1025"/>
      <c r="V601" s="1016"/>
      <c r="W601" s="1026"/>
      <c r="X601" s="1065" t="str">
        <f t="shared" si="69"/>
        <v/>
      </c>
      <c r="Y601" s="1102"/>
      <c r="Z601" s="1006"/>
      <c r="AA601" s="1079" t="str">
        <f t="shared" si="70"/>
        <v/>
      </c>
      <c r="AB601" s="1080">
        <f t="shared" si="68"/>
        <v>0</v>
      </c>
      <c r="AC601" s="1027">
        <f t="shared" si="71"/>
        <v>0</v>
      </c>
      <c r="AD601" s="1081" t="str">
        <f t="shared" si="72"/>
        <v/>
      </c>
      <c r="AF601" s="1078">
        <f t="shared" si="67"/>
        <v>0</v>
      </c>
      <c r="AN601" s="1032"/>
      <c r="AO601" s="1033"/>
      <c r="AP601" s="1034"/>
      <c r="AQ601" s="1034"/>
      <c r="AR601" s="1034"/>
      <c r="AS601" s="1034"/>
      <c r="AT601" s="1034"/>
      <c r="AU601" s="1034"/>
      <c r="AV601" s="1034"/>
      <c r="AW601" s="1034"/>
      <c r="AX601" s="1035"/>
      <c r="AY601" s="1034"/>
      <c r="AZ601" s="1034"/>
      <c r="BA601" s="1036"/>
    </row>
    <row r="602" spans="20:53" x14ac:dyDescent="0.25">
      <c r="T602" s="1024"/>
      <c r="U602" s="1025"/>
      <c r="V602" s="1016"/>
      <c r="W602" s="1026"/>
      <c r="X602" s="1065" t="str">
        <f t="shared" si="69"/>
        <v/>
      </c>
      <c r="Y602" s="1102"/>
      <c r="Z602" s="1006"/>
      <c r="AA602" s="1079" t="str">
        <f t="shared" si="70"/>
        <v/>
      </c>
      <c r="AB602" s="1080">
        <f t="shared" si="68"/>
        <v>0</v>
      </c>
      <c r="AC602" s="1027">
        <f t="shared" si="71"/>
        <v>0</v>
      </c>
      <c r="AD602" s="1081" t="str">
        <f t="shared" si="72"/>
        <v/>
      </c>
      <c r="AF602" s="1078">
        <f t="shared" si="67"/>
        <v>0</v>
      </c>
      <c r="AN602" s="1032"/>
      <c r="AO602" s="1033"/>
      <c r="AP602" s="1034"/>
      <c r="AQ602" s="1034"/>
      <c r="AR602" s="1034"/>
      <c r="AS602" s="1034"/>
      <c r="AT602" s="1034"/>
      <c r="AU602" s="1034"/>
      <c r="AV602" s="1034"/>
      <c r="AW602" s="1034"/>
      <c r="AX602" s="1035"/>
      <c r="AY602" s="1034"/>
      <c r="AZ602" s="1034"/>
      <c r="BA602" s="1036"/>
    </row>
    <row r="603" spans="20:53" x14ac:dyDescent="0.25">
      <c r="T603" s="1024"/>
      <c r="U603" s="1025"/>
      <c r="V603" s="1016"/>
      <c r="W603" s="1026"/>
      <c r="X603" s="1065" t="str">
        <f t="shared" si="69"/>
        <v/>
      </c>
      <c r="Y603" s="1102"/>
      <c r="Z603" s="1006"/>
      <c r="AA603" s="1079" t="str">
        <f t="shared" si="70"/>
        <v/>
      </c>
      <c r="AB603" s="1080">
        <f t="shared" si="68"/>
        <v>0</v>
      </c>
      <c r="AC603" s="1027">
        <f t="shared" si="71"/>
        <v>0</v>
      </c>
      <c r="AD603" s="1081" t="str">
        <f t="shared" si="72"/>
        <v/>
      </c>
      <c r="AF603" s="1078">
        <f t="shared" si="67"/>
        <v>0</v>
      </c>
      <c r="AN603" s="1032"/>
      <c r="AO603" s="1033"/>
      <c r="AP603" s="1034"/>
      <c r="AQ603" s="1034"/>
      <c r="AR603" s="1034"/>
      <c r="AS603" s="1034"/>
      <c r="AT603" s="1034"/>
      <c r="AU603" s="1034"/>
      <c r="AV603" s="1034"/>
      <c r="AW603" s="1034"/>
      <c r="AX603" s="1035"/>
      <c r="AY603" s="1034"/>
      <c r="AZ603" s="1034"/>
      <c r="BA603" s="1036"/>
    </row>
    <row r="604" spans="20:53" x14ac:dyDescent="0.25">
      <c r="T604" s="1024"/>
      <c r="U604" s="1025"/>
      <c r="V604" s="1016"/>
      <c r="W604" s="1026"/>
      <c r="X604" s="1065" t="str">
        <f t="shared" si="69"/>
        <v/>
      </c>
      <c r="Y604" s="1102"/>
      <c r="Z604" s="1006"/>
      <c r="AA604" s="1079" t="str">
        <f t="shared" si="70"/>
        <v/>
      </c>
      <c r="AB604" s="1080">
        <f t="shared" si="68"/>
        <v>0</v>
      </c>
      <c r="AC604" s="1027">
        <f t="shared" si="71"/>
        <v>0</v>
      </c>
      <c r="AD604" s="1081" t="str">
        <f t="shared" si="72"/>
        <v/>
      </c>
      <c r="AF604" s="1078">
        <f t="shared" si="67"/>
        <v>0</v>
      </c>
      <c r="AN604" s="1032"/>
      <c r="AO604" s="1033"/>
      <c r="AP604" s="1034"/>
      <c r="AQ604" s="1034"/>
      <c r="AR604" s="1034"/>
      <c r="AS604" s="1034"/>
      <c r="AT604" s="1034"/>
      <c r="AU604" s="1034"/>
      <c r="AV604" s="1034"/>
      <c r="AW604" s="1034"/>
      <c r="AX604" s="1035"/>
      <c r="AY604" s="1034"/>
      <c r="AZ604" s="1034"/>
      <c r="BA604" s="1036"/>
    </row>
    <row r="605" spans="20:53" x14ac:dyDescent="0.25">
      <c r="T605" s="1024"/>
      <c r="U605" s="1025"/>
      <c r="V605" s="1016"/>
      <c r="W605" s="1026"/>
      <c r="X605" s="1065" t="str">
        <f t="shared" si="69"/>
        <v/>
      </c>
      <c r="Y605" s="1102"/>
      <c r="Z605" s="1006"/>
      <c r="AA605" s="1079" t="str">
        <f t="shared" si="70"/>
        <v/>
      </c>
      <c r="AB605" s="1080">
        <f t="shared" si="68"/>
        <v>0</v>
      </c>
      <c r="AC605" s="1027">
        <f t="shared" si="71"/>
        <v>0</v>
      </c>
      <c r="AD605" s="1081" t="str">
        <f t="shared" si="72"/>
        <v/>
      </c>
      <c r="AF605" s="1078">
        <f t="shared" si="67"/>
        <v>0</v>
      </c>
      <c r="AN605" s="1032"/>
      <c r="AO605" s="1033"/>
      <c r="AP605" s="1034"/>
      <c r="AQ605" s="1034"/>
      <c r="AR605" s="1034"/>
      <c r="AS605" s="1034"/>
      <c r="AT605" s="1034"/>
      <c r="AU605" s="1034"/>
      <c r="AV605" s="1034"/>
      <c r="AW605" s="1034"/>
      <c r="AX605" s="1035"/>
      <c r="AY605" s="1034"/>
      <c r="AZ605" s="1034"/>
      <c r="BA605" s="1036"/>
    </row>
    <row r="606" spans="20:53" x14ac:dyDescent="0.25">
      <c r="T606" s="1024"/>
      <c r="U606" s="1025"/>
      <c r="V606" s="1016"/>
      <c r="W606" s="1026"/>
      <c r="X606" s="1065" t="str">
        <f t="shared" si="69"/>
        <v/>
      </c>
      <c r="Y606" s="1102"/>
      <c r="Z606" s="1006"/>
      <c r="AA606" s="1079" t="str">
        <f t="shared" si="70"/>
        <v/>
      </c>
      <c r="AB606" s="1080">
        <f t="shared" si="68"/>
        <v>0</v>
      </c>
      <c r="AC606" s="1027">
        <f t="shared" si="71"/>
        <v>0</v>
      </c>
      <c r="AD606" s="1081" t="str">
        <f t="shared" si="72"/>
        <v/>
      </c>
      <c r="AF606" s="1078">
        <f t="shared" si="67"/>
        <v>0</v>
      </c>
      <c r="AN606" s="1032"/>
      <c r="AO606" s="1033"/>
      <c r="AP606" s="1034"/>
      <c r="AQ606" s="1034"/>
      <c r="AR606" s="1034"/>
      <c r="AS606" s="1034"/>
      <c r="AT606" s="1034"/>
      <c r="AU606" s="1034"/>
      <c r="AV606" s="1034"/>
      <c r="AW606" s="1034"/>
      <c r="AX606" s="1035"/>
      <c r="AY606" s="1034"/>
      <c r="AZ606" s="1034"/>
      <c r="BA606" s="1036"/>
    </row>
    <row r="607" spans="20:53" x14ac:dyDescent="0.25">
      <c r="T607" s="1024"/>
      <c r="U607" s="1025"/>
      <c r="V607" s="1016"/>
      <c r="W607" s="1026"/>
      <c r="X607" s="1065" t="str">
        <f t="shared" si="69"/>
        <v/>
      </c>
      <c r="Y607" s="1102"/>
      <c r="Z607" s="1006"/>
      <c r="AA607" s="1079" t="str">
        <f t="shared" si="70"/>
        <v/>
      </c>
      <c r="AB607" s="1080">
        <f t="shared" si="68"/>
        <v>0</v>
      </c>
      <c r="AC607" s="1027">
        <f t="shared" si="71"/>
        <v>0</v>
      </c>
      <c r="AD607" s="1081" t="str">
        <f t="shared" si="72"/>
        <v/>
      </c>
      <c r="AF607" s="1078">
        <f t="shared" si="67"/>
        <v>0</v>
      </c>
      <c r="AN607" s="1032"/>
      <c r="AO607" s="1033"/>
      <c r="AP607" s="1034"/>
      <c r="AQ607" s="1034"/>
      <c r="AR607" s="1034"/>
      <c r="AS607" s="1034"/>
      <c r="AT607" s="1034"/>
      <c r="AU607" s="1034"/>
      <c r="AV607" s="1034"/>
      <c r="AW607" s="1034"/>
      <c r="AX607" s="1035"/>
      <c r="AY607" s="1034"/>
      <c r="AZ607" s="1034"/>
      <c r="BA607" s="1036"/>
    </row>
    <row r="608" spans="20:53" x14ac:dyDescent="0.25">
      <c r="T608" s="1024"/>
      <c r="U608" s="1025"/>
      <c r="V608" s="1016"/>
      <c r="W608" s="1026"/>
      <c r="X608" s="1065" t="str">
        <f t="shared" si="69"/>
        <v/>
      </c>
      <c r="Y608" s="1102"/>
      <c r="Z608" s="1006"/>
      <c r="AA608" s="1079" t="str">
        <f t="shared" si="70"/>
        <v/>
      </c>
      <c r="AB608" s="1080">
        <f t="shared" si="68"/>
        <v>0</v>
      </c>
      <c r="AC608" s="1027">
        <f t="shared" si="71"/>
        <v>0</v>
      </c>
      <c r="AD608" s="1081" t="str">
        <f t="shared" si="72"/>
        <v/>
      </c>
      <c r="AF608" s="1078">
        <f t="shared" si="67"/>
        <v>0</v>
      </c>
      <c r="AN608" s="1032"/>
      <c r="AO608" s="1033"/>
      <c r="AP608" s="1047"/>
      <c r="AQ608" s="1047"/>
      <c r="AR608" s="1047"/>
      <c r="AS608" s="1047"/>
      <c r="AT608" s="1034"/>
      <c r="AU608" s="1034"/>
      <c r="AV608" s="1034"/>
      <c r="AW608" s="1034"/>
      <c r="AX608" s="1035"/>
      <c r="AY608" s="1034"/>
      <c r="AZ608" s="1034"/>
      <c r="BA608" s="1036"/>
    </row>
    <row r="609" spans="20:53" x14ac:dyDescent="0.25">
      <c r="T609" s="1024"/>
      <c r="U609" s="1025"/>
      <c r="V609" s="1016"/>
      <c r="W609" s="1026"/>
      <c r="X609" s="1065" t="str">
        <f t="shared" si="69"/>
        <v/>
      </c>
      <c r="Y609" s="1102"/>
      <c r="Z609" s="1006"/>
      <c r="AA609" s="1079" t="str">
        <f t="shared" si="70"/>
        <v/>
      </c>
      <c r="AB609" s="1080">
        <f t="shared" si="68"/>
        <v>0</v>
      </c>
      <c r="AC609" s="1027">
        <f t="shared" si="71"/>
        <v>0</v>
      </c>
      <c r="AD609" s="1081" t="str">
        <f t="shared" si="72"/>
        <v/>
      </c>
      <c r="AF609" s="1078">
        <f t="shared" si="67"/>
        <v>0</v>
      </c>
      <c r="AN609" s="1032"/>
      <c r="AO609" s="1033"/>
      <c r="AP609" s="1034"/>
      <c r="AQ609" s="1034"/>
      <c r="AR609" s="1034"/>
      <c r="AS609" s="1034"/>
      <c r="AT609" s="1034"/>
      <c r="AU609" s="1034"/>
      <c r="AV609" s="1034"/>
      <c r="AW609" s="1034"/>
      <c r="AX609" s="1035"/>
      <c r="AY609" s="1034"/>
      <c r="AZ609" s="1034"/>
      <c r="BA609" s="1036"/>
    </row>
    <row r="610" spans="20:53" x14ac:dyDescent="0.25">
      <c r="T610" s="1024"/>
      <c r="U610" s="1025"/>
      <c r="V610" s="1016"/>
      <c r="W610" s="1026"/>
      <c r="X610" s="1065" t="str">
        <f t="shared" si="69"/>
        <v/>
      </c>
      <c r="Y610" s="1102"/>
      <c r="Z610" s="1006"/>
      <c r="AA610" s="1079" t="str">
        <f t="shared" si="70"/>
        <v/>
      </c>
      <c r="AB610" s="1080">
        <f t="shared" si="68"/>
        <v>0</v>
      </c>
      <c r="AC610" s="1027">
        <f t="shared" si="71"/>
        <v>0</v>
      </c>
      <c r="AD610" s="1081" t="str">
        <f t="shared" si="72"/>
        <v/>
      </c>
      <c r="AF610" s="1078">
        <f t="shared" si="67"/>
        <v>0</v>
      </c>
      <c r="AN610" s="1032"/>
      <c r="AO610" s="1033"/>
      <c r="AP610" s="1034"/>
      <c r="AQ610" s="1034"/>
      <c r="AR610" s="1034"/>
      <c r="AS610" s="1034"/>
      <c r="AT610" s="1034"/>
      <c r="AU610" s="1034"/>
      <c r="AV610" s="1034"/>
      <c r="AW610" s="1034"/>
      <c r="AX610" s="1035"/>
      <c r="AY610" s="1034"/>
      <c r="AZ610" s="1034"/>
      <c r="BA610" s="1036"/>
    </row>
    <row r="611" spans="20:53" x14ac:dyDescent="0.25">
      <c r="T611" s="1024"/>
      <c r="U611" s="1025"/>
      <c r="V611" s="1016"/>
      <c r="W611" s="1026"/>
      <c r="X611" s="1065" t="str">
        <f t="shared" si="69"/>
        <v/>
      </c>
      <c r="Y611" s="1102"/>
      <c r="Z611" s="1006"/>
      <c r="AA611" s="1079" t="str">
        <f t="shared" si="70"/>
        <v/>
      </c>
      <c r="AB611" s="1080">
        <f t="shared" si="68"/>
        <v>0</v>
      </c>
      <c r="AC611" s="1027">
        <f t="shared" si="71"/>
        <v>0</v>
      </c>
      <c r="AD611" s="1081" t="str">
        <f t="shared" si="72"/>
        <v/>
      </c>
      <c r="AF611" s="1078">
        <f t="shared" si="67"/>
        <v>0</v>
      </c>
      <c r="AN611" s="1032"/>
      <c r="AO611" s="1033"/>
      <c r="AP611" s="1034"/>
      <c r="AQ611" s="1034"/>
      <c r="AR611" s="1034"/>
      <c r="AS611" s="1034"/>
      <c r="AT611" s="1034"/>
      <c r="AU611" s="1034"/>
      <c r="AV611" s="1034"/>
      <c r="AW611" s="1034"/>
      <c r="AX611" s="1035"/>
      <c r="AY611" s="1034"/>
      <c r="AZ611" s="1034"/>
      <c r="BA611" s="1036"/>
    </row>
    <row r="612" spans="20:53" x14ac:dyDescent="0.25">
      <c r="T612" s="1024"/>
      <c r="U612" s="1025"/>
      <c r="V612" s="1016"/>
      <c r="W612" s="1026"/>
      <c r="X612" s="1065" t="str">
        <f t="shared" si="69"/>
        <v/>
      </c>
      <c r="Y612" s="1102"/>
      <c r="Z612" s="1006"/>
      <c r="AA612" s="1079" t="str">
        <f t="shared" si="70"/>
        <v/>
      </c>
      <c r="AB612" s="1080">
        <f t="shared" si="68"/>
        <v>0</v>
      </c>
      <c r="AC612" s="1027">
        <f t="shared" si="71"/>
        <v>0</v>
      </c>
      <c r="AD612" s="1081" t="str">
        <f t="shared" si="72"/>
        <v/>
      </c>
      <c r="AF612" s="1078">
        <f t="shared" si="67"/>
        <v>0</v>
      </c>
      <c r="AN612" s="1032"/>
      <c r="AO612" s="1033"/>
      <c r="AP612" s="1034"/>
      <c r="AQ612" s="1034"/>
      <c r="AR612" s="1034"/>
      <c r="AS612" s="1034"/>
      <c r="AT612" s="1034"/>
      <c r="AU612" s="1034"/>
      <c r="AV612" s="1034"/>
      <c r="AW612" s="1034"/>
      <c r="AX612" s="1035"/>
      <c r="AY612" s="1034"/>
      <c r="AZ612" s="1034"/>
      <c r="BA612" s="1036"/>
    </row>
    <row r="613" spans="20:53" x14ac:dyDescent="0.25">
      <c r="T613" s="1024"/>
      <c r="U613" s="1025"/>
      <c r="V613" s="1016"/>
      <c r="W613" s="1026"/>
      <c r="X613" s="1065" t="str">
        <f t="shared" si="69"/>
        <v/>
      </c>
      <c r="Y613" s="1102"/>
      <c r="Z613" s="1006"/>
      <c r="AA613" s="1079" t="str">
        <f t="shared" si="70"/>
        <v/>
      </c>
      <c r="AB613" s="1080">
        <f t="shared" si="68"/>
        <v>0</v>
      </c>
      <c r="AC613" s="1027">
        <f t="shared" si="71"/>
        <v>0</v>
      </c>
      <c r="AD613" s="1081" t="str">
        <f t="shared" si="72"/>
        <v/>
      </c>
      <c r="AF613" s="1078">
        <f t="shared" si="67"/>
        <v>0</v>
      </c>
      <c r="AN613" s="1032"/>
      <c r="AO613" s="1033"/>
      <c r="AP613" s="1034"/>
      <c r="AQ613" s="1034"/>
      <c r="AR613" s="1034"/>
      <c r="AS613" s="1034"/>
      <c r="AT613" s="1034"/>
      <c r="AU613" s="1034"/>
      <c r="AV613" s="1034"/>
      <c r="AW613" s="1034"/>
      <c r="AX613" s="1035"/>
      <c r="AY613" s="1034"/>
      <c r="AZ613" s="1034"/>
      <c r="BA613" s="1036"/>
    </row>
    <row r="614" spans="20:53" x14ac:dyDescent="0.25">
      <c r="T614" s="1024"/>
      <c r="U614" s="1025"/>
      <c r="V614" s="1016"/>
      <c r="W614" s="1026"/>
      <c r="X614" s="1065" t="str">
        <f t="shared" si="69"/>
        <v/>
      </c>
      <c r="Y614" s="1102"/>
      <c r="Z614" s="1006"/>
      <c r="AA614" s="1079" t="str">
        <f t="shared" si="70"/>
        <v/>
      </c>
      <c r="AB614" s="1080">
        <f t="shared" si="68"/>
        <v>0</v>
      </c>
      <c r="AC614" s="1027">
        <f t="shared" si="71"/>
        <v>0</v>
      </c>
      <c r="AD614" s="1081" t="str">
        <f t="shared" si="72"/>
        <v/>
      </c>
      <c r="AF614" s="1078">
        <f t="shared" si="67"/>
        <v>0</v>
      </c>
      <c r="AN614" s="1032"/>
      <c r="AO614" s="1033"/>
      <c r="AP614" s="1034"/>
      <c r="AQ614" s="1034"/>
      <c r="AR614" s="1034"/>
      <c r="AS614" s="1034"/>
      <c r="AT614" s="1034"/>
      <c r="AU614" s="1034"/>
      <c r="AV614" s="1034"/>
      <c r="AW614" s="1034"/>
      <c r="AX614" s="1035"/>
      <c r="AY614" s="1034"/>
      <c r="AZ614" s="1034"/>
      <c r="BA614" s="1036"/>
    </row>
    <row r="615" spans="20:53" x14ac:dyDescent="0.25">
      <c r="T615" s="1024"/>
      <c r="U615" s="1025"/>
      <c r="V615" s="1016"/>
      <c r="W615" s="1026"/>
      <c r="X615" s="1065" t="str">
        <f t="shared" si="69"/>
        <v/>
      </c>
      <c r="Y615" s="1102"/>
      <c r="Z615" s="1006"/>
      <c r="AA615" s="1079" t="str">
        <f t="shared" si="70"/>
        <v/>
      </c>
      <c r="AB615" s="1080">
        <f t="shared" si="68"/>
        <v>0</v>
      </c>
      <c r="AC615" s="1027">
        <f t="shared" si="71"/>
        <v>0</v>
      </c>
      <c r="AD615" s="1081" t="str">
        <f t="shared" si="72"/>
        <v/>
      </c>
      <c r="AF615" s="1078">
        <f t="shared" si="67"/>
        <v>0</v>
      </c>
      <c r="AN615" s="1032"/>
      <c r="AO615" s="1033"/>
      <c r="AP615" s="1034"/>
      <c r="AQ615" s="1034"/>
      <c r="AR615" s="1034"/>
      <c r="AS615" s="1034"/>
      <c r="AT615" s="1034"/>
      <c r="AU615" s="1034"/>
      <c r="AV615" s="1034"/>
      <c r="AW615" s="1034"/>
      <c r="AX615" s="1035"/>
      <c r="AY615" s="1034"/>
      <c r="AZ615" s="1034"/>
      <c r="BA615" s="1036"/>
    </row>
    <row r="616" spans="20:53" x14ac:dyDescent="0.25">
      <c r="T616" s="1024"/>
      <c r="U616" s="1025"/>
      <c r="V616" s="1016"/>
      <c r="W616" s="1026"/>
      <c r="X616" s="1065" t="str">
        <f t="shared" si="69"/>
        <v/>
      </c>
      <c r="Y616" s="1102"/>
      <c r="Z616" s="1006"/>
      <c r="AA616" s="1079" t="str">
        <f t="shared" si="70"/>
        <v/>
      </c>
      <c r="AB616" s="1080">
        <f t="shared" si="68"/>
        <v>0</v>
      </c>
      <c r="AC616" s="1027">
        <f t="shared" si="71"/>
        <v>0</v>
      </c>
      <c r="AD616" s="1081" t="str">
        <f t="shared" si="72"/>
        <v/>
      </c>
      <c r="AF616" s="1078">
        <f t="shared" si="67"/>
        <v>0</v>
      </c>
      <c r="AN616" s="1032"/>
      <c r="AO616" s="1033"/>
      <c r="AP616" s="1034"/>
      <c r="AQ616" s="1034"/>
      <c r="AR616" s="1034"/>
      <c r="AS616" s="1034"/>
      <c r="AT616" s="1034"/>
      <c r="AU616" s="1034"/>
      <c r="AV616" s="1034"/>
      <c r="AW616" s="1034"/>
      <c r="AX616" s="1035"/>
      <c r="AY616" s="1034"/>
      <c r="AZ616" s="1034"/>
      <c r="BA616" s="1036"/>
    </row>
    <row r="617" spans="20:53" x14ac:dyDescent="0.25">
      <c r="T617" s="1024"/>
      <c r="U617" s="1025"/>
      <c r="V617" s="1016"/>
      <c r="W617" s="1026"/>
      <c r="X617" s="1065" t="str">
        <f t="shared" si="69"/>
        <v/>
      </c>
      <c r="Y617" s="1102"/>
      <c r="Z617" s="1006"/>
      <c r="AA617" s="1079" t="str">
        <f t="shared" si="70"/>
        <v/>
      </c>
      <c r="AB617" s="1080">
        <f t="shared" si="68"/>
        <v>0</v>
      </c>
      <c r="AC617" s="1027">
        <f t="shared" si="71"/>
        <v>0</v>
      </c>
      <c r="AD617" s="1081" t="str">
        <f t="shared" si="72"/>
        <v/>
      </c>
      <c r="AF617" s="1078">
        <f t="shared" si="67"/>
        <v>0</v>
      </c>
      <c r="AN617" s="1032"/>
      <c r="AO617" s="1033"/>
      <c r="AP617" s="1034"/>
      <c r="AQ617" s="1034"/>
      <c r="AR617" s="1034"/>
      <c r="AS617" s="1034"/>
      <c r="AT617" s="1034"/>
      <c r="AU617" s="1034"/>
      <c r="AV617" s="1034"/>
      <c r="AW617" s="1034"/>
      <c r="AX617" s="1035"/>
      <c r="AY617" s="1034"/>
      <c r="AZ617" s="1034"/>
      <c r="BA617" s="1036"/>
    </row>
    <row r="618" spans="20:53" x14ac:dyDescent="0.25">
      <c r="T618" s="1024"/>
      <c r="U618" s="1025"/>
      <c r="V618" s="1016"/>
      <c r="W618" s="1026"/>
      <c r="X618" s="1065" t="str">
        <f t="shared" si="69"/>
        <v/>
      </c>
      <c r="Y618" s="1102"/>
      <c r="Z618" s="1006"/>
      <c r="AA618" s="1079" t="str">
        <f t="shared" si="70"/>
        <v/>
      </c>
      <c r="AB618" s="1080">
        <f t="shared" si="68"/>
        <v>0</v>
      </c>
      <c r="AC618" s="1027">
        <f t="shared" si="71"/>
        <v>0</v>
      </c>
      <c r="AD618" s="1081" t="str">
        <f t="shared" si="72"/>
        <v/>
      </c>
      <c r="AF618" s="1078">
        <f t="shared" si="67"/>
        <v>0</v>
      </c>
      <c r="AN618" s="1032"/>
      <c r="AO618" s="1033"/>
      <c r="AP618" s="1034"/>
      <c r="AQ618" s="1034"/>
      <c r="AR618" s="1034"/>
      <c r="AS618" s="1034"/>
      <c r="AT618" s="1034"/>
      <c r="AU618" s="1034"/>
      <c r="AV618" s="1034"/>
      <c r="AW618" s="1034"/>
      <c r="AX618" s="1035"/>
      <c r="AY618" s="1034"/>
      <c r="AZ618" s="1034"/>
      <c r="BA618" s="1036"/>
    </row>
    <row r="619" spans="20:53" x14ac:dyDescent="0.25">
      <c r="T619" s="1024"/>
      <c r="U619" s="1025"/>
      <c r="V619" s="1016"/>
      <c r="W619" s="1026"/>
      <c r="X619" s="1065" t="str">
        <f t="shared" si="69"/>
        <v/>
      </c>
      <c r="Y619" s="1102"/>
      <c r="Z619" s="1006"/>
      <c r="AA619" s="1079" t="str">
        <f t="shared" si="70"/>
        <v/>
      </c>
      <c r="AB619" s="1080">
        <f t="shared" si="68"/>
        <v>0</v>
      </c>
      <c r="AC619" s="1027">
        <f t="shared" si="71"/>
        <v>0</v>
      </c>
      <c r="AD619" s="1081" t="str">
        <f t="shared" si="72"/>
        <v/>
      </c>
      <c r="AF619" s="1078">
        <f t="shared" si="67"/>
        <v>0</v>
      </c>
      <c r="AN619" s="1032"/>
      <c r="AO619" s="1033"/>
      <c r="AP619" s="1034"/>
      <c r="AQ619" s="1034"/>
      <c r="AR619" s="1034"/>
      <c r="AS619" s="1034"/>
      <c r="AT619" s="1034"/>
      <c r="AU619" s="1034"/>
      <c r="AV619" s="1034"/>
      <c r="AW619" s="1034"/>
      <c r="AX619" s="1035"/>
      <c r="AY619" s="1034"/>
      <c r="AZ619" s="1034"/>
      <c r="BA619" s="1036"/>
    </row>
    <row r="620" spans="20:53" x14ac:dyDescent="0.25">
      <c r="T620" s="1024"/>
      <c r="U620" s="1025"/>
      <c r="V620" s="1016"/>
      <c r="W620" s="1026"/>
      <c r="X620" s="1065" t="str">
        <f t="shared" si="69"/>
        <v/>
      </c>
      <c r="Y620" s="1102"/>
      <c r="Z620" s="1006"/>
      <c r="AA620" s="1079" t="str">
        <f t="shared" si="70"/>
        <v/>
      </c>
      <c r="AB620" s="1080">
        <f t="shared" si="68"/>
        <v>0</v>
      </c>
      <c r="AC620" s="1027">
        <f t="shared" si="71"/>
        <v>0</v>
      </c>
      <c r="AD620" s="1081" t="str">
        <f t="shared" si="72"/>
        <v/>
      </c>
      <c r="AF620" s="1078">
        <f t="shared" si="67"/>
        <v>0</v>
      </c>
      <c r="AN620" s="1032"/>
      <c r="AO620" s="1033"/>
      <c r="AP620" s="1034"/>
      <c r="AQ620" s="1034"/>
      <c r="AR620" s="1034"/>
      <c r="AS620" s="1034"/>
      <c r="AT620" s="1034"/>
      <c r="AU620" s="1034"/>
      <c r="AV620" s="1034"/>
      <c r="AW620" s="1034"/>
      <c r="AX620" s="1035"/>
      <c r="AY620" s="1034"/>
      <c r="AZ620" s="1034"/>
      <c r="BA620" s="1036"/>
    </row>
    <row r="621" spans="20:53" x14ac:dyDescent="0.25">
      <c r="T621" s="1024"/>
      <c r="U621" s="1025"/>
      <c r="V621" s="1016"/>
      <c r="W621" s="1026"/>
      <c r="X621" s="1065" t="str">
        <f t="shared" si="69"/>
        <v/>
      </c>
      <c r="Y621" s="1102"/>
      <c r="Z621" s="1006"/>
      <c r="AA621" s="1079" t="str">
        <f t="shared" si="70"/>
        <v/>
      </c>
      <c r="AB621" s="1080">
        <f t="shared" si="68"/>
        <v>0</v>
      </c>
      <c r="AC621" s="1027">
        <f t="shared" si="71"/>
        <v>0</v>
      </c>
      <c r="AD621" s="1081" t="str">
        <f t="shared" si="72"/>
        <v/>
      </c>
      <c r="AF621" s="1078">
        <f t="shared" si="67"/>
        <v>0</v>
      </c>
      <c r="AN621" s="1032"/>
      <c r="AO621" s="1033"/>
      <c r="AP621" s="1034"/>
      <c r="AQ621" s="1034"/>
      <c r="AR621" s="1034"/>
      <c r="AS621" s="1034"/>
      <c r="AT621" s="1034"/>
      <c r="AU621" s="1034"/>
      <c r="AV621" s="1034"/>
      <c r="AW621" s="1034"/>
      <c r="AX621" s="1035"/>
      <c r="AY621" s="1034"/>
      <c r="AZ621" s="1034"/>
      <c r="BA621" s="1036"/>
    </row>
    <row r="622" spans="20:53" x14ac:dyDescent="0.25">
      <c r="T622" s="1024"/>
      <c r="U622" s="1025"/>
      <c r="V622" s="1016"/>
      <c r="W622" s="1026"/>
      <c r="X622" s="1065" t="str">
        <f t="shared" si="69"/>
        <v/>
      </c>
      <c r="Y622" s="1102"/>
      <c r="Z622" s="1006"/>
      <c r="AA622" s="1079" t="str">
        <f t="shared" si="70"/>
        <v/>
      </c>
      <c r="AB622" s="1080">
        <f t="shared" si="68"/>
        <v>0</v>
      </c>
      <c r="AC622" s="1027">
        <f t="shared" si="71"/>
        <v>0</v>
      </c>
      <c r="AD622" s="1081" t="str">
        <f t="shared" si="72"/>
        <v/>
      </c>
      <c r="AF622" s="1078">
        <f t="shared" si="67"/>
        <v>0</v>
      </c>
      <c r="AN622" s="1032"/>
      <c r="AO622" s="1033"/>
      <c r="AP622" s="1034"/>
      <c r="AQ622" s="1034"/>
      <c r="AR622" s="1034"/>
      <c r="AS622" s="1034"/>
      <c r="AT622" s="1034"/>
      <c r="AU622" s="1034"/>
      <c r="AV622" s="1034"/>
      <c r="AW622" s="1034"/>
      <c r="AX622" s="1035"/>
      <c r="AY622" s="1034"/>
      <c r="AZ622" s="1034"/>
      <c r="BA622" s="1036"/>
    </row>
    <row r="623" spans="20:53" x14ac:dyDescent="0.25">
      <c r="T623" s="1024"/>
      <c r="U623" s="1025"/>
      <c r="V623" s="1016"/>
      <c r="W623" s="1026"/>
      <c r="X623" s="1065" t="str">
        <f t="shared" si="69"/>
        <v/>
      </c>
      <c r="Y623" s="1102"/>
      <c r="Z623" s="1006"/>
      <c r="AA623" s="1079" t="str">
        <f t="shared" si="70"/>
        <v/>
      </c>
      <c r="AB623" s="1080">
        <f t="shared" si="68"/>
        <v>0</v>
      </c>
      <c r="AC623" s="1027">
        <f t="shared" si="71"/>
        <v>0</v>
      </c>
      <c r="AD623" s="1081" t="str">
        <f t="shared" si="72"/>
        <v/>
      </c>
      <c r="AF623" s="1078">
        <f t="shared" si="67"/>
        <v>0</v>
      </c>
      <c r="AN623" s="1032"/>
      <c r="AO623" s="1033"/>
      <c r="AP623" s="1034"/>
      <c r="AQ623" s="1034"/>
      <c r="AR623" s="1034"/>
      <c r="AS623" s="1034"/>
      <c r="AT623" s="1034"/>
      <c r="AU623" s="1034"/>
      <c r="AV623" s="1034"/>
      <c r="AW623" s="1034"/>
      <c r="AX623" s="1035"/>
      <c r="AY623" s="1034"/>
      <c r="AZ623" s="1034"/>
      <c r="BA623" s="1036"/>
    </row>
    <row r="624" spans="20:53" x14ac:dyDescent="0.25">
      <c r="T624" s="1024"/>
      <c r="U624" s="1025"/>
      <c r="V624" s="1016"/>
      <c r="W624" s="1026"/>
      <c r="X624" s="1065" t="str">
        <f t="shared" si="69"/>
        <v/>
      </c>
      <c r="Y624" s="1102"/>
      <c r="Z624" s="1006"/>
      <c r="AA624" s="1079" t="str">
        <f t="shared" si="70"/>
        <v/>
      </c>
      <c r="AB624" s="1080">
        <f t="shared" si="68"/>
        <v>0</v>
      </c>
      <c r="AC624" s="1027">
        <f t="shared" si="71"/>
        <v>0</v>
      </c>
      <c r="AD624" s="1081" t="str">
        <f t="shared" si="72"/>
        <v/>
      </c>
      <c r="AF624" s="1078">
        <f t="shared" si="67"/>
        <v>0</v>
      </c>
      <c r="AN624" s="1032"/>
      <c r="AO624" s="1033"/>
      <c r="AP624" s="1034"/>
      <c r="AQ624" s="1034"/>
      <c r="AR624" s="1034"/>
      <c r="AS624" s="1034"/>
      <c r="AT624" s="1034"/>
      <c r="AU624" s="1034"/>
      <c r="AV624" s="1034"/>
      <c r="AW624" s="1034"/>
      <c r="AX624" s="1035"/>
      <c r="AY624" s="1034"/>
      <c r="AZ624" s="1034"/>
      <c r="BA624" s="1036"/>
    </row>
    <row r="625" spans="20:53" x14ac:dyDescent="0.25">
      <c r="T625" s="1024"/>
      <c r="U625" s="1025"/>
      <c r="V625" s="1016"/>
      <c r="W625" s="1026"/>
      <c r="X625" s="1065" t="str">
        <f t="shared" si="69"/>
        <v/>
      </c>
      <c r="Y625" s="1102"/>
      <c r="Z625" s="1006"/>
      <c r="AA625" s="1079" t="str">
        <f t="shared" si="70"/>
        <v/>
      </c>
      <c r="AB625" s="1080">
        <f t="shared" si="68"/>
        <v>0</v>
      </c>
      <c r="AC625" s="1027">
        <f t="shared" si="71"/>
        <v>0</v>
      </c>
      <c r="AD625" s="1081" t="str">
        <f t="shared" si="72"/>
        <v/>
      </c>
      <c r="AF625" s="1078">
        <f t="shared" si="67"/>
        <v>0</v>
      </c>
      <c r="AN625" s="1032"/>
      <c r="AO625" s="1033"/>
      <c r="AP625" s="1034"/>
      <c r="AQ625" s="1034"/>
      <c r="AR625" s="1034"/>
      <c r="AS625" s="1034"/>
      <c r="AT625" s="1034"/>
      <c r="AU625" s="1034"/>
      <c r="AV625" s="1034"/>
      <c r="AW625" s="1034"/>
      <c r="AX625" s="1035"/>
      <c r="AY625" s="1034"/>
      <c r="AZ625" s="1034"/>
      <c r="BA625" s="1036"/>
    </row>
    <row r="626" spans="20:53" x14ac:dyDescent="0.25">
      <c r="T626" s="1024"/>
      <c r="U626" s="1025"/>
      <c r="V626" s="1016"/>
      <c r="W626" s="1026"/>
      <c r="X626" s="1065" t="str">
        <f t="shared" si="69"/>
        <v/>
      </c>
      <c r="Y626" s="1102"/>
      <c r="Z626" s="1006"/>
      <c r="AA626" s="1079" t="str">
        <f t="shared" si="70"/>
        <v/>
      </c>
      <c r="AB626" s="1080">
        <f t="shared" si="68"/>
        <v>0</v>
      </c>
      <c r="AC626" s="1027">
        <f t="shared" si="71"/>
        <v>0</v>
      </c>
      <c r="AD626" s="1081" t="str">
        <f t="shared" si="72"/>
        <v/>
      </c>
      <c r="AF626" s="1078">
        <f t="shared" si="67"/>
        <v>0</v>
      </c>
      <c r="AN626" s="1032"/>
      <c r="AO626" s="1033"/>
      <c r="AP626" s="1034"/>
      <c r="AQ626" s="1034"/>
      <c r="AR626" s="1034"/>
      <c r="AS626" s="1034"/>
      <c r="AT626" s="1034"/>
      <c r="AU626" s="1034"/>
      <c r="AV626" s="1034"/>
      <c r="AW626" s="1034"/>
      <c r="AX626" s="1035"/>
      <c r="AY626" s="1034"/>
      <c r="AZ626" s="1034"/>
      <c r="BA626" s="1036"/>
    </row>
    <row r="627" spans="20:53" x14ac:dyDescent="0.25">
      <c r="T627" s="1024"/>
      <c r="U627" s="1025"/>
      <c r="V627" s="1016"/>
      <c r="W627" s="1026"/>
      <c r="X627" s="1065" t="str">
        <f t="shared" si="69"/>
        <v/>
      </c>
      <c r="Y627" s="1102"/>
      <c r="Z627" s="1006"/>
      <c r="AA627" s="1079" t="str">
        <f t="shared" si="70"/>
        <v/>
      </c>
      <c r="AB627" s="1080">
        <f t="shared" si="68"/>
        <v>0</v>
      </c>
      <c r="AC627" s="1027">
        <f t="shared" si="71"/>
        <v>0</v>
      </c>
      <c r="AD627" s="1081" t="str">
        <f t="shared" si="72"/>
        <v/>
      </c>
      <c r="AF627" s="1078">
        <f t="shared" ref="AF627:AF690" si="73">IFERROR(IFERROR(SLN($Z635,$Z635*$Y635,$X635*12),0)*ABS((YEAR($AD$2)-1-YEAR($W635))*12+MONTH($AD$2)-MONTH($W635)),"")</f>
        <v>0</v>
      </c>
      <c r="AN627" s="1032"/>
      <c r="AO627" s="1033"/>
      <c r="AP627" s="1034"/>
      <c r="AQ627" s="1034"/>
      <c r="AR627" s="1034"/>
      <c r="AS627" s="1034"/>
      <c r="AT627" s="1034"/>
      <c r="AU627" s="1034"/>
      <c r="AV627" s="1034"/>
      <c r="AW627" s="1034"/>
      <c r="AX627" s="1035"/>
      <c r="AY627" s="1034"/>
      <c r="AZ627" s="1034"/>
      <c r="BA627" s="1036"/>
    </row>
    <row r="628" spans="20:53" x14ac:dyDescent="0.25">
      <c r="T628" s="1024"/>
      <c r="U628" s="1025"/>
      <c r="V628" s="1016"/>
      <c r="W628" s="1026"/>
      <c r="X628" s="1065" t="str">
        <f t="shared" si="69"/>
        <v/>
      </c>
      <c r="Y628" s="1102"/>
      <c r="Z628" s="1006"/>
      <c r="AA628" s="1079" t="str">
        <f t="shared" si="70"/>
        <v/>
      </c>
      <c r="AB628" s="1080">
        <f t="shared" si="68"/>
        <v>0</v>
      </c>
      <c r="AC628" s="1027">
        <f t="shared" si="71"/>
        <v>0</v>
      </c>
      <c r="AD628" s="1081" t="str">
        <f t="shared" si="72"/>
        <v/>
      </c>
      <c r="AF628" s="1078">
        <f t="shared" si="73"/>
        <v>0</v>
      </c>
      <c r="AN628" s="1032"/>
      <c r="AO628" s="1033"/>
      <c r="AP628" s="1034"/>
      <c r="AQ628" s="1034"/>
      <c r="AR628" s="1034"/>
      <c r="AS628" s="1034"/>
      <c r="AT628" s="1034"/>
      <c r="AU628" s="1034"/>
      <c r="AV628" s="1034"/>
      <c r="AW628" s="1034"/>
      <c r="AX628" s="1035"/>
      <c r="AY628" s="1034"/>
      <c r="AZ628" s="1034"/>
      <c r="BA628" s="1036"/>
    </row>
    <row r="629" spans="20:53" x14ac:dyDescent="0.25">
      <c r="T629" s="1024"/>
      <c r="U629" s="1025"/>
      <c r="V629" s="1016"/>
      <c r="W629" s="1026"/>
      <c r="X629" s="1065" t="str">
        <f t="shared" si="69"/>
        <v/>
      </c>
      <c r="Y629" s="1102"/>
      <c r="Z629" s="1006"/>
      <c r="AA629" s="1079" t="str">
        <f t="shared" si="70"/>
        <v/>
      </c>
      <c r="AB629" s="1080">
        <f t="shared" si="68"/>
        <v>0</v>
      </c>
      <c r="AC629" s="1027">
        <f t="shared" si="71"/>
        <v>0</v>
      </c>
      <c r="AD629" s="1081" t="str">
        <f t="shared" si="72"/>
        <v/>
      </c>
      <c r="AF629" s="1078">
        <f t="shared" si="73"/>
        <v>0</v>
      </c>
      <c r="AN629" s="1032"/>
      <c r="AO629" s="1033"/>
      <c r="AP629" s="1034"/>
      <c r="AQ629" s="1034"/>
      <c r="AR629" s="1034"/>
      <c r="AS629" s="1034"/>
      <c r="AT629" s="1034"/>
      <c r="AU629" s="1034"/>
      <c r="AV629" s="1034"/>
      <c r="AW629" s="1034"/>
      <c r="AX629" s="1035"/>
      <c r="AY629" s="1034"/>
      <c r="AZ629" s="1034"/>
      <c r="BA629" s="1036"/>
    </row>
    <row r="630" spans="20:53" x14ac:dyDescent="0.25">
      <c r="T630" s="1024"/>
      <c r="U630" s="1025"/>
      <c r="V630" s="1016"/>
      <c r="W630" s="1026"/>
      <c r="X630" s="1065" t="str">
        <f t="shared" si="69"/>
        <v/>
      </c>
      <c r="Y630" s="1102"/>
      <c r="Z630" s="1006"/>
      <c r="AA630" s="1079" t="str">
        <f t="shared" si="70"/>
        <v/>
      </c>
      <c r="AB630" s="1080">
        <f t="shared" si="68"/>
        <v>0</v>
      </c>
      <c r="AC630" s="1027">
        <f t="shared" si="71"/>
        <v>0</v>
      </c>
      <c r="AD630" s="1081" t="str">
        <f t="shared" si="72"/>
        <v/>
      </c>
      <c r="AF630" s="1078">
        <f t="shared" si="73"/>
        <v>0</v>
      </c>
      <c r="AN630" s="1032"/>
      <c r="AO630" s="1033"/>
      <c r="AP630" s="1034"/>
      <c r="AQ630" s="1034"/>
      <c r="AR630" s="1034"/>
      <c r="AS630" s="1034"/>
      <c r="AT630" s="1034"/>
      <c r="AU630" s="1034"/>
      <c r="AV630" s="1034"/>
      <c r="AW630" s="1034"/>
      <c r="AX630" s="1035"/>
      <c r="AY630" s="1034"/>
      <c r="AZ630" s="1034"/>
      <c r="BA630" s="1036"/>
    </row>
    <row r="631" spans="20:53" x14ac:dyDescent="0.25">
      <c r="T631" s="1024"/>
      <c r="U631" s="1025"/>
      <c r="V631" s="1016"/>
      <c r="W631" s="1026"/>
      <c r="X631" s="1065" t="str">
        <f t="shared" si="69"/>
        <v/>
      </c>
      <c r="Y631" s="1102"/>
      <c r="Z631" s="1006"/>
      <c r="AA631" s="1079" t="str">
        <f t="shared" si="70"/>
        <v/>
      </c>
      <c r="AB631" s="1080">
        <f t="shared" si="68"/>
        <v>0</v>
      </c>
      <c r="AC631" s="1027">
        <f t="shared" si="71"/>
        <v>0</v>
      </c>
      <c r="AD631" s="1081" t="str">
        <f t="shared" si="72"/>
        <v/>
      </c>
      <c r="AF631" s="1078">
        <f t="shared" si="73"/>
        <v>0</v>
      </c>
      <c r="AN631" s="1032"/>
      <c r="AO631" s="1033"/>
      <c r="AP631" s="1034"/>
      <c r="AQ631" s="1034"/>
      <c r="AR631" s="1034"/>
      <c r="AS631" s="1034"/>
      <c r="AT631" s="1034"/>
      <c r="AU631" s="1034"/>
      <c r="AV631" s="1034"/>
      <c r="AW631" s="1034"/>
      <c r="AX631" s="1035"/>
      <c r="AY631" s="1034"/>
      <c r="AZ631" s="1034"/>
      <c r="BA631" s="1036"/>
    </row>
    <row r="632" spans="20:53" x14ac:dyDescent="0.25">
      <c r="T632" s="1024"/>
      <c r="U632" s="1025"/>
      <c r="V632" s="1016"/>
      <c r="W632" s="1026"/>
      <c r="X632" s="1065" t="str">
        <f t="shared" si="69"/>
        <v/>
      </c>
      <c r="Y632" s="1102"/>
      <c r="Z632" s="1006"/>
      <c r="AA632" s="1079" t="str">
        <f t="shared" si="70"/>
        <v/>
      </c>
      <c r="AB632" s="1080">
        <f t="shared" si="68"/>
        <v>0</v>
      </c>
      <c r="AC632" s="1027">
        <f t="shared" si="71"/>
        <v>0</v>
      </c>
      <c r="AD632" s="1081" t="str">
        <f t="shared" si="72"/>
        <v/>
      </c>
      <c r="AF632" s="1078">
        <f t="shared" si="73"/>
        <v>0</v>
      </c>
      <c r="AN632" s="1032"/>
      <c r="AO632" s="1033"/>
      <c r="AP632" s="1034"/>
      <c r="AQ632" s="1034"/>
      <c r="AR632" s="1034"/>
      <c r="AS632" s="1034"/>
      <c r="AT632" s="1034"/>
      <c r="AU632" s="1034"/>
      <c r="AV632" s="1034"/>
      <c r="AW632" s="1034"/>
      <c r="AX632" s="1035"/>
      <c r="AY632" s="1034"/>
      <c r="AZ632" s="1034"/>
      <c r="BA632" s="1036"/>
    </row>
    <row r="633" spans="20:53" x14ac:dyDescent="0.25">
      <c r="T633" s="1024"/>
      <c r="U633" s="1025"/>
      <c r="V633" s="1016"/>
      <c r="W633" s="1026"/>
      <c r="X633" s="1065" t="str">
        <f t="shared" si="69"/>
        <v/>
      </c>
      <c r="Y633" s="1102"/>
      <c r="Z633" s="1006"/>
      <c r="AA633" s="1079" t="str">
        <f t="shared" si="70"/>
        <v/>
      </c>
      <c r="AB633" s="1080">
        <f t="shared" si="68"/>
        <v>0</v>
      </c>
      <c r="AC633" s="1027">
        <f t="shared" si="71"/>
        <v>0</v>
      </c>
      <c r="AD633" s="1081" t="str">
        <f t="shared" si="72"/>
        <v/>
      </c>
      <c r="AF633" s="1078">
        <f t="shared" si="73"/>
        <v>0</v>
      </c>
      <c r="AN633" s="1032"/>
      <c r="AO633" s="1033"/>
      <c r="AP633" s="1034"/>
      <c r="AQ633" s="1034"/>
      <c r="AR633" s="1034"/>
      <c r="AS633" s="1034"/>
      <c r="AT633" s="1034"/>
      <c r="AU633" s="1034"/>
      <c r="AV633" s="1034"/>
      <c r="AW633" s="1034"/>
      <c r="AX633" s="1035"/>
      <c r="AY633" s="1034"/>
      <c r="AZ633" s="1034"/>
      <c r="BA633" s="1036"/>
    </row>
    <row r="634" spans="20:53" x14ac:dyDescent="0.25">
      <c r="T634" s="1024"/>
      <c r="U634" s="1025"/>
      <c r="V634" s="1016"/>
      <c r="W634" s="1026"/>
      <c r="X634" s="1065" t="str">
        <f t="shared" si="69"/>
        <v/>
      </c>
      <c r="Y634" s="1102"/>
      <c r="Z634" s="1006"/>
      <c r="AA634" s="1079" t="str">
        <f t="shared" si="70"/>
        <v/>
      </c>
      <c r="AB634" s="1080">
        <f t="shared" si="68"/>
        <v>0</v>
      </c>
      <c r="AC634" s="1027">
        <f t="shared" si="71"/>
        <v>0</v>
      </c>
      <c r="AD634" s="1081" t="str">
        <f t="shared" si="72"/>
        <v/>
      </c>
      <c r="AF634" s="1078">
        <f t="shared" si="73"/>
        <v>0</v>
      </c>
      <c r="AN634" s="1032"/>
      <c r="AO634" s="1033"/>
      <c r="AP634" s="1034"/>
      <c r="AQ634" s="1034"/>
      <c r="AR634" s="1034"/>
      <c r="AS634" s="1034"/>
      <c r="AT634" s="1034"/>
      <c r="AU634" s="1034"/>
      <c r="AV634" s="1034"/>
      <c r="AW634" s="1034"/>
      <c r="AX634" s="1035"/>
      <c r="AY634" s="1034"/>
      <c r="AZ634" s="1034"/>
      <c r="BA634" s="1036"/>
    </row>
    <row r="635" spans="20:53" x14ac:dyDescent="0.25">
      <c r="T635" s="1024"/>
      <c r="U635" s="1025"/>
      <c r="V635" s="1016"/>
      <c r="W635" s="1026"/>
      <c r="X635" s="1065" t="str">
        <f t="shared" si="69"/>
        <v/>
      </c>
      <c r="Y635" s="1102"/>
      <c r="Z635" s="1006"/>
      <c r="AA635" s="1079" t="str">
        <f t="shared" si="70"/>
        <v/>
      </c>
      <c r="AB635" s="1080">
        <f t="shared" ref="AB635:AB698" si="74">IFERROR(IF(OR($AD$2&lt;$W635,(YEAR($AD$2)-YEAR($W635))*12+MONTH($AD$2)-MONTH($W635)&lt;=12),0,IF($Z635&gt;0,IF((Z635-(Z635*Y635))-$AF627&lt;0,Z635-(Z635*Y635),AF627),IF((Z635-(Z635*Y635))-AF627&gt;0,Z635-(Z635*Y635),AF627))),"")</f>
        <v>0</v>
      </c>
      <c r="AC635" s="1027">
        <f t="shared" si="71"/>
        <v>0</v>
      </c>
      <c r="AD635" s="1081" t="str">
        <f t="shared" si="72"/>
        <v/>
      </c>
      <c r="AF635" s="1078">
        <f t="shared" si="73"/>
        <v>0</v>
      </c>
      <c r="AN635" s="1032"/>
      <c r="AO635" s="1033"/>
      <c r="AP635" s="1034"/>
      <c r="AQ635" s="1034"/>
      <c r="AR635" s="1034"/>
      <c r="AS635" s="1034"/>
      <c r="AT635" s="1034"/>
      <c r="AU635" s="1034"/>
      <c r="AV635" s="1034"/>
      <c r="AW635" s="1034"/>
      <c r="AX635" s="1035"/>
      <c r="AY635" s="1034"/>
      <c r="AZ635" s="1034"/>
      <c r="BA635" s="1036"/>
    </row>
    <row r="636" spans="20:53" x14ac:dyDescent="0.25">
      <c r="T636" s="1024"/>
      <c r="U636" s="1025"/>
      <c r="V636" s="1016"/>
      <c r="W636" s="1026"/>
      <c r="X636" s="1065" t="str">
        <f t="shared" si="69"/>
        <v/>
      </c>
      <c r="Y636" s="1102"/>
      <c r="Z636" s="1006"/>
      <c r="AA636" s="1079" t="str">
        <f t="shared" si="70"/>
        <v/>
      </c>
      <c r="AB636" s="1080">
        <f t="shared" si="74"/>
        <v>0</v>
      </c>
      <c r="AC636" s="1027">
        <f t="shared" si="71"/>
        <v>0</v>
      </c>
      <c r="AD636" s="1081" t="str">
        <f t="shared" si="72"/>
        <v/>
      </c>
      <c r="AF636" s="1078">
        <f t="shared" si="73"/>
        <v>0</v>
      </c>
      <c r="AN636" s="1032"/>
      <c r="AO636" s="1033"/>
      <c r="AP636" s="1034"/>
      <c r="AQ636" s="1034"/>
      <c r="AR636" s="1034"/>
      <c r="AS636" s="1034"/>
      <c r="AT636" s="1034"/>
      <c r="AU636" s="1034"/>
      <c r="AV636" s="1034"/>
      <c r="AW636" s="1034"/>
      <c r="AX636" s="1035"/>
      <c r="AY636" s="1034"/>
      <c r="AZ636" s="1034"/>
      <c r="BA636" s="1036"/>
    </row>
    <row r="637" spans="20:53" x14ac:dyDescent="0.25">
      <c r="T637" s="1024"/>
      <c r="U637" s="1025"/>
      <c r="V637" s="1016"/>
      <c r="W637" s="1026"/>
      <c r="X637" s="1065" t="str">
        <f t="shared" ref="X637:X700" si="75">IFERROR(INDEX(AI629:AI644,MATCH(U637,AH629:AH644,0)),"")</f>
        <v/>
      </c>
      <c r="Y637" s="1102"/>
      <c r="Z637" s="1006"/>
      <c r="AA637" s="1079" t="str">
        <f t="shared" si="70"/>
        <v/>
      </c>
      <c r="AB637" s="1080">
        <f t="shared" si="74"/>
        <v>0</v>
      </c>
      <c r="AC637" s="1027">
        <f t="shared" si="71"/>
        <v>0</v>
      </c>
      <c r="AD637" s="1081" t="str">
        <f t="shared" si="72"/>
        <v/>
      </c>
      <c r="AF637" s="1078">
        <f t="shared" si="73"/>
        <v>0</v>
      </c>
      <c r="AN637" s="1032"/>
      <c r="AO637" s="1033"/>
      <c r="AP637" s="1034"/>
      <c r="AQ637" s="1034"/>
      <c r="AR637" s="1034"/>
      <c r="AS637" s="1034"/>
      <c r="AT637" s="1034"/>
      <c r="AU637" s="1034"/>
      <c r="AV637" s="1034"/>
      <c r="AW637" s="1034"/>
      <c r="AX637" s="1035"/>
      <c r="AY637" s="1034"/>
      <c r="AZ637" s="1034"/>
      <c r="BA637" s="1036"/>
    </row>
    <row r="638" spans="20:53" x14ac:dyDescent="0.25">
      <c r="T638" s="1024"/>
      <c r="U638" s="1025"/>
      <c r="V638" s="1016"/>
      <c r="W638" s="1026"/>
      <c r="X638" s="1065" t="str">
        <f t="shared" si="75"/>
        <v/>
      </c>
      <c r="Y638" s="1102"/>
      <c r="Z638" s="1006"/>
      <c r="AA638" s="1079" t="str">
        <f t="shared" si="70"/>
        <v/>
      </c>
      <c r="AB638" s="1080">
        <f t="shared" si="74"/>
        <v>0</v>
      </c>
      <c r="AC638" s="1027">
        <f t="shared" si="71"/>
        <v>0</v>
      </c>
      <c r="AD638" s="1081" t="str">
        <f t="shared" si="72"/>
        <v/>
      </c>
      <c r="AF638" s="1078">
        <f t="shared" si="73"/>
        <v>0</v>
      </c>
      <c r="AN638" s="1032"/>
      <c r="AO638" s="1033"/>
      <c r="AP638" s="1034"/>
      <c r="AQ638" s="1034"/>
      <c r="AR638" s="1034"/>
      <c r="AS638" s="1034"/>
      <c r="AT638" s="1034"/>
      <c r="AU638" s="1034"/>
      <c r="AV638" s="1034"/>
      <c r="AW638" s="1034"/>
      <c r="AX638" s="1035"/>
      <c r="AY638" s="1034"/>
      <c r="AZ638" s="1034"/>
      <c r="BA638" s="1036"/>
    </row>
    <row r="639" spans="20:53" x14ac:dyDescent="0.25">
      <c r="T639" s="1024"/>
      <c r="U639" s="1025"/>
      <c r="V639" s="1016"/>
      <c r="W639" s="1026"/>
      <c r="X639" s="1065" t="str">
        <f t="shared" si="75"/>
        <v/>
      </c>
      <c r="Y639" s="1102"/>
      <c r="Z639" s="1006"/>
      <c r="AA639" s="1079" t="str">
        <f t="shared" si="70"/>
        <v/>
      </c>
      <c r="AB639" s="1080">
        <f t="shared" si="74"/>
        <v>0</v>
      </c>
      <c r="AC639" s="1027">
        <f t="shared" si="71"/>
        <v>0</v>
      </c>
      <c r="AD639" s="1081" t="str">
        <f t="shared" si="72"/>
        <v/>
      </c>
      <c r="AF639" s="1078">
        <f t="shared" si="73"/>
        <v>0</v>
      </c>
      <c r="AN639" s="1032"/>
      <c r="AO639" s="1033"/>
      <c r="AP639" s="1034"/>
      <c r="AQ639" s="1034"/>
      <c r="AR639" s="1034"/>
      <c r="AS639" s="1034"/>
      <c r="AT639" s="1034"/>
      <c r="AU639" s="1034"/>
      <c r="AV639" s="1034"/>
      <c r="AW639" s="1034"/>
      <c r="AX639" s="1035"/>
      <c r="AY639" s="1034"/>
      <c r="AZ639" s="1034"/>
      <c r="BA639" s="1036"/>
    </row>
    <row r="640" spans="20:53" x14ac:dyDescent="0.25">
      <c r="T640" s="1024"/>
      <c r="U640" s="1025"/>
      <c r="V640" s="1016"/>
      <c r="W640" s="1026"/>
      <c r="X640" s="1065" t="str">
        <f t="shared" si="75"/>
        <v/>
      </c>
      <c r="Y640" s="1102"/>
      <c r="Z640" s="1006"/>
      <c r="AA640" s="1079" t="str">
        <f t="shared" si="70"/>
        <v/>
      </c>
      <c r="AB640" s="1080">
        <f t="shared" si="74"/>
        <v>0</v>
      </c>
      <c r="AC640" s="1027">
        <f t="shared" si="71"/>
        <v>0</v>
      </c>
      <c r="AD640" s="1081" t="str">
        <f t="shared" si="72"/>
        <v/>
      </c>
      <c r="AF640" s="1078">
        <f t="shared" si="73"/>
        <v>0</v>
      </c>
      <c r="AN640" s="1032"/>
      <c r="AO640" s="1033"/>
      <c r="AP640" s="1034"/>
      <c r="AQ640" s="1034"/>
      <c r="AR640" s="1034"/>
      <c r="AS640" s="1034"/>
      <c r="AT640" s="1034"/>
      <c r="AU640" s="1034"/>
      <c r="AV640" s="1034"/>
      <c r="AW640" s="1034"/>
      <c r="AX640" s="1035"/>
      <c r="AY640" s="1034"/>
      <c r="AZ640" s="1034"/>
      <c r="BA640" s="1036"/>
    </row>
    <row r="641" spans="20:53" x14ac:dyDescent="0.25">
      <c r="T641" s="1024"/>
      <c r="U641" s="1025"/>
      <c r="V641" s="1016"/>
      <c r="W641" s="1026"/>
      <c r="X641" s="1065" t="str">
        <f t="shared" si="75"/>
        <v/>
      </c>
      <c r="Y641" s="1102"/>
      <c r="Z641" s="1006"/>
      <c r="AA641" s="1079" t="str">
        <f t="shared" si="70"/>
        <v/>
      </c>
      <c r="AB641" s="1080">
        <f t="shared" si="74"/>
        <v>0</v>
      </c>
      <c r="AC641" s="1027">
        <f t="shared" si="71"/>
        <v>0</v>
      </c>
      <c r="AD641" s="1081" t="str">
        <f t="shared" si="72"/>
        <v/>
      </c>
      <c r="AF641" s="1078">
        <f t="shared" si="73"/>
        <v>0</v>
      </c>
      <c r="AN641" s="1032"/>
      <c r="AO641" s="1033"/>
      <c r="AP641" s="1034"/>
      <c r="AQ641" s="1034"/>
      <c r="AR641" s="1034"/>
      <c r="AS641" s="1034"/>
      <c r="AT641" s="1034"/>
      <c r="AU641" s="1034"/>
      <c r="AV641" s="1034"/>
      <c r="AW641" s="1034"/>
      <c r="AX641" s="1035"/>
      <c r="AY641" s="1034"/>
      <c r="AZ641" s="1034"/>
      <c r="BA641" s="1036"/>
    </row>
    <row r="642" spans="20:53" x14ac:dyDescent="0.25">
      <c r="T642" s="1024"/>
      <c r="U642" s="1025"/>
      <c r="V642" s="1016"/>
      <c r="W642" s="1026"/>
      <c r="X642" s="1065" t="str">
        <f t="shared" si="75"/>
        <v/>
      </c>
      <c r="Y642" s="1102"/>
      <c r="Z642" s="1006"/>
      <c r="AA642" s="1079" t="str">
        <f t="shared" si="70"/>
        <v/>
      </c>
      <c r="AB642" s="1080">
        <f t="shared" si="74"/>
        <v>0</v>
      </c>
      <c r="AC642" s="1027">
        <f t="shared" si="71"/>
        <v>0</v>
      </c>
      <c r="AD642" s="1081" t="str">
        <f t="shared" si="72"/>
        <v/>
      </c>
      <c r="AF642" s="1078">
        <f t="shared" si="73"/>
        <v>0</v>
      </c>
      <c r="AN642" s="1032"/>
      <c r="AO642" s="1033"/>
      <c r="AP642" s="1034"/>
      <c r="AQ642" s="1034"/>
      <c r="AR642" s="1034"/>
      <c r="AS642" s="1034"/>
      <c r="AT642" s="1034"/>
      <c r="AU642" s="1034"/>
      <c r="AV642" s="1034"/>
      <c r="AW642" s="1034"/>
      <c r="AX642" s="1035"/>
      <c r="AY642" s="1034"/>
      <c r="AZ642" s="1034"/>
      <c r="BA642" s="1036"/>
    </row>
    <row r="643" spans="20:53" x14ac:dyDescent="0.25">
      <c r="T643" s="1024"/>
      <c r="U643" s="1025"/>
      <c r="V643" s="1016"/>
      <c r="W643" s="1026"/>
      <c r="X643" s="1065" t="str">
        <f t="shared" si="75"/>
        <v/>
      </c>
      <c r="Y643" s="1102"/>
      <c r="Z643" s="1006"/>
      <c r="AA643" s="1079" t="str">
        <f t="shared" si="70"/>
        <v/>
      </c>
      <c r="AB643" s="1080">
        <f t="shared" si="74"/>
        <v>0</v>
      </c>
      <c r="AC643" s="1027">
        <f t="shared" si="71"/>
        <v>0</v>
      </c>
      <c r="AD643" s="1081" t="str">
        <f t="shared" si="72"/>
        <v/>
      </c>
      <c r="AF643" s="1078">
        <f t="shared" si="73"/>
        <v>0</v>
      </c>
      <c r="AN643" s="1032"/>
      <c r="AO643" s="1033"/>
      <c r="AP643" s="1034"/>
      <c r="AQ643" s="1034"/>
      <c r="AR643" s="1034"/>
      <c r="AS643" s="1034"/>
      <c r="AT643" s="1034"/>
      <c r="AU643" s="1034"/>
      <c r="AV643" s="1034"/>
      <c r="AW643" s="1034"/>
      <c r="AX643" s="1035"/>
      <c r="AY643" s="1034"/>
      <c r="AZ643" s="1034"/>
      <c r="BA643" s="1036"/>
    </row>
    <row r="644" spans="20:53" x14ac:dyDescent="0.25">
      <c r="T644" s="1024"/>
      <c r="U644" s="1025"/>
      <c r="V644" s="1016"/>
      <c r="W644" s="1026"/>
      <c r="X644" s="1065" t="str">
        <f t="shared" si="75"/>
        <v/>
      </c>
      <c r="Y644" s="1102"/>
      <c r="Z644" s="1006"/>
      <c r="AA644" s="1079" t="str">
        <f t="shared" si="70"/>
        <v/>
      </c>
      <c r="AB644" s="1080">
        <f t="shared" si="74"/>
        <v>0</v>
      </c>
      <c r="AC644" s="1027">
        <f t="shared" si="71"/>
        <v>0</v>
      </c>
      <c r="AD644" s="1081" t="str">
        <f t="shared" si="72"/>
        <v/>
      </c>
      <c r="AF644" s="1078">
        <f t="shared" si="73"/>
        <v>0</v>
      </c>
      <c r="AN644" s="1032"/>
      <c r="AO644" s="1033"/>
      <c r="AP644" s="1034"/>
      <c r="AQ644" s="1034"/>
      <c r="AR644" s="1034"/>
      <c r="AS644" s="1034"/>
      <c r="AT644" s="1034"/>
      <c r="AU644" s="1034"/>
      <c r="AV644" s="1034"/>
      <c r="AW644" s="1034"/>
      <c r="AX644" s="1035"/>
      <c r="AY644" s="1034"/>
      <c r="AZ644" s="1034"/>
      <c r="BA644" s="1036"/>
    </row>
    <row r="645" spans="20:53" x14ac:dyDescent="0.25">
      <c r="T645" s="1024"/>
      <c r="U645" s="1025"/>
      <c r="V645" s="1016"/>
      <c r="W645" s="1026"/>
      <c r="X645" s="1065" t="str">
        <f t="shared" si="75"/>
        <v/>
      </c>
      <c r="Y645" s="1102"/>
      <c r="Z645" s="1006"/>
      <c r="AA645" s="1079" t="str">
        <f t="shared" si="70"/>
        <v/>
      </c>
      <c r="AB645" s="1080">
        <f t="shared" si="74"/>
        <v>0</v>
      </c>
      <c r="AC645" s="1027">
        <f t="shared" si="71"/>
        <v>0</v>
      </c>
      <c r="AD645" s="1081" t="str">
        <f t="shared" si="72"/>
        <v/>
      </c>
      <c r="AF645" s="1078">
        <f t="shared" si="73"/>
        <v>0</v>
      </c>
      <c r="AN645" s="1032"/>
      <c r="AO645" s="1033"/>
      <c r="AP645" s="1034"/>
      <c r="AQ645" s="1034"/>
      <c r="AR645" s="1034"/>
      <c r="AS645" s="1034"/>
      <c r="AT645" s="1034"/>
      <c r="AU645" s="1034"/>
      <c r="AV645" s="1034"/>
      <c r="AW645" s="1034"/>
      <c r="AX645" s="1035"/>
      <c r="AY645" s="1034"/>
      <c r="AZ645" s="1034"/>
      <c r="BA645" s="1036"/>
    </row>
    <row r="646" spans="20:53" x14ac:dyDescent="0.25">
      <c r="T646" s="1024"/>
      <c r="U646" s="1025"/>
      <c r="V646" s="1016"/>
      <c r="W646" s="1026"/>
      <c r="X646" s="1065" t="str">
        <f t="shared" si="75"/>
        <v/>
      </c>
      <c r="Y646" s="1102"/>
      <c r="Z646" s="1006"/>
      <c r="AA646" s="1079" t="str">
        <f t="shared" si="70"/>
        <v/>
      </c>
      <c r="AB646" s="1080">
        <f t="shared" si="74"/>
        <v>0</v>
      </c>
      <c r="AC646" s="1027">
        <f t="shared" si="71"/>
        <v>0</v>
      </c>
      <c r="AD646" s="1081" t="str">
        <f t="shared" si="72"/>
        <v/>
      </c>
      <c r="AF646" s="1078">
        <f t="shared" si="73"/>
        <v>0</v>
      </c>
      <c r="AN646" s="1032"/>
      <c r="AO646" s="1033"/>
      <c r="AP646" s="1034"/>
      <c r="AQ646" s="1034"/>
      <c r="AR646" s="1034"/>
      <c r="AS646" s="1034"/>
      <c r="AT646" s="1034"/>
      <c r="AU646" s="1034"/>
      <c r="AV646" s="1034"/>
      <c r="AW646" s="1034"/>
      <c r="AX646" s="1035"/>
      <c r="AY646" s="1034"/>
      <c r="AZ646" s="1034"/>
      <c r="BA646" s="1036"/>
    </row>
    <row r="647" spans="20:53" x14ac:dyDescent="0.25">
      <c r="T647" s="1024"/>
      <c r="U647" s="1025"/>
      <c r="V647" s="1016"/>
      <c r="W647" s="1026"/>
      <c r="X647" s="1065" t="str">
        <f t="shared" si="75"/>
        <v/>
      </c>
      <c r="Y647" s="1102"/>
      <c r="Z647" s="1006"/>
      <c r="AA647" s="1079" t="str">
        <f t="shared" si="70"/>
        <v/>
      </c>
      <c r="AB647" s="1080">
        <f t="shared" si="74"/>
        <v>0</v>
      </c>
      <c r="AC647" s="1027">
        <f t="shared" si="71"/>
        <v>0</v>
      </c>
      <c r="AD647" s="1081" t="str">
        <f t="shared" si="72"/>
        <v/>
      </c>
      <c r="AF647" s="1078">
        <f t="shared" si="73"/>
        <v>0</v>
      </c>
      <c r="AN647" s="1032"/>
      <c r="AO647" s="1033"/>
      <c r="AP647" s="1034"/>
      <c r="AQ647" s="1034"/>
      <c r="AR647" s="1034"/>
      <c r="AS647" s="1034"/>
      <c r="AT647" s="1034"/>
      <c r="AU647" s="1034"/>
      <c r="AV647" s="1034"/>
      <c r="AW647" s="1034"/>
      <c r="AX647" s="1035"/>
      <c r="AY647" s="1034"/>
      <c r="AZ647" s="1034"/>
      <c r="BA647" s="1036"/>
    </row>
    <row r="648" spans="20:53" x14ac:dyDescent="0.25">
      <c r="T648" s="1024"/>
      <c r="U648" s="1025"/>
      <c r="V648" s="1016"/>
      <c r="W648" s="1026"/>
      <c r="X648" s="1065" t="str">
        <f t="shared" si="75"/>
        <v/>
      </c>
      <c r="Y648" s="1102"/>
      <c r="Z648" s="1006"/>
      <c r="AA648" s="1079" t="str">
        <f t="shared" si="70"/>
        <v/>
      </c>
      <c r="AB648" s="1080">
        <f t="shared" si="74"/>
        <v>0</v>
      </c>
      <c r="AC648" s="1027">
        <f t="shared" si="71"/>
        <v>0</v>
      </c>
      <c r="AD648" s="1081" t="str">
        <f t="shared" si="72"/>
        <v/>
      </c>
      <c r="AF648" s="1078">
        <f t="shared" si="73"/>
        <v>0</v>
      </c>
      <c r="AN648" s="1032"/>
      <c r="AO648" s="1033"/>
      <c r="AP648" s="1034"/>
      <c r="AQ648" s="1034"/>
      <c r="AR648" s="1034"/>
      <c r="AS648" s="1034"/>
      <c r="AT648" s="1034"/>
      <c r="AU648" s="1034"/>
      <c r="AV648" s="1034"/>
      <c r="AW648" s="1034"/>
      <c r="AX648" s="1035"/>
      <c r="AY648" s="1034"/>
      <c r="AZ648" s="1034"/>
      <c r="BA648" s="1036"/>
    </row>
    <row r="649" spans="20:53" x14ac:dyDescent="0.25">
      <c r="T649" s="1024"/>
      <c r="U649" s="1025"/>
      <c r="V649" s="1016"/>
      <c r="W649" s="1026"/>
      <c r="X649" s="1065" t="str">
        <f t="shared" si="75"/>
        <v/>
      </c>
      <c r="Y649" s="1102"/>
      <c r="Z649" s="1006"/>
      <c r="AA649" s="1079" t="str">
        <f t="shared" si="70"/>
        <v/>
      </c>
      <c r="AB649" s="1080">
        <f t="shared" si="74"/>
        <v>0</v>
      </c>
      <c r="AC649" s="1027">
        <f t="shared" si="71"/>
        <v>0</v>
      </c>
      <c r="AD649" s="1081" t="str">
        <f t="shared" si="72"/>
        <v/>
      </c>
      <c r="AF649" s="1078">
        <f t="shared" si="73"/>
        <v>0</v>
      </c>
      <c r="AN649" s="1032"/>
      <c r="AO649" s="1033"/>
      <c r="AP649" s="1034"/>
      <c r="AQ649" s="1034"/>
      <c r="AR649" s="1034"/>
      <c r="AS649" s="1034"/>
      <c r="AT649" s="1034"/>
      <c r="AU649" s="1034"/>
      <c r="AV649" s="1034"/>
      <c r="AW649" s="1034"/>
      <c r="AX649" s="1035"/>
      <c r="AY649" s="1034"/>
      <c r="AZ649" s="1034"/>
      <c r="BA649" s="1036"/>
    </row>
    <row r="650" spans="20:53" x14ac:dyDescent="0.25">
      <c r="T650" s="1024"/>
      <c r="U650" s="1025"/>
      <c r="V650" s="1016"/>
      <c r="W650" s="1026"/>
      <c r="X650" s="1065" t="str">
        <f t="shared" si="75"/>
        <v/>
      </c>
      <c r="Y650" s="1102"/>
      <c r="Z650" s="1006"/>
      <c r="AA650" s="1079" t="str">
        <f t="shared" si="70"/>
        <v/>
      </c>
      <c r="AB650" s="1080">
        <f t="shared" si="74"/>
        <v>0</v>
      </c>
      <c r="AC650" s="1027">
        <f t="shared" si="71"/>
        <v>0</v>
      </c>
      <c r="AD650" s="1081" t="str">
        <f t="shared" si="72"/>
        <v/>
      </c>
      <c r="AF650" s="1078">
        <f t="shared" si="73"/>
        <v>0</v>
      </c>
      <c r="AN650" s="1032"/>
      <c r="AO650" s="1033"/>
      <c r="AP650" s="1034"/>
      <c r="AQ650" s="1034"/>
      <c r="AR650" s="1034"/>
      <c r="AS650" s="1034"/>
      <c r="AT650" s="1034"/>
      <c r="AU650" s="1034"/>
      <c r="AV650" s="1034"/>
      <c r="AW650" s="1034"/>
      <c r="AX650" s="1035"/>
      <c r="AY650" s="1034"/>
      <c r="AZ650" s="1034"/>
      <c r="BA650" s="1036"/>
    </row>
    <row r="651" spans="20:53" x14ac:dyDescent="0.25">
      <c r="T651" s="1024"/>
      <c r="U651" s="1025"/>
      <c r="V651" s="1016"/>
      <c r="W651" s="1026"/>
      <c r="X651" s="1065" t="str">
        <f t="shared" si="75"/>
        <v/>
      </c>
      <c r="Y651" s="1102"/>
      <c r="Z651" s="1006"/>
      <c r="AA651" s="1079" t="str">
        <f t="shared" si="70"/>
        <v/>
      </c>
      <c r="AB651" s="1080">
        <f t="shared" si="74"/>
        <v>0</v>
      </c>
      <c r="AC651" s="1027">
        <f t="shared" si="71"/>
        <v>0</v>
      </c>
      <c r="AD651" s="1081" t="str">
        <f t="shared" si="72"/>
        <v/>
      </c>
      <c r="AF651" s="1078">
        <f t="shared" si="73"/>
        <v>0</v>
      </c>
      <c r="AN651" s="1032"/>
      <c r="AO651" s="1033"/>
      <c r="AP651" s="1034"/>
      <c r="AQ651" s="1034"/>
      <c r="AR651" s="1034"/>
      <c r="AS651" s="1034"/>
      <c r="AT651" s="1034"/>
      <c r="AU651" s="1034"/>
      <c r="AV651" s="1034"/>
      <c r="AW651" s="1034"/>
      <c r="AX651" s="1035"/>
      <c r="AY651" s="1034"/>
      <c r="AZ651" s="1034"/>
      <c r="BA651" s="1036"/>
    </row>
    <row r="652" spans="20:53" x14ac:dyDescent="0.25">
      <c r="T652" s="1024"/>
      <c r="U652" s="1025"/>
      <c r="V652" s="1016"/>
      <c r="W652" s="1026"/>
      <c r="X652" s="1065" t="str">
        <f t="shared" si="75"/>
        <v/>
      </c>
      <c r="Y652" s="1102"/>
      <c r="Z652" s="1006"/>
      <c r="AA652" s="1079" t="str">
        <f t="shared" si="70"/>
        <v/>
      </c>
      <c r="AB652" s="1080">
        <f t="shared" si="74"/>
        <v>0</v>
      </c>
      <c r="AC652" s="1027">
        <f t="shared" si="71"/>
        <v>0</v>
      </c>
      <c r="AD652" s="1081" t="str">
        <f t="shared" si="72"/>
        <v/>
      </c>
      <c r="AF652" s="1078">
        <f t="shared" si="73"/>
        <v>0</v>
      </c>
      <c r="AN652" s="1032"/>
      <c r="AO652" s="1033"/>
      <c r="AP652" s="1034"/>
      <c r="AQ652" s="1034"/>
      <c r="AR652" s="1034"/>
      <c r="AS652" s="1034"/>
      <c r="AT652" s="1034"/>
      <c r="AU652" s="1034"/>
      <c r="AV652" s="1034"/>
      <c r="AW652" s="1034"/>
      <c r="AX652" s="1035"/>
      <c r="AY652" s="1034"/>
      <c r="AZ652" s="1034"/>
      <c r="BA652" s="1036"/>
    </row>
    <row r="653" spans="20:53" x14ac:dyDescent="0.25">
      <c r="T653" s="1024"/>
      <c r="U653" s="1025"/>
      <c r="V653" s="1016"/>
      <c r="W653" s="1026"/>
      <c r="X653" s="1065" t="str">
        <f t="shared" si="75"/>
        <v/>
      </c>
      <c r="Y653" s="1102"/>
      <c r="Z653" s="1006"/>
      <c r="AA653" s="1079" t="str">
        <f t="shared" si="70"/>
        <v/>
      </c>
      <c r="AB653" s="1080">
        <f t="shared" si="74"/>
        <v>0</v>
      </c>
      <c r="AC653" s="1027">
        <f t="shared" si="71"/>
        <v>0</v>
      </c>
      <c r="AD653" s="1081" t="str">
        <f t="shared" si="72"/>
        <v/>
      </c>
      <c r="AF653" s="1078">
        <f t="shared" si="73"/>
        <v>0</v>
      </c>
      <c r="AN653" s="1032"/>
      <c r="AO653" s="1033"/>
      <c r="AP653" s="1034"/>
      <c r="AQ653" s="1034"/>
      <c r="AR653" s="1034"/>
      <c r="AS653" s="1034"/>
      <c r="AT653" s="1034"/>
      <c r="AU653" s="1034"/>
      <c r="AV653" s="1034"/>
      <c r="AW653" s="1034"/>
      <c r="AX653" s="1035"/>
      <c r="AY653" s="1034"/>
      <c r="AZ653" s="1034"/>
      <c r="BA653" s="1036"/>
    </row>
    <row r="654" spans="20:53" x14ac:dyDescent="0.25">
      <c r="T654" s="1024"/>
      <c r="U654" s="1025"/>
      <c r="V654" s="1016"/>
      <c r="W654" s="1026"/>
      <c r="X654" s="1065" t="str">
        <f t="shared" si="75"/>
        <v/>
      </c>
      <c r="Y654" s="1102"/>
      <c r="Z654" s="1006"/>
      <c r="AA654" s="1079" t="str">
        <f t="shared" si="70"/>
        <v/>
      </c>
      <c r="AB654" s="1080">
        <f t="shared" si="74"/>
        <v>0</v>
      </c>
      <c r="AC654" s="1027">
        <f t="shared" si="71"/>
        <v>0</v>
      </c>
      <c r="AD654" s="1081" t="str">
        <f t="shared" si="72"/>
        <v/>
      </c>
      <c r="AF654" s="1078">
        <f t="shared" si="73"/>
        <v>0</v>
      </c>
      <c r="AN654" s="1032"/>
      <c r="AO654" s="1033"/>
      <c r="AP654" s="1034"/>
      <c r="AQ654" s="1034"/>
      <c r="AR654" s="1034"/>
      <c r="AS654" s="1034"/>
      <c r="AT654" s="1034"/>
      <c r="AU654" s="1034"/>
      <c r="AV654" s="1034"/>
      <c r="AW654" s="1034"/>
      <c r="AX654" s="1035"/>
      <c r="AY654" s="1034"/>
      <c r="AZ654" s="1034"/>
      <c r="BA654" s="1036"/>
    </row>
    <row r="655" spans="20:53" x14ac:dyDescent="0.25">
      <c r="T655" s="1024"/>
      <c r="U655" s="1025"/>
      <c r="V655" s="1016"/>
      <c r="W655" s="1026"/>
      <c r="X655" s="1065" t="str">
        <f t="shared" si="75"/>
        <v/>
      </c>
      <c r="Y655" s="1102"/>
      <c r="Z655" s="1006"/>
      <c r="AA655" s="1079" t="str">
        <f t="shared" si="70"/>
        <v/>
      </c>
      <c r="AB655" s="1080">
        <f t="shared" si="74"/>
        <v>0</v>
      </c>
      <c r="AC655" s="1027">
        <f t="shared" si="71"/>
        <v>0</v>
      </c>
      <c r="AD655" s="1081" t="str">
        <f t="shared" si="72"/>
        <v/>
      </c>
      <c r="AF655" s="1078">
        <f t="shared" si="73"/>
        <v>0</v>
      </c>
      <c r="AN655" s="1032"/>
      <c r="AO655" s="1033"/>
      <c r="AP655" s="1034"/>
      <c r="AQ655" s="1034"/>
      <c r="AR655" s="1034"/>
      <c r="AS655" s="1034"/>
      <c r="AT655" s="1034"/>
      <c r="AU655" s="1034"/>
      <c r="AV655" s="1034"/>
      <c r="AW655" s="1034"/>
      <c r="AX655" s="1035"/>
      <c r="AY655" s="1034"/>
      <c r="AZ655" s="1034"/>
      <c r="BA655" s="1036"/>
    </row>
    <row r="656" spans="20:53" x14ac:dyDescent="0.25">
      <c r="T656" s="1024"/>
      <c r="U656" s="1025"/>
      <c r="V656" s="1016"/>
      <c r="W656" s="1026"/>
      <c r="X656" s="1065" t="str">
        <f t="shared" si="75"/>
        <v/>
      </c>
      <c r="Y656" s="1102"/>
      <c r="Z656" s="1006"/>
      <c r="AA656" s="1079" t="str">
        <f t="shared" ref="AA656:AA719" si="76">IFERROR(IF((YEAR($AD$2)-YEAR($W656))*12+MONTH($AD$2)-MONTH($W656)&lt;=X656*12,SLN(Z656,Z656*Y656,X656),0),"")</f>
        <v/>
      </c>
      <c r="AB656" s="1080">
        <f t="shared" si="74"/>
        <v>0</v>
      </c>
      <c r="AC656" s="1027">
        <f t="shared" ref="AC656:AC719" si="77">IFERROR(IF(OR(Z656-AB656=0,Z656+AB656=0),AB656,IF($AD$2&lt;$W656,0,IF((YEAR($AD$2)-YEAR($W656))*12+MONTH($AD$2)-MONTH($W656)&lt;=12,SLN(Z656,Z656*Y656,X656),IF(Z656&gt;0,IF(OR((YEAR($AD$2)-YEAR($W656))*12+MONTH($AD$2)-MONTH($W656)&gt;=$X656*12,$AA656+$AB656&gt;$Z656-($Z656*$Y656)),IF($X656=0,0,$Z656-($Z656*$Y656)),$AA656+$AB656),IF(OR((YEAR($AD$2)-YEAR($W656))*12+MONTH($AD$2)-MONTH($W656)&gt;=$X656*12,$AA656+$AB656&lt;$Z656-($Z656*$Y656)),IF($X656=0,0,$Z656-($Z656*$Y656)),$AA656+$AB656))))),"")</f>
        <v>0</v>
      </c>
      <c r="AD656" s="1081" t="str">
        <f t="shared" ref="AD656:AD719" si="78">IFERROR(IF(U656&gt;"",IF(DATE(YEAR($AD$2),MONTH($AD$2),DAY($AD$2))&lt;$W656,0,IF($Z656-AB656=0,0,$Z656-AC656)),""),"")</f>
        <v/>
      </c>
      <c r="AF656" s="1078">
        <f t="shared" si="73"/>
        <v>0</v>
      </c>
      <c r="AN656" s="1032"/>
      <c r="AO656" s="1033"/>
      <c r="AP656" s="1034"/>
      <c r="AQ656" s="1034"/>
      <c r="AR656" s="1034"/>
      <c r="AS656" s="1034"/>
      <c r="AT656" s="1034"/>
      <c r="AU656" s="1034"/>
      <c r="AV656" s="1034"/>
      <c r="AW656" s="1034"/>
      <c r="AX656" s="1035"/>
      <c r="AY656" s="1034"/>
      <c r="AZ656" s="1034"/>
      <c r="BA656" s="1036"/>
    </row>
    <row r="657" spans="20:53" x14ac:dyDescent="0.25">
      <c r="T657" s="1024"/>
      <c r="U657" s="1025"/>
      <c r="V657" s="1016"/>
      <c r="W657" s="1026"/>
      <c r="X657" s="1065" t="str">
        <f t="shared" si="75"/>
        <v/>
      </c>
      <c r="Y657" s="1102"/>
      <c r="Z657" s="1006"/>
      <c r="AA657" s="1079" t="str">
        <f t="shared" si="76"/>
        <v/>
      </c>
      <c r="AB657" s="1080">
        <f t="shared" si="74"/>
        <v>0</v>
      </c>
      <c r="AC657" s="1027">
        <f t="shared" si="77"/>
        <v>0</v>
      </c>
      <c r="AD657" s="1081" t="str">
        <f t="shared" si="78"/>
        <v/>
      </c>
      <c r="AF657" s="1078">
        <f t="shared" si="73"/>
        <v>0</v>
      </c>
      <c r="AN657" s="1032"/>
      <c r="AO657" s="1033"/>
      <c r="AP657" s="1034"/>
      <c r="AQ657" s="1034"/>
      <c r="AR657" s="1034"/>
      <c r="AS657" s="1034"/>
      <c r="AT657" s="1034"/>
      <c r="AU657" s="1034"/>
      <c r="AV657" s="1034"/>
      <c r="AW657" s="1034"/>
      <c r="AX657" s="1035"/>
      <c r="AY657" s="1034"/>
      <c r="AZ657" s="1034"/>
      <c r="BA657" s="1036"/>
    </row>
    <row r="658" spans="20:53" x14ac:dyDescent="0.25">
      <c r="T658" s="1024"/>
      <c r="U658" s="1025"/>
      <c r="V658" s="1016"/>
      <c r="W658" s="1026"/>
      <c r="X658" s="1065" t="str">
        <f t="shared" si="75"/>
        <v/>
      </c>
      <c r="Y658" s="1102"/>
      <c r="Z658" s="1006"/>
      <c r="AA658" s="1079" t="str">
        <f t="shared" si="76"/>
        <v/>
      </c>
      <c r="AB658" s="1080">
        <f t="shared" si="74"/>
        <v>0</v>
      </c>
      <c r="AC658" s="1027">
        <f t="shared" si="77"/>
        <v>0</v>
      </c>
      <c r="AD658" s="1081" t="str">
        <f t="shared" si="78"/>
        <v/>
      </c>
      <c r="AF658" s="1078">
        <f t="shared" si="73"/>
        <v>0</v>
      </c>
      <c r="AN658" s="1032"/>
      <c r="AO658" s="1033"/>
      <c r="AP658" s="1034"/>
      <c r="AQ658" s="1034"/>
      <c r="AR658" s="1034"/>
      <c r="AS658" s="1034"/>
      <c r="AT658" s="1034"/>
      <c r="AU658" s="1034"/>
      <c r="AV658" s="1034"/>
      <c r="AW658" s="1034"/>
      <c r="AX658" s="1035"/>
      <c r="AY658" s="1034"/>
      <c r="AZ658" s="1034"/>
      <c r="BA658" s="1036"/>
    </row>
    <row r="659" spans="20:53" x14ac:dyDescent="0.25">
      <c r="T659" s="1024"/>
      <c r="U659" s="1025"/>
      <c r="V659" s="1016"/>
      <c r="W659" s="1026"/>
      <c r="X659" s="1065" t="str">
        <f t="shared" si="75"/>
        <v/>
      </c>
      <c r="Y659" s="1102"/>
      <c r="Z659" s="1006"/>
      <c r="AA659" s="1079" t="str">
        <f t="shared" si="76"/>
        <v/>
      </c>
      <c r="AB659" s="1080">
        <f t="shared" si="74"/>
        <v>0</v>
      </c>
      <c r="AC659" s="1027">
        <f t="shared" si="77"/>
        <v>0</v>
      </c>
      <c r="AD659" s="1081" t="str">
        <f t="shared" si="78"/>
        <v/>
      </c>
      <c r="AF659" s="1078">
        <f t="shared" si="73"/>
        <v>0</v>
      </c>
      <c r="AN659" s="1032"/>
      <c r="AO659" s="1033"/>
      <c r="AP659" s="1034"/>
      <c r="AQ659" s="1034"/>
      <c r="AR659" s="1034"/>
      <c r="AS659" s="1034"/>
      <c r="AT659" s="1034"/>
      <c r="AU659" s="1034"/>
      <c r="AV659" s="1034"/>
      <c r="AW659" s="1034"/>
      <c r="AX659" s="1035"/>
      <c r="AY659" s="1034"/>
      <c r="AZ659" s="1034"/>
      <c r="BA659" s="1036"/>
    </row>
    <row r="660" spans="20:53" x14ac:dyDescent="0.25">
      <c r="T660" s="1024"/>
      <c r="U660" s="1025"/>
      <c r="V660" s="1016"/>
      <c r="W660" s="1026"/>
      <c r="X660" s="1065" t="str">
        <f t="shared" si="75"/>
        <v/>
      </c>
      <c r="Y660" s="1102"/>
      <c r="Z660" s="1006"/>
      <c r="AA660" s="1079" t="str">
        <f t="shared" si="76"/>
        <v/>
      </c>
      <c r="AB660" s="1080">
        <f t="shared" si="74"/>
        <v>0</v>
      </c>
      <c r="AC660" s="1027">
        <f t="shared" si="77"/>
        <v>0</v>
      </c>
      <c r="AD660" s="1081" t="str">
        <f t="shared" si="78"/>
        <v/>
      </c>
      <c r="AF660" s="1078">
        <f t="shared" si="73"/>
        <v>0</v>
      </c>
      <c r="AN660" s="1032"/>
      <c r="AO660" s="1033"/>
      <c r="AP660" s="1034"/>
      <c r="AQ660" s="1034"/>
      <c r="AR660" s="1034"/>
      <c r="AS660" s="1034"/>
      <c r="AT660" s="1034"/>
      <c r="AU660" s="1034"/>
      <c r="AV660" s="1034"/>
      <c r="AW660" s="1034"/>
      <c r="AX660" s="1035"/>
      <c r="AY660" s="1034"/>
      <c r="AZ660" s="1034"/>
      <c r="BA660" s="1036"/>
    </row>
    <row r="661" spans="20:53" x14ac:dyDescent="0.25">
      <c r="T661" s="1024"/>
      <c r="U661" s="1025"/>
      <c r="V661" s="1016"/>
      <c r="W661" s="1026"/>
      <c r="X661" s="1065" t="str">
        <f t="shared" si="75"/>
        <v/>
      </c>
      <c r="Y661" s="1102"/>
      <c r="Z661" s="1006"/>
      <c r="AA661" s="1079" t="str">
        <f t="shared" si="76"/>
        <v/>
      </c>
      <c r="AB661" s="1080">
        <f t="shared" si="74"/>
        <v>0</v>
      </c>
      <c r="AC661" s="1027">
        <f t="shared" si="77"/>
        <v>0</v>
      </c>
      <c r="AD661" s="1081" t="str">
        <f t="shared" si="78"/>
        <v/>
      </c>
      <c r="AF661" s="1078">
        <f t="shared" si="73"/>
        <v>0</v>
      </c>
      <c r="AN661" s="1032"/>
      <c r="AO661" s="1033"/>
      <c r="AP661" s="1034"/>
      <c r="AQ661" s="1034"/>
      <c r="AR661" s="1034"/>
      <c r="AS661" s="1034"/>
      <c r="AT661" s="1034"/>
      <c r="AU661" s="1034"/>
      <c r="AV661" s="1034"/>
      <c r="AW661" s="1034"/>
      <c r="AX661" s="1035"/>
      <c r="AY661" s="1034"/>
      <c r="AZ661" s="1034"/>
      <c r="BA661" s="1036"/>
    </row>
    <row r="662" spans="20:53" x14ac:dyDescent="0.25">
      <c r="T662" s="1024"/>
      <c r="U662" s="1025"/>
      <c r="V662" s="1016"/>
      <c r="W662" s="1026"/>
      <c r="X662" s="1065" t="str">
        <f t="shared" si="75"/>
        <v/>
      </c>
      <c r="Y662" s="1102"/>
      <c r="Z662" s="1006"/>
      <c r="AA662" s="1079" t="str">
        <f t="shared" si="76"/>
        <v/>
      </c>
      <c r="AB662" s="1080">
        <f t="shared" si="74"/>
        <v>0</v>
      </c>
      <c r="AC662" s="1027">
        <f t="shared" si="77"/>
        <v>0</v>
      </c>
      <c r="AD662" s="1081" t="str">
        <f t="shared" si="78"/>
        <v/>
      </c>
      <c r="AF662" s="1078">
        <f t="shared" si="73"/>
        <v>0</v>
      </c>
      <c r="AN662" s="1032"/>
      <c r="AO662" s="1033"/>
      <c r="AP662" s="1034"/>
      <c r="AQ662" s="1034"/>
      <c r="AR662" s="1034"/>
      <c r="AS662" s="1034"/>
      <c r="AT662" s="1034"/>
      <c r="AU662" s="1034"/>
      <c r="AV662" s="1034"/>
      <c r="AW662" s="1034"/>
      <c r="AX662" s="1035"/>
      <c r="AY662" s="1034"/>
      <c r="AZ662" s="1034"/>
      <c r="BA662" s="1036"/>
    </row>
    <row r="663" spans="20:53" x14ac:dyDescent="0.25">
      <c r="T663" s="1024"/>
      <c r="U663" s="1025"/>
      <c r="V663" s="1016"/>
      <c r="W663" s="1026"/>
      <c r="X663" s="1065" t="str">
        <f t="shared" si="75"/>
        <v/>
      </c>
      <c r="Y663" s="1102"/>
      <c r="Z663" s="1006"/>
      <c r="AA663" s="1079" t="str">
        <f t="shared" si="76"/>
        <v/>
      </c>
      <c r="AB663" s="1080">
        <f t="shared" si="74"/>
        <v>0</v>
      </c>
      <c r="AC663" s="1027">
        <f t="shared" si="77"/>
        <v>0</v>
      </c>
      <c r="AD663" s="1081" t="str">
        <f t="shared" si="78"/>
        <v/>
      </c>
      <c r="AF663" s="1078">
        <f t="shared" si="73"/>
        <v>0</v>
      </c>
      <c r="AN663" s="1032"/>
      <c r="AO663" s="1033"/>
      <c r="AP663" s="1034"/>
      <c r="AQ663" s="1034"/>
      <c r="AR663" s="1034"/>
      <c r="AS663" s="1034"/>
      <c r="AT663" s="1034"/>
      <c r="AU663" s="1034"/>
      <c r="AV663" s="1034"/>
      <c r="AW663" s="1034"/>
      <c r="AX663" s="1035"/>
      <c r="AY663" s="1034"/>
      <c r="AZ663" s="1034"/>
      <c r="BA663" s="1036"/>
    </row>
    <row r="664" spans="20:53" x14ac:dyDescent="0.25">
      <c r="T664" s="1024"/>
      <c r="U664" s="1025"/>
      <c r="V664" s="1016"/>
      <c r="W664" s="1026"/>
      <c r="X664" s="1065" t="str">
        <f t="shared" si="75"/>
        <v/>
      </c>
      <c r="Y664" s="1102"/>
      <c r="Z664" s="1006"/>
      <c r="AA664" s="1079" t="str">
        <f t="shared" si="76"/>
        <v/>
      </c>
      <c r="AB664" s="1080">
        <f t="shared" si="74"/>
        <v>0</v>
      </c>
      <c r="AC664" s="1027">
        <f t="shared" si="77"/>
        <v>0</v>
      </c>
      <c r="AD664" s="1081" t="str">
        <f t="shared" si="78"/>
        <v/>
      </c>
      <c r="AF664" s="1078">
        <f t="shared" si="73"/>
        <v>0</v>
      </c>
      <c r="AN664" s="1032"/>
      <c r="AO664" s="1033"/>
      <c r="AP664" s="1034"/>
      <c r="AQ664" s="1034"/>
      <c r="AR664" s="1034"/>
      <c r="AS664" s="1034"/>
      <c r="AT664" s="1034"/>
      <c r="AU664" s="1034"/>
      <c r="AV664" s="1034"/>
      <c r="AW664" s="1034"/>
      <c r="AX664" s="1035"/>
      <c r="AY664" s="1034"/>
      <c r="AZ664" s="1034"/>
      <c r="BA664" s="1036"/>
    </row>
    <row r="665" spans="20:53" x14ac:dyDescent="0.25">
      <c r="T665" s="1024"/>
      <c r="U665" s="1025"/>
      <c r="V665" s="1016"/>
      <c r="W665" s="1026"/>
      <c r="X665" s="1065" t="str">
        <f t="shared" si="75"/>
        <v/>
      </c>
      <c r="Y665" s="1102"/>
      <c r="Z665" s="1006"/>
      <c r="AA665" s="1079" t="str">
        <f t="shared" si="76"/>
        <v/>
      </c>
      <c r="AB665" s="1080">
        <f t="shared" si="74"/>
        <v>0</v>
      </c>
      <c r="AC665" s="1027">
        <f t="shared" si="77"/>
        <v>0</v>
      </c>
      <c r="AD665" s="1081" t="str">
        <f t="shared" si="78"/>
        <v/>
      </c>
      <c r="AF665" s="1078">
        <f t="shared" si="73"/>
        <v>0</v>
      </c>
      <c r="AN665" s="1032"/>
      <c r="AO665" s="1033"/>
      <c r="AP665" s="1034"/>
      <c r="AQ665" s="1034"/>
      <c r="AR665" s="1034"/>
      <c r="AS665" s="1034"/>
      <c r="AT665" s="1034"/>
      <c r="AU665" s="1034"/>
      <c r="AV665" s="1034"/>
      <c r="AW665" s="1034"/>
      <c r="AX665" s="1035"/>
      <c r="AY665" s="1034"/>
      <c r="AZ665" s="1034"/>
      <c r="BA665" s="1036"/>
    </row>
    <row r="666" spans="20:53" x14ac:dyDescent="0.25">
      <c r="T666" s="1024"/>
      <c r="U666" s="1025"/>
      <c r="V666" s="1016"/>
      <c r="W666" s="1026"/>
      <c r="X666" s="1065" t="str">
        <f t="shared" si="75"/>
        <v/>
      </c>
      <c r="Y666" s="1102"/>
      <c r="Z666" s="1006"/>
      <c r="AA666" s="1079" t="str">
        <f t="shared" si="76"/>
        <v/>
      </c>
      <c r="AB666" s="1080">
        <f t="shared" si="74"/>
        <v>0</v>
      </c>
      <c r="AC666" s="1027">
        <f t="shared" si="77"/>
        <v>0</v>
      </c>
      <c r="AD666" s="1081" t="str">
        <f t="shared" si="78"/>
        <v/>
      </c>
      <c r="AF666" s="1078">
        <f t="shared" si="73"/>
        <v>0</v>
      </c>
      <c r="AN666" s="1032"/>
      <c r="AO666" s="1033"/>
      <c r="AP666" s="1034"/>
      <c r="AQ666" s="1034"/>
      <c r="AR666" s="1034"/>
      <c r="AS666" s="1034"/>
      <c r="AT666" s="1034"/>
      <c r="AU666" s="1034"/>
      <c r="AV666" s="1034"/>
      <c r="AW666" s="1034"/>
      <c r="AX666" s="1035"/>
      <c r="AY666" s="1034"/>
      <c r="AZ666" s="1034"/>
      <c r="BA666" s="1036"/>
    </row>
    <row r="667" spans="20:53" x14ac:dyDescent="0.25">
      <c r="T667" s="1024"/>
      <c r="U667" s="1025"/>
      <c r="V667" s="1016"/>
      <c r="W667" s="1026"/>
      <c r="X667" s="1065" t="str">
        <f t="shared" si="75"/>
        <v/>
      </c>
      <c r="Y667" s="1102"/>
      <c r="Z667" s="1006"/>
      <c r="AA667" s="1079" t="str">
        <f t="shared" si="76"/>
        <v/>
      </c>
      <c r="AB667" s="1080">
        <f t="shared" si="74"/>
        <v>0</v>
      </c>
      <c r="AC667" s="1027">
        <f t="shared" si="77"/>
        <v>0</v>
      </c>
      <c r="AD667" s="1081" t="str">
        <f t="shared" si="78"/>
        <v/>
      </c>
      <c r="AF667" s="1078">
        <f t="shared" si="73"/>
        <v>0</v>
      </c>
      <c r="AN667" s="1032"/>
      <c r="AO667" s="1033"/>
      <c r="AP667" s="1034"/>
      <c r="AQ667" s="1034"/>
      <c r="AR667" s="1034"/>
      <c r="AS667" s="1034"/>
      <c r="AT667" s="1034"/>
      <c r="AU667" s="1034"/>
      <c r="AV667" s="1034"/>
      <c r="AW667" s="1034"/>
      <c r="AX667" s="1035"/>
      <c r="AY667" s="1034"/>
      <c r="AZ667" s="1034"/>
      <c r="BA667" s="1036"/>
    </row>
    <row r="668" spans="20:53" x14ac:dyDescent="0.25">
      <c r="T668" s="1024"/>
      <c r="U668" s="1025"/>
      <c r="V668" s="1016"/>
      <c r="W668" s="1026"/>
      <c r="X668" s="1065" t="str">
        <f t="shared" si="75"/>
        <v/>
      </c>
      <c r="Y668" s="1102"/>
      <c r="Z668" s="1006"/>
      <c r="AA668" s="1079" t="str">
        <f t="shared" si="76"/>
        <v/>
      </c>
      <c r="AB668" s="1080">
        <f t="shared" si="74"/>
        <v>0</v>
      </c>
      <c r="AC668" s="1027">
        <f t="shared" si="77"/>
        <v>0</v>
      </c>
      <c r="AD668" s="1081" t="str">
        <f t="shared" si="78"/>
        <v/>
      </c>
      <c r="AF668" s="1078">
        <f t="shared" si="73"/>
        <v>0</v>
      </c>
      <c r="AN668" s="1032"/>
      <c r="AO668" s="1033"/>
      <c r="AP668" s="1034"/>
      <c r="AQ668" s="1034"/>
      <c r="AR668" s="1034"/>
      <c r="AS668" s="1034"/>
      <c r="AT668" s="1034"/>
      <c r="AU668" s="1034"/>
      <c r="AV668" s="1034"/>
      <c r="AW668" s="1034"/>
      <c r="AX668" s="1035"/>
      <c r="AY668" s="1034"/>
      <c r="AZ668" s="1034"/>
      <c r="BA668" s="1036"/>
    </row>
    <row r="669" spans="20:53" x14ac:dyDescent="0.25">
      <c r="T669" s="1024"/>
      <c r="U669" s="1025"/>
      <c r="V669" s="1016"/>
      <c r="W669" s="1026"/>
      <c r="X669" s="1065" t="str">
        <f t="shared" si="75"/>
        <v/>
      </c>
      <c r="Y669" s="1102"/>
      <c r="Z669" s="1006"/>
      <c r="AA669" s="1079" t="str">
        <f t="shared" si="76"/>
        <v/>
      </c>
      <c r="AB669" s="1080">
        <f t="shared" si="74"/>
        <v>0</v>
      </c>
      <c r="AC669" s="1027">
        <f t="shared" si="77"/>
        <v>0</v>
      </c>
      <c r="AD669" s="1081" t="str">
        <f t="shared" si="78"/>
        <v/>
      </c>
      <c r="AF669" s="1078">
        <f t="shared" si="73"/>
        <v>0</v>
      </c>
      <c r="AN669" s="1032"/>
      <c r="AO669" s="1033"/>
      <c r="AP669" s="1034"/>
      <c r="AQ669" s="1034"/>
      <c r="AR669" s="1034"/>
      <c r="AS669" s="1034"/>
      <c r="AT669" s="1034"/>
      <c r="AU669" s="1034"/>
      <c r="AV669" s="1034"/>
      <c r="AW669" s="1034"/>
      <c r="AX669" s="1035"/>
      <c r="AY669" s="1034"/>
      <c r="AZ669" s="1034"/>
      <c r="BA669" s="1036"/>
    </row>
    <row r="670" spans="20:53" x14ac:dyDescent="0.25">
      <c r="T670" s="1024"/>
      <c r="U670" s="1025"/>
      <c r="V670" s="1016"/>
      <c r="W670" s="1026"/>
      <c r="X670" s="1065" t="str">
        <f t="shared" si="75"/>
        <v/>
      </c>
      <c r="Y670" s="1102"/>
      <c r="Z670" s="1006"/>
      <c r="AA670" s="1079" t="str">
        <f t="shared" si="76"/>
        <v/>
      </c>
      <c r="AB670" s="1080">
        <f t="shared" si="74"/>
        <v>0</v>
      </c>
      <c r="AC670" s="1027">
        <f t="shared" si="77"/>
        <v>0</v>
      </c>
      <c r="AD670" s="1081" t="str">
        <f t="shared" si="78"/>
        <v/>
      </c>
      <c r="AF670" s="1078">
        <f t="shared" si="73"/>
        <v>0</v>
      </c>
      <c r="AN670" s="1032"/>
      <c r="AO670" s="1033"/>
      <c r="AP670" s="1034"/>
      <c r="AQ670" s="1034"/>
      <c r="AR670" s="1034"/>
      <c r="AS670" s="1034"/>
      <c r="AT670" s="1034"/>
      <c r="AU670" s="1034"/>
      <c r="AV670" s="1034"/>
      <c r="AW670" s="1034"/>
      <c r="AX670" s="1035"/>
      <c r="AY670" s="1034"/>
      <c r="AZ670" s="1034"/>
      <c r="BA670" s="1036"/>
    </row>
    <row r="671" spans="20:53" x14ac:dyDescent="0.25">
      <c r="T671" s="1024"/>
      <c r="U671" s="1025"/>
      <c r="V671" s="1016"/>
      <c r="W671" s="1026"/>
      <c r="X671" s="1065" t="str">
        <f t="shared" si="75"/>
        <v/>
      </c>
      <c r="Y671" s="1102"/>
      <c r="Z671" s="1006"/>
      <c r="AA671" s="1079" t="str">
        <f t="shared" si="76"/>
        <v/>
      </c>
      <c r="AB671" s="1080">
        <f t="shared" si="74"/>
        <v>0</v>
      </c>
      <c r="AC671" s="1027">
        <f t="shared" si="77"/>
        <v>0</v>
      </c>
      <c r="AD671" s="1081" t="str">
        <f t="shared" si="78"/>
        <v/>
      </c>
      <c r="AF671" s="1078">
        <f t="shared" si="73"/>
        <v>0</v>
      </c>
      <c r="AN671" s="1032"/>
      <c r="AO671" s="1033"/>
      <c r="AP671" s="1034"/>
      <c r="AQ671" s="1034"/>
      <c r="AR671" s="1034"/>
      <c r="AS671" s="1034"/>
      <c r="AT671" s="1034"/>
      <c r="AU671" s="1034"/>
      <c r="AV671" s="1034"/>
      <c r="AW671" s="1034"/>
      <c r="AX671" s="1035"/>
      <c r="AY671" s="1034"/>
      <c r="AZ671" s="1034"/>
      <c r="BA671" s="1036"/>
    </row>
    <row r="672" spans="20:53" x14ac:dyDescent="0.25">
      <c r="T672" s="1024"/>
      <c r="U672" s="1025"/>
      <c r="V672" s="1016"/>
      <c r="W672" s="1026"/>
      <c r="X672" s="1065" t="str">
        <f t="shared" si="75"/>
        <v/>
      </c>
      <c r="Y672" s="1102"/>
      <c r="Z672" s="1006"/>
      <c r="AA672" s="1079" t="str">
        <f t="shared" si="76"/>
        <v/>
      </c>
      <c r="AB672" s="1080">
        <f t="shared" si="74"/>
        <v>0</v>
      </c>
      <c r="AC672" s="1027">
        <f t="shared" si="77"/>
        <v>0</v>
      </c>
      <c r="AD672" s="1081" t="str">
        <f t="shared" si="78"/>
        <v/>
      </c>
      <c r="AF672" s="1078">
        <f t="shared" si="73"/>
        <v>0</v>
      </c>
      <c r="AN672" s="1032"/>
      <c r="AO672" s="1033"/>
      <c r="AP672" s="1034"/>
      <c r="AQ672" s="1034"/>
      <c r="AR672" s="1034"/>
      <c r="AS672" s="1034"/>
      <c r="AT672" s="1034"/>
      <c r="AU672" s="1034"/>
      <c r="AV672" s="1034"/>
      <c r="AW672" s="1034"/>
      <c r="AX672" s="1035"/>
      <c r="AY672" s="1034"/>
      <c r="AZ672" s="1034"/>
      <c r="BA672" s="1036"/>
    </row>
    <row r="673" spans="20:53" x14ac:dyDescent="0.25">
      <c r="T673" s="1024"/>
      <c r="U673" s="1025"/>
      <c r="V673" s="1016"/>
      <c r="W673" s="1026"/>
      <c r="X673" s="1065" t="str">
        <f t="shared" si="75"/>
        <v/>
      </c>
      <c r="Y673" s="1102"/>
      <c r="Z673" s="1006"/>
      <c r="AA673" s="1079" t="str">
        <f t="shared" si="76"/>
        <v/>
      </c>
      <c r="AB673" s="1080">
        <f t="shared" si="74"/>
        <v>0</v>
      </c>
      <c r="AC673" s="1027">
        <f t="shared" si="77"/>
        <v>0</v>
      </c>
      <c r="AD673" s="1081" t="str">
        <f t="shared" si="78"/>
        <v/>
      </c>
      <c r="AF673" s="1078">
        <f t="shared" si="73"/>
        <v>0</v>
      </c>
      <c r="AN673" s="1032"/>
      <c r="AO673" s="1033"/>
      <c r="AP673" s="1034"/>
      <c r="AQ673" s="1034"/>
      <c r="AR673" s="1034"/>
      <c r="AS673" s="1034"/>
      <c r="AT673" s="1034"/>
      <c r="AU673" s="1034"/>
      <c r="AV673" s="1034"/>
      <c r="AW673" s="1034"/>
      <c r="AX673" s="1035"/>
      <c r="AY673" s="1034"/>
      <c r="AZ673" s="1034"/>
      <c r="BA673" s="1036"/>
    </row>
    <row r="674" spans="20:53" x14ac:dyDescent="0.25">
      <c r="T674" s="1024"/>
      <c r="U674" s="1025"/>
      <c r="V674" s="1016"/>
      <c r="W674" s="1026"/>
      <c r="X674" s="1065" t="str">
        <f t="shared" si="75"/>
        <v/>
      </c>
      <c r="Y674" s="1102"/>
      <c r="Z674" s="1006"/>
      <c r="AA674" s="1079" t="str">
        <f t="shared" si="76"/>
        <v/>
      </c>
      <c r="AB674" s="1080">
        <f t="shared" si="74"/>
        <v>0</v>
      </c>
      <c r="AC674" s="1027">
        <f t="shared" si="77"/>
        <v>0</v>
      </c>
      <c r="AD674" s="1081" t="str">
        <f t="shared" si="78"/>
        <v/>
      </c>
      <c r="AF674" s="1078">
        <f t="shared" si="73"/>
        <v>0</v>
      </c>
      <c r="AN674" s="1032"/>
      <c r="AO674" s="1033"/>
      <c r="AP674" s="1034"/>
      <c r="AQ674" s="1034"/>
      <c r="AR674" s="1034"/>
      <c r="AS674" s="1034"/>
      <c r="AT674" s="1034"/>
      <c r="AU674" s="1034"/>
      <c r="AV674" s="1034"/>
      <c r="AW674" s="1034"/>
      <c r="AX674" s="1035"/>
      <c r="AY674" s="1034"/>
      <c r="AZ674" s="1034"/>
      <c r="BA674" s="1036"/>
    </row>
    <row r="675" spans="20:53" x14ac:dyDescent="0.25">
      <c r="T675" s="1024"/>
      <c r="U675" s="1025"/>
      <c r="V675" s="1016"/>
      <c r="W675" s="1026"/>
      <c r="X675" s="1065" t="str">
        <f t="shared" si="75"/>
        <v/>
      </c>
      <c r="Y675" s="1102"/>
      <c r="Z675" s="1006"/>
      <c r="AA675" s="1079" t="str">
        <f t="shared" si="76"/>
        <v/>
      </c>
      <c r="AB675" s="1080">
        <f t="shared" si="74"/>
        <v>0</v>
      </c>
      <c r="AC675" s="1027">
        <f t="shared" si="77"/>
        <v>0</v>
      </c>
      <c r="AD675" s="1081" t="str">
        <f t="shared" si="78"/>
        <v/>
      </c>
      <c r="AF675" s="1078">
        <f t="shared" si="73"/>
        <v>0</v>
      </c>
      <c r="AN675" s="1032"/>
      <c r="AO675" s="1033"/>
      <c r="AP675" s="1034"/>
      <c r="AQ675" s="1034"/>
      <c r="AR675" s="1034"/>
      <c r="AS675" s="1034"/>
      <c r="AT675" s="1034"/>
      <c r="AU675" s="1034"/>
      <c r="AV675" s="1034"/>
      <c r="AW675" s="1034"/>
      <c r="AX675" s="1035"/>
      <c r="AY675" s="1034"/>
      <c r="AZ675" s="1034"/>
      <c r="BA675" s="1036"/>
    </row>
    <row r="676" spans="20:53" x14ac:dyDescent="0.25">
      <c r="T676" s="1024"/>
      <c r="U676" s="1025"/>
      <c r="V676" s="1016"/>
      <c r="W676" s="1026"/>
      <c r="X676" s="1065" t="str">
        <f t="shared" si="75"/>
        <v/>
      </c>
      <c r="Y676" s="1102"/>
      <c r="Z676" s="1006"/>
      <c r="AA676" s="1079" t="str">
        <f t="shared" si="76"/>
        <v/>
      </c>
      <c r="AB676" s="1080">
        <f t="shared" si="74"/>
        <v>0</v>
      </c>
      <c r="AC676" s="1027">
        <f t="shared" si="77"/>
        <v>0</v>
      </c>
      <c r="AD676" s="1081" t="str">
        <f t="shared" si="78"/>
        <v/>
      </c>
      <c r="AF676" s="1078">
        <f t="shared" si="73"/>
        <v>0</v>
      </c>
      <c r="AN676" s="1032"/>
      <c r="AO676" s="1033"/>
      <c r="AP676" s="1034"/>
      <c r="AQ676" s="1034"/>
      <c r="AR676" s="1034"/>
      <c r="AS676" s="1034"/>
      <c r="AT676" s="1034"/>
      <c r="AU676" s="1034"/>
      <c r="AV676" s="1034"/>
      <c r="AW676" s="1034"/>
      <c r="AX676" s="1035"/>
      <c r="AY676" s="1034"/>
      <c r="AZ676" s="1034"/>
      <c r="BA676" s="1036"/>
    </row>
    <row r="677" spans="20:53" x14ac:dyDescent="0.25">
      <c r="T677" s="1024"/>
      <c r="U677" s="1025"/>
      <c r="V677" s="1016"/>
      <c r="W677" s="1026"/>
      <c r="X677" s="1065" t="str">
        <f t="shared" si="75"/>
        <v/>
      </c>
      <c r="Y677" s="1102"/>
      <c r="Z677" s="1006"/>
      <c r="AA677" s="1079" t="str">
        <f t="shared" si="76"/>
        <v/>
      </c>
      <c r="AB677" s="1080">
        <f t="shared" si="74"/>
        <v>0</v>
      </c>
      <c r="AC677" s="1027">
        <f t="shared" si="77"/>
        <v>0</v>
      </c>
      <c r="AD677" s="1081" t="str">
        <f t="shared" si="78"/>
        <v/>
      </c>
      <c r="AF677" s="1078">
        <f t="shared" si="73"/>
        <v>0</v>
      </c>
      <c r="AN677" s="1032"/>
      <c r="AO677" s="1033"/>
      <c r="AP677" s="1034"/>
      <c r="AQ677" s="1034"/>
      <c r="AR677" s="1034"/>
      <c r="AS677" s="1034"/>
      <c r="AT677" s="1034"/>
      <c r="AU677" s="1034"/>
      <c r="AV677" s="1034"/>
      <c r="AW677" s="1034"/>
      <c r="AX677" s="1035"/>
      <c r="AY677" s="1034"/>
      <c r="AZ677" s="1034"/>
      <c r="BA677" s="1036"/>
    </row>
    <row r="678" spans="20:53" x14ac:dyDescent="0.25">
      <c r="T678" s="1024"/>
      <c r="U678" s="1025"/>
      <c r="V678" s="1016"/>
      <c r="W678" s="1026"/>
      <c r="X678" s="1065" t="str">
        <f t="shared" si="75"/>
        <v/>
      </c>
      <c r="Y678" s="1102"/>
      <c r="Z678" s="1006"/>
      <c r="AA678" s="1079" t="str">
        <f t="shared" si="76"/>
        <v/>
      </c>
      <c r="AB678" s="1080">
        <f t="shared" si="74"/>
        <v>0</v>
      </c>
      <c r="AC678" s="1027">
        <f t="shared" si="77"/>
        <v>0</v>
      </c>
      <c r="AD678" s="1081" t="str">
        <f t="shared" si="78"/>
        <v/>
      </c>
      <c r="AF678" s="1078">
        <f t="shared" si="73"/>
        <v>0</v>
      </c>
      <c r="AN678" s="1032"/>
      <c r="AO678" s="1033"/>
      <c r="AP678" s="1034"/>
      <c r="AQ678" s="1034"/>
      <c r="AR678" s="1034"/>
      <c r="AS678" s="1034"/>
      <c r="AT678" s="1034"/>
      <c r="AU678" s="1034"/>
      <c r="AV678" s="1034"/>
      <c r="AW678" s="1034"/>
      <c r="AX678" s="1035"/>
      <c r="AY678" s="1034"/>
      <c r="AZ678" s="1034"/>
      <c r="BA678" s="1036"/>
    </row>
    <row r="679" spans="20:53" x14ac:dyDescent="0.25">
      <c r="T679" s="1024"/>
      <c r="U679" s="1025"/>
      <c r="V679" s="1016"/>
      <c r="W679" s="1026"/>
      <c r="X679" s="1065" t="str">
        <f t="shared" si="75"/>
        <v/>
      </c>
      <c r="Y679" s="1102"/>
      <c r="Z679" s="1006"/>
      <c r="AA679" s="1079" t="str">
        <f t="shared" si="76"/>
        <v/>
      </c>
      <c r="AB679" s="1080">
        <f t="shared" si="74"/>
        <v>0</v>
      </c>
      <c r="AC679" s="1027">
        <f t="shared" si="77"/>
        <v>0</v>
      </c>
      <c r="AD679" s="1081" t="str">
        <f t="shared" si="78"/>
        <v/>
      </c>
      <c r="AF679" s="1078">
        <f t="shared" si="73"/>
        <v>0</v>
      </c>
      <c r="AN679" s="1032"/>
      <c r="AO679" s="1033"/>
      <c r="AP679" s="1034"/>
      <c r="AQ679" s="1034"/>
      <c r="AR679" s="1034"/>
      <c r="AS679" s="1034"/>
      <c r="AT679" s="1034"/>
      <c r="AU679" s="1034"/>
      <c r="AV679" s="1034"/>
      <c r="AW679" s="1034"/>
      <c r="AX679" s="1035"/>
      <c r="AY679" s="1034"/>
      <c r="AZ679" s="1034"/>
      <c r="BA679" s="1036"/>
    </row>
    <row r="680" spans="20:53" x14ac:dyDescent="0.25">
      <c r="T680" s="1024"/>
      <c r="U680" s="1025"/>
      <c r="V680" s="1016"/>
      <c r="W680" s="1026"/>
      <c r="X680" s="1065" t="str">
        <f t="shared" si="75"/>
        <v/>
      </c>
      <c r="Y680" s="1102"/>
      <c r="Z680" s="1006"/>
      <c r="AA680" s="1079" t="str">
        <f t="shared" si="76"/>
        <v/>
      </c>
      <c r="AB680" s="1080">
        <f t="shared" si="74"/>
        <v>0</v>
      </c>
      <c r="AC680" s="1027">
        <f t="shared" si="77"/>
        <v>0</v>
      </c>
      <c r="AD680" s="1081" t="str">
        <f t="shared" si="78"/>
        <v/>
      </c>
      <c r="AF680" s="1078">
        <f t="shared" si="73"/>
        <v>0</v>
      </c>
      <c r="AN680" s="1032"/>
      <c r="AO680" s="1033"/>
      <c r="AP680" s="1034"/>
      <c r="AQ680" s="1034"/>
      <c r="AR680" s="1034"/>
      <c r="AS680" s="1034"/>
      <c r="AT680" s="1034"/>
      <c r="AU680" s="1034"/>
      <c r="AV680" s="1034"/>
      <c r="AW680" s="1034"/>
      <c r="AX680" s="1035"/>
      <c r="AY680" s="1034"/>
      <c r="AZ680" s="1034"/>
      <c r="BA680" s="1036"/>
    </row>
    <row r="681" spans="20:53" x14ac:dyDescent="0.25">
      <c r="T681" s="1024"/>
      <c r="U681" s="1025"/>
      <c r="V681" s="1016"/>
      <c r="W681" s="1026"/>
      <c r="X681" s="1065" t="str">
        <f t="shared" si="75"/>
        <v/>
      </c>
      <c r="Y681" s="1102"/>
      <c r="Z681" s="1006"/>
      <c r="AA681" s="1079" t="str">
        <f t="shared" si="76"/>
        <v/>
      </c>
      <c r="AB681" s="1080">
        <f t="shared" si="74"/>
        <v>0</v>
      </c>
      <c r="AC681" s="1027">
        <f t="shared" si="77"/>
        <v>0</v>
      </c>
      <c r="AD681" s="1081" t="str">
        <f t="shared" si="78"/>
        <v/>
      </c>
      <c r="AF681" s="1078">
        <f t="shared" si="73"/>
        <v>0</v>
      </c>
      <c r="AN681" s="1032"/>
      <c r="AO681" s="1033"/>
      <c r="AP681" s="1034"/>
      <c r="AQ681" s="1034"/>
      <c r="AR681" s="1034"/>
      <c r="AS681" s="1034"/>
      <c r="AT681" s="1034"/>
      <c r="AU681" s="1034"/>
      <c r="AV681" s="1034"/>
      <c r="AW681" s="1034"/>
      <c r="AX681" s="1035"/>
      <c r="AY681" s="1034"/>
      <c r="AZ681" s="1034"/>
      <c r="BA681" s="1036"/>
    </row>
    <row r="682" spans="20:53" x14ac:dyDescent="0.25">
      <c r="T682" s="1024"/>
      <c r="U682" s="1025"/>
      <c r="V682" s="1016"/>
      <c r="W682" s="1026"/>
      <c r="X682" s="1065" t="str">
        <f t="shared" si="75"/>
        <v/>
      </c>
      <c r="Y682" s="1102"/>
      <c r="Z682" s="1006"/>
      <c r="AA682" s="1079" t="str">
        <f t="shared" si="76"/>
        <v/>
      </c>
      <c r="AB682" s="1080">
        <f t="shared" si="74"/>
        <v>0</v>
      </c>
      <c r="AC682" s="1027">
        <f t="shared" si="77"/>
        <v>0</v>
      </c>
      <c r="AD682" s="1081" t="str">
        <f t="shared" si="78"/>
        <v/>
      </c>
      <c r="AF682" s="1078">
        <f t="shared" si="73"/>
        <v>0</v>
      </c>
      <c r="AN682" s="1032"/>
      <c r="AO682" s="1033"/>
      <c r="AP682" s="1034"/>
      <c r="AQ682" s="1034"/>
      <c r="AR682" s="1034"/>
      <c r="AS682" s="1034"/>
      <c r="AT682" s="1034"/>
      <c r="AU682" s="1034"/>
      <c r="AV682" s="1034"/>
      <c r="AW682" s="1034"/>
      <c r="AX682" s="1035"/>
      <c r="AY682" s="1034"/>
      <c r="AZ682" s="1034"/>
      <c r="BA682" s="1036"/>
    </row>
    <row r="683" spans="20:53" x14ac:dyDescent="0.25">
      <c r="T683" s="1024"/>
      <c r="U683" s="1025"/>
      <c r="V683" s="1016"/>
      <c r="W683" s="1026"/>
      <c r="X683" s="1065" t="str">
        <f t="shared" si="75"/>
        <v/>
      </c>
      <c r="Y683" s="1102"/>
      <c r="Z683" s="1006"/>
      <c r="AA683" s="1079" t="str">
        <f t="shared" si="76"/>
        <v/>
      </c>
      <c r="AB683" s="1080">
        <f t="shared" si="74"/>
        <v>0</v>
      </c>
      <c r="AC683" s="1027">
        <f t="shared" si="77"/>
        <v>0</v>
      </c>
      <c r="AD683" s="1081" t="str">
        <f t="shared" si="78"/>
        <v/>
      </c>
      <c r="AF683" s="1078">
        <f t="shared" si="73"/>
        <v>0</v>
      </c>
      <c r="AN683" s="1032"/>
      <c r="AO683" s="1033"/>
      <c r="AP683" s="1034"/>
      <c r="AQ683" s="1034"/>
      <c r="AR683" s="1034"/>
      <c r="AS683" s="1034"/>
      <c r="AT683" s="1034"/>
      <c r="AU683" s="1034"/>
      <c r="AV683" s="1034"/>
      <c r="AW683" s="1034"/>
      <c r="AX683" s="1035"/>
      <c r="AY683" s="1034"/>
      <c r="AZ683" s="1034"/>
      <c r="BA683" s="1036"/>
    </row>
    <row r="684" spans="20:53" x14ac:dyDescent="0.25">
      <c r="T684" s="1024"/>
      <c r="U684" s="1025"/>
      <c r="V684" s="1016"/>
      <c r="W684" s="1026"/>
      <c r="X684" s="1065" t="str">
        <f t="shared" si="75"/>
        <v/>
      </c>
      <c r="Y684" s="1102"/>
      <c r="Z684" s="1006"/>
      <c r="AA684" s="1079" t="str">
        <f t="shared" si="76"/>
        <v/>
      </c>
      <c r="AB684" s="1080">
        <f t="shared" si="74"/>
        <v>0</v>
      </c>
      <c r="AC684" s="1027">
        <f t="shared" si="77"/>
        <v>0</v>
      </c>
      <c r="AD684" s="1081" t="str">
        <f t="shared" si="78"/>
        <v/>
      </c>
      <c r="AF684" s="1078">
        <f t="shared" si="73"/>
        <v>0</v>
      </c>
      <c r="AN684" s="1032"/>
      <c r="AO684" s="1033"/>
      <c r="AP684" s="1034"/>
      <c r="AQ684" s="1034"/>
      <c r="AR684" s="1034"/>
      <c r="AS684" s="1034"/>
      <c r="AT684" s="1034"/>
      <c r="AU684" s="1034"/>
      <c r="AV684" s="1034"/>
      <c r="AW684" s="1034"/>
      <c r="AX684" s="1035"/>
      <c r="AY684" s="1034"/>
      <c r="AZ684" s="1034"/>
      <c r="BA684" s="1036"/>
    </row>
    <row r="685" spans="20:53" x14ac:dyDescent="0.25">
      <c r="T685" s="1024"/>
      <c r="U685" s="1025"/>
      <c r="V685" s="1016"/>
      <c r="W685" s="1026"/>
      <c r="X685" s="1065" t="str">
        <f t="shared" si="75"/>
        <v/>
      </c>
      <c r="Y685" s="1102"/>
      <c r="Z685" s="1006"/>
      <c r="AA685" s="1079" t="str">
        <f t="shared" si="76"/>
        <v/>
      </c>
      <c r="AB685" s="1080">
        <f t="shared" si="74"/>
        <v>0</v>
      </c>
      <c r="AC685" s="1027">
        <f t="shared" si="77"/>
        <v>0</v>
      </c>
      <c r="AD685" s="1081" t="str">
        <f t="shared" si="78"/>
        <v/>
      </c>
      <c r="AF685" s="1078">
        <f t="shared" si="73"/>
        <v>0</v>
      </c>
      <c r="AN685" s="1032"/>
      <c r="AO685" s="1033"/>
      <c r="AP685" s="1034"/>
      <c r="AQ685" s="1034"/>
      <c r="AR685" s="1034"/>
      <c r="AS685" s="1034"/>
      <c r="AT685" s="1034"/>
      <c r="AU685" s="1034"/>
      <c r="AV685" s="1034"/>
      <c r="AW685" s="1034"/>
      <c r="AX685" s="1035"/>
      <c r="AY685" s="1034"/>
      <c r="AZ685" s="1034"/>
      <c r="BA685" s="1036"/>
    </row>
    <row r="686" spans="20:53" x14ac:dyDescent="0.25">
      <c r="T686" s="1024"/>
      <c r="U686" s="1025"/>
      <c r="V686" s="1016"/>
      <c r="W686" s="1026"/>
      <c r="X686" s="1065" t="str">
        <f t="shared" si="75"/>
        <v/>
      </c>
      <c r="Y686" s="1102"/>
      <c r="Z686" s="1006"/>
      <c r="AA686" s="1079" t="str">
        <f t="shared" si="76"/>
        <v/>
      </c>
      <c r="AB686" s="1080">
        <f t="shared" si="74"/>
        <v>0</v>
      </c>
      <c r="AC686" s="1027">
        <f t="shared" si="77"/>
        <v>0</v>
      </c>
      <c r="AD686" s="1081" t="str">
        <f t="shared" si="78"/>
        <v/>
      </c>
      <c r="AF686" s="1078">
        <f t="shared" si="73"/>
        <v>0</v>
      </c>
      <c r="AN686" s="1032"/>
      <c r="AO686" s="1033"/>
      <c r="AP686" s="1034"/>
      <c r="AQ686" s="1034"/>
      <c r="AR686" s="1034"/>
      <c r="AS686" s="1034"/>
      <c r="AT686" s="1034"/>
      <c r="AU686" s="1034"/>
      <c r="AV686" s="1034"/>
      <c r="AW686" s="1034"/>
      <c r="AX686" s="1035"/>
      <c r="AY686" s="1034"/>
      <c r="AZ686" s="1034"/>
      <c r="BA686" s="1036"/>
    </row>
    <row r="687" spans="20:53" x14ac:dyDescent="0.25">
      <c r="T687" s="1024"/>
      <c r="U687" s="1025"/>
      <c r="V687" s="1016"/>
      <c r="W687" s="1026"/>
      <c r="X687" s="1065" t="str">
        <f t="shared" si="75"/>
        <v/>
      </c>
      <c r="Y687" s="1102"/>
      <c r="Z687" s="1006"/>
      <c r="AA687" s="1079" t="str">
        <f t="shared" si="76"/>
        <v/>
      </c>
      <c r="AB687" s="1080">
        <f t="shared" si="74"/>
        <v>0</v>
      </c>
      <c r="AC687" s="1027">
        <f t="shared" si="77"/>
        <v>0</v>
      </c>
      <c r="AD687" s="1081" t="str">
        <f t="shared" si="78"/>
        <v/>
      </c>
      <c r="AF687" s="1078">
        <f t="shared" si="73"/>
        <v>0</v>
      </c>
      <c r="AN687" s="1032"/>
      <c r="AO687" s="1033"/>
      <c r="AP687" s="1034"/>
      <c r="AQ687" s="1034"/>
      <c r="AR687" s="1034"/>
      <c r="AS687" s="1034"/>
      <c r="AT687" s="1034"/>
      <c r="AU687" s="1034"/>
      <c r="AV687" s="1034"/>
      <c r="AW687" s="1034"/>
      <c r="AX687" s="1035"/>
      <c r="AY687" s="1034"/>
      <c r="AZ687" s="1034"/>
      <c r="BA687" s="1036"/>
    </row>
    <row r="688" spans="20:53" x14ac:dyDescent="0.25">
      <c r="T688" s="1024"/>
      <c r="U688" s="1025"/>
      <c r="V688" s="1016"/>
      <c r="W688" s="1026"/>
      <c r="X688" s="1065" t="str">
        <f t="shared" si="75"/>
        <v/>
      </c>
      <c r="Y688" s="1102"/>
      <c r="Z688" s="1006"/>
      <c r="AA688" s="1079" t="str">
        <f t="shared" si="76"/>
        <v/>
      </c>
      <c r="AB688" s="1080">
        <f t="shared" si="74"/>
        <v>0</v>
      </c>
      <c r="AC688" s="1027">
        <f t="shared" si="77"/>
        <v>0</v>
      </c>
      <c r="AD688" s="1081" t="str">
        <f t="shared" si="78"/>
        <v/>
      </c>
      <c r="AF688" s="1078">
        <f t="shared" si="73"/>
        <v>0</v>
      </c>
      <c r="AN688" s="1032"/>
      <c r="AO688" s="1033"/>
      <c r="AP688" s="1034"/>
      <c r="AQ688" s="1034"/>
      <c r="AR688" s="1034"/>
      <c r="AS688" s="1034"/>
      <c r="AT688" s="1034"/>
      <c r="AU688" s="1034"/>
      <c r="AV688" s="1034"/>
      <c r="AW688" s="1034"/>
      <c r="AX688" s="1035"/>
      <c r="AY688" s="1034"/>
      <c r="AZ688" s="1034"/>
      <c r="BA688" s="1036"/>
    </row>
    <row r="689" spans="20:53" x14ac:dyDescent="0.25">
      <c r="T689" s="1024"/>
      <c r="U689" s="1025"/>
      <c r="V689" s="1016"/>
      <c r="W689" s="1026"/>
      <c r="X689" s="1065" t="str">
        <f t="shared" si="75"/>
        <v/>
      </c>
      <c r="Y689" s="1102"/>
      <c r="Z689" s="1006"/>
      <c r="AA689" s="1079" t="str">
        <f t="shared" si="76"/>
        <v/>
      </c>
      <c r="AB689" s="1080">
        <f t="shared" si="74"/>
        <v>0</v>
      </c>
      <c r="AC689" s="1027">
        <f t="shared" si="77"/>
        <v>0</v>
      </c>
      <c r="AD689" s="1081" t="str">
        <f t="shared" si="78"/>
        <v/>
      </c>
      <c r="AF689" s="1078">
        <f t="shared" si="73"/>
        <v>0</v>
      </c>
      <c r="AN689" s="1032"/>
      <c r="AO689" s="1033"/>
      <c r="AP689" s="1034"/>
      <c r="AQ689" s="1034"/>
      <c r="AR689" s="1034"/>
      <c r="AS689" s="1034"/>
      <c r="AT689" s="1034"/>
      <c r="AU689" s="1034"/>
      <c r="AV689" s="1034"/>
      <c r="AW689" s="1034"/>
      <c r="AX689" s="1035"/>
      <c r="AY689" s="1034"/>
      <c r="AZ689" s="1034"/>
      <c r="BA689" s="1036"/>
    </row>
    <row r="690" spans="20:53" x14ac:dyDescent="0.25">
      <c r="T690" s="1024"/>
      <c r="U690" s="1025"/>
      <c r="V690" s="1016"/>
      <c r="W690" s="1026"/>
      <c r="X690" s="1065" t="str">
        <f t="shared" si="75"/>
        <v/>
      </c>
      <c r="Y690" s="1102"/>
      <c r="Z690" s="1006"/>
      <c r="AA690" s="1079" t="str">
        <f t="shared" si="76"/>
        <v/>
      </c>
      <c r="AB690" s="1080">
        <f t="shared" si="74"/>
        <v>0</v>
      </c>
      <c r="AC690" s="1027">
        <f t="shared" si="77"/>
        <v>0</v>
      </c>
      <c r="AD690" s="1081" t="str">
        <f t="shared" si="78"/>
        <v/>
      </c>
      <c r="AF690" s="1078">
        <f t="shared" si="73"/>
        <v>0</v>
      </c>
      <c r="AN690" s="1032"/>
      <c r="AO690" s="1033"/>
      <c r="AP690" s="1034"/>
      <c r="AQ690" s="1034"/>
      <c r="AR690" s="1034"/>
      <c r="AS690" s="1034"/>
      <c r="AT690" s="1034"/>
      <c r="AU690" s="1034"/>
      <c r="AV690" s="1034"/>
      <c r="AW690" s="1034"/>
      <c r="AX690" s="1035"/>
      <c r="AY690" s="1034"/>
      <c r="AZ690" s="1034"/>
      <c r="BA690" s="1036"/>
    </row>
    <row r="691" spans="20:53" x14ac:dyDescent="0.25">
      <c r="T691" s="1024"/>
      <c r="U691" s="1025"/>
      <c r="V691" s="1016"/>
      <c r="W691" s="1026"/>
      <c r="X691" s="1065" t="str">
        <f t="shared" si="75"/>
        <v/>
      </c>
      <c r="Y691" s="1102"/>
      <c r="Z691" s="1006"/>
      <c r="AA691" s="1079" t="str">
        <f t="shared" si="76"/>
        <v/>
      </c>
      <c r="AB691" s="1080">
        <f t="shared" si="74"/>
        <v>0</v>
      </c>
      <c r="AC691" s="1027">
        <f t="shared" si="77"/>
        <v>0</v>
      </c>
      <c r="AD691" s="1081" t="str">
        <f t="shared" si="78"/>
        <v/>
      </c>
      <c r="AF691" s="1078">
        <f t="shared" ref="AF691:AF754" si="79">IFERROR(IFERROR(SLN($Z699,$Z699*$Y699,$X699*12),0)*ABS((YEAR($AD$2)-1-YEAR($W699))*12+MONTH($AD$2)-MONTH($W699)),"")</f>
        <v>0</v>
      </c>
      <c r="AN691" s="1032"/>
      <c r="AO691" s="1033"/>
      <c r="AP691" s="1034"/>
      <c r="AQ691" s="1034"/>
      <c r="AR691" s="1034"/>
      <c r="AS691" s="1034"/>
      <c r="AT691" s="1034"/>
      <c r="AU691" s="1034"/>
      <c r="AV691" s="1034"/>
      <c r="AW691" s="1034"/>
      <c r="AX691" s="1035"/>
      <c r="AY691" s="1034"/>
      <c r="AZ691" s="1034"/>
      <c r="BA691" s="1036"/>
    </row>
    <row r="692" spans="20:53" x14ac:dyDescent="0.25">
      <c r="T692" s="1024"/>
      <c r="U692" s="1025"/>
      <c r="V692" s="1016"/>
      <c r="W692" s="1026"/>
      <c r="X692" s="1065" t="str">
        <f t="shared" si="75"/>
        <v/>
      </c>
      <c r="Y692" s="1102"/>
      <c r="Z692" s="1006"/>
      <c r="AA692" s="1079" t="str">
        <f t="shared" si="76"/>
        <v/>
      </c>
      <c r="AB692" s="1080">
        <f t="shared" si="74"/>
        <v>0</v>
      </c>
      <c r="AC692" s="1027">
        <f t="shared" si="77"/>
        <v>0</v>
      </c>
      <c r="AD692" s="1081" t="str">
        <f t="shared" si="78"/>
        <v/>
      </c>
      <c r="AF692" s="1078">
        <f t="shared" si="79"/>
        <v>0</v>
      </c>
      <c r="AN692" s="1032"/>
      <c r="AO692" s="1033"/>
      <c r="AP692" s="1034"/>
      <c r="AQ692" s="1034"/>
      <c r="AR692" s="1034"/>
      <c r="AS692" s="1034"/>
      <c r="AT692" s="1034"/>
      <c r="AU692" s="1034"/>
      <c r="AV692" s="1034"/>
      <c r="AW692" s="1034"/>
      <c r="AX692" s="1035"/>
      <c r="AY692" s="1034"/>
      <c r="AZ692" s="1034"/>
      <c r="BA692" s="1036"/>
    </row>
    <row r="693" spans="20:53" x14ac:dyDescent="0.25">
      <c r="T693" s="1024"/>
      <c r="U693" s="1025"/>
      <c r="V693" s="1016"/>
      <c r="W693" s="1026"/>
      <c r="X693" s="1065" t="str">
        <f t="shared" si="75"/>
        <v/>
      </c>
      <c r="Y693" s="1102"/>
      <c r="Z693" s="1006"/>
      <c r="AA693" s="1079" t="str">
        <f t="shared" si="76"/>
        <v/>
      </c>
      <c r="AB693" s="1080">
        <f t="shared" si="74"/>
        <v>0</v>
      </c>
      <c r="AC693" s="1027">
        <f t="shared" si="77"/>
        <v>0</v>
      </c>
      <c r="AD693" s="1081" t="str">
        <f t="shared" si="78"/>
        <v/>
      </c>
      <c r="AF693" s="1078">
        <f t="shared" si="79"/>
        <v>0</v>
      </c>
      <c r="AN693" s="1032"/>
      <c r="AO693" s="1033"/>
      <c r="AP693" s="1034"/>
      <c r="AQ693" s="1034"/>
      <c r="AR693" s="1034"/>
      <c r="AS693" s="1034"/>
      <c r="AT693" s="1034"/>
      <c r="AU693" s="1034"/>
      <c r="AV693" s="1034"/>
      <c r="AW693" s="1034"/>
      <c r="AX693" s="1035"/>
      <c r="AY693" s="1034"/>
      <c r="AZ693" s="1034"/>
      <c r="BA693" s="1036"/>
    </row>
    <row r="694" spans="20:53" x14ac:dyDescent="0.25">
      <c r="T694" s="1024"/>
      <c r="U694" s="1025"/>
      <c r="V694" s="1016"/>
      <c r="W694" s="1026"/>
      <c r="X694" s="1065" t="str">
        <f t="shared" si="75"/>
        <v/>
      </c>
      <c r="Y694" s="1102"/>
      <c r="Z694" s="1006"/>
      <c r="AA694" s="1079" t="str">
        <f t="shared" si="76"/>
        <v/>
      </c>
      <c r="AB694" s="1080">
        <f t="shared" si="74"/>
        <v>0</v>
      </c>
      <c r="AC694" s="1027">
        <f t="shared" si="77"/>
        <v>0</v>
      </c>
      <c r="AD694" s="1081" t="str">
        <f t="shared" si="78"/>
        <v/>
      </c>
      <c r="AF694" s="1078">
        <f t="shared" si="79"/>
        <v>0</v>
      </c>
      <c r="AN694" s="1032"/>
      <c r="AO694" s="1033"/>
      <c r="AP694" s="1034"/>
      <c r="AQ694" s="1034"/>
      <c r="AR694" s="1034"/>
      <c r="AS694" s="1034"/>
      <c r="AT694" s="1034"/>
      <c r="AU694" s="1034"/>
      <c r="AV694" s="1034"/>
      <c r="AW694" s="1034"/>
      <c r="AX694" s="1035"/>
      <c r="AY694" s="1034"/>
      <c r="AZ694" s="1034"/>
      <c r="BA694" s="1036"/>
    </row>
    <row r="695" spans="20:53" x14ac:dyDescent="0.25">
      <c r="T695" s="1024"/>
      <c r="U695" s="1025"/>
      <c r="V695" s="1016"/>
      <c r="W695" s="1026"/>
      <c r="X695" s="1065" t="str">
        <f t="shared" si="75"/>
        <v/>
      </c>
      <c r="Y695" s="1102"/>
      <c r="Z695" s="1006"/>
      <c r="AA695" s="1079" t="str">
        <f t="shared" si="76"/>
        <v/>
      </c>
      <c r="AB695" s="1080">
        <f t="shared" si="74"/>
        <v>0</v>
      </c>
      <c r="AC695" s="1027">
        <f t="shared" si="77"/>
        <v>0</v>
      </c>
      <c r="AD695" s="1081" t="str">
        <f t="shared" si="78"/>
        <v/>
      </c>
      <c r="AF695" s="1078">
        <f t="shared" si="79"/>
        <v>0</v>
      </c>
      <c r="AN695" s="1032"/>
      <c r="AO695" s="1033"/>
      <c r="AP695" s="1034"/>
      <c r="AQ695" s="1034"/>
      <c r="AR695" s="1034"/>
      <c r="AS695" s="1034"/>
      <c r="AT695" s="1034"/>
      <c r="AU695" s="1034"/>
      <c r="AV695" s="1034"/>
      <c r="AW695" s="1034"/>
      <c r="AX695" s="1035"/>
      <c r="AY695" s="1034"/>
      <c r="AZ695" s="1034"/>
      <c r="BA695" s="1036"/>
    </row>
    <row r="696" spans="20:53" x14ac:dyDescent="0.25">
      <c r="T696" s="1024"/>
      <c r="U696" s="1025"/>
      <c r="V696" s="1016"/>
      <c r="W696" s="1026"/>
      <c r="X696" s="1065" t="str">
        <f t="shared" si="75"/>
        <v/>
      </c>
      <c r="Y696" s="1102"/>
      <c r="Z696" s="1006"/>
      <c r="AA696" s="1079" t="str">
        <f t="shared" si="76"/>
        <v/>
      </c>
      <c r="AB696" s="1080">
        <f t="shared" si="74"/>
        <v>0</v>
      </c>
      <c r="AC696" s="1027">
        <f t="shared" si="77"/>
        <v>0</v>
      </c>
      <c r="AD696" s="1081" t="str">
        <f t="shared" si="78"/>
        <v/>
      </c>
      <c r="AF696" s="1078">
        <f t="shared" si="79"/>
        <v>0</v>
      </c>
      <c r="AN696" s="1032"/>
      <c r="AO696" s="1033"/>
      <c r="AP696" s="1034"/>
      <c r="AQ696" s="1034"/>
      <c r="AR696" s="1034"/>
      <c r="AS696" s="1034"/>
      <c r="AT696" s="1034"/>
      <c r="AU696" s="1034"/>
      <c r="AV696" s="1034"/>
      <c r="AW696" s="1034"/>
      <c r="AX696" s="1035"/>
      <c r="AY696" s="1034"/>
      <c r="AZ696" s="1034"/>
      <c r="BA696" s="1036"/>
    </row>
    <row r="697" spans="20:53" x14ac:dyDescent="0.25">
      <c r="T697" s="1024"/>
      <c r="U697" s="1025"/>
      <c r="V697" s="1016"/>
      <c r="W697" s="1026"/>
      <c r="X697" s="1065" t="str">
        <f t="shared" si="75"/>
        <v/>
      </c>
      <c r="Y697" s="1102"/>
      <c r="Z697" s="1006"/>
      <c r="AA697" s="1079" t="str">
        <f t="shared" si="76"/>
        <v/>
      </c>
      <c r="AB697" s="1080">
        <f t="shared" si="74"/>
        <v>0</v>
      </c>
      <c r="AC697" s="1027">
        <f t="shared" si="77"/>
        <v>0</v>
      </c>
      <c r="AD697" s="1081" t="str">
        <f t="shared" si="78"/>
        <v/>
      </c>
      <c r="AF697" s="1078">
        <f t="shared" si="79"/>
        <v>0</v>
      </c>
      <c r="AN697" s="1032"/>
      <c r="AO697" s="1033"/>
      <c r="AP697" s="1034"/>
      <c r="AQ697" s="1034"/>
      <c r="AR697" s="1034"/>
      <c r="AS697" s="1034"/>
      <c r="AT697" s="1034"/>
      <c r="AU697" s="1034"/>
      <c r="AV697" s="1034"/>
      <c r="AW697" s="1034"/>
      <c r="AX697" s="1035"/>
      <c r="AY697" s="1034"/>
      <c r="AZ697" s="1034"/>
      <c r="BA697" s="1036"/>
    </row>
    <row r="698" spans="20:53" x14ac:dyDescent="0.25">
      <c r="T698" s="1024"/>
      <c r="U698" s="1025"/>
      <c r="V698" s="1016"/>
      <c r="W698" s="1026"/>
      <c r="X698" s="1065" t="str">
        <f t="shared" si="75"/>
        <v/>
      </c>
      <c r="Y698" s="1102"/>
      <c r="Z698" s="1006"/>
      <c r="AA698" s="1079" t="str">
        <f t="shared" si="76"/>
        <v/>
      </c>
      <c r="AB698" s="1080">
        <f t="shared" si="74"/>
        <v>0</v>
      </c>
      <c r="AC698" s="1027">
        <f t="shared" si="77"/>
        <v>0</v>
      </c>
      <c r="AD698" s="1081" t="str">
        <f t="shared" si="78"/>
        <v/>
      </c>
      <c r="AF698" s="1078">
        <f t="shared" si="79"/>
        <v>0</v>
      </c>
      <c r="AN698" s="1032"/>
      <c r="AO698" s="1033"/>
      <c r="AP698" s="1034"/>
      <c r="AQ698" s="1034"/>
      <c r="AR698" s="1034"/>
      <c r="AS698" s="1034"/>
      <c r="AT698" s="1034"/>
      <c r="AU698" s="1034"/>
      <c r="AV698" s="1034"/>
      <c r="AW698" s="1034"/>
      <c r="AX698" s="1035"/>
      <c r="AY698" s="1034"/>
      <c r="AZ698" s="1034"/>
      <c r="BA698" s="1036"/>
    </row>
    <row r="699" spans="20:53" x14ac:dyDescent="0.25">
      <c r="T699" s="1024"/>
      <c r="U699" s="1025"/>
      <c r="V699" s="1016"/>
      <c r="W699" s="1026"/>
      <c r="X699" s="1065" t="str">
        <f t="shared" si="75"/>
        <v/>
      </c>
      <c r="Y699" s="1102"/>
      <c r="Z699" s="1006"/>
      <c r="AA699" s="1079" t="str">
        <f t="shared" si="76"/>
        <v/>
      </c>
      <c r="AB699" s="1080">
        <f t="shared" ref="AB699:AB762" si="80">IFERROR(IF(OR($AD$2&lt;$W699,(YEAR($AD$2)-YEAR($W699))*12+MONTH($AD$2)-MONTH($W699)&lt;=12),0,IF($Z699&gt;0,IF((Z699-(Z699*Y699))-$AF691&lt;0,Z699-(Z699*Y699),AF691),IF((Z699-(Z699*Y699))-AF691&gt;0,Z699-(Z699*Y699),AF691))),"")</f>
        <v>0</v>
      </c>
      <c r="AC699" s="1027">
        <f t="shared" si="77"/>
        <v>0</v>
      </c>
      <c r="AD699" s="1081" t="str">
        <f t="shared" si="78"/>
        <v/>
      </c>
      <c r="AF699" s="1078">
        <f t="shared" si="79"/>
        <v>0</v>
      </c>
      <c r="AN699" s="1032"/>
      <c r="AO699" s="1033"/>
      <c r="AP699" s="1034"/>
      <c r="AQ699" s="1034"/>
      <c r="AR699" s="1034"/>
      <c r="AS699" s="1034"/>
      <c r="AT699" s="1034"/>
      <c r="AU699" s="1034"/>
      <c r="AV699" s="1034"/>
      <c r="AW699" s="1034"/>
      <c r="AX699" s="1035"/>
      <c r="AY699" s="1034"/>
      <c r="AZ699" s="1034"/>
      <c r="BA699" s="1036"/>
    </row>
    <row r="700" spans="20:53" x14ac:dyDescent="0.25">
      <c r="T700" s="1024"/>
      <c r="U700" s="1025"/>
      <c r="V700" s="1016"/>
      <c r="W700" s="1026"/>
      <c r="X700" s="1065" t="str">
        <f t="shared" si="75"/>
        <v/>
      </c>
      <c r="Y700" s="1102"/>
      <c r="Z700" s="1006"/>
      <c r="AA700" s="1079" t="str">
        <f t="shared" si="76"/>
        <v/>
      </c>
      <c r="AB700" s="1080">
        <f t="shared" si="80"/>
        <v>0</v>
      </c>
      <c r="AC700" s="1027">
        <f t="shared" si="77"/>
        <v>0</v>
      </c>
      <c r="AD700" s="1081" t="str">
        <f t="shared" si="78"/>
        <v/>
      </c>
      <c r="AF700" s="1078">
        <f t="shared" si="79"/>
        <v>0</v>
      </c>
      <c r="AN700" s="1032"/>
      <c r="AO700" s="1033"/>
      <c r="AP700" s="1034"/>
      <c r="AQ700" s="1034"/>
      <c r="AR700" s="1034"/>
      <c r="AS700" s="1034"/>
      <c r="AT700" s="1034"/>
      <c r="AU700" s="1034"/>
      <c r="AV700" s="1034"/>
      <c r="AW700" s="1034"/>
      <c r="AX700" s="1035"/>
      <c r="AY700" s="1034"/>
      <c r="AZ700" s="1034"/>
      <c r="BA700" s="1036"/>
    </row>
    <row r="701" spans="20:53" x14ac:dyDescent="0.25">
      <c r="T701" s="1024"/>
      <c r="U701" s="1025"/>
      <c r="V701" s="1016"/>
      <c r="W701" s="1026"/>
      <c r="X701" s="1065" t="str">
        <f t="shared" ref="X701:X764" si="81">IFERROR(INDEX(AI693:AI708,MATCH(U701,AH693:AH708,0)),"")</f>
        <v/>
      </c>
      <c r="Y701" s="1102"/>
      <c r="Z701" s="1006"/>
      <c r="AA701" s="1079" t="str">
        <f t="shared" si="76"/>
        <v/>
      </c>
      <c r="AB701" s="1080">
        <f t="shared" si="80"/>
        <v>0</v>
      </c>
      <c r="AC701" s="1027">
        <f t="shared" si="77"/>
        <v>0</v>
      </c>
      <c r="AD701" s="1081" t="str">
        <f t="shared" si="78"/>
        <v/>
      </c>
      <c r="AF701" s="1078">
        <f t="shared" si="79"/>
        <v>0</v>
      </c>
      <c r="AN701" s="1032"/>
      <c r="AO701" s="1033"/>
      <c r="AP701" s="1034"/>
      <c r="AQ701" s="1034"/>
      <c r="AR701" s="1034"/>
      <c r="AS701" s="1034"/>
      <c r="AT701" s="1034"/>
      <c r="AU701" s="1034"/>
      <c r="AV701" s="1034"/>
      <c r="AW701" s="1034"/>
      <c r="AX701" s="1035"/>
      <c r="AY701" s="1034"/>
      <c r="AZ701" s="1034"/>
      <c r="BA701" s="1036"/>
    </row>
    <row r="702" spans="20:53" x14ac:dyDescent="0.25">
      <c r="T702" s="1024"/>
      <c r="U702" s="1025"/>
      <c r="V702" s="1016"/>
      <c r="W702" s="1026"/>
      <c r="X702" s="1065" t="str">
        <f t="shared" si="81"/>
        <v/>
      </c>
      <c r="Y702" s="1102"/>
      <c r="Z702" s="1006"/>
      <c r="AA702" s="1079" t="str">
        <f t="shared" si="76"/>
        <v/>
      </c>
      <c r="AB702" s="1080">
        <f t="shared" si="80"/>
        <v>0</v>
      </c>
      <c r="AC702" s="1027">
        <f t="shared" si="77"/>
        <v>0</v>
      </c>
      <c r="AD702" s="1081" t="str">
        <f t="shared" si="78"/>
        <v/>
      </c>
      <c r="AF702" s="1078">
        <f t="shared" si="79"/>
        <v>0</v>
      </c>
      <c r="AN702" s="1032"/>
      <c r="AO702" s="1033"/>
      <c r="AP702" s="1034"/>
      <c r="AQ702" s="1034"/>
      <c r="AR702" s="1034"/>
      <c r="AS702" s="1034"/>
      <c r="AT702" s="1034"/>
      <c r="AU702" s="1034"/>
      <c r="AV702" s="1034"/>
      <c r="AW702" s="1034"/>
      <c r="AX702" s="1035"/>
      <c r="AY702" s="1034"/>
      <c r="AZ702" s="1034"/>
      <c r="BA702" s="1036"/>
    </row>
    <row r="703" spans="20:53" x14ac:dyDescent="0.25">
      <c r="T703" s="1024"/>
      <c r="U703" s="1025"/>
      <c r="V703" s="1016"/>
      <c r="W703" s="1026"/>
      <c r="X703" s="1065" t="str">
        <f t="shared" si="81"/>
        <v/>
      </c>
      <c r="Y703" s="1102"/>
      <c r="Z703" s="1006"/>
      <c r="AA703" s="1079" t="str">
        <f t="shared" si="76"/>
        <v/>
      </c>
      <c r="AB703" s="1080">
        <f t="shared" si="80"/>
        <v>0</v>
      </c>
      <c r="AC703" s="1027">
        <f t="shared" si="77"/>
        <v>0</v>
      </c>
      <c r="AD703" s="1081" t="str">
        <f t="shared" si="78"/>
        <v/>
      </c>
      <c r="AF703" s="1078">
        <f t="shared" si="79"/>
        <v>0</v>
      </c>
      <c r="AN703" s="1032"/>
      <c r="AO703" s="1033"/>
      <c r="AP703" s="1034"/>
      <c r="AQ703" s="1034"/>
      <c r="AR703" s="1034"/>
      <c r="AS703" s="1034"/>
      <c r="AT703" s="1034"/>
      <c r="AU703" s="1034"/>
      <c r="AV703" s="1034"/>
      <c r="AW703" s="1034"/>
      <c r="AX703" s="1035"/>
      <c r="AY703" s="1034"/>
      <c r="AZ703" s="1034"/>
      <c r="BA703" s="1036"/>
    </row>
    <row r="704" spans="20:53" x14ac:dyDescent="0.25">
      <c r="T704" s="1024"/>
      <c r="U704" s="1025"/>
      <c r="V704" s="1016"/>
      <c r="W704" s="1026"/>
      <c r="X704" s="1065" t="str">
        <f t="shared" si="81"/>
        <v/>
      </c>
      <c r="Y704" s="1102"/>
      <c r="Z704" s="1006"/>
      <c r="AA704" s="1079" t="str">
        <f t="shared" si="76"/>
        <v/>
      </c>
      <c r="AB704" s="1080">
        <f t="shared" si="80"/>
        <v>0</v>
      </c>
      <c r="AC704" s="1027">
        <f t="shared" si="77"/>
        <v>0</v>
      </c>
      <c r="AD704" s="1081" t="str">
        <f t="shared" si="78"/>
        <v/>
      </c>
      <c r="AF704" s="1078">
        <f t="shared" si="79"/>
        <v>0</v>
      </c>
      <c r="AN704" s="1032"/>
      <c r="AO704" s="1033"/>
      <c r="AP704" s="1034"/>
      <c r="AQ704" s="1034"/>
      <c r="AR704" s="1034"/>
      <c r="AS704" s="1034"/>
      <c r="AT704" s="1034"/>
      <c r="AU704" s="1034"/>
      <c r="AV704" s="1034"/>
      <c r="AW704" s="1034"/>
      <c r="AX704" s="1035"/>
      <c r="AY704" s="1034"/>
      <c r="AZ704" s="1034"/>
      <c r="BA704" s="1036"/>
    </row>
    <row r="705" spans="20:53" x14ac:dyDescent="0.25">
      <c r="T705" s="1024"/>
      <c r="U705" s="1025"/>
      <c r="V705" s="1016"/>
      <c r="W705" s="1026"/>
      <c r="X705" s="1065" t="str">
        <f t="shared" si="81"/>
        <v/>
      </c>
      <c r="Y705" s="1102"/>
      <c r="Z705" s="1006"/>
      <c r="AA705" s="1079" t="str">
        <f t="shared" si="76"/>
        <v/>
      </c>
      <c r="AB705" s="1080">
        <f t="shared" si="80"/>
        <v>0</v>
      </c>
      <c r="AC705" s="1027">
        <f t="shared" si="77"/>
        <v>0</v>
      </c>
      <c r="AD705" s="1081" t="str">
        <f t="shared" si="78"/>
        <v/>
      </c>
      <c r="AF705" s="1078">
        <f t="shared" si="79"/>
        <v>0</v>
      </c>
      <c r="AN705" s="1032"/>
      <c r="AO705" s="1033"/>
      <c r="AP705" s="1034"/>
      <c r="AQ705" s="1034"/>
      <c r="AR705" s="1034"/>
      <c r="AS705" s="1034"/>
      <c r="AT705" s="1034"/>
      <c r="AU705" s="1034"/>
      <c r="AV705" s="1034"/>
      <c r="AW705" s="1034"/>
      <c r="AX705" s="1035"/>
      <c r="AY705" s="1034"/>
      <c r="AZ705" s="1034"/>
      <c r="BA705" s="1036"/>
    </row>
    <row r="706" spans="20:53" x14ac:dyDescent="0.25">
      <c r="T706" s="1024"/>
      <c r="U706" s="1025"/>
      <c r="V706" s="1016"/>
      <c r="W706" s="1026"/>
      <c r="X706" s="1065" t="str">
        <f t="shared" si="81"/>
        <v/>
      </c>
      <c r="Y706" s="1102"/>
      <c r="Z706" s="1006"/>
      <c r="AA706" s="1079" t="str">
        <f t="shared" si="76"/>
        <v/>
      </c>
      <c r="AB706" s="1080">
        <f t="shared" si="80"/>
        <v>0</v>
      </c>
      <c r="AC706" s="1027">
        <f t="shared" si="77"/>
        <v>0</v>
      </c>
      <c r="AD706" s="1081" t="str">
        <f t="shared" si="78"/>
        <v/>
      </c>
      <c r="AF706" s="1078">
        <f t="shared" si="79"/>
        <v>0</v>
      </c>
      <c r="AN706" s="1032"/>
      <c r="AO706" s="1033"/>
      <c r="AP706" s="1034"/>
      <c r="AQ706" s="1034"/>
      <c r="AR706" s="1034"/>
      <c r="AS706" s="1034"/>
      <c r="AT706" s="1034"/>
      <c r="AU706" s="1034"/>
      <c r="AV706" s="1034"/>
      <c r="AW706" s="1034"/>
      <c r="AX706" s="1035"/>
      <c r="AY706" s="1034"/>
      <c r="AZ706" s="1034"/>
      <c r="BA706" s="1036"/>
    </row>
    <row r="707" spans="20:53" x14ac:dyDescent="0.25">
      <c r="T707" s="1024"/>
      <c r="U707" s="1025"/>
      <c r="V707" s="1016"/>
      <c r="W707" s="1026"/>
      <c r="X707" s="1065" t="str">
        <f t="shared" si="81"/>
        <v/>
      </c>
      <c r="Y707" s="1102"/>
      <c r="Z707" s="1006"/>
      <c r="AA707" s="1079" t="str">
        <f t="shared" si="76"/>
        <v/>
      </c>
      <c r="AB707" s="1080">
        <f t="shared" si="80"/>
        <v>0</v>
      </c>
      <c r="AC707" s="1027">
        <f t="shared" si="77"/>
        <v>0</v>
      </c>
      <c r="AD707" s="1081" t="str">
        <f t="shared" si="78"/>
        <v/>
      </c>
      <c r="AF707" s="1078">
        <f t="shared" si="79"/>
        <v>0</v>
      </c>
      <c r="AN707" s="1032"/>
      <c r="AO707" s="1033"/>
      <c r="AP707" s="1034"/>
      <c r="AQ707" s="1034"/>
      <c r="AR707" s="1034"/>
      <c r="AS707" s="1034"/>
      <c r="AT707" s="1034"/>
      <c r="AU707" s="1034"/>
      <c r="AV707" s="1034"/>
      <c r="AW707" s="1034"/>
      <c r="AX707" s="1035"/>
      <c r="AY707" s="1034"/>
      <c r="AZ707" s="1034"/>
      <c r="BA707" s="1036"/>
    </row>
    <row r="708" spans="20:53" x14ac:dyDescent="0.25">
      <c r="T708" s="1024"/>
      <c r="U708" s="1025"/>
      <c r="V708" s="1016"/>
      <c r="W708" s="1026"/>
      <c r="X708" s="1065" t="str">
        <f t="shared" si="81"/>
        <v/>
      </c>
      <c r="Y708" s="1102"/>
      <c r="Z708" s="1006"/>
      <c r="AA708" s="1079" t="str">
        <f t="shared" si="76"/>
        <v/>
      </c>
      <c r="AB708" s="1080">
        <f t="shared" si="80"/>
        <v>0</v>
      </c>
      <c r="AC708" s="1027">
        <f t="shared" si="77"/>
        <v>0</v>
      </c>
      <c r="AD708" s="1081" t="str">
        <f t="shared" si="78"/>
        <v/>
      </c>
      <c r="AF708" s="1078">
        <f t="shared" si="79"/>
        <v>0</v>
      </c>
      <c r="AN708" s="1032"/>
      <c r="AO708" s="1033"/>
      <c r="AP708" s="1034"/>
      <c r="AQ708" s="1034"/>
      <c r="AR708" s="1034"/>
      <c r="AS708" s="1034"/>
      <c r="AT708" s="1034"/>
      <c r="AU708" s="1034"/>
      <c r="AV708" s="1034"/>
      <c r="AW708" s="1034"/>
      <c r="AX708" s="1035"/>
      <c r="AY708" s="1034"/>
      <c r="AZ708" s="1034"/>
      <c r="BA708" s="1036"/>
    </row>
    <row r="709" spans="20:53" x14ac:dyDescent="0.25">
      <c r="T709" s="1024"/>
      <c r="U709" s="1025"/>
      <c r="V709" s="1016"/>
      <c r="W709" s="1026"/>
      <c r="X709" s="1065" t="str">
        <f t="shared" si="81"/>
        <v/>
      </c>
      <c r="Y709" s="1102"/>
      <c r="Z709" s="1006"/>
      <c r="AA709" s="1079" t="str">
        <f t="shared" si="76"/>
        <v/>
      </c>
      <c r="AB709" s="1080">
        <f t="shared" si="80"/>
        <v>0</v>
      </c>
      <c r="AC709" s="1027">
        <f t="shared" si="77"/>
        <v>0</v>
      </c>
      <c r="AD709" s="1081" t="str">
        <f t="shared" si="78"/>
        <v/>
      </c>
      <c r="AF709" s="1078">
        <f t="shared" si="79"/>
        <v>0</v>
      </c>
      <c r="AN709" s="1032"/>
      <c r="AO709" s="1033"/>
      <c r="AP709" s="1034"/>
      <c r="AQ709" s="1034"/>
      <c r="AR709" s="1034"/>
      <c r="AS709" s="1034"/>
      <c r="AT709" s="1034"/>
      <c r="AU709" s="1034"/>
      <c r="AV709" s="1034"/>
      <c r="AW709" s="1034"/>
      <c r="AX709" s="1035"/>
      <c r="AY709" s="1034"/>
      <c r="AZ709" s="1034"/>
      <c r="BA709" s="1036"/>
    </row>
    <row r="710" spans="20:53" x14ac:dyDescent="0.25">
      <c r="T710" s="1024"/>
      <c r="U710" s="1025"/>
      <c r="V710" s="1016"/>
      <c r="W710" s="1026"/>
      <c r="X710" s="1065" t="str">
        <f t="shared" si="81"/>
        <v/>
      </c>
      <c r="Y710" s="1102"/>
      <c r="Z710" s="1006"/>
      <c r="AA710" s="1079" t="str">
        <f t="shared" si="76"/>
        <v/>
      </c>
      <c r="AB710" s="1080">
        <f t="shared" si="80"/>
        <v>0</v>
      </c>
      <c r="AC710" s="1027">
        <f t="shared" si="77"/>
        <v>0</v>
      </c>
      <c r="AD710" s="1081" t="str">
        <f t="shared" si="78"/>
        <v/>
      </c>
      <c r="AF710" s="1078">
        <f t="shared" si="79"/>
        <v>0</v>
      </c>
      <c r="AN710" s="1032"/>
      <c r="AO710" s="1033"/>
      <c r="AP710" s="1034"/>
      <c r="AQ710" s="1034"/>
      <c r="AR710" s="1034"/>
      <c r="AS710" s="1034"/>
      <c r="AT710" s="1034"/>
      <c r="AU710" s="1034"/>
      <c r="AV710" s="1034"/>
      <c r="AW710" s="1034"/>
      <c r="AX710" s="1035"/>
      <c r="AY710" s="1034"/>
      <c r="AZ710" s="1034"/>
      <c r="BA710" s="1036"/>
    </row>
    <row r="711" spans="20:53" x14ac:dyDescent="0.25">
      <c r="T711" s="1024"/>
      <c r="U711" s="1025"/>
      <c r="V711" s="1016"/>
      <c r="W711" s="1026"/>
      <c r="X711" s="1065" t="str">
        <f t="shared" si="81"/>
        <v/>
      </c>
      <c r="Y711" s="1102"/>
      <c r="Z711" s="1006"/>
      <c r="AA711" s="1079" t="str">
        <f t="shared" si="76"/>
        <v/>
      </c>
      <c r="AB711" s="1080">
        <f t="shared" si="80"/>
        <v>0</v>
      </c>
      <c r="AC711" s="1027">
        <f t="shared" si="77"/>
        <v>0</v>
      </c>
      <c r="AD711" s="1081" t="str">
        <f t="shared" si="78"/>
        <v/>
      </c>
      <c r="AF711" s="1078">
        <f t="shared" si="79"/>
        <v>0</v>
      </c>
      <c r="AN711" s="1032"/>
      <c r="AO711" s="1033"/>
      <c r="AP711" s="1034"/>
      <c r="AQ711" s="1034"/>
      <c r="AR711" s="1034"/>
      <c r="AS711" s="1034"/>
      <c r="AT711" s="1034"/>
      <c r="AU711" s="1034"/>
      <c r="AV711" s="1034"/>
      <c r="AW711" s="1034"/>
      <c r="AX711" s="1035"/>
      <c r="AY711" s="1034"/>
      <c r="AZ711" s="1034"/>
      <c r="BA711" s="1036"/>
    </row>
    <row r="712" spans="20:53" x14ac:dyDescent="0.25">
      <c r="T712" s="1024"/>
      <c r="U712" s="1025"/>
      <c r="V712" s="1016"/>
      <c r="W712" s="1026"/>
      <c r="X712" s="1065" t="str">
        <f t="shared" si="81"/>
        <v/>
      </c>
      <c r="Y712" s="1102"/>
      <c r="Z712" s="1006"/>
      <c r="AA712" s="1079" t="str">
        <f t="shared" si="76"/>
        <v/>
      </c>
      <c r="AB712" s="1080">
        <f t="shared" si="80"/>
        <v>0</v>
      </c>
      <c r="AC712" s="1027">
        <f t="shared" si="77"/>
        <v>0</v>
      </c>
      <c r="AD712" s="1081" t="str">
        <f t="shared" si="78"/>
        <v/>
      </c>
      <c r="AF712" s="1078">
        <f t="shared" si="79"/>
        <v>0</v>
      </c>
      <c r="AN712" s="1032"/>
      <c r="AO712" s="1033"/>
      <c r="AP712" s="1034"/>
      <c r="AQ712" s="1034"/>
      <c r="AR712" s="1034"/>
      <c r="AS712" s="1034"/>
      <c r="AT712" s="1034"/>
      <c r="AU712" s="1034"/>
      <c r="AV712" s="1034"/>
      <c r="AW712" s="1034"/>
      <c r="AX712" s="1035"/>
      <c r="AY712" s="1034"/>
      <c r="AZ712" s="1034"/>
      <c r="BA712" s="1036"/>
    </row>
    <row r="713" spans="20:53" x14ac:dyDescent="0.25">
      <c r="T713" s="1024"/>
      <c r="U713" s="1025"/>
      <c r="V713" s="1016"/>
      <c r="W713" s="1026"/>
      <c r="X713" s="1065" t="str">
        <f t="shared" si="81"/>
        <v/>
      </c>
      <c r="Y713" s="1102"/>
      <c r="Z713" s="1006"/>
      <c r="AA713" s="1079" t="str">
        <f t="shared" si="76"/>
        <v/>
      </c>
      <c r="AB713" s="1080">
        <f t="shared" si="80"/>
        <v>0</v>
      </c>
      <c r="AC713" s="1027">
        <f t="shared" si="77"/>
        <v>0</v>
      </c>
      <c r="AD713" s="1081" t="str">
        <f t="shared" si="78"/>
        <v/>
      </c>
      <c r="AF713" s="1078">
        <f t="shared" si="79"/>
        <v>0</v>
      </c>
      <c r="AN713" s="1032"/>
      <c r="AO713" s="1033"/>
      <c r="AP713" s="1034"/>
      <c r="AQ713" s="1034"/>
      <c r="AR713" s="1034"/>
      <c r="AS713" s="1034"/>
      <c r="AT713" s="1034"/>
      <c r="AU713" s="1034"/>
      <c r="AV713" s="1034"/>
      <c r="AW713" s="1034"/>
      <c r="AX713" s="1035"/>
      <c r="AY713" s="1034"/>
      <c r="AZ713" s="1034"/>
      <c r="BA713" s="1036"/>
    </row>
    <row r="714" spans="20:53" x14ac:dyDescent="0.25">
      <c r="T714" s="1024"/>
      <c r="U714" s="1025"/>
      <c r="V714" s="1016"/>
      <c r="W714" s="1026"/>
      <c r="X714" s="1065" t="str">
        <f t="shared" si="81"/>
        <v/>
      </c>
      <c r="Y714" s="1102"/>
      <c r="Z714" s="1006"/>
      <c r="AA714" s="1079" t="str">
        <f t="shared" si="76"/>
        <v/>
      </c>
      <c r="AB714" s="1080">
        <f t="shared" si="80"/>
        <v>0</v>
      </c>
      <c r="AC714" s="1027">
        <f t="shared" si="77"/>
        <v>0</v>
      </c>
      <c r="AD714" s="1081" t="str">
        <f t="shared" si="78"/>
        <v/>
      </c>
      <c r="AF714" s="1078">
        <f t="shared" si="79"/>
        <v>0</v>
      </c>
      <c r="AN714" s="1032"/>
      <c r="AO714" s="1033"/>
      <c r="AP714" s="1034"/>
      <c r="AQ714" s="1034"/>
      <c r="AR714" s="1034"/>
      <c r="AS714" s="1034"/>
      <c r="AT714" s="1034"/>
      <c r="AU714" s="1034"/>
      <c r="AV714" s="1034"/>
      <c r="AW714" s="1034"/>
      <c r="AX714" s="1035"/>
      <c r="AY714" s="1034"/>
      <c r="AZ714" s="1034"/>
      <c r="BA714" s="1036"/>
    </row>
    <row r="715" spans="20:53" x14ac:dyDescent="0.25">
      <c r="T715" s="1024"/>
      <c r="U715" s="1025"/>
      <c r="V715" s="1016"/>
      <c r="W715" s="1026"/>
      <c r="X715" s="1065" t="str">
        <f t="shared" si="81"/>
        <v/>
      </c>
      <c r="Y715" s="1102"/>
      <c r="Z715" s="1006"/>
      <c r="AA715" s="1079" t="str">
        <f t="shared" si="76"/>
        <v/>
      </c>
      <c r="AB715" s="1080">
        <f t="shared" si="80"/>
        <v>0</v>
      </c>
      <c r="AC715" s="1027">
        <f t="shared" si="77"/>
        <v>0</v>
      </c>
      <c r="AD715" s="1081" t="str">
        <f t="shared" si="78"/>
        <v/>
      </c>
      <c r="AF715" s="1078">
        <f t="shared" si="79"/>
        <v>0</v>
      </c>
      <c r="AN715" s="1032"/>
      <c r="AO715" s="1033"/>
      <c r="AP715" s="1034"/>
      <c r="AQ715" s="1034"/>
      <c r="AR715" s="1034"/>
      <c r="AS715" s="1034"/>
      <c r="AT715" s="1034"/>
      <c r="AU715" s="1034"/>
      <c r="AV715" s="1034"/>
      <c r="AW715" s="1034"/>
      <c r="AX715" s="1035"/>
      <c r="AY715" s="1034"/>
      <c r="AZ715" s="1034"/>
      <c r="BA715" s="1036"/>
    </row>
    <row r="716" spans="20:53" x14ac:dyDescent="0.25">
      <c r="T716" s="1024"/>
      <c r="U716" s="1025"/>
      <c r="V716" s="1016"/>
      <c r="W716" s="1026"/>
      <c r="X716" s="1065" t="str">
        <f t="shared" si="81"/>
        <v/>
      </c>
      <c r="Y716" s="1102"/>
      <c r="Z716" s="1006"/>
      <c r="AA716" s="1079" t="str">
        <f t="shared" si="76"/>
        <v/>
      </c>
      <c r="AB716" s="1080">
        <f t="shared" si="80"/>
        <v>0</v>
      </c>
      <c r="AC716" s="1027">
        <f t="shared" si="77"/>
        <v>0</v>
      </c>
      <c r="AD716" s="1081" t="str">
        <f t="shared" si="78"/>
        <v/>
      </c>
      <c r="AF716" s="1078">
        <f t="shared" si="79"/>
        <v>0</v>
      </c>
      <c r="AN716" s="1032"/>
      <c r="AO716" s="1033"/>
      <c r="AP716" s="1034"/>
      <c r="AQ716" s="1034"/>
      <c r="AR716" s="1034"/>
      <c r="AS716" s="1034"/>
      <c r="AT716" s="1034"/>
      <c r="AU716" s="1034"/>
      <c r="AV716" s="1034"/>
      <c r="AW716" s="1034"/>
      <c r="AX716" s="1035"/>
      <c r="AY716" s="1034"/>
      <c r="AZ716" s="1034"/>
      <c r="BA716" s="1036"/>
    </row>
    <row r="717" spans="20:53" x14ac:dyDescent="0.25">
      <c r="T717" s="1024"/>
      <c r="U717" s="1025"/>
      <c r="V717" s="1016"/>
      <c r="W717" s="1026"/>
      <c r="X717" s="1065" t="str">
        <f t="shared" si="81"/>
        <v/>
      </c>
      <c r="Y717" s="1102"/>
      <c r="Z717" s="1006"/>
      <c r="AA717" s="1079" t="str">
        <f t="shared" si="76"/>
        <v/>
      </c>
      <c r="AB717" s="1080">
        <f t="shared" si="80"/>
        <v>0</v>
      </c>
      <c r="AC717" s="1027">
        <f t="shared" si="77"/>
        <v>0</v>
      </c>
      <c r="AD717" s="1081" t="str">
        <f t="shared" si="78"/>
        <v/>
      </c>
      <c r="AF717" s="1078">
        <f t="shared" si="79"/>
        <v>0</v>
      </c>
      <c r="AN717" s="1032"/>
      <c r="AO717" s="1033"/>
      <c r="AP717" s="1034"/>
      <c r="AQ717" s="1034"/>
      <c r="AR717" s="1034"/>
      <c r="AS717" s="1034"/>
      <c r="AT717" s="1034"/>
      <c r="AU717" s="1034"/>
      <c r="AV717" s="1034"/>
      <c r="AW717" s="1034"/>
      <c r="AX717" s="1035"/>
      <c r="AY717" s="1034"/>
      <c r="AZ717" s="1034"/>
      <c r="BA717" s="1036"/>
    </row>
    <row r="718" spans="20:53" x14ac:dyDescent="0.25">
      <c r="T718" s="1024"/>
      <c r="U718" s="1025"/>
      <c r="V718" s="1016"/>
      <c r="W718" s="1026"/>
      <c r="X718" s="1065" t="str">
        <f t="shared" si="81"/>
        <v/>
      </c>
      <c r="Y718" s="1102"/>
      <c r="Z718" s="1006"/>
      <c r="AA718" s="1079" t="str">
        <f t="shared" si="76"/>
        <v/>
      </c>
      <c r="AB718" s="1080">
        <f t="shared" si="80"/>
        <v>0</v>
      </c>
      <c r="AC718" s="1027">
        <f t="shared" si="77"/>
        <v>0</v>
      </c>
      <c r="AD718" s="1081" t="str">
        <f t="shared" si="78"/>
        <v/>
      </c>
      <c r="AF718" s="1078">
        <f t="shared" si="79"/>
        <v>0</v>
      </c>
      <c r="AN718" s="1032"/>
      <c r="AO718" s="1033"/>
      <c r="AP718" s="1034"/>
      <c r="AQ718" s="1034"/>
      <c r="AR718" s="1034"/>
      <c r="AS718" s="1034"/>
      <c r="AT718" s="1034"/>
      <c r="AU718" s="1034"/>
      <c r="AV718" s="1034"/>
      <c r="AW718" s="1034"/>
      <c r="AX718" s="1035"/>
      <c r="AY718" s="1034"/>
      <c r="AZ718" s="1034"/>
      <c r="BA718" s="1036"/>
    </row>
    <row r="719" spans="20:53" x14ac:dyDescent="0.25">
      <c r="T719" s="1024"/>
      <c r="U719" s="1025"/>
      <c r="V719" s="1016"/>
      <c r="W719" s="1026"/>
      <c r="X719" s="1065" t="str">
        <f t="shared" si="81"/>
        <v/>
      </c>
      <c r="Y719" s="1102"/>
      <c r="Z719" s="1006"/>
      <c r="AA719" s="1079" t="str">
        <f t="shared" si="76"/>
        <v/>
      </c>
      <c r="AB719" s="1080">
        <f t="shared" si="80"/>
        <v>0</v>
      </c>
      <c r="AC719" s="1027">
        <f t="shared" si="77"/>
        <v>0</v>
      </c>
      <c r="AD719" s="1081" t="str">
        <f t="shared" si="78"/>
        <v/>
      </c>
      <c r="AF719" s="1078">
        <f t="shared" si="79"/>
        <v>0</v>
      </c>
      <c r="AN719" s="1032"/>
      <c r="AO719" s="1033"/>
      <c r="AP719" s="1034"/>
      <c r="AQ719" s="1034"/>
      <c r="AR719" s="1034"/>
      <c r="AS719" s="1034"/>
      <c r="AT719" s="1034"/>
      <c r="AU719" s="1034"/>
      <c r="AV719" s="1034"/>
      <c r="AW719" s="1034"/>
      <c r="AX719" s="1035"/>
      <c r="AY719" s="1034"/>
      <c r="AZ719" s="1034"/>
      <c r="BA719" s="1036"/>
    </row>
    <row r="720" spans="20:53" x14ac:dyDescent="0.25">
      <c r="T720" s="1024"/>
      <c r="U720" s="1025"/>
      <c r="V720" s="1016"/>
      <c r="W720" s="1026"/>
      <c r="X720" s="1065" t="str">
        <f t="shared" si="81"/>
        <v/>
      </c>
      <c r="Y720" s="1102"/>
      <c r="Z720" s="1006"/>
      <c r="AA720" s="1079" t="str">
        <f t="shared" ref="AA720:AA783" si="82">IFERROR(IF((YEAR($AD$2)-YEAR($W720))*12+MONTH($AD$2)-MONTH($W720)&lt;=X720*12,SLN(Z720,Z720*Y720,X720),0),"")</f>
        <v/>
      </c>
      <c r="AB720" s="1080">
        <f t="shared" si="80"/>
        <v>0</v>
      </c>
      <c r="AC720" s="1027">
        <f t="shared" ref="AC720:AC783" si="83">IFERROR(IF(OR(Z720-AB720=0,Z720+AB720=0),AB720,IF($AD$2&lt;$W720,0,IF((YEAR($AD$2)-YEAR($W720))*12+MONTH($AD$2)-MONTH($W720)&lt;=12,SLN(Z720,Z720*Y720,X720),IF(Z720&gt;0,IF(OR((YEAR($AD$2)-YEAR($W720))*12+MONTH($AD$2)-MONTH($W720)&gt;=$X720*12,$AA720+$AB720&gt;$Z720-($Z720*$Y720)),IF($X720=0,0,$Z720-($Z720*$Y720)),$AA720+$AB720),IF(OR((YEAR($AD$2)-YEAR($W720))*12+MONTH($AD$2)-MONTH($W720)&gt;=$X720*12,$AA720+$AB720&lt;$Z720-($Z720*$Y720)),IF($X720=0,0,$Z720-($Z720*$Y720)),$AA720+$AB720))))),"")</f>
        <v>0</v>
      </c>
      <c r="AD720" s="1081" t="str">
        <f t="shared" ref="AD720:AD783" si="84">IFERROR(IF(U720&gt;"",IF(DATE(YEAR($AD$2),MONTH($AD$2),DAY($AD$2))&lt;$W720,0,IF($Z720-AB720=0,0,$Z720-AC720)),""),"")</f>
        <v/>
      </c>
      <c r="AF720" s="1078">
        <f t="shared" si="79"/>
        <v>0</v>
      </c>
      <c r="AN720" s="1032"/>
      <c r="AO720" s="1033"/>
      <c r="AP720" s="1034"/>
      <c r="AQ720" s="1034"/>
      <c r="AR720" s="1034"/>
      <c r="AS720" s="1034"/>
      <c r="AT720" s="1034"/>
      <c r="AU720" s="1034"/>
      <c r="AV720" s="1034"/>
      <c r="AW720" s="1034"/>
      <c r="AX720" s="1035"/>
      <c r="AY720" s="1034"/>
      <c r="AZ720" s="1034"/>
      <c r="BA720" s="1036"/>
    </row>
    <row r="721" spans="20:53" x14ac:dyDescent="0.25">
      <c r="T721" s="1024"/>
      <c r="U721" s="1025"/>
      <c r="V721" s="1016"/>
      <c r="W721" s="1026"/>
      <c r="X721" s="1065" t="str">
        <f t="shared" si="81"/>
        <v/>
      </c>
      <c r="Y721" s="1102"/>
      <c r="Z721" s="1006"/>
      <c r="AA721" s="1079" t="str">
        <f t="shared" si="82"/>
        <v/>
      </c>
      <c r="AB721" s="1080">
        <f t="shared" si="80"/>
        <v>0</v>
      </c>
      <c r="AC721" s="1027">
        <f t="shared" si="83"/>
        <v>0</v>
      </c>
      <c r="AD721" s="1081" t="str">
        <f t="shared" si="84"/>
        <v/>
      </c>
      <c r="AF721" s="1078">
        <f t="shared" si="79"/>
        <v>0</v>
      </c>
      <c r="AN721" s="1032"/>
      <c r="AO721" s="1033"/>
      <c r="AP721" s="1034"/>
      <c r="AQ721" s="1034"/>
      <c r="AR721" s="1034"/>
      <c r="AS721" s="1034"/>
      <c r="AT721" s="1034"/>
      <c r="AU721" s="1034"/>
      <c r="AV721" s="1034"/>
      <c r="AW721" s="1034"/>
      <c r="AX721" s="1035"/>
      <c r="AY721" s="1034"/>
      <c r="AZ721" s="1034"/>
      <c r="BA721" s="1036"/>
    </row>
    <row r="722" spans="20:53" x14ac:dyDescent="0.25">
      <c r="T722" s="1024"/>
      <c r="U722" s="1025"/>
      <c r="V722" s="1016"/>
      <c r="W722" s="1026"/>
      <c r="X722" s="1065" t="str">
        <f t="shared" si="81"/>
        <v/>
      </c>
      <c r="Y722" s="1102"/>
      <c r="Z722" s="1006"/>
      <c r="AA722" s="1079" t="str">
        <f t="shared" si="82"/>
        <v/>
      </c>
      <c r="AB722" s="1080">
        <f t="shared" si="80"/>
        <v>0</v>
      </c>
      <c r="AC722" s="1027">
        <f t="shared" si="83"/>
        <v>0</v>
      </c>
      <c r="AD722" s="1081" t="str">
        <f t="shared" si="84"/>
        <v/>
      </c>
      <c r="AF722" s="1078">
        <f t="shared" si="79"/>
        <v>0</v>
      </c>
      <c r="AN722" s="1032"/>
      <c r="AO722" s="1033"/>
      <c r="AP722" s="1034"/>
      <c r="AQ722" s="1034"/>
      <c r="AR722" s="1034"/>
      <c r="AS722" s="1034"/>
      <c r="AT722" s="1034"/>
      <c r="AU722" s="1034"/>
      <c r="AV722" s="1034"/>
      <c r="AW722" s="1034"/>
      <c r="AX722" s="1035"/>
      <c r="AY722" s="1034"/>
      <c r="AZ722" s="1034"/>
      <c r="BA722" s="1036"/>
    </row>
    <row r="723" spans="20:53" x14ac:dyDescent="0.25">
      <c r="T723" s="1024"/>
      <c r="U723" s="1025"/>
      <c r="V723" s="1016"/>
      <c r="W723" s="1026"/>
      <c r="X723" s="1065" t="str">
        <f t="shared" si="81"/>
        <v/>
      </c>
      <c r="Y723" s="1102"/>
      <c r="Z723" s="1006"/>
      <c r="AA723" s="1079" t="str">
        <f t="shared" si="82"/>
        <v/>
      </c>
      <c r="AB723" s="1080">
        <f t="shared" si="80"/>
        <v>0</v>
      </c>
      <c r="AC723" s="1027">
        <f t="shared" si="83"/>
        <v>0</v>
      </c>
      <c r="AD723" s="1081" t="str">
        <f t="shared" si="84"/>
        <v/>
      </c>
      <c r="AF723" s="1078">
        <f t="shared" si="79"/>
        <v>0</v>
      </c>
      <c r="AN723" s="1032"/>
      <c r="AO723" s="1033"/>
      <c r="AP723" s="1034"/>
      <c r="AQ723" s="1034"/>
      <c r="AR723" s="1034"/>
      <c r="AS723" s="1034"/>
      <c r="AT723" s="1034"/>
      <c r="AU723" s="1034"/>
      <c r="AV723" s="1034"/>
      <c r="AW723" s="1034"/>
      <c r="AX723" s="1035"/>
      <c r="AY723" s="1034"/>
      <c r="AZ723" s="1034"/>
      <c r="BA723" s="1036"/>
    </row>
    <row r="724" spans="20:53" x14ac:dyDescent="0.25">
      <c r="T724" s="1024"/>
      <c r="U724" s="1025"/>
      <c r="V724" s="1016"/>
      <c r="W724" s="1026"/>
      <c r="X724" s="1065" t="str">
        <f t="shared" si="81"/>
        <v/>
      </c>
      <c r="Y724" s="1102"/>
      <c r="Z724" s="1006"/>
      <c r="AA724" s="1079" t="str">
        <f t="shared" si="82"/>
        <v/>
      </c>
      <c r="AB724" s="1080">
        <f t="shared" si="80"/>
        <v>0</v>
      </c>
      <c r="AC724" s="1027">
        <f t="shared" si="83"/>
        <v>0</v>
      </c>
      <c r="AD724" s="1081" t="str">
        <f t="shared" si="84"/>
        <v/>
      </c>
      <c r="AF724" s="1078">
        <f t="shared" si="79"/>
        <v>0</v>
      </c>
      <c r="AN724" s="1032"/>
      <c r="AO724" s="1033"/>
      <c r="AP724" s="1034"/>
      <c r="AQ724" s="1034"/>
      <c r="AR724" s="1034"/>
      <c r="AS724" s="1034"/>
      <c r="AT724" s="1034"/>
      <c r="AU724" s="1034"/>
      <c r="AV724" s="1034"/>
      <c r="AW724" s="1034"/>
      <c r="AX724" s="1035"/>
      <c r="AY724" s="1034"/>
      <c r="AZ724" s="1034"/>
      <c r="BA724" s="1036"/>
    </row>
    <row r="725" spans="20:53" x14ac:dyDescent="0.25">
      <c r="T725" s="1024"/>
      <c r="U725" s="1025"/>
      <c r="V725" s="1016"/>
      <c r="W725" s="1026"/>
      <c r="X725" s="1065" t="str">
        <f t="shared" si="81"/>
        <v/>
      </c>
      <c r="Y725" s="1102"/>
      <c r="Z725" s="1006"/>
      <c r="AA725" s="1079" t="str">
        <f t="shared" si="82"/>
        <v/>
      </c>
      <c r="AB725" s="1080">
        <f t="shared" si="80"/>
        <v>0</v>
      </c>
      <c r="AC725" s="1027">
        <f t="shared" si="83"/>
        <v>0</v>
      </c>
      <c r="AD725" s="1081" t="str">
        <f t="shared" si="84"/>
        <v/>
      </c>
      <c r="AF725" s="1078">
        <f t="shared" si="79"/>
        <v>0</v>
      </c>
      <c r="AN725" s="1032"/>
      <c r="AO725" s="1033"/>
      <c r="AP725" s="1034"/>
      <c r="AQ725" s="1034"/>
      <c r="AR725" s="1034"/>
      <c r="AS725" s="1034"/>
      <c r="AT725" s="1034"/>
      <c r="AU725" s="1034"/>
      <c r="AV725" s="1034"/>
      <c r="AW725" s="1034"/>
      <c r="AX725" s="1035"/>
      <c r="AY725" s="1034"/>
      <c r="AZ725" s="1034"/>
      <c r="BA725" s="1036"/>
    </row>
    <row r="726" spans="20:53" x14ac:dyDescent="0.25">
      <c r="T726" s="1024"/>
      <c r="U726" s="1025"/>
      <c r="V726" s="1016"/>
      <c r="W726" s="1026"/>
      <c r="X726" s="1065" t="str">
        <f t="shared" si="81"/>
        <v/>
      </c>
      <c r="Y726" s="1102"/>
      <c r="Z726" s="1006"/>
      <c r="AA726" s="1079" t="str">
        <f t="shared" si="82"/>
        <v/>
      </c>
      <c r="AB726" s="1080">
        <f t="shared" si="80"/>
        <v>0</v>
      </c>
      <c r="AC726" s="1027">
        <f t="shared" si="83"/>
        <v>0</v>
      </c>
      <c r="AD726" s="1081" t="str">
        <f t="shared" si="84"/>
        <v/>
      </c>
      <c r="AF726" s="1078">
        <f t="shared" si="79"/>
        <v>0</v>
      </c>
      <c r="AN726" s="1032"/>
      <c r="AO726" s="1033"/>
      <c r="AP726" s="1034"/>
      <c r="AQ726" s="1034"/>
      <c r="AR726" s="1034"/>
      <c r="AS726" s="1034"/>
      <c r="AT726" s="1034"/>
      <c r="AU726" s="1034"/>
      <c r="AV726" s="1034"/>
      <c r="AW726" s="1034"/>
      <c r="AX726" s="1035"/>
      <c r="AY726" s="1034"/>
      <c r="AZ726" s="1034"/>
      <c r="BA726" s="1036"/>
    </row>
    <row r="727" spans="20:53" x14ac:dyDescent="0.25">
      <c r="T727" s="1024"/>
      <c r="U727" s="1025"/>
      <c r="V727" s="1016"/>
      <c r="W727" s="1026"/>
      <c r="X727" s="1065" t="str">
        <f t="shared" si="81"/>
        <v/>
      </c>
      <c r="Y727" s="1102"/>
      <c r="Z727" s="1006"/>
      <c r="AA727" s="1079" t="str">
        <f t="shared" si="82"/>
        <v/>
      </c>
      <c r="AB727" s="1080">
        <f t="shared" si="80"/>
        <v>0</v>
      </c>
      <c r="AC727" s="1027">
        <f t="shared" si="83"/>
        <v>0</v>
      </c>
      <c r="AD727" s="1081" t="str">
        <f t="shared" si="84"/>
        <v/>
      </c>
      <c r="AF727" s="1078">
        <f t="shared" si="79"/>
        <v>0</v>
      </c>
      <c r="AN727" s="1032"/>
      <c r="AO727" s="1033"/>
      <c r="AP727" s="1034"/>
      <c r="AQ727" s="1034"/>
      <c r="AR727" s="1034"/>
      <c r="AS727" s="1034"/>
      <c r="AT727" s="1034"/>
      <c r="AU727" s="1034"/>
      <c r="AV727" s="1034"/>
      <c r="AW727" s="1034"/>
      <c r="AX727" s="1035"/>
      <c r="AY727" s="1034"/>
      <c r="AZ727" s="1034"/>
      <c r="BA727" s="1036"/>
    </row>
    <row r="728" spans="20:53" x14ac:dyDescent="0.25">
      <c r="T728" s="1024"/>
      <c r="U728" s="1025"/>
      <c r="V728" s="1016"/>
      <c r="W728" s="1026"/>
      <c r="X728" s="1065" t="str">
        <f t="shared" si="81"/>
        <v/>
      </c>
      <c r="Y728" s="1102"/>
      <c r="Z728" s="1006"/>
      <c r="AA728" s="1079" t="str">
        <f t="shared" si="82"/>
        <v/>
      </c>
      <c r="AB728" s="1080">
        <f t="shared" si="80"/>
        <v>0</v>
      </c>
      <c r="AC728" s="1027">
        <f t="shared" si="83"/>
        <v>0</v>
      </c>
      <c r="AD728" s="1081" t="str">
        <f t="shared" si="84"/>
        <v/>
      </c>
      <c r="AF728" s="1078">
        <f t="shared" si="79"/>
        <v>0</v>
      </c>
      <c r="AN728" s="1032"/>
      <c r="AO728" s="1033"/>
      <c r="AP728" s="1034"/>
      <c r="AQ728" s="1034"/>
      <c r="AR728" s="1034"/>
      <c r="AS728" s="1034"/>
      <c r="AT728" s="1034"/>
      <c r="AU728" s="1034"/>
      <c r="AV728" s="1034"/>
      <c r="AW728" s="1034"/>
      <c r="AX728" s="1035"/>
      <c r="AY728" s="1034"/>
      <c r="AZ728" s="1034"/>
      <c r="BA728" s="1036"/>
    </row>
    <row r="729" spans="20:53" x14ac:dyDescent="0.25">
      <c r="T729" s="1024"/>
      <c r="U729" s="1025"/>
      <c r="V729" s="1016"/>
      <c r="W729" s="1026"/>
      <c r="X729" s="1065" t="str">
        <f t="shared" si="81"/>
        <v/>
      </c>
      <c r="Y729" s="1102"/>
      <c r="Z729" s="1006"/>
      <c r="AA729" s="1079" t="str">
        <f t="shared" si="82"/>
        <v/>
      </c>
      <c r="AB729" s="1080">
        <f t="shared" si="80"/>
        <v>0</v>
      </c>
      <c r="AC729" s="1027">
        <f t="shared" si="83"/>
        <v>0</v>
      </c>
      <c r="AD729" s="1081" t="str">
        <f t="shared" si="84"/>
        <v/>
      </c>
      <c r="AF729" s="1078">
        <f t="shared" si="79"/>
        <v>0</v>
      </c>
      <c r="AN729" s="1032"/>
      <c r="AO729" s="1033"/>
      <c r="AP729" s="1034"/>
      <c r="AQ729" s="1034"/>
      <c r="AR729" s="1034"/>
      <c r="AS729" s="1034"/>
      <c r="AT729" s="1034"/>
      <c r="AU729" s="1034"/>
      <c r="AV729" s="1034"/>
      <c r="AW729" s="1034"/>
      <c r="AX729" s="1035"/>
      <c r="AY729" s="1034"/>
      <c r="AZ729" s="1034"/>
      <c r="BA729" s="1036"/>
    </row>
    <row r="730" spans="20:53" x14ac:dyDescent="0.25">
      <c r="T730" s="1024"/>
      <c r="U730" s="1025"/>
      <c r="V730" s="1016"/>
      <c r="W730" s="1026"/>
      <c r="X730" s="1065" t="str">
        <f t="shared" si="81"/>
        <v/>
      </c>
      <c r="Y730" s="1102"/>
      <c r="Z730" s="1006"/>
      <c r="AA730" s="1079" t="str">
        <f t="shared" si="82"/>
        <v/>
      </c>
      <c r="AB730" s="1080">
        <f t="shared" si="80"/>
        <v>0</v>
      </c>
      <c r="AC730" s="1027">
        <f t="shared" si="83"/>
        <v>0</v>
      </c>
      <c r="AD730" s="1081" t="str">
        <f t="shared" si="84"/>
        <v/>
      </c>
      <c r="AF730" s="1078">
        <f t="shared" si="79"/>
        <v>0</v>
      </c>
      <c r="AN730" s="1032"/>
      <c r="AO730" s="1033"/>
      <c r="AP730" s="1034"/>
      <c r="AQ730" s="1034"/>
      <c r="AR730" s="1034"/>
      <c r="AS730" s="1034"/>
      <c r="AT730" s="1034"/>
      <c r="AU730" s="1034"/>
      <c r="AV730" s="1034"/>
      <c r="AW730" s="1034"/>
      <c r="AX730" s="1035"/>
      <c r="AY730" s="1034"/>
      <c r="AZ730" s="1034"/>
      <c r="BA730" s="1036"/>
    </row>
    <row r="731" spans="20:53" x14ac:dyDescent="0.25">
      <c r="T731" s="1024"/>
      <c r="U731" s="1025"/>
      <c r="V731" s="1016"/>
      <c r="W731" s="1026"/>
      <c r="X731" s="1065" t="str">
        <f t="shared" si="81"/>
        <v/>
      </c>
      <c r="Y731" s="1102"/>
      <c r="Z731" s="1006"/>
      <c r="AA731" s="1079" t="str">
        <f t="shared" si="82"/>
        <v/>
      </c>
      <c r="AB731" s="1080">
        <f t="shared" si="80"/>
        <v>0</v>
      </c>
      <c r="AC731" s="1027">
        <f t="shared" si="83"/>
        <v>0</v>
      </c>
      <c r="AD731" s="1081" t="str">
        <f t="shared" si="84"/>
        <v/>
      </c>
      <c r="AF731" s="1078">
        <f t="shared" si="79"/>
        <v>0</v>
      </c>
      <c r="AN731" s="1032"/>
      <c r="AO731" s="1033"/>
      <c r="AP731" s="1034"/>
      <c r="AQ731" s="1034"/>
      <c r="AR731" s="1034"/>
      <c r="AS731" s="1034"/>
      <c r="AT731" s="1034"/>
      <c r="AU731" s="1034"/>
      <c r="AV731" s="1034"/>
      <c r="AW731" s="1034"/>
      <c r="AX731" s="1035"/>
      <c r="AY731" s="1034"/>
      <c r="AZ731" s="1034"/>
      <c r="BA731" s="1036"/>
    </row>
    <row r="732" spans="20:53" x14ac:dyDescent="0.25">
      <c r="T732" s="1024"/>
      <c r="U732" s="1025"/>
      <c r="V732" s="1016"/>
      <c r="W732" s="1026"/>
      <c r="X732" s="1065" t="str">
        <f t="shared" si="81"/>
        <v/>
      </c>
      <c r="Y732" s="1102"/>
      <c r="Z732" s="1006"/>
      <c r="AA732" s="1079" t="str">
        <f t="shared" si="82"/>
        <v/>
      </c>
      <c r="AB732" s="1080">
        <f t="shared" si="80"/>
        <v>0</v>
      </c>
      <c r="AC732" s="1027">
        <f t="shared" si="83"/>
        <v>0</v>
      </c>
      <c r="AD732" s="1081" t="str">
        <f t="shared" si="84"/>
        <v/>
      </c>
      <c r="AF732" s="1078">
        <f t="shared" si="79"/>
        <v>0</v>
      </c>
      <c r="AN732" s="1032"/>
      <c r="AO732" s="1033"/>
      <c r="AP732" s="1034"/>
      <c r="AQ732" s="1034"/>
      <c r="AR732" s="1034"/>
      <c r="AS732" s="1034"/>
      <c r="AT732" s="1034"/>
      <c r="AU732" s="1034"/>
      <c r="AV732" s="1034"/>
      <c r="AW732" s="1034"/>
      <c r="AX732" s="1035"/>
      <c r="AY732" s="1034"/>
      <c r="AZ732" s="1034"/>
      <c r="BA732" s="1036"/>
    </row>
    <row r="733" spans="20:53" x14ac:dyDescent="0.25">
      <c r="T733" s="1024"/>
      <c r="U733" s="1025"/>
      <c r="V733" s="1016"/>
      <c r="W733" s="1026"/>
      <c r="X733" s="1065" t="str">
        <f t="shared" si="81"/>
        <v/>
      </c>
      <c r="Y733" s="1102"/>
      <c r="Z733" s="1006"/>
      <c r="AA733" s="1079" t="str">
        <f t="shared" si="82"/>
        <v/>
      </c>
      <c r="AB733" s="1080">
        <f t="shared" si="80"/>
        <v>0</v>
      </c>
      <c r="AC733" s="1027">
        <f t="shared" si="83"/>
        <v>0</v>
      </c>
      <c r="AD733" s="1081" t="str">
        <f t="shared" si="84"/>
        <v/>
      </c>
      <c r="AF733" s="1078">
        <f t="shared" si="79"/>
        <v>0</v>
      </c>
      <c r="AN733" s="1032"/>
      <c r="AO733" s="1033"/>
      <c r="AP733" s="1034"/>
      <c r="AQ733" s="1034"/>
      <c r="AR733" s="1034"/>
      <c r="AS733" s="1034"/>
      <c r="AT733" s="1034"/>
      <c r="AU733" s="1034"/>
      <c r="AV733" s="1034"/>
      <c r="AW733" s="1034"/>
      <c r="AX733" s="1035"/>
      <c r="AY733" s="1034"/>
      <c r="AZ733" s="1034"/>
      <c r="BA733" s="1036"/>
    </row>
    <row r="734" spans="20:53" x14ac:dyDescent="0.25">
      <c r="T734" s="1024"/>
      <c r="U734" s="1025"/>
      <c r="V734" s="1016"/>
      <c r="W734" s="1026"/>
      <c r="X734" s="1065" t="str">
        <f t="shared" si="81"/>
        <v/>
      </c>
      <c r="Y734" s="1102"/>
      <c r="Z734" s="1006"/>
      <c r="AA734" s="1079" t="str">
        <f t="shared" si="82"/>
        <v/>
      </c>
      <c r="AB734" s="1080">
        <f t="shared" si="80"/>
        <v>0</v>
      </c>
      <c r="AC734" s="1027">
        <f t="shared" si="83"/>
        <v>0</v>
      </c>
      <c r="AD734" s="1081" t="str">
        <f t="shared" si="84"/>
        <v/>
      </c>
      <c r="AF734" s="1078">
        <f t="shared" si="79"/>
        <v>0</v>
      </c>
      <c r="AN734" s="1032"/>
      <c r="AO734" s="1033"/>
      <c r="AP734" s="1034"/>
      <c r="AQ734" s="1034"/>
      <c r="AR734" s="1034"/>
      <c r="AS734" s="1034"/>
      <c r="AT734" s="1034"/>
      <c r="AU734" s="1034"/>
      <c r="AV734" s="1034"/>
      <c r="AW734" s="1034"/>
      <c r="AX734" s="1035"/>
      <c r="AY734" s="1034"/>
      <c r="AZ734" s="1034"/>
      <c r="BA734" s="1036"/>
    </row>
    <row r="735" spans="20:53" x14ac:dyDescent="0.25">
      <c r="T735" s="1024"/>
      <c r="U735" s="1025"/>
      <c r="V735" s="1016"/>
      <c r="W735" s="1026"/>
      <c r="X735" s="1065" t="str">
        <f t="shared" si="81"/>
        <v/>
      </c>
      <c r="Y735" s="1102"/>
      <c r="Z735" s="1006"/>
      <c r="AA735" s="1079" t="str">
        <f t="shared" si="82"/>
        <v/>
      </c>
      <c r="AB735" s="1080">
        <f t="shared" si="80"/>
        <v>0</v>
      </c>
      <c r="AC735" s="1027">
        <f t="shared" si="83"/>
        <v>0</v>
      </c>
      <c r="AD735" s="1081" t="str">
        <f t="shared" si="84"/>
        <v/>
      </c>
      <c r="AF735" s="1078">
        <f t="shared" si="79"/>
        <v>0</v>
      </c>
      <c r="AN735" s="1032"/>
      <c r="AO735" s="1033"/>
      <c r="AP735" s="1034"/>
      <c r="AQ735" s="1034"/>
      <c r="AR735" s="1034"/>
      <c r="AS735" s="1034"/>
      <c r="AT735" s="1034"/>
      <c r="AU735" s="1034"/>
      <c r="AV735" s="1034"/>
      <c r="AW735" s="1034"/>
      <c r="AX735" s="1035"/>
      <c r="AY735" s="1034"/>
      <c r="AZ735" s="1034"/>
      <c r="BA735" s="1036"/>
    </row>
    <row r="736" spans="20:53" x14ac:dyDescent="0.25">
      <c r="T736" s="1024"/>
      <c r="U736" s="1025"/>
      <c r="V736" s="1016"/>
      <c r="W736" s="1026"/>
      <c r="X736" s="1065" t="str">
        <f t="shared" si="81"/>
        <v/>
      </c>
      <c r="Y736" s="1102"/>
      <c r="Z736" s="1006"/>
      <c r="AA736" s="1079" t="str">
        <f t="shared" si="82"/>
        <v/>
      </c>
      <c r="AB736" s="1080">
        <f t="shared" si="80"/>
        <v>0</v>
      </c>
      <c r="AC736" s="1027">
        <f t="shared" si="83"/>
        <v>0</v>
      </c>
      <c r="AD736" s="1081" t="str">
        <f t="shared" si="84"/>
        <v/>
      </c>
      <c r="AF736" s="1078">
        <f t="shared" si="79"/>
        <v>0</v>
      </c>
      <c r="AN736" s="1032"/>
      <c r="AO736" s="1033"/>
      <c r="AP736" s="1034"/>
      <c r="AQ736" s="1034"/>
      <c r="AR736" s="1034"/>
      <c r="AS736" s="1034"/>
      <c r="AT736" s="1034"/>
      <c r="AU736" s="1034"/>
      <c r="AV736" s="1034"/>
      <c r="AW736" s="1034"/>
      <c r="AX736" s="1035"/>
      <c r="AY736" s="1034"/>
      <c r="AZ736" s="1034"/>
      <c r="BA736" s="1036"/>
    </row>
    <row r="737" spans="20:53" x14ac:dyDescent="0.25">
      <c r="T737" s="1024"/>
      <c r="U737" s="1025"/>
      <c r="V737" s="1016"/>
      <c r="W737" s="1026"/>
      <c r="X737" s="1065" t="str">
        <f t="shared" si="81"/>
        <v/>
      </c>
      <c r="Y737" s="1102"/>
      <c r="Z737" s="1006"/>
      <c r="AA737" s="1079" t="str">
        <f t="shared" si="82"/>
        <v/>
      </c>
      <c r="AB737" s="1080">
        <f t="shared" si="80"/>
        <v>0</v>
      </c>
      <c r="AC737" s="1027">
        <f t="shared" si="83"/>
        <v>0</v>
      </c>
      <c r="AD737" s="1081" t="str">
        <f t="shared" si="84"/>
        <v/>
      </c>
      <c r="AF737" s="1078">
        <f t="shared" si="79"/>
        <v>0</v>
      </c>
      <c r="AN737" s="1032"/>
      <c r="AO737" s="1033"/>
      <c r="AP737" s="1034"/>
      <c r="AQ737" s="1034"/>
      <c r="AR737" s="1034"/>
      <c r="AS737" s="1034"/>
      <c r="AT737" s="1034"/>
      <c r="AU737" s="1034"/>
      <c r="AV737" s="1034"/>
      <c r="AW737" s="1034"/>
      <c r="AX737" s="1035"/>
      <c r="AY737" s="1034"/>
      <c r="AZ737" s="1034"/>
      <c r="BA737" s="1036"/>
    </row>
    <row r="738" spans="20:53" x14ac:dyDescent="0.25">
      <c r="T738" s="1024"/>
      <c r="U738" s="1025"/>
      <c r="V738" s="1016"/>
      <c r="W738" s="1026"/>
      <c r="X738" s="1065" t="str">
        <f t="shared" si="81"/>
        <v/>
      </c>
      <c r="Y738" s="1102"/>
      <c r="Z738" s="1006"/>
      <c r="AA738" s="1079" t="str">
        <f t="shared" si="82"/>
        <v/>
      </c>
      <c r="AB738" s="1080">
        <f t="shared" si="80"/>
        <v>0</v>
      </c>
      <c r="AC738" s="1027">
        <f t="shared" si="83"/>
        <v>0</v>
      </c>
      <c r="AD738" s="1081" t="str">
        <f t="shared" si="84"/>
        <v/>
      </c>
      <c r="AF738" s="1078">
        <f t="shared" si="79"/>
        <v>0</v>
      </c>
      <c r="AN738" s="1032"/>
      <c r="AO738" s="1033"/>
      <c r="AP738" s="1034"/>
      <c r="AQ738" s="1034"/>
      <c r="AR738" s="1034"/>
      <c r="AS738" s="1034"/>
      <c r="AT738" s="1034"/>
      <c r="AU738" s="1034"/>
      <c r="AV738" s="1034"/>
      <c r="AW738" s="1034"/>
      <c r="AX738" s="1035"/>
      <c r="AY738" s="1034"/>
      <c r="AZ738" s="1034"/>
      <c r="BA738" s="1036"/>
    </row>
    <row r="739" spans="20:53" x14ac:dyDescent="0.25">
      <c r="T739" s="1024"/>
      <c r="U739" s="1025"/>
      <c r="V739" s="1016"/>
      <c r="W739" s="1026"/>
      <c r="X739" s="1065" t="str">
        <f t="shared" si="81"/>
        <v/>
      </c>
      <c r="Y739" s="1102"/>
      <c r="Z739" s="1006"/>
      <c r="AA739" s="1079" t="str">
        <f t="shared" si="82"/>
        <v/>
      </c>
      <c r="AB739" s="1080">
        <f t="shared" si="80"/>
        <v>0</v>
      </c>
      <c r="AC739" s="1027">
        <f t="shared" si="83"/>
        <v>0</v>
      </c>
      <c r="AD739" s="1081" t="str">
        <f t="shared" si="84"/>
        <v/>
      </c>
      <c r="AF739" s="1078">
        <f t="shared" si="79"/>
        <v>0</v>
      </c>
      <c r="AN739" s="1032"/>
      <c r="AO739" s="1033"/>
      <c r="AP739" s="1034"/>
      <c r="AQ739" s="1034"/>
      <c r="AR739" s="1034"/>
      <c r="AS739" s="1034"/>
      <c r="AT739" s="1034"/>
      <c r="AU739" s="1034"/>
      <c r="AV739" s="1034"/>
      <c r="AW739" s="1034"/>
      <c r="AX739" s="1035"/>
      <c r="AY739" s="1034"/>
      <c r="AZ739" s="1034"/>
      <c r="BA739" s="1036"/>
    </row>
    <row r="740" spans="20:53" x14ac:dyDescent="0.25">
      <c r="T740" s="1024"/>
      <c r="U740" s="1025"/>
      <c r="V740" s="1016"/>
      <c r="W740" s="1026"/>
      <c r="X740" s="1065" t="str">
        <f t="shared" si="81"/>
        <v/>
      </c>
      <c r="Y740" s="1102"/>
      <c r="Z740" s="1006"/>
      <c r="AA740" s="1079" t="str">
        <f t="shared" si="82"/>
        <v/>
      </c>
      <c r="AB740" s="1080">
        <f t="shared" si="80"/>
        <v>0</v>
      </c>
      <c r="AC740" s="1027">
        <f t="shared" si="83"/>
        <v>0</v>
      </c>
      <c r="AD740" s="1081" t="str">
        <f t="shared" si="84"/>
        <v/>
      </c>
      <c r="AF740" s="1078">
        <f t="shared" si="79"/>
        <v>0</v>
      </c>
      <c r="AN740" s="1032"/>
      <c r="AO740" s="1033"/>
      <c r="AP740" s="1034"/>
      <c r="AQ740" s="1034"/>
      <c r="AR740" s="1034"/>
      <c r="AS740" s="1034"/>
      <c r="AT740" s="1034"/>
      <c r="AU740" s="1034"/>
      <c r="AV740" s="1034"/>
      <c r="AW740" s="1034"/>
      <c r="AX740" s="1035"/>
      <c r="AY740" s="1034"/>
      <c r="AZ740" s="1034"/>
      <c r="BA740" s="1036"/>
    </row>
    <row r="741" spans="20:53" x14ac:dyDescent="0.25">
      <c r="T741" s="1024"/>
      <c r="U741" s="1025"/>
      <c r="V741" s="1016"/>
      <c r="W741" s="1026"/>
      <c r="X741" s="1065" t="str">
        <f t="shared" si="81"/>
        <v/>
      </c>
      <c r="Y741" s="1102"/>
      <c r="Z741" s="1006"/>
      <c r="AA741" s="1079" t="str">
        <f t="shared" si="82"/>
        <v/>
      </c>
      <c r="AB741" s="1080">
        <f t="shared" si="80"/>
        <v>0</v>
      </c>
      <c r="AC741" s="1027">
        <f t="shared" si="83"/>
        <v>0</v>
      </c>
      <c r="AD741" s="1081" t="str">
        <f t="shared" si="84"/>
        <v/>
      </c>
      <c r="AF741" s="1078">
        <f t="shared" si="79"/>
        <v>0</v>
      </c>
      <c r="AN741" s="1032"/>
      <c r="AO741" s="1033"/>
      <c r="AP741" s="1034"/>
      <c r="AQ741" s="1034"/>
      <c r="AR741" s="1034"/>
      <c r="AS741" s="1034"/>
      <c r="AT741" s="1034"/>
      <c r="AU741" s="1034"/>
      <c r="AV741" s="1034"/>
      <c r="AW741" s="1034"/>
      <c r="AX741" s="1035"/>
      <c r="AY741" s="1034"/>
      <c r="AZ741" s="1034"/>
      <c r="BA741" s="1036"/>
    </row>
    <row r="742" spans="20:53" x14ac:dyDescent="0.25">
      <c r="T742" s="1024"/>
      <c r="U742" s="1025"/>
      <c r="V742" s="1016"/>
      <c r="W742" s="1026"/>
      <c r="X742" s="1065" t="str">
        <f t="shared" si="81"/>
        <v/>
      </c>
      <c r="Y742" s="1102"/>
      <c r="Z742" s="1006"/>
      <c r="AA742" s="1079" t="str">
        <f t="shared" si="82"/>
        <v/>
      </c>
      <c r="AB742" s="1080">
        <f t="shared" si="80"/>
        <v>0</v>
      </c>
      <c r="AC742" s="1027">
        <f t="shared" si="83"/>
        <v>0</v>
      </c>
      <c r="AD742" s="1081" t="str">
        <f t="shared" si="84"/>
        <v/>
      </c>
      <c r="AF742" s="1078">
        <f t="shared" si="79"/>
        <v>0</v>
      </c>
      <c r="AN742" s="1032"/>
      <c r="AO742" s="1033"/>
      <c r="AP742" s="1034"/>
      <c r="AQ742" s="1034"/>
      <c r="AR742" s="1034"/>
      <c r="AS742" s="1034"/>
      <c r="AT742" s="1034"/>
      <c r="AU742" s="1034"/>
      <c r="AV742" s="1034"/>
      <c r="AW742" s="1034"/>
      <c r="AX742" s="1035"/>
      <c r="AY742" s="1034"/>
      <c r="AZ742" s="1034"/>
      <c r="BA742" s="1036"/>
    </row>
    <row r="743" spans="20:53" x14ac:dyDescent="0.25">
      <c r="T743" s="1024"/>
      <c r="U743" s="1025"/>
      <c r="V743" s="1016"/>
      <c r="W743" s="1026"/>
      <c r="X743" s="1065" t="str">
        <f t="shared" si="81"/>
        <v/>
      </c>
      <c r="Y743" s="1102"/>
      <c r="Z743" s="1006"/>
      <c r="AA743" s="1079" t="str">
        <f t="shared" si="82"/>
        <v/>
      </c>
      <c r="AB743" s="1080">
        <f t="shared" si="80"/>
        <v>0</v>
      </c>
      <c r="AC743" s="1027">
        <f t="shared" si="83"/>
        <v>0</v>
      </c>
      <c r="AD743" s="1081" t="str">
        <f t="shared" si="84"/>
        <v/>
      </c>
      <c r="AF743" s="1078">
        <f t="shared" si="79"/>
        <v>0</v>
      </c>
      <c r="AN743" s="1032"/>
      <c r="AO743" s="1033"/>
      <c r="AP743" s="1034"/>
      <c r="AQ743" s="1034"/>
      <c r="AR743" s="1034"/>
      <c r="AS743" s="1034"/>
      <c r="AT743" s="1034"/>
      <c r="AU743" s="1034"/>
      <c r="AV743" s="1034"/>
      <c r="AW743" s="1034"/>
      <c r="AX743" s="1035"/>
      <c r="AY743" s="1034"/>
      <c r="AZ743" s="1034"/>
      <c r="BA743" s="1036"/>
    </row>
    <row r="744" spans="20:53" x14ac:dyDescent="0.25">
      <c r="T744" s="1024"/>
      <c r="U744" s="1025"/>
      <c r="V744" s="1016"/>
      <c r="W744" s="1026"/>
      <c r="X744" s="1065" t="str">
        <f t="shared" si="81"/>
        <v/>
      </c>
      <c r="Y744" s="1102"/>
      <c r="Z744" s="1006"/>
      <c r="AA744" s="1079" t="str">
        <f t="shared" si="82"/>
        <v/>
      </c>
      <c r="AB744" s="1080">
        <f t="shared" si="80"/>
        <v>0</v>
      </c>
      <c r="AC744" s="1027">
        <f t="shared" si="83"/>
        <v>0</v>
      </c>
      <c r="AD744" s="1081" t="str">
        <f t="shared" si="84"/>
        <v/>
      </c>
      <c r="AF744" s="1078">
        <f t="shared" si="79"/>
        <v>0</v>
      </c>
      <c r="AN744" s="1032"/>
      <c r="AO744" s="1033"/>
      <c r="AP744" s="1034"/>
      <c r="AQ744" s="1034"/>
      <c r="AR744" s="1034"/>
      <c r="AS744" s="1034"/>
      <c r="AT744" s="1034"/>
      <c r="AU744" s="1034"/>
      <c r="AV744" s="1034"/>
      <c r="AW744" s="1034"/>
      <c r="AX744" s="1035"/>
      <c r="AY744" s="1034"/>
      <c r="AZ744" s="1034"/>
      <c r="BA744" s="1036"/>
    </row>
    <row r="745" spans="20:53" x14ac:dyDescent="0.25">
      <c r="T745" s="1024"/>
      <c r="U745" s="1025"/>
      <c r="V745" s="1016"/>
      <c r="W745" s="1026"/>
      <c r="X745" s="1065" t="str">
        <f t="shared" si="81"/>
        <v/>
      </c>
      <c r="Y745" s="1102"/>
      <c r="Z745" s="1006"/>
      <c r="AA745" s="1079" t="str">
        <f t="shared" si="82"/>
        <v/>
      </c>
      <c r="AB745" s="1080">
        <f t="shared" si="80"/>
        <v>0</v>
      </c>
      <c r="AC745" s="1027">
        <f t="shared" si="83"/>
        <v>0</v>
      </c>
      <c r="AD745" s="1081" t="str">
        <f t="shared" si="84"/>
        <v/>
      </c>
      <c r="AF745" s="1078">
        <f t="shared" si="79"/>
        <v>0</v>
      </c>
      <c r="AN745" s="1032"/>
      <c r="AO745" s="1033"/>
      <c r="AP745" s="1034"/>
      <c r="AQ745" s="1034"/>
      <c r="AR745" s="1034"/>
      <c r="AS745" s="1034"/>
      <c r="AT745" s="1034"/>
      <c r="AU745" s="1034"/>
      <c r="AV745" s="1034"/>
      <c r="AW745" s="1034"/>
      <c r="AX745" s="1035"/>
      <c r="AY745" s="1034"/>
      <c r="AZ745" s="1034"/>
      <c r="BA745" s="1036"/>
    </row>
    <row r="746" spans="20:53" x14ac:dyDescent="0.25">
      <c r="T746" s="1024"/>
      <c r="U746" s="1025"/>
      <c r="V746" s="1016"/>
      <c r="W746" s="1026"/>
      <c r="X746" s="1065" t="str">
        <f t="shared" si="81"/>
        <v/>
      </c>
      <c r="Y746" s="1102"/>
      <c r="Z746" s="1006"/>
      <c r="AA746" s="1079" t="str">
        <f t="shared" si="82"/>
        <v/>
      </c>
      <c r="AB746" s="1080">
        <f t="shared" si="80"/>
        <v>0</v>
      </c>
      <c r="AC746" s="1027">
        <f t="shared" si="83"/>
        <v>0</v>
      </c>
      <c r="AD746" s="1081" t="str">
        <f t="shared" si="84"/>
        <v/>
      </c>
      <c r="AF746" s="1078">
        <f t="shared" si="79"/>
        <v>0</v>
      </c>
      <c r="AN746" s="1032"/>
      <c r="AO746" s="1033"/>
      <c r="AP746" s="1034"/>
      <c r="AQ746" s="1034"/>
      <c r="AR746" s="1034"/>
      <c r="AS746" s="1034"/>
      <c r="AT746" s="1034"/>
      <c r="AU746" s="1034"/>
      <c r="AV746" s="1034"/>
      <c r="AW746" s="1034"/>
      <c r="AX746" s="1035"/>
      <c r="AY746" s="1034"/>
      <c r="AZ746" s="1034"/>
      <c r="BA746" s="1036"/>
    </row>
    <row r="747" spans="20:53" x14ac:dyDescent="0.25">
      <c r="T747" s="1024"/>
      <c r="U747" s="1025"/>
      <c r="V747" s="1016"/>
      <c r="W747" s="1026"/>
      <c r="X747" s="1065" t="str">
        <f t="shared" si="81"/>
        <v/>
      </c>
      <c r="Y747" s="1102"/>
      <c r="Z747" s="1006"/>
      <c r="AA747" s="1079" t="str">
        <f t="shared" si="82"/>
        <v/>
      </c>
      <c r="AB747" s="1080">
        <f t="shared" si="80"/>
        <v>0</v>
      </c>
      <c r="AC747" s="1027">
        <f t="shared" si="83"/>
        <v>0</v>
      </c>
      <c r="AD747" s="1081" t="str">
        <f t="shared" si="84"/>
        <v/>
      </c>
      <c r="AF747" s="1078">
        <f t="shared" si="79"/>
        <v>0</v>
      </c>
      <c r="AN747" s="1032"/>
      <c r="AO747" s="1033"/>
      <c r="AP747" s="1034"/>
      <c r="AQ747" s="1034"/>
      <c r="AR747" s="1034"/>
      <c r="AS747" s="1034"/>
      <c r="AT747" s="1034"/>
      <c r="AU747" s="1034"/>
      <c r="AV747" s="1034"/>
      <c r="AW747" s="1034"/>
      <c r="AX747" s="1035"/>
      <c r="AY747" s="1034"/>
      <c r="AZ747" s="1034"/>
      <c r="BA747" s="1036"/>
    </row>
    <row r="748" spans="20:53" x14ac:dyDescent="0.25">
      <c r="T748" s="1024"/>
      <c r="U748" s="1025"/>
      <c r="V748" s="1016"/>
      <c r="W748" s="1026"/>
      <c r="X748" s="1065" t="str">
        <f t="shared" si="81"/>
        <v/>
      </c>
      <c r="Y748" s="1102"/>
      <c r="Z748" s="1006"/>
      <c r="AA748" s="1079" t="str">
        <f t="shared" si="82"/>
        <v/>
      </c>
      <c r="AB748" s="1080">
        <f t="shared" si="80"/>
        <v>0</v>
      </c>
      <c r="AC748" s="1027">
        <f t="shared" si="83"/>
        <v>0</v>
      </c>
      <c r="AD748" s="1081" t="str">
        <f t="shared" si="84"/>
        <v/>
      </c>
      <c r="AF748" s="1078">
        <f t="shared" si="79"/>
        <v>0</v>
      </c>
      <c r="AN748" s="1032"/>
      <c r="AO748" s="1033"/>
      <c r="AP748" s="1034"/>
      <c r="AQ748" s="1034"/>
      <c r="AR748" s="1034"/>
      <c r="AS748" s="1034"/>
      <c r="AT748" s="1034"/>
      <c r="AU748" s="1034"/>
      <c r="AV748" s="1034"/>
      <c r="AW748" s="1034"/>
      <c r="AX748" s="1035"/>
      <c r="AY748" s="1034"/>
      <c r="AZ748" s="1034"/>
      <c r="BA748" s="1036"/>
    </row>
    <row r="749" spans="20:53" x14ac:dyDescent="0.25">
      <c r="T749" s="1024"/>
      <c r="U749" s="1025"/>
      <c r="V749" s="1016"/>
      <c r="W749" s="1026"/>
      <c r="X749" s="1065" t="str">
        <f t="shared" si="81"/>
        <v/>
      </c>
      <c r="Y749" s="1102"/>
      <c r="Z749" s="1006"/>
      <c r="AA749" s="1079" t="str">
        <f t="shared" si="82"/>
        <v/>
      </c>
      <c r="AB749" s="1080">
        <f t="shared" si="80"/>
        <v>0</v>
      </c>
      <c r="AC749" s="1027">
        <f t="shared" si="83"/>
        <v>0</v>
      </c>
      <c r="AD749" s="1081" t="str">
        <f t="shared" si="84"/>
        <v/>
      </c>
      <c r="AF749" s="1078">
        <f t="shared" si="79"/>
        <v>0</v>
      </c>
      <c r="AN749" s="1032"/>
      <c r="AO749" s="1033"/>
      <c r="AP749" s="1034"/>
      <c r="AQ749" s="1034"/>
      <c r="AR749" s="1034"/>
      <c r="AS749" s="1034"/>
      <c r="AT749" s="1034"/>
      <c r="AU749" s="1034"/>
      <c r="AV749" s="1034"/>
      <c r="AW749" s="1034"/>
      <c r="AX749" s="1035"/>
      <c r="AY749" s="1034"/>
      <c r="AZ749" s="1034"/>
      <c r="BA749" s="1036"/>
    </row>
    <row r="750" spans="20:53" x14ac:dyDescent="0.25">
      <c r="T750" s="1024"/>
      <c r="U750" s="1025"/>
      <c r="V750" s="1016"/>
      <c r="W750" s="1026"/>
      <c r="X750" s="1065" t="str">
        <f t="shared" si="81"/>
        <v/>
      </c>
      <c r="Y750" s="1102"/>
      <c r="Z750" s="1006"/>
      <c r="AA750" s="1079" t="str">
        <f t="shared" si="82"/>
        <v/>
      </c>
      <c r="AB750" s="1080">
        <f t="shared" si="80"/>
        <v>0</v>
      </c>
      <c r="AC750" s="1027">
        <f t="shared" si="83"/>
        <v>0</v>
      </c>
      <c r="AD750" s="1081" t="str">
        <f t="shared" si="84"/>
        <v/>
      </c>
      <c r="AF750" s="1078">
        <f t="shared" si="79"/>
        <v>0</v>
      </c>
      <c r="AN750" s="1032"/>
      <c r="AO750" s="1033"/>
      <c r="AP750" s="1034"/>
      <c r="AQ750" s="1034"/>
      <c r="AR750" s="1034"/>
      <c r="AS750" s="1034"/>
      <c r="AT750" s="1034"/>
      <c r="AU750" s="1034"/>
      <c r="AV750" s="1034"/>
      <c r="AW750" s="1034"/>
      <c r="AX750" s="1035"/>
      <c r="AY750" s="1034"/>
      <c r="AZ750" s="1034"/>
      <c r="BA750" s="1036"/>
    </row>
    <row r="751" spans="20:53" x14ac:dyDescent="0.25">
      <c r="T751" s="1024"/>
      <c r="U751" s="1025"/>
      <c r="V751" s="1016"/>
      <c r="W751" s="1026"/>
      <c r="X751" s="1065" t="str">
        <f t="shared" si="81"/>
        <v/>
      </c>
      <c r="Y751" s="1102"/>
      <c r="Z751" s="1006"/>
      <c r="AA751" s="1079" t="str">
        <f t="shared" si="82"/>
        <v/>
      </c>
      <c r="AB751" s="1080">
        <f t="shared" si="80"/>
        <v>0</v>
      </c>
      <c r="AC751" s="1027">
        <f t="shared" si="83"/>
        <v>0</v>
      </c>
      <c r="AD751" s="1081" t="str">
        <f t="shared" si="84"/>
        <v/>
      </c>
      <c r="AF751" s="1078">
        <f t="shared" si="79"/>
        <v>0</v>
      </c>
      <c r="AN751" s="1032"/>
      <c r="AO751" s="1033"/>
      <c r="AP751" s="1034"/>
      <c r="AQ751" s="1034"/>
      <c r="AR751" s="1034"/>
      <c r="AS751" s="1034"/>
      <c r="AT751" s="1034"/>
      <c r="AU751" s="1034"/>
      <c r="AV751" s="1034"/>
      <c r="AW751" s="1034"/>
      <c r="AX751" s="1035"/>
      <c r="AY751" s="1034"/>
      <c r="AZ751" s="1034"/>
      <c r="BA751" s="1036"/>
    </row>
    <row r="752" spans="20:53" x14ac:dyDescent="0.25">
      <c r="T752" s="1024"/>
      <c r="U752" s="1025"/>
      <c r="V752" s="1016"/>
      <c r="W752" s="1026"/>
      <c r="X752" s="1065" t="str">
        <f t="shared" si="81"/>
        <v/>
      </c>
      <c r="Y752" s="1102"/>
      <c r="Z752" s="1006"/>
      <c r="AA752" s="1079" t="str">
        <f t="shared" si="82"/>
        <v/>
      </c>
      <c r="AB752" s="1080">
        <f t="shared" si="80"/>
        <v>0</v>
      </c>
      <c r="AC752" s="1027">
        <f t="shared" si="83"/>
        <v>0</v>
      </c>
      <c r="AD752" s="1081" t="str">
        <f t="shared" si="84"/>
        <v/>
      </c>
      <c r="AF752" s="1078">
        <f t="shared" si="79"/>
        <v>0</v>
      </c>
      <c r="AN752" s="1032"/>
      <c r="AO752" s="1033"/>
      <c r="AP752" s="1034"/>
      <c r="AQ752" s="1034"/>
      <c r="AR752" s="1034"/>
      <c r="AS752" s="1034"/>
      <c r="AT752" s="1034"/>
      <c r="AU752" s="1034"/>
      <c r="AV752" s="1034"/>
      <c r="AW752" s="1034"/>
      <c r="AX752" s="1035"/>
      <c r="AY752" s="1034"/>
      <c r="AZ752" s="1034"/>
      <c r="BA752" s="1036"/>
    </row>
    <row r="753" spans="20:53" x14ac:dyDescent="0.25">
      <c r="T753" s="1024"/>
      <c r="U753" s="1025"/>
      <c r="V753" s="1016"/>
      <c r="W753" s="1026"/>
      <c r="X753" s="1065" t="str">
        <f t="shared" si="81"/>
        <v/>
      </c>
      <c r="Y753" s="1102"/>
      <c r="Z753" s="1006"/>
      <c r="AA753" s="1079" t="str">
        <f t="shared" si="82"/>
        <v/>
      </c>
      <c r="AB753" s="1080">
        <f t="shared" si="80"/>
        <v>0</v>
      </c>
      <c r="AC753" s="1027">
        <f t="shared" si="83"/>
        <v>0</v>
      </c>
      <c r="AD753" s="1081" t="str">
        <f t="shared" si="84"/>
        <v/>
      </c>
      <c r="AF753" s="1078">
        <f t="shared" si="79"/>
        <v>0</v>
      </c>
      <c r="AN753" s="1032"/>
      <c r="AO753" s="1033"/>
      <c r="AP753" s="1034"/>
      <c r="AQ753" s="1034"/>
      <c r="AR753" s="1034"/>
      <c r="AS753" s="1034"/>
      <c r="AT753" s="1034"/>
      <c r="AU753" s="1034"/>
      <c r="AV753" s="1034"/>
      <c r="AW753" s="1034"/>
      <c r="AX753" s="1035"/>
      <c r="AY753" s="1034"/>
      <c r="AZ753" s="1034"/>
      <c r="BA753" s="1036"/>
    </row>
    <row r="754" spans="20:53" x14ac:dyDescent="0.25">
      <c r="T754" s="1024"/>
      <c r="U754" s="1025"/>
      <c r="V754" s="1016"/>
      <c r="W754" s="1026"/>
      <c r="X754" s="1065" t="str">
        <f t="shared" si="81"/>
        <v/>
      </c>
      <c r="Y754" s="1102"/>
      <c r="Z754" s="1006"/>
      <c r="AA754" s="1079" t="str">
        <f t="shared" si="82"/>
        <v/>
      </c>
      <c r="AB754" s="1080">
        <f t="shared" si="80"/>
        <v>0</v>
      </c>
      <c r="AC754" s="1027">
        <f t="shared" si="83"/>
        <v>0</v>
      </c>
      <c r="AD754" s="1081" t="str">
        <f t="shared" si="84"/>
        <v/>
      </c>
      <c r="AF754" s="1078">
        <f t="shared" si="79"/>
        <v>0</v>
      </c>
      <c r="AN754" s="1032"/>
      <c r="AO754" s="1033"/>
      <c r="AP754" s="1034"/>
      <c r="AQ754" s="1034"/>
      <c r="AR754" s="1034"/>
      <c r="AS754" s="1034"/>
      <c r="AT754" s="1034"/>
      <c r="AU754" s="1034"/>
      <c r="AV754" s="1034"/>
      <c r="AW754" s="1034"/>
      <c r="AX754" s="1035"/>
      <c r="AY754" s="1034"/>
      <c r="AZ754" s="1034"/>
      <c r="BA754" s="1036"/>
    </row>
    <row r="755" spans="20:53" x14ac:dyDescent="0.25">
      <c r="T755" s="1024"/>
      <c r="U755" s="1025"/>
      <c r="V755" s="1016"/>
      <c r="W755" s="1026"/>
      <c r="X755" s="1065" t="str">
        <f t="shared" si="81"/>
        <v/>
      </c>
      <c r="Y755" s="1102"/>
      <c r="Z755" s="1006"/>
      <c r="AA755" s="1079" t="str">
        <f t="shared" si="82"/>
        <v/>
      </c>
      <c r="AB755" s="1080">
        <f t="shared" si="80"/>
        <v>0</v>
      </c>
      <c r="AC755" s="1027">
        <f t="shared" si="83"/>
        <v>0</v>
      </c>
      <c r="AD755" s="1081" t="str">
        <f t="shared" si="84"/>
        <v/>
      </c>
      <c r="AF755" s="1078">
        <f t="shared" ref="AF755:AF818" si="85">IFERROR(IFERROR(SLN($Z763,$Z763*$Y763,$X763*12),0)*ABS((YEAR($AD$2)-1-YEAR($W763))*12+MONTH($AD$2)-MONTH($W763)),"")</f>
        <v>0</v>
      </c>
      <c r="AN755" s="1032"/>
      <c r="AO755" s="1033"/>
      <c r="AP755" s="1034"/>
      <c r="AQ755" s="1034"/>
      <c r="AR755" s="1034"/>
      <c r="AS755" s="1034"/>
      <c r="AT755" s="1034"/>
      <c r="AU755" s="1034"/>
      <c r="AV755" s="1034"/>
      <c r="AW755" s="1034"/>
      <c r="AX755" s="1035"/>
      <c r="AY755" s="1034"/>
      <c r="AZ755" s="1034"/>
      <c r="BA755" s="1036"/>
    </row>
    <row r="756" spans="20:53" x14ac:dyDescent="0.25">
      <c r="T756" s="1024"/>
      <c r="U756" s="1025"/>
      <c r="V756" s="1016"/>
      <c r="W756" s="1026"/>
      <c r="X756" s="1065" t="str">
        <f t="shared" si="81"/>
        <v/>
      </c>
      <c r="Y756" s="1102"/>
      <c r="Z756" s="1006"/>
      <c r="AA756" s="1079" t="str">
        <f t="shared" si="82"/>
        <v/>
      </c>
      <c r="AB756" s="1080">
        <f t="shared" si="80"/>
        <v>0</v>
      </c>
      <c r="AC756" s="1027">
        <f t="shared" si="83"/>
        <v>0</v>
      </c>
      <c r="AD756" s="1081" t="str">
        <f t="shared" si="84"/>
        <v/>
      </c>
      <c r="AF756" s="1078">
        <f t="shared" si="85"/>
        <v>0</v>
      </c>
      <c r="AN756" s="1032"/>
      <c r="AO756" s="1033"/>
      <c r="AP756" s="1034"/>
      <c r="AQ756" s="1034"/>
      <c r="AR756" s="1034"/>
      <c r="AS756" s="1034"/>
      <c r="AT756" s="1034"/>
      <c r="AU756" s="1034"/>
      <c r="AV756" s="1034"/>
      <c r="AW756" s="1034"/>
      <c r="AX756" s="1035"/>
      <c r="AY756" s="1034"/>
      <c r="AZ756" s="1034"/>
      <c r="BA756" s="1036"/>
    </row>
    <row r="757" spans="20:53" x14ac:dyDescent="0.25">
      <c r="T757" s="1024"/>
      <c r="U757" s="1025"/>
      <c r="V757" s="1016"/>
      <c r="W757" s="1026"/>
      <c r="X757" s="1065" t="str">
        <f t="shared" si="81"/>
        <v/>
      </c>
      <c r="Y757" s="1102"/>
      <c r="Z757" s="1006"/>
      <c r="AA757" s="1079" t="str">
        <f t="shared" si="82"/>
        <v/>
      </c>
      <c r="AB757" s="1080">
        <f t="shared" si="80"/>
        <v>0</v>
      </c>
      <c r="AC757" s="1027">
        <f t="shared" si="83"/>
        <v>0</v>
      </c>
      <c r="AD757" s="1081" t="str">
        <f t="shared" si="84"/>
        <v/>
      </c>
      <c r="AF757" s="1078">
        <f t="shared" si="85"/>
        <v>0</v>
      </c>
      <c r="AN757" s="1032"/>
      <c r="AO757" s="1033"/>
      <c r="AP757" s="1034"/>
      <c r="AQ757" s="1034"/>
      <c r="AR757" s="1034"/>
      <c r="AS757" s="1034"/>
      <c r="AT757" s="1034"/>
      <c r="AU757" s="1034"/>
      <c r="AV757" s="1034"/>
      <c r="AW757" s="1034"/>
      <c r="AX757" s="1035"/>
      <c r="AY757" s="1034"/>
      <c r="AZ757" s="1034"/>
      <c r="BA757" s="1036"/>
    </row>
    <row r="758" spans="20:53" x14ac:dyDescent="0.25">
      <c r="T758" s="1024"/>
      <c r="U758" s="1025"/>
      <c r="V758" s="1016"/>
      <c r="W758" s="1026"/>
      <c r="X758" s="1065" t="str">
        <f t="shared" si="81"/>
        <v/>
      </c>
      <c r="Y758" s="1102"/>
      <c r="Z758" s="1006"/>
      <c r="AA758" s="1079" t="str">
        <f t="shared" si="82"/>
        <v/>
      </c>
      <c r="AB758" s="1080">
        <f t="shared" si="80"/>
        <v>0</v>
      </c>
      <c r="AC758" s="1027">
        <f t="shared" si="83"/>
        <v>0</v>
      </c>
      <c r="AD758" s="1081" t="str">
        <f t="shared" si="84"/>
        <v/>
      </c>
      <c r="AF758" s="1078">
        <f t="shared" si="85"/>
        <v>0</v>
      </c>
      <c r="AN758" s="1032"/>
      <c r="AO758" s="1033"/>
      <c r="AP758" s="1034"/>
      <c r="AQ758" s="1034"/>
      <c r="AR758" s="1034"/>
      <c r="AS758" s="1034"/>
      <c r="AT758" s="1034"/>
      <c r="AU758" s="1034"/>
      <c r="AV758" s="1034"/>
      <c r="AW758" s="1034"/>
      <c r="AX758" s="1035"/>
      <c r="AY758" s="1034"/>
      <c r="AZ758" s="1034"/>
      <c r="BA758" s="1036"/>
    </row>
    <row r="759" spans="20:53" x14ac:dyDescent="0.25">
      <c r="T759" s="1024"/>
      <c r="U759" s="1025"/>
      <c r="V759" s="1016"/>
      <c r="W759" s="1026"/>
      <c r="X759" s="1065" t="str">
        <f t="shared" si="81"/>
        <v/>
      </c>
      <c r="Y759" s="1102"/>
      <c r="Z759" s="1006"/>
      <c r="AA759" s="1079" t="str">
        <f t="shared" si="82"/>
        <v/>
      </c>
      <c r="AB759" s="1080">
        <f t="shared" si="80"/>
        <v>0</v>
      </c>
      <c r="AC759" s="1027">
        <f t="shared" si="83"/>
        <v>0</v>
      </c>
      <c r="AD759" s="1081" t="str">
        <f t="shared" si="84"/>
        <v/>
      </c>
      <c r="AF759" s="1078">
        <f t="shared" si="85"/>
        <v>0</v>
      </c>
      <c r="AN759" s="1032"/>
      <c r="AO759" s="1033"/>
      <c r="AP759" s="1034"/>
      <c r="AQ759" s="1034"/>
      <c r="AR759" s="1034"/>
      <c r="AS759" s="1034"/>
      <c r="AT759" s="1034"/>
      <c r="AU759" s="1034"/>
      <c r="AV759" s="1034"/>
      <c r="AW759" s="1034"/>
      <c r="AX759" s="1035"/>
      <c r="AY759" s="1034"/>
      <c r="AZ759" s="1034"/>
      <c r="BA759" s="1036"/>
    </row>
    <row r="760" spans="20:53" x14ac:dyDescent="0.25">
      <c r="T760" s="1024"/>
      <c r="U760" s="1025"/>
      <c r="V760" s="1016"/>
      <c r="W760" s="1026"/>
      <c r="X760" s="1065" t="str">
        <f t="shared" si="81"/>
        <v/>
      </c>
      <c r="Y760" s="1102"/>
      <c r="Z760" s="1006"/>
      <c r="AA760" s="1079" t="str">
        <f t="shared" si="82"/>
        <v/>
      </c>
      <c r="AB760" s="1080">
        <f t="shared" si="80"/>
        <v>0</v>
      </c>
      <c r="AC760" s="1027">
        <f t="shared" si="83"/>
        <v>0</v>
      </c>
      <c r="AD760" s="1081" t="str">
        <f t="shared" si="84"/>
        <v/>
      </c>
      <c r="AF760" s="1078">
        <f t="shared" si="85"/>
        <v>0</v>
      </c>
      <c r="AN760" s="1032"/>
      <c r="AO760" s="1033"/>
      <c r="AP760" s="1034"/>
      <c r="AQ760" s="1034"/>
      <c r="AR760" s="1034"/>
      <c r="AS760" s="1034"/>
      <c r="AT760" s="1034"/>
      <c r="AU760" s="1034"/>
      <c r="AV760" s="1034"/>
      <c r="AW760" s="1034"/>
      <c r="AX760" s="1035"/>
      <c r="AY760" s="1034"/>
      <c r="AZ760" s="1034"/>
      <c r="BA760" s="1036"/>
    </row>
    <row r="761" spans="20:53" x14ac:dyDescent="0.25">
      <c r="T761" s="1024"/>
      <c r="U761" s="1025"/>
      <c r="V761" s="1016"/>
      <c r="W761" s="1026"/>
      <c r="X761" s="1065" t="str">
        <f t="shared" si="81"/>
        <v/>
      </c>
      <c r="Y761" s="1102"/>
      <c r="Z761" s="1006"/>
      <c r="AA761" s="1079" t="str">
        <f t="shared" si="82"/>
        <v/>
      </c>
      <c r="AB761" s="1080">
        <f t="shared" si="80"/>
        <v>0</v>
      </c>
      <c r="AC761" s="1027">
        <f t="shared" si="83"/>
        <v>0</v>
      </c>
      <c r="AD761" s="1081" t="str">
        <f t="shared" si="84"/>
        <v/>
      </c>
      <c r="AF761" s="1078">
        <f t="shared" si="85"/>
        <v>0</v>
      </c>
      <c r="AN761" s="1032"/>
      <c r="AO761" s="1033"/>
      <c r="AP761" s="1034"/>
      <c r="AQ761" s="1034"/>
      <c r="AR761" s="1034"/>
      <c r="AS761" s="1034"/>
      <c r="AT761" s="1034"/>
      <c r="AU761" s="1034"/>
      <c r="AV761" s="1034"/>
      <c r="AW761" s="1034"/>
      <c r="AX761" s="1035"/>
      <c r="AY761" s="1034"/>
      <c r="AZ761" s="1034"/>
      <c r="BA761" s="1036"/>
    </row>
    <row r="762" spans="20:53" x14ac:dyDescent="0.25">
      <c r="T762" s="1024"/>
      <c r="U762" s="1025"/>
      <c r="V762" s="1016"/>
      <c r="W762" s="1026"/>
      <c r="X762" s="1065" t="str">
        <f t="shared" si="81"/>
        <v/>
      </c>
      <c r="Y762" s="1102"/>
      <c r="Z762" s="1006"/>
      <c r="AA762" s="1079" t="str">
        <f t="shared" si="82"/>
        <v/>
      </c>
      <c r="AB762" s="1080">
        <f t="shared" si="80"/>
        <v>0</v>
      </c>
      <c r="AC762" s="1027">
        <f t="shared" si="83"/>
        <v>0</v>
      </c>
      <c r="AD762" s="1081" t="str">
        <f t="shared" si="84"/>
        <v/>
      </c>
      <c r="AF762" s="1078">
        <f t="shared" si="85"/>
        <v>0</v>
      </c>
      <c r="AN762" s="1032"/>
      <c r="AO762" s="1033"/>
      <c r="AP762" s="1034"/>
      <c r="AQ762" s="1034"/>
      <c r="AR762" s="1034"/>
      <c r="AS762" s="1034"/>
      <c r="AT762" s="1034"/>
      <c r="AU762" s="1034"/>
      <c r="AV762" s="1034"/>
      <c r="AW762" s="1034"/>
      <c r="AX762" s="1035"/>
      <c r="AY762" s="1034"/>
      <c r="AZ762" s="1034"/>
      <c r="BA762" s="1036"/>
    </row>
    <row r="763" spans="20:53" x14ac:dyDescent="0.25">
      <c r="T763" s="1024"/>
      <c r="U763" s="1025"/>
      <c r="V763" s="1016"/>
      <c r="W763" s="1026"/>
      <c r="X763" s="1065" t="str">
        <f t="shared" si="81"/>
        <v/>
      </c>
      <c r="Y763" s="1102"/>
      <c r="Z763" s="1006"/>
      <c r="AA763" s="1079" t="str">
        <f t="shared" si="82"/>
        <v/>
      </c>
      <c r="AB763" s="1080">
        <f t="shared" ref="AB763:AB826" si="86">IFERROR(IF(OR($AD$2&lt;$W763,(YEAR($AD$2)-YEAR($W763))*12+MONTH($AD$2)-MONTH($W763)&lt;=12),0,IF($Z763&gt;0,IF((Z763-(Z763*Y763))-$AF755&lt;0,Z763-(Z763*Y763),AF755),IF((Z763-(Z763*Y763))-AF755&gt;0,Z763-(Z763*Y763),AF755))),"")</f>
        <v>0</v>
      </c>
      <c r="AC763" s="1027">
        <f t="shared" si="83"/>
        <v>0</v>
      </c>
      <c r="AD763" s="1081" t="str">
        <f t="shared" si="84"/>
        <v/>
      </c>
      <c r="AF763" s="1078">
        <f t="shared" si="85"/>
        <v>0</v>
      </c>
      <c r="AN763" s="1032"/>
      <c r="AO763" s="1033"/>
      <c r="AP763" s="1034"/>
      <c r="AQ763" s="1034"/>
      <c r="AR763" s="1034"/>
      <c r="AS763" s="1034"/>
      <c r="AT763" s="1034"/>
      <c r="AU763" s="1034"/>
      <c r="AV763" s="1034"/>
      <c r="AW763" s="1034"/>
      <c r="AX763" s="1035"/>
      <c r="AY763" s="1034"/>
      <c r="AZ763" s="1034"/>
      <c r="BA763" s="1036"/>
    </row>
    <row r="764" spans="20:53" x14ac:dyDescent="0.25">
      <c r="T764" s="1024"/>
      <c r="U764" s="1025"/>
      <c r="V764" s="1016"/>
      <c r="W764" s="1026"/>
      <c r="X764" s="1065" t="str">
        <f t="shared" si="81"/>
        <v/>
      </c>
      <c r="Y764" s="1102"/>
      <c r="Z764" s="1006"/>
      <c r="AA764" s="1079" t="str">
        <f t="shared" si="82"/>
        <v/>
      </c>
      <c r="AB764" s="1080">
        <f t="shared" si="86"/>
        <v>0</v>
      </c>
      <c r="AC764" s="1027">
        <f t="shared" si="83"/>
        <v>0</v>
      </c>
      <c r="AD764" s="1081" t="str">
        <f t="shared" si="84"/>
        <v/>
      </c>
      <c r="AF764" s="1078">
        <f t="shared" si="85"/>
        <v>0</v>
      </c>
      <c r="AN764" s="1032"/>
      <c r="AO764" s="1033"/>
      <c r="AP764" s="1034"/>
      <c r="AQ764" s="1034"/>
      <c r="AR764" s="1034"/>
      <c r="AS764" s="1034"/>
      <c r="AT764" s="1034"/>
      <c r="AU764" s="1034"/>
      <c r="AV764" s="1034"/>
      <c r="AW764" s="1034"/>
      <c r="AX764" s="1035"/>
      <c r="AY764" s="1034"/>
      <c r="AZ764" s="1034"/>
      <c r="BA764" s="1036"/>
    </row>
    <row r="765" spans="20:53" x14ac:dyDescent="0.25">
      <c r="T765" s="1024"/>
      <c r="U765" s="1025"/>
      <c r="V765" s="1016"/>
      <c r="W765" s="1026"/>
      <c r="X765" s="1065" t="str">
        <f t="shared" ref="X765:X828" si="87">IFERROR(INDEX(AI757:AI772,MATCH(U765,AH757:AH772,0)),"")</f>
        <v/>
      </c>
      <c r="Y765" s="1102"/>
      <c r="Z765" s="1006"/>
      <c r="AA765" s="1079" t="str">
        <f t="shared" si="82"/>
        <v/>
      </c>
      <c r="AB765" s="1080">
        <f t="shared" si="86"/>
        <v>0</v>
      </c>
      <c r="AC765" s="1027">
        <f t="shared" si="83"/>
        <v>0</v>
      </c>
      <c r="AD765" s="1081" t="str">
        <f t="shared" si="84"/>
        <v/>
      </c>
      <c r="AF765" s="1078">
        <f t="shared" si="85"/>
        <v>0</v>
      </c>
      <c r="AN765" s="1032"/>
      <c r="AO765" s="1033"/>
      <c r="AP765" s="1034"/>
      <c r="AQ765" s="1034"/>
      <c r="AR765" s="1034"/>
      <c r="AS765" s="1034"/>
      <c r="AT765" s="1034"/>
      <c r="AU765" s="1034"/>
      <c r="AV765" s="1034"/>
      <c r="AW765" s="1034"/>
      <c r="AX765" s="1035"/>
      <c r="AY765" s="1034"/>
      <c r="AZ765" s="1034"/>
      <c r="BA765" s="1036"/>
    </row>
    <row r="766" spans="20:53" x14ac:dyDescent="0.25">
      <c r="T766" s="1024"/>
      <c r="U766" s="1025"/>
      <c r="V766" s="1016"/>
      <c r="W766" s="1026"/>
      <c r="X766" s="1065" t="str">
        <f t="shared" si="87"/>
        <v/>
      </c>
      <c r="Y766" s="1102"/>
      <c r="Z766" s="1006"/>
      <c r="AA766" s="1079" t="str">
        <f t="shared" si="82"/>
        <v/>
      </c>
      <c r="AB766" s="1080">
        <f t="shared" si="86"/>
        <v>0</v>
      </c>
      <c r="AC766" s="1027">
        <f t="shared" si="83"/>
        <v>0</v>
      </c>
      <c r="AD766" s="1081" t="str">
        <f t="shared" si="84"/>
        <v/>
      </c>
      <c r="AF766" s="1078">
        <f t="shared" si="85"/>
        <v>0</v>
      </c>
      <c r="AN766" s="1032"/>
      <c r="AO766" s="1033"/>
      <c r="AP766" s="1034"/>
      <c r="AQ766" s="1034"/>
      <c r="AR766" s="1034"/>
      <c r="AS766" s="1034"/>
      <c r="AT766" s="1034"/>
      <c r="AU766" s="1034"/>
      <c r="AV766" s="1034"/>
      <c r="AW766" s="1034"/>
      <c r="AX766" s="1035"/>
      <c r="AY766" s="1034"/>
      <c r="AZ766" s="1034"/>
      <c r="BA766" s="1036"/>
    </row>
    <row r="767" spans="20:53" x14ac:dyDescent="0.25">
      <c r="T767" s="1024"/>
      <c r="U767" s="1025"/>
      <c r="V767" s="1016"/>
      <c r="W767" s="1026"/>
      <c r="X767" s="1065" t="str">
        <f t="shared" si="87"/>
        <v/>
      </c>
      <c r="Y767" s="1102"/>
      <c r="Z767" s="1006"/>
      <c r="AA767" s="1079" t="str">
        <f t="shared" si="82"/>
        <v/>
      </c>
      <c r="AB767" s="1080">
        <f t="shared" si="86"/>
        <v>0</v>
      </c>
      <c r="AC767" s="1027">
        <f t="shared" si="83"/>
        <v>0</v>
      </c>
      <c r="AD767" s="1081" t="str">
        <f t="shared" si="84"/>
        <v/>
      </c>
      <c r="AF767" s="1078">
        <f t="shared" si="85"/>
        <v>0</v>
      </c>
      <c r="AN767" s="1032"/>
      <c r="AO767" s="1033"/>
      <c r="AP767" s="1034"/>
      <c r="AQ767" s="1034"/>
      <c r="AR767" s="1034"/>
      <c r="AS767" s="1034"/>
      <c r="AT767" s="1034"/>
      <c r="AU767" s="1034"/>
      <c r="AV767" s="1034"/>
      <c r="AW767" s="1034"/>
      <c r="AX767" s="1035"/>
      <c r="AY767" s="1034"/>
      <c r="AZ767" s="1034"/>
      <c r="BA767" s="1036"/>
    </row>
    <row r="768" spans="20:53" x14ac:dyDescent="0.25">
      <c r="T768" s="1024"/>
      <c r="U768" s="1025"/>
      <c r="V768" s="1016"/>
      <c r="W768" s="1026"/>
      <c r="X768" s="1065" t="str">
        <f t="shared" si="87"/>
        <v/>
      </c>
      <c r="Y768" s="1102"/>
      <c r="Z768" s="1006"/>
      <c r="AA768" s="1079" t="str">
        <f t="shared" si="82"/>
        <v/>
      </c>
      <c r="AB768" s="1080">
        <f t="shared" si="86"/>
        <v>0</v>
      </c>
      <c r="AC768" s="1027">
        <f t="shared" si="83"/>
        <v>0</v>
      </c>
      <c r="AD768" s="1081" t="str">
        <f t="shared" si="84"/>
        <v/>
      </c>
      <c r="AF768" s="1078">
        <f t="shared" si="85"/>
        <v>0</v>
      </c>
      <c r="AN768" s="1032"/>
      <c r="AO768" s="1033"/>
      <c r="AP768" s="1034"/>
      <c r="AQ768" s="1034"/>
      <c r="AR768" s="1034"/>
      <c r="AS768" s="1034"/>
      <c r="AT768" s="1034"/>
      <c r="AU768" s="1034"/>
      <c r="AV768" s="1034"/>
      <c r="AW768" s="1034"/>
      <c r="AX768" s="1035"/>
      <c r="AY768" s="1034"/>
      <c r="AZ768" s="1034"/>
      <c r="BA768" s="1036"/>
    </row>
    <row r="769" spans="20:53" x14ac:dyDescent="0.25">
      <c r="T769" s="1024"/>
      <c r="U769" s="1025"/>
      <c r="V769" s="1016"/>
      <c r="W769" s="1026"/>
      <c r="X769" s="1065" t="str">
        <f t="shared" si="87"/>
        <v/>
      </c>
      <c r="Y769" s="1102"/>
      <c r="Z769" s="1006"/>
      <c r="AA769" s="1079" t="str">
        <f t="shared" si="82"/>
        <v/>
      </c>
      <c r="AB769" s="1080">
        <f t="shared" si="86"/>
        <v>0</v>
      </c>
      <c r="AC769" s="1027">
        <f t="shared" si="83"/>
        <v>0</v>
      </c>
      <c r="AD769" s="1081" t="str">
        <f t="shared" si="84"/>
        <v/>
      </c>
      <c r="AF769" s="1078">
        <f t="shared" si="85"/>
        <v>0</v>
      </c>
      <c r="AN769" s="1032"/>
      <c r="AO769" s="1033"/>
      <c r="AP769" s="1034"/>
      <c r="AQ769" s="1034"/>
      <c r="AR769" s="1034"/>
      <c r="AS769" s="1034"/>
      <c r="AT769" s="1034"/>
      <c r="AU769" s="1034"/>
      <c r="AV769" s="1034"/>
      <c r="AW769" s="1034"/>
      <c r="AX769" s="1035"/>
      <c r="AY769" s="1034"/>
      <c r="AZ769" s="1034"/>
      <c r="BA769" s="1036"/>
    </row>
    <row r="770" spans="20:53" x14ac:dyDescent="0.25">
      <c r="T770" s="1024"/>
      <c r="U770" s="1025"/>
      <c r="V770" s="1016"/>
      <c r="W770" s="1026"/>
      <c r="X770" s="1065" t="str">
        <f t="shared" si="87"/>
        <v/>
      </c>
      <c r="Y770" s="1102"/>
      <c r="Z770" s="1006"/>
      <c r="AA770" s="1079" t="str">
        <f t="shared" si="82"/>
        <v/>
      </c>
      <c r="AB770" s="1080">
        <f t="shared" si="86"/>
        <v>0</v>
      </c>
      <c r="AC770" s="1027">
        <f t="shared" si="83"/>
        <v>0</v>
      </c>
      <c r="AD770" s="1081" t="str">
        <f t="shared" si="84"/>
        <v/>
      </c>
      <c r="AF770" s="1078">
        <f t="shared" si="85"/>
        <v>0</v>
      </c>
      <c r="AN770" s="1032"/>
      <c r="AO770" s="1033"/>
      <c r="AP770" s="1034"/>
      <c r="AQ770" s="1034"/>
      <c r="AR770" s="1034"/>
      <c r="AS770" s="1034"/>
      <c r="AT770" s="1034"/>
      <c r="AU770" s="1034"/>
      <c r="AV770" s="1034"/>
      <c r="AW770" s="1034"/>
      <c r="AX770" s="1035"/>
      <c r="AY770" s="1034"/>
      <c r="AZ770" s="1034"/>
      <c r="BA770" s="1036"/>
    </row>
    <row r="771" spans="20:53" x14ac:dyDescent="0.25">
      <c r="T771" s="1024"/>
      <c r="U771" s="1025"/>
      <c r="V771" s="1016"/>
      <c r="W771" s="1026"/>
      <c r="X771" s="1065" t="str">
        <f t="shared" si="87"/>
        <v/>
      </c>
      <c r="Y771" s="1102"/>
      <c r="Z771" s="1006"/>
      <c r="AA771" s="1079" t="str">
        <f t="shared" si="82"/>
        <v/>
      </c>
      <c r="AB771" s="1080">
        <f t="shared" si="86"/>
        <v>0</v>
      </c>
      <c r="AC771" s="1027">
        <f t="shared" si="83"/>
        <v>0</v>
      </c>
      <c r="AD771" s="1081" t="str">
        <f t="shared" si="84"/>
        <v/>
      </c>
      <c r="AF771" s="1078">
        <f t="shared" si="85"/>
        <v>0</v>
      </c>
      <c r="AN771" s="1032"/>
      <c r="AO771" s="1033"/>
      <c r="AP771" s="1034"/>
      <c r="AQ771" s="1034"/>
      <c r="AR771" s="1034"/>
      <c r="AS771" s="1034"/>
      <c r="AT771" s="1034"/>
      <c r="AU771" s="1034"/>
      <c r="AV771" s="1034"/>
      <c r="AW771" s="1034"/>
      <c r="AX771" s="1035"/>
      <c r="AY771" s="1034"/>
      <c r="AZ771" s="1034"/>
      <c r="BA771" s="1036"/>
    </row>
    <row r="772" spans="20:53" x14ac:dyDescent="0.25">
      <c r="T772" s="1024"/>
      <c r="U772" s="1025"/>
      <c r="V772" s="1016"/>
      <c r="W772" s="1026"/>
      <c r="X772" s="1065" t="str">
        <f t="shared" si="87"/>
        <v/>
      </c>
      <c r="Y772" s="1102"/>
      <c r="Z772" s="1006"/>
      <c r="AA772" s="1079" t="str">
        <f t="shared" si="82"/>
        <v/>
      </c>
      <c r="AB772" s="1080">
        <f t="shared" si="86"/>
        <v>0</v>
      </c>
      <c r="AC772" s="1027">
        <f t="shared" si="83"/>
        <v>0</v>
      </c>
      <c r="AD772" s="1081" t="str">
        <f t="shared" si="84"/>
        <v/>
      </c>
      <c r="AF772" s="1078">
        <f t="shared" si="85"/>
        <v>0</v>
      </c>
      <c r="AN772" s="1032"/>
      <c r="AO772" s="1033"/>
      <c r="AP772" s="1034"/>
      <c r="AQ772" s="1034"/>
      <c r="AR772" s="1034"/>
      <c r="AS772" s="1034"/>
      <c r="AT772" s="1034"/>
      <c r="AU772" s="1034"/>
      <c r="AV772" s="1034"/>
      <c r="AW772" s="1034"/>
      <c r="AX772" s="1035"/>
      <c r="AY772" s="1034"/>
      <c r="AZ772" s="1034"/>
      <c r="BA772" s="1036"/>
    </row>
    <row r="773" spans="20:53" x14ac:dyDescent="0.25">
      <c r="T773" s="1024"/>
      <c r="U773" s="1025"/>
      <c r="V773" s="1016"/>
      <c r="W773" s="1026"/>
      <c r="X773" s="1065" t="str">
        <f t="shared" si="87"/>
        <v/>
      </c>
      <c r="Y773" s="1102"/>
      <c r="Z773" s="1006"/>
      <c r="AA773" s="1079" t="str">
        <f t="shared" si="82"/>
        <v/>
      </c>
      <c r="AB773" s="1080">
        <f t="shared" si="86"/>
        <v>0</v>
      </c>
      <c r="AC773" s="1027">
        <f t="shared" si="83"/>
        <v>0</v>
      </c>
      <c r="AD773" s="1081" t="str">
        <f t="shared" si="84"/>
        <v/>
      </c>
      <c r="AF773" s="1078">
        <f t="shared" si="85"/>
        <v>0</v>
      </c>
      <c r="AN773" s="1032"/>
      <c r="AO773" s="1033"/>
      <c r="AP773" s="1034"/>
      <c r="AQ773" s="1034"/>
      <c r="AR773" s="1034"/>
      <c r="AS773" s="1034"/>
      <c r="AT773" s="1034"/>
      <c r="AU773" s="1034"/>
      <c r="AV773" s="1034"/>
      <c r="AW773" s="1034"/>
      <c r="AX773" s="1035"/>
      <c r="AY773" s="1034"/>
      <c r="AZ773" s="1034"/>
      <c r="BA773" s="1036"/>
    </row>
    <row r="774" spans="20:53" x14ac:dyDescent="0.25">
      <c r="T774" s="1024"/>
      <c r="U774" s="1025"/>
      <c r="V774" s="1016"/>
      <c r="W774" s="1026"/>
      <c r="X774" s="1065" t="str">
        <f t="shared" si="87"/>
        <v/>
      </c>
      <c r="Y774" s="1102"/>
      <c r="Z774" s="1006"/>
      <c r="AA774" s="1079" t="str">
        <f t="shared" si="82"/>
        <v/>
      </c>
      <c r="AB774" s="1080">
        <f t="shared" si="86"/>
        <v>0</v>
      </c>
      <c r="AC774" s="1027">
        <f t="shared" si="83"/>
        <v>0</v>
      </c>
      <c r="AD774" s="1081" t="str">
        <f t="shared" si="84"/>
        <v/>
      </c>
      <c r="AF774" s="1078">
        <f t="shared" si="85"/>
        <v>0</v>
      </c>
      <c r="AN774" s="1032"/>
      <c r="AO774" s="1033"/>
      <c r="AP774" s="1034"/>
      <c r="AQ774" s="1034"/>
      <c r="AR774" s="1034"/>
      <c r="AS774" s="1034"/>
      <c r="AT774" s="1034"/>
      <c r="AU774" s="1034"/>
      <c r="AV774" s="1034"/>
      <c r="AW774" s="1034"/>
      <c r="AX774" s="1035"/>
      <c r="AY774" s="1034"/>
      <c r="AZ774" s="1034"/>
      <c r="BA774" s="1036"/>
    </row>
    <row r="775" spans="20:53" x14ac:dyDescent="0.25">
      <c r="T775" s="1024"/>
      <c r="U775" s="1025"/>
      <c r="V775" s="1016"/>
      <c r="W775" s="1026"/>
      <c r="X775" s="1065" t="str">
        <f t="shared" si="87"/>
        <v/>
      </c>
      <c r="Y775" s="1102"/>
      <c r="Z775" s="1006"/>
      <c r="AA775" s="1079" t="str">
        <f t="shared" si="82"/>
        <v/>
      </c>
      <c r="AB775" s="1080">
        <f t="shared" si="86"/>
        <v>0</v>
      </c>
      <c r="AC775" s="1027">
        <f t="shared" si="83"/>
        <v>0</v>
      </c>
      <c r="AD775" s="1081" t="str">
        <f t="shared" si="84"/>
        <v/>
      </c>
      <c r="AF775" s="1078">
        <f t="shared" si="85"/>
        <v>0</v>
      </c>
      <c r="AN775" s="1032"/>
      <c r="AO775" s="1033"/>
      <c r="AP775" s="1034"/>
      <c r="AQ775" s="1034"/>
      <c r="AR775" s="1034"/>
      <c r="AS775" s="1034"/>
      <c r="AT775" s="1034"/>
      <c r="AU775" s="1034"/>
      <c r="AV775" s="1034"/>
      <c r="AW775" s="1034"/>
      <c r="AX775" s="1035"/>
      <c r="AY775" s="1034"/>
      <c r="AZ775" s="1034"/>
      <c r="BA775" s="1036"/>
    </row>
    <row r="776" spans="20:53" x14ac:dyDescent="0.25">
      <c r="T776" s="1024"/>
      <c r="U776" s="1025"/>
      <c r="V776" s="1016"/>
      <c r="W776" s="1026"/>
      <c r="X776" s="1065" t="str">
        <f t="shared" si="87"/>
        <v/>
      </c>
      <c r="Y776" s="1102"/>
      <c r="Z776" s="1006"/>
      <c r="AA776" s="1079" t="str">
        <f t="shared" si="82"/>
        <v/>
      </c>
      <c r="AB776" s="1080">
        <f t="shared" si="86"/>
        <v>0</v>
      </c>
      <c r="AC776" s="1027">
        <f t="shared" si="83"/>
        <v>0</v>
      </c>
      <c r="AD776" s="1081" t="str">
        <f t="shared" si="84"/>
        <v/>
      </c>
      <c r="AF776" s="1078">
        <f t="shared" si="85"/>
        <v>0</v>
      </c>
      <c r="AN776" s="1032"/>
      <c r="AO776" s="1033"/>
      <c r="AP776" s="1034"/>
      <c r="AQ776" s="1034"/>
      <c r="AR776" s="1034"/>
      <c r="AS776" s="1034"/>
      <c r="AT776" s="1034"/>
      <c r="AU776" s="1034"/>
      <c r="AV776" s="1034"/>
      <c r="AW776" s="1034"/>
      <c r="AX776" s="1035"/>
      <c r="AY776" s="1034"/>
      <c r="AZ776" s="1034"/>
      <c r="BA776" s="1036"/>
    </row>
    <row r="777" spans="20:53" x14ac:dyDescent="0.25">
      <c r="T777" s="1024"/>
      <c r="U777" s="1025"/>
      <c r="V777" s="1016"/>
      <c r="W777" s="1026"/>
      <c r="X777" s="1065" t="str">
        <f t="shared" si="87"/>
        <v/>
      </c>
      <c r="Y777" s="1102"/>
      <c r="Z777" s="1006"/>
      <c r="AA777" s="1079" t="str">
        <f t="shared" si="82"/>
        <v/>
      </c>
      <c r="AB777" s="1080">
        <f t="shared" si="86"/>
        <v>0</v>
      </c>
      <c r="AC777" s="1027">
        <f t="shared" si="83"/>
        <v>0</v>
      </c>
      <c r="AD777" s="1081" t="str">
        <f t="shared" si="84"/>
        <v/>
      </c>
      <c r="AF777" s="1078">
        <f t="shared" si="85"/>
        <v>0</v>
      </c>
      <c r="AN777" s="1032"/>
      <c r="AO777" s="1033"/>
      <c r="AP777" s="1034"/>
      <c r="AQ777" s="1034"/>
      <c r="AR777" s="1034"/>
      <c r="AS777" s="1034"/>
      <c r="AT777" s="1034"/>
      <c r="AU777" s="1034"/>
      <c r="AV777" s="1034"/>
      <c r="AW777" s="1034"/>
      <c r="AX777" s="1035"/>
      <c r="AY777" s="1034"/>
      <c r="AZ777" s="1034"/>
      <c r="BA777" s="1036"/>
    </row>
    <row r="778" spans="20:53" x14ac:dyDescent="0.25">
      <c r="T778" s="1024"/>
      <c r="U778" s="1025"/>
      <c r="V778" s="1016"/>
      <c r="W778" s="1026"/>
      <c r="X778" s="1065" t="str">
        <f t="shared" si="87"/>
        <v/>
      </c>
      <c r="Y778" s="1102"/>
      <c r="Z778" s="1006"/>
      <c r="AA778" s="1079" t="str">
        <f t="shared" si="82"/>
        <v/>
      </c>
      <c r="AB778" s="1080">
        <f t="shared" si="86"/>
        <v>0</v>
      </c>
      <c r="AC778" s="1027">
        <f t="shared" si="83"/>
        <v>0</v>
      </c>
      <c r="AD778" s="1081" t="str">
        <f t="shared" si="84"/>
        <v/>
      </c>
      <c r="AF778" s="1078">
        <f t="shared" si="85"/>
        <v>0</v>
      </c>
      <c r="AN778" s="1032"/>
      <c r="AO778" s="1033"/>
      <c r="AP778" s="1034"/>
      <c r="AQ778" s="1034"/>
      <c r="AR778" s="1034"/>
      <c r="AS778" s="1034"/>
      <c r="AT778" s="1034"/>
      <c r="AU778" s="1034"/>
      <c r="AV778" s="1034"/>
      <c r="AW778" s="1034"/>
      <c r="AX778" s="1035"/>
      <c r="AY778" s="1034"/>
      <c r="AZ778" s="1034"/>
      <c r="BA778" s="1036"/>
    </row>
    <row r="779" spans="20:53" x14ac:dyDescent="0.25">
      <c r="T779" s="1024"/>
      <c r="U779" s="1025"/>
      <c r="V779" s="1016"/>
      <c r="W779" s="1026"/>
      <c r="X779" s="1065" t="str">
        <f t="shared" si="87"/>
        <v/>
      </c>
      <c r="Y779" s="1102"/>
      <c r="Z779" s="1006"/>
      <c r="AA779" s="1079" t="str">
        <f t="shared" si="82"/>
        <v/>
      </c>
      <c r="AB779" s="1080">
        <f t="shared" si="86"/>
        <v>0</v>
      </c>
      <c r="AC779" s="1027">
        <f t="shared" si="83"/>
        <v>0</v>
      </c>
      <c r="AD779" s="1081" t="str">
        <f t="shared" si="84"/>
        <v/>
      </c>
      <c r="AF779" s="1078">
        <f t="shared" si="85"/>
        <v>0</v>
      </c>
      <c r="AN779" s="1032"/>
      <c r="AO779" s="1033"/>
      <c r="AP779" s="1034"/>
      <c r="AQ779" s="1034"/>
      <c r="AR779" s="1034"/>
      <c r="AS779" s="1034"/>
      <c r="AT779" s="1034"/>
      <c r="AU779" s="1034"/>
      <c r="AV779" s="1034"/>
      <c r="AW779" s="1034"/>
      <c r="AX779" s="1035"/>
      <c r="AY779" s="1034"/>
      <c r="AZ779" s="1034"/>
      <c r="BA779" s="1036"/>
    </row>
    <row r="780" spans="20:53" x14ac:dyDescent="0.25">
      <c r="T780" s="1024"/>
      <c r="U780" s="1025"/>
      <c r="V780" s="1016"/>
      <c r="W780" s="1026"/>
      <c r="X780" s="1065" t="str">
        <f t="shared" si="87"/>
        <v/>
      </c>
      <c r="Y780" s="1102"/>
      <c r="Z780" s="1006"/>
      <c r="AA780" s="1079" t="str">
        <f t="shared" si="82"/>
        <v/>
      </c>
      <c r="AB780" s="1080">
        <f t="shared" si="86"/>
        <v>0</v>
      </c>
      <c r="AC780" s="1027">
        <f t="shared" si="83"/>
        <v>0</v>
      </c>
      <c r="AD780" s="1081" t="str">
        <f t="shared" si="84"/>
        <v/>
      </c>
      <c r="AF780" s="1078">
        <f t="shared" si="85"/>
        <v>0</v>
      </c>
      <c r="AN780" s="1032"/>
      <c r="AO780" s="1033"/>
      <c r="AP780" s="1034"/>
      <c r="AQ780" s="1034"/>
      <c r="AR780" s="1034"/>
      <c r="AS780" s="1034"/>
      <c r="AT780" s="1034"/>
      <c r="AU780" s="1034"/>
      <c r="AV780" s="1034"/>
      <c r="AW780" s="1034"/>
      <c r="AX780" s="1035"/>
      <c r="AY780" s="1034"/>
      <c r="AZ780" s="1034"/>
      <c r="BA780" s="1036"/>
    </row>
    <row r="781" spans="20:53" x14ac:dyDescent="0.25">
      <c r="T781" s="1024"/>
      <c r="U781" s="1025"/>
      <c r="V781" s="1016"/>
      <c r="W781" s="1026"/>
      <c r="X781" s="1065" t="str">
        <f t="shared" si="87"/>
        <v/>
      </c>
      <c r="Y781" s="1102"/>
      <c r="Z781" s="1006"/>
      <c r="AA781" s="1079" t="str">
        <f t="shared" si="82"/>
        <v/>
      </c>
      <c r="AB781" s="1080">
        <f t="shared" si="86"/>
        <v>0</v>
      </c>
      <c r="AC781" s="1027">
        <f t="shared" si="83"/>
        <v>0</v>
      </c>
      <c r="AD781" s="1081" t="str">
        <f t="shared" si="84"/>
        <v/>
      </c>
      <c r="AF781" s="1078">
        <f t="shared" si="85"/>
        <v>0</v>
      </c>
      <c r="AN781" s="1032"/>
      <c r="AO781" s="1033"/>
      <c r="AP781" s="1034"/>
      <c r="AQ781" s="1034"/>
      <c r="AR781" s="1034"/>
      <c r="AS781" s="1034"/>
      <c r="AT781" s="1034"/>
      <c r="AU781" s="1034"/>
      <c r="AV781" s="1034"/>
      <c r="AW781" s="1034"/>
      <c r="AX781" s="1035"/>
      <c r="AY781" s="1034"/>
      <c r="AZ781" s="1034"/>
      <c r="BA781" s="1036"/>
    </row>
    <row r="782" spans="20:53" x14ac:dyDescent="0.25">
      <c r="T782" s="1024"/>
      <c r="U782" s="1025"/>
      <c r="V782" s="1016"/>
      <c r="W782" s="1026"/>
      <c r="X782" s="1065" t="str">
        <f t="shared" si="87"/>
        <v/>
      </c>
      <c r="Y782" s="1102"/>
      <c r="Z782" s="1006"/>
      <c r="AA782" s="1079" t="str">
        <f t="shared" si="82"/>
        <v/>
      </c>
      <c r="AB782" s="1080">
        <f t="shared" si="86"/>
        <v>0</v>
      </c>
      <c r="AC782" s="1027">
        <f t="shared" si="83"/>
        <v>0</v>
      </c>
      <c r="AD782" s="1081" t="str">
        <f t="shared" si="84"/>
        <v/>
      </c>
      <c r="AF782" s="1078">
        <f t="shared" si="85"/>
        <v>0</v>
      </c>
      <c r="AN782" s="1032"/>
      <c r="AO782" s="1033"/>
      <c r="AP782" s="1034"/>
      <c r="AQ782" s="1034"/>
      <c r="AR782" s="1034"/>
      <c r="AS782" s="1034"/>
      <c r="AT782" s="1034"/>
      <c r="AU782" s="1034"/>
      <c r="AV782" s="1034"/>
      <c r="AW782" s="1034"/>
      <c r="AX782" s="1035"/>
      <c r="AY782" s="1034"/>
      <c r="AZ782" s="1034"/>
      <c r="BA782" s="1036"/>
    </row>
    <row r="783" spans="20:53" x14ac:dyDescent="0.25">
      <c r="T783" s="1024"/>
      <c r="U783" s="1025"/>
      <c r="V783" s="1016"/>
      <c r="W783" s="1026"/>
      <c r="X783" s="1065" t="str">
        <f t="shared" si="87"/>
        <v/>
      </c>
      <c r="Y783" s="1102"/>
      <c r="Z783" s="1006"/>
      <c r="AA783" s="1079" t="str">
        <f t="shared" si="82"/>
        <v/>
      </c>
      <c r="AB783" s="1080">
        <f t="shared" si="86"/>
        <v>0</v>
      </c>
      <c r="AC783" s="1027">
        <f t="shared" si="83"/>
        <v>0</v>
      </c>
      <c r="AD783" s="1081" t="str">
        <f t="shared" si="84"/>
        <v/>
      </c>
      <c r="AF783" s="1078">
        <f t="shared" si="85"/>
        <v>0</v>
      </c>
      <c r="AN783" s="1032"/>
      <c r="AO783" s="1033"/>
      <c r="AP783" s="1034"/>
      <c r="AQ783" s="1034"/>
      <c r="AR783" s="1034"/>
      <c r="AS783" s="1034"/>
      <c r="AT783" s="1034"/>
      <c r="AU783" s="1034"/>
      <c r="AV783" s="1034"/>
      <c r="AW783" s="1034"/>
      <c r="AX783" s="1035"/>
      <c r="AY783" s="1034"/>
      <c r="AZ783" s="1034"/>
      <c r="BA783" s="1036"/>
    </row>
    <row r="784" spans="20:53" x14ac:dyDescent="0.25">
      <c r="T784" s="1024"/>
      <c r="U784" s="1025"/>
      <c r="V784" s="1016"/>
      <c r="W784" s="1026"/>
      <c r="X784" s="1065" t="str">
        <f t="shared" si="87"/>
        <v/>
      </c>
      <c r="Y784" s="1102"/>
      <c r="Z784" s="1006"/>
      <c r="AA784" s="1079" t="str">
        <f t="shared" ref="AA784:AA847" si="88">IFERROR(IF((YEAR($AD$2)-YEAR($W784))*12+MONTH($AD$2)-MONTH($W784)&lt;=X784*12,SLN(Z784,Z784*Y784,X784),0),"")</f>
        <v/>
      </c>
      <c r="AB784" s="1080">
        <f t="shared" si="86"/>
        <v>0</v>
      </c>
      <c r="AC784" s="1027">
        <f t="shared" ref="AC784:AC847" si="89">IFERROR(IF(OR(Z784-AB784=0,Z784+AB784=0),AB784,IF($AD$2&lt;$W784,0,IF((YEAR($AD$2)-YEAR($W784))*12+MONTH($AD$2)-MONTH($W784)&lt;=12,SLN(Z784,Z784*Y784,X784),IF(Z784&gt;0,IF(OR((YEAR($AD$2)-YEAR($W784))*12+MONTH($AD$2)-MONTH($W784)&gt;=$X784*12,$AA784+$AB784&gt;$Z784-($Z784*$Y784)),IF($X784=0,0,$Z784-($Z784*$Y784)),$AA784+$AB784),IF(OR((YEAR($AD$2)-YEAR($W784))*12+MONTH($AD$2)-MONTH($W784)&gt;=$X784*12,$AA784+$AB784&lt;$Z784-($Z784*$Y784)),IF($X784=0,0,$Z784-($Z784*$Y784)),$AA784+$AB784))))),"")</f>
        <v>0</v>
      </c>
      <c r="AD784" s="1081" t="str">
        <f t="shared" ref="AD784:AD847" si="90">IFERROR(IF(U784&gt;"",IF(DATE(YEAR($AD$2),MONTH($AD$2),DAY($AD$2))&lt;$W784,0,IF($Z784-AB784=0,0,$Z784-AC784)),""),"")</f>
        <v/>
      </c>
      <c r="AF784" s="1078">
        <f t="shared" si="85"/>
        <v>0</v>
      </c>
      <c r="AN784" s="1032"/>
      <c r="AO784" s="1033"/>
      <c r="AP784" s="1034"/>
      <c r="AQ784" s="1034"/>
      <c r="AR784" s="1034"/>
      <c r="AS784" s="1034"/>
      <c r="AT784" s="1034"/>
      <c r="AU784" s="1034"/>
      <c r="AV784" s="1034"/>
      <c r="AW784" s="1034"/>
      <c r="AX784" s="1035"/>
      <c r="AY784" s="1034"/>
      <c r="AZ784" s="1034"/>
      <c r="BA784" s="1036"/>
    </row>
    <row r="785" spans="20:53" x14ac:dyDescent="0.25">
      <c r="T785" s="1024"/>
      <c r="U785" s="1025"/>
      <c r="V785" s="1016"/>
      <c r="W785" s="1026"/>
      <c r="X785" s="1065" t="str">
        <f t="shared" si="87"/>
        <v/>
      </c>
      <c r="Y785" s="1102"/>
      <c r="Z785" s="1006"/>
      <c r="AA785" s="1079" t="str">
        <f t="shared" si="88"/>
        <v/>
      </c>
      <c r="AB785" s="1080">
        <f t="shared" si="86"/>
        <v>0</v>
      </c>
      <c r="AC785" s="1027">
        <f t="shared" si="89"/>
        <v>0</v>
      </c>
      <c r="AD785" s="1081" t="str">
        <f t="shared" si="90"/>
        <v/>
      </c>
      <c r="AF785" s="1078">
        <f t="shared" si="85"/>
        <v>0</v>
      </c>
      <c r="AN785" s="1032"/>
      <c r="AO785" s="1033"/>
      <c r="AP785" s="1034"/>
      <c r="AQ785" s="1034"/>
      <c r="AR785" s="1034"/>
      <c r="AS785" s="1034"/>
      <c r="AT785" s="1034"/>
      <c r="AU785" s="1034"/>
      <c r="AV785" s="1034"/>
      <c r="AW785" s="1034"/>
      <c r="AX785" s="1035"/>
      <c r="AY785" s="1034"/>
      <c r="AZ785" s="1034"/>
      <c r="BA785" s="1036"/>
    </row>
    <row r="786" spans="20:53" x14ac:dyDescent="0.25">
      <c r="T786" s="1024"/>
      <c r="U786" s="1025"/>
      <c r="V786" s="1016"/>
      <c r="W786" s="1026"/>
      <c r="X786" s="1065" t="str">
        <f t="shared" si="87"/>
        <v/>
      </c>
      <c r="Y786" s="1102"/>
      <c r="Z786" s="1006"/>
      <c r="AA786" s="1079" t="str">
        <f t="shared" si="88"/>
        <v/>
      </c>
      <c r="AB786" s="1080">
        <f t="shared" si="86"/>
        <v>0</v>
      </c>
      <c r="AC786" s="1027">
        <f t="shared" si="89"/>
        <v>0</v>
      </c>
      <c r="AD786" s="1081" t="str">
        <f t="shared" si="90"/>
        <v/>
      </c>
      <c r="AF786" s="1078">
        <f t="shared" si="85"/>
        <v>0</v>
      </c>
      <c r="AN786" s="1032"/>
      <c r="AO786" s="1033"/>
      <c r="AP786" s="1034"/>
      <c r="AQ786" s="1034"/>
      <c r="AR786" s="1034"/>
      <c r="AS786" s="1034"/>
      <c r="AT786" s="1034"/>
      <c r="AU786" s="1034"/>
      <c r="AV786" s="1034"/>
      <c r="AW786" s="1034"/>
      <c r="AX786" s="1035"/>
      <c r="AY786" s="1034"/>
      <c r="AZ786" s="1034"/>
      <c r="BA786" s="1036"/>
    </row>
    <row r="787" spans="20:53" x14ac:dyDescent="0.25">
      <c r="T787" s="1024"/>
      <c r="U787" s="1025"/>
      <c r="V787" s="1016"/>
      <c r="W787" s="1026"/>
      <c r="X787" s="1065" t="str">
        <f t="shared" si="87"/>
        <v/>
      </c>
      <c r="Y787" s="1102"/>
      <c r="Z787" s="1006"/>
      <c r="AA787" s="1079" t="str">
        <f t="shared" si="88"/>
        <v/>
      </c>
      <c r="AB787" s="1080">
        <f t="shared" si="86"/>
        <v>0</v>
      </c>
      <c r="AC787" s="1027">
        <f t="shared" si="89"/>
        <v>0</v>
      </c>
      <c r="AD787" s="1081" t="str">
        <f t="shared" si="90"/>
        <v/>
      </c>
      <c r="AF787" s="1078">
        <f t="shared" si="85"/>
        <v>0</v>
      </c>
      <c r="AN787" s="1032"/>
      <c r="AO787" s="1033"/>
      <c r="AP787" s="1034"/>
      <c r="AQ787" s="1034"/>
      <c r="AR787" s="1034"/>
      <c r="AS787" s="1034"/>
      <c r="AT787" s="1034"/>
      <c r="AU787" s="1034"/>
      <c r="AV787" s="1034"/>
      <c r="AW787" s="1034"/>
      <c r="AX787" s="1035"/>
      <c r="AY787" s="1034"/>
      <c r="AZ787" s="1034"/>
      <c r="BA787" s="1036"/>
    </row>
    <row r="788" spans="20:53" x14ac:dyDescent="0.25">
      <c r="T788" s="1024"/>
      <c r="U788" s="1025"/>
      <c r="V788" s="1016"/>
      <c r="W788" s="1026"/>
      <c r="X788" s="1065" t="str">
        <f t="shared" si="87"/>
        <v/>
      </c>
      <c r="Y788" s="1102"/>
      <c r="Z788" s="1006"/>
      <c r="AA788" s="1079" t="str">
        <f t="shared" si="88"/>
        <v/>
      </c>
      <c r="AB788" s="1080">
        <f t="shared" si="86"/>
        <v>0</v>
      </c>
      <c r="AC788" s="1027">
        <f t="shared" si="89"/>
        <v>0</v>
      </c>
      <c r="AD788" s="1081" t="str">
        <f t="shared" si="90"/>
        <v/>
      </c>
      <c r="AF788" s="1078">
        <f t="shared" si="85"/>
        <v>0</v>
      </c>
      <c r="AN788" s="1032"/>
      <c r="AO788" s="1033"/>
      <c r="AP788" s="1034"/>
      <c r="AQ788" s="1034"/>
      <c r="AR788" s="1034"/>
      <c r="AS788" s="1034"/>
      <c r="AT788" s="1034"/>
      <c r="AU788" s="1034"/>
      <c r="AV788" s="1034"/>
      <c r="AW788" s="1034"/>
      <c r="AX788" s="1035"/>
      <c r="AY788" s="1034"/>
      <c r="AZ788" s="1034"/>
      <c r="BA788" s="1036"/>
    </row>
    <row r="789" spans="20:53" x14ac:dyDescent="0.25">
      <c r="T789" s="1024"/>
      <c r="U789" s="1025"/>
      <c r="V789" s="1016"/>
      <c r="W789" s="1026"/>
      <c r="X789" s="1065" t="str">
        <f t="shared" si="87"/>
        <v/>
      </c>
      <c r="Y789" s="1102"/>
      <c r="Z789" s="1006"/>
      <c r="AA789" s="1079" t="str">
        <f t="shared" si="88"/>
        <v/>
      </c>
      <c r="AB789" s="1080">
        <f t="shared" si="86"/>
        <v>0</v>
      </c>
      <c r="AC789" s="1027">
        <f t="shared" si="89"/>
        <v>0</v>
      </c>
      <c r="AD789" s="1081" t="str">
        <f t="shared" si="90"/>
        <v/>
      </c>
      <c r="AF789" s="1078">
        <f t="shared" si="85"/>
        <v>0</v>
      </c>
      <c r="AN789" s="1032"/>
      <c r="AO789" s="1033"/>
      <c r="AP789" s="1034"/>
      <c r="AQ789" s="1034"/>
      <c r="AR789" s="1034"/>
      <c r="AS789" s="1034"/>
      <c r="AT789" s="1034"/>
      <c r="AU789" s="1034"/>
      <c r="AV789" s="1034"/>
      <c r="AW789" s="1034"/>
      <c r="AX789" s="1035"/>
      <c r="AY789" s="1034"/>
      <c r="AZ789" s="1034"/>
      <c r="BA789" s="1036"/>
    </row>
    <row r="790" spans="20:53" x14ac:dyDescent="0.25">
      <c r="T790" s="1024"/>
      <c r="U790" s="1025"/>
      <c r="V790" s="1016"/>
      <c r="W790" s="1026"/>
      <c r="X790" s="1065" t="str">
        <f t="shared" si="87"/>
        <v/>
      </c>
      <c r="Y790" s="1102"/>
      <c r="Z790" s="1006"/>
      <c r="AA790" s="1079" t="str">
        <f t="shared" si="88"/>
        <v/>
      </c>
      <c r="AB790" s="1080">
        <f t="shared" si="86"/>
        <v>0</v>
      </c>
      <c r="AC790" s="1027">
        <f t="shared" si="89"/>
        <v>0</v>
      </c>
      <c r="AD790" s="1081" t="str">
        <f t="shared" si="90"/>
        <v/>
      </c>
      <c r="AF790" s="1078">
        <f t="shared" si="85"/>
        <v>0</v>
      </c>
      <c r="AN790" s="1032"/>
      <c r="AO790" s="1033"/>
      <c r="AP790" s="1034"/>
      <c r="AQ790" s="1034"/>
      <c r="AR790" s="1034"/>
      <c r="AS790" s="1034"/>
      <c r="AT790" s="1034"/>
      <c r="AU790" s="1034"/>
      <c r="AV790" s="1034"/>
      <c r="AW790" s="1034"/>
      <c r="AX790" s="1035"/>
      <c r="AY790" s="1034"/>
      <c r="AZ790" s="1034"/>
      <c r="BA790" s="1036"/>
    </row>
    <row r="791" spans="20:53" x14ac:dyDescent="0.25">
      <c r="T791" s="1024"/>
      <c r="U791" s="1025"/>
      <c r="V791" s="1016"/>
      <c r="W791" s="1026"/>
      <c r="X791" s="1065" t="str">
        <f t="shared" si="87"/>
        <v/>
      </c>
      <c r="Y791" s="1102"/>
      <c r="Z791" s="1006"/>
      <c r="AA791" s="1079" t="str">
        <f t="shared" si="88"/>
        <v/>
      </c>
      <c r="AB791" s="1080">
        <f t="shared" si="86"/>
        <v>0</v>
      </c>
      <c r="AC791" s="1027">
        <f t="shared" si="89"/>
        <v>0</v>
      </c>
      <c r="AD791" s="1081" t="str">
        <f t="shared" si="90"/>
        <v/>
      </c>
      <c r="AF791" s="1078">
        <f t="shared" si="85"/>
        <v>0</v>
      </c>
      <c r="AN791" s="1032"/>
      <c r="AO791" s="1033"/>
      <c r="AP791" s="1034"/>
      <c r="AQ791" s="1034"/>
      <c r="AR791" s="1034"/>
      <c r="AS791" s="1034"/>
      <c r="AT791" s="1034"/>
      <c r="AU791" s="1034"/>
      <c r="AV791" s="1034"/>
      <c r="AW791" s="1034"/>
      <c r="AX791" s="1038"/>
      <c r="AY791" s="1034"/>
      <c r="AZ791" s="1034"/>
      <c r="BA791" s="1036"/>
    </row>
    <row r="792" spans="20:53" x14ac:dyDescent="0.25">
      <c r="T792" s="1024"/>
      <c r="U792" s="1025"/>
      <c r="V792" s="1016"/>
      <c r="W792" s="1026"/>
      <c r="X792" s="1065" t="str">
        <f t="shared" si="87"/>
        <v/>
      </c>
      <c r="Y792" s="1102"/>
      <c r="Z792" s="1006"/>
      <c r="AA792" s="1079" t="str">
        <f t="shared" si="88"/>
        <v/>
      </c>
      <c r="AB792" s="1080">
        <f t="shared" si="86"/>
        <v>0</v>
      </c>
      <c r="AC792" s="1027">
        <f t="shared" si="89"/>
        <v>0</v>
      </c>
      <c r="AD792" s="1081" t="str">
        <f t="shared" si="90"/>
        <v/>
      </c>
      <c r="AF792" s="1078">
        <f t="shared" si="85"/>
        <v>0</v>
      </c>
      <c r="AN792" s="1032"/>
      <c r="AO792" s="1033"/>
      <c r="AP792" s="1034"/>
      <c r="AQ792" s="1034"/>
      <c r="AR792" s="1034"/>
      <c r="AS792" s="1034"/>
      <c r="AT792" s="1034"/>
      <c r="AU792" s="1034"/>
      <c r="AV792" s="1034"/>
      <c r="AW792" s="1034"/>
      <c r="AX792" s="1048"/>
      <c r="AY792" s="1034"/>
      <c r="AZ792" s="1034"/>
      <c r="BA792" s="1036"/>
    </row>
    <row r="793" spans="20:53" x14ac:dyDescent="0.25">
      <c r="T793" s="1024"/>
      <c r="U793" s="1025"/>
      <c r="V793" s="1016"/>
      <c r="W793" s="1026"/>
      <c r="X793" s="1065" t="str">
        <f t="shared" si="87"/>
        <v/>
      </c>
      <c r="Y793" s="1102"/>
      <c r="Z793" s="1006"/>
      <c r="AA793" s="1079" t="str">
        <f t="shared" si="88"/>
        <v/>
      </c>
      <c r="AB793" s="1080">
        <f t="shared" si="86"/>
        <v>0</v>
      </c>
      <c r="AC793" s="1027">
        <f t="shared" si="89"/>
        <v>0</v>
      </c>
      <c r="AD793" s="1081" t="str">
        <f t="shared" si="90"/>
        <v/>
      </c>
      <c r="AF793" s="1078">
        <f t="shared" si="85"/>
        <v>0</v>
      </c>
      <c r="AN793" s="1032"/>
      <c r="AO793" s="1033"/>
      <c r="AP793" s="1034"/>
      <c r="AQ793" s="1034"/>
      <c r="AR793" s="1034"/>
      <c r="AS793" s="1034"/>
      <c r="AT793" s="1034"/>
      <c r="AU793" s="1034"/>
      <c r="AV793" s="1034"/>
      <c r="AW793" s="1034"/>
      <c r="AX793" s="1035"/>
      <c r="AY793" s="1034"/>
      <c r="AZ793" s="1034"/>
      <c r="BA793" s="1036"/>
    </row>
    <row r="794" spans="20:53" x14ac:dyDescent="0.25">
      <c r="T794" s="1024"/>
      <c r="U794" s="1025"/>
      <c r="V794" s="1016"/>
      <c r="W794" s="1026"/>
      <c r="X794" s="1065" t="str">
        <f t="shared" si="87"/>
        <v/>
      </c>
      <c r="Y794" s="1102"/>
      <c r="Z794" s="1006"/>
      <c r="AA794" s="1079" t="str">
        <f t="shared" si="88"/>
        <v/>
      </c>
      <c r="AB794" s="1080">
        <f t="shared" si="86"/>
        <v>0</v>
      </c>
      <c r="AC794" s="1027">
        <f t="shared" si="89"/>
        <v>0</v>
      </c>
      <c r="AD794" s="1081" t="str">
        <f t="shared" si="90"/>
        <v/>
      </c>
      <c r="AF794" s="1078">
        <f t="shared" si="85"/>
        <v>0</v>
      </c>
      <c r="AN794" s="1032"/>
      <c r="AO794" s="1033"/>
      <c r="AP794" s="1034"/>
      <c r="AQ794" s="1034"/>
      <c r="AR794" s="1034"/>
      <c r="AS794" s="1034"/>
      <c r="AT794" s="1034"/>
      <c r="AU794" s="1034"/>
      <c r="AV794" s="1034"/>
      <c r="AW794" s="1034"/>
      <c r="AX794" s="1035"/>
      <c r="AY794" s="1034"/>
      <c r="AZ794" s="1034"/>
      <c r="BA794" s="1036"/>
    </row>
    <row r="795" spans="20:53" x14ac:dyDescent="0.25">
      <c r="T795" s="1024"/>
      <c r="U795" s="1025"/>
      <c r="V795" s="1016"/>
      <c r="W795" s="1026"/>
      <c r="X795" s="1065" t="str">
        <f t="shared" si="87"/>
        <v/>
      </c>
      <c r="Y795" s="1102"/>
      <c r="Z795" s="1006"/>
      <c r="AA795" s="1079" t="str">
        <f t="shared" si="88"/>
        <v/>
      </c>
      <c r="AB795" s="1080">
        <f t="shared" si="86"/>
        <v>0</v>
      </c>
      <c r="AC795" s="1027">
        <f t="shared" si="89"/>
        <v>0</v>
      </c>
      <c r="AD795" s="1081" t="str">
        <f t="shared" si="90"/>
        <v/>
      </c>
      <c r="AF795" s="1078">
        <f t="shared" si="85"/>
        <v>0</v>
      </c>
      <c r="AN795" s="1032"/>
      <c r="AO795" s="1033"/>
      <c r="AP795" s="1034"/>
      <c r="AQ795" s="1034"/>
      <c r="AR795" s="1034"/>
      <c r="AS795" s="1034"/>
      <c r="AT795" s="1034"/>
      <c r="AU795" s="1034"/>
      <c r="AV795" s="1034"/>
      <c r="AW795" s="1034"/>
      <c r="AX795" s="1035"/>
      <c r="AY795" s="1034"/>
      <c r="AZ795" s="1034"/>
      <c r="BA795" s="1036"/>
    </row>
    <row r="796" spans="20:53" x14ac:dyDescent="0.25">
      <c r="T796" s="1024"/>
      <c r="U796" s="1025"/>
      <c r="V796" s="1016"/>
      <c r="W796" s="1026"/>
      <c r="X796" s="1065" t="str">
        <f t="shared" si="87"/>
        <v/>
      </c>
      <c r="Y796" s="1102"/>
      <c r="Z796" s="1006"/>
      <c r="AA796" s="1079" t="str">
        <f t="shared" si="88"/>
        <v/>
      </c>
      <c r="AB796" s="1080">
        <f t="shared" si="86"/>
        <v>0</v>
      </c>
      <c r="AC796" s="1027">
        <f t="shared" si="89"/>
        <v>0</v>
      </c>
      <c r="AD796" s="1081" t="str">
        <f t="shared" si="90"/>
        <v/>
      </c>
      <c r="AF796" s="1078">
        <f t="shared" si="85"/>
        <v>0</v>
      </c>
      <c r="AN796" s="1032"/>
      <c r="AO796" s="1033"/>
      <c r="AP796" s="1034"/>
      <c r="AQ796" s="1034"/>
      <c r="AR796" s="1034"/>
      <c r="AS796" s="1034"/>
      <c r="AT796" s="1034"/>
      <c r="AU796" s="1034"/>
      <c r="AV796" s="1034"/>
      <c r="AW796" s="1034"/>
      <c r="AX796" s="1035"/>
      <c r="AY796" s="1034"/>
      <c r="AZ796" s="1034"/>
      <c r="BA796" s="1036"/>
    </row>
    <row r="797" spans="20:53" x14ac:dyDescent="0.25">
      <c r="T797" s="1024"/>
      <c r="U797" s="1025"/>
      <c r="V797" s="1016"/>
      <c r="W797" s="1026"/>
      <c r="X797" s="1065" t="str">
        <f t="shared" si="87"/>
        <v/>
      </c>
      <c r="Y797" s="1102"/>
      <c r="Z797" s="1006"/>
      <c r="AA797" s="1079" t="str">
        <f t="shared" si="88"/>
        <v/>
      </c>
      <c r="AB797" s="1080">
        <f t="shared" si="86"/>
        <v>0</v>
      </c>
      <c r="AC797" s="1027">
        <f t="shared" si="89"/>
        <v>0</v>
      </c>
      <c r="AD797" s="1081" t="str">
        <f t="shared" si="90"/>
        <v/>
      </c>
      <c r="AF797" s="1078">
        <f t="shared" si="85"/>
        <v>0</v>
      </c>
      <c r="AN797" s="1032"/>
      <c r="AO797" s="1033"/>
      <c r="AP797" s="1034"/>
      <c r="AQ797" s="1034"/>
      <c r="AR797" s="1034"/>
      <c r="AS797" s="1034"/>
      <c r="AT797" s="1034"/>
      <c r="AU797" s="1034"/>
      <c r="AV797" s="1034"/>
      <c r="AW797" s="1034"/>
      <c r="AX797" s="1035"/>
      <c r="AY797" s="1034"/>
      <c r="AZ797" s="1034"/>
      <c r="BA797" s="1036"/>
    </row>
    <row r="798" spans="20:53" x14ac:dyDescent="0.25">
      <c r="T798" s="1024"/>
      <c r="U798" s="1025"/>
      <c r="V798" s="1016"/>
      <c r="W798" s="1026"/>
      <c r="X798" s="1065" t="str">
        <f t="shared" si="87"/>
        <v/>
      </c>
      <c r="Y798" s="1102"/>
      <c r="Z798" s="1006"/>
      <c r="AA798" s="1079" t="str">
        <f t="shared" si="88"/>
        <v/>
      </c>
      <c r="AB798" s="1080">
        <f t="shared" si="86"/>
        <v>0</v>
      </c>
      <c r="AC798" s="1027">
        <f t="shared" si="89"/>
        <v>0</v>
      </c>
      <c r="AD798" s="1081" t="str">
        <f t="shared" si="90"/>
        <v/>
      </c>
      <c r="AF798" s="1078">
        <f t="shared" si="85"/>
        <v>0</v>
      </c>
      <c r="AN798" s="1032"/>
      <c r="AO798" s="1033"/>
      <c r="AP798" s="1034"/>
      <c r="AQ798" s="1034"/>
      <c r="AR798" s="1034"/>
      <c r="AS798" s="1034"/>
      <c r="AT798" s="1034"/>
      <c r="AU798" s="1034"/>
      <c r="AV798" s="1034"/>
      <c r="AW798" s="1034"/>
      <c r="AX798" s="1035"/>
      <c r="AY798" s="1034"/>
      <c r="AZ798" s="1034"/>
      <c r="BA798" s="1036"/>
    </row>
    <row r="799" spans="20:53" x14ac:dyDescent="0.25">
      <c r="T799" s="1024"/>
      <c r="U799" s="1025"/>
      <c r="V799" s="1016"/>
      <c r="W799" s="1026"/>
      <c r="X799" s="1065" t="str">
        <f t="shared" si="87"/>
        <v/>
      </c>
      <c r="Y799" s="1102"/>
      <c r="Z799" s="1006"/>
      <c r="AA799" s="1079" t="str">
        <f t="shared" si="88"/>
        <v/>
      </c>
      <c r="AB799" s="1080">
        <f t="shared" si="86"/>
        <v>0</v>
      </c>
      <c r="AC799" s="1027">
        <f t="shared" si="89"/>
        <v>0</v>
      </c>
      <c r="AD799" s="1081" t="str">
        <f t="shared" si="90"/>
        <v/>
      </c>
      <c r="AF799" s="1078">
        <f t="shared" si="85"/>
        <v>0</v>
      </c>
      <c r="AN799" s="1032"/>
      <c r="AO799" s="1033"/>
      <c r="AP799" s="1034"/>
      <c r="AQ799" s="1034"/>
      <c r="AR799" s="1034"/>
      <c r="AS799" s="1034"/>
      <c r="AT799" s="1034"/>
      <c r="AU799" s="1034"/>
      <c r="AV799" s="1034"/>
      <c r="AW799" s="1034"/>
      <c r="AX799" s="1035"/>
      <c r="AY799" s="1034"/>
      <c r="AZ799" s="1034"/>
      <c r="BA799" s="1036"/>
    </row>
    <row r="800" spans="20:53" x14ac:dyDescent="0.25">
      <c r="T800" s="1024"/>
      <c r="U800" s="1025"/>
      <c r="V800" s="1016"/>
      <c r="W800" s="1026"/>
      <c r="X800" s="1065" t="str">
        <f t="shared" si="87"/>
        <v/>
      </c>
      <c r="Y800" s="1102"/>
      <c r="Z800" s="1006"/>
      <c r="AA800" s="1079" t="str">
        <f t="shared" si="88"/>
        <v/>
      </c>
      <c r="AB800" s="1080">
        <f t="shared" si="86"/>
        <v>0</v>
      </c>
      <c r="AC800" s="1027">
        <f t="shared" si="89"/>
        <v>0</v>
      </c>
      <c r="AD800" s="1081" t="str">
        <f t="shared" si="90"/>
        <v/>
      </c>
      <c r="AF800" s="1078">
        <f t="shared" si="85"/>
        <v>0</v>
      </c>
      <c r="AN800" s="1032"/>
      <c r="AO800" s="1033"/>
      <c r="AP800" s="1034"/>
      <c r="AQ800" s="1034"/>
      <c r="AR800" s="1034"/>
      <c r="AS800" s="1034"/>
      <c r="AT800" s="1034"/>
      <c r="AU800" s="1034"/>
      <c r="AV800" s="1034"/>
      <c r="AW800" s="1034"/>
      <c r="AX800" s="1035"/>
      <c r="AY800" s="1034"/>
      <c r="AZ800" s="1034"/>
      <c r="BA800" s="1036"/>
    </row>
    <row r="801" spans="20:53" x14ac:dyDescent="0.25">
      <c r="T801" s="1024"/>
      <c r="U801" s="1025"/>
      <c r="V801" s="1016"/>
      <c r="W801" s="1026"/>
      <c r="X801" s="1065" t="str">
        <f t="shared" si="87"/>
        <v/>
      </c>
      <c r="Y801" s="1102"/>
      <c r="Z801" s="1006"/>
      <c r="AA801" s="1079" t="str">
        <f t="shared" si="88"/>
        <v/>
      </c>
      <c r="AB801" s="1080">
        <f t="shared" si="86"/>
        <v>0</v>
      </c>
      <c r="AC801" s="1027">
        <f t="shared" si="89"/>
        <v>0</v>
      </c>
      <c r="AD801" s="1081" t="str">
        <f t="shared" si="90"/>
        <v/>
      </c>
      <c r="AF801" s="1078">
        <f t="shared" si="85"/>
        <v>0</v>
      </c>
      <c r="AN801" s="1032"/>
      <c r="AO801" s="1033"/>
      <c r="AP801" s="1034"/>
      <c r="AQ801" s="1034"/>
      <c r="AR801" s="1034"/>
      <c r="AS801" s="1034"/>
      <c r="AT801" s="1034"/>
      <c r="AU801" s="1034"/>
      <c r="AV801" s="1034"/>
      <c r="AW801" s="1034"/>
      <c r="AX801" s="1035"/>
      <c r="AY801" s="1034"/>
      <c r="AZ801" s="1034"/>
      <c r="BA801" s="1036"/>
    </row>
    <row r="802" spans="20:53" x14ac:dyDescent="0.25">
      <c r="T802" s="1024"/>
      <c r="U802" s="1025"/>
      <c r="V802" s="1016"/>
      <c r="W802" s="1026"/>
      <c r="X802" s="1065" t="str">
        <f t="shared" si="87"/>
        <v/>
      </c>
      <c r="Y802" s="1102"/>
      <c r="Z802" s="1006"/>
      <c r="AA802" s="1079" t="str">
        <f t="shared" si="88"/>
        <v/>
      </c>
      <c r="AB802" s="1080">
        <f t="shared" si="86"/>
        <v>0</v>
      </c>
      <c r="AC802" s="1027">
        <f t="shared" si="89"/>
        <v>0</v>
      </c>
      <c r="AD802" s="1081" t="str">
        <f t="shared" si="90"/>
        <v/>
      </c>
      <c r="AF802" s="1078">
        <f t="shared" si="85"/>
        <v>0</v>
      </c>
      <c r="AN802" s="1032"/>
      <c r="AO802" s="1033"/>
      <c r="AP802" s="1034"/>
      <c r="AQ802" s="1034"/>
      <c r="AR802" s="1034"/>
      <c r="AS802" s="1034"/>
      <c r="AT802" s="1034"/>
      <c r="AU802" s="1034"/>
      <c r="AV802" s="1034"/>
      <c r="AW802" s="1034"/>
      <c r="AX802" s="1035"/>
      <c r="AY802" s="1034"/>
      <c r="AZ802" s="1034"/>
      <c r="BA802" s="1036"/>
    </row>
    <row r="803" spans="20:53" x14ac:dyDescent="0.25">
      <c r="T803" s="1024"/>
      <c r="U803" s="1025"/>
      <c r="V803" s="1016"/>
      <c r="W803" s="1026"/>
      <c r="X803" s="1065" t="str">
        <f t="shared" si="87"/>
        <v/>
      </c>
      <c r="Y803" s="1102"/>
      <c r="Z803" s="1006"/>
      <c r="AA803" s="1079" t="str">
        <f t="shared" si="88"/>
        <v/>
      </c>
      <c r="AB803" s="1080">
        <f t="shared" si="86"/>
        <v>0</v>
      </c>
      <c r="AC803" s="1027">
        <f t="shared" si="89"/>
        <v>0</v>
      </c>
      <c r="AD803" s="1081" t="str">
        <f t="shared" si="90"/>
        <v/>
      </c>
      <c r="AF803" s="1078">
        <f t="shared" si="85"/>
        <v>0</v>
      </c>
      <c r="AN803" s="1032"/>
      <c r="AO803" s="1033"/>
      <c r="AP803" s="1034"/>
      <c r="AQ803" s="1034"/>
      <c r="AR803" s="1034"/>
      <c r="AS803" s="1034"/>
      <c r="AT803" s="1034"/>
      <c r="AU803" s="1034"/>
      <c r="AV803" s="1034"/>
      <c r="AW803" s="1034"/>
      <c r="AX803" s="1035"/>
      <c r="AY803" s="1034"/>
      <c r="AZ803" s="1034"/>
      <c r="BA803" s="1036"/>
    </row>
    <row r="804" spans="20:53" x14ac:dyDescent="0.25">
      <c r="T804" s="1024"/>
      <c r="U804" s="1025"/>
      <c r="V804" s="1016"/>
      <c r="W804" s="1026"/>
      <c r="X804" s="1065" t="str">
        <f t="shared" si="87"/>
        <v/>
      </c>
      <c r="Y804" s="1102"/>
      <c r="Z804" s="1006"/>
      <c r="AA804" s="1079" t="str">
        <f t="shared" si="88"/>
        <v/>
      </c>
      <c r="AB804" s="1080">
        <f t="shared" si="86"/>
        <v>0</v>
      </c>
      <c r="AC804" s="1027">
        <f t="shared" si="89"/>
        <v>0</v>
      </c>
      <c r="AD804" s="1081" t="str">
        <f t="shared" si="90"/>
        <v/>
      </c>
      <c r="AF804" s="1078">
        <f t="shared" si="85"/>
        <v>0</v>
      </c>
      <c r="AN804" s="1032"/>
      <c r="AO804" s="1033"/>
      <c r="AP804" s="1034"/>
      <c r="AQ804" s="1034"/>
      <c r="AR804" s="1034"/>
      <c r="AS804" s="1034"/>
      <c r="AT804" s="1034"/>
      <c r="AU804" s="1034"/>
      <c r="AV804" s="1034"/>
      <c r="AW804" s="1034"/>
      <c r="AX804" s="1035"/>
      <c r="AY804" s="1034"/>
      <c r="AZ804" s="1034"/>
      <c r="BA804" s="1036"/>
    </row>
    <row r="805" spans="20:53" x14ac:dyDescent="0.25">
      <c r="T805" s="1024"/>
      <c r="U805" s="1025"/>
      <c r="V805" s="1016"/>
      <c r="W805" s="1026"/>
      <c r="X805" s="1065" t="str">
        <f t="shared" si="87"/>
        <v/>
      </c>
      <c r="Y805" s="1102"/>
      <c r="Z805" s="1006"/>
      <c r="AA805" s="1079" t="str">
        <f t="shared" si="88"/>
        <v/>
      </c>
      <c r="AB805" s="1080">
        <f t="shared" si="86"/>
        <v>0</v>
      </c>
      <c r="AC805" s="1027">
        <f t="shared" si="89"/>
        <v>0</v>
      </c>
      <c r="AD805" s="1081" t="str">
        <f t="shared" si="90"/>
        <v/>
      </c>
      <c r="AF805" s="1078">
        <f t="shared" si="85"/>
        <v>0</v>
      </c>
      <c r="AN805" s="1032"/>
      <c r="AO805" s="1033"/>
      <c r="AP805" s="1034"/>
      <c r="AQ805" s="1034"/>
      <c r="AR805" s="1034"/>
      <c r="AS805" s="1034"/>
      <c r="AT805" s="1034"/>
      <c r="AU805" s="1034"/>
      <c r="AV805" s="1034"/>
      <c r="AW805" s="1034"/>
      <c r="AX805" s="1035"/>
      <c r="AY805" s="1034"/>
      <c r="AZ805" s="1034"/>
      <c r="BA805" s="1036"/>
    </row>
    <row r="806" spans="20:53" x14ac:dyDescent="0.25">
      <c r="T806" s="1024"/>
      <c r="U806" s="1025"/>
      <c r="V806" s="1016"/>
      <c r="W806" s="1026"/>
      <c r="X806" s="1065" t="str">
        <f t="shared" si="87"/>
        <v/>
      </c>
      <c r="Y806" s="1102"/>
      <c r="Z806" s="1006"/>
      <c r="AA806" s="1079" t="str">
        <f t="shared" si="88"/>
        <v/>
      </c>
      <c r="AB806" s="1080">
        <f t="shared" si="86"/>
        <v>0</v>
      </c>
      <c r="AC806" s="1027">
        <f t="shared" si="89"/>
        <v>0</v>
      </c>
      <c r="AD806" s="1081" t="str">
        <f t="shared" si="90"/>
        <v/>
      </c>
      <c r="AF806" s="1078">
        <f t="shared" si="85"/>
        <v>0</v>
      </c>
      <c r="AN806" s="1032"/>
      <c r="AO806" s="1033"/>
      <c r="AP806" s="1034"/>
      <c r="AQ806" s="1034"/>
      <c r="AR806" s="1034"/>
      <c r="AS806" s="1034"/>
      <c r="AT806" s="1034"/>
      <c r="AU806" s="1034"/>
      <c r="AV806" s="1034"/>
      <c r="AW806" s="1034"/>
      <c r="AX806" s="1035"/>
      <c r="AY806" s="1034"/>
      <c r="AZ806" s="1034"/>
      <c r="BA806" s="1036"/>
    </row>
    <row r="807" spans="20:53" x14ac:dyDescent="0.25">
      <c r="T807" s="1024"/>
      <c r="U807" s="1025"/>
      <c r="V807" s="1016"/>
      <c r="W807" s="1026"/>
      <c r="X807" s="1065" t="str">
        <f t="shared" si="87"/>
        <v/>
      </c>
      <c r="Y807" s="1102"/>
      <c r="Z807" s="1006"/>
      <c r="AA807" s="1079" t="str">
        <f t="shared" si="88"/>
        <v/>
      </c>
      <c r="AB807" s="1080">
        <f t="shared" si="86"/>
        <v>0</v>
      </c>
      <c r="AC807" s="1027">
        <f t="shared" si="89"/>
        <v>0</v>
      </c>
      <c r="AD807" s="1081" t="str">
        <f t="shared" si="90"/>
        <v/>
      </c>
      <c r="AF807" s="1078">
        <f t="shared" si="85"/>
        <v>0</v>
      </c>
      <c r="AN807" s="1032"/>
      <c r="AO807" s="1033"/>
      <c r="AP807" s="1034"/>
      <c r="AQ807" s="1034"/>
      <c r="AR807" s="1034"/>
      <c r="AS807" s="1034"/>
      <c r="AT807" s="1034"/>
      <c r="AU807" s="1034"/>
      <c r="AV807" s="1034"/>
      <c r="AW807" s="1034"/>
      <c r="AX807" s="1035"/>
      <c r="AY807" s="1034"/>
      <c r="AZ807" s="1034"/>
      <c r="BA807" s="1036"/>
    </row>
    <row r="808" spans="20:53" x14ac:dyDescent="0.25">
      <c r="T808" s="1024"/>
      <c r="U808" s="1025"/>
      <c r="V808" s="1016"/>
      <c r="W808" s="1026"/>
      <c r="X808" s="1065" t="str">
        <f t="shared" si="87"/>
        <v/>
      </c>
      <c r="Y808" s="1102"/>
      <c r="Z808" s="1006"/>
      <c r="AA808" s="1079" t="str">
        <f t="shared" si="88"/>
        <v/>
      </c>
      <c r="AB808" s="1080">
        <f t="shared" si="86"/>
        <v>0</v>
      </c>
      <c r="AC808" s="1027">
        <f t="shared" si="89"/>
        <v>0</v>
      </c>
      <c r="AD808" s="1081" t="str">
        <f t="shared" si="90"/>
        <v/>
      </c>
      <c r="AF808" s="1078">
        <f t="shared" si="85"/>
        <v>0</v>
      </c>
      <c r="AN808" s="1032"/>
      <c r="AO808" s="1033"/>
      <c r="AP808" s="1034"/>
      <c r="AQ808" s="1034"/>
      <c r="AR808" s="1034"/>
      <c r="AS808" s="1034"/>
      <c r="AT808" s="1034"/>
      <c r="AU808" s="1034"/>
      <c r="AV808" s="1034"/>
      <c r="AW808" s="1034"/>
      <c r="AX808" s="1035"/>
      <c r="AY808" s="1034"/>
      <c r="AZ808" s="1034"/>
      <c r="BA808" s="1036"/>
    </row>
    <row r="809" spans="20:53" x14ac:dyDescent="0.25">
      <c r="T809" s="1024"/>
      <c r="U809" s="1025"/>
      <c r="V809" s="1016"/>
      <c r="W809" s="1026"/>
      <c r="X809" s="1065" t="str">
        <f t="shared" si="87"/>
        <v/>
      </c>
      <c r="Y809" s="1102"/>
      <c r="Z809" s="1006"/>
      <c r="AA809" s="1079" t="str">
        <f t="shared" si="88"/>
        <v/>
      </c>
      <c r="AB809" s="1080">
        <f t="shared" si="86"/>
        <v>0</v>
      </c>
      <c r="AC809" s="1027">
        <f t="shared" si="89"/>
        <v>0</v>
      </c>
      <c r="AD809" s="1081" t="str">
        <f t="shared" si="90"/>
        <v/>
      </c>
      <c r="AF809" s="1078">
        <f t="shared" si="85"/>
        <v>0</v>
      </c>
      <c r="AN809" s="1032"/>
      <c r="AO809" s="1033"/>
      <c r="AP809" s="1034"/>
      <c r="AQ809" s="1034"/>
      <c r="AR809" s="1034"/>
      <c r="AS809" s="1034"/>
      <c r="AT809" s="1034"/>
      <c r="AU809" s="1034"/>
      <c r="AV809" s="1034"/>
      <c r="AW809" s="1034"/>
      <c r="AX809" s="1035"/>
      <c r="AY809" s="1034"/>
      <c r="AZ809" s="1034"/>
      <c r="BA809" s="1036"/>
    </row>
    <row r="810" spans="20:53" x14ac:dyDescent="0.25">
      <c r="T810" s="1024"/>
      <c r="U810" s="1025"/>
      <c r="V810" s="1016"/>
      <c r="W810" s="1026"/>
      <c r="X810" s="1065" t="str">
        <f t="shared" si="87"/>
        <v/>
      </c>
      <c r="Y810" s="1102"/>
      <c r="Z810" s="1006"/>
      <c r="AA810" s="1079" t="str">
        <f t="shared" si="88"/>
        <v/>
      </c>
      <c r="AB810" s="1080">
        <f t="shared" si="86"/>
        <v>0</v>
      </c>
      <c r="AC810" s="1027">
        <f t="shared" si="89"/>
        <v>0</v>
      </c>
      <c r="AD810" s="1081" t="str">
        <f t="shared" si="90"/>
        <v/>
      </c>
      <c r="AF810" s="1078">
        <f t="shared" si="85"/>
        <v>0</v>
      </c>
      <c r="AN810" s="1032"/>
      <c r="AO810" s="1033"/>
      <c r="AP810" s="1034"/>
      <c r="AQ810" s="1034"/>
      <c r="AR810" s="1034"/>
      <c r="AS810" s="1034"/>
      <c r="AT810" s="1034"/>
      <c r="AU810" s="1034"/>
      <c r="AV810" s="1034"/>
      <c r="AW810" s="1034"/>
      <c r="AX810" s="1035"/>
      <c r="AY810" s="1034"/>
      <c r="AZ810" s="1034"/>
      <c r="BA810" s="1036"/>
    </row>
    <row r="811" spans="20:53" x14ac:dyDescent="0.25">
      <c r="T811" s="1024"/>
      <c r="U811" s="1025"/>
      <c r="V811" s="1016"/>
      <c r="W811" s="1026"/>
      <c r="X811" s="1065" t="str">
        <f t="shared" si="87"/>
        <v/>
      </c>
      <c r="Y811" s="1102"/>
      <c r="Z811" s="1006"/>
      <c r="AA811" s="1079" t="str">
        <f t="shared" si="88"/>
        <v/>
      </c>
      <c r="AB811" s="1080">
        <f t="shared" si="86"/>
        <v>0</v>
      </c>
      <c r="AC811" s="1027">
        <f t="shared" si="89"/>
        <v>0</v>
      </c>
      <c r="AD811" s="1081" t="str">
        <f t="shared" si="90"/>
        <v/>
      </c>
      <c r="AF811" s="1078">
        <f t="shared" si="85"/>
        <v>0</v>
      </c>
      <c r="AN811" s="1032"/>
      <c r="AO811" s="1033"/>
      <c r="AP811" s="1034"/>
      <c r="AQ811" s="1034"/>
      <c r="AR811" s="1034"/>
      <c r="AS811" s="1034"/>
      <c r="AT811" s="1034"/>
      <c r="AU811" s="1034"/>
      <c r="AV811" s="1034"/>
      <c r="AW811" s="1034"/>
      <c r="AX811" s="1035"/>
      <c r="AY811" s="1034"/>
      <c r="AZ811" s="1034"/>
      <c r="BA811" s="1036"/>
    </row>
    <row r="812" spans="20:53" x14ac:dyDescent="0.25">
      <c r="T812" s="1024"/>
      <c r="U812" s="1025"/>
      <c r="V812" s="1016"/>
      <c r="W812" s="1026"/>
      <c r="X812" s="1065" t="str">
        <f t="shared" si="87"/>
        <v/>
      </c>
      <c r="Y812" s="1102"/>
      <c r="Z812" s="1006"/>
      <c r="AA812" s="1079" t="str">
        <f t="shared" si="88"/>
        <v/>
      </c>
      <c r="AB812" s="1080">
        <f t="shared" si="86"/>
        <v>0</v>
      </c>
      <c r="AC812" s="1027">
        <f t="shared" si="89"/>
        <v>0</v>
      </c>
      <c r="AD812" s="1081" t="str">
        <f t="shared" si="90"/>
        <v/>
      </c>
      <c r="AF812" s="1078">
        <f t="shared" si="85"/>
        <v>0</v>
      </c>
      <c r="AN812" s="1032"/>
      <c r="AO812" s="1033"/>
      <c r="AP812" s="1034"/>
      <c r="AQ812" s="1034"/>
      <c r="AR812" s="1034"/>
      <c r="AS812" s="1034"/>
      <c r="AT812" s="1034"/>
      <c r="AU812" s="1034"/>
      <c r="AV812" s="1034"/>
      <c r="AW812" s="1034"/>
      <c r="AX812" s="1035"/>
      <c r="AY812" s="1034"/>
      <c r="AZ812" s="1034"/>
      <c r="BA812" s="1036"/>
    </row>
    <row r="813" spans="20:53" x14ac:dyDescent="0.25">
      <c r="T813" s="1024"/>
      <c r="U813" s="1025"/>
      <c r="V813" s="1016"/>
      <c r="W813" s="1026"/>
      <c r="X813" s="1065" t="str">
        <f t="shared" si="87"/>
        <v/>
      </c>
      <c r="Y813" s="1102"/>
      <c r="Z813" s="1006"/>
      <c r="AA813" s="1079" t="str">
        <f t="shared" si="88"/>
        <v/>
      </c>
      <c r="AB813" s="1080">
        <f t="shared" si="86"/>
        <v>0</v>
      </c>
      <c r="AC813" s="1027">
        <f t="shared" si="89"/>
        <v>0</v>
      </c>
      <c r="AD813" s="1081" t="str">
        <f t="shared" si="90"/>
        <v/>
      </c>
      <c r="AF813" s="1078">
        <f t="shared" si="85"/>
        <v>0</v>
      </c>
      <c r="AN813" s="1032"/>
      <c r="AO813" s="1033"/>
      <c r="AP813" s="1034"/>
      <c r="AQ813" s="1034"/>
      <c r="AR813" s="1034"/>
      <c r="AS813" s="1034"/>
      <c r="AT813" s="1034"/>
      <c r="AU813" s="1034"/>
      <c r="AV813" s="1034"/>
      <c r="AW813" s="1034"/>
      <c r="AX813" s="1035"/>
      <c r="AY813" s="1034"/>
      <c r="AZ813" s="1034"/>
      <c r="BA813" s="1036"/>
    </row>
    <row r="814" spans="20:53" x14ac:dyDescent="0.25">
      <c r="T814" s="1024"/>
      <c r="U814" s="1025"/>
      <c r="V814" s="1016"/>
      <c r="W814" s="1026"/>
      <c r="X814" s="1065" t="str">
        <f t="shared" si="87"/>
        <v/>
      </c>
      <c r="Y814" s="1102"/>
      <c r="Z814" s="1006"/>
      <c r="AA814" s="1079" t="str">
        <f t="shared" si="88"/>
        <v/>
      </c>
      <c r="AB814" s="1080">
        <f t="shared" si="86"/>
        <v>0</v>
      </c>
      <c r="AC814" s="1027">
        <f t="shared" si="89"/>
        <v>0</v>
      </c>
      <c r="AD814" s="1081" t="str">
        <f t="shared" si="90"/>
        <v/>
      </c>
      <c r="AF814" s="1078">
        <f t="shared" si="85"/>
        <v>0</v>
      </c>
      <c r="AN814" s="1032"/>
      <c r="AO814" s="1033"/>
      <c r="AP814" s="1034"/>
      <c r="AQ814" s="1034"/>
      <c r="AR814" s="1034"/>
      <c r="AS814" s="1034"/>
      <c r="AT814" s="1034"/>
      <c r="AU814" s="1034"/>
      <c r="AV814" s="1034"/>
      <c r="AW814" s="1034"/>
      <c r="AX814" s="1035"/>
      <c r="AY814" s="1034"/>
      <c r="AZ814" s="1034"/>
      <c r="BA814" s="1036"/>
    </row>
    <row r="815" spans="20:53" x14ac:dyDescent="0.25">
      <c r="T815" s="1024"/>
      <c r="U815" s="1025"/>
      <c r="V815" s="1016"/>
      <c r="W815" s="1026"/>
      <c r="X815" s="1065" t="str">
        <f t="shared" si="87"/>
        <v/>
      </c>
      <c r="Y815" s="1102"/>
      <c r="Z815" s="1006"/>
      <c r="AA815" s="1079" t="str">
        <f t="shared" si="88"/>
        <v/>
      </c>
      <c r="AB815" s="1080">
        <f t="shared" si="86"/>
        <v>0</v>
      </c>
      <c r="AC815" s="1027">
        <f t="shared" si="89"/>
        <v>0</v>
      </c>
      <c r="AD815" s="1081" t="str">
        <f t="shared" si="90"/>
        <v/>
      </c>
      <c r="AF815" s="1078">
        <f t="shared" si="85"/>
        <v>0</v>
      </c>
      <c r="AN815" s="1032"/>
      <c r="AO815" s="1033"/>
      <c r="AP815" s="1034"/>
      <c r="AQ815" s="1034"/>
      <c r="AR815" s="1034"/>
      <c r="AS815" s="1034"/>
      <c r="AT815" s="1034"/>
      <c r="AU815" s="1034"/>
      <c r="AV815" s="1034"/>
      <c r="AW815" s="1034"/>
      <c r="AX815" s="1035"/>
      <c r="AY815" s="1034"/>
      <c r="AZ815" s="1034"/>
      <c r="BA815" s="1036"/>
    </row>
    <row r="816" spans="20:53" x14ac:dyDescent="0.25">
      <c r="T816" s="1024"/>
      <c r="U816" s="1025"/>
      <c r="V816" s="1016"/>
      <c r="W816" s="1026"/>
      <c r="X816" s="1065" t="str">
        <f t="shared" si="87"/>
        <v/>
      </c>
      <c r="Y816" s="1102"/>
      <c r="Z816" s="1006"/>
      <c r="AA816" s="1079" t="str">
        <f t="shared" si="88"/>
        <v/>
      </c>
      <c r="AB816" s="1080">
        <f t="shared" si="86"/>
        <v>0</v>
      </c>
      <c r="AC816" s="1027">
        <f t="shared" si="89"/>
        <v>0</v>
      </c>
      <c r="AD816" s="1081" t="str">
        <f t="shared" si="90"/>
        <v/>
      </c>
      <c r="AF816" s="1078">
        <f t="shared" si="85"/>
        <v>0</v>
      </c>
      <c r="AN816" s="1032"/>
      <c r="AO816" s="1033"/>
      <c r="AP816" s="1034"/>
      <c r="AQ816" s="1034"/>
      <c r="AR816" s="1034"/>
      <c r="AS816" s="1034"/>
      <c r="AT816" s="1034"/>
      <c r="AU816" s="1034"/>
      <c r="AV816" s="1034"/>
      <c r="AW816" s="1034"/>
      <c r="AX816" s="1035"/>
      <c r="AY816" s="1034"/>
      <c r="AZ816" s="1034"/>
      <c r="BA816" s="1036"/>
    </row>
    <row r="817" spans="20:53" x14ac:dyDescent="0.25">
      <c r="T817" s="1024"/>
      <c r="U817" s="1025"/>
      <c r="V817" s="1016"/>
      <c r="W817" s="1026"/>
      <c r="X817" s="1065" t="str">
        <f t="shared" si="87"/>
        <v/>
      </c>
      <c r="Y817" s="1102"/>
      <c r="Z817" s="1006"/>
      <c r="AA817" s="1079" t="str">
        <f t="shared" si="88"/>
        <v/>
      </c>
      <c r="AB817" s="1080">
        <f t="shared" si="86"/>
        <v>0</v>
      </c>
      <c r="AC817" s="1027">
        <f t="shared" si="89"/>
        <v>0</v>
      </c>
      <c r="AD817" s="1081" t="str">
        <f t="shared" si="90"/>
        <v/>
      </c>
      <c r="AF817" s="1078">
        <f t="shared" si="85"/>
        <v>0</v>
      </c>
      <c r="AN817" s="1032"/>
      <c r="AO817" s="1033"/>
      <c r="AP817" s="1034"/>
      <c r="AQ817" s="1034"/>
      <c r="AR817" s="1034"/>
      <c r="AS817" s="1034"/>
      <c r="AT817" s="1034"/>
      <c r="AU817" s="1034"/>
      <c r="AV817" s="1034"/>
      <c r="AW817" s="1034"/>
      <c r="AX817" s="1035"/>
      <c r="AY817" s="1034"/>
      <c r="AZ817" s="1034"/>
      <c r="BA817" s="1036"/>
    </row>
    <row r="818" spans="20:53" x14ac:dyDescent="0.25">
      <c r="T818" s="1024"/>
      <c r="U818" s="1025"/>
      <c r="V818" s="1016"/>
      <c r="W818" s="1026"/>
      <c r="X818" s="1065" t="str">
        <f t="shared" si="87"/>
        <v/>
      </c>
      <c r="Y818" s="1102"/>
      <c r="Z818" s="1006"/>
      <c r="AA818" s="1079" t="str">
        <f t="shared" si="88"/>
        <v/>
      </c>
      <c r="AB818" s="1080">
        <f t="shared" si="86"/>
        <v>0</v>
      </c>
      <c r="AC818" s="1027">
        <f t="shared" si="89"/>
        <v>0</v>
      </c>
      <c r="AD818" s="1081" t="str">
        <f t="shared" si="90"/>
        <v/>
      </c>
      <c r="AF818" s="1078">
        <f t="shared" si="85"/>
        <v>0</v>
      </c>
      <c r="AN818" s="1032"/>
      <c r="AO818" s="1033"/>
      <c r="AP818" s="1034"/>
      <c r="AQ818" s="1034"/>
      <c r="AR818" s="1034"/>
      <c r="AS818" s="1034"/>
      <c r="AT818" s="1034"/>
      <c r="AU818" s="1034"/>
      <c r="AV818" s="1034"/>
      <c r="AW818" s="1034"/>
      <c r="AX818" s="1035"/>
      <c r="AY818" s="1034"/>
      <c r="AZ818" s="1034"/>
      <c r="BA818" s="1036"/>
    </row>
    <row r="819" spans="20:53" x14ac:dyDescent="0.25">
      <c r="T819" s="1024"/>
      <c r="U819" s="1025"/>
      <c r="V819" s="1016"/>
      <c r="W819" s="1026"/>
      <c r="X819" s="1065" t="str">
        <f t="shared" si="87"/>
        <v/>
      </c>
      <c r="Y819" s="1102"/>
      <c r="Z819" s="1006"/>
      <c r="AA819" s="1079" t="str">
        <f t="shared" si="88"/>
        <v/>
      </c>
      <c r="AB819" s="1080">
        <f t="shared" si="86"/>
        <v>0</v>
      </c>
      <c r="AC819" s="1027">
        <f t="shared" si="89"/>
        <v>0</v>
      </c>
      <c r="AD819" s="1081" t="str">
        <f t="shared" si="90"/>
        <v/>
      </c>
      <c r="AF819" s="1078">
        <f t="shared" ref="AF819:AF882" si="91">IFERROR(IFERROR(SLN($Z827,$Z827*$Y827,$X827*12),0)*ABS((YEAR($AD$2)-1-YEAR($W827))*12+MONTH($AD$2)-MONTH($W827)),"")</f>
        <v>0</v>
      </c>
      <c r="AN819" s="1032"/>
      <c r="AO819" s="1033"/>
      <c r="AP819" s="1034"/>
      <c r="AQ819" s="1034"/>
      <c r="AR819" s="1034"/>
      <c r="AS819" s="1034"/>
      <c r="AT819" s="1034"/>
      <c r="AU819" s="1034"/>
      <c r="AV819" s="1034"/>
      <c r="AW819" s="1034"/>
      <c r="AX819" s="1035"/>
      <c r="AY819" s="1034"/>
      <c r="AZ819" s="1034"/>
      <c r="BA819" s="1036"/>
    </row>
    <row r="820" spans="20:53" x14ac:dyDescent="0.25">
      <c r="T820" s="1024"/>
      <c r="U820" s="1025"/>
      <c r="V820" s="1016"/>
      <c r="W820" s="1026"/>
      <c r="X820" s="1065" t="str">
        <f t="shared" si="87"/>
        <v/>
      </c>
      <c r="Y820" s="1102"/>
      <c r="Z820" s="1006"/>
      <c r="AA820" s="1079" t="str">
        <f t="shared" si="88"/>
        <v/>
      </c>
      <c r="AB820" s="1080">
        <f t="shared" si="86"/>
        <v>0</v>
      </c>
      <c r="AC820" s="1027">
        <f t="shared" si="89"/>
        <v>0</v>
      </c>
      <c r="AD820" s="1081" t="str">
        <f t="shared" si="90"/>
        <v/>
      </c>
      <c r="AF820" s="1078">
        <f t="shared" si="91"/>
        <v>0</v>
      </c>
      <c r="AN820" s="1032"/>
      <c r="AO820" s="1033"/>
      <c r="AP820" s="1034"/>
      <c r="AQ820" s="1034"/>
      <c r="AR820" s="1034"/>
      <c r="AS820" s="1034"/>
      <c r="AT820" s="1034"/>
      <c r="AU820" s="1034"/>
      <c r="AV820" s="1034"/>
      <c r="AW820" s="1034"/>
      <c r="AX820" s="1035"/>
      <c r="AY820" s="1034"/>
      <c r="AZ820" s="1034"/>
      <c r="BA820" s="1036"/>
    </row>
    <row r="821" spans="20:53" x14ac:dyDescent="0.25">
      <c r="T821" s="1024"/>
      <c r="U821" s="1025"/>
      <c r="V821" s="1016"/>
      <c r="W821" s="1026"/>
      <c r="X821" s="1065" t="str">
        <f t="shared" si="87"/>
        <v/>
      </c>
      <c r="Y821" s="1102"/>
      <c r="Z821" s="1006"/>
      <c r="AA821" s="1079" t="str">
        <f t="shared" si="88"/>
        <v/>
      </c>
      <c r="AB821" s="1080">
        <f t="shared" si="86"/>
        <v>0</v>
      </c>
      <c r="AC821" s="1027">
        <f t="shared" si="89"/>
        <v>0</v>
      </c>
      <c r="AD821" s="1081" t="str">
        <f t="shared" si="90"/>
        <v/>
      </c>
      <c r="AF821" s="1078">
        <f t="shared" si="91"/>
        <v>0</v>
      </c>
      <c r="AN821" s="1032"/>
      <c r="AO821" s="1033"/>
      <c r="AP821" s="1034"/>
      <c r="AQ821" s="1034"/>
      <c r="AR821" s="1034"/>
      <c r="AS821" s="1034"/>
      <c r="AT821" s="1034"/>
      <c r="AU821" s="1034"/>
      <c r="AV821" s="1034"/>
      <c r="AW821" s="1034"/>
      <c r="AX821" s="1035"/>
      <c r="AY821" s="1034"/>
      <c r="AZ821" s="1034"/>
      <c r="BA821" s="1036"/>
    </row>
    <row r="822" spans="20:53" x14ac:dyDescent="0.25">
      <c r="T822" s="1024"/>
      <c r="U822" s="1025"/>
      <c r="V822" s="1016"/>
      <c r="W822" s="1026"/>
      <c r="X822" s="1065" t="str">
        <f t="shared" si="87"/>
        <v/>
      </c>
      <c r="Y822" s="1102"/>
      <c r="Z822" s="1006"/>
      <c r="AA822" s="1079" t="str">
        <f t="shared" si="88"/>
        <v/>
      </c>
      <c r="AB822" s="1080">
        <f t="shared" si="86"/>
        <v>0</v>
      </c>
      <c r="AC822" s="1027">
        <f t="shared" si="89"/>
        <v>0</v>
      </c>
      <c r="AD822" s="1081" t="str">
        <f t="shared" si="90"/>
        <v/>
      </c>
      <c r="AF822" s="1078">
        <f t="shared" si="91"/>
        <v>0</v>
      </c>
      <c r="AN822" s="1032"/>
      <c r="AO822" s="1033"/>
      <c r="AP822" s="1034"/>
      <c r="AQ822" s="1034"/>
      <c r="AR822" s="1034"/>
      <c r="AS822" s="1034"/>
      <c r="AT822" s="1034"/>
      <c r="AU822" s="1034"/>
      <c r="AV822" s="1034"/>
      <c r="AW822" s="1034"/>
      <c r="AX822" s="1035"/>
      <c r="AY822" s="1034"/>
      <c r="AZ822" s="1034"/>
      <c r="BA822" s="1036"/>
    </row>
    <row r="823" spans="20:53" x14ac:dyDescent="0.25">
      <c r="T823" s="1024"/>
      <c r="U823" s="1025"/>
      <c r="V823" s="1016"/>
      <c r="W823" s="1026"/>
      <c r="X823" s="1065" t="str">
        <f t="shared" si="87"/>
        <v/>
      </c>
      <c r="Y823" s="1102"/>
      <c r="Z823" s="1006"/>
      <c r="AA823" s="1079" t="str">
        <f t="shared" si="88"/>
        <v/>
      </c>
      <c r="AB823" s="1080">
        <f t="shared" si="86"/>
        <v>0</v>
      </c>
      <c r="AC823" s="1027">
        <f t="shared" si="89"/>
        <v>0</v>
      </c>
      <c r="AD823" s="1081" t="str">
        <f t="shared" si="90"/>
        <v/>
      </c>
      <c r="AF823" s="1078">
        <f t="shared" si="91"/>
        <v>0</v>
      </c>
      <c r="AN823" s="1032"/>
      <c r="AO823" s="1033"/>
      <c r="AP823" s="1034"/>
      <c r="AQ823" s="1034"/>
      <c r="AR823" s="1034"/>
      <c r="AS823" s="1034"/>
      <c r="AT823" s="1034"/>
      <c r="AU823" s="1034"/>
      <c r="AV823" s="1034"/>
      <c r="AW823" s="1034"/>
      <c r="AX823" s="1035"/>
      <c r="AY823" s="1034"/>
      <c r="AZ823" s="1034"/>
      <c r="BA823" s="1036"/>
    </row>
    <row r="824" spans="20:53" x14ac:dyDescent="0.25">
      <c r="T824" s="1024"/>
      <c r="U824" s="1025"/>
      <c r="V824" s="1016"/>
      <c r="W824" s="1026"/>
      <c r="X824" s="1065" t="str">
        <f t="shared" si="87"/>
        <v/>
      </c>
      <c r="Y824" s="1102"/>
      <c r="Z824" s="1006"/>
      <c r="AA824" s="1079" t="str">
        <f t="shared" si="88"/>
        <v/>
      </c>
      <c r="AB824" s="1080">
        <f t="shared" si="86"/>
        <v>0</v>
      </c>
      <c r="AC824" s="1027">
        <f t="shared" si="89"/>
        <v>0</v>
      </c>
      <c r="AD824" s="1081" t="str">
        <f t="shared" si="90"/>
        <v/>
      </c>
      <c r="AF824" s="1078">
        <f t="shared" si="91"/>
        <v>0</v>
      </c>
      <c r="AN824" s="1032"/>
      <c r="AO824" s="1033"/>
      <c r="AP824" s="1034"/>
      <c r="AQ824" s="1034"/>
      <c r="AR824" s="1034"/>
      <c r="AS824" s="1034"/>
      <c r="AT824" s="1034"/>
      <c r="AU824" s="1034"/>
      <c r="AV824" s="1034"/>
      <c r="AW824" s="1034"/>
      <c r="AX824" s="1035"/>
      <c r="AY824" s="1034"/>
      <c r="AZ824" s="1034"/>
      <c r="BA824" s="1036"/>
    </row>
    <row r="825" spans="20:53" x14ac:dyDescent="0.25">
      <c r="T825" s="1024"/>
      <c r="U825" s="1025"/>
      <c r="V825" s="1016"/>
      <c r="W825" s="1026"/>
      <c r="X825" s="1065" t="str">
        <f t="shared" si="87"/>
        <v/>
      </c>
      <c r="Y825" s="1102"/>
      <c r="Z825" s="1006"/>
      <c r="AA825" s="1079" t="str">
        <f t="shared" si="88"/>
        <v/>
      </c>
      <c r="AB825" s="1080">
        <f t="shared" si="86"/>
        <v>0</v>
      </c>
      <c r="AC825" s="1027">
        <f t="shared" si="89"/>
        <v>0</v>
      </c>
      <c r="AD825" s="1081" t="str">
        <f t="shared" si="90"/>
        <v/>
      </c>
      <c r="AF825" s="1078">
        <f t="shared" si="91"/>
        <v>0</v>
      </c>
      <c r="AN825" s="1032"/>
      <c r="AO825" s="1033"/>
      <c r="AP825" s="1034"/>
      <c r="AQ825" s="1034"/>
      <c r="AR825" s="1034"/>
      <c r="AS825" s="1034"/>
      <c r="AT825" s="1034"/>
      <c r="AU825" s="1034"/>
      <c r="AV825" s="1034"/>
      <c r="AW825" s="1034"/>
      <c r="AX825" s="1035"/>
      <c r="AY825" s="1034"/>
      <c r="AZ825" s="1034"/>
      <c r="BA825" s="1036"/>
    </row>
    <row r="826" spans="20:53" x14ac:dyDescent="0.25">
      <c r="T826" s="1024"/>
      <c r="U826" s="1025"/>
      <c r="V826" s="1016"/>
      <c r="W826" s="1026"/>
      <c r="X826" s="1065" t="str">
        <f t="shared" si="87"/>
        <v/>
      </c>
      <c r="Y826" s="1102"/>
      <c r="Z826" s="1006"/>
      <c r="AA826" s="1079" t="str">
        <f t="shared" si="88"/>
        <v/>
      </c>
      <c r="AB826" s="1080">
        <f t="shared" si="86"/>
        <v>0</v>
      </c>
      <c r="AC826" s="1027">
        <f t="shared" si="89"/>
        <v>0</v>
      </c>
      <c r="AD826" s="1081" t="str">
        <f t="shared" si="90"/>
        <v/>
      </c>
      <c r="AF826" s="1078">
        <f t="shared" si="91"/>
        <v>0</v>
      </c>
      <c r="AN826" s="1032"/>
      <c r="AO826" s="1033"/>
      <c r="AP826" s="1034"/>
      <c r="AQ826" s="1034"/>
      <c r="AR826" s="1034"/>
      <c r="AS826" s="1034"/>
      <c r="AT826" s="1034"/>
      <c r="AU826" s="1034"/>
      <c r="AV826" s="1034"/>
      <c r="AW826" s="1034"/>
      <c r="AX826" s="1035"/>
      <c r="AY826" s="1034"/>
      <c r="AZ826" s="1034"/>
      <c r="BA826" s="1036"/>
    </row>
    <row r="827" spans="20:53" x14ac:dyDescent="0.25">
      <c r="T827" s="1024"/>
      <c r="U827" s="1025"/>
      <c r="V827" s="1016"/>
      <c r="W827" s="1026"/>
      <c r="X827" s="1065" t="str">
        <f t="shared" si="87"/>
        <v/>
      </c>
      <c r="Y827" s="1102"/>
      <c r="Z827" s="1006"/>
      <c r="AA827" s="1079" t="str">
        <f t="shared" si="88"/>
        <v/>
      </c>
      <c r="AB827" s="1080">
        <f t="shared" ref="AB827:AB890" si="92">IFERROR(IF(OR($AD$2&lt;$W827,(YEAR($AD$2)-YEAR($W827))*12+MONTH($AD$2)-MONTH($W827)&lt;=12),0,IF($Z827&gt;0,IF((Z827-(Z827*Y827))-$AF819&lt;0,Z827-(Z827*Y827),AF819),IF((Z827-(Z827*Y827))-AF819&gt;0,Z827-(Z827*Y827),AF819))),"")</f>
        <v>0</v>
      </c>
      <c r="AC827" s="1027">
        <f t="shared" si="89"/>
        <v>0</v>
      </c>
      <c r="AD827" s="1081" t="str">
        <f t="shared" si="90"/>
        <v/>
      </c>
      <c r="AF827" s="1078">
        <f t="shared" si="91"/>
        <v>0</v>
      </c>
      <c r="AN827" s="1032"/>
      <c r="AO827" s="1033"/>
      <c r="AP827" s="1034"/>
      <c r="AQ827" s="1034"/>
      <c r="AR827" s="1034"/>
      <c r="AS827" s="1034"/>
      <c r="AT827" s="1034"/>
      <c r="AU827" s="1034"/>
      <c r="AV827" s="1034"/>
      <c r="AW827" s="1034"/>
      <c r="AX827" s="1035"/>
      <c r="AY827" s="1034"/>
      <c r="AZ827" s="1034"/>
      <c r="BA827" s="1036"/>
    </row>
    <row r="828" spans="20:53" x14ac:dyDescent="0.25">
      <c r="T828" s="1024"/>
      <c r="U828" s="1025"/>
      <c r="V828" s="1016"/>
      <c r="W828" s="1026"/>
      <c r="X828" s="1065" t="str">
        <f t="shared" si="87"/>
        <v/>
      </c>
      <c r="Y828" s="1102"/>
      <c r="Z828" s="1006"/>
      <c r="AA828" s="1079" t="str">
        <f t="shared" si="88"/>
        <v/>
      </c>
      <c r="AB828" s="1080">
        <f t="shared" si="92"/>
        <v>0</v>
      </c>
      <c r="AC828" s="1027">
        <f t="shared" si="89"/>
        <v>0</v>
      </c>
      <c r="AD828" s="1081" t="str">
        <f t="shared" si="90"/>
        <v/>
      </c>
      <c r="AF828" s="1078">
        <f t="shared" si="91"/>
        <v>0</v>
      </c>
      <c r="AN828" s="1032"/>
      <c r="AO828" s="1033"/>
      <c r="AP828" s="1034"/>
      <c r="AQ828" s="1034"/>
      <c r="AR828" s="1034"/>
      <c r="AS828" s="1034"/>
      <c r="AT828" s="1034"/>
      <c r="AU828" s="1034"/>
      <c r="AV828" s="1034"/>
      <c r="AW828" s="1034"/>
      <c r="AX828" s="1035"/>
      <c r="AY828" s="1034"/>
      <c r="AZ828" s="1034"/>
      <c r="BA828" s="1036"/>
    </row>
    <row r="829" spans="20:53" x14ac:dyDescent="0.25">
      <c r="T829" s="1024"/>
      <c r="U829" s="1025"/>
      <c r="V829" s="1016"/>
      <c r="W829" s="1026"/>
      <c r="X829" s="1065" t="str">
        <f t="shared" ref="X829:X892" si="93">IFERROR(INDEX(AI821:AI836,MATCH(U829,AH821:AH836,0)),"")</f>
        <v/>
      </c>
      <c r="Y829" s="1102"/>
      <c r="Z829" s="1006"/>
      <c r="AA829" s="1079" t="str">
        <f t="shared" si="88"/>
        <v/>
      </c>
      <c r="AB829" s="1080">
        <f t="shared" si="92"/>
        <v>0</v>
      </c>
      <c r="AC829" s="1027">
        <f t="shared" si="89"/>
        <v>0</v>
      </c>
      <c r="AD829" s="1081" t="str">
        <f t="shared" si="90"/>
        <v/>
      </c>
      <c r="AF829" s="1078">
        <f t="shared" si="91"/>
        <v>0</v>
      </c>
      <c r="AN829" s="1032"/>
      <c r="AO829" s="1033"/>
      <c r="AP829" s="1034"/>
      <c r="AQ829" s="1034"/>
      <c r="AR829" s="1034"/>
      <c r="AS829" s="1034"/>
      <c r="AT829" s="1034"/>
      <c r="AU829" s="1034"/>
      <c r="AV829" s="1034"/>
      <c r="AW829" s="1034"/>
      <c r="AX829" s="1035"/>
      <c r="AY829" s="1034"/>
      <c r="AZ829" s="1034"/>
      <c r="BA829" s="1036"/>
    </row>
    <row r="830" spans="20:53" x14ac:dyDescent="0.25">
      <c r="T830" s="1024"/>
      <c r="U830" s="1025"/>
      <c r="V830" s="1016"/>
      <c r="W830" s="1026"/>
      <c r="X830" s="1065" t="str">
        <f t="shared" si="93"/>
        <v/>
      </c>
      <c r="Y830" s="1102"/>
      <c r="Z830" s="1006"/>
      <c r="AA830" s="1079" t="str">
        <f t="shared" si="88"/>
        <v/>
      </c>
      <c r="AB830" s="1080">
        <f t="shared" si="92"/>
        <v>0</v>
      </c>
      <c r="AC830" s="1027">
        <f t="shared" si="89"/>
        <v>0</v>
      </c>
      <c r="AD830" s="1081" t="str">
        <f t="shared" si="90"/>
        <v/>
      </c>
      <c r="AF830" s="1078">
        <f t="shared" si="91"/>
        <v>0</v>
      </c>
      <c r="AN830" s="1032"/>
      <c r="AO830" s="1033"/>
      <c r="AP830" s="1034"/>
      <c r="AQ830" s="1034"/>
      <c r="AR830" s="1034"/>
      <c r="AS830" s="1034"/>
      <c r="AT830" s="1034"/>
      <c r="AU830" s="1034"/>
      <c r="AV830" s="1034"/>
      <c r="AW830" s="1034"/>
      <c r="AX830" s="1035"/>
      <c r="AY830" s="1034"/>
      <c r="AZ830" s="1034"/>
      <c r="BA830" s="1036"/>
    </row>
    <row r="831" spans="20:53" x14ac:dyDescent="0.25">
      <c r="T831" s="1024"/>
      <c r="U831" s="1025"/>
      <c r="V831" s="1016"/>
      <c r="W831" s="1026"/>
      <c r="X831" s="1065" t="str">
        <f t="shared" si="93"/>
        <v/>
      </c>
      <c r="Y831" s="1102"/>
      <c r="Z831" s="1006"/>
      <c r="AA831" s="1079" t="str">
        <f t="shared" si="88"/>
        <v/>
      </c>
      <c r="AB831" s="1080">
        <f t="shared" si="92"/>
        <v>0</v>
      </c>
      <c r="AC831" s="1027">
        <f t="shared" si="89"/>
        <v>0</v>
      </c>
      <c r="AD831" s="1081" t="str">
        <f t="shared" si="90"/>
        <v/>
      </c>
      <c r="AF831" s="1078">
        <f t="shared" si="91"/>
        <v>0</v>
      </c>
      <c r="AN831" s="1032"/>
      <c r="AO831" s="1033"/>
      <c r="AP831" s="1034"/>
      <c r="AQ831" s="1034"/>
      <c r="AR831" s="1034"/>
      <c r="AS831" s="1034"/>
      <c r="AT831" s="1034"/>
      <c r="AU831" s="1034"/>
      <c r="AV831" s="1034"/>
      <c r="AW831" s="1034"/>
      <c r="AX831" s="1035"/>
      <c r="AY831" s="1034"/>
      <c r="AZ831" s="1034"/>
      <c r="BA831" s="1036"/>
    </row>
    <row r="832" spans="20:53" x14ac:dyDescent="0.25">
      <c r="T832" s="1024"/>
      <c r="U832" s="1025"/>
      <c r="V832" s="1016"/>
      <c r="W832" s="1026"/>
      <c r="X832" s="1065" t="str">
        <f t="shared" si="93"/>
        <v/>
      </c>
      <c r="Y832" s="1102"/>
      <c r="Z832" s="1006"/>
      <c r="AA832" s="1079" t="str">
        <f t="shared" si="88"/>
        <v/>
      </c>
      <c r="AB832" s="1080">
        <f t="shared" si="92"/>
        <v>0</v>
      </c>
      <c r="AC832" s="1027">
        <f t="shared" si="89"/>
        <v>0</v>
      </c>
      <c r="AD832" s="1081" t="str">
        <f t="shared" si="90"/>
        <v/>
      </c>
      <c r="AF832" s="1078">
        <f t="shared" si="91"/>
        <v>0</v>
      </c>
      <c r="AN832" s="1032"/>
      <c r="AO832" s="1033"/>
      <c r="AP832" s="1034"/>
      <c r="AQ832" s="1034"/>
      <c r="AR832" s="1034"/>
      <c r="AS832" s="1034"/>
      <c r="AT832" s="1034"/>
      <c r="AU832" s="1034"/>
      <c r="AV832" s="1034"/>
      <c r="AW832" s="1034"/>
      <c r="AX832" s="1035"/>
      <c r="AY832" s="1034"/>
      <c r="AZ832" s="1034"/>
      <c r="BA832" s="1036"/>
    </row>
    <row r="833" spans="20:53" x14ac:dyDescent="0.25">
      <c r="T833" s="1024"/>
      <c r="U833" s="1025"/>
      <c r="V833" s="1016"/>
      <c r="W833" s="1026"/>
      <c r="X833" s="1065" t="str">
        <f t="shared" si="93"/>
        <v/>
      </c>
      <c r="Y833" s="1102"/>
      <c r="Z833" s="1006"/>
      <c r="AA833" s="1079" t="str">
        <f t="shared" si="88"/>
        <v/>
      </c>
      <c r="AB833" s="1080">
        <f t="shared" si="92"/>
        <v>0</v>
      </c>
      <c r="AC833" s="1027">
        <f t="shared" si="89"/>
        <v>0</v>
      </c>
      <c r="AD833" s="1081" t="str">
        <f t="shared" si="90"/>
        <v/>
      </c>
      <c r="AF833" s="1078">
        <f t="shared" si="91"/>
        <v>0</v>
      </c>
      <c r="AN833" s="1032"/>
      <c r="AO833" s="1033"/>
      <c r="AP833" s="1034"/>
      <c r="AQ833" s="1034"/>
      <c r="AR833" s="1034"/>
      <c r="AS833" s="1034"/>
      <c r="AT833" s="1034"/>
      <c r="AU833" s="1034"/>
      <c r="AV833" s="1034"/>
      <c r="AW833" s="1034"/>
      <c r="AX833" s="1035"/>
      <c r="AY833" s="1034"/>
      <c r="AZ833" s="1034"/>
      <c r="BA833" s="1036"/>
    </row>
    <row r="834" spans="20:53" x14ac:dyDescent="0.25">
      <c r="T834" s="1024"/>
      <c r="U834" s="1025"/>
      <c r="V834" s="1016"/>
      <c r="W834" s="1026"/>
      <c r="X834" s="1065" t="str">
        <f t="shared" si="93"/>
        <v/>
      </c>
      <c r="Y834" s="1102"/>
      <c r="Z834" s="1006"/>
      <c r="AA834" s="1079" t="str">
        <f t="shared" si="88"/>
        <v/>
      </c>
      <c r="AB834" s="1080">
        <f t="shared" si="92"/>
        <v>0</v>
      </c>
      <c r="AC834" s="1027">
        <f t="shared" si="89"/>
        <v>0</v>
      </c>
      <c r="AD834" s="1081" t="str">
        <f t="shared" si="90"/>
        <v/>
      </c>
      <c r="AF834" s="1078">
        <f t="shared" si="91"/>
        <v>0</v>
      </c>
      <c r="AN834" s="1032"/>
      <c r="AO834" s="1033"/>
      <c r="AP834" s="1034"/>
      <c r="AQ834" s="1034"/>
      <c r="AR834" s="1034"/>
      <c r="AS834" s="1034"/>
      <c r="AT834" s="1034"/>
      <c r="AU834" s="1034"/>
      <c r="AV834" s="1034"/>
      <c r="AW834" s="1034"/>
      <c r="AX834" s="1035"/>
      <c r="AY834" s="1034"/>
      <c r="AZ834" s="1034"/>
      <c r="BA834" s="1036"/>
    </row>
    <row r="835" spans="20:53" x14ac:dyDescent="0.25">
      <c r="T835" s="1024"/>
      <c r="U835" s="1025"/>
      <c r="V835" s="1016"/>
      <c r="W835" s="1026"/>
      <c r="X835" s="1065" t="str">
        <f t="shared" si="93"/>
        <v/>
      </c>
      <c r="Y835" s="1102"/>
      <c r="Z835" s="1006"/>
      <c r="AA835" s="1079" t="str">
        <f t="shared" si="88"/>
        <v/>
      </c>
      <c r="AB835" s="1080">
        <f t="shared" si="92"/>
        <v>0</v>
      </c>
      <c r="AC835" s="1027">
        <f t="shared" si="89"/>
        <v>0</v>
      </c>
      <c r="AD835" s="1081" t="str">
        <f t="shared" si="90"/>
        <v/>
      </c>
      <c r="AF835" s="1078">
        <f t="shared" si="91"/>
        <v>0</v>
      </c>
      <c r="AN835" s="1032"/>
      <c r="AO835" s="1033"/>
      <c r="AP835" s="1034"/>
      <c r="AQ835" s="1034"/>
      <c r="AR835" s="1034"/>
      <c r="AS835" s="1034"/>
      <c r="AT835" s="1034"/>
      <c r="AU835" s="1034"/>
      <c r="AV835" s="1034"/>
      <c r="AW835" s="1034"/>
      <c r="AX835" s="1035"/>
      <c r="AY835" s="1034"/>
      <c r="AZ835" s="1034"/>
      <c r="BA835" s="1036"/>
    </row>
    <row r="836" spans="20:53" x14ac:dyDescent="0.25">
      <c r="T836" s="1024"/>
      <c r="U836" s="1025"/>
      <c r="V836" s="1016"/>
      <c r="W836" s="1026"/>
      <c r="X836" s="1065" t="str">
        <f t="shared" si="93"/>
        <v/>
      </c>
      <c r="Y836" s="1102"/>
      <c r="Z836" s="1006"/>
      <c r="AA836" s="1079" t="str">
        <f t="shared" si="88"/>
        <v/>
      </c>
      <c r="AB836" s="1080">
        <f t="shared" si="92"/>
        <v>0</v>
      </c>
      <c r="AC836" s="1027">
        <f t="shared" si="89"/>
        <v>0</v>
      </c>
      <c r="AD836" s="1081" t="str">
        <f t="shared" si="90"/>
        <v/>
      </c>
      <c r="AF836" s="1078">
        <f t="shared" si="91"/>
        <v>0</v>
      </c>
      <c r="AN836" s="1032"/>
      <c r="AO836" s="1033"/>
      <c r="AP836" s="1034"/>
      <c r="AQ836" s="1034"/>
      <c r="AR836" s="1034"/>
      <c r="AS836" s="1034"/>
      <c r="AT836" s="1034"/>
      <c r="AU836" s="1034"/>
      <c r="AV836" s="1034"/>
      <c r="AW836" s="1034"/>
      <c r="AX836" s="1035"/>
      <c r="AY836" s="1034"/>
      <c r="AZ836" s="1034"/>
      <c r="BA836" s="1036"/>
    </row>
    <row r="837" spans="20:53" x14ac:dyDescent="0.25">
      <c r="T837" s="1024"/>
      <c r="U837" s="1025"/>
      <c r="V837" s="1016"/>
      <c r="W837" s="1026"/>
      <c r="X837" s="1065" t="str">
        <f t="shared" si="93"/>
        <v/>
      </c>
      <c r="Y837" s="1102"/>
      <c r="Z837" s="1006"/>
      <c r="AA837" s="1079" t="str">
        <f t="shared" si="88"/>
        <v/>
      </c>
      <c r="AB837" s="1080">
        <f t="shared" si="92"/>
        <v>0</v>
      </c>
      <c r="AC837" s="1027">
        <f t="shared" si="89"/>
        <v>0</v>
      </c>
      <c r="AD837" s="1081" t="str">
        <f t="shared" si="90"/>
        <v/>
      </c>
      <c r="AF837" s="1078">
        <f t="shared" si="91"/>
        <v>0</v>
      </c>
      <c r="AN837" s="1032"/>
      <c r="AO837" s="1033"/>
      <c r="AP837" s="1034"/>
      <c r="AQ837" s="1034"/>
      <c r="AR837" s="1034"/>
      <c r="AS837" s="1034"/>
      <c r="AT837" s="1034"/>
      <c r="AU837" s="1034"/>
      <c r="AV837" s="1034"/>
      <c r="AW837" s="1034"/>
      <c r="AX837" s="1035"/>
      <c r="AY837" s="1034"/>
      <c r="AZ837" s="1034"/>
      <c r="BA837" s="1036"/>
    </row>
    <row r="838" spans="20:53" x14ac:dyDescent="0.25">
      <c r="T838" s="1024"/>
      <c r="U838" s="1025"/>
      <c r="V838" s="1016"/>
      <c r="W838" s="1026"/>
      <c r="X838" s="1065" t="str">
        <f t="shared" si="93"/>
        <v/>
      </c>
      <c r="Y838" s="1102"/>
      <c r="Z838" s="1006"/>
      <c r="AA838" s="1079" t="str">
        <f t="shared" si="88"/>
        <v/>
      </c>
      <c r="AB838" s="1080">
        <f t="shared" si="92"/>
        <v>0</v>
      </c>
      <c r="AC838" s="1027">
        <f t="shared" si="89"/>
        <v>0</v>
      </c>
      <c r="AD838" s="1081" t="str">
        <f t="shared" si="90"/>
        <v/>
      </c>
      <c r="AF838" s="1078">
        <f t="shared" si="91"/>
        <v>0</v>
      </c>
      <c r="AN838" s="1032"/>
      <c r="AO838" s="1033"/>
      <c r="AP838" s="1034"/>
      <c r="AQ838" s="1034"/>
      <c r="AR838" s="1034"/>
      <c r="AS838" s="1034"/>
      <c r="AT838" s="1034"/>
      <c r="AU838" s="1034"/>
      <c r="AV838" s="1034"/>
      <c r="AW838" s="1034"/>
      <c r="AX838" s="1035"/>
      <c r="AY838" s="1034"/>
      <c r="AZ838" s="1034"/>
      <c r="BA838" s="1036"/>
    </row>
    <row r="839" spans="20:53" x14ac:dyDescent="0.25">
      <c r="T839" s="1024"/>
      <c r="U839" s="1025"/>
      <c r="V839" s="1016"/>
      <c r="W839" s="1026"/>
      <c r="X839" s="1065" t="str">
        <f t="shared" si="93"/>
        <v/>
      </c>
      <c r="Y839" s="1102"/>
      <c r="Z839" s="1006"/>
      <c r="AA839" s="1079" t="str">
        <f t="shared" si="88"/>
        <v/>
      </c>
      <c r="AB839" s="1080">
        <f t="shared" si="92"/>
        <v>0</v>
      </c>
      <c r="AC839" s="1027">
        <f t="shared" si="89"/>
        <v>0</v>
      </c>
      <c r="AD839" s="1081" t="str">
        <f t="shared" si="90"/>
        <v/>
      </c>
      <c r="AF839" s="1078">
        <f t="shared" si="91"/>
        <v>0</v>
      </c>
      <c r="AN839" s="1032"/>
      <c r="AO839" s="1033"/>
      <c r="AP839" s="1034"/>
      <c r="AQ839" s="1034"/>
      <c r="AR839" s="1034"/>
      <c r="AS839" s="1034"/>
      <c r="AT839" s="1034"/>
      <c r="AU839" s="1034"/>
      <c r="AV839" s="1034"/>
      <c r="AW839" s="1034"/>
      <c r="AX839" s="1035"/>
      <c r="AY839" s="1034"/>
      <c r="AZ839" s="1034"/>
      <c r="BA839" s="1036"/>
    </row>
    <row r="840" spans="20:53" x14ac:dyDescent="0.25">
      <c r="T840" s="1024"/>
      <c r="U840" s="1025"/>
      <c r="V840" s="1016"/>
      <c r="W840" s="1026"/>
      <c r="X840" s="1065" t="str">
        <f t="shared" si="93"/>
        <v/>
      </c>
      <c r="Y840" s="1102"/>
      <c r="Z840" s="1006"/>
      <c r="AA840" s="1079" t="str">
        <f t="shared" si="88"/>
        <v/>
      </c>
      <c r="AB840" s="1080">
        <f t="shared" si="92"/>
        <v>0</v>
      </c>
      <c r="AC840" s="1027">
        <f t="shared" si="89"/>
        <v>0</v>
      </c>
      <c r="AD840" s="1081" t="str">
        <f t="shared" si="90"/>
        <v/>
      </c>
      <c r="AF840" s="1078">
        <f t="shared" si="91"/>
        <v>0</v>
      </c>
      <c r="AN840" s="1032"/>
      <c r="AO840" s="1033"/>
      <c r="AP840" s="1034"/>
      <c r="AQ840" s="1034"/>
      <c r="AR840" s="1034"/>
      <c r="AS840" s="1034"/>
      <c r="AT840" s="1034"/>
      <c r="AU840" s="1034"/>
      <c r="AV840" s="1034"/>
      <c r="AW840" s="1034"/>
      <c r="AX840" s="1035"/>
      <c r="AY840" s="1034"/>
      <c r="AZ840" s="1034"/>
      <c r="BA840" s="1036"/>
    </row>
    <row r="841" spans="20:53" x14ac:dyDescent="0.25">
      <c r="T841" s="1024"/>
      <c r="U841" s="1025"/>
      <c r="V841" s="1016"/>
      <c r="W841" s="1026"/>
      <c r="X841" s="1065" t="str">
        <f t="shared" si="93"/>
        <v/>
      </c>
      <c r="Y841" s="1102"/>
      <c r="Z841" s="1006"/>
      <c r="AA841" s="1079" t="str">
        <f t="shared" si="88"/>
        <v/>
      </c>
      <c r="AB841" s="1080">
        <f t="shared" si="92"/>
        <v>0</v>
      </c>
      <c r="AC841" s="1027">
        <f t="shared" si="89"/>
        <v>0</v>
      </c>
      <c r="AD841" s="1081" t="str">
        <f t="shared" si="90"/>
        <v/>
      </c>
      <c r="AF841" s="1078">
        <f t="shared" si="91"/>
        <v>0</v>
      </c>
      <c r="AN841" s="1032"/>
      <c r="AO841" s="1033"/>
      <c r="AP841" s="1034"/>
      <c r="AQ841" s="1034"/>
      <c r="AR841" s="1034"/>
      <c r="AS841" s="1034"/>
      <c r="AT841" s="1034"/>
      <c r="AU841" s="1034"/>
      <c r="AV841" s="1034"/>
      <c r="AW841" s="1034"/>
      <c r="AX841" s="1035"/>
      <c r="AY841" s="1034"/>
      <c r="AZ841" s="1034"/>
      <c r="BA841" s="1036"/>
    </row>
    <row r="842" spans="20:53" x14ac:dyDescent="0.25">
      <c r="T842" s="1024"/>
      <c r="U842" s="1025"/>
      <c r="V842" s="1016"/>
      <c r="W842" s="1026"/>
      <c r="X842" s="1065" t="str">
        <f t="shared" si="93"/>
        <v/>
      </c>
      <c r="Y842" s="1102"/>
      <c r="Z842" s="1006"/>
      <c r="AA842" s="1079" t="str">
        <f t="shared" si="88"/>
        <v/>
      </c>
      <c r="AB842" s="1080">
        <f t="shared" si="92"/>
        <v>0</v>
      </c>
      <c r="AC842" s="1027">
        <f t="shared" si="89"/>
        <v>0</v>
      </c>
      <c r="AD842" s="1081" t="str">
        <f t="shared" si="90"/>
        <v/>
      </c>
      <c r="AF842" s="1078">
        <f t="shared" si="91"/>
        <v>0</v>
      </c>
      <c r="AN842" s="1032"/>
      <c r="AO842" s="1033"/>
      <c r="AP842" s="1034"/>
      <c r="AQ842" s="1034"/>
      <c r="AR842" s="1034"/>
      <c r="AS842" s="1034"/>
      <c r="AT842" s="1034"/>
      <c r="AU842" s="1034"/>
      <c r="AV842" s="1034"/>
      <c r="AW842" s="1034"/>
      <c r="AX842" s="1035"/>
      <c r="AY842" s="1034"/>
      <c r="AZ842" s="1034"/>
      <c r="BA842" s="1036"/>
    </row>
    <row r="843" spans="20:53" x14ac:dyDescent="0.25">
      <c r="T843" s="1024"/>
      <c r="U843" s="1025"/>
      <c r="V843" s="1016"/>
      <c r="W843" s="1026"/>
      <c r="X843" s="1065" t="str">
        <f t="shared" si="93"/>
        <v/>
      </c>
      <c r="Y843" s="1102"/>
      <c r="Z843" s="1006"/>
      <c r="AA843" s="1079" t="str">
        <f t="shared" si="88"/>
        <v/>
      </c>
      <c r="AB843" s="1080">
        <f t="shared" si="92"/>
        <v>0</v>
      </c>
      <c r="AC843" s="1027">
        <f t="shared" si="89"/>
        <v>0</v>
      </c>
      <c r="AD843" s="1081" t="str">
        <f t="shared" si="90"/>
        <v/>
      </c>
      <c r="AF843" s="1078">
        <f t="shared" si="91"/>
        <v>0</v>
      </c>
      <c r="AN843" s="1032"/>
      <c r="AO843" s="1033"/>
      <c r="AP843" s="1034"/>
      <c r="AQ843" s="1034"/>
      <c r="AR843" s="1034"/>
      <c r="AS843" s="1034"/>
      <c r="AT843" s="1034"/>
      <c r="AU843" s="1034"/>
      <c r="AV843" s="1034"/>
      <c r="AW843" s="1034"/>
      <c r="AX843" s="1035"/>
      <c r="AY843" s="1034"/>
      <c r="AZ843" s="1034"/>
      <c r="BA843" s="1036"/>
    </row>
    <row r="844" spans="20:53" x14ac:dyDescent="0.25">
      <c r="T844" s="1024"/>
      <c r="U844" s="1025"/>
      <c r="V844" s="1016"/>
      <c r="W844" s="1026"/>
      <c r="X844" s="1065" t="str">
        <f t="shared" si="93"/>
        <v/>
      </c>
      <c r="Y844" s="1102"/>
      <c r="Z844" s="1006"/>
      <c r="AA844" s="1079" t="str">
        <f t="shared" si="88"/>
        <v/>
      </c>
      <c r="AB844" s="1080">
        <f t="shared" si="92"/>
        <v>0</v>
      </c>
      <c r="AC844" s="1027">
        <f t="shared" si="89"/>
        <v>0</v>
      </c>
      <c r="AD844" s="1081" t="str">
        <f t="shared" si="90"/>
        <v/>
      </c>
      <c r="AF844" s="1078">
        <f t="shared" si="91"/>
        <v>0</v>
      </c>
      <c r="AN844" s="1032"/>
      <c r="AO844" s="1033"/>
      <c r="AP844" s="1034"/>
      <c r="AQ844" s="1034"/>
      <c r="AR844" s="1034"/>
      <c r="AS844" s="1034"/>
      <c r="AT844" s="1034"/>
      <c r="AU844" s="1034"/>
      <c r="AV844" s="1034"/>
      <c r="AW844" s="1034"/>
      <c r="AX844" s="1035"/>
      <c r="AY844" s="1034"/>
      <c r="AZ844" s="1034"/>
      <c r="BA844" s="1036"/>
    </row>
    <row r="845" spans="20:53" x14ac:dyDescent="0.25">
      <c r="T845" s="1024"/>
      <c r="U845" s="1025"/>
      <c r="V845" s="1016"/>
      <c r="W845" s="1026"/>
      <c r="X845" s="1065" t="str">
        <f t="shared" si="93"/>
        <v/>
      </c>
      <c r="Y845" s="1102"/>
      <c r="Z845" s="1006"/>
      <c r="AA845" s="1079" t="str">
        <f t="shared" si="88"/>
        <v/>
      </c>
      <c r="AB845" s="1080">
        <f t="shared" si="92"/>
        <v>0</v>
      </c>
      <c r="AC845" s="1027">
        <f t="shared" si="89"/>
        <v>0</v>
      </c>
      <c r="AD845" s="1081" t="str">
        <f t="shared" si="90"/>
        <v/>
      </c>
      <c r="AF845" s="1078">
        <f t="shared" si="91"/>
        <v>0</v>
      </c>
      <c r="AN845" s="1032"/>
      <c r="AO845" s="1033"/>
      <c r="AP845" s="1034"/>
      <c r="AQ845" s="1034"/>
      <c r="AR845" s="1034"/>
      <c r="AS845" s="1034"/>
      <c r="AT845" s="1034"/>
      <c r="AU845" s="1034"/>
      <c r="AV845" s="1034"/>
      <c r="AW845" s="1034"/>
      <c r="AX845" s="1035"/>
      <c r="AY845" s="1034"/>
      <c r="AZ845" s="1034"/>
      <c r="BA845" s="1036"/>
    </row>
    <row r="846" spans="20:53" x14ac:dyDescent="0.25">
      <c r="T846" s="1024"/>
      <c r="U846" s="1025"/>
      <c r="V846" s="1016"/>
      <c r="W846" s="1026"/>
      <c r="X846" s="1065" t="str">
        <f t="shared" si="93"/>
        <v/>
      </c>
      <c r="Y846" s="1102"/>
      <c r="Z846" s="1006"/>
      <c r="AA846" s="1079" t="str">
        <f t="shared" si="88"/>
        <v/>
      </c>
      <c r="AB846" s="1080">
        <f t="shared" si="92"/>
        <v>0</v>
      </c>
      <c r="AC846" s="1027">
        <f t="shared" si="89"/>
        <v>0</v>
      </c>
      <c r="AD846" s="1081" t="str">
        <f t="shared" si="90"/>
        <v/>
      </c>
      <c r="AF846" s="1078">
        <f t="shared" si="91"/>
        <v>0</v>
      </c>
      <c r="AN846" s="1032"/>
      <c r="AO846" s="1033"/>
      <c r="AP846" s="1034"/>
      <c r="AQ846" s="1034"/>
      <c r="AR846" s="1034"/>
      <c r="AS846" s="1034"/>
      <c r="AT846" s="1034"/>
      <c r="AU846" s="1034"/>
      <c r="AV846" s="1034"/>
      <c r="AW846" s="1034"/>
      <c r="AX846" s="1035"/>
      <c r="AY846" s="1034"/>
      <c r="AZ846" s="1034"/>
      <c r="BA846" s="1036"/>
    </row>
    <row r="847" spans="20:53" x14ac:dyDescent="0.25">
      <c r="T847" s="1024"/>
      <c r="U847" s="1025"/>
      <c r="V847" s="1016"/>
      <c r="W847" s="1026"/>
      <c r="X847" s="1065" t="str">
        <f t="shared" si="93"/>
        <v/>
      </c>
      <c r="Y847" s="1102"/>
      <c r="Z847" s="1006"/>
      <c r="AA847" s="1079" t="str">
        <f t="shared" si="88"/>
        <v/>
      </c>
      <c r="AB847" s="1080">
        <f t="shared" si="92"/>
        <v>0</v>
      </c>
      <c r="AC847" s="1027">
        <f t="shared" si="89"/>
        <v>0</v>
      </c>
      <c r="AD847" s="1081" t="str">
        <f t="shared" si="90"/>
        <v/>
      </c>
      <c r="AF847" s="1078">
        <f t="shared" si="91"/>
        <v>0</v>
      </c>
      <c r="AN847" s="1032"/>
      <c r="AO847" s="1033"/>
      <c r="AP847" s="1034"/>
      <c r="AQ847" s="1034"/>
      <c r="AR847" s="1034"/>
      <c r="AS847" s="1034"/>
      <c r="AT847" s="1034"/>
      <c r="AU847" s="1034"/>
      <c r="AV847" s="1034"/>
      <c r="AW847" s="1034"/>
      <c r="AX847" s="1035"/>
      <c r="AY847" s="1034"/>
      <c r="AZ847" s="1034"/>
      <c r="BA847" s="1036"/>
    </row>
    <row r="848" spans="20:53" x14ac:dyDescent="0.25">
      <c r="T848" s="1024"/>
      <c r="U848" s="1025"/>
      <c r="V848" s="1016"/>
      <c r="W848" s="1026"/>
      <c r="X848" s="1065" t="str">
        <f t="shared" si="93"/>
        <v/>
      </c>
      <c r="Y848" s="1102"/>
      <c r="Z848" s="1006"/>
      <c r="AA848" s="1079" t="str">
        <f t="shared" ref="AA848:AA911" si="94">IFERROR(IF((YEAR($AD$2)-YEAR($W848))*12+MONTH($AD$2)-MONTH($W848)&lt;=X848*12,SLN(Z848,Z848*Y848,X848),0),"")</f>
        <v/>
      </c>
      <c r="AB848" s="1080">
        <f t="shared" si="92"/>
        <v>0</v>
      </c>
      <c r="AC848" s="1027">
        <f t="shared" ref="AC848:AC911" si="95">IFERROR(IF(OR(Z848-AB848=0,Z848+AB848=0),AB848,IF($AD$2&lt;$W848,0,IF((YEAR($AD$2)-YEAR($W848))*12+MONTH($AD$2)-MONTH($W848)&lt;=12,SLN(Z848,Z848*Y848,X848),IF(Z848&gt;0,IF(OR((YEAR($AD$2)-YEAR($W848))*12+MONTH($AD$2)-MONTH($W848)&gt;=$X848*12,$AA848+$AB848&gt;$Z848-($Z848*$Y848)),IF($X848=0,0,$Z848-($Z848*$Y848)),$AA848+$AB848),IF(OR((YEAR($AD$2)-YEAR($W848))*12+MONTH($AD$2)-MONTH($W848)&gt;=$X848*12,$AA848+$AB848&lt;$Z848-($Z848*$Y848)),IF($X848=0,0,$Z848-($Z848*$Y848)),$AA848+$AB848))))),"")</f>
        <v>0</v>
      </c>
      <c r="AD848" s="1081" t="str">
        <f t="shared" ref="AD848:AD911" si="96">IFERROR(IF(U848&gt;"",IF(DATE(YEAR($AD$2),MONTH($AD$2),DAY($AD$2))&lt;$W848,0,IF($Z848-AB848=0,0,$Z848-AC848)),""),"")</f>
        <v/>
      </c>
      <c r="AF848" s="1078">
        <f t="shared" si="91"/>
        <v>0</v>
      </c>
      <c r="AN848" s="1032"/>
      <c r="AO848" s="1033"/>
      <c r="AP848" s="1034"/>
      <c r="AQ848" s="1034"/>
      <c r="AR848" s="1034"/>
      <c r="AS848" s="1034"/>
      <c r="AT848" s="1034"/>
      <c r="AU848" s="1034"/>
      <c r="AV848" s="1034"/>
      <c r="AW848" s="1034"/>
      <c r="AX848" s="1035"/>
      <c r="AY848" s="1034"/>
      <c r="AZ848" s="1034"/>
      <c r="BA848" s="1036"/>
    </row>
    <row r="849" spans="20:53" x14ac:dyDescent="0.25">
      <c r="T849" s="1024"/>
      <c r="U849" s="1025"/>
      <c r="V849" s="1016"/>
      <c r="W849" s="1026"/>
      <c r="X849" s="1065" t="str">
        <f t="shared" si="93"/>
        <v/>
      </c>
      <c r="Y849" s="1102"/>
      <c r="Z849" s="1006"/>
      <c r="AA849" s="1079" t="str">
        <f t="shared" si="94"/>
        <v/>
      </c>
      <c r="AB849" s="1080">
        <f t="shared" si="92"/>
        <v>0</v>
      </c>
      <c r="AC849" s="1027">
        <f t="shared" si="95"/>
        <v>0</v>
      </c>
      <c r="AD849" s="1081" t="str">
        <f t="shared" si="96"/>
        <v/>
      </c>
      <c r="AF849" s="1078">
        <f t="shared" si="91"/>
        <v>0</v>
      </c>
      <c r="AN849" s="1032"/>
      <c r="AO849" s="1033"/>
      <c r="AP849" s="1034"/>
      <c r="AQ849" s="1034"/>
      <c r="AR849" s="1034"/>
      <c r="AS849" s="1034"/>
      <c r="AT849" s="1034"/>
      <c r="AU849" s="1034"/>
      <c r="AV849" s="1034"/>
      <c r="AW849" s="1034"/>
      <c r="AX849" s="1035"/>
      <c r="AY849" s="1034"/>
      <c r="AZ849" s="1034"/>
      <c r="BA849" s="1036"/>
    </row>
    <row r="850" spans="20:53" x14ac:dyDescent="0.25">
      <c r="T850" s="1024"/>
      <c r="U850" s="1025"/>
      <c r="V850" s="1016"/>
      <c r="W850" s="1026"/>
      <c r="X850" s="1065" t="str">
        <f t="shared" si="93"/>
        <v/>
      </c>
      <c r="Y850" s="1102"/>
      <c r="Z850" s="1006"/>
      <c r="AA850" s="1079" t="str">
        <f t="shared" si="94"/>
        <v/>
      </c>
      <c r="AB850" s="1080">
        <f t="shared" si="92"/>
        <v>0</v>
      </c>
      <c r="AC850" s="1027">
        <f t="shared" si="95"/>
        <v>0</v>
      </c>
      <c r="AD850" s="1081" t="str">
        <f t="shared" si="96"/>
        <v/>
      </c>
      <c r="AF850" s="1078">
        <f t="shared" si="91"/>
        <v>0</v>
      </c>
      <c r="AN850" s="1032"/>
      <c r="AO850" s="1033"/>
      <c r="AP850" s="1034"/>
      <c r="AQ850" s="1034"/>
      <c r="AR850" s="1034"/>
      <c r="AS850" s="1034"/>
      <c r="AT850" s="1034"/>
      <c r="AU850" s="1034"/>
      <c r="AV850" s="1034"/>
      <c r="AW850" s="1034"/>
      <c r="AX850" s="1035"/>
      <c r="AY850" s="1034"/>
      <c r="AZ850" s="1034"/>
      <c r="BA850" s="1036"/>
    </row>
    <row r="851" spans="20:53" x14ac:dyDescent="0.25">
      <c r="T851" s="1024"/>
      <c r="U851" s="1025"/>
      <c r="V851" s="1016"/>
      <c r="W851" s="1026"/>
      <c r="X851" s="1065" t="str">
        <f t="shared" si="93"/>
        <v/>
      </c>
      <c r="Y851" s="1102"/>
      <c r="Z851" s="1006"/>
      <c r="AA851" s="1079" t="str">
        <f t="shared" si="94"/>
        <v/>
      </c>
      <c r="AB851" s="1080">
        <f t="shared" si="92"/>
        <v>0</v>
      </c>
      <c r="AC851" s="1027">
        <f t="shared" si="95"/>
        <v>0</v>
      </c>
      <c r="AD851" s="1081" t="str">
        <f t="shared" si="96"/>
        <v/>
      </c>
      <c r="AF851" s="1078">
        <f t="shared" si="91"/>
        <v>0</v>
      </c>
      <c r="AN851" s="1032"/>
      <c r="AO851" s="1033"/>
      <c r="AP851" s="1034"/>
      <c r="AQ851" s="1034"/>
      <c r="AR851" s="1034"/>
      <c r="AS851" s="1034"/>
      <c r="AT851" s="1034"/>
      <c r="AU851" s="1034"/>
      <c r="AV851" s="1034"/>
      <c r="AW851" s="1034"/>
      <c r="AX851" s="1035"/>
      <c r="AY851" s="1034"/>
      <c r="AZ851" s="1034"/>
      <c r="BA851" s="1036"/>
    </row>
    <row r="852" spans="20:53" x14ac:dyDescent="0.25">
      <c r="T852" s="1024"/>
      <c r="U852" s="1025"/>
      <c r="V852" s="1016"/>
      <c r="W852" s="1026"/>
      <c r="X852" s="1065" t="str">
        <f t="shared" si="93"/>
        <v/>
      </c>
      <c r="Y852" s="1102"/>
      <c r="Z852" s="1006"/>
      <c r="AA852" s="1079" t="str">
        <f t="shared" si="94"/>
        <v/>
      </c>
      <c r="AB852" s="1080">
        <f t="shared" si="92"/>
        <v>0</v>
      </c>
      <c r="AC852" s="1027">
        <f t="shared" si="95"/>
        <v>0</v>
      </c>
      <c r="AD852" s="1081" t="str">
        <f t="shared" si="96"/>
        <v/>
      </c>
      <c r="AF852" s="1078">
        <f t="shared" si="91"/>
        <v>0</v>
      </c>
      <c r="AN852" s="1032"/>
      <c r="AO852" s="1033"/>
      <c r="AP852" s="1034"/>
      <c r="AQ852" s="1034"/>
      <c r="AR852" s="1034"/>
      <c r="AS852" s="1034"/>
      <c r="AT852" s="1034"/>
      <c r="AU852" s="1034"/>
      <c r="AV852" s="1034"/>
      <c r="AW852" s="1034"/>
      <c r="AX852" s="1035"/>
      <c r="AY852" s="1034"/>
      <c r="AZ852" s="1034"/>
      <c r="BA852" s="1036"/>
    </row>
    <row r="853" spans="20:53" x14ac:dyDescent="0.25">
      <c r="T853" s="1024"/>
      <c r="U853" s="1025"/>
      <c r="V853" s="1016"/>
      <c r="W853" s="1026"/>
      <c r="X853" s="1065" t="str">
        <f t="shared" si="93"/>
        <v/>
      </c>
      <c r="Y853" s="1102"/>
      <c r="Z853" s="1006"/>
      <c r="AA853" s="1079" t="str">
        <f t="shared" si="94"/>
        <v/>
      </c>
      <c r="AB853" s="1080">
        <f t="shared" si="92"/>
        <v>0</v>
      </c>
      <c r="AC853" s="1027">
        <f t="shared" si="95"/>
        <v>0</v>
      </c>
      <c r="AD853" s="1081" t="str">
        <f t="shared" si="96"/>
        <v/>
      </c>
      <c r="AF853" s="1078">
        <f t="shared" si="91"/>
        <v>0</v>
      </c>
      <c r="AN853" s="1032"/>
      <c r="AO853" s="1033"/>
      <c r="AP853" s="1039"/>
      <c r="AQ853" s="1039"/>
      <c r="AR853" s="1039"/>
      <c r="AS853" s="1039"/>
      <c r="AT853" s="1039"/>
      <c r="AU853" s="1039"/>
      <c r="AV853" s="1034"/>
      <c r="AW853" s="1034"/>
      <c r="AX853" s="1035"/>
      <c r="AY853" s="1034"/>
      <c r="AZ853" s="1034"/>
      <c r="BA853" s="1036"/>
    </row>
    <row r="854" spans="20:53" x14ac:dyDescent="0.25">
      <c r="T854" s="1024"/>
      <c r="U854" s="1025"/>
      <c r="V854" s="1016"/>
      <c r="W854" s="1026"/>
      <c r="X854" s="1065" t="str">
        <f t="shared" si="93"/>
        <v/>
      </c>
      <c r="Y854" s="1102"/>
      <c r="Z854" s="1006"/>
      <c r="AA854" s="1079" t="str">
        <f t="shared" si="94"/>
        <v/>
      </c>
      <c r="AB854" s="1080">
        <f t="shared" si="92"/>
        <v>0</v>
      </c>
      <c r="AC854" s="1027">
        <f t="shared" si="95"/>
        <v>0</v>
      </c>
      <c r="AD854" s="1081" t="str">
        <f t="shared" si="96"/>
        <v/>
      </c>
      <c r="AF854" s="1078">
        <f t="shared" si="91"/>
        <v>0</v>
      </c>
      <c r="AN854" s="1032"/>
      <c r="AO854" s="1033"/>
      <c r="AP854" s="1034"/>
      <c r="AQ854" s="1034"/>
      <c r="AR854" s="1034"/>
      <c r="AS854" s="1034"/>
      <c r="AT854" s="1034"/>
      <c r="AU854" s="1034"/>
      <c r="AV854" s="1034"/>
      <c r="AW854" s="1034"/>
      <c r="AX854" s="1035"/>
      <c r="AY854" s="1034"/>
      <c r="AZ854" s="1034"/>
      <c r="BA854" s="1036"/>
    </row>
    <row r="855" spans="20:53" x14ac:dyDescent="0.25">
      <c r="T855" s="1024"/>
      <c r="U855" s="1025"/>
      <c r="V855" s="1016"/>
      <c r="W855" s="1026"/>
      <c r="X855" s="1065" t="str">
        <f t="shared" si="93"/>
        <v/>
      </c>
      <c r="Y855" s="1102"/>
      <c r="Z855" s="1006"/>
      <c r="AA855" s="1079" t="str">
        <f t="shared" si="94"/>
        <v/>
      </c>
      <c r="AB855" s="1080">
        <f t="shared" si="92"/>
        <v>0</v>
      </c>
      <c r="AC855" s="1027">
        <f t="shared" si="95"/>
        <v>0</v>
      </c>
      <c r="AD855" s="1081" t="str">
        <f t="shared" si="96"/>
        <v/>
      </c>
      <c r="AF855" s="1078">
        <f t="shared" si="91"/>
        <v>0</v>
      </c>
      <c r="AN855" s="1032"/>
      <c r="AO855" s="1033"/>
      <c r="AP855" s="1034"/>
      <c r="AQ855" s="1034"/>
      <c r="AR855" s="1034"/>
      <c r="AS855" s="1034"/>
      <c r="AT855" s="1034"/>
      <c r="AU855" s="1034"/>
      <c r="AV855" s="1034"/>
      <c r="AW855" s="1034"/>
      <c r="AX855" s="1035"/>
      <c r="AY855" s="1034"/>
      <c r="AZ855" s="1034"/>
      <c r="BA855" s="1036"/>
    </row>
    <row r="856" spans="20:53" x14ac:dyDescent="0.25">
      <c r="T856" s="1024"/>
      <c r="U856" s="1025"/>
      <c r="V856" s="1016"/>
      <c r="W856" s="1026"/>
      <c r="X856" s="1065" t="str">
        <f t="shared" si="93"/>
        <v/>
      </c>
      <c r="Y856" s="1102"/>
      <c r="Z856" s="1006"/>
      <c r="AA856" s="1079" t="str">
        <f t="shared" si="94"/>
        <v/>
      </c>
      <c r="AB856" s="1080">
        <f t="shared" si="92"/>
        <v>0</v>
      </c>
      <c r="AC856" s="1027">
        <f t="shared" si="95"/>
        <v>0</v>
      </c>
      <c r="AD856" s="1081" t="str">
        <f t="shared" si="96"/>
        <v/>
      </c>
      <c r="AF856" s="1078">
        <f t="shared" si="91"/>
        <v>0</v>
      </c>
      <c r="AN856" s="1032"/>
      <c r="AO856" s="1033"/>
      <c r="AP856" s="1034"/>
      <c r="AQ856" s="1034"/>
      <c r="AR856" s="1034"/>
      <c r="AS856" s="1034"/>
      <c r="AT856" s="1034"/>
      <c r="AU856" s="1034"/>
      <c r="AV856" s="1034"/>
      <c r="AW856" s="1034"/>
      <c r="AX856" s="1035"/>
      <c r="AY856" s="1034"/>
      <c r="AZ856" s="1034"/>
      <c r="BA856" s="1036"/>
    </row>
    <row r="857" spans="20:53" x14ac:dyDescent="0.25">
      <c r="T857" s="1024"/>
      <c r="U857" s="1025"/>
      <c r="V857" s="1016"/>
      <c r="W857" s="1026"/>
      <c r="X857" s="1065" t="str">
        <f t="shared" si="93"/>
        <v/>
      </c>
      <c r="Y857" s="1102"/>
      <c r="Z857" s="1006"/>
      <c r="AA857" s="1079" t="str">
        <f t="shared" si="94"/>
        <v/>
      </c>
      <c r="AB857" s="1080">
        <f t="shared" si="92"/>
        <v>0</v>
      </c>
      <c r="AC857" s="1027">
        <f t="shared" si="95"/>
        <v>0</v>
      </c>
      <c r="AD857" s="1081" t="str">
        <f t="shared" si="96"/>
        <v/>
      </c>
      <c r="AF857" s="1078">
        <f t="shared" si="91"/>
        <v>0</v>
      </c>
      <c r="AN857" s="1032"/>
      <c r="AO857" s="1033"/>
      <c r="AP857" s="1034"/>
      <c r="AQ857" s="1034"/>
      <c r="AR857" s="1034"/>
      <c r="AS857" s="1034"/>
      <c r="AT857" s="1034"/>
      <c r="AU857" s="1034"/>
      <c r="AV857" s="1034"/>
      <c r="AW857" s="1034"/>
      <c r="AX857" s="1035"/>
      <c r="AY857" s="1034"/>
      <c r="AZ857" s="1034"/>
      <c r="BA857" s="1036"/>
    </row>
    <row r="858" spans="20:53" x14ac:dyDescent="0.25">
      <c r="T858" s="1024"/>
      <c r="U858" s="1025"/>
      <c r="V858" s="1016"/>
      <c r="W858" s="1026"/>
      <c r="X858" s="1065" t="str">
        <f t="shared" si="93"/>
        <v/>
      </c>
      <c r="Y858" s="1102"/>
      <c r="Z858" s="1006"/>
      <c r="AA858" s="1079" t="str">
        <f t="shared" si="94"/>
        <v/>
      </c>
      <c r="AB858" s="1080">
        <f t="shared" si="92"/>
        <v>0</v>
      </c>
      <c r="AC858" s="1027">
        <f t="shared" si="95"/>
        <v>0</v>
      </c>
      <c r="AD858" s="1081" t="str">
        <f t="shared" si="96"/>
        <v/>
      </c>
      <c r="AF858" s="1078">
        <f t="shared" si="91"/>
        <v>0</v>
      </c>
      <c r="AN858" s="1032"/>
      <c r="AO858" s="1033"/>
      <c r="AP858" s="1034"/>
      <c r="AQ858" s="1034"/>
      <c r="AR858" s="1034"/>
      <c r="AS858" s="1034"/>
      <c r="AT858" s="1034"/>
      <c r="AU858" s="1034"/>
      <c r="AV858" s="1034"/>
      <c r="AW858" s="1034"/>
      <c r="AX858" s="1035"/>
      <c r="AY858" s="1034"/>
      <c r="AZ858" s="1034"/>
      <c r="BA858" s="1036"/>
    </row>
    <row r="859" spans="20:53" x14ac:dyDescent="0.25">
      <c r="T859" s="1024"/>
      <c r="U859" s="1025"/>
      <c r="V859" s="1016"/>
      <c r="W859" s="1026"/>
      <c r="X859" s="1065" t="str">
        <f t="shared" si="93"/>
        <v/>
      </c>
      <c r="Y859" s="1102"/>
      <c r="Z859" s="1006"/>
      <c r="AA859" s="1079" t="str">
        <f t="shared" si="94"/>
        <v/>
      </c>
      <c r="AB859" s="1080">
        <f t="shared" si="92"/>
        <v>0</v>
      </c>
      <c r="AC859" s="1027">
        <f t="shared" si="95"/>
        <v>0</v>
      </c>
      <c r="AD859" s="1081" t="str">
        <f t="shared" si="96"/>
        <v/>
      </c>
      <c r="AF859" s="1078">
        <f t="shared" si="91"/>
        <v>0</v>
      </c>
      <c r="AN859" s="1032"/>
      <c r="AO859" s="1033"/>
      <c r="AP859" s="1034"/>
      <c r="AQ859" s="1034"/>
      <c r="AR859" s="1034"/>
      <c r="AS859" s="1034"/>
      <c r="AT859" s="1034"/>
      <c r="AU859" s="1034"/>
      <c r="AV859" s="1034"/>
      <c r="AW859" s="1034"/>
      <c r="AX859" s="1035"/>
      <c r="AY859" s="1034"/>
      <c r="AZ859" s="1034"/>
      <c r="BA859" s="1036"/>
    </row>
    <row r="860" spans="20:53" x14ac:dyDescent="0.25">
      <c r="T860" s="1024"/>
      <c r="U860" s="1025"/>
      <c r="V860" s="1016"/>
      <c r="W860" s="1026"/>
      <c r="X860" s="1065" t="str">
        <f t="shared" si="93"/>
        <v/>
      </c>
      <c r="Y860" s="1102"/>
      <c r="Z860" s="1006"/>
      <c r="AA860" s="1079" t="str">
        <f t="shared" si="94"/>
        <v/>
      </c>
      <c r="AB860" s="1080">
        <f t="shared" si="92"/>
        <v>0</v>
      </c>
      <c r="AC860" s="1027">
        <f t="shared" si="95"/>
        <v>0</v>
      </c>
      <c r="AD860" s="1081" t="str">
        <f t="shared" si="96"/>
        <v/>
      </c>
      <c r="AF860" s="1078">
        <f t="shared" si="91"/>
        <v>0</v>
      </c>
      <c r="AN860" s="1032"/>
      <c r="AO860" s="1033"/>
      <c r="AP860" s="1034"/>
      <c r="AQ860" s="1034"/>
      <c r="AR860" s="1034"/>
      <c r="AS860" s="1034"/>
      <c r="AT860" s="1034"/>
      <c r="AU860" s="1034"/>
      <c r="AV860" s="1034"/>
      <c r="AW860" s="1034"/>
      <c r="AX860" s="1035"/>
      <c r="AY860" s="1034"/>
      <c r="AZ860" s="1034"/>
      <c r="BA860" s="1036"/>
    </row>
    <row r="861" spans="20:53" x14ac:dyDescent="0.25">
      <c r="T861" s="1024"/>
      <c r="U861" s="1025"/>
      <c r="V861" s="1016"/>
      <c r="W861" s="1026"/>
      <c r="X861" s="1065" t="str">
        <f t="shared" si="93"/>
        <v/>
      </c>
      <c r="Y861" s="1102"/>
      <c r="Z861" s="1006"/>
      <c r="AA861" s="1079" t="str">
        <f t="shared" si="94"/>
        <v/>
      </c>
      <c r="AB861" s="1080">
        <f t="shared" si="92"/>
        <v>0</v>
      </c>
      <c r="AC861" s="1027">
        <f t="shared" si="95"/>
        <v>0</v>
      </c>
      <c r="AD861" s="1081" t="str">
        <f t="shared" si="96"/>
        <v/>
      </c>
      <c r="AF861" s="1078">
        <f t="shared" si="91"/>
        <v>0</v>
      </c>
      <c r="AN861" s="1032"/>
      <c r="AO861" s="1033"/>
      <c r="AP861" s="1034"/>
      <c r="AQ861" s="1034"/>
      <c r="AR861" s="1034"/>
      <c r="AS861" s="1034"/>
      <c r="AT861" s="1034"/>
      <c r="AU861" s="1034"/>
      <c r="AV861" s="1034"/>
      <c r="AW861" s="1034"/>
      <c r="AX861" s="1035"/>
      <c r="AY861" s="1034"/>
      <c r="AZ861" s="1034"/>
      <c r="BA861" s="1036"/>
    </row>
    <row r="862" spans="20:53" x14ac:dyDescent="0.25">
      <c r="T862" s="1024"/>
      <c r="U862" s="1025"/>
      <c r="V862" s="1016"/>
      <c r="W862" s="1026"/>
      <c r="X862" s="1065" t="str">
        <f t="shared" si="93"/>
        <v/>
      </c>
      <c r="Y862" s="1102"/>
      <c r="Z862" s="1006"/>
      <c r="AA862" s="1079" t="str">
        <f t="shared" si="94"/>
        <v/>
      </c>
      <c r="AB862" s="1080">
        <f t="shared" si="92"/>
        <v>0</v>
      </c>
      <c r="AC862" s="1027">
        <f t="shared" si="95"/>
        <v>0</v>
      </c>
      <c r="AD862" s="1081" t="str">
        <f t="shared" si="96"/>
        <v/>
      </c>
      <c r="AF862" s="1078">
        <f t="shared" si="91"/>
        <v>0</v>
      </c>
      <c r="AN862" s="1032"/>
      <c r="AO862" s="1033"/>
      <c r="AP862" s="1034"/>
      <c r="AQ862" s="1034"/>
      <c r="AR862" s="1034"/>
      <c r="AS862" s="1034"/>
      <c r="AT862" s="1034"/>
      <c r="AU862" s="1034"/>
      <c r="AV862" s="1034"/>
      <c r="AW862" s="1034"/>
      <c r="AX862" s="1035"/>
      <c r="AY862" s="1034"/>
      <c r="AZ862" s="1034"/>
      <c r="BA862" s="1036"/>
    </row>
    <row r="863" spans="20:53" x14ac:dyDescent="0.25">
      <c r="T863" s="1024"/>
      <c r="U863" s="1025"/>
      <c r="V863" s="1016"/>
      <c r="W863" s="1026"/>
      <c r="X863" s="1065" t="str">
        <f t="shared" si="93"/>
        <v/>
      </c>
      <c r="Y863" s="1102"/>
      <c r="Z863" s="1006"/>
      <c r="AA863" s="1079" t="str">
        <f t="shared" si="94"/>
        <v/>
      </c>
      <c r="AB863" s="1080">
        <f t="shared" si="92"/>
        <v>0</v>
      </c>
      <c r="AC863" s="1027">
        <f t="shared" si="95"/>
        <v>0</v>
      </c>
      <c r="AD863" s="1081" t="str">
        <f t="shared" si="96"/>
        <v/>
      </c>
      <c r="AF863" s="1078">
        <f t="shared" si="91"/>
        <v>0</v>
      </c>
      <c r="AN863" s="1032"/>
      <c r="AO863" s="1033"/>
      <c r="AP863" s="1034"/>
      <c r="AQ863" s="1034"/>
      <c r="AR863" s="1034"/>
      <c r="AS863" s="1034"/>
      <c r="AT863" s="1034"/>
      <c r="AU863" s="1034"/>
      <c r="AV863" s="1034"/>
      <c r="AW863" s="1034"/>
      <c r="AX863" s="1035"/>
      <c r="AY863" s="1034"/>
      <c r="AZ863" s="1034"/>
      <c r="BA863" s="1036"/>
    </row>
    <row r="864" spans="20:53" x14ac:dyDescent="0.25">
      <c r="T864" s="1024"/>
      <c r="U864" s="1025"/>
      <c r="V864" s="1016"/>
      <c r="W864" s="1026"/>
      <c r="X864" s="1065" t="str">
        <f t="shared" si="93"/>
        <v/>
      </c>
      <c r="Y864" s="1102"/>
      <c r="Z864" s="1006"/>
      <c r="AA864" s="1079" t="str">
        <f t="shared" si="94"/>
        <v/>
      </c>
      <c r="AB864" s="1080">
        <f t="shared" si="92"/>
        <v>0</v>
      </c>
      <c r="AC864" s="1027">
        <f t="shared" si="95"/>
        <v>0</v>
      </c>
      <c r="AD864" s="1081" t="str">
        <f t="shared" si="96"/>
        <v/>
      </c>
      <c r="AF864" s="1078">
        <f t="shared" si="91"/>
        <v>0</v>
      </c>
      <c r="AN864" s="1032"/>
      <c r="AO864" s="1033"/>
      <c r="AP864" s="1034"/>
      <c r="AQ864" s="1034"/>
      <c r="AR864" s="1034"/>
      <c r="AS864" s="1034"/>
      <c r="AT864" s="1034"/>
      <c r="AU864" s="1034"/>
      <c r="AV864" s="1034"/>
      <c r="AW864" s="1034"/>
      <c r="AX864" s="1035"/>
      <c r="AY864" s="1034"/>
      <c r="AZ864" s="1034"/>
      <c r="BA864" s="1036"/>
    </row>
    <row r="865" spans="20:53" x14ac:dyDescent="0.25">
      <c r="T865" s="1024"/>
      <c r="U865" s="1025"/>
      <c r="V865" s="1016"/>
      <c r="W865" s="1026"/>
      <c r="X865" s="1065" t="str">
        <f t="shared" si="93"/>
        <v/>
      </c>
      <c r="Y865" s="1102"/>
      <c r="Z865" s="1006"/>
      <c r="AA865" s="1079" t="str">
        <f t="shared" si="94"/>
        <v/>
      </c>
      <c r="AB865" s="1080">
        <f t="shared" si="92"/>
        <v>0</v>
      </c>
      <c r="AC865" s="1027">
        <f t="shared" si="95"/>
        <v>0</v>
      </c>
      <c r="AD865" s="1081" t="str">
        <f t="shared" si="96"/>
        <v/>
      </c>
      <c r="AF865" s="1078">
        <f t="shared" si="91"/>
        <v>0</v>
      </c>
      <c r="AN865" s="1032"/>
      <c r="AO865" s="1033"/>
      <c r="AP865" s="1034"/>
      <c r="AQ865" s="1034"/>
      <c r="AR865" s="1034"/>
      <c r="AS865" s="1034"/>
      <c r="AT865" s="1034"/>
      <c r="AU865" s="1034"/>
      <c r="AV865" s="1034"/>
      <c r="AW865" s="1034"/>
      <c r="AX865" s="1035"/>
      <c r="AY865" s="1034"/>
      <c r="AZ865" s="1034"/>
      <c r="BA865" s="1036"/>
    </row>
    <row r="866" spans="20:53" x14ac:dyDescent="0.25">
      <c r="T866" s="1024"/>
      <c r="U866" s="1025"/>
      <c r="V866" s="1016"/>
      <c r="W866" s="1026"/>
      <c r="X866" s="1065" t="str">
        <f t="shared" si="93"/>
        <v/>
      </c>
      <c r="Y866" s="1102"/>
      <c r="Z866" s="1006"/>
      <c r="AA866" s="1079" t="str">
        <f t="shared" si="94"/>
        <v/>
      </c>
      <c r="AB866" s="1080">
        <f t="shared" si="92"/>
        <v>0</v>
      </c>
      <c r="AC866" s="1027">
        <f t="shared" si="95"/>
        <v>0</v>
      </c>
      <c r="AD866" s="1081" t="str">
        <f t="shared" si="96"/>
        <v/>
      </c>
      <c r="AF866" s="1078">
        <f t="shared" si="91"/>
        <v>0</v>
      </c>
      <c r="AN866" s="1032"/>
      <c r="AO866" s="1033"/>
      <c r="AP866" s="1034"/>
      <c r="AQ866" s="1034"/>
      <c r="AR866" s="1034"/>
      <c r="AS866" s="1034"/>
      <c r="AT866" s="1034"/>
      <c r="AU866" s="1034"/>
      <c r="AV866" s="1034"/>
      <c r="AW866" s="1034"/>
      <c r="AX866" s="1035"/>
      <c r="AY866" s="1034"/>
      <c r="AZ866" s="1034"/>
      <c r="BA866" s="1036"/>
    </row>
    <row r="867" spans="20:53" x14ac:dyDescent="0.25">
      <c r="T867" s="1024"/>
      <c r="U867" s="1025"/>
      <c r="V867" s="1016"/>
      <c r="W867" s="1026"/>
      <c r="X867" s="1065" t="str">
        <f t="shared" si="93"/>
        <v/>
      </c>
      <c r="Y867" s="1102"/>
      <c r="Z867" s="1006"/>
      <c r="AA867" s="1079" t="str">
        <f t="shared" si="94"/>
        <v/>
      </c>
      <c r="AB867" s="1080">
        <f t="shared" si="92"/>
        <v>0</v>
      </c>
      <c r="AC867" s="1027">
        <f t="shared" si="95"/>
        <v>0</v>
      </c>
      <c r="AD867" s="1081" t="str">
        <f t="shared" si="96"/>
        <v/>
      </c>
      <c r="AF867" s="1078">
        <f t="shared" si="91"/>
        <v>0</v>
      </c>
      <c r="AN867" s="1032"/>
      <c r="AO867" s="1033"/>
      <c r="AP867" s="1034"/>
      <c r="AQ867" s="1034"/>
      <c r="AR867" s="1034"/>
      <c r="AS867" s="1034"/>
      <c r="AT867" s="1034"/>
      <c r="AU867" s="1034"/>
      <c r="AV867" s="1034"/>
      <c r="AW867" s="1034"/>
      <c r="AX867" s="1035"/>
      <c r="AY867" s="1034"/>
      <c r="AZ867" s="1034"/>
      <c r="BA867" s="1036"/>
    </row>
    <row r="868" spans="20:53" x14ac:dyDescent="0.25">
      <c r="T868" s="1024"/>
      <c r="U868" s="1025"/>
      <c r="V868" s="1016"/>
      <c r="W868" s="1026"/>
      <c r="X868" s="1065" t="str">
        <f t="shared" si="93"/>
        <v/>
      </c>
      <c r="Y868" s="1102"/>
      <c r="Z868" s="1006"/>
      <c r="AA868" s="1079" t="str">
        <f t="shared" si="94"/>
        <v/>
      </c>
      <c r="AB868" s="1080">
        <f t="shared" si="92"/>
        <v>0</v>
      </c>
      <c r="AC868" s="1027">
        <f t="shared" si="95"/>
        <v>0</v>
      </c>
      <c r="AD868" s="1081" t="str">
        <f t="shared" si="96"/>
        <v/>
      </c>
      <c r="AF868" s="1078">
        <f t="shared" si="91"/>
        <v>0</v>
      </c>
      <c r="AN868" s="1032"/>
      <c r="AO868" s="1033"/>
      <c r="AP868" s="1034"/>
      <c r="AQ868" s="1034"/>
      <c r="AR868" s="1034"/>
      <c r="AS868" s="1034"/>
      <c r="AT868" s="1034"/>
      <c r="AU868" s="1034"/>
      <c r="AV868" s="1034"/>
      <c r="AW868" s="1034"/>
      <c r="AX868" s="1035"/>
      <c r="AY868" s="1034"/>
      <c r="AZ868" s="1034"/>
      <c r="BA868" s="1036"/>
    </row>
    <row r="869" spans="20:53" x14ac:dyDescent="0.25">
      <c r="T869" s="1024"/>
      <c r="U869" s="1025"/>
      <c r="V869" s="1016"/>
      <c r="W869" s="1026"/>
      <c r="X869" s="1065" t="str">
        <f t="shared" si="93"/>
        <v/>
      </c>
      <c r="Y869" s="1102"/>
      <c r="Z869" s="1006"/>
      <c r="AA869" s="1079" t="str">
        <f t="shared" si="94"/>
        <v/>
      </c>
      <c r="AB869" s="1080">
        <f t="shared" si="92"/>
        <v>0</v>
      </c>
      <c r="AC869" s="1027">
        <f t="shared" si="95"/>
        <v>0</v>
      </c>
      <c r="AD869" s="1081" t="str">
        <f t="shared" si="96"/>
        <v/>
      </c>
      <c r="AF869" s="1078">
        <f t="shared" si="91"/>
        <v>0</v>
      </c>
      <c r="AN869" s="1032"/>
      <c r="AO869" s="1033"/>
      <c r="AP869" s="1034"/>
      <c r="AQ869" s="1034"/>
      <c r="AR869" s="1034"/>
      <c r="AS869" s="1034"/>
      <c r="AT869" s="1034"/>
      <c r="AU869" s="1034"/>
      <c r="AV869" s="1034"/>
      <c r="AW869" s="1034"/>
      <c r="AX869" s="1035"/>
      <c r="AY869" s="1034"/>
      <c r="AZ869" s="1034"/>
      <c r="BA869" s="1036"/>
    </row>
    <row r="870" spans="20:53" x14ac:dyDescent="0.25">
      <c r="T870" s="1024"/>
      <c r="U870" s="1025"/>
      <c r="V870" s="1016"/>
      <c r="W870" s="1026"/>
      <c r="X870" s="1065" t="str">
        <f t="shared" si="93"/>
        <v/>
      </c>
      <c r="Y870" s="1102"/>
      <c r="Z870" s="1006"/>
      <c r="AA870" s="1079" t="str">
        <f t="shared" si="94"/>
        <v/>
      </c>
      <c r="AB870" s="1080">
        <f t="shared" si="92"/>
        <v>0</v>
      </c>
      <c r="AC870" s="1027">
        <f t="shared" si="95"/>
        <v>0</v>
      </c>
      <c r="AD870" s="1081" t="str">
        <f t="shared" si="96"/>
        <v/>
      </c>
      <c r="AF870" s="1078">
        <f t="shared" si="91"/>
        <v>0</v>
      </c>
      <c r="AN870" s="1032"/>
      <c r="AO870" s="1033"/>
      <c r="AP870" s="1034"/>
      <c r="AQ870" s="1034"/>
      <c r="AR870" s="1034"/>
      <c r="AS870" s="1034"/>
      <c r="AT870" s="1034"/>
      <c r="AU870" s="1034"/>
      <c r="AV870" s="1034"/>
      <c r="AW870" s="1034"/>
      <c r="AX870" s="1035"/>
      <c r="AY870" s="1034"/>
      <c r="AZ870" s="1034"/>
      <c r="BA870" s="1036"/>
    </row>
    <row r="871" spans="20:53" x14ac:dyDescent="0.25">
      <c r="T871" s="1024"/>
      <c r="U871" s="1025"/>
      <c r="V871" s="1016"/>
      <c r="W871" s="1026"/>
      <c r="X871" s="1065" t="str">
        <f t="shared" si="93"/>
        <v/>
      </c>
      <c r="Y871" s="1102"/>
      <c r="Z871" s="1006"/>
      <c r="AA871" s="1079" t="str">
        <f t="shared" si="94"/>
        <v/>
      </c>
      <c r="AB871" s="1080">
        <f t="shared" si="92"/>
        <v>0</v>
      </c>
      <c r="AC871" s="1027">
        <f t="shared" si="95"/>
        <v>0</v>
      </c>
      <c r="AD871" s="1081" t="str">
        <f t="shared" si="96"/>
        <v/>
      </c>
      <c r="AF871" s="1078">
        <f t="shared" si="91"/>
        <v>0</v>
      </c>
      <c r="AN871" s="1032"/>
      <c r="AO871" s="1033"/>
      <c r="AP871" s="1034"/>
      <c r="AQ871" s="1034"/>
      <c r="AR871" s="1034"/>
      <c r="AS871" s="1034"/>
      <c r="AT871" s="1034"/>
      <c r="AU871" s="1034"/>
      <c r="AV871" s="1034"/>
      <c r="AW871" s="1034"/>
      <c r="AX871" s="1035"/>
      <c r="AY871" s="1034"/>
      <c r="AZ871" s="1034"/>
      <c r="BA871" s="1036"/>
    </row>
    <row r="872" spans="20:53" x14ac:dyDescent="0.25">
      <c r="T872" s="1024"/>
      <c r="U872" s="1025"/>
      <c r="V872" s="1016"/>
      <c r="W872" s="1026"/>
      <c r="X872" s="1065" t="str">
        <f t="shared" si="93"/>
        <v/>
      </c>
      <c r="Y872" s="1102"/>
      <c r="Z872" s="1006"/>
      <c r="AA872" s="1079" t="str">
        <f t="shared" si="94"/>
        <v/>
      </c>
      <c r="AB872" s="1080">
        <f t="shared" si="92"/>
        <v>0</v>
      </c>
      <c r="AC872" s="1027">
        <f t="shared" si="95"/>
        <v>0</v>
      </c>
      <c r="AD872" s="1081" t="str">
        <f t="shared" si="96"/>
        <v/>
      </c>
      <c r="AF872" s="1078">
        <f t="shared" si="91"/>
        <v>0</v>
      </c>
      <c r="AN872" s="1032"/>
      <c r="AO872" s="1033"/>
      <c r="AP872" s="1034"/>
      <c r="AQ872" s="1034"/>
      <c r="AR872" s="1034"/>
      <c r="AS872" s="1034"/>
      <c r="AT872" s="1034"/>
      <c r="AU872" s="1034"/>
      <c r="AV872" s="1034"/>
      <c r="AW872" s="1034"/>
      <c r="AX872" s="1035"/>
      <c r="AY872" s="1034"/>
      <c r="AZ872" s="1034"/>
      <c r="BA872" s="1036"/>
    </row>
    <row r="873" spans="20:53" x14ac:dyDescent="0.25">
      <c r="T873" s="1024"/>
      <c r="U873" s="1025"/>
      <c r="V873" s="1016"/>
      <c r="W873" s="1026"/>
      <c r="X873" s="1065" t="str">
        <f t="shared" si="93"/>
        <v/>
      </c>
      <c r="Y873" s="1102"/>
      <c r="Z873" s="1006"/>
      <c r="AA873" s="1079" t="str">
        <f t="shared" si="94"/>
        <v/>
      </c>
      <c r="AB873" s="1080">
        <f t="shared" si="92"/>
        <v>0</v>
      </c>
      <c r="AC873" s="1027">
        <f t="shared" si="95"/>
        <v>0</v>
      </c>
      <c r="AD873" s="1081" t="str">
        <f t="shared" si="96"/>
        <v/>
      </c>
      <c r="AF873" s="1078">
        <f t="shared" si="91"/>
        <v>0</v>
      </c>
      <c r="AN873" s="1032"/>
      <c r="AO873" s="1033"/>
      <c r="AP873" s="1034"/>
      <c r="AQ873" s="1034"/>
      <c r="AR873" s="1034"/>
      <c r="AS873" s="1034"/>
      <c r="AT873" s="1034"/>
      <c r="AU873" s="1034"/>
      <c r="AV873" s="1034"/>
      <c r="AW873" s="1034"/>
      <c r="AX873" s="1035"/>
      <c r="AY873" s="1034"/>
      <c r="AZ873" s="1034"/>
      <c r="BA873" s="1036"/>
    </row>
    <row r="874" spans="20:53" x14ac:dyDescent="0.25">
      <c r="T874" s="1024"/>
      <c r="U874" s="1025"/>
      <c r="V874" s="1016"/>
      <c r="W874" s="1026"/>
      <c r="X874" s="1065" t="str">
        <f t="shared" si="93"/>
        <v/>
      </c>
      <c r="Y874" s="1102"/>
      <c r="Z874" s="1006"/>
      <c r="AA874" s="1079" t="str">
        <f t="shared" si="94"/>
        <v/>
      </c>
      <c r="AB874" s="1080">
        <f t="shared" si="92"/>
        <v>0</v>
      </c>
      <c r="AC874" s="1027">
        <f t="shared" si="95"/>
        <v>0</v>
      </c>
      <c r="AD874" s="1081" t="str">
        <f t="shared" si="96"/>
        <v/>
      </c>
      <c r="AF874" s="1078">
        <f t="shared" si="91"/>
        <v>0</v>
      </c>
      <c r="AN874" s="1032"/>
      <c r="AO874" s="1033"/>
      <c r="AP874" s="1034"/>
      <c r="AQ874" s="1034"/>
      <c r="AR874" s="1034"/>
      <c r="AS874" s="1034"/>
      <c r="AT874" s="1034"/>
      <c r="AU874" s="1034"/>
      <c r="AV874" s="1034"/>
      <c r="AW874" s="1034"/>
      <c r="AX874" s="1035"/>
      <c r="AY874" s="1034"/>
      <c r="AZ874" s="1034"/>
      <c r="BA874" s="1036"/>
    </row>
    <row r="875" spans="20:53" x14ac:dyDescent="0.25">
      <c r="T875" s="1024"/>
      <c r="U875" s="1025"/>
      <c r="V875" s="1016"/>
      <c r="W875" s="1026"/>
      <c r="X875" s="1065" t="str">
        <f t="shared" si="93"/>
        <v/>
      </c>
      <c r="Y875" s="1102"/>
      <c r="Z875" s="1006"/>
      <c r="AA875" s="1079" t="str">
        <f t="shared" si="94"/>
        <v/>
      </c>
      <c r="AB875" s="1080">
        <f t="shared" si="92"/>
        <v>0</v>
      </c>
      <c r="AC875" s="1027">
        <f t="shared" si="95"/>
        <v>0</v>
      </c>
      <c r="AD875" s="1081" t="str">
        <f t="shared" si="96"/>
        <v/>
      </c>
      <c r="AF875" s="1078">
        <f t="shared" si="91"/>
        <v>0</v>
      </c>
      <c r="AN875" s="1032"/>
      <c r="AO875" s="1033"/>
      <c r="AP875" s="1034"/>
      <c r="AQ875" s="1034"/>
      <c r="AR875" s="1034"/>
      <c r="AS875" s="1034"/>
      <c r="AT875" s="1034"/>
      <c r="AU875" s="1034"/>
      <c r="AV875" s="1034"/>
      <c r="AW875" s="1034"/>
      <c r="AX875" s="1035"/>
      <c r="AY875" s="1034"/>
      <c r="AZ875" s="1034"/>
      <c r="BA875" s="1036"/>
    </row>
    <row r="876" spans="20:53" x14ac:dyDescent="0.25">
      <c r="T876" s="1024"/>
      <c r="U876" s="1025"/>
      <c r="V876" s="1016"/>
      <c r="W876" s="1026"/>
      <c r="X876" s="1065" t="str">
        <f t="shared" si="93"/>
        <v/>
      </c>
      <c r="Y876" s="1102"/>
      <c r="Z876" s="1006"/>
      <c r="AA876" s="1079" t="str">
        <f t="shared" si="94"/>
        <v/>
      </c>
      <c r="AB876" s="1080">
        <f t="shared" si="92"/>
        <v>0</v>
      </c>
      <c r="AC876" s="1027">
        <f t="shared" si="95"/>
        <v>0</v>
      </c>
      <c r="AD876" s="1081" t="str">
        <f t="shared" si="96"/>
        <v/>
      </c>
      <c r="AF876" s="1078">
        <f t="shared" si="91"/>
        <v>0</v>
      </c>
      <c r="AN876" s="1032"/>
      <c r="AO876" s="1033"/>
      <c r="AP876" s="1034"/>
      <c r="AQ876" s="1034"/>
      <c r="AR876" s="1034"/>
      <c r="AS876" s="1034"/>
      <c r="AT876" s="1034"/>
      <c r="AU876" s="1034"/>
      <c r="AV876" s="1034"/>
      <c r="AW876" s="1034"/>
      <c r="AX876" s="1035"/>
      <c r="AY876" s="1034"/>
      <c r="AZ876" s="1034"/>
      <c r="BA876" s="1036"/>
    </row>
    <row r="877" spans="20:53" x14ac:dyDescent="0.25">
      <c r="T877" s="1024"/>
      <c r="U877" s="1025"/>
      <c r="V877" s="1016"/>
      <c r="W877" s="1026"/>
      <c r="X877" s="1065" t="str">
        <f t="shared" si="93"/>
        <v/>
      </c>
      <c r="Y877" s="1102"/>
      <c r="Z877" s="1006"/>
      <c r="AA877" s="1079" t="str">
        <f t="shared" si="94"/>
        <v/>
      </c>
      <c r="AB877" s="1080">
        <f t="shared" si="92"/>
        <v>0</v>
      </c>
      <c r="AC877" s="1027">
        <f t="shared" si="95"/>
        <v>0</v>
      </c>
      <c r="AD877" s="1081" t="str">
        <f t="shared" si="96"/>
        <v/>
      </c>
      <c r="AF877" s="1078">
        <f t="shared" si="91"/>
        <v>0</v>
      </c>
      <c r="AN877" s="1032"/>
      <c r="AO877" s="1033"/>
      <c r="AP877" s="1034"/>
      <c r="AQ877" s="1034"/>
      <c r="AR877" s="1034"/>
      <c r="AS877" s="1034"/>
      <c r="AT877" s="1034"/>
      <c r="AU877" s="1034"/>
      <c r="AV877" s="1034"/>
      <c r="AW877" s="1034"/>
      <c r="AX877" s="1035"/>
      <c r="AY877" s="1034"/>
      <c r="AZ877" s="1034"/>
      <c r="BA877" s="1036"/>
    </row>
    <row r="878" spans="20:53" x14ac:dyDescent="0.25">
      <c r="T878" s="1024"/>
      <c r="U878" s="1025"/>
      <c r="V878" s="1016"/>
      <c r="W878" s="1026"/>
      <c r="X878" s="1065" t="str">
        <f t="shared" si="93"/>
        <v/>
      </c>
      <c r="Y878" s="1102"/>
      <c r="Z878" s="1006"/>
      <c r="AA878" s="1079" t="str">
        <f t="shared" si="94"/>
        <v/>
      </c>
      <c r="AB878" s="1080">
        <f t="shared" si="92"/>
        <v>0</v>
      </c>
      <c r="AC878" s="1027">
        <f t="shared" si="95"/>
        <v>0</v>
      </c>
      <c r="AD878" s="1081" t="str">
        <f t="shared" si="96"/>
        <v/>
      </c>
      <c r="AF878" s="1078">
        <f t="shared" si="91"/>
        <v>0</v>
      </c>
      <c r="AN878" s="1032"/>
      <c r="AO878" s="1033"/>
      <c r="AP878" s="1034"/>
      <c r="AQ878" s="1034"/>
      <c r="AR878" s="1034"/>
      <c r="AS878" s="1034"/>
      <c r="AT878" s="1034"/>
      <c r="AU878" s="1034"/>
      <c r="AV878" s="1034"/>
      <c r="AW878" s="1034"/>
      <c r="AX878" s="1035"/>
      <c r="AY878" s="1034"/>
      <c r="AZ878" s="1034"/>
      <c r="BA878" s="1036"/>
    </row>
    <row r="879" spans="20:53" x14ac:dyDescent="0.25">
      <c r="T879" s="1024"/>
      <c r="U879" s="1025"/>
      <c r="V879" s="1016"/>
      <c r="W879" s="1026"/>
      <c r="X879" s="1065" t="str">
        <f t="shared" si="93"/>
        <v/>
      </c>
      <c r="Y879" s="1102"/>
      <c r="Z879" s="1006"/>
      <c r="AA879" s="1079" t="str">
        <f t="shared" si="94"/>
        <v/>
      </c>
      <c r="AB879" s="1080">
        <f t="shared" si="92"/>
        <v>0</v>
      </c>
      <c r="AC879" s="1027">
        <f t="shared" si="95"/>
        <v>0</v>
      </c>
      <c r="AD879" s="1081" t="str">
        <f t="shared" si="96"/>
        <v/>
      </c>
      <c r="AF879" s="1078">
        <f t="shared" si="91"/>
        <v>0</v>
      </c>
      <c r="AN879" s="1032"/>
      <c r="AO879" s="1033"/>
      <c r="AP879" s="1034"/>
      <c r="AQ879" s="1034"/>
      <c r="AR879" s="1034"/>
      <c r="AS879" s="1034"/>
      <c r="AT879" s="1034"/>
      <c r="AU879" s="1034"/>
      <c r="AV879" s="1034"/>
      <c r="AW879" s="1034"/>
      <c r="AX879" s="1035"/>
      <c r="AY879" s="1034"/>
      <c r="AZ879" s="1034"/>
      <c r="BA879" s="1036"/>
    </row>
    <row r="880" spans="20:53" x14ac:dyDescent="0.25">
      <c r="T880" s="1024"/>
      <c r="U880" s="1025"/>
      <c r="V880" s="1016"/>
      <c r="W880" s="1026"/>
      <c r="X880" s="1065" t="str">
        <f t="shared" si="93"/>
        <v/>
      </c>
      <c r="Y880" s="1102"/>
      <c r="Z880" s="1006"/>
      <c r="AA880" s="1079" t="str">
        <f t="shared" si="94"/>
        <v/>
      </c>
      <c r="AB880" s="1080">
        <f t="shared" si="92"/>
        <v>0</v>
      </c>
      <c r="AC880" s="1027">
        <f t="shared" si="95"/>
        <v>0</v>
      </c>
      <c r="AD880" s="1081" t="str">
        <f t="shared" si="96"/>
        <v/>
      </c>
      <c r="AF880" s="1078">
        <f t="shared" si="91"/>
        <v>0</v>
      </c>
      <c r="AN880" s="1032"/>
      <c r="AO880" s="1033"/>
      <c r="AP880" s="1034"/>
      <c r="AQ880" s="1034"/>
      <c r="AR880" s="1034"/>
      <c r="AS880" s="1034"/>
      <c r="AT880" s="1034"/>
      <c r="AU880" s="1034"/>
      <c r="AV880" s="1034"/>
      <c r="AW880" s="1034"/>
      <c r="AX880" s="1035"/>
      <c r="AY880" s="1034"/>
      <c r="AZ880" s="1034"/>
      <c r="BA880" s="1036"/>
    </row>
    <row r="881" spans="20:53" x14ac:dyDescent="0.25">
      <c r="T881" s="1024"/>
      <c r="U881" s="1025"/>
      <c r="V881" s="1016"/>
      <c r="W881" s="1026"/>
      <c r="X881" s="1065" t="str">
        <f t="shared" si="93"/>
        <v/>
      </c>
      <c r="Y881" s="1102"/>
      <c r="Z881" s="1006"/>
      <c r="AA881" s="1079" t="str">
        <f t="shared" si="94"/>
        <v/>
      </c>
      <c r="AB881" s="1080">
        <f t="shared" si="92"/>
        <v>0</v>
      </c>
      <c r="AC881" s="1027">
        <f t="shared" si="95"/>
        <v>0</v>
      </c>
      <c r="AD881" s="1081" t="str">
        <f t="shared" si="96"/>
        <v/>
      </c>
      <c r="AF881" s="1078">
        <f t="shared" si="91"/>
        <v>0</v>
      </c>
      <c r="AN881" s="1032"/>
      <c r="AO881" s="1033"/>
      <c r="AP881" s="1034"/>
      <c r="AQ881" s="1034"/>
      <c r="AR881" s="1034"/>
      <c r="AS881" s="1034"/>
      <c r="AT881" s="1034"/>
      <c r="AU881" s="1034"/>
      <c r="AV881" s="1034"/>
      <c r="AW881" s="1034"/>
      <c r="AX881" s="1035"/>
      <c r="AY881" s="1034"/>
      <c r="AZ881" s="1034"/>
      <c r="BA881" s="1036"/>
    </row>
    <row r="882" spans="20:53" x14ac:dyDescent="0.25">
      <c r="T882" s="1024"/>
      <c r="U882" s="1025"/>
      <c r="V882" s="1016"/>
      <c r="W882" s="1026"/>
      <c r="X882" s="1065" t="str">
        <f t="shared" si="93"/>
        <v/>
      </c>
      <c r="Y882" s="1102"/>
      <c r="Z882" s="1006"/>
      <c r="AA882" s="1079" t="str">
        <f t="shared" si="94"/>
        <v/>
      </c>
      <c r="AB882" s="1080">
        <f t="shared" si="92"/>
        <v>0</v>
      </c>
      <c r="AC882" s="1027">
        <f t="shared" si="95"/>
        <v>0</v>
      </c>
      <c r="AD882" s="1081" t="str">
        <f t="shared" si="96"/>
        <v/>
      </c>
      <c r="AF882" s="1078">
        <f t="shared" si="91"/>
        <v>0</v>
      </c>
      <c r="AN882" s="1032"/>
      <c r="AO882" s="1033"/>
      <c r="AP882" s="1034"/>
      <c r="AQ882" s="1034"/>
      <c r="AR882" s="1034"/>
      <c r="AS882" s="1034"/>
      <c r="AT882" s="1034"/>
      <c r="AU882" s="1034"/>
      <c r="AV882" s="1034"/>
      <c r="AW882" s="1034"/>
      <c r="AX882" s="1035"/>
      <c r="AY882" s="1034"/>
      <c r="AZ882" s="1034"/>
      <c r="BA882" s="1036"/>
    </row>
    <row r="883" spans="20:53" x14ac:dyDescent="0.25">
      <c r="T883" s="1024"/>
      <c r="U883" s="1025"/>
      <c r="V883" s="1016"/>
      <c r="W883" s="1026"/>
      <c r="X883" s="1065" t="str">
        <f t="shared" si="93"/>
        <v/>
      </c>
      <c r="Y883" s="1102"/>
      <c r="Z883" s="1006"/>
      <c r="AA883" s="1079" t="str">
        <f t="shared" si="94"/>
        <v/>
      </c>
      <c r="AB883" s="1080">
        <f t="shared" si="92"/>
        <v>0</v>
      </c>
      <c r="AC883" s="1027">
        <f t="shared" si="95"/>
        <v>0</v>
      </c>
      <c r="AD883" s="1081" t="str">
        <f t="shared" si="96"/>
        <v/>
      </c>
      <c r="AF883" s="1078">
        <f t="shared" ref="AF883:AF946" si="97">IFERROR(IFERROR(SLN($Z891,$Z891*$Y891,$X891*12),0)*ABS((YEAR($AD$2)-1-YEAR($W891))*12+MONTH($AD$2)-MONTH($W891)),"")</f>
        <v>0</v>
      </c>
      <c r="AN883" s="1032"/>
      <c r="AO883" s="1033"/>
      <c r="AP883" s="1034"/>
      <c r="AQ883" s="1034"/>
      <c r="AR883" s="1034"/>
      <c r="AS883" s="1034"/>
      <c r="AT883" s="1034"/>
      <c r="AU883" s="1034"/>
      <c r="AV883" s="1034"/>
      <c r="AW883" s="1034"/>
      <c r="AX883" s="1035"/>
      <c r="AY883" s="1034"/>
      <c r="AZ883" s="1034"/>
      <c r="BA883" s="1036"/>
    </row>
    <row r="884" spans="20:53" x14ac:dyDescent="0.25">
      <c r="T884" s="1024"/>
      <c r="U884" s="1025"/>
      <c r="V884" s="1016"/>
      <c r="W884" s="1026"/>
      <c r="X884" s="1065" t="str">
        <f t="shared" si="93"/>
        <v/>
      </c>
      <c r="Y884" s="1102"/>
      <c r="Z884" s="1006"/>
      <c r="AA884" s="1079" t="str">
        <f t="shared" si="94"/>
        <v/>
      </c>
      <c r="AB884" s="1080">
        <f t="shared" si="92"/>
        <v>0</v>
      </c>
      <c r="AC884" s="1027">
        <f t="shared" si="95"/>
        <v>0</v>
      </c>
      <c r="AD884" s="1081" t="str">
        <f t="shared" si="96"/>
        <v/>
      </c>
      <c r="AF884" s="1078">
        <f t="shared" si="97"/>
        <v>0</v>
      </c>
      <c r="AN884" s="1032"/>
      <c r="AO884" s="1033"/>
      <c r="AP884" s="1034"/>
      <c r="AQ884" s="1034"/>
      <c r="AR884" s="1034"/>
      <c r="AS884" s="1034"/>
      <c r="AT884" s="1034"/>
      <c r="AU884" s="1034"/>
      <c r="AV884" s="1034"/>
      <c r="AW884" s="1034"/>
      <c r="AX884" s="1035"/>
      <c r="AY884" s="1034"/>
      <c r="AZ884" s="1034"/>
      <c r="BA884" s="1036"/>
    </row>
    <row r="885" spans="20:53" x14ac:dyDescent="0.25">
      <c r="T885" s="1024"/>
      <c r="U885" s="1025"/>
      <c r="V885" s="1016"/>
      <c r="W885" s="1026"/>
      <c r="X885" s="1065" t="str">
        <f t="shared" si="93"/>
        <v/>
      </c>
      <c r="Y885" s="1102"/>
      <c r="Z885" s="1006"/>
      <c r="AA885" s="1079" t="str">
        <f t="shared" si="94"/>
        <v/>
      </c>
      <c r="AB885" s="1080">
        <f t="shared" si="92"/>
        <v>0</v>
      </c>
      <c r="AC885" s="1027">
        <f t="shared" si="95"/>
        <v>0</v>
      </c>
      <c r="AD885" s="1081" t="str">
        <f t="shared" si="96"/>
        <v/>
      </c>
      <c r="AF885" s="1078">
        <f t="shared" si="97"/>
        <v>0</v>
      </c>
      <c r="AN885" s="1032"/>
      <c r="AO885" s="1033"/>
      <c r="AP885" s="1034"/>
      <c r="AQ885" s="1034"/>
      <c r="AR885" s="1034"/>
      <c r="AS885" s="1034"/>
      <c r="AT885" s="1034"/>
      <c r="AU885" s="1034"/>
      <c r="AV885" s="1034"/>
      <c r="AW885" s="1034"/>
      <c r="AX885" s="1035"/>
      <c r="AY885" s="1034"/>
      <c r="AZ885" s="1034"/>
      <c r="BA885" s="1036"/>
    </row>
    <row r="886" spans="20:53" x14ac:dyDescent="0.25">
      <c r="T886" s="1024"/>
      <c r="U886" s="1025"/>
      <c r="V886" s="1016"/>
      <c r="W886" s="1026"/>
      <c r="X886" s="1065" t="str">
        <f t="shared" si="93"/>
        <v/>
      </c>
      <c r="Y886" s="1102"/>
      <c r="Z886" s="1006"/>
      <c r="AA886" s="1079" t="str">
        <f t="shared" si="94"/>
        <v/>
      </c>
      <c r="AB886" s="1080">
        <f t="shared" si="92"/>
        <v>0</v>
      </c>
      <c r="AC886" s="1027">
        <f t="shared" si="95"/>
        <v>0</v>
      </c>
      <c r="AD886" s="1081" t="str">
        <f t="shared" si="96"/>
        <v/>
      </c>
      <c r="AF886" s="1078">
        <f t="shared" si="97"/>
        <v>0</v>
      </c>
      <c r="AN886" s="1032"/>
      <c r="AO886" s="1033"/>
      <c r="AP886" s="1034"/>
      <c r="AQ886" s="1034"/>
      <c r="AR886" s="1034"/>
      <c r="AS886" s="1034"/>
      <c r="AT886" s="1034"/>
      <c r="AU886" s="1034"/>
      <c r="AV886" s="1034"/>
      <c r="AW886" s="1034"/>
      <c r="AX886" s="1035"/>
      <c r="AY886" s="1034"/>
      <c r="AZ886" s="1034"/>
      <c r="BA886" s="1036"/>
    </row>
    <row r="887" spans="20:53" x14ac:dyDescent="0.25">
      <c r="T887" s="1024"/>
      <c r="U887" s="1025"/>
      <c r="V887" s="1016"/>
      <c r="W887" s="1026"/>
      <c r="X887" s="1065" t="str">
        <f t="shared" si="93"/>
        <v/>
      </c>
      <c r="Y887" s="1102"/>
      <c r="Z887" s="1006"/>
      <c r="AA887" s="1079" t="str">
        <f t="shared" si="94"/>
        <v/>
      </c>
      <c r="AB887" s="1080">
        <f t="shared" si="92"/>
        <v>0</v>
      </c>
      <c r="AC887" s="1027">
        <f t="shared" si="95"/>
        <v>0</v>
      </c>
      <c r="AD887" s="1081" t="str">
        <f t="shared" si="96"/>
        <v/>
      </c>
      <c r="AF887" s="1078">
        <f t="shared" si="97"/>
        <v>0</v>
      </c>
      <c r="AN887" s="1032"/>
      <c r="AO887" s="1033"/>
      <c r="AP887" s="1034"/>
      <c r="AQ887" s="1034"/>
      <c r="AR887" s="1034"/>
      <c r="AS887" s="1034"/>
      <c r="AT887" s="1034"/>
      <c r="AU887" s="1034"/>
      <c r="AV887" s="1034"/>
      <c r="AW887" s="1034"/>
      <c r="AX887" s="1035"/>
      <c r="AY887" s="1034"/>
      <c r="AZ887" s="1034"/>
      <c r="BA887" s="1036"/>
    </row>
    <row r="888" spans="20:53" x14ac:dyDescent="0.25">
      <c r="T888" s="1024"/>
      <c r="U888" s="1025"/>
      <c r="V888" s="1016"/>
      <c r="W888" s="1026"/>
      <c r="X888" s="1065" t="str">
        <f t="shared" si="93"/>
        <v/>
      </c>
      <c r="Y888" s="1102"/>
      <c r="Z888" s="1006"/>
      <c r="AA888" s="1079" t="str">
        <f t="shared" si="94"/>
        <v/>
      </c>
      <c r="AB888" s="1080">
        <f t="shared" si="92"/>
        <v>0</v>
      </c>
      <c r="AC888" s="1027">
        <f t="shared" si="95"/>
        <v>0</v>
      </c>
      <c r="AD888" s="1081" t="str">
        <f t="shared" si="96"/>
        <v/>
      </c>
      <c r="AF888" s="1078">
        <f t="shared" si="97"/>
        <v>0</v>
      </c>
      <c r="AN888" s="1032"/>
      <c r="AO888" s="1033"/>
      <c r="AP888" s="1034"/>
      <c r="AQ888" s="1034"/>
      <c r="AR888" s="1034"/>
      <c r="AS888" s="1034"/>
      <c r="AT888" s="1034"/>
      <c r="AU888" s="1034"/>
      <c r="AV888" s="1034"/>
      <c r="AW888" s="1034"/>
      <c r="AX888" s="1035"/>
      <c r="AY888" s="1034"/>
      <c r="AZ888" s="1034"/>
      <c r="BA888" s="1036"/>
    </row>
    <row r="889" spans="20:53" x14ac:dyDescent="0.25">
      <c r="T889" s="1024"/>
      <c r="U889" s="1025"/>
      <c r="V889" s="1016"/>
      <c r="W889" s="1026"/>
      <c r="X889" s="1065" t="str">
        <f t="shared" si="93"/>
        <v/>
      </c>
      <c r="Y889" s="1102"/>
      <c r="Z889" s="1006"/>
      <c r="AA889" s="1079" t="str">
        <f t="shared" si="94"/>
        <v/>
      </c>
      <c r="AB889" s="1080">
        <f t="shared" si="92"/>
        <v>0</v>
      </c>
      <c r="AC889" s="1027">
        <f t="shared" si="95"/>
        <v>0</v>
      </c>
      <c r="AD889" s="1081" t="str">
        <f t="shared" si="96"/>
        <v/>
      </c>
      <c r="AF889" s="1078">
        <f t="shared" si="97"/>
        <v>0</v>
      </c>
      <c r="AN889" s="1032"/>
      <c r="AO889" s="1033"/>
      <c r="AP889" s="1034"/>
      <c r="AQ889" s="1034"/>
      <c r="AR889" s="1034"/>
      <c r="AS889" s="1034"/>
      <c r="AT889" s="1034"/>
      <c r="AU889" s="1034"/>
      <c r="AV889" s="1034"/>
      <c r="AW889" s="1034"/>
      <c r="AX889" s="1035"/>
      <c r="AY889" s="1034"/>
      <c r="AZ889" s="1034"/>
      <c r="BA889" s="1036"/>
    </row>
    <row r="890" spans="20:53" x14ac:dyDescent="0.25">
      <c r="T890" s="1024"/>
      <c r="U890" s="1025"/>
      <c r="V890" s="1016"/>
      <c r="W890" s="1026"/>
      <c r="X890" s="1065" t="str">
        <f t="shared" si="93"/>
        <v/>
      </c>
      <c r="Y890" s="1102"/>
      <c r="Z890" s="1006"/>
      <c r="AA890" s="1079" t="str">
        <f t="shared" si="94"/>
        <v/>
      </c>
      <c r="AB890" s="1080">
        <f t="shared" si="92"/>
        <v>0</v>
      </c>
      <c r="AC890" s="1027">
        <f t="shared" si="95"/>
        <v>0</v>
      </c>
      <c r="AD890" s="1081" t="str">
        <f t="shared" si="96"/>
        <v/>
      </c>
      <c r="AF890" s="1078">
        <f t="shared" si="97"/>
        <v>0</v>
      </c>
      <c r="AN890" s="1032"/>
      <c r="AO890" s="1033"/>
      <c r="AP890" s="1034"/>
      <c r="AQ890" s="1034"/>
      <c r="AR890" s="1034"/>
      <c r="AS890" s="1034"/>
      <c r="AT890" s="1034"/>
      <c r="AU890" s="1034"/>
      <c r="AV890" s="1034"/>
      <c r="AW890" s="1034"/>
      <c r="AX890" s="1035"/>
      <c r="AY890" s="1034"/>
      <c r="AZ890" s="1034"/>
      <c r="BA890" s="1036"/>
    </row>
    <row r="891" spans="20:53" x14ac:dyDescent="0.25">
      <c r="T891" s="1024"/>
      <c r="U891" s="1025"/>
      <c r="V891" s="1016"/>
      <c r="W891" s="1026"/>
      <c r="X891" s="1065" t="str">
        <f t="shared" si="93"/>
        <v/>
      </c>
      <c r="Y891" s="1102"/>
      <c r="Z891" s="1006"/>
      <c r="AA891" s="1079" t="str">
        <f t="shared" si="94"/>
        <v/>
      </c>
      <c r="AB891" s="1080">
        <f t="shared" ref="AB891:AB954" si="98">IFERROR(IF(OR($AD$2&lt;$W891,(YEAR($AD$2)-YEAR($W891))*12+MONTH($AD$2)-MONTH($W891)&lt;=12),0,IF($Z891&gt;0,IF((Z891-(Z891*Y891))-$AF883&lt;0,Z891-(Z891*Y891),AF883),IF((Z891-(Z891*Y891))-AF883&gt;0,Z891-(Z891*Y891),AF883))),"")</f>
        <v>0</v>
      </c>
      <c r="AC891" s="1027">
        <f t="shared" si="95"/>
        <v>0</v>
      </c>
      <c r="AD891" s="1081" t="str">
        <f t="shared" si="96"/>
        <v/>
      </c>
      <c r="AF891" s="1078">
        <f t="shared" si="97"/>
        <v>0</v>
      </c>
      <c r="AN891" s="1032"/>
      <c r="AO891" s="1033"/>
      <c r="AP891" s="1034"/>
      <c r="AQ891" s="1034"/>
      <c r="AR891" s="1034"/>
      <c r="AS891" s="1034"/>
      <c r="AT891" s="1034"/>
      <c r="AU891" s="1034"/>
      <c r="AV891" s="1034"/>
      <c r="AW891" s="1034"/>
      <c r="AX891" s="1035"/>
      <c r="AY891" s="1034"/>
      <c r="AZ891" s="1034"/>
      <c r="BA891" s="1036"/>
    </row>
    <row r="892" spans="20:53" x14ac:dyDescent="0.25">
      <c r="T892" s="1024"/>
      <c r="U892" s="1025"/>
      <c r="V892" s="1016"/>
      <c r="W892" s="1026"/>
      <c r="X892" s="1065" t="str">
        <f t="shared" si="93"/>
        <v/>
      </c>
      <c r="Y892" s="1102"/>
      <c r="Z892" s="1006"/>
      <c r="AA892" s="1079" t="str">
        <f t="shared" si="94"/>
        <v/>
      </c>
      <c r="AB892" s="1080">
        <f t="shared" si="98"/>
        <v>0</v>
      </c>
      <c r="AC892" s="1027">
        <f t="shared" si="95"/>
        <v>0</v>
      </c>
      <c r="AD892" s="1081" t="str">
        <f t="shared" si="96"/>
        <v/>
      </c>
      <c r="AF892" s="1078">
        <f t="shared" si="97"/>
        <v>0</v>
      </c>
      <c r="AN892" s="1032"/>
      <c r="AO892" s="1033"/>
      <c r="AP892" s="1034"/>
      <c r="AQ892" s="1034"/>
      <c r="AR892" s="1034"/>
      <c r="AS892" s="1034"/>
      <c r="AT892" s="1034"/>
      <c r="AU892" s="1034"/>
      <c r="AV892" s="1034"/>
      <c r="AW892" s="1034"/>
      <c r="AX892" s="1035"/>
      <c r="AY892" s="1034"/>
      <c r="AZ892" s="1034"/>
      <c r="BA892" s="1036"/>
    </row>
    <row r="893" spans="20:53" x14ac:dyDescent="0.25">
      <c r="T893" s="1024"/>
      <c r="U893" s="1025"/>
      <c r="V893" s="1016"/>
      <c r="W893" s="1026"/>
      <c r="X893" s="1065" t="str">
        <f t="shared" ref="X893:X956" si="99">IFERROR(INDEX(AI885:AI900,MATCH(U893,AH885:AH900,0)),"")</f>
        <v/>
      </c>
      <c r="Y893" s="1102"/>
      <c r="Z893" s="1006"/>
      <c r="AA893" s="1079" t="str">
        <f t="shared" si="94"/>
        <v/>
      </c>
      <c r="AB893" s="1080">
        <f t="shared" si="98"/>
        <v>0</v>
      </c>
      <c r="AC893" s="1027">
        <f t="shared" si="95"/>
        <v>0</v>
      </c>
      <c r="AD893" s="1081" t="str">
        <f t="shared" si="96"/>
        <v/>
      </c>
      <c r="AF893" s="1078">
        <f t="shared" si="97"/>
        <v>0</v>
      </c>
      <c r="AN893" s="1032"/>
      <c r="AO893" s="1033"/>
      <c r="AP893" s="1034"/>
      <c r="AQ893" s="1034"/>
      <c r="AR893" s="1034"/>
      <c r="AS893" s="1034"/>
      <c r="AT893" s="1034"/>
      <c r="AU893" s="1034"/>
      <c r="AV893" s="1034"/>
      <c r="AW893" s="1034"/>
      <c r="AX893" s="1035"/>
      <c r="AY893" s="1034"/>
      <c r="AZ893" s="1034"/>
      <c r="BA893" s="1036"/>
    </row>
    <row r="894" spans="20:53" x14ac:dyDescent="0.25">
      <c r="T894" s="1024"/>
      <c r="U894" s="1025"/>
      <c r="V894" s="1016"/>
      <c r="W894" s="1026"/>
      <c r="X894" s="1065" t="str">
        <f t="shared" si="99"/>
        <v/>
      </c>
      <c r="Y894" s="1102"/>
      <c r="Z894" s="1006"/>
      <c r="AA894" s="1079" t="str">
        <f t="shared" si="94"/>
        <v/>
      </c>
      <c r="AB894" s="1080">
        <f t="shared" si="98"/>
        <v>0</v>
      </c>
      <c r="AC894" s="1027">
        <f t="shared" si="95"/>
        <v>0</v>
      </c>
      <c r="AD894" s="1081" t="str">
        <f t="shared" si="96"/>
        <v/>
      </c>
      <c r="AF894" s="1078">
        <f t="shared" si="97"/>
        <v>0</v>
      </c>
      <c r="AN894" s="1032"/>
      <c r="AO894" s="1033"/>
      <c r="AP894" s="1034"/>
      <c r="AQ894" s="1034"/>
      <c r="AR894" s="1034"/>
      <c r="AS894" s="1034"/>
      <c r="AT894" s="1034"/>
      <c r="AU894" s="1034"/>
      <c r="AV894" s="1034"/>
      <c r="AW894" s="1034"/>
      <c r="AX894" s="1035"/>
      <c r="AY894" s="1034"/>
      <c r="AZ894" s="1034"/>
      <c r="BA894" s="1036"/>
    </row>
    <row r="895" spans="20:53" x14ac:dyDescent="0.25">
      <c r="T895" s="1024"/>
      <c r="U895" s="1025"/>
      <c r="V895" s="1016"/>
      <c r="W895" s="1026"/>
      <c r="X895" s="1065" t="str">
        <f t="shared" si="99"/>
        <v/>
      </c>
      <c r="Y895" s="1102"/>
      <c r="Z895" s="1006"/>
      <c r="AA895" s="1079" t="str">
        <f t="shared" si="94"/>
        <v/>
      </c>
      <c r="AB895" s="1080">
        <f t="shared" si="98"/>
        <v>0</v>
      </c>
      <c r="AC895" s="1027">
        <f t="shared" si="95"/>
        <v>0</v>
      </c>
      <c r="AD895" s="1081" t="str">
        <f t="shared" si="96"/>
        <v/>
      </c>
      <c r="AF895" s="1078">
        <f t="shared" si="97"/>
        <v>0</v>
      </c>
      <c r="AN895" s="1032"/>
      <c r="AO895" s="1033"/>
      <c r="AP895" s="1034"/>
      <c r="AQ895" s="1034"/>
      <c r="AR895" s="1034"/>
      <c r="AS895" s="1034"/>
      <c r="AT895" s="1034"/>
      <c r="AU895" s="1034"/>
      <c r="AV895" s="1034"/>
      <c r="AW895" s="1034"/>
      <c r="AX895" s="1035"/>
      <c r="AY895" s="1034"/>
      <c r="AZ895" s="1034"/>
      <c r="BA895" s="1036"/>
    </row>
    <row r="896" spans="20:53" x14ac:dyDescent="0.25">
      <c r="T896" s="1024"/>
      <c r="U896" s="1025"/>
      <c r="V896" s="1016"/>
      <c r="W896" s="1026"/>
      <c r="X896" s="1065" t="str">
        <f t="shared" si="99"/>
        <v/>
      </c>
      <c r="Y896" s="1102"/>
      <c r="Z896" s="1006"/>
      <c r="AA896" s="1079" t="str">
        <f t="shared" si="94"/>
        <v/>
      </c>
      <c r="AB896" s="1080">
        <f t="shared" si="98"/>
        <v>0</v>
      </c>
      <c r="AC896" s="1027">
        <f t="shared" si="95"/>
        <v>0</v>
      </c>
      <c r="AD896" s="1081" t="str">
        <f t="shared" si="96"/>
        <v/>
      </c>
      <c r="AF896" s="1078">
        <f t="shared" si="97"/>
        <v>0</v>
      </c>
      <c r="AN896" s="1032"/>
      <c r="AO896" s="1033"/>
      <c r="AP896" s="1034"/>
      <c r="AQ896" s="1034"/>
      <c r="AR896" s="1034"/>
      <c r="AS896" s="1034"/>
      <c r="AT896" s="1034"/>
      <c r="AU896" s="1034"/>
      <c r="AV896" s="1034"/>
      <c r="AW896" s="1034"/>
      <c r="AX896" s="1035"/>
      <c r="AY896" s="1034"/>
      <c r="AZ896" s="1034"/>
      <c r="BA896" s="1036"/>
    </row>
    <row r="897" spans="20:53" x14ac:dyDescent="0.25">
      <c r="T897" s="1024"/>
      <c r="U897" s="1025"/>
      <c r="V897" s="1016"/>
      <c r="W897" s="1026"/>
      <c r="X897" s="1065" t="str">
        <f t="shared" si="99"/>
        <v/>
      </c>
      <c r="Y897" s="1102"/>
      <c r="Z897" s="1006"/>
      <c r="AA897" s="1079" t="str">
        <f t="shared" si="94"/>
        <v/>
      </c>
      <c r="AB897" s="1080">
        <f t="shared" si="98"/>
        <v>0</v>
      </c>
      <c r="AC897" s="1027">
        <f t="shared" si="95"/>
        <v>0</v>
      </c>
      <c r="AD897" s="1081" t="str">
        <f t="shared" si="96"/>
        <v/>
      </c>
      <c r="AF897" s="1078">
        <f t="shared" si="97"/>
        <v>0</v>
      </c>
      <c r="AN897" s="1032"/>
      <c r="AO897" s="1033"/>
      <c r="AP897" s="1034"/>
      <c r="AQ897" s="1034"/>
      <c r="AR897" s="1034"/>
      <c r="AS897" s="1034"/>
      <c r="AT897" s="1034"/>
      <c r="AU897" s="1034"/>
      <c r="AV897" s="1034"/>
      <c r="AW897" s="1034"/>
      <c r="AX897" s="1035"/>
      <c r="AY897" s="1034"/>
      <c r="AZ897" s="1034"/>
      <c r="BA897" s="1036"/>
    </row>
    <row r="898" spans="20:53" x14ac:dyDescent="0.25">
      <c r="T898" s="1024"/>
      <c r="U898" s="1025"/>
      <c r="V898" s="1016"/>
      <c r="W898" s="1026"/>
      <c r="X898" s="1065" t="str">
        <f t="shared" si="99"/>
        <v/>
      </c>
      <c r="Y898" s="1102"/>
      <c r="Z898" s="1006"/>
      <c r="AA898" s="1079" t="str">
        <f t="shared" si="94"/>
        <v/>
      </c>
      <c r="AB898" s="1080">
        <f t="shared" si="98"/>
        <v>0</v>
      </c>
      <c r="AC898" s="1027">
        <f t="shared" si="95"/>
        <v>0</v>
      </c>
      <c r="AD898" s="1081" t="str">
        <f t="shared" si="96"/>
        <v/>
      </c>
      <c r="AF898" s="1078">
        <f t="shared" si="97"/>
        <v>0</v>
      </c>
      <c r="AN898" s="1032"/>
      <c r="AO898" s="1033"/>
      <c r="AP898" s="1034"/>
      <c r="AQ898" s="1034"/>
      <c r="AR898" s="1034"/>
      <c r="AS898" s="1034"/>
      <c r="AT898" s="1034"/>
      <c r="AU898" s="1034"/>
      <c r="AV898" s="1034"/>
      <c r="AW898" s="1034"/>
      <c r="AX898" s="1035"/>
      <c r="AY898" s="1034"/>
      <c r="AZ898" s="1034"/>
      <c r="BA898" s="1036"/>
    </row>
    <row r="899" spans="20:53" x14ac:dyDescent="0.25">
      <c r="T899" s="1024"/>
      <c r="U899" s="1025"/>
      <c r="V899" s="1016"/>
      <c r="W899" s="1026"/>
      <c r="X899" s="1065" t="str">
        <f t="shared" si="99"/>
        <v/>
      </c>
      <c r="Y899" s="1102"/>
      <c r="Z899" s="1006"/>
      <c r="AA899" s="1079" t="str">
        <f t="shared" si="94"/>
        <v/>
      </c>
      <c r="AB899" s="1080">
        <f t="shared" si="98"/>
        <v>0</v>
      </c>
      <c r="AC899" s="1027">
        <f t="shared" si="95"/>
        <v>0</v>
      </c>
      <c r="AD899" s="1081" t="str">
        <f t="shared" si="96"/>
        <v/>
      </c>
      <c r="AF899" s="1078">
        <f t="shared" si="97"/>
        <v>0</v>
      </c>
      <c r="AN899" s="1032"/>
      <c r="AO899" s="1033"/>
      <c r="AP899" s="1034"/>
      <c r="AQ899" s="1034"/>
      <c r="AR899" s="1034"/>
      <c r="AS899" s="1034"/>
      <c r="AT899" s="1034"/>
      <c r="AU899" s="1034"/>
      <c r="AV899" s="1034"/>
      <c r="AW899" s="1034"/>
      <c r="AX899" s="1035"/>
      <c r="AY899" s="1034"/>
      <c r="AZ899" s="1034"/>
      <c r="BA899" s="1036"/>
    </row>
    <row r="900" spans="20:53" x14ac:dyDescent="0.25">
      <c r="T900" s="1024"/>
      <c r="U900" s="1025"/>
      <c r="V900" s="1016"/>
      <c r="W900" s="1026"/>
      <c r="X900" s="1065" t="str">
        <f t="shared" si="99"/>
        <v/>
      </c>
      <c r="Y900" s="1102"/>
      <c r="Z900" s="1006"/>
      <c r="AA900" s="1079" t="str">
        <f t="shared" si="94"/>
        <v/>
      </c>
      <c r="AB900" s="1080">
        <f t="shared" si="98"/>
        <v>0</v>
      </c>
      <c r="AC900" s="1027">
        <f t="shared" si="95"/>
        <v>0</v>
      </c>
      <c r="AD900" s="1081" t="str">
        <f t="shared" si="96"/>
        <v/>
      </c>
      <c r="AF900" s="1078">
        <f t="shared" si="97"/>
        <v>0</v>
      </c>
      <c r="AN900" s="1032"/>
      <c r="AO900" s="1033"/>
      <c r="AP900" s="1034"/>
      <c r="AQ900" s="1034"/>
      <c r="AR900" s="1034"/>
      <c r="AS900" s="1034"/>
      <c r="AT900" s="1034"/>
      <c r="AU900" s="1034"/>
      <c r="AV900" s="1034"/>
      <c r="AW900" s="1034"/>
      <c r="AX900" s="1035"/>
      <c r="AY900" s="1034"/>
      <c r="AZ900" s="1034"/>
      <c r="BA900" s="1036"/>
    </row>
    <row r="901" spans="20:53" x14ac:dyDescent="0.25">
      <c r="T901" s="1024"/>
      <c r="U901" s="1025"/>
      <c r="V901" s="1016"/>
      <c r="W901" s="1026"/>
      <c r="X901" s="1065" t="str">
        <f t="shared" si="99"/>
        <v/>
      </c>
      <c r="Y901" s="1102"/>
      <c r="Z901" s="1006"/>
      <c r="AA901" s="1079" t="str">
        <f t="shared" si="94"/>
        <v/>
      </c>
      <c r="AB901" s="1080">
        <f t="shared" si="98"/>
        <v>0</v>
      </c>
      <c r="AC901" s="1027">
        <f t="shared" si="95"/>
        <v>0</v>
      </c>
      <c r="AD901" s="1081" t="str">
        <f t="shared" si="96"/>
        <v/>
      </c>
      <c r="AF901" s="1078">
        <f t="shared" si="97"/>
        <v>0</v>
      </c>
      <c r="AN901" s="1032"/>
      <c r="AO901" s="1033"/>
      <c r="AP901" s="1034"/>
      <c r="AQ901" s="1034"/>
      <c r="AR901" s="1034"/>
      <c r="AS901" s="1034"/>
      <c r="AT901" s="1034"/>
      <c r="AU901" s="1034"/>
      <c r="AV901" s="1034"/>
      <c r="AW901" s="1034"/>
      <c r="AX901" s="1035"/>
      <c r="AY901" s="1034"/>
      <c r="AZ901" s="1034"/>
      <c r="BA901" s="1036"/>
    </row>
    <row r="902" spans="20:53" x14ac:dyDescent="0.25">
      <c r="T902" s="1024"/>
      <c r="U902" s="1025"/>
      <c r="V902" s="1016"/>
      <c r="W902" s="1026"/>
      <c r="X902" s="1065" t="str">
        <f t="shared" si="99"/>
        <v/>
      </c>
      <c r="Y902" s="1102"/>
      <c r="Z902" s="1006"/>
      <c r="AA902" s="1079" t="str">
        <f t="shared" si="94"/>
        <v/>
      </c>
      <c r="AB902" s="1080">
        <f t="shared" si="98"/>
        <v>0</v>
      </c>
      <c r="AC902" s="1027">
        <f t="shared" si="95"/>
        <v>0</v>
      </c>
      <c r="AD902" s="1081" t="str">
        <f t="shared" si="96"/>
        <v/>
      </c>
      <c r="AF902" s="1078">
        <f t="shared" si="97"/>
        <v>0</v>
      </c>
      <c r="AN902" s="1032"/>
      <c r="AO902" s="1033"/>
      <c r="AP902" s="1034"/>
      <c r="AQ902" s="1034"/>
      <c r="AR902" s="1034"/>
      <c r="AS902" s="1034"/>
      <c r="AT902" s="1034"/>
      <c r="AU902" s="1034"/>
      <c r="AV902" s="1034"/>
      <c r="AW902" s="1034"/>
      <c r="AX902" s="1035"/>
      <c r="AY902" s="1034"/>
      <c r="AZ902" s="1034"/>
      <c r="BA902" s="1036"/>
    </row>
    <row r="903" spans="20:53" x14ac:dyDescent="0.25">
      <c r="T903" s="1024"/>
      <c r="U903" s="1025"/>
      <c r="V903" s="1016"/>
      <c r="W903" s="1026"/>
      <c r="X903" s="1065" t="str">
        <f t="shared" si="99"/>
        <v/>
      </c>
      <c r="Y903" s="1102"/>
      <c r="Z903" s="1006"/>
      <c r="AA903" s="1079" t="str">
        <f t="shared" si="94"/>
        <v/>
      </c>
      <c r="AB903" s="1080">
        <f t="shared" si="98"/>
        <v>0</v>
      </c>
      <c r="AC903" s="1027">
        <f t="shared" si="95"/>
        <v>0</v>
      </c>
      <c r="AD903" s="1081" t="str">
        <f t="shared" si="96"/>
        <v/>
      </c>
      <c r="AF903" s="1078">
        <f t="shared" si="97"/>
        <v>0</v>
      </c>
      <c r="AN903" s="1032"/>
      <c r="AO903" s="1033"/>
      <c r="AP903" s="1034"/>
      <c r="AQ903" s="1034"/>
      <c r="AR903" s="1034"/>
      <c r="AS903" s="1034"/>
      <c r="AT903" s="1034"/>
      <c r="AU903" s="1034"/>
      <c r="AV903" s="1034"/>
      <c r="AW903" s="1034"/>
      <c r="AX903" s="1035"/>
      <c r="AY903" s="1034"/>
      <c r="AZ903" s="1034"/>
      <c r="BA903" s="1036"/>
    </row>
    <row r="904" spans="20:53" x14ac:dyDescent="0.25">
      <c r="T904" s="1024"/>
      <c r="U904" s="1025"/>
      <c r="V904" s="1016"/>
      <c r="W904" s="1026"/>
      <c r="X904" s="1065" t="str">
        <f t="shared" si="99"/>
        <v/>
      </c>
      <c r="Y904" s="1102"/>
      <c r="Z904" s="1006"/>
      <c r="AA904" s="1079" t="str">
        <f t="shared" si="94"/>
        <v/>
      </c>
      <c r="AB904" s="1080">
        <f t="shared" si="98"/>
        <v>0</v>
      </c>
      <c r="AC904" s="1027">
        <f t="shared" si="95"/>
        <v>0</v>
      </c>
      <c r="AD904" s="1081" t="str">
        <f t="shared" si="96"/>
        <v/>
      </c>
      <c r="AF904" s="1078">
        <f t="shared" si="97"/>
        <v>0</v>
      </c>
      <c r="AN904" s="1032"/>
      <c r="AO904" s="1033"/>
      <c r="AP904" s="1034"/>
      <c r="AQ904" s="1034"/>
      <c r="AR904" s="1034"/>
      <c r="AS904" s="1034"/>
      <c r="AT904" s="1034"/>
      <c r="AU904" s="1034"/>
      <c r="AV904" s="1034"/>
      <c r="AW904" s="1034"/>
      <c r="AX904" s="1035"/>
      <c r="AY904" s="1034"/>
      <c r="AZ904" s="1034"/>
      <c r="BA904" s="1036"/>
    </row>
    <row r="905" spans="20:53" x14ac:dyDescent="0.25">
      <c r="T905" s="1024"/>
      <c r="U905" s="1025"/>
      <c r="V905" s="1016"/>
      <c r="W905" s="1026"/>
      <c r="X905" s="1065" t="str">
        <f t="shared" si="99"/>
        <v/>
      </c>
      <c r="Y905" s="1102"/>
      <c r="Z905" s="1006"/>
      <c r="AA905" s="1079" t="str">
        <f t="shared" si="94"/>
        <v/>
      </c>
      <c r="AB905" s="1080">
        <f t="shared" si="98"/>
        <v>0</v>
      </c>
      <c r="AC905" s="1027">
        <f t="shared" si="95"/>
        <v>0</v>
      </c>
      <c r="AD905" s="1081" t="str">
        <f t="shared" si="96"/>
        <v/>
      </c>
      <c r="AF905" s="1078">
        <f t="shared" si="97"/>
        <v>0</v>
      </c>
      <c r="AN905" s="1032"/>
      <c r="AO905" s="1033"/>
      <c r="AP905" s="1034"/>
      <c r="AQ905" s="1034"/>
      <c r="AR905" s="1034"/>
      <c r="AS905" s="1034"/>
      <c r="AT905" s="1034"/>
      <c r="AU905" s="1034"/>
      <c r="AV905" s="1034"/>
      <c r="AW905" s="1034"/>
      <c r="AX905" s="1035"/>
      <c r="AY905" s="1034"/>
      <c r="AZ905" s="1034"/>
      <c r="BA905" s="1036"/>
    </row>
    <row r="906" spans="20:53" x14ac:dyDescent="0.25">
      <c r="T906" s="1024"/>
      <c r="U906" s="1025"/>
      <c r="V906" s="1016"/>
      <c r="W906" s="1026"/>
      <c r="X906" s="1065" t="str">
        <f t="shared" si="99"/>
        <v/>
      </c>
      <c r="Y906" s="1102"/>
      <c r="Z906" s="1006"/>
      <c r="AA906" s="1079" t="str">
        <f t="shared" si="94"/>
        <v/>
      </c>
      <c r="AB906" s="1080">
        <f t="shared" si="98"/>
        <v>0</v>
      </c>
      <c r="AC906" s="1027">
        <f t="shared" si="95"/>
        <v>0</v>
      </c>
      <c r="AD906" s="1081" t="str">
        <f t="shared" si="96"/>
        <v/>
      </c>
      <c r="AF906" s="1078">
        <f t="shared" si="97"/>
        <v>0</v>
      </c>
      <c r="AN906" s="1032"/>
      <c r="AO906" s="1033"/>
      <c r="AP906" s="1034"/>
      <c r="AQ906" s="1034"/>
      <c r="AR906" s="1034"/>
      <c r="AS906" s="1034"/>
      <c r="AT906" s="1034"/>
      <c r="AU906" s="1034"/>
      <c r="AV906" s="1034"/>
      <c r="AW906" s="1034"/>
      <c r="AX906" s="1035"/>
      <c r="AY906" s="1034"/>
      <c r="AZ906" s="1034"/>
      <c r="BA906" s="1036"/>
    </row>
    <row r="907" spans="20:53" x14ac:dyDescent="0.25">
      <c r="T907" s="1024"/>
      <c r="U907" s="1025"/>
      <c r="V907" s="1016"/>
      <c r="W907" s="1026"/>
      <c r="X907" s="1065" t="str">
        <f t="shared" si="99"/>
        <v/>
      </c>
      <c r="Y907" s="1102"/>
      <c r="Z907" s="1006"/>
      <c r="AA907" s="1079" t="str">
        <f t="shared" si="94"/>
        <v/>
      </c>
      <c r="AB907" s="1080">
        <f t="shared" si="98"/>
        <v>0</v>
      </c>
      <c r="AC907" s="1027">
        <f t="shared" si="95"/>
        <v>0</v>
      </c>
      <c r="AD907" s="1081" t="str">
        <f t="shared" si="96"/>
        <v/>
      </c>
      <c r="AF907" s="1078">
        <f t="shared" si="97"/>
        <v>0</v>
      </c>
      <c r="AN907" s="1032"/>
      <c r="AO907" s="1033"/>
      <c r="AP907" s="1034"/>
      <c r="AQ907" s="1034"/>
      <c r="AR907" s="1034"/>
      <c r="AS907" s="1034"/>
      <c r="AT907" s="1034"/>
      <c r="AU907" s="1034"/>
      <c r="AV907" s="1034"/>
      <c r="AW907" s="1034"/>
      <c r="AX907" s="1035"/>
      <c r="AY907" s="1034"/>
      <c r="AZ907" s="1034"/>
      <c r="BA907" s="1036"/>
    </row>
    <row r="908" spans="20:53" x14ac:dyDescent="0.25">
      <c r="T908" s="1024"/>
      <c r="U908" s="1025"/>
      <c r="V908" s="1016"/>
      <c r="W908" s="1026"/>
      <c r="X908" s="1065" t="str">
        <f t="shared" si="99"/>
        <v/>
      </c>
      <c r="Y908" s="1102"/>
      <c r="Z908" s="1006"/>
      <c r="AA908" s="1079" t="str">
        <f t="shared" si="94"/>
        <v/>
      </c>
      <c r="AB908" s="1080">
        <f t="shared" si="98"/>
        <v>0</v>
      </c>
      <c r="AC908" s="1027">
        <f t="shared" si="95"/>
        <v>0</v>
      </c>
      <c r="AD908" s="1081" t="str">
        <f t="shared" si="96"/>
        <v/>
      </c>
      <c r="AF908" s="1078">
        <f t="shared" si="97"/>
        <v>0</v>
      </c>
      <c r="AN908" s="1032"/>
      <c r="AO908" s="1033"/>
      <c r="AP908" s="1034"/>
      <c r="AQ908" s="1034"/>
      <c r="AR908" s="1034"/>
      <c r="AS908" s="1034"/>
      <c r="AT908" s="1034"/>
      <c r="AU908" s="1034"/>
      <c r="AV908" s="1034"/>
      <c r="AW908" s="1034"/>
      <c r="AX908" s="1035"/>
      <c r="AY908" s="1034"/>
      <c r="AZ908" s="1034"/>
      <c r="BA908" s="1036"/>
    </row>
    <row r="909" spans="20:53" x14ac:dyDescent="0.25">
      <c r="T909" s="1024"/>
      <c r="U909" s="1025"/>
      <c r="V909" s="1016"/>
      <c r="W909" s="1026"/>
      <c r="X909" s="1065" t="str">
        <f t="shared" si="99"/>
        <v/>
      </c>
      <c r="Y909" s="1102"/>
      <c r="Z909" s="1006"/>
      <c r="AA909" s="1079" t="str">
        <f t="shared" si="94"/>
        <v/>
      </c>
      <c r="AB909" s="1080">
        <f t="shared" si="98"/>
        <v>0</v>
      </c>
      <c r="AC909" s="1027">
        <f t="shared" si="95"/>
        <v>0</v>
      </c>
      <c r="AD909" s="1081" t="str">
        <f t="shared" si="96"/>
        <v/>
      </c>
      <c r="AF909" s="1078">
        <f t="shared" si="97"/>
        <v>0</v>
      </c>
      <c r="AN909" s="1032"/>
      <c r="AO909" s="1033"/>
      <c r="AP909" s="1034"/>
      <c r="AQ909" s="1034"/>
      <c r="AR909" s="1034"/>
      <c r="AS909" s="1034"/>
      <c r="AT909" s="1034"/>
      <c r="AU909" s="1034"/>
      <c r="AV909" s="1034"/>
      <c r="AW909" s="1034"/>
      <c r="AX909" s="1035"/>
      <c r="AY909" s="1034"/>
      <c r="AZ909" s="1034"/>
      <c r="BA909" s="1036"/>
    </row>
    <row r="910" spans="20:53" x14ac:dyDescent="0.25">
      <c r="T910" s="1024"/>
      <c r="U910" s="1025"/>
      <c r="V910" s="1016"/>
      <c r="W910" s="1026"/>
      <c r="X910" s="1065" t="str">
        <f t="shared" si="99"/>
        <v/>
      </c>
      <c r="Y910" s="1102"/>
      <c r="Z910" s="1006"/>
      <c r="AA910" s="1079" t="str">
        <f t="shared" si="94"/>
        <v/>
      </c>
      <c r="AB910" s="1080">
        <f t="shared" si="98"/>
        <v>0</v>
      </c>
      <c r="AC910" s="1027">
        <f t="shared" si="95"/>
        <v>0</v>
      </c>
      <c r="AD910" s="1081" t="str">
        <f t="shared" si="96"/>
        <v/>
      </c>
      <c r="AF910" s="1078">
        <f t="shared" si="97"/>
        <v>0</v>
      </c>
      <c r="AN910" s="1032"/>
      <c r="AO910" s="1033"/>
      <c r="AP910" s="1034"/>
      <c r="AQ910" s="1034"/>
      <c r="AR910" s="1034"/>
      <c r="AS910" s="1034"/>
      <c r="AT910" s="1034"/>
      <c r="AU910" s="1034"/>
      <c r="AV910" s="1034"/>
      <c r="AW910" s="1034"/>
      <c r="AX910" s="1035"/>
      <c r="AY910" s="1034"/>
      <c r="AZ910" s="1034"/>
      <c r="BA910" s="1036"/>
    </row>
    <row r="911" spans="20:53" x14ac:dyDescent="0.25">
      <c r="T911" s="1024"/>
      <c r="U911" s="1025"/>
      <c r="V911" s="1016"/>
      <c r="W911" s="1026"/>
      <c r="X911" s="1065" t="str">
        <f t="shared" si="99"/>
        <v/>
      </c>
      <c r="Y911" s="1102"/>
      <c r="Z911" s="1006"/>
      <c r="AA911" s="1079" t="str">
        <f t="shared" si="94"/>
        <v/>
      </c>
      <c r="AB911" s="1080">
        <f t="shared" si="98"/>
        <v>0</v>
      </c>
      <c r="AC911" s="1027">
        <f t="shared" si="95"/>
        <v>0</v>
      </c>
      <c r="AD911" s="1081" t="str">
        <f t="shared" si="96"/>
        <v/>
      </c>
      <c r="AF911" s="1078">
        <f t="shared" si="97"/>
        <v>0</v>
      </c>
      <c r="AN911" s="1032"/>
      <c r="AO911" s="1033"/>
      <c r="AP911" s="1034"/>
      <c r="AQ911" s="1034"/>
      <c r="AR911" s="1034"/>
      <c r="AS911" s="1034"/>
      <c r="AT911" s="1034"/>
      <c r="AU911" s="1034"/>
      <c r="AV911" s="1034"/>
      <c r="AW911" s="1034"/>
      <c r="AX911" s="1035"/>
      <c r="AY911" s="1034"/>
      <c r="AZ911" s="1034"/>
      <c r="BA911" s="1036"/>
    </row>
    <row r="912" spans="20:53" x14ac:dyDescent="0.25">
      <c r="T912" s="1024"/>
      <c r="U912" s="1025"/>
      <c r="V912" s="1016"/>
      <c r="W912" s="1026"/>
      <c r="X912" s="1065" t="str">
        <f t="shared" si="99"/>
        <v/>
      </c>
      <c r="Y912" s="1102"/>
      <c r="Z912" s="1006"/>
      <c r="AA912" s="1079" t="str">
        <f t="shared" ref="AA912:AA975" si="100">IFERROR(IF((YEAR($AD$2)-YEAR($W912))*12+MONTH($AD$2)-MONTH($W912)&lt;=X912*12,SLN(Z912,Z912*Y912,X912),0),"")</f>
        <v/>
      </c>
      <c r="AB912" s="1080">
        <f t="shared" si="98"/>
        <v>0</v>
      </c>
      <c r="AC912" s="1027">
        <f t="shared" ref="AC912:AC975" si="101">IFERROR(IF(OR(Z912-AB912=0,Z912+AB912=0),AB912,IF($AD$2&lt;$W912,0,IF((YEAR($AD$2)-YEAR($W912))*12+MONTH($AD$2)-MONTH($W912)&lt;=12,SLN(Z912,Z912*Y912,X912),IF(Z912&gt;0,IF(OR((YEAR($AD$2)-YEAR($W912))*12+MONTH($AD$2)-MONTH($W912)&gt;=$X912*12,$AA912+$AB912&gt;$Z912-($Z912*$Y912)),IF($X912=0,0,$Z912-($Z912*$Y912)),$AA912+$AB912),IF(OR((YEAR($AD$2)-YEAR($W912))*12+MONTH($AD$2)-MONTH($W912)&gt;=$X912*12,$AA912+$AB912&lt;$Z912-($Z912*$Y912)),IF($X912=0,0,$Z912-($Z912*$Y912)),$AA912+$AB912))))),"")</f>
        <v>0</v>
      </c>
      <c r="AD912" s="1081" t="str">
        <f t="shared" ref="AD912:AD975" si="102">IFERROR(IF(U912&gt;"",IF(DATE(YEAR($AD$2),MONTH($AD$2),DAY($AD$2))&lt;$W912,0,IF($Z912-AB912=0,0,$Z912-AC912)),""),"")</f>
        <v/>
      </c>
      <c r="AF912" s="1078">
        <f t="shared" si="97"/>
        <v>0</v>
      </c>
      <c r="AN912" s="1032"/>
      <c r="AO912" s="1033"/>
      <c r="AP912" s="1034"/>
      <c r="AQ912" s="1034"/>
      <c r="AR912" s="1034"/>
      <c r="AS912" s="1034"/>
      <c r="AT912" s="1034"/>
      <c r="AU912" s="1034"/>
      <c r="AV912" s="1034"/>
      <c r="AW912" s="1034"/>
      <c r="AX912" s="1035"/>
      <c r="AY912" s="1034"/>
      <c r="AZ912" s="1034"/>
      <c r="BA912" s="1036"/>
    </row>
    <row r="913" spans="20:53" x14ac:dyDescent="0.25">
      <c r="T913" s="1024"/>
      <c r="U913" s="1025"/>
      <c r="V913" s="1016"/>
      <c r="W913" s="1026"/>
      <c r="X913" s="1065" t="str">
        <f t="shared" si="99"/>
        <v/>
      </c>
      <c r="Y913" s="1102"/>
      <c r="Z913" s="1006"/>
      <c r="AA913" s="1079" t="str">
        <f t="shared" si="100"/>
        <v/>
      </c>
      <c r="AB913" s="1080">
        <f t="shared" si="98"/>
        <v>0</v>
      </c>
      <c r="AC913" s="1027">
        <f t="shared" si="101"/>
        <v>0</v>
      </c>
      <c r="AD913" s="1081" t="str">
        <f t="shared" si="102"/>
        <v/>
      </c>
      <c r="AF913" s="1078">
        <f t="shared" si="97"/>
        <v>0</v>
      </c>
      <c r="AN913" s="1032"/>
      <c r="AO913" s="1033"/>
      <c r="AP913" s="1034"/>
      <c r="AQ913" s="1034"/>
      <c r="AR913" s="1034"/>
      <c r="AS913" s="1034"/>
      <c r="AT913" s="1034"/>
      <c r="AU913" s="1034"/>
      <c r="AV913" s="1034"/>
      <c r="AW913" s="1034"/>
      <c r="AX913" s="1035"/>
      <c r="AY913" s="1034"/>
      <c r="AZ913" s="1034"/>
      <c r="BA913" s="1036"/>
    </row>
    <row r="914" spans="20:53" x14ac:dyDescent="0.25">
      <c r="T914" s="1024"/>
      <c r="U914" s="1025"/>
      <c r="V914" s="1016"/>
      <c r="W914" s="1026"/>
      <c r="X914" s="1065" t="str">
        <f t="shared" si="99"/>
        <v/>
      </c>
      <c r="Y914" s="1102"/>
      <c r="Z914" s="1006"/>
      <c r="AA914" s="1079" t="str">
        <f t="shared" si="100"/>
        <v/>
      </c>
      <c r="AB914" s="1080">
        <f t="shared" si="98"/>
        <v>0</v>
      </c>
      <c r="AC914" s="1027">
        <f t="shared" si="101"/>
        <v>0</v>
      </c>
      <c r="AD914" s="1081" t="str">
        <f t="shared" si="102"/>
        <v/>
      </c>
      <c r="AF914" s="1078">
        <f t="shared" si="97"/>
        <v>0</v>
      </c>
      <c r="AN914" s="1032"/>
      <c r="AO914" s="1033"/>
      <c r="AP914" s="1034"/>
      <c r="AQ914" s="1034"/>
      <c r="AR914" s="1034"/>
      <c r="AS914" s="1034"/>
      <c r="AT914" s="1034"/>
      <c r="AU914" s="1034"/>
      <c r="AV914" s="1034"/>
      <c r="AW914" s="1034"/>
      <c r="AX914" s="1035"/>
      <c r="AY914" s="1034"/>
      <c r="AZ914" s="1034"/>
      <c r="BA914" s="1036"/>
    </row>
    <row r="915" spans="20:53" x14ac:dyDescent="0.25">
      <c r="T915" s="1024"/>
      <c r="U915" s="1025"/>
      <c r="V915" s="1016"/>
      <c r="W915" s="1026"/>
      <c r="X915" s="1065" t="str">
        <f t="shared" si="99"/>
        <v/>
      </c>
      <c r="Y915" s="1102"/>
      <c r="Z915" s="1006"/>
      <c r="AA915" s="1079" t="str">
        <f t="shared" si="100"/>
        <v/>
      </c>
      <c r="AB915" s="1080">
        <f t="shared" si="98"/>
        <v>0</v>
      </c>
      <c r="AC915" s="1027">
        <f t="shared" si="101"/>
        <v>0</v>
      </c>
      <c r="AD915" s="1081" t="str">
        <f t="shared" si="102"/>
        <v/>
      </c>
      <c r="AF915" s="1078">
        <f t="shared" si="97"/>
        <v>0</v>
      </c>
      <c r="AN915" s="1032"/>
      <c r="AO915" s="1033"/>
      <c r="AP915" s="1034"/>
      <c r="AQ915" s="1034"/>
      <c r="AR915" s="1034"/>
      <c r="AS915" s="1034"/>
      <c r="AT915" s="1034"/>
      <c r="AU915" s="1034"/>
      <c r="AV915" s="1034"/>
      <c r="AW915" s="1034"/>
      <c r="AX915" s="1035"/>
      <c r="AY915" s="1034"/>
      <c r="AZ915" s="1034"/>
      <c r="BA915" s="1036"/>
    </row>
    <row r="916" spans="20:53" x14ac:dyDescent="0.25">
      <c r="T916" s="1024"/>
      <c r="U916" s="1025"/>
      <c r="V916" s="1016"/>
      <c r="W916" s="1026"/>
      <c r="X916" s="1065" t="str">
        <f t="shared" si="99"/>
        <v/>
      </c>
      <c r="Y916" s="1102"/>
      <c r="Z916" s="1006"/>
      <c r="AA916" s="1079" t="str">
        <f t="shared" si="100"/>
        <v/>
      </c>
      <c r="AB916" s="1080">
        <f t="shared" si="98"/>
        <v>0</v>
      </c>
      <c r="AC916" s="1027">
        <f t="shared" si="101"/>
        <v>0</v>
      </c>
      <c r="AD916" s="1081" t="str">
        <f t="shared" si="102"/>
        <v/>
      </c>
      <c r="AF916" s="1078">
        <f t="shared" si="97"/>
        <v>0</v>
      </c>
      <c r="AN916" s="1032"/>
      <c r="AO916" s="1033"/>
      <c r="AP916" s="1034"/>
      <c r="AQ916" s="1034"/>
      <c r="AR916" s="1034"/>
      <c r="AS916" s="1034"/>
      <c r="AT916" s="1034"/>
      <c r="AU916" s="1034"/>
      <c r="AV916" s="1034"/>
      <c r="AW916" s="1034"/>
      <c r="AX916" s="1035"/>
      <c r="AY916" s="1034"/>
      <c r="AZ916" s="1034"/>
      <c r="BA916" s="1036"/>
    </row>
    <row r="917" spans="20:53" x14ac:dyDescent="0.25">
      <c r="T917" s="1024"/>
      <c r="U917" s="1025"/>
      <c r="V917" s="1016"/>
      <c r="W917" s="1026"/>
      <c r="X917" s="1065" t="str">
        <f t="shared" si="99"/>
        <v/>
      </c>
      <c r="Y917" s="1102"/>
      <c r="Z917" s="1006"/>
      <c r="AA917" s="1079" t="str">
        <f t="shared" si="100"/>
        <v/>
      </c>
      <c r="AB917" s="1080">
        <f t="shared" si="98"/>
        <v>0</v>
      </c>
      <c r="AC917" s="1027">
        <f t="shared" si="101"/>
        <v>0</v>
      </c>
      <c r="AD917" s="1081" t="str">
        <f t="shared" si="102"/>
        <v/>
      </c>
      <c r="AF917" s="1078">
        <f t="shared" si="97"/>
        <v>0</v>
      </c>
      <c r="AN917" s="1032"/>
      <c r="AO917" s="1033"/>
      <c r="AP917" s="1034"/>
      <c r="AQ917" s="1034"/>
      <c r="AR917" s="1034"/>
      <c r="AS917" s="1034"/>
      <c r="AT917" s="1034"/>
      <c r="AU917" s="1034"/>
      <c r="AV917" s="1034"/>
      <c r="AW917" s="1034"/>
      <c r="AX917" s="1035"/>
      <c r="AY917" s="1034"/>
      <c r="AZ917" s="1034"/>
      <c r="BA917" s="1036"/>
    </row>
    <row r="918" spans="20:53" x14ac:dyDescent="0.25">
      <c r="T918" s="1024"/>
      <c r="U918" s="1025"/>
      <c r="V918" s="1016"/>
      <c r="W918" s="1026"/>
      <c r="X918" s="1065" t="str">
        <f t="shared" si="99"/>
        <v/>
      </c>
      <c r="Y918" s="1102"/>
      <c r="Z918" s="1006"/>
      <c r="AA918" s="1079" t="str">
        <f t="shared" si="100"/>
        <v/>
      </c>
      <c r="AB918" s="1080">
        <f t="shared" si="98"/>
        <v>0</v>
      </c>
      <c r="AC918" s="1027">
        <f t="shared" si="101"/>
        <v>0</v>
      </c>
      <c r="AD918" s="1081" t="str">
        <f t="shared" si="102"/>
        <v/>
      </c>
      <c r="AF918" s="1078">
        <f t="shared" si="97"/>
        <v>0</v>
      </c>
      <c r="AN918" s="1032"/>
      <c r="AO918" s="1033"/>
      <c r="AP918" s="1034"/>
      <c r="AQ918" s="1034"/>
      <c r="AR918" s="1034"/>
      <c r="AS918" s="1034"/>
      <c r="AT918" s="1034"/>
      <c r="AU918" s="1034"/>
      <c r="AV918" s="1034"/>
      <c r="AW918" s="1034"/>
      <c r="AX918" s="1035"/>
      <c r="AY918" s="1034"/>
      <c r="AZ918" s="1034"/>
      <c r="BA918" s="1036"/>
    </row>
    <row r="919" spans="20:53" x14ac:dyDescent="0.25">
      <c r="T919" s="1024"/>
      <c r="U919" s="1025"/>
      <c r="V919" s="1016"/>
      <c r="W919" s="1026"/>
      <c r="X919" s="1065" t="str">
        <f t="shared" si="99"/>
        <v/>
      </c>
      <c r="Y919" s="1102"/>
      <c r="Z919" s="1006"/>
      <c r="AA919" s="1079" t="str">
        <f t="shared" si="100"/>
        <v/>
      </c>
      <c r="AB919" s="1080">
        <f t="shared" si="98"/>
        <v>0</v>
      </c>
      <c r="AC919" s="1027">
        <f t="shared" si="101"/>
        <v>0</v>
      </c>
      <c r="AD919" s="1081" t="str">
        <f t="shared" si="102"/>
        <v/>
      </c>
      <c r="AF919" s="1078">
        <f t="shared" si="97"/>
        <v>0</v>
      </c>
      <c r="AN919" s="1032"/>
      <c r="AO919" s="1033"/>
      <c r="AP919" s="1034"/>
      <c r="AQ919" s="1034"/>
      <c r="AR919" s="1034"/>
      <c r="AS919" s="1034"/>
      <c r="AT919" s="1034"/>
      <c r="AU919" s="1034"/>
      <c r="AV919" s="1034"/>
      <c r="AW919" s="1034"/>
      <c r="AX919" s="1035"/>
      <c r="AY919" s="1034"/>
      <c r="AZ919" s="1034"/>
      <c r="BA919" s="1036"/>
    </row>
    <row r="920" spans="20:53" x14ac:dyDescent="0.25">
      <c r="T920" s="1024"/>
      <c r="U920" s="1025"/>
      <c r="V920" s="1016"/>
      <c r="W920" s="1026"/>
      <c r="X920" s="1065" t="str">
        <f t="shared" si="99"/>
        <v/>
      </c>
      <c r="Y920" s="1102"/>
      <c r="Z920" s="1006"/>
      <c r="AA920" s="1079" t="str">
        <f t="shared" si="100"/>
        <v/>
      </c>
      <c r="AB920" s="1080">
        <f t="shared" si="98"/>
        <v>0</v>
      </c>
      <c r="AC920" s="1027">
        <f t="shared" si="101"/>
        <v>0</v>
      </c>
      <c r="AD920" s="1081" t="str">
        <f t="shared" si="102"/>
        <v/>
      </c>
      <c r="AF920" s="1078">
        <f t="shared" si="97"/>
        <v>0</v>
      </c>
      <c r="AN920" s="1032"/>
      <c r="AO920" s="1033"/>
      <c r="AP920" s="1034"/>
      <c r="AQ920" s="1034"/>
      <c r="AR920" s="1034"/>
      <c r="AS920" s="1034"/>
      <c r="AT920" s="1034"/>
      <c r="AU920" s="1034"/>
      <c r="AV920" s="1034"/>
      <c r="AW920" s="1034"/>
      <c r="AX920" s="1035"/>
      <c r="AY920" s="1034"/>
      <c r="AZ920" s="1034"/>
      <c r="BA920" s="1036"/>
    </row>
    <row r="921" spans="20:53" x14ac:dyDescent="0.25">
      <c r="T921" s="1024"/>
      <c r="U921" s="1025"/>
      <c r="V921" s="1016"/>
      <c r="W921" s="1026"/>
      <c r="X921" s="1065" t="str">
        <f t="shared" si="99"/>
        <v/>
      </c>
      <c r="Y921" s="1102"/>
      <c r="Z921" s="1006"/>
      <c r="AA921" s="1079" t="str">
        <f t="shared" si="100"/>
        <v/>
      </c>
      <c r="AB921" s="1080">
        <f t="shared" si="98"/>
        <v>0</v>
      </c>
      <c r="AC921" s="1027">
        <f t="shared" si="101"/>
        <v>0</v>
      </c>
      <c r="AD921" s="1081" t="str">
        <f t="shared" si="102"/>
        <v/>
      </c>
      <c r="AF921" s="1078">
        <f t="shared" si="97"/>
        <v>0</v>
      </c>
      <c r="AN921" s="1032"/>
      <c r="AO921" s="1033"/>
      <c r="AP921" s="1034"/>
      <c r="AQ921" s="1034"/>
      <c r="AR921" s="1034"/>
      <c r="AS921" s="1034"/>
      <c r="AT921" s="1034"/>
      <c r="AU921" s="1034"/>
      <c r="AV921" s="1034"/>
      <c r="AW921" s="1034"/>
      <c r="AX921" s="1035"/>
      <c r="AY921" s="1034"/>
      <c r="AZ921" s="1034"/>
      <c r="BA921" s="1036"/>
    </row>
    <row r="922" spans="20:53" x14ac:dyDescent="0.25">
      <c r="T922" s="1024"/>
      <c r="U922" s="1025"/>
      <c r="V922" s="1016"/>
      <c r="W922" s="1026"/>
      <c r="X922" s="1065" t="str">
        <f t="shared" si="99"/>
        <v/>
      </c>
      <c r="Y922" s="1102"/>
      <c r="Z922" s="1006"/>
      <c r="AA922" s="1079" t="str">
        <f t="shared" si="100"/>
        <v/>
      </c>
      <c r="AB922" s="1080">
        <f t="shared" si="98"/>
        <v>0</v>
      </c>
      <c r="AC922" s="1027">
        <f t="shared" si="101"/>
        <v>0</v>
      </c>
      <c r="AD922" s="1081" t="str">
        <f t="shared" si="102"/>
        <v/>
      </c>
      <c r="AF922" s="1078">
        <f t="shared" si="97"/>
        <v>0</v>
      </c>
      <c r="AN922" s="1032"/>
      <c r="AO922" s="1033"/>
      <c r="AP922" s="1034"/>
      <c r="AQ922" s="1034"/>
      <c r="AR922" s="1034"/>
      <c r="AS922" s="1034"/>
      <c r="AT922" s="1034"/>
      <c r="AU922" s="1034"/>
      <c r="AV922" s="1034"/>
      <c r="AW922" s="1034"/>
      <c r="AX922" s="1035"/>
      <c r="AY922" s="1034"/>
      <c r="AZ922" s="1034"/>
      <c r="BA922" s="1036"/>
    </row>
    <row r="923" spans="20:53" x14ac:dyDescent="0.25">
      <c r="T923" s="1024"/>
      <c r="U923" s="1025"/>
      <c r="V923" s="1016"/>
      <c r="W923" s="1026"/>
      <c r="X923" s="1065" t="str">
        <f t="shared" si="99"/>
        <v/>
      </c>
      <c r="Y923" s="1102"/>
      <c r="Z923" s="1006"/>
      <c r="AA923" s="1079" t="str">
        <f t="shared" si="100"/>
        <v/>
      </c>
      <c r="AB923" s="1080">
        <f t="shared" si="98"/>
        <v>0</v>
      </c>
      <c r="AC923" s="1027">
        <f t="shared" si="101"/>
        <v>0</v>
      </c>
      <c r="AD923" s="1081" t="str">
        <f t="shared" si="102"/>
        <v/>
      </c>
      <c r="AF923" s="1078">
        <f t="shared" si="97"/>
        <v>0</v>
      </c>
      <c r="AN923" s="1032"/>
      <c r="AO923" s="1033"/>
      <c r="AP923" s="1034"/>
      <c r="AQ923" s="1034"/>
      <c r="AR923" s="1034"/>
      <c r="AS923" s="1034"/>
      <c r="AT923" s="1034"/>
      <c r="AU923" s="1034"/>
      <c r="AV923" s="1034"/>
      <c r="AW923" s="1034"/>
      <c r="AX923" s="1035"/>
      <c r="AY923" s="1034"/>
      <c r="AZ923" s="1034"/>
      <c r="BA923" s="1036"/>
    </row>
    <row r="924" spans="20:53" x14ac:dyDescent="0.25">
      <c r="T924" s="1024"/>
      <c r="U924" s="1025"/>
      <c r="V924" s="1016"/>
      <c r="W924" s="1026"/>
      <c r="X924" s="1065" t="str">
        <f t="shared" si="99"/>
        <v/>
      </c>
      <c r="Y924" s="1102"/>
      <c r="Z924" s="1006"/>
      <c r="AA924" s="1079" t="str">
        <f t="shared" si="100"/>
        <v/>
      </c>
      <c r="AB924" s="1080">
        <f t="shared" si="98"/>
        <v>0</v>
      </c>
      <c r="AC924" s="1027">
        <f t="shared" si="101"/>
        <v>0</v>
      </c>
      <c r="AD924" s="1081" t="str">
        <f t="shared" si="102"/>
        <v/>
      </c>
      <c r="AF924" s="1078">
        <f t="shared" si="97"/>
        <v>0</v>
      </c>
      <c r="AN924" s="1032"/>
      <c r="AO924" s="1033"/>
      <c r="AP924" s="1034"/>
      <c r="AQ924" s="1034"/>
      <c r="AR924" s="1034"/>
      <c r="AS924" s="1034"/>
      <c r="AT924" s="1034"/>
      <c r="AU924" s="1034"/>
      <c r="AV924" s="1034"/>
      <c r="AW924" s="1034"/>
      <c r="AX924" s="1035"/>
      <c r="AY924" s="1034"/>
      <c r="AZ924" s="1034"/>
      <c r="BA924" s="1036"/>
    </row>
    <row r="925" spans="20:53" x14ac:dyDescent="0.25">
      <c r="T925" s="1024"/>
      <c r="U925" s="1025"/>
      <c r="V925" s="1016"/>
      <c r="W925" s="1026"/>
      <c r="X925" s="1065" t="str">
        <f t="shared" si="99"/>
        <v/>
      </c>
      <c r="Y925" s="1102"/>
      <c r="Z925" s="1006"/>
      <c r="AA925" s="1079" t="str">
        <f t="shared" si="100"/>
        <v/>
      </c>
      <c r="AB925" s="1080">
        <f t="shared" si="98"/>
        <v>0</v>
      </c>
      <c r="AC925" s="1027">
        <f t="shared" si="101"/>
        <v>0</v>
      </c>
      <c r="AD925" s="1081" t="str">
        <f t="shared" si="102"/>
        <v/>
      </c>
      <c r="AF925" s="1078">
        <f t="shared" si="97"/>
        <v>0</v>
      </c>
      <c r="AN925" s="1032"/>
      <c r="AO925" s="1033"/>
      <c r="AP925" s="1034"/>
      <c r="AQ925" s="1034"/>
      <c r="AR925" s="1034"/>
      <c r="AS925" s="1034"/>
      <c r="AT925" s="1034"/>
      <c r="AU925" s="1034"/>
      <c r="AV925" s="1034"/>
      <c r="AW925" s="1034"/>
      <c r="AX925" s="1035"/>
      <c r="AY925" s="1034"/>
      <c r="AZ925" s="1034"/>
      <c r="BA925" s="1036"/>
    </row>
    <row r="926" spans="20:53" x14ac:dyDescent="0.25">
      <c r="T926" s="1024"/>
      <c r="U926" s="1025"/>
      <c r="V926" s="1016"/>
      <c r="W926" s="1026"/>
      <c r="X926" s="1065" t="str">
        <f t="shared" si="99"/>
        <v/>
      </c>
      <c r="Y926" s="1102"/>
      <c r="Z926" s="1006"/>
      <c r="AA926" s="1079" t="str">
        <f t="shared" si="100"/>
        <v/>
      </c>
      <c r="AB926" s="1080">
        <f t="shared" si="98"/>
        <v>0</v>
      </c>
      <c r="AC926" s="1027">
        <f t="shared" si="101"/>
        <v>0</v>
      </c>
      <c r="AD926" s="1081" t="str">
        <f t="shared" si="102"/>
        <v/>
      </c>
      <c r="AF926" s="1078">
        <f t="shared" si="97"/>
        <v>0</v>
      </c>
      <c r="AN926" s="1032"/>
      <c r="AO926" s="1033"/>
      <c r="AP926" s="1034"/>
      <c r="AQ926" s="1034"/>
      <c r="AR926" s="1034"/>
      <c r="AS926" s="1034"/>
      <c r="AT926" s="1034"/>
      <c r="AU926" s="1034"/>
      <c r="AV926" s="1034"/>
      <c r="AW926" s="1034"/>
      <c r="AX926" s="1035"/>
      <c r="AY926" s="1034"/>
      <c r="AZ926" s="1034"/>
      <c r="BA926" s="1036"/>
    </row>
    <row r="927" spans="20:53" x14ac:dyDescent="0.25">
      <c r="T927" s="1024"/>
      <c r="U927" s="1025"/>
      <c r="V927" s="1016"/>
      <c r="W927" s="1026"/>
      <c r="X927" s="1065" t="str">
        <f t="shared" si="99"/>
        <v/>
      </c>
      <c r="Y927" s="1102"/>
      <c r="Z927" s="1006"/>
      <c r="AA927" s="1079" t="str">
        <f t="shared" si="100"/>
        <v/>
      </c>
      <c r="AB927" s="1080">
        <f t="shared" si="98"/>
        <v>0</v>
      </c>
      <c r="AC927" s="1027">
        <f t="shared" si="101"/>
        <v>0</v>
      </c>
      <c r="AD927" s="1081" t="str">
        <f t="shared" si="102"/>
        <v/>
      </c>
      <c r="AF927" s="1078">
        <f t="shared" si="97"/>
        <v>0</v>
      </c>
      <c r="AN927" s="1032"/>
      <c r="AO927" s="1033"/>
      <c r="AP927" s="1034"/>
      <c r="AQ927" s="1034"/>
      <c r="AR927" s="1034"/>
      <c r="AS927" s="1034"/>
      <c r="AT927" s="1034"/>
      <c r="AU927" s="1034"/>
      <c r="AV927" s="1034"/>
      <c r="AW927" s="1034"/>
      <c r="AX927" s="1035"/>
      <c r="AY927" s="1034"/>
      <c r="AZ927" s="1034"/>
      <c r="BA927" s="1036"/>
    </row>
    <row r="928" spans="20:53" x14ac:dyDescent="0.25">
      <c r="T928" s="1024"/>
      <c r="U928" s="1025"/>
      <c r="V928" s="1016"/>
      <c r="W928" s="1026"/>
      <c r="X928" s="1065" t="str">
        <f t="shared" si="99"/>
        <v/>
      </c>
      <c r="Y928" s="1102"/>
      <c r="Z928" s="1006"/>
      <c r="AA928" s="1079" t="str">
        <f t="shared" si="100"/>
        <v/>
      </c>
      <c r="AB928" s="1080">
        <f t="shared" si="98"/>
        <v>0</v>
      </c>
      <c r="AC928" s="1027">
        <f t="shared" si="101"/>
        <v>0</v>
      </c>
      <c r="AD928" s="1081" t="str">
        <f t="shared" si="102"/>
        <v/>
      </c>
      <c r="AF928" s="1078">
        <f t="shared" si="97"/>
        <v>0</v>
      </c>
      <c r="AN928" s="1032"/>
      <c r="AO928" s="1033"/>
      <c r="AP928" s="1034"/>
      <c r="AQ928" s="1034"/>
      <c r="AR928" s="1034"/>
      <c r="AS928" s="1034"/>
      <c r="AT928" s="1034"/>
      <c r="AU928" s="1034"/>
      <c r="AV928" s="1034"/>
      <c r="AW928" s="1034"/>
      <c r="AX928" s="1035"/>
      <c r="AY928" s="1034"/>
      <c r="AZ928" s="1034"/>
      <c r="BA928" s="1036"/>
    </row>
    <row r="929" spans="20:53" x14ac:dyDescent="0.25">
      <c r="T929" s="1024"/>
      <c r="U929" s="1025"/>
      <c r="V929" s="1016"/>
      <c r="W929" s="1026"/>
      <c r="X929" s="1065" t="str">
        <f t="shared" si="99"/>
        <v/>
      </c>
      <c r="Y929" s="1102"/>
      <c r="Z929" s="1006"/>
      <c r="AA929" s="1079" t="str">
        <f t="shared" si="100"/>
        <v/>
      </c>
      <c r="AB929" s="1080">
        <f t="shared" si="98"/>
        <v>0</v>
      </c>
      <c r="AC929" s="1027">
        <f t="shared" si="101"/>
        <v>0</v>
      </c>
      <c r="AD929" s="1081" t="str">
        <f t="shared" si="102"/>
        <v/>
      </c>
      <c r="AF929" s="1078">
        <f t="shared" si="97"/>
        <v>0</v>
      </c>
      <c r="AN929" s="1032"/>
      <c r="AO929" s="1033"/>
      <c r="AP929" s="1034"/>
      <c r="AQ929" s="1034"/>
      <c r="AR929" s="1034"/>
      <c r="AS929" s="1034"/>
      <c r="AT929" s="1034"/>
      <c r="AU929" s="1034"/>
      <c r="AV929" s="1034"/>
      <c r="AW929" s="1034"/>
      <c r="AX929" s="1035"/>
      <c r="AY929" s="1034"/>
      <c r="AZ929" s="1034"/>
      <c r="BA929" s="1036"/>
    </row>
    <row r="930" spans="20:53" x14ac:dyDescent="0.25">
      <c r="T930" s="1024"/>
      <c r="U930" s="1025"/>
      <c r="V930" s="1016"/>
      <c r="W930" s="1026"/>
      <c r="X930" s="1065" t="str">
        <f t="shared" si="99"/>
        <v/>
      </c>
      <c r="Y930" s="1102"/>
      <c r="Z930" s="1006"/>
      <c r="AA930" s="1079" t="str">
        <f t="shared" si="100"/>
        <v/>
      </c>
      <c r="AB930" s="1080">
        <f t="shared" si="98"/>
        <v>0</v>
      </c>
      <c r="AC930" s="1027">
        <f t="shared" si="101"/>
        <v>0</v>
      </c>
      <c r="AD930" s="1081" t="str">
        <f t="shared" si="102"/>
        <v/>
      </c>
      <c r="AF930" s="1078">
        <f t="shared" si="97"/>
        <v>0</v>
      </c>
      <c r="AN930" s="1032"/>
      <c r="AO930" s="1033"/>
      <c r="AP930" s="1034"/>
      <c r="AQ930" s="1034"/>
      <c r="AR930" s="1034"/>
      <c r="AS930" s="1034"/>
      <c r="AT930" s="1034"/>
      <c r="AU930" s="1034"/>
      <c r="AV930" s="1034"/>
      <c r="AW930" s="1034"/>
      <c r="AX930" s="1035"/>
      <c r="AY930" s="1034"/>
      <c r="AZ930" s="1034"/>
      <c r="BA930" s="1036"/>
    </row>
    <row r="931" spans="20:53" x14ac:dyDescent="0.25">
      <c r="T931" s="1024"/>
      <c r="U931" s="1025"/>
      <c r="V931" s="1016"/>
      <c r="W931" s="1026"/>
      <c r="X931" s="1065" t="str">
        <f t="shared" si="99"/>
        <v/>
      </c>
      <c r="Y931" s="1102"/>
      <c r="Z931" s="1006"/>
      <c r="AA931" s="1079" t="str">
        <f t="shared" si="100"/>
        <v/>
      </c>
      <c r="AB931" s="1080">
        <f t="shared" si="98"/>
        <v>0</v>
      </c>
      <c r="AC931" s="1027">
        <f t="shared" si="101"/>
        <v>0</v>
      </c>
      <c r="AD931" s="1081" t="str">
        <f t="shared" si="102"/>
        <v/>
      </c>
      <c r="AF931" s="1078">
        <f t="shared" si="97"/>
        <v>0</v>
      </c>
      <c r="AN931" s="1032"/>
      <c r="AO931" s="1033"/>
      <c r="AP931" s="1034"/>
      <c r="AQ931" s="1034"/>
      <c r="AR931" s="1034"/>
      <c r="AS931" s="1034"/>
      <c r="AT931" s="1034"/>
      <c r="AU931" s="1034"/>
      <c r="AV931" s="1034"/>
      <c r="AW931" s="1034"/>
      <c r="AX931" s="1035"/>
      <c r="AY931" s="1034"/>
      <c r="AZ931" s="1034"/>
      <c r="BA931" s="1036"/>
    </row>
    <row r="932" spans="20:53" x14ac:dyDescent="0.25">
      <c r="T932" s="1024"/>
      <c r="U932" s="1025"/>
      <c r="V932" s="1016"/>
      <c r="W932" s="1026"/>
      <c r="X932" s="1065" t="str">
        <f t="shared" si="99"/>
        <v/>
      </c>
      <c r="Y932" s="1102"/>
      <c r="Z932" s="1006"/>
      <c r="AA932" s="1079" t="str">
        <f t="shared" si="100"/>
        <v/>
      </c>
      <c r="AB932" s="1080">
        <f t="shared" si="98"/>
        <v>0</v>
      </c>
      <c r="AC932" s="1027">
        <f t="shared" si="101"/>
        <v>0</v>
      </c>
      <c r="AD932" s="1081" t="str">
        <f t="shared" si="102"/>
        <v/>
      </c>
      <c r="AF932" s="1078">
        <f t="shared" si="97"/>
        <v>0</v>
      </c>
      <c r="AN932" s="1032"/>
      <c r="AO932" s="1033"/>
      <c r="AP932" s="1034"/>
      <c r="AQ932" s="1034"/>
      <c r="AR932" s="1034"/>
      <c r="AS932" s="1034"/>
      <c r="AT932" s="1034"/>
      <c r="AU932" s="1034"/>
      <c r="AV932" s="1034"/>
      <c r="AW932" s="1034"/>
      <c r="AX932" s="1035"/>
      <c r="AY932" s="1034"/>
      <c r="AZ932" s="1034"/>
      <c r="BA932" s="1036"/>
    </row>
    <row r="933" spans="20:53" x14ac:dyDescent="0.25">
      <c r="T933" s="1024"/>
      <c r="U933" s="1025"/>
      <c r="V933" s="1016"/>
      <c r="W933" s="1026"/>
      <c r="X933" s="1065" t="str">
        <f t="shared" si="99"/>
        <v/>
      </c>
      <c r="Y933" s="1102"/>
      <c r="Z933" s="1006"/>
      <c r="AA933" s="1079" t="str">
        <f t="shared" si="100"/>
        <v/>
      </c>
      <c r="AB933" s="1080">
        <f t="shared" si="98"/>
        <v>0</v>
      </c>
      <c r="AC933" s="1027">
        <f t="shared" si="101"/>
        <v>0</v>
      </c>
      <c r="AD933" s="1081" t="str">
        <f t="shared" si="102"/>
        <v/>
      </c>
      <c r="AF933" s="1078">
        <f t="shared" si="97"/>
        <v>0</v>
      </c>
      <c r="AN933" s="1032"/>
      <c r="AO933" s="1033"/>
      <c r="AP933" s="1034"/>
      <c r="AQ933" s="1034"/>
      <c r="AR933" s="1034"/>
      <c r="AS933" s="1034"/>
      <c r="AT933" s="1034"/>
      <c r="AU933" s="1034"/>
      <c r="AV933" s="1034"/>
      <c r="AW933" s="1034"/>
      <c r="AX933" s="1035"/>
      <c r="AY933" s="1034"/>
      <c r="AZ933" s="1034"/>
      <c r="BA933" s="1036"/>
    </row>
    <row r="934" spans="20:53" x14ac:dyDescent="0.25">
      <c r="T934" s="1024"/>
      <c r="U934" s="1025"/>
      <c r="V934" s="1016"/>
      <c r="W934" s="1026"/>
      <c r="X934" s="1065" t="str">
        <f t="shared" si="99"/>
        <v/>
      </c>
      <c r="Y934" s="1102"/>
      <c r="Z934" s="1006"/>
      <c r="AA934" s="1079" t="str">
        <f t="shared" si="100"/>
        <v/>
      </c>
      <c r="AB934" s="1080">
        <f t="shared" si="98"/>
        <v>0</v>
      </c>
      <c r="AC934" s="1027">
        <f t="shared" si="101"/>
        <v>0</v>
      </c>
      <c r="AD934" s="1081" t="str">
        <f t="shared" si="102"/>
        <v/>
      </c>
      <c r="AF934" s="1078">
        <f t="shared" si="97"/>
        <v>0</v>
      </c>
      <c r="AN934" s="1032"/>
      <c r="AO934" s="1033"/>
      <c r="AP934" s="1034"/>
      <c r="AQ934" s="1034"/>
      <c r="AR934" s="1034"/>
      <c r="AS934" s="1034"/>
      <c r="AT934" s="1034"/>
      <c r="AU934" s="1034"/>
      <c r="AV934" s="1034"/>
      <c r="AW934" s="1034"/>
      <c r="AX934" s="1035"/>
      <c r="AY934" s="1034"/>
      <c r="AZ934" s="1034"/>
      <c r="BA934" s="1036"/>
    </row>
    <row r="935" spans="20:53" x14ac:dyDescent="0.25">
      <c r="T935" s="1024"/>
      <c r="U935" s="1025"/>
      <c r="V935" s="1016"/>
      <c r="W935" s="1026"/>
      <c r="X935" s="1065" t="str">
        <f t="shared" si="99"/>
        <v/>
      </c>
      <c r="Y935" s="1102"/>
      <c r="Z935" s="1006"/>
      <c r="AA935" s="1079" t="str">
        <f t="shared" si="100"/>
        <v/>
      </c>
      <c r="AB935" s="1080">
        <f t="shared" si="98"/>
        <v>0</v>
      </c>
      <c r="AC935" s="1027">
        <f t="shared" si="101"/>
        <v>0</v>
      </c>
      <c r="AD935" s="1081" t="str">
        <f t="shared" si="102"/>
        <v/>
      </c>
      <c r="AF935" s="1078">
        <f t="shared" si="97"/>
        <v>0</v>
      </c>
      <c r="AN935" s="1032"/>
      <c r="AO935" s="1033"/>
      <c r="AP935" s="1034"/>
      <c r="AQ935" s="1034"/>
      <c r="AR935" s="1034"/>
      <c r="AS935" s="1034"/>
      <c r="AT935" s="1034"/>
      <c r="AU935" s="1034"/>
      <c r="AV935" s="1034"/>
      <c r="AW935" s="1034"/>
      <c r="AX935" s="1035"/>
      <c r="AY935" s="1034"/>
      <c r="AZ935" s="1034"/>
      <c r="BA935" s="1036"/>
    </row>
    <row r="936" spans="20:53" x14ac:dyDescent="0.25">
      <c r="T936" s="1024"/>
      <c r="U936" s="1025"/>
      <c r="V936" s="1016"/>
      <c r="W936" s="1026"/>
      <c r="X936" s="1065" t="str">
        <f t="shared" si="99"/>
        <v/>
      </c>
      <c r="Y936" s="1102"/>
      <c r="Z936" s="1006"/>
      <c r="AA936" s="1079" t="str">
        <f t="shared" si="100"/>
        <v/>
      </c>
      <c r="AB936" s="1080">
        <f t="shared" si="98"/>
        <v>0</v>
      </c>
      <c r="AC936" s="1027">
        <f t="shared" si="101"/>
        <v>0</v>
      </c>
      <c r="AD936" s="1081" t="str">
        <f t="shared" si="102"/>
        <v/>
      </c>
      <c r="AF936" s="1078">
        <f t="shared" si="97"/>
        <v>0</v>
      </c>
      <c r="AN936" s="1032"/>
      <c r="AO936" s="1033"/>
      <c r="AP936" s="1034"/>
      <c r="AQ936" s="1034"/>
      <c r="AR936" s="1034"/>
      <c r="AS936" s="1034"/>
      <c r="AT936" s="1034"/>
      <c r="AU936" s="1034"/>
      <c r="AV936" s="1034"/>
      <c r="AW936" s="1034"/>
      <c r="AX936" s="1035"/>
      <c r="AY936" s="1034"/>
      <c r="AZ936" s="1034"/>
      <c r="BA936" s="1036"/>
    </row>
    <row r="937" spans="20:53" x14ac:dyDescent="0.25">
      <c r="T937" s="1024"/>
      <c r="U937" s="1025"/>
      <c r="V937" s="1016"/>
      <c r="W937" s="1026"/>
      <c r="X937" s="1065" t="str">
        <f t="shared" si="99"/>
        <v/>
      </c>
      <c r="Y937" s="1102"/>
      <c r="Z937" s="1006"/>
      <c r="AA937" s="1079" t="str">
        <f t="shared" si="100"/>
        <v/>
      </c>
      <c r="AB937" s="1080">
        <f t="shared" si="98"/>
        <v>0</v>
      </c>
      <c r="AC937" s="1027">
        <f t="shared" si="101"/>
        <v>0</v>
      </c>
      <c r="AD937" s="1081" t="str">
        <f t="shared" si="102"/>
        <v/>
      </c>
      <c r="AF937" s="1078">
        <f t="shared" si="97"/>
        <v>0</v>
      </c>
      <c r="AN937" s="1032"/>
      <c r="AO937" s="1033"/>
      <c r="AP937" s="1034"/>
      <c r="AQ937" s="1034"/>
      <c r="AR937" s="1034"/>
      <c r="AS937" s="1034"/>
      <c r="AT937" s="1034"/>
      <c r="AU937" s="1034"/>
      <c r="AV937" s="1034"/>
      <c r="AW937" s="1034"/>
      <c r="AX937" s="1035"/>
      <c r="AY937" s="1034"/>
      <c r="AZ937" s="1034"/>
      <c r="BA937" s="1036"/>
    </row>
    <row r="938" spans="20:53" x14ac:dyDescent="0.25">
      <c r="T938" s="1024"/>
      <c r="U938" s="1025"/>
      <c r="V938" s="1016"/>
      <c r="W938" s="1026"/>
      <c r="X938" s="1065" t="str">
        <f t="shared" si="99"/>
        <v/>
      </c>
      <c r="Y938" s="1102"/>
      <c r="Z938" s="1006"/>
      <c r="AA938" s="1079" t="str">
        <f t="shared" si="100"/>
        <v/>
      </c>
      <c r="AB938" s="1080">
        <f t="shared" si="98"/>
        <v>0</v>
      </c>
      <c r="AC938" s="1027">
        <f t="shared" si="101"/>
        <v>0</v>
      </c>
      <c r="AD938" s="1081" t="str">
        <f t="shared" si="102"/>
        <v/>
      </c>
      <c r="AF938" s="1078">
        <f t="shared" si="97"/>
        <v>0</v>
      </c>
      <c r="AN938" s="1032"/>
      <c r="AO938" s="1033"/>
      <c r="AP938" s="1034"/>
      <c r="AQ938" s="1034"/>
      <c r="AR938" s="1034"/>
      <c r="AS938" s="1034"/>
      <c r="AT938" s="1034"/>
      <c r="AU938" s="1034"/>
      <c r="AV938" s="1034"/>
      <c r="AW938" s="1034"/>
      <c r="AX938" s="1035"/>
      <c r="AY938" s="1034"/>
      <c r="AZ938" s="1034"/>
      <c r="BA938" s="1036"/>
    </row>
    <row r="939" spans="20:53" x14ac:dyDescent="0.25">
      <c r="T939" s="1024"/>
      <c r="U939" s="1025"/>
      <c r="V939" s="1016"/>
      <c r="W939" s="1026"/>
      <c r="X939" s="1065" t="str">
        <f t="shared" si="99"/>
        <v/>
      </c>
      <c r="Y939" s="1102"/>
      <c r="Z939" s="1006"/>
      <c r="AA939" s="1079" t="str">
        <f t="shared" si="100"/>
        <v/>
      </c>
      <c r="AB939" s="1080">
        <f t="shared" si="98"/>
        <v>0</v>
      </c>
      <c r="AC939" s="1027">
        <f t="shared" si="101"/>
        <v>0</v>
      </c>
      <c r="AD939" s="1081" t="str">
        <f t="shared" si="102"/>
        <v/>
      </c>
      <c r="AF939" s="1078">
        <f t="shared" si="97"/>
        <v>0</v>
      </c>
      <c r="AN939" s="1032"/>
      <c r="AO939" s="1033"/>
      <c r="AP939" s="1034"/>
      <c r="AQ939" s="1034"/>
      <c r="AR939" s="1034"/>
      <c r="AS939" s="1034"/>
      <c r="AT939" s="1034"/>
      <c r="AU939" s="1034"/>
      <c r="AV939" s="1034"/>
      <c r="AW939" s="1034"/>
      <c r="AX939" s="1035"/>
      <c r="AY939" s="1034"/>
      <c r="AZ939" s="1034"/>
      <c r="BA939" s="1036"/>
    </row>
    <row r="940" spans="20:53" x14ac:dyDescent="0.25">
      <c r="T940" s="1024"/>
      <c r="U940" s="1025"/>
      <c r="V940" s="1016"/>
      <c r="W940" s="1026"/>
      <c r="X940" s="1065" t="str">
        <f t="shared" si="99"/>
        <v/>
      </c>
      <c r="Y940" s="1102"/>
      <c r="Z940" s="1006"/>
      <c r="AA940" s="1079" t="str">
        <f t="shared" si="100"/>
        <v/>
      </c>
      <c r="AB940" s="1080">
        <f t="shared" si="98"/>
        <v>0</v>
      </c>
      <c r="AC940" s="1027">
        <f t="shared" si="101"/>
        <v>0</v>
      </c>
      <c r="AD940" s="1081" t="str">
        <f t="shared" si="102"/>
        <v/>
      </c>
      <c r="AF940" s="1078">
        <f t="shared" si="97"/>
        <v>0</v>
      </c>
      <c r="AN940" s="1032"/>
      <c r="AO940" s="1033"/>
      <c r="AP940" s="1034"/>
      <c r="AQ940" s="1034"/>
      <c r="AR940" s="1034"/>
      <c r="AS940" s="1034"/>
      <c r="AT940" s="1034"/>
      <c r="AU940" s="1034"/>
      <c r="AV940" s="1034"/>
      <c r="AW940" s="1034"/>
      <c r="AX940" s="1035"/>
      <c r="AY940" s="1034"/>
      <c r="AZ940" s="1034"/>
      <c r="BA940" s="1036"/>
    </row>
    <row r="941" spans="20:53" x14ac:dyDescent="0.25">
      <c r="T941" s="1024"/>
      <c r="U941" s="1025"/>
      <c r="V941" s="1016"/>
      <c r="W941" s="1026"/>
      <c r="X941" s="1065" t="str">
        <f t="shared" si="99"/>
        <v/>
      </c>
      <c r="Y941" s="1102"/>
      <c r="Z941" s="1006"/>
      <c r="AA941" s="1079" t="str">
        <f t="shared" si="100"/>
        <v/>
      </c>
      <c r="AB941" s="1080">
        <f t="shared" si="98"/>
        <v>0</v>
      </c>
      <c r="AC941" s="1027">
        <f t="shared" si="101"/>
        <v>0</v>
      </c>
      <c r="AD941" s="1081" t="str">
        <f t="shared" si="102"/>
        <v/>
      </c>
      <c r="AF941" s="1078">
        <f t="shared" si="97"/>
        <v>0</v>
      </c>
      <c r="AN941" s="1032"/>
      <c r="AO941" s="1033"/>
      <c r="AP941" s="1034"/>
      <c r="AQ941" s="1034"/>
      <c r="AR941" s="1034"/>
      <c r="AS941" s="1034"/>
      <c r="AT941" s="1034"/>
      <c r="AU941" s="1034"/>
      <c r="AV941" s="1034"/>
      <c r="AW941" s="1034"/>
      <c r="AX941" s="1035"/>
      <c r="AY941" s="1034"/>
      <c r="AZ941" s="1034"/>
      <c r="BA941" s="1036"/>
    </row>
    <row r="942" spans="20:53" x14ac:dyDescent="0.25">
      <c r="T942" s="1024"/>
      <c r="U942" s="1025"/>
      <c r="V942" s="1016"/>
      <c r="W942" s="1026"/>
      <c r="X942" s="1065" t="str">
        <f t="shared" si="99"/>
        <v/>
      </c>
      <c r="Y942" s="1102"/>
      <c r="Z942" s="1006"/>
      <c r="AA942" s="1079" t="str">
        <f t="shared" si="100"/>
        <v/>
      </c>
      <c r="AB942" s="1080">
        <f t="shared" si="98"/>
        <v>0</v>
      </c>
      <c r="AC942" s="1027">
        <f t="shared" si="101"/>
        <v>0</v>
      </c>
      <c r="AD942" s="1081" t="str">
        <f t="shared" si="102"/>
        <v/>
      </c>
      <c r="AF942" s="1078">
        <f t="shared" si="97"/>
        <v>0</v>
      </c>
      <c r="AN942" s="1032"/>
      <c r="AO942" s="1033"/>
      <c r="AP942" s="1034"/>
      <c r="AQ942" s="1034"/>
      <c r="AR942" s="1034"/>
      <c r="AS942" s="1034"/>
      <c r="AT942" s="1034"/>
      <c r="AU942" s="1034"/>
      <c r="AV942" s="1034"/>
      <c r="AW942" s="1034"/>
      <c r="AX942" s="1035"/>
      <c r="AY942" s="1034"/>
      <c r="AZ942" s="1034"/>
      <c r="BA942" s="1036"/>
    </row>
    <row r="943" spans="20:53" x14ac:dyDescent="0.25">
      <c r="T943" s="1024"/>
      <c r="U943" s="1025"/>
      <c r="V943" s="1016"/>
      <c r="W943" s="1026"/>
      <c r="X943" s="1065" t="str">
        <f t="shared" si="99"/>
        <v/>
      </c>
      <c r="Y943" s="1102"/>
      <c r="Z943" s="1006"/>
      <c r="AA943" s="1079" t="str">
        <f t="shared" si="100"/>
        <v/>
      </c>
      <c r="AB943" s="1080">
        <f t="shared" si="98"/>
        <v>0</v>
      </c>
      <c r="AC943" s="1027">
        <f t="shared" si="101"/>
        <v>0</v>
      </c>
      <c r="AD943" s="1081" t="str">
        <f t="shared" si="102"/>
        <v/>
      </c>
      <c r="AF943" s="1078">
        <f t="shared" si="97"/>
        <v>0</v>
      </c>
      <c r="AN943" s="1032"/>
      <c r="AO943" s="1033"/>
      <c r="AP943" s="1034"/>
      <c r="AQ943" s="1034"/>
      <c r="AR943" s="1034"/>
      <c r="AS943" s="1034"/>
      <c r="AT943" s="1034"/>
      <c r="AU943" s="1034"/>
      <c r="AV943" s="1034"/>
      <c r="AW943" s="1034"/>
      <c r="AX943" s="1035"/>
      <c r="AY943" s="1034"/>
      <c r="AZ943" s="1034"/>
      <c r="BA943" s="1036"/>
    </row>
    <row r="944" spans="20:53" x14ac:dyDescent="0.25">
      <c r="T944" s="1024"/>
      <c r="U944" s="1025"/>
      <c r="V944" s="1016"/>
      <c r="W944" s="1026"/>
      <c r="X944" s="1065" t="str">
        <f t="shared" si="99"/>
        <v/>
      </c>
      <c r="Y944" s="1102"/>
      <c r="Z944" s="1006"/>
      <c r="AA944" s="1079" t="str">
        <f t="shared" si="100"/>
        <v/>
      </c>
      <c r="AB944" s="1080">
        <f t="shared" si="98"/>
        <v>0</v>
      </c>
      <c r="AC944" s="1027">
        <f t="shared" si="101"/>
        <v>0</v>
      </c>
      <c r="AD944" s="1081" t="str">
        <f t="shared" si="102"/>
        <v/>
      </c>
      <c r="AF944" s="1078">
        <f t="shared" si="97"/>
        <v>0</v>
      </c>
      <c r="AN944" s="1032"/>
      <c r="AO944" s="1033"/>
      <c r="AP944" s="1034"/>
      <c r="AQ944" s="1034"/>
      <c r="AR944" s="1034"/>
      <c r="AS944" s="1034"/>
      <c r="AT944" s="1034"/>
      <c r="AU944" s="1034"/>
      <c r="AV944" s="1034"/>
      <c r="AW944" s="1034"/>
      <c r="AX944" s="1035"/>
      <c r="AY944" s="1034"/>
      <c r="AZ944" s="1034"/>
      <c r="BA944" s="1036"/>
    </row>
    <row r="945" spans="20:53" x14ac:dyDescent="0.25">
      <c r="T945" s="1024"/>
      <c r="U945" s="1025"/>
      <c r="V945" s="1016"/>
      <c r="W945" s="1026"/>
      <c r="X945" s="1065" t="str">
        <f t="shared" si="99"/>
        <v/>
      </c>
      <c r="Y945" s="1102"/>
      <c r="Z945" s="1006"/>
      <c r="AA945" s="1079" t="str">
        <f t="shared" si="100"/>
        <v/>
      </c>
      <c r="AB945" s="1080">
        <f t="shared" si="98"/>
        <v>0</v>
      </c>
      <c r="AC945" s="1027">
        <f t="shared" si="101"/>
        <v>0</v>
      </c>
      <c r="AD945" s="1081" t="str">
        <f t="shared" si="102"/>
        <v/>
      </c>
      <c r="AF945" s="1078">
        <f t="shared" si="97"/>
        <v>0</v>
      </c>
      <c r="AN945" s="1032"/>
      <c r="AO945" s="1033"/>
      <c r="AP945" s="1034"/>
      <c r="AQ945" s="1034"/>
      <c r="AR945" s="1034"/>
      <c r="AS945" s="1034"/>
      <c r="AT945" s="1034"/>
      <c r="AU945" s="1034"/>
      <c r="AV945" s="1034"/>
      <c r="AW945" s="1034"/>
      <c r="AX945" s="1035"/>
      <c r="AY945" s="1034"/>
      <c r="AZ945" s="1034"/>
      <c r="BA945" s="1036"/>
    </row>
    <row r="946" spans="20:53" x14ac:dyDescent="0.25">
      <c r="T946" s="1024"/>
      <c r="U946" s="1025"/>
      <c r="V946" s="1016"/>
      <c r="W946" s="1026"/>
      <c r="X946" s="1065" t="str">
        <f t="shared" si="99"/>
        <v/>
      </c>
      <c r="Y946" s="1102"/>
      <c r="Z946" s="1006"/>
      <c r="AA946" s="1079" t="str">
        <f t="shared" si="100"/>
        <v/>
      </c>
      <c r="AB946" s="1080">
        <f t="shared" si="98"/>
        <v>0</v>
      </c>
      <c r="AC946" s="1027">
        <f t="shared" si="101"/>
        <v>0</v>
      </c>
      <c r="AD946" s="1081" t="str">
        <f t="shared" si="102"/>
        <v/>
      </c>
      <c r="AF946" s="1078">
        <f t="shared" si="97"/>
        <v>0</v>
      </c>
      <c r="AN946" s="1032"/>
      <c r="AO946" s="1033"/>
      <c r="AP946" s="1034"/>
      <c r="AQ946" s="1034"/>
      <c r="AR946" s="1034"/>
      <c r="AS946" s="1034"/>
      <c r="AT946" s="1034"/>
      <c r="AU946" s="1034"/>
      <c r="AV946" s="1034"/>
      <c r="AW946" s="1034"/>
      <c r="AX946" s="1035"/>
      <c r="AY946" s="1034"/>
      <c r="AZ946" s="1034"/>
      <c r="BA946" s="1036"/>
    </row>
    <row r="947" spans="20:53" x14ac:dyDescent="0.25">
      <c r="T947" s="1024"/>
      <c r="U947" s="1025"/>
      <c r="V947" s="1016"/>
      <c r="W947" s="1026"/>
      <c r="X947" s="1065" t="str">
        <f t="shared" si="99"/>
        <v/>
      </c>
      <c r="Y947" s="1102"/>
      <c r="Z947" s="1006"/>
      <c r="AA947" s="1079" t="str">
        <f t="shared" si="100"/>
        <v/>
      </c>
      <c r="AB947" s="1080">
        <f t="shared" si="98"/>
        <v>0</v>
      </c>
      <c r="AC947" s="1027">
        <f t="shared" si="101"/>
        <v>0</v>
      </c>
      <c r="AD947" s="1081" t="str">
        <f t="shared" si="102"/>
        <v/>
      </c>
      <c r="AF947" s="1078">
        <f t="shared" ref="AF947:AF1007" si="103">IFERROR(IFERROR(SLN($Z955,$Z955*$Y955,$X955*12),0)*ABS((YEAR($AD$2)-1-YEAR($W955))*12+MONTH($AD$2)-MONTH($W955)),"")</f>
        <v>0</v>
      </c>
      <c r="AN947" s="1032"/>
      <c r="AO947" s="1033"/>
      <c r="AP947" s="1034"/>
      <c r="AQ947" s="1034"/>
      <c r="AR947" s="1034"/>
      <c r="AS947" s="1034"/>
      <c r="AT947" s="1034"/>
      <c r="AU947" s="1034"/>
      <c r="AV947" s="1034"/>
      <c r="AW947" s="1034"/>
      <c r="AX947" s="1035"/>
      <c r="AY947" s="1034"/>
      <c r="AZ947" s="1034"/>
      <c r="BA947" s="1036"/>
    </row>
    <row r="948" spans="20:53" x14ac:dyDescent="0.25">
      <c r="T948" s="1024"/>
      <c r="U948" s="1025"/>
      <c r="V948" s="1016"/>
      <c r="W948" s="1026"/>
      <c r="X948" s="1065" t="str">
        <f t="shared" si="99"/>
        <v/>
      </c>
      <c r="Y948" s="1102"/>
      <c r="Z948" s="1006"/>
      <c r="AA948" s="1079" t="str">
        <f t="shared" si="100"/>
        <v/>
      </c>
      <c r="AB948" s="1080">
        <f t="shared" si="98"/>
        <v>0</v>
      </c>
      <c r="AC948" s="1027">
        <f t="shared" si="101"/>
        <v>0</v>
      </c>
      <c r="AD948" s="1081" t="str">
        <f t="shared" si="102"/>
        <v/>
      </c>
      <c r="AF948" s="1078">
        <f t="shared" si="103"/>
        <v>0</v>
      </c>
      <c r="AN948" s="1032"/>
      <c r="AO948" s="1033"/>
      <c r="AP948" s="1034"/>
      <c r="AQ948" s="1034"/>
      <c r="AR948" s="1034"/>
      <c r="AS948" s="1034"/>
      <c r="AT948" s="1034"/>
      <c r="AU948" s="1034"/>
      <c r="AV948" s="1034"/>
      <c r="AW948" s="1034"/>
      <c r="AX948" s="1035"/>
      <c r="AY948" s="1034"/>
      <c r="AZ948" s="1034"/>
      <c r="BA948" s="1036"/>
    </row>
    <row r="949" spans="20:53" x14ac:dyDescent="0.25">
      <c r="T949" s="1024"/>
      <c r="U949" s="1025"/>
      <c r="V949" s="1016"/>
      <c r="W949" s="1026"/>
      <c r="X949" s="1065" t="str">
        <f t="shared" si="99"/>
        <v/>
      </c>
      <c r="Y949" s="1102"/>
      <c r="Z949" s="1006"/>
      <c r="AA949" s="1079" t="str">
        <f t="shared" si="100"/>
        <v/>
      </c>
      <c r="AB949" s="1080">
        <f t="shared" si="98"/>
        <v>0</v>
      </c>
      <c r="AC949" s="1027">
        <f t="shared" si="101"/>
        <v>0</v>
      </c>
      <c r="AD949" s="1081" t="str">
        <f t="shared" si="102"/>
        <v/>
      </c>
      <c r="AF949" s="1078">
        <f t="shared" si="103"/>
        <v>0</v>
      </c>
      <c r="AN949" s="1032"/>
      <c r="AO949" s="1033"/>
      <c r="AP949" s="1034"/>
      <c r="AQ949" s="1034"/>
      <c r="AR949" s="1034"/>
      <c r="AS949" s="1034"/>
      <c r="AT949" s="1034"/>
      <c r="AU949" s="1034"/>
      <c r="AV949" s="1034"/>
      <c r="AW949" s="1034"/>
      <c r="AX949" s="1035"/>
      <c r="AY949" s="1034"/>
      <c r="AZ949" s="1034"/>
      <c r="BA949" s="1036"/>
    </row>
    <row r="950" spans="20:53" x14ac:dyDescent="0.25">
      <c r="T950" s="1024"/>
      <c r="U950" s="1025"/>
      <c r="V950" s="1016"/>
      <c r="W950" s="1026"/>
      <c r="X950" s="1065" t="str">
        <f t="shared" si="99"/>
        <v/>
      </c>
      <c r="Y950" s="1102"/>
      <c r="Z950" s="1006"/>
      <c r="AA950" s="1079" t="str">
        <f t="shared" si="100"/>
        <v/>
      </c>
      <c r="AB950" s="1080">
        <f t="shared" si="98"/>
        <v>0</v>
      </c>
      <c r="AC950" s="1027">
        <f t="shared" si="101"/>
        <v>0</v>
      </c>
      <c r="AD950" s="1081" t="str">
        <f t="shared" si="102"/>
        <v/>
      </c>
      <c r="AF950" s="1078">
        <f t="shared" si="103"/>
        <v>0</v>
      </c>
      <c r="AN950" s="1032"/>
      <c r="AO950" s="1033"/>
      <c r="AP950" s="1034"/>
      <c r="AQ950" s="1034"/>
      <c r="AR950" s="1034"/>
      <c r="AS950" s="1034"/>
      <c r="AT950" s="1034"/>
      <c r="AU950" s="1034"/>
      <c r="AV950" s="1034"/>
      <c r="AW950" s="1034"/>
      <c r="AX950" s="1035"/>
      <c r="AY950" s="1034"/>
      <c r="AZ950" s="1034"/>
      <c r="BA950" s="1036"/>
    </row>
    <row r="951" spans="20:53" x14ac:dyDescent="0.25">
      <c r="T951" s="1024"/>
      <c r="U951" s="1025"/>
      <c r="V951" s="1016"/>
      <c r="W951" s="1026"/>
      <c r="X951" s="1065" t="str">
        <f t="shared" si="99"/>
        <v/>
      </c>
      <c r="Y951" s="1102"/>
      <c r="Z951" s="1006"/>
      <c r="AA951" s="1079" t="str">
        <f t="shared" si="100"/>
        <v/>
      </c>
      <c r="AB951" s="1080">
        <f t="shared" si="98"/>
        <v>0</v>
      </c>
      <c r="AC951" s="1027">
        <f t="shared" si="101"/>
        <v>0</v>
      </c>
      <c r="AD951" s="1081" t="str">
        <f t="shared" si="102"/>
        <v/>
      </c>
      <c r="AF951" s="1078">
        <f t="shared" si="103"/>
        <v>0</v>
      </c>
      <c r="AN951" s="1032"/>
      <c r="AO951" s="1033"/>
      <c r="AP951" s="1034"/>
      <c r="AQ951" s="1034"/>
      <c r="AR951" s="1034"/>
      <c r="AS951" s="1034"/>
      <c r="AT951" s="1034"/>
      <c r="AU951" s="1034"/>
      <c r="AV951" s="1034"/>
      <c r="AW951" s="1034"/>
      <c r="AX951" s="1035"/>
      <c r="AY951" s="1034"/>
      <c r="AZ951" s="1034"/>
      <c r="BA951" s="1036"/>
    </row>
    <row r="952" spans="20:53" x14ac:dyDescent="0.25">
      <c r="T952" s="1024"/>
      <c r="U952" s="1025"/>
      <c r="V952" s="1016"/>
      <c r="W952" s="1026"/>
      <c r="X952" s="1065" t="str">
        <f t="shared" si="99"/>
        <v/>
      </c>
      <c r="Y952" s="1102"/>
      <c r="Z952" s="1006"/>
      <c r="AA952" s="1079" t="str">
        <f t="shared" si="100"/>
        <v/>
      </c>
      <c r="AB952" s="1080">
        <f t="shared" si="98"/>
        <v>0</v>
      </c>
      <c r="AC952" s="1027">
        <f t="shared" si="101"/>
        <v>0</v>
      </c>
      <c r="AD952" s="1081" t="str">
        <f t="shared" si="102"/>
        <v/>
      </c>
      <c r="AF952" s="1078">
        <f t="shared" si="103"/>
        <v>0</v>
      </c>
      <c r="AN952" s="1032"/>
      <c r="AO952" s="1033"/>
      <c r="AP952" s="1034"/>
      <c r="AQ952" s="1034"/>
      <c r="AR952" s="1034"/>
      <c r="AS952" s="1034"/>
      <c r="AT952" s="1034"/>
      <c r="AU952" s="1034"/>
      <c r="AV952" s="1034"/>
      <c r="AW952" s="1034"/>
      <c r="AX952" s="1035"/>
      <c r="AY952" s="1034"/>
      <c r="AZ952" s="1034"/>
      <c r="BA952" s="1036"/>
    </row>
    <row r="953" spans="20:53" x14ac:dyDescent="0.25">
      <c r="T953" s="1024"/>
      <c r="U953" s="1025"/>
      <c r="V953" s="1016"/>
      <c r="W953" s="1026"/>
      <c r="X953" s="1065" t="str">
        <f t="shared" si="99"/>
        <v/>
      </c>
      <c r="Y953" s="1102"/>
      <c r="Z953" s="1006"/>
      <c r="AA953" s="1079" t="str">
        <f t="shared" si="100"/>
        <v/>
      </c>
      <c r="AB953" s="1080">
        <f t="shared" si="98"/>
        <v>0</v>
      </c>
      <c r="AC953" s="1027">
        <f t="shared" si="101"/>
        <v>0</v>
      </c>
      <c r="AD953" s="1081" t="str">
        <f t="shared" si="102"/>
        <v/>
      </c>
      <c r="AF953" s="1078">
        <f t="shared" si="103"/>
        <v>0</v>
      </c>
      <c r="AN953" s="1032"/>
      <c r="AO953" s="1033"/>
      <c r="AP953" s="1034"/>
      <c r="AQ953" s="1034"/>
      <c r="AR953" s="1034"/>
      <c r="AS953" s="1034"/>
      <c r="AT953" s="1034"/>
      <c r="AU953" s="1034"/>
      <c r="AV953" s="1034"/>
      <c r="AW953" s="1034"/>
      <c r="AX953" s="1035"/>
      <c r="AY953" s="1034"/>
      <c r="AZ953" s="1034"/>
      <c r="BA953" s="1036"/>
    </row>
    <row r="954" spans="20:53" x14ac:dyDescent="0.25">
      <c r="T954" s="1024"/>
      <c r="U954" s="1025"/>
      <c r="V954" s="1016"/>
      <c r="W954" s="1026"/>
      <c r="X954" s="1065" t="str">
        <f t="shared" si="99"/>
        <v/>
      </c>
      <c r="Y954" s="1102"/>
      <c r="Z954" s="1006"/>
      <c r="AA954" s="1079" t="str">
        <f t="shared" si="100"/>
        <v/>
      </c>
      <c r="AB954" s="1080">
        <f t="shared" si="98"/>
        <v>0</v>
      </c>
      <c r="AC954" s="1027">
        <f t="shared" si="101"/>
        <v>0</v>
      </c>
      <c r="AD954" s="1081" t="str">
        <f t="shared" si="102"/>
        <v/>
      </c>
      <c r="AF954" s="1078">
        <f t="shared" si="103"/>
        <v>0</v>
      </c>
      <c r="AN954" s="1032"/>
      <c r="AO954" s="1033"/>
      <c r="AP954" s="1034"/>
      <c r="AQ954" s="1034"/>
      <c r="AR954" s="1034"/>
      <c r="AS954" s="1034"/>
      <c r="AT954" s="1034"/>
      <c r="AU954" s="1034"/>
      <c r="AV954" s="1034"/>
      <c r="AW954" s="1034"/>
      <c r="AX954" s="1035"/>
      <c r="AY954" s="1034"/>
      <c r="AZ954" s="1034"/>
      <c r="BA954" s="1036"/>
    </row>
    <row r="955" spans="20:53" x14ac:dyDescent="0.25">
      <c r="T955" s="1024"/>
      <c r="U955" s="1025"/>
      <c r="V955" s="1016"/>
      <c r="W955" s="1026"/>
      <c r="X955" s="1065" t="str">
        <f t="shared" si="99"/>
        <v/>
      </c>
      <c r="Y955" s="1102"/>
      <c r="Z955" s="1006"/>
      <c r="AA955" s="1079" t="str">
        <f t="shared" si="100"/>
        <v/>
      </c>
      <c r="AB955" s="1080">
        <f t="shared" ref="AB955:AB1015" si="104">IFERROR(IF(OR($AD$2&lt;$W955,(YEAR($AD$2)-YEAR($W955))*12+MONTH($AD$2)-MONTH($W955)&lt;=12),0,IF($Z955&gt;0,IF((Z955-(Z955*Y955))-$AF947&lt;0,Z955-(Z955*Y955),AF947),IF((Z955-(Z955*Y955))-AF947&gt;0,Z955-(Z955*Y955),AF947))),"")</f>
        <v>0</v>
      </c>
      <c r="AC955" s="1027">
        <f t="shared" si="101"/>
        <v>0</v>
      </c>
      <c r="AD955" s="1081" t="str">
        <f t="shared" si="102"/>
        <v/>
      </c>
      <c r="AF955" s="1078">
        <f t="shared" si="103"/>
        <v>0</v>
      </c>
      <c r="AN955" s="1032"/>
      <c r="AO955" s="1033"/>
      <c r="AP955" s="1034"/>
      <c r="AQ955" s="1034"/>
      <c r="AR955" s="1034"/>
      <c r="AS955" s="1034"/>
      <c r="AT955" s="1034"/>
      <c r="AU955" s="1034"/>
      <c r="AV955" s="1034"/>
      <c r="AW955" s="1034"/>
      <c r="AX955" s="1035"/>
      <c r="AY955" s="1034"/>
      <c r="AZ955" s="1034"/>
      <c r="BA955" s="1036"/>
    </row>
    <row r="956" spans="20:53" x14ac:dyDescent="0.25">
      <c r="T956" s="1024"/>
      <c r="U956" s="1025"/>
      <c r="V956" s="1016"/>
      <c r="W956" s="1026"/>
      <c r="X956" s="1065" t="str">
        <f t="shared" si="99"/>
        <v/>
      </c>
      <c r="Y956" s="1102"/>
      <c r="Z956" s="1006"/>
      <c r="AA956" s="1079" t="str">
        <f t="shared" si="100"/>
        <v/>
      </c>
      <c r="AB956" s="1080">
        <f t="shared" si="104"/>
        <v>0</v>
      </c>
      <c r="AC956" s="1027">
        <f t="shared" si="101"/>
        <v>0</v>
      </c>
      <c r="AD956" s="1081" t="str">
        <f t="shared" si="102"/>
        <v/>
      </c>
      <c r="AF956" s="1078">
        <f t="shared" si="103"/>
        <v>0</v>
      </c>
      <c r="AN956" s="1032"/>
      <c r="AO956" s="1033"/>
      <c r="AP956" s="1034"/>
      <c r="AQ956" s="1034"/>
      <c r="AR956" s="1034"/>
      <c r="AS956" s="1034"/>
      <c r="AT956" s="1034"/>
      <c r="AU956" s="1034"/>
      <c r="AV956" s="1034"/>
      <c r="AW956" s="1034"/>
      <c r="AX956" s="1035"/>
      <c r="AY956" s="1034"/>
      <c r="AZ956" s="1034"/>
      <c r="BA956" s="1036"/>
    </row>
    <row r="957" spans="20:53" x14ac:dyDescent="0.25">
      <c r="T957" s="1024"/>
      <c r="U957" s="1025"/>
      <c r="V957" s="1016"/>
      <c r="W957" s="1026"/>
      <c r="X957" s="1065" t="str">
        <f t="shared" ref="X957:X1015" si="105">IFERROR(INDEX(AI949:AI964,MATCH(U957,AH949:AH964,0)),"")</f>
        <v/>
      </c>
      <c r="Y957" s="1102"/>
      <c r="Z957" s="1006"/>
      <c r="AA957" s="1079" t="str">
        <f t="shared" si="100"/>
        <v/>
      </c>
      <c r="AB957" s="1080">
        <f t="shared" si="104"/>
        <v>0</v>
      </c>
      <c r="AC957" s="1027">
        <f t="shared" si="101"/>
        <v>0</v>
      </c>
      <c r="AD957" s="1081" t="str">
        <f t="shared" si="102"/>
        <v/>
      </c>
      <c r="AF957" s="1078">
        <f t="shared" si="103"/>
        <v>0</v>
      </c>
      <c r="AN957" s="1032"/>
      <c r="AO957" s="1033"/>
      <c r="AP957" s="1034"/>
      <c r="AQ957" s="1034"/>
      <c r="AR957" s="1034"/>
      <c r="AS957" s="1034"/>
      <c r="AT957" s="1034"/>
      <c r="AU957" s="1034"/>
      <c r="AV957" s="1034"/>
      <c r="AW957" s="1034"/>
      <c r="AX957" s="1035"/>
      <c r="AY957" s="1034"/>
      <c r="AZ957" s="1034"/>
      <c r="BA957" s="1036"/>
    </row>
    <row r="958" spans="20:53" x14ac:dyDescent="0.25">
      <c r="T958" s="1024"/>
      <c r="U958" s="1025"/>
      <c r="V958" s="1016"/>
      <c r="W958" s="1026"/>
      <c r="X958" s="1065" t="str">
        <f t="shared" si="105"/>
        <v/>
      </c>
      <c r="Y958" s="1102"/>
      <c r="Z958" s="1006"/>
      <c r="AA958" s="1079" t="str">
        <f t="shared" si="100"/>
        <v/>
      </c>
      <c r="AB958" s="1080">
        <f t="shared" si="104"/>
        <v>0</v>
      </c>
      <c r="AC958" s="1027">
        <f t="shared" si="101"/>
        <v>0</v>
      </c>
      <c r="AD958" s="1081" t="str">
        <f t="shared" si="102"/>
        <v/>
      </c>
      <c r="AF958" s="1078">
        <f t="shared" si="103"/>
        <v>0</v>
      </c>
      <c r="AN958" s="1032"/>
      <c r="AO958" s="1033"/>
      <c r="AP958" s="1034"/>
      <c r="AQ958" s="1034"/>
      <c r="AR958" s="1034"/>
      <c r="AS958" s="1034"/>
      <c r="AT958" s="1034"/>
      <c r="AU958" s="1034"/>
      <c r="AV958" s="1034"/>
      <c r="AW958" s="1034"/>
      <c r="AX958" s="1035"/>
      <c r="AY958" s="1034"/>
      <c r="AZ958" s="1034"/>
      <c r="BA958" s="1036"/>
    </row>
    <row r="959" spans="20:53" x14ac:dyDescent="0.25">
      <c r="T959" s="1024"/>
      <c r="U959" s="1025"/>
      <c r="V959" s="1016"/>
      <c r="W959" s="1026"/>
      <c r="X959" s="1065" t="str">
        <f t="shared" si="105"/>
        <v/>
      </c>
      <c r="Y959" s="1102"/>
      <c r="Z959" s="1006"/>
      <c r="AA959" s="1079" t="str">
        <f t="shared" si="100"/>
        <v/>
      </c>
      <c r="AB959" s="1080">
        <f t="shared" si="104"/>
        <v>0</v>
      </c>
      <c r="AC959" s="1027">
        <f t="shared" si="101"/>
        <v>0</v>
      </c>
      <c r="AD959" s="1081" t="str">
        <f t="shared" si="102"/>
        <v/>
      </c>
      <c r="AF959" s="1078">
        <f t="shared" si="103"/>
        <v>0</v>
      </c>
      <c r="AN959" s="1032"/>
      <c r="AO959" s="1033"/>
      <c r="AP959" s="1034"/>
      <c r="AQ959" s="1034"/>
      <c r="AR959" s="1034"/>
      <c r="AS959" s="1034"/>
      <c r="AT959" s="1034"/>
      <c r="AU959" s="1034"/>
      <c r="AV959" s="1034"/>
      <c r="AW959" s="1034"/>
      <c r="AX959" s="1035"/>
      <c r="AY959" s="1034"/>
      <c r="AZ959" s="1034"/>
      <c r="BA959" s="1036"/>
    </row>
    <row r="960" spans="20:53" x14ac:dyDescent="0.25">
      <c r="T960" s="1024"/>
      <c r="U960" s="1025"/>
      <c r="V960" s="1016"/>
      <c r="W960" s="1026"/>
      <c r="X960" s="1065" t="str">
        <f t="shared" si="105"/>
        <v/>
      </c>
      <c r="Y960" s="1102"/>
      <c r="Z960" s="1006"/>
      <c r="AA960" s="1079" t="str">
        <f t="shared" si="100"/>
        <v/>
      </c>
      <c r="AB960" s="1080">
        <f t="shared" si="104"/>
        <v>0</v>
      </c>
      <c r="AC960" s="1027">
        <f t="shared" si="101"/>
        <v>0</v>
      </c>
      <c r="AD960" s="1081" t="str">
        <f t="shared" si="102"/>
        <v/>
      </c>
      <c r="AF960" s="1078">
        <f t="shared" si="103"/>
        <v>0</v>
      </c>
      <c r="AN960" s="1032"/>
      <c r="AO960" s="1033"/>
      <c r="AP960" s="1034"/>
      <c r="AQ960" s="1034"/>
      <c r="AR960" s="1034"/>
      <c r="AS960" s="1034"/>
      <c r="AT960" s="1034"/>
      <c r="AU960" s="1034"/>
      <c r="AV960" s="1034"/>
      <c r="AW960" s="1034"/>
      <c r="AX960" s="1035"/>
      <c r="AY960" s="1034"/>
      <c r="AZ960" s="1034"/>
      <c r="BA960" s="1036"/>
    </row>
    <row r="961" spans="20:53" x14ac:dyDescent="0.25">
      <c r="T961" s="1024"/>
      <c r="U961" s="1025"/>
      <c r="V961" s="1016"/>
      <c r="W961" s="1026"/>
      <c r="X961" s="1065" t="str">
        <f t="shared" si="105"/>
        <v/>
      </c>
      <c r="Y961" s="1102"/>
      <c r="Z961" s="1006"/>
      <c r="AA961" s="1079" t="str">
        <f t="shared" si="100"/>
        <v/>
      </c>
      <c r="AB961" s="1080">
        <f t="shared" si="104"/>
        <v>0</v>
      </c>
      <c r="AC961" s="1027">
        <f t="shared" si="101"/>
        <v>0</v>
      </c>
      <c r="AD961" s="1081" t="str">
        <f t="shared" si="102"/>
        <v/>
      </c>
      <c r="AF961" s="1078">
        <f t="shared" si="103"/>
        <v>0</v>
      </c>
      <c r="AN961" s="1032"/>
      <c r="AO961" s="1033"/>
      <c r="AP961" s="1034"/>
      <c r="AQ961" s="1034"/>
      <c r="AR961" s="1034"/>
      <c r="AS961" s="1034"/>
      <c r="AT961" s="1034"/>
      <c r="AU961" s="1034"/>
      <c r="AV961" s="1034"/>
      <c r="AW961" s="1034"/>
      <c r="AX961" s="1035"/>
      <c r="AY961" s="1034"/>
      <c r="AZ961" s="1034"/>
      <c r="BA961" s="1036"/>
    </row>
    <row r="962" spans="20:53" x14ac:dyDescent="0.25">
      <c r="T962" s="1024"/>
      <c r="U962" s="1025"/>
      <c r="V962" s="1016"/>
      <c r="W962" s="1026"/>
      <c r="X962" s="1065" t="str">
        <f t="shared" si="105"/>
        <v/>
      </c>
      <c r="Y962" s="1102"/>
      <c r="Z962" s="1006"/>
      <c r="AA962" s="1079" t="str">
        <f t="shared" si="100"/>
        <v/>
      </c>
      <c r="AB962" s="1080">
        <f t="shared" si="104"/>
        <v>0</v>
      </c>
      <c r="AC962" s="1027">
        <f t="shared" si="101"/>
        <v>0</v>
      </c>
      <c r="AD962" s="1081" t="str">
        <f t="shared" si="102"/>
        <v/>
      </c>
      <c r="AF962" s="1078">
        <f t="shared" si="103"/>
        <v>0</v>
      </c>
      <c r="AN962" s="1032"/>
      <c r="AO962" s="1033"/>
      <c r="AP962" s="1034"/>
      <c r="AQ962" s="1034"/>
      <c r="AR962" s="1034"/>
      <c r="AS962" s="1034"/>
      <c r="AT962" s="1034"/>
      <c r="AU962" s="1034"/>
      <c r="AV962" s="1034"/>
      <c r="AW962" s="1034"/>
      <c r="AX962" s="1035"/>
      <c r="AY962" s="1034"/>
      <c r="AZ962" s="1034"/>
      <c r="BA962" s="1036"/>
    </row>
    <row r="963" spans="20:53" x14ac:dyDescent="0.25">
      <c r="T963" s="1024"/>
      <c r="U963" s="1025"/>
      <c r="V963" s="1016"/>
      <c r="W963" s="1026"/>
      <c r="X963" s="1065" t="str">
        <f t="shared" si="105"/>
        <v/>
      </c>
      <c r="Y963" s="1102"/>
      <c r="Z963" s="1006"/>
      <c r="AA963" s="1079" t="str">
        <f t="shared" si="100"/>
        <v/>
      </c>
      <c r="AB963" s="1080">
        <f t="shared" si="104"/>
        <v>0</v>
      </c>
      <c r="AC963" s="1027">
        <f t="shared" si="101"/>
        <v>0</v>
      </c>
      <c r="AD963" s="1081" t="str">
        <f t="shared" si="102"/>
        <v/>
      </c>
      <c r="AF963" s="1078">
        <f t="shared" si="103"/>
        <v>0</v>
      </c>
      <c r="AN963" s="1032"/>
      <c r="AO963" s="1033"/>
      <c r="AP963" s="1034"/>
      <c r="AQ963" s="1034"/>
      <c r="AR963" s="1034"/>
      <c r="AS963" s="1034"/>
      <c r="AT963" s="1034"/>
      <c r="AU963" s="1034"/>
      <c r="AV963" s="1034"/>
      <c r="AW963" s="1034"/>
      <c r="AX963" s="1035"/>
      <c r="AY963" s="1034"/>
      <c r="AZ963" s="1034"/>
      <c r="BA963" s="1036"/>
    </row>
    <row r="964" spans="20:53" x14ac:dyDescent="0.25">
      <c r="T964" s="1024"/>
      <c r="U964" s="1025"/>
      <c r="V964" s="1016"/>
      <c r="W964" s="1026"/>
      <c r="X964" s="1065" t="str">
        <f t="shared" si="105"/>
        <v/>
      </c>
      <c r="Y964" s="1102"/>
      <c r="Z964" s="1006"/>
      <c r="AA964" s="1079" t="str">
        <f t="shared" si="100"/>
        <v/>
      </c>
      <c r="AB964" s="1080">
        <f t="shared" si="104"/>
        <v>0</v>
      </c>
      <c r="AC964" s="1027">
        <f t="shared" si="101"/>
        <v>0</v>
      </c>
      <c r="AD964" s="1081" t="str">
        <f t="shared" si="102"/>
        <v/>
      </c>
      <c r="AF964" s="1078">
        <f t="shared" si="103"/>
        <v>0</v>
      </c>
      <c r="AN964" s="1032"/>
      <c r="AO964" s="1033"/>
      <c r="AP964" s="1034"/>
      <c r="AQ964" s="1034"/>
      <c r="AR964" s="1034"/>
      <c r="AS964" s="1034"/>
      <c r="AT964" s="1034"/>
      <c r="AU964" s="1034"/>
      <c r="AV964" s="1034"/>
      <c r="AW964" s="1034"/>
      <c r="AX964" s="1035"/>
      <c r="AY964" s="1034"/>
      <c r="AZ964" s="1034"/>
      <c r="BA964" s="1036"/>
    </row>
    <row r="965" spans="20:53" x14ac:dyDescent="0.25">
      <c r="T965" s="1024"/>
      <c r="U965" s="1025"/>
      <c r="V965" s="1016"/>
      <c r="W965" s="1026"/>
      <c r="X965" s="1065" t="str">
        <f t="shared" si="105"/>
        <v/>
      </c>
      <c r="Y965" s="1102"/>
      <c r="Z965" s="1006"/>
      <c r="AA965" s="1079" t="str">
        <f t="shared" si="100"/>
        <v/>
      </c>
      <c r="AB965" s="1080">
        <f t="shared" si="104"/>
        <v>0</v>
      </c>
      <c r="AC965" s="1027">
        <f t="shared" si="101"/>
        <v>0</v>
      </c>
      <c r="AD965" s="1081" t="str">
        <f t="shared" si="102"/>
        <v/>
      </c>
      <c r="AF965" s="1078">
        <f t="shared" si="103"/>
        <v>0</v>
      </c>
      <c r="AN965" s="1032"/>
      <c r="AO965" s="1033"/>
      <c r="AP965" s="1034"/>
      <c r="AQ965" s="1034"/>
      <c r="AR965" s="1034"/>
      <c r="AS965" s="1034"/>
      <c r="AT965" s="1034"/>
      <c r="AU965" s="1034"/>
      <c r="AV965" s="1034"/>
      <c r="AW965" s="1034"/>
      <c r="AX965" s="1035"/>
      <c r="AY965" s="1034"/>
      <c r="AZ965" s="1034"/>
      <c r="BA965" s="1036"/>
    </row>
    <row r="966" spans="20:53" x14ac:dyDescent="0.25">
      <c r="T966" s="1024"/>
      <c r="U966" s="1025"/>
      <c r="V966" s="1016"/>
      <c r="W966" s="1026"/>
      <c r="X966" s="1065" t="str">
        <f t="shared" si="105"/>
        <v/>
      </c>
      <c r="Y966" s="1102"/>
      <c r="Z966" s="1006"/>
      <c r="AA966" s="1079" t="str">
        <f t="shared" si="100"/>
        <v/>
      </c>
      <c r="AB966" s="1080">
        <f t="shared" si="104"/>
        <v>0</v>
      </c>
      <c r="AC966" s="1027">
        <f t="shared" si="101"/>
        <v>0</v>
      </c>
      <c r="AD966" s="1081" t="str">
        <f t="shared" si="102"/>
        <v/>
      </c>
      <c r="AF966" s="1078">
        <f t="shared" si="103"/>
        <v>0</v>
      </c>
      <c r="AN966" s="1032"/>
      <c r="AO966" s="1033"/>
      <c r="AP966" s="1034"/>
      <c r="AQ966" s="1034"/>
      <c r="AR966" s="1034"/>
      <c r="AS966" s="1034"/>
      <c r="AT966" s="1034"/>
      <c r="AU966" s="1034"/>
      <c r="AV966" s="1034"/>
      <c r="AW966" s="1034"/>
      <c r="AX966" s="1035"/>
      <c r="AY966" s="1034"/>
      <c r="AZ966" s="1034"/>
      <c r="BA966" s="1036"/>
    </row>
    <row r="967" spans="20:53" x14ac:dyDescent="0.25">
      <c r="T967" s="1024"/>
      <c r="U967" s="1025"/>
      <c r="V967" s="1016"/>
      <c r="W967" s="1026"/>
      <c r="X967" s="1065" t="str">
        <f t="shared" si="105"/>
        <v/>
      </c>
      <c r="Y967" s="1102"/>
      <c r="Z967" s="1006"/>
      <c r="AA967" s="1079" t="str">
        <f t="shared" si="100"/>
        <v/>
      </c>
      <c r="AB967" s="1080">
        <f t="shared" si="104"/>
        <v>0</v>
      </c>
      <c r="AC967" s="1027">
        <f t="shared" si="101"/>
        <v>0</v>
      </c>
      <c r="AD967" s="1081" t="str">
        <f t="shared" si="102"/>
        <v/>
      </c>
      <c r="AF967" s="1078">
        <f t="shared" si="103"/>
        <v>0</v>
      </c>
      <c r="AN967" s="1032"/>
      <c r="AO967" s="1033"/>
      <c r="AP967" s="1034"/>
      <c r="AQ967" s="1034"/>
      <c r="AR967" s="1034"/>
      <c r="AS967" s="1034"/>
      <c r="AT967" s="1034"/>
      <c r="AU967" s="1034"/>
      <c r="AV967" s="1034"/>
      <c r="AW967" s="1034"/>
      <c r="AX967" s="1035"/>
      <c r="AY967" s="1034"/>
      <c r="AZ967" s="1034"/>
      <c r="BA967" s="1036"/>
    </row>
    <row r="968" spans="20:53" x14ac:dyDescent="0.25">
      <c r="T968" s="1024"/>
      <c r="U968" s="1025"/>
      <c r="V968" s="1016"/>
      <c r="W968" s="1026"/>
      <c r="X968" s="1065" t="str">
        <f t="shared" si="105"/>
        <v/>
      </c>
      <c r="Y968" s="1102"/>
      <c r="Z968" s="1006"/>
      <c r="AA968" s="1079" t="str">
        <f t="shared" si="100"/>
        <v/>
      </c>
      <c r="AB968" s="1080">
        <f t="shared" si="104"/>
        <v>0</v>
      </c>
      <c r="AC968" s="1027">
        <f t="shared" si="101"/>
        <v>0</v>
      </c>
      <c r="AD968" s="1081" t="str">
        <f t="shared" si="102"/>
        <v/>
      </c>
      <c r="AF968" s="1078">
        <f t="shared" si="103"/>
        <v>0</v>
      </c>
      <c r="AN968" s="1032"/>
      <c r="AO968" s="1033"/>
      <c r="AP968" s="1034"/>
      <c r="AQ968" s="1034"/>
      <c r="AR968" s="1034"/>
      <c r="AS968" s="1034"/>
      <c r="AT968" s="1034"/>
      <c r="AU968" s="1034"/>
      <c r="AV968" s="1034"/>
      <c r="AW968" s="1034"/>
      <c r="AX968" s="1035"/>
      <c r="AY968" s="1034"/>
      <c r="AZ968" s="1034"/>
      <c r="BA968" s="1036"/>
    </row>
    <row r="969" spans="20:53" x14ac:dyDescent="0.25">
      <c r="T969" s="1024"/>
      <c r="U969" s="1025"/>
      <c r="V969" s="1016"/>
      <c r="W969" s="1026"/>
      <c r="X969" s="1065" t="str">
        <f t="shared" si="105"/>
        <v/>
      </c>
      <c r="Y969" s="1102"/>
      <c r="Z969" s="1006"/>
      <c r="AA969" s="1079" t="str">
        <f t="shared" si="100"/>
        <v/>
      </c>
      <c r="AB969" s="1080">
        <f t="shared" si="104"/>
        <v>0</v>
      </c>
      <c r="AC969" s="1027">
        <f t="shared" si="101"/>
        <v>0</v>
      </c>
      <c r="AD969" s="1081" t="str">
        <f t="shared" si="102"/>
        <v/>
      </c>
      <c r="AF969" s="1078">
        <f t="shared" si="103"/>
        <v>0</v>
      </c>
      <c r="AN969" s="1032"/>
      <c r="AO969" s="1033"/>
      <c r="AP969" s="1034"/>
      <c r="AQ969" s="1034"/>
      <c r="AR969" s="1034"/>
      <c r="AS969" s="1034"/>
      <c r="AT969" s="1034"/>
      <c r="AU969" s="1034"/>
      <c r="AV969" s="1034"/>
      <c r="AW969" s="1034"/>
      <c r="AX969" s="1035"/>
      <c r="AY969" s="1034"/>
      <c r="AZ969" s="1034"/>
      <c r="BA969" s="1036"/>
    </row>
    <row r="970" spans="20:53" x14ac:dyDescent="0.25">
      <c r="T970" s="1024"/>
      <c r="U970" s="1025"/>
      <c r="V970" s="1016"/>
      <c r="W970" s="1026"/>
      <c r="X970" s="1065" t="str">
        <f t="shared" si="105"/>
        <v/>
      </c>
      <c r="Y970" s="1102"/>
      <c r="Z970" s="1006"/>
      <c r="AA970" s="1079" t="str">
        <f t="shared" si="100"/>
        <v/>
      </c>
      <c r="AB970" s="1080">
        <f t="shared" si="104"/>
        <v>0</v>
      </c>
      <c r="AC970" s="1027">
        <f t="shared" si="101"/>
        <v>0</v>
      </c>
      <c r="AD970" s="1081" t="str">
        <f t="shared" si="102"/>
        <v/>
      </c>
      <c r="AF970" s="1078">
        <f t="shared" si="103"/>
        <v>0</v>
      </c>
      <c r="AN970" s="1032"/>
      <c r="AO970" s="1033"/>
      <c r="AP970" s="1034"/>
      <c r="AQ970" s="1034"/>
      <c r="AR970" s="1034"/>
      <c r="AS970" s="1034"/>
      <c r="AT970" s="1034"/>
      <c r="AU970" s="1034"/>
      <c r="AV970" s="1034"/>
      <c r="AW970" s="1034"/>
      <c r="AX970" s="1035"/>
      <c r="AY970" s="1034"/>
      <c r="AZ970" s="1034"/>
      <c r="BA970" s="1036"/>
    </row>
    <row r="971" spans="20:53" x14ac:dyDescent="0.25">
      <c r="T971" s="1024"/>
      <c r="U971" s="1025"/>
      <c r="V971" s="1016"/>
      <c r="W971" s="1026"/>
      <c r="X971" s="1065" t="str">
        <f t="shared" si="105"/>
        <v/>
      </c>
      <c r="Y971" s="1102"/>
      <c r="Z971" s="1006"/>
      <c r="AA971" s="1079" t="str">
        <f t="shared" si="100"/>
        <v/>
      </c>
      <c r="AB971" s="1080">
        <f t="shared" si="104"/>
        <v>0</v>
      </c>
      <c r="AC971" s="1027">
        <f t="shared" si="101"/>
        <v>0</v>
      </c>
      <c r="AD971" s="1081" t="str">
        <f t="shared" si="102"/>
        <v/>
      </c>
      <c r="AF971" s="1078">
        <f t="shared" si="103"/>
        <v>0</v>
      </c>
      <c r="AN971" s="1032"/>
      <c r="AO971" s="1033"/>
      <c r="AP971" s="1034"/>
      <c r="AQ971" s="1034"/>
      <c r="AR971" s="1034"/>
      <c r="AS971" s="1034"/>
      <c r="AT971" s="1034"/>
      <c r="AU971" s="1034"/>
      <c r="AV971" s="1034"/>
      <c r="AW971" s="1034"/>
      <c r="AX971" s="1035"/>
      <c r="AY971" s="1034"/>
      <c r="AZ971" s="1034"/>
      <c r="BA971" s="1036"/>
    </row>
    <row r="972" spans="20:53" x14ac:dyDescent="0.25">
      <c r="T972" s="1024"/>
      <c r="U972" s="1025"/>
      <c r="V972" s="1016"/>
      <c r="W972" s="1026"/>
      <c r="X972" s="1065" t="str">
        <f t="shared" si="105"/>
        <v/>
      </c>
      <c r="Y972" s="1102"/>
      <c r="Z972" s="1006"/>
      <c r="AA972" s="1079" t="str">
        <f t="shared" si="100"/>
        <v/>
      </c>
      <c r="AB972" s="1080">
        <f t="shared" si="104"/>
        <v>0</v>
      </c>
      <c r="AC972" s="1027">
        <f t="shared" si="101"/>
        <v>0</v>
      </c>
      <c r="AD972" s="1081" t="str">
        <f t="shared" si="102"/>
        <v/>
      </c>
      <c r="AF972" s="1078">
        <f t="shared" si="103"/>
        <v>0</v>
      </c>
      <c r="AN972" s="1032"/>
      <c r="AO972" s="1033"/>
      <c r="AP972" s="1034"/>
      <c r="AQ972" s="1034"/>
      <c r="AR972" s="1034"/>
      <c r="AS972" s="1034"/>
      <c r="AT972" s="1034"/>
      <c r="AU972" s="1034"/>
      <c r="AV972" s="1034"/>
      <c r="AW972" s="1034"/>
      <c r="AX972" s="1035"/>
      <c r="AY972" s="1034"/>
      <c r="AZ972" s="1034"/>
      <c r="BA972" s="1036"/>
    </row>
    <row r="973" spans="20:53" x14ac:dyDescent="0.25">
      <c r="T973" s="1024"/>
      <c r="U973" s="1025"/>
      <c r="V973" s="1016"/>
      <c r="W973" s="1026"/>
      <c r="X973" s="1065" t="str">
        <f t="shared" si="105"/>
        <v/>
      </c>
      <c r="Y973" s="1102"/>
      <c r="Z973" s="1006"/>
      <c r="AA973" s="1079" t="str">
        <f t="shared" si="100"/>
        <v/>
      </c>
      <c r="AB973" s="1080">
        <f t="shared" si="104"/>
        <v>0</v>
      </c>
      <c r="AC973" s="1027">
        <f t="shared" si="101"/>
        <v>0</v>
      </c>
      <c r="AD973" s="1081" t="str">
        <f t="shared" si="102"/>
        <v/>
      </c>
      <c r="AF973" s="1078">
        <f t="shared" si="103"/>
        <v>0</v>
      </c>
      <c r="AN973" s="1032"/>
      <c r="AO973" s="1033"/>
      <c r="AP973" s="1034"/>
      <c r="AQ973" s="1034"/>
      <c r="AR973" s="1034"/>
      <c r="AS973" s="1034"/>
      <c r="AT973" s="1034"/>
      <c r="AU973" s="1034"/>
      <c r="AV973" s="1034"/>
      <c r="AW973" s="1034"/>
      <c r="AX973" s="1035"/>
      <c r="AY973" s="1034"/>
      <c r="AZ973" s="1034"/>
      <c r="BA973" s="1036"/>
    </row>
    <row r="974" spans="20:53" x14ac:dyDescent="0.25">
      <c r="T974" s="1024"/>
      <c r="U974" s="1025"/>
      <c r="V974" s="1016"/>
      <c r="W974" s="1026"/>
      <c r="X974" s="1065" t="str">
        <f t="shared" si="105"/>
        <v/>
      </c>
      <c r="Y974" s="1102"/>
      <c r="Z974" s="1006"/>
      <c r="AA974" s="1079" t="str">
        <f t="shared" si="100"/>
        <v/>
      </c>
      <c r="AB974" s="1080">
        <f t="shared" si="104"/>
        <v>0</v>
      </c>
      <c r="AC974" s="1027">
        <f t="shared" si="101"/>
        <v>0</v>
      </c>
      <c r="AD974" s="1081" t="str">
        <f t="shared" si="102"/>
        <v/>
      </c>
      <c r="AF974" s="1078">
        <f t="shared" si="103"/>
        <v>0</v>
      </c>
      <c r="AN974" s="1032"/>
      <c r="AO974" s="1033"/>
      <c r="AP974" s="1034"/>
      <c r="AQ974" s="1034"/>
      <c r="AR974" s="1034"/>
      <c r="AS974" s="1034"/>
      <c r="AT974" s="1034"/>
      <c r="AU974" s="1034"/>
      <c r="AV974" s="1034"/>
      <c r="AW974" s="1034"/>
      <c r="AX974" s="1035"/>
      <c r="AY974" s="1034"/>
      <c r="AZ974" s="1034"/>
      <c r="BA974" s="1036"/>
    </row>
    <row r="975" spans="20:53" x14ac:dyDescent="0.25">
      <c r="T975" s="1024"/>
      <c r="U975" s="1025"/>
      <c r="V975" s="1016"/>
      <c r="W975" s="1026"/>
      <c r="X975" s="1065" t="str">
        <f t="shared" si="105"/>
        <v/>
      </c>
      <c r="Y975" s="1102"/>
      <c r="Z975" s="1006"/>
      <c r="AA975" s="1079" t="str">
        <f t="shared" si="100"/>
        <v/>
      </c>
      <c r="AB975" s="1080">
        <f t="shared" si="104"/>
        <v>0</v>
      </c>
      <c r="AC975" s="1027">
        <f t="shared" si="101"/>
        <v>0</v>
      </c>
      <c r="AD975" s="1081" t="str">
        <f t="shared" si="102"/>
        <v/>
      </c>
      <c r="AF975" s="1078">
        <f t="shared" si="103"/>
        <v>0</v>
      </c>
      <c r="AN975" s="1032"/>
      <c r="AO975" s="1033"/>
      <c r="AP975" s="1034"/>
      <c r="AQ975" s="1034"/>
      <c r="AR975" s="1034"/>
      <c r="AS975" s="1034"/>
      <c r="AT975" s="1034"/>
      <c r="AU975" s="1034"/>
      <c r="AV975" s="1034"/>
      <c r="AW975" s="1034"/>
      <c r="AX975" s="1035"/>
      <c r="AY975" s="1034"/>
      <c r="AZ975" s="1034"/>
      <c r="BA975" s="1036"/>
    </row>
    <row r="976" spans="20:53" x14ac:dyDescent="0.25">
      <c r="T976" s="1024"/>
      <c r="U976" s="1025"/>
      <c r="V976" s="1016"/>
      <c r="W976" s="1026"/>
      <c r="X976" s="1065" t="str">
        <f t="shared" si="105"/>
        <v/>
      </c>
      <c r="Y976" s="1102"/>
      <c r="Z976" s="1006"/>
      <c r="AA976" s="1079" t="str">
        <f t="shared" ref="AA976:AA1015" si="106">IFERROR(IF((YEAR($AD$2)-YEAR($W976))*12+MONTH($AD$2)-MONTH($W976)&lt;=X976*12,SLN(Z976,Z976*Y976,X976),0),"")</f>
        <v/>
      </c>
      <c r="AB976" s="1080">
        <f t="shared" si="104"/>
        <v>0</v>
      </c>
      <c r="AC976" s="1027">
        <f t="shared" ref="AC976:AC1015" si="107">IFERROR(IF(OR(Z976-AB976=0,Z976+AB976=0),AB976,IF($AD$2&lt;$W976,0,IF((YEAR($AD$2)-YEAR($W976))*12+MONTH($AD$2)-MONTH($W976)&lt;=12,SLN(Z976,Z976*Y976,X976),IF(Z976&gt;0,IF(OR((YEAR($AD$2)-YEAR($W976))*12+MONTH($AD$2)-MONTH($W976)&gt;=$X976*12,$AA976+$AB976&gt;$Z976-($Z976*$Y976)),IF($X976=0,0,$Z976-($Z976*$Y976)),$AA976+$AB976),IF(OR((YEAR($AD$2)-YEAR($W976))*12+MONTH($AD$2)-MONTH($W976)&gt;=$X976*12,$AA976+$AB976&lt;$Z976-($Z976*$Y976)),IF($X976=0,0,$Z976-($Z976*$Y976)),$AA976+$AB976))))),"")</f>
        <v>0</v>
      </c>
      <c r="AD976" s="1081" t="str">
        <f t="shared" ref="AD976:AD1015" si="108">IFERROR(IF(U976&gt;"",IF(DATE(YEAR($AD$2),MONTH($AD$2),DAY($AD$2))&lt;$W976,0,IF($Z976-AB976=0,0,$Z976-AC976)),""),"")</f>
        <v/>
      </c>
      <c r="AF976" s="1078">
        <f t="shared" si="103"/>
        <v>0</v>
      </c>
      <c r="AN976" s="1032"/>
      <c r="AO976" s="1033"/>
      <c r="AP976" s="1034"/>
      <c r="AQ976" s="1034"/>
      <c r="AR976" s="1034"/>
      <c r="AS976" s="1034"/>
      <c r="AT976" s="1034"/>
      <c r="AU976" s="1034"/>
      <c r="AV976" s="1034"/>
      <c r="AW976" s="1034"/>
      <c r="AX976" s="1035"/>
      <c r="AY976" s="1034"/>
      <c r="AZ976" s="1034"/>
      <c r="BA976" s="1036"/>
    </row>
    <row r="977" spans="20:53" x14ac:dyDescent="0.25">
      <c r="T977" s="1024"/>
      <c r="U977" s="1025"/>
      <c r="V977" s="1016"/>
      <c r="W977" s="1026"/>
      <c r="X977" s="1065" t="str">
        <f t="shared" si="105"/>
        <v/>
      </c>
      <c r="Y977" s="1102"/>
      <c r="Z977" s="1006"/>
      <c r="AA977" s="1079" t="str">
        <f t="shared" si="106"/>
        <v/>
      </c>
      <c r="AB977" s="1080">
        <f t="shared" si="104"/>
        <v>0</v>
      </c>
      <c r="AC977" s="1027">
        <f t="shared" si="107"/>
        <v>0</v>
      </c>
      <c r="AD977" s="1081" t="str">
        <f t="shared" si="108"/>
        <v/>
      </c>
      <c r="AF977" s="1078">
        <f t="shared" si="103"/>
        <v>0</v>
      </c>
      <c r="AN977" s="1032"/>
      <c r="AO977" s="1033"/>
      <c r="AP977" s="1034"/>
      <c r="AQ977" s="1034"/>
      <c r="AR977" s="1034"/>
      <c r="AS977" s="1034"/>
      <c r="AT977" s="1034"/>
      <c r="AU977" s="1034"/>
      <c r="AV977" s="1034"/>
      <c r="AW977" s="1034"/>
      <c r="AX977" s="1035"/>
      <c r="AY977" s="1034"/>
      <c r="AZ977" s="1034"/>
      <c r="BA977" s="1036"/>
    </row>
    <row r="978" spans="20:53" x14ac:dyDescent="0.25">
      <c r="T978" s="1024"/>
      <c r="U978" s="1025"/>
      <c r="V978" s="1016"/>
      <c r="W978" s="1026"/>
      <c r="X978" s="1065" t="str">
        <f t="shared" si="105"/>
        <v/>
      </c>
      <c r="Y978" s="1102"/>
      <c r="Z978" s="1006"/>
      <c r="AA978" s="1079" t="str">
        <f t="shared" si="106"/>
        <v/>
      </c>
      <c r="AB978" s="1080">
        <f t="shared" si="104"/>
        <v>0</v>
      </c>
      <c r="AC978" s="1027">
        <f t="shared" si="107"/>
        <v>0</v>
      </c>
      <c r="AD978" s="1081" t="str">
        <f t="shared" si="108"/>
        <v/>
      </c>
      <c r="AF978" s="1078">
        <f t="shared" si="103"/>
        <v>0</v>
      </c>
      <c r="AN978" s="1032"/>
      <c r="AO978" s="1033"/>
      <c r="AP978" s="1034"/>
      <c r="AQ978" s="1034"/>
      <c r="AR978" s="1034"/>
      <c r="AS978" s="1034"/>
      <c r="AT978" s="1034"/>
      <c r="AU978" s="1034"/>
      <c r="AV978" s="1034"/>
      <c r="AW978" s="1034"/>
      <c r="AX978" s="1035"/>
      <c r="AY978" s="1034"/>
      <c r="AZ978" s="1034"/>
      <c r="BA978" s="1036"/>
    </row>
    <row r="979" spans="20:53" x14ac:dyDescent="0.25">
      <c r="T979" s="1024"/>
      <c r="U979" s="1025"/>
      <c r="V979" s="1016"/>
      <c r="W979" s="1026"/>
      <c r="X979" s="1065" t="str">
        <f t="shared" si="105"/>
        <v/>
      </c>
      <c r="Y979" s="1102"/>
      <c r="Z979" s="1006"/>
      <c r="AA979" s="1079" t="str">
        <f t="shared" si="106"/>
        <v/>
      </c>
      <c r="AB979" s="1080">
        <f t="shared" si="104"/>
        <v>0</v>
      </c>
      <c r="AC979" s="1027">
        <f t="shared" si="107"/>
        <v>0</v>
      </c>
      <c r="AD979" s="1081" t="str">
        <f t="shared" si="108"/>
        <v/>
      </c>
      <c r="AF979" s="1078">
        <f t="shared" si="103"/>
        <v>0</v>
      </c>
      <c r="AN979" s="1032"/>
      <c r="AO979" s="1033"/>
      <c r="AP979" s="1034"/>
      <c r="AQ979" s="1034"/>
      <c r="AR979" s="1034"/>
      <c r="AS979" s="1034"/>
      <c r="AT979" s="1034"/>
      <c r="AU979" s="1034"/>
      <c r="AV979" s="1034"/>
      <c r="AW979" s="1034"/>
      <c r="AX979" s="1035"/>
      <c r="AY979" s="1034"/>
      <c r="AZ979" s="1034"/>
      <c r="BA979" s="1036"/>
    </row>
    <row r="980" spans="20:53" x14ac:dyDescent="0.25">
      <c r="T980" s="1024"/>
      <c r="U980" s="1025"/>
      <c r="V980" s="1016"/>
      <c r="W980" s="1026"/>
      <c r="X980" s="1065" t="str">
        <f t="shared" si="105"/>
        <v/>
      </c>
      <c r="Y980" s="1102"/>
      <c r="Z980" s="1006"/>
      <c r="AA980" s="1079" t="str">
        <f t="shared" si="106"/>
        <v/>
      </c>
      <c r="AB980" s="1080">
        <f t="shared" si="104"/>
        <v>0</v>
      </c>
      <c r="AC980" s="1027">
        <f t="shared" si="107"/>
        <v>0</v>
      </c>
      <c r="AD980" s="1081" t="str">
        <f t="shared" si="108"/>
        <v/>
      </c>
      <c r="AF980" s="1078">
        <f t="shared" si="103"/>
        <v>0</v>
      </c>
      <c r="AN980" s="1032"/>
      <c r="AO980" s="1033"/>
      <c r="AP980" s="1034"/>
      <c r="AQ980" s="1034"/>
      <c r="AR980" s="1034"/>
      <c r="AS980" s="1034"/>
      <c r="AT980" s="1034"/>
      <c r="AU980" s="1034"/>
      <c r="AV980" s="1034"/>
      <c r="AW980" s="1034"/>
      <c r="AX980" s="1035"/>
      <c r="AY980" s="1034"/>
      <c r="AZ980" s="1034"/>
      <c r="BA980" s="1036"/>
    </row>
    <row r="981" spans="20:53" x14ac:dyDescent="0.25">
      <c r="T981" s="1024"/>
      <c r="U981" s="1025"/>
      <c r="V981" s="1016"/>
      <c r="W981" s="1026"/>
      <c r="X981" s="1065" t="str">
        <f t="shared" si="105"/>
        <v/>
      </c>
      <c r="Y981" s="1102"/>
      <c r="Z981" s="1006"/>
      <c r="AA981" s="1079" t="str">
        <f t="shared" si="106"/>
        <v/>
      </c>
      <c r="AB981" s="1080">
        <f t="shared" si="104"/>
        <v>0</v>
      </c>
      <c r="AC981" s="1027">
        <f t="shared" si="107"/>
        <v>0</v>
      </c>
      <c r="AD981" s="1081" t="str">
        <f t="shared" si="108"/>
        <v/>
      </c>
      <c r="AF981" s="1078">
        <f t="shared" si="103"/>
        <v>0</v>
      </c>
      <c r="AN981" s="1032"/>
      <c r="AO981" s="1033"/>
      <c r="AP981" s="1034"/>
      <c r="AQ981" s="1034"/>
      <c r="AR981" s="1034"/>
      <c r="AS981" s="1034"/>
      <c r="AT981" s="1034"/>
      <c r="AU981" s="1034"/>
      <c r="AV981" s="1034"/>
      <c r="AW981" s="1034"/>
      <c r="AX981" s="1035"/>
      <c r="AY981" s="1034"/>
      <c r="AZ981" s="1034"/>
      <c r="BA981" s="1036"/>
    </row>
    <row r="982" spans="20:53" x14ac:dyDescent="0.25">
      <c r="T982" s="1024"/>
      <c r="U982" s="1025"/>
      <c r="V982" s="1016"/>
      <c r="W982" s="1026"/>
      <c r="X982" s="1065" t="str">
        <f t="shared" si="105"/>
        <v/>
      </c>
      <c r="Y982" s="1102"/>
      <c r="Z982" s="1006"/>
      <c r="AA982" s="1079" t="str">
        <f t="shared" si="106"/>
        <v/>
      </c>
      <c r="AB982" s="1080">
        <f t="shared" si="104"/>
        <v>0</v>
      </c>
      <c r="AC982" s="1027">
        <f t="shared" si="107"/>
        <v>0</v>
      </c>
      <c r="AD982" s="1081" t="str">
        <f t="shared" si="108"/>
        <v/>
      </c>
      <c r="AF982" s="1078">
        <f t="shared" si="103"/>
        <v>0</v>
      </c>
      <c r="AN982" s="1032"/>
      <c r="AO982" s="1033"/>
      <c r="AP982" s="1034"/>
      <c r="AQ982" s="1034"/>
      <c r="AR982" s="1034"/>
      <c r="AS982" s="1034"/>
      <c r="AT982" s="1034"/>
      <c r="AU982" s="1034"/>
      <c r="AV982" s="1034"/>
      <c r="AW982" s="1034"/>
      <c r="AX982" s="1035"/>
      <c r="AY982" s="1034"/>
      <c r="AZ982" s="1034"/>
      <c r="BA982" s="1036"/>
    </row>
    <row r="983" spans="20:53" x14ac:dyDescent="0.25">
      <c r="T983" s="1024"/>
      <c r="U983" s="1025"/>
      <c r="V983" s="1016"/>
      <c r="W983" s="1026"/>
      <c r="X983" s="1065" t="str">
        <f t="shared" si="105"/>
        <v/>
      </c>
      <c r="Y983" s="1102"/>
      <c r="Z983" s="1006"/>
      <c r="AA983" s="1079" t="str">
        <f t="shared" si="106"/>
        <v/>
      </c>
      <c r="AB983" s="1080">
        <f t="shared" si="104"/>
        <v>0</v>
      </c>
      <c r="AC983" s="1027">
        <f t="shared" si="107"/>
        <v>0</v>
      </c>
      <c r="AD983" s="1081" t="str">
        <f t="shared" si="108"/>
        <v/>
      </c>
      <c r="AF983" s="1078">
        <f t="shared" si="103"/>
        <v>0</v>
      </c>
      <c r="AN983" s="1032"/>
      <c r="AO983" s="1033"/>
      <c r="AP983" s="1034"/>
      <c r="AQ983" s="1034"/>
      <c r="AR983" s="1034"/>
      <c r="AS983" s="1034"/>
      <c r="AT983" s="1034"/>
      <c r="AU983" s="1034"/>
      <c r="AV983" s="1034"/>
      <c r="AW983" s="1034"/>
      <c r="AX983" s="1035"/>
      <c r="AY983" s="1034"/>
      <c r="AZ983" s="1034"/>
      <c r="BA983" s="1036"/>
    </row>
    <row r="984" spans="20:53" x14ac:dyDescent="0.25">
      <c r="T984" s="1024"/>
      <c r="U984" s="1025"/>
      <c r="V984" s="1016"/>
      <c r="W984" s="1026"/>
      <c r="X984" s="1065" t="str">
        <f t="shared" si="105"/>
        <v/>
      </c>
      <c r="Y984" s="1102"/>
      <c r="Z984" s="1006"/>
      <c r="AA984" s="1079" t="str">
        <f t="shared" si="106"/>
        <v/>
      </c>
      <c r="AB984" s="1080">
        <f t="shared" si="104"/>
        <v>0</v>
      </c>
      <c r="AC984" s="1027">
        <f t="shared" si="107"/>
        <v>0</v>
      </c>
      <c r="AD984" s="1081" t="str">
        <f t="shared" si="108"/>
        <v/>
      </c>
      <c r="AF984" s="1078">
        <f t="shared" si="103"/>
        <v>0</v>
      </c>
      <c r="AN984" s="1032"/>
      <c r="AO984" s="1033"/>
      <c r="AP984" s="1034"/>
      <c r="AQ984" s="1034"/>
      <c r="AR984" s="1034"/>
      <c r="AS984" s="1034"/>
      <c r="AT984" s="1034"/>
      <c r="AU984" s="1034"/>
      <c r="AV984" s="1034"/>
      <c r="AW984" s="1034"/>
      <c r="AX984" s="1035"/>
      <c r="AY984" s="1034"/>
      <c r="AZ984" s="1034"/>
      <c r="BA984" s="1036"/>
    </row>
    <row r="985" spans="20:53" x14ac:dyDescent="0.25">
      <c r="T985" s="1024"/>
      <c r="U985" s="1025"/>
      <c r="V985" s="1016"/>
      <c r="W985" s="1026"/>
      <c r="X985" s="1065" t="str">
        <f t="shared" si="105"/>
        <v/>
      </c>
      <c r="Y985" s="1102"/>
      <c r="Z985" s="1006"/>
      <c r="AA985" s="1079" t="str">
        <f t="shared" si="106"/>
        <v/>
      </c>
      <c r="AB985" s="1080">
        <f t="shared" si="104"/>
        <v>0</v>
      </c>
      <c r="AC985" s="1027">
        <f t="shared" si="107"/>
        <v>0</v>
      </c>
      <c r="AD985" s="1081" t="str">
        <f t="shared" si="108"/>
        <v/>
      </c>
      <c r="AF985" s="1078">
        <f t="shared" si="103"/>
        <v>0</v>
      </c>
      <c r="AN985" s="1032"/>
      <c r="AO985" s="1033"/>
      <c r="AP985" s="1034"/>
      <c r="AQ985" s="1034"/>
      <c r="AR985" s="1034"/>
      <c r="AS985" s="1034"/>
      <c r="AT985" s="1034"/>
      <c r="AU985" s="1034"/>
      <c r="AV985" s="1034"/>
      <c r="AW985" s="1034"/>
      <c r="AX985" s="1035"/>
      <c r="AY985" s="1034"/>
      <c r="AZ985" s="1034"/>
      <c r="BA985" s="1036"/>
    </row>
    <row r="986" spans="20:53" x14ac:dyDescent="0.25">
      <c r="T986" s="1024"/>
      <c r="U986" s="1025"/>
      <c r="V986" s="1016"/>
      <c r="W986" s="1026"/>
      <c r="X986" s="1065" t="str">
        <f t="shared" si="105"/>
        <v/>
      </c>
      <c r="Y986" s="1102"/>
      <c r="Z986" s="1006"/>
      <c r="AA986" s="1079" t="str">
        <f t="shared" si="106"/>
        <v/>
      </c>
      <c r="AB986" s="1080">
        <f t="shared" si="104"/>
        <v>0</v>
      </c>
      <c r="AC986" s="1027">
        <f t="shared" si="107"/>
        <v>0</v>
      </c>
      <c r="AD986" s="1081" t="str">
        <f t="shared" si="108"/>
        <v/>
      </c>
      <c r="AF986" s="1078">
        <f t="shared" si="103"/>
        <v>0</v>
      </c>
      <c r="AN986" s="1032"/>
      <c r="AO986" s="1033"/>
      <c r="AP986" s="1034"/>
      <c r="AQ986" s="1034"/>
      <c r="AR986" s="1034"/>
      <c r="AS986" s="1034"/>
      <c r="AT986" s="1034"/>
      <c r="AU986" s="1034"/>
      <c r="AV986" s="1034"/>
      <c r="AW986" s="1034"/>
      <c r="AX986" s="1035"/>
      <c r="AY986" s="1034"/>
      <c r="AZ986" s="1034"/>
      <c r="BA986" s="1036"/>
    </row>
    <row r="987" spans="20:53" x14ac:dyDescent="0.25">
      <c r="T987" s="1024"/>
      <c r="U987" s="1025"/>
      <c r="V987" s="1016"/>
      <c r="W987" s="1026"/>
      <c r="X987" s="1065" t="str">
        <f t="shared" si="105"/>
        <v/>
      </c>
      <c r="Y987" s="1102"/>
      <c r="Z987" s="1006"/>
      <c r="AA987" s="1079" t="str">
        <f t="shared" si="106"/>
        <v/>
      </c>
      <c r="AB987" s="1080">
        <f t="shared" si="104"/>
        <v>0</v>
      </c>
      <c r="AC987" s="1027">
        <f t="shared" si="107"/>
        <v>0</v>
      </c>
      <c r="AD987" s="1081" t="str">
        <f t="shared" si="108"/>
        <v/>
      </c>
      <c r="AF987" s="1078">
        <f t="shared" si="103"/>
        <v>0</v>
      </c>
      <c r="AN987" s="1032"/>
      <c r="AO987" s="1033"/>
      <c r="AP987" s="1034"/>
      <c r="AQ987" s="1034"/>
      <c r="AR987" s="1034"/>
      <c r="AS987" s="1034"/>
      <c r="AT987" s="1034"/>
      <c r="AU987" s="1034"/>
      <c r="AV987" s="1034"/>
      <c r="AW987" s="1034"/>
      <c r="AX987" s="1035"/>
      <c r="AY987" s="1034"/>
      <c r="AZ987" s="1034"/>
      <c r="BA987" s="1036"/>
    </row>
    <row r="988" spans="20:53" x14ac:dyDescent="0.25">
      <c r="T988" s="1024"/>
      <c r="U988" s="1025"/>
      <c r="V988" s="1016"/>
      <c r="W988" s="1026"/>
      <c r="X988" s="1065" t="str">
        <f t="shared" si="105"/>
        <v/>
      </c>
      <c r="Y988" s="1102"/>
      <c r="Z988" s="1006"/>
      <c r="AA988" s="1079" t="str">
        <f t="shared" si="106"/>
        <v/>
      </c>
      <c r="AB988" s="1080">
        <f t="shared" si="104"/>
        <v>0</v>
      </c>
      <c r="AC988" s="1027">
        <f t="shared" si="107"/>
        <v>0</v>
      </c>
      <c r="AD988" s="1081" t="str">
        <f t="shared" si="108"/>
        <v/>
      </c>
      <c r="AF988" s="1078">
        <f t="shared" si="103"/>
        <v>0</v>
      </c>
      <c r="AN988" s="1032"/>
      <c r="AO988" s="1033"/>
      <c r="AP988" s="1034"/>
      <c r="AQ988" s="1034"/>
      <c r="AR988" s="1034"/>
      <c r="AS988" s="1034"/>
      <c r="AT988" s="1034"/>
      <c r="AU988" s="1034"/>
      <c r="AV988" s="1034"/>
      <c r="AW988" s="1034"/>
      <c r="AX988" s="1035"/>
      <c r="AY988" s="1034"/>
      <c r="AZ988" s="1034"/>
      <c r="BA988" s="1036"/>
    </row>
    <row r="989" spans="20:53" x14ac:dyDescent="0.25">
      <c r="T989" s="1024"/>
      <c r="U989" s="1025"/>
      <c r="V989" s="1016"/>
      <c r="W989" s="1026"/>
      <c r="X989" s="1065" t="str">
        <f t="shared" si="105"/>
        <v/>
      </c>
      <c r="Y989" s="1102"/>
      <c r="Z989" s="1006"/>
      <c r="AA989" s="1079" t="str">
        <f t="shared" si="106"/>
        <v/>
      </c>
      <c r="AB989" s="1080">
        <f t="shared" si="104"/>
        <v>0</v>
      </c>
      <c r="AC989" s="1027">
        <f t="shared" si="107"/>
        <v>0</v>
      </c>
      <c r="AD989" s="1081" t="str">
        <f t="shared" si="108"/>
        <v/>
      </c>
      <c r="AF989" s="1078">
        <f t="shared" si="103"/>
        <v>0</v>
      </c>
      <c r="AN989" s="1032"/>
      <c r="AO989" s="1033"/>
      <c r="AP989" s="1034"/>
      <c r="AQ989" s="1034"/>
      <c r="AR989" s="1034"/>
      <c r="AS989" s="1034"/>
      <c r="AT989" s="1034"/>
      <c r="AU989" s="1034"/>
      <c r="AV989" s="1034"/>
      <c r="AW989" s="1034"/>
      <c r="AX989" s="1035"/>
      <c r="AY989" s="1034"/>
      <c r="AZ989" s="1034"/>
      <c r="BA989" s="1036"/>
    </row>
    <row r="990" spans="20:53" x14ac:dyDescent="0.25">
      <c r="T990" s="1024"/>
      <c r="U990" s="1025"/>
      <c r="V990" s="1016"/>
      <c r="W990" s="1026"/>
      <c r="X990" s="1065" t="str">
        <f t="shared" si="105"/>
        <v/>
      </c>
      <c r="Y990" s="1102"/>
      <c r="Z990" s="1006"/>
      <c r="AA990" s="1079" t="str">
        <f t="shared" si="106"/>
        <v/>
      </c>
      <c r="AB990" s="1080">
        <f t="shared" si="104"/>
        <v>0</v>
      </c>
      <c r="AC990" s="1027">
        <f t="shared" si="107"/>
        <v>0</v>
      </c>
      <c r="AD990" s="1081" t="str">
        <f t="shared" si="108"/>
        <v/>
      </c>
      <c r="AF990" s="1078">
        <f t="shared" si="103"/>
        <v>0</v>
      </c>
      <c r="AN990" s="1032"/>
      <c r="AO990" s="1033"/>
      <c r="AP990" s="1034"/>
      <c r="AQ990" s="1034"/>
      <c r="AR990" s="1034"/>
      <c r="AS990" s="1034"/>
      <c r="AT990" s="1034"/>
      <c r="AU990" s="1034"/>
      <c r="AV990" s="1034"/>
      <c r="AW990" s="1034"/>
      <c r="AX990" s="1035"/>
      <c r="AY990" s="1034"/>
      <c r="AZ990" s="1034"/>
      <c r="BA990" s="1036"/>
    </row>
    <row r="991" spans="20:53" x14ac:dyDescent="0.25">
      <c r="T991" s="1024"/>
      <c r="U991" s="1025"/>
      <c r="V991" s="1016"/>
      <c r="W991" s="1026"/>
      <c r="X991" s="1065" t="str">
        <f t="shared" si="105"/>
        <v/>
      </c>
      <c r="Y991" s="1102"/>
      <c r="Z991" s="1006"/>
      <c r="AA991" s="1079" t="str">
        <f t="shared" si="106"/>
        <v/>
      </c>
      <c r="AB991" s="1080">
        <f t="shared" si="104"/>
        <v>0</v>
      </c>
      <c r="AC991" s="1027">
        <f t="shared" si="107"/>
        <v>0</v>
      </c>
      <c r="AD991" s="1081" t="str">
        <f t="shared" si="108"/>
        <v/>
      </c>
      <c r="AF991" s="1078">
        <f t="shared" si="103"/>
        <v>0</v>
      </c>
      <c r="AN991" s="1032"/>
      <c r="AO991" s="1033"/>
      <c r="AP991" s="1034"/>
      <c r="AQ991" s="1034"/>
      <c r="AR991" s="1034"/>
      <c r="AS991" s="1034"/>
      <c r="AT991" s="1034"/>
      <c r="AU991" s="1034"/>
      <c r="AV991" s="1034"/>
      <c r="AW991" s="1034"/>
      <c r="AX991" s="1035"/>
      <c r="AY991" s="1034"/>
      <c r="AZ991" s="1034"/>
      <c r="BA991" s="1036"/>
    </row>
    <row r="992" spans="20:53" x14ac:dyDescent="0.25">
      <c r="T992" s="1024"/>
      <c r="U992" s="1025"/>
      <c r="V992" s="1016"/>
      <c r="W992" s="1026"/>
      <c r="X992" s="1065" t="str">
        <f t="shared" si="105"/>
        <v/>
      </c>
      <c r="Y992" s="1102"/>
      <c r="Z992" s="1006"/>
      <c r="AA992" s="1079" t="str">
        <f t="shared" si="106"/>
        <v/>
      </c>
      <c r="AB992" s="1080">
        <f t="shared" si="104"/>
        <v>0</v>
      </c>
      <c r="AC992" s="1027">
        <f t="shared" si="107"/>
        <v>0</v>
      </c>
      <c r="AD992" s="1081" t="str">
        <f t="shared" si="108"/>
        <v/>
      </c>
      <c r="AF992" s="1078">
        <f t="shared" si="103"/>
        <v>0</v>
      </c>
      <c r="AN992" s="1032"/>
      <c r="AO992" s="1033"/>
      <c r="AP992" s="1034"/>
      <c r="AQ992" s="1034"/>
      <c r="AR992" s="1034"/>
      <c r="AS992" s="1034"/>
      <c r="AT992" s="1034"/>
      <c r="AU992" s="1034"/>
      <c r="AV992" s="1034"/>
      <c r="AW992" s="1034"/>
      <c r="AX992" s="1035"/>
      <c r="AY992" s="1034"/>
      <c r="AZ992" s="1034"/>
      <c r="BA992" s="1036"/>
    </row>
    <row r="993" spans="20:53" x14ac:dyDescent="0.25">
      <c r="T993" s="1024"/>
      <c r="U993" s="1025"/>
      <c r="V993" s="1016"/>
      <c r="W993" s="1026"/>
      <c r="X993" s="1065" t="str">
        <f t="shared" si="105"/>
        <v/>
      </c>
      <c r="Y993" s="1102"/>
      <c r="Z993" s="1006"/>
      <c r="AA993" s="1079" t="str">
        <f t="shared" si="106"/>
        <v/>
      </c>
      <c r="AB993" s="1080">
        <f t="shared" si="104"/>
        <v>0</v>
      </c>
      <c r="AC993" s="1027">
        <f t="shared" si="107"/>
        <v>0</v>
      </c>
      <c r="AD993" s="1081" t="str">
        <f t="shared" si="108"/>
        <v/>
      </c>
      <c r="AF993" s="1078">
        <f t="shared" si="103"/>
        <v>0</v>
      </c>
      <c r="AN993" s="1032"/>
      <c r="AO993" s="1033"/>
      <c r="AP993" s="1034"/>
      <c r="AQ993" s="1034"/>
      <c r="AR993" s="1034"/>
      <c r="AS993" s="1034"/>
      <c r="AT993" s="1034"/>
      <c r="AU993" s="1034"/>
      <c r="AV993" s="1034"/>
      <c r="AW993" s="1034"/>
      <c r="AX993" s="1035"/>
      <c r="AY993" s="1034"/>
      <c r="AZ993" s="1034"/>
      <c r="BA993" s="1036"/>
    </row>
    <row r="994" spans="20:53" x14ac:dyDescent="0.25">
      <c r="T994" s="1024"/>
      <c r="U994" s="1025"/>
      <c r="V994" s="1016"/>
      <c r="W994" s="1026"/>
      <c r="X994" s="1065" t="str">
        <f t="shared" si="105"/>
        <v/>
      </c>
      <c r="Y994" s="1102"/>
      <c r="Z994" s="1006"/>
      <c r="AA994" s="1079" t="str">
        <f t="shared" si="106"/>
        <v/>
      </c>
      <c r="AB994" s="1080">
        <f t="shared" si="104"/>
        <v>0</v>
      </c>
      <c r="AC994" s="1027">
        <f t="shared" si="107"/>
        <v>0</v>
      </c>
      <c r="AD994" s="1081" t="str">
        <f t="shared" si="108"/>
        <v/>
      </c>
      <c r="AF994" s="1078">
        <f t="shared" si="103"/>
        <v>0</v>
      </c>
      <c r="AN994" s="1032"/>
      <c r="AO994" s="1033"/>
      <c r="AP994" s="1034"/>
      <c r="AQ994" s="1034"/>
      <c r="AR994" s="1034"/>
      <c r="AS994" s="1034"/>
      <c r="AT994" s="1034"/>
      <c r="AU994" s="1034"/>
      <c r="AV994" s="1034"/>
      <c r="AW994" s="1034"/>
      <c r="AX994" s="1035"/>
      <c r="AY994" s="1034"/>
      <c r="AZ994" s="1034"/>
      <c r="BA994" s="1036"/>
    </row>
    <row r="995" spans="20:53" x14ac:dyDescent="0.25">
      <c r="T995" s="1024"/>
      <c r="U995" s="1025"/>
      <c r="V995" s="1016"/>
      <c r="W995" s="1026"/>
      <c r="X995" s="1065" t="str">
        <f t="shared" si="105"/>
        <v/>
      </c>
      <c r="Y995" s="1102"/>
      <c r="Z995" s="1006"/>
      <c r="AA995" s="1079" t="str">
        <f t="shared" si="106"/>
        <v/>
      </c>
      <c r="AB995" s="1080">
        <f t="shared" si="104"/>
        <v>0</v>
      </c>
      <c r="AC995" s="1027">
        <f t="shared" si="107"/>
        <v>0</v>
      </c>
      <c r="AD995" s="1081" t="str">
        <f t="shared" si="108"/>
        <v/>
      </c>
      <c r="AF995" s="1078">
        <f t="shared" si="103"/>
        <v>0</v>
      </c>
      <c r="AN995" s="1032"/>
      <c r="AO995" s="1033"/>
      <c r="AP995" s="1034"/>
      <c r="AQ995" s="1034"/>
      <c r="AR995" s="1034"/>
      <c r="AS995" s="1034"/>
      <c r="AT995" s="1034"/>
      <c r="AU995" s="1034"/>
      <c r="AV995" s="1034"/>
      <c r="AW995" s="1034"/>
      <c r="AX995" s="1035"/>
      <c r="AY995" s="1034"/>
      <c r="AZ995" s="1034"/>
      <c r="BA995" s="1036"/>
    </row>
    <row r="996" spans="20:53" x14ac:dyDescent="0.25">
      <c r="T996" s="1024"/>
      <c r="U996" s="1025"/>
      <c r="V996" s="1016"/>
      <c r="W996" s="1026"/>
      <c r="X996" s="1065" t="str">
        <f t="shared" si="105"/>
        <v/>
      </c>
      <c r="Y996" s="1102"/>
      <c r="Z996" s="1006"/>
      <c r="AA996" s="1079" t="str">
        <f t="shared" si="106"/>
        <v/>
      </c>
      <c r="AB996" s="1080">
        <f t="shared" si="104"/>
        <v>0</v>
      </c>
      <c r="AC996" s="1027">
        <f t="shared" si="107"/>
        <v>0</v>
      </c>
      <c r="AD996" s="1081" t="str">
        <f t="shared" si="108"/>
        <v/>
      </c>
      <c r="AF996" s="1078">
        <f t="shared" si="103"/>
        <v>0</v>
      </c>
      <c r="AN996" s="1032"/>
      <c r="AO996" s="1033"/>
      <c r="AP996" s="1034"/>
      <c r="AQ996" s="1034"/>
      <c r="AR996" s="1034"/>
      <c r="AS996" s="1034"/>
      <c r="AT996" s="1034"/>
      <c r="AU996" s="1034"/>
      <c r="AV996" s="1034"/>
      <c r="AW996" s="1034"/>
      <c r="AX996" s="1035"/>
      <c r="AY996" s="1034"/>
      <c r="AZ996" s="1034"/>
      <c r="BA996" s="1036"/>
    </row>
    <row r="997" spans="20:53" x14ac:dyDescent="0.25">
      <c r="T997" s="1024"/>
      <c r="U997" s="1025"/>
      <c r="V997" s="1016"/>
      <c r="W997" s="1026"/>
      <c r="X997" s="1065" t="str">
        <f t="shared" si="105"/>
        <v/>
      </c>
      <c r="Y997" s="1102"/>
      <c r="Z997" s="1006"/>
      <c r="AA997" s="1079" t="str">
        <f t="shared" si="106"/>
        <v/>
      </c>
      <c r="AB997" s="1080">
        <f t="shared" si="104"/>
        <v>0</v>
      </c>
      <c r="AC997" s="1027">
        <f t="shared" si="107"/>
        <v>0</v>
      </c>
      <c r="AD997" s="1081" t="str">
        <f t="shared" si="108"/>
        <v/>
      </c>
      <c r="AF997" s="1078">
        <f t="shared" si="103"/>
        <v>0</v>
      </c>
      <c r="AN997" s="1032"/>
      <c r="AO997" s="1033"/>
      <c r="AP997" s="1034"/>
      <c r="AQ997" s="1034"/>
      <c r="AR997" s="1034"/>
      <c r="AS997" s="1034"/>
      <c r="AT997" s="1034"/>
      <c r="AU997" s="1034"/>
      <c r="AV997" s="1034"/>
      <c r="AW997" s="1034"/>
      <c r="AX997" s="1035"/>
      <c r="AY997" s="1034"/>
      <c r="AZ997" s="1034"/>
      <c r="BA997" s="1036"/>
    </row>
    <row r="998" spans="20:53" x14ac:dyDescent="0.25">
      <c r="T998" s="1024"/>
      <c r="U998" s="1025"/>
      <c r="V998" s="1016"/>
      <c r="W998" s="1026"/>
      <c r="X998" s="1065" t="str">
        <f t="shared" si="105"/>
        <v/>
      </c>
      <c r="Y998" s="1102"/>
      <c r="Z998" s="1006"/>
      <c r="AA998" s="1079" t="str">
        <f t="shared" si="106"/>
        <v/>
      </c>
      <c r="AB998" s="1080">
        <f t="shared" si="104"/>
        <v>0</v>
      </c>
      <c r="AC998" s="1027">
        <f t="shared" si="107"/>
        <v>0</v>
      </c>
      <c r="AD998" s="1081" t="str">
        <f t="shared" si="108"/>
        <v/>
      </c>
      <c r="AF998" s="1078">
        <f t="shared" si="103"/>
        <v>0</v>
      </c>
      <c r="AN998" s="1032"/>
      <c r="AO998" s="1033"/>
      <c r="AP998" s="1034"/>
      <c r="AQ998" s="1034"/>
      <c r="AR998" s="1034"/>
      <c r="AS998" s="1034"/>
      <c r="AT998" s="1034"/>
      <c r="AU998" s="1034"/>
      <c r="AV998" s="1034"/>
      <c r="AW998" s="1034"/>
      <c r="AX998" s="1035"/>
      <c r="AY998" s="1034"/>
      <c r="AZ998" s="1034"/>
      <c r="BA998" s="1036"/>
    </row>
    <row r="999" spans="20:53" x14ac:dyDescent="0.25">
      <c r="T999" s="1024"/>
      <c r="U999" s="1025"/>
      <c r="V999" s="1016"/>
      <c r="W999" s="1026"/>
      <c r="X999" s="1065" t="str">
        <f t="shared" si="105"/>
        <v/>
      </c>
      <c r="Y999" s="1102"/>
      <c r="Z999" s="1006"/>
      <c r="AA999" s="1079" t="str">
        <f t="shared" si="106"/>
        <v/>
      </c>
      <c r="AB999" s="1080">
        <f t="shared" si="104"/>
        <v>0</v>
      </c>
      <c r="AC999" s="1027">
        <f t="shared" si="107"/>
        <v>0</v>
      </c>
      <c r="AD999" s="1081" t="str">
        <f t="shared" si="108"/>
        <v/>
      </c>
      <c r="AF999" s="1078">
        <f t="shared" si="103"/>
        <v>0</v>
      </c>
      <c r="AN999" s="1032"/>
      <c r="AO999" s="1033"/>
      <c r="AP999" s="1034"/>
      <c r="AQ999" s="1034"/>
      <c r="AR999" s="1034"/>
      <c r="AS999" s="1034"/>
      <c r="AT999" s="1034"/>
      <c r="AU999" s="1034"/>
      <c r="AV999" s="1034"/>
      <c r="AW999" s="1034"/>
      <c r="AX999" s="1035"/>
      <c r="AY999" s="1034"/>
      <c r="AZ999" s="1034"/>
      <c r="BA999" s="1036"/>
    </row>
    <row r="1000" spans="20:53" x14ac:dyDescent="0.25">
      <c r="T1000" s="1024"/>
      <c r="U1000" s="1025"/>
      <c r="V1000" s="1016"/>
      <c r="W1000" s="1026"/>
      <c r="X1000" s="1065" t="str">
        <f t="shared" si="105"/>
        <v/>
      </c>
      <c r="Y1000" s="1102"/>
      <c r="Z1000" s="1006"/>
      <c r="AA1000" s="1079" t="str">
        <f t="shared" si="106"/>
        <v/>
      </c>
      <c r="AB1000" s="1080">
        <f t="shared" si="104"/>
        <v>0</v>
      </c>
      <c r="AC1000" s="1027">
        <f t="shared" si="107"/>
        <v>0</v>
      </c>
      <c r="AD1000" s="1081" t="str">
        <f t="shared" si="108"/>
        <v/>
      </c>
      <c r="AF1000" s="1078">
        <f t="shared" si="103"/>
        <v>0</v>
      </c>
      <c r="AN1000" s="1032"/>
      <c r="AO1000" s="1033"/>
      <c r="AP1000" s="1034"/>
      <c r="AQ1000" s="1034"/>
      <c r="AR1000" s="1034"/>
      <c r="AS1000" s="1034"/>
      <c r="AT1000" s="1034"/>
      <c r="AU1000" s="1034"/>
      <c r="AV1000" s="1034"/>
      <c r="AW1000" s="1034"/>
      <c r="AX1000" s="1035"/>
      <c r="AY1000" s="1034"/>
      <c r="AZ1000" s="1034"/>
      <c r="BA1000" s="1036"/>
    </row>
    <row r="1001" spans="20:53" x14ac:dyDescent="0.25">
      <c r="T1001" s="1024"/>
      <c r="U1001" s="1025"/>
      <c r="V1001" s="1016"/>
      <c r="W1001" s="1026"/>
      <c r="X1001" s="1065" t="str">
        <f t="shared" si="105"/>
        <v/>
      </c>
      <c r="Y1001" s="1102"/>
      <c r="Z1001" s="1006"/>
      <c r="AA1001" s="1079" t="str">
        <f t="shared" si="106"/>
        <v/>
      </c>
      <c r="AB1001" s="1080">
        <f t="shared" si="104"/>
        <v>0</v>
      </c>
      <c r="AC1001" s="1027">
        <f t="shared" si="107"/>
        <v>0</v>
      </c>
      <c r="AD1001" s="1081" t="str">
        <f t="shared" si="108"/>
        <v/>
      </c>
      <c r="AF1001" s="1078">
        <f t="shared" si="103"/>
        <v>0</v>
      </c>
      <c r="AN1001" s="1032"/>
      <c r="AO1001" s="1033"/>
      <c r="AP1001" s="1034"/>
      <c r="AQ1001" s="1034"/>
      <c r="AR1001" s="1034"/>
      <c r="AS1001" s="1034"/>
      <c r="AT1001" s="1034"/>
      <c r="AU1001" s="1034"/>
      <c r="AV1001" s="1034"/>
      <c r="AW1001" s="1034"/>
      <c r="AX1001" s="1035"/>
      <c r="AY1001" s="1034"/>
      <c r="AZ1001" s="1034"/>
      <c r="BA1001" s="1036"/>
    </row>
    <row r="1002" spans="20:53" x14ac:dyDescent="0.25">
      <c r="T1002" s="1024"/>
      <c r="U1002" s="1025"/>
      <c r="V1002" s="1016"/>
      <c r="W1002" s="1026"/>
      <c r="X1002" s="1065" t="str">
        <f t="shared" si="105"/>
        <v/>
      </c>
      <c r="Y1002" s="1102"/>
      <c r="Z1002" s="1006"/>
      <c r="AA1002" s="1079" t="str">
        <f t="shared" si="106"/>
        <v/>
      </c>
      <c r="AB1002" s="1080">
        <f t="shared" si="104"/>
        <v>0</v>
      </c>
      <c r="AC1002" s="1027">
        <f t="shared" si="107"/>
        <v>0</v>
      </c>
      <c r="AD1002" s="1081" t="str">
        <f t="shared" si="108"/>
        <v/>
      </c>
      <c r="AF1002" s="1078">
        <f t="shared" si="103"/>
        <v>0</v>
      </c>
      <c r="AN1002" s="1032"/>
      <c r="AO1002" s="1033"/>
      <c r="AP1002" s="1034"/>
      <c r="AQ1002" s="1034"/>
      <c r="AR1002" s="1034"/>
      <c r="AS1002" s="1034"/>
      <c r="AT1002" s="1034"/>
      <c r="AU1002" s="1034"/>
      <c r="AV1002" s="1034"/>
      <c r="AW1002" s="1034"/>
      <c r="AX1002" s="1035"/>
      <c r="AY1002" s="1034"/>
      <c r="AZ1002" s="1034"/>
      <c r="BA1002" s="1036"/>
    </row>
    <row r="1003" spans="20:53" x14ac:dyDescent="0.25">
      <c r="T1003" s="1024"/>
      <c r="U1003" s="1025"/>
      <c r="V1003" s="1016"/>
      <c r="W1003" s="1026"/>
      <c r="X1003" s="1065" t="str">
        <f t="shared" si="105"/>
        <v/>
      </c>
      <c r="Y1003" s="1102"/>
      <c r="Z1003" s="1006"/>
      <c r="AA1003" s="1079" t="str">
        <f t="shared" si="106"/>
        <v/>
      </c>
      <c r="AB1003" s="1080">
        <f t="shared" si="104"/>
        <v>0</v>
      </c>
      <c r="AC1003" s="1027">
        <f t="shared" si="107"/>
        <v>0</v>
      </c>
      <c r="AD1003" s="1081" t="str">
        <f t="shared" si="108"/>
        <v/>
      </c>
      <c r="AF1003" s="1078">
        <f t="shared" si="103"/>
        <v>0</v>
      </c>
      <c r="AN1003" s="1032"/>
      <c r="AO1003" s="1033"/>
      <c r="AP1003" s="1034"/>
      <c r="AQ1003" s="1034"/>
      <c r="AR1003" s="1034"/>
      <c r="AS1003" s="1034"/>
      <c r="AT1003" s="1034"/>
      <c r="AU1003" s="1034"/>
      <c r="AV1003" s="1034"/>
      <c r="AW1003" s="1034"/>
      <c r="AX1003" s="1035"/>
      <c r="AY1003" s="1034"/>
      <c r="AZ1003" s="1034"/>
      <c r="BA1003" s="1036"/>
    </row>
    <row r="1004" spans="20:53" x14ac:dyDescent="0.25">
      <c r="T1004" s="1024"/>
      <c r="U1004" s="1025"/>
      <c r="V1004" s="1016"/>
      <c r="W1004" s="1026"/>
      <c r="X1004" s="1065" t="str">
        <f t="shared" si="105"/>
        <v/>
      </c>
      <c r="Y1004" s="1102"/>
      <c r="Z1004" s="1006"/>
      <c r="AA1004" s="1079" t="str">
        <f t="shared" si="106"/>
        <v/>
      </c>
      <c r="AB1004" s="1080">
        <f t="shared" si="104"/>
        <v>0</v>
      </c>
      <c r="AC1004" s="1027">
        <f t="shared" si="107"/>
        <v>0</v>
      </c>
      <c r="AD1004" s="1081" t="str">
        <f t="shared" si="108"/>
        <v/>
      </c>
      <c r="AF1004" s="1078">
        <f t="shared" si="103"/>
        <v>0</v>
      </c>
      <c r="AN1004" s="1032"/>
      <c r="AO1004" s="1033"/>
      <c r="AP1004" s="1034"/>
      <c r="AQ1004" s="1034"/>
      <c r="AR1004" s="1034"/>
      <c r="AS1004" s="1034"/>
      <c r="AT1004" s="1034"/>
      <c r="AU1004" s="1034"/>
      <c r="AV1004" s="1034"/>
      <c r="AW1004" s="1034"/>
      <c r="AX1004" s="1035"/>
      <c r="AY1004" s="1034"/>
      <c r="AZ1004" s="1034"/>
      <c r="BA1004" s="1036"/>
    </row>
    <row r="1005" spans="20:53" x14ac:dyDescent="0.25">
      <c r="T1005" s="1024"/>
      <c r="U1005" s="1025"/>
      <c r="V1005" s="1016"/>
      <c r="W1005" s="1026"/>
      <c r="X1005" s="1065" t="str">
        <f t="shared" si="105"/>
        <v/>
      </c>
      <c r="Y1005" s="1102"/>
      <c r="Z1005" s="1006"/>
      <c r="AA1005" s="1079" t="str">
        <f t="shared" si="106"/>
        <v/>
      </c>
      <c r="AB1005" s="1080">
        <f t="shared" si="104"/>
        <v>0</v>
      </c>
      <c r="AC1005" s="1027">
        <f t="shared" si="107"/>
        <v>0</v>
      </c>
      <c r="AD1005" s="1081" t="str">
        <f t="shared" si="108"/>
        <v/>
      </c>
      <c r="AF1005" s="1078">
        <f t="shared" si="103"/>
        <v>0</v>
      </c>
      <c r="AN1005" s="1032"/>
      <c r="AO1005" s="1033"/>
      <c r="AP1005" s="1034"/>
      <c r="AQ1005" s="1034"/>
      <c r="AR1005" s="1034"/>
      <c r="AS1005" s="1034"/>
      <c r="AT1005" s="1034"/>
      <c r="AU1005" s="1034"/>
      <c r="AV1005" s="1034"/>
      <c r="AW1005" s="1034"/>
      <c r="AX1005" s="1035"/>
      <c r="AY1005" s="1034"/>
      <c r="AZ1005" s="1034"/>
      <c r="BA1005" s="1036"/>
    </row>
    <row r="1006" spans="20:53" x14ac:dyDescent="0.25">
      <c r="T1006" s="1024"/>
      <c r="U1006" s="1025"/>
      <c r="V1006" s="1016"/>
      <c r="W1006" s="1026"/>
      <c r="X1006" s="1065" t="str">
        <f t="shared" si="105"/>
        <v/>
      </c>
      <c r="Y1006" s="1102"/>
      <c r="Z1006" s="1006"/>
      <c r="AA1006" s="1079" t="str">
        <f t="shared" si="106"/>
        <v/>
      </c>
      <c r="AB1006" s="1080">
        <f t="shared" si="104"/>
        <v>0</v>
      </c>
      <c r="AC1006" s="1027">
        <f t="shared" si="107"/>
        <v>0</v>
      </c>
      <c r="AD1006" s="1081" t="str">
        <f t="shared" si="108"/>
        <v/>
      </c>
      <c r="AF1006" s="1078">
        <f t="shared" si="103"/>
        <v>0</v>
      </c>
      <c r="AN1006" s="1032"/>
      <c r="AO1006" s="1033"/>
      <c r="AP1006" s="1034"/>
      <c r="AQ1006" s="1034"/>
      <c r="AR1006" s="1034"/>
      <c r="AS1006" s="1034"/>
      <c r="AT1006" s="1034"/>
      <c r="AU1006" s="1034"/>
      <c r="AV1006" s="1034"/>
      <c r="AW1006" s="1034"/>
      <c r="AX1006" s="1035"/>
      <c r="AY1006" s="1034"/>
      <c r="AZ1006" s="1034"/>
      <c r="BA1006" s="1036"/>
    </row>
    <row r="1007" spans="20:53" x14ac:dyDescent="0.25">
      <c r="T1007" s="1024"/>
      <c r="U1007" s="1025"/>
      <c r="V1007" s="1016"/>
      <c r="W1007" s="1026"/>
      <c r="X1007" s="1065" t="str">
        <f t="shared" si="105"/>
        <v/>
      </c>
      <c r="Y1007" s="1102"/>
      <c r="Z1007" s="1006"/>
      <c r="AA1007" s="1079" t="str">
        <f t="shared" si="106"/>
        <v/>
      </c>
      <c r="AB1007" s="1080">
        <f t="shared" si="104"/>
        <v>0</v>
      </c>
      <c r="AC1007" s="1027">
        <f t="shared" si="107"/>
        <v>0</v>
      </c>
      <c r="AD1007" s="1081" t="str">
        <f t="shared" si="108"/>
        <v/>
      </c>
      <c r="AF1007" s="1078">
        <f t="shared" si="103"/>
        <v>0</v>
      </c>
      <c r="AN1007" s="1032"/>
      <c r="AO1007" s="1033"/>
      <c r="AP1007" s="1034"/>
      <c r="AQ1007" s="1034"/>
      <c r="AR1007" s="1034"/>
      <c r="AS1007" s="1034"/>
      <c r="AT1007" s="1034"/>
      <c r="AU1007" s="1034"/>
      <c r="AV1007" s="1034"/>
      <c r="AW1007" s="1034"/>
      <c r="AX1007" s="1035"/>
      <c r="AY1007" s="1034"/>
      <c r="AZ1007" s="1034"/>
      <c r="BA1007" s="1036"/>
    </row>
    <row r="1008" spans="20:53" x14ac:dyDescent="0.25">
      <c r="T1008" s="1024"/>
      <c r="U1008" s="1025"/>
      <c r="V1008" s="1016"/>
      <c r="W1008" s="1026"/>
      <c r="X1008" s="1065" t="str">
        <f t="shared" si="105"/>
        <v/>
      </c>
      <c r="Y1008" s="1102"/>
      <c r="Z1008" s="1006"/>
      <c r="AA1008" s="1079" t="str">
        <f t="shared" si="106"/>
        <v/>
      </c>
      <c r="AB1008" s="1080">
        <f t="shared" si="104"/>
        <v>0</v>
      </c>
      <c r="AC1008" s="1027">
        <f t="shared" si="107"/>
        <v>0</v>
      </c>
      <c r="AD1008" s="1081" t="str">
        <f t="shared" si="108"/>
        <v/>
      </c>
      <c r="AN1008" s="1032"/>
      <c r="AO1008" s="1033"/>
      <c r="AP1008" s="1034"/>
      <c r="AQ1008" s="1034"/>
      <c r="AR1008" s="1034"/>
      <c r="AS1008" s="1034"/>
      <c r="AT1008" s="1034"/>
      <c r="AU1008" s="1034"/>
      <c r="AV1008" s="1034"/>
      <c r="AW1008" s="1034"/>
      <c r="AX1008" s="1035"/>
      <c r="AY1008" s="1034"/>
      <c r="AZ1008" s="1034"/>
      <c r="BA1008" s="1036"/>
    </row>
    <row r="1009" spans="20:53" x14ac:dyDescent="0.25">
      <c r="T1009" s="1024"/>
      <c r="U1009" s="1025"/>
      <c r="V1009" s="1016"/>
      <c r="W1009" s="1026"/>
      <c r="X1009" s="1065" t="str">
        <f t="shared" si="105"/>
        <v/>
      </c>
      <c r="Y1009" s="1102"/>
      <c r="Z1009" s="1006"/>
      <c r="AA1009" s="1079" t="str">
        <f t="shared" si="106"/>
        <v/>
      </c>
      <c r="AB1009" s="1080">
        <f t="shared" si="104"/>
        <v>0</v>
      </c>
      <c r="AC1009" s="1027">
        <f t="shared" si="107"/>
        <v>0</v>
      </c>
      <c r="AD1009" s="1081" t="str">
        <f t="shared" si="108"/>
        <v/>
      </c>
      <c r="AN1009" s="1032"/>
      <c r="AO1009" s="1033"/>
      <c r="AP1009" s="1034"/>
      <c r="AQ1009" s="1034"/>
      <c r="AR1009" s="1034"/>
      <c r="AS1009" s="1034"/>
      <c r="AT1009" s="1034"/>
      <c r="AU1009" s="1034"/>
      <c r="AV1009" s="1034"/>
      <c r="AW1009" s="1034"/>
      <c r="AX1009" s="1035"/>
      <c r="AY1009" s="1034"/>
      <c r="AZ1009" s="1034"/>
      <c r="BA1009" s="1036"/>
    </row>
    <row r="1010" spans="20:53" x14ac:dyDescent="0.25">
      <c r="T1010" s="1024"/>
      <c r="U1010" s="1025"/>
      <c r="V1010" s="1016"/>
      <c r="W1010" s="1026"/>
      <c r="X1010" s="1065" t="str">
        <f t="shared" si="105"/>
        <v/>
      </c>
      <c r="Y1010" s="1102"/>
      <c r="Z1010" s="1006"/>
      <c r="AA1010" s="1079" t="str">
        <f t="shared" si="106"/>
        <v/>
      </c>
      <c r="AB1010" s="1080">
        <f t="shared" si="104"/>
        <v>0</v>
      </c>
      <c r="AC1010" s="1027">
        <f t="shared" si="107"/>
        <v>0</v>
      </c>
      <c r="AD1010" s="1081" t="str">
        <f t="shared" si="108"/>
        <v/>
      </c>
      <c r="AN1010" s="1032"/>
      <c r="AO1010" s="1033"/>
      <c r="AP1010" s="1034"/>
      <c r="AQ1010" s="1034"/>
      <c r="AR1010" s="1034"/>
      <c r="AS1010" s="1034"/>
      <c r="AT1010" s="1034"/>
      <c r="AU1010" s="1034"/>
      <c r="AV1010" s="1034"/>
      <c r="AW1010" s="1034"/>
      <c r="AX1010" s="1035"/>
      <c r="AY1010" s="1034"/>
      <c r="AZ1010" s="1034"/>
      <c r="BA1010" s="1036"/>
    </row>
    <row r="1011" spans="20:53" x14ac:dyDescent="0.25">
      <c r="T1011" s="1024"/>
      <c r="U1011" s="1025"/>
      <c r="V1011" s="1016"/>
      <c r="W1011" s="1026"/>
      <c r="X1011" s="1065" t="str">
        <f t="shared" si="105"/>
        <v/>
      </c>
      <c r="Y1011" s="1102"/>
      <c r="Z1011" s="1006"/>
      <c r="AA1011" s="1079" t="str">
        <f t="shared" si="106"/>
        <v/>
      </c>
      <c r="AB1011" s="1080">
        <f t="shared" si="104"/>
        <v>0</v>
      </c>
      <c r="AC1011" s="1027">
        <f t="shared" si="107"/>
        <v>0</v>
      </c>
      <c r="AD1011" s="1081" t="str">
        <f t="shared" si="108"/>
        <v/>
      </c>
      <c r="AN1011" s="1032"/>
      <c r="AO1011" s="1033"/>
      <c r="AP1011" s="1034"/>
      <c r="AQ1011" s="1034"/>
      <c r="AR1011" s="1034"/>
      <c r="AS1011" s="1034"/>
      <c r="AT1011" s="1034"/>
      <c r="AU1011" s="1034"/>
      <c r="AV1011" s="1034"/>
      <c r="AW1011" s="1034"/>
      <c r="AX1011" s="1035"/>
      <c r="AY1011" s="1034"/>
      <c r="AZ1011" s="1034"/>
      <c r="BA1011" s="1036"/>
    </row>
    <row r="1012" spans="20:53" x14ac:dyDescent="0.25">
      <c r="T1012" s="1024"/>
      <c r="U1012" s="1025"/>
      <c r="V1012" s="1016"/>
      <c r="W1012" s="1026"/>
      <c r="X1012" s="1065" t="str">
        <f t="shared" si="105"/>
        <v/>
      </c>
      <c r="Y1012" s="1102"/>
      <c r="Z1012" s="1006"/>
      <c r="AA1012" s="1079" t="str">
        <f t="shared" si="106"/>
        <v/>
      </c>
      <c r="AB1012" s="1080">
        <f t="shared" si="104"/>
        <v>0</v>
      </c>
      <c r="AC1012" s="1027">
        <f t="shared" si="107"/>
        <v>0</v>
      </c>
      <c r="AD1012" s="1081" t="str">
        <f t="shared" si="108"/>
        <v/>
      </c>
      <c r="AN1012" s="1032"/>
      <c r="AO1012" s="1033"/>
      <c r="AP1012" s="1034"/>
      <c r="AQ1012" s="1034"/>
      <c r="AR1012" s="1034"/>
      <c r="AS1012" s="1034"/>
      <c r="AT1012" s="1034"/>
      <c r="AU1012" s="1034"/>
      <c r="AV1012" s="1034"/>
      <c r="AW1012" s="1034"/>
      <c r="AX1012" s="1035"/>
      <c r="AY1012" s="1034"/>
      <c r="AZ1012" s="1034"/>
      <c r="BA1012" s="1036"/>
    </row>
    <row r="1013" spans="20:53" x14ac:dyDescent="0.25">
      <c r="T1013" s="1024"/>
      <c r="U1013" s="1025"/>
      <c r="V1013" s="1016"/>
      <c r="W1013" s="1026"/>
      <c r="X1013" s="1065" t="str">
        <f t="shared" si="105"/>
        <v/>
      </c>
      <c r="Y1013" s="1102"/>
      <c r="Z1013" s="1006"/>
      <c r="AA1013" s="1079" t="str">
        <f t="shared" si="106"/>
        <v/>
      </c>
      <c r="AB1013" s="1080">
        <f t="shared" si="104"/>
        <v>0</v>
      </c>
      <c r="AC1013" s="1027">
        <f t="shared" si="107"/>
        <v>0</v>
      </c>
      <c r="AD1013" s="1081" t="str">
        <f t="shared" si="108"/>
        <v/>
      </c>
      <c r="AN1013" s="1032"/>
      <c r="AO1013" s="1033"/>
      <c r="AP1013" s="1034"/>
      <c r="AQ1013" s="1034"/>
      <c r="AR1013" s="1034"/>
      <c r="AS1013" s="1034"/>
      <c r="AT1013" s="1034"/>
      <c r="AU1013" s="1034"/>
      <c r="AV1013" s="1034"/>
      <c r="AW1013" s="1034"/>
      <c r="AX1013" s="1035"/>
      <c r="AY1013" s="1034"/>
      <c r="AZ1013" s="1034"/>
      <c r="BA1013" s="1036"/>
    </row>
    <row r="1014" spans="20:53" x14ac:dyDescent="0.25">
      <c r="T1014" s="1024"/>
      <c r="U1014" s="1025"/>
      <c r="V1014" s="1016"/>
      <c r="W1014" s="1026"/>
      <c r="X1014" s="1065" t="str">
        <f t="shared" si="105"/>
        <v/>
      </c>
      <c r="Y1014" s="1102"/>
      <c r="Z1014" s="1006"/>
      <c r="AA1014" s="1079" t="str">
        <f t="shared" si="106"/>
        <v/>
      </c>
      <c r="AB1014" s="1080">
        <f t="shared" si="104"/>
        <v>0</v>
      </c>
      <c r="AC1014" s="1027">
        <f t="shared" si="107"/>
        <v>0</v>
      </c>
      <c r="AD1014" s="1081" t="str">
        <f t="shared" si="108"/>
        <v/>
      </c>
      <c r="AN1014" s="1032"/>
      <c r="AO1014" s="1033"/>
      <c r="AP1014" s="1034"/>
      <c r="AQ1014" s="1034"/>
      <c r="AR1014" s="1034"/>
      <c r="AS1014" s="1034"/>
      <c r="AT1014" s="1034"/>
      <c r="AU1014" s="1034"/>
      <c r="AV1014" s="1034"/>
      <c r="AW1014" s="1034"/>
      <c r="AX1014" s="1035"/>
      <c r="AY1014" s="1034"/>
      <c r="AZ1014" s="1034"/>
      <c r="BA1014" s="1036"/>
    </row>
    <row r="1015" spans="20:53" x14ac:dyDescent="0.25">
      <c r="T1015" s="1028"/>
      <c r="U1015" s="1025"/>
      <c r="V1015" s="1021"/>
      <c r="W1015" s="1029"/>
      <c r="X1015" s="1065" t="str">
        <f t="shared" si="105"/>
        <v/>
      </c>
      <c r="Y1015" s="1103"/>
      <c r="Z1015" s="1030"/>
      <c r="AA1015" s="1079" t="str">
        <f t="shared" si="106"/>
        <v/>
      </c>
      <c r="AB1015" s="1080">
        <f t="shared" si="104"/>
        <v>0</v>
      </c>
      <c r="AC1015" s="1027">
        <f t="shared" si="107"/>
        <v>0</v>
      </c>
      <c r="AD1015" s="1081" t="str">
        <f t="shared" si="108"/>
        <v/>
      </c>
      <c r="AN1015" s="1032"/>
      <c r="AO1015" s="1033"/>
      <c r="AP1015" s="1034"/>
      <c r="AQ1015" s="1034"/>
      <c r="AR1015" s="1034"/>
      <c r="AS1015" s="1034"/>
      <c r="AT1015" s="1034"/>
      <c r="AU1015" s="1034"/>
      <c r="AV1015" s="1034"/>
      <c r="AW1015" s="1034"/>
      <c r="AX1015" s="1035"/>
      <c r="AY1015" s="1034"/>
      <c r="AZ1015" s="1034"/>
      <c r="BA1015" s="1036"/>
    </row>
    <row r="1016" spans="20:53" x14ac:dyDescent="0.25">
      <c r="AN1016" s="1032"/>
      <c r="AO1016" s="1033"/>
      <c r="AP1016" s="1034"/>
      <c r="AQ1016" s="1034"/>
      <c r="AR1016" s="1034"/>
      <c r="AS1016" s="1034"/>
      <c r="AT1016" s="1034"/>
      <c r="AU1016" s="1034"/>
      <c r="AV1016" s="1034"/>
      <c r="AW1016" s="1034"/>
      <c r="AX1016" s="1035"/>
      <c r="AY1016" s="1034"/>
      <c r="AZ1016" s="1034"/>
      <c r="BA1016" s="1036"/>
    </row>
    <row r="1017" spans="20:53" x14ac:dyDescent="0.25">
      <c r="AN1017" s="1032"/>
      <c r="AO1017" s="1033"/>
      <c r="AP1017" s="1034"/>
      <c r="AQ1017" s="1034"/>
      <c r="AR1017" s="1034"/>
      <c r="AS1017" s="1034"/>
      <c r="AT1017" s="1034"/>
      <c r="AU1017" s="1034"/>
      <c r="AV1017" s="1034"/>
      <c r="AW1017" s="1034"/>
      <c r="AX1017" s="1035"/>
      <c r="AY1017" s="1034"/>
      <c r="AZ1017" s="1034"/>
      <c r="BA1017" s="1036"/>
    </row>
    <row r="1018" spans="20:53" x14ac:dyDescent="0.25">
      <c r="AN1018" s="1032"/>
      <c r="AO1018" s="1033"/>
      <c r="AP1018" s="1034"/>
      <c r="AQ1018" s="1034"/>
      <c r="AR1018" s="1034"/>
      <c r="AS1018" s="1034"/>
      <c r="AT1018" s="1034"/>
      <c r="AU1018" s="1034"/>
      <c r="AV1018" s="1034"/>
      <c r="AW1018" s="1034"/>
      <c r="AX1018" s="1035"/>
      <c r="AY1018" s="1034"/>
      <c r="AZ1018" s="1034"/>
      <c r="BA1018" s="1036"/>
    </row>
    <row r="1019" spans="20:53" x14ac:dyDescent="0.25">
      <c r="AN1019" s="1032"/>
      <c r="AO1019" s="1033"/>
      <c r="AP1019" s="1034"/>
      <c r="AQ1019" s="1034"/>
      <c r="AR1019" s="1034"/>
      <c r="AS1019" s="1034"/>
      <c r="AT1019" s="1034"/>
      <c r="AU1019" s="1034"/>
      <c r="AV1019" s="1034"/>
      <c r="AW1019" s="1034"/>
      <c r="AX1019" s="1035"/>
      <c r="AY1019" s="1034"/>
      <c r="AZ1019" s="1034"/>
      <c r="BA1019" s="1036"/>
    </row>
    <row r="1020" spans="20:53" x14ac:dyDescent="0.25">
      <c r="AN1020" s="1032"/>
      <c r="AO1020" s="1033"/>
      <c r="AP1020" s="1034"/>
      <c r="AQ1020" s="1034"/>
      <c r="AR1020" s="1034"/>
      <c r="AS1020" s="1034"/>
      <c r="AT1020" s="1034"/>
      <c r="AU1020" s="1034"/>
      <c r="AV1020" s="1034"/>
      <c r="AW1020" s="1034"/>
      <c r="AX1020" s="1035"/>
      <c r="AY1020" s="1034"/>
      <c r="AZ1020" s="1034"/>
      <c r="BA1020" s="1036"/>
    </row>
    <row r="1021" spans="20:53" x14ac:dyDescent="0.25">
      <c r="AN1021" s="1032"/>
      <c r="AO1021" s="1033"/>
      <c r="AP1021" s="1034"/>
      <c r="AQ1021" s="1034"/>
      <c r="AR1021" s="1034"/>
      <c r="AS1021" s="1034"/>
      <c r="AT1021" s="1034"/>
      <c r="AU1021" s="1034"/>
      <c r="AV1021" s="1034"/>
      <c r="AW1021" s="1034"/>
      <c r="AX1021" s="1035"/>
      <c r="AY1021" s="1034"/>
      <c r="AZ1021" s="1034"/>
      <c r="BA1021" s="1036"/>
    </row>
    <row r="1022" spans="20:53" x14ac:dyDescent="0.25">
      <c r="AN1022" s="1032"/>
      <c r="AO1022" s="1033"/>
      <c r="AP1022" s="1034"/>
      <c r="AQ1022" s="1034"/>
      <c r="AR1022" s="1034"/>
      <c r="AS1022" s="1034"/>
      <c r="AT1022" s="1034"/>
      <c r="AU1022" s="1034"/>
      <c r="AV1022" s="1034"/>
      <c r="AW1022" s="1034"/>
      <c r="AX1022" s="1035"/>
      <c r="AY1022" s="1034"/>
      <c r="AZ1022" s="1034"/>
      <c r="BA1022" s="1036"/>
    </row>
    <row r="1023" spans="20:53" x14ac:dyDescent="0.25">
      <c r="AN1023" s="1032"/>
      <c r="AO1023" s="1033"/>
      <c r="AP1023" s="1034"/>
      <c r="AQ1023" s="1034"/>
      <c r="AR1023" s="1034"/>
      <c r="AS1023" s="1034"/>
      <c r="AT1023" s="1034"/>
      <c r="AU1023" s="1034"/>
      <c r="AV1023" s="1034"/>
      <c r="AW1023" s="1034"/>
      <c r="AX1023" s="1035"/>
      <c r="AY1023" s="1034"/>
      <c r="AZ1023" s="1034"/>
      <c r="BA1023" s="1036"/>
    </row>
    <row r="1024" spans="20:53" x14ac:dyDescent="0.25">
      <c r="AN1024" s="1032"/>
      <c r="AO1024" s="1033"/>
      <c r="AP1024" s="1034"/>
      <c r="AQ1024" s="1034"/>
      <c r="AR1024" s="1034"/>
      <c r="AS1024" s="1034"/>
      <c r="AT1024" s="1034"/>
      <c r="AU1024" s="1034"/>
      <c r="AV1024" s="1034"/>
      <c r="AW1024" s="1034"/>
      <c r="AX1024" s="1035"/>
      <c r="AY1024" s="1034"/>
      <c r="AZ1024" s="1034"/>
      <c r="BA1024" s="1036"/>
    </row>
    <row r="1025" spans="40:53" x14ac:dyDescent="0.25">
      <c r="AN1025" s="1032"/>
      <c r="AO1025" s="1033"/>
      <c r="AP1025" s="1034"/>
      <c r="AQ1025" s="1034"/>
      <c r="AR1025" s="1034"/>
      <c r="AS1025" s="1034"/>
      <c r="AT1025" s="1034"/>
      <c r="AU1025" s="1034"/>
      <c r="AV1025" s="1034"/>
      <c r="AW1025" s="1034"/>
      <c r="AX1025" s="1035"/>
      <c r="AY1025" s="1034"/>
      <c r="AZ1025" s="1034"/>
      <c r="BA1025" s="1036"/>
    </row>
    <row r="1026" spans="40:53" x14ac:dyDescent="0.25">
      <c r="AN1026" s="1032"/>
      <c r="AO1026" s="1033"/>
      <c r="AP1026" s="1034"/>
      <c r="AQ1026" s="1034"/>
      <c r="AR1026" s="1034"/>
      <c r="AS1026" s="1034"/>
      <c r="AT1026" s="1034"/>
      <c r="AU1026" s="1034"/>
      <c r="AV1026" s="1034"/>
      <c r="AW1026" s="1034"/>
      <c r="AX1026" s="1035"/>
      <c r="AY1026" s="1034"/>
      <c r="AZ1026" s="1034"/>
      <c r="BA1026" s="1036"/>
    </row>
    <row r="1027" spans="40:53" x14ac:dyDescent="0.25">
      <c r="AN1027" s="1032"/>
      <c r="AO1027" s="1033"/>
      <c r="AP1027" s="1034"/>
      <c r="AQ1027" s="1034"/>
      <c r="AR1027" s="1034"/>
      <c r="AS1027" s="1034"/>
      <c r="AT1027" s="1034"/>
      <c r="AU1027" s="1034"/>
      <c r="AV1027" s="1034"/>
      <c r="AW1027" s="1034"/>
      <c r="AX1027" s="1035"/>
      <c r="AY1027" s="1034"/>
      <c r="AZ1027" s="1034"/>
      <c r="BA1027" s="1036"/>
    </row>
    <row r="1028" spans="40:53" x14ac:dyDescent="0.25">
      <c r="AN1028" s="1032"/>
      <c r="AO1028" s="1033"/>
      <c r="AP1028" s="1034"/>
      <c r="AQ1028" s="1034"/>
      <c r="AR1028" s="1034"/>
      <c r="AS1028" s="1034"/>
      <c r="AT1028" s="1034"/>
      <c r="AU1028" s="1034"/>
      <c r="AV1028" s="1034"/>
      <c r="AW1028" s="1034"/>
      <c r="AX1028" s="1035"/>
      <c r="AY1028" s="1034"/>
      <c r="AZ1028" s="1034"/>
      <c r="BA1028" s="1036"/>
    </row>
    <row r="1029" spans="40:53" x14ac:dyDescent="0.25">
      <c r="AN1029" s="1032"/>
      <c r="AO1029" s="1033"/>
      <c r="AP1029" s="1034"/>
      <c r="AQ1029" s="1034"/>
      <c r="AR1029" s="1034"/>
      <c r="AS1029" s="1034"/>
      <c r="AT1029" s="1034"/>
      <c r="AU1029" s="1034"/>
      <c r="AV1029" s="1034"/>
      <c r="AW1029" s="1034"/>
      <c r="AX1029" s="1035"/>
      <c r="AY1029" s="1034"/>
      <c r="AZ1029" s="1034"/>
      <c r="BA1029" s="1036"/>
    </row>
    <row r="1030" spans="40:53" x14ac:dyDescent="0.25">
      <c r="AN1030" s="1032"/>
      <c r="AO1030" s="1033"/>
      <c r="AP1030" s="1034"/>
      <c r="AQ1030" s="1034"/>
      <c r="AR1030" s="1034"/>
      <c r="AS1030" s="1034"/>
      <c r="AT1030" s="1034"/>
      <c r="AU1030" s="1034"/>
      <c r="AV1030" s="1034"/>
      <c r="AW1030" s="1034"/>
      <c r="AX1030" s="1035"/>
      <c r="AY1030" s="1034"/>
      <c r="AZ1030" s="1034"/>
      <c r="BA1030" s="1036"/>
    </row>
    <row r="1031" spans="40:53" x14ac:dyDescent="0.25">
      <c r="AN1031" s="1032"/>
      <c r="AO1031" s="1033"/>
      <c r="AP1031" s="1034"/>
      <c r="AQ1031" s="1034"/>
      <c r="AR1031" s="1034"/>
      <c r="AS1031" s="1034"/>
      <c r="AT1031" s="1034"/>
      <c r="AU1031" s="1034"/>
      <c r="AV1031" s="1034"/>
      <c r="AW1031" s="1034"/>
      <c r="AX1031" s="1035"/>
      <c r="AY1031" s="1034"/>
      <c r="AZ1031" s="1034"/>
      <c r="BA1031" s="1036"/>
    </row>
    <row r="1032" spans="40:53" x14ac:dyDescent="0.25">
      <c r="AN1032" s="1032"/>
      <c r="AO1032" s="1033"/>
      <c r="AP1032" s="1034"/>
      <c r="AQ1032" s="1034"/>
      <c r="AR1032" s="1034"/>
      <c r="AS1032" s="1034"/>
      <c r="AT1032" s="1034"/>
      <c r="AU1032" s="1034"/>
      <c r="AV1032" s="1034"/>
      <c r="AW1032" s="1034"/>
      <c r="AX1032" s="1035"/>
      <c r="AY1032" s="1034"/>
      <c r="AZ1032" s="1034"/>
      <c r="BA1032" s="1036"/>
    </row>
    <row r="1033" spans="40:53" x14ac:dyDescent="0.25">
      <c r="AN1033" s="1032"/>
      <c r="AO1033" s="1033"/>
      <c r="AP1033" s="1034"/>
      <c r="AQ1033" s="1034"/>
      <c r="AR1033" s="1034"/>
      <c r="AS1033" s="1034"/>
      <c r="AT1033" s="1034"/>
      <c r="AU1033" s="1034"/>
      <c r="AV1033" s="1034"/>
      <c r="AW1033" s="1034"/>
      <c r="AX1033" s="1035"/>
      <c r="AY1033" s="1034"/>
      <c r="AZ1033" s="1034"/>
      <c r="BA1033" s="1036"/>
    </row>
    <row r="1034" spans="40:53" x14ac:dyDescent="0.25">
      <c r="AN1034" s="1032"/>
      <c r="AO1034" s="1033"/>
      <c r="AP1034" s="1034"/>
      <c r="AQ1034" s="1034"/>
      <c r="AR1034" s="1034"/>
      <c r="AS1034" s="1034"/>
      <c r="AT1034" s="1034"/>
      <c r="AU1034" s="1034"/>
      <c r="AV1034" s="1034"/>
      <c r="AW1034" s="1034"/>
      <c r="AX1034" s="1035"/>
      <c r="AY1034" s="1034"/>
      <c r="AZ1034" s="1034"/>
      <c r="BA1034" s="1036"/>
    </row>
    <row r="1035" spans="40:53" x14ac:dyDescent="0.25">
      <c r="AN1035" s="1032"/>
      <c r="AO1035" s="1033"/>
      <c r="AP1035" s="1034"/>
      <c r="AQ1035" s="1034"/>
      <c r="AR1035" s="1034"/>
      <c r="AS1035" s="1034"/>
      <c r="AT1035" s="1034"/>
      <c r="AU1035" s="1034"/>
      <c r="AV1035" s="1034"/>
      <c r="AW1035" s="1034"/>
      <c r="AX1035" s="1035"/>
      <c r="AY1035" s="1034"/>
      <c r="AZ1035" s="1034"/>
      <c r="BA1035" s="1036"/>
    </row>
    <row r="1036" spans="40:53" x14ac:dyDescent="0.25">
      <c r="AN1036" s="1032"/>
      <c r="AO1036" s="1033"/>
      <c r="AP1036" s="1034"/>
      <c r="AQ1036" s="1034"/>
      <c r="AR1036" s="1034"/>
      <c r="AS1036" s="1034"/>
      <c r="AT1036" s="1034"/>
      <c r="AU1036" s="1034"/>
      <c r="AV1036" s="1034"/>
      <c r="AW1036" s="1034"/>
      <c r="AX1036" s="1035"/>
      <c r="AY1036" s="1034"/>
      <c r="AZ1036" s="1034"/>
      <c r="BA1036" s="1036"/>
    </row>
    <row r="1037" spans="40:53" x14ac:dyDescent="0.25">
      <c r="AN1037" s="1032"/>
      <c r="AO1037" s="1033"/>
      <c r="AP1037" s="1034"/>
      <c r="AQ1037" s="1034"/>
      <c r="AR1037" s="1034"/>
      <c r="AS1037" s="1034"/>
      <c r="AT1037" s="1034"/>
      <c r="AU1037" s="1034"/>
      <c r="AV1037" s="1034"/>
      <c r="AW1037" s="1034"/>
      <c r="AX1037" s="1035"/>
      <c r="AY1037" s="1034"/>
      <c r="AZ1037" s="1034"/>
      <c r="BA1037" s="1036"/>
    </row>
    <row r="1038" spans="40:53" x14ac:dyDescent="0.25">
      <c r="AN1038" s="1032"/>
      <c r="AO1038" s="1033"/>
      <c r="AP1038" s="1034"/>
      <c r="AQ1038" s="1034"/>
      <c r="AR1038" s="1034"/>
      <c r="AS1038" s="1034"/>
      <c r="AT1038" s="1034"/>
      <c r="AU1038" s="1034"/>
      <c r="AV1038" s="1034"/>
      <c r="AW1038" s="1034"/>
      <c r="AX1038" s="1035"/>
      <c r="AY1038" s="1034"/>
      <c r="AZ1038" s="1034"/>
      <c r="BA1038" s="1036"/>
    </row>
    <row r="1039" spans="40:53" x14ac:dyDescent="0.25">
      <c r="AN1039" s="1032"/>
      <c r="AO1039" s="1033"/>
      <c r="AP1039" s="1034"/>
      <c r="AQ1039" s="1034"/>
      <c r="AR1039" s="1034"/>
      <c r="AS1039" s="1034"/>
      <c r="AT1039" s="1034"/>
      <c r="AU1039" s="1034"/>
      <c r="AV1039" s="1034"/>
      <c r="AW1039" s="1034"/>
      <c r="AX1039" s="1035"/>
      <c r="AY1039" s="1034"/>
      <c r="AZ1039" s="1034"/>
      <c r="BA1039" s="1036"/>
    </row>
    <row r="1040" spans="40:53" x14ac:dyDescent="0.25">
      <c r="AN1040" s="1032"/>
      <c r="AO1040" s="1033"/>
      <c r="AP1040" s="1034"/>
      <c r="AQ1040" s="1034"/>
      <c r="AR1040" s="1034"/>
      <c r="AS1040" s="1034"/>
      <c r="AT1040" s="1034"/>
      <c r="AU1040" s="1034"/>
      <c r="AV1040" s="1034"/>
      <c r="AW1040" s="1034"/>
      <c r="AX1040" s="1035"/>
      <c r="AY1040" s="1034"/>
      <c r="AZ1040" s="1034"/>
      <c r="BA1040" s="1036"/>
    </row>
    <row r="1041" spans="40:53" x14ac:dyDescent="0.25">
      <c r="AN1041" s="1032"/>
      <c r="AO1041" s="1033"/>
      <c r="AP1041" s="1034"/>
      <c r="AQ1041" s="1034"/>
      <c r="AR1041" s="1034"/>
      <c r="AS1041" s="1034"/>
      <c r="AT1041" s="1034"/>
      <c r="AU1041" s="1034"/>
      <c r="AV1041" s="1034"/>
      <c r="AW1041" s="1034"/>
      <c r="AX1041" s="1035"/>
      <c r="AY1041" s="1034"/>
      <c r="AZ1041" s="1034"/>
      <c r="BA1041" s="1036"/>
    </row>
    <row r="1042" spans="40:53" x14ac:dyDescent="0.25">
      <c r="AN1042" s="1032"/>
      <c r="AO1042" s="1033"/>
      <c r="AP1042" s="1034"/>
      <c r="AQ1042" s="1034"/>
      <c r="AR1042" s="1034"/>
      <c r="AS1042" s="1034"/>
      <c r="AT1042" s="1034"/>
      <c r="AU1042" s="1034"/>
      <c r="AV1042" s="1034"/>
      <c r="AW1042" s="1034"/>
      <c r="AX1042" s="1035"/>
      <c r="AY1042" s="1034"/>
      <c r="AZ1042" s="1034"/>
      <c r="BA1042" s="1036"/>
    </row>
    <row r="1043" spans="40:53" x14ac:dyDescent="0.25">
      <c r="AN1043" s="1032"/>
      <c r="AO1043" s="1033"/>
      <c r="AP1043" s="1034"/>
      <c r="AQ1043" s="1034"/>
      <c r="AR1043" s="1034"/>
      <c r="AS1043" s="1034"/>
      <c r="AT1043" s="1034"/>
      <c r="AU1043" s="1034"/>
      <c r="AV1043" s="1034"/>
      <c r="AW1043" s="1034"/>
      <c r="AX1043" s="1035"/>
      <c r="AY1043" s="1034"/>
      <c r="AZ1043" s="1034"/>
      <c r="BA1043" s="1036"/>
    </row>
    <row r="1044" spans="40:53" x14ac:dyDescent="0.25">
      <c r="AN1044" s="1032"/>
      <c r="AO1044" s="1033"/>
      <c r="AP1044" s="1034"/>
      <c r="AQ1044" s="1034"/>
      <c r="AR1044" s="1034"/>
      <c r="AS1044" s="1034"/>
      <c r="AT1044" s="1034"/>
      <c r="AU1044" s="1034"/>
      <c r="AV1044" s="1034"/>
      <c r="AW1044" s="1034"/>
      <c r="AX1044" s="1035"/>
      <c r="AY1044" s="1034"/>
      <c r="AZ1044" s="1034"/>
      <c r="BA1044" s="1036"/>
    </row>
    <row r="1045" spans="40:53" x14ac:dyDescent="0.25">
      <c r="AN1045" s="1032"/>
      <c r="AO1045" s="1033"/>
      <c r="AP1045" s="1034"/>
      <c r="AQ1045" s="1034"/>
      <c r="AR1045" s="1034"/>
      <c r="AS1045" s="1034"/>
      <c r="AT1045" s="1034"/>
      <c r="AU1045" s="1034"/>
      <c r="AV1045" s="1034"/>
      <c r="AW1045" s="1034"/>
      <c r="AX1045" s="1035"/>
      <c r="AY1045" s="1034"/>
      <c r="AZ1045" s="1034"/>
      <c r="BA1045" s="1036"/>
    </row>
    <row r="1046" spans="40:53" x14ac:dyDescent="0.25">
      <c r="AN1046" s="1032"/>
      <c r="AO1046" s="1033"/>
      <c r="AP1046" s="1034"/>
      <c r="AQ1046" s="1034"/>
      <c r="AR1046" s="1034"/>
      <c r="AS1046" s="1034"/>
      <c r="AT1046" s="1034"/>
      <c r="AU1046" s="1034"/>
      <c r="AV1046" s="1034"/>
      <c r="AW1046" s="1034"/>
      <c r="AX1046" s="1035"/>
      <c r="AY1046" s="1034"/>
      <c r="AZ1046" s="1034"/>
      <c r="BA1046" s="1036"/>
    </row>
    <row r="1047" spans="40:53" x14ac:dyDescent="0.25">
      <c r="AN1047" s="1032"/>
      <c r="AO1047" s="1033"/>
      <c r="AP1047" s="1034"/>
      <c r="AQ1047" s="1034"/>
      <c r="AR1047" s="1034"/>
      <c r="AS1047" s="1034"/>
      <c r="AT1047" s="1034"/>
      <c r="AU1047" s="1034"/>
      <c r="AV1047" s="1034"/>
      <c r="AW1047" s="1034"/>
      <c r="AX1047" s="1035"/>
      <c r="AY1047" s="1034"/>
      <c r="AZ1047" s="1034"/>
      <c r="BA1047" s="1036"/>
    </row>
    <row r="1048" spans="40:53" x14ac:dyDescent="0.25">
      <c r="AN1048" s="1032"/>
      <c r="AO1048" s="1033"/>
      <c r="AP1048" s="1034"/>
      <c r="AQ1048" s="1034"/>
      <c r="AR1048" s="1034"/>
      <c r="AS1048" s="1034"/>
      <c r="AT1048" s="1034"/>
      <c r="AU1048" s="1034"/>
      <c r="AV1048" s="1034"/>
      <c r="AW1048" s="1034"/>
      <c r="AX1048" s="1035"/>
      <c r="AY1048" s="1034"/>
      <c r="AZ1048" s="1034"/>
      <c r="BA1048" s="1036"/>
    </row>
    <row r="1049" spans="40:53" x14ac:dyDescent="0.25">
      <c r="AN1049" s="1032"/>
      <c r="AO1049" s="1033"/>
      <c r="AP1049" s="1034"/>
      <c r="AQ1049" s="1034"/>
      <c r="AR1049" s="1034"/>
      <c r="AS1049" s="1034"/>
      <c r="AT1049" s="1034"/>
      <c r="AU1049" s="1034"/>
      <c r="AV1049" s="1034"/>
      <c r="AW1049" s="1034"/>
      <c r="AX1049" s="1035"/>
      <c r="AY1049" s="1034"/>
      <c r="AZ1049" s="1034"/>
      <c r="BA1049" s="1036"/>
    </row>
    <row r="1050" spans="40:53" x14ac:dyDescent="0.25">
      <c r="AN1050" s="1032"/>
      <c r="AO1050" s="1033"/>
      <c r="AP1050" s="1034"/>
      <c r="AQ1050" s="1034"/>
      <c r="AR1050" s="1034"/>
      <c r="AS1050" s="1034"/>
      <c r="AT1050" s="1034"/>
      <c r="AU1050" s="1034"/>
      <c r="AV1050" s="1034"/>
      <c r="AW1050" s="1034"/>
      <c r="AX1050" s="1035"/>
      <c r="AY1050" s="1034"/>
      <c r="AZ1050" s="1034"/>
      <c r="BA1050" s="1036"/>
    </row>
    <row r="1051" spans="40:53" x14ac:dyDescent="0.25">
      <c r="AN1051" s="1032"/>
      <c r="AO1051" s="1033"/>
      <c r="AP1051" s="1034"/>
      <c r="AQ1051" s="1034"/>
      <c r="AR1051" s="1034"/>
      <c r="AS1051" s="1034"/>
      <c r="AT1051" s="1034"/>
      <c r="AU1051" s="1034"/>
      <c r="AV1051" s="1034"/>
      <c r="AW1051" s="1034"/>
      <c r="AX1051" s="1035"/>
      <c r="AY1051" s="1034"/>
      <c r="AZ1051" s="1034"/>
      <c r="BA1051" s="1036"/>
    </row>
    <row r="1052" spans="40:53" x14ac:dyDescent="0.25">
      <c r="AN1052" s="1032"/>
      <c r="AO1052" s="1033"/>
      <c r="AP1052" s="1034"/>
      <c r="AQ1052" s="1034"/>
      <c r="AR1052" s="1034"/>
      <c r="AS1052" s="1034"/>
      <c r="AT1052" s="1034"/>
      <c r="AU1052" s="1034"/>
      <c r="AV1052" s="1034"/>
      <c r="AW1052" s="1034"/>
      <c r="AX1052" s="1035"/>
      <c r="AY1052" s="1034"/>
      <c r="AZ1052" s="1034"/>
      <c r="BA1052" s="1036"/>
    </row>
    <row r="1053" spans="40:53" x14ac:dyDescent="0.25">
      <c r="AN1053" s="1032"/>
      <c r="AO1053" s="1033"/>
      <c r="AP1053" s="1034"/>
      <c r="AQ1053" s="1034"/>
      <c r="AR1053" s="1034"/>
      <c r="AS1053" s="1034"/>
      <c r="AT1053" s="1034"/>
      <c r="AU1053" s="1034"/>
      <c r="AV1053" s="1034"/>
      <c r="AW1053" s="1034"/>
      <c r="AX1053" s="1035"/>
      <c r="AY1053" s="1034"/>
      <c r="AZ1053" s="1034"/>
      <c r="BA1053" s="1036"/>
    </row>
    <row r="1054" spans="40:53" x14ac:dyDescent="0.25">
      <c r="AN1054" s="1032"/>
      <c r="AO1054" s="1033"/>
      <c r="AP1054" s="1034"/>
      <c r="AQ1054" s="1034"/>
      <c r="AR1054" s="1034"/>
      <c r="AS1054" s="1034"/>
      <c r="AT1054" s="1034"/>
      <c r="AU1054" s="1034"/>
      <c r="AV1054" s="1034"/>
      <c r="AW1054" s="1034"/>
      <c r="AX1054" s="1035"/>
      <c r="AY1054" s="1034"/>
      <c r="AZ1054" s="1034"/>
      <c r="BA1054" s="1036"/>
    </row>
    <row r="1055" spans="40:53" x14ac:dyDescent="0.25">
      <c r="AN1055" s="1032"/>
      <c r="AO1055" s="1033"/>
      <c r="AP1055" s="1034"/>
      <c r="AQ1055" s="1034"/>
      <c r="AR1055" s="1034"/>
      <c r="AS1055" s="1034"/>
      <c r="AT1055" s="1034"/>
      <c r="AU1055" s="1034"/>
      <c r="AV1055" s="1034"/>
      <c r="AW1055" s="1034"/>
      <c r="AX1055" s="1035"/>
      <c r="AY1055" s="1034"/>
      <c r="AZ1055" s="1034"/>
      <c r="BA1055" s="1036"/>
    </row>
    <row r="1056" spans="40:53" x14ac:dyDescent="0.25">
      <c r="AN1056" s="1032"/>
      <c r="AO1056" s="1033"/>
      <c r="AP1056" s="1034"/>
      <c r="AQ1056" s="1034"/>
      <c r="AR1056" s="1034"/>
      <c r="AS1056" s="1034"/>
      <c r="AT1056" s="1034"/>
      <c r="AU1056" s="1034"/>
      <c r="AV1056" s="1034"/>
      <c r="AW1056" s="1034"/>
      <c r="AX1056" s="1035"/>
      <c r="AY1056" s="1034"/>
      <c r="AZ1056" s="1034"/>
      <c r="BA1056" s="1036"/>
    </row>
    <row r="1057" spans="40:53" x14ac:dyDescent="0.25">
      <c r="AN1057" s="1032"/>
      <c r="AO1057" s="1033"/>
      <c r="AP1057" s="1034"/>
      <c r="AQ1057" s="1034"/>
      <c r="AR1057" s="1034"/>
      <c r="AS1057" s="1034"/>
      <c r="AT1057" s="1034"/>
      <c r="AU1057" s="1034"/>
      <c r="AV1057" s="1034"/>
      <c r="AW1057" s="1034"/>
      <c r="AX1057" s="1035"/>
      <c r="AY1057" s="1034"/>
      <c r="AZ1057" s="1034"/>
      <c r="BA1057" s="1036"/>
    </row>
    <row r="1058" spans="40:53" x14ac:dyDescent="0.25">
      <c r="AN1058" s="1032"/>
      <c r="AO1058" s="1033"/>
      <c r="AP1058" s="1034"/>
      <c r="AQ1058" s="1034"/>
      <c r="AR1058" s="1034"/>
      <c r="AS1058" s="1034"/>
      <c r="AT1058" s="1034"/>
      <c r="AU1058" s="1034"/>
      <c r="AV1058" s="1034"/>
      <c r="AW1058" s="1034"/>
      <c r="AX1058" s="1035"/>
      <c r="AY1058" s="1034"/>
      <c r="AZ1058" s="1034"/>
      <c r="BA1058" s="1036"/>
    </row>
    <row r="1059" spans="40:53" x14ac:dyDescent="0.25">
      <c r="AN1059" s="1032"/>
      <c r="AO1059" s="1033"/>
      <c r="AP1059" s="1034"/>
      <c r="AQ1059" s="1034"/>
      <c r="AR1059" s="1034"/>
      <c r="AS1059" s="1034"/>
      <c r="AT1059" s="1034"/>
      <c r="AU1059" s="1034"/>
      <c r="AV1059" s="1034"/>
      <c r="AW1059" s="1034"/>
      <c r="AX1059" s="1035"/>
      <c r="AY1059" s="1034"/>
      <c r="AZ1059" s="1034"/>
      <c r="BA1059" s="1036"/>
    </row>
    <row r="1060" spans="40:53" x14ac:dyDescent="0.25">
      <c r="AN1060" s="1032"/>
      <c r="AO1060" s="1033"/>
      <c r="AP1060" s="1034"/>
      <c r="AQ1060" s="1034"/>
      <c r="AR1060" s="1034"/>
      <c r="AS1060" s="1034"/>
      <c r="AT1060" s="1034"/>
      <c r="AU1060" s="1034"/>
      <c r="AV1060" s="1034"/>
      <c r="AW1060" s="1034"/>
      <c r="AX1060" s="1035"/>
      <c r="AY1060" s="1034"/>
      <c r="AZ1060" s="1034"/>
      <c r="BA1060" s="1036"/>
    </row>
    <row r="1061" spans="40:53" x14ac:dyDescent="0.25">
      <c r="AN1061" s="1032"/>
      <c r="AO1061" s="1033"/>
      <c r="AP1061" s="1034"/>
      <c r="AQ1061" s="1034"/>
      <c r="AR1061" s="1034"/>
      <c r="AS1061" s="1034"/>
      <c r="AT1061" s="1034"/>
      <c r="AU1061" s="1034"/>
      <c r="AV1061" s="1034"/>
      <c r="AW1061" s="1034"/>
      <c r="AX1061" s="1035"/>
      <c r="AY1061" s="1034"/>
      <c r="AZ1061" s="1034"/>
      <c r="BA1061" s="1036"/>
    </row>
    <row r="1062" spans="40:53" x14ac:dyDescent="0.25">
      <c r="AN1062" s="1032"/>
      <c r="AO1062" s="1033"/>
      <c r="AP1062" s="1034"/>
      <c r="AQ1062" s="1034"/>
      <c r="AR1062" s="1034"/>
      <c r="AS1062" s="1034"/>
      <c r="AT1062" s="1034"/>
      <c r="AU1062" s="1034"/>
      <c r="AV1062" s="1034"/>
      <c r="AW1062" s="1034"/>
      <c r="AX1062" s="1035"/>
      <c r="AY1062" s="1034"/>
      <c r="AZ1062" s="1034"/>
      <c r="BA1062" s="1036"/>
    </row>
    <row r="1063" spans="40:53" x14ac:dyDescent="0.25">
      <c r="AN1063" s="1032"/>
      <c r="AO1063" s="1033"/>
      <c r="AP1063" s="1034"/>
      <c r="AQ1063" s="1034"/>
      <c r="AR1063" s="1034"/>
      <c r="AS1063" s="1034"/>
      <c r="AT1063" s="1034"/>
      <c r="AU1063" s="1034"/>
      <c r="AV1063" s="1034"/>
      <c r="AW1063" s="1034"/>
      <c r="AX1063" s="1035"/>
      <c r="AY1063" s="1034"/>
      <c r="AZ1063" s="1034"/>
      <c r="BA1063" s="1036"/>
    </row>
    <row r="1064" spans="40:53" x14ac:dyDescent="0.25">
      <c r="AN1064" s="1032"/>
      <c r="AO1064" s="1033"/>
      <c r="AP1064" s="1034"/>
      <c r="AQ1064" s="1034"/>
      <c r="AR1064" s="1034"/>
      <c r="AS1064" s="1034"/>
      <c r="AT1064" s="1034"/>
      <c r="AU1064" s="1034"/>
      <c r="AV1064" s="1034"/>
      <c r="AW1064" s="1034"/>
      <c r="AX1064" s="1035"/>
      <c r="AY1064" s="1034"/>
      <c r="AZ1064" s="1034"/>
      <c r="BA1064" s="1036"/>
    </row>
    <row r="1065" spans="40:53" x14ac:dyDescent="0.25">
      <c r="AN1065" s="1032"/>
      <c r="AO1065" s="1033"/>
      <c r="AP1065" s="1034"/>
      <c r="AQ1065" s="1034"/>
      <c r="AR1065" s="1034"/>
      <c r="AS1065" s="1034"/>
      <c r="AT1065" s="1034"/>
      <c r="AU1065" s="1034"/>
      <c r="AV1065" s="1034"/>
      <c r="AW1065" s="1034"/>
      <c r="AX1065" s="1035"/>
      <c r="AY1065" s="1034"/>
      <c r="AZ1065" s="1034"/>
      <c r="BA1065" s="1036"/>
    </row>
    <row r="1066" spans="40:53" x14ac:dyDescent="0.25">
      <c r="AN1066" s="1032"/>
      <c r="AO1066" s="1033"/>
      <c r="AP1066" s="1034"/>
      <c r="AQ1066" s="1034"/>
      <c r="AR1066" s="1034"/>
      <c r="AS1066" s="1034"/>
      <c r="AT1066" s="1034"/>
      <c r="AU1066" s="1034"/>
      <c r="AV1066" s="1034"/>
      <c r="AW1066" s="1034"/>
      <c r="AX1066" s="1035"/>
      <c r="AY1066" s="1034"/>
      <c r="AZ1066" s="1034"/>
      <c r="BA1066" s="1036"/>
    </row>
    <row r="1067" spans="40:53" x14ac:dyDescent="0.25">
      <c r="AN1067" s="1032"/>
      <c r="AO1067" s="1033"/>
      <c r="AP1067" s="1034"/>
      <c r="AQ1067" s="1034"/>
      <c r="AR1067" s="1034"/>
      <c r="AS1067" s="1034"/>
      <c r="AT1067" s="1034"/>
      <c r="AU1067" s="1034"/>
      <c r="AV1067" s="1034"/>
      <c r="AW1067" s="1034"/>
      <c r="AX1067" s="1035"/>
      <c r="AY1067" s="1034"/>
      <c r="AZ1067" s="1034"/>
      <c r="BA1067" s="1036"/>
    </row>
    <row r="1068" spans="40:53" x14ac:dyDescent="0.25">
      <c r="AN1068" s="1032"/>
      <c r="AO1068" s="1033"/>
      <c r="AP1068" s="1034"/>
      <c r="AQ1068" s="1034"/>
      <c r="AR1068" s="1034"/>
      <c r="AS1068" s="1034"/>
      <c r="AT1068" s="1034"/>
      <c r="AU1068" s="1034"/>
      <c r="AV1068" s="1034"/>
      <c r="AW1068" s="1034"/>
      <c r="AX1068" s="1035"/>
      <c r="AY1068" s="1034"/>
      <c r="AZ1068" s="1034"/>
      <c r="BA1068" s="1036"/>
    </row>
    <row r="1069" spans="40:53" x14ac:dyDescent="0.25">
      <c r="AN1069" s="1032"/>
      <c r="AO1069" s="1033"/>
      <c r="AP1069" s="1034"/>
      <c r="AQ1069" s="1034"/>
      <c r="AR1069" s="1034"/>
      <c r="AS1069" s="1034"/>
      <c r="AT1069" s="1034"/>
      <c r="AU1069" s="1034"/>
      <c r="AV1069" s="1034"/>
      <c r="AW1069" s="1034"/>
      <c r="AX1069" s="1035"/>
      <c r="AY1069" s="1034"/>
      <c r="AZ1069" s="1034"/>
      <c r="BA1069" s="1036"/>
    </row>
    <row r="1070" spans="40:53" x14ac:dyDescent="0.25">
      <c r="AN1070" s="1032"/>
      <c r="AO1070" s="1033"/>
      <c r="AP1070" s="1034"/>
      <c r="AQ1070" s="1034"/>
      <c r="AR1070" s="1034"/>
      <c r="AS1070" s="1034"/>
      <c r="AT1070" s="1034"/>
      <c r="AU1070" s="1034"/>
      <c r="AV1070" s="1034"/>
      <c r="AW1070" s="1034"/>
      <c r="AX1070" s="1035"/>
      <c r="AY1070" s="1034"/>
      <c r="AZ1070" s="1034"/>
      <c r="BA1070" s="1036"/>
    </row>
    <row r="1071" spans="40:53" x14ac:dyDescent="0.25">
      <c r="AN1071" s="1032"/>
      <c r="AO1071" s="1033"/>
      <c r="AP1071" s="1034"/>
      <c r="AQ1071" s="1034"/>
      <c r="AR1071" s="1034"/>
      <c r="AS1071" s="1034"/>
      <c r="AT1071" s="1034"/>
      <c r="AU1071" s="1034"/>
      <c r="AV1071" s="1034"/>
      <c r="AW1071" s="1034"/>
      <c r="AX1071" s="1035"/>
      <c r="AY1071" s="1034"/>
      <c r="AZ1071" s="1034"/>
      <c r="BA1071" s="1036"/>
    </row>
    <row r="1072" spans="40:53" x14ac:dyDescent="0.25">
      <c r="AN1072" s="1032"/>
      <c r="AO1072" s="1033"/>
      <c r="AP1072" s="1034"/>
      <c r="AQ1072" s="1034"/>
      <c r="AR1072" s="1034"/>
      <c r="AS1072" s="1034"/>
      <c r="AT1072" s="1034"/>
      <c r="AU1072" s="1034"/>
      <c r="AV1072" s="1034"/>
      <c r="AW1072" s="1034"/>
      <c r="AX1072" s="1035"/>
      <c r="AY1072" s="1034"/>
      <c r="AZ1072" s="1034"/>
      <c r="BA1072" s="1036"/>
    </row>
    <row r="1073" spans="40:53" x14ac:dyDescent="0.25">
      <c r="AN1073" s="1032"/>
      <c r="AO1073" s="1033"/>
      <c r="AP1073" s="1034"/>
      <c r="AQ1073" s="1034"/>
      <c r="AR1073" s="1034"/>
      <c r="AS1073" s="1034"/>
      <c r="AT1073" s="1034"/>
      <c r="AU1073" s="1034"/>
      <c r="AV1073" s="1034"/>
      <c r="AW1073" s="1034"/>
      <c r="AX1073" s="1035"/>
      <c r="AY1073" s="1034"/>
      <c r="AZ1073" s="1034"/>
      <c r="BA1073" s="1036"/>
    </row>
    <row r="1074" spans="40:53" x14ac:dyDescent="0.25">
      <c r="AN1074" s="1032"/>
      <c r="AO1074" s="1033"/>
      <c r="AP1074" s="1034"/>
      <c r="AQ1074" s="1034"/>
      <c r="AR1074" s="1034"/>
      <c r="AS1074" s="1034"/>
      <c r="AT1074" s="1034"/>
      <c r="AU1074" s="1034"/>
      <c r="AV1074" s="1034"/>
      <c r="AW1074" s="1034"/>
      <c r="AX1074" s="1035"/>
      <c r="AY1074" s="1034"/>
      <c r="AZ1074" s="1034"/>
      <c r="BA1074" s="1036"/>
    </row>
    <row r="1075" spans="40:53" x14ac:dyDescent="0.25">
      <c r="AN1075" s="1032"/>
      <c r="AO1075" s="1033"/>
      <c r="AP1075" s="1034"/>
      <c r="AQ1075" s="1034"/>
      <c r="AR1075" s="1034"/>
      <c r="AS1075" s="1034"/>
      <c r="AT1075" s="1034"/>
      <c r="AU1075" s="1034"/>
      <c r="AV1075" s="1034"/>
      <c r="AW1075" s="1034"/>
      <c r="AX1075" s="1035"/>
      <c r="AY1075" s="1034"/>
      <c r="AZ1075" s="1034"/>
      <c r="BA1075" s="1036"/>
    </row>
    <row r="1076" spans="40:53" x14ac:dyDescent="0.25">
      <c r="AN1076" s="1032"/>
      <c r="AO1076" s="1033"/>
      <c r="AP1076" s="1034"/>
      <c r="AQ1076" s="1034"/>
      <c r="AR1076" s="1034"/>
      <c r="AS1076" s="1034"/>
      <c r="AT1076" s="1034"/>
      <c r="AU1076" s="1034"/>
      <c r="AV1076" s="1034"/>
      <c r="AW1076" s="1034"/>
      <c r="AX1076" s="1035"/>
      <c r="AY1076" s="1034"/>
      <c r="AZ1076" s="1034"/>
      <c r="BA1076" s="1036"/>
    </row>
    <row r="1077" spans="40:53" x14ac:dyDescent="0.25">
      <c r="AN1077" s="1032"/>
      <c r="AO1077" s="1033"/>
      <c r="AP1077" s="1034"/>
      <c r="AQ1077" s="1034"/>
      <c r="AR1077" s="1034"/>
      <c r="AS1077" s="1034"/>
      <c r="AT1077" s="1034"/>
      <c r="AU1077" s="1034"/>
      <c r="AV1077" s="1034"/>
      <c r="AW1077" s="1034"/>
      <c r="AX1077" s="1035"/>
      <c r="AY1077" s="1034"/>
      <c r="AZ1077" s="1034"/>
      <c r="BA1077" s="1036"/>
    </row>
    <row r="1078" spans="40:53" x14ac:dyDescent="0.25">
      <c r="AN1078" s="1032"/>
      <c r="AO1078" s="1033"/>
      <c r="AP1078" s="1034"/>
      <c r="AQ1078" s="1034"/>
      <c r="AR1078" s="1034"/>
      <c r="AS1078" s="1034"/>
      <c r="AT1078" s="1034"/>
      <c r="AU1078" s="1034"/>
      <c r="AV1078" s="1034"/>
      <c r="AW1078" s="1034"/>
      <c r="AX1078" s="1035"/>
      <c r="AY1078" s="1034"/>
      <c r="AZ1078" s="1034"/>
      <c r="BA1078" s="1036"/>
    </row>
    <row r="1079" spans="40:53" x14ac:dyDescent="0.25">
      <c r="AN1079" s="1032"/>
      <c r="AO1079" s="1033"/>
      <c r="AP1079" s="1034"/>
      <c r="AQ1079" s="1034"/>
      <c r="AR1079" s="1034"/>
      <c r="AS1079" s="1034"/>
      <c r="AT1079" s="1034"/>
      <c r="AU1079" s="1034"/>
      <c r="AV1079" s="1034"/>
      <c r="AW1079" s="1034"/>
      <c r="AX1079" s="1035"/>
      <c r="AY1079" s="1034"/>
      <c r="AZ1079" s="1034"/>
      <c r="BA1079" s="1036"/>
    </row>
    <row r="1080" spans="40:53" x14ac:dyDescent="0.25">
      <c r="AN1080" s="1032"/>
      <c r="AO1080" s="1033"/>
      <c r="AP1080" s="1034"/>
      <c r="AQ1080" s="1034"/>
      <c r="AR1080" s="1034"/>
      <c r="AS1080" s="1034"/>
      <c r="AT1080" s="1034"/>
      <c r="AU1080" s="1034"/>
      <c r="AV1080" s="1034"/>
      <c r="AW1080" s="1034"/>
      <c r="AX1080" s="1035"/>
      <c r="AY1080" s="1034"/>
      <c r="AZ1080" s="1034"/>
      <c r="BA1080" s="1036"/>
    </row>
    <row r="1081" spans="40:53" x14ac:dyDescent="0.25">
      <c r="AN1081" s="1032"/>
      <c r="AO1081" s="1033"/>
      <c r="AP1081" s="1034"/>
      <c r="AQ1081" s="1034"/>
      <c r="AR1081" s="1034"/>
      <c r="AS1081" s="1034"/>
      <c r="AT1081" s="1034"/>
      <c r="AU1081" s="1034"/>
      <c r="AV1081" s="1034"/>
      <c r="AW1081" s="1034"/>
      <c r="AX1081" s="1035"/>
      <c r="AY1081" s="1034"/>
      <c r="AZ1081" s="1034"/>
      <c r="BA1081" s="1036"/>
    </row>
    <row r="1082" spans="40:53" x14ac:dyDescent="0.25">
      <c r="AN1082" s="1032"/>
      <c r="AO1082" s="1033"/>
      <c r="AP1082" s="1034"/>
      <c r="AQ1082" s="1034"/>
      <c r="AR1082" s="1034"/>
      <c r="AS1082" s="1034"/>
      <c r="AT1082" s="1034"/>
      <c r="AU1082" s="1034"/>
      <c r="AV1082" s="1034"/>
      <c r="AW1082" s="1034"/>
      <c r="AX1082" s="1035"/>
      <c r="AY1082" s="1034"/>
      <c r="AZ1082" s="1034"/>
      <c r="BA1082" s="1036"/>
    </row>
    <row r="1083" spans="40:53" x14ac:dyDescent="0.25">
      <c r="AN1083" s="1032"/>
      <c r="AO1083" s="1033"/>
      <c r="AP1083" s="1034"/>
      <c r="AQ1083" s="1034"/>
      <c r="AR1083" s="1034"/>
      <c r="AS1083" s="1034"/>
      <c r="AT1083" s="1034"/>
      <c r="AU1083" s="1034"/>
      <c r="AV1083" s="1034"/>
      <c r="AW1083" s="1034"/>
      <c r="AX1083" s="1035"/>
      <c r="AY1083" s="1034"/>
      <c r="AZ1083" s="1034"/>
      <c r="BA1083" s="1036"/>
    </row>
    <row r="1084" spans="40:53" x14ac:dyDescent="0.25">
      <c r="AN1084" s="1032"/>
      <c r="AO1084" s="1033"/>
      <c r="AP1084" s="1034"/>
      <c r="AQ1084" s="1034"/>
      <c r="AR1084" s="1034"/>
      <c r="AS1084" s="1034"/>
      <c r="AT1084" s="1034"/>
      <c r="AU1084" s="1034"/>
      <c r="AV1084" s="1034"/>
      <c r="AW1084" s="1034"/>
      <c r="AX1084" s="1035"/>
      <c r="AY1084" s="1034"/>
      <c r="AZ1084" s="1034"/>
      <c r="BA1084" s="1036"/>
    </row>
    <row r="1085" spans="40:53" x14ac:dyDescent="0.25">
      <c r="AN1085" s="1032"/>
      <c r="AO1085" s="1033"/>
      <c r="AP1085" s="1034"/>
      <c r="AQ1085" s="1034"/>
      <c r="AR1085" s="1034"/>
      <c r="AS1085" s="1034"/>
      <c r="AT1085" s="1034"/>
      <c r="AU1085" s="1034"/>
      <c r="AV1085" s="1034"/>
      <c r="AW1085" s="1034"/>
      <c r="AX1085" s="1035"/>
      <c r="AY1085" s="1034"/>
      <c r="AZ1085" s="1034"/>
      <c r="BA1085" s="1036"/>
    </row>
    <row r="1086" spans="40:53" x14ac:dyDescent="0.25">
      <c r="AN1086" s="1032"/>
      <c r="AO1086" s="1033"/>
      <c r="AP1086" s="1034"/>
      <c r="AQ1086" s="1034"/>
      <c r="AR1086" s="1034"/>
      <c r="AS1086" s="1034"/>
      <c r="AT1086" s="1034"/>
      <c r="AU1086" s="1034"/>
      <c r="AV1086" s="1034"/>
      <c r="AW1086" s="1034"/>
      <c r="AX1086" s="1035"/>
      <c r="AY1086" s="1034"/>
      <c r="AZ1086" s="1034"/>
      <c r="BA1086" s="1036"/>
    </row>
    <row r="1087" spans="40:53" x14ac:dyDescent="0.25">
      <c r="AN1087" s="1032"/>
      <c r="AO1087" s="1033"/>
      <c r="AP1087" s="1034"/>
      <c r="AQ1087" s="1034"/>
      <c r="AR1087" s="1034"/>
      <c r="AS1087" s="1034"/>
      <c r="AT1087" s="1034"/>
      <c r="AU1087" s="1034"/>
      <c r="AV1087" s="1034"/>
      <c r="AW1087" s="1034"/>
      <c r="AX1087" s="1035"/>
      <c r="AY1087" s="1034"/>
      <c r="AZ1087" s="1034"/>
      <c r="BA1087" s="1036"/>
    </row>
    <row r="1088" spans="40:53" x14ac:dyDescent="0.25">
      <c r="AN1088" s="1032"/>
      <c r="AO1088" s="1033"/>
      <c r="AP1088" s="1034"/>
      <c r="AQ1088" s="1034"/>
      <c r="AR1088" s="1034"/>
      <c r="AS1088" s="1034"/>
      <c r="AT1088" s="1034"/>
      <c r="AU1088" s="1034"/>
      <c r="AV1088" s="1034"/>
      <c r="AW1088" s="1034"/>
      <c r="AX1088" s="1035"/>
      <c r="AY1088" s="1034"/>
      <c r="AZ1088" s="1034"/>
      <c r="BA1088" s="1036"/>
    </row>
    <row r="1089" spans="40:53" x14ac:dyDescent="0.25">
      <c r="AN1089" s="1032"/>
      <c r="AO1089" s="1033"/>
      <c r="AP1089" s="1034"/>
      <c r="AQ1089" s="1034"/>
      <c r="AR1089" s="1034"/>
      <c r="AS1089" s="1034"/>
      <c r="AT1089" s="1034"/>
      <c r="AU1089" s="1034"/>
      <c r="AV1089" s="1034"/>
      <c r="AW1089" s="1034"/>
      <c r="AX1089" s="1035"/>
      <c r="AY1089" s="1034"/>
      <c r="AZ1089" s="1034"/>
      <c r="BA1089" s="1036"/>
    </row>
    <row r="1090" spans="40:53" x14ac:dyDescent="0.25">
      <c r="AN1090" s="1032"/>
      <c r="AO1090" s="1033"/>
      <c r="AP1090" s="1034"/>
      <c r="AQ1090" s="1034"/>
      <c r="AR1090" s="1034"/>
      <c r="AS1090" s="1034"/>
      <c r="AT1090" s="1034"/>
      <c r="AU1090" s="1034"/>
      <c r="AV1090" s="1034"/>
      <c r="AW1090" s="1034"/>
      <c r="AX1090" s="1035"/>
      <c r="AY1090" s="1034"/>
      <c r="AZ1090" s="1034"/>
      <c r="BA1090" s="1036"/>
    </row>
    <row r="1091" spans="40:53" x14ac:dyDescent="0.25">
      <c r="AN1091" s="1032"/>
      <c r="AO1091" s="1033"/>
      <c r="AP1091" s="1034"/>
      <c r="AQ1091" s="1034"/>
      <c r="AR1091" s="1034"/>
      <c r="AS1091" s="1034"/>
      <c r="AT1091" s="1034"/>
      <c r="AU1091" s="1034"/>
      <c r="AV1091" s="1034"/>
      <c r="AW1091" s="1034"/>
      <c r="AX1091" s="1035"/>
      <c r="AY1091" s="1034"/>
      <c r="AZ1091" s="1034"/>
      <c r="BA1091" s="1036"/>
    </row>
    <row r="1092" spans="40:53" x14ac:dyDescent="0.25">
      <c r="AN1092" s="1032"/>
      <c r="AO1092" s="1033"/>
      <c r="AP1092" s="1034"/>
      <c r="AQ1092" s="1034"/>
      <c r="AR1092" s="1034"/>
      <c r="AS1092" s="1034"/>
      <c r="AT1092" s="1034"/>
      <c r="AU1092" s="1034"/>
      <c r="AV1092" s="1034"/>
      <c r="AW1092" s="1034"/>
      <c r="AX1092" s="1035"/>
      <c r="AY1092" s="1034"/>
      <c r="AZ1092" s="1034"/>
      <c r="BA1092" s="1036"/>
    </row>
    <row r="1093" spans="40:53" x14ac:dyDescent="0.25">
      <c r="AN1093" s="1032"/>
      <c r="AO1093" s="1033"/>
      <c r="AP1093" s="1034"/>
      <c r="AQ1093" s="1034"/>
      <c r="AR1093" s="1034"/>
      <c r="AS1093" s="1034"/>
      <c r="AT1093" s="1034"/>
      <c r="AU1093" s="1034"/>
      <c r="AV1093" s="1034"/>
      <c r="AW1093" s="1034"/>
      <c r="AX1093" s="1035"/>
      <c r="AY1093" s="1034"/>
      <c r="AZ1093" s="1034"/>
      <c r="BA1093" s="1036"/>
    </row>
    <row r="1094" spans="40:53" x14ac:dyDescent="0.25">
      <c r="AN1094" s="1032"/>
      <c r="AO1094" s="1033"/>
      <c r="AP1094" s="1034"/>
      <c r="AQ1094" s="1034"/>
      <c r="AR1094" s="1034"/>
      <c r="AS1094" s="1034"/>
      <c r="AT1094" s="1034"/>
      <c r="AU1094" s="1034"/>
      <c r="AV1094" s="1034"/>
      <c r="AW1094" s="1034"/>
      <c r="AX1094" s="1035"/>
      <c r="AY1094" s="1034"/>
      <c r="AZ1094" s="1034"/>
      <c r="BA1094" s="1036"/>
    </row>
    <row r="1095" spans="40:53" x14ac:dyDescent="0.25">
      <c r="AN1095" s="1032"/>
      <c r="AO1095" s="1033"/>
      <c r="AP1095" s="1034"/>
      <c r="AQ1095" s="1034"/>
      <c r="AR1095" s="1034"/>
      <c r="AS1095" s="1034"/>
      <c r="AT1095" s="1034"/>
      <c r="AU1095" s="1034"/>
      <c r="AV1095" s="1034"/>
      <c r="AW1095" s="1034"/>
      <c r="AX1095" s="1035"/>
      <c r="AY1095" s="1034"/>
      <c r="AZ1095" s="1034"/>
      <c r="BA1095" s="1036"/>
    </row>
    <row r="1096" spans="40:53" x14ac:dyDescent="0.25">
      <c r="AN1096" s="1032"/>
      <c r="AO1096" s="1033"/>
      <c r="AP1096" s="1034"/>
      <c r="AQ1096" s="1034"/>
      <c r="AR1096" s="1034"/>
      <c r="AS1096" s="1034"/>
      <c r="AT1096" s="1034"/>
      <c r="AU1096" s="1034"/>
      <c r="AV1096" s="1034"/>
      <c r="AW1096" s="1034"/>
      <c r="AX1096" s="1035"/>
      <c r="AY1096" s="1034"/>
      <c r="AZ1096" s="1034"/>
      <c r="BA1096" s="1036"/>
    </row>
    <row r="1097" spans="40:53" x14ac:dyDescent="0.25">
      <c r="AN1097" s="1032"/>
      <c r="AO1097" s="1033"/>
      <c r="AP1097" s="1034"/>
      <c r="AQ1097" s="1034"/>
      <c r="AR1097" s="1034"/>
      <c r="AS1097" s="1034"/>
      <c r="AT1097" s="1034"/>
      <c r="AU1097" s="1034"/>
      <c r="AV1097" s="1034"/>
      <c r="AW1097" s="1034"/>
      <c r="AX1097" s="1035"/>
      <c r="AY1097" s="1034"/>
      <c r="AZ1097" s="1034"/>
      <c r="BA1097" s="1036"/>
    </row>
    <row r="1098" spans="40:53" x14ac:dyDescent="0.25">
      <c r="AN1098" s="1032"/>
      <c r="AO1098" s="1033"/>
      <c r="AP1098" s="1034"/>
      <c r="AQ1098" s="1034"/>
      <c r="AR1098" s="1034"/>
      <c r="AS1098" s="1034"/>
      <c r="AT1098" s="1034"/>
      <c r="AU1098" s="1034"/>
      <c r="AV1098" s="1034"/>
      <c r="AW1098" s="1034"/>
      <c r="AX1098" s="1035"/>
      <c r="AY1098" s="1034"/>
      <c r="AZ1098" s="1034"/>
      <c r="BA1098" s="1036"/>
    </row>
    <row r="1099" spans="40:53" x14ac:dyDescent="0.25">
      <c r="AN1099" s="1032"/>
      <c r="AO1099" s="1033"/>
      <c r="AP1099" s="1034"/>
      <c r="AQ1099" s="1034"/>
      <c r="AR1099" s="1034"/>
      <c r="AS1099" s="1034"/>
      <c r="AT1099" s="1034"/>
      <c r="AU1099" s="1034"/>
      <c r="AV1099" s="1034"/>
      <c r="AW1099" s="1034"/>
      <c r="AX1099" s="1035"/>
      <c r="AY1099" s="1034"/>
      <c r="AZ1099" s="1034"/>
      <c r="BA1099" s="1036"/>
    </row>
    <row r="1100" spans="40:53" x14ac:dyDescent="0.25">
      <c r="AN1100" s="1032"/>
      <c r="AO1100" s="1033"/>
      <c r="AP1100" s="1034"/>
      <c r="AQ1100" s="1034"/>
      <c r="AR1100" s="1034"/>
      <c r="AS1100" s="1034"/>
      <c r="AT1100" s="1034"/>
      <c r="AU1100" s="1034"/>
      <c r="AV1100" s="1034"/>
      <c r="AW1100" s="1034"/>
      <c r="AX1100" s="1035"/>
      <c r="AY1100" s="1034"/>
      <c r="AZ1100" s="1034"/>
      <c r="BA1100" s="1036"/>
    </row>
    <row r="1101" spans="40:53" x14ac:dyDescent="0.25">
      <c r="AN1101" s="1032"/>
      <c r="AO1101" s="1033"/>
      <c r="AP1101" s="1034"/>
      <c r="AQ1101" s="1034"/>
      <c r="AR1101" s="1034"/>
      <c r="AS1101" s="1034"/>
      <c r="AT1101" s="1034"/>
      <c r="AU1101" s="1034"/>
      <c r="AV1101" s="1034"/>
      <c r="AW1101" s="1034"/>
      <c r="AX1101" s="1035"/>
      <c r="AY1101" s="1034"/>
      <c r="AZ1101" s="1034"/>
      <c r="BA1101" s="1036"/>
    </row>
    <row r="1102" spans="40:53" x14ac:dyDescent="0.25">
      <c r="AN1102" s="1032"/>
      <c r="AO1102" s="1033"/>
      <c r="AP1102" s="1034"/>
      <c r="AQ1102" s="1034"/>
      <c r="AR1102" s="1034"/>
      <c r="AS1102" s="1034"/>
      <c r="AT1102" s="1034"/>
      <c r="AU1102" s="1034"/>
      <c r="AV1102" s="1034"/>
      <c r="AW1102" s="1034"/>
      <c r="AX1102" s="1035"/>
      <c r="AY1102" s="1034"/>
      <c r="AZ1102" s="1034"/>
      <c r="BA1102" s="1036"/>
    </row>
    <row r="1103" spans="40:53" x14ac:dyDescent="0.25">
      <c r="AN1103" s="1032"/>
      <c r="AO1103" s="1033"/>
      <c r="AP1103" s="1034"/>
      <c r="AQ1103" s="1034"/>
      <c r="AR1103" s="1034"/>
      <c r="AS1103" s="1034"/>
      <c r="AT1103" s="1034"/>
      <c r="AU1103" s="1034"/>
      <c r="AV1103" s="1034"/>
      <c r="AW1103" s="1034"/>
      <c r="AX1103" s="1035"/>
      <c r="AY1103" s="1034"/>
      <c r="AZ1103" s="1034"/>
      <c r="BA1103" s="1036"/>
    </row>
    <row r="1104" spans="40:53" x14ac:dyDescent="0.25">
      <c r="AN1104" s="1032"/>
      <c r="AO1104" s="1033"/>
      <c r="AP1104" s="1034"/>
      <c r="AQ1104" s="1034"/>
      <c r="AR1104" s="1034"/>
      <c r="AS1104" s="1034"/>
      <c r="AT1104" s="1034"/>
      <c r="AU1104" s="1034"/>
      <c r="AV1104" s="1034"/>
      <c r="AW1104" s="1034"/>
      <c r="AX1104" s="1035"/>
      <c r="AY1104" s="1034"/>
      <c r="AZ1104" s="1034"/>
      <c r="BA1104" s="1036"/>
    </row>
    <row r="1105" spans="40:53" x14ac:dyDescent="0.25">
      <c r="AN1105" s="1032"/>
      <c r="AO1105" s="1033"/>
      <c r="AP1105" s="1034"/>
      <c r="AQ1105" s="1034"/>
      <c r="AR1105" s="1034"/>
      <c r="AS1105" s="1034"/>
      <c r="AT1105" s="1034"/>
      <c r="AU1105" s="1034"/>
      <c r="AV1105" s="1034"/>
      <c r="AW1105" s="1034"/>
      <c r="AX1105" s="1035"/>
      <c r="AY1105" s="1034"/>
      <c r="AZ1105" s="1034"/>
      <c r="BA1105" s="1036"/>
    </row>
    <row r="1106" spans="40:53" x14ac:dyDescent="0.25">
      <c r="AN1106" s="1032"/>
      <c r="AO1106" s="1033"/>
      <c r="AP1106" s="1037"/>
      <c r="AQ1106" s="1037"/>
      <c r="AR1106" s="1037"/>
      <c r="AS1106" s="1037"/>
      <c r="AT1106" s="1034"/>
      <c r="AU1106" s="1034"/>
      <c r="AV1106" s="1034"/>
      <c r="AW1106" s="1034"/>
      <c r="AX1106" s="1035"/>
      <c r="AY1106" s="1034"/>
      <c r="AZ1106" s="1034"/>
      <c r="BA1106" s="1036"/>
    </row>
    <row r="1107" spans="40:53" x14ac:dyDescent="0.25">
      <c r="AN1107" s="1032"/>
      <c r="AO1107" s="1033"/>
      <c r="AP1107" s="1037"/>
      <c r="AQ1107" s="1037"/>
      <c r="AR1107" s="1037"/>
      <c r="AS1107" s="1037"/>
      <c r="AT1107" s="1034"/>
      <c r="AU1107" s="1034"/>
      <c r="AV1107" s="1034"/>
      <c r="AW1107" s="1034"/>
      <c r="AX1107" s="1035"/>
      <c r="AY1107" s="1034"/>
      <c r="AZ1107" s="1034"/>
      <c r="BA1107" s="1036"/>
    </row>
    <row r="1108" spans="40:53" x14ac:dyDescent="0.25">
      <c r="AN1108" s="1032"/>
      <c r="AO1108" s="1033"/>
      <c r="AP1108" s="1037"/>
      <c r="AQ1108" s="1037"/>
      <c r="AR1108" s="1037"/>
      <c r="AS1108" s="1037"/>
      <c r="AT1108" s="1034"/>
      <c r="AU1108" s="1034"/>
      <c r="AV1108" s="1034"/>
      <c r="AW1108" s="1034"/>
      <c r="AX1108" s="1035"/>
      <c r="AY1108" s="1034"/>
      <c r="AZ1108" s="1034"/>
      <c r="BA1108" s="1036"/>
    </row>
    <row r="1109" spans="40:53" x14ac:dyDescent="0.25">
      <c r="AN1109" s="1032"/>
      <c r="AO1109" s="1033"/>
      <c r="AP1109" s="1034"/>
      <c r="AQ1109" s="1034"/>
      <c r="AR1109" s="1034"/>
      <c r="AS1109" s="1034"/>
      <c r="AT1109" s="1034"/>
      <c r="AU1109" s="1034"/>
      <c r="AV1109" s="1034"/>
      <c r="AW1109" s="1034"/>
      <c r="AX1109" s="1035"/>
      <c r="AY1109" s="1034"/>
      <c r="AZ1109" s="1034"/>
      <c r="BA1109" s="1036"/>
    </row>
    <row r="1110" spans="40:53" x14ac:dyDescent="0.25">
      <c r="AN1110" s="1032"/>
      <c r="AO1110" s="1033"/>
      <c r="AP1110" s="1034"/>
      <c r="AQ1110" s="1034"/>
      <c r="AR1110" s="1034"/>
      <c r="AS1110" s="1034"/>
      <c r="AT1110" s="1034"/>
      <c r="AU1110" s="1034"/>
      <c r="AV1110" s="1034"/>
      <c r="AW1110" s="1034"/>
      <c r="AX1110" s="1035"/>
      <c r="AY1110" s="1034"/>
      <c r="AZ1110" s="1034"/>
      <c r="BA1110" s="1036"/>
    </row>
    <row r="1111" spans="40:53" x14ac:dyDescent="0.25">
      <c r="AN1111" s="1032"/>
      <c r="AO1111" s="1033"/>
      <c r="AP1111" s="1034"/>
      <c r="AQ1111" s="1034"/>
      <c r="AR1111" s="1034"/>
      <c r="AS1111" s="1034"/>
      <c r="AT1111" s="1034"/>
      <c r="AU1111" s="1034"/>
      <c r="AV1111" s="1034"/>
      <c r="AW1111" s="1034"/>
      <c r="AX1111" s="1035"/>
      <c r="AY1111" s="1034"/>
      <c r="AZ1111" s="1034"/>
      <c r="BA1111" s="1036"/>
    </row>
    <row r="1112" spans="40:53" x14ac:dyDescent="0.25">
      <c r="AN1112" s="1032"/>
      <c r="AO1112" s="1033"/>
      <c r="AP1112" s="1034"/>
      <c r="AQ1112" s="1034"/>
      <c r="AR1112" s="1034"/>
      <c r="AS1112" s="1034"/>
      <c r="AT1112" s="1034"/>
      <c r="AU1112" s="1034"/>
      <c r="AV1112" s="1034"/>
      <c r="AW1112" s="1034"/>
      <c r="AX1112" s="1035"/>
      <c r="AY1112" s="1034"/>
      <c r="AZ1112" s="1034"/>
      <c r="BA1112" s="1036"/>
    </row>
    <row r="1113" spans="40:53" x14ac:dyDescent="0.25">
      <c r="AN1113" s="1032"/>
      <c r="AO1113" s="1033"/>
      <c r="AP1113" s="1034"/>
      <c r="AQ1113" s="1034"/>
      <c r="AR1113" s="1034"/>
      <c r="AS1113" s="1034"/>
      <c r="AT1113" s="1034"/>
      <c r="AU1113" s="1034"/>
      <c r="AV1113" s="1034"/>
      <c r="AW1113" s="1034"/>
      <c r="AX1113" s="1035"/>
      <c r="AY1113" s="1034"/>
      <c r="AZ1113" s="1034"/>
      <c r="BA1113" s="1036"/>
    </row>
    <row r="1114" spans="40:53" x14ac:dyDescent="0.25">
      <c r="AN1114" s="1032"/>
      <c r="AO1114" s="1033"/>
      <c r="AP1114" s="1034"/>
      <c r="AQ1114" s="1034"/>
      <c r="AR1114" s="1034"/>
      <c r="AS1114" s="1034"/>
      <c r="AT1114" s="1034"/>
      <c r="AU1114" s="1034"/>
      <c r="AV1114" s="1034"/>
      <c r="AW1114" s="1034"/>
      <c r="AX1114" s="1035"/>
      <c r="AY1114" s="1034"/>
      <c r="AZ1114" s="1034"/>
      <c r="BA1114" s="1036"/>
    </row>
    <row r="1115" spans="40:53" x14ac:dyDescent="0.25">
      <c r="AN1115" s="1032"/>
      <c r="AO1115" s="1033"/>
      <c r="AP1115" s="1034"/>
      <c r="AQ1115" s="1034"/>
      <c r="AR1115" s="1034"/>
      <c r="AS1115" s="1034"/>
      <c r="AT1115" s="1034"/>
      <c r="AU1115" s="1034"/>
      <c r="AV1115" s="1034"/>
      <c r="AW1115" s="1034"/>
      <c r="AX1115" s="1035"/>
      <c r="AY1115" s="1034"/>
      <c r="AZ1115" s="1034"/>
      <c r="BA1115" s="1036"/>
    </row>
    <row r="1116" spans="40:53" x14ac:dyDescent="0.25">
      <c r="AN1116" s="1032"/>
      <c r="AO1116" s="1033"/>
      <c r="AP1116" s="1034"/>
      <c r="AQ1116" s="1034"/>
      <c r="AR1116" s="1034"/>
      <c r="AS1116" s="1034"/>
      <c r="AT1116" s="1034"/>
      <c r="AU1116" s="1034"/>
      <c r="AV1116" s="1034"/>
      <c r="AW1116" s="1034"/>
      <c r="AX1116" s="1035"/>
      <c r="AY1116" s="1034"/>
      <c r="AZ1116" s="1034"/>
      <c r="BA1116" s="1036"/>
    </row>
    <row r="1117" spans="40:53" x14ac:dyDescent="0.25">
      <c r="AN1117" s="1032"/>
      <c r="AO1117" s="1033"/>
      <c r="AP1117" s="1034"/>
      <c r="AQ1117" s="1034"/>
      <c r="AR1117" s="1034"/>
      <c r="AS1117" s="1034"/>
      <c r="AT1117" s="1034"/>
      <c r="AU1117" s="1034"/>
      <c r="AV1117" s="1034"/>
      <c r="AW1117" s="1034"/>
      <c r="AX1117" s="1035"/>
      <c r="AY1117" s="1034"/>
      <c r="AZ1117" s="1034"/>
      <c r="BA1117" s="1036"/>
    </row>
    <row r="1118" spans="40:53" x14ac:dyDescent="0.25">
      <c r="AN1118" s="1032"/>
      <c r="AO1118" s="1033"/>
      <c r="AP1118" s="1037"/>
      <c r="AQ1118" s="1037"/>
      <c r="AR1118" s="1037"/>
      <c r="AS1118" s="1037"/>
      <c r="AT1118" s="1034"/>
      <c r="AU1118" s="1034"/>
      <c r="AV1118" s="1034"/>
      <c r="AW1118" s="1034"/>
      <c r="AX1118" s="1035"/>
      <c r="AY1118" s="1034"/>
      <c r="AZ1118" s="1034"/>
      <c r="BA1118" s="1036"/>
    </row>
    <row r="1119" spans="40:53" x14ac:dyDescent="0.25">
      <c r="AN1119" s="1032"/>
      <c r="AO1119" s="1033"/>
      <c r="AP1119" s="1034"/>
      <c r="AQ1119" s="1034"/>
      <c r="AR1119" s="1034"/>
      <c r="AS1119" s="1034"/>
      <c r="AT1119" s="1034"/>
      <c r="AU1119" s="1034"/>
      <c r="AV1119" s="1034"/>
      <c r="AW1119" s="1034"/>
      <c r="AX1119" s="1035"/>
      <c r="AY1119" s="1034"/>
      <c r="AZ1119" s="1034"/>
      <c r="BA1119" s="1036"/>
    </row>
    <row r="1120" spans="40:53" x14ac:dyDescent="0.25">
      <c r="AN1120" s="1032"/>
      <c r="AO1120" s="1033"/>
      <c r="AP1120" s="1034"/>
      <c r="AQ1120" s="1034"/>
      <c r="AR1120" s="1034"/>
      <c r="AS1120" s="1034"/>
      <c r="AT1120" s="1034"/>
      <c r="AU1120" s="1034"/>
      <c r="AV1120" s="1034"/>
      <c r="AW1120" s="1034"/>
      <c r="AX1120" s="1035"/>
      <c r="AY1120" s="1034"/>
      <c r="AZ1120" s="1034"/>
      <c r="BA1120" s="1036"/>
    </row>
    <row r="1121" spans="40:53" x14ac:dyDescent="0.25">
      <c r="AN1121" s="1032"/>
      <c r="AO1121" s="1033"/>
      <c r="AP1121" s="1034"/>
      <c r="AQ1121" s="1034"/>
      <c r="AR1121" s="1034"/>
      <c r="AS1121" s="1034"/>
      <c r="AT1121" s="1034"/>
      <c r="AU1121" s="1034"/>
      <c r="AV1121" s="1034"/>
      <c r="AW1121" s="1034"/>
      <c r="AX1121" s="1035"/>
      <c r="AY1121" s="1034"/>
      <c r="AZ1121" s="1034"/>
      <c r="BA1121" s="1036"/>
    </row>
    <row r="1122" spans="40:53" x14ac:dyDescent="0.25">
      <c r="AN1122" s="1032"/>
      <c r="AO1122" s="1033"/>
      <c r="AP1122" s="1034"/>
      <c r="AQ1122" s="1034"/>
      <c r="AR1122" s="1034"/>
      <c r="AS1122" s="1034"/>
      <c r="AT1122" s="1034"/>
      <c r="AU1122" s="1034"/>
      <c r="AV1122" s="1034"/>
      <c r="AW1122" s="1034"/>
      <c r="AX1122" s="1035"/>
      <c r="AY1122" s="1034"/>
      <c r="AZ1122" s="1034"/>
      <c r="BA1122" s="1036"/>
    </row>
    <row r="1123" spans="40:53" x14ac:dyDescent="0.25">
      <c r="AN1123" s="1032"/>
      <c r="AO1123" s="1033"/>
      <c r="AP1123" s="1034"/>
      <c r="AQ1123" s="1034"/>
      <c r="AR1123" s="1034"/>
      <c r="AS1123" s="1034"/>
      <c r="AT1123" s="1034"/>
      <c r="AU1123" s="1034"/>
      <c r="AV1123" s="1034"/>
      <c r="AW1123" s="1034"/>
      <c r="AX1123" s="1035"/>
      <c r="AY1123" s="1034"/>
      <c r="AZ1123" s="1034"/>
      <c r="BA1123" s="1036"/>
    </row>
    <row r="1124" spans="40:53" x14ac:dyDescent="0.25">
      <c r="AN1124" s="1032"/>
      <c r="AO1124" s="1033"/>
      <c r="AP1124" s="1034"/>
      <c r="AQ1124" s="1034"/>
      <c r="AR1124" s="1034"/>
      <c r="AS1124" s="1034"/>
      <c r="AT1124" s="1034"/>
      <c r="AU1124" s="1034"/>
      <c r="AV1124" s="1034"/>
      <c r="AW1124" s="1034"/>
      <c r="AX1124" s="1035"/>
      <c r="AY1124" s="1034"/>
      <c r="AZ1124" s="1034"/>
      <c r="BA1124" s="1036"/>
    </row>
    <row r="1125" spans="40:53" x14ac:dyDescent="0.25">
      <c r="AN1125" s="1032"/>
      <c r="AO1125" s="1033"/>
      <c r="AP1125" s="1034"/>
      <c r="AQ1125" s="1034"/>
      <c r="AR1125" s="1034"/>
      <c r="AS1125" s="1034"/>
      <c r="AT1125" s="1034"/>
      <c r="AU1125" s="1034"/>
      <c r="AV1125" s="1034"/>
      <c r="AW1125" s="1034"/>
      <c r="AX1125" s="1035"/>
      <c r="AY1125" s="1034"/>
      <c r="AZ1125" s="1034"/>
      <c r="BA1125" s="1036"/>
    </row>
    <row r="1126" spans="40:53" x14ac:dyDescent="0.25">
      <c r="AN1126" s="1032"/>
      <c r="AO1126" s="1033"/>
      <c r="AP1126" s="1034"/>
      <c r="AQ1126" s="1034"/>
      <c r="AR1126" s="1034"/>
      <c r="AS1126" s="1034"/>
      <c r="AT1126" s="1034"/>
      <c r="AU1126" s="1034"/>
      <c r="AV1126" s="1034"/>
      <c r="AW1126" s="1034"/>
      <c r="AX1126" s="1035"/>
      <c r="AY1126" s="1034"/>
      <c r="AZ1126" s="1034"/>
      <c r="BA1126" s="1036"/>
    </row>
    <row r="1127" spans="40:53" x14ac:dyDescent="0.25">
      <c r="AN1127" s="1032"/>
      <c r="AO1127" s="1033"/>
      <c r="AP1127" s="1034"/>
      <c r="AQ1127" s="1034"/>
      <c r="AR1127" s="1034"/>
      <c r="AS1127" s="1034"/>
      <c r="AT1127" s="1034"/>
      <c r="AU1127" s="1034"/>
      <c r="AV1127" s="1034"/>
      <c r="AW1127" s="1034"/>
      <c r="AX1127" s="1035"/>
      <c r="AY1127" s="1034"/>
      <c r="AZ1127" s="1034"/>
      <c r="BA1127" s="1036"/>
    </row>
    <row r="1128" spans="40:53" x14ac:dyDescent="0.25">
      <c r="AN1128" s="1032"/>
      <c r="AO1128" s="1033"/>
      <c r="AP1128" s="1034"/>
      <c r="AQ1128" s="1034"/>
      <c r="AR1128" s="1034"/>
      <c r="AS1128" s="1034"/>
      <c r="AT1128" s="1034"/>
      <c r="AU1128" s="1034"/>
      <c r="AV1128" s="1034"/>
      <c r="AW1128" s="1034"/>
      <c r="AX1128" s="1035"/>
      <c r="AY1128" s="1034"/>
      <c r="AZ1128" s="1034"/>
      <c r="BA1128" s="1036"/>
    </row>
    <row r="1129" spans="40:53" x14ac:dyDescent="0.25">
      <c r="AN1129" s="1032"/>
      <c r="AO1129" s="1033"/>
      <c r="AP1129" s="1034"/>
      <c r="AQ1129" s="1034"/>
      <c r="AR1129" s="1034"/>
      <c r="AS1129" s="1034"/>
      <c r="AT1129" s="1034"/>
      <c r="AU1129" s="1034"/>
      <c r="AV1129" s="1034"/>
      <c r="AW1129" s="1034"/>
      <c r="AX1129" s="1035"/>
      <c r="AY1129" s="1034"/>
      <c r="AZ1129" s="1034"/>
      <c r="BA1129" s="1036"/>
    </row>
    <row r="1130" spans="40:53" x14ac:dyDescent="0.25">
      <c r="AN1130" s="1032"/>
      <c r="AO1130" s="1033"/>
      <c r="AP1130" s="1034"/>
      <c r="AQ1130" s="1034"/>
      <c r="AR1130" s="1034"/>
      <c r="AS1130" s="1034"/>
      <c r="AT1130" s="1034"/>
      <c r="AU1130" s="1034"/>
      <c r="AV1130" s="1034"/>
      <c r="AW1130" s="1034"/>
      <c r="AX1130" s="1035"/>
      <c r="AY1130" s="1034"/>
      <c r="AZ1130" s="1034"/>
      <c r="BA1130" s="1036"/>
    </row>
    <row r="1131" spans="40:53" x14ac:dyDescent="0.25">
      <c r="AN1131" s="1032"/>
      <c r="AO1131" s="1033"/>
      <c r="AP1131" s="1034"/>
      <c r="AQ1131" s="1034"/>
      <c r="AR1131" s="1034"/>
      <c r="AS1131" s="1034"/>
      <c r="AT1131" s="1034"/>
      <c r="AU1131" s="1034"/>
      <c r="AV1131" s="1034"/>
      <c r="AW1131" s="1034"/>
      <c r="AX1131" s="1035"/>
      <c r="AY1131" s="1034"/>
      <c r="AZ1131" s="1034"/>
      <c r="BA1131" s="1036"/>
    </row>
    <row r="1132" spans="40:53" x14ac:dyDescent="0.25">
      <c r="AN1132" s="1032"/>
      <c r="AO1132" s="1033"/>
      <c r="AP1132" s="1034"/>
      <c r="AQ1132" s="1034"/>
      <c r="AR1132" s="1034"/>
      <c r="AS1132" s="1034"/>
      <c r="AT1132" s="1034"/>
      <c r="AU1132" s="1034"/>
      <c r="AV1132" s="1034"/>
      <c r="AW1132" s="1034"/>
      <c r="AX1132" s="1035"/>
      <c r="AY1132" s="1034"/>
      <c r="AZ1132" s="1034"/>
      <c r="BA1132" s="1036"/>
    </row>
    <row r="1133" spans="40:53" x14ac:dyDescent="0.25">
      <c r="AN1133" s="1032"/>
      <c r="AO1133" s="1033"/>
      <c r="AP1133" s="1034"/>
      <c r="AQ1133" s="1034"/>
      <c r="AR1133" s="1034"/>
      <c r="AS1133" s="1034"/>
      <c r="AT1133" s="1034"/>
      <c r="AU1133" s="1034"/>
      <c r="AV1133" s="1034"/>
      <c r="AW1133" s="1034"/>
      <c r="AX1133" s="1035"/>
      <c r="AY1133" s="1034"/>
      <c r="AZ1133" s="1034"/>
      <c r="BA1133" s="1036"/>
    </row>
    <row r="1134" spans="40:53" x14ac:dyDescent="0.25">
      <c r="AN1134" s="1032"/>
      <c r="AO1134" s="1033"/>
      <c r="AP1134" s="1034"/>
      <c r="AQ1134" s="1034"/>
      <c r="AR1134" s="1034"/>
      <c r="AS1134" s="1034"/>
      <c r="AT1134" s="1034"/>
      <c r="AU1134" s="1034"/>
      <c r="AV1134" s="1034"/>
      <c r="AW1134" s="1034"/>
      <c r="AX1134" s="1035"/>
      <c r="AY1134" s="1034"/>
      <c r="AZ1134" s="1034"/>
      <c r="BA1134" s="1036"/>
    </row>
    <row r="1135" spans="40:53" x14ac:dyDescent="0.25">
      <c r="AN1135" s="1032"/>
      <c r="AO1135" s="1033"/>
      <c r="AP1135" s="1034"/>
      <c r="AQ1135" s="1034"/>
      <c r="AR1135" s="1034"/>
      <c r="AS1135" s="1034"/>
      <c r="AT1135" s="1034"/>
      <c r="AU1135" s="1034"/>
      <c r="AV1135" s="1034"/>
      <c r="AW1135" s="1034"/>
      <c r="AX1135" s="1035"/>
      <c r="AY1135" s="1034"/>
      <c r="AZ1135" s="1034"/>
      <c r="BA1135" s="1036"/>
    </row>
    <row r="1136" spans="40:53" x14ac:dyDescent="0.25">
      <c r="AN1136" s="1032"/>
      <c r="AO1136" s="1033"/>
      <c r="AP1136" s="1034"/>
      <c r="AQ1136" s="1034"/>
      <c r="AR1136" s="1034"/>
      <c r="AS1136" s="1034"/>
      <c r="AT1136" s="1034"/>
      <c r="AU1136" s="1034"/>
      <c r="AV1136" s="1034"/>
      <c r="AW1136" s="1034"/>
      <c r="AX1136" s="1035"/>
      <c r="AY1136" s="1034"/>
      <c r="AZ1136" s="1034"/>
      <c r="BA1136" s="1036"/>
    </row>
    <row r="1137" spans="40:53" x14ac:dyDescent="0.25">
      <c r="AN1137" s="1032"/>
      <c r="AO1137" s="1033"/>
      <c r="AP1137" s="1037"/>
      <c r="AQ1137" s="1037"/>
      <c r="AR1137" s="1037"/>
      <c r="AS1137" s="1037"/>
      <c r="AT1137" s="1034"/>
      <c r="AU1137" s="1034"/>
      <c r="AV1137" s="1034"/>
      <c r="AW1137" s="1034"/>
      <c r="AX1137" s="1035"/>
      <c r="AY1137" s="1034"/>
      <c r="AZ1137" s="1034"/>
      <c r="BA1137" s="1036"/>
    </row>
    <row r="1138" spans="40:53" x14ac:dyDescent="0.25">
      <c r="AN1138" s="1032"/>
      <c r="AO1138" s="1033"/>
      <c r="AP1138" s="1034"/>
      <c r="AQ1138" s="1034"/>
      <c r="AR1138" s="1034"/>
      <c r="AS1138" s="1034"/>
      <c r="AT1138" s="1034"/>
      <c r="AU1138" s="1034"/>
      <c r="AV1138" s="1034"/>
      <c r="AW1138" s="1034"/>
      <c r="AX1138" s="1035"/>
      <c r="AY1138" s="1034"/>
      <c r="AZ1138" s="1034"/>
      <c r="BA1138" s="1036"/>
    </row>
    <row r="1139" spans="40:53" x14ac:dyDescent="0.25">
      <c r="AN1139" s="1032"/>
      <c r="AO1139" s="1033"/>
      <c r="AP1139" s="1034"/>
      <c r="AQ1139" s="1034"/>
      <c r="AR1139" s="1034"/>
      <c r="AS1139" s="1034"/>
      <c r="AT1139" s="1034"/>
      <c r="AU1139" s="1034"/>
      <c r="AV1139" s="1034"/>
      <c r="AW1139" s="1034"/>
      <c r="AX1139" s="1035"/>
      <c r="AY1139" s="1034"/>
      <c r="AZ1139" s="1034"/>
      <c r="BA1139" s="1036"/>
    </row>
    <row r="1140" spans="40:53" x14ac:dyDescent="0.25">
      <c r="AN1140" s="1032"/>
      <c r="AO1140" s="1033"/>
      <c r="AP1140" s="1034"/>
      <c r="AQ1140" s="1034"/>
      <c r="AR1140" s="1034"/>
      <c r="AS1140" s="1034"/>
      <c r="AT1140" s="1034"/>
      <c r="AU1140" s="1034"/>
      <c r="AV1140" s="1034"/>
      <c r="AW1140" s="1034"/>
      <c r="AX1140" s="1035"/>
      <c r="AY1140" s="1034"/>
      <c r="AZ1140" s="1034"/>
      <c r="BA1140" s="1036"/>
    </row>
    <row r="1141" spans="40:53" x14ac:dyDescent="0.25">
      <c r="AN1141" s="1032"/>
      <c r="AO1141" s="1033"/>
      <c r="AP1141" s="1034"/>
      <c r="AQ1141" s="1034"/>
      <c r="AR1141" s="1034"/>
      <c r="AS1141" s="1034"/>
      <c r="AT1141" s="1034"/>
      <c r="AU1141" s="1034"/>
      <c r="AV1141" s="1034"/>
      <c r="AW1141" s="1034"/>
      <c r="AX1141" s="1035"/>
      <c r="AY1141" s="1034"/>
      <c r="AZ1141" s="1034"/>
      <c r="BA1141" s="1036"/>
    </row>
    <row r="1142" spans="40:53" x14ac:dyDescent="0.25">
      <c r="AN1142" s="1032"/>
      <c r="AO1142" s="1033"/>
      <c r="AP1142" s="1034"/>
      <c r="AQ1142" s="1034"/>
      <c r="AR1142" s="1034"/>
      <c r="AS1142" s="1034"/>
      <c r="AT1142" s="1034"/>
      <c r="AU1142" s="1034"/>
      <c r="AV1142" s="1034"/>
      <c r="AW1142" s="1034"/>
      <c r="AX1142" s="1035"/>
      <c r="AY1142" s="1034"/>
      <c r="AZ1142" s="1034"/>
      <c r="BA1142" s="1036"/>
    </row>
    <row r="1143" spans="40:53" x14ac:dyDescent="0.25">
      <c r="AN1143" s="1032"/>
      <c r="AO1143" s="1033"/>
      <c r="AP1143" s="1034"/>
      <c r="AQ1143" s="1034"/>
      <c r="AR1143" s="1034"/>
      <c r="AS1143" s="1034"/>
      <c r="AT1143" s="1034"/>
      <c r="AU1143" s="1034"/>
      <c r="AV1143" s="1034"/>
      <c r="AW1143" s="1034"/>
      <c r="AX1143" s="1035"/>
      <c r="AY1143" s="1034"/>
      <c r="AZ1143" s="1034"/>
      <c r="BA1143" s="1036"/>
    </row>
    <row r="1144" spans="40:53" x14ac:dyDescent="0.25">
      <c r="AN1144" s="1032"/>
      <c r="AO1144" s="1033"/>
      <c r="AP1144" s="1034"/>
      <c r="AQ1144" s="1034"/>
      <c r="AR1144" s="1034"/>
      <c r="AS1144" s="1034"/>
      <c r="AT1144" s="1034"/>
      <c r="AU1144" s="1034"/>
      <c r="AV1144" s="1034"/>
      <c r="AW1144" s="1034"/>
      <c r="AX1144" s="1035"/>
      <c r="AY1144" s="1034"/>
      <c r="AZ1144" s="1034"/>
      <c r="BA1144" s="1036"/>
    </row>
    <row r="1145" spans="40:53" x14ac:dyDescent="0.25">
      <c r="AN1145" s="1032"/>
      <c r="AO1145" s="1033"/>
      <c r="AP1145" s="1034"/>
      <c r="AQ1145" s="1034"/>
      <c r="AR1145" s="1034"/>
      <c r="AS1145" s="1034"/>
      <c r="AT1145" s="1034"/>
      <c r="AU1145" s="1034"/>
      <c r="AV1145" s="1034"/>
      <c r="AW1145" s="1034"/>
      <c r="AX1145" s="1035"/>
      <c r="AY1145" s="1034"/>
      <c r="AZ1145" s="1034"/>
      <c r="BA1145" s="1036"/>
    </row>
    <row r="1146" spans="40:53" x14ac:dyDescent="0.25">
      <c r="AN1146" s="1032"/>
      <c r="AO1146" s="1033"/>
      <c r="AP1146" s="1034"/>
      <c r="AQ1146" s="1034"/>
      <c r="AR1146" s="1034"/>
      <c r="AS1146" s="1034"/>
      <c r="AT1146" s="1034"/>
      <c r="AU1146" s="1034"/>
      <c r="AV1146" s="1034"/>
      <c r="AW1146" s="1034"/>
      <c r="AX1146" s="1035"/>
      <c r="AY1146" s="1034"/>
      <c r="AZ1146" s="1034"/>
      <c r="BA1146" s="1036"/>
    </row>
    <row r="1147" spans="40:53" x14ac:dyDescent="0.25">
      <c r="AN1147" s="1032"/>
      <c r="AO1147" s="1033"/>
      <c r="AP1147" s="1034"/>
      <c r="AQ1147" s="1034"/>
      <c r="AR1147" s="1034"/>
      <c r="AS1147" s="1034"/>
      <c r="AT1147" s="1034"/>
      <c r="AU1147" s="1034"/>
      <c r="AV1147" s="1034"/>
      <c r="AW1147" s="1034"/>
      <c r="AX1147" s="1035"/>
      <c r="AY1147" s="1034"/>
      <c r="AZ1147" s="1034"/>
      <c r="BA1147" s="1036"/>
    </row>
    <row r="1148" spans="40:53" x14ac:dyDescent="0.25">
      <c r="AN1148" s="1032"/>
      <c r="AO1148" s="1033"/>
      <c r="AP1148" s="1034"/>
      <c r="AQ1148" s="1034"/>
      <c r="AR1148" s="1034"/>
      <c r="AS1148" s="1034"/>
      <c r="AT1148" s="1034"/>
      <c r="AU1148" s="1034"/>
      <c r="AV1148" s="1034"/>
      <c r="AW1148" s="1034"/>
      <c r="AX1148" s="1035"/>
      <c r="AY1148" s="1034"/>
      <c r="AZ1148" s="1034"/>
      <c r="BA1148" s="1036"/>
    </row>
    <row r="1149" spans="40:53" x14ac:dyDescent="0.25">
      <c r="AN1149" s="1032"/>
      <c r="AO1149" s="1033"/>
      <c r="AP1149" s="1034"/>
      <c r="AQ1149" s="1034"/>
      <c r="AR1149" s="1034"/>
      <c r="AS1149" s="1034"/>
      <c r="AT1149" s="1034"/>
      <c r="AU1149" s="1034"/>
      <c r="AV1149" s="1034"/>
      <c r="AW1149" s="1034"/>
      <c r="AX1149" s="1035"/>
      <c r="AY1149" s="1034"/>
      <c r="AZ1149" s="1034"/>
      <c r="BA1149" s="1036"/>
    </row>
    <row r="1150" spans="40:53" x14ac:dyDescent="0.25">
      <c r="AN1150" s="1032"/>
      <c r="AO1150" s="1033"/>
      <c r="AP1150" s="1034"/>
      <c r="AQ1150" s="1034"/>
      <c r="AR1150" s="1034"/>
      <c r="AS1150" s="1034"/>
      <c r="AT1150" s="1034"/>
      <c r="AU1150" s="1034"/>
      <c r="AV1150" s="1034"/>
      <c r="AW1150" s="1034"/>
      <c r="AX1150" s="1035"/>
      <c r="AY1150" s="1034"/>
      <c r="AZ1150" s="1034"/>
      <c r="BA1150" s="1036"/>
    </row>
    <row r="1151" spans="40:53" x14ac:dyDescent="0.25">
      <c r="AN1151" s="1032"/>
      <c r="AO1151" s="1033"/>
      <c r="AP1151" s="1034"/>
      <c r="AQ1151" s="1034"/>
      <c r="AR1151" s="1034"/>
      <c r="AS1151" s="1034"/>
      <c r="AT1151" s="1034"/>
      <c r="AU1151" s="1034"/>
      <c r="AV1151" s="1034"/>
      <c r="AW1151" s="1034"/>
      <c r="AX1151" s="1035"/>
      <c r="AY1151" s="1034"/>
      <c r="AZ1151" s="1034"/>
      <c r="BA1151" s="1036"/>
    </row>
    <row r="1152" spans="40:53" x14ac:dyDescent="0.25">
      <c r="AN1152" s="1032"/>
      <c r="AO1152" s="1033"/>
      <c r="AP1152" s="1034"/>
      <c r="AQ1152" s="1034"/>
      <c r="AR1152" s="1034"/>
      <c r="AS1152" s="1034"/>
      <c r="AT1152" s="1034"/>
      <c r="AU1152" s="1034"/>
      <c r="AV1152" s="1034"/>
      <c r="AW1152" s="1034"/>
      <c r="AX1152" s="1035"/>
      <c r="AY1152" s="1034"/>
      <c r="AZ1152" s="1034"/>
      <c r="BA1152" s="1036"/>
    </row>
    <row r="1153" spans="40:53" x14ac:dyDescent="0.25">
      <c r="AN1153" s="1032"/>
      <c r="AO1153" s="1033"/>
      <c r="AP1153" s="1034"/>
      <c r="AQ1153" s="1034"/>
      <c r="AR1153" s="1034"/>
      <c r="AS1153" s="1034"/>
      <c r="AT1153" s="1034"/>
      <c r="AU1153" s="1034"/>
      <c r="AV1153" s="1034"/>
      <c r="AW1153" s="1034"/>
      <c r="AX1153" s="1035"/>
      <c r="AY1153" s="1034"/>
      <c r="AZ1153" s="1034"/>
      <c r="BA1153" s="1036"/>
    </row>
    <row r="1154" spans="40:53" x14ac:dyDescent="0.25">
      <c r="AN1154" s="1032"/>
      <c r="AO1154" s="1033"/>
      <c r="AP1154" s="1034"/>
      <c r="AQ1154" s="1034"/>
      <c r="AR1154" s="1034"/>
      <c r="AS1154" s="1034"/>
      <c r="AT1154" s="1034"/>
      <c r="AU1154" s="1034"/>
      <c r="AV1154" s="1034"/>
      <c r="AW1154" s="1034"/>
      <c r="AX1154" s="1035"/>
      <c r="AY1154" s="1034"/>
      <c r="AZ1154" s="1034"/>
      <c r="BA1154" s="1036"/>
    </row>
    <row r="1155" spans="40:53" x14ac:dyDescent="0.25">
      <c r="AN1155" s="1032"/>
      <c r="AO1155" s="1033"/>
      <c r="AP1155" s="1034"/>
      <c r="AQ1155" s="1034"/>
      <c r="AR1155" s="1034"/>
      <c r="AS1155" s="1034"/>
      <c r="AT1155" s="1034"/>
      <c r="AU1155" s="1034"/>
      <c r="AV1155" s="1034"/>
      <c r="AW1155" s="1034"/>
      <c r="AX1155" s="1035"/>
      <c r="AY1155" s="1034"/>
      <c r="AZ1155" s="1034"/>
      <c r="BA1155" s="1036"/>
    </row>
    <row r="1156" spans="40:53" x14ac:dyDescent="0.25">
      <c r="AN1156" s="1032"/>
      <c r="AO1156" s="1033"/>
      <c r="AP1156" s="1034"/>
      <c r="AQ1156" s="1034"/>
      <c r="AR1156" s="1034"/>
      <c r="AS1156" s="1034"/>
      <c r="AT1156" s="1034"/>
      <c r="AU1156" s="1034"/>
      <c r="AV1156" s="1034"/>
      <c r="AW1156" s="1034"/>
      <c r="AX1156" s="1035"/>
      <c r="AY1156" s="1034"/>
      <c r="AZ1156" s="1034"/>
      <c r="BA1156" s="1036"/>
    </row>
    <row r="1157" spans="40:53" x14ac:dyDescent="0.25">
      <c r="AN1157" s="1032"/>
      <c r="AO1157" s="1033"/>
      <c r="AP1157" s="1034"/>
      <c r="AQ1157" s="1034"/>
      <c r="AR1157" s="1034"/>
      <c r="AS1157" s="1034"/>
      <c r="AT1157" s="1034"/>
      <c r="AU1157" s="1034"/>
      <c r="AV1157" s="1034"/>
      <c r="AW1157" s="1034"/>
      <c r="AX1157" s="1035"/>
      <c r="AY1157" s="1034"/>
      <c r="AZ1157" s="1034"/>
      <c r="BA1157" s="1036"/>
    </row>
    <row r="1158" spans="40:53" x14ac:dyDescent="0.25">
      <c r="AN1158" s="1032"/>
      <c r="AO1158" s="1033"/>
      <c r="AP1158" s="1034"/>
      <c r="AQ1158" s="1034"/>
      <c r="AR1158" s="1034"/>
      <c r="AS1158" s="1034"/>
      <c r="AT1158" s="1034"/>
      <c r="AU1158" s="1034"/>
      <c r="AV1158" s="1034"/>
      <c r="AW1158" s="1034"/>
      <c r="AX1158" s="1035"/>
      <c r="AY1158" s="1034"/>
      <c r="AZ1158" s="1034"/>
      <c r="BA1158" s="1036"/>
    </row>
    <row r="1159" spans="40:53" x14ac:dyDescent="0.25">
      <c r="AN1159" s="1032"/>
      <c r="AO1159" s="1033"/>
      <c r="AP1159" s="1037"/>
      <c r="AQ1159" s="1037"/>
      <c r="AR1159" s="1037"/>
      <c r="AS1159" s="1037"/>
      <c r="AT1159" s="1034"/>
      <c r="AU1159" s="1034"/>
      <c r="AV1159" s="1034"/>
      <c r="AW1159" s="1034"/>
      <c r="AX1159" s="1035"/>
      <c r="AY1159" s="1034"/>
      <c r="AZ1159" s="1034"/>
      <c r="BA1159" s="1036"/>
    </row>
    <row r="1160" spans="40:53" x14ac:dyDescent="0.25">
      <c r="AN1160" s="1032"/>
      <c r="AO1160" s="1033"/>
      <c r="AP1160" s="1034"/>
      <c r="AQ1160" s="1034"/>
      <c r="AR1160" s="1034"/>
      <c r="AS1160" s="1034"/>
      <c r="AT1160" s="1034"/>
      <c r="AU1160" s="1034"/>
      <c r="AV1160" s="1034"/>
      <c r="AW1160" s="1034"/>
      <c r="AX1160" s="1035"/>
      <c r="AY1160" s="1034"/>
      <c r="AZ1160" s="1034"/>
      <c r="BA1160" s="1036"/>
    </row>
    <row r="1161" spans="40:53" x14ac:dyDescent="0.25">
      <c r="AN1161" s="1032"/>
      <c r="AO1161" s="1033"/>
      <c r="AP1161" s="1034"/>
      <c r="AQ1161" s="1034"/>
      <c r="AR1161" s="1034"/>
      <c r="AS1161" s="1034"/>
      <c r="AT1161" s="1034"/>
      <c r="AU1161" s="1034"/>
      <c r="AV1161" s="1034"/>
      <c r="AW1161" s="1034"/>
      <c r="AX1161" s="1035"/>
      <c r="AY1161" s="1034"/>
      <c r="AZ1161" s="1034"/>
      <c r="BA1161" s="1036"/>
    </row>
    <row r="1162" spans="40:53" x14ac:dyDescent="0.25">
      <c r="AN1162" s="1032"/>
      <c r="AO1162" s="1033"/>
      <c r="AP1162" s="1034"/>
      <c r="AQ1162" s="1034"/>
      <c r="AR1162" s="1034"/>
      <c r="AS1162" s="1034"/>
      <c r="AT1162" s="1034"/>
      <c r="AU1162" s="1034"/>
      <c r="AV1162" s="1034"/>
      <c r="AW1162" s="1034"/>
      <c r="AX1162" s="1035"/>
      <c r="AY1162" s="1034"/>
      <c r="AZ1162" s="1034"/>
      <c r="BA1162" s="1036"/>
    </row>
    <row r="1163" spans="40:53" x14ac:dyDescent="0.25">
      <c r="AN1163" s="1032"/>
      <c r="AO1163" s="1033"/>
      <c r="AP1163" s="1034"/>
      <c r="AQ1163" s="1034"/>
      <c r="AR1163" s="1034"/>
      <c r="AS1163" s="1034"/>
      <c r="AT1163" s="1034"/>
      <c r="AU1163" s="1034"/>
      <c r="AV1163" s="1034"/>
      <c r="AW1163" s="1034"/>
      <c r="AX1163" s="1035"/>
      <c r="AY1163" s="1034"/>
      <c r="AZ1163" s="1034"/>
      <c r="BA1163" s="1036"/>
    </row>
    <row r="1164" spans="40:53" x14ac:dyDescent="0.25">
      <c r="AN1164" s="1032"/>
      <c r="AO1164" s="1033"/>
      <c r="AP1164" s="1034"/>
      <c r="AQ1164" s="1034"/>
      <c r="AR1164" s="1034"/>
      <c r="AS1164" s="1034"/>
      <c r="AT1164" s="1034"/>
      <c r="AU1164" s="1034"/>
      <c r="AV1164" s="1034"/>
      <c r="AW1164" s="1034"/>
      <c r="AX1164" s="1035"/>
      <c r="AY1164" s="1034"/>
      <c r="AZ1164" s="1034"/>
      <c r="BA1164" s="1036"/>
    </row>
    <row r="1165" spans="40:53" x14ac:dyDescent="0.25">
      <c r="AN1165" s="1032"/>
      <c r="AO1165" s="1033"/>
      <c r="AP1165" s="1034"/>
      <c r="AQ1165" s="1034"/>
      <c r="AR1165" s="1034"/>
      <c r="AS1165" s="1034"/>
      <c r="AT1165" s="1034"/>
      <c r="AU1165" s="1034"/>
      <c r="AV1165" s="1034"/>
      <c r="AW1165" s="1034"/>
      <c r="AX1165" s="1035"/>
      <c r="AY1165" s="1034"/>
      <c r="AZ1165" s="1034"/>
      <c r="BA1165" s="1036"/>
    </row>
    <row r="1166" spans="40:53" x14ac:dyDescent="0.25">
      <c r="AN1166" s="1032"/>
      <c r="AO1166" s="1033"/>
      <c r="AP1166" s="1034"/>
      <c r="AQ1166" s="1034"/>
      <c r="AR1166" s="1034"/>
      <c r="AS1166" s="1034"/>
      <c r="AT1166" s="1034"/>
      <c r="AU1166" s="1034"/>
      <c r="AV1166" s="1034"/>
      <c r="AW1166" s="1034"/>
      <c r="AX1166" s="1035"/>
      <c r="AY1166" s="1034"/>
      <c r="AZ1166" s="1034"/>
      <c r="BA1166" s="1036"/>
    </row>
    <row r="1167" spans="40:53" x14ac:dyDescent="0.25">
      <c r="AN1167" s="1032"/>
      <c r="AO1167" s="1033"/>
      <c r="AP1167" s="1034"/>
      <c r="AQ1167" s="1034"/>
      <c r="AR1167" s="1034"/>
      <c r="AS1167" s="1034"/>
      <c r="AT1167" s="1034"/>
      <c r="AU1167" s="1034"/>
      <c r="AV1167" s="1034"/>
      <c r="AW1167" s="1034"/>
      <c r="AX1167" s="1035"/>
      <c r="AY1167" s="1034"/>
      <c r="AZ1167" s="1034"/>
      <c r="BA1167" s="1036"/>
    </row>
    <row r="1168" spans="40:53" x14ac:dyDescent="0.25">
      <c r="AN1168" s="1032"/>
      <c r="AO1168" s="1033"/>
      <c r="AP1168" s="1034"/>
      <c r="AQ1168" s="1034"/>
      <c r="AR1168" s="1034"/>
      <c r="AS1168" s="1034"/>
      <c r="AT1168" s="1034"/>
      <c r="AU1168" s="1034"/>
      <c r="AV1168" s="1034"/>
      <c r="AW1168" s="1034"/>
      <c r="AX1168" s="1035"/>
      <c r="AY1168" s="1034"/>
      <c r="AZ1168" s="1034"/>
      <c r="BA1168" s="1036"/>
    </row>
    <row r="1169" spans="40:53" x14ac:dyDescent="0.25">
      <c r="AN1169" s="1032"/>
      <c r="AO1169" s="1033"/>
      <c r="AP1169" s="1034"/>
      <c r="AQ1169" s="1034"/>
      <c r="AR1169" s="1034"/>
      <c r="AS1169" s="1034"/>
      <c r="AT1169" s="1034"/>
      <c r="AU1169" s="1034"/>
      <c r="AV1169" s="1034"/>
      <c r="AW1169" s="1034"/>
      <c r="AX1169" s="1035"/>
      <c r="AY1169" s="1034"/>
      <c r="AZ1169" s="1034"/>
      <c r="BA1169" s="1036"/>
    </row>
    <row r="1170" spans="40:53" x14ac:dyDescent="0.25">
      <c r="AN1170" s="1032"/>
      <c r="AO1170" s="1033"/>
      <c r="AP1170" s="1034"/>
      <c r="AQ1170" s="1034"/>
      <c r="AR1170" s="1034"/>
      <c r="AS1170" s="1034"/>
      <c r="AT1170" s="1034"/>
      <c r="AU1170" s="1034"/>
      <c r="AV1170" s="1034"/>
      <c r="AW1170" s="1034"/>
      <c r="AX1170" s="1035"/>
      <c r="AY1170" s="1034"/>
      <c r="AZ1170" s="1034"/>
      <c r="BA1170" s="1036"/>
    </row>
    <row r="1171" spans="40:53" x14ac:dyDescent="0.25">
      <c r="AN1171" s="1032"/>
      <c r="AO1171" s="1033"/>
      <c r="AP1171" s="1034"/>
      <c r="AQ1171" s="1034"/>
      <c r="AR1171" s="1034"/>
      <c r="AS1171" s="1034"/>
      <c r="AT1171" s="1034"/>
      <c r="AU1171" s="1034"/>
      <c r="AV1171" s="1034"/>
      <c r="AW1171" s="1034"/>
      <c r="AX1171" s="1035"/>
      <c r="AY1171" s="1034"/>
      <c r="AZ1171" s="1034"/>
      <c r="BA1171" s="1036"/>
    </row>
    <row r="1172" spans="40:53" x14ac:dyDescent="0.25">
      <c r="AN1172" s="1032"/>
      <c r="AO1172" s="1033"/>
      <c r="AP1172" s="1034"/>
      <c r="AQ1172" s="1034"/>
      <c r="AR1172" s="1034"/>
      <c r="AS1172" s="1034"/>
      <c r="AT1172" s="1034"/>
      <c r="AU1172" s="1034"/>
      <c r="AV1172" s="1034"/>
      <c r="AW1172" s="1034"/>
      <c r="AX1172" s="1035"/>
      <c r="AY1172" s="1034"/>
      <c r="AZ1172" s="1034"/>
      <c r="BA1172" s="1036"/>
    </row>
    <row r="1173" spans="40:53" x14ac:dyDescent="0.25">
      <c r="AN1173" s="1032"/>
      <c r="AO1173" s="1033"/>
      <c r="AP1173" s="1034"/>
      <c r="AQ1173" s="1034"/>
      <c r="AR1173" s="1034"/>
      <c r="AS1173" s="1034"/>
      <c r="AT1173" s="1034"/>
      <c r="AU1173" s="1034"/>
      <c r="AV1173" s="1034"/>
      <c r="AW1173" s="1034"/>
      <c r="AX1173" s="1035"/>
      <c r="AY1173" s="1034"/>
      <c r="AZ1173" s="1034"/>
      <c r="BA1173" s="1036"/>
    </row>
    <row r="1174" spans="40:53" x14ac:dyDescent="0.25">
      <c r="AN1174" s="1032"/>
      <c r="AO1174" s="1033"/>
      <c r="AP1174" s="1034"/>
      <c r="AQ1174" s="1034"/>
      <c r="AR1174" s="1034"/>
      <c r="AS1174" s="1034"/>
      <c r="AT1174" s="1034"/>
      <c r="AU1174" s="1034"/>
      <c r="AV1174" s="1034"/>
      <c r="AW1174" s="1034"/>
      <c r="AX1174" s="1035"/>
      <c r="AY1174" s="1034"/>
      <c r="AZ1174" s="1034"/>
      <c r="BA1174" s="1036"/>
    </row>
    <row r="1175" spans="40:53" x14ac:dyDescent="0.25">
      <c r="AN1175" s="1032"/>
      <c r="AO1175" s="1033"/>
      <c r="AP1175" s="1034"/>
      <c r="AQ1175" s="1034"/>
      <c r="AR1175" s="1034"/>
      <c r="AS1175" s="1034"/>
      <c r="AT1175" s="1034"/>
      <c r="AU1175" s="1034"/>
      <c r="AV1175" s="1034"/>
      <c r="AW1175" s="1034"/>
      <c r="AX1175" s="1035"/>
      <c r="AY1175" s="1034"/>
      <c r="AZ1175" s="1034"/>
      <c r="BA1175" s="1036"/>
    </row>
    <row r="1176" spans="40:53" x14ac:dyDescent="0.25">
      <c r="AN1176" s="1032"/>
      <c r="AO1176" s="1033"/>
      <c r="AP1176" s="1034"/>
      <c r="AQ1176" s="1034"/>
      <c r="AR1176" s="1034"/>
      <c r="AS1176" s="1034"/>
      <c r="AT1176" s="1034"/>
      <c r="AU1176" s="1034"/>
      <c r="AV1176" s="1034"/>
      <c r="AW1176" s="1034"/>
      <c r="AX1176" s="1035"/>
      <c r="AY1176" s="1034"/>
      <c r="AZ1176" s="1034"/>
      <c r="BA1176" s="1036"/>
    </row>
    <row r="1177" spans="40:53" x14ac:dyDescent="0.25">
      <c r="AN1177" s="1032"/>
      <c r="AO1177" s="1033"/>
      <c r="AP1177" s="1034"/>
      <c r="AQ1177" s="1034"/>
      <c r="AR1177" s="1034"/>
      <c r="AS1177" s="1034"/>
      <c r="AT1177" s="1034"/>
      <c r="AU1177" s="1034"/>
      <c r="AV1177" s="1034"/>
      <c r="AW1177" s="1034"/>
      <c r="AX1177" s="1035"/>
      <c r="AY1177" s="1034"/>
      <c r="AZ1177" s="1034"/>
      <c r="BA1177" s="1036"/>
    </row>
    <row r="1178" spans="40:53" x14ac:dyDescent="0.25">
      <c r="AN1178" s="1032"/>
      <c r="AO1178" s="1033"/>
      <c r="AP1178" s="1034"/>
      <c r="AQ1178" s="1034"/>
      <c r="AR1178" s="1034"/>
      <c r="AS1178" s="1034"/>
      <c r="AT1178" s="1034"/>
      <c r="AU1178" s="1034"/>
      <c r="AV1178" s="1034"/>
      <c r="AW1178" s="1034"/>
      <c r="AX1178" s="1035"/>
      <c r="AY1178" s="1034"/>
      <c r="AZ1178" s="1034"/>
      <c r="BA1178" s="1036"/>
    </row>
    <row r="1179" spans="40:53" x14ac:dyDescent="0.25">
      <c r="AN1179" s="1032"/>
      <c r="AO1179" s="1033"/>
      <c r="AP1179" s="1034"/>
      <c r="AQ1179" s="1034"/>
      <c r="AR1179" s="1034"/>
      <c r="AS1179" s="1034"/>
      <c r="AT1179" s="1034"/>
      <c r="AU1179" s="1034"/>
      <c r="AV1179" s="1034"/>
      <c r="AW1179" s="1034"/>
      <c r="AX1179" s="1035"/>
      <c r="AY1179" s="1034"/>
      <c r="AZ1179" s="1034"/>
      <c r="BA1179" s="1036"/>
    </row>
    <row r="1180" spans="40:53" x14ac:dyDescent="0.25">
      <c r="AN1180" s="1032"/>
      <c r="AO1180" s="1033"/>
      <c r="AP1180" s="1034"/>
      <c r="AQ1180" s="1034"/>
      <c r="AR1180" s="1034"/>
      <c r="AS1180" s="1034"/>
      <c r="AT1180" s="1034"/>
      <c r="AU1180" s="1034"/>
      <c r="AV1180" s="1034"/>
      <c r="AW1180" s="1034"/>
      <c r="AX1180" s="1035"/>
      <c r="AY1180" s="1034"/>
      <c r="AZ1180" s="1034"/>
      <c r="BA1180" s="1036"/>
    </row>
    <row r="1181" spans="40:53" x14ac:dyDescent="0.25">
      <c r="AN1181" s="1032"/>
      <c r="AO1181" s="1033"/>
      <c r="AP1181" s="1034"/>
      <c r="AQ1181" s="1034"/>
      <c r="AR1181" s="1034"/>
      <c r="AS1181" s="1034"/>
      <c r="AT1181" s="1034"/>
      <c r="AU1181" s="1034"/>
      <c r="AV1181" s="1034"/>
      <c r="AW1181" s="1034"/>
      <c r="AX1181" s="1035"/>
      <c r="AY1181" s="1034"/>
      <c r="AZ1181" s="1034"/>
      <c r="BA1181" s="1036"/>
    </row>
    <row r="1182" spans="40:53" x14ac:dyDescent="0.25">
      <c r="AN1182" s="1032"/>
      <c r="AO1182" s="1033"/>
      <c r="AP1182" s="1034"/>
      <c r="AQ1182" s="1034"/>
      <c r="AR1182" s="1034"/>
      <c r="AS1182" s="1034"/>
      <c r="AT1182" s="1034"/>
      <c r="AU1182" s="1034"/>
      <c r="AV1182" s="1034"/>
      <c r="AW1182" s="1034"/>
      <c r="AX1182" s="1035"/>
      <c r="AY1182" s="1034"/>
      <c r="AZ1182" s="1034"/>
      <c r="BA1182" s="1036"/>
    </row>
    <row r="1183" spans="40:53" x14ac:dyDescent="0.25">
      <c r="AN1183" s="1032"/>
      <c r="AO1183" s="1033"/>
      <c r="AP1183" s="1034"/>
      <c r="AQ1183" s="1034"/>
      <c r="AR1183" s="1034"/>
      <c r="AS1183" s="1034"/>
      <c r="AT1183" s="1034"/>
      <c r="AU1183" s="1034"/>
      <c r="AV1183" s="1034"/>
      <c r="AW1183" s="1034"/>
      <c r="AX1183" s="1035"/>
      <c r="AY1183" s="1034"/>
      <c r="AZ1183" s="1034"/>
      <c r="BA1183" s="1036"/>
    </row>
    <row r="1184" spans="40:53" x14ac:dyDescent="0.25">
      <c r="AN1184" s="1032"/>
      <c r="AO1184" s="1033"/>
      <c r="AP1184" s="1034"/>
      <c r="AQ1184" s="1034"/>
      <c r="AR1184" s="1034"/>
      <c r="AS1184" s="1034"/>
      <c r="AT1184" s="1034"/>
      <c r="AU1184" s="1034"/>
      <c r="AV1184" s="1034"/>
      <c r="AW1184" s="1034"/>
      <c r="AX1184" s="1035"/>
      <c r="AY1184" s="1034"/>
      <c r="AZ1184" s="1034"/>
      <c r="BA1184" s="1036"/>
    </row>
    <row r="1185" spans="40:53" x14ac:dyDescent="0.25">
      <c r="AN1185" s="1032"/>
      <c r="AO1185" s="1033"/>
      <c r="AP1185" s="1034"/>
      <c r="AQ1185" s="1034"/>
      <c r="AR1185" s="1034"/>
      <c r="AS1185" s="1034"/>
      <c r="AT1185" s="1034"/>
      <c r="AU1185" s="1034"/>
      <c r="AV1185" s="1034"/>
      <c r="AW1185" s="1034"/>
      <c r="AX1185" s="1035"/>
      <c r="AY1185" s="1034"/>
      <c r="AZ1185" s="1034"/>
      <c r="BA1185" s="1036"/>
    </row>
    <row r="1186" spans="40:53" x14ac:dyDescent="0.25">
      <c r="AN1186" s="1032"/>
      <c r="AO1186" s="1033"/>
      <c r="AP1186" s="1034"/>
      <c r="AQ1186" s="1034"/>
      <c r="AR1186" s="1034"/>
      <c r="AS1186" s="1034"/>
      <c r="AT1186" s="1034"/>
      <c r="AU1186" s="1034"/>
      <c r="AV1186" s="1034"/>
      <c r="AW1186" s="1034"/>
      <c r="AX1186" s="1035"/>
      <c r="AY1186" s="1034"/>
      <c r="AZ1186" s="1034"/>
      <c r="BA1186" s="1036"/>
    </row>
    <row r="1187" spans="40:53" x14ac:dyDescent="0.25">
      <c r="AN1187" s="1032"/>
      <c r="AO1187" s="1033"/>
      <c r="AP1187" s="1034"/>
      <c r="AQ1187" s="1034"/>
      <c r="AR1187" s="1034"/>
      <c r="AS1187" s="1034"/>
      <c r="AT1187" s="1034"/>
      <c r="AU1187" s="1034"/>
      <c r="AV1187" s="1034"/>
      <c r="AW1187" s="1034"/>
      <c r="AX1187" s="1035"/>
      <c r="AY1187" s="1034"/>
      <c r="AZ1187" s="1034"/>
      <c r="BA1187" s="1036"/>
    </row>
    <row r="1188" spans="40:53" x14ac:dyDescent="0.25">
      <c r="AN1188" s="1032"/>
      <c r="AO1188" s="1033"/>
      <c r="AP1188" s="1034"/>
      <c r="AQ1188" s="1034"/>
      <c r="AR1188" s="1034"/>
      <c r="AS1188" s="1034"/>
      <c r="AT1188" s="1034"/>
      <c r="AU1188" s="1034"/>
      <c r="AV1188" s="1034"/>
      <c r="AW1188" s="1034"/>
      <c r="AX1188" s="1035"/>
      <c r="AY1188" s="1034"/>
      <c r="AZ1188" s="1034"/>
      <c r="BA1188" s="1036"/>
    </row>
    <row r="1189" spans="40:53" x14ac:dyDescent="0.25">
      <c r="AN1189" s="1032"/>
      <c r="AO1189" s="1033"/>
      <c r="AP1189" s="1034"/>
      <c r="AQ1189" s="1034"/>
      <c r="AR1189" s="1034"/>
      <c r="AS1189" s="1034"/>
      <c r="AT1189" s="1034"/>
      <c r="AU1189" s="1034"/>
      <c r="AV1189" s="1034"/>
      <c r="AW1189" s="1034"/>
      <c r="AX1189" s="1035"/>
      <c r="AY1189" s="1034"/>
      <c r="AZ1189" s="1034"/>
      <c r="BA1189" s="1036"/>
    </row>
    <row r="1190" spans="40:53" x14ac:dyDescent="0.25">
      <c r="AN1190" s="1032"/>
      <c r="AO1190" s="1033"/>
      <c r="AP1190" s="1034"/>
      <c r="AQ1190" s="1034"/>
      <c r="AR1190" s="1034"/>
      <c r="AS1190" s="1034"/>
      <c r="AT1190" s="1034"/>
      <c r="AU1190" s="1034"/>
      <c r="AV1190" s="1034"/>
      <c r="AW1190" s="1034"/>
      <c r="AX1190" s="1035"/>
      <c r="AY1190" s="1034"/>
      <c r="AZ1190" s="1034"/>
      <c r="BA1190" s="1036"/>
    </row>
    <row r="1191" spans="40:53" x14ac:dyDescent="0.25">
      <c r="AN1191" s="1032"/>
      <c r="AO1191" s="1033"/>
      <c r="AP1191" s="1034"/>
      <c r="AQ1191" s="1034"/>
      <c r="AR1191" s="1034"/>
      <c r="AS1191" s="1034"/>
      <c r="AT1191" s="1034"/>
      <c r="AU1191" s="1034"/>
      <c r="AV1191" s="1034"/>
      <c r="AW1191" s="1034"/>
      <c r="AX1191" s="1035"/>
      <c r="AY1191" s="1034"/>
      <c r="AZ1191" s="1034"/>
      <c r="BA1191" s="1036"/>
    </row>
    <row r="1192" spans="40:53" x14ac:dyDescent="0.25">
      <c r="AN1192" s="1032"/>
      <c r="AO1192" s="1033"/>
      <c r="AP1192" s="1034"/>
      <c r="AQ1192" s="1034"/>
      <c r="AR1192" s="1034"/>
      <c r="AS1192" s="1034"/>
      <c r="AT1192" s="1034"/>
      <c r="AU1192" s="1034"/>
      <c r="AV1192" s="1034"/>
      <c r="AW1192" s="1034"/>
      <c r="AX1192" s="1035"/>
      <c r="AY1192" s="1034"/>
      <c r="AZ1192" s="1034"/>
      <c r="BA1192" s="1036"/>
    </row>
    <row r="1193" spans="40:53" x14ac:dyDescent="0.25">
      <c r="AN1193" s="1032"/>
      <c r="AO1193" s="1033"/>
      <c r="AP1193" s="1034"/>
      <c r="AQ1193" s="1034"/>
      <c r="AR1193" s="1034"/>
      <c r="AS1193" s="1034"/>
      <c r="AT1193" s="1034"/>
      <c r="AU1193" s="1034"/>
      <c r="AV1193" s="1034"/>
      <c r="AW1193" s="1034"/>
      <c r="AX1193" s="1035"/>
      <c r="AY1193" s="1034"/>
      <c r="AZ1193" s="1034"/>
      <c r="BA1193" s="1036"/>
    </row>
    <row r="1194" spans="40:53" x14ac:dyDescent="0.25">
      <c r="AN1194" s="1032"/>
      <c r="AO1194" s="1033"/>
      <c r="AP1194" s="1034"/>
      <c r="AQ1194" s="1034"/>
      <c r="AR1194" s="1034"/>
      <c r="AS1194" s="1034"/>
      <c r="AT1194" s="1034"/>
      <c r="AU1194" s="1034"/>
      <c r="AV1194" s="1034"/>
      <c r="AW1194" s="1034"/>
      <c r="AX1194" s="1035"/>
      <c r="AY1194" s="1034"/>
      <c r="AZ1194" s="1034"/>
      <c r="BA1194" s="1036"/>
    </row>
    <row r="1195" spans="40:53" x14ac:dyDescent="0.25">
      <c r="AN1195" s="1032"/>
      <c r="AO1195" s="1033"/>
      <c r="AP1195" s="1034"/>
      <c r="AQ1195" s="1034"/>
      <c r="AR1195" s="1034"/>
      <c r="AS1195" s="1034"/>
      <c r="AT1195" s="1034"/>
      <c r="AU1195" s="1034"/>
      <c r="AV1195" s="1034"/>
      <c r="AW1195" s="1034"/>
      <c r="AX1195" s="1035"/>
      <c r="AY1195" s="1034"/>
      <c r="AZ1195" s="1034"/>
      <c r="BA1195" s="1036"/>
    </row>
    <row r="1196" spans="40:53" x14ac:dyDescent="0.25">
      <c r="AN1196" s="1032"/>
      <c r="AO1196" s="1033"/>
      <c r="AP1196" s="1034"/>
      <c r="AQ1196" s="1034"/>
      <c r="AR1196" s="1034"/>
      <c r="AS1196" s="1034"/>
      <c r="AT1196" s="1034"/>
      <c r="AU1196" s="1034"/>
      <c r="AV1196" s="1034"/>
      <c r="AW1196" s="1034"/>
      <c r="AX1196" s="1035"/>
      <c r="AY1196" s="1034"/>
      <c r="AZ1196" s="1034"/>
      <c r="BA1196" s="1036"/>
    </row>
    <row r="1197" spans="40:53" x14ac:dyDescent="0.25">
      <c r="AN1197" s="1032"/>
      <c r="AO1197" s="1033"/>
      <c r="AP1197" s="1034"/>
      <c r="AQ1197" s="1034"/>
      <c r="AR1197" s="1034"/>
      <c r="AS1197" s="1034"/>
      <c r="AT1197" s="1034"/>
      <c r="AU1197" s="1034"/>
      <c r="AV1197" s="1034"/>
      <c r="AW1197" s="1034"/>
      <c r="AX1197" s="1035"/>
      <c r="AY1197" s="1034"/>
      <c r="AZ1197" s="1034"/>
      <c r="BA1197" s="1036"/>
    </row>
    <row r="1198" spans="40:53" x14ac:dyDescent="0.25">
      <c r="AN1198" s="1032"/>
      <c r="AO1198" s="1033"/>
      <c r="AP1198" s="1034"/>
      <c r="AQ1198" s="1034"/>
      <c r="AR1198" s="1034"/>
      <c r="AS1198" s="1034"/>
      <c r="AT1198" s="1034"/>
      <c r="AU1198" s="1034"/>
      <c r="AV1198" s="1034"/>
      <c r="AW1198" s="1034"/>
      <c r="AX1198" s="1035"/>
      <c r="AY1198" s="1034"/>
      <c r="AZ1198" s="1034"/>
      <c r="BA1198" s="1036"/>
    </row>
    <row r="1199" spans="40:53" x14ac:dyDescent="0.25">
      <c r="AN1199" s="1032"/>
      <c r="AO1199" s="1033"/>
      <c r="AP1199" s="1034"/>
      <c r="AQ1199" s="1034"/>
      <c r="AR1199" s="1034"/>
      <c r="AS1199" s="1034"/>
      <c r="AT1199" s="1034"/>
      <c r="AU1199" s="1034"/>
      <c r="AV1199" s="1034"/>
      <c r="AW1199" s="1034"/>
      <c r="AX1199" s="1035"/>
      <c r="AY1199" s="1034"/>
      <c r="AZ1199" s="1034"/>
      <c r="BA1199" s="1036"/>
    </row>
    <row r="1200" spans="40:53" x14ac:dyDescent="0.25">
      <c r="AN1200" s="1032"/>
      <c r="AO1200" s="1033"/>
      <c r="AP1200" s="1034"/>
      <c r="AQ1200" s="1034"/>
      <c r="AR1200" s="1034"/>
      <c r="AS1200" s="1034"/>
      <c r="AT1200" s="1034"/>
      <c r="AU1200" s="1034"/>
      <c r="AV1200" s="1034"/>
      <c r="AW1200" s="1034"/>
      <c r="AX1200" s="1035"/>
      <c r="AY1200" s="1034"/>
      <c r="AZ1200" s="1034"/>
      <c r="BA1200" s="1036"/>
    </row>
    <row r="1201" spans="40:53" x14ac:dyDescent="0.25">
      <c r="AN1201" s="1032"/>
      <c r="AO1201" s="1033"/>
      <c r="AP1201" s="1034"/>
      <c r="AQ1201" s="1034"/>
      <c r="AR1201" s="1034"/>
      <c r="AS1201" s="1034"/>
      <c r="AT1201" s="1034"/>
      <c r="AU1201" s="1034"/>
      <c r="AV1201" s="1034"/>
      <c r="AW1201" s="1034"/>
      <c r="AX1201" s="1035"/>
      <c r="AY1201" s="1034"/>
      <c r="AZ1201" s="1034"/>
      <c r="BA1201" s="1036"/>
    </row>
    <row r="1202" spans="40:53" x14ac:dyDescent="0.25">
      <c r="AN1202" s="1032"/>
      <c r="AO1202" s="1033"/>
      <c r="AP1202" s="1034"/>
      <c r="AQ1202" s="1034"/>
      <c r="AR1202" s="1034"/>
      <c r="AS1202" s="1034"/>
      <c r="AT1202" s="1034"/>
      <c r="AU1202" s="1034"/>
      <c r="AV1202" s="1034"/>
      <c r="AW1202" s="1034"/>
      <c r="AX1202" s="1035"/>
      <c r="AY1202" s="1034"/>
      <c r="AZ1202" s="1034"/>
      <c r="BA1202" s="1036"/>
    </row>
    <row r="1203" spans="40:53" x14ac:dyDescent="0.25">
      <c r="AN1203" s="1032"/>
      <c r="AO1203" s="1033"/>
      <c r="AP1203" s="1034"/>
      <c r="AQ1203" s="1034"/>
      <c r="AR1203" s="1034"/>
      <c r="AS1203" s="1034"/>
      <c r="AT1203" s="1034"/>
      <c r="AU1203" s="1034"/>
      <c r="AV1203" s="1034"/>
      <c r="AW1203" s="1034"/>
      <c r="AX1203" s="1035"/>
      <c r="AY1203" s="1034"/>
      <c r="AZ1203" s="1034"/>
      <c r="BA1203" s="1036"/>
    </row>
    <row r="1204" spans="40:53" x14ac:dyDescent="0.25">
      <c r="AN1204" s="1032"/>
      <c r="AO1204" s="1033"/>
      <c r="AP1204" s="1034"/>
      <c r="AQ1204" s="1034"/>
      <c r="AR1204" s="1034"/>
      <c r="AS1204" s="1034"/>
      <c r="AT1204" s="1034"/>
      <c r="AU1204" s="1034"/>
      <c r="AV1204" s="1034"/>
      <c r="AW1204" s="1034"/>
      <c r="AX1204" s="1035"/>
      <c r="AY1204" s="1034"/>
      <c r="AZ1204" s="1034"/>
      <c r="BA1204" s="1036"/>
    </row>
    <row r="1205" spans="40:53" x14ac:dyDescent="0.25">
      <c r="AN1205" s="1032"/>
      <c r="AO1205" s="1033"/>
      <c r="AP1205" s="1034"/>
      <c r="AQ1205" s="1034"/>
      <c r="AR1205" s="1034"/>
      <c r="AS1205" s="1034"/>
      <c r="AT1205" s="1034"/>
      <c r="AU1205" s="1034"/>
      <c r="AV1205" s="1034"/>
      <c r="AW1205" s="1034"/>
      <c r="AX1205" s="1035"/>
      <c r="AY1205" s="1034"/>
      <c r="AZ1205" s="1034"/>
      <c r="BA1205" s="1036"/>
    </row>
    <row r="1206" spans="40:53" x14ac:dyDescent="0.25">
      <c r="AN1206" s="1032"/>
      <c r="AO1206" s="1033"/>
      <c r="AP1206" s="1034"/>
      <c r="AQ1206" s="1034"/>
      <c r="AR1206" s="1034"/>
      <c r="AS1206" s="1034"/>
      <c r="AT1206" s="1034"/>
      <c r="AU1206" s="1034"/>
      <c r="AV1206" s="1034"/>
      <c r="AW1206" s="1034"/>
      <c r="AX1206" s="1035"/>
      <c r="AY1206" s="1034"/>
      <c r="AZ1206" s="1034"/>
      <c r="BA1206" s="1036"/>
    </row>
    <row r="1207" spans="40:53" x14ac:dyDescent="0.25">
      <c r="AN1207" s="1032"/>
      <c r="AO1207" s="1033"/>
      <c r="AP1207" s="1034"/>
      <c r="AQ1207" s="1034"/>
      <c r="AR1207" s="1034"/>
      <c r="AS1207" s="1034"/>
      <c r="AT1207" s="1034"/>
      <c r="AU1207" s="1034"/>
      <c r="AV1207" s="1034"/>
      <c r="AW1207" s="1034"/>
      <c r="AX1207" s="1035"/>
      <c r="AY1207" s="1034"/>
      <c r="AZ1207" s="1034"/>
      <c r="BA1207" s="1036"/>
    </row>
    <row r="1208" spans="40:53" x14ac:dyDescent="0.25">
      <c r="AN1208" s="1032"/>
      <c r="AO1208" s="1033"/>
      <c r="AP1208" s="1034"/>
      <c r="AQ1208" s="1034"/>
      <c r="AR1208" s="1034"/>
      <c r="AS1208" s="1034"/>
      <c r="AT1208" s="1034"/>
      <c r="AU1208" s="1034"/>
      <c r="AV1208" s="1034"/>
      <c r="AW1208" s="1034"/>
      <c r="AX1208" s="1035"/>
      <c r="AY1208" s="1034"/>
      <c r="AZ1208" s="1034"/>
      <c r="BA1208" s="1036"/>
    </row>
    <row r="1209" spans="40:53" x14ac:dyDescent="0.25">
      <c r="AN1209" s="1032"/>
      <c r="AO1209" s="1033"/>
      <c r="AP1209" s="1034"/>
      <c r="AQ1209" s="1034"/>
      <c r="AR1209" s="1034"/>
      <c r="AS1209" s="1034"/>
      <c r="AT1209" s="1034"/>
      <c r="AU1209" s="1034"/>
      <c r="AV1209" s="1034"/>
      <c r="AW1209" s="1034"/>
      <c r="AX1209" s="1035"/>
      <c r="AY1209" s="1034"/>
      <c r="AZ1209" s="1034"/>
      <c r="BA1209" s="1036"/>
    </row>
    <row r="1210" spans="40:53" x14ac:dyDescent="0.25">
      <c r="AN1210" s="1032"/>
      <c r="AO1210" s="1033"/>
      <c r="AP1210" s="1034"/>
      <c r="AQ1210" s="1034"/>
      <c r="AR1210" s="1034"/>
      <c r="AS1210" s="1034"/>
      <c r="AT1210" s="1034"/>
      <c r="AU1210" s="1034"/>
      <c r="AV1210" s="1034"/>
      <c r="AW1210" s="1034"/>
      <c r="AX1210" s="1035"/>
      <c r="AY1210" s="1034"/>
      <c r="AZ1210" s="1034"/>
      <c r="BA1210" s="1036"/>
    </row>
    <row r="1211" spans="40:53" x14ac:dyDescent="0.25">
      <c r="AN1211" s="1032"/>
      <c r="AO1211" s="1033"/>
      <c r="AP1211" s="1034"/>
      <c r="AQ1211" s="1034"/>
      <c r="AR1211" s="1034"/>
      <c r="AS1211" s="1034"/>
      <c r="AT1211" s="1034"/>
      <c r="AU1211" s="1034"/>
      <c r="AV1211" s="1034"/>
      <c r="AW1211" s="1034"/>
      <c r="AX1211" s="1035"/>
      <c r="AY1211" s="1034"/>
      <c r="AZ1211" s="1034"/>
      <c r="BA1211" s="1036"/>
    </row>
    <row r="1212" spans="40:53" x14ac:dyDescent="0.25">
      <c r="AN1212" s="1032"/>
      <c r="AO1212" s="1033"/>
      <c r="AP1212" s="1034"/>
      <c r="AQ1212" s="1034"/>
      <c r="AR1212" s="1034"/>
      <c r="AS1212" s="1034"/>
      <c r="AT1212" s="1034"/>
      <c r="AU1212" s="1034"/>
      <c r="AV1212" s="1034"/>
      <c r="AW1212" s="1034"/>
      <c r="AX1212" s="1035"/>
      <c r="AY1212" s="1034"/>
      <c r="AZ1212" s="1034"/>
      <c r="BA1212" s="1036"/>
    </row>
    <row r="1213" spans="40:53" x14ac:dyDescent="0.25">
      <c r="AN1213" s="1032"/>
      <c r="AO1213" s="1033"/>
      <c r="AP1213" s="1034"/>
      <c r="AQ1213" s="1034"/>
      <c r="AR1213" s="1034"/>
      <c r="AS1213" s="1034"/>
      <c r="AT1213" s="1034"/>
      <c r="AU1213" s="1034"/>
      <c r="AV1213" s="1034"/>
      <c r="AW1213" s="1034"/>
      <c r="AX1213" s="1035"/>
      <c r="AY1213" s="1034"/>
      <c r="AZ1213" s="1034"/>
      <c r="BA1213" s="1036"/>
    </row>
    <row r="1214" spans="40:53" x14ac:dyDescent="0.25">
      <c r="AN1214" s="1032"/>
      <c r="AO1214" s="1033"/>
      <c r="AP1214" s="1034"/>
      <c r="AQ1214" s="1034"/>
      <c r="AR1214" s="1034"/>
      <c r="AS1214" s="1034"/>
      <c r="AT1214" s="1034"/>
      <c r="AU1214" s="1034"/>
      <c r="AV1214" s="1034"/>
      <c r="AW1214" s="1034"/>
      <c r="AX1214" s="1035"/>
      <c r="AY1214" s="1034"/>
      <c r="AZ1214" s="1034"/>
      <c r="BA1214" s="1036"/>
    </row>
    <row r="1215" spans="40:53" x14ac:dyDescent="0.25">
      <c r="AN1215" s="1032"/>
      <c r="AO1215" s="1033"/>
      <c r="AP1215" s="1034"/>
      <c r="AQ1215" s="1034"/>
      <c r="AR1215" s="1034"/>
      <c r="AS1215" s="1034"/>
      <c r="AT1215" s="1034"/>
      <c r="AU1215" s="1034"/>
      <c r="AV1215" s="1034"/>
      <c r="AW1215" s="1034"/>
      <c r="AX1215" s="1035"/>
      <c r="AY1215" s="1034"/>
      <c r="AZ1215" s="1034"/>
      <c r="BA1215" s="1036"/>
    </row>
    <row r="1216" spans="40:53" x14ac:dyDescent="0.25">
      <c r="AN1216" s="1032"/>
      <c r="AO1216" s="1033"/>
      <c r="AP1216" s="1034"/>
      <c r="AQ1216" s="1034"/>
      <c r="AR1216" s="1034"/>
      <c r="AS1216" s="1034"/>
      <c r="AT1216" s="1034"/>
      <c r="AU1216" s="1034"/>
      <c r="AV1216" s="1034"/>
      <c r="AW1216" s="1034"/>
      <c r="AX1216" s="1035"/>
      <c r="AY1216" s="1034"/>
      <c r="AZ1216" s="1034"/>
      <c r="BA1216" s="1036"/>
    </row>
    <row r="1217" spans="40:53" x14ac:dyDescent="0.25">
      <c r="AN1217" s="1032"/>
      <c r="AO1217" s="1033"/>
      <c r="AP1217" s="1034"/>
      <c r="AQ1217" s="1034"/>
      <c r="AR1217" s="1034"/>
      <c r="AS1217" s="1034"/>
      <c r="AT1217" s="1034"/>
      <c r="AU1217" s="1034"/>
      <c r="AV1217" s="1034"/>
      <c r="AW1217" s="1034"/>
      <c r="AX1217" s="1035"/>
      <c r="AY1217" s="1034"/>
      <c r="AZ1217" s="1034"/>
      <c r="BA1217" s="1036"/>
    </row>
    <row r="1218" spans="40:53" x14ac:dyDescent="0.25">
      <c r="AN1218" s="1032"/>
      <c r="AO1218" s="1033"/>
      <c r="AP1218" s="1047"/>
      <c r="AQ1218" s="1047"/>
      <c r="AR1218" s="1047"/>
      <c r="AS1218" s="1047"/>
      <c r="AT1218" s="1034"/>
      <c r="AU1218" s="1034"/>
      <c r="AV1218" s="1034"/>
      <c r="AW1218" s="1034"/>
      <c r="AX1218" s="1035"/>
      <c r="AY1218" s="1034"/>
      <c r="AZ1218" s="1034"/>
      <c r="BA1218" s="1036"/>
    </row>
    <row r="1219" spans="40:53" x14ac:dyDescent="0.25">
      <c r="AN1219" s="1032"/>
      <c r="AO1219" s="1033"/>
      <c r="AP1219" s="1034"/>
      <c r="AQ1219" s="1034"/>
      <c r="AR1219" s="1034"/>
      <c r="AS1219" s="1034"/>
      <c r="AT1219" s="1034"/>
      <c r="AU1219" s="1034"/>
      <c r="AV1219" s="1034"/>
      <c r="AW1219" s="1034"/>
      <c r="AX1219" s="1035"/>
      <c r="AY1219" s="1034"/>
      <c r="AZ1219" s="1034"/>
      <c r="BA1219" s="1036"/>
    </row>
    <row r="1220" spans="40:53" x14ac:dyDescent="0.25">
      <c r="AN1220" s="1032"/>
      <c r="AO1220" s="1033"/>
      <c r="AP1220" s="1034"/>
      <c r="AQ1220" s="1034"/>
      <c r="AR1220" s="1034"/>
      <c r="AS1220" s="1034"/>
      <c r="AT1220" s="1034"/>
      <c r="AU1220" s="1034"/>
      <c r="AV1220" s="1034"/>
      <c r="AW1220" s="1034"/>
      <c r="AX1220" s="1035"/>
      <c r="AY1220" s="1034"/>
      <c r="AZ1220" s="1034"/>
      <c r="BA1220" s="1036"/>
    </row>
    <row r="1221" spans="40:53" x14ac:dyDescent="0.25">
      <c r="AN1221" s="1032"/>
      <c r="AO1221" s="1033"/>
      <c r="AP1221" s="1034"/>
      <c r="AQ1221" s="1034"/>
      <c r="AR1221" s="1034"/>
      <c r="AS1221" s="1034"/>
      <c r="AT1221" s="1034"/>
      <c r="AU1221" s="1034"/>
      <c r="AV1221" s="1034"/>
      <c r="AW1221" s="1034"/>
      <c r="AX1221" s="1035"/>
      <c r="AY1221" s="1034"/>
      <c r="AZ1221" s="1034"/>
      <c r="BA1221" s="1036"/>
    </row>
    <row r="1222" spans="40:53" x14ac:dyDescent="0.25">
      <c r="AN1222" s="1032"/>
      <c r="AO1222" s="1033"/>
      <c r="AP1222" s="1034"/>
      <c r="AQ1222" s="1034"/>
      <c r="AR1222" s="1034"/>
      <c r="AS1222" s="1034"/>
      <c r="AT1222" s="1034"/>
      <c r="AU1222" s="1034"/>
      <c r="AV1222" s="1034"/>
      <c r="AW1222" s="1034"/>
      <c r="AX1222" s="1035"/>
      <c r="AY1222" s="1034"/>
      <c r="AZ1222" s="1034"/>
      <c r="BA1222" s="1036"/>
    </row>
    <row r="1223" spans="40:53" x14ac:dyDescent="0.25">
      <c r="AN1223" s="1032"/>
      <c r="AO1223" s="1033"/>
      <c r="AP1223" s="1034"/>
      <c r="AQ1223" s="1034"/>
      <c r="AR1223" s="1034"/>
      <c r="AS1223" s="1034"/>
      <c r="AT1223" s="1034"/>
      <c r="AU1223" s="1034"/>
      <c r="AV1223" s="1034"/>
      <c r="AW1223" s="1034"/>
      <c r="AX1223" s="1035"/>
      <c r="AY1223" s="1034"/>
      <c r="AZ1223" s="1034"/>
      <c r="BA1223" s="1036"/>
    </row>
    <row r="1224" spans="40:53" x14ac:dyDescent="0.25">
      <c r="AN1224" s="1032"/>
      <c r="AO1224" s="1033"/>
      <c r="AP1224" s="1034"/>
      <c r="AQ1224" s="1034"/>
      <c r="AR1224" s="1034"/>
      <c r="AS1224" s="1034"/>
      <c r="AT1224" s="1034"/>
      <c r="AU1224" s="1034"/>
      <c r="AV1224" s="1034"/>
      <c r="AW1224" s="1034"/>
      <c r="AX1224" s="1035"/>
      <c r="AY1224" s="1034"/>
      <c r="AZ1224" s="1034"/>
      <c r="BA1224" s="1036"/>
    </row>
    <row r="1225" spans="40:53" x14ac:dyDescent="0.25">
      <c r="AN1225" s="1032"/>
      <c r="AO1225" s="1033"/>
      <c r="AP1225" s="1034"/>
      <c r="AQ1225" s="1034"/>
      <c r="AR1225" s="1034"/>
      <c r="AS1225" s="1034"/>
      <c r="AT1225" s="1034"/>
      <c r="AU1225" s="1034"/>
      <c r="AV1225" s="1034"/>
      <c r="AW1225" s="1034"/>
      <c r="AX1225" s="1035"/>
      <c r="AY1225" s="1034"/>
      <c r="AZ1225" s="1034"/>
      <c r="BA1225" s="1036"/>
    </row>
    <row r="1226" spans="40:53" x14ac:dyDescent="0.25">
      <c r="AN1226" s="1032"/>
      <c r="AO1226" s="1033"/>
      <c r="AP1226" s="1034"/>
      <c r="AQ1226" s="1034"/>
      <c r="AR1226" s="1034"/>
      <c r="AS1226" s="1034"/>
      <c r="AT1226" s="1034"/>
      <c r="AU1226" s="1034"/>
      <c r="AV1226" s="1034"/>
      <c r="AW1226" s="1034"/>
      <c r="AX1226" s="1035"/>
      <c r="AY1226" s="1034"/>
      <c r="AZ1226" s="1034"/>
      <c r="BA1226" s="1036"/>
    </row>
    <row r="1227" spans="40:53" x14ac:dyDescent="0.25">
      <c r="AN1227" s="1032"/>
      <c r="AO1227" s="1033"/>
      <c r="AP1227" s="1034"/>
      <c r="AQ1227" s="1034"/>
      <c r="AR1227" s="1034"/>
      <c r="AS1227" s="1034"/>
      <c r="AT1227" s="1034"/>
      <c r="AU1227" s="1034"/>
      <c r="AV1227" s="1034"/>
      <c r="AW1227" s="1034"/>
      <c r="AX1227" s="1035"/>
      <c r="AY1227" s="1034"/>
      <c r="AZ1227" s="1034"/>
      <c r="BA1227" s="1036"/>
    </row>
    <row r="1228" spans="40:53" x14ac:dyDescent="0.25">
      <c r="AN1228" s="1032"/>
      <c r="AO1228" s="1033"/>
      <c r="AP1228" s="1034"/>
      <c r="AQ1228" s="1034"/>
      <c r="AR1228" s="1034"/>
      <c r="AS1228" s="1034"/>
      <c r="AT1228" s="1034"/>
      <c r="AU1228" s="1034"/>
      <c r="AV1228" s="1034"/>
      <c r="AW1228" s="1034"/>
      <c r="AX1228" s="1035"/>
      <c r="AY1228" s="1034"/>
      <c r="AZ1228" s="1034"/>
      <c r="BA1228" s="1036"/>
    </row>
    <row r="1229" spans="40:53" x14ac:dyDescent="0.25">
      <c r="AN1229" s="1032"/>
      <c r="AO1229" s="1033"/>
      <c r="AP1229" s="1034"/>
      <c r="AQ1229" s="1034"/>
      <c r="AR1229" s="1034"/>
      <c r="AS1229" s="1034"/>
      <c r="AT1229" s="1034"/>
      <c r="AU1229" s="1034"/>
      <c r="AV1229" s="1034"/>
      <c r="AW1229" s="1034"/>
      <c r="AX1229" s="1035"/>
      <c r="AY1229" s="1034"/>
      <c r="AZ1229" s="1034"/>
      <c r="BA1229" s="1036"/>
    </row>
    <row r="1230" spans="40:53" x14ac:dyDescent="0.25">
      <c r="AN1230" s="1032"/>
      <c r="AO1230" s="1033"/>
      <c r="AP1230" s="1034"/>
      <c r="AQ1230" s="1034"/>
      <c r="AR1230" s="1034"/>
      <c r="AS1230" s="1034"/>
      <c r="AT1230" s="1034"/>
      <c r="AU1230" s="1034"/>
      <c r="AV1230" s="1034"/>
      <c r="AW1230" s="1034"/>
      <c r="AX1230" s="1035"/>
      <c r="AY1230" s="1034"/>
      <c r="AZ1230" s="1034"/>
      <c r="BA1230" s="1036"/>
    </row>
    <row r="1231" spans="40:53" x14ac:dyDescent="0.25">
      <c r="AN1231" s="1032"/>
      <c r="AO1231" s="1033"/>
      <c r="AP1231" s="1034"/>
      <c r="AQ1231" s="1034"/>
      <c r="AR1231" s="1034"/>
      <c r="AS1231" s="1034"/>
      <c r="AT1231" s="1034"/>
      <c r="AU1231" s="1034"/>
      <c r="AV1231" s="1034"/>
      <c r="AW1231" s="1034"/>
      <c r="AX1231" s="1035"/>
      <c r="AY1231" s="1034"/>
      <c r="AZ1231" s="1034"/>
      <c r="BA1231" s="1036"/>
    </row>
    <row r="1232" spans="40:53" x14ac:dyDescent="0.25">
  